75" i="18" s="1"/>
  <c r="EB4076" i="18" s="1"/>
  <c r="EB4077" i="18" s="1"/>
  <c r="EB4078" i="18" s="1"/>
  <c r="EB4079" i="18" s="1"/>
  <c r="EB4080" i="18" s="1"/>
  <c r="EB4081" i="18" s="1"/>
  <c r="EB4082" i="18" s="1"/>
  <c r="EB4083" i="18" s="1"/>
  <c r="EB4084" i="18" s="1"/>
  <c r="EB4085" i="18" s="1"/>
  <c r="EB4086" i="18" s="1"/>
  <c r="EB4087" i="18" s="1"/>
  <c r="EB4088" i="18" s="1"/>
  <c r="EB4089" i="18" s="1"/>
  <c r="EB4090" i="18" s="1"/>
  <c r="EB4091" i="18" s="1"/>
  <c r="EB4092" i="18" s="1"/>
  <c r="EB4093" i="18" s="1"/>
  <c r="EB4094" i="18" s="1"/>
  <c r="EB4095" i="18" s="1"/>
  <c r="EB4096" i="18" s="1"/>
  <c r="EB4097" i="18" s="1"/>
  <c r="EB4098" i="18" s="1"/>
  <c r="EB4099" i="18" s="1"/>
  <c r="EB4100" i="18" s="1"/>
  <c r="EB4101" i="18" s="1"/>
  <c r="EB4102" i="18" s="1"/>
  <c r="EB4103" i="18" s="1"/>
  <c r="EB4104" i="18" s="1"/>
  <c r="EB4105" i="18" s="1"/>
  <c r="EB4106" i="18" s="1"/>
  <c r="EB4107" i="18" s="1"/>
  <c r="EB4108" i="18" s="1"/>
  <c r="EB4109" i="18" s="1"/>
  <c r="EB4110" i="18" s="1"/>
  <c r="EB4111" i="18" s="1"/>
  <c r="EB4112" i="18" s="1"/>
  <c r="EB4113" i="18" s="1"/>
  <c r="EB4114" i="18" s="1"/>
  <c r="EB4115" i="18" s="1"/>
  <c r="EB4116" i="18" s="1"/>
  <c r="EB4117" i="18" s="1"/>
  <c r="EB4118" i="18" s="1"/>
  <c r="EB4119" i="18" s="1"/>
  <c r="EB4120" i="18" s="1"/>
  <c r="EB4121" i="18" s="1"/>
  <c r="EB4122" i="18" s="1"/>
  <c r="EB4123" i="18" s="1"/>
  <c r="EB4124" i="18" s="1"/>
  <c r="EB4125" i="18" s="1"/>
  <c r="EB4126" i="18" s="1"/>
  <c r="EB4127" i="18" s="1"/>
  <c r="EB4128" i="18" s="1"/>
  <c r="EB4129" i="18" s="1"/>
  <c r="EB4130" i="18" s="1"/>
  <c r="EB4131" i="18" s="1"/>
  <c r="EB4132" i="18" s="1"/>
  <c r="EB4133" i="18" s="1"/>
  <c r="EB4134" i="18" s="1"/>
  <c r="EB4135" i="18" s="1"/>
  <c r="EB4136" i="18" s="1"/>
  <c r="EB4137" i="18" s="1"/>
  <c r="EB4138" i="18" s="1"/>
  <c r="EB4139" i="18" s="1"/>
  <c r="EB4140" i="18" s="1"/>
  <c r="EB4141" i="18" s="1"/>
  <c r="EB4142" i="18" s="1"/>
  <c r="EB4143" i="18" s="1"/>
  <c r="EB4144" i="18" s="1"/>
  <c r="EB4145" i="18" s="1"/>
  <c r="EB4146" i="18" s="1"/>
  <c r="EB4147" i="18" s="1"/>
  <c r="EB4148" i="18" s="1"/>
  <c r="EB4149" i="18" s="1"/>
  <c r="EB4150" i="18" s="1"/>
  <c r="EB4151" i="18" s="1"/>
  <c r="EB4152" i="18" s="1"/>
  <c r="EB4153" i="18" s="1"/>
  <c r="EB4154" i="18" s="1"/>
  <c r="EB4155" i="18" s="1"/>
  <c r="EB4156" i="18" s="1"/>
  <c r="EB4157" i="18" s="1"/>
  <c r="EB4158" i="18" s="1"/>
  <c r="EB4159" i="18" s="1"/>
  <c r="EB4160" i="18" s="1"/>
  <c r="EB4161" i="18" s="1"/>
  <c r="EB4162" i="18" s="1"/>
  <c r="EB4163" i="18" s="1"/>
  <c r="EB4164" i="18" s="1"/>
  <c r="EB4165" i="18" s="1"/>
  <c r="EB4166" i="18" s="1"/>
  <c r="EB4167" i="18" s="1"/>
  <c r="EB4168" i="18" s="1"/>
  <c r="EB4169" i="18" s="1"/>
  <c r="EB4170" i="18" s="1"/>
  <c r="EB4171" i="18" s="1"/>
  <c r="EB4172" i="18" s="1"/>
  <c r="EB4173" i="18" s="1"/>
  <c r="EB4174" i="18" s="1"/>
  <c r="EB4175" i="18" s="1"/>
  <c r="EB4176" i="18" s="1"/>
  <c r="EB4177" i="18" s="1"/>
  <c r="EB4178" i="18" s="1"/>
  <c r="EB4179" i="18" s="1"/>
  <c r="EB4180" i="18" s="1"/>
  <c r="EB4181" i="18" s="1"/>
  <c r="EB4182" i="18" s="1"/>
  <c r="EB4183" i="18" s="1"/>
  <c r="EB4184" i="18" s="1"/>
  <c r="EB4185" i="18" s="1"/>
  <c r="EB4186" i="18" s="1"/>
  <c r="EB4187" i="18" s="1"/>
  <c r="EB4188" i="18" s="1"/>
  <c r="EB4189" i="18" s="1"/>
  <c r="EB4190" i="18" s="1"/>
  <c r="EB4191" i="18" s="1"/>
  <c r="EB4192" i="18" s="1"/>
  <c r="EB4193" i="18" s="1"/>
  <c r="EB4194" i="18" s="1"/>
  <c r="EB4195" i="18" s="1"/>
  <c r="EB4196" i="18" s="1"/>
  <c r="EB4197" i="18" s="1"/>
  <c r="EB4198" i="18" s="1"/>
  <c r="EB4199" i="18" s="1"/>
  <c r="EB4200" i="18" s="1"/>
  <c r="EB4201" i="18" s="1"/>
  <c r="EB4202" i="18" s="1"/>
  <c r="EB4203" i="18" s="1"/>
  <c r="EB4204" i="18" s="1"/>
  <c r="EB4205" i="18" s="1"/>
  <c r="EB4206" i="18" s="1"/>
  <c r="EB4207" i="18" s="1"/>
  <c r="BN4323" i="18"/>
  <c r="BN4324" i="18" s="1"/>
  <c r="BN4325" i="18" s="1"/>
  <c r="BN4326" i="18" s="1"/>
  <c r="BN4327" i="18" s="1"/>
  <c r="BN4328" i="18" s="1"/>
  <c r="BN4329" i="18" s="1"/>
  <c r="BN4330" i="18" s="1"/>
  <c r="BN4331" i="18" s="1"/>
  <c r="BN4332" i="18" s="1"/>
  <c r="BN4333" i="18" s="1"/>
  <c r="BN4334" i="18" s="1"/>
  <c r="BN4335" i="18" s="1"/>
  <c r="BN4336" i="18" s="1"/>
  <c r="BN4337" i="18" s="1"/>
  <c r="BN4338" i="18" s="1"/>
  <c r="BN4339" i="18" s="1"/>
  <c r="BN4340" i="18" s="1"/>
  <c r="BN4341" i="18" s="1"/>
  <c r="BN4342" i="18" s="1"/>
  <c r="BN4343" i="18" s="1"/>
  <c r="BN4344" i="18" s="1"/>
  <c r="BN4345" i="18" s="1"/>
  <c r="BN4346" i="18" s="1"/>
  <c r="BN4347" i="18" s="1"/>
  <c r="BN4348" i="18" s="1"/>
  <c r="BN4349" i="18" s="1"/>
  <c r="BN4350" i="18" s="1"/>
  <c r="BN4351" i="18" s="1"/>
  <c r="BN4352" i="18" s="1"/>
  <c r="BN4353" i="18" s="1"/>
  <c r="BN4354" i="18" s="1"/>
  <c r="BN4355" i="18" s="1"/>
  <c r="BN4356" i="18" s="1"/>
  <c r="BN4357" i="18" s="1"/>
  <c r="BN4358" i="18" s="1"/>
  <c r="BN4359" i="18" s="1"/>
  <c r="BN4360" i="18" s="1"/>
  <c r="BN4361" i="18" s="1"/>
  <c r="BN4362" i="18" s="1"/>
  <c r="BN4363" i="18" s="1"/>
  <c r="BN4364" i="18" s="1"/>
  <c r="BN4365" i="18" s="1"/>
  <c r="BN4366" i="18" s="1"/>
  <c r="BN4367" i="18" s="1"/>
  <c r="BN4368" i="18" s="1"/>
  <c r="BN4369" i="18" s="1"/>
  <c r="BN4370" i="18" s="1"/>
  <c r="BN4371" i="18" s="1"/>
  <c r="BN4372" i="18" s="1"/>
  <c r="BN4373" i="18" s="1"/>
  <c r="BN4374" i="18" s="1"/>
  <c r="BN4375" i="18" s="1"/>
  <c r="BN4376" i="18" s="1"/>
  <c r="BN4377" i="18" s="1"/>
  <c r="BN4378" i="18" s="1"/>
  <c r="BN4379" i="18" s="1"/>
  <c r="BN4380" i="18" s="1"/>
  <c r="BN4381" i="18" s="1"/>
  <c r="BN4382" i="18" s="1"/>
  <c r="BN4383" i="18" s="1"/>
  <c r="BN4384" i="18" s="1"/>
  <c r="BN4385" i="18" s="1"/>
  <c r="BN4386" i="18" s="1"/>
  <c r="BN4387" i="18" s="1"/>
  <c r="BN4388" i="18" s="1"/>
  <c r="BN4389" i="18" s="1"/>
  <c r="BN4390" i="18" s="1"/>
  <c r="BN4391" i="18" s="1"/>
  <c r="BN4392" i="18" s="1"/>
  <c r="BN4393" i="18" s="1"/>
  <c r="BN4394" i="18" s="1"/>
  <c r="BN4395" i="18" s="1"/>
  <c r="BN4396" i="18" s="1"/>
  <c r="BN4397" i="18" s="1"/>
  <c r="BN4398" i="18" s="1"/>
  <c r="BN4399" i="18" s="1"/>
  <c r="DR4323" i="18"/>
  <c r="DR4324" i="18" s="1"/>
  <c r="DR4325" i="18" s="1"/>
  <c r="DR4326" i="18" s="1"/>
  <c r="DR4327" i="18" s="1"/>
  <c r="DR4328" i="18" s="1"/>
  <c r="DR4329" i="18" s="1"/>
  <c r="DR4330" i="18" s="1"/>
  <c r="DR4331" i="18" s="1"/>
  <c r="DR4332" i="18" s="1"/>
  <c r="DR4333" i="18" s="1"/>
  <c r="DR4334" i="18" s="1"/>
  <c r="DR4335" i="18" s="1"/>
  <c r="DR4336" i="18" s="1"/>
  <c r="DR4337" i="18" s="1"/>
  <c r="DR4338" i="18" s="1"/>
  <c r="DR4339" i="18" s="1"/>
  <c r="DR4340" i="18" s="1"/>
  <c r="DR4341" i="18" s="1"/>
  <c r="DR4342" i="18" s="1"/>
  <c r="DR4343" i="18" s="1"/>
  <c r="DR4344" i="18" s="1"/>
  <c r="DR4345" i="18" s="1"/>
  <c r="DR4346" i="18" s="1"/>
  <c r="DR4347" i="18" s="1"/>
  <c r="DR4348" i="18" s="1"/>
  <c r="DR4349" i="18" s="1"/>
  <c r="DR4350" i="18" s="1"/>
  <c r="DR4351" i="18" s="1"/>
  <c r="DR4352" i="18" s="1"/>
  <c r="DR4353" i="18" s="1"/>
  <c r="DR4354" i="18" s="1"/>
  <c r="DR4355" i="18" s="1"/>
  <c r="DR4356" i="18" s="1"/>
  <c r="DR4357" i="18" s="1"/>
  <c r="DR4358" i="18" s="1"/>
  <c r="DR4359" i="18" s="1"/>
  <c r="DR4360" i="18" s="1"/>
  <c r="DR4361" i="18" s="1"/>
  <c r="DR4362" i="18" s="1"/>
  <c r="DR4363" i="18" s="1"/>
  <c r="DR4364" i="18" s="1"/>
  <c r="DR4365" i="18" s="1"/>
  <c r="DR4366" i="18" s="1"/>
  <c r="DR4367" i="18" s="1"/>
  <c r="DR4368" i="18" s="1"/>
  <c r="DR4369" i="18" s="1"/>
  <c r="DR4370" i="18" s="1"/>
  <c r="DR4371" i="18" s="1"/>
  <c r="DR4372" i="18" s="1"/>
  <c r="DR4373" i="18" s="1"/>
  <c r="DR4374" i="18" s="1"/>
  <c r="DR4375" i="18" s="1"/>
  <c r="DR4376" i="18" s="1"/>
  <c r="DR4377" i="18" s="1"/>
  <c r="DR4378" i="18" s="1"/>
  <c r="DR4379" i="18" s="1"/>
  <c r="DR4380" i="18" s="1"/>
  <c r="DR4381" i="18" s="1"/>
  <c r="DR4382" i="18" s="1"/>
  <c r="DR4383" i="18" s="1"/>
  <c r="DR4384" i="18" s="1"/>
  <c r="DR4385" i="18" s="1"/>
  <c r="DR4386" i="18" s="1"/>
  <c r="DR4387" i="18" s="1"/>
  <c r="DR4388" i="18" s="1"/>
  <c r="DR4389" i="18" s="1"/>
  <c r="DR4390" i="18" s="1"/>
  <c r="DR4391" i="18" s="1"/>
  <c r="DR4392" i="18" s="1"/>
  <c r="DR4393" i="18" s="1"/>
  <c r="DR4394" i="18" s="1"/>
  <c r="DR4395" i="18" s="1"/>
  <c r="DR4396" i="18" s="1"/>
  <c r="DR4397" i="18" s="1"/>
  <c r="DR4398" i="18" s="1"/>
  <c r="DR4399" i="18" s="1"/>
  <c r="DR4400" i="18" s="1"/>
  <c r="DR4401" i="18" s="1"/>
  <c r="DR4402" i="18" s="1"/>
  <c r="DR4403" i="18" s="1"/>
  <c r="DR4404" i="18" s="1"/>
  <c r="DR4405" i="18" s="1"/>
  <c r="DR4406" i="18" s="1"/>
  <c r="DR4407" i="18" s="1"/>
  <c r="DR4408" i="18" s="1"/>
  <c r="DR4409" i="18" s="1"/>
  <c r="DR4410" i="18" s="1"/>
  <c r="DR4411" i="18" s="1"/>
  <c r="DR4412" i="18" s="1"/>
  <c r="DR4413" i="18" s="1"/>
  <c r="DR4414" i="18" s="1"/>
  <c r="DR4415" i="18" s="1"/>
  <c r="DR4416" i="18" s="1"/>
  <c r="FA4344" i="18"/>
  <c r="FA4345" i="18" s="1"/>
  <c r="FA4346" i="18" s="1"/>
  <c r="FA4347" i="18" s="1"/>
  <c r="FA4348" i="18" s="1"/>
  <c r="FA4349" i="18" s="1"/>
  <c r="FA4350" i="18" s="1"/>
  <c r="FA4351" i="18" s="1"/>
  <c r="FA4352" i="18" s="1"/>
  <c r="FA4353" i="18" s="1"/>
  <c r="FA4354" i="18" s="1"/>
  <c r="FA4355" i="18" s="1"/>
  <c r="FA4356" i="18" s="1"/>
  <c r="FA4357" i="18" s="1"/>
  <c r="FA4358" i="18" s="1"/>
  <c r="FA4359" i="18" s="1"/>
  <c r="FA4360" i="18" s="1"/>
  <c r="FA4361" i="18" s="1"/>
  <c r="FA4362" i="18" s="1"/>
  <c r="FA4363" i="18" s="1"/>
  <c r="FA4364" i="18" s="1"/>
  <c r="FA4365" i="18" s="1"/>
  <c r="FA4366" i="18" s="1"/>
  <c r="FA4367" i="18" s="1"/>
  <c r="FA4368" i="18" s="1"/>
  <c r="FA4369" i="18" s="1"/>
  <c r="FA4370" i="18" s="1"/>
  <c r="FA4371" i="18" s="1"/>
  <c r="FA4372" i="18" s="1"/>
  <c r="FA4373" i="18" s="1"/>
  <c r="FA4374" i="18" s="1"/>
  <c r="FA4375" i="18" s="1"/>
  <c r="FA4376" i="18" s="1"/>
  <c r="FA4377" i="18" s="1"/>
  <c r="FA4378" i="18" s="1"/>
  <c r="FA4379" i="18" s="1"/>
  <c r="FA4380" i="18" s="1"/>
  <c r="FA4381" i="18" s="1"/>
  <c r="FA4382" i="18" s="1"/>
  <c r="FA4383" i="18" s="1"/>
  <c r="FA4384" i="18" s="1"/>
  <c r="FA4385" i="18" s="1"/>
  <c r="FA4386" i="18" s="1"/>
  <c r="FA4387" i="18" s="1"/>
  <c r="FA4388" i="18" s="1"/>
  <c r="FA4389" i="18" s="1"/>
  <c r="FA4390" i="18" s="1"/>
  <c r="FA4391" i="18" s="1"/>
  <c r="FA4392" i="18" s="1"/>
  <c r="FA4393" i="18" s="1"/>
  <c r="FA4394" i="18" s="1"/>
  <c r="FA4395" i="18" s="1"/>
  <c r="FA4396" i="18" s="1"/>
  <c r="FA4397" i="18" s="1"/>
  <c r="FA4398" i="18" s="1"/>
  <c r="FA4399" i="18" s="1"/>
  <c r="FA4400" i="18" s="1"/>
  <c r="FA4401" i="18" s="1"/>
  <c r="FA4402" i="18" s="1"/>
  <c r="FA4403" i="18" s="1"/>
  <c r="FA4404" i="18" s="1"/>
  <c r="FA4405" i="18" s="1"/>
  <c r="FA4406" i="18" s="1"/>
  <c r="FA4407" i="18" s="1"/>
  <c r="FA4408" i="18" s="1"/>
  <c r="FA4409" i="18" s="1"/>
  <c r="FA4410" i="18" s="1"/>
  <c r="FA4411" i="18" s="1"/>
  <c r="FA4412" i="18" s="1"/>
  <c r="FA4413" i="18" s="1"/>
  <c r="FA4414" i="18" s="1"/>
  <c r="FA4415" i="18" s="1"/>
  <c r="FA4416" i="18" s="1"/>
  <c r="FA4417" i="18" s="1"/>
  <c r="FA4418" i="18" s="1"/>
  <c r="FA4419" i="18" s="1"/>
  <c r="FA4420" i="18" s="1"/>
  <c r="FA4421" i="18" s="1"/>
  <c r="FA4422" i="18" s="1"/>
  <c r="FA4423" i="18" s="1"/>
  <c r="FA4424" i="18" s="1"/>
  <c r="FA4425" i="18" s="1"/>
  <c r="FA4426" i="18" s="1"/>
  <c r="FA4427" i="18" s="1"/>
  <c r="FA4428" i="18" s="1"/>
  <c r="HX4344" i="18"/>
  <c r="HX4345" i="18" s="1"/>
  <c r="HX4346" i="18" s="1"/>
  <c r="HX4347" i="18" s="1"/>
  <c r="HX4348" i="18" s="1"/>
  <c r="HX4349" i="18" s="1"/>
  <c r="HX4350" i="18" s="1"/>
  <c r="HX4351" i="18" s="1"/>
  <c r="HX4352" i="18" s="1"/>
  <c r="HX4353" i="18" s="1"/>
  <c r="HX4354" i="18" s="1"/>
  <c r="HX4355" i="18" s="1"/>
  <c r="HX4356" i="18" s="1"/>
  <c r="HX4357" i="18" s="1"/>
  <c r="HX4358" i="18" s="1"/>
  <c r="HX4359" i="18" s="1"/>
  <c r="HX4360" i="18" s="1"/>
  <c r="HX4361" i="18" s="1"/>
  <c r="HX4362" i="18" s="1"/>
  <c r="HX4363" i="18" s="1"/>
  <c r="HX4364" i="18" s="1"/>
  <c r="HX4365" i="18" s="1"/>
  <c r="HX4366" i="18" s="1"/>
  <c r="HX4367" i="18" s="1"/>
  <c r="HX4368" i="18" s="1"/>
  <c r="HX4369" i="18" s="1"/>
  <c r="HX4370" i="18" s="1"/>
  <c r="HX4371" i="18" s="1"/>
  <c r="HX4372" i="18" s="1"/>
  <c r="HX4373" i="18" s="1"/>
  <c r="HX4374" i="18" s="1"/>
  <c r="HX4375" i="18" s="1"/>
  <c r="HX4376" i="18" s="1"/>
  <c r="HX4377" i="18" s="1"/>
  <c r="HX4378" i="18" s="1"/>
  <c r="HX4379" i="18" s="1"/>
  <c r="HX4380" i="18" s="1"/>
  <c r="HX4381" i="18" s="1"/>
  <c r="HX4382" i="18" s="1"/>
  <c r="HX4383" i="18" s="1"/>
  <c r="HX4384" i="18" s="1"/>
  <c r="HX4385" i="18" s="1"/>
  <c r="HX4386" i="18" s="1"/>
  <c r="HX4387" i="18" s="1"/>
  <c r="HX4388" i="18" s="1"/>
  <c r="HX4389" i="18" s="1"/>
  <c r="HX4390" i="18" s="1"/>
  <c r="HX4391" i="18" s="1"/>
  <c r="HX4392" i="18" s="1"/>
  <c r="HX4393" i="18" s="1"/>
  <c r="HX4394" i="18" s="1"/>
  <c r="HX4395" i="18" s="1"/>
  <c r="HX4396" i="18" s="1"/>
  <c r="HX4397" i="18" s="1"/>
  <c r="HX4398" i="18" s="1"/>
  <c r="HX4399" i="18" s="1"/>
  <c r="HX4400" i="18" s="1"/>
  <c r="HX4401" i="18" s="1"/>
  <c r="HX4402" i="18" s="1"/>
  <c r="HX4403" i="18" s="1"/>
  <c r="HX4404" i="18" s="1"/>
  <c r="HX4405" i="18" s="1"/>
  <c r="HX4406" i="18" s="1"/>
  <c r="HX4407" i="18" s="1"/>
  <c r="HX4408" i="18" s="1"/>
  <c r="HX4409" i="18" s="1"/>
  <c r="HX4410" i="18" s="1"/>
  <c r="HX4411" i="18" s="1"/>
  <c r="HX4412" i="18" s="1"/>
  <c r="HX4413" i="18" s="1"/>
  <c r="HX4414" i="18" s="1"/>
  <c r="HX4415" i="18" s="1"/>
  <c r="HX4416" i="18" s="1"/>
  <c r="HX4417" i="18" s="1"/>
  <c r="HX4418" i="18" s="1"/>
  <c r="HX4419" i="18" s="1"/>
  <c r="HX4420" i="18" s="1"/>
  <c r="HX4421" i="18" s="1"/>
  <c r="HX4422" i="18" s="1"/>
  <c r="HX4423" i="18" s="1"/>
  <c r="HX4424" i="18" s="1"/>
  <c r="HX4425" i="18" s="1"/>
  <c r="HX4426" i="18" s="1"/>
  <c r="HX4427" i="18" s="1"/>
  <c r="HX4428" i="18" s="1"/>
  <c r="HX4429" i="18" s="1"/>
  <c r="HX4430" i="18" s="1"/>
  <c r="HX4431" i="18" s="1"/>
  <c r="HX4432" i="18" s="1"/>
  <c r="HX4433" i="18" s="1"/>
  <c r="HX4434" i="18" s="1"/>
  <c r="HX4435" i="18" s="1"/>
  <c r="HX4436" i="18" s="1"/>
  <c r="HX4437" i="18" s="1"/>
  <c r="HX4438" i="18" s="1"/>
  <c r="HX4439" i="18" s="1"/>
  <c r="HX4440" i="18" s="1"/>
  <c r="HX4441" i="18" s="1"/>
  <c r="HX4442" i="18" s="1"/>
  <c r="HX4443" i="18" s="1"/>
  <c r="HX4444" i="18" s="1"/>
  <c r="HX4445" i="18" s="1"/>
  <c r="HX4446" i="18" s="1"/>
  <c r="HX4447" i="18" s="1"/>
  <c r="HX4448" i="18" s="1"/>
  <c r="HX4449" i="18" s="1"/>
  <c r="HX4450" i="18" s="1"/>
  <c r="HX4451" i="18" s="1"/>
  <c r="HX4452" i="18" s="1"/>
  <c r="HX4453" i="18" s="1"/>
  <c r="HX4454" i="18" s="1"/>
  <c r="HX4455" i="18" s="1"/>
  <c r="HX4456" i="18" s="1"/>
  <c r="HX4457" i="18" s="1"/>
  <c r="HX4458" i="18" s="1"/>
  <c r="HX4459" i="18" s="1"/>
  <c r="HX4460" i="18" s="1"/>
  <c r="HX4461" i="18" s="1"/>
  <c r="HX4462" i="18" s="1"/>
  <c r="HX4463" i="18" s="1"/>
  <c r="HX4464" i="18" s="1"/>
  <c r="HX4465" i="18" s="1"/>
  <c r="HX4466" i="18" s="1"/>
  <c r="HX4467" i="18" s="1"/>
  <c r="HX4468" i="18" s="1"/>
  <c r="HX4469" i="18" s="1"/>
  <c r="HX4470" i="18" s="1"/>
  <c r="HX4471" i="18" s="1"/>
  <c r="HX4472" i="18" s="1"/>
  <c r="HX4473" i="18" s="1"/>
  <c r="HX4474" i="18" s="1"/>
  <c r="HX4475" i="18" s="1"/>
  <c r="HX4476" i="18" s="1"/>
  <c r="HX4477" i="18" s="1"/>
  <c r="HX4478" i="18" s="1"/>
  <c r="HX4479" i="18" s="1"/>
  <c r="HX4480" i="18" s="1"/>
  <c r="HX4481" i="18" s="1"/>
  <c r="HX4482" i="18" s="1"/>
  <c r="HX4483" i="18" s="1"/>
  <c r="HX4484" i="18" s="1"/>
  <c r="HX4485" i="18" s="1"/>
  <c r="HX4486" i="18" s="1"/>
  <c r="HX4487" i="18" s="1"/>
  <c r="HX4488" i="18" s="1"/>
  <c r="HX4489" i="18" s="1"/>
  <c r="HX4490" i="18" s="1"/>
  <c r="HX4491" i="18" s="1"/>
  <c r="HX4492" i="18" s="1"/>
  <c r="HX4493" i="18" s="1"/>
  <c r="HX4494" i="18" s="1"/>
  <c r="HX4495" i="18" s="1"/>
  <c r="HX4496" i="18" s="1"/>
  <c r="HX4497" i="18" s="1"/>
  <c r="HX4498" i="18" s="1"/>
  <c r="HX4499" i="18" s="1"/>
  <c r="HX4500" i="18" s="1"/>
  <c r="HX4501" i="18" s="1"/>
  <c r="HX4502" i="18" s="1"/>
  <c r="HX4503" i="18" s="1"/>
  <c r="HX4504" i="18" s="1"/>
  <c r="HX4505" i="18" s="1"/>
  <c r="HX4506" i="18" s="1"/>
  <c r="HX4507" i="18" s="1"/>
  <c r="HX4508" i="18" s="1"/>
  <c r="HX4509" i="18" s="1"/>
  <c r="HX4510" i="18" s="1"/>
  <c r="HX4511" i="18" s="1"/>
  <c r="HX4512" i="18" s="1"/>
  <c r="HX4513" i="18" s="1"/>
  <c r="HX4514" i="18" s="1"/>
  <c r="HX4515" i="18" s="1"/>
  <c r="HX4516" i="18" s="1"/>
  <c r="HX4517" i="18" s="1"/>
  <c r="HX4518" i="18" s="1"/>
  <c r="HX4519" i="18" s="1"/>
  <c r="HX4520" i="18" s="1"/>
  <c r="HX4521" i="18" s="1"/>
  <c r="HX4522" i="18" s="1"/>
  <c r="HX4523" i="18" s="1"/>
  <c r="HX4524" i="18" s="1"/>
  <c r="HX4525" i="18" s="1"/>
  <c r="HX4526" i="18" s="1"/>
  <c r="KD4525" i="18"/>
  <c r="KD4526" i="18" s="1"/>
  <c r="KD4527" i="18" s="1"/>
  <c r="KD4528" i="18" s="1"/>
  <c r="KD4529" i="18" s="1"/>
  <c r="KD4530" i="18" s="1"/>
  <c r="KD4531" i="18" s="1"/>
  <c r="KD4532" i="18" s="1"/>
  <c r="KD4533" i="18" s="1"/>
  <c r="KD4534" i="18" s="1"/>
  <c r="KD4535" i="18" s="1"/>
  <c r="KD4536" i="18" s="1"/>
  <c r="KD4537" i="18" s="1"/>
  <c r="KD4538" i="18" s="1"/>
  <c r="KD4539" i="18" s="1"/>
  <c r="KD4540" i="18" s="1"/>
  <c r="KD4541" i="18" s="1"/>
  <c r="KD4542" i="18" s="1"/>
  <c r="KD4543" i="18" s="1"/>
  <c r="KD4544" i="18" s="1"/>
  <c r="KD4545" i="18" s="1"/>
  <c r="KD4546" i="18" s="1"/>
  <c r="KD4547" i="18" s="1"/>
  <c r="KD4548" i="18" s="1"/>
  <c r="KD4549" i="18" s="1"/>
  <c r="KD4550" i="18" s="1"/>
  <c r="KD4551" i="18" s="1"/>
  <c r="KD4552" i="18" s="1"/>
  <c r="KD4553" i="18" s="1"/>
  <c r="KD4554" i="18" s="1"/>
  <c r="KD4555" i="18" s="1"/>
  <c r="KD4556" i="18" s="1"/>
  <c r="KD4557" i="18" s="1"/>
  <c r="KD4558" i="18" s="1"/>
  <c r="KD4559" i="18" s="1"/>
  <c r="KD4560" i="18" s="1"/>
  <c r="KD4561" i="18" s="1"/>
  <c r="KD4562" i="18" s="1"/>
  <c r="KD4563" i="18" s="1"/>
  <c r="KD4564" i="18" s="1"/>
  <c r="KD4565" i="18" s="1"/>
  <c r="KD4566" i="18" s="1"/>
  <c r="KD4567" i="18" s="1"/>
  <c r="KD4568" i="18" s="1"/>
  <c r="KD4569" i="18" s="1"/>
  <c r="KD4570" i="18" s="1"/>
  <c r="KD4571" i="18" s="1"/>
  <c r="KD4572" i="18" s="1"/>
  <c r="KD4573" i="18" s="1"/>
  <c r="KD4574" i="18" s="1"/>
  <c r="KD4575" i="18" s="1"/>
  <c r="KD4576" i="18" s="1"/>
  <c r="KD4577" i="18" s="1"/>
  <c r="KD4578" i="18" s="1"/>
  <c r="KD4579" i="18" s="1"/>
  <c r="KD4580" i="18" s="1"/>
  <c r="KD4581" i="18" s="1"/>
  <c r="KD4582" i="18" s="1"/>
  <c r="KD4583" i="18" s="1"/>
  <c r="KD4584" i="18" s="1"/>
  <c r="KD4585" i="18" s="1"/>
  <c r="KD4586" i="18" s="1"/>
  <c r="KD4587" i="18" s="1"/>
  <c r="KD4588" i="18" s="1"/>
  <c r="KD4589" i="18" s="1"/>
  <c r="KD4590" i="18" s="1"/>
  <c r="KD4591" i="18" s="1"/>
  <c r="KD4592" i="18" s="1"/>
  <c r="KD4593" i="18" s="1"/>
  <c r="KD4594" i="18" s="1"/>
  <c r="KD4595" i="18" s="1"/>
  <c r="KD4596" i="18" s="1"/>
  <c r="KD4597" i="18" s="1"/>
  <c r="KD4598" i="18" s="1"/>
  <c r="KD4599" i="18" s="1"/>
  <c r="KD4600" i="18" s="1"/>
  <c r="KD4601" i="18" s="1"/>
  <c r="KD4602" i="18" s="1"/>
  <c r="KD4603" i="18" s="1"/>
  <c r="KD4604" i="18" s="1"/>
  <c r="KD4605" i="18" s="1"/>
  <c r="KD4606" i="18" s="1"/>
  <c r="KD4607" i="18" s="1"/>
  <c r="KD4608" i="18" s="1"/>
  <c r="KD4609" i="18" s="1"/>
  <c r="KD4610" i="18" s="1"/>
  <c r="KD4611" i="18" s="1"/>
  <c r="KD4612" i="18" s="1"/>
  <c r="KD4613" i="18" s="1"/>
  <c r="KD4614" i="18" s="1"/>
  <c r="KD4615" i="18" s="1"/>
  <c r="KD4616" i="18" s="1"/>
  <c r="KD4617" i="18" s="1"/>
  <c r="KD4618" i="18" s="1"/>
  <c r="KD4619" i="18" s="1"/>
  <c r="KD4620" i="18" s="1"/>
  <c r="KD4621" i="18" s="1"/>
  <c r="KD4622" i="18" s="1"/>
  <c r="KD4623" i="18" s="1"/>
  <c r="KD4624" i="18" s="1"/>
  <c r="KD4625" i="18" s="1"/>
  <c r="KD4626" i="18" s="1"/>
  <c r="KD4627" i="18" s="1"/>
  <c r="KD4628" i="18" s="1"/>
  <c r="KD4629" i="18" s="1"/>
  <c r="KD4630" i="18" s="1"/>
  <c r="KD4631" i="18" s="1"/>
  <c r="KD4632" i="18" s="1"/>
  <c r="KD4633" i="18" s="1"/>
  <c r="KD4634" i="18" s="1"/>
  <c r="KD4635" i="18" s="1"/>
  <c r="KD4636" i="18" s="1"/>
  <c r="KD4637" i="18" s="1"/>
  <c r="KD4638" i="18" s="1"/>
  <c r="KD4639" i="18" s="1"/>
  <c r="KD4640" i="18" s="1"/>
  <c r="KD4641" i="18" s="1"/>
  <c r="KD4642" i="18" s="1"/>
  <c r="KD4643" i="18" s="1"/>
  <c r="KD4644" i="18" s="1"/>
  <c r="KD4645" i="18" s="1"/>
  <c r="KD4646" i="18" s="1"/>
  <c r="KD4647" i="18" s="1"/>
  <c r="KD4648" i="18" s="1"/>
  <c r="KD4649" i="18" s="1"/>
  <c r="KD4650" i="18" s="1"/>
  <c r="KD4651" i="18" s="1"/>
  <c r="KD4652" i="18" s="1"/>
  <c r="KD4653" i="18" s="1"/>
  <c r="KD4654" i="18" s="1"/>
  <c r="KD4655" i="18" s="1"/>
  <c r="KD4656" i="18" s="1"/>
  <c r="KD4657" i="18" s="1"/>
  <c r="KD4658" i="18" s="1"/>
  <c r="KD4659" i="18" s="1"/>
  <c r="KD4660" i="18" s="1"/>
  <c r="KD4661" i="18" s="1"/>
  <c r="KD4662" i="18" s="1"/>
  <c r="KD4663" i="18" s="1"/>
  <c r="KD4664" i="18" s="1"/>
  <c r="KD4665" i="18" s="1"/>
  <c r="KD4666" i="18" s="1"/>
  <c r="KD4667" i="18" s="1"/>
  <c r="KD4668" i="18" s="1"/>
  <c r="KD4669" i="18" s="1"/>
  <c r="KD4670" i="18" s="1"/>
  <c r="KD4671" i="18" s="1"/>
  <c r="KD4672" i="18" s="1"/>
  <c r="KD4673" i="18" s="1"/>
  <c r="KD4674" i="18" s="1"/>
  <c r="KD4675" i="18" s="1"/>
  <c r="KD4676" i="18" s="1"/>
  <c r="KD4677" i="18" s="1"/>
  <c r="KD4678" i="18" s="1"/>
  <c r="KD4679" i="18" s="1"/>
  <c r="CO4525" i="18"/>
  <c r="CO4526" i="18" s="1"/>
  <c r="CO4527" i="18" s="1"/>
  <c r="CO4528" i="18" s="1"/>
  <c r="CO4529" i="18" s="1"/>
  <c r="CO4530" i="18" s="1"/>
  <c r="CO4531" i="18" s="1"/>
  <c r="CO4532" i="18" s="1"/>
  <c r="CO4533" i="18" s="1"/>
  <c r="CO4534" i="18" s="1"/>
  <c r="CO4535" i="18" s="1"/>
  <c r="CO4536" i="18" s="1"/>
  <c r="CO4537" i="18" s="1"/>
  <c r="CO4538" i="18" s="1"/>
  <c r="CO4539" i="18" s="1"/>
  <c r="CO4540" i="18" s="1"/>
  <c r="CO4541" i="18" s="1"/>
  <c r="CO4542" i="18" s="1"/>
  <c r="CO4543" i="18" s="1"/>
  <c r="CO4544" i="18" s="1"/>
  <c r="CO4545" i="18" s="1"/>
  <c r="CO4546" i="18" s="1"/>
  <c r="CO4547" i="18" s="1"/>
  <c r="CO4548" i="18" s="1"/>
  <c r="CO4549" i="18" s="1"/>
  <c r="CO4550" i="18" s="1"/>
  <c r="CO4551" i="18" s="1"/>
  <c r="CO4552" i="18" s="1"/>
  <c r="CO4553" i="18" s="1"/>
  <c r="CO4554" i="18" s="1"/>
  <c r="CO4555" i="18" s="1"/>
  <c r="CO4556" i="18" s="1"/>
  <c r="CO4557" i="18" s="1"/>
  <c r="CO4558" i="18" s="1"/>
  <c r="CO4559" i="18" s="1"/>
  <c r="CO4560" i="18" s="1"/>
  <c r="CO4561" i="18" s="1"/>
  <c r="CO4562" i="18" s="1"/>
  <c r="CO4563" i="18" s="1"/>
  <c r="CO4564" i="18" s="1"/>
  <c r="CO4565" i="18" s="1"/>
  <c r="CO4566" i="18" s="1"/>
  <c r="CO4567" i="18" s="1"/>
  <c r="CO4568" i="18" s="1"/>
  <c r="CO4569" i="18" s="1"/>
  <c r="CO4570" i="18" s="1"/>
  <c r="CO4571" i="18" s="1"/>
  <c r="CO4572" i="18" s="1"/>
  <c r="CO4573" i="18" s="1"/>
  <c r="CO4574" i="18" s="1"/>
  <c r="CO4575" i="18" s="1"/>
  <c r="CO4576" i="18" s="1"/>
  <c r="CO4577" i="18" s="1"/>
  <c r="CO4578" i="18" s="1"/>
  <c r="CO4579" i="18" s="1"/>
  <c r="CO4580" i="18" s="1"/>
  <c r="CO4581" i="18" s="1"/>
  <c r="CO4582" i="18" s="1"/>
  <c r="CO4583" i="18" s="1"/>
  <c r="CO4584" i="18" s="1"/>
  <c r="CO4585" i="18" s="1"/>
  <c r="CO4586" i="18" s="1"/>
  <c r="CO4587" i="18" s="1"/>
  <c r="CO4588" i="18" s="1"/>
  <c r="CO4589" i="18" s="1"/>
  <c r="CO4590" i="18" s="1"/>
  <c r="CO4591" i="18" s="1"/>
  <c r="CO4592" i="18" s="1"/>
  <c r="CO4593" i="18" s="1"/>
  <c r="CO4594" i="18" s="1"/>
  <c r="CO4595" i="18" s="1"/>
  <c r="CO4596" i="18" s="1"/>
  <c r="CO4597" i="18" s="1"/>
  <c r="CO4598" i="18" s="1"/>
  <c r="CO4599" i="18" s="1"/>
  <c r="CO4600" i="18" s="1"/>
  <c r="CO4601" i="18" s="1"/>
  <c r="CO4602" i="18" s="1"/>
  <c r="CO4603" i="18" s="1"/>
  <c r="CO4604" i="18" s="1"/>
  <c r="CO4605" i="18" s="1"/>
  <c r="CO4606" i="18" s="1"/>
  <c r="CO4607" i="18" s="1"/>
  <c r="CO4608" i="18" s="1"/>
  <c r="CO4609" i="18" s="1"/>
  <c r="CO4610" i="18" s="1"/>
  <c r="CO4611" i="18" s="1"/>
  <c r="CO4612" i="18" s="1"/>
  <c r="CO4613" i="18" s="1"/>
  <c r="CO4614" i="18" s="1"/>
  <c r="CO4615" i="18" s="1"/>
  <c r="CO4616" i="18" s="1"/>
  <c r="CO4617" i="18" s="1"/>
  <c r="CO4618" i="18" s="1"/>
  <c r="CO4619" i="18" s="1"/>
  <c r="CO4620" i="18" s="1"/>
  <c r="CO4621" i="18" s="1"/>
  <c r="CO4622" i="18" s="1"/>
  <c r="CO4623" i="18" s="1"/>
  <c r="CO4624" i="18" s="1"/>
  <c r="CO4625" i="18" s="1"/>
  <c r="CO4626" i="18" s="1"/>
  <c r="CO4627" i="18" s="1"/>
  <c r="CO4628" i="18" s="1"/>
  <c r="CO4629" i="18" s="1"/>
  <c r="CO4630" i="18" s="1"/>
  <c r="CO4631" i="18" s="1"/>
  <c r="CO4632" i="18" s="1"/>
  <c r="CO4633" i="18" s="1"/>
  <c r="CO4634" i="18" s="1"/>
  <c r="CO4635" i="18" s="1"/>
  <c r="CO4636" i="18" s="1"/>
  <c r="CO4637" i="18" s="1"/>
  <c r="CO4638" i="18" s="1"/>
  <c r="CO4639" i="18" s="1"/>
  <c r="CO4640" i="18" s="1"/>
  <c r="CO4641" i="18" s="1"/>
  <c r="CO4642" i="18" s="1"/>
  <c r="CO4643" i="18" s="1"/>
  <c r="CO4644" i="18" s="1"/>
  <c r="CO4645" i="18" s="1"/>
  <c r="CO4646" i="18" s="1"/>
  <c r="CO4647" i="18" s="1"/>
  <c r="CO4648" i="18" s="1"/>
  <c r="CO4649" i="18" s="1"/>
  <c r="CO4650" i="18" s="1"/>
  <c r="CO4651" i="18" s="1"/>
  <c r="CO4652" i="18" s="1"/>
  <c r="CO4653" i="18" s="1"/>
  <c r="CO4654" i="18" s="1"/>
  <c r="CO4655" i="18" s="1"/>
  <c r="CO4656" i="18" s="1"/>
  <c r="CO4657" i="18" s="1"/>
  <c r="CO4658" i="18" s="1"/>
  <c r="CO4659" i="18" s="1"/>
  <c r="CO4660" i="18" s="1"/>
  <c r="CO4661" i="18" s="1"/>
  <c r="CO4662" i="18" s="1"/>
  <c r="CO4663" i="18" s="1"/>
  <c r="CO4664" i="18" s="1"/>
  <c r="CO4665" i="18" s="1"/>
  <c r="CO4666" i="18" s="1"/>
  <c r="CO4667" i="18" s="1"/>
  <c r="CO4668" i="18" s="1"/>
  <c r="CO4669" i="18" s="1"/>
  <c r="CO4670" i="18" s="1"/>
  <c r="CO4671" i="18" s="1"/>
  <c r="CO4672" i="18" s="1"/>
  <c r="CO4673" i="18" s="1"/>
  <c r="CO4674" i="18" s="1"/>
  <c r="CO4675" i="18" s="1"/>
  <c r="CO4676" i="18" s="1"/>
  <c r="CO4677" i="18" s="1"/>
  <c r="CO4678" i="18" s="1"/>
  <c r="CO4679" i="18" s="1"/>
  <c r="CO4680" i="18" s="1"/>
  <c r="CO4681" i="18" s="1"/>
  <c r="CO4682" i="18" s="1"/>
  <c r="CO4683" i="18" s="1"/>
  <c r="CO4684" i="18" s="1"/>
  <c r="CO4685" i="18" s="1"/>
  <c r="CO4686" i="18" s="1"/>
  <c r="CO4687" i="18" s="1"/>
  <c r="CO4688" i="18" s="1"/>
  <c r="CO4689" i="18" s="1"/>
  <c r="CO4690" i="18" s="1"/>
  <c r="CO4691" i="18" s="1"/>
  <c r="CO4692" i="18" s="1"/>
  <c r="CO4693" i="18" s="1"/>
  <c r="CO4694" i="18" s="1"/>
  <c r="CO4695" i="18" s="1"/>
  <c r="CO4696" i="18" s="1"/>
  <c r="CO4697" i="18" s="1"/>
  <c r="CO4698" i="18" s="1"/>
  <c r="CO4699" i="18" s="1"/>
  <c r="CO4700" i="18" s="1"/>
  <c r="CO4701" i="18" s="1"/>
  <c r="CO4702" i="18" s="1"/>
  <c r="CO4703" i="18" s="1"/>
  <c r="CO4704" i="18" s="1"/>
  <c r="CO4705" i="18" s="1"/>
  <c r="CO4706" i="18" s="1"/>
  <c r="CO4707" i="18" s="1"/>
  <c r="CO4708" i="18" s="1"/>
  <c r="CO4709" i="18" s="1"/>
  <c r="CO4710" i="18" s="1"/>
  <c r="CO4711" i="18" s="1"/>
  <c r="CO4712" i="18" s="1"/>
  <c r="CO4713" i="18" s="1"/>
  <c r="CO4714" i="18" s="1"/>
  <c r="CO4715" i="18" s="1"/>
  <c r="CO4716" i="18" s="1"/>
  <c r="CO4717" i="18" s="1"/>
  <c r="CO4718" i="18" s="1"/>
  <c r="CO4719" i="18" s="1"/>
  <c r="CO4720" i="18" s="1"/>
  <c r="CO4721" i="18" s="1"/>
  <c r="CO4722" i="18" s="1"/>
  <c r="CO4723" i="18" s="1"/>
  <c r="CO4724" i="18" s="1"/>
  <c r="CO4725" i="18" s="1"/>
  <c r="CO4726" i="18" s="1"/>
  <c r="CO4727" i="18" s="1"/>
  <c r="CO4728" i="18" s="1"/>
  <c r="CO4729" i="18" s="1"/>
  <c r="CO4730" i="18" s="1"/>
  <c r="CO4731" i="18" s="1"/>
  <c r="CO4732" i="18" s="1"/>
  <c r="CO4733" i="18" s="1"/>
  <c r="CO4734" i="18" s="1"/>
  <c r="CO4735" i="18" s="1"/>
  <c r="CO4736" i="18" s="1"/>
  <c r="CO4737" i="18" s="1"/>
  <c r="CO4738" i="18" s="1"/>
  <c r="IV4708" i="18"/>
  <c r="IV4709" i="18" s="1"/>
  <c r="IV4710" i="18" s="1"/>
  <c r="IV4711" i="18" s="1"/>
  <c r="IV4712" i="18" s="1"/>
  <c r="IV4713" i="18" s="1"/>
  <c r="IV4714" i="18" s="1"/>
  <c r="IV4715" i="18" s="1"/>
  <c r="IV4716" i="18" s="1"/>
  <c r="IV4717" i="18" s="1"/>
  <c r="IV4718" i="18" s="1"/>
  <c r="IV4719" i="18" s="1"/>
  <c r="IV4720" i="18" s="1"/>
  <c r="IV4721" i="18" s="1"/>
  <c r="IV4722" i="18" s="1"/>
  <c r="IV4723" i="18" s="1"/>
  <c r="IV4724" i="18" s="1"/>
  <c r="IV4725" i="18" s="1"/>
  <c r="IV4726" i="18" s="1"/>
  <c r="IV4727" i="18" s="1"/>
  <c r="IV4728" i="18" s="1"/>
  <c r="IV4729" i="18" s="1"/>
  <c r="IV4730" i="18" s="1"/>
  <c r="IV4731" i="18" s="1"/>
  <c r="IV4732" i="18" s="1"/>
  <c r="IV4733" i="18" s="1"/>
  <c r="IV4734" i="18" s="1"/>
  <c r="IV4735" i="18" s="1"/>
  <c r="IV4736" i="18" s="1"/>
  <c r="IV4737" i="18" s="1"/>
  <c r="IV4738" i="18" s="1"/>
  <c r="IV4739" i="18" s="1"/>
  <c r="IV4740" i="18" s="1"/>
  <c r="IV4741" i="18" s="1"/>
  <c r="IV4742" i="18" s="1"/>
  <c r="IV4743" i="18" s="1"/>
  <c r="IV4744" i="18" s="1"/>
  <c r="IV4745" i="18" s="1"/>
  <c r="IV4746" i="18" s="1"/>
  <c r="IV4747" i="18" s="1"/>
  <c r="IV4748" i="18" s="1"/>
  <c r="IV4749" i="18" s="1"/>
  <c r="IV4750" i="18" s="1"/>
  <c r="IV4751" i="18" s="1"/>
  <c r="IV4752" i="18" s="1"/>
  <c r="IV4753" i="18" s="1"/>
  <c r="IV4754" i="18" s="1"/>
  <c r="IV4755" i="18" s="1"/>
  <c r="IV4756" i="18" s="1"/>
  <c r="IV4757" i="18" s="1"/>
  <c r="IV4758" i="18" s="1"/>
  <c r="IV4759" i="18" s="1"/>
  <c r="IV4760" i="18" s="1"/>
  <c r="IV4761" i="18" s="1"/>
  <c r="IV4762" i="18" s="1"/>
  <c r="IV4763" i="18" s="1"/>
  <c r="IV4764" i="18" s="1"/>
  <c r="IV4765" i="18" s="1"/>
  <c r="IV4766" i="18" s="1"/>
  <c r="IV4767" i="18" s="1"/>
  <c r="IV4768" i="18" s="1"/>
  <c r="IV4769" i="18" s="1"/>
  <c r="IV4770" i="18" s="1"/>
  <c r="IV4771" i="18" s="1"/>
  <c r="IV4772" i="18" s="1"/>
  <c r="IV4773" i="18" s="1"/>
  <c r="IV4774" i="18" s="1"/>
  <c r="IV4775" i="18" s="1"/>
  <c r="IV4776" i="18" s="1"/>
  <c r="IV4777" i="18" s="1"/>
  <c r="IV4778" i="18" s="1"/>
  <c r="IV4779" i="18" s="1"/>
  <c r="IV4780" i="18" s="1"/>
  <c r="IV4781" i="18" s="1"/>
  <c r="IV4782" i="18" s="1"/>
  <c r="IV4783" i="18" s="1"/>
  <c r="IV4784" i="18" s="1"/>
  <c r="IV4785" i="18" s="1"/>
  <c r="IV4786" i="18" s="1"/>
  <c r="IV4787" i="18" s="1"/>
  <c r="IV4788" i="18" s="1"/>
  <c r="IV4789" i="18" s="1"/>
  <c r="IV4790" i="18" s="1"/>
  <c r="IV4791" i="18" s="1"/>
  <c r="IV4792" i="18" s="1"/>
  <c r="IV4793" i="18" s="1"/>
  <c r="IV4794" i="18" s="1"/>
  <c r="IV4795" i="18" s="1"/>
  <c r="CA4708" i="18"/>
  <c r="CA4709" i="18" s="1"/>
  <c r="CA4710" i="18" s="1"/>
  <c r="CA4711" i="18" s="1"/>
  <c r="CA4712" i="18" s="1"/>
  <c r="CA4713" i="18" s="1"/>
  <c r="CA4714" i="18" s="1"/>
  <c r="CA4715" i="18" s="1"/>
  <c r="CA4716" i="18" s="1"/>
  <c r="CA4717" i="18" s="1"/>
  <c r="CA4718" i="18" s="1"/>
  <c r="CA4719" i="18" s="1"/>
  <c r="CA4720" i="18" s="1"/>
  <c r="CA4721" i="18" s="1"/>
  <c r="CA4722" i="18" s="1"/>
  <c r="CA4723" i="18" s="1"/>
  <c r="CA4724" i="18" s="1"/>
  <c r="CA4725" i="18" s="1"/>
  <c r="CA4726" i="18" s="1"/>
  <c r="CA4727" i="18" s="1"/>
  <c r="CA4728" i="18" s="1"/>
  <c r="CA4729" i="18" s="1"/>
  <c r="CA4730" i="18" s="1"/>
  <c r="CA4731" i="18" s="1"/>
  <c r="CA4732" i="18" s="1"/>
  <c r="CA4733" i="18" s="1"/>
  <c r="CA4734" i="18" s="1"/>
  <c r="CA4735" i="18" s="1"/>
  <c r="CA4736" i="18" s="1"/>
  <c r="HA4663" i="18"/>
  <c r="HA4664" i="18" s="1"/>
  <c r="HA4665" i="18" s="1"/>
  <c r="HA4666" i="18" s="1"/>
  <c r="HA4667" i="18" s="1"/>
  <c r="HA4668" i="18" s="1"/>
  <c r="HA4669" i="18" s="1"/>
  <c r="HA4670" i="18" s="1"/>
  <c r="HA4671" i="18" s="1"/>
  <c r="HA4672" i="18" s="1"/>
  <c r="HA4673" i="18" s="1"/>
  <c r="HA4674" i="18" s="1"/>
  <c r="HA4675" i="18" s="1"/>
  <c r="HA4676" i="18" s="1"/>
  <c r="HA4677" i="18" s="1"/>
  <c r="HA4678" i="18" s="1"/>
  <c r="HA4679" i="18" s="1"/>
  <c r="HA4680" i="18" s="1"/>
  <c r="HA4681" i="18" s="1"/>
  <c r="HA4682" i="18" s="1"/>
  <c r="HA4683" i="18" s="1"/>
  <c r="HA4684" i="18" s="1"/>
  <c r="HA4685" i="18" s="1"/>
  <c r="HA4686" i="18" s="1"/>
  <c r="HA4687" i="18" s="1"/>
  <c r="HA4688" i="18" s="1"/>
  <c r="HA4689" i="18" s="1"/>
  <c r="HA4690" i="18" s="1"/>
  <c r="HA4691" i="18" s="1"/>
  <c r="HA4692" i="18" s="1"/>
  <c r="HA4693" i="18" s="1"/>
  <c r="HA4694" i="18" s="1"/>
  <c r="HA4695" i="18" s="1"/>
  <c r="HA4696" i="18" s="1"/>
  <c r="HA4697" i="18" s="1"/>
  <c r="HA4698" i="18" s="1"/>
  <c r="HA4699" i="18" s="1"/>
  <c r="HA4700" i="18" s="1"/>
  <c r="HA4701" i="18" s="1"/>
  <c r="HA4702" i="18" s="1"/>
  <c r="HA4703" i="18" s="1"/>
  <c r="HA4704" i="18" s="1"/>
  <c r="HA4705" i="18" s="1"/>
  <c r="HA4706" i="18" s="1"/>
  <c r="HA4707" i="18" s="1"/>
  <c r="HA4708" i="18" s="1"/>
  <c r="HA4709" i="18" s="1"/>
  <c r="HA4710" i="18" s="1"/>
  <c r="HA4711" i="18" s="1"/>
  <c r="HA4712" i="18" s="1"/>
  <c r="HA4713" i="18" s="1"/>
  <c r="HA4714" i="18" s="1"/>
  <c r="HA4715" i="18" s="1"/>
  <c r="HA4716" i="18" s="1"/>
  <c r="HA4717" i="18" s="1"/>
  <c r="HA4718" i="18" s="1"/>
  <c r="HA4719" i="18" s="1"/>
  <c r="HA4720" i="18" s="1"/>
  <c r="HA4721" i="18" s="1"/>
  <c r="HA4722" i="18" s="1"/>
  <c r="HA4723" i="18" s="1"/>
  <c r="HA4724" i="18" s="1"/>
  <c r="HA4725" i="18" s="1"/>
  <c r="HA4726" i="18" s="1"/>
  <c r="HA4727" i="18" s="1"/>
  <c r="HA4728" i="18" s="1"/>
  <c r="HA4729" i="18" s="1"/>
  <c r="HA4730" i="18" s="1"/>
  <c r="HA4731" i="18" s="1"/>
  <c r="HA4732" i="18" s="1"/>
  <c r="HA4733" i="18" s="1"/>
  <c r="HA4734" i="18" s="1"/>
  <c r="HA4735" i="18" s="1"/>
  <c r="HA4736" i="18" s="1"/>
  <c r="HA4737" i="18" s="1"/>
  <c r="HA4738" i="18" s="1"/>
  <c r="HA4739" i="18" s="1"/>
  <c r="HA4740" i="18" s="1"/>
  <c r="HA4741" i="18" s="1"/>
  <c r="HA4742" i="18" s="1"/>
  <c r="HA4743" i="18" s="1"/>
  <c r="HA4744" i="18" s="1"/>
  <c r="HA4745" i="18" s="1"/>
  <c r="HA4746" i="18" s="1"/>
  <c r="HA4747" i="18" s="1"/>
  <c r="HA4748" i="18" s="1"/>
  <c r="HA4749" i="18" s="1"/>
  <c r="HA4750" i="18" s="1"/>
  <c r="HA4751" i="18" s="1"/>
  <c r="HA4752" i="18" s="1"/>
  <c r="HA4753" i="18" s="1"/>
  <c r="HA4754" i="18" s="1"/>
  <c r="HA4755" i="18" s="1"/>
  <c r="HA4756" i="18" s="1"/>
  <c r="HA4757" i="18" s="1"/>
  <c r="HA4758" i="18" s="1"/>
  <c r="HA4759" i="18" s="1"/>
  <c r="HA4760" i="18" s="1"/>
  <c r="HA4761" i="18" s="1"/>
  <c r="HA4762" i="18" s="1"/>
  <c r="HA4763" i="18" s="1"/>
  <c r="HA4764" i="18" s="1"/>
  <c r="HA4765" i="18" s="1"/>
  <c r="HA4766" i="18" s="1"/>
  <c r="HA4767" i="18" s="1"/>
  <c r="HA4768" i="18" s="1"/>
  <c r="HA4769" i="18" s="1"/>
  <c r="HA4770" i="18" s="1"/>
  <c r="HA4771" i="18" s="1"/>
  <c r="HA4772" i="18" s="1"/>
  <c r="HA4773" i="18" s="1"/>
  <c r="HA4774" i="18" s="1"/>
  <c r="HA4775" i="18" s="1"/>
  <c r="HA4776" i="18" s="1"/>
  <c r="HA4777" i="18" s="1"/>
  <c r="HA4778" i="18" s="1"/>
  <c r="HA4779" i="18" s="1"/>
  <c r="HA4780" i="18" s="1"/>
  <c r="HA4781" i="18" s="1"/>
  <c r="HA4782" i="18" s="1"/>
  <c r="HA4783" i="18" s="1"/>
  <c r="HA4784" i="18" s="1"/>
  <c r="HA4785" i="18" s="1"/>
  <c r="HA4786" i="18" s="1"/>
  <c r="HA4787" i="18" s="1"/>
  <c r="HA4788" i="18" s="1"/>
  <c r="HA4789" i="18" s="1"/>
  <c r="HA4790" i="18" s="1"/>
  <c r="HA4791" i="18" s="1"/>
  <c r="HA4792" i="18" s="1"/>
  <c r="HA4793" i="18" s="1"/>
  <c r="HA4794" i="18" s="1"/>
  <c r="CI4663" i="18"/>
  <c r="CI4664" i="18" s="1"/>
  <c r="CI4665" i="18" s="1"/>
  <c r="CI4666" i="18" s="1"/>
  <c r="CI4667" i="18" s="1"/>
  <c r="CI4668" i="18" s="1"/>
  <c r="CI4669" i="18" s="1"/>
  <c r="CI4670" i="18" s="1"/>
  <c r="CI4671" i="18" s="1"/>
  <c r="CI4672" i="18" s="1"/>
  <c r="CI4673" i="18" s="1"/>
  <c r="CI4674" i="18" s="1"/>
  <c r="CI4675" i="18" s="1"/>
  <c r="CI4676" i="18" s="1"/>
  <c r="CI4677" i="18" s="1"/>
  <c r="CI4678" i="18" s="1"/>
  <c r="CI4679" i="18" s="1"/>
  <c r="CI4680" i="18" s="1"/>
  <c r="CI4681" i="18" s="1"/>
  <c r="CI4682" i="18" s="1"/>
  <c r="CI4683" i="18" s="1"/>
  <c r="CI4684" i="18" s="1"/>
  <c r="CI4685" i="18" s="1"/>
  <c r="CI4686" i="18" s="1"/>
  <c r="CI4687" i="18" s="1"/>
  <c r="CI4688" i="18" s="1"/>
  <c r="CI4689" i="18" s="1"/>
  <c r="CI4690" i="18" s="1"/>
  <c r="CI4691" i="18" s="1"/>
  <c r="CI4692" i="18" s="1"/>
  <c r="CI4693" i="18" s="1"/>
  <c r="CI4694" i="18" s="1"/>
  <c r="CI4695" i="18" s="1"/>
  <c r="CI4696" i="18" s="1"/>
  <c r="CI4697" i="18" s="1"/>
  <c r="CI4698" i="18" s="1"/>
  <c r="CI4699" i="18" s="1"/>
  <c r="CI4700" i="18" s="1"/>
  <c r="CI4701" i="18" s="1"/>
  <c r="CI4702" i="18" s="1"/>
  <c r="CI4703" i="18" s="1"/>
  <c r="CI4704" i="18" s="1"/>
  <c r="CI4705" i="18" s="1"/>
  <c r="CI4706" i="18" s="1"/>
  <c r="CI4707" i="18" s="1"/>
  <c r="CI4708" i="18" s="1"/>
  <c r="CI4709" i="18" s="1"/>
  <c r="CI4710" i="18" s="1"/>
  <c r="CI4711" i="18" s="1"/>
  <c r="CI4712" i="18" s="1"/>
  <c r="CI4713" i="18" s="1"/>
  <c r="CI4714" i="18" s="1"/>
  <c r="CI4715" i="18" s="1"/>
  <c r="CI4716" i="18" s="1"/>
  <c r="CI4717" i="18" s="1"/>
  <c r="CI4718" i="18" s="1"/>
  <c r="CI4719" i="18" s="1"/>
  <c r="CI4720" i="18" s="1"/>
  <c r="CI4721" i="18" s="1"/>
  <c r="CI4722" i="18" s="1"/>
  <c r="CI4723" i="18" s="1"/>
  <c r="CI4724" i="18" s="1"/>
  <c r="CI4725" i="18" s="1"/>
  <c r="CI4726" i="18" s="1"/>
  <c r="CI4727" i="18" s="1"/>
  <c r="CI4728" i="18" s="1"/>
  <c r="CI4729" i="18" s="1"/>
  <c r="CI4730" i="18" s="1"/>
  <c r="CI4731" i="18" s="1"/>
  <c r="CI4732" i="18" s="1"/>
  <c r="CI4733" i="18" s="1"/>
  <c r="CI4734" i="18" s="1"/>
  <c r="CI4735" i="18" s="1"/>
  <c r="CI4736" i="18" s="1"/>
  <c r="CI4737" i="18" s="1"/>
  <c r="CI4738" i="18" s="1"/>
  <c r="CI4739" i="18" s="1"/>
  <c r="CI4740" i="18" s="1"/>
  <c r="CI4741" i="18" s="1"/>
  <c r="CI4742" i="18" s="1"/>
  <c r="CI4743" i="18" s="1"/>
  <c r="CI4744" i="18" s="1"/>
  <c r="CI4745" i="18" s="1"/>
  <c r="CI4746" i="18" s="1"/>
  <c r="CI4747" i="18" s="1"/>
  <c r="CI4748" i="18" s="1"/>
  <c r="CI4749" i="18" s="1"/>
  <c r="CI4750" i="18" s="1"/>
  <c r="CI4751" i="18" s="1"/>
  <c r="CI4752" i="18" s="1"/>
  <c r="CI4753" i="18" s="1"/>
  <c r="CI4754" i="18" s="1"/>
  <c r="CI4755" i="18" s="1"/>
  <c r="CI4756" i="18" s="1"/>
  <c r="CI4757" i="18" s="1"/>
  <c r="CI4758" i="18" s="1"/>
  <c r="CI4759" i="18" s="1"/>
  <c r="CI4760" i="18" s="1"/>
  <c r="CI4761" i="18" s="1"/>
  <c r="CI4762" i="18" s="1"/>
  <c r="CI4763" i="18" s="1"/>
  <c r="CI4764" i="18" s="1"/>
  <c r="CI4765" i="18" s="1"/>
  <c r="CI4766" i="18" s="1"/>
  <c r="CI4767" i="18" s="1"/>
  <c r="CI4768" i="18" s="1"/>
  <c r="CI4769" i="18" s="1"/>
  <c r="CI4770" i="18" s="1"/>
  <c r="CI4771" i="18" s="1"/>
  <c r="CI4772" i="18" s="1"/>
  <c r="CI4773" i="18" s="1"/>
  <c r="CI4774" i="18" s="1"/>
  <c r="CI4775" i="18" s="1"/>
  <c r="CI4776" i="18" s="1"/>
  <c r="CI4777" i="18" s="1"/>
  <c r="CI4778" i="18" s="1"/>
  <c r="CI4779" i="18" s="1"/>
  <c r="CI4780" i="18" s="1"/>
  <c r="CI4781" i="18" s="1"/>
  <c r="CI4782" i="18" s="1"/>
  <c r="CI4783" i="18" s="1"/>
  <c r="CI4784" i="18" s="1"/>
  <c r="CI4785" i="18" s="1"/>
  <c r="CI4786" i="18" s="1"/>
  <c r="CI4787" i="18" s="1"/>
  <c r="AI4265" i="18"/>
  <c r="AI4266" i="18" s="1"/>
  <c r="AI4267" i="18" s="1"/>
  <c r="AI4268" i="18" s="1"/>
  <c r="AI4269" i="18" s="1"/>
  <c r="AI4270" i="18" s="1"/>
  <c r="AI4271" i="18" s="1"/>
  <c r="AI4272" i="18" s="1"/>
  <c r="AI4273" i="18" s="1"/>
  <c r="AI4274" i="18" s="1"/>
  <c r="AI4275" i="18" s="1"/>
  <c r="AI4276" i="18" s="1"/>
  <c r="AI4277" i="18" s="1"/>
  <c r="AI4278" i="18" s="1"/>
  <c r="AI4279" i="18" s="1"/>
  <c r="AI4280" i="18" s="1"/>
  <c r="AI4281" i="18" s="1"/>
  <c r="AI4282" i="18" s="1"/>
  <c r="AI4283" i="18" s="1"/>
  <c r="AI4284" i="18" s="1"/>
  <c r="AI4285" i="18" s="1"/>
  <c r="AI4286" i="18" s="1"/>
  <c r="AI4287" i="18" s="1"/>
  <c r="AI4288" i="18" s="1"/>
  <c r="AI4289" i="18" s="1"/>
  <c r="AI4290" i="18" s="1"/>
  <c r="AI4291" i="18" s="1"/>
  <c r="AI4292" i="18" s="1"/>
  <c r="AI4293" i="18" s="1"/>
  <c r="AI4294" i="18" s="1"/>
  <c r="AI4295" i="18" s="1"/>
  <c r="AI4296" i="18" s="1"/>
  <c r="AI4297" i="18" s="1"/>
  <c r="AI4298" i="18" s="1"/>
  <c r="AI4299" i="18" s="1"/>
  <c r="AI4300" i="18" s="1"/>
  <c r="AI4301" i="18" s="1"/>
  <c r="AI4302" i="18" s="1"/>
  <c r="AI4303" i="18" s="1"/>
  <c r="AI4304" i="18" s="1"/>
  <c r="AI4305" i="18" s="1"/>
  <c r="AI4306" i="18" s="1"/>
  <c r="AI4307" i="18" s="1"/>
  <c r="AI4308" i="18" s="1"/>
  <c r="AI4309" i="18" s="1"/>
  <c r="AI4310" i="18" s="1"/>
  <c r="AI4311" i="18" s="1"/>
  <c r="AI4312" i="18" s="1"/>
  <c r="AI4313" i="18" s="1"/>
  <c r="AI4314" i="18" s="1"/>
  <c r="AI4315" i="18" s="1"/>
  <c r="AI4316" i="18" s="1"/>
  <c r="AI4317" i="18" s="1"/>
  <c r="AI4318" i="18" s="1"/>
  <c r="AI4319" i="18" s="1"/>
  <c r="AI4320" i="18" s="1"/>
  <c r="AI4321" i="18" s="1"/>
  <c r="AI4322" i="18" s="1"/>
  <c r="AI4323" i="18" s="1"/>
  <c r="AI4324" i="18" s="1"/>
  <c r="AI4325" i="18" s="1"/>
  <c r="AI4326" i="18" s="1"/>
  <c r="AI4327" i="18" s="1"/>
  <c r="AI4328" i="18" s="1"/>
  <c r="AI4329" i="18" s="1"/>
  <c r="AI4330" i="18" s="1"/>
  <c r="AI4331" i="18" s="1"/>
  <c r="AI4332" i="18" s="1"/>
  <c r="AI4333" i="18" s="1"/>
  <c r="AI4334" i="18" s="1"/>
  <c r="AI4335" i="18" s="1"/>
  <c r="AI4336" i="18" s="1"/>
  <c r="AI4337" i="18" s="1"/>
  <c r="AI4338" i="18" s="1"/>
  <c r="AI4339" i="18" s="1"/>
  <c r="AI4340" i="18" s="1"/>
  <c r="AI4341" i="18" s="1"/>
  <c r="AI4342" i="18" s="1"/>
  <c r="AI4343" i="18" s="1"/>
  <c r="AI4344" i="18" s="1"/>
  <c r="AI4345" i="18" s="1"/>
  <c r="AI4346" i="18" s="1"/>
  <c r="AI4347" i="18" s="1"/>
  <c r="AI4348" i="18" s="1"/>
  <c r="AI4349" i="18" s="1"/>
  <c r="AI4350" i="18" s="1"/>
  <c r="AI4351" i="18" s="1"/>
  <c r="AI4352" i="18" s="1"/>
  <c r="AI4353" i="18" s="1"/>
  <c r="AI4354" i="18" s="1"/>
  <c r="AI4355" i="18" s="1"/>
  <c r="AI4356" i="18" s="1"/>
  <c r="AI4357" i="18" s="1"/>
  <c r="AI4358" i="18" s="1"/>
  <c r="AI4359" i="18" s="1"/>
  <c r="AI4360" i="18" s="1"/>
  <c r="AI4361" i="18" s="1"/>
  <c r="AI4362" i="18" s="1"/>
  <c r="AI4363" i="18" s="1"/>
  <c r="AI4364" i="18" s="1"/>
  <c r="AI4365" i="18" s="1"/>
  <c r="AI4366" i="18" s="1"/>
  <c r="AI4367" i="18" s="1"/>
  <c r="AI4368" i="18" s="1"/>
  <c r="AI4369" i="18" s="1"/>
  <c r="AI4370" i="18" s="1"/>
  <c r="AI4371" i="18" s="1"/>
  <c r="AI4372" i="18" s="1"/>
  <c r="AI4373" i="18" s="1"/>
  <c r="AI4374" i="18" s="1"/>
  <c r="AI4375" i="18" s="1"/>
  <c r="AI4376" i="18" s="1"/>
  <c r="AI4377" i="18" s="1"/>
  <c r="AI4378" i="18" s="1"/>
  <c r="AI4379" i="18" s="1"/>
  <c r="AI4380" i="18" s="1"/>
  <c r="AI4381" i="18" s="1"/>
  <c r="AI4382" i="18" s="1"/>
  <c r="AI4383" i="18" s="1"/>
  <c r="AI4384" i="18" s="1"/>
  <c r="AI4385" i="18" s="1"/>
  <c r="AI4386" i="18" s="1"/>
  <c r="AI4387" i="18" s="1"/>
  <c r="AI4388" i="18" s="1"/>
  <c r="AI4389" i="18" s="1"/>
  <c r="AI4390" i="18" s="1"/>
  <c r="AI4391" i="18" s="1"/>
  <c r="AI4392" i="18" s="1"/>
  <c r="AI4393" i="18" s="1"/>
  <c r="AI4394" i="18" s="1"/>
  <c r="AI4395" i="18" s="1"/>
  <c r="AI4396" i="18" s="1"/>
  <c r="AI4397" i="18" s="1"/>
  <c r="AI4398" i="18" s="1"/>
  <c r="AI4399" i="18" s="1"/>
  <c r="AI4400" i="18" s="1"/>
  <c r="AI4401" i="18" s="1"/>
  <c r="AI4402" i="18" s="1"/>
  <c r="AI4403" i="18" s="1"/>
  <c r="AI4404" i="18" s="1"/>
  <c r="AI4405" i="18" s="1"/>
  <c r="AI4406" i="18" s="1"/>
  <c r="AI4407" i="18" s="1"/>
  <c r="AI4408" i="18" s="1"/>
  <c r="AI4409" i="18" s="1"/>
  <c r="AI4410" i="18" s="1"/>
  <c r="AI4411" i="18" s="1"/>
  <c r="AI4412" i="18" s="1"/>
  <c r="AI4413" i="18" s="1"/>
  <c r="AI4414" i="18" s="1"/>
  <c r="AI4415" i="18" s="1"/>
  <c r="AI4416" i="18" s="1"/>
  <c r="AI4417" i="18" s="1"/>
  <c r="AI4418" i="18" s="1"/>
  <c r="AI4419" i="18" s="1"/>
  <c r="AI4420" i="18" s="1"/>
  <c r="AI4421" i="18" s="1"/>
  <c r="AI4422" i="18" s="1"/>
  <c r="AI4423" i="18" s="1"/>
  <c r="AI4424" i="18" s="1"/>
  <c r="AI4425" i="18" s="1"/>
  <c r="AI4426" i="18" s="1"/>
  <c r="AI4427" i="18" s="1"/>
  <c r="AI4428" i="18" s="1"/>
  <c r="AI4429" i="18" s="1"/>
  <c r="AI4430" i="18" s="1"/>
  <c r="AI4431" i="18" s="1"/>
  <c r="AI4432" i="18" s="1"/>
  <c r="AI4433" i="18" s="1"/>
  <c r="AI4434" i="18" s="1"/>
  <c r="AI4435" i="18" s="1"/>
  <c r="AI4436" i="18" s="1"/>
  <c r="AI4437" i="18" s="1"/>
  <c r="AI4438" i="18" s="1"/>
  <c r="AI4439" i="18" s="1"/>
  <c r="AI4440" i="18" s="1"/>
  <c r="AI4441" i="18" s="1"/>
  <c r="AI4442" i="18" s="1"/>
  <c r="AI4443" i="18" s="1"/>
  <c r="AI4444" i="18" s="1"/>
  <c r="AI4445" i="18" s="1"/>
  <c r="AI4446" i="18" s="1"/>
  <c r="AI4447" i="18" s="1"/>
  <c r="AI4448" i="18" s="1"/>
  <c r="AI4449" i="18" s="1"/>
  <c r="AI4450" i="18" s="1"/>
  <c r="AI4451" i="18" s="1"/>
  <c r="AI4452" i="18" s="1"/>
  <c r="AI4453" i="18" s="1"/>
  <c r="AI4454" i="18" s="1"/>
  <c r="AI4455" i="18" s="1"/>
  <c r="AI4456" i="18" s="1"/>
  <c r="AI4457" i="18" s="1"/>
  <c r="AI4458" i="18" s="1"/>
  <c r="AI4459" i="18" s="1"/>
  <c r="AI4460" i="18" s="1"/>
  <c r="AI4461" i="18" s="1"/>
  <c r="AI4462" i="18" s="1"/>
  <c r="AI4463" i="18" s="1"/>
  <c r="AI4464" i="18" s="1"/>
  <c r="AI4465" i="18" s="1"/>
  <c r="AI4466" i="18" s="1"/>
  <c r="AI4467" i="18" s="1"/>
  <c r="AI4468" i="18" s="1"/>
  <c r="AI4469" i="18" s="1"/>
  <c r="AI4470" i="18" s="1"/>
  <c r="AI4471" i="18" s="1"/>
  <c r="AI4472" i="18" s="1"/>
  <c r="AI4473" i="18" s="1"/>
  <c r="AI4474" i="18" s="1"/>
  <c r="AI4475" i="18" s="1"/>
  <c r="AI4476" i="18" s="1"/>
  <c r="AI4477" i="18" s="1"/>
  <c r="AI4478" i="18" s="1"/>
  <c r="AI4479" i="18" s="1"/>
  <c r="AI4480" i="18" s="1"/>
  <c r="AI4481" i="18" s="1"/>
  <c r="AI4482" i="18" s="1"/>
  <c r="AI4483" i="18" s="1"/>
  <c r="AI4484" i="18" s="1"/>
  <c r="AI4485" i="18" s="1"/>
  <c r="AI4486" i="18" s="1"/>
  <c r="AI4487" i="18" s="1"/>
  <c r="AI4488" i="18" s="1"/>
  <c r="AI4489" i="18" s="1"/>
  <c r="AI4490" i="18" s="1"/>
  <c r="AI4491" i="18" s="1"/>
  <c r="AI4492" i="18" s="1"/>
  <c r="AI4493" i="18" s="1"/>
  <c r="AI4494" i="18" s="1"/>
  <c r="AI4495" i="18" s="1"/>
  <c r="AI4496" i="18" s="1"/>
  <c r="AI4497" i="18" s="1"/>
  <c r="AI4498" i="18" s="1"/>
  <c r="AI4499" i="18" s="1"/>
  <c r="AI4500" i="18" s="1"/>
  <c r="AI4501" i="18" s="1"/>
  <c r="AI4502" i="18" s="1"/>
  <c r="AI4503" i="18" s="1"/>
  <c r="AI4504" i="18" s="1"/>
  <c r="AI4505" i="18" s="1"/>
  <c r="AI4506" i="18" s="1"/>
  <c r="AI4507" i="18" s="1"/>
  <c r="AI4508" i="18" s="1"/>
  <c r="AI4509" i="18" s="1"/>
  <c r="AI4510" i="18" s="1"/>
  <c r="AI4511" i="18" s="1"/>
  <c r="AI4512" i="18" s="1"/>
  <c r="AI4513" i="18" s="1"/>
  <c r="AI4514" i="18" s="1"/>
  <c r="AI4515" i="18" s="1"/>
  <c r="AI4516" i="18" s="1"/>
  <c r="AI4517" i="18" s="1"/>
  <c r="AI4518" i="18" s="1"/>
  <c r="AI4519" i="18" s="1"/>
  <c r="AI4520" i="18" s="1"/>
  <c r="AI4521" i="18" s="1"/>
  <c r="AI4522" i="18" s="1"/>
  <c r="AI4523" i="18" s="1"/>
  <c r="AI4524" i="18" s="1"/>
  <c r="AI4525" i="18" s="1"/>
  <c r="AI4526" i="18" s="1"/>
  <c r="AI4527" i="18" s="1"/>
  <c r="AI4528" i="18" s="1"/>
  <c r="AI4529" i="18" s="1"/>
  <c r="AI4530" i="18" s="1"/>
  <c r="AI4531" i="18" s="1"/>
  <c r="AI4532" i="18" s="1"/>
  <c r="AI4533" i="18" s="1"/>
  <c r="AI4534" i="18" s="1"/>
  <c r="AI4535" i="18" s="1"/>
  <c r="AI4536" i="18" s="1"/>
  <c r="AI4537" i="18" s="1"/>
  <c r="AI4538" i="18" s="1"/>
  <c r="AI4539" i="18" s="1"/>
  <c r="AI4540" i="18" s="1"/>
  <c r="AI4541" i="18" s="1"/>
  <c r="AI4542" i="18" s="1"/>
  <c r="AI4543" i="18" s="1"/>
  <c r="AI4544" i="18" s="1"/>
  <c r="AI4545" i="18" s="1"/>
  <c r="AI4546" i="18" s="1"/>
  <c r="AI4547" i="18" s="1"/>
  <c r="AI4548" i="18" s="1"/>
  <c r="AI4549" i="18" s="1"/>
  <c r="AI4550" i="18" s="1"/>
  <c r="AI4551" i="18" s="1"/>
  <c r="AI4552" i="18" s="1"/>
  <c r="AI4553" i="18" s="1"/>
  <c r="AI4554" i="18" s="1"/>
  <c r="AI4555" i="18" s="1"/>
  <c r="AI4556" i="18" s="1"/>
  <c r="AI4557" i="18" s="1"/>
  <c r="AI4558" i="18" s="1"/>
  <c r="AI4559" i="18" s="1"/>
  <c r="AI4560" i="18" s="1"/>
  <c r="AI4561" i="18" s="1"/>
  <c r="AI4562" i="18" s="1"/>
  <c r="AI4563" i="18" s="1"/>
  <c r="AI4564" i="18" s="1"/>
  <c r="AI4565" i="18" s="1"/>
  <c r="AI4566" i="18" s="1"/>
  <c r="AI4567" i="18" s="1"/>
  <c r="AI4568" i="18" s="1"/>
  <c r="AI4569" i="18" s="1"/>
  <c r="AI4570" i="18" s="1"/>
  <c r="AI4571" i="18" s="1"/>
  <c r="AI4572" i="18" s="1"/>
  <c r="AI4573" i="18" s="1"/>
  <c r="AI4574" i="18" s="1"/>
  <c r="AI4575" i="18" s="1"/>
  <c r="AI4576" i="18" s="1"/>
  <c r="AI4577" i="18" s="1"/>
  <c r="AI4578" i="18" s="1"/>
  <c r="AI4579" i="18" s="1"/>
  <c r="AI4580" i="18" s="1"/>
  <c r="AI4581" i="18" s="1"/>
  <c r="AI4582" i="18" s="1"/>
  <c r="AI4583" i="18" s="1"/>
  <c r="AI4584" i="18" s="1"/>
  <c r="AI4585" i="18" s="1"/>
  <c r="AI4586" i="18" s="1"/>
  <c r="AI4587" i="18" s="1"/>
  <c r="AI4588" i="18" s="1"/>
  <c r="AI4589" i="18" s="1"/>
  <c r="AI4590" i="18" s="1"/>
  <c r="AI4591" i="18" s="1"/>
  <c r="AI4592" i="18" s="1"/>
  <c r="AI4593" i="18" s="1"/>
  <c r="AI4594" i="18" s="1"/>
  <c r="AI4595" i="18" s="1"/>
  <c r="AI4596" i="18" s="1"/>
  <c r="AI4597" i="18" s="1"/>
  <c r="AI4598" i="18" s="1"/>
  <c r="AI4599" i="18" s="1"/>
  <c r="AI4600" i="18" s="1"/>
  <c r="AI4601" i="18" s="1"/>
  <c r="AI4602" i="18" s="1"/>
  <c r="AI4603" i="18" s="1"/>
  <c r="AI4604" i="18" s="1"/>
  <c r="AI4605" i="18" s="1"/>
  <c r="AI4606" i="18" s="1"/>
  <c r="AI4607" i="18" s="1"/>
  <c r="AI4608" i="18" s="1"/>
  <c r="AI4609" i="18" s="1"/>
  <c r="AI4610" i="18" s="1"/>
  <c r="AI4611" i="18" s="1"/>
  <c r="AI4612" i="18" s="1"/>
  <c r="AI4613" i="18" s="1"/>
  <c r="AI4614" i="18" s="1"/>
  <c r="AI4615" i="18" s="1"/>
  <c r="AI4616" i="18" s="1"/>
  <c r="AI4617" i="18" s="1"/>
  <c r="AI4618" i="18" s="1"/>
  <c r="AI4619" i="18" s="1"/>
  <c r="AI4620" i="18" s="1"/>
  <c r="AI4621" i="18" s="1"/>
  <c r="AI4622" i="18" s="1"/>
  <c r="AI4623" i="18" s="1"/>
  <c r="AI4624" i="18" s="1"/>
  <c r="AI4625" i="18" s="1"/>
  <c r="AI4626" i="18" s="1"/>
  <c r="AI4627" i="18" s="1"/>
  <c r="AI4628" i="18" s="1"/>
  <c r="AI4629" i="18" s="1"/>
  <c r="AI4630" i="18" s="1"/>
  <c r="AI4631" i="18" s="1"/>
  <c r="AI4632" i="18" s="1"/>
  <c r="AI4633" i="18" s="1"/>
  <c r="AI4634" i="18" s="1"/>
  <c r="AI4635" i="18" s="1"/>
  <c r="AI4636" i="18" s="1"/>
  <c r="AI4637" i="18" s="1"/>
  <c r="AI4638" i="18" s="1"/>
  <c r="AI4639" i="18" s="1"/>
  <c r="AI4640" i="18" s="1"/>
  <c r="AI4641" i="18" s="1"/>
  <c r="AI4642" i="18" s="1"/>
  <c r="AI4643" i="18" s="1"/>
  <c r="AI4644" i="18" s="1"/>
  <c r="AI4645" i="18" s="1"/>
  <c r="AI4646" i="18" s="1"/>
  <c r="AI4647" i="18" s="1"/>
  <c r="AI4648" i="18" s="1"/>
  <c r="AI4649" i="18" s="1"/>
  <c r="AI4650" i="18" s="1"/>
  <c r="AI4651" i="18" s="1"/>
  <c r="AI4652" i="18" s="1"/>
  <c r="AI4653" i="18" s="1"/>
  <c r="AI4654" i="18" s="1"/>
  <c r="AI4655" i="18" s="1"/>
  <c r="AI4656" i="18" s="1"/>
  <c r="AI4657" i="18" s="1"/>
  <c r="AI4658" i="18" s="1"/>
  <c r="AI4659" i="18" s="1"/>
  <c r="AI4660" i="18" s="1"/>
  <c r="AI4661" i="18" s="1"/>
  <c r="AI4662" i="18" s="1"/>
  <c r="AI4663" i="18" s="1"/>
  <c r="AI4664" i="18" s="1"/>
  <c r="AI4665" i="18" s="1"/>
  <c r="AI4666" i="18" s="1"/>
  <c r="AI4667" i="18" s="1"/>
  <c r="AI4668" i="18" s="1"/>
  <c r="AI4669" i="18" s="1"/>
  <c r="AI4670" i="18" s="1"/>
  <c r="AI4671" i="18" s="1"/>
  <c r="AI4672" i="18" s="1"/>
  <c r="AI4673" i="18" s="1"/>
  <c r="AI4674" i="18" s="1"/>
  <c r="AI4675" i="18" s="1"/>
  <c r="AI4676" i="18" s="1"/>
  <c r="AI4677" i="18" s="1"/>
  <c r="AI4678" i="18" s="1"/>
  <c r="AI4679" i="18" s="1"/>
  <c r="AI4680" i="18" s="1"/>
  <c r="AI4681" i="18" s="1"/>
  <c r="AI4682" i="18" s="1"/>
  <c r="AI4683" i="18" s="1"/>
  <c r="AI4684" i="18" s="1"/>
  <c r="AI4685" i="18" s="1"/>
  <c r="AI4686" i="18" s="1"/>
  <c r="AI4687" i="18" s="1"/>
  <c r="AI4688" i="18" s="1"/>
  <c r="AI4689" i="18" s="1"/>
  <c r="AI4690" i="18" s="1"/>
  <c r="AI4691" i="18" s="1"/>
  <c r="AI4692" i="18" s="1"/>
  <c r="AI4693" i="18" s="1"/>
  <c r="AH4265" i="18"/>
  <c r="AH4266" i="18" s="1"/>
  <c r="AH4267" i="18" s="1"/>
  <c r="AH4268" i="18" s="1"/>
  <c r="AH4269" i="18" s="1"/>
  <c r="AH4270" i="18" s="1"/>
  <c r="AH4271" i="18" s="1"/>
  <c r="AH4272" i="18" s="1"/>
  <c r="AH4273" i="18" s="1"/>
  <c r="AH4274" i="18" s="1"/>
  <c r="AH4275" i="18" s="1"/>
  <c r="AH4276" i="18" s="1"/>
  <c r="AH4277" i="18" s="1"/>
  <c r="AH4278" i="18" s="1"/>
  <c r="AH4279" i="18" s="1"/>
  <c r="AH4280" i="18" s="1"/>
  <c r="AH4281" i="18" s="1"/>
  <c r="AH4282" i="18" s="1"/>
  <c r="AH4283" i="18" s="1"/>
  <c r="AH4284" i="18" s="1"/>
  <c r="AH4285" i="18" s="1"/>
  <c r="AH4286" i="18" s="1"/>
  <c r="AH4287" i="18" s="1"/>
  <c r="AH4288" i="18" s="1"/>
  <c r="AH4289" i="18" s="1"/>
  <c r="AH4290" i="18" s="1"/>
  <c r="AH4291" i="18" s="1"/>
  <c r="AH4292" i="18" s="1"/>
  <c r="AH4293" i="18" s="1"/>
  <c r="AH4294" i="18" s="1"/>
  <c r="AH4295" i="18" s="1"/>
  <c r="AH4296" i="18" s="1"/>
  <c r="AH4297" i="18" s="1"/>
  <c r="AH4298" i="18" s="1"/>
  <c r="AH4299" i="18" s="1"/>
  <c r="AH4300" i="18" s="1"/>
  <c r="AH4301" i="18" s="1"/>
  <c r="AH4302" i="18" s="1"/>
  <c r="AH4303" i="18" s="1"/>
  <c r="AH4304" i="18" s="1"/>
  <c r="AH4305" i="18" s="1"/>
  <c r="AH4306" i="18" s="1"/>
  <c r="AH4307" i="18" s="1"/>
  <c r="AH4308" i="18" s="1"/>
  <c r="AH4309" i="18" s="1"/>
  <c r="AH4310" i="18" s="1"/>
  <c r="AH4311" i="18" s="1"/>
  <c r="AH4312" i="18" s="1"/>
  <c r="AH4313" i="18" s="1"/>
  <c r="AH4314" i="18" s="1"/>
  <c r="AH4315" i="18" s="1"/>
  <c r="AH4316" i="18" s="1"/>
  <c r="AH4317" i="18" s="1"/>
  <c r="AH4318" i="18" s="1"/>
  <c r="AH4319" i="18" s="1"/>
  <c r="AH4320" i="18" s="1"/>
  <c r="AH4321" i="18" s="1"/>
  <c r="AH4322" i="18" s="1"/>
  <c r="AH4323" i="18" s="1"/>
  <c r="AH4324" i="18" s="1"/>
  <c r="AH4325" i="18" s="1"/>
  <c r="AH4326" i="18" s="1"/>
  <c r="AH4327" i="18" s="1"/>
  <c r="AH4328" i="18" s="1"/>
  <c r="AH4329" i="18" s="1"/>
  <c r="AH4330" i="18" s="1"/>
  <c r="AH4331" i="18" s="1"/>
  <c r="AH4332" i="18" s="1"/>
  <c r="AH4333" i="18" s="1"/>
  <c r="AH4334" i="18" s="1"/>
  <c r="AH4335" i="18" s="1"/>
  <c r="AH4336" i="18" s="1"/>
  <c r="AH4337" i="18" s="1"/>
  <c r="AH4338" i="18" s="1"/>
  <c r="AH4339" i="18" s="1"/>
  <c r="AH4340" i="18" s="1"/>
  <c r="AH4341" i="18" s="1"/>
  <c r="AH4342" i="18" s="1"/>
  <c r="AH4343" i="18" s="1"/>
  <c r="AH4344" i="18" s="1"/>
  <c r="AH4345" i="18" s="1"/>
  <c r="AH4346" i="18" s="1"/>
  <c r="AH4347" i="18" s="1"/>
  <c r="AH4348" i="18" s="1"/>
  <c r="AH4349" i="18" s="1"/>
  <c r="AH4350" i="18" s="1"/>
  <c r="AH4351" i="18" s="1"/>
  <c r="AH4352" i="18" s="1"/>
  <c r="AH4353" i="18" s="1"/>
  <c r="AH4354" i="18" s="1"/>
  <c r="AH4355" i="18" s="1"/>
  <c r="AH4356" i="18" s="1"/>
  <c r="AH4357" i="18" s="1"/>
  <c r="AH4358" i="18" s="1"/>
  <c r="AH4359" i="18" s="1"/>
  <c r="AH4360" i="18" s="1"/>
  <c r="AH4361" i="18" s="1"/>
  <c r="AH4362" i="18" s="1"/>
  <c r="AH4363" i="18" s="1"/>
  <c r="AH4364" i="18" s="1"/>
  <c r="AH4365" i="18" s="1"/>
  <c r="AH4366" i="18" s="1"/>
  <c r="AH4367" i="18" s="1"/>
  <c r="AH4368" i="18" s="1"/>
  <c r="AH4369" i="18" s="1"/>
  <c r="AH4370" i="18" s="1"/>
  <c r="AH4371" i="18" s="1"/>
  <c r="AH4372" i="18" s="1"/>
  <c r="AH4373" i="18" s="1"/>
  <c r="AH4374" i="18" s="1"/>
  <c r="AH4375" i="18" s="1"/>
  <c r="AH4376" i="18" s="1"/>
  <c r="AH4377" i="18" s="1"/>
  <c r="AH4378" i="18" s="1"/>
  <c r="AH4379" i="18" s="1"/>
  <c r="AH4380" i="18" s="1"/>
  <c r="AH4381" i="18" s="1"/>
  <c r="AH4382" i="18" s="1"/>
  <c r="AH4383" i="18" s="1"/>
  <c r="AH4384" i="18" s="1"/>
  <c r="AH4385" i="18" s="1"/>
  <c r="AH4386" i="18" s="1"/>
  <c r="AH4387" i="18" s="1"/>
  <c r="AH4388" i="18" s="1"/>
  <c r="AH4389" i="18" s="1"/>
  <c r="AH4390" i="18" s="1"/>
  <c r="AH4391" i="18" s="1"/>
  <c r="AH4392" i="18" s="1"/>
  <c r="AH4393" i="18" s="1"/>
  <c r="AH4394" i="18" s="1"/>
  <c r="AH4395" i="18" s="1"/>
  <c r="AH4396" i="18" s="1"/>
  <c r="AH4397" i="18" s="1"/>
  <c r="AH4398" i="18" s="1"/>
  <c r="AH4399" i="18" s="1"/>
  <c r="AH4400" i="18" s="1"/>
  <c r="AH4401" i="18" s="1"/>
  <c r="AH4402" i="18" s="1"/>
  <c r="AH4403" i="18" s="1"/>
  <c r="AH4404" i="18" s="1"/>
  <c r="AH4405" i="18" s="1"/>
  <c r="AH4406" i="18" s="1"/>
  <c r="AH4407" i="18" s="1"/>
  <c r="AH4408" i="18" s="1"/>
  <c r="AH4409" i="18" s="1"/>
  <c r="AH4410" i="18" s="1"/>
  <c r="AH4411" i="18" s="1"/>
  <c r="AH4412" i="18" s="1"/>
  <c r="AH4413" i="18" s="1"/>
  <c r="AH4414" i="18" s="1"/>
  <c r="AH4415" i="18" s="1"/>
  <c r="AH4416" i="18" s="1"/>
  <c r="AH4417" i="18" s="1"/>
  <c r="AH4418" i="18" s="1"/>
  <c r="AH4419" i="18" s="1"/>
  <c r="AH4420" i="18" s="1"/>
  <c r="AH4421" i="18" s="1"/>
  <c r="AH4422" i="18" s="1"/>
  <c r="AH4423" i="18" s="1"/>
  <c r="AH4424" i="18" s="1"/>
  <c r="AH4425" i="18" s="1"/>
  <c r="AH4426" i="18" s="1"/>
  <c r="AH4427" i="18" s="1"/>
  <c r="AH4428" i="18" s="1"/>
  <c r="AH4429" i="18" s="1"/>
  <c r="AH4430" i="18" s="1"/>
  <c r="AH4431" i="18" s="1"/>
  <c r="AH4432" i="18" s="1"/>
  <c r="AH4433" i="18" s="1"/>
  <c r="AH4434" i="18" s="1"/>
  <c r="AH4435" i="18" s="1"/>
  <c r="AH4436" i="18" s="1"/>
  <c r="AH4437" i="18" s="1"/>
  <c r="AH4438" i="18" s="1"/>
  <c r="AH4439" i="18" s="1"/>
  <c r="AH4440" i="18" s="1"/>
  <c r="AH4441" i="18" s="1"/>
  <c r="AH4442" i="18" s="1"/>
  <c r="AH4443" i="18" s="1"/>
  <c r="AH4444" i="18" s="1"/>
  <c r="AH4445" i="18" s="1"/>
  <c r="AH4446" i="18" s="1"/>
  <c r="AH4447" i="18" s="1"/>
  <c r="AH4448" i="18" s="1"/>
  <c r="AH4449" i="18" s="1"/>
  <c r="AH4450" i="18" s="1"/>
  <c r="AH4451" i="18" s="1"/>
  <c r="AH4452" i="18" s="1"/>
  <c r="AH4453" i="18" s="1"/>
  <c r="AH4454" i="18" s="1"/>
  <c r="AH4455" i="18" s="1"/>
  <c r="AH4456" i="18" s="1"/>
  <c r="AH4457" i="18" s="1"/>
  <c r="AH4458" i="18" s="1"/>
  <c r="AH4459" i="18" s="1"/>
  <c r="AH4460" i="18" s="1"/>
  <c r="AH4461" i="18" s="1"/>
  <c r="AH4462" i="18" s="1"/>
  <c r="AH4463" i="18" s="1"/>
  <c r="AH4464" i="18" s="1"/>
  <c r="AH4465" i="18" s="1"/>
  <c r="AH4466" i="18" s="1"/>
  <c r="AH4467" i="18" s="1"/>
  <c r="AH4468" i="18" s="1"/>
  <c r="AH4469" i="18" s="1"/>
  <c r="AH4470" i="18" s="1"/>
  <c r="AH4471" i="18" s="1"/>
  <c r="AH4472" i="18" s="1"/>
  <c r="AH4473" i="18" s="1"/>
  <c r="AH4474" i="18" s="1"/>
  <c r="AH4475" i="18" s="1"/>
  <c r="AH4476" i="18" s="1"/>
  <c r="AH4477" i="18" s="1"/>
  <c r="AH4478" i="18" s="1"/>
  <c r="AH4479" i="18" s="1"/>
  <c r="AH4480" i="18" s="1"/>
  <c r="AH4481" i="18" s="1"/>
  <c r="AH4482" i="18" s="1"/>
  <c r="AH4483" i="18" s="1"/>
  <c r="AH4484" i="18" s="1"/>
  <c r="AH4485" i="18" s="1"/>
  <c r="AH4486" i="18" s="1"/>
  <c r="AH4487" i="18" s="1"/>
  <c r="AH4488" i="18" s="1"/>
  <c r="AH4489" i="18" s="1"/>
  <c r="AH4490" i="18" s="1"/>
  <c r="AH4491" i="18" s="1"/>
  <c r="AH4492" i="18" s="1"/>
  <c r="AH4493" i="18" s="1"/>
  <c r="AH4494" i="18" s="1"/>
  <c r="AH4495" i="18" s="1"/>
  <c r="AH4496" i="18" s="1"/>
  <c r="AH4497" i="18" s="1"/>
  <c r="AH4498" i="18" s="1"/>
  <c r="AH4499" i="18" s="1"/>
  <c r="AH4500" i="18" s="1"/>
  <c r="AH4501" i="18" s="1"/>
  <c r="AH4502" i="18" s="1"/>
  <c r="AH4503" i="18" s="1"/>
  <c r="AH4504" i="18" s="1"/>
  <c r="AH4505" i="18" s="1"/>
  <c r="AH4506" i="18" s="1"/>
  <c r="AH4507" i="18" s="1"/>
  <c r="AH4508" i="18" s="1"/>
  <c r="AH4509" i="18" s="1"/>
  <c r="AH4510" i="18" s="1"/>
  <c r="AH4511" i="18" s="1"/>
  <c r="AH4512" i="18" s="1"/>
  <c r="AH4513" i="18" s="1"/>
  <c r="AH4514" i="18" s="1"/>
  <c r="AH4515" i="18" s="1"/>
  <c r="AH4516" i="18" s="1"/>
  <c r="AH4517" i="18" s="1"/>
  <c r="AH4518" i="18" s="1"/>
  <c r="AH4519" i="18" s="1"/>
  <c r="AH4520" i="18" s="1"/>
  <c r="AH4521" i="18" s="1"/>
  <c r="AH4522" i="18" s="1"/>
  <c r="AH4523" i="18" s="1"/>
  <c r="AH4524" i="18" s="1"/>
  <c r="AH4525" i="18" s="1"/>
  <c r="AH4526" i="18" s="1"/>
  <c r="AH4527" i="18" s="1"/>
  <c r="AH4528" i="18" s="1"/>
  <c r="AH4529" i="18" s="1"/>
  <c r="AH4530" i="18" s="1"/>
  <c r="AH4531" i="18" s="1"/>
  <c r="AH4532" i="18" s="1"/>
  <c r="AH4533" i="18" s="1"/>
  <c r="AH4534" i="18" s="1"/>
  <c r="AH4535" i="18" s="1"/>
  <c r="AH4536" i="18" s="1"/>
  <c r="AH4537" i="18" s="1"/>
  <c r="AH4538" i="18" s="1"/>
  <c r="AH4539" i="18" s="1"/>
  <c r="AH4540" i="18" s="1"/>
  <c r="AH4541" i="18" s="1"/>
  <c r="AH4542" i="18" s="1"/>
  <c r="AH4543" i="18" s="1"/>
  <c r="AH4544" i="18" s="1"/>
  <c r="AH4545" i="18" s="1"/>
  <c r="AH4546" i="18" s="1"/>
  <c r="AH4547" i="18" s="1"/>
  <c r="AH4548" i="18" s="1"/>
  <c r="AH4549" i="18" s="1"/>
  <c r="AH4550" i="18" s="1"/>
  <c r="AH4551" i="18" s="1"/>
  <c r="AH4552" i="18" s="1"/>
  <c r="AH4553" i="18" s="1"/>
  <c r="AH4554" i="18" s="1"/>
  <c r="AH4555" i="18" s="1"/>
  <c r="AH4556" i="18" s="1"/>
  <c r="AH4557" i="18" s="1"/>
  <c r="AH4558" i="18" s="1"/>
  <c r="AH4559" i="18" s="1"/>
  <c r="AH4560" i="18" s="1"/>
  <c r="AH4561" i="18" s="1"/>
  <c r="AH4562" i="18" s="1"/>
  <c r="AH4563" i="18" s="1"/>
  <c r="AH4564" i="18" s="1"/>
  <c r="AH4565" i="18" s="1"/>
  <c r="AH4566" i="18" s="1"/>
  <c r="AH4567" i="18" s="1"/>
  <c r="AH4568" i="18" s="1"/>
  <c r="AH4569" i="18" s="1"/>
  <c r="AH4570" i="18" s="1"/>
  <c r="AH4571" i="18" s="1"/>
  <c r="AH4572" i="18" s="1"/>
  <c r="AH4573" i="18" s="1"/>
  <c r="AH4574" i="18" s="1"/>
  <c r="AH4575" i="18" s="1"/>
  <c r="AH4576" i="18" s="1"/>
  <c r="AH4577" i="18" s="1"/>
  <c r="AH4578" i="18" s="1"/>
  <c r="AH4579" i="18" s="1"/>
  <c r="AH4580" i="18" s="1"/>
  <c r="AH4581" i="18" s="1"/>
  <c r="AH4582" i="18" s="1"/>
  <c r="AH4583" i="18" s="1"/>
  <c r="AH4584" i="18" s="1"/>
  <c r="AH4585" i="18" s="1"/>
  <c r="AH4586" i="18" s="1"/>
  <c r="AH4587" i="18" s="1"/>
  <c r="AH4588" i="18" s="1"/>
  <c r="AH4589" i="18" s="1"/>
  <c r="AH4590" i="18" s="1"/>
  <c r="AH4591" i="18" s="1"/>
  <c r="AH4592" i="18" s="1"/>
  <c r="AH4593" i="18" s="1"/>
  <c r="AH4594" i="18" s="1"/>
  <c r="AH4595" i="18" s="1"/>
  <c r="AH4596" i="18" s="1"/>
  <c r="AH4597" i="18" s="1"/>
  <c r="AH4598" i="18" s="1"/>
  <c r="JP4289" i="18"/>
  <c r="JP4290" i="18" s="1"/>
  <c r="JP4291" i="18" s="1"/>
  <c r="JP4292" i="18" s="1"/>
  <c r="JP4293" i="18" s="1"/>
  <c r="JP4294" i="18" s="1"/>
  <c r="JP4295" i="18" s="1"/>
  <c r="JP4296" i="18" s="1"/>
  <c r="JP4297" i="18" s="1"/>
  <c r="JP4298" i="18" s="1"/>
  <c r="JP4299" i="18" s="1"/>
  <c r="JP4300" i="18" s="1"/>
  <c r="JP4301" i="18" s="1"/>
  <c r="JP4302" i="18" s="1"/>
  <c r="JP4303" i="18" s="1"/>
  <c r="JP4304" i="18" s="1"/>
  <c r="JP4305" i="18" s="1"/>
  <c r="JP4306" i="18" s="1"/>
  <c r="JP4307" i="18" s="1"/>
  <c r="JP4308" i="18" s="1"/>
  <c r="JP4309" i="18" s="1"/>
  <c r="JP4310" i="18" s="1"/>
  <c r="JP4311" i="18" s="1"/>
  <c r="JP4312" i="18" s="1"/>
  <c r="JP4313" i="18" s="1"/>
  <c r="JP4314" i="18" s="1"/>
  <c r="JP4315" i="18" s="1"/>
  <c r="JP4316" i="18" s="1"/>
  <c r="JP4317" i="18" s="1"/>
  <c r="JP4318" i="18" s="1"/>
  <c r="JP4319" i="18" s="1"/>
  <c r="JP4320" i="18" s="1"/>
  <c r="JP4321" i="18" s="1"/>
  <c r="JP4322" i="18" s="1"/>
  <c r="JP4323" i="18" s="1"/>
  <c r="JP4324" i="18" s="1"/>
  <c r="JP4325" i="18" s="1"/>
  <c r="JP4326" i="18" s="1"/>
  <c r="JP4327" i="18" s="1"/>
  <c r="JP4328" i="18" s="1"/>
  <c r="JP4329" i="18" s="1"/>
  <c r="JP4330" i="18" s="1"/>
  <c r="JP4331" i="18" s="1"/>
  <c r="JP4332" i="18" s="1"/>
  <c r="JP4333" i="18" s="1"/>
  <c r="JP4334" i="18" s="1"/>
  <c r="JP4335" i="18" s="1"/>
  <c r="JP4336" i="18" s="1"/>
  <c r="JP4337" i="18" s="1"/>
  <c r="JP4338" i="18" s="1"/>
  <c r="JP4339" i="18" s="1"/>
  <c r="JP4340" i="18" s="1"/>
  <c r="JP4341" i="18" s="1"/>
  <c r="JP4342" i="18" s="1"/>
  <c r="JP4343" i="18" s="1"/>
  <c r="JP4344" i="18" s="1"/>
  <c r="JP4345" i="18" s="1"/>
  <c r="JP4346" i="18" s="1"/>
  <c r="JP4347" i="18" s="1"/>
  <c r="JP4348" i="18" s="1"/>
  <c r="JP4349" i="18" s="1"/>
  <c r="JP4350" i="18" s="1"/>
  <c r="JP4351" i="18" s="1"/>
  <c r="JP4352" i="18" s="1"/>
  <c r="JP4353" i="18" s="1"/>
  <c r="JP4354" i="18" s="1"/>
  <c r="JP4355" i="18" s="1"/>
  <c r="JP4356" i="18" s="1"/>
  <c r="JP4357" i="18" s="1"/>
  <c r="JP4358" i="18" s="1"/>
  <c r="JP4359" i="18" s="1"/>
  <c r="JP4360" i="18" s="1"/>
  <c r="JP4361" i="18" s="1"/>
  <c r="JP4362" i="18" s="1"/>
  <c r="JP4363" i="18" s="1"/>
  <c r="JP4364" i="18" s="1"/>
  <c r="JP4365" i="18" s="1"/>
  <c r="JP4366" i="18" s="1"/>
  <c r="JP4367" i="18" s="1"/>
  <c r="JP4368" i="18" s="1"/>
  <c r="JP4369" i="18" s="1"/>
  <c r="JP4370" i="18" s="1"/>
  <c r="JP4371" i="18" s="1"/>
  <c r="JP4372" i="18" s="1"/>
  <c r="JP4373" i="18" s="1"/>
  <c r="JP4374" i="18" s="1"/>
  <c r="JP4375" i="18" s="1"/>
  <c r="JP4376" i="18" s="1"/>
  <c r="JP4377" i="18" s="1"/>
  <c r="JP4378" i="18" s="1"/>
  <c r="JP4379" i="18" s="1"/>
  <c r="JP4380" i="18" s="1"/>
  <c r="JP4381" i="18" s="1"/>
  <c r="JP4382" i="18" s="1"/>
  <c r="JP4383" i="18" s="1"/>
  <c r="JP4384" i="18" s="1"/>
  <c r="JP4385" i="18" s="1"/>
  <c r="JP4386" i="18" s="1"/>
  <c r="JP4387" i="18" s="1"/>
  <c r="JP4388" i="18" s="1"/>
  <c r="JP4389" i="18" s="1"/>
  <c r="JP4390" i="18" s="1"/>
  <c r="JP4391" i="18" s="1"/>
  <c r="JP4392" i="18" s="1"/>
  <c r="JP4393" i="18" s="1"/>
  <c r="JP4394" i="18" s="1"/>
  <c r="JP4395" i="18" s="1"/>
  <c r="JP4396" i="18" s="1"/>
  <c r="JP4397" i="18" s="1"/>
  <c r="JP4398" i="18" s="1"/>
  <c r="JP4399" i="18" s="1"/>
  <c r="JP4400" i="18" s="1"/>
  <c r="JP4401" i="18" s="1"/>
  <c r="JP4402" i="18" s="1"/>
  <c r="JP4403" i="18" s="1"/>
  <c r="JP4404" i="18" s="1"/>
  <c r="JP4405" i="18" s="1"/>
  <c r="JP4406" i="18" s="1"/>
  <c r="JP4407" i="18" s="1"/>
  <c r="JP4408" i="18" s="1"/>
  <c r="JP4409" i="18" s="1"/>
  <c r="JP4410" i="18" s="1"/>
  <c r="JP4411" i="18" s="1"/>
  <c r="JP4412" i="18" s="1"/>
  <c r="JP4413" i="18" s="1"/>
  <c r="JP4414" i="18" s="1"/>
  <c r="JP4415" i="18" s="1"/>
  <c r="JP4416" i="18" s="1"/>
  <c r="JP4417" i="18" s="1"/>
  <c r="JP4418" i="18" s="1"/>
  <c r="JP4419" i="18" s="1"/>
  <c r="JP4420" i="18" s="1"/>
  <c r="JP4421" i="18" s="1"/>
  <c r="JP4422" i="18" s="1"/>
  <c r="JP4423" i="18" s="1"/>
  <c r="JP4424" i="18" s="1"/>
  <c r="JP4425" i="18" s="1"/>
  <c r="JP4426" i="18" s="1"/>
  <c r="JP4427" i="18" s="1"/>
  <c r="JP4428" i="18" s="1"/>
  <c r="JP4429" i="18" s="1"/>
  <c r="JP4430" i="18" s="1"/>
  <c r="JP4431" i="18" s="1"/>
  <c r="JP4432" i="18" s="1"/>
  <c r="JP4433" i="18" s="1"/>
  <c r="JP4434" i="18" s="1"/>
  <c r="JP4435" i="18" s="1"/>
  <c r="JP4436" i="18" s="1"/>
  <c r="JP4437" i="18" s="1"/>
  <c r="JP4438" i="18" s="1"/>
  <c r="JP4439" i="18" s="1"/>
  <c r="JP4440" i="18" s="1"/>
  <c r="JP4441" i="18" s="1"/>
  <c r="JP4442" i="18" s="1"/>
  <c r="JP4443" i="18" s="1"/>
  <c r="JP4444" i="18" s="1"/>
  <c r="JP4445" i="18" s="1"/>
  <c r="JP4446" i="18" s="1"/>
  <c r="JP4447" i="18" s="1"/>
  <c r="JP4448" i="18" s="1"/>
  <c r="JP4449" i="18" s="1"/>
  <c r="JP4450" i="18" s="1"/>
  <c r="JP4451" i="18" s="1"/>
  <c r="JP4452" i="18" s="1"/>
  <c r="JP4453" i="18" s="1"/>
  <c r="JP4454" i="18" s="1"/>
  <c r="JP4455" i="18" s="1"/>
  <c r="JP4456" i="18" s="1"/>
  <c r="JP4457" i="18" s="1"/>
  <c r="JP4458" i="18" s="1"/>
  <c r="JP4459" i="18" s="1"/>
  <c r="JP4460" i="18" s="1"/>
  <c r="JP4461" i="18" s="1"/>
  <c r="JP4462" i="18" s="1"/>
  <c r="JP4463" i="18" s="1"/>
  <c r="JP4464" i="18" s="1"/>
  <c r="JP4465" i="18" s="1"/>
  <c r="JP4466" i="18" s="1"/>
  <c r="JP4467" i="18" s="1"/>
  <c r="JP4468" i="18" s="1"/>
  <c r="JP4469" i="18" s="1"/>
  <c r="JP4470" i="18" s="1"/>
  <c r="JP4471" i="18" s="1"/>
  <c r="JP4472" i="18" s="1"/>
  <c r="JP4473" i="18" s="1"/>
  <c r="JP4474" i="18" s="1"/>
  <c r="JP4475" i="18" s="1"/>
  <c r="JP4476" i="18" s="1"/>
  <c r="JP4477" i="18" s="1"/>
  <c r="JP4478" i="18" s="1"/>
  <c r="JP4479" i="18" s="1"/>
  <c r="JP4480" i="18" s="1"/>
  <c r="JP4481" i="18" s="1"/>
  <c r="JP4482" i="18" s="1"/>
  <c r="JP4483" i="18" s="1"/>
  <c r="JP4484" i="18" s="1"/>
  <c r="JP4485" i="18" s="1"/>
  <c r="JP4486" i="18" s="1"/>
  <c r="JP4487" i="18" s="1"/>
  <c r="JP4488" i="18" s="1"/>
  <c r="JP4489" i="18" s="1"/>
  <c r="JP4490" i="18" s="1"/>
  <c r="JP4491" i="18" s="1"/>
  <c r="JP4492" i="18" s="1"/>
  <c r="JP4493" i="18" s="1"/>
  <c r="JP4494" i="18" s="1"/>
  <c r="JP4495" i="18" s="1"/>
  <c r="JP4496" i="18" s="1"/>
  <c r="JP4497" i="18" s="1"/>
  <c r="JP4498" i="18" s="1"/>
  <c r="JP4499" i="18" s="1"/>
  <c r="JP4500" i="18" s="1"/>
  <c r="JP4501" i="18" s="1"/>
  <c r="JP4502" i="18" s="1"/>
  <c r="JP4503" i="18" s="1"/>
  <c r="JP4504" i="18" s="1"/>
  <c r="JP4505" i="18" s="1"/>
  <c r="JP4506" i="18" s="1"/>
  <c r="JP4507" i="18" s="1"/>
  <c r="JP4508" i="18" s="1"/>
  <c r="JP4509" i="18" s="1"/>
  <c r="JP4510" i="18" s="1"/>
  <c r="JP4511" i="18" s="1"/>
  <c r="JP4512" i="18" s="1"/>
  <c r="JP4513" i="18" s="1"/>
  <c r="JP4514" i="18" s="1"/>
  <c r="JP4515" i="18" s="1"/>
  <c r="JP4516" i="18" s="1"/>
  <c r="JP4517" i="18" s="1"/>
  <c r="JP4518" i="18" s="1"/>
  <c r="JP4519" i="18" s="1"/>
  <c r="JP4520" i="18" s="1"/>
  <c r="JP4521" i="18" s="1"/>
  <c r="JP4522" i="18" s="1"/>
  <c r="JP4523" i="18" s="1"/>
  <c r="JP4524" i="18" s="1"/>
  <c r="JP4525" i="18" s="1"/>
  <c r="JP4526" i="18" s="1"/>
  <c r="JP4527" i="18" s="1"/>
  <c r="JP4528" i="18" s="1"/>
  <c r="JP4529" i="18" s="1"/>
  <c r="JP4530" i="18" s="1"/>
  <c r="JP4531" i="18" s="1"/>
  <c r="JP4532" i="18" s="1"/>
  <c r="JP4533" i="18" s="1"/>
  <c r="JP4534" i="18" s="1"/>
  <c r="HK4289" i="18"/>
  <c r="HK4290" i="18" s="1"/>
  <c r="HK4291" i="18" s="1"/>
  <c r="HK4292" i="18" s="1"/>
  <c r="HK4293" i="18" s="1"/>
  <c r="HK4294" i="18" s="1"/>
  <c r="HK4295" i="18" s="1"/>
  <c r="HK4296" i="18" s="1"/>
  <c r="HK4297" i="18" s="1"/>
  <c r="HK4298" i="18" s="1"/>
  <c r="HK4299" i="18" s="1"/>
  <c r="HK4300" i="18" s="1"/>
  <c r="HK4301" i="18" s="1"/>
  <c r="HK4302" i="18" s="1"/>
  <c r="HK4303" i="18" s="1"/>
  <c r="HK4304" i="18" s="1"/>
  <c r="HK4305" i="18" s="1"/>
  <c r="HK4306" i="18" s="1"/>
  <c r="HK4307" i="18" s="1"/>
  <c r="HK4308" i="18" s="1"/>
  <c r="HK4309" i="18" s="1"/>
  <c r="HK4310" i="18" s="1"/>
  <c r="HK4311" i="18" s="1"/>
  <c r="HK4312" i="18" s="1"/>
  <c r="HK4313" i="18" s="1"/>
  <c r="HK4314" i="18" s="1"/>
  <c r="HK4315" i="18" s="1"/>
  <c r="HK4316" i="18" s="1"/>
  <c r="HK4317" i="18" s="1"/>
  <c r="HK4318" i="18" s="1"/>
  <c r="HK4319" i="18" s="1"/>
  <c r="HK4320" i="18" s="1"/>
  <c r="HK4321" i="18" s="1"/>
  <c r="HK4322" i="18" s="1"/>
  <c r="HK4323" i="18" s="1"/>
  <c r="HK4324" i="18" s="1"/>
  <c r="HK4325" i="18" s="1"/>
  <c r="HK4326" i="18" s="1"/>
  <c r="HK4327" i="18" s="1"/>
  <c r="HK4328" i="18" s="1"/>
  <c r="HK4329" i="18" s="1"/>
  <c r="HK4330" i="18" s="1"/>
  <c r="HK4331" i="18" s="1"/>
  <c r="HK4332" i="18" s="1"/>
  <c r="HK4333" i="18" s="1"/>
  <c r="HK4334" i="18" s="1"/>
  <c r="HK4335" i="18" s="1"/>
  <c r="HK4336" i="18" s="1"/>
  <c r="HK4337" i="18" s="1"/>
  <c r="HK4338" i="18" s="1"/>
  <c r="HK4339" i="18" s="1"/>
  <c r="HK4340" i="18" s="1"/>
  <c r="HK4341" i="18" s="1"/>
  <c r="HK4342" i="18" s="1"/>
  <c r="HK4343" i="18" s="1"/>
  <c r="HK4344" i="18" s="1"/>
  <c r="HK4345" i="18" s="1"/>
  <c r="HK4346" i="18" s="1"/>
  <c r="HK4347" i="18" s="1"/>
  <c r="HK4348" i="18" s="1"/>
  <c r="HK4349" i="18" s="1"/>
  <c r="HK4350" i="18" s="1"/>
  <c r="HK4351" i="18" s="1"/>
  <c r="HK4352" i="18" s="1"/>
  <c r="HK4353" i="18" s="1"/>
  <c r="HK4354" i="18" s="1"/>
  <c r="HK4355" i="18" s="1"/>
  <c r="HK4356" i="18" s="1"/>
  <c r="HK4357" i="18" s="1"/>
  <c r="HK4358" i="18" s="1"/>
  <c r="HK4359" i="18" s="1"/>
  <c r="HK4360" i="18" s="1"/>
  <c r="HK4361" i="18" s="1"/>
  <c r="HK4362" i="18" s="1"/>
  <c r="HK4363" i="18" s="1"/>
  <c r="HK4364" i="18" s="1"/>
  <c r="HK4365" i="18" s="1"/>
  <c r="HK4366" i="18" s="1"/>
  <c r="HK4367" i="18" s="1"/>
  <c r="HK4368" i="18" s="1"/>
  <c r="HK4369" i="18" s="1"/>
  <c r="HK4370" i="18" s="1"/>
  <c r="HK4371" i="18" s="1"/>
  <c r="HK4372" i="18" s="1"/>
  <c r="HK4373" i="18" s="1"/>
  <c r="HK4374" i="18" s="1"/>
  <c r="HK4375" i="18" s="1"/>
  <c r="HK4376" i="18" s="1"/>
  <c r="HK4377" i="18" s="1"/>
  <c r="HK4378" i="18" s="1"/>
  <c r="HK4379" i="18" s="1"/>
  <c r="HK4380" i="18" s="1"/>
  <c r="HK4381" i="18" s="1"/>
  <c r="HK4382" i="18" s="1"/>
  <c r="HK4383" i="18" s="1"/>
  <c r="HK4384" i="18" s="1"/>
  <c r="HK4385" i="18" s="1"/>
  <c r="HK4386" i="18" s="1"/>
  <c r="HK4387" i="18" s="1"/>
  <c r="HK4388" i="18" s="1"/>
  <c r="HK4389" i="18" s="1"/>
  <c r="HK4390" i="18" s="1"/>
  <c r="HK4391" i="18" s="1"/>
  <c r="HK4392" i="18" s="1"/>
  <c r="HK4393" i="18" s="1"/>
  <c r="HK4394" i="18" s="1"/>
  <c r="HK4395" i="18" s="1"/>
  <c r="HK4396" i="18" s="1"/>
  <c r="HK4397" i="18" s="1"/>
  <c r="HK4398" i="18" s="1"/>
  <c r="HK4399" i="18" s="1"/>
  <c r="HK4400" i="18" s="1"/>
  <c r="HK4401" i="18" s="1"/>
  <c r="HK4402" i="18" s="1"/>
  <c r="HK4403" i="18" s="1"/>
  <c r="HK4404" i="18" s="1"/>
  <c r="HK4405" i="18" s="1"/>
  <c r="HK4406" i="18" s="1"/>
  <c r="HK4407" i="18" s="1"/>
  <c r="HK4408" i="18" s="1"/>
  <c r="HK4409" i="18" s="1"/>
  <c r="HK4410" i="18" s="1"/>
  <c r="HK4411" i="18" s="1"/>
  <c r="HK4412" i="18" s="1"/>
  <c r="HK4413" i="18" s="1"/>
  <c r="HK4414" i="18" s="1"/>
  <c r="HK4415" i="18" s="1"/>
  <c r="HK4416" i="18" s="1"/>
  <c r="HK4417" i="18" s="1"/>
  <c r="HK4418" i="18" s="1"/>
  <c r="HK4419" i="18" s="1"/>
  <c r="HK4420" i="18" s="1"/>
  <c r="HK4421" i="18" s="1"/>
  <c r="HK4422" i="18" s="1"/>
  <c r="HK4423" i="18" s="1"/>
  <c r="HK4424" i="18" s="1"/>
  <c r="HK4425" i="18" s="1"/>
  <c r="HK4426" i="18" s="1"/>
  <c r="HK4427" i="18" s="1"/>
  <c r="HK4428" i="18" s="1"/>
  <c r="HK4429" i="18" s="1"/>
  <c r="HK4430" i="18" s="1"/>
  <c r="HK4431" i="18" s="1"/>
  <c r="HK4432" i="18" s="1"/>
  <c r="HK4433" i="18" s="1"/>
  <c r="HK4434" i="18" s="1"/>
  <c r="HK4435" i="18" s="1"/>
  <c r="HK4436" i="18" s="1"/>
  <c r="HK4437" i="18" s="1"/>
  <c r="HK4438" i="18" s="1"/>
  <c r="HK4439" i="18" s="1"/>
  <c r="HK4440" i="18" s="1"/>
  <c r="HK4441" i="18" s="1"/>
  <c r="HK4442" i="18" s="1"/>
  <c r="HK4443" i="18" s="1"/>
  <c r="HK4444" i="18" s="1"/>
  <c r="HK4445" i="18" s="1"/>
  <c r="HK4446" i="18" s="1"/>
  <c r="HK4447" i="18" s="1"/>
  <c r="HK4448" i="18" s="1"/>
  <c r="HK4449" i="18" s="1"/>
  <c r="HK4450" i="18" s="1"/>
  <c r="HK4451" i="18" s="1"/>
  <c r="HK4452" i="18" s="1"/>
  <c r="HK4453" i="18" s="1"/>
  <c r="HK4454" i="18" s="1"/>
  <c r="HK4455" i="18" s="1"/>
  <c r="HK4456" i="18" s="1"/>
  <c r="HK4457" i="18" s="1"/>
  <c r="HK4458" i="18" s="1"/>
  <c r="HK4459" i="18" s="1"/>
  <c r="HK4460" i="18" s="1"/>
  <c r="HK4461" i="18" s="1"/>
  <c r="HK4462" i="18" s="1"/>
  <c r="HK4463" i="18" s="1"/>
  <c r="HK4464" i="18" s="1"/>
  <c r="HK4465" i="18" s="1"/>
  <c r="HK4466" i="18" s="1"/>
  <c r="HK4467" i="18" s="1"/>
  <c r="HK4468" i="18" s="1"/>
  <c r="HK4469" i="18" s="1"/>
  <c r="HK4470" i="18" s="1"/>
  <c r="HK4471" i="18" s="1"/>
  <c r="HK4472" i="18" s="1"/>
  <c r="HK4473" i="18" s="1"/>
  <c r="HK4474" i="18" s="1"/>
  <c r="HK4475" i="18" s="1"/>
  <c r="HK4476" i="18" s="1"/>
  <c r="HK4477" i="18" s="1"/>
  <c r="HK4478" i="18" s="1"/>
  <c r="HK4479" i="18" s="1"/>
  <c r="HK4480" i="18" s="1"/>
  <c r="HK4481" i="18" s="1"/>
  <c r="HK4482" i="18" s="1"/>
  <c r="HK4483" i="18" s="1"/>
  <c r="HK4484" i="18" s="1"/>
  <c r="HK4485" i="18" s="1"/>
  <c r="HK4486" i="18" s="1"/>
  <c r="HK4487" i="18" s="1"/>
  <c r="HK4488" i="18" s="1"/>
  <c r="HK4489" i="18" s="1"/>
  <c r="HK4490" i="18" s="1"/>
  <c r="HK4491" i="18" s="1"/>
  <c r="HK4492" i="18" s="1"/>
  <c r="HK4493" i="18" s="1"/>
  <c r="HK4494" i="18" s="1"/>
  <c r="HK4495" i="18" s="1"/>
  <c r="HK4496" i="18" s="1"/>
  <c r="HK4497" i="18" s="1"/>
  <c r="AP4444" i="18"/>
  <c r="AP4445" i="18" s="1"/>
  <c r="AP4446" i="18" s="1"/>
  <c r="AP4447" i="18" s="1"/>
  <c r="AP4448" i="18" s="1"/>
  <c r="AP4449" i="18" s="1"/>
  <c r="AP4450" i="18" s="1"/>
  <c r="AP4451" i="18" s="1"/>
  <c r="AP4452" i="18" s="1"/>
  <c r="AP4453" i="18" s="1"/>
  <c r="AP4454" i="18" s="1"/>
  <c r="AP4455" i="18" s="1"/>
  <c r="AP4456" i="18" s="1"/>
  <c r="AP4457" i="18" s="1"/>
  <c r="AP4458" i="18" s="1"/>
  <c r="AP4459" i="18" s="1"/>
  <c r="AP4460" i="18" s="1"/>
  <c r="AP4461" i="18" s="1"/>
  <c r="AP4462" i="18" s="1"/>
  <c r="AP4463" i="18" s="1"/>
  <c r="AP4464" i="18" s="1"/>
  <c r="AP4465" i="18" s="1"/>
  <c r="AP4466" i="18" s="1"/>
  <c r="AP4467" i="18" s="1"/>
  <c r="AP4468" i="18" s="1"/>
  <c r="AP4469" i="18" s="1"/>
  <c r="AP4470" i="18" s="1"/>
  <c r="AP4471" i="18" s="1"/>
  <c r="AP4472" i="18" s="1"/>
  <c r="AP4473" i="18" s="1"/>
  <c r="AP4474" i="18" s="1"/>
  <c r="AP4475" i="18" s="1"/>
  <c r="AP4476" i="18" s="1"/>
  <c r="AP4477" i="18" s="1"/>
  <c r="AP4478" i="18" s="1"/>
  <c r="AP4479" i="18" s="1"/>
  <c r="AP4480" i="18" s="1"/>
  <c r="AP4481" i="18" s="1"/>
  <c r="AP4482" i="18" s="1"/>
  <c r="AP4483" i="18" s="1"/>
  <c r="AP4484" i="18" s="1"/>
  <c r="AP4485" i="18" s="1"/>
  <c r="AP4486" i="18" s="1"/>
  <c r="AP4487" i="18" s="1"/>
  <c r="AP4488" i="18" s="1"/>
  <c r="AP4489" i="18" s="1"/>
  <c r="AP4490" i="18" s="1"/>
  <c r="AP4491" i="18" s="1"/>
  <c r="AP4492" i="18" s="1"/>
  <c r="AP4493" i="18" s="1"/>
  <c r="AP4494" i="18" s="1"/>
  <c r="AP4495" i="18" s="1"/>
  <c r="AP4496" i="18" s="1"/>
  <c r="AP4497" i="18" s="1"/>
  <c r="AP4498" i="18" s="1"/>
  <c r="AP4499" i="18" s="1"/>
  <c r="AP4500" i="18" s="1"/>
  <c r="AP4501" i="18" s="1"/>
  <c r="AP4502" i="18" s="1"/>
  <c r="AP4503" i="18" s="1"/>
  <c r="AP4504" i="18" s="1"/>
  <c r="AP4505" i="18" s="1"/>
  <c r="AP4506" i="18" s="1"/>
  <c r="AP4507" i="18" s="1"/>
  <c r="AP4508" i="18" s="1"/>
  <c r="AP4509" i="18" s="1"/>
  <c r="AP4510" i="18" s="1"/>
  <c r="AP4511" i="18" s="1"/>
  <c r="AP4512" i="18" s="1"/>
  <c r="AP4513" i="18" s="1"/>
  <c r="AP4514" i="18" s="1"/>
  <c r="AP4515" i="18" s="1"/>
  <c r="AP4516" i="18" s="1"/>
  <c r="AP4517" i="18" s="1"/>
  <c r="AP4518" i="18" s="1"/>
  <c r="AP4519" i="18" s="1"/>
  <c r="AP4520" i="18" s="1"/>
  <c r="AP4521" i="18" s="1"/>
  <c r="AP4522" i="18" s="1"/>
  <c r="AP4523" i="18" s="1"/>
  <c r="AP4524" i="18" s="1"/>
  <c r="AP4525" i="18" s="1"/>
  <c r="AP4526" i="18" s="1"/>
  <c r="AP4527" i="18" s="1"/>
  <c r="AP4528" i="18" s="1"/>
  <c r="AP4529" i="18" s="1"/>
  <c r="AP4530" i="18" s="1"/>
  <c r="AP4531" i="18" s="1"/>
  <c r="AP4532" i="18" s="1"/>
  <c r="AP4533" i="18" s="1"/>
  <c r="AP4534" i="18" s="1"/>
  <c r="AP4535" i="18" s="1"/>
  <c r="AP4536" i="18" s="1"/>
  <c r="AP4537" i="18" s="1"/>
  <c r="AP4538" i="18" s="1"/>
  <c r="AP4539" i="18" s="1"/>
  <c r="AP4540" i="18" s="1"/>
  <c r="AP4541" i="18" s="1"/>
  <c r="AP4542" i="18" s="1"/>
  <c r="AP4543" i="18" s="1"/>
  <c r="AP4544" i="18" s="1"/>
  <c r="AP4545" i="18" s="1"/>
  <c r="AP4546" i="18" s="1"/>
  <c r="AP4547" i="18" s="1"/>
  <c r="AP4548" i="18" s="1"/>
  <c r="AP4549" i="18" s="1"/>
  <c r="AP4550" i="18" s="1"/>
  <c r="AP4551" i="18" s="1"/>
  <c r="AP4552" i="18" s="1"/>
  <c r="AP4553" i="18" s="1"/>
  <c r="AP4554" i="18" s="1"/>
  <c r="AP4555" i="18" s="1"/>
  <c r="AP4556" i="18" s="1"/>
  <c r="AP4557" i="18" s="1"/>
  <c r="AP4558" i="18" s="1"/>
  <c r="AP4559" i="18" s="1"/>
  <c r="AP4560" i="18" s="1"/>
  <c r="AP4561" i="18" s="1"/>
  <c r="AP4562" i="18" s="1"/>
  <c r="AP4563" i="18" s="1"/>
  <c r="AP4564" i="18" s="1"/>
  <c r="AP4565" i="18" s="1"/>
  <c r="AP4566" i="18" s="1"/>
  <c r="AP4567" i="18" s="1"/>
  <c r="AP4568" i="18" s="1"/>
  <c r="AP4569" i="18" s="1"/>
  <c r="AP4570" i="18" s="1"/>
  <c r="AP4571" i="18" s="1"/>
  <c r="AP4572" i="18" s="1"/>
  <c r="AP4573" i="18" s="1"/>
  <c r="AP4574" i="18" s="1"/>
  <c r="AP4575" i="18" s="1"/>
  <c r="AP4576" i="18" s="1"/>
  <c r="AP4577" i="18" s="1"/>
  <c r="AP4578" i="18" s="1"/>
  <c r="AP4579" i="18" s="1"/>
  <c r="AP4580" i="18" s="1"/>
  <c r="AP4581" i="18" s="1"/>
  <c r="AP4582" i="18" s="1"/>
  <c r="AP4583" i="18" s="1"/>
  <c r="AP4584" i="18" s="1"/>
  <c r="AP4585" i="18" s="1"/>
  <c r="AP4586" i="18" s="1"/>
  <c r="AP4587" i="18" s="1"/>
  <c r="AP4588" i="18" s="1"/>
  <c r="AP4589" i="18" s="1"/>
  <c r="AP4590" i="18" s="1"/>
  <c r="AP4591" i="18" s="1"/>
  <c r="AP4592" i="18" s="1"/>
  <c r="AP4593" i="18" s="1"/>
  <c r="AP4594" i="18" s="1"/>
  <c r="AP4595" i="18" s="1"/>
  <c r="AP4596" i="18" s="1"/>
  <c r="AP4597" i="18" s="1"/>
  <c r="AP4598" i="18" s="1"/>
  <c r="AP4599" i="18" s="1"/>
  <c r="AP4600" i="18" s="1"/>
  <c r="AP4601" i="18" s="1"/>
  <c r="AP4602" i="18" s="1"/>
  <c r="AP4603" i="18" s="1"/>
  <c r="AP4604" i="18" s="1"/>
  <c r="AP4605" i="18" s="1"/>
  <c r="AP4606" i="18" s="1"/>
  <c r="AP4607" i="18" s="1"/>
  <c r="AP4608" i="18" s="1"/>
  <c r="AP4609" i="18" s="1"/>
  <c r="AP4610" i="18" s="1"/>
  <c r="AP4611" i="18" s="1"/>
  <c r="AP4612" i="18" s="1"/>
  <c r="AP4613" i="18" s="1"/>
  <c r="AP4614" i="18" s="1"/>
  <c r="AP4615" i="18" s="1"/>
  <c r="AP4616" i="18" s="1"/>
  <c r="AP4617" i="18" s="1"/>
  <c r="AP4618" i="18" s="1"/>
  <c r="AP4619" i="18" s="1"/>
  <c r="AP4620" i="18" s="1"/>
  <c r="AP4621" i="18" s="1"/>
  <c r="AP4622" i="18" s="1"/>
  <c r="AP4623" i="18" s="1"/>
  <c r="AP4624" i="18" s="1"/>
  <c r="AP4625" i="18" s="1"/>
  <c r="AP4626" i="18" s="1"/>
  <c r="AP4627" i="18" s="1"/>
  <c r="AP4628" i="18" s="1"/>
  <c r="AP4629" i="18" s="1"/>
  <c r="AP4630" i="18" s="1"/>
  <c r="AP4631" i="18" s="1"/>
  <c r="AP4632" i="18" s="1"/>
  <c r="AP4633" i="18" s="1"/>
  <c r="AP4634" i="18" s="1"/>
  <c r="AP4635" i="18" s="1"/>
  <c r="GZ4444" i="18"/>
  <c r="GZ4445" i="18" s="1"/>
  <c r="GZ4446" i="18" s="1"/>
  <c r="GZ4447" i="18" s="1"/>
  <c r="GZ4448" i="18" s="1"/>
  <c r="GZ4449" i="18" s="1"/>
  <c r="GZ4450" i="18" s="1"/>
  <c r="GZ4451" i="18" s="1"/>
  <c r="GZ4452" i="18" s="1"/>
  <c r="GZ4453" i="18" s="1"/>
  <c r="GZ4454" i="18" s="1"/>
  <c r="GZ4455" i="18" s="1"/>
  <c r="GZ4456" i="18" s="1"/>
  <c r="GZ4457" i="18" s="1"/>
  <c r="GZ4458" i="18" s="1"/>
  <c r="GZ4459" i="18" s="1"/>
  <c r="GZ4460" i="18" s="1"/>
  <c r="GZ4461" i="18" s="1"/>
  <c r="GZ4462" i="18" s="1"/>
  <c r="GZ4463" i="18" s="1"/>
  <c r="GZ4464" i="18" s="1"/>
  <c r="GZ4465" i="18" s="1"/>
  <c r="GZ4466" i="18" s="1"/>
  <c r="GZ4467" i="18" s="1"/>
  <c r="GZ4468" i="18" s="1"/>
  <c r="GZ4469" i="18" s="1"/>
  <c r="GZ4470" i="18" s="1"/>
  <c r="GZ4471" i="18" s="1"/>
  <c r="GZ4472" i="18" s="1"/>
  <c r="GZ4473" i="18" s="1"/>
  <c r="GZ4474" i="18" s="1"/>
  <c r="GZ4475" i="18" s="1"/>
  <c r="GZ4476" i="18" s="1"/>
  <c r="GZ4477" i="18" s="1"/>
  <c r="GZ4478" i="18" s="1"/>
  <c r="GZ4479" i="18" s="1"/>
  <c r="GZ4480" i="18" s="1"/>
  <c r="GZ4481" i="18" s="1"/>
  <c r="GZ4482" i="18" s="1"/>
  <c r="GZ4483" i="18" s="1"/>
  <c r="GZ4484" i="18" s="1"/>
  <c r="GZ4485" i="18" s="1"/>
  <c r="GZ4486" i="18" s="1"/>
  <c r="GZ4487" i="18" s="1"/>
  <c r="GZ4488" i="18" s="1"/>
  <c r="GZ4489" i="18" s="1"/>
  <c r="GZ4490" i="18" s="1"/>
  <c r="GZ4491" i="18" s="1"/>
  <c r="GZ4492" i="18" s="1"/>
  <c r="GZ4493" i="18" s="1"/>
  <c r="GZ4494" i="18" s="1"/>
  <c r="GZ4495" i="18" s="1"/>
  <c r="GZ4496" i="18" s="1"/>
  <c r="GZ4497" i="18" s="1"/>
  <c r="GZ4498" i="18" s="1"/>
  <c r="GZ4499" i="18" s="1"/>
  <c r="GZ4500" i="18" s="1"/>
  <c r="GZ4501" i="18" s="1"/>
  <c r="GZ4502" i="18" s="1"/>
  <c r="GZ4503" i="18" s="1"/>
  <c r="GZ4504" i="18" s="1"/>
  <c r="GZ4505" i="18" s="1"/>
  <c r="GZ4506" i="18" s="1"/>
  <c r="GZ4507" i="18" s="1"/>
  <c r="GZ4508" i="18" s="1"/>
  <c r="GZ4509" i="18" s="1"/>
  <c r="GZ4510" i="18" s="1"/>
  <c r="GZ4511" i="18" s="1"/>
  <c r="GZ4512" i="18" s="1"/>
  <c r="GZ4513" i="18" s="1"/>
  <c r="GZ4514" i="18" s="1"/>
  <c r="GZ4515" i="18" s="1"/>
  <c r="GZ4516" i="18" s="1"/>
  <c r="GZ4517" i="18" s="1"/>
  <c r="GZ4518" i="18" s="1"/>
  <c r="GZ4519" i="18" s="1"/>
  <c r="GZ4520" i="18" s="1"/>
  <c r="GZ4521" i="18" s="1"/>
  <c r="GZ4522" i="18" s="1"/>
  <c r="GZ4523" i="18" s="1"/>
  <c r="GZ4524" i="18" s="1"/>
  <c r="GZ4525" i="18" s="1"/>
  <c r="GZ4526" i="18" s="1"/>
  <c r="GZ4527" i="18" s="1"/>
  <c r="GZ4528" i="18" s="1"/>
  <c r="GZ4529" i="18" s="1"/>
  <c r="GZ4530" i="18" s="1"/>
  <c r="GZ4531" i="18" s="1"/>
  <c r="GZ4532" i="18" s="1"/>
  <c r="GZ4533" i="18" s="1"/>
  <c r="GZ4534" i="18" s="1"/>
  <c r="GZ4535" i="18" s="1"/>
  <c r="GZ4536" i="18" s="1"/>
  <c r="GZ4537" i="18" s="1"/>
  <c r="GZ4538" i="18" s="1"/>
  <c r="GZ4539" i="18" s="1"/>
  <c r="GZ4540" i="18" s="1"/>
  <c r="GZ4541" i="18" s="1"/>
  <c r="GZ4542" i="18" s="1"/>
  <c r="GZ4543" i="18" s="1"/>
  <c r="GZ4544" i="18" s="1"/>
  <c r="GZ4545" i="18" s="1"/>
  <c r="GZ4546" i="18" s="1"/>
  <c r="GZ4547" i="18" s="1"/>
  <c r="GZ4548" i="18" s="1"/>
  <c r="GZ4549" i="18" s="1"/>
  <c r="GZ4550" i="18" s="1"/>
  <c r="GZ4551" i="18" s="1"/>
  <c r="GZ4552" i="18" s="1"/>
  <c r="GZ4553" i="18" s="1"/>
  <c r="GZ4554" i="18" s="1"/>
  <c r="GZ4555" i="18" s="1"/>
  <c r="GZ4556" i="18" s="1"/>
  <c r="GZ4557" i="18" s="1"/>
  <c r="GZ4558" i="18" s="1"/>
  <c r="GZ4559" i="18" s="1"/>
  <c r="GZ4560" i="18" s="1"/>
  <c r="GZ4561" i="18" s="1"/>
  <c r="GZ4562" i="18" s="1"/>
  <c r="GZ4563" i="18" s="1"/>
  <c r="GZ4564" i="18" s="1"/>
  <c r="GZ4565" i="18" s="1"/>
  <c r="GZ4566" i="18" s="1"/>
  <c r="GZ4567" i="18" s="1"/>
  <c r="GZ4568" i="18" s="1"/>
  <c r="GZ4569" i="18" s="1"/>
  <c r="GZ4570" i="18" s="1"/>
  <c r="GZ4571" i="18" s="1"/>
  <c r="GZ4572" i="18" s="1"/>
  <c r="GZ4573" i="18" s="1"/>
  <c r="GZ4574" i="18" s="1"/>
  <c r="GZ4575" i="18" s="1"/>
  <c r="GZ4576" i="18" s="1"/>
  <c r="GZ4577" i="18" s="1"/>
  <c r="GZ4578" i="18" s="1"/>
  <c r="GZ4579" i="18" s="1"/>
  <c r="GZ4580" i="18" s="1"/>
  <c r="GZ4581" i="18" s="1"/>
  <c r="GZ4582" i="18" s="1"/>
  <c r="GZ4583" i="18" s="1"/>
  <c r="GZ4584" i="18" s="1"/>
  <c r="GZ4585" i="18" s="1"/>
  <c r="GZ4586" i="18" s="1"/>
  <c r="GZ4587" i="18" s="1"/>
  <c r="GZ4588" i="18" s="1"/>
  <c r="GZ4589" i="18" s="1"/>
  <c r="GZ4590" i="18" s="1"/>
  <c r="GZ4591" i="18" s="1"/>
  <c r="GZ4592" i="18" s="1"/>
  <c r="GZ4593" i="18" s="1"/>
  <c r="GZ4594" i="18" s="1"/>
  <c r="GZ4595" i="18" s="1"/>
  <c r="GZ4596" i="18" s="1"/>
  <c r="GZ4597" i="18" s="1"/>
  <c r="GZ4598" i="18" s="1"/>
  <c r="GZ4599" i="18" s="1"/>
  <c r="GZ4600" i="18" s="1"/>
  <c r="GZ4601" i="18" s="1"/>
  <c r="GZ4602" i="18" s="1"/>
  <c r="GZ4603" i="18" s="1"/>
  <c r="GZ4604" i="18" s="1"/>
  <c r="GZ4605" i="18" s="1"/>
  <c r="GZ4606" i="18" s="1"/>
  <c r="GZ4607" i="18" s="1"/>
  <c r="GZ4608" i="18" s="1"/>
  <c r="GZ4609" i="18" s="1"/>
  <c r="GZ4610" i="18" s="1"/>
  <c r="GZ4611" i="18" s="1"/>
  <c r="GZ4612" i="18" s="1"/>
  <c r="GZ4613" i="18" s="1"/>
  <c r="GZ4614" i="18" s="1"/>
  <c r="GZ4615" i="18" s="1"/>
  <c r="GZ4616" i="18" s="1"/>
  <c r="GZ4617" i="18" s="1"/>
  <c r="GZ4618" i="18" s="1"/>
  <c r="GZ4619" i="18" s="1"/>
  <c r="GZ4620" i="18" s="1"/>
  <c r="GZ4621" i="18" s="1"/>
  <c r="GZ4622" i="18" s="1"/>
  <c r="GZ4623" i="18" s="1"/>
  <c r="GZ4624" i="18" s="1"/>
  <c r="GZ4625" i="18" s="1"/>
  <c r="GZ4626" i="18" s="1"/>
  <c r="GZ4627" i="18" s="1"/>
  <c r="GZ4628" i="18" s="1"/>
  <c r="GZ4629" i="18" s="1"/>
  <c r="GZ4630" i="18" s="1"/>
  <c r="GZ4631" i="18" s="1"/>
  <c r="GZ4632" i="18" s="1"/>
  <c r="GZ4633" i="18" s="1"/>
  <c r="GZ4634" i="18" s="1"/>
  <c r="GZ4635" i="18" s="1"/>
  <c r="GZ4636" i="18" s="1"/>
  <c r="GZ4637" i="18" s="1"/>
  <c r="GZ4638" i="18" s="1"/>
  <c r="GZ4639" i="18" s="1"/>
  <c r="GZ4640" i="18" s="1"/>
  <c r="GZ4641" i="18" s="1"/>
  <c r="GZ4642" i="18" s="1"/>
  <c r="GZ4643" i="18" s="1"/>
  <c r="GZ4644" i="18" s="1"/>
  <c r="GZ4645" i="18" s="1"/>
  <c r="GZ4646" i="18" s="1"/>
  <c r="GZ4647" i="18" s="1"/>
  <c r="IW4140" i="18"/>
  <c r="IW4141" i="18" s="1"/>
  <c r="IW4142" i="18" s="1"/>
  <c r="IW4143" i="18" s="1"/>
  <c r="IW4144" i="18" s="1"/>
  <c r="IW4145" i="18" s="1"/>
  <c r="IW4146" i="18" s="1"/>
  <c r="IW4147" i="18" s="1"/>
  <c r="IW4148" i="18" s="1"/>
  <c r="IW4149" i="18" s="1"/>
  <c r="IW4150" i="18" s="1"/>
  <c r="IW4151" i="18" s="1"/>
  <c r="IW4152" i="18" s="1"/>
  <c r="IW4153" i="18" s="1"/>
  <c r="IW4154" i="18" s="1"/>
  <c r="IW4155" i="18" s="1"/>
  <c r="IW4156" i="18" s="1"/>
  <c r="IW4157" i="18" s="1"/>
  <c r="IW4158" i="18" s="1"/>
  <c r="IW4159" i="18" s="1"/>
  <c r="IW4160" i="18" s="1"/>
  <c r="IW4161" i="18" s="1"/>
  <c r="IW4162" i="18" s="1"/>
  <c r="IW4163" i="18" s="1"/>
  <c r="IW4164" i="18" s="1"/>
  <c r="IW4165" i="18" s="1"/>
  <c r="IW4166" i="18" s="1"/>
  <c r="IW4167" i="18" s="1"/>
  <c r="IW4168" i="18" s="1"/>
  <c r="IW4169" i="18" s="1"/>
  <c r="IW4170" i="18" s="1"/>
  <c r="IW4171" i="18" s="1"/>
  <c r="IW4172" i="18" s="1"/>
  <c r="IW4173" i="18" s="1"/>
  <c r="IW4174" i="18" s="1"/>
  <c r="IW4175" i="18" s="1"/>
  <c r="IW4176" i="18" s="1"/>
  <c r="IW4177" i="18" s="1"/>
  <c r="IW4178" i="18" s="1"/>
  <c r="IW4179" i="18" s="1"/>
  <c r="IW4180" i="18" s="1"/>
  <c r="IW4181" i="18" s="1"/>
  <c r="IW4182" i="18" s="1"/>
  <c r="IW4183" i="18" s="1"/>
  <c r="IW4184" i="18" s="1"/>
  <c r="IW4185" i="18" s="1"/>
  <c r="IW4186" i="18" s="1"/>
  <c r="IW4187" i="18" s="1"/>
  <c r="IW4188" i="18" s="1"/>
  <c r="IW4189" i="18" s="1"/>
  <c r="IW4190" i="18" s="1"/>
  <c r="IW4191" i="18" s="1"/>
  <c r="IW4192" i="18" s="1"/>
  <c r="IW4193" i="18" s="1"/>
  <c r="IW4194" i="18" s="1"/>
  <c r="IW4195" i="18" s="1"/>
  <c r="IW4196" i="18" s="1"/>
  <c r="IW4197" i="18" s="1"/>
  <c r="IW4198" i="18" s="1"/>
  <c r="IW4199" i="18" s="1"/>
  <c r="IW4200" i="18" s="1"/>
  <c r="IW4201" i="18" s="1"/>
  <c r="IW4202" i="18" s="1"/>
  <c r="IW4203" i="18" s="1"/>
  <c r="IW4204" i="18" s="1"/>
  <c r="IW4205" i="18" s="1"/>
  <c r="IW4206" i="18" s="1"/>
  <c r="IW4207" i="18" s="1"/>
  <c r="IW4208" i="18" s="1"/>
  <c r="IW4209" i="18" s="1"/>
  <c r="IW4210" i="18" s="1"/>
  <c r="IW4211" i="18" s="1"/>
  <c r="IW4212" i="18" s="1"/>
  <c r="IW4213" i="18" s="1"/>
  <c r="IW4214" i="18" s="1"/>
  <c r="IW4215" i="18" s="1"/>
  <c r="IW4216" i="18" s="1"/>
  <c r="IW4217" i="18" s="1"/>
  <c r="IW4218" i="18" s="1"/>
  <c r="IW4219" i="18" s="1"/>
  <c r="IW4220" i="18" s="1"/>
  <c r="IW4221" i="18" s="1"/>
  <c r="IW4222" i="18" s="1"/>
  <c r="IW4223" i="18" s="1"/>
  <c r="IW4224" i="18" s="1"/>
  <c r="IW4225" i="18" s="1"/>
  <c r="IW4226" i="18" s="1"/>
  <c r="IW4227" i="18" s="1"/>
  <c r="IW4228" i="18" s="1"/>
  <c r="IW4229" i="18" s="1"/>
  <c r="IW4230" i="18" s="1"/>
  <c r="IW4231" i="18" s="1"/>
  <c r="IW4232" i="18" s="1"/>
  <c r="IW4233" i="18" s="1"/>
  <c r="IW4234" i="18" s="1"/>
  <c r="IW4235" i="18" s="1"/>
  <c r="IW4236" i="18" s="1"/>
  <c r="IW4237" i="18" s="1"/>
  <c r="IW4238" i="18" s="1"/>
  <c r="IW4239" i="18" s="1"/>
  <c r="IW4240" i="18" s="1"/>
  <c r="IW4241" i="18" s="1"/>
  <c r="IW4242" i="18" s="1"/>
  <c r="IW4243" i="18" s="1"/>
  <c r="IW4244" i="18" s="1"/>
  <c r="IW4245" i="18" s="1"/>
  <c r="IW4246" i="18" s="1"/>
  <c r="IW4247" i="18" s="1"/>
  <c r="IW4248" i="18" s="1"/>
  <c r="IW4249" i="18" s="1"/>
  <c r="IW4250" i="18" s="1"/>
  <c r="IW4251" i="18" s="1"/>
  <c r="IW4252" i="18" s="1"/>
  <c r="IW4253" i="18" s="1"/>
  <c r="IW4254" i="18" s="1"/>
  <c r="IW4255" i="18" s="1"/>
  <c r="IW4256" i="18" s="1"/>
  <c r="IW4257" i="18" s="1"/>
  <c r="IW4258" i="18" s="1"/>
  <c r="IW4259" i="18" s="1"/>
  <c r="IW4260" i="18" s="1"/>
  <c r="IW4261" i="18" s="1"/>
  <c r="IW4262" i="18" s="1"/>
  <c r="IW4263" i="18" s="1"/>
  <c r="IW4264" i="18" s="1"/>
  <c r="IW4265" i="18" s="1"/>
  <c r="IW4266" i="18" s="1"/>
  <c r="IW4267" i="18" s="1"/>
  <c r="IW4268" i="18" s="1"/>
  <c r="IW4269" i="18" s="1"/>
  <c r="IW4270" i="18" s="1"/>
  <c r="IW4271" i="18" s="1"/>
  <c r="IW4272" i="18" s="1"/>
  <c r="IW4273" i="18" s="1"/>
  <c r="IW4274" i="18" s="1"/>
  <c r="IW4275" i="18" s="1"/>
  <c r="IW4276" i="18" s="1"/>
  <c r="IW4277" i="18" s="1"/>
  <c r="IW4278" i="18" s="1"/>
  <c r="IW4279" i="18" s="1"/>
  <c r="IW4280" i="18" s="1"/>
  <c r="IW4281" i="18" s="1"/>
  <c r="IW4282" i="18" s="1"/>
  <c r="IW4283" i="18" s="1"/>
  <c r="IW4284" i="18" s="1"/>
  <c r="IW4285" i="18" s="1"/>
  <c r="IW4286" i="18" s="1"/>
  <c r="IW4287" i="18" s="1"/>
  <c r="IW4288" i="18" s="1"/>
  <c r="IW4289" i="18" s="1"/>
  <c r="IW4290" i="18" s="1"/>
  <c r="IW4291" i="18" s="1"/>
  <c r="IW4292" i="18" s="1"/>
  <c r="IW4293" i="18" s="1"/>
  <c r="IW4294" i="18" s="1"/>
  <c r="IW4295" i="18" s="1"/>
  <c r="IW4296" i="18" s="1"/>
  <c r="IW4297" i="18" s="1"/>
  <c r="IW4298" i="18" s="1"/>
  <c r="IW4299" i="18" s="1"/>
  <c r="IW4300" i="18" s="1"/>
  <c r="IW4301" i="18" s="1"/>
  <c r="IW4302" i="18" s="1"/>
  <c r="IW4303" i="18" s="1"/>
  <c r="IW4304" i="18" s="1"/>
  <c r="DT4140" i="18"/>
  <c r="DT4141" i="18" s="1"/>
  <c r="DT4142" i="18" s="1"/>
  <c r="DT4143" i="18" s="1"/>
  <c r="DT4144" i="18" s="1"/>
  <c r="DT4145" i="18" s="1"/>
  <c r="DT4146" i="18" s="1"/>
  <c r="DT4147" i="18" s="1"/>
  <c r="DT4148" i="18" s="1"/>
  <c r="DT4149" i="18" s="1"/>
  <c r="DT4150" i="18" s="1"/>
  <c r="DT4151" i="18" s="1"/>
  <c r="DT4152" i="18" s="1"/>
  <c r="DT4153" i="18" s="1"/>
  <c r="DT4154" i="18" s="1"/>
  <c r="DT4155" i="18" s="1"/>
  <c r="DT4156" i="18" s="1"/>
  <c r="DT4157" i="18" s="1"/>
  <c r="DT4158" i="18" s="1"/>
  <c r="DT4159" i="18" s="1"/>
  <c r="DT4160" i="18" s="1"/>
  <c r="DT4161" i="18" s="1"/>
  <c r="DT4162" i="18" s="1"/>
  <c r="DT4163" i="18" s="1"/>
  <c r="DT4164" i="18" s="1"/>
  <c r="DT4165" i="18" s="1"/>
  <c r="DT4166" i="18" s="1"/>
  <c r="DT4167" i="18" s="1"/>
  <c r="DT4168" i="18" s="1"/>
  <c r="DT4169" i="18" s="1"/>
  <c r="DT4170" i="18" s="1"/>
  <c r="DT4171" i="18" s="1"/>
  <c r="DT4172" i="18" s="1"/>
  <c r="DT4173" i="18" s="1"/>
  <c r="DT4174" i="18" s="1"/>
  <c r="DT4175" i="18" s="1"/>
  <c r="DT4176" i="18" s="1"/>
  <c r="DT4177" i="18" s="1"/>
  <c r="DT4178" i="18" s="1"/>
  <c r="DT4179" i="18" s="1"/>
  <c r="DT4180" i="18" s="1"/>
  <c r="DT4181" i="18" s="1"/>
  <c r="DT4182" i="18" s="1"/>
  <c r="DT4183" i="18" s="1"/>
  <c r="DT4184" i="18" s="1"/>
  <c r="DT4185" i="18" s="1"/>
  <c r="DT4186" i="18" s="1"/>
  <c r="DT4187" i="18" s="1"/>
  <c r="DT4188" i="18" s="1"/>
  <c r="DT4189" i="18" s="1"/>
  <c r="DT4190" i="18" s="1"/>
  <c r="DT4191" i="18" s="1"/>
  <c r="DT4192" i="18" s="1"/>
  <c r="DT4193" i="18" s="1"/>
  <c r="DT4194" i="18" s="1"/>
  <c r="DT4195" i="18" s="1"/>
  <c r="DT4196" i="18" s="1"/>
  <c r="DT4197" i="18" s="1"/>
  <c r="DT4198" i="18" s="1"/>
  <c r="DT4199" i="18" s="1"/>
  <c r="DT4200" i="18" s="1"/>
  <c r="DT4201" i="18" s="1"/>
  <c r="DT4202" i="18" s="1"/>
  <c r="DT4203" i="18" s="1"/>
  <c r="DT4204" i="18" s="1"/>
  <c r="DT4205" i="18" s="1"/>
  <c r="DT4206" i="18" s="1"/>
  <c r="DT4207" i="18" s="1"/>
  <c r="DT4208" i="18" s="1"/>
  <c r="DT4209" i="18" s="1"/>
  <c r="DT4210" i="18" s="1"/>
  <c r="DT4211" i="18" s="1"/>
  <c r="DT4212" i="18" s="1"/>
  <c r="DT4213" i="18" s="1"/>
  <c r="DT4214" i="18" s="1"/>
  <c r="DT4215" i="18" s="1"/>
  <c r="DT4216" i="18" s="1"/>
  <c r="DT4217" i="18" s="1"/>
  <c r="DT4218" i="18" s="1"/>
  <c r="DT4219" i="18" s="1"/>
  <c r="DT4220" i="18" s="1"/>
  <c r="DT4221" i="18" s="1"/>
  <c r="DT4222" i="18" s="1"/>
  <c r="DT4223" i="18" s="1"/>
  <c r="DT4224" i="18" s="1"/>
  <c r="DT4225" i="18" s="1"/>
  <c r="DT4226" i="18" s="1"/>
  <c r="DT4227" i="18" s="1"/>
  <c r="DT4228" i="18" s="1"/>
  <c r="DT4229" i="18" s="1"/>
  <c r="DT4230" i="18" s="1"/>
  <c r="DT4231" i="18" s="1"/>
  <c r="DT4232" i="18" s="1"/>
  <c r="DT4233" i="18" s="1"/>
  <c r="DT4234" i="18" s="1"/>
  <c r="DT4235" i="18" s="1"/>
  <c r="DT4236" i="18" s="1"/>
  <c r="DT4237" i="18" s="1"/>
  <c r="DT4238" i="18" s="1"/>
  <c r="DT4239" i="18" s="1"/>
  <c r="DT4240" i="18" s="1"/>
  <c r="DT4241" i="18" s="1"/>
  <c r="DT4242" i="18" s="1"/>
  <c r="DT4243" i="18" s="1"/>
  <c r="DT4244" i="18" s="1"/>
  <c r="DT4245" i="18" s="1"/>
  <c r="DT4246" i="18" s="1"/>
  <c r="DT4247" i="18" s="1"/>
  <c r="DT4248" i="18" s="1"/>
  <c r="DT4249" i="18" s="1"/>
  <c r="DT4250" i="18" s="1"/>
  <c r="DT4251" i="18" s="1"/>
  <c r="DT4252" i="18" s="1"/>
  <c r="DT4253" i="18" s="1"/>
  <c r="DT4254" i="18" s="1"/>
  <c r="DT4255" i="18" s="1"/>
  <c r="DT4256" i="18" s="1"/>
  <c r="DT4257" i="18" s="1"/>
  <c r="DT4258" i="18" s="1"/>
  <c r="DT4259" i="18" s="1"/>
  <c r="DT4260" i="18" s="1"/>
  <c r="DT4261" i="18" s="1"/>
  <c r="DT4262" i="18" s="1"/>
  <c r="DT4263" i="18" s="1"/>
  <c r="DT4264" i="18" s="1"/>
  <c r="DT4265" i="18" s="1"/>
  <c r="DT4266" i="18" s="1"/>
  <c r="DT4267" i="18" s="1"/>
  <c r="DT4268" i="18" s="1"/>
  <c r="DT4269" i="18" s="1"/>
  <c r="DT4270" i="18" s="1"/>
  <c r="DT4271" i="18" s="1"/>
  <c r="DT4272" i="18" s="1"/>
  <c r="DT4273" i="18" s="1"/>
  <c r="DT4274" i="18" s="1"/>
  <c r="DT4275" i="18" s="1"/>
  <c r="DT4276" i="18" s="1"/>
  <c r="DT4277" i="18" s="1"/>
  <c r="DT4278" i="18" s="1"/>
  <c r="DT4279" i="18" s="1"/>
  <c r="DT4280" i="18" s="1"/>
  <c r="DT4281" i="18" s="1"/>
  <c r="DT4282" i="18" s="1"/>
  <c r="DT4283" i="18" s="1"/>
  <c r="DT4284" i="18" s="1"/>
  <c r="DT4285" i="18" s="1"/>
  <c r="DT4286" i="18" s="1"/>
  <c r="DT4287" i="18" s="1"/>
  <c r="DT4288" i="18" s="1"/>
  <c r="DT4289" i="18" s="1"/>
  <c r="DT4290" i="18" s="1"/>
  <c r="DT4291" i="18" s="1"/>
  <c r="DT4292" i="18" s="1"/>
  <c r="DT4293" i="18" s="1"/>
  <c r="GG3878" i="18"/>
  <c r="GG3879" i="18" s="1"/>
  <c r="GG3880" i="18" s="1"/>
  <c r="GG3881" i="18" s="1"/>
  <c r="GG3882" i="18" s="1"/>
  <c r="GG3883" i="18" s="1"/>
  <c r="GG3884" i="18" s="1"/>
  <c r="GG3885" i="18" s="1"/>
  <c r="GG3886" i="18" s="1"/>
  <c r="GG3887" i="18" s="1"/>
  <c r="GG3888" i="18" s="1"/>
  <c r="GG3889" i="18" s="1"/>
  <c r="GG3890" i="18" s="1"/>
  <c r="GG3891" i="18" s="1"/>
  <c r="GG3892" i="18" s="1"/>
  <c r="GG3893" i="18" s="1"/>
  <c r="GG3894" i="18" s="1"/>
  <c r="GG3895" i="18" s="1"/>
  <c r="GG3896" i="18" s="1"/>
  <c r="GG3897" i="18" s="1"/>
  <c r="GG3898" i="18" s="1"/>
  <c r="GG3899" i="18" s="1"/>
  <c r="GG3900" i="18" s="1"/>
  <c r="GG3901" i="18" s="1"/>
  <c r="GG3902" i="18" s="1"/>
  <c r="GG3903" i="18" s="1"/>
  <c r="GG3904" i="18" s="1"/>
  <c r="GG3905" i="18" s="1"/>
  <c r="GG3906" i="18" s="1"/>
  <c r="GG3907" i="18" s="1"/>
  <c r="GG3908" i="18" s="1"/>
  <c r="GG3909" i="18" s="1"/>
  <c r="GG3910" i="18" s="1"/>
  <c r="GG3911" i="18" s="1"/>
  <c r="GG3912" i="18" s="1"/>
  <c r="GG3913" i="18" s="1"/>
  <c r="GG3914" i="18" s="1"/>
  <c r="GG3915" i="18" s="1"/>
  <c r="GG3916" i="18" s="1"/>
  <c r="GG3917" i="18" s="1"/>
  <c r="GG3918" i="18" s="1"/>
  <c r="GG3919" i="18" s="1"/>
  <c r="GG3920" i="18" s="1"/>
  <c r="GG3921" i="18" s="1"/>
  <c r="GG3922" i="18" s="1"/>
  <c r="GG3923" i="18" s="1"/>
  <c r="GG3924" i="18" s="1"/>
  <c r="GG3925" i="18" s="1"/>
  <c r="GG3926" i="18" s="1"/>
  <c r="GG3927" i="18" s="1"/>
  <c r="GG3928" i="18" s="1"/>
  <c r="GG3929" i="18" s="1"/>
  <c r="GG3930" i="18" s="1"/>
  <c r="GG3931" i="18" s="1"/>
  <c r="GG3932" i="18" s="1"/>
  <c r="GG3933" i="18" s="1"/>
  <c r="GG3934" i="18" s="1"/>
  <c r="GG3935" i="18" s="1"/>
  <c r="GG3936" i="18" s="1"/>
  <c r="GG3937" i="18" s="1"/>
  <c r="GG3938" i="18" s="1"/>
  <c r="GG3939" i="18" s="1"/>
  <c r="GG3940" i="18" s="1"/>
  <c r="GG3941" i="18" s="1"/>
  <c r="GG3942" i="18" s="1"/>
  <c r="GG3943" i="18" s="1"/>
  <c r="GG3944" i="18" s="1"/>
  <c r="GG3945" i="18" s="1"/>
  <c r="GG3946" i="18" s="1"/>
  <c r="GG3947" i="18" s="1"/>
  <c r="GG3948" i="18" s="1"/>
  <c r="GG3949" i="18" s="1"/>
  <c r="GG3950" i="18" s="1"/>
  <c r="GG3951" i="18" s="1"/>
  <c r="GG3952" i="18" s="1"/>
  <c r="GG3953" i="18" s="1"/>
  <c r="GG3954" i="18" s="1"/>
  <c r="GG3955" i="18" s="1"/>
  <c r="GG3956" i="18" s="1"/>
  <c r="GG3957" i="18" s="1"/>
  <c r="GG3958" i="18" s="1"/>
  <c r="GG3959" i="18" s="1"/>
  <c r="GG3960" i="18" s="1"/>
  <c r="GG3961" i="18" s="1"/>
  <c r="GG3962" i="18" s="1"/>
  <c r="GG3963" i="18" s="1"/>
  <c r="GG3964" i="18" s="1"/>
  <c r="GG3965" i="18" s="1"/>
  <c r="GG3966" i="18" s="1"/>
  <c r="GG3967" i="18" s="1"/>
  <c r="GG3968" i="18" s="1"/>
  <c r="GG3969" i="18" s="1"/>
  <c r="GG3970" i="18" s="1"/>
  <c r="GG3971" i="18" s="1"/>
  <c r="GG3972" i="18" s="1"/>
  <c r="GG3973" i="18" s="1"/>
  <c r="GG3974" i="18" s="1"/>
  <c r="GG3975" i="18" s="1"/>
  <c r="GG3976" i="18" s="1"/>
  <c r="GG3977" i="18" s="1"/>
  <c r="GG3978" i="18" s="1"/>
  <c r="GG3979" i="18" s="1"/>
  <c r="GG3980" i="18" s="1"/>
  <c r="GG3981" i="18" s="1"/>
  <c r="GG3982" i="18" s="1"/>
  <c r="GG3983" i="18" s="1"/>
  <c r="GG3984" i="18" s="1"/>
  <c r="GG3985" i="18" s="1"/>
  <c r="GG3986" i="18" s="1"/>
  <c r="GG3987" i="18" s="1"/>
  <c r="GG3988" i="18" s="1"/>
  <c r="GG3989" i="18" s="1"/>
  <c r="GG3990" i="18" s="1"/>
  <c r="GG3991" i="18" s="1"/>
  <c r="GG3992" i="18" s="1"/>
  <c r="GG3993" i="18" s="1"/>
  <c r="GG3994" i="18" s="1"/>
  <c r="GG3995" i="18" s="1"/>
  <c r="GG3996" i="18" s="1"/>
  <c r="GG3997" i="18" s="1"/>
  <c r="GG3998" i="18" s="1"/>
  <c r="GG3999" i="18" s="1"/>
  <c r="GG4000" i="18" s="1"/>
  <c r="GG4001" i="18" s="1"/>
  <c r="GG4002" i="18" s="1"/>
  <c r="GG4003" i="18" s="1"/>
  <c r="GG4004" i="18" s="1"/>
  <c r="GG4005" i="18" s="1"/>
  <c r="GG4006" i="18" s="1"/>
  <c r="GG4007" i="18" s="1"/>
  <c r="GG4008" i="18" s="1"/>
  <c r="GG4009" i="18" s="1"/>
  <c r="GG4010" i="18" s="1"/>
  <c r="GG4011" i="18" s="1"/>
  <c r="GG4012" i="18" s="1"/>
  <c r="GG4013" i="18" s="1"/>
  <c r="GG4014" i="18" s="1"/>
  <c r="GG4015" i="18" s="1"/>
  <c r="GG4016" i="18" s="1"/>
  <c r="GG4017" i="18" s="1"/>
  <c r="GG4018" i="18" s="1"/>
  <c r="GG4019" i="18" s="1"/>
  <c r="GG4020" i="18" s="1"/>
  <c r="GG4021" i="18" s="1"/>
  <c r="GG4022" i="18" s="1"/>
  <c r="GG4023" i="18" s="1"/>
  <c r="GG4024" i="18" s="1"/>
  <c r="GG4025" i="18" s="1"/>
  <c r="GG4026" i="18" s="1"/>
  <c r="GG4027" i="18" s="1"/>
  <c r="GG4028" i="18" s="1"/>
  <c r="GG4029" i="18" s="1"/>
  <c r="GG4030" i="18" s="1"/>
  <c r="GG4031" i="18" s="1"/>
  <c r="GG4032" i="18" s="1"/>
  <c r="GG4033" i="18" s="1"/>
  <c r="GG4034" i="18" s="1"/>
  <c r="BP3878" i="18"/>
  <c r="BP3879" i="18" s="1"/>
  <c r="BP3880" i="18" s="1"/>
  <c r="BP3881" i="18" s="1"/>
  <c r="BP3882" i="18" s="1"/>
  <c r="BP3883" i="18" s="1"/>
  <c r="BP3884" i="18" s="1"/>
  <c r="BP3885" i="18" s="1"/>
  <c r="BP3886" i="18" s="1"/>
  <c r="BP3887" i="18" s="1"/>
  <c r="BP3888" i="18" s="1"/>
  <c r="BP3889" i="18" s="1"/>
  <c r="BP3890" i="18" s="1"/>
  <c r="BP3891" i="18" s="1"/>
  <c r="BP3892" i="18" s="1"/>
  <c r="BP3893" i="18" s="1"/>
  <c r="BP3894" i="18" s="1"/>
  <c r="BP3895" i="18" s="1"/>
  <c r="BP3896" i="18" s="1"/>
  <c r="BP3897" i="18" s="1"/>
  <c r="BP3898" i="18" s="1"/>
  <c r="BP3899" i="18" s="1"/>
  <c r="BP3900" i="18" s="1"/>
  <c r="BP3901" i="18" s="1"/>
  <c r="BP3902" i="18" s="1"/>
  <c r="BP3903" i="18" s="1"/>
  <c r="BP3904" i="18" s="1"/>
  <c r="BP3905" i="18" s="1"/>
  <c r="BP3906" i="18" s="1"/>
  <c r="BP3907" i="18" s="1"/>
  <c r="BP3908" i="18" s="1"/>
  <c r="BP3909" i="18" s="1"/>
  <c r="BP3910" i="18" s="1"/>
  <c r="BP3911" i="18" s="1"/>
  <c r="BP3912" i="18" s="1"/>
  <c r="BP3913" i="18" s="1"/>
  <c r="BP3914" i="18" s="1"/>
  <c r="BP3915" i="18" s="1"/>
  <c r="BP3916" i="18" s="1"/>
  <c r="BP3917" i="18" s="1"/>
  <c r="BP3918" i="18" s="1"/>
  <c r="BP3919" i="18" s="1"/>
  <c r="BP3920" i="18" s="1"/>
  <c r="BP3921" i="18" s="1"/>
  <c r="BP3922" i="18" s="1"/>
  <c r="BP3923" i="18" s="1"/>
  <c r="BP3924" i="18" s="1"/>
  <c r="BP3925" i="18" s="1"/>
  <c r="BP3926" i="18" s="1"/>
  <c r="BP3927" i="18" s="1"/>
  <c r="BP3928" i="18" s="1"/>
  <c r="BP3929" i="18" s="1"/>
  <c r="BP3930" i="18" s="1"/>
  <c r="BP3931" i="18" s="1"/>
  <c r="BP3932" i="18" s="1"/>
  <c r="BP3933" i="18" s="1"/>
  <c r="BP3934" i="18" s="1"/>
  <c r="BP3935" i="18" s="1"/>
  <c r="BP3936" i="18" s="1"/>
  <c r="BP3937" i="18" s="1"/>
  <c r="BP3938" i="18" s="1"/>
  <c r="BP3939" i="18" s="1"/>
  <c r="BP3940" i="18" s="1"/>
  <c r="BP3941" i="18" s="1"/>
  <c r="BP3942" i="18" s="1"/>
  <c r="BP3943" i="18" s="1"/>
  <c r="BP3944" i="18" s="1"/>
  <c r="BP3945" i="18" s="1"/>
  <c r="BP3946" i="18" s="1"/>
  <c r="BP3947" i="18" s="1"/>
  <c r="BP3948" i="18" s="1"/>
  <c r="BP3949" i="18" s="1"/>
  <c r="BP3950" i="18" s="1"/>
  <c r="BP3951" i="18" s="1"/>
  <c r="BP3952" i="18" s="1"/>
  <c r="BP3953" i="18" s="1"/>
  <c r="BP3954" i="18" s="1"/>
  <c r="BP3955" i="18" s="1"/>
  <c r="BP3956" i="18" s="1"/>
  <c r="BP3957" i="18" s="1"/>
  <c r="BP3958" i="18" s="1"/>
  <c r="BP3959" i="18" s="1"/>
  <c r="BP3960" i="18" s="1"/>
  <c r="BP3961" i="18" s="1"/>
  <c r="BP3962" i="18" s="1"/>
  <c r="BP3963" i="18" s="1"/>
  <c r="BP3964" i="18" s="1"/>
  <c r="BP3965" i="18" s="1"/>
  <c r="BP3966" i="18" s="1"/>
  <c r="BP3967" i="18" s="1"/>
  <c r="BP3968" i="18" s="1"/>
  <c r="BP3969" i="18" s="1"/>
  <c r="BP3970" i="18" s="1"/>
  <c r="BP3971" i="18" s="1"/>
  <c r="BP3972" i="18" s="1"/>
  <c r="BP3973" i="18" s="1"/>
  <c r="BP3974" i="18" s="1"/>
  <c r="BP3975" i="18" s="1"/>
  <c r="BP3976" i="18" s="1"/>
  <c r="BP3977" i="18" s="1"/>
  <c r="BP3978" i="18" s="1"/>
  <c r="BP3979" i="18" s="1"/>
  <c r="BP3980" i="18" s="1"/>
  <c r="BP3981" i="18" s="1"/>
  <c r="BP3982" i="18" s="1"/>
  <c r="BP3983" i="18" s="1"/>
  <c r="BP3984" i="18" s="1"/>
  <c r="BP3985" i="18" s="1"/>
  <c r="BP3986" i="18" s="1"/>
  <c r="BP3987" i="18" s="1"/>
  <c r="BP3988" i="18" s="1"/>
  <c r="BP3989" i="18" s="1"/>
  <c r="BP3990" i="18" s="1"/>
  <c r="BP3991" i="18" s="1"/>
  <c r="BP3992" i="18" s="1"/>
  <c r="BP3993" i="18" s="1"/>
  <c r="BP3994" i="18" s="1"/>
  <c r="BP3995" i="18" s="1"/>
  <c r="BP3996" i="18" s="1"/>
  <c r="BP3997" i="18" s="1"/>
  <c r="BP3998" i="18" s="1"/>
  <c r="BP3999" i="18" s="1"/>
  <c r="BP4000" i="18" s="1"/>
  <c r="BP4001" i="18" s="1"/>
  <c r="BP4002" i="18" s="1"/>
  <c r="BP4003" i="18" s="1"/>
  <c r="BP4004" i="18" s="1"/>
  <c r="BP4005" i="18" s="1"/>
  <c r="BP4006" i="18" s="1"/>
  <c r="BP4007" i="18" s="1"/>
  <c r="BP4008" i="18" s="1"/>
  <c r="BP4009" i="18" s="1"/>
  <c r="BP4010" i="18" s="1"/>
  <c r="BP4011" i="18" s="1"/>
  <c r="BP4012" i="18" s="1"/>
  <c r="BP4013" i="18" s="1"/>
  <c r="BP4014" i="18" s="1"/>
  <c r="BP4015" i="18" s="1"/>
  <c r="BP4016" i="18" s="1"/>
  <c r="BP4017" i="18" s="1"/>
  <c r="BP4018" i="18" s="1"/>
  <c r="BP4019" i="18" s="1"/>
  <c r="BP4020" i="18" s="1"/>
  <c r="BP4021" i="18" s="1"/>
  <c r="BP4022" i="18" s="1"/>
  <c r="BP4023" i="18" s="1"/>
  <c r="BP4024" i="18" s="1"/>
  <c r="BP4025" i="18" s="1"/>
  <c r="BP4026" i="18" s="1"/>
  <c r="BP4027" i="18" s="1"/>
  <c r="BP4028" i="18" s="1"/>
  <c r="X4226" i="18"/>
  <c r="X4227" i="18" s="1"/>
  <c r="X4228" i="18" s="1"/>
  <c r="X4229" i="18" s="1"/>
  <c r="X4230" i="18" s="1"/>
  <c r="X4231" i="18" s="1"/>
  <c r="X4232" i="18" s="1"/>
  <c r="X4233" i="18" s="1"/>
  <c r="X4234" i="18" s="1"/>
  <c r="X4235" i="18" s="1"/>
  <c r="X4236" i="18" s="1"/>
  <c r="X4237" i="18" s="1"/>
  <c r="X4238" i="18" s="1"/>
  <c r="X4239" i="18" s="1"/>
  <c r="X4240" i="18" s="1"/>
  <c r="X4241" i="18" s="1"/>
  <c r="X4242" i="18" s="1"/>
  <c r="X4243" i="18" s="1"/>
  <c r="X4244" i="18" s="1"/>
  <c r="X4245" i="18" s="1"/>
  <c r="X4246" i="18" s="1"/>
  <c r="X4247" i="18" s="1"/>
  <c r="X4248" i="18" s="1"/>
  <c r="X4249" i="18" s="1"/>
  <c r="X4250" i="18" s="1"/>
  <c r="X4251" i="18" s="1"/>
  <c r="X4252" i="18" s="1"/>
  <c r="X4253" i="18" s="1"/>
  <c r="X4254" i="18" s="1"/>
  <c r="X4255" i="18" s="1"/>
  <c r="X4256" i="18" s="1"/>
  <c r="X4257" i="18" s="1"/>
  <c r="X4258" i="18" s="1"/>
  <c r="X4259" i="18" s="1"/>
  <c r="X4260" i="18" s="1"/>
  <c r="X4261" i="18" s="1"/>
  <c r="X4262" i="18" s="1"/>
  <c r="X4263" i="18" s="1"/>
  <c r="X4264" i="18" s="1"/>
  <c r="X4265" i="18" s="1"/>
  <c r="X4266" i="18" s="1"/>
  <c r="X4267" i="18" s="1"/>
  <c r="X4268" i="18" s="1"/>
  <c r="X4269" i="18" s="1"/>
  <c r="X4270" i="18" s="1"/>
  <c r="X4271" i="18" s="1"/>
  <c r="X4272" i="18" s="1"/>
  <c r="X4273" i="18" s="1"/>
  <c r="X4274" i="18" s="1"/>
  <c r="X4275" i="18" s="1"/>
  <c r="X4276" i="18" s="1"/>
  <c r="X4277" i="18" s="1"/>
  <c r="X4278" i="18" s="1"/>
  <c r="X4279" i="18" s="1"/>
  <c r="X4280" i="18" s="1"/>
  <c r="X4281" i="18" s="1"/>
  <c r="X4282" i="18" s="1"/>
  <c r="X4283" i="18" s="1"/>
  <c r="X4284" i="18" s="1"/>
  <c r="X4285" i="18" s="1"/>
  <c r="X4286" i="18" s="1"/>
  <c r="X4287" i="18" s="1"/>
  <c r="X4288" i="18" s="1"/>
  <c r="X4289" i="18" s="1"/>
  <c r="X4290" i="18" s="1"/>
  <c r="X4291" i="18" s="1"/>
  <c r="X4292" i="18" s="1"/>
  <c r="X4293" i="18" s="1"/>
  <c r="X4294" i="18" s="1"/>
  <c r="X4295" i="18" s="1"/>
  <c r="X4296" i="18" s="1"/>
  <c r="X4297" i="18" s="1"/>
  <c r="X4298" i="18" s="1"/>
  <c r="X4299" i="18" s="1"/>
  <c r="X4300" i="18" s="1"/>
  <c r="X4301" i="18" s="1"/>
  <c r="X4302" i="18" s="1"/>
  <c r="X4303" i="18" s="1"/>
  <c r="X4304" i="18" s="1"/>
  <c r="X4305" i="18" s="1"/>
  <c r="X4306" i="18" s="1"/>
  <c r="X4307" i="18" s="1"/>
  <c r="X4308" i="18" s="1"/>
  <c r="X4309" i="18" s="1"/>
  <c r="X4310" i="18" s="1"/>
  <c r="X4311" i="18" s="1"/>
  <c r="X4312" i="18" s="1"/>
  <c r="X4313" i="18" s="1"/>
  <c r="X4314" i="18" s="1"/>
  <c r="X4315" i="18" s="1"/>
  <c r="X4316" i="18" s="1"/>
  <c r="X4317" i="18" s="1"/>
  <c r="X4318" i="18" s="1"/>
  <c r="X4319" i="18" s="1"/>
  <c r="X4320" i="18" s="1"/>
  <c r="X4321" i="18" s="1"/>
  <c r="X4322" i="18" s="1"/>
  <c r="X4323" i="18" s="1"/>
  <c r="X4324" i="18" s="1"/>
  <c r="X4325" i="18" s="1"/>
  <c r="X4326" i="18" s="1"/>
  <c r="X4327" i="18" s="1"/>
  <c r="X4328" i="18" s="1"/>
  <c r="JK4226" i="18"/>
  <c r="JK4227" i="18" s="1"/>
  <c r="JK4228" i="18" s="1"/>
  <c r="JK4229" i="18" s="1"/>
  <c r="JK4230" i="18" s="1"/>
  <c r="JK4231" i="18" s="1"/>
  <c r="JK4232" i="18" s="1"/>
  <c r="JK4233" i="18" s="1"/>
  <c r="JK4234" i="18" s="1"/>
  <c r="JK4235" i="18" s="1"/>
  <c r="JK4236" i="18" s="1"/>
  <c r="JK4237" i="18" s="1"/>
  <c r="JK4238" i="18" s="1"/>
  <c r="JK4239" i="18" s="1"/>
  <c r="JK4240" i="18" s="1"/>
  <c r="JK4241" i="18" s="1"/>
  <c r="JK4242" i="18" s="1"/>
  <c r="JK4243" i="18" s="1"/>
  <c r="JK4244" i="18" s="1"/>
  <c r="JK4245" i="18" s="1"/>
  <c r="JK4246" i="18" s="1"/>
  <c r="JK4247" i="18" s="1"/>
  <c r="JK4248" i="18" s="1"/>
  <c r="JK4249" i="18" s="1"/>
  <c r="JK4250" i="18" s="1"/>
  <c r="JK4251" i="18" s="1"/>
  <c r="JK4252" i="18" s="1"/>
  <c r="JK4253" i="18" s="1"/>
  <c r="JK4254" i="18" s="1"/>
  <c r="JK4255" i="18" s="1"/>
  <c r="JK4256" i="18" s="1"/>
  <c r="JK4257" i="18" s="1"/>
  <c r="JK4258" i="18" s="1"/>
  <c r="JK4259" i="18" s="1"/>
  <c r="JK4260" i="18" s="1"/>
  <c r="JK4261" i="18" s="1"/>
  <c r="JK4262" i="18" s="1"/>
  <c r="JK4263" i="18" s="1"/>
  <c r="JK4264" i="18" s="1"/>
  <c r="JK4265" i="18" s="1"/>
  <c r="JK4266" i="18" s="1"/>
  <c r="JK4267" i="18" s="1"/>
  <c r="JK4268" i="18" s="1"/>
  <c r="JK4269" i="18" s="1"/>
  <c r="JK4270" i="18" s="1"/>
  <c r="JK4271" i="18" s="1"/>
  <c r="JK4272" i="18" s="1"/>
  <c r="JK4273" i="18" s="1"/>
  <c r="JK4274" i="18" s="1"/>
  <c r="JK4275" i="18" s="1"/>
  <c r="JK4276" i="18" s="1"/>
  <c r="JK4277" i="18" s="1"/>
  <c r="JK4278" i="18" s="1"/>
  <c r="JK4279" i="18" s="1"/>
  <c r="JK4280" i="18" s="1"/>
  <c r="JK4281" i="18" s="1"/>
  <c r="JK4282" i="18" s="1"/>
  <c r="JK4283" i="18" s="1"/>
  <c r="JK4284" i="18" s="1"/>
  <c r="JK4285" i="18" s="1"/>
  <c r="JK4286" i="18" s="1"/>
  <c r="JK4287" i="18" s="1"/>
  <c r="JK4288" i="18" s="1"/>
  <c r="JK4289" i="18" s="1"/>
  <c r="JK4290" i="18" s="1"/>
  <c r="JK4291" i="18" s="1"/>
  <c r="JK4292" i="18" s="1"/>
  <c r="JK4293" i="18" s="1"/>
  <c r="JK4294" i="18" s="1"/>
  <c r="JK4295" i="18" s="1"/>
  <c r="JK4296" i="18" s="1"/>
  <c r="JK4297" i="18" s="1"/>
  <c r="JK4298" i="18" s="1"/>
  <c r="JK4299" i="18" s="1"/>
  <c r="JK4300" i="18" s="1"/>
  <c r="JK4301" i="18" s="1"/>
  <c r="JK4302" i="18" s="1"/>
  <c r="JK4303" i="18" s="1"/>
  <c r="JK4304" i="18" s="1"/>
  <c r="JK4305" i="18" s="1"/>
  <c r="JK4306" i="18" s="1"/>
  <c r="JK4307" i="18" s="1"/>
  <c r="JK4308" i="18" s="1"/>
  <c r="JK4309" i="18" s="1"/>
  <c r="JK4310" i="18" s="1"/>
  <c r="JK4311" i="18" s="1"/>
  <c r="JK4312" i="18" s="1"/>
  <c r="JK4313" i="18" s="1"/>
  <c r="JK4314" i="18" s="1"/>
  <c r="JK4315" i="18" s="1"/>
  <c r="JK4316" i="18" s="1"/>
  <c r="JK4317" i="18" s="1"/>
  <c r="JK4318" i="18" s="1"/>
  <c r="JK4319" i="18" s="1"/>
  <c r="JK4320" i="18" s="1"/>
  <c r="JK4321" i="18" s="1"/>
  <c r="JK4322" i="18" s="1"/>
  <c r="JK4323" i="18" s="1"/>
  <c r="JK4324" i="18" s="1"/>
  <c r="JK4325" i="18" s="1"/>
  <c r="JK4326" i="18" s="1"/>
  <c r="JK4327" i="18" s="1"/>
  <c r="JK4328" i="18" s="1"/>
  <c r="JK4329" i="18" s="1"/>
  <c r="JK4330" i="18" s="1"/>
  <c r="JK4331" i="18" s="1"/>
  <c r="JK4332" i="18" s="1"/>
  <c r="JK4333" i="18" s="1"/>
  <c r="JK4334" i="18" s="1"/>
  <c r="JK4335" i="18" s="1"/>
  <c r="JK4336" i="18" s="1"/>
  <c r="JK4337" i="18" s="1"/>
  <c r="JK4338" i="18" s="1"/>
  <c r="JK4339" i="18" s="1"/>
  <c r="JK4340" i="18" s="1"/>
  <c r="JK4341" i="18" s="1"/>
  <c r="JK4342" i="18" s="1"/>
  <c r="JK4343" i="18" s="1"/>
  <c r="JK4344" i="18" s="1"/>
  <c r="JK4345" i="18" s="1"/>
  <c r="JK4346" i="18" s="1"/>
  <c r="JK4347" i="18" s="1"/>
  <c r="JK4348" i="18" s="1"/>
  <c r="JK4349" i="18" s="1"/>
  <c r="JK4350" i="18" s="1"/>
  <c r="JK4351" i="18" s="1"/>
  <c r="JK4352" i="18" s="1"/>
  <c r="JK4353" i="18" s="1"/>
  <c r="JK4354" i="18" s="1"/>
  <c r="JK4355" i="18" s="1"/>
  <c r="JK4356" i="18" s="1"/>
  <c r="JK4357" i="18" s="1"/>
  <c r="JK4358" i="18" s="1"/>
  <c r="JK4359" i="18" s="1"/>
  <c r="JK4360" i="18" s="1"/>
  <c r="JK4361" i="18" s="1"/>
  <c r="JK4362" i="18" s="1"/>
  <c r="JK4363" i="18" s="1"/>
  <c r="JK4364" i="18" s="1"/>
  <c r="JK4365" i="18" s="1"/>
  <c r="JK4366" i="18" s="1"/>
  <c r="JK4367" i="18" s="1"/>
  <c r="JK4368" i="18" s="1"/>
  <c r="JK4369" i="18" s="1"/>
  <c r="JK4370" i="18" s="1"/>
  <c r="JK4371" i="18" s="1"/>
  <c r="JK4372" i="18" s="1"/>
  <c r="JK4373" i="18" s="1"/>
  <c r="JK4374" i="18" s="1"/>
  <c r="JK4375" i="18" s="1"/>
  <c r="JK4376" i="18" s="1"/>
  <c r="JK4377" i="18" s="1"/>
  <c r="JK4378" i="18" s="1"/>
  <c r="JK4379" i="18" s="1"/>
  <c r="JK4380" i="18" s="1"/>
  <c r="JK4381" i="18" s="1"/>
  <c r="JK4382" i="18" s="1"/>
  <c r="JK4383" i="18" s="1"/>
  <c r="JK4384" i="18" s="1"/>
  <c r="JK4385" i="18" s="1"/>
  <c r="JK4386" i="18" s="1"/>
  <c r="JK4387" i="18" s="1"/>
  <c r="JK4388" i="18" s="1"/>
  <c r="JK4389" i="18" s="1"/>
  <c r="JK4390" i="18" s="1"/>
  <c r="JK4391" i="18" s="1"/>
  <c r="JK4392" i="18" s="1"/>
  <c r="JK4393" i="18" s="1"/>
  <c r="JK4394" i="18" s="1"/>
  <c r="JK4395" i="18" s="1"/>
  <c r="JK4396" i="18" s="1"/>
  <c r="JK4397" i="18" s="1"/>
  <c r="JK4398" i="18" s="1"/>
  <c r="JK4399" i="18" s="1"/>
  <c r="JK4400" i="18" s="1"/>
  <c r="JK4401" i="18" s="1"/>
  <c r="JK4402" i="18" s="1"/>
  <c r="JK4403" i="18" s="1"/>
  <c r="JK4404" i="18" s="1"/>
  <c r="JK4405" i="18" s="1"/>
  <c r="JK4406" i="18" s="1"/>
  <c r="JK4407" i="18" s="1"/>
  <c r="JK4408" i="18" s="1"/>
  <c r="JK4409" i="18" s="1"/>
  <c r="JK4410" i="18" s="1"/>
  <c r="JK4411" i="18" s="1"/>
  <c r="JK4412" i="18" s="1"/>
  <c r="JK4413" i="18" s="1"/>
  <c r="JK4414" i="18" s="1"/>
  <c r="JK4415" i="18" s="1"/>
  <c r="JK4416" i="18" s="1"/>
  <c r="JK4417" i="18" s="1"/>
  <c r="JK4418" i="18" s="1"/>
  <c r="JK4419" i="18" s="1"/>
  <c r="JK4420" i="18" s="1"/>
  <c r="JK4421" i="18" s="1"/>
  <c r="JK4422" i="18" s="1"/>
  <c r="JK4423" i="18" s="1"/>
  <c r="JK4424" i="18" s="1"/>
  <c r="JK4425" i="18" s="1"/>
  <c r="JK4426" i="18" s="1"/>
  <c r="JK4427" i="18" s="1"/>
  <c r="JK4428" i="18" s="1"/>
  <c r="JK4429" i="18" s="1"/>
  <c r="JK4430" i="18" s="1"/>
  <c r="JK4431" i="18" s="1"/>
  <c r="JK4432" i="18" s="1"/>
  <c r="JK4433" i="18" s="1"/>
  <c r="JK4434" i="18" s="1"/>
  <c r="JK4435" i="18" s="1"/>
  <c r="JK4436" i="18" s="1"/>
  <c r="JK4437" i="18" s="1"/>
  <c r="JK4438" i="18" s="1"/>
  <c r="JK4439" i="18" s="1"/>
  <c r="JK4440" i="18" s="1"/>
  <c r="JK4441" i="18" s="1"/>
  <c r="JK4442" i="18" s="1"/>
  <c r="JK4443" i="18" s="1"/>
  <c r="JK4444" i="18" s="1"/>
  <c r="JK4445" i="18" s="1"/>
  <c r="JK4446" i="18" s="1"/>
  <c r="JK4447" i="18" s="1"/>
  <c r="JK4448" i="18" s="1"/>
  <c r="JK4449" i="18" s="1"/>
  <c r="JK4450" i="18" s="1"/>
  <c r="JK4451" i="18" s="1"/>
  <c r="JK4452" i="18" s="1"/>
  <c r="JK4453" i="18" s="1"/>
  <c r="JK4454" i="18" s="1"/>
  <c r="JK4455" i="18" s="1"/>
  <c r="JK4456" i="18" s="1"/>
  <c r="JK4457" i="18" s="1"/>
  <c r="JK4458" i="18" s="1"/>
  <c r="JK4459" i="18" s="1"/>
  <c r="JK4460" i="18" s="1"/>
  <c r="JK4461" i="18" s="1"/>
  <c r="JK4462" i="18" s="1"/>
  <c r="JK4463" i="18" s="1"/>
  <c r="JK4464" i="18" s="1"/>
  <c r="JK4465" i="18" s="1"/>
  <c r="JK4466" i="18" s="1"/>
  <c r="JK4467" i="18" s="1"/>
  <c r="JK4468" i="18" s="1"/>
  <c r="JK4469" i="18" s="1"/>
  <c r="JK4470" i="18" s="1"/>
  <c r="JK4471" i="18" s="1"/>
  <c r="JK4472" i="18" s="1"/>
  <c r="JK4473" i="18" s="1"/>
  <c r="BS3894" i="18"/>
  <c r="BS3895" i="18" s="1"/>
  <c r="BS3896" i="18" s="1"/>
  <c r="BS3897" i="18" s="1"/>
  <c r="BS3898" i="18" s="1"/>
  <c r="BS3899" i="18" s="1"/>
  <c r="BS3900" i="18" s="1"/>
  <c r="BS3901" i="18" s="1"/>
  <c r="BS3902" i="18" s="1"/>
  <c r="BS3903" i="18" s="1"/>
  <c r="BS3904" i="18" s="1"/>
  <c r="BS3905" i="18" s="1"/>
  <c r="BS3906" i="18" s="1"/>
  <c r="BS3907" i="18" s="1"/>
  <c r="BS3908" i="18" s="1"/>
  <c r="BS3909" i="18" s="1"/>
  <c r="BS3910" i="18" s="1"/>
  <c r="BS3911" i="18" s="1"/>
  <c r="BS3912" i="18" s="1"/>
  <c r="BS3913" i="18" s="1"/>
  <c r="BS3914" i="18" s="1"/>
  <c r="BS3915" i="18" s="1"/>
  <c r="BS3916" i="18" s="1"/>
  <c r="BS3917" i="18" s="1"/>
  <c r="BS3918" i="18" s="1"/>
  <c r="BS3919" i="18" s="1"/>
  <c r="BS3920" i="18" s="1"/>
  <c r="BS3921" i="18" s="1"/>
  <c r="BS3922" i="18" s="1"/>
  <c r="BS3923" i="18" s="1"/>
  <c r="BS3924" i="18" s="1"/>
  <c r="BS3925" i="18" s="1"/>
  <c r="BS3926" i="18" s="1"/>
  <c r="BS3927" i="18" s="1"/>
  <c r="BS3928" i="18" s="1"/>
  <c r="BS3929" i="18" s="1"/>
  <c r="BS3930" i="18" s="1"/>
  <c r="BS3931" i="18" s="1"/>
  <c r="BS3932" i="18" s="1"/>
  <c r="BS3933" i="18" s="1"/>
  <c r="BS3934" i="18" s="1"/>
  <c r="BS3935" i="18" s="1"/>
  <c r="BS3936" i="18" s="1"/>
  <c r="BS3937" i="18" s="1"/>
  <c r="BS3938" i="18" s="1"/>
  <c r="BS3939" i="18" s="1"/>
  <c r="BS3940" i="18" s="1"/>
  <c r="BS3941" i="18" s="1"/>
  <c r="BS3942" i="18" s="1"/>
  <c r="BS3943" i="18" s="1"/>
  <c r="BS3944" i="18" s="1"/>
  <c r="BS3945" i="18" s="1"/>
  <c r="BS3946" i="18" s="1"/>
  <c r="BS3947" i="18" s="1"/>
  <c r="BS3948" i="18" s="1"/>
  <c r="BS3949" i="18" s="1"/>
  <c r="BS3950" i="18" s="1"/>
  <c r="BS3951" i="18" s="1"/>
  <c r="BS3952" i="18" s="1"/>
  <c r="BS3953" i="18" s="1"/>
  <c r="BS3954" i="18" s="1"/>
  <c r="BS3955" i="18" s="1"/>
  <c r="BS3956" i="18" s="1"/>
  <c r="BS3957" i="18" s="1"/>
  <c r="BS3958" i="18" s="1"/>
  <c r="BS3959" i="18" s="1"/>
  <c r="BS3960" i="18" s="1"/>
  <c r="BS3961" i="18" s="1"/>
  <c r="BS3962" i="18" s="1"/>
  <c r="BS3963" i="18" s="1"/>
  <c r="BS3964" i="18" s="1"/>
  <c r="BS3965" i="18" s="1"/>
  <c r="BS3966" i="18" s="1"/>
  <c r="BS3967" i="18" s="1"/>
  <c r="BS3968" i="18" s="1"/>
  <c r="BS3969" i="18" s="1"/>
  <c r="BS3970" i="18" s="1"/>
  <c r="BS3971" i="18" s="1"/>
  <c r="BS3972" i="18" s="1"/>
  <c r="BS3973" i="18" s="1"/>
  <c r="BS3974" i="18" s="1"/>
  <c r="BS3975" i="18" s="1"/>
  <c r="JL3894" i="18"/>
  <c r="JL3895" i="18" s="1"/>
  <c r="JL3896" i="18" s="1"/>
  <c r="JL3897" i="18" s="1"/>
  <c r="JL3898" i="18" s="1"/>
  <c r="JL3899" i="18" s="1"/>
  <c r="JL3900" i="18" s="1"/>
  <c r="JL3901" i="18" s="1"/>
  <c r="JL3902" i="18" s="1"/>
  <c r="JL3903" i="18" s="1"/>
  <c r="JL3904" i="18" s="1"/>
  <c r="JL3905" i="18" s="1"/>
  <c r="JL3906" i="18" s="1"/>
  <c r="JL3907" i="18" s="1"/>
  <c r="JL3908" i="18" s="1"/>
  <c r="JL3909" i="18" s="1"/>
  <c r="JL3910" i="18" s="1"/>
  <c r="JL3911" i="18" s="1"/>
  <c r="JL3912" i="18" s="1"/>
  <c r="JL3913" i="18" s="1"/>
  <c r="JL3914" i="18" s="1"/>
  <c r="JL3915" i="18" s="1"/>
  <c r="JL3916" i="18" s="1"/>
  <c r="JL3917" i="18" s="1"/>
  <c r="JL3918" i="18" s="1"/>
  <c r="JL3919" i="18" s="1"/>
  <c r="JL3920" i="18" s="1"/>
  <c r="JL3921" i="18" s="1"/>
  <c r="JL3922" i="18" s="1"/>
  <c r="JL3923" i="18" s="1"/>
  <c r="JL3924" i="18" s="1"/>
  <c r="JL3925" i="18" s="1"/>
  <c r="JL3926" i="18" s="1"/>
  <c r="JL3927" i="18" s="1"/>
  <c r="JL3928" i="18" s="1"/>
  <c r="JL3929" i="18" s="1"/>
  <c r="JL3930" i="18" s="1"/>
  <c r="JL3931" i="18" s="1"/>
  <c r="JL3932" i="18" s="1"/>
  <c r="JL3933" i="18" s="1"/>
  <c r="JL3934" i="18" s="1"/>
  <c r="JL3935" i="18" s="1"/>
  <c r="JL3936" i="18" s="1"/>
  <c r="JL3937" i="18" s="1"/>
  <c r="JL3938" i="18" s="1"/>
  <c r="JL3939" i="18" s="1"/>
  <c r="JL3940" i="18" s="1"/>
  <c r="JL3941" i="18" s="1"/>
  <c r="JL3942" i="18" s="1"/>
  <c r="JL3943" i="18" s="1"/>
  <c r="JL3944" i="18" s="1"/>
  <c r="JL3945" i="18" s="1"/>
  <c r="JL3946" i="18" s="1"/>
  <c r="JL3947" i="18" s="1"/>
  <c r="JL3948" i="18" s="1"/>
  <c r="JL3949" i="18" s="1"/>
  <c r="JL3950" i="18" s="1"/>
  <c r="JL3951" i="18" s="1"/>
  <c r="JL3952" i="18" s="1"/>
  <c r="JL3953" i="18" s="1"/>
  <c r="JL3954" i="18" s="1"/>
  <c r="JL3955" i="18" s="1"/>
  <c r="JL3956" i="18" s="1"/>
  <c r="JL3957" i="18" s="1"/>
  <c r="JL3958" i="18" s="1"/>
  <c r="JL3959" i="18" s="1"/>
  <c r="JL3960" i="18" s="1"/>
  <c r="JL3961" i="18" s="1"/>
  <c r="JL3962" i="18" s="1"/>
  <c r="JL3963" i="18" s="1"/>
  <c r="JL3964" i="18" s="1"/>
  <c r="JL3965" i="18" s="1"/>
  <c r="JL3966" i="18" s="1"/>
  <c r="JL3967" i="18" s="1"/>
  <c r="JL3968" i="18" s="1"/>
  <c r="JL3969" i="18" s="1"/>
  <c r="JL3970" i="18" s="1"/>
  <c r="JL3971" i="18" s="1"/>
  <c r="FQ4436" i="18"/>
  <c r="FQ4437" i="18" s="1"/>
  <c r="FQ4438" i="18" s="1"/>
  <c r="FQ4439" i="18" s="1"/>
  <c r="FQ4440" i="18" s="1"/>
  <c r="FQ4441" i="18" s="1"/>
  <c r="FQ4442" i="18" s="1"/>
  <c r="FQ4443" i="18" s="1"/>
  <c r="FQ4444" i="18" s="1"/>
  <c r="FQ4445" i="18" s="1"/>
  <c r="FQ4446" i="18" s="1"/>
  <c r="FQ4447" i="18" s="1"/>
  <c r="FQ4448" i="18" s="1"/>
  <c r="FQ4449" i="18" s="1"/>
  <c r="FQ4450" i="18" s="1"/>
  <c r="FQ4451" i="18" s="1"/>
  <c r="FQ4452" i="18" s="1"/>
  <c r="FQ4453" i="18" s="1"/>
  <c r="FQ4454" i="18" s="1"/>
  <c r="FQ4455" i="18" s="1"/>
  <c r="FQ4456" i="18" s="1"/>
  <c r="FQ4457" i="18" s="1"/>
  <c r="FQ4458" i="18" s="1"/>
  <c r="FQ4459" i="18" s="1"/>
  <c r="FQ4460" i="18" s="1"/>
  <c r="FQ4461" i="18" s="1"/>
  <c r="FQ4462" i="18" s="1"/>
  <c r="FQ4463" i="18" s="1"/>
  <c r="FQ4464" i="18" s="1"/>
  <c r="FQ4465" i="18" s="1"/>
  <c r="FQ4466" i="18" s="1"/>
  <c r="FQ4467" i="18" s="1"/>
  <c r="FQ4468" i="18" s="1"/>
  <c r="FQ4469" i="18" s="1"/>
  <c r="FQ4470" i="18" s="1"/>
  <c r="FQ4471" i="18" s="1"/>
  <c r="FQ4472" i="18" s="1"/>
  <c r="FQ4473" i="18" s="1"/>
  <c r="FQ4474" i="18" s="1"/>
  <c r="FQ4475" i="18" s="1"/>
  <c r="FQ4476" i="18" s="1"/>
  <c r="FQ4477" i="18" s="1"/>
  <c r="FQ4478" i="18" s="1"/>
  <c r="FQ4479" i="18" s="1"/>
  <c r="FQ4480" i="18" s="1"/>
  <c r="FQ4481" i="18" s="1"/>
  <c r="FQ4482" i="18" s="1"/>
  <c r="FQ4483" i="18" s="1"/>
  <c r="FQ4484" i="18" s="1"/>
  <c r="FQ4485" i="18" s="1"/>
  <c r="FQ4486" i="18" s="1"/>
  <c r="FQ4487" i="18" s="1"/>
  <c r="FQ4488" i="18" s="1"/>
  <c r="FQ4489" i="18" s="1"/>
  <c r="FQ4490" i="18" s="1"/>
  <c r="FQ4491" i="18" s="1"/>
  <c r="FQ4492" i="18" s="1"/>
  <c r="FQ4493" i="18" s="1"/>
  <c r="FQ4494" i="18" s="1"/>
  <c r="FQ4495" i="18" s="1"/>
  <c r="FQ4496" i="18" s="1"/>
  <c r="FQ4497" i="18" s="1"/>
  <c r="FQ4498" i="18" s="1"/>
  <c r="FQ4499" i="18" s="1"/>
  <c r="FQ4500" i="18" s="1"/>
  <c r="FQ4501" i="18" s="1"/>
  <c r="FQ4502" i="18" s="1"/>
  <c r="FQ4503" i="18" s="1"/>
  <c r="FQ4504" i="18" s="1"/>
  <c r="FQ4505" i="18" s="1"/>
  <c r="FQ4506" i="18" s="1"/>
  <c r="FQ4507" i="18" s="1"/>
  <c r="FQ4508" i="18" s="1"/>
  <c r="FQ4509" i="18" s="1"/>
  <c r="FQ4510" i="18" s="1"/>
  <c r="FQ4511" i="18" s="1"/>
  <c r="FQ4512" i="18" s="1"/>
  <c r="FQ4513" i="18" s="1"/>
  <c r="FQ4514" i="18" s="1"/>
  <c r="FQ4515" i="18" s="1"/>
  <c r="FQ4516" i="18" s="1"/>
  <c r="FQ4517" i="18" s="1"/>
  <c r="FQ4518" i="18" s="1"/>
  <c r="FQ4519" i="18" s="1"/>
  <c r="FQ4520" i="18" s="1"/>
  <c r="FQ4521" i="18" s="1"/>
  <c r="FQ4522" i="18" s="1"/>
  <c r="FQ4523" i="18" s="1"/>
  <c r="FQ4524" i="18" s="1"/>
  <c r="FQ4525" i="18" s="1"/>
  <c r="FQ4526" i="18" s="1"/>
  <c r="FQ4527" i="18" s="1"/>
  <c r="FQ4528" i="18" s="1"/>
  <c r="FQ4529" i="18" s="1"/>
  <c r="FQ4530" i="18" s="1"/>
  <c r="FQ4531" i="18" s="1"/>
  <c r="FQ4532" i="18" s="1"/>
  <c r="FQ4533" i="18" s="1"/>
  <c r="FQ4534" i="18" s="1"/>
  <c r="FQ4535" i="18" s="1"/>
  <c r="FQ4536" i="18" s="1"/>
  <c r="FQ4537" i="18" s="1"/>
  <c r="FQ4538" i="18" s="1"/>
  <c r="FQ4539" i="18" s="1"/>
  <c r="FQ4540" i="18" s="1"/>
  <c r="FQ4541" i="18" s="1"/>
  <c r="FQ4542" i="18" s="1"/>
  <c r="FQ4543" i="18" s="1"/>
  <c r="FQ4544" i="18" s="1"/>
  <c r="FQ4545" i="18" s="1"/>
  <c r="FQ4546" i="18" s="1"/>
  <c r="FQ4547" i="18" s="1"/>
  <c r="FQ4548" i="18" s="1"/>
  <c r="FQ4549" i="18" s="1"/>
  <c r="FQ4550" i="18" s="1"/>
  <c r="FQ4551" i="18" s="1"/>
  <c r="FQ4552" i="18" s="1"/>
  <c r="FQ4553" i="18" s="1"/>
  <c r="FQ4554" i="18" s="1"/>
  <c r="FQ4555" i="18" s="1"/>
  <c r="FQ4556" i="18" s="1"/>
  <c r="FQ4557" i="18" s="1"/>
  <c r="FQ4558" i="18" s="1"/>
  <c r="FQ4559" i="18" s="1"/>
  <c r="FQ4560" i="18" s="1"/>
  <c r="FQ4561" i="18" s="1"/>
  <c r="FQ4562" i="18" s="1"/>
  <c r="FQ4563" i="18" s="1"/>
  <c r="FQ4564" i="18" s="1"/>
  <c r="FQ4565" i="18" s="1"/>
  <c r="FQ4566" i="18" s="1"/>
  <c r="FQ4567" i="18" s="1"/>
  <c r="FQ4568" i="18" s="1"/>
  <c r="FQ4569" i="18" s="1"/>
  <c r="FQ4570" i="18" s="1"/>
  <c r="FQ4571" i="18" s="1"/>
  <c r="FQ4572" i="18" s="1"/>
  <c r="FQ4573" i="18" s="1"/>
  <c r="FQ4574" i="18" s="1"/>
  <c r="FQ4575" i="18" s="1"/>
  <c r="FQ4576" i="18" s="1"/>
  <c r="FQ4577" i="18" s="1"/>
  <c r="FQ4578" i="18" s="1"/>
  <c r="FQ4579" i="18" s="1"/>
  <c r="FQ4580" i="18" s="1"/>
  <c r="FQ4581" i="18" s="1"/>
  <c r="FQ4582" i="18" s="1"/>
  <c r="FQ4583" i="18" s="1"/>
  <c r="FQ4584" i="18" s="1"/>
  <c r="FQ4585" i="18" s="1"/>
  <c r="FQ4586" i="18" s="1"/>
  <c r="FQ4587" i="18" s="1"/>
  <c r="FQ4588" i="18" s="1"/>
  <c r="FQ4589" i="18" s="1"/>
  <c r="FQ4590" i="18" s="1"/>
  <c r="FQ4591" i="18" s="1"/>
  <c r="FQ4592" i="18" s="1"/>
  <c r="FQ4593" i="18" s="1"/>
  <c r="FQ4594" i="18" s="1"/>
  <c r="FQ4595" i="18" s="1"/>
  <c r="FQ4596" i="18" s="1"/>
  <c r="FQ4597" i="18" s="1"/>
  <c r="FQ4598" i="18" s="1"/>
  <c r="FQ4599" i="18" s="1"/>
  <c r="FQ4600" i="18" s="1"/>
  <c r="FQ4601" i="18" s="1"/>
  <c r="FQ4602" i="18" s="1"/>
  <c r="FQ4603" i="18" s="1"/>
  <c r="FQ4604" i="18" s="1"/>
  <c r="FQ4605" i="18" s="1"/>
  <c r="FQ4606" i="18" s="1"/>
  <c r="FQ4607" i="18" s="1"/>
  <c r="FQ4608" i="18" s="1"/>
  <c r="FQ4609" i="18" s="1"/>
  <c r="FQ4610" i="18" s="1"/>
  <c r="CT4436" i="18"/>
  <c r="CT4437" i="18" s="1"/>
  <c r="CT4438" i="18" s="1"/>
  <c r="CT4439" i="18" s="1"/>
  <c r="CT4440" i="18" s="1"/>
  <c r="CT4441" i="18" s="1"/>
  <c r="CT4442" i="18" s="1"/>
  <c r="CT4443" i="18" s="1"/>
  <c r="CT4444" i="18" s="1"/>
  <c r="CT4445" i="18" s="1"/>
  <c r="CT4446" i="18" s="1"/>
  <c r="CT4447" i="18" s="1"/>
  <c r="CT4448" i="18" s="1"/>
  <c r="CT4449" i="18" s="1"/>
  <c r="CT4450" i="18" s="1"/>
  <c r="CT4451" i="18" s="1"/>
  <c r="CT4452" i="18" s="1"/>
  <c r="CT4453" i="18" s="1"/>
  <c r="CT4454" i="18" s="1"/>
  <c r="CT4455" i="18" s="1"/>
  <c r="CT4456" i="18" s="1"/>
  <c r="CT4457" i="18" s="1"/>
  <c r="CT4458" i="18" s="1"/>
  <c r="CT4459" i="18" s="1"/>
  <c r="CT4460" i="18" s="1"/>
  <c r="CT4461" i="18" s="1"/>
  <c r="CT4462" i="18" s="1"/>
  <c r="CT4463" i="18" s="1"/>
  <c r="CT4464" i="18" s="1"/>
  <c r="CT4465" i="18" s="1"/>
  <c r="CT4466" i="18" s="1"/>
  <c r="CT4467" i="18" s="1"/>
  <c r="CT4468" i="18" s="1"/>
  <c r="CT4469" i="18" s="1"/>
  <c r="CT4470" i="18" s="1"/>
  <c r="CT4471" i="18" s="1"/>
  <c r="CT4472" i="18" s="1"/>
  <c r="CT4473" i="18" s="1"/>
  <c r="CT4474" i="18" s="1"/>
  <c r="CT4475" i="18" s="1"/>
  <c r="CT4476" i="18" s="1"/>
  <c r="CT4477" i="18" s="1"/>
  <c r="CT4478" i="18" s="1"/>
  <c r="CT4479" i="18" s="1"/>
  <c r="CT4480" i="18" s="1"/>
  <c r="CT4481" i="18" s="1"/>
  <c r="CT4482" i="18" s="1"/>
  <c r="CT4483" i="18" s="1"/>
  <c r="CT4484" i="18" s="1"/>
  <c r="CT4485" i="18" s="1"/>
  <c r="CT4486" i="18" s="1"/>
  <c r="CT4487" i="18" s="1"/>
  <c r="CT4488" i="18" s="1"/>
  <c r="CT4489" i="18" s="1"/>
  <c r="CT4490" i="18" s="1"/>
  <c r="CT4491" i="18" s="1"/>
  <c r="CT4492" i="18" s="1"/>
  <c r="CT4493" i="18" s="1"/>
  <c r="CT4494" i="18" s="1"/>
  <c r="CT4495" i="18" s="1"/>
  <c r="CT4496" i="18" s="1"/>
  <c r="CT4497" i="18" s="1"/>
  <c r="CT4498" i="18" s="1"/>
  <c r="CT4499" i="18" s="1"/>
  <c r="CT4500" i="18" s="1"/>
  <c r="CT4501" i="18" s="1"/>
  <c r="CT4502" i="18" s="1"/>
  <c r="CT4503" i="18" s="1"/>
  <c r="CT4504" i="18" s="1"/>
  <c r="CT4505" i="18" s="1"/>
  <c r="CT4506" i="18" s="1"/>
  <c r="CT4507" i="18" s="1"/>
  <c r="CT4508" i="18" s="1"/>
  <c r="CT4509" i="18" s="1"/>
  <c r="CT4510" i="18" s="1"/>
  <c r="CT4511" i="18" s="1"/>
  <c r="CT4512" i="18" s="1"/>
  <c r="CT4513" i="18" s="1"/>
  <c r="CT4514" i="18" s="1"/>
  <c r="CT4515" i="18" s="1"/>
  <c r="CT4516" i="18" s="1"/>
  <c r="CT4517" i="18" s="1"/>
  <c r="CT4518" i="18" s="1"/>
  <c r="CT4519" i="18" s="1"/>
  <c r="CT4520" i="18" s="1"/>
  <c r="CT4521" i="18" s="1"/>
  <c r="CT4522" i="18" s="1"/>
  <c r="CT4523" i="18" s="1"/>
  <c r="CT4524" i="18" s="1"/>
  <c r="CT4525" i="18" s="1"/>
  <c r="CT4526" i="18" s="1"/>
  <c r="CT4527" i="18" s="1"/>
  <c r="CT4528" i="18" s="1"/>
  <c r="CT4529" i="18" s="1"/>
  <c r="CT4530" i="18" s="1"/>
  <c r="CT4531" i="18" s="1"/>
  <c r="CT4532" i="18" s="1"/>
  <c r="CT4533" i="18" s="1"/>
  <c r="CT4534" i="18" s="1"/>
  <c r="CT4535" i="18" s="1"/>
  <c r="CT4536" i="18" s="1"/>
  <c r="CT4537" i="18" s="1"/>
  <c r="CT4538" i="18" s="1"/>
  <c r="CT4539" i="18" s="1"/>
  <c r="CT4540" i="18" s="1"/>
  <c r="CT4541" i="18" s="1"/>
  <c r="CT4542" i="18" s="1"/>
  <c r="CT4543" i="18" s="1"/>
  <c r="CT4544" i="18" s="1"/>
  <c r="CT4545" i="18" s="1"/>
  <c r="CT4546" i="18" s="1"/>
  <c r="CT4547" i="18" s="1"/>
  <c r="CT4548" i="18" s="1"/>
  <c r="CT4549" i="18" s="1"/>
  <c r="CT4550" i="18" s="1"/>
  <c r="CT4551" i="18" s="1"/>
  <c r="CT4552" i="18" s="1"/>
  <c r="CT4553" i="18" s="1"/>
  <c r="CT4554" i="18" s="1"/>
  <c r="CT4555" i="18" s="1"/>
  <c r="CT4556" i="18" s="1"/>
  <c r="CT4557" i="18" s="1"/>
  <c r="CT4558" i="18" s="1"/>
  <c r="CT4559" i="18" s="1"/>
  <c r="CT4560" i="18" s="1"/>
  <c r="CT4561" i="18" s="1"/>
  <c r="CT4562" i="18" s="1"/>
  <c r="CT4563" i="18" s="1"/>
  <c r="CT4564" i="18" s="1"/>
  <c r="CT4565" i="18" s="1"/>
  <c r="CT4566" i="18" s="1"/>
  <c r="CT4567" i="18" s="1"/>
  <c r="CT4568" i="18" s="1"/>
  <c r="CT4569" i="18" s="1"/>
  <c r="CT4570" i="18" s="1"/>
  <c r="CT4571" i="18" s="1"/>
  <c r="CT4572" i="18" s="1"/>
  <c r="CT4573" i="18" s="1"/>
  <c r="CT4574" i="18" s="1"/>
  <c r="CT4575" i="18" s="1"/>
  <c r="CT4576" i="18" s="1"/>
  <c r="CT4577" i="18" s="1"/>
  <c r="CT4578" i="18" s="1"/>
  <c r="CT4579" i="18" s="1"/>
  <c r="CT4580" i="18" s="1"/>
  <c r="CT4581" i="18" s="1"/>
  <c r="CT4582" i="18" s="1"/>
  <c r="CT4583" i="18" s="1"/>
  <c r="CT4584" i="18" s="1"/>
  <c r="CT4585" i="18" s="1"/>
  <c r="CT4586" i="18" s="1"/>
  <c r="CT4587" i="18" s="1"/>
  <c r="CT4588" i="18" s="1"/>
  <c r="CT4589" i="18" s="1"/>
  <c r="CT4590" i="18" s="1"/>
  <c r="CT4591" i="18" s="1"/>
  <c r="CT4592" i="18" s="1"/>
  <c r="CT4593" i="18" s="1"/>
  <c r="CT4594" i="18" s="1"/>
  <c r="CT4595" i="18" s="1"/>
  <c r="CT4596" i="18" s="1"/>
  <c r="CT4597" i="18" s="1"/>
  <c r="CT4598" i="18" s="1"/>
  <c r="CT4599" i="18" s="1"/>
  <c r="CT4600" i="18" s="1"/>
  <c r="CT4601" i="18" s="1"/>
  <c r="CT4602" i="18" s="1"/>
  <c r="CT4603" i="18" s="1"/>
  <c r="CT4604" i="18" s="1"/>
  <c r="CT4605" i="18" s="1"/>
  <c r="CT4606" i="18" s="1"/>
  <c r="CT4607" i="18" s="1"/>
  <c r="CT4608" i="18" s="1"/>
  <c r="CT4609" i="18" s="1"/>
  <c r="CT4610" i="18" s="1"/>
  <c r="CT4611" i="18" s="1"/>
  <c r="CT4612" i="18" s="1"/>
  <c r="CT4613" i="18" s="1"/>
  <c r="CT4614" i="18" s="1"/>
  <c r="CT4615" i="18" s="1"/>
  <c r="CT4616" i="18" s="1"/>
  <c r="CT4617" i="18" s="1"/>
  <c r="CT4618" i="18" s="1"/>
  <c r="CT4619" i="18" s="1"/>
  <c r="CT4620" i="18" s="1"/>
  <c r="CT4621" i="18" s="1"/>
  <c r="CT4622" i="18" s="1"/>
  <c r="CT4623" i="18" s="1"/>
  <c r="CT4624" i="18" s="1"/>
  <c r="CT4625" i="18" s="1"/>
  <c r="CT4626" i="18" s="1"/>
  <c r="CT4627" i="18" s="1"/>
  <c r="CT4628" i="18" s="1"/>
  <c r="CT4629" i="18" s="1"/>
  <c r="CT4630" i="18" s="1"/>
  <c r="CT4631" i="18" s="1"/>
  <c r="CT4632" i="18" s="1"/>
  <c r="CT4633" i="18" s="1"/>
  <c r="CT4634" i="18" s="1"/>
  <c r="CT4635" i="18" s="1"/>
  <c r="CT4636" i="18" s="1"/>
  <c r="CT4637" i="18" s="1"/>
  <c r="CT4638" i="18" s="1"/>
  <c r="CT4639" i="18" s="1"/>
  <c r="CT4640" i="18" s="1"/>
  <c r="CT4641" i="18" s="1"/>
  <c r="CT4642" i="18" s="1"/>
  <c r="CT4643" i="18" s="1"/>
  <c r="CT4644" i="18" s="1"/>
  <c r="CT4645" i="18" s="1"/>
  <c r="CT4646" i="18" s="1"/>
  <c r="DS4082" i="18"/>
  <c r="DS4083" i="18" s="1"/>
  <c r="DS4084" i="18" s="1"/>
  <c r="DS4085" i="18" s="1"/>
  <c r="DS4086" i="18" s="1"/>
  <c r="DS4087" i="18" s="1"/>
  <c r="DS4088" i="18" s="1"/>
  <c r="DS4089" i="18" s="1"/>
  <c r="DS4090" i="18" s="1"/>
  <c r="DS4091" i="18" s="1"/>
  <c r="DS4092" i="18" s="1"/>
  <c r="DS4093" i="18" s="1"/>
  <c r="DS4094" i="18" s="1"/>
  <c r="DS4095" i="18" s="1"/>
  <c r="DS4096" i="18" s="1"/>
  <c r="DS4097" i="18" s="1"/>
  <c r="DS4098" i="18" s="1"/>
  <c r="DS4099" i="18" s="1"/>
  <c r="DS4100" i="18" s="1"/>
  <c r="DS4101" i="18" s="1"/>
  <c r="DS4102" i="18" s="1"/>
  <c r="DS4103" i="18" s="1"/>
  <c r="DS4104" i="18" s="1"/>
  <c r="DS4105" i="18" s="1"/>
  <c r="DS4106" i="18" s="1"/>
  <c r="DS4107" i="18" s="1"/>
  <c r="DS4108" i="18" s="1"/>
  <c r="DS4109" i="18" s="1"/>
  <c r="DS4110" i="18" s="1"/>
  <c r="DS4111" i="18" s="1"/>
  <c r="DS4112" i="18" s="1"/>
  <c r="DS4113" i="18" s="1"/>
  <c r="DS4114" i="18" s="1"/>
  <c r="DS4115" i="18" s="1"/>
  <c r="DS4116" i="18" s="1"/>
  <c r="DS4117" i="18" s="1"/>
  <c r="DS4118" i="18" s="1"/>
  <c r="DS4119" i="18" s="1"/>
  <c r="DS4120" i="18" s="1"/>
  <c r="DS4121" i="18" s="1"/>
  <c r="DS4122" i="18" s="1"/>
  <c r="DS4123" i="18" s="1"/>
  <c r="DS4124" i="18" s="1"/>
  <c r="DS4125" i="18" s="1"/>
  <c r="DS4126" i="18" s="1"/>
  <c r="DS4127" i="18" s="1"/>
  <c r="DS4128" i="18" s="1"/>
  <c r="DS4129" i="18" s="1"/>
  <c r="DS4130" i="18" s="1"/>
  <c r="DS4131" i="18" s="1"/>
  <c r="DS4132" i="18" s="1"/>
  <c r="DS4133" i="18" s="1"/>
  <c r="DS4134" i="18" s="1"/>
  <c r="DS4135" i="18" s="1"/>
  <c r="DS4136" i="18" s="1"/>
  <c r="DS4137" i="18" s="1"/>
  <c r="DS4138" i="18" s="1"/>
  <c r="DS4139" i="18" s="1"/>
  <c r="DS4140" i="18" s="1"/>
  <c r="DS4141" i="18" s="1"/>
  <c r="DS4142" i="18" s="1"/>
  <c r="DS4143" i="18" s="1"/>
  <c r="DS4144" i="18" s="1"/>
  <c r="DS4145" i="18" s="1"/>
  <c r="DS4146" i="18" s="1"/>
  <c r="DS4147" i="18" s="1"/>
  <c r="DS4148" i="18" s="1"/>
  <c r="DS4149" i="18" s="1"/>
  <c r="DS4150" i="18" s="1"/>
  <c r="DS4151" i="18" s="1"/>
  <c r="DS4152" i="18" s="1"/>
  <c r="DS4153" i="18" s="1"/>
  <c r="DS4154" i="18" s="1"/>
  <c r="DS4155" i="18" s="1"/>
  <c r="DS4156" i="18" s="1"/>
  <c r="DS4157" i="18" s="1"/>
  <c r="DS4158" i="18" s="1"/>
  <c r="DS4159" i="18" s="1"/>
  <c r="DS4160" i="18" s="1"/>
  <c r="DS4161" i="18" s="1"/>
  <c r="DS4162" i="18" s="1"/>
  <c r="DS4163" i="18" s="1"/>
  <c r="DS4164" i="18" s="1"/>
  <c r="DS4165" i="18" s="1"/>
  <c r="DS4166" i="18" s="1"/>
  <c r="DS4167" i="18" s="1"/>
  <c r="DS4168" i="18" s="1"/>
  <c r="DS4169" i="18" s="1"/>
  <c r="DS4170" i="18" s="1"/>
  <c r="DS4171" i="18" s="1"/>
  <c r="DS4172" i="18" s="1"/>
  <c r="DS4173" i="18" s="1"/>
  <c r="DS4174" i="18" s="1"/>
  <c r="DS4175" i="18" s="1"/>
  <c r="DS4176" i="18" s="1"/>
  <c r="DS4177" i="18" s="1"/>
  <c r="DS4178" i="18" s="1"/>
  <c r="DS4179" i="18" s="1"/>
  <c r="DS4180" i="18" s="1"/>
  <c r="DS4181" i="18" s="1"/>
  <c r="DS4182" i="18" s="1"/>
  <c r="DS4183" i="18" s="1"/>
  <c r="DS4184" i="18" s="1"/>
  <c r="DS4185" i="18" s="1"/>
  <c r="DS4186" i="18" s="1"/>
  <c r="DS4187" i="18" s="1"/>
  <c r="DS4188" i="18" s="1"/>
  <c r="DS4189" i="18" s="1"/>
  <c r="DS4190" i="18" s="1"/>
  <c r="DS4191" i="18" s="1"/>
  <c r="DS4192" i="18" s="1"/>
  <c r="DS4193" i="18" s="1"/>
  <c r="DS4194" i="18" s="1"/>
  <c r="DS4195" i="18" s="1"/>
  <c r="DS4196" i="18" s="1"/>
  <c r="DS4197" i="18" s="1"/>
  <c r="DS4198" i="18" s="1"/>
  <c r="DS4199" i="18" s="1"/>
  <c r="DS4200" i="18" s="1"/>
  <c r="DS4201" i="18" s="1"/>
  <c r="DS4202" i="18" s="1"/>
  <c r="DS4203" i="18" s="1"/>
  <c r="DS4204" i="18" s="1"/>
  <c r="DS4205" i="18" s="1"/>
  <c r="DS4206" i="18" s="1"/>
  <c r="DS4207" i="18" s="1"/>
  <c r="DS4208" i="18" s="1"/>
  <c r="DS4209" i="18" s="1"/>
  <c r="DS4210" i="18" s="1"/>
  <c r="DS4211" i="18" s="1"/>
  <c r="DS4212" i="18" s="1"/>
  <c r="DS4213" i="18" s="1"/>
  <c r="DS4214" i="18" s="1"/>
  <c r="DS4215" i="18" s="1"/>
  <c r="DS4216" i="18" s="1"/>
  <c r="DS4217" i="18" s="1"/>
  <c r="DS4218" i="18" s="1"/>
  <c r="DS4219" i="18" s="1"/>
  <c r="DS4220" i="18" s="1"/>
  <c r="DS4221" i="18" s="1"/>
  <c r="DS4222" i="18" s="1"/>
  <c r="DS4223" i="18" s="1"/>
  <c r="DS4224" i="18" s="1"/>
  <c r="DS4225" i="18" s="1"/>
  <c r="DS4226" i="18" s="1"/>
  <c r="DS4227" i="18" s="1"/>
  <c r="DS4228" i="18" s="1"/>
  <c r="DS4229" i="18" s="1"/>
  <c r="DS4230" i="18" s="1"/>
  <c r="DS4231" i="18" s="1"/>
  <c r="DS4232" i="18" s="1"/>
  <c r="DS4233" i="18" s="1"/>
  <c r="DS4234" i="18" s="1"/>
  <c r="DS4235" i="18" s="1"/>
  <c r="DS4236" i="18" s="1"/>
  <c r="DS4237" i="18" s="1"/>
  <c r="DS4238" i="18" s="1"/>
  <c r="DS4239" i="18" s="1"/>
  <c r="DS4240" i="18" s="1"/>
  <c r="DS4241" i="18" s="1"/>
  <c r="DS4242" i="18" s="1"/>
  <c r="DS4243" i="18" s="1"/>
  <c r="DS4244" i="18" s="1"/>
  <c r="DS4245" i="18" s="1"/>
  <c r="DS4246" i="18" s="1"/>
  <c r="DS4247" i="18" s="1"/>
  <c r="DS4248" i="18" s="1"/>
  <c r="DS4249" i="18" s="1"/>
  <c r="DS4250" i="18" s="1"/>
  <c r="DS4251" i="18" s="1"/>
  <c r="DS4252" i="18" s="1"/>
  <c r="DS4253" i="18" s="1"/>
  <c r="DS4254" i="18" s="1"/>
  <c r="DS4255" i="18" s="1"/>
  <c r="DS4256" i="18" s="1"/>
  <c r="DS4257" i="18" s="1"/>
  <c r="DS4258" i="18" s="1"/>
  <c r="DS4259" i="18" s="1"/>
  <c r="DS4260" i="18" s="1"/>
  <c r="DS4261" i="18" s="1"/>
  <c r="DS4262" i="18" s="1"/>
  <c r="DS4263" i="18" s="1"/>
  <c r="DS4264" i="18" s="1"/>
  <c r="DS4265" i="18" s="1"/>
  <c r="DS4266" i="18" s="1"/>
  <c r="DS4267" i="18" s="1"/>
  <c r="DS4268" i="18" s="1"/>
  <c r="DS4269" i="18" s="1"/>
  <c r="DS4270" i="18" s="1"/>
  <c r="DS4271" i="18" s="1"/>
  <c r="DS4272" i="18" s="1"/>
  <c r="DS4273" i="18" s="1"/>
  <c r="DS4274" i="18" s="1"/>
  <c r="DS4275" i="18" s="1"/>
  <c r="DS4276" i="18" s="1"/>
  <c r="DS4277" i="18" s="1"/>
  <c r="DS4278" i="18" s="1"/>
  <c r="DS4279" i="18" s="1"/>
  <c r="DS4280" i="18" s="1"/>
  <c r="DS4281" i="18" s="1"/>
  <c r="DS4282" i="18" s="1"/>
  <c r="DS4283" i="18" s="1"/>
  <c r="DS4284" i="18" s="1"/>
  <c r="DS4285" i="18" s="1"/>
  <c r="DS4286" i="18" s="1"/>
  <c r="DS4287" i="18" s="1"/>
  <c r="DS4288" i="18" s="1"/>
  <c r="DS4289" i="18" s="1"/>
  <c r="DS4290" i="18" s="1"/>
  <c r="DS4291" i="18" s="1"/>
  <c r="DS4292" i="18" s="1"/>
  <c r="DS4293" i="18" s="1"/>
  <c r="DS4294" i="18" s="1"/>
  <c r="DS4295" i="18" s="1"/>
  <c r="DS4296" i="18" s="1"/>
  <c r="CK4082" i="18"/>
  <c r="CK4083" i="18" s="1"/>
  <c r="CK4084" i="18" s="1"/>
  <c r="CK4085" i="18" s="1"/>
  <c r="CK4086" i="18" s="1"/>
  <c r="CK4087" i="18" s="1"/>
  <c r="CK4088" i="18" s="1"/>
  <c r="CK4089" i="18" s="1"/>
  <c r="CK4090" i="18" s="1"/>
  <c r="CK4091" i="18" s="1"/>
  <c r="CK4092" i="18" s="1"/>
  <c r="CK4093" i="18" s="1"/>
  <c r="CK4094" i="18" s="1"/>
  <c r="CK4095" i="18" s="1"/>
  <c r="CK4096" i="18" s="1"/>
  <c r="CK4097" i="18" s="1"/>
  <c r="CK4098" i="18" s="1"/>
  <c r="CK4099" i="18" s="1"/>
  <c r="CK4100" i="18" s="1"/>
  <c r="CK4101" i="18" s="1"/>
  <c r="CK4102" i="18" s="1"/>
  <c r="CK4103" i="18" s="1"/>
  <c r="CK4104" i="18" s="1"/>
  <c r="CK4105" i="18" s="1"/>
  <c r="CK4106" i="18" s="1"/>
  <c r="CK4107" i="18" s="1"/>
  <c r="CK4108" i="18" s="1"/>
  <c r="CK4109" i="18" s="1"/>
  <c r="CK4110" i="18" s="1"/>
  <c r="CK4111" i="18" s="1"/>
  <c r="CK4112" i="18" s="1"/>
  <c r="CK4113" i="18" s="1"/>
  <c r="CK4114" i="18" s="1"/>
  <c r="CK4115" i="18" s="1"/>
  <c r="CK4116" i="18" s="1"/>
  <c r="CK4117" i="18" s="1"/>
  <c r="CK4118" i="18" s="1"/>
  <c r="CK4119" i="18" s="1"/>
  <c r="CK4120" i="18" s="1"/>
  <c r="CK4121" i="18" s="1"/>
  <c r="CK4122" i="18" s="1"/>
  <c r="CK4123" i="18" s="1"/>
  <c r="CK4124" i="18" s="1"/>
  <c r="CK4125" i="18" s="1"/>
  <c r="CK4126" i="18" s="1"/>
  <c r="CK4127" i="18" s="1"/>
  <c r="CK4128" i="18" s="1"/>
  <c r="CK4129" i="18" s="1"/>
  <c r="CK4130" i="18" s="1"/>
  <c r="CK4131" i="18" s="1"/>
  <c r="CK4132" i="18" s="1"/>
  <c r="CK4133" i="18" s="1"/>
  <c r="CK4134" i="18" s="1"/>
  <c r="CK4135" i="18" s="1"/>
  <c r="CK4136" i="18" s="1"/>
  <c r="CK4137" i="18" s="1"/>
  <c r="CK4138" i="18" s="1"/>
  <c r="CK4139" i="18" s="1"/>
  <c r="CK4140" i="18" s="1"/>
  <c r="CK4141" i="18" s="1"/>
  <c r="CK4142" i="18" s="1"/>
  <c r="CK4143" i="18" s="1"/>
  <c r="CK4144" i="18" s="1"/>
  <c r="CK4145" i="18" s="1"/>
  <c r="CK4146" i="18" s="1"/>
  <c r="CK4147" i="18" s="1"/>
  <c r="CK4148" i="18" s="1"/>
  <c r="CK4149" i="18" s="1"/>
  <c r="CK4150" i="18" s="1"/>
  <c r="CK4151" i="18" s="1"/>
  <c r="CK4152" i="18" s="1"/>
  <c r="CK4153" i="18" s="1"/>
  <c r="CK4154" i="18" s="1"/>
  <c r="CK4155" i="18" s="1"/>
  <c r="CK4156" i="18" s="1"/>
  <c r="CK4157" i="18" s="1"/>
  <c r="CK4158" i="18" s="1"/>
  <c r="CK4159" i="18" s="1"/>
  <c r="CK4160" i="18" s="1"/>
  <c r="CK4161" i="18" s="1"/>
  <c r="CK4162" i="18" s="1"/>
  <c r="CK4163" i="18" s="1"/>
  <c r="CK4164" i="18" s="1"/>
  <c r="CK4165" i="18" s="1"/>
  <c r="CK4166" i="18" s="1"/>
  <c r="CK4167" i="18" s="1"/>
  <c r="CK4168" i="18" s="1"/>
  <c r="CK4169" i="18" s="1"/>
  <c r="CK4170" i="18" s="1"/>
  <c r="CK4171" i="18" s="1"/>
  <c r="CK4172" i="18" s="1"/>
  <c r="CK4173" i="18" s="1"/>
  <c r="CK4174" i="18" s="1"/>
  <c r="CK4175" i="18" s="1"/>
  <c r="CK4176" i="18" s="1"/>
  <c r="CK4177" i="18" s="1"/>
  <c r="CK4178" i="18" s="1"/>
  <c r="CK4179" i="18" s="1"/>
  <c r="CK4180" i="18" s="1"/>
  <c r="CK4181" i="18" s="1"/>
  <c r="CK4182" i="18" s="1"/>
  <c r="CK4183" i="18" s="1"/>
  <c r="CK4184" i="18" s="1"/>
  <c r="CK4185" i="18" s="1"/>
  <c r="CK4186" i="18" s="1"/>
  <c r="CK4187" i="18" s="1"/>
  <c r="CK4188" i="18" s="1"/>
  <c r="CK4189" i="18" s="1"/>
  <c r="CK4190" i="18" s="1"/>
  <c r="CK4191" i="18" s="1"/>
  <c r="CK4192" i="18" s="1"/>
  <c r="CK4193" i="18" s="1"/>
  <c r="CK4194" i="18" s="1"/>
  <c r="CK4195" i="18" s="1"/>
  <c r="CK4196" i="18" s="1"/>
  <c r="CK4197" i="18" s="1"/>
  <c r="CK4198" i="18" s="1"/>
  <c r="CK4199" i="18" s="1"/>
  <c r="CK4200" i="18" s="1"/>
  <c r="CK4201" i="18" s="1"/>
  <c r="CK4202" i="18" s="1"/>
  <c r="CK4203" i="18" s="1"/>
  <c r="CK4204" i="18" s="1"/>
  <c r="CK4205" i="18" s="1"/>
  <c r="CK4206" i="18" s="1"/>
  <c r="CK4207" i="18" s="1"/>
  <c r="CK4208" i="18" s="1"/>
  <c r="CK4209" i="18" s="1"/>
  <c r="CK4210" i="18" s="1"/>
  <c r="CK4211" i="18" s="1"/>
  <c r="CK4212" i="18" s="1"/>
  <c r="CK4213" i="18" s="1"/>
  <c r="CK4214" i="18" s="1"/>
  <c r="CK4215" i="18" s="1"/>
  <c r="CK4216" i="18" s="1"/>
  <c r="CK4217" i="18" s="1"/>
  <c r="CK4218" i="18" s="1"/>
  <c r="CK4219" i="18" s="1"/>
  <c r="CK4220" i="18" s="1"/>
  <c r="CK4221" i="18" s="1"/>
  <c r="CK4222" i="18" s="1"/>
  <c r="CK4223" i="18" s="1"/>
  <c r="CK4224" i="18" s="1"/>
  <c r="CK4225" i="18" s="1"/>
  <c r="CK4226" i="18" s="1"/>
  <c r="CK4227" i="18" s="1"/>
  <c r="CK4228" i="18" s="1"/>
  <c r="CK4229" i="18" s="1"/>
  <c r="CK4230" i="18" s="1"/>
  <c r="CK4231" i="18" s="1"/>
  <c r="CK4232" i="18" s="1"/>
  <c r="CK4233" i="18" s="1"/>
  <c r="CK4234" i="18" s="1"/>
  <c r="CK4235" i="18" s="1"/>
  <c r="CK4236" i="18" s="1"/>
  <c r="CK4237" i="18" s="1"/>
  <c r="CK4238" i="18" s="1"/>
  <c r="CK4239" i="18" s="1"/>
  <c r="CK4240" i="18" s="1"/>
  <c r="CK4241" i="18" s="1"/>
  <c r="NA4235" i="18"/>
  <c r="NA4236" i="18" s="1"/>
  <c r="NA4237" i="18" s="1"/>
  <c r="NA4238" i="18" s="1"/>
  <c r="NA4239" i="18" s="1"/>
  <c r="NA4240" i="18" s="1"/>
  <c r="NA4241" i="18" s="1"/>
  <c r="NA4242" i="18" s="1"/>
  <c r="NA4243" i="18" s="1"/>
  <c r="NA4244" i="18" s="1"/>
  <c r="NA4245" i="18" s="1"/>
  <c r="NA4246" i="18" s="1"/>
  <c r="NA4247" i="18" s="1"/>
  <c r="NA4248" i="18" s="1"/>
  <c r="NA4249" i="18" s="1"/>
  <c r="NA4250" i="18" s="1"/>
  <c r="NA4251" i="18" s="1"/>
  <c r="NA4252" i="18" s="1"/>
  <c r="NA4253" i="18" s="1"/>
  <c r="NA4254" i="18" s="1"/>
  <c r="NA4255" i="18" s="1"/>
  <c r="NA4256" i="18" s="1"/>
  <c r="NA4257" i="18" s="1"/>
  <c r="NA4258" i="18" s="1"/>
  <c r="NA4259" i="18" s="1"/>
  <c r="NA4260" i="18" s="1"/>
  <c r="NA4261" i="18" s="1"/>
  <c r="NA4262" i="18" s="1"/>
  <c r="NA4263" i="18" s="1"/>
  <c r="NA4264" i="18" s="1"/>
  <c r="NA4265" i="18" s="1"/>
  <c r="NA4266" i="18" s="1"/>
  <c r="NA4267" i="18" s="1"/>
  <c r="NA4268" i="18" s="1"/>
  <c r="NA4269" i="18" s="1"/>
  <c r="NA4270" i="18" s="1"/>
  <c r="NA4271" i="18" s="1"/>
  <c r="NA4272" i="18" s="1"/>
  <c r="NA4273" i="18" s="1"/>
  <c r="NA4274" i="18" s="1"/>
  <c r="NA4275" i="18" s="1"/>
  <c r="NA4276" i="18" s="1"/>
  <c r="NA4277" i="18" s="1"/>
  <c r="NA4278" i="18" s="1"/>
  <c r="NA4279" i="18" s="1"/>
  <c r="NA4280" i="18" s="1"/>
  <c r="NA4281" i="18" s="1"/>
  <c r="NA4282" i="18" s="1"/>
  <c r="NA4283" i="18" s="1"/>
  <c r="NA4284" i="18" s="1"/>
  <c r="NA4285" i="18" s="1"/>
  <c r="NA4286" i="18" s="1"/>
  <c r="NA4287" i="18" s="1"/>
  <c r="NA4288" i="18" s="1"/>
  <c r="NA4289" i="18" s="1"/>
  <c r="NA4290" i="18" s="1"/>
  <c r="NA4291" i="18" s="1"/>
  <c r="NA4292" i="18" s="1"/>
  <c r="NA4293" i="18" s="1"/>
  <c r="NA4294" i="18" s="1"/>
  <c r="NA4295" i="18" s="1"/>
  <c r="NA4296" i="18" s="1"/>
  <c r="NA4297" i="18" s="1"/>
  <c r="NA4298" i="18" s="1"/>
  <c r="NA4299" i="18" s="1"/>
  <c r="NA4300" i="18" s="1"/>
  <c r="NA4301" i="18" s="1"/>
  <c r="NA4302" i="18" s="1"/>
  <c r="NA4303" i="18" s="1"/>
  <c r="NA4304" i="18" s="1"/>
  <c r="NA4305" i="18" s="1"/>
  <c r="NA4306" i="18" s="1"/>
  <c r="NA4307" i="18" s="1"/>
  <c r="NA4308" i="18" s="1"/>
  <c r="NA4309" i="18" s="1"/>
  <c r="NA4310" i="18" s="1"/>
  <c r="NA4311" i="18" s="1"/>
  <c r="NA4312" i="18" s="1"/>
  <c r="NA4313" i="18" s="1"/>
  <c r="NA4314" i="18" s="1"/>
  <c r="NA4315" i="18" s="1"/>
  <c r="NA4316" i="18" s="1"/>
  <c r="NA4317" i="18" s="1"/>
  <c r="NA4318" i="18" s="1"/>
  <c r="NA4319" i="18" s="1"/>
  <c r="NA4320" i="18" s="1"/>
  <c r="NA4321" i="18" s="1"/>
  <c r="NA4322" i="18" s="1"/>
  <c r="NA4323" i="18" s="1"/>
  <c r="NA4324" i="18" s="1"/>
  <c r="NA4325" i="18" s="1"/>
  <c r="NA4326" i="18" s="1"/>
  <c r="NA4327" i="18" s="1"/>
  <c r="NA4328" i="18" s="1"/>
  <c r="NA4329" i="18" s="1"/>
  <c r="NA4330" i="18" s="1"/>
  <c r="NA4331" i="18" s="1"/>
  <c r="NA4332" i="18" s="1"/>
  <c r="NA4333" i="18" s="1"/>
  <c r="NA4334" i="18" s="1"/>
  <c r="NA4335" i="18" s="1"/>
  <c r="NA4336" i="18" s="1"/>
  <c r="NA4337" i="18" s="1"/>
  <c r="NA4338" i="18" s="1"/>
  <c r="NA4339" i="18" s="1"/>
  <c r="NA4340" i="18" s="1"/>
  <c r="NA4341" i="18" s="1"/>
  <c r="NA4342" i="18" s="1"/>
  <c r="NA4343" i="18" s="1"/>
  <c r="NA4344" i="18" s="1"/>
  <c r="NA4345" i="18" s="1"/>
  <c r="NA4346" i="18" s="1"/>
  <c r="NA4347" i="18" s="1"/>
  <c r="NA4348" i="18" s="1"/>
  <c r="NA4349" i="18" s="1"/>
  <c r="NA4350" i="18" s="1"/>
  <c r="NA4351" i="18" s="1"/>
  <c r="NA4352" i="18" s="1"/>
  <c r="NA4353" i="18" s="1"/>
  <c r="NA4354" i="18" s="1"/>
  <c r="NA4355" i="18" s="1"/>
  <c r="NA4356" i="18" s="1"/>
  <c r="NA4357" i="18" s="1"/>
  <c r="NA4358" i="18" s="1"/>
  <c r="NA4359" i="18" s="1"/>
  <c r="NA4360" i="18" s="1"/>
  <c r="NA4361" i="18" s="1"/>
  <c r="NA4362" i="18" s="1"/>
  <c r="NA4363" i="18" s="1"/>
  <c r="NA4364" i="18" s="1"/>
  <c r="NA4365" i="18" s="1"/>
  <c r="NA4366" i="18" s="1"/>
  <c r="NA4367" i="18" s="1"/>
  <c r="NA4368" i="18" s="1"/>
  <c r="NA4369" i="18" s="1"/>
  <c r="NA4370" i="18" s="1"/>
  <c r="NA4371" i="18" s="1"/>
  <c r="HN4235" i="18"/>
  <c r="HN4236" i="18" s="1"/>
  <c r="HN4237" i="18" s="1"/>
  <c r="HN4238" i="18" s="1"/>
  <c r="HN4239" i="18" s="1"/>
  <c r="HN4240" i="18" s="1"/>
  <c r="HN4241" i="18" s="1"/>
  <c r="HN4242" i="18" s="1"/>
  <c r="HN4243" i="18" s="1"/>
  <c r="HN4244" i="18" s="1"/>
  <c r="HN4245" i="18" s="1"/>
  <c r="HN4246" i="18" s="1"/>
  <c r="HN4247" i="18" s="1"/>
  <c r="HN4248" i="18" s="1"/>
  <c r="HN4249" i="18" s="1"/>
  <c r="HN4250" i="18" s="1"/>
  <c r="HN4251" i="18" s="1"/>
  <c r="HN4252" i="18" s="1"/>
  <c r="HN4253" i="18" s="1"/>
  <c r="HN4254" i="18" s="1"/>
  <c r="HN4255" i="18" s="1"/>
  <c r="HN4256" i="18" s="1"/>
  <c r="HN4257" i="18" s="1"/>
  <c r="HN4258" i="18" s="1"/>
  <c r="HN4259" i="18" s="1"/>
  <c r="HN4260" i="18" s="1"/>
  <c r="HN4261" i="18" s="1"/>
  <c r="HN4262" i="18" s="1"/>
  <c r="HN4263" i="18" s="1"/>
  <c r="HN4264" i="18" s="1"/>
  <c r="HN4265" i="18" s="1"/>
  <c r="HN4266" i="18" s="1"/>
  <c r="HN4267" i="18" s="1"/>
  <c r="HN4268" i="18" s="1"/>
  <c r="HN4269" i="18" s="1"/>
  <c r="HN4270" i="18" s="1"/>
  <c r="HN4271" i="18" s="1"/>
  <c r="HN4272" i="18" s="1"/>
  <c r="HN4273" i="18" s="1"/>
  <c r="HN4274" i="18" s="1"/>
  <c r="HN4275" i="18" s="1"/>
  <c r="HN4276" i="18" s="1"/>
  <c r="HN4277" i="18" s="1"/>
  <c r="HN4278" i="18" s="1"/>
  <c r="HN4279" i="18" s="1"/>
  <c r="HN4280" i="18" s="1"/>
  <c r="HN4281" i="18" s="1"/>
  <c r="HN4282" i="18" s="1"/>
  <c r="HN4283" i="18" s="1"/>
  <c r="HN4284" i="18" s="1"/>
  <c r="HN4285" i="18" s="1"/>
  <c r="HN4286" i="18" s="1"/>
  <c r="HN4287" i="18" s="1"/>
  <c r="HN4288" i="18" s="1"/>
  <c r="HN4289" i="18" s="1"/>
  <c r="HN4290" i="18" s="1"/>
  <c r="HN4291" i="18" s="1"/>
  <c r="HN4292" i="18" s="1"/>
  <c r="HN4293" i="18" s="1"/>
  <c r="HN4294" i="18" s="1"/>
  <c r="HN4295" i="18" s="1"/>
  <c r="HN4296" i="18" s="1"/>
  <c r="HN4297" i="18" s="1"/>
  <c r="HN4298" i="18" s="1"/>
  <c r="HN4299" i="18" s="1"/>
  <c r="HN4300" i="18" s="1"/>
  <c r="HN4301" i="18" s="1"/>
  <c r="HN4302" i="18" s="1"/>
  <c r="HN4303" i="18" s="1"/>
  <c r="HN4304" i="18" s="1"/>
  <c r="HN4305" i="18" s="1"/>
  <c r="HN4306" i="18" s="1"/>
  <c r="HN4307" i="18" s="1"/>
  <c r="HN4308" i="18" s="1"/>
  <c r="HN4309" i="18" s="1"/>
  <c r="HN4310" i="18" s="1"/>
  <c r="HN4311" i="18" s="1"/>
  <c r="HN4312" i="18" s="1"/>
  <c r="HN4313" i="18" s="1"/>
  <c r="HN4314" i="18" s="1"/>
  <c r="HN4315" i="18" s="1"/>
  <c r="HN4316" i="18" s="1"/>
  <c r="HN4317" i="18" s="1"/>
  <c r="HN4318" i="18" s="1"/>
  <c r="HN4319" i="18" s="1"/>
  <c r="HN4320" i="18" s="1"/>
  <c r="HN4321" i="18" s="1"/>
  <c r="HN4322" i="18" s="1"/>
  <c r="HN4323" i="18" s="1"/>
  <c r="HN4324" i="18" s="1"/>
  <c r="HN4325" i="18" s="1"/>
  <c r="HN4326" i="18" s="1"/>
  <c r="HN4327" i="18" s="1"/>
  <c r="HN4328" i="18" s="1"/>
  <c r="HN4329" i="18" s="1"/>
  <c r="HN4330" i="18" s="1"/>
  <c r="HN4331" i="18" s="1"/>
  <c r="HN4332" i="18" s="1"/>
  <c r="HN4333" i="18" s="1"/>
  <c r="HN4334" i="18" s="1"/>
  <c r="HN4335" i="18" s="1"/>
  <c r="HN4336" i="18" s="1"/>
  <c r="HN4337" i="18" s="1"/>
  <c r="HN4338" i="18" s="1"/>
  <c r="HN4339" i="18" s="1"/>
  <c r="BH4309" i="18"/>
  <c r="BH4310" i="18" s="1"/>
  <c r="BH4311" i="18" s="1"/>
  <c r="BH4312" i="18" s="1"/>
  <c r="BH4313" i="18" s="1"/>
  <c r="BH4314" i="18" s="1"/>
  <c r="BH4315" i="18" s="1"/>
  <c r="BH4316" i="18" s="1"/>
  <c r="BH4317" i="18" s="1"/>
  <c r="BH4318" i="18" s="1"/>
  <c r="BH4319" i="18" s="1"/>
  <c r="BH4320" i="18" s="1"/>
  <c r="BH4321" i="18" s="1"/>
  <c r="BH4322" i="18" s="1"/>
  <c r="BH4323" i="18" s="1"/>
  <c r="BH4324" i="18" s="1"/>
  <c r="BH4325" i="18" s="1"/>
  <c r="BH4326" i="18" s="1"/>
  <c r="BH4327" i="18" s="1"/>
  <c r="BH4328" i="18" s="1"/>
  <c r="BH4329" i="18" s="1"/>
  <c r="BH4330" i="18" s="1"/>
  <c r="BH4331" i="18" s="1"/>
  <c r="BH4332" i="18" s="1"/>
  <c r="BH4333" i="18" s="1"/>
  <c r="BH4334" i="18" s="1"/>
  <c r="BH4335" i="18" s="1"/>
  <c r="BH4336" i="18" s="1"/>
  <c r="BH4337" i="18" s="1"/>
  <c r="BH4338" i="18" s="1"/>
  <c r="BH4339" i="18" s="1"/>
  <c r="BH4340" i="18" s="1"/>
  <c r="BH4341" i="18" s="1"/>
  <c r="BH4342" i="18" s="1"/>
  <c r="BH4343" i="18" s="1"/>
  <c r="BH4344" i="18" s="1"/>
  <c r="BH4345" i="18" s="1"/>
  <c r="BH4346" i="18" s="1"/>
  <c r="BH4347" i="18" s="1"/>
  <c r="BH4348" i="18" s="1"/>
  <c r="BH4349" i="18" s="1"/>
  <c r="BH4350" i="18" s="1"/>
  <c r="BH4351" i="18" s="1"/>
  <c r="BH4352" i="18" s="1"/>
  <c r="BH4353" i="18" s="1"/>
  <c r="BH4354" i="18" s="1"/>
  <c r="BH4355" i="18" s="1"/>
  <c r="BH4356" i="18" s="1"/>
  <c r="BH4357" i="18" s="1"/>
  <c r="BH4358" i="18" s="1"/>
  <c r="BH4359" i="18" s="1"/>
  <c r="BH4360" i="18" s="1"/>
  <c r="BH4361" i="18" s="1"/>
  <c r="BH4362" i="18" s="1"/>
  <c r="BH4363" i="18" s="1"/>
  <c r="BH4364" i="18" s="1"/>
  <c r="BH4365" i="18" s="1"/>
  <c r="BH4366" i="18" s="1"/>
  <c r="BH4367" i="18" s="1"/>
  <c r="BH4368" i="18" s="1"/>
  <c r="BH4369" i="18" s="1"/>
  <c r="BH4370" i="18" s="1"/>
  <c r="BH4371" i="18" s="1"/>
  <c r="BH4372" i="18" s="1"/>
  <c r="BH4373" i="18" s="1"/>
  <c r="BH4374" i="18" s="1"/>
  <c r="BH4375" i="18" s="1"/>
  <c r="BH4376" i="18" s="1"/>
  <c r="BH4377" i="18" s="1"/>
  <c r="BH4378" i="18" s="1"/>
  <c r="BH4379" i="18" s="1"/>
  <c r="BH4380" i="18" s="1"/>
  <c r="BH4381" i="18" s="1"/>
  <c r="BH4382" i="18" s="1"/>
  <c r="BH4383" i="18" s="1"/>
  <c r="BH4384" i="18" s="1"/>
  <c r="BH4385" i="18" s="1"/>
  <c r="BH4386" i="18" s="1"/>
  <c r="BH4387" i="18" s="1"/>
  <c r="BH4388" i="18" s="1"/>
  <c r="BH4389" i="18" s="1"/>
  <c r="BH4390" i="18" s="1"/>
  <c r="BH4391" i="18" s="1"/>
  <c r="BH4392" i="18" s="1"/>
  <c r="BH4393" i="18" s="1"/>
  <c r="BH4394" i="18" s="1"/>
  <c r="BH4395" i="18" s="1"/>
  <c r="BH4396" i="18" s="1"/>
  <c r="BH4397" i="18" s="1"/>
  <c r="BH4398" i="18" s="1"/>
  <c r="BH4399" i="18" s="1"/>
  <c r="BH4400" i="18" s="1"/>
  <c r="BH4401" i="18" s="1"/>
  <c r="BH4402" i="18" s="1"/>
  <c r="BH4403" i="18" s="1"/>
  <c r="BH4404" i="18" s="1"/>
  <c r="LN4309" i="18"/>
  <c r="LN4310" i="18" s="1"/>
  <c r="LN4311" i="18" s="1"/>
  <c r="LN4312" i="18" s="1"/>
  <c r="LN4313" i="18" s="1"/>
  <c r="LN4314" i="18" s="1"/>
  <c r="LN4315" i="18" s="1"/>
  <c r="LN4316" i="18" s="1"/>
  <c r="LN4317" i="18" s="1"/>
  <c r="LN4318" i="18" s="1"/>
  <c r="LN4319" i="18" s="1"/>
  <c r="LN4320" i="18" s="1"/>
  <c r="LN4321" i="18" s="1"/>
  <c r="LN4322" i="18" s="1"/>
  <c r="LN4323" i="18" s="1"/>
  <c r="LN4324" i="18" s="1"/>
  <c r="LN4325" i="18" s="1"/>
  <c r="LN4326" i="18" s="1"/>
  <c r="LN4327" i="18" s="1"/>
  <c r="LN4328" i="18" s="1"/>
  <c r="LN4329" i="18" s="1"/>
  <c r="LN4330" i="18" s="1"/>
  <c r="LN4331" i="18" s="1"/>
  <c r="LN4332" i="18" s="1"/>
  <c r="LN4333" i="18" s="1"/>
  <c r="LN4334" i="18" s="1"/>
  <c r="LN4335" i="18" s="1"/>
  <c r="LN4336" i="18" s="1"/>
  <c r="LN4337" i="18" s="1"/>
  <c r="LN4338" i="18" s="1"/>
  <c r="LN4339" i="18" s="1"/>
  <c r="LN4340" i="18" s="1"/>
  <c r="LN4341" i="18" s="1"/>
  <c r="LN4342" i="18" s="1"/>
  <c r="LN4343" i="18" s="1"/>
  <c r="LN4344" i="18" s="1"/>
  <c r="LN4345" i="18" s="1"/>
  <c r="LN4346" i="18" s="1"/>
  <c r="LN4347" i="18" s="1"/>
  <c r="LN4348" i="18" s="1"/>
  <c r="LN4349" i="18" s="1"/>
  <c r="LN4350" i="18" s="1"/>
  <c r="LN4351" i="18" s="1"/>
  <c r="LN4352" i="18" s="1"/>
  <c r="LN4353" i="18" s="1"/>
  <c r="LN4354" i="18" s="1"/>
  <c r="LN4355" i="18" s="1"/>
  <c r="LN4356" i="18" s="1"/>
  <c r="LN4357" i="18" s="1"/>
  <c r="LN4358" i="18" s="1"/>
  <c r="LN4359" i="18" s="1"/>
  <c r="LN4360" i="18" s="1"/>
  <c r="LN4361" i="18" s="1"/>
  <c r="LN4362" i="18" s="1"/>
  <c r="LN4363" i="18" s="1"/>
  <c r="LN4364" i="18" s="1"/>
  <c r="LN4365" i="18" s="1"/>
  <c r="LN4366" i="18" s="1"/>
  <c r="LN4367" i="18" s="1"/>
  <c r="LN4368" i="18" s="1"/>
  <c r="LN4369" i="18" s="1"/>
  <c r="LN4370" i="18" s="1"/>
  <c r="LN4371" i="18" s="1"/>
  <c r="LN4372" i="18" s="1"/>
  <c r="LN4373" i="18" s="1"/>
  <c r="LN4374" i="18" s="1"/>
  <c r="LN4375" i="18" s="1"/>
  <c r="LN4376" i="18" s="1"/>
  <c r="LN4377" i="18" s="1"/>
  <c r="LN4378" i="18" s="1"/>
  <c r="LN4379" i="18" s="1"/>
  <c r="LN4380" i="18" s="1"/>
  <c r="LN4381" i="18" s="1"/>
  <c r="LN4382" i="18" s="1"/>
  <c r="LN4383" i="18" s="1"/>
  <c r="LN4384" i="18" s="1"/>
  <c r="LN4385" i="18" s="1"/>
  <c r="LN4386" i="18" s="1"/>
  <c r="LN4387" i="18" s="1"/>
  <c r="LN4388" i="18" s="1"/>
  <c r="LN4389" i="18" s="1"/>
  <c r="LN4390" i="18" s="1"/>
  <c r="LN4391" i="18" s="1"/>
  <c r="LN4392" i="18" s="1"/>
  <c r="LN4393" i="18" s="1"/>
  <c r="LN4394" i="18" s="1"/>
  <c r="LN4395" i="18" s="1"/>
  <c r="LN4396" i="18" s="1"/>
  <c r="LN4397" i="18" s="1"/>
  <c r="LN4398" i="18" s="1"/>
  <c r="LN4399" i="18" s="1"/>
  <c r="LN4400" i="18" s="1"/>
  <c r="LN4401" i="18" s="1"/>
  <c r="LN4402" i="18" s="1"/>
  <c r="LN4403" i="18" s="1"/>
  <c r="LN4404" i="18" s="1"/>
  <c r="LN4405" i="18" s="1"/>
  <c r="LN4406" i="18" s="1"/>
  <c r="LN4407" i="18" s="1"/>
  <c r="LN4408" i="18" s="1"/>
  <c r="LN4409" i="18" s="1"/>
  <c r="LN4410" i="18" s="1"/>
  <c r="LN4411" i="18" s="1"/>
  <c r="LN4412" i="18" s="1"/>
  <c r="LN4413" i="18" s="1"/>
  <c r="LN4414" i="18" s="1"/>
  <c r="LN4415" i="18" s="1"/>
  <c r="LN4416" i="18" s="1"/>
  <c r="LN4417" i="18" s="1"/>
  <c r="LN4418" i="18" s="1"/>
  <c r="LN4419" i="18" s="1"/>
  <c r="LN4420" i="18" s="1"/>
  <c r="LN4421" i="18" s="1"/>
  <c r="LN4422" i="18" s="1"/>
  <c r="LN4423" i="18" s="1"/>
  <c r="LN4424" i="18" s="1"/>
  <c r="LN4425" i="18" s="1"/>
  <c r="LN4426" i="18" s="1"/>
  <c r="LN4427" i="18" s="1"/>
  <c r="LN4428" i="18" s="1"/>
  <c r="LN4429" i="18" s="1"/>
  <c r="LN4430" i="18" s="1"/>
  <c r="LN4431" i="18" s="1"/>
  <c r="LN4432" i="18" s="1"/>
  <c r="LN4433" i="18" s="1"/>
  <c r="LN4434" i="18" s="1"/>
  <c r="LN4435" i="18" s="1"/>
  <c r="LN4436" i="18" s="1"/>
  <c r="LN4437" i="18" s="1"/>
  <c r="LN4438" i="18" s="1"/>
  <c r="LN4439" i="18" s="1"/>
  <c r="LN4440" i="18" s="1"/>
  <c r="LN4441" i="18" s="1"/>
  <c r="LN4442" i="18" s="1"/>
  <c r="LN4443" i="18" s="1"/>
  <c r="LN4444" i="18" s="1"/>
  <c r="LN4445" i="18" s="1"/>
  <c r="LN4446" i="18" s="1"/>
  <c r="LN4447" i="18" s="1"/>
  <c r="LN4448" i="18" s="1"/>
  <c r="LN4449" i="18" s="1"/>
  <c r="LN4450" i="18" s="1"/>
  <c r="LN4451" i="18" s="1"/>
  <c r="LN4452" i="18" s="1"/>
  <c r="LN4453" i="18" s="1"/>
  <c r="LN4454" i="18" s="1"/>
  <c r="LN4455" i="18" s="1"/>
  <c r="LN4456" i="18" s="1"/>
  <c r="LN4457" i="18" s="1"/>
  <c r="LN4458" i="18" s="1"/>
  <c r="LN4459" i="18" s="1"/>
  <c r="LN4460" i="18" s="1"/>
  <c r="LN4461" i="18" s="1"/>
  <c r="LN4462" i="18" s="1"/>
  <c r="LN4463" i="18" s="1"/>
  <c r="LN4464" i="18" s="1"/>
  <c r="LN4465" i="18" s="1"/>
  <c r="LN4466" i="18" s="1"/>
  <c r="LN4467" i="18" s="1"/>
  <c r="LN4468" i="18" s="1"/>
  <c r="LN4469" i="18" s="1"/>
  <c r="LN4470" i="18" s="1"/>
  <c r="LN4471" i="18" s="1"/>
  <c r="LN4472" i="18" s="1"/>
  <c r="LN4473" i="18" s="1"/>
  <c r="LN4474" i="18" s="1"/>
  <c r="LN4475" i="18" s="1"/>
  <c r="JU4227" i="18"/>
  <c r="JU4228" i="18" s="1"/>
  <c r="JU4229" i="18" s="1"/>
  <c r="JU4230" i="18" s="1"/>
  <c r="JU4231" i="18" s="1"/>
  <c r="JU4232" i="18" s="1"/>
  <c r="JU4233" i="18" s="1"/>
  <c r="JU4234" i="18" s="1"/>
  <c r="JU4235" i="18" s="1"/>
  <c r="JU4236" i="18" s="1"/>
  <c r="JU4237" i="18" s="1"/>
  <c r="JU4238" i="18" s="1"/>
  <c r="JU4239" i="18" s="1"/>
  <c r="JU4240" i="18" s="1"/>
  <c r="JU4241" i="18" s="1"/>
  <c r="JU4242" i="18" s="1"/>
  <c r="JU4243" i="18" s="1"/>
  <c r="JU4244" i="18" s="1"/>
  <c r="JU4245" i="18" s="1"/>
  <c r="JU4246" i="18" s="1"/>
  <c r="JU4247" i="18" s="1"/>
  <c r="JU4248" i="18" s="1"/>
  <c r="JU4249" i="18" s="1"/>
  <c r="JU4250" i="18" s="1"/>
  <c r="JU4251" i="18" s="1"/>
  <c r="JU4252" i="18" s="1"/>
  <c r="JU4253" i="18" s="1"/>
  <c r="JU4254" i="18" s="1"/>
  <c r="JU4255" i="18" s="1"/>
  <c r="JU4256" i="18" s="1"/>
  <c r="JU4257" i="18" s="1"/>
  <c r="JU4258" i="18" s="1"/>
  <c r="JU4259" i="18" s="1"/>
  <c r="JU4260" i="18" s="1"/>
  <c r="JU4261" i="18" s="1"/>
  <c r="JU4262" i="18" s="1"/>
  <c r="JU4263" i="18" s="1"/>
  <c r="JU4264" i="18" s="1"/>
  <c r="JU4265" i="18" s="1"/>
  <c r="JU4266" i="18" s="1"/>
  <c r="JU4267" i="18" s="1"/>
  <c r="JU4268" i="18" s="1"/>
  <c r="JU4269" i="18" s="1"/>
  <c r="JU4270" i="18" s="1"/>
  <c r="JU4271" i="18" s="1"/>
  <c r="JU4272" i="18" s="1"/>
  <c r="JU4273" i="18" s="1"/>
  <c r="JU4274" i="18" s="1"/>
  <c r="JU4275" i="18" s="1"/>
  <c r="JU4276" i="18" s="1"/>
  <c r="JU4277" i="18" s="1"/>
  <c r="JU4278" i="18" s="1"/>
  <c r="JU4279" i="18" s="1"/>
  <c r="JU4280" i="18" s="1"/>
  <c r="JU4281" i="18" s="1"/>
  <c r="JU4282" i="18" s="1"/>
  <c r="JU4283" i="18" s="1"/>
  <c r="JU4284" i="18" s="1"/>
  <c r="JU4285" i="18" s="1"/>
  <c r="JU4286" i="18" s="1"/>
  <c r="JU4287" i="18" s="1"/>
  <c r="JU4288" i="18" s="1"/>
  <c r="JU4289" i="18" s="1"/>
  <c r="JU4290" i="18" s="1"/>
  <c r="JU4291" i="18" s="1"/>
  <c r="JU4292" i="18" s="1"/>
  <c r="JU4293" i="18" s="1"/>
  <c r="JU4294" i="18" s="1"/>
  <c r="JU4295" i="18" s="1"/>
  <c r="JU4296" i="18" s="1"/>
  <c r="JU4297" i="18" s="1"/>
  <c r="JU4298" i="18" s="1"/>
  <c r="JU4299" i="18" s="1"/>
  <c r="JU4300" i="18" s="1"/>
  <c r="JU4301" i="18" s="1"/>
  <c r="JU4302" i="18" s="1"/>
  <c r="JU4303" i="18" s="1"/>
  <c r="JU4304" i="18" s="1"/>
  <c r="JU4305" i="18" s="1"/>
  <c r="JU4306" i="18" s="1"/>
  <c r="JU4307" i="18" s="1"/>
  <c r="JU4308" i="18" s="1"/>
  <c r="JU4309" i="18" s="1"/>
  <c r="JU4310" i="18" s="1"/>
  <c r="JU4311" i="18" s="1"/>
  <c r="JU4312" i="18" s="1"/>
  <c r="JU4313" i="18" s="1"/>
  <c r="JU4314" i="18" s="1"/>
  <c r="JU4315" i="18" s="1"/>
  <c r="JU4316" i="18" s="1"/>
  <c r="JU4317" i="18" s="1"/>
  <c r="JU4318" i="18" s="1"/>
  <c r="JU4319" i="18" s="1"/>
  <c r="JU4320" i="18" s="1"/>
  <c r="JU4321" i="18" s="1"/>
  <c r="JU4322" i="18" s="1"/>
  <c r="JU4323" i="18" s="1"/>
  <c r="JU4324" i="18" s="1"/>
  <c r="JU4325" i="18" s="1"/>
  <c r="JU4326" i="18" s="1"/>
  <c r="JU4327" i="18" s="1"/>
  <c r="JU4328" i="18" s="1"/>
  <c r="JU4329" i="18" s="1"/>
  <c r="JU4330" i="18" s="1"/>
  <c r="JU4331" i="18" s="1"/>
  <c r="JU4332" i="18" s="1"/>
  <c r="JU4333" i="18" s="1"/>
  <c r="JU4334" i="18" s="1"/>
  <c r="JU4335" i="18" s="1"/>
  <c r="JU4336" i="18" s="1"/>
  <c r="JU4337" i="18" s="1"/>
  <c r="JU4338" i="18" s="1"/>
  <c r="JU4339" i="18" s="1"/>
  <c r="JU4340" i="18" s="1"/>
  <c r="JU4341" i="18" s="1"/>
  <c r="JU4342" i="18" s="1"/>
  <c r="JU4343" i="18" s="1"/>
  <c r="JU4344" i="18" s="1"/>
  <c r="JU4345" i="18" s="1"/>
  <c r="JU4346" i="18" s="1"/>
  <c r="JU4347" i="18" s="1"/>
  <c r="JU4348" i="18" s="1"/>
  <c r="JU4349" i="18" s="1"/>
  <c r="JU4350" i="18" s="1"/>
  <c r="JU4351" i="18" s="1"/>
  <c r="JU4352" i="18" s="1"/>
  <c r="JU4353" i="18" s="1"/>
  <c r="JU4354" i="18" s="1"/>
  <c r="JU4355" i="18" s="1"/>
  <c r="JU4356" i="18" s="1"/>
  <c r="JU4357" i="18" s="1"/>
  <c r="JU4358" i="18" s="1"/>
  <c r="JU4359" i="18" s="1"/>
  <c r="JU4360" i="18" s="1"/>
  <c r="JU4361" i="18" s="1"/>
  <c r="JU4362" i="18" s="1"/>
  <c r="JU4363" i="18" s="1"/>
  <c r="JU4364" i="18" s="1"/>
  <c r="JU4365" i="18" s="1"/>
  <c r="JU4366" i="18" s="1"/>
  <c r="JU4367" i="18" s="1"/>
  <c r="JU4368" i="18" s="1"/>
  <c r="JU4369" i="18" s="1"/>
  <c r="JU4370" i="18" s="1"/>
  <c r="JU4371" i="18" s="1"/>
  <c r="JU4372" i="18" s="1"/>
  <c r="JU4373" i="18" s="1"/>
  <c r="JU4374" i="18" s="1"/>
  <c r="JU4375" i="18" s="1"/>
  <c r="JU4376" i="18" s="1"/>
  <c r="JU4377" i="18" s="1"/>
  <c r="JU4378" i="18" s="1"/>
  <c r="JU4379" i="18" s="1"/>
  <c r="JU4380" i="18" s="1"/>
  <c r="JU4381" i="18" s="1"/>
  <c r="JU4382" i="18" s="1"/>
  <c r="JU4383" i="18" s="1"/>
  <c r="JU4384" i="18" s="1"/>
  <c r="JU4385" i="18" s="1"/>
  <c r="JU4386" i="18" s="1"/>
  <c r="JU4387" i="18" s="1"/>
  <c r="JU4388" i="18" s="1"/>
  <c r="JU4389" i="18" s="1"/>
  <c r="JU4390" i="18" s="1"/>
  <c r="JU4391" i="18" s="1"/>
  <c r="JU4392" i="18" s="1"/>
  <c r="JU4393" i="18" s="1"/>
  <c r="JU4394" i="18" s="1"/>
  <c r="JU4395" i="18" s="1"/>
  <c r="JU4396" i="18" s="1"/>
  <c r="JU4397" i="18" s="1"/>
  <c r="JU4398" i="18" s="1"/>
  <c r="JU4399" i="18" s="1"/>
  <c r="JU4400" i="18" s="1"/>
  <c r="JU4401" i="18" s="1"/>
  <c r="JU4402" i="18" s="1"/>
  <c r="JU4403" i="18" s="1"/>
  <c r="JU4404" i="18" s="1"/>
  <c r="JU4405" i="18" s="1"/>
  <c r="JU4406" i="18" s="1"/>
  <c r="JU4407" i="18" s="1"/>
  <c r="JU4408" i="18" s="1"/>
  <c r="JU4409" i="18" s="1"/>
  <c r="JU4410" i="18" s="1"/>
  <c r="JU4411" i="18" s="1"/>
  <c r="JU4412" i="18" s="1"/>
  <c r="JU4413" i="18" s="1"/>
  <c r="JU4414" i="18" s="1"/>
  <c r="JU4415" i="18" s="1"/>
  <c r="JU4416" i="18" s="1"/>
  <c r="JU4417" i="18" s="1"/>
  <c r="JU4418" i="18" s="1"/>
  <c r="JU4419" i="18" s="1"/>
  <c r="JU4420" i="18" s="1"/>
  <c r="JU4421" i="18" s="1"/>
  <c r="JU4422" i="18" s="1"/>
  <c r="JU4423" i="18" s="1"/>
  <c r="JU4424" i="18" s="1"/>
  <c r="JU4425" i="18" s="1"/>
  <c r="JU4426" i="18" s="1"/>
  <c r="JU4427" i="18" s="1"/>
  <c r="JU4428" i="18" s="1"/>
  <c r="JU4429" i="18" s="1"/>
  <c r="JU4430" i="18" s="1"/>
  <c r="JU4431" i="18" s="1"/>
  <c r="JU4432" i="18" s="1"/>
  <c r="JU4433" i="18" s="1"/>
  <c r="JU4434" i="18" s="1"/>
  <c r="JU4435" i="18" s="1"/>
  <c r="JU4436" i="18" s="1"/>
  <c r="JU4437" i="18" s="1"/>
  <c r="JU4438" i="18" s="1"/>
  <c r="JU4439" i="18" s="1"/>
  <c r="JU4440" i="18" s="1"/>
  <c r="JU4441" i="18" s="1"/>
  <c r="JU4442" i="18" s="1"/>
  <c r="JU4443" i="18" s="1"/>
  <c r="JU4444" i="18" s="1"/>
  <c r="JU4445" i="18" s="1"/>
  <c r="JU4446" i="18" s="1"/>
  <c r="JU4447" i="18" s="1"/>
  <c r="JU4448" i="18" s="1"/>
  <c r="JU4449" i="18" s="1"/>
  <c r="JU4450" i="18" s="1"/>
  <c r="JU4451" i="18" s="1"/>
  <c r="JU4452" i="18" s="1"/>
  <c r="JU4453" i="18" s="1"/>
  <c r="JU4454" i="18" s="1"/>
  <c r="JU4455" i="18" s="1"/>
  <c r="JU4456" i="18" s="1"/>
  <c r="JU4457" i="18" s="1"/>
  <c r="JU4458" i="18" s="1"/>
  <c r="JU4459" i="18" s="1"/>
  <c r="JU4460" i="18" s="1"/>
  <c r="JU4461" i="18" s="1"/>
  <c r="JU4462" i="18" s="1"/>
  <c r="JU4463" i="18" s="1"/>
  <c r="JU4464" i="18" s="1"/>
  <c r="JU4465" i="18" s="1"/>
  <c r="JU4466" i="18" s="1"/>
  <c r="JU4467" i="18" s="1"/>
  <c r="JU4468" i="18" s="1"/>
  <c r="JU4469" i="18" s="1"/>
  <c r="JU4470" i="18" s="1"/>
  <c r="JU4471" i="18" s="1"/>
  <c r="JU4472" i="18" s="1"/>
  <c r="JU4473" i="18" s="1"/>
  <c r="JU4474" i="18" s="1"/>
  <c r="JU4475" i="18" s="1"/>
  <c r="JU4476" i="18" s="1"/>
  <c r="JU4477" i="18" s="1"/>
  <c r="JU4478" i="18" s="1"/>
  <c r="JU4479" i="18" s="1"/>
  <c r="JU4480" i="18" s="1"/>
  <c r="JU4481" i="18" s="1"/>
  <c r="JU4482" i="18" s="1"/>
  <c r="JU4483" i="18" s="1"/>
  <c r="JU4484" i="18" s="1"/>
  <c r="JU4485" i="18" s="1"/>
  <c r="JU4486" i="18" s="1"/>
  <c r="JU4487" i="18" s="1"/>
  <c r="JU4488" i="18" s="1"/>
  <c r="JU4489" i="18" s="1"/>
  <c r="JU4490" i="18" s="1"/>
  <c r="JU4491" i="18" s="1"/>
  <c r="JU4492" i="18" s="1"/>
  <c r="JU4493" i="18" s="1"/>
  <c r="JU4494" i="18" s="1"/>
  <c r="JU4495" i="18" s="1"/>
  <c r="JU4496" i="18" s="1"/>
  <c r="JU4497" i="18" s="1"/>
  <c r="JU4498" i="18" s="1"/>
  <c r="JU4499" i="18" s="1"/>
  <c r="JU4500" i="18" s="1"/>
  <c r="JU4501" i="18" s="1"/>
  <c r="JU4502" i="18" s="1"/>
  <c r="JU4503" i="18" s="1"/>
  <c r="JU4504" i="18" s="1"/>
  <c r="JU4505" i="18" s="1"/>
  <c r="JU4506" i="18" s="1"/>
  <c r="JU4507" i="18" s="1"/>
  <c r="JU4508" i="18" s="1"/>
  <c r="JU4509" i="18" s="1"/>
  <c r="JU4510" i="18" s="1"/>
  <c r="JU4511" i="18" s="1"/>
  <c r="JU4512" i="18" s="1"/>
  <c r="JU4513" i="18" s="1"/>
  <c r="JU4514" i="18" s="1"/>
  <c r="JU4515" i="18" s="1"/>
  <c r="JU4516" i="18" s="1"/>
  <c r="JU4517" i="18" s="1"/>
  <c r="JU4518" i="18" s="1"/>
  <c r="JU4519" i="18" s="1"/>
  <c r="GD4227" i="18"/>
  <c r="GD4228" i="18" s="1"/>
  <c r="GD4229" i="18" s="1"/>
  <c r="GD4230" i="18" s="1"/>
  <c r="GD4231" i="18" s="1"/>
  <c r="GD4232" i="18" s="1"/>
  <c r="GD4233" i="18" s="1"/>
  <c r="GD4234" i="18" s="1"/>
  <c r="GD4235" i="18" s="1"/>
  <c r="GD4236" i="18" s="1"/>
  <c r="GD4237" i="18" s="1"/>
  <c r="GD4238" i="18" s="1"/>
  <c r="GD4239" i="18" s="1"/>
  <c r="GD4240" i="18" s="1"/>
  <c r="GD4241" i="18" s="1"/>
  <c r="GD4242" i="18" s="1"/>
  <c r="GD4243" i="18" s="1"/>
  <c r="GD4244" i="18" s="1"/>
  <c r="GD4245" i="18" s="1"/>
  <c r="GD4246" i="18" s="1"/>
  <c r="GD4247" i="18" s="1"/>
  <c r="GD4248" i="18" s="1"/>
  <c r="GD4249" i="18" s="1"/>
  <c r="GD4250" i="18" s="1"/>
  <c r="GD4251" i="18" s="1"/>
  <c r="GD4252" i="18" s="1"/>
  <c r="GD4253" i="18" s="1"/>
  <c r="GD4254" i="18" s="1"/>
  <c r="GD4255" i="18" s="1"/>
  <c r="GD4256" i="18" s="1"/>
  <c r="GD4257" i="18" s="1"/>
  <c r="GD4258" i="18" s="1"/>
  <c r="GD4259" i="18" s="1"/>
  <c r="GD4260" i="18" s="1"/>
  <c r="GD4261" i="18" s="1"/>
  <c r="GD4262" i="18" s="1"/>
  <c r="GD4263" i="18" s="1"/>
  <c r="GD4264" i="18" s="1"/>
  <c r="GD4265" i="18" s="1"/>
  <c r="GD4266" i="18" s="1"/>
  <c r="GD4267" i="18" s="1"/>
  <c r="GD4268" i="18" s="1"/>
  <c r="GD4269" i="18" s="1"/>
  <c r="GD4270" i="18" s="1"/>
  <c r="GD4271" i="18" s="1"/>
  <c r="GD4272" i="18" s="1"/>
  <c r="GD4273" i="18" s="1"/>
  <c r="GD4274" i="18" s="1"/>
  <c r="GD4275" i="18" s="1"/>
  <c r="GD4276" i="18" s="1"/>
  <c r="GD4277" i="18" s="1"/>
  <c r="GD4278" i="18" s="1"/>
  <c r="GD4279" i="18" s="1"/>
  <c r="GD4280" i="18" s="1"/>
  <c r="GD4281" i="18" s="1"/>
  <c r="GD4282" i="18" s="1"/>
  <c r="GD4283" i="18" s="1"/>
  <c r="GD4284" i="18" s="1"/>
  <c r="GD4285" i="18" s="1"/>
  <c r="GD4286" i="18" s="1"/>
  <c r="GD4287" i="18" s="1"/>
  <c r="GD4288" i="18" s="1"/>
  <c r="GD4289" i="18" s="1"/>
  <c r="GD4290" i="18" s="1"/>
  <c r="GD4291" i="18" s="1"/>
  <c r="GD4292" i="18" s="1"/>
  <c r="GD4293" i="18" s="1"/>
  <c r="GD4294" i="18" s="1"/>
  <c r="GD4295" i="18" s="1"/>
  <c r="GD4296" i="18" s="1"/>
  <c r="GD4297" i="18" s="1"/>
  <c r="GD4298" i="18" s="1"/>
  <c r="GD4299" i="18" s="1"/>
  <c r="GD4300" i="18" s="1"/>
  <c r="GD4301" i="18" s="1"/>
  <c r="GD4302" i="18" s="1"/>
  <c r="GD4303" i="18" s="1"/>
  <c r="GD4304" i="18" s="1"/>
  <c r="GD4305" i="18" s="1"/>
  <c r="GD4306" i="18" s="1"/>
  <c r="GD4307" i="18" s="1"/>
  <c r="GD4308" i="18" s="1"/>
  <c r="GD4309" i="18" s="1"/>
  <c r="GD4310" i="18" s="1"/>
  <c r="GD4311" i="18" s="1"/>
  <c r="GD4312" i="18" s="1"/>
  <c r="GD4313" i="18" s="1"/>
  <c r="GD4314" i="18" s="1"/>
  <c r="GD4315" i="18" s="1"/>
  <c r="GD4316" i="18" s="1"/>
  <c r="GD4317" i="18" s="1"/>
  <c r="GD4318" i="18" s="1"/>
  <c r="GD4319" i="18" s="1"/>
  <c r="GD4320" i="18" s="1"/>
  <c r="GD4321" i="18" s="1"/>
  <c r="GD4322" i="18" s="1"/>
  <c r="GD4323" i="18" s="1"/>
  <c r="GD4324" i="18" s="1"/>
  <c r="GD4325" i="18" s="1"/>
  <c r="GD4326" i="18" s="1"/>
  <c r="GD4327" i="18" s="1"/>
  <c r="GD4328" i="18" s="1"/>
  <c r="GD4329" i="18" s="1"/>
  <c r="GD4330" i="18" s="1"/>
  <c r="GD4331" i="18" s="1"/>
  <c r="GD4332" i="18" s="1"/>
  <c r="GD4333" i="18" s="1"/>
  <c r="GD4334" i="18" s="1"/>
  <c r="GD4335" i="18" s="1"/>
  <c r="GD4336" i="18" s="1"/>
  <c r="GD4337" i="18" s="1"/>
  <c r="GD4338" i="18" s="1"/>
  <c r="GD4339" i="18" s="1"/>
  <c r="GD4340" i="18" s="1"/>
  <c r="GD4341" i="18" s="1"/>
  <c r="GD4342" i="18" s="1"/>
  <c r="GD4343" i="18" s="1"/>
  <c r="GD4344" i="18" s="1"/>
  <c r="GD4345" i="18" s="1"/>
  <c r="GD4346" i="18" s="1"/>
  <c r="GD4347" i="18" s="1"/>
  <c r="GD4348" i="18" s="1"/>
  <c r="GD4349" i="18" s="1"/>
  <c r="GD4350" i="18" s="1"/>
  <c r="GD4351" i="18" s="1"/>
  <c r="GD4352" i="18" s="1"/>
  <c r="GD4353" i="18" s="1"/>
  <c r="GD4354" i="18" s="1"/>
  <c r="GD4355" i="18" s="1"/>
  <c r="GD4356" i="18" s="1"/>
  <c r="GD4357" i="18" s="1"/>
  <c r="GD4358" i="18" s="1"/>
  <c r="GD4359" i="18" s="1"/>
  <c r="GD4360" i="18" s="1"/>
  <c r="GD4361" i="18" s="1"/>
  <c r="GD4362" i="18" s="1"/>
  <c r="GD4363" i="18" s="1"/>
  <c r="GD4364" i="18" s="1"/>
  <c r="GD4365" i="18" s="1"/>
  <c r="GD4366" i="18" s="1"/>
  <c r="GD4367" i="18" s="1"/>
  <c r="GD4368" i="18" s="1"/>
  <c r="GD4369" i="18" s="1"/>
  <c r="GD4370" i="18" s="1"/>
  <c r="GD4371" i="18" s="1"/>
  <c r="GD4372" i="18" s="1"/>
  <c r="GD4373" i="18" s="1"/>
  <c r="GD4374" i="18" s="1"/>
  <c r="GD4375" i="18" s="1"/>
  <c r="GD4376" i="18" s="1"/>
  <c r="GD4377" i="18" s="1"/>
  <c r="GD4378" i="18" s="1"/>
  <c r="GD4379" i="18" s="1"/>
  <c r="GD4380" i="18" s="1"/>
  <c r="GD4381" i="18" s="1"/>
  <c r="GD4382" i="18" s="1"/>
  <c r="GD4383" i="18" s="1"/>
  <c r="GD4384" i="18" s="1"/>
  <c r="GD4385" i="18" s="1"/>
  <c r="GD4386" i="18" s="1"/>
  <c r="GD4387" i="18" s="1"/>
  <c r="GD4388" i="18" s="1"/>
  <c r="GD4389" i="18" s="1"/>
  <c r="GD4390" i="18" s="1"/>
  <c r="GD4391" i="18" s="1"/>
  <c r="GD4392" i="18" s="1"/>
  <c r="GD4393" i="18" s="1"/>
  <c r="GD4394" i="18" s="1"/>
  <c r="GD4395" i="18" s="1"/>
  <c r="GD4396" i="18" s="1"/>
  <c r="GD4397" i="18" s="1"/>
  <c r="GD4398" i="18" s="1"/>
  <c r="GD4399" i="18" s="1"/>
  <c r="GD4400" i="18" s="1"/>
  <c r="GD4401" i="18" s="1"/>
  <c r="GD4402" i="18" s="1"/>
  <c r="GD4403" i="18" s="1"/>
  <c r="GD4404" i="18" s="1"/>
  <c r="GD4405" i="18" s="1"/>
  <c r="GD4406" i="18" s="1"/>
  <c r="GD4407" i="18" s="1"/>
  <c r="GD4408" i="18" s="1"/>
  <c r="GD4409" i="18" s="1"/>
  <c r="GD4410" i="18" s="1"/>
  <c r="GD4411" i="18" s="1"/>
  <c r="GD4412" i="18" s="1"/>
  <c r="GD4413" i="18" s="1"/>
  <c r="GD4414" i="18" s="1"/>
  <c r="GD4415" i="18" s="1"/>
  <c r="GD4416" i="18" s="1"/>
  <c r="GD4417" i="18" s="1"/>
  <c r="GD4418" i="18" s="1"/>
  <c r="GD4419" i="18" s="1"/>
  <c r="GD4420" i="18" s="1"/>
  <c r="GD4421" i="18" s="1"/>
  <c r="GD4422" i="18" s="1"/>
  <c r="GD4423" i="18" s="1"/>
  <c r="GD4424" i="18" s="1"/>
  <c r="GD4425" i="18" s="1"/>
  <c r="GD4426" i="18" s="1"/>
  <c r="GD4427" i="18" s="1"/>
  <c r="GD4428" i="18" s="1"/>
  <c r="GD4429" i="18" s="1"/>
  <c r="GD4430" i="18" s="1"/>
  <c r="GD4431" i="18" s="1"/>
  <c r="EG4221" i="18"/>
  <c r="EG4222" i="18" s="1"/>
  <c r="EG4223" i="18" s="1"/>
  <c r="EG4224" i="18" s="1"/>
  <c r="EG4225" i="18" s="1"/>
  <c r="EG4226" i="18" s="1"/>
  <c r="EG4227" i="18" s="1"/>
  <c r="EG4228" i="18" s="1"/>
  <c r="EG4229" i="18" s="1"/>
  <c r="EG4230" i="18" s="1"/>
  <c r="EG4231" i="18" s="1"/>
  <c r="EG4232" i="18" s="1"/>
  <c r="EG4233" i="18" s="1"/>
  <c r="EG4234" i="18" s="1"/>
  <c r="EG4235" i="18" s="1"/>
  <c r="EG4236" i="18" s="1"/>
  <c r="EG4237" i="18" s="1"/>
  <c r="EG4238" i="18" s="1"/>
  <c r="EG4239" i="18" s="1"/>
  <c r="EG4240" i="18" s="1"/>
  <c r="EG4241" i="18" s="1"/>
  <c r="EG4242" i="18" s="1"/>
  <c r="EG4243" i="18" s="1"/>
  <c r="EG4244" i="18" s="1"/>
  <c r="EG4245" i="18" s="1"/>
  <c r="EG4246" i="18" s="1"/>
  <c r="EG4247" i="18" s="1"/>
  <c r="EG4248" i="18" s="1"/>
  <c r="EG4249" i="18" s="1"/>
  <c r="EG4250" i="18" s="1"/>
  <c r="EG4251" i="18" s="1"/>
  <c r="EG4252" i="18" s="1"/>
  <c r="EG4253" i="18" s="1"/>
  <c r="EG4254" i="18" s="1"/>
  <c r="EG4255" i="18" s="1"/>
  <c r="EG4256" i="18" s="1"/>
  <c r="EG4257" i="18" s="1"/>
  <c r="EG4258" i="18" s="1"/>
  <c r="EG4259" i="18" s="1"/>
  <c r="EG4260" i="18" s="1"/>
  <c r="EG4261" i="18" s="1"/>
  <c r="EG4262" i="18" s="1"/>
  <c r="EG4263" i="18" s="1"/>
  <c r="EG4264" i="18" s="1"/>
  <c r="EG4265" i="18" s="1"/>
  <c r="FJ4221" i="18"/>
  <c r="FJ4222" i="18" s="1"/>
  <c r="FJ4223" i="18" s="1"/>
  <c r="FJ4224" i="18" s="1"/>
  <c r="FJ4225" i="18" s="1"/>
  <c r="FJ4226" i="18" s="1"/>
  <c r="FJ4227" i="18" s="1"/>
  <c r="FJ4228" i="18" s="1"/>
  <c r="FJ4229" i="18" s="1"/>
  <c r="FJ4230" i="18" s="1"/>
  <c r="FJ4231" i="18" s="1"/>
  <c r="FJ4232" i="18" s="1"/>
  <c r="FJ4233" i="18" s="1"/>
  <c r="FJ4234" i="18" s="1"/>
  <c r="FJ4235" i="18" s="1"/>
  <c r="FJ4236" i="18" s="1"/>
  <c r="FJ4237" i="18" s="1"/>
  <c r="FJ4238" i="18" s="1"/>
  <c r="FJ4239" i="18" s="1"/>
  <c r="FJ4240" i="18" s="1"/>
  <c r="FJ4241" i="18" s="1"/>
  <c r="FJ4242" i="18" s="1"/>
  <c r="FJ4243" i="18" s="1"/>
  <c r="FJ4244" i="18" s="1"/>
  <c r="FJ4245" i="18" s="1"/>
  <c r="FJ4246" i="18" s="1"/>
  <c r="FJ4247" i="18" s="1"/>
  <c r="FJ4248" i="18" s="1"/>
  <c r="FJ4249" i="18" s="1"/>
  <c r="FJ4250" i="18" s="1"/>
  <c r="FJ4251" i="18" s="1"/>
  <c r="FJ4252" i="18" s="1"/>
  <c r="FJ4253" i="18" s="1"/>
  <c r="FJ4254" i="18" s="1"/>
  <c r="FJ4255" i="18" s="1"/>
  <c r="FJ4256" i="18" s="1"/>
  <c r="FJ4257" i="18" s="1"/>
  <c r="FJ4258" i="18" s="1"/>
  <c r="FJ4259" i="18" s="1"/>
  <c r="FJ4260" i="18" s="1"/>
  <c r="FJ4261" i="18" s="1"/>
  <c r="FJ4262" i="18" s="1"/>
  <c r="FJ4263" i="18" s="1"/>
  <c r="FJ4264" i="18" s="1"/>
  <c r="FJ4265" i="18" s="1"/>
  <c r="FJ4266" i="18" s="1"/>
  <c r="FJ4267" i="18" s="1"/>
  <c r="FJ4268" i="18" s="1"/>
  <c r="FJ4269" i="18" s="1"/>
  <c r="FJ4270" i="18" s="1"/>
  <c r="FJ4271" i="18" s="1"/>
  <c r="FJ4272" i="18" s="1"/>
  <c r="FJ4273" i="18" s="1"/>
  <c r="FJ4274" i="18" s="1"/>
  <c r="FJ4275" i="18" s="1"/>
  <c r="FJ4276" i="18" s="1"/>
  <c r="FJ4277" i="18" s="1"/>
  <c r="FJ4278" i="18" s="1"/>
  <c r="FJ4279" i="18" s="1"/>
  <c r="FJ4280" i="18" s="1"/>
  <c r="FJ4281" i="18" s="1"/>
  <c r="FJ4282" i="18" s="1"/>
  <c r="IH4490" i="18"/>
  <c r="IH4491" i="18" s="1"/>
  <c r="IH4492" i="18" s="1"/>
  <c r="IH4493" i="18" s="1"/>
  <c r="IH4494" i="18" s="1"/>
  <c r="IH4495" i="18" s="1"/>
  <c r="IH4496" i="18" s="1"/>
  <c r="IH4497" i="18" s="1"/>
  <c r="IH4498" i="18" s="1"/>
  <c r="IH4499" i="18" s="1"/>
  <c r="IH4500" i="18" s="1"/>
  <c r="IH4501" i="18" s="1"/>
  <c r="IH4502" i="18" s="1"/>
  <c r="IH4503" i="18" s="1"/>
  <c r="IH4504" i="18" s="1"/>
  <c r="IH4505" i="18" s="1"/>
  <c r="IH4506" i="18" s="1"/>
  <c r="IH4507" i="18" s="1"/>
  <c r="IH4508" i="18" s="1"/>
  <c r="IH4509" i="18" s="1"/>
  <c r="IH4510" i="18" s="1"/>
  <c r="IH4511" i="18" s="1"/>
  <c r="IH4512" i="18" s="1"/>
  <c r="IH4513" i="18" s="1"/>
  <c r="IH4514" i="18" s="1"/>
  <c r="IH4515" i="18" s="1"/>
  <c r="IH4516" i="18" s="1"/>
  <c r="IH4517" i="18" s="1"/>
  <c r="IH4518" i="18" s="1"/>
  <c r="IH4519" i="18" s="1"/>
  <c r="IH4520" i="18" s="1"/>
  <c r="IH4521" i="18" s="1"/>
  <c r="IH4522" i="18" s="1"/>
  <c r="IH4523" i="18" s="1"/>
  <c r="IH4524" i="18" s="1"/>
  <c r="IH4525" i="18" s="1"/>
  <c r="IH4526" i="18" s="1"/>
  <c r="IH4527" i="18" s="1"/>
  <c r="IH4528" i="18" s="1"/>
  <c r="IH4529" i="18" s="1"/>
  <c r="IH4530" i="18" s="1"/>
  <c r="IH4531" i="18" s="1"/>
  <c r="IH4532" i="18" s="1"/>
  <c r="IH4533" i="18" s="1"/>
  <c r="IH4534" i="18" s="1"/>
  <c r="IH4535" i="18" s="1"/>
  <c r="IH4536" i="18" s="1"/>
  <c r="IH4537" i="18" s="1"/>
  <c r="IH4538" i="18" s="1"/>
  <c r="IH4539" i="18" s="1"/>
  <c r="IH4540" i="18" s="1"/>
  <c r="IH4541" i="18" s="1"/>
  <c r="IH4542" i="18" s="1"/>
  <c r="IH4543" i="18" s="1"/>
  <c r="IH4544" i="18" s="1"/>
  <c r="IH4545" i="18" s="1"/>
  <c r="IH4546" i="18" s="1"/>
  <c r="IH4547" i="18" s="1"/>
  <c r="IH4548" i="18" s="1"/>
  <c r="IH4549" i="18" s="1"/>
  <c r="IH4550" i="18" s="1"/>
  <c r="IH4551" i="18" s="1"/>
  <c r="IH4552" i="18" s="1"/>
  <c r="IH4553" i="18" s="1"/>
  <c r="IH4554" i="18" s="1"/>
  <c r="IH4555" i="18" s="1"/>
  <c r="IH4556" i="18" s="1"/>
  <c r="IH4557" i="18" s="1"/>
  <c r="IH4558" i="18" s="1"/>
  <c r="IH4559" i="18" s="1"/>
  <c r="IH4560" i="18" s="1"/>
  <c r="IH4561" i="18" s="1"/>
  <c r="IH4562" i="18" s="1"/>
  <c r="IH4563" i="18" s="1"/>
  <c r="IH4564" i="18" s="1"/>
  <c r="IH4565" i="18" s="1"/>
  <c r="IH4566" i="18" s="1"/>
  <c r="IH4567" i="18" s="1"/>
  <c r="IH4568" i="18" s="1"/>
  <c r="IH4569" i="18" s="1"/>
  <c r="IH4570" i="18" s="1"/>
  <c r="IH4571" i="18" s="1"/>
  <c r="IH4572" i="18" s="1"/>
  <c r="IH4573" i="18" s="1"/>
  <c r="IH4574" i="18" s="1"/>
  <c r="IH4575" i="18" s="1"/>
  <c r="IH4576" i="18" s="1"/>
  <c r="IH4577" i="18" s="1"/>
  <c r="IH4578" i="18" s="1"/>
  <c r="IH4579" i="18" s="1"/>
  <c r="IH4580" i="18" s="1"/>
  <c r="IH4581" i="18" s="1"/>
  <c r="IH4582" i="18" s="1"/>
  <c r="IH4583" i="18" s="1"/>
  <c r="IH4584" i="18" s="1"/>
  <c r="IH4585" i="18" s="1"/>
  <c r="IH4586" i="18" s="1"/>
  <c r="IH4587" i="18" s="1"/>
  <c r="IH4588" i="18" s="1"/>
  <c r="IH4589" i="18" s="1"/>
  <c r="IH4590" i="18" s="1"/>
  <c r="IH4591" i="18" s="1"/>
  <c r="IH4592" i="18" s="1"/>
  <c r="IH4593" i="18" s="1"/>
  <c r="IH4594" i="18" s="1"/>
  <c r="IH4595" i="18" s="1"/>
  <c r="IH4596" i="18" s="1"/>
  <c r="IH4597" i="18" s="1"/>
  <c r="IH4598" i="18" s="1"/>
  <c r="IH4599" i="18" s="1"/>
  <c r="IH4600" i="18" s="1"/>
  <c r="IH4601" i="18" s="1"/>
  <c r="IH4602" i="18" s="1"/>
  <c r="IH4603" i="18" s="1"/>
  <c r="IH4604" i="18" s="1"/>
  <c r="IH4605" i="18" s="1"/>
  <c r="IH4606" i="18" s="1"/>
  <c r="IH4607" i="18" s="1"/>
  <c r="IH4608" i="18" s="1"/>
  <c r="IH4609" i="18" s="1"/>
  <c r="IH4610" i="18" s="1"/>
  <c r="IH4611" i="18" s="1"/>
  <c r="IH4612" i="18" s="1"/>
  <c r="IH4613" i="18" s="1"/>
  <c r="IH4614" i="18" s="1"/>
  <c r="IH4615" i="18" s="1"/>
  <c r="IH4616" i="18" s="1"/>
  <c r="IH4617" i="18" s="1"/>
  <c r="IH4618" i="18" s="1"/>
  <c r="IH4619" i="18" s="1"/>
  <c r="IH4620" i="18" s="1"/>
  <c r="LD4490" i="18"/>
  <c r="LD4491" i="18" s="1"/>
  <c r="LD4492" i="18" s="1"/>
  <c r="LD4493" i="18" s="1"/>
  <c r="LD4494" i="18" s="1"/>
  <c r="LD4495" i="18" s="1"/>
  <c r="LD4496" i="18" s="1"/>
  <c r="LD4497" i="18" s="1"/>
  <c r="LD4498" i="18" s="1"/>
  <c r="LD4499" i="18" s="1"/>
  <c r="LD4500" i="18" s="1"/>
  <c r="LD4501" i="18" s="1"/>
  <c r="LD4502" i="18" s="1"/>
  <c r="LD4503" i="18" s="1"/>
  <c r="LD4504" i="18" s="1"/>
  <c r="LD4505" i="18" s="1"/>
  <c r="LD4506" i="18" s="1"/>
  <c r="LD4507" i="18" s="1"/>
  <c r="LD4508" i="18" s="1"/>
  <c r="LD4509" i="18" s="1"/>
  <c r="LD4510" i="18" s="1"/>
  <c r="LD4511" i="18" s="1"/>
  <c r="LD4512" i="18" s="1"/>
  <c r="LD4513" i="18" s="1"/>
  <c r="LD4514" i="18" s="1"/>
  <c r="LD4515" i="18" s="1"/>
  <c r="LD4516" i="18" s="1"/>
  <c r="LD4517" i="18" s="1"/>
  <c r="LD4518" i="18" s="1"/>
  <c r="LD4519" i="18" s="1"/>
  <c r="LD4520" i="18" s="1"/>
  <c r="LD4521" i="18" s="1"/>
  <c r="LD4522" i="18" s="1"/>
  <c r="LD4523" i="18" s="1"/>
  <c r="LD4524" i="18" s="1"/>
  <c r="LD4525" i="18" s="1"/>
  <c r="LD4526" i="18" s="1"/>
  <c r="LD4527" i="18" s="1"/>
  <c r="LD4528" i="18" s="1"/>
  <c r="LD4529" i="18" s="1"/>
  <c r="LD4530" i="18" s="1"/>
  <c r="LD4531" i="18" s="1"/>
  <c r="LD4532" i="18" s="1"/>
  <c r="LD4533" i="18" s="1"/>
  <c r="LD4534" i="18" s="1"/>
  <c r="LD4535" i="18" s="1"/>
  <c r="LD4536" i="18" s="1"/>
  <c r="LD4537" i="18" s="1"/>
  <c r="LD4538" i="18" s="1"/>
  <c r="LD4539" i="18" s="1"/>
  <c r="LD4540" i="18" s="1"/>
  <c r="LD4541" i="18" s="1"/>
  <c r="LD4542" i="18" s="1"/>
  <c r="LD4543" i="18" s="1"/>
  <c r="LD4544" i="18" s="1"/>
  <c r="LD4545" i="18" s="1"/>
  <c r="LD4546" i="18" s="1"/>
  <c r="LD4547" i="18" s="1"/>
  <c r="LD4548" i="18" s="1"/>
  <c r="LD4549" i="18" s="1"/>
  <c r="LD4550" i="18" s="1"/>
  <c r="LD4551" i="18" s="1"/>
  <c r="LD4552" i="18" s="1"/>
  <c r="LD4553" i="18" s="1"/>
  <c r="LD4554" i="18" s="1"/>
  <c r="LD4555" i="18" s="1"/>
  <c r="LD4556" i="18" s="1"/>
  <c r="LD4557" i="18" s="1"/>
  <c r="LD4558" i="18" s="1"/>
  <c r="LD4559" i="18" s="1"/>
  <c r="LD4560" i="18" s="1"/>
  <c r="LD4561" i="18" s="1"/>
  <c r="LD4562" i="18" s="1"/>
  <c r="LD4563" i="18" s="1"/>
  <c r="LD4564" i="18" s="1"/>
  <c r="LD4565" i="18" s="1"/>
  <c r="LD4566" i="18" s="1"/>
  <c r="LD4567" i="18" s="1"/>
  <c r="LD4568" i="18" s="1"/>
  <c r="LD4569" i="18" s="1"/>
  <c r="LD4570" i="18" s="1"/>
  <c r="LD4571" i="18" s="1"/>
  <c r="LD4572" i="18" s="1"/>
  <c r="LD4573" i="18" s="1"/>
  <c r="LD4574" i="18" s="1"/>
  <c r="LD4575" i="18" s="1"/>
  <c r="LD4576" i="18" s="1"/>
  <c r="LD4577" i="18" s="1"/>
  <c r="LD4578" i="18" s="1"/>
  <c r="LD4579" i="18" s="1"/>
  <c r="LD4580" i="18" s="1"/>
  <c r="LD4581" i="18" s="1"/>
  <c r="LD4582" i="18" s="1"/>
  <c r="LD4583" i="18" s="1"/>
  <c r="LD4584" i="18" s="1"/>
  <c r="LD4585" i="18" s="1"/>
  <c r="LD4586" i="18" s="1"/>
  <c r="LD4587" i="18" s="1"/>
  <c r="LD4588" i="18" s="1"/>
  <c r="CJ4702" i="18"/>
  <c r="CJ4703" i="18" s="1"/>
  <c r="CJ4704" i="18" s="1"/>
  <c r="CJ4705" i="18" s="1"/>
  <c r="CJ4706" i="18" s="1"/>
  <c r="CJ4707" i="18" s="1"/>
  <c r="CJ4708" i="18" s="1"/>
  <c r="CJ4709" i="18" s="1"/>
  <c r="CJ4710" i="18" s="1"/>
  <c r="CJ4711" i="18" s="1"/>
  <c r="CJ4712" i="18" s="1"/>
  <c r="CJ4713" i="18" s="1"/>
  <c r="CJ4714" i="18" s="1"/>
  <c r="CJ4715" i="18" s="1"/>
  <c r="CJ4716" i="18" s="1"/>
  <c r="CJ4717" i="18" s="1"/>
  <c r="CJ4718" i="18" s="1"/>
  <c r="CJ4719" i="18" s="1"/>
  <c r="CJ4720" i="18" s="1"/>
  <c r="CJ4721" i="18" s="1"/>
  <c r="CJ4722" i="18" s="1"/>
  <c r="CJ4723" i="18" s="1"/>
  <c r="CJ4724" i="18" s="1"/>
  <c r="CJ4725" i="18" s="1"/>
  <c r="CJ4726" i="18" s="1"/>
  <c r="CJ4727" i="18" s="1"/>
  <c r="CJ4728" i="18" s="1"/>
  <c r="CJ4729" i="18" s="1"/>
  <c r="CJ4730" i="18" s="1"/>
  <c r="CJ4731" i="18" s="1"/>
  <c r="CJ4732" i="18" s="1"/>
  <c r="CJ4733" i="18" s="1"/>
  <c r="CJ4734" i="18" s="1"/>
  <c r="CJ4735" i="18" s="1"/>
  <c r="CJ4736" i="18" s="1"/>
  <c r="CJ4737" i="18" s="1"/>
  <c r="CJ4738" i="18" s="1"/>
  <c r="CJ4739" i="18" s="1"/>
  <c r="CJ4740" i="18" s="1"/>
  <c r="CJ4741" i="18" s="1"/>
  <c r="CJ4742" i="18" s="1"/>
  <c r="CJ4743" i="18" s="1"/>
  <c r="CJ4744" i="18" s="1"/>
  <c r="CJ4745" i="18" s="1"/>
  <c r="CJ4746" i="18" s="1"/>
  <c r="CJ4747" i="18" s="1"/>
  <c r="CJ4748" i="18" s="1"/>
  <c r="CJ4749" i="18" s="1"/>
  <c r="CJ4750" i="18" s="1"/>
  <c r="CJ4751" i="18" s="1"/>
  <c r="CJ4752" i="18" s="1"/>
  <c r="CJ4753" i="18" s="1"/>
  <c r="CJ4754" i="18" s="1"/>
  <c r="CJ4755" i="18" s="1"/>
  <c r="CJ4756" i="18" s="1"/>
  <c r="CJ4757" i="18" s="1"/>
  <c r="CJ4758" i="18" s="1"/>
  <c r="CJ4759" i="18" s="1"/>
  <c r="CJ4760" i="18" s="1"/>
  <c r="CJ4761" i="18" s="1"/>
  <c r="CJ4762" i="18" s="1"/>
  <c r="CJ4763" i="18" s="1"/>
  <c r="CJ4764" i="18" s="1"/>
  <c r="CJ4765" i="18" s="1"/>
  <c r="CJ4766" i="18" s="1"/>
  <c r="CJ4767" i="18" s="1"/>
  <c r="CJ4768" i="18" s="1"/>
  <c r="CJ4769" i="18" s="1"/>
  <c r="CJ4770" i="18" s="1"/>
  <c r="CJ4771" i="18" s="1"/>
  <c r="CJ4772" i="18" s="1"/>
  <c r="CJ4773" i="18" s="1"/>
  <c r="CJ4774" i="18" s="1"/>
  <c r="CJ4775" i="18" s="1"/>
  <c r="CJ4776" i="18" s="1"/>
  <c r="CJ4777" i="18" s="1"/>
  <c r="CJ4778" i="18" s="1"/>
  <c r="CJ4779" i="18" s="1"/>
  <c r="CJ4780" i="18" s="1"/>
  <c r="CJ4781" i="18" s="1"/>
  <c r="CJ4782" i="18" s="1"/>
  <c r="CJ4783" i="18" s="1"/>
  <c r="CJ4784" i="18" s="1"/>
  <c r="CJ4785" i="18" s="1"/>
  <c r="CJ4786" i="18" s="1"/>
  <c r="CJ4787" i="18" s="1"/>
  <c r="CJ4788" i="18" s="1"/>
  <c r="CJ4789" i="18" s="1"/>
  <c r="CJ4790" i="18" s="1"/>
  <c r="CJ4791" i="18" s="1"/>
  <c r="CJ4792" i="18" s="1"/>
  <c r="CJ4793" i="18" s="1"/>
  <c r="CJ4794" i="18" s="1"/>
  <c r="CJ4795" i="18" s="1"/>
  <c r="CJ4796" i="18" s="1"/>
  <c r="CJ4797" i="18" s="1"/>
  <c r="CJ4798" i="18" s="1"/>
  <c r="CJ4799" i="18" s="1"/>
  <c r="CJ4800" i="18" s="1"/>
  <c r="CJ4801" i="18" s="1"/>
  <c r="CJ4802" i="18" s="1"/>
  <c r="CJ4803" i="18" s="1"/>
  <c r="CJ4804" i="18" s="1"/>
  <c r="CJ4805" i="18" s="1"/>
  <c r="CJ4806" i="18" s="1"/>
  <c r="CJ4807" i="18" s="1"/>
  <c r="CJ4808" i="18" s="1"/>
  <c r="CJ4809" i="18" s="1"/>
  <c r="CJ4810" i="18" s="1"/>
  <c r="CJ4811" i="18" s="1"/>
  <c r="CJ4812" i="18" s="1"/>
  <c r="CJ4813" i="18" s="1"/>
  <c r="CJ4814" i="18" s="1"/>
  <c r="CJ4815" i="18" s="1"/>
  <c r="CJ4816" i="18" s="1"/>
  <c r="CJ4817" i="18" s="1"/>
  <c r="CJ4818" i="18" s="1"/>
  <c r="CJ4819" i="18" s="1"/>
  <c r="CJ4820" i="18" s="1"/>
  <c r="CJ4821" i="18" s="1"/>
  <c r="CJ4822" i="18" s="1"/>
  <c r="CJ4823" i="18" s="1"/>
  <c r="CJ4824" i="18" s="1"/>
  <c r="CJ4825" i="18" s="1"/>
  <c r="CJ4826" i="18" s="1"/>
  <c r="CJ4827" i="18" s="1"/>
  <c r="CJ4828" i="18" s="1"/>
  <c r="CJ4829" i="18" s="1"/>
  <c r="CJ4830" i="18" s="1"/>
  <c r="CJ4831" i="18" s="1"/>
  <c r="CJ4832" i="18" s="1"/>
  <c r="CJ4833" i="18" s="1"/>
  <c r="CJ4834" i="18" s="1"/>
  <c r="CJ4835" i="18" s="1"/>
  <c r="CJ4836" i="18" s="1"/>
  <c r="CJ4837" i="18" s="1"/>
  <c r="CJ4838" i="18" s="1"/>
  <c r="CJ4839" i="18" s="1"/>
  <c r="CJ4840" i="18" s="1"/>
  <c r="CJ4841" i="18" s="1"/>
  <c r="CJ4842" i="18" s="1"/>
  <c r="CJ4843" i="18" s="1"/>
  <c r="CJ4844" i="18" s="1"/>
  <c r="CJ4845" i="18" s="1"/>
  <c r="CJ4846" i="18" s="1"/>
  <c r="CJ4847" i="18" s="1"/>
  <c r="CJ4848" i="18" s="1"/>
  <c r="CJ4849" i="18" s="1"/>
  <c r="BA4702" i="18"/>
  <c r="BA4703" i="18" s="1"/>
  <c r="BA4704" i="18" s="1"/>
  <c r="BA4705" i="18" s="1"/>
  <c r="BA4706" i="18" s="1"/>
  <c r="BA4707" i="18" s="1"/>
  <c r="BA4708" i="18" s="1"/>
  <c r="BA4709" i="18" s="1"/>
  <c r="BA4710" i="18" s="1"/>
  <c r="BA4711" i="18" s="1"/>
  <c r="BA4712" i="18" s="1"/>
  <c r="BA4713" i="18" s="1"/>
  <c r="BA4714" i="18" s="1"/>
  <c r="BA4715" i="18" s="1"/>
  <c r="BA4716" i="18" s="1"/>
  <c r="BA4717" i="18" s="1"/>
  <c r="BA4718" i="18" s="1"/>
  <c r="BA4719" i="18" s="1"/>
  <c r="BA4720" i="18" s="1"/>
  <c r="BA4721" i="18" s="1"/>
  <c r="BA4722" i="18" s="1"/>
  <c r="BA4723" i="18" s="1"/>
  <c r="BA4724" i="18" s="1"/>
  <c r="BA4725" i="18" s="1"/>
  <c r="BA4726" i="18" s="1"/>
  <c r="BA4727" i="18" s="1"/>
  <c r="BA4728" i="18" s="1"/>
  <c r="BA4729" i="18" s="1"/>
  <c r="BA4730" i="18" s="1"/>
  <c r="BA4731" i="18" s="1"/>
  <c r="BA4732" i="18" s="1"/>
  <c r="BA4733" i="18" s="1"/>
  <c r="BA4734" i="18" s="1"/>
  <c r="BA4735" i="18" s="1"/>
  <c r="BA4736" i="18" s="1"/>
  <c r="BA4737" i="18" s="1"/>
  <c r="BA4738" i="18" s="1"/>
  <c r="BA4739" i="18" s="1"/>
  <c r="BA4740" i="18" s="1"/>
  <c r="BA4741" i="18" s="1"/>
  <c r="BA4742" i="18" s="1"/>
  <c r="BA4743" i="18" s="1"/>
  <c r="BA4744" i="18" s="1"/>
  <c r="BA4745" i="18" s="1"/>
  <c r="BA4746" i="18" s="1"/>
  <c r="BA4747" i="18" s="1"/>
  <c r="BA4748" i="18" s="1"/>
  <c r="BA4749" i="18" s="1"/>
  <c r="BA4750" i="18" s="1"/>
  <c r="BA4751" i="18" s="1"/>
  <c r="BA4752" i="18" s="1"/>
  <c r="AJ4024" i="18"/>
  <c r="AJ4025" i="18" s="1"/>
  <c r="AJ4026" i="18" s="1"/>
  <c r="AJ4027" i="18" s="1"/>
  <c r="AJ4028" i="18" s="1"/>
  <c r="AJ4029" i="18" s="1"/>
  <c r="AJ4030" i="18" s="1"/>
  <c r="AJ4031" i="18" s="1"/>
  <c r="AJ4032" i="18" s="1"/>
  <c r="AJ4033" i="18" s="1"/>
  <c r="AJ4034" i="18" s="1"/>
  <c r="AJ4035" i="18" s="1"/>
  <c r="AJ4036" i="18" s="1"/>
  <c r="AJ4037" i="18" s="1"/>
  <c r="AJ4038" i="18" s="1"/>
  <c r="AJ4039" i="18" s="1"/>
  <c r="AJ4040" i="18" s="1"/>
  <c r="AJ4041" i="18" s="1"/>
  <c r="AJ4042" i="18" s="1"/>
  <c r="AJ4043" i="18" s="1"/>
  <c r="AJ4044" i="18" s="1"/>
  <c r="AJ4045" i="18" s="1"/>
  <c r="AJ4046" i="18" s="1"/>
  <c r="AJ4047" i="18" s="1"/>
  <c r="AJ4048" i="18" s="1"/>
  <c r="AJ4049" i="18" s="1"/>
  <c r="LT4024" i="18"/>
  <c r="LT4025" i="18" s="1"/>
  <c r="LT4026" i="18" s="1"/>
  <c r="LT4027" i="18" s="1"/>
  <c r="LT4028" i="18" s="1"/>
  <c r="LT4029" i="18" s="1"/>
  <c r="LT4030" i="18" s="1"/>
  <c r="LT4031" i="18" s="1"/>
  <c r="LT4032" i="18" s="1"/>
  <c r="LT4033" i="18" s="1"/>
  <c r="LT4034" i="18" s="1"/>
  <c r="LT4035" i="18" s="1"/>
  <c r="LT4036" i="18" s="1"/>
  <c r="LT4037" i="18" s="1"/>
  <c r="LT4038" i="18" s="1"/>
  <c r="LT4039" i="18" s="1"/>
  <c r="LT4040" i="18" s="1"/>
  <c r="LT4041" i="18" s="1"/>
  <c r="LT4042" i="18" s="1"/>
  <c r="LT4043" i="18" s="1"/>
  <c r="LT4044" i="18" s="1"/>
  <c r="LT4045" i="18" s="1"/>
  <c r="LT4046" i="18" s="1"/>
  <c r="LT4047" i="18" s="1"/>
  <c r="LT4048" i="18" s="1"/>
  <c r="LT4049" i="18" s="1"/>
  <c r="LT4050" i="18" s="1"/>
  <c r="LT4051" i="18" s="1"/>
  <c r="LT4052" i="18" s="1"/>
  <c r="LT4053" i="18" s="1"/>
  <c r="LT4054" i="18" s="1"/>
  <c r="LT4055" i="18" s="1"/>
  <c r="LT4056" i="18" s="1"/>
  <c r="LT4057" i="18" s="1"/>
  <c r="LT4058" i="18" s="1"/>
  <c r="LT4059" i="18" s="1"/>
  <c r="LT4060" i="18" s="1"/>
  <c r="LT4061" i="18" s="1"/>
  <c r="LT4062" i="18" s="1"/>
  <c r="LT4063" i="18" s="1"/>
  <c r="LT4064" i="18" s="1"/>
  <c r="LT4065" i="18" s="1"/>
  <c r="LT4066" i="18" s="1"/>
  <c r="LT4067" i="18" s="1"/>
  <c r="LT4068" i="18" s="1"/>
  <c r="LT4069" i="18" s="1"/>
  <c r="LT4070" i="18" s="1"/>
  <c r="LT4071" i="18" s="1"/>
  <c r="LT4072" i="18" s="1"/>
  <c r="LT4073" i="18" s="1"/>
  <c r="LT4074" i="18" s="1"/>
  <c r="LT4075" i="18" s="1"/>
  <c r="LT4076" i="18" s="1"/>
  <c r="LT4077" i="18" s="1"/>
  <c r="LT4078" i="18" s="1"/>
  <c r="LT4079" i="18" s="1"/>
  <c r="LT4080" i="18" s="1"/>
  <c r="LT4081" i="18" s="1"/>
  <c r="LT4082" i="18" s="1"/>
  <c r="LT4083" i="18" s="1"/>
  <c r="LT4084" i="18" s="1"/>
  <c r="LT4085" i="18" s="1"/>
  <c r="LT4086" i="18" s="1"/>
  <c r="LT4087" i="18" s="1"/>
  <c r="LT4088" i="18" s="1"/>
  <c r="LT4089" i="18" s="1"/>
  <c r="LT4090" i="18" s="1"/>
  <c r="LT4091" i="18" s="1"/>
  <c r="LT4092" i="18" s="1"/>
  <c r="LT4093" i="18" s="1"/>
  <c r="LT4094" i="18" s="1"/>
  <c r="LT4095" i="18" s="1"/>
  <c r="LT4096" i="18" s="1"/>
  <c r="LT4097" i="18" s="1"/>
  <c r="LT4098" i="18" s="1"/>
  <c r="LT4099" i="18" s="1"/>
  <c r="LT4100" i="18" s="1"/>
  <c r="LT4101" i="18" s="1"/>
  <c r="LT4102" i="18" s="1"/>
  <c r="LT4103" i="18" s="1"/>
  <c r="LT4104" i="18" s="1"/>
  <c r="LT4105" i="18" s="1"/>
  <c r="LT4106" i="18" s="1"/>
  <c r="LT4107" i="18" s="1"/>
  <c r="LT4108" i="18" s="1"/>
  <c r="LT4109" i="18" s="1"/>
  <c r="LT4110" i="18" s="1"/>
  <c r="LT4111" i="18" s="1"/>
  <c r="LT4112" i="18" s="1"/>
  <c r="LT4113" i="18" s="1"/>
  <c r="LT4114" i="18" s="1"/>
  <c r="LT4115" i="18" s="1"/>
  <c r="LT4116" i="18" s="1"/>
  <c r="LT4117" i="18" s="1"/>
  <c r="LT4118" i="18" s="1"/>
  <c r="LT4119" i="18" s="1"/>
  <c r="LT4120" i="18" s="1"/>
  <c r="LT4121" i="18" s="1"/>
  <c r="LT4122" i="18" s="1"/>
  <c r="LT4123" i="18" s="1"/>
  <c r="LT4124" i="18" s="1"/>
  <c r="LT4125" i="18" s="1"/>
  <c r="LT4126" i="18" s="1"/>
  <c r="LT4127" i="18" s="1"/>
  <c r="LT4128" i="18" s="1"/>
  <c r="LT4129" i="18" s="1"/>
  <c r="LT4130" i="18" s="1"/>
  <c r="LT4131" i="18" s="1"/>
  <c r="LT4132" i="18" s="1"/>
  <c r="LT4133" i="18" s="1"/>
  <c r="LT4134" i="18" s="1"/>
  <c r="LT4135" i="18" s="1"/>
  <c r="LT4136" i="18" s="1"/>
  <c r="LT4137" i="18" s="1"/>
  <c r="LT4138" i="18" s="1"/>
  <c r="LT4139" i="18" s="1"/>
  <c r="LT4140" i="18" s="1"/>
  <c r="LT4141" i="18" s="1"/>
  <c r="LT4142" i="18" s="1"/>
  <c r="LT4143" i="18" s="1"/>
  <c r="LT4144" i="18" s="1"/>
  <c r="LT4145" i="18" s="1"/>
  <c r="LT4146" i="18" s="1"/>
  <c r="LT4147" i="18" s="1"/>
  <c r="LT4148" i="18" s="1"/>
  <c r="LT4149" i="18" s="1"/>
  <c r="LT4150" i="18" s="1"/>
  <c r="LT4151" i="18" s="1"/>
  <c r="LT4152" i="18" s="1"/>
  <c r="LT4153" i="18" s="1"/>
  <c r="LT4154" i="18" s="1"/>
  <c r="LT4155" i="18" s="1"/>
  <c r="LT4156" i="18" s="1"/>
  <c r="LT4157" i="18" s="1"/>
  <c r="LT4158" i="18" s="1"/>
  <c r="LT4159" i="18" s="1"/>
  <c r="LT4160" i="18" s="1"/>
  <c r="LT4161" i="18" s="1"/>
  <c r="LT4162" i="18" s="1"/>
  <c r="LT4163" i="18" s="1"/>
  <c r="LT4164" i="18" s="1"/>
  <c r="LT4165" i="18" s="1"/>
  <c r="LT4166" i="18" s="1"/>
  <c r="LT4167" i="18" s="1"/>
  <c r="LT4168" i="18" s="1"/>
  <c r="LT4169" i="18" s="1"/>
  <c r="LT4170" i="18" s="1"/>
  <c r="LT4171" i="18" s="1"/>
  <c r="BT4447" i="18"/>
  <c r="BT4448" i="18" s="1"/>
  <c r="BT4449" i="18" s="1"/>
  <c r="BT4450" i="18" s="1"/>
  <c r="BT4451" i="18" s="1"/>
  <c r="BT4452" i="18" s="1"/>
  <c r="BT4453" i="18" s="1"/>
  <c r="BT4454" i="18" s="1"/>
  <c r="BT4455" i="18" s="1"/>
  <c r="BT4456" i="18" s="1"/>
  <c r="BT4457" i="18" s="1"/>
  <c r="BT4458" i="18" s="1"/>
  <c r="BT4459" i="18" s="1"/>
  <c r="BT4460" i="18" s="1"/>
  <c r="BT4461" i="18" s="1"/>
  <c r="BT4462" i="18" s="1"/>
  <c r="BT4463" i="18" s="1"/>
  <c r="BT4464" i="18" s="1"/>
  <c r="BT4465" i="18" s="1"/>
  <c r="BT4466" i="18" s="1"/>
  <c r="BT4467" i="18" s="1"/>
  <c r="BT4468" i="18" s="1"/>
  <c r="BT4469" i="18" s="1"/>
  <c r="BT4470" i="18" s="1"/>
  <c r="BT4471" i="18" s="1"/>
  <c r="BT4472" i="18" s="1"/>
  <c r="BT4473" i="18" s="1"/>
  <c r="BT4474" i="18" s="1"/>
  <c r="BT4475" i="18" s="1"/>
  <c r="BT4476" i="18" s="1"/>
  <c r="BT4477" i="18" s="1"/>
  <c r="BT4478" i="18" s="1"/>
  <c r="BT4479" i="18" s="1"/>
  <c r="BT4480" i="18" s="1"/>
  <c r="BT4481" i="18" s="1"/>
  <c r="BT4482" i="18" s="1"/>
  <c r="BT4483" i="18" s="1"/>
  <c r="BT4484" i="18" s="1"/>
  <c r="BT4485" i="18" s="1"/>
  <c r="BT4486" i="18" s="1"/>
  <c r="BT4487" i="18" s="1"/>
  <c r="BT4488" i="18" s="1"/>
  <c r="BT4489" i="18" s="1"/>
  <c r="BT4490" i="18" s="1"/>
  <c r="BT4491" i="18" s="1"/>
  <c r="BT4492" i="18" s="1"/>
  <c r="BT4493" i="18" s="1"/>
  <c r="BT4494" i="18" s="1"/>
  <c r="BT4495" i="18" s="1"/>
  <c r="BT4496" i="18" s="1"/>
  <c r="BT4497" i="18" s="1"/>
  <c r="BT4498" i="18" s="1"/>
  <c r="BT4499" i="18" s="1"/>
  <c r="BT4500" i="18" s="1"/>
  <c r="BT4501" i="18" s="1"/>
  <c r="BT4502" i="18" s="1"/>
  <c r="BT4503" i="18" s="1"/>
  <c r="BT4504" i="18" s="1"/>
  <c r="BT4505" i="18" s="1"/>
  <c r="BT4506" i="18" s="1"/>
  <c r="BT4507" i="18" s="1"/>
  <c r="BT4508" i="18" s="1"/>
  <c r="BT4509" i="18" s="1"/>
  <c r="BT4510" i="18" s="1"/>
  <c r="BT4511" i="18" s="1"/>
  <c r="BT4512" i="18" s="1"/>
  <c r="BT4513" i="18" s="1"/>
  <c r="BT4514" i="18" s="1"/>
  <c r="BT4515" i="18" s="1"/>
  <c r="BT4516" i="18" s="1"/>
  <c r="BT4517" i="18" s="1"/>
  <c r="BT4518" i="18" s="1"/>
  <c r="BT4519" i="18" s="1"/>
  <c r="BT4520" i="18" s="1"/>
  <c r="BT4521" i="18" s="1"/>
  <c r="BT4522" i="18" s="1"/>
  <c r="BT4523" i="18" s="1"/>
  <c r="BT4524" i="18" s="1"/>
  <c r="BT4525" i="18" s="1"/>
  <c r="BT4526" i="18" s="1"/>
  <c r="BT4527" i="18" s="1"/>
  <c r="BT4528" i="18" s="1"/>
  <c r="BT4529" i="18" s="1"/>
  <c r="BT4530" i="18" s="1"/>
  <c r="BT4531" i="18" s="1"/>
  <c r="BT4532" i="18" s="1"/>
  <c r="BT4533" i="18" s="1"/>
  <c r="BT4534" i="18" s="1"/>
  <c r="BT4535" i="18" s="1"/>
  <c r="BT4536" i="18" s="1"/>
  <c r="BT4537" i="18" s="1"/>
  <c r="BT4538" i="18" s="1"/>
  <c r="BT4539" i="18" s="1"/>
  <c r="BT4540" i="18" s="1"/>
  <c r="BT4541" i="18" s="1"/>
  <c r="BT4542" i="18" s="1"/>
  <c r="BT4543" i="18" s="1"/>
  <c r="BT4544" i="18" s="1"/>
  <c r="BT4545" i="18" s="1"/>
  <c r="BT4546" i="18" s="1"/>
  <c r="BT4547" i="18" s="1"/>
  <c r="BT4548" i="18" s="1"/>
  <c r="BT4549" i="18" s="1"/>
  <c r="BT4550" i="18" s="1"/>
  <c r="BT4551" i="18" s="1"/>
  <c r="BT4552" i="18" s="1"/>
  <c r="BT4553" i="18" s="1"/>
  <c r="BT4554" i="18" s="1"/>
  <c r="BT4555" i="18" s="1"/>
  <c r="BT4556" i="18" s="1"/>
  <c r="BT4557" i="18" s="1"/>
  <c r="BT4558" i="18" s="1"/>
  <c r="BT4559" i="18" s="1"/>
  <c r="BT4560" i="18" s="1"/>
  <c r="BT4561" i="18" s="1"/>
  <c r="BT4562" i="18" s="1"/>
  <c r="BT4563" i="18" s="1"/>
  <c r="BT4564" i="18" s="1"/>
  <c r="BT4565" i="18" s="1"/>
  <c r="BT4566" i="18" s="1"/>
  <c r="BT4567" i="18" s="1"/>
  <c r="BT4568" i="18" s="1"/>
  <c r="BT4569" i="18" s="1"/>
  <c r="BT4570" i="18" s="1"/>
  <c r="BT4571" i="18" s="1"/>
  <c r="BT4572" i="18" s="1"/>
  <c r="BT4573" i="18" s="1"/>
  <c r="BT4574" i="18" s="1"/>
  <c r="BT4575" i="18" s="1"/>
  <c r="BT4576" i="18" s="1"/>
  <c r="BT4577" i="18" s="1"/>
  <c r="HH4447" i="18"/>
  <c r="HH4448" i="18" s="1"/>
  <c r="HH4449" i="18" s="1"/>
  <c r="HH4450" i="18" s="1"/>
  <c r="HH4451" i="18" s="1"/>
  <c r="HH4452" i="18" s="1"/>
  <c r="HH4453" i="18" s="1"/>
  <c r="HH4454" i="18" s="1"/>
  <c r="HH4455" i="18" s="1"/>
  <c r="HH4456" i="18" s="1"/>
  <c r="HH4457" i="18" s="1"/>
  <c r="HH4458" i="18" s="1"/>
  <c r="HH4459" i="18" s="1"/>
  <c r="HH4460" i="18" s="1"/>
  <c r="HH4461" i="18" s="1"/>
  <c r="HH4462" i="18" s="1"/>
  <c r="HH4463" i="18" s="1"/>
  <c r="HH4464" i="18" s="1"/>
  <c r="HH4465" i="18" s="1"/>
  <c r="HH4466" i="18" s="1"/>
  <c r="HH4467" i="18" s="1"/>
  <c r="HH4468" i="18" s="1"/>
  <c r="HH4469" i="18" s="1"/>
  <c r="HH4470" i="18" s="1"/>
  <c r="HH4471" i="18" s="1"/>
  <c r="HH4472" i="18" s="1"/>
  <c r="HH4473" i="18" s="1"/>
  <c r="HH4474" i="18" s="1"/>
  <c r="HH4475" i="18" s="1"/>
  <c r="HH4476" i="18" s="1"/>
  <c r="HH4477" i="18" s="1"/>
  <c r="HH4478" i="18" s="1"/>
  <c r="HH4479" i="18" s="1"/>
  <c r="HH4480" i="18" s="1"/>
  <c r="HH4481" i="18" s="1"/>
  <c r="HH4482" i="18" s="1"/>
  <c r="HH4483" i="18" s="1"/>
  <c r="HH4484" i="18" s="1"/>
  <c r="HH4485" i="18" s="1"/>
  <c r="HH4486" i="18" s="1"/>
  <c r="HH4487" i="18" s="1"/>
  <c r="HH4488" i="18" s="1"/>
  <c r="HH4489" i="18" s="1"/>
  <c r="HH4490" i="18" s="1"/>
  <c r="HH4491" i="18" s="1"/>
  <c r="HH4492" i="18" s="1"/>
  <c r="HH4493" i="18" s="1"/>
  <c r="HH4494" i="18" s="1"/>
  <c r="HH4495" i="18" s="1"/>
  <c r="HH4496" i="18" s="1"/>
  <c r="HH4497" i="18" s="1"/>
  <c r="HH4498" i="18" s="1"/>
  <c r="HH4499" i="18" s="1"/>
  <c r="HH4500" i="18" s="1"/>
  <c r="HH4501" i="18" s="1"/>
  <c r="HH4502" i="18" s="1"/>
  <c r="HH4503" i="18" s="1"/>
  <c r="HH4504" i="18" s="1"/>
  <c r="HH4505" i="18" s="1"/>
  <c r="HH4506" i="18" s="1"/>
  <c r="HH4507" i="18" s="1"/>
  <c r="HH4508" i="18" s="1"/>
  <c r="HH4509" i="18" s="1"/>
  <c r="HH4510" i="18" s="1"/>
  <c r="HH4511" i="18" s="1"/>
  <c r="HH4512" i="18" s="1"/>
  <c r="HH4513" i="18" s="1"/>
  <c r="HH4514" i="18" s="1"/>
  <c r="HH4515" i="18" s="1"/>
  <c r="HH4516" i="18" s="1"/>
  <c r="HH4517" i="18" s="1"/>
  <c r="HH4518" i="18" s="1"/>
  <c r="HH4519" i="18" s="1"/>
  <c r="HH4520" i="18" s="1"/>
  <c r="HH4521" i="18" s="1"/>
  <c r="HH4522" i="18" s="1"/>
  <c r="HH4523" i="18" s="1"/>
  <c r="HH4524" i="18" s="1"/>
  <c r="HH4525" i="18" s="1"/>
  <c r="HH4526" i="18" s="1"/>
  <c r="HH4527" i="18" s="1"/>
  <c r="HH4528" i="18" s="1"/>
  <c r="HH4529" i="18" s="1"/>
  <c r="HH4530" i="18" s="1"/>
  <c r="HH4531" i="18" s="1"/>
  <c r="HH4532" i="18" s="1"/>
  <c r="HH4533" i="18" s="1"/>
  <c r="HH4534" i="18" s="1"/>
  <c r="HH4535" i="18" s="1"/>
  <c r="HH4536" i="18" s="1"/>
  <c r="HH4537" i="18" s="1"/>
  <c r="HH4538" i="18" s="1"/>
  <c r="HH4539" i="18" s="1"/>
  <c r="HH4540" i="18" s="1"/>
  <c r="HH4541" i="18" s="1"/>
  <c r="HH4542" i="18" s="1"/>
  <c r="HH4543" i="18" s="1"/>
  <c r="HH4544" i="18" s="1"/>
  <c r="HH4545" i="18" s="1"/>
  <c r="HH4546" i="18" s="1"/>
  <c r="HH4547" i="18" s="1"/>
  <c r="HH4548" i="18" s="1"/>
  <c r="HH4549" i="18" s="1"/>
  <c r="HH4550" i="18" s="1"/>
  <c r="HH4551" i="18" s="1"/>
  <c r="HH4552" i="18" s="1"/>
  <c r="HH4553" i="18" s="1"/>
  <c r="HH4554" i="18" s="1"/>
  <c r="HH4555" i="18" s="1"/>
  <c r="HH4556" i="18" s="1"/>
  <c r="HH4557" i="18" s="1"/>
  <c r="HH4558" i="18" s="1"/>
  <c r="HH4559" i="18" s="1"/>
  <c r="HH4560" i="18" s="1"/>
  <c r="HH4561" i="18" s="1"/>
  <c r="HH4562" i="18" s="1"/>
  <c r="HH4563" i="18" s="1"/>
  <c r="HH4564" i="18" s="1"/>
  <c r="HH4565" i="18" s="1"/>
  <c r="HH4566" i="18" s="1"/>
  <c r="HH4567" i="18" s="1"/>
  <c r="HH4568" i="18" s="1"/>
  <c r="HH4569" i="18" s="1"/>
  <c r="HH4570" i="18" s="1"/>
  <c r="HH4571" i="18" s="1"/>
  <c r="HH4572" i="18" s="1"/>
  <c r="HH4573" i="18" s="1"/>
  <c r="HH4574" i="18" s="1"/>
  <c r="HH4575" i="18" s="1"/>
  <c r="HH4576" i="18" s="1"/>
  <c r="HH4577" i="18" s="1"/>
  <c r="HH4578" i="18" s="1"/>
  <c r="HH4579" i="18" s="1"/>
  <c r="HH4580" i="18" s="1"/>
  <c r="HH4581" i="18" s="1"/>
  <c r="HH4582" i="18" s="1"/>
  <c r="HH4583" i="18" s="1"/>
  <c r="HH4584" i="18" s="1"/>
  <c r="HH4585" i="18" s="1"/>
  <c r="HH4586" i="18" s="1"/>
  <c r="HH4587" i="18" s="1"/>
  <c r="HH4588" i="18" s="1"/>
  <c r="HH4589" i="18" s="1"/>
  <c r="HH4590" i="18" s="1"/>
  <c r="HH4591" i="18" s="1"/>
  <c r="HH4592" i="18" s="1"/>
  <c r="HH4593" i="18" s="1"/>
  <c r="HH4594" i="18" s="1"/>
  <c r="HH4595" i="18" s="1"/>
  <c r="HH4596" i="18" s="1"/>
  <c r="HH4597" i="18" s="1"/>
  <c r="HH4598" i="18" s="1"/>
  <c r="HH4599" i="18" s="1"/>
  <c r="HH4600" i="18" s="1"/>
  <c r="HH4601" i="18" s="1"/>
  <c r="HH4602" i="18" s="1"/>
  <c r="HH4603" i="18" s="1"/>
  <c r="HH4604" i="18" s="1"/>
  <c r="HH4605" i="18" s="1"/>
  <c r="HH4606" i="18" s="1"/>
  <c r="HH4607" i="18" s="1"/>
  <c r="HH4608" i="18" s="1"/>
  <c r="HH4609" i="18" s="1"/>
  <c r="HH4610" i="18" s="1"/>
  <c r="HH4611" i="18" s="1"/>
  <c r="HH4612" i="18" s="1"/>
  <c r="HH4613" i="18" s="1"/>
  <c r="HH4614" i="18" s="1"/>
  <c r="HH4615" i="18" s="1"/>
  <c r="HH4616" i="18" s="1"/>
  <c r="HH4617" i="18" s="1"/>
  <c r="LU4017" i="18"/>
  <c r="LU4018" i="18" s="1"/>
  <c r="LU4019" i="18" s="1"/>
  <c r="LU4020" i="18" s="1"/>
  <c r="LU4021" i="18" s="1"/>
  <c r="LU4022" i="18" s="1"/>
  <c r="LU4023" i="18" s="1"/>
  <c r="LU4024" i="18" s="1"/>
  <c r="LU4025" i="18" s="1"/>
  <c r="LU4026" i="18" s="1"/>
  <c r="LU4027" i="18" s="1"/>
  <c r="LU4028" i="18" s="1"/>
  <c r="LU4029" i="18" s="1"/>
  <c r="LU4030" i="18" s="1"/>
  <c r="LU4031" i="18" s="1"/>
  <c r="LU4032" i="18" s="1"/>
  <c r="LU4033" i="18" s="1"/>
  <c r="LU4034" i="18" s="1"/>
  <c r="LU4035" i="18" s="1"/>
  <c r="LU4036" i="18" s="1"/>
  <c r="LU4037" i="18" s="1"/>
  <c r="LU4038" i="18" s="1"/>
  <c r="LU4039" i="18" s="1"/>
  <c r="LU4040" i="18" s="1"/>
  <c r="LU4041" i="18" s="1"/>
  <c r="LU4042" i="18" s="1"/>
  <c r="LU4043" i="18" s="1"/>
  <c r="LU4044" i="18" s="1"/>
  <c r="LU4045" i="18" s="1"/>
  <c r="LU4046" i="18" s="1"/>
  <c r="LU4047" i="18" s="1"/>
  <c r="LU4048" i="18" s="1"/>
  <c r="LU4049" i="18" s="1"/>
  <c r="LU4050" i="18" s="1"/>
  <c r="LU4051" i="18" s="1"/>
  <c r="LU4052" i="18" s="1"/>
  <c r="LU4053" i="18" s="1"/>
  <c r="LU4054" i="18" s="1"/>
  <c r="LU4055" i="18" s="1"/>
  <c r="LU4056" i="18" s="1"/>
  <c r="LU4057" i="18" s="1"/>
  <c r="LU4058" i="18" s="1"/>
  <c r="LU4059" i="18" s="1"/>
  <c r="LU4060" i="18" s="1"/>
  <c r="LU4061" i="18" s="1"/>
  <c r="LU4062" i="18" s="1"/>
  <c r="LU4063" i="18" s="1"/>
  <c r="LU4064" i="18" s="1"/>
  <c r="LU4065" i="18" s="1"/>
  <c r="LU4066" i="18" s="1"/>
  <c r="LU4067" i="18" s="1"/>
  <c r="LU4068" i="18" s="1"/>
  <c r="LU4069" i="18" s="1"/>
  <c r="LU4070" i="18" s="1"/>
  <c r="LU4071" i="18" s="1"/>
  <c r="LU4072" i="18" s="1"/>
  <c r="LU4073" i="18" s="1"/>
  <c r="LU4074" i="18" s="1"/>
  <c r="LU4075" i="18" s="1"/>
  <c r="LU4076" i="18" s="1"/>
  <c r="LU4077" i="18" s="1"/>
  <c r="LU4078" i="18" s="1"/>
  <c r="LU4079" i="18" s="1"/>
  <c r="LU4080" i="18" s="1"/>
  <c r="LU4081" i="18" s="1"/>
  <c r="LU4082" i="18" s="1"/>
  <c r="LU4083" i="18" s="1"/>
  <c r="LU4084" i="18" s="1"/>
  <c r="LU4085" i="18" s="1"/>
  <c r="LU4086" i="18" s="1"/>
  <c r="LU4087" i="18" s="1"/>
  <c r="LU4088" i="18" s="1"/>
  <c r="LU4089" i="18" s="1"/>
  <c r="LU4090" i="18" s="1"/>
  <c r="LU4091" i="18" s="1"/>
  <c r="LU4092" i="18" s="1"/>
  <c r="LU4093" i="18" s="1"/>
  <c r="LU4094" i="18" s="1"/>
  <c r="LU4095" i="18" s="1"/>
  <c r="LU4096" i="18" s="1"/>
  <c r="LU4097" i="18" s="1"/>
  <c r="LU4098" i="18" s="1"/>
  <c r="LU4099" i="18" s="1"/>
  <c r="LU4100" i="18" s="1"/>
  <c r="LU4101" i="18" s="1"/>
  <c r="LU4102" i="18" s="1"/>
  <c r="LU4103" i="18" s="1"/>
  <c r="LU4104" i="18" s="1"/>
  <c r="LU4105" i="18" s="1"/>
  <c r="LU4106" i="18" s="1"/>
  <c r="LU4107" i="18" s="1"/>
  <c r="LU4108" i="18" s="1"/>
  <c r="LU4109" i="18" s="1"/>
  <c r="LU4110" i="18" s="1"/>
  <c r="LU4111" i="18" s="1"/>
  <c r="LU4112" i="18" s="1"/>
  <c r="LU4113" i="18" s="1"/>
  <c r="LU4114" i="18" s="1"/>
  <c r="LU4115" i="18" s="1"/>
  <c r="LU4116" i="18" s="1"/>
  <c r="LU4117" i="18" s="1"/>
  <c r="LU4118" i="18" s="1"/>
  <c r="LU4119" i="18" s="1"/>
  <c r="LU4120" i="18" s="1"/>
  <c r="LU4121" i="18" s="1"/>
  <c r="LU4122" i="18" s="1"/>
  <c r="LU4123" i="18" s="1"/>
  <c r="LU4124" i="18" s="1"/>
  <c r="LU4125" i="18" s="1"/>
  <c r="LU4126" i="18" s="1"/>
  <c r="LU4127" i="18" s="1"/>
  <c r="LU4128" i="18" s="1"/>
  <c r="LU4129" i="18" s="1"/>
  <c r="LU4130" i="18" s="1"/>
  <c r="LU4131" i="18" s="1"/>
  <c r="LU4132" i="18" s="1"/>
  <c r="LU4133" i="18" s="1"/>
  <c r="LU4134" i="18" s="1"/>
  <c r="LU4135" i="18" s="1"/>
  <c r="LU4136" i="18" s="1"/>
  <c r="LU4137" i="18" s="1"/>
  <c r="LU4138" i="18" s="1"/>
  <c r="LU4139" i="18" s="1"/>
  <c r="LU4140" i="18" s="1"/>
  <c r="LU4141" i="18" s="1"/>
  <c r="LU4142" i="18" s="1"/>
  <c r="LU4143" i="18" s="1"/>
  <c r="LU4144" i="18" s="1"/>
  <c r="LU4145" i="18" s="1"/>
  <c r="LU4146" i="18" s="1"/>
  <c r="LU4147" i="18" s="1"/>
  <c r="LU4148" i="18" s="1"/>
  <c r="LU4149" i="18" s="1"/>
  <c r="LU4150" i="18" s="1"/>
  <c r="LU4151" i="18" s="1"/>
  <c r="LU4152" i="18" s="1"/>
  <c r="LU4153" i="18" s="1"/>
  <c r="LU4154" i="18" s="1"/>
  <c r="LU4155" i="18" s="1"/>
  <c r="LU4156" i="18" s="1"/>
  <c r="LU4157" i="18" s="1"/>
  <c r="LU4158" i="18" s="1"/>
  <c r="LU4159" i="18" s="1"/>
  <c r="LU4160" i="18" s="1"/>
  <c r="LU4161" i="18" s="1"/>
  <c r="LU4162" i="18" s="1"/>
  <c r="LU4163" i="18" s="1"/>
  <c r="LU4164" i="18" s="1"/>
  <c r="LU4165" i="18" s="1"/>
  <c r="LU4166" i="18" s="1"/>
  <c r="LU4167" i="18" s="1"/>
  <c r="LU4168" i="18" s="1"/>
  <c r="LU4169" i="18" s="1"/>
  <c r="LU4170" i="18" s="1"/>
  <c r="LU4171" i="18" s="1"/>
  <c r="LU4172" i="18" s="1"/>
  <c r="LU4173" i="18" s="1"/>
  <c r="LU4174" i="18" s="1"/>
  <c r="LU4175" i="18" s="1"/>
  <c r="LU4176" i="18" s="1"/>
  <c r="LU4177" i="18" s="1"/>
  <c r="LU4178" i="18" s="1"/>
  <c r="LU4179" i="18" s="1"/>
  <c r="LU4180" i="18" s="1"/>
  <c r="LU4181" i="18" s="1"/>
  <c r="LU4182" i="18" s="1"/>
  <c r="LU4183" i="18" s="1"/>
  <c r="LU4184" i="18" s="1"/>
  <c r="LU4185" i="18" s="1"/>
  <c r="LU4186" i="18" s="1"/>
  <c r="LU4187" i="18" s="1"/>
  <c r="LU4188" i="18" s="1"/>
  <c r="LU4189" i="18" s="1"/>
  <c r="LU4190" i="18" s="1"/>
  <c r="LU4191" i="18" s="1"/>
  <c r="LU4192" i="18" s="1"/>
  <c r="LU4193" i="18" s="1"/>
  <c r="LU4194" i="18" s="1"/>
  <c r="LU4195" i="18" s="1"/>
  <c r="KS4017" i="18"/>
  <c r="KS4018" i="18" s="1"/>
  <c r="KS4019" i="18" s="1"/>
  <c r="KS4020" i="18" s="1"/>
  <c r="KS4021" i="18" s="1"/>
  <c r="KS4022" i="18" s="1"/>
  <c r="KS4023" i="18" s="1"/>
  <c r="KS4024" i="18" s="1"/>
  <c r="KS4025" i="18" s="1"/>
  <c r="KS4026" i="18" s="1"/>
  <c r="KS4027" i="18" s="1"/>
  <c r="KS4028" i="18" s="1"/>
  <c r="KS4029" i="18" s="1"/>
  <c r="KS4030" i="18" s="1"/>
  <c r="KS4031" i="18" s="1"/>
  <c r="KS4032" i="18" s="1"/>
  <c r="KS4033" i="18" s="1"/>
  <c r="KS4034" i="18" s="1"/>
  <c r="KS4035" i="18" s="1"/>
  <c r="KS4036" i="18" s="1"/>
  <c r="KS4037" i="18" s="1"/>
  <c r="KS4038" i="18" s="1"/>
  <c r="KS4039" i="18" s="1"/>
  <c r="KS4040" i="18" s="1"/>
  <c r="KS4041" i="18" s="1"/>
  <c r="KS4042" i="18" s="1"/>
  <c r="KS4043" i="18" s="1"/>
  <c r="KS4044" i="18" s="1"/>
  <c r="KS4045" i="18" s="1"/>
  <c r="KS4046" i="18" s="1"/>
  <c r="KS4047" i="18" s="1"/>
  <c r="KS4048" i="18" s="1"/>
  <c r="KS4049" i="18" s="1"/>
  <c r="KS4050" i="18" s="1"/>
  <c r="KS4051" i="18" s="1"/>
  <c r="KS4052" i="18" s="1"/>
  <c r="KS4053" i="18" s="1"/>
  <c r="KS4054" i="18" s="1"/>
  <c r="KS4055" i="18" s="1"/>
  <c r="KS4056" i="18" s="1"/>
  <c r="KS4057" i="18" s="1"/>
  <c r="KS4058" i="18" s="1"/>
  <c r="KS4059" i="18" s="1"/>
  <c r="KS4060" i="18" s="1"/>
  <c r="KS4061" i="18" s="1"/>
  <c r="KS4062" i="18" s="1"/>
  <c r="KS4063" i="18" s="1"/>
  <c r="KS4064" i="18" s="1"/>
  <c r="KS4065" i="18" s="1"/>
  <c r="KS4066" i="18" s="1"/>
  <c r="KS4067" i="18" s="1"/>
  <c r="KS4068" i="18" s="1"/>
  <c r="KS4069" i="18" s="1"/>
  <c r="KS4070" i="18" s="1"/>
  <c r="KS4071" i="18" s="1"/>
  <c r="KS4072" i="18" s="1"/>
  <c r="KS4073" i="18" s="1"/>
  <c r="KS4074" i="18" s="1"/>
  <c r="KS4075" i="18" s="1"/>
  <c r="KS4076" i="18" s="1"/>
  <c r="KS4077" i="18" s="1"/>
  <c r="KS4078" i="18" s="1"/>
  <c r="KS4079" i="18" s="1"/>
  <c r="KS4080" i="18" s="1"/>
  <c r="KS4081" i="18" s="1"/>
  <c r="KS4082" i="18" s="1"/>
  <c r="KS4083" i="18" s="1"/>
  <c r="KS4084" i="18" s="1"/>
  <c r="KS4085" i="18" s="1"/>
  <c r="KS4086" i="18" s="1"/>
  <c r="KS4087" i="18" s="1"/>
  <c r="KS4088" i="18" s="1"/>
  <c r="KS4089" i="18" s="1"/>
  <c r="KS4090" i="18" s="1"/>
  <c r="KS4091" i="18" s="1"/>
  <c r="KS4092" i="18" s="1"/>
  <c r="KS4093" i="18" s="1"/>
  <c r="KS4094" i="18" s="1"/>
  <c r="KS4095" i="18" s="1"/>
  <c r="KS4096" i="18" s="1"/>
  <c r="KS4097" i="18" s="1"/>
  <c r="KS4098" i="18" s="1"/>
  <c r="KS4099" i="18" s="1"/>
  <c r="KS4100" i="18" s="1"/>
  <c r="KS4101" i="18" s="1"/>
  <c r="KS4102" i="18" s="1"/>
  <c r="KS4103" i="18" s="1"/>
  <c r="KS4104" i="18" s="1"/>
  <c r="KS4105" i="18" s="1"/>
  <c r="KS4106" i="18" s="1"/>
  <c r="KS4107" i="18" s="1"/>
  <c r="KS4108" i="18" s="1"/>
  <c r="KS4109" i="18" s="1"/>
  <c r="KS4110" i="18" s="1"/>
  <c r="KS4111" i="18" s="1"/>
  <c r="KS4112" i="18" s="1"/>
  <c r="KS4113" i="18" s="1"/>
  <c r="KS4114" i="18" s="1"/>
  <c r="KS4115" i="18" s="1"/>
  <c r="KS4116" i="18" s="1"/>
  <c r="KS4117" i="18" s="1"/>
  <c r="KS4118" i="18" s="1"/>
  <c r="KS4119" i="18" s="1"/>
  <c r="KS4120" i="18" s="1"/>
  <c r="KS4121" i="18" s="1"/>
  <c r="KS4122" i="18" s="1"/>
  <c r="KS4123" i="18" s="1"/>
  <c r="KS4124" i="18" s="1"/>
  <c r="KS4125" i="18" s="1"/>
  <c r="KS4126" i="18" s="1"/>
  <c r="KS4127" i="18" s="1"/>
  <c r="KS4128" i="18" s="1"/>
  <c r="KS4129" i="18" s="1"/>
  <c r="KS4130" i="18" s="1"/>
  <c r="KS4131" i="18" s="1"/>
  <c r="KS4132" i="18" s="1"/>
  <c r="KS4133" i="18" s="1"/>
  <c r="KS4134" i="18" s="1"/>
  <c r="KS4135" i="18" s="1"/>
  <c r="KS4136" i="18" s="1"/>
  <c r="KS4137" i="18" s="1"/>
  <c r="KS4138" i="18" s="1"/>
  <c r="KS4139" i="18" s="1"/>
  <c r="KS4140" i="18" s="1"/>
  <c r="KS4141" i="18" s="1"/>
  <c r="KS4142" i="18" s="1"/>
  <c r="KS4143" i="18" s="1"/>
  <c r="KS4144" i="18" s="1"/>
  <c r="KS4145" i="18" s="1"/>
  <c r="KS4146" i="18" s="1"/>
  <c r="KS4147" i="18" s="1"/>
  <c r="KS4148" i="18" s="1"/>
  <c r="KS4149" i="18" s="1"/>
  <c r="KS4150" i="18" s="1"/>
  <c r="KS4151" i="18" s="1"/>
  <c r="KS4152" i="18" s="1"/>
  <c r="KS4153" i="18" s="1"/>
  <c r="KS4154" i="18" s="1"/>
  <c r="KS4155" i="18" s="1"/>
  <c r="KS4156" i="18" s="1"/>
  <c r="KS4157" i="18" s="1"/>
  <c r="KS4158" i="18" s="1"/>
  <c r="KS4159" i="18" s="1"/>
  <c r="KS4160" i="18" s="1"/>
  <c r="KS4161" i="18" s="1"/>
  <c r="KS4162" i="18" s="1"/>
  <c r="KS4163" i="18" s="1"/>
  <c r="KS4164" i="18" s="1"/>
  <c r="KS4165" i="18" s="1"/>
  <c r="KS4166" i="18" s="1"/>
  <c r="KS4167" i="18" s="1"/>
  <c r="KS4168" i="18" s="1"/>
  <c r="KS4169" i="18" s="1"/>
  <c r="KS4170" i="18" s="1"/>
  <c r="KS4171" i="18" s="1"/>
  <c r="KS4172" i="18" s="1"/>
  <c r="KS4173" i="18" s="1"/>
  <c r="KS4174" i="18" s="1"/>
  <c r="KS4175" i="18" s="1"/>
  <c r="KS4176" i="18" s="1"/>
  <c r="KS4177" i="18" s="1"/>
  <c r="KS4178" i="18" s="1"/>
  <c r="KS4179" i="18" s="1"/>
  <c r="KS4180" i="18" s="1"/>
  <c r="KS4181" i="18" s="1"/>
  <c r="KS4182" i="18" s="1"/>
  <c r="KS4183" i="18" s="1"/>
  <c r="KS4184" i="18" s="1"/>
  <c r="KS4185" i="18" s="1"/>
  <c r="KS4186" i="18" s="1"/>
  <c r="KS4187" i="18" s="1"/>
  <c r="KS4188" i="18" s="1"/>
  <c r="KS4189" i="18" s="1"/>
  <c r="KS4190" i="18" s="1"/>
  <c r="KS4191" i="18" s="1"/>
  <c r="KS4192" i="18" s="1"/>
  <c r="KS4193" i="18" s="1"/>
  <c r="KS4194" i="18" s="1"/>
  <c r="KS4195" i="18" s="1"/>
  <c r="KS4196" i="18" s="1"/>
  <c r="KS4197" i="18" s="1"/>
  <c r="KS4198" i="18" s="1"/>
  <c r="KS4199" i="18" s="1"/>
  <c r="KS4200" i="18" s="1"/>
  <c r="KS4201" i="18" s="1"/>
  <c r="KS4202" i="18" s="1"/>
  <c r="HW4343" i="18"/>
  <c r="HW4344" i="18" s="1"/>
  <c r="HW4345" i="18" s="1"/>
  <c r="HW4346" i="18" s="1"/>
  <c r="HW4347" i="18" s="1"/>
  <c r="HW4348" i="18" s="1"/>
  <c r="HW4349" i="18" s="1"/>
  <c r="HW4350" i="18" s="1"/>
  <c r="HW4351" i="18" s="1"/>
  <c r="HW4352" i="18" s="1"/>
  <c r="HW4353" i="18" s="1"/>
  <c r="HW4354" i="18" s="1"/>
  <c r="HW4355" i="18" s="1"/>
  <c r="HW4356" i="18" s="1"/>
  <c r="HW4357" i="18" s="1"/>
  <c r="HW4358" i="18" s="1"/>
  <c r="HW4359" i="18" s="1"/>
  <c r="HW4360" i="18" s="1"/>
  <c r="HW4361" i="18" s="1"/>
  <c r="HW4362" i="18" s="1"/>
  <c r="HW4363" i="18" s="1"/>
  <c r="HW4364" i="18" s="1"/>
  <c r="HW4365" i="18" s="1"/>
  <c r="HW4366" i="18" s="1"/>
  <c r="HW4367" i="18" s="1"/>
  <c r="HW4368" i="18" s="1"/>
  <c r="HW4369" i="18" s="1"/>
  <c r="HW4370" i="18" s="1"/>
  <c r="HW4371" i="18" s="1"/>
  <c r="HW4372" i="18" s="1"/>
  <c r="HW4373" i="18" s="1"/>
  <c r="HW4374" i="18" s="1"/>
  <c r="HW4375" i="18" s="1"/>
  <c r="HW4376" i="18" s="1"/>
  <c r="HW4377" i="18" s="1"/>
  <c r="HW4378" i="18" s="1"/>
  <c r="HW4379" i="18" s="1"/>
  <c r="HW4380" i="18" s="1"/>
  <c r="HW4381" i="18" s="1"/>
  <c r="HW4382" i="18" s="1"/>
  <c r="HW4383" i="18" s="1"/>
  <c r="HW4384" i="18" s="1"/>
  <c r="HW4385" i="18" s="1"/>
  <c r="HW4386" i="18" s="1"/>
  <c r="HW4387" i="18" s="1"/>
  <c r="HW4388" i="18" s="1"/>
  <c r="HW4389" i="18" s="1"/>
  <c r="HW4390" i="18" s="1"/>
  <c r="HW4391" i="18" s="1"/>
  <c r="HW4392" i="18" s="1"/>
  <c r="HW4393" i="18" s="1"/>
  <c r="HW4394" i="18" s="1"/>
  <c r="HW4395" i="18" s="1"/>
  <c r="HW4396" i="18" s="1"/>
  <c r="HW4397" i="18" s="1"/>
  <c r="HW4398" i="18" s="1"/>
  <c r="HW4399" i="18" s="1"/>
  <c r="HW4400" i="18" s="1"/>
  <c r="HW4401" i="18" s="1"/>
  <c r="HW4402" i="18" s="1"/>
  <c r="HW4403" i="18" s="1"/>
  <c r="HW4404" i="18" s="1"/>
  <c r="HW4405" i="18" s="1"/>
  <c r="HW4406" i="18" s="1"/>
  <c r="HW4407" i="18" s="1"/>
  <c r="HW4408" i="18" s="1"/>
  <c r="HW4409" i="18" s="1"/>
  <c r="HW4410" i="18" s="1"/>
  <c r="HW4411" i="18" s="1"/>
  <c r="HW4412" i="18" s="1"/>
  <c r="HW4413" i="18" s="1"/>
  <c r="HW4414" i="18" s="1"/>
  <c r="HW4415" i="18" s="1"/>
  <c r="HW4416" i="18" s="1"/>
  <c r="HW4417" i="18" s="1"/>
  <c r="HW4418" i="18" s="1"/>
  <c r="HW4419" i="18" s="1"/>
  <c r="HW4420" i="18" s="1"/>
  <c r="HW4421" i="18" s="1"/>
  <c r="HW4422" i="18" s="1"/>
  <c r="HW4423" i="18" s="1"/>
  <c r="HW4424" i="18" s="1"/>
  <c r="HW4425" i="18" s="1"/>
  <c r="HW4426" i="18" s="1"/>
  <c r="HW4427" i="18" s="1"/>
  <c r="HW4428" i="18" s="1"/>
  <c r="HW4429" i="18" s="1"/>
  <c r="HW4430" i="18" s="1"/>
  <c r="HW4431" i="18" s="1"/>
  <c r="HW4432" i="18" s="1"/>
  <c r="HW4433" i="18" s="1"/>
  <c r="HW4434" i="18" s="1"/>
  <c r="HW4435" i="18" s="1"/>
  <c r="HW4436" i="18" s="1"/>
  <c r="HW4437" i="18" s="1"/>
  <c r="HW4438" i="18" s="1"/>
  <c r="HW4439" i="18" s="1"/>
  <c r="HW4440" i="18" s="1"/>
  <c r="HW4441" i="18" s="1"/>
  <c r="HW4442" i="18" s="1"/>
  <c r="HW4443" i="18" s="1"/>
  <c r="HW4444" i="18" s="1"/>
  <c r="HW4445" i="18" s="1"/>
  <c r="HW4446" i="18" s="1"/>
  <c r="HW4447" i="18" s="1"/>
  <c r="HW4448" i="18" s="1"/>
  <c r="HW4449" i="18" s="1"/>
  <c r="HW4450" i="18" s="1"/>
  <c r="HW4451" i="18" s="1"/>
  <c r="HW4452" i="18" s="1"/>
  <c r="HW4453" i="18" s="1"/>
  <c r="HW4454" i="18" s="1"/>
  <c r="DK4343" i="18"/>
  <c r="DK4344" i="18" s="1"/>
  <c r="DK4345" i="18" s="1"/>
  <c r="DK4346" i="18" s="1"/>
  <c r="DK4347" i="18" s="1"/>
  <c r="DK4348" i="18" s="1"/>
  <c r="DK4349" i="18" s="1"/>
  <c r="DK4350" i="18" s="1"/>
  <c r="DK4351" i="18" s="1"/>
  <c r="DK4352" i="18" s="1"/>
  <c r="DK4353" i="18" s="1"/>
  <c r="DK4354" i="18" s="1"/>
  <c r="DK4355" i="18" s="1"/>
  <c r="DK4356" i="18" s="1"/>
  <c r="DK4357" i="18" s="1"/>
  <c r="DK4358" i="18" s="1"/>
  <c r="DK4359" i="18" s="1"/>
  <c r="DK4360" i="18" s="1"/>
  <c r="DK4361" i="18" s="1"/>
  <c r="DK4362" i="18" s="1"/>
  <c r="DK4363" i="18" s="1"/>
  <c r="DK4364" i="18" s="1"/>
  <c r="DK4365" i="18" s="1"/>
  <c r="DK4366" i="18" s="1"/>
  <c r="DK4367" i="18" s="1"/>
  <c r="DK4368" i="18" s="1"/>
  <c r="DK4369" i="18" s="1"/>
  <c r="DK4370" i="18" s="1"/>
  <c r="DK4371" i="18" s="1"/>
  <c r="DK4372" i="18" s="1"/>
  <c r="DK4373" i="18" s="1"/>
  <c r="DK4374" i="18" s="1"/>
  <c r="DK4375" i="18" s="1"/>
  <c r="DK4376" i="18" s="1"/>
  <c r="DK4377" i="18" s="1"/>
  <c r="DK4378" i="18" s="1"/>
  <c r="DK4379" i="18" s="1"/>
  <c r="DK4380" i="18" s="1"/>
  <c r="DK4381" i="18" s="1"/>
  <c r="DK4382" i="18" s="1"/>
  <c r="DK4383" i="18" s="1"/>
  <c r="DK4384" i="18" s="1"/>
  <c r="DK4385" i="18" s="1"/>
  <c r="DK4386" i="18" s="1"/>
  <c r="DK4387" i="18" s="1"/>
  <c r="DK4388" i="18" s="1"/>
  <c r="DK4389" i="18" s="1"/>
  <c r="DK4390" i="18" s="1"/>
  <c r="DK4391" i="18" s="1"/>
  <c r="DK4392" i="18" s="1"/>
  <c r="DK4393" i="18" s="1"/>
  <c r="DK4394" i="18" s="1"/>
  <c r="DK4395" i="18" s="1"/>
  <c r="DK4396" i="18" s="1"/>
  <c r="DK4397" i="18" s="1"/>
  <c r="DK4398" i="18" s="1"/>
  <c r="DK4399" i="18" s="1"/>
  <c r="DK4400" i="18" s="1"/>
  <c r="DK4401" i="18" s="1"/>
  <c r="DK4402" i="18" s="1"/>
  <c r="DK4403" i="18" s="1"/>
  <c r="DK4404" i="18" s="1"/>
  <c r="DK4405" i="18" s="1"/>
  <c r="DK4406" i="18" s="1"/>
  <c r="DK4407" i="18" s="1"/>
  <c r="DK4408" i="18" s="1"/>
  <c r="DK4409" i="18" s="1"/>
  <c r="DK4410" i="18" s="1"/>
  <c r="DK4411" i="18" s="1"/>
  <c r="DK4412" i="18" s="1"/>
  <c r="DK4413" i="18" s="1"/>
  <c r="DK4414" i="18" s="1"/>
  <c r="DK4415" i="18" s="1"/>
  <c r="DK4416" i="18" s="1"/>
  <c r="DK4417" i="18" s="1"/>
  <c r="DK4418" i="18" s="1"/>
  <c r="DK4419" i="18" s="1"/>
  <c r="DK4420" i="18" s="1"/>
  <c r="DK4421" i="18" s="1"/>
  <c r="DK4422" i="18" s="1"/>
  <c r="DK4423" i="18" s="1"/>
  <c r="DK4424" i="18" s="1"/>
  <c r="DK4425" i="18" s="1"/>
  <c r="DK4426" i="18" s="1"/>
  <c r="DK4427" i="18" s="1"/>
  <c r="DK4428" i="18" s="1"/>
  <c r="DK4429" i="18" s="1"/>
  <c r="DK4430" i="18" s="1"/>
  <c r="DK4431" i="18" s="1"/>
  <c r="DK4432" i="18" s="1"/>
  <c r="DK4433" i="18" s="1"/>
  <c r="DK4434" i="18" s="1"/>
  <c r="DK4435" i="18" s="1"/>
  <c r="DK4436" i="18" s="1"/>
  <c r="DK4437" i="18" s="1"/>
  <c r="DK4438" i="18" s="1"/>
  <c r="DK4439" i="18" s="1"/>
  <c r="DK4440" i="18" s="1"/>
  <c r="DK4441" i="18" s="1"/>
  <c r="DK4442" i="18" s="1"/>
  <c r="DK4443" i="18" s="1"/>
  <c r="DK4444" i="18" s="1"/>
  <c r="DK4445" i="18" s="1"/>
  <c r="DK4446" i="18" s="1"/>
  <c r="DK4447" i="18" s="1"/>
  <c r="DK4448" i="18" s="1"/>
  <c r="DK4449" i="18" s="1"/>
  <c r="DK4450" i="18" s="1"/>
  <c r="DK4451" i="18" s="1"/>
  <c r="DK4452" i="18" s="1"/>
  <c r="DK4453" i="18" s="1"/>
  <c r="DK4454" i="18" s="1"/>
  <c r="DK4455" i="18" s="1"/>
  <c r="DK4456" i="18" s="1"/>
  <c r="DK4457" i="18" s="1"/>
  <c r="DK4458" i="18" s="1"/>
  <c r="DK4459" i="18" s="1"/>
  <c r="DK4460" i="18" s="1"/>
  <c r="DK4461" i="18" s="1"/>
  <c r="DK4462" i="18" s="1"/>
  <c r="DK4463" i="18" s="1"/>
  <c r="DK4464" i="18" s="1"/>
  <c r="DK4465" i="18" s="1"/>
  <c r="DK4466" i="18" s="1"/>
  <c r="DK4467" i="18" s="1"/>
  <c r="DK4468" i="18" s="1"/>
  <c r="DK4469" i="18" s="1"/>
  <c r="FZ4070" i="18"/>
  <c r="FZ4071" i="18" s="1"/>
  <c r="FZ4072" i="18" s="1"/>
  <c r="FZ4073" i="18" s="1"/>
  <c r="FZ4074" i="18" s="1"/>
  <c r="FZ4075" i="18" s="1"/>
  <c r="FZ4076" i="18" s="1"/>
  <c r="FZ4077" i="18" s="1"/>
  <c r="FZ4078" i="18" s="1"/>
  <c r="FZ4079" i="18" s="1"/>
  <c r="FZ4080" i="18" s="1"/>
  <c r="FZ4081" i="18" s="1"/>
  <c r="FZ4082" i="18" s="1"/>
  <c r="FZ4083" i="18" s="1"/>
  <c r="FZ4084" i="18" s="1"/>
  <c r="FZ4085" i="18" s="1"/>
  <c r="FZ4086" i="18" s="1"/>
  <c r="FZ4087" i="18" s="1"/>
  <c r="FZ4088" i="18" s="1"/>
  <c r="FZ4089" i="18" s="1"/>
  <c r="FZ4090" i="18" s="1"/>
  <c r="FZ4091" i="18" s="1"/>
  <c r="FZ4092" i="18" s="1"/>
  <c r="FZ4093" i="18" s="1"/>
  <c r="FZ4094" i="18" s="1"/>
  <c r="FZ4095" i="18" s="1"/>
  <c r="FZ4096" i="18" s="1"/>
  <c r="FZ4097" i="18" s="1"/>
  <c r="FZ4098" i="18" s="1"/>
  <c r="FZ4099" i="18" s="1"/>
  <c r="FZ4100" i="18" s="1"/>
  <c r="FZ4101" i="18" s="1"/>
  <c r="FZ4102" i="18" s="1"/>
  <c r="FZ4103" i="18" s="1"/>
  <c r="FZ4104" i="18" s="1"/>
  <c r="FZ4105" i="18" s="1"/>
  <c r="FZ4106" i="18" s="1"/>
  <c r="FZ4107" i="18" s="1"/>
  <c r="FZ4108" i="18" s="1"/>
  <c r="FZ4109" i="18" s="1"/>
  <c r="FZ4110" i="18" s="1"/>
  <c r="FZ4111" i="18" s="1"/>
  <c r="FZ4112" i="18" s="1"/>
  <c r="FZ4113" i="18" s="1"/>
  <c r="FZ4114" i="18" s="1"/>
  <c r="FZ4115" i="18" s="1"/>
  <c r="FZ4116" i="18" s="1"/>
  <c r="FZ4117" i="18" s="1"/>
  <c r="FZ4118" i="18" s="1"/>
  <c r="FZ4119" i="18" s="1"/>
  <c r="FZ4120" i="18" s="1"/>
  <c r="FZ4121" i="18" s="1"/>
  <c r="FZ4122" i="18" s="1"/>
  <c r="FZ4123" i="18" s="1"/>
  <c r="FZ4124" i="18" s="1"/>
  <c r="FZ4125" i="18" s="1"/>
  <c r="FZ4126" i="18" s="1"/>
  <c r="FZ4127" i="18" s="1"/>
  <c r="FZ4128" i="18" s="1"/>
  <c r="FZ4129" i="18" s="1"/>
  <c r="FZ4130" i="18" s="1"/>
  <c r="FZ4131" i="18" s="1"/>
  <c r="FZ4132" i="18" s="1"/>
  <c r="FZ4133" i="18" s="1"/>
  <c r="FZ4134" i="18" s="1"/>
  <c r="FZ4135" i="18" s="1"/>
  <c r="FZ4136" i="18" s="1"/>
  <c r="FZ4137" i="18" s="1"/>
  <c r="FZ4138" i="18" s="1"/>
  <c r="FZ4139" i="18" s="1"/>
  <c r="FZ4140" i="18" s="1"/>
  <c r="FZ4141" i="18" s="1"/>
  <c r="FZ4142" i="18" s="1"/>
  <c r="FZ4143" i="18" s="1"/>
  <c r="FZ4144" i="18" s="1"/>
  <c r="FZ4145" i="18" s="1"/>
  <c r="FZ4146" i="18" s="1"/>
  <c r="FZ4147" i="18" s="1"/>
  <c r="FZ4148" i="18" s="1"/>
  <c r="FZ4149" i="18" s="1"/>
  <c r="FZ4150" i="18" s="1"/>
  <c r="FZ4151" i="18" s="1"/>
  <c r="FZ4152" i="18" s="1"/>
  <c r="FZ4153" i="18" s="1"/>
  <c r="FZ4154" i="18" s="1"/>
  <c r="FZ4155" i="18" s="1"/>
  <c r="FZ4156" i="18" s="1"/>
  <c r="FZ4157" i="18" s="1"/>
  <c r="FZ4158" i="18" s="1"/>
  <c r="FZ4159" i="18" s="1"/>
  <c r="FZ4160" i="18" s="1"/>
  <c r="FZ4161" i="18" s="1"/>
  <c r="FZ4162" i="18" s="1"/>
  <c r="FZ4163" i="18" s="1"/>
  <c r="FZ4164" i="18" s="1"/>
  <c r="FZ4165" i="18" s="1"/>
  <c r="FZ4166" i="18" s="1"/>
  <c r="FZ4167" i="18" s="1"/>
  <c r="FZ4168" i="18" s="1"/>
  <c r="FZ4169" i="18" s="1"/>
  <c r="FZ4170" i="18" s="1"/>
  <c r="FZ4171" i="18" s="1"/>
  <c r="FZ4172" i="18" s="1"/>
  <c r="FZ4173" i="18" s="1"/>
  <c r="FZ4174" i="18" s="1"/>
  <c r="FZ4175" i="18" s="1"/>
  <c r="FZ4176" i="18" s="1"/>
  <c r="FZ4177" i="18" s="1"/>
  <c r="FZ4178" i="18" s="1"/>
  <c r="FZ4179" i="18" s="1"/>
  <c r="FZ4180" i="18" s="1"/>
  <c r="FZ4181" i="18" s="1"/>
  <c r="FZ4182" i="18" s="1"/>
  <c r="FZ4183" i="18" s="1"/>
  <c r="FZ4184" i="18" s="1"/>
  <c r="FZ4185" i="18" s="1"/>
  <c r="FZ4186" i="18" s="1"/>
  <c r="FZ4187" i="18" s="1"/>
  <c r="FZ4188" i="18" s="1"/>
  <c r="FZ4189" i="18" s="1"/>
  <c r="FZ4190" i="18" s="1"/>
  <c r="FZ4191" i="18" s="1"/>
  <c r="FZ4192" i="18" s="1"/>
  <c r="FZ4193" i="18" s="1"/>
  <c r="FZ4194" i="18" s="1"/>
  <c r="FZ4195" i="18" s="1"/>
  <c r="FZ4196" i="18" s="1"/>
  <c r="FZ4197" i="18" s="1"/>
  <c r="FZ4198" i="18" s="1"/>
  <c r="FZ4199" i="18" s="1"/>
  <c r="FZ4200" i="18" s="1"/>
  <c r="FZ4201" i="18" s="1"/>
  <c r="FZ4202" i="18" s="1"/>
  <c r="FZ4203" i="18" s="1"/>
  <c r="FZ4204" i="18" s="1"/>
  <c r="FZ4205" i="18" s="1"/>
  <c r="FZ4206" i="18" s="1"/>
  <c r="FZ4207" i="18" s="1"/>
  <c r="FZ4208" i="18" s="1"/>
  <c r="FZ4209" i="18" s="1"/>
  <c r="FZ4210" i="18" s="1"/>
  <c r="FZ4211" i="18" s="1"/>
  <c r="FZ4212" i="18" s="1"/>
  <c r="FZ4213" i="18" s="1"/>
  <c r="FZ4214" i="18" s="1"/>
  <c r="FZ4215" i="18" s="1"/>
  <c r="FZ4216" i="18" s="1"/>
  <c r="FZ4217" i="18" s="1"/>
  <c r="FZ4218" i="18" s="1"/>
  <c r="FZ4219" i="18" s="1"/>
  <c r="FZ4220" i="18" s="1"/>
  <c r="FZ4221" i="18" s="1"/>
  <c r="FZ4222" i="18" s="1"/>
  <c r="FZ4223" i="18" s="1"/>
  <c r="FZ4224" i="18" s="1"/>
  <c r="FZ4225" i="18" s="1"/>
  <c r="FZ4226" i="18" s="1"/>
  <c r="FZ4227" i="18" s="1"/>
  <c r="FZ4228" i="18" s="1"/>
  <c r="FZ4229" i="18" s="1"/>
  <c r="FZ4230" i="18" s="1"/>
  <c r="FZ4231" i="18" s="1"/>
  <c r="FZ4232" i="18" s="1"/>
  <c r="FZ4233" i="18" s="1"/>
  <c r="FZ4234" i="18" s="1"/>
  <c r="FZ4235" i="18" s="1"/>
  <c r="FZ4236" i="18" s="1"/>
  <c r="FZ4237" i="18" s="1"/>
  <c r="FZ4238" i="18" s="1"/>
  <c r="FZ4239" i="18" s="1"/>
  <c r="FZ4240" i="18" s="1"/>
  <c r="FZ4241" i="18" s="1"/>
  <c r="FZ4242" i="18" s="1"/>
  <c r="FZ4243" i="18" s="1"/>
  <c r="FZ4244" i="18" s="1"/>
  <c r="FZ4245" i="18" s="1"/>
  <c r="FZ4246" i="18" s="1"/>
  <c r="FZ4247" i="18" s="1"/>
  <c r="FZ4248" i="18" s="1"/>
  <c r="FZ4249" i="18" s="1"/>
  <c r="FZ4250" i="18" s="1"/>
  <c r="FZ4251" i="18" s="1"/>
  <c r="FZ4252" i="18" s="1"/>
  <c r="FZ4253" i="18" s="1"/>
  <c r="FZ4254" i="18" s="1"/>
  <c r="FZ4255" i="18" s="1"/>
  <c r="FZ4256" i="18" s="1"/>
  <c r="FZ4257" i="18" s="1"/>
  <c r="FZ4258" i="18" s="1"/>
  <c r="FZ4259" i="18" s="1"/>
  <c r="FZ4260" i="18" s="1"/>
  <c r="FZ4261" i="18" s="1"/>
  <c r="FZ4262" i="18" s="1"/>
  <c r="FZ4263" i="18" s="1"/>
  <c r="FZ4264" i="18" s="1"/>
  <c r="FZ4265" i="18" s="1"/>
  <c r="FZ4266" i="18" s="1"/>
  <c r="FZ4267" i="18" s="1"/>
  <c r="FZ4268" i="18" s="1"/>
  <c r="FZ4269" i="18" s="1"/>
  <c r="FZ4270" i="18" s="1"/>
  <c r="FZ4271" i="18" s="1"/>
  <c r="FZ4272" i="18" s="1"/>
  <c r="FZ4273" i="18" s="1"/>
  <c r="FZ4274" i="18" s="1"/>
  <c r="FZ4275" i="18" s="1"/>
  <c r="FZ4276" i="18" s="1"/>
  <c r="FZ4277" i="18" s="1"/>
  <c r="FZ4278" i="18" s="1"/>
  <c r="FZ4279" i="18" s="1"/>
  <c r="FZ4280" i="18" s="1"/>
  <c r="FZ4281" i="18" s="1"/>
  <c r="FZ4282" i="18" s="1"/>
  <c r="FZ4283" i="18" s="1"/>
  <c r="FZ4284" i="18" s="1"/>
  <c r="FZ4285" i="18" s="1"/>
  <c r="FZ4286" i="18" s="1"/>
  <c r="FZ4287" i="18" s="1"/>
  <c r="FZ4288" i="18" s="1"/>
  <c r="FZ4289" i="18" s="1"/>
  <c r="FZ4290" i="18" s="1"/>
  <c r="FZ4291" i="18" s="1"/>
  <c r="FZ4292" i="18" s="1"/>
  <c r="FZ4293" i="18" s="1"/>
  <c r="FZ4294" i="18" s="1"/>
  <c r="FZ4295" i="18" s="1"/>
  <c r="FZ4296" i="18" s="1"/>
  <c r="FZ4297" i="18" s="1"/>
  <c r="FZ4298" i="18" s="1"/>
  <c r="FZ4299" i="18" s="1"/>
  <c r="FZ4300" i="18" s="1"/>
  <c r="FZ4301" i="18" s="1"/>
  <c r="FZ4302" i="18" s="1"/>
  <c r="FZ4303" i="18" s="1"/>
  <c r="FZ4304" i="18" s="1"/>
  <c r="FZ4305" i="18" s="1"/>
  <c r="FZ4306" i="18" s="1"/>
  <c r="FZ4307" i="18" s="1"/>
  <c r="FZ4308" i="18" s="1"/>
  <c r="FZ4309" i="18" s="1"/>
  <c r="FZ4310" i="18" s="1"/>
  <c r="FZ4311" i="18" s="1"/>
  <c r="FZ4312" i="18" s="1"/>
  <c r="FZ4313" i="18" s="1"/>
  <c r="FZ4314" i="18" s="1"/>
  <c r="FZ4315" i="18" s="1"/>
  <c r="FZ4316" i="18" s="1"/>
  <c r="FZ4317" i="18" s="1"/>
  <c r="FZ4318" i="18" s="1"/>
  <c r="FZ4319" i="18" s="1"/>
  <c r="FZ4320" i="18" s="1"/>
  <c r="FZ4321" i="18" s="1"/>
  <c r="FZ4322" i="18" s="1"/>
  <c r="FZ4323" i="18" s="1"/>
  <c r="FZ4324" i="18" s="1"/>
  <c r="FZ4325" i="18" s="1"/>
  <c r="FZ4326" i="18" s="1"/>
  <c r="FZ4327" i="18" s="1"/>
  <c r="FZ4328" i="18" s="1"/>
  <c r="FZ4329" i="18" s="1"/>
  <c r="FZ4330" i="18" s="1"/>
  <c r="FZ4331" i="18" s="1"/>
  <c r="FZ4332" i="18" s="1"/>
  <c r="FZ4333" i="18" s="1"/>
  <c r="FZ4334" i="18" s="1"/>
  <c r="FZ4335" i="18" s="1"/>
  <c r="FZ4336" i="18" s="1"/>
  <c r="FZ4337" i="18" s="1"/>
  <c r="FZ4338" i="18" s="1"/>
  <c r="FZ4339" i="18" s="1"/>
  <c r="FZ4340" i="18" s="1"/>
  <c r="FZ4341" i="18" s="1"/>
  <c r="FZ4342" i="18" s="1"/>
  <c r="FZ4343" i="18" s="1"/>
  <c r="FZ4344" i="18" s="1"/>
  <c r="FZ4345" i="18" s="1"/>
  <c r="FZ4346" i="18" s="1"/>
  <c r="FZ4347" i="18" s="1"/>
  <c r="FZ4348" i="18" s="1"/>
  <c r="FZ4349" i="18" s="1"/>
  <c r="FZ4350" i="18" s="1"/>
  <c r="FZ4351" i="18" s="1"/>
  <c r="FZ4352" i="18" s="1"/>
  <c r="FZ4353" i="18" s="1"/>
  <c r="FZ4354" i="18" s="1"/>
  <c r="FZ4355" i="18" s="1"/>
  <c r="FZ4356" i="18" s="1"/>
  <c r="FZ4357" i="18" s="1"/>
  <c r="FZ4358" i="18" s="1"/>
  <c r="FZ4359" i="18" s="1"/>
  <c r="FZ4360" i="18" s="1"/>
  <c r="FZ4361" i="18" s="1"/>
  <c r="FZ4362" i="18" s="1"/>
  <c r="FZ4363" i="18" s="1"/>
  <c r="FZ4364" i="18" s="1"/>
  <c r="FZ4365" i="18" s="1"/>
  <c r="FZ4366" i="18" s="1"/>
  <c r="FZ4367" i="18" s="1"/>
  <c r="FZ4368" i="18" s="1"/>
  <c r="FZ4369" i="18" s="1"/>
  <c r="FZ4370" i="18" s="1"/>
  <c r="FZ4371" i="18" s="1"/>
  <c r="FZ4372" i="18" s="1"/>
  <c r="FZ4373" i="18" s="1"/>
  <c r="FZ4374" i="18" s="1"/>
  <c r="FZ4375" i="18" s="1"/>
  <c r="FZ4376" i="18" s="1"/>
  <c r="FZ4377" i="18" s="1"/>
  <c r="FZ4378" i="18" s="1"/>
  <c r="FZ4379" i="18" s="1"/>
  <c r="FZ4380" i="18" s="1"/>
  <c r="FZ4381" i="18" s="1"/>
  <c r="FZ4382" i="18" s="1"/>
  <c r="FZ4383" i="18" s="1"/>
  <c r="FZ4384" i="18" s="1"/>
  <c r="FZ4385" i="18" s="1"/>
  <c r="FZ4386" i="18" s="1"/>
  <c r="FZ4387" i="18" s="1"/>
  <c r="FZ4388" i="18" s="1"/>
  <c r="FZ4389" i="18" s="1"/>
  <c r="FZ4390" i="18" s="1"/>
  <c r="FZ4391" i="18" s="1"/>
  <c r="FZ4392" i="18" s="1"/>
  <c r="FZ4393" i="18" s="1"/>
  <c r="FZ4394" i="18" s="1"/>
  <c r="FZ4395" i="18" s="1"/>
  <c r="FZ4396" i="18" s="1"/>
  <c r="FZ4397" i="18" s="1"/>
  <c r="FZ4398" i="18" s="1"/>
  <c r="FZ4399" i="18" s="1"/>
  <c r="FZ4400" i="18" s="1"/>
  <c r="FZ4401" i="18" s="1"/>
  <c r="FZ4402" i="18" s="1"/>
  <c r="FZ4403" i="18" s="1"/>
  <c r="FZ4404" i="18" s="1"/>
  <c r="FZ4405" i="18" s="1"/>
  <c r="FZ4406" i="18" s="1"/>
  <c r="FZ4407" i="18" s="1"/>
  <c r="FZ4408" i="18" s="1"/>
  <c r="FZ4409" i="18" s="1"/>
  <c r="FZ4410" i="18" s="1"/>
  <c r="FZ4411" i="18" s="1"/>
  <c r="FZ4412" i="18" s="1"/>
  <c r="FZ4413" i="18" s="1"/>
  <c r="FZ4414" i="18" s="1"/>
  <c r="FZ4415" i="18" s="1"/>
  <c r="FZ4416" i="18" s="1"/>
  <c r="FZ4417" i="18" s="1"/>
  <c r="FZ4418" i="18" s="1"/>
  <c r="FZ4419" i="18" s="1"/>
  <c r="FZ4420" i="18" s="1"/>
  <c r="FZ4421" i="18" s="1"/>
  <c r="FZ4422" i="18" s="1"/>
  <c r="FZ4423" i="18" s="1"/>
  <c r="FZ4424" i="18" s="1"/>
  <c r="FZ4425" i="18" s="1"/>
  <c r="FZ4426" i="18" s="1"/>
  <c r="FZ4427" i="18" s="1"/>
  <c r="FZ4428" i="18" s="1"/>
  <c r="FZ4429" i="18" s="1"/>
  <c r="FZ4430" i="18" s="1"/>
  <c r="FZ4431" i="18" s="1"/>
  <c r="FZ4432" i="18" s="1"/>
  <c r="FZ4433" i="18" s="1"/>
  <c r="FZ4434" i="18" s="1"/>
  <c r="FZ4435" i="18" s="1"/>
  <c r="FZ4436" i="18" s="1"/>
  <c r="FZ4437" i="18" s="1"/>
  <c r="CE4070" i="18"/>
  <c r="CE4071" i="18" s="1"/>
  <c r="CE4072" i="18" s="1"/>
  <c r="CE4073" i="18" s="1"/>
  <c r="CE4074" i="18" s="1"/>
  <c r="CE4075" i="18" s="1"/>
  <c r="CE4076" i="18" s="1"/>
  <c r="CE4077" i="18" s="1"/>
  <c r="CE4078" i="18" s="1"/>
  <c r="CE4079" i="18" s="1"/>
  <c r="CE4080" i="18" s="1"/>
  <c r="CE4081" i="18" s="1"/>
  <c r="CE4082" i="18" s="1"/>
  <c r="CE4083" i="18" s="1"/>
  <c r="CE4084" i="18" s="1"/>
  <c r="CE4085" i="18" s="1"/>
  <c r="CE4086" i="18" s="1"/>
  <c r="CE4087" i="18" s="1"/>
  <c r="CE4088" i="18" s="1"/>
  <c r="CE4089" i="18" s="1"/>
  <c r="CE4090" i="18" s="1"/>
  <c r="CE4091" i="18" s="1"/>
  <c r="CE4092" i="18" s="1"/>
  <c r="CE4093" i="18" s="1"/>
  <c r="CE4094" i="18" s="1"/>
  <c r="CE4095" i="18" s="1"/>
  <c r="CE4096" i="18" s="1"/>
  <c r="CE4097" i="18" s="1"/>
  <c r="CE4098" i="18" s="1"/>
  <c r="CE4099" i="18" s="1"/>
  <c r="CE4100" i="18" s="1"/>
  <c r="CE4101" i="18" s="1"/>
  <c r="CE4102" i="18" s="1"/>
  <c r="CE4103" i="18" s="1"/>
  <c r="CE4104" i="18" s="1"/>
  <c r="CE4105" i="18" s="1"/>
  <c r="CE4106" i="18" s="1"/>
  <c r="CE4107" i="18" s="1"/>
  <c r="CE4108" i="18" s="1"/>
  <c r="CE4109" i="18" s="1"/>
  <c r="CE4110" i="18" s="1"/>
  <c r="CE4111" i="18" s="1"/>
  <c r="CE4112" i="18" s="1"/>
  <c r="CE4113" i="18" s="1"/>
  <c r="CE4114" i="18" s="1"/>
  <c r="CE4115" i="18" s="1"/>
  <c r="CE4116" i="18" s="1"/>
  <c r="CE4117" i="18" s="1"/>
  <c r="CE4118" i="18" s="1"/>
  <c r="CE4119" i="18" s="1"/>
  <c r="CE4120" i="18" s="1"/>
  <c r="CE4121" i="18" s="1"/>
  <c r="CE4122" i="18" s="1"/>
  <c r="CE4123" i="18" s="1"/>
  <c r="CE4124" i="18" s="1"/>
  <c r="CE4125" i="18" s="1"/>
  <c r="CE4126" i="18" s="1"/>
  <c r="CE4127" i="18" s="1"/>
  <c r="CE4128" i="18" s="1"/>
  <c r="CE4129" i="18" s="1"/>
  <c r="CE4130" i="18" s="1"/>
  <c r="CE4131" i="18" s="1"/>
  <c r="CE4132" i="18" s="1"/>
  <c r="CE4133" i="18" s="1"/>
  <c r="CE4134" i="18" s="1"/>
  <c r="CE4135" i="18" s="1"/>
  <c r="CE4136" i="18" s="1"/>
  <c r="CE4137" i="18" s="1"/>
  <c r="CE4138" i="18" s="1"/>
  <c r="CE4139" i="18" s="1"/>
  <c r="CE4140" i="18" s="1"/>
  <c r="CE4141" i="18" s="1"/>
  <c r="CE4142" i="18" s="1"/>
  <c r="CE4143" i="18" s="1"/>
  <c r="CE4144" i="18" s="1"/>
  <c r="CE4145" i="18" s="1"/>
  <c r="CE4146" i="18" s="1"/>
  <c r="CE4147" i="18" s="1"/>
  <c r="CE4148" i="18" s="1"/>
  <c r="CE4149" i="18" s="1"/>
  <c r="CE4150" i="18" s="1"/>
  <c r="CE4151" i="18" s="1"/>
  <c r="CE4152" i="18" s="1"/>
  <c r="CE4153" i="18" s="1"/>
  <c r="CE4154" i="18" s="1"/>
  <c r="CE4155" i="18" s="1"/>
  <c r="CE4156" i="18" s="1"/>
  <c r="CE4157" i="18" s="1"/>
  <c r="CE4158" i="18" s="1"/>
  <c r="CE4159" i="18" s="1"/>
  <c r="CE4160" i="18" s="1"/>
  <c r="CE4161" i="18" s="1"/>
  <c r="CE4162" i="18" s="1"/>
  <c r="CE4163" i="18" s="1"/>
  <c r="CE4164" i="18" s="1"/>
  <c r="CE4165" i="18" s="1"/>
  <c r="CE4166" i="18" s="1"/>
  <c r="CE4167" i="18" s="1"/>
  <c r="CE4168" i="18" s="1"/>
  <c r="CE4169" i="18" s="1"/>
  <c r="CE4170" i="18" s="1"/>
  <c r="CE4171" i="18" s="1"/>
  <c r="CE4172" i="18" s="1"/>
  <c r="CE4173" i="18" s="1"/>
  <c r="CE4174" i="18" s="1"/>
  <c r="CE4175" i="18" s="1"/>
  <c r="CE4176" i="18" s="1"/>
  <c r="CE4177" i="18" s="1"/>
  <c r="CE4178" i="18" s="1"/>
  <c r="CE4179" i="18" s="1"/>
  <c r="CE4180" i="18" s="1"/>
  <c r="CE4181" i="18" s="1"/>
  <c r="CE4182" i="18" s="1"/>
  <c r="CE4183" i="18" s="1"/>
  <c r="CE4184" i="18" s="1"/>
  <c r="CE4185" i="18" s="1"/>
  <c r="CE4186" i="18" s="1"/>
  <c r="CE4187" i="18" s="1"/>
  <c r="CE4188" i="18" s="1"/>
  <c r="CE4189" i="18" s="1"/>
  <c r="CE4190" i="18" s="1"/>
  <c r="CE4191" i="18" s="1"/>
  <c r="CE4192" i="18" s="1"/>
  <c r="CE4193" i="18" s="1"/>
  <c r="CE4194" i="18" s="1"/>
  <c r="CE4195" i="18" s="1"/>
  <c r="CE4196" i="18" s="1"/>
  <c r="CE4197" i="18" s="1"/>
  <c r="CE4198" i="18" s="1"/>
  <c r="CE4199" i="18" s="1"/>
  <c r="CE4200" i="18" s="1"/>
  <c r="CE4201" i="18" s="1"/>
  <c r="CE4202" i="18" s="1"/>
  <c r="CE4203" i="18" s="1"/>
  <c r="CE4204" i="18" s="1"/>
  <c r="CE4205" i="18" s="1"/>
  <c r="CE4206" i="18" s="1"/>
  <c r="CE4207" i="18" s="1"/>
  <c r="CE4208" i="18" s="1"/>
  <c r="CE4209" i="18" s="1"/>
  <c r="CE4210" i="18" s="1"/>
  <c r="CE4211" i="18" s="1"/>
  <c r="CE4212" i="18" s="1"/>
  <c r="CE4213" i="18" s="1"/>
  <c r="CE4214" i="18" s="1"/>
  <c r="CE4215" i="18" s="1"/>
  <c r="CE4216" i="18" s="1"/>
  <c r="CE4217" i="18" s="1"/>
  <c r="CE4218" i="18" s="1"/>
  <c r="CE4219" i="18" s="1"/>
  <c r="CE4220" i="18" s="1"/>
  <c r="CE4221" i="18" s="1"/>
  <c r="CE4222" i="18" s="1"/>
  <c r="CE4223" i="18" s="1"/>
  <c r="CE4224" i="18" s="1"/>
  <c r="CE4225" i="18" s="1"/>
  <c r="CE4226" i="18" s="1"/>
  <c r="CE4227" i="18" s="1"/>
  <c r="CE4228" i="18" s="1"/>
  <c r="CE4229" i="18" s="1"/>
  <c r="CE4230" i="18" s="1"/>
  <c r="CE4231" i="18" s="1"/>
  <c r="CE4232" i="18" s="1"/>
  <c r="CE4233" i="18" s="1"/>
  <c r="CE4234" i="18" s="1"/>
  <c r="CE4235" i="18" s="1"/>
  <c r="CE4236" i="18" s="1"/>
  <c r="CE4237" i="18" s="1"/>
  <c r="CE4238" i="18" s="1"/>
  <c r="CE4239" i="18" s="1"/>
  <c r="HD4090" i="18"/>
  <c r="HD4091" i="18" s="1"/>
  <c r="HD4092" i="18" s="1"/>
  <c r="HD4093" i="18" s="1"/>
  <c r="HD4094" i="18" s="1"/>
  <c r="HD4095" i="18" s="1"/>
  <c r="HD4096" i="18" s="1"/>
  <c r="HD4097" i="18" s="1"/>
  <c r="HD4098" i="18" s="1"/>
  <c r="HD4099" i="18" s="1"/>
  <c r="HD4100" i="18" s="1"/>
  <c r="HD4101" i="18" s="1"/>
  <c r="HD4102" i="18" s="1"/>
  <c r="HD4103" i="18" s="1"/>
  <c r="HD4104" i="18" s="1"/>
  <c r="HD4105" i="18" s="1"/>
  <c r="HD4106" i="18" s="1"/>
  <c r="HD4107" i="18" s="1"/>
  <c r="HD4108" i="18" s="1"/>
  <c r="HD4109" i="18" s="1"/>
  <c r="HD4110" i="18" s="1"/>
  <c r="HD4111" i="18" s="1"/>
  <c r="HD4112" i="18" s="1"/>
  <c r="HD4113" i="18" s="1"/>
  <c r="HD4114" i="18" s="1"/>
  <c r="HD4115" i="18" s="1"/>
  <c r="HD4116" i="18" s="1"/>
  <c r="HD4117" i="18" s="1"/>
  <c r="HD4118" i="18" s="1"/>
  <c r="HD4119" i="18" s="1"/>
  <c r="HD4120" i="18" s="1"/>
  <c r="HD4121" i="18" s="1"/>
  <c r="HD4122" i="18" s="1"/>
  <c r="HD4123" i="18" s="1"/>
  <c r="HD4124" i="18" s="1"/>
  <c r="HD4125" i="18" s="1"/>
  <c r="HD4126" i="18" s="1"/>
  <c r="HD4127" i="18" s="1"/>
  <c r="HD4128" i="18" s="1"/>
  <c r="HD4129" i="18" s="1"/>
  <c r="HD4130" i="18" s="1"/>
  <c r="HD4131" i="18" s="1"/>
  <c r="HD4132" i="18" s="1"/>
  <c r="HD4133" i="18" s="1"/>
  <c r="HD4134" i="18" s="1"/>
  <c r="HD4135" i="18" s="1"/>
  <c r="HD4136" i="18" s="1"/>
  <c r="HD4137" i="18" s="1"/>
  <c r="HD4138" i="18" s="1"/>
  <c r="HD4139" i="18" s="1"/>
  <c r="HD4140" i="18" s="1"/>
  <c r="HD4141" i="18" s="1"/>
  <c r="HD4142" i="18" s="1"/>
  <c r="HD4143" i="18" s="1"/>
  <c r="HD4144" i="18" s="1"/>
  <c r="HD4145" i="18" s="1"/>
  <c r="HD4146" i="18" s="1"/>
  <c r="HD4147" i="18" s="1"/>
  <c r="HD4148" i="18" s="1"/>
  <c r="HD4149" i="18" s="1"/>
  <c r="HD4150" i="18" s="1"/>
  <c r="HD4151" i="18" s="1"/>
  <c r="HD4152" i="18" s="1"/>
  <c r="HD4153" i="18" s="1"/>
  <c r="HD4154" i="18" s="1"/>
  <c r="HD4155" i="18" s="1"/>
  <c r="HD4156" i="18" s="1"/>
  <c r="HD4157" i="18" s="1"/>
  <c r="HD4158" i="18" s="1"/>
  <c r="HD4159" i="18" s="1"/>
  <c r="HD4160" i="18" s="1"/>
  <c r="HD4161" i="18" s="1"/>
  <c r="HD4162" i="18" s="1"/>
  <c r="HD4163" i="18" s="1"/>
  <c r="HD4164" i="18" s="1"/>
  <c r="HD4165" i="18" s="1"/>
  <c r="HD4166" i="18" s="1"/>
  <c r="HD4167" i="18" s="1"/>
  <c r="HD4168" i="18" s="1"/>
  <c r="HD4169" i="18" s="1"/>
  <c r="HD4170" i="18" s="1"/>
  <c r="HD4171" i="18" s="1"/>
  <c r="HD4172" i="18" s="1"/>
  <c r="HD4173" i="18" s="1"/>
  <c r="HD4174" i="18" s="1"/>
  <c r="HD4175" i="18" s="1"/>
  <c r="HD4176" i="18" s="1"/>
  <c r="HD4177" i="18" s="1"/>
  <c r="HD4178" i="18" s="1"/>
  <c r="HD4179" i="18" s="1"/>
  <c r="HD4180" i="18" s="1"/>
  <c r="HD4181" i="18" s="1"/>
  <c r="HD4182" i="18" s="1"/>
  <c r="HD4183" i="18" s="1"/>
  <c r="HD4184" i="18" s="1"/>
  <c r="HD4185" i="18" s="1"/>
  <c r="HD4186" i="18" s="1"/>
  <c r="HD4187" i="18" s="1"/>
  <c r="HD4188" i="18" s="1"/>
  <c r="HD4189" i="18" s="1"/>
  <c r="HD4190" i="18" s="1"/>
  <c r="HD4191" i="18" s="1"/>
  <c r="HD4192" i="18" s="1"/>
  <c r="HD4193" i="18" s="1"/>
  <c r="HD4194" i="18" s="1"/>
  <c r="HD4195" i="18" s="1"/>
  <c r="HD4196" i="18" s="1"/>
  <c r="HD4197" i="18" s="1"/>
  <c r="HD4198" i="18" s="1"/>
  <c r="HD4199" i="18" s="1"/>
  <c r="HD4200" i="18" s="1"/>
  <c r="HD4201" i="18" s="1"/>
  <c r="HD4202" i="18" s="1"/>
  <c r="HD4203" i="18" s="1"/>
  <c r="HD4204" i="18" s="1"/>
  <c r="HD4205" i="18" s="1"/>
  <c r="HD4206" i="18" s="1"/>
  <c r="HD4207" i="18" s="1"/>
  <c r="HD4208" i="18" s="1"/>
  <c r="HD4209" i="18" s="1"/>
  <c r="HD4210" i="18" s="1"/>
  <c r="HD4211" i="18" s="1"/>
  <c r="HD4212" i="18" s="1"/>
  <c r="HD4213" i="18" s="1"/>
  <c r="HD4214" i="18" s="1"/>
  <c r="HD4215" i="18" s="1"/>
  <c r="HD4216" i="18" s="1"/>
  <c r="HD4217" i="18" s="1"/>
  <c r="HD4218" i="18" s="1"/>
  <c r="HD4219" i="18" s="1"/>
  <c r="HD4220" i="18" s="1"/>
  <c r="HD4221" i="18" s="1"/>
  <c r="HD4222" i="18" s="1"/>
  <c r="HD4223" i="18" s="1"/>
  <c r="HD4224" i="18" s="1"/>
  <c r="HD4225" i="18" s="1"/>
  <c r="HD4226" i="18" s="1"/>
  <c r="HD4227" i="18" s="1"/>
  <c r="HD4228" i="18" s="1"/>
  <c r="HD4229" i="18" s="1"/>
  <c r="HD4230" i="18" s="1"/>
  <c r="HD4231" i="18" s="1"/>
  <c r="HD4232" i="18" s="1"/>
  <c r="HD4233" i="18" s="1"/>
  <c r="HD4234" i="18" s="1"/>
  <c r="HD4235" i="18" s="1"/>
  <c r="HD4236" i="18" s="1"/>
  <c r="HD4237" i="18" s="1"/>
  <c r="HD4238" i="18" s="1"/>
  <c r="HD4239" i="18" s="1"/>
  <c r="HD4240" i="18" s="1"/>
  <c r="HD4241" i="18" s="1"/>
  <c r="HD4242" i="18" s="1"/>
  <c r="EM4090" i="18"/>
  <c r="EM4091" i="18" s="1"/>
  <c r="EM4092" i="18" s="1"/>
  <c r="EM4093" i="18" s="1"/>
  <c r="EM4094" i="18" s="1"/>
  <c r="EM4095" i="18" s="1"/>
  <c r="EM4096" i="18" s="1"/>
  <c r="EM4097" i="18" s="1"/>
  <c r="EM4098" i="18" s="1"/>
  <c r="EM4099" i="18" s="1"/>
  <c r="EM4100" i="18" s="1"/>
  <c r="EM4101" i="18" s="1"/>
  <c r="EM4102" i="18" s="1"/>
  <c r="EM4103" i="18" s="1"/>
  <c r="EM4104" i="18" s="1"/>
  <c r="EM4105" i="18" s="1"/>
  <c r="EM4106" i="18" s="1"/>
  <c r="EM4107" i="18" s="1"/>
  <c r="EM4108" i="18" s="1"/>
  <c r="EM4109" i="18" s="1"/>
  <c r="EM4110" i="18" s="1"/>
  <c r="EM4111" i="18" s="1"/>
  <c r="EM4112" i="18" s="1"/>
  <c r="EM4113" i="18" s="1"/>
  <c r="EM4114" i="18" s="1"/>
  <c r="EM4115" i="18" s="1"/>
  <c r="EM4116" i="18" s="1"/>
  <c r="EM4117" i="18" s="1"/>
  <c r="EM4118" i="18" s="1"/>
  <c r="EM4119" i="18" s="1"/>
  <c r="EM4120" i="18" s="1"/>
  <c r="EM4121" i="18" s="1"/>
  <c r="EM4122" i="18" s="1"/>
  <c r="EM4123" i="18" s="1"/>
  <c r="EM4124" i="18" s="1"/>
  <c r="EM4125" i="18" s="1"/>
  <c r="EM4126" i="18" s="1"/>
  <c r="EM4127" i="18" s="1"/>
  <c r="EM4128" i="18" s="1"/>
  <c r="EM4129" i="18" s="1"/>
  <c r="EM4130" i="18" s="1"/>
  <c r="EM4131" i="18" s="1"/>
  <c r="EM4132" i="18" s="1"/>
  <c r="EM4133" i="18" s="1"/>
  <c r="EM4134" i="18" s="1"/>
  <c r="EM4135" i="18" s="1"/>
  <c r="EM4136" i="18" s="1"/>
  <c r="EM4137" i="18" s="1"/>
  <c r="EM4138" i="18" s="1"/>
  <c r="EM4139" i="18" s="1"/>
  <c r="EM4140" i="18" s="1"/>
  <c r="EM4141" i="18" s="1"/>
  <c r="EM4142" i="18" s="1"/>
  <c r="EM4143" i="18" s="1"/>
  <c r="EM4144" i="18" s="1"/>
  <c r="EM4145" i="18" s="1"/>
  <c r="EM4146" i="18" s="1"/>
  <c r="EM4147" i="18" s="1"/>
  <c r="EM4148" i="18" s="1"/>
  <c r="EM4149" i="18" s="1"/>
  <c r="EM4150" i="18" s="1"/>
  <c r="EM4151" i="18" s="1"/>
  <c r="EM4152" i="18" s="1"/>
  <c r="EM4153" i="18" s="1"/>
  <c r="EM4154" i="18" s="1"/>
  <c r="EM4155" i="18" s="1"/>
  <c r="EM4156" i="18" s="1"/>
  <c r="EM4157" i="18" s="1"/>
  <c r="EM4158" i="18" s="1"/>
  <c r="EM4159" i="18" s="1"/>
  <c r="EM4160" i="18" s="1"/>
  <c r="EM4161" i="18" s="1"/>
  <c r="EM4162" i="18" s="1"/>
  <c r="EM4163" i="18" s="1"/>
  <c r="EM4164" i="18" s="1"/>
  <c r="EM4165" i="18" s="1"/>
  <c r="EM4166" i="18" s="1"/>
  <c r="EM4167" i="18" s="1"/>
  <c r="EM4168" i="18" s="1"/>
  <c r="EM4169" i="18" s="1"/>
  <c r="EM4170" i="18" s="1"/>
  <c r="EM4171" i="18" s="1"/>
  <c r="EM4172" i="18" s="1"/>
  <c r="EM4173" i="18" s="1"/>
  <c r="EM4174" i="18" s="1"/>
  <c r="EM4175" i="18" s="1"/>
  <c r="EM4176" i="18" s="1"/>
  <c r="EM4177" i="18" s="1"/>
  <c r="EM4178" i="18" s="1"/>
  <c r="EM4179" i="18" s="1"/>
  <c r="EM4180" i="18" s="1"/>
  <c r="EM4181" i="18" s="1"/>
  <c r="EM4182" i="18" s="1"/>
  <c r="EM4183" i="18" s="1"/>
  <c r="EM4184" i="18" s="1"/>
  <c r="EM4185" i="18" s="1"/>
  <c r="EM4186" i="18" s="1"/>
  <c r="EM4187" i="18" s="1"/>
  <c r="EM4188" i="18" s="1"/>
  <c r="EM4189" i="18" s="1"/>
  <c r="EM4190" i="18" s="1"/>
  <c r="EM4191" i="18" s="1"/>
  <c r="EM4192" i="18" s="1"/>
  <c r="EM4193" i="18" s="1"/>
  <c r="EM4194" i="18" s="1"/>
  <c r="EM4195" i="18" s="1"/>
  <c r="EM4196" i="18" s="1"/>
  <c r="EM4197" i="18" s="1"/>
  <c r="EM4198" i="18" s="1"/>
  <c r="EM4199" i="18" s="1"/>
  <c r="EM4200" i="18" s="1"/>
  <c r="EM4201" i="18" s="1"/>
  <c r="EM4202" i="18" s="1"/>
  <c r="EM4203" i="18" s="1"/>
  <c r="EM4204" i="18" s="1"/>
  <c r="EM4205" i="18" s="1"/>
  <c r="EM4206" i="18" s="1"/>
  <c r="EM4207" i="18" s="1"/>
  <c r="EM4208" i="18" s="1"/>
  <c r="EM4209" i="18" s="1"/>
  <c r="EM4210" i="18" s="1"/>
  <c r="EM4211" i="18" s="1"/>
  <c r="EM4212" i="18" s="1"/>
  <c r="EM4213" i="18" s="1"/>
  <c r="EM4214" i="18" s="1"/>
  <c r="EM4215" i="18" s="1"/>
  <c r="EM4216" i="18" s="1"/>
  <c r="EM4217" i="18" s="1"/>
  <c r="EM4218" i="18" s="1"/>
  <c r="EM4219" i="18" s="1"/>
  <c r="EM4220" i="18" s="1"/>
  <c r="EM4221" i="18" s="1"/>
  <c r="EM4222" i="18" s="1"/>
  <c r="EM4223" i="18" s="1"/>
  <c r="EM4224" i="18" s="1"/>
  <c r="EM4225" i="18" s="1"/>
  <c r="EM4226" i="18" s="1"/>
  <c r="EM4227" i="18" s="1"/>
  <c r="EM4228" i="18" s="1"/>
  <c r="EM4229" i="18" s="1"/>
  <c r="EM4230" i="18" s="1"/>
  <c r="EM4231" i="18" s="1"/>
  <c r="EM4232" i="18" s="1"/>
  <c r="EM4233" i="18" s="1"/>
  <c r="EM4234" i="18" s="1"/>
  <c r="EM4235" i="18" s="1"/>
  <c r="EM4236" i="18" s="1"/>
  <c r="EM4237" i="18" s="1"/>
  <c r="EM4238" i="18" s="1"/>
  <c r="EM4239" i="18" s="1"/>
  <c r="EM4240" i="18" s="1"/>
  <c r="EM4241" i="18" s="1"/>
  <c r="EM4242" i="18" s="1"/>
  <c r="EM4243" i="18" s="1"/>
  <c r="EM4244" i="18" s="1"/>
  <c r="EM4245" i="18" s="1"/>
  <c r="EM4246" i="18" s="1"/>
  <c r="EM4247" i="18" s="1"/>
  <c r="EM4248" i="18" s="1"/>
  <c r="EM4249" i="18" s="1"/>
  <c r="EM4250" i="18" s="1"/>
  <c r="EM4251" i="18" s="1"/>
  <c r="EM4252" i="18" s="1"/>
  <c r="EM4253" i="18" s="1"/>
  <c r="EM4254" i="18" s="1"/>
  <c r="EM4255" i="18" s="1"/>
  <c r="EM4256" i="18" s="1"/>
  <c r="EM4257" i="18" s="1"/>
  <c r="EM4258" i="18" s="1"/>
  <c r="EM4259" i="18" s="1"/>
  <c r="EM4260" i="18" s="1"/>
  <c r="CG4300" i="18"/>
  <c r="CG4301" i="18" s="1"/>
  <c r="CG4302" i="18" s="1"/>
  <c r="CG4303" i="18" s="1"/>
  <c r="CG4304" i="18" s="1"/>
  <c r="CG4305" i="18" s="1"/>
  <c r="CG4306" i="18" s="1"/>
  <c r="CG4307" i="18" s="1"/>
  <c r="CG4308" i="18" s="1"/>
  <c r="CG4309" i="18" s="1"/>
  <c r="CG4310" i="18" s="1"/>
  <c r="CG4311" i="18" s="1"/>
  <c r="CG4312" i="18" s="1"/>
  <c r="CG4313" i="18" s="1"/>
  <c r="CG4314" i="18" s="1"/>
  <c r="CG4315" i="18" s="1"/>
  <c r="CG4316" i="18" s="1"/>
  <c r="CG4317" i="18" s="1"/>
  <c r="CG4318" i="18" s="1"/>
  <c r="CG4319" i="18" s="1"/>
  <c r="CG4320" i="18" s="1"/>
  <c r="CG4321" i="18" s="1"/>
  <c r="CG4322" i="18" s="1"/>
  <c r="CG4323" i="18" s="1"/>
  <c r="CG4324" i="18" s="1"/>
  <c r="CG4325" i="18" s="1"/>
  <c r="CG4326" i="18" s="1"/>
  <c r="CG4327" i="18" s="1"/>
  <c r="CG4328" i="18" s="1"/>
  <c r="CG4329" i="18" s="1"/>
  <c r="CG4330" i="18" s="1"/>
  <c r="CG4331" i="18" s="1"/>
  <c r="CG4332" i="18" s="1"/>
  <c r="CG4333" i="18" s="1"/>
  <c r="CG4334" i="18" s="1"/>
  <c r="CG4335" i="18" s="1"/>
  <c r="CG4336" i="18" s="1"/>
  <c r="CG4337" i="18" s="1"/>
  <c r="CG4338" i="18" s="1"/>
  <c r="CG4339" i="18" s="1"/>
  <c r="CG4340" i="18" s="1"/>
  <c r="CG4341" i="18" s="1"/>
  <c r="CG4342" i="18" s="1"/>
  <c r="CG4343" i="18" s="1"/>
  <c r="CG4344" i="18" s="1"/>
  <c r="CG4345" i="18" s="1"/>
  <c r="CG4346" i="18" s="1"/>
  <c r="CG4347" i="18" s="1"/>
  <c r="CG4348" i="18" s="1"/>
  <c r="CG4349" i="18" s="1"/>
  <c r="CG4350" i="18" s="1"/>
  <c r="CG4351" i="18" s="1"/>
  <c r="CG4352" i="18" s="1"/>
  <c r="CG4353" i="18" s="1"/>
  <c r="CG4354" i="18" s="1"/>
  <c r="CG4355" i="18" s="1"/>
  <c r="CG4356" i="18" s="1"/>
  <c r="CG4357" i="18" s="1"/>
  <c r="CG4358" i="18" s="1"/>
  <c r="CG4359" i="18" s="1"/>
  <c r="CG4360" i="18" s="1"/>
  <c r="CG4361" i="18" s="1"/>
  <c r="CG4362" i="18" s="1"/>
  <c r="CG4363" i="18" s="1"/>
  <c r="CG4364" i="18" s="1"/>
  <c r="CG4365" i="18" s="1"/>
  <c r="CG4366" i="18" s="1"/>
  <c r="CG4367" i="18" s="1"/>
  <c r="CG4368" i="18" s="1"/>
  <c r="CG4369" i="18" s="1"/>
  <c r="CG4370" i="18" s="1"/>
  <c r="CG4371" i="18" s="1"/>
  <c r="CG4372" i="18" s="1"/>
  <c r="CG4373" i="18" s="1"/>
  <c r="CG4374" i="18" s="1"/>
  <c r="CG4375" i="18" s="1"/>
  <c r="CG4376" i="18" s="1"/>
  <c r="CG4377" i="18" s="1"/>
  <c r="CG4378" i="18" s="1"/>
  <c r="CG4379" i="18" s="1"/>
  <c r="CG4380" i="18" s="1"/>
  <c r="CG4381" i="18" s="1"/>
  <c r="CG4382" i="18" s="1"/>
  <c r="CG4383" i="18" s="1"/>
  <c r="CG4384" i="18" s="1"/>
  <c r="CG4385" i="18" s="1"/>
  <c r="CG4386" i="18" s="1"/>
  <c r="CG4387" i="18" s="1"/>
  <c r="CG4388" i="18" s="1"/>
  <c r="CG4389" i="18" s="1"/>
  <c r="CG4390" i="18" s="1"/>
  <c r="CG4391" i="18" s="1"/>
  <c r="CG4392" i="18" s="1"/>
  <c r="CG4393" i="18" s="1"/>
  <c r="CG4394" i="18" s="1"/>
  <c r="CG4395" i="18" s="1"/>
  <c r="CG4396" i="18" s="1"/>
  <c r="CG4397" i="18" s="1"/>
  <c r="CG4398" i="18" s="1"/>
  <c r="CG4399" i="18" s="1"/>
  <c r="CG4400" i="18" s="1"/>
  <c r="CG4401" i="18" s="1"/>
  <c r="CG4402" i="18" s="1"/>
  <c r="CG4403" i="18" s="1"/>
  <c r="CG4404" i="18" s="1"/>
  <c r="CG4405" i="18" s="1"/>
  <c r="CG4406" i="18" s="1"/>
  <c r="CG4407" i="18" s="1"/>
  <c r="CG4408" i="18" s="1"/>
  <c r="CG4409" i="18" s="1"/>
  <c r="CG4410" i="18" s="1"/>
  <c r="CG4411" i="18" s="1"/>
  <c r="CG4412" i="18" s="1"/>
  <c r="CG4413" i="18" s="1"/>
  <c r="CG4414" i="18" s="1"/>
  <c r="CG4415" i="18" s="1"/>
  <c r="CG4416" i="18" s="1"/>
  <c r="CG4417" i="18" s="1"/>
  <c r="CG4418" i="18" s="1"/>
  <c r="CG4419" i="18" s="1"/>
  <c r="CG4420" i="18" s="1"/>
  <c r="CG4421" i="18" s="1"/>
  <c r="CG4422" i="18" s="1"/>
  <c r="CG4423" i="18" s="1"/>
  <c r="CG4424" i="18" s="1"/>
  <c r="CG4425" i="18" s="1"/>
  <c r="CG4426" i="18" s="1"/>
  <c r="CG4427" i="18" s="1"/>
  <c r="CG4428" i="18" s="1"/>
  <c r="CG4429" i="18" s="1"/>
  <c r="CG4430" i="18" s="1"/>
  <c r="CG4431" i="18" s="1"/>
  <c r="CG4432" i="18" s="1"/>
  <c r="CG4433" i="18" s="1"/>
  <c r="LO4300" i="18"/>
  <c r="LO4301" i="18" s="1"/>
  <c r="LO4302" i="18" s="1"/>
  <c r="LO4303" i="18" s="1"/>
  <c r="LO4304" i="18" s="1"/>
  <c r="LO4305" i="18" s="1"/>
  <c r="LO4306" i="18" s="1"/>
  <c r="LO4307" i="18" s="1"/>
  <c r="LO4308" i="18" s="1"/>
  <c r="LO4309" i="18" s="1"/>
  <c r="LO4310" i="18" s="1"/>
  <c r="LO4311" i="18" s="1"/>
  <c r="LO4312" i="18" s="1"/>
  <c r="LO4313" i="18" s="1"/>
  <c r="LO4314" i="18" s="1"/>
  <c r="LO4315" i="18" s="1"/>
  <c r="LO4316" i="18" s="1"/>
  <c r="LO4317" i="18" s="1"/>
  <c r="LO4318" i="18" s="1"/>
  <c r="LO4319" i="18" s="1"/>
  <c r="LO4320" i="18" s="1"/>
  <c r="LO4321" i="18" s="1"/>
  <c r="LO4322" i="18" s="1"/>
  <c r="LO4323" i="18" s="1"/>
  <c r="LO4324" i="18" s="1"/>
  <c r="LO4325" i="18" s="1"/>
  <c r="LO4326" i="18" s="1"/>
  <c r="LO4327" i="18" s="1"/>
  <c r="LO4328" i="18" s="1"/>
  <c r="LO4329" i="18" s="1"/>
  <c r="LO4330" i="18" s="1"/>
  <c r="LO4331" i="18" s="1"/>
  <c r="LO4332" i="18" s="1"/>
  <c r="LO4333" i="18" s="1"/>
  <c r="LO4334" i="18" s="1"/>
  <c r="LO4335" i="18" s="1"/>
  <c r="LO4336" i="18" s="1"/>
  <c r="LO4337" i="18" s="1"/>
  <c r="LO4338" i="18" s="1"/>
  <c r="LO4339" i="18" s="1"/>
  <c r="LO4340" i="18" s="1"/>
  <c r="LO4341" i="18" s="1"/>
  <c r="LO4342" i="18" s="1"/>
  <c r="LO4343" i="18" s="1"/>
  <c r="LO4344" i="18" s="1"/>
  <c r="LO4345" i="18" s="1"/>
  <c r="LO4346" i="18" s="1"/>
  <c r="LO4347" i="18" s="1"/>
  <c r="LO4348" i="18" s="1"/>
  <c r="LO4349" i="18" s="1"/>
  <c r="LO4350" i="18" s="1"/>
  <c r="LO4351" i="18" s="1"/>
  <c r="LO4352" i="18" s="1"/>
  <c r="LO4353" i="18" s="1"/>
  <c r="LO4354" i="18" s="1"/>
  <c r="LO4355" i="18" s="1"/>
  <c r="LO4356" i="18" s="1"/>
  <c r="LO4357" i="18" s="1"/>
  <c r="LO4358" i="18" s="1"/>
  <c r="LO4359" i="18" s="1"/>
  <c r="LO4360" i="18" s="1"/>
  <c r="LO4361" i="18" s="1"/>
  <c r="LO4362" i="18" s="1"/>
  <c r="LO4363" i="18" s="1"/>
  <c r="LO4364" i="18" s="1"/>
  <c r="LO4365" i="18" s="1"/>
  <c r="LO4366" i="18" s="1"/>
  <c r="LO4367" i="18" s="1"/>
  <c r="LO4368" i="18" s="1"/>
  <c r="LO4369" i="18" s="1"/>
  <c r="LO4370" i="18" s="1"/>
  <c r="LO4371" i="18" s="1"/>
  <c r="LO4372" i="18" s="1"/>
  <c r="LO4373" i="18" s="1"/>
  <c r="LO4374" i="18" s="1"/>
  <c r="LO4375" i="18" s="1"/>
  <c r="LO4376" i="18" s="1"/>
  <c r="LO4377" i="18" s="1"/>
  <c r="LO4378" i="18" s="1"/>
  <c r="LO4379" i="18" s="1"/>
  <c r="LO4380" i="18" s="1"/>
  <c r="LO4381" i="18" s="1"/>
  <c r="LO4382" i="18" s="1"/>
  <c r="LO4383" i="18" s="1"/>
  <c r="LO4384" i="18" s="1"/>
  <c r="LO4385" i="18" s="1"/>
  <c r="LO4386" i="18" s="1"/>
  <c r="LO4387" i="18" s="1"/>
  <c r="LO4388" i="18" s="1"/>
  <c r="LO4389" i="18" s="1"/>
  <c r="LO4390" i="18" s="1"/>
  <c r="LO4391" i="18" s="1"/>
  <c r="LO4392" i="18" s="1"/>
  <c r="LO4393" i="18" s="1"/>
  <c r="LO4394" i="18" s="1"/>
  <c r="LO4395" i="18" s="1"/>
  <c r="LO4396" i="18" s="1"/>
  <c r="LO4397" i="18" s="1"/>
  <c r="LO4398" i="18" s="1"/>
  <c r="LO4399" i="18" s="1"/>
  <c r="LO4400" i="18" s="1"/>
  <c r="LO4401" i="18" s="1"/>
  <c r="LO4402" i="18" s="1"/>
  <c r="LO4403" i="18" s="1"/>
  <c r="LO4404" i="18" s="1"/>
  <c r="LO4405" i="18" s="1"/>
  <c r="LO4406" i="18" s="1"/>
  <c r="LO4407" i="18" s="1"/>
  <c r="LO4408" i="18" s="1"/>
  <c r="LO4409" i="18" s="1"/>
  <c r="LO4410" i="18" s="1"/>
  <c r="LO4411" i="18" s="1"/>
  <c r="LO4412" i="18" s="1"/>
  <c r="LO4413" i="18" s="1"/>
  <c r="LO4414" i="18" s="1"/>
  <c r="LO4415" i="18" s="1"/>
  <c r="LO4416" i="18" s="1"/>
  <c r="LO4417" i="18" s="1"/>
  <c r="LO4418" i="18" s="1"/>
  <c r="LO4419" i="18" s="1"/>
  <c r="LO4420" i="18" s="1"/>
  <c r="LO4421" i="18" s="1"/>
  <c r="ET4292" i="18"/>
  <c r="ET4293" i="18" s="1"/>
  <c r="ET4294" i="18" s="1"/>
  <c r="ET4295" i="18" s="1"/>
  <c r="ET4296" i="18" s="1"/>
  <c r="ET4297" i="18" s="1"/>
  <c r="ET4298" i="18" s="1"/>
  <c r="ET4299" i="18" s="1"/>
  <c r="ET4300" i="18" s="1"/>
  <c r="ET4301" i="18" s="1"/>
  <c r="ET4302" i="18" s="1"/>
  <c r="ET4303" i="18" s="1"/>
  <c r="ET4304" i="18" s="1"/>
  <c r="ET4305" i="18" s="1"/>
  <c r="ET4306" i="18" s="1"/>
  <c r="ET4307" i="18" s="1"/>
  <c r="ET4308" i="18" s="1"/>
  <c r="ET4309" i="18" s="1"/>
  <c r="ET4310" i="18" s="1"/>
  <c r="ET4311" i="18" s="1"/>
  <c r="ET4312" i="18" s="1"/>
  <c r="ET4313" i="18" s="1"/>
  <c r="ET4314" i="18" s="1"/>
  <c r="ET4315" i="18" s="1"/>
  <c r="ET4316" i="18" s="1"/>
  <c r="ET4317" i="18" s="1"/>
  <c r="ET4318" i="18" s="1"/>
  <c r="ET4319" i="18" s="1"/>
  <c r="ET4320" i="18" s="1"/>
  <c r="ET4321" i="18" s="1"/>
  <c r="ET4322" i="18" s="1"/>
  <c r="ET4323" i="18" s="1"/>
  <c r="ET4324" i="18" s="1"/>
  <c r="ET4325" i="18" s="1"/>
  <c r="ET4326" i="18" s="1"/>
  <c r="ET4327" i="18" s="1"/>
  <c r="ET4328" i="18" s="1"/>
  <c r="ET4329" i="18" s="1"/>
  <c r="ET4330" i="18" s="1"/>
  <c r="ET4331" i="18" s="1"/>
  <c r="ET4332" i="18" s="1"/>
  <c r="ET4333" i="18" s="1"/>
  <c r="ET4334" i="18" s="1"/>
  <c r="ET4335" i="18" s="1"/>
  <c r="ET4336" i="18" s="1"/>
  <c r="ET4337" i="18" s="1"/>
  <c r="ET4338" i="18" s="1"/>
  <c r="ET4339" i="18" s="1"/>
  <c r="ET4340" i="18" s="1"/>
  <c r="ET4341" i="18" s="1"/>
  <c r="ET4342" i="18" s="1"/>
  <c r="ET4343" i="18" s="1"/>
  <c r="ET4344" i="18" s="1"/>
  <c r="ET4345" i="18" s="1"/>
  <c r="ET4346" i="18" s="1"/>
  <c r="ET4347" i="18" s="1"/>
  <c r="ET4348" i="18" s="1"/>
  <c r="ET4349" i="18" s="1"/>
  <c r="ET4350" i="18" s="1"/>
  <c r="ET4351" i="18" s="1"/>
  <c r="ET4352" i="18" s="1"/>
  <c r="ET4353" i="18" s="1"/>
  <c r="ET4354" i="18" s="1"/>
  <c r="ET4355" i="18" s="1"/>
  <c r="ET4356" i="18" s="1"/>
  <c r="ET4357" i="18" s="1"/>
  <c r="ET4358" i="18" s="1"/>
  <c r="ET4359" i="18" s="1"/>
  <c r="ET4360" i="18" s="1"/>
  <c r="ET4361" i="18" s="1"/>
  <c r="ET4362" i="18" s="1"/>
  <c r="ET4363" i="18" s="1"/>
  <c r="ET4364" i="18" s="1"/>
  <c r="ET4365" i="18" s="1"/>
  <c r="ET4366" i="18" s="1"/>
  <c r="ET4367" i="18" s="1"/>
  <c r="ET4368" i="18" s="1"/>
  <c r="ET4369" i="18" s="1"/>
  <c r="ET4370" i="18" s="1"/>
  <c r="ET4371" i="18" s="1"/>
  <c r="ET4372" i="18" s="1"/>
  <c r="ET4373" i="18" s="1"/>
  <c r="ET4374" i="18" s="1"/>
  <c r="ET4375" i="18" s="1"/>
  <c r="ET4376" i="18" s="1"/>
  <c r="ET4377" i="18" s="1"/>
  <c r="ET4378" i="18" s="1"/>
  <c r="ET4379" i="18" s="1"/>
  <c r="ET4380" i="18" s="1"/>
  <c r="ET4381" i="18" s="1"/>
  <c r="ET4382" i="18" s="1"/>
  <c r="ET4383" i="18" s="1"/>
  <c r="ET4384" i="18" s="1"/>
  <c r="ET4385" i="18" s="1"/>
  <c r="ET4386" i="18" s="1"/>
  <c r="ET4387" i="18" s="1"/>
  <c r="ET4388" i="18" s="1"/>
  <c r="ET4389" i="18" s="1"/>
  <c r="ET4390" i="18" s="1"/>
  <c r="ET4391" i="18" s="1"/>
  <c r="ET4392" i="18" s="1"/>
  <c r="ET4393" i="18" s="1"/>
  <c r="ET4394" i="18" s="1"/>
  <c r="ET4395" i="18" s="1"/>
  <c r="ET4396" i="18" s="1"/>
  <c r="ET4397" i="18" s="1"/>
  <c r="ET4398" i="18" s="1"/>
  <c r="ET4399" i="18" s="1"/>
  <c r="ET4400" i="18" s="1"/>
  <c r="ET4401" i="18" s="1"/>
  <c r="ET4402" i="18" s="1"/>
  <c r="ET4403" i="18" s="1"/>
  <c r="ET4404" i="18" s="1"/>
  <c r="ET4405" i="18" s="1"/>
  <c r="ET4406" i="18" s="1"/>
  <c r="ET4407" i="18" s="1"/>
  <c r="ET4408" i="18" s="1"/>
  <c r="ET4409" i="18" s="1"/>
  <c r="ET4410" i="18" s="1"/>
  <c r="ET4411" i="18" s="1"/>
  <c r="ET4412" i="18" s="1"/>
  <c r="ET4413" i="18" s="1"/>
  <c r="ET4414" i="18" s="1"/>
  <c r="ET4415" i="18" s="1"/>
  <c r="ET4416" i="18" s="1"/>
  <c r="ET4417" i="18" s="1"/>
  <c r="ET4418" i="18" s="1"/>
  <c r="ET4419" i="18" s="1"/>
  <c r="ET4420" i="18" s="1"/>
  <c r="ET4421" i="18" s="1"/>
  <c r="ET4422" i="18" s="1"/>
  <c r="ET4423" i="18" s="1"/>
  <c r="ET4424" i="18" s="1"/>
  <c r="ET4425" i="18" s="1"/>
  <c r="ET4426" i="18" s="1"/>
  <c r="ET4427" i="18" s="1"/>
  <c r="ET4428" i="18" s="1"/>
  <c r="ET4429" i="18" s="1"/>
  <c r="ET4430" i="18" s="1"/>
  <c r="ET4431" i="18" s="1"/>
  <c r="ET4432" i="18" s="1"/>
  <c r="ET4433" i="18" s="1"/>
  <c r="ET4434" i="18" s="1"/>
  <c r="ET4435" i="18" s="1"/>
  <c r="ET4436" i="18" s="1"/>
  <c r="ET4437" i="18" s="1"/>
  <c r="ET4438" i="18" s="1"/>
  <c r="ET4439" i="18" s="1"/>
  <c r="ET4440" i="18" s="1"/>
  <c r="ET4441" i="18" s="1"/>
  <c r="ET4442" i="18" s="1"/>
  <c r="ET4443" i="18" s="1"/>
  <c r="ET4444" i="18" s="1"/>
  <c r="ET4445" i="18" s="1"/>
  <c r="ET4446" i="18" s="1"/>
  <c r="ET4447" i="18" s="1"/>
  <c r="ET4448" i="18" s="1"/>
  <c r="ET4449" i="18" s="1"/>
  <c r="ET4450" i="18" s="1"/>
  <c r="ET4451" i="18" s="1"/>
  <c r="ET4452" i="18" s="1"/>
  <c r="ET4453" i="18" s="1"/>
  <c r="ET4454" i="18" s="1"/>
  <c r="ET4455" i="18" s="1"/>
  <c r="ET4456" i="18" s="1"/>
  <c r="ET4457" i="18" s="1"/>
  <c r="ET4458" i="18" s="1"/>
  <c r="ET4459" i="18" s="1"/>
  <c r="ET4460" i="18" s="1"/>
  <c r="ET4461" i="18" s="1"/>
  <c r="ET4462" i="18" s="1"/>
  <c r="ET4463" i="18" s="1"/>
  <c r="ET4464" i="18" s="1"/>
  <c r="ET4465" i="18" s="1"/>
  <c r="ET4466" i="18" s="1"/>
  <c r="ET4467" i="18" s="1"/>
  <c r="ET4468" i="18" s="1"/>
  <c r="ET4469" i="18" s="1"/>
  <c r="ET4470" i="18" s="1"/>
  <c r="ET4471" i="18" s="1"/>
  <c r="ET4472" i="18" s="1"/>
  <c r="ET4473" i="18" s="1"/>
  <c r="ET4474" i="18" s="1"/>
  <c r="ET4475" i="18" s="1"/>
  <c r="ET4476" i="18" s="1"/>
  <c r="ET4477" i="18" s="1"/>
  <c r="ET4478" i="18" s="1"/>
  <c r="ET4479" i="18" s="1"/>
  <c r="ET4480" i="18" s="1"/>
  <c r="ET4481" i="18" s="1"/>
  <c r="ET4482" i="18" s="1"/>
  <c r="ET4483" i="18" s="1"/>
  <c r="ET4484" i="18" s="1"/>
  <c r="ET4485" i="18" s="1"/>
  <c r="ET4486" i="18" s="1"/>
  <c r="ET4487" i="18" s="1"/>
  <c r="ET4488" i="18" s="1"/>
  <c r="ET4489" i="18" s="1"/>
  <c r="ET4490" i="18" s="1"/>
  <c r="ET4491" i="18" s="1"/>
  <c r="ET4492" i="18" s="1"/>
  <c r="ET4493" i="18" s="1"/>
  <c r="ET4494" i="18" s="1"/>
  <c r="ET4495" i="18" s="1"/>
  <c r="ET4496" i="18" s="1"/>
  <c r="ET4497" i="18" s="1"/>
  <c r="ET4498" i="18" s="1"/>
  <c r="ET4499" i="18" s="1"/>
  <c r="ET4500" i="18" s="1"/>
  <c r="ET4501" i="18" s="1"/>
  <c r="ET4502" i="18" s="1"/>
  <c r="ET4503" i="18" s="1"/>
  <c r="ET4504" i="18" s="1"/>
  <c r="ET4505" i="18" s="1"/>
  <c r="ET4506" i="18" s="1"/>
  <c r="ET4507" i="18" s="1"/>
  <c r="ET4508" i="18" s="1"/>
  <c r="ET4509" i="18" s="1"/>
  <c r="ET4510" i="18" s="1"/>
  <c r="ET4511" i="18" s="1"/>
  <c r="ET4512" i="18" s="1"/>
  <c r="ET4513" i="18" s="1"/>
  <c r="ET4514" i="18" s="1"/>
  <c r="ET4515" i="18" s="1"/>
  <c r="ET4516" i="18" s="1"/>
  <c r="ET4517" i="18" s="1"/>
  <c r="ET4518" i="18" s="1"/>
  <c r="ET4519" i="18" s="1"/>
  <c r="ET4520" i="18" s="1"/>
  <c r="ET4521" i="18" s="1"/>
  <c r="ET4522" i="18" s="1"/>
  <c r="ET4523" i="18" s="1"/>
  <c r="ET4524" i="18" s="1"/>
  <c r="ET4525" i="18" s="1"/>
  <c r="ET4526" i="18" s="1"/>
  <c r="ET4527" i="18" s="1"/>
  <c r="ET4528" i="18" s="1"/>
  <c r="ET4529" i="18" s="1"/>
  <c r="ET4530" i="18" s="1"/>
  <c r="ET4531" i="18" s="1"/>
  <c r="ET4532" i="18" s="1"/>
  <c r="ET4533" i="18" s="1"/>
  <c r="ET4534" i="18" s="1"/>
  <c r="ET4535" i="18" s="1"/>
  <c r="ET4536" i="18" s="1"/>
  <c r="ET4537" i="18" s="1"/>
  <c r="ET4538" i="18" s="1"/>
  <c r="ET4539" i="18" s="1"/>
  <c r="ET4540" i="18" s="1"/>
  <c r="ET4541" i="18" s="1"/>
  <c r="ET4542" i="18" s="1"/>
  <c r="ET4543" i="18" s="1"/>
  <c r="ET4544" i="18" s="1"/>
  <c r="ET4545" i="18" s="1"/>
  <c r="ET4546" i="18" s="1"/>
  <c r="ET4547" i="18" s="1"/>
  <c r="ET4548" i="18" s="1"/>
  <c r="ET4549" i="18" s="1"/>
  <c r="ET4550" i="18" s="1"/>
  <c r="ET4551" i="18" s="1"/>
  <c r="ET4552" i="18" s="1"/>
  <c r="ET4553" i="18" s="1"/>
  <c r="ET4554" i="18" s="1"/>
  <c r="ET4555" i="18" s="1"/>
  <c r="ET4556" i="18" s="1"/>
  <c r="ET4557" i="18" s="1"/>
  <c r="ET4558" i="18" s="1"/>
  <c r="ET4559" i="18" s="1"/>
  <c r="ET4560" i="18" s="1"/>
  <c r="ET4561" i="18" s="1"/>
  <c r="ET4562" i="18" s="1"/>
  <c r="ET4563" i="18" s="1"/>
  <c r="ET4564" i="18" s="1"/>
  <c r="ET4565" i="18" s="1"/>
  <c r="ET4566" i="18" s="1"/>
  <c r="ET4567" i="18" s="1"/>
  <c r="ET4568" i="18" s="1"/>
  <c r="ET4569" i="18" s="1"/>
  <c r="ET4570" i="18" s="1"/>
  <c r="ET4571" i="18" s="1"/>
  <c r="ET4572" i="18" s="1"/>
  <c r="ET4573" i="18" s="1"/>
  <c r="ET4574" i="18" s="1"/>
  <c r="ET4575" i="18" s="1"/>
  <c r="ET4576" i="18" s="1"/>
  <c r="ET4577" i="18" s="1"/>
  <c r="ET4578" i="18" s="1"/>
  <c r="ET4579" i="18" s="1"/>
  <c r="ET4580" i="18" s="1"/>
  <c r="ET4581" i="18" s="1"/>
  <c r="ET4582" i="18" s="1"/>
  <c r="ET4583" i="18" s="1"/>
  <c r="ET4584" i="18" s="1"/>
  <c r="ET4585" i="18" s="1"/>
  <c r="ET4586" i="18" s="1"/>
  <c r="ET4587" i="18" s="1"/>
  <c r="ET4588" i="18" s="1"/>
  <c r="ET4589" i="18" s="1"/>
  <c r="ET4590" i="18" s="1"/>
  <c r="ET4591" i="18" s="1"/>
  <c r="ET4592" i="18" s="1"/>
  <c r="ET4593" i="18" s="1"/>
  <c r="ET4594" i="18" s="1"/>
  <c r="ET4595" i="18" s="1"/>
  <c r="ET4596" i="18" s="1"/>
  <c r="ET4597" i="18" s="1"/>
  <c r="ET4598" i="18" s="1"/>
  <c r="ET4599" i="18" s="1"/>
  <c r="ET4600" i="18" s="1"/>
  <c r="ET4601" i="18" s="1"/>
  <c r="ET4602" i="18" s="1"/>
  <c r="ET4603" i="18" s="1"/>
  <c r="ET4604" i="18" s="1"/>
  <c r="ET4605" i="18" s="1"/>
  <c r="ET4606" i="18" s="1"/>
  <c r="ET4607" i="18" s="1"/>
  <c r="ET4608" i="18" s="1"/>
  <c r="ET4609" i="18" s="1"/>
  <c r="ET4610" i="18" s="1"/>
  <c r="ET4611" i="18" s="1"/>
  <c r="ET4612" i="18" s="1"/>
  <c r="ET4613" i="18" s="1"/>
  <c r="ET4614" i="18" s="1"/>
  <c r="ET4615" i="18" s="1"/>
  <c r="ET4616" i="18" s="1"/>
  <c r="ET4617" i="18" s="1"/>
  <c r="ET4618" i="18" s="1"/>
  <c r="ET4619" i="18" s="1"/>
  <c r="ET4620" i="18" s="1"/>
  <c r="ET4621" i="18" s="1"/>
  <c r="ET4622" i="18" s="1"/>
  <c r="ET4623" i="18" s="1"/>
  <c r="ET4624" i="18" s="1"/>
  <c r="ET4625" i="18" s="1"/>
  <c r="ET4626" i="18" s="1"/>
  <c r="ET4627" i="18" s="1"/>
  <c r="ET4628" i="18" s="1"/>
  <c r="ET4629" i="18" s="1"/>
  <c r="ET4630" i="18" s="1"/>
  <c r="ET4631" i="18" s="1"/>
  <c r="ET4632" i="18" s="1"/>
  <c r="IO4292" i="18"/>
  <c r="IO4293" i="18" s="1"/>
  <c r="IO4294" i="18" s="1"/>
  <c r="IO4295" i="18" s="1"/>
  <c r="IO4296" i="18" s="1"/>
  <c r="IO4297" i="18" s="1"/>
  <c r="IO4298" i="18" s="1"/>
  <c r="IO4299" i="18" s="1"/>
  <c r="IO4300" i="18" s="1"/>
  <c r="IO4301" i="18" s="1"/>
  <c r="IO4302" i="18" s="1"/>
  <c r="IO4303" i="18" s="1"/>
  <c r="IO4304" i="18" s="1"/>
  <c r="IO4305" i="18" s="1"/>
  <c r="IO4306" i="18" s="1"/>
  <c r="IO4307" i="18" s="1"/>
  <c r="IO4308" i="18" s="1"/>
  <c r="IO4309" i="18" s="1"/>
  <c r="IO4310" i="18" s="1"/>
  <c r="IO4311" i="18" s="1"/>
  <c r="IO4312" i="18" s="1"/>
  <c r="IO4313" i="18" s="1"/>
  <c r="IO4314" i="18" s="1"/>
  <c r="IO4315" i="18" s="1"/>
  <c r="IO4316" i="18" s="1"/>
  <c r="IO4317" i="18" s="1"/>
  <c r="IO4318" i="18" s="1"/>
  <c r="IO4319" i="18" s="1"/>
  <c r="IO4320" i="18" s="1"/>
  <c r="IO4321" i="18" s="1"/>
  <c r="IO4322" i="18" s="1"/>
  <c r="IO4323" i="18" s="1"/>
  <c r="IO4324" i="18" s="1"/>
  <c r="IO4325" i="18" s="1"/>
  <c r="IO4326" i="18" s="1"/>
  <c r="IO4327" i="18" s="1"/>
  <c r="IO4328" i="18" s="1"/>
  <c r="IO4329" i="18" s="1"/>
  <c r="IO4330" i="18" s="1"/>
  <c r="IO4331" i="18" s="1"/>
  <c r="IO4332" i="18" s="1"/>
  <c r="IO4333" i="18" s="1"/>
  <c r="IO4334" i="18" s="1"/>
  <c r="IO4335" i="18" s="1"/>
  <c r="IO4336" i="18" s="1"/>
  <c r="IO4337" i="18" s="1"/>
  <c r="IO4338" i="18" s="1"/>
  <c r="IO4339" i="18" s="1"/>
  <c r="IO4340" i="18" s="1"/>
  <c r="IO4341" i="18" s="1"/>
  <c r="IO4342" i="18" s="1"/>
  <c r="IO4343" i="18" s="1"/>
  <c r="IO4344" i="18" s="1"/>
  <c r="IO4345" i="18" s="1"/>
  <c r="IO4346" i="18" s="1"/>
  <c r="IO4347" i="18" s="1"/>
  <c r="IO4348" i="18" s="1"/>
  <c r="IO4349" i="18" s="1"/>
  <c r="IO4350" i="18" s="1"/>
  <c r="IO4351" i="18" s="1"/>
  <c r="IO4352" i="18" s="1"/>
  <c r="IO4353" i="18" s="1"/>
  <c r="IO4354" i="18" s="1"/>
  <c r="IO4355" i="18" s="1"/>
  <c r="IO4356" i="18" s="1"/>
  <c r="IO4357" i="18" s="1"/>
  <c r="IO4358" i="18" s="1"/>
  <c r="IO4359" i="18" s="1"/>
  <c r="IO4360" i="18" s="1"/>
  <c r="IO4361" i="18" s="1"/>
  <c r="IO4362" i="18" s="1"/>
  <c r="IO4363" i="18" s="1"/>
  <c r="IO4364" i="18" s="1"/>
  <c r="IO4365" i="18" s="1"/>
  <c r="IO4366" i="18" s="1"/>
  <c r="IO4367" i="18" s="1"/>
  <c r="IO4368" i="18" s="1"/>
  <c r="IO4369" i="18" s="1"/>
  <c r="IO4370" i="18" s="1"/>
  <c r="IO4371" i="18" s="1"/>
  <c r="IO4372" i="18" s="1"/>
  <c r="IO4373" i="18" s="1"/>
  <c r="IO4374" i="18" s="1"/>
  <c r="IO4375" i="18" s="1"/>
  <c r="IO4376" i="18" s="1"/>
  <c r="IO4377" i="18" s="1"/>
  <c r="IO4378" i="18" s="1"/>
  <c r="IO4379" i="18" s="1"/>
  <c r="IO4380" i="18" s="1"/>
  <c r="IO4381" i="18" s="1"/>
  <c r="IO4382" i="18" s="1"/>
  <c r="IO4383" i="18" s="1"/>
  <c r="IO4384" i="18" s="1"/>
  <c r="IO4385" i="18" s="1"/>
  <c r="IO4386" i="18" s="1"/>
  <c r="IO4387" i="18" s="1"/>
  <c r="IO4388" i="18" s="1"/>
  <c r="IO4389" i="18" s="1"/>
  <c r="IO4390" i="18" s="1"/>
  <c r="IO4391" i="18" s="1"/>
  <c r="IO4392" i="18" s="1"/>
  <c r="IO4393" i="18" s="1"/>
  <c r="IO4394" i="18" s="1"/>
  <c r="IO4395" i="18" s="1"/>
  <c r="IO4396" i="18" s="1"/>
  <c r="IO4397" i="18" s="1"/>
  <c r="IO4398" i="18" s="1"/>
  <c r="IO4399" i="18" s="1"/>
  <c r="IO4400" i="18" s="1"/>
  <c r="IO4401" i="18" s="1"/>
  <c r="IO4402" i="18" s="1"/>
  <c r="IO4403" i="18" s="1"/>
  <c r="IO4404" i="18" s="1"/>
  <c r="IO4405" i="18" s="1"/>
  <c r="IO4406" i="18" s="1"/>
  <c r="IO4407" i="18" s="1"/>
  <c r="IO4408" i="18" s="1"/>
  <c r="IO4409" i="18" s="1"/>
  <c r="IO4410" i="18" s="1"/>
  <c r="IO4411" i="18" s="1"/>
  <c r="IO4412" i="18" s="1"/>
  <c r="IO4413" i="18" s="1"/>
  <c r="IO4414" i="18" s="1"/>
  <c r="IO4415" i="18" s="1"/>
  <c r="IO4416" i="18" s="1"/>
  <c r="IO4417" i="18" s="1"/>
  <c r="IO4418" i="18" s="1"/>
  <c r="IO4419" i="18" s="1"/>
  <c r="IO4420" i="18" s="1"/>
  <c r="IO4421" i="18" s="1"/>
  <c r="IO4422" i="18" s="1"/>
  <c r="IO4423" i="18" s="1"/>
  <c r="IO4424" i="18" s="1"/>
  <c r="IO4425" i="18" s="1"/>
  <c r="IO4426" i="18" s="1"/>
  <c r="IO4427" i="18" s="1"/>
  <c r="IO4428" i="18" s="1"/>
  <c r="IO4429" i="18" s="1"/>
  <c r="IO4430" i="18" s="1"/>
  <c r="IO4431" i="18" s="1"/>
  <c r="IO4432" i="18" s="1"/>
  <c r="IO4433" i="18" s="1"/>
  <c r="IO4434" i="18" s="1"/>
  <c r="IO4435" i="18" s="1"/>
  <c r="IO4436" i="18" s="1"/>
  <c r="IO4437" i="18" s="1"/>
  <c r="IO4438" i="18" s="1"/>
  <c r="IO4439" i="18" s="1"/>
  <c r="IO4440" i="18" s="1"/>
  <c r="IO4441" i="18" s="1"/>
  <c r="IO4442" i="18" s="1"/>
  <c r="IO4443" i="18" s="1"/>
  <c r="IO4444" i="18" s="1"/>
  <c r="IO4445" i="18" s="1"/>
  <c r="IO4446" i="18" s="1"/>
  <c r="IO4447" i="18" s="1"/>
  <c r="IO4448" i="18" s="1"/>
  <c r="IO4449" i="18" s="1"/>
  <c r="IO4450" i="18" s="1"/>
  <c r="IO4451" i="18" s="1"/>
  <c r="IO4452" i="18" s="1"/>
  <c r="IO4453" i="18" s="1"/>
  <c r="IO4454" i="18" s="1"/>
  <c r="IO4455" i="18" s="1"/>
  <c r="IO4456" i="18" s="1"/>
  <c r="IO4457" i="18" s="1"/>
  <c r="IO4458" i="18" s="1"/>
  <c r="IO4459" i="18" s="1"/>
  <c r="IO4460" i="18" s="1"/>
  <c r="IG4459" i="18"/>
  <c r="IG4460" i="18" s="1"/>
  <c r="IG4461" i="18" s="1"/>
  <c r="IG4462" i="18" s="1"/>
  <c r="IG4463" i="18" s="1"/>
  <c r="IG4464" i="18" s="1"/>
  <c r="IG4465" i="18" s="1"/>
  <c r="IG4466" i="18" s="1"/>
  <c r="IG4467" i="18" s="1"/>
  <c r="IG4468" i="18" s="1"/>
  <c r="IG4469" i="18" s="1"/>
  <c r="IG4470" i="18" s="1"/>
  <c r="IG4471" i="18" s="1"/>
  <c r="IG4472" i="18" s="1"/>
  <c r="IG4473" i="18" s="1"/>
  <c r="IG4474" i="18" s="1"/>
  <c r="IG4475" i="18" s="1"/>
  <c r="IG4476" i="18" s="1"/>
  <c r="IG4477" i="18" s="1"/>
  <c r="IG4478" i="18" s="1"/>
  <c r="IG4479" i="18" s="1"/>
  <c r="IG4480" i="18" s="1"/>
  <c r="IG4481" i="18" s="1"/>
  <c r="IG4482" i="18" s="1"/>
  <c r="IG4483" i="18" s="1"/>
  <c r="IG4484" i="18" s="1"/>
  <c r="IG4485" i="18" s="1"/>
  <c r="IG4486" i="18" s="1"/>
  <c r="IG4487" i="18" s="1"/>
  <c r="IG4488" i="18" s="1"/>
  <c r="IG4489" i="18" s="1"/>
  <c r="IG4490" i="18" s="1"/>
  <c r="IG4491" i="18" s="1"/>
  <c r="IG4492" i="18" s="1"/>
  <c r="IG4493" i="18" s="1"/>
  <c r="IG4494" i="18" s="1"/>
  <c r="IG4495" i="18" s="1"/>
  <c r="IG4496" i="18" s="1"/>
  <c r="IG4497" i="18" s="1"/>
  <c r="IG4498" i="18" s="1"/>
  <c r="IG4499" i="18" s="1"/>
  <c r="IG4500" i="18" s="1"/>
  <c r="IG4501" i="18" s="1"/>
  <c r="IG4502" i="18" s="1"/>
  <c r="IG4503" i="18" s="1"/>
  <c r="IG4504" i="18" s="1"/>
  <c r="IG4505" i="18" s="1"/>
  <c r="IG4506" i="18" s="1"/>
  <c r="IG4507" i="18" s="1"/>
  <c r="IG4508" i="18" s="1"/>
  <c r="IG4509" i="18" s="1"/>
  <c r="IG4510" i="18" s="1"/>
  <c r="IG4511" i="18" s="1"/>
  <c r="IG4512" i="18" s="1"/>
  <c r="IG4513" i="18" s="1"/>
  <c r="IG4514" i="18" s="1"/>
  <c r="IG4515" i="18" s="1"/>
  <c r="IG4516" i="18" s="1"/>
  <c r="IG4517" i="18" s="1"/>
  <c r="IG4518" i="18" s="1"/>
  <c r="IG4519" i="18" s="1"/>
  <c r="IG4520" i="18" s="1"/>
  <c r="IG4521" i="18" s="1"/>
  <c r="IG4522" i="18" s="1"/>
  <c r="IG4523" i="18" s="1"/>
  <c r="IG4524" i="18" s="1"/>
  <c r="IG4525" i="18" s="1"/>
  <c r="IG4526" i="18" s="1"/>
  <c r="IG4527" i="18" s="1"/>
  <c r="IG4528" i="18" s="1"/>
  <c r="IG4529" i="18" s="1"/>
  <c r="IG4530" i="18" s="1"/>
  <c r="IG4531" i="18" s="1"/>
  <c r="IG4532" i="18" s="1"/>
  <c r="IG4533" i="18" s="1"/>
  <c r="IG4534" i="18" s="1"/>
  <c r="IG4535" i="18" s="1"/>
  <c r="IG4536" i="18" s="1"/>
  <c r="IG4537" i="18" s="1"/>
  <c r="IG4538" i="18" s="1"/>
  <c r="IG4539" i="18" s="1"/>
  <c r="IG4540" i="18" s="1"/>
  <c r="IG4541" i="18" s="1"/>
  <c r="IG4542" i="18" s="1"/>
  <c r="IG4543" i="18" s="1"/>
  <c r="IG4544" i="18" s="1"/>
  <c r="IG4545" i="18" s="1"/>
  <c r="IG4546" i="18" s="1"/>
  <c r="IG4547" i="18" s="1"/>
  <c r="IG4548" i="18" s="1"/>
  <c r="IG4549" i="18" s="1"/>
  <c r="IG4550" i="18" s="1"/>
  <c r="IG4551" i="18" s="1"/>
  <c r="IG4552" i="18" s="1"/>
  <c r="IG4553" i="18" s="1"/>
  <c r="IG4554" i="18" s="1"/>
  <c r="IG4555" i="18" s="1"/>
  <c r="IG4556" i="18" s="1"/>
  <c r="IG4557" i="18" s="1"/>
  <c r="IG4558" i="18" s="1"/>
  <c r="IG4559" i="18" s="1"/>
  <c r="IG4560" i="18" s="1"/>
  <c r="IG4561" i="18" s="1"/>
  <c r="IG4562" i="18" s="1"/>
  <c r="IG4563" i="18" s="1"/>
  <c r="IG4564" i="18" s="1"/>
  <c r="IG4565" i="18" s="1"/>
  <c r="IG4566" i="18" s="1"/>
  <c r="IG4567" i="18" s="1"/>
  <c r="IG4568" i="18" s="1"/>
  <c r="IG4569" i="18" s="1"/>
  <c r="IG4570" i="18" s="1"/>
  <c r="IG4571" i="18" s="1"/>
  <c r="IG4572" i="18" s="1"/>
  <c r="IG4573" i="18" s="1"/>
  <c r="IG4574" i="18" s="1"/>
  <c r="IG4575" i="18" s="1"/>
  <c r="IG4576" i="18" s="1"/>
  <c r="IG4577" i="18" s="1"/>
  <c r="IG4578" i="18" s="1"/>
  <c r="IG4579" i="18" s="1"/>
  <c r="IG4580" i="18" s="1"/>
  <c r="IG4581" i="18" s="1"/>
  <c r="IG4582" i="18" s="1"/>
  <c r="IG4583" i="18" s="1"/>
  <c r="IG4584" i="18" s="1"/>
  <c r="IG4585" i="18" s="1"/>
  <c r="IG4586" i="18" s="1"/>
  <c r="IG4587" i="18" s="1"/>
  <c r="IG4588" i="18" s="1"/>
  <c r="IG4589" i="18" s="1"/>
  <c r="IG4590" i="18" s="1"/>
  <c r="IG4591" i="18" s="1"/>
  <c r="IG4592" i="18" s="1"/>
  <c r="IG4593" i="18" s="1"/>
  <c r="IG4594" i="18" s="1"/>
  <c r="IG4595" i="18" s="1"/>
  <c r="IG4596" i="18" s="1"/>
  <c r="IG4597" i="18" s="1"/>
  <c r="IG4598" i="18" s="1"/>
  <c r="IG4599" i="18" s="1"/>
  <c r="IG4600" i="18" s="1"/>
  <c r="IG4601" i="18" s="1"/>
  <c r="IG4602" i="18" s="1"/>
  <c r="IG4603" i="18" s="1"/>
  <c r="IG4604" i="18" s="1"/>
  <c r="IG4605" i="18" s="1"/>
  <c r="IG4606" i="18" s="1"/>
  <c r="IG4607" i="18" s="1"/>
  <c r="IG4608" i="18" s="1"/>
  <c r="IG4609" i="18" s="1"/>
  <c r="IG4610" i="18" s="1"/>
  <c r="IG4611" i="18" s="1"/>
  <c r="IG4612" i="18" s="1"/>
  <c r="IG4613" i="18" s="1"/>
  <c r="IG4614" i="18" s="1"/>
  <c r="IG4615" i="18" s="1"/>
  <c r="IG4616" i="18" s="1"/>
  <c r="IG4617" i="18" s="1"/>
  <c r="IG4618" i="18" s="1"/>
  <c r="IG4619" i="18" s="1"/>
  <c r="IG4620" i="18" s="1"/>
  <c r="MX4459" i="18"/>
  <c r="MX4460" i="18" s="1"/>
  <c r="MX4461" i="18" s="1"/>
  <c r="MX4462" i="18" s="1"/>
  <c r="MX4463" i="18" s="1"/>
  <c r="MX4464" i="18" s="1"/>
  <c r="MX4465" i="18" s="1"/>
  <c r="MX4466" i="18" s="1"/>
  <c r="MX4467" i="18" s="1"/>
  <c r="MX4468" i="18" s="1"/>
  <c r="MX4469" i="18" s="1"/>
  <c r="MX4470" i="18" s="1"/>
  <c r="MX4471" i="18" s="1"/>
  <c r="MX4472" i="18" s="1"/>
  <c r="MX4473" i="18" s="1"/>
  <c r="MX4474" i="18" s="1"/>
  <c r="MX4475" i="18" s="1"/>
  <c r="MX4476" i="18" s="1"/>
  <c r="MX4477" i="18" s="1"/>
  <c r="MX4478" i="18" s="1"/>
  <c r="MX4479" i="18" s="1"/>
  <c r="MX4480" i="18" s="1"/>
  <c r="MX4481" i="18" s="1"/>
  <c r="MX4482" i="18" s="1"/>
  <c r="MX4483" i="18" s="1"/>
  <c r="MX4484" i="18" s="1"/>
  <c r="MX4485" i="18" s="1"/>
  <c r="MX4486" i="18" s="1"/>
  <c r="MX4487" i="18" s="1"/>
  <c r="MX4488" i="18" s="1"/>
  <c r="MX4489" i="18" s="1"/>
  <c r="MX4490" i="18" s="1"/>
  <c r="MX4491" i="18" s="1"/>
  <c r="MX4492" i="18" s="1"/>
  <c r="MX4493" i="18" s="1"/>
  <c r="MX4494" i="18" s="1"/>
  <c r="MX4495" i="18" s="1"/>
  <c r="MX4496" i="18" s="1"/>
  <c r="MX4497" i="18" s="1"/>
  <c r="MX4498" i="18" s="1"/>
  <c r="MX4499" i="18" s="1"/>
  <c r="MX4500" i="18" s="1"/>
  <c r="MX4501" i="18" s="1"/>
  <c r="MX4502" i="18" s="1"/>
  <c r="MX4503" i="18" s="1"/>
  <c r="MX4504" i="18" s="1"/>
  <c r="MX4505" i="18" s="1"/>
  <c r="MX4506" i="18" s="1"/>
  <c r="MX4507" i="18" s="1"/>
  <c r="MX4508" i="18" s="1"/>
  <c r="MX4509" i="18" s="1"/>
  <c r="MX4510" i="18" s="1"/>
  <c r="MX4511" i="18" s="1"/>
  <c r="MX4512" i="18" s="1"/>
  <c r="MX4513" i="18" s="1"/>
  <c r="MX4514" i="18" s="1"/>
  <c r="MX4515" i="18" s="1"/>
  <c r="MX4516" i="18" s="1"/>
  <c r="MX4517" i="18" s="1"/>
  <c r="MX4518" i="18" s="1"/>
  <c r="MX4519" i="18" s="1"/>
  <c r="MX4520" i="18" s="1"/>
  <c r="MX4521" i="18" s="1"/>
  <c r="MX4522" i="18" s="1"/>
  <c r="MX4523" i="18" s="1"/>
  <c r="MX4524" i="18" s="1"/>
  <c r="MX4525" i="18" s="1"/>
  <c r="MX4526" i="18" s="1"/>
  <c r="MX4527" i="18" s="1"/>
  <c r="MX4528" i="18" s="1"/>
  <c r="MX4529" i="18" s="1"/>
  <c r="MX4530" i="18" s="1"/>
  <c r="MX4531" i="18" s="1"/>
  <c r="MX4532" i="18" s="1"/>
  <c r="MX4533" i="18" s="1"/>
  <c r="MX4534" i="18" s="1"/>
  <c r="MX4535" i="18" s="1"/>
  <c r="MX4536" i="18" s="1"/>
  <c r="MX4537" i="18" s="1"/>
  <c r="MX4538" i="18" s="1"/>
  <c r="MX4539" i="18" s="1"/>
  <c r="MX4540" i="18" s="1"/>
  <c r="MX4541" i="18" s="1"/>
  <c r="MX4542" i="18" s="1"/>
  <c r="MX4543" i="18" s="1"/>
  <c r="MX4544" i="18" s="1"/>
  <c r="MX4545" i="18" s="1"/>
  <c r="MX4546" i="18" s="1"/>
  <c r="MX4547" i="18" s="1"/>
  <c r="MX4548" i="18" s="1"/>
  <c r="MX4549" i="18" s="1"/>
  <c r="MX4550" i="18" s="1"/>
  <c r="MX4551" i="18" s="1"/>
  <c r="MX4552" i="18" s="1"/>
  <c r="MX4553" i="18" s="1"/>
  <c r="MX4554" i="18" s="1"/>
  <c r="MX4555" i="18" s="1"/>
  <c r="MX4556" i="18" s="1"/>
  <c r="MX4557" i="18" s="1"/>
  <c r="MX4558" i="18" s="1"/>
  <c r="MX4559" i="18" s="1"/>
  <c r="MX4560" i="18" s="1"/>
  <c r="MX4561" i="18" s="1"/>
  <c r="MX4562" i="18" s="1"/>
  <c r="MX4563" i="18" s="1"/>
  <c r="IZ4348" i="18"/>
  <c r="IZ4349" i="18" s="1"/>
  <c r="IZ4350" i="18" s="1"/>
  <c r="IZ4351" i="18" s="1"/>
  <c r="IZ4352" i="18" s="1"/>
  <c r="IZ4353" i="18" s="1"/>
  <c r="IZ4354" i="18" s="1"/>
  <c r="IZ4355" i="18" s="1"/>
  <c r="IZ4356" i="18" s="1"/>
  <c r="IZ4357" i="18" s="1"/>
  <c r="IZ4358" i="18" s="1"/>
  <c r="IZ4359" i="18" s="1"/>
  <c r="IZ4360" i="18" s="1"/>
  <c r="IZ4361" i="18" s="1"/>
  <c r="IZ4362" i="18" s="1"/>
  <c r="IZ4363" i="18" s="1"/>
  <c r="IZ4364" i="18" s="1"/>
  <c r="IZ4365" i="18" s="1"/>
  <c r="IZ4366" i="18" s="1"/>
  <c r="IZ4367" i="18" s="1"/>
  <c r="IZ4368" i="18" s="1"/>
  <c r="IZ4369" i="18" s="1"/>
  <c r="IZ4370" i="18" s="1"/>
  <c r="IZ4371" i="18" s="1"/>
  <c r="IZ4372" i="18" s="1"/>
  <c r="IZ4373" i="18" s="1"/>
  <c r="IZ4374" i="18" s="1"/>
  <c r="IZ4375" i="18" s="1"/>
  <c r="IZ4376" i="18" s="1"/>
  <c r="IZ4377" i="18" s="1"/>
  <c r="IZ4378" i="18" s="1"/>
  <c r="IZ4379" i="18" s="1"/>
  <c r="IZ4380" i="18" s="1"/>
  <c r="IZ4381" i="18" s="1"/>
  <c r="IZ4382" i="18" s="1"/>
  <c r="IZ4383" i="18" s="1"/>
  <c r="IZ4384" i="18" s="1"/>
  <c r="IZ4385" i="18" s="1"/>
  <c r="IZ4386" i="18" s="1"/>
  <c r="IZ4387" i="18" s="1"/>
  <c r="IZ4388" i="18" s="1"/>
  <c r="IZ4389" i="18" s="1"/>
  <c r="IZ4390" i="18" s="1"/>
  <c r="IZ4391" i="18" s="1"/>
  <c r="IZ4392" i="18" s="1"/>
  <c r="IZ4393" i="18" s="1"/>
  <c r="IZ4394" i="18" s="1"/>
  <c r="IZ4395" i="18" s="1"/>
  <c r="IZ4396" i="18" s="1"/>
  <c r="IZ4397" i="18" s="1"/>
  <c r="IZ4398" i="18" s="1"/>
  <c r="IZ4399" i="18" s="1"/>
  <c r="IZ4400" i="18" s="1"/>
  <c r="IZ4401" i="18" s="1"/>
  <c r="IZ4402" i="18" s="1"/>
  <c r="IZ4403" i="18" s="1"/>
  <c r="IZ4404" i="18" s="1"/>
  <c r="IZ4405" i="18" s="1"/>
  <c r="IZ4406" i="18" s="1"/>
  <c r="IZ4407" i="18" s="1"/>
  <c r="IZ4408" i="18" s="1"/>
  <c r="IZ4409" i="18" s="1"/>
  <c r="IZ4410" i="18" s="1"/>
  <c r="IZ4411" i="18" s="1"/>
  <c r="IZ4412" i="18" s="1"/>
  <c r="IZ4413" i="18" s="1"/>
  <c r="IZ4414" i="18" s="1"/>
  <c r="IZ4415" i="18" s="1"/>
  <c r="IZ4416" i="18" s="1"/>
  <c r="IZ4417" i="18" s="1"/>
  <c r="IZ4418" i="18" s="1"/>
  <c r="IZ4419" i="18" s="1"/>
  <c r="IZ4420" i="18" s="1"/>
  <c r="IZ4421" i="18" s="1"/>
  <c r="IZ4422" i="18" s="1"/>
  <c r="FK4348" i="18"/>
  <c r="FK4349" i="18" s="1"/>
  <c r="FK4350" i="18" s="1"/>
  <c r="FK4351" i="18" s="1"/>
  <c r="FK4352" i="18" s="1"/>
  <c r="FK4353" i="18" s="1"/>
  <c r="FK4354" i="18" s="1"/>
  <c r="FK4355" i="18" s="1"/>
  <c r="FK4356" i="18" s="1"/>
  <c r="FK4357" i="18" s="1"/>
  <c r="FK4358" i="18" s="1"/>
  <c r="FK4359" i="18" s="1"/>
  <c r="FK4360" i="18" s="1"/>
  <c r="FK4361" i="18" s="1"/>
  <c r="FK4362" i="18" s="1"/>
  <c r="FK4363" i="18" s="1"/>
  <c r="FK4364" i="18" s="1"/>
  <c r="FK4365" i="18" s="1"/>
  <c r="FK4366" i="18" s="1"/>
  <c r="FK4367" i="18" s="1"/>
  <c r="FK4368" i="18" s="1"/>
  <c r="FK4369" i="18" s="1"/>
  <c r="FK4370" i="18" s="1"/>
  <c r="FK4371" i="18" s="1"/>
  <c r="FK4372" i="18" s="1"/>
  <c r="FK4373" i="18" s="1"/>
  <c r="FK4374" i="18" s="1"/>
  <c r="FK4375" i="18" s="1"/>
  <c r="FK4376" i="18" s="1"/>
  <c r="FK4377" i="18" s="1"/>
  <c r="FK4378" i="18" s="1"/>
  <c r="FK4379" i="18" s="1"/>
  <c r="FK4380" i="18" s="1"/>
  <c r="FK4381" i="18" s="1"/>
  <c r="FK4382" i="18" s="1"/>
  <c r="FK4383" i="18" s="1"/>
  <c r="FK4384" i="18" s="1"/>
  <c r="FK4385" i="18" s="1"/>
  <c r="FK4386" i="18" s="1"/>
  <c r="FK4387" i="18" s="1"/>
  <c r="FK4388" i="18" s="1"/>
  <c r="FK4389" i="18" s="1"/>
  <c r="FK4390" i="18" s="1"/>
  <c r="FK4391" i="18" s="1"/>
  <c r="FK4392" i="18" s="1"/>
  <c r="FK4393" i="18" s="1"/>
  <c r="FK4394" i="18" s="1"/>
  <c r="FK4395" i="18" s="1"/>
  <c r="FK4396" i="18" s="1"/>
  <c r="FK4397" i="18" s="1"/>
  <c r="FK4398" i="18" s="1"/>
  <c r="FK4399" i="18" s="1"/>
  <c r="FK4400" i="18" s="1"/>
  <c r="FK4401" i="18" s="1"/>
  <c r="FK4402" i="18" s="1"/>
  <c r="FK4403" i="18" s="1"/>
  <c r="FK4404" i="18" s="1"/>
  <c r="FK4405" i="18" s="1"/>
  <c r="FK4406" i="18" s="1"/>
  <c r="FK4407" i="18" s="1"/>
  <c r="FK4408" i="18" s="1"/>
  <c r="FK4409" i="18" s="1"/>
  <c r="FK4410" i="18" s="1"/>
  <c r="FK4411" i="18" s="1"/>
  <c r="FK4412" i="18" s="1"/>
  <c r="FK4413" i="18" s="1"/>
  <c r="FK4414" i="18" s="1"/>
  <c r="FK4415" i="18" s="1"/>
  <c r="FK4416" i="18" s="1"/>
  <c r="FK4417" i="18" s="1"/>
  <c r="FK4418" i="18" s="1"/>
  <c r="FK4419" i="18" s="1"/>
  <c r="FK4420" i="18" s="1"/>
  <c r="FK4421" i="18" s="1"/>
  <c r="FK4422" i="18" s="1"/>
  <c r="FK4423" i="18" s="1"/>
  <c r="FK4424" i="18" s="1"/>
  <c r="FK4425" i="18" s="1"/>
  <c r="FK4426" i="18" s="1"/>
  <c r="FK4427" i="18" s="1"/>
  <c r="FK4428" i="18" s="1"/>
  <c r="FK4429" i="18" s="1"/>
  <c r="FK4430" i="18" s="1"/>
  <c r="FK4431" i="18" s="1"/>
  <c r="FK4432" i="18" s="1"/>
  <c r="FK4433" i="18" s="1"/>
  <c r="FK4434" i="18" s="1"/>
  <c r="FK4435" i="18" s="1"/>
  <c r="FK4436" i="18" s="1"/>
  <c r="FK4437" i="18" s="1"/>
  <c r="FK4438" i="18" s="1"/>
  <c r="FK4439" i="18" s="1"/>
  <c r="FK4440" i="18" s="1"/>
  <c r="FK4441" i="18" s="1"/>
  <c r="FK4442" i="18" s="1"/>
  <c r="FK4443" i="18" s="1"/>
  <c r="FK4444" i="18" s="1"/>
  <c r="FK4445" i="18" s="1"/>
  <c r="FK4446" i="18" s="1"/>
  <c r="FK4447" i="18" s="1"/>
  <c r="FK4448" i="18" s="1"/>
  <c r="FK4449" i="18" s="1"/>
  <c r="FK4450" i="18" s="1"/>
  <c r="FK4451" i="18" s="1"/>
  <c r="FK4452" i="18" s="1"/>
  <c r="FK4453" i="18" s="1"/>
  <c r="FK4454" i="18" s="1"/>
  <c r="FK4455" i="18" s="1"/>
  <c r="FK4456" i="18" s="1"/>
  <c r="FK4457" i="18" s="1"/>
  <c r="FK4458" i="18" s="1"/>
  <c r="FK4459" i="18" s="1"/>
  <c r="FK4460" i="18" s="1"/>
  <c r="FK4461" i="18" s="1"/>
  <c r="FK4462" i="18" s="1"/>
  <c r="FK4463" i="18" s="1"/>
  <c r="FK4464" i="18" s="1"/>
  <c r="FK4465" i="18" s="1"/>
  <c r="FK4466" i="18" s="1"/>
  <c r="EV4427" i="18"/>
  <c r="EV4428" i="18" s="1"/>
  <c r="EV4429" i="18" s="1"/>
  <c r="EV4430" i="18" s="1"/>
  <c r="EV4431" i="18" s="1"/>
  <c r="EV4432" i="18" s="1"/>
  <c r="EV4433" i="18" s="1"/>
  <c r="EV4434" i="18" s="1"/>
  <c r="EV4435" i="18" s="1"/>
  <c r="EV4436" i="18" s="1"/>
  <c r="EV4437" i="18" s="1"/>
  <c r="EV4438" i="18" s="1"/>
  <c r="EV4439" i="18" s="1"/>
  <c r="EV4440" i="18" s="1"/>
  <c r="EV4441" i="18" s="1"/>
  <c r="EV4442" i="18" s="1"/>
  <c r="EV4443" i="18" s="1"/>
  <c r="EV4444" i="18" s="1"/>
  <c r="EV4445" i="18" s="1"/>
  <c r="EV4446" i="18" s="1"/>
  <c r="EV4447" i="18" s="1"/>
  <c r="EV4448" i="18" s="1"/>
  <c r="EV4449" i="18" s="1"/>
  <c r="EV4450" i="18" s="1"/>
  <c r="EV4451" i="18" s="1"/>
  <c r="EV4452" i="18" s="1"/>
  <c r="EV4453" i="18" s="1"/>
  <c r="EV4454" i="18" s="1"/>
  <c r="EV4455" i="18" s="1"/>
  <c r="EV4456" i="18" s="1"/>
  <c r="EV4457" i="18" s="1"/>
  <c r="EV4458" i="18" s="1"/>
  <c r="EV4459" i="18" s="1"/>
  <c r="EV4460" i="18" s="1"/>
  <c r="EV4461" i="18" s="1"/>
  <c r="EV4462" i="18" s="1"/>
  <c r="EV4463" i="18" s="1"/>
  <c r="EV4464" i="18" s="1"/>
  <c r="EV4465" i="18" s="1"/>
  <c r="EV4466" i="18" s="1"/>
  <c r="EV4467" i="18" s="1"/>
  <c r="EV4468" i="18" s="1"/>
  <c r="EV4469" i="18" s="1"/>
  <c r="EV4470" i="18" s="1"/>
  <c r="EV4471" i="18" s="1"/>
  <c r="EV4472" i="18" s="1"/>
  <c r="EV4473" i="18" s="1"/>
  <c r="EV4474" i="18" s="1"/>
  <c r="EV4475" i="18" s="1"/>
  <c r="EV4476" i="18" s="1"/>
  <c r="EV4477" i="18" s="1"/>
  <c r="EV4478" i="18" s="1"/>
  <c r="EV4479" i="18" s="1"/>
  <c r="EV4480" i="18" s="1"/>
  <c r="EV4481" i="18" s="1"/>
  <c r="EV4482" i="18" s="1"/>
  <c r="EV4483" i="18" s="1"/>
  <c r="EV4484" i="18" s="1"/>
  <c r="EV4485" i="18" s="1"/>
  <c r="EV4486" i="18" s="1"/>
  <c r="EV4487" i="18" s="1"/>
  <c r="EV4488" i="18" s="1"/>
  <c r="EV4489" i="18" s="1"/>
  <c r="EV4490" i="18" s="1"/>
  <c r="EV4491" i="18" s="1"/>
  <c r="EV4492" i="18" s="1"/>
  <c r="EV4493" i="18" s="1"/>
  <c r="EV4494" i="18" s="1"/>
  <c r="EV4495" i="18" s="1"/>
  <c r="EV4496" i="18" s="1"/>
  <c r="EV4497" i="18" s="1"/>
  <c r="EV4498" i="18" s="1"/>
  <c r="EV4499" i="18" s="1"/>
  <c r="EV4500" i="18" s="1"/>
  <c r="EV4501" i="18" s="1"/>
  <c r="EV4502" i="18" s="1"/>
  <c r="EV4503" i="18" s="1"/>
  <c r="EV4504" i="18" s="1"/>
  <c r="EV4505" i="18" s="1"/>
  <c r="EV4506" i="18" s="1"/>
  <c r="EV4507" i="18" s="1"/>
  <c r="EV4508" i="18" s="1"/>
  <c r="EV4509" i="18" s="1"/>
  <c r="EV4510" i="18" s="1"/>
  <c r="EV4511" i="18" s="1"/>
  <c r="EV4512" i="18" s="1"/>
  <c r="EV4513" i="18" s="1"/>
  <c r="EV4514" i="18" s="1"/>
  <c r="EV4515" i="18" s="1"/>
  <c r="EV4516" i="18" s="1"/>
  <c r="EV4517" i="18" s="1"/>
  <c r="EV4518" i="18" s="1"/>
  <c r="EV4519" i="18" s="1"/>
  <c r="EV4520" i="18" s="1"/>
  <c r="EV4521" i="18" s="1"/>
  <c r="EV4522" i="18" s="1"/>
  <c r="EV4523" i="18" s="1"/>
  <c r="EV4524" i="18" s="1"/>
  <c r="EV4525" i="18" s="1"/>
  <c r="EV4526" i="18" s="1"/>
  <c r="EV4527" i="18" s="1"/>
  <c r="EV4528" i="18" s="1"/>
  <c r="EV4529" i="18" s="1"/>
  <c r="EV4530" i="18" s="1"/>
  <c r="EV4531" i="18" s="1"/>
  <c r="EV4532" i="18" s="1"/>
  <c r="EV4533" i="18" s="1"/>
  <c r="EV4534" i="18" s="1"/>
  <c r="EV4535" i="18" s="1"/>
  <c r="EV4536" i="18" s="1"/>
  <c r="EV4537" i="18" s="1"/>
  <c r="EV4538" i="18" s="1"/>
  <c r="EV4539" i="18" s="1"/>
  <c r="EV4540" i="18" s="1"/>
  <c r="EV4541" i="18" s="1"/>
  <c r="EV4542" i="18" s="1"/>
  <c r="EV4543" i="18" s="1"/>
  <c r="EV4544" i="18" s="1"/>
  <c r="EV4545" i="18" s="1"/>
  <c r="EV4546" i="18" s="1"/>
  <c r="EV4547" i="18" s="1"/>
  <c r="EV4548" i="18" s="1"/>
  <c r="EV4549" i="18" s="1"/>
  <c r="EV4550" i="18" s="1"/>
  <c r="EV4551" i="18" s="1"/>
  <c r="EV4552" i="18" s="1"/>
  <c r="EV4553" i="18" s="1"/>
  <c r="EV4554" i="18" s="1"/>
  <c r="EV4555" i="18" s="1"/>
  <c r="EV4556" i="18" s="1"/>
  <c r="EV4557" i="18" s="1"/>
  <c r="EV4558" i="18" s="1"/>
  <c r="EV4559" i="18" s="1"/>
  <c r="EV4560" i="18" s="1"/>
  <c r="EV4561" i="18" s="1"/>
  <c r="EV4562" i="18" s="1"/>
  <c r="EV4563" i="18" s="1"/>
  <c r="EV4564" i="18" s="1"/>
  <c r="EV4565" i="18" s="1"/>
  <c r="EV4566" i="18" s="1"/>
  <c r="EV4567" i="18" s="1"/>
  <c r="EV4568" i="18" s="1"/>
  <c r="EV4569" i="18" s="1"/>
  <c r="EV4570" i="18" s="1"/>
  <c r="EV4571" i="18" s="1"/>
  <c r="EV4572" i="18" s="1"/>
  <c r="EV4573" i="18" s="1"/>
  <c r="EV4574" i="18" s="1"/>
  <c r="EV4575" i="18" s="1"/>
  <c r="EV4576" i="18" s="1"/>
  <c r="EV4577" i="18" s="1"/>
  <c r="EV4578" i="18" s="1"/>
  <c r="EV4579" i="18" s="1"/>
  <c r="EV4580" i="18" s="1"/>
  <c r="EV4581" i="18" s="1"/>
  <c r="EV4582" i="18" s="1"/>
  <c r="EV4583" i="18" s="1"/>
  <c r="EV4584" i="18" s="1"/>
  <c r="EV4585" i="18" s="1"/>
  <c r="EV4586" i="18" s="1"/>
  <c r="EV4587" i="18" s="1"/>
  <c r="EV4588" i="18" s="1"/>
  <c r="EV4589" i="18" s="1"/>
  <c r="EV4590" i="18" s="1"/>
  <c r="EV4591" i="18" s="1"/>
  <c r="EV4592" i="18" s="1"/>
  <c r="EV4593" i="18" s="1"/>
  <c r="EV4594" i="18" s="1"/>
  <c r="EV4595" i="18" s="1"/>
  <c r="EV4596" i="18" s="1"/>
  <c r="EV4597" i="18" s="1"/>
  <c r="EV4598" i="18" s="1"/>
  <c r="EV4599" i="18" s="1"/>
  <c r="EV4600" i="18" s="1"/>
  <c r="EV4601" i="18" s="1"/>
  <c r="EV4602" i="18" s="1"/>
  <c r="EV4603" i="18" s="1"/>
  <c r="EV4604" i="18" s="1"/>
  <c r="EV4605" i="18" s="1"/>
  <c r="EV4606" i="18" s="1"/>
  <c r="EV4607" i="18" s="1"/>
  <c r="EV4608" i="18" s="1"/>
  <c r="EV4609" i="18" s="1"/>
  <c r="EV4610" i="18" s="1"/>
  <c r="EV4611" i="18" s="1"/>
  <c r="EV4612" i="18" s="1"/>
  <c r="EV4613" i="18" s="1"/>
  <c r="EV4614" i="18" s="1"/>
  <c r="EV4615" i="18" s="1"/>
  <c r="EV4616" i="18" s="1"/>
  <c r="EV4617" i="18" s="1"/>
  <c r="EV4618" i="18" s="1"/>
  <c r="EV4619" i="18" s="1"/>
  <c r="EV4620" i="18" s="1"/>
  <c r="EV4621" i="18" s="1"/>
  <c r="EV4622" i="18" s="1"/>
  <c r="EV4623" i="18" s="1"/>
  <c r="EV4624" i="18" s="1"/>
  <c r="EV4625" i="18" s="1"/>
  <c r="EV4626" i="18" s="1"/>
  <c r="EV4627" i="18" s="1"/>
  <c r="EV4628" i="18" s="1"/>
  <c r="EV4629" i="18" s="1"/>
  <c r="EV4630" i="18" s="1"/>
  <c r="EV4631" i="18" s="1"/>
  <c r="EV4632" i="18" s="1"/>
  <c r="EV4633" i="18" s="1"/>
  <c r="EV4634" i="18" s="1"/>
  <c r="EV4635" i="18" s="1"/>
  <c r="EV4636" i="18" s="1"/>
  <c r="EV4637" i="18" s="1"/>
  <c r="EV4638" i="18" s="1"/>
  <c r="EV4639" i="18" s="1"/>
  <c r="EV4640" i="18" s="1"/>
  <c r="EV4641" i="18" s="1"/>
  <c r="EV4642" i="18" s="1"/>
  <c r="EV4643" i="18" s="1"/>
  <c r="EV4644" i="18" s="1"/>
  <c r="EV4645" i="18" s="1"/>
  <c r="EV4646" i="18" s="1"/>
  <c r="EV4647" i="18" s="1"/>
  <c r="EV4648" i="18" s="1"/>
  <c r="EV4649" i="18" s="1"/>
  <c r="EV4650" i="18" s="1"/>
  <c r="EV4651" i="18" s="1"/>
  <c r="EV4652" i="18" s="1"/>
  <c r="EV4653" i="18" s="1"/>
  <c r="EV4654" i="18" s="1"/>
  <c r="EV4655" i="18" s="1"/>
  <c r="EV4656" i="18" s="1"/>
  <c r="HI4427" i="18"/>
  <c r="HI4428" i="18" s="1"/>
  <c r="HI4429" i="18" s="1"/>
  <c r="HI4430" i="18" s="1"/>
  <c r="HI4431" i="18" s="1"/>
  <c r="HI4432" i="18" s="1"/>
  <c r="HI4433" i="18" s="1"/>
  <c r="HI4434" i="18" s="1"/>
  <c r="HI4435" i="18" s="1"/>
  <c r="HI4436" i="18" s="1"/>
  <c r="HI4437" i="18" s="1"/>
  <c r="HI4438" i="18" s="1"/>
  <c r="HI4439" i="18" s="1"/>
  <c r="HI4440" i="18" s="1"/>
  <c r="HI4441" i="18" s="1"/>
  <c r="HI4442" i="18" s="1"/>
  <c r="HI4443" i="18" s="1"/>
  <c r="HI4444" i="18" s="1"/>
  <c r="HI4445" i="18" s="1"/>
  <c r="HI4446" i="18" s="1"/>
  <c r="HI4447" i="18" s="1"/>
  <c r="HI4448" i="18" s="1"/>
  <c r="HI4449" i="18" s="1"/>
  <c r="HI4450" i="18" s="1"/>
  <c r="HI4451" i="18" s="1"/>
  <c r="HI4452" i="18" s="1"/>
  <c r="HI4453" i="18" s="1"/>
  <c r="HI4454" i="18" s="1"/>
  <c r="HI4455" i="18" s="1"/>
  <c r="HI4456" i="18" s="1"/>
  <c r="HI4457" i="18" s="1"/>
  <c r="HI4458" i="18" s="1"/>
  <c r="HI4459" i="18" s="1"/>
  <c r="HI4460" i="18" s="1"/>
  <c r="HI4461" i="18" s="1"/>
  <c r="HI4462" i="18" s="1"/>
  <c r="HI4463" i="18" s="1"/>
  <c r="HI4464" i="18" s="1"/>
  <c r="HI4465" i="18" s="1"/>
  <c r="HI4466" i="18" s="1"/>
  <c r="HI4467" i="18" s="1"/>
  <c r="HI4468" i="18" s="1"/>
  <c r="HI4469" i="18" s="1"/>
  <c r="HI4470" i="18" s="1"/>
  <c r="HI4471" i="18" s="1"/>
  <c r="HI4472" i="18" s="1"/>
  <c r="HI4473" i="18" s="1"/>
  <c r="HI4474" i="18" s="1"/>
  <c r="HI4475" i="18" s="1"/>
  <c r="HI4476" i="18" s="1"/>
  <c r="HI4477" i="18" s="1"/>
  <c r="HI4478" i="18" s="1"/>
  <c r="HI4479" i="18" s="1"/>
  <c r="HI4480" i="18" s="1"/>
  <c r="HI4481" i="18" s="1"/>
  <c r="HI4482" i="18" s="1"/>
  <c r="HI4483" i="18" s="1"/>
  <c r="HI4484" i="18" s="1"/>
  <c r="HI4485" i="18" s="1"/>
  <c r="HI4486" i="18" s="1"/>
  <c r="HI4487" i="18" s="1"/>
  <c r="HI4488" i="18" s="1"/>
  <c r="HI4489" i="18" s="1"/>
  <c r="HI4490" i="18" s="1"/>
  <c r="HI4491" i="18" s="1"/>
  <c r="HI4492" i="18" s="1"/>
  <c r="HI4493" i="18" s="1"/>
  <c r="HI4494" i="18" s="1"/>
  <c r="HI4495" i="18" s="1"/>
  <c r="HI4496" i="18" s="1"/>
  <c r="HI4497" i="18" s="1"/>
  <c r="HI4498" i="18" s="1"/>
  <c r="HI4499" i="18" s="1"/>
  <c r="HI4500" i="18" s="1"/>
  <c r="HI4501" i="18" s="1"/>
  <c r="HI4502" i="18" s="1"/>
  <c r="HI4503" i="18" s="1"/>
  <c r="HI4504" i="18" s="1"/>
  <c r="HI4505" i="18" s="1"/>
  <c r="HI4506" i="18" s="1"/>
  <c r="HI4507" i="18" s="1"/>
  <c r="HI4508" i="18" s="1"/>
  <c r="HI4509" i="18" s="1"/>
  <c r="HI4510" i="18" s="1"/>
  <c r="HI4511" i="18" s="1"/>
  <c r="HI4512" i="18" s="1"/>
  <c r="HI4513" i="18" s="1"/>
  <c r="HI4514" i="18" s="1"/>
  <c r="HI4515" i="18" s="1"/>
  <c r="HI4516" i="18" s="1"/>
  <c r="HI4517" i="18" s="1"/>
  <c r="HI4518" i="18" s="1"/>
  <c r="HI4519" i="18" s="1"/>
  <c r="HI4520" i="18" s="1"/>
  <c r="HI4521" i="18" s="1"/>
  <c r="HI4522" i="18" s="1"/>
  <c r="HI4523" i="18" s="1"/>
  <c r="HI4524" i="18" s="1"/>
  <c r="HI4525" i="18" s="1"/>
  <c r="HI4526" i="18" s="1"/>
  <c r="HI4527" i="18" s="1"/>
  <c r="HI4528" i="18" s="1"/>
  <c r="HI4529" i="18" s="1"/>
  <c r="HI4530" i="18" s="1"/>
  <c r="HI4531" i="18" s="1"/>
  <c r="HI4532" i="18" s="1"/>
  <c r="HI4533" i="18" s="1"/>
  <c r="HI4534" i="18" s="1"/>
  <c r="HI4535" i="18" s="1"/>
  <c r="HI4536" i="18" s="1"/>
  <c r="HI4537" i="18" s="1"/>
  <c r="HI4538" i="18" s="1"/>
  <c r="HI4539" i="18" s="1"/>
  <c r="HI4540" i="18" s="1"/>
  <c r="HI4541" i="18" s="1"/>
  <c r="HI4542" i="18" s="1"/>
  <c r="HI4543" i="18" s="1"/>
  <c r="HI4544" i="18" s="1"/>
  <c r="HI4545" i="18" s="1"/>
  <c r="HI4546" i="18" s="1"/>
  <c r="HI4547" i="18" s="1"/>
  <c r="HI4548" i="18" s="1"/>
  <c r="HI4549" i="18" s="1"/>
  <c r="HI4550" i="18" s="1"/>
  <c r="HI4551" i="18" s="1"/>
  <c r="HI4552" i="18" s="1"/>
  <c r="HI4553" i="18" s="1"/>
  <c r="HI4554" i="18" s="1"/>
  <c r="HI4555" i="18" s="1"/>
  <c r="HI4556" i="18" s="1"/>
  <c r="HI4557" i="18" s="1"/>
  <c r="HI4558" i="18" s="1"/>
  <c r="HI4559" i="18" s="1"/>
  <c r="HI4560" i="18" s="1"/>
  <c r="HI4561" i="18" s="1"/>
  <c r="HI4562" i="18" s="1"/>
  <c r="HI4563" i="18" s="1"/>
  <c r="HI4564" i="18" s="1"/>
  <c r="HI4565" i="18" s="1"/>
  <c r="HI4566" i="18" s="1"/>
  <c r="HI4567" i="18" s="1"/>
  <c r="HI4568" i="18" s="1"/>
  <c r="HI4569" i="18" s="1"/>
  <c r="HI4570" i="18" s="1"/>
  <c r="HI4571" i="18" s="1"/>
  <c r="HI4572" i="18" s="1"/>
  <c r="HI4573" i="18" s="1"/>
  <c r="HI4574" i="18" s="1"/>
  <c r="HI4575" i="18" s="1"/>
  <c r="HI4576" i="18" s="1"/>
  <c r="HI4577" i="18" s="1"/>
  <c r="HI4578" i="18" s="1"/>
  <c r="HI4579" i="18" s="1"/>
  <c r="HI4580" i="18" s="1"/>
  <c r="HI4581" i="18" s="1"/>
  <c r="HI4582" i="18" s="1"/>
  <c r="HI4583" i="18" s="1"/>
  <c r="HI4584" i="18" s="1"/>
  <c r="HI4585" i="18" s="1"/>
  <c r="HI4586" i="18" s="1"/>
  <c r="HI4587" i="18" s="1"/>
  <c r="HI4588" i="18" s="1"/>
  <c r="HI4589" i="18" s="1"/>
  <c r="HI4590" i="18" s="1"/>
  <c r="HI4591" i="18" s="1"/>
  <c r="HI4592" i="18" s="1"/>
  <c r="HI4593" i="18" s="1"/>
  <c r="HI4594" i="18" s="1"/>
  <c r="HI4595" i="18" s="1"/>
  <c r="HI4596" i="18" s="1"/>
  <c r="HI4597" i="18" s="1"/>
  <c r="HI4598" i="18" s="1"/>
  <c r="HI4599" i="18" s="1"/>
  <c r="HI4600" i="18" s="1"/>
  <c r="HI4601" i="18" s="1"/>
  <c r="HI4602" i="18" s="1"/>
  <c r="HI4603" i="18" s="1"/>
  <c r="HI4604" i="18" s="1"/>
  <c r="HI4605" i="18" s="1"/>
  <c r="HI4606" i="18" s="1"/>
  <c r="HI4607" i="18" s="1"/>
  <c r="HI4608" i="18" s="1"/>
  <c r="HI4609" i="18" s="1"/>
  <c r="HI4610" i="18" s="1"/>
  <c r="HI4611" i="18" s="1"/>
  <c r="HI4612" i="18" s="1"/>
  <c r="HI4613" i="18" s="1"/>
  <c r="HI4614" i="18" s="1"/>
  <c r="HI4615" i="18" s="1"/>
  <c r="HI4616" i="18" s="1"/>
  <c r="HI4617" i="18" s="1"/>
  <c r="HI4618" i="18" s="1"/>
  <c r="HI4619" i="18" s="1"/>
  <c r="HI4620" i="18" s="1"/>
  <c r="HI4621" i="18" s="1"/>
  <c r="HI4622" i="18" s="1"/>
  <c r="HI4623" i="18" s="1"/>
  <c r="HI4624" i="18" s="1"/>
  <c r="HI4625" i="18" s="1"/>
  <c r="HI4626" i="18" s="1"/>
  <c r="HI4627" i="18" s="1"/>
  <c r="HI4628" i="18" s="1"/>
  <c r="HI4629" i="18" s="1"/>
  <c r="HI4630" i="18" s="1"/>
  <c r="HI4631" i="18" s="1"/>
  <c r="HI4632" i="18" s="1"/>
  <c r="HI4633" i="18" s="1"/>
  <c r="HI4634" i="18" s="1"/>
  <c r="HI4635" i="18" s="1"/>
  <c r="HI4636" i="18" s="1"/>
  <c r="HI4637" i="18" s="1"/>
  <c r="HI4638" i="18" s="1"/>
  <c r="HI4639" i="18" s="1"/>
  <c r="HI4640" i="18" s="1"/>
  <c r="HI4641" i="18" s="1"/>
  <c r="HI4642" i="18" s="1"/>
  <c r="HI4643" i="18" s="1"/>
  <c r="HI4644" i="18" s="1"/>
  <c r="HI4645" i="18" s="1"/>
  <c r="HI4646" i="18" s="1"/>
  <c r="HI4647" i="18" s="1"/>
  <c r="HI4648" i="18" s="1"/>
  <c r="HI4649" i="18" s="1"/>
  <c r="HI4650" i="18" s="1"/>
  <c r="HI4651" i="18" s="1"/>
  <c r="HI4652" i="18" s="1"/>
  <c r="HI4653" i="18" s="1"/>
  <c r="HI4654" i="18" s="1"/>
  <c r="HI4655" i="18" s="1"/>
  <c r="HI4656" i="18" s="1"/>
  <c r="HI4657" i="18" s="1"/>
  <c r="HI4658" i="18" s="1"/>
  <c r="HI4659" i="18" s="1"/>
  <c r="HI4660" i="18" s="1"/>
  <c r="HI4661" i="18" s="1"/>
  <c r="HI4662" i="18" s="1"/>
  <c r="HI4663" i="18" s="1"/>
  <c r="KT4463" i="18"/>
  <c r="KT4464" i="18" s="1"/>
  <c r="KT4465" i="18" s="1"/>
  <c r="KT4466" i="18" s="1"/>
  <c r="KT4467" i="18" s="1"/>
  <c r="KT4468" i="18" s="1"/>
  <c r="KT4469" i="18" s="1"/>
  <c r="KT4470" i="18" s="1"/>
  <c r="KT4471" i="18" s="1"/>
  <c r="KT4472" i="18" s="1"/>
  <c r="KT4473" i="18" s="1"/>
  <c r="KT4474" i="18" s="1"/>
  <c r="KT4475" i="18" s="1"/>
  <c r="KT4476" i="18" s="1"/>
  <c r="KT4477" i="18" s="1"/>
  <c r="KT4478" i="18" s="1"/>
  <c r="KT4479" i="18" s="1"/>
  <c r="KT4480" i="18" s="1"/>
  <c r="KT4481" i="18" s="1"/>
  <c r="KT4482" i="18" s="1"/>
  <c r="KT4483" i="18" s="1"/>
  <c r="KT4484" i="18" s="1"/>
  <c r="KT4485" i="18" s="1"/>
  <c r="KT4486" i="18" s="1"/>
  <c r="KT4487" i="18" s="1"/>
  <c r="KT4488" i="18" s="1"/>
  <c r="KT4489" i="18" s="1"/>
  <c r="KT4490" i="18" s="1"/>
  <c r="KT4491" i="18" s="1"/>
  <c r="KT4492" i="18" s="1"/>
  <c r="KT4493" i="18" s="1"/>
  <c r="KT4494" i="18" s="1"/>
  <c r="KT4495" i="18" s="1"/>
  <c r="KT4496" i="18" s="1"/>
  <c r="KT4497" i="18" s="1"/>
  <c r="KT4498" i="18" s="1"/>
  <c r="KT4499" i="18" s="1"/>
  <c r="KT4500" i="18" s="1"/>
  <c r="KT4501" i="18" s="1"/>
  <c r="KT4502" i="18" s="1"/>
  <c r="KT4503" i="18" s="1"/>
  <c r="KT4504" i="18" s="1"/>
  <c r="KT4505" i="18" s="1"/>
  <c r="KT4506" i="18" s="1"/>
  <c r="KT4507" i="18" s="1"/>
  <c r="KT4508" i="18" s="1"/>
  <c r="KT4509" i="18" s="1"/>
  <c r="KT4510" i="18" s="1"/>
  <c r="KT4511" i="18" s="1"/>
  <c r="KT4512" i="18" s="1"/>
  <c r="KT4513" i="18" s="1"/>
  <c r="KT4514" i="18" s="1"/>
  <c r="KT4515" i="18" s="1"/>
  <c r="KT4516" i="18" s="1"/>
  <c r="KT4517" i="18" s="1"/>
  <c r="KT4518" i="18" s="1"/>
  <c r="KT4519" i="18" s="1"/>
  <c r="KT4520" i="18" s="1"/>
  <c r="KT4521" i="18" s="1"/>
  <c r="KT4522" i="18" s="1"/>
  <c r="KT4523" i="18" s="1"/>
  <c r="KT4524" i="18" s="1"/>
  <c r="KT4525" i="18" s="1"/>
  <c r="KT4526" i="18" s="1"/>
  <c r="KT4527" i="18" s="1"/>
  <c r="KT4528" i="18" s="1"/>
  <c r="KT4529" i="18" s="1"/>
  <c r="KT4530" i="18" s="1"/>
  <c r="KT4531" i="18" s="1"/>
  <c r="KT4532" i="18" s="1"/>
  <c r="KT4533" i="18" s="1"/>
  <c r="KT4534" i="18" s="1"/>
  <c r="KT4535" i="18" s="1"/>
  <c r="KT4536" i="18" s="1"/>
  <c r="KT4537" i="18" s="1"/>
  <c r="KT4538" i="18" s="1"/>
  <c r="KT4539" i="18" s="1"/>
  <c r="KT4540" i="18" s="1"/>
  <c r="KT4541" i="18" s="1"/>
  <c r="KT4542" i="18" s="1"/>
  <c r="KT4543" i="18" s="1"/>
  <c r="KT4544" i="18" s="1"/>
  <c r="KT4545" i="18" s="1"/>
  <c r="KT4546" i="18" s="1"/>
  <c r="KT4547" i="18" s="1"/>
  <c r="KT4548" i="18" s="1"/>
  <c r="KT4549" i="18" s="1"/>
  <c r="KT4550" i="18" s="1"/>
  <c r="KT4551" i="18" s="1"/>
  <c r="KT4552" i="18" s="1"/>
  <c r="KT4553" i="18" s="1"/>
  <c r="KT4554" i="18" s="1"/>
  <c r="KT4555" i="18" s="1"/>
  <c r="KT4556" i="18" s="1"/>
  <c r="KT4557" i="18" s="1"/>
  <c r="KT4558" i="18" s="1"/>
  <c r="KT4559" i="18" s="1"/>
  <c r="KT4560" i="18" s="1"/>
  <c r="KT4561" i="18" s="1"/>
  <c r="KT4562" i="18" s="1"/>
  <c r="KT4563" i="18" s="1"/>
  <c r="KT4564" i="18" s="1"/>
  <c r="KT4565" i="18" s="1"/>
  <c r="KT4566" i="18" s="1"/>
  <c r="KT4567" i="18" s="1"/>
  <c r="KT4568" i="18" s="1"/>
  <c r="KT4569" i="18" s="1"/>
  <c r="KT4570" i="18" s="1"/>
  <c r="KT4571" i="18" s="1"/>
  <c r="KT4572" i="18" s="1"/>
  <c r="KT4573" i="18" s="1"/>
  <c r="KT4574" i="18" s="1"/>
  <c r="KT4575" i="18" s="1"/>
  <c r="KT4576" i="18" s="1"/>
  <c r="KT4577" i="18" s="1"/>
  <c r="KT4578" i="18" s="1"/>
  <c r="KT4579" i="18" s="1"/>
  <c r="KT4580" i="18" s="1"/>
  <c r="KT4581" i="18" s="1"/>
  <c r="KT4582" i="18" s="1"/>
  <c r="KT4583" i="18" s="1"/>
  <c r="KT4584" i="18" s="1"/>
  <c r="KT4585" i="18" s="1"/>
  <c r="KT4586" i="18" s="1"/>
  <c r="KT4587" i="18" s="1"/>
  <c r="KT4588" i="18" s="1"/>
  <c r="KT4589" i="18" s="1"/>
  <c r="KT4590" i="18" s="1"/>
  <c r="KT4591" i="18" s="1"/>
  <c r="KT4592" i="18" s="1"/>
  <c r="KT4593" i="18" s="1"/>
  <c r="KT4594" i="18" s="1"/>
  <c r="KT4595" i="18" s="1"/>
  <c r="KT4596" i="18" s="1"/>
  <c r="KT4597" i="18" s="1"/>
  <c r="KT4598" i="18" s="1"/>
  <c r="KT4599" i="18" s="1"/>
  <c r="KT4600" i="18" s="1"/>
  <c r="KT4601" i="18" s="1"/>
  <c r="KT4602" i="18" s="1"/>
  <c r="KT4603" i="18" s="1"/>
  <c r="KT4604" i="18" s="1"/>
  <c r="KT4605" i="18" s="1"/>
  <c r="KT4606" i="18" s="1"/>
  <c r="KT4607" i="18" s="1"/>
  <c r="KT4608" i="18" s="1"/>
  <c r="KT4609" i="18" s="1"/>
  <c r="KT4610" i="18" s="1"/>
  <c r="KT4611" i="18" s="1"/>
  <c r="KT4612" i="18" s="1"/>
  <c r="KT4613" i="18" s="1"/>
  <c r="KT4614" i="18" s="1"/>
  <c r="KT4615" i="18" s="1"/>
  <c r="KT4616" i="18" s="1"/>
  <c r="KT4617" i="18" s="1"/>
  <c r="KT4618" i="18" s="1"/>
  <c r="KT4619" i="18" s="1"/>
  <c r="KT4620" i="18" s="1"/>
  <c r="KT4621" i="18" s="1"/>
  <c r="KT4622" i="18" s="1"/>
  <c r="KT4623" i="18" s="1"/>
  <c r="KT4624" i="18" s="1"/>
  <c r="KT4625" i="18" s="1"/>
  <c r="KT4626" i="18" s="1"/>
  <c r="KT4627" i="18" s="1"/>
  <c r="KT4628" i="18" s="1"/>
  <c r="KT4629" i="18" s="1"/>
  <c r="KT4630" i="18" s="1"/>
  <c r="KT4631" i="18" s="1"/>
  <c r="KT4632" i="18" s="1"/>
  <c r="KT4633" i="18" s="1"/>
  <c r="KT4634" i="18" s="1"/>
  <c r="KT4635" i="18" s="1"/>
  <c r="KT4636" i="18" s="1"/>
  <c r="KT4637" i="18" s="1"/>
  <c r="KT4638" i="18" s="1"/>
  <c r="KT4639" i="18" s="1"/>
  <c r="KT4640" i="18" s="1"/>
  <c r="KT4641" i="18" s="1"/>
  <c r="KT4642" i="18" s="1"/>
  <c r="KT4643" i="18" s="1"/>
  <c r="KT4644" i="18" s="1"/>
  <c r="KT4645" i="18" s="1"/>
  <c r="KT4646" i="18" s="1"/>
  <c r="KT4647" i="18" s="1"/>
  <c r="KT4648" i="18" s="1"/>
  <c r="KT4649" i="18" s="1"/>
  <c r="KT4650" i="18" s="1"/>
  <c r="KT4651" i="18" s="1"/>
  <c r="KT4652" i="18" s="1"/>
  <c r="KT4653" i="18" s="1"/>
  <c r="KT4654" i="18" s="1"/>
  <c r="KT4655" i="18" s="1"/>
  <c r="KT4656" i="18" s="1"/>
  <c r="KT4657" i="18" s="1"/>
  <c r="KT4658" i="18" s="1"/>
  <c r="KT4659" i="18" s="1"/>
  <c r="KT4660" i="18" s="1"/>
  <c r="KT4661" i="18" s="1"/>
  <c r="KT4662" i="18" s="1"/>
  <c r="KT4663" i="18" s="1"/>
  <c r="KT4664" i="18" s="1"/>
  <c r="KT4665" i="18" s="1"/>
  <c r="KT4666" i="18" s="1"/>
  <c r="KT4667" i="18" s="1"/>
  <c r="KT4668" i="18" s="1"/>
  <c r="KT4669" i="18" s="1"/>
  <c r="KT4670" i="18" s="1"/>
  <c r="KT4671" i="18" s="1"/>
  <c r="KT4672" i="18" s="1"/>
  <c r="KT4673" i="18" s="1"/>
  <c r="KT4674" i="18" s="1"/>
  <c r="KT4675" i="18" s="1"/>
  <c r="KT4676" i="18" s="1"/>
  <c r="KT4677" i="18" s="1"/>
  <c r="KT4678" i="18" s="1"/>
  <c r="KT4679" i="18" s="1"/>
  <c r="KT4680" i="18" s="1"/>
  <c r="KT4681" i="18" s="1"/>
  <c r="KT4682" i="18" s="1"/>
  <c r="KT4683" i="18" s="1"/>
  <c r="KT4684" i="18" s="1"/>
  <c r="KT4685" i="18" s="1"/>
  <c r="KT4686" i="18" s="1"/>
  <c r="KT4687" i="18" s="1"/>
  <c r="KT4688" i="18" s="1"/>
  <c r="KT4689" i="18" s="1"/>
  <c r="KT4690" i="18" s="1"/>
  <c r="KT4691" i="18" s="1"/>
  <c r="KT4692" i="18" s="1"/>
  <c r="KT4693" i="18" s="1"/>
  <c r="KT4694" i="18" s="1"/>
  <c r="KT4695" i="18" s="1"/>
  <c r="KT4696" i="18" s="1"/>
  <c r="KT4697" i="18" s="1"/>
  <c r="KT4698" i="18" s="1"/>
  <c r="KT4699" i="18" s="1"/>
  <c r="KT4700" i="18" s="1"/>
  <c r="KT4701" i="18" s="1"/>
  <c r="KT4702" i="18" s="1"/>
  <c r="KT4703" i="18" s="1"/>
  <c r="KT4704" i="18" s="1"/>
  <c r="KT4705" i="18" s="1"/>
  <c r="KT4706" i="18" s="1"/>
  <c r="KT4707" i="18" s="1"/>
  <c r="KT4708" i="18" s="1"/>
  <c r="KT4709" i="18" s="1"/>
  <c r="KT4710" i="18" s="1"/>
  <c r="KT4711" i="18" s="1"/>
  <c r="KT4712" i="18" s="1"/>
  <c r="KT4713" i="18" s="1"/>
  <c r="KT4714" i="18" s="1"/>
  <c r="KT4715" i="18" s="1"/>
  <c r="KT4716" i="18" s="1"/>
  <c r="KT4717" i="18" s="1"/>
  <c r="KT4718" i="18" s="1"/>
  <c r="KT4719" i="18" s="1"/>
  <c r="KT4720" i="18" s="1"/>
  <c r="KT4721" i="18" s="1"/>
  <c r="KT4722" i="18" s="1"/>
  <c r="KT4723" i="18" s="1"/>
  <c r="KT4724" i="18" s="1"/>
  <c r="KT4725" i="18" s="1"/>
  <c r="KT4726" i="18" s="1"/>
  <c r="KT4727" i="18" s="1"/>
  <c r="KT4728" i="18" s="1"/>
  <c r="KT4729" i="18" s="1"/>
  <c r="KT4730" i="18" s="1"/>
  <c r="KT4731" i="18" s="1"/>
  <c r="KT4732" i="18" s="1"/>
  <c r="KT4733" i="18" s="1"/>
  <c r="KT4734" i="18" s="1"/>
  <c r="KT4735" i="18" s="1"/>
  <c r="KT4736" i="18" s="1"/>
  <c r="KT4737" i="18" s="1"/>
  <c r="KT4738" i="18" s="1"/>
  <c r="KT4739" i="18" s="1"/>
  <c r="KT4740" i="18" s="1"/>
  <c r="KT4741" i="18" s="1"/>
  <c r="KT4742" i="18" s="1"/>
  <c r="KT4743" i="18" s="1"/>
  <c r="KT4744" i="18" s="1"/>
  <c r="KT4745" i="18" s="1"/>
  <c r="KT4746" i="18" s="1"/>
  <c r="KT4747" i="18" s="1"/>
  <c r="KT4748" i="18" s="1"/>
  <c r="KT4749" i="18" s="1"/>
  <c r="KT4750" i="18" s="1"/>
  <c r="KT4751" i="18" s="1"/>
  <c r="KT4752" i="18" s="1"/>
  <c r="KT4753" i="18" s="1"/>
  <c r="KT4754" i="18" s="1"/>
  <c r="KT4755" i="18" s="1"/>
  <c r="KT4756" i="18" s="1"/>
  <c r="KT4757" i="18" s="1"/>
  <c r="KT4758" i="18" s="1"/>
  <c r="KT4759" i="18" s="1"/>
  <c r="KT4760" i="18" s="1"/>
  <c r="KT4761" i="18" s="1"/>
  <c r="KT4762" i="18" s="1"/>
  <c r="KT4763" i="18" s="1"/>
  <c r="KT4764" i="18" s="1"/>
  <c r="KT4765" i="18" s="1"/>
  <c r="KT4766" i="18" s="1"/>
  <c r="KT4767" i="18" s="1"/>
  <c r="KT4768" i="18" s="1"/>
  <c r="KT4769" i="18" s="1"/>
  <c r="KT4770" i="18" s="1"/>
  <c r="KT4771" i="18" s="1"/>
  <c r="KT4772" i="18" s="1"/>
  <c r="KT4773" i="18" s="1"/>
  <c r="KT4774" i="18" s="1"/>
  <c r="KT4775" i="18" s="1"/>
  <c r="KT4776" i="18" s="1"/>
  <c r="KT4777" i="18" s="1"/>
  <c r="KT4778" i="18" s="1"/>
  <c r="KT4779" i="18" s="1"/>
  <c r="KT4780" i="18" s="1"/>
  <c r="KT4781" i="18" s="1"/>
  <c r="KT4782" i="18" s="1"/>
  <c r="KT4783" i="18" s="1"/>
  <c r="KT4784" i="18" s="1"/>
  <c r="KT4785" i="18" s="1"/>
  <c r="KT4786" i="18" s="1"/>
  <c r="KT4787" i="18" s="1"/>
  <c r="KT4788" i="18" s="1"/>
  <c r="KT4789" i="18" s="1"/>
  <c r="KT4790" i="18" s="1"/>
  <c r="KT4791" i="18" s="1"/>
  <c r="KT4792" i="18" s="1"/>
  <c r="KT4793" i="18" s="1"/>
  <c r="KT4794" i="18" s="1"/>
  <c r="KT4795" i="18" s="1"/>
  <c r="KT4796" i="18" s="1"/>
  <c r="KT4797" i="18" s="1"/>
  <c r="KT4798" i="18" s="1"/>
  <c r="KT4799" i="18" s="1"/>
  <c r="KT4800" i="18" s="1"/>
  <c r="KT4801" i="18" s="1"/>
  <c r="KT4802" i="18" s="1"/>
  <c r="KT4803" i="18" s="1"/>
  <c r="KT4804" i="18" s="1"/>
  <c r="KT4805" i="18" s="1"/>
  <c r="KT4806" i="18" s="1"/>
  <c r="KT4807" i="18" s="1"/>
  <c r="KT4808" i="18" s="1"/>
  <c r="KT4809" i="18" s="1"/>
  <c r="KT4810" i="18" s="1"/>
  <c r="KT4811" i="18" s="1"/>
  <c r="KT4812" i="18" s="1"/>
  <c r="KT4813" i="18" s="1"/>
  <c r="KT4814" i="18" s="1"/>
  <c r="KT4815" i="18" s="1"/>
  <c r="KT4816" i="18" s="1"/>
  <c r="KT4817" i="18" s="1"/>
  <c r="KT4818" i="18" s="1"/>
  <c r="IQ4463" i="18"/>
  <c r="IQ4464" i="18" s="1"/>
  <c r="IQ4465" i="18" s="1"/>
  <c r="IQ4466" i="18" s="1"/>
  <c r="IQ4467" i="18" s="1"/>
  <c r="IQ4468" i="18" s="1"/>
  <c r="IQ4469" i="18" s="1"/>
  <c r="IQ4470" i="18" s="1"/>
  <c r="IQ4471" i="18" s="1"/>
  <c r="IQ4472" i="18" s="1"/>
  <c r="IQ4473" i="18" s="1"/>
  <c r="IQ4474" i="18" s="1"/>
  <c r="IQ4475" i="18" s="1"/>
  <c r="IQ4476" i="18" s="1"/>
  <c r="IQ4477" i="18" s="1"/>
  <c r="IQ4478" i="18" s="1"/>
  <c r="IQ4479" i="18" s="1"/>
  <c r="IQ4480" i="18" s="1"/>
  <c r="IQ4481" i="18" s="1"/>
  <c r="IQ4482" i="18" s="1"/>
  <c r="IQ4483" i="18" s="1"/>
  <c r="IQ4484" i="18" s="1"/>
  <c r="IQ4485" i="18" s="1"/>
  <c r="IQ4486" i="18" s="1"/>
  <c r="IQ4487" i="18" s="1"/>
  <c r="IQ4488" i="18" s="1"/>
  <c r="IQ4489" i="18" s="1"/>
  <c r="IQ4490" i="18" s="1"/>
  <c r="IQ4491" i="18" s="1"/>
  <c r="IQ4492" i="18" s="1"/>
  <c r="IQ4493" i="18" s="1"/>
  <c r="IQ4494" i="18" s="1"/>
  <c r="IQ4495" i="18" s="1"/>
  <c r="IQ4496" i="18" s="1"/>
  <c r="IQ4497" i="18" s="1"/>
  <c r="IQ4498" i="18" s="1"/>
  <c r="IQ4499" i="18" s="1"/>
  <c r="IQ4500" i="18" s="1"/>
  <c r="IQ4501" i="18" s="1"/>
  <c r="IQ4502" i="18" s="1"/>
  <c r="IQ4503" i="18" s="1"/>
  <c r="IQ4504" i="18" s="1"/>
  <c r="IQ4505" i="18" s="1"/>
  <c r="IQ4506" i="18" s="1"/>
  <c r="IQ4507" i="18" s="1"/>
  <c r="IQ4508" i="18" s="1"/>
  <c r="IQ4509" i="18" s="1"/>
  <c r="IQ4510" i="18" s="1"/>
  <c r="IQ4511" i="18" s="1"/>
  <c r="IQ4512" i="18" s="1"/>
  <c r="IQ4513" i="18" s="1"/>
  <c r="IQ4514" i="18" s="1"/>
  <c r="IQ4515" i="18" s="1"/>
  <c r="IQ4516" i="18" s="1"/>
  <c r="IQ4517" i="18" s="1"/>
  <c r="IQ4518" i="18" s="1"/>
  <c r="IQ4519" i="18" s="1"/>
  <c r="IQ4520" i="18" s="1"/>
  <c r="IQ4521" i="18" s="1"/>
  <c r="IQ4522" i="18" s="1"/>
  <c r="IQ4523" i="18" s="1"/>
  <c r="IQ4524" i="18" s="1"/>
  <c r="IQ4525" i="18" s="1"/>
  <c r="IQ4526" i="18" s="1"/>
  <c r="IQ4527" i="18" s="1"/>
  <c r="IQ4528" i="18" s="1"/>
  <c r="IQ4529" i="18" s="1"/>
  <c r="IQ4530" i="18" s="1"/>
  <c r="IQ4531" i="18" s="1"/>
  <c r="IQ4532" i="18" s="1"/>
  <c r="IQ4533" i="18" s="1"/>
  <c r="IQ4534" i="18" s="1"/>
  <c r="IQ4535" i="18" s="1"/>
  <c r="IQ4536" i="18" s="1"/>
  <c r="IQ4537" i="18" s="1"/>
  <c r="IQ4538" i="18" s="1"/>
  <c r="IQ4539" i="18" s="1"/>
  <c r="IQ4540" i="18" s="1"/>
  <c r="IQ4541" i="18" s="1"/>
  <c r="IQ4542" i="18" s="1"/>
  <c r="IQ4543" i="18" s="1"/>
  <c r="IQ4544" i="18" s="1"/>
  <c r="IQ4545" i="18" s="1"/>
  <c r="IQ4546" i="18" s="1"/>
  <c r="IQ4547" i="18" s="1"/>
  <c r="IQ4548" i="18" s="1"/>
  <c r="IQ4549" i="18" s="1"/>
  <c r="IQ4550" i="18" s="1"/>
  <c r="IQ4551" i="18" s="1"/>
  <c r="IQ4552" i="18" s="1"/>
  <c r="IQ4553" i="18" s="1"/>
  <c r="IQ4554" i="18" s="1"/>
  <c r="IQ4555" i="18" s="1"/>
  <c r="IQ4556" i="18" s="1"/>
  <c r="IQ4557" i="18" s="1"/>
  <c r="IQ4558" i="18" s="1"/>
  <c r="IQ4559" i="18" s="1"/>
  <c r="IQ4560" i="18" s="1"/>
  <c r="IQ4561" i="18" s="1"/>
  <c r="IQ4562" i="18" s="1"/>
  <c r="IQ4563" i="18" s="1"/>
  <c r="IQ4564" i="18" s="1"/>
  <c r="IQ4565" i="18" s="1"/>
  <c r="IQ4566" i="18" s="1"/>
  <c r="IQ4567" i="18" s="1"/>
  <c r="IQ4568" i="18" s="1"/>
  <c r="IQ4569" i="18" s="1"/>
  <c r="IQ4570" i="18" s="1"/>
  <c r="IQ4571" i="18" s="1"/>
  <c r="IQ4572" i="18" s="1"/>
  <c r="IQ4573" i="18" s="1"/>
  <c r="IQ4574" i="18" s="1"/>
  <c r="IQ4575" i="18" s="1"/>
  <c r="IQ4576" i="18" s="1"/>
  <c r="IQ4577" i="18" s="1"/>
  <c r="IQ4578" i="18" s="1"/>
  <c r="IQ4579" i="18" s="1"/>
  <c r="IQ4580" i="18" s="1"/>
  <c r="IQ4581" i="18" s="1"/>
  <c r="IQ4582" i="18" s="1"/>
  <c r="IQ4583" i="18" s="1"/>
  <c r="IQ4584" i="18" s="1"/>
  <c r="IQ4585" i="18" s="1"/>
  <c r="IQ4586" i="18" s="1"/>
  <c r="IQ4587" i="18" s="1"/>
  <c r="IQ4588" i="18" s="1"/>
  <c r="IQ4589" i="18" s="1"/>
  <c r="IQ4590" i="18" s="1"/>
  <c r="IQ4591" i="18" s="1"/>
  <c r="IQ4592" i="18" s="1"/>
  <c r="IQ4593" i="18" s="1"/>
  <c r="IQ4594" i="18" s="1"/>
  <c r="IQ4595" i="18" s="1"/>
  <c r="IQ4596" i="18" s="1"/>
  <c r="IQ4597" i="18" s="1"/>
  <c r="IQ4598" i="18" s="1"/>
  <c r="IQ4599" i="18" s="1"/>
  <c r="IQ4600" i="18" s="1"/>
  <c r="IQ4601" i="18" s="1"/>
  <c r="IQ4602" i="18" s="1"/>
  <c r="IQ4603" i="18" s="1"/>
  <c r="IQ4604" i="18" s="1"/>
  <c r="IQ4605" i="18" s="1"/>
  <c r="IQ4606" i="18" s="1"/>
  <c r="IQ4607" i="18" s="1"/>
  <c r="IQ4608" i="18" s="1"/>
  <c r="IQ4609" i="18" s="1"/>
  <c r="IQ4610" i="18" s="1"/>
  <c r="IL4460" i="18"/>
  <c r="IL4461" i="18" s="1"/>
  <c r="IL4462" i="18" s="1"/>
  <c r="IL4463" i="18" s="1"/>
  <c r="IL4464" i="18" s="1"/>
  <c r="IL4465" i="18" s="1"/>
  <c r="IL4466" i="18" s="1"/>
  <c r="IL4467" i="18" s="1"/>
  <c r="IL4468" i="18" s="1"/>
  <c r="IL4469" i="18" s="1"/>
  <c r="IL4470" i="18" s="1"/>
  <c r="IL4471" i="18" s="1"/>
  <c r="IL4472" i="18" s="1"/>
  <c r="IL4473" i="18" s="1"/>
  <c r="IL4474" i="18" s="1"/>
  <c r="IL4475" i="18" s="1"/>
  <c r="IL4476" i="18" s="1"/>
  <c r="IL4477" i="18" s="1"/>
  <c r="IL4478" i="18" s="1"/>
  <c r="IL4479" i="18" s="1"/>
  <c r="IL4480" i="18" s="1"/>
  <c r="IL4481" i="18" s="1"/>
  <c r="IL4482" i="18" s="1"/>
  <c r="IL4483" i="18" s="1"/>
  <c r="IL4484" i="18" s="1"/>
  <c r="IL4485" i="18" s="1"/>
  <c r="IL4486" i="18" s="1"/>
  <c r="IL4487" i="18" s="1"/>
  <c r="IL4488" i="18" s="1"/>
  <c r="IL4489" i="18" s="1"/>
  <c r="IL4490" i="18" s="1"/>
  <c r="IL4491" i="18" s="1"/>
  <c r="IL4492" i="18" s="1"/>
  <c r="IL4493" i="18" s="1"/>
  <c r="IL4494" i="18" s="1"/>
  <c r="IL4495" i="18" s="1"/>
  <c r="IL4496" i="18" s="1"/>
  <c r="IL4497" i="18" s="1"/>
  <c r="IL4498" i="18" s="1"/>
  <c r="IL4499" i="18" s="1"/>
  <c r="IL4500" i="18" s="1"/>
  <c r="IL4501" i="18" s="1"/>
  <c r="IL4502" i="18" s="1"/>
  <c r="IL4503" i="18" s="1"/>
  <c r="IL4504" i="18" s="1"/>
  <c r="IL4505" i="18" s="1"/>
  <c r="IL4506" i="18" s="1"/>
  <c r="IL4507" i="18" s="1"/>
  <c r="IL4508" i="18" s="1"/>
  <c r="IL4509" i="18" s="1"/>
  <c r="IL4510" i="18" s="1"/>
  <c r="IL4511" i="18" s="1"/>
  <c r="IL4512" i="18" s="1"/>
  <c r="IL4513" i="18" s="1"/>
  <c r="IL4514" i="18" s="1"/>
  <c r="IL4515" i="18" s="1"/>
  <c r="IL4516" i="18" s="1"/>
  <c r="IL4517" i="18" s="1"/>
  <c r="IL4518" i="18" s="1"/>
  <c r="IL4519" i="18" s="1"/>
  <c r="IL4520" i="18" s="1"/>
  <c r="IL4521" i="18" s="1"/>
  <c r="IL4522" i="18" s="1"/>
  <c r="IL4523" i="18" s="1"/>
  <c r="IL4524" i="18" s="1"/>
  <c r="IL4525" i="18" s="1"/>
  <c r="IL4526" i="18" s="1"/>
  <c r="IL4527" i="18" s="1"/>
  <c r="IL4528" i="18" s="1"/>
  <c r="IL4529" i="18" s="1"/>
  <c r="IL4530" i="18" s="1"/>
  <c r="IL4531" i="18" s="1"/>
  <c r="IL4532" i="18" s="1"/>
  <c r="IL4533" i="18" s="1"/>
  <c r="IL4534" i="18" s="1"/>
  <c r="IL4535" i="18" s="1"/>
  <c r="IL4536" i="18" s="1"/>
  <c r="IL4537" i="18" s="1"/>
  <c r="IL4538" i="18" s="1"/>
  <c r="IL4539" i="18" s="1"/>
  <c r="IL4540" i="18" s="1"/>
  <c r="IL4541" i="18" s="1"/>
  <c r="IL4542" i="18" s="1"/>
  <c r="IL4543" i="18" s="1"/>
  <c r="IL4544" i="18" s="1"/>
  <c r="IL4545" i="18" s="1"/>
  <c r="IL4546" i="18" s="1"/>
  <c r="IL4547" i="18" s="1"/>
  <c r="IL4548" i="18" s="1"/>
  <c r="IL4549" i="18" s="1"/>
  <c r="IL4550" i="18" s="1"/>
  <c r="IL4551" i="18" s="1"/>
  <c r="IL4552" i="18" s="1"/>
  <c r="IL4553" i="18" s="1"/>
  <c r="IL4554" i="18" s="1"/>
  <c r="IL4555" i="18" s="1"/>
  <c r="IL4556" i="18" s="1"/>
  <c r="IL4557" i="18" s="1"/>
  <c r="IL4558" i="18" s="1"/>
  <c r="IL4559" i="18" s="1"/>
  <c r="IL4560" i="18" s="1"/>
  <c r="IL4561" i="18" s="1"/>
  <c r="IL4562" i="18" s="1"/>
  <c r="IL4563" i="18" s="1"/>
  <c r="IL4564" i="18" s="1"/>
  <c r="IL4565" i="18" s="1"/>
  <c r="IL4566" i="18" s="1"/>
  <c r="IL4567" i="18" s="1"/>
  <c r="IL4568" i="18" s="1"/>
  <c r="IL4569" i="18" s="1"/>
  <c r="IL4570" i="18" s="1"/>
  <c r="IL4571" i="18" s="1"/>
  <c r="IL4572" i="18" s="1"/>
  <c r="IL4573" i="18" s="1"/>
  <c r="IL4574" i="18" s="1"/>
  <c r="IL4575" i="18" s="1"/>
  <c r="IL4576" i="18" s="1"/>
  <c r="IL4577" i="18" s="1"/>
  <c r="IL4578" i="18" s="1"/>
  <c r="IL4579" i="18" s="1"/>
  <c r="IL4580" i="18" s="1"/>
  <c r="IL4581" i="18" s="1"/>
  <c r="IL4582" i="18" s="1"/>
  <c r="IL4583" i="18" s="1"/>
  <c r="IL4584" i="18" s="1"/>
  <c r="IL4585" i="18" s="1"/>
  <c r="IL4586" i="18" s="1"/>
  <c r="IL4587" i="18" s="1"/>
  <c r="IL4588" i="18" s="1"/>
  <c r="IL4589" i="18" s="1"/>
  <c r="IL4590" i="18" s="1"/>
  <c r="IL4591" i="18" s="1"/>
  <c r="IL4592" i="18" s="1"/>
  <c r="IL4593" i="18" s="1"/>
  <c r="IL4594" i="18" s="1"/>
  <c r="IL4595" i="18" s="1"/>
  <c r="IL4596" i="18" s="1"/>
  <c r="IL4597" i="18" s="1"/>
  <c r="IL4598" i="18" s="1"/>
  <c r="IL4599" i="18" s="1"/>
  <c r="IL4600" i="18" s="1"/>
  <c r="IL4601" i="18" s="1"/>
  <c r="IL4602" i="18" s="1"/>
  <c r="IL4603" i="18" s="1"/>
  <c r="IL4604" i="18" s="1"/>
  <c r="IL4605" i="18" s="1"/>
  <c r="IL4606" i="18" s="1"/>
  <c r="IL4607" i="18" s="1"/>
  <c r="IL4608" i="18" s="1"/>
  <c r="IL4609" i="18" s="1"/>
  <c r="IL4610" i="18" s="1"/>
  <c r="IL4611" i="18" s="1"/>
  <c r="IL4612" i="18" s="1"/>
  <c r="IL4613" i="18" s="1"/>
  <c r="IL4614" i="18" s="1"/>
  <c r="IL4615" i="18" s="1"/>
  <c r="IL4616" i="18" s="1"/>
  <c r="IL4617" i="18" s="1"/>
  <c r="IL4618" i="18" s="1"/>
  <c r="IL4619" i="18" s="1"/>
  <c r="IL4620" i="18" s="1"/>
  <c r="IL4621" i="18" s="1"/>
  <c r="IL4622" i="18" s="1"/>
  <c r="IK4460" i="18"/>
  <c r="IK4461" i="18" s="1"/>
  <c r="IK4462" i="18" s="1"/>
  <c r="IK4463" i="18" s="1"/>
  <c r="IK4464" i="18" s="1"/>
  <c r="IK4465" i="18" s="1"/>
  <c r="IK4466" i="18" s="1"/>
  <c r="IK4467" i="18" s="1"/>
  <c r="IK4468" i="18" s="1"/>
  <c r="IK4469" i="18" s="1"/>
  <c r="IK4470" i="18" s="1"/>
  <c r="IK4471" i="18" s="1"/>
  <c r="IK4472" i="18" s="1"/>
  <c r="IK4473" i="18" s="1"/>
  <c r="IK4474" i="18" s="1"/>
  <c r="IK4475" i="18" s="1"/>
  <c r="IK4476" i="18" s="1"/>
  <c r="IK4477" i="18" s="1"/>
  <c r="IK4478" i="18" s="1"/>
  <c r="IK4479" i="18" s="1"/>
  <c r="IK4480" i="18" s="1"/>
  <c r="IK4481" i="18" s="1"/>
  <c r="IK4482" i="18" s="1"/>
  <c r="IK4483" i="18" s="1"/>
  <c r="IK4484" i="18" s="1"/>
  <c r="IK4485" i="18" s="1"/>
  <c r="IK4486" i="18" s="1"/>
  <c r="IK4487" i="18" s="1"/>
  <c r="IK4488" i="18" s="1"/>
  <c r="IK4489" i="18" s="1"/>
  <c r="IK4490" i="18" s="1"/>
  <c r="IK4491" i="18" s="1"/>
  <c r="IK4492" i="18" s="1"/>
  <c r="IK4493" i="18" s="1"/>
  <c r="IK4494" i="18" s="1"/>
  <c r="IK4495" i="18" s="1"/>
  <c r="IK4496" i="18" s="1"/>
  <c r="IK4497" i="18" s="1"/>
  <c r="IK4498" i="18" s="1"/>
  <c r="IK4499" i="18" s="1"/>
  <c r="IK4500" i="18" s="1"/>
  <c r="IK4501" i="18" s="1"/>
  <c r="IK4502" i="18" s="1"/>
  <c r="IK4503" i="18" s="1"/>
  <c r="IK4504" i="18" s="1"/>
  <c r="IK4505" i="18" s="1"/>
  <c r="IK4506" i="18" s="1"/>
  <c r="IK4507" i="18" s="1"/>
  <c r="IK4508" i="18" s="1"/>
  <c r="IK4509" i="18" s="1"/>
  <c r="IK4510" i="18" s="1"/>
  <c r="IK4511" i="18" s="1"/>
  <c r="IK4512" i="18" s="1"/>
  <c r="IK4513" i="18" s="1"/>
  <c r="IK4514" i="18" s="1"/>
  <c r="IK4515" i="18" s="1"/>
  <c r="IK4516" i="18" s="1"/>
  <c r="IK4517" i="18" s="1"/>
  <c r="IK4518" i="18" s="1"/>
  <c r="IK4519" i="18" s="1"/>
  <c r="IK4520" i="18" s="1"/>
  <c r="IK4521" i="18" s="1"/>
  <c r="IK4522" i="18" s="1"/>
  <c r="IK4523" i="18" s="1"/>
  <c r="IK4524" i="18" s="1"/>
  <c r="IK4525" i="18" s="1"/>
  <c r="IK4526" i="18" s="1"/>
  <c r="IK4527" i="18" s="1"/>
  <c r="IK4528" i="18" s="1"/>
  <c r="IK4529" i="18" s="1"/>
  <c r="IK4530" i="18" s="1"/>
  <c r="IK4531" i="18" s="1"/>
  <c r="IK4532" i="18" s="1"/>
  <c r="IK4533" i="18" s="1"/>
  <c r="IK4534" i="18" s="1"/>
  <c r="IK4535" i="18" s="1"/>
  <c r="IK4536" i="18" s="1"/>
  <c r="IK4537" i="18" s="1"/>
  <c r="IK4538" i="18" s="1"/>
  <c r="IK4539" i="18" s="1"/>
  <c r="IK4540" i="18" s="1"/>
  <c r="IK4541" i="18" s="1"/>
  <c r="IK4542" i="18" s="1"/>
  <c r="IK4543" i="18" s="1"/>
  <c r="IK4544" i="18" s="1"/>
  <c r="IK4545" i="18" s="1"/>
  <c r="IK4546" i="18" s="1"/>
  <c r="IK4547" i="18" s="1"/>
  <c r="IK4548" i="18" s="1"/>
  <c r="IK4549" i="18" s="1"/>
  <c r="IK4550" i="18" s="1"/>
  <c r="IK4551" i="18" s="1"/>
  <c r="IK4552" i="18" s="1"/>
  <c r="IK4553" i="18" s="1"/>
  <c r="IK4554" i="18" s="1"/>
  <c r="IK4555" i="18" s="1"/>
  <c r="IK4556" i="18" s="1"/>
  <c r="IK4557" i="18" s="1"/>
  <c r="IK4558" i="18" s="1"/>
  <c r="IK4559" i="18" s="1"/>
  <c r="IK4560" i="18" s="1"/>
  <c r="IK4561" i="18" s="1"/>
  <c r="IK4562" i="18" s="1"/>
  <c r="IK4563" i="18" s="1"/>
  <c r="IK4564" i="18" s="1"/>
  <c r="IK4565" i="18" s="1"/>
  <c r="IK4566" i="18" s="1"/>
  <c r="IK4567" i="18" s="1"/>
  <c r="IK4568" i="18" s="1"/>
  <c r="IK4569" i="18" s="1"/>
  <c r="IK4570" i="18" s="1"/>
  <c r="IK4571" i="18" s="1"/>
  <c r="IK4572" i="18" s="1"/>
  <c r="IK4573" i="18" s="1"/>
  <c r="IK4574" i="18" s="1"/>
  <c r="IK4575" i="18" s="1"/>
  <c r="IK4576" i="18" s="1"/>
  <c r="IK4577" i="18" s="1"/>
  <c r="IK4578" i="18" s="1"/>
  <c r="IK4579" i="18" s="1"/>
  <c r="IK4580" i="18" s="1"/>
  <c r="IK4581" i="18" s="1"/>
  <c r="IK4582" i="18" s="1"/>
  <c r="IK4583" i="18" s="1"/>
  <c r="IK4584" i="18" s="1"/>
  <c r="IK4585" i="18" s="1"/>
  <c r="IK4586" i="18" s="1"/>
  <c r="IK4587" i="18" s="1"/>
  <c r="IK4588" i="18" s="1"/>
  <c r="IK4589" i="18" s="1"/>
  <c r="IK4590" i="18" s="1"/>
  <c r="IK4591" i="18" s="1"/>
  <c r="IK4592" i="18" s="1"/>
  <c r="IK4593" i="18" s="1"/>
  <c r="IK4594" i="18" s="1"/>
  <c r="IK4595" i="18" s="1"/>
  <c r="IK4596" i="18" s="1"/>
  <c r="IK4597" i="18" s="1"/>
  <c r="IK4598" i="18" s="1"/>
  <c r="IK4599" i="18" s="1"/>
  <c r="IK4600" i="18" s="1"/>
  <c r="IK4601" i="18" s="1"/>
  <c r="IK4602" i="18" s="1"/>
  <c r="IK4603" i="18" s="1"/>
  <c r="IK4604" i="18" s="1"/>
  <c r="IK4605" i="18" s="1"/>
  <c r="IK4606" i="18" s="1"/>
  <c r="IK4607" i="18" s="1"/>
  <c r="IK4608" i="18" s="1"/>
  <c r="IK4609" i="18" s="1"/>
  <c r="IK4610" i="18" s="1"/>
  <c r="IK4611" i="18" s="1"/>
  <c r="IK4612" i="18" s="1"/>
  <c r="IK4613" i="18" s="1"/>
  <c r="IK4614" i="18" s="1"/>
  <c r="IK4615" i="18" s="1"/>
  <c r="IK4616" i="18" s="1"/>
  <c r="IK4617" i="18" s="1"/>
  <c r="IK4618" i="18" s="1"/>
  <c r="IK4619" i="18" s="1"/>
  <c r="IK4620" i="18" s="1"/>
  <c r="IK4621" i="18" s="1"/>
  <c r="LV4363" i="18"/>
  <c r="LV4364" i="18" s="1"/>
  <c r="LV4365" i="18" s="1"/>
  <c r="LV4366" i="18" s="1"/>
  <c r="LV4367" i="18" s="1"/>
  <c r="LV4368" i="18" s="1"/>
  <c r="LV4369" i="18" s="1"/>
  <c r="LV4370" i="18" s="1"/>
  <c r="LV4371" i="18" s="1"/>
  <c r="LV4372" i="18" s="1"/>
  <c r="LV4373" i="18" s="1"/>
  <c r="LV4374" i="18" s="1"/>
  <c r="LV4375" i="18" s="1"/>
  <c r="LV4376" i="18" s="1"/>
  <c r="LV4377" i="18" s="1"/>
  <c r="LV4378" i="18" s="1"/>
  <c r="LV4379" i="18" s="1"/>
  <c r="LV4380" i="18" s="1"/>
  <c r="LV4381" i="18" s="1"/>
  <c r="LV4382" i="18" s="1"/>
  <c r="LV4383" i="18" s="1"/>
  <c r="LV4384" i="18" s="1"/>
  <c r="LV4385" i="18" s="1"/>
  <c r="LV4386" i="18" s="1"/>
  <c r="LV4387" i="18" s="1"/>
  <c r="LV4388" i="18" s="1"/>
  <c r="LV4389" i="18" s="1"/>
  <c r="LV4390" i="18" s="1"/>
  <c r="LV4391" i="18" s="1"/>
  <c r="LV4392" i="18" s="1"/>
  <c r="LV4393" i="18" s="1"/>
  <c r="LV4394" i="18" s="1"/>
  <c r="LV4395" i="18" s="1"/>
  <c r="LV4396" i="18" s="1"/>
  <c r="LV4397" i="18" s="1"/>
  <c r="LV4398" i="18" s="1"/>
  <c r="LV4399" i="18" s="1"/>
  <c r="LV4400" i="18" s="1"/>
  <c r="LV4401" i="18" s="1"/>
  <c r="LV4402" i="18" s="1"/>
  <c r="LV4403" i="18" s="1"/>
  <c r="LV4404" i="18" s="1"/>
  <c r="LV4405" i="18" s="1"/>
  <c r="LV4406" i="18" s="1"/>
  <c r="LV4407" i="18" s="1"/>
  <c r="LV4408" i="18" s="1"/>
  <c r="LV4409" i="18" s="1"/>
  <c r="LV4410" i="18" s="1"/>
  <c r="LV4411" i="18" s="1"/>
  <c r="LV4412" i="18" s="1"/>
  <c r="LV4413" i="18" s="1"/>
  <c r="LV4414" i="18" s="1"/>
  <c r="LV4415" i="18" s="1"/>
  <c r="LV4416" i="18" s="1"/>
  <c r="LV4417" i="18" s="1"/>
  <c r="LV4418" i="18" s="1"/>
  <c r="LV4419" i="18" s="1"/>
  <c r="LV4420" i="18" s="1"/>
  <c r="LV4421" i="18" s="1"/>
  <c r="LV4422" i="18" s="1"/>
  <c r="LV4423" i="18" s="1"/>
  <c r="LV4424" i="18" s="1"/>
  <c r="LV4425" i="18" s="1"/>
  <c r="LV4426" i="18" s="1"/>
  <c r="LV4427" i="18" s="1"/>
  <c r="LV4428" i="18" s="1"/>
  <c r="LV4429" i="18" s="1"/>
  <c r="LV4430" i="18" s="1"/>
  <c r="LV4431" i="18" s="1"/>
  <c r="LV4432" i="18" s="1"/>
  <c r="LV4433" i="18" s="1"/>
  <c r="LV4434" i="18" s="1"/>
  <c r="LV4435" i="18" s="1"/>
  <c r="LV4436" i="18" s="1"/>
  <c r="LV4437" i="18" s="1"/>
  <c r="LV4438" i="18" s="1"/>
  <c r="LV4439" i="18" s="1"/>
  <c r="LV4440" i="18" s="1"/>
  <c r="LV4441" i="18" s="1"/>
  <c r="LV4442" i="18" s="1"/>
  <c r="LV4443" i="18" s="1"/>
  <c r="LV4444" i="18" s="1"/>
  <c r="LV4445" i="18" s="1"/>
  <c r="LV4446" i="18" s="1"/>
  <c r="LV4447" i="18" s="1"/>
  <c r="LV4448" i="18" s="1"/>
  <c r="LV4449" i="18" s="1"/>
  <c r="LV4450" i="18" s="1"/>
  <c r="LV4451" i="18" s="1"/>
  <c r="LV4452" i="18" s="1"/>
  <c r="LV4453" i="18" s="1"/>
  <c r="LV4454" i="18" s="1"/>
  <c r="LV4455" i="18" s="1"/>
  <c r="LV4456" i="18" s="1"/>
  <c r="LV4457" i="18" s="1"/>
  <c r="LV4458" i="18" s="1"/>
  <c r="LV4459" i="18" s="1"/>
  <c r="LV4460" i="18" s="1"/>
  <c r="LV4461" i="18" s="1"/>
  <c r="LV4462" i="18" s="1"/>
  <c r="LV4463" i="18" s="1"/>
  <c r="LV4464" i="18" s="1"/>
  <c r="LV4465" i="18" s="1"/>
  <c r="LV4466" i="18" s="1"/>
  <c r="LV4467" i="18" s="1"/>
  <c r="LV4468" i="18" s="1"/>
  <c r="LV4469" i="18" s="1"/>
  <c r="LV4470" i="18" s="1"/>
  <c r="LV4471" i="18" s="1"/>
  <c r="LV4472" i="18" s="1"/>
  <c r="LV4473" i="18" s="1"/>
  <c r="LV4474" i="18" s="1"/>
  <c r="LV4475" i="18" s="1"/>
  <c r="LV4476" i="18" s="1"/>
  <c r="LV4477" i="18" s="1"/>
  <c r="LV4478" i="18" s="1"/>
  <c r="LV4479" i="18" s="1"/>
  <c r="LV4480" i="18" s="1"/>
  <c r="LV4481" i="18" s="1"/>
  <c r="LV4482" i="18" s="1"/>
  <c r="LV4483" i="18" s="1"/>
  <c r="LV4484" i="18" s="1"/>
  <c r="LV4485" i="18" s="1"/>
  <c r="LV4486" i="18" s="1"/>
  <c r="LV4487" i="18" s="1"/>
  <c r="LV4488" i="18" s="1"/>
  <c r="LV4489" i="18" s="1"/>
  <c r="LV4490" i="18" s="1"/>
  <c r="LV4491" i="18" s="1"/>
  <c r="LV4492" i="18" s="1"/>
  <c r="LV4493" i="18" s="1"/>
  <c r="LV4494" i="18" s="1"/>
  <c r="LV4495" i="18" s="1"/>
  <c r="LV4496" i="18" s="1"/>
  <c r="LV4497" i="18" s="1"/>
  <c r="LV4498" i="18" s="1"/>
  <c r="LV4499" i="18" s="1"/>
  <c r="LV4500" i="18" s="1"/>
  <c r="LV4501" i="18" s="1"/>
  <c r="LV4502" i="18" s="1"/>
  <c r="LV4503" i="18" s="1"/>
  <c r="LV4504" i="18" s="1"/>
  <c r="LV4505" i="18" s="1"/>
  <c r="LV4506" i="18" s="1"/>
  <c r="LV4507" i="18" s="1"/>
  <c r="LV4508" i="18" s="1"/>
  <c r="LV4509" i="18" s="1"/>
  <c r="LV4510" i="18" s="1"/>
  <c r="LV4511" i="18" s="1"/>
  <c r="LV4512" i="18" s="1"/>
  <c r="LV4513" i="18" s="1"/>
  <c r="IU4363" i="18"/>
  <c r="IU4364" i="18" s="1"/>
  <c r="IU4365" i="18" s="1"/>
  <c r="IU4366" i="18" s="1"/>
  <c r="IU4367" i="18" s="1"/>
  <c r="IU4368" i="18" s="1"/>
  <c r="IU4369" i="18" s="1"/>
  <c r="IU4370" i="18" s="1"/>
  <c r="IU4371" i="18" s="1"/>
  <c r="IU4372" i="18" s="1"/>
  <c r="IU4373" i="18" s="1"/>
  <c r="IU4374" i="18" s="1"/>
  <c r="IU4375" i="18" s="1"/>
  <c r="IU4376" i="18" s="1"/>
  <c r="IU4377" i="18" s="1"/>
  <c r="IU4378" i="18" s="1"/>
  <c r="IU4379" i="18" s="1"/>
  <c r="IU4380" i="18" s="1"/>
  <c r="IU4381" i="18" s="1"/>
  <c r="IU4382" i="18" s="1"/>
  <c r="IU4383" i="18" s="1"/>
  <c r="IU4384" i="18" s="1"/>
  <c r="IU4385" i="18" s="1"/>
  <c r="IU4386" i="18" s="1"/>
  <c r="IU4387" i="18" s="1"/>
  <c r="IU4388" i="18" s="1"/>
  <c r="IU4389" i="18" s="1"/>
  <c r="IU4390" i="18" s="1"/>
  <c r="IU4391" i="18" s="1"/>
  <c r="IU4392" i="18" s="1"/>
  <c r="IU4393" i="18" s="1"/>
  <c r="IU4394" i="18" s="1"/>
  <c r="IU4395" i="18" s="1"/>
  <c r="IU4396" i="18" s="1"/>
  <c r="IU4397" i="18" s="1"/>
  <c r="IU4398" i="18" s="1"/>
  <c r="IU4399" i="18" s="1"/>
  <c r="IU4400" i="18" s="1"/>
  <c r="IU4401" i="18" s="1"/>
  <c r="IU4402" i="18" s="1"/>
  <c r="IU4403" i="18" s="1"/>
  <c r="IU4404" i="18" s="1"/>
  <c r="IU4405" i="18" s="1"/>
  <c r="IU4406" i="18" s="1"/>
  <c r="IU4407" i="18" s="1"/>
  <c r="IU4408" i="18" s="1"/>
  <c r="IU4409" i="18" s="1"/>
  <c r="IU4410" i="18" s="1"/>
  <c r="IU4411" i="18" s="1"/>
  <c r="IU4412" i="18" s="1"/>
  <c r="IU4413" i="18" s="1"/>
  <c r="IU4414" i="18" s="1"/>
  <c r="IU4415" i="18" s="1"/>
  <c r="IU4416" i="18" s="1"/>
  <c r="IU4417" i="18" s="1"/>
  <c r="IU4418" i="18" s="1"/>
  <c r="IU4419" i="18" s="1"/>
  <c r="IU4420" i="18" s="1"/>
  <c r="IU4421" i="18" s="1"/>
  <c r="IU4422" i="18" s="1"/>
  <c r="IU4423" i="18" s="1"/>
  <c r="IU4424" i="18" s="1"/>
  <c r="IU4425" i="18" s="1"/>
  <c r="IU4426" i="18" s="1"/>
  <c r="IU4427" i="18" s="1"/>
  <c r="IU4428" i="18" s="1"/>
  <c r="IU4429" i="18" s="1"/>
  <c r="IU4430" i="18" s="1"/>
  <c r="IU4431" i="18" s="1"/>
  <c r="IU4432" i="18" s="1"/>
  <c r="IU4433" i="18" s="1"/>
  <c r="IU4434" i="18" s="1"/>
  <c r="IU4435" i="18" s="1"/>
  <c r="IU4436" i="18" s="1"/>
  <c r="IU4437" i="18" s="1"/>
  <c r="IU4438" i="18" s="1"/>
  <c r="IU4439" i="18" s="1"/>
  <c r="IU4440" i="18" s="1"/>
  <c r="IU4441" i="18" s="1"/>
  <c r="IU4442" i="18" s="1"/>
  <c r="IU4443" i="18" s="1"/>
  <c r="IU4444" i="18" s="1"/>
  <c r="IU4445" i="18" s="1"/>
  <c r="IU4446" i="18" s="1"/>
  <c r="IU4447" i="18" s="1"/>
  <c r="IU4448" i="18" s="1"/>
  <c r="IU4449" i="18" s="1"/>
  <c r="IU4450" i="18" s="1"/>
  <c r="IU4451" i="18" s="1"/>
  <c r="IU4452" i="18" s="1"/>
  <c r="IU4453" i="18" s="1"/>
  <c r="IU4454" i="18" s="1"/>
  <c r="IU4455" i="18" s="1"/>
  <c r="IU4456" i="18" s="1"/>
  <c r="IU4457" i="18" s="1"/>
  <c r="IU4458" i="18" s="1"/>
  <c r="IU4459" i="18" s="1"/>
  <c r="IU4460" i="18" s="1"/>
  <c r="IU4461" i="18" s="1"/>
  <c r="IU4462" i="18" s="1"/>
  <c r="IU4463" i="18" s="1"/>
  <c r="IU4464" i="18" s="1"/>
  <c r="IU4465" i="18" s="1"/>
  <c r="IU4466" i="18" s="1"/>
  <c r="CV4359" i="18"/>
  <c r="CV4360" i="18" s="1"/>
  <c r="CV4361" i="18" s="1"/>
  <c r="CV4362" i="18" s="1"/>
  <c r="CV4363" i="18" s="1"/>
  <c r="CV4364" i="18" s="1"/>
  <c r="CV4365" i="18" s="1"/>
  <c r="CV4366" i="18" s="1"/>
  <c r="CV4367" i="18" s="1"/>
  <c r="CV4368" i="18" s="1"/>
  <c r="CV4369" i="18" s="1"/>
  <c r="CV4370" i="18" s="1"/>
  <c r="CV4371" i="18" s="1"/>
  <c r="CV4372" i="18" s="1"/>
  <c r="CV4373" i="18" s="1"/>
  <c r="CV4374" i="18" s="1"/>
  <c r="CV4375" i="18" s="1"/>
  <c r="CV4376" i="18" s="1"/>
  <c r="CV4377" i="18" s="1"/>
  <c r="CV4378" i="18" s="1"/>
  <c r="CV4379" i="18" s="1"/>
  <c r="CV4380" i="18" s="1"/>
  <c r="CV4381" i="18" s="1"/>
  <c r="CV4382" i="18" s="1"/>
  <c r="CV4383" i="18" s="1"/>
  <c r="CV4384" i="18" s="1"/>
  <c r="CV4385" i="18" s="1"/>
  <c r="CV4386" i="18" s="1"/>
  <c r="CV4387" i="18" s="1"/>
  <c r="CV4388" i="18" s="1"/>
  <c r="CV4389" i="18" s="1"/>
  <c r="CV4390" i="18" s="1"/>
  <c r="CV4391" i="18" s="1"/>
  <c r="CV4392" i="18" s="1"/>
  <c r="CV4393" i="18" s="1"/>
  <c r="CV4394" i="18" s="1"/>
  <c r="CV4395" i="18" s="1"/>
  <c r="CV4396" i="18" s="1"/>
  <c r="CV4397" i="18" s="1"/>
  <c r="CV4398" i="18" s="1"/>
  <c r="CV4399" i="18" s="1"/>
  <c r="CV4400" i="18" s="1"/>
  <c r="CV4401" i="18" s="1"/>
  <c r="CV4402" i="18" s="1"/>
  <c r="CV4403" i="18" s="1"/>
  <c r="CV4404" i="18" s="1"/>
  <c r="CV4405" i="18" s="1"/>
  <c r="CV4406" i="18" s="1"/>
  <c r="CV4407" i="18" s="1"/>
  <c r="CV4408" i="18" s="1"/>
  <c r="CV4409" i="18" s="1"/>
  <c r="LE4359" i="18"/>
  <c r="LE4360" i="18" s="1"/>
  <c r="LE4361" i="18" s="1"/>
  <c r="LE4362" i="18" s="1"/>
  <c r="LE4363" i="18" s="1"/>
  <c r="LE4364" i="18" s="1"/>
  <c r="LE4365" i="18" s="1"/>
  <c r="LE4366" i="18" s="1"/>
  <c r="LE4367" i="18" s="1"/>
  <c r="LE4368" i="18" s="1"/>
  <c r="LE4369" i="18" s="1"/>
  <c r="LE4370" i="18" s="1"/>
  <c r="LE4371" i="18" s="1"/>
  <c r="LE4372" i="18" s="1"/>
  <c r="LE4373" i="18" s="1"/>
  <c r="LE4374" i="18" s="1"/>
  <c r="LE4375" i="18" s="1"/>
  <c r="LE4376" i="18" s="1"/>
  <c r="LE4377" i="18" s="1"/>
  <c r="LE4378" i="18" s="1"/>
  <c r="LE4379" i="18" s="1"/>
  <c r="LE4380" i="18" s="1"/>
  <c r="LE4381" i="18" s="1"/>
  <c r="LE4382" i="18" s="1"/>
  <c r="LE4383" i="18" s="1"/>
  <c r="LE4384" i="18" s="1"/>
  <c r="LE4385" i="18" s="1"/>
  <c r="LE4386" i="18" s="1"/>
  <c r="LE4387" i="18" s="1"/>
  <c r="LE4388" i="18" s="1"/>
  <c r="LE4389" i="18" s="1"/>
  <c r="LE4390" i="18" s="1"/>
  <c r="LE4391" i="18" s="1"/>
  <c r="LE4392" i="18" s="1"/>
  <c r="LE4393" i="18" s="1"/>
  <c r="LE4394" i="18" s="1"/>
  <c r="LE4395" i="18" s="1"/>
  <c r="LE4396" i="18" s="1"/>
  <c r="LE4397" i="18" s="1"/>
  <c r="LE4398" i="18" s="1"/>
  <c r="LE4399" i="18" s="1"/>
  <c r="LE4400" i="18" s="1"/>
  <c r="LE4401" i="18" s="1"/>
  <c r="LE4402" i="18" s="1"/>
  <c r="LE4403" i="18" s="1"/>
  <c r="LE4404" i="18" s="1"/>
  <c r="LE4405" i="18" s="1"/>
  <c r="LE4406" i="18" s="1"/>
  <c r="LE4407" i="18" s="1"/>
  <c r="LE4408" i="18" s="1"/>
  <c r="LE4409" i="18" s="1"/>
  <c r="LE4410" i="18" s="1"/>
  <c r="LE4411" i="18" s="1"/>
  <c r="LE4412" i="18" s="1"/>
  <c r="LE4413" i="18" s="1"/>
  <c r="LE4414" i="18" s="1"/>
  <c r="LE4415" i="18" s="1"/>
  <c r="LE4416" i="18" s="1"/>
  <c r="LE4417" i="18" s="1"/>
  <c r="LE4418" i="18" s="1"/>
  <c r="LE4419" i="18" s="1"/>
  <c r="LE4420" i="18" s="1"/>
  <c r="LE4421" i="18" s="1"/>
  <c r="LE4422" i="18" s="1"/>
  <c r="LE4423" i="18" s="1"/>
  <c r="LE4424" i="18" s="1"/>
  <c r="LE4425" i="18" s="1"/>
  <c r="LE4426" i="18" s="1"/>
  <c r="LE4427" i="18" s="1"/>
  <c r="LE4428" i="18" s="1"/>
  <c r="LE4429" i="18" s="1"/>
  <c r="LE4430" i="18" s="1"/>
  <c r="LE4431" i="18" s="1"/>
  <c r="LE4432" i="18" s="1"/>
  <c r="LE4433" i="18" s="1"/>
  <c r="LE4434" i="18" s="1"/>
  <c r="LE4435" i="18" s="1"/>
  <c r="LE4436" i="18" s="1"/>
  <c r="LE4437" i="18" s="1"/>
  <c r="LE4438" i="18" s="1"/>
  <c r="LE4439" i="18" s="1"/>
  <c r="LE4440" i="18" s="1"/>
  <c r="LE4441" i="18" s="1"/>
  <c r="LE4442" i="18" s="1"/>
  <c r="LE4443" i="18" s="1"/>
  <c r="LE4444" i="18" s="1"/>
  <c r="LE4445" i="18" s="1"/>
  <c r="LE4446" i="18" s="1"/>
  <c r="LE4447" i="18" s="1"/>
  <c r="LE4448" i="18" s="1"/>
  <c r="LE4449" i="18" s="1"/>
  <c r="LE4450" i="18" s="1"/>
  <c r="LE4451" i="18" s="1"/>
  <c r="LE4452" i="18" s="1"/>
  <c r="LE4453" i="18" s="1"/>
  <c r="LE4454" i="18" s="1"/>
  <c r="LE4455" i="18" s="1"/>
  <c r="LE4456" i="18" s="1"/>
  <c r="LE4457" i="18" s="1"/>
  <c r="LE4458" i="18" s="1"/>
  <c r="LE4459" i="18" s="1"/>
  <c r="LE4460" i="18" s="1"/>
  <c r="LE4461" i="18" s="1"/>
  <c r="LE4462" i="18" s="1"/>
  <c r="LE4463" i="18" s="1"/>
  <c r="LE4464" i="18" s="1"/>
  <c r="LE4465" i="18" s="1"/>
  <c r="LE4466" i="18" s="1"/>
  <c r="LE4467" i="18" s="1"/>
  <c r="LE4468" i="18" s="1"/>
  <c r="LE4469" i="18" s="1"/>
  <c r="LE4470" i="18" s="1"/>
  <c r="LE4471" i="18" s="1"/>
  <c r="LE4472" i="18" s="1"/>
  <c r="LE4473" i="18" s="1"/>
  <c r="LE4474" i="18" s="1"/>
  <c r="LE4475" i="18" s="1"/>
  <c r="LE4476" i="18" s="1"/>
  <c r="LE4477" i="18" s="1"/>
  <c r="LE4478" i="18" s="1"/>
  <c r="LE4479" i="18" s="1"/>
  <c r="LE4480" i="18" s="1"/>
  <c r="LE4481" i="18" s="1"/>
  <c r="LE4482" i="18" s="1"/>
  <c r="LE4483" i="18" s="1"/>
  <c r="LE4484" i="18" s="1"/>
  <c r="LE4485" i="18" s="1"/>
  <c r="LE4486" i="18" s="1"/>
  <c r="LE4487" i="18" s="1"/>
  <c r="LE4488" i="18" s="1"/>
  <c r="LE4489" i="18" s="1"/>
  <c r="LE4490" i="18" s="1"/>
  <c r="GA4336" i="18"/>
  <c r="GA4337" i="18" s="1"/>
  <c r="GA4338" i="18" s="1"/>
  <c r="GA4339" i="18" s="1"/>
  <c r="GA4340" i="18" s="1"/>
  <c r="GA4341" i="18" s="1"/>
  <c r="GA4342" i="18" s="1"/>
  <c r="GA4343" i="18" s="1"/>
  <c r="GA4344" i="18" s="1"/>
  <c r="GA4345" i="18" s="1"/>
  <c r="GA4346" i="18" s="1"/>
  <c r="GA4347" i="18" s="1"/>
  <c r="GA4348" i="18" s="1"/>
  <c r="GA4349" i="18" s="1"/>
  <c r="GA4350" i="18" s="1"/>
  <c r="GA4351" i="18" s="1"/>
  <c r="GA4352" i="18" s="1"/>
  <c r="GA4353" i="18" s="1"/>
  <c r="GA4354" i="18" s="1"/>
  <c r="GA4355" i="18" s="1"/>
  <c r="GA4356" i="18" s="1"/>
  <c r="GA4357" i="18" s="1"/>
  <c r="GA4358" i="18" s="1"/>
  <c r="GA4359" i="18" s="1"/>
  <c r="GA4360" i="18" s="1"/>
  <c r="GA4361" i="18" s="1"/>
  <c r="GA4362" i="18" s="1"/>
  <c r="GA4363" i="18" s="1"/>
  <c r="GA4364" i="18" s="1"/>
  <c r="GA4365" i="18" s="1"/>
  <c r="GA4366" i="18" s="1"/>
  <c r="GA4367" i="18" s="1"/>
  <c r="GA4368" i="18" s="1"/>
  <c r="GA4369" i="18" s="1"/>
  <c r="GA4370" i="18" s="1"/>
  <c r="GA4371" i="18" s="1"/>
  <c r="GA4372" i="18" s="1"/>
  <c r="GA4373" i="18" s="1"/>
  <c r="GA4374" i="18" s="1"/>
  <c r="GA4375" i="18" s="1"/>
  <c r="GA4376" i="18" s="1"/>
  <c r="GA4377" i="18" s="1"/>
  <c r="GA4378" i="18" s="1"/>
  <c r="GA4379" i="18" s="1"/>
  <c r="GA4380" i="18" s="1"/>
  <c r="GA4381" i="18" s="1"/>
  <c r="GA4382" i="18" s="1"/>
  <c r="GA4383" i="18" s="1"/>
  <c r="GA4384" i="18" s="1"/>
  <c r="GA4385" i="18" s="1"/>
  <c r="GA4386" i="18" s="1"/>
  <c r="GA4387" i="18" s="1"/>
  <c r="GA4388" i="18" s="1"/>
  <c r="GA4389" i="18" s="1"/>
  <c r="GA4390" i="18" s="1"/>
  <c r="GA4391" i="18" s="1"/>
  <c r="GA4392" i="18" s="1"/>
  <c r="GA4393" i="18" s="1"/>
  <c r="GA4394" i="18" s="1"/>
  <c r="GA4395" i="18" s="1"/>
  <c r="GA4396" i="18" s="1"/>
  <c r="GA4397" i="18" s="1"/>
  <c r="GA4398" i="18" s="1"/>
  <c r="GA4399" i="18" s="1"/>
  <c r="GA4400" i="18" s="1"/>
  <c r="GA4401" i="18" s="1"/>
  <c r="GA4402" i="18" s="1"/>
  <c r="GA4403" i="18" s="1"/>
  <c r="GA4404" i="18" s="1"/>
  <c r="GA4405" i="18" s="1"/>
  <c r="GA4406" i="18" s="1"/>
  <c r="GA4407" i="18" s="1"/>
  <c r="GA4408" i="18" s="1"/>
  <c r="GA4409" i="18" s="1"/>
  <c r="GA4410" i="18" s="1"/>
  <c r="GA4411" i="18" s="1"/>
  <c r="GA4412" i="18" s="1"/>
  <c r="GA4413" i="18" s="1"/>
  <c r="GA4414" i="18" s="1"/>
  <c r="GA4415" i="18" s="1"/>
  <c r="GA4416" i="18" s="1"/>
  <c r="GA4417" i="18" s="1"/>
  <c r="GA4418" i="18" s="1"/>
  <c r="GA4419" i="18" s="1"/>
  <c r="GA4420" i="18" s="1"/>
  <c r="GA4421" i="18" s="1"/>
  <c r="GA4422" i="18" s="1"/>
  <c r="GA4423" i="18" s="1"/>
  <c r="GA4424" i="18" s="1"/>
  <c r="GA4425" i="18" s="1"/>
  <c r="GA4426" i="18" s="1"/>
  <c r="GA4427" i="18" s="1"/>
  <c r="GA4428" i="18" s="1"/>
  <c r="GA4429" i="18" s="1"/>
  <c r="GA4430" i="18" s="1"/>
  <c r="GA4431" i="18" s="1"/>
  <c r="GA4432" i="18" s="1"/>
  <c r="GA4433" i="18" s="1"/>
  <c r="GA4434" i="18" s="1"/>
  <c r="GA4435" i="18" s="1"/>
  <c r="GA4436" i="18" s="1"/>
  <c r="GA4437" i="18" s="1"/>
  <c r="GA4438" i="18" s="1"/>
  <c r="BO4336" i="18"/>
  <c r="BO4337" i="18" s="1"/>
  <c r="BO4338" i="18" s="1"/>
  <c r="BO4339" i="18" s="1"/>
  <c r="BO4340" i="18" s="1"/>
  <c r="BO4341" i="18" s="1"/>
  <c r="BO4342" i="18" s="1"/>
  <c r="BO4343" i="18" s="1"/>
  <c r="BO4344" i="18" s="1"/>
  <c r="BO4345" i="18" s="1"/>
  <c r="BO4346" i="18" s="1"/>
  <c r="BO4347" i="18" s="1"/>
  <c r="BO4348" i="18" s="1"/>
  <c r="BO4349" i="18" s="1"/>
  <c r="BO4350" i="18" s="1"/>
  <c r="BO4351" i="18" s="1"/>
  <c r="BO4352" i="18" s="1"/>
  <c r="BO4353" i="18" s="1"/>
  <c r="BO4354" i="18" s="1"/>
  <c r="BO4355" i="18" s="1"/>
  <c r="BO4356" i="18" s="1"/>
  <c r="BO4357" i="18" s="1"/>
  <c r="BO4358" i="18" s="1"/>
  <c r="BO4359" i="18" s="1"/>
  <c r="BO4360" i="18" s="1"/>
  <c r="BO4361" i="18" s="1"/>
  <c r="BO4362" i="18" s="1"/>
  <c r="BO4363" i="18" s="1"/>
  <c r="BO4364" i="18" s="1"/>
  <c r="BO4365" i="18" s="1"/>
  <c r="BO4366" i="18" s="1"/>
  <c r="BO4367" i="18" s="1"/>
  <c r="BO4368" i="18" s="1"/>
  <c r="BO4369" i="18" s="1"/>
  <c r="BO4370" i="18" s="1"/>
  <c r="BO4371" i="18" s="1"/>
  <c r="BO4372" i="18" s="1"/>
  <c r="BO4373" i="18" s="1"/>
  <c r="BO4374" i="18" s="1"/>
  <c r="BO4375" i="18" s="1"/>
  <c r="BO4376" i="18" s="1"/>
  <c r="BO4377" i="18" s="1"/>
  <c r="BO4378" i="18" s="1"/>
  <c r="BO4379" i="18" s="1"/>
  <c r="BO4380" i="18" s="1"/>
  <c r="BO4381" i="18" s="1"/>
  <c r="BO4382" i="18" s="1"/>
  <c r="BO4383" i="18" s="1"/>
  <c r="BO4384" i="18" s="1"/>
  <c r="BO4385" i="18" s="1"/>
  <c r="BO4386" i="18" s="1"/>
  <c r="BO4387" i="18" s="1"/>
  <c r="BO4388" i="18" s="1"/>
  <c r="BO4389" i="18" s="1"/>
  <c r="BO4390" i="18" s="1"/>
  <c r="BO4391" i="18" s="1"/>
  <c r="BO4392" i="18" s="1"/>
  <c r="BO4393" i="18" s="1"/>
  <c r="BO4394" i="18" s="1"/>
  <c r="BO4395" i="18" s="1"/>
  <c r="BO4396" i="18" s="1"/>
  <c r="BO4397" i="18" s="1"/>
  <c r="BO4398" i="18" s="1"/>
  <c r="BO4399" i="18" s="1"/>
  <c r="BO4400" i="18" s="1"/>
  <c r="BO4401" i="18" s="1"/>
  <c r="BO4402" i="18" s="1"/>
  <c r="BO4403" i="18" s="1"/>
  <c r="BO4404" i="18" s="1"/>
  <c r="BO4405" i="18" s="1"/>
  <c r="BO4406" i="18" s="1"/>
  <c r="BO4407" i="18" s="1"/>
  <c r="BO4408" i="18" s="1"/>
  <c r="BO4409" i="18" s="1"/>
  <c r="BO4410" i="18" s="1"/>
  <c r="BO4411" i="18" s="1"/>
  <c r="BO4412" i="18" s="1"/>
  <c r="BO4413" i="18" s="1"/>
  <c r="BO4414" i="18" s="1"/>
  <c r="BO4415" i="18" s="1"/>
  <c r="BO4416" i="18" s="1"/>
  <c r="BO4417" i="18" s="1"/>
  <c r="BO4418" i="18" s="1"/>
  <c r="BO4419" i="18" s="1"/>
  <c r="BO4420" i="18" s="1"/>
  <c r="BO4421" i="18" s="1"/>
  <c r="BO4422" i="18" s="1"/>
  <c r="BO4423" i="18" s="1"/>
  <c r="BO4424" i="18" s="1"/>
  <c r="BO4425" i="18" s="1"/>
  <c r="BO4426" i="18" s="1"/>
  <c r="BO4427" i="18" s="1"/>
  <c r="BO4428" i="18" s="1"/>
  <c r="BO4429" i="18" s="1"/>
  <c r="BO4430" i="18" s="1"/>
  <c r="BO4431" i="18" s="1"/>
  <c r="BO4432" i="18" s="1"/>
  <c r="BO4433" i="18" s="1"/>
  <c r="BO4434" i="18" s="1"/>
  <c r="BO4435" i="18" s="1"/>
  <c r="BO4436" i="18" s="1"/>
  <c r="BO4437" i="18" s="1"/>
  <c r="BO4438" i="18" s="1"/>
  <c r="BO4439" i="18" s="1"/>
  <c r="BO4440" i="18" s="1"/>
  <c r="BO4441" i="18" s="1"/>
  <c r="BO4442" i="18" s="1"/>
  <c r="BO4443" i="18" s="1"/>
  <c r="BO4444" i="18" s="1"/>
  <c r="BO4445" i="18" s="1"/>
  <c r="BO4446" i="18" s="1"/>
  <c r="BO4447" i="18" s="1"/>
  <c r="BO4448" i="18" s="1"/>
  <c r="BO4449" i="18" s="1"/>
  <c r="BO4450" i="18" s="1"/>
  <c r="BO4451" i="18" s="1"/>
  <c r="BO4452" i="18" s="1"/>
  <c r="BO4453" i="18" s="1"/>
  <c r="BO4454" i="18" s="1"/>
  <c r="BO4455" i="18" s="1"/>
  <c r="BO4456" i="18" s="1"/>
  <c r="BO4457" i="18" s="1"/>
  <c r="BO4458" i="18" s="1"/>
  <c r="BO4459" i="18" s="1"/>
  <c r="BO4460" i="18" s="1"/>
  <c r="BO4461" i="18" s="1"/>
  <c r="BO4462" i="18" s="1"/>
  <c r="BO4463" i="18" s="1"/>
  <c r="BO4464" i="18" s="1"/>
  <c r="BO4465" i="18" s="1"/>
  <c r="BO4466" i="18" s="1"/>
  <c r="BO4467" i="18" s="1"/>
  <c r="BO4468" i="18" s="1"/>
  <c r="BO4469" i="18" s="1"/>
  <c r="BO4470" i="18" s="1"/>
  <c r="BO4471" i="18" s="1"/>
  <c r="BO4472" i="18" s="1"/>
  <c r="BO4473" i="18" s="1"/>
  <c r="BO4474" i="18" s="1"/>
  <c r="BO4475" i="18" s="1"/>
  <c r="BO4476" i="18" s="1"/>
  <c r="BO4477" i="18" s="1"/>
  <c r="BO4478" i="18" s="1"/>
  <c r="BO4479" i="18" s="1"/>
  <c r="BO4480" i="18" s="1"/>
  <c r="BO4481" i="18" s="1"/>
  <c r="BO4482" i="18" s="1"/>
  <c r="BO4483" i="18" s="1"/>
  <c r="BO4484" i="18" s="1"/>
  <c r="BO4485" i="18" s="1"/>
  <c r="BO4486" i="18" s="1"/>
  <c r="BO4487" i="18" s="1"/>
  <c r="BO4488" i="18" s="1"/>
  <c r="BO4489" i="18" s="1"/>
  <c r="BO4490" i="18" s="1"/>
  <c r="BO4491" i="18" s="1"/>
  <c r="BO4492" i="18" s="1"/>
  <c r="BO4493" i="18" s="1"/>
  <c r="BO4494" i="18" s="1"/>
  <c r="BO4495" i="18" s="1"/>
  <c r="BO4496" i="18" s="1"/>
  <c r="BO4497" i="18" s="1"/>
  <c r="BO4498" i="18" s="1"/>
  <c r="BO4499" i="18" s="1"/>
  <c r="BO4500" i="18" s="1"/>
  <c r="BO4501" i="18" s="1"/>
  <c r="BO4502" i="18" s="1"/>
  <c r="BO4503" i="18" s="1"/>
  <c r="BO4504" i="18" s="1"/>
  <c r="BO4505" i="18" s="1"/>
  <c r="BO4506" i="18" s="1"/>
  <c r="HM4291" i="18"/>
  <c r="HM4292" i="18" s="1"/>
  <c r="HM4293" i="18" s="1"/>
  <c r="HM4294" i="18" s="1"/>
  <c r="HM4295" i="18" s="1"/>
  <c r="HM4296" i="18" s="1"/>
  <c r="HM4297" i="18" s="1"/>
  <c r="HM4298" i="18" s="1"/>
  <c r="HM4299" i="18" s="1"/>
  <c r="HM4300" i="18" s="1"/>
  <c r="HM4301" i="18" s="1"/>
  <c r="HM4302" i="18" s="1"/>
  <c r="HM4303" i="18" s="1"/>
  <c r="HM4304" i="18" s="1"/>
  <c r="HM4305" i="18" s="1"/>
  <c r="HM4306" i="18" s="1"/>
  <c r="HM4307" i="18" s="1"/>
  <c r="HM4308" i="18" s="1"/>
  <c r="HM4309" i="18" s="1"/>
  <c r="HM4310" i="18" s="1"/>
  <c r="HM4311" i="18" s="1"/>
  <c r="HM4312" i="18" s="1"/>
  <c r="HM4313" i="18" s="1"/>
  <c r="HM4314" i="18" s="1"/>
  <c r="HM4315" i="18" s="1"/>
  <c r="HM4316" i="18" s="1"/>
  <c r="HM4317" i="18" s="1"/>
  <c r="HM4318" i="18" s="1"/>
  <c r="HM4319" i="18" s="1"/>
  <c r="HM4320" i="18" s="1"/>
  <c r="HM4321" i="18" s="1"/>
  <c r="HM4322" i="18" s="1"/>
  <c r="HM4323" i="18" s="1"/>
  <c r="HM4324" i="18" s="1"/>
  <c r="HM4325" i="18" s="1"/>
  <c r="HM4326" i="18" s="1"/>
  <c r="HM4327" i="18" s="1"/>
  <c r="HM4328" i="18" s="1"/>
  <c r="HM4329" i="18" s="1"/>
  <c r="HM4330" i="18" s="1"/>
  <c r="HM4331" i="18" s="1"/>
  <c r="HM4332" i="18" s="1"/>
  <c r="HM4333" i="18" s="1"/>
  <c r="HM4334" i="18" s="1"/>
  <c r="HM4335" i="18" s="1"/>
  <c r="HM4336" i="18" s="1"/>
  <c r="HM4337" i="18" s="1"/>
  <c r="HM4338" i="18" s="1"/>
  <c r="HM4339" i="18" s="1"/>
  <c r="HM4340" i="18" s="1"/>
  <c r="HM4341" i="18" s="1"/>
  <c r="HM4342" i="18" s="1"/>
  <c r="HM4343" i="18" s="1"/>
  <c r="HM4344" i="18" s="1"/>
  <c r="HM4345" i="18" s="1"/>
  <c r="HM4346" i="18" s="1"/>
  <c r="HM4347" i="18" s="1"/>
  <c r="HM4348" i="18" s="1"/>
  <c r="HM4349" i="18" s="1"/>
  <c r="HM4350" i="18" s="1"/>
  <c r="HM4351" i="18" s="1"/>
  <c r="HM4352" i="18" s="1"/>
  <c r="HM4353" i="18" s="1"/>
  <c r="HM4354" i="18" s="1"/>
  <c r="HM4355" i="18" s="1"/>
  <c r="HM4356" i="18" s="1"/>
  <c r="HM4357" i="18" s="1"/>
  <c r="HM4358" i="18" s="1"/>
  <c r="HM4359" i="18" s="1"/>
  <c r="HM4360" i="18" s="1"/>
  <c r="HM4361" i="18" s="1"/>
  <c r="HM4362" i="18" s="1"/>
  <c r="HM4363" i="18" s="1"/>
  <c r="HM4364" i="18" s="1"/>
  <c r="HM4365" i="18" s="1"/>
  <c r="HM4366" i="18" s="1"/>
  <c r="HM4367" i="18" s="1"/>
  <c r="HM4368" i="18" s="1"/>
  <c r="HM4369" i="18" s="1"/>
  <c r="HM4370" i="18" s="1"/>
  <c r="HM4371" i="18" s="1"/>
  <c r="HM4372" i="18" s="1"/>
  <c r="HM4373" i="18" s="1"/>
  <c r="HM4374" i="18" s="1"/>
  <c r="HM4375" i="18" s="1"/>
  <c r="HM4376" i="18" s="1"/>
  <c r="HM4377" i="18" s="1"/>
  <c r="HM4378" i="18" s="1"/>
  <c r="HM4379" i="18" s="1"/>
  <c r="HM4380" i="18" s="1"/>
  <c r="HM4381" i="18" s="1"/>
  <c r="HM4382" i="18" s="1"/>
  <c r="HM4383" i="18" s="1"/>
  <c r="HM4384" i="18" s="1"/>
  <c r="AV4291" i="18"/>
  <c r="AV4292" i="18" s="1"/>
  <c r="AV4293" i="18" s="1"/>
  <c r="AV4294" i="18" s="1"/>
  <c r="AV4295" i="18" s="1"/>
  <c r="AV4296" i="18" s="1"/>
  <c r="AV4297" i="18" s="1"/>
  <c r="AV4298" i="18" s="1"/>
  <c r="AV4299" i="18" s="1"/>
  <c r="AV4300" i="18" s="1"/>
  <c r="AV4301" i="18" s="1"/>
  <c r="AV4302" i="18" s="1"/>
  <c r="AV4303" i="18" s="1"/>
  <c r="AV4304" i="18" s="1"/>
  <c r="AV4305" i="18" s="1"/>
  <c r="AV4306" i="18" s="1"/>
  <c r="AV4307" i="18" s="1"/>
  <c r="AV4308" i="18" s="1"/>
  <c r="AV4309" i="18" s="1"/>
  <c r="AV4310" i="18" s="1"/>
  <c r="AV4311" i="18" s="1"/>
  <c r="AV4312" i="18" s="1"/>
  <c r="AV4313" i="18" s="1"/>
  <c r="AV4314" i="18" s="1"/>
  <c r="AV4315" i="18" s="1"/>
  <c r="AV4316" i="18" s="1"/>
  <c r="AV4317" i="18" s="1"/>
  <c r="AV4318" i="18" s="1"/>
  <c r="AV4319" i="18" s="1"/>
  <c r="AV4320" i="18" s="1"/>
  <c r="AV4321" i="18" s="1"/>
  <c r="AV4322" i="18" s="1"/>
  <c r="AV4323" i="18" s="1"/>
  <c r="AV4324" i="18" s="1"/>
  <c r="AV4325" i="18" s="1"/>
  <c r="AV4326" i="18" s="1"/>
  <c r="AV4327" i="18" s="1"/>
  <c r="AV4328" i="18" s="1"/>
  <c r="AV4329" i="18" s="1"/>
  <c r="AV4330" i="18" s="1"/>
  <c r="AV4331" i="18" s="1"/>
  <c r="AV4332" i="18" s="1"/>
  <c r="AV4333" i="18" s="1"/>
  <c r="AV4334" i="18" s="1"/>
  <c r="AV4335" i="18" s="1"/>
  <c r="AV4336" i="18" s="1"/>
  <c r="AV4337" i="18" s="1"/>
  <c r="AV4338" i="18" s="1"/>
  <c r="AV4339" i="18" s="1"/>
  <c r="AV4340" i="18" s="1"/>
  <c r="AV4341" i="18" s="1"/>
  <c r="AV4342" i="18" s="1"/>
  <c r="AV4343" i="18" s="1"/>
  <c r="AV4344" i="18" s="1"/>
  <c r="AV4345" i="18" s="1"/>
  <c r="AV4346" i="18" s="1"/>
  <c r="AV4347" i="18" s="1"/>
  <c r="AV4348" i="18" s="1"/>
  <c r="AV4349" i="18" s="1"/>
  <c r="AV4350" i="18" s="1"/>
  <c r="AV4351" i="18" s="1"/>
  <c r="AV4352" i="18" s="1"/>
  <c r="AV4353" i="18" s="1"/>
  <c r="AV4354" i="18" s="1"/>
  <c r="AV4355" i="18" s="1"/>
  <c r="AV4356" i="18" s="1"/>
  <c r="AV4357" i="18" s="1"/>
  <c r="AV4358" i="18" s="1"/>
  <c r="AV4359" i="18" s="1"/>
  <c r="AV4360" i="18" s="1"/>
  <c r="AV4361" i="18" s="1"/>
  <c r="AV4362" i="18" s="1"/>
  <c r="AV4363" i="18" s="1"/>
  <c r="AV4364" i="18" s="1"/>
  <c r="AV4365" i="18" s="1"/>
  <c r="AV4366" i="18" s="1"/>
  <c r="AV4367" i="18" s="1"/>
  <c r="AV4368" i="18" s="1"/>
  <c r="AV4369" i="18" s="1"/>
  <c r="AV4370" i="18" s="1"/>
  <c r="AV4371" i="18" s="1"/>
  <c r="AV4372" i="18" s="1"/>
  <c r="AV4373" i="18" s="1"/>
  <c r="AV4374" i="18" s="1"/>
  <c r="AV4375" i="18" s="1"/>
  <c r="AV4376" i="18" s="1"/>
  <c r="AV4377" i="18" s="1"/>
  <c r="AV4378" i="18" s="1"/>
  <c r="AV4379" i="18" s="1"/>
  <c r="AV4380" i="18" s="1"/>
  <c r="AV4381" i="18" s="1"/>
  <c r="AV4382" i="18" s="1"/>
  <c r="AV4383" i="18" s="1"/>
  <c r="AV4384" i="18" s="1"/>
  <c r="AV4385" i="18" s="1"/>
  <c r="AV4386" i="18" s="1"/>
  <c r="AV4387" i="18" s="1"/>
  <c r="AV4388" i="18" s="1"/>
  <c r="AV4389" i="18" s="1"/>
  <c r="AV4390" i="18" s="1"/>
  <c r="AV4391" i="18" s="1"/>
  <c r="AV4392" i="18" s="1"/>
  <c r="AV4393" i="18" s="1"/>
  <c r="AV4394" i="18" s="1"/>
  <c r="AV4395" i="18" s="1"/>
  <c r="AV4396" i="18" s="1"/>
  <c r="AV4397" i="18" s="1"/>
  <c r="AV4398" i="18" s="1"/>
  <c r="AV4399" i="18" s="1"/>
  <c r="AV4400" i="18" s="1"/>
  <c r="AV4401" i="18" s="1"/>
  <c r="AV4402" i="18" s="1"/>
  <c r="AV4403" i="18" s="1"/>
  <c r="AV4404" i="18" s="1"/>
  <c r="AV4405" i="18" s="1"/>
  <c r="AV4406" i="18" s="1"/>
  <c r="AV4407" i="18" s="1"/>
  <c r="AV4408" i="18" s="1"/>
  <c r="AV4409" i="18" s="1"/>
  <c r="AV4410" i="18" s="1"/>
  <c r="AV4411" i="18" s="1"/>
  <c r="AV4412" i="18" s="1"/>
  <c r="AV4413" i="18" s="1"/>
  <c r="AV4414" i="18" s="1"/>
  <c r="AV4415" i="18" s="1"/>
  <c r="AV4416" i="18" s="1"/>
  <c r="AV4417" i="18" s="1"/>
  <c r="AV4418" i="18" s="1"/>
  <c r="AV4419" i="18" s="1"/>
  <c r="AV4420" i="18" s="1"/>
  <c r="AV4421" i="18" s="1"/>
  <c r="AV4422" i="18" s="1"/>
  <c r="AV4423" i="18" s="1"/>
  <c r="AV4424" i="18" s="1"/>
  <c r="AV4425" i="18" s="1"/>
  <c r="AV4426" i="18" s="1"/>
  <c r="AV4427" i="18" s="1"/>
  <c r="AV4428" i="18" s="1"/>
  <c r="AV4429" i="18" s="1"/>
  <c r="AV4430" i="18" s="1"/>
  <c r="AV4431" i="18" s="1"/>
  <c r="AV4432" i="18" s="1"/>
  <c r="AV4433" i="18" s="1"/>
  <c r="AV4434" i="18" s="1"/>
  <c r="AV4435" i="18" s="1"/>
  <c r="AV4436" i="18" s="1"/>
  <c r="AV4437" i="18" s="1"/>
  <c r="AV4438" i="18" s="1"/>
  <c r="AV4439" i="18" s="1"/>
  <c r="AV4440" i="18" s="1"/>
  <c r="AV4441" i="18" s="1"/>
  <c r="AV4442" i="18" s="1"/>
  <c r="AV4443" i="18" s="1"/>
  <c r="AV4444" i="18" s="1"/>
  <c r="AV4445" i="18" s="1"/>
  <c r="AV4446" i="18" s="1"/>
  <c r="AV4447" i="18" s="1"/>
  <c r="AV4448" i="18" s="1"/>
  <c r="AV4449" i="18" s="1"/>
  <c r="AV4450" i="18" s="1"/>
  <c r="AV4451" i="18" s="1"/>
  <c r="AV4452" i="18" s="1"/>
  <c r="AV4453" i="18" s="1"/>
  <c r="AV4454" i="18" s="1"/>
  <c r="AV4455" i="18" s="1"/>
  <c r="AV4456" i="18" s="1"/>
  <c r="AV4457" i="18" s="1"/>
  <c r="AV4458" i="18" s="1"/>
  <c r="AV4459" i="18" s="1"/>
  <c r="AV4460" i="18" s="1"/>
  <c r="AV4461" i="18" s="1"/>
  <c r="AV4462" i="18" s="1"/>
  <c r="AV4463" i="18" s="1"/>
  <c r="AV4464" i="18" s="1"/>
  <c r="AV4465" i="18" s="1"/>
  <c r="AV4466" i="18" s="1"/>
  <c r="AV4467" i="18" s="1"/>
  <c r="AV4468" i="18" s="1"/>
  <c r="AV4469" i="18" s="1"/>
  <c r="AV4470" i="18" s="1"/>
  <c r="AV4471" i="18" s="1"/>
  <c r="AV4472" i="18" s="1"/>
  <c r="AV4473" i="18" s="1"/>
  <c r="AV4474" i="18" s="1"/>
  <c r="AV4475" i="18" s="1"/>
  <c r="AV4476" i="18" s="1"/>
  <c r="AV4477" i="18" s="1"/>
  <c r="AV4478" i="18" s="1"/>
  <c r="AV4479" i="18" s="1"/>
  <c r="AV4480" i="18" s="1"/>
  <c r="AV4481" i="18" s="1"/>
  <c r="AV4482" i="18" s="1"/>
  <c r="AV4483" i="18" s="1"/>
  <c r="AV4484" i="18" s="1"/>
  <c r="AV4485" i="18" s="1"/>
  <c r="AV4486" i="18" s="1"/>
  <c r="AV4487" i="18" s="1"/>
  <c r="AV4488" i="18" s="1"/>
  <c r="AV4489" i="18" s="1"/>
  <c r="AV4490" i="18" s="1"/>
  <c r="AV4491" i="18" s="1"/>
  <c r="AV4492" i="18" s="1"/>
  <c r="AV4493" i="18" s="1"/>
  <c r="AV4494" i="18" s="1"/>
  <c r="AV4495" i="18" s="1"/>
  <c r="AV4496" i="18" s="1"/>
  <c r="AV4497" i="18" s="1"/>
  <c r="AV4498" i="18" s="1"/>
  <c r="AV4499" i="18" s="1"/>
  <c r="AV4500" i="18" s="1"/>
  <c r="AV4501" i="18" s="1"/>
  <c r="AV4502" i="18" s="1"/>
  <c r="AV4503" i="18" s="1"/>
  <c r="AV4504" i="18" s="1"/>
  <c r="AV4505" i="18" s="1"/>
  <c r="AV4506" i="18" s="1"/>
  <c r="AV4507" i="18" s="1"/>
  <c r="AV4508" i="18" s="1"/>
  <c r="AV4509" i="18" s="1"/>
  <c r="AV4510" i="18" s="1"/>
  <c r="AV4511" i="18" s="1"/>
  <c r="AV4512" i="18" s="1"/>
  <c r="AV4513" i="18" s="1"/>
  <c r="AV4514" i="18" s="1"/>
  <c r="AV4515" i="18" s="1"/>
  <c r="AV4516" i="18" s="1"/>
  <c r="AV4517" i="18" s="1"/>
  <c r="AV4518" i="18" s="1"/>
  <c r="AV4519" i="18" s="1"/>
  <c r="AV4520" i="18" s="1"/>
  <c r="AV4521" i="18" s="1"/>
  <c r="AV4522" i="18" s="1"/>
  <c r="AV4523" i="18" s="1"/>
  <c r="AV4524" i="18" s="1"/>
  <c r="AV4525" i="18" s="1"/>
  <c r="AV4526" i="18" s="1"/>
  <c r="AV4527" i="18" s="1"/>
  <c r="AV4528" i="18" s="1"/>
  <c r="AV4529" i="18" s="1"/>
  <c r="AV4530" i="18" s="1"/>
  <c r="AV4531" i="18" s="1"/>
  <c r="AV4532" i="18" s="1"/>
  <c r="AV4533" i="18" s="1"/>
  <c r="AV4534" i="18" s="1"/>
  <c r="AV4535" i="18" s="1"/>
  <c r="AV4536" i="18" s="1"/>
  <c r="AV4537" i="18" s="1"/>
  <c r="AV4538" i="18" s="1"/>
  <c r="AV4539" i="18" s="1"/>
  <c r="AV4540" i="18" s="1"/>
  <c r="AV4541" i="18" s="1"/>
  <c r="AV4542" i="18" s="1"/>
  <c r="AV4543" i="18" s="1"/>
  <c r="AV4544" i="18" s="1"/>
  <c r="AV4545" i="18" s="1"/>
  <c r="AV4546" i="18" s="1"/>
  <c r="AV4547" i="18" s="1"/>
  <c r="AV4548" i="18" s="1"/>
  <c r="AV4549" i="18" s="1"/>
  <c r="AV4550" i="18" s="1"/>
  <c r="AV4551" i="18" s="1"/>
  <c r="AV4552" i="18" s="1"/>
  <c r="AV4553" i="18" s="1"/>
  <c r="AV4554" i="18" s="1"/>
  <c r="AV4555" i="18" s="1"/>
  <c r="AV4556" i="18" s="1"/>
  <c r="AV4557" i="18" s="1"/>
  <c r="AV4558" i="18" s="1"/>
  <c r="AV4559" i="18" s="1"/>
  <c r="AV4560" i="18" s="1"/>
  <c r="AV4561" i="18" s="1"/>
  <c r="AV4562" i="18" s="1"/>
  <c r="AV4563" i="18" s="1"/>
  <c r="AV4564" i="18" s="1"/>
  <c r="AV4565" i="18" s="1"/>
  <c r="AV4566" i="18" s="1"/>
  <c r="AV4567" i="18" s="1"/>
  <c r="EA4215" i="18"/>
  <c r="EA4216" i="18" s="1"/>
  <c r="EA4217" i="18" s="1"/>
  <c r="EA4218" i="18" s="1"/>
  <c r="EA4219" i="18" s="1"/>
  <c r="EA4220" i="18" s="1"/>
  <c r="EA4221" i="18" s="1"/>
  <c r="EA4222" i="18" s="1"/>
  <c r="EA4223" i="18" s="1"/>
  <c r="EA4224" i="18" s="1"/>
  <c r="EA4225" i="18" s="1"/>
  <c r="EA4226" i="18" s="1"/>
  <c r="EA4227" i="18" s="1"/>
  <c r="EA4228" i="18" s="1"/>
  <c r="EA4229" i="18" s="1"/>
  <c r="EA4230" i="18" s="1"/>
  <c r="EA4231" i="18" s="1"/>
  <c r="EA4232" i="18" s="1"/>
  <c r="EA4233" i="18" s="1"/>
  <c r="EA4234" i="18" s="1"/>
  <c r="EA4235" i="18" s="1"/>
  <c r="EA4236" i="18" s="1"/>
  <c r="EA4237" i="18" s="1"/>
  <c r="EA4238" i="18" s="1"/>
  <c r="EA4239" i="18" s="1"/>
  <c r="EA4240" i="18" s="1"/>
  <c r="EA4241" i="18" s="1"/>
  <c r="EA4242" i="18" s="1"/>
  <c r="EA4243" i="18" s="1"/>
  <c r="EA4244" i="18" s="1"/>
  <c r="EA4245" i="18" s="1"/>
  <c r="EA4246" i="18" s="1"/>
  <c r="EA4247" i="18" s="1"/>
  <c r="EA4248" i="18" s="1"/>
  <c r="EA4249" i="18" s="1"/>
  <c r="EA4250" i="18" s="1"/>
  <c r="EA4251" i="18" s="1"/>
  <c r="EA4252" i="18" s="1"/>
  <c r="EA4253" i="18" s="1"/>
  <c r="EA4254" i="18" s="1"/>
  <c r="EA4255" i="18" s="1"/>
  <c r="EA4256" i="18" s="1"/>
  <c r="EA4257" i="18" s="1"/>
  <c r="EA4258" i="18" s="1"/>
  <c r="EA4259" i="18" s="1"/>
  <c r="EA4260" i="18" s="1"/>
  <c r="EA4261" i="18" s="1"/>
  <c r="EA4262" i="18" s="1"/>
  <c r="EA4263" i="18" s="1"/>
  <c r="EA4264" i="18" s="1"/>
  <c r="EA4265" i="18" s="1"/>
  <c r="EA4266" i="18" s="1"/>
  <c r="EA4267" i="18" s="1"/>
  <c r="EA4268" i="18" s="1"/>
  <c r="EA4269" i="18" s="1"/>
  <c r="EA4270" i="18" s="1"/>
  <c r="EA4271" i="18" s="1"/>
  <c r="EA4272" i="18" s="1"/>
  <c r="EA4273" i="18" s="1"/>
  <c r="EA4274" i="18" s="1"/>
  <c r="EA4275" i="18" s="1"/>
  <c r="EA4276" i="18" s="1"/>
  <c r="EA4277" i="18" s="1"/>
  <c r="EA4278" i="18" s="1"/>
  <c r="EA4279" i="18" s="1"/>
  <c r="EA4280" i="18" s="1"/>
  <c r="EA4281" i="18" s="1"/>
  <c r="EA4282" i="18" s="1"/>
  <c r="EA4283" i="18" s="1"/>
  <c r="EA4284" i="18" s="1"/>
  <c r="EA4285" i="18" s="1"/>
  <c r="EA4286" i="18" s="1"/>
  <c r="EA4287" i="18" s="1"/>
  <c r="EA4288" i="18" s="1"/>
  <c r="EA4289" i="18" s="1"/>
  <c r="EA4290" i="18" s="1"/>
  <c r="EA4291" i="18" s="1"/>
  <c r="EA4292" i="18" s="1"/>
  <c r="EA4293" i="18" s="1"/>
  <c r="EA4294" i="18" s="1"/>
  <c r="EA4295" i="18" s="1"/>
  <c r="EA4296" i="18" s="1"/>
  <c r="EA4297" i="18" s="1"/>
  <c r="EA4298" i="18" s="1"/>
  <c r="EA4299" i="18" s="1"/>
  <c r="EA4300" i="18" s="1"/>
  <c r="EA4301" i="18" s="1"/>
  <c r="EA4302" i="18" s="1"/>
  <c r="EA4303" i="18" s="1"/>
  <c r="EA4304" i="18" s="1"/>
  <c r="EA4305" i="18" s="1"/>
  <c r="EA4306" i="18" s="1"/>
  <c r="EA4307" i="18" s="1"/>
  <c r="EA4308" i="18" s="1"/>
  <c r="EA4309" i="18" s="1"/>
  <c r="EA4310" i="18" s="1"/>
  <c r="EA4311" i="18" s="1"/>
  <c r="EA4312" i="18" s="1"/>
  <c r="EA4313" i="18" s="1"/>
  <c r="EA4314" i="18" s="1"/>
  <c r="EA4315" i="18" s="1"/>
  <c r="EA4316" i="18" s="1"/>
  <c r="EA4317" i="18" s="1"/>
  <c r="EA4318" i="18" s="1"/>
  <c r="EA4319" i="18" s="1"/>
  <c r="EA4320" i="18" s="1"/>
  <c r="EA4321" i="18" s="1"/>
  <c r="EA4322" i="18" s="1"/>
  <c r="EA4323" i="18" s="1"/>
  <c r="EA4324" i="18" s="1"/>
  <c r="EA4325" i="18" s="1"/>
  <c r="EA4326" i="18" s="1"/>
  <c r="EA4327" i="18" s="1"/>
  <c r="EA4328" i="18" s="1"/>
  <c r="EA4329" i="18" s="1"/>
  <c r="EA4330" i="18" s="1"/>
  <c r="EA4331" i="18" s="1"/>
  <c r="EA4332" i="18" s="1"/>
  <c r="EA4333" i="18" s="1"/>
  <c r="EA4334" i="18" s="1"/>
  <c r="EA4335" i="18" s="1"/>
  <c r="EA4336" i="18" s="1"/>
  <c r="EA4337" i="18" s="1"/>
  <c r="EA4338" i="18" s="1"/>
  <c r="EA4339" i="18" s="1"/>
  <c r="EA4340" i="18" s="1"/>
  <c r="EA4341" i="18" s="1"/>
  <c r="EA4342" i="18" s="1"/>
  <c r="EA4343" i="18" s="1"/>
  <c r="EA4344" i="18" s="1"/>
  <c r="EA4345" i="18" s="1"/>
  <c r="EA4346" i="18" s="1"/>
  <c r="EA4347" i="18" s="1"/>
  <c r="EA4348" i="18" s="1"/>
  <c r="EA4349" i="18" s="1"/>
  <c r="EA4350" i="18" s="1"/>
  <c r="EA4351" i="18" s="1"/>
  <c r="EA4352" i="18" s="1"/>
  <c r="EA4353" i="18" s="1"/>
  <c r="EA4354" i="18" s="1"/>
  <c r="EA4355" i="18" s="1"/>
  <c r="EA4356" i="18" s="1"/>
  <c r="EA4357" i="18" s="1"/>
  <c r="EA4358" i="18" s="1"/>
  <c r="EA4359" i="18" s="1"/>
  <c r="EA4360" i="18" s="1"/>
  <c r="EA4361" i="18" s="1"/>
  <c r="EA4362" i="18" s="1"/>
  <c r="EA4363" i="18" s="1"/>
  <c r="EA4364" i="18" s="1"/>
  <c r="EA4365" i="18" s="1"/>
  <c r="EA4366" i="18" s="1"/>
  <c r="EA4367" i="18" s="1"/>
  <c r="EA4368" i="18" s="1"/>
  <c r="EA4369" i="18" s="1"/>
  <c r="EA4370" i="18" s="1"/>
  <c r="EA4371" i="18" s="1"/>
  <c r="EA4372" i="18" s="1"/>
  <c r="EA4373" i="18" s="1"/>
  <c r="EA4374" i="18" s="1"/>
  <c r="EA4375" i="18" s="1"/>
  <c r="EA4376" i="18" s="1"/>
  <c r="EA4377" i="18" s="1"/>
  <c r="EA4378" i="18" s="1"/>
  <c r="EA4379" i="18" s="1"/>
  <c r="EA4380" i="18" s="1"/>
  <c r="EA4381" i="18" s="1"/>
  <c r="EA4382" i="18" s="1"/>
  <c r="EA4383" i="18" s="1"/>
  <c r="EA4384" i="18" s="1"/>
  <c r="EA4385" i="18" s="1"/>
  <c r="EA4386" i="18" s="1"/>
  <c r="EA4387" i="18" s="1"/>
  <c r="EA4388" i="18" s="1"/>
  <c r="EA4389" i="18" s="1"/>
  <c r="EA4390" i="18" s="1"/>
  <c r="EA4391" i="18" s="1"/>
  <c r="EA4392" i="18" s="1"/>
  <c r="EA4393" i="18" s="1"/>
  <c r="EA4394" i="18" s="1"/>
  <c r="EA4395" i="18" s="1"/>
  <c r="EA4396" i="18" s="1"/>
  <c r="EA4397" i="18" s="1"/>
  <c r="EA4398" i="18" s="1"/>
  <c r="EA4399" i="18" s="1"/>
  <c r="EA4400" i="18" s="1"/>
  <c r="EA4401" i="18" s="1"/>
  <c r="EA4402" i="18" s="1"/>
  <c r="EA4403" i="18" s="1"/>
  <c r="EA4404" i="18" s="1"/>
  <c r="EA4405" i="18" s="1"/>
  <c r="EA4406" i="18" s="1"/>
  <c r="EA4407" i="18" s="1"/>
  <c r="EA4408" i="18" s="1"/>
  <c r="EA4409" i="18" s="1"/>
  <c r="EA4410" i="18" s="1"/>
  <c r="EA4411" i="18" s="1"/>
  <c r="EA4412" i="18" s="1"/>
  <c r="EA4413" i="18" s="1"/>
  <c r="EA4414" i="18" s="1"/>
  <c r="EA4415" i="18" s="1"/>
  <c r="EA4416" i="18" s="1"/>
  <c r="EA4417" i="18" s="1"/>
  <c r="EA4418" i="18" s="1"/>
  <c r="EA4419" i="18" s="1"/>
  <c r="EA4420" i="18" s="1"/>
  <c r="EA4421" i="18" s="1"/>
  <c r="EA4422" i="18" s="1"/>
  <c r="EA4423" i="18" s="1"/>
  <c r="EA4424" i="18" s="1"/>
  <c r="EA4425" i="18" s="1"/>
  <c r="EA4426" i="18" s="1"/>
  <c r="EA4427" i="18" s="1"/>
  <c r="EA4428" i="18" s="1"/>
  <c r="EA4429" i="18" s="1"/>
  <c r="EA4430" i="18" s="1"/>
  <c r="EA4431" i="18" s="1"/>
  <c r="EA4432" i="18" s="1"/>
  <c r="EA4433" i="18" s="1"/>
  <c r="EA4434" i="18" s="1"/>
  <c r="EA4435" i="18" s="1"/>
  <c r="EA4436" i="18" s="1"/>
  <c r="EA4437" i="18" s="1"/>
  <c r="EA4438" i="18" s="1"/>
  <c r="EA4439" i="18" s="1"/>
  <c r="EA4440" i="18" s="1"/>
  <c r="EA4441" i="18" s="1"/>
  <c r="EA4442" i="18" s="1"/>
  <c r="EA4443" i="18" s="1"/>
  <c r="EA4444" i="18" s="1"/>
  <c r="EA4445" i="18" s="1"/>
  <c r="EA4446" i="18" s="1"/>
  <c r="EA4447" i="18" s="1"/>
  <c r="EA4448" i="18" s="1"/>
  <c r="EA4449" i="18" s="1"/>
  <c r="EA4450" i="18" s="1"/>
  <c r="EA4451" i="18" s="1"/>
  <c r="EA4452" i="18" s="1"/>
  <c r="EA4453" i="18" s="1"/>
  <c r="EA4454" i="18" s="1"/>
  <c r="EA4455" i="18" s="1"/>
  <c r="EA4456" i="18" s="1"/>
  <c r="EA4457" i="18" s="1"/>
  <c r="EA4458" i="18" s="1"/>
  <c r="EA4459" i="18" s="1"/>
  <c r="EA4460" i="18" s="1"/>
  <c r="EA4461" i="18" s="1"/>
  <c r="EA4462" i="18" s="1"/>
  <c r="EA4463" i="18" s="1"/>
  <c r="EA4464" i="18" s="1"/>
  <c r="EA4465" i="18" s="1"/>
  <c r="EA4466" i="18" s="1"/>
  <c r="EA4467" i="18" s="1"/>
  <c r="EA4468" i="18" s="1"/>
  <c r="EA4469" i="18" s="1"/>
  <c r="EA4470" i="18" s="1"/>
  <c r="EA4471" i="18" s="1"/>
  <c r="EA4472" i="18" s="1"/>
  <c r="EA4473" i="18" s="1"/>
  <c r="EA4474" i="18" s="1"/>
  <c r="EA4475" i="18" s="1"/>
  <c r="EA4476" i="18" s="1"/>
  <c r="EA4477" i="18" s="1"/>
  <c r="EA4478" i="18" s="1"/>
  <c r="EA4479" i="18" s="1"/>
  <c r="EA4480" i="18" s="1"/>
  <c r="EA4481" i="18" s="1"/>
  <c r="EA4482" i="18" s="1"/>
  <c r="EA4483" i="18" s="1"/>
  <c r="EA4484" i="18" s="1"/>
  <c r="EA4485" i="18" s="1"/>
  <c r="EA4486" i="18" s="1"/>
  <c r="EA4487" i="18" s="1"/>
  <c r="EA4488" i="18" s="1"/>
  <c r="EA4489" i="18" s="1"/>
  <c r="EA4490" i="18" s="1"/>
  <c r="EA4491" i="18" s="1"/>
  <c r="EA4492" i="18" s="1"/>
  <c r="EA4493" i="18" s="1"/>
  <c r="EA4494" i="18" s="1"/>
  <c r="EA4495" i="18" s="1"/>
  <c r="EA4496" i="18" s="1"/>
  <c r="EA4497" i="18" s="1"/>
  <c r="EA4498" i="18" s="1"/>
  <c r="EA4499" i="18" s="1"/>
  <c r="EA4500" i="18" s="1"/>
  <c r="EA4501" i="18" s="1"/>
  <c r="EA4502" i="18" s="1"/>
  <c r="EA4503" i="18" s="1"/>
  <c r="EA4504" i="18" s="1"/>
  <c r="EA4505" i="18" s="1"/>
  <c r="EA4506" i="18" s="1"/>
  <c r="EA4507" i="18" s="1"/>
  <c r="EA4508" i="18" s="1"/>
  <c r="EA4509" i="18" s="1"/>
  <c r="EA4510" i="18" s="1"/>
  <c r="EA4511" i="18" s="1"/>
  <c r="EA4512" i="18" s="1"/>
  <c r="EA4513" i="18" s="1"/>
  <c r="EA4514" i="18" s="1"/>
  <c r="EA4515" i="18" s="1"/>
  <c r="EA4516" i="18" s="1"/>
  <c r="EA4517" i="18" s="1"/>
  <c r="EA4518" i="18" s="1"/>
  <c r="EA4519" i="18" s="1"/>
  <c r="EA4520" i="18" s="1"/>
  <c r="EA4521" i="18" s="1"/>
  <c r="EA4522" i="18" s="1"/>
  <c r="EA4523" i="18" s="1"/>
  <c r="EA4524" i="18" s="1"/>
  <c r="EA4525" i="18" s="1"/>
  <c r="EA4526" i="18" s="1"/>
  <c r="EA4527" i="18" s="1"/>
  <c r="EA4528" i="18" s="1"/>
  <c r="EA4529" i="18" s="1"/>
  <c r="EA4530" i="18" s="1"/>
  <c r="EA4531" i="18" s="1"/>
  <c r="EA4532" i="18" s="1"/>
  <c r="EA4533" i="18" s="1"/>
  <c r="EA4534" i="18" s="1"/>
  <c r="EA4535" i="18" s="1"/>
  <c r="EA4536" i="18" s="1"/>
  <c r="EA4537" i="18" s="1"/>
  <c r="EA4538" i="18" s="1"/>
  <c r="EA4539" i="18" s="1"/>
  <c r="EA4540" i="18" s="1"/>
  <c r="EA4541" i="18" s="1"/>
  <c r="EA4542" i="18" s="1"/>
  <c r="EA4543" i="18" s="1"/>
  <c r="EA4544" i="18" s="1"/>
  <c r="EA4545" i="18" s="1"/>
  <c r="EA4546" i="18" s="1"/>
  <c r="EA4547" i="18" s="1"/>
  <c r="EA4548" i="18" s="1"/>
  <c r="EA4549" i="18" s="1"/>
  <c r="EA4550" i="18" s="1"/>
  <c r="EA4551" i="18" s="1"/>
  <c r="GV4215" i="18"/>
  <c r="GV4216" i="18" s="1"/>
  <c r="GV4217" i="18" s="1"/>
  <c r="GV4218" i="18" s="1"/>
  <c r="GV4219" i="18" s="1"/>
  <c r="GV4220" i="18" s="1"/>
  <c r="GV4221" i="18" s="1"/>
  <c r="GV4222" i="18" s="1"/>
  <c r="GV4223" i="18" s="1"/>
  <c r="GV4224" i="18" s="1"/>
  <c r="GV4225" i="18" s="1"/>
  <c r="GV4226" i="18" s="1"/>
  <c r="GV4227" i="18" s="1"/>
  <c r="GV4228" i="18" s="1"/>
  <c r="GV4229" i="18" s="1"/>
  <c r="GV4230" i="18" s="1"/>
  <c r="GV4231" i="18" s="1"/>
  <c r="GV4232" i="18" s="1"/>
  <c r="GV4233" i="18" s="1"/>
  <c r="GV4234" i="18" s="1"/>
  <c r="GV4235" i="18" s="1"/>
  <c r="GV4236" i="18" s="1"/>
  <c r="GV4237" i="18" s="1"/>
  <c r="GV4238" i="18" s="1"/>
  <c r="GV4239" i="18" s="1"/>
  <c r="GV4240" i="18" s="1"/>
  <c r="GV4241" i="18" s="1"/>
  <c r="GV4242" i="18" s="1"/>
  <c r="GV4243" i="18" s="1"/>
  <c r="GV4244" i="18" s="1"/>
  <c r="GV4245" i="18" s="1"/>
  <c r="GV4246" i="18" s="1"/>
  <c r="GV4247" i="18" s="1"/>
  <c r="GV4248" i="18" s="1"/>
  <c r="GV4249" i="18" s="1"/>
  <c r="GV4250" i="18" s="1"/>
  <c r="GV4251" i="18" s="1"/>
  <c r="GV4252" i="18" s="1"/>
  <c r="GV4253" i="18" s="1"/>
  <c r="GV4254" i="18" s="1"/>
  <c r="GV4255" i="18" s="1"/>
  <c r="GV4256" i="18" s="1"/>
  <c r="GV4257" i="18" s="1"/>
  <c r="GV4258" i="18" s="1"/>
  <c r="GV4259" i="18" s="1"/>
  <c r="GV4260" i="18" s="1"/>
  <c r="GV4261" i="18" s="1"/>
  <c r="GV4262" i="18" s="1"/>
  <c r="GV4263" i="18" s="1"/>
  <c r="GV4264" i="18" s="1"/>
  <c r="GV4265" i="18" s="1"/>
  <c r="GV4266" i="18" s="1"/>
  <c r="GV4267" i="18" s="1"/>
  <c r="GV4268" i="18" s="1"/>
  <c r="GV4269" i="18" s="1"/>
  <c r="GV4270" i="18" s="1"/>
  <c r="GV4271" i="18" s="1"/>
  <c r="GV4272" i="18" s="1"/>
  <c r="GV4273" i="18" s="1"/>
  <c r="GV4274" i="18" s="1"/>
  <c r="GV4275" i="18" s="1"/>
  <c r="GV4276" i="18" s="1"/>
  <c r="GV4277" i="18" s="1"/>
  <c r="GV4278" i="18" s="1"/>
  <c r="GV4279" i="18" s="1"/>
  <c r="GV4280" i="18" s="1"/>
  <c r="GV4281" i="18" s="1"/>
  <c r="GV4282" i="18" s="1"/>
  <c r="GV4283" i="18" s="1"/>
  <c r="GV4284" i="18" s="1"/>
  <c r="GV4285" i="18" s="1"/>
  <c r="GV4286" i="18" s="1"/>
  <c r="GV4287" i="18" s="1"/>
  <c r="GV4288" i="18" s="1"/>
  <c r="GV4289" i="18" s="1"/>
  <c r="GV4290" i="18" s="1"/>
  <c r="GV4291" i="18" s="1"/>
  <c r="GV4292" i="18" s="1"/>
  <c r="GV4293" i="18" s="1"/>
  <c r="GV4294" i="18" s="1"/>
  <c r="GV4295" i="18" s="1"/>
  <c r="GV4296" i="18" s="1"/>
  <c r="GV4297" i="18" s="1"/>
  <c r="GV4298" i="18" s="1"/>
  <c r="GV4299" i="18" s="1"/>
  <c r="GV4300" i="18" s="1"/>
  <c r="GV4301" i="18" s="1"/>
  <c r="GV4302" i="18" s="1"/>
  <c r="GV4303" i="18" s="1"/>
  <c r="GV4304" i="18" s="1"/>
  <c r="GV4305" i="18" s="1"/>
  <c r="GV4306" i="18" s="1"/>
  <c r="GV4307" i="18" s="1"/>
  <c r="GV4308" i="18" s="1"/>
  <c r="GV4309" i="18" s="1"/>
  <c r="GV4310" i="18" s="1"/>
  <c r="GV4311" i="18" s="1"/>
  <c r="GV4312" i="18" s="1"/>
  <c r="GV4313" i="18" s="1"/>
  <c r="GV4314" i="18" s="1"/>
  <c r="GV4315" i="18" s="1"/>
  <c r="GV4316" i="18" s="1"/>
  <c r="GV4317" i="18" s="1"/>
  <c r="GV4318" i="18" s="1"/>
  <c r="GV4319" i="18" s="1"/>
  <c r="GV4320" i="18" s="1"/>
  <c r="GV4321" i="18" s="1"/>
  <c r="GV4322" i="18" s="1"/>
  <c r="GV4323" i="18" s="1"/>
  <c r="GV4324" i="18" s="1"/>
  <c r="GV4325" i="18" s="1"/>
  <c r="GV4326" i="18" s="1"/>
  <c r="GV4327" i="18" s="1"/>
  <c r="GV4328" i="18" s="1"/>
  <c r="GV4329" i="18" s="1"/>
  <c r="GV4330" i="18" s="1"/>
  <c r="GV4331" i="18" s="1"/>
  <c r="GV4332" i="18" s="1"/>
  <c r="GV4333" i="18" s="1"/>
  <c r="GV4334" i="18" s="1"/>
  <c r="GV4335" i="18" s="1"/>
  <c r="GV4336" i="18" s="1"/>
  <c r="GV4337" i="18" s="1"/>
  <c r="GV4338" i="18" s="1"/>
  <c r="GV4339" i="18" s="1"/>
  <c r="GV4340" i="18" s="1"/>
  <c r="GV4341" i="18" s="1"/>
  <c r="GV4342" i="18" s="1"/>
  <c r="GV4343" i="18" s="1"/>
  <c r="GV4344" i="18" s="1"/>
  <c r="GV4345" i="18" s="1"/>
  <c r="GV4346" i="18" s="1"/>
  <c r="GV4347" i="18" s="1"/>
  <c r="GV4348" i="18" s="1"/>
  <c r="GV4349" i="18" s="1"/>
  <c r="GV4350" i="18" s="1"/>
  <c r="GV4351" i="18" s="1"/>
  <c r="GV4352" i="18" s="1"/>
  <c r="GV4353" i="18" s="1"/>
  <c r="GV4354" i="18" s="1"/>
  <c r="GV4355" i="18" s="1"/>
  <c r="GV4356" i="18" s="1"/>
  <c r="GV4357" i="18" s="1"/>
  <c r="GV4358" i="18" s="1"/>
  <c r="GV4359" i="18" s="1"/>
  <c r="GV4360" i="18" s="1"/>
  <c r="GV4361" i="18" s="1"/>
  <c r="GV4362" i="18" s="1"/>
  <c r="GV4363" i="18" s="1"/>
  <c r="GV4364" i="18" s="1"/>
  <c r="GV4365" i="18" s="1"/>
  <c r="GV4366" i="18" s="1"/>
  <c r="GV4367" i="18" s="1"/>
  <c r="GV4368" i="18" s="1"/>
  <c r="GV4369" i="18" s="1"/>
  <c r="GV4370" i="18" s="1"/>
  <c r="GV4371" i="18" s="1"/>
  <c r="GV4372" i="18" s="1"/>
  <c r="GV4373" i="18" s="1"/>
  <c r="GV4374" i="18" s="1"/>
  <c r="GV4375" i="18" s="1"/>
  <c r="GV4376" i="18" s="1"/>
  <c r="GV4377" i="18" s="1"/>
  <c r="GV4378" i="18" s="1"/>
  <c r="GV4379" i="18" s="1"/>
  <c r="GV4380" i="18" s="1"/>
  <c r="GV4381" i="18" s="1"/>
  <c r="GV4382" i="18" s="1"/>
  <c r="GV4383" i="18" s="1"/>
  <c r="GV4384" i="18" s="1"/>
  <c r="GV4385" i="18" s="1"/>
  <c r="GV4386" i="18" s="1"/>
  <c r="GV4387" i="18" s="1"/>
  <c r="GV4388" i="18" s="1"/>
  <c r="GV4389" i="18" s="1"/>
  <c r="GV4390" i="18" s="1"/>
  <c r="GV4391" i="18" s="1"/>
  <c r="GV4392" i="18" s="1"/>
  <c r="GV4393" i="18" s="1"/>
  <c r="GV4394" i="18" s="1"/>
  <c r="GV4395" i="18" s="1"/>
  <c r="GV4396" i="18" s="1"/>
  <c r="GV4397" i="18" s="1"/>
  <c r="GV4398" i="18" s="1"/>
  <c r="GV4399" i="18" s="1"/>
  <c r="GV4400" i="18" s="1"/>
  <c r="GV4401" i="18" s="1"/>
  <c r="GV4402" i="18" s="1"/>
  <c r="GV4403" i="18" s="1"/>
  <c r="GV4404" i="18" s="1"/>
  <c r="GV4405" i="18" s="1"/>
  <c r="GV4406" i="18" s="1"/>
  <c r="GV4407" i="18" s="1"/>
  <c r="GV4408" i="18" s="1"/>
  <c r="GV4409" i="18" s="1"/>
  <c r="GV4410" i="18" s="1"/>
  <c r="GV4411" i="18" s="1"/>
  <c r="GV4412" i="18" s="1"/>
  <c r="GV4413" i="18" s="1"/>
  <c r="GV4414" i="18" s="1"/>
  <c r="GV4415" i="18" s="1"/>
  <c r="GV4416" i="18" s="1"/>
  <c r="GV4417" i="18" s="1"/>
  <c r="GV4418" i="18" s="1"/>
  <c r="GV4419" i="18" s="1"/>
  <c r="GV4420" i="18" s="1"/>
  <c r="GV4421" i="18" s="1"/>
  <c r="GV4422" i="18" s="1"/>
  <c r="GV4423" i="18" s="1"/>
  <c r="GV4424" i="18" s="1"/>
  <c r="GV4425" i="18" s="1"/>
  <c r="GV4426" i="18" s="1"/>
  <c r="GV4427" i="18" s="1"/>
  <c r="GV4428" i="18" s="1"/>
  <c r="GV4429" i="18" s="1"/>
  <c r="GV4430" i="18" s="1"/>
  <c r="GV4431" i="18" s="1"/>
  <c r="GV4432" i="18" s="1"/>
  <c r="GV4433" i="18" s="1"/>
  <c r="GV4434" i="18" s="1"/>
  <c r="GV4435" i="18" s="1"/>
  <c r="GV4436" i="18" s="1"/>
  <c r="GV4437" i="18" s="1"/>
  <c r="GV4438" i="18" s="1"/>
  <c r="GV4439" i="18" s="1"/>
  <c r="GV4440" i="18" s="1"/>
  <c r="GV4441" i="18" s="1"/>
  <c r="GV4442" i="18" s="1"/>
  <c r="GV4443" i="18" s="1"/>
  <c r="GV4444" i="18" s="1"/>
  <c r="GV4445" i="18" s="1"/>
  <c r="ER4279" i="18"/>
  <c r="ER4280" i="18" s="1"/>
  <c r="ER4281" i="18" s="1"/>
  <c r="ER4282" i="18" s="1"/>
  <c r="ER4283" i="18" s="1"/>
  <c r="ER4284" i="18" s="1"/>
  <c r="ER4285" i="18" s="1"/>
  <c r="ER4286" i="18" s="1"/>
  <c r="ER4287" i="18" s="1"/>
  <c r="ER4288" i="18" s="1"/>
  <c r="ER4289" i="18" s="1"/>
  <c r="ER4290" i="18" s="1"/>
  <c r="ER4291" i="18" s="1"/>
  <c r="ER4292" i="18" s="1"/>
  <c r="ER4293" i="18" s="1"/>
  <c r="ER4294" i="18" s="1"/>
  <c r="ER4295" i="18" s="1"/>
  <c r="ER4296" i="18" s="1"/>
  <c r="ER4297" i="18" s="1"/>
  <c r="ER4298" i="18" s="1"/>
  <c r="ER4299" i="18" s="1"/>
  <c r="ER4300" i="18" s="1"/>
  <c r="ER4301" i="18" s="1"/>
  <c r="ER4302" i="18" s="1"/>
  <c r="ER4303" i="18" s="1"/>
  <c r="ER4304" i="18" s="1"/>
  <c r="ER4305" i="18" s="1"/>
  <c r="ER4306" i="18" s="1"/>
  <c r="ER4307" i="18" s="1"/>
  <c r="ER4308" i="18" s="1"/>
  <c r="ER4309" i="18" s="1"/>
  <c r="ER4310" i="18" s="1"/>
  <c r="ER4311" i="18" s="1"/>
  <c r="ER4312" i="18" s="1"/>
  <c r="ER4313" i="18" s="1"/>
  <c r="ER4314" i="18" s="1"/>
  <c r="ER4315" i="18" s="1"/>
  <c r="ER4316" i="18" s="1"/>
  <c r="ER4317" i="18" s="1"/>
  <c r="ER4318" i="18" s="1"/>
  <c r="ER4319" i="18" s="1"/>
  <c r="ER4320" i="18" s="1"/>
  <c r="ER4321" i="18" s="1"/>
  <c r="ER4322" i="18" s="1"/>
  <c r="ER4323" i="18" s="1"/>
  <c r="ER4324" i="18" s="1"/>
  <c r="ER4325" i="18" s="1"/>
  <c r="ER4326" i="18" s="1"/>
  <c r="ER4327" i="18" s="1"/>
  <c r="ER4328" i="18" s="1"/>
  <c r="ER4329" i="18" s="1"/>
  <c r="ER4330" i="18" s="1"/>
  <c r="ER4331" i="18" s="1"/>
  <c r="ER4332" i="18" s="1"/>
  <c r="ER4333" i="18" s="1"/>
  <c r="ER4334" i="18" s="1"/>
  <c r="ER4335" i="18" s="1"/>
  <c r="ER4336" i="18" s="1"/>
  <c r="ER4337" i="18" s="1"/>
  <c r="ER4338" i="18" s="1"/>
  <c r="ER4339" i="18" s="1"/>
  <c r="ER4340" i="18" s="1"/>
  <c r="ER4341" i="18" s="1"/>
  <c r="ER4342" i="18" s="1"/>
  <c r="ER4343" i="18" s="1"/>
  <c r="ER4344" i="18" s="1"/>
  <c r="ER4345" i="18" s="1"/>
  <c r="ER4346" i="18" s="1"/>
  <c r="ER4347" i="18" s="1"/>
  <c r="ER4348" i="18" s="1"/>
  <c r="ER4349" i="18" s="1"/>
  <c r="ER4350" i="18" s="1"/>
  <c r="ER4351" i="18" s="1"/>
  <c r="ER4352" i="18" s="1"/>
  <c r="ER4353" i="18" s="1"/>
  <c r="ER4354" i="18" s="1"/>
  <c r="ER4355" i="18" s="1"/>
  <c r="ER4356" i="18" s="1"/>
  <c r="ER4357" i="18" s="1"/>
  <c r="ER4358" i="18" s="1"/>
  <c r="ER4359" i="18" s="1"/>
  <c r="ER4360" i="18" s="1"/>
  <c r="ER4361" i="18" s="1"/>
  <c r="ER4362" i="18" s="1"/>
  <c r="ER4363" i="18" s="1"/>
  <c r="ER4364" i="18" s="1"/>
  <c r="ER4365" i="18" s="1"/>
  <c r="ER4366" i="18" s="1"/>
  <c r="ER4367" i="18" s="1"/>
  <c r="ER4368" i="18" s="1"/>
  <c r="ER4369" i="18" s="1"/>
  <c r="ER4370" i="18" s="1"/>
  <c r="ER4371" i="18" s="1"/>
  <c r="ER4372" i="18" s="1"/>
  <c r="ER4373" i="18" s="1"/>
  <c r="ER4374" i="18" s="1"/>
  <c r="ER4375" i="18" s="1"/>
  <c r="ER4376" i="18" s="1"/>
  <c r="ER4377" i="18" s="1"/>
  <c r="ER4378" i="18" s="1"/>
  <c r="ER4379" i="18" s="1"/>
  <c r="ER4380" i="18" s="1"/>
  <c r="ER4381" i="18" s="1"/>
  <c r="ER4382" i="18" s="1"/>
  <c r="ER4383" i="18" s="1"/>
  <c r="ER4384" i="18" s="1"/>
  <c r="ER4385" i="18" s="1"/>
  <c r="ER4386" i="18" s="1"/>
  <c r="ER4387" i="18" s="1"/>
  <c r="ER4388" i="18" s="1"/>
  <c r="ER4389" i="18" s="1"/>
  <c r="ER4390" i="18" s="1"/>
  <c r="ER4391" i="18" s="1"/>
  <c r="ER4392" i="18" s="1"/>
  <c r="ER4393" i="18" s="1"/>
  <c r="ER4394" i="18" s="1"/>
  <c r="ER4395" i="18" s="1"/>
  <c r="ER4396" i="18" s="1"/>
  <c r="ER4397" i="18" s="1"/>
  <c r="ER4398" i="18" s="1"/>
  <c r="ER4399" i="18" s="1"/>
  <c r="ER4400" i="18" s="1"/>
  <c r="ER4401" i="18" s="1"/>
  <c r="ER4402" i="18" s="1"/>
  <c r="ER4403" i="18" s="1"/>
  <c r="ER4404" i="18" s="1"/>
  <c r="ER4405" i="18" s="1"/>
  <c r="ER4406" i="18" s="1"/>
  <c r="ER4407" i="18" s="1"/>
  <c r="ER4408" i="18" s="1"/>
  <c r="ER4409" i="18" s="1"/>
  <c r="ER4410" i="18" s="1"/>
  <c r="ER4411" i="18" s="1"/>
  <c r="ER4412" i="18" s="1"/>
  <c r="ER4413" i="18" s="1"/>
  <c r="ER4414" i="18" s="1"/>
  <c r="ER4415" i="18" s="1"/>
  <c r="ER4416" i="18" s="1"/>
  <c r="ER4417" i="18" s="1"/>
  <c r="ER4418" i="18" s="1"/>
  <c r="ER4419" i="18" s="1"/>
  <c r="ER4420" i="18" s="1"/>
  <c r="ER4421" i="18" s="1"/>
  <c r="ER4422" i="18" s="1"/>
  <c r="ER4423" i="18" s="1"/>
  <c r="ER4424" i="18" s="1"/>
  <c r="ER4425" i="18" s="1"/>
  <c r="ER4426" i="18" s="1"/>
  <c r="ER4427" i="18" s="1"/>
  <c r="ER4428" i="18" s="1"/>
  <c r="ER4429" i="18" s="1"/>
  <c r="ER4430" i="18" s="1"/>
  <c r="ER4431" i="18" s="1"/>
  <c r="ER4432" i="18" s="1"/>
  <c r="ER4433" i="18" s="1"/>
  <c r="ER4434" i="18" s="1"/>
  <c r="ER4435" i="18" s="1"/>
  <c r="ER4436" i="18" s="1"/>
  <c r="ER4437" i="18" s="1"/>
  <c r="ER4438" i="18" s="1"/>
  <c r="ER4439" i="18" s="1"/>
  <c r="ER4440" i="18" s="1"/>
  <c r="ER4441" i="18" s="1"/>
  <c r="ER4442" i="18" s="1"/>
  <c r="ER4443" i="18" s="1"/>
  <c r="ER4444" i="18" s="1"/>
  <c r="ER4445" i="18" s="1"/>
  <c r="ER4446" i="18" s="1"/>
  <c r="ER4447" i="18" s="1"/>
  <c r="ER4448" i="18" s="1"/>
  <c r="ER4449" i="18" s="1"/>
  <c r="ER4450" i="18" s="1"/>
  <c r="ER4451" i="18" s="1"/>
  <c r="ER4452" i="18" s="1"/>
  <c r="ER4453" i="18" s="1"/>
  <c r="ER4454" i="18" s="1"/>
  <c r="ER4455" i="18" s="1"/>
  <c r="ER4456" i="18" s="1"/>
  <c r="ER4457" i="18" s="1"/>
  <c r="ER4458" i="18" s="1"/>
  <c r="ER4459" i="18" s="1"/>
  <c r="ER4460" i="18" s="1"/>
  <c r="ER4461" i="18" s="1"/>
  <c r="ER4462" i="18" s="1"/>
  <c r="ER4463" i="18" s="1"/>
  <c r="ER4464" i="18" s="1"/>
  <c r="ER4465" i="18" s="1"/>
  <c r="ER4466" i="18" s="1"/>
  <c r="ER4467" i="18" s="1"/>
  <c r="ER4468" i="18" s="1"/>
  <c r="ER4469" i="18" s="1"/>
  <c r="ER4470" i="18" s="1"/>
  <c r="ER4471" i="18" s="1"/>
  <c r="ER4472" i="18" s="1"/>
  <c r="ER4473" i="18" s="1"/>
  <c r="ER4474" i="18" s="1"/>
  <c r="ER4475" i="18" s="1"/>
  <c r="ER4476" i="18" s="1"/>
  <c r="ER4477" i="18" s="1"/>
  <c r="ER4478" i="18" s="1"/>
  <c r="ER4479" i="18" s="1"/>
  <c r="ER4480" i="18" s="1"/>
  <c r="ER4481" i="18" s="1"/>
  <c r="ER4482" i="18" s="1"/>
  <c r="ER4483" i="18" s="1"/>
  <c r="ER4484" i="18" s="1"/>
  <c r="ER4485" i="18" s="1"/>
  <c r="ER4486" i="18" s="1"/>
  <c r="ER4487" i="18" s="1"/>
  <c r="ER4488" i="18" s="1"/>
  <c r="ER4489" i="18" s="1"/>
  <c r="ER4490" i="18" s="1"/>
  <c r="ER4491" i="18" s="1"/>
  <c r="ER4492" i="18" s="1"/>
  <c r="ER4493" i="18" s="1"/>
  <c r="ER4494" i="18" s="1"/>
  <c r="ER4495" i="18" s="1"/>
  <c r="ER4496" i="18" s="1"/>
  <c r="ER4497" i="18" s="1"/>
  <c r="ER4498" i="18" s="1"/>
  <c r="ER4499" i="18" s="1"/>
  <c r="ER4500" i="18" s="1"/>
  <c r="ER4501" i="18" s="1"/>
  <c r="ER4502" i="18" s="1"/>
  <c r="ER4503" i="18" s="1"/>
  <c r="ER4504" i="18" s="1"/>
  <c r="ER4505" i="18" s="1"/>
  <c r="ER4506" i="18" s="1"/>
  <c r="ER4507" i="18" s="1"/>
  <c r="ER4508" i="18" s="1"/>
  <c r="ER4509" i="18" s="1"/>
  <c r="ER4510" i="18" s="1"/>
  <c r="ER4511" i="18" s="1"/>
  <c r="ER4512" i="18" s="1"/>
  <c r="ER4513" i="18" s="1"/>
  <c r="ER4514" i="18" s="1"/>
  <c r="ER4515" i="18" s="1"/>
  <c r="ER4516" i="18" s="1"/>
  <c r="ER4517" i="18" s="1"/>
  <c r="ER4518" i="18" s="1"/>
  <c r="ER4519" i="18" s="1"/>
  <c r="ER4520" i="18" s="1"/>
  <c r="ER4521" i="18" s="1"/>
  <c r="ER4522" i="18" s="1"/>
  <c r="ER4523" i="18" s="1"/>
  <c r="ER4524" i="18" s="1"/>
  <c r="ER4525" i="18" s="1"/>
  <c r="ER4526" i="18" s="1"/>
  <c r="ER4527" i="18" s="1"/>
  <c r="ER4528" i="18" s="1"/>
  <c r="ER4529" i="18" s="1"/>
  <c r="ER4530" i="18" s="1"/>
  <c r="ER4531" i="18" s="1"/>
  <c r="ER4532" i="18" s="1"/>
  <c r="ER4533" i="18" s="1"/>
  <c r="ER4534" i="18" s="1"/>
  <c r="ER4535" i="18" s="1"/>
  <c r="ER4536" i="18" s="1"/>
  <c r="ER4537" i="18" s="1"/>
  <c r="ER4538" i="18" s="1"/>
  <c r="ER4539" i="18" s="1"/>
  <c r="ER4540" i="18" s="1"/>
  <c r="ER4541" i="18" s="1"/>
  <c r="ER4542" i="18" s="1"/>
  <c r="ER4543" i="18" s="1"/>
  <c r="ER4544" i="18" s="1"/>
  <c r="EO4279" i="18"/>
  <c r="EO4280" i="18" s="1"/>
  <c r="EO4281" i="18" s="1"/>
  <c r="EO4282" i="18" s="1"/>
  <c r="EO4283" i="18" s="1"/>
  <c r="EO4284" i="18" s="1"/>
  <c r="EO4285" i="18" s="1"/>
  <c r="EO4286" i="18" s="1"/>
  <c r="EO4287" i="18" s="1"/>
  <c r="EO4288" i="18" s="1"/>
  <c r="EO4289" i="18" s="1"/>
  <c r="EO4290" i="18" s="1"/>
  <c r="EO4291" i="18" s="1"/>
  <c r="EO4292" i="18" s="1"/>
  <c r="EO4293" i="18" s="1"/>
  <c r="EO4294" i="18" s="1"/>
  <c r="EO4295" i="18" s="1"/>
  <c r="EO4296" i="18" s="1"/>
  <c r="EO4297" i="18" s="1"/>
  <c r="EO4298" i="18" s="1"/>
  <c r="EO4299" i="18" s="1"/>
  <c r="EO4300" i="18" s="1"/>
  <c r="EO4301" i="18" s="1"/>
  <c r="EO4302" i="18" s="1"/>
  <c r="EO4303" i="18" s="1"/>
  <c r="EO4304" i="18" s="1"/>
  <c r="EO4305" i="18" s="1"/>
  <c r="EO4306" i="18" s="1"/>
  <c r="EO4307" i="18" s="1"/>
  <c r="EO4308" i="18" s="1"/>
  <c r="EO4309" i="18" s="1"/>
  <c r="EO4310" i="18" s="1"/>
  <c r="EO4311" i="18" s="1"/>
  <c r="EO4312" i="18" s="1"/>
  <c r="EO4313" i="18" s="1"/>
  <c r="EO4314" i="18" s="1"/>
  <c r="EO4315" i="18" s="1"/>
  <c r="EO4316" i="18" s="1"/>
  <c r="EO4317" i="18" s="1"/>
  <c r="EO4318" i="18" s="1"/>
  <c r="EO4319" i="18" s="1"/>
  <c r="EO4320" i="18" s="1"/>
  <c r="EO4321" i="18" s="1"/>
  <c r="EO4322" i="18" s="1"/>
  <c r="EO4323" i="18" s="1"/>
  <c r="EO4324" i="18" s="1"/>
  <c r="EO4325" i="18" s="1"/>
  <c r="EO4326" i="18" s="1"/>
  <c r="EO4327" i="18" s="1"/>
  <c r="EO4328" i="18" s="1"/>
  <c r="EO4329" i="18" s="1"/>
  <c r="EO4330" i="18" s="1"/>
  <c r="EO4331" i="18" s="1"/>
  <c r="EO4332" i="18" s="1"/>
  <c r="EO4333" i="18" s="1"/>
  <c r="EO4334" i="18" s="1"/>
  <c r="EO4335" i="18" s="1"/>
  <c r="EO4336" i="18" s="1"/>
  <c r="EO4337" i="18" s="1"/>
  <c r="EO4338" i="18" s="1"/>
  <c r="EO4339" i="18" s="1"/>
  <c r="EO4340" i="18" s="1"/>
  <c r="EO4341" i="18" s="1"/>
  <c r="EO4342" i="18" s="1"/>
  <c r="EO4343" i="18" s="1"/>
  <c r="EO4344" i="18" s="1"/>
  <c r="EO4345" i="18" s="1"/>
  <c r="EO4346" i="18" s="1"/>
  <c r="EO4347" i="18" s="1"/>
  <c r="EO4348" i="18" s="1"/>
  <c r="EO4349" i="18" s="1"/>
  <c r="EO4350" i="18" s="1"/>
  <c r="EO4351" i="18" s="1"/>
  <c r="EO4352" i="18" s="1"/>
  <c r="EO4353" i="18" s="1"/>
  <c r="EO4354" i="18" s="1"/>
  <c r="EO4355" i="18" s="1"/>
  <c r="EO4356" i="18" s="1"/>
  <c r="EO4357" i="18" s="1"/>
  <c r="EO4358" i="18" s="1"/>
  <c r="EO4359" i="18" s="1"/>
  <c r="EO4360" i="18" s="1"/>
  <c r="EO4361" i="18" s="1"/>
  <c r="EO4362" i="18" s="1"/>
  <c r="EO4363" i="18" s="1"/>
  <c r="EO4364" i="18" s="1"/>
  <c r="EO4365" i="18" s="1"/>
  <c r="EO4366" i="18" s="1"/>
  <c r="EO4367" i="18" s="1"/>
  <c r="EO4368" i="18" s="1"/>
  <c r="EO4369" i="18" s="1"/>
  <c r="EO4370" i="18" s="1"/>
  <c r="EO4371" i="18" s="1"/>
  <c r="EO4372" i="18" s="1"/>
  <c r="EO4373" i="18" s="1"/>
  <c r="EO4374" i="18" s="1"/>
  <c r="EO4375" i="18" s="1"/>
  <c r="EO4376" i="18" s="1"/>
  <c r="EO4377" i="18" s="1"/>
  <c r="EO4378" i="18" s="1"/>
  <c r="EO4379" i="18" s="1"/>
  <c r="EO4380" i="18" s="1"/>
  <c r="EO4381" i="18" s="1"/>
  <c r="EO4382" i="18" s="1"/>
  <c r="EO4383" i="18" s="1"/>
  <c r="EO4384" i="18" s="1"/>
  <c r="EO4385" i="18" s="1"/>
  <c r="EO4386" i="18" s="1"/>
  <c r="EO4387" i="18" s="1"/>
  <c r="EO4388" i="18" s="1"/>
  <c r="EO4389" i="18" s="1"/>
  <c r="EO4390" i="18" s="1"/>
  <c r="EO4391" i="18" s="1"/>
  <c r="EO4392" i="18" s="1"/>
  <c r="EO4393" i="18" s="1"/>
  <c r="EO4394" i="18" s="1"/>
  <c r="EO4395" i="18" s="1"/>
  <c r="EO4396" i="18" s="1"/>
  <c r="EO4397" i="18" s="1"/>
  <c r="EO4398" i="18" s="1"/>
  <c r="EO4399" i="18" s="1"/>
  <c r="EO4400" i="18" s="1"/>
  <c r="EO4401" i="18" s="1"/>
  <c r="EO4402" i="18" s="1"/>
  <c r="EO4403" i="18" s="1"/>
  <c r="EO4404" i="18" s="1"/>
  <c r="EO4405" i="18" s="1"/>
  <c r="EO4406" i="18" s="1"/>
  <c r="EO4407" i="18" s="1"/>
  <c r="EO4408" i="18" s="1"/>
  <c r="EO4409" i="18" s="1"/>
  <c r="EO4410" i="18" s="1"/>
  <c r="EO4411" i="18" s="1"/>
  <c r="EO4412" i="18" s="1"/>
  <c r="EO4413" i="18" s="1"/>
  <c r="EO4414" i="18" s="1"/>
  <c r="EO4415" i="18" s="1"/>
  <c r="EO4416" i="18" s="1"/>
  <c r="EO4417" i="18" s="1"/>
  <c r="EO4418" i="18" s="1"/>
  <c r="EO4419" i="18" s="1"/>
  <c r="EO4420" i="18" s="1"/>
  <c r="EO4421" i="18" s="1"/>
  <c r="EO4422" i="18" s="1"/>
  <c r="EO4423" i="18" s="1"/>
  <c r="EO4424" i="18" s="1"/>
  <c r="EO4425" i="18" s="1"/>
  <c r="EO4426" i="18" s="1"/>
  <c r="EO4427" i="18" s="1"/>
  <c r="EO4428" i="18" s="1"/>
  <c r="EO4429" i="18" s="1"/>
  <c r="EO4430" i="18" s="1"/>
  <c r="EO4431" i="18" s="1"/>
  <c r="EO4432" i="18" s="1"/>
  <c r="EO4433" i="18" s="1"/>
  <c r="EO4434" i="18" s="1"/>
  <c r="EO4435" i="18" s="1"/>
  <c r="EO4436" i="18" s="1"/>
  <c r="EO4437" i="18" s="1"/>
  <c r="EO4438" i="18" s="1"/>
  <c r="EO4439" i="18" s="1"/>
  <c r="EO4440" i="18" s="1"/>
  <c r="EO4441" i="18" s="1"/>
  <c r="EO4442" i="18" s="1"/>
  <c r="EO4443" i="18" s="1"/>
  <c r="EO4444" i="18" s="1"/>
  <c r="EO4445" i="18" s="1"/>
  <c r="EO4446" i="18" s="1"/>
  <c r="EO4447" i="18" s="1"/>
  <c r="EO4448" i="18" s="1"/>
  <c r="EO4449" i="18" s="1"/>
  <c r="EO4450" i="18" s="1"/>
  <c r="EO4451" i="18" s="1"/>
  <c r="EO4452" i="18" s="1"/>
  <c r="EO4453" i="18" s="1"/>
  <c r="EO4454" i="18" s="1"/>
  <c r="EO4455" i="18" s="1"/>
  <c r="BV4374" i="18"/>
  <c r="BV4375" i="18" s="1"/>
  <c r="BV4376" i="18" s="1"/>
  <c r="BV4377" i="18" s="1"/>
  <c r="BV4378" i="18" s="1"/>
  <c r="BV4379" i="18" s="1"/>
  <c r="BV4380" i="18" s="1"/>
  <c r="BV4381" i="18" s="1"/>
  <c r="BV4382" i="18" s="1"/>
  <c r="BV4383" i="18" s="1"/>
  <c r="BV4384" i="18" s="1"/>
  <c r="BV4385" i="18" s="1"/>
  <c r="BV4386" i="18" s="1"/>
  <c r="BV4387" i="18" s="1"/>
  <c r="BV4388" i="18" s="1"/>
  <c r="BV4389" i="18" s="1"/>
  <c r="BV4390" i="18" s="1"/>
  <c r="BV4391" i="18" s="1"/>
  <c r="BV4392" i="18" s="1"/>
  <c r="BV4393" i="18" s="1"/>
  <c r="BV4394" i="18" s="1"/>
  <c r="BV4395" i="18" s="1"/>
  <c r="BV4396" i="18" s="1"/>
  <c r="BV4397" i="18" s="1"/>
  <c r="BV4398" i="18" s="1"/>
  <c r="BV4399" i="18" s="1"/>
  <c r="BV4400" i="18" s="1"/>
  <c r="BV4401" i="18" s="1"/>
  <c r="BV4402" i="18" s="1"/>
  <c r="BV4403" i="18" s="1"/>
  <c r="BV4404" i="18" s="1"/>
  <c r="BV4405" i="18" s="1"/>
  <c r="BV4406" i="18" s="1"/>
  <c r="BV4407" i="18" s="1"/>
  <c r="BV4408" i="18" s="1"/>
  <c r="BV4409" i="18" s="1"/>
  <c r="BV4410" i="18" s="1"/>
  <c r="BV4411" i="18" s="1"/>
  <c r="BV4412" i="18" s="1"/>
  <c r="BV4413" i="18" s="1"/>
  <c r="BV4414" i="18" s="1"/>
  <c r="BV4415" i="18" s="1"/>
  <c r="BV4416" i="18" s="1"/>
  <c r="BV4417" i="18" s="1"/>
  <c r="BV4418" i="18" s="1"/>
  <c r="BV4419" i="18" s="1"/>
  <c r="BV4420" i="18" s="1"/>
  <c r="BV4421" i="18" s="1"/>
  <c r="BV4422" i="18" s="1"/>
  <c r="BV4423" i="18" s="1"/>
  <c r="BV4424" i="18" s="1"/>
  <c r="BV4425" i="18" s="1"/>
  <c r="BV4426" i="18" s="1"/>
  <c r="BV4427" i="18" s="1"/>
  <c r="BV4428" i="18" s="1"/>
  <c r="BV4429" i="18" s="1"/>
  <c r="BV4430" i="18" s="1"/>
  <c r="BV4431" i="18" s="1"/>
  <c r="BV4432" i="18" s="1"/>
  <c r="BV4433" i="18" s="1"/>
  <c r="BV4434" i="18" s="1"/>
  <c r="BV4435" i="18" s="1"/>
  <c r="BV4436" i="18" s="1"/>
  <c r="BV4437" i="18" s="1"/>
  <c r="BV4438" i="18" s="1"/>
  <c r="BV4439" i="18" s="1"/>
  <c r="BV4440" i="18" s="1"/>
  <c r="BV4441" i="18" s="1"/>
  <c r="BV4442" i="18" s="1"/>
  <c r="BV4443" i="18" s="1"/>
  <c r="BV4444" i="18" s="1"/>
  <c r="BV4445" i="18" s="1"/>
  <c r="BV4446" i="18" s="1"/>
  <c r="BV4447" i="18" s="1"/>
  <c r="BV4448" i="18" s="1"/>
  <c r="BV4449" i="18" s="1"/>
  <c r="BV4450" i="18" s="1"/>
  <c r="BV4451" i="18" s="1"/>
  <c r="BV4452" i="18" s="1"/>
  <c r="BV4453" i="18" s="1"/>
  <c r="BV4454" i="18" s="1"/>
  <c r="BV4455" i="18" s="1"/>
  <c r="BV4456" i="18" s="1"/>
  <c r="BV4457" i="18" s="1"/>
  <c r="BV4458" i="18" s="1"/>
  <c r="BV4459" i="18" s="1"/>
  <c r="BV4460" i="18" s="1"/>
  <c r="BV4461" i="18" s="1"/>
  <c r="BV4462" i="18" s="1"/>
  <c r="BV4463" i="18" s="1"/>
  <c r="BV4464" i="18" s="1"/>
  <c r="BV4465" i="18" s="1"/>
  <c r="BV4466" i="18" s="1"/>
  <c r="BV4467" i="18" s="1"/>
  <c r="BV4468" i="18" s="1"/>
  <c r="BV4469" i="18" s="1"/>
  <c r="BV4470" i="18" s="1"/>
  <c r="BV4471" i="18" s="1"/>
  <c r="BV4472" i="18" s="1"/>
  <c r="BV4473" i="18" s="1"/>
  <c r="BV4474" i="18" s="1"/>
  <c r="BV4475" i="18" s="1"/>
  <c r="BV4476" i="18" s="1"/>
  <c r="BV4477" i="18" s="1"/>
  <c r="BV4478" i="18" s="1"/>
  <c r="BV4479" i="18" s="1"/>
  <c r="BV4480" i="18" s="1"/>
  <c r="BV4481" i="18" s="1"/>
  <c r="BV4482" i="18" s="1"/>
  <c r="BV4483" i="18" s="1"/>
  <c r="BV4484" i="18" s="1"/>
  <c r="BV4485" i="18" s="1"/>
  <c r="BV4486" i="18" s="1"/>
  <c r="BV4487" i="18" s="1"/>
  <c r="BV4488" i="18" s="1"/>
  <c r="BV4489" i="18" s="1"/>
  <c r="BV4490" i="18" s="1"/>
  <c r="BV4491" i="18" s="1"/>
  <c r="BV4492" i="18" s="1"/>
  <c r="BV4493" i="18" s="1"/>
  <c r="BV4494" i="18" s="1"/>
  <c r="BV4495" i="18" s="1"/>
  <c r="BV4496" i="18" s="1"/>
  <c r="BV4497" i="18" s="1"/>
  <c r="BV4498" i="18" s="1"/>
  <c r="BV4499" i="18" s="1"/>
  <c r="BV4500" i="18" s="1"/>
  <c r="BV4501" i="18" s="1"/>
  <c r="BV4502" i="18" s="1"/>
  <c r="BV4503" i="18" s="1"/>
  <c r="BV4504" i="18" s="1"/>
  <c r="BV4505" i="18" s="1"/>
  <c r="BV4506" i="18" s="1"/>
  <c r="BV4507" i="18" s="1"/>
  <c r="BV4508" i="18" s="1"/>
  <c r="BV4509" i="18" s="1"/>
  <c r="BV4510" i="18" s="1"/>
  <c r="BV4511" i="18" s="1"/>
  <c r="BV4512" i="18" s="1"/>
  <c r="BV4513" i="18" s="1"/>
  <c r="BV4514" i="18" s="1"/>
  <c r="BV4515" i="18" s="1"/>
  <c r="BV4516" i="18" s="1"/>
  <c r="BV4517" i="18" s="1"/>
  <c r="BV4518" i="18" s="1"/>
  <c r="BV4519" i="18" s="1"/>
  <c r="BV4520" i="18" s="1"/>
  <c r="BV4521" i="18" s="1"/>
  <c r="BV4522" i="18" s="1"/>
  <c r="BV4523" i="18" s="1"/>
  <c r="BV4524" i="18" s="1"/>
  <c r="BV4525" i="18" s="1"/>
  <c r="BV4526" i="18" s="1"/>
  <c r="BV4527" i="18" s="1"/>
  <c r="BV4528" i="18" s="1"/>
  <c r="BV4529" i="18" s="1"/>
  <c r="BV4530" i="18" s="1"/>
  <c r="BV4531" i="18" s="1"/>
  <c r="BV4532" i="18" s="1"/>
  <c r="BV4533" i="18" s="1"/>
  <c r="BV4534" i="18" s="1"/>
  <c r="BV4535" i="18" s="1"/>
  <c r="BV4536" i="18" s="1"/>
  <c r="BV4537" i="18" s="1"/>
  <c r="BV4538" i="18" s="1"/>
  <c r="BV4539" i="18" s="1"/>
  <c r="BV4540" i="18" s="1"/>
  <c r="BV4541" i="18" s="1"/>
  <c r="BV4542" i="18" s="1"/>
  <c r="BV4543" i="18" s="1"/>
  <c r="BV4544" i="18" s="1"/>
  <c r="BV4545" i="18" s="1"/>
  <c r="BV4546" i="18" s="1"/>
  <c r="BV4547" i="18" s="1"/>
  <c r="BV4548" i="18" s="1"/>
  <c r="BV4549" i="18" s="1"/>
  <c r="BV4550" i="18" s="1"/>
  <c r="BV4551" i="18" s="1"/>
  <c r="BV4552" i="18" s="1"/>
  <c r="BV4553" i="18" s="1"/>
  <c r="BV4554" i="18" s="1"/>
  <c r="BV4555" i="18" s="1"/>
  <c r="BV4556" i="18" s="1"/>
  <c r="BV4557" i="18" s="1"/>
  <c r="BV4558" i="18" s="1"/>
  <c r="BV4559" i="18" s="1"/>
  <c r="BV4560" i="18" s="1"/>
  <c r="BV4561" i="18" s="1"/>
  <c r="BV4562" i="18" s="1"/>
  <c r="BV4563" i="18" s="1"/>
  <c r="BV4564" i="18" s="1"/>
  <c r="BV4565" i="18" s="1"/>
  <c r="BV4566" i="18" s="1"/>
  <c r="BV4567" i="18" s="1"/>
  <c r="BV4568" i="18" s="1"/>
  <c r="BV4569" i="18" s="1"/>
  <c r="BV4570" i="18" s="1"/>
  <c r="BV4571" i="18" s="1"/>
  <c r="BV4572" i="18" s="1"/>
  <c r="BV4573" i="18" s="1"/>
  <c r="BV4574" i="18" s="1"/>
  <c r="BV4575" i="18" s="1"/>
  <c r="BV4576" i="18" s="1"/>
  <c r="BV4577" i="18" s="1"/>
  <c r="BV4578" i="18" s="1"/>
  <c r="BV4579" i="18" s="1"/>
  <c r="BV4580" i="18" s="1"/>
  <c r="BV4581" i="18" s="1"/>
  <c r="BV4582" i="18" s="1"/>
  <c r="BV4583" i="18" s="1"/>
  <c r="BV4584" i="18" s="1"/>
  <c r="BV4585" i="18" s="1"/>
  <c r="BV4586" i="18" s="1"/>
  <c r="BV4587" i="18" s="1"/>
  <c r="BV4588" i="18" s="1"/>
  <c r="BV4589" i="18" s="1"/>
  <c r="BV4590" i="18" s="1"/>
  <c r="BV4591" i="18" s="1"/>
  <c r="BV4592" i="18" s="1"/>
  <c r="BV4593" i="18" s="1"/>
  <c r="BV4594" i="18" s="1"/>
  <c r="BV4595" i="18" s="1"/>
  <c r="BV4596" i="18" s="1"/>
  <c r="BV4597" i="18" s="1"/>
  <c r="BV4598" i="18" s="1"/>
  <c r="BV4599" i="18" s="1"/>
  <c r="BV4600" i="18" s="1"/>
  <c r="BV4601" i="18" s="1"/>
  <c r="BV4602" i="18" s="1"/>
  <c r="BV4603" i="18" s="1"/>
  <c r="BV4604" i="18" s="1"/>
  <c r="BV4605" i="18" s="1"/>
  <c r="BV4606" i="18" s="1"/>
  <c r="BV4607" i="18" s="1"/>
  <c r="BV4608" i="18" s="1"/>
  <c r="BV4609" i="18" s="1"/>
  <c r="BV4610" i="18" s="1"/>
  <c r="BV4611" i="18" s="1"/>
  <c r="BV4612" i="18" s="1"/>
  <c r="BV4613" i="18" s="1"/>
  <c r="BV4614" i="18" s="1"/>
  <c r="BV4615" i="18" s="1"/>
  <c r="BV4616" i="18" s="1"/>
  <c r="BV4617" i="18" s="1"/>
  <c r="BV4618" i="18" s="1"/>
  <c r="BV4619" i="18" s="1"/>
  <c r="BV4620" i="18" s="1"/>
  <c r="BV4621" i="18" s="1"/>
  <c r="BV4622" i="18" s="1"/>
  <c r="BV4623" i="18" s="1"/>
  <c r="BV4624" i="18" s="1"/>
  <c r="BV4625" i="18" s="1"/>
  <c r="BV4626" i="18" s="1"/>
  <c r="BV4627" i="18" s="1"/>
  <c r="BV4628" i="18" s="1"/>
  <c r="BV4629" i="18" s="1"/>
  <c r="BV4630" i="18" s="1"/>
  <c r="BV4631" i="18" s="1"/>
  <c r="BV4632" i="18" s="1"/>
  <c r="BV4633" i="18" s="1"/>
  <c r="BV4634" i="18" s="1"/>
  <c r="BV4635" i="18" s="1"/>
  <c r="BV4636" i="18" s="1"/>
  <c r="BV4637" i="18" s="1"/>
  <c r="BV4638" i="18" s="1"/>
  <c r="BV4639" i="18" s="1"/>
  <c r="BV4640" i="18" s="1"/>
  <c r="BV4641" i="18" s="1"/>
  <c r="NC4374" i="18"/>
  <c r="NC4375" i="18" s="1"/>
  <c r="NC4376" i="18" s="1"/>
  <c r="NC4377" i="18" s="1"/>
  <c r="NC4378" i="18" s="1"/>
  <c r="NC4379" i="18" s="1"/>
  <c r="NC4380" i="18" s="1"/>
  <c r="NC4381" i="18" s="1"/>
  <c r="NC4382" i="18" s="1"/>
  <c r="NC4383" i="18" s="1"/>
  <c r="NC4384" i="18" s="1"/>
  <c r="NC4385" i="18" s="1"/>
  <c r="NC4386" i="18" s="1"/>
  <c r="NC4387" i="18" s="1"/>
  <c r="NC4388" i="18" s="1"/>
  <c r="NC4389" i="18" s="1"/>
  <c r="NC4390" i="18" s="1"/>
  <c r="NC4391" i="18" s="1"/>
  <c r="NC4392" i="18" s="1"/>
  <c r="NC4393" i="18" s="1"/>
  <c r="NC4394" i="18" s="1"/>
  <c r="NC4395" i="18" s="1"/>
  <c r="NC4396" i="18" s="1"/>
  <c r="NC4397" i="18" s="1"/>
  <c r="NC4398" i="18" s="1"/>
  <c r="NC4399" i="18" s="1"/>
  <c r="NC4400" i="18" s="1"/>
  <c r="NC4401" i="18" s="1"/>
  <c r="NC4402" i="18" s="1"/>
  <c r="NC4403" i="18" s="1"/>
  <c r="NC4404" i="18" s="1"/>
  <c r="NC4405" i="18" s="1"/>
  <c r="NC4406" i="18" s="1"/>
  <c r="NC4407" i="18" s="1"/>
  <c r="NC4408" i="18" s="1"/>
  <c r="NC4409" i="18" s="1"/>
  <c r="NC4410" i="18" s="1"/>
  <c r="NC4411" i="18" s="1"/>
  <c r="NC4412" i="18" s="1"/>
  <c r="NC4413" i="18" s="1"/>
  <c r="NC4414" i="18" s="1"/>
  <c r="NC4415" i="18" s="1"/>
  <c r="NC4416" i="18" s="1"/>
  <c r="NC4417" i="18" s="1"/>
  <c r="NC4418" i="18" s="1"/>
  <c r="NC4419" i="18" s="1"/>
  <c r="NC4420" i="18" s="1"/>
  <c r="NC4421" i="18" s="1"/>
  <c r="NC4422" i="18" s="1"/>
  <c r="NC4423" i="18" s="1"/>
  <c r="NC4424" i="18" s="1"/>
  <c r="NC4425" i="18" s="1"/>
  <c r="NC4426" i="18" s="1"/>
  <c r="NC4427" i="18" s="1"/>
  <c r="NC4428" i="18" s="1"/>
  <c r="NC4429" i="18" s="1"/>
  <c r="NC4430" i="18" s="1"/>
  <c r="NC4431" i="18" s="1"/>
  <c r="NC4432" i="18" s="1"/>
  <c r="NC4433" i="18" s="1"/>
  <c r="NC4434" i="18" s="1"/>
  <c r="NC4435" i="18" s="1"/>
  <c r="NC4436" i="18" s="1"/>
  <c r="NC4437" i="18" s="1"/>
  <c r="NC4438" i="18" s="1"/>
  <c r="NC4439" i="18" s="1"/>
  <c r="NC4440" i="18" s="1"/>
  <c r="NC4441" i="18" s="1"/>
  <c r="NC4442" i="18" s="1"/>
  <c r="NC4443" i="18" s="1"/>
  <c r="NC4444" i="18" s="1"/>
  <c r="NC4445" i="18" s="1"/>
  <c r="NC4446" i="18" s="1"/>
  <c r="NC4447" i="18" s="1"/>
  <c r="NC4448" i="18" s="1"/>
  <c r="NC4449" i="18" s="1"/>
  <c r="NC4450" i="18" s="1"/>
  <c r="NC4451" i="18" s="1"/>
  <c r="NC4452" i="18" s="1"/>
  <c r="NC4453" i="18" s="1"/>
  <c r="NC4454" i="18" s="1"/>
  <c r="NC4455" i="18" s="1"/>
  <c r="NC4456" i="18" s="1"/>
  <c r="NC4457" i="18" s="1"/>
  <c r="NC4458" i="18" s="1"/>
  <c r="NC4459" i="18" s="1"/>
  <c r="NC4460" i="18" s="1"/>
  <c r="NC4461" i="18" s="1"/>
  <c r="NC4462" i="18" s="1"/>
  <c r="NC4463" i="18" s="1"/>
  <c r="NC4464" i="18" s="1"/>
  <c r="NC4465" i="18" s="1"/>
  <c r="NC4466" i="18" s="1"/>
  <c r="NC4467" i="18" s="1"/>
  <c r="NC4468" i="18" s="1"/>
  <c r="NC4469" i="18" s="1"/>
  <c r="NC4470" i="18" s="1"/>
  <c r="NC4471" i="18" s="1"/>
  <c r="NC4472" i="18" s="1"/>
  <c r="NC4473" i="18" s="1"/>
  <c r="NC4474" i="18" s="1"/>
  <c r="NC4475" i="18" s="1"/>
  <c r="NC4476" i="18" s="1"/>
  <c r="NC4477" i="18" s="1"/>
  <c r="NC4478" i="18" s="1"/>
  <c r="NC4479" i="18" s="1"/>
  <c r="NC4480" i="18" s="1"/>
  <c r="NC4481" i="18" s="1"/>
  <c r="NC4482" i="18" s="1"/>
  <c r="NC4483" i="18" s="1"/>
  <c r="NC4484" i="18" s="1"/>
  <c r="NC4485" i="18" s="1"/>
  <c r="NC4486" i="18" s="1"/>
  <c r="NC4487" i="18" s="1"/>
  <c r="NC4488" i="18" s="1"/>
  <c r="NC4489" i="18" s="1"/>
  <c r="NC4490" i="18" s="1"/>
  <c r="NC4491" i="18" s="1"/>
  <c r="NC4492" i="18" s="1"/>
  <c r="NC4493" i="18" s="1"/>
  <c r="NC4494" i="18" s="1"/>
  <c r="NC4495" i="18" s="1"/>
  <c r="NC4496" i="18" s="1"/>
  <c r="NC4497" i="18" s="1"/>
  <c r="NC4498" i="18" s="1"/>
  <c r="NC4499" i="18" s="1"/>
  <c r="NC4500" i="18" s="1"/>
  <c r="NC4501" i="18" s="1"/>
  <c r="NC4502" i="18" s="1"/>
  <c r="NC4503" i="18" s="1"/>
  <c r="NC4504" i="18" s="1"/>
  <c r="NC4505" i="18" s="1"/>
  <c r="NC4506" i="18" s="1"/>
  <c r="NC4507" i="18" s="1"/>
  <c r="NC4508" i="18" s="1"/>
  <c r="NC4509" i="18" s="1"/>
  <c r="NC4510" i="18" s="1"/>
  <c r="NC4511" i="18" s="1"/>
  <c r="NC4512" i="18" s="1"/>
  <c r="NC4513" i="18" s="1"/>
  <c r="JM4308" i="18"/>
  <c r="JM4309" i="18" s="1"/>
  <c r="JM4310" i="18" s="1"/>
  <c r="JM4311" i="18" s="1"/>
  <c r="JM4312" i="18" s="1"/>
  <c r="JM4313" i="18" s="1"/>
  <c r="JM4314" i="18" s="1"/>
  <c r="JM4315" i="18" s="1"/>
  <c r="JM4316" i="18" s="1"/>
  <c r="JM4317" i="18" s="1"/>
  <c r="JM4318" i="18" s="1"/>
  <c r="JM4319" i="18" s="1"/>
  <c r="JM4320" i="18" s="1"/>
  <c r="JM4321" i="18" s="1"/>
  <c r="JM4322" i="18" s="1"/>
  <c r="JM4323" i="18" s="1"/>
  <c r="JM4324" i="18" s="1"/>
  <c r="JM4325" i="18" s="1"/>
  <c r="JM4326" i="18" s="1"/>
  <c r="JM4327" i="18" s="1"/>
  <c r="JM4328" i="18" s="1"/>
  <c r="JM4329" i="18" s="1"/>
  <c r="JM4330" i="18" s="1"/>
  <c r="JM4331" i="18" s="1"/>
  <c r="JM4332" i="18" s="1"/>
  <c r="JM4333" i="18" s="1"/>
  <c r="JM4334" i="18" s="1"/>
  <c r="JM4335" i="18" s="1"/>
  <c r="JM4336" i="18" s="1"/>
  <c r="JM4337" i="18" s="1"/>
  <c r="JM4338" i="18" s="1"/>
  <c r="JM4339" i="18" s="1"/>
  <c r="JM4340" i="18" s="1"/>
  <c r="JM4341" i="18" s="1"/>
  <c r="JM4342" i="18" s="1"/>
  <c r="JM4343" i="18" s="1"/>
  <c r="JM4344" i="18" s="1"/>
  <c r="JM4345" i="18" s="1"/>
  <c r="JM4346" i="18" s="1"/>
  <c r="JM4347" i="18" s="1"/>
  <c r="JM4348" i="18" s="1"/>
  <c r="JM4349" i="18" s="1"/>
  <c r="JM4350" i="18" s="1"/>
  <c r="JM4351" i="18" s="1"/>
  <c r="JM4352" i="18" s="1"/>
  <c r="JM4353" i="18" s="1"/>
  <c r="JM4354" i="18" s="1"/>
  <c r="JM4355" i="18" s="1"/>
  <c r="JM4356" i="18" s="1"/>
  <c r="JM4357" i="18" s="1"/>
  <c r="JM4358" i="18" s="1"/>
  <c r="JM4359" i="18" s="1"/>
  <c r="JM4360" i="18" s="1"/>
  <c r="JM4361" i="18" s="1"/>
  <c r="JM4362" i="18" s="1"/>
  <c r="JM4363" i="18" s="1"/>
  <c r="JM4364" i="18" s="1"/>
  <c r="JM4365" i="18" s="1"/>
  <c r="JM4366" i="18" s="1"/>
  <c r="JM4367" i="18" s="1"/>
  <c r="JM4368" i="18" s="1"/>
  <c r="JM4369" i="18" s="1"/>
  <c r="JM4370" i="18" s="1"/>
  <c r="JM4371" i="18" s="1"/>
  <c r="JM4372" i="18" s="1"/>
  <c r="JM4373" i="18" s="1"/>
  <c r="JM4374" i="18" s="1"/>
  <c r="JM4375" i="18" s="1"/>
  <c r="JM4376" i="18" s="1"/>
  <c r="JM4377" i="18" s="1"/>
  <c r="JM4378" i="18" s="1"/>
  <c r="JM4379" i="18" s="1"/>
  <c r="JM4380" i="18" s="1"/>
  <c r="JM4381" i="18" s="1"/>
  <c r="JM4382" i="18" s="1"/>
  <c r="JM4383" i="18" s="1"/>
  <c r="JM4384" i="18" s="1"/>
  <c r="JM4385" i="18" s="1"/>
  <c r="JM4386" i="18" s="1"/>
  <c r="JM4387" i="18" s="1"/>
  <c r="JM4388" i="18" s="1"/>
  <c r="JM4389" i="18" s="1"/>
  <c r="JM4390" i="18" s="1"/>
  <c r="JM4391" i="18" s="1"/>
  <c r="JM4392" i="18" s="1"/>
  <c r="JM4393" i="18" s="1"/>
  <c r="JM4394" i="18" s="1"/>
  <c r="JM4395" i="18" s="1"/>
  <c r="JM4396" i="18" s="1"/>
  <c r="JM4397" i="18" s="1"/>
  <c r="JM4398" i="18" s="1"/>
  <c r="BF4308" i="18"/>
  <c r="BF4309" i="18" s="1"/>
  <c r="BF4310" i="18" s="1"/>
  <c r="BF4311" i="18" s="1"/>
  <c r="BF4312" i="18" s="1"/>
  <c r="BF4313" i="18" s="1"/>
  <c r="BF4314" i="18" s="1"/>
  <c r="BF4315" i="18" s="1"/>
  <c r="BF4316" i="18" s="1"/>
  <c r="BF4317" i="18" s="1"/>
  <c r="BF4318" i="18" s="1"/>
  <c r="BF4319" i="18" s="1"/>
  <c r="BF4320" i="18" s="1"/>
  <c r="BF4321" i="18" s="1"/>
  <c r="BF4322" i="18" s="1"/>
  <c r="BF4323" i="18" s="1"/>
  <c r="BF4324" i="18" s="1"/>
  <c r="BF4325" i="18" s="1"/>
  <c r="BF4326" i="18" s="1"/>
  <c r="BF4327" i="18" s="1"/>
  <c r="BF4328" i="18" s="1"/>
  <c r="BF4329" i="18" s="1"/>
  <c r="BF4330" i="18" s="1"/>
  <c r="BF4331" i="18" s="1"/>
  <c r="BF4332" i="18" s="1"/>
  <c r="BF4333" i="18" s="1"/>
  <c r="BF4334" i="18" s="1"/>
  <c r="BF4335" i="18" s="1"/>
  <c r="BF4336" i="18" s="1"/>
  <c r="BF4337" i="18" s="1"/>
  <c r="BF4338" i="18" s="1"/>
  <c r="BF4339" i="18" s="1"/>
  <c r="BF4340" i="18" s="1"/>
  <c r="BF4341" i="18" s="1"/>
  <c r="BF4342" i="18" s="1"/>
  <c r="BF4343" i="18" s="1"/>
  <c r="BF4344" i="18" s="1"/>
  <c r="BF4345" i="18" s="1"/>
  <c r="BF4346" i="18" s="1"/>
  <c r="BF4347" i="18" s="1"/>
  <c r="BF4348" i="18" s="1"/>
  <c r="BF4349" i="18" s="1"/>
  <c r="BF4350" i="18" s="1"/>
  <c r="BF4351" i="18" s="1"/>
  <c r="BF4352" i="18" s="1"/>
  <c r="BF4353" i="18" s="1"/>
  <c r="BF4354" i="18" s="1"/>
  <c r="BF4355" i="18" s="1"/>
  <c r="BF4356" i="18" s="1"/>
  <c r="BF4357" i="18" s="1"/>
  <c r="BF4358" i="18" s="1"/>
  <c r="BF4359" i="18" s="1"/>
  <c r="BF4360" i="18" s="1"/>
  <c r="BF4361" i="18" s="1"/>
  <c r="BF4362" i="18" s="1"/>
  <c r="BF4363" i="18" s="1"/>
  <c r="BF4364" i="18" s="1"/>
  <c r="BF4365" i="18" s="1"/>
  <c r="BF4366" i="18" s="1"/>
  <c r="BF4367" i="18" s="1"/>
  <c r="BF4368" i="18" s="1"/>
  <c r="BF4369" i="18" s="1"/>
  <c r="BF4370" i="18" s="1"/>
  <c r="BF4371" i="18" s="1"/>
  <c r="BF4372" i="18" s="1"/>
  <c r="BF4373" i="18" s="1"/>
  <c r="BF4374" i="18" s="1"/>
  <c r="BF4375" i="18" s="1"/>
  <c r="BF4376" i="18" s="1"/>
  <c r="BF4377" i="18" s="1"/>
  <c r="BF4378" i="18" s="1"/>
  <c r="BF4379" i="18" s="1"/>
  <c r="BF4380" i="18" s="1"/>
  <c r="BF4381" i="18" s="1"/>
  <c r="BF4382" i="18" s="1"/>
  <c r="BF4383" i="18" s="1"/>
  <c r="BF4384" i="18" s="1"/>
  <c r="BF4385" i="18" s="1"/>
  <c r="BF4386" i="18" s="1"/>
  <c r="BF4387" i="18" s="1"/>
  <c r="BF4388" i="18" s="1"/>
  <c r="BF4389" i="18" s="1"/>
  <c r="BF4390" i="18" s="1"/>
  <c r="BF4391" i="18" s="1"/>
  <c r="BF4392" i="18" s="1"/>
  <c r="BF4393" i="18" s="1"/>
  <c r="BF4394" i="18" s="1"/>
  <c r="BF4395" i="18" s="1"/>
  <c r="BF4396" i="18" s="1"/>
  <c r="BF4397" i="18" s="1"/>
  <c r="BF4398" i="18" s="1"/>
  <c r="FW3994" i="18"/>
  <c r="FW3995" i="18" s="1"/>
  <c r="FW3996" i="18" s="1"/>
  <c r="FW3997" i="18" s="1"/>
  <c r="FW3998" i="18" s="1"/>
  <c r="FW3999" i="18" s="1"/>
  <c r="FW4000" i="18" s="1"/>
  <c r="FW4001" i="18" s="1"/>
  <c r="FW4002" i="18" s="1"/>
  <c r="FW4003" i="18" s="1"/>
  <c r="FW4004" i="18" s="1"/>
  <c r="FW4005" i="18" s="1"/>
  <c r="FW4006" i="18" s="1"/>
  <c r="FW4007" i="18" s="1"/>
  <c r="FW4008" i="18" s="1"/>
  <c r="FW4009" i="18" s="1"/>
  <c r="FW4010" i="18" s="1"/>
  <c r="FW4011" i="18" s="1"/>
  <c r="FW4012" i="18" s="1"/>
  <c r="FW4013" i="18" s="1"/>
  <c r="FW4014" i="18" s="1"/>
  <c r="FW4015" i="18" s="1"/>
  <c r="FW4016" i="18" s="1"/>
  <c r="FW4017" i="18" s="1"/>
  <c r="FW4018" i="18" s="1"/>
  <c r="FW4019" i="18" s="1"/>
  <c r="FW4020" i="18" s="1"/>
  <c r="FW4021" i="18" s="1"/>
  <c r="FW4022" i="18" s="1"/>
  <c r="FW4023" i="18" s="1"/>
  <c r="FW4024" i="18" s="1"/>
  <c r="FW4025" i="18" s="1"/>
  <c r="FW4026" i="18" s="1"/>
  <c r="FW4027" i="18" s="1"/>
  <c r="FW4028" i="18" s="1"/>
  <c r="FW4029" i="18" s="1"/>
  <c r="FW4030" i="18" s="1"/>
  <c r="FW4031" i="18" s="1"/>
  <c r="FW4032" i="18" s="1"/>
  <c r="FW4033" i="18" s="1"/>
  <c r="FW4034" i="18" s="1"/>
  <c r="FW4035" i="18" s="1"/>
  <c r="FW4036" i="18" s="1"/>
  <c r="FW4037" i="18" s="1"/>
  <c r="FW4038" i="18" s="1"/>
  <c r="FW4039" i="18" s="1"/>
  <c r="FW4040" i="18" s="1"/>
  <c r="FW4041" i="18" s="1"/>
  <c r="FW4042" i="18" s="1"/>
  <c r="FW4043" i="18" s="1"/>
  <c r="FW4044" i="18" s="1"/>
  <c r="FW4045" i="18" s="1"/>
  <c r="FW4046" i="18" s="1"/>
  <c r="FW4047" i="18" s="1"/>
  <c r="FW4048" i="18" s="1"/>
  <c r="FW4049" i="18" s="1"/>
  <c r="FW4050" i="18" s="1"/>
  <c r="FW4051" i="18" s="1"/>
  <c r="FW4052" i="18" s="1"/>
  <c r="FW4053" i="18" s="1"/>
  <c r="FW4054" i="18" s="1"/>
  <c r="FW4055" i="18" s="1"/>
  <c r="FW4056" i="18" s="1"/>
  <c r="FW4057" i="18" s="1"/>
  <c r="FW4058" i="18" s="1"/>
  <c r="FW4059" i="18" s="1"/>
  <c r="FW4060" i="18" s="1"/>
  <c r="FW4061" i="18" s="1"/>
  <c r="FW4062" i="18" s="1"/>
  <c r="FW4063" i="18" s="1"/>
  <c r="FW4064" i="18" s="1"/>
  <c r="FW4065" i="18" s="1"/>
  <c r="FW4066" i="18" s="1"/>
  <c r="FW4067" i="18" s="1"/>
  <c r="FW4068" i="18" s="1"/>
  <c r="FW4069" i="18" s="1"/>
  <c r="FW4070" i="18" s="1"/>
  <c r="FW4071" i="18" s="1"/>
  <c r="FW4072" i="18" s="1"/>
  <c r="FW4073" i="18" s="1"/>
  <c r="FW4074" i="18" s="1"/>
  <c r="FW4075" i="18" s="1"/>
  <c r="FW4076" i="18" s="1"/>
  <c r="FW4077" i="18" s="1"/>
  <c r="FW4078" i="18" s="1"/>
  <c r="FW4079" i="18" s="1"/>
  <c r="FW4080" i="18" s="1"/>
  <c r="FW4081" i="18" s="1"/>
  <c r="FW4082" i="18" s="1"/>
  <c r="FW4083" i="18" s="1"/>
  <c r="FW4084" i="18" s="1"/>
  <c r="FW4085" i="18" s="1"/>
  <c r="FW4086" i="18" s="1"/>
  <c r="FW4087" i="18" s="1"/>
  <c r="FW4088" i="18" s="1"/>
  <c r="FW4089" i="18" s="1"/>
  <c r="FW4090" i="18" s="1"/>
  <c r="FW4091" i="18" s="1"/>
  <c r="FW4092" i="18" s="1"/>
  <c r="FW4093" i="18" s="1"/>
  <c r="FW4094" i="18" s="1"/>
  <c r="FW4095" i="18" s="1"/>
  <c r="FW4096" i="18" s="1"/>
  <c r="FW4097" i="18" s="1"/>
  <c r="FW4098" i="18" s="1"/>
  <c r="FW4099" i="18" s="1"/>
  <c r="FW4100" i="18" s="1"/>
  <c r="FW4101" i="18" s="1"/>
  <c r="FW4102" i="18" s="1"/>
  <c r="FW4103" i="18" s="1"/>
  <c r="FW4104" i="18" s="1"/>
  <c r="FW4105" i="18" s="1"/>
  <c r="FW4106" i="18" s="1"/>
  <c r="FW4107" i="18" s="1"/>
  <c r="FW4108" i="18" s="1"/>
  <c r="FW4109" i="18" s="1"/>
  <c r="FW4110" i="18" s="1"/>
  <c r="FW4111" i="18" s="1"/>
  <c r="FW4112" i="18" s="1"/>
  <c r="FW4113" i="18" s="1"/>
  <c r="FW4114" i="18" s="1"/>
  <c r="FW4115" i="18" s="1"/>
  <c r="FW4116" i="18" s="1"/>
  <c r="FW4117" i="18" s="1"/>
  <c r="FW4118" i="18" s="1"/>
  <c r="FW4119" i="18" s="1"/>
  <c r="FW4120" i="18" s="1"/>
  <c r="FW4121" i="18" s="1"/>
  <c r="FW4122" i="18" s="1"/>
  <c r="FW4123" i="18" s="1"/>
  <c r="FW4124" i="18" s="1"/>
  <c r="FW4125" i="18" s="1"/>
  <c r="FW4126" i="18" s="1"/>
  <c r="FW4127" i="18" s="1"/>
  <c r="FW4128" i="18" s="1"/>
  <c r="FW4129" i="18" s="1"/>
  <c r="FW4130" i="18" s="1"/>
  <c r="FW4131" i="18" s="1"/>
  <c r="FW4132" i="18" s="1"/>
  <c r="FW4133" i="18" s="1"/>
  <c r="FW4134" i="18" s="1"/>
  <c r="FW4135" i="18" s="1"/>
  <c r="FW4136" i="18" s="1"/>
  <c r="FW4137" i="18" s="1"/>
  <c r="FW4138" i="18" s="1"/>
  <c r="FW4139" i="18" s="1"/>
  <c r="FW4140" i="18" s="1"/>
  <c r="FW4141" i="18" s="1"/>
  <c r="FW4142" i="18" s="1"/>
  <c r="FW4143" i="18" s="1"/>
  <c r="FW4144" i="18" s="1"/>
  <c r="FW4145" i="18" s="1"/>
  <c r="FW4146" i="18" s="1"/>
  <c r="FW4147" i="18" s="1"/>
  <c r="FW4148" i="18" s="1"/>
  <c r="FW4149" i="18" s="1"/>
  <c r="FW4150" i="18" s="1"/>
  <c r="FW4151" i="18" s="1"/>
  <c r="FW4152" i="18" s="1"/>
  <c r="FW4153" i="18" s="1"/>
  <c r="FW4154" i="18" s="1"/>
  <c r="FW4155" i="18" s="1"/>
  <c r="FW4156" i="18" s="1"/>
  <c r="FW4157" i="18" s="1"/>
  <c r="FW4158" i="18" s="1"/>
  <c r="FW4159" i="18" s="1"/>
  <c r="FW4160" i="18" s="1"/>
  <c r="FW4161" i="18" s="1"/>
  <c r="FW4162" i="18" s="1"/>
  <c r="FW4163" i="18" s="1"/>
  <c r="FW4164" i="18" s="1"/>
  <c r="FW4165" i="18" s="1"/>
  <c r="FW4166" i="18" s="1"/>
  <c r="FW4167" i="18" s="1"/>
  <c r="FW4168" i="18" s="1"/>
  <c r="FW4169" i="18" s="1"/>
  <c r="FW4170" i="18" s="1"/>
  <c r="FW4171" i="18" s="1"/>
  <c r="FW4172" i="18" s="1"/>
  <c r="FW4173" i="18" s="1"/>
  <c r="FW4174" i="18" s="1"/>
  <c r="FW4175" i="18" s="1"/>
  <c r="FW4176" i="18" s="1"/>
  <c r="FW4177" i="18" s="1"/>
  <c r="FW4178" i="18" s="1"/>
  <c r="FW4179" i="18" s="1"/>
  <c r="FW4180" i="18" s="1"/>
  <c r="FW4181" i="18" s="1"/>
  <c r="FW4182" i="18" s="1"/>
  <c r="FW4183" i="18" s="1"/>
  <c r="FW4184" i="18" s="1"/>
  <c r="FW4185" i="18" s="1"/>
  <c r="FW4186" i="18" s="1"/>
  <c r="FW4187" i="18" s="1"/>
  <c r="FW4188" i="18" s="1"/>
  <c r="FW4189" i="18" s="1"/>
  <c r="FW4190" i="18" s="1"/>
  <c r="FV3994" i="18"/>
  <c r="FV3995" i="18" s="1"/>
  <c r="FV3996" i="18" s="1"/>
  <c r="FV3997" i="18" s="1"/>
  <c r="FV3998" i="18" s="1"/>
  <c r="FV3999" i="18" s="1"/>
  <c r="FV4000" i="18" s="1"/>
  <c r="FV4001" i="18" s="1"/>
  <c r="FV4002" i="18" s="1"/>
  <c r="FV4003" i="18" s="1"/>
  <c r="FV4004" i="18" s="1"/>
  <c r="FV4005" i="18" s="1"/>
  <c r="FV4006" i="18" s="1"/>
  <c r="FV4007" i="18" s="1"/>
  <c r="FV4008" i="18" s="1"/>
  <c r="FV4009" i="18" s="1"/>
  <c r="FV4010" i="18" s="1"/>
  <c r="FV4011" i="18" s="1"/>
  <c r="FV4012" i="18" s="1"/>
  <c r="FV4013" i="18" s="1"/>
  <c r="FV4014" i="18" s="1"/>
  <c r="FV4015" i="18" s="1"/>
  <c r="FV4016" i="18" s="1"/>
  <c r="FV4017" i="18" s="1"/>
  <c r="FV4018" i="18" s="1"/>
  <c r="FV4019" i="18" s="1"/>
  <c r="FV4020" i="18" s="1"/>
  <c r="FV4021" i="18" s="1"/>
  <c r="FV4022" i="18" s="1"/>
  <c r="FV4023" i="18" s="1"/>
  <c r="FV4024" i="18" s="1"/>
  <c r="FV4025" i="18" s="1"/>
  <c r="FV4026" i="18" s="1"/>
  <c r="FV4027" i="18" s="1"/>
  <c r="FV4028" i="18" s="1"/>
  <c r="FV4029" i="18" s="1"/>
  <c r="FV4030" i="18" s="1"/>
  <c r="FV4031" i="18" s="1"/>
  <c r="FV4032" i="18" s="1"/>
  <c r="FV4033" i="18" s="1"/>
  <c r="FV4034" i="18" s="1"/>
  <c r="FV4035" i="18" s="1"/>
  <c r="FV4036" i="18" s="1"/>
  <c r="FV4037" i="18" s="1"/>
  <c r="FV4038" i="18" s="1"/>
  <c r="FV4039" i="18" s="1"/>
  <c r="FV4040" i="18" s="1"/>
  <c r="FV4041" i="18" s="1"/>
  <c r="FV4042" i="18" s="1"/>
  <c r="FV4043" i="18" s="1"/>
  <c r="FV4044" i="18" s="1"/>
  <c r="FV4045" i="18" s="1"/>
  <c r="FV4046" i="18" s="1"/>
  <c r="FV4047" i="18" s="1"/>
  <c r="FV4048" i="18" s="1"/>
  <c r="FV4049" i="18" s="1"/>
  <c r="FV4050" i="18" s="1"/>
  <c r="FV4051" i="18" s="1"/>
  <c r="FV4052" i="18" s="1"/>
  <c r="FV4053" i="18" s="1"/>
  <c r="FV4054" i="18" s="1"/>
  <c r="FV4055" i="18" s="1"/>
  <c r="FV4056" i="18" s="1"/>
  <c r="FV4057" i="18" s="1"/>
  <c r="FV4058" i="18" s="1"/>
  <c r="FV4059" i="18" s="1"/>
  <c r="FV4060" i="18" s="1"/>
  <c r="FV4061" i="18" s="1"/>
  <c r="FV4062" i="18" s="1"/>
  <c r="FV4063" i="18" s="1"/>
  <c r="FV4064" i="18" s="1"/>
  <c r="FV4065" i="18" s="1"/>
  <c r="FV4066" i="18" s="1"/>
  <c r="FV4067" i="18" s="1"/>
  <c r="FV4068" i="18" s="1"/>
  <c r="FV4069" i="18" s="1"/>
  <c r="FV4070" i="18" s="1"/>
  <c r="FV4071" i="18" s="1"/>
  <c r="FV4072" i="18" s="1"/>
  <c r="FV4073" i="18" s="1"/>
  <c r="FV4074" i="18" s="1"/>
  <c r="FV4075" i="18" s="1"/>
  <c r="FV4076" i="18" s="1"/>
  <c r="FV4077" i="18" s="1"/>
  <c r="FV4078" i="18" s="1"/>
  <c r="FV4079" i="18" s="1"/>
  <c r="FV4080" i="18" s="1"/>
  <c r="FV4081" i="18" s="1"/>
  <c r="FV4082" i="18" s="1"/>
  <c r="FV4083" i="18" s="1"/>
  <c r="FV4084" i="18" s="1"/>
  <c r="FV4085" i="18" s="1"/>
  <c r="FV4086" i="18" s="1"/>
  <c r="FV4087" i="18" s="1"/>
  <c r="FV4088" i="18" s="1"/>
  <c r="FV4089" i="18" s="1"/>
  <c r="FV4090" i="18" s="1"/>
  <c r="FV4091" i="18" s="1"/>
  <c r="FV4092" i="18" s="1"/>
  <c r="FV4093" i="18" s="1"/>
  <c r="FV4094" i="18" s="1"/>
  <c r="FV4095" i="18" s="1"/>
  <c r="FV4096" i="18" s="1"/>
  <c r="FV4097" i="18" s="1"/>
  <c r="FV4098" i="18" s="1"/>
  <c r="FV4099" i="18" s="1"/>
  <c r="FV4100" i="18" s="1"/>
  <c r="FV4101" i="18" s="1"/>
  <c r="FV4102" i="18" s="1"/>
  <c r="FV4103" i="18" s="1"/>
  <c r="FV4104" i="18" s="1"/>
  <c r="FV4105" i="18" s="1"/>
  <c r="FV4106" i="18" s="1"/>
  <c r="FV4107" i="18" s="1"/>
  <c r="FV4108" i="18" s="1"/>
  <c r="FV4109" i="18" s="1"/>
  <c r="FV4110" i="18" s="1"/>
  <c r="FV4111" i="18" s="1"/>
  <c r="FV4112" i="18" s="1"/>
  <c r="FV4113" i="18" s="1"/>
  <c r="FV4114" i="18" s="1"/>
  <c r="FV4115" i="18" s="1"/>
  <c r="FV4116" i="18" s="1"/>
  <c r="FV4117" i="18" s="1"/>
  <c r="FV4118" i="18" s="1"/>
  <c r="FV4119" i="18" s="1"/>
  <c r="FV4120" i="18" s="1"/>
  <c r="FV4121" i="18" s="1"/>
  <c r="FV4122" i="18" s="1"/>
  <c r="FV4123" i="18" s="1"/>
  <c r="FV4124" i="18" s="1"/>
  <c r="FV4125" i="18" s="1"/>
  <c r="FV4126" i="18" s="1"/>
  <c r="FV4127" i="18" s="1"/>
  <c r="FV4128" i="18" s="1"/>
  <c r="FV4129" i="18" s="1"/>
  <c r="FV4130" i="18" s="1"/>
  <c r="FV4131" i="18" s="1"/>
  <c r="FV4132" i="18" s="1"/>
  <c r="FV4133" i="18" s="1"/>
  <c r="FV4134" i="18" s="1"/>
  <c r="FV4135" i="18" s="1"/>
  <c r="FV4136" i="18" s="1"/>
  <c r="FV4137" i="18" s="1"/>
  <c r="FV4138" i="18" s="1"/>
  <c r="FV4139" i="18" s="1"/>
  <c r="FV4140" i="18" s="1"/>
  <c r="FV4141" i="18" s="1"/>
  <c r="FV4142" i="18" s="1"/>
  <c r="FV4143" i="18" s="1"/>
  <c r="FV4144" i="18" s="1"/>
  <c r="FV4145" i="18" s="1"/>
  <c r="FV4146" i="18" s="1"/>
  <c r="FV4147" i="18" s="1"/>
  <c r="FV4148" i="18" s="1"/>
  <c r="FV4149" i="18" s="1"/>
  <c r="FV4150" i="18" s="1"/>
  <c r="FV4151" i="18" s="1"/>
  <c r="FV4152" i="18" s="1"/>
  <c r="FV4153" i="18" s="1"/>
  <c r="FV4154" i="18" s="1"/>
  <c r="FV4155" i="18" s="1"/>
  <c r="FV4156" i="18" s="1"/>
  <c r="FV4157" i="18" s="1"/>
  <c r="FV4158" i="18" s="1"/>
  <c r="FV4159" i="18" s="1"/>
  <c r="FV4160" i="18" s="1"/>
  <c r="FV4161" i="18" s="1"/>
  <c r="FV4162" i="18" s="1"/>
  <c r="FV4163" i="18" s="1"/>
  <c r="FV4164" i="18" s="1"/>
  <c r="FV4165" i="18" s="1"/>
  <c r="FV4166" i="18" s="1"/>
  <c r="FV4167" i="18" s="1"/>
  <c r="FV4168" i="18" s="1"/>
  <c r="FV4169" i="18" s="1"/>
  <c r="FV4170" i="18" s="1"/>
  <c r="FV4171" i="18" s="1"/>
  <c r="FV4172" i="18" s="1"/>
  <c r="FV4173" i="18" s="1"/>
  <c r="FV4174" i="18" s="1"/>
  <c r="FV4175" i="18" s="1"/>
  <c r="FV4176" i="18" s="1"/>
  <c r="FV4177" i="18" s="1"/>
  <c r="FV4178" i="18" s="1"/>
  <c r="FV4179" i="18" s="1"/>
  <c r="FV4180" i="18" s="1"/>
  <c r="FV4181" i="18" s="1"/>
  <c r="FV4182" i="18" s="1"/>
  <c r="FV4183" i="18" s="1"/>
  <c r="FV4184" i="18" s="1"/>
  <c r="FV4185" i="18" s="1"/>
  <c r="FV4186" i="18" s="1"/>
  <c r="FV4187" i="18" s="1"/>
  <c r="FV4188" i="18" s="1"/>
  <c r="FV4189" i="18" s="1"/>
  <c r="FV4190" i="18" s="1"/>
  <c r="FV4191" i="18" s="1"/>
  <c r="FV4192" i="18" s="1"/>
  <c r="FV4193" i="18" s="1"/>
  <c r="FV4194" i="18" s="1"/>
  <c r="FV4195" i="18" s="1"/>
  <c r="DP4158" i="18"/>
  <c r="DP4159" i="18" s="1"/>
  <c r="DP4160" i="18" s="1"/>
  <c r="DP4161" i="18" s="1"/>
  <c r="DP4162" i="18" s="1"/>
  <c r="DP4163" i="18" s="1"/>
  <c r="DP4164" i="18" s="1"/>
  <c r="DP4165" i="18" s="1"/>
  <c r="DP4166" i="18" s="1"/>
  <c r="DP4167" i="18" s="1"/>
  <c r="DP4168" i="18" s="1"/>
  <c r="DP4169" i="18" s="1"/>
  <c r="DP4170" i="18" s="1"/>
  <c r="DP4171" i="18" s="1"/>
  <c r="DP4172" i="18" s="1"/>
  <c r="DP4173" i="18" s="1"/>
  <c r="DP4174" i="18" s="1"/>
  <c r="DP4175" i="18" s="1"/>
  <c r="DP4176" i="18" s="1"/>
  <c r="DP4177" i="18" s="1"/>
  <c r="DP4178" i="18" s="1"/>
  <c r="DP4179" i="18" s="1"/>
  <c r="DP4180" i="18" s="1"/>
  <c r="DP4181" i="18" s="1"/>
  <c r="DP4182" i="18" s="1"/>
  <c r="DP4183" i="18" s="1"/>
  <c r="DP4184" i="18" s="1"/>
  <c r="DP4185" i="18" s="1"/>
  <c r="DP4186" i="18" s="1"/>
  <c r="DP4187" i="18" s="1"/>
  <c r="DP4188" i="18" s="1"/>
  <c r="DP4189" i="18" s="1"/>
  <c r="DP4190" i="18" s="1"/>
  <c r="DP4191" i="18" s="1"/>
  <c r="DP4192" i="18" s="1"/>
  <c r="DP4193" i="18" s="1"/>
  <c r="DP4194" i="18" s="1"/>
  <c r="DP4195" i="18" s="1"/>
  <c r="DP4196" i="18" s="1"/>
  <c r="DP4197" i="18" s="1"/>
  <c r="DP4198" i="18" s="1"/>
  <c r="DP4199" i="18" s="1"/>
  <c r="DP4200" i="18" s="1"/>
  <c r="DP4201" i="18" s="1"/>
  <c r="DP4202" i="18" s="1"/>
  <c r="DP4203" i="18" s="1"/>
  <c r="DP4204" i="18" s="1"/>
  <c r="DP4205" i="18" s="1"/>
  <c r="DP4206" i="18" s="1"/>
  <c r="DP4207" i="18" s="1"/>
  <c r="DP4208" i="18" s="1"/>
  <c r="DP4209" i="18" s="1"/>
  <c r="DP4210" i="18" s="1"/>
  <c r="DP4211" i="18" s="1"/>
  <c r="DP4212" i="18" s="1"/>
  <c r="DP4213" i="18" s="1"/>
  <c r="DP4214" i="18" s="1"/>
  <c r="DP4215" i="18" s="1"/>
  <c r="DP4216" i="18" s="1"/>
  <c r="DP4217" i="18" s="1"/>
  <c r="DP4218" i="18" s="1"/>
  <c r="DP4219" i="18" s="1"/>
  <c r="DP4220" i="18" s="1"/>
  <c r="DP4221" i="18" s="1"/>
  <c r="DP4222" i="18" s="1"/>
  <c r="DP4223" i="18" s="1"/>
  <c r="DP4224" i="18" s="1"/>
  <c r="DP4225" i="18" s="1"/>
  <c r="DP4226" i="18" s="1"/>
  <c r="DP4227" i="18" s="1"/>
  <c r="DP4228" i="18" s="1"/>
  <c r="DP4229" i="18" s="1"/>
  <c r="DP4230" i="18" s="1"/>
  <c r="DP4231" i="18" s="1"/>
  <c r="DP4232" i="18" s="1"/>
  <c r="DP4233" i="18" s="1"/>
  <c r="DP4234" i="18" s="1"/>
  <c r="DP4235" i="18" s="1"/>
  <c r="DP4236" i="18" s="1"/>
  <c r="DP4237" i="18" s="1"/>
  <c r="DP4238" i="18" s="1"/>
  <c r="DP4239" i="18" s="1"/>
  <c r="DP4240" i="18" s="1"/>
  <c r="DP4241" i="18" s="1"/>
  <c r="DP4242" i="18" s="1"/>
  <c r="DP4243" i="18" s="1"/>
  <c r="DP4244" i="18" s="1"/>
  <c r="DP4245" i="18" s="1"/>
  <c r="DP4246" i="18" s="1"/>
  <c r="DP4247" i="18" s="1"/>
  <c r="DP4248" i="18" s="1"/>
  <c r="DP4249" i="18" s="1"/>
  <c r="DP4250" i="18" s="1"/>
  <c r="DP4251" i="18" s="1"/>
  <c r="DP4252" i="18" s="1"/>
  <c r="DP4253" i="18" s="1"/>
  <c r="DP4254" i="18" s="1"/>
  <c r="DP4255" i="18" s="1"/>
  <c r="DP4256" i="18" s="1"/>
  <c r="DP4257" i="18" s="1"/>
  <c r="DP4258" i="18" s="1"/>
  <c r="DP4259" i="18" s="1"/>
  <c r="DP4260" i="18" s="1"/>
  <c r="DP4261" i="18" s="1"/>
  <c r="DP4262" i="18" s="1"/>
  <c r="DP4263" i="18" s="1"/>
  <c r="DP4264" i="18" s="1"/>
  <c r="DP4265" i="18" s="1"/>
  <c r="DP4266" i="18" s="1"/>
  <c r="DP4267" i="18" s="1"/>
  <c r="DP4268" i="18" s="1"/>
  <c r="DP4269" i="18" s="1"/>
  <c r="DP4270" i="18" s="1"/>
  <c r="DP4271" i="18" s="1"/>
  <c r="DP4272" i="18" s="1"/>
  <c r="DP4273" i="18" s="1"/>
  <c r="DP4274" i="18" s="1"/>
  <c r="KI4158" i="18"/>
  <c r="KI4159" i="18" s="1"/>
  <c r="KI4160" i="18" s="1"/>
  <c r="KI4161" i="18" s="1"/>
  <c r="KI4162" i="18" s="1"/>
  <c r="KI4163" i="18" s="1"/>
  <c r="KI4164" i="18" s="1"/>
  <c r="KI4165" i="18" s="1"/>
  <c r="KI4166" i="18" s="1"/>
  <c r="KI4167" i="18" s="1"/>
  <c r="KI4168" i="18" s="1"/>
  <c r="KI4169" i="18" s="1"/>
  <c r="KI4170" i="18" s="1"/>
  <c r="KI4171" i="18" s="1"/>
  <c r="KI4172" i="18" s="1"/>
  <c r="KI4173" i="18" s="1"/>
  <c r="KI4174" i="18" s="1"/>
  <c r="KI4175" i="18" s="1"/>
  <c r="KI4176" i="18" s="1"/>
  <c r="KI4177" i="18" s="1"/>
  <c r="KI4178" i="18" s="1"/>
  <c r="KI4179" i="18" s="1"/>
  <c r="KI4180" i="18" s="1"/>
  <c r="KI4181" i="18" s="1"/>
  <c r="KI4182" i="18" s="1"/>
  <c r="KI4183" i="18" s="1"/>
  <c r="KI4184" i="18" s="1"/>
  <c r="KI4185" i="18" s="1"/>
  <c r="KI4186" i="18" s="1"/>
  <c r="KI4187" i="18" s="1"/>
  <c r="KI4188" i="18" s="1"/>
  <c r="KI4189" i="18" s="1"/>
  <c r="KI4190" i="18" s="1"/>
  <c r="KI4191" i="18" s="1"/>
  <c r="KI4192" i="18" s="1"/>
  <c r="KI4193" i="18" s="1"/>
  <c r="KI4194" i="18" s="1"/>
  <c r="KI4195" i="18" s="1"/>
  <c r="KI4196" i="18" s="1"/>
  <c r="KI4197" i="18" s="1"/>
  <c r="KI4198" i="18" s="1"/>
  <c r="KI4199" i="18" s="1"/>
  <c r="KI4200" i="18" s="1"/>
  <c r="KI4201" i="18" s="1"/>
  <c r="KI4202" i="18" s="1"/>
  <c r="KI4203" i="18" s="1"/>
  <c r="KI4204" i="18" s="1"/>
  <c r="KI4205" i="18" s="1"/>
  <c r="KI4206" i="18" s="1"/>
  <c r="KI4207" i="18" s="1"/>
  <c r="KI4208" i="18" s="1"/>
  <c r="KI4209" i="18" s="1"/>
  <c r="KI4210" i="18" s="1"/>
  <c r="KI4211" i="18" s="1"/>
  <c r="KI4212" i="18" s="1"/>
  <c r="KI4213" i="18" s="1"/>
  <c r="KI4214" i="18" s="1"/>
  <c r="KI4215" i="18" s="1"/>
  <c r="KI4216" i="18" s="1"/>
  <c r="KI4217" i="18" s="1"/>
  <c r="KI4218" i="18" s="1"/>
  <c r="KI4219" i="18" s="1"/>
  <c r="KI4220" i="18" s="1"/>
  <c r="KI4221" i="18" s="1"/>
  <c r="KI4222" i="18" s="1"/>
  <c r="KI4223" i="18" s="1"/>
  <c r="KI4224" i="18" s="1"/>
  <c r="KI4225" i="18" s="1"/>
  <c r="KI4226" i="18" s="1"/>
  <c r="KI4227" i="18" s="1"/>
  <c r="KI4228" i="18" s="1"/>
  <c r="KI4229" i="18" s="1"/>
  <c r="KI4230" i="18" s="1"/>
  <c r="KI4231" i="18" s="1"/>
  <c r="KI4232" i="18" s="1"/>
  <c r="KI4233" i="18" s="1"/>
  <c r="KI4234" i="18" s="1"/>
  <c r="KI4235" i="18" s="1"/>
  <c r="KI4236" i="18" s="1"/>
  <c r="KI4237" i="18" s="1"/>
  <c r="KI4238" i="18" s="1"/>
  <c r="KI4239" i="18" s="1"/>
  <c r="KI4240" i="18" s="1"/>
  <c r="KI4241" i="18" s="1"/>
  <c r="KI4242" i="18" s="1"/>
  <c r="KI4243" i="18" s="1"/>
  <c r="KI4244" i="18" s="1"/>
  <c r="KI4245" i="18" s="1"/>
  <c r="KI4246" i="18" s="1"/>
  <c r="KI4247" i="18" s="1"/>
  <c r="KI4248" i="18" s="1"/>
  <c r="KI4249" i="18" s="1"/>
  <c r="KI4250" i="18" s="1"/>
  <c r="KI4251" i="18" s="1"/>
  <c r="KI4252" i="18" s="1"/>
  <c r="KI4253" i="18" s="1"/>
  <c r="KI4254" i="18" s="1"/>
  <c r="KI4255" i="18" s="1"/>
  <c r="KI4256" i="18" s="1"/>
  <c r="KI4257" i="18" s="1"/>
  <c r="KI4258" i="18" s="1"/>
  <c r="KI4259" i="18" s="1"/>
  <c r="KI4260" i="18" s="1"/>
  <c r="KI4261" i="18" s="1"/>
  <c r="KI4262" i="18" s="1"/>
  <c r="KI4263" i="18" s="1"/>
  <c r="KI4264" i="18" s="1"/>
  <c r="KI4265" i="18" s="1"/>
  <c r="KI4266" i="18" s="1"/>
  <c r="KI4267" i="18" s="1"/>
  <c r="KI4268" i="18" s="1"/>
  <c r="KI4269" i="18" s="1"/>
  <c r="KI4270" i="18" s="1"/>
  <c r="KI4271" i="18" s="1"/>
  <c r="KI4272" i="18" s="1"/>
  <c r="KI4273" i="18" s="1"/>
  <c r="KI4274" i="18" s="1"/>
  <c r="KI4275" i="18" s="1"/>
  <c r="KI4276" i="18" s="1"/>
  <c r="KI4277" i="18" s="1"/>
  <c r="KI4278" i="18" s="1"/>
  <c r="KI4279" i="18" s="1"/>
  <c r="KI4280" i="18" s="1"/>
  <c r="KI4281" i="18" s="1"/>
  <c r="LY4236" i="18"/>
  <c r="LY4237" i="18" s="1"/>
  <c r="LY4238" i="18" s="1"/>
  <c r="LY4239" i="18" s="1"/>
  <c r="LY4240" i="18" s="1"/>
  <c r="LY4241" i="18" s="1"/>
  <c r="LY4242" i="18" s="1"/>
  <c r="LY4243" i="18" s="1"/>
  <c r="LY4244" i="18" s="1"/>
  <c r="LY4245" i="18" s="1"/>
  <c r="LY4246" i="18" s="1"/>
  <c r="LY4247" i="18" s="1"/>
  <c r="LY4248" i="18" s="1"/>
  <c r="LY4249" i="18" s="1"/>
  <c r="LY4250" i="18" s="1"/>
  <c r="LY4251" i="18" s="1"/>
  <c r="LY4252" i="18" s="1"/>
  <c r="LY4253" i="18" s="1"/>
  <c r="LY4254" i="18" s="1"/>
  <c r="LY4255" i="18" s="1"/>
  <c r="LY4256" i="18" s="1"/>
  <c r="LY4257" i="18" s="1"/>
  <c r="LY4258" i="18" s="1"/>
  <c r="LY4259" i="18" s="1"/>
  <c r="LY4260" i="18" s="1"/>
  <c r="LY4261" i="18" s="1"/>
  <c r="LY4262" i="18" s="1"/>
  <c r="LY4263" i="18" s="1"/>
  <c r="LY4264" i="18" s="1"/>
  <c r="LY4265" i="18" s="1"/>
  <c r="LY4266" i="18" s="1"/>
  <c r="LY4267" i="18" s="1"/>
  <c r="LY4268" i="18" s="1"/>
  <c r="LY4269" i="18" s="1"/>
  <c r="LY4270" i="18" s="1"/>
  <c r="LY4271" i="18" s="1"/>
  <c r="LY4272" i="18" s="1"/>
  <c r="LY4273" i="18" s="1"/>
  <c r="LY4274" i="18" s="1"/>
  <c r="LY4275" i="18" s="1"/>
  <c r="LY4276" i="18" s="1"/>
  <c r="LY4277" i="18" s="1"/>
  <c r="LY4278" i="18" s="1"/>
  <c r="LY4279" i="18" s="1"/>
  <c r="LY4280" i="18" s="1"/>
  <c r="LY4281" i="18" s="1"/>
  <c r="LY4282" i="18" s="1"/>
  <c r="LY4283" i="18" s="1"/>
  <c r="LY4284" i="18" s="1"/>
  <c r="LY4285" i="18" s="1"/>
  <c r="LY4286" i="18" s="1"/>
  <c r="LY4287" i="18" s="1"/>
  <c r="LY4288" i="18" s="1"/>
  <c r="LY4289" i="18" s="1"/>
  <c r="LY4290" i="18" s="1"/>
  <c r="LY4291" i="18" s="1"/>
  <c r="LY4292" i="18" s="1"/>
  <c r="LY4293" i="18" s="1"/>
  <c r="LY4294" i="18" s="1"/>
  <c r="LY4295" i="18" s="1"/>
  <c r="LY4296" i="18" s="1"/>
  <c r="LY4297" i="18" s="1"/>
  <c r="LY4298" i="18" s="1"/>
  <c r="LY4299" i="18" s="1"/>
  <c r="LY4300" i="18" s="1"/>
  <c r="LY4301" i="18" s="1"/>
  <c r="LY4302" i="18" s="1"/>
  <c r="LY4303" i="18" s="1"/>
  <c r="LY4304" i="18" s="1"/>
  <c r="LY4305" i="18" s="1"/>
  <c r="LY4306" i="18" s="1"/>
  <c r="LY4307" i="18" s="1"/>
  <c r="LY4308" i="18" s="1"/>
  <c r="LY4309" i="18" s="1"/>
  <c r="LY4310" i="18" s="1"/>
  <c r="LY4311" i="18" s="1"/>
  <c r="LY4312" i="18" s="1"/>
  <c r="LY4313" i="18" s="1"/>
  <c r="LY4314" i="18" s="1"/>
  <c r="LY4315" i="18" s="1"/>
  <c r="LY4316" i="18" s="1"/>
  <c r="LY4317" i="18" s="1"/>
  <c r="LY4318" i="18" s="1"/>
  <c r="LY4319" i="18" s="1"/>
  <c r="LY4320" i="18" s="1"/>
  <c r="LY4321" i="18" s="1"/>
  <c r="LY4322" i="18" s="1"/>
  <c r="LY4323" i="18" s="1"/>
  <c r="LY4324" i="18" s="1"/>
  <c r="LY4325" i="18" s="1"/>
  <c r="LY4326" i="18" s="1"/>
  <c r="LY4327" i="18" s="1"/>
  <c r="LY4328" i="18" s="1"/>
  <c r="LY4329" i="18" s="1"/>
  <c r="LY4330" i="18" s="1"/>
  <c r="LY4331" i="18" s="1"/>
  <c r="LY4332" i="18" s="1"/>
  <c r="LY4333" i="18" s="1"/>
  <c r="LY4334" i="18" s="1"/>
  <c r="LY4335" i="18" s="1"/>
  <c r="LY4336" i="18" s="1"/>
  <c r="LY4337" i="18" s="1"/>
  <c r="LY4338" i="18" s="1"/>
  <c r="LY4339" i="18" s="1"/>
  <c r="LY4340" i="18" s="1"/>
  <c r="LY4341" i="18" s="1"/>
  <c r="LY4342" i="18" s="1"/>
  <c r="LY4343" i="18" s="1"/>
  <c r="LY4344" i="18" s="1"/>
  <c r="LY4345" i="18" s="1"/>
  <c r="LY4346" i="18" s="1"/>
  <c r="LY4347" i="18" s="1"/>
  <c r="LY4348" i="18" s="1"/>
  <c r="LY4349" i="18" s="1"/>
  <c r="LY4350" i="18" s="1"/>
  <c r="LY4351" i="18" s="1"/>
  <c r="LY4352" i="18" s="1"/>
  <c r="LY4353" i="18" s="1"/>
  <c r="LY4354" i="18" s="1"/>
  <c r="LY4355" i="18" s="1"/>
  <c r="LY4356" i="18" s="1"/>
  <c r="LY4357" i="18" s="1"/>
  <c r="LY4358" i="18" s="1"/>
  <c r="LY4359" i="18" s="1"/>
  <c r="LY4360" i="18" s="1"/>
  <c r="LY4361" i="18" s="1"/>
  <c r="LY4362" i="18" s="1"/>
  <c r="LY4363" i="18" s="1"/>
  <c r="LY4364" i="18" s="1"/>
  <c r="LY4365" i="18" s="1"/>
  <c r="LY4366" i="18" s="1"/>
  <c r="LY4367" i="18" s="1"/>
  <c r="LY4368" i="18" s="1"/>
  <c r="LY4369" i="18" s="1"/>
  <c r="LY4370" i="18" s="1"/>
  <c r="LY4371" i="18" s="1"/>
  <c r="LY4372" i="18" s="1"/>
  <c r="LY4373" i="18" s="1"/>
  <c r="LY4374" i="18" s="1"/>
  <c r="LY4375" i="18" s="1"/>
  <c r="LY4376" i="18" s="1"/>
  <c r="LY4377" i="18" s="1"/>
  <c r="LY4378" i="18" s="1"/>
  <c r="LY4379" i="18" s="1"/>
  <c r="LY4380" i="18" s="1"/>
  <c r="LY4381" i="18" s="1"/>
  <c r="LY4382" i="18" s="1"/>
  <c r="LY4383" i="18" s="1"/>
  <c r="LY4384" i="18" s="1"/>
  <c r="LY4385" i="18" s="1"/>
  <c r="LY4386" i="18" s="1"/>
  <c r="LY4387" i="18" s="1"/>
  <c r="LY4388" i="18" s="1"/>
  <c r="LY4389" i="18" s="1"/>
  <c r="LY4390" i="18" s="1"/>
  <c r="LY4391" i="18" s="1"/>
  <c r="LY4392" i="18" s="1"/>
  <c r="LY4393" i="18" s="1"/>
  <c r="LY4394" i="18" s="1"/>
  <c r="LY4395" i="18" s="1"/>
  <c r="LY4396" i="18" s="1"/>
  <c r="LY4397" i="18" s="1"/>
  <c r="LY4398" i="18" s="1"/>
  <c r="LY4399" i="18" s="1"/>
  <c r="LY4400" i="18" s="1"/>
  <c r="LY4401" i="18" s="1"/>
  <c r="LY4402" i="18" s="1"/>
  <c r="LY4403" i="18" s="1"/>
  <c r="LY4404" i="18" s="1"/>
  <c r="LY4405" i="18" s="1"/>
  <c r="LY4406" i="18" s="1"/>
  <c r="LY4407" i="18" s="1"/>
  <c r="LY4408" i="18" s="1"/>
  <c r="LY4409" i="18" s="1"/>
  <c r="LY4410" i="18" s="1"/>
  <c r="LY4411" i="18" s="1"/>
  <c r="LY4412" i="18" s="1"/>
  <c r="LY4413" i="18" s="1"/>
  <c r="LY4414" i="18" s="1"/>
  <c r="LY4415" i="18" s="1"/>
  <c r="LY4416" i="18" s="1"/>
  <c r="LY4417" i="18" s="1"/>
  <c r="LY4418" i="18" s="1"/>
  <c r="LY4419" i="18" s="1"/>
  <c r="LY4420" i="18" s="1"/>
  <c r="LY4421" i="18" s="1"/>
  <c r="LY4422" i="18" s="1"/>
  <c r="LY4423" i="18" s="1"/>
  <c r="LY4424" i="18" s="1"/>
  <c r="LY4425" i="18" s="1"/>
  <c r="LY4426" i="18" s="1"/>
  <c r="LY4427" i="18" s="1"/>
  <c r="LY4428" i="18" s="1"/>
  <c r="LY4429" i="18" s="1"/>
  <c r="LY4430" i="18" s="1"/>
  <c r="LY4431" i="18" s="1"/>
  <c r="LY4432" i="18" s="1"/>
  <c r="LY4433" i="18" s="1"/>
  <c r="LY4434" i="18" s="1"/>
  <c r="LY4435" i="18" s="1"/>
  <c r="LY4436" i="18" s="1"/>
  <c r="LY4437" i="18" s="1"/>
  <c r="LY4438" i="18" s="1"/>
  <c r="LY4439" i="18" s="1"/>
  <c r="LY4440" i="18" s="1"/>
  <c r="LY4441" i="18" s="1"/>
  <c r="LY4442" i="18" s="1"/>
  <c r="LY4443" i="18" s="1"/>
  <c r="LY4444" i="18" s="1"/>
  <c r="LY4445" i="18" s="1"/>
  <c r="LY4446" i="18" s="1"/>
  <c r="LY4447" i="18" s="1"/>
  <c r="LY4448" i="18" s="1"/>
  <c r="LY4449" i="18" s="1"/>
  <c r="LY4450" i="18" s="1"/>
  <c r="LY4451" i="18" s="1"/>
  <c r="LY4452" i="18" s="1"/>
  <c r="LY4453" i="18" s="1"/>
  <c r="LY4454" i="18" s="1"/>
  <c r="LY4455" i="18" s="1"/>
  <c r="LY4456" i="18" s="1"/>
  <c r="LY4457" i="18" s="1"/>
  <c r="LY4458" i="18" s="1"/>
  <c r="LY4459" i="18" s="1"/>
  <c r="LY4460" i="18" s="1"/>
  <c r="LY4461" i="18" s="1"/>
  <c r="LY4462" i="18" s="1"/>
  <c r="LY4463" i="18" s="1"/>
  <c r="LY4464" i="18" s="1"/>
  <c r="LY4465" i="18" s="1"/>
  <c r="LY4466" i="18" s="1"/>
  <c r="LY4467" i="18" s="1"/>
  <c r="LY4468" i="18" s="1"/>
  <c r="LY4469" i="18" s="1"/>
  <c r="LY4470" i="18" s="1"/>
  <c r="LY4471" i="18" s="1"/>
  <c r="LY4472" i="18" s="1"/>
  <c r="LY4473" i="18" s="1"/>
  <c r="LY4474" i="18" s="1"/>
  <c r="LY4475" i="18" s="1"/>
  <c r="LY4476" i="18" s="1"/>
  <c r="LY4477" i="18" s="1"/>
  <c r="LY4478" i="18" s="1"/>
  <c r="LY4479" i="18" s="1"/>
  <c r="LY4480" i="18" s="1"/>
  <c r="LY4481" i="18" s="1"/>
  <c r="LY4482" i="18" s="1"/>
  <c r="LY4483" i="18" s="1"/>
  <c r="LY4484" i="18" s="1"/>
  <c r="LY4485" i="18" s="1"/>
  <c r="LY4486" i="18" s="1"/>
  <c r="LY4487" i="18" s="1"/>
  <c r="LY4488" i="18" s="1"/>
  <c r="LY4489" i="18" s="1"/>
  <c r="LY4490" i="18" s="1"/>
  <c r="LY4491" i="18" s="1"/>
  <c r="LY4492" i="18" s="1"/>
  <c r="LY4493" i="18" s="1"/>
  <c r="LY4494" i="18" s="1"/>
  <c r="LY4495" i="18" s="1"/>
  <c r="LY4496" i="18" s="1"/>
  <c r="LY4497" i="18" s="1"/>
  <c r="Y4236" i="18"/>
  <c r="Y4237" i="18" s="1"/>
  <c r="Y4238" i="18" s="1"/>
  <c r="Y4239" i="18" s="1"/>
  <c r="Y4240" i="18" s="1"/>
  <c r="Y4241" i="18" s="1"/>
  <c r="Y4242" i="18" s="1"/>
  <c r="Y4243" i="18" s="1"/>
  <c r="Y4244" i="18" s="1"/>
  <c r="Y4245" i="18" s="1"/>
  <c r="Y4246" i="18" s="1"/>
  <c r="Y4247" i="18" s="1"/>
  <c r="Y4248" i="18" s="1"/>
  <c r="Y4249" i="18" s="1"/>
  <c r="Y4250" i="18" s="1"/>
  <c r="Y4251" i="18" s="1"/>
  <c r="Y4252" i="18" s="1"/>
  <c r="Y4253" i="18" s="1"/>
  <c r="Y4254" i="18" s="1"/>
  <c r="Y4255" i="18" s="1"/>
  <c r="Y4256" i="18" s="1"/>
  <c r="Y4257" i="18" s="1"/>
  <c r="Y4258" i="18" s="1"/>
  <c r="Y4259" i="18" s="1"/>
  <c r="Y4260" i="18" s="1"/>
  <c r="Y4261" i="18" s="1"/>
  <c r="Y4262" i="18" s="1"/>
  <c r="Y4263" i="18" s="1"/>
  <c r="Y4264" i="18" s="1"/>
  <c r="Y4265" i="18" s="1"/>
  <c r="Y4266" i="18" s="1"/>
  <c r="Y4267" i="18" s="1"/>
  <c r="Y4268" i="18" s="1"/>
  <c r="Y4269" i="18" s="1"/>
  <c r="Y4270" i="18" s="1"/>
  <c r="Y4271" i="18" s="1"/>
  <c r="Y4272" i="18" s="1"/>
  <c r="Y4273" i="18" s="1"/>
  <c r="Y4274" i="18" s="1"/>
  <c r="Y4275" i="18" s="1"/>
  <c r="Y4276" i="18" s="1"/>
  <c r="Y4277" i="18" s="1"/>
  <c r="Y4278" i="18" s="1"/>
  <c r="Y4279" i="18" s="1"/>
  <c r="Y4280" i="18" s="1"/>
  <c r="Y4281" i="18" s="1"/>
  <c r="Y4282" i="18" s="1"/>
  <c r="Y4283" i="18" s="1"/>
  <c r="Y4284" i="18" s="1"/>
  <c r="Y4285" i="18" s="1"/>
  <c r="Y4286" i="18" s="1"/>
  <c r="Y4287" i="18" s="1"/>
  <c r="Y4288" i="18" s="1"/>
  <c r="Y4289" i="18" s="1"/>
  <c r="Y4290" i="18" s="1"/>
  <c r="Y4291" i="18" s="1"/>
  <c r="Y4292" i="18" s="1"/>
  <c r="Y4293" i="18" s="1"/>
  <c r="Y4294" i="18" s="1"/>
  <c r="Y4295" i="18" s="1"/>
  <c r="Y4296" i="18" s="1"/>
  <c r="Y4297" i="18" s="1"/>
  <c r="Y4298" i="18" s="1"/>
  <c r="Y4299" i="18" s="1"/>
  <c r="Y4300" i="18" s="1"/>
  <c r="Y4301" i="18" s="1"/>
  <c r="Y4302" i="18" s="1"/>
  <c r="Y4303" i="18" s="1"/>
  <c r="Y4304" i="18" s="1"/>
  <c r="Y4305" i="18" s="1"/>
  <c r="Y4306" i="18" s="1"/>
  <c r="Y4307" i="18" s="1"/>
  <c r="Y4308" i="18" s="1"/>
  <c r="Y4309" i="18" s="1"/>
  <c r="Y4310" i="18" s="1"/>
  <c r="Y4311" i="18" s="1"/>
  <c r="Y4312" i="18" s="1"/>
  <c r="Y4313" i="18" s="1"/>
  <c r="Y4314" i="18" s="1"/>
  <c r="Y4315" i="18" s="1"/>
  <c r="Y4316" i="18" s="1"/>
  <c r="Y4317" i="18" s="1"/>
  <c r="Y4318" i="18" s="1"/>
  <c r="Y4319" i="18" s="1"/>
  <c r="Y4320" i="18" s="1"/>
  <c r="Y4321" i="18" s="1"/>
  <c r="Y4322" i="18" s="1"/>
  <c r="Y4323" i="18" s="1"/>
  <c r="Y4324" i="18" s="1"/>
  <c r="Y4325" i="18" s="1"/>
  <c r="Y4326" i="18" s="1"/>
  <c r="Y4327" i="18" s="1"/>
  <c r="Y4328" i="18" s="1"/>
  <c r="Y4329" i="18" s="1"/>
  <c r="Y4330" i="18" s="1"/>
  <c r="Y4331" i="18" s="1"/>
  <c r="Y4332" i="18" s="1"/>
  <c r="Y4333" i="18" s="1"/>
  <c r="Y4334" i="18" s="1"/>
  <c r="Y4335" i="18" s="1"/>
  <c r="Y4336" i="18" s="1"/>
  <c r="Y4337" i="18" s="1"/>
  <c r="Y4338" i="18" s="1"/>
  <c r="Y4339" i="18" s="1"/>
  <c r="Y4340" i="18" s="1"/>
  <c r="Y4341" i="18" s="1"/>
  <c r="Y4342" i="18" s="1"/>
  <c r="Y4343" i="18" s="1"/>
  <c r="Y4344" i="18" s="1"/>
  <c r="Y4345" i="18" s="1"/>
  <c r="Y4346" i="18" s="1"/>
  <c r="Y4347" i="18" s="1"/>
  <c r="Y4348" i="18" s="1"/>
  <c r="Y4349" i="18" s="1"/>
  <c r="Y4350" i="18" s="1"/>
  <c r="Y4351" i="18" s="1"/>
  <c r="Y4352" i="18" s="1"/>
  <c r="Y4353" i="18" s="1"/>
  <c r="Y4354" i="18" s="1"/>
  <c r="Y4355" i="18" s="1"/>
  <c r="Y4356" i="18" s="1"/>
  <c r="Y4357" i="18" s="1"/>
  <c r="Y4358" i="18" s="1"/>
  <c r="Y4359" i="18" s="1"/>
  <c r="Y4360" i="18" s="1"/>
  <c r="Y4361" i="18" s="1"/>
  <c r="Y4362" i="18" s="1"/>
  <c r="Y4363" i="18" s="1"/>
  <c r="Y4364" i="18" s="1"/>
  <c r="Y4365" i="18" s="1"/>
  <c r="Y4366" i="18" s="1"/>
  <c r="Y4367" i="18" s="1"/>
  <c r="Y4368" i="18" s="1"/>
  <c r="Y4369" i="18" s="1"/>
  <c r="Y4370" i="18" s="1"/>
  <c r="Y4371" i="18" s="1"/>
  <c r="Y4372" i="18" s="1"/>
  <c r="Y4373" i="18" s="1"/>
  <c r="Y4374" i="18" s="1"/>
  <c r="Y4375" i="18" s="1"/>
  <c r="Y4376" i="18" s="1"/>
  <c r="Y4377" i="18" s="1"/>
  <c r="Y4378" i="18" s="1"/>
  <c r="Y4379" i="18" s="1"/>
  <c r="Y4380" i="18" s="1"/>
  <c r="Y4381" i="18" s="1"/>
  <c r="Y4382" i="18" s="1"/>
  <c r="Y4383" i="18" s="1"/>
  <c r="Y4384" i="18" s="1"/>
  <c r="GO4390" i="18"/>
  <c r="GO4391" i="18" s="1"/>
  <c r="GO4392" i="18" s="1"/>
  <c r="GO4393" i="18" s="1"/>
  <c r="GO4394" i="18" s="1"/>
  <c r="GO4395" i="18" s="1"/>
  <c r="GO4396" i="18" s="1"/>
  <c r="GO4397" i="18" s="1"/>
  <c r="GO4398" i="18" s="1"/>
  <c r="GO4399" i="18" s="1"/>
  <c r="GO4400" i="18" s="1"/>
  <c r="GO4401" i="18" s="1"/>
  <c r="GO4402" i="18" s="1"/>
  <c r="GO4403" i="18" s="1"/>
  <c r="GO4404" i="18" s="1"/>
  <c r="GO4405" i="18" s="1"/>
  <c r="GO4406" i="18" s="1"/>
  <c r="GO4407" i="18" s="1"/>
  <c r="GO4408" i="18" s="1"/>
  <c r="GO4409" i="18" s="1"/>
  <c r="GO4410" i="18" s="1"/>
  <c r="GO4411" i="18" s="1"/>
  <c r="GO4412" i="18" s="1"/>
  <c r="GO4413" i="18" s="1"/>
  <c r="GO4414" i="18" s="1"/>
  <c r="GO4415" i="18" s="1"/>
  <c r="GO4416" i="18" s="1"/>
  <c r="GO4417" i="18" s="1"/>
  <c r="GO4418" i="18" s="1"/>
  <c r="GO4419" i="18" s="1"/>
  <c r="GO4420" i="18" s="1"/>
  <c r="GO4421" i="18" s="1"/>
  <c r="GO4422" i="18" s="1"/>
  <c r="GO4423" i="18" s="1"/>
  <c r="GO4424" i="18" s="1"/>
  <c r="GO4425" i="18" s="1"/>
  <c r="GO4426" i="18" s="1"/>
  <c r="GO4427" i="18" s="1"/>
  <c r="GO4428" i="18" s="1"/>
  <c r="GO4429" i="18" s="1"/>
  <c r="GO4430" i="18" s="1"/>
  <c r="GO4431" i="18" s="1"/>
  <c r="GO4432" i="18" s="1"/>
  <c r="GO4433" i="18" s="1"/>
  <c r="GO4434" i="18" s="1"/>
  <c r="GO4435" i="18" s="1"/>
  <c r="GO4436" i="18" s="1"/>
  <c r="GO4437" i="18" s="1"/>
  <c r="GO4438" i="18" s="1"/>
  <c r="GO4439" i="18" s="1"/>
  <c r="GO4440" i="18" s="1"/>
  <c r="GO4441" i="18" s="1"/>
  <c r="GO4442" i="18" s="1"/>
  <c r="GO4443" i="18" s="1"/>
  <c r="GO4444" i="18" s="1"/>
  <c r="GO4445" i="18" s="1"/>
  <c r="GO4446" i="18" s="1"/>
  <c r="GO4447" i="18" s="1"/>
  <c r="GO4448" i="18" s="1"/>
  <c r="GO4449" i="18" s="1"/>
  <c r="GO4450" i="18" s="1"/>
  <c r="GO4451" i="18" s="1"/>
  <c r="GO4452" i="18" s="1"/>
  <c r="GO4453" i="18" s="1"/>
  <c r="GO4454" i="18" s="1"/>
  <c r="GO4455" i="18" s="1"/>
  <c r="GO4456" i="18" s="1"/>
  <c r="GO4457" i="18" s="1"/>
  <c r="GO4458" i="18" s="1"/>
  <c r="GO4459" i="18" s="1"/>
  <c r="GO4460" i="18" s="1"/>
  <c r="GO4461" i="18" s="1"/>
  <c r="GO4462" i="18" s="1"/>
  <c r="GO4463" i="18" s="1"/>
  <c r="GO4464" i="18" s="1"/>
  <c r="GO4465" i="18" s="1"/>
  <c r="GO4466" i="18" s="1"/>
  <c r="GO4467" i="18" s="1"/>
  <c r="GO4468" i="18" s="1"/>
  <c r="GO4469" i="18" s="1"/>
  <c r="GO4470" i="18" s="1"/>
  <c r="GO4471" i="18" s="1"/>
  <c r="GO4472" i="18" s="1"/>
  <c r="GO4473" i="18" s="1"/>
  <c r="GO4474" i="18" s="1"/>
  <c r="GO4475" i="18" s="1"/>
  <c r="GO4476" i="18" s="1"/>
  <c r="GO4477" i="18" s="1"/>
  <c r="GO4478" i="18" s="1"/>
  <c r="GO4479" i="18" s="1"/>
  <c r="GO4480" i="18" s="1"/>
  <c r="GO4481" i="18" s="1"/>
  <c r="GO4482" i="18" s="1"/>
  <c r="GO4483" i="18" s="1"/>
  <c r="GO4484" i="18" s="1"/>
  <c r="GO4485" i="18" s="1"/>
  <c r="GO4486" i="18" s="1"/>
  <c r="GO4487" i="18" s="1"/>
  <c r="GO4488" i="18" s="1"/>
  <c r="GO4489" i="18" s="1"/>
  <c r="GO4490" i="18" s="1"/>
  <c r="GO4491" i="18" s="1"/>
  <c r="GO4492" i="18" s="1"/>
  <c r="GO4493" i="18" s="1"/>
  <c r="GO4494" i="18" s="1"/>
  <c r="GO4495" i="18" s="1"/>
  <c r="GO4496" i="18" s="1"/>
  <c r="GO4497" i="18" s="1"/>
  <c r="GO4498" i="18" s="1"/>
  <c r="GO4499" i="18" s="1"/>
  <c r="GO4500" i="18" s="1"/>
  <c r="GO4501" i="18" s="1"/>
  <c r="GO4502" i="18" s="1"/>
  <c r="GO4503" i="18" s="1"/>
  <c r="GO4504" i="18" s="1"/>
  <c r="GO4505" i="18" s="1"/>
  <c r="GO4506" i="18" s="1"/>
  <c r="GO4507" i="18" s="1"/>
  <c r="GO4508" i="18" s="1"/>
  <c r="GO4509" i="18" s="1"/>
  <c r="GO4510" i="18" s="1"/>
  <c r="GO4511" i="18" s="1"/>
  <c r="GO4512" i="18" s="1"/>
  <c r="GO4513" i="18" s="1"/>
  <c r="GO4514" i="18" s="1"/>
  <c r="GO4515" i="18" s="1"/>
  <c r="GO4516" i="18" s="1"/>
  <c r="GO4517" i="18" s="1"/>
  <c r="GO4518" i="18" s="1"/>
  <c r="GO4519" i="18" s="1"/>
  <c r="GO4520" i="18" s="1"/>
  <c r="GO4521" i="18" s="1"/>
  <c r="GO4522" i="18" s="1"/>
  <c r="GO4523" i="18" s="1"/>
  <c r="GO4524" i="18" s="1"/>
  <c r="GO4525" i="18" s="1"/>
  <c r="GO4526" i="18" s="1"/>
  <c r="GO4527" i="18" s="1"/>
  <c r="GO4528" i="18" s="1"/>
  <c r="GO4529" i="18" s="1"/>
  <c r="GO4530" i="18" s="1"/>
  <c r="GO4531" i="18" s="1"/>
  <c r="GO4532" i="18" s="1"/>
  <c r="GO4533" i="18" s="1"/>
  <c r="GO4534" i="18" s="1"/>
  <c r="GO4535" i="18" s="1"/>
  <c r="GO4536" i="18" s="1"/>
  <c r="GO4537" i="18" s="1"/>
  <c r="GO4538" i="18" s="1"/>
  <c r="GO4539" i="18" s="1"/>
  <c r="GO4540" i="18" s="1"/>
  <c r="GO4541" i="18" s="1"/>
  <c r="GO4542" i="18" s="1"/>
  <c r="GO4543" i="18" s="1"/>
  <c r="GO4544" i="18" s="1"/>
  <c r="GO4545" i="18" s="1"/>
  <c r="GO4546" i="18" s="1"/>
  <c r="GO4547" i="18" s="1"/>
  <c r="GO4548" i="18" s="1"/>
  <c r="GO4549" i="18" s="1"/>
  <c r="GO4550" i="18" s="1"/>
  <c r="GO4551" i="18" s="1"/>
  <c r="GO4552" i="18" s="1"/>
  <c r="GO4553" i="18" s="1"/>
  <c r="GO4554" i="18" s="1"/>
  <c r="GO4555" i="18" s="1"/>
  <c r="GO4556" i="18" s="1"/>
  <c r="GO4557" i="18" s="1"/>
  <c r="GO4558" i="18" s="1"/>
  <c r="GO4559" i="18" s="1"/>
  <c r="GO4560" i="18" s="1"/>
  <c r="GO4561" i="18" s="1"/>
  <c r="GO4562" i="18" s="1"/>
  <c r="GO4563" i="18" s="1"/>
  <c r="GO4564" i="18" s="1"/>
  <c r="GO4565" i="18" s="1"/>
  <c r="GO4566" i="18" s="1"/>
  <c r="GO4567" i="18" s="1"/>
  <c r="GO4568" i="18" s="1"/>
  <c r="GO4569" i="18" s="1"/>
  <c r="GO4570" i="18" s="1"/>
  <c r="GO4571" i="18" s="1"/>
  <c r="GO4572" i="18" s="1"/>
  <c r="GO4573" i="18" s="1"/>
  <c r="GO4574" i="18" s="1"/>
  <c r="GO4575" i="18" s="1"/>
  <c r="GO4576" i="18" s="1"/>
  <c r="GO4577" i="18" s="1"/>
  <c r="GO4578" i="18" s="1"/>
  <c r="GO4579" i="18" s="1"/>
  <c r="GO4580" i="18" s="1"/>
  <c r="GO4581" i="18" s="1"/>
  <c r="GO4582" i="18" s="1"/>
  <c r="GO4583" i="18" s="1"/>
  <c r="GO4584" i="18" s="1"/>
  <c r="AL4390" i="18"/>
  <c r="AL4391" i="18" s="1"/>
  <c r="AL4392" i="18" s="1"/>
  <c r="AL4393" i="18" s="1"/>
  <c r="AL4394" i="18" s="1"/>
  <c r="AL4395" i="18" s="1"/>
  <c r="AL4396" i="18" s="1"/>
  <c r="AL4397" i="18" s="1"/>
  <c r="AL4398" i="18" s="1"/>
  <c r="AL4399" i="18" s="1"/>
  <c r="AL4400" i="18" s="1"/>
  <c r="AL4401" i="18" s="1"/>
  <c r="AL4402" i="18" s="1"/>
  <c r="AL4403" i="18" s="1"/>
  <c r="AL4404" i="18" s="1"/>
  <c r="AL4405" i="18" s="1"/>
  <c r="AL4406" i="18" s="1"/>
  <c r="AL4407" i="18" s="1"/>
  <c r="AL4408" i="18" s="1"/>
  <c r="AL4409" i="18" s="1"/>
  <c r="AL4410" i="18" s="1"/>
  <c r="AL4411" i="18" s="1"/>
  <c r="AL4412" i="18" s="1"/>
  <c r="AL4413" i="18" s="1"/>
  <c r="AL4414" i="18" s="1"/>
  <c r="AL4415" i="18" s="1"/>
  <c r="AL4416" i="18" s="1"/>
  <c r="AL4417" i="18" s="1"/>
  <c r="AL4418" i="18" s="1"/>
  <c r="AL4419" i="18" s="1"/>
  <c r="AL4420" i="18" s="1"/>
  <c r="AL4421" i="18" s="1"/>
  <c r="AL4422" i="18" s="1"/>
  <c r="AL4423" i="18" s="1"/>
  <c r="AL4424" i="18" s="1"/>
  <c r="AL4425" i="18" s="1"/>
  <c r="AL4426" i="18" s="1"/>
  <c r="AL4427" i="18" s="1"/>
  <c r="AL4428" i="18" s="1"/>
  <c r="AL4429" i="18" s="1"/>
  <c r="AL4430" i="18" s="1"/>
  <c r="AL4431" i="18" s="1"/>
  <c r="AL4432" i="18" s="1"/>
  <c r="AL4433" i="18" s="1"/>
  <c r="AL4434" i="18" s="1"/>
  <c r="AL4435" i="18" s="1"/>
  <c r="AL4436" i="18" s="1"/>
  <c r="AL4437" i="18" s="1"/>
  <c r="AL4438" i="18" s="1"/>
  <c r="AL4439" i="18" s="1"/>
  <c r="AL4440" i="18" s="1"/>
  <c r="AL4441" i="18" s="1"/>
  <c r="AL4442" i="18" s="1"/>
  <c r="AL4443" i="18" s="1"/>
  <c r="AL4444" i="18" s="1"/>
  <c r="AL4445" i="18" s="1"/>
  <c r="AL4446" i="18" s="1"/>
  <c r="AL4447" i="18" s="1"/>
  <c r="AL4448" i="18" s="1"/>
  <c r="AL4449" i="18" s="1"/>
  <c r="AL4450" i="18" s="1"/>
  <c r="AL4451" i="18" s="1"/>
  <c r="AL4452" i="18" s="1"/>
  <c r="AL4453" i="18" s="1"/>
  <c r="AL4454" i="18" s="1"/>
  <c r="AL4455" i="18" s="1"/>
  <c r="AL4456" i="18" s="1"/>
  <c r="AL4457" i="18" s="1"/>
  <c r="AL4458" i="18" s="1"/>
  <c r="AL4459" i="18" s="1"/>
  <c r="AL4460" i="18" s="1"/>
  <c r="AL4461" i="18" s="1"/>
  <c r="AL4462" i="18" s="1"/>
  <c r="AL4463" i="18" s="1"/>
  <c r="AL4464" i="18" s="1"/>
  <c r="AL4465" i="18" s="1"/>
  <c r="AL4466" i="18" s="1"/>
  <c r="AL4467" i="18" s="1"/>
  <c r="AL4468" i="18" s="1"/>
  <c r="AL4469" i="18" s="1"/>
  <c r="AL4470" i="18" s="1"/>
  <c r="AL4471" i="18" s="1"/>
  <c r="AL4472" i="18" s="1"/>
  <c r="AL4473" i="18" s="1"/>
  <c r="AL4474" i="18" s="1"/>
  <c r="AL4475" i="18" s="1"/>
  <c r="AL4476" i="18" s="1"/>
  <c r="AL4477" i="18" s="1"/>
  <c r="AL4478" i="18" s="1"/>
  <c r="AL4479" i="18" s="1"/>
  <c r="AL4480" i="18" s="1"/>
  <c r="AL4481" i="18" s="1"/>
  <c r="AL4482" i="18" s="1"/>
  <c r="AL4483" i="18" s="1"/>
  <c r="AL4484" i="18" s="1"/>
  <c r="AL4485" i="18" s="1"/>
  <c r="AL4486" i="18" s="1"/>
  <c r="AL4487" i="18" s="1"/>
  <c r="AL4488" i="18" s="1"/>
  <c r="AL4489" i="18" s="1"/>
  <c r="AL4490" i="18" s="1"/>
  <c r="AL4491" i="18" s="1"/>
  <c r="AL4492" i="18" s="1"/>
  <c r="AL4493" i="18" s="1"/>
  <c r="AL4494" i="18" s="1"/>
  <c r="AL4495" i="18" s="1"/>
  <c r="AL4496" i="18" s="1"/>
  <c r="AL4497" i="18" s="1"/>
  <c r="AL4498" i="18" s="1"/>
  <c r="AL4499" i="18" s="1"/>
  <c r="AL4500" i="18" s="1"/>
  <c r="AL4501" i="18" s="1"/>
  <c r="AL4502" i="18" s="1"/>
  <c r="AL4503" i="18" s="1"/>
  <c r="AL4504" i="18" s="1"/>
  <c r="AL4505" i="18" s="1"/>
  <c r="AL4506" i="18" s="1"/>
  <c r="AL4507" i="18" s="1"/>
  <c r="AL4508" i="18" s="1"/>
  <c r="AL4509" i="18" s="1"/>
  <c r="AL4510" i="18" s="1"/>
  <c r="AL4511" i="18" s="1"/>
  <c r="AL4512" i="18" s="1"/>
  <c r="AL4513" i="18" s="1"/>
  <c r="AL4514" i="18" s="1"/>
  <c r="AL4515" i="18" s="1"/>
  <c r="AL4516" i="18" s="1"/>
  <c r="AL4517" i="18" s="1"/>
  <c r="AL4518" i="18" s="1"/>
  <c r="AL4519" i="18" s="1"/>
  <c r="AL4520" i="18" s="1"/>
  <c r="AL4521" i="18" s="1"/>
  <c r="AL4522" i="18" s="1"/>
  <c r="AL4523" i="18" s="1"/>
  <c r="AL4524" i="18" s="1"/>
  <c r="AL4525" i="18" s="1"/>
  <c r="AL4526" i="18" s="1"/>
  <c r="AL4527" i="18" s="1"/>
  <c r="AL4528" i="18" s="1"/>
  <c r="AL4529" i="18" s="1"/>
  <c r="AL4530" i="18" s="1"/>
  <c r="AL4531" i="18" s="1"/>
  <c r="AL4532" i="18" s="1"/>
  <c r="AL4533" i="18" s="1"/>
  <c r="AL4534" i="18" s="1"/>
  <c r="AL4535" i="18" s="1"/>
  <c r="AL4536" i="18" s="1"/>
  <c r="AL4537" i="18" s="1"/>
  <c r="AL4538" i="18" s="1"/>
  <c r="AL4539" i="18" s="1"/>
  <c r="AL4540" i="18" s="1"/>
  <c r="AL4541" i="18" s="1"/>
  <c r="AL4542" i="18" s="1"/>
  <c r="AL4543" i="18" s="1"/>
  <c r="AL4544" i="18" s="1"/>
  <c r="AL4545" i="18" s="1"/>
  <c r="AL4546" i="18" s="1"/>
  <c r="AL4547" i="18" s="1"/>
  <c r="AL4548" i="18" s="1"/>
  <c r="AL4549" i="18" s="1"/>
  <c r="AL4550" i="18" s="1"/>
  <c r="AL4551" i="18" s="1"/>
  <c r="AL4552" i="18" s="1"/>
  <c r="AL4553" i="18" s="1"/>
  <c r="AL4554" i="18" s="1"/>
  <c r="AL4555" i="18" s="1"/>
  <c r="AL4556" i="18" s="1"/>
  <c r="AL4557" i="18" s="1"/>
  <c r="AL4558" i="18" s="1"/>
  <c r="AL4559" i="18" s="1"/>
  <c r="AL4560" i="18" s="1"/>
  <c r="AL4561" i="18" s="1"/>
  <c r="AL4562" i="18" s="1"/>
  <c r="AL4563" i="18" s="1"/>
  <c r="AL4564" i="18" s="1"/>
  <c r="AL4565" i="18" s="1"/>
  <c r="AL4566" i="18" s="1"/>
  <c r="HL4002" i="18"/>
  <c r="HL4003" i="18" s="1"/>
  <c r="HL4004" i="18" s="1"/>
  <c r="HL4005" i="18" s="1"/>
  <c r="HL4006" i="18" s="1"/>
  <c r="HL4007" i="18" s="1"/>
  <c r="HL4008" i="18" s="1"/>
  <c r="HL4009" i="18" s="1"/>
  <c r="HL4010" i="18" s="1"/>
  <c r="HL4011" i="18" s="1"/>
  <c r="HL4012" i="18" s="1"/>
  <c r="HL4013" i="18" s="1"/>
  <c r="HL4014" i="18" s="1"/>
  <c r="HL4015" i="18" s="1"/>
  <c r="HL4016" i="18" s="1"/>
  <c r="HL4017" i="18" s="1"/>
  <c r="HL4018" i="18" s="1"/>
  <c r="HL4019" i="18" s="1"/>
  <c r="HL4020" i="18" s="1"/>
  <c r="HL4021" i="18" s="1"/>
  <c r="HL4022" i="18" s="1"/>
  <c r="HL4023" i="18" s="1"/>
  <c r="HL4024" i="18" s="1"/>
  <c r="HL4025" i="18" s="1"/>
  <c r="HL4026" i="18" s="1"/>
  <c r="HL4027" i="18" s="1"/>
  <c r="HL4028" i="18" s="1"/>
  <c r="HL4029" i="18" s="1"/>
  <c r="HL4030" i="18" s="1"/>
  <c r="HL4031" i="18" s="1"/>
  <c r="HL4032" i="18" s="1"/>
  <c r="HL4033" i="18" s="1"/>
  <c r="HL4034" i="18" s="1"/>
  <c r="HL4035" i="18" s="1"/>
  <c r="HL4036" i="18" s="1"/>
  <c r="HL4037" i="18" s="1"/>
  <c r="HL4038" i="18" s="1"/>
  <c r="HL4039" i="18" s="1"/>
  <c r="HL4040" i="18" s="1"/>
  <c r="HL4041" i="18" s="1"/>
  <c r="HL4042" i="18" s="1"/>
  <c r="HL4043" i="18" s="1"/>
  <c r="HL4044" i="18" s="1"/>
  <c r="HL4045" i="18" s="1"/>
  <c r="HL4046" i="18" s="1"/>
  <c r="HL4047" i="18" s="1"/>
  <c r="HL4048" i="18" s="1"/>
  <c r="HL4049" i="18" s="1"/>
  <c r="HL4050" i="18" s="1"/>
  <c r="HL4051" i="18" s="1"/>
  <c r="HL4052" i="18" s="1"/>
  <c r="HL4053" i="18" s="1"/>
  <c r="HL4054" i="18" s="1"/>
  <c r="HL4055" i="18" s="1"/>
  <c r="HL4056" i="18" s="1"/>
  <c r="HL4057" i="18" s="1"/>
  <c r="HL4058" i="18" s="1"/>
  <c r="HL4059" i="18" s="1"/>
  <c r="HL4060" i="18" s="1"/>
  <c r="HL4061" i="18" s="1"/>
  <c r="HL4062" i="18" s="1"/>
  <c r="HL4063" i="18" s="1"/>
  <c r="HL4064" i="18" s="1"/>
  <c r="HL4065" i="18" s="1"/>
  <c r="HL4066" i="18" s="1"/>
  <c r="HL4067" i="18" s="1"/>
  <c r="HL4068" i="18" s="1"/>
  <c r="HL4069" i="18" s="1"/>
  <c r="HL4070" i="18" s="1"/>
  <c r="HL4071" i="18" s="1"/>
  <c r="HL4072" i="18" s="1"/>
  <c r="HL4073" i="18" s="1"/>
  <c r="HL4074" i="18" s="1"/>
  <c r="HL4075" i="18" s="1"/>
  <c r="HL4076" i="18" s="1"/>
  <c r="HL4077" i="18" s="1"/>
  <c r="HL4078" i="18" s="1"/>
  <c r="HL4079" i="18" s="1"/>
  <c r="HL4080" i="18" s="1"/>
  <c r="HL4081" i="18" s="1"/>
  <c r="HL4082" i="18" s="1"/>
  <c r="HL4083" i="18" s="1"/>
  <c r="HL4084" i="18" s="1"/>
  <c r="HL4085" i="18" s="1"/>
  <c r="HL4086" i="18" s="1"/>
  <c r="HL4087" i="18" s="1"/>
  <c r="HL4088" i="18" s="1"/>
  <c r="HL4089" i="18" s="1"/>
  <c r="HL4090" i="18" s="1"/>
  <c r="HL4091" i="18" s="1"/>
  <c r="HL4092" i="18" s="1"/>
  <c r="HL4093" i="18" s="1"/>
  <c r="HL4094" i="18" s="1"/>
  <c r="HL4095" i="18" s="1"/>
  <c r="HL4096" i="18" s="1"/>
  <c r="HL4097" i="18" s="1"/>
  <c r="HL4098" i="18" s="1"/>
  <c r="HL4099" i="18" s="1"/>
  <c r="HL4100" i="18" s="1"/>
  <c r="HL4101" i="18" s="1"/>
  <c r="HL4102" i="18" s="1"/>
  <c r="HL4103" i="18" s="1"/>
  <c r="HL4104" i="18" s="1"/>
  <c r="HL4105" i="18" s="1"/>
  <c r="HL4106" i="18" s="1"/>
  <c r="HL4107" i="18" s="1"/>
  <c r="HL4108" i="18" s="1"/>
  <c r="HL4109" i="18" s="1"/>
  <c r="HL4110" i="18" s="1"/>
  <c r="HL4111" i="18" s="1"/>
  <c r="HL4112" i="18" s="1"/>
  <c r="HL4113" i="18" s="1"/>
  <c r="HL4114" i="18" s="1"/>
  <c r="HL4115" i="18" s="1"/>
  <c r="HL4116" i="18" s="1"/>
  <c r="HL4117" i="18" s="1"/>
  <c r="HL4118" i="18" s="1"/>
  <c r="HL4119" i="18" s="1"/>
  <c r="HL4120" i="18" s="1"/>
  <c r="HL4121" i="18" s="1"/>
  <c r="HL4122" i="18" s="1"/>
  <c r="HL4123" i="18" s="1"/>
  <c r="HL4124" i="18" s="1"/>
  <c r="HL4125" i="18" s="1"/>
  <c r="HL4126" i="18" s="1"/>
  <c r="HL4127" i="18" s="1"/>
  <c r="HL4128" i="18" s="1"/>
  <c r="HL4129" i="18" s="1"/>
  <c r="HL4130" i="18" s="1"/>
  <c r="HL4131" i="18" s="1"/>
  <c r="HL4132" i="18" s="1"/>
  <c r="HL4133" i="18" s="1"/>
  <c r="HL4134" i="18" s="1"/>
  <c r="HL4135" i="18" s="1"/>
  <c r="HL4136" i="18" s="1"/>
  <c r="HL4137" i="18" s="1"/>
  <c r="HL4138" i="18" s="1"/>
  <c r="HL4139" i="18" s="1"/>
  <c r="HL4140" i="18" s="1"/>
  <c r="HL4141" i="18" s="1"/>
  <c r="HL4142" i="18" s="1"/>
  <c r="HL4143" i="18" s="1"/>
  <c r="HL4144" i="18" s="1"/>
  <c r="HL4145" i="18" s="1"/>
  <c r="HL4146" i="18" s="1"/>
  <c r="HL4147" i="18" s="1"/>
  <c r="HL4148" i="18" s="1"/>
  <c r="HL4149" i="18" s="1"/>
  <c r="HL4150" i="18" s="1"/>
  <c r="HL4151" i="18" s="1"/>
  <c r="HL4152" i="18" s="1"/>
  <c r="HL4153" i="18" s="1"/>
  <c r="HL4154" i="18" s="1"/>
  <c r="HL4155" i="18" s="1"/>
  <c r="HL4156" i="18" s="1"/>
  <c r="HL4157" i="18" s="1"/>
  <c r="HL4158" i="18" s="1"/>
  <c r="HL4159" i="18" s="1"/>
  <c r="HL4160" i="18" s="1"/>
  <c r="HL4161" i="18" s="1"/>
  <c r="HL4162" i="18" s="1"/>
  <c r="HL4163" i="18" s="1"/>
  <c r="HL4164" i="18" s="1"/>
  <c r="HL4165" i="18" s="1"/>
  <c r="HL4166" i="18" s="1"/>
  <c r="HL4167" i="18" s="1"/>
  <c r="HL4168" i="18" s="1"/>
  <c r="HL4169" i="18" s="1"/>
  <c r="HL4170" i="18" s="1"/>
  <c r="HL4171" i="18" s="1"/>
  <c r="HL4172" i="18" s="1"/>
  <c r="HL4173" i="18" s="1"/>
  <c r="HL4174" i="18" s="1"/>
  <c r="HL4175" i="18" s="1"/>
  <c r="HL4176" i="18" s="1"/>
  <c r="HL4177" i="18" s="1"/>
  <c r="HL4178" i="18" s="1"/>
  <c r="HL4179" i="18" s="1"/>
  <c r="HL4180" i="18" s="1"/>
  <c r="HL4181" i="18" s="1"/>
  <c r="HL4182" i="18" s="1"/>
  <c r="HL4183" i="18" s="1"/>
  <c r="HL4184" i="18" s="1"/>
  <c r="HL4185" i="18" s="1"/>
  <c r="HL4186" i="18" s="1"/>
  <c r="HL4187" i="18" s="1"/>
  <c r="HL4188" i="18" s="1"/>
  <c r="HL4189" i="18" s="1"/>
  <c r="HL4190" i="18" s="1"/>
  <c r="HL4191" i="18" s="1"/>
  <c r="HL4192" i="18" s="1"/>
  <c r="HL4193" i="18" s="1"/>
  <c r="HL4194" i="18" s="1"/>
  <c r="HL4195" i="18" s="1"/>
  <c r="HL4196" i="18" s="1"/>
  <c r="HL4197" i="18" s="1"/>
  <c r="HL4198" i="18" s="1"/>
  <c r="HL4199" i="18" s="1"/>
  <c r="HL4200" i="18" s="1"/>
  <c r="HL4201" i="18" s="1"/>
  <c r="HL4202" i="18" s="1"/>
  <c r="AD4002" i="18"/>
  <c r="AD4003" i="18" s="1"/>
  <c r="AD4004" i="18" s="1"/>
  <c r="AD4005" i="18" s="1"/>
  <c r="AD4006" i="18" s="1"/>
  <c r="AD4007" i="18" s="1"/>
  <c r="AD4008" i="18" s="1"/>
  <c r="AD4009" i="18" s="1"/>
  <c r="AD4010" i="18" s="1"/>
  <c r="AD4011" i="18" s="1"/>
  <c r="AD4012" i="18" s="1"/>
  <c r="AD4013" i="18" s="1"/>
  <c r="AD4014" i="18" s="1"/>
  <c r="AD4015" i="18" s="1"/>
  <c r="AD4016" i="18" s="1"/>
  <c r="AD4017" i="18" s="1"/>
  <c r="AD4018" i="18" s="1"/>
  <c r="AD4019" i="18" s="1"/>
  <c r="AD4020" i="18" s="1"/>
  <c r="AD4021" i="18" s="1"/>
  <c r="AD4022" i="18" s="1"/>
  <c r="AD4023" i="18" s="1"/>
  <c r="AD4024" i="18" s="1"/>
  <c r="AD4025" i="18" s="1"/>
  <c r="AD4026" i="18" s="1"/>
  <c r="AD4027" i="18" s="1"/>
  <c r="AD4028" i="18" s="1"/>
  <c r="AD4029" i="18" s="1"/>
  <c r="AD4030" i="18" s="1"/>
  <c r="AD4031" i="18" s="1"/>
  <c r="AD4032" i="18" s="1"/>
  <c r="AD4033" i="18" s="1"/>
  <c r="AD4034" i="18" s="1"/>
  <c r="AD4035" i="18" s="1"/>
  <c r="AD4036" i="18" s="1"/>
  <c r="AD4037" i="18" s="1"/>
  <c r="AD4038" i="18" s="1"/>
  <c r="AD4039" i="18" s="1"/>
  <c r="AD4040" i="18" s="1"/>
  <c r="AD4041" i="18" s="1"/>
  <c r="AD4042" i="18" s="1"/>
  <c r="AD4043" i="18" s="1"/>
  <c r="AD4044" i="18" s="1"/>
  <c r="AD4045" i="18" s="1"/>
  <c r="AD4046" i="18" s="1"/>
  <c r="AD4047" i="18" s="1"/>
  <c r="AD4048" i="18" s="1"/>
  <c r="AD4049" i="18" s="1"/>
  <c r="AD4050" i="18" s="1"/>
  <c r="AD4051" i="18" s="1"/>
  <c r="AD4052" i="18" s="1"/>
  <c r="AD4053" i="18" s="1"/>
  <c r="AD4054" i="18" s="1"/>
  <c r="AD4055" i="18" s="1"/>
  <c r="AD4056" i="18" s="1"/>
  <c r="AD4057" i="18" s="1"/>
  <c r="AD4058" i="18" s="1"/>
  <c r="AD4059" i="18" s="1"/>
  <c r="AD4060" i="18" s="1"/>
  <c r="AD4061" i="18" s="1"/>
  <c r="AD4062" i="18" s="1"/>
  <c r="AD4063" i="18" s="1"/>
  <c r="AD4064" i="18" s="1"/>
  <c r="AD4065" i="18" s="1"/>
  <c r="AD4066" i="18" s="1"/>
  <c r="AD4067" i="18" s="1"/>
  <c r="AD4068" i="18" s="1"/>
  <c r="AD4069" i="18" s="1"/>
  <c r="AD4070" i="18" s="1"/>
  <c r="AD4071" i="18" s="1"/>
  <c r="AD4072" i="18" s="1"/>
  <c r="AD4073" i="18" s="1"/>
  <c r="AD4074" i="18" s="1"/>
  <c r="AD4075" i="18" s="1"/>
  <c r="AD4076" i="18" s="1"/>
  <c r="AD4077" i="18" s="1"/>
  <c r="AD4078" i="18" s="1"/>
  <c r="AD4079" i="18" s="1"/>
  <c r="AD4080" i="18" s="1"/>
  <c r="AD4081" i="18" s="1"/>
  <c r="AD4082" i="18" s="1"/>
  <c r="AD4083" i="18" s="1"/>
  <c r="AD4084" i="18" s="1"/>
  <c r="AD4085" i="18" s="1"/>
  <c r="AD4086" i="18" s="1"/>
  <c r="AD4087" i="18" s="1"/>
  <c r="AD4088" i="18" s="1"/>
  <c r="AD4089" i="18" s="1"/>
  <c r="AD4090" i="18" s="1"/>
  <c r="AD4091" i="18" s="1"/>
  <c r="AD4092" i="18" s="1"/>
  <c r="AD4093" i="18" s="1"/>
  <c r="AD4094" i="18" s="1"/>
  <c r="AD4095" i="18" s="1"/>
  <c r="AD4096" i="18" s="1"/>
  <c r="AD4097" i="18" s="1"/>
  <c r="AD4098" i="18" s="1"/>
  <c r="AD4099" i="18" s="1"/>
  <c r="AD4100" i="18" s="1"/>
  <c r="AD4101" i="18" s="1"/>
  <c r="AD4102" i="18" s="1"/>
  <c r="AD4103" i="18" s="1"/>
  <c r="AD4104" i="18" s="1"/>
  <c r="AD4105" i="18" s="1"/>
  <c r="AD4106" i="18" s="1"/>
  <c r="AD4107" i="18" s="1"/>
  <c r="AD4108" i="18" s="1"/>
  <c r="AD4109" i="18" s="1"/>
  <c r="AD4110" i="18" s="1"/>
  <c r="AD4111" i="18" s="1"/>
  <c r="AD4112" i="18" s="1"/>
  <c r="AD4113" i="18" s="1"/>
  <c r="AD4114" i="18" s="1"/>
  <c r="AD4115" i="18" s="1"/>
  <c r="AD4116" i="18" s="1"/>
  <c r="AD4117" i="18" s="1"/>
  <c r="AD4118" i="18" s="1"/>
  <c r="AD4119" i="18" s="1"/>
  <c r="AD4120" i="18" s="1"/>
  <c r="AD4121" i="18" s="1"/>
  <c r="AD4122" i="18" s="1"/>
  <c r="AD4123" i="18" s="1"/>
  <c r="AD4124" i="18" s="1"/>
  <c r="AD4125" i="18" s="1"/>
  <c r="AD4126" i="18" s="1"/>
  <c r="AD4127" i="18" s="1"/>
  <c r="AD4128" i="18" s="1"/>
  <c r="AD4129" i="18" s="1"/>
  <c r="AD4130" i="18" s="1"/>
  <c r="AD4131" i="18" s="1"/>
  <c r="AD4132" i="18" s="1"/>
  <c r="AD4133" i="18" s="1"/>
  <c r="AD4134" i="18" s="1"/>
  <c r="AD4135" i="18" s="1"/>
  <c r="AD4136" i="18" s="1"/>
  <c r="AD4137" i="18" s="1"/>
  <c r="AD4138" i="18" s="1"/>
  <c r="AD4139" i="18" s="1"/>
  <c r="AD4140" i="18" s="1"/>
  <c r="AD4141" i="18" s="1"/>
  <c r="AD4142" i="18" s="1"/>
  <c r="AD4143" i="18" s="1"/>
  <c r="AD4144" i="18" s="1"/>
  <c r="AD4145" i="18" s="1"/>
  <c r="AD4146" i="18" s="1"/>
  <c r="AD4147" i="18" s="1"/>
  <c r="AD4148" i="18" s="1"/>
  <c r="AD4149" i="18" s="1"/>
  <c r="AD4150" i="18" s="1"/>
  <c r="AD4151" i="18" s="1"/>
  <c r="AD4152" i="18" s="1"/>
  <c r="AD4153" i="18" s="1"/>
  <c r="AD4154" i="18" s="1"/>
  <c r="AD4155" i="18" s="1"/>
  <c r="AD4156" i="18" s="1"/>
  <c r="AD4157" i="18" s="1"/>
  <c r="AD4158" i="18" s="1"/>
  <c r="AD4159" i="18" s="1"/>
  <c r="AD4160" i="18" s="1"/>
  <c r="AD4161" i="18" s="1"/>
  <c r="AD4162" i="18" s="1"/>
  <c r="AD4163" i="18" s="1"/>
  <c r="AD4164" i="18" s="1"/>
  <c r="AD4165" i="18" s="1"/>
  <c r="AD4166" i="18" s="1"/>
  <c r="AD4167" i="18" s="1"/>
  <c r="AD4168" i="18" s="1"/>
  <c r="AD4169" i="18" s="1"/>
  <c r="AD4170" i="18" s="1"/>
  <c r="AD4171" i="18" s="1"/>
  <c r="AD4172" i="18" s="1"/>
  <c r="AD4173" i="18" s="1"/>
  <c r="AD4174" i="18" s="1"/>
  <c r="AD4175" i="18" s="1"/>
  <c r="AD4176" i="18" s="1"/>
  <c r="AD4177" i="18" s="1"/>
  <c r="AD4178" i="18" s="1"/>
  <c r="AD4179" i="18" s="1"/>
  <c r="AD4180" i="18" s="1"/>
  <c r="AD4181" i="18" s="1"/>
  <c r="AD4182" i="18" s="1"/>
  <c r="AD4183" i="18" s="1"/>
  <c r="AD4184" i="18" s="1"/>
  <c r="AD4185" i="18" s="1"/>
  <c r="AD4186" i="18" s="1"/>
  <c r="AD4187" i="18" s="1"/>
  <c r="AD4188" i="18" s="1"/>
  <c r="AD4189" i="18" s="1"/>
  <c r="AD4190" i="18" s="1"/>
  <c r="HO4230" i="18"/>
  <c r="HO4231" i="18" s="1"/>
  <c r="HO4232" i="18" s="1"/>
  <c r="HO4233" i="18" s="1"/>
  <c r="HO4234" i="18" s="1"/>
  <c r="HO4235" i="18" s="1"/>
  <c r="HO4236" i="18" s="1"/>
  <c r="HO4237" i="18" s="1"/>
  <c r="HO4238" i="18" s="1"/>
  <c r="HO4239" i="18" s="1"/>
  <c r="HO4240" i="18" s="1"/>
  <c r="HO4241" i="18" s="1"/>
  <c r="HO4242" i="18" s="1"/>
  <c r="HO4243" i="18" s="1"/>
  <c r="HO4244" i="18" s="1"/>
  <c r="HO4245" i="18" s="1"/>
  <c r="HO4246" i="18" s="1"/>
  <c r="HO4247" i="18" s="1"/>
  <c r="HO4248" i="18" s="1"/>
  <c r="HO4249" i="18" s="1"/>
  <c r="HO4250" i="18" s="1"/>
  <c r="HO4251" i="18" s="1"/>
  <c r="HO4252" i="18" s="1"/>
  <c r="HO4253" i="18" s="1"/>
  <c r="HO4254" i="18" s="1"/>
  <c r="HO4255" i="18" s="1"/>
  <c r="HO4256" i="18" s="1"/>
  <c r="HO4257" i="18" s="1"/>
  <c r="HO4258" i="18" s="1"/>
  <c r="HO4259" i="18" s="1"/>
  <c r="HO4260" i="18" s="1"/>
  <c r="HO4261" i="18" s="1"/>
  <c r="HO4262" i="18" s="1"/>
  <c r="HO4263" i="18" s="1"/>
  <c r="HO4264" i="18" s="1"/>
  <c r="HO4265" i="18" s="1"/>
  <c r="HO4266" i="18" s="1"/>
  <c r="HO4267" i="18" s="1"/>
  <c r="HO4268" i="18" s="1"/>
  <c r="HO4269" i="18" s="1"/>
  <c r="HO4270" i="18" s="1"/>
  <c r="HO4271" i="18" s="1"/>
  <c r="HO4272" i="18" s="1"/>
  <c r="HO4273" i="18" s="1"/>
  <c r="HO4274" i="18" s="1"/>
  <c r="HO4275" i="18" s="1"/>
  <c r="HO4276" i="18" s="1"/>
  <c r="HO4277" i="18" s="1"/>
  <c r="HO4278" i="18" s="1"/>
  <c r="HO4279" i="18" s="1"/>
  <c r="HO4280" i="18" s="1"/>
  <c r="HO4281" i="18" s="1"/>
  <c r="HO4282" i="18" s="1"/>
  <c r="HO4283" i="18" s="1"/>
  <c r="HO4284" i="18" s="1"/>
  <c r="HO4285" i="18" s="1"/>
  <c r="HO4286" i="18" s="1"/>
  <c r="HO4287" i="18" s="1"/>
  <c r="HO4288" i="18" s="1"/>
  <c r="HO4289" i="18" s="1"/>
  <c r="HO4290" i="18" s="1"/>
  <c r="HO4291" i="18" s="1"/>
  <c r="HO4292" i="18" s="1"/>
  <c r="HO4293" i="18" s="1"/>
  <c r="HO4294" i="18" s="1"/>
  <c r="HO4295" i="18" s="1"/>
  <c r="HO4296" i="18" s="1"/>
  <c r="HO4297" i="18" s="1"/>
  <c r="HO4298" i="18" s="1"/>
  <c r="HO4299" i="18" s="1"/>
  <c r="HO4300" i="18" s="1"/>
  <c r="HO4301" i="18" s="1"/>
  <c r="HO4302" i="18" s="1"/>
  <c r="HO4303" i="18" s="1"/>
  <c r="HO4304" i="18" s="1"/>
  <c r="HO4305" i="18" s="1"/>
  <c r="HO4306" i="18" s="1"/>
  <c r="HO4307" i="18" s="1"/>
  <c r="HO4308" i="18" s="1"/>
  <c r="HO4309" i="18" s="1"/>
  <c r="HO4310" i="18" s="1"/>
  <c r="HO4311" i="18" s="1"/>
  <c r="HO4312" i="18" s="1"/>
  <c r="HO4313" i="18" s="1"/>
  <c r="HO4314" i="18" s="1"/>
  <c r="HO4315" i="18" s="1"/>
  <c r="HO4316" i="18" s="1"/>
  <c r="HO4317" i="18" s="1"/>
  <c r="HO4318" i="18" s="1"/>
  <c r="HO4319" i="18" s="1"/>
  <c r="HO4320" i="18" s="1"/>
  <c r="HO4321" i="18" s="1"/>
  <c r="HO4322" i="18" s="1"/>
  <c r="HO4323" i="18" s="1"/>
  <c r="HO4324" i="18" s="1"/>
  <c r="HO4325" i="18" s="1"/>
  <c r="HO4326" i="18" s="1"/>
  <c r="HO4327" i="18" s="1"/>
  <c r="HO4328" i="18" s="1"/>
  <c r="HO4329" i="18" s="1"/>
  <c r="HO4330" i="18" s="1"/>
  <c r="HO4331" i="18" s="1"/>
  <c r="HO4332" i="18" s="1"/>
  <c r="HO4333" i="18" s="1"/>
  <c r="HO4334" i="18" s="1"/>
  <c r="HO4335" i="18" s="1"/>
  <c r="HO4336" i="18" s="1"/>
  <c r="HO4337" i="18" s="1"/>
  <c r="HO4338" i="18" s="1"/>
  <c r="HO4339" i="18" s="1"/>
  <c r="HO4340" i="18" s="1"/>
  <c r="HO4341" i="18" s="1"/>
  <c r="HO4342" i="18" s="1"/>
  <c r="HO4343" i="18" s="1"/>
  <c r="HO4344" i="18" s="1"/>
  <c r="HO4345" i="18" s="1"/>
  <c r="HO4346" i="18" s="1"/>
  <c r="HO4347" i="18" s="1"/>
  <c r="HO4348" i="18" s="1"/>
  <c r="HO4349" i="18" s="1"/>
  <c r="HO4350" i="18" s="1"/>
  <c r="HO4351" i="18" s="1"/>
  <c r="HO4352" i="18" s="1"/>
  <c r="HO4353" i="18" s="1"/>
  <c r="HO4354" i="18" s="1"/>
  <c r="HO4355" i="18" s="1"/>
  <c r="HO4356" i="18" s="1"/>
  <c r="HO4357" i="18" s="1"/>
  <c r="HO4358" i="18" s="1"/>
  <c r="HO4359" i="18" s="1"/>
  <c r="HO4360" i="18" s="1"/>
  <c r="HO4361" i="18" s="1"/>
  <c r="HO4362" i="18" s="1"/>
  <c r="HO4363" i="18" s="1"/>
  <c r="HO4364" i="18" s="1"/>
  <c r="HO4365" i="18" s="1"/>
  <c r="HO4366" i="18" s="1"/>
  <c r="HO4367" i="18" s="1"/>
  <c r="HO4368" i="18" s="1"/>
  <c r="HO4369" i="18" s="1"/>
  <c r="HO4370" i="18" s="1"/>
  <c r="HO4371" i="18" s="1"/>
  <c r="HO4372" i="18" s="1"/>
  <c r="HO4373" i="18" s="1"/>
  <c r="HO4374" i="18" s="1"/>
  <c r="HO4375" i="18" s="1"/>
  <c r="HO4376" i="18" s="1"/>
  <c r="HO4377" i="18" s="1"/>
  <c r="HO4378" i="18" s="1"/>
  <c r="HO4379" i="18" s="1"/>
  <c r="HO4380" i="18" s="1"/>
  <c r="HO4381" i="18" s="1"/>
  <c r="HO4382" i="18" s="1"/>
  <c r="HO4383" i="18" s="1"/>
  <c r="HO4384" i="18" s="1"/>
  <c r="HO4385" i="18" s="1"/>
  <c r="HO4386" i="18" s="1"/>
  <c r="HO4387" i="18" s="1"/>
  <c r="HO4388" i="18" s="1"/>
  <c r="HO4389" i="18" s="1"/>
  <c r="HO4390" i="18" s="1"/>
  <c r="HO4391" i="18" s="1"/>
  <c r="HO4392" i="18" s="1"/>
  <c r="HO4393" i="18" s="1"/>
  <c r="HO4394" i="18" s="1"/>
  <c r="HO4395" i="18" s="1"/>
  <c r="HO4396" i="18" s="1"/>
  <c r="HO4397" i="18" s="1"/>
  <c r="HO4398" i="18" s="1"/>
  <c r="HO4399" i="18" s="1"/>
  <c r="HO4400" i="18" s="1"/>
  <c r="HO4401" i="18" s="1"/>
  <c r="HO4402" i="18" s="1"/>
  <c r="HO4403" i="18" s="1"/>
  <c r="HO4404" i="18" s="1"/>
  <c r="HO4405" i="18" s="1"/>
  <c r="HO4406" i="18" s="1"/>
  <c r="HO4407" i="18" s="1"/>
  <c r="HO4408" i="18" s="1"/>
  <c r="HO4409" i="18" s="1"/>
  <c r="HO4410" i="18" s="1"/>
  <c r="HO4411" i="18" s="1"/>
  <c r="HO4412" i="18" s="1"/>
  <c r="HO4413" i="18" s="1"/>
  <c r="HO4414" i="18" s="1"/>
  <c r="HO4415" i="18" s="1"/>
  <c r="HO4416" i="18" s="1"/>
  <c r="HO4417" i="18" s="1"/>
  <c r="HO4418" i="18" s="1"/>
  <c r="HO4419" i="18" s="1"/>
  <c r="HO4420" i="18" s="1"/>
  <c r="HO4421" i="18" s="1"/>
  <c r="HO4422" i="18" s="1"/>
  <c r="HO4423" i="18" s="1"/>
  <c r="HO4424" i="18" s="1"/>
  <c r="HO4425" i="18" s="1"/>
  <c r="HO4426" i="18" s="1"/>
  <c r="HO4427" i="18" s="1"/>
  <c r="HO4428" i="18" s="1"/>
  <c r="HO4429" i="18" s="1"/>
  <c r="HO4430" i="18" s="1"/>
  <c r="HO4431" i="18" s="1"/>
  <c r="HO4432" i="18" s="1"/>
  <c r="HO4433" i="18" s="1"/>
  <c r="HO4434" i="18" s="1"/>
  <c r="HO4435" i="18" s="1"/>
  <c r="HO4436" i="18" s="1"/>
  <c r="HO4437" i="18" s="1"/>
  <c r="HO4438" i="18" s="1"/>
  <c r="HO4439" i="18" s="1"/>
  <c r="HO4440" i="18" s="1"/>
  <c r="HO4441" i="18" s="1"/>
  <c r="HO4442" i="18" s="1"/>
  <c r="HO4443" i="18" s="1"/>
  <c r="HO4444" i="18" s="1"/>
  <c r="HO4445" i="18" s="1"/>
  <c r="HO4446" i="18" s="1"/>
  <c r="HO4447" i="18" s="1"/>
  <c r="HO4448" i="18" s="1"/>
  <c r="HO4449" i="18" s="1"/>
  <c r="KU4230" i="18"/>
  <c r="KU4231" i="18" s="1"/>
  <c r="KU4232" i="18" s="1"/>
  <c r="KU4233" i="18" s="1"/>
  <c r="KU4234" i="18" s="1"/>
  <c r="KU4235" i="18" s="1"/>
  <c r="KU4236" i="18" s="1"/>
  <c r="KU4237" i="18" s="1"/>
  <c r="KU4238" i="18" s="1"/>
  <c r="KU4239" i="18" s="1"/>
  <c r="KU4240" i="18" s="1"/>
  <c r="KU4241" i="18" s="1"/>
  <c r="KU4242" i="18" s="1"/>
  <c r="KU4243" i="18" s="1"/>
  <c r="KU4244" i="18" s="1"/>
  <c r="KU4245" i="18" s="1"/>
  <c r="KU4246" i="18" s="1"/>
  <c r="KU4247" i="18" s="1"/>
  <c r="KU4248" i="18" s="1"/>
  <c r="KU4249" i="18" s="1"/>
  <c r="KU4250" i="18" s="1"/>
  <c r="KU4251" i="18" s="1"/>
  <c r="KU4252" i="18" s="1"/>
  <c r="KU4253" i="18" s="1"/>
  <c r="KU4254" i="18" s="1"/>
  <c r="KU4255" i="18" s="1"/>
  <c r="KU4256" i="18" s="1"/>
  <c r="KU4257" i="18" s="1"/>
  <c r="KU4258" i="18" s="1"/>
  <c r="KU4259" i="18" s="1"/>
  <c r="KU4260" i="18" s="1"/>
  <c r="KU4261" i="18" s="1"/>
  <c r="KU4262" i="18" s="1"/>
  <c r="KU4263" i="18" s="1"/>
  <c r="KU4264" i="18" s="1"/>
  <c r="KU4265" i="18" s="1"/>
  <c r="KU4266" i="18" s="1"/>
  <c r="KU4267" i="18" s="1"/>
  <c r="KU4268" i="18" s="1"/>
  <c r="KU4269" i="18" s="1"/>
  <c r="KU4270" i="18" s="1"/>
  <c r="KU4271" i="18" s="1"/>
  <c r="KU4272" i="18" s="1"/>
  <c r="KU4273" i="18" s="1"/>
  <c r="KU4274" i="18" s="1"/>
  <c r="KU4275" i="18" s="1"/>
  <c r="KU4276" i="18" s="1"/>
  <c r="KU4277" i="18" s="1"/>
  <c r="KU4278" i="18" s="1"/>
  <c r="KU4279" i="18" s="1"/>
  <c r="KU4280" i="18" s="1"/>
  <c r="KU4281" i="18" s="1"/>
  <c r="KU4282" i="18" s="1"/>
  <c r="KU4283" i="18" s="1"/>
  <c r="KU4284" i="18" s="1"/>
  <c r="KU4285" i="18" s="1"/>
  <c r="KU4286" i="18" s="1"/>
  <c r="KU4287" i="18" s="1"/>
  <c r="KU4288" i="18" s="1"/>
  <c r="KU4289" i="18" s="1"/>
  <c r="KU4290" i="18" s="1"/>
  <c r="KU4291" i="18" s="1"/>
  <c r="KU4292" i="18" s="1"/>
  <c r="KU4293" i="18" s="1"/>
  <c r="KU4294" i="18" s="1"/>
  <c r="KU4295" i="18" s="1"/>
  <c r="KU4296" i="18" s="1"/>
  <c r="KU4297" i="18" s="1"/>
  <c r="KU4298" i="18" s="1"/>
  <c r="KU4299" i="18" s="1"/>
  <c r="KU4300" i="18" s="1"/>
  <c r="KU4301" i="18" s="1"/>
  <c r="KU4302" i="18" s="1"/>
  <c r="KU4303" i="18" s="1"/>
  <c r="KU4304" i="18" s="1"/>
  <c r="KU4305" i="18" s="1"/>
  <c r="KU4306" i="18" s="1"/>
  <c r="KU4307" i="18" s="1"/>
  <c r="KU4308" i="18" s="1"/>
  <c r="KU4309" i="18" s="1"/>
  <c r="KU4310" i="18" s="1"/>
  <c r="KU4311" i="18" s="1"/>
  <c r="KU4312" i="18" s="1"/>
  <c r="KU4313" i="18" s="1"/>
  <c r="KU4314" i="18" s="1"/>
  <c r="KU4315" i="18" s="1"/>
  <c r="KU4316" i="18" s="1"/>
  <c r="KU4317" i="18" s="1"/>
  <c r="KU4318" i="18" s="1"/>
  <c r="KU4319" i="18" s="1"/>
  <c r="KU4320" i="18" s="1"/>
  <c r="KU4321" i="18" s="1"/>
  <c r="KU4322" i="18" s="1"/>
  <c r="KU4323" i="18" s="1"/>
  <c r="KU4324" i="18" s="1"/>
  <c r="KU4325" i="18" s="1"/>
  <c r="KU4326" i="18" s="1"/>
  <c r="KU4327" i="18" s="1"/>
  <c r="KU4328" i="18" s="1"/>
  <c r="KU4329" i="18" s="1"/>
  <c r="KU4330" i="18" s="1"/>
  <c r="KU4331" i="18" s="1"/>
  <c r="KU4332" i="18" s="1"/>
  <c r="KU4333" i="18" s="1"/>
  <c r="KU4334" i="18" s="1"/>
  <c r="KU4335" i="18" s="1"/>
  <c r="KU4336" i="18" s="1"/>
  <c r="KU4337" i="18" s="1"/>
  <c r="KU4338" i="18" s="1"/>
  <c r="KU4339" i="18" s="1"/>
  <c r="KU4340" i="18" s="1"/>
  <c r="KU4341" i="18" s="1"/>
  <c r="KU4342" i="18" s="1"/>
  <c r="KU4343" i="18" s="1"/>
  <c r="KU4344" i="18" s="1"/>
  <c r="KU4345" i="18" s="1"/>
  <c r="KU4346" i="18" s="1"/>
  <c r="KU4347" i="18" s="1"/>
  <c r="KU4348" i="18" s="1"/>
  <c r="KU4349" i="18" s="1"/>
  <c r="KU4350" i="18" s="1"/>
  <c r="KU4351" i="18" s="1"/>
  <c r="KU4352" i="18" s="1"/>
  <c r="KU4353" i="18" s="1"/>
  <c r="KU4354" i="18" s="1"/>
  <c r="KU4355" i="18" s="1"/>
  <c r="KU4356" i="18" s="1"/>
  <c r="KU4357" i="18" s="1"/>
  <c r="KU4358" i="18" s="1"/>
  <c r="KU4359" i="18" s="1"/>
  <c r="KU4360" i="18" s="1"/>
  <c r="KU4361" i="18" s="1"/>
  <c r="KU4362" i="18" s="1"/>
  <c r="KU4363" i="18" s="1"/>
  <c r="KU4364" i="18" s="1"/>
  <c r="KU4365" i="18" s="1"/>
  <c r="KU4366" i="18" s="1"/>
  <c r="KU4367" i="18" s="1"/>
  <c r="KU4368" i="18" s="1"/>
  <c r="KU4369" i="18" s="1"/>
  <c r="KU4370" i="18" s="1"/>
  <c r="KU4371" i="18" s="1"/>
  <c r="KU4372" i="18" s="1"/>
  <c r="KU4373" i="18" s="1"/>
  <c r="KU4374" i="18" s="1"/>
  <c r="KU4375" i="18" s="1"/>
  <c r="KU4376" i="18" s="1"/>
  <c r="KU4377" i="18" s="1"/>
  <c r="KU4378" i="18" s="1"/>
  <c r="KU4379" i="18" s="1"/>
  <c r="KU4380" i="18" s="1"/>
  <c r="KU4381" i="18" s="1"/>
  <c r="KU4382" i="18" s="1"/>
  <c r="KU4383" i="18" s="1"/>
  <c r="KU4384" i="18" s="1"/>
  <c r="KU4385" i="18" s="1"/>
  <c r="KU4386" i="18" s="1"/>
  <c r="KU4387" i="18" s="1"/>
  <c r="KU4388" i="18" s="1"/>
  <c r="KU4389" i="18" s="1"/>
  <c r="KU4390" i="18" s="1"/>
  <c r="KU4391" i="18" s="1"/>
  <c r="KU4392" i="18" s="1"/>
  <c r="KU4393" i="18" s="1"/>
  <c r="KU4394" i="18" s="1"/>
  <c r="KU4395" i="18" s="1"/>
  <c r="KU4396" i="18" s="1"/>
  <c r="KU4397" i="18" s="1"/>
  <c r="KU4398" i="18" s="1"/>
  <c r="KU4399" i="18" s="1"/>
  <c r="KU4400" i="18" s="1"/>
  <c r="KU4401" i="18" s="1"/>
  <c r="KU4402" i="18" s="1"/>
  <c r="KU4403" i="18" s="1"/>
  <c r="KU4404" i="18" s="1"/>
  <c r="KU4405" i="18" s="1"/>
  <c r="KU4406" i="18" s="1"/>
  <c r="KU4407" i="18" s="1"/>
  <c r="KU4408" i="18" s="1"/>
  <c r="KU4409" i="18" s="1"/>
  <c r="KU4410" i="18" s="1"/>
  <c r="KU4411" i="18" s="1"/>
  <c r="KU4412" i="18" s="1"/>
  <c r="KU4413" i="18" s="1"/>
  <c r="KU4414" i="18" s="1"/>
  <c r="KU4415" i="18" s="1"/>
  <c r="KU4416" i="18" s="1"/>
  <c r="KU4417" i="18" s="1"/>
  <c r="KU4418" i="18" s="1"/>
  <c r="KU4419" i="18" s="1"/>
  <c r="KU4420" i="18" s="1"/>
  <c r="KU4421" i="18" s="1"/>
  <c r="KU4422" i="18" s="1"/>
  <c r="KU4423" i="18" s="1"/>
  <c r="KU4424" i="18" s="1"/>
  <c r="KU4425" i="18" s="1"/>
  <c r="KU4426" i="18" s="1"/>
  <c r="KU4427" i="18" s="1"/>
  <c r="KU4428" i="18" s="1"/>
  <c r="KU4429" i="18" s="1"/>
  <c r="KU4430" i="18" s="1"/>
  <c r="KU4431" i="18" s="1"/>
  <c r="KU4432" i="18" s="1"/>
  <c r="KU4433" i="18" s="1"/>
  <c r="KU4434" i="18" s="1"/>
  <c r="KU4435" i="18" s="1"/>
  <c r="KU4436" i="18" s="1"/>
  <c r="KU4437" i="18" s="1"/>
  <c r="KU4438" i="18" s="1"/>
  <c r="KU4439" i="18" s="1"/>
  <c r="KU4440" i="18" s="1"/>
  <c r="KU4441" i="18" s="1"/>
  <c r="KU4442" i="18" s="1"/>
  <c r="KU4443" i="18" s="1"/>
  <c r="KU4444" i="18" s="1"/>
  <c r="KU4445" i="18" s="1"/>
  <c r="KU4446" i="18" s="1"/>
  <c r="KU4447" i="18" s="1"/>
  <c r="KU4448" i="18" s="1"/>
  <c r="KU4449" i="18" s="1"/>
  <c r="KU4450" i="18" s="1"/>
  <c r="KU4451" i="18" s="1"/>
  <c r="KU4452" i="18" s="1"/>
  <c r="KU4453" i="18" s="1"/>
  <c r="KU4454" i="18" s="1"/>
  <c r="KU4455" i="18" s="1"/>
  <c r="KU4456" i="18" s="1"/>
  <c r="KU4457" i="18" s="1"/>
  <c r="KU4458" i="18" s="1"/>
  <c r="KU4459" i="18" s="1"/>
  <c r="KU4460" i="18" s="1"/>
  <c r="KU4461" i="18" s="1"/>
  <c r="KU4462" i="18" s="1"/>
  <c r="KU4463" i="18" s="1"/>
  <c r="KU4464" i="18" s="1"/>
  <c r="KU4465" i="18" s="1"/>
  <c r="KU4466" i="18" s="1"/>
  <c r="KU4467" i="18" s="1"/>
  <c r="KU4468" i="18" s="1"/>
  <c r="KU4469" i="18" s="1"/>
  <c r="KU4470" i="18" s="1"/>
  <c r="KU4471" i="18" s="1"/>
  <c r="KU4472" i="18" s="1"/>
  <c r="KU4473" i="18" s="1"/>
  <c r="KU4474" i="18" s="1"/>
  <c r="KU4475" i="18" s="1"/>
  <c r="KU4476" i="18" s="1"/>
  <c r="KU4477" i="18" s="1"/>
  <c r="KU4478" i="18" s="1"/>
  <c r="KU4479" i="18" s="1"/>
  <c r="KU4480" i="18" s="1"/>
  <c r="KU4481" i="18" s="1"/>
  <c r="KU4482" i="18" s="1"/>
  <c r="KU4483" i="18" s="1"/>
  <c r="KU4484" i="18" s="1"/>
  <c r="HR4451" i="18"/>
  <c r="HR4452" i="18" s="1"/>
  <c r="HR4453" i="18" s="1"/>
  <c r="HR4454" i="18" s="1"/>
  <c r="HR4455" i="18" s="1"/>
  <c r="HR4456" i="18" s="1"/>
  <c r="HR4457" i="18" s="1"/>
  <c r="HR4458" i="18" s="1"/>
  <c r="HR4459" i="18" s="1"/>
  <c r="HR4460" i="18" s="1"/>
  <c r="HR4461" i="18" s="1"/>
  <c r="HR4462" i="18" s="1"/>
  <c r="HR4463" i="18" s="1"/>
  <c r="HR4464" i="18" s="1"/>
  <c r="HR4465" i="18" s="1"/>
  <c r="HR4466" i="18" s="1"/>
  <c r="HR4467" i="18" s="1"/>
  <c r="HR4468" i="18" s="1"/>
  <c r="HR4469" i="18" s="1"/>
  <c r="HR4470" i="18" s="1"/>
  <c r="HR4471" i="18" s="1"/>
  <c r="HR4472" i="18" s="1"/>
  <c r="HR4473" i="18" s="1"/>
  <c r="HR4474" i="18" s="1"/>
  <c r="HR4475" i="18" s="1"/>
  <c r="HR4476" i="18" s="1"/>
  <c r="HR4477" i="18" s="1"/>
  <c r="HR4478" i="18" s="1"/>
  <c r="HR4479" i="18" s="1"/>
  <c r="HR4480" i="18" s="1"/>
  <c r="HR4481" i="18" s="1"/>
  <c r="HR4482" i="18" s="1"/>
  <c r="HR4483" i="18" s="1"/>
  <c r="HR4484" i="18" s="1"/>
  <c r="HR4485" i="18" s="1"/>
  <c r="HR4486" i="18" s="1"/>
  <c r="HR4487" i="18" s="1"/>
  <c r="HR4488" i="18" s="1"/>
  <c r="HR4489" i="18" s="1"/>
  <c r="HR4490" i="18" s="1"/>
  <c r="HR4491" i="18" s="1"/>
  <c r="HR4492" i="18" s="1"/>
  <c r="HR4493" i="18" s="1"/>
  <c r="HR4494" i="18" s="1"/>
  <c r="HR4495" i="18" s="1"/>
  <c r="HR4496" i="18" s="1"/>
  <c r="HR4497" i="18" s="1"/>
  <c r="HR4498" i="18" s="1"/>
  <c r="HR4499" i="18" s="1"/>
  <c r="HR4500" i="18" s="1"/>
  <c r="HR4501" i="18" s="1"/>
  <c r="HR4502" i="18" s="1"/>
  <c r="HR4503" i="18" s="1"/>
  <c r="HR4504" i="18" s="1"/>
  <c r="HR4505" i="18" s="1"/>
  <c r="HR4506" i="18" s="1"/>
  <c r="HR4507" i="18" s="1"/>
  <c r="HR4508" i="18" s="1"/>
  <c r="HR4509" i="18" s="1"/>
  <c r="HR4510" i="18" s="1"/>
  <c r="HR4511" i="18" s="1"/>
  <c r="HR4512" i="18" s="1"/>
  <c r="HR4513" i="18" s="1"/>
  <c r="HR4514" i="18" s="1"/>
  <c r="HR4515" i="18" s="1"/>
  <c r="HR4516" i="18" s="1"/>
  <c r="HR4517" i="18" s="1"/>
  <c r="HR4518" i="18" s="1"/>
  <c r="HR4519" i="18" s="1"/>
  <c r="HR4520" i="18" s="1"/>
  <c r="HR4521" i="18" s="1"/>
  <c r="HR4522" i="18" s="1"/>
  <c r="HR4523" i="18" s="1"/>
  <c r="HR4524" i="18" s="1"/>
  <c r="HR4525" i="18" s="1"/>
  <c r="HR4526" i="18" s="1"/>
  <c r="HR4527" i="18" s="1"/>
  <c r="HR4528" i="18" s="1"/>
  <c r="HR4529" i="18" s="1"/>
  <c r="HR4530" i="18" s="1"/>
  <c r="HR4531" i="18" s="1"/>
  <c r="HR4532" i="18" s="1"/>
  <c r="HR4533" i="18" s="1"/>
  <c r="HR4534" i="18" s="1"/>
  <c r="HR4535" i="18" s="1"/>
  <c r="HR4536" i="18" s="1"/>
  <c r="HR4537" i="18" s="1"/>
  <c r="HR4538" i="18" s="1"/>
  <c r="HR4539" i="18" s="1"/>
  <c r="HR4540" i="18" s="1"/>
  <c r="HR4541" i="18" s="1"/>
  <c r="HR4542" i="18" s="1"/>
  <c r="HR4543" i="18" s="1"/>
  <c r="HR4544" i="18" s="1"/>
  <c r="HR4545" i="18" s="1"/>
  <c r="HR4546" i="18" s="1"/>
  <c r="HR4547" i="18" s="1"/>
  <c r="HR4548" i="18" s="1"/>
  <c r="HR4549" i="18" s="1"/>
  <c r="HR4550" i="18" s="1"/>
  <c r="HR4551" i="18" s="1"/>
  <c r="HR4552" i="18" s="1"/>
  <c r="HR4553" i="18" s="1"/>
  <c r="HR4554" i="18" s="1"/>
  <c r="HR4555" i="18" s="1"/>
  <c r="HR4556" i="18" s="1"/>
  <c r="HR4557" i="18" s="1"/>
  <c r="HR4558" i="18" s="1"/>
  <c r="HR4559" i="18" s="1"/>
  <c r="HR4560" i="18" s="1"/>
  <c r="HR4561" i="18" s="1"/>
  <c r="HR4562" i="18" s="1"/>
  <c r="HR4563" i="18" s="1"/>
  <c r="HR4564" i="18" s="1"/>
  <c r="HR4565" i="18" s="1"/>
  <c r="HR4566" i="18" s="1"/>
  <c r="HR4567" i="18" s="1"/>
  <c r="HR4568" i="18" s="1"/>
  <c r="HR4569" i="18" s="1"/>
  <c r="HR4570" i="18" s="1"/>
  <c r="HR4571" i="18" s="1"/>
  <c r="HR4572" i="18" s="1"/>
  <c r="HR4573" i="18" s="1"/>
  <c r="HR4574" i="18" s="1"/>
  <c r="HR4575" i="18" s="1"/>
  <c r="HR4576" i="18" s="1"/>
  <c r="HR4577" i="18" s="1"/>
  <c r="HR4578" i="18" s="1"/>
  <c r="HR4579" i="18" s="1"/>
  <c r="HR4580" i="18" s="1"/>
  <c r="HR4581" i="18" s="1"/>
  <c r="HR4582" i="18" s="1"/>
  <c r="HR4583" i="18" s="1"/>
  <c r="HR4584" i="18" s="1"/>
  <c r="HR4585" i="18" s="1"/>
  <c r="HR4586" i="18" s="1"/>
  <c r="HR4587" i="18" s="1"/>
  <c r="HR4588" i="18" s="1"/>
  <c r="HR4589" i="18" s="1"/>
  <c r="HR4590" i="18" s="1"/>
  <c r="HR4591" i="18" s="1"/>
  <c r="HR4592" i="18" s="1"/>
  <c r="HR4593" i="18" s="1"/>
  <c r="HR4594" i="18" s="1"/>
  <c r="HR4595" i="18" s="1"/>
  <c r="HR4596" i="18" s="1"/>
  <c r="HR4597" i="18" s="1"/>
  <c r="HR4598" i="18" s="1"/>
  <c r="HR4599" i="18" s="1"/>
  <c r="HR4600" i="18" s="1"/>
  <c r="HR4601" i="18" s="1"/>
  <c r="HR4602" i="18" s="1"/>
  <c r="HR4603" i="18" s="1"/>
  <c r="HR4604" i="18" s="1"/>
  <c r="HR4605" i="18" s="1"/>
  <c r="HR4606" i="18" s="1"/>
  <c r="HR4607" i="18" s="1"/>
  <c r="HR4608" i="18" s="1"/>
  <c r="HR4609" i="18" s="1"/>
  <c r="HR4610" i="18" s="1"/>
  <c r="HR4611" i="18" s="1"/>
  <c r="HR4612" i="18" s="1"/>
  <c r="HR4613" i="18" s="1"/>
  <c r="HR4614" i="18" s="1"/>
  <c r="HR4615" i="18" s="1"/>
  <c r="HR4616" i="18" s="1"/>
  <c r="HR4617" i="18" s="1"/>
  <c r="HR4618" i="18" s="1"/>
  <c r="HR4619" i="18" s="1"/>
  <c r="HR4620" i="18" s="1"/>
  <c r="HR4621" i="18" s="1"/>
  <c r="HR4622" i="18" s="1"/>
  <c r="HR4623" i="18" s="1"/>
  <c r="HR4624" i="18" s="1"/>
  <c r="HR4625" i="18" s="1"/>
  <c r="HR4626" i="18" s="1"/>
  <c r="HR4627" i="18" s="1"/>
  <c r="HR4628" i="18" s="1"/>
  <c r="HR4629" i="18" s="1"/>
  <c r="HR4630" i="18" s="1"/>
  <c r="HR4631" i="18" s="1"/>
  <c r="HR4632" i="18" s="1"/>
  <c r="HR4633" i="18" s="1"/>
  <c r="HR4634" i="18" s="1"/>
  <c r="HR4635" i="18" s="1"/>
  <c r="HR4636" i="18" s="1"/>
  <c r="HR4637" i="18" s="1"/>
  <c r="HR4638" i="18" s="1"/>
  <c r="HR4639" i="18" s="1"/>
  <c r="HR4640" i="18" s="1"/>
  <c r="HR4641" i="18" s="1"/>
  <c r="HR4642" i="18" s="1"/>
  <c r="HR4643" i="18" s="1"/>
  <c r="HR4644" i="18" s="1"/>
  <c r="HR4645" i="18" s="1"/>
  <c r="HR4646" i="18" s="1"/>
  <c r="HR4647" i="18" s="1"/>
  <c r="HR4648" i="18" s="1"/>
  <c r="HR4649" i="18" s="1"/>
  <c r="HR4650" i="18" s="1"/>
  <c r="HR4651" i="18" s="1"/>
  <c r="HR4652" i="18" s="1"/>
  <c r="HR4653" i="18" s="1"/>
  <c r="HR4654" i="18" s="1"/>
  <c r="HR4655" i="18" s="1"/>
  <c r="HR4656" i="18" s="1"/>
  <c r="HR4657" i="18" s="1"/>
  <c r="HR4658" i="18" s="1"/>
  <c r="HR4659" i="18" s="1"/>
  <c r="HR4660" i="18" s="1"/>
  <c r="HR4661" i="18" s="1"/>
  <c r="HR4662" i="18" s="1"/>
  <c r="HR4663" i="18" s="1"/>
  <c r="HR4664" i="18" s="1"/>
  <c r="HR4665" i="18" s="1"/>
  <c r="HR4666" i="18" s="1"/>
  <c r="HR4667" i="18" s="1"/>
  <c r="HR4668" i="18" s="1"/>
  <c r="HR4669" i="18" s="1"/>
  <c r="HR4670" i="18" s="1"/>
  <c r="HR4671" i="18" s="1"/>
  <c r="HR4672" i="18" s="1"/>
  <c r="HR4673" i="18" s="1"/>
  <c r="HR4674" i="18" s="1"/>
  <c r="HR4675" i="18" s="1"/>
  <c r="HR4676" i="18" s="1"/>
  <c r="EY4451" i="18"/>
  <c r="EY4452" i="18" s="1"/>
  <c r="EY4453" i="18" s="1"/>
  <c r="EY4454" i="18" s="1"/>
  <c r="EY4455" i="18" s="1"/>
  <c r="EY4456" i="18" s="1"/>
  <c r="EY4457" i="18" s="1"/>
  <c r="EY4458" i="18" s="1"/>
  <c r="EY4459" i="18" s="1"/>
  <c r="EY4460" i="18" s="1"/>
  <c r="EY4461" i="18" s="1"/>
  <c r="EY4462" i="18" s="1"/>
  <c r="EY4463" i="18" s="1"/>
  <c r="EY4464" i="18" s="1"/>
  <c r="EY4465" i="18" s="1"/>
  <c r="EY4466" i="18" s="1"/>
  <c r="EY4467" i="18" s="1"/>
  <c r="EY4468" i="18" s="1"/>
  <c r="EY4469" i="18" s="1"/>
  <c r="EY4470" i="18" s="1"/>
  <c r="EY4471" i="18" s="1"/>
  <c r="EY4472" i="18" s="1"/>
  <c r="EY4473" i="18" s="1"/>
  <c r="EY4474" i="18" s="1"/>
  <c r="EY4475" i="18" s="1"/>
  <c r="EY4476" i="18" s="1"/>
  <c r="EY4477" i="18" s="1"/>
  <c r="EY4478" i="18" s="1"/>
  <c r="EY4479" i="18" s="1"/>
  <c r="EY4480" i="18" s="1"/>
  <c r="EY4481" i="18" s="1"/>
  <c r="EY4482" i="18" s="1"/>
  <c r="EY4483" i="18" s="1"/>
  <c r="EY4484" i="18" s="1"/>
  <c r="EY4485" i="18" s="1"/>
  <c r="EY4486" i="18" s="1"/>
  <c r="EY4487" i="18" s="1"/>
  <c r="EY4488" i="18" s="1"/>
  <c r="EY4489" i="18" s="1"/>
  <c r="EY4490" i="18" s="1"/>
  <c r="EY4491" i="18" s="1"/>
  <c r="EY4492" i="18" s="1"/>
  <c r="EY4493" i="18" s="1"/>
  <c r="EY4494" i="18" s="1"/>
  <c r="EY4495" i="18" s="1"/>
  <c r="EY4496" i="18" s="1"/>
  <c r="EY4497" i="18" s="1"/>
  <c r="EY4498" i="18" s="1"/>
  <c r="EY4499" i="18" s="1"/>
  <c r="EY4500" i="18" s="1"/>
  <c r="EY4501" i="18" s="1"/>
  <c r="EY4502" i="18" s="1"/>
  <c r="EY4503" i="18" s="1"/>
  <c r="EY4504" i="18" s="1"/>
  <c r="EY4505" i="18" s="1"/>
  <c r="EY4506" i="18" s="1"/>
  <c r="EY4507" i="18" s="1"/>
  <c r="EY4508" i="18" s="1"/>
  <c r="EY4509" i="18" s="1"/>
  <c r="EY4510" i="18" s="1"/>
  <c r="EY4511" i="18" s="1"/>
  <c r="EY4512" i="18" s="1"/>
  <c r="EY4513" i="18" s="1"/>
  <c r="EY4514" i="18" s="1"/>
  <c r="EY4515" i="18" s="1"/>
  <c r="EY4516" i="18" s="1"/>
  <c r="EY4517" i="18" s="1"/>
  <c r="EY4518" i="18" s="1"/>
  <c r="EY4519" i="18" s="1"/>
  <c r="EY4520" i="18" s="1"/>
  <c r="EY4521" i="18" s="1"/>
  <c r="EY4522" i="18" s="1"/>
  <c r="EY4523" i="18" s="1"/>
  <c r="EY4524" i="18" s="1"/>
  <c r="EY4525" i="18" s="1"/>
  <c r="EY4526" i="18" s="1"/>
  <c r="EY4527" i="18" s="1"/>
  <c r="EY4528" i="18" s="1"/>
  <c r="EY4529" i="18" s="1"/>
  <c r="EY4530" i="18" s="1"/>
  <c r="EY4531" i="18" s="1"/>
  <c r="EY4532" i="18" s="1"/>
  <c r="EY4533" i="18" s="1"/>
  <c r="EY4534" i="18" s="1"/>
  <c r="EY4535" i="18" s="1"/>
  <c r="EY4536" i="18" s="1"/>
  <c r="EY4537" i="18" s="1"/>
  <c r="EY4538" i="18" s="1"/>
  <c r="EY4539" i="18" s="1"/>
  <c r="EY4540" i="18" s="1"/>
  <c r="EY4541" i="18" s="1"/>
  <c r="EY4542" i="18" s="1"/>
  <c r="EY4543" i="18" s="1"/>
  <c r="EY4544" i="18" s="1"/>
  <c r="EY4545" i="18" s="1"/>
  <c r="EY4546" i="18" s="1"/>
  <c r="EY4547" i="18" s="1"/>
  <c r="EY4548" i="18" s="1"/>
  <c r="EY4549" i="18" s="1"/>
  <c r="EY4550" i="18" s="1"/>
  <c r="EY4551" i="18" s="1"/>
  <c r="EY4552" i="18" s="1"/>
  <c r="EY4553" i="18" s="1"/>
  <c r="EY4554" i="18" s="1"/>
  <c r="EY4555" i="18" s="1"/>
  <c r="EY4556" i="18" s="1"/>
  <c r="EY4557" i="18" s="1"/>
  <c r="EY4558" i="18" s="1"/>
  <c r="EY4559" i="18" s="1"/>
  <c r="EY4560" i="18" s="1"/>
  <c r="EY4561" i="18" s="1"/>
  <c r="EY4562" i="18" s="1"/>
  <c r="EY4563" i="18" s="1"/>
  <c r="EY4564" i="18" s="1"/>
  <c r="EY4565" i="18" s="1"/>
  <c r="EY4566" i="18" s="1"/>
  <c r="EY4567" i="18" s="1"/>
  <c r="EY4568" i="18" s="1"/>
  <c r="EY4569" i="18" s="1"/>
  <c r="EY4570" i="18" s="1"/>
  <c r="EY4571" i="18" s="1"/>
  <c r="EY4572" i="18" s="1"/>
  <c r="EY4573" i="18" s="1"/>
  <c r="EY4574" i="18" s="1"/>
  <c r="EY4575" i="18" s="1"/>
  <c r="EY4576" i="18" s="1"/>
  <c r="EY4577" i="18" s="1"/>
  <c r="EY4578" i="18" s="1"/>
  <c r="EY4579" i="18" s="1"/>
  <c r="EY4580" i="18" s="1"/>
  <c r="EY4581" i="18" s="1"/>
  <c r="EY4582" i="18" s="1"/>
  <c r="EY4583" i="18" s="1"/>
  <c r="EY4584" i="18" s="1"/>
  <c r="EY4585" i="18" s="1"/>
  <c r="EY4586" i="18" s="1"/>
  <c r="EY4587" i="18" s="1"/>
  <c r="EY4588" i="18" s="1"/>
  <c r="EY4589" i="18" s="1"/>
  <c r="EY4590" i="18" s="1"/>
  <c r="EY4591" i="18" s="1"/>
  <c r="EY4592" i="18" s="1"/>
  <c r="EY4593" i="18" s="1"/>
  <c r="EY4594" i="18" s="1"/>
  <c r="EY4595" i="18" s="1"/>
  <c r="EY4596" i="18" s="1"/>
  <c r="EY4597" i="18" s="1"/>
  <c r="EY4598" i="18" s="1"/>
  <c r="EY4599" i="18" s="1"/>
  <c r="EY4600" i="18" s="1"/>
  <c r="EY4601" i="18" s="1"/>
  <c r="EY4602" i="18" s="1"/>
  <c r="EY4603" i="18" s="1"/>
  <c r="EY4604" i="18" s="1"/>
  <c r="EY4605" i="18" s="1"/>
  <c r="EY4606" i="18" s="1"/>
  <c r="EY4607" i="18" s="1"/>
  <c r="EY4608" i="18" s="1"/>
  <c r="EY4609" i="18" s="1"/>
  <c r="EY4610" i="18" s="1"/>
  <c r="EY4611" i="18" s="1"/>
  <c r="EY4612" i="18" s="1"/>
  <c r="EY4613" i="18" s="1"/>
  <c r="EY4614" i="18" s="1"/>
  <c r="EY4615" i="18" s="1"/>
  <c r="EY4616" i="18" s="1"/>
  <c r="EY4617" i="18" s="1"/>
  <c r="EY4618" i="18" s="1"/>
  <c r="EY4619" i="18" s="1"/>
  <c r="EY4620" i="18" s="1"/>
  <c r="EY4621" i="18" s="1"/>
  <c r="EY4622" i="18" s="1"/>
  <c r="EY4623" i="18" s="1"/>
  <c r="EY4624" i="18" s="1"/>
  <c r="EY4625" i="18" s="1"/>
  <c r="EY4626" i="18" s="1"/>
  <c r="EY4627" i="18" s="1"/>
  <c r="EY4628" i="18" s="1"/>
  <c r="EY4629" i="18" s="1"/>
  <c r="EY4630" i="18" s="1"/>
  <c r="EY4631" i="18" s="1"/>
  <c r="EY4632" i="18" s="1"/>
  <c r="EY4633" i="18" s="1"/>
  <c r="EY4634" i="18" s="1"/>
  <c r="EY4635" i="18" s="1"/>
  <c r="EY4636" i="18" s="1"/>
  <c r="EY4637" i="18" s="1"/>
  <c r="EY4638" i="18" s="1"/>
  <c r="EY4639" i="18" s="1"/>
  <c r="EY4640" i="18" s="1"/>
  <c r="EY4641" i="18" s="1"/>
  <c r="EY4642" i="18" s="1"/>
  <c r="EY4643" i="18" s="1"/>
  <c r="EY4644" i="18" s="1"/>
  <c r="EY4645" i="18" s="1"/>
  <c r="EY4646" i="18" s="1"/>
  <c r="EY4647" i="18" s="1"/>
  <c r="EY4648" i="18" s="1"/>
  <c r="EY4649" i="18" s="1"/>
  <c r="EY4650" i="18" s="1"/>
  <c r="EY4651" i="18" s="1"/>
  <c r="EY4652" i="18" s="1"/>
  <c r="EY4653" i="18" s="1"/>
  <c r="EY4654" i="18" s="1"/>
  <c r="EY4655" i="18" s="1"/>
  <c r="EY4656" i="18" s="1"/>
  <c r="EY4657" i="18" s="1"/>
  <c r="EY4658" i="18" s="1"/>
  <c r="EY4659" i="18" s="1"/>
  <c r="EY4660" i="18" s="1"/>
  <c r="EY4661" i="18" s="1"/>
  <c r="EY4662" i="18" s="1"/>
  <c r="EY4663" i="18" s="1"/>
  <c r="EY4664" i="18" s="1"/>
  <c r="EY4665" i="18" s="1"/>
  <c r="MG4177" i="18"/>
  <c r="MG4178" i="18" s="1"/>
  <c r="MG4179" i="18" s="1"/>
  <c r="MG4180" i="18" s="1"/>
  <c r="MG4181" i="18" s="1"/>
  <c r="MG4182" i="18" s="1"/>
  <c r="MG4183" i="18" s="1"/>
  <c r="MG4184" i="18" s="1"/>
  <c r="MG4185" i="18" s="1"/>
  <c r="MG4186" i="18" s="1"/>
  <c r="MG4187" i="18" s="1"/>
  <c r="MG4188" i="18" s="1"/>
  <c r="MG4189" i="18" s="1"/>
  <c r="MG4190" i="18" s="1"/>
  <c r="MG4191" i="18" s="1"/>
  <c r="MG4192" i="18" s="1"/>
  <c r="MG4193" i="18" s="1"/>
  <c r="MG4194" i="18" s="1"/>
  <c r="MG4195" i="18" s="1"/>
  <c r="MG4196" i="18" s="1"/>
  <c r="MG4197" i="18" s="1"/>
  <c r="MG4198" i="18" s="1"/>
  <c r="MG4199" i="18" s="1"/>
  <c r="MG4200" i="18" s="1"/>
  <c r="MG4201" i="18" s="1"/>
  <c r="MG4202" i="18" s="1"/>
  <c r="MG4203" i="18" s="1"/>
  <c r="MG4204" i="18" s="1"/>
  <c r="MG4205" i="18" s="1"/>
  <c r="MG4206" i="18" s="1"/>
  <c r="MG4207" i="18" s="1"/>
  <c r="MG4208" i="18" s="1"/>
  <c r="MG4209" i="18" s="1"/>
  <c r="MG4210" i="18" s="1"/>
  <c r="MG4211" i="18" s="1"/>
  <c r="MG4212" i="18" s="1"/>
  <c r="MG4213" i="18" s="1"/>
  <c r="MG4214" i="18" s="1"/>
  <c r="MG4215" i="18" s="1"/>
  <c r="MG4216" i="18" s="1"/>
  <c r="MG4217" i="18" s="1"/>
  <c r="MG4218" i="18" s="1"/>
  <c r="MG4219" i="18" s="1"/>
  <c r="MG4220" i="18" s="1"/>
  <c r="MG4221" i="18" s="1"/>
  <c r="MG4222" i="18" s="1"/>
  <c r="MG4223" i="18" s="1"/>
  <c r="MG4224" i="18" s="1"/>
  <c r="MG4225" i="18" s="1"/>
  <c r="MG4226" i="18" s="1"/>
  <c r="MG4227" i="18" s="1"/>
  <c r="MG4228" i="18" s="1"/>
  <c r="MG4229" i="18" s="1"/>
  <c r="MG4230" i="18" s="1"/>
  <c r="MG4231" i="18" s="1"/>
  <c r="MG4232" i="18" s="1"/>
  <c r="MG4233" i="18" s="1"/>
  <c r="MG4234" i="18" s="1"/>
  <c r="MG4235" i="18" s="1"/>
  <c r="MG4236" i="18" s="1"/>
  <c r="MG4237" i="18" s="1"/>
  <c r="MG4238" i="18" s="1"/>
  <c r="MG4239" i="18" s="1"/>
  <c r="MG4240" i="18" s="1"/>
  <c r="MG4241" i="18" s="1"/>
  <c r="MG4242" i="18" s="1"/>
  <c r="MG4243" i="18" s="1"/>
  <c r="MG4244" i="18" s="1"/>
  <c r="MG4245" i="18" s="1"/>
  <c r="MG4246" i="18" s="1"/>
  <c r="MG4247" i="18" s="1"/>
  <c r="MG4248" i="18" s="1"/>
  <c r="MG4249" i="18" s="1"/>
  <c r="MG4250" i="18" s="1"/>
  <c r="MG4251" i="18" s="1"/>
  <c r="MG4252" i="18" s="1"/>
  <c r="MG4253" i="18" s="1"/>
  <c r="MG4254" i="18" s="1"/>
  <c r="MG4255" i="18" s="1"/>
  <c r="MG4256" i="18" s="1"/>
  <c r="MG4257" i="18" s="1"/>
  <c r="MG4258" i="18" s="1"/>
  <c r="KN4177" i="18"/>
  <c r="KN4178" i="18" s="1"/>
  <c r="KN4179" i="18" s="1"/>
  <c r="KN4180" i="18" s="1"/>
  <c r="KN4181" i="18" s="1"/>
  <c r="KN4182" i="18" s="1"/>
  <c r="KN4183" i="18" s="1"/>
  <c r="KN4184" i="18" s="1"/>
  <c r="KN4185" i="18" s="1"/>
  <c r="KN4186" i="18" s="1"/>
  <c r="KN4187" i="18" s="1"/>
  <c r="KN4188" i="18" s="1"/>
  <c r="KN4189" i="18" s="1"/>
  <c r="KN4190" i="18" s="1"/>
  <c r="KN4191" i="18" s="1"/>
  <c r="KN4192" i="18" s="1"/>
  <c r="KN4193" i="18" s="1"/>
  <c r="KN4194" i="18" s="1"/>
  <c r="KN4195" i="18" s="1"/>
  <c r="KN4196" i="18" s="1"/>
  <c r="KN4197" i="18" s="1"/>
  <c r="KN4198" i="18" s="1"/>
  <c r="KN4199" i="18" s="1"/>
  <c r="KN4200" i="18" s="1"/>
  <c r="KN4201" i="18" s="1"/>
  <c r="KN4202" i="18" s="1"/>
  <c r="KN4203" i="18" s="1"/>
  <c r="KN4204" i="18" s="1"/>
  <c r="KN4205" i="18" s="1"/>
  <c r="KN4206" i="18" s="1"/>
  <c r="KN4207" i="18" s="1"/>
  <c r="KN4208" i="18" s="1"/>
  <c r="KN4209" i="18" s="1"/>
  <c r="KN4210" i="18" s="1"/>
  <c r="KN4211" i="18" s="1"/>
  <c r="KN4212" i="18" s="1"/>
  <c r="KN4213" i="18" s="1"/>
  <c r="KN4214" i="18" s="1"/>
  <c r="KN4215" i="18" s="1"/>
  <c r="KN4216" i="18" s="1"/>
  <c r="KN4217" i="18" s="1"/>
  <c r="KN4218" i="18" s="1"/>
  <c r="KN4219" i="18" s="1"/>
  <c r="KN4220" i="18" s="1"/>
  <c r="KN4221" i="18" s="1"/>
  <c r="KN4222" i="18" s="1"/>
  <c r="KN4223" i="18" s="1"/>
  <c r="KN4224" i="18" s="1"/>
  <c r="KN4225" i="18" s="1"/>
  <c r="KN4226" i="18" s="1"/>
  <c r="KN4227" i="18" s="1"/>
  <c r="KN4228" i="18" s="1"/>
  <c r="KN4229" i="18" s="1"/>
  <c r="KN4230" i="18" s="1"/>
  <c r="KN4231" i="18" s="1"/>
  <c r="KN4232" i="18" s="1"/>
  <c r="KN4233" i="18" s="1"/>
  <c r="KN4234" i="18" s="1"/>
  <c r="KN4235" i="18" s="1"/>
  <c r="KN4236" i="18" s="1"/>
  <c r="KN4237" i="18" s="1"/>
  <c r="KN4238" i="18" s="1"/>
  <c r="KN4239" i="18" s="1"/>
  <c r="KN4240" i="18" s="1"/>
  <c r="KN4241" i="18" s="1"/>
  <c r="KN4242" i="18" s="1"/>
  <c r="KN4243" i="18" s="1"/>
  <c r="KN4244" i="18" s="1"/>
  <c r="KN4245" i="18" s="1"/>
  <c r="KN4246" i="18" s="1"/>
  <c r="KN4247" i="18" s="1"/>
  <c r="KN4248" i="18" s="1"/>
  <c r="KN4249" i="18" s="1"/>
  <c r="KN4250" i="18" s="1"/>
  <c r="KN4251" i="18" s="1"/>
  <c r="KN4252" i="18" s="1"/>
  <c r="KN4253" i="18" s="1"/>
  <c r="KN4254" i="18" s="1"/>
  <c r="KN4255" i="18" s="1"/>
  <c r="KN4256" i="18" s="1"/>
  <c r="KN4257" i="18" s="1"/>
  <c r="KN4258" i="18" s="1"/>
  <c r="KN4259" i="18" s="1"/>
  <c r="KN4260" i="18" s="1"/>
  <c r="KN4261" i="18" s="1"/>
  <c r="KN4262" i="18" s="1"/>
  <c r="KN4263" i="18" s="1"/>
  <c r="KN4264" i="18" s="1"/>
  <c r="KN4265" i="18" s="1"/>
  <c r="KN4266" i="18" s="1"/>
  <c r="KN4267" i="18" s="1"/>
  <c r="KN4268" i="18" s="1"/>
  <c r="KN4269" i="18" s="1"/>
  <c r="KN4270" i="18" s="1"/>
  <c r="KN4271" i="18" s="1"/>
  <c r="KN4272" i="18" s="1"/>
  <c r="KN4273" i="18" s="1"/>
  <c r="KN4274" i="18" s="1"/>
  <c r="KN4275" i="18" s="1"/>
  <c r="KN4276" i="18" s="1"/>
  <c r="KN4277" i="18" s="1"/>
  <c r="KN4278" i="18" s="1"/>
  <c r="KN4279" i="18" s="1"/>
  <c r="KN4280" i="18" s="1"/>
  <c r="KN4281" i="18" s="1"/>
  <c r="KN4282" i="18" s="1"/>
  <c r="KN4283" i="18" s="1"/>
  <c r="KN4284" i="18" s="1"/>
  <c r="KN4285" i="18" s="1"/>
  <c r="KN4286" i="18" s="1"/>
  <c r="KN4287" i="18" s="1"/>
  <c r="KN4288" i="18" s="1"/>
  <c r="KN4289" i="18" s="1"/>
  <c r="KN4290" i="18" s="1"/>
  <c r="KN4291" i="18" s="1"/>
  <c r="KN4292" i="18" s="1"/>
  <c r="KN4293" i="18" s="1"/>
  <c r="KN4294" i="18" s="1"/>
  <c r="KN4295" i="18" s="1"/>
  <c r="KN4296" i="18" s="1"/>
  <c r="BE4189" i="18"/>
  <c r="BE4190" i="18" s="1"/>
  <c r="BE4191" i="18" s="1"/>
  <c r="BE4192" i="18" s="1"/>
  <c r="BE4193" i="18" s="1"/>
  <c r="BE4194" i="18" s="1"/>
  <c r="BE4195" i="18" s="1"/>
  <c r="BE4196" i="18" s="1"/>
  <c r="BE4197" i="18" s="1"/>
  <c r="BE4198" i="18" s="1"/>
  <c r="BE4199" i="18" s="1"/>
  <c r="BE4200" i="18" s="1"/>
  <c r="BE4201" i="18" s="1"/>
  <c r="BE4202" i="18" s="1"/>
  <c r="BE4203" i="18" s="1"/>
  <c r="BE4204" i="18" s="1"/>
  <c r="BE4205" i="18" s="1"/>
  <c r="BE4206" i="18" s="1"/>
  <c r="BE4207" i="18" s="1"/>
  <c r="BE4208" i="18" s="1"/>
  <c r="BE4209" i="18" s="1"/>
  <c r="BE4210" i="18" s="1"/>
  <c r="BE4211" i="18" s="1"/>
  <c r="BE4212" i="18" s="1"/>
  <c r="BE4213" i="18" s="1"/>
  <c r="BE4214" i="18" s="1"/>
  <c r="BE4215" i="18" s="1"/>
  <c r="BE4216" i="18" s="1"/>
  <c r="BE4217" i="18" s="1"/>
  <c r="BE4218" i="18" s="1"/>
  <c r="BE4219" i="18" s="1"/>
  <c r="BE4220" i="18" s="1"/>
  <c r="BE4221" i="18" s="1"/>
  <c r="BE4222" i="18" s="1"/>
  <c r="BE4223" i="18" s="1"/>
  <c r="BE4224" i="18" s="1"/>
  <c r="BE4225" i="18" s="1"/>
  <c r="BE4226" i="18" s="1"/>
  <c r="BE4227" i="18" s="1"/>
  <c r="BE4228" i="18" s="1"/>
  <c r="BE4229" i="18" s="1"/>
  <c r="BE4230" i="18" s="1"/>
  <c r="BE4231" i="18" s="1"/>
  <c r="BE4232" i="18" s="1"/>
  <c r="BE4233" i="18" s="1"/>
  <c r="BE4234" i="18" s="1"/>
  <c r="BE4235" i="18" s="1"/>
  <c r="BE4236" i="18" s="1"/>
  <c r="BE4237" i="18" s="1"/>
  <c r="BE4238" i="18" s="1"/>
  <c r="BE4239" i="18" s="1"/>
  <c r="NH4189" i="18"/>
  <c r="NH4190" i="18" s="1"/>
  <c r="NH4191" i="18" s="1"/>
  <c r="NH4192" i="18" s="1"/>
  <c r="NH4193" i="18" s="1"/>
  <c r="NH4194" i="18" s="1"/>
  <c r="NH4195" i="18" s="1"/>
  <c r="NH4196" i="18" s="1"/>
  <c r="NH4197" i="18" s="1"/>
  <c r="NH4198" i="18" s="1"/>
  <c r="NH4199" i="18" s="1"/>
  <c r="NH4200" i="18" s="1"/>
  <c r="NH4201" i="18" s="1"/>
  <c r="NH4202" i="18" s="1"/>
  <c r="NH4203" i="18" s="1"/>
  <c r="NH4204" i="18" s="1"/>
  <c r="NH4205" i="18" s="1"/>
  <c r="NH4206" i="18" s="1"/>
  <c r="NH4207" i="18" s="1"/>
  <c r="NH4208" i="18" s="1"/>
  <c r="NH4209" i="18" s="1"/>
  <c r="NH4210" i="18" s="1"/>
  <c r="NH4211" i="18" s="1"/>
  <c r="NH4212" i="18" s="1"/>
  <c r="NH4213" i="18" s="1"/>
  <c r="NH4214" i="18" s="1"/>
  <c r="NH4215" i="18" s="1"/>
  <c r="NH4216" i="18" s="1"/>
  <c r="NH4217" i="18" s="1"/>
  <c r="NH4218" i="18" s="1"/>
  <c r="NH4219" i="18" s="1"/>
  <c r="NH4220" i="18" s="1"/>
  <c r="NH4221" i="18" s="1"/>
  <c r="NH4222" i="18" s="1"/>
  <c r="NH4223" i="18" s="1"/>
  <c r="NH4224" i="18" s="1"/>
  <c r="NH4225" i="18" s="1"/>
  <c r="NH4226" i="18" s="1"/>
  <c r="NH4227" i="18" s="1"/>
  <c r="NH4228" i="18" s="1"/>
  <c r="NH4229" i="18" s="1"/>
  <c r="NH4230" i="18" s="1"/>
  <c r="NH4231" i="18" s="1"/>
  <c r="NH4232" i="18" s="1"/>
  <c r="NH4233" i="18" s="1"/>
  <c r="NH4234" i="18" s="1"/>
  <c r="NH4235" i="18" s="1"/>
  <c r="NH4236" i="18" s="1"/>
  <c r="NH4237" i="18" s="1"/>
  <c r="NH4238" i="18" s="1"/>
  <c r="NH4239" i="18" s="1"/>
  <c r="NH4240" i="18" s="1"/>
  <c r="NH4241" i="18" s="1"/>
  <c r="NH4242" i="18" s="1"/>
  <c r="NH4243" i="18" s="1"/>
  <c r="NH4244" i="18" s="1"/>
  <c r="NH4245" i="18" s="1"/>
  <c r="NH4246" i="18" s="1"/>
  <c r="NH4247" i="18" s="1"/>
  <c r="NH4248" i="18" s="1"/>
  <c r="NH4249" i="18" s="1"/>
  <c r="NH4250" i="18" s="1"/>
  <c r="NH4251" i="18" s="1"/>
  <c r="NH4252" i="18" s="1"/>
  <c r="NH4253" i="18" s="1"/>
  <c r="NH4254" i="18" s="1"/>
  <c r="NH4255" i="18" s="1"/>
  <c r="NH4256" i="18" s="1"/>
  <c r="NH4257" i="18" s="1"/>
  <c r="NH4258" i="18" s="1"/>
  <c r="NH4259" i="18" s="1"/>
  <c r="NH4260" i="18" s="1"/>
  <c r="NH4261" i="18" s="1"/>
  <c r="NH4262" i="18" s="1"/>
  <c r="NH4263" i="18" s="1"/>
  <c r="NH4264" i="18" s="1"/>
  <c r="NH4265" i="18" s="1"/>
  <c r="NH4266" i="18" s="1"/>
  <c r="NH4267" i="18" s="1"/>
  <c r="NH4268" i="18" s="1"/>
  <c r="NH4269" i="18" s="1"/>
  <c r="NH4270" i="18" s="1"/>
  <c r="NH4271" i="18" s="1"/>
  <c r="NH4272" i="18" s="1"/>
  <c r="NH4273" i="18" s="1"/>
  <c r="NH4274" i="18" s="1"/>
  <c r="NH4275" i="18" s="1"/>
  <c r="NH4276" i="18" s="1"/>
  <c r="NH4277" i="18" s="1"/>
  <c r="NH4278" i="18" s="1"/>
  <c r="NH4279" i="18" s="1"/>
  <c r="NH4280" i="18" s="1"/>
  <c r="NH4281" i="18" s="1"/>
  <c r="NH4282" i="18" s="1"/>
  <c r="NH4283" i="18" s="1"/>
  <c r="NH4284" i="18" s="1"/>
  <c r="NH4285" i="18" s="1"/>
  <c r="NH4286" i="18" s="1"/>
  <c r="NH4287" i="18" s="1"/>
  <c r="NH4288" i="18" s="1"/>
  <c r="NH4289" i="18" s="1"/>
  <c r="NH4290" i="18" s="1"/>
  <c r="NH4291" i="18" s="1"/>
  <c r="NH4292" i="18" s="1"/>
  <c r="NH4293" i="18" s="1"/>
  <c r="NH4294" i="18" s="1"/>
  <c r="NH4295" i="18" s="1"/>
  <c r="NH4296" i="18" s="1"/>
  <c r="NH4297" i="18" s="1"/>
  <c r="NH4298" i="18" s="1"/>
  <c r="NH4299" i="18" s="1"/>
  <c r="NH4300" i="18" s="1"/>
  <c r="NH4301" i="18" s="1"/>
  <c r="NH4302" i="18" s="1"/>
  <c r="NH4303" i="18" s="1"/>
  <c r="NH4304" i="18" s="1"/>
  <c r="LA4393" i="18"/>
  <c r="LA4394" i="18" s="1"/>
  <c r="LA4395" i="18" s="1"/>
  <c r="LA4396" i="18" s="1"/>
  <c r="LA4397" i="18" s="1"/>
  <c r="LA4398" i="18" s="1"/>
  <c r="LA4399" i="18" s="1"/>
  <c r="LA4400" i="18" s="1"/>
  <c r="LA4401" i="18" s="1"/>
  <c r="LA4402" i="18" s="1"/>
  <c r="LA4403" i="18" s="1"/>
  <c r="LA4404" i="18" s="1"/>
  <c r="LA4405" i="18" s="1"/>
  <c r="LA4406" i="18" s="1"/>
  <c r="LA4407" i="18" s="1"/>
  <c r="LA4408" i="18" s="1"/>
  <c r="LA4409" i="18" s="1"/>
  <c r="LA4410" i="18" s="1"/>
  <c r="LA4411" i="18" s="1"/>
  <c r="LA4412" i="18" s="1"/>
  <c r="LA4413" i="18" s="1"/>
  <c r="LA4414" i="18" s="1"/>
  <c r="LA4415" i="18" s="1"/>
  <c r="LA4416" i="18" s="1"/>
  <c r="LA4417" i="18" s="1"/>
  <c r="LA4418" i="18" s="1"/>
  <c r="LA4419" i="18" s="1"/>
  <c r="LA4420" i="18" s="1"/>
  <c r="LA4421" i="18" s="1"/>
  <c r="LA4422" i="18" s="1"/>
  <c r="LA4423" i="18" s="1"/>
  <c r="LA4424" i="18" s="1"/>
  <c r="LA4425" i="18" s="1"/>
  <c r="LA4426" i="18" s="1"/>
  <c r="LA4427" i="18" s="1"/>
  <c r="LA4428" i="18" s="1"/>
  <c r="LA4429" i="18" s="1"/>
  <c r="LA4430" i="18" s="1"/>
  <c r="LA4431" i="18" s="1"/>
  <c r="LA4432" i="18" s="1"/>
  <c r="LA4433" i="18" s="1"/>
  <c r="LA4434" i="18" s="1"/>
  <c r="LA4435" i="18" s="1"/>
  <c r="LA4436" i="18" s="1"/>
  <c r="LA4437" i="18" s="1"/>
  <c r="LA4438" i="18" s="1"/>
  <c r="LA4439" i="18" s="1"/>
  <c r="LA4440" i="18" s="1"/>
  <c r="LA4441" i="18" s="1"/>
  <c r="LA4442" i="18" s="1"/>
  <c r="LA4443" i="18" s="1"/>
  <c r="LA4444" i="18" s="1"/>
  <c r="LA4445" i="18" s="1"/>
  <c r="LA4446" i="18" s="1"/>
  <c r="LA4447" i="18" s="1"/>
  <c r="LA4448" i="18" s="1"/>
  <c r="LA4449" i="18" s="1"/>
  <c r="LA4450" i="18" s="1"/>
  <c r="LA4451" i="18" s="1"/>
  <c r="LA4452" i="18" s="1"/>
  <c r="LA4453" i="18" s="1"/>
  <c r="LA4454" i="18" s="1"/>
  <c r="LA4455" i="18" s="1"/>
  <c r="LA4456" i="18" s="1"/>
  <c r="LA4457" i="18" s="1"/>
  <c r="LA4458" i="18" s="1"/>
  <c r="LA4459" i="18" s="1"/>
  <c r="LA4460" i="18" s="1"/>
  <c r="LA4461" i="18" s="1"/>
  <c r="LA4462" i="18" s="1"/>
  <c r="LA4463" i="18" s="1"/>
  <c r="LA4464" i="18" s="1"/>
  <c r="LA4465" i="18" s="1"/>
  <c r="LA4466" i="18" s="1"/>
  <c r="LA4467" i="18" s="1"/>
  <c r="LA4468" i="18" s="1"/>
  <c r="LA4469" i="18" s="1"/>
  <c r="LA4470" i="18" s="1"/>
  <c r="LA4471" i="18" s="1"/>
  <c r="LA4472" i="18" s="1"/>
  <c r="LA4473" i="18" s="1"/>
  <c r="LA4474" i="18" s="1"/>
  <c r="LA4475" i="18" s="1"/>
  <c r="LA4476" i="18" s="1"/>
  <c r="LA4477" i="18" s="1"/>
  <c r="LA4478" i="18" s="1"/>
  <c r="LA4479" i="18" s="1"/>
  <c r="LA4480" i="18" s="1"/>
  <c r="LA4481" i="18" s="1"/>
  <c r="LA4482" i="18" s="1"/>
  <c r="LA4483" i="18" s="1"/>
  <c r="LA4484" i="18" s="1"/>
  <c r="LA4485" i="18" s="1"/>
  <c r="LA4486" i="18" s="1"/>
  <c r="LA4487" i="18" s="1"/>
  <c r="LA4488" i="18" s="1"/>
  <c r="LA4489" i="18" s="1"/>
  <c r="LA4490" i="18" s="1"/>
  <c r="LA4491" i="18" s="1"/>
  <c r="LA4492" i="18" s="1"/>
  <c r="LA4493" i="18" s="1"/>
  <c r="LA4494" i="18" s="1"/>
  <c r="LA4495" i="18" s="1"/>
  <c r="LA4496" i="18" s="1"/>
  <c r="LA4497" i="18" s="1"/>
  <c r="LA4498" i="18" s="1"/>
  <c r="LA4499" i="18" s="1"/>
  <c r="LA4500" i="18" s="1"/>
  <c r="LA4501" i="18" s="1"/>
  <c r="LA4502" i="18" s="1"/>
  <c r="LA4503" i="18" s="1"/>
  <c r="LA4504" i="18" s="1"/>
  <c r="LA4505" i="18" s="1"/>
  <c r="LA4506" i="18" s="1"/>
  <c r="LA4507" i="18" s="1"/>
  <c r="LA4508" i="18" s="1"/>
  <c r="LA4509" i="18" s="1"/>
  <c r="LA4510" i="18" s="1"/>
  <c r="LA4511" i="18" s="1"/>
  <c r="LA4512" i="18" s="1"/>
  <c r="LA4513" i="18" s="1"/>
  <c r="LA4514" i="18" s="1"/>
  <c r="LA4515" i="18" s="1"/>
  <c r="LA4516" i="18" s="1"/>
  <c r="LA4517" i="18" s="1"/>
  <c r="LA4518" i="18" s="1"/>
  <c r="LA4519" i="18" s="1"/>
  <c r="LA4520" i="18" s="1"/>
  <c r="LA4521" i="18" s="1"/>
  <c r="LA4522" i="18" s="1"/>
  <c r="LA4523" i="18" s="1"/>
  <c r="LA4524" i="18" s="1"/>
  <c r="LA4525" i="18" s="1"/>
  <c r="LA4526" i="18" s="1"/>
  <c r="LA4527" i="18" s="1"/>
  <c r="LA4528" i="18" s="1"/>
  <c r="LA4529" i="18" s="1"/>
  <c r="LA4530" i="18" s="1"/>
  <c r="LA4531" i="18" s="1"/>
  <c r="LA4532" i="18" s="1"/>
  <c r="LA4533" i="18" s="1"/>
  <c r="LA4534" i="18" s="1"/>
  <c r="LA4535" i="18" s="1"/>
  <c r="LA4536" i="18" s="1"/>
  <c r="LA4537" i="18" s="1"/>
  <c r="LA4538" i="18" s="1"/>
  <c r="LA4539" i="18" s="1"/>
  <c r="LA4540" i="18" s="1"/>
  <c r="LA4541" i="18" s="1"/>
  <c r="LA4542" i="18" s="1"/>
  <c r="LA4543" i="18" s="1"/>
  <c r="LA4544" i="18" s="1"/>
  <c r="LA4545" i="18" s="1"/>
  <c r="LA4546" i="18" s="1"/>
  <c r="LA4547" i="18" s="1"/>
  <c r="LA4548" i="18" s="1"/>
  <c r="LA4549" i="18" s="1"/>
  <c r="LA4550" i="18" s="1"/>
  <c r="LA4551" i="18" s="1"/>
  <c r="LA4552" i="18" s="1"/>
  <c r="LA4553" i="18" s="1"/>
  <c r="LA4554" i="18" s="1"/>
  <c r="LA4555" i="18" s="1"/>
  <c r="LA4556" i="18" s="1"/>
  <c r="LA4557" i="18" s="1"/>
  <c r="LA4558" i="18" s="1"/>
  <c r="LA4559" i="18" s="1"/>
  <c r="LA4560" i="18" s="1"/>
  <c r="LA4561" i="18" s="1"/>
  <c r="AR4393" i="18"/>
  <c r="AR4394" i="18" s="1"/>
  <c r="AR4395" i="18" s="1"/>
  <c r="AR4396" i="18" s="1"/>
  <c r="AR4397" i="18" s="1"/>
  <c r="AR4398" i="18" s="1"/>
  <c r="AR4399" i="18" s="1"/>
  <c r="AR4400" i="18" s="1"/>
  <c r="AR4401" i="18" s="1"/>
  <c r="AR4402" i="18" s="1"/>
  <c r="AR4403" i="18" s="1"/>
  <c r="AR4404" i="18" s="1"/>
  <c r="AR4405" i="18" s="1"/>
  <c r="AR4406" i="18" s="1"/>
  <c r="AR4407" i="18" s="1"/>
  <c r="AR4408" i="18" s="1"/>
  <c r="AR4409" i="18" s="1"/>
  <c r="AR4410" i="18" s="1"/>
  <c r="AR4411" i="18" s="1"/>
  <c r="AR4412" i="18" s="1"/>
  <c r="AR4413" i="18" s="1"/>
  <c r="AR4414" i="18" s="1"/>
  <c r="AR4415" i="18" s="1"/>
  <c r="AR4416" i="18" s="1"/>
  <c r="AR4417" i="18" s="1"/>
  <c r="AR4418" i="18" s="1"/>
  <c r="AR4419" i="18" s="1"/>
  <c r="AR4420" i="18" s="1"/>
  <c r="AR4421" i="18" s="1"/>
  <c r="AR4422" i="18" s="1"/>
  <c r="AR4423" i="18" s="1"/>
  <c r="AR4424" i="18" s="1"/>
  <c r="AR4425" i="18" s="1"/>
  <c r="AR4426" i="18" s="1"/>
  <c r="AR4427" i="18" s="1"/>
  <c r="AR4428" i="18" s="1"/>
  <c r="AR4429" i="18" s="1"/>
  <c r="AR4430" i="18" s="1"/>
  <c r="AR4431" i="18" s="1"/>
  <c r="AR4432" i="18" s="1"/>
  <c r="AR4433" i="18" s="1"/>
  <c r="AR4434" i="18" s="1"/>
  <c r="AR4435" i="18" s="1"/>
  <c r="AR4436" i="18" s="1"/>
  <c r="AR4437" i="18" s="1"/>
  <c r="AR4438" i="18" s="1"/>
  <c r="AR4439" i="18" s="1"/>
  <c r="AR4440" i="18" s="1"/>
  <c r="AR4441" i="18" s="1"/>
  <c r="AR4442" i="18" s="1"/>
  <c r="AR4443" i="18" s="1"/>
  <c r="AR4444" i="18" s="1"/>
  <c r="AR4445" i="18" s="1"/>
  <c r="AR4446" i="18" s="1"/>
  <c r="AR4447" i="18" s="1"/>
  <c r="AR4448" i="18" s="1"/>
  <c r="AR4449" i="18" s="1"/>
  <c r="AR4450" i="18" s="1"/>
  <c r="AR4451" i="18" s="1"/>
  <c r="AR4452" i="18" s="1"/>
  <c r="AR4453" i="18" s="1"/>
  <c r="AR4454" i="18" s="1"/>
  <c r="AR4455" i="18" s="1"/>
  <c r="AR4456" i="18" s="1"/>
  <c r="AR4457" i="18" s="1"/>
  <c r="AR4458" i="18" s="1"/>
  <c r="AR4459" i="18" s="1"/>
  <c r="AR4460" i="18" s="1"/>
  <c r="AR4461" i="18" s="1"/>
  <c r="AR4462" i="18" s="1"/>
  <c r="AR4463" i="18" s="1"/>
  <c r="AR4464" i="18" s="1"/>
  <c r="AR4465" i="18" s="1"/>
  <c r="AR4466" i="18" s="1"/>
  <c r="AR4467" i="18" s="1"/>
  <c r="AR4468" i="18" s="1"/>
  <c r="AR4469" i="18" s="1"/>
  <c r="AR4470" i="18" s="1"/>
  <c r="AR4471" i="18" s="1"/>
  <c r="AR4472" i="18" s="1"/>
  <c r="AR4473" i="18" s="1"/>
  <c r="AR4474" i="18" s="1"/>
  <c r="AR4475" i="18" s="1"/>
  <c r="AR4476" i="18" s="1"/>
  <c r="AR4477" i="18" s="1"/>
  <c r="AR4478" i="18" s="1"/>
  <c r="AR4479" i="18" s="1"/>
  <c r="AR4480" i="18" s="1"/>
  <c r="AR4481" i="18" s="1"/>
  <c r="AR4482" i="18" s="1"/>
  <c r="AR4483" i="18" s="1"/>
  <c r="AR4484" i="18" s="1"/>
  <c r="AR4485" i="18" s="1"/>
  <c r="AR4486" i="18" s="1"/>
  <c r="AR4487" i="18" s="1"/>
  <c r="AR4488" i="18" s="1"/>
  <c r="AR4489" i="18" s="1"/>
  <c r="AR4490" i="18" s="1"/>
  <c r="AR4491" i="18" s="1"/>
  <c r="AR4492" i="18" s="1"/>
  <c r="AR4493" i="18" s="1"/>
  <c r="AR4494" i="18" s="1"/>
  <c r="AR4495" i="18" s="1"/>
  <c r="AR4496" i="18" s="1"/>
  <c r="AR4497" i="18" s="1"/>
  <c r="AR4498" i="18" s="1"/>
  <c r="AR4499" i="18" s="1"/>
  <c r="AR4500" i="18" s="1"/>
  <c r="AR4501" i="18" s="1"/>
  <c r="AR4502" i="18" s="1"/>
  <c r="AR4503" i="18" s="1"/>
  <c r="AR4504" i="18" s="1"/>
  <c r="AR4505" i="18" s="1"/>
  <c r="AR4506" i="18" s="1"/>
  <c r="AR4507" i="18" s="1"/>
  <c r="AR4508" i="18" s="1"/>
  <c r="AR4509" i="18" s="1"/>
  <c r="AR4510" i="18" s="1"/>
  <c r="AR4511" i="18" s="1"/>
  <c r="AR4512" i="18" s="1"/>
  <c r="AR4513" i="18" s="1"/>
  <c r="AR4514" i="18" s="1"/>
  <c r="AR4515" i="18" s="1"/>
  <c r="AR4516" i="18" s="1"/>
  <c r="AR4517" i="18" s="1"/>
  <c r="AR4518" i="18" s="1"/>
  <c r="AR4519" i="18" s="1"/>
  <c r="AR4520" i="18" s="1"/>
  <c r="AR4521" i="18" s="1"/>
  <c r="AR4522" i="18" s="1"/>
  <c r="AR4523" i="18" s="1"/>
  <c r="AR4524" i="18" s="1"/>
  <c r="AR4525" i="18" s="1"/>
  <c r="AR4526" i="18" s="1"/>
  <c r="AR4527" i="18" s="1"/>
  <c r="AR4528" i="18" s="1"/>
  <c r="AR4529" i="18" s="1"/>
  <c r="AR4530" i="18" s="1"/>
  <c r="AR4531" i="18" s="1"/>
  <c r="AR4532" i="18" s="1"/>
  <c r="AR4533" i="18" s="1"/>
  <c r="AR4534" i="18" s="1"/>
  <c r="AR4535" i="18" s="1"/>
  <c r="AR4536" i="18" s="1"/>
  <c r="AR4537" i="18" s="1"/>
  <c r="AR4538" i="18" s="1"/>
  <c r="AR4539" i="18" s="1"/>
  <c r="AR4540" i="18" s="1"/>
  <c r="AR4541" i="18" s="1"/>
  <c r="AR4542" i="18" s="1"/>
  <c r="AR4543" i="18" s="1"/>
  <c r="AR4544" i="18" s="1"/>
  <c r="AR4545" i="18" s="1"/>
  <c r="AR4546" i="18" s="1"/>
  <c r="AR4547" i="18" s="1"/>
  <c r="AR4548" i="18" s="1"/>
  <c r="AR4549" i="18" s="1"/>
  <c r="AR4550" i="18" s="1"/>
  <c r="AR4551" i="18" s="1"/>
  <c r="AR4552" i="18" s="1"/>
  <c r="AR4553" i="18" s="1"/>
  <c r="AR4554" i="18" s="1"/>
  <c r="AR4555" i="18" s="1"/>
  <c r="AR4556" i="18" s="1"/>
  <c r="AR4557" i="18" s="1"/>
  <c r="AR4558" i="18" s="1"/>
  <c r="AR4559" i="18" s="1"/>
  <c r="AR4560" i="18" s="1"/>
  <c r="AR4561" i="18" s="1"/>
  <c r="AR4562" i="18" s="1"/>
  <c r="AR4563" i="18" s="1"/>
  <c r="AR4564" i="18" s="1"/>
  <c r="AR4565" i="18" s="1"/>
  <c r="AR4566" i="18" s="1"/>
  <c r="AR4567" i="18" s="1"/>
  <c r="AR4568" i="18" s="1"/>
  <c r="AR4569" i="18" s="1"/>
  <c r="AR4570" i="18" s="1"/>
  <c r="AR4571" i="18" s="1"/>
  <c r="AR4572" i="18" s="1"/>
  <c r="AR4573" i="18" s="1"/>
  <c r="AR4574" i="18" s="1"/>
  <c r="AR4575" i="18" s="1"/>
  <c r="AR4576" i="18" s="1"/>
  <c r="AR4577" i="18" s="1"/>
  <c r="AR4578" i="18" s="1"/>
  <c r="LF4241" i="18"/>
  <c r="LF4242" i="18" s="1"/>
  <c r="LF4243" i="18" s="1"/>
  <c r="LF4244" i="18" s="1"/>
  <c r="LF4245" i="18" s="1"/>
  <c r="LF4246" i="18" s="1"/>
  <c r="LF4247" i="18" s="1"/>
  <c r="LF4248" i="18" s="1"/>
  <c r="LF4249" i="18" s="1"/>
  <c r="LF4250" i="18" s="1"/>
  <c r="LF4251" i="18" s="1"/>
  <c r="LF4252" i="18" s="1"/>
  <c r="LF4253" i="18" s="1"/>
  <c r="LF4254" i="18" s="1"/>
  <c r="LF4255" i="18" s="1"/>
  <c r="LF4256" i="18" s="1"/>
  <c r="LF4257" i="18" s="1"/>
  <c r="LF4258" i="18" s="1"/>
  <c r="LF4259" i="18" s="1"/>
  <c r="LF4260" i="18" s="1"/>
  <c r="LF4261" i="18" s="1"/>
  <c r="LF4262" i="18" s="1"/>
  <c r="LF4263" i="18" s="1"/>
  <c r="LF4264" i="18" s="1"/>
  <c r="LF4265" i="18" s="1"/>
  <c r="LF4266" i="18" s="1"/>
  <c r="LF4267" i="18" s="1"/>
  <c r="LF4268" i="18" s="1"/>
  <c r="LF4269" i="18" s="1"/>
  <c r="LF4270" i="18" s="1"/>
  <c r="LF4271" i="18" s="1"/>
  <c r="LF4272" i="18" s="1"/>
  <c r="LF4273" i="18" s="1"/>
  <c r="LF4274" i="18" s="1"/>
  <c r="LF4275" i="18" s="1"/>
  <c r="LF4276" i="18" s="1"/>
  <c r="LF4277" i="18" s="1"/>
  <c r="LF4278" i="18" s="1"/>
  <c r="LF4279" i="18" s="1"/>
  <c r="LF4280" i="18" s="1"/>
  <c r="LF4281" i="18" s="1"/>
  <c r="LF4282" i="18" s="1"/>
  <c r="LF4283" i="18" s="1"/>
  <c r="LF4284" i="18" s="1"/>
  <c r="LF4285" i="18" s="1"/>
  <c r="LF4286" i="18" s="1"/>
  <c r="LF4287" i="18" s="1"/>
  <c r="LF4288" i="18" s="1"/>
  <c r="LF4289" i="18" s="1"/>
  <c r="LF4290" i="18" s="1"/>
  <c r="LF4291" i="18" s="1"/>
  <c r="LF4292" i="18" s="1"/>
  <c r="LF4293" i="18" s="1"/>
  <c r="LF4294" i="18" s="1"/>
  <c r="LF4295" i="18" s="1"/>
  <c r="LF4296" i="18" s="1"/>
  <c r="LF4297" i="18" s="1"/>
  <c r="LF4298" i="18" s="1"/>
  <c r="LF4299" i="18" s="1"/>
  <c r="LF4300" i="18" s="1"/>
  <c r="LF4301" i="18" s="1"/>
  <c r="LF4302" i="18" s="1"/>
  <c r="LF4303" i="18" s="1"/>
  <c r="LF4304" i="18" s="1"/>
  <c r="LF4305" i="18" s="1"/>
  <c r="LF4306" i="18" s="1"/>
  <c r="LF4307" i="18" s="1"/>
  <c r="LF4308" i="18" s="1"/>
  <c r="LF4309" i="18" s="1"/>
  <c r="LF4310" i="18" s="1"/>
  <c r="LF4311" i="18" s="1"/>
  <c r="LF4312" i="18" s="1"/>
  <c r="LF4313" i="18" s="1"/>
  <c r="LF4314" i="18" s="1"/>
  <c r="LF4315" i="18" s="1"/>
  <c r="LF4316" i="18" s="1"/>
  <c r="LF4317" i="18" s="1"/>
  <c r="LF4318" i="18" s="1"/>
  <c r="LF4319" i="18" s="1"/>
  <c r="LF4320" i="18" s="1"/>
  <c r="LF4321" i="18" s="1"/>
  <c r="LF4322" i="18" s="1"/>
  <c r="LF4323" i="18" s="1"/>
  <c r="LF4324" i="18" s="1"/>
  <c r="LF4325" i="18" s="1"/>
  <c r="LF4326" i="18" s="1"/>
  <c r="LF4327" i="18" s="1"/>
  <c r="LF4328" i="18" s="1"/>
  <c r="LF4329" i="18" s="1"/>
  <c r="LF4330" i="18" s="1"/>
  <c r="LF4331" i="18" s="1"/>
  <c r="LF4332" i="18" s="1"/>
  <c r="LF4333" i="18" s="1"/>
  <c r="LF4334" i="18" s="1"/>
  <c r="LF4335" i="18" s="1"/>
  <c r="LF4336" i="18" s="1"/>
  <c r="LF4337" i="18" s="1"/>
  <c r="LF4338" i="18" s="1"/>
  <c r="LF4339" i="18" s="1"/>
  <c r="LF4340" i="18" s="1"/>
  <c r="LF4341" i="18" s="1"/>
  <c r="LF4342" i="18" s="1"/>
  <c r="LF4343" i="18" s="1"/>
  <c r="LF4344" i="18" s="1"/>
  <c r="LF4345" i="18" s="1"/>
  <c r="LF4346" i="18" s="1"/>
  <c r="LF4347" i="18" s="1"/>
  <c r="LF4348" i="18" s="1"/>
  <c r="LF4349" i="18" s="1"/>
  <c r="LF4350" i="18" s="1"/>
  <c r="LF4351" i="18" s="1"/>
  <c r="LF4352" i="18" s="1"/>
  <c r="LF4353" i="18" s="1"/>
  <c r="LF4354" i="18" s="1"/>
  <c r="LF4355" i="18" s="1"/>
  <c r="LF4356" i="18" s="1"/>
  <c r="LF4357" i="18" s="1"/>
  <c r="LF4358" i="18" s="1"/>
  <c r="LF4359" i="18" s="1"/>
  <c r="LF4360" i="18" s="1"/>
  <c r="LF4361" i="18" s="1"/>
  <c r="LF4362" i="18" s="1"/>
  <c r="LF4363" i="18" s="1"/>
  <c r="LF4364" i="18" s="1"/>
  <c r="LF4365" i="18" s="1"/>
  <c r="LF4366" i="18" s="1"/>
  <c r="LF4367" i="18" s="1"/>
  <c r="LF4368" i="18" s="1"/>
  <c r="LF4369" i="18" s="1"/>
  <c r="LF4370" i="18" s="1"/>
  <c r="LF4371" i="18" s="1"/>
  <c r="LF4372" i="18" s="1"/>
  <c r="LF4373" i="18" s="1"/>
  <c r="LF4374" i="18" s="1"/>
  <c r="LF4375" i="18" s="1"/>
  <c r="LF4376" i="18" s="1"/>
  <c r="LF4377" i="18" s="1"/>
  <c r="LF4378" i="18" s="1"/>
  <c r="LF4379" i="18" s="1"/>
  <c r="LF4380" i="18" s="1"/>
  <c r="LF4381" i="18" s="1"/>
  <c r="LF4382" i="18" s="1"/>
  <c r="LF4383" i="18" s="1"/>
  <c r="LF4384" i="18" s="1"/>
  <c r="LF4385" i="18" s="1"/>
  <c r="LF4386" i="18" s="1"/>
  <c r="LF4387" i="18" s="1"/>
  <c r="LF4388" i="18" s="1"/>
  <c r="LF4389" i="18" s="1"/>
  <c r="LF4390" i="18" s="1"/>
  <c r="LF4391" i="18" s="1"/>
  <c r="LF4392" i="18" s="1"/>
  <c r="LF4393" i="18" s="1"/>
  <c r="LF4394" i="18" s="1"/>
  <c r="LF4395" i="18" s="1"/>
  <c r="LF4396" i="18" s="1"/>
  <c r="LF4397" i="18" s="1"/>
  <c r="LF4398" i="18" s="1"/>
  <c r="LF4399" i="18" s="1"/>
  <c r="LF4400" i="18" s="1"/>
  <c r="LF4401" i="18" s="1"/>
  <c r="LF4402" i="18" s="1"/>
  <c r="LF4403" i="18" s="1"/>
  <c r="LF4404" i="18" s="1"/>
  <c r="LF4405" i="18" s="1"/>
  <c r="LF4406" i="18" s="1"/>
  <c r="LF4407" i="18" s="1"/>
  <c r="LF4408" i="18" s="1"/>
  <c r="LF4409" i="18" s="1"/>
  <c r="LF4410" i="18" s="1"/>
  <c r="BG4241" i="18"/>
  <c r="BG4242" i="18" s="1"/>
  <c r="BG4243" i="18" s="1"/>
  <c r="BG4244" i="18" s="1"/>
  <c r="BG4245" i="18" s="1"/>
  <c r="BG4246" i="18" s="1"/>
  <c r="BG4247" i="18" s="1"/>
  <c r="BG4248" i="18" s="1"/>
  <c r="BG4249" i="18" s="1"/>
  <c r="BG4250" i="18" s="1"/>
  <c r="BG4251" i="18" s="1"/>
  <c r="BG4252" i="18" s="1"/>
  <c r="BG4253" i="18" s="1"/>
  <c r="BG4254" i="18" s="1"/>
  <c r="BG4255" i="18" s="1"/>
  <c r="BG4256" i="18" s="1"/>
  <c r="BG4257" i="18" s="1"/>
  <c r="BG4258" i="18" s="1"/>
  <c r="BG4259" i="18" s="1"/>
  <c r="BG4260" i="18" s="1"/>
  <c r="BG4261" i="18" s="1"/>
  <c r="BG4262" i="18" s="1"/>
  <c r="BG4263" i="18" s="1"/>
  <c r="BG4264" i="18" s="1"/>
  <c r="BG4265" i="18" s="1"/>
  <c r="BG4266" i="18" s="1"/>
  <c r="BG4267" i="18" s="1"/>
  <c r="BG4268" i="18" s="1"/>
  <c r="BG4269" i="18" s="1"/>
  <c r="BG4270" i="18" s="1"/>
  <c r="BG4271" i="18" s="1"/>
  <c r="BG4272" i="18" s="1"/>
  <c r="BG4273" i="18" s="1"/>
  <c r="BG4274" i="18" s="1"/>
  <c r="BG4275" i="18" s="1"/>
  <c r="BG4276" i="18" s="1"/>
  <c r="BG4277" i="18" s="1"/>
  <c r="BG4278" i="18" s="1"/>
  <c r="BG4279" i="18" s="1"/>
  <c r="BG4280" i="18" s="1"/>
  <c r="BG4281" i="18" s="1"/>
  <c r="BG4282" i="18" s="1"/>
  <c r="BG4283" i="18" s="1"/>
  <c r="BG4284" i="18" s="1"/>
  <c r="BG4285" i="18" s="1"/>
  <c r="BG4286" i="18" s="1"/>
  <c r="BG4287" i="18" s="1"/>
  <c r="BG4288" i="18" s="1"/>
  <c r="BG4289" i="18" s="1"/>
  <c r="BG4290" i="18" s="1"/>
  <c r="BG4291" i="18" s="1"/>
  <c r="BG4292" i="18" s="1"/>
  <c r="BG4293" i="18" s="1"/>
  <c r="BG4294" i="18" s="1"/>
  <c r="BG4295" i="18" s="1"/>
  <c r="BG4296" i="18" s="1"/>
  <c r="BG4297" i="18" s="1"/>
  <c r="BG4298" i="18" s="1"/>
  <c r="BG4299" i="18" s="1"/>
  <c r="BG4300" i="18" s="1"/>
  <c r="BG4301" i="18" s="1"/>
  <c r="BG4302" i="18" s="1"/>
  <c r="BG4303" i="18" s="1"/>
  <c r="BG4304" i="18" s="1"/>
  <c r="BG4305" i="18" s="1"/>
  <c r="BG4306" i="18" s="1"/>
  <c r="BG4307" i="18" s="1"/>
  <c r="BG4308" i="18" s="1"/>
  <c r="BG4309" i="18" s="1"/>
  <c r="BG4310" i="18" s="1"/>
  <c r="BG4311" i="18" s="1"/>
  <c r="BG4312" i="18" s="1"/>
  <c r="BG4313" i="18" s="1"/>
  <c r="BG4314" i="18" s="1"/>
  <c r="BG4315" i="18" s="1"/>
  <c r="BG4316" i="18" s="1"/>
  <c r="BG4317" i="18" s="1"/>
  <c r="BG4318" i="18" s="1"/>
  <c r="BG4319" i="18" s="1"/>
  <c r="BG4320" i="18" s="1"/>
  <c r="BG4321" i="18" s="1"/>
  <c r="BG4322" i="18" s="1"/>
  <c r="BG4323" i="18" s="1"/>
  <c r="BG4324" i="18" s="1"/>
  <c r="BG4325" i="18" s="1"/>
  <c r="BG4326" i="18" s="1"/>
  <c r="BG4327" i="18" s="1"/>
  <c r="BG4328" i="18" s="1"/>
  <c r="BG4329" i="18" s="1"/>
  <c r="BG4330" i="18" s="1"/>
  <c r="BG4331" i="18" s="1"/>
  <c r="BG4332" i="18" s="1"/>
  <c r="BG4333" i="18" s="1"/>
  <c r="BG4334" i="18" s="1"/>
  <c r="BG4335" i="18" s="1"/>
  <c r="BG4336" i="18" s="1"/>
  <c r="BG4337" i="18" s="1"/>
  <c r="BG4338" i="18" s="1"/>
  <c r="BG4339" i="18" s="1"/>
  <c r="BG4340" i="18" s="1"/>
  <c r="BG4341" i="18" s="1"/>
  <c r="BG4342" i="18" s="1"/>
  <c r="BG4343" i="18" s="1"/>
  <c r="BG4344" i="18" s="1"/>
  <c r="BG4345" i="18" s="1"/>
  <c r="BG4346" i="18" s="1"/>
  <c r="BG4347" i="18" s="1"/>
  <c r="BG4348" i="18" s="1"/>
  <c r="BG4349" i="18" s="1"/>
  <c r="BG4350" i="18" s="1"/>
  <c r="BG4351" i="18" s="1"/>
  <c r="BG4352" i="18" s="1"/>
  <c r="BG4353" i="18" s="1"/>
  <c r="BG4354" i="18" s="1"/>
  <c r="BG4355" i="18" s="1"/>
  <c r="BG4356" i="18" s="1"/>
  <c r="BG4357" i="18" s="1"/>
  <c r="BG4358" i="18" s="1"/>
  <c r="BG4359" i="18" s="1"/>
  <c r="BG4360" i="18" s="1"/>
  <c r="BG4361" i="18" s="1"/>
  <c r="BG4362" i="18" s="1"/>
  <c r="BG4363" i="18" s="1"/>
  <c r="BG4364" i="18" s="1"/>
  <c r="BG4365" i="18" s="1"/>
  <c r="BG4366" i="18" s="1"/>
  <c r="BG4367" i="18" s="1"/>
  <c r="BG4368" i="18" s="1"/>
  <c r="BG4369" i="18" s="1"/>
  <c r="BG4370" i="18" s="1"/>
  <c r="BG4371" i="18" s="1"/>
  <c r="BG4372" i="18" s="1"/>
  <c r="BG4373" i="18" s="1"/>
  <c r="BG4374" i="18" s="1"/>
  <c r="BG4375" i="18" s="1"/>
  <c r="BG4376" i="18" s="1"/>
  <c r="BG4377" i="18" s="1"/>
  <c r="BG4378" i="18" s="1"/>
  <c r="BG4379" i="18" s="1"/>
  <c r="BG4380" i="18" s="1"/>
  <c r="BG4381" i="18" s="1"/>
  <c r="BG4382" i="18" s="1"/>
  <c r="BG4383" i="18" s="1"/>
  <c r="BG4384" i="18" s="1"/>
  <c r="BG4385" i="18" s="1"/>
  <c r="BG4386" i="18" s="1"/>
  <c r="BG4387" i="18" s="1"/>
  <c r="BG4388" i="18" s="1"/>
  <c r="BG4389" i="18" s="1"/>
  <c r="BG4390" i="18" s="1"/>
  <c r="BG4391" i="18" s="1"/>
  <c r="BG4392" i="18" s="1"/>
  <c r="BG4393" i="18" s="1"/>
  <c r="BG4394" i="18" s="1"/>
  <c r="BG4395" i="18" s="1"/>
  <c r="BG4396" i="18" s="1"/>
  <c r="BG4397" i="18" s="1"/>
  <c r="BG4398" i="18" s="1"/>
  <c r="BG4399" i="18" s="1"/>
  <c r="BG4400" i="18" s="1"/>
  <c r="BG4401" i="18" s="1"/>
  <c r="BG4402" i="18" s="1"/>
  <c r="BG4403" i="18" s="1"/>
  <c r="BG4404" i="18" s="1"/>
  <c r="BG4405" i="18" s="1"/>
  <c r="BG4406" i="18" s="1"/>
  <c r="BG4407" i="18" s="1"/>
  <c r="BG4408" i="18" s="1"/>
  <c r="BG4409" i="18" s="1"/>
  <c r="BG4410" i="18" s="1"/>
  <c r="BG4411" i="18" s="1"/>
  <c r="BG4412" i="18" s="1"/>
  <c r="BG4413" i="18" s="1"/>
  <c r="BG4414" i="18" s="1"/>
  <c r="BG4415" i="18" s="1"/>
  <c r="BG4416" i="18" s="1"/>
  <c r="BG4417" i="18" s="1"/>
  <c r="BG4418" i="18" s="1"/>
  <c r="BG4419" i="18" s="1"/>
  <c r="BG4420" i="18" s="1"/>
  <c r="BG4421" i="18" s="1"/>
  <c r="BG4422" i="18" s="1"/>
  <c r="BG4423" i="18" s="1"/>
  <c r="BG4424" i="18" s="1"/>
  <c r="BG4425" i="18" s="1"/>
  <c r="BG4426" i="18" s="1"/>
  <c r="BG4427" i="18" s="1"/>
  <c r="BG4428" i="18" s="1"/>
  <c r="BG4429" i="18" s="1"/>
  <c r="BG4430" i="18" s="1"/>
  <c r="BG4431" i="18" s="1"/>
  <c r="BG4432" i="18" s="1"/>
  <c r="BG4433" i="18" s="1"/>
  <c r="BG4434" i="18" s="1"/>
  <c r="BG4435" i="18" s="1"/>
  <c r="BG4436" i="18" s="1"/>
  <c r="BG4437" i="18" s="1"/>
  <c r="BG4438" i="18" s="1"/>
  <c r="BG4439" i="18" s="1"/>
  <c r="BG4440" i="18" s="1"/>
  <c r="BG4441" i="18" s="1"/>
  <c r="BG4442" i="18" s="1"/>
  <c r="BG4443" i="18" s="1"/>
  <c r="BG4444" i="18" s="1"/>
  <c r="BG4445" i="18" s="1"/>
  <c r="BG4446" i="18" s="1"/>
  <c r="BG4447" i="18" s="1"/>
  <c r="BG4448" i="18" s="1"/>
  <c r="BG4449" i="18" s="1"/>
  <c r="BG4450" i="18" s="1"/>
  <c r="BG4451" i="18" s="1"/>
  <c r="BG4452" i="18" s="1"/>
  <c r="BG4453" i="18" s="1"/>
  <c r="BG4454" i="18" s="1"/>
  <c r="BG4455" i="18" s="1"/>
  <c r="BG4456" i="18" s="1"/>
  <c r="BG4457" i="18" s="1"/>
  <c r="BG4458" i="18" s="1"/>
  <c r="BG4459" i="18" s="1"/>
  <c r="BG4460" i="18" s="1"/>
  <c r="BG4461" i="18" s="1"/>
  <c r="BG4462" i="18" s="1"/>
  <c r="BG4463" i="18" s="1"/>
  <c r="BG4464" i="18" s="1"/>
  <c r="BG4465" i="18" s="1"/>
  <c r="BG4466" i="18" s="1"/>
  <c r="BG4467" i="18" s="1"/>
  <c r="BG4468" i="18" s="1"/>
  <c r="BG4469" i="18" s="1"/>
  <c r="BG4470" i="18" s="1"/>
  <c r="BG4471" i="18" s="1"/>
  <c r="BG4472" i="18" s="1"/>
  <c r="BG4473" i="18" s="1"/>
  <c r="BG4474" i="18" s="1"/>
  <c r="BG4475" i="18" s="1"/>
  <c r="BG4476" i="18" s="1"/>
  <c r="BG4477" i="18" s="1"/>
  <c r="BG4478" i="18" s="1"/>
  <c r="BG4479" i="18" s="1"/>
  <c r="BG4480" i="18" s="1"/>
  <c r="BG4481" i="18" s="1"/>
  <c r="BG4482" i="18" s="1"/>
  <c r="BG4483" i="18" s="1"/>
  <c r="BG4484" i="18" s="1"/>
  <c r="BG4485" i="18" s="1"/>
  <c r="BG4486" i="18" s="1"/>
  <c r="BG4487" i="18" s="1"/>
  <c r="BG4488" i="18" s="1"/>
  <c r="BG4489" i="18" s="1"/>
  <c r="BG4490" i="18" s="1"/>
  <c r="BG4491" i="18" s="1"/>
  <c r="BG4492" i="18" s="1"/>
  <c r="BG4493" i="18" s="1"/>
  <c r="BG4494" i="18" s="1"/>
  <c r="BG4495" i="18" s="1"/>
  <c r="BG4496" i="18" s="1"/>
  <c r="BG4497" i="18" s="1"/>
  <c r="BG4498" i="18" s="1"/>
  <c r="BG4499" i="18" s="1"/>
  <c r="BG4500" i="18" s="1"/>
  <c r="BG4501" i="18" s="1"/>
  <c r="BG4502" i="18" s="1"/>
  <c r="BG4503" i="18" s="1"/>
  <c r="BG4504" i="18" s="1"/>
  <c r="BG4505" i="18" s="1"/>
  <c r="BG4506" i="18" s="1"/>
  <c r="BG4507" i="18" s="1"/>
  <c r="HU4665" i="18"/>
  <c r="HU4666" i="18" s="1"/>
  <c r="HU4667" i="18" s="1"/>
  <c r="HU4668" i="18" s="1"/>
  <c r="HU4669" i="18" s="1"/>
  <c r="HU4670" i="18" s="1"/>
  <c r="HU4671" i="18" s="1"/>
  <c r="HU4672" i="18" s="1"/>
  <c r="HU4673" i="18" s="1"/>
  <c r="HU4674" i="18" s="1"/>
  <c r="HU4675" i="18" s="1"/>
  <c r="HU4676" i="18" s="1"/>
  <c r="HU4677" i="18" s="1"/>
  <c r="HU4678" i="18" s="1"/>
  <c r="HU4679" i="18" s="1"/>
  <c r="HU4680" i="18" s="1"/>
  <c r="HU4681" i="18" s="1"/>
  <c r="HU4682" i="18" s="1"/>
  <c r="HU4683" i="18" s="1"/>
  <c r="HU4684" i="18" s="1"/>
  <c r="HU4685" i="18" s="1"/>
  <c r="HU4686" i="18" s="1"/>
  <c r="HU4687" i="18" s="1"/>
  <c r="HU4688" i="18" s="1"/>
  <c r="HU4689" i="18" s="1"/>
  <c r="HU4690" i="18" s="1"/>
  <c r="HU4691" i="18" s="1"/>
  <c r="HU4692" i="18" s="1"/>
  <c r="HU4693" i="18" s="1"/>
  <c r="HU4694" i="18" s="1"/>
  <c r="HU4695" i="18" s="1"/>
  <c r="HU4696" i="18" s="1"/>
  <c r="HU4697" i="18" s="1"/>
  <c r="HU4698" i="18" s="1"/>
  <c r="HU4699" i="18" s="1"/>
  <c r="HU4700" i="18" s="1"/>
  <c r="HU4701" i="18" s="1"/>
  <c r="HU4702" i="18" s="1"/>
  <c r="HU4703" i="18" s="1"/>
  <c r="HU4704" i="18" s="1"/>
  <c r="HU4705" i="18" s="1"/>
  <c r="HU4706" i="18" s="1"/>
  <c r="HU4707" i="18" s="1"/>
  <c r="HU4708" i="18" s="1"/>
  <c r="HU4709" i="18" s="1"/>
  <c r="HU4710" i="18" s="1"/>
  <c r="HU4711" i="18" s="1"/>
  <c r="HU4712" i="18" s="1"/>
  <c r="HU4713" i="18" s="1"/>
  <c r="HU4714" i="18" s="1"/>
  <c r="HU4715" i="18" s="1"/>
  <c r="HU4716" i="18" s="1"/>
  <c r="HU4717" i="18" s="1"/>
  <c r="HU4718" i="18" s="1"/>
  <c r="HU4719" i="18" s="1"/>
  <c r="HU4720" i="18" s="1"/>
  <c r="HU4721" i="18" s="1"/>
  <c r="HU4722" i="18" s="1"/>
  <c r="HU4723" i="18" s="1"/>
  <c r="HU4724" i="18" s="1"/>
  <c r="HU4725" i="18" s="1"/>
  <c r="HU4726" i="18" s="1"/>
  <c r="HU4727" i="18" s="1"/>
  <c r="HU4728" i="18" s="1"/>
  <c r="HU4729" i="18" s="1"/>
  <c r="HU4730" i="18" s="1"/>
  <c r="HU4731" i="18" s="1"/>
  <c r="HU4732" i="18" s="1"/>
  <c r="HU4733" i="18" s="1"/>
  <c r="HU4734" i="18" s="1"/>
  <c r="HU4735" i="18" s="1"/>
  <c r="HU4736" i="18" s="1"/>
  <c r="HU4737" i="18" s="1"/>
  <c r="HU4738" i="18" s="1"/>
  <c r="HU4739" i="18" s="1"/>
  <c r="HU4740" i="18" s="1"/>
  <c r="HU4741" i="18" s="1"/>
  <c r="HU4742" i="18" s="1"/>
  <c r="HU4743" i="18" s="1"/>
  <c r="HU4744" i="18" s="1"/>
  <c r="HU4745" i="18" s="1"/>
  <c r="HU4746" i="18" s="1"/>
  <c r="HU4747" i="18" s="1"/>
  <c r="HU4748" i="18" s="1"/>
  <c r="HU4749" i="18" s="1"/>
  <c r="HU4750" i="18" s="1"/>
  <c r="HU4751" i="18" s="1"/>
  <c r="HU4752" i="18" s="1"/>
  <c r="HU4753" i="18" s="1"/>
  <c r="HU4754" i="18" s="1"/>
  <c r="HU4755" i="18" s="1"/>
  <c r="HU4756" i="18" s="1"/>
  <c r="HU4757" i="18" s="1"/>
  <c r="HU4758" i="18" s="1"/>
  <c r="HU4759" i="18" s="1"/>
  <c r="HU4760" i="18" s="1"/>
  <c r="HU4761" i="18" s="1"/>
  <c r="HU4762" i="18" s="1"/>
  <c r="HU4763" i="18" s="1"/>
  <c r="HU4764" i="18" s="1"/>
  <c r="HU4765" i="18" s="1"/>
  <c r="HU4766" i="18" s="1"/>
  <c r="HU4767" i="18" s="1"/>
  <c r="HU4768" i="18" s="1"/>
  <c r="HU4769" i="18" s="1"/>
  <c r="HU4770" i="18" s="1"/>
  <c r="HU4771" i="18" s="1"/>
  <c r="HU4772" i="18" s="1"/>
  <c r="HU4773" i="18" s="1"/>
  <c r="HU4774" i="18" s="1"/>
  <c r="HU4775" i="18" s="1"/>
  <c r="HU4776" i="18" s="1"/>
  <c r="HU4777" i="18" s="1"/>
  <c r="HU4778" i="18" s="1"/>
  <c r="HU4779" i="18" s="1"/>
  <c r="HU4780" i="18" s="1"/>
  <c r="HU4781" i="18" s="1"/>
  <c r="HU4782" i="18" s="1"/>
  <c r="HU4783" i="18" s="1"/>
  <c r="HU4784" i="18" s="1"/>
  <c r="HU4785" i="18" s="1"/>
  <c r="HU4786" i="18" s="1"/>
  <c r="HU4787" i="18" s="1"/>
  <c r="IS4665" i="18"/>
  <c r="IS4666" i="18" s="1"/>
  <c r="IS4667" i="18" s="1"/>
  <c r="IS4668" i="18" s="1"/>
  <c r="IS4669" i="18" s="1"/>
  <c r="IS4670" i="18" s="1"/>
  <c r="IS4671" i="18" s="1"/>
  <c r="IS4672" i="18" s="1"/>
  <c r="IS4673" i="18" s="1"/>
  <c r="IS4674" i="18" s="1"/>
  <c r="IS4675" i="18" s="1"/>
  <c r="IS4676" i="18" s="1"/>
  <c r="IS4677" i="18" s="1"/>
  <c r="IS4678" i="18" s="1"/>
  <c r="IS4679" i="18" s="1"/>
  <c r="IS4680" i="18" s="1"/>
  <c r="IS4681" i="18" s="1"/>
  <c r="IS4682" i="18" s="1"/>
  <c r="IS4683" i="18" s="1"/>
  <c r="IS4684" i="18" s="1"/>
  <c r="IS4685" i="18" s="1"/>
  <c r="IS4686" i="18" s="1"/>
  <c r="IS4687" i="18" s="1"/>
  <c r="IS4688" i="18" s="1"/>
  <c r="IS4689" i="18" s="1"/>
  <c r="IS4690" i="18" s="1"/>
  <c r="IS4691" i="18" s="1"/>
  <c r="IS4692" i="18" s="1"/>
  <c r="IS4693" i="18" s="1"/>
  <c r="IS4694" i="18" s="1"/>
  <c r="IS4695" i="18" s="1"/>
  <c r="IS4696" i="18" s="1"/>
  <c r="IS4697" i="18" s="1"/>
  <c r="IS4698" i="18" s="1"/>
  <c r="IS4699" i="18" s="1"/>
  <c r="IS4700" i="18" s="1"/>
  <c r="IS4701" i="18" s="1"/>
  <c r="IS4702" i="18" s="1"/>
  <c r="IS4703" i="18" s="1"/>
  <c r="IS4704" i="18" s="1"/>
  <c r="IS4705" i="18" s="1"/>
  <c r="IS4706" i="18" s="1"/>
  <c r="IS4707" i="18" s="1"/>
  <c r="IS4708" i="18" s="1"/>
  <c r="IS4709" i="18" s="1"/>
  <c r="IS4710" i="18" s="1"/>
  <c r="IS4711" i="18" s="1"/>
  <c r="IS4712" i="18" s="1"/>
  <c r="IS4713" i="18" s="1"/>
  <c r="IS4714" i="18" s="1"/>
  <c r="IS4715" i="18" s="1"/>
  <c r="IS4716" i="18" s="1"/>
  <c r="IS4717" i="18" s="1"/>
  <c r="IS4718" i="18" s="1"/>
  <c r="IS4719" i="18" s="1"/>
  <c r="IS4720" i="18" s="1"/>
  <c r="IS4721" i="18" s="1"/>
  <c r="IS4722" i="18" s="1"/>
  <c r="IS4723" i="18" s="1"/>
  <c r="IS4724" i="18" s="1"/>
  <c r="IS4725" i="18" s="1"/>
  <c r="IS4726" i="18" s="1"/>
  <c r="IS4727" i="18" s="1"/>
  <c r="IS4728" i="18" s="1"/>
  <c r="IS4729" i="18" s="1"/>
  <c r="IS4730" i="18" s="1"/>
  <c r="IS4731" i="18" s="1"/>
  <c r="IS4732" i="18" s="1"/>
  <c r="IS4733" i="18" s="1"/>
  <c r="IS4734" i="18" s="1"/>
  <c r="IS4735" i="18" s="1"/>
  <c r="IS4736" i="18" s="1"/>
  <c r="IS4737" i="18" s="1"/>
  <c r="IS4738" i="18" s="1"/>
  <c r="IS4739" i="18" s="1"/>
  <c r="IS4740" i="18" s="1"/>
  <c r="IS4741" i="18" s="1"/>
  <c r="IS4742" i="18" s="1"/>
  <c r="IS4743" i="18" s="1"/>
  <c r="IS4744" i="18" s="1"/>
  <c r="IS4745" i="18" s="1"/>
  <c r="IS4746" i="18" s="1"/>
  <c r="IS4747" i="18" s="1"/>
  <c r="IS4748" i="18" s="1"/>
  <c r="IS4749" i="18" s="1"/>
  <c r="IS4750" i="18" s="1"/>
  <c r="IS4751" i="18" s="1"/>
  <c r="IS4752" i="18" s="1"/>
  <c r="IS4753" i="18" s="1"/>
  <c r="IS4754" i="18" s="1"/>
  <c r="IS4755" i="18" s="1"/>
  <c r="IS4756" i="18" s="1"/>
  <c r="IS4757" i="18" s="1"/>
  <c r="IS4758" i="18" s="1"/>
  <c r="IS4759" i="18" s="1"/>
  <c r="IS4760" i="18" s="1"/>
  <c r="IS4761" i="18" s="1"/>
  <c r="IS4762" i="18" s="1"/>
  <c r="IS4763" i="18" s="1"/>
  <c r="IS4764" i="18" s="1"/>
  <c r="IS4765" i="18" s="1"/>
  <c r="IS4766" i="18" s="1"/>
  <c r="IS4767" i="18" s="1"/>
  <c r="IS4768" i="18" s="1"/>
  <c r="IS4769" i="18" s="1"/>
  <c r="IS4770" i="18" s="1"/>
  <c r="IS4771" i="18" s="1"/>
  <c r="IS4772" i="18" s="1"/>
  <c r="IS4773" i="18" s="1"/>
  <c r="IS4774" i="18" s="1"/>
  <c r="IS4775" i="18" s="1"/>
  <c r="IS4776" i="18" s="1"/>
  <c r="IS4777" i="18" s="1"/>
  <c r="IS4778" i="18" s="1"/>
  <c r="IS4779" i="18" s="1"/>
  <c r="IS4780" i="18" s="1"/>
  <c r="IS4781" i="18" s="1"/>
  <c r="IS4782" i="18" s="1"/>
  <c r="IS4783" i="18" s="1"/>
  <c r="IS4784" i="18" s="1"/>
  <c r="IS4785" i="18" s="1"/>
  <c r="IS4786" i="18" s="1"/>
  <c r="IS4787" i="18" s="1"/>
  <c r="IS4788" i="18" s="1"/>
  <c r="IS4789" i="18" s="1"/>
  <c r="IS4790" i="18" s="1"/>
  <c r="IS4791" i="18" s="1"/>
  <c r="IS4792" i="18" s="1"/>
  <c r="IS4793" i="18" s="1"/>
  <c r="IS4794" i="18" s="1"/>
  <c r="BM4311" i="18"/>
  <c r="BM4312" i="18" s="1"/>
  <c r="BM4313" i="18" s="1"/>
  <c r="BM4314" i="18" s="1"/>
  <c r="BM4315" i="18" s="1"/>
  <c r="BM4316" i="18" s="1"/>
  <c r="BM4317" i="18" s="1"/>
  <c r="BM4318" i="18" s="1"/>
  <c r="BM4319" i="18" s="1"/>
  <c r="BM4320" i="18" s="1"/>
  <c r="BM4321" i="18" s="1"/>
  <c r="BM4322" i="18" s="1"/>
  <c r="BM4323" i="18" s="1"/>
  <c r="BM4324" i="18" s="1"/>
  <c r="BM4325" i="18" s="1"/>
  <c r="BM4326" i="18" s="1"/>
  <c r="BM4327" i="18" s="1"/>
  <c r="BM4328" i="18" s="1"/>
  <c r="BM4329" i="18" s="1"/>
  <c r="BM4330" i="18" s="1"/>
  <c r="BM4331" i="18" s="1"/>
  <c r="BM4332" i="18" s="1"/>
  <c r="BM4333" i="18" s="1"/>
  <c r="BM4334" i="18" s="1"/>
  <c r="BM4335" i="18" s="1"/>
  <c r="BM4336" i="18" s="1"/>
  <c r="BM4337" i="18" s="1"/>
  <c r="BM4338" i="18" s="1"/>
  <c r="BM4339" i="18" s="1"/>
  <c r="BM4340" i="18" s="1"/>
  <c r="BM4341" i="18" s="1"/>
  <c r="BM4342" i="18" s="1"/>
  <c r="BM4343" i="18" s="1"/>
  <c r="BM4344" i="18" s="1"/>
  <c r="BM4345" i="18" s="1"/>
  <c r="BM4346" i="18" s="1"/>
  <c r="BM4347" i="18" s="1"/>
  <c r="BM4348" i="18" s="1"/>
  <c r="BM4349" i="18" s="1"/>
  <c r="BM4350" i="18" s="1"/>
  <c r="BM4351" i="18" s="1"/>
  <c r="BM4352" i="18" s="1"/>
  <c r="BM4353" i="18" s="1"/>
  <c r="BM4354" i="18" s="1"/>
  <c r="BM4355" i="18" s="1"/>
  <c r="BM4356" i="18" s="1"/>
  <c r="BM4357" i="18" s="1"/>
  <c r="BM4358" i="18" s="1"/>
  <c r="BM4359" i="18" s="1"/>
  <c r="BM4360" i="18" s="1"/>
  <c r="BM4361" i="18" s="1"/>
  <c r="BM4362" i="18" s="1"/>
  <c r="BM4363" i="18" s="1"/>
  <c r="BM4364" i="18" s="1"/>
  <c r="BM4365" i="18" s="1"/>
  <c r="BM4366" i="18" s="1"/>
  <c r="BM4367" i="18" s="1"/>
  <c r="BM4368" i="18" s="1"/>
  <c r="BM4369" i="18" s="1"/>
  <c r="BM4370" i="18" s="1"/>
  <c r="BM4371" i="18" s="1"/>
  <c r="BM4372" i="18" s="1"/>
  <c r="BM4373" i="18" s="1"/>
  <c r="BM4374" i="18" s="1"/>
  <c r="BM4375" i="18" s="1"/>
  <c r="BM4376" i="18" s="1"/>
  <c r="BM4377" i="18" s="1"/>
  <c r="BM4378" i="18" s="1"/>
  <c r="BM4379" i="18" s="1"/>
  <c r="BM4380" i="18" s="1"/>
  <c r="BM4381" i="18" s="1"/>
  <c r="BM4382" i="18" s="1"/>
  <c r="BM4383" i="18" s="1"/>
  <c r="BM4384" i="18" s="1"/>
  <c r="BM4385" i="18" s="1"/>
  <c r="BM4386" i="18" s="1"/>
  <c r="BM4387" i="18" s="1"/>
  <c r="BM4388" i="18" s="1"/>
  <c r="BM4389" i="18" s="1"/>
  <c r="BM4390" i="18" s="1"/>
  <c r="BM4391" i="18" s="1"/>
  <c r="BM4392" i="18" s="1"/>
  <c r="BM4393" i="18" s="1"/>
  <c r="BM4394" i="18" s="1"/>
  <c r="BM4395" i="18" s="1"/>
  <c r="BM4396" i="18" s="1"/>
  <c r="BM4397" i="18" s="1"/>
  <c r="BM4398" i="18" s="1"/>
  <c r="BM4399" i="18" s="1"/>
  <c r="BM4400" i="18" s="1"/>
  <c r="BM4401" i="18" s="1"/>
  <c r="BM4402" i="18" s="1"/>
  <c r="BM4403" i="18" s="1"/>
  <c r="BM4404" i="18" s="1"/>
  <c r="BM4405" i="18" s="1"/>
  <c r="BM4406" i="18" s="1"/>
  <c r="BM4407" i="18" s="1"/>
  <c r="BM4408" i="18" s="1"/>
  <c r="BM4409" i="18" s="1"/>
  <c r="BM4410" i="18" s="1"/>
  <c r="BM4411" i="18" s="1"/>
  <c r="BM4412" i="18" s="1"/>
  <c r="BM4413" i="18" s="1"/>
  <c r="BM4414" i="18" s="1"/>
  <c r="BM4415" i="18" s="1"/>
  <c r="BM4416" i="18" s="1"/>
  <c r="BM4417" i="18" s="1"/>
  <c r="BM4418" i="18" s="1"/>
  <c r="BM4419" i="18" s="1"/>
  <c r="BM4420" i="18" s="1"/>
  <c r="BM4421" i="18" s="1"/>
  <c r="BM4422" i="18" s="1"/>
  <c r="BM4423" i="18" s="1"/>
  <c r="BM4424" i="18" s="1"/>
  <c r="BM4425" i="18" s="1"/>
  <c r="BM4426" i="18" s="1"/>
  <c r="BM4427" i="18" s="1"/>
  <c r="BM4428" i="18" s="1"/>
  <c r="BM4429" i="18" s="1"/>
  <c r="BM4430" i="18" s="1"/>
  <c r="BM4431" i="18" s="1"/>
  <c r="BM4432" i="18" s="1"/>
  <c r="BM4433" i="18" s="1"/>
  <c r="BM4434" i="18" s="1"/>
  <c r="BM4435" i="18" s="1"/>
  <c r="BM4436" i="18" s="1"/>
  <c r="BM4437" i="18" s="1"/>
  <c r="BM4438" i="18" s="1"/>
  <c r="BM4439" i="18" s="1"/>
  <c r="BM4440" i="18" s="1"/>
  <c r="BM4441" i="18" s="1"/>
  <c r="BM4442" i="18" s="1"/>
  <c r="BM4443" i="18" s="1"/>
  <c r="BM4444" i="18" s="1"/>
  <c r="BM4445" i="18" s="1"/>
  <c r="BM4446" i="18" s="1"/>
  <c r="BM4447" i="18" s="1"/>
  <c r="BM4448" i="18" s="1"/>
  <c r="BM4449" i="18" s="1"/>
  <c r="BM4450" i="18" s="1"/>
  <c r="BM4451" i="18" s="1"/>
  <c r="BM4452" i="18" s="1"/>
  <c r="BM4453" i="18" s="1"/>
  <c r="BM4454" i="18" s="1"/>
  <c r="BM4455" i="18" s="1"/>
  <c r="BM4456" i="18" s="1"/>
  <c r="BM4457" i="18" s="1"/>
  <c r="BM4458" i="18" s="1"/>
  <c r="BM4459" i="18" s="1"/>
  <c r="BM4460" i="18" s="1"/>
  <c r="BM4461" i="18" s="1"/>
  <c r="BM4462" i="18" s="1"/>
  <c r="BM4463" i="18" s="1"/>
  <c r="BM4464" i="18" s="1"/>
  <c r="BM4465" i="18" s="1"/>
  <c r="BM4466" i="18" s="1"/>
  <c r="BM4467" i="18" s="1"/>
  <c r="BM4468" i="18" s="1"/>
  <c r="BM4469" i="18" s="1"/>
  <c r="BM4470" i="18" s="1"/>
  <c r="BM4471" i="18" s="1"/>
  <c r="BM4472" i="18" s="1"/>
  <c r="BM4473" i="18" s="1"/>
  <c r="BM4474" i="18" s="1"/>
  <c r="BM4475" i="18" s="1"/>
  <c r="BM4476" i="18" s="1"/>
  <c r="BM4477" i="18" s="1"/>
  <c r="BM4478" i="18" s="1"/>
  <c r="BM4479" i="18" s="1"/>
  <c r="BM4480" i="18" s="1"/>
  <c r="BM4481" i="18" s="1"/>
  <c r="BM4482" i="18" s="1"/>
  <c r="BM4483" i="18" s="1"/>
  <c r="BM4484" i="18" s="1"/>
  <c r="BM4485" i="18" s="1"/>
  <c r="BM4486" i="18" s="1"/>
  <c r="BM4487" i="18" s="1"/>
  <c r="BM4488" i="18" s="1"/>
  <c r="BM4489" i="18" s="1"/>
  <c r="BM4490" i="18" s="1"/>
  <c r="BM4491" i="18" s="1"/>
  <c r="BM4492" i="18" s="1"/>
  <c r="BM4493" i="18" s="1"/>
  <c r="BM4494" i="18" s="1"/>
  <c r="BM4495" i="18" s="1"/>
  <c r="BM4496" i="18" s="1"/>
  <c r="BM4497" i="18" s="1"/>
  <c r="BM4498" i="18" s="1"/>
  <c r="BM4499" i="18" s="1"/>
  <c r="BM4500" i="18" s="1"/>
  <c r="BM4501" i="18" s="1"/>
  <c r="BM4502" i="18" s="1"/>
  <c r="BM4503" i="18" s="1"/>
  <c r="BM4504" i="18" s="1"/>
  <c r="BM4505" i="18" s="1"/>
  <c r="BM4506" i="18" s="1"/>
  <c r="BM4507" i="18" s="1"/>
  <c r="BM4508" i="18" s="1"/>
  <c r="GX4311" i="18"/>
  <c r="GX4312" i="18" s="1"/>
  <c r="GX4313" i="18" s="1"/>
  <c r="GX4314" i="18" s="1"/>
  <c r="GX4315" i="18" s="1"/>
  <c r="GX4316" i="18" s="1"/>
  <c r="GX4317" i="18" s="1"/>
  <c r="GX4318" i="18" s="1"/>
  <c r="GX4319" i="18" s="1"/>
  <c r="GX4320" i="18" s="1"/>
  <c r="GX4321" i="18" s="1"/>
  <c r="GX4322" i="18" s="1"/>
  <c r="GX4323" i="18" s="1"/>
  <c r="GX4324" i="18" s="1"/>
  <c r="GX4325" i="18" s="1"/>
  <c r="GX4326" i="18" s="1"/>
  <c r="GX4327" i="18" s="1"/>
  <c r="GX4328" i="18" s="1"/>
  <c r="GX4329" i="18" s="1"/>
  <c r="GX4330" i="18" s="1"/>
  <c r="GX4331" i="18" s="1"/>
  <c r="GX4332" i="18" s="1"/>
  <c r="GX4333" i="18" s="1"/>
  <c r="GX4334" i="18" s="1"/>
  <c r="GX4335" i="18" s="1"/>
  <c r="GX4336" i="18" s="1"/>
  <c r="GX4337" i="18" s="1"/>
  <c r="GX4338" i="18" s="1"/>
  <c r="GX4339" i="18" s="1"/>
  <c r="GX4340" i="18" s="1"/>
  <c r="GX4341" i="18" s="1"/>
  <c r="GX4342" i="18" s="1"/>
  <c r="GX4343" i="18" s="1"/>
  <c r="GX4344" i="18" s="1"/>
  <c r="GX4345" i="18" s="1"/>
  <c r="GX4346" i="18" s="1"/>
  <c r="GX4347" i="18" s="1"/>
  <c r="GX4348" i="18" s="1"/>
  <c r="GX4349" i="18" s="1"/>
  <c r="GX4350" i="18" s="1"/>
  <c r="GX4351" i="18" s="1"/>
  <c r="GX4352" i="18" s="1"/>
  <c r="GX4353" i="18" s="1"/>
  <c r="GX4354" i="18" s="1"/>
  <c r="GX4355" i="18" s="1"/>
  <c r="GX4356" i="18" s="1"/>
  <c r="GX4357" i="18" s="1"/>
  <c r="GX4358" i="18" s="1"/>
  <c r="GX4359" i="18" s="1"/>
  <c r="GX4360" i="18" s="1"/>
  <c r="GX4361" i="18" s="1"/>
  <c r="GX4362" i="18" s="1"/>
  <c r="GX4363" i="18" s="1"/>
  <c r="GX4364" i="18" s="1"/>
  <c r="GX4365" i="18" s="1"/>
  <c r="GX4366" i="18" s="1"/>
  <c r="GX4367" i="18" s="1"/>
  <c r="GX4368" i="18" s="1"/>
  <c r="GX4369" i="18" s="1"/>
  <c r="GX4370" i="18" s="1"/>
  <c r="GX4371" i="18" s="1"/>
  <c r="GX4372" i="18" s="1"/>
  <c r="GX4373" i="18" s="1"/>
  <c r="GX4374" i="18" s="1"/>
  <c r="GX4375" i="18" s="1"/>
  <c r="GX4376" i="18" s="1"/>
  <c r="GX4377" i="18" s="1"/>
  <c r="GX4378" i="18" s="1"/>
  <c r="GX4379" i="18" s="1"/>
  <c r="GX4380" i="18" s="1"/>
  <c r="GX4381" i="18" s="1"/>
  <c r="GX4382" i="18" s="1"/>
  <c r="GX4383" i="18" s="1"/>
  <c r="GX4384" i="18" s="1"/>
  <c r="GX4385" i="18" s="1"/>
  <c r="GX4386" i="18" s="1"/>
  <c r="GX4387" i="18" s="1"/>
  <c r="GX4388" i="18" s="1"/>
  <c r="GX4389" i="18" s="1"/>
  <c r="GX4390" i="18" s="1"/>
  <c r="GX4391" i="18" s="1"/>
  <c r="GX4392" i="18" s="1"/>
  <c r="GX4393" i="18" s="1"/>
  <c r="GX4394" i="18" s="1"/>
  <c r="GX4395" i="18" s="1"/>
  <c r="GX4396" i="18" s="1"/>
  <c r="GX4397" i="18" s="1"/>
  <c r="GX4398" i="18" s="1"/>
  <c r="GX4399" i="18" s="1"/>
  <c r="GX4400" i="18" s="1"/>
  <c r="GX4401" i="18" s="1"/>
  <c r="GX4402" i="18" s="1"/>
  <c r="GX4403" i="18" s="1"/>
  <c r="GX4404" i="18" s="1"/>
  <c r="GX4405" i="18" s="1"/>
  <c r="GX4406" i="18" s="1"/>
  <c r="GX4407" i="18" s="1"/>
  <c r="GX4408" i="18" s="1"/>
  <c r="GX4409" i="18" s="1"/>
  <c r="GX4410" i="18" s="1"/>
  <c r="GX4411" i="18" s="1"/>
  <c r="GX4412" i="18" s="1"/>
  <c r="GX4413" i="18" s="1"/>
  <c r="GX4414" i="18" s="1"/>
  <c r="GX4415" i="18" s="1"/>
  <c r="GX4416" i="18" s="1"/>
  <c r="GX4417" i="18" s="1"/>
  <c r="GX4418" i="18" s="1"/>
  <c r="GX4419" i="18" s="1"/>
  <c r="GX4420" i="18" s="1"/>
  <c r="GX4421" i="18" s="1"/>
  <c r="GX4422" i="18" s="1"/>
  <c r="GX4423" i="18" s="1"/>
  <c r="GX4424" i="18" s="1"/>
  <c r="GX4425" i="18" s="1"/>
  <c r="GX4426" i="18" s="1"/>
  <c r="GX4427" i="18" s="1"/>
  <c r="GX4428" i="18" s="1"/>
  <c r="GX4429" i="18" s="1"/>
  <c r="GX4430" i="18" s="1"/>
  <c r="GX4431" i="18" s="1"/>
  <c r="GX4432" i="18" s="1"/>
  <c r="GX4433" i="18" s="1"/>
  <c r="GX4434" i="18" s="1"/>
  <c r="GX4435" i="18" s="1"/>
  <c r="GX4436" i="18" s="1"/>
  <c r="GX4437" i="18" s="1"/>
  <c r="GX4438" i="18" s="1"/>
  <c r="GX4439" i="18" s="1"/>
  <c r="GX4440" i="18" s="1"/>
  <c r="GX4441" i="18" s="1"/>
  <c r="GX4442" i="18" s="1"/>
  <c r="CU4197" i="18"/>
  <c r="CU4198" i="18" s="1"/>
  <c r="CU4199" i="18" s="1"/>
  <c r="CU4200" i="18" s="1"/>
  <c r="CU4201" i="18" s="1"/>
  <c r="CU4202" i="18" s="1"/>
  <c r="CU4203" i="18" s="1"/>
  <c r="CU4204" i="18" s="1"/>
  <c r="CU4205" i="18" s="1"/>
  <c r="CU4206" i="18" s="1"/>
  <c r="CU4207" i="18" s="1"/>
  <c r="CU4208" i="18" s="1"/>
  <c r="CU4209" i="18" s="1"/>
  <c r="CU4210" i="18" s="1"/>
  <c r="CU4211" i="18" s="1"/>
  <c r="CU4212" i="18" s="1"/>
  <c r="CU4213" i="18" s="1"/>
  <c r="CU4214" i="18" s="1"/>
  <c r="CU4215" i="18" s="1"/>
  <c r="CU4216" i="18" s="1"/>
  <c r="CU4217" i="18" s="1"/>
  <c r="CU4218" i="18" s="1"/>
  <c r="CU4219" i="18" s="1"/>
  <c r="CU4220" i="18" s="1"/>
  <c r="CU4221" i="18" s="1"/>
  <c r="CU4222" i="18" s="1"/>
  <c r="CU4223" i="18" s="1"/>
  <c r="CU4224" i="18" s="1"/>
  <c r="CU4225" i="18" s="1"/>
  <c r="CU4226" i="18" s="1"/>
  <c r="CU4227" i="18" s="1"/>
  <c r="CU4228" i="18" s="1"/>
  <c r="CU4229" i="18" s="1"/>
  <c r="CU4230" i="18" s="1"/>
  <c r="CU4231" i="18" s="1"/>
  <c r="CU4232" i="18" s="1"/>
  <c r="CU4233" i="18" s="1"/>
  <c r="CU4234" i="18" s="1"/>
  <c r="CU4235" i="18" s="1"/>
  <c r="CU4236" i="18" s="1"/>
  <c r="CU4237" i="18" s="1"/>
  <c r="CU4238" i="18" s="1"/>
  <c r="CU4239" i="18" s="1"/>
  <c r="CU4240" i="18" s="1"/>
  <c r="CU4241" i="18" s="1"/>
  <c r="CU4242" i="18" s="1"/>
  <c r="CU4243" i="18" s="1"/>
  <c r="CU4244" i="18" s="1"/>
  <c r="CU4245" i="18" s="1"/>
  <c r="CU4246" i="18" s="1"/>
  <c r="CU4247" i="18" s="1"/>
  <c r="CU4248" i="18" s="1"/>
  <c r="CU4249" i="18" s="1"/>
  <c r="CU4250" i="18" s="1"/>
  <c r="CU4251" i="18" s="1"/>
  <c r="CU4252" i="18" s="1"/>
  <c r="CU4253" i="18" s="1"/>
  <c r="CU4254" i="18" s="1"/>
  <c r="CU4255" i="18" s="1"/>
  <c r="CU4256" i="18" s="1"/>
  <c r="CU4257" i="18" s="1"/>
  <c r="CU4258" i="18" s="1"/>
  <c r="CU4259" i="18" s="1"/>
  <c r="CU4260" i="18" s="1"/>
  <c r="CU4261" i="18" s="1"/>
  <c r="CU4262" i="18" s="1"/>
  <c r="CU4263" i="18" s="1"/>
  <c r="CU4264" i="18" s="1"/>
  <c r="CU4265" i="18" s="1"/>
  <c r="CU4266" i="18" s="1"/>
  <c r="CU4267" i="18" s="1"/>
  <c r="CU4268" i="18" s="1"/>
  <c r="CU4269" i="18" s="1"/>
  <c r="CU4270" i="18" s="1"/>
  <c r="CU4271" i="18" s="1"/>
  <c r="CU4272" i="18" s="1"/>
  <c r="CU4273" i="18" s="1"/>
  <c r="CU4274" i="18" s="1"/>
  <c r="GC4197" i="18"/>
  <c r="GC4198" i="18" s="1"/>
  <c r="GC4199" i="18" s="1"/>
  <c r="GC4200" i="18" s="1"/>
  <c r="GC4201" i="18" s="1"/>
  <c r="GC4202" i="18" s="1"/>
  <c r="GC4203" i="18" s="1"/>
  <c r="GC4204" i="18" s="1"/>
  <c r="GC4205" i="18" s="1"/>
  <c r="GC4206" i="18" s="1"/>
  <c r="GC4207" i="18" s="1"/>
  <c r="GC4208" i="18" s="1"/>
  <c r="GC4209" i="18" s="1"/>
  <c r="GC4210" i="18" s="1"/>
  <c r="GC4211" i="18" s="1"/>
  <c r="GC4212" i="18" s="1"/>
  <c r="GC4213" i="18" s="1"/>
  <c r="GC4214" i="18" s="1"/>
  <c r="GC4215" i="18" s="1"/>
  <c r="GC4216" i="18" s="1"/>
  <c r="GC4217" i="18" s="1"/>
  <c r="GC4218" i="18" s="1"/>
  <c r="GC4219" i="18" s="1"/>
  <c r="GC4220" i="18" s="1"/>
  <c r="GC4221" i="18" s="1"/>
  <c r="GC4222" i="18" s="1"/>
  <c r="GC4223" i="18" s="1"/>
  <c r="GC4224" i="18" s="1"/>
  <c r="GC4225" i="18" s="1"/>
  <c r="GC4226" i="18" s="1"/>
  <c r="GC4227" i="18" s="1"/>
  <c r="GC4228" i="18" s="1"/>
  <c r="GC4229" i="18" s="1"/>
  <c r="GC4230" i="18" s="1"/>
  <c r="GC4231" i="18" s="1"/>
  <c r="GC4232" i="18" s="1"/>
  <c r="GC4233" i="18" s="1"/>
  <c r="GC4234" i="18" s="1"/>
  <c r="GC4235" i="18" s="1"/>
  <c r="GC4236" i="18" s="1"/>
  <c r="GC4237" i="18" s="1"/>
  <c r="GC4238" i="18" s="1"/>
  <c r="GC4239" i="18" s="1"/>
  <c r="GC4240" i="18" s="1"/>
  <c r="GC4241" i="18" s="1"/>
  <c r="GC4242" i="18" s="1"/>
  <c r="GC4243" i="18" s="1"/>
  <c r="GC4244" i="18" s="1"/>
  <c r="GC4245" i="18" s="1"/>
  <c r="GC4246" i="18" s="1"/>
  <c r="GC4247" i="18" s="1"/>
  <c r="GC4248" i="18" s="1"/>
  <c r="GC4249" i="18" s="1"/>
  <c r="GC4250" i="18" s="1"/>
  <c r="GC4251" i="18" s="1"/>
  <c r="GC4252" i="18" s="1"/>
  <c r="GC4253" i="18" s="1"/>
  <c r="GC4254" i="18" s="1"/>
  <c r="GC4255" i="18" s="1"/>
  <c r="GC4256" i="18" s="1"/>
  <c r="GC4257" i="18" s="1"/>
  <c r="GC4258" i="18" s="1"/>
  <c r="GC4259" i="18" s="1"/>
  <c r="GC4260" i="18" s="1"/>
  <c r="GC4261" i="18" s="1"/>
  <c r="GC4262" i="18" s="1"/>
  <c r="GC4263" i="18" s="1"/>
  <c r="GC4264" i="18" s="1"/>
  <c r="GC4265" i="18" s="1"/>
  <c r="GC4266" i="18" s="1"/>
  <c r="GC4267" i="18" s="1"/>
  <c r="GC4268" i="18" s="1"/>
  <c r="GC4269" i="18" s="1"/>
  <c r="GC4270" i="18" s="1"/>
  <c r="GC4271" i="18" s="1"/>
  <c r="GC4272" i="18" s="1"/>
  <c r="GH4452" i="18"/>
  <c r="GH4453" i="18" s="1"/>
  <c r="GH4454" i="18" s="1"/>
  <c r="GH4455" i="18" s="1"/>
  <c r="GH4456" i="18" s="1"/>
  <c r="GH4457" i="18" s="1"/>
  <c r="GH4458" i="18" s="1"/>
  <c r="GH4459" i="18" s="1"/>
  <c r="GH4460" i="18" s="1"/>
  <c r="GH4461" i="18" s="1"/>
  <c r="GH4462" i="18" s="1"/>
  <c r="GH4463" i="18" s="1"/>
  <c r="GH4464" i="18" s="1"/>
  <c r="GH4465" i="18" s="1"/>
  <c r="GH4466" i="18" s="1"/>
  <c r="GH4467" i="18" s="1"/>
  <c r="GH4468" i="18" s="1"/>
  <c r="GH4469" i="18" s="1"/>
  <c r="GH4470" i="18" s="1"/>
  <c r="GH4471" i="18" s="1"/>
  <c r="GH4472" i="18" s="1"/>
  <c r="GH4473" i="18" s="1"/>
  <c r="GH4474" i="18" s="1"/>
  <c r="GH4475" i="18" s="1"/>
  <c r="GH4476" i="18" s="1"/>
  <c r="GH4477" i="18" s="1"/>
  <c r="GH4478" i="18" s="1"/>
  <c r="GH4479" i="18" s="1"/>
  <c r="GH4480" i="18" s="1"/>
  <c r="GH4481" i="18" s="1"/>
  <c r="GH4482" i="18" s="1"/>
  <c r="GH4483" i="18" s="1"/>
  <c r="GH4484" i="18" s="1"/>
  <c r="GH4485" i="18" s="1"/>
  <c r="GH4486" i="18" s="1"/>
  <c r="GH4487" i="18" s="1"/>
  <c r="GH4488" i="18" s="1"/>
  <c r="GH4489" i="18" s="1"/>
  <c r="GH4490" i="18" s="1"/>
  <c r="GH4491" i="18" s="1"/>
  <c r="GH4492" i="18" s="1"/>
  <c r="GH4493" i="18" s="1"/>
  <c r="GH4494" i="18" s="1"/>
  <c r="GH4495" i="18" s="1"/>
  <c r="GH4496" i="18" s="1"/>
  <c r="GH4497" i="18" s="1"/>
  <c r="GH4498" i="18" s="1"/>
  <c r="GH4499" i="18" s="1"/>
  <c r="GH4500" i="18" s="1"/>
  <c r="GH4501" i="18" s="1"/>
  <c r="GH4502" i="18" s="1"/>
  <c r="GH4503" i="18" s="1"/>
  <c r="GH4504" i="18" s="1"/>
  <c r="GH4505" i="18" s="1"/>
  <c r="GH4506" i="18" s="1"/>
  <c r="GH4507" i="18" s="1"/>
  <c r="GH4508" i="18" s="1"/>
  <c r="GH4509" i="18" s="1"/>
  <c r="GH4510" i="18" s="1"/>
  <c r="GH4511" i="18" s="1"/>
  <c r="GH4512" i="18" s="1"/>
  <c r="GH4513" i="18" s="1"/>
  <c r="GH4514" i="18" s="1"/>
  <c r="GH4515" i="18" s="1"/>
  <c r="GH4516" i="18" s="1"/>
  <c r="GH4517" i="18" s="1"/>
  <c r="GH4518" i="18" s="1"/>
  <c r="GH4519" i="18" s="1"/>
  <c r="GH4520" i="18" s="1"/>
  <c r="GH4521" i="18" s="1"/>
  <c r="GH4522" i="18" s="1"/>
  <c r="GH4523" i="18" s="1"/>
  <c r="GH4524" i="18" s="1"/>
  <c r="GH4525" i="18" s="1"/>
  <c r="GH4526" i="18" s="1"/>
  <c r="GH4527" i="18" s="1"/>
  <c r="GH4528" i="18" s="1"/>
  <c r="GH4529" i="18" s="1"/>
  <c r="GH4530" i="18" s="1"/>
  <c r="GH4531" i="18" s="1"/>
  <c r="GH4532" i="18" s="1"/>
  <c r="GH4533" i="18" s="1"/>
  <c r="GH4534" i="18" s="1"/>
  <c r="GH4535" i="18" s="1"/>
  <c r="GH4536" i="18" s="1"/>
  <c r="GH4537" i="18" s="1"/>
  <c r="GH4538" i="18" s="1"/>
  <c r="GH4539" i="18" s="1"/>
  <c r="GH4540" i="18" s="1"/>
  <c r="GH4541" i="18" s="1"/>
  <c r="GH4542" i="18" s="1"/>
  <c r="GH4543" i="18" s="1"/>
  <c r="GH4544" i="18" s="1"/>
  <c r="GH4545" i="18" s="1"/>
  <c r="GH4546" i="18" s="1"/>
  <c r="GH4547" i="18" s="1"/>
  <c r="GH4548" i="18" s="1"/>
  <c r="GH4549" i="18" s="1"/>
  <c r="GH4550" i="18" s="1"/>
  <c r="GH4551" i="18" s="1"/>
  <c r="GH4552" i="18" s="1"/>
  <c r="GH4553" i="18" s="1"/>
  <c r="GH4554" i="18" s="1"/>
  <c r="HT4452" i="18"/>
  <c r="HT4453" i="18" s="1"/>
  <c r="HT4454" i="18" s="1"/>
  <c r="HT4455" i="18" s="1"/>
  <c r="HT4456" i="18" s="1"/>
  <c r="HT4457" i="18" s="1"/>
  <c r="HT4458" i="18" s="1"/>
  <c r="HT4459" i="18" s="1"/>
  <c r="HT4460" i="18" s="1"/>
  <c r="HT4461" i="18" s="1"/>
  <c r="HT4462" i="18" s="1"/>
  <c r="HT4463" i="18" s="1"/>
  <c r="HT4464" i="18" s="1"/>
  <c r="HT4465" i="18" s="1"/>
  <c r="HT4466" i="18" s="1"/>
  <c r="HT4467" i="18" s="1"/>
  <c r="HT4468" i="18" s="1"/>
  <c r="HT4469" i="18" s="1"/>
  <c r="HT4470" i="18" s="1"/>
  <c r="HT4471" i="18" s="1"/>
  <c r="HT4472" i="18" s="1"/>
  <c r="HT4473" i="18" s="1"/>
  <c r="HT4474" i="18" s="1"/>
  <c r="HT4475" i="18" s="1"/>
  <c r="HT4476" i="18" s="1"/>
  <c r="HT4477" i="18" s="1"/>
  <c r="HT4478" i="18" s="1"/>
  <c r="HT4479" i="18" s="1"/>
  <c r="HT4480" i="18" s="1"/>
  <c r="HT4481" i="18" s="1"/>
  <c r="HT4482" i="18" s="1"/>
  <c r="HT4483" i="18" s="1"/>
  <c r="HT4484" i="18" s="1"/>
  <c r="HT4485" i="18" s="1"/>
  <c r="HT4486" i="18" s="1"/>
  <c r="HT4487" i="18" s="1"/>
  <c r="HT4488" i="18" s="1"/>
  <c r="HT4489" i="18" s="1"/>
  <c r="HT4490" i="18" s="1"/>
  <c r="HT4491" i="18" s="1"/>
  <c r="HT4492" i="18" s="1"/>
  <c r="HT4493" i="18" s="1"/>
  <c r="HT4494" i="18" s="1"/>
  <c r="HT4495" i="18" s="1"/>
  <c r="HT4496" i="18" s="1"/>
  <c r="HT4497" i="18" s="1"/>
  <c r="HT4498" i="18" s="1"/>
  <c r="HT4499" i="18" s="1"/>
  <c r="HT4500" i="18" s="1"/>
  <c r="HT4501" i="18" s="1"/>
  <c r="HT4502" i="18" s="1"/>
  <c r="HT4503" i="18" s="1"/>
  <c r="HT4504" i="18" s="1"/>
  <c r="HT4505" i="18" s="1"/>
  <c r="HT4506" i="18" s="1"/>
  <c r="HT4507" i="18" s="1"/>
  <c r="HT4508" i="18" s="1"/>
  <c r="HT4509" i="18" s="1"/>
  <c r="HT4510" i="18" s="1"/>
  <c r="HT4511" i="18" s="1"/>
  <c r="HT4512" i="18" s="1"/>
  <c r="HT4513" i="18" s="1"/>
  <c r="HT4514" i="18" s="1"/>
  <c r="HT4515" i="18" s="1"/>
  <c r="HT4516" i="18" s="1"/>
  <c r="HT4517" i="18" s="1"/>
  <c r="HT4518" i="18" s="1"/>
  <c r="HT4519" i="18" s="1"/>
  <c r="HT4520" i="18" s="1"/>
  <c r="HT4521" i="18" s="1"/>
  <c r="HT4522" i="18" s="1"/>
  <c r="HT4523" i="18" s="1"/>
  <c r="HT4524" i="18" s="1"/>
  <c r="HT4525" i="18" s="1"/>
  <c r="HT4526" i="18" s="1"/>
  <c r="HT4527" i="18" s="1"/>
  <c r="HT4528" i="18" s="1"/>
  <c r="HT4529" i="18" s="1"/>
  <c r="HT4530" i="18" s="1"/>
  <c r="HT4531" i="18" s="1"/>
  <c r="HT4532" i="18" s="1"/>
  <c r="HT4533" i="18" s="1"/>
  <c r="HT4534" i="18" s="1"/>
  <c r="HT4535" i="18" s="1"/>
  <c r="HT4536" i="18" s="1"/>
  <c r="HT4537" i="18" s="1"/>
  <c r="HT4538" i="18" s="1"/>
  <c r="HT4539" i="18" s="1"/>
  <c r="HT4540" i="18" s="1"/>
  <c r="HT4541" i="18" s="1"/>
  <c r="HT4542" i="18" s="1"/>
  <c r="HT4543" i="18" s="1"/>
  <c r="HT4544" i="18" s="1"/>
  <c r="HT4545" i="18" s="1"/>
  <c r="HT4546" i="18" s="1"/>
  <c r="HT4547" i="18" s="1"/>
  <c r="HT4548" i="18" s="1"/>
  <c r="HT4549" i="18" s="1"/>
  <c r="HT4550" i="18" s="1"/>
  <c r="HT4551" i="18" s="1"/>
  <c r="HT4552" i="18" s="1"/>
  <c r="HT4553" i="18" s="1"/>
  <c r="HT4554" i="18" s="1"/>
  <c r="HT4555" i="18" s="1"/>
  <c r="HT4556" i="18" s="1"/>
  <c r="HT4557" i="18" s="1"/>
  <c r="HT4558" i="18" s="1"/>
  <c r="HT4559" i="18" s="1"/>
  <c r="HT4560" i="18" s="1"/>
  <c r="HT4561" i="18" s="1"/>
  <c r="HT4562" i="18" s="1"/>
  <c r="HT4563" i="18" s="1"/>
  <c r="HT4564" i="18" s="1"/>
  <c r="HT4565" i="18" s="1"/>
  <c r="HT4566" i="18" s="1"/>
  <c r="HT4567" i="18" s="1"/>
  <c r="HT4568" i="18" s="1"/>
  <c r="HT4569" i="18" s="1"/>
  <c r="HT4570" i="18" s="1"/>
  <c r="HT4571" i="18" s="1"/>
  <c r="HT4572" i="18" s="1"/>
  <c r="HT4573" i="18" s="1"/>
  <c r="HT4574" i="18" s="1"/>
  <c r="HT4575" i="18" s="1"/>
  <c r="HT4576" i="18" s="1"/>
  <c r="HT4577" i="18" s="1"/>
  <c r="HT4578" i="18" s="1"/>
  <c r="HT4579" i="18" s="1"/>
  <c r="HT4580" i="18" s="1"/>
  <c r="HT4581" i="18" s="1"/>
  <c r="HT4582" i="18" s="1"/>
  <c r="HT4583" i="18" s="1"/>
  <c r="HT4584" i="18" s="1"/>
  <c r="HT4585" i="18" s="1"/>
  <c r="HT4586" i="18" s="1"/>
  <c r="HT4587" i="18" s="1"/>
  <c r="HT4588" i="18" s="1"/>
  <c r="HT4589" i="18" s="1"/>
  <c r="HT4590" i="18" s="1"/>
  <c r="HT4591" i="18" s="1"/>
  <c r="HT4592" i="18" s="1"/>
  <c r="HT4593" i="18" s="1"/>
  <c r="HT4594" i="18" s="1"/>
  <c r="HT4595" i="18" s="1"/>
  <c r="HT4596" i="18" s="1"/>
  <c r="HT4597" i="18" s="1"/>
  <c r="HT4598" i="18" s="1"/>
  <c r="HT4599" i="18" s="1"/>
  <c r="HT4600" i="18" s="1"/>
  <c r="HT4601" i="18" s="1"/>
  <c r="HT4602" i="18" s="1"/>
  <c r="HT4603" i="18" s="1"/>
  <c r="HT4604" i="18" s="1"/>
  <c r="HT4605" i="18" s="1"/>
  <c r="HT4606" i="18" s="1"/>
  <c r="HT4607" i="18" s="1"/>
  <c r="HT4608" i="18" s="1"/>
  <c r="HT4609" i="18" s="1"/>
  <c r="HT4610" i="18" s="1"/>
  <c r="HT4611" i="18" s="1"/>
  <c r="HT4612" i="18" s="1"/>
  <c r="HT4613" i="18" s="1"/>
  <c r="HT4614" i="18" s="1"/>
  <c r="HT4615" i="18" s="1"/>
  <c r="HT4616" i="18" s="1"/>
  <c r="HT4617" i="18" s="1"/>
  <c r="GF4169" i="18"/>
  <c r="GF4170" i="18" s="1"/>
  <c r="GF4171" i="18" s="1"/>
  <c r="GF4172" i="18" s="1"/>
  <c r="GF4173" i="18" s="1"/>
  <c r="GF4174" i="18" s="1"/>
  <c r="GF4175" i="18" s="1"/>
  <c r="GF4176" i="18" s="1"/>
  <c r="GF4177" i="18" s="1"/>
  <c r="GF4178" i="18" s="1"/>
  <c r="GF4179" i="18" s="1"/>
  <c r="GF4180" i="18" s="1"/>
  <c r="GF4181" i="18" s="1"/>
  <c r="GF4182" i="18" s="1"/>
  <c r="GF4183" i="18" s="1"/>
  <c r="GF4184" i="18" s="1"/>
  <c r="GF4185" i="18" s="1"/>
  <c r="GF4186" i="18" s="1"/>
  <c r="GF4187" i="18" s="1"/>
  <c r="GF4188" i="18" s="1"/>
  <c r="GF4189" i="18" s="1"/>
  <c r="GF4190" i="18" s="1"/>
  <c r="GF4191" i="18" s="1"/>
  <c r="GF4192" i="18" s="1"/>
  <c r="GF4193" i="18" s="1"/>
  <c r="GF4194" i="18" s="1"/>
  <c r="GF4195" i="18" s="1"/>
  <c r="GF4196" i="18" s="1"/>
  <c r="GF4197" i="18" s="1"/>
  <c r="GF4198" i="18" s="1"/>
  <c r="GF4199" i="18" s="1"/>
  <c r="GF4200" i="18" s="1"/>
  <c r="GF4201" i="18" s="1"/>
  <c r="GF4202" i="18" s="1"/>
  <c r="GF4203" i="18" s="1"/>
  <c r="GF4204" i="18" s="1"/>
  <c r="GF4205" i="18" s="1"/>
  <c r="GF4206" i="18" s="1"/>
  <c r="GF4207" i="18" s="1"/>
  <c r="GF4208" i="18" s="1"/>
  <c r="GF4209" i="18" s="1"/>
  <c r="GF4210" i="18" s="1"/>
  <c r="GF4211" i="18" s="1"/>
  <c r="GF4212" i="18" s="1"/>
  <c r="GF4213" i="18" s="1"/>
  <c r="GF4214" i="18" s="1"/>
  <c r="GF4215" i="18" s="1"/>
  <c r="GF4216" i="18" s="1"/>
  <c r="GF4217" i="18" s="1"/>
  <c r="GF4218" i="18" s="1"/>
  <c r="GF4219" i="18" s="1"/>
  <c r="GF4220" i="18" s="1"/>
  <c r="GF4221" i="18" s="1"/>
  <c r="GF4222" i="18" s="1"/>
  <c r="GF4223" i="18" s="1"/>
  <c r="GF4224" i="18" s="1"/>
  <c r="GF4225" i="18" s="1"/>
  <c r="GF4226" i="18" s="1"/>
  <c r="GF4227" i="18" s="1"/>
  <c r="GF4228" i="18" s="1"/>
  <c r="GF4229" i="18" s="1"/>
  <c r="GF4230" i="18" s="1"/>
  <c r="GF4231" i="18" s="1"/>
  <c r="GF4232" i="18" s="1"/>
  <c r="GF4233" i="18" s="1"/>
  <c r="GF4234" i="18" s="1"/>
  <c r="GF4235" i="18" s="1"/>
  <c r="GF4236" i="18" s="1"/>
  <c r="GF4237" i="18" s="1"/>
  <c r="GF4238" i="18" s="1"/>
  <c r="GF4239" i="18" s="1"/>
  <c r="GF4240" i="18" s="1"/>
  <c r="GF4241" i="18" s="1"/>
  <c r="GF4242" i="18" s="1"/>
  <c r="GF4243" i="18" s="1"/>
  <c r="GF4244" i="18" s="1"/>
  <c r="GF4245" i="18" s="1"/>
  <c r="GF4246" i="18" s="1"/>
  <c r="GF4247" i="18" s="1"/>
  <c r="GF4248" i="18" s="1"/>
  <c r="GF4249" i="18" s="1"/>
  <c r="GF4250" i="18" s="1"/>
  <c r="GF4251" i="18" s="1"/>
  <c r="GF4252" i="18" s="1"/>
  <c r="GF4253" i="18" s="1"/>
  <c r="GF4254" i="18" s="1"/>
  <c r="GF4255" i="18" s="1"/>
  <c r="GF4256" i="18" s="1"/>
  <c r="GF4257" i="18" s="1"/>
  <c r="GF4258" i="18" s="1"/>
  <c r="GF4259" i="18" s="1"/>
  <c r="GF4260" i="18" s="1"/>
  <c r="GF4261" i="18" s="1"/>
  <c r="GF4262" i="18" s="1"/>
  <c r="GF4263" i="18" s="1"/>
  <c r="GF4264" i="18" s="1"/>
  <c r="GF4265" i="18" s="1"/>
  <c r="GF4266" i="18" s="1"/>
  <c r="GF4267" i="18" s="1"/>
  <c r="GF4268" i="18" s="1"/>
  <c r="GF4269" i="18" s="1"/>
  <c r="GF4270" i="18" s="1"/>
  <c r="GF4271" i="18" s="1"/>
  <c r="GF4272" i="18" s="1"/>
  <c r="GF4273" i="18" s="1"/>
  <c r="GF4274" i="18" s="1"/>
  <c r="GF4275" i="18" s="1"/>
  <c r="GF4276" i="18" s="1"/>
  <c r="GF4277" i="18" s="1"/>
  <c r="GF4278" i="18" s="1"/>
  <c r="GF4279" i="18" s="1"/>
  <c r="GF4280" i="18" s="1"/>
  <c r="GF4281" i="18" s="1"/>
  <c r="GF4282" i="18" s="1"/>
  <c r="GF4283" i="18" s="1"/>
  <c r="GF4284" i="18" s="1"/>
  <c r="GF4285" i="18" s="1"/>
  <c r="LI4169" i="18"/>
  <c r="LI4170" i="18" s="1"/>
  <c r="LI4171" i="18" s="1"/>
  <c r="LI4172" i="18" s="1"/>
  <c r="LI4173" i="18" s="1"/>
  <c r="LI4174" i="18" s="1"/>
  <c r="LI4175" i="18" s="1"/>
  <c r="LI4176" i="18" s="1"/>
  <c r="LI4177" i="18" s="1"/>
  <c r="LI4178" i="18" s="1"/>
  <c r="LI4179" i="18" s="1"/>
  <c r="LI4180" i="18" s="1"/>
  <c r="LI4181" i="18" s="1"/>
  <c r="LI4182" i="18" s="1"/>
  <c r="LI4183" i="18" s="1"/>
  <c r="LI4184" i="18" s="1"/>
  <c r="LI4185" i="18" s="1"/>
  <c r="LI4186" i="18" s="1"/>
  <c r="LI4187" i="18" s="1"/>
  <c r="LI4188" i="18" s="1"/>
  <c r="LI4189" i="18" s="1"/>
  <c r="LI4190" i="18" s="1"/>
  <c r="LI4191" i="18" s="1"/>
  <c r="LI4192" i="18" s="1"/>
  <c r="LI4193" i="18" s="1"/>
  <c r="LI4194" i="18" s="1"/>
  <c r="LI4195" i="18" s="1"/>
  <c r="LI4196" i="18" s="1"/>
  <c r="LI4197" i="18" s="1"/>
  <c r="LI4198" i="18" s="1"/>
  <c r="LI4199" i="18" s="1"/>
  <c r="LI4200" i="18" s="1"/>
  <c r="LI4201" i="18" s="1"/>
  <c r="LI4202" i="18" s="1"/>
  <c r="LI4203" i="18" s="1"/>
  <c r="LI4204" i="18" s="1"/>
  <c r="LI4205" i="18" s="1"/>
  <c r="LI4206" i="18" s="1"/>
  <c r="LI4207" i="18" s="1"/>
  <c r="LI4208" i="18" s="1"/>
  <c r="LI4209" i="18" s="1"/>
  <c r="LI4210" i="18" s="1"/>
  <c r="LI4211" i="18" s="1"/>
  <c r="LI4212" i="18" s="1"/>
  <c r="LI4213" i="18" s="1"/>
  <c r="LI4214" i="18" s="1"/>
  <c r="LI4215" i="18" s="1"/>
  <c r="LI4216" i="18" s="1"/>
  <c r="LI4217" i="18" s="1"/>
  <c r="LI4218" i="18" s="1"/>
  <c r="LI4219" i="18" s="1"/>
  <c r="LI4220" i="18" s="1"/>
  <c r="LI4221" i="18" s="1"/>
  <c r="LI4222" i="18" s="1"/>
  <c r="LI4223" i="18" s="1"/>
  <c r="LI4224" i="18" s="1"/>
  <c r="LI4225" i="18" s="1"/>
  <c r="LI4226" i="18" s="1"/>
  <c r="LI4227" i="18" s="1"/>
  <c r="LI4228" i="18" s="1"/>
  <c r="LI4229" i="18" s="1"/>
  <c r="LI4230" i="18" s="1"/>
  <c r="LI4231" i="18" s="1"/>
  <c r="LI4232" i="18" s="1"/>
  <c r="LI4233" i="18" s="1"/>
  <c r="LI4234" i="18" s="1"/>
  <c r="LI4235" i="18" s="1"/>
  <c r="LI4236" i="18" s="1"/>
  <c r="LI4237" i="18" s="1"/>
  <c r="LI4238" i="18" s="1"/>
  <c r="LI4239" i="18" s="1"/>
  <c r="LI4240" i="18" s="1"/>
  <c r="LI4241" i="18" s="1"/>
  <c r="LI4242" i="18" s="1"/>
  <c r="LI4243" i="18" s="1"/>
  <c r="LI4244" i="18" s="1"/>
  <c r="LI4245" i="18" s="1"/>
  <c r="LI4246" i="18" s="1"/>
  <c r="LI4247" i="18" s="1"/>
  <c r="LI4248" i="18" s="1"/>
  <c r="LI4249" i="18" s="1"/>
  <c r="LI4250" i="18" s="1"/>
  <c r="LI4251" i="18" s="1"/>
  <c r="LI4252" i="18" s="1"/>
  <c r="LI4253" i="18" s="1"/>
  <c r="LI4254" i="18" s="1"/>
  <c r="LI4255" i="18" s="1"/>
  <c r="LI4256" i="18" s="1"/>
  <c r="LI4257" i="18" s="1"/>
  <c r="LI4258" i="18" s="1"/>
  <c r="LI4259" i="18" s="1"/>
  <c r="LI4260" i="18" s="1"/>
  <c r="LI4261" i="18" s="1"/>
  <c r="LI4262" i="18" s="1"/>
  <c r="LI4263" i="18" s="1"/>
  <c r="LI4264" i="18" s="1"/>
  <c r="LI4265" i="18" s="1"/>
  <c r="LI4266" i="18" s="1"/>
  <c r="LI4267" i="18" s="1"/>
  <c r="LI4268" i="18" s="1"/>
  <c r="LI4269" i="18" s="1"/>
  <c r="LI4270" i="18" s="1"/>
  <c r="LI4271" i="18" s="1"/>
  <c r="LI4272" i="18" s="1"/>
  <c r="LI4273" i="18" s="1"/>
  <c r="LI4274" i="18" s="1"/>
  <c r="LI4275" i="18" s="1"/>
  <c r="LI4276" i="18" s="1"/>
  <c r="LI4277" i="18" s="1"/>
  <c r="BY4301" i="18"/>
  <c r="BY4302" i="18" s="1"/>
  <c r="BY4303" i="18" s="1"/>
  <c r="BY4304" i="18" s="1"/>
  <c r="BY4305" i="18" s="1"/>
  <c r="BY4306" i="18" s="1"/>
  <c r="BY4307" i="18" s="1"/>
  <c r="BY4308" i="18" s="1"/>
  <c r="BY4309" i="18" s="1"/>
  <c r="BY4310" i="18" s="1"/>
  <c r="BY4311" i="18" s="1"/>
  <c r="BY4312" i="18" s="1"/>
  <c r="BY4313" i="18" s="1"/>
  <c r="BY4314" i="18" s="1"/>
  <c r="BY4315" i="18" s="1"/>
  <c r="BY4316" i="18" s="1"/>
  <c r="BY4317" i="18" s="1"/>
  <c r="BY4318" i="18" s="1"/>
  <c r="BY4319" i="18" s="1"/>
  <c r="BY4320" i="18" s="1"/>
  <c r="BY4321" i="18" s="1"/>
  <c r="BY4322" i="18" s="1"/>
  <c r="BY4323" i="18" s="1"/>
  <c r="BY4324" i="18" s="1"/>
  <c r="BY4325" i="18" s="1"/>
  <c r="BY4326" i="18" s="1"/>
  <c r="BY4327" i="18" s="1"/>
  <c r="BY4328" i="18" s="1"/>
  <c r="BY4329" i="18" s="1"/>
  <c r="BY4330" i="18" s="1"/>
  <c r="BY4331" i="18" s="1"/>
  <c r="BY4332" i="18" s="1"/>
  <c r="BY4333" i="18" s="1"/>
  <c r="BY4334" i="18" s="1"/>
  <c r="BY4335" i="18" s="1"/>
  <c r="BY4336" i="18" s="1"/>
  <c r="BY4337" i="18" s="1"/>
  <c r="BY4338" i="18" s="1"/>
  <c r="BY4339" i="18" s="1"/>
  <c r="BY4340" i="18" s="1"/>
  <c r="BY4341" i="18" s="1"/>
  <c r="BY4342" i="18" s="1"/>
  <c r="BY4343" i="18" s="1"/>
  <c r="BY4344" i="18" s="1"/>
  <c r="BY4345" i="18" s="1"/>
  <c r="BY4346" i="18" s="1"/>
  <c r="BY4347" i="18" s="1"/>
  <c r="BY4348" i="18" s="1"/>
  <c r="BY4349" i="18" s="1"/>
  <c r="BY4350" i="18" s="1"/>
  <c r="BY4351" i="18" s="1"/>
  <c r="BY4352" i="18" s="1"/>
  <c r="BY4353" i="18" s="1"/>
  <c r="BY4354" i="18" s="1"/>
  <c r="BY4355" i="18" s="1"/>
  <c r="BY4356" i="18" s="1"/>
  <c r="BY4357" i="18" s="1"/>
  <c r="BY4358" i="18" s="1"/>
  <c r="BY4359" i="18" s="1"/>
  <c r="BY4360" i="18" s="1"/>
  <c r="BY4361" i="18" s="1"/>
  <c r="BY4362" i="18" s="1"/>
  <c r="BY4363" i="18" s="1"/>
  <c r="BY4364" i="18" s="1"/>
  <c r="BY4365" i="18" s="1"/>
  <c r="BY4366" i="18" s="1"/>
  <c r="BY4367" i="18" s="1"/>
  <c r="BY4368" i="18" s="1"/>
  <c r="BY4369" i="18" s="1"/>
  <c r="BY4370" i="18" s="1"/>
  <c r="BY4371" i="18" s="1"/>
  <c r="BY4372" i="18" s="1"/>
  <c r="BY4373" i="18" s="1"/>
  <c r="BY4374" i="18" s="1"/>
  <c r="BY4375" i="18" s="1"/>
  <c r="BY4376" i="18" s="1"/>
  <c r="BY4377" i="18" s="1"/>
  <c r="BY4378" i="18" s="1"/>
  <c r="BY4379" i="18" s="1"/>
  <c r="BY4380" i="18" s="1"/>
  <c r="BY4381" i="18" s="1"/>
  <c r="BY4382" i="18" s="1"/>
  <c r="BY4383" i="18" s="1"/>
  <c r="BY4384" i="18" s="1"/>
  <c r="BY4385" i="18" s="1"/>
  <c r="BY4386" i="18" s="1"/>
  <c r="BY4387" i="18" s="1"/>
  <c r="BY4388" i="18" s="1"/>
  <c r="BY4389" i="18" s="1"/>
  <c r="BY4390" i="18" s="1"/>
  <c r="BY4391" i="18" s="1"/>
  <c r="BY4392" i="18" s="1"/>
  <c r="BY4393" i="18" s="1"/>
  <c r="BY4394" i="18" s="1"/>
  <c r="BY4395" i="18" s="1"/>
  <c r="BY4396" i="18" s="1"/>
  <c r="BY4397" i="18" s="1"/>
  <c r="BY4398" i="18" s="1"/>
  <c r="BY4399" i="18" s="1"/>
  <c r="BY4400" i="18" s="1"/>
  <c r="BY4401" i="18" s="1"/>
  <c r="BY4402" i="18" s="1"/>
  <c r="BY4403" i="18" s="1"/>
  <c r="BY4404" i="18" s="1"/>
  <c r="BY4405" i="18" s="1"/>
  <c r="BY4406" i="18" s="1"/>
  <c r="BY4407" i="18" s="1"/>
  <c r="BY4408" i="18" s="1"/>
  <c r="BY4409" i="18" s="1"/>
  <c r="BY4410" i="18" s="1"/>
  <c r="BY4411" i="18" s="1"/>
  <c r="BY4412" i="18" s="1"/>
  <c r="BY4413" i="18" s="1"/>
  <c r="BY4414" i="18" s="1"/>
  <c r="BY4415" i="18" s="1"/>
  <c r="BY4416" i="18" s="1"/>
  <c r="BY4417" i="18" s="1"/>
  <c r="BY4418" i="18" s="1"/>
  <c r="BY4419" i="18" s="1"/>
  <c r="BY4420" i="18" s="1"/>
  <c r="BY4421" i="18" s="1"/>
  <c r="BY4422" i="18" s="1"/>
  <c r="BY4423" i="18" s="1"/>
  <c r="BY4424" i="18" s="1"/>
  <c r="BY4425" i="18" s="1"/>
  <c r="BY4426" i="18" s="1"/>
  <c r="BY4427" i="18" s="1"/>
  <c r="BY4428" i="18" s="1"/>
  <c r="BY4429" i="18" s="1"/>
  <c r="BY4430" i="18" s="1"/>
  <c r="BY4431" i="18" s="1"/>
  <c r="BY4432" i="18" s="1"/>
  <c r="BY4433" i="18" s="1"/>
  <c r="BY4434" i="18" s="1"/>
  <c r="BY4435" i="18" s="1"/>
  <c r="BY4436" i="18" s="1"/>
  <c r="BY4437" i="18" s="1"/>
  <c r="BY4438" i="18" s="1"/>
  <c r="BY4439" i="18" s="1"/>
  <c r="BY4440" i="18" s="1"/>
  <c r="BY4441" i="18" s="1"/>
  <c r="BY4442" i="18" s="1"/>
  <c r="BY4443" i="18" s="1"/>
  <c r="BY4444" i="18" s="1"/>
  <c r="BY4445" i="18" s="1"/>
  <c r="BY4446" i="18" s="1"/>
  <c r="BY4447" i="18" s="1"/>
  <c r="BY4448" i="18" s="1"/>
  <c r="BY4449" i="18" s="1"/>
  <c r="BY4450" i="18" s="1"/>
  <c r="BY4451" i="18" s="1"/>
  <c r="BY4452" i="18" s="1"/>
  <c r="BY4453" i="18" s="1"/>
  <c r="BY4454" i="18" s="1"/>
  <c r="BY4455" i="18" s="1"/>
  <c r="BY4456" i="18" s="1"/>
  <c r="BY4457" i="18" s="1"/>
  <c r="BY4458" i="18" s="1"/>
  <c r="BY4459" i="18" s="1"/>
  <c r="BY4460" i="18" s="1"/>
  <c r="BY4461" i="18" s="1"/>
  <c r="BY4462" i="18" s="1"/>
  <c r="BY4463" i="18" s="1"/>
  <c r="BY4464" i="18" s="1"/>
  <c r="BY4465" i="18" s="1"/>
  <c r="BY4466" i="18" s="1"/>
  <c r="BY4467" i="18" s="1"/>
  <c r="BY4468" i="18" s="1"/>
  <c r="BY4469" i="18" s="1"/>
  <c r="BY4470" i="18" s="1"/>
  <c r="BY4471" i="18" s="1"/>
  <c r="BY4472" i="18" s="1"/>
  <c r="BY4473" i="18" s="1"/>
  <c r="BY4474" i="18" s="1"/>
  <c r="BY4475" i="18" s="1"/>
  <c r="BY4476" i="18" s="1"/>
  <c r="BY4477" i="18" s="1"/>
  <c r="BY4478" i="18" s="1"/>
  <c r="BY4479" i="18" s="1"/>
  <c r="BY4480" i="18" s="1"/>
  <c r="BY4481" i="18" s="1"/>
  <c r="BY4482" i="18" s="1"/>
  <c r="BY4483" i="18" s="1"/>
  <c r="BY4484" i="18" s="1"/>
  <c r="BY4485" i="18" s="1"/>
  <c r="BY4486" i="18" s="1"/>
  <c r="BY4487" i="18" s="1"/>
  <c r="BY4488" i="18" s="1"/>
  <c r="BY4489" i="18" s="1"/>
  <c r="BY4490" i="18" s="1"/>
  <c r="BY4491" i="18" s="1"/>
  <c r="BY4492" i="18" s="1"/>
  <c r="BY4493" i="18" s="1"/>
  <c r="LZ4301" i="18"/>
  <c r="LZ4302" i="18" s="1"/>
  <c r="LZ4303" i="18" s="1"/>
  <c r="LZ4304" i="18" s="1"/>
  <c r="LZ4305" i="18" s="1"/>
  <c r="LZ4306" i="18" s="1"/>
  <c r="LZ4307" i="18" s="1"/>
  <c r="LZ4308" i="18" s="1"/>
  <c r="LZ4309" i="18" s="1"/>
  <c r="LZ4310" i="18" s="1"/>
  <c r="LZ4311" i="18" s="1"/>
  <c r="LZ4312" i="18" s="1"/>
  <c r="LZ4313" i="18" s="1"/>
  <c r="LZ4314" i="18" s="1"/>
  <c r="LZ4315" i="18" s="1"/>
  <c r="LZ4316" i="18" s="1"/>
  <c r="LZ4317" i="18" s="1"/>
  <c r="LZ4318" i="18" s="1"/>
  <c r="LZ4319" i="18" s="1"/>
  <c r="LZ4320" i="18" s="1"/>
  <c r="LZ4321" i="18" s="1"/>
  <c r="LZ4322" i="18" s="1"/>
  <c r="LZ4323" i="18" s="1"/>
  <c r="LZ4324" i="18" s="1"/>
  <c r="LZ4325" i="18" s="1"/>
  <c r="LZ4326" i="18" s="1"/>
  <c r="LZ4327" i="18" s="1"/>
  <c r="LZ4328" i="18" s="1"/>
  <c r="LZ4329" i="18" s="1"/>
  <c r="LZ4330" i="18" s="1"/>
  <c r="LZ4331" i="18" s="1"/>
  <c r="LZ4332" i="18" s="1"/>
  <c r="LZ4333" i="18" s="1"/>
  <c r="LZ4334" i="18" s="1"/>
  <c r="LZ4335" i="18" s="1"/>
  <c r="LZ4336" i="18" s="1"/>
  <c r="LZ4337" i="18" s="1"/>
  <c r="LZ4338" i="18" s="1"/>
  <c r="LZ4339" i="18" s="1"/>
  <c r="LZ4340" i="18" s="1"/>
  <c r="LZ4341" i="18" s="1"/>
  <c r="LZ4342" i="18" s="1"/>
  <c r="LZ4343" i="18" s="1"/>
  <c r="LZ4344" i="18" s="1"/>
  <c r="LZ4345" i="18" s="1"/>
  <c r="LZ4346" i="18" s="1"/>
  <c r="LZ4347" i="18" s="1"/>
  <c r="LZ4348" i="18" s="1"/>
  <c r="LZ4349" i="18" s="1"/>
  <c r="LZ4350" i="18" s="1"/>
  <c r="LZ4351" i="18" s="1"/>
  <c r="LZ4352" i="18" s="1"/>
  <c r="LZ4353" i="18" s="1"/>
  <c r="LZ4354" i="18" s="1"/>
  <c r="LZ4355" i="18" s="1"/>
  <c r="LZ4356" i="18" s="1"/>
  <c r="LZ4357" i="18" s="1"/>
  <c r="LZ4358" i="18" s="1"/>
  <c r="LZ4359" i="18" s="1"/>
  <c r="LZ4360" i="18" s="1"/>
  <c r="LZ4361" i="18" s="1"/>
  <c r="LZ4362" i="18" s="1"/>
  <c r="LZ4363" i="18" s="1"/>
  <c r="LZ4364" i="18" s="1"/>
  <c r="LZ4365" i="18" s="1"/>
  <c r="LZ4366" i="18" s="1"/>
  <c r="LZ4367" i="18" s="1"/>
  <c r="LZ4368" i="18" s="1"/>
  <c r="LZ4369" i="18" s="1"/>
  <c r="LZ4370" i="18" s="1"/>
  <c r="LZ4371" i="18" s="1"/>
  <c r="LZ4372" i="18" s="1"/>
  <c r="LZ4373" i="18" s="1"/>
  <c r="LZ4374" i="18" s="1"/>
  <c r="LZ4375" i="18" s="1"/>
  <c r="LZ4376" i="18" s="1"/>
  <c r="LZ4377" i="18" s="1"/>
  <c r="LZ4378" i="18" s="1"/>
  <c r="LZ4379" i="18" s="1"/>
  <c r="LZ4380" i="18" s="1"/>
  <c r="LZ4381" i="18" s="1"/>
  <c r="LZ4382" i="18" s="1"/>
  <c r="LZ4383" i="18" s="1"/>
  <c r="LZ4384" i="18" s="1"/>
  <c r="LZ4385" i="18" s="1"/>
  <c r="LZ4386" i="18" s="1"/>
  <c r="LZ4387" i="18" s="1"/>
  <c r="LZ4388" i="18" s="1"/>
  <c r="LZ4389" i="18" s="1"/>
  <c r="LZ4390" i="18" s="1"/>
  <c r="LZ4391" i="18" s="1"/>
  <c r="LZ4392" i="18" s="1"/>
  <c r="LZ4393" i="18" s="1"/>
  <c r="LZ4394" i="18" s="1"/>
  <c r="LZ4395" i="18" s="1"/>
  <c r="LZ4396" i="18" s="1"/>
  <c r="LZ4397" i="18" s="1"/>
  <c r="LZ4398" i="18" s="1"/>
  <c r="LZ4399" i="18" s="1"/>
  <c r="LZ4400" i="18" s="1"/>
  <c r="LZ4401" i="18" s="1"/>
  <c r="LZ4402" i="18" s="1"/>
  <c r="LZ4403" i="18" s="1"/>
  <c r="LZ4404" i="18" s="1"/>
  <c r="LZ4405" i="18" s="1"/>
  <c r="LZ4406" i="18" s="1"/>
  <c r="LZ4407" i="18" s="1"/>
  <c r="LZ4408" i="18" s="1"/>
  <c r="LZ4409" i="18" s="1"/>
  <c r="LZ4410" i="18" s="1"/>
  <c r="LZ4411" i="18" s="1"/>
  <c r="LZ4412" i="18" s="1"/>
  <c r="LZ4413" i="18" s="1"/>
  <c r="LZ4414" i="18" s="1"/>
  <c r="LZ4415" i="18" s="1"/>
  <c r="LZ4416" i="18" s="1"/>
  <c r="LZ4417" i="18" s="1"/>
  <c r="LZ4418" i="18" s="1"/>
  <c r="LZ4419" i="18" s="1"/>
  <c r="LZ4420" i="18" s="1"/>
  <c r="LZ4421" i="18" s="1"/>
  <c r="LZ4422" i="18" s="1"/>
  <c r="LZ4423" i="18" s="1"/>
  <c r="LZ4424" i="18" s="1"/>
  <c r="LZ4425" i="18" s="1"/>
  <c r="LZ4426" i="18" s="1"/>
  <c r="LZ4427" i="18" s="1"/>
  <c r="LZ4428" i="18" s="1"/>
  <c r="LZ4429" i="18" s="1"/>
  <c r="LZ4430" i="18" s="1"/>
  <c r="LZ4431" i="18" s="1"/>
  <c r="LZ4432" i="18" s="1"/>
  <c r="LZ4433" i="18" s="1"/>
  <c r="LZ4434" i="18" s="1"/>
  <c r="LZ4435" i="18" s="1"/>
  <c r="LZ4436" i="18" s="1"/>
  <c r="LZ4437" i="18" s="1"/>
  <c r="LZ4438" i="18" s="1"/>
  <c r="LZ4439" i="18" s="1"/>
  <c r="LZ4440" i="18" s="1"/>
  <c r="LZ4441" i="18" s="1"/>
  <c r="LZ4442" i="18" s="1"/>
  <c r="LZ4443" i="18" s="1"/>
  <c r="LZ4444" i="18" s="1"/>
  <c r="LZ4445" i="18" s="1"/>
  <c r="LZ4446" i="18" s="1"/>
  <c r="LZ4447" i="18" s="1"/>
  <c r="LZ4448" i="18" s="1"/>
  <c r="LZ4449" i="18" s="1"/>
  <c r="LZ4450" i="18" s="1"/>
  <c r="LZ4451" i="18" s="1"/>
  <c r="LZ4452" i="18" s="1"/>
  <c r="LZ4453" i="18" s="1"/>
  <c r="LZ4454" i="18" s="1"/>
  <c r="LZ4455" i="18" s="1"/>
  <c r="LZ4456" i="18" s="1"/>
  <c r="LZ4457" i="18" s="1"/>
  <c r="LZ4458" i="18" s="1"/>
  <c r="LZ4459" i="18" s="1"/>
  <c r="LZ4460" i="18" s="1"/>
  <c r="LZ4461" i="18" s="1"/>
  <c r="LZ4462" i="18" s="1"/>
  <c r="LZ4463" i="18" s="1"/>
  <c r="LZ4464" i="18" s="1"/>
  <c r="LZ4465" i="18" s="1"/>
  <c r="LZ4466" i="18" s="1"/>
  <c r="LZ4467" i="18" s="1"/>
  <c r="LZ4468" i="18" s="1"/>
  <c r="LZ4469" i="18" s="1"/>
  <c r="LZ4470" i="18" s="1"/>
  <c r="LZ4471" i="18" s="1"/>
  <c r="LZ4472" i="18" s="1"/>
  <c r="LZ4473" i="18" s="1"/>
  <c r="LZ4474" i="18" s="1"/>
  <c r="LZ4475" i="18" s="1"/>
  <c r="LZ4476" i="18" s="1"/>
  <c r="LZ4477" i="18" s="1"/>
  <c r="LZ4478" i="18" s="1"/>
  <c r="LZ4479" i="18" s="1"/>
  <c r="LZ4480" i="18" s="1"/>
  <c r="LZ4481" i="18" s="1"/>
  <c r="LZ4482" i="18" s="1"/>
  <c r="LZ4483" i="18" s="1"/>
  <c r="LZ4484" i="18" s="1"/>
  <c r="LZ4485" i="18" s="1"/>
  <c r="LZ4486" i="18" s="1"/>
  <c r="LZ4487" i="18" s="1"/>
  <c r="LZ4488" i="18" s="1"/>
  <c r="LZ4489" i="18" s="1"/>
  <c r="LZ4490" i="18" s="1"/>
  <c r="LZ4491" i="18" s="1"/>
  <c r="LZ4492" i="18" s="1"/>
  <c r="LZ4493" i="18" s="1"/>
  <c r="LZ4494" i="18" s="1"/>
  <c r="LZ4495" i="18" s="1"/>
  <c r="LZ4496" i="18" s="1"/>
  <c r="LZ4497" i="18" s="1"/>
  <c r="LZ4498" i="18" s="1"/>
  <c r="LZ4499" i="18" s="1"/>
  <c r="LZ4500" i="18" s="1"/>
  <c r="LZ4501" i="18" s="1"/>
  <c r="LZ4502" i="18" s="1"/>
  <c r="LZ4503" i="18" s="1"/>
  <c r="LZ4504" i="18" s="1"/>
  <c r="LZ4505" i="18" s="1"/>
  <c r="LZ4506" i="18" s="1"/>
  <c r="LZ4507" i="18" s="1"/>
  <c r="LZ4508" i="18" s="1"/>
  <c r="LZ4509" i="18" s="1"/>
  <c r="LZ4510" i="18" s="1"/>
  <c r="LZ4511" i="18" s="1"/>
  <c r="LZ4512" i="18" s="1"/>
  <c r="LZ4513" i="18" s="1"/>
  <c r="LZ4514" i="18" s="1"/>
  <c r="LZ4515" i="18" s="1"/>
  <c r="LZ4516" i="18" s="1"/>
  <c r="LZ4517" i="18" s="1"/>
  <c r="LZ4518" i="18" s="1"/>
  <c r="LZ4519" i="18" s="1"/>
  <c r="LZ4520" i="18" s="1"/>
  <c r="LZ4521" i="18" s="1"/>
  <c r="LZ4522" i="18" s="1"/>
  <c r="LZ4523" i="18" s="1"/>
  <c r="LZ4524" i="18" s="1"/>
  <c r="LZ4525" i="18" s="1"/>
  <c r="LZ4526" i="18" s="1"/>
  <c r="LZ4527" i="18" s="1"/>
  <c r="LZ4528" i="18" s="1"/>
  <c r="LZ4529" i="18" s="1"/>
  <c r="LZ4530" i="18" s="1"/>
  <c r="LZ4531" i="18" s="1"/>
  <c r="LZ4532" i="18" s="1"/>
  <c r="LZ4533" i="18" s="1"/>
  <c r="LZ4534" i="18" s="1"/>
  <c r="LZ4535" i="18" s="1"/>
  <c r="LZ4536" i="18" s="1"/>
  <c r="LZ4537" i="18" s="1"/>
  <c r="LZ4538" i="18" s="1"/>
  <c r="LZ4539" i="18" s="1"/>
  <c r="LZ4540" i="18" s="1"/>
  <c r="LZ4541" i="18" s="1"/>
  <c r="KY4339" i="18"/>
  <c r="KY4340" i="18" s="1"/>
  <c r="KY4341" i="18" s="1"/>
  <c r="KY4342" i="18" s="1"/>
  <c r="KY4343" i="18" s="1"/>
  <c r="KY4344" i="18" s="1"/>
  <c r="KY4345" i="18" s="1"/>
  <c r="KY4346" i="18" s="1"/>
  <c r="KY4347" i="18" s="1"/>
  <c r="KY4348" i="18" s="1"/>
  <c r="KY4349" i="18" s="1"/>
  <c r="KY4350" i="18" s="1"/>
  <c r="KY4351" i="18" s="1"/>
  <c r="KY4352" i="18" s="1"/>
  <c r="KY4353" i="18" s="1"/>
  <c r="KY4354" i="18" s="1"/>
  <c r="KY4355" i="18" s="1"/>
  <c r="KY4356" i="18" s="1"/>
  <c r="KY4357" i="18" s="1"/>
  <c r="KY4358" i="18" s="1"/>
  <c r="KY4359" i="18" s="1"/>
  <c r="KY4360" i="18" s="1"/>
  <c r="KY4361" i="18" s="1"/>
  <c r="KY4362" i="18" s="1"/>
  <c r="KY4363" i="18" s="1"/>
  <c r="KY4364" i="18" s="1"/>
  <c r="KY4365" i="18" s="1"/>
  <c r="KY4366" i="18" s="1"/>
  <c r="KY4367" i="18" s="1"/>
  <c r="KY4368" i="18" s="1"/>
  <c r="KY4369" i="18" s="1"/>
  <c r="KY4370" i="18" s="1"/>
  <c r="KY4371" i="18" s="1"/>
  <c r="KY4372" i="18" s="1"/>
  <c r="KY4373" i="18" s="1"/>
  <c r="KY4374" i="18" s="1"/>
  <c r="KY4375" i="18" s="1"/>
  <c r="KY4376" i="18" s="1"/>
  <c r="KY4377" i="18" s="1"/>
  <c r="KY4378" i="18" s="1"/>
  <c r="KY4379" i="18" s="1"/>
  <c r="KY4380" i="18" s="1"/>
  <c r="KY4381" i="18" s="1"/>
  <c r="KY4382" i="18" s="1"/>
  <c r="KY4383" i="18" s="1"/>
  <c r="KY4384" i="18" s="1"/>
  <c r="KY4385" i="18" s="1"/>
  <c r="KY4386" i="18" s="1"/>
  <c r="KY4387" i="18" s="1"/>
  <c r="KY4388" i="18" s="1"/>
  <c r="KY4389" i="18" s="1"/>
  <c r="KY4390" i="18" s="1"/>
  <c r="KY4391" i="18" s="1"/>
  <c r="KY4392" i="18" s="1"/>
  <c r="KY4393" i="18" s="1"/>
  <c r="KY4394" i="18" s="1"/>
  <c r="KY4395" i="18" s="1"/>
  <c r="KY4396" i="18" s="1"/>
  <c r="KY4397" i="18" s="1"/>
  <c r="KY4398" i="18" s="1"/>
  <c r="KY4399" i="18" s="1"/>
  <c r="KY4400" i="18" s="1"/>
  <c r="KY4401" i="18" s="1"/>
  <c r="KY4402" i="18" s="1"/>
  <c r="KY4403" i="18" s="1"/>
  <c r="KY4404" i="18" s="1"/>
  <c r="KY4405" i="18" s="1"/>
  <c r="KY4406" i="18" s="1"/>
  <c r="KY4407" i="18" s="1"/>
  <c r="KY4408" i="18" s="1"/>
  <c r="KY4409" i="18" s="1"/>
  <c r="KY4410" i="18" s="1"/>
  <c r="KY4411" i="18" s="1"/>
  <c r="KY4412" i="18" s="1"/>
  <c r="KY4413" i="18" s="1"/>
  <c r="KY4414" i="18" s="1"/>
  <c r="KY4415" i="18" s="1"/>
  <c r="KY4416" i="18" s="1"/>
  <c r="KY4417" i="18" s="1"/>
  <c r="KY4418" i="18" s="1"/>
  <c r="KY4419" i="18" s="1"/>
  <c r="KY4420" i="18" s="1"/>
  <c r="KY4421" i="18" s="1"/>
  <c r="KY4422" i="18" s="1"/>
  <c r="KY4423" i="18" s="1"/>
  <c r="KY4424" i="18" s="1"/>
  <c r="KY4425" i="18" s="1"/>
  <c r="KY4426" i="18" s="1"/>
  <c r="KY4427" i="18" s="1"/>
  <c r="KY4428" i="18" s="1"/>
  <c r="KY4429" i="18" s="1"/>
  <c r="KY4430" i="18" s="1"/>
  <c r="KY4431" i="18" s="1"/>
  <c r="KY4432" i="18" s="1"/>
  <c r="KY4433" i="18" s="1"/>
  <c r="KY4434" i="18" s="1"/>
  <c r="KY4435" i="18" s="1"/>
  <c r="KY4436" i="18" s="1"/>
  <c r="KY4437" i="18" s="1"/>
  <c r="KY4438" i="18" s="1"/>
  <c r="KY4439" i="18" s="1"/>
  <c r="KY4440" i="18" s="1"/>
  <c r="KY4441" i="18" s="1"/>
  <c r="KY4442" i="18" s="1"/>
  <c r="KY4443" i="18" s="1"/>
  <c r="KY4444" i="18" s="1"/>
  <c r="KY4445" i="18" s="1"/>
  <c r="KY4446" i="18" s="1"/>
  <c r="KY4447" i="18" s="1"/>
  <c r="KY4448" i="18" s="1"/>
  <c r="KY4449" i="18" s="1"/>
  <c r="KY4450" i="18" s="1"/>
  <c r="KY4451" i="18" s="1"/>
  <c r="KY4452" i="18" s="1"/>
  <c r="KY4453" i="18" s="1"/>
  <c r="KY4454" i="18" s="1"/>
  <c r="KY4455" i="18" s="1"/>
  <c r="KY4456" i="18" s="1"/>
  <c r="KY4457" i="18" s="1"/>
  <c r="KY4458" i="18" s="1"/>
  <c r="KY4459" i="18" s="1"/>
  <c r="KY4460" i="18" s="1"/>
  <c r="KY4461" i="18" s="1"/>
  <c r="KY4462" i="18" s="1"/>
  <c r="KY4463" i="18" s="1"/>
  <c r="KY4464" i="18" s="1"/>
  <c r="KY4465" i="18" s="1"/>
  <c r="KY4466" i="18" s="1"/>
  <c r="KY4467" i="18" s="1"/>
  <c r="KY4468" i="18" s="1"/>
  <c r="KY4469" i="18" s="1"/>
  <c r="KY4470" i="18" s="1"/>
  <c r="KY4471" i="18" s="1"/>
  <c r="KY4472" i="18" s="1"/>
  <c r="KY4473" i="18" s="1"/>
  <c r="KY4474" i="18" s="1"/>
  <c r="KY4475" i="18" s="1"/>
  <c r="KY4476" i="18" s="1"/>
  <c r="KY4477" i="18" s="1"/>
  <c r="KY4478" i="18" s="1"/>
  <c r="KY4479" i="18" s="1"/>
  <c r="KY4480" i="18" s="1"/>
  <c r="KY4481" i="18" s="1"/>
  <c r="KY4482" i="18" s="1"/>
  <c r="KY4483" i="18" s="1"/>
  <c r="KY4484" i="18" s="1"/>
  <c r="KY4485" i="18" s="1"/>
  <c r="KY4486" i="18" s="1"/>
  <c r="GU4339" i="18"/>
  <c r="GU4340" i="18" s="1"/>
  <c r="GU4341" i="18" s="1"/>
  <c r="GU4342" i="18" s="1"/>
  <c r="GU4343" i="18" s="1"/>
  <c r="GU4344" i="18" s="1"/>
  <c r="GU4345" i="18" s="1"/>
  <c r="GU4346" i="18" s="1"/>
  <c r="GU4347" i="18" s="1"/>
  <c r="GU4348" i="18" s="1"/>
  <c r="GU4349" i="18" s="1"/>
  <c r="GU4350" i="18" s="1"/>
  <c r="GU4351" i="18" s="1"/>
  <c r="GU4352" i="18" s="1"/>
  <c r="GU4353" i="18" s="1"/>
  <c r="GU4354" i="18" s="1"/>
  <c r="GU4355" i="18" s="1"/>
  <c r="GU4356" i="18" s="1"/>
  <c r="GU4357" i="18" s="1"/>
  <c r="GU4358" i="18" s="1"/>
  <c r="GU4359" i="18" s="1"/>
  <c r="GU4360" i="18" s="1"/>
  <c r="GU4361" i="18" s="1"/>
  <c r="GU4362" i="18" s="1"/>
  <c r="GU4363" i="18" s="1"/>
  <c r="GU4364" i="18" s="1"/>
  <c r="GU4365" i="18" s="1"/>
  <c r="GU4366" i="18" s="1"/>
  <c r="GU4367" i="18" s="1"/>
  <c r="GU4368" i="18" s="1"/>
  <c r="GU4369" i="18" s="1"/>
  <c r="GU4370" i="18" s="1"/>
  <c r="GU4371" i="18" s="1"/>
  <c r="GU4372" i="18" s="1"/>
  <c r="GU4373" i="18" s="1"/>
  <c r="GU4374" i="18" s="1"/>
  <c r="GU4375" i="18" s="1"/>
  <c r="GU4376" i="18" s="1"/>
  <c r="GU4377" i="18" s="1"/>
  <c r="GU4378" i="18" s="1"/>
  <c r="GU4379" i="18" s="1"/>
  <c r="GU4380" i="18" s="1"/>
  <c r="GU4381" i="18" s="1"/>
  <c r="GU4382" i="18" s="1"/>
  <c r="GU4383" i="18" s="1"/>
  <c r="GU4384" i="18" s="1"/>
  <c r="GU4385" i="18" s="1"/>
  <c r="GU4386" i="18" s="1"/>
  <c r="GU4387" i="18" s="1"/>
  <c r="GU4388" i="18" s="1"/>
  <c r="GU4389" i="18" s="1"/>
  <c r="GU4390" i="18" s="1"/>
  <c r="GU4391" i="18" s="1"/>
  <c r="GU4392" i="18" s="1"/>
  <c r="GU4393" i="18" s="1"/>
  <c r="GU4394" i="18" s="1"/>
  <c r="GU4395" i="18" s="1"/>
  <c r="GU4396" i="18" s="1"/>
  <c r="GU4397" i="18" s="1"/>
  <c r="GU4398" i="18" s="1"/>
  <c r="GU4399" i="18" s="1"/>
  <c r="GU4400" i="18" s="1"/>
  <c r="GU4401" i="18" s="1"/>
  <c r="GU4402" i="18" s="1"/>
  <c r="GU4403" i="18" s="1"/>
  <c r="GU4404" i="18" s="1"/>
  <c r="GU4405" i="18" s="1"/>
  <c r="GU4406" i="18" s="1"/>
  <c r="GU4407" i="18" s="1"/>
  <c r="GU4408" i="18" s="1"/>
  <c r="GU4409" i="18" s="1"/>
  <c r="GU4410" i="18" s="1"/>
  <c r="GU4411" i="18" s="1"/>
  <c r="GU4412" i="18" s="1"/>
  <c r="GU4413" i="18" s="1"/>
  <c r="GU4414" i="18" s="1"/>
  <c r="GU4415" i="18" s="1"/>
  <c r="GU4416" i="18" s="1"/>
  <c r="GU4417" i="18" s="1"/>
  <c r="GU4418" i="18" s="1"/>
  <c r="GU4419" i="18" s="1"/>
  <c r="GU4420" i="18" s="1"/>
  <c r="GU4421" i="18" s="1"/>
  <c r="GU4422" i="18" s="1"/>
  <c r="GU4423" i="18" s="1"/>
  <c r="GU4424" i="18" s="1"/>
  <c r="GU4425" i="18" s="1"/>
  <c r="GU4426" i="18" s="1"/>
  <c r="GU4427" i="18" s="1"/>
  <c r="GU4428" i="18" s="1"/>
  <c r="GU4429" i="18" s="1"/>
  <c r="GU4430" i="18" s="1"/>
  <c r="GU4431" i="18" s="1"/>
  <c r="GU4432" i="18" s="1"/>
  <c r="GU4433" i="18" s="1"/>
  <c r="GU4434" i="18" s="1"/>
  <c r="GU4435" i="18" s="1"/>
  <c r="GU4436" i="18" s="1"/>
  <c r="GU4437" i="18" s="1"/>
  <c r="GU4438" i="18" s="1"/>
  <c r="GU4439" i="18" s="1"/>
  <c r="GU4440" i="18" s="1"/>
  <c r="GU4441" i="18" s="1"/>
  <c r="GU4442" i="18" s="1"/>
  <c r="GU4443" i="18" s="1"/>
  <c r="GU4444" i="18" s="1"/>
  <c r="GU4445" i="18" s="1"/>
  <c r="GU4446" i="18" s="1"/>
  <c r="GU4447" i="18" s="1"/>
  <c r="GU4448" i="18" s="1"/>
  <c r="GU4449" i="18" s="1"/>
  <c r="GU4450" i="18" s="1"/>
  <c r="GU4451" i="18" s="1"/>
  <c r="GU4452" i="18" s="1"/>
  <c r="GU4453" i="18" s="1"/>
  <c r="GU4454" i="18" s="1"/>
  <c r="GU4455" i="18" s="1"/>
  <c r="GU4456" i="18" s="1"/>
  <c r="GU4457" i="18" s="1"/>
  <c r="GU4458" i="18" s="1"/>
  <c r="GU4459" i="18" s="1"/>
  <c r="GU4460" i="18" s="1"/>
  <c r="GU4461" i="18" s="1"/>
  <c r="GU4462" i="18" s="1"/>
  <c r="GU4463" i="18" s="1"/>
  <c r="GU4464" i="18" s="1"/>
  <c r="GU4465" i="18" s="1"/>
  <c r="GU4466" i="18" s="1"/>
  <c r="GU4467" i="18" s="1"/>
  <c r="GU4468" i="18" s="1"/>
  <c r="GU4469" i="18" s="1"/>
  <c r="GU4470" i="18" s="1"/>
  <c r="GU4471" i="18" s="1"/>
  <c r="GU4472" i="18" s="1"/>
  <c r="GU4473" i="18" s="1"/>
  <c r="GU4474" i="18" s="1"/>
  <c r="GU4475" i="18" s="1"/>
  <c r="GU4476" i="18" s="1"/>
  <c r="GU4477" i="18" s="1"/>
  <c r="GU4478" i="18" s="1"/>
  <c r="GU4479" i="18" s="1"/>
  <c r="GU4480" i="18" s="1"/>
  <c r="GU4481" i="18" s="1"/>
  <c r="GU4482" i="18" s="1"/>
  <c r="GU4483" i="18" s="1"/>
  <c r="GU4484" i="18" s="1"/>
  <c r="GU4485" i="18" s="1"/>
  <c r="GU4486" i="18" s="1"/>
  <c r="GU4487" i="18" s="1"/>
  <c r="GU4488" i="18" s="1"/>
  <c r="GU4489" i="18" s="1"/>
  <c r="GU4490" i="18" s="1"/>
  <c r="GU4491" i="18" s="1"/>
  <c r="GU4492" i="18" s="1"/>
  <c r="GU4493" i="18" s="1"/>
  <c r="GU4494" i="18" s="1"/>
  <c r="GU4495" i="18" s="1"/>
  <c r="GU4496" i="18" s="1"/>
  <c r="GU4497" i="18" s="1"/>
  <c r="GU4498" i="18" s="1"/>
  <c r="GU4499" i="18" s="1"/>
  <c r="GU4500" i="18" s="1"/>
  <c r="GU4501" i="18" s="1"/>
  <c r="GU4502" i="18" s="1"/>
  <c r="GU4503" i="18" s="1"/>
  <c r="GU4504" i="18" s="1"/>
  <c r="GU4505" i="18" s="1"/>
  <c r="GU4506" i="18" s="1"/>
  <c r="GU4507" i="18" s="1"/>
  <c r="GU4508" i="18" s="1"/>
  <c r="GU4509" i="18" s="1"/>
  <c r="GU4510" i="18" s="1"/>
  <c r="GU4511" i="18" s="1"/>
  <c r="GU4512" i="18" s="1"/>
  <c r="GU4513" i="18" s="1"/>
  <c r="GU4514" i="18" s="1"/>
  <c r="GU4515" i="18" s="1"/>
  <c r="GU4516" i="18" s="1"/>
  <c r="GU4517" i="18" s="1"/>
  <c r="GU4518" i="18" s="1"/>
  <c r="GU4519" i="18" s="1"/>
  <c r="GU4520" i="18" s="1"/>
  <c r="GU4521" i="18" s="1"/>
  <c r="GU4522" i="18" s="1"/>
  <c r="GU4523" i="18" s="1"/>
  <c r="GU4524" i="18" s="1"/>
  <c r="GU4525" i="18" s="1"/>
  <c r="GU4526" i="18" s="1"/>
  <c r="GU4527" i="18" s="1"/>
  <c r="GU4528" i="18" s="1"/>
  <c r="GU4529" i="18" s="1"/>
  <c r="GU4530" i="18" s="1"/>
  <c r="GU4531" i="18" s="1"/>
  <c r="GU4532" i="18" s="1"/>
  <c r="GU4533" i="18" s="1"/>
  <c r="GU4534" i="18" s="1"/>
  <c r="GU4535" i="18" s="1"/>
  <c r="GU4536" i="18" s="1"/>
  <c r="GU4537" i="18" s="1"/>
  <c r="GU4538" i="18" s="1"/>
  <c r="GU4539" i="18" s="1"/>
  <c r="GU4540" i="18" s="1"/>
  <c r="GU4541" i="18" s="1"/>
  <c r="GU4542" i="18" s="1"/>
  <c r="GU4543" i="18" s="1"/>
  <c r="GU4544" i="18" s="1"/>
  <c r="GU4545" i="18" s="1"/>
  <c r="GU4546" i="18" s="1"/>
  <c r="GU4547" i="18" s="1"/>
  <c r="GU4548" i="18" s="1"/>
  <c r="GU4549" i="18" s="1"/>
  <c r="GU4550" i="18" s="1"/>
  <c r="GU4551" i="18" s="1"/>
  <c r="GU4552" i="18" s="1"/>
  <c r="GU4553" i="18" s="1"/>
  <c r="GU4554" i="18" s="1"/>
  <c r="GU4555" i="18" s="1"/>
  <c r="GU4556" i="18" s="1"/>
  <c r="GU4557" i="18" s="1"/>
  <c r="GU4558" i="18" s="1"/>
  <c r="GU4559" i="18" s="1"/>
  <c r="GU4560" i="18" s="1"/>
  <c r="GU4561" i="18" s="1"/>
  <c r="GU4562" i="18" s="1"/>
  <c r="GU4563" i="18" s="1"/>
  <c r="GU4564" i="18" s="1"/>
  <c r="GU4565" i="18" s="1"/>
  <c r="GU4566" i="18" s="1"/>
  <c r="GU4567" i="18" s="1"/>
  <c r="GU4568" i="18" s="1"/>
  <c r="GU4569" i="18" s="1"/>
  <c r="GU4570" i="18" s="1"/>
  <c r="GU4571" i="18" s="1"/>
  <c r="GU4572" i="18" s="1"/>
  <c r="GU4573" i="18" s="1"/>
  <c r="GU4574" i="18" s="1"/>
  <c r="GU4575" i="18" s="1"/>
  <c r="GU4576" i="18" s="1"/>
  <c r="GU4577" i="18" s="1"/>
  <c r="GU4578" i="18" s="1"/>
  <c r="GU4579" i="18" s="1"/>
  <c r="GU4580" i="18" s="1"/>
  <c r="GU4581" i="18" s="1"/>
  <c r="GU4582" i="18" s="1"/>
  <c r="GU4583" i="18" s="1"/>
  <c r="GU4584" i="18" s="1"/>
  <c r="GU4585" i="18" s="1"/>
  <c r="GU4586" i="18" s="1"/>
  <c r="GU4587" i="18" s="1"/>
  <c r="GU4588" i="18" s="1"/>
  <c r="GU4589" i="18" s="1"/>
  <c r="GU4590" i="18" s="1"/>
  <c r="GU4591" i="18" s="1"/>
  <c r="GU4592" i="18" s="1"/>
  <c r="GU4593" i="18" s="1"/>
  <c r="GU4594" i="18" s="1"/>
  <c r="GU4595" i="18" s="1"/>
  <c r="GU4596" i="18" s="1"/>
  <c r="GU4597" i="18" s="1"/>
  <c r="GU4598" i="18" s="1"/>
  <c r="GU4599" i="18" s="1"/>
  <c r="GU4600" i="18" s="1"/>
  <c r="GU4601" i="18" s="1"/>
  <c r="GU4602" i="18" s="1"/>
  <c r="GU4603" i="18" s="1"/>
  <c r="GU4604" i="18" s="1"/>
  <c r="GU4605" i="18" s="1"/>
  <c r="GU4606" i="18" s="1"/>
  <c r="GU4607" i="18" s="1"/>
  <c r="GU4608" i="18" s="1"/>
  <c r="GU4609" i="18" s="1"/>
  <c r="GU4610" i="18" s="1"/>
  <c r="GU4611" i="18" s="1"/>
  <c r="GU4612" i="18" s="1"/>
  <c r="GU4613" i="18" s="1"/>
  <c r="GU4614" i="18" s="1"/>
  <c r="GU4615" i="18" s="1"/>
  <c r="GU4616" i="18" s="1"/>
  <c r="GU4617" i="18" s="1"/>
  <c r="GU4618" i="18" s="1"/>
  <c r="GU4619" i="18" s="1"/>
  <c r="GU4620" i="18" s="1"/>
  <c r="GU4621" i="18" s="1"/>
  <c r="GU4622" i="18" s="1"/>
  <c r="GU4623" i="18" s="1"/>
  <c r="GU4624" i="18" s="1"/>
  <c r="GU4625" i="18" s="1"/>
  <c r="GU4626" i="18" s="1"/>
  <c r="GU4627" i="18" s="1"/>
  <c r="GU4628" i="18" s="1"/>
  <c r="GU4629" i="18" s="1"/>
  <c r="GU4630" i="18" s="1"/>
  <c r="GU4631" i="18" s="1"/>
  <c r="GU4632" i="18" s="1"/>
  <c r="GU4633" i="18" s="1"/>
  <c r="GU4634" i="18" s="1"/>
  <c r="GU4635" i="18" s="1"/>
  <c r="GU4636" i="18" s="1"/>
  <c r="GU4637" i="18" s="1"/>
  <c r="GU4638" i="18" s="1"/>
  <c r="GU4639" i="18" s="1"/>
  <c r="GU4640" i="18" s="1"/>
  <c r="GU4641" i="18" s="1"/>
  <c r="GU4642" i="18" s="1"/>
  <c r="GU4643" i="18" s="1"/>
  <c r="GU4644" i="18" s="1"/>
  <c r="GU4645" i="18" s="1"/>
  <c r="GU4646" i="18" s="1"/>
  <c r="GU4647" i="18" s="1"/>
  <c r="GU4648" i="18" s="1"/>
  <c r="GU4649" i="18" s="1"/>
  <c r="GU4650" i="18" s="1"/>
  <c r="GU4651" i="18" s="1"/>
  <c r="GU4652" i="18" s="1"/>
  <c r="GU4653" i="18" s="1"/>
  <c r="GU4654" i="18" s="1"/>
  <c r="GU4655" i="18" s="1"/>
  <c r="GU4656" i="18" s="1"/>
  <c r="GU4657" i="18" s="1"/>
  <c r="GU4658" i="18" s="1"/>
  <c r="GU4659" i="18" s="1"/>
  <c r="GU4660" i="18" s="1"/>
  <c r="GU4661" i="18" s="1"/>
  <c r="LX4373" i="18"/>
  <c r="LX4374" i="18" s="1"/>
  <c r="LX4375" i="18" s="1"/>
  <c r="LX4376" i="18" s="1"/>
  <c r="LX4377" i="18" s="1"/>
  <c r="LX4378" i="18" s="1"/>
  <c r="LX4379" i="18" s="1"/>
  <c r="LX4380" i="18" s="1"/>
  <c r="LX4381" i="18" s="1"/>
  <c r="LX4382" i="18" s="1"/>
  <c r="LX4383" i="18" s="1"/>
  <c r="LX4384" i="18" s="1"/>
  <c r="LX4385" i="18" s="1"/>
  <c r="LX4386" i="18" s="1"/>
  <c r="LX4387" i="18" s="1"/>
  <c r="LX4388" i="18" s="1"/>
  <c r="LX4389" i="18" s="1"/>
  <c r="LX4390" i="18" s="1"/>
  <c r="LX4391" i="18" s="1"/>
  <c r="LX4392" i="18" s="1"/>
  <c r="LX4393" i="18" s="1"/>
  <c r="LX4394" i="18" s="1"/>
  <c r="LX4395" i="18" s="1"/>
  <c r="LX4396" i="18" s="1"/>
  <c r="LX4397" i="18" s="1"/>
  <c r="LX4398" i="18" s="1"/>
  <c r="LX4399" i="18" s="1"/>
  <c r="LX4400" i="18" s="1"/>
  <c r="LX4401" i="18" s="1"/>
  <c r="LX4402" i="18" s="1"/>
  <c r="LX4403" i="18" s="1"/>
  <c r="LX4404" i="18" s="1"/>
  <c r="LX4405" i="18" s="1"/>
  <c r="LX4406" i="18" s="1"/>
  <c r="LX4407" i="18" s="1"/>
  <c r="LX4408" i="18" s="1"/>
  <c r="LX4409" i="18" s="1"/>
  <c r="LX4410" i="18" s="1"/>
  <c r="LX4411" i="18" s="1"/>
  <c r="LX4412" i="18" s="1"/>
  <c r="LX4413" i="18" s="1"/>
  <c r="LX4414" i="18" s="1"/>
  <c r="LX4415" i="18" s="1"/>
  <c r="LX4416" i="18" s="1"/>
  <c r="LX4417" i="18" s="1"/>
  <c r="LX4418" i="18" s="1"/>
  <c r="LX4419" i="18" s="1"/>
  <c r="LX4420" i="18" s="1"/>
  <c r="LX4421" i="18" s="1"/>
  <c r="LX4422" i="18" s="1"/>
  <c r="LX4423" i="18" s="1"/>
  <c r="LX4424" i="18" s="1"/>
  <c r="LX4425" i="18" s="1"/>
  <c r="LX4426" i="18" s="1"/>
  <c r="LX4427" i="18" s="1"/>
  <c r="LX4428" i="18" s="1"/>
  <c r="LX4429" i="18" s="1"/>
  <c r="LX4430" i="18" s="1"/>
  <c r="LX4431" i="18" s="1"/>
  <c r="LX4432" i="18" s="1"/>
  <c r="LX4433" i="18" s="1"/>
  <c r="LX4434" i="18" s="1"/>
  <c r="LX4435" i="18" s="1"/>
  <c r="LX4436" i="18" s="1"/>
  <c r="LX4437" i="18" s="1"/>
  <c r="LX4438" i="18" s="1"/>
  <c r="LX4439" i="18" s="1"/>
  <c r="LX4440" i="18" s="1"/>
  <c r="LX4441" i="18" s="1"/>
  <c r="LX4442" i="18" s="1"/>
  <c r="LX4443" i="18" s="1"/>
  <c r="LX4444" i="18" s="1"/>
  <c r="LX4445" i="18" s="1"/>
  <c r="LX4446" i="18" s="1"/>
  <c r="LX4447" i="18" s="1"/>
  <c r="LX4448" i="18" s="1"/>
  <c r="LX4449" i="18" s="1"/>
  <c r="LX4450" i="18" s="1"/>
  <c r="LX4451" i="18" s="1"/>
  <c r="LX4452" i="18" s="1"/>
  <c r="LX4453" i="18" s="1"/>
  <c r="LX4454" i="18" s="1"/>
  <c r="LX4455" i="18" s="1"/>
  <c r="LX4456" i="18" s="1"/>
  <c r="LX4457" i="18" s="1"/>
  <c r="LX4458" i="18" s="1"/>
  <c r="LX4459" i="18" s="1"/>
  <c r="LX4460" i="18" s="1"/>
  <c r="LX4461" i="18" s="1"/>
  <c r="LX4462" i="18" s="1"/>
  <c r="LX4463" i="18" s="1"/>
  <c r="LX4464" i="18" s="1"/>
  <c r="LX4465" i="18" s="1"/>
  <c r="LX4466" i="18" s="1"/>
  <c r="LX4467" i="18" s="1"/>
  <c r="LX4468" i="18" s="1"/>
  <c r="LX4469" i="18" s="1"/>
  <c r="LX4470" i="18" s="1"/>
  <c r="LX4471" i="18" s="1"/>
  <c r="LX4472" i="18" s="1"/>
  <c r="LX4473" i="18" s="1"/>
  <c r="LX4474" i="18" s="1"/>
  <c r="LX4475" i="18" s="1"/>
  <c r="LX4476" i="18" s="1"/>
  <c r="LX4477" i="18" s="1"/>
  <c r="LX4478" i="18" s="1"/>
  <c r="LX4479" i="18" s="1"/>
  <c r="LX4480" i="18" s="1"/>
  <c r="LX4481" i="18" s="1"/>
  <c r="LX4482" i="18" s="1"/>
  <c r="LX4483" i="18" s="1"/>
  <c r="LX4484" i="18" s="1"/>
  <c r="LX4485" i="18" s="1"/>
  <c r="LX4486" i="18" s="1"/>
  <c r="LX4487" i="18" s="1"/>
  <c r="LX4488" i="18" s="1"/>
  <c r="LX4489" i="18" s="1"/>
  <c r="LX4490" i="18" s="1"/>
  <c r="LX4491" i="18" s="1"/>
  <c r="LX4492" i="18" s="1"/>
  <c r="LX4493" i="18" s="1"/>
  <c r="LX4494" i="18" s="1"/>
  <c r="LX4495" i="18" s="1"/>
  <c r="LX4496" i="18" s="1"/>
  <c r="NB4373" i="18"/>
  <c r="NB4374" i="18" s="1"/>
  <c r="NB4375" i="18" s="1"/>
  <c r="NB4376" i="18" s="1"/>
  <c r="NB4377" i="18" s="1"/>
  <c r="NB4378" i="18" s="1"/>
  <c r="NB4379" i="18" s="1"/>
  <c r="NB4380" i="18" s="1"/>
  <c r="NB4381" i="18" s="1"/>
  <c r="NB4382" i="18" s="1"/>
  <c r="NB4383" i="18" s="1"/>
  <c r="NB4384" i="18" s="1"/>
  <c r="NB4385" i="18" s="1"/>
  <c r="NB4386" i="18" s="1"/>
  <c r="NB4387" i="18" s="1"/>
  <c r="NB4388" i="18" s="1"/>
  <c r="NB4389" i="18" s="1"/>
  <c r="NB4390" i="18" s="1"/>
  <c r="NB4391" i="18" s="1"/>
  <c r="NB4392" i="18" s="1"/>
  <c r="NB4393" i="18" s="1"/>
  <c r="NB4394" i="18" s="1"/>
  <c r="NB4395" i="18" s="1"/>
  <c r="NB4396" i="18" s="1"/>
  <c r="NB4397" i="18" s="1"/>
  <c r="NB4398" i="18" s="1"/>
  <c r="NB4399" i="18" s="1"/>
  <c r="NB4400" i="18" s="1"/>
  <c r="NB4401" i="18" s="1"/>
  <c r="NB4402" i="18" s="1"/>
  <c r="NB4403" i="18" s="1"/>
  <c r="NB4404" i="18" s="1"/>
  <c r="NB4405" i="18" s="1"/>
  <c r="NB4406" i="18" s="1"/>
  <c r="NB4407" i="18" s="1"/>
  <c r="NB4408" i="18" s="1"/>
  <c r="IC4419" i="18"/>
  <c r="IC4420" i="18" s="1"/>
  <c r="IC4421" i="18" s="1"/>
  <c r="IC4422" i="18" s="1"/>
  <c r="IC4423" i="18" s="1"/>
  <c r="IC4424" i="18" s="1"/>
  <c r="IC4425" i="18" s="1"/>
  <c r="IC4426" i="18" s="1"/>
  <c r="IC4427" i="18" s="1"/>
  <c r="IC4428" i="18" s="1"/>
  <c r="IC4429" i="18" s="1"/>
  <c r="IC4430" i="18" s="1"/>
  <c r="IC4431" i="18" s="1"/>
  <c r="IC4432" i="18" s="1"/>
  <c r="IC4433" i="18" s="1"/>
  <c r="IC4434" i="18" s="1"/>
  <c r="IC4435" i="18" s="1"/>
  <c r="IC4436" i="18" s="1"/>
  <c r="IC4437" i="18" s="1"/>
  <c r="IC4438" i="18" s="1"/>
  <c r="IC4439" i="18" s="1"/>
  <c r="IC4440" i="18" s="1"/>
  <c r="IC4441" i="18" s="1"/>
  <c r="IC4442" i="18" s="1"/>
  <c r="IC4443" i="18" s="1"/>
  <c r="IC4444" i="18" s="1"/>
  <c r="IC4445" i="18" s="1"/>
  <c r="IC4446" i="18" s="1"/>
  <c r="IC4447" i="18" s="1"/>
  <c r="IC4448" i="18" s="1"/>
  <c r="IC4449" i="18" s="1"/>
  <c r="IC4450" i="18" s="1"/>
  <c r="IC4451" i="18" s="1"/>
  <c r="IC4452" i="18" s="1"/>
  <c r="IC4453" i="18" s="1"/>
  <c r="IC4454" i="18" s="1"/>
  <c r="IC4455" i="18" s="1"/>
  <c r="IC4456" i="18" s="1"/>
  <c r="IC4457" i="18" s="1"/>
  <c r="IC4458" i="18" s="1"/>
  <c r="IC4459" i="18" s="1"/>
  <c r="IC4460" i="18" s="1"/>
  <c r="IC4461" i="18" s="1"/>
  <c r="IC4462" i="18" s="1"/>
  <c r="IC4463" i="18" s="1"/>
  <c r="IC4464" i="18" s="1"/>
  <c r="IC4465" i="18" s="1"/>
  <c r="IC4466" i="18" s="1"/>
  <c r="IC4467" i="18" s="1"/>
  <c r="IC4468" i="18" s="1"/>
  <c r="IC4469" i="18" s="1"/>
  <c r="IC4470" i="18" s="1"/>
  <c r="IC4471" i="18" s="1"/>
  <c r="IC4472" i="18" s="1"/>
  <c r="IC4473" i="18" s="1"/>
  <c r="IC4474" i="18" s="1"/>
  <c r="IC4475" i="18" s="1"/>
  <c r="IC4476" i="18" s="1"/>
  <c r="IC4477" i="18" s="1"/>
  <c r="IC4478" i="18" s="1"/>
  <c r="IC4479" i="18" s="1"/>
  <c r="IC4480" i="18" s="1"/>
  <c r="IC4481" i="18" s="1"/>
  <c r="IC4482" i="18" s="1"/>
  <c r="IC4483" i="18" s="1"/>
  <c r="IC4484" i="18" s="1"/>
  <c r="IC4485" i="18" s="1"/>
  <c r="IC4486" i="18" s="1"/>
  <c r="IC4487" i="18" s="1"/>
  <c r="IC4488" i="18" s="1"/>
  <c r="IC4489" i="18" s="1"/>
  <c r="IC4490" i="18" s="1"/>
  <c r="IC4491" i="18" s="1"/>
  <c r="IC4492" i="18" s="1"/>
  <c r="IC4493" i="18" s="1"/>
  <c r="IC4494" i="18" s="1"/>
  <c r="IC4495" i="18" s="1"/>
  <c r="IC4496" i="18" s="1"/>
  <c r="IC4497" i="18" s="1"/>
  <c r="IC4498" i="18" s="1"/>
  <c r="IC4499" i="18" s="1"/>
  <c r="IC4500" i="18" s="1"/>
  <c r="IC4501" i="18" s="1"/>
  <c r="IC4502" i="18" s="1"/>
  <c r="IC4503" i="18" s="1"/>
  <c r="IC4504" i="18" s="1"/>
  <c r="IC4505" i="18" s="1"/>
  <c r="IC4506" i="18" s="1"/>
  <c r="IC4507" i="18" s="1"/>
  <c r="IC4508" i="18" s="1"/>
  <c r="IC4509" i="18" s="1"/>
  <c r="IC4510" i="18" s="1"/>
  <c r="IC4511" i="18" s="1"/>
  <c r="IC4512" i="18" s="1"/>
  <c r="IC4513" i="18" s="1"/>
  <c r="IC4514" i="18" s="1"/>
  <c r="IC4515" i="18" s="1"/>
  <c r="IC4516" i="18" s="1"/>
  <c r="IC4517" i="18" s="1"/>
  <c r="IC4518" i="18" s="1"/>
  <c r="IC4519" i="18" s="1"/>
  <c r="IC4520" i="18" s="1"/>
  <c r="IC4521" i="18" s="1"/>
  <c r="IC4522" i="18" s="1"/>
  <c r="IC4523" i="18" s="1"/>
  <c r="IC4524" i="18" s="1"/>
  <c r="IC4525" i="18" s="1"/>
  <c r="IC4526" i="18" s="1"/>
  <c r="IC4527" i="18" s="1"/>
  <c r="IC4528" i="18" s="1"/>
  <c r="IC4529" i="18" s="1"/>
  <c r="IC4530" i="18" s="1"/>
  <c r="IC4531" i="18" s="1"/>
  <c r="IC4532" i="18" s="1"/>
  <c r="IC4533" i="18" s="1"/>
  <c r="IC4534" i="18" s="1"/>
  <c r="IC4535" i="18" s="1"/>
  <c r="IC4536" i="18" s="1"/>
  <c r="IC4537" i="18" s="1"/>
  <c r="IC4538" i="18" s="1"/>
  <c r="IC4539" i="18" s="1"/>
  <c r="IC4540" i="18" s="1"/>
  <c r="IC4541" i="18" s="1"/>
  <c r="IC4542" i="18" s="1"/>
  <c r="IC4543" i="18" s="1"/>
  <c r="IC4544" i="18" s="1"/>
  <c r="IC4545" i="18" s="1"/>
  <c r="IC4546" i="18" s="1"/>
  <c r="IC4547" i="18" s="1"/>
  <c r="IC4548" i="18" s="1"/>
  <c r="IC4549" i="18" s="1"/>
  <c r="IC4550" i="18" s="1"/>
  <c r="IC4551" i="18" s="1"/>
  <c r="IC4552" i="18" s="1"/>
  <c r="IC4553" i="18" s="1"/>
  <c r="IC4554" i="18" s="1"/>
  <c r="IC4555" i="18" s="1"/>
  <c r="IC4556" i="18" s="1"/>
  <c r="IC4557" i="18" s="1"/>
  <c r="IC4558" i="18" s="1"/>
  <c r="IC4559" i="18" s="1"/>
  <c r="IC4560" i="18" s="1"/>
  <c r="IC4561" i="18" s="1"/>
  <c r="IC4562" i="18" s="1"/>
  <c r="IC4563" i="18" s="1"/>
  <c r="IC4564" i="18" s="1"/>
  <c r="IC4565" i="18" s="1"/>
  <c r="IC4566" i="18" s="1"/>
  <c r="IC4567" i="18" s="1"/>
  <c r="IC4568" i="18" s="1"/>
  <c r="IC4569" i="18" s="1"/>
  <c r="IC4570" i="18" s="1"/>
  <c r="IC4571" i="18" s="1"/>
  <c r="IC4572" i="18" s="1"/>
  <c r="IC4573" i="18" s="1"/>
  <c r="IC4574" i="18" s="1"/>
  <c r="IC4575" i="18" s="1"/>
  <c r="IC4576" i="18" s="1"/>
  <c r="IC4577" i="18" s="1"/>
  <c r="IC4578" i="18" s="1"/>
  <c r="IC4579" i="18" s="1"/>
  <c r="IC4580" i="18" s="1"/>
  <c r="IC4581" i="18" s="1"/>
  <c r="IC4582" i="18" s="1"/>
  <c r="IC4583" i="18" s="1"/>
  <c r="IC4584" i="18" s="1"/>
  <c r="IC4585" i="18" s="1"/>
  <c r="IC4586" i="18" s="1"/>
  <c r="IC4587" i="18" s="1"/>
  <c r="IC4588" i="18" s="1"/>
  <c r="IC4589" i="18" s="1"/>
  <c r="IC4590" i="18" s="1"/>
  <c r="IC4591" i="18" s="1"/>
  <c r="IC4592" i="18" s="1"/>
  <c r="IC4593" i="18" s="1"/>
  <c r="IC4594" i="18" s="1"/>
  <c r="IC4595" i="18" s="1"/>
  <c r="IC4596" i="18" s="1"/>
  <c r="IC4597" i="18" s="1"/>
  <c r="IC4598" i="18" s="1"/>
  <c r="IC4599" i="18" s="1"/>
  <c r="IC4600" i="18" s="1"/>
  <c r="IC4601" i="18" s="1"/>
  <c r="IC4602" i="18" s="1"/>
  <c r="IC4603" i="18" s="1"/>
  <c r="IC4604" i="18" s="1"/>
  <c r="IC4605" i="18" s="1"/>
  <c r="IC4606" i="18" s="1"/>
  <c r="IC4607" i="18" s="1"/>
  <c r="IC4608" i="18" s="1"/>
  <c r="IC4609" i="18" s="1"/>
  <c r="IC4610" i="18" s="1"/>
  <c r="IC4611" i="18" s="1"/>
  <c r="IC4612" i="18" s="1"/>
  <c r="IC4613" i="18" s="1"/>
  <c r="IC4614" i="18" s="1"/>
  <c r="IC4615" i="18" s="1"/>
  <c r="IC4616" i="18" s="1"/>
  <c r="IC4617" i="18" s="1"/>
  <c r="IC4618" i="18" s="1"/>
  <c r="IC4619" i="18" s="1"/>
  <c r="DW4419" i="18"/>
  <c r="DW4420" i="18" s="1"/>
  <c r="DW4421" i="18" s="1"/>
  <c r="DW4422" i="18" s="1"/>
  <c r="DW4423" i="18" s="1"/>
  <c r="DW4424" i="18" s="1"/>
  <c r="DW4425" i="18" s="1"/>
  <c r="DW4426" i="18" s="1"/>
  <c r="DW4427" i="18" s="1"/>
  <c r="DW4428" i="18" s="1"/>
  <c r="DW4429" i="18" s="1"/>
  <c r="DW4430" i="18" s="1"/>
  <c r="DW4431" i="18" s="1"/>
  <c r="DW4432" i="18" s="1"/>
  <c r="DW4433" i="18" s="1"/>
  <c r="DW4434" i="18" s="1"/>
  <c r="DW4435" i="18" s="1"/>
  <c r="DW4436" i="18" s="1"/>
  <c r="DW4437" i="18" s="1"/>
  <c r="DW4438" i="18" s="1"/>
  <c r="DW4439" i="18" s="1"/>
  <c r="DW4440" i="18" s="1"/>
  <c r="DW4441" i="18" s="1"/>
  <c r="DW4442" i="18" s="1"/>
  <c r="DW4443" i="18" s="1"/>
  <c r="DW4444" i="18" s="1"/>
  <c r="DW4445" i="18" s="1"/>
  <c r="DW4446" i="18" s="1"/>
  <c r="DW4447" i="18" s="1"/>
  <c r="DW4448" i="18" s="1"/>
  <c r="DW4449" i="18" s="1"/>
  <c r="DW4450" i="18" s="1"/>
  <c r="DW4451" i="18" s="1"/>
  <c r="DW4452" i="18" s="1"/>
  <c r="DW4453" i="18" s="1"/>
  <c r="DW4454" i="18" s="1"/>
  <c r="DW4455" i="18" s="1"/>
  <c r="DW4456" i="18" s="1"/>
  <c r="DW4457" i="18" s="1"/>
  <c r="DW4458" i="18" s="1"/>
  <c r="DW4459" i="18" s="1"/>
  <c r="DW4460" i="18" s="1"/>
  <c r="DW4461" i="18" s="1"/>
  <c r="DW4462" i="18" s="1"/>
  <c r="DW4463" i="18" s="1"/>
  <c r="DW4464" i="18" s="1"/>
  <c r="DW4465" i="18" s="1"/>
  <c r="DW4466" i="18" s="1"/>
  <c r="DW4467" i="18" s="1"/>
  <c r="DW4468" i="18" s="1"/>
  <c r="DW4469" i="18" s="1"/>
  <c r="DW4470" i="18" s="1"/>
  <c r="DW4471" i="18" s="1"/>
  <c r="DW4472" i="18" s="1"/>
  <c r="DW4473" i="18" s="1"/>
  <c r="DW4474" i="18" s="1"/>
  <c r="DW4475" i="18" s="1"/>
  <c r="DW4476" i="18" s="1"/>
  <c r="DW4477" i="18" s="1"/>
  <c r="DW4478" i="18" s="1"/>
  <c r="DW4479" i="18" s="1"/>
  <c r="DW4480" i="18" s="1"/>
  <c r="DW4481" i="18" s="1"/>
  <c r="DW4482" i="18" s="1"/>
  <c r="DW4483" i="18" s="1"/>
  <c r="DW4484" i="18" s="1"/>
  <c r="DW4485" i="18" s="1"/>
  <c r="DW4486" i="18" s="1"/>
  <c r="DW4487" i="18" s="1"/>
  <c r="DW4488" i="18" s="1"/>
  <c r="DW4489" i="18" s="1"/>
  <c r="DW4490" i="18" s="1"/>
  <c r="DW4491" i="18" s="1"/>
  <c r="DW4492" i="18" s="1"/>
  <c r="DW4493" i="18" s="1"/>
  <c r="DW4494" i="18" s="1"/>
  <c r="DW4495" i="18" s="1"/>
  <c r="DW4496" i="18" s="1"/>
  <c r="DW4497" i="18" s="1"/>
  <c r="DW4498" i="18" s="1"/>
  <c r="DW4499" i="18" s="1"/>
  <c r="DW4500" i="18" s="1"/>
  <c r="DW4501" i="18" s="1"/>
  <c r="DW4502" i="18" s="1"/>
  <c r="DW4503" i="18" s="1"/>
  <c r="DW4504" i="18" s="1"/>
  <c r="DW4505" i="18" s="1"/>
  <c r="DW4506" i="18" s="1"/>
  <c r="DW4507" i="18" s="1"/>
  <c r="DW4508" i="18" s="1"/>
  <c r="DW4509" i="18" s="1"/>
  <c r="DW4510" i="18" s="1"/>
  <c r="DW4511" i="18" s="1"/>
  <c r="DW4512" i="18" s="1"/>
  <c r="DW4513" i="18" s="1"/>
  <c r="DW4514" i="18" s="1"/>
  <c r="DW4515" i="18" s="1"/>
  <c r="DW4516" i="18" s="1"/>
  <c r="DW4517" i="18" s="1"/>
  <c r="DW4518" i="18" s="1"/>
  <c r="DW4519" i="18" s="1"/>
  <c r="DW4520" i="18" s="1"/>
  <c r="DW4521" i="18" s="1"/>
  <c r="DW4522" i="18" s="1"/>
  <c r="DW4523" i="18" s="1"/>
  <c r="DW4524" i="18" s="1"/>
  <c r="DW4525" i="18" s="1"/>
  <c r="DW4526" i="18" s="1"/>
  <c r="DW4527" i="18" s="1"/>
  <c r="DW4528" i="18" s="1"/>
  <c r="DW4529" i="18" s="1"/>
  <c r="DW4530" i="18" s="1"/>
  <c r="DW4531" i="18" s="1"/>
  <c r="DW4532" i="18" s="1"/>
  <c r="DW4533" i="18" s="1"/>
  <c r="DW4534" i="18" s="1"/>
  <c r="DW4535" i="18" s="1"/>
  <c r="DW4536" i="18" s="1"/>
  <c r="DW4537" i="18" s="1"/>
  <c r="DW4538" i="18" s="1"/>
  <c r="DW4539" i="18" s="1"/>
  <c r="DW4540" i="18" s="1"/>
  <c r="DW4541" i="18" s="1"/>
  <c r="DW4542" i="18" s="1"/>
  <c r="DW4543" i="18" s="1"/>
  <c r="DW4544" i="18" s="1"/>
  <c r="DW4545" i="18" s="1"/>
  <c r="DW4546" i="18" s="1"/>
  <c r="DW4547" i="18" s="1"/>
  <c r="DW4548" i="18" s="1"/>
  <c r="DW4549" i="18" s="1"/>
  <c r="DW4550" i="18" s="1"/>
  <c r="DW4551" i="18" s="1"/>
  <c r="DW4552" i="18" s="1"/>
  <c r="DW4553" i="18" s="1"/>
  <c r="DW4554" i="18" s="1"/>
  <c r="DW4555" i="18" s="1"/>
  <c r="DW4556" i="18" s="1"/>
  <c r="DW4557" i="18" s="1"/>
  <c r="DW4558" i="18" s="1"/>
  <c r="DW4559" i="18" s="1"/>
  <c r="DW4560" i="18" s="1"/>
  <c r="DW4561" i="18" s="1"/>
  <c r="DW4562" i="18" s="1"/>
  <c r="DW4563" i="18" s="1"/>
  <c r="DW4564" i="18" s="1"/>
  <c r="DW4565" i="18" s="1"/>
  <c r="DW4566" i="18" s="1"/>
  <c r="DW4567" i="18" s="1"/>
  <c r="DW4568" i="18" s="1"/>
  <c r="DW4569" i="18" s="1"/>
  <c r="DW4570" i="18" s="1"/>
  <c r="DW4571" i="18" s="1"/>
  <c r="DW4572" i="18" s="1"/>
  <c r="DW4573" i="18" s="1"/>
  <c r="DW4574" i="18" s="1"/>
  <c r="DW4575" i="18" s="1"/>
  <c r="DW4576" i="18" s="1"/>
  <c r="DW4577" i="18" s="1"/>
  <c r="FU4486" i="18"/>
  <c r="FU4487" i="18" s="1"/>
  <c r="FU4488" i="18" s="1"/>
  <c r="FU4489" i="18" s="1"/>
  <c r="FU4490" i="18" s="1"/>
  <c r="FU4491" i="18" s="1"/>
  <c r="FU4492" i="18" s="1"/>
  <c r="FU4493" i="18" s="1"/>
  <c r="FU4494" i="18" s="1"/>
  <c r="FU4495" i="18" s="1"/>
  <c r="FU4496" i="18" s="1"/>
  <c r="FU4497" i="18" s="1"/>
  <c r="FU4498" i="18" s="1"/>
  <c r="FU4499" i="18" s="1"/>
  <c r="FU4500" i="18" s="1"/>
  <c r="FU4501" i="18" s="1"/>
  <c r="FU4502" i="18" s="1"/>
  <c r="FU4503" i="18" s="1"/>
  <c r="FU4504" i="18" s="1"/>
  <c r="FU4505" i="18" s="1"/>
  <c r="FU4506" i="18" s="1"/>
  <c r="FU4507" i="18" s="1"/>
  <c r="FU4508" i="18" s="1"/>
  <c r="FU4509" i="18" s="1"/>
  <c r="FU4510" i="18" s="1"/>
  <c r="FU4511" i="18" s="1"/>
  <c r="FU4512" i="18" s="1"/>
  <c r="FU4513" i="18" s="1"/>
  <c r="FU4514" i="18" s="1"/>
  <c r="FU4515" i="18" s="1"/>
  <c r="FU4516" i="18" s="1"/>
  <c r="FU4517" i="18" s="1"/>
  <c r="FU4518" i="18" s="1"/>
  <c r="FU4519" i="18" s="1"/>
  <c r="FU4520" i="18" s="1"/>
  <c r="FU4521" i="18" s="1"/>
  <c r="FU4522" i="18" s="1"/>
  <c r="FU4523" i="18" s="1"/>
  <c r="FU4524" i="18" s="1"/>
  <c r="FU4525" i="18" s="1"/>
  <c r="FU4526" i="18" s="1"/>
  <c r="FU4527" i="18" s="1"/>
  <c r="FU4528" i="18" s="1"/>
  <c r="FU4529" i="18" s="1"/>
  <c r="FU4530" i="18" s="1"/>
  <c r="FU4531" i="18" s="1"/>
  <c r="FU4532" i="18" s="1"/>
  <c r="FU4533" i="18" s="1"/>
  <c r="FU4534" i="18" s="1"/>
  <c r="FU4535" i="18" s="1"/>
  <c r="FU4536" i="18" s="1"/>
  <c r="FU4537" i="18" s="1"/>
  <c r="FU4538" i="18" s="1"/>
  <c r="FU4539" i="18" s="1"/>
  <c r="FU4540" i="18" s="1"/>
  <c r="FU4541" i="18" s="1"/>
  <c r="FU4542" i="18" s="1"/>
  <c r="FU4543" i="18" s="1"/>
  <c r="FU4544" i="18" s="1"/>
  <c r="FU4545" i="18" s="1"/>
  <c r="FU4546" i="18" s="1"/>
  <c r="FU4547" i="18" s="1"/>
  <c r="FU4548" i="18" s="1"/>
  <c r="FU4549" i="18" s="1"/>
  <c r="FU4550" i="18" s="1"/>
  <c r="FU4551" i="18" s="1"/>
  <c r="FU4552" i="18" s="1"/>
  <c r="FU4553" i="18" s="1"/>
  <c r="FU4554" i="18" s="1"/>
  <c r="FU4555" i="18" s="1"/>
  <c r="FU4556" i="18" s="1"/>
  <c r="FU4557" i="18" s="1"/>
  <c r="FU4558" i="18" s="1"/>
  <c r="FU4559" i="18" s="1"/>
  <c r="FU4560" i="18" s="1"/>
  <c r="FU4561" i="18" s="1"/>
  <c r="FU4562" i="18" s="1"/>
  <c r="FU4563" i="18" s="1"/>
  <c r="FU4564" i="18" s="1"/>
  <c r="FU4565" i="18" s="1"/>
  <c r="FU4566" i="18" s="1"/>
  <c r="KX4486" i="18"/>
  <c r="KX4487" i="18" s="1"/>
  <c r="KX4488" i="18" s="1"/>
  <c r="KX4489" i="18" s="1"/>
  <c r="KX4490" i="18" s="1"/>
  <c r="KX4491" i="18" s="1"/>
  <c r="KX4492" i="18" s="1"/>
  <c r="KX4493" i="18" s="1"/>
  <c r="KX4494" i="18" s="1"/>
  <c r="KX4495" i="18" s="1"/>
  <c r="KX4496" i="18" s="1"/>
  <c r="KX4497" i="18" s="1"/>
  <c r="KX4498" i="18" s="1"/>
  <c r="KX4499" i="18" s="1"/>
  <c r="KX4500" i="18" s="1"/>
  <c r="KX4501" i="18" s="1"/>
  <c r="KX4502" i="18" s="1"/>
  <c r="KX4503" i="18" s="1"/>
  <c r="KX4504" i="18" s="1"/>
  <c r="KX4505" i="18" s="1"/>
  <c r="KX4506" i="18" s="1"/>
  <c r="KX4507" i="18" s="1"/>
  <c r="KX4508" i="18" s="1"/>
  <c r="KX4509" i="18" s="1"/>
  <c r="KX4510" i="18" s="1"/>
  <c r="KX4511" i="18" s="1"/>
  <c r="KX4512" i="18" s="1"/>
  <c r="KX4513" i="18" s="1"/>
  <c r="KX4514" i="18" s="1"/>
  <c r="KX4515" i="18" s="1"/>
  <c r="KX4516" i="18" s="1"/>
  <c r="KX4517" i="18" s="1"/>
  <c r="KX4518" i="18" s="1"/>
  <c r="KX4519" i="18" s="1"/>
  <c r="KX4520" i="18" s="1"/>
  <c r="KX4521" i="18" s="1"/>
  <c r="KX4522" i="18" s="1"/>
  <c r="KX4523" i="18" s="1"/>
  <c r="KX4524" i="18" s="1"/>
  <c r="KX4525" i="18" s="1"/>
  <c r="KX4526" i="18" s="1"/>
  <c r="KX4527" i="18" s="1"/>
  <c r="KX4528" i="18" s="1"/>
  <c r="KX4529" i="18" s="1"/>
  <c r="KX4530" i="18" s="1"/>
  <c r="KX4531" i="18" s="1"/>
  <c r="KX4532" i="18" s="1"/>
  <c r="KX4533" i="18" s="1"/>
  <c r="KX4534" i="18" s="1"/>
  <c r="KX4535" i="18" s="1"/>
  <c r="KX4536" i="18" s="1"/>
  <c r="KX4537" i="18" s="1"/>
  <c r="KX4538" i="18" s="1"/>
  <c r="KX4539" i="18" s="1"/>
  <c r="KX4540" i="18" s="1"/>
  <c r="KX4541" i="18" s="1"/>
  <c r="KX4542" i="18" s="1"/>
  <c r="KX4543" i="18" s="1"/>
  <c r="KX4544" i="18" s="1"/>
  <c r="KX4545" i="18" s="1"/>
  <c r="KX4546" i="18" s="1"/>
  <c r="KX4547" i="18" s="1"/>
  <c r="KX4548" i="18" s="1"/>
  <c r="KX4549" i="18" s="1"/>
  <c r="KX4550" i="18" s="1"/>
  <c r="KX4551" i="18" s="1"/>
  <c r="KX4552" i="18" s="1"/>
  <c r="KX4553" i="18" s="1"/>
  <c r="KX4554" i="18" s="1"/>
  <c r="KX4555" i="18" s="1"/>
  <c r="KX4556" i="18" s="1"/>
  <c r="KX4557" i="18" s="1"/>
  <c r="KX4558" i="18" s="1"/>
  <c r="KX4559" i="18" s="1"/>
  <c r="KX4560" i="18" s="1"/>
  <c r="KX4561" i="18" s="1"/>
  <c r="KX4562" i="18" s="1"/>
  <c r="KX4563" i="18" s="1"/>
  <c r="KX4564" i="18" s="1"/>
  <c r="KX4565" i="18" s="1"/>
  <c r="KX4566" i="18" s="1"/>
  <c r="KX4567" i="18" s="1"/>
  <c r="KX4568" i="18" s="1"/>
  <c r="KX4569" i="18" s="1"/>
  <c r="KX4570" i="18" s="1"/>
  <c r="KX4571" i="18" s="1"/>
  <c r="KX4572" i="18" s="1"/>
  <c r="KX4573" i="18" s="1"/>
  <c r="KX4574" i="18" s="1"/>
  <c r="KX4575" i="18" s="1"/>
  <c r="KX4576" i="18" s="1"/>
  <c r="KX4577" i="18" s="1"/>
  <c r="KX4578" i="18" s="1"/>
  <c r="KX4579" i="18" s="1"/>
  <c r="KX4580" i="18" s="1"/>
  <c r="KX4581" i="18" s="1"/>
  <c r="KX4582" i="18" s="1"/>
  <c r="KX4583" i="18" s="1"/>
  <c r="KX4584" i="18" s="1"/>
  <c r="KX4585" i="18" s="1"/>
  <c r="KX4586" i="18" s="1"/>
  <c r="KX4587" i="18" s="1"/>
  <c r="KX4588" i="18" s="1"/>
  <c r="KX4589" i="18" s="1"/>
  <c r="KX4590" i="18" s="1"/>
  <c r="KX4591" i="18" s="1"/>
  <c r="KX4592" i="18" s="1"/>
  <c r="KX4593" i="18" s="1"/>
  <c r="KX4594" i="18" s="1"/>
  <c r="KX4595" i="18" s="1"/>
  <c r="KX4596" i="18" s="1"/>
  <c r="KX4597" i="18" s="1"/>
  <c r="KX4598" i="18" s="1"/>
  <c r="KX4599" i="18" s="1"/>
  <c r="KX4600" i="18" s="1"/>
  <c r="KX4601" i="18" s="1"/>
  <c r="KX4602" i="18" s="1"/>
  <c r="KX4603" i="18" s="1"/>
  <c r="KX4604" i="18" s="1"/>
  <c r="KX4605" i="18" s="1"/>
  <c r="KX4606" i="18" s="1"/>
  <c r="KX4607" i="18" s="1"/>
  <c r="KX4608" i="18" s="1"/>
  <c r="KX4609" i="18" s="1"/>
  <c r="KX4610" i="18" s="1"/>
  <c r="KX4611" i="18" s="1"/>
  <c r="KX4612" i="18" s="1"/>
  <c r="KX4613" i="18" s="1"/>
  <c r="KX4614" i="18" s="1"/>
  <c r="KX4615" i="18" s="1"/>
  <c r="KX4616" i="18" s="1"/>
  <c r="KX4617" i="18" s="1"/>
  <c r="KX4618" i="18" s="1"/>
  <c r="KX4619" i="18" s="1"/>
  <c r="KX4620" i="18" s="1"/>
  <c r="KX4621" i="18" s="1"/>
  <c r="KX4622" i="18" s="1"/>
  <c r="KX4623" i="18" s="1"/>
  <c r="KX4624" i="18" s="1"/>
  <c r="CL4039" i="18"/>
  <c r="CL4040" i="18" s="1"/>
  <c r="CL4041" i="18" s="1"/>
  <c r="CL4042" i="18" s="1"/>
  <c r="CL4043" i="18" s="1"/>
  <c r="CL4044" i="18" s="1"/>
  <c r="CL4045" i="18" s="1"/>
  <c r="CL4046" i="18" s="1"/>
  <c r="CL4047" i="18" s="1"/>
  <c r="CL4048" i="18" s="1"/>
  <c r="CL4049" i="18" s="1"/>
  <c r="CL4050" i="18" s="1"/>
  <c r="CL4051" i="18" s="1"/>
  <c r="CL4052" i="18" s="1"/>
  <c r="CL4053" i="18" s="1"/>
  <c r="CL4054" i="18" s="1"/>
  <c r="CL4055" i="18" s="1"/>
  <c r="CL4056" i="18" s="1"/>
  <c r="CL4057" i="18" s="1"/>
  <c r="CL4058" i="18" s="1"/>
  <c r="CL4059" i="18" s="1"/>
  <c r="CL4060" i="18" s="1"/>
  <c r="CL4061" i="18" s="1"/>
  <c r="CL4062" i="18" s="1"/>
  <c r="CL4063" i="18" s="1"/>
  <c r="CL4064" i="18" s="1"/>
  <c r="CL4065" i="18" s="1"/>
  <c r="CL4066" i="18" s="1"/>
  <c r="CL4067" i="18" s="1"/>
  <c r="CL4068" i="18" s="1"/>
  <c r="CL4069" i="18" s="1"/>
  <c r="CL4070" i="18" s="1"/>
  <c r="CL4071" i="18" s="1"/>
  <c r="CL4072" i="18" s="1"/>
  <c r="CL4073" i="18" s="1"/>
  <c r="CL4074" i="18" s="1"/>
  <c r="CL4075" i="18" s="1"/>
  <c r="CL4076" i="18" s="1"/>
  <c r="CL4077" i="18" s="1"/>
  <c r="CL4078" i="18" s="1"/>
  <c r="CL4079" i="18" s="1"/>
  <c r="CL4080" i="18" s="1"/>
  <c r="CL4081" i="18" s="1"/>
  <c r="CL4082" i="18" s="1"/>
  <c r="CL4083" i="18" s="1"/>
  <c r="CL4084" i="18" s="1"/>
  <c r="CL4085" i="18" s="1"/>
  <c r="CL4086" i="18" s="1"/>
  <c r="CL4087" i="18" s="1"/>
  <c r="CL4088" i="18" s="1"/>
  <c r="CL4089" i="18" s="1"/>
  <c r="CL4090" i="18" s="1"/>
  <c r="CL4091" i="18" s="1"/>
  <c r="CL4092" i="18" s="1"/>
  <c r="CL4093" i="18" s="1"/>
  <c r="CL4094" i="18" s="1"/>
  <c r="CL4095" i="18" s="1"/>
  <c r="CL4096" i="18" s="1"/>
  <c r="CL4097" i="18" s="1"/>
  <c r="CL4098" i="18" s="1"/>
  <c r="CL4099" i="18" s="1"/>
  <c r="CL4100" i="18" s="1"/>
  <c r="CL4101" i="18" s="1"/>
  <c r="CL4102" i="18" s="1"/>
  <c r="CL4103" i="18" s="1"/>
  <c r="CL4104" i="18" s="1"/>
  <c r="CL4105" i="18" s="1"/>
  <c r="CL4106" i="18" s="1"/>
  <c r="CL4107" i="18" s="1"/>
  <c r="CL4108" i="18" s="1"/>
  <c r="CL4109" i="18" s="1"/>
  <c r="CL4110" i="18" s="1"/>
  <c r="CL4111" i="18" s="1"/>
  <c r="CL4112" i="18" s="1"/>
  <c r="CL4113" i="18" s="1"/>
  <c r="CL4114" i="18" s="1"/>
  <c r="CL4115" i="18" s="1"/>
  <c r="CL4116" i="18" s="1"/>
  <c r="CL4117" i="18" s="1"/>
  <c r="CL4118" i="18" s="1"/>
  <c r="CL4119" i="18" s="1"/>
  <c r="CL4120" i="18" s="1"/>
  <c r="CL4121" i="18" s="1"/>
  <c r="CL4122" i="18" s="1"/>
  <c r="CL4123" i="18" s="1"/>
  <c r="CL4124" i="18" s="1"/>
  <c r="CL4125" i="18" s="1"/>
  <c r="CL4126" i="18" s="1"/>
  <c r="CL4127" i="18" s="1"/>
  <c r="CL4128" i="18" s="1"/>
  <c r="CL4129" i="18" s="1"/>
  <c r="CL4130" i="18" s="1"/>
  <c r="CL4131" i="18" s="1"/>
  <c r="CL4132" i="18" s="1"/>
  <c r="CL4133" i="18" s="1"/>
  <c r="CL4134" i="18" s="1"/>
  <c r="CL4135" i="18" s="1"/>
  <c r="CL4136" i="18" s="1"/>
  <c r="CL4137" i="18" s="1"/>
  <c r="CL4138" i="18" s="1"/>
  <c r="CL4139" i="18" s="1"/>
  <c r="CL4140" i="18" s="1"/>
  <c r="CL4141" i="18" s="1"/>
  <c r="CL4142" i="18" s="1"/>
  <c r="CL4143" i="18" s="1"/>
  <c r="CL4144" i="18" s="1"/>
  <c r="CL4145" i="18" s="1"/>
  <c r="CL4146" i="18" s="1"/>
  <c r="CL4147" i="18" s="1"/>
  <c r="CL4148" i="18" s="1"/>
  <c r="CL4149" i="18" s="1"/>
  <c r="CL4150" i="18" s="1"/>
  <c r="CL4151" i="18" s="1"/>
  <c r="CL4152" i="18" s="1"/>
  <c r="CL4153" i="18" s="1"/>
  <c r="CL4154" i="18" s="1"/>
  <c r="CL4155" i="18" s="1"/>
  <c r="CL4156" i="18" s="1"/>
  <c r="CL4157" i="18" s="1"/>
  <c r="CL4158" i="18" s="1"/>
  <c r="CL4159" i="18" s="1"/>
  <c r="CL4160" i="18" s="1"/>
  <c r="CL4161" i="18" s="1"/>
  <c r="CL4162" i="18" s="1"/>
  <c r="CL4163" i="18" s="1"/>
  <c r="CL4164" i="18" s="1"/>
  <c r="CL4165" i="18" s="1"/>
  <c r="CL4166" i="18" s="1"/>
  <c r="CL4167" i="18" s="1"/>
  <c r="CL4168" i="18" s="1"/>
  <c r="CL4169" i="18" s="1"/>
  <c r="CL4170" i="18" s="1"/>
  <c r="CL4171" i="18" s="1"/>
  <c r="CL4172" i="18" s="1"/>
  <c r="CL4173" i="18" s="1"/>
  <c r="CL4174" i="18" s="1"/>
  <c r="CL4175" i="18" s="1"/>
  <c r="CL4176" i="18" s="1"/>
  <c r="CL4177" i="18" s="1"/>
  <c r="CL4178" i="18" s="1"/>
  <c r="CL4179" i="18" s="1"/>
  <c r="CL4180" i="18" s="1"/>
  <c r="CL4181" i="18" s="1"/>
  <c r="CL4182" i="18" s="1"/>
  <c r="CL4183" i="18" s="1"/>
  <c r="CL4184" i="18" s="1"/>
  <c r="CL4185" i="18" s="1"/>
  <c r="CL4186" i="18" s="1"/>
  <c r="CL4187" i="18" s="1"/>
  <c r="CL4188" i="18" s="1"/>
  <c r="CL4189" i="18" s="1"/>
  <c r="CL4190" i="18" s="1"/>
  <c r="CL4191" i="18" s="1"/>
  <c r="CL4192" i="18" s="1"/>
  <c r="CL4193" i="18" s="1"/>
  <c r="CL4194" i="18" s="1"/>
  <c r="CL4195" i="18" s="1"/>
  <c r="CL4196" i="18" s="1"/>
  <c r="CL4197" i="18" s="1"/>
  <c r="CL4198" i="18" s="1"/>
  <c r="CL4199" i="18" s="1"/>
  <c r="CL4200" i="18" s="1"/>
  <c r="CL4201" i="18" s="1"/>
  <c r="CL4202" i="18" s="1"/>
  <c r="CL4203" i="18" s="1"/>
  <c r="CL4204" i="18" s="1"/>
  <c r="CL4205" i="18" s="1"/>
  <c r="CL4206" i="18" s="1"/>
  <c r="CL4207" i="18" s="1"/>
  <c r="CL4208" i="18" s="1"/>
  <c r="CL4209" i="18" s="1"/>
  <c r="CL4210" i="18" s="1"/>
  <c r="CL4211" i="18" s="1"/>
  <c r="CL4212" i="18" s="1"/>
  <c r="CL4213" i="18" s="1"/>
  <c r="CL4214" i="18" s="1"/>
  <c r="CL4215" i="18" s="1"/>
  <c r="CL4216" i="18" s="1"/>
  <c r="CL4217" i="18" s="1"/>
  <c r="CL4218" i="18" s="1"/>
  <c r="CL4219" i="18" s="1"/>
  <c r="CL4220" i="18" s="1"/>
  <c r="CL4221" i="18" s="1"/>
  <c r="CL4222" i="18" s="1"/>
  <c r="CL4223" i="18" s="1"/>
  <c r="CL4224" i="18" s="1"/>
  <c r="CL4225" i="18" s="1"/>
  <c r="CL4226" i="18" s="1"/>
  <c r="CL4227" i="18" s="1"/>
  <c r="CL4228" i="18" s="1"/>
  <c r="CL4229" i="18" s="1"/>
  <c r="CL4230" i="18" s="1"/>
  <c r="CL4231" i="18" s="1"/>
  <c r="CL4232" i="18" s="1"/>
  <c r="CL4233" i="18" s="1"/>
  <c r="CL4234" i="18" s="1"/>
  <c r="CL4235" i="18" s="1"/>
  <c r="CL4236" i="18" s="1"/>
  <c r="CL4237" i="18" s="1"/>
  <c r="CL4238" i="18" s="1"/>
  <c r="CL4239" i="18" s="1"/>
  <c r="CL4240" i="18" s="1"/>
  <c r="CL4241" i="18" s="1"/>
  <c r="CL4242" i="18" s="1"/>
  <c r="CL4243" i="18" s="1"/>
  <c r="CL4244" i="18" s="1"/>
  <c r="CL4245" i="18" s="1"/>
  <c r="CL4246" i="18" s="1"/>
  <c r="CL4247" i="18" s="1"/>
  <c r="CL4248" i="18" s="1"/>
  <c r="CL4249" i="18" s="1"/>
  <c r="CL4250" i="18" s="1"/>
  <c r="CL4251" i="18" s="1"/>
  <c r="CL4252" i="18" s="1"/>
  <c r="CL4253" i="18" s="1"/>
  <c r="CL4254" i="18" s="1"/>
  <c r="CL4255" i="18" s="1"/>
  <c r="CL4256" i="18" s="1"/>
  <c r="CL4257" i="18" s="1"/>
  <c r="CL4258" i="18" s="1"/>
  <c r="CL4259" i="18" s="1"/>
  <c r="CL4260" i="18" s="1"/>
  <c r="CL4261" i="18" s="1"/>
  <c r="CL4262" i="18" s="1"/>
  <c r="CL4263" i="18" s="1"/>
  <c r="CL4264" i="18" s="1"/>
  <c r="CL4265" i="18" s="1"/>
  <c r="CL4266" i="18" s="1"/>
  <c r="CL4267" i="18" s="1"/>
  <c r="CL4268" i="18" s="1"/>
  <c r="CL4269" i="18" s="1"/>
  <c r="CL4270" i="18" s="1"/>
  <c r="CL4271" i="18" s="1"/>
  <c r="CL4272" i="18" s="1"/>
  <c r="CL4273" i="18" s="1"/>
  <c r="CL4274" i="18" s="1"/>
  <c r="CL4275" i="18" s="1"/>
  <c r="CL4276" i="18" s="1"/>
  <c r="CL4277" i="18" s="1"/>
  <c r="CL4278" i="18" s="1"/>
  <c r="CL4279" i="18" s="1"/>
  <c r="CL4280" i="18" s="1"/>
  <c r="CL4281" i="18" s="1"/>
  <c r="CL4282" i="18" s="1"/>
  <c r="CL4283" i="18" s="1"/>
  <c r="CL4284" i="18" s="1"/>
  <c r="CL4285" i="18" s="1"/>
  <c r="CL4286" i="18" s="1"/>
  <c r="CL4287" i="18" s="1"/>
  <c r="CL4288" i="18" s="1"/>
  <c r="CL4289" i="18" s="1"/>
  <c r="CL4290" i="18" s="1"/>
  <c r="CL4291" i="18" s="1"/>
  <c r="CL4292" i="18" s="1"/>
  <c r="CL4293" i="18" s="1"/>
  <c r="CL4294" i="18" s="1"/>
  <c r="CL4295" i="18" s="1"/>
  <c r="JA4039" i="18"/>
  <c r="JA4040" i="18" s="1"/>
  <c r="JA4041" i="18" s="1"/>
  <c r="JA4042" i="18" s="1"/>
  <c r="JA4043" i="18" s="1"/>
  <c r="JA4044" i="18" s="1"/>
  <c r="JA4045" i="18" s="1"/>
  <c r="JA4046" i="18" s="1"/>
  <c r="JA4047" i="18" s="1"/>
  <c r="JA4048" i="18" s="1"/>
  <c r="JA4049" i="18" s="1"/>
  <c r="JA4050" i="18" s="1"/>
  <c r="JA4051" i="18" s="1"/>
  <c r="JA4052" i="18" s="1"/>
  <c r="JA4053" i="18" s="1"/>
  <c r="JA4054" i="18" s="1"/>
  <c r="JA4055" i="18" s="1"/>
  <c r="JA4056" i="18" s="1"/>
  <c r="JA4057" i="18" s="1"/>
  <c r="JA4058" i="18" s="1"/>
  <c r="JA4059" i="18" s="1"/>
  <c r="JA4060" i="18" s="1"/>
  <c r="JA4061" i="18" s="1"/>
  <c r="JA4062" i="18" s="1"/>
  <c r="JA4063" i="18" s="1"/>
  <c r="JA4064" i="18" s="1"/>
  <c r="JA4065" i="18" s="1"/>
  <c r="JA4066" i="18" s="1"/>
  <c r="JA4067" i="18" s="1"/>
  <c r="JA4068" i="18" s="1"/>
  <c r="JA4069" i="18" s="1"/>
  <c r="JA4070" i="18" s="1"/>
  <c r="JA4071" i="18" s="1"/>
  <c r="JA4072" i="18" s="1"/>
  <c r="JA4073" i="18" s="1"/>
  <c r="JA4074" i="18" s="1"/>
  <c r="JA4075" i="18" s="1"/>
  <c r="JA4076" i="18" s="1"/>
  <c r="JA4077" i="18" s="1"/>
  <c r="JA4078" i="18" s="1"/>
  <c r="JA4079" i="18" s="1"/>
  <c r="JA4080" i="18" s="1"/>
  <c r="JA4081" i="18" s="1"/>
  <c r="JA4082" i="18" s="1"/>
  <c r="JA4083" i="18" s="1"/>
  <c r="JA4084" i="18" s="1"/>
  <c r="JA4085" i="18" s="1"/>
  <c r="JA4086" i="18" s="1"/>
  <c r="JA4087" i="18" s="1"/>
  <c r="JA4088" i="18" s="1"/>
  <c r="JA4089" i="18" s="1"/>
  <c r="JA4090" i="18" s="1"/>
  <c r="JA4091" i="18" s="1"/>
  <c r="JA4092" i="18" s="1"/>
  <c r="JA4093" i="18" s="1"/>
  <c r="JA4094" i="18" s="1"/>
  <c r="JA4095" i="18" s="1"/>
  <c r="JA4096" i="18" s="1"/>
  <c r="JA4097" i="18" s="1"/>
  <c r="JA4098" i="18" s="1"/>
  <c r="JA4099" i="18" s="1"/>
  <c r="JA4100" i="18" s="1"/>
  <c r="JA4101" i="18" s="1"/>
  <c r="JA4102" i="18" s="1"/>
  <c r="JA4103" i="18" s="1"/>
  <c r="JA4104" i="18" s="1"/>
  <c r="JA4105" i="18" s="1"/>
  <c r="JA4106" i="18" s="1"/>
  <c r="JA4107" i="18" s="1"/>
  <c r="JA4108" i="18" s="1"/>
  <c r="JA4109" i="18" s="1"/>
  <c r="JA4110" i="18" s="1"/>
  <c r="JA4111" i="18" s="1"/>
  <c r="JA4112" i="18" s="1"/>
  <c r="JA4113" i="18" s="1"/>
  <c r="JA4114" i="18" s="1"/>
  <c r="JA4115" i="18" s="1"/>
  <c r="JA4116" i="18" s="1"/>
  <c r="JA4117" i="18" s="1"/>
  <c r="JA4118" i="18" s="1"/>
  <c r="JA4119" i="18" s="1"/>
  <c r="JA4120" i="18" s="1"/>
  <c r="JA4121" i="18" s="1"/>
  <c r="JA4122" i="18" s="1"/>
  <c r="JA4123" i="18" s="1"/>
  <c r="JA4124" i="18" s="1"/>
  <c r="JA4125" i="18" s="1"/>
  <c r="JA4126" i="18" s="1"/>
  <c r="JA4127" i="18" s="1"/>
  <c r="JA4128" i="18" s="1"/>
  <c r="JA4129" i="18" s="1"/>
  <c r="JA4130" i="18" s="1"/>
  <c r="JA4131" i="18" s="1"/>
  <c r="JA4132" i="18" s="1"/>
  <c r="JA4133" i="18" s="1"/>
  <c r="JA4134" i="18" s="1"/>
  <c r="JA4135" i="18" s="1"/>
  <c r="JA4136" i="18" s="1"/>
  <c r="JA4137" i="18" s="1"/>
  <c r="JA4138" i="18" s="1"/>
  <c r="JA4139" i="18" s="1"/>
  <c r="JA4140" i="18" s="1"/>
  <c r="JA4141" i="18" s="1"/>
  <c r="JA4142" i="18" s="1"/>
  <c r="JA4143" i="18" s="1"/>
  <c r="JA4144" i="18" s="1"/>
  <c r="JA4145" i="18" s="1"/>
  <c r="JA4146" i="18" s="1"/>
  <c r="JA4147" i="18" s="1"/>
  <c r="JA4148" i="18" s="1"/>
  <c r="JA4149" i="18" s="1"/>
  <c r="JA4150" i="18" s="1"/>
  <c r="JA4151" i="18" s="1"/>
  <c r="JA4152" i="18" s="1"/>
  <c r="JA4153" i="18" s="1"/>
  <c r="JA4154" i="18" s="1"/>
  <c r="JA4155" i="18" s="1"/>
  <c r="JA4156" i="18" s="1"/>
  <c r="JA4157" i="18" s="1"/>
  <c r="JA4158" i="18" s="1"/>
  <c r="JA4159" i="18" s="1"/>
  <c r="JA4160" i="18" s="1"/>
  <c r="JA4161" i="18" s="1"/>
  <c r="JA4162" i="18" s="1"/>
  <c r="JA4163" i="18" s="1"/>
  <c r="JA4164" i="18" s="1"/>
  <c r="JA4165" i="18" s="1"/>
  <c r="JA4166" i="18" s="1"/>
  <c r="JA4167" i="18" s="1"/>
  <c r="JA4168" i="18" s="1"/>
  <c r="JA4169" i="18" s="1"/>
  <c r="JA4170" i="18" s="1"/>
  <c r="JA4171" i="18" s="1"/>
  <c r="JA4172" i="18" s="1"/>
  <c r="JA4173" i="18" s="1"/>
  <c r="JA4174" i="18" s="1"/>
  <c r="JA4175" i="18" s="1"/>
  <c r="JA4176" i="18" s="1"/>
  <c r="JA4177" i="18" s="1"/>
  <c r="JA4178" i="18" s="1"/>
  <c r="JA4179" i="18" s="1"/>
  <c r="JA4180" i="18" s="1"/>
  <c r="JA4181" i="18" s="1"/>
  <c r="JA4182" i="18" s="1"/>
  <c r="JA4183" i="18" s="1"/>
  <c r="JA4184" i="18" s="1"/>
  <c r="JA4185" i="18" s="1"/>
  <c r="JA4186" i="18" s="1"/>
  <c r="JA4187" i="18" s="1"/>
  <c r="JA4188" i="18" s="1"/>
  <c r="JA4189" i="18" s="1"/>
  <c r="JA4190" i="18" s="1"/>
  <c r="JA4191" i="18" s="1"/>
  <c r="JA4192" i="18" s="1"/>
  <c r="JA4193" i="18" s="1"/>
  <c r="JA4194" i="18" s="1"/>
  <c r="JA4195" i="18" s="1"/>
  <c r="JA4196" i="18" s="1"/>
  <c r="JA4197" i="18" s="1"/>
  <c r="JA4198" i="18" s="1"/>
  <c r="JA4199" i="18" s="1"/>
  <c r="JA4200" i="18" s="1"/>
  <c r="JA4201" i="18" s="1"/>
  <c r="JA4202" i="18" s="1"/>
  <c r="JA4203" i="18" s="1"/>
  <c r="JA4204" i="18" s="1"/>
  <c r="JA4205" i="18" s="1"/>
  <c r="JA4206" i="18" s="1"/>
  <c r="JA4207" i="18" s="1"/>
  <c r="JA4208" i="18" s="1"/>
  <c r="JA4209" i="18" s="1"/>
  <c r="JA4210" i="18" s="1"/>
  <c r="JA4211" i="18" s="1"/>
  <c r="JA4212" i="18" s="1"/>
  <c r="JA4213" i="18" s="1"/>
  <c r="JA4214" i="18" s="1"/>
  <c r="JA4215" i="18" s="1"/>
  <c r="JA4216" i="18" s="1"/>
  <c r="JA4217" i="18" s="1"/>
  <c r="JA4218" i="18" s="1"/>
  <c r="JA4219" i="18" s="1"/>
  <c r="JA4220" i="18" s="1"/>
  <c r="JA4221" i="18" s="1"/>
  <c r="JA4222" i="18" s="1"/>
  <c r="JA4223" i="18" s="1"/>
  <c r="JA4224" i="18" s="1"/>
  <c r="JA4225" i="18" s="1"/>
  <c r="JA4226" i="18" s="1"/>
  <c r="JA4227" i="18" s="1"/>
  <c r="JA4228" i="18" s="1"/>
  <c r="JA4229" i="18" s="1"/>
  <c r="JA4230" i="18" s="1"/>
  <c r="JA4231" i="18" s="1"/>
  <c r="JA4232" i="18" s="1"/>
  <c r="JA4233" i="18" s="1"/>
  <c r="JA4234" i="18" s="1"/>
  <c r="JA4235" i="18" s="1"/>
  <c r="JA4236" i="18" s="1"/>
  <c r="JA4237" i="18" s="1"/>
  <c r="JA4238" i="18" s="1"/>
  <c r="JA4239" i="18" s="1"/>
  <c r="JA4240" i="18" s="1"/>
  <c r="JA4241" i="18" s="1"/>
  <c r="JA4242" i="18" s="1"/>
  <c r="JA4243" i="18" s="1"/>
  <c r="JA4244" i="18" s="1"/>
  <c r="JA4245" i="18" s="1"/>
  <c r="JA4246" i="18" s="1"/>
  <c r="JA4247" i="18" s="1"/>
  <c r="JA4248" i="18" s="1"/>
  <c r="JA4249" i="18" s="1"/>
  <c r="JA4250" i="18" s="1"/>
  <c r="JA4251" i="18" s="1"/>
  <c r="JA4252" i="18" s="1"/>
  <c r="JA4253" i="18" s="1"/>
  <c r="JA4254" i="18" s="1"/>
  <c r="JA4255" i="18" s="1"/>
  <c r="JA4256" i="18" s="1"/>
  <c r="JA4257" i="18" s="1"/>
  <c r="JA4258" i="18" s="1"/>
  <c r="KE4205" i="18"/>
  <c r="KE4206" i="18" s="1"/>
  <c r="KE4207" i="18" s="1"/>
  <c r="KE4208" i="18" s="1"/>
  <c r="KE4209" i="18" s="1"/>
  <c r="KE4210" i="18" s="1"/>
  <c r="KE4211" i="18" s="1"/>
  <c r="KE4212" i="18" s="1"/>
  <c r="KE4213" i="18" s="1"/>
  <c r="KE4214" i="18" s="1"/>
  <c r="KE4215" i="18" s="1"/>
  <c r="KE4216" i="18" s="1"/>
  <c r="KE4217" i="18" s="1"/>
  <c r="KE4218" i="18" s="1"/>
  <c r="KE4219" i="18" s="1"/>
  <c r="KE4220" i="18" s="1"/>
  <c r="KE4221" i="18" s="1"/>
  <c r="KE4222" i="18" s="1"/>
  <c r="KE4223" i="18" s="1"/>
  <c r="KE4224" i="18" s="1"/>
  <c r="KE4225" i="18" s="1"/>
  <c r="KE4226" i="18" s="1"/>
  <c r="KE4227" i="18" s="1"/>
  <c r="KE4228" i="18" s="1"/>
  <c r="KE4229" i="18" s="1"/>
  <c r="KE4230" i="18" s="1"/>
  <c r="KE4231" i="18" s="1"/>
  <c r="KE4232" i="18" s="1"/>
  <c r="KE4233" i="18" s="1"/>
  <c r="KE4234" i="18" s="1"/>
  <c r="KE4235" i="18" s="1"/>
  <c r="KE4236" i="18" s="1"/>
  <c r="KE4237" i="18" s="1"/>
  <c r="KE4238" i="18" s="1"/>
  <c r="KE4239" i="18" s="1"/>
  <c r="KE4240" i="18" s="1"/>
  <c r="KE4241" i="18" s="1"/>
  <c r="KE4242" i="18" s="1"/>
  <c r="KE4243" i="18" s="1"/>
  <c r="KE4244" i="18" s="1"/>
  <c r="KE4245" i="18" s="1"/>
  <c r="KE4246" i="18" s="1"/>
  <c r="KE4247" i="18" s="1"/>
  <c r="KE4248" i="18" s="1"/>
  <c r="KE4249" i="18" s="1"/>
  <c r="KE4250" i="18" s="1"/>
  <c r="KE4251" i="18" s="1"/>
  <c r="KE4252" i="18" s="1"/>
  <c r="KE4253" i="18" s="1"/>
  <c r="KE4254" i="18" s="1"/>
  <c r="KW4205" i="18"/>
  <c r="KW4206" i="18" s="1"/>
  <c r="KW4207" i="18" s="1"/>
  <c r="KW4208" i="18" s="1"/>
  <c r="KW4209" i="18" s="1"/>
  <c r="KW4210" i="18" s="1"/>
  <c r="KW4211" i="18" s="1"/>
  <c r="KW4212" i="18" s="1"/>
  <c r="KW4213" i="18" s="1"/>
  <c r="KW4214" i="18" s="1"/>
  <c r="KW4215" i="18" s="1"/>
  <c r="KW4216" i="18" s="1"/>
  <c r="KW4217" i="18" s="1"/>
  <c r="KW4218" i="18" s="1"/>
  <c r="KW4219" i="18" s="1"/>
  <c r="KW4220" i="18" s="1"/>
  <c r="KW4221" i="18" s="1"/>
  <c r="KW4222" i="18" s="1"/>
  <c r="KW4223" i="18" s="1"/>
  <c r="KW4224" i="18" s="1"/>
  <c r="KW4225" i="18" s="1"/>
  <c r="KW4226" i="18" s="1"/>
  <c r="KW4227" i="18" s="1"/>
  <c r="KW4228" i="18" s="1"/>
  <c r="KW4229" i="18" s="1"/>
  <c r="KW4230" i="18" s="1"/>
  <c r="KW4231" i="18" s="1"/>
  <c r="KW4232" i="18" s="1"/>
  <c r="KW4233" i="18" s="1"/>
  <c r="KW4234" i="18" s="1"/>
  <c r="KW4235" i="18" s="1"/>
  <c r="KW4236" i="18" s="1"/>
  <c r="KW4237" i="18" s="1"/>
  <c r="KW4238" i="18" s="1"/>
  <c r="KW4239" i="18" s="1"/>
  <c r="KW4240" i="18" s="1"/>
  <c r="KW4241" i="18" s="1"/>
  <c r="KW4242" i="18" s="1"/>
  <c r="KW4243" i="18" s="1"/>
  <c r="KW4244" i="18" s="1"/>
  <c r="KW4245" i="18" s="1"/>
  <c r="KW4246" i="18" s="1"/>
  <c r="KW4247" i="18" s="1"/>
  <c r="KW4248" i="18" s="1"/>
  <c r="KW4249" i="18" s="1"/>
  <c r="KW4250" i="18" s="1"/>
  <c r="KW4251" i="18" s="1"/>
  <c r="KW4252" i="18" s="1"/>
  <c r="KW4253" i="18" s="1"/>
  <c r="KW4254" i="18" s="1"/>
  <c r="KW4255" i="18" s="1"/>
  <c r="KW4256" i="18" s="1"/>
  <c r="KW4257" i="18" s="1"/>
  <c r="KW4258" i="18" s="1"/>
  <c r="KW4259" i="18" s="1"/>
  <c r="KW4260" i="18" s="1"/>
  <c r="KW4261" i="18" s="1"/>
  <c r="KW4262" i="18" s="1"/>
  <c r="KW4263" i="18" s="1"/>
  <c r="KW4264" i="18" s="1"/>
  <c r="KW4265" i="18" s="1"/>
  <c r="KW4266" i="18" s="1"/>
  <c r="KW4267" i="18" s="1"/>
  <c r="KW4268" i="18" s="1"/>
  <c r="KW4269" i="18" s="1"/>
  <c r="KW4270" i="18" s="1"/>
  <c r="KW4271" i="18" s="1"/>
  <c r="KW4272" i="18" s="1"/>
  <c r="KW4273" i="18" s="1"/>
  <c r="KW4274" i="18" s="1"/>
  <c r="KW4275" i="18" s="1"/>
  <c r="KW4276" i="18" s="1"/>
  <c r="KW4277" i="18" s="1"/>
  <c r="KW4278" i="18" s="1"/>
  <c r="KW4279" i="18" s="1"/>
  <c r="KW4280" i="18" s="1"/>
  <c r="KW4281" i="18" s="1"/>
  <c r="KW4282" i="18" s="1"/>
  <c r="KW4283" i="18" s="1"/>
  <c r="KW4284" i="18" s="1"/>
  <c r="KW4285" i="18" s="1"/>
  <c r="KW4286" i="18" s="1"/>
  <c r="KW4287" i="18" s="1"/>
  <c r="KW4288" i="18" s="1"/>
  <c r="KW4289" i="18" s="1"/>
  <c r="KW4290" i="18" s="1"/>
  <c r="KW4291" i="18" s="1"/>
  <c r="KW4292" i="18" s="1"/>
  <c r="KW4293" i="18" s="1"/>
  <c r="KW4294" i="18" s="1"/>
  <c r="KW4295" i="18" s="1"/>
  <c r="KW4296" i="18" s="1"/>
  <c r="KW4297" i="18" s="1"/>
  <c r="KW4298" i="18" s="1"/>
  <c r="KW4299" i="18" s="1"/>
  <c r="KW4300" i="18" s="1"/>
  <c r="KW4301" i="18" s="1"/>
  <c r="KW4302" i="18" s="1"/>
  <c r="KW4303" i="18" s="1"/>
  <c r="JZ3867" i="18"/>
  <c r="JZ3868" i="18" s="1"/>
  <c r="JZ3869" i="18" s="1"/>
  <c r="JZ3870" i="18" s="1"/>
  <c r="JZ3871" i="18" s="1"/>
  <c r="JZ3872" i="18" s="1"/>
  <c r="JZ3873" i="18" s="1"/>
  <c r="JZ3874" i="18" s="1"/>
  <c r="JZ3875" i="18" s="1"/>
  <c r="JZ3876" i="18" s="1"/>
  <c r="JZ3877" i="18" s="1"/>
  <c r="JZ3878" i="18" s="1"/>
  <c r="JZ3879" i="18" s="1"/>
  <c r="JZ3880" i="18" s="1"/>
  <c r="JZ3881" i="18" s="1"/>
  <c r="JZ3882" i="18" s="1"/>
  <c r="JZ3883" i="18" s="1"/>
  <c r="JZ3884" i="18" s="1"/>
  <c r="JZ3885" i="18" s="1"/>
  <c r="JZ3886" i="18" s="1"/>
  <c r="JZ3887" i="18" s="1"/>
  <c r="JZ3888" i="18" s="1"/>
  <c r="JZ3889" i="18" s="1"/>
  <c r="JZ3890" i="18" s="1"/>
  <c r="JZ3891" i="18" s="1"/>
  <c r="JZ3892" i="18" s="1"/>
  <c r="JZ3893" i="18" s="1"/>
  <c r="JZ3894" i="18" s="1"/>
  <c r="JZ3895" i="18" s="1"/>
  <c r="JZ3896" i="18" s="1"/>
  <c r="JZ3897" i="18" s="1"/>
  <c r="JZ3898" i="18" s="1"/>
  <c r="JZ3899" i="18" s="1"/>
  <c r="JZ3900" i="18" s="1"/>
  <c r="JZ3901" i="18" s="1"/>
  <c r="JZ3902" i="18" s="1"/>
  <c r="JZ3903" i="18" s="1"/>
  <c r="JZ3904" i="18" s="1"/>
  <c r="JZ3905" i="18" s="1"/>
  <c r="JZ3906" i="18" s="1"/>
  <c r="JZ3907" i="18" s="1"/>
  <c r="JZ3908" i="18" s="1"/>
  <c r="JZ3909" i="18" s="1"/>
  <c r="JZ3910" i="18" s="1"/>
  <c r="JZ3911" i="18" s="1"/>
  <c r="JZ3912" i="18" s="1"/>
  <c r="JZ3913" i="18" s="1"/>
  <c r="JZ3914" i="18" s="1"/>
  <c r="JZ3915" i="18" s="1"/>
  <c r="JZ3916" i="18" s="1"/>
  <c r="JZ3917" i="18" s="1"/>
  <c r="JZ3918" i="18" s="1"/>
  <c r="JZ3919" i="18" s="1"/>
  <c r="JZ3920" i="18" s="1"/>
  <c r="JZ3921" i="18" s="1"/>
  <c r="JZ3922" i="18" s="1"/>
  <c r="JZ3923" i="18" s="1"/>
  <c r="JZ3924" i="18" s="1"/>
  <c r="JZ3925" i="18" s="1"/>
  <c r="JZ3926" i="18" s="1"/>
  <c r="JZ3927" i="18" s="1"/>
  <c r="JZ3928" i="18" s="1"/>
  <c r="JZ3929" i="18" s="1"/>
  <c r="JZ3930" i="18" s="1"/>
  <c r="JZ3931" i="18" s="1"/>
  <c r="JZ3932" i="18" s="1"/>
  <c r="JZ3933" i="18" s="1"/>
  <c r="JZ3934" i="18" s="1"/>
  <c r="JZ3935" i="18" s="1"/>
  <c r="JZ3936" i="18" s="1"/>
  <c r="JZ3937" i="18" s="1"/>
  <c r="JZ3938" i="18" s="1"/>
  <c r="JZ3939" i="18" s="1"/>
  <c r="JZ3940" i="18" s="1"/>
  <c r="JZ3941" i="18" s="1"/>
  <c r="JZ3942" i="18" s="1"/>
  <c r="JZ3943" i="18" s="1"/>
  <c r="JZ3944" i="18" s="1"/>
  <c r="JZ3945" i="18" s="1"/>
  <c r="JZ3946" i="18" s="1"/>
  <c r="JZ3947" i="18" s="1"/>
  <c r="JZ3948" i="18" s="1"/>
  <c r="JZ3949" i="18" s="1"/>
  <c r="JZ3950" i="18" s="1"/>
  <c r="JZ3951" i="18" s="1"/>
  <c r="JZ3952" i="18" s="1"/>
  <c r="JZ3953" i="18" s="1"/>
  <c r="JZ3954" i="18" s="1"/>
  <c r="JZ3955" i="18" s="1"/>
  <c r="JZ3956" i="18" s="1"/>
  <c r="JZ3957" i="18" s="1"/>
  <c r="JZ3958" i="18" s="1"/>
  <c r="JZ3959" i="18" s="1"/>
  <c r="JZ3960" i="18" s="1"/>
  <c r="JZ3961" i="18" s="1"/>
  <c r="JZ3962" i="18" s="1"/>
  <c r="JZ3963" i="18" s="1"/>
  <c r="JZ3964" i="18" s="1"/>
  <c r="JZ3965" i="18" s="1"/>
  <c r="JZ3966" i="18" s="1"/>
  <c r="JZ3967" i="18" s="1"/>
  <c r="JZ3968" i="18" s="1"/>
  <c r="JZ3969" i="18" s="1"/>
  <c r="JZ3970" i="18" s="1"/>
  <c r="JZ3971" i="18" s="1"/>
  <c r="JZ3972" i="18" s="1"/>
  <c r="JZ3973" i="18" s="1"/>
  <c r="JZ3974" i="18" s="1"/>
  <c r="JZ3975" i="18" s="1"/>
  <c r="JZ3976" i="18" s="1"/>
  <c r="JZ3977" i="18" s="1"/>
  <c r="JZ3978" i="18" s="1"/>
  <c r="JZ3979" i="18" s="1"/>
  <c r="JZ3980" i="18" s="1"/>
  <c r="JZ3981" i="18" s="1"/>
  <c r="JZ3982" i="18" s="1"/>
  <c r="JZ3983" i="18" s="1"/>
  <c r="JZ3984" i="18" s="1"/>
  <c r="JZ3985" i="18" s="1"/>
  <c r="JZ3986" i="18" s="1"/>
  <c r="JZ3987" i="18" s="1"/>
  <c r="JZ3988" i="18" s="1"/>
  <c r="JZ3989" i="18" s="1"/>
  <c r="JZ3990" i="18" s="1"/>
  <c r="JZ3991" i="18" s="1"/>
  <c r="JZ3992" i="18" s="1"/>
  <c r="JZ3993" i="18" s="1"/>
  <c r="JZ3994" i="18" s="1"/>
  <c r="JZ3995" i="18" s="1"/>
  <c r="JZ3996" i="18" s="1"/>
  <c r="JZ3997" i="18" s="1"/>
  <c r="JZ3998" i="18" s="1"/>
  <c r="JZ3999" i="18" s="1"/>
  <c r="JZ4000" i="18" s="1"/>
  <c r="JZ4001" i="18" s="1"/>
  <c r="JZ4002" i="18" s="1"/>
  <c r="JZ4003" i="18" s="1"/>
  <c r="JZ4004" i="18" s="1"/>
  <c r="JZ4005" i="18" s="1"/>
  <c r="JZ4006" i="18" s="1"/>
  <c r="JZ4007" i="18" s="1"/>
  <c r="JZ4008" i="18" s="1"/>
  <c r="JZ4009" i="18" s="1"/>
  <c r="JZ4010" i="18" s="1"/>
  <c r="JZ4011" i="18" s="1"/>
  <c r="FY3867" i="18"/>
  <c r="FY3868" i="18" s="1"/>
  <c r="FY3869" i="18" s="1"/>
  <c r="FY3870" i="18" s="1"/>
  <c r="FY3871" i="18" s="1"/>
  <c r="FY3872" i="18" s="1"/>
  <c r="FY3873" i="18" s="1"/>
  <c r="FY3874" i="18" s="1"/>
  <c r="FY3875" i="18" s="1"/>
  <c r="FY3876" i="18" s="1"/>
  <c r="FY3877" i="18" s="1"/>
  <c r="FY3878" i="18" s="1"/>
  <c r="FY3879" i="18" s="1"/>
  <c r="FY3880" i="18" s="1"/>
  <c r="FY3881" i="18" s="1"/>
  <c r="FY3882" i="18" s="1"/>
  <c r="FY3883" i="18" s="1"/>
  <c r="FY3884" i="18" s="1"/>
  <c r="FY3885" i="18" s="1"/>
  <c r="FY3886" i="18" s="1"/>
  <c r="FY3887" i="18" s="1"/>
  <c r="FY3888" i="18" s="1"/>
  <c r="FY3889" i="18" s="1"/>
  <c r="FY3890" i="18" s="1"/>
  <c r="FY3891" i="18" s="1"/>
  <c r="FY3892" i="18" s="1"/>
  <c r="FY3893" i="18" s="1"/>
  <c r="FY3894" i="18" s="1"/>
  <c r="FY3895" i="18" s="1"/>
  <c r="FY3896" i="18" s="1"/>
  <c r="FY3897" i="18" s="1"/>
  <c r="FY3898" i="18" s="1"/>
  <c r="FY3899" i="18" s="1"/>
  <c r="FY3900" i="18" s="1"/>
  <c r="FY3901" i="18" s="1"/>
  <c r="FY3902" i="18" s="1"/>
  <c r="FY3903" i="18" s="1"/>
  <c r="FY3904" i="18" s="1"/>
  <c r="FY3905" i="18" s="1"/>
  <c r="FY3906" i="18" s="1"/>
  <c r="FY3907" i="18" s="1"/>
  <c r="FY3908" i="18" s="1"/>
  <c r="FY3909" i="18" s="1"/>
  <c r="FY3910" i="18" s="1"/>
  <c r="FY3911" i="18" s="1"/>
  <c r="FY3912" i="18" s="1"/>
  <c r="FY3913" i="18" s="1"/>
  <c r="FY3914" i="18" s="1"/>
  <c r="LW3881" i="18"/>
  <c r="LW3882" i="18" s="1"/>
  <c r="LW3883" i="18" s="1"/>
  <c r="LW3884" i="18" s="1"/>
  <c r="LW3885" i="18" s="1"/>
  <c r="LW3886" i="18" s="1"/>
  <c r="LW3887" i="18" s="1"/>
  <c r="LW3888" i="18" s="1"/>
  <c r="LW3889" i="18" s="1"/>
  <c r="LW3890" i="18" s="1"/>
  <c r="LW3891" i="18" s="1"/>
  <c r="LW3892" i="18" s="1"/>
  <c r="LW3893" i="18" s="1"/>
  <c r="LW3894" i="18" s="1"/>
  <c r="LW3895" i="18" s="1"/>
  <c r="LW3896" i="18" s="1"/>
  <c r="LW3897" i="18" s="1"/>
  <c r="LW3898" i="18" s="1"/>
  <c r="LW3899" i="18" s="1"/>
  <c r="LW3900" i="18" s="1"/>
  <c r="LW3901" i="18" s="1"/>
  <c r="LW3902" i="18" s="1"/>
  <c r="LW3903" i="18" s="1"/>
  <c r="LW3904" i="18" s="1"/>
  <c r="LW3905" i="18" s="1"/>
  <c r="LW3906" i="18" s="1"/>
  <c r="LW3907" i="18" s="1"/>
  <c r="LW3908" i="18" s="1"/>
  <c r="LW3909" i="18" s="1"/>
  <c r="LW3910" i="18" s="1"/>
  <c r="LW3911" i="18" s="1"/>
  <c r="LW3912" i="18" s="1"/>
  <c r="LW3913" i="18" s="1"/>
  <c r="LW3914" i="18" s="1"/>
  <c r="LW3915" i="18" s="1"/>
  <c r="LW3916" i="18" s="1"/>
  <c r="LW3917" i="18" s="1"/>
  <c r="LW3918" i="18" s="1"/>
  <c r="LW3919" i="18" s="1"/>
  <c r="LW3920" i="18" s="1"/>
  <c r="LW3921" i="18" s="1"/>
  <c r="LW3922" i="18" s="1"/>
  <c r="LW3923" i="18" s="1"/>
  <c r="LW3924" i="18" s="1"/>
  <c r="LW3925" i="18" s="1"/>
  <c r="LW3926" i="18" s="1"/>
  <c r="LW3927" i="18" s="1"/>
  <c r="LW3928" i="18" s="1"/>
  <c r="LW3929" i="18" s="1"/>
  <c r="LW3930" i="18" s="1"/>
  <c r="LW3931" i="18" s="1"/>
  <c r="LW3932" i="18" s="1"/>
  <c r="LW3933" i="18" s="1"/>
  <c r="LW3934" i="18" s="1"/>
  <c r="LW3935" i="18" s="1"/>
  <c r="LW3936" i="18" s="1"/>
  <c r="LW3937" i="18" s="1"/>
  <c r="LW3938" i="18" s="1"/>
  <c r="LW3939" i="18" s="1"/>
  <c r="LW3940" i="18" s="1"/>
  <c r="LW3941" i="18" s="1"/>
  <c r="LW3942" i="18" s="1"/>
  <c r="LW3943" i="18" s="1"/>
  <c r="LW3944" i="18" s="1"/>
  <c r="LW3945" i="18" s="1"/>
  <c r="LW3946" i="18" s="1"/>
  <c r="LW3947" i="18" s="1"/>
  <c r="LW3948" i="18" s="1"/>
  <c r="LW3949" i="18" s="1"/>
  <c r="LW3950" i="18" s="1"/>
  <c r="LW3951" i="18" s="1"/>
  <c r="LW3952" i="18" s="1"/>
  <c r="LW3953" i="18" s="1"/>
  <c r="LW3954" i="18" s="1"/>
  <c r="LW3955" i="18" s="1"/>
  <c r="LW3956" i="18" s="1"/>
  <c r="LW3957" i="18" s="1"/>
  <c r="LW3958" i="18" s="1"/>
  <c r="LW3959" i="18" s="1"/>
  <c r="LW3960" i="18" s="1"/>
  <c r="LW3961" i="18" s="1"/>
  <c r="LW3962" i="18" s="1"/>
  <c r="LW3963" i="18" s="1"/>
  <c r="LW3964" i="18" s="1"/>
  <c r="LW3965" i="18" s="1"/>
  <c r="LW3966" i="18" s="1"/>
  <c r="LW3967" i="18" s="1"/>
  <c r="LW3968" i="18" s="1"/>
  <c r="LW3969" i="18" s="1"/>
  <c r="LW3970" i="18" s="1"/>
  <c r="LW3971" i="18" s="1"/>
  <c r="LW3972" i="18" s="1"/>
  <c r="LW3973" i="18" s="1"/>
  <c r="LW3974" i="18" s="1"/>
  <c r="LW3975" i="18" s="1"/>
  <c r="LW3976" i="18" s="1"/>
  <c r="LW3977" i="18" s="1"/>
  <c r="LW3978" i="18" s="1"/>
  <c r="LW3979" i="18" s="1"/>
  <c r="LW3980" i="18" s="1"/>
  <c r="LW3981" i="18" s="1"/>
  <c r="LW3982" i="18" s="1"/>
  <c r="LW3983" i="18" s="1"/>
  <c r="LW3984" i="18" s="1"/>
  <c r="LW3985" i="18" s="1"/>
  <c r="LW3986" i="18" s="1"/>
  <c r="LW3987" i="18" s="1"/>
  <c r="LW3988" i="18" s="1"/>
  <c r="LW3989" i="18" s="1"/>
  <c r="LW3990" i="18" s="1"/>
  <c r="LW3991" i="18" s="1"/>
  <c r="LW3992" i="18" s="1"/>
  <c r="LW3993" i="18" s="1"/>
  <c r="LW3994" i="18" s="1"/>
  <c r="LW3995" i="18" s="1"/>
  <c r="LW3996" i="18" s="1"/>
  <c r="LW3997" i="18" s="1"/>
  <c r="LW3998" i="18" s="1"/>
  <c r="LW3999" i="18" s="1"/>
  <c r="LW4000" i="18" s="1"/>
  <c r="LW4001" i="18" s="1"/>
  <c r="LW4002" i="18" s="1"/>
  <c r="LW4003" i="18" s="1"/>
  <c r="LW4004" i="18" s="1"/>
  <c r="LW4005" i="18" s="1"/>
  <c r="LW4006" i="18" s="1"/>
  <c r="LW4007" i="18" s="1"/>
  <c r="LW4008" i="18" s="1"/>
  <c r="LW4009" i="18" s="1"/>
  <c r="LW4010" i="18" s="1"/>
  <c r="LW4011" i="18" s="1"/>
  <c r="LW4012" i="18" s="1"/>
  <c r="LW4013" i="18" s="1"/>
  <c r="LW4014" i="18" s="1"/>
  <c r="LW4015" i="18" s="1"/>
  <c r="LW4016" i="18" s="1"/>
  <c r="LW4017" i="18" s="1"/>
  <c r="LW4018" i="18" s="1"/>
  <c r="LW4019" i="18" s="1"/>
  <c r="LW4020" i="18" s="1"/>
  <c r="LW4021" i="18" s="1"/>
  <c r="LW4022" i="18" s="1"/>
  <c r="LW4023" i="18" s="1"/>
  <c r="LW4024" i="18" s="1"/>
  <c r="LW4025" i="18" s="1"/>
  <c r="LW4026" i="18" s="1"/>
  <c r="LW4027" i="18" s="1"/>
  <c r="DO3881" i="18"/>
  <c r="DO3882" i="18" s="1"/>
  <c r="DO3883" i="18" s="1"/>
  <c r="DO3884" i="18" s="1"/>
  <c r="DO3885" i="18" s="1"/>
  <c r="DO3886" i="18" s="1"/>
  <c r="DO3887" i="18" s="1"/>
  <c r="DO3888" i="18" s="1"/>
  <c r="DO3889" i="18" s="1"/>
  <c r="DO3890" i="18" s="1"/>
  <c r="DO3891" i="18" s="1"/>
  <c r="DO3892" i="18" s="1"/>
  <c r="DO3893" i="18" s="1"/>
  <c r="DO3894" i="18" s="1"/>
  <c r="DO3895" i="18" s="1"/>
  <c r="DO3896" i="18" s="1"/>
  <c r="DO3897" i="18" s="1"/>
  <c r="DO3898" i="18" s="1"/>
  <c r="DO3899" i="18" s="1"/>
  <c r="DO3900" i="18" s="1"/>
  <c r="DO3901" i="18" s="1"/>
  <c r="DO3902" i="18" s="1"/>
  <c r="DO3903" i="18" s="1"/>
  <c r="DO3904" i="18" s="1"/>
  <c r="DO3905" i="18" s="1"/>
  <c r="DO3906" i="18" s="1"/>
  <c r="DO3907" i="18" s="1"/>
  <c r="DO3908" i="18" s="1"/>
  <c r="DO3909" i="18" s="1"/>
  <c r="DO3910" i="18" s="1"/>
  <c r="DO3911" i="18" s="1"/>
  <c r="DO3912" i="18" s="1"/>
  <c r="DO3913" i="18" s="1"/>
  <c r="DO3914" i="18" s="1"/>
  <c r="DO3915" i="18" s="1"/>
  <c r="DO3916" i="18" s="1"/>
  <c r="DO3917" i="18" s="1"/>
  <c r="DO3918" i="18" s="1"/>
  <c r="DO3919" i="18" s="1"/>
  <c r="DO3920" i="18" s="1"/>
  <c r="DO3921" i="18" s="1"/>
  <c r="DO3922" i="18" s="1"/>
  <c r="DO3923" i="18" s="1"/>
  <c r="DO3924" i="18" s="1"/>
  <c r="DO3925" i="18" s="1"/>
  <c r="DO3926" i="18" s="1"/>
  <c r="DO3927" i="18" s="1"/>
  <c r="DO3928" i="18" s="1"/>
  <c r="DO3929" i="18" s="1"/>
  <c r="DO3930" i="18" s="1"/>
  <c r="DO3931" i="18" s="1"/>
  <c r="DO3932" i="18" s="1"/>
  <c r="DO3933" i="18" s="1"/>
  <c r="DO3934" i="18" s="1"/>
  <c r="DO3935" i="18" s="1"/>
  <c r="DO3936" i="18" s="1"/>
  <c r="DO3937" i="18" s="1"/>
  <c r="DO3938" i="18" s="1"/>
  <c r="DO3939" i="18" s="1"/>
  <c r="DO3940" i="18" s="1"/>
  <c r="DO3941" i="18" s="1"/>
  <c r="DO3942" i="18" s="1"/>
  <c r="DO3943" i="18" s="1"/>
  <c r="DO3944" i="18" s="1"/>
  <c r="DO3945" i="18" s="1"/>
  <c r="DO3946" i="18" s="1"/>
  <c r="DO3947" i="18" s="1"/>
  <c r="DO3948" i="18" s="1"/>
  <c r="DO3949" i="18" s="1"/>
  <c r="DO3950" i="18" s="1"/>
  <c r="DO3951" i="18" s="1"/>
  <c r="DO3952" i="18" s="1"/>
  <c r="DO3953" i="18" s="1"/>
  <c r="DO3954" i="18" s="1"/>
  <c r="DO3955" i="18" s="1"/>
  <c r="DO3956" i="18" s="1"/>
  <c r="DO3957" i="18" s="1"/>
  <c r="DO3958" i="18" s="1"/>
  <c r="DO3959" i="18" s="1"/>
  <c r="DO3960" i="18" s="1"/>
  <c r="DO3961" i="18" s="1"/>
  <c r="DO3962" i="18" s="1"/>
  <c r="DO3963" i="18" s="1"/>
  <c r="DO3964" i="18" s="1"/>
  <c r="DO3965" i="18" s="1"/>
  <c r="DO3966" i="18" s="1"/>
  <c r="DO3967" i="18" s="1"/>
  <c r="DO3968" i="18" s="1"/>
  <c r="DO3969" i="18" s="1"/>
  <c r="DO3970" i="18" s="1"/>
  <c r="DO3971" i="18" s="1"/>
  <c r="DO3972" i="18" s="1"/>
  <c r="DO3973" i="18" s="1"/>
  <c r="DO3974" i="18" s="1"/>
  <c r="DO3975" i="18" s="1"/>
  <c r="MC4366" i="18"/>
  <c r="MC4367" i="18" s="1"/>
  <c r="MC4368" i="18" s="1"/>
  <c r="MC4369" i="18" s="1"/>
  <c r="MC4370" i="18" s="1"/>
  <c r="MC4371" i="18" s="1"/>
  <c r="MC4372" i="18" s="1"/>
  <c r="MC4373" i="18" s="1"/>
  <c r="MC4374" i="18" s="1"/>
  <c r="MC4375" i="18" s="1"/>
  <c r="MC4376" i="18" s="1"/>
  <c r="MC4377" i="18" s="1"/>
  <c r="MC4378" i="18" s="1"/>
  <c r="MC4379" i="18" s="1"/>
  <c r="MC4380" i="18" s="1"/>
  <c r="MC4381" i="18" s="1"/>
  <c r="MC4382" i="18" s="1"/>
  <c r="MC4383" i="18" s="1"/>
  <c r="MC4384" i="18" s="1"/>
  <c r="MC4385" i="18" s="1"/>
  <c r="MC4386" i="18" s="1"/>
  <c r="MC4387" i="18" s="1"/>
  <c r="MC4388" i="18" s="1"/>
  <c r="MC4389" i="18" s="1"/>
  <c r="MC4390" i="18" s="1"/>
  <c r="MC4391" i="18" s="1"/>
  <c r="MC4392" i="18" s="1"/>
  <c r="MC4393" i="18" s="1"/>
  <c r="MC4394" i="18" s="1"/>
  <c r="MC4395" i="18" s="1"/>
  <c r="MC4396" i="18" s="1"/>
  <c r="MC4397" i="18" s="1"/>
  <c r="MC4398" i="18" s="1"/>
  <c r="MC4399" i="18" s="1"/>
  <c r="MC4400" i="18" s="1"/>
  <c r="MC4401" i="18" s="1"/>
  <c r="MC4402" i="18" s="1"/>
  <c r="MC4403" i="18" s="1"/>
  <c r="MC4404" i="18" s="1"/>
  <c r="MC4405" i="18" s="1"/>
  <c r="MC4406" i="18" s="1"/>
  <c r="MC4407" i="18" s="1"/>
  <c r="MC4408" i="18" s="1"/>
  <c r="MC4409" i="18" s="1"/>
  <c r="MC4410" i="18" s="1"/>
  <c r="MC4411" i="18" s="1"/>
  <c r="MC4412" i="18" s="1"/>
  <c r="MC4413" i="18" s="1"/>
  <c r="MC4414" i="18" s="1"/>
  <c r="MC4415" i="18" s="1"/>
  <c r="MC4416" i="18" s="1"/>
  <c r="MC4417" i="18" s="1"/>
  <c r="MC4418" i="18" s="1"/>
  <c r="MC4419" i="18" s="1"/>
  <c r="MC4420" i="18" s="1"/>
  <c r="MC4421" i="18" s="1"/>
  <c r="MC4422" i="18" s="1"/>
  <c r="MC4423" i="18" s="1"/>
  <c r="MC4424" i="18" s="1"/>
  <c r="MC4425" i="18" s="1"/>
  <c r="MC4426" i="18" s="1"/>
  <c r="MC4427" i="18" s="1"/>
  <c r="MC4428" i="18" s="1"/>
  <c r="MC4429" i="18" s="1"/>
  <c r="MC4430" i="18" s="1"/>
  <c r="MC4431" i="18" s="1"/>
  <c r="MC4432" i="18" s="1"/>
  <c r="MC4433" i="18" s="1"/>
  <c r="MC4434" i="18" s="1"/>
  <c r="MC4435" i="18" s="1"/>
  <c r="MC4436" i="18" s="1"/>
  <c r="MC4437" i="18" s="1"/>
  <c r="MC4438" i="18" s="1"/>
  <c r="MC4439" i="18" s="1"/>
  <c r="MC4440" i="18" s="1"/>
  <c r="MC4441" i="18" s="1"/>
  <c r="MC4442" i="18" s="1"/>
  <c r="MC4443" i="18" s="1"/>
  <c r="MC4444" i="18" s="1"/>
  <c r="MC4445" i="18" s="1"/>
  <c r="MC4446" i="18" s="1"/>
  <c r="MC4447" i="18" s="1"/>
  <c r="MC4448" i="18" s="1"/>
  <c r="MC4449" i="18" s="1"/>
  <c r="MC4450" i="18" s="1"/>
  <c r="MC4451" i="18" s="1"/>
  <c r="MC4452" i="18" s="1"/>
  <c r="MC4453" i="18" s="1"/>
  <c r="MC4454" i="18" s="1"/>
  <c r="MC4455" i="18" s="1"/>
  <c r="MC4456" i="18" s="1"/>
  <c r="MC4457" i="18" s="1"/>
  <c r="MC4458" i="18" s="1"/>
  <c r="MC4459" i="18" s="1"/>
  <c r="MC4460" i="18" s="1"/>
  <c r="MC4461" i="18" s="1"/>
  <c r="MC4462" i="18" s="1"/>
  <c r="MC4463" i="18" s="1"/>
  <c r="MC4464" i="18" s="1"/>
  <c r="MC4465" i="18" s="1"/>
  <c r="MC4466" i="18" s="1"/>
  <c r="MC4467" i="18" s="1"/>
  <c r="MC4468" i="18" s="1"/>
  <c r="MC4469" i="18" s="1"/>
  <c r="MC4470" i="18" s="1"/>
  <c r="MC4471" i="18" s="1"/>
  <c r="MC4472" i="18" s="1"/>
  <c r="MC4473" i="18" s="1"/>
  <c r="MC4474" i="18" s="1"/>
  <c r="MC4475" i="18" s="1"/>
  <c r="MC4476" i="18" s="1"/>
  <c r="MC4477" i="18" s="1"/>
  <c r="MC4478" i="18" s="1"/>
  <c r="MC4479" i="18" s="1"/>
  <c r="MC4480" i="18" s="1"/>
  <c r="MC4481" i="18" s="1"/>
  <c r="MC4482" i="18" s="1"/>
  <c r="MC4483" i="18" s="1"/>
  <c r="MC4484" i="18" s="1"/>
  <c r="MC4485" i="18" s="1"/>
  <c r="MC4486" i="18" s="1"/>
  <c r="MC4487" i="18" s="1"/>
  <c r="MC4488" i="18" s="1"/>
  <c r="MC4489" i="18" s="1"/>
  <c r="MC4490" i="18" s="1"/>
  <c r="MC4491" i="18" s="1"/>
  <c r="MC4492" i="18" s="1"/>
  <c r="MC4493" i="18" s="1"/>
  <c r="MC4494" i="18" s="1"/>
  <c r="MC4495" i="18" s="1"/>
  <c r="MC4496" i="18" s="1"/>
  <c r="MC4497" i="18" s="1"/>
  <c r="MC4498" i="18" s="1"/>
  <c r="MC4499" i="18" s="1"/>
  <c r="MC4500" i="18" s="1"/>
  <c r="MC4501" i="18" s="1"/>
  <c r="MC4502" i="18" s="1"/>
  <c r="MC4503" i="18" s="1"/>
  <c r="MC4504" i="18" s="1"/>
  <c r="MC4505" i="18" s="1"/>
  <c r="MC4506" i="18" s="1"/>
  <c r="MC4507" i="18" s="1"/>
  <c r="MC4508" i="18" s="1"/>
  <c r="MC4509" i="18" s="1"/>
  <c r="MC4510" i="18" s="1"/>
  <c r="MC4511" i="18" s="1"/>
  <c r="MC4512" i="18" s="1"/>
  <c r="MC4513" i="18" s="1"/>
  <c r="MC4514" i="18" s="1"/>
  <c r="MC4515" i="18" s="1"/>
  <c r="MC4516" i="18" s="1"/>
  <c r="MC4517" i="18" s="1"/>
  <c r="MC4518" i="18" s="1"/>
  <c r="MC4519" i="18" s="1"/>
  <c r="MC4520" i="18" s="1"/>
  <c r="MC4521" i="18" s="1"/>
  <c r="MC4522" i="18" s="1"/>
  <c r="MC4523" i="18" s="1"/>
  <c r="MC4524" i="18" s="1"/>
  <c r="MC4525" i="18" s="1"/>
  <c r="MC4526" i="18" s="1"/>
  <c r="MC4527" i="18" s="1"/>
  <c r="MC4528" i="18" s="1"/>
  <c r="MC4529" i="18" s="1"/>
  <c r="MC4530" i="18" s="1"/>
  <c r="MC4531" i="18" s="1"/>
  <c r="MC4532" i="18" s="1"/>
  <c r="MC4533" i="18" s="1"/>
  <c r="MC4534" i="18" s="1"/>
  <c r="MC4535" i="18" s="1"/>
  <c r="MC4536" i="18" s="1"/>
  <c r="MC4537" i="18" s="1"/>
  <c r="MC4538" i="18" s="1"/>
  <c r="MC4539" i="18" s="1"/>
  <c r="MC4540" i="18" s="1"/>
  <c r="MC4541" i="18" s="1"/>
  <c r="LR4366" i="18"/>
  <c r="LR4367" i="18" s="1"/>
  <c r="LR4368" i="18" s="1"/>
  <c r="LR4369" i="18" s="1"/>
  <c r="LR4370" i="18" s="1"/>
  <c r="LR4371" i="18" s="1"/>
  <c r="LR4372" i="18" s="1"/>
  <c r="LR4373" i="18" s="1"/>
  <c r="LR4374" i="18" s="1"/>
  <c r="LR4375" i="18" s="1"/>
  <c r="LR4376" i="18" s="1"/>
  <c r="LR4377" i="18" s="1"/>
  <c r="LR4378" i="18" s="1"/>
  <c r="LR4379" i="18" s="1"/>
  <c r="LR4380" i="18" s="1"/>
  <c r="LR4381" i="18" s="1"/>
  <c r="LR4382" i="18" s="1"/>
  <c r="LR4383" i="18" s="1"/>
  <c r="LR4384" i="18" s="1"/>
  <c r="LR4385" i="18" s="1"/>
  <c r="LR4386" i="18" s="1"/>
  <c r="LR4387" i="18" s="1"/>
  <c r="LR4388" i="18" s="1"/>
  <c r="LR4389" i="18" s="1"/>
  <c r="LR4390" i="18" s="1"/>
  <c r="LR4391" i="18" s="1"/>
  <c r="LR4392" i="18" s="1"/>
  <c r="LR4393" i="18" s="1"/>
  <c r="LR4394" i="18" s="1"/>
  <c r="LR4395" i="18" s="1"/>
  <c r="LR4396" i="18" s="1"/>
  <c r="LR4397" i="18" s="1"/>
  <c r="LR4398" i="18" s="1"/>
  <c r="LR4399" i="18" s="1"/>
  <c r="LR4400" i="18" s="1"/>
  <c r="LR4401" i="18" s="1"/>
  <c r="LR4402" i="18" s="1"/>
  <c r="LR4403" i="18" s="1"/>
  <c r="LR4404" i="18" s="1"/>
  <c r="LR4405" i="18" s="1"/>
  <c r="LR4406" i="18" s="1"/>
  <c r="LR4407" i="18" s="1"/>
  <c r="LR4408" i="18" s="1"/>
  <c r="LR4409" i="18" s="1"/>
  <c r="LR4410" i="18" s="1"/>
  <c r="LR4411" i="18" s="1"/>
  <c r="LR4412" i="18" s="1"/>
  <c r="LR4413" i="18" s="1"/>
  <c r="LR4414" i="18" s="1"/>
  <c r="LR4415" i="18" s="1"/>
  <c r="LR4416" i="18" s="1"/>
  <c r="LR4417" i="18" s="1"/>
  <c r="LR4418" i="18" s="1"/>
  <c r="LR4419" i="18" s="1"/>
  <c r="LR4420" i="18" s="1"/>
  <c r="LR4421" i="18" s="1"/>
  <c r="LR4422" i="18" s="1"/>
  <c r="LR4423" i="18" s="1"/>
  <c r="LR4424" i="18" s="1"/>
  <c r="LR4425" i="18" s="1"/>
  <c r="LR4426" i="18" s="1"/>
  <c r="LR4427" i="18" s="1"/>
  <c r="LR4428" i="18" s="1"/>
  <c r="LR4429" i="18" s="1"/>
  <c r="LR4430" i="18" s="1"/>
  <c r="LR4431" i="18" s="1"/>
  <c r="LR4432" i="18" s="1"/>
  <c r="LR4433" i="18" s="1"/>
  <c r="LR4434" i="18" s="1"/>
  <c r="LR4435" i="18" s="1"/>
  <c r="LR4436" i="18" s="1"/>
  <c r="LR4437" i="18" s="1"/>
  <c r="LR4438" i="18" s="1"/>
  <c r="LR4439" i="18" s="1"/>
  <c r="LR4440" i="18" s="1"/>
  <c r="LR4441" i="18" s="1"/>
  <c r="LR4442" i="18" s="1"/>
  <c r="LR4443" i="18" s="1"/>
  <c r="LR4444" i="18" s="1"/>
  <c r="LR4445" i="18" s="1"/>
  <c r="LR4446" i="18" s="1"/>
  <c r="LR4447" i="18" s="1"/>
  <c r="LR4448" i="18" s="1"/>
  <c r="LR4449" i="18" s="1"/>
  <c r="LR4450" i="18" s="1"/>
  <c r="LR4451" i="18" s="1"/>
  <c r="LR4452" i="18" s="1"/>
  <c r="LR4453" i="18" s="1"/>
  <c r="LR4454" i="18" s="1"/>
  <c r="LR4455" i="18" s="1"/>
  <c r="LR4456" i="18" s="1"/>
  <c r="LR4457" i="18" s="1"/>
  <c r="LR4458" i="18" s="1"/>
  <c r="LR4459" i="18" s="1"/>
  <c r="LR4460" i="18" s="1"/>
  <c r="LR4461" i="18" s="1"/>
  <c r="LR4462" i="18" s="1"/>
  <c r="LR4463" i="18" s="1"/>
  <c r="LR4464" i="18" s="1"/>
  <c r="LR4465" i="18" s="1"/>
  <c r="LR4466" i="18" s="1"/>
  <c r="LR4467" i="18" s="1"/>
  <c r="LR4468" i="18" s="1"/>
  <c r="LR4469" i="18" s="1"/>
  <c r="LR4470" i="18" s="1"/>
  <c r="LR4471" i="18" s="1"/>
  <c r="LR4472" i="18" s="1"/>
  <c r="LR4473" i="18" s="1"/>
  <c r="LR4474" i="18" s="1"/>
  <c r="LR4475" i="18" s="1"/>
  <c r="LR4476" i="18" s="1"/>
  <c r="LR4477" i="18" s="1"/>
  <c r="LR4478" i="18" s="1"/>
  <c r="LR4479" i="18" s="1"/>
  <c r="LR4480" i="18" s="1"/>
  <c r="LR4481" i="18" s="1"/>
  <c r="LR4482" i="18" s="1"/>
  <c r="LR4483" i="18" s="1"/>
  <c r="LR4484" i="18" s="1"/>
  <c r="LR4485" i="18" s="1"/>
  <c r="LR4486" i="18" s="1"/>
  <c r="LR4487" i="18" s="1"/>
  <c r="LR4488" i="18" s="1"/>
  <c r="LR4489" i="18" s="1"/>
  <c r="LR4490" i="18" s="1"/>
  <c r="LR4491" i="18" s="1"/>
  <c r="LR4492" i="18" s="1"/>
  <c r="LR4493" i="18" s="1"/>
  <c r="EQ4280" i="18"/>
  <c r="EQ4281" i="18" s="1"/>
  <c r="EQ4282" i="18" s="1"/>
  <c r="EQ4283" i="18" s="1"/>
  <c r="EQ4284" i="18" s="1"/>
  <c r="EQ4285" i="18" s="1"/>
  <c r="EQ4286" i="18" s="1"/>
  <c r="EQ4287" i="18" s="1"/>
  <c r="EQ4288" i="18" s="1"/>
  <c r="EQ4289" i="18" s="1"/>
  <c r="EQ4290" i="18" s="1"/>
  <c r="EQ4291" i="18" s="1"/>
  <c r="EQ4292" i="18" s="1"/>
  <c r="EQ4293" i="18" s="1"/>
  <c r="EQ4294" i="18" s="1"/>
  <c r="EQ4295" i="18" s="1"/>
  <c r="EQ4296" i="18" s="1"/>
  <c r="EQ4297" i="18" s="1"/>
  <c r="EQ4298" i="18" s="1"/>
  <c r="EQ4299" i="18" s="1"/>
  <c r="EQ4300" i="18" s="1"/>
  <c r="EQ4301" i="18" s="1"/>
  <c r="EQ4302" i="18" s="1"/>
  <c r="EQ4303" i="18" s="1"/>
  <c r="EQ4304" i="18" s="1"/>
  <c r="EQ4305" i="18" s="1"/>
  <c r="EQ4306" i="18" s="1"/>
  <c r="EQ4307" i="18" s="1"/>
  <c r="EQ4308" i="18" s="1"/>
  <c r="EQ4309" i="18" s="1"/>
  <c r="EQ4310" i="18" s="1"/>
  <c r="EQ4311" i="18" s="1"/>
  <c r="EQ4312" i="18" s="1"/>
  <c r="EQ4313" i="18" s="1"/>
  <c r="EQ4314" i="18" s="1"/>
  <c r="EQ4315" i="18" s="1"/>
  <c r="EQ4316" i="18" s="1"/>
  <c r="EQ4317" i="18" s="1"/>
  <c r="EQ4318" i="18" s="1"/>
  <c r="EQ4319" i="18" s="1"/>
  <c r="EQ4320" i="18" s="1"/>
  <c r="EQ4321" i="18" s="1"/>
  <c r="EQ4322" i="18" s="1"/>
  <c r="EQ4323" i="18" s="1"/>
  <c r="EQ4324" i="18" s="1"/>
  <c r="EQ4325" i="18" s="1"/>
  <c r="EQ4326" i="18" s="1"/>
  <c r="EQ4327" i="18" s="1"/>
  <c r="EQ4328" i="18" s="1"/>
  <c r="EQ4329" i="18" s="1"/>
  <c r="EQ4330" i="18" s="1"/>
  <c r="EQ4331" i="18" s="1"/>
  <c r="EQ4332" i="18" s="1"/>
  <c r="EQ4333" i="18" s="1"/>
  <c r="EQ4334" i="18" s="1"/>
  <c r="EQ4335" i="18" s="1"/>
  <c r="EQ4336" i="18" s="1"/>
  <c r="EQ4337" i="18" s="1"/>
  <c r="EQ4338" i="18" s="1"/>
  <c r="EQ4339" i="18" s="1"/>
  <c r="EQ4340" i="18" s="1"/>
  <c r="EQ4341" i="18" s="1"/>
  <c r="EQ4342" i="18" s="1"/>
  <c r="EQ4343" i="18" s="1"/>
  <c r="EQ4344" i="18" s="1"/>
  <c r="EQ4345" i="18" s="1"/>
  <c r="EQ4346" i="18" s="1"/>
  <c r="EQ4347" i="18" s="1"/>
  <c r="EQ4348" i="18" s="1"/>
  <c r="EQ4349" i="18" s="1"/>
  <c r="EQ4350" i="18" s="1"/>
  <c r="EQ4351" i="18" s="1"/>
  <c r="EQ4352" i="18" s="1"/>
  <c r="EQ4353" i="18" s="1"/>
  <c r="EQ4354" i="18" s="1"/>
  <c r="EQ4355" i="18" s="1"/>
  <c r="EQ4356" i="18" s="1"/>
  <c r="EQ4357" i="18" s="1"/>
  <c r="EQ4358" i="18" s="1"/>
  <c r="EQ4359" i="18" s="1"/>
  <c r="EQ4360" i="18" s="1"/>
  <c r="EQ4361" i="18" s="1"/>
  <c r="EQ4362" i="18" s="1"/>
  <c r="EQ4363" i="18" s="1"/>
  <c r="EQ4364" i="18" s="1"/>
  <c r="EQ4365" i="18" s="1"/>
  <c r="EQ4366" i="18" s="1"/>
  <c r="EQ4367" i="18" s="1"/>
  <c r="EQ4368" i="18" s="1"/>
  <c r="EQ4369" i="18" s="1"/>
  <c r="EQ4370" i="18" s="1"/>
  <c r="EQ4371" i="18" s="1"/>
  <c r="EQ4372" i="18" s="1"/>
  <c r="EQ4373" i="18" s="1"/>
  <c r="EQ4374" i="18" s="1"/>
  <c r="EQ4375" i="18" s="1"/>
  <c r="EQ4376" i="18" s="1"/>
  <c r="EQ4377" i="18" s="1"/>
  <c r="EQ4378" i="18" s="1"/>
  <c r="EQ4379" i="18" s="1"/>
  <c r="EQ4380" i="18" s="1"/>
  <c r="EQ4381" i="18" s="1"/>
  <c r="EQ4382" i="18" s="1"/>
  <c r="EQ4383" i="18" s="1"/>
  <c r="EQ4384" i="18" s="1"/>
  <c r="EQ4385" i="18" s="1"/>
  <c r="EQ4386" i="18" s="1"/>
  <c r="EQ4387" i="18" s="1"/>
  <c r="EQ4388" i="18" s="1"/>
  <c r="EQ4389" i="18" s="1"/>
  <c r="EQ4390" i="18" s="1"/>
  <c r="EQ4391" i="18" s="1"/>
  <c r="EQ4392" i="18" s="1"/>
  <c r="EQ4393" i="18" s="1"/>
  <c r="EQ4394" i="18" s="1"/>
  <c r="EQ4395" i="18" s="1"/>
  <c r="EQ4396" i="18" s="1"/>
  <c r="EQ4397" i="18" s="1"/>
  <c r="EQ4398" i="18" s="1"/>
  <c r="EQ4399" i="18" s="1"/>
  <c r="EQ4400" i="18" s="1"/>
  <c r="EQ4401" i="18" s="1"/>
  <c r="EQ4402" i="18" s="1"/>
  <c r="EQ4403" i="18" s="1"/>
  <c r="EQ4404" i="18" s="1"/>
  <c r="EQ4405" i="18" s="1"/>
  <c r="EQ4406" i="18" s="1"/>
  <c r="EQ4407" i="18" s="1"/>
  <c r="EQ4408" i="18" s="1"/>
  <c r="EQ4409" i="18" s="1"/>
  <c r="EQ4410" i="18" s="1"/>
  <c r="EQ4411" i="18" s="1"/>
  <c r="EQ4412" i="18" s="1"/>
  <c r="EQ4413" i="18" s="1"/>
  <c r="EQ4414" i="18" s="1"/>
  <c r="EQ4415" i="18" s="1"/>
  <c r="EQ4416" i="18" s="1"/>
  <c r="EQ4417" i="18" s="1"/>
  <c r="EQ4418" i="18" s="1"/>
  <c r="EQ4419" i="18" s="1"/>
  <c r="EQ4420" i="18" s="1"/>
  <c r="EQ4421" i="18" s="1"/>
  <c r="EQ4422" i="18" s="1"/>
  <c r="EQ4423" i="18" s="1"/>
  <c r="EQ4424" i="18" s="1"/>
  <c r="HJ4280" i="18"/>
  <c r="HJ4281" i="18" s="1"/>
  <c r="HJ4282" i="18" s="1"/>
  <c r="HJ4283" i="18" s="1"/>
  <c r="HJ4284" i="18" s="1"/>
  <c r="HJ4285" i="18" s="1"/>
  <c r="HJ4286" i="18" s="1"/>
  <c r="HJ4287" i="18" s="1"/>
  <c r="HJ4288" i="18" s="1"/>
  <c r="HJ4289" i="18" s="1"/>
  <c r="HJ4290" i="18" s="1"/>
  <c r="HJ4291" i="18" s="1"/>
  <c r="HJ4292" i="18" s="1"/>
  <c r="HJ4293" i="18" s="1"/>
  <c r="HJ4294" i="18" s="1"/>
  <c r="HJ4295" i="18" s="1"/>
  <c r="HJ4296" i="18" s="1"/>
  <c r="HJ4297" i="18" s="1"/>
  <c r="HJ4298" i="18" s="1"/>
  <c r="HJ4299" i="18" s="1"/>
  <c r="HJ4300" i="18" s="1"/>
  <c r="HJ4301" i="18" s="1"/>
  <c r="HJ4302" i="18" s="1"/>
  <c r="HJ4303" i="18" s="1"/>
  <c r="HJ4304" i="18" s="1"/>
  <c r="HJ4305" i="18" s="1"/>
  <c r="HJ4306" i="18" s="1"/>
  <c r="HJ4307" i="18" s="1"/>
  <c r="HJ4308" i="18" s="1"/>
  <c r="HJ4309" i="18" s="1"/>
  <c r="HJ4310" i="18" s="1"/>
  <c r="HJ4311" i="18" s="1"/>
  <c r="HJ4312" i="18" s="1"/>
  <c r="HJ4313" i="18" s="1"/>
  <c r="HJ4314" i="18" s="1"/>
  <c r="HJ4315" i="18" s="1"/>
  <c r="HJ4316" i="18" s="1"/>
  <c r="HJ4317" i="18" s="1"/>
  <c r="HJ4318" i="18" s="1"/>
  <c r="HJ4319" i="18" s="1"/>
  <c r="HJ4320" i="18" s="1"/>
  <c r="HJ4321" i="18" s="1"/>
  <c r="HJ4322" i="18" s="1"/>
  <c r="HJ4323" i="18" s="1"/>
  <c r="HJ4324" i="18" s="1"/>
  <c r="HJ4325" i="18" s="1"/>
  <c r="HJ4326" i="18" s="1"/>
  <c r="HJ4327" i="18" s="1"/>
  <c r="HJ4328" i="18" s="1"/>
  <c r="HJ4329" i="18" s="1"/>
  <c r="HJ4330" i="18" s="1"/>
  <c r="HJ4331" i="18" s="1"/>
  <c r="HJ4332" i="18" s="1"/>
  <c r="HJ4333" i="18" s="1"/>
  <c r="HJ4334" i="18" s="1"/>
  <c r="HJ4335" i="18" s="1"/>
  <c r="HJ4336" i="18" s="1"/>
  <c r="HJ4337" i="18" s="1"/>
  <c r="HJ4338" i="18" s="1"/>
  <c r="HJ4339" i="18" s="1"/>
  <c r="HJ4340" i="18" s="1"/>
  <c r="HJ4341" i="18" s="1"/>
  <c r="HJ4342" i="18" s="1"/>
  <c r="HJ4343" i="18" s="1"/>
  <c r="HJ4344" i="18" s="1"/>
  <c r="HJ4345" i="18" s="1"/>
  <c r="HJ4346" i="18" s="1"/>
  <c r="HJ4347" i="18" s="1"/>
  <c r="HJ4348" i="18" s="1"/>
  <c r="HJ4349" i="18" s="1"/>
  <c r="HJ4350" i="18" s="1"/>
  <c r="HJ4351" i="18" s="1"/>
  <c r="HJ4352" i="18" s="1"/>
  <c r="HJ4353" i="18" s="1"/>
  <c r="HJ4354" i="18" s="1"/>
  <c r="HJ4355" i="18" s="1"/>
  <c r="HJ4356" i="18" s="1"/>
  <c r="HJ4357" i="18" s="1"/>
  <c r="HJ4358" i="18" s="1"/>
  <c r="HJ4359" i="18" s="1"/>
  <c r="HJ4360" i="18" s="1"/>
  <c r="HJ4361" i="18" s="1"/>
  <c r="HJ4362" i="18" s="1"/>
  <c r="HJ4363" i="18" s="1"/>
  <c r="HJ4364" i="18" s="1"/>
  <c r="HJ4365" i="18" s="1"/>
  <c r="HJ4366" i="18" s="1"/>
  <c r="HJ4367" i="18" s="1"/>
  <c r="HJ4368" i="18" s="1"/>
  <c r="HJ4369" i="18" s="1"/>
  <c r="HJ4370" i="18" s="1"/>
  <c r="HJ4371" i="18" s="1"/>
  <c r="HJ4372" i="18" s="1"/>
  <c r="HJ4373" i="18" s="1"/>
  <c r="HJ4374" i="18" s="1"/>
  <c r="HJ4375" i="18" s="1"/>
  <c r="HJ4376" i="18" s="1"/>
  <c r="HJ4377" i="18" s="1"/>
  <c r="HJ4378" i="18" s="1"/>
  <c r="HJ4379" i="18" s="1"/>
  <c r="HJ4380" i="18" s="1"/>
  <c r="HJ4381" i="18" s="1"/>
  <c r="HJ4382" i="18" s="1"/>
  <c r="HJ4383" i="18" s="1"/>
  <c r="HJ4384" i="18" s="1"/>
  <c r="HJ4385" i="18" s="1"/>
  <c r="HJ4386" i="18" s="1"/>
  <c r="HJ4387" i="18" s="1"/>
  <c r="HJ4388" i="18" s="1"/>
  <c r="HJ4389" i="18" s="1"/>
  <c r="HJ4390" i="18" s="1"/>
  <c r="HJ4391" i="18" s="1"/>
  <c r="HJ4392" i="18" s="1"/>
  <c r="HJ4393" i="18" s="1"/>
  <c r="HJ4394" i="18" s="1"/>
  <c r="HJ4395" i="18" s="1"/>
  <c r="HJ4396" i="18" s="1"/>
  <c r="HJ4397" i="18" s="1"/>
  <c r="HJ4398" i="18" s="1"/>
  <c r="HJ4399" i="18" s="1"/>
  <c r="HJ4400" i="18" s="1"/>
  <c r="HJ4401" i="18" s="1"/>
  <c r="HJ4402" i="18" s="1"/>
  <c r="HJ4403" i="18" s="1"/>
  <c r="HJ4404" i="18" s="1"/>
  <c r="HJ4405" i="18" s="1"/>
  <c r="HJ4406" i="18" s="1"/>
  <c r="HJ4407" i="18" s="1"/>
  <c r="HJ4408" i="18" s="1"/>
  <c r="HJ4409" i="18" s="1"/>
  <c r="HJ4410" i="18" s="1"/>
  <c r="HJ4411" i="18" s="1"/>
  <c r="HJ4412" i="18" s="1"/>
  <c r="HJ4413" i="18" s="1"/>
  <c r="HJ4414" i="18" s="1"/>
  <c r="HJ4415" i="18" s="1"/>
  <c r="HJ4416" i="18" s="1"/>
  <c r="HJ4417" i="18" s="1"/>
  <c r="HJ4418" i="18" s="1"/>
  <c r="HJ4419" i="18" s="1"/>
  <c r="HJ4420" i="18" s="1"/>
  <c r="HJ4421" i="18" s="1"/>
  <c r="HJ4422" i="18" s="1"/>
  <c r="HJ4423" i="18" s="1"/>
  <c r="HJ4424" i="18" s="1"/>
  <c r="HJ4425" i="18" s="1"/>
  <c r="HJ4426" i="18" s="1"/>
  <c r="HJ4427" i="18" s="1"/>
  <c r="HJ4428" i="18" s="1"/>
  <c r="HJ4429" i="18" s="1"/>
  <c r="HJ4430" i="18" s="1"/>
  <c r="HJ4431" i="18" s="1"/>
  <c r="HJ4432" i="18" s="1"/>
  <c r="HJ4433" i="18" s="1"/>
  <c r="HJ4434" i="18" s="1"/>
  <c r="HJ4435" i="18" s="1"/>
  <c r="HJ4436" i="18" s="1"/>
  <c r="HJ4437" i="18" s="1"/>
  <c r="HJ4438" i="18" s="1"/>
  <c r="HJ4439" i="18" s="1"/>
  <c r="HJ4440" i="18" s="1"/>
  <c r="HJ4441" i="18" s="1"/>
  <c r="HJ4442" i="18" s="1"/>
  <c r="HJ4443" i="18" s="1"/>
  <c r="HJ4444" i="18" s="1"/>
  <c r="HJ4445" i="18" s="1"/>
  <c r="HJ4446" i="18" s="1"/>
  <c r="HJ4447" i="18" s="1"/>
  <c r="HJ4448" i="18" s="1"/>
  <c r="HJ4449" i="18" s="1"/>
  <c r="HJ4450" i="18" s="1"/>
  <c r="HJ4451" i="18" s="1"/>
  <c r="HJ4452" i="18" s="1"/>
  <c r="HJ4453" i="18" s="1"/>
  <c r="HJ4454" i="18" s="1"/>
  <c r="HJ4455" i="18" s="1"/>
  <c r="HJ4456" i="18" s="1"/>
  <c r="HJ4457" i="18" s="1"/>
  <c r="KF4368" i="18"/>
  <c r="KF4369" i="18" s="1"/>
  <c r="KF4370" i="18" s="1"/>
  <c r="KF4371" i="18" s="1"/>
  <c r="KF4372" i="18" s="1"/>
  <c r="KF4373" i="18" s="1"/>
  <c r="KF4374" i="18" s="1"/>
  <c r="KF4375" i="18" s="1"/>
  <c r="KF4376" i="18" s="1"/>
  <c r="KF4377" i="18" s="1"/>
  <c r="KF4378" i="18" s="1"/>
  <c r="KF4379" i="18" s="1"/>
  <c r="KF4380" i="18" s="1"/>
  <c r="KF4381" i="18" s="1"/>
  <c r="KF4382" i="18" s="1"/>
  <c r="KF4383" i="18" s="1"/>
  <c r="KF4384" i="18" s="1"/>
  <c r="KF4385" i="18" s="1"/>
  <c r="KF4386" i="18" s="1"/>
  <c r="KF4387" i="18" s="1"/>
  <c r="KF4388" i="18" s="1"/>
  <c r="KF4389" i="18" s="1"/>
  <c r="KF4390" i="18" s="1"/>
  <c r="KF4391" i="18" s="1"/>
  <c r="KF4392" i="18" s="1"/>
  <c r="KF4393" i="18" s="1"/>
  <c r="KF4394" i="18" s="1"/>
  <c r="KF4395" i="18" s="1"/>
  <c r="KF4396" i="18" s="1"/>
  <c r="KF4397" i="18" s="1"/>
  <c r="KF4398" i="18" s="1"/>
  <c r="KF4399" i="18" s="1"/>
  <c r="KF4400" i="18" s="1"/>
  <c r="KF4401" i="18" s="1"/>
  <c r="KF4402" i="18" s="1"/>
  <c r="KF4403" i="18" s="1"/>
  <c r="KF4404" i="18" s="1"/>
  <c r="KF4405" i="18" s="1"/>
  <c r="KF4406" i="18" s="1"/>
  <c r="KF4407" i="18" s="1"/>
  <c r="KF4408" i="18" s="1"/>
  <c r="KF4409" i="18" s="1"/>
  <c r="KF4410" i="18" s="1"/>
  <c r="KF4411" i="18" s="1"/>
  <c r="KF4412" i="18" s="1"/>
  <c r="KF4413" i="18" s="1"/>
  <c r="KF4414" i="18" s="1"/>
  <c r="KF4415" i="18" s="1"/>
  <c r="KF4416" i="18" s="1"/>
  <c r="KF4417" i="18" s="1"/>
  <c r="KF4418" i="18" s="1"/>
  <c r="KF4419" i="18" s="1"/>
  <c r="KF4420" i="18" s="1"/>
  <c r="KF4421" i="18" s="1"/>
  <c r="KF4422" i="18" s="1"/>
  <c r="KF4423" i="18" s="1"/>
  <c r="KF4424" i="18" s="1"/>
  <c r="KF4425" i="18" s="1"/>
  <c r="KF4426" i="18" s="1"/>
  <c r="KF4427" i="18" s="1"/>
  <c r="KF4428" i="18" s="1"/>
  <c r="KF4429" i="18" s="1"/>
  <c r="KF4430" i="18" s="1"/>
  <c r="KF4431" i="18" s="1"/>
  <c r="KF4432" i="18" s="1"/>
  <c r="KF4433" i="18" s="1"/>
  <c r="KF4434" i="18" s="1"/>
  <c r="KF4435" i="18" s="1"/>
  <c r="KF4436" i="18" s="1"/>
  <c r="KF4437" i="18" s="1"/>
  <c r="KF4438" i="18" s="1"/>
  <c r="KF4439" i="18" s="1"/>
  <c r="KF4440" i="18" s="1"/>
  <c r="KF4441" i="18" s="1"/>
  <c r="KF4442" i="18" s="1"/>
  <c r="KF4443" i="18" s="1"/>
  <c r="KF4444" i="18" s="1"/>
  <c r="KF4445" i="18" s="1"/>
  <c r="KF4446" i="18" s="1"/>
  <c r="KF4447" i="18" s="1"/>
  <c r="KF4448" i="18" s="1"/>
  <c r="KF4449" i="18" s="1"/>
  <c r="KF4450" i="18" s="1"/>
  <c r="KF4451" i="18" s="1"/>
  <c r="KF4452" i="18" s="1"/>
  <c r="KF4453" i="18" s="1"/>
  <c r="KF4454" i="18" s="1"/>
  <c r="KF4455" i="18" s="1"/>
  <c r="KF4456" i="18" s="1"/>
  <c r="KF4457" i="18" s="1"/>
  <c r="KF4458" i="18" s="1"/>
  <c r="KF4459" i="18" s="1"/>
  <c r="KF4460" i="18" s="1"/>
  <c r="KF4461" i="18" s="1"/>
  <c r="KF4462" i="18" s="1"/>
  <c r="KF4463" i="18" s="1"/>
  <c r="KF4464" i="18" s="1"/>
  <c r="KF4465" i="18" s="1"/>
  <c r="KF4466" i="18" s="1"/>
  <c r="KF4467" i="18" s="1"/>
  <c r="KF4468" i="18" s="1"/>
  <c r="KF4469" i="18" s="1"/>
  <c r="KF4470" i="18" s="1"/>
  <c r="KF4471" i="18" s="1"/>
  <c r="KF4472" i="18" s="1"/>
  <c r="KF4473" i="18" s="1"/>
  <c r="KF4474" i="18" s="1"/>
  <c r="KF4475" i="18" s="1"/>
  <c r="KF4476" i="18" s="1"/>
  <c r="KF4477" i="18" s="1"/>
  <c r="KF4478" i="18" s="1"/>
  <c r="KF4479" i="18" s="1"/>
  <c r="KF4480" i="18" s="1"/>
  <c r="KF4481" i="18" s="1"/>
  <c r="KF4482" i="18" s="1"/>
  <c r="KF4483" i="18" s="1"/>
  <c r="KF4484" i="18" s="1"/>
  <c r="KF4485" i="18" s="1"/>
  <c r="KF4486" i="18" s="1"/>
  <c r="KF4487" i="18" s="1"/>
  <c r="KF4488" i="18" s="1"/>
  <c r="KF4489" i="18" s="1"/>
  <c r="KF4490" i="18" s="1"/>
  <c r="KF4491" i="18" s="1"/>
  <c r="KF4492" i="18" s="1"/>
  <c r="KF4493" i="18" s="1"/>
  <c r="KF4494" i="18" s="1"/>
  <c r="KF4495" i="18" s="1"/>
  <c r="KF4496" i="18" s="1"/>
  <c r="KF4497" i="18" s="1"/>
  <c r="KF4498" i="18" s="1"/>
  <c r="MF4368" i="18"/>
  <c r="MF4369" i="18" s="1"/>
  <c r="MF4370" i="18" s="1"/>
  <c r="MF4371" i="18" s="1"/>
  <c r="MF4372" i="18" s="1"/>
  <c r="MF4373" i="18" s="1"/>
  <c r="MF4374" i="18" s="1"/>
  <c r="MF4375" i="18" s="1"/>
  <c r="MF4376" i="18" s="1"/>
  <c r="MF4377" i="18" s="1"/>
  <c r="MF4378" i="18" s="1"/>
  <c r="MF4379" i="18" s="1"/>
  <c r="MF4380" i="18" s="1"/>
  <c r="MF4381" i="18" s="1"/>
  <c r="MF4382" i="18" s="1"/>
  <c r="MF4383" i="18" s="1"/>
  <c r="MF4384" i="18" s="1"/>
  <c r="MF4385" i="18" s="1"/>
  <c r="MF4386" i="18" s="1"/>
  <c r="MF4387" i="18" s="1"/>
  <c r="MF4388" i="18" s="1"/>
  <c r="MF4389" i="18" s="1"/>
  <c r="MF4390" i="18" s="1"/>
  <c r="MF4391" i="18" s="1"/>
  <c r="MF4392" i="18" s="1"/>
  <c r="MF4393" i="18" s="1"/>
  <c r="MF4394" i="18" s="1"/>
  <c r="MF4395" i="18" s="1"/>
  <c r="MF4396" i="18" s="1"/>
  <c r="MF4397" i="18" s="1"/>
  <c r="MF4398" i="18" s="1"/>
  <c r="MF4399" i="18" s="1"/>
  <c r="MF4400" i="18" s="1"/>
  <c r="MF4401" i="18" s="1"/>
  <c r="MF4402" i="18" s="1"/>
  <c r="MF4403" i="18" s="1"/>
  <c r="MF4404" i="18" s="1"/>
  <c r="MF4405" i="18" s="1"/>
  <c r="MF4406" i="18" s="1"/>
  <c r="MF4407" i="18" s="1"/>
  <c r="MF4408" i="18" s="1"/>
  <c r="MF4409" i="18" s="1"/>
  <c r="MF4410" i="18" s="1"/>
  <c r="MF4411" i="18" s="1"/>
  <c r="MF4412" i="18" s="1"/>
  <c r="MF4413" i="18" s="1"/>
  <c r="MF4414" i="18" s="1"/>
  <c r="MF4415" i="18" s="1"/>
  <c r="MF4416" i="18" s="1"/>
  <c r="MF4417" i="18" s="1"/>
  <c r="MF4418" i="18" s="1"/>
  <c r="MF4419" i="18" s="1"/>
  <c r="MF4420" i="18" s="1"/>
  <c r="MF4421" i="18" s="1"/>
  <c r="MF4422" i="18" s="1"/>
  <c r="MF4423" i="18" s="1"/>
  <c r="MF4424" i="18" s="1"/>
  <c r="MF4425" i="18" s="1"/>
  <c r="MF4426" i="18" s="1"/>
  <c r="MF4427" i="18" s="1"/>
  <c r="MF4428" i="18" s="1"/>
  <c r="MF4429" i="18" s="1"/>
  <c r="MF4430" i="18" s="1"/>
  <c r="MF4431" i="18" s="1"/>
  <c r="MF4432" i="18" s="1"/>
  <c r="MF4433" i="18" s="1"/>
  <c r="MF4434" i="18" s="1"/>
  <c r="MF4435" i="18" s="1"/>
  <c r="MF4436" i="18" s="1"/>
  <c r="MF4437" i="18" s="1"/>
  <c r="MF4438" i="18" s="1"/>
  <c r="MF4439" i="18" s="1"/>
  <c r="MF4440" i="18" s="1"/>
  <c r="MF4441" i="18" s="1"/>
  <c r="MF4442" i="18" s="1"/>
  <c r="MF4443" i="18" s="1"/>
  <c r="MF4444" i="18" s="1"/>
  <c r="MF4445" i="18" s="1"/>
  <c r="MF4446" i="18" s="1"/>
  <c r="MF4447" i="18" s="1"/>
  <c r="MF4448" i="18" s="1"/>
  <c r="MF4449" i="18" s="1"/>
  <c r="MF4450" i="18" s="1"/>
  <c r="MF4451" i="18" s="1"/>
  <c r="MF4452" i="18" s="1"/>
  <c r="MF4453" i="18" s="1"/>
  <c r="MF4454" i="18" s="1"/>
  <c r="MF4455" i="18" s="1"/>
  <c r="MF4456" i="18" s="1"/>
  <c r="MF4457" i="18" s="1"/>
  <c r="MF4458" i="18" s="1"/>
  <c r="MF4459" i="18" s="1"/>
  <c r="MF4460" i="18" s="1"/>
  <c r="MF4461" i="18" s="1"/>
  <c r="MF4462" i="18" s="1"/>
  <c r="MF4463" i="18" s="1"/>
  <c r="MF4464" i="18" s="1"/>
  <c r="MF4465" i="18" s="1"/>
  <c r="MF4466" i="18" s="1"/>
  <c r="MF4467" i="18" s="1"/>
  <c r="MF4468" i="18" s="1"/>
  <c r="MF4469" i="18" s="1"/>
  <c r="MF4470" i="18" s="1"/>
  <c r="MF4471" i="18" s="1"/>
  <c r="MF4472" i="18" s="1"/>
  <c r="MF4473" i="18" s="1"/>
  <c r="MF4474" i="18" s="1"/>
  <c r="MF4475" i="18" s="1"/>
  <c r="MF4476" i="18" s="1"/>
  <c r="MF4477" i="18" s="1"/>
  <c r="MF4478" i="18" s="1"/>
  <c r="MF4479" i="18" s="1"/>
  <c r="MF4480" i="18" s="1"/>
  <c r="MF4481" i="18" s="1"/>
  <c r="MF4482" i="18" s="1"/>
  <c r="MF4483" i="18" s="1"/>
  <c r="MF4484" i="18" s="1"/>
  <c r="MF4485" i="18" s="1"/>
  <c r="MF4486" i="18" s="1"/>
  <c r="MF4487" i="18" s="1"/>
  <c r="MF4488" i="18" s="1"/>
  <c r="MF4489" i="18" s="1"/>
  <c r="MF4490" i="18" s="1"/>
  <c r="MF4491" i="18" s="1"/>
  <c r="MF4492" i="18" s="1"/>
  <c r="MF4493" i="18" s="1"/>
  <c r="MF4494" i="18" s="1"/>
  <c r="MF4495" i="18" s="1"/>
  <c r="MF4496" i="18" s="1"/>
  <c r="MF4497" i="18" s="1"/>
  <c r="MF4498" i="18" s="1"/>
  <c r="MF4499" i="18" s="1"/>
  <c r="MF4500" i="18" s="1"/>
  <c r="FI4216" i="18"/>
  <c r="FI4217" i="18" s="1"/>
  <c r="FI4218" i="18" s="1"/>
  <c r="FI4219" i="18" s="1"/>
  <c r="FI4220" i="18" s="1"/>
  <c r="FI4221" i="18" s="1"/>
  <c r="FI4222" i="18" s="1"/>
  <c r="FI4223" i="18" s="1"/>
  <c r="FI4224" i="18" s="1"/>
  <c r="FI4225" i="18" s="1"/>
  <c r="FI4226" i="18" s="1"/>
  <c r="FI4227" i="18" s="1"/>
  <c r="FI4228" i="18" s="1"/>
  <c r="FI4229" i="18" s="1"/>
  <c r="FI4230" i="18" s="1"/>
  <c r="FI4231" i="18" s="1"/>
  <c r="FI4232" i="18" s="1"/>
  <c r="FI4233" i="18" s="1"/>
  <c r="FI4234" i="18" s="1"/>
  <c r="FI4235" i="18" s="1"/>
  <c r="FI4236" i="18" s="1"/>
  <c r="FI4237" i="18" s="1"/>
  <c r="FI4238" i="18" s="1"/>
  <c r="FI4239" i="18" s="1"/>
  <c r="FI4240" i="18" s="1"/>
  <c r="FI4241" i="18" s="1"/>
  <c r="FI4242" i="18" s="1"/>
  <c r="FI4243" i="18" s="1"/>
  <c r="FI4244" i="18" s="1"/>
  <c r="FI4245" i="18" s="1"/>
  <c r="FI4246" i="18" s="1"/>
  <c r="FI4247" i="18" s="1"/>
  <c r="FI4248" i="18" s="1"/>
  <c r="FI4249" i="18" s="1"/>
  <c r="FI4250" i="18" s="1"/>
  <c r="FI4251" i="18" s="1"/>
  <c r="FI4252" i="18" s="1"/>
  <c r="FI4253" i="18" s="1"/>
  <c r="FI4254" i="18" s="1"/>
  <c r="FI4255" i="18" s="1"/>
  <c r="FI4256" i="18" s="1"/>
  <c r="FI4257" i="18" s="1"/>
  <c r="FI4258" i="18" s="1"/>
  <c r="FI4259" i="18" s="1"/>
  <c r="FI4260" i="18" s="1"/>
  <c r="FI4261" i="18" s="1"/>
  <c r="FI4262" i="18" s="1"/>
  <c r="FI4263" i="18" s="1"/>
  <c r="FI4264" i="18" s="1"/>
  <c r="FI4265" i="18" s="1"/>
  <c r="FI4266" i="18" s="1"/>
  <c r="FI4267" i="18" s="1"/>
  <c r="FI4268" i="18" s="1"/>
  <c r="FI4269" i="18" s="1"/>
  <c r="FI4270" i="18" s="1"/>
  <c r="FI4271" i="18" s="1"/>
  <c r="FI4272" i="18" s="1"/>
  <c r="FI4273" i="18" s="1"/>
  <c r="FI4274" i="18" s="1"/>
  <c r="FI4275" i="18" s="1"/>
  <c r="FI4276" i="18" s="1"/>
  <c r="FI4277" i="18" s="1"/>
  <c r="FI4278" i="18" s="1"/>
  <c r="FI4279" i="18" s="1"/>
  <c r="FI4280" i="18" s="1"/>
  <c r="FI4281" i="18" s="1"/>
  <c r="FI4282" i="18" s="1"/>
  <c r="FI4283" i="18" s="1"/>
  <c r="FI4284" i="18" s="1"/>
  <c r="FI4285" i="18" s="1"/>
  <c r="FI4286" i="18" s="1"/>
  <c r="FI4287" i="18" s="1"/>
  <c r="FI4288" i="18" s="1"/>
  <c r="FI4289" i="18" s="1"/>
  <c r="FI4290" i="18" s="1"/>
  <c r="FI4291" i="18" s="1"/>
  <c r="FI4292" i="18" s="1"/>
  <c r="FI4293" i="18" s="1"/>
  <c r="FI4294" i="18" s="1"/>
  <c r="FI4295" i="18" s="1"/>
  <c r="FI4296" i="18" s="1"/>
  <c r="FI4297" i="18" s="1"/>
  <c r="FI4298" i="18" s="1"/>
  <c r="FI4299" i="18" s="1"/>
  <c r="FI4300" i="18" s="1"/>
  <c r="FI4301" i="18" s="1"/>
  <c r="FI4302" i="18" s="1"/>
  <c r="FI4303" i="18" s="1"/>
  <c r="FI4304" i="18" s="1"/>
  <c r="FI4305" i="18" s="1"/>
  <c r="FI4306" i="18" s="1"/>
  <c r="FI4307" i="18" s="1"/>
  <c r="FI4308" i="18" s="1"/>
  <c r="FI4309" i="18" s="1"/>
  <c r="FI4310" i="18" s="1"/>
  <c r="FI4311" i="18" s="1"/>
  <c r="FI4312" i="18" s="1"/>
  <c r="FI4313" i="18" s="1"/>
  <c r="FI4314" i="18" s="1"/>
  <c r="FI4315" i="18" s="1"/>
  <c r="FI4316" i="18" s="1"/>
  <c r="FI4317" i="18" s="1"/>
  <c r="FI4318" i="18" s="1"/>
  <c r="FI4319" i="18" s="1"/>
  <c r="FI4320" i="18" s="1"/>
  <c r="FI4321" i="18" s="1"/>
  <c r="FI4322" i="18" s="1"/>
  <c r="FI4323" i="18" s="1"/>
  <c r="FI4324" i="18" s="1"/>
  <c r="FI4325" i="18" s="1"/>
  <c r="FI4326" i="18" s="1"/>
  <c r="FI4327" i="18" s="1"/>
  <c r="FI4328" i="18" s="1"/>
  <c r="FI4329" i="18" s="1"/>
  <c r="FI4330" i="18" s="1"/>
  <c r="FI4331" i="18" s="1"/>
  <c r="FI4332" i="18" s="1"/>
  <c r="FI4333" i="18" s="1"/>
  <c r="FI4334" i="18" s="1"/>
  <c r="FI4335" i="18" s="1"/>
  <c r="FI4336" i="18" s="1"/>
  <c r="FI4337" i="18" s="1"/>
  <c r="FI4338" i="18" s="1"/>
  <c r="FI4339" i="18" s="1"/>
  <c r="FI4340" i="18" s="1"/>
  <c r="FI4341" i="18" s="1"/>
  <c r="FI4342" i="18" s="1"/>
  <c r="FI4343" i="18" s="1"/>
  <c r="FI4344" i="18" s="1"/>
  <c r="FI4345" i="18" s="1"/>
  <c r="FI4346" i="18" s="1"/>
  <c r="FI4347" i="18" s="1"/>
  <c r="FI4348" i="18" s="1"/>
  <c r="FI4349" i="18" s="1"/>
  <c r="FI4350" i="18" s="1"/>
  <c r="FI4351" i="18" s="1"/>
  <c r="FI4352" i="18" s="1"/>
  <c r="FI4353" i="18" s="1"/>
  <c r="FI4354" i="18" s="1"/>
  <c r="FI4355" i="18" s="1"/>
  <c r="FI4356" i="18" s="1"/>
  <c r="FI4357" i="18" s="1"/>
  <c r="FI4358" i="18" s="1"/>
  <c r="FI4359" i="18" s="1"/>
  <c r="FI4360" i="18" s="1"/>
  <c r="FI4361" i="18" s="1"/>
  <c r="FI4362" i="18" s="1"/>
  <c r="FI4363" i="18" s="1"/>
  <c r="FI4364" i="18" s="1"/>
  <c r="FI4365" i="18" s="1"/>
  <c r="FI4366" i="18" s="1"/>
  <c r="FI4367" i="18" s="1"/>
  <c r="FI4368" i="18" s="1"/>
  <c r="FI4369" i="18" s="1"/>
  <c r="FI4370" i="18" s="1"/>
  <c r="FI4371" i="18" s="1"/>
  <c r="FI4372" i="18" s="1"/>
  <c r="FI4373" i="18" s="1"/>
  <c r="FI4374" i="18" s="1"/>
  <c r="FI4375" i="18" s="1"/>
  <c r="FI4376" i="18" s="1"/>
  <c r="FI4377" i="18" s="1"/>
  <c r="FI4378" i="18" s="1"/>
  <c r="FI4379" i="18" s="1"/>
  <c r="FI4380" i="18" s="1"/>
  <c r="FI4381" i="18" s="1"/>
  <c r="FI4382" i="18" s="1"/>
  <c r="FI4383" i="18" s="1"/>
  <c r="FI4384" i="18" s="1"/>
  <c r="FI4385" i="18" s="1"/>
  <c r="FI4386" i="18" s="1"/>
  <c r="FI4387" i="18" s="1"/>
  <c r="FI4388" i="18" s="1"/>
  <c r="FI4389" i="18" s="1"/>
  <c r="FI4390" i="18" s="1"/>
  <c r="FI4391" i="18" s="1"/>
  <c r="FI4392" i="18" s="1"/>
  <c r="FI4393" i="18" s="1"/>
  <c r="FI4394" i="18" s="1"/>
  <c r="FI4395" i="18" s="1"/>
  <c r="FI4396" i="18" s="1"/>
  <c r="FI4397" i="18" s="1"/>
  <c r="FI4398" i="18" s="1"/>
  <c r="FI4399" i="18" s="1"/>
  <c r="FI4400" i="18" s="1"/>
  <c r="FI4401" i="18" s="1"/>
  <c r="FI4402" i="18" s="1"/>
  <c r="FI4403" i="18" s="1"/>
  <c r="FI4404" i="18" s="1"/>
  <c r="FI4405" i="18" s="1"/>
  <c r="FI4406" i="18" s="1"/>
  <c r="FI4407" i="18" s="1"/>
  <c r="FI4408" i="18" s="1"/>
  <c r="FI4409" i="18" s="1"/>
  <c r="FI4410" i="18" s="1"/>
  <c r="FI4411" i="18" s="1"/>
  <c r="FI4412" i="18" s="1"/>
  <c r="FI4413" i="18" s="1"/>
  <c r="FI4414" i="18" s="1"/>
  <c r="FI4415" i="18" s="1"/>
  <c r="FI4416" i="18" s="1"/>
  <c r="FI4417" i="18" s="1"/>
  <c r="FI4418" i="18" s="1"/>
  <c r="FI4419" i="18" s="1"/>
  <c r="FI4420" i="18" s="1"/>
  <c r="FI4421" i="18" s="1"/>
  <c r="FI4422" i="18" s="1"/>
  <c r="FI4423" i="18" s="1"/>
  <c r="FI4424" i="18" s="1"/>
  <c r="FI4425" i="18" s="1"/>
  <c r="FI4426" i="18" s="1"/>
  <c r="FI4427" i="18" s="1"/>
  <c r="FI4428" i="18" s="1"/>
  <c r="FI4429" i="18" s="1"/>
  <c r="FI4430" i="18" s="1"/>
  <c r="FI4431" i="18" s="1"/>
  <c r="EI4216" i="18"/>
  <c r="EI4217" i="18" s="1"/>
  <c r="EI4218" i="18" s="1"/>
  <c r="EI4219" i="18" s="1"/>
  <c r="EI4220" i="18" s="1"/>
  <c r="EI4221" i="18" s="1"/>
  <c r="EI4222" i="18" s="1"/>
  <c r="EI4223" i="18" s="1"/>
  <c r="EI4224" i="18" s="1"/>
  <c r="EI4225" i="18" s="1"/>
  <c r="EI4226" i="18" s="1"/>
  <c r="EI4227" i="18" s="1"/>
  <c r="EI4228" i="18" s="1"/>
  <c r="EI4229" i="18" s="1"/>
  <c r="EI4230" i="18" s="1"/>
  <c r="EI4231" i="18" s="1"/>
  <c r="EI4232" i="18" s="1"/>
  <c r="EI4233" i="18" s="1"/>
  <c r="EI4234" i="18" s="1"/>
  <c r="EI4235" i="18" s="1"/>
  <c r="EI4236" i="18" s="1"/>
  <c r="EI4237" i="18" s="1"/>
  <c r="EI4238" i="18" s="1"/>
  <c r="EI4239" i="18" s="1"/>
  <c r="EI4240" i="18" s="1"/>
  <c r="EI4241" i="18" s="1"/>
  <c r="EI4242" i="18" s="1"/>
  <c r="EI4243" i="18" s="1"/>
  <c r="EI4244" i="18" s="1"/>
  <c r="EI4245" i="18" s="1"/>
  <c r="EI4246" i="18" s="1"/>
  <c r="EI4247" i="18" s="1"/>
  <c r="EI4248" i="18" s="1"/>
  <c r="EI4249" i="18" s="1"/>
  <c r="EI4250" i="18" s="1"/>
  <c r="EI4251" i="18" s="1"/>
  <c r="EI4252" i="18" s="1"/>
  <c r="EI4253" i="18" s="1"/>
  <c r="EI4254" i="18" s="1"/>
  <c r="EI4255" i="18" s="1"/>
  <c r="EI4256" i="18" s="1"/>
  <c r="EI4257" i="18" s="1"/>
  <c r="EI4258" i="18" s="1"/>
  <c r="EI4259" i="18" s="1"/>
  <c r="EI4260" i="18" s="1"/>
  <c r="EI4261" i="18" s="1"/>
  <c r="EI4262" i="18" s="1"/>
  <c r="EI4263" i="18" s="1"/>
  <c r="EI4264" i="18" s="1"/>
  <c r="EI4265" i="18" s="1"/>
  <c r="EI4266" i="18" s="1"/>
  <c r="EI4267" i="18" s="1"/>
  <c r="EI4268" i="18" s="1"/>
  <c r="EI4269" i="18" s="1"/>
  <c r="EI4270" i="18" s="1"/>
  <c r="EI4271" i="18" s="1"/>
  <c r="EI4272" i="18" s="1"/>
  <c r="EI4273" i="18" s="1"/>
  <c r="EI4274" i="18" s="1"/>
  <c r="EI4275" i="18" s="1"/>
  <c r="EI4276" i="18" s="1"/>
  <c r="EI4277" i="18" s="1"/>
  <c r="EI4278" i="18" s="1"/>
  <c r="EI4279" i="18" s="1"/>
  <c r="EI4280" i="18" s="1"/>
  <c r="EI4281" i="18" s="1"/>
  <c r="EI4282" i="18" s="1"/>
  <c r="EI4283" i="18" s="1"/>
  <c r="EI4284" i="18" s="1"/>
  <c r="EI4285" i="18" s="1"/>
  <c r="EI4286" i="18" s="1"/>
  <c r="EI4287" i="18" s="1"/>
  <c r="EI4288" i="18" s="1"/>
  <c r="EI4289" i="18" s="1"/>
  <c r="EI4290" i="18" s="1"/>
  <c r="EI4291" i="18" s="1"/>
  <c r="EI4292" i="18" s="1"/>
  <c r="EI4293" i="18" s="1"/>
  <c r="EI4294" i="18" s="1"/>
  <c r="EI4295" i="18" s="1"/>
  <c r="EI4296" i="18" s="1"/>
  <c r="EI4297" i="18" s="1"/>
  <c r="EI4298" i="18" s="1"/>
  <c r="EI4299" i="18" s="1"/>
  <c r="EI4300" i="18" s="1"/>
  <c r="EI4301" i="18" s="1"/>
  <c r="EI4302" i="18" s="1"/>
  <c r="EI4303" i="18" s="1"/>
  <c r="EI4304" i="18" s="1"/>
  <c r="EI4305" i="18" s="1"/>
  <c r="EI4306" i="18" s="1"/>
  <c r="EI4307" i="18" s="1"/>
  <c r="EI4308" i="18" s="1"/>
  <c r="EI4309" i="18" s="1"/>
  <c r="EI4310" i="18" s="1"/>
  <c r="EI4311" i="18" s="1"/>
  <c r="EI4312" i="18" s="1"/>
  <c r="EI4313" i="18" s="1"/>
  <c r="EI4314" i="18" s="1"/>
  <c r="EI4315" i="18" s="1"/>
  <c r="EI4316" i="18" s="1"/>
  <c r="EI4317" i="18" s="1"/>
  <c r="EI4318" i="18" s="1"/>
  <c r="EI4319" i="18" s="1"/>
  <c r="EI4320" i="18" s="1"/>
  <c r="EI4321" i="18" s="1"/>
  <c r="EI4322" i="18" s="1"/>
  <c r="EI4323" i="18" s="1"/>
  <c r="EI4324" i="18" s="1"/>
  <c r="EI4325" i="18" s="1"/>
  <c r="EI4326" i="18" s="1"/>
  <c r="EI4327" i="18" s="1"/>
  <c r="EI4328" i="18" s="1"/>
  <c r="AY4250" i="18"/>
  <c r="AY4251" i="18" s="1"/>
  <c r="AY4252" i="18" s="1"/>
  <c r="AY4253" i="18" s="1"/>
  <c r="AY4254" i="18" s="1"/>
  <c r="AY4255" i="18" s="1"/>
  <c r="AY4256" i="18" s="1"/>
  <c r="AY4257" i="18" s="1"/>
  <c r="AY4258" i="18" s="1"/>
  <c r="AY4259" i="18" s="1"/>
  <c r="AY4260" i="18" s="1"/>
  <c r="AY4261" i="18" s="1"/>
  <c r="AY4262" i="18" s="1"/>
  <c r="AY4263" i="18" s="1"/>
  <c r="AY4264" i="18" s="1"/>
  <c r="AY4265" i="18" s="1"/>
  <c r="AY4266" i="18" s="1"/>
  <c r="AY4267" i="18" s="1"/>
  <c r="AY4268" i="18" s="1"/>
  <c r="AY4269" i="18" s="1"/>
  <c r="AY4270" i="18" s="1"/>
  <c r="AY4271" i="18" s="1"/>
  <c r="AY4272" i="18" s="1"/>
  <c r="AY4273" i="18" s="1"/>
  <c r="AY4274" i="18" s="1"/>
  <c r="AY4275" i="18" s="1"/>
  <c r="AY4276" i="18" s="1"/>
  <c r="AY4277" i="18" s="1"/>
  <c r="AY4278" i="18" s="1"/>
  <c r="AY4279" i="18" s="1"/>
  <c r="AY4280" i="18" s="1"/>
  <c r="AY4281" i="18" s="1"/>
  <c r="AY4282" i="18" s="1"/>
  <c r="AY4283" i="18" s="1"/>
  <c r="AY4284" i="18" s="1"/>
  <c r="AY4285" i="18" s="1"/>
  <c r="AY4286" i="18" s="1"/>
  <c r="AY4287" i="18" s="1"/>
  <c r="AY4288" i="18" s="1"/>
  <c r="AY4289" i="18" s="1"/>
  <c r="AY4290" i="18" s="1"/>
  <c r="AY4291" i="18" s="1"/>
  <c r="AY4292" i="18" s="1"/>
  <c r="AY4293" i="18" s="1"/>
  <c r="AY4294" i="18" s="1"/>
  <c r="AY4295" i="18" s="1"/>
  <c r="AY4296" i="18" s="1"/>
  <c r="AY4297" i="18" s="1"/>
  <c r="AY4298" i="18" s="1"/>
  <c r="AY4299" i="18" s="1"/>
  <c r="AY4300" i="18" s="1"/>
  <c r="AY4301" i="18" s="1"/>
  <c r="AY4302" i="18" s="1"/>
  <c r="AY4303" i="18" s="1"/>
  <c r="AY4304" i="18" s="1"/>
  <c r="AY4305" i="18" s="1"/>
  <c r="AY4306" i="18" s="1"/>
  <c r="AY4307" i="18" s="1"/>
  <c r="AY4308" i="18" s="1"/>
  <c r="AY4309" i="18" s="1"/>
  <c r="AY4310" i="18" s="1"/>
  <c r="AY4311" i="18" s="1"/>
  <c r="AY4312" i="18" s="1"/>
  <c r="AY4313" i="18" s="1"/>
  <c r="AY4314" i="18" s="1"/>
  <c r="AY4315" i="18" s="1"/>
  <c r="AY4316" i="18" s="1"/>
  <c r="AY4317" i="18" s="1"/>
  <c r="AY4318" i="18" s="1"/>
  <c r="AY4319" i="18" s="1"/>
  <c r="AY4320" i="18" s="1"/>
  <c r="AY4321" i="18" s="1"/>
  <c r="AY4322" i="18" s="1"/>
  <c r="AY4323" i="18" s="1"/>
  <c r="AY4324" i="18" s="1"/>
  <c r="AY4325" i="18" s="1"/>
  <c r="AY4326" i="18" s="1"/>
  <c r="AY4327" i="18" s="1"/>
  <c r="AY4328" i="18" s="1"/>
  <c r="AY4329" i="18" s="1"/>
  <c r="AY4330" i="18" s="1"/>
  <c r="AY4331" i="18" s="1"/>
  <c r="AY4332" i="18" s="1"/>
  <c r="AY4333" i="18" s="1"/>
  <c r="AY4334" i="18" s="1"/>
  <c r="AY4335" i="18" s="1"/>
  <c r="AY4336" i="18" s="1"/>
  <c r="AY4337" i="18" s="1"/>
  <c r="AY4338" i="18" s="1"/>
  <c r="AY4339" i="18" s="1"/>
  <c r="AY4340" i="18" s="1"/>
  <c r="AY4341" i="18" s="1"/>
  <c r="AY4342" i="18" s="1"/>
  <c r="AY4343" i="18" s="1"/>
  <c r="AY4344" i="18" s="1"/>
  <c r="AY4345" i="18" s="1"/>
  <c r="AY4346" i="18" s="1"/>
  <c r="AY4347" i="18" s="1"/>
  <c r="AY4348" i="18" s="1"/>
  <c r="AY4349" i="18" s="1"/>
  <c r="AY4350" i="18" s="1"/>
  <c r="AY4351" i="18" s="1"/>
  <c r="AY4352" i="18" s="1"/>
  <c r="AY4353" i="18" s="1"/>
  <c r="AY4354" i="18" s="1"/>
  <c r="AY4355" i="18" s="1"/>
  <c r="AY4356" i="18" s="1"/>
  <c r="AY4357" i="18" s="1"/>
  <c r="AY4358" i="18" s="1"/>
  <c r="AY4359" i="18" s="1"/>
  <c r="AY4360" i="18" s="1"/>
  <c r="AY4361" i="18" s="1"/>
  <c r="AY4362" i="18" s="1"/>
  <c r="AY4363" i="18" s="1"/>
  <c r="AY4364" i="18" s="1"/>
  <c r="AY4365" i="18" s="1"/>
  <c r="AY4366" i="18" s="1"/>
  <c r="AY4367" i="18" s="1"/>
  <c r="AY4368" i="18" s="1"/>
  <c r="AY4369" i="18" s="1"/>
  <c r="AY4370" i="18" s="1"/>
  <c r="AY4371" i="18" s="1"/>
  <c r="AY4372" i="18" s="1"/>
  <c r="AY4373" i="18" s="1"/>
  <c r="AY4374" i="18" s="1"/>
  <c r="AY4375" i="18" s="1"/>
  <c r="AY4376" i="18" s="1"/>
  <c r="AY4377" i="18" s="1"/>
  <c r="AY4378" i="18" s="1"/>
  <c r="AY4379" i="18" s="1"/>
  <c r="AY4380" i="18" s="1"/>
  <c r="AY4381" i="18" s="1"/>
  <c r="AY4382" i="18" s="1"/>
  <c r="AY4383" i="18" s="1"/>
  <c r="AY4384" i="18" s="1"/>
  <c r="AY4385" i="18" s="1"/>
  <c r="AY4386" i="18" s="1"/>
  <c r="AY4387" i="18" s="1"/>
  <c r="AY4388" i="18" s="1"/>
  <c r="AY4389" i="18" s="1"/>
  <c r="AY4390" i="18" s="1"/>
  <c r="AY4391" i="18" s="1"/>
  <c r="AY4392" i="18" s="1"/>
  <c r="AY4393" i="18" s="1"/>
  <c r="AY4394" i="18" s="1"/>
  <c r="AY4395" i="18" s="1"/>
  <c r="AY4396" i="18" s="1"/>
  <c r="AY4397" i="18" s="1"/>
  <c r="HC4250" i="18"/>
  <c r="HC4251" i="18" s="1"/>
  <c r="HC4252" i="18" s="1"/>
  <c r="HC4253" i="18" s="1"/>
  <c r="HC4254" i="18" s="1"/>
  <c r="HC4255" i="18" s="1"/>
  <c r="HC4256" i="18" s="1"/>
  <c r="HC4257" i="18" s="1"/>
  <c r="HC4258" i="18" s="1"/>
  <c r="HC4259" i="18" s="1"/>
  <c r="HC4260" i="18" s="1"/>
  <c r="HC4261" i="18" s="1"/>
  <c r="HC4262" i="18" s="1"/>
  <c r="HC4263" i="18" s="1"/>
  <c r="HC4264" i="18" s="1"/>
  <c r="HC4265" i="18" s="1"/>
  <c r="HC4266" i="18" s="1"/>
  <c r="HC4267" i="18" s="1"/>
  <c r="HC4268" i="18" s="1"/>
  <c r="HC4269" i="18" s="1"/>
  <c r="HC4270" i="18" s="1"/>
  <c r="HC4271" i="18" s="1"/>
  <c r="HC4272" i="18" s="1"/>
  <c r="HC4273" i="18" s="1"/>
  <c r="HC4274" i="18" s="1"/>
  <c r="HC4275" i="18" s="1"/>
  <c r="HC4276" i="18" s="1"/>
  <c r="HC4277" i="18" s="1"/>
  <c r="HC4278" i="18" s="1"/>
  <c r="HC4279" i="18" s="1"/>
  <c r="HC4280" i="18" s="1"/>
  <c r="HC4281" i="18" s="1"/>
  <c r="HC4282" i="18" s="1"/>
  <c r="HC4283" i="18" s="1"/>
  <c r="HC4284" i="18" s="1"/>
  <c r="HC4285" i="18" s="1"/>
  <c r="HC4286" i="18" s="1"/>
  <c r="HC4287" i="18" s="1"/>
  <c r="HC4288" i="18" s="1"/>
  <c r="HC4289" i="18" s="1"/>
  <c r="HC4290" i="18" s="1"/>
  <c r="HC4291" i="18" s="1"/>
  <c r="HC4292" i="18" s="1"/>
  <c r="HC4293" i="18" s="1"/>
  <c r="HC4294" i="18" s="1"/>
  <c r="HC4295" i="18" s="1"/>
  <c r="HC4296" i="18" s="1"/>
  <c r="HC4297" i="18" s="1"/>
  <c r="HC4298" i="18" s="1"/>
  <c r="HC4299" i="18" s="1"/>
  <c r="HC4300" i="18" s="1"/>
  <c r="HC4301" i="18" s="1"/>
  <c r="HC4302" i="18" s="1"/>
  <c r="HC4303" i="18" s="1"/>
  <c r="HC4304" i="18" s="1"/>
  <c r="HC4305" i="18" s="1"/>
  <c r="HC4306" i="18" s="1"/>
  <c r="HC4307" i="18" s="1"/>
  <c r="HC4308" i="18" s="1"/>
  <c r="HC4309" i="18" s="1"/>
  <c r="HC4310" i="18" s="1"/>
  <c r="HC4311" i="18" s="1"/>
  <c r="HC4312" i="18" s="1"/>
  <c r="HC4313" i="18" s="1"/>
  <c r="HC4314" i="18" s="1"/>
  <c r="HC4315" i="18" s="1"/>
  <c r="HC4316" i="18" s="1"/>
  <c r="HC4317" i="18" s="1"/>
  <c r="HC4318" i="18" s="1"/>
  <c r="HC4319" i="18" s="1"/>
  <c r="HC4320" i="18" s="1"/>
  <c r="HC4321" i="18" s="1"/>
  <c r="HC4322" i="18" s="1"/>
  <c r="HC4323" i="18" s="1"/>
  <c r="HC4324" i="18" s="1"/>
  <c r="HC4325" i="18" s="1"/>
  <c r="HC4326" i="18" s="1"/>
  <c r="HC4327" i="18" s="1"/>
  <c r="HC4328" i="18" s="1"/>
  <c r="HC4329" i="18" s="1"/>
  <c r="HC4330" i="18" s="1"/>
  <c r="HC4331" i="18" s="1"/>
  <c r="HC4332" i="18" s="1"/>
  <c r="HC4333" i="18" s="1"/>
  <c r="HC4334" i="18" s="1"/>
  <c r="HC4335" i="18" s="1"/>
  <c r="HC4336" i="18" s="1"/>
  <c r="HC4337" i="18" s="1"/>
  <c r="HC4338" i="18" s="1"/>
  <c r="HC4339" i="18" s="1"/>
  <c r="HC4340" i="18" s="1"/>
  <c r="HC4341" i="18" s="1"/>
  <c r="HC4342" i="18" s="1"/>
  <c r="HC4343" i="18" s="1"/>
  <c r="HC4344" i="18" s="1"/>
  <c r="HC4345" i="18" s="1"/>
  <c r="HC4346" i="18" s="1"/>
  <c r="HC4347" i="18" s="1"/>
  <c r="HC4348" i="18" s="1"/>
  <c r="HC4349" i="18" s="1"/>
  <c r="HC4350" i="18" s="1"/>
  <c r="HC4351" i="18" s="1"/>
  <c r="HC4352" i="18" s="1"/>
  <c r="HC4353" i="18" s="1"/>
  <c r="HC4354" i="18" s="1"/>
  <c r="HC4355" i="18" s="1"/>
  <c r="HC4356" i="18" s="1"/>
  <c r="HC4357" i="18" s="1"/>
  <c r="HC4358" i="18" s="1"/>
  <c r="HC4359" i="18" s="1"/>
  <c r="HC4360" i="18" s="1"/>
  <c r="HC4361" i="18" s="1"/>
  <c r="HC4362" i="18" s="1"/>
  <c r="HC4363" i="18" s="1"/>
  <c r="HC4364" i="18" s="1"/>
  <c r="HC4365" i="18" s="1"/>
  <c r="HC4366" i="18" s="1"/>
  <c r="HC4367" i="18" s="1"/>
  <c r="HC4368" i="18" s="1"/>
  <c r="HC4369" i="18" s="1"/>
  <c r="HC4370" i="18" s="1"/>
  <c r="HC4371" i="18" s="1"/>
  <c r="HC4372" i="18" s="1"/>
  <c r="HC4373" i="18" s="1"/>
  <c r="HC4374" i="18" s="1"/>
  <c r="HC4375" i="18" s="1"/>
  <c r="HC4376" i="18" s="1"/>
  <c r="HC4377" i="18" s="1"/>
  <c r="HC4378" i="18" s="1"/>
  <c r="HC4379" i="18" s="1"/>
  <c r="HC4380" i="18" s="1"/>
  <c r="HC4381" i="18" s="1"/>
  <c r="HC4382" i="18" s="1"/>
  <c r="HC4383" i="18" s="1"/>
  <c r="HC4384" i="18" s="1"/>
  <c r="HC4385" i="18" s="1"/>
  <c r="HC4386" i="18" s="1"/>
  <c r="HC4387" i="18" s="1"/>
  <c r="HC4388" i="18" s="1"/>
  <c r="HC4389" i="18" s="1"/>
  <c r="HC4390" i="18" s="1"/>
  <c r="HC4391" i="18" s="1"/>
  <c r="FN4350" i="18"/>
  <c r="FN4351" i="18" s="1"/>
  <c r="FN4352" i="18" s="1"/>
  <c r="FN4353" i="18" s="1"/>
  <c r="FN4354" i="18" s="1"/>
  <c r="FN4355" i="18" s="1"/>
  <c r="FN4356" i="18" s="1"/>
  <c r="FN4357" i="18" s="1"/>
  <c r="FN4358" i="18" s="1"/>
  <c r="FN4359" i="18" s="1"/>
  <c r="FN4360" i="18" s="1"/>
  <c r="FN4361" i="18" s="1"/>
  <c r="FN4362" i="18" s="1"/>
  <c r="FN4363" i="18" s="1"/>
  <c r="FN4364" i="18" s="1"/>
  <c r="FN4365" i="18" s="1"/>
  <c r="FN4366" i="18" s="1"/>
  <c r="FN4367" i="18" s="1"/>
  <c r="FN4368" i="18" s="1"/>
  <c r="FN4369" i="18" s="1"/>
  <c r="FN4370" i="18" s="1"/>
  <c r="FN4371" i="18" s="1"/>
  <c r="FN4372" i="18" s="1"/>
  <c r="FN4373" i="18" s="1"/>
  <c r="FN4374" i="18" s="1"/>
  <c r="FN4375" i="18" s="1"/>
  <c r="FN4376" i="18" s="1"/>
  <c r="FN4377" i="18" s="1"/>
  <c r="FN4378" i="18" s="1"/>
  <c r="FN4379" i="18" s="1"/>
  <c r="FN4380" i="18" s="1"/>
  <c r="FN4381" i="18" s="1"/>
  <c r="FN4382" i="18" s="1"/>
  <c r="FN4383" i="18" s="1"/>
  <c r="FN4384" i="18" s="1"/>
  <c r="FN4385" i="18" s="1"/>
  <c r="FN4386" i="18" s="1"/>
  <c r="FN4387" i="18" s="1"/>
  <c r="FN4388" i="18" s="1"/>
  <c r="FN4389" i="18" s="1"/>
  <c r="FN4390" i="18" s="1"/>
  <c r="FN4391" i="18" s="1"/>
  <c r="FN4392" i="18" s="1"/>
  <c r="FN4393" i="18" s="1"/>
  <c r="FN4394" i="18" s="1"/>
  <c r="FN4395" i="18" s="1"/>
  <c r="FN4396" i="18" s="1"/>
  <c r="FN4397" i="18" s="1"/>
  <c r="FN4398" i="18" s="1"/>
  <c r="FN4399" i="18" s="1"/>
  <c r="FN4400" i="18" s="1"/>
  <c r="FN4401" i="18" s="1"/>
  <c r="FN4402" i="18" s="1"/>
  <c r="FN4403" i="18" s="1"/>
  <c r="FN4404" i="18" s="1"/>
  <c r="FN4405" i="18" s="1"/>
  <c r="FN4406" i="18" s="1"/>
  <c r="FN4407" i="18" s="1"/>
  <c r="FN4408" i="18" s="1"/>
  <c r="FN4409" i="18" s="1"/>
  <c r="FN4410" i="18" s="1"/>
  <c r="FN4411" i="18" s="1"/>
  <c r="FN4412" i="18" s="1"/>
  <c r="FN4413" i="18" s="1"/>
  <c r="FN4414" i="18" s="1"/>
  <c r="FN4415" i="18" s="1"/>
  <c r="FN4416" i="18" s="1"/>
  <c r="FN4417" i="18" s="1"/>
  <c r="FN4418" i="18" s="1"/>
  <c r="FN4419" i="18" s="1"/>
  <c r="FN4420" i="18" s="1"/>
  <c r="FN4421" i="18" s="1"/>
  <c r="FN4422" i="18" s="1"/>
  <c r="FN4423" i="18" s="1"/>
  <c r="FN4424" i="18" s="1"/>
  <c r="FN4425" i="18" s="1"/>
  <c r="FN4426" i="18" s="1"/>
  <c r="FN4427" i="18" s="1"/>
  <c r="FN4428" i="18" s="1"/>
  <c r="FN4429" i="18" s="1"/>
  <c r="FN4430" i="18" s="1"/>
  <c r="FN4431" i="18" s="1"/>
  <c r="FN4432" i="18" s="1"/>
  <c r="FN4433" i="18" s="1"/>
  <c r="FN4434" i="18" s="1"/>
  <c r="JE4350" i="18"/>
  <c r="JE4351" i="18" s="1"/>
  <c r="JE4352" i="18" s="1"/>
  <c r="JE4353" i="18" s="1"/>
  <c r="JE4354" i="18" s="1"/>
  <c r="JE4355" i="18" s="1"/>
  <c r="JE4356" i="18" s="1"/>
  <c r="JE4357" i="18" s="1"/>
  <c r="JE4358" i="18" s="1"/>
  <c r="JE4359" i="18" s="1"/>
  <c r="JE4360" i="18" s="1"/>
  <c r="JE4361" i="18" s="1"/>
  <c r="JE4362" i="18" s="1"/>
  <c r="JE4363" i="18" s="1"/>
  <c r="JE4364" i="18" s="1"/>
  <c r="JE4365" i="18" s="1"/>
  <c r="JE4366" i="18" s="1"/>
  <c r="JE4367" i="18" s="1"/>
  <c r="JE4368" i="18" s="1"/>
  <c r="JE4369" i="18" s="1"/>
  <c r="JE4370" i="18" s="1"/>
  <c r="JE4371" i="18" s="1"/>
  <c r="JE4372" i="18" s="1"/>
  <c r="JE4373" i="18" s="1"/>
  <c r="JE4374" i="18" s="1"/>
  <c r="JE4375" i="18" s="1"/>
  <c r="JE4376" i="18" s="1"/>
  <c r="JE4377" i="18" s="1"/>
  <c r="JE4378" i="18" s="1"/>
  <c r="JE4379" i="18" s="1"/>
  <c r="JE4380" i="18" s="1"/>
  <c r="JE4381" i="18" s="1"/>
  <c r="JE4382" i="18" s="1"/>
  <c r="JE4383" i="18" s="1"/>
  <c r="JE4384" i="18" s="1"/>
  <c r="JE4385" i="18" s="1"/>
  <c r="JE4386" i="18" s="1"/>
  <c r="JE4387" i="18" s="1"/>
  <c r="JE4388" i="18" s="1"/>
  <c r="JE4389" i="18" s="1"/>
  <c r="JE4390" i="18" s="1"/>
  <c r="JE4391" i="18" s="1"/>
  <c r="JE4392" i="18" s="1"/>
  <c r="JE4393" i="18" s="1"/>
  <c r="JE4394" i="18" s="1"/>
  <c r="JE4395" i="18" s="1"/>
  <c r="JE4396" i="18" s="1"/>
  <c r="JE4397" i="18" s="1"/>
  <c r="JE4398" i="18" s="1"/>
  <c r="JE4399" i="18" s="1"/>
  <c r="JE4400" i="18" s="1"/>
  <c r="JE4401" i="18" s="1"/>
  <c r="JE4402" i="18" s="1"/>
  <c r="JE4403" i="18" s="1"/>
  <c r="JE4404" i="18" s="1"/>
  <c r="JE4405" i="18" s="1"/>
  <c r="JE4406" i="18" s="1"/>
  <c r="JE4407" i="18" s="1"/>
  <c r="JE4408" i="18" s="1"/>
  <c r="JE4409" i="18" s="1"/>
  <c r="JE4410" i="18" s="1"/>
  <c r="JE4411" i="18" s="1"/>
  <c r="JE4412" i="18" s="1"/>
  <c r="JE4413" i="18" s="1"/>
  <c r="JE4414" i="18" s="1"/>
  <c r="JE4415" i="18" s="1"/>
  <c r="JE4416" i="18" s="1"/>
  <c r="JE4417" i="18" s="1"/>
  <c r="JE4418" i="18" s="1"/>
  <c r="JE4419" i="18" s="1"/>
  <c r="JE4420" i="18" s="1"/>
  <c r="JE4421" i="18" s="1"/>
  <c r="JE4422" i="18" s="1"/>
  <c r="JE4423" i="18" s="1"/>
  <c r="JE4424" i="18" s="1"/>
  <c r="JE4425" i="18" s="1"/>
  <c r="JE4426" i="18" s="1"/>
  <c r="JE4427" i="18" s="1"/>
  <c r="JE4428" i="18" s="1"/>
  <c r="JE4429" i="18" s="1"/>
  <c r="JE4430" i="18" s="1"/>
  <c r="JE4431" i="18" s="1"/>
  <c r="JE4432" i="18" s="1"/>
  <c r="JE4433" i="18" s="1"/>
  <c r="JE4434" i="18" s="1"/>
  <c r="JE4435" i="18" s="1"/>
  <c r="JE4436" i="18" s="1"/>
  <c r="JE4437" i="18" s="1"/>
  <c r="JE4438" i="18" s="1"/>
  <c r="JE4439" i="18" s="1"/>
  <c r="JE4440" i="18" s="1"/>
  <c r="JE4441" i="18" s="1"/>
  <c r="JE4442" i="18" s="1"/>
  <c r="JE4443" i="18" s="1"/>
  <c r="JE4444" i="18" s="1"/>
  <c r="JE4445" i="18" s="1"/>
  <c r="JE4446" i="18" s="1"/>
  <c r="JE4447" i="18" s="1"/>
  <c r="JE4448" i="18" s="1"/>
  <c r="JE4449" i="18" s="1"/>
  <c r="JE4450" i="18" s="1"/>
  <c r="JE4451" i="18" s="1"/>
  <c r="JE4452" i="18" s="1"/>
  <c r="JE4453" i="18" s="1"/>
  <c r="JE4454" i="18" s="1"/>
  <c r="JE4455" i="18" s="1"/>
  <c r="JE4456" i="18" s="1"/>
  <c r="JE4457" i="18" s="1"/>
  <c r="JE4458" i="18" s="1"/>
  <c r="JE4459" i="18" s="1"/>
  <c r="JE4460" i="18" s="1"/>
  <c r="JE4461" i="18" s="1"/>
  <c r="JE4462" i="18" s="1"/>
  <c r="JE4463" i="18" s="1"/>
  <c r="JE4464" i="18" s="1"/>
  <c r="JE4465" i="18" s="1"/>
  <c r="JE4466" i="18" s="1"/>
  <c r="JE4467" i="18" s="1"/>
  <c r="JE4468" i="18" s="1"/>
  <c r="JE4469" i="18" s="1"/>
  <c r="JE4470" i="18" s="1"/>
  <c r="JE4471" i="18" s="1"/>
  <c r="JE4472" i="18" s="1"/>
  <c r="JE4473" i="18" s="1"/>
  <c r="JE4474" i="18" s="1"/>
  <c r="JE4475" i="18" s="1"/>
  <c r="JE4476" i="18" s="1"/>
  <c r="JE4477" i="18" s="1"/>
  <c r="JE4478" i="18" s="1"/>
  <c r="JE4479" i="18" s="1"/>
  <c r="JE4480" i="18" s="1"/>
  <c r="JE4481" i="18" s="1"/>
  <c r="CH4326" i="18"/>
  <c r="CH4327" i="18" s="1"/>
  <c r="CH4328" i="18" s="1"/>
  <c r="CH4329" i="18" s="1"/>
  <c r="CH4330" i="18" s="1"/>
  <c r="CH4331" i="18" s="1"/>
  <c r="CH4332" i="18" s="1"/>
  <c r="CH4333" i="18" s="1"/>
  <c r="CH4334" i="18" s="1"/>
  <c r="CH4335" i="18" s="1"/>
  <c r="CH4336" i="18" s="1"/>
  <c r="CH4337" i="18" s="1"/>
  <c r="CH4338" i="18" s="1"/>
  <c r="CH4339" i="18" s="1"/>
  <c r="CH4340" i="18" s="1"/>
  <c r="CH4341" i="18" s="1"/>
  <c r="CH4342" i="18" s="1"/>
  <c r="CH4343" i="18" s="1"/>
  <c r="CH4344" i="18" s="1"/>
  <c r="CH4345" i="18" s="1"/>
  <c r="CH4346" i="18" s="1"/>
  <c r="CH4347" i="18" s="1"/>
  <c r="CH4348" i="18" s="1"/>
  <c r="CH4349" i="18" s="1"/>
  <c r="CH4350" i="18" s="1"/>
  <c r="CH4351" i="18" s="1"/>
  <c r="CH4352" i="18" s="1"/>
  <c r="CH4353" i="18" s="1"/>
  <c r="CH4354" i="18" s="1"/>
  <c r="CH4355" i="18" s="1"/>
  <c r="CH4356" i="18" s="1"/>
  <c r="CH4357" i="18" s="1"/>
  <c r="CH4358" i="18" s="1"/>
  <c r="CH4359" i="18" s="1"/>
  <c r="CH4360" i="18" s="1"/>
  <c r="CH4361" i="18" s="1"/>
  <c r="CH4362" i="18" s="1"/>
  <c r="CH4363" i="18" s="1"/>
  <c r="CH4364" i="18" s="1"/>
  <c r="CH4365" i="18" s="1"/>
  <c r="CH4366" i="18" s="1"/>
  <c r="CH4367" i="18" s="1"/>
  <c r="CH4368" i="18" s="1"/>
  <c r="CH4369" i="18" s="1"/>
  <c r="CH4370" i="18" s="1"/>
  <c r="CH4371" i="18" s="1"/>
  <c r="CH4372" i="18" s="1"/>
  <c r="CH4373" i="18" s="1"/>
  <c r="CH4374" i="18" s="1"/>
  <c r="CH4375" i="18" s="1"/>
  <c r="CH4376" i="18" s="1"/>
  <c r="CH4377" i="18" s="1"/>
  <c r="CH4378" i="18" s="1"/>
  <c r="CH4379" i="18" s="1"/>
  <c r="CH4380" i="18" s="1"/>
  <c r="CH4381" i="18" s="1"/>
  <c r="CH4382" i="18" s="1"/>
  <c r="CH4383" i="18" s="1"/>
  <c r="CH4384" i="18" s="1"/>
  <c r="CH4385" i="18" s="1"/>
  <c r="CH4386" i="18" s="1"/>
  <c r="CH4387" i="18" s="1"/>
  <c r="CH4388" i="18" s="1"/>
  <c r="CH4389" i="18" s="1"/>
  <c r="CH4390" i="18" s="1"/>
  <c r="CH4391" i="18" s="1"/>
  <c r="CH4392" i="18" s="1"/>
  <c r="CH4393" i="18" s="1"/>
  <c r="CH4394" i="18" s="1"/>
  <c r="CH4395" i="18" s="1"/>
  <c r="CH4396" i="18" s="1"/>
  <c r="CH4397" i="18" s="1"/>
  <c r="CH4398" i="18" s="1"/>
  <c r="CH4399" i="18" s="1"/>
  <c r="CH4400" i="18" s="1"/>
  <c r="CH4401" i="18" s="1"/>
  <c r="CH4402" i="18" s="1"/>
  <c r="CH4403" i="18" s="1"/>
  <c r="CH4404" i="18" s="1"/>
  <c r="ED4326" i="18"/>
  <c r="ED4327" i="18" s="1"/>
  <c r="ED4328" i="18" s="1"/>
  <c r="ED4329" i="18" s="1"/>
  <c r="ED4330" i="18" s="1"/>
  <c r="ED4331" i="18" s="1"/>
  <c r="ED4332" i="18" s="1"/>
  <c r="ED4333" i="18" s="1"/>
  <c r="ED4334" i="18" s="1"/>
  <c r="ED4335" i="18" s="1"/>
  <c r="ED4336" i="18" s="1"/>
  <c r="ED4337" i="18" s="1"/>
  <c r="ED4338" i="18" s="1"/>
  <c r="ED4339" i="18" s="1"/>
  <c r="ED4340" i="18" s="1"/>
  <c r="ED4341" i="18" s="1"/>
  <c r="ED4342" i="18" s="1"/>
  <c r="ED4343" i="18" s="1"/>
  <c r="ED4344" i="18" s="1"/>
  <c r="ED4345" i="18" s="1"/>
  <c r="ED4346" i="18" s="1"/>
  <c r="ED4347" i="18" s="1"/>
  <c r="ED4348" i="18" s="1"/>
  <c r="ED4349" i="18" s="1"/>
  <c r="ED4350" i="18" s="1"/>
  <c r="ED4351" i="18" s="1"/>
  <c r="ED4352" i="18" s="1"/>
  <c r="ED4353" i="18" s="1"/>
  <c r="ED4354" i="18" s="1"/>
  <c r="ED4355" i="18" s="1"/>
  <c r="ED4356" i="18" s="1"/>
  <c r="ED4357" i="18" s="1"/>
  <c r="ED4358" i="18" s="1"/>
  <c r="ED4359" i="18" s="1"/>
  <c r="ED4360" i="18" s="1"/>
  <c r="ED4361" i="18" s="1"/>
  <c r="ED4362" i="18" s="1"/>
  <c r="ED4363" i="18" s="1"/>
  <c r="ED4364" i="18" s="1"/>
  <c r="ED4365" i="18" s="1"/>
  <c r="ED4366" i="18" s="1"/>
  <c r="ED4367" i="18" s="1"/>
  <c r="ED4368" i="18" s="1"/>
  <c r="ED4369" i="18" s="1"/>
  <c r="ED4370" i="18" s="1"/>
  <c r="ED4371" i="18" s="1"/>
  <c r="ED4372" i="18" s="1"/>
  <c r="ED4373" i="18" s="1"/>
  <c r="ED4374" i="18" s="1"/>
  <c r="ED4375" i="18" s="1"/>
  <c r="ED4376" i="18" s="1"/>
  <c r="ED4377" i="18" s="1"/>
  <c r="ED4378" i="18" s="1"/>
  <c r="ED4379" i="18" s="1"/>
  <c r="ED4380" i="18" s="1"/>
  <c r="ED4381" i="18" s="1"/>
  <c r="ED4382" i="18" s="1"/>
  <c r="ED4383" i="18" s="1"/>
  <c r="ED4384" i="18" s="1"/>
  <c r="ED4385" i="18" s="1"/>
  <c r="ED4386" i="18" s="1"/>
  <c r="ED4387" i="18" s="1"/>
  <c r="ED4388" i="18" s="1"/>
  <c r="ED4389" i="18" s="1"/>
  <c r="ED4390" i="18" s="1"/>
  <c r="ED4391" i="18" s="1"/>
  <c r="ED4392" i="18" s="1"/>
  <c r="ED4393" i="18" s="1"/>
  <c r="ED4394" i="18" s="1"/>
  <c r="ED4395" i="18" s="1"/>
  <c r="ED4396" i="18" s="1"/>
  <c r="ED4397" i="18" s="1"/>
  <c r="ED4398" i="18" s="1"/>
  <c r="ED4399" i="18" s="1"/>
  <c r="ED4400" i="18" s="1"/>
  <c r="ED4401" i="18" s="1"/>
  <c r="ED4402" i="18" s="1"/>
  <c r="ED4403" i="18" s="1"/>
  <c r="ED4404" i="18" s="1"/>
  <c r="ED4405" i="18" s="1"/>
  <c r="ED4406" i="18" s="1"/>
  <c r="ED4407" i="18" s="1"/>
  <c r="ED4408" i="18" s="1"/>
  <c r="ED4409" i="18" s="1"/>
  <c r="ED4410" i="18" s="1"/>
  <c r="ED4411" i="18" s="1"/>
  <c r="ED4412" i="18" s="1"/>
  <c r="ED4413" i="18" s="1"/>
  <c r="ED4414" i="18" s="1"/>
  <c r="ED4415" i="18" s="1"/>
  <c r="ED4416" i="18" s="1"/>
  <c r="ED4417" i="18" s="1"/>
  <c r="ED4418" i="18" s="1"/>
  <c r="ED4419" i="18" s="1"/>
  <c r="ED4420" i="18" s="1"/>
  <c r="ED4421" i="18" s="1"/>
  <c r="GM4440" i="18"/>
  <c r="GM4441" i="18" s="1"/>
  <c r="GM4442" i="18" s="1"/>
  <c r="GM4443" i="18" s="1"/>
  <c r="GM4444" i="18" s="1"/>
  <c r="GM4445" i="18" s="1"/>
  <c r="GM4446" i="18" s="1"/>
  <c r="GM4447" i="18" s="1"/>
  <c r="GM4448" i="18" s="1"/>
  <c r="GM4449" i="18" s="1"/>
  <c r="GM4450" i="18" s="1"/>
  <c r="GM4451" i="18" s="1"/>
  <c r="GM4452" i="18" s="1"/>
  <c r="GM4453" i="18" s="1"/>
  <c r="GM4454" i="18" s="1"/>
  <c r="GM4455" i="18" s="1"/>
  <c r="GM4456" i="18" s="1"/>
  <c r="GM4457" i="18" s="1"/>
  <c r="GM4458" i="18" s="1"/>
  <c r="GM4459" i="18" s="1"/>
  <c r="GM4460" i="18" s="1"/>
  <c r="GM4461" i="18" s="1"/>
  <c r="GM4462" i="18" s="1"/>
  <c r="GM4463" i="18" s="1"/>
  <c r="GM4464" i="18" s="1"/>
  <c r="GM4465" i="18" s="1"/>
  <c r="GM4466" i="18" s="1"/>
  <c r="GM4467" i="18" s="1"/>
  <c r="GM4468" i="18" s="1"/>
  <c r="GM4469" i="18" s="1"/>
  <c r="GM4470" i="18" s="1"/>
  <c r="GM4471" i="18" s="1"/>
  <c r="GM4472" i="18" s="1"/>
  <c r="GM4473" i="18" s="1"/>
  <c r="GM4474" i="18" s="1"/>
  <c r="GM4475" i="18" s="1"/>
  <c r="GM4476" i="18" s="1"/>
  <c r="GM4477" i="18" s="1"/>
  <c r="GM4478" i="18" s="1"/>
  <c r="GM4479" i="18" s="1"/>
  <c r="GM4480" i="18" s="1"/>
  <c r="GM4481" i="18" s="1"/>
  <c r="GM4482" i="18" s="1"/>
  <c r="GM4483" i="18" s="1"/>
  <c r="GM4484" i="18" s="1"/>
  <c r="GM4485" i="18" s="1"/>
  <c r="GM4486" i="18" s="1"/>
  <c r="GM4487" i="18" s="1"/>
  <c r="GM4488" i="18" s="1"/>
  <c r="GM4489" i="18" s="1"/>
  <c r="GM4490" i="18" s="1"/>
  <c r="GM4491" i="18" s="1"/>
  <c r="GM4492" i="18" s="1"/>
  <c r="GM4493" i="18" s="1"/>
  <c r="GM4494" i="18" s="1"/>
  <c r="GM4495" i="18" s="1"/>
  <c r="GM4496" i="18" s="1"/>
  <c r="GM4497" i="18" s="1"/>
  <c r="GM4498" i="18" s="1"/>
  <c r="GM4499" i="18" s="1"/>
  <c r="GM4500" i="18" s="1"/>
  <c r="GM4501" i="18" s="1"/>
  <c r="GM4502" i="18" s="1"/>
  <c r="GM4503" i="18" s="1"/>
  <c r="GM4504" i="18" s="1"/>
  <c r="GM4505" i="18" s="1"/>
  <c r="GM4506" i="18" s="1"/>
  <c r="GM4507" i="18" s="1"/>
  <c r="GM4508" i="18" s="1"/>
  <c r="GM4509" i="18" s="1"/>
  <c r="GM4510" i="18" s="1"/>
  <c r="GM4511" i="18" s="1"/>
  <c r="GM4512" i="18" s="1"/>
  <c r="GM4513" i="18" s="1"/>
  <c r="GM4514" i="18" s="1"/>
  <c r="GM4515" i="18" s="1"/>
  <c r="GM4516" i="18" s="1"/>
  <c r="GM4517" i="18" s="1"/>
  <c r="GM4518" i="18" s="1"/>
  <c r="GM4519" i="18" s="1"/>
  <c r="GM4520" i="18" s="1"/>
  <c r="GM4521" i="18" s="1"/>
  <c r="GM4522" i="18" s="1"/>
  <c r="GM4523" i="18" s="1"/>
  <c r="GM4524" i="18" s="1"/>
  <c r="GM4525" i="18" s="1"/>
  <c r="GM4526" i="18" s="1"/>
  <c r="GM4527" i="18" s="1"/>
  <c r="GM4528" i="18" s="1"/>
  <c r="GM4529" i="18" s="1"/>
  <c r="GM4530" i="18" s="1"/>
  <c r="GM4531" i="18" s="1"/>
  <c r="GM4532" i="18" s="1"/>
  <c r="GM4533" i="18" s="1"/>
  <c r="GM4534" i="18" s="1"/>
  <c r="GM4535" i="18" s="1"/>
  <c r="GM4536" i="18" s="1"/>
  <c r="GM4537" i="18" s="1"/>
  <c r="GM4538" i="18" s="1"/>
  <c r="GM4539" i="18" s="1"/>
  <c r="GM4540" i="18" s="1"/>
  <c r="GM4541" i="18" s="1"/>
  <c r="GM4542" i="18" s="1"/>
  <c r="GM4543" i="18" s="1"/>
  <c r="GM4544" i="18" s="1"/>
  <c r="GM4545" i="18" s="1"/>
  <c r="GM4546" i="18" s="1"/>
  <c r="GM4547" i="18" s="1"/>
  <c r="GM4548" i="18" s="1"/>
  <c r="GM4549" i="18" s="1"/>
  <c r="GM4550" i="18" s="1"/>
  <c r="GM4551" i="18" s="1"/>
  <c r="GM4552" i="18" s="1"/>
  <c r="GM4553" i="18" s="1"/>
  <c r="GM4554" i="18" s="1"/>
  <c r="GM4555" i="18" s="1"/>
  <c r="GM4556" i="18" s="1"/>
  <c r="GM4557" i="18" s="1"/>
  <c r="GM4558" i="18" s="1"/>
  <c r="GM4559" i="18" s="1"/>
  <c r="GM4560" i="18" s="1"/>
  <c r="GM4561" i="18" s="1"/>
  <c r="GM4562" i="18" s="1"/>
  <c r="GM4563" i="18" s="1"/>
  <c r="GM4564" i="18" s="1"/>
  <c r="GM4565" i="18" s="1"/>
  <c r="GM4566" i="18" s="1"/>
  <c r="GM4567" i="18" s="1"/>
  <c r="GM4568" i="18" s="1"/>
  <c r="GM4569" i="18" s="1"/>
  <c r="GM4570" i="18" s="1"/>
  <c r="GM4571" i="18" s="1"/>
  <c r="GM4572" i="18" s="1"/>
  <c r="GM4573" i="18" s="1"/>
  <c r="GM4574" i="18" s="1"/>
  <c r="GM4575" i="18" s="1"/>
  <c r="GM4576" i="18" s="1"/>
  <c r="GM4577" i="18" s="1"/>
  <c r="GM4578" i="18" s="1"/>
  <c r="GM4579" i="18" s="1"/>
  <c r="GM4580" i="18" s="1"/>
  <c r="GM4581" i="18" s="1"/>
  <c r="GM4582" i="18" s="1"/>
  <c r="GM4583" i="18" s="1"/>
  <c r="GM4584" i="18" s="1"/>
  <c r="AO4440" i="18"/>
  <c r="AO4441" i="18" s="1"/>
  <c r="AO4442" i="18" s="1"/>
  <c r="AO4443" i="18" s="1"/>
  <c r="AO4444" i="18" s="1"/>
  <c r="AO4445" i="18" s="1"/>
  <c r="AO4446" i="18" s="1"/>
  <c r="AO4447" i="18" s="1"/>
  <c r="AO4448" i="18" s="1"/>
  <c r="AO4449" i="18" s="1"/>
  <c r="AO4450" i="18" s="1"/>
  <c r="AO4451" i="18" s="1"/>
  <c r="AO4452" i="18" s="1"/>
  <c r="AO4453" i="18" s="1"/>
  <c r="AO4454" i="18" s="1"/>
  <c r="AO4455" i="18" s="1"/>
  <c r="AO4456" i="18" s="1"/>
  <c r="AO4457" i="18" s="1"/>
  <c r="AO4458" i="18" s="1"/>
  <c r="AO4459" i="18" s="1"/>
  <c r="AO4460" i="18" s="1"/>
  <c r="AO4461" i="18" s="1"/>
  <c r="AO4462" i="18" s="1"/>
  <c r="AO4463" i="18" s="1"/>
  <c r="AO4464" i="18" s="1"/>
  <c r="AO4465" i="18" s="1"/>
  <c r="AO4466" i="18" s="1"/>
  <c r="AO4467" i="18" s="1"/>
  <c r="AO4468" i="18" s="1"/>
  <c r="AO4469" i="18" s="1"/>
  <c r="AO4470" i="18" s="1"/>
  <c r="AO4471" i="18" s="1"/>
  <c r="AO4472" i="18" s="1"/>
  <c r="AO4473" i="18" s="1"/>
  <c r="AO4474" i="18" s="1"/>
  <c r="AO4475" i="18" s="1"/>
  <c r="AO4476" i="18" s="1"/>
  <c r="AO4477" i="18" s="1"/>
  <c r="AO4478" i="18" s="1"/>
  <c r="AO4479" i="18" s="1"/>
  <c r="AO4480" i="18" s="1"/>
  <c r="AO4481" i="18" s="1"/>
  <c r="AO4482" i="18" s="1"/>
  <c r="AO4483" i="18" s="1"/>
  <c r="AO4484" i="18" s="1"/>
  <c r="AO4485" i="18" s="1"/>
  <c r="AO4486" i="18" s="1"/>
  <c r="AO4487" i="18" s="1"/>
  <c r="AO4488" i="18" s="1"/>
  <c r="AO4489" i="18" s="1"/>
  <c r="AO4490" i="18" s="1"/>
  <c r="AO4491" i="18" s="1"/>
  <c r="AO4492" i="18" s="1"/>
  <c r="AO4493" i="18" s="1"/>
  <c r="AO4494" i="18" s="1"/>
  <c r="AO4495" i="18" s="1"/>
  <c r="AO4496" i="18" s="1"/>
  <c r="AO4497" i="18" s="1"/>
  <c r="AO4498" i="18" s="1"/>
  <c r="AO4499" i="18" s="1"/>
  <c r="AO4500" i="18" s="1"/>
  <c r="AO4501" i="18" s="1"/>
  <c r="AO4502" i="18" s="1"/>
  <c r="AO4503" i="18" s="1"/>
  <c r="AO4504" i="18" s="1"/>
  <c r="AO4505" i="18" s="1"/>
  <c r="AO4506" i="18" s="1"/>
  <c r="AO4507" i="18" s="1"/>
  <c r="AO4508" i="18" s="1"/>
  <c r="AO4509" i="18" s="1"/>
  <c r="AO4510" i="18" s="1"/>
  <c r="AO4511" i="18" s="1"/>
  <c r="AO4512" i="18" s="1"/>
  <c r="AO4513" i="18" s="1"/>
  <c r="AO4514" i="18" s="1"/>
  <c r="AO4515" i="18" s="1"/>
  <c r="AO4516" i="18" s="1"/>
  <c r="AO4517" i="18" s="1"/>
  <c r="AO4518" i="18" s="1"/>
  <c r="AO4519" i="18" s="1"/>
  <c r="AO4520" i="18" s="1"/>
  <c r="AO4521" i="18" s="1"/>
  <c r="AO4522" i="18" s="1"/>
  <c r="AO4523" i="18" s="1"/>
  <c r="AO4524" i="18" s="1"/>
  <c r="AO4525" i="18" s="1"/>
  <c r="AO4526" i="18" s="1"/>
  <c r="AO4527" i="18" s="1"/>
  <c r="AO4528" i="18" s="1"/>
  <c r="AO4529" i="18" s="1"/>
  <c r="AO4530" i="18" s="1"/>
  <c r="AO4531" i="18" s="1"/>
  <c r="AO4532" i="18" s="1"/>
  <c r="AO4533" i="18" s="1"/>
  <c r="AO4534" i="18" s="1"/>
  <c r="AO4535" i="18" s="1"/>
  <c r="AO4536" i="18" s="1"/>
  <c r="AO4537" i="18" s="1"/>
  <c r="AO4538" i="18" s="1"/>
  <c r="AO4539" i="18" s="1"/>
  <c r="AO4540" i="18" s="1"/>
  <c r="AO4541" i="18" s="1"/>
  <c r="AO4542" i="18" s="1"/>
  <c r="AO4543" i="18" s="1"/>
  <c r="AO4544" i="18" s="1"/>
  <c r="AO4545" i="18" s="1"/>
  <c r="AO4546" i="18" s="1"/>
  <c r="AO4547" i="18" s="1"/>
  <c r="AO4548" i="18" s="1"/>
  <c r="AO4549" i="18" s="1"/>
  <c r="AO4550" i="18" s="1"/>
  <c r="AO4551" i="18" s="1"/>
  <c r="AO4552" i="18" s="1"/>
  <c r="AO4553" i="18" s="1"/>
  <c r="AO4554" i="18" s="1"/>
  <c r="AO4555" i="18" s="1"/>
  <c r="AO4556" i="18" s="1"/>
  <c r="AO4557" i="18" s="1"/>
  <c r="AO4558" i="18" s="1"/>
  <c r="AO4559" i="18" s="1"/>
  <c r="AO4560" i="18" s="1"/>
  <c r="AO4561" i="18" s="1"/>
  <c r="AO4562" i="18" s="1"/>
  <c r="AO4563" i="18" s="1"/>
  <c r="AO4564" i="18" s="1"/>
  <c r="AO4565" i="18" s="1"/>
  <c r="AO4566" i="18" s="1"/>
  <c r="AO4567" i="18" s="1"/>
  <c r="AO4568" i="18" s="1"/>
  <c r="AO4569" i="18" s="1"/>
  <c r="AO4570" i="18" s="1"/>
  <c r="AO4571" i="18" s="1"/>
  <c r="AO4572" i="18" s="1"/>
  <c r="AO4573" i="18" s="1"/>
  <c r="AO4574" i="18" s="1"/>
  <c r="AO4575" i="18" s="1"/>
  <c r="AO4576" i="18" s="1"/>
  <c r="AO4577" i="18" s="1"/>
  <c r="AO4578" i="18" s="1"/>
  <c r="AO4579" i="18" s="1"/>
  <c r="AO4580" i="18" s="1"/>
  <c r="AO4581" i="18" s="1"/>
  <c r="AO4582" i="18" s="1"/>
  <c r="AO4583" i="18" s="1"/>
  <c r="AO4584" i="18" s="1"/>
  <c r="AO4585" i="18" s="1"/>
  <c r="AO4586" i="18" s="1"/>
  <c r="AO4587" i="18" s="1"/>
  <c r="AO4588" i="18" s="1"/>
  <c r="AO4589" i="18" s="1"/>
  <c r="AO4590" i="18" s="1"/>
  <c r="AO4591" i="18" s="1"/>
  <c r="AO4592" i="18" s="1"/>
  <c r="AO4593" i="18" s="1"/>
  <c r="AO4594" i="18" s="1"/>
  <c r="AO4595" i="18" s="1"/>
  <c r="AO4596" i="18" s="1"/>
  <c r="IN4707" i="18"/>
  <c r="IN4708" i="18" s="1"/>
  <c r="IN4709" i="18" s="1"/>
  <c r="IN4710" i="18" s="1"/>
  <c r="IN4711" i="18" s="1"/>
  <c r="IN4712" i="18" s="1"/>
  <c r="IN4713" i="18" s="1"/>
  <c r="IN4714" i="18" s="1"/>
  <c r="IN4715" i="18" s="1"/>
  <c r="IN4716" i="18" s="1"/>
  <c r="IN4717" i="18" s="1"/>
  <c r="IN4718" i="18" s="1"/>
  <c r="IN4719" i="18" s="1"/>
  <c r="IN4720" i="18" s="1"/>
  <c r="IN4721" i="18" s="1"/>
  <c r="IN4722" i="18" s="1"/>
  <c r="IN4723" i="18" s="1"/>
  <c r="IN4724" i="18" s="1"/>
  <c r="IN4725" i="18" s="1"/>
  <c r="IN4726" i="18" s="1"/>
  <c r="IN4727" i="18" s="1"/>
  <c r="IN4728" i="18" s="1"/>
  <c r="IN4729" i="18" s="1"/>
  <c r="IN4730" i="18" s="1"/>
  <c r="IN4731" i="18" s="1"/>
  <c r="IN4732" i="18" s="1"/>
  <c r="IN4733" i="18" s="1"/>
  <c r="IN4734" i="18" s="1"/>
  <c r="IN4735" i="18" s="1"/>
  <c r="IN4736" i="18" s="1"/>
  <c r="CD4707" i="18"/>
  <c r="CD4708" i="18" s="1"/>
  <c r="CD4709" i="18" s="1"/>
  <c r="CD4710" i="18" s="1"/>
  <c r="CD4711" i="18" s="1"/>
  <c r="CD4712" i="18" s="1"/>
  <c r="CD4713" i="18" s="1"/>
  <c r="CD4714" i="18" s="1"/>
  <c r="CD4715" i="18" s="1"/>
  <c r="CD4716" i="18" s="1"/>
  <c r="CD4717" i="18" s="1"/>
  <c r="CD4718" i="18" s="1"/>
  <c r="CD4719" i="18" s="1"/>
  <c r="CD4720" i="18" s="1"/>
  <c r="CD4721" i="18" s="1"/>
  <c r="CD4722" i="18" s="1"/>
  <c r="CD4723" i="18" s="1"/>
  <c r="CD4724" i="18" s="1"/>
  <c r="CD4725" i="18" s="1"/>
  <c r="CD4726" i="18" s="1"/>
  <c r="CD4727" i="18" s="1"/>
  <c r="CD4728" i="18" s="1"/>
  <c r="CD4729" i="18" s="1"/>
  <c r="CD4730" i="18" s="1"/>
  <c r="CD4731" i="18" s="1"/>
  <c r="CD4732" i="18" s="1"/>
  <c r="CD4733" i="18" s="1"/>
  <c r="CD4734" i="18" s="1"/>
  <c r="CD4735" i="18" s="1"/>
  <c r="CD4736" i="18" s="1"/>
  <c r="CD4737" i="18" s="1"/>
  <c r="CD4738" i="18" s="1"/>
  <c r="CD4739" i="18" s="1"/>
  <c r="CD4740" i="18" s="1"/>
  <c r="CD4741" i="18" s="1"/>
  <c r="CD4742" i="18" s="1"/>
  <c r="CD4743" i="18" s="1"/>
  <c r="CD4744" i="18" s="1"/>
  <c r="CD4745" i="18" s="1"/>
  <c r="CD4746" i="18" s="1"/>
  <c r="CD4747" i="18" s="1"/>
  <c r="CD4748" i="18" s="1"/>
  <c r="CD4749" i="18" s="1"/>
  <c r="CD4750" i="18" s="1"/>
  <c r="CD4751" i="18" s="1"/>
  <c r="CD4752" i="18" s="1"/>
  <c r="CD4753" i="18" s="1"/>
  <c r="CD4754" i="18" s="1"/>
  <c r="CD4755" i="18" s="1"/>
  <c r="CD4756" i="18" s="1"/>
  <c r="CD4757" i="18" s="1"/>
  <c r="CD4758" i="18" s="1"/>
  <c r="CD4759" i="18" s="1"/>
  <c r="CD4760" i="18" s="1"/>
  <c r="CD4761" i="18" s="1"/>
  <c r="CD4762" i="18" s="1"/>
  <c r="CD4763" i="18" s="1"/>
  <c r="CD4764" i="18" s="1"/>
  <c r="CD4765" i="18" s="1"/>
  <c r="CD4766" i="18" s="1"/>
  <c r="CD4767" i="18" s="1"/>
  <c r="CD4768" i="18" s="1"/>
  <c r="CD4769" i="18" s="1"/>
  <c r="CD4770" i="18" s="1"/>
  <c r="CD4771" i="18" s="1"/>
  <c r="CD4772" i="18" s="1"/>
  <c r="CD4773" i="18" s="1"/>
  <c r="CD4774" i="18" s="1"/>
  <c r="CD4775" i="18" s="1"/>
  <c r="CD4776" i="18" s="1"/>
  <c r="CD4777" i="18" s="1"/>
  <c r="CD4778" i="18" s="1"/>
  <c r="CD4779" i="18" s="1"/>
  <c r="CD4780" i="18" s="1"/>
  <c r="CD4781" i="18" s="1"/>
  <c r="CD4782" i="18" s="1"/>
  <c r="CD4783" i="18" s="1"/>
  <c r="CD4784" i="18" s="1"/>
  <c r="CD4785" i="18" s="1"/>
  <c r="CD4786" i="18" s="1"/>
  <c r="CD4787" i="18" s="1"/>
  <c r="CD4788" i="18" s="1"/>
  <c r="CD4789" i="18" s="1"/>
  <c r="CD4790" i="18" s="1"/>
  <c r="CD4791" i="18" s="1"/>
  <c r="CD4792" i="18" s="1"/>
  <c r="CD4793" i="18" s="1"/>
  <c r="CD4794" i="18" s="1"/>
  <c r="CD4795" i="18" s="1"/>
  <c r="GW4493" i="18"/>
  <c r="GW4494" i="18" s="1"/>
  <c r="GW4495" i="18" s="1"/>
  <c r="GW4496" i="18" s="1"/>
  <c r="GW4497" i="18" s="1"/>
  <c r="GW4498" i="18" s="1"/>
  <c r="GW4499" i="18" s="1"/>
  <c r="GW4500" i="18" s="1"/>
  <c r="GW4501" i="18" s="1"/>
  <c r="GW4502" i="18" s="1"/>
  <c r="GW4503" i="18" s="1"/>
  <c r="GW4504" i="18" s="1"/>
  <c r="GW4505" i="18" s="1"/>
  <c r="GW4506" i="18" s="1"/>
  <c r="GW4507" i="18" s="1"/>
  <c r="GW4508" i="18" s="1"/>
  <c r="GW4509" i="18" s="1"/>
  <c r="GW4510" i="18" s="1"/>
  <c r="GW4511" i="18" s="1"/>
  <c r="GW4512" i="18" s="1"/>
  <c r="GW4513" i="18" s="1"/>
  <c r="GW4514" i="18" s="1"/>
  <c r="GW4515" i="18" s="1"/>
  <c r="GW4516" i="18" s="1"/>
  <c r="GW4517" i="18" s="1"/>
  <c r="GW4518" i="18" s="1"/>
  <c r="GW4519" i="18" s="1"/>
  <c r="GW4520" i="18" s="1"/>
  <c r="GW4521" i="18" s="1"/>
  <c r="GW4522" i="18" s="1"/>
  <c r="GW4523" i="18" s="1"/>
  <c r="GW4524" i="18" s="1"/>
  <c r="GW4525" i="18" s="1"/>
  <c r="GW4526" i="18" s="1"/>
  <c r="GW4527" i="18" s="1"/>
  <c r="GW4528" i="18" s="1"/>
  <c r="GW4529" i="18" s="1"/>
  <c r="GW4530" i="18" s="1"/>
  <c r="GW4531" i="18" s="1"/>
  <c r="GW4532" i="18" s="1"/>
  <c r="GW4533" i="18" s="1"/>
  <c r="GW4534" i="18" s="1"/>
  <c r="GW4535" i="18" s="1"/>
  <c r="GW4536" i="18" s="1"/>
  <c r="GW4537" i="18" s="1"/>
  <c r="GW4538" i="18" s="1"/>
  <c r="GW4539" i="18" s="1"/>
  <c r="GW4540" i="18" s="1"/>
  <c r="GW4541" i="18" s="1"/>
  <c r="GW4542" i="18" s="1"/>
  <c r="GW4543" i="18" s="1"/>
  <c r="GW4544" i="18" s="1"/>
  <c r="GW4545" i="18" s="1"/>
  <c r="GW4546" i="18" s="1"/>
  <c r="GW4547" i="18" s="1"/>
  <c r="GW4548" i="18" s="1"/>
  <c r="GW4549" i="18" s="1"/>
  <c r="GW4550" i="18" s="1"/>
  <c r="GW4551" i="18" s="1"/>
  <c r="GW4552" i="18" s="1"/>
  <c r="GW4553" i="18" s="1"/>
  <c r="GW4554" i="18" s="1"/>
  <c r="GW4555" i="18" s="1"/>
  <c r="GW4556" i="18" s="1"/>
  <c r="GW4557" i="18" s="1"/>
  <c r="GW4558" i="18" s="1"/>
  <c r="LL4493" i="18"/>
  <c r="LL4494" i="18" s="1"/>
  <c r="LL4495" i="18" s="1"/>
  <c r="LL4496" i="18" s="1"/>
  <c r="LL4497" i="18" s="1"/>
  <c r="LL4498" i="18" s="1"/>
  <c r="LL4499" i="18" s="1"/>
  <c r="LL4500" i="18" s="1"/>
  <c r="LL4501" i="18" s="1"/>
  <c r="LL4502" i="18" s="1"/>
  <c r="LL4503" i="18" s="1"/>
  <c r="LL4504" i="18" s="1"/>
  <c r="LL4505" i="18" s="1"/>
  <c r="LL4506" i="18" s="1"/>
  <c r="LL4507" i="18" s="1"/>
  <c r="LL4508" i="18" s="1"/>
  <c r="LL4509" i="18" s="1"/>
  <c r="LL4510" i="18" s="1"/>
  <c r="LL4511" i="18" s="1"/>
  <c r="LL4512" i="18" s="1"/>
  <c r="LL4513" i="18" s="1"/>
  <c r="LL4514" i="18" s="1"/>
  <c r="LL4515" i="18" s="1"/>
  <c r="LL4516" i="18" s="1"/>
  <c r="LL4517" i="18" s="1"/>
  <c r="LL4518" i="18" s="1"/>
  <c r="LL4519" i="18" s="1"/>
  <c r="LL4520" i="18" s="1"/>
  <c r="LL4521" i="18" s="1"/>
  <c r="LL4522" i="18" s="1"/>
  <c r="LL4523" i="18" s="1"/>
  <c r="LL4524" i="18" s="1"/>
  <c r="LL4525" i="18" s="1"/>
  <c r="LL4526" i="18" s="1"/>
  <c r="LL4527" i="18" s="1"/>
  <c r="LL4528" i="18" s="1"/>
  <c r="LL4529" i="18" s="1"/>
  <c r="LL4530" i="18" s="1"/>
  <c r="LL4531" i="18" s="1"/>
  <c r="LL4532" i="18" s="1"/>
  <c r="LL4533" i="18" s="1"/>
  <c r="LL4534" i="18" s="1"/>
  <c r="LL4535" i="18" s="1"/>
  <c r="LL4536" i="18" s="1"/>
  <c r="LL4537" i="18" s="1"/>
  <c r="LL4538" i="18" s="1"/>
  <c r="LL4539" i="18" s="1"/>
  <c r="LL4540" i="18" s="1"/>
  <c r="LL4541" i="18" s="1"/>
  <c r="LL4542" i="18" s="1"/>
  <c r="LL4543" i="18" s="1"/>
  <c r="LL4544" i="18" s="1"/>
  <c r="LL4545" i="18" s="1"/>
  <c r="LL4546" i="18" s="1"/>
  <c r="LL4547" i="18" s="1"/>
  <c r="LL4548" i="18" s="1"/>
  <c r="LL4549" i="18" s="1"/>
  <c r="LL4550" i="18" s="1"/>
  <c r="LL4551" i="18" s="1"/>
  <c r="LL4552" i="18" s="1"/>
  <c r="LL4553" i="18" s="1"/>
  <c r="LL4554" i="18" s="1"/>
  <c r="LL4555" i="18" s="1"/>
  <c r="LL4556" i="18" s="1"/>
  <c r="LL4557" i="18" s="1"/>
  <c r="LL4558" i="18" s="1"/>
  <c r="LL4559" i="18" s="1"/>
  <c r="LL4560" i="18" s="1"/>
  <c r="LL4561" i="18" s="1"/>
  <c r="LL4562" i="18" s="1"/>
  <c r="KC4479" i="18"/>
  <c r="KC4480" i="18" s="1"/>
  <c r="KC4481" i="18" s="1"/>
  <c r="KC4482" i="18" s="1"/>
  <c r="KC4483" i="18" s="1"/>
  <c r="KC4484" i="18" s="1"/>
  <c r="KC4485" i="18" s="1"/>
  <c r="KC4486" i="18" s="1"/>
  <c r="KC4487" i="18" s="1"/>
  <c r="KC4488" i="18" s="1"/>
  <c r="KC4489" i="18" s="1"/>
  <c r="KC4490" i="18" s="1"/>
  <c r="KC4491" i="18" s="1"/>
  <c r="KC4492" i="18" s="1"/>
  <c r="KC4493" i="18" s="1"/>
  <c r="KC4494" i="18" s="1"/>
  <c r="KC4495" i="18" s="1"/>
  <c r="KC4496" i="18" s="1"/>
  <c r="KC4497" i="18" s="1"/>
  <c r="KC4498" i="18" s="1"/>
  <c r="KC4499" i="18" s="1"/>
  <c r="KC4500" i="18" s="1"/>
  <c r="KC4501" i="18" s="1"/>
  <c r="KC4502" i="18" s="1"/>
  <c r="KC4503" i="18" s="1"/>
  <c r="KC4504" i="18" s="1"/>
  <c r="KC4505" i="18" s="1"/>
  <c r="KC4506" i="18" s="1"/>
  <c r="KC4507" i="18" s="1"/>
  <c r="KC4508" i="18" s="1"/>
  <c r="KC4509" i="18" s="1"/>
  <c r="KC4510" i="18" s="1"/>
  <c r="KC4511" i="18" s="1"/>
  <c r="KC4512" i="18" s="1"/>
  <c r="KC4513" i="18" s="1"/>
  <c r="KC4514" i="18" s="1"/>
  <c r="KC4515" i="18" s="1"/>
  <c r="KC4516" i="18" s="1"/>
  <c r="KC4517" i="18" s="1"/>
  <c r="KC4518" i="18" s="1"/>
  <c r="KC4519" i="18" s="1"/>
  <c r="KC4520" i="18" s="1"/>
  <c r="KC4521" i="18" s="1"/>
  <c r="KC4522" i="18" s="1"/>
  <c r="KC4523" i="18" s="1"/>
  <c r="KC4524" i="18" s="1"/>
  <c r="KC4525" i="18" s="1"/>
  <c r="KC4526" i="18" s="1"/>
  <c r="KC4527" i="18" s="1"/>
  <c r="KC4528" i="18" s="1"/>
  <c r="KC4529" i="18" s="1"/>
  <c r="KC4530" i="18" s="1"/>
  <c r="KC4531" i="18" s="1"/>
  <c r="KC4532" i="18" s="1"/>
  <c r="KC4533" i="18" s="1"/>
  <c r="KC4534" i="18" s="1"/>
  <c r="KC4535" i="18" s="1"/>
  <c r="KC4536" i="18" s="1"/>
  <c r="KC4537" i="18" s="1"/>
  <c r="KC4538" i="18" s="1"/>
  <c r="KC4539" i="18" s="1"/>
  <c r="KC4540" i="18" s="1"/>
  <c r="KC4541" i="18" s="1"/>
  <c r="KC4542" i="18" s="1"/>
  <c r="KC4543" i="18" s="1"/>
  <c r="KC4544" i="18" s="1"/>
  <c r="KC4545" i="18" s="1"/>
  <c r="KC4546" i="18" s="1"/>
  <c r="KC4547" i="18" s="1"/>
  <c r="KC4548" i="18" s="1"/>
  <c r="KC4549" i="18" s="1"/>
  <c r="KC4550" i="18" s="1"/>
  <c r="KC4551" i="18" s="1"/>
  <c r="KC4552" i="18" s="1"/>
  <c r="KC4553" i="18" s="1"/>
  <c r="KC4554" i="18" s="1"/>
  <c r="KC4555" i="18" s="1"/>
  <c r="KC4556" i="18" s="1"/>
  <c r="KC4557" i="18" s="1"/>
  <c r="KC4558" i="18" s="1"/>
  <c r="KC4559" i="18" s="1"/>
  <c r="KC4560" i="18" s="1"/>
  <c r="KC4561" i="18" s="1"/>
  <c r="KC4562" i="18" s="1"/>
  <c r="KC4563" i="18" s="1"/>
  <c r="KC4564" i="18" s="1"/>
  <c r="KC4565" i="18" s="1"/>
  <c r="KC4566" i="18" s="1"/>
  <c r="KC4567" i="18" s="1"/>
  <c r="KC4568" i="18" s="1"/>
  <c r="KC4569" i="18" s="1"/>
  <c r="KC4570" i="18" s="1"/>
  <c r="KC4571" i="18" s="1"/>
  <c r="KC4572" i="18" s="1"/>
  <c r="KC4573" i="18" s="1"/>
  <c r="KC4574" i="18" s="1"/>
  <c r="KC4575" i="18" s="1"/>
  <c r="KC4576" i="18" s="1"/>
  <c r="KC4577" i="18" s="1"/>
  <c r="KC4578" i="18" s="1"/>
  <c r="KC4579" i="18" s="1"/>
  <c r="KC4580" i="18" s="1"/>
  <c r="KC4581" i="18" s="1"/>
  <c r="KC4582" i="18" s="1"/>
  <c r="KC4583" i="18" s="1"/>
  <c r="KC4584" i="18" s="1"/>
  <c r="KC4585" i="18" s="1"/>
  <c r="KC4586" i="18" s="1"/>
  <c r="KC4587" i="18" s="1"/>
  <c r="KC4588" i="18" s="1"/>
  <c r="KC4589" i="18" s="1"/>
  <c r="KC4590" i="18" s="1"/>
  <c r="KC4591" i="18" s="1"/>
  <c r="KC4592" i="18" s="1"/>
  <c r="KC4593" i="18" s="1"/>
  <c r="KC4594" i="18" s="1"/>
  <c r="KC4595" i="18" s="1"/>
  <c r="KC4596" i="18" s="1"/>
  <c r="KC4597" i="18" s="1"/>
  <c r="KC4598" i="18" s="1"/>
  <c r="KC4599" i="18" s="1"/>
  <c r="KC4600" i="18" s="1"/>
  <c r="KC4601" i="18" s="1"/>
  <c r="KC4602" i="18" s="1"/>
  <c r="KC4603" i="18" s="1"/>
  <c r="KC4604" i="18" s="1"/>
  <c r="KC4605" i="18" s="1"/>
  <c r="KC4606" i="18" s="1"/>
  <c r="KC4607" i="18" s="1"/>
  <c r="KC4608" i="18" s="1"/>
  <c r="KC4609" i="18" s="1"/>
  <c r="KC4610" i="18" s="1"/>
  <c r="KC4611" i="18" s="1"/>
  <c r="KC4612" i="18" s="1"/>
  <c r="KC4613" i="18" s="1"/>
  <c r="KC4614" i="18" s="1"/>
  <c r="KC4615" i="18" s="1"/>
  <c r="KC4616" i="18" s="1"/>
  <c r="KC4617" i="18" s="1"/>
  <c r="KC4618" i="18" s="1"/>
  <c r="KC4619" i="18" s="1"/>
  <c r="KC4620" i="18" s="1"/>
  <c r="KC4621" i="18" s="1"/>
  <c r="KC4622" i="18" s="1"/>
  <c r="KC4623" i="18" s="1"/>
  <c r="KC4624" i="18" s="1"/>
  <c r="DI4479" i="18"/>
  <c r="DI4480" i="18" s="1"/>
  <c r="DI4481" i="18" s="1"/>
  <c r="DI4482" i="18" s="1"/>
  <c r="DI4483" i="18" s="1"/>
  <c r="DI4484" i="18" s="1"/>
  <c r="DI4485" i="18" s="1"/>
  <c r="DI4486" i="18" s="1"/>
  <c r="DI4487" i="18" s="1"/>
  <c r="DI4488" i="18" s="1"/>
  <c r="DI4489" i="18" s="1"/>
  <c r="DI4490" i="18" s="1"/>
  <c r="DI4491" i="18" s="1"/>
  <c r="DI4492" i="18" s="1"/>
  <c r="DI4493" i="18" s="1"/>
  <c r="DI4494" i="18" s="1"/>
  <c r="DI4495" i="18" s="1"/>
  <c r="DI4496" i="18" s="1"/>
  <c r="DI4497" i="18" s="1"/>
  <c r="DI4498" i="18" s="1"/>
  <c r="DI4499" i="18" s="1"/>
  <c r="DI4500" i="18" s="1"/>
  <c r="DI4501" i="18" s="1"/>
  <c r="DI4502" i="18" s="1"/>
  <c r="DI4503" i="18" s="1"/>
  <c r="DI4504" i="18" s="1"/>
  <c r="DI4505" i="18" s="1"/>
  <c r="DI4506" i="18" s="1"/>
  <c r="DI4507" i="18" s="1"/>
  <c r="DI4508" i="18" s="1"/>
  <c r="DI4509" i="18" s="1"/>
  <c r="DI4510" i="18" s="1"/>
  <c r="DI4511" i="18" s="1"/>
  <c r="DI4512" i="18" s="1"/>
  <c r="DI4513" i="18" s="1"/>
  <c r="DI4514" i="18" s="1"/>
  <c r="DI4515" i="18" s="1"/>
  <c r="DI4516" i="18" s="1"/>
  <c r="DI4517" i="18" s="1"/>
  <c r="DI4518" i="18" s="1"/>
  <c r="DI4519" i="18" s="1"/>
  <c r="DI4520" i="18" s="1"/>
  <c r="DI4521" i="18" s="1"/>
  <c r="DI4522" i="18" s="1"/>
  <c r="DI4523" i="18" s="1"/>
  <c r="DI4524" i="18" s="1"/>
  <c r="DI4525" i="18" s="1"/>
  <c r="DI4526" i="18" s="1"/>
  <c r="DI4527" i="18" s="1"/>
  <c r="DI4528" i="18" s="1"/>
  <c r="DI4529" i="18" s="1"/>
  <c r="DI4530" i="18" s="1"/>
  <c r="DI4531" i="18" s="1"/>
  <c r="DI4532" i="18" s="1"/>
  <c r="DI4533" i="18" s="1"/>
  <c r="DI4534" i="18" s="1"/>
  <c r="DI4535" i="18" s="1"/>
  <c r="DI4536" i="18" s="1"/>
  <c r="DI4537" i="18" s="1"/>
  <c r="DI4538" i="18" s="1"/>
  <c r="DI4539" i="18" s="1"/>
  <c r="DI4540" i="18" s="1"/>
  <c r="DI4541" i="18" s="1"/>
  <c r="DI4542" i="18" s="1"/>
  <c r="DI4543" i="18" s="1"/>
  <c r="DI4544" i="18" s="1"/>
  <c r="DI4545" i="18" s="1"/>
  <c r="DI4546" i="18" s="1"/>
  <c r="DI4547" i="18" s="1"/>
  <c r="DI4548" i="18" s="1"/>
  <c r="DI4549" i="18" s="1"/>
  <c r="DI4550" i="18" s="1"/>
  <c r="DI4551" i="18" s="1"/>
  <c r="DI4552" i="18" s="1"/>
  <c r="DI4553" i="18" s="1"/>
  <c r="DI4554" i="18" s="1"/>
  <c r="DI4555" i="18" s="1"/>
  <c r="DI4556" i="18" s="1"/>
  <c r="DI4557" i="18" s="1"/>
  <c r="DI4558" i="18" s="1"/>
  <c r="DI4559" i="18" s="1"/>
  <c r="DI4560" i="18" s="1"/>
  <c r="DI4561" i="18" s="1"/>
  <c r="DI4562" i="18" s="1"/>
  <c r="DI4563" i="18" s="1"/>
  <c r="DI4564" i="18" s="1"/>
  <c r="DI4565" i="18" s="1"/>
  <c r="DI4566" i="18" s="1"/>
  <c r="DI4567" i="18" s="1"/>
  <c r="DI4568" i="18" s="1"/>
  <c r="DI4569" i="18" s="1"/>
  <c r="DI4570" i="18" s="1"/>
  <c r="DI4571" i="18" s="1"/>
  <c r="DI4572" i="18" s="1"/>
  <c r="DI4573" i="18" s="1"/>
  <c r="DI4574" i="18" s="1"/>
  <c r="DI4575" i="18" s="1"/>
  <c r="DI4576" i="18" s="1"/>
  <c r="DI4577" i="18" s="1"/>
  <c r="DI4578" i="18" s="1"/>
  <c r="DI4579" i="18" s="1"/>
  <c r="DI4580" i="18" s="1"/>
  <c r="DI4581" i="18" s="1"/>
  <c r="DI4582" i="18" s="1"/>
  <c r="DI4583" i="18" s="1"/>
  <c r="DI4584" i="18" s="1"/>
  <c r="DI4585" i="18" s="1"/>
  <c r="DI4586" i="18" s="1"/>
  <c r="DI4587" i="18" s="1"/>
  <c r="DI4588" i="18" s="1"/>
  <c r="DI4589" i="18" s="1"/>
  <c r="DI4590" i="18" s="1"/>
  <c r="DI4591" i="18" s="1"/>
  <c r="LK4361" i="18"/>
  <c r="LK4362" i="18" s="1"/>
  <c r="LK4363" i="18" s="1"/>
  <c r="LK4364" i="18" s="1"/>
  <c r="LK4365" i="18" s="1"/>
  <c r="LK4366" i="18" s="1"/>
  <c r="LK4367" i="18" s="1"/>
  <c r="LK4368" i="18" s="1"/>
  <c r="LK4369" i="18" s="1"/>
  <c r="LK4370" i="18" s="1"/>
  <c r="LK4371" i="18" s="1"/>
  <c r="LK4372" i="18" s="1"/>
  <c r="LK4373" i="18" s="1"/>
  <c r="LK4374" i="18" s="1"/>
  <c r="LK4375" i="18" s="1"/>
  <c r="LK4376" i="18" s="1"/>
  <c r="LK4377" i="18" s="1"/>
  <c r="LK4378" i="18" s="1"/>
  <c r="LK4379" i="18" s="1"/>
  <c r="LK4380" i="18" s="1"/>
  <c r="LK4381" i="18" s="1"/>
  <c r="LK4382" i="18" s="1"/>
  <c r="LK4383" i="18" s="1"/>
  <c r="LK4384" i="18" s="1"/>
  <c r="LK4385" i="18" s="1"/>
  <c r="LK4386" i="18" s="1"/>
  <c r="LK4387" i="18" s="1"/>
  <c r="LK4388" i="18" s="1"/>
  <c r="LK4389" i="18" s="1"/>
  <c r="LK4390" i="18" s="1"/>
  <c r="LK4391" i="18" s="1"/>
  <c r="LK4392" i="18" s="1"/>
  <c r="LK4393" i="18" s="1"/>
  <c r="LK4394" i="18" s="1"/>
  <c r="LK4395" i="18" s="1"/>
  <c r="LK4396" i="18" s="1"/>
  <c r="LK4397" i="18" s="1"/>
  <c r="LK4398" i="18" s="1"/>
  <c r="LK4399" i="18" s="1"/>
  <c r="LK4400" i="18" s="1"/>
  <c r="LK4401" i="18" s="1"/>
  <c r="LK4402" i="18" s="1"/>
  <c r="LK4403" i="18" s="1"/>
  <c r="JW4361" i="18"/>
  <c r="JW4362" i="18" s="1"/>
  <c r="JW4363" i="18" s="1"/>
  <c r="JW4364" i="18" s="1"/>
  <c r="JW4365" i="18" s="1"/>
  <c r="JW4366" i="18" s="1"/>
  <c r="JW4367" i="18" s="1"/>
  <c r="JW4368" i="18" s="1"/>
  <c r="JW4369" i="18" s="1"/>
  <c r="JW4370" i="18" s="1"/>
  <c r="JW4371" i="18" s="1"/>
  <c r="JW4372" i="18" s="1"/>
  <c r="JW4373" i="18" s="1"/>
  <c r="JW4374" i="18" s="1"/>
  <c r="JW4375" i="18" s="1"/>
  <c r="JW4376" i="18" s="1"/>
  <c r="JW4377" i="18" s="1"/>
  <c r="JW4378" i="18" s="1"/>
  <c r="JW4379" i="18" s="1"/>
  <c r="JW4380" i="18" s="1"/>
  <c r="JW4381" i="18" s="1"/>
  <c r="JW4382" i="18" s="1"/>
  <c r="JW4383" i="18" s="1"/>
  <c r="JW4384" i="18" s="1"/>
  <c r="JW4385" i="18" s="1"/>
  <c r="JW4386" i="18" s="1"/>
  <c r="JW4387" i="18" s="1"/>
  <c r="JW4388" i="18" s="1"/>
  <c r="JW4389" i="18" s="1"/>
  <c r="JW4390" i="18" s="1"/>
  <c r="JW4391" i="18" s="1"/>
  <c r="JW4392" i="18" s="1"/>
  <c r="JW4393" i="18" s="1"/>
  <c r="JW4394" i="18" s="1"/>
  <c r="JW4395" i="18" s="1"/>
  <c r="JW4396" i="18" s="1"/>
  <c r="JW4397" i="18" s="1"/>
  <c r="JW4398" i="18" s="1"/>
  <c r="JW4399" i="18" s="1"/>
  <c r="JW4400" i="18" s="1"/>
  <c r="JW4401" i="18" s="1"/>
  <c r="JW4402" i="18" s="1"/>
  <c r="JW4403" i="18" s="1"/>
  <c r="JW4404" i="18" s="1"/>
  <c r="JW4405" i="18" s="1"/>
  <c r="JW4406" i="18" s="1"/>
  <c r="JW4407" i="18" s="1"/>
  <c r="JW4408" i="18" s="1"/>
  <c r="JW4409" i="18" s="1"/>
  <c r="JW4410" i="18" s="1"/>
  <c r="JW4411" i="18" s="1"/>
  <c r="JW4412" i="18" s="1"/>
  <c r="JW4413" i="18" s="1"/>
  <c r="JW4414" i="18" s="1"/>
  <c r="JW4415" i="18" s="1"/>
  <c r="JW4416" i="18" s="1"/>
  <c r="JW4417" i="18" s="1"/>
  <c r="JW4418" i="18" s="1"/>
  <c r="JW4419" i="18" s="1"/>
  <c r="JW4420" i="18" s="1"/>
  <c r="JW4421" i="18" s="1"/>
  <c r="JW4422" i="18" s="1"/>
  <c r="JW4423" i="18" s="1"/>
  <c r="JW4424" i="18" s="1"/>
  <c r="JW4425" i="18" s="1"/>
  <c r="JW4426" i="18" s="1"/>
  <c r="JW4427" i="18" s="1"/>
  <c r="JW4428" i="18" s="1"/>
  <c r="JW4429" i="18" s="1"/>
  <c r="JW4430" i="18" s="1"/>
  <c r="JW4431" i="18" s="1"/>
  <c r="JW4432" i="18" s="1"/>
  <c r="JW4433" i="18" s="1"/>
  <c r="JW4434" i="18" s="1"/>
  <c r="JW4435" i="18" s="1"/>
  <c r="JW4436" i="18" s="1"/>
  <c r="JW4437" i="18" s="1"/>
  <c r="JW4438" i="18" s="1"/>
  <c r="JW4439" i="18" s="1"/>
  <c r="JW4440" i="18" s="1"/>
  <c r="JW4441" i="18" s="1"/>
  <c r="JW4442" i="18" s="1"/>
  <c r="JW4443" i="18" s="1"/>
  <c r="JW4444" i="18" s="1"/>
  <c r="JW4445" i="18" s="1"/>
  <c r="JW4446" i="18" s="1"/>
  <c r="JW4447" i="18" s="1"/>
  <c r="JW4448" i="18" s="1"/>
  <c r="FT4285" i="18"/>
  <c r="FT4286" i="18" s="1"/>
  <c r="FT4287" i="18" s="1"/>
  <c r="FT4288" i="18" s="1"/>
  <c r="FT4289" i="18" s="1"/>
  <c r="FT4290" i="18" s="1"/>
  <c r="FT4291" i="18" s="1"/>
  <c r="FT4292" i="18" s="1"/>
  <c r="FT4293" i="18" s="1"/>
  <c r="FT4294" i="18" s="1"/>
  <c r="FT4295" i="18" s="1"/>
  <c r="FT4296" i="18" s="1"/>
  <c r="FT4297" i="18" s="1"/>
  <c r="FT4298" i="18" s="1"/>
  <c r="FT4299" i="18" s="1"/>
  <c r="FT4300" i="18" s="1"/>
  <c r="FT4301" i="18" s="1"/>
  <c r="FT4302" i="18" s="1"/>
  <c r="FT4303" i="18" s="1"/>
  <c r="FT4304" i="18" s="1"/>
  <c r="FT4305" i="18" s="1"/>
  <c r="FT4306" i="18" s="1"/>
  <c r="FT4307" i="18" s="1"/>
  <c r="FT4308" i="18" s="1"/>
  <c r="FT4309" i="18" s="1"/>
  <c r="FT4310" i="18" s="1"/>
  <c r="FT4311" i="18" s="1"/>
  <c r="FT4312" i="18" s="1"/>
  <c r="FT4313" i="18" s="1"/>
  <c r="FT4314" i="18" s="1"/>
  <c r="FT4315" i="18" s="1"/>
  <c r="FT4316" i="18" s="1"/>
  <c r="FT4317" i="18" s="1"/>
  <c r="FT4318" i="18" s="1"/>
  <c r="FT4319" i="18" s="1"/>
  <c r="FT4320" i="18" s="1"/>
  <c r="FT4321" i="18" s="1"/>
  <c r="FT4322" i="18" s="1"/>
  <c r="FT4323" i="18" s="1"/>
  <c r="FT4324" i="18" s="1"/>
  <c r="FT4325" i="18" s="1"/>
  <c r="FT4326" i="18" s="1"/>
  <c r="FT4327" i="18" s="1"/>
  <c r="FT4328" i="18" s="1"/>
  <c r="FT4329" i="18" s="1"/>
  <c r="FT4330" i="18" s="1"/>
  <c r="FT4331" i="18" s="1"/>
  <c r="FT4332" i="18" s="1"/>
  <c r="FT4333" i="18" s="1"/>
  <c r="FT4334" i="18" s="1"/>
  <c r="FT4335" i="18" s="1"/>
  <c r="FT4336" i="18" s="1"/>
  <c r="FT4337" i="18" s="1"/>
  <c r="FT4338" i="18" s="1"/>
  <c r="FT4339" i="18" s="1"/>
  <c r="FT4340" i="18" s="1"/>
  <c r="FT4341" i="18" s="1"/>
  <c r="FT4342" i="18" s="1"/>
  <c r="FT4343" i="18" s="1"/>
  <c r="FT4344" i="18" s="1"/>
  <c r="FT4345" i="18" s="1"/>
  <c r="FT4346" i="18" s="1"/>
  <c r="FT4347" i="18" s="1"/>
  <c r="FT4348" i="18" s="1"/>
  <c r="FT4349" i="18" s="1"/>
  <c r="FT4350" i="18" s="1"/>
  <c r="FT4351" i="18" s="1"/>
  <c r="FT4352" i="18" s="1"/>
  <c r="FT4353" i="18" s="1"/>
  <c r="FT4354" i="18" s="1"/>
  <c r="FT4355" i="18" s="1"/>
  <c r="FT4356" i="18" s="1"/>
  <c r="FT4357" i="18" s="1"/>
  <c r="FT4358" i="18" s="1"/>
  <c r="FT4359" i="18" s="1"/>
  <c r="FT4360" i="18" s="1"/>
  <c r="FT4361" i="18" s="1"/>
  <c r="FT4362" i="18" s="1"/>
  <c r="FT4363" i="18" s="1"/>
  <c r="FT4364" i="18" s="1"/>
  <c r="FT4365" i="18" s="1"/>
  <c r="FT4366" i="18" s="1"/>
  <c r="FT4367" i="18" s="1"/>
  <c r="FT4368" i="18" s="1"/>
  <c r="FT4369" i="18" s="1"/>
  <c r="FT4370" i="18" s="1"/>
  <c r="FT4371" i="18" s="1"/>
  <c r="FT4372" i="18" s="1"/>
  <c r="FT4373" i="18" s="1"/>
  <c r="FT4374" i="18" s="1"/>
  <c r="FT4375" i="18" s="1"/>
  <c r="FT4376" i="18" s="1"/>
  <c r="FT4377" i="18" s="1"/>
  <c r="FT4378" i="18" s="1"/>
  <c r="FT4379" i="18" s="1"/>
  <c r="FT4380" i="18" s="1"/>
  <c r="FT4381" i="18" s="1"/>
  <c r="FT4382" i="18" s="1"/>
  <c r="FT4383" i="18" s="1"/>
  <c r="FT4384" i="18" s="1"/>
  <c r="FT4385" i="18" s="1"/>
  <c r="FT4386" i="18" s="1"/>
  <c r="FT4387" i="18" s="1"/>
  <c r="FT4388" i="18" s="1"/>
  <c r="FT4389" i="18" s="1"/>
  <c r="FT4390" i="18" s="1"/>
  <c r="FT4391" i="18" s="1"/>
  <c r="FT4392" i="18" s="1"/>
  <c r="FT4393" i="18" s="1"/>
  <c r="FT4394" i="18" s="1"/>
  <c r="FT4395" i="18" s="1"/>
  <c r="FT4396" i="18" s="1"/>
  <c r="FT4397" i="18" s="1"/>
  <c r="FT4398" i="18" s="1"/>
  <c r="FT4399" i="18" s="1"/>
  <c r="FT4400" i="18" s="1"/>
  <c r="FT4401" i="18" s="1"/>
  <c r="FT4402" i="18" s="1"/>
  <c r="FT4403" i="18" s="1"/>
  <c r="FT4404" i="18" s="1"/>
  <c r="FT4405" i="18" s="1"/>
  <c r="FT4406" i="18" s="1"/>
  <c r="FT4407" i="18" s="1"/>
  <c r="FT4408" i="18" s="1"/>
  <c r="FT4409" i="18" s="1"/>
  <c r="FT4410" i="18" s="1"/>
  <c r="FT4411" i="18" s="1"/>
  <c r="FT4412" i="18" s="1"/>
  <c r="FT4413" i="18" s="1"/>
  <c r="FT4414" i="18" s="1"/>
  <c r="FT4415" i="18" s="1"/>
  <c r="FT4416" i="18" s="1"/>
  <c r="FT4417" i="18" s="1"/>
  <c r="FT4418" i="18" s="1"/>
  <c r="FT4419" i="18" s="1"/>
  <c r="FT4420" i="18" s="1"/>
  <c r="FT4421" i="18" s="1"/>
  <c r="FT4422" i="18" s="1"/>
  <c r="FT4423" i="18" s="1"/>
  <c r="FT4424" i="18" s="1"/>
  <c r="FT4425" i="18" s="1"/>
  <c r="FT4426" i="18" s="1"/>
  <c r="FT4427" i="18" s="1"/>
  <c r="FT4428" i="18" s="1"/>
  <c r="FT4429" i="18" s="1"/>
  <c r="FT4430" i="18" s="1"/>
  <c r="FT4431" i="18" s="1"/>
  <c r="FT4432" i="18" s="1"/>
  <c r="FT4433" i="18" s="1"/>
  <c r="FT4434" i="18" s="1"/>
  <c r="FT4435" i="18" s="1"/>
  <c r="FT4436" i="18" s="1"/>
  <c r="FT4437" i="18" s="1"/>
  <c r="FT4438" i="18" s="1"/>
  <c r="FT4439" i="18" s="1"/>
  <c r="FT4440" i="18" s="1"/>
  <c r="FT4441" i="18" s="1"/>
  <c r="FT4442" i="18" s="1"/>
  <c r="FT4443" i="18" s="1"/>
  <c r="FT4444" i="18" s="1"/>
  <c r="FT4445" i="18" s="1"/>
  <c r="FT4446" i="18" s="1"/>
  <c r="FT4447" i="18" s="1"/>
  <c r="FT4448" i="18" s="1"/>
  <c r="FT4449" i="18" s="1"/>
  <c r="FT4450" i="18" s="1"/>
  <c r="FT4451" i="18" s="1"/>
  <c r="FT4452" i="18" s="1"/>
  <c r="FT4453" i="18" s="1"/>
  <c r="FT4454" i="18" s="1"/>
  <c r="FT4455" i="18" s="1"/>
  <c r="FT4456" i="18" s="1"/>
  <c r="FT4457" i="18" s="1"/>
  <c r="FT4458" i="18" s="1"/>
  <c r="FT4459" i="18" s="1"/>
  <c r="FT4460" i="18" s="1"/>
  <c r="FT4461" i="18" s="1"/>
  <c r="FT4462" i="18" s="1"/>
  <c r="FT4463" i="18" s="1"/>
  <c r="FT4464" i="18" s="1"/>
  <c r="FT4465" i="18" s="1"/>
  <c r="FT4466" i="18" s="1"/>
  <c r="FT4467" i="18" s="1"/>
  <c r="FT4468" i="18" s="1"/>
  <c r="FT4469" i="18" s="1"/>
  <c r="FT4470" i="18" s="1"/>
  <c r="FT4471" i="18" s="1"/>
  <c r="FT4472" i="18" s="1"/>
  <c r="FT4473" i="18" s="1"/>
  <c r="FT4474" i="18" s="1"/>
  <c r="FT4475" i="18" s="1"/>
  <c r="FT4476" i="18" s="1"/>
  <c r="FT4477" i="18" s="1"/>
  <c r="FT4478" i="18" s="1"/>
  <c r="FT4479" i="18" s="1"/>
  <c r="FT4480" i="18" s="1"/>
  <c r="FT4481" i="18" s="1"/>
  <c r="FT4482" i="18" s="1"/>
  <c r="FT4483" i="18" s="1"/>
  <c r="FT4484" i="18" s="1"/>
  <c r="FT4485" i="18" s="1"/>
  <c r="FT4486" i="18" s="1"/>
  <c r="FT4487" i="18" s="1"/>
  <c r="FT4488" i="18" s="1"/>
  <c r="FT4489" i="18" s="1"/>
  <c r="FT4490" i="18" s="1"/>
  <c r="FT4491" i="18" s="1"/>
  <c r="FT4492" i="18" s="1"/>
  <c r="FT4493" i="18" s="1"/>
  <c r="FT4494" i="18" s="1"/>
  <c r="FT4495" i="18" s="1"/>
  <c r="FT4496" i="18" s="1"/>
  <c r="FT4497" i="18" s="1"/>
  <c r="FT4498" i="18" s="1"/>
  <c r="FT4499" i="18" s="1"/>
  <c r="FT4500" i="18" s="1"/>
  <c r="FT4501" i="18" s="1"/>
  <c r="FT4502" i="18" s="1"/>
  <c r="FT4503" i="18" s="1"/>
  <c r="FT4504" i="18" s="1"/>
  <c r="FT4505" i="18" s="1"/>
  <c r="FT4506" i="18" s="1"/>
  <c r="FT4507" i="18" s="1"/>
  <c r="FT4508" i="18" s="1"/>
  <c r="FT4509" i="18" s="1"/>
  <c r="FT4510" i="18" s="1"/>
  <c r="FT4511" i="18" s="1"/>
  <c r="FT4512" i="18" s="1"/>
  <c r="FT4513" i="18" s="1"/>
  <c r="FT4514" i="18" s="1"/>
  <c r="FT4515" i="18" s="1"/>
  <c r="FT4516" i="18" s="1"/>
  <c r="FT4517" i="18" s="1"/>
  <c r="FT4518" i="18" s="1"/>
  <c r="FT4519" i="18" s="1"/>
  <c r="FT4520" i="18" s="1"/>
  <c r="FT4521" i="18" s="1"/>
  <c r="FT4522" i="18" s="1"/>
  <c r="FT4523" i="18" s="1"/>
  <c r="FT4524" i="18" s="1"/>
  <c r="FT4525" i="18" s="1"/>
  <c r="FT4526" i="18" s="1"/>
  <c r="FT4527" i="18" s="1"/>
  <c r="FT4528" i="18" s="1"/>
  <c r="HZ4285" i="18"/>
  <c r="HZ4286" i="18" s="1"/>
  <c r="HZ4287" i="18" s="1"/>
  <c r="HZ4288" i="18" s="1"/>
  <c r="HZ4289" i="18" s="1"/>
  <c r="HZ4290" i="18" s="1"/>
  <c r="HZ4291" i="18" s="1"/>
  <c r="HZ4292" i="18" s="1"/>
  <c r="HZ4293" i="18" s="1"/>
  <c r="HZ4294" i="18" s="1"/>
  <c r="HZ4295" i="18" s="1"/>
  <c r="HZ4296" i="18" s="1"/>
  <c r="HZ4297" i="18" s="1"/>
  <c r="HZ4298" i="18" s="1"/>
  <c r="HZ4299" i="18" s="1"/>
  <c r="HZ4300" i="18" s="1"/>
  <c r="HZ4301" i="18" s="1"/>
  <c r="HZ4302" i="18" s="1"/>
  <c r="HZ4303" i="18" s="1"/>
  <c r="HZ4304" i="18" s="1"/>
  <c r="HZ4305" i="18" s="1"/>
  <c r="HZ4306" i="18" s="1"/>
  <c r="HZ4307" i="18" s="1"/>
  <c r="HZ4308" i="18" s="1"/>
  <c r="HZ4309" i="18" s="1"/>
  <c r="HZ4310" i="18" s="1"/>
  <c r="HZ4311" i="18" s="1"/>
  <c r="HZ4312" i="18" s="1"/>
  <c r="HZ4313" i="18" s="1"/>
  <c r="HZ4314" i="18" s="1"/>
  <c r="HZ4315" i="18" s="1"/>
  <c r="HZ4316" i="18" s="1"/>
  <c r="HZ4317" i="18" s="1"/>
  <c r="HZ4318" i="18" s="1"/>
  <c r="HZ4319" i="18" s="1"/>
  <c r="HZ4320" i="18" s="1"/>
  <c r="HZ4321" i="18" s="1"/>
  <c r="HZ4322" i="18" s="1"/>
  <c r="HZ4323" i="18" s="1"/>
  <c r="HZ4324" i="18" s="1"/>
  <c r="HZ4325" i="18" s="1"/>
  <c r="HZ4326" i="18" s="1"/>
  <c r="HZ4327" i="18" s="1"/>
  <c r="HZ4328" i="18" s="1"/>
  <c r="HZ4329" i="18" s="1"/>
  <c r="HZ4330" i="18" s="1"/>
  <c r="HZ4331" i="18" s="1"/>
  <c r="HZ4332" i="18" s="1"/>
  <c r="HZ4333" i="18" s="1"/>
  <c r="HZ4334" i="18" s="1"/>
  <c r="HZ4335" i="18" s="1"/>
  <c r="HZ4336" i="18" s="1"/>
  <c r="HZ4337" i="18" s="1"/>
  <c r="HZ4338" i="18" s="1"/>
  <c r="HZ4339" i="18" s="1"/>
  <c r="HZ4340" i="18" s="1"/>
  <c r="HZ4341" i="18" s="1"/>
  <c r="HZ4342" i="18" s="1"/>
  <c r="HZ4343" i="18" s="1"/>
  <c r="HZ4344" i="18" s="1"/>
  <c r="HZ4345" i="18" s="1"/>
  <c r="HZ4346" i="18" s="1"/>
  <c r="HZ4347" i="18" s="1"/>
  <c r="HZ4348" i="18" s="1"/>
  <c r="HZ4349" i="18" s="1"/>
  <c r="HZ4350" i="18" s="1"/>
  <c r="HZ4351" i="18" s="1"/>
  <c r="HZ4352" i="18" s="1"/>
  <c r="HZ4353" i="18" s="1"/>
  <c r="HZ4354" i="18" s="1"/>
  <c r="HZ4355" i="18" s="1"/>
  <c r="HZ4356" i="18" s="1"/>
  <c r="HZ4357" i="18" s="1"/>
  <c r="HZ4358" i="18" s="1"/>
  <c r="HZ4359" i="18" s="1"/>
  <c r="HZ4360" i="18" s="1"/>
  <c r="HZ4361" i="18" s="1"/>
  <c r="HZ4362" i="18" s="1"/>
  <c r="HZ4363" i="18" s="1"/>
  <c r="HZ4364" i="18" s="1"/>
  <c r="HZ4365" i="18" s="1"/>
  <c r="HZ4366" i="18" s="1"/>
  <c r="HZ4367" i="18" s="1"/>
  <c r="HZ4368" i="18" s="1"/>
  <c r="HZ4369" i="18" s="1"/>
  <c r="HZ4370" i="18" s="1"/>
  <c r="HZ4371" i="18" s="1"/>
  <c r="HZ4372" i="18" s="1"/>
  <c r="HZ4373" i="18" s="1"/>
  <c r="HZ4374" i="18" s="1"/>
  <c r="HZ4375" i="18" s="1"/>
  <c r="HZ4376" i="18" s="1"/>
  <c r="HZ4377" i="18" s="1"/>
  <c r="HZ4378" i="18" s="1"/>
  <c r="HZ4379" i="18" s="1"/>
  <c r="HZ4380" i="18" s="1"/>
  <c r="HZ4381" i="18" s="1"/>
  <c r="HZ4382" i="18" s="1"/>
  <c r="HZ4383" i="18" s="1"/>
  <c r="HZ4384" i="18" s="1"/>
  <c r="HZ4385" i="18" s="1"/>
  <c r="HZ4386" i="18" s="1"/>
  <c r="HZ4387" i="18" s="1"/>
  <c r="HZ4388" i="18" s="1"/>
  <c r="HZ4389" i="18" s="1"/>
  <c r="HZ4390" i="18" s="1"/>
  <c r="HZ4391" i="18" s="1"/>
  <c r="HZ4392" i="18" s="1"/>
  <c r="HZ4393" i="18" s="1"/>
  <c r="HZ4394" i="18" s="1"/>
  <c r="HZ4395" i="18" s="1"/>
  <c r="HZ4396" i="18" s="1"/>
  <c r="HZ4397" i="18" s="1"/>
  <c r="HZ4398" i="18" s="1"/>
  <c r="HZ4399" i="18" s="1"/>
  <c r="HZ4400" i="18" s="1"/>
  <c r="HZ4401" i="18" s="1"/>
  <c r="HZ4402" i="18" s="1"/>
  <c r="HZ4403" i="18" s="1"/>
  <c r="HZ4404" i="18" s="1"/>
  <c r="HZ4405" i="18" s="1"/>
  <c r="HZ4406" i="18" s="1"/>
  <c r="HZ4407" i="18" s="1"/>
  <c r="HZ4408" i="18" s="1"/>
  <c r="HZ4409" i="18" s="1"/>
  <c r="HZ4410" i="18" s="1"/>
  <c r="HZ4411" i="18" s="1"/>
  <c r="HZ4412" i="18" s="1"/>
  <c r="HZ4413" i="18" s="1"/>
  <c r="HZ4414" i="18" s="1"/>
  <c r="HZ4415" i="18" s="1"/>
  <c r="HZ4416" i="18" s="1"/>
  <c r="HZ4417" i="18" s="1"/>
  <c r="HZ4418" i="18" s="1"/>
  <c r="HZ4419" i="18" s="1"/>
  <c r="HZ4420" i="18" s="1"/>
  <c r="HZ4421" i="18" s="1"/>
  <c r="HZ4422" i="18" s="1"/>
  <c r="HZ4423" i="18" s="1"/>
  <c r="HZ4424" i="18" s="1"/>
  <c r="HZ4425" i="18" s="1"/>
  <c r="HZ4426" i="18" s="1"/>
  <c r="HZ4427" i="18" s="1"/>
  <c r="HZ4428" i="18" s="1"/>
  <c r="HZ4429" i="18" s="1"/>
  <c r="HZ4430" i="18" s="1"/>
  <c r="HZ4431" i="18" s="1"/>
  <c r="HZ4432" i="18" s="1"/>
  <c r="HZ4433" i="18" s="1"/>
  <c r="HZ4434" i="18" s="1"/>
  <c r="HZ4435" i="18" s="1"/>
  <c r="HZ4436" i="18" s="1"/>
  <c r="HZ4437" i="18" s="1"/>
  <c r="HZ4438" i="18" s="1"/>
  <c r="HZ4439" i="18" s="1"/>
  <c r="HZ4440" i="18" s="1"/>
  <c r="HZ4441" i="18" s="1"/>
  <c r="HZ4442" i="18" s="1"/>
  <c r="HZ4443" i="18" s="1"/>
  <c r="HZ4444" i="18" s="1"/>
  <c r="HZ4445" i="18" s="1"/>
  <c r="HZ4446" i="18" s="1"/>
  <c r="HZ4447" i="18" s="1"/>
  <c r="HZ4448" i="18" s="1"/>
  <c r="HZ4449" i="18" s="1"/>
  <c r="HZ4450" i="18" s="1"/>
  <c r="HZ4451" i="18" s="1"/>
  <c r="HZ4452" i="18" s="1"/>
  <c r="HZ4453" i="18" s="1"/>
  <c r="HZ4454" i="18" s="1"/>
  <c r="HZ4455" i="18" s="1"/>
  <c r="EJ4217" i="18"/>
  <c r="EJ4218" i="18" s="1"/>
  <c r="EJ4219" i="18" s="1"/>
  <c r="EJ4220" i="18" s="1"/>
  <c r="EJ4221" i="18" s="1"/>
  <c r="EJ4222" i="18" s="1"/>
  <c r="EJ4223" i="18" s="1"/>
  <c r="EJ4224" i="18" s="1"/>
  <c r="EJ4225" i="18" s="1"/>
  <c r="EJ4226" i="18" s="1"/>
  <c r="EJ4227" i="18" s="1"/>
  <c r="EJ4228" i="18" s="1"/>
  <c r="EJ4229" i="18" s="1"/>
  <c r="EJ4230" i="18" s="1"/>
  <c r="EJ4231" i="18" s="1"/>
  <c r="EJ4232" i="18" s="1"/>
  <c r="EJ4233" i="18" s="1"/>
  <c r="EJ4234" i="18" s="1"/>
  <c r="EJ4235" i="18" s="1"/>
  <c r="EJ4236" i="18" s="1"/>
  <c r="EJ4237" i="18" s="1"/>
  <c r="EJ4238" i="18" s="1"/>
  <c r="EJ4239" i="18" s="1"/>
  <c r="EJ4240" i="18" s="1"/>
  <c r="EJ4241" i="18" s="1"/>
  <c r="EJ4242" i="18" s="1"/>
  <c r="EJ4243" i="18" s="1"/>
  <c r="EJ4244" i="18" s="1"/>
  <c r="EJ4245" i="18" s="1"/>
  <c r="EJ4246" i="18" s="1"/>
  <c r="EJ4247" i="18" s="1"/>
  <c r="EJ4248" i="18" s="1"/>
  <c r="EJ4249" i="18" s="1"/>
  <c r="EJ4250" i="18" s="1"/>
  <c r="EJ4251" i="18" s="1"/>
  <c r="EJ4252" i="18" s="1"/>
  <c r="EJ4253" i="18" s="1"/>
  <c r="EJ4254" i="18" s="1"/>
  <c r="EJ4255" i="18" s="1"/>
  <c r="EJ4256" i="18" s="1"/>
  <c r="EJ4257" i="18" s="1"/>
  <c r="EJ4258" i="18" s="1"/>
  <c r="EJ4259" i="18" s="1"/>
  <c r="EJ4260" i="18" s="1"/>
  <c r="EJ4261" i="18" s="1"/>
  <c r="EJ4262" i="18" s="1"/>
  <c r="EJ4263" i="18" s="1"/>
  <c r="EJ4264" i="18" s="1"/>
  <c r="EJ4265" i="18" s="1"/>
  <c r="EJ4266" i="18" s="1"/>
  <c r="EJ4267" i="18" s="1"/>
  <c r="EJ4268" i="18" s="1"/>
  <c r="EJ4269" i="18" s="1"/>
  <c r="EJ4270" i="18" s="1"/>
  <c r="EJ4271" i="18" s="1"/>
  <c r="EJ4272" i="18" s="1"/>
  <c r="EJ4273" i="18" s="1"/>
  <c r="EJ4274" i="18" s="1"/>
  <c r="EJ4275" i="18" s="1"/>
  <c r="EJ4276" i="18" s="1"/>
  <c r="EJ4277" i="18" s="1"/>
  <c r="EJ4278" i="18" s="1"/>
  <c r="EJ4279" i="18" s="1"/>
  <c r="EJ4280" i="18" s="1"/>
  <c r="EJ4281" i="18" s="1"/>
  <c r="EJ4282" i="18" s="1"/>
  <c r="EJ4283" i="18" s="1"/>
  <c r="EJ4284" i="18" s="1"/>
  <c r="EJ4285" i="18" s="1"/>
  <c r="EJ4286" i="18" s="1"/>
  <c r="EJ4287" i="18" s="1"/>
  <c r="EJ4288" i="18" s="1"/>
  <c r="EJ4289" i="18" s="1"/>
  <c r="EJ4290" i="18" s="1"/>
  <c r="EJ4291" i="18" s="1"/>
  <c r="EJ4292" i="18" s="1"/>
  <c r="EJ4293" i="18" s="1"/>
  <c r="EJ4294" i="18" s="1"/>
  <c r="EJ4295" i="18" s="1"/>
  <c r="EJ4296" i="18" s="1"/>
  <c r="EJ4297" i="18" s="1"/>
  <c r="EJ4298" i="18" s="1"/>
  <c r="EJ4299" i="18" s="1"/>
  <c r="EJ4300" i="18" s="1"/>
  <c r="EJ4301" i="18" s="1"/>
  <c r="EJ4302" i="18" s="1"/>
  <c r="EJ4303" i="18" s="1"/>
  <c r="EJ4304" i="18" s="1"/>
  <c r="EJ4305" i="18" s="1"/>
  <c r="EJ4306" i="18" s="1"/>
  <c r="EJ4307" i="18" s="1"/>
  <c r="EJ4308" i="18" s="1"/>
  <c r="EJ4309" i="18" s="1"/>
  <c r="EJ4310" i="18" s="1"/>
  <c r="EJ4311" i="18" s="1"/>
  <c r="EJ4312" i="18" s="1"/>
  <c r="EJ4313" i="18" s="1"/>
  <c r="EJ4314" i="18" s="1"/>
  <c r="EJ4315" i="18" s="1"/>
  <c r="EJ4316" i="18" s="1"/>
  <c r="EJ4317" i="18" s="1"/>
  <c r="EJ4318" i="18" s="1"/>
  <c r="EJ4319" i="18" s="1"/>
  <c r="EJ4320" i="18" s="1"/>
  <c r="EJ4321" i="18" s="1"/>
  <c r="EJ4322" i="18" s="1"/>
  <c r="EJ4323" i="18" s="1"/>
  <c r="EJ4324" i="18" s="1"/>
  <c r="EJ4325" i="18" s="1"/>
  <c r="EJ4326" i="18" s="1"/>
  <c r="EJ4327" i="18" s="1"/>
  <c r="EJ4328" i="18" s="1"/>
  <c r="EJ4329" i="18" s="1"/>
  <c r="EJ4330" i="18" s="1"/>
  <c r="EJ4331" i="18" s="1"/>
  <c r="EJ4332" i="18" s="1"/>
  <c r="EJ4333" i="18" s="1"/>
  <c r="EJ4334" i="18" s="1"/>
  <c r="EJ4335" i="18" s="1"/>
  <c r="EJ4336" i="18" s="1"/>
  <c r="EJ4337" i="18" s="1"/>
  <c r="EJ4338" i="18" s="1"/>
  <c r="EJ4339" i="18" s="1"/>
  <c r="EJ4340" i="18" s="1"/>
  <c r="EJ4341" i="18" s="1"/>
  <c r="EJ4342" i="18" s="1"/>
  <c r="EJ4343" i="18" s="1"/>
  <c r="EJ4344" i="18" s="1"/>
  <c r="EJ4345" i="18" s="1"/>
  <c r="EJ4346" i="18" s="1"/>
  <c r="EJ4347" i="18" s="1"/>
  <c r="EJ4348" i="18" s="1"/>
  <c r="EJ4349" i="18" s="1"/>
  <c r="EJ4350" i="18" s="1"/>
  <c r="EJ4351" i="18" s="1"/>
  <c r="EJ4352" i="18" s="1"/>
  <c r="EJ4353" i="18" s="1"/>
  <c r="EJ4354" i="18" s="1"/>
  <c r="EJ4355" i="18" s="1"/>
  <c r="EJ4356" i="18" s="1"/>
  <c r="EJ4357" i="18" s="1"/>
  <c r="EJ4358" i="18" s="1"/>
  <c r="EJ4359" i="18" s="1"/>
  <c r="EJ4360" i="18" s="1"/>
  <c r="EJ4361" i="18" s="1"/>
  <c r="EJ4362" i="18" s="1"/>
  <c r="EJ4363" i="18" s="1"/>
  <c r="EJ4364" i="18" s="1"/>
  <c r="EJ4365" i="18" s="1"/>
  <c r="EJ4366" i="18" s="1"/>
  <c r="EJ4367" i="18" s="1"/>
  <c r="EJ4368" i="18" s="1"/>
  <c r="EJ4369" i="18" s="1"/>
  <c r="EJ4370" i="18" s="1"/>
  <c r="EJ4371" i="18" s="1"/>
  <c r="EJ4372" i="18" s="1"/>
  <c r="EJ4373" i="18" s="1"/>
  <c r="EJ4374" i="18" s="1"/>
  <c r="EJ4375" i="18" s="1"/>
  <c r="EJ4376" i="18" s="1"/>
  <c r="EJ4377" i="18" s="1"/>
  <c r="EJ4378" i="18" s="1"/>
  <c r="EJ4379" i="18" s="1"/>
  <c r="EJ4380" i="18" s="1"/>
  <c r="EJ4381" i="18" s="1"/>
  <c r="EJ4382" i="18" s="1"/>
  <c r="EJ4383" i="18" s="1"/>
  <c r="EJ4384" i="18" s="1"/>
  <c r="EJ4385" i="18" s="1"/>
  <c r="EJ4386" i="18" s="1"/>
  <c r="EJ4387" i="18" s="1"/>
  <c r="EJ4388" i="18" s="1"/>
  <c r="EJ4389" i="18" s="1"/>
  <c r="EJ4390" i="18" s="1"/>
  <c r="EJ4391" i="18" s="1"/>
  <c r="EJ4392" i="18" s="1"/>
  <c r="EJ4393" i="18" s="1"/>
  <c r="EJ4394" i="18" s="1"/>
  <c r="EJ4395" i="18" s="1"/>
  <c r="EJ4396" i="18" s="1"/>
  <c r="EJ4397" i="18" s="1"/>
  <c r="EJ4398" i="18" s="1"/>
  <c r="EJ4399" i="18" s="1"/>
  <c r="EJ4400" i="18" s="1"/>
  <c r="EJ4401" i="18" s="1"/>
  <c r="EJ4402" i="18" s="1"/>
  <c r="EJ4403" i="18" s="1"/>
  <c r="EJ4404" i="18" s="1"/>
  <c r="EJ4405" i="18" s="1"/>
  <c r="EJ4406" i="18" s="1"/>
  <c r="EJ4407" i="18" s="1"/>
  <c r="EJ4408" i="18" s="1"/>
  <c r="EJ4409" i="18" s="1"/>
  <c r="EJ4410" i="18" s="1"/>
  <c r="EJ4411" i="18" s="1"/>
  <c r="EJ4412" i="18" s="1"/>
  <c r="EJ4413" i="18" s="1"/>
  <c r="EJ4414" i="18" s="1"/>
  <c r="EJ4415" i="18" s="1"/>
  <c r="EJ4416" i="18" s="1"/>
  <c r="EJ4417" i="18" s="1"/>
  <c r="EJ4418" i="18" s="1"/>
  <c r="EJ4419" i="18" s="1"/>
  <c r="EJ4420" i="18" s="1"/>
  <c r="EJ4421" i="18" s="1"/>
  <c r="EJ4422" i="18" s="1"/>
  <c r="EJ4423" i="18" s="1"/>
  <c r="EJ4424" i="18" s="1"/>
  <c r="EJ4425" i="18" s="1"/>
  <c r="EJ4426" i="18" s="1"/>
  <c r="EJ4427" i="18" s="1"/>
  <c r="EJ4428" i="18" s="1"/>
  <c r="EJ4429" i="18" s="1"/>
  <c r="EJ4430" i="18" s="1"/>
  <c r="EJ4431" i="18" s="1"/>
  <c r="EJ4432" i="18" s="1"/>
  <c r="EJ4433" i="18" s="1"/>
  <c r="EJ4434" i="18" s="1"/>
  <c r="EJ4435" i="18" s="1"/>
  <c r="EJ4436" i="18" s="1"/>
  <c r="EJ4437" i="18" s="1"/>
  <c r="EJ4438" i="18" s="1"/>
  <c r="EJ4439" i="18" s="1"/>
  <c r="EJ4440" i="18" s="1"/>
  <c r="EJ4441" i="18" s="1"/>
  <c r="EJ4442" i="18" s="1"/>
  <c r="EJ4443" i="18" s="1"/>
  <c r="EJ4444" i="18" s="1"/>
  <c r="EJ4445" i="18" s="1"/>
  <c r="EJ4446" i="18" s="1"/>
  <c r="EJ4447" i="18" s="1"/>
  <c r="EJ4448" i="18" s="1"/>
  <c r="EJ4449" i="18" s="1"/>
  <c r="EJ4450" i="18" s="1"/>
  <c r="EJ4451" i="18" s="1"/>
  <c r="EJ4452" i="18" s="1"/>
  <c r="EJ4453" i="18" s="1"/>
  <c r="EJ4454" i="18" s="1"/>
  <c r="EJ4455" i="18" s="1"/>
  <c r="EJ4456" i="18" s="1"/>
  <c r="EJ4457" i="18" s="1"/>
  <c r="EJ4458" i="18" s="1"/>
  <c r="EJ4459" i="18" s="1"/>
  <c r="EJ4460" i="18" s="1"/>
  <c r="EJ4461" i="18" s="1"/>
  <c r="EJ4462" i="18" s="1"/>
  <c r="EJ4463" i="18" s="1"/>
  <c r="EJ4464" i="18" s="1"/>
  <c r="EJ4465" i="18" s="1"/>
  <c r="EJ4466" i="18" s="1"/>
  <c r="EJ4467" i="18" s="1"/>
  <c r="EJ4468" i="18" s="1"/>
  <c r="EJ4469" i="18" s="1"/>
  <c r="EJ4470" i="18" s="1"/>
  <c r="EJ4471" i="18" s="1"/>
  <c r="EJ4472" i="18" s="1"/>
  <c r="EJ4473" i="18" s="1"/>
  <c r="EJ4474" i="18" s="1"/>
  <c r="EJ4475" i="18" s="1"/>
  <c r="EJ4476" i="18" s="1"/>
  <c r="GE4217" i="18"/>
  <c r="GE4218" i="18" s="1"/>
  <c r="GE4219" i="18" s="1"/>
  <c r="GE4220" i="18" s="1"/>
  <c r="GE4221" i="18" s="1"/>
  <c r="GE4222" i="18" s="1"/>
  <c r="GE4223" i="18" s="1"/>
  <c r="GE4224" i="18" s="1"/>
  <c r="GE4225" i="18" s="1"/>
  <c r="GE4226" i="18" s="1"/>
  <c r="GE4227" i="18" s="1"/>
  <c r="GE4228" i="18" s="1"/>
  <c r="GE4229" i="18" s="1"/>
  <c r="GE4230" i="18" s="1"/>
  <c r="GE4231" i="18" s="1"/>
  <c r="GE4232" i="18" s="1"/>
  <c r="GE4233" i="18" s="1"/>
  <c r="GE4234" i="18" s="1"/>
  <c r="GE4235" i="18" s="1"/>
  <c r="GE4236" i="18" s="1"/>
  <c r="GE4237" i="18" s="1"/>
  <c r="GE4238" i="18" s="1"/>
  <c r="GE4239" i="18" s="1"/>
  <c r="GE4240" i="18" s="1"/>
  <c r="GE4241" i="18" s="1"/>
  <c r="GE4242" i="18" s="1"/>
  <c r="GE4243" i="18" s="1"/>
  <c r="GE4244" i="18" s="1"/>
  <c r="GE4245" i="18" s="1"/>
  <c r="GE4246" i="18" s="1"/>
  <c r="GE4247" i="18" s="1"/>
  <c r="GE4248" i="18" s="1"/>
  <c r="GE4249" i="18" s="1"/>
  <c r="GE4250" i="18" s="1"/>
  <c r="GE4251" i="18" s="1"/>
  <c r="GE4252" i="18" s="1"/>
  <c r="GE4253" i="18" s="1"/>
  <c r="GE4254" i="18" s="1"/>
  <c r="GE4255" i="18" s="1"/>
  <c r="GE4256" i="18" s="1"/>
  <c r="GE4257" i="18" s="1"/>
  <c r="GE4258" i="18" s="1"/>
  <c r="GE4259" i="18" s="1"/>
  <c r="GE4260" i="18" s="1"/>
  <c r="GE4261" i="18" s="1"/>
  <c r="GE4262" i="18" s="1"/>
  <c r="GE4263" i="18" s="1"/>
  <c r="GE4264" i="18" s="1"/>
  <c r="GE4265" i="18" s="1"/>
  <c r="GE4266" i="18" s="1"/>
  <c r="GE4267" i="18" s="1"/>
  <c r="GE4268" i="18" s="1"/>
  <c r="GE4269" i="18" s="1"/>
  <c r="GE4270" i="18" s="1"/>
  <c r="GE4271" i="18" s="1"/>
  <c r="GE4272" i="18" s="1"/>
  <c r="GE4273" i="18" s="1"/>
  <c r="GE4274" i="18" s="1"/>
  <c r="GE4275" i="18" s="1"/>
  <c r="GE4276" i="18" s="1"/>
  <c r="GE4277" i="18" s="1"/>
  <c r="GE4278" i="18" s="1"/>
  <c r="GE4279" i="18" s="1"/>
  <c r="GE4280" i="18" s="1"/>
  <c r="GE4281" i="18" s="1"/>
  <c r="GE4282" i="18" s="1"/>
  <c r="GE4283" i="18" s="1"/>
  <c r="GE4284" i="18" s="1"/>
  <c r="GE4285" i="18" s="1"/>
  <c r="GE4286" i="18" s="1"/>
  <c r="GE4287" i="18" s="1"/>
  <c r="GE4288" i="18" s="1"/>
  <c r="GE4289" i="18" s="1"/>
  <c r="GE4290" i="18" s="1"/>
  <c r="GE4291" i="18" s="1"/>
  <c r="GE4292" i="18" s="1"/>
  <c r="GE4293" i="18" s="1"/>
  <c r="GE4294" i="18" s="1"/>
  <c r="GE4295" i="18" s="1"/>
  <c r="GE4296" i="18" s="1"/>
  <c r="GE4297" i="18" s="1"/>
  <c r="GE4298" i="18" s="1"/>
  <c r="GE4299" i="18" s="1"/>
  <c r="GE4300" i="18" s="1"/>
  <c r="GE4301" i="18" s="1"/>
  <c r="GE4302" i="18" s="1"/>
  <c r="GE4303" i="18" s="1"/>
  <c r="GE4304" i="18" s="1"/>
  <c r="GE4305" i="18" s="1"/>
  <c r="GE4306" i="18" s="1"/>
  <c r="GE4307" i="18" s="1"/>
  <c r="GE4308" i="18" s="1"/>
  <c r="GE4309" i="18" s="1"/>
  <c r="GE4310" i="18" s="1"/>
  <c r="GE4311" i="18" s="1"/>
  <c r="GE4312" i="18" s="1"/>
  <c r="GE4313" i="18" s="1"/>
  <c r="GE4314" i="18" s="1"/>
  <c r="GE4315" i="18" s="1"/>
  <c r="GE4316" i="18" s="1"/>
  <c r="GE4317" i="18" s="1"/>
  <c r="GE4318" i="18" s="1"/>
  <c r="GE4319" i="18" s="1"/>
  <c r="GE4320" i="18" s="1"/>
  <c r="GE4321" i="18" s="1"/>
  <c r="GE4322" i="18" s="1"/>
  <c r="GE4323" i="18" s="1"/>
  <c r="GE4324" i="18" s="1"/>
  <c r="GE4325" i="18" s="1"/>
  <c r="GE4326" i="18" s="1"/>
  <c r="GE4327" i="18" s="1"/>
  <c r="GE4328" i="18" s="1"/>
  <c r="GE4329" i="18" s="1"/>
  <c r="GE4330" i="18" s="1"/>
  <c r="GE4331" i="18" s="1"/>
  <c r="GE4332" i="18" s="1"/>
  <c r="GE4333" i="18" s="1"/>
  <c r="GE4334" i="18" s="1"/>
  <c r="GE4335" i="18" s="1"/>
  <c r="GE4336" i="18" s="1"/>
  <c r="GE4337" i="18" s="1"/>
  <c r="GE4338" i="18" s="1"/>
  <c r="GE4339" i="18" s="1"/>
  <c r="GE4340" i="18" s="1"/>
  <c r="GE4341" i="18" s="1"/>
  <c r="GE4342" i="18" s="1"/>
  <c r="GE4343" i="18" s="1"/>
  <c r="GE4344" i="18" s="1"/>
  <c r="GE4345" i="18" s="1"/>
  <c r="GE4346" i="18" s="1"/>
  <c r="GE4347" i="18" s="1"/>
  <c r="GE4348" i="18" s="1"/>
  <c r="GE4349" i="18" s="1"/>
  <c r="GE4350" i="18" s="1"/>
  <c r="GE4351" i="18" s="1"/>
  <c r="GE4352" i="18" s="1"/>
  <c r="GE4353" i="18" s="1"/>
  <c r="GE4354" i="18" s="1"/>
  <c r="GE4355" i="18" s="1"/>
  <c r="GE4356" i="18" s="1"/>
  <c r="GE4357" i="18" s="1"/>
  <c r="GE4358" i="18" s="1"/>
  <c r="GE4359" i="18" s="1"/>
  <c r="GE4360" i="18" s="1"/>
  <c r="GE4361" i="18" s="1"/>
  <c r="GE4362" i="18" s="1"/>
  <c r="GE4363" i="18" s="1"/>
  <c r="GE4364" i="18" s="1"/>
  <c r="GE4365" i="18" s="1"/>
  <c r="GE4366" i="18" s="1"/>
  <c r="GE4367" i="18" s="1"/>
  <c r="GE4368" i="18" s="1"/>
  <c r="GE4369" i="18" s="1"/>
  <c r="GE4370" i="18" s="1"/>
  <c r="GE4371" i="18" s="1"/>
  <c r="GE4372" i="18" s="1"/>
  <c r="GE4373" i="18" s="1"/>
  <c r="GE4374" i="18" s="1"/>
  <c r="GE4375" i="18" s="1"/>
  <c r="GE4376" i="18" s="1"/>
  <c r="GE4377" i="18" s="1"/>
  <c r="GE4378" i="18" s="1"/>
  <c r="GE4379" i="18" s="1"/>
  <c r="GE4380" i="18" s="1"/>
  <c r="GE4381" i="18" s="1"/>
  <c r="GE4382" i="18" s="1"/>
  <c r="GE4383" i="18" s="1"/>
  <c r="GE4384" i="18" s="1"/>
  <c r="GE4385" i="18" s="1"/>
  <c r="GE4386" i="18" s="1"/>
  <c r="GE4387" i="18" s="1"/>
  <c r="GE4388" i="18" s="1"/>
  <c r="GE4389" i="18" s="1"/>
  <c r="GE4390" i="18" s="1"/>
  <c r="GE4391" i="18" s="1"/>
  <c r="GE4392" i="18" s="1"/>
  <c r="GE4393" i="18" s="1"/>
  <c r="GE4394" i="18" s="1"/>
  <c r="GE4395" i="18" s="1"/>
  <c r="GE4396" i="18" s="1"/>
  <c r="GE4397" i="18" s="1"/>
  <c r="GE4398" i="18" s="1"/>
  <c r="GE4399" i="18" s="1"/>
  <c r="GE4400" i="18" s="1"/>
  <c r="GE4401" i="18" s="1"/>
  <c r="GE4402" i="18" s="1"/>
  <c r="GE4403" i="18" s="1"/>
  <c r="GE4404" i="18" s="1"/>
  <c r="GE4405" i="18" s="1"/>
  <c r="GE4406" i="18" s="1"/>
  <c r="GE4407" i="18" s="1"/>
  <c r="GE4408" i="18" s="1"/>
  <c r="GE4409" i="18" s="1"/>
  <c r="GE4410" i="18" s="1"/>
  <c r="GE4411" i="18" s="1"/>
  <c r="GE4412" i="18" s="1"/>
  <c r="GE4413" i="18" s="1"/>
  <c r="GE4414" i="18" s="1"/>
  <c r="GE4415" i="18" s="1"/>
  <c r="GE4416" i="18" s="1"/>
  <c r="GE4417" i="18" s="1"/>
  <c r="GE4418" i="18" s="1"/>
  <c r="GE4419" i="18" s="1"/>
  <c r="GE4420" i="18" s="1"/>
  <c r="GE4421" i="18" s="1"/>
  <c r="GE4422" i="18" s="1"/>
  <c r="GE4423" i="18" s="1"/>
  <c r="GE4424" i="18" s="1"/>
  <c r="GE4425" i="18" s="1"/>
  <c r="GE4426" i="18" s="1"/>
  <c r="GE4427" i="18" s="1"/>
  <c r="GE4428" i="18" s="1"/>
  <c r="GE4429" i="18" s="1"/>
  <c r="GE4430" i="18" s="1"/>
  <c r="GE4431" i="18" s="1"/>
  <c r="GE4432" i="18" s="1"/>
  <c r="GE4433" i="18" s="1"/>
  <c r="GE4434" i="18" s="1"/>
  <c r="GE4435" i="18" s="1"/>
  <c r="GE4436" i="18" s="1"/>
  <c r="GE4437" i="18" s="1"/>
  <c r="GE4438" i="18" s="1"/>
  <c r="GE4439" i="18" s="1"/>
  <c r="GE4440" i="18" s="1"/>
  <c r="GE4441" i="18" s="1"/>
  <c r="GE4442" i="18" s="1"/>
  <c r="GE4443" i="18" s="1"/>
  <c r="GE4444" i="18" s="1"/>
  <c r="GE4445" i="18" s="1"/>
  <c r="GE4446" i="18" s="1"/>
  <c r="GE4447" i="18" s="1"/>
  <c r="GE4448" i="18" s="1"/>
  <c r="GE4449" i="18" s="1"/>
  <c r="GE4450" i="18" s="1"/>
  <c r="GE4451" i="18" s="1"/>
  <c r="GE4452" i="18" s="1"/>
  <c r="GE4453" i="18" s="1"/>
  <c r="GE4454" i="18" s="1"/>
  <c r="GE4455" i="18" s="1"/>
  <c r="GE4456" i="18" s="1"/>
  <c r="GE4457" i="18" s="1"/>
  <c r="GE4458" i="18" s="1"/>
  <c r="GE4459" i="18" s="1"/>
  <c r="GE4460" i="18" s="1"/>
  <c r="GE4461" i="18" s="1"/>
  <c r="GE4462" i="18" s="1"/>
  <c r="GE4463" i="18" s="1"/>
  <c r="GE4464" i="18" s="1"/>
  <c r="GE4465" i="18" s="1"/>
  <c r="GE4466" i="18" s="1"/>
  <c r="GE4467" i="18" s="1"/>
  <c r="GE4468" i="18" s="1"/>
  <c r="GE4469" i="18" s="1"/>
  <c r="GE4470" i="18" s="1"/>
  <c r="GY4541" i="18"/>
  <c r="GY4542" i="18" s="1"/>
  <c r="GY4543" i="18" s="1"/>
  <c r="GY4544" i="18" s="1"/>
  <c r="GY4545" i="18" s="1"/>
  <c r="GY4546" i="18" s="1"/>
  <c r="GY4547" i="18" s="1"/>
  <c r="GY4548" i="18" s="1"/>
  <c r="GY4549" i="18" s="1"/>
  <c r="GY4550" i="18" s="1"/>
  <c r="GY4551" i="18" s="1"/>
  <c r="GY4552" i="18" s="1"/>
  <c r="GY4553" i="18" s="1"/>
  <c r="GY4554" i="18" s="1"/>
  <c r="GY4555" i="18" s="1"/>
  <c r="GY4556" i="18" s="1"/>
  <c r="GY4557" i="18" s="1"/>
  <c r="GY4558" i="18" s="1"/>
  <c r="GY4559" i="18" s="1"/>
  <c r="GY4560" i="18" s="1"/>
  <c r="GY4561" i="18" s="1"/>
  <c r="GY4562" i="18" s="1"/>
  <c r="GY4563" i="18" s="1"/>
  <c r="GY4564" i="18" s="1"/>
  <c r="GY4565" i="18" s="1"/>
  <c r="GY4566" i="18" s="1"/>
  <c r="GY4567" i="18" s="1"/>
  <c r="GY4568" i="18" s="1"/>
  <c r="GY4569" i="18" s="1"/>
  <c r="GY4570" i="18" s="1"/>
  <c r="GY4571" i="18" s="1"/>
  <c r="GY4572" i="18" s="1"/>
  <c r="GY4573" i="18" s="1"/>
  <c r="GY4574" i="18" s="1"/>
  <c r="GY4575" i="18" s="1"/>
  <c r="GY4576" i="18" s="1"/>
  <c r="GY4577" i="18" s="1"/>
  <c r="GY4578" i="18" s="1"/>
  <c r="GY4579" i="18" s="1"/>
  <c r="GY4580" i="18" s="1"/>
  <c r="GY4581" i="18" s="1"/>
  <c r="GY4582" i="18" s="1"/>
  <c r="GY4583" i="18" s="1"/>
  <c r="GY4584" i="18" s="1"/>
  <c r="GY4585" i="18" s="1"/>
  <c r="GY4586" i="18" s="1"/>
  <c r="GY4587" i="18" s="1"/>
  <c r="GY4588" i="18" s="1"/>
  <c r="GY4589" i="18" s="1"/>
  <c r="GY4590" i="18" s="1"/>
  <c r="GY4591" i="18" s="1"/>
  <c r="GY4592" i="18" s="1"/>
  <c r="GY4593" i="18" s="1"/>
  <c r="GY4594" i="18" s="1"/>
  <c r="GY4595" i="18" s="1"/>
  <c r="GY4596" i="18" s="1"/>
  <c r="GY4597" i="18" s="1"/>
  <c r="GY4598" i="18" s="1"/>
  <c r="GY4599" i="18" s="1"/>
  <c r="GY4600" i="18" s="1"/>
  <c r="GY4601" i="18" s="1"/>
  <c r="GY4602" i="18" s="1"/>
  <c r="GY4603" i="18" s="1"/>
  <c r="GY4604" i="18" s="1"/>
  <c r="GY4605" i="18" s="1"/>
  <c r="GY4606" i="18" s="1"/>
  <c r="GY4607" i="18" s="1"/>
  <c r="GY4608" i="18" s="1"/>
  <c r="GY4609" i="18" s="1"/>
  <c r="GY4610" i="18" s="1"/>
  <c r="GY4611" i="18" s="1"/>
  <c r="GY4612" i="18" s="1"/>
  <c r="GY4613" i="18" s="1"/>
  <c r="GY4614" i="18" s="1"/>
  <c r="GY4615" i="18" s="1"/>
  <c r="GY4616" i="18" s="1"/>
  <c r="GY4617" i="18" s="1"/>
  <c r="GY4618" i="18" s="1"/>
  <c r="GY4619" i="18" s="1"/>
  <c r="GY4620" i="18" s="1"/>
  <c r="GY4621" i="18" s="1"/>
  <c r="GY4622" i="18" s="1"/>
  <c r="GY4623" i="18" s="1"/>
  <c r="GY4624" i="18" s="1"/>
  <c r="GY4625" i="18" s="1"/>
  <c r="GY4626" i="18" s="1"/>
  <c r="GY4627" i="18" s="1"/>
  <c r="GY4628" i="18" s="1"/>
  <c r="GY4629" i="18" s="1"/>
  <c r="GY4630" i="18" s="1"/>
  <c r="GY4631" i="18" s="1"/>
  <c r="GY4632" i="18" s="1"/>
  <c r="GY4633" i="18" s="1"/>
  <c r="GY4634" i="18" s="1"/>
  <c r="GY4635" i="18" s="1"/>
  <c r="GY4636" i="18" s="1"/>
  <c r="GY4637" i="18" s="1"/>
  <c r="GY4638" i="18" s="1"/>
  <c r="GY4639" i="18" s="1"/>
  <c r="GY4640" i="18" s="1"/>
  <c r="GY4641" i="18" s="1"/>
  <c r="GY4642" i="18" s="1"/>
  <c r="GY4643" i="18" s="1"/>
  <c r="GY4644" i="18" s="1"/>
  <c r="GY4645" i="18" s="1"/>
  <c r="GY4646" i="18" s="1"/>
  <c r="GY4647" i="18" s="1"/>
  <c r="GY4648" i="18" s="1"/>
  <c r="GY4649" i="18" s="1"/>
  <c r="GY4650" i="18" s="1"/>
  <c r="GY4651" i="18" s="1"/>
  <c r="GY4652" i="18" s="1"/>
  <c r="GY4653" i="18" s="1"/>
  <c r="GY4654" i="18" s="1"/>
  <c r="GY4655" i="18" s="1"/>
  <c r="GY4656" i="18" s="1"/>
  <c r="GY4657" i="18" s="1"/>
  <c r="GY4658" i="18" s="1"/>
  <c r="GY4659" i="18" s="1"/>
  <c r="GY4660" i="18" s="1"/>
  <c r="GY4661" i="18" s="1"/>
  <c r="GY4662" i="18" s="1"/>
  <c r="GY4663" i="18" s="1"/>
  <c r="GY4664" i="18" s="1"/>
  <c r="GY4665" i="18" s="1"/>
  <c r="GY4666" i="18" s="1"/>
  <c r="GY4667" i="18" s="1"/>
  <c r="GY4668" i="18" s="1"/>
  <c r="GY4669" i="18" s="1"/>
  <c r="GY4670" i="18" s="1"/>
  <c r="GY4671" i="18" s="1"/>
  <c r="GY4672" i="18" s="1"/>
  <c r="GY4673" i="18" s="1"/>
  <c r="GY4674" i="18" s="1"/>
  <c r="GY4675" i="18" s="1"/>
  <c r="GY4676" i="18" s="1"/>
  <c r="GY4677" i="18" s="1"/>
  <c r="GY4678" i="18" s="1"/>
  <c r="GY4679" i="18" s="1"/>
  <c r="GY4680" i="18" s="1"/>
  <c r="GY4681" i="18" s="1"/>
  <c r="GY4682" i="18" s="1"/>
  <c r="GY4683" i="18" s="1"/>
  <c r="GY4684" i="18" s="1"/>
  <c r="GY4685" i="18" s="1"/>
  <c r="GY4686" i="18" s="1"/>
  <c r="GY4687" i="18" s="1"/>
  <c r="GY4688" i="18" s="1"/>
  <c r="GY4689" i="18" s="1"/>
  <c r="GY4690" i="18" s="1"/>
  <c r="GY4691" i="18" s="1"/>
  <c r="GY4692" i="18" s="1"/>
  <c r="GY4693" i="18" s="1"/>
  <c r="GY4694" i="18" s="1"/>
  <c r="GY4695" i="18" s="1"/>
  <c r="GY4696" i="18" s="1"/>
  <c r="LM4541" i="18"/>
  <c r="LM4542" i="18" s="1"/>
  <c r="LM4543" i="18" s="1"/>
  <c r="LM4544" i="18" s="1"/>
  <c r="LM4545" i="18" s="1"/>
  <c r="LM4546" i="18" s="1"/>
  <c r="LM4547" i="18" s="1"/>
  <c r="LM4548" i="18" s="1"/>
  <c r="LM4549" i="18" s="1"/>
  <c r="LM4550" i="18" s="1"/>
  <c r="LM4551" i="18" s="1"/>
  <c r="LM4552" i="18" s="1"/>
  <c r="LM4553" i="18" s="1"/>
  <c r="LM4554" i="18" s="1"/>
  <c r="LM4555" i="18" s="1"/>
  <c r="LM4556" i="18" s="1"/>
  <c r="LM4557" i="18" s="1"/>
  <c r="LM4558" i="18" s="1"/>
  <c r="LM4559" i="18" s="1"/>
  <c r="LM4560" i="18" s="1"/>
  <c r="LM4561" i="18" s="1"/>
  <c r="LM4562" i="18" s="1"/>
  <c r="LM4563" i="18" s="1"/>
  <c r="LM4564" i="18" s="1"/>
  <c r="LM4565" i="18" s="1"/>
  <c r="LM4566" i="18" s="1"/>
  <c r="LM4567" i="18" s="1"/>
  <c r="LM4568" i="18" s="1"/>
  <c r="LM4569" i="18" s="1"/>
  <c r="LM4570" i="18" s="1"/>
  <c r="LM4571" i="18" s="1"/>
  <c r="LM4572" i="18" s="1"/>
  <c r="LM4573" i="18" s="1"/>
  <c r="LM4574" i="18" s="1"/>
  <c r="LM4575" i="18" s="1"/>
  <c r="LM4576" i="18" s="1"/>
  <c r="LM4577" i="18" s="1"/>
  <c r="LM4578" i="18" s="1"/>
  <c r="LM4579" i="18" s="1"/>
  <c r="LM4580" i="18" s="1"/>
  <c r="LM4581" i="18" s="1"/>
  <c r="LM4582" i="18" s="1"/>
  <c r="LM4583" i="18" s="1"/>
  <c r="LM4584" i="18" s="1"/>
  <c r="LM4585" i="18" s="1"/>
  <c r="LM4586" i="18" s="1"/>
  <c r="LM4587" i="18" s="1"/>
  <c r="LM4588" i="18" s="1"/>
  <c r="LM4589" i="18" s="1"/>
  <c r="LM4590" i="18" s="1"/>
  <c r="LM4591" i="18" s="1"/>
  <c r="LM4592" i="18" s="1"/>
  <c r="LM4593" i="18" s="1"/>
  <c r="LM4594" i="18" s="1"/>
  <c r="LM4595" i="18" s="1"/>
  <c r="LM4596" i="18" s="1"/>
  <c r="LM4597" i="18" s="1"/>
  <c r="LM4598" i="18" s="1"/>
  <c r="LM4599" i="18" s="1"/>
  <c r="LM4600" i="18" s="1"/>
  <c r="LM4601" i="18" s="1"/>
  <c r="LM4602" i="18" s="1"/>
  <c r="LM4603" i="18" s="1"/>
  <c r="LM4604" i="18" s="1"/>
  <c r="LM4605" i="18" s="1"/>
  <c r="LM4606" i="18" s="1"/>
  <c r="LM4607" i="18" s="1"/>
  <c r="LM4608" i="18" s="1"/>
  <c r="LM4609" i="18" s="1"/>
  <c r="LM4610" i="18" s="1"/>
  <c r="LM4611" i="18" s="1"/>
  <c r="LM4612" i="18" s="1"/>
  <c r="LM4613" i="18" s="1"/>
  <c r="LM4614" i="18" s="1"/>
  <c r="LM4615" i="18" s="1"/>
  <c r="LM4616" i="18" s="1"/>
  <c r="LM4617" i="18" s="1"/>
  <c r="LM4618" i="18" s="1"/>
  <c r="LM4619" i="18" s="1"/>
  <c r="LM4620" i="18" s="1"/>
  <c r="LM4621" i="18" s="1"/>
  <c r="LM4622" i="18" s="1"/>
  <c r="LM4623" i="18" s="1"/>
  <c r="LM4624" i="18" s="1"/>
  <c r="LM4625" i="18" s="1"/>
  <c r="LM4626" i="18" s="1"/>
  <c r="LM4627" i="18" s="1"/>
  <c r="LM4628" i="18" s="1"/>
  <c r="LM4629" i="18" s="1"/>
  <c r="LM4630" i="18" s="1"/>
  <c r="LM4631" i="18" s="1"/>
  <c r="LM4632" i="18" s="1"/>
  <c r="LM4633" i="18" s="1"/>
  <c r="LM4634" i="18" s="1"/>
  <c r="LM4635" i="18" s="1"/>
  <c r="LM4636" i="18" s="1"/>
  <c r="LM4637" i="18" s="1"/>
  <c r="LM4638" i="18" s="1"/>
  <c r="LM4639" i="18" s="1"/>
  <c r="LM4640" i="18" s="1"/>
  <c r="LM4641" i="18" s="1"/>
  <c r="LM4642" i="18" s="1"/>
  <c r="LM4643" i="18" s="1"/>
  <c r="LM4644" i="18" s="1"/>
  <c r="LM4645" i="18" s="1"/>
  <c r="LM4646" i="18" s="1"/>
  <c r="LM4647" i="18" s="1"/>
  <c r="LM4648" i="18" s="1"/>
  <c r="LM4649" i="18" s="1"/>
  <c r="LM4650" i="18" s="1"/>
  <c r="LM4651" i="18" s="1"/>
  <c r="LM4652" i="18" s="1"/>
  <c r="LM4653" i="18" s="1"/>
  <c r="LM4654" i="18" s="1"/>
  <c r="LM4655" i="18" s="1"/>
  <c r="LM4656" i="18" s="1"/>
  <c r="LM4657" i="18" s="1"/>
  <c r="LM4658" i="18" s="1"/>
  <c r="LM4659" i="18" s="1"/>
  <c r="LM4660" i="18" s="1"/>
  <c r="LM4661" i="18" s="1"/>
  <c r="LM4662" i="18" s="1"/>
  <c r="LM4663" i="18" s="1"/>
  <c r="LM4664" i="18" s="1"/>
  <c r="LM4665" i="18" s="1"/>
  <c r="LM4666" i="18" s="1"/>
  <c r="LM4667" i="18" s="1"/>
  <c r="LM4668" i="18" s="1"/>
  <c r="LM4669" i="18" s="1"/>
  <c r="LM4670" i="18" s="1"/>
  <c r="LM4671" i="18" s="1"/>
  <c r="LM4672" i="18" s="1"/>
  <c r="LM4673" i="18" s="1"/>
  <c r="LM4674" i="18" s="1"/>
  <c r="LM4675" i="18" s="1"/>
  <c r="LM4676" i="18" s="1"/>
  <c r="LM4677" i="18" s="1"/>
  <c r="LM4678" i="18" s="1"/>
  <c r="LM4679" i="18" s="1"/>
  <c r="LM4680" i="18" s="1"/>
  <c r="LM4681" i="18" s="1"/>
  <c r="LM4682" i="18" s="1"/>
  <c r="LM4683" i="18" s="1"/>
  <c r="LM4684" i="18" s="1"/>
  <c r="LM4685" i="18" s="1"/>
  <c r="LM4686" i="18" s="1"/>
  <c r="LM4687" i="18" s="1"/>
  <c r="JI4293" i="18"/>
  <c r="JI4294" i="18" s="1"/>
  <c r="JI4295" i="18" s="1"/>
  <c r="JI4296" i="18" s="1"/>
  <c r="JI4297" i="18" s="1"/>
  <c r="JI4298" i="18" s="1"/>
  <c r="JI4299" i="18" s="1"/>
  <c r="JI4300" i="18" s="1"/>
  <c r="JI4301" i="18" s="1"/>
  <c r="JI4302" i="18" s="1"/>
  <c r="JI4303" i="18" s="1"/>
  <c r="JI4304" i="18" s="1"/>
  <c r="JI4305" i="18" s="1"/>
  <c r="JI4306" i="18" s="1"/>
  <c r="JI4307" i="18" s="1"/>
  <c r="JI4308" i="18" s="1"/>
  <c r="JI4309" i="18" s="1"/>
  <c r="JI4310" i="18" s="1"/>
  <c r="JI4311" i="18" s="1"/>
  <c r="JI4312" i="18" s="1"/>
  <c r="JI4313" i="18" s="1"/>
  <c r="JI4314" i="18" s="1"/>
  <c r="JI4315" i="18" s="1"/>
  <c r="JI4316" i="18" s="1"/>
  <c r="JI4317" i="18" s="1"/>
  <c r="JI4318" i="18" s="1"/>
  <c r="JI4319" i="18" s="1"/>
  <c r="JI4320" i="18" s="1"/>
  <c r="JI4321" i="18" s="1"/>
  <c r="JI4322" i="18" s="1"/>
  <c r="JI4323" i="18" s="1"/>
  <c r="JI4324" i="18" s="1"/>
  <c r="JI4325" i="18" s="1"/>
  <c r="JI4326" i="18" s="1"/>
  <c r="JI4327" i="18" s="1"/>
  <c r="JI4328" i="18" s="1"/>
  <c r="JI4329" i="18" s="1"/>
  <c r="JI4330" i="18" s="1"/>
  <c r="JI4331" i="18" s="1"/>
  <c r="JI4332" i="18" s="1"/>
  <c r="JI4333" i="18" s="1"/>
  <c r="JI4334" i="18" s="1"/>
  <c r="JI4335" i="18" s="1"/>
  <c r="JI4336" i="18" s="1"/>
  <c r="JI4337" i="18" s="1"/>
  <c r="JI4338" i="18" s="1"/>
  <c r="JI4339" i="18" s="1"/>
  <c r="JI4340" i="18" s="1"/>
  <c r="JI4341" i="18" s="1"/>
  <c r="JI4342" i="18" s="1"/>
  <c r="JI4343" i="18" s="1"/>
  <c r="JI4344" i="18" s="1"/>
  <c r="JI4345" i="18" s="1"/>
  <c r="JI4346" i="18" s="1"/>
  <c r="JI4347" i="18" s="1"/>
  <c r="JI4348" i="18" s="1"/>
  <c r="JI4349" i="18" s="1"/>
  <c r="JI4350" i="18" s="1"/>
  <c r="JI4351" i="18" s="1"/>
  <c r="JI4352" i="18" s="1"/>
  <c r="JI4353" i="18" s="1"/>
  <c r="JI4354" i="18" s="1"/>
  <c r="JI4355" i="18" s="1"/>
  <c r="JI4356" i="18" s="1"/>
  <c r="JI4357" i="18" s="1"/>
  <c r="JI4358" i="18" s="1"/>
  <c r="JI4359" i="18" s="1"/>
  <c r="JI4360" i="18" s="1"/>
  <c r="JI4361" i="18" s="1"/>
  <c r="JI4362" i="18" s="1"/>
  <c r="JI4363" i="18" s="1"/>
  <c r="JI4364" i="18" s="1"/>
  <c r="JI4365" i="18" s="1"/>
  <c r="JI4366" i="18" s="1"/>
  <c r="JI4367" i="18" s="1"/>
  <c r="JI4368" i="18" s="1"/>
  <c r="JI4369" i="18" s="1"/>
  <c r="JI4370" i="18" s="1"/>
  <c r="JI4371" i="18" s="1"/>
  <c r="JI4372" i="18" s="1"/>
  <c r="JI4373" i="18" s="1"/>
  <c r="JI4374" i="18" s="1"/>
  <c r="JI4375" i="18" s="1"/>
  <c r="JI4376" i="18" s="1"/>
  <c r="JI4377" i="18" s="1"/>
  <c r="JI4378" i="18" s="1"/>
  <c r="JI4379" i="18" s="1"/>
  <c r="JI4380" i="18" s="1"/>
  <c r="JI4381" i="18" s="1"/>
  <c r="JI4382" i="18" s="1"/>
  <c r="JI4383" i="18" s="1"/>
  <c r="JI4384" i="18" s="1"/>
  <c r="JI4385" i="18" s="1"/>
  <c r="JI4386" i="18" s="1"/>
  <c r="JI4387" i="18" s="1"/>
  <c r="JI4388" i="18" s="1"/>
  <c r="JI4389" i="18" s="1"/>
  <c r="JI4390" i="18" s="1"/>
  <c r="JI4391" i="18" s="1"/>
  <c r="JI4392" i="18" s="1"/>
  <c r="JI4393" i="18" s="1"/>
  <c r="JI4394" i="18" s="1"/>
  <c r="JI4395" i="18" s="1"/>
  <c r="JI4396" i="18" s="1"/>
  <c r="JI4397" i="18" s="1"/>
  <c r="JI4398" i="18" s="1"/>
  <c r="JI4399" i="18" s="1"/>
  <c r="JI4400" i="18" s="1"/>
  <c r="JI4401" i="18" s="1"/>
  <c r="JI4402" i="18" s="1"/>
  <c r="JI4403" i="18" s="1"/>
  <c r="JI4404" i="18" s="1"/>
  <c r="JI4405" i="18" s="1"/>
  <c r="JI4406" i="18" s="1"/>
  <c r="JI4407" i="18" s="1"/>
  <c r="JI4408" i="18" s="1"/>
  <c r="JI4409" i="18" s="1"/>
  <c r="JI4410" i="18" s="1"/>
  <c r="JI4411" i="18" s="1"/>
  <c r="JI4412" i="18" s="1"/>
  <c r="AZ4293" i="18"/>
  <c r="AZ4294" i="18" s="1"/>
  <c r="AZ4295" i="18" s="1"/>
  <c r="AZ4296" i="18" s="1"/>
  <c r="AZ4297" i="18" s="1"/>
  <c r="AZ4298" i="18" s="1"/>
  <c r="AZ4299" i="18" s="1"/>
  <c r="AZ4300" i="18" s="1"/>
  <c r="AZ4301" i="18" s="1"/>
  <c r="AZ4302" i="18" s="1"/>
  <c r="AZ4303" i="18" s="1"/>
  <c r="AZ4304" i="18" s="1"/>
  <c r="AZ4305" i="18" s="1"/>
  <c r="AZ4306" i="18" s="1"/>
  <c r="AZ4307" i="18" s="1"/>
  <c r="AZ4308" i="18" s="1"/>
  <c r="AZ4309" i="18" s="1"/>
  <c r="AZ4310" i="18" s="1"/>
  <c r="AZ4311" i="18" s="1"/>
  <c r="AZ4312" i="18" s="1"/>
  <c r="AZ4313" i="18" s="1"/>
  <c r="AZ4314" i="18" s="1"/>
  <c r="AZ4315" i="18" s="1"/>
  <c r="AZ4316" i="18" s="1"/>
  <c r="AZ4317" i="18" s="1"/>
  <c r="AZ4318" i="18" s="1"/>
  <c r="AZ4319" i="18" s="1"/>
  <c r="AZ4320" i="18" s="1"/>
  <c r="AZ4321" i="18" s="1"/>
  <c r="AZ4322" i="18" s="1"/>
  <c r="AZ4323" i="18" s="1"/>
  <c r="AZ4324" i="18" s="1"/>
  <c r="AZ4325" i="18" s="1"/>
  <c r="AZ4326" i="18" s="1"/>
  <c r="AZ4327" i="18" s="1"/>
  <c r="AZ4328" i="18" s="1"/>
  <c r="AZ4329" i="18" s="1"/>
  <c r="AZ4330" i="18" s="1"/>
  <c r="AZ4331" i="18" s="1"/>
  <c r="AZ4332" i="18" s="1"/>
  <c r="AZ4333" i="18" s="1"/>
  <c r="AZ4334" i="18" s="1"/>
  <c r="AZ4335" i="18" s="1"/>
  <c r="AZ4336" i="18" s="1"/>
  <c r="AZ4337" i="18" s="1"/>
  <c r="AZ4338" i="18" s="1"/>
  <c r="AZ4339" i="18" s="1"/>
  <c r="AZ4340" i="18" s="1"/>
  <c r="AZ4341" i="18" s="1"/>
  <c r="AZ4342" i="18" s="1"/>
  <c r="AZ4343" i="18" s="1"/>
  <c r="AZ4344" i="18" s="1"/>
  <c r="AZ4345" i="18" s="1"/>
  <c r="AZ4346" i="18" s="1"/>
  <c r="AZ4347" i="18" s="1"/>
  <c r="AZ4348" i="18" s="1"/>
  <c r="AZ4349" i="18" s="1"/>
  <c r="AZ4350" i="18" s="1"/>
  <c r="AZ4351" i="18" s="1"/>
  <c r="AZ4352" i="18" s="1"/>
  <c r="AZ4353" i="18" s="1"/>
  <c r="AZ4354" i="18" s="1"/>
  <c r="AZ4355" i="18" s="1"/>
  <c r="AZ4356" i="18" s="1"/>
  <c r="AZ4357" i="18" s="1"/>
  <c r="AZ4358" i="18" s="1"/>
  <c r="AZ4359" i="18" s="1"/>
  <c r="AZ4360" i="18" s="1"/>
  <c r="AZ4361" i="18" s="1"/>
  <c r="AZ4362" i="18" s="1"/>
  <c r="AZ4363" i="18" s="1"/>
  <c r="AZ4364" i="18" s="1"/>
  <c r="AZ4365" i="18" s="1"/>
  <c r="AZ4366" i="18" s="1"/>
  <c r="AZ4367" i="18" s="1"/>
  <c r="AZ4368" i="18" s="1"/>
  <c r="AZ4369" i="18" s="1"/>
  <c r="AZ4370" i="18" s="1"/>
  <c r="AZ4371" i="18" s="1"/>
  <c r="AZ4372" i="18" s="1"/>
  <c r="AZ4373" i="18" s="1"/>
  <c r="AZ4374" i="18" s="1"/>
  <c r="AZ4375" i="18" s="1"/>
  <c r="AZ4376" i="18" s="1"/>
  <c r="AZ4377" i="18" s="1"/>
  <c r="AZ4378" i="18" s="1"/>
  <c r="AZ4379" i="18" s="1"/>
  <c r="AZ4380" i="18" s="1"/>
  <c r="AZ4381" i="18" s="1"/>
  <c r="AZ4382" i="18" s="1"/>
  <c r="AZ4383" i="18" s="1"/>
  <c r="AZ4384" i="18" s="1"/>
  <c r="AZ4385" i="18" s="1"/>
  <c r="AZ4386" i="18" s="1"/>
  <c r="AZ4387" i="18" s="1"/>
  <c r="AZ4388" i="18" s="1"/>
  <c r="AZ4389" i="18" s="1"/>
  <c r="AZ4390" i="18" s="1"/>
  <c r="AZ4391" i="18" s="1"/>
  <c r="AZ4392" i="18" s="1"/>
  <c r="AZ4393" i="18" s="1"/>
  <c r="AZ4394" i="18" s="1"/>
  <c r="AZ4395" i="18" s="1"/>
  <c r="AZ4396" i="18" s="1"/>
  <c r="MK4179" i="18"/>
  <c r="MK4180" i="18" s="1"/>
  <c r="MK4181" i="18" s="1"/>
  <c r="MK4182" i="18" s="1"/>
  <c r="MK4183" i="18" s="1"/>
  <c r="MK4184" i="18" s="1"/>
  <c r="MK4185" i="18" s="1"/>
  <c r="MK4186" i="18" s="1"/>
  <c r="MK4187" i="18" s="1"/>
  <c r="MK4188" i="18" s="1"/>
  <c r="MK4189" i="18" s="1"/>
  <c r="MK4190" i="18" s="1"/>
  <c r="MK4191" i="18" s="1"/>
  <c r="MK4192" i="18" s="1"/>
  <c r="MK4193" i="18" s="1"/>
  <c r="MK4194" i="18" s="1"/>
  <c r="MK4195" i="18" s="1"/>
  <c r="MK4196" i="18" s="1"/>
  <c r="MK4197" i="18" s="1"/>
  <c r="MK4198" i="18" s="1"/>
  <c r="MK4199" i="18" s="1"/>
  <c r="MK4200" i="18" s="1"/>
  <c r="MK4201" i="18" s="1"/>
  <c r="MK4202" i="18" s="1"/>
  <c r="MK4203" i="18" s="1"/>
  <c r="MK4204" i="18" s="1"/>
  <c r="MK4205" i="18" s="1"/>
  <c r="MK4206" i="18" s="1"/>
  <c r="MK4207" i="18" s="1"/>
  <c r="MK4208" i="18" s="1"/>
  <c r="MK4209" i="18" s="1"/>
  <c r="MK4210" i="18" s="1"/>
  <c r="MK4211" i="18" s="1"/>
  <c r="MK4212" i="18" s="1"/>
  <c r="MK4213" i="18" s="1"/>
  <c r="MK4214" i="18" s="1"/>
  <c r="MK4215" i="18" s="1"/>
  <c r="MK4216" i="18" s="1"/>
  <c r="MK4217" i="18" s="1"/>
  <c r="MK4218" i="18" s="1"/>
  <c r="MK4219" i="18" s="1"/>
  <c r="MK4220" i="18" s="1"/>
  <c r="MK4221" i="18" s="1"/>
  <c r="MK4222" i="18" s="1"/>
  <c r="MK4223" i="18" s="1"/>
  <c r="MK4224" i="18" s="1"/>
  <c r="MK4225" i="18" s="1"/>
  <c r="MK4226" i="18" s="1"/>
  <c r="MK4227" i="18" s="1"/>
  <c r="MK4228" i="18" s="1"/>
  <c r="MK4229" i="18" s="1"/>
  <c r="MK4230" i="18" s="1"/>
  <c r="MK4231" i="18" s="1"/>
  <c r="MK4232" i="18" s="1"/>
  <c r="MK4233" i="18" s="1"/>
  <c r="MK4234" i="18" s="1"/>
  <c r="MK4235" i="18" s="1"/>
  <c r="MK4236" i="18" s="1"/>
  <c r="MK4237" i="18" s="1"/>
  <c r="MK4238" i="18" s="1"/>
  <c r="MK4239" i="18" s="1"/>
  <c r="MK4240" i="18" s="1"/>
  <c r="MK4241" i="18" s="1"/>
  <c r="MK4242" i="18" s="1"/>
  <c r="MK4243" i="18" s="1"/>
  <c r="MK4244" i="18" s="1"/>
  <c r="MK4245" i="18" s="1"/>
  <c r="MK4246" i="18" s="1"/>
  <c r="MK4247" i="18" s="1"/>
  <c r="MK4248" i="18" s="1"/>
  <c r="MK4249" i="18" s="1"/>
  <c r="MK4250" i="18" s="1"/>
  <c r="MK4251" i="18" s="1"/>
  <c r="MK4252" i="18" s="1"/>
  <c r="MK4253" i="18" s="1"/>
  <c r="MK4254" i="18" s="1"/>
  <c r="MK4255" i="18" s="1"/>
  <c r="MK4256" i="18" s="1"/>
  <c r="MK4257" i="18" s="1"/>
  <c r="MK4258" i="18" s="1"/>
  <c r="MK4259" i="18" s="1"/>
  <c r="MK4260" i="18" s="1"/>
  <c r="MK4261" i="18" s="1"/>
  <c r="MK4262" i="18" s="1"/>
  <c r="MK4263" i="18" s="1"/>
  <c r="MK4264" i="18" s="1"/>
  <c r="MK4265" i="18" s="1"/>
  <c r="MK4266" i="18" s="1"/>
  <c r="MK4267" i="18" s="1"/>
  <c r="MK4268" i="18" s="1"/>
  <c r="MK4269" i="18" s="1"/>
  <c r="MK4270" i="18" s="1"/>
  <c r="MK4271" i="18" s="1"/>
  <c r="MK4272" i="18" s="1"/>
  <c r="MK4273" i="18" s="1"/>
  <c r="MK4274" i="18" s="1"/>
  <c r="MK4275" i="18" s="1"/>
  <c r="MK4276" i="18" s="1"/>
  <c r="MK4277" i="18" s="1"/>
  <c r="MK4278" i="18" s="1"/>
  <c r="MK4279" i="18" s="1"/>
  <c r="MK4280" i="18" s="1"/>
  <c r="MK4281" i="18" s="1"/>
  <c r="MK4282" i="18" s="1"/>
  <c r="MK4283" i="18" s="1"/>
  <c r="MK4284" i="18" s="1"/>
  <c r="MK4285" i="18" s="1"/>
  <c r="MK4286" i="18" s="1"/>
  <c r="MK4287" i="18" s="1"/>
  <c r="MK4288" i="18" s="1"/>
  <c r="MK4289" i="18" s="1"/>
  <c r="MK4290" i="18" s="1"/>
  <c r="MK4291" i="18" s="1"/>
  <c r="MK4292" i="18" s="1"/>
  <c r="MK4293" i="18" s="1"/>
  <c r="MK4294" i="18" s="1"/>
  <c r="MK4295" i="18" s="1"/>
  <c r="MK4296" i="18" s="1"/>
  <c r="MK4297" i="18" s="1"/>
  <c r="MK4298" i="18" s="1"/>
  <c r="MK4299" i="18" s="1"/>
  <c r="MK4300" i="18" s="1"/>
  <c r="MK4301" i="18" s="1"/>
  <c r="MK4302" i="18" s="1"/>
  <c r="MK4303" i="18" s="1"/>
  <c r="KL4179" i="18"/>
  <c r="KL4180" i="18" s="1"/>
  <c r="KL4181" i="18" s="1"/>
  <c r="KL4182" i="18" s="1"/>
  <c r="KL4183" i="18" s="1"/>
  <c r="KL4184" i="18" s="1"/>
  <c r="KL4185" i="18" s="1"/>
  <c r="KL4186" i="18" s="1"/>
  <c r="KL4187" i="18" s="1"/>
  <c r="KL4188" i="18" s="1"/>
  <c r="KL4189" i="18" s="1"/>
  <c r="KL4190" i="18" s="1"/>
  <c r="KL4191" i="18" s="1"/>
  <c r="KL4192" i="18" s="1"/>
  <c r="KL4193" i="18" s="1"/>
  <c r="KL4194" i="18" s="1"/>
  <c r="KL4195" i="18" s="1"/>
  <c r="KL4196" i="18" s="1"/>
  <c r="KL4197" i="18" s="1"/>
  <c r="KL4198" i="18" s="1"/>
  <c r="KL4199" i="18" s="1"/>
  <c r="KL4200" i="18" s="1"/>
  <c r="KL4201" i="18" s="1"/>
  <c r="KL4202" i="18" s="1"/>
  <c r="KL4203" i="18" s="1"/>
  <c r="KL4204" i="18" s="1"/>
  <c r="KL4205" i="18" s="1"/>
  <c r="KL4206" i="18" s="1"/>
  <c r="KL4207" i="18" s="1"/>
  <c r="KL4208" i="18" s="1"/>
  <c r="KL4209" i="18" s="1"/>
  <c r="KL4210" i="18" s="1"/>
  <c r="KL4211" i="18" s="1"/>
  <c r="KL4212" i="18" s="1"/>
  <c r="KL4213" i="18" s="1"/>
  <c r="KL4214" i="18" s="1"/>
  <c r="KL4215" i="18" s="1"/>
  <c r="KL4216" i="18" s="1"/>
  <c r="KL4217" i="18" s="1"/>
  <c r="KL4218" i="18" s="1"/>
  <c r="KL4219" i="18" s="1"/>
  <c r="KL4220" i="18" s="1"/>
  <c r="KL4221" i="18" s="1"/>
  <c r="KL4222" i="18" s="1"/>
  <c r="KL4223" i="18" s="1"/>
  <c r="KL4224" i="18" s="1"/>
  <c r="KL4225" i="18" s="1"/>
  <c r="KL4226" i="18" s="1"/>
  <c r="KL4227" i="18" s="1"/>
  <c r="KL4228" i="18" s="1"/>
  <c r="KL4229" i="18" s="1"/>
  <c r="KL4230" i="18" s="1"/>
  <c r="KL4231" i="18" s="1"/>
  <c r="KL4232" i="18" s="1"/>
  <c r="KL4233" i="18" s="1"/>
  <c r="KL4234" i="18" s="1"/>
  <c r="KL4235" i="18" s="1"/>
  <c r="KL4236" i="18" s="1"/>
  <c r="KL4237" i="18" s="1"/>
  <c r="KL4238" i="18" s="1"/>
  <c r="KL4239" i="18" s="1"/>
  <c r="KL4240" i="18" s="1"/>
  <c r="KL4241" i="18" s="1"/>
  <c r="KL4242" i="18" s="1"/>
  <c r="KL4243" i="18" s="1"/>
  <c r="KL4244" i="18" s="1"/>
  <c r="KL4245" i="18" s="1"/>
  <c r="KL4246" i="18" s="1"/>
  <c r="KL4247" i="18" s="1"/>
  <c r="KL4248" i="18" s="1"/>
  <c r="KL4249" i="18" s="1"/>
  <c r="KL4250" i="18" s="1"/>
  <c r="KL4251" i="18" s="1"/>
  <c r="KL4252" i="18" s="1"/>
  <c r="KL4253" i="18" s="1"/>
  <c r="KL4254" i="18" s="1"/>
  <c r="KL4255" i="18" s="1"/>
  <c r="KL4256" i="18" s="1"/>
  <c r="KL4257" i="18" s="1"/>
  <c r="KL4258" i="18" s="1"/>
  <c r="KL4259" i="18" s="1"/>
  <c r="KL4260" i="18" s="1"/>
  <c r="KL4261" i="18" s="1"/>
  <c r="KL4262" i="18" s="1"/>
  <c r="KL4263" i="18" s="1"/>
  <c r="KL4264" i="18" s="1"/>
  <c r="KL4265" i="18" s="1"/>
  <c r="KL4266" i="18" s="1"/>
  <c r="KL4267" i="18" s="1"/>
  <c r="KL4268" i="18" s="1"/>
  <c r="KL4269" i="18" s="1"/>
  <c r="KL4270" i="18" s="1"/>
  <c r="KL4271" i="18" s="1"/>
  <c r="KL4272" i="18" s="1"/>
  <c r="KL4273" i="18" s="1"/>
  <c r="KL4274" i="18" s="1"/>
  <c r="KL4275" i="18" s="1"/>
  <c r="KL4276" i="18" s="1"/>
  <c r="KL4277" i="18" s="1"/>
  <c r="KL4278" i="18" s="1"/>
  <c r="KL4279" i="18" s="1"/>
  <c r="KL4280" i="18" s="1"/>
  <c r="KL4281" i="18" s="1"/>
  <c r="KL4282" i="18" s="1"/>
  <c r="KL4283" i="18" s="1"/>
  <c r="KL4284" i="18" s="1"/>
  <c r="KL4285" i="18" s="1"/>
  <c r="KL4286" i="18" s="1"/>
  <c r="KL4287" i="18" s="1"/>
  <c r="KL4288" i="18" s="1"/>
  <c r="KL4289" i="18" s="1"/>
  <c r="KL4290" i="18" s="1"/>
  <c r="KL4291" i="18" s="1"/>
  <c r="KL4292" i="18" s="1"/>
  <c r="KL4293" i="18" s="1"/>
  <c r="KL4294" i="18" s="1"/>
  <c r="FL4433" i="18"/>
  <c r="FL4434" i="18" s="1"/>
  <c r="FL4435" i="18" s="1"/>
  <c r="FL4436" i="18" s="1"/>
  <c r="FL4437" i="18" s="1"/>
  <c r="FL4438" i="18" s="1"/>
  <c r="FL4439" i="18" s="1"/>
  <c r="FL4440" i="18" s="1"/>
  <c r="FL4441" i="18" s="1"/>
  <c r="FL4442" i="18" s="1"/>
  <c r="FL4443" i="18" s="1"/>
  <c r="FL4444" i="18" s="1"/>
  <c r="FL4445" i="18" s="1"/>
  <c r="FL4446" i="18" s="1"/>
  <c r="FL4447" i="18" s="1"/>
  <c r="FL4448" i="18" s="1"/>
  <c r="FL4449" i="18" s="1"/>
  <c r="FL4450" i="18" s="1"/>
  <c r="FL4451" i="18" s="1"/>
  <c r="FL4452" i="18" s="1"/>
  <c r="FL4453" i="18" s="1"/>
  <c r="FL4454" i="18" s="1"/>
  <c r="FL4455" i="18" s="1"/>
  <c r="FL4456" i="18" s="1"/>
  <c r="FL4457" i="18" s="1"/>
  <c r="FL4458" i="18" s="1"/>
  <c r="FL4459" i="18" s="1"/>
  <c r="FL4460" i="18" s="1"/>
  <c r="FL4461" i="18" s="1"/>
  <c r="FL4462" i="18" s="1"/>
  <c r="FL4463" i="18" s="1"/>
  <c r="FL4464" i="18" s="1"/>
  <c r="FL4465" i="18" s="1"/>
  <c r="FL4466" i="18" s="1"/>
  <c r="FL4467" i="18" s="1"/>
  <c r="FL4468" i="18" s="1"/>
  <c r="FL4469" i="18" s="1"/>
  <c r="FL4470" i="18" s="1"/>
  <c r="FL4471" i="18" s="1"/>
  <c r="FL4472" i="18" s="1"/>
  <c r="FL4473" i="18" s="1"/>
  <c r="FL4474" i="18" s="1"/>
  <c r="FL4475" i="18" s="1"/>
  <c r="FL4476" i="18" s="1"/>
  <c r="FL4477" i="18" s="1"/>
  <c r="FL4478" i="18" s="1"/>
  <c r="FL4479" i="18" s="1"/>
  <c r="FL4480" i="18" s="1"/>
  <c r="FL4481" i="18" s="1"/>
  <c r="FL4482" i="18" s="1"/>
  <c r="FL4483" i="18" s="1"/>
  <c r="FL4484" i="18" s="1"/>
  <c r="FL4485" i="18" s="1"/>
  <c r="FL4486" i="18" s="1"/>
  <c r="FL4487" i="18" s="1"/>
  <c r="FL4488" i="18" s="1"/>
  <c r="FL4489" i="18" s="1"/>
  <c r="FL4490" i="18" s="1"/>
  <c r="FL4491" i="18" s="1"/>
  <c r="FL4492" i="18" s="1"/>
  <c r="FL4493" i="18" s="1"/>
  <c r="FL4494" i="18" s="1"/>
  <c r="FL4495" i="18" s="1"/>
  <c r="FL4496" i="18" s="1"/>
  <c r="FL4497" i="18" s="1"/>
  <c r="FL4498" i="18" s="1"/>
  <c r="FL4499" i="18" s="1"/>
  <c r="FL4500" i="18" s="1"/>
  <c r="FL4501" i="18" s="1"/>
  <c r="FL4502" i="18" s="1"/>
  <c r="FL4503" i="18" s="1"/>
  <c r="FL4504" i="18" s="1"/>
  <c r="FL4505" i="18" s="1"/>
  <c r="FL4506" i="18" s="1"/>
  <c r="FL4507" i="18" s="1"/>
  <c r="FL4508" i="18" s="1"/>
  <c r="FL4509" i="18" s="1"/>
  <c r="FL4510" i="18" s="1"/>
  <c r="FL4511" i="18" s="1"/>
  <c r="FL4512" i="18" s="1"/>
  <c r="FL4513" i="18" s="1"/>
  <c r="FL4514" i="18" s="1"/>
  <c r="FL4515" i="18" s="1"/>
  <c r="FL4516" i="18" s="1"/>
  <c r="FL4517" i="18" s="1"/>
  <c r="FL4518" i="18" s="1"/>
  <c r="FL4519" i="18" s="1"/>
  <c r="FL4520" i="18" s="1"/>
  <c r="FL4521" i="18" s="1"/>
  <c r="FL4522" i="18" s="1"/>
  <c r="FL4523" i="18" s="1"/>
  <c r="FL4524" i="18" s="1"/>
  <c r="FL4525" i="18" s="1"/>
  <c r="FL4526" i="18" s="1"/>
  <c r="FL4527" i="18" s="1"/>
  <c r="FL4528" i="18" s="1"/>
  <c r="FL4529" i="18" s="1"/>
  <c r="FL4530" i="18" s="1"/>
  <c r="FL4531" i="18" s="1"/>
  <c r="FL4532" i="18" s="1"/>
  <c r="FL4533" i="18" s="1"/>
  <c r="FL4534" i="18" s="1"/>
  <c r="FL4535" i="18" s="1"/>
  <c r="FL4536" i="18" s="1"/>
  <c r="FL4537" i="18" s="1"/>
  <c r="FL4538" i="18" s="1"/>
  <c r="FL4539" i="18" s="1"/>
  <c r="FL4540" i="18" s="1"/>
  <c r="FL4541" i="18" s="1"/>
  <c r="FL4542" i="18" s="1"/>
  <c r="FL4543" i="18" s="1"/>
  <c r="FL4544" i="18" s="1"/>
  <c r="FL4545" i="18" s="1"/>
  <c r="FL4546" i="18" s="1"/>
  <c r="FL4547" i="18" s="1"/>
  <c r="FL4548" i="18" s="1"/>
  <c r="FL4549" i="18" s="1"/>
  <c r="FL4550" i="18" s="1"/>
  <c r="FL4551" i="18" s="1"/>
  <c r="FL4552" i="18" s="1"/>
  <c r="FL4553" i="18" s="1"/>
  <c r="FL4554" i="18" s="1"/>
  <c r="FL4555" i="18" s="1"/>
  <c r="FL4556" i="18" s="1"/>
  <c r="FL4557" i="18" s="1"/>
  <c r="FL4558" i="18" s="1"/>
  <c r="FL4559" i="18" s="1"/>
  <c r="FL4560" i="18" s="1"/>
  <c r="FL4561" i="18" s="1"/>
  <c r="FL4562" i="18" s="1"/>
  <c r="FL4563" i="18" s="1"/>
  <c r="FL4564" i="18" s="1"/>
  <c r="FL4565" i="18" s="1"/>
  <c r="FL4566" i="18" s="1"/>
  <c r="FL4567" i="18" s="1"/>
  <c r="FL4568" i="18" s="1"/>
  <c r="FL4569" i="18" s="1"/>
  <c r="FL4570" i="18" s="1"/>
  <c r="FL4571" i="18" s="1"/>
  <c r="FL4572" i="18" s="1"/>
  <c r="FL4573" i="18" s="1"/>
  <c r="FL4574" i="18" s="1"/>
  <c r="FL4575" i="18" s="1"/>
  <c r="FL4576" i="18" s="1"/>
  <c r="FL4577" i="18" s="1"/>
  <c r="FL4578" i="18" s="1"/>
  <c r="FL4579" i="18" s="1"/>
  <c r="FL4580" i="18" s="1"/>
  <c r="FL4581" i="18" s="1"/>
  <c r="FL4582" i="18" s="1"/>
  <c r="FL4583" i="18" s="1"/>
  <c r="FL4584" i="18" s="1"/>
  <c r="FL4585" i="18" s="1"/>
  <c r="FL4586" i="18" s="1"/>
  <c r="FL4587" i="18" s="1"/>
  <c r="FL4588" i="18" s="1"/>
  <c r="FL4589" i="18" s="1"/>
  <c r="FL4590" i="18" s="1"/>
  <c r="FL4591" i="18" s="1"/>
  <c r="FL4592" i="18" s="1"/>
  <c r="FL4593" i="18" s="1"/>
  <c r="FL4594" i="18" s="1"/>
  <c r="FL4595" i="18" s="1"/>
  <c r="FL4596" i="18" s="1"/>
  <c r="FL4597" i="18" s="1"/>
  <c r="FL4598" i="18" s="1"/>
  <c r="FL4599" i="18" s="1"/>
  <c r="FL4600" i="18" s="1"/>
  <c r="FL4601" i="18" s="1"/>
  <c r="FL4602" i="18" s="1"/>
  <c r="FL4603" i="18" s="1"/>
  <c r="FL4604" i="18" s="1"/>
  <c r="FL4605" i="18" s="1"/>
  <c r="FL4606" i="18" s="1"/>
  <c r="FL4607" i="18" s="1"/>
  <c r="FL4608" i="18" s="1"/>
  <c r="FL4609" i="18" s="1"/>
  <c r="FL4610" i="18" s="1"/>
  <c r="FL4611" i="18" s="1"/>
  <c r="FL4612" i="18" s="1"/>
  <c r="FL4613" i="18" s="1"/>
  <c r="FL4614" i="18" s="1"/>
  <c r="FL4615" i="18" s="1"/>
  <c r="FL4616" i="18" s="1"/>
  <c r="FL4617" i="18" s="1"/>
  <c r="FL4618" i="18" s="1"/>
  <c r="FL4619" i="18" s="1"/>
  <c r="FL4620" i="18" s="1"/>
  <c r="FL4621" i="18" s="1"/>
  <c r="FL4622" i="18" s="1"/>
  <c r="FL4623" i="18" s="1"/>
  <c r="FL4624" i="18" s="1"/>
  <c r="FL4625" i="18" s="1"/>
  <c r="FL4626" i="18" s="1"/>
  <c r="FL4627" i="18" s="1"/>
  <c r="FL4628" i="18" s="1"/>
  <c r="FL4629" i="18" s="1"/>
  <c r="FL4630" i="18" s="1"/>
  <c r="FL4631" i="18" s="1"/>
  <c r="FL4632" i="18" s="1"/>
  <c r="FL4633" i="18" s="1"/>
  <c r="FL4634" i="18" s="1"/>
  <c r="FL4635" i="18" s="1"/>
  <c r="FL4636" i="18" s="1"/>
  <c r="FL4637" i="18" s="1"/>
  <c r="FL4638" i="18" s="1"/>
  <c r="FL4639" i="18" s="1"/>
  <c r="FL4640" i="18" s="1"/>
  <c r="FL4641" i="18" s="1"/>
  <c r="FL4642" i="18" s="1"/>
  <c r="FL4643" i="18" s="1"/>
  <c r="FL4644" i="18" s="1"/>
  <c r="FL4645" i="18" s="1"/>
  <c r="FL4646" i="18" s="1"/>
  <c r="FL4647" i="18" s="1"/>
  <c r="FL4648" i="18" s="1"/>
  <c r="FL4649" i="18" s="1"/>
  <c r="FL4650" i="18" s="1"/>
  <c r="FL4651" i="18" s="1"/>
  <c r="FL4652" i="18" s="1"/>
  <c r="FL4653" i="18" s="1"/>
  <c r="FL4654" i="18" s="1"/>
  <c r="FL4655" i="18" s="1"/>
  <c r="FL4656" i="18" s="1"/>
  <c r="FL4657" i="18" s="1"/>
  <c r="KR4433" i="18"/>
  <c r="KR4434" i="18" s="1"/>
  <c r="KR4435" i="18" s="1"/>
  <c r="KR4436" i="18" s="1"/>
  <c r="KR4437" i="18" s="1"/>
  <c r="KR4438" i="18" s="1"/>
  <c r="KR4439" i="18" s="1"/>
  <c r="KR4440" i="18" s="1"/>
  <c r="KR4441" i="18" s="1"/>
  <c r="KR4442" i="18" s="1"/>
  <c r="KR4443" i="18" s="1"/>
  <c r="KR4444" i="18" s="1"/>
  <c r="KR4445" i="18" s="1"/>
  <c r="KR4446" i="18" s="1"/>
  <c r="KR4447" i="18" s="1"/>
  <c r="KR4448" i="18" s="1"/>
  <c r="KR4449" i="18" s="1"/>
  <c r="KR4450" i="18" s="1"/>
  <c r="KR4451" i="18" s="1"/>
  <c r="KR4452" i="18" s="1"/>
  <c r="KR4453" i="18" s="1"/>
  <c r="KR4454" i="18" s="1"/>
  <c r="KR4455" i="18" s="1"/>
  <c r="KR4456" i="18" s="1"/>
  <c r="KR4457" i="18" s="1"/>
  <c r="KR4458" i="18" s="1"/>
  <c r="KR4459" i="18" s="1"/>
  <c r="KR4460" i="18" s="1"/>
  <c r="KR4461" i="18" s="1"/>
  <c r="KR4462" i="18" s="1"/>
  <c r="KR4463" i="18" s="1"/>
  <c r="KR4464" i="18" s="1"/>
  <c r="KR4465" i="18" s="1"/>
  <c r="KR4466" i="18" s="1"/>
  <c r="KR4467" i="18" s="1"/>
  <c r="KR4468" i="18" s="1"/>
  <c r="KR4469" i="18" s="1"/>
  <c r="KR4470" i="18" s="1"/>
  <c r="KR4471" i="18" s="1"/>
  <c r="KR4472" i="18" s="1"/>
  <c r="KR4473" i="18" s="1"/>
  <c r="KR4474" i="18" s="1"/>
  <c r="KR4475" i="18" s="1"/>
  <c r="KR4476" i="18" s="1"/>
  <c r="KR4477" i="18" s="1"/>
  <c r="KR4478" i="18" s="1"/>
  <c r="KR4479" i="18" s="1"/>
  <c r="KR4480" i="18" s="1"/>
  <c r="KR4481" i="18" s="1"/>
  <c r="KR4482" i="18" s="1"/>
  <c r="KR4483" i="18" s="1"/>
  <c r="KR4484" i="18" s="1"/>
  <c r="KR4485" i="18" s="1"/>
  <c r="KR4486" i="18" s="1"/>
  <c r="KR4487" i="18" s="1"/>
  <c r="KR4488" i="18" s="1"/>
  <c r="KR4489" i="18" s="1"/>
  <c r="KR4490" i="18" s="1"/>
  <c r="KR4491" i="18" s="1"/>
  <c r="KR4492" i="18" s="1"/>
  <c r="KR4493" i="18" s="1"/>
  <c r="KR4494" i="18" s="1"/>
  <c r="KR4495" i="18" s="1"/>
  <c r="KR4496" i="18" s="1"/>
  <c r="KR4497" i="18" s="1"/>
  <c r="KR4498" i="18" s="1"/>
  <c r="KR4499" i="18" s="1"/>
  <c r="KR4500" i="18" s="1"/>
  <c r="KR4501" i="18" s="1"/>
  <c r="KR4502" i="18" s="1"/>
  <c r="KR4503" i="18" s="1"/>
  <c r="KR4504" i="18" s="1"/>
  <c r="KR4505" i="18" s="1"/>
  <c r="KR4506" i="18" s="1"/>
  <c r="KR4507" i="18" s="1"/>
  <c r="KR4508" i="18" s="1"/>
  <c r="KR4509" i="18" s="1"/>
  <c r="KR4510" i="18" s="1"/>
  <c r="KR4511" i="18" s="1"/>
  <c r="KR4512" i="18" s="1"/>
  <c r="KR4513" i="18" s="1"/>
  <c r="KR4514" i="18" s="1"/>
  <c r="KR4515" i="18" s="1"/>
  <c r="KR4516" i="18" s="1"/>
  <c r="KR4517" i="18" s="1"/>
  <c r="KR4518" i="18" s="1"/>
  <c r="KR4519" i="18" s="1"/>
  <c r="KR4520" i="18" s="1"/>
  <c r="KR4521" i="18" s="1"/>
  <c r="KR4522" i="18" s="1"/>
  <c r="KR4523" i="18" s="1"/>
  <c r="KR4524" i="18" s="1"/>
  <c r="KR4525" i="18" s="1"/>
  <c r="KR4526" i="18" s="1"/>
  <c r="KR4527" i="18" s="1"/>
  <c r="KR4528" i="18" s="1"/>
  <c r="KR4529" i="18" s="1"/>
  <c r="KR4530" i="18" s="1"/>
  <c r="KR4531" i="18" s="1"/>
  <c r="KR4532" i="18" s="1"/>
  <c r="KR4533" i="18" s="1"/>
  <c r="KR4534" i="18" s="1"/>
  <c r="KR4535" i="18" s="1"/>
  <c r="KR4536" i="18" s="1"/>
  <c r="KR4537" i="18" s="1"/>
  <c r="KR4538" i="18" s="1"/>
  <c r="KR4539" i="18" s="1"/>
  <c r="KR4540" i="18" s="1"/>
  <c r="KR4541" i="18" s="1"/>
  <c r="KR4542" i="18" s="1"/>
  <c r="KR4543" i="18" s="1"/>
  <c r="KR4544" i="18" s="1"/>
  <c r="KR4545" i="18" s="1"/>
  <c r="KR4546" i="18" s="1"/>
  <c r="KR4547" i="18" s="1"/>
  <c r="KR4548" i="18" s="1"/>
  <c r="LJ4068" i="18"/>
  <c r="LJ4069" i="18" s="1"/>
  <c r="LJ4070" i="18" s="1"/>
  <c r="LJ4071" i="18" s="1"/>
  <c r="LJ4072" i="18" s="1"/>
  <c r="LJ4073" i="18" s="1"/>
  <c r="LJ4074" i="18" s="1"/>
  <c r="LJ4075" i="18" s="1"/>
  <c r="LJ4076" i="18" s="1"/>
  <c r="LJ4077" i="18" s="1"/>
  <c r="LJ4078" i="18" s="1"/>
  <c r="LJ4079" i="18" s="1"/>
  <c r="LJ4080" i="18" s="1"/>
  <c r="LJ4081" i="18" s="1"/>
  <c r="LJ4082" i="18" s="1"/>
  <c r="LJ4083" i="18" s="1"/>
  <c r="LJ4084" i="18" s="1"/>
  <c r="LJ4085" i="18" s="1"/>
  <c r="LJ4086" i="18" s="1"/>
  <c r="LJ4087" i="18" s="1"/>
  <c r="LJ4088" i="18" s="1"/>
  <c r="LJ4089" i="18" s="1"/>
  <c r="LJ4090" i="18" s="1"/>
  <c r="LJ4091" i="18" s="1"/>
  <c r="LJ4092" i="18" s="1"/>
  <c r="LJ4093" i="18" s="1"/>
  <c r="LJ4094" i="18" s="1"/>
  <c r="LJ4095" i="18" s="1"/>
  <c r="LJ4096" i="18" s="1"/>
  <c r="LJ4097" i="18" s="1"/>
  <c r="LJ4098" i="18" s="1"/>
  <c r="LJ4099" i="18" s="1"/>
  <c r="LJ4100" i="18" s="1"/>
  <c r="LJ4101" i="18" s="1"/>
  <c r="LJ4102" i="18" s="1"/>
  <c r="LJ4103" i="18" s="1"/>
  <c r="LJ4104" i="18" s="1"/>
  <c r="LJ4105" i="18" s="1"/>
  <c r="LJ4106" i="18" s="1"/>
  <c r="LJ4107" i="18" s="1"/>
  <c r="LJ4108" i="18" s="1"/>
  <c r="LJ4109" i="18" s="1"/>
  <c r="LJ4110" i="18" s="1"/>
  <c r="LJ4111" i="18" s="1"/>
  <c r="LJ4112" i="18" s="1"/>
  <c r="LJ4113" i="18" s="1"/>
  <c r="LJ4114" i="18" s="1"/>
  <c r="LJ4115" i="18" s="1"/>
  <c r="LJ4116" i="18" s="1"/>
  <c r="LJ4117" i="18" s="1"/>
  <c r="LJ4118" i="18" s="1"/>
  <c r="LJ4119" i="18" s="1"/>
  <c r="LJ4120" i="18" s="1"/>
  <c r="LJ4121" i="18" s="1"/>
  <c r="LJ4122" i="18" s="1"/>
  <c r="LJ4123" i="18" s="1"/>
  <c r="LJ4124" i="18" s="1"/>
  <c r="LJ4125" i="18" s="1"/>
  <c r="LJ4126" i="18" s="1"/>
  <c r="LJ4127" i="18" s="1"/>
  <c r="LJ4128" i="18" s="1"/>
  <c r="LJ4129" i="18" s="1"/>
  <c r="LJ4130" i="18" s="1"/>
  <c r="LJ4131" i="18" s="1"/>
  <c r="LJ4132" i="18" s="1"/>
  <c r="LJ4133" i="18" s="1"/>
  <c r="LJ4134" i="18" s="1"/>
  <c r="LJ4135" i="18" s="1"/>
  <c r="LJ4136" i="18" s="1"/>
  <c r="LJ4137" i="18" s="1"/>
  <c r="LJ4138" i="18" s="1"/>
  <c r="LJ4139" i="18" s="1"/>
  <c r="LJ4140" i="18" s="1"/>
  <c r="LJ4141" i="18" s="1"/>
  <c r="LJ4142" i="18" s="1"/>
  <c r="LJ4143" i="18" s="1"/>
  <c r="LJ4144" i="18" s="1"/>
  <c r="LJ4145" i="18" s="1"/>
  <c r="LJ4146" i="18" s="1"/>
  <c r="LJ4147" i="18" s="1"/>
  <c r="LJ4148" i="18" s="1"/>
  <c r="LJ4149" i="18" s="1"/>
  <c r="LJ4150" i="18" s="1"/>
  <c r="LJ4151" i="18" s="1"/>
  <c r="LJ4152" i="18" s="1"/>
  <c r="LJ4153" i="18" s="1"/>
  <c r="LJ4154" i="18" s="1"/>
  <c r="LJ4155" i="18" s="1"/>
  <c r="LJ4156" i="18" s="1"/>
  <c r="LJ4157" i="18" s="1"/>
  <c r="LJ4158" i="18" s="1"/>
  <c r="LJ4159" i="18" s="1"/>
  <c r="LJ4160" i="18" s="1"/>
  <c r="LJ4161" i="18" s="1"/>
  <c r="LJ4162" i="18" s="1"/>
  <c r="LJ4163" i="18" s="1"/>
  <c r="LJ4164" i="18" s="1"/>
  <c r="LJ4165" i="18" s="1"/>
  <c r="LJ4166" i="18" s="1"/>
  <c r="LJ4167" i="18" s="1"/>
  <c r="LJ4168" i="18" s="1"/>
  <c r="LJ4169" i="18" s="1"/>
  <c r="LJ4170" i="18" s="1"/>
  <c r="LJ4171" i="18" s="1"/>
  <c r="LJ4172" i="18" s="1"/>
  <c r="LJ4173" i="18" s="1"/>
  <c r="LJ4174" i="18" s="1"/>
  <c r="LJ4175" i="18" s="1"/>
  <c r="LJ4176" i="18" s="1"/>
  <c r="LJ4177" i="18" s="1"/>
  <c r="LJ4178" i="18" s="1"/>
  <c r="LJ4179" i="18" s="1"/>
  <c r="LJ4180" i="18" s="1"/>
  <c r="LJ4181" i="18" s="1"/>
  <c r="LJ4182" i="18" s="1"/>
  <c r="LJ4183" i="18" s="1"/>
  <c r="LJ4184" i="18" s="1"/>
  <c r="LJ4185" i="18" s="1"/>
  <c r="LJ4186" i="18" s="1"/>
  <c r="LJ4187" i="18" s="1"/>
  <c r="LJ4188" i="18" s="1"/>
  <c r="LJ4189" i="18" s="1"/>
  <c r="LJ4190" i="18" s="1"/>
  <c r="LJ4191" i="18" s="1"/>
  <c r="LJ4192" i="18" s="1"/>
  <c r="LJ4193" i="18" s="1"/>
  <c r="LJ4194" i="18" s="1"/>
  <c r="LJ4195" i="18" s="1"/>
  <c r="LJ4196" i="18" s="1"/>
  <c r="LJ4197" i="18" s="1"/>
  <c r="LJ4198" i="18" s="1"/>
  <c r="LJ4199" i="18" s="1"/>
  <c r="LJ4200" i="18" s="1"/>
  <c r="LJ4201" i="18" s="1"/>
  <c r="LJ4202" i="18" s="1"/>
  <c r="LJ4203" i="18" s="1"/>
  <c r="LJ4204" i="18" s="1"/>
  <c r="LJ4205" i="18" s="1"/>
  <c r="LJ4206" i="18" s="1"/>
  <c r="LJ4207" i="18" s="1"/>
  <c r="LJ4208" i="18" s="1"/>
  <c r="LJ4209" i="18" s="1"/>
  <c r="LJ4210" i="18" s="1"/>
  <c r="LJ4211" i="18" s="1"/>
  <c r="LJ4212" i="18" s="1"/>
  <c r="LJ4213" i="18" s="1"/>
  <c r="LJ4214" i="18" s="1"/>
  <c r="LJ4215" i="18" s="1"/>
  <c r="LJ4216" i="18" s="1"/>
  <c r="LJ4217" i="18" s="1"/>
  <c r="LJ4218" i="18" s="1"/>
  <c r="LJ4219" i="18" s="1"/>
  <c r="LJ4220" i="18" s="1"/>
  <c r="LJ4221" i="18" s="1"/>
  <c r="LJ4222" i="18" s="1"/>
  <c r="LJ4223" i="18" s="1"/>
  <c r="LJ4224" i="18" s="1"/>
  <c r="LJ4225" i="18" s="1"/>
  <c r="LJ4226" i="18" s="1"/>
  <c r="LJ4227" i="18" s="1"/>
  <c r="LJ4228" i="18" s="1"/>
  <c r="LJ4229" i="18" s="1"/>
  <c r="LJ4230" i="18" s="1"/>
  <c r="LJ4231" i="18" s="1"/>
  <c r="LJ4232" i="18" s="1"/>
  <c r="LJ4233" i="18" s="1"/>
  <c r="LJ4234" i="18" s="1"/>
  <c r="LJ4235" i="18" s="1"/>
  <c r="LJ4236" i="18" s="1"/>
  <c r="LJ4237" i="18" s="1"/>
  <c r="LJ4238" i="18" s="1"/>
  <c r="LJ4239" i="18" s="1"/>
  <c r="LJ4240" i="18" s="1"/>
  <c r="LJ4241" i="18" s="1"/>
  <c r="LJ4242" i="18" s="1"/>
  <c r="LJ4243" i="18" s="1"/>
  <c r="LJ4244" i="18" s="1"/>
  <c r="LJ4245" i="18" s="1"/>
  <c r="LJ4246" i="18" s="1"/>
  <c r="LJ4247" i="18" s="1"/>
  <c r="LJ4248" i="18" s="1"/>
  <c r="LJ4249" i="18" s="1"/>
  <c r="LJ4250" i="18" s="1"/>
  <c r="LJ4251" i="18" s="1"/>
  <c r="LJ4252" i="18" s="1"/>
  <c r="LJ4253" i="18" s="1"/>
  <c r="LJ4254" i="18" s="1"/>
  <c r="LJ4255" i="18" s="1"/>
  <c r="LJ4256" i="18" s="1"/>
  <c r="LJ4257" i="18" s="1"/>
  <c r="LJ4258" i="18" s="1"/>
  <c r="LJ4259" i="18" s="1"/>
  <c r="LJ4260" i="18" s="1"/>
  <c r="LJ4261" i="18" s="1"/>
  <c r="LJ4262" i="18" s="1"/>
  <c r="LJ4263" i="18" s="1"/>
  <c r="LJ4264" i="18" s="1"/>
  <c r="LJ4265" i="18" s="1"/>
  <c r="LJ4266" i="18" s="1"/>
  <c r="LJ4267" i="18" s="1"/>
  <c r="LJ4268" i="18" s="1"/>
  <c r="LJ4269" i="18" s="1"/>
  <c r="LJ4270" i="18" s="1"/>
  <c r="LJ4271" i="18" s="1"/>
  <c r="LJ4272" i="18" s="1"/>
  <c r="LJ4273" i="18" s="1"/>
  <c r="LJ4274" i="18" s="1"/>
  <c r="LJ4275" i="18" s="1"/>
  <c r="LJ4276" i="18" s="1"/>
  <c r="LJ4277" i="18" s="1"/>
  <c r="LJ4278" i="18" s="1"/>
  <c r="LJ4279" i="18" s="1"/>
  <c r="LJ4280" i="18" s="1"/>
  <c r="LJ4281" i="18" s="1"/>
  <c r="LJ4282" i="18" s="1"/>
  <c r="LJ4283" i="18" s="1"/>
  <c r="LJ4284" i="18" s="1"/>
  <c r="LJ4285" i="18" s="1"/>
  <c r="LJ4286" i="18" s="1"/>
  <c r="LJ4287" i="18" s="1"/>
  <c r="LJ4288" i="18" s="1"/>
  <c r="LJ4289" i="18" s="1"/>
  <c r="LJ4290" i="18" s="1"/>
  <c r="LJ4291" i="18" s="1"/>
  <c r="LJ4292" i="18" s="1"/>
  <c r="LJ4293" i="18" s="1"/>
  <c r="LJ4294" i="18" s="1"/>
  <c r="LJ4295" i="18" s="1"/>
  <c r="LJ4296" i="18" s="1"/>
  <c r="LJ4297" i="18" s="1"/>
  <c r="LJ4298" i="18" s="1"/>
  <c r="LJ4299" i="18" s="1"/>
  <c r="LJ4300" i="18" s="1"/>
  <c r="LJ4301" i="18" s="1"/>
  <c r="LJ4302" i="18" s="1"/>
  <c r="LJ4303" i="18" s="1"/>
  <c r="LJ4304" i="18" s="1"/>
  <c r="LJ4305" i="18" s="1"/>
  <c r="LJ4306" i="18" s="1"/>
  <c r="LJ4307" i="18" s="1"/>
  <c r="LJ4308" i="18" s="1"/>
  <c r="LJ4309" i="18" s="1"/>
  <c r="LJ4310" i="18" s="1"/>
  <c r="LJ4311" i="18" s="1"/>
  <c r="LJ4312" i="18" s="1"/>
  <c r="LJ4313" i="18" s="1"/>
  <c r="LJ4314" i="18" s="1"/>
  <c r="LJ4315" i="18" s="1"/>
  <c r="LJ4316" i="18" s="1"/>
  <c r="LJ4317" i="18" s="1"/>
  <c r="LJ4318" i="18" s="1"/>
  <c r="LJ4319" i="18" s="1"/>
  <c r="LJ4320" i="18" s="1"/>
  <c r="LJ4321" i="18" s="1"/>
  <c r="LJ4322" i="18" s="1"/>
  <c r="LJ4323" i="18" s="1"/>
  <c r="LJ4324" i="18" s="1"/>
  <c r="LJ4325" i="18" s="1"/>
  <c r="LJ4326" i="18" s="1"/>
  <c r="LJ4327" i="18" s="1"/>
  <c r="LJ4328" i="18" s="1"/>
  <c r="LJ4329" i="18" s="1"/>
  <c r="LJ4330" i="18" s="1"/>
  <c r="LJ4331" i="18" s="1"/>
  <c r="LJ4332" i="18" s="1"/>
  <c r="LJ4333" i="18" s="1"/>
  <c r="LJ4334" i="18" s="1"/>
  <c r="LJ4335" i="18" s="1"/>
  <c r="LJ4336" i="18" s="1"/>
  <c r="LJ4337" i="18" s="1"/>
  <c r="LJ4338" i="18" s="1"/>
  <c r="LJ4339" i="18" s="1"/>
  <c r="LJ4340" i="18" s="1"/>
  <c r="LJ4341" i="18" s="1"/>
  <c r="LJ4342" i="18" s="1"/>
  <c r="LJ4343" i="18" s="1"/>
  <c r="LJ4344" i="18" s="1"/>
  <c r="LJ4345" i="18" s="1"/>
  <c r="LJ4346" i="18" s="1"/>
  <c r="LJ4347" i="18" s="1"/>
  <c r="LJ4348" i="18" s="1"/>
  <c r="LJ4349" i="18" s="1"/>
  <c r="LJ4350" i="18" s="1"/>
  <c r="LJ4351" i="18" s="1"/>
  <c r="LJ4352" i="18" s="1"/>
  <c r="LJ4353" i="18" s="1"/>
  <c r="LJ4354" i="18" s="1"/>
  <c r="LJ4355" i="18" s="1"/>
  <c r="LJ4356" i="18" s="1"/>
  <c r="LJ4357" i="18" s="1"/>
  <c r="LJ4358" i="18" s="1"/>
  <c r="LJ4359" i="18" s="1"/>
  <c r="CB4068" i="18"/>
  <c r="CB4069" i="18" s="1"/>
  <c r="CB4070" i="18" s="1"/>
  <c r="CB4071" i="18" s="1"/>
  <c r="CB4072" i="18" s="1"/>
  <c r="CB4073" i="18" s="1"/>
  <c r="CB4074" i="18" s="1"/>
  <c r="CB4075" i="18" s="1"/>
  <c r="CB4076" i="18" s="1"/>
  <c r="CB4077" i="18" s="1"/>
  <c r="CB4078" i="18" s="1"/>
  <c r="CB4079" i="18" s="1"/>
  <c r="CB4080" i="18" s="1"/>
  <c r="CB4081" i="18" s="1"/>
  <c r="CB4082" i="18" s="1"/>
  <c r="CB4083" i="18" s="1"/>
  <c r="CB4084" i="18" s="1"/>
  <c r="CB4085" i="18" s="1"/>
  <c r="CB4086" i="18" s="1"/>
  <c r="CB4087" i="18" s="1"/>
  <c r="CB4088" i="18" s="1"/>
  <c r="CB4089" i="18" s="1"/>
  <c r="CB4090" i="18" s="1"/>
  <c r="CB4091" i="18" s="1"/>
  <c r="CB4092" i="18" s="1"/>
  <c r="CB4093" i="18" s="1"/>
  <c r="CB4094" i="18" s="1"/>
  <c r="CB4095" i="18" s="1"/>
  <c r="CB4096" i="18" s="1"/>
  <c r="CB4097" i="18" s="1"/>
  <c r="CB4098" i="18" s="1"/>
  <c r="CB4099" i="18" s="1"/>
  <c r="CB4100" i="18" s="1"/>
  <c r="CB4101" i="18" s="1"/>
  <c r="CB4102" i="18" s="1"/>
  <c r="CB4103" i="18" s="1"/>
  <c r="CB4104" i="18" s="1"/>
  <c r="CB4105" i="18" s="1"/>
  <c r="CB4106" i="18" s="1"/>
  <c r="CB4107" i="18" s="1"/>
  <c r="CB4108" i="18" s="1"/>
  <c r="CB4109" i="18" s="1"/>
  <c r="CB4110" i="18" s="1"/>
  <c r="CB4111" i="18" s="1"/>
  <c r="CB4112" i="18" s="1"/>
  <c r="CB4113" i="18" s="1"/>
  <c r="CB4114" i="18" s="1"/>
  <c r="CB4115" i="18" s="1"/>
  <c r="CB4116" i="18" s="1"/>
  <c r="CB4117" i="18" s="1"/>
  <c r="CB4118" i="18" s="1"/>
  <c r="CB4119" i="18" s="1"/>
  <c r="CB4120" i="18" s="1"/>
  <c r="CB4121" i="18" s="1"/>
  <c r="CB4122" i="18" s="1"/>
  <c r="CB4123" i="18" s="1"/>
  <c r="CB4124" i="18" s="1"/>
  <c r="CB4125" i="18" s="1"/>
  <c r="CB4126" i="18" s="1"/>
  <c r="CB4127" i="18" s="1"/>
  <c r="CB4128" i="18" s="1"/>
  <c r="CB4129" i="18" s="1"/>
  <c r="CB4130" i="18" s="1"/>
  <c r="CB4131" i="18" s="1"/>
  <c r="CB4132" i="18" s="1"/>
  <c r="CB4133" i="18" s="1"/>
  <c r="CB4134" i="18" s="1"/>
  <c r="CB4135" i="18" s="1"/>
  <c r="CB4136" i="18" s="1"/>
  <c r="CB4137" i="18" s="1"/>
  <c r="CB4138" i="18" s="1"/>
  <c r="CB4139" i="18" s="1"/>
  <c r="CB4140" i="18" s="1"/>
  <c r="CB4141" i="18" s="1"/>
  <c r="CB4142" i="18" s="1"/>
  <c r="CB4143" i="18" s="1"/>
  <c r="CB4144" i="18" s="1"/>
  <c r="CB4145" i="18" s="1"/>
  <c r="CB4146" i="18" s="1"/>
  <c r="CB4147" i="18" s="1"/>
  <c r="CB4148" i="18" s="1"/>
  <c r="CB4149" i="18" s="1"/>
  <c r="CB4150" i="18" s="1"/>
  <c r="CB4151" i="18" s="1"/>
  <c r="CB4152" i="18" s="1"/>
  <c r="CB4153" i="18" s="1"/>
  <c r="CB4154" i="18" s="1"/>
  <c r="CB4155" i="18" s="1"/>
  <c r="CB4156" i="18" s="1"/>
  <c r="CB4157" i="18" s="1"/>
  <c r="CB4158" i="18" s="1"/>
  <c r="CB4159" i="18" s="1"/>
  <c r="CB4160" i="18" s="1"/>
  <c r="CB4161" i="18" s="1"/>
  <c r="CB4162" i="18" s="1"/>
  <c r="CB4163" i="18" s="1"/>
  <c r="CB4164" i="18" s="1"/>
  <c r="CB4165" i="18" s="1"/>
  <c r="CB4166" i="18" s="1"/>
  <c r="CB4167" i="18" s="1"/>
  <c r="CB4168" i="18" s="1"/>
  <c r="CB4169" i="18" s="1"/>
  <c r="CB4170" i="18" s="1"/>
  <c r="CB4171" i="18" s="1"/>
  <c r="CB4172" i="18" s="1"/>
  <c r="CB4173" i="18" s="1"/>
  <c r="CB4174" i="18" s="1"/>
  <c r="CB4175" i="18" s="1"/>
  <c r="CB4176" i="18" s="1"/>
  <c r="CB4177" i="18" s="1"/>
  <c r="CB4178" i="18" s="1"/>
  <c r="CB4179" i="18" s="1"/>
  <c r="CB4180" i="18" s="1"/>
  <c r="CB4181" i="18" s="1"/>
  <c r="CB4182" i="18" s="1"/>
  <c r="CB4183" i="18" s="1"/>
  <c r="CB4184" i="18" s="1"/>
  <c r="CB4185" i="18" s="1"/>
  <c r="CB4186" i="18" s="1"/>
  <c r="CB4187" i="18" s="1"/>
  <c r="CB4188" i="18" s="1"/>
  <c r="CB4189" i="18" s="1"/>
  <c r="CB4190" i="18" s="1"/>
  <c r="CB4191" i="18" s="1"/>
  <c r="CB4192" i="18" s="1"/>
  <c r="CB4193" i="18" s="1"/>
  <c r="CB4194" i="18" s="1"/>
  <c r="CB4195" i="18" s="1"/>
  <c r="CB4196" i="18" s="1"/>
  <c r="CB4197" i="18" s="1"/>
  <c r="CB4198" i="18" s="1"/>
  <c r="CB4199" i="18" s="1"/>
  <c r="CB4200" i="18" s="1"/>
  <c r="CB4201" i="18" s="1"/>
  <c r="CB4202" i="18" s="1"/>
  <c r="CB4203" i="18" s="1"/>
  <c r="CB4204" i="18" s="1"/>
  <c r="CB4205" i="18" s="1"/>
  <c r="CB4206" i="18" s="1"/>
  <c r="CB4207" i="18" s="1"/>
  <c r="CB4208" i="18" s="1"/>
  <c r="CB4209" i="18" s="1"/>
  <c r="CB4210" i="18" s="1"/>
  <c r="CB4211" i="18" s="1"/>
  <c r="CB4212" i="18" s="1"/>
  <c r="CB4213" i="18" s="1"/>
  <c r="CB4214" i="18" s="1"/>
  <c r="CB4215" i="18" s="1"/>
  <c r="CB4216" i="18" s="1"/>
  <c r="CB4217" i="18" s="1"/>
  <c r="CB4218" i="18" s="1"/>
  <c r="CB4219" i="18" s="1"/>
  <c r="CB4220" i="18" s="1"/>
  <c r="CB4221" i="18" s="1"/>
  <c r="CB4222" i="18" s="1"/>
  <c r="CB4223" i="18" s="1"/>
  <c r="CB4224" i="18" s="1"/>
  <c r="CB4225" i="18" s="1"/>
  <c r="CB4226" i="18" s="1"/>
  <c r="CB4227" i="18" s="1"/>
  <c r="CB4228" i="18" s="1"/>
  <c r="CB4229" i="18" s="1"/>
  <c r="CB4230" i="18" s="1"/>
  <c r="CB4231" i="18" s="1"/>
  <c r="CB4232" i="18" s="1"/>
  <c r="CB4233" i="18" s="1"/>
  <c r="CB4234" i="18" s="1"/>
  <c r="CB4235" i="18" s="1"/>
  <c r="CB4236" i="18" s="1"/>
  <c r="CB4237" i="18" s="1"/>
  <c r="CB4238" i="18" s="1"/>
  <c r="CB4239" i="18" s="1"/>
  <c r="CB4240" i="18" s="1"/>
  <c r="CB4241" i="18" s="1"/>
  <c r="CB4242" i="18" s="1"/>
  <c r="CB4243" i="18" s="1"/>
  <c r="CB4244" i="18" s="1"/>
  <c r="CB4245" i="18" s="1"/>
  <c r="CB4246" i="18" s="1"/>
  <c r="CB4247" i="18" s="1"/>
  <c r="CB4248" i="18" s="1"/>
  <c r="CB4249" i="18" s="1"/>
  <c r="CB4250" i="18" s="1"/>
  <c r="CB4251" i="18" s="1"/>
  <c r="CB4252" i="18" s="1"/>
  <c r="CB4253" i="18" s="1"/>
  <c r="CB4254" i="18" s="1"/>
  <c r="CB4255" i="18" s="1"/>
  <c r="CB4256" i="18" s="1"/>
  <c r="CB4257" i="18" s="1"/>
  <c r="CB4258" i="18" s="1"/>
  <c r="CB4259" i="18" s="1"/>
  <c r="CB4260" i="18" s="1"/>
  <c r="CB4261" i="18" s="1"/>
  <c r="CB4262" i="18" s="1"/>
  <c r="CB4263" i="18" s="1"/>
  <c r="CB4264" i="18" s="1"/>
  <c r="CB4265" i="18" s="1"/>
  <c r="CB4266" i="18" s="1"/>
  <c r="CB4267" i="18" s="1"/>
  <c r="CB4268" i="18" s="1"/>
  <c r="CB4269" i="18" s="1"/>
  <c r="CB4270" i="18" s="1"/>
  <c r="CB4271" i="18" s="1"/>
  <c r="CB4272" i="18" s="1"/>
  <c r="CB4273" i="18" s="1"/>
  <c r="CB4274" i="18" s="1"/>
  <c r="CB4275" i="18" s="1"/>
  <c r="CB4276" i="18" s="1"/>
  <c r="CB4277" i="18" s="1"/>
  <c r="CB4278" i="18" s="1"/>
  <c r="CB4279" i="18" s="1"/>
  <c r="CB4280" i="18" s="1"/>
  <c r="CB4281" i="18" s="1"/>
  <c r="CB4282" i="18" s="1"/>
  <c r="CB4283" i="18" s="1"/>
  <c r="CB4284" i="18" s="1"/>
  <c r="CB4285" i="18" s="1"/>
  <c r="CB4286" i="18" s="1"/>
  <c r="CB4287" i="18" s="1"/>
  <c r="CB4288" i="18" s="1"/>
  <c r="CB4289" i="18" s="1"/>
  <c r="CB4290" i="18" s="1"/>
  <c r="CB4291" i="18" s="1"/>
  <c r="CB4292" i="18" s="1"/>
  <c r="CB4293" i="18" s="1"/>
  <c r="CB4294" i="18" s="1"/>
  <c r="CB4295" i="18" s="1"/>
  <c r="CB4296" i="18" s="1"/>
  <c r="CB4297" i="18" s="1"/>
  <c r="CB4298" i="18" s="1"/>
  <c r="CB4299" i="18" s="1"/>
  <c r="CB4300" i="18" s="1"/>
  <c r="CB4301" i="18" s="1"/>
  <c r="CB4302" i="18" s="1"/>
  <c r="CB4303" i="18" s="1"/>
  <c r="CB4304" i="18" s="1"/>
  <c r="CB4305" i="18" s="1"/>
  <c r="CB4306" i="18" s="1"/>
  <c r="CB4307" i="18" s="1"/>
  <c r="CB4308" i="18" s="1"/>
  <c r="CB4309" i="18" s="1"/>
  <c r="CB4310" i="18" s="1"/>
  <c r="CB4311" i="18" s="1"/>
  <c r="CB4312" i="18" s="1"/>
  <c r="DL4505" i="18"/>
  <c r="DL4506" i="18" s="1"/>
  <c r="DL4507" i="18" s="1"/>
  <c r="DL4508" i="18" s="1"/>
  <c r="DL4509" i="18" s="1"/>
  <c r="DL4510" i="18" s="1"/>
  <c r="DL4511" i="18" s="1"/>
  <c r="DL4512" i="18" s="1"/>
  <c r="DL4513" i="18" s="1"/>
  <c r="DL4514" i="18" s="1"/>
  <c r="DL4515" i="18" s="1"/>
  <c r="DL4516" i="18" s="1"/>
  <c r="DL4517" i="18" s="1"/>
  <c r="DL4518" i="18" s="1"/>
  <c r="DL4519" i="18" s="1"/>
  <c r="DL4520" i="18" s="1"/>
  <c r="DL4521" i="18" s="1"/>
  <c r="DL4522" i="18" s="1"/>
  <c r="DL4523" i="18" s="1"/>
  <c r="DL4524" i="18" s="1"/>
  <c r="DL4525" i="18" s="1"/>
  <c r="DL4526" i="18" s="1"/>
  <c r="DL4527" i="18" s="1"/>
  <c r="DL4528" i="18" s="1"/>
  <c r="DL4529" i="18" s="1"/>
  <c r="DL4530" i="18" s="1"/>
  <c r="DL4531" i="18" s="1"/>
  <c r="DL4532" i="18" s="1"/>
  <c r="DL4533" i="18" s="1"/>
  <c r="DL4534" i="18" s="1"/>
  <c r="DL4535" i="18" s="1"/>
  <c r="DL4536" i="18" s="1"/>
  <c r="DL4537" i="18" s="1"/>
  <c r="DL4538" i="18" s="1"/>
  <c r="DL4539" i="18" s="1"/>
  <c r="DL4540" i="18" s="1"/>
  <c r="DL4541" i="18" s="1"/>
  <c r="DL4542" i="18" s="1"/>
  <c r="DL4543" i="18" s="1"/>
  <c r="DL4544" i="18" s="1"/>
  <c r="DL4545" i="18" s="1"/>
  <c r="DL4546" i="18" s="1"/>
  <c r="DL4547" i="18" s="1"/>
  <c r="DL4548" i="18" s="1"/>
  <c r="DL4549" i="18" s="1"/>
  <c r="DL4550" i="18" s="1"/>
  <c r="DL4551" i="18" s="1"/>
  <c r="DL4552" i="18" s="1"/>
  <c r="DL4553" i="18" s="1"/>
  <c r="DL4554" i="18" s="1"/>
  <c r="DL4555" i="18" s="1"/>
  <c r="DL4556" i="18" s="1"/>
  <c r="DL4557" i="18" s="1"/>
  <c r="DL4558" i="18" s="1"/>
  <c r="DL4559" i="18" s="1"/>
  <c r="DL4560" i="18" s="1"/>
  <c r="DL4561" i="18" s="1"/>
  <c r="DL4562" i="18" s="1"/>
  <c r="DL4563" i="18" s="1"/>
  <c r="DL4564" i="18" s="1"/>
  <c r="DL4565" i="18" s="1"/>
  <c r="DL4566" i="18" s="1"/>
  <c r="DL4567" i="18" s="1"/>
  <c r="DL4568" i="18" s="1"/>
  <c r="DL4569" i="18" s="1"/>
  <c r="DL4570" i="18" s="1"/>
  <c r="DL4571" i="18" s="1"/>
  <c r="DL4572" i="18" s="1"/>
  <c r="DL4573" i="18" s="1"/>
  <c r="DL4574" i="18" s="1"/>
  <c r="DL4575" i="18" s="1"/>
  <c r="DL4576" i="18" s="1"/>
  <c r="DL4577" i="18" s="1"/>
  <c r="DL4578" i="18" s="1"/>
  <c r="DL4579" i="18" s="1"/>
  <c r="DL4580" i="18" s="1"/>
  <c r="DL4581" i="18" s="1"/>
  <c r="DL4582" i="18" s="1"/>
  <c r="DL4583" i="18" s="1"/>
  <c r="DL4584" i="18" s="1"/>
  <c r="DL4585" i="18" s="1"/>
  <c r="DL4586" i="18" s="1"/>
  <c r="DL4587" i="18" s="1"/>
  <c r="DL4588" i="18" s="1"/>
  <c r="DL4589" i="18" s="1"/>
  <c r="DL4590" i="18" s="1"/>
  <c r="DL4591" i="18" s="1"/>
  <c r="DL4592" i="18" s="1"/>
  <c r="DL4593" i="18" s="1"/>
  <c r="DL4594" i="18" s="1"/>
  <c r="DL4595" i="18" s="1"/>
  <c r="DL4596" i="18" s="1"/>
  <c r="DL4597" i="18" s="1"/>
  <c r="DL4598" i="18" s="1"/>
  <c r="DL4599" i="18" s="1"/>
  <c r="DL4600" i="18" s="1"/>
  <c r="DL4601" i="18" s="1"/>
  <c r="DL4602" i="18" s="1"/>
  <c r="DL4603" i="18" s="1"/>
  <c r="DL4604" i="18" s="1"/>
  <c r="DL4605" i="18" s="1"/>
  <c r="DL4606" i="18" s="1"/>
  <c r="DL4607" i="18" s="1"/>
  <c r="DL4608" i="18" s="1"/>
  <c r="DL4609" i="18" s="1"/>
  <c r="DL4610" i="18" s="1"/>
  <c r="DL4611" i="18" s="1"/>
  <c r="DL4612" i="18" s="1"/>
  <c r="DL4613" i="18" s="1"/>
  <c r="DL4614" i="18" s="1"/>
  <c r="DL4615" i="18" s="1"/>
  <c r="DL4616" i="18" s="1"/>
  <c r="DL4617" i="18" s="1"/>
  <c r="DL4618" i="18" s="1"/>
  <c r="DL4619" i="18" s="1"/>
  <c r="DL4620" i="18" s="1"/>
  <c r="DL4621" i="18" s="1"/>
  <c r="DL4622" i="18" s="1"/>
  <c r="DL4623" i="18" s="1"/>
  <c r="DL4624" i="18" s="1"/>
  <c r="DL4625" i="18" s="1"/>
  <c r="DL4626" i="18" s="1"/>
  <c r="DL4627" i="18" s="1"/>
  <c r="DL4628" i="18" s="1"/>
  <c r="DL4629" i="18" s="1"/>
  <c r="DL4630" i="18" s="1"/>
  <c r="DL4631" i="18" s="1"/>
  <c r="DL4632" i="18" s="1"/>
  <c r="DL4633" i="18" s="1"/>
  <c r="DL4634" i="18" s="1"/>
  <c r="DL4635" i="18" s="1"/>
  <c r="DL4636" i="18" s="1"/>
  <c r="DL4637" i="18" s="1"/>
  <c r="DL4638" i="18" s="1"/>
  <c r="DL4639" i="18" s="1"/>
  <c r="DL4640" i="18" s="1"/>
  <c r="DL4641" i="18" s="1"/>
  <c r="DL4642" i="18" s="1"/>
  <c r="DL4643" i="18" s="1"/>
  <c r="DL4644" i="18" s="1"/>
  <c r="DL4645" i="18" s="1"/>
  <c r="DL4646" i="18" s="1"/>
  <c r="MM4505" i="18"/>
  <c r="MM4506" i="18" s="1"/>
  <c r="MM4507" i="18" s="1"/>
  <c r="MM4508" i="18" s="1"/>
  <c r="MM4509" i="18" s="1"/>
  <c r="MM4510" i="18" s="1"/>
  <c r="MM4511" i="18" s="1"/>
  <c r="MM4512" i="18" s="1"/>
  <c r="MM4513" i="18" s="1"/>
  <c r="MM4514" i="18" s="1"/>
  <c r="MM4515" i="18" s="1"/>
  <c r="MM4516" i="18" s="1"/>
  <c r="MM4517" i="18" s="1"/>
  <c r="MM4518" i="18" s="1"/>
  <c r="MM4519" i="18" s="1"/>
  <c r="MM4520" i="18" s="1"/>
  <c r="MM4521" i="18" s="1"/>
  <c r="MM4522" i="18" s="1"/>
  <c r="MM4523" i="18" s="1"/>
  <c r="MM4524" i="18" s="1"/>
  <c r="MM4525" i="18" s="1"/>
  <c r="MM4526" i="18" s="1"/>
  <c r="MM4527" i="18" s="1"/>
  <c r="MM4528" i="18" s="1"/>
  <c r="MM4529" i="18" s="1"/>
  <c r="MM4530" i="18" s="1"/>
  <c r="MM4531" i="18" s="1"/>
  <c r="MM4532" i="18" s="1"/>
  <c r="MM4533" i="18" s="1"/>
  <c r="MM4534" i="18" s="1"/>
  <c r="MM4535" i="18" s="1"/>
  <c r="MM4536" i="18" s="1"/>
  <c r="MM4537" i="18" s="1"/>
  <c r="MM4538" i="18" s="1"/>
  <c r="MM4539" i="18" s="1"/>
  <c r="MM4540" i="18" s="1"/>
  <c r="MM4541" i="18" s="1"/>
  <c r="MM4542" i="18" s="1"/>
  <c r="MM4543" i="18" s="1"/>
  <c r="MM4544" i="18" s="1"/>
  <c r="MM4545" i="18" s="1"/>
  <c r="MM4546" i="18" s="1"/>
  <c r="MM4547" i="18" s="1"/>
  <c r="MM4548" i="18" s="1"/>
  <c r="MM4549" i="18" s="1"/>
  <c r="MM4550" i="18" s="1"/>
  <c r="MM4551" i="18" s="1"/>
  <c r="MM4552" i="18" s="1"/>
  <c r="MM4553" i="18" s="1"/>
  <c r="MM4554" i="18" s="1"/>
  <c r="MM4555" i="18" s="1"/>
  <c r="MM4556" i="18" s="1"/>
  <c r="MM4557" i="18" s="1"/>
  <c r="MM4558" i="18" s="1"/>
  <c r="MM4559" i="18" s="1"/>
  <c r="MM4560" i="18" s="1"/>
  <c r="MM4561" i="18" s="1"/>
  <c r="MM4562" i="18" s="1"/>
  <c r="MM4563" i="18" s="1"/>
  <c r="MM4564" i="18" s="1"/>
  <c r="MM4565" i="18" s="1"/>
  <c r="MM4566" i="18" s="1"/>
  <c r="MM4567" i="18" s="1"/>
  <c r="MM4568" i="18" s="1"/>
  <c r="MM4569" i="18" s="1"/>
  <c r="MM4570" i="18" s="1"/>
  <c r="MM4571" i="18" s="1"/>
  <c r="MM4572" i="18" s="1"/>
  <c r="MM4573" i="18" s="1"/>
  <c r="MM4574" i="18" s="1"/>
  <c r="MM4575" i="18" s="1"/>
  <c r="MM4576" i="18" s="1"/>
  <c r="MM4577" i="18" s="1"/>
  <c r="MM4578" i="18" s="1"/>
  <c r="MM4579" i="18" s="1"/>
  <c r="MM4580" i="18" s="1"/>
  <c r="MM4581" i="18" s="1"/>
  <c r="MM4582" i="18" s="1"/>
  <c r="MM4583" i="18" s="1"/>
  <c r="MM4584" i="18" s="1"/>
  <c r="MM4585" i="18" s="1"/>
  <c r="MM4586" i="18" s="1"/>
  <c r="MM4587" i="18" s="1"/>
  <c r="MM4588" i="18" s="1"/>
  <c r="MM4589" i="18" s="1"/>
  <c r="MM4590" i="18" s="1"/>
  <c r="MM4591" i="18" s="1"/>
  <c r="MM4592" i="18" s="1"/>
  <c r="FX3864" i="18"/>
  <c r="FX3865" i="18" s="1"/>
  <c r="FX3866" i="18" s="1"/>
  <c r="FX3867" i="18" s="1"/>
  <c r="FX3868" i="18" s="1"/>
  <c r="FX3869" i="18" s="1"/>
  <c r="FX3870" i="18" s="1"/>
  <c r="FX3871" i="18" s="1"/>
  <c r="FX3872" i="18" s="1"/>
  <c r="FX3873" i="18" s="1"/>
  <c r="FX3874" i="18" s="1"/>
  <c r="FX3875" i="18" s="1"/>
  <c r="FX3876" i="18" s="1"/>
  <c r="FX3877" i="18" s="1"/>
  <c r="FX3878" i="18" s="1"/>
  <c r="FX3879" i="18" s="1"/>
  <c r="FX3880" i="18" s="1"/>
  <c r="FX3881" i="18" s="1"/>
  <c r="FX3882" i="18" s="1"/>
  <c r="FX3883" i="18" s="1"/>
  <c r="FX3884" i="18" s="1"/>
  <c r="FX3885" i="18" s="1"/>
  <c r="FX3886" i="18" s="1"/>
  <c r="FX3887" i="18" s="1"/>
  <c r="FX3888" i="18" s="1"/>
  <c r="FX3889" i="18" s="1"/>
  <c r="FX3890" i="18" s="1"/>
  <c r="FX3891" i="18" s="1"/>
  <c r="FX3892" i="18" s="1"/>
  <c r="FX3893" i="18" s="1"/>
  <c r="FX3894" i="18" s="1"/>
  <c r="FX3895" i="18" s="1"/>
  <c r="FX3896" i="18" s="1"/>
  <c r="FX3897" i="18" s="1"/>
  <c r="FX3898" i="18" s="1"/>
  <c r="FX3899" i="18" s="1"/>
  <c r="FX3900" i="18" s="1"/>
  <c r="FX3901" i="18" s="1"/>
  <c r="FX3902" i="18" s="1"/>
  <c r="FX3903" i="18" s="1"/>
  <c r="FX3904" i="18" s="1"/>
  <c r="FX3905" i="18" s="1"/>
  <c r="FX3906" i="18" s="1"/>
  <c r="FX3907" i="18" s="1"/>
  <c r="FX3908" i="18" s="1"/>
  <c r="FX3909" i="18" s="1"/>
  <c r="FX3910" i="18" s="1"/>
  <c r="FX3911" i="18" s="1"/>
  <c r="FX3912" i="18" s="1"/>
  <c r="FX3913" i="18" s="1"/>
  <c r="FX3914" i="18" s="1"/>
  <c r="FX3915" i="18" s="1"/>
  <c r="FX3916" i="18" s="1"/>
  <c r="FX3917" i="18" s="1"/>
  <c r="FX3918" i="18" s="1"/>
  <c r="FX3919" i="18" s="1"/>
  <c r="FX3920" i="18" s="1"/>
  <c r="FX3921" i="18" s="1"/>
  <c r="FX3922" i="18" s="1"/>
  <c r="FX3923" i="18" s="1"/>
  <c r="FX3924" i="18" s="1"/>
  <c r="FX3925" i="18" s="1"/>
  <c r="FX3926" i="18" s="1"/>
  <c r="FX3927" i="18" s="1"/>
  <c r="FX3928" i="18" s="1"/>
  <c r="FX3929" i="18" s="1"/>
  <c r="FX3930" i="18" s="1"/>
  <c r="FX3931" i="18" s="1"/>
  <c r="FX3932" i="18" s="1"/>
  <c r="FX3933" i="18" s="1"/>
  <c r="FX3934" i="18" s="1"/>
  <c r="FX3935" i="18" s="1"/>
  <c r="FX3936" i="18" s="1"/>
  <c r="FX3937" i="18" s="1"/>
  <c r="FX3938" i="18" s="1"/>
  <c r="FX3939" i="18" s="1"/>
  <c r="FX3940" i="18" s="1"/>
  <c r="FX3941" i="18" s="1"/>
  <c r="FX3942" i="18" s="1"/>
  <c r="FX3943" i="18" s="1"/>
  <c r="FX3944" i="18" s="1"/>
  <c r="FX3945" i="18" s="1"/>
  <c r="FX3946" i="18" s="1"/>
  <c r="FX3947" i="18" s="1"/>
  <c r="FX3948" i="18" s="1"/>
  <c r="FX3949" i="18" s="1"/>
  <c r="FX3950" i="18" s="1"/>
  <c r="FX3951" i="18" s="1"/>
  <c r="FX3952" i="18" s="1"/>
  <c r="FX3953" i="18" s="1"/>
  <c r="FX3954" i="18" s="1"/>
  <c r="FX3955" i="18" s="1"/>
  <c r="FX3956" i="18" s="1"/>
  <c r="FX3957" i="18" s="1"/>
  <c r="FX3958" i="18" s="1"/>
  <c r="FX3959" i="18" s="1"/>
  <c r="FX3960" i="18" s="1"/>
  <c r="FX3961" i="18" s="1"/>
  <c r="FX3962" i="18" s="1"/>
  <c r="FX3963" i="18" s="1"/>
  <c r="FX3964" i="18" s="1"/>
  <c r="FX3965" i="18" s="1"/>
  <c r="FX3966" i="18" s="1"/>
  <c r="FX3967" i="18" s="1"/>
  <c r="FX3968" i="18" s="1"/>
  <c r="FX3969" i="18" s="1"/>
  <c r="FX3970" i="18" s="1"/>
  <c r="FX3971" i="18" s="1"/>
  <c r="FX3972" i="18" s="1"/>
  <c r="FX3973" i="18" s="1"/>
  <c r="FX3974" i="18" s="1"/>
  <c r="FX3975" i="18" s="1"/>
  <c r="FX3976" i="18" s="1"/>
  <c r="FX3977" i="18" s="1"/>
  <c r="FX3978" i="18" s="1"/>
  <c r="FX3979" i="18" s="1"/>
  <c r="FX3980" i="18" s="1"/>
  <c r="FX3981" i="18" s="1"/>
  <c r="FX3982" i="18" s="1"/>
  <c r="FX3983" i="18" s="1"/>
  <c r="FX3984" i="18" s="1"/>
  <c r="FX3985" i="18" s="1"/>
  <c r="FX3986" i="18" s="1"/>
  <c r="FX3987" i="18" s="1"/>
  <c r="FX3988" i="18" s="1"/>
  <c r="FX3989" i="18" s="1"/>
  <c r="FX3990" i="18" s="1"/>
  <c r="FX3991" i="18" s="1"/>
  <c r="FX3992" i="18" s="1"/>
  <c r="FX3993" i="18" s="1"/>
  <c r="FX3994" i="18" s="1"/>
  <c r="DF3864" i="18"/>
  <c r="DF3865" i="18" s="1"/>
  <c r="DF3866" i="18" s="1"/>
  <c r="DF3867" i="18" s="1"/>
  <c r="DF3868" i="18" s="1"/>
  <c r="DF3869" i="18" s="1"/>
  <c r="DF3870" i="18" s="1"/>
  <c r="DF3871" i="18" s="1"/>
  <c r="DF3872" i="18" s="1"/>
  <c r="DF3873" i="18" s="1"/>
  <c r="DF3874" i="18" s="1"/>
  <c r="DF3875" i="18" s="1"/>
  <c r="DF3876" i="18" s="1"/>
  <c r="DF3877" i="18" s="1"/>
  <c r="DF3878" i="18" s="1"/>
  <c r="DF3879" i="18" s="1"/>
  <c r="DF3880" i="18" s="1"/>
  <c r="DF3881" i="18" s="1"/>
  <c r="DF3882" i="18" s="1"/>
  <c r="DF3883" i="18" s="1"/>
  <c r="DF3884" i="18" s="1"/>
  <c r="DF3885" i="18" s="1"/>
  <c r="DF3886" i="18" s="1"/>
  <c r="DF3887" i="18" s="1"/>
  <c r="DF3888" i="18" s="1"/>
  <c r="DF3889" i="18" s="1"/>
  <c r="DF3890" i="18" s="1"/>
  <c r="DF3891" i="18" s="1"/>
  <c r="DF3892" i="18" s="1"/>
  <c r="DF3893" i="18" s="1"/>
  <c r="DF3894" i="18" s="1"/>
  <c r="DF3895" i="18" s="1"/>
  <c r="DF3896" i="18" s="1"/>
  <c r="DF3897" i="18" s="1"/>
  <c r="DF3898" i="18" s="1"/>
  <c r="DF3899" i="18" s="1"/>
  <c r="DF3900" i="18" s="1"/>
  <c r="DF3901" i="18" s="1"/>
  <c r="DF3902" i="18" s="1"/>
  <c r="DF3903" i="18" s="1"/>
  <c r="DF3904" i="18" s="1"/>
  <c r="DF3905" i="18" s="1"/>
  <c r="DF3906" i="18" s="1"/>
  <c r="DF3907" i="18" s="1"/>
  <c r="DF3908" i="18" s="1"/>
  <c r="DF3909" i="18" s="1"/>
  <c r="DF3910" i="18" s="1"/>
  <c r="DF3911" i="18" s="1"/>
  <c r="DF3912" i="18" s="1"/>
  <c r="DF3913" i="18" s="1"/>
  <c r="DF3914" i="18" s="1"/>
  <c r="DF3915" i="18" s="1"/>
  <c r="DF3916" i="18" s="1"/>
  <c r="DF3917" i="18" s="1"/>
  <c r="DF3918" i="18" s="1"/>
  <c r="DF3919" i="18" s="1"/>
  <c r="DF3920" i="18" s="1"/>
  <c r="DF3921" i="18" s="1"/>
  <c r="DF3922" i="18" s="1"/>
  <c r="DF3923" i="18" s="1"/>
  <c r="DF3924" i="18" s="1"/>
  <c r="DF3925" i="18" s="1"/>
  <c r="DF3926" i="18" s="1"/>
  <c r="DF3927" i="18" s="1"/>
  <c r="DF3928" i="18" s="1"/>
  <c r="DF3929" i="18" s="1"/>
  <c r="DF3930" i="18" s="1"/>
  <c r="DF3931" i="18" s="1"/>
  <c r="DF3932" i="18" s="1"/>
  <c r="DF3933" i="18" s="1"/>
  <c r="DF3934" i="18" s="1"/>
  <c r="DF3935" i="18" s="1"/>
  <c r="DF3936" i="18" s="1"/>
  <c r="DF3937" i="18" s="1"/>
  <c r="DF3938" i="18" s="1"/>
  <c r="DF3939" i="18" s="1"/>
  <c r="DF3940" i="18" s="1"/>
  <c r="DF3941" i="18" s="1"/>
  <c r="DF3942" i="18" s="1"/>
  <c r="DF3943" i="18" s="1"/>
  <c r="DF3944" i="18" s="1"/>
  <c r="DF3945" i="18" s="1"/>
  <c r="DF3946" i="18" s="1"/>
  <c r="DF3947" i="18" s="1"/>
  <c r="DF3948" i="18" s="1"/>
  <c r="DF3949" i="18" s="1"/>
  <c r="DF3950" i="18" s="1"/>
  <c r="DF3951" i="18" s="1"/>
  <c r="DF3952" i="18" s="1"/>
  <c r="DF3953" i="18" s="1"/>
  <c r="DF3954" i="18" s="1"/>
  <c r="DF3955" i="18" s="1"/>
  <c r="DF3956" i="18" s="1"/>
  <c r="DF3957" i="18" s="1"/>
  <c r="DF3958" i="18" s="1"/>
  <c r="DF3959" i="18" s="1"/>
  <c r="DF3960" i="18" s="1"/>
  <c r="DF3961" i="18" s="1"/>
  <c r="DF3962" i="18" s="1"/>
  <c r="DF3963" i="18" s="1"/>
  <c r="DF3964" i="18" s="1"/>
  <c r="DF3965" i="18" s="1"/>
  <c r="DF3966" i="18" s="1"/>
  <c r="DF3967" i="18" s="1"/>
  <c r="DF3968" i="18" s="1"/>
  <c r="DF3969" i="18" s="1"/>
  <c r="DF3970" i="18" s="1"/>
  <c r="DF3971" i="18" s="1"/>
  <c r="DF3972" i="18" s="1"/>
  <c r="DF3973" i="18" s="1"/>
  <c r="DF3974" i="18" s="1"/>
  <c r="DF3975" i="18" s="1"/>
  <c r="DF3976" i="18" s="1"/>
  <c r="DF3977" i="18" s="1"/>
  <c r="DF3978" i="18" s="1"/>
  <c r="DF3979" i="18" s="1"/>
  <c r="DF3980" i="18" s="1"/>
  <c r="DF3981" i="18" s="1"/>
  <c r="DF3982" i="18" s="1"/>
  <c r="DF3983" i="18" s="1"/>
  <c r="DF3984" i="18" s="1"/>
  <c r="DF3985" i="18" s="1"/>
  <c r="DF3986" i="18" s="1"/>
  <c r="DF3987" i="18" s="1"/>
  <c r="DF3988" i="18" s="1"/>
  <c r="DF3989" i="18" s="1"/>
  <c r="DF3990" i="18" s="1"/>
  <c r="DF3991" i="18" s="1"/>
  <c r="DF3992" i="18" s="1"/>
  <c r="DF3993" i="18" s="1"/>
  <c r="DF3994" i="18" s="1"/>
  <c r="DF3995" i="18" s="1"/>
  <c r="DF3996" i="18" s="1"/>
  <c r="DF3997" i="18" s="1"/>
  <c r="DF3998" i="18" s="1"/>
  <c r="DF3999" i="18" s="1"/>
  <c r="DF4000" i="18" s="1"/>
  <c r="DF4001" i="18" s="1"/>
  <c r="DF4002" i="18" s="1"/>
  <c r="DF4003" i="18" s="1"/>
  <c r="DF4004" i="18" s="1"/>
  <c r="DF4005" i="18" s="1"/>
  <c r="DF4006" i="18" s="1"/>
  <c r="DF4007" i="18" s="1"/>
  <c r="DF4008" i="18" s="1"/>
  <c r="DF4009" i="18" s="1"/>
  <c r="DF4010" i="18" s="1"/>
  <c r="DF4011" i="18" s="1"/>
  <c r="DF4012" i="18" s="1"/>
  <c r="DF4013" i="18" s="1"/>
  <c r="DF4014" i="18" s="1"/>
  <c r="DF4015" i="18" s="1"/>
  <c r="DF4016" i="18" s="1"/>
  <c r="DF4017" i="18" s="1"/>
  <c r="DF4018" i="18" s="1"/>
  <c r="DF4019" i="18" s="1"/>
  <c r="DF4020" i="18" s="1"/>
  <c r="DF4021" i="18" s="1"/>
  <c r="DF4022" i="18" s="1"/>
  <c r="DF4023" i="18" s="1"/>
  <c r="DF4024" i="18" s="1"/>
  <c r="DF4025" i="18" s="1"/>
  <c r="DF4026" i="18" s="1"/>
  <c r="DF4027" i="18" s="1"/>
  <c r="DF4028" i="18" s="1"/>
  <c r="DF4029" i="18" s="1"/>
  <c r="DF4030" i="18" s="1"/>
  <c r="DF4031" i="18" s="1"/>
  <c r="DF4032" i="18" s="1"/>
  <c r="DF4033" i="18" s="1"/>
  <c r="DF4034" i="18" s="1"/>
  <c r="DF4035" i="18" s="1"/>
  <c r="DF4036" i="18" s="1"/>
  <c r="DF4037" i="18" s="1"/>
  <c r="DF4038" i="18" s="1"/>
  <c r="DF4039" i="18" s="1"/>
  <c r="DF4040" i="18" s="1"/>
  <c r="DF4041" i="18" s="1"/>
  <c r="DF4042" i="18" s="1"/>
  <c r="DF4043" i="18" s="1"/>
  <c r="DF4044" i="18" s="1"/>
  <c r="DF4045" i="18" s="1"/>
  <c r="DF4046" i="18" s="1"/>
  <c r="DF4047" i="18" s="1"/>
  <c r="DF4048" i="18" s="1"/>
  <c r="DF4049" i="18" s="1"/>
  <c r="DF4050" i="18" s="1"/>
  <c r="DF4051" i="18" s="1"/>
  <c r="DF4052" i="18" s="1"/>
  <c r="DF4053" i="18" s="1"/>
  <c r="DF4054" i="18" s="1"/>
  <c r="DF4055" i="18" s="1"/>
  <c r="DF4056" i="18" s="1"/>
  <c r="DF4057" i="18" s="1"/>
  <c r="DF4058" i="18" s="1"/>
  <c r="DF4059" i="18" s="1"/>
  <c r="DF4060" i="18" s="1"/>
  <c r="DF4061" i="18" s="1"/>
  <c r="DF4062" i="18" s="1"/>
  <c r="DF4063" i="18" s="1"/>
  <c r="DF4064" i="18" s="1"/>
  <c r="DF4065" i="18" s="1"/>
  <c r="DF4066" i="18" s="1"/>
  <c r="DF4067" i="18" s="1"/>
  <c r="DF4068" i="18" s="1"/>
  <c r="DF4069" i="18" s="1"/>
  <c r="DF4070" i="18" s="1"/>
  <c r="DF4071" i="18" s="1"/>
  <c r="DF4072" i="18" s="1"/>
  <c r="DF4073" i="18" s="1"/>
  <c r="DF4074" i="18" s="1"/>
  <c r="DF4075" i="18" s="1"/>
  <c r="DF4076" i="18" s="1"/>
  <c r="DF4077" i="18" s="1"/>
  <c r="DF4078" i="18" s="1"/>
  <c r="EF4328" i="18"/>
  <c r="EF4329" i="18" s="1"/>
  <c r="EF4330" i="18" s="1"/>
  <c r="EF4331" i="18" s="1"/>
  <c r="EF4332" i="18" s="1"/>
  <c r="EF4333" i="18" s="1"/>
  <c r="EF4334" i="18" s="1"/>
  <c r="EF4335" i="18" s="1"/>
  <c r="EF4336" i="18" s="1"/>
  <c r="EF4337" i="18" s="1"/>
  <c r="EF4338" i="18" s="1"/>
  <c r="EF4339" i="18" s="1"/>
  <c r="EF4340" i="18" s="1"/>
  <c r="EF4341" i="18" s="1"/>
  <c r="EF4342" i="18" s="1"/>
  <c r="EF4343" i="18" s="1"/>
  <c r="EF4344" i="18" s="1"/>
  <c r="EF4345" i="18" s="1"/>
  <c r="EF4346" i="18" s="1"/>
  <c r="EF4347" i="18" s="1"/>
  <c r="EF4348" i="18" s="1"/>
  <c r="EF4349" i="18" s="1"/>
  <c r="EF4350" i="18" s="1"/>
  <c r="EF4351" i="18" s="1"/>
  <c r="EF4352" i="18" s="1"/>
  <c r="EF4353" i="18" s="1"/>
  <c r="EF4354" i="18" s="1"/>
  <c r="EF4355" i="18" s="1"/>
  <c r="EF4356" i="18" s="1"/>
  <c r="EF4357" i="18" s="1"/>
  <c r="EF4358" i="18" s="1"/>
  <c r="EF4359" i="18" s="1"/>
  <c r="EF4360" i="18" s="1"/>
  <c r="EF4361" i="18" s="1"/>
  <c r="EF4362" i="18" s="1"/>
  <c r="EF4363" i="18" s="1"/>
  <c r="EF4364" i="18" s="1"/>
  <c r="EF4365" i="18" s="1"/>
  <c r="EF4366" i="18" s="1"/>
  <c r="EF4367" i="18" s="1"/>
  <c r="EF4368" i="18" s="1"/>
  <c r="EF4369" i="18" s="1"/>
  <c r="EF4370" i="18" s="1"/>
  <c r="EF4371" i="18" s="1"/>
  <c r="EF4372" i="18" s="1"/>
  <c r="EF4373" i="18" s="1"/>
  <c r="EF4374" i="18" s="1"/>
  <c r="EF4375" i="18" s="1"/>
  <c r="EF4376" i="18" s="1"/>
  <c r="EF4377" i="18" s="1"/>
  <c r="EF4378" i="18" s="1"/>
  <c r="EF4379" i="18" s="1"/>
  <c r="EF4380" i="18" s="1"/>
  <c r="EF4381" i="18" s="1"/>
  <c r="EF4382" i="18" s="1"/>
  <c r="EF4383" i="18" s="1"/>
  <c r="EF4384" i="18" s="1"/>
  <c r="EF4385" i="18" s="1"/>
  <c r="EF4386" i="18" s="1"/>
  <c r="EF4387" i="18" s="1"/>
  <c r="EF4388" i="18" s="1"/>
  <c r="EF4389" i="18" s="1"/>
  <c r="EF4390" i="18" s="1"/>
  <c r="EF4391" i="18" s="1"/>
  <c r="EF4392" i="18" s="1"/>
  <c r="EF4393" i="18" s="1"/>
  <c r="EF4394" i="18" s="1"/>
  <c r="EF4395" i="18" s="1"/>
  <c r="EF4396" i="18" s="1"/>
  <c r="EF4397" i="18" s="1"/>
  <c r="EF4398" i="18" s="1"/>
  <c r="EF4399" i="18" s="1"/>
  <c r="EF4400" i="18" s="1"/>
  <c r="EF4401" i="18" s="1"/>
  <c r="EF4402" i="18" s="1"/>
  <c r="EF4403" i="18" s="1"/>
  <c r="EF4404" i="18" s="1"/>
  <c r="EF4405" i="18" s="1"/>
  <c r="EF4406" i="18" s="1"/>
  <c r="EF4407" i="18" s="1"/>
  <c r="EF4408" i="18" s="1"/>
  <c r="EF4409" i="18" s="1"/>
  <c r="EF4410" i="18" s="1"/>
  <c r="EF4411" i="18" s="1"/>
  <c r="EF4412" i="18" s="1"/>
  <c r="EF4413" i="18" s="1"/>
  <c r="EF4414" i="18" s="1"/>
  <c r="EF4415" i="18" s="1"/>
  <c r="EF4416" i="18" s="1"/>
  <c r="EF4417" i="18" s="1"/>
  <c r="EF4418" i="18" s="1"/>
  <c r="EF4419" i="18" s="1"/>
  <c r="EF4420" i="18" s="1"/>
  <c r="EF4421" i="18" s="1"/>
  <c r="EF4422" i="18" s="1"/>
  <c r="EF4423" i="18" s="1"/>
  <c r="EF4424" i="18" s="1"/>
  <c r="EF4425" i="18" s="1"/>
  <c r="EF4426" i="18" s="1"/>
  <c r="EF4427" i="18" s="1"/>
  <c r="EF4428" i="18" s="1"/>
  <c r="EF4429" i="18" s="1"/>
  <c r="EF4430" i="18" s="1"/>
  <c r="EF4431" i="18" s="1"/>
  <c r="EF4432" i="18" s="1"/>
  <c r="EF4433" i="18" s="1"/>
  <c r="EF4434" i="18" s="1"/>
  <c r="EF4435" i="18" s="1"/>
  <c r="EF4436" i="18" s="1"/>
  <c r="EF4437" i="18" s="1"/>
  <c r="EF4438" i="18" s="1"/>
  <c r="EF4439" i="18" s="1"/>
  <c r="EF4440" i="18" s="1"/>
  <c r="EF4441" i="18" s="1"/>
  <c r="EF4442" i="18" s="1"/>
  <c r="EF4443" i="18" s="1"/>
  <c r="EF4444" i="18" s="1"/>
  <c r="EF4445" i="18" s="1"/>
  <c r="EF4446" i="18" s="1"/>
  <c r="EF4447" i="18" s="1"/>
  <c r="EF4448" i="18" s="1"/>
  <c r="EF4449" i="18" s="1"/>
  <c r="EF4450" i="18" s="1"/>
  <c r="EF4451" i="18" s="1"/>
  <c r="EF4452" i="18" s="1"/>
  <c r="EF4453" i="18" s="1"/>
  <c r="EF4454" i="18" s="1"/>
  <c r="EF4455" i="18" s="1"/>
  <c r="EF4456" i="18" s="1"/>
  <c r="EF4457" i="18" s="1"/>
  <c r="EF4458" i="18" s="1"/>
  <c r="EF4459" i="18" s="1"/>
  <c r="EF4460" i="18" s="1"/>
  <c r="EF4461" i="18" s="1"/>
  <c r="EF4462" i="18" s="1"/>
  <c r="EF4463" i="18" s="1"/>
  <c r="EF4464" i="18" s="1"/>
  <c r="EF4465" i="18" s="1"/>
  <c r="EF4466" i="18" s="1"/>
  <c r="EF4467" i="18" s="1"/>
  <c r="EF4468" i="18" s="1"/>
  <c r="EF4469" i="18" s="1"/>
  <c r="EF4470" i="18" s="1"/>
  <c r="EF4471" i="18" s="1"/>
  <c r="EF4472" i="18" s="1"/>
  <c r="EF4473" i="18" s="1"/>
  <c r="EF4474" i="18" s="1"/>
  <c r="EF4475" i="18" s="1"/>
  <c r="EF4476" i="18" s="1"/>
  <c r="EF4477" i="18" s="1"/>
  <c r="EF4478" i="18" s="1"/>
  <c r="EF4479" i="18" s="1"/>
  <c r="EF4480" i="18" s="1"/>
  <c r="EF4481" i="18" s="1"/>
  <c r="EF4482" i="18" s="1"/>
  <c r="EF4483" i="18" s="1"/>
  <c r="EF4484" i="18" s="1"/>
  <c r="EF4485" i="18" s="1"/>
  <c r="EF4486" i="18" s="1"/>
  <c r="EF4487" i="18" s="1"/>
  <c r="EF4488" i="18" s="1"/>
  <c r="EF4489" i="18" s="1"/>
  <c r="EF4490" i="18" s="1"/>
  <c r="EF4491" i="18" s="1"/>
  <c r="EF4492" i="18" s="1"/>
  <c r="EF4493" i="18" s="1"/>
  <c r="EF4494" i="18" s="1"/>
  <c r="EF4495" i="18" s="1"/>
  <c r="EF4496" i="18" s="1"/>
  <c r="EF4497" i="18" s="1"/>
  <c r="EF4498" i="18" s="1"/>
  <c r="EF4499" i="18" s="1"/>
  <c r="EF4500" i="18" s="1"/>
  <c r="EF4501" i="18" s="1"/>
  <c r="EF4502" i="18" s="1"/>
  <c r="EF4503" i="18" s="1"/>
  <c r="EF4504" i="18" s="1"/>
  <c r="EF4505" i="18" s="1"/>
  <c r="EF4506" i="18" s="1"/>
  <c r="EF4507" i="18" s="1"/>
  <c r="EF4508" i="18" s="1"/>
  <c r="EF4509" i="18" s="1"/>
  <c r="EF4510" i="18" s="1"/>
  <c r="EF4511" i="18" s="1"/>
  <c r="EF4512" i="18" s="1"/>
  <c r="EF4513" i="18" s="1"/>
  <c r="EF4514" i="18" s="1"/>
  <c r="EF4515" i="18" s="1"/>
  <c r="EF4516" i="18" s="1"/>
  <c r="EF4517" i="18" s="1"/>
  <c r="EF4518" i="18" s="1"/>
  <c r="EF4519" i="18" s="1"/>
  <c r="EF4520" i="18" s="1"/>
  <c r="EF4521" i="18" s="1"/>
  <c r="EF4522" i="18" s="1"/>
  <c r="EF4523" i="18" s="1"/>
  <c r="EF4524" i="18" s="1"/>
  <c r="EF4525" i="18" s="1"/>
  <c r="EF4526" i="18" s="1"/>
  <c r="LG4328" i="18"/>
  <c r="LG4329" i="18" s="1"/>
  <c r="LG4330" i="18" s="1"/>
  <c r="LG4331" i="18" s="1"/>
  <c r="LG4332" i="18" s="1"/>
  <c r="LG4333" i="18" s="1"/>
  <c r="LG4334" i="18" s="1"/>
  <c r="LG4335" i="18" s="1"/>
  <c r="LG4336" i="18" s="1"/>
  <c r="LG4337" i="18" s="1"/>
  <c r="LG4338" i="18" s="1"/>
  <c r="LG4339" i="18" s="1"/>
  <c r="LG4340" i="18" s="1"/>
  <c r="LG4341" i="18" s="1"/>
  <c r="LG4342" i="18" s="1"/>
  <c r="LG4343" i="18" s="1"/>
  <c r="LG4344" i="18" s="1"/>
  <c r="LG4345" i="18" s="1"/>
  <c r="LG4346" i="18" s="1"/>
  <c r="LG4347" i="18" s="1"/>
  <c r="LG4348" i="18" s="1"/>
  <c r="LG4349" i="18" s="1"/>
  <c r="LG4350" i="18" s="1"/>
  <c r="LG4351" i="18" s="1"/>
  <c r="LG4352" i="18" s="1"/>
  <c r="LG4353" i="18" s="1"/>
  <c r="LG4354" i="18" s="1"/>
  <c r="LG4355" i="18" s="1"/>
  <c r="LG4356" i="18" s="1"/>
  <c r="LG4357" i="18" s="1"/>
  <c r="LG4358" i="18" s="1"/>
  <c r="LG4359" i="18" s="1"/>
  <c r="LG4360" i="18" s="1"/>
  <c r="LG4361" i="18" s="1"/>
  <c r="LG4362" i="18" s="1"/>
  <c r="LG4363" i="18" s="1"/>
  <c r="LG4364" i="18" s="1"/>
  <c r="LG4365" i="18" s="1"/>
  <c r="LG4366" i="18" s="1"/>
  <c r="LG4367" i="18" s="1"/>
  <c r="LG4368" i="18" s="1"/>
  <c r="LG4369" i="18" s="1"/>
  <c r="LG4370" i="18" s="1"/>
  <c r="LG4371" i="18" s="1"/>
  <c r="LG4372" i="18" s="1"/>
  <c r="LG4373" i="18" s="1"/>
  <c r="LG4374" i="18" s="1"/>
  <c r="LG4375" i="18" s="1"/>
  <c r="LG4376" i="18" s="1"/>
  <c r="LG4377" i="18" s="1"/>
  <c r="LG4378" i="18" s="1"/>
  <c r="LG4379" i="18" s="1"/>
  <c r="LG4380" i="18" s="1"/>
  <c r="LG4381" i="18" s="1"/>
  <c r="LG4382" i="18" s="1"/>
  <c r="LG4383" i="18" s="1"/>
  <c r="LG4384" i="18" s="1"/>
  <c r="LG4385" i="18" s="1"/>
  <c r="LG4386" i="18" s="1"/>
  <c r="LG4387" i="18" s="1"/>
  <c r="LG4388" i="18" s="1"/>
  <c r="LG4389" i="18" s="1"/>
  <c r="LG4390" i="18" s="1"/>
  <c r="LG4391" i="18" s="1"/>
  <c r="LG4392" i="18" s="1"/>
  <c r="LG4393" i="18" s="1"/>
  <c r="LG4394" i="18" s="1"/>
  <c r="LG4395" i="18" s="1"/>
  <c r="LG4396" i="18" s="1"/>
  <c r="LG4397" i="18" s="1"/>
  <c r="LG4398" i="18" s="1"/>
  <c r="LG4399" i="18" s="1"/>
  <c r="LG4400" i="18" s="1"/>
  <c r="LG4401" i="18" s="1"/>
  <c r="LG4402" i="18" s="1"/>
  <c r="LG4403" i="18" s="1"/>
  <c r="LG4404" i="18" s="1"/>
  <c r="LG4405" i="18" s="1"/>
  <c r="LG4406" i="18" s="1"/>
  <c r="LG4407" i="18" s="1"/>
  <c r="LG4408" i="18" s="1"/>
  <c r="LG4409" i="18" s="1"/>
  <c r="LG4410" i="18" s="1"/>
  <c r="LG4411" i="18" s="1"/>
  <c r="LG4412" i="18" s="1"/>
  <c r="LG4413" i="18" s="1"/>
  <c r="LG4414" i="18" s="1"/>
  <c r="LG4415" i="18" s="1"/>
  <c r="LG4416" i="18" s="1"/>
  <c r="LG4417" i="18" s="1"/>
  <c r="LG4418" i="18" s="1"/>
  <c r="LG4419" i="18" s="1"/>
  <c r="LG4420" i="18" s="1"/>
  <c r="LG4421" i="18" s="1"/>
  <c r="LG4422" i="18" s="1"/>
  <c r="LG4423" i="18" s="1"/>
  <c r="LG4424" i="18" s="1"/>
  <c r="LG4425" i="18" s="1"/>
  <c r="LG4426" i="18" s="1"/>
  <c r="LG4427" i="18" s="1"/>
  <c r="LG4428" i="18" s="1"/>
  <c r="LG4429" i="18" s="1"/>
  <c r="LG4430" i="18" s="1"/>
  <c r="LG4431" i="18" s="1"/>
  <c r="LG4432" i="18" s="1"/>
  <c r="LG4433" i="18" s="1"/>
  <c r="LG4434" i="18" s="1"/>
  <c r="LG4435" i="18" s="1"/>
  <c r="LG4436" i="18" s="1"/>
  <c r="LG4437" i="18" s="1"/>
  <c r="LG4438" i="18" s="1"/>
  <c r="LG4439" i="18" s="1"/>
  <c r="LG4440" i="18" s="1"/>
  <c r="LG4441" i="18" s="1"/>
  <c r="LG4442" i="18" s="1"/>
  <c r="LG4443" i="18" s="1"/>
  <c r="LG4444" i="18" s="1"/>
  <c r="LG4445" i="18" s="1"/>
  <c r="LG4446" i="18" s="1"/>
  <c r="LG4447" i="18" s="1"/>
  <c r="LG4448" i="18" s="1"/>
  <c r="LG4449" i="18" s="1"/>
  <c r="LG4450" i="18" s="1"/>
  <c r="LG4451" i="18" s="1"/>
  <c r="LG4452" i="18" s="1"/>
  <c r="LG4453" i="18" s="1"/>
  <c r="LG4454" i="18" s="1"/>
  <c r="LG4455" i="18" s="1"/>
  <c r="LG4456" i="18" s="1"/>
  <c r="LG4457" i="18" s="1"/>
  <c r="LG4458" i="18" s="1"/>
  <c r="LG4459" i="18" s="1"/>
  <c r="LG4460" i="18" s="1"/>
  <c r="LG4461" i="18" s="1"/>
  <c r="LG4462" i="18" s="1"/>
  <c r="LG4463" i="18" s="1"/>
  <c r="LG4464" i="18" s="1"/>
  <c r="LG4465" i="18" s="1"/>
  <c r="LG4466" i="18" s="1"/>
  <c r="LG4467" i="18" s="1"/>
  <c r="LG4468" i="18" s="1"/>
  <c r="LG4469" i="18" s="1"/>
  <c r="LG4470" i="18" s="1"/>
  <c r="LG4471" i="18" s="1"/>
  <c r="LG4472" i="18" s="1"/>
  <c r="LG4473" i="18" s="1"/>
  <c r="LG4474" i="18" s="1"/>
  <c r="LG4475" i="18" s="1"/>
  <c r="LG4476" i="18" s="1"/>
  <c r="LG4477" i="18" s="1"/>
  <c r="LG4478" i="18" s="1"/>
  <c r="LG4479" i="18" s="1"/>
  <c r="LG4480" i="18" s="1"/>
  <c r="LG4481" i="18" s="1"/>
  <c r="LG4482" i="18" s="1"/>
  <c r="LG4483" i="18" s="1"/>
  <c r="LG4484" i="18" s="1"/>
  <c r="LG4485" i="18" s="1"/>
  <c r="LG4486" i="18" s="1"/>
  <c r="LG4487" i="18" s="1"/>
  <c r="LG4488" i="18" s="1"/>
  <c r="LG4489" i="18" s="1"/>
  <c r="LG4490" i="18" s="1"/>
  <c r="LG4491" i="18" s="1"/>
  <c r="MD4302" i="18"/>
  <c r="MD4303" i="18" s="1"/>
  <c r="MD4304" i="18" s="1"/>
  <c r="MD4305" i="18" s="1"/>
  <c r="MD4306" i="18" s="1"/>
  <c r="MD4307" i="18" s="1"/>
  <c r="MD4308" i="18" s="1"/>
  <c r="MD4309" i="18" s="1"/>
  <c r="MD4310" i="18" s="1"/>
  <c r="MD4311" i="18" s="1"/>
  <c r="MD4312" i="18" s="1"/>
  <c r="MD4313" i="18" s="1"/>
  <c r="MD4314" i="18" s="1"/>
  <c r="MD4315" i="18" s="1"/>
  <c r="MD4316" i="18" s="1"/>
  <c r="MD4317" i="18" s="1"/>
  <c r="MD4318" i="18" s="1"/>
  <c r="MD4319" i="18" s="1"/>
  <c r="MD4320" i="18" s="1"/>
  <c r="MD4321" i="18" s="1"/>
  <c r="MD4322" i="18" s="1"/>
  <c r="MD4323" i="18" s="1"/>
  <c r="MD4324" i="18" s="1"/>
  <c r="MD4325" i="18" s="1"/>
  <c r="MD4326" i="18" s="1"/>
  <c r="MD4327" i="18" s="1"/>
  <c r="MD4328" i="18" s="1"/>
  <c r="MD4329" i="18" s="1"/>
  <c r="MD4330" i="18" s="1"/>
  <c r="MD4331" i="18" s="1"/>
  <c r="MD4332" i="18" s="1"/>
  <c r="MD4333" i="18" s="1"/>
  <c r="MD4334" i="18" s="1"/>
  <c r="MD4335" i="18" s="1"/>
  <c r="MD4336" i="18" s="1"/>
  <c r="MD4337" i="18" s="1"/>
  <c r="MD4338" i="18" s="1"/>
  <c r="MD4339" i="18" s="1"/>
  <c r="MD4340" i="18" s="1"/>
  <c r="MD4341" i="18" s="1"/>
  <c r="MD4342" i="18" s="1"/>
  <c r="MD4343" i="18" s="1"/>
  <c r="MD4344" i="18" s="1"/>
  <c r="MD4345" i="18" s="1"/>
  <c r="MD4346" i="18" s="1"/>
  <c r="MD4347" i="18" s="1"/>
  <c r="MD4348" i="18" s="1"/>
  <c r="MD4349" i="18" s="1"/>
  <c r="MD4350" i="18" s="1"/>
  <c r="MD4351" i="18" s="1"/>
  <c r="MD4352" i="18" s="1"/>
  <c r="MD4353" i="18" s="1"/>
  <c r="MD4354" i="18" s="1"/>
  <c r="MD4355" i="18" s="1"/>
  <c r="MD4356" i="18" s="1"/>
  <c r="MD4357" i="18" s="1"/>
  <c r="MD4358" i="18" s="1"/>
  <c r="MD4359" i="18" s="1"/>
  <c r="MD4360" i="18" s="1"/>
  <c r="MD4361" i="18" s="1"/>
  <c r="MD4362" i="18" s="1"/>
  <c r="MD4363" i="18" s="1"/>
  <c r="MD4364" i="18" s="1"/>
  <c r="MD4365" i="18" s="1"/>
  <c r="MD4366" i="18" s="1"/>
  <c r="MD4367" i="18" s="1"/>
  <c r="MD4368" i="18" s="1"/>
  <c r="MD4369" i="18" s="1"/>
  <c r="MD4370" i="18" s="1"/>
  <c r="MD4371" i="18" s="1"/>
  <c r="MD4372" i="18" s="1"/>
  <c r="MD4373" i="18" s="1"/>
  <c r="MD4374" i="18" s="1"/>
  <c r="MD4375" i="18" s="1"/>
  <c r="MD4376" i="18" s="1"/>
  <c r="MD4377" i="18" s="1"/>
  <c r="MD4378" i="18" s="1"/>
  <c r="MD4379" i="18" s="1"/>
  <c r="MD4380" i="18" s="1"/>
  <c r="MD4381" i="18" s="1"/>
  <c r="MD4382" i="18" s="1"/>
  <c r="MD4383" i="18" s="1"/>
  <c r="MD4384" i="18" s="1"/>
  <c r="MD4385" i="18" s="1"/>
  <c r="MD4386" i="18" s="1"/>
  <c r="MD4387" i="18" s="1"/>
  <c r="MD4388" i="18" s="1"/>
  <c r="MD4389" i="18" s="1"/>
  <c r="MD4390" i="18" s="1"/>
  <c r="MD4391" i="18" s="1"/>
  <c r="MD4392" i="18" s="1"/>
  <c r="MD4393" i="18" s="1"/>
  <c r="MD4394" i="18" s="1"/>
  <c r="MD4395" i="18" s="1"/>
  <c r="MD4396" i="18" s="1"/>
  <c r="MD4397" i="18" s="1"/>
  <c r="MD4398" i="18" s="1"/>
  <c r="MD4399" i="18" s="1"/>
  <c r="MD4400" i="18" s="1"/>
  <c r="MD4401" i="18" s="1"/>
  <c r="MD4402" i="18" s="1"/>
  <c r="MD4403" i="18" s="1"/>
  <c r="MD4404" i="18" s="1"/>
  <c r="MD4405" i="18" s="1"/>
  <c r="MD4406" i="18" s="1"/>
  <c r="MD4407" i="18" s="1"/>
  <c r="MD4408" i="18" s="1"/>
  <c r="MD4409" i="18" s="1"/>
  <c r="MD4410" i="18" s="1"/>
  <c r="MD4411" i="18" s="1"/>
  <c r="MD4412" i="18" s="1"/>
  <c r="MD4413" i="18" s="1"/>
  <c r="MD4414" i="18" s="1"/>
  <c r="MD4415" i="18" s="1"/>
  <c r="BZ4302" i="18"/>
  <c r="BZ4303" i="18" s="1"/>
  <c r="BZ4304" i="18" s="1"/>
  <c r="BZ4305" i="18" s="1"/>
  <c r="BZ4306" i="18" s="1"/>
  <c r="BZ4307" i="18" s="1"/>
  <c r="BZ4308" i="18" s="1"/>
  <c r="BZ4309" i="18" s="1"/>
  <c r="BZ4310" i="18" s="1"/>
  <c r="BZ4311" i="18" s="1"/>
  <c r="BZ4312" i="18" s="1"/>
  <c r="BZ4313" i="18" s="1"/>
  <c r="BZ4314" i="18" s="1"/>
  <c r="BZ4315" i="18" s="1"/>
  <c r="BZ4316" i="18" s="1"/>
  <c r="BZ4317" i="18" s="1"/>
  <c r="BZ4318" i="18" s="1"/>
  <c r="BZ4319" i="18" s="1"/>
  <c r="BZ4320" i="18" s="1"/>
  <c r="BZ4321" i="18" s="1"/>
  <c r="BZ4322" i="18" s="1"/>
  <c r="BZ4323" i="18" s="1"/>
  <c r="BZ4324" i="18" s="1"/>
  <c r="BZ4325" i="18" s="1"/>
  <c r="BZ4326" i="18" s="1"/>
  <c r="BZ4327" i="18" s="1"/>
  <c r="BZ4328" i="18" s="1"/>
  <c r="BZ4329" i="18" s="1"/>
  <c r="BZ4330" i="18" s="1"/>
  <c r="BZ4331" i="18" s="1"/>
  <c r="BZ4332" i="18" s="1"/>
  <c r="BZ4333" i="18" s="1"/>
  <c r="BZ4334" i="18" s="1"/>
  <c r="BZ4335" i="18" s="1"/>
  <c r="BZ4336" i="18" s="1"/>
  <c r="BZ4337" i="18" s="1"/>
  <c r="BZ4338" i="18" s="1"/>
  <c r="BZ4339" i="18" s="1"/>
  <c r="BZ4340" i="18" s="1"/>
  <c r="BZ4341" i="18" s="1"/>
  <c r="BZ4342" i="18" s="1"/>
  <c r="BZ4343" i="18" s="1"/>
  <c r="BZ4344" i="18" s="1"/>
  <c r="BZ4345" i="18" s="1"/>
  <c r="BZ4346" i="18" s="1"/>
  <c r="BZ4347" i="18" s="1"/>
  <c r="BZ4348" i="18" s="1"/>
  <c r="BZ4349" i="18" s="1"/>
  <c r="BZ4350" i="18" s="1"/>
  <c r="BZ4351" i="18" s="1"/>
  <c r="BZ4352" i="18" s="1"/>
  <c r="BZ4353" i="18" s="1"/>
  <c r="BZ4354" i="18" s="1"/>
  <c r="BZ4355" i="18" s="1"/>
  <c r="BZ4356" i="18" s="1"/>
  <c r="BZ4357" i="18" s="1"/>
  <c r="BZ4358" i="18" s="1"/>
  <c r="BZ4359" i="18" s="1"/>
  <c r="BZ4360" i="18" s="1"/>
  <c r="BZ4361" i="18" s="1"/>
  <c r="BZ4362" i="18" s="1"/>
  <c r="BZ4363" i="18" s="1"/>
  <c r="BZ4364" i="18" s="1"/>
  <c r="BZ4365" i="18" s="1"/>
  <c r="BZ4366" i="18" s="1"/>
  <c r="BZ4367" i="18" s="1"/>
  <c r="BZ4368" i="18" s="1"/>
  <c r="BZ4369" i="18" s="1"/>
  <c r="BZ4370" i="18" s="1"/>
  <c r="BZ4371" i="18" s="1"/>
  <c r="BZ4372" i="18" s="1"/>
  <c r="BZ4373" i="18" s="1"/>
  <c r="BZ4374" i="18" s="1"/>
  <c r="BZ4375" i="18" s="1"/>
  <c r="BZ4376" i="18" s="1"/>
  <c r="BZ4377" i="18" s="1"/>
  <c r="BZ4378" i="18" s="1"/>
  <c r="BZ4379" i="18" s="1"/>
  <c r="BZ4380" i="18" s="1"/>
  <c r="BZ4381" i="18" s="1"/>
  <c r="BZ4382" i="18" s="1"/>
  <c r="BZ4383" i="18" s="1"/>
  <c r="BZ4384" i="18" s="1"/>
  <c r="BZ4385" i="18" s="1"/>
  <c r="BZ4386" i="18" s="1"/>
  <c r="BZ4387" i="18" s="1"/>
  <c r="BZ4388" i="18" s="1"/>
  <c r="BZ4389" i="18" s="1"/>
  <c r="BZ4390" i="18" s="1"/>
  <c r="BZ4391" i="18" s="1"/>
  <c r="BZ4392" i="18" s="1"/>
  <c r="BZ4393" i="18" s="1"/>
  <c r="BZ4394" i="18" s="1"/>
  <c r="BZ4395" i="18" s="1"/>
  <c r="BZ4396" i="18" s="1"/>
  <c r="BZ4397" i="18" s="1"/>
  <c r="BZ4398" i="18" s="1"/>
  <c r="BZ4399" i="18" s="1"/>
  <c r="BZ4400" i="18" s="1"/>
  <c r="BZ4401" i="18" s="1"/>
  <c r="BZ4402" i="18" s="1"/>
  <c r="BZ4403" i="18" s="1"/>
  <c r="BZ4404" i="18" s="1"/>
  <c r="BZ4405" i="18" s="1"/>
  <c r="BZ4406" i="18" s="1"/>
  <c r="BZ4407" i="18" s="1"/>
  <c r="BZ4408" i="18" s="1"/>
  <c r="BZ4409" i="18" s="1"/>
  <c r="BZ4410" i="18" s="1"/>
  <c r="BZ4411" i="18" s="1"/>
  <c r="BZ4412" i="18" s="1"/>
  <c r="BZ4413" i="18" s="1"/>
  <c r="BZ4414" i="18" s="1"/>
  <c r="BZ4415" i="18" s="1"/>
  <c r="BZ4416" i="18" s="1"/>
  <c r="BZ4417" i="18" s="1"/>
  <c r="BZ4418" i="18" s="1"/>
  <c r="BZ4419" i="18" s="1"/>
  <c r="BZ4420" i="18" s="1"/>
  <c r="BZ4421" i="18" s="1"/>
  <c r="BZ4422" i="18" s="1"/>
  <c r="BZ4423" i="18" s="1"/>
  <c r="BZ4424" i="18" s="1"/>
  <c r="BZ4425" i="18" s="1"/>
  <c r="BZ4426" i="18" s="1"/>
  <c r="BZ4427" i="18" s="1"/>
  <c r="BZ4428" i="18" s="1"/>
  <c r="BZ4429" i="18" s="1"/>
  <c r="BZ4430" i="18" s="1"/>
  <c r="BZ4431" i="18" s="1"/>
  <c r="BZ4432" i="18" s="1"/>
  <c r="BZ4433" i="18" s="1"/>
  <c r="BZ4434" i="18" s="1"/>
  <c r="BZ4435" i="18" s="1"/>
  <c r="BZ4436" i="18" s="1"/>
  <c r="BZ4437" i="18" s="1"/>
  <c r="BZ4438" i="18" s="1"/>
  <c r="BZ4439" i="18" s="1"/>
  <c r="BZ4440" i="18" s="1"/>
  <c r="BZ4441" i="18" s="1"/>
  <c r="BZ4442" i="18" s="1"/>
  <c r="BZ4443" i="18" s="1"/>
  <c r="BZ4444" i="18" s="1"/>
  <c r="BZ4445" i="18" s="1"/>
  <c r="BZ4446" i="18" s="1"/>
  <c r="BZ4447" i="18" s="1"/>
  <c r="BZ4448" i="18" s="1"/>
  <c r="BZ4449" i="18" s="1"/>
  <c r="BZ4450" i="18" s="1"/>
  <c r="BZ4451" i="18" s="1"/>
  <c r="BZ4452" i="18" s="1"/>
  <c r="BZ4453" i="18" s="1"/>
  <c r="BZ4454" i="18" s="1"/>
  <c r="BZ4455" i="18" s="1"/>
  <c r="BZ4456" i="18" s="1"/>
  <c r="BZ4457" i="18" s="1"/>
  <c r="BZ4458" i="18" s="1"/>
  <c r="BZ4459" i="18" s="1"/>
  <c r="BZ4460" i="18" s="1"/>
  <c r="BZ4461" i="18" s="1"/>
  <c r="BZ4462" i="18" s="1"/>
  <c r="BZ4463" i="18" s="1"/>
  <c r="BZ4464" i="18" s="1"/>
  <c r="BZ4465" i="18" s="1"/>
  <c r="BZ4466" i="18" s="1"/>
  <c r="BZ4467" i="18" s="1"/>
  <c r="BZ4468" i="18" s="1"/>
  <c r="BZ4469" i="18" s="1"/>
  <c r="BZ4470" i="18" s="1"/>
  <c r="BZ4471" i="18" s="1"/>
  <c r="BZ4472" i="18" s="1"/>
  <c r="BZ4473" i="18" s="1"/>
  <c r="BZ4474" i="18" s="1"/>
  <c r="BZ4475" i="18" s="1"/>
  <c r="BZ4476" i="18" s="1"/>
  <c r="BZ4477" i="18" s="1"/>
  <c r="BZ4478" i="18" s="1"/>
  <c r="BZ4479" i="18" s="1"/>
  <c r="BZ4480" i="18" s="1"/>
  <c r="BZ4481" i="18" s="1"/>
  <c r="BZ4482" i="18" s="1"/>
  <c r="BZ4483" i="18" s="1"/>
  <c r="BZ4484" i="18" s="1"/>
  <c r="BZ4485" i="18" s="1"/>
  <c r="BZ4486" i="18" s="1"/>
  <c r="BZ4487" i="18" s="1"/>
  <c r="BZ4488" i="18" s="1"/>
  <c r="BZ4489" i="18" s="1"/>
  <c r="BZ4490" i="18" s="1"/>
  <c r="BZ4491" i="18" s="1"/>
  <c r="BZ4492" i="18" s="1"/>
  <c r="BZ4493" i="18" s="1"/>
  <c r="BZ4494" i="18" s="1"/>
  <c r="BZ4495" i="18" s="1"/>
  <c r="BZ4496" i="18" s="1"/>
  <c r="BZ4497" i="18" s="1"/>
  <c r="BZ4498" i="18" s="1"/>
  <c r="BZ4499" i="18" s="1"/>
  <c r="BZ4500" i="18" s="1"/>
  <c r="BZ4501" i="18" s="1"/>
  <c r="BZ4502" i="18" s="1"/>
  <c r="BZ4503" i="18" s="1"/>
  <c r="BZ4504" i="18" s="1"/>
  <c r="BZ4505" i="18" s="1"/>
  <c r="BZ4506" i="18" s="1"/>
  <c r="BZ4507" i="18" s="1"/>
  <c r="BZ4508" i="18" s="1"/>
  <c r="BZ4509" i="18" s="1"/>
  <c r="BZ4510" i="18" s="1"/>
  <c r="BZ4511" i="18" s="1"/>
  <c r="BZ4512" i="18" s="1"/>
  <c r="BZ4513" i="18" s="1"/>
  <c r="BZ4514" i="18" s="1"/>
  <c r="BZ4515" i="18" s="1"/>
  <c r="BZ4516" i="18" s="1"/>
  <c r="MV4358" i="18"/>
  <c r="MV4359" i="18" s="1"/>
  <c r="MV4360" i="18" s="1"/>
  <c r="MV4361" i="18" s="1"/>
  <c r="MV4362" i="18" s="1"/>
  <c r="MV4363" i="18" s="1"/>
  <c r="MV4364" i="18" s="1"/>
  <c r="MV4365" i="18" s="1"/>
  <c r="MV4366" i="18" s="1"/>
  <c r="MV4367" i="18" s="1"/>
  <c r="MV4368" i="18" s="1"/>
  <c r="MV4369" i="18" s="1"/>
  <c r="MV4370" i="18" s="1"/>
  <c r="MV4371" i="18" s="1"/>
  <c r="MV4372" i="18" s="1"/>
  <c r="MV4373" i="18" s="1"/>
  <c r="MV4374" i="18" s="1"/>
  <c r="MV4375" i="18" s="1"/>
  <c r="MV4376" i="18" s="1"/>
  <c r="MV4377" i="18" s="1"/>
  <c r="MV4378" i="18" s="1"/>
  <c r="MV4379" i="18" s="1"/>
  <c r="MV4380" i="18" s="1"/>
  <c r="MV4381" i="18" s="1"/>
  <c r="MV4382" i="18" s="1"/>
  <c r="MV4383" i="18" s="1"/>
  <c r="MV4384" i="18" s="1"/>
  <c r="MV4385" i="18" s="1"/>
  <c r="MV4386" i="18" s="1"/>
  <c r="MV4387" i="18" s="1"/>
  <c r="MV4388" i="18" s="1"/>
  <c r="MV4389" i="18" s="1"/>
  <c r="MV4390" i="18" s="1"/>
  <c r="MV4391" i="18" s="1"/>
  <c r="MV4392" i="18" s="1"/>
  <c r="MV4393" i="18" s="1"/>
  <c r="MV4394" i="18" s="1"/>
  <c r="MV4395" i="18" s="1"/>
  <c r="MV4396" i="18" s="1"/>
  <c r="MV4397" i="18" s="1"/>
  <c r="MV4398" i="18" s="1"/>
  <c r="MV4399" i="18" s="1"/>
  <c r="MV4400" i="18" s="1"/>
  <c r="MV4401" i="18" s="1"/>
  <c r="MV4402" i="18" s="1"/>
  <c r="MV4403" i="18" s="1"/>
  <c r="MV4404" i="18" s="1"/>
  <c r="MV4405" i="18" s="1"/>
  <c r="MV4406" i="18" s="1"/>
  <c r="MV4407" i="18" s="1"/>
  <c r="MV4408" i="18" s="1"/>
  <c r="MV4409" i="18" s="1"/>
  <c r="MV4410" i="18" s="1"/>
  <c r="MV4411" i="18" s="1"/>
  <c r="MV4412" i="18" s="1"/>
  <c r="MV4413" i="18" s="1"/>
  <c r="MV4414" i="18" s="1"/>
  <c r="MV4415" i="18" s="1"/>
  <c r="MV4416" i="18" s="1"/>
  <c r="MV4417" i="18" s="1"/>
  <c r="MV4418" i="18" s="1"/>
  <c r="MV4419" i="18" s="1"/>
  <c r="MV4420" i="18" s="1"/>
  <c r="MV4421" i="18" s="1"/>
  <c r="MV4422" i="18" s="1"/>
  <c r="MV4423" i="18" s="1"/>
  <c r="MV4424" i="18" s="1"/>
  <c r="MV4425" i="18" s="1"/>
  <c r="MV4426" i="18" s="1"/>
  <c r="MV4427" i="18" s="1"/>
  <c r="MV4428" i="18" s="1"/>
  <c r="MV4429" i="18" s="1"/>
  <c r="MV4430" i="18" s="1"/>
  <c r="MV4431" i="18" s="1"/>
  <c r="MV4432" i="18" s="1"/>
  <c r="MV4433" i="18" s="1"/>
  <c r="MV4434" i="18" s="1"/>
  <c r="MV4435" i="18" s="1"/>
  <c r="MV4436" i="18" s="1"/>
  <c r="MV4437" i="18" s="1"/>
  <c r="MV4438" i="18" s="1"/>
  <c r="MV4439" i="18" s="1"/>
  <c r="MV4440" i="18" s="1"/>
  <c r="MV4441" i="18" s="1"/>
  <c r="MV4442" i="18" s="1"/>
  <c r="MV4443" i="18" s="1"/>
  <c r="MV4444" i="18" s="1"/>
  <c r="MV4445" i="18" s="1"/>
  <c r="MV4446" i="18" s="1"/>
  <c r="MV4447" i="18" s="1"/>
  <c r="MV4448" i="18" s="1"/>
  <c r="MV4449" i="18" s="1"/>
  <c r="MV4450" i="18" s="1"/>
  <c r="MV4451" i="18" s="1"/>
  <c r="MV4452" i="18" s="1"/>
  <c r="MV4453" i="18" s="1"/>
  <c r="MV4454" i="18" s="1"/>
  <c r="MV4455" i="18" s="1"/>
  <c r="MV4456" i="18" s="1"/>
  <c r="MV4457" i="18" s="1"/>
  <c r="MV4458" i="18" s="1"/>
  <c r="MV4459" i="18" s="1"/>
  <c r="MV4460" i="18" s="1"/>
  <c r="MV4461" i="18" s="1"/>
  <c r="MV4462" i="18" s="1"/>
  <c r="MV4463" i="18" s="1"/>
  <c r="MV4464" i="18" s="1"/>
  <c r="MV4465" i="18" s="1"/>
  <c r="MV4466" i="18" s="1"/>
  <c r="MV4467" i="18" s="1"/>
  <c r="MV4468" i="18" s="1"/>
  <c r="MV4469" i="18" s="1"/>
  <c r="MV4470" i="18" s="1"/>
  <c r="MV4471" i="18" s="1"/>
  <c r="MV4472" i="18" s="1"/>
  <c r="MV4473" i="18" s="1"/>
  <c r="MV4474" i="18" s="1"/>
  <c r="MV4475" i="18" s="1"/>
  <c r="MV4476" i="18" s="1"/>
  <c r="MV4477" i="18" s="1"/>
  <c r="MV4478" i="18" s="1"/>
  <c r="MV4479" i="18" s="1"/>
  <c r="MV4480" i="18" s="1"/>
  <c r="MV4481" i="18" s="1"/>
  <c r="MV4482" i="18" s="1"/>
  <c r="MV4483" i="18" s="1"/>
  <c r="MV4484" i="18" s="1"/>
  <c r="MV4485" i="18" s="1"/>
  <c r="MV4486" i="18" s="1"/>
  <c r="MV4487" i="18" s="1"/>
  <c r="MV4488" i="18" s="1"/>
  <c r="MV4489" i="18" s="1"/>
  <c r="MV4490" i="18" s="1"/>
  <c r="MV4491" i="18" s="1"/>
  <c r="MV4492" i="18" s="1"/>
  <c r="MV4493" i="18" s="1"/>
  <c r="MV4494" i="18" s="1"/>
  <c r="MV4495" i="18" s="1"/>
  <c r="MV4496" i="18" s="1"/>
  <c r="MV4497" i="18" s="1"/>
  <c r="MV4498" i="18" s="1"/>
  <c r="MV4499" i="18" s="1"/>
  <c r="MV4500" i="18" s="1"/>
  <c r="MV4501" i="18" s="1"/>
  <c r="MV4502" i="18" s="1"/>
  <c r="MV4503" i="18" s="1"/>
  <c r="MV4504" i="18" s="1"/>
  <c r="MV4505" i="18" s="1"/>
  <c r="MV4506" i="18" s="1"/>
  <c r="MV4507" i="18" s="1"/>
  <c r="MV4508" i="18" s="1"/>
  <c r="MV4509" i="18" s="1"/>
  <c r="MV4510" i="18" s="1"/>
  <c r="MV4511" i="18" s="1"/>
  <c r="MV4512" i="18" s="1"/>
  <c r="MV4513" i="18" s="1"/>
  <c r="MV4514" i="18" s="1"/>
  <c r="MV4515" i="18" s="1"/>
  <c r="MV4516" i="18" s="1"/>
  <c r="MV4517" i="18" s="1"/>
  <c r="MV4518" i="18" s="1"/>
  <c r="MV4519" i="18" s="1"/>
  <c r="MV4520" i="18" s="1"/>
  <c r="MV4521" i="18" s="1"/>
  <c r="MV4522" i="18" s="1"/>
  <c r="KQ4358" i="18"/>
  <c r="KQ4359" i="18" s="1"/>
  <c r="KQ4360" i="18" s="1"/>
  <c r="KQ4361" i="18" s="1"/>
  <c r="KQ4362" i="18" s="1"/>
  <c r="KQ4363" i="18" s="1"/>
  <c r="KQ4364" i="18" s="1"/>
  <c r="KQ4365" i="18" s="1"/>
  <c r="KQ4366" i="18" s="1"/>
  <c r="KQ4367" i="18" s="1"/>
  <c r="KQ4368" i="18" s="1"/>
  <c r="KQ4369" i="18" s="1"/>
  <c r="KQ4370" i="18" s="1"/>
  <c r="KQ4371" i="18" s="1"/>
  <c r="KQ4372" i="18" s="1"/>
  <c r="KQ4373" i="18" s="1"/>
  <c r="KQ4374" i="18" s="1"/>
  <c r="KQ4375" i="18" s="1"/>
  <c r="KQ4376" i="18" s="1"/>
  <c r="KQ4377" i="18" s="1"/>
  <c r="KQ4378" i="18" s="1"/>
  <c r="KQ4379" i="18" s="1"/>
  <c r="KQ4380" i="18" s="1"/>
  <c r="KQ4381" i="18" s="1"/>
  <c r="KQ4382" i="18" s="1"/>
  <c r="KQ4383" i="18" s="1"/>
  <c r="KQ4384" i="18" s="1"/>
  <c r="KQ4385" i="18" s="1"/>
  <c r="KQ4386" i="18" s="1"/>
  <c r="KQ4387" i="18" s="1"/>
  <c r="KQ4388" i="18" s="1"/>
  <c r="KQ4389" i="18" s="1"/>
  <c r="KQ4390" i="18" s="1"/>
  <c r="KQ4391" i="18" s="1"/>
  <c r="KQ4392" i="18" s="1"/>
  <c r="KQ4393" i="18" s="1"/>
  <c r="KQ4394" i="18" s="1"/>
  <c r="KQ4395" i="18" s="1"/>
  <c r="KQ4396" i="18" s="1"/>
  <c r="KQ4397" i="18" s="1"/>
  <c r="KQ4398" i="18" s="1"/>
  <c r="KQ4399" i="18" s="1"/>
  <c r="KQ4400" i="18" s="1"/>
  <c r="KQ4401" i="18" s="1"/>
  <c r="KQ4402" i="18" s="1"/>
  <c r="KQ4403" i="18" s="1"/>
  <c r="KQ4404" i="18" s="1"/>
  <c r="KQ4405" i="18" s="1"/>
  <c r="KQ4406" i="18" s="1"/>
  <c r="KQ4407" i="18" s="1"/>
  <c r="KQ4408" i="18" s="1"/>
  <c r="KQ4409" i="18" s="1"/>
  <c r="KQ4410" i="18" s="1"/>
  <c r="KQ4411" i="18" s="1"/>
  <c r="KQ4412" i="18" s="1"/>
  <c r="KQ4413" i="18" s="1"/>
  <c r="KQ4414" i="18" s="1"/>
  <c r="KQ4415" i="18" s="1"/>
  <c r="KQ4416" i="18" s="1"/>
  <c r="KQ4417" i="18" s="1"/>
  <c r="KQ4418" i="18" s="1"/>
  <c r="KQ4419" i="18" s="1"/>
  <c r="KQ4420" i="18" s="1"/>
  <c r="KQ4421" i="18" s="1"/>
  <c r="KQ4422" i="18" s="1"/>
  <c r="KQ4423" i="18" s="1"/>
  <c r="KQ4424" i="18" s="1"/>
  <c r="KQ4425" i="18" s="1"/>
  <c r="KQ4426" i="18" s="1"/>
  <c r="KQ4427" i="18" s="1"/>
  <c r="KQ4428" i="18" s="1"/>
  <c r="KQ4429" i="18" s="1"/>
  <c r="KQ4430" i="18" s="1"/>
  <c r="KQ4431" i="18" s="1"/>
  <c r="KQ4432" i="18" s="1"/>
  <c r="KQ4433" i="18" s="1"/>
  <c r="KQ4434" i="18" s="1"/>
  <c r="KQ4435" i="18" s="1"/>
  <c r="KQ4436" i="18" s="1"/>
  <c r="KQ4437" i="18" s="1"/>
  <c r="KQ4438" i="18" s="1"/>
  <c r="KQ4439" i="18" s="1"/>
  <c r="KQ4440" i="18" s="1"/>
  <c r="KQ4441" i="18" s="1"/>
  <c r="KQ4442" i="18" s="1"/>
  <c r="KQ4443" i="18" s="1"/>
  <c r="KQ4444" i="18" s="1"/>
  <c r="KQ4445" i="18" s="1"/>
  <c r="KQ4446" i="18" s="1"/>
  <c r="KQ4447" i="18" s="1"/>
  <c r="KQ4448" i="18" s="1"/>
  <c r="KQ4449" i="18" s="1"/>
  <c r="KQ4450" i="18" s="1"/>
  <c r="KQ4451" i="18" s="1"/>
  <c r="KQ4452" i="18" s="1"/>
  <c r="KQ4453" i="18" s="1"/>
  <c r="KQ4454" i="18" s="1"/>
  <c r="KQ4455" i="18" s="1"/>
  <c r="KQ4456" i="18" s="1"/>
  <c r="KQ4457" i="18" s="1"/>
  <c r="KQ4458" i="18" s="1"/>
  <c r="KQ4459" i="18" s="1"/>
  <c r="KQ4460" i="18" s="1"/>
  <c r="KQ4461" i="18" s="1"/>
  <c r="KQ4462" i="18" s="1"/>
  <c r="KQ4463" i="18" s="1"/>
  <c r="KQ4464" i="18" s="1"/>
  <c r="KQ4465" i="18" s="1"/>
  <c r="KQ4466" i="18" s="1"/>
  <c r="KQ4467" i="18" s="1"/>
  <c r="KQ4468" i="18" s="1"/>
  <c r="KQ4469" i="18" s="1"/>
  <c r="KQ4470" i="18" s="1"/>
  <c r="KQ4471" i="18" s="1"/>
  <c r="KQ4472" i="18" s="1"/>
  <c r="KQ4473" i="18" s="1"/>
  <c r="KQ4474" i="18" s="1"/>
  <c r="KQ4475" i="18" s="1"/>
  <c r="KQ4476" i="18" s="1"/>
  <c r="KQ4477" i="18" s="1"/>
  <c r="KQ4478" i="18" s="1"/>
  <c r="KQ4479" i="18" s="1"/>
  <c r="KQ4480" i="18" s="1"/>
  <c r="KQ4481" i="18" s="1"/>
  <c r="KQ4482" i="18" s="1"/>
  <c r="KQ4483" i="18" s="1"/>
  <c r="KQ4484" i="18" s="1"/>
  <c r="KQ4485" i="18" s="1"/>
  <c r="KQ4486" i="18" s="1"/>
  <c r="KQ4487" i="18" s="1"/>
  <c r="KQ4488" i="18" s="1"/>
  <c r="KQ4489" i="18" s="1"/>
  <c r="KQ4490" i="18" s="1"/>
  <c r="KQ4491" i="18" s="1"/>
  <c r="KQ4492" i="18" s="1"/>
  <c r="KQ4493" i="18" s="1"/>
  <c r="KQ4494" i="18" s="1"/>
  <c r="KQ4495" i="18" s="1"/>
  <c r="KQ4496" i="18" s="1"/>
  <c r="KQ4497" i="18" s="1"/>
  <c r="KQ4498" i="18" s="1"/>
  <c r="KQ4499" i="18" s="1"/>
  <c r="KQ4500" i="18" s="1"/>
  <c r="KQ4501" i="18" s="1"/>
  <c r="KQ4502" i="18" s="1"/>
  <c r="KQ4503" i="18" s="1"/>
  <c r="KQ4504" i="18" s="1"/>
  <c r="KQ4505" i="18" s="1"/>
  <c r="KQ4506" i="18" s="1"/>
  <c r="KQ4507" i="18" s="1"/>
  <c r="KQ4508" i="18" s="1"/>
  <c r="KQ4509" i="18" s="1"/>
  <c r="MQ4346" i="18"/>
  <c r="MQ4347" i="18" s="1"/>
  <c r="MQ4348" i="18" s="1"/>
  <c r="MQ4349" i="18" s="1"/>
  <c r="MQ4350" i="18" s="1"/>
  <c r="MQ4351" i="18" s="1"/>
  <c r="MQ4352" i="18" s="1"/>
  <c r="MQ4353" i="18" s="1"/>
  <c r="MQ4354" i="18" s="1"/>
  <c r="MQ4355" i="18" s="1"/>
  <c r="MQ4356" i="18" s="1"/>
  <c r="MQ4357" i="18" s="1"/>
  <c r="MQ4358" i="18" s="1"/>
  <c r="MQ4359" i="18" s="1"/>
  <c r="MQ4360" i="18" s="1"/>
  <c r="MQ4361" i="18" s="1"/>
  <c r="MQ4362" i="18" s="1"/>
  <c r="MQ4363" i="18" s="1"/>
  <c r="MQ4364" i="18" s="1"/>
  <c r="MQ4365" i="18" s="1"/>
  <c r="MQ4366" i="18" s="1"/>
  <c r="MQ4367" i="18" s="1"/>
  <c r="MQ4368" i="18" s="1"/>
  <c r="MQ4369" i="18" s="1"/>
  <c r="MQ4370" i="18" s="1"/>
  <c r="MQ4371" i="18" s="1"/>
  <c r="MQ4372" i="18" s="1"/>
  <c r="MQ4373" i="18" s="1"/>
  <c r="MQ4374" i="18" s="1"/>
  <c r="MQ4375" i="18" s="1"/>
  <c r="MQ4376" i="18" s="1"/>
  <c r="MQ4377" i="18" s="1"/>
  <c r="MQ4378" i="18" s="1"/>
  <c r="MQ4379" i="18" s="1"/>
  <c r="MQ4380" i="18" s="1"/>
  <c r="MQ4381" i="18" s="1"/>
  <c r="MQ4382" i="18" s="1"/>
  <c r="MQ4383" i="18" s="1"/>
  <c r="MQ4384" i="18" s="1"/>
  <c r="MQ4385" i="18" s="1"/>
  <c r="MQ4386" i="18" s="1"/>
  <c r="MQ4387" i="18" s="1"/>
  <c r="MQ4388" i="18" s="1"/>
  <c r="MQ4389" i="18" s="1"/>
  <c r="MQ4390" i="18" s="1"/>
  <c r="MQ4391" i="18" s="1"/>
  <c r="MQ4392" i="18" s="1"/>
  <c r="MQ4393" i="18" s="1"/>
  <c r="MQ4394" i="18" s="1"/>
  <c r="MQ4395" i="18" s="1"/>
  <c r="MQ4396" i="18" s="1"/>
  <c r="MQ4397" i="18" s="1"/>
  <c r="MQ4398" i="18" s="1"/>
  <c r="MQ4399" i="18" s="1"/>
  <c r="MQ4400" i="18" s="1"/>
  <c r="MQ4401" i="18" s="1"/>
  <c r="MQ4402" i="18" s="1"/>
  <c r="MQ4403" i="18" s="1"/>
  <c r="MQ4404" i="18" s="1"/>
  <c r="MQ4405" i="18" s="1"/>
  <c r="MQ4406" i="18" s="1"/>
  <c r="MQ4407" i="18" s="1"/>
  <c r="MQ4408" i="18" s="1"/>
  <c r="MQ4409" i="18" s="1"/>
  <c r="MQ4410" i="18" s="1"/>
  <c r="MQ4411" i="18" s="1"/>
  <c r="MQ4412" i="18" s="1"/>
  <c r="MQ4413" i="18" s="1"/>
  <c r="MQ4414" i="18" s="1"/>
  <c r="MQ4415" i="18" s="1"/>
  <c r="MQ4416" i="18" s="1"/>
  <c r="MQ4417" i="18" s="1"/>
  <c r="MQ4418" i="18" s="1"/>
  <c r="MQ4419" i="18" s="1"/>
  <c r="MQ4420" i="18" s="1"/>
  <c r="MQ4421" i="18" s="1"/>
  <c r="MQ4422" i="18" s="1"/>
  <c r="MQ4423" i="18" s="1"/>
  <c r="MQ4424" i="18" s="1"/>
  <c r="MQ4425" i="18" s="1"/>
  <c r="MQ4426" i="18" s="1"/>
  <c r="MQ4427" i="18" s="1"/>
  <c r="MQ4428" i="18" s="1"/>
  <c r="MQ4429" i="18" s="1"/>
  <c r="MQ4430" i="18" s="1"/>
  <c r="MQ4431" i="18" s="1"/>
  <c r="MQ4432" i="18" s="1"/>
  <c r="MQ4433" i="18" s="1"/>
  <c r="MQ4434" i="18" s="1"/>
  <c r="MQ4435" i="18" s="1"/>
  <c r="MQ4436" i="18" s="1"/>
  <c r="MQ4437" i="18" s="1"/>
  <c r="MQ4438" i="18" s="1"/>
  <c r="MQ4439" i="18" s="1"/>
  <c r="MQ4440" i="18" s="1"/>
  <c r="MQ4441" i="18" s="1"/>
  <c r="MQ4442" i="18" s="1"/>
  <c r="MQ4443" i="18" s="1"/>
  <c r="MQ4444" i="18" s="1"/>
  <c r="MQ4445" i="18" s="1"/>
  <c r="MQ4446" i="18" s="1"/>
  <c r="MQ4447" i="18" s="1"/>
  <c r="MQ4448" i="18" s="1"/>
  <c r="MQ4449" i="18" s="1"/>
  <c r="MQ4450" i="18" s="1"/>
  <c r="MQ4451" i="18" s="1"/>
  <c r="MQ4452" i="18" s="1"/>
  <c r="MQ4453" i="18" s="1"/>
  <c r="MQ4454" i="18" s="1"/>
  <c r="MQ4455" i="18" s="1"/>
  <c r="MQ4456" i="18" s="1"/>
  <c r="MQ4457" i="18" s="1"/>
  <c r="MQ4458" i="18" s="1"/>
  <c r="MQ4459" i="18" s="1"/>
  <c r="MQ4460" i="18" s="1"/>
  <c r="MQ4461" i="18" s="1"/>
  <c r="MQ4462" i="18" s="1"/>
  <c r="MQ4463" i="18" s="1"/>
  <c r="MQ4464" i="18" s="1"/>
  <c r="MQ4465" i="18" s="1"/>
  <c r="MQ4466" i="18" s="1"/>
  <c r="MQ4467" i="18" s="1"/>
  <c r="MQ4468" i="18" s="1"/>
  <c r="MQ4469" i="18" s="1"/>
  <c r="MQ4470" i="18" s="1"/>
  <c r="MQ4471" i="18" s="1"/>
  <c r="MQ4472" i="18" s="1"/>
  <c r="MQ4473" i="18" s="1"/>
  <c r="MQ4474" i="18" s="1"/>
  <c r="MQ4475" i="18" s="1"/>
  <c r="MQ4476" i="18" s="1"/>
  <c r="MQ4477" i="18" s="1"/>
  <c r="MQ4478" i="18" s="1"/>
  <c r="MQ4479" i="18" s="1"/>
  <c r="MQ4480" i="18" s="1"/>
  <c r="MQ4481" i="18" s="1"/>
  <c r="MQ4482" i="18" s="1"/>
  <c r="MQ4483" i="18" s="1"/>
  <c r="MQ4484" i="18" s="1"/>
  <c r="MQ4485" i="18" s="1"/>
  <c r="MQ4486" i="18" s="1"/>
  <c r="MQ4487" i="18" s="1"/>
  <c r="MQ4488" i="18" s="1"/>
  <c r="MQ4489" i="18" s="1"/>
  <c r="MQ4490" i="18" s="1"/>
  <c r="MQ4491" i="18" s="1"/>
  <c r="MQ4492" i="18" s="1"/>
  <c r="MQ4493" i="18" s="1"/>
  <c r="MQ4494" i="18" s="1"/>
  <c r="MQ4495" i="18" s="1"/>
  <c r="MQ4496" i="18" s="1"/>
  <c r="MQ4497" i="18" s="1"/>
  <c r="MQ4498" i="18" s="1"/>
  <c r="MQ4499" i="18" s="1"/>
  <c r="MQ4500" i="18" s="1"/>
  <c r="MQ4501" i="18" s="1"/>
  <c r="MQ4502" i="18" s="1"/>
  <c r="MQ4503" i="18" s="1"/>
  <c r="MQ4504" i="18" s="1"/>
  <c r="MQ4505" i="18" s="1"/>
  <c r="MQ4506" i="18" s="1"/>
  <c r="II4346" i="18"/>
  <c r="II4347" i="18" s="1"/>
  <c r="II4348" i="18" s="1"/>
  <c r="II4349" i="18" s="1"/>
  <c r="II4350" i="18" s="1"/>
  <c r="II4351" i="18" s="1"/>
  <c r="II4352" i="18" s="1"/>
  <c r="II4353" i="18" s="1"/>
  <c r="II4354" i="18" s="1"/>
  <c r="II4355" i="18" s="1"/>
  <c r="II4356" i="18" s="1"/>
  <c r="II4357" i="18" s="1"/>
  <c r="II4358" i="18" s="1"/>
  <c r="II4359" i="18" s="1"/>
  <c r="II4360" i="18" s="1"/>
  <c r="II4361" i="18" s="1"/>
  <c r="II4362" i="18" s="1"/>
  <c r="II4363" i="18" s="1"/>
  <c r="II4364" i="18" s="1"/>
  <c r="II4365" i="18" s="1"/>
  <c r="II4366" i="18" s="1"/>
  <c r="II4367" i="18" s="1"/>
  <c r="II4368" i="18" s="1"/>
  <c r="II4369" i="18" s="1"/>
  <c r="II4370" i="18" s="1"/>
  <c r="II4371" i="18" s="1"/>
  <c r="II4372" i="18" s="1"/>
  <c r="II4373" i="18" s="1"/>
  <c r="II4374" i="18" s="1"/>
  <c r="II4375" i="18" s="1"/>
  <c r="II4376" i="18" s="1"/>
  <c r="II4377" i="18" s="1"/>
  <c r="II4378" i="18" s="1"/>
  <c r="II4379" i="18" s="1"/>
  <c r="II4380" i="18" s="1"/>
  <c r="II4381" i="18" s="1"/>
  <c r="II4382" i="18" s="1"/>
  <c r="II4383" i="18" s="1"/>
  <c r="II4384" i="18" s="1"/>
  <c r="II4385" i="18" s="1"/>
  <c r="II4386" i="18" s="1"/>
  <c r="II4387" i="18" s="1"/>
  <c r="II4388" i="18" s="1"/>
  <c r="II4389" i="18" s="1"/>
  <c r="II4390" i="18" s="1"/>
  <c r="II4391" i="18" s="1"/>
  <c r="II4392" i="18" s="1"/>
  <c r="II4393" i="18" s="1"/>
  <c r="II4394" i="18" s="1"/>
  <c r="II4395" i="18" s="1"/>
  <c r="II4396" i="18" s="1"/>
  <c r="II4397" i="18" s="1"/>
  <c r="II4398" i="18" s="1"/>
  <c r="II4399" i="18" s="1"/>
  <c r="II4400" i="18" s="1"/>
  <c r="II4401" i="18" s="1"/>
  <c r="II4402" i="18" s="1"/>
  <c r="II4403" i="18" s="1"/>
  <c r="II4404" i="18" s="1"/>
  <c r="II4405" i="18" s="1"/>
  <c r="II4406" i="18" s="1"/>
  <c r="II4407" i="18" s="1"/>
  <c r="II4408" i="18" s="1"/>
  <c r="II4409" i="18" s="1"/>
  <c r="II4410" i="18" s="1"/>
  <c r="II4411" i="18" s="1"/>
  <c r="II4412" i="18" s="1"/>
  <c r="II4413" i="18" s="1"/>
  <c r="II4414" i="18" s="1"/>
  <c r="II4415" i="18" s="1"/>
  <c r="II4416" i="18" s="1"/>
  <c r="II4417" i="18" s="1"/>
  <c r="II4418" i="18" s="1"/>
  <c r="II4419" i="18" s="1"/>
  <c r="II4420" i="18" s="1"/>
  <c r="II4421" i="18" s="1"/>
  <c r="II4422" i="18" s="1"/>
  <c r="II4423" i="18" s="1"/>
  <c r="II4424" i="18" s="1"/>
  <c r="II4425" i="18" s="1"/>
  <c r="II4426" i="18" s="1"/>
  <c r="II4427" i="18" s="1"/>
  <c r="II4428" i="18" s="1"/>
  <c r="II4429" i="18" s="1"/>
  <c r="II4430" i="18" s="1"/>
  <c r="II4431" i="18" s="1"/>
  <c r="II4432" i="18" s="1"/>
  <c r="II4433" i="18" s="1"/>
  <c r="II4434" i="18" s="1"/>
  <c r="II4435" i="18" s="1"/>
  <c r="II4436" i="18" s="1"/>
  <c r="II4437" i="18" s="1"/>
  <c r="II4438" i="18" s="1"/>
  <c r="IT4466" i="18"/>
  <c r="IT4467" i="18" s="1"/>
  <c r="IT4468" i="18" s="1"/>
  <c r="IT4469" i="18" s="1"/>
  <c r="IT4470" i="18" s="1"/>
  <c r="IT4471" i="18" s="1"/>
  <c r="IT4472" i="18" s="1"/>
  <c r="IT4473" i="18" s="1"/>
  <c r="IT4474" i="18" s="1"/>
  <c r="IT4475" i="18" s="1"/>
  <c r="IT4476" i="18" s="1"/>
  <c r="IT4477" i="18" s="1"/>
  <c r="IT4478" i="18" s="1"/>
  <c r="IT4479" i="18" s="1"/>
  <c r="IT4480" i="18" s="1"/>
  <c r="IT4481" i="18" s="1"/>
  <c r="IT4482" i="18" s="1"/>
  <c r="IT4483" i="18" s="1"/>
  <c r="IT4484" i="18" s="1"/>
  <c r="IT4485" i="18" s="1"/>
  <c r="IT4486" i="18" s="1"/>
  <c r="IT4487" i="18" s="1"/>
  <c r="IT4488" i="18" s="1"/>
  <c r="IT4489" i="18" s="1"/>
  <c r="IT4490" i="18" s="1"/>
  <c r="IT4491" i="18" s="1"/>
  <c r="IT4492" i="18" s="1"/>
  <c r="IT4493" i="18" s="1"/>
  <c r="IT4494" i="18" s="1"/>
  <c r="IT4495" i="18" s="1"/>
  <c r="IT4496" i="18" s="1"/>
  <c r="IT4497" i="18" s="1"/>
  <c r="IT4498" i="18" s="1"/>
  <c r="IT4499" i="18" s="1"/>
  <c r="IT4500" i="18" s="1"/>
  <c r="IT4501" i="18" s="1"/>
  <c r="IT4502" i="18" s="1"/>
  <c r="IT4503" i="18" s="1"/>
  <c r="IT4504" i="18" s="1"/>
  <c r="IT4505" i="18" s="1"/>
  <c r="IT4506" i="18" s="1"/>
  <c r="IT4507" i="18" s="1"/>
  <c r="IT4508" i="18" s="1"/>
  <c r="IT4509" i="18" s="1"/>
  <c r="IT4510" i="18" s="1"/>
  <c r="IT4511" i="18" s="1"/>
  <c r="IT4512" i="18" s="1"/>
  <c r="IT4513" i="18" s="1"/>
  <c r="IT4514" i="18" s="1"/>
  <c r="IT4515" i="18" s="1"/>
  <c r="IT4516" i="18" s="1"/>
  <c r="IT4517" i="18" s="1"/>
  <c r="IT4518" i="18" s="1"/>
  <c r="IT4519" i="18" s="1"/>
  <c r="IT4520" i="18" s="1"/>
  <c r="IT4521" i="18" s="1"/>
  <c r="IT4522" i="18" s="1"/>
  <c r="IT4523" i="18" s="1"/>
  <c r="IT4524" i="18" s="1"/>
  <c r="IT4525" i="18" s="1"/>
  <c r="IT4526" i="18" s="1"/>
  <c r="IT4527" i="18" s="1"/>
  <c r="IT4528" i="18" s="1"/>
  <c r="IT4529" i="18" s="1"/>
  <c r="IT4530" i="18" s="1"/>
  <c r="IT4531" i="18" s="1"/>
  <c r="IT4532" i="18" s="1"/>
  <c r="IT4533" i="18" s="1"/>
  <c r="IT4534" i="18" s="1"/>
  <c r="IT4535" i="18" s="1"/>
  <c r="IT4536" i="18" s="1"/>
  <c r="IT4537" i="18" s="1"/>
  <c r="IT4538" i="18" s="1"/>
  <c r="IT4539" i="18" s="1"/>
  <c r="IT4540" i="18" s="1"/>
  <c r="IT4541" i="18" s="1"/>
  <c r="IT4542" i="18" s="1"/>
  <c r="IT4543" i="18" s="1"/>
  <c r="IT4544" i="18" s="1"/>
  <c r="IT4545" i="18" s="1"/>
  <c r="IT4546" i="18" s="1"/>
  <c r="IT4547" i="18" s="1"/>
  <c r="IT4548" i="18" s="1"/>
  <c r="IT4549" i="18" s="1"/>
  <c r="IT4550" i="18" s="1"/>
  <c r="IT4551" i="18" s="1"/>
  <c r="IT4552" i="18" s="1"/>
  <c r="IT4553" i="18" s="1"/>
  <c r="IT4554" i="18" s="1"/>
  <c r="IT4555" i="18" s="1"/>
  <c r="IT4556" i="18" s="1"/>
  <c r="IT4557" i="18" s="1"/>
  <c r="IT4558" i="18" s="1"/>
  <c r="AK4466" i="18"/>
  <c r="AK4467" i="18" s="1"/>
  <c r="AK4468" i="18" s="1"/>
  <c r="AK4469" i="18" s="1"/>
  <c r="AK4470" i="18" s="1"/>
  <c r="AK4471" i="18" s="1"/>
  <c r="AK4472" i="18" s="1"/>
  <c r="AK4473" i="18" s="1"/>
  <c r="AK4474" i="18" s="1"/>
  <c r="AK4475" i="18" s="1"/>
  <c r="AK4476" i="18" s="1"/>
  <c r="AK4477" i="18" s="1"/>
  <c r="AK4478" i="18" s="1"/>
  <c r="AK4479" i="18" s="1"/>
  <c r="AK4480" i="18" s="1"/>
  <c r="AK4481" i="18" s="1"/>
  <c r="AK4482" i="18" s="1"/>
  <c r="AK4483" i="18" s="1"/>
  <c r="AK4484" i="18" s="1"/>
  <c r="AK4485" i="18" s="1"/>
  <c r="AK4486" i="18" s="1"/>
  <c r="AK4487" i="18" s="1"/>
  <c r="AK4488" i="18" s="1"/>
  <c r="AK4489" i="18" s="1"/>
  <c r="AK4490" i="18" s="1"/>
  <c r="AK4491" i="18" s="1"/>
  <c r="AK4492" i="18" s="1"/>
  <c r="AK4493" i="18" s="1"/>
  <c r="AK4494" i="18" s="1"/>
  <c r="AK4495" i="18" s="1"/>
  <c r="AK4496" i="18" s="1"/>
  <c r="AK4497" i="18" s="1"/>
  <c r="AK4498" i="18" s="1"/>
  <c r="AK4499" i="18" s="1"/>
  <c r="AK4500" i="18" s="1"/>
  <c r="AK4501" i="18" s="1"/>
  <c r="AK4502" i="18" s="1"/>
  <c r="AK4503" i="18" s="1"/>
  <c r="AK4504" i="18" s="1"/>
  <c r="AK4505" i="18" s="1"/>
  <c r="AK4506" i="18" s="1"/>
  <c r="AK4507" i="18" s="1"/>
  <c r="AK4508" i="18" s="1"/>
  <c r="AK4509" i="18" s="1"/>
  <c r="AK4510" i="18" s="1"/>
  <c r="AK4511" i="18" s="1"/>
  <c r="AK4512" i="18" s="1"/>
  <c r="AK4513" i="18" s="1"/>
  <c r="AK4514" i="18" s="1"/>
  <c r="AK4515" i="18" s="1"/>
  <c r="AK4516" i="18" s="1"/>
  <c r="AK4517" i="18" s="1"/>
  <c r="AK4518" i="18" s="1"/>
  <c r="AK4519" i="18" s="1"/>
  <c r="AK4520" i="18" s="1"/>
  <c r="AK4521" i="18" s="1"/>
  <c r="AK4522" i="18" s="1"/>
  <c r="AK4523" i="18" s="1"/>
  <c r="AK4524" i="18" s="1"/>
  <c r="AK4525" i="18" s="1"/>
  <c r="AK4526" i="18" s="1"/>
  <c r="AK4527" i="18" s="1"/>
  <c r="AK4528" i="18" s="1"/>
  <c r="AK4529" i="18" s="1"/>
  <c r="AK4530" i="18" s="1"/>
  <c r="AK4531" i="18" s="1"/>
  <c r="AK4532" i="18" s="1"/>
  <c r="AK4533" i="18" s="1"/>
  <c r="AK4534" i="18" s="1"/>
  <c r="AK4535" i="18" s="1"/>
  <c r="AK4536" i="18" s="1"/>
  <c r="AK4537" i="18" s="1"/>
  <c r="AK4538" i="18" s="1"/>
  <c r="AK4539" i="18" s="1"/>
  <c r="AK4540" i="18" s="1"/>
  <c r="AK4541" i="18" s="1"/>
  <c r="AK4542" i="18" s="1"/>
  <c r="AK4543" i="18" s="1"/>
  <c r="AK4544" i="18" s="1"/>
  <c r="AK4545" i="18" s="1"/>
  <c r="AK4546" i="18" s="1"/>
  <c r="AK4547" i="18" s="1"/>
  <c r="AK4548" i="18" s="1"/>
  <c r="AK4549" i="18" s="1"/>
  <c r="AK4550" i="18" s="1"/>
  <c r="AK4551" i="18" s="1"/>
  <c r="AK4552" i="18" s="1"/>
  <c r="AK4553" i="18" s="1"/>
  <c r="AK4554" i="18" s="1"/>
  <c r="AK4555" i="18" s="1"/>
  <c r="AK4556" i="18" s="1"/>
  <c r="AK4557" i="18" s="1"/>
  <c r="AK4558" i="18" s="1"/>
  <c r="AK4559" i="18" s="1"/>
  <c r="AK4560" i="18" s="1"/>
  <c r="AK4561" i="18" s="1"/>
  <c r="AK4562" i="18" s="1"/>
  <c r="LH4168" i="18"/>
  <c r="LH4169" i="18" s="1"/>
  <c r="LH4170" i="18" s="1"/>
  <c r="LH4171" i="18" s="1"/>
  <c r="LH4172" i="18" s="1"/>
  <c r="LH4173" i="18" s="1"/>
  <c r="LH4174" i="18" s="1"/>
  <c r="LH4175" i="18" s="1"/>
  <c r="LH4176" i="18" s="1"/>
  <c r="LH4177" i="18" s="1"/>
  <c r="LH4178" i="18" s="1"/>
  <c r="LH4179" i="18" s="1"/>
  <c r="LH4180" i="18" s="1"/>
  <c r="LH4181" i="18" s="1"/>
  <c r="LH4182" i="18" s="1"/>
  <c r="LH4183" i="18" s="1"/>
  <c r="LH4184" i="18" s="1"/>
  <c r="LH4185" i="18" s="1"/>
  <c r="LH4186" i="18" s="1"/>
  <c r="LH4187" i="18" s="1"/>
  <c r="LH4188" i="18" s="1"/>
  <c r="LH4189" i="18" s="1"/>
  <c r="LH4190" i="18" s="1"/>
  <c r="LH4191" i="18" s="1"/>
  <c r="LH4192" i="18" s="1"/>
  <c r="LH4193" i="18" s="1"/>
  <c r="LH4194" i="18" s="1"/>
  <c r="LH4195" i="18" s="1"/>
  <c r="LH4196" i="18" s="1"/>
  <c r="LH4197" i="18" s="1"/>
  <c r="LH4198" i="18" s="1"/>
  <c r="LH4199" i="18" s="1"/>
  <c r="LH4200" i="18" s="1"/>
  <c r="LH4201" i="18" s="1"/>
  <c r="LH4202" i="18" s="1"/>
  <c r="LH4203" i="18" s="1"/>
  <c r="LH4204" i="18" s="1"/>
  <c r="LH4205" i="18" s="1"/>
  <c r="LH4206" i="18" s="1"/>
  <c r="LH4207" i="18" s="1"/>
  <c r="LH4208" i="18" s="1"/>
  <c r="LH4209" i="18" s="1"/>
  <c r="LH4210" i="18" s="1"/>
  <c r="LH4211" i="18" s="1"/>
  <c r="LH4212" i="18" s="1"/>
  <c r="LH4213" i="18" s="1"/>
  <c r="LH4214" i="18" s="1"/>
  <c r="LH4215" i="18" s="1"/>
  <c r="LH4216" i="18" s="1"/>
  <c r="LH4217" i="18" s="1"/>
  <c r="LH4218" i="18" s="1"/>
  <c r="LH4219" i="18" s="1"/>
  <c r="LH4220" i="18" s="1"/>
  <c r="LH4221" i="18" s="1"/>
  <c r="LH4222" i="18" s="1"/>
  <c r="LH4223" i="18" s="1"/>
  <c r="LH4224" i="18" s="1"/>
  <c r="LH4225" i="18" s="1"/>
  <c r="LH4226" i="18" s="1"/>
  <c r="LH4227" i="18" s="1"/>
  <c r="LH4228" i="18" s="1"/>
  <c r="LH4229" i="18" s="1"/>
  <c r="LH4230" i="18" s="1"/>
  <c r="LH4231" i="18" s="1"/>
  <c r="LH4232" i="18" s="1"/>
  <c r="LH4233" i="18" s="1"/>
  <c r="LH4234" i="18" s="1"/>
  <c r="LH4235" i="18" s="1"/>
  <c r="LH4236" i="18" s="1"/>
  <c r="LH4237" i="18" s="1"/>
  <c r="LH4238" i="18" s="1"/>
  <c r="LH4239" i="18" s="1"/>
  <c r="LH4240" i="18" s="1"/>
  <c r="LH4241" i="18" s="1"/>
  <c r="LH4242" i="18" s="1"/>
  <c r="LH4243" i="18" s="1"/>
  <c r="LH4244" i="18" s="1"/>
  <c r="LH4245" i="18" s="1"/>
  <c r="LH4246" i="18" s="1"/>
  <c r="LH4247" i="18" s="1"/>
  <c r="LH4248" i="18" s="1"/>
  <c r="LH4249" i="18" s="1"/>
  <c r="LH4250" i="18" s="1"/>
  <c r="LH4251" i="18" s="1"/>
  <c r="LH4252" i="18" s="1"/>
  <c r="LH4253" i="18" s="1"/>
  <c r="LH4254" i="18" s="1"/>
  <c r="LH4255" i="18" s="1"/>
  <c r="LH4256" i="18" s="1"/>
  <c r="LH4257" i="18" s="1"/>
  <c r="DV4168" i="18"/>
  <c r="DV4169" i="18" s="1"/>
  <c r="DV4170" i="18" s="1"/>
  <c r="DV4171" i="18" s="1"/>
  <c r="DV4172" i="18" s="1"/>
  <c r="DV4173" i="18" s="1"/>
  <c r="DV4174" i="18" s="1"/>
  <c r="DV4175" i="18" s="1"/>
  <c r="DV4176" i="18" s="1"/>
  <c r="DV4177" i="18" s="1"/>
  <c r="DV4178" i="18" s="1"/>
  <c r="DV4179" i="18" s="1"/>
  <c r="DV4180" i="18" s="1"/>
  <c r="DV4181" i="18" s="1"/>
  <c r="DV4182" i="18" s="1"/>
  <c r="DV4183" i="18" s="1"/>
  <c r="DV4184" i="18" s="1"/>
  <c r="DV4185" i="18" s="1"/>
  <c r="DV4186" i="18" s="1"/>
  <c r="DV4187" i="18" s="1"/>
  <c r="DV4188" i="18" s="1"/>
  <c r="DV4189" i="18" s="1"/>
  <c r="DV4190" i="18" s="1"/>
  <c r="DV4191" i="18" s="1"/>
  <c r="DV4192" i="18" s="1"/>
  <c r="DV4193" i="18" s="1"/>
  <c r="DV4194" i="18" s="1"/>
  <c r="DV4195" i="18" s="1"/>
  <c r="DV4196" i="18" s="1"/>
  <c r="DV4197" i="18" s="1"/>
  <c r="DV4198" i="18" s="1"/>
  <c r="DV4199" i="18" s="1"/>
  <c r="DV4200" i="18" s="1"/>
  <c r="DV4201" i="18" s="1"/>
  <c r="DV4202" i="18" s="1"/>
  <c r="DV4203" i="18" s="1"/>
  <c r="DV4204" i="18" s="1"/>
  <c r="DV4205" i="18" s="1"/>
  <c r="DV4206" i="18" s="1"/>
  <c r="DV4207" i="18" s="1"/>
  <c r="DV4208" i="18" s="1"/>
  <c r="DV4209" i="18" s="1"/>
  <c r="DV4210" i="18" s="1"/>
  <c r="DV4211" i="18" s="1"/>
  <c r="DV4212" i="18" s="1"/>
  <c r="DV4213" i="18" s="1"/>
  <c r="DV4214" i="18" s="1"/>
  <c r="DV4215" i="18" s="1"/>
  <c r="DV4216" i="18" s="1"/>
  <c r="DV4217" i="18" s="1"/>
  <c r="DV4218" i="18" s="1"/>
  <c r="DV4219" i="18" s="1"/>
  <c r="DV4220" i="18" s="1"/>
  <c r="DV4221" i="18" s="1"/>
  <c r="DV4222" i="18" s="1"/>
  <c r="DV4223" i="18" s="1"/>
  <c r="DV4224" i="18" s="1"/>
  <c r="DV4225" i="18" s="1"/>
  <c r="DV4226" i="18" s="1"/>
  <c r="DV4227" i="18" s="1"/>
  <c r="DV4228" i="18" s="1"/>
  <c r="DV4229" i="18" s="1"/>
  <c r="DV4230" i="18" s="1"/>
  <c r="DV4231" i="18" s="1"/>
  <c r="DV4232" i="18" s="1"/>
  <c r="DV4233" i="18" s="1"/>
  <c r="DV4234" i="18" s="1"/>
  <c r="DV4235" i="18" s="1"/>
  <c r="DV4236" i="18" s="1"/>
  <c r="DV4237" i="18" s="1"/>
  <c r="DV4238" i="18" s="1"/>
  <c r="DV4239" i="18" s="1"/>
  <c r="DV4240" i="18" s="1"/>
  <c r="DV4241" i="18" s="1"/>
  <c r="DV4242" i="18" s="1"/>
  <c r="DV4243" i="18" s="1"/>
  <c r="DV4244" i="18" s="1"/>
  <c r="DV4245" i="18" s="1"/>
  <c r="DV4246" i="18" s="1"/>
  <c r="DV4247" i="18" s="1"/>
  <c r="DV4248" i="18" s="1"/>
  <c r="DV4249" i="18" s="1"/>
  <c r="DV4250" i="18" s="1"/>
  <c r="DV4251" i="18" s="1"/>
  <c r="DV4252" i="18" s="1"/>
  <c r="DV4253" i="18" s="1"/>
  <c r="DV4254" i="18" s="1"/>
  <c r="DV4255" i="18" s="1"/>
  <c r="DV4256" i="18" s="1"/>
  <c r="DV4257" i="18" s="1"/>
  <c r="DV4258" i="18" s="1"/>
  <c r="DV4259" i="18" s="1"/>
  <c r="DV4260" i="18" s="1"/>
  <c r="DV4261" i="18" s="1"/>
  <c r="DV4262" i="18" s="1"/>
  <c r="DV4263" i="18" s="1"/>
  <c r="DV4264" i="18" s="1"/>
  <c r="DV4265" i="18" s="1"/>
  <c r="DV4266" i="18" s="1"/>
  <c r="DV4267" i="18" s="1"/>
  <c r="DV4268" i="18" s="1"/>
  <c r="DV4269" i="18" s="1"/>
  <c r="DV4270" i="18" s="1"/>
  <c r="DV4271" i="18" s="1"/>
  <c r="DV4272" i="18" s="1"/>
  <c r="DV4273" i="18" s="1"/>
  <c r="DV4274" i="18" s="1"/>
  <c r="DV4275" i="18" s="1"/>
  <c r="DV4276" i="18" s="1"/>
  <c r="DV4277" i="18" s="1"/>
  <c r="DV4278" i="18" s="1"/>
  <c r="DV4279" i="18" s="1"/>
  <c r="DV4280" i="18" s="1"/>
  <c r="DV4281" i="18" s="1"/>
  <c r="DV4282" i="18" s="1"/>
  <c r="DV4283" i="18" s="1"/>
  <c r="DV4284" i="18" s="1"/>
  <c r="DV4285" i="18" s="1"/>
  <c r="DV4286" i="18" s="1"/>
  <c r="DV4287" i="18" s="1"/>
  <c r="DV4288" i="18" s="1"/>
  <c r="DV4289" i="18" s="1"/>
  <c r="DV4290" i="18" s="1"/>
  <c r="DV4291" i="18" s="1"/>
  <c r="DV4292" i="18" s="1"/>
  <c r="DV4293" i="18" s="1"/>
  <c r="DV4294" i="18" s="1"/>
  <c r="DV4295" i="18" s="1"/>
  <c r="DV4296" i="18" s="1"/>
  <c r="DV4297" i="18" s="1"/>
  <c r="DV4298" i="18" s="1"/>
  <c r="DV4299" i="18" s="1"/>
  <c r="DV4300" i="18" s="1"/>
  <c r="DV4301" i="18" s="1"/>
  <c r="DV4302" i="18" s="1"/>
  <c r="DV4303" i="18" s="1"/>
  <c r="DV4304" i="18" s="1"/>
  <c r="DV4305" i="18" s="1"/>
  <c r="DX4155" i="18"/>
  <c r="DX4156" i="18" s="1"/>
  <c r="DX4157" i="18" s="1"/>
  <c r="DX4158" i="18" s="1"/>
  <c r="DX4159" i="18" s="1"/>
  <c r="DX4160" i="18" s="1"/>
  <c r="DX4161" i="18" s="1"/>
  <c r="DX4162" i="18" s="1"/>
  <c r="DX4163" i="18" s="1"/>
  <c r="DX4164" i="18" s="1"/>
  <c r="DX4165" i="18" s="1"/>
  <c r="DX4166" i="18" s="1"/>
  <c r="DX4167" i="18" s="1"/>
  <c r="DX4168" i="18" s="1"/>
  <c r="DX4169" i="18" s="1"/>
  <c r="DX4170" i="18" s="1"/>
  <c r="DX4171" i="18" s="1"/>
  <c r="DX4172" i="18" s="1"/>
  <c r="DX4173" i="18" s="1"/>
  <c r="DX4174" i="18" s="1"/>
  <c r="DX4175" i="18" s="1"/>
  <c r="DX4176" i="18" s="1"/>
  <c r="DX4177" i="18" s="1"/>
  <c r="DX4178" i="18" s="1"/>
  <c r="DX4179" i="18" s="1"/>
  <c r="DX4180" i="18" s="1"/>
  <c r="DX4181" i="18" s="1"/>
  <c r="DX4182" i="18" s="1"/>
  <c r="DX4183" i="18" s="1"/>
  <c r="DX4184" i="18" s="1"/>
  <c r="DX4185" i="18" s="1"/>
  <c r="DX4186" i="18" s="1"/>
  <c r="DX4187" i="18" s="1"/>
  <c r="DX4188" i="18" s="1"/>
  <c r="DX4189" i="18" s="1"/>
  <c r="DX4190" i="18" s="1"/>
  <c r="DX4191" i="18" s="1"/>
  <c r="DX4192" i="18" s="1"/>
  <c r="DX4193" i="18" s="1"/>
  <c r="DX4194" i="18" s="1"/>
  <c r="DX4195" i="18" s="1"/>
  <c r="DX4196" i="18" s="1"/>
  <c r="DX4197" i="18" s="1"/>
  <c r="DX4198" i="18" s="1"/>
  <c r="DX4199" i="18" s="1"/>
  <c r="DX4200" i="18" s="1"/>
  <c r="DX4201" i="18" s="1"/>
  <c r="DX4202" i="18" s="1"/>
  <c r="DX4203" i="18" s="1"/>
  <c r="DX4204" i="18" s="1"/>
  <c r="DX4205" i="18" s="1"/>
  <c r="DX4206" i="18" s="1"/>
  <c r="DX4207" i="18" s="1"/>
  <c r="DX4208" i="18" s="1"/>
  <c r="DX4209" i="18" s="1"/>
  <c r="DX4210" i="18" s="1"/>
  <c r="DX4211" i="18" s="1"/>
  <c r="DX4212" i="18" s="1"/>
  <c r="DX4213" i="18" s="1"/>
  <c r="DX4214" i="18" s="1"/>
  <c r="DX4215" i="18" s="1"/>
  <c r="DX4216" i="18" s="1"/>
  <c r="DX4217" i="18" s="1"/>
  <c r="DX4218" i="18" s="1"/>
  <c r="DX4219" i="18" s="1"/>
  <c r="DX4220" i="18" s="1"/>
  <c r="DX4221" i="18" s="1"/>
  <c r="DX4222" i="18" s="1"/>
  <c r="DX4223" i="18" s="1"/>
  <c r="DX4224" i="18" s="1"/>
  <c r="DX4225" i="18" s="1"/>
  <c r="DX4226" i="18" s="1"/>
  <c r="DX4227" i="18" s="1"/>
  <c r="DX4228" i="18" s="1"/>
  <c r="DX4229" i="18" s="1"/>
  <c r="DX4230" i="18" s="1"/>
  <c r="DX4231" i="18" s="1"/>
  <c r="DX4232" i="18" s="1"/>
  <c r="DX4233" i="18" s="1"/>
  <c r="DX4234" i="18" s="1"/>
  <c r="DX4235" i="18" s="1"/>
  <c r="DX4236" i="18" s="1"/>
  <c r="DX4237" i="18" s="1"/>
  <c r="DX4238" i="18" s="1"/>
  <c r="DX4239" i="18" s="1"/>
  <c r="DX4240" i="18" s="1"/>
  <c r="DX4241" i="18" s="1"/>
  <c r="DX4242" i="18" s="1"/>
  <c r="DX4243" i="18" s="1"/>
  <c r="DX4244" i="18" s="1"/>
  <c r="DX4245" i="18" s="1"/>
  <c r="DX4246" i="18" s="1"/>
  <c r="DX4247" i="18" s="1"/>
  <c r="DX4248" i="18" s="1"/>
  <c r="DX4249" i="18" s="1"/>
  <c r="DX4250" i="18" s="1"/>
  <c r="DX4251" i="18" s="1"/>
  <c r="DX4252" i="18" s="1"/>
  <c r="DX4253" i="18" s="1"/>
  <c r="DX4254" i="18" s="1"/>
  <c r="DX4255" i="18" s="1"/>
  <c r="DX4256" i="18" s="1"/>
  <c r="DX4257" i="18" s="1"/>
  <c r="DX4258" i="18" s="1"/>
  <c r="DX4259" i="18" s="1"/>
  <c r="DX4260" i="18" s="1"/>
  <c r="DX4261" i="18" s="1"/>
  <c r="DX4262" i="18" s="1"/>
  <c r="DX4263" i="18" s="1"/>
  <c r="DX4264" i="18" s="1"/>
  <c r="DX4265" i="18" s="1"/>
  <c r="DX4266" i="18" s="1"/>
  <c r="DX4267" i="18" s="1"/>
  <c r="DX4268" i="18" s="1"/>
  <c r="DX4269" i="18" s="1"/>
  <c r="DX4270" i="18" s="1"/>
  <c r="DX4271" i="18" s="1"/>
  <c r="DX4272" i="18" s="1"/>
  <c r="DX4273" i="18" s="1"/>
  <c r="DX4274" i="18" s="1"/>
  <c r="DX4275" i="18" s="1"/>
  <c r="DX4276" i="18" s="1"/>
  <c r="DX4277" i="18" s="1"/>
  <c r="DX4278" i="18" s="1"/>
  <c r="DX4279" i="18" s="1"/>
  <c r="DX4280" i="18" s="1"/>
  <c r="DX4281" i="18" s="1"/>
  <c r="DX4282" i="18" s="1"/>
  <c r="DX4283" i="18" s="1"/>
  <c r="DX4284" i="18" s="1"/>
  <c r="DX4285" i="18" s="1"/>
  <c r="DX4286" i="18" s="1"/>
  <c r="DX4287" i="18" s="1"/>
  <c r="DX4288" i="18" s="1"/>
  <c r="DX4289" i="18" s="1"/>
  <c r="DX4290" i="18" s="1"/>
  <c r="DX4291" i="18" s="1"/>
  <c r="DX4292" i="18" s="1"/>
  <c r="DX4293" i="18" s="1"/>
  <c r="DX4294" i="18" s="1"/>
  <c r="DX4295" i="18" s="1"/>
  <c r="DX4296" i="18" s="1"/>
  <c r="DX4297" i="18" s="1"/>
  <c r="DX4298" i="18" s="1"/>
  <c r="DX4299" i="18" s="1"/>
  <c r="DX4300" i="18" s="1"/>
  <c r="DX4301" i="18" s="1"/>
  <c r="DX4302" i="18" s="1"/>
  <c r="DX4303" i="18" s="1"/>
  <c r="DX4304" i="18" s="1"/>
  <c r="DX4305" i="18" s="1"/>
  <c r="DX4306" i="18" s="1"/>
  <c r="DX4307" i="18" s="1"/>
  <c r="DX4308" i="18" s="1"/>
  <c r="DX4309" i="18" s="1"/>
  <c r="DX4310" i="18" s="1"/>
  <c r="DX4311" i="18" s="1"/>
  <c r="DX4312" i="18" s="1"/>
  <c r="DX4313" i="18" s="1"/>
  <c r="DX4314" i="18" s="1"/>
  <c r="DX4315" i="18" s="1"/>
  <c r="DX4316" i="18" s="1"/>
  <c r="DX4317" i="18" s="1"/>
  <c r="DX4318" i="18" s="1"/>
  <c r="DX4319" i="18" s="1"/>
  <c r="DX4320" i="18" s="1"/>
  <c r="DX4321" i="18" s="1"/>
  <c r="DX4322" i="18" s="1"/>
  <c r="DX4323" i="18" s="1"/>
  <c r="KA4155" i="18"/>
  <c r="KA4156" i="18" s="1"/>
  <c r="KA4157" i="18" s="1"/>
  <c r="KA4158" i="18" s="1"/>
  <c r="KA4159" i="18" s="1"/>
  <c r="KA4160" i="18" s="1"/>
  <c r="KA4161" i="18" s="1"/>
  <c r="KA4162" i="18" s="1"/>
  <c r="KA4163" i="18" s="1"/>
  <c r="KA4164" i="18" s="1"/>
  <c r="KA4165" i="18" s="1"/>
  <c r="KA4166" i="18" s="1"/>
  <c r="KA4167" i="18" s="1"/>
  <c r="KA4168" i="18" s="1"/>
  <c r="KA4169" i="18" s="1"/>
  <c r="KA4170" i="18" s="1"/>
  <c r="KA4171" i="18" s="1"/>
  <c r="KA4172" i="18" s="1"/>
  <c r="KA4173" i="18" s="1"/>
  <c r="KA4174" i="18" s="1"/>
  <c r="KA4175" i="18" s="1"/>
  <c r="KA4176" i="18" s="1"/>
  <c r="KA4177" i="18" s="1"/>
  <c r="KA4178" i="18" s="1"/>
  <c r="KA4179" i="18" s="1"/>
  <c r="KA4180" i="18" s="1"/>
  <c r="KA4181" i="18" s="1"/>
  <c r="KA4182" i="18" s="1"/>
  <c r="KA4183" i="18" s="1"/>
  <c r="KA4184" i="18" s="1"/>
  <c r="KA4185" i="18" s="1"/>
  <c r="KA4186" i="18" s="1"/>
  <c r="KA4187" i="18" s="1"/>
  <c r="KA4188" i="18" s="1"/>
  <c r="KA4189" i="18" s="1"/>
  <c r="KA4190" i="18" s="1"/>
  <c r="KA4191" i="18" s="1"/>
  <c r="KA4192" i="18" s="1"/>
  <c r="KA4193" i="18" s="1"/>
  <c r="KA4194" i="18" s="1"/>
  <c r="KA4195" i="18" s="1"/>
  <c r="KA4196" i="18" s="1"/>
  <c r="KA4197" i="18" s="1"/>
  <c r="KA4198" i="18" s="1"/>
  <c r="KA4199" i="18" s="1"/>
  <c r="KA4200" i="18" s="1"/>
  <c r="KA4201" i="18" s="1"/>
  <c r="KA4202" i="18" s="1"/>
  <c r="KA4203" i="18" s="1"/>
  <c r="KA4204" i="18" s="1"/>
  <c r="KA4205" i="18" s="1"/>
  <c r="KA4206" i="18" s="1"/>
  <c r="KA4207" i="18" s="1"/>
  <c r="KA4208" i="18" s="1"/>
  <c r="KA4209" i="18" s="1"/>
  <c r="KA4210" i="18" s="1"/>
  <c r="KA4211" i="18" s="1"/>
  <c r="KA4212" i="18" s="1"/>
  <c r="KA4213" i="18" s="1"/>
  <c r="KA4214" i="18" s="1"/>
  <c r="KA4215" i="18" s="1"/>
  <c r="KA4216" i="18" s="1"/>
  <c r="KA4217" i="18" s="1"/>
  <c r="KA4218" i="18" s="1"/>
  <c r="KA4219" i="18" s="1"/>
  <c r="KA4220" i="18" s="1"/>
  <c r="KA4221" i="18" s="1"/>
  <c r="KA4222" i="18" s="1"/>
  <c r="KA4223" i="18" s="1"/>
  <c r="KA4224" i="18" s="1"/>
  <c r="KA4225" i="18" s="1"/>
  <c r="KA4226" i="18" s="1"/>
  <c r="KA4227" i="18" s="1"/>
  <c r="KA4228" i="18" s="1"/>
  <c r="KA4229" i="18" s="1"/>
  <c r="KA4230" i="18" s="1"/>
  <c r="KA4231" i="18" s="1"/>
  <c r="KA4232" i="18" s="1"/>
  <c r="KA4233" i="18" s="1"/>
  <c r="KA4234" i="18" s="1"/>
  <c r="KA4235" i="18" s="1"/>
  <c r="KA4236" i="18" s="1"/>
  <c r="KA4237" i="18" s="1"/>
  <c r="KA4238" i="18" s="1"/>
  <c r="KA4239" i="18" s="1"/>
  <c r="KA4240" i="18" s="1"/>
  <c r="KA4241" i="18" s="1"/>
  <c r="KA4242" i="18" s="1"/>
  <c r="KA4243" i="18" s="1"/>
  <c r="KA4244" i="18" s="1"/>
  <c r="KA4245" i="18" s="1"/>
  <c r="KA4246" i="18" s="1"/>
  <c r="KA4247" i="18" s="1"/>
  <c r="KA4248" i="18" s="1"/>
  <c r="KA4249" i="18" s="1"/>
  <c r="KA4250" i="18" s="1"/>
  <c r="KA4251" i="18" s="1"/>
  <c r="KA4252" i="18" s="1"/>
  <c r="KA4253" i="18" s="1"/>
  <c r="KA4254" i="18" s="1"/>
  <c r="KA4255" i="18" s="1"/>
  <c r="KA4256" i="18" s="1"/>
  <c r="KA4257" i="18" s="1"/>
  <c r="KA4258" i="18" s="1"/>
  <c r="KA4259" i="18" s="1"/>
  <c r="KA4260" i="18" s="1"/>
  <c r="KA4261" i="18" s="1"/>
  <c r="KA4262" i="18" s="1"/>
  <c r="KA4263" i="18" s="1"/>
  <c r="KA4264" i="18" s="1"/>
  <c r="KA4265" i="18" s="1"/>
  <c r="KA4266" i="18" s="1"/>
  <c r="KA4267" i="18" s="1"/>
  <c r="KA4268" i="18" s="1"/>
  <c r="KA4269" i="18" s="1"/>
  <c r="KA4270" i="18" s="1"/>
  <c r="KA4271" i="18" s="1"/>
  <c r="KA4272" i="18" s="1"/>
  <c r="KA4273" i="18" s="1"/>
  <c r="KA4274" i="18" s="1"/>
  <c r="KA4275" i="18" s="1"/>
  <c r="KA4276" i="18" s="1"/>
  <c r="KA4277" i="18" s="1"/>
  <c r="KA4278" i="18" s="1"/>
  <c r="KA4279" i="18" s="1"/>
  <c r="KA4280" i="18" s="1"/>
  <c r="KA4281" i="18" s="1"/>
  <c r="KA4282" i="18" s="1"/>
  <c r="KA4283" i="18" s="1"/>
  <c r="KA4284" i="18" s="1"/>
  <c r="KA4285" i="18" s="1"/>
  <c r="KA4286" i="18" s="1"/>
  <c r="KA4287" i="18" s="1"/>
  <c r="KA4288" i="18" s="1"/>
  <c r="KA4289" i="18" s="1"/>
  <c r="KA4290" i="18" s="1"/>
  <c r="KA4291" i="18" s="1"/>
  <c r="KA4292" i="18" s="1"/>
  <c r="KA4293" i="18" s="1"/>
  <c r="KA4294" i="18" s="1"/>
  <c r="KA4295" i="18" s="1"/>
  <c r="KA4296" i="18" s="1"/>
  <c r="KA4297" i="18" s="1"/>
  <c r="KA4298" i="18" s="1"/>
  <c r="KA4299" i="18" s="1"/>
  <c r="KA4300" i="18" s="1"/>
  <c r="KA4301" i="18" s="1"/>
  <c r="KA4302" i="18" s="1"/>
  <c r="KA4303" i="18" s="1"/>
  <c r="KA4304" i="18" s="1"/>
  <c r="KA4305" i="18" s="1"/>
  <c r="KA4306" i="18" s="1"/>
  <c r="KA4307" i="18" s="1"/>
  <c r="KA4308" i="18" s="1"/>
  <c r="KA4309" i="18" s="1"/>
  <c r="KA4310" i="18" s="1"/>
  <c r="KA4311" i="18" s="1"/>
  <c r="KA4312" i="18" s="1"/>
  <c r="CM4315" i="18"/>
  <c r="CM4316" i="18" s="1"/>
  <c r="CM4317" i="18" s="1"/>
  <c r="CM4318" i="18" s="1"/>
  <c r="CM4319" i="18" s="1"/>
  <c r="CM4320" i="18" s="1"/>
  <c r="CM4321" i="18" s="1"/>
  <c r="CM4322" i="18" s="1"/>
  <c r="CM4323" i="18" s="1"/>
  <c r="CM4324" i="18" s="1"/>
  <c r="CM4325" i="18" s="1"/>
  <c r="CM4326" i="18" s="1"/>
  <c r="CM4327" i="18" s="1"/>
  <c r="CM4328" i="18" s="1"/>
  <c r="CM4329" i="18" s="1"/>
  <c r="CM4330" i="18" s="1"/>
  <c r="CM4331" i="18" s="1"/>
  <c r="CM4332" i="18" s="1"/>
  <c r="CM4333" i="18" s="1"/>
  <c r="CM4334" i="18" s="1"/>
  <c r="CM4335" i="18" s="1"/>
  <c r="CM4336" i="18" s="1"/>
  <c r="CM4337" i="18" s="1"/>
  <c r="CM4338" i="18" s="1"/>
  <c r="CM4339" i="18" s="1"/>
  <c r="CM4340" i="18" s="1"/>
  <c r="CM4341" i="18" s="1"/>
  <c r="CM4342" i="18" s="1"/>
  <c r="CM4343" i="18" s="1"/>
  <c r="CM4344" i="18" s="1"/>
  <c r="CM4345" i="18" s="1"/>
  <c r="CM4346" i="18" s="1"/>
  <c r="CM4347" i="18" s="1"/>
  <c r="CM4348" i="18" s="1"/>
  <c r="CM4349" i="18" s="1"/>
  <c r="CM4350" i="18" s="1"/>
  <c r="CM4351" i="18" s="1"/>
  <c r="CM4352" i="18" s="1"/>
  <c r="CM4353" i="18" s="1"/>
  <c r="CM4354" i="18" s="1"/>
  <c r="CM4355" i="18" s="1"/>
  <c r="CM4356" i="18" s="1"/>
  <c r="CM4357" i="18" s="1"/>
  <c r="CM4358" i="18" s="1"/>
  <c r="CM4359" i="18" s="1"/>
  <c r="CM4360" i="18" s="1"/>
  <c r="CM4361" i="18" s="1"/>
  <c r="CM4362" i="18" s="1"/>
  <c r="CM4363" i="18" s="1"/>
  <c r="CM4364" i="18" s="1"/>
  <c r="CM4365" i="18" s="1"/>
  <c r="CM4366" i="18" s="1"/>
  <c r="CM4367" i="18" s="1"/>
  <c r="CM4368" i="18" s="1"/>
  <c r="CM4369" i="18" s="1"/>
  <c r="CM4370" i="18" s="1"/>
  <c r="CM4371" i="18" s="1"/>
  <c r="CM4372" i="18" s="1"/>
  <c r="CM4373" i="18" s="1"/>
  <c r="CM4374" i="18" s="1"/>
  <c r="CM4375" i="18" s="1"/>
  <c r="CM4376" i="18" s="1"/>
  <c r="CM4377" i="18" s="1"/>
  <c r="CM4378" i="18" s="1"/>
  <c r="CM4379" i="18" s="1"/>
  <c r="CM4380" i="18" s="1"/>
  <c r="CM4381" i="18" s="1"/>
  <c r="CM4382" i="18" s="1"/>
  <c r="CM4383" i="18" s="1"/>
  <c r="CM4384" i="18" s="1"/>
  <c r="CM4385" i="18" s="1"/>
  <c r="CM4386" i="18" s="1"/>
  <c r="CM4387" i="18" s="1"/>
  <c r="CM4388" i="18" s="1"/>
  <c r="CM4389" i="18" s="1"/>
  <c r="CM4390" i="18" s="1"/>
  <c r="CM4391" i="18" s="1"/>
  <c r="CM4392" i="18" s="1"/>
  <c r="CM4393" i="18" s="1"/>
  <c r="CM4394" i="18" s="1"/>
  <c r="CM4395" i="18" s="1"/>
  <c r="CM4396" i="18" s="1"/>
  <c r="CM4397" i="18" s="1"/>
  <c r="CM4398" i="18" s="1"/>
  <c r="CM4399" i="18" s="1"/>
  <c r="CM4400" i="18" s="1"/>
  <c r="CM4401" i="18" s="1"/>
  <c r="CM4402" i="18" s="1"/>
  <c r="CM4403" i="18" s="1"/>
  <c r="CM4404" i="18" s="1"/>
  <c r="CM4405" i="18" s="1"/>
  <c r="CM4406" i="18" s="1"/>
  <c r="CM4407" i="18" s="1"/>
  <c r="CM4408" i="18" s="1"/>
  <c r="CM4409" i="18" s="1"/>
  <c r="CM4410" i="18" s="1"/>
  <c r="CM4411" i="18" s="1"/>
  <c r="CM4412" i="18" s="1"/>
  <c r="CM4413" i="18" s="1"/>
  <c r="CM4414" i="18" s="1"/>
  <c r="CM4415" i="18" s="1"/>
  <c r="CM4416" i="18" s="1"/>
  <c r="CM4417" i="18" s="1"/>
  <c r="CM4418" i="18" s="1"/>
  <c r="CM4419" i="18" s="1"/>
  <c r="CM4420" i="18" s="1"/>
  <c r="CM4421" i="18" s="1"/>
  <c r="CM4422" i="18" s="1"/>
  <c r="CM4423" i="18" s="1"/>
  <c r="CM4424" i="18" s="1"/>
  <c r="CM4425" i="18" s="1"/>
  <c r="CM4426" i="18" s="1"/>
  <c r="CM4427" i="18" s="1"/>
  <c r="CM4428" i="18" s="1"/>
  <c r="BW4315" i="18"/>
  <c r="BW4316" i="18" s="1"/>
  <c r="BW4317" i="18" s="1"/>
  <c r="BW4318" i="18" s="1"/>
  <c r="BW4319" i="18" s="1"/>
  <c r="BW4320" i="18" s="1"/>
  <c r="BW4321" i="18" s="1"/>
  <c r="BW4322" i="18" s="1"/>
  <c r="BW4323" i="18" s="1"/>
  <c r="BW4324" i="18" s="1"/>
  <c r="BW4325" i="18" s="1"/>
  <c r="BW4326" i="18" s="1"/>
  <c r="BW4327" i="18" s="1"/>
  <c r="BW4328" i="18" s="1"/>
  <c r="BW4329" i="18" s="1"/>
  <c r="BW4330" i="18" s="1"/>
  <c r="BW4331" i="18" s="1"/>
  <c r="BW4332" i="18" s="1"/>
  <c r="BW4333" i="18" s="1"/>
  <c r="BW4334" i="18" s="1"/>
  <c r="BW4335" i="18" s="1"/>
  <c r="BW4336" i="18" s="1"/>
  <c r="BW4337" i="18" s="1"/>
  <c r="BW4338" i="18" s="1"/>
  <c r="BW4339" i="18" s="1"/>
  <c r="BW4340" i="18" s="1"/>
  <c r="BW4341" i="18" s="1"/>
  <c r="BW4342" i="18" s="1"/>
  <c r="BW4343" i="18" s="1"/>
  <c r="BW4344" i="18" s="1"/>
  <c r="BW4345" i="18" s="1"/>
  <c r="BW4346" i="18" s="1"/>
  <c r="BW4347" i="18" s="1"/>
  <c r="BW4348" i="18" s="1"/>
  <c r="BW4349" i="18" s="1"/>
  <c r="BW4350" i="18" s="1"/>
  <c r="BW4351" i="18" s="1"/>
  <c r="BW4352" i="18" s="1"/>
  <c r="BW4353" i="18" s="1"/>
  <c r="BW4354" i="18" s="1"/>
  <c r="BW4355" i="18" s="1"/>
  <c r="BW4356" i="18" s="1"/>
  <c r="BW4357" i="18" s="1"/>
  <c r="BW4358" i="18" s="1"/>
  <c r="BW4359" i="18" s="1"/>
  <c r="BW4360" i="18" s="1"/>
  <c r="BW4361" i="18" s="1"/>
  <c r="BW4362" i="18" s="1"/>
  <c r="BW4363" i="18" s="1"/>
  <c r="BW4364" i="18" s="1"/>
  <c r="BW4365" i="18" s="1"/>
  <c r="BW4366" i="18" s="1"/>
  <c r="BW4367" i="18" s="1"/>
  <c r="BW4368" i="18" s="1"/>
  <c r="BW4369" i="18" s="1"/>
  <c r="BW4370" i="18" s="1"/>
  <c r="BW4371" i="18" s="1"/>
  <c r="BW4372" i="18" s="1"/>
  <c r="BW4373" i="18" s="1"/>
  <c r="BW4374" i="18" s="1"/>
  <c r="BW4375" i="18" s="1"/>
  <c r="BW4376" i="18" s="1"/>
  <c r="BW4377" i="18" s="1"/>
  <c r="BW4378" i="18" s="1"/>
  <c r="BW4379" i="18" s="1"/>
  <c r="BW4380" i="18" s="1"/>
  <c r="BW4381" i="18" s="1"/>
  <c r="BW4382" i="18" s="1"/>
  <c r="BW4383" i="18" s="1"/>
  <c r="BW4384" i="18" s="1"/>
  <c r="BW4385" i="18" s="1"/>
  <c r="BW4386" i="18" s="1"/>
  <c r="BW4387" i="18" s="1"/>
  <c r="BW4388" i="18" s="1"/>
  <c r="BW4389" i="18" s="1"/>
  <c r="BW4390" i="18" s="1"/>
  <c r="BW4391" i="18" s="1"/>
  <c r="BW4392" i="18" s="1"/>
  <c r="BW4393" i="18" s="1"/>
  <c r="BW4394" i="18" s="1"/>
  <c r="BW4395" i="18" s="1"/>
  <c r="BW4396" i="18" s="1"/>
  <c r="BW4397" i="18" s="1"/>
  <c r="BW4398" i="18" s="1"/>
  <c r="BW4399" i="18" s="1"/>
  <c r="BW4400" i="18" s="1"/>
  <c r="BW4401" i="18" s="1"/>
  <c r="BW4402" i="18" s="1"/>
  <c r="BW4403" i="18" s="1"/>
  <c r="BW4404" i="18" s="1"/>
  <c r="BW4405" i="18" s="1"/>
  <c r="BW4406" i="18" s="1"/>
  <c r="BW4407" i="18" s="1"/>
  <c r="BW4408" i="18" s="1"/>
  <c r="BW4409" i="18" s="1"/>
  <c r="BW4410" i="18" s="1"/>
  <c r="BW4411" i="18" s="1"/>
  <c r="BW4412" i="18" s="1"/>
  <c r="BW4413" i="18" s="1"/>
  <c r="BW4414" i="18" s="1"/>
  <c r="BW4415" i="18" s="1"/>
  <c r="BW4416" i="18" s="1"/>
  <c r="BW4417" i="18" s="1"/>
  <c r="BW4418" i="18" s="1"/>
  <c r="BW4419" i="18" s="1"/>
  <c r="BW4420" i="18" s="1"/>
  <c r="BW4421" i="18" s="1"/>
  <c r="BW4422" i="18" s="1"/>
  <c r="BW4423" i="18" s="1"/>
  <c r="BW4424" i="18" s="1"/>
  <c r="BW4425" i="18" s="1"/>
  <c r="BW4426" i="18" s="1"/>
  <c r="BW4427" i="18" s="1"/>
  <c r="BW4428" i="18" s="1"/>
  <c r="BW4429" i="18" s="1"/>
  <c r="BW4430" i="18" s="1"/>
  <c r="BW4431" i="18" s="1"/>
  <c r="BW4432" i="18" s="1"/>
  <c r="BW4433" i="18" s="1"/>
  <c r="BW4434" i="18" s="1"/>
  <c r="BW4435" i="18" s="1"/>
  <c r="BW4436" i="18" s="1"/>
  <c r="BW4437" i="18" s="1"/>
  <c r="BW4438" i="18" s="1"/>
  <c r="BW4439" i="18" s="1"/>
  <c r="BW4440" i="18" s="1"/>
  <c r="BW4441" i="18" s="1"/>
  <c r="BW4442" i="18" s="1"/>
  <c r="BW4443" i="18" s="1"/>
  <c r="BW4444" i="18" s="1"/>
  <c r="BW4445" i="18" s="1"/>
  <c r="BW4446" i="18" s="1"/>
  <c r="BW4447" i="18" s="1"/>
  <c r="BW4448" i="18" s="1"/>
  <c r="BW4449" i="18" s="1"/>
  <c r="BW4450" i="18" s="1"/>
  <c r="BW4451" i="18" s="1"/>
  <c r="BW4452" i="18" s="1"/>
  <c r="BW4453" i="18" s="1"/>
  <c r="BW4454" i="18" s="1"/>
  <c r="BW4455" i="18" s="1"/>
  <c r="BW4456" i="18" s="1"/>
  <c r="BW4457" i="18" s="1"/>
  <c r="BW4458" i="18" s="1"/>
  <c r="BW4459" i="18" s="1"/>
  <c r="BW4460" i="18" s="1"/>
  <c r="BW4461" i="18" s="1"/>
  <c r="BW4462" i="18" s="1"/>
  <c r="BW4463" i="18" s="1"/>
  <c r="BW4464" i="18" s="1"/>
  <c r="BW4465" i="18" s="1"/>
  <c r="BW4466" i="18" s="1"/>
  <c r="BW4467" i="18" s="1"/>
  <c r="BW4468" i="18" s="1"/>
  <c r="BW4469" i="18" s="1"/>
  <c r="BW4470" i="18" s="1"/>
  <c r="BW4471" i="18" s="1"/>
  <c r="BW4472" i="18" s="1"/>
  <c r="BW4473" i="18" s="1"/>
  <c r="BW4474" i="18" s="1"/>
  <c r="BW4475" i="18" s="1"/>
  <c r="BW4476" i="18" s="1"/>
  <c r="BW4477" i="18" s="1"/>
  <c r="BW4478" i="18" s="1"/>
  <c r="BW4479" i="18" s="1"/>
  <c r="BW4480" i="18" s="1"/>
  <c r="BW4481" i="18" s="1"/>
  <c r="BW4482" i="18" s="1"/>
  <c r="BW4483" i="18" s="1"/>
  <c r="BW4484" i="18" s="1"/>
  <c r="BW4485" i="18" s="1"/>
  <c r="BW4486" i="18" s="1"/>
  <c r="BW4487" i="18" s="1"/>
  <c r="BW4488" i="18" s="1"/>
  <c r="BW4489" i="18" s="1"/>
  <c r="BW4490" i="18" s="1"/>
  <c r="BW4491" i="18" s="1"/>
  <c r="BW4492" i="18" s="1"/>
  <c r="BW4493" i="18" s="1"/>
  <c r="BW4494" i="18" s="1"/>
  <c r="BW4495" i="18" s="1"/>
  <c r="BW4496" i="18" s="1"/>
  <c r="AB4387" i="18"/>
  <c r="AB4388" i="18" s="1"/>
  <c r="AB4389" i="18" s="1"/>
  <c r="AB4390" i="18" s="1"/>
  <c r="AB4391" i="18" s="1"/>
  <c r="AB4392" i="18" s="1"/>
  <c r="AB4393" i="18" s="1"/>
  <c r="AB4394" i="18" s="1"/>
  <c r="AB4395" i="18" s="1"/>
  <c r="AB4396" i="18" s="1"/>
  <c r="AB4397" i="18" s="1"/>
  <c r="AB4398" i="18" s="1"/>
  <c r="AB4399" i="18" s="1"/>
  <c r="AB4400" i="18" s="1"/>
  <c r="AB4401" i="18" s="1"/>
  <c r="AB4402" i="18" s="1"/>
  <c r="AB4403" i="18" s="1"/>
  <c r="AB4404" i="18" s="1"/>
  <c r="AB4405" i="18" s="1"/>
  <c r="AB4406" i="18" s="1"/>
  <c r="AB4407" i="18" s="1"/>
  <c r="AB4408" i="18" s="1"/>
  <c r="AB4409" i="18" s="1"/>
  <c r="AB4410" i="18" s="1"/>
  <c r="AB4411" i="18" s="1"/>
  <c r="AB4412" i="18" s="1"/>
  <c r="AB4413" i="18" s="1"/>
  <c r="AB4414" i="18" s="1"/>
  <c r="AB4415" i="18" s="1"/>
  <c r="AB4416" i="18" s="1"/>
  <c r="AB4417" i="18" s="1"/>
  <c r="AB4418" i="18" s="1"/>
  <c r="AB4419" i="18" s="1"/>
  <c r="AB4420" i="18" s="1"/>
  <c r="AB4421" i="18" s="1"/>
  <c r="AB4422" i="18" s="1"/>
  <c r="AB4423" i="18" s="1"/>
  <c r="AB4424" i="18" s="1"/>
  <c r="AB4425" i="18" s="1"/>
  <c r="AB4426" i="18" s="1"/>
  <c r="AB4427" i="18" s="1"/>
  <c r="AB4428" i="18" s="1"/>
  <c r="AB4429" i="18" s="1"/>
  <c r="AB4430" i="18" s="1"/>
  <c r="AB4431" i="18" s="1"/>
  <c r="AB4432" i="18" s="1"/>
  <c r="AB4433" i="18" s="1"/>
  <c r="AB4434" i="18" s="1"/>
  <c r="AB4435" i="18" s="1"/>
  <c r="AB4436" i="18" s="1"/>
  <c r="AB4437" i="18" s="1"/>
  <c r="AB4438" i="18" s="1"/>
  <c r="AB4439" i="18" s="1"/>
  <c r="AB4440" i="18" s="1"/>
  <c r="AB4441" i="18" s="1"/>
  <c r="AB4442" i="18" s="1"/>
  <c r="AB4443" i="18" s="1"/>
  <c r="AB4444" i="18" s="1"/>
  <c r="AB4445" i="18" s="1"/>
  <c r="AB4446" i="18" s="1"/>
  <c r="AB4447" i="18" s="1"/>
  <c r="AB4448" i="18" s="1"/>
  <c r="AB4449" i="18" s="1"/>
  <c r="AB4450" i="18" s="1"/>
  <c r="AB4451" i="18" s="1"/>
  <c r="AB4452" i="18" s="1"/>
  <c r="AB4453" i="18" s="1"/>
  <c r="AB4454" i="18" s="1"/>
  <c r="AB4455" i="18" s="1"/>
  <c r="AB4456" i="18" s="1"/>
  <c r="AB4457" i="18" s="1"/>
  <c r="AB4458" i="18" s="1"/>
  <c r="AB4459" i="18" s="1"/>
  <c r="AB4460" i="18" s="1"/>
  <c r="AB4461" i="18" s="1"/>
  <c r="AB4462" i="18" s="1"/>
  <c r="AB4463" i="18" s="1"/>
  <c r="AB4464" i="18" s="1"/>
  <c r="AB4465" i="18" s="1"/>
  <c r="AB4466" i="18" s="1"/>
  <c r="AB4467" i="18" s="1"/>
  <c r="AB4468" i="18" s="1"/>
  <c r="AB4469" i="18" s="1"/>
  <c r="AB4470" i="18" s="1"/>
  <c r="AB4471" i="18" s="1"/>
  <c r="AB4472" i="18" s="1"/>
  <c r="AB4473" i="18" s="1"/>
  <c r="AB4474" i="18" s="1"/>
  <c r="AB4475" i="18" s="1"/>
  <c r="AB4476" i="18" s="1"/>
  <c r="AB4477" i="18" s="1"/>
  <c r="AB4478" i="18" s="1"/>
  <c r="AB4479" i="18" s="1"/>
  <c r="AB4480" i="18" s="1"/>
  <c r="AB4481" i="18" s="1"/>
  <c r="AB4482" i="18" s="1"/>
  <c r="AB4483" i="18" s="1"/>
  <c r="AB4484" i="18" s="1"/>
  <c r="AB4485" i="18" s="1"/>
  <c r="AB4486" i="18" s="1"/>
  <c r="AB4487" i="18" s="1"/>
  <c r="AB4488" i="18" s="1"/>
  <c r="AB4489" i="18" s="1"/>
  <c r="AB4490" i="18" s="1"/>
  <c r="AB4491" i="18" s="1"/>
  <c r="AB4492" i="18" s="1"/>
  <c r="AB4493" i="18" s="1"/>
  <c r="AB4494" i="18" s="1"/>
  <c r="AB4495" i="18" s="1"/>
  <c r="AB4496" i="18" s="1"/>
  <c r="AB4497" i="18" s="1"/>
  <c r="AB4498" i="18" s="1"/>
  <c r="AB4499" i="18" s="1"/>
  <c r="AB4500" i="18" s="1"/>
  <c r="AB4501" i="18" s="1"/>
  <c r="AB4502" i="18" s="1"/>
  <c r="AB4503" i="18" s="1"/>
  <c r="AB4504" i="18" s="1"/>
  <c r="AB4505" i="18" s="1"/>
  <c r="AB4506" i="18" s="1"/>
  <c r="AB4507" i="18" s="1"/>
  <c r="AB4508" i="18" s="1"/>
  <c r="AB4509" i="18" s="1"/>
  <c r="AB4510" i="18" s="1"/>
  <c r="AB4511" i="18" s="1"/>
  <c r="AB4512" i="18" s="1"/>
  <c r="AB4513" i="18" s="1"/>
  <c r="AB4514" i="18" s="1"/>
  <c r="AB4515" i="18" s="1"/>
  <c r="AB4516" i="18" s="1"/>
  <c r="AB4517" i="18" s="1"/>
  <c r="AB4518" i="18" s="1"/>
  <c r="AB4519" i="18" s="1"/>
  <c r="AB4520" i="18" s="1"/>
  <c r="AB4521" i="18" s="1"/>
  <c r="AB4522" i="18" s="1"/>
  <c r="AB4523" i="18" s="1"/>
  <c r="AB4524" i="18" s="1"/>
  <c r="AB4525" i="18" s="1"/>
  <c r="AB4526" i="18" s="1"/>
  <c r="AB4527" i="18" s="1"/>
  <c r="AB4528" i="18" s="1"/>
  <c r="AB4529" i="18" s="1"/>
  <c r="AB4530" i="18" s="1"/>
  <c r="AB4531" i="18" s="1"/>
  <c r="AB4532" i="18" s="1"/>
  <c r="AB4533" i="18" s="1"/>
  <c r="AB4534" i="18" s="1"/>
  <c r="AB4535" i="18" s="1"/>
  <c r="AB4536" i="18" s="1"/>
  <c r="AB4537" i="18" s="1"/>
  <c r="AB4538" i="18" s="1"/>
  <c r="AB4539" i="18" s="1"/>
  <c r="AB4540" i="18" s="1"/>
  <c r="AB4541" i="18" s="1"/>
  <c r="AB4542" i="18" s="1"/>
  <c r="AB4543" i="18" s="1"/>
  <c r="AB4544" i="18" s="1"/>
  <c r="AB4545" i="18" s="1"/>
  <c r="AB4546" i="18" s="1"/>
  <c r="AE4387" i="18"/>
  <c r="AE4388" i="18" s="1"/>
  <c r="AE4389" i="18" s="1"/>
  <c r="AE4390" i="18" s="1"/>
  <c r="AE4391" i="18" s="1"/>
  <c r="AE4392" i="18" s="1"/>
  <c r="AE4393" i="18" s="1"/>
  <c r="AE4394" i="18" s="1"/>
  <c r="AE4395" i="18" s="1"/>
  <c r="AE4396" i="18" s="1"/>
  <c r="AE4397" i="18" s="1"/>
  <c r="AE4398" i="18" s="1"/>
  <c r="AE4399" i="18" s="1"/>
  <c r="AE4400" i="18" s="1"/>
  <c r="AE4401" i="18" s="1"/>
  <c r="AE4402" i="18" s="1"/>
  <c r="AE4403" i="18" s="1"/>
  <c r="AE4404" i="18" s="1"/>
  <c r="AE4405" i="18" s="1"/>
  <c r="AE4406" i="18" s="1"/>
  <c r="AE4407" i="18" s="1"/>
  <c r="AE4408" i="18" s="1"/>
  <c r="AE4409" i="18" s="1"/>
  <c r="AE4410" i="18" s="1"/>
  <c r="AE4411" i="18" s="1"/>
  <c r="AE4412" i="18" s="1"/>
  <c r="AE4413" i="18" s="1"/>
  <c r="AE4414" i="18" s="1"/>
  <c r="AE4415" i="18" s="1"/>
  <c r="AE4416" i="18" s="1"/>
  <c r="AE4417" i="18" s="1"/>
  <c r="AE4418" i="18" s="1"/>
  <c r="AE4419" i="18" s="1"/>
  <c r="AE4420" i="18" s="1"/>
  <c r="AE4421" i="18" s="1"/>
  <c r="AE4422" i="18" s="1"/>
  <c r="AE4423" i="18" s="1"/>
  <c r="AE4424" i="18" s="1"/>
  <c r="AE4425" i="18" s="1"/>
  <c r="AE4426" i="18" s="1"/>
  <c r="AE4427" i="18" s="1"/>
  <c r="AE4428" i="18" s="1"/>
  <c r="AE4429" i="18" s="1"/>
  <c r="AE4430" i="18" s="1"/>
  <c r="AE4431" i="18" s="1"/>
  <c r="AE4432" i="18" s="1"/>
  <c r="AE4433" i="18" s="1"/>
  <c r="AE4434" i="18" s="1"/>
  <c r="AE4435" i="18" s="1"/>
  <c r="AE4436" i="18" s="1"/>
  <c r="AE4437" i="18" s="1"/>
  <c r="AE4438" i="18" s="1"/>
  <c r="AE4439" i="18" s="1"/>
  <c r="AE4440" i="18" s="1"/>
  <c r="AE4441" i="18" s="1"/>
  <c r="AE4442" i="18" s="1"/>
  <c r="AE4443" i="18" s="1"/>
  <c r="AE4444" i="18" s="1"/>
  <c r="AE4445" i="18" s="1"/>
  <c r="AE4446" i="18" s="1"/>
  <c r="AE4447" i="18" s="1"/>
  <c r="AE4448" i="18" s="1"/>
  <c r="AE4449" i="18" s="1"/>
  <c r="AE4450" i="18" s="1"/>
  <c r="AE4451" i="18" s="1"/>
  <c r="AE4452" i="18" s="1"/>
  <c r="AE4453" i="18" s="1"/>
  <c r="AE4454" i="18" s="1"/>
  <c r="AE4455" i="18" s="1"/>
  <c r="AE4456" i="18" s="1"/>
  <c r="AE4457" i="18" s="1"/>
  <c r="AE4458" i="18" s="1"/>
  <c r="AE4459" i="18" s="1"/>
  <c r="AE4460" i="18" s="1"/>
  <c r="AE4461" i="18" s="1"/>
  <c r="AE4462" i="18" s="1"/>
  <c r="AE4463" i="18" s="1"/>
  <c r="AE4464" i="18" s="1"/>
  <c r="AE4465" i="18" s="1"/>
  <c r="AE4466" i="18" s="1"/>
  <c r="AE4467" i="18" s="1"/>
  <c r="AE4468" i="18" s="1"/>
  <c r="AE4469" i="18" s="1"/>
  <c r="AE4470" i="18" s="1"/>
  <c r="AE4471" i="18" s="1"/>
  <c r="AE4472" i="18" s="1"/>
  <c r="AE4473" i="18" s="1"/>
  <c r="AE4474" i="18" s="1"/>
  <c r="AE4475" i="18" s="1"/>
  <c r="AE4476" i="18" s="1"/>
  <c r="AE4477" i="18" s="1"/>
  <c r="AE4478" i="18" s="1"/>
  <c r="AE4479" i="18" s="1"/>
  <c r="AE4480" i="18" s="1"/>
  <c r="AE4481" i="18" s="1"/>
  <c r="AE4482" i="18" s="1"/>
  <c r="AE4483" i="18" s="1"/>
  <c r="AE4484" i="18" s="1"/>
  <c r="AE4485" i="18" s="1"/>
  <c r="AE4486" i="18" s="1"/>
  <c r="AE4487" i="18" s="1"/>
  <c r="AE4488" i="18" s="1"/>
  <c r="AE4489" i="18" s="1"/>
  <c r="AE4490" i="18" s="1"/>
  <c r="AE4491" i="18" s="1"/>
  <c r="AE4492" i="18" s="1"/>
  <c r="AE4493" i="18" s="1"/>
  <c r="AE4494" i="18" s="1"/>
  <c r="AE4495" i="18" s="1"/>
  <c r="AE4496" i="18" s="1"/>
  <c r="AE4497" i="18" s="1"/>
  <c r="AE4498" i="18" s="1"/>
  <c r="AE4499" i="18" s="1"/>
  <c r="AE4500" i="18" s="1"/>
  <c r="AE4501" i="18" s="1"/>
  <c r="AE4502" i="18" s="1"/>
  <c r="AE4503" i="18" s="1"/>
  <c r="AE4504" i="18" s="1"/>
  <c r="AE4505" i="18" s="1"/>
  <c r="AE4506" i="18" s="1"/>
  <c r="AE4507" i="18" s="1"/>
  <c r="AE4508" i="18" s="1"/>
  <c r="AE4509" i="18" s="1"/>
  <c r="AE4510" i="18" s="1"/>
  <c r="AE4511" i="18" s="1"/>
  <c r="AE4512" i="18" s="1"/>
  <c r="AE4513" i="18" s="1"/>
  <c r="AE4514" i="18" s="1"/>
  <c r="AE4515" i="18" s="1"/>
  <c r="AE4516" i="18" s="1"/>
  <c r="AE4517" i="18" s="1"/>
  <c r="AE4518" i="18" s="1"/>
  <c r="AE4519" i="18" s="1"/>
  <c r="AE4520" i="18" s="1"/>
  <c r="AE4521" i="18" s="1"/>
  <c r="AE4522" i="18" s="1"/>
  <c r="AE4523" i="18" s="1"/>
  <c r="AE4524" i="18" s="1"/>
  <c r="AE4525" i="18" s="1"/>
  <c r="AE4526" i="18" s="1"/>
  <c r="AE4527" i="18" s="1"/>
  <c r="AE4528" i="18" s="1"/>
  <c r="AE4529" i="18" s="1"/>
  <c r="AE4530" i="18" s="1"/>
  <c r="AE4531" i="18" s="1"/>
  <c r="AE4532" i="18" s="1"/>
  <c r="AE4533" i="18" s="1"/>
  <c r="AE4534" i="18" s="1"/>
  <c r="AE4535" i="18" s="1"/>
  <c r="AE4536" i="18" s="1"/>
  <c r="AE4537" i="18" s="1"/>
  <c r="AE4538" i="18" s="1"/>
  <c r="AE4539" i="18" s="1"/>
  <c r="AE4540" i="18" s="1"/>
  <c r="AE4541" i="18" s="1"/>
  <c r="AE4542" i="18" s="1"/>
  <c r="AE4543" i="18" s="1"/>
  <c r="AE4544" i="18" s="1"/>
  <c r="AE4545" i="18" s="1"/>
  <c r="AE4546" i="18" s="1"/>
  <c r="AE4547" i="18" s="1"/>
  <c r="JQ4353" i="18"/>
  <c r="JQ4354" i="18" s="1"/>
  <c r="JQ4355" i="18" s="1"/>
  <c r="JQ4356" i="18" s="1"/>
  <c r="JQ4357" i="18" s="1"/>
  <c r="JQ4358" i="18" s="1"/>
  <c r="JQ4359" i="18" s="1"/>
  <c r="JQ4360" i="18" s="1"/>
  <c r="JQ4361" i="18" s="1"/>
  <c r="JQ4362" i="18" s="1"/>
  <c r="JQ4363" i="18" s="1"/>
  <c r="JQ4364" i="18" s="1"/>
  <c r="JQ4365" i="18" s="1"/>
  <c r="JQ4366" i="18" s="1"/>
  <c r="JQ4367" i="18" s="1"/>
  <c r="JQ4368" i="18" s="1"/>
  <c r="JQ4369" i="18" s="1"/>
  <c r="JQ4370" i="18" s="1"/>
  <c r="JQ4371" i="18" s="1"/>
  <c r="JQ4372" i="18" s="1"/>
  <c r="JQ4373" i="18" s="1"/>
  <c r="JQ4374" i="18" s="1"/>
  <c r="JQ4375" i="18" s="1"/>
  <c r="JQ4376" i="18" s="1"/>
  <c r="JQ4377" i="18" s="1"/>
  <c r="JQ4378" i="18" s="1"/>
  <c r="JQ4379" i="18" s="1"/>
  <c r="JQ4380" i="18" s="1"/>
  <c r="JQ4381" i="18" s="1"/>
  <c r="JQ4382" i="18" s="1"/>
  <c r="JQ4383" i="18" s="1"/>
  <c r="JQ4384" i="18" s="1"/>
  <c r="JQ4385" i="18" s="1"/>
  <c r="JQ4386" i="18" s="1"/>
  <c r="JQ4387" i="18" s="1"/>
  <c r="JQ4388" i="18" s="1"/>
  <c r="JQ4389" i="18" s="1"/>
  <c r="JQ4390" i="18" s="1"/>
  <c r="JQ4391" i="18" s="1"/>
  <c r="JQ4392" i="18" s="1"/>
  <c r="JQ4393" i="18" s="1"/>
  <c r="JQ4394" i="18" s="1"/>
  <c r="JQ4395" i="18" s="1"/>
  <c r="JQ4396" i="18" s="1"/>
  <c r="JQ4397" i="18" s="1"/>
  <c r="JQ4398" i="18" s="1"/>
  <c r="JQ4399" i="18" s="1"/>
  <c r="JQ4400" i="18" s="1"/>
  <c r="JQ4401" i="18" s="1"/>
  <c r="JQ4402" i="18" s="1"/>
  <c r="JQ4403" i="18" s="1"/>
  <c r="JQ4404" i="18" s="1"/>
  <c r="JQ4405" i="18" s="1"/>
  <c r="JQ4406" i="18" s="1"/>
  <c r="JQ4407" i="18" s="1"/>
  <c r="JQ4408" i="18" s="1"/>
  <c r="JQ4409" i="18" s="1"/>
  <c r="JQ4410" i="18" s="1"/>
  <c r="JQ4411" i="18" s="1"/>
  <c r="JQ4412" i="18" s="1"/>
  <c r="JQ4413" i="18" s="1"/>
  <c r="JQ4414" i="18" s="1"/>
  <c r="JQ4415" i="18" s="1"/>
  <c r="JQ4416" i="18" s="1"/>
  <c r="JQ4417" i="18" s="1"/>
  <c r="JQ4418" i="18" s="1"/>
  <c r="JQ4419" i="18" s="1"/>
  <c r="JQ4420" i="18" s="1"/>
  <c r="JQ4421" i="18" s="1"/>
  <c r="JQ4422" i="18" s="1"/>
  <c r="JQ4423" i="18" s="1"/>
  <c r="JQ4424" i="18" s="1"/>
  <c r="JQ4425" i="18" s="1"/>
  <c r="JQ4426" i="18" s="1"/>
  <c r="JQ4427" i="18" s="1"/>
  <c r="JQ4428" i="18" s="1"/>
  <c r="JQ4429" i="18" s="1"/>
  <c r="JQ4430" i="18" s="1"/>
  <c r="JQ4431" i="18" s="1"/>
  <c r="JQ4432" i="18" s="1"/>
  <c r="JQ4433" i="18" s="1"/>
  <c r="JQ4434" i="18" s="1"/>
  <c r="JQ4435" i="18" s="1"/>
  <c r="JQ4436" i="18" s="1"/>
  <c r="JQ4437" i="18" s="1"/>
  <c r="JQ4438" i="18" s="1"/>
  <c r="JQ4439" i="18" s="1"/>
  <c r="JQ4440" i="18" s="1"/>
  <c r="JQ4441" i="18" s="1"/>
  <c r="JQ4442" i="18" s="1"/>
  <c r="JQ4443" i="18" s="1"/>
  <c r="JQ4444" i="18" s="1"/>
  <c r="JQ4445" i="18" s="1"/>
  <c r="JQ4446" i="18" s="1"/>
  <c r="JQ4447" i="18" s="1"/>
  <c r="JQ4448" i="18" s="1"/>
  <c r="JQ4449" i="18" s="1"/>
  <c r="JQ4450" i="18" s="1"/>
  <c r="JQ4451" i="18" s="1"/>
  <c r="JQ4452" i="18" s="1"/>
  <c r="JQ4453" i="18" s="1"/>
  <c r="JQ4454" i="18" s="1"/>
  <c r="JQ4455" i="18" s="1"/>
  <c r="JQ4456" i="18" s="1"/>
  <c r="JQ4457" i="18" s="1"/>
  <c r="JQ4458" i="18" s="1"/>
  <c r="JQ4459" i="18" s="1"/>
  <c r="JQ4460" i="18" s="1"/>
  <c r="JQ4461" i="18" s="1"/>
  <c r="JQ4462" i="18" s="1"/>
  <c r="JQ4463" i="18" s="1"/>
  <c r="JQ4464" i="18" s="1"/>
  <c r="JQ4465" i="18" s="1"/>
  <c r="JQ4466" i="18" s="1"/>
  <c r="JQ4467" i="18" s="1"/>
  <c r="JQ4468" i="18" s="1"/>
  <c r="JQ4469" i="18" s="1"/>
  <c r="JQ4470" i="18" s="1"/>
  <c r="JQ4471" i="18" s="1"/>
  <c r="JQ4472" i="18" s="1"/>
  <c r="JQ4473" i="18" s="1"/>
  <c r="JQ4474" i="18" s="1"/>
  <c r="JQ4475" i="18" s="1"/>
  <c r="LP4353" i="18"/>
  <c r="LP4354" i="18" s="1"/>
  <c r="LP4355" i="18" s="1"/>
  <c r="LP4356" i="18" s="1"/>
  <c r="LP4357" i="18" s="1"/>
  <c r="LP4358" i="18" s="1"/>
  <c r="LP4359" i="18" s="1"/>
  <c r="LP4360" i="18" s="1"/>
  <c r="LP4361" i="18" s="1"/>
  <c r="LP4362" i="18" s="1"/>
  <c r="LP4363" i="18" s="1"/>
  <c r="LP4364" i="18" s="1"/>
  <c r="LP4365" i="18" s="1"/>
  <c r="LP4366" i="18" s="1"/>
  <c r="LP4367" i="18" s="1"/>
  <c r="LP4368" i="18" s="1"/>
  <c r="LP4369" i="18" s="1"/>
  <c r="LP4370" i="18" s="1"/>
  <c r="LP4371" i="18" s="1"/>
  <c r="LP4372" i="18" s="1"/>
  <c r="LP4373" i="18" s="1"/>
  <c r="LP4374" i="18" s="1"/>
  <c r="LP4375" i="18" s="1"/>
  <c r="LP4376" i="18" s="1"/>
  <c r="LP4377" i="18" s="1"/>
  <c r="LP4378" i="18" s="1"/>
  <c r="LP4379" i="18" s="1"/>
  <c r="LP4380" i="18" s="1"/>
  <c r="LP4381" i="18" s="1"/>
  <c r="LP4382" i="18" s="1"/>
  <c r="LP4383" i="18" s="1"/>
  <c r="LP4384" i="18" s="1"/>
  <c r="LP4385" i="18" s="1"/>
  <c r="LP4386" i="18" s="1"/>
  <c r="LP4387" i="18" s="1"/>
  <c r="LP4388" i="18" s="1"/>
  <c r="LP4389" i="18" s="1"/>
  <c r="LP4390" i="18" s="1"/>
  <c r="LP4391" i="18" s="1"/>
  <c r="LP4392" i="18" s="1"/>
  <c r="LP4393" i="18" s="1"/>
  <c r="LP4394" i="18" s="1"/>
  <c r="LP4395" i="18" s="1"/>
  <c r="LP4396" i="18" s="1"/>
  <c r="LP4397" i="18" s="1"/>
  <c r="LP4398" i="18" s="1"/>
  <c r="LP4399" i="18" s="1"/>
  <c r="LP4400" i="18" s="1"/>
  <c r="LP4401" i="18" s="1"/>
  <c r="LP4402" i="18" s="1"/>
  <c r="LP4403" i="18" s="1"/>
  <c r="LP4404" i="18" s="1"/>
  <c r="LP4405" i="18" s="1"/>
  <c r="LP4406" i="18" s="1"/>
  <c r="LP4407" i="18" s="1"/>
  <c r="LP4408" i="18" s="1"/>
  <c r="LP4409" i="18" s="1"/>
  <c r="LP4410" i="18" s="1"/>
  <c r="LP4411" i="18" s="1"/>
  <c r="LP4412" i="18" s="1"/>
  <c r="LP4413" i="18" s="1"/>
  <c r="LP4414" i="18" s="1"/>
  <c r="LP4415" i="18" s="1"/>
  <c r="LP4416" i="18" s="1"/>
  <c r="LP4417" i="18" s="1"/>
  <c r="LP4418" i="18" s="1"/>
  <c r="LP4419" i="18" s="1"/>
  <c r="LP4420" i="18" s="1"/>
  <c r="LP4421" i="18" s="1"/>
  <c r="LP4422" i="18" s="1"/>
  <c r="LP4423" i="18" s="1"/>
  <c r="LP4424" i="18" s="1"/>
  <c r="LP4425" i="18" s="1"/>
  <c r="LP4426" i="18" s="1"/>
  <c r="LP4427" i="18" s="1"/>
  <c r="LP4428" i="18" s="1"/>
  <c r="LP4429" i="18" s="1"/>
  <c r="LP4430" i="18" s="1"/>
  <c r="LP4431" i="18" s="1"/>
  <c r="LP4432" i="18" s="1"/>
  <c r="LP4433" i="18" s="1"/>
  <c r="LP4434" i="18" s="1"/>
  <c r="LP4435" i="18" s="1"/>
  <c r="LP4436" i="18" s="1"/>
  <c r="LP4437" i="18" s="1"/>
  <c r="LP4438" i="18" s="1"/>
  <c r="LP4439" i="18" s="1"/>
  <c r="LP4440" i="18" s="1"/>
  <c r="LP4441" i="18" s="1"/>
  <c r="LP4442" i="18" s="1"/>
  <c r="LP4443" i="18" s="1"/>
  <c r="LP4444" i="18" s="1"/>
  <c r="LP4445" i="18" s="1"/>
  <c r="LP4446" i="18" s="1"/>
  <c r="LP4447" i="18" s="1"/>
  <c r="LP4448" i="18" s="1"/>
  <c r="LP4449" i="18" s="1"/>
  <c r="LP4450" i="18" s="1"/>
  <c r="LP4451" i="18" s="1"/>
  <c r="LP4452" i="18" s="1"/>
  <c r="LP4453" i="18" s="1"/>
  <c r="LP4454" i="18" s="1"/>
  <c r="LP4455" i="18" s="1"/>
  <c r="LP4456" i="18" s="1"/>
  <c r="LP4457" i="18" s="1"/>
  <c r="LP4458" i="18" s="1"/>
  <c r="LP4459" i="18" s="1"/>
  <c r="LP4460" i="18" s="1"/>
  <c r="LP4461" i="18" s="1"/>
  <c r="LP4462" i="18" s="1"/>
  <c r="LP4463" i="18" s="1"/>
  <c r="LP4464" i="18" s="1"/>
  <c r="LP4465" i="18" s="1"/>
  <c r="LP4466" i="18" s="1"/>
  <c r="LP4467" i="18" s="1"/>
  <c r="LP4468" i="18" s="1"/>
  <c r="LP4469" i="18" s="1"/>
  <c r="LP4470" i="18" s="1"/>
  <c r="LP4471" i="18" s="1"/>
  <c r="LP4472" i="18" s="1"/>
  <c r="LP4473" i="18" s="1"/>
  <c r="LP4474" i="18" s="1"/>
  <c r="LP4475" i="18" s="1"/>
  <c r="LP4476" i="18" s="1"/>
  <c r="LP4477" i="18" s="1"/>
  <c r="LP4478" i="18" s="1"/>
  <c r="LP4479" i="18" s="1"/>
  <c r="LP4480" i="18" s="1"/>
  <c r="LP4481" i="18" s="1"/>
  <c r="LP4482" i="18" s="1"/>
  <c r="LP4483" i="18" s="1"/>
  <c r="LP4484" i="18" s="1"/>
  <c r="LP4485" i="18" s="1"/>
  <c r="LP4486" i="18" s="1"/>
  <c r="LP4487" i="18" s="1"/>
  <c r="LP4488" i="18" s="1"/>
  <c r="LP4489" i="18" s="1"/>
  <c r="LP4490" i="18" s="1"/>
  <c r="LP4491" i="18" s="1"/>
  <c r="LP4492" i="18" s="1"/>
  <c r="LP4493" i="18" s="1"/>
  <c r="LP4494" i="18" s="1"/>
  <c r="LP4495" i="18" s="1"/>
  <c r="LP4496" i="18" s="1"/>
  <c r="LP4497" i="18" s="1"/>
  <c r="LP4498" i="18" s="1"/>
  <c r="LP4499" i="18" s="1"/>
  <c r="LP4500" i="18" s="1"/>
  <c r="LP4501" i="18" s="1"/>
  <c r="LP4502" i="18" s="1"/>
  <c r="LP4503" i="18" s="1"/>
  <c r="LP4504" i="18" s="1"/>
  <c r="LP4505" i="18" s="1"/>
  <c r="LP4506" i="18" s="1"/>
  <c r="LP4507" i="18" s="1"/>
  <c r="LP4508" i="18" s="1"/>
  <c r="LP4509" i="18" s="1"/>
  <c r="LP4510" i="18" s="1"/>
  <c r="LP4511" i="18" s="1"/>
  <c r="LP4512" i="18" s="1"/>
  <c r="LP4513" i="18" s="1"/>
  <c r="LP4514" i="18" s="1"/>
  <c r="LP4515" i="18" s="1"/>
  <c r="LP4516" i="18" s="1"/>
  <c r="LP4517" i="18" s="1"/>
  <c r="LP4518" i="18" s="1"/>
  <c r="LP4519" i="18" s="1"/>
  <c r="LP4520" i="18" s="1"/>
  <c r="LP4521" i="18" s="1"/>
  <c r="LP4522" i="18" s="1"/>
  <c r="LP4523" i="18" s="1"/>
  <c r="LP4524" i="18" s="1"/>
  <c r="LP4525" i="18" s="1"/>
  <c r="LP4526" i="18" s="1"/>
  <c r="LP4527" i="18" s="1"/>
  <c r="LP4528" i="18" s="1"/>
  <c r="LP4529" i="18" s="1"/>
  <c r="LP4530" i="18" s="1"/>
  <c r="LP4531" i="18" s="1"/>
  <c r="LP4532" i="18" s="1"/>
  <c r="LP4533" i="18" s="1"/>
  <c r="LP4534" i="18" s="1"/>
  <c r="LP4535" i="18" s="1"/>
  <c r="LP4536" i="18" s="1"/>
  <c r="LP4537" i="18" s="1"/>
  <c r="LP4538" i="18" s="1"/>
  <c r="LP4539" i="18" s="1"/>
  <c r="LP4540" i="18" s="1"/>
  <c r="LP4541" i="18" s="1"/>
  <c r="LP4542" i="18" s="1"/>
  <c r="LP4543" i="18" s="1"/>
  <c r="LP4544" i="18" s="1"/>
  <c r="LP4545" i="18" s="1"/>
  <c r="LP4546" i="18" s="1"/>
  <c r="LP4547" i="18" s="1"/>
  <c r="LP4548" i="18" s="1"/>
  <c r="LP4549" i="18" s="1"/>
  <c r="LP4550" i="18" s="1"/>
  <c r="LP4551" i="18" s="1"/>
  <c r="LP4552" i="18" s="1"/>
  <c r="LP4553" i="18" s="1"/>
  <c r="LP4554" i="18" s="1"/>
  <c r="LP4555" i="18" s="1"/>
  <c r="LP4556" i="18" s="1"/>
  <c r="LP4557" i="18" s="1"/>
  <c r="LP4558" i="18" s="1"/>
  <c r="LP4559" i="18" s="1"/>
  <c r="LP4560" i="18" s="1"/>
  <c r="LP4561" i="18" s="1"/>
  <c r="LP4562" i="18" s="1"/>
  <c r="LP4563" i="18" s="1"/>
  <c r="LP4564" i="18" s="1"/>
  <c r="LP4565" i="18" s="1"/>
  <c r="LP4566" i="18" s="1"/>
  <c r="LP4567" i="18" s="1"/>
  <c r="LP4568" i="18" s="1"/>
  <c r="LP4569" i="18" s="1"/>
  <c r="LP4570" i="18" s="1"/>
  <c r="LP4571" i="18" s="1"/>
  <c r="LP4572" i="18" s="1"/>
  <c r="LP4573" i="18" s="1"/>
  <c r="LP4574" i="18" s="1"/>
  <c r="LP4575" i="18" s="1"/>
  <c r="LP4576" i="18" s="1"/>
  <c r="LP4577" i="18" s="1"/>
  <c r="LP4578" i="18" s="1"/>
  <c r="LP4579" i="18" s="1"/>
  <c r="LP4580" i="18" s="1"/>
  <c r="LP4581" i="18" s="1"/>
  <c r="LP4582" i="18" s="1"/>
  <c r="LP4583" i="18" s="1"/>
  <c r="LP4584" i="18" s="1"/>
  <c r="LP4585" i="18" s="1"/>
  <c r="LP4586" i="18" s="1"/>
  <c r="LP4587" i="18" s="1"/>
  <c r="LP4588" i="18" s="1"/>
  <c r="LP4589" i="18" s="1"/>
  <c r="LP4590" i="18" s="1"/>
  <c r="LP4591" i="18" s="1"/>
  <c r="LP4592" i="18" s="1"/>
  <c r="LP4593" i="18" s="1"/>
  <c r="LP4594" i="18" s="1"/>
  <c r="LP4595" i="18" s="1"/>
  <c r="LP4596" i="18" s="1"/>
  <c r="LP4597" i="18" s="1"/>
  <c r="LP4598" i="18" s="1"/>
  <c r="LP4599" i="18" s="1"/>
  <c r="LP4600" i="18" s="1"/>
  <c r="LP4601" i="18" s="1"/>
  <c r="LP4602" i="18" s="1"/>
  <c r="LP4603" i="18" s="1"/>
  <c r="LP4604" i="18" s="1"/>
  <c r="LP4605" i="18" s="1"/>
  <c r="LP4606" i="18" s="1"/>
  <c r="LP4607" i="18" s="1"/>
  <c r="LP4608" i="18" s="1"/>
  <c r="LP4609" i="18" s="1"/>
  <c r="LP4610" i="18" s="1"/>
  <c r="LP4611" i="18" s="1"/>
  <c r="LP4612" i="18" s="1"/>
  <c r="LP4613" i="18" s="1"/>
  <c r="LP4614" i="18" s="1"/>
  <c r="LP4615" i="18" s="1"/>
  <c r="LP4616" i="18" s="1"/>
  <c r="LP4617" i="18" s="1"/>
  <c r="LP4618" i="18" s="1"/>
  <c r="LP4619" i="18" s="1"/>
  <c r="LP4620" i="18" s="1"/>
  <c r="LP4621" i="18" s="1"/>
  <c r="LP4622" i="18" s="1"/>
  <c r="LP4623" i="18" s="1"/>
  <c r="LP4624" i="18" s="1"/>
  <c r="LP4625" i="18" s="1"/>
  <c r="LP4626" i="18" s="1"/>
  <c r="LP4627" i="18" s="1"/>
  <c r="LP4628" i="18" s="1"/>
  <c r="LP4629" i="18" s="1"/>
  <c r="LP4630" i="18" s="1"/>
  <c r="LP4631" i="18" s="1"/>
  <c r="LP4632" i="18" s="1"/>
  <c r="LP4633" i="18" s="1"/>
  <c r="LP4634" i="18" s="1"/>
  <c r="LP4635" i="18" s="1"/>
  <c r="LP4636" i="18" s="1"/>
  <c r="LP4637" i="18" s="1"/>
  <c r="LP4638" i="18" s="1"/>
  <c r="LP4639" i="18" s="1"/>
  <c r="LP4640" i="18" s="1"/>
  <c r="LP4641" i="18" s="1"/>
  <c r="LP4642" i="18" s="1"/>
  <c r="LP4643" i="18" s="1"/>
  <c r="LP4644" i="18" s="1"/>
  <c r="LP4645" i="18" s="1"/>
  <c r="LP4646" i="18" s="1"/>
  <c r="LP4647" i="18" s="1"/>
  <c r="LP4648" i="18" s="1"/>
  <c r="LP4649" i="18" s="1"/>
  <c r="LP4650" i="18" s="1"/>
  <c r="LP4651" i="18" s="1"/>
  <c r="LP4652" i="18" s="1"/>
  <c r="LP4653" i="18" s="1"/>
  <c r="LP4654" i="18" s="1"/>
  <c r="LP4655" i="18" s="1"/>
  <c r="LP4656" i="18" s="1"/>
  <c r="LP4657" i="18" s="1"/>
  <c r="LP4658" i="18" s="1"/>
  <c r="LP4659" i="18" s="1"/>
  <c r="LP4660" i="18" s="1"/>
  <c r="LP4661" i="18" s="1"/>
  <c r="LP4662" i="18" s="1"/>
  <c r="LP4663" i="18" s="1"/>
  <c r="LP4664" i="18" s="1"/>
  <c r="LP4665" i="18" s="1"/>
  <c r="LP4666" i="18" s="1"/>
  <c r="LP4667" i="18" s="1"/>
  <c r="LP4668" i="18" s="1"/>
  <c r="LP4669" i="18" s="1"/>
  <c r="LP4670" i="18" s="1"/>
  <c r="LP4671" i="18" s="1"/>
  <c r="LP4672" i="18" s="1"/>
  <c r="LP4673" i="18" s="1"/>
  <c r="LP4674" i="18" s="1"/>
  <c r="LP4675" i="18" s="1"/>
  <c r="LP4676" i="18" s="1"/>
  <c r="LP4677" i="18" s="1"/>
  <c r="LP4678" i="18" s="1"/>
  <c r="LP4679" i="18" s="1"/>
  <c r="LP4680" i="18" s="1"/>
  <c r="LP4681" i="18" s="1"/>
  <c r="LP4682" i="18" s="1"/>
  <c r="LP4683" i="18" s="1"/>
  <c r="LP4684" i="18" s="1"/>
  <c r="LP4685" i="18" s="1"/>
  <c r="LP4686" i="18" s="1"/>
  <c r="LP4687" i="18" s="1"/>
  <c r="LP4688" i="18" s="1"/>
  <c r="GT4699" i="18"/>
  <c r="GT4700" i="18" s="1"/>
  <c r="GT4701" i="18" s="1"/>
  <c r="GT4702" i="18" s="1"/>
  <c r="GT4703" i="18" s="1"/>
  <c r="GT4704" i="18" s="1"/>
  <c r="GT4705" i="18" s="1"/>
  <c r="GT4706" i="18" s="1"/>
  <c r="GT4707" i="18" s="1"/>
  <c r="GT4708" i="18" s="1"/>
  <c r="GT4709" i="18" s="1"/>
  <c r="GT4710" i="18" s="1"/>
  <c r="GT4711" i="18" s="1"/>
  <c r="GT4712" i="18" s="1"/>
  <c r="GT4713" i="18" s="1"/>
  <c r="GT4714" i="18" s="1"/>
  <c r="GT4715" i="18" s="1"/>
  <c r="GT4716" i="18" s="1"/>
  <c r="GT4717" i="18" s="1"/>
  <c r="GT4718" i="18" s="1"/>
  <c r="GT4719" i="18" s="1"/>
  <c r="GT4720" i="18" s="1"/>
  <c r="GT4721" i="18" s="1"/>
  <c r="GT4722" i="18" s="1"/>
  <c r="GT4723" i="18" s="1"/>
  <c r="GT4724" i="18" s="1"/>
  <c r="GT4725" i="18" s="1"/>
  <c r="GT4726" i="18" s="1"/>
  <c r="GT4727" i="18" s="1"/>
  <c r="GT4728" i="18" s="1"/>
  <c r="GT4729" i="18" s="1"/>
  <c r="GT4730" i="18" s="1"/>
  <c r="GT4731" i="18" s="1"/>
  <c r="GT4732" i="18" s="1"/>
  <c r="GT4733" i="18" s="1"/>
  <c r="GT4734" i="18" s="1"/>
  <c r="GT4735" i="18" s="1"/>
  <c r="GT4736" i="18" s="1"/>
  <c r="GT4737" i="18" s="1"/>
  <c r="GT4738" i="18" s="1"/>
  <c r="GT4739" i="18" s="1"/>
  <c r="GT4740" i="18" s="1"/>
  <c r="GT4741" i="18" s="1"/>
  <c r="GT4742" i="18" s="1"/>
  <c r="GT4743" i="18" s="1"/>
  <c r="GT4744" i="18" s="1"/>
  <c r="GT4745" i="18" s="1"/>
  <c r="GT4746" i="18" s="1"/>
  <c r="GT4747" i="18" s="1"/>
  <c r="GT4748" i="18" s="1"/>
  <c r="GT4749" i="18" s="1"/>
  <c r="GT4750" i="18" s="1"/>
  <c r="GT4751" i="18" s="1"/>
  <c r="GT4752" i="18" s="1"/>
  <c r="GT4753" i="18" s="1"/>
  <c r="GT4754" i="18" s="1"/>
  <c r="GT4755" i="18" s="1"/>
  <c r="GT4756" i="18" s="1"/>
  <c r="GT4757" i="18" s="1"/>
  <c r="MW4699" i="18"/>
  <c r="MW4700" i="18" s="1"/>
  <c r="MW4701" i="18" s="1"/>
  <c r="MW4702" i="18" s="1"/>
  <c r="MW4703" i="18" s="1"/>
  <c r="MW4704" i="18" s="1"/>
  <c r="MW4705" i="18" s="1"/>
  <c r="MW4706" i="18" s="1"/>
  <c r="MW4707" i="18" s="1"/>
  <c r="MW4708" i="18" s="1"/>
  <c r="MW4709" i="18" s="1"/>
  <c r="MW4710" i="18" s="1"/>
  <c r="MW4711" i="18" s="1"/>
  <c r="MW4712" i="18" s="1"/>
  <c r="MW4713" i="18" s="1"/>
  <c r="MW4714" i="18" s="1"/>
  <c r="MW4715" i="18" s="1"/>
  <c r="MW4716" i="18" s="1"/>
  <c r="MW4717" i="18" s="1"/>
  <c r="MW4718" i="18" s="1"/>
  <c r="MW4719" i="18" s="1"/>
  <c r="MW4720" i="18" s="1"/>
  <c r="MW4721" i="18" s="1"/>
  <c r="MW4722" i="18" s="1"/>
  <c r="MW4723" i="18" s="1"/>
  <c r="MW4724" i="18" s="1"/>
  <c r="MW4725" i="18" s="1"/>
  <c r="MW4726" i="18" s="1"/>
  <c r="MW4727" i="18" s="1"/>
  <c r="MW4728" i="18" s="1"/>
  <c r="MW4729" i="18" s="1"/>
  <c r="MW4730" i="18" s="1"/>
  <c r="MW4731" i="18" s="1"/>
  <c r="MW4732" i="18" s="1"/>
  <c r="MW4733" i="18" s="1"/>
  <c r="MW4734" i="18" s="1"/>
  <c r="MW4735" i="18" s="1"/>
  <c r="MW4736" i="18" s="1"/>
  <c r="MW4737" i="18" s="1"/>
  <c r="MW4738" i="18" s="1"/>
  <c r="MW4739" i="18" s="1"/>
  <c r="MW4740" i="18" s="1"/>
  <c r="MW4741" i="18" s="1"/>
  <c r="MW4742" i="18" s="1"/>
  <c r="MW4743" i="18" s="1"/>
  <c r="MW4744" i="18" s="1"/>
  <c r="MW4745" i="18" s="1"/>
  <c r="MW4746" i="18" s="1"/>
  <c r="MW4747" i="18" s="1"/>
  <c r="MW4748" i="18" s="1"/>
  <c r="MW4749" i="18" s="1"/>
  <c r="MW4750" i="18" s="1"/>
  <c r="MW4751" i="18" s="1"/>
  <c r="MW4752" i="18" s="1"/>
  <c r="MW4753" i="18" s="1"/>
  <c r="MW4754" i="18" s="1"/>
  <c r="MW4755" i="18" s="1"/>
  <c r="MW4756" i="18" s="1"/>
  <c r="MW4757" i="18" s="1"/>
  <c r="MW4758" i="18" s="1"/>
  <c r="MW4759" i="18" s="1"/>
  <c r="MW4760" i="18" s="1"/>
  <c r="MW4761" i="18" s="1"/>
  <c r="MW4762" i="18" s="1"/>
  <c r="MW4763" i="18" s="1"/>
  <c r="MW4764" i="18" s="1"/>
  <c r="MW4765" i="18" s="1"/>
  <c r="MW4766" i="18" s="1"/>
  <c r="MW4767" i="18" s="1"/>
  <c r="MW4768" i="18" s="1"/>
  <c r="MW4769" i="18" s="1"/>
  <c r="MW4770" i="18" s="1"/>
  <c r="MW4771" i="18" s="1"/>
  <c r="MW4772" i="18" s="1"/>
  <c r="MW4773" i="18" s="1"/>
  <c r="MW4774" i="18" s="1"/>
  <c r="MW4775" i="18" s="1"/>
  <c r="MW4776" i="18" s="1"/>
  <c r="MW4777" i="18" s="1"/>
  <c r="MW4778" i="18" s="1"/>
  <c r="MW4779" i="18" s="1"/>
  <c r="MW4780" i="18" s="1"/>
  <c r="MW4781" i="18" s="1"/>
  <c r="MW4782" i="18" s="1"/>
  <c r="MW4783" i="18" s="1"/>
  <c r="MW4784" i="18" s="1"/>
  <c r="MW4785" i="18" s="1"/>
  <c r="MW4786" i="18" s="1"/>
  <c r="MW4787" i="18" s="1"/>
  <c r="MW4788" i="18" s="1"/>
  <c r="MW4789" i="18" s="1"/>
  <c r="MW4790" i="18" s="1"/>
  <c r="MW4791" i="18" s="1"/>
  <c r="MW4792" i="18" s="1"/>
  <c r="MW4793" i="18" s="1"/>
  <c r="MW4794" i="18" s="1"/>
  <c r="MW4795" i="18" s="1"/>
  <c r="MW4796" i="18" s="1"/>
  <c r="MW4797" i="18" s="1"/>
  <c r="MW4798" i="18" s="1"/>
  <c r="MW4799" i="18" s="1"/>
  <c r="MW4800" i="18" s="1"/>
  <c r="MW4801" i="18" s="1"/>
  <c r="MW4802" i="18" s="1"/>
  <c r="MW4803" i="18" s="1"/>
  <c r="MW4804" i="18" s="1"/>
  <c r="MW4805" i="18" s="1"/>
  <c r="MW4806" i="18" s="1"/>
  <c r="MW4807" i="18" s="1"/>
  <c r="MW4808" i="18" s="1"/>
  <c r="MW4809" i="18" s="1"/>
  <c r="MW4810" i="18" s="1"/>
  <c r="MW4811" i="18" s="1"/>
  <c r="MW4812" i="18" s="1"/>
  <c r="MW4813" i="18" s="1"/>
  <c r="MW4814" i="18" s="1"/>
  <c r="MW4815" i="18" s="1"/>
  <c r="MW4816" i="18" s="1"/>
  <c r="MW4817" i="18" s="1"/>
  <c r="MW4818" i="18" s="1"/>
  <c r="MW4819" i="18" s="1"/>
  <c r="MW4820" i="18" s="1"/>
  <c r="MW4821" i="18" s="1"/>
  <c r="MW4822" i="18" s="1"/>
  <c r="MW4823" i="18" s="1"/>
  <c r="MW4824" i="18" s="1"/>
  <c r="MW4825" i="18" s="1"/>
  <c r="MW4826" i="18" s="1"/>
  <c r="MW4827" i="18" s="1"/>
  <c r="MW4828" i="18" s="1"/>
  <c r="MW4829" i="18" s="1"/>
  <c r="MW4830" i="18" s="1"/>
  <c r="MW4831" i="18" s="1"/>
  <c r="MW4832" i="18" s="1"/>
  <c r="MW4833" i="18" s="1"/>
  <c r="MW4834" i="18" s="1"/>
  <c r="MW4835" i="18" s="1"/>
  <c r="MW4836" i="18" s="1"/>
  <c r="MW4837" i="18" s="1"/>
  <c r="MW4838" i="18" s="1"/>
  <c r="MW4839" i="18" s="1"/>
  <c r="MW4840" i="18" s="1"/>
  <c r="MW4841" i="18" s="1"/>
  <c r="MW4842" i="18" s="1"/>
  <c r="MW4843" i="18" s="1"/>
  <c r="MW4844" i="18" s="1"/>
  <c r="CR4272" i="18"/>
  <c r="CR4273" i="18" s="1"/>
  <c r="CR4274" i="18" s="1"/>
  <c r="CR4275" i="18" s="1"/>
  <c r="CR4276" i="18" s="1"/>
  <c r="CR4277" i="18" s="1"/>
  <c r="CR4278" i="18" s="1"/>
  <c r="CR4279" i="18" s="1"/>
  <c r="CR4280" i="18" s="1"/>
  <c r="CR4281" i="18" s="1"/>
  <c r="CR4282" i="18" s="1"/>
  <c r="CR4283" i="18" s="1"/>
  <c r="CR4284" i="18" s="1"/>
  <c r="CR4285" i="18" s="1"/>
  <c r="CR4286" i="18" s="1"/>
  <c r="CR4287" i="18" s="1"/>
  <c r="CR4288" i="18" s="1"/>
  <c r="CR4289" i="18" s="1"/>
  <c r="CR4290" i="18" s="1"/>
  <c r="CR4291" i="18" s="1"/>
  <c r="CR4292" i="18" s="1"/>
  <c r="CR4293" i="18" s="1"/>
  <c r="CR4294" i="18" s="1"/>
  <c r="CR4295" i="18" s="1"/>
  <c r="CR4296" i="18" s="1"/>
  <c r="CR4297" i="18" s="1"/>
  <c r="CR4298" i="18" s="1"/>
  <c r="CR4299" i="18" s="1"/>
  <c r="CR4300" i="18" s="1"/>
  <c r="CR4301" i="18" s="1"/>
  <c r="CR4302" i="18" s="1"/>
  <c r="CR4303" i="18" s="1"/>
  <c r="CR4304" i="18" s="1"/>
  <c r="CR4305" i="18" s="1"/>
  <c r="CR4306" i="18" s="1"/>
  <c r="CR4307" i="18" s="1"/>
  <c r="CR4308" i="18" s="1"/>
  <c r="CR4309" i="18" s="1"/>
  <c r="CR4310" i="18" s="1"/>
  <c r="CR4311" i="18" s="1"/>
  <c r="CR4312" i="18" s="1"/>
  <c r="CR4313" i="18" s="1"/>
  <c r="CR4314" i="18" s="1"/>
  <c r="CR4315" i="18" s="1"/>
  <c r="CR4316" i="18" s="1"/>
  <c r="CR4317" i="18" s="1"/>
  <c r="CR4318" i="18" s="1"/>
  <c r="CR4319" i="18" s="1"/>
  <c r="CR4320" i="18" s="1"/>
  <c r="CR4321" i="18" s="1"/>
  <c r="CR4322" i="18" s="1"/>
  <c r="CR4323" i="18" s="1"/>
  <c r="CR4324" i="18" s="1"/>
  <c r="CR4325" i="18" s="1"/>
  <c r="CR4326" i="18" s="1"/>
  <c r="CR4327" i="18" s="1"/>
  <c r="CR4328" i="18" s="1"/>
  <c r="CR4329" i="18" s="1"/>
  <c r="CR4330" i="18" s="1"/>
  <c r="CR4331" i="18" s="1"/>
  <c r="CR4332" i="18" s="1"/>
  <c r="CR4333" i="18" s="1"/>
  <c r="CR4334" i="18" s="1"/>
  <c r="CR4335" i="18" s="1"/>
  <c r="CR4336" i="18" s="1"/>
  <c r="CR4337" i="18" s="1"/>
  <c r="CR4338" i="18" s="1"/>
  <c r="CR4339" i="18" s="1"/>
  <c r="CR4340" i="18" s="1"/>
  <c r="CR4341" i="18" s="1"/>
  <c r="CR4342" i="18" s="1"/>
  <c r="CR4343" i="18" s="1"/>
  <c r="CR4344" i="18" s="1"/>
  <c r="CR4345" i="18" s="1"/>
  <c r="CR4346" i="18" s="1"/>
  <c r="CR4347" i="18" s="1"/>
  <c r="CR4348" i="18" s="1"/>
  <c r="CR4349" i="18" s="1"/>
  <c r="CR4350" i="18" s="1"/>
  <c r="CR4351" i="18" s="1"/>
  <c r="CR4352" i="18" s="1"/>
  <c r="CR4353" i="18" s="1"/>
  <c r="CR4354" i="18" s="1"/>
  <c r="CR4355" i="18" s="1"/>
  <c r="CR4356" i="18" s="1"/>
  <c r="CR4357" i="18" s="1"/>
  <c r="CR4358" i="18" s="1"/>
  <c r="CR4359" i="18" s="1"/>
  <c r="CR4360" i="18" s="1"/>
  <c r="CR4361" i="18" s="1"/>
  <c r="CR4362" i="18" s="1"/>
  <c r="CR4363" i="18" s="1"/>
  <c r="CR4364" i="18" s="1"/>
  <c r="CR4365" i="18" s="1"/>
  <c r="CR4366" i="18" s="1"/>
  <c r="CR4367" i="18" s="1"/>
  <c r="CR4368" i="18" s="1"/>
  <c r="CR4369" i="18" s="1"/>
  <c r="CR4370" i="18" s="1"/>
  <c r="CR4371" i="18" s="1"/>
  <c r="CR4372" i="18" s="1"/>
  <c r="CR4373" i="18" s="1"/>
  <c r="CR4374" i="18" s="1"/>
  <c r="CR4375" i="18" s="1"/>
  <c r="CR4376" i="18" s="1"/>
  <c r="CR4377" i="18" s="1"/>
  <c r="CR4378" i="18" s="1"/>
  <c r="CR4379" i="18" s="1"/>
  <c r="CR4380" i="18" s="1"/>
  <c r="CR4381" i="18" s="1"/>
  <c r="CR4382" i="18" s="1"/>
  <c r="CR4383" i="18" s="1"/>
  <c r="CR4384" i="18" s="1"/>
  <c r="CR4385" i="18" s="1"/>
  <c r="CR4386" i="18" s="1"/>
  <c r="CR4387" i="18" s="1"/>
  <c r="CR4388" i="18" s="1"/>
  <c r="CR4389" i="18" s="1"/>
  <c r="CR4390" i="18" s="1"/>
  <c r="CR4391" i="18" s="1"/>
  <c r="CR4392" i="18" s="1"/>
  <c r="CR4393" i="18" s="1"/>
  <c r="CR4394" i="18" s="1"/>
  <c r="CR4395" i="18" s="1"/>
  <c r="CR4396" i="18" s="1"/>
  <c r="DD4272" i="18"/>
  <c r="DD4273" i="18" s="1"/>
  <c r="DD4274" i="18" s="1"/>
  <c r="DD4275" i="18" s="1"/>
  <c r="DD4276" i="18" s="1"/>
  <c r="DD4277" i="18" s="1"/>
  <c r="DD4278" i="18" s="1"/>
  <c r="DD4279" i="18" s="1"/>
  <c r="DD4280" i="18" s="1"/>
  <c r="DD4281" i="18" s="1"/>
  <c r="DD4282" i="18" s="1"/>
  <c r="DD4283" i="18" s="1"/>
  <c r="DD4284" i="18" s="1"/>
  <c r="DD4285" i="18" s="1"/>
  <c r="DD4286" i="18" s="1"/>
  <c r="DD4287" i="18" s="1"/>
  <c r="DD4288" i="18" s="1"/>
  <c r="DD4289" i="18" s="1"/>
  <c r="DD4290" i="18" s="1"/>
  <c r="DD4291" i="18" s="1"/>
  <c r="DD4292" i="18" s="1"/>
  <c r="DD4293" i="18" s="1"/>
  <c r="DD4294" i="18" s="1"/>
  <c r="DD4295" i="18" s="1"/>
  <c r="DD4296" i="18" s="1"/>
  <c r="DD4297" i="18" s="1"/>
  <c r="DD4298" i="18" s="1"/>
  <c r="DD4299" i="18" s="1"/>
  <c r="DD4300" i="18" s="1"/>
  <c r="DD4301" i="18" s="1"/>
  <c r="DD4302" i="18" s="1"/>
  <c r="DD4303" i="18" s="1"/>
  <c r="DD4304" i="18" s="1"/>
  <c r="DD4305" i="18" s="1"/>
  <c r="DD4306" i="18" s="1"/>
  <c r="DD4307" i="18" s="1"/>
  <c r="DD4308" i="18" s="1"/>
  <c r="DD4309" i="18" s="1"/>
  <c r="DD4310" i="18" s="1"/>
  <c r="DD4311" i="18" s="1"/>
  <c r="DD4312" i="18" s="1"/>
  <c r="DD4313" i="18" s="1"/>
  <c r="DD4314" i="18" s="1"/>
  <c r="DD4315" i="18" s="1"/>
  <c r="DD4316" i="18" s="1"/>
  <c r="DD4317" i="18" s="1"/>
  <c r="DD4318" i="18" s="1"/>
  <c r="DD4319" i="18" s="1"/>
  <c r="DD4320" i="18" s="1"/>
  <c r="DD4321" i="18" s="1"/>
  <c r="DD4322" i="18" s="1"/>
  <c r="DD4323" i="18" s="1"/>
  <c r="DD4324" i="18" s="1"/>
  <c r="DD4325" i="18" s="1"/>
  <c r="DD4326" i="18" s="1"/>
  <c r="DD4327" i="18" s="1"/>
  <c r="DD4328" i="18" s="1"/>
  <c r="DD4329" i="18" s="1"/>
  <c r="DD4330" i="18" s="1"/>
  <c r="DD4331" i="18" s="1"/>
  <c r="DD4332" i="18" s="1"/>
  <c r="DD4333" i="18" s="1"/>
  <c r="DD4334" i="18" s="1"/>
  <c r="DD4335" i="18" s="1"/>
  <c r="DD4336" i="18" s="1"/>
  <c r="DD4337" i="18" s="1"/>
  <c r="DD4338" i="18" s="1"/>
  <c r="DD4339" i="18" s="1"/>
  <c r="DD4340" i="18" s="1"/>
  <c r="DD4341" i="18" s="1"/>
  <c r="DD4342" i="18" s="1"/>
  <c r="DD4343" i="18" s="1"/>
  <c r="DD4344" i="18" s="1"/>
  <c r="DD4345" i="18" s="1"/>
  <c r="DD4346" i="18" s="1"/>
  <c r="DD4347" i="18" s="1"/>
  <c r="DD4348" i="18" s="1"/>
  <c r="DD4349" i="18" s="1"/>
  <c r="DD4350" i="18" s="1"/>
  <c r="DD4351" i="18" s="1"/>
  <c r="DD4352" i="18" s="1"/>
  <c r="DD4353" i="18" s="1"/>
  <c r="DD4354" i="18" s="1"/>
  <c r="DD4355" i="18" s="1"/>
  <c r="DD4356" i="18" s="1"/>
  <c r="DD4357" i="18" s="1"/>
  <c r="DD4358" i="18" s="1"/>
  <c r="DD4359" i="18" s="1"/>
  <c r="DD4360" i="18" s="1"/>
  <c r="DD4361" i="18" s="1"/>
  <c r="DD4362" i="18" s="1"/>
  <c r="DD4363" i="18" s="1"/>
  <c r="DD4364" i="18" s="1"/>
  <c r="DD4365" i="18" s="1"/>
  <c r="DD4366" i="18" s="1"/>
  <c r="DD4367" i="18" s="1"/>
  <c r="DD4368" i="18" s="1"/>
  <c r="DD4369" i="18" s="1"/>
  <c r="DD4370" i="18" s="1"/>
  <c r="DD4371" i="18" s="1"/>
  <c r="DD4372" i="18" s="1"/>
  <c r="DD4373" i="18" s="1"/>
  <c r="DD4374" i="18" s="1"/>
  <c r="DD4375" i="18" s="1"/>
  <c r="DD4376" i="18" s="1"/>
  <c r="DD4377" i="18" s="1"/>
  <c r="DD4378" i="18" s="1"/>
  <c r="DD4379" i="18" s="1"/>
  <c r="DD4380" i="18" s="1"/>
  <c r="DD4381" i="18" s="1"/>
  <c r="DD4382" i="18" s="1"/>
  <c r="DD4383" i="18" s="1"/>
  <c r="DD4384" i="18" s="1"/>
  <c r="DD4385" i="18" s="1"/>
  <c r="DD4386" i="18" s="1"/>
  <c r="DD4387" i="18" s="1"/>
  <c r="DD4388" i="18" s="1"/>
  <c r="DD4389" i="18" s="1"/>
  <c r="DD4390" i="18" s="1"/>
  <c r="DD4391" i="18" s="1"/>
  <c r="DD4392" i="18" s="1"/>
  <c r="DD4393" i="18" s="1"/>
  <c r="DD4394" i="18" s="1"/>
  <c r="DD4395" i="18" s="1"/>
  <c r="DD4396" i="18" s="1"/>
  <c r="DD4397" i="18" s="1"/>
  <c r="DD4398" i="18" s="1"/>
  <c r="DD4399" i="18" s="1"/>
  <c r="DD4400" i="18" s="1"/>
  <c r="DD4401" i="18" s="1"/>
  <c r="DD4402" i="18" s="1"/>
  <c r="DD4403" i="18" s="1"/>
  <c r="DD4404" i="18" s="1"/>
  <c r="DD4405" i="18" s="1"/>
  <c r="DD4406" i="18" s="1"/>
  <c r="DD4407" i="18" s="1"/>
  <c r="DD4408" i="18" s="1"/>
  <c r="DD4409" i="18" s="1"/>
  <c r="DD4410" i="18" s="1"/>
  <c r="DD4411" i="18" s="1"/>
  <c r="DD4412" i="18" s="1"/>
  <c r="KM4159" i="18"/>
  <c r="KM4160" i="18" s="1"/>
  <c r="KM4161" i="18" s="1"/>
  <c r="KM4162" i="18" s="1"/>
  <c r="KM4163" i="18" s="1"/>
  <c r="KM4164" i="18" s="1"/>
  <c r="KM4165" i="18" s="1"/>
  <c r="KM4166" i="18" s="1"/>
  <c r="KM4167" i="18" s="1"/>
  <c r="KM4168" i="18" s="1"/>
  <c r="KM4169" i="18" s="1"/>
  <c r="KM4170" i="18" s="1"/>
  <c r="KM4171" i="18" s="1"/>
  <c r="KM4172" i="18" s="1"/>
  <c r="KM4173" i="18" s="1"/>
  <c r="KM4174" i="18" s="1"/>
  <c r="KM4175" i="18" s="1"/>
  <c r="KM4176" i="18" s="1"/>
  <c r="KM4177" i="18" s="1"/>
  <c r="KM4178" i="18" s="1"/>
  <c r="KM4179" i="18" s="1"/>
  <c r="KM4180" i="18" s="1"/>
  <c r="KM4181" i="18" s="1"/>
  <c r="KM4182" i="18" s="1"/>
  <c r="KM4183" i="18" s="1"/>
  <c r="KM4184" i="18" s="1"/>
  <c r="KM4185" i="18" s="1"/>
  <c r="KM4186" i="18" s="1"/>
  <c r="KM4187" i="18" s="1"/>
  <c r="KM4188" i="18" s="1"/>
  <c r="KM4189" i="18" s="1"/>
  <c r="KM4190" i="18" s="1"/>
  <c r="KM4191" i="18" s="1"/>
  <c r="KM4192" i="18" s="1"/>
  <c r="KM4193" i="18" s="1"/>
  <c r="KM4194" i="18" s="1"/>
  <c r="KM4195" i="18" s="1"/>
  <c r="KM4196" i="18" s="1"/>
  <c r="KM4197" i="18" s="1"/>
  <c r="KM4198" i="18" s="1"/>
  <c r="KM4199" i="18" s="1"/>
  <c r="KM4200" i="18" s="1"/>
  <c r="KM4201" i="18" s="1"/>
  <c r="KM4202" i="18" s="1"/>
  <c r="KM4203" i="18" s="1"/>
  <c r="KM4204" i="18" s="1"/>
  <c r="KM4205" i="18" s="1"/>
  <c r="KM4206" i="18" s="1"/>
  <c r="KM4207" i="18" s="1"/>
  <c r="KM4208" i="18" s="1"/>
  <c r="KM4209" i="18" s="1"/>
  <c r="KM4210" i="18" s="1"/>
  <c r="KM4211" i="18" s="1"/>
  <c r="KM4212" i="18" s="1"/>
  <c r="KM4213" i="18" s="1"/>
  <c r="KM4214" i="18" s="1"/>
  <c r="KM4215" i="18" s="1"/>
  <c r="KM4216" i="18" s="1"/>
  <c r="KM4217" i="18" s="1"/>
  <c r="KM4218" i="18" s="1"/>
  <c r="KM4219" i="18" s="1"/>
  <c r="KM4220" i="18" s="1"/>
  <c r="KM4221" i="18" s="1"/>
  <c r="KM4222" i="18" s="1"/>
  <c r="KM4223" i="18" s="1"/>
  <c r="KM4224" i="18" s="1"/>
  <c r="KM4225" i="18" s="1"/>
  <c r="KM4226" i="18" s="1"/>
  <c r="KM4227" i="18" s="1"/>
  <c r="KM4228" i="18" s="1"/>
  <c r="KM4229" i="18" s="1"/>
  <c r="KM4230" i="18" s="1"/>
  <c r="KM4231" i="18" s="1"/>
  <c r="KM4232" i="18" s="1"/>
  <c r="KM4233" i="18" s="1"/>
  <c r="KM4234" i="18" s="1"/>
  <c r="KM4235" i="18" s="1"/>
  <c r="KM4236" i="18" s="1"/>
  <c r="KM4237" i="18" s="1"/>
  <c r="KM4238" i="18" s="1"/>
  <c r="KM4239" i="18" s="1"/>
  <c r="KM4240" i="18" s="1"/>
  <c r="KM4241" i="18" s="1"/>
  <c r="KM4242" i="18" s="1"/>
  <c r="KM4243" i="18" s="1"/>
  <c r="KM4244" i="18" s="1"/>
  <c r="KM4245" i="18" s="1"/>
  <c r="KM4246" i="18" s="1"/>
  <c r="KM4247" i="18" s="1"/>
  <c r="KM4248" i="18" s="1"/>
  <c r="KM4249" i="18" s="1"/>
  <c r="KM4250" i="18" s="1"/>
  <c r="KM4251" i="18" s="1"/>
  <c r="KM4252" i="18" s="1"/>
  <c r="KM4253" i="18" s="1"/>
  <c r="KM4254" i="18" s="1"/>
  <c r="KM4255" i="18" s="1"/>
  <c r="KM4256" i="18" s="1"/>
  <c r="KM4257" i="18" s="1"/>
  <c r="KM4258" i="18" s="1"/>
  <c r="KM4259" i="18" s="1"/>
  <c r="KM4260" i="18" s="1"/>
  <c r="KM4261" i="18" s="1"/>
  <c r="KM4262" i="18" s="1"/>
  <c r="KM4263" i="18" s="1"/>
  <c r="KM4264" i="18" s="1"/>
  <c r="KM4265" i="18" s="1"/>
  <c r="KM4266" i="18" s="1"/>
  <c r="KM4267" i="18" s="1"/>
  <c r="KM4268" i="18" s="1"/>
  <c r="KM4269" i="18" s="1"/>
  <c r="KM4270" i="18" s="1"/>
  <c r="KM4271" i="18" s="1"/>
  <c r="KM4272" i="18" s="1"/>
  <c r="KM4273" i="18" s="1"/>
  <c r="KM4274" i="18" s="1"/>
  <c r="KM4275" i="18" s="1"/>
  <c r="KM4276" i="18" s="1"/>
  <c r="KM4277" i="18" s="1"/>
  <c r="KM4278" i="18" s="1"/>
  <c r="KM4279" i="18" s="1"/>
  <c r="KM4280" i="18" s="1"/>
  <c r="KM4281" i="18" s="1"/>
  <c r="KM4282" i="18" s="1"/>
  <c r="KM4283" i="18" s="1"/>
  <c r="KM4284" i="18" s="1"/>
  <c r="KM4285" i="18" s="1"/>
  <c r="KM4286" i="18" s="1"/>
  <c r="KM4287" i="18" s="1"/>
  <c r="KM4288" i="18" s="1"/>
  <c r="KM4289" i="18" s="1"/>
  <c r="KM4290" i="18" s="1"/>
  <c r="KM4291" i="18" s="1"/>
  <c r="KM4292" i="18" s="1"/>
  <c r="KM4293" i="18" s="1"/>
  <c r="KM4294" i="18" s="1"/>
  <c r="KM4295" i="18" s="1"/>
  <c r="FG4159" i="18"/>
  <c r="FG4160" i="18" s="1"/>
  <c r="FG4161" i="18" s="1"/>
  <c r="FG4162" i="18" s="1"/>
  <c r="FG4163" i="18" s="1"/>
  <c r="FG4164" i="18" s="1"/>
  <c r="FG4165" i="18" s="1"/>
  <c r="FG4166" i="18" s="1"/>
  <c r="FG4167" i="18" s="1"/>
  <c r="FG4168" i="18" s="1"/>
  <c r="FG4169" i="18" s="1"/>
  <c r="FG4170" i="18" s="1"/>
  <c r="FG4171" i="18" s="1"/>
  <c r="FG4172" i="18" s="1"/>
  <c r="FG4173" i="18" s="1"/>
  <c r="FG4174" i="18" s="1"/>
  <c r="FG4175" i="18" s="1"/>
  <c r="FG4176" i="18" s="1"/>
  <c r="FG4177" i="18" s="1"/>
  <c r="FG4178" i="18" s="1"/>
  <c r="FG4179" i="18" s="1"/>
  <c r="FG4180" i="18" s="1"/>
  <c r="FG4181" i="18" s="1"/>
  <c r="FG4182" i="18" s="1"/>
  <c r="FG4183" i="18" s="1"/>
  <c r="FG4184" i="18" s="1"/>
  <c r="FG4185" i="18" s="1"/>
  <c r="FG4186" i="18" s="1"/>
  <c r="FG4187" i="18" s="1"/>
  <c r="FG4188" i="18" s="1"/>
  <c r="FG4189" i="18" s="1"/>
  <c r="FG4190" i="18" s="1"/>
  <c r="FG4191" i="18" s="1"/>
  <c r="FG4192" i="18" s="1"/>
  <c r="FG4193" i="18" s="1"/>
  <c r="FG4194" i="18" s="1"/>
  <c r="FG4195" i="18" s="1"/>
  <c r="FG4196" i="18" s="1"/>
  <c r="FG4197" i="18" s="1"/>
  <c r="FG4198" i="18" s="1"/>
  <c r="FG4199" i="18" s="1"/>
  <c r="FG4200" i="18" s="1"/>
  <c r="FG4201" i="18" s="1"/>
  <c r="FG4202" i="18" s="1"/>
  <c r="FG4203" i="18" s="1"/>
  <c r="FG4204" i="18" s="1"/>
  <c r="FG4205" i="18" s="1"/>
  <c r="FG4206" i="18" s="1"/>
  <c r="FG4207" i="18" s="1"/>
  <c r="FG4208" i="18" s="1"/>
  <c r="FG4209" i="18" s="1"/>
  <c r="FG4210" i="18" s="1"/>
  <c r="FG4211" i="18" s="1"/>
  <c r="FG4212" i="18" s="1"/>
  <c r="FG4213" i="18" s="1"/>
  <c r="FG4214" i="18" s="1"/>
  <c r="FG4215" i="18" s="1"/>
  <c r="FG4216" i="18" s="1"/>
  <c r="FG4217" i="18" s="1"/>
  <c r="FG4218" i="18" s="1"/>
  <c r="FG4219" i="18" s="1"/>
  <c r="FG4220" i="18" s="1"/>
  <c r="FG4221" i="18" s="1"/>
  <c r="FG4222" i="18" s="1"/>
  <c r="FG4223" i="18" s="1"/>
  <c r="FG4224" i="18" s="1"/>
  <c r="FG4225" i="18" s="1"/>
  <c r="FG4226" i="18" s="1"/>
  <c r="FG4227" i="18" s="1"/>
  <c r="FG4228" i="18" s="1"/>
  <c r="FG4229" i="18" s="1"/>
  <c r="FG4230" i="18" s="1"/>
  <c r="FG4231" i="18" s="1"/>
  <c r="FG4232" i="18" s="1"/>
  <c r="FG4233" i="18" s="1"/>
  <c r="FG4234" i="18" s="1"/>
  <c r="FG4235" i="18" s="1"/>
  <c r="FG4236" i="18" s="1"/>
  <c r="FG4237" i="18" s="1"/>
  <c r="FG4238" i="18" s="1"/>
  <c r="FG4239" i="18" s="1"/>
  <c r="FG4240" i="18" s="1"/>
  <c r="FG4241" i="18" s="1"/>
  <c r="FG4242" i="18" s="1"/>
  <c r="FG4243" i="18" s="1"/>
  <c r="FG4244" i="18" s="1"/>
  <c r="FG4245" i="18" s="1"/>
  <c r="FG4246" i="18" s="1"/>
  <c r="FG4247" i="18" s="1"/>
  <c r="FG4248" i="18" s="1"/>
  <c r="FG4249" i="18" s="1"/>
  <c r="FG4250" i="18" s="1"/>
  <c r="FG4251" i="18" s="1"/>
  <c r="FG4252" i="18" s="1"/>
  <c r="FG4253" i="18" s="1"/>
  <c r="FG4254" i="18" s="1"/>
  <c r="FG4255" i="18" s="1"/>
  <c r="FG4256" i="18" s="1"/>
  <c r="FG4257" i="18" s="1"/>
  <c r="FG4258" i="18" s="1"/>
  <c r="FG4259" i="18" s="1"/>
  <c r="FG4260" i="18" s="1"/>
  <c r="FG4261" i="18" s="1"/>
  <c r="FG4262" i="18" s="1"/>
  <c r="FG4263" i="18" s="1"/>
  <c r="FG4264" i="18" s="1"/>
  <c r="FG4265" i="18" s="1"/>
  <c r="FG4266" i="18" s="1"/>
  <c r="FG4267" i="18" s="1"/>
  <c r="FG4268" i="18" s="1"/>
  <c r="FG4269" i="18" s="1"/>
  <c r="FG4270" i="18" s="1"/>
  <c r="FG4271" i="18" s="1"/>
  <c r="FG4272" i="18" s="1"/>
  <c r="FG4273" i="18" s="1"/>
  <c r="FG4274" i="18" s="1"/>
  <c r="FG4275" i="18" s="1"/>
  <c r="FG4276" i="18" s="1"/>
  <c r="FG4277" i="18" s="1"/>
  <c r="FG4278" i="18" s="1"/>
  <c r="FG4279" i="18" s="1"/>
  <c r="FG4280" i="18" s="1"/>
  <c r="FG4281" i="18" s="1"/>
  <c r="HE4115" i="18"/>
  <c r="HE4116" i="18" s="1"/>
  <c r="HE4117" i="18" s="1"/>
  <c r="HE4118" i="18" s="1"/>
  <c r="HE4119" i="18" s="1"/>
  <c r="HE4120" i="18" s="1"/>
  <c r="HE4121" i="18" s="1"/>
  <c r="HE4122" i="18" s="1"/>
  <c r="HE4123" i="18" s="1"/>
  <c r="HE4124" i="18" s="1"/>
  <c r="HE4125" i="18" s="1"/>
  <c r="HE4126" i="18" s="1"/>
  <c r="HE4127" i="18" s="1"/>
  <c r="HE4128" i="18" s="1"/>
  <c r="HE4129" i="18" s="1"/>
  <c r="HE4130" i="18" s="1"/>
  <c r="HE4131" i="18" s="1"/>
  <c r="HE4132" i="18" s="1"/>
  <c r="HE4133" i="18" s="1"/>
  <c r="HE4134" i="18" s="1"/>
  <c r="HE4135" i="18" s="1"/>
  <c r="HE4136" i="18" s="1"/>
  <c r="HE4137" i="18" s="1"/>
  <c r="HE4138" i="18" s="1"/>
  <c r="HE4139" i="18" s="1"/>
  <c r="HE4140" i="18" s="1"/>
  <c r="HE4141" i="18" s="1"/>
  <c r="HE4142" i="18" s="1"/>
  <c r="HE4143" i="18" s="1"/>
  <c r="HE4144" i="18" s="1"/>
  <c r="HE4145" i="18" s="1"/>
  <c r="HE4146" i="18" s="1"/>
  <c r="HE4147" i="18" s="1"/>
  <c r="HE4148" i="18" s="1"/>
  <c r="HE4149" i="18" s="1"/>
  <c r="HE4150" i="18" s="1"/>
  <c r="HE4151" i="18" s="1"/>
  <c r="HE4152" i="18" s="1"/>
  <c r="HE4153" i="18" s="1"/>
  <c r="HE4154" i="18" s="1"/>
  <c r="HE4155" i="18" s="1"/>
  <c r="HE4156" i="18" s="1"/>
  <c r="HE4157" i="18" s="1"/>
  <c r="HE4158" i="18" s="1"/>
  <c r="HE4159" i="18" s="1"/>
  <c r="HE4160" i="18" s="1"/>
  <c r="HE4161" i="18" s="1"/>
  <c r="HE4162" i="18" s="1"/>
  <c r="HE4163" i="18" s="1"/>
  <c r="HE4164" i="18" s="1"/>
  <c r="HE4165" i="18" s="1"/>
  <c r="HE4166" i="18" s="1"/>
  <c r="HE4167" i="18" s="1"/>
  <c r="HE4168" i="18" s="1"/>
  <c r="HE4169" i="18" s="1"/>
  <c r="HE4170" i="18" s="1"/>
  <c r="HE4171" i="18" s="1"/>
  <c r="HE4172" i="18" s="1"/>
  <c r="HE4173" i="18" s="1"/>
  <c r="HE4174" i="18" s="1"/>
  <c r="HE4175" i="18" s="1"/>
  <c r="HE4176" i="18" s="1"/>
  <c r="HE4177" i="18" s="1"/>
  <c r="HE4178" i="18" s="1"/>
  <c r="HE4179" i="18" s="1"/>
  <c r="HE4180" i="18" s="1"/>
  <c r="HE4181" i="18" s="1"/>
  <c r="HE4182" i="18" s="1"/>
  <c r="HE4183" i="18" s="1"/>
  <c r="HE4184" i="18" s="1"/>
  <c r="HE4185" i="18" s="1"/>
  <c r="HE4186" i="18" s="1"/>
  <c r="HE4187" i="18" s="1"/>
  <c r="HE4188" i="18" s="1"/>
  <c r="HE4189" i="18" s="1"/>
  <c r="HE4190" i="18" s="1"/>
  <c r="HE4191" i="18" s="1"/>
  <c r="HE4192" i="18" s="1"/>
  <c r="HE4193" i="18" s="1"/>
  <c r="HE4194" i="18" s="1"/>
  <c r="HE4195" i="18" s="1"/>
  <c r="HE4196" i="18" s="1"/>
  <c r="HE4197" i="18" s="1"/>
  <c r="HE4198" i="18" s="1"/>
  <c r="HE4199" i="18" s="1"/>
  <c r="HE4200" i="18" s="1"/>
  <c r="HE4201" i="18" s="1"/>
  <c r="HE4202" i="18" s="1"/>
  <c r="HE4203" i="18" s="1"/>
  <c r="HE4204" i="18" s="1"/>
  <c r="HE4205" i="18" s="1"/>
  <c r="HE4206" i="18" s="1"/>
  <c r="HE4207" i="18" s="1"/>
  <c r="HE4208" i="18" s="1"/>
  <c r="HE4209" i="18" s="1"/>
  <c r="HE4210" i="18" s="1"/>
  <c r="HE4211" i="18" s="1"/>
  <c r="HE4212" i="18" s="1"/>
  <c r="HE4213" i="18" s="1"/>
  <c r="HE4214" i="18" s="1"/>
  <c r="HE4215" i="18" s="1"/>
  <c r="HE4216" i="18" s="1"/>
  <c r="HE4217" i="18" s="1"/>
  <c r="HE4218" i="18" s="1"/>
  <c r="HE4219" i="18" s="1"/>
  <c r="HE4220" i="18" s="1"/>
  <c r="HE4221" i="18" s="1"/>
  <c r="HE4222" i="18" s="1"/>
  <c r="HE4223" i="18" s="1"/>
  <c r="HE4224" i="18" s="1"/>
  <c r="HE4225" i="18" s="1"/>
  <c r="HE4226" i="18" s="1"/>
  <c r="HE4227" i="18" s="1"/>
  <c r="HE4228" i="18" s="1"/>
  <c r="HE4229" i="18" s="1"/>
  <c r="HE4230" i="18" s="1"/>
  <c r="HE4231" i="18" s="1"/>
  <c r="HE4232" i="18" s="1"/>
  <c r="HE4233" i="18" s="1"/>
  <c r="HE4234" i="18" s="1"/>
  <c r="HE4235" i="18" s="1"/>
  <c r="HE4236" i="18" s="1"/>
  <c r="HE4237" i="18" s="1"/>
  <c r="HE4238" i="18" s="1"/>
  <c r="HE4239" i="18" s="1"/>
  <c r="HE4240" i="18" s="1"/>
  <c r="HE4241" i="18" s="1"/>
  <c r="HE4242" i="18" s="1"/>
  <c r="HE4243" i="18" s="1"/>
  <c r="HE4244" i="18" s="1"/>
  <c r="HE4245" i="18" s="1"/>
  <c r="HE4246" i="18" s="1"/>
  <c r="HE4247" i="18" s="1"/>
  <c r="HE4248" i="18" s="1"/>
  <c r="HE4249" i="18" s="1"/>
  <c r="HE4250" i="18" s="1"/>
  <c r="HE4251" i="18" s="1"/>
  <c r="HE4252" i="18" s="1"/>
  <c r="HE4253" i="18" s="1"/>
  <c r="HE4254" i="18" s="1"/>
  <c r="HE4255" i="18" s="1"/>
  <c r="HE4256" i="18" s="1"/>
  <c r="HE4257" i="18" s="1"/>
  <c r="HE4258" i="18" s="1"/>
  <c r="HE4259" i="18" s="1"/>
  <c r="HE4260" i="18" s="1"/>
  <c r="HE4261" i="18" s="1"/>
  <c r="HE4262" i="18" s="1"/>
  <c r="HE4263" i="18" s="1"/>
  <c r="HE4264" i="18" s="1"/>
  <c r="HE4265" i="18" s="1"/>
  <c r="HE4266" i="18" s="1"/>
  <c r="HE4267" i="18" s="1"/>
  <c r="HE4268" i="18" s="1"/>
  <c r="HE4269" i="18" s="1"/>
  <c r="HE4270" i="18" s="1"/>
  <c r="HE4271" i="18" s="1"/>
  <c r="HE4272" i="18" s="1"/>
  <c r="HE4273" i="18" s="1"/>
  <c r="HE4274" i="18" s="1"/>
  <c r="HE4275" i="18" s="1"/>
  <c r="HE4276" i="18" s="1"/>
  <c r="HE4277" i="18" s="1"/>
  <c r="HE4278" i="18" s="1"/>
  <c r="HE4279" i="18" s="1"/>
  <c r="HE4280" i="18" s="1"/>
  <c r="HE4281" i="18" s="1"/>
  <c r="HE4282" i="18" s="1"/>
  <c r="FH4115" i="18"/>
  <c r="FH4116" i="18" s="1"/>
  <c r="FH4117" i="18" s="1"/>
  <c r="FH4118" i="18" s="1"/>
  <c r="FH4119" i="18" s="1"/>
  <c r="FH4120" i="18" s="1"/>
  <c r="FH4121" i="18" s="1"/>
  <c r="FH4122" i="18" s="1"/>
  <c r="FH4123" i="18" s="1"/>
  <c r="FH4124" i="18" s="1"/>
  <c r="FH4125" i="18" s="1"/>
  <c r="FH4126" i="18" s="1"/>
  <c r="FH4127" i="18" s="1"/>
  <c r="FH4128" i="18" s="1"/>
  <c r="FH4129" i="18" s="1"/>
  <c r="FH4130" i="18" s="1"/>
  <c r="FH4131" i="18" s="1"/>
  <c r="FH4132" i="18" s="1"/>
  <c r="FH4133" i="18" s="1"/>
  <c r="FH4134" i="18" s="1"/>
  <c r="FH4135" i="18" s="1"/>
  <c r="FH4136" i="18" s="1"/>
  <c r="FH4137" i="18" s="1"/>
  <c r="FH4138" i="18" s="1"/>
  <c r="FH4139" i="18" s="1"/>
  <c r="FH4140" i="18" s="1"/>
  <c r="FH4141" i="18" s="1"/>
  <c r="FH4142" i="18" s="1"/>
  <c r="FH4143" i="18" s="1"/>
  <c r="FH4144" i="18" s="1"/>
  <c r="FH4145" i="18" s="1"/>
  <c r="FH4146" i="18" s="1"/>
  <c r="FH4147" i="18" s="1"/>
  <c r="FH4148" i="18" s="1"/>
  <c r="FH4149" i="18" s="1"/>
  <c r="FH4150" i="18" s="1"/>
  <c r="FH4151" i="18" s="1"/>
  <c r="FH4152" i="18" s="1"/>
  <c r="FH4153" i="18" s="1"/>
  <c r="FH4154" i="18" s="1"/>
  <c r="FH4155" i="18" s="1"/>
  <c r="FH4156" i="18" s="1"/>
  <c r="FH4157" i="18" s="1"/>
  <c r="FH4158" i="18" s="1"/>
  <c r="FH4159" i="18" s="1"/>
  <c r="FH4160" i="18" s="1"/>
  <c r="FH4161" i="18" s="1"/>
  <c r="FH4162" i="18" s="1"/>
  <c r="FH4163" i="18" s="1"/>
  <c r="FH4164" i="18" s="1"/>
  <c r="FH4165" i="18" s="1"/>
  <c r="FH4166" i="18" s="1"/>
  <c r="FH4167" i="18" s="1"/>
  <c r="FH4168" i="18" s="1"/>
  <c r="FH4169" i="18" s="1"/>
  <c r="FH4170" i="18" s="1"/>
  <c r="FH4171" i="18" s="1"/>
  <c r="FH4172" i="18" s="1"/>
  <c r="FH4173" i="18" s="1"/>
  <c r="FH4174" i="18" s="1"/>
  <c r="FH4175" i="18" s="1"/>
  <c r="FH4176" i="18" s="1"/>
  <c r="FH4177" i="18" s="1"/>
  <c r="FH4178" i="18" s="1"/>
  <c r="FH4179" i="18" s="1"/>
  <c r="FH4180" i="18" s="1"/>
  <c r="FH4181" i="18" s="1"/>
  <c r="FH4182" i="18" s="1"/>
  <c r="FH4183" i="18" s="1"/>
  <c r="FH4184" i="18" s="1"/>
  <c r="FH4185" i="18" s="1"/>
  <c r="FH4186" i="18" s="1"/>
  <c r="FH4187" i="18" s="1"/>
  <c r="FH4188" i="18" s="1"/>
  <c r="FH4189" i="18" s="1"/>
  <c r="FH4190" i="18" s="1"/>
  <c r="FH4191" i="18" s="1"/>
  <c r="FH4192" i="18" s="1"/>
  <c r="FH4193" i="18" s="1"/>
  <c r="FH4194" i="18" s="1"/>
  <c r="FH4195" i="18" s="1"/>
  <c r="FH4196" i="18" s="1"/>
  <c r="FH4197" i="18" s="1"/>
  <c r="FH4198" i="18" s="1"/>
  <c r="FH4199" i="18" s="1"/>
  <c r="FH4200" i="18" s="1"/>
  <c r="FH4201" i="18" s="1"/>
  <c r="FH4202" i="18" s="1"/>
  <c r="FH4203" i="18" s="1"/>
  <c r="FH4204" i="18" s="1"/>
  <c r="FH4205" i="18" s="1"/>
  <c r="FH4206" i="18" s="1"/>
  <c r="FH4207" i="18" s="1"/>
  <c r="FH4208" i="18" s="1"/>
  <c r="FH4209" i="18" s="1"/>
  <c r="FH4210" i="18" s="1"/>
  <c r="FH4211" i="18" s="1"/>
  <c r="FH4212" i="18" s="1"/>
  <c r="FH4213" i="18" s="1"/>
  <c r="FH4214" i="18" s="1"/>
  <c r="FH4215" i="18" s="1"/>
  <c r="FH4216" i="18" s="1"/>
  <c r="FH4217" i="18" s="1"/>
  <c r="FH4218" i="18" s="1"/>
  <c r="FH4219" i="18" s="1"/>
  <c r="FH4220" i="18" s="1"/>
  <c r="FH4221" i="18" s="1"/>
  <c r="FH4222" i="18" s="1"/>
  <c r="FH4223" i="18" s="1"/>
  <c r="FH4224" i="18" s="1"/>
  <c r="FH4225" i="18" s="1"/>
  <c r="FH4226" i="18" s="1"/>
  <c r="FH4227" i="18" s="1"/>
  <c r="FH4228" i="18" s="1"/>
  <c r="FH4229" i="18" s="1"/>
  <c r="FH4230" i="18" s="1"/>
  <c r="FH4231" i="18" s="1"/>
  <c r="FH4232" i="18" s="1"/>
  <c r="FH4233" i="18" s="1"/>
  <c r="FH4234" i="18" s="1"/>
  <c r="FH4235" i="18" s="1"/>
  <c r="FH4236" i="18" s="1"/>
  <c r="FH4237" i="18" s="1"/>
  <c r="FH4238" i="18" s="1"/>
  <c r="FH4239" i="18" s="1"/>
  <c r="FH4240" i="18" s="1"/>
  <c r="FH4241" i="18" s="1"/>
  <c r="FH4242" i="18" s="1"/>
  <c r="FH4243" i="18" s="1"/>
  <c r="FH4244" i="18" s="1"/>
  <c r="FH4245" i="18" s="1"/>
  <c r="FH4246" i="18" s="1"/>
  <c r="FH4247" i="18" s="1"/>
  <c r="FH4248" i="18" s="1"/>
  <c r="FH4249" i="18" s="1"/>
  <c r="FH4250" i="18" s="1"/>
  <c r="FH4251" i="18" s="1"/>
  <c r="FH4252" i="18" s="1"/>
  <c r="FH4253" i="18" s="1"/>
  <c r="FH4254" i="18" s="1"/>
  <c r="FH4255" i="18" s="1"/>
  <c r="FH4256" i="18" s="1"/>
  <c r="FH4257" i="18" s="1"/>
  <c r="FH4258" i="18" s="1"/>
  <c r="FH4259" i="18" s="1"/>
  <c r="FH4260" i="18" s="1"/>
  <c r="FH4261" i="18" s="1"/>
  <c r="FH4262" i="18" s="1"/>
  <c r="FH4263" i="18" s="1"/>
  <c r="MB4335" i="18"/>
  <c r="MB4336" i="18" s="1"/>
  <c r="MB4337" i="18" s="1"/>
  <c r="MB4338" i="18" s="1"/>
  <c r="MB4339" i="18" s="1"/>
  <c r="MB4340" i="18" s="1"/>
  <c r="MB4341" i="18" s="1"/>
  <c r="MB4342" i="18" s="1"/>
  <c r="MB4343" i="18" s="1"/>
  <c r="MB4344" i="18" s="1"/>
  <c r="MB4345" i="18" s="1"/>
  <c r="MB4346" i="18" s="1"/>
  <c r="MB4347" i="18" s="1"/>
  <c r="MB4348" i="18" s="1"/>
  <c r="MB4349" i="18" s="1"/>
  <c r="MB4350" i="18" s="1"/>
  <c r="MB4351" i="18" s="1"/>
  <c r="MB4352" i="18" s="1"/>
  <c r="MB4353" i="18" s="1"/>
  <c r="MB4354" i="18" s="1"/>
  <c r="MB4355" i="18" s="1"/>
  <c r="MB4356" i="18" s="1"/>
  <c r="MB4357" i="18" s="1"/>
  <c r="MB4358" i="18" s="1"/>
  <c r="MB4359" i="18" s="1"/>
  <c r="MB4360" i="18" s="1"/>
  <c r="MB4361" i="18" s="1"/>
  <c r="MB4362" i="18" s="1"/>
  <c r="MB4363" i="18" s="1"/>
  <c r="MB4364" i="18" s="1"/>
  <c r="MB4365" i="18" s="1"/>
  <c r="MB4366" i="18" s="1"/>
  <c r="MB4367" i="18" s="1"/>
  <c r="MB4368" i="18" s="1"/>
  <c r="MB4369" i="18" s="1"/>
  <c r="MB4370" i="18" s="1"/>
  <c r="MB4371" i="18" s="1"/>
  <c r="MB4372" i="18" s="1"/>
  <c r="MB4373" i="18" s="1"/>
  <c r="MB4374" i="18" s="1"/>
  <c r="MB4375" i="18" s="1"/>
  <c r="MB4376" i="18" s="1"/>
  <c r="MB4377" i="18" s="1"/>
  <c r="MB4378" i="18" s="1"/>
  <c r="MB4379" i="18" s="1"/>
  <c r="MB4380" i="18" s="1"/>
  <c r="MB4381" i="18" s="1"/>
  <c r="MB4382" i="18" s="1"/>
  <c r="MB4383" i="18" s="1"/>
  <c r="MB4384" i="18" s="1"/>
  <c r="MB4385" i="18" s="1"/>
  <c r="MB4386" i="18" s="1"/>
  <c r="MB4387" i="18" s="1"/>
  <c r="MB4388" i="18" s="1"/>
  <c r="MB4389" i="18" s="1"/>
  <c r="MB4390" i="18" s="1"/>
  <c r="MB4391" i="18" s="1"/>
  <c r="MB4392" i="18" s="1"/>
  <c r="MB4393" i="18" s="1"/>
  <c r="MB4394" i="18" s="1"/>
  <c r="MB4395" i="18" s="1"/>
  <c r="MB4396" i="18" s="1"/>
  <c r="MB4397" i="18" s="1"/>
  <c r="MB4398" i="18" s="1"/>
  <c r="MB4399" i="18" s="1"/>
  <c r="MB4400" i="18" s="1"/>
  <c r="MB4401" i="18" s="1"/>
  <c r="MB4402" i="18" s="1"/>
  <c r="MB4403" i="18" s="1"/>
  <c r="MB4404" i="18" s="1"/>
  <c r="MB4405" i="18" s="1"/>
  <c r="MB4406" i="18" s="1"/>
  <c r="MB4407" i="18" s="1"/>
  <c r="MB4408" i="18" s="1"/>
  <c r="MB4409" i="18" s="1"/>
  <c r="MB4410" i="18" s="1"/>
  <c r="MB4411" i="18" s="1"/>
  <c r="MB4412" i="18" s="1"/>
  <c r="MB4413" i="18" s="1"/>
  <c r="MB4414" i="18" s="1"/>
  <c r="MB4415" i="18" s="1"/>
  <c r="MB4416" i="18" s="1"/>
  <c r="MB4417" i="18" s="1"/>
  <c r="MB4418" i="18" s="1"/>
  <c r="MB4419" i="18" s="1"/>
  <c r="MB4420" i="18" s="1"/>
  <c r="MB4421" i="18" s="1"/>
  <c r="MB4422" i="18" s="1"/>
  <c r="MB4423" i="18" s="1"/>
  <c r="MB4424" i="18" s="1"/>
  <c r="MB4425" i="18" s="1"/>
  <c r="MB4426" i="18" s="1"/>
  <c r="MB4427" i="18" s="1"/>
  <c r="MB4428" i="18" s="1"/>
  <c r="MB4429" i="18" s="1"/>
  <c r="MB4430" i="18" s="1"/>
  <c r="MB4431" i="18" s="1"/>
  <c r="MB4432" i="18" s="1"/>
  <c r="MB4433" i="18" s="1"/>
  <c r="MB4434" i="18" s="1"/>
  <c r="MB4435" i="18" s="1"/>
  <c r="MB4436" i="18" s="1"/>
  <c r="MB4437" i="18" s="1"/>
  <c r="MB4438" i="18" s="1"/>
  <c r="MB4439" i="18" s="1"/>
  <c r="MB4440" i="18" s="1"/>
  <c r="MB4441" i="18" s="1"/>
  <c r="MB4442" i="18" s="1"/>
  <c r="MB4443" i="18" s="1"/>
  <c r="MB4444" i="18" s="1"/>
  <c r="MB4445" i="18" s="1"/>
  <c r="MB4446" i="18" s="1"/>
  <c r="MB4447" i="18" s="1"/>
  <c r="MB4448" i="18" s="1"/>
  <c r="MB4449" i="18" s="1"/>
  <c r="MB4450" i="18" s="1"/>
  <c r="MB4451" i="18" s="1"/>
  <c r="MB4452" i="18" s="1"/>
  <c r="MB4453" i="18" s="1"/>
  <c r="MB4454" i="18" s="1"/>
  <c r="MB4455" i="18" s="1"/>
  <c r="MB4456" i="18" s="1"/>
  <c r="MB4457" i="18" s="1"/>
  <c r="MB4458" i="18" s="1"/>
  <c r="MB4459" i="18" s="1"/>
  <c r="MB4460" i="18" s="1"/>
  <c r="MB4461" i="18" s="1"/>
  <c r="MB4462" i="18" s="1"/>
  <c r="MB4463" i="18" s="1"/>
  <c r="MB4464" i="18" s="1"/>
  <c r="MB4465" i="18" s="1"/>
  <c r="MB4466" i="18" s="1"/>
  <c r="MB4467" i="18" s="1"/>
  <c r="MB4468" i="18" s="1"/>
  <c r="MB4469" i="18" s="1"/>
  <c r="MB4470" i="18" s="1"/>
  <c r="MB4471" i="18" s="1"/>
  <c r="MB4472" i="18" s="1"/>
  <c r="MB4473" i="18" s="1"/>
  <c r="MB4474" i="18" s="1"/>
  <c r="MB4475" i="18" s="1"/>
  <c r="MB4476" i="18" s="1"/>
  <c r="MB4477" i="18" s="1"/>
  <c r="MB4478" i="18" s="1"/>
  <c r="MB4479" i="18" s="1"/>
  <c r="MB4480" i="18" s="1"/>
  <c r="MB4481" i="18" s="1"/>
  <c r="MB4482" i="18" s="1"/>
  <c r="MB4483" i="18" s="1"/>
  <c r="MB4484" i="18" s="1"/>
  <c r="MB4485" i="18" s="1"/>
  <c r="MB4486" i="18" s="1"/>
  <c r="MB4487" i="18" s="1"/>
  <c r="MB4488" i="18" s="1"/>
  <c r="MB4489" i="18" s="1"/>
  <c r="MB4490" i="18" s="1"/>
  <c r="MB4491" i="18" s="1"/>
  <c r="MB4492" i="18" s="1"/>
  <c r="MB4493" i="18" s="1"/>
  <c r="MB4494" i="18" s="1"/>
  <c r="MB4495" i="18" s="1"/>
  <c r="MB4496" i="18" s="1"/>
  <c r="MB4497" i="18" s="1"/>
  <c r="MB4498" i="18" s="1"/>
  <c r="FP4335" i="18"/>
  <c r="FP4336" i="18" s="1"/>
  <c r="FP4337" i="18" s="1"/>
  <c r="FP4338" i="18" s="1"/>
  <c r="FP4339" i="18" s="1"/>
  <c r="FP4340" i="18" s="1"/>
  <c r="FP4341" i="18" s="1"/>
  <c r="FP4342" i="18" s="1"/>
  <c r="FP4343" i="18" s="1"/>
  <c r="FP4344" i="18" s="1"/>
  <c r="FP4345" i="18" s="1"/>
  <c r="FP4346" i="18" s="1"/>
  <c r="FP4347" i="18" s="1"/>
  <c r="FP4348" i="18" s="1"/>
  <c r="FP4349" i="18" s="1"/>
  <c r="FP4350" i="18" s="1"/>
  <c r="FP4351" i="18" s="1"/>
  <c r="FP4352" i="18" s="1"/>
  <c r="FP4353" i="18" s="1"/>
  <c r="FP4354" i="18" s="1"/>
  <c r="FP4355" i="18" s="1"/>
  <c r="FP4356" i="18" s="1"/>
  <c r="FP4357" i="18" s="1"/>
  <c r="FP4358" i="18" s="1"/>
  <c r="FP4359" i="18" s="1"/>
  <c r="FP4360" i="18" s="1"/>
  <c r="FP4361" i="18" s="1"/>
  <c r="FP4362" i="18" s="1"/>
  <c r="FP4363" i="18" s="1"/>
  <c r="FP4364" i="18" s="1"/>
  <c r="FP4365" i="18" s="1"/>
  <c r="FP4366" i="18" s="1"/>
  <c r="FP4367" i="18" s="1"/>
  <c r="FP4368" i="18" s="1"/>
  <c r="FP4369" i="18" s="1"/>
  <c r="FP4370" i="18" s="1"/>
  <c r="FP4371" i="18" s="1"/>
  <c r="FP4372" i="18" s="1"/>
  <c r="FP4373" i="18" s="1"/>
  <c r="FP4374" i="18" s="1"/>
  <c r="FP4375" i="18" s="1"/>
  <c r="FP4376" i="18" s="1"/>
  <c r="FP4377" i="18" s="1"/>
  <c r="FP4378" i="18" s="1"/>
  <c r="FP4379" i="18" s="1"/>
  <c r="FP4380" i="18" s="1"/>
  <c r="FP4381" i="18" s="1"/>
  <c r="FP4382" i="18" s="1"/>
  <c r="FP4383" i="18" s="1"/>
  <c r="FP4384" i="18" s="1"/>
  <c r="FP4385" i="18" s="1"/>
  <c r="FP4386" i="18" s="1"/>
  <c r="FP4387" i="18" s="1"/>
  <c r="FP4388" i="18" s="1"/>
  <c r="FP4389" i="18" s="1"/>
  <c r="FP4390" i="18" s="1"/>
  <c r="FP4391" i="18" s="1"/>
  <c r="FP4392" i="18" s="1"/>
  <c r="FP4393" i="18" s="1"/>
  <c r="FP4394" i="18" s="1"/>
  <c r="FP4395" i="18" s="1"/>
  <c r="FP4396" i="18" s="1"/>
  <c r="FP4397" i="18" s="1"/>
  <c r="FP4398" i="18" s="1"/>
  <c r="FP4399" i="18" s="1"/>
  <c r="FP4400" i="18" s="1"/>
  <c r="FP4401" i="18" s="1"/>
  <c r="FP4402" i="18" s="1"/>
  <c r="FP4403" i="18" s="1"/>
  <c r="FP4404" i="18" s="1"/>
  <c r="FP4405" i="18" s="1"/>
  <c r="FP4406" i="18" s="1"/>
  <c r="FP4407" i="18" s="1"/>
  <c r="FP4408" i="18" s="1"/>
  <c r="FP4409" i="18" s="1"/>
  <c r="FP4410" i="18" s="1"/>
  <c r="FP4411" i="18" s="1"/>
  <c r="FP4412" i="18" s="1"/>
  <c r="FP4413" i="18" s="1"/>
  <c r="FP4414" i="18" s="1"/>
  <c r="FP4415" i="18" s="1"/>
  <c r="FP4416" i="18" s="1"/>
  <c r="FP4417" i="18" s="1"/>
  <c r="FP4418" i="18" s="1"/>
  <c r="FP4419" i="18" s="1"/>
  <c r="FP4420" i="18" s="1"/>
  <c r="FP4421" i="18" s="1"/>
  <c r="FP4422" i="18" s="1"/>
  <c r="FP4423" i="18" s="1"/>
  <c r="FP4424" i="18" s="1"/>
  <c r="FP4425" i="18" s="1"/>
  <c r="FP4426" i="18" s="1"/>
  <c r="FP4427" i="18" s="1"/>
  <c r="FP4428" i="18" s="1"/>
  <c r="FP4429" i="18" s="1"/>
  <c r="FP4430" i="18" s="1"/>
  <c r="FP4431" i="18" s="1"/>
  <c r="FP4432" i="18" s="1"/>
  <c r="FP4433" i="18" s="1"/>
  <c r="FP4434" i="18" s="1"/>
  <c r="FP4435" i="18" s="1"/>
  <c r="FP4436" i="18" s="1"/>
  <c r="FP4437" i="18" s="1"/>
  <c r="FP4438" i="18" s="1"/>
  <c r="FP4439" i="18" s="1"/>
  <c r="FP4440" i="18" s="1"/>
  <c r="FP4441" i="18" s="1"/>
  <c r="FP4442" i="18" s="1"/>
  <c r="FP4443" i="18" s="1"/>
  <c r="FP4444" i="18" s="1"/>
  <c r="FP4445" i="18" s="1"/>
  <c r="FP4446" i="18" s="1"/>
  <c r="FP4447" i="18" s="1"/>
  <c r="FP4448" i="18" s="1"/>
  <c r="FP4449" i="18" s="1"/>
  <c r="FP4450" i="18" s="1"/>
  <c r="FP4451" i="18" s="1"/>
  <c r="FP4452" i="18" s="1"/>
  <c r="FP4453" i="18" s="1"/>
  <c r="FP4454" i="18" s="1"/>
  <c r="FP4455" i="18" s="1"/>
  <c r="FP4456" i="18" s="1"/>
  <c r="FP4457" i="18" s="1"/>
  <c r="FP4458" i="18" s="1"/>
  <c r="FP4459" i="18" s="1"/>
  <c r="FP4460" i="18" s="1"/>
  <c r="FP4461" i="18" s="1"/>
  <c r="FP4462" i="18" s="1"/>
  <c r="FP4463" i="18" s="1"/>
  <c r="FP4464" i="18" s="1"/>
  <c r="FP4465" i="18" s="1"/>
  <c r="FP4466" i="18" s="1"/>
  <c r="FP4467" i="18" s="1"/>
  <c r="FP4468" i="18" s="1"/>
  <c r="FP4469" i="18" s="1"/>
  <c r="FP4470" i="18" s="1"/>
  <c r="FP4471" i="18" s="1"/>
  <c r="FP4472" i="18" s="1"/>
  <c r="FP4473" i="18" s="1"/>
  <c r="FP4474" i="18" s="1"/>
  <c r="FP4475" i="18" s="1"/>
  <c r="FP4476" i="18" s="1"/>
  <c r="FP4477" i="18" s="1"/>
  <c r="FP4478" i="18" s="1"/>
  <c r="FP4479" i="18" s="1"/>
  <c r="FP4480" i="18" s="1"/>
  <c r="FP4481" i="18" s="1"/>
  <c r="FP4482" i="18" s="1"/>
  <c r="FP4483" i="18" s="1"/>
  <c r="FP4484" i="18" s="1"/>
  <c r="FP4485" i="18" s="1"/>
  <c r="FP4486" i="18" s="1"/>
  <c r="FP4487" i="18" s="1"/>
  <c r="FP4488" i="18" s="1"/>
  <c r="FP4489" i="18" s="1"/>
  <c r="FP4490" i="18" s="1"/>
  <c r="FP4491" i="18" s="1"/>
  <c r="FP4492" i="18" s="1"/>
  <c r="FP4493" i="18" s="1"/>
  <c r="FP4494" i="18" s="1"/>
  <c r="FP4495" i="18" s="1"/>
  <c r="FP4496" i="18" s="1"/>
  <c r="FP4497" i="18" s="1"/>
  <c r="FP4498" i="18" s="1"/>
  <c r="FP4499" i="18" s="1"/>
  <c r="FP4500" i="18" s="1"/>
  <c r="ME4367" i="18"/>
  <c r="ME4368" i="18" s="1"/>
  <c r="ME4369" i="18" s="1"/>
  <c r="ME4370" i="18" s="1"/>
  <c r="ME4371" i="18" s="1"/>
  <c r="ME4372" i="18" s="1"/>
  <c r="ME4373" i="18" s="1"/>
  <c r="ME4374" i="18" s="1"/>
  <c r="ME4375" i="18" s="1"/>
  <c r="ME4376" i="18" s="1"/>
  <c r="ME4377" i="18" s="1"/>
  <c r="ME4378" i="18" s="1"/>
  <c r="ME4379" i="18" s="1"/>
  <c r="ME4380" i="18" s="1"/>
  <c r="ME4381" i="18" s="1"/>
  <c r="ME4382" i="18" s="1"/>
  <c r="ME4383" i="18" s="1"/>
  <c r="ME4384" i="18" s="1"/>
  <c r="ME4385" i="18" s="1"/>
  <c r="ME4386" i="18" s="1"/>
  <c r="ME4387" i="18" s="1"/>
  <c r="ME4388" i="18" s="1"/>
  <c r="ME4389" i="18" s="1"/>
  <c r="ME4390" i="18" s="1"/>
  <c r="ME4391" i="18" s="1"/>
  <c r="ME4392" i="18" s="1"/>
  <c r="ME4393" i="18" s="1"/>
  <c r="ME4394" i="18" s="1"/>
  <c r="ME4395" i="18" s="1"/>
  <c r="ME4396" i="18" s="1"/>
  <c r="ME4397" i="18" s="1"/>
  <c r="ME4398" i="18" s="1"/>
  <c r="ME4399" i="18" s="1"/>
  <c r="ME4400" i="18" s="1"/>
  <c r="ME4401" i="18" s="1"/>
  <c r="ME4402" i="18" s="1"/>
  <c r="ME4403" i="18" s="1"/>
  <c r="ME4404" i="18" s="1"/>
  <c r="ME4405" i="18" s="1"/>
  <c r="ME4406" i="18" s="1"/>
  <c r="ME4407" i="18" s="1"/>
  <c r="ME4408" i="18" s="1"/>
  <c r="ME4409" i="18" s="1"/>
  <c r="ME4410" i="18" s="1"/>
  <c r="ME4411" i="18" s="1"/>
  <c r="ME4412" i="18" s="1"/>
  <c r="ME4413" i="18" s="1"/>
  <c r="ME4414" i="18" s="1"/>
  <c r="ME4415" i="18" s="1"/>
  <c r="ME4416" i="18" s="1"/>
  <c r="ME4417" i="18" s="1"/>
  <c r="ME4418" i="18" s="1"/>
  <c r="ME4419" i="18" s="1"/>
  <c r="ME4420" i="18" s="1"/>
  <c r="ME4421" i="18" s="1"/>
  <c r="ME4422" i="18" s="1"/>
  <c r="ME4423" i="18" s="1"/>
  <c r="ME4424" i="18" s="1"/>
  <c r="ME4425" i="18" s="1"/>
  <c r="ME4426" i="18" s="1"/>
  <c r="ME4427" i="18" s="1"/>
  <c r="ME4428" i="18" s="1"/>
  <c r="ME4429" i="18" s="1"/>
  <c r="ME4430" i="18" s="1"/>
  <c r="ME4431" i="18" s="1"/>
  <c r="ME4432" i="18" s="1"/>
  <c r="ME4433" i="18" s="1"/>
  <c r="ME4434" i="18" s="1"/>
  <c r="ME4435" i="18" s="1"/>
  <c r="ME4436" i="18" s="1"/>
  <c r="ME4437" i="18" s="1"/>
  <c r="ME4438" i="18" s="1"/>
  <c r="ME4439" i="18" s="1"/>
  <c r="ME4440" i="18" s="1"/>
  <c r="ME4441" i="18" s="1"/>
  <c r="ME4442" i="18" s="1"/>
  <c r="ME4443" i="18" s="1"/>
  <c r="ME4444" i="18" s="1"/>
  <c r="ME4445" i="18" s="1"/>
  <c r="ME4446" i="18" s="1"/>
  <c r="ME4447" i="18" s="1"/>
  <c r="ME4448" i="18" s="1"/>
  <c r="ME4449" i="18" s="1"/>
  <c r="ME4450" i="18" s="1"/>
  <c r="ME4451" i="18" s="1"/>
  <c r="ME4452" i="18" s="1"/>
  <c r="ME4453" i="18" s="1"/>
  <c r="ME4454" i="18" s="1"/>
  <c r="ME4455" i="18" s="1"/>
  <c r="ME4456" i="18" s="1"/>
  <c r="ME4457" i="18" s="1"/>
  <c r="ME4458" i="18" s="1"/>
  <c r="ME4459" i="18" s="1"/>
  <c r="ME4460" i="18" s="1"/>
  <c r="ME4461" i="18" s="1"/>
  <c r="ME4462" i="18" s="1"/>
  <c r="ME4463" i="18" s="1"/>
  <c r="ME4464" i="18" s="1"/>
  <c r="ME4465" i="18" s="1"/>
  <c r="ME4466" i="18" s="1"/>
  <c r="ME4467" i="18" s="1"/>
  <c r="ME4468" i="18" s="1"/>
  <c r="ME4469" i="18" s="1"/>
  <c r="ME4470" i="18" s="1"/>
  <c r="ME4471" i="18" s="1"/>
  <c r="ME4472" i="18" s="1"/>
  <c r="ME4473" i="18" s="1"/>
  <c r="ME4474" i="18" s="1"/>
  <c r="ME4475" i="18" s="1"/>
  <c r="ME4476" i="18" s="1"/>
  <c r="ME4477" i="18" s="1"/>
  <c r="ME4478" i="18" s="1"/>
  <c r="ME4479" i="18" s="1"/>
  <c r="ME4480" i="18" s="1"/>
  <c r="ME4481" i="18" s="1"/>
  <c r="ME4482" i="18" s="1"/>
  <c r="ME4483" i="18" s="1"/>
  <c r="ME4484" i="18" s="1"/>
  <c r="ME4485" i="18" s="1"/>
  <c r="ME4486" i="18" s="1"/>
  <c r="ME4487" i="18" s="1"/>
  <c r="ME4488" i="18" s="1"/>
  <c r="ME4489" i="18" s="1"/>
  <c r="ME4490" i="18" s="1"/>
  <c r="ME4491" i="18" s="1"/>
  <c r="ME4492" i="18" s="1"/>
  <c r="ME4493" i="18" s="1"/>
  <c r="ME4494" i="18" s="1"/>
  <c r="ME4495" i="18" s="1"/>
  <c r="ME4496" i="18" s="1"/>
  <c r="ME4497" i="18" s="1"/>
  <c r="ME4498" i="18" s="1"/>
  <c r="ME4499" i="18" s="1"/>
  <c r="BQ4367" i="18"/>
  <c r="BQ4368" i="18" s="1"/>
  <c r="BQ4369" i="18" s="1"/>
  <c r="BQ4370" i="18" s="1"/>
  <c r="BQ4371" i="18" s="1"/>
  <c r="BQ4372" i="18" s="1"/>
  <c r="BQ4373" i="18" s="1"/>
  <c r="BQ4374" i="18" s="1"/>
  <c r="BQ4375" i="18" s="1"/>
  <c r="BQ4376" i="18" s="1"/>
  <c r="BQ4377" i="18" s="1"/>
  <c r="BQ4378" i="18" s="1"/>
  <c r="BQ4379" i="18" s="1"/>
  <c r="BQ4380" i="18" s="1"/>
  <c r="BQ4381" i="18" s="1"/>
  <c r="BQ4382" i="18" s="1"/>
  <c r="BQ4383" i="18" s="1"/>
  <c r="BQ4384" i="18" s="1"/>
  <c r="BQ4385" i="18" s="1"/>
  <c r="BQ4386" i="18" s="1"/>
  <c r="BQ4387" i="18" s="1"/>
  <c r="BQ4388" i="18" s="1"/>
  <c r="BQ4389" i="18" s="1"/>
  <c r="BQ4390" i="18" s="1"/>
  <c r="BQ4391" i="18" s="1"/>
  <c r="BQ4392" i="18" s="1"/>
  <c r="BQ4393" i="18" s="1"/>
  <c r="BQ4394" i="18" s="1"/>
  <c r="BQ4395" i="18" s="1"/>
  <c r="BQ4396" i="18" s="1"/>
  <c r="BQ4397" i="18" s="1"/>
  <c r="BQ4398" i="18" s="1"/>
  <c r="BQ4399" i="18" s="1"/>
  <c r="BQ4400" i="18" s="1"/>
  <c r="BQ4401" i="18" s="1"/>
  <c r="BQ4402" i="18" s="1"/>
  <c r="BQ4403" i="18" s="1"/>
  <c r="BQ4404" i="18" s="1"/>
  <c r="BQ4405" i="18" s="1"/>
  <c r="BQ4406" i="18" s="1"/>
  <c r="BQ4407" i="18" s="1"/>
  <c r="BQ4408" i="18" s="1"/>
  <c r="BQ4409" i="18" s="1"/>
  <c r="BQ4410" i="18" s="1"/>
  <c r="BQ4411" i="18" s="1"/>
  <c r="BQ4412" i="18" s="1"/>
  <c r="BQ4413" i="18" s="1"/>
  <c r="BQ4414" i="18" s="1"/>
  <c r="BQ4415" i="18" s="1"/>
  <c r="BQ4416" i="18" s="1"/>
  <c r="BQ4417" i="18" s="1"/>
  <c r="BQ4418" i="18" s="1"/>
  <c r="BQ4419" i="18" s="1"/>
  <c r="HV4454" i="18"/>
  <c r="HV4455" i="18" s="1"/>
  <c r="HV4456" i="18" s="1"/>
  <c r="HV4457" i="18" s="1"/>
  <c r="HV4458" i="18" s="1"/>
  <c r="HV4459" i="18" s="1"/>
  <c r="HV4460" i="18" s="1"/>
  <c r="HV4461" i="18" s="1"/>
  <c r="HV4462" i="18" s="1"/>
  <c r="HV4463" i="18" s="1"/>
  <c r="HV4464" i="18" s="1"/>
  <c r="HV4465" i="18" s="1"/>
  <c r="HV4466" i="18" s="1"/>
  <c r="HV4467" i="18" s="1"/>
  <c r="HV4468" i="18" s="1"/>
  <c r="HV4469" i="18" s="1"/>
  <c r="HV4470" i="18" s="1"/>
  <c r="HV4471" i="18" s="1"/>
  <c r="HV4472" i="18" s="1"/>
  <c r="HV4473" i="18" s="1"/>
  <c r="HV4474" i="18" s="1"/>
  <c r="HV4475" i="18" s="1"/>
  <c r="HV4476" i="18" s="1"/>
  <c r="HV4477" i="18" s="1"/>
  <c r="HV4478" i="18" s="1"/>
  <c r="HV4479" i="18" s="1"/>
  <c r="HV4480" i="18" s="1"/>
  <c r="HV4481" i="18" s="1"/>
  <c r="HV4482" i="18" s="1"/>
  <c r="HV4483" i="18" s="1"/>
  <c r="HV4484" i="18" s="1"/>
  <c r="HV4485" i="18" s="1"/>
  <c r="HV4486" i="18" s="1"/>
  <c r="HV4487" i="18" s="1"/>
  <c r="HV4488" i="18" s="1"/>
  <c r="HV4489" i="18" s="1"/>
  <c r="HV4490" i="18" s="1"/>
  <c r="HV4491" i="18" s="1"/>
  <c r="HV4492" i="18" s="1"/>
  <c r="HV4493" i="18" s="1"/>
  <c r="HV4494" i="18" s="1"/>
  <c r="HV4495" i="18" s="1"/>
  <c r="HV4496" i="18" s="1"/>
  <c r="HV4497" i="18" s="1"/>
  <c r="HV4498" i="18" s="1"/>
  <c r="HV4499" i="18" s="1"/>
  <c r="HV4500" i="18" s="1"/>
  <c r="HV4501" i="18" s="1"/>
  <c r="HV4502" i="18" s="1"/>
  <c r="HV4503" i="18" s="1"/>
  <c r="HV4504" i="18" s="1"/>
  <c r="HV4505" i="18" s="1"/>
  <c r="HV4506" i="18" s="1"/>
  <c r="HV4507" i="18" s="1"/>
  <c r="HV4508" i="18" s="1"/>
  <c r="HV4509" i="18" s="1"/>
  <c r="HV4510" i="18" s="1"/>
  <c r="HV4511" i="18" s="1"/>
  <c r="HV4512" i="18" s="1"/>
  <c r="HV4513" i="18" s="1"/>
  <c r="HV4514" i="18" s="1"/>
  <c r="HV4515" i="18" s="1"/>
  <c r="HV4516" i="18" s="1"/>
  <c r="HV4517" i="18" s="1"/>
  <c r="HV4518" i="18" s="1"/>
  <c r="HV4519" i="18" s="1"/>
  <c r="HV4520" i="18" s="1"/>
  <c r="HV4521" i="18" s="1"/>
  <c r="HV4522" i="18" s="1"/>
  <c r="HV4523" i="18" s="1"/>
  <c r="HV4524" i="18" s="1"/>
  <c r="HV4525" i="18" s="1"/>
  <c r="HV4526" i="18" s="1"/>
  <c r="HV4527" i="18" s="1"/>
  <c r="HV4528" i="18" s="1"/>
  <c r="HV4529" i="18" s="1"/>
  <c r="HV4530" i="18" s="1"/>
  <c r="HV4531" i="18" s="1"/>
  <c r="HV4532" i="18" s="1"/>
  <c r="HV4533" i="18" s="1"/>
  <c r="HV4534" i="18" s="1"/>
  <c r="HV4535" i="18" s="1"/>
  <c r="HV4536" i="18" s="1"/>
  <c r="HV4537" i="18" s="1"/>
  <c r="HV4538" i="18" s="1"/>
  <c r="HV4539" i="18" s="1"/>
  <c r="HV4540" i="18" s="1"/>
  <c r="HV4541" i="18" s="1"/>
  <c r="HV4542" i="18" s="1"/>
  <c r="HV4543" i="18" s="1"/>
  <c r="HV4544" i="18" s="1"/>
  <c r="HV4545" i="18" s="1"/>
  <c r="HV4546" i="18" s="1"/>
  <c r="HV4547" i="18" s="1"/>
  <c r="HV4548" i="18" s="1"/>
  <c r="HV4549" i="18" s="1"/>
  <c r="HV4550" i="18" s="1"/>
  <c r="HV4551" i="18" s="1"/>
  <c r="HV4552" i="18" s="1"/>
  <c r="HV4553" i="18" s="1"/>
  <c r="HV4554" i="18" s="1"/>
  <c r="HV4555" i="18" s="1"/>
  <c r="HV4556" i="18" s="1"/>
  <c r="HV4557" i="18" s="1"/>
  <c r="HV4558" i="18" s="1"/>
  <c r="HV4559" i="18" s="1"/>
  <c r="HV4560" i="18" s="1"/>
  <c r="HV4561" i="18" s="1"/>
  <c r="HV4562" i="18" s="1"/>
  <c r="HV4563" i="18" s="1"/>
  <c r="HV4564" i="18" s="1"/>
  <c r="HV4565" i="18" s="1"/>
  <c r="HV4566" i="18" s="1"/>
  <c r="HV4567" i="18" s="1"/>
  <c r="HV4568" i="18" s="1"/>
  <c r="HV4569" i="18" s="1"/>
  <c r="HV4570" i="18" s="1"/>
  <c r="HV4571" i="18" s="1"/>
  <c r="HV4572" i="18" s="1"/>
  <c r="HV4573" i="18" s="1"/>
  <c r="HV4574" i="18" s="1"/>
  <c r="HV4575" i="18" s="1"/>
  <c r="HV4576" i="18" s="1"/>
  <c r="HV4577" i="18" s="1"/>
  <c r="HV4578" i="18" s="1"/>
  <c r="HV4579" i="18" s="1"/>
  <c r="HV4580" i="18" s="1"/>
  <c r="HV4581" i="18" s="1"/>
  <c r="HV4582" i="18" s="1"/>
  <c r="HV4583" i="18" s="1"/>
  <c r="HV4584" i="18" s="1"/>
  <c r="HV4585" i="18" s="1"/>
  <c r="HV4586" i="18" s="1"/>
  <c r="HV4587" i="18" s="1"/>
  <c r="HV4588" i="18" s="1"/>
  <c r="HV4589" i="18" s="1"/>
  <c r="HV4590" i="18" s="1"/>
  <c r="HV4591" i="18" s="1"/>
  <c r="HV4592" i="18" s="1"/>
  <c r="HV4593" i="18" s="1"/>
  <c r="HV4594" i="18" s="1"/>
  <c r="HV4595" i="18" s="1"/>
  <c r="HV4596" i="18" s="1"/>
  <c r="HV4597" i="18" s="1"/>
  <c r="HV4598" i="18" s="1"/>
  <c r="HV4599" i="18" s="1"/>
  <c r="HV4600" i="18" s="1"/>
  <c r="HV4601" i="18" s="1"/>
  <c r="HV4602" i="18" s="1"/>
  <c r="HV4603" i="18" s="1"/>
  <c r="HV4604" i="18" s="1"/>
  <c r="HV4605" i="18" s="1"/>
  <c r="HV4606" i="18" s="1"/>
  <c r="HV4607" i="18" s="1"/>
  <c r="HV4608" i="18" s="1"/>
  <c r="HV4609" i="18" s="1"/>
  <c r="HV4610" i="18" s="1"/>
  <c r="HV4611" i="18" s="1"/>
  <c r="HV4612" i="18" s="1"/>
  <c r="HV4613" i="18" s="1"/>
  <c r="HV4614" i="18" s="1"/>
  <c r="HV4615" i="18" s="1"/>
  <c r="HV4616" i="18" s="1"/>
  <c r="HV4617" i="18" s="1"/>
  <c r="HV4618" i="18" s="1"/>
  <c r="HV4619" i="18" s="1"/>
  <c r="HV4620" i="18" s="1"/>
  <c r="HV4621" i="18" s="1"/>
  <c r="HV4622" i="18" s="1"/>
  <c r="HV4623" i="18" s="1"/>
  <c r="HV4624" i="18" s="1"/>
  <c r="HV4625" i="18" s="1"/>
  <c r="HV4626" i="18" s="1"/>
  <c r="HV4627" i="18" s="1"/>
  <c r="HV4628" i="18" s="1"/>
  <c r="HV4629" i="18" s="1"/>
  <c r="HV4630" i="18" s="1"/>
  <c r="HV4631" i="18" s="1"/>
  <c r="HV4632" i="18" s="1"/>
  <c r="HV4633" i="18" s="1"/>
  <c r="HV4634" i="18" s="1"/>
  <c r="HV4635" i="18" s="1"/>
  <c r="HV4636" i="18" s="1"/>
  <c r="HV4637" i="18" s="1"/>
  <c r="HV4638" i="18" s="1"/>
  <c r="HV4639" i="18" s="1"/>
  <c r="HV4640" i="18" s="1"/>
  <c r="HV4641" i="18" s="1"/>
  <c r="HV4642" i="18" s="1"/>
  <c r="HV4643" i="18" s="1"/>
  <c r="HV4644" i="18" s="1"/>
  <c r="HV4645" i="18" s="1"/>
  <c r="HV4646" i="18" s="1"/>
  <c r="HV4647" i="18" s="1"/>
  <c r="HV4648" i="18" s="1"/>
  <c r="HV4649" i="18" s="1"/>
  <c r="HV4650" i="18" s="1"/>
  <c r="HV4651" i="18" s="1"/>
  <c r="HV4652" i="18" s="1"/>
  <c r="HV4653" i="18" s="1"/>
  <c r="HV4654" i="18" s="1"/>
  <c r="HV4655" i="18" s="1"/>
  <c r="HV4656" i="18" s="1"/>
  <c r="HV4657" i="18" s="1"/>
  <c r="HV4658" i="18" s="1"/>
  <c r="HV4659" i="18" s="1"/>
  <c r="HV4660" i="18" s="1"/>
  <c r="HV4661" i="18" s="1"/>
  <c r="HV4662" i="18" s="1"/>
  <c r="HV4663" i="18" s="1"/>
  <c r="HV4664" i="18" s="1"/>
  <c r="HV4665" i="18" s="1"/>
  <c r="JT4454" i="18"/>
  <c r="JT4455" i="18" s="1"/>
  <c r="JT4456" i="18" s="1"/>
  <c r="JT4457" i="18" s="1"/>
  <c r="JT4458" i="18" s="1"/>
  <c r="JT4459" i="18" s="1"/>
  <c r="JT4460" i="18" s="1"/>
  <c r="JT4461" i="18" s="1"/>
  <c r="JT4462" i="18" s="1"/>
  <c r="JT4463" i="18" s="1"/>
  <c r="JT4464" i="18" s="1"/>
  <c r="JT4465" i="18" s="1"/>
  <c r="JT4466" i="18" s="1"/>
  <c r="JT4467" i="18" s="1"/>
  <c r="JT4468" i="18" s="1"/>
  <c r="JT4469" i="18" s="1"/>
  <c r="JT4470" i="18" s="1"/>
  <c r="JT4471" i="18" s="1"/>
  <c r="JT4472" i="18" s="1"/>
  <c r="JT4473" i="18" s="1"/>
  <c r="JT4474" i="18" s="1"/>
  <c r="JT4475" i="18" s="1"/>
  <c r="JT4476" i="18" s="1"/>
  <c r="JT4477" i="18" s="1"/>
  <c r="JT4478" i="18" s="1"/>
  <c r="JT4479" i="18" s="1"/>
  <c r="JT4480" i="18" s="1"/>
  <c r="JT4481" i="18" s="1"/>
  <c r="JT4482" i="18" s="1"/>
  <c r="JT4483" i="18" s="1"/>
  <c r="JT4484" i="18" s="1"/>
  <c r="JT4485" i="18" s="1"/>
  <c r="JT4486" i="18" s="1"/>
  <c r="JT4487" i="18" s="1"/>
  <c r="JT4488" i="18" s="1"/>
  <c r="JT4489" i="18" s="1"/>
  <c r="JT4490" i="18" s="1"/>
  <c r="JT4491" i="18" s="1"/>
  <c r="JT4492" i="18" s="1"/>
  <c r="JT4493" i="18" s="1"/>
  <c r="JT4494" i="18" s="1"/>
  <c r="JT4495" i="18" s="1"/>
  <c r="JT4496" i="18" s="1"/>
  <c r="JT4497" i="18" s="1"/>
  <c r="JT4498" i="18" s="1"/>
  <c r="JT4499" i="18" s="1"/>
  <c r="JT4500" i="18" s="1"/>
  <c r="JT4501" i="18" s="1"/>
  <c r="JT4502" i="18" s="1"/>
  <c r="JT4503" i="18" s="1"/>
  <c r="JT4504" i="18" s="1"/>
  <c r="JT4505" i="18" s="1"/>
  <c r="JT4506" i="18" s="1"/>
  <c r="JT4507" i="18" s="1"/>
  <c r="JT4508" i="18" s="1"/>
  <c r="JT4509" i="18" s="1"/>
  <c r="JT4510" i="18" s="1"/>
  <c r="JT4511" i="18" s="1"/>
  <c r="JT4512" i="18" s="1"/>
  <c r="JT4513" i="18" s="1"/>
  <c r="JT4514" i="18" s="1"/>
  <c r="JT4515" i="18" s="1"/>
  <c r="JT4516" i="18" s="1"/>
  <c r="JT4517" i="18" s="1"/>
  <c r="JT4518" i="18" s="1"/>
  <c r="JT4519" i="18" s="1"/>
  <c r="JT4520" i="18" s="1"/>
  <c r="JT4521" i="18" s="1"/>
  <c r="JT4522" i="18" s="1"/>
  <c r="JT4523" i="18" s="1"/>
  <c r="JT4524" i="18" s="1"/>
  <c r="JT4525" i="18" s="1"/>
  <c r="JT4526" i="18" s="1"/>
  <c r="JT4527" i="18" s="1"/>
  <c r="JT4528" i="18" s="1"/>
  <c r="JT4529" i="18" s="1"/>
  <c r="JT4530" i="18" s="1"/>
  <c r="JT4531" i="18" s="1"/>
  <c r="JT4532" i="18" s="1"/>
  <c r="JT4533" i="18" s="1"/>
  <c r="JT4534" i="18" s="1"/>
  <c r="JT4535" i="18" s="1"/>
  <c r="JT4536" i="18" s="1"/>
  <c r="JT4537" i="18" s="1"/>
  <c r="JT4538" i="18" s="1"/>
  <c r="JT4539" i="18" s="1"/>
  <c r="JT4540" i="18" s="1"/>
  <c r="JT4541" i="18" s="1"/>
  <c r="JT4542" i="18" s="1"/>
  <c r="JT4543" i="18" s="1"/>
  <c r="JT4544" i="18" s="1"/>
  <c r="JT4545" i="18" s="1"/>
  <c r="JT4546" i="18" s="1"/>
  <c r="JT4547" i="18" s="1"/>
  <c r="JT4548" i="18" s="1"/>
  <c r="JT4549" i="18" s="1"/>
  <c r="JT4550" i="18" s="1"/>
  <c r="JT4551" i="18" s="1"/>
  <c r="JT4552" i="18" s="1"/>
  <c r="JT4553" i="18" s="1"/>
  <c r="JT4554" i="18" s="1"/>
  <c r="JT4555" i="18" s="1"/>
  <c r="JT4556" i="18" s="1"/>
  <c r="JT4557" i="18" s="1"/>
  <c r="JT4558" i="18" s="1"/>
  <c r="JT4559" i="18" s="1"/>
  <c r="JT4560" i="18" s="1"/>
  <c r="JT4561" i="18" s="1"/>
  <c r="JT4562" i="18" s="1"/>
  <c r="JT4563" i="18" s="1"/>
  <c r="JT4564" i="18" s="1"/>
  <c r="JT4565" i="18" s="1"/>
  <c r="JT4566" i="18" s="1"/>
  <c r="JT4567" i="18" s="1"/>
  <c r="JT4568" i="18" s="1"/>
  <c r="JT4569" i="18" s="1"/>
  <c r="JT4570" i="18" s="1"/>
  <c r="JT4571" i="18" s="1"/>
  <c r="JT4572" i="18" s="1"/>
  <c r="JT4573" i="18" s="1"/>
  <c r="JT4574" i="18" s="1"/>
  <c r="JT4575" i="18" s="1"/>
  <c r="JT4576" i="18" s="1"/>
  <c r="JT4577" i="18" s="1"/>
  <c r="JT4578" i="18" s="1"/>
  <c r="JT4579" i="18" s="1"/>
  <c r="JT4580" i="18" s="1"/>
  <c r="JT4581" i="18" s="1"/>
  <c r="JT4582" i="18" s="1"/>
  <c r="JT4583" i="18" s="1"/>
  <c r="JT4584" i="18" s="1"/>
  <c r="JT4585" i="18" s="1"/>
  <c r="JT4586" i="18" s="1"/>
  <c r="JT4587" i="18" s="1"/>
  <c r="JT4588" i="18" s="1"/>
  <c r="JT4589" i="18" s="1"/>
  <c r="JT4590" i="18" s="1"/>
  <c r="JT4591" i="18" s="1"/>
  <c r="JT4592" i="18" s="1"/>
  <c r="JT4593" i="18" s="1"/>
  <c r="JT4594" i="18" s="1"/>
  <c r="JT4595" i="18" s="1"/>
  <c r="JT4596" i="18" s="1"/>
  <c r="JT4597" i="18" s="1"/>
  <c r="JT4598" i="18" s="1"/>
  <c r="JT4599" i="18" s="1"/>
  <c r="JT4600" i="18" s="1"/>
  <c r="JT4601" i="18" s="1"/>
  <c r="JT4602" i="18" s="1"/>
  <c r="JT4603" i="18" s="1"/>
  <c r="JT4604" i="18" s="1"/>
  <c r="JT4605" i="18" s="1"/>
  <c r="JT4606" i="18" s="1"/>
  <c r="JT4607" i="18" s="1"/>
  <c r="JT4608" i="18" s="1"/>
  <c r="JT4609" i="18" s="1"/>
  <c r="JT4610" i="18" s="1"/>
  <c r="JT4611" i="18" s="1"/>
  <c r="JT4612" i="18" s="1"/>
  <c r="JT4613" i="18" s="1"/>
  <c r="JT4614" i="18" s="1"/>
  <c r="JT4615" i="18" s="1"/>
  <c r="JT4616" i="18" s="1"/>
  <c r="JT4617" i="18" s="1"/>
  <c r="JT4618" i="18" s="1"/>
  <c r="JT4619" i="18" s="1"/>
  <c r="JT4620" i="18" s="1"/>
  <c r="JT4621" i="18" s="1"/>
  <c r="JT4622" i="18" s="1"/>
  <c r="JT4623" i="18" s="1"/>
  <c r="JT4624" i="18" s="1"/>
  <c r="JT4625" i="18" s="1"/>
  <c r="JT4626" i="18" s="1"/>
  <c r="JT4627" i="18" s="1"/>
  <c r="JT4628" i="18" s="1"/>
  <c r="JT4629" i="18" s="1"/>
  <c r="JT4630" i="18" s="1"/>
  <c r="JT4631" i="18" s="1"/>
  <c r="JT4632" i="18" s="1"/>
  <c r="JT4633" i="18" s="1"/>
  <c r="JT4634" i="18" s="1"/>
  <c r="JT4635" i="18" s="1"/>
  <c r="JT4636" i="18" s="1"/>
  <c r="JT4637" i="18" s="1"/>
  <c r="JT4638" i="18" s="1"/>
  <c r="JT4639" i="18" s="1"/>
  <c r="JT4640" i="18" s="1"/>
  <c r="JT4641" i="18" s="1"/>
  <c r="JT4642" i="18" s="1"/>
  <c r="JT4643" i="18" s="1"/>
  <c r="JT4644" i="18" s="1"/>
  <c r="JT4645" i="18" s="1"/>
  <c r="JT4646" i="18" s="1"/>
  <c r="JT4647" i="18" s="1"/>
  <c r="JT4648" i="18" s="1"/>
  <c r="JT4649" i="18" s="1"/>
  <c r="JT4650" i="18" s="1"/>
  <c r="JT4651" i="18" s="1"/>
  <c r="JT4652" i="18" s="1"/>
  <c r="JT4653" i="18" s="1"/>
  <c r="JT4654" i="18" s="1"/>
  <c r="JT4655" i="18" s="1"/>
  <c r="JT4656" i="18" s="1"/>
  <c r="JT4657" i="18" s="1"/>
  <c r="JT4658" i="18" s="1"/>
  <c r="JT4659" i="18" s="1"/>
  <c r="JT4660" i="18" s="1"/>
  <c r="JT4661" i="18" s="1"/>
  <c r="JT4662" i="18" s="1"/>
  <c r="JT4663" i="18" s="1"/>
  <c r="JT4664" i="18" s="1"/>
  <c r="JT4665" i="18" s="1"/>
  <c r="JT4666" i="18" s="1"/>
  <c r="JT4667" i="18" s="1"/>
  <c r="JT4668" i="18" s="1"/>
  <c r="JT4669" i="18" s="1"/>
  <c r="JT4670" i="18" s="1"/>
  <c r="JT4671" i="18" s="1"/>
  <c r="JT4672" i="18" s="1"/>
  <c r="JT4673" i="18" s="1"/>
  <c r="JT4674" i="18" s="1"/>
  <c r="JT4675" i="18" s="1"/>
  <c r="JT4676" i="18" s="1"/>
  <c r="IP4352" i="18"/>
  <c r="IP4353" i="18" s="1"/>
  <c r="IP4354" i="18" s="1"/>
  <c r="IP4355" i="18" s="1"/>
  <c r="IP4356" i="18" s="1"/>
  <c r="IP4357" i="18" s="1"/>
  <c r="IP4358" i="18" s="1"/>
  <c r="IP4359" i="18" s="1"/>
  <c r="IP4360" i="18" s="1"/>
  <c r="IP4361" i="18" s="1"/>
  <c r="IP4362" i="18" s="1"/>
  <c r="IP4363" i="18" s="1"/>
  <c r="IP4364" i="18" s="1"/>
  <c r="IP4365" i="18" s="1"/>
  <c r="IP4366" i="18" s="1"/>
  <c r="IP4367" i="18" s="1"/>
  <c r="IP4368" i="18" s="1"/>
  <c r="IP4369" i="18" s="1"/>
  <c r="IP4370" i="18" s="1"/>
  <c r="IP4371" i="18" s="1"/>
  <c r="IP4372" i="18" s="1"/>
  <c r="IP4373" i="18" s="1"/>
  <c r="IP4374" i="18" s="1"/>
  <c r="IP4375" i="18" s="1"/>
  <c r="IP4376" i="18" s="1"/>
  <c r="IP4377" i="18" s="1"/>
  <c r="IP4378" i="18" s="1"/>
  <c r="IP4379" i="18" s="1"/>
  <c r="IP4380" i="18" s="1"/>
  <c r="IP4381" i="18" s="1"/>
  <c r="IP4382" i="18" s="1"/>
  <c r="IP4383" i="18" s="1"/>
  <c r="IP4384" i="18" s="1"/>
  <c r="IP4385" i="18" s="1"/>
  <c r="IP4386" i="18" s="1"/>
  <c r="IP4387" i="18" s="1"/>
  <c r="IP4388" i="18" s="1"/>
  <c r="IP4389" i="18" s="1"/>
  <c r="IP4390" i="18" s="1"/>
  <c r="IP4391" i="18" s="1"/>
  <c r="IP4392" i="18" s="1"/>
  <c r="IP4393" i="18" s="1"/>
  <c r="IP4394" i="18" s="1"/>
  <c r="IP4395" i="18" s="1"/>
  <c r="IP4396" i="18" s="1"/>
  <c r="IP4397" i="18" s="1"/>
  <c r="IP4398" i="18" s="1"/>
  <c r="IP4399" i="18" s="1"/>
  <c r="IP4400" i="18" s="1"/>
  <c r="IP4401" i="18" s="1"/>
  <c r="IP4402" i="18" s="1"/>
  <c r="IP4403" i="18" s="1"/>
  <c r="IP4404" i="18" s="1"/>
  <c r="IP4405" i="18" s="1"/>
  <c r="IP4406" i="18" s="1"/>
  <c r="IP4407" i="18" s="1"/>
  <c r="IP4408" i="18" s="1"/>
  <c r="IP4409" i="18" s="1"/>
  <c r="IP4410" i="18" s="1"/>
  <c r="IP4411" i="18" s="1"/>
  <c r="IP4412" i="18" s="1"/>
  <c r="IP4413" i="18" s="1"/>
  <c r="IP4414" i="18" s="1"/>
  <c r="IP4415" i="18" s="1"/>
  <c r="IP4416" i="18" s="1"/>
  <c r="IP4417" i="18" s="1"/>
  <c r="IP4418" i="18" s="1"/>
  <c r="IP4419" i="18" s="1"/>
  <c r="IP4420" i="18" s="1"/>
  <c r="IP4421" i="18" s="1"/>
  <c r="IP4422" i="18" s="1"/>
  <c r="IP4423" i="18" s="1"/>
  <c r="IP4424" i="18" s="1"/>
  <c r="IP4425" i="18" s="1"/>
  <c r="IP4426" i="18" s="1"/>
  <c r="IP4427" i="18" s="1"/>
  <c r="IP4428" i="18" s="1"/>
  <c r="IP4429" i="18" s="1"/>
  <c r="IP4430" i="18" s="1"/>
  <c r="IP4431" i="18" s="1"/>
  <c r="IP4432" i="18" s="1"/>
  <c r="IP4433" i="18" s="1"/>
  <c r="IP4434" i="18" s="1"/>
  <c r="IP4435" i="18" s="1"/>
  <c r="IP4436" i="18" s="1"/>
  <c r="IP4437" i="18" s="1"/>
  <c r="IP4438" i="18" s="1"/>
  <c r="IP4439" i="18" s="1"/>
  <c r="IP4440" i="18" s="1"/>
  <c r="IP4441" i="18" s="1"/>
  <c r="IP4442" i="18" s="1"/>
  <c r="IP4443" i="18" s="1"/>
  <c r="IP4444" i="18" s="1"/>
  <c r="IP4445" i="18" s="1"/>
  <c r="IP4446" i="18" s="1"/>
  <c r="IP4447" i="18" s="1"/>
  <c r="IP4448" i="18" s="1"/>
  <c r="IP4449" i="18" s="1"/>
  <c r="IP4450" i="18" s="1"/>
  <c r="IP4451" i="18" s="1"/>
  <c r="IP4452" i="18" s="1"/>
  <c r="IP4453" i="18" s="1"/>
  <c r="IP4454" i="18" s="1"/>
  <c r="IP4455" i="18" s="1"/>
  <c r="IP4456" i="18" s="1"/>
  <c r="IP4457" i="18" s="1"/>
  <c r="IP4458" i="18" s="1"/>
  <c r="IP4459" i="18" s="1"/>
  <c r="IP4460" i="18" s="1"/>
  <c r="IP4461" i="18" s="1"/>
  <c r="JO4352" i="18"/>
  <c r="JO4353" i="18" s="1"/>
  <c r="JO4354" i="18" s="1"/>
  <c r="JO4355" i="18" s="1"/>
  <c r="JO4356" i="18" s="1"/>
  <c r="JO4357" i="18" s="1"/>
  <c r="JO4358" i="18" s="1"/>
  <c r="JO4359" i="18" s="1"/>
  <c r="JO4360" i="18" s="1"/>
  <c r="JO4361" i="18" s="1"/>
  <c r="JO4362" i="18" s="1"/>
  <c r="JO4363" i="18" s="1"/>
  <c r="JO4364" i="18" s="1"/>
  <c r="JO4365" i="18" s="1"/>
  <c r="JO4366" i="18" s="1"/>
  <c r="JO4367" i="18" s="1"/>
  <c r="JO4368" i="18" s="1"/>
  <c r="JO4369" i="18" s="1"/>
  <c r="JO4370" i="18" s="1"/>
  <c r="JO4371" i="18" s="1"/>
  <c r="JO4372" i="18" s="1"/>
  <c r="JO4373" i="18" s="1"/>
  <c r="JO4374" i="18" s="1"/>
  <c r="JO4375" i="18" s="1"/>
  <c r="JO4376" i="18" s="1"/>
  <c r="JO4377" i="18" s="1"/>
  <c r="JO4378" i="18" s="1"/>
  <c r="JO4379" i="18" s="1"/>
  <c r="JO4380" i="18" s="1"/>
  <c r="JO4381" i="18" s="1"/>
  <c r="JO4382" i="18" s="1"/>
  <c r="JO4383" i="18" s="1"/>
  <c r="JO4384" i="18" s="1"/>
  <c r="JO4385" i="18" s="1"/>
  <c r="JO4386" i="18" s="1"/>
  <c r="JO4387" i="18" s="1"/>
  <c r="JO4388" i="18" s="1"/>
  <c r="JO4389" i="18" s="1"/>
  <c r="JO4390" i="18" s="1"/>
  <c r="JO4391" i="18" s="1"/>
  <c r="JO4392" i="18" s="1"/>
  <c r="JO4393" i="18" s="1"/>
  <c r="JO4394" i="18" s="1"/>
  <c r="JO4395" i="18" s="1"/>
  <c r="JO4396" i="18" s="1"/>
  <c r="JO4397" i="18" s="1"/>
  <c r="JO4398" i="18" s="1"/>
  <c r="JO4399" i="18" s="1"/>
  <c r="JO4400" i="18" s="1"/>
  <c r="JO4401" i="18" s="1"/>
  <c r="JO4402" i="18" s="1"/>
  <c r="JO4403" i="18" s="1"/>
  <c r="JO4404" i="18" s="1"/>
  <c r="JO4405" i="18" s="1"/>
  <c r="JO4406" i="18" s="1"/>
  <c r="JO4407" i="18" s="1"/>
  <c r="JO4408" i="18" s="1"/>
  <c r="JO4409" i="18" s="1"/>
  <c r="JO4410" i="18" s="1"/>
  <c r="JO4411" i="18" s="1"/>
  <c r="JO4412" i="18" s="1"/>
  <c r="JO4413" i="18" s="1"/>
  <c r="JO4414" i="18" s="1"/>
  <c r="JO4415" i="18" s="1"/>
  <c r="JO4416" i="18" s="1"/>
  <c r="JO4417" i="18" s="1"/>
  <c r="JO4418" i="18" s="1"/>
  <c r="JO4419" i="18" s="1"/>
  <c r="JO4420" i="18" s="1"/>
  <c r="JO4421" i="18" s="1"/>
  <c r="JO4422" i="18" s="1"/>
  <c r="JO4423" i="18" s="1"/>
  <c r="JO4424" i="18" s="1"/>
  <c r="JO4425" i="18" s="1"/>
  <c r="JO4426" i="18" s="1"/>
  <c r="JO4427" i="18" s="1"/>
  <c r="JO4428" i="18" s="1"/>
  <c r="JO4429" i="18" s="1"/>
  <c r="JO4430" i="18" s="1"/>
  <c r="JO4431" i="18" s="1"/>
  <c r="JO4432" i="18" s="1"/>
  <c r="JO4433" i="18" s="1"/>
  <c r="JO4434" i="18" s="1"/>
  <c r="JO4435" i="18" s="1"/>
  <c r="JO4436" i="18" s="1"/>
  <c r="CQ4074" i="18"/>
  <c r="CQ4075" i="18" s="1"/>
  <c r="CQ4076" i="18" s="1"/>
  <c r="CQ4077" i="18" s="1"/>
  <c r="CQ4078" i="18" s="1"/>
  <c r="CQ4079" i="18" s="1"/>
  <c r="CQ4080" i="18" s="1"/>
  <c r="CQ4081" i="18" s="1"/>
  <c r="CQ4082" i="18" s="1"/>
  <c r="CQ4083" i="18" s="1"/>
  <c r="CQ4084" i="18" s="1"/>
  <c r="CQ4085" i="18" s="1"/>
  <c r="CQ4086" i="18" s="1"/>
  <c r="CQ4087" i="18" s="1"/>
  <c r="CQ4088" i="18" s="1"/>
  <c r="CQ4089" i="18" s="1"/>
  <c r="CQ4090" i="18" s="1"/>
  <c r="CQ4091" i="18" s="1"/>
  <c r="CQ4092" i="18" s="1"/>
  <c r="CQ4093" i="18" s="1"/>
  <c r="CQ4094" i="18" s="1"/>
  <c r="CQ4095" i="18" s="1"/>
  <c r="CQ4096" i="18" s="1"/>
  <c r="CQ4097" i="18" s="1"/>
  <c r="CQ4098" i="18" s="1"/>
  <c r="CQ4099" i="18" s="1"/>
  <c r="CQ4100" i="18" s="1"/>
  <c r="CQ4101" i="18" s="1"/>
  <c r="CQ4102" i="18" s="1"/>
  <c r="CQ4103" i="18" s="1"/>
  <c r="CQ4104" i="18" s="1"/>
  <c r="CQ4105" i="18" s="1"/>
  <c r="CQ4106" i="18" s="1"/>
  <c r="CQ4107" i="18" s="1"/>
  <c r="CQ4108" i="18" s="1"/>
  <c r="CQ4109" i="18" s="1"/>
  <c r="CQ4110" i="18" s="1"/>
  <c r="CQ4111" i="18" s="1"/>
  <c r="CQ4112" i="18" s="1"/>
  <c r="CQ4113" i="18" s="1"/>
  <c r="CQ4114" i="18" s="1"/>
  <c r="CQ4115" i="18" s="1"/>
  <c r="CQ4116" i="18" s="1"/>
  <c r="CQ4117" i="18" s="1"/>
  <c r="CQ4118" i="18" s="1"/>
  <c r="CQ4119" i="18" s="1"/>
  <c r="CQ4120" i="18" s="1"/>
  <c r="CQ4121" i="18" s="1"/>
  <c r="CQ4122" i="18" s="1"/>
  <c r="CQ4123" i="18" s="1"/>
  <c r="CQ4124" i="18" s="1"/>
  <c r="CQ4125" i="18" s="1"/>
  <c r="CQ4126" i="18" s="1"/>
  <c r="CQ4127" i="18" s="1"/>
  <c r="CQ4128" i="18" s="1"/>
  <c r="CQ4129" i="18" s="1"/>
  <c r="CQ4130" i="18" s="1"/>
  <c r="CQ4131" i="18" s="1"/>
  <c r="CQ4132" i="18" s="1"/>
  <c r="CQ4133" i="18" s="1"/>
  <c r="CQ4134" i="18" s="1"/>
  <c r="CQ4135" i="18" s="1"/>
  <c r="CQ4136" i="18" s="1"/>
  <c r="CQ4137" i="18" s="1"/>
  <c r="CQ4138" i="18" s="1"/>
  <c r="CQ4139" i="18" s="1"/>
  <c r="CQ4140" i="18" s="1"/>
  <c r="CQ4141" i="18" s="1"/>
  <c r="CQ4142" i="18" s="1"/>
  <c r="CQ4143" i="18" s="1"/>
  <c r="CQ4144" i="18" s="1"/>
  <c r="CQ4145" i="18" s="1"/>
  <c r="CQ4146" i="18" s="1"/>
  <c r="CQ4147" i="18" s="1"/>
  <c r="CQ4148" i="18" s="1"/>
  <c r="CQ4149" i="18" s="1"/>
  <c r="CQ4150" i="18" s="1"/>
  <c r="CQ4151" i="18" s="1"/>
  <c r="CQ4152" i="18" s="1"/>
  <c r="CQ4153" i="18" s="1"/>
  <c r="CQ4154" i="18" s="1"/>
  <c r="CQ4155" i="18" s="1"/>
  <c r="CQ4156" i="18" s="1"/>
  <c r="CQ4157" i="18" s="1"/>
  <c r="CQ4158" i="18" s="1"/>
  <c r="CQ4159" i="18" s="1"/>
  <c r="CQ4160" i="18" s="1"/>
  <c r="CQ4161" i="18" s="1"/>
  <c r="CQ4162" i="18" s="1"/>
  <c r="CQ4163" i="18" s="1"/>
  <c r="CQ4164" i="18" s="1"/>
  <c r="CQ4165" i="18" s="1"/>
  <c r="CQ4166" i="18" s="1"/>
  <c r="CQ4167" i="18" s="1"/>
  <c r="CQ4168" i="18" s="1"/>
  <c r="CQ4169" i="18" s="1"/>
  <c r="CQ4170" i="18" s="1"/>
  <c r="CQ4171" i="18" s="1"/>
  <c r="CQ4172" i="18" s="1"/>
  <c r="CQ4173" i="18" s="1"/>
  <c r="CQ4174" i="18" s="1"/>
  <c r="CQ4175" i="18" s="1"/>
  <c r="CQ4176" i="18" s="1"/>
  <c r="CQ4177" i="18" s="1"/>
  <c r="CQ4178" i="18" s="1"/>
  <c r="CQ4179" i="18" s="1"/>
  <c r="CQ4180" i="18" s="1"/>
  <c r="CQ4181" i="18" s="1"/>
  <c r="CQ4182" i="18" s="1"/>
  <c r="CQ4183" i="18" s="1"/>
  <c r="CQ4184" i="18" s="1"/>
  <c r="CQ4185" i="18" s="1"/>
  <c r="CQ4186" i="18" s="1"/>
  <c r="CQ4187" i="18" s="1"/>
  <c r="CQ4188" i="18" s="1"/>
  <c r="CQ4189" i="18" s="1"/>
  <c r="CQ4190" i="18" s="1"/>
  <c r="CQ4191" i="18" s="1"/>
  <c r="CQ4192" i="18" s="1"/>
  <c r="CQ4193" i="18" s="1"/>
  <c r="CQ4194" i="18" s="1"/>
  <c r="CQ4195" i="18" s="1"/>
  <c r="CQ4196" i="18" s="1"/>
  <c r="CQ4197" i="18" s="1"/>
  <c r="CQ4198" i="18" s="1"/>
  <c r="CQ4199" i="18" s="1"/>
  <c r="CQ4200" i="18" s="1"/>
  <c r="CQ4201" i="18" s="1"/>
  <c r="CQ4202" i="18" s="1"/>
  <c r="CQ4203" i="18" s="1"/>
  <c r="CQ4204" i="18" s="1"/>
  <c r="CQ4205" i="18" s="1"/>
  <c r="CQ4206" i="18" s="1"/>
  <c r="CQ4207" i="18" s="1"/>
  <c r="CQ4208" i="18" s="1"/>
  <c r="CQ4209" i="18" s="1"/>
  <c r="CQ4210" i="18" s="1"/>
  <c r="CQ4211" i="18" s="1"/>
  <c r="CQ4212" i="18" s="1"/>
  <c r="CQ4213" i="18" s="1"/>
  <c r="CQ4214" i="18" s="1"/>
  <c r="CQ4215" i="18" s="1"/>
  <c r="CQ4216" i="18" s="1"/>
  <c r="CQ4217" i="18" s="1"/>
  <c r="CQ4218" i="18" s="1"/>
  <c r="CQ4219" i="18" s="1"/>
  <c r="CQ4220" i="18" s="1"/>
  <c r="CQ4221" i="18" s="1"/>
  <c r="CQ4222" i="18" s="1"/>
  <c r="CQ4223" i="18" s="1"/>
  <c r="CQ4224" i="18" s="1"/>
  <c r="CQ4225" i="18" s="1"/>
  <c r="CQ4226" i="18" s="1"/>
  <c r="CQ4227" i="18" s="1"/>
  <c r="CQ4228" i="18" s="1"/>
  <c r="CQ4229" i="18" s="1"/>
  <c r="CQ4230" i="18" s="1"/>
  <c r="CQ4231" i="18" s="1"/>
  <c r="CQ4232" i="18" s="1"/>
  <c r="CQ4233" i="18" s="1"/>
  <c r="CQ4234" i="18" s="1"/>
  <c r="CQ4235" i="18" s="1"/>
  <c r="CQ4236" i="18" s="1"/>
  <c r="CQ4237" i="18" s="1"/>
  <c r="CQ4238" i="18" s="1"/>
  <c r="CQ4239" i="18" s="1"/>
  <c r="CQ4240" i="18" s="1"/>
  <c r="CQ4241" i="18" s="1"/>
  <c r="CQ4242" i="18" s="1"/>
  <c r="MZ4074" i="18"/>
  <c r="MZ4075" i="18" s="1"/>
  <c r="MZ4076" i="18" s="1"/>
  <c r="MZ4077" i="18" s="1"/>
  <c r="MZ4078" i="18" s="1"/>
  <c r="MZ4079" i="18" s="1"/>
  <c r="MZ4080" i="18" s="1"/>
  <c r="MZ4081" i="18" s="1"/>
  <c r="MZ4082" i="18" s="1"/>
  <c r="MZ4083" i="18" s="1"/>
  <c r="MZ4084" i="18" s="1"/>
  <c r="MZ4085" i="18" s="1"/>
  <c r="MZ4086" i="18" s="1"/>
  <c r="MZ4087" i="18" s="1"/>
  <c r="MZ4088" i="18" s="1"/>
  <c r="MZ4089" i="18" s="1"/>
  <c r="MZ4090" i="18" s="1"/>
  <c r="MZ4091" i="18" s="1"/>
  <c r="MZ4092" i="18" s="1"/>
  <c r="MZ4093" i="18" s="1"/>
  <c r="MZ4094" i="18" s="1"/>
  <c r="MZ4095" i="18" s="1"/>
  <c r="MZ4096" i="18" s="1"/>
  <c r="MZ4097" i="18" s="1"/>
  <c r="MZ4098" i="18" s="1"/>
  <c r="MZ4099" i="18" s="1"/>
  <c r="MZ4100" i="18" s="1"/>
  <c r="MZ4101" i="18" s="1"/>
  <c r="MZ4102" i="18" s="1"/>
  <c r="MZ4103" i="18" s="1"/>
  <c r="MZ4104" i="18" s="1"/>
  <c r="MZ4105" i="18" s="1"/>
  <c r="MZ4106" i="18" s="1"/>
  <c r="MZ4107" i="18" s="1"/>
  <c r="MZ4108" i="18" s="1"/>
  <c r="MZ4109" i="18" s="1"/>
  <c r="MZ4110" i="18" s="1"/>
  <c r="MZ4111" i="18" s="1"/>
  <c r="MZ4112" i="18" s="1"/>
  <c r="MZ4113" i="18" s="1"/>
  <c r="MZ4114" i="18" s="1"/>
  <c r="MZ4115" i="18" s="1"/>
  <c r="MZ4116" i="18" s="1"/>
  <c r="MZ4117" i="18" s="1"/>
  <c r="MZ4118" i="18" s="1"/>
  <c r="MZ4119" i="18" s="1"/>
  <c r="MZ4120" i="18" s="1"/>
  <c r="MZ4121" i="18" s="1"/>
  <c r="MZ4122" i="18" s="1"/>
  <c r="MZ4123" i="18" s="1"/>
  <c r="MZ4124" i="18" s="1"/>
  <c r="MZ4125" i="18" s="1"/>
  <c r="MZ4126" i="18" s="1"/>
  <c r="MZ4127" i="18" s="1"/>
  <c r="MZ4128" i="18" s="1"/>
  <c r="MZ4129" i="18" s="1"/>
  <c r="MZ4130" i="18" s="1"/>
  <c r="MZ4131" i="18" s="1"/>
  <c r="MZ4132" i="18" s="1"/>
  <c r="MZ4133" i="18" s="1"/>
  <c r="MZ4134" i="18" s="1"/>
  <c r="MZ4135" i="18" s="1"/>
  <c r="MZ4136" i="18" s="1"/>
  <c r="MZ4137" i="18" s="1"/>
  <c r="MZ4138" i="18" s="1"/>
  <c r="MZ4139" i="18" s="1"/>
  <c r="MZ4140" i="18" s="1"/>
  <c r="MZ4141" i="18" s="1"/>
  <c r="MZ4142" i="18" s="1"/>
  <c r="MZ4143" i="18" s="1"/>
  <c r="MZ4144" i="18" s="1"/>
  <c r="MZ4145" i="18" s="1"/>
  <c r="MZ4146" i="18" s="1"/>
  <c r="MZ4147" i="18" s="1"/>
  <c r="MZ4148" i="18" s="1"/>
  <c r="MZ4149" i="18" s="1"/>
  <c r="MZ4150" i="18" s="1"/>
  <c r="MZ4151" i="18" s="1"/>
  <c r="MZ4152" i="18" s="1"/>
  <c r="MZ4153" i="18" s="1"/>
  <c r="MZ4154" i="18" s="1"/>
  <c r="MZ4155" i="18" s="1"/>
  <c r="MZ4156" i="18" s="1"/>
  <c r="MZ4157" i="18" s="1"/>
  <c r="MZ4158" i="18" s="1"/>
  <c r="MZ4159" i="18" s="1"/>
  <c r="MZ4160" i="18" s="1"/>
  <c r="MZ4161" i="18" s="1"/>
  <c r="MZ4162" i="18" s="1"/>
  <c r="MZ4163" i="18" s="1"/>
  <c r="MZ4164" i="18" s="1"/>
  <c r="MZ4165" i="18" s="1"/>
  <c r="MZ4166" i="18" s="1"/>
  <c r="MZ4167" i="18" s="1"/>
  <c r="MZ4168" i="18" s="1"/>
  <c r="MZ4169" i="18" s="1"/>
  <c r="MZ4170" i="18" s="1"/>
  <c r="MZ4171" i="18" s="1"/>
  <c r="MZ4172" i="18" s="1"/>
  <c r="MZ4173" i="18" s="1"/>
  <c r="MZ4174" i="18" s="1"/>
  <c r="MZ4175" i="18" s="1"/>
  <c r="MZ4176" i="18" s="1"/>
  <c r="MZ4177" i="18" s="1"/>
  <c r="MZ4178" i="18" s="1"/>
  <c r="MZ4179" i="18" s="1"/>
  <c r="MZ4180" i="18" s="1"/>
  <c r="MZ4181" i="18" s="1"/>
  <c r="MZ4182" i="18" s="1"/>
  <c r="MZ4183" i="18" s="1"/>
  <c r="MZ4184" i="18" s="1"/>
  <c r="MZ4185" i="18" s="1"/>
  <c r="MZ4186" i="18" s="1"/>
  <c r="MZ4187" i="18" s="1"/>
  <c r="MZ4188" i="18" s="1"/>
  <c r="MZ4189" i="18" s="1"/>
  <c r="MZ4190" i="18" s="1"/>
  <c r="MZ4191" i="18" s="1"/>
  <c r="MZ4192" i="18" s="1"/>
  <c r="MZ4193" i="18" s="1"/>
  <c r="MZ4194" i="18" s="1"/>
  <c r="MZ4195" i="18" s="1"/>
  <c r="MZ4196" i="18" s="1"/>
  <c r="MZ4197" i="18" s="1"/>
  <c r="MZ4198" i="18" s="1"/>
  <c r="MZ4199" i="18" s="1"/>
  <c r="MZ4200" i="18" s="1"/>
  <c r="MZ4201" i="18" s="1"/>
  <c r="MZ4202" i="18" s="1"/>
  <c r="MZ4203" i="18" s="1"/>
  <c r="MZ4204" i="18" s="1"/>
  <c r="MZ4205" i="18" s="1"/>
  <c r="MZ4206" i="18" s="1"/>
  <c r="MZ4207" i="18" s="1"/>
  <c r="MZ4208" i="18" s="1"/>
  <c r="MZ4209" i="18" s="1"/>
  <c r="MZ4210" i="18" s="1"/>
  <c r="MZ4211" i="18" s="1"/>
  <c r="MZ4212" i="18" s="1"/>
  <c r="MZ4213" i="18" s="1"/>
  <c r="MZ4214" i="18" s="1"/>
  <c r="MZ4215" i="18" s="1"/>
  <c r="MZ4216" i="18" s="1"/>
  <c r="MZ4217" i="18" s="1"/>
  <c r="MZ4218" i="18" s="1"/>
  <c r="MZ4219" i="18" s="1"/>
  <c r="MZ4220" i="18" s="1"/>
  <c r="MZ4221" i="18" s="1"/>
  <c r="MZ4222" i="18" s="1"/>
  <c r="MZ4223" i="18" s="1"/>
  <c r="MZ4224" i="18" s="1"/>
  <c r="MZ4225" i="18" s="1"/>
  <c r="MZ4226" i="18" s="1"/>
  <c r="MZ4227" i="18" s="1"/>
  <c r="MZ4228" i="18" s="1"/>
  <c r="MZ4229" i="18" s="1"/>
  <c r="MZ4230" i="18" s="1"/>
  <c r="MZ4231" i="18" s="1"/>
  <c r="MZ4232" i="18" s="1"/>
  <c r="MZ4233" i="18" s="1"/>
  <c r="LC4020" i="18"/>
  <c r="LC4021" i="18" s="1"/>
  <c r="LC4022" i="18" s="1"/>
  <c r="LC4023" i="18" s="1"/>
  <c r="LC4024" i="18" s="1"/>
  <c r="LC4025" i="18" s="1"/>
  <c r="LC4026" i="18" s="1"/>
  <c r="LC4027" i="18" s="1"/>
  <c r="LC4028" i="18" s="1"/>
  <c r="LC4029" i="18" s="1"/>
  <c r="LC4030" i="18" s="1"/>
  <c r="LC4031" i="18" s="1"/>
  <c r="LC4032" i="18" s="1"/>
  <c r="LC4033" i="18" s="1"/>
  <c r="LC4034" i="18" s="1"/>
  <c r="LC4035" i="18" s="1"/>
  <c r="LC4036" i="18" s="1"/>
  <c r="LC4037" i="18" s="1"/>
  <c r="LC4038" i="18" s="1"/>
  <c r="LC4039" i="18" s="1"/>
  <c r="LC4040" i="18" s="1"/>
  <c r="LC4041" i="18" s="1"/>
  <c r="LC4042" i="18" s="1"/>
  <c r="LC4043" i="18" s="1"/>
  <c r="LC4044" i="18" s="1"/>
  <c r="LC4045" i="18" s="1"/>
  <c r="LC4046" i="18" s="1"/>
  <c r="LC4047" i="18" s="1"/>
  <c r="LC4048" i="18" s="1"/>
  <c r="LC4049" i="18" s="1"/>
  <c r="LC4050" i="18" s="1"/>
  <c r="LC4051" i="18" s="1"/>
  <c r="LC4052" i="18" s="1"/>
  <c r="LC4053" i="18" s="1"/>
  <c r="LC4054" i="18" s="1"/>
  <c r="LC4055" i="18" s="1"/>
  <c r="LC4056" i="18" s="1"/>
  <c r="LC4057" i="18" s="1"/>
  <c r="LC4058" i="18" s="1"/>
  <c r="LC4059" i="18" s="1"/>
  <c r="LC4060" i="18" s="1"/>
  <c r="LC4061" i="18" s="1"/>
  <c r="LC4062" i="18" s="1"/>
  <c r="LC4063" i="18" s="1"/>
  <c r="LC4064" i="18" s="1"/>
  <c r="LC4065" i="18" s="1"/>
  <c r="LC4066" i="18" s="1"/>
  <c r="LC4067" i="18" s="1"/>
  <c r="LC4068" i="18" s="1"/>
  <c r="LC4069" i="18" s="1"/>
  <c r="LC4070" i="18" s="1"/>
  <c r="LC4071" i="18" s="1"/>
  <c r="LC4072" i="18" s="1"/>
  <c r="LC4073" i="18" s="1"/>
  <c r="LC4074" i="18" s="1"/>
  <c r="LC4075" i="18" s="1"/>
  <c r="LC4076" i="18" s="1"/>
  <c r="LC4077" i="18" s="1"/>
  <c r="LC4078" i="18" s="1"/>
  <c r="LC4079" i="18" s="1"/>
  <c r="LC4080" i="18" s="1"/>
  <c r="LC4081" i="18" s="1"/>
  <c r="LC4082" i="18" s="1"/>
  <c r="LC4083" i="18" s="1"/>
  <c r="LC4084" i="18" s="1"/>
  <c r="LC4085" i="18" s="1"/>
  <c r="LC4086" i="18" s="1"/>
  <c r="LC4087" i="18" s="1"/>
  <c r="LC4088" i="18" s="1"/>
  <c r="LC4089" i="18" s="1"/>
  <c r="LC4090" i="18" s="1"/>
  <c r="LC4091" i="18" s="1"/>
  <c r="LC4092" i="18" s="1"/>
  <c r="LC4093" i="18" s="1"/>
  <c r="LC4094" i="18" s="1"/>
  <c r="LC4095" i="18" s="1"/>
  <c r="LC4096" i="18" s="1"/>
  <c r="LC4097" i="18" s="1"/>
  <c r="LC4098" i="18" s="1"/>
  <c r="LC4099" i="18" s="1"/>
  <c r="LC4100" i="18" s="1"/>
  <c r="LC4101" i="18" s="1"/>
  <c r="LC4102" i="18" s="1"/>
  <c r="LC4103" i="18" s="1"/>
  <c r="LC4104" i="18" s="1"/>
  <c r="LC4105" i="18" s="1"/>
  <c r="LC4106" i="18" s="1"/>
  <c r="LC4107" i="18" s="1"/>
  <c r="LC4108" i="18" s="1"/>
  <c r="LC4109" i="18" s="1"/>
  <c r="LC4110" i="18" s="1"/>
  <c r="LC4111" i="18" s="1"/>
  <c r="LC4112" i="18" s="1"/>
  <c r="LC4113" i="18" s="1"/>
  <c r="LC4114" i="18" s="1"/>
  <c r="LC4115" i="18" s="1"/>
  <c r="LC4116" i="18" s="1"/>
  <c r="LC4117" i="18" s="1"/>
  <c r="LC4118" i="18" s="1"/>
  <c r="LC4119" i="18" s="1"/>
  <c r="LC4120" i="18" s="1"/>
  <c r="LC4121" i="18" s="1"/>
  <c r="LC4122" i="18" s="1"/>
  <c r="LC4123" i="18" s="1"/>
  <c r="LC4124" i="18" s="1"/>
  <c r="LC4125" i="18" s="1"/>
  <c r="LC4126" i="18" s="1"/>
  <c r="LC4127" i="18" s="1"/>
  <c r="LC4128" i="18" s="1"/>
  <c r="LC4129" i="18" s="1"/>
  <c r="LC4130" i="18" s="1"/>
  <c r="LC4131" i="18" s="1"/>
  <c r="LC4132" i="18" s="1"/>
  <c r="LC4133" i="18" s="1"/>
  <c r="LC4134" i="18" s="1"/>
  <c r="LC4135" i="18" s="1"/>
  <c r="LC4136" i="18" s="1"/>
  <c r="LC4137" i="18" s="1"/>
  <c r="LC4138" i="18" s="1"/>
  <c r="LC4139" i="18" s="1"/>
  <c r="LC4140" i="18" s="1"/>
  <c r="LC4141" i="18" s="1"/>
  <c r="LC4142" i="18" s="1"/>
  <c r="LC4143" i="18" s="1"/>
  <c r="LC4144" i="18" s="1"/>
  <c r="LC4145" i="18" s="1"/>
  <c r="LC4146" i="18" s="1"/>
  <c r="LC4147" i="18" s="1"/>
  <c r="LC4148" i="18" s="1"/>
  <c r="LC4149" i="18" s="1"/>
  <c r="LC4150" i="18" s="1"/>
  <c r="LC4151" i="18" s="1"/>
  <c r="LC4152" i="18" s="1"/>
  <c r="LC4153" i="18" s="1"/>
  <c r="LC4154" i="18" s="1"/>
  <c r="LC4155" i="18" s="1"/>
  <c r="LC4156" i="18" s="1"/>
  <c r="LC4157" i="18" s="1"/>
  <c r="LC4158" i="18" s="1"/>
  <c r="LC4159" i="18" s="1"/>
  <c r="LC4160" i="18" s="1"/>
  <c r="LC4161" i="18" s="1"/>
  <c r="LC4162" i="18" s="1"/>
  <c r="LC4163" i="18" s="1"/>
  <c r="LC4164" i="18" s="1"/>
  <c r="LC4165" i="18" s="1"/>
  <c r="LC4166" i="18" s="1"/>
  <c r="LC4167" i="18" s="1"/>
  <c r="LC4168" i="18" s="1"/>
  <c r="LC4169" i="18" s="1"/>
  <c r="LC4170" i="18" s="1"/>
  <c r="LC4171" i="18" s="1"/>
  <c r="LC4172" i="18" s="1"/>
  <c r="LC4173" i="18" s="1"/>
  <c r="LC4174" i="18" s="1"/>
  <c r="LC4175" i="18" s="1"/>
  <c r="LC4176" i="18" s="1"/>
  <c r="LC4177" i="18" s="1"/>
  <c r="LC4178" i="18" s="1"/>
  <c r="LC4179" i="18" s="1"/>
  <c r="LC4180" i="18" s="1"/>
  <c r="LC4181" i="18" s="1"/>
  <c r="LC4182" i="18" s="1"/>
  <c r="LC4183" i="18" s="1"/>
  <c r="LC4184" i="18" s="1"/>
  <c r="LC4185" i="18" s="1"/>
  <c r="LC4186" i="18" s="1"/>
  <c r="LC4187" i="18" s="1"/>
  <c r="LC4188" i="18" s="1"/>
  <c r="LC4189" i="18" s="1"/>
  <c r="LC4190" i="18" s="1"/>
  <c r="LC4191" i="18" s="1"/>
  <c r="LC4192" i="18" s="1"/>
  <c r="LC4193" i="18" s="1"/>
  <c r="LC4194" i="18" s="1"/>
  <c r="LC4195" i="18" s="1"/>
  <c r="LC4196" i="18" s="1"/>
  <c r="LC4197" i="18" s="1"/>
  <c r="LC4198" i="18" s="1"/>
  <c r="LC4199" i="18" s="1"/>
  <c r="LC4200" i="18" s="1"/>
  <c r="LC4201" i="18" s="1"/>
  <c r="LC4202" i="18" s="1"/>
  <c r="LC4203" i="18" s="1"/>
  <c r="LC4204" i="18" s="1"/>
  <c r="LC4205" i="18" s="1"/>
  <c r="LC4206" i="18" s="1"/>
  <c r="LC4207" i="18" s="1"/>
  <c r="LC4208" i="18" s="1"/>
  <c r="LC4209" i="18" s="1"/>
  <c r="LC4210" i="18" s="1"/>
  <c r="LC4211" i="18" s="1"/>
  <c r="LC4212" i="18" s="1"/>
  <c r="LC4213" i="18" s="1"/>
  <c r="LC4214" i="18" s="1"/>
  <c r="LC4215" i="18" s="1"/>
  <c r="LC4216" i="18" s="1"/>
  <c r="LC4217" i="18" s="1"/>
  <c r="LC4218" i="18" s="1"/>
  <c r="LC4219" i="18" s="1"/>
  <c r="LC4220" i="18" s="1"/>
  <c r="LC4221" i="18" s="1"/>
  <c r="LC4222" i="18" s="1"/>
  <c r="LC4223" i="18" s="1"/>
  <c r="LC4224" i="18" s="1"/>
  <c r="LC4225" i="18" s="1"/>
  <c r="LC4226" i="18" s="1"/>
  <c r="LC4227" i="18" s="1"/>
  <c r="LC4228" i="18" s="1"/>
  <c r="LC4229" i="18" s="1"/>
  <c r="LC4230" i="18" s="1"/>
  <c r="LC4231" i="18" s="1"/>
  <c r="LC4232" i="18" s="1"/>
  <c r="LC4233" i="18" s="1"/>
  <c r="LC4234" i="18" s="1"/>
  <c r="LC4235" i="18" s="1"/>
  <c r="LC4236" i="18" s="1"/>
  <c r="LC4237" i="18" s="1"/>
  <c r="LC4238" i="18" s="1"/>
  <c r="LC4239" i="18" s="1"/>
  <c r="LC4240" i="18" s="1"/>
  <c r="LC4241" i="18" s="1"/>
  <c r="LC4242" i="18" s="1"/>
  <c r="LC4243" i="18" s="1"/>
  <c r="LC4244" i="18" s="1"/>
  <c r="LC4245" i="18" s="1"/>
  <c r="LC4246" i="18" s="1"/>
  <c r="LC4247" i="18" s="1"/>
  <c r="LC4248" i="18" s="1"/>
  <c r="LC4249" i="18" s="1"/>
  <c r="LC4250" i="18" s="1"/>
  <c r="LC4251" i="18" s="1"/>
  <c r="LC4252" i="18" s="1"/>
  <c r="LC4253" i="18" s="1"/>
  <c r="LC4254" i="18" s="1"/>
  <c r="LC4255" i="18" s="1"/>
  <c r="LC4256" i="18" s="1"/>
  <c r="LC4257" i="18" s="1"/>
  <c r="LC4258" i="18" s="1"/>
  <c r="LC4259" i="18" s="1"/>
  <c r="LC4260" i="18" s="1"/>
  <c r="LC4261" i="18" s="1"/>
  <c r="LC4262" i="18" s="1"/>
  <c r="LC4263" i="18" s="1"/>
  <c r="LC4264" i="18" s="1"/>
  <c r="LC4265" i="18" s="1"/>
  <c r="LC4266" i="18" s="1"/>
  <c r="LC4267" i="18" s="1"/>
  <c r="LC4268" i="18" s="1"/>
  <c r="LC4269" i="18" s="1"/>
  <c r="LC4270" i="18" s="1"/>
  <c r="LC4271" i="18" s="1"/>
  <c r="LC4272" i="18" s="1"/>
  <c r="LC4273" i="18" s="1"/>
  <c r="LC4274" i="18" s="1"/>
  <c r="LC4275" i="18" s="1"/>
  <c r="LC4276" i="18" s="1"/>
  <c r="LC4277" i="18" s="1"/>
  <c r="LC4278" i="18" s="1"/>
  <c r="LC4279" i="18" s="1"/>
  <c r="LC4280" i="18" s="1"/>
  <c r="LC4281" i="18" s="1"/>
  <c r="LC4282" i="18" s="1"/>
  <c r="LC4283" i="18" s="1"/>
  <c r="LC4284" i="18" s="1"/>
  <c r="LC4285" i="18" s="1"/>
  <c r="LC4286" i="18" s="1"/>
  <c r="LC4287" i="18" s="1"/>
  <c r="LC4288" i="18" s="1"/>
  <c r="LC4289" i="18" s="1"/>
  <c r="LC4290" i="18" s="1"/>
  <c r="LC4291" i="18" s="1"/>
  <c r="LC4292" i="18" s="1"/>
  <c r="LC4293" i="18" s="1"/>
  <c r="LC4294" i="18" s="1"/>
  <c r="LC4295" i="18" s="1"/>
  <c r="LC4296" i="18" s="1"/>
  <c r="LC4297" i="18" s="1"/>
  <c r="LC4298" i="18" s="1"/>
  <c r="LC4299" i="18" s="1"/>
  <c r="LC4300" i="18" s="1"/>
  <c r="LC4301" i="18" s="1"/>
  <c r="LC4302" i="18" s="1"/>
  <c r="LC4303" i="18" s="1"/>
  <c r="LC4304" i="18" s="1"/>
  <c r="LC4305" i="18" s="1"/>
  <c r="LC4306" i="18" s="1"/>
  <c r="LC4307" i="18" s="1"/>
  <c r="LC4308" i="18" s="1"/>
  <c r="LC4309" i="18" s="1"/>
  <c r="LC4310" i="18" s="1"/>
  <c r="LC4311" i="18" s="1"/>
  <c r="LC4312" i="18" s="1"/>
  <c r="LC4313" i="18" s="1"/>
  <c r="LC4314" i="18" s="1"/>
  <c r="LC4315" i="18" s="1"/>
  <c r="LC4316" i="18" s="1"/>
  <c r="LC4317" i="18" s="1"/>
  <c r="LC4318" i="18" s="1"/>
  <c r="LC4319" i="18" s="1"/>
  <c r="LC4320" i="18" s="1"/>
  <c r="LC4321" i="18" s="1"/>
  <c r="LC4322" i="18" s="1"/>
  <c r="LC4323" i="18" s="1"/>
  <c r="LC4324" i="18" s="1"/>
  <c r="LC4325" i="18" s="1"/>
  <c r="LC4326" i="18" s="1"/>
  <c r="LC4327" i="18" s="1"/>
  <c r="LC4328" i="18" s="1"/>
  <c r="LC4329" i="18" s="1"/>
  <c r="LC4330" i="18" s="1"/>
  <c r="LC4331" i="18" s="1"/>
  <c r="LC4332" i="18" s="1"/>
  <c r="LC4333" i="18" s="1"/>
  <c r="LC4334" i="18" s="1"/>
  <c r="LC4335" i="18" s="1"/>
  <c r="LC4336" i="18" s="1"/>
  <c r="LC4337" i="18" s="1"/>
  <c r="LC4338" i="18" s="1"/>
  <c r="LC4339" i="18" s="1"/>
  <c r="LC4340" i="18" s="1"/>
  <c r="LC4341" i="18" s="1"/>
  <c r="LC4342" i="18" s="1"/>
  <c r="LC4343" i="18" s="1"/>
  <c r="LC4344" i="18" s="1"/>
  <c r="LC4345" i="18" s="1"/>
  <c r="LC4346" i="18" s="1"/>
  <c r="LC4347" i="18" s="1"/>
  <c r="LC4348" i="18" s="1"/>
  <c r="LC4349" i="18" s="1"/>
  <c r="LC4350" i="18" s="1"/>
  <c r="LC4351" i="18" s="1"/>
  <c r="LC4352" i="18" s="1"/>
  <c r="LC4353" i="18" s="1"/>
  <c r="LC4354" i="18" s="1"/>
  <c r="LC4355" i="18" s="1"/>
  <c r="LC4356" i="18" s="1"/>
  <c r="LC4357" i="18" s="1"/>
  <c r="LC4358" i="18" s="1"/>
  <c r="LC4359" i="18" s="1"/>
  <c r="LC4360" i="18" s="1"/>
  <c r="LC4361" i="18" s="1"/>
  <c r="AG4020" i="18"/>
  <c r="AG4021" i="18" s="1"/>
  <c r="AG4022" i="18" s="1"/>
  <c r="AG4023" i="18" s="1"/>
  <c r="AG4024" i="18" s="1"/>
  <c r="AG4025" i="18" s="1"/>
  <c r="AG4026" i="18" s="1"/>
  <c r="AG4027" i="18" s="1"/>
  <c r="AG4028" i="18" s="1"/>
  <c r="AG4029" i="18" s="1"/>
  <c r="AG4030" i="18" s="1"/>
  <c r="AG4031" i="18" s="1"/>
  <c r="AG4032" i="18" s="1"/>
  <c r="AG4033" i="18" s="1"/>
  <c r="AG4034" i="18" s="1"/>
  <c r="AG4035" i="18" s="1"/>
  <c r="AG4036" i="18" s="1"/>
  <c r="AG4037" i="18" s="1"/>
  <c r="AG4038" i="18" s="1"/>
  <c r="AG4039" i="18" s="1"/>
  <c r="AG4040" i="18" s="1"/>
  <c r="AG4041" i="18" s="1"/>
  <c r="AG4042" i="18" s="1"/>
  <c r="AG4043" i="18" s="1"/>
  <c r="AG4044" i="18" s="1"/>
  <c r="AG4045" i="18" s="1"/>
  <c r="AG4046" i="18" s="1"/>
  <c r="AG4047" i="18" s="1"/>
  <c r="AG4048" i="18" s="1"/>
  <c r="AG4049" i="18" s="1"/>
  <c r="AG4050" i="18" s="1"/>
  <c r="AG4051" i="18" s="1"/>
  <c r="AG4052" i="18" s="1"/>
  <c r="AG4053" i="18" s="1"/>
  <c r="AG4054" i="18" s="1"/>
  <c r="AG4055" i="18" s="1"/>
  <c r="AG4056" i="18" s="1"/>
  <c r="AG4057" i="18" s="1"/>
  <c r="AG4058" i="18" s="1"/>
  <c r="AG4059" i="18" s="1"/>
  <c r="AG4060" i="18" s="1"/>
  <c r="AG4061" i="18" s="1"/>
  <c r="AG4062" i="18" s="1"/>
  <c r="AG4063" i="18" s="1"/>
  <c r="AG4064" i="18" s="1"/>
  <c r="AG4065" i="18" s="1"/>
  <c r="AG4066" i="18" s="1"/>
  <c r="AG4067" i="18" s="1"/>
  <c r="AG4068" i="18" s="1"/>
  <c r="AG4069" i="18" s="1"/>
  <c r="AG4070" i="18" s="1"/>
  <c r="AG4071" i="18" s="1"/>
  <c r="AG4072" i="18" s="1"/>
  <c r="AG4073" i="18" s="1"/>
  <c r="AG4074" i="18" s="1"/>
  <c r="AG4075" i="18" s="1"/>
  <c r="AG4076" i="18" s="1"/>
  <c r="AG4077" i="18" s="1"/>
  <c r="AG4078" i="18" s="1"/>
  <c r="AG4079" i="18" s="1"/>
  <c r="AG4080" i="18" s="1"/>
  <c r="AG4081" i="18" s="1"/>
  <c r="AG4082" i="18" s="1"/>
  <c r="AG4083" i="18" s="1"/>
  <c r="AG4084" i="18" s="1"/>
  <c r="AG4085" i="18" s="1"/>
  <c r="AG4086" i="18" s="1"/>
  <c r="AG4087" i="18" s="1"/>
  <c r="AG4088" i="18" s="1"/>
  <c r="AG4089" i="18" s="1"/>
  <c r="AG4090" i="18" s="1"/>
  <c r="AG4091" i="18" s="1"/>
  <c r="AG4092" i="18" s="1"/>
  <c r="AG4093" i="18" s="1"/>
  <c r="AG4094" i="18" s="1"/>
  <c r="AG4095" i="18" s="1"/>
  <c r="AG4096" i="18" s="1"/>
  <c r="AG4097" i="18" s="1"/>
  <c r="AG4098" i="18" s="1"/>
  <c r="AG4099" i="18" s="1"/>
  <c r="AG4100" i="18" s="1"/>
  <c r="AG4101" i="18" s="1"/>
  <c r="AG4102" i="18" s="1"/>
  <c r="AG4103" i="18" s="1"/>
  <c r="AG4104" i="18" s="1"/>
  <c r="AG4105" i="18" s="1"/>
  <c r="AG4106" i="18" s="1"/>
  <c r="AG4107" i="18" s="1"/>
  <c r="AG4108" i="18" s="1"/>
  <c r="AG4109" i="18" s="1"/>
  <c r="AG4110" i="18" s="1"/>
  <c r="AG4111" i="18" s="1"/>
  <c r="AG4112" i="18" s="1"/>
  <c r="AG4113" i="18" s="1"/>
  <c r="AG4114" i="18" s="1"/>
  <c r="AG4115" i="18" s="1"/>
  <c r="AG4116" i="18" s="1"/>
  <c r="AG4117" i="18" s="1"/>
  <c r="AG4118" i="18" s="1"/>
  <c r="AG4119" i="18" s="1"/>
  <c r="AG4120" i="18" s="1"/>
  <c r="AG4121" i="18" s="1"/>
  <c r="AG4122" i="18" s="1"/>
  <c r="AG4123" i="18" s="1"/>
  <c r="AG4124" i="18" s="1"/>
  <c r="AG4125" i="18" s="1"/>
  <c r="AG4126" i="18" s="1"/>
  <c r="AG4127" i="18" s="1"/>
  <c r="AG4128" i="18" s="1"/>
  <c r="AG4129" i="18" s="1"/>
  <c r="AG4130" i="18" s="1"/>
  <c r="AG4131" i="18" s="1"/>
  <c r="AG4132" i="18" s="1"/>
  <c r="AG4133" i="18" s="1"/>
  <c r="AG4134" i="18" s="1"/>
  <c r="AG4135" i="18" s="1"/>
  <c r="AG4136" i="18" s="1"/>
  <c r="AG4137" i="18" s="1"/>
  <c r="AG4138" i="18" s="1"/>
  <c r="AG4139" i="18" s="1"/>
  <c r="AG4140" i="18" s="1"/>
  <c r="AG4141" i="18" s="1"/>
  <c r="AG4142" i="18" s="1"/>
  <c r="AG4143" i="18" s="1"/>
  <c r="AG4144" i="18" s="1"/>
  <c r="AG4145" i="18" s="1"/>
  <c r="AG4146" i="18" s="1"/>
  <c r="AG4147" i="18" s="1"/>
  <c r="AG4148" i="18" s="1"/>
  <c r="AG4149" i="18" s="1"/>
  <c r="AG4150" i="18" s="1"/>
  <c r="AG4151" i="18" s="1"/>
  <c r="AG4152" i="18" s="1"/>
  <c r="AG4153" i="18" s="1"/>
  <c r="AG4154" i="18" s="1"/>
  <c r="AG4155" i="18" s="1"/>
  <c r="AG4156" i="18" s="1"/>
  <c r="AG4157" i="18" s="1"/>
  <c r="AG4158" i="18" s="1"/>
  <c r="AG4159" i="18" s="1"/>
  <c r="AG4160" i="18" s="1"/>
  <c r="AG4161" i="18" s="1"/>
  <c r="AG4162" i="18" s="1"/>
  <c r="AG4163" i="18" s="1"/>
  <c r="AG4164" i="18" s="1"/>
  <c r="AG4165" i="18" s="1"/>
  <c r="AG4166" i="18" s="1"/>
  <c r="AG4167" i="18" s="1"/>
  <c r="AG4168" i="18" s="1"/>
  <c r="AG4169" i="18" s="1"/>
  <c r="AG4170" i="18" s="1"/>
  <c r="AG4171" i="18" s="1"/>
  <c r="AG4172" i="18" s="1"/>
  <c r="AG4173" i="18" s="1"/>
  <c r="AG4174" i="18" s="1"/>
  <c r="IA4254" i="18"/>
  <c r="IA4255" i="18" s="1"/>
  <c r="IA4256" i="18" s="1"/>
  <c r="IA4257" i="18" s="1"/>
  <c r="IA4258" i="18" s="1"/>
  <c r="IA4259" i="18" s="1"/>
  <c r="IA4260" i="18" s="1"/>
  <c r="IA4261" i="18" s="1"/>
  <c r="IA4262" i="18" s="1"/>
  <c r="IA4263" i="18" s="1"/>
  <c r="IA4264" i="18" s="1"/>
  <c r="IA4265" i="18" s="1"/>
  <c r="IA4266" i="18" s="1"/>
  <c r="IA4267" i="18" s="1"/>
  <c r="IA4268" i="18" s="1"/>
  <c r="IA4269" i="18" s="1"/>
  <c r="IA4270" i="18" s="1"/>
  <c r="IA4271" i="18" s="1"/>
  <c r="IA4272" i="18" s="1"/>
  <c r="IA4273" i="18" s="1"/>
  <c r="IA4274" i="18" s="1"/>
  <c r="IA4275" i="18" s="1"/>
  <c r="IA4276" i="18" s="1"/>
  <c r="IA4277" i="18" s="1"/>
  <c r="IA4278" i="18" s="1"/>
  <c r="IA4279" i="18" s="1"/>
  <c r="IA4280" i="18" s="1"/>
  <c r="IA4281" i="18" s="1"/>
  <c r="IA4282" i="18" s="1"/>
  <c r="IA4283" i="18" s="1"/>
  <c r="IA4284" i="18" s="1"/>
  <c r="IA4285" i="18" s="1"/>
  <c r="IA4286" i="18" s="1"/>
  <c r="IA4287" i="18" s="1"/>
  <c r="IA4288" i="18" s="1"/>
  <c r="IA4289" i="18" s="1"/>
  <c r="IA4290" i="18" s="1"/>
  <c r="IA4291" i="18" s="1"/>
  <c r="IA4292" i="18" s="1"/>
  <c r="IA4293" i="18" s="1"/>
  <c r="IA4294" i="18" s="1"/>
  <c r="IA4295" i="18" s="1"/>
  <c r="IA4296" i="18" s="1"/>
  <c r="IA4297" i="18" s="1"/>
  <c r="IA4298" i="18" s="1"/>
  <c r="IA4299" i="18" s="1"/>
  <c r="IA4300" i="18" s="1"/>
  <c r="IA4301" i="18" s="1"/>
  <c r="IA4302" i="18" s="1"/>
  <c r="IA4303" i="18" s="1"/>
  <c r="IA4304" i="18" s="1"/>
  <c r="IA4305" i="18" s="1"/>
  <c r="IA4306" i="18" s="1"/>
  <c r="IA4307" i="18" s="1"/>
  <c r="IA4308" i="18" s="1"/>
  <c r="IA4309" i="18" s="1"/>
  <c r="IA4310" i="18" s="1"/>
  <c r="IA4311" i="18" s="1"/>
  <c r="IA4312" i="18" s="1"/>
  <c r="IA4313" i="18" s="1"/>
  <c r="IA4314" i="18" s="1"/>
  <c r="IA4315" i="18" s="1"/>
  <c r="IA4316" i="18" s="1"/>
  <c r="IA4317" i="18" s="1"/>
  <c r="IA4318" i="18" s="1"/>
  <c r="IA4319" i="18" s="1"/>
  <c r="IA4320" i="18" s="1"/>
  <c r="IA4321" i="18" s="1"/>
  <c r="IA4322" i="18" s="1"/>
  <c r="IA4323" i="18" s="1"/>
  <c r="IA4324" i="18" s="1"/>
  <c r="IA4325" i="18" s="1"/>
  <c r="IA4326" i="18" s="1"/>
  <c r="IA4327" i="18" s="1"/>
  <c r="IA4328" i="18" s="1"/>
  <c r="IA4329" i="18" s="1"/>
  <c r="IA4330" i="18" s="1"/>
  <c r="IA4331" i="18" s="1"/>
  <c r="IA4332" i="18" s="1"/>
  <c r="IA4333" i="18" s="1"/>
  <c r="IA4334" i="18" s="1"/>
  <c r="IA4335" i="18" s="1"/>
  <c r="IA4336" i="18" s="1"/>
  <c r="IA4337" i="18" s="1"/>
  <c r="IA4338" i="18" s="1"/>
  <c r="IA4339" i="18" s="1"/>
  <c r="IA4340" i="18" s="1"/>
  <c r="IA4341" i="18" s="1"/>
  <c r="IA4342" i="18" s="1"/>
  <c r="IA4343" i="18" s="1"/>
  <c r="IA4344" i="18" s="1"/>
  <c r="IA4345" i="18" s="1"/>
  <c r="IA4346" i="18" s="1"/>
  <c r="IA4347" i="18" s="1"/>
  <c r="IA4348" i="18" s="1"/>
  <c r="IA4349" i="18" s="1"/>
  <c r="IA4350" i="18" s="1"/>
  <c r="IA4351" i="18" s="1"/>
  <c r="IA4352" i="18" s="1"/>
  <c r="IA4353" i="18" s="1"/>
  <c r="IA4354" i="18" s="1"/>
  <c r="IA4355" i="18" s="1"/>
  <c r="IA4356" i="18" s="1"/>
  <c r="IA4357" i="18" s="1"/>
  <c r="IA4358" i="18" s="1"/>
  <c r="IA4359" i="18" s="1"/>
  <c r="IA4360" i="18" s="1"/>
  <c r="IA4361" i="18" s="1"/>
  <c r="IA4362" i="18" s="1"/>
  <c r="IA4363" i="18" s="1"/>
  <c r="IA4364" i="18" s="1"/>
  <c r="IA4365" i="18" s="1"/>
  <c r="IA4366" i="18" s="1"/>
  <c r="IA4367" i="18" s="1"/>
  <c r="IA4368" i="18" s="1"/>
  <c r="IA4369" i="18" s="1"/>
  <c r="IA4370" i="18" s="1"/>
  <c r="IA4371" i="18" s="1"/>
  <c r="IA4372" i="18" s="1"/>
  <c r="IA4373" i="18" s="1"/>
  <c r="IA4374" i="18" s="1"/>
  <c r="IA4375" i="18" s="1"/>
  <c r="IA4376" i="18" s="1"/>
  <c r="IA4377" i="18" s="1"/>
  <c r="IA4378" i="18" s="1"/>
  <c r="IA4379" i="18" s="1"/>
  <c r="IA4380" i="18" s="1"/>
  <c r="IA4381" i="18" s="1"/>
  <c r="IA4382" i="18" s="1"/>
  <c r="IA4383" i="18" s="1"/>
  <c r="IA4384" i="18" s="1"/>
  <c r="IA4385" i="18" s="1"/>
  <c r="IA4386" i="18" s="1"/>
  <c r="IA4387" i="18" s="1"/>
  <c r="IA4388" i="18" s="1"/>
  <c r="IA4389" i="18" s="1"/>
  <c r="IA4390" i="18" s="1"/>
  <c r="IA4391" i="18" s="1"/>
  <c r="IA4392" i="18" s="1"/>
  <c r="IA4393" i="18" s="1"/>
  <c r="IA4394" i="18" s="1"/>
  <c r="IA4395" i="18" s="1"/>
  <c r="IA4396" i="18" s="1"/>
  <c r="IA4397" i="18" s="1"/>
  <c r="IA4398" i="18" s="1"/>
  <c r="IA4399" i="18" s="1"/>
  <c r="IA4400" i="18" s="1"/>
  <c r="IA4401" i="18" s="1"/>
  <c r="IA4402" i="18" s="1"/>
  <c r="IA4403" i="18" s="1"/>
  <c r="IA4404" i="18" s="1"/>
  <c r="IA4405" i="18" s="1"/>
  <c r="IA4406" i="18" s="1"/>
  <c r="IA4407" i="18" s="1"/>
  <c r="IA4408" i="18" s="1"/>
  <c r="IA4409" i="18" s="1"/>
  <c r="IA4410" i="18" s="1"/>
  <c r="IA4411" i="18" s="1"/>
  <c r="IA4412" i="18" s="1"/>
  <c r="IA4413" i="18" s="1"/>
  <c r="IA4414" i="18" s="1"/>
  <c r="IA4415" i="18" s="1"/>
  <c r="IA4416" i="18" s="1"/>
  <c r="IA4417" i="18" s="1"/>
  <c r="IA4418" i="18" s="1"/>
  <c r="IA4419" i="18" s="1"/>
  <c r="IA4420" i="18" s="1"/>
  <c r="IA4421" i="18" s="1"/>
  <c r="IA4422" i="18" s="1"/>
  <c r="IA4423" i="18" s="1"/>
  <c r="IA4424" i="18" s="1"/>
  <c r="IA4425" i="18" s="1"/>
  <c r="IA4426" i="18" s="1"/>
  <c r="IA4427" i="18" s="1"/>
  <c r="IA4428" i="18" s="1"/>
  <c r="IA4429" i="18" s="1"/>
  <c r="IA4430" i="18" s="1"/>
  <c r="IA4431" i="18" s="1"/>
  <c r="IA4432" i="18" s="1"/>
  <c r="IA4433" i="18" s="1"/>
  <c r="IA4434" i="18" s="1"/>
  <c r="IA4435" i="18" s="1"/>
  <c r="IA4436" i="18" s="1"/>
  <c r="IA4437" i="18" s="1"/>
  <c r="IA4438" i="18" s="1"/>
  <c r="IA4439" i="18" s="1"/>
  <c r="IA4440" i="18" s="1"/>
  <c r="IA4441" i="18" s="1"/>
  <c r="IA4442" i="18" s="1"/>
  <c r="IA4443" i="18" s="1"/>
  <c r="IA4444" i="18" s="1"/>
  <c r="IA4445" i="18" s="1"/>
  <c r="IA4446" i="18" s="1"/>
  <c r="IA4447" i="18" s="1"/>
  <c r="IA4448" i="18" s="1"/>
  <c r="IA4449" i="18" s="1"/>
  <c r="IA4450" i="18" s="1"/>
  <c r="IA4451" i="18" s="1"/>
  <c r="IA4452" i="18" s="1"/>
  <c r="IA4453" i="18" s="1"/>
  <c r="IA4454" i="18" s="1"/>
  <c r="IA4455" i="18" s="1"/>
  <c r="IA4456" i="18" s="1"/>
  <c r="IA4457" i="18" s="1"/>
  <c r="IA4458" i="18" s="1"/>
  <c r="IA4459" i="18" s="1"/>
  <c r="IA4460" i="18" s="1"/>
  <c r="IA4461" i="18" s="1"/>
  <c r="IA4462" i="18" s="1"/>
  <c r="IA4463" i="18" s="1"/>
  <c r="IA4464" i="18" s="1"/>
  <c r="IA4465" i="18" s="1"/>
  <c r="IA4466" i="18" s="1"/>
  <c r="IA4467" i="18" s="1"/>
  <c r="IA4468" i="18" s="1"/>
  <c r="IA4469" i="18" s="1"/>
  <c r="IA4470" i="18" s="1"/>
  <c r="IA4471" i="18" s="1"/>
  <c r="IA4472" i="18" s="1"/>
  <c r="IA4473" i="18" s="1"/>
  <c r="IA4474" i="18" s="1"/>
  <c r="IA4475" i="18" s="1"/>
  <c r="IA4476" i="18" s="1"/>
  <c r="IA4477" i="18" s="1"/>
  <c r="IA4478" i="18" s="1"/>
  <c r="IA4479" i="18" s="1"/>
  <c r="IA4480" i="18" s="1"/>
  <c r="IA4481" i="18" s="1"/>
  <c r="IA4482" i="18" s="1"/>
  <c r="IA4483" i="18" s="1"/>
  <c r="IA4484" i="18" s="1"/>
  <c r="IA4485" i="18" s="1"/>
  <c r="IA4486" i="18" s="1"/>
  <c r="IA4487" i="18" s="1"/>
  <c r="IA4488" i="18" s="1"/>
  <c r="IA4489" i="18" s="1"/>
  <c r="IA4490" i="18" s="1"/>
  <c r="IA4491" i="18" s="1"/>
  <c r="IA4492" i="18" s="1"/>
  <c r="IA4493" i="18" s="1"/>
  <c r="IA4494" i="18" s="1"/>
  <c r="IA4495" i="18" s="1"/>
  <c r="IA4496" i="18" s="1"/>
  <c r="IA4497" i="18" s="1"/>
  <c r="IA4498" i="18" s="1"/>
  <c r="IA4499" i="18" s="1"/>
  <c r="IA4500" i="18" s="1"/>
  <c r="IA4501" i="18" s="1"/>
  <c r="IA4502" i="18" s="1"/>
  <c r="IA4503" i="18" s="1"/>
  <c r="IA4504" i="18" s="1"/>
  <c r="IA4505" i="18" s="1"/>
  <c r="IA4506" i="18" s="1"/>
  <c r="IA4507" i="18" s="1"/>
  <c r="IA4508" i="18" s="1"/>
  <c r="IA4509" i="18" s="1"/>
  <c r="IA4510" i="18" s="1"/>
  <c r="IA4511" i="18" s="1"/>
  <c r="IA4512" i="18" s="1"/>
  <c r="IA4513" i="18" s="1"/>
  <c r="IA4514" i="18" s="1"/>
  <c r="IA4515" i="18" s="1"/>
  <c r="IA4516" i="18" s="1"/>
  <c r="IA4517" i="18" s="1"/>
  <c r="IA4518" i="18" s="1"/>
  <c r="IA4519" i="18" s="1"/>
  <c r="IA4520" i="18" s="1"/>
  <c r="IA4521" i="18" s="1"/>
  <c r="IA4522" i="18" s="1"/>
  <c r="IA4523" i="18" s="1"/>
  <c r="IA4524" i="18" s="1"/>
  <c r="IA4525" i="18" s="1"/>
  <c r="IA4526" i="18" s="1"/>
  <c r="IA4527" i="18" s="1"/>
  <c r="IA4528" i="18" s="1"/>
  <c r="IA4529" i="18" s="1"/>
  <c r="IA4530" i="18" s="1"/>
  <c r="IA4531" i="18" s="1"/>
  <c r="IA4532" i="18" s="1"/>
  <c r="IA4533" i="18" s="1"/>
  <c r="IA4534" i="18" s="1"/>
  <c r="IA4535" i="18" s="1"/>
  <c r="IA4536" i="18" s="1"/>
  <c r="IA4537" i="18" s="1"/>
  <c r="IA4538" i="18" s="1"/>
  <c r="IA4539" i="18" s="1"/>
  <c r="IA4540" i="18" s="1"/>
  <c r="IA4541" i="18" s="1"/>
  <c r="IA4542" i="18" s="1"/>
  <c r="IA4543" i="18" s="1"/>
  <c r="IA4544" i="18" s="1"/>
  <c r="IA4545" i="18" s="1"/>
  <c r="IA4546" i="18" s="1"/>
  <c r="IA4547" i="18" s="1"/>
  <c r="IA4548" i="18" s="1"/>
  <c r="IA4549" i="18" s="1"/>
  <c r="IA4550" i="18" s="1"/>
  <c r="IA4551" i="18" s="1"/>
  <c r="IA4552" i="18" s="1"/>
  <c r="IA4553" i="18" s="1"/>
  <c r="IA4554" i="18" s="1"/>
  <c r="IA4555" i="18" s="1"/>
  <c r="IA4556" i="18" s="1"/>
  <c r="IA4557" i="18" s="1"/>
  <c r="IA4558" i="18" s="1"/>
  <c r="IA4559" i="18" s="1"/>
  <c r="IA4560" i="18" s="1"/>
  <c r="IA4561" i="18" s="1"/>
  <c r="IA4562" i="18" s="1"/>
  <c r="IA4563" i="18" s="1"/>
  <c r="IA4564" i="18" s="1"/>
  <c r="IA4565" i="18" s="1"/>
  <c r="IA4566" i="18" s="1"/>
  <c r="IA4567" i="18" s="1"/>
  <c r="IA4568" i="18" s="1"/>
  <c r="IA4569" i="18" s="1"/>
  <c r="IA4570" i="18" s="1"/>
  <c r="IA4571" i="18" s="1"/>
  <c r="IA4572" i="18" s="1"/>
  <c r="IA4573" i="18" s="1"/>
  <c r="IA4574" i="18" s="1"/>
  <c r="IA4575" i="18" s="1"/>
  <c r="IA4576" i="18" s="1"/>
  <c r="IA4577" i="18" s="1"/>
  <c r="IA4578" i="18" s="1"/>
  <c r="IA4579" i="18" s="1"/>
  <c r="IA4580" i="18" s="1"/>
  <c r="IA4581" i="18" s="1"/>
  <c r="IA4582" i="18" s="1"/>
  <c r="IA4583" i="18" s="1"/>
  <c r="IA4584" i="18" s="1"/>
  <c r="IA4585" i="18" s="1"/>
  <c r="IA4586" i="18" s="1"/>
  <c r="IA4587" i="18" s="1"/>
  <c r="IA4588" i="18" s="1"/>
  <c r="IA4589" i="18" s="1"/>
  <c r="IA4590" i="18" s="1"/>
  <c r="IA4591" i="18" s="1"/>
  <c r="IA4592" i="18" s="1"/>
  <c r="IA4593" i="18" s="1"/>
  <c r="IA4594" i="18" s="1"/>
  <c r="IA4595" i="18" s="1"/>
  <c r="IA4596" i="18" s="1"/>
  <c r="IA4597" i="18" s="1"/>
  <c r="IA4598" i="18" s="1"/>
  <c r="IA4599" i="18" s="1"/>
  <c r="IA4600" i="18" s="1"/>
  <c r="IA4601" i="18" s="1"/>
  <c r="IA4602" i="18" s="1"/>
  <c r="IA4603" i="18" s="1"/>
  <c r="IA4604" i="18" s="1"/>
  <c r="IA4605" i="18" s="1"/>
  <c r="IA4606" i="18" s="1"/>
  <c r="IA4607" i="18" s="1"/>
  <c r="IA4608" i="18" s="1"/>
  <c r="IA4609" i="18" s="1"/>
  <c r="IA4610" i="18" s="1"/>
  <c r="IA4611" i="18" s="1"/>
  <c r="IA4612" i="18" s="1"/>
  <c r="IA4613" i="18" s="1"/>
  <c r="IX4254" i="18"/>
  <c r="IX4255" i="18" s="1"/>
  <c r="IX4256" i="18" s="1"/>
  <c r="IX4257" i="18" s="1"/>
  <c r="IX4258" i="18" s="1"/>
  <c r="IX4259" i="18" s="1"/>
  <c r="IX4260" i="18" s="1"/>
  <c r="IX4261" i="18" s="1"/>
  <c r="IX4262" i="18" s="1"/>
  <c r="IX4263" i="18" s="1"/>
  <c r="IX4264" i="18" s="1"/>
  <c r="IX4265" i="18" s="1"/>
  <c r="IX4266" i="18" s="1"/>
  <c r="IX4267" i="18" s="1"/>
  <c r="IX4268" i="18" s="1"/>
  <c r="IX4269" i="18" s="1"/>
  <c r="IX4270" i="18" s="1"/>
  <c r="IX4271" i="18" s="1"/>
  <c r="IX4272" i="18" s="1"/>
  <c r="IX4273" i="18" s="1"/>
  <c r="IX4274" i="18" s="1"/>
  <c r="IX4275" i="18" s="1"/>
  <c r="IX4276" i="18" s="1"/>
  <c r="IX4277" i="18" s="1"/>
  <c r="IX4278" i="18" s="1"/>
  <c r="IX4279" i="18" s="1"/>
  <c r="IX4280" i="18" s="1"/>
  <c r="IX4281" i="18" s="1"/>
  <c r="IX4282" i="18" s="1"/>
  <c r="IX4283" i="18" s="1"/>
  <c r="IX4284" i="18" s="1"/>
  <c r="IX4285" i="18" s="1"/>
  <c r="IX4286" i="18" s="1"/>
  <c r="IX4287" i="18" s="1"/>
  <c r="IX4288" i="18" s="1"/>
  <c r="IX4289" i="18" s="1"/>
  <c r="IX4290" i="18" s="1"/>
  <c r="IX4291" i="18" s="1"/>
  <c r="IX4292" i="18" s="1"/>
  <c r="IX4293" i="18" s="1"/>
  <c r="IX4294" i="18" s="1"/>
  <c r="IX4295" i="18" s="1"/>
  <c r="IX4296" i="18" s="1"/>
  <c r="IX4297" i="18" s="1"/>
  <c r="IX4298" i="18" s="1"/>
  <c r="IX4299" i="18" s="1"/>
  <c r="IX4300" i="18" s="1"/>
  <c r="IX4301" i="18" s="1"/>
  <c r="IX4302" i="18" s="1"/>
  <c r="IX4303" i="18" s="1"/>
  <c r="IX4304" i="18" s="1"/>
  <c r="IX4305" i="18" s="1"/>
  <c r="IX4306" i="18" s="1"/>
  <c r="IX4307" i="18" s="1"/>
  <c r="IX4308" i="18" s="1"/>
  <c r="IX4309" i="18" s="1"/>
  <c r="IX4310" i="18" s="1"/>
  <c r="IX4311" i="18" s="1"/>
  <c r="IX4312" i="18" s="1"/>
  <c r="IX4313" i="18" s="1"/>
  <c r="IX4314" i="18" s="1"/>
  <c r="IX4315" i="18" s="1"/>
  <c r="IX4316" i="18" s="1"/>
  <c r="IX4317" i="18" s="1"/>
  <c r="IX4318" i="18" s="1"/>
  <c r="IX4319" i="18" s="1"/>
  <c r="IX4320" i="18" s="1"/>
  <c r="IX4321" i="18" s="1"/>
  <c r="IX4322" i="18" s="1"/>
  <c r="IX4323" i="18" s="1"/>
  <c r="IX4324" i="18" s="1"/>
  <c r="IX4325" i="18" s="1"/>
  <c r="IX4326" i="18" s="1"/>
  <c r="IX4327" i="18" s="1"/>
  <c r="IX4328" i="18" s="1"/>
  <c r="IX4329" i="18" s="1"/>
  <c r="IX4330" i="18" s="1"/>
  <c r="IX4331" i="18" s="1"/>
  <c r="IX4332" i="18" s="1"/>
  <c r="IX4333" i="18" s="1"/>
  <c r="IX4334" i="18" s="1"/>
  <c r="IX4335" i="18" s="1"/>
  <c r="IX4336" i="18" s="1"/>
  <c r="IX4337" i="18" s="1"/>
  <c r="IX4338" i="18" s="1"/>
  <c r="IX4339" i="18" s="1"/>
  <c r="IX4340" i="18" s="1"/>
  <c r="IX4341" i="18" s="1"/>
  <c r="IX4342" i="18" s="1"/>
  <c r="IX4343" i="18" s="1"/>
  <c r="IX4344" i="18" s="1"/>
  <c r="IX4345" i="18" s="1"/>
  <c r="IX4346" i="18" s="1"/>
  <c r="IX4347" i="18" s="1"/>
  <c r="IX4348" i="18" s="1"/>
  <c r="IX4349" i="18" s="1"/>
  <c r="IX4350" i="18" s="1"/>
  <c r="IX4351" i="18" s="1"/>
  <c r="IX4352" i="18" s="1"/>
  <c r="IX4353" i="18" s="1"/>
  <c r="IX4354" i="18" s="1"/>
  <c r="IX4355" i="18" s="1"/>
  <c r="IX4356" i="18" s="1"/>
  <c r="IX4357" i="18" s="1"/>
  <c r="IX4358" i="18" s="1"/>
  <c r="IX4359" i="18" s="1"/>
  <c r="IX4360" i="18" s="1"/>
  <c r="IX4361" i="18" s="1"/>
  <c r="IX4362" i="18" s="1"/>
  <c r="IX4363" i="18" s="1"/>
  <c r="IX4364" i="18" s="1"/>
  <c r="IX4365" i="18" s="1"/>
  <c r="IX4366" i="18" s="1"/>
  <c r="IX4367" i="18" s="1"/>
  <c r="IX4368" i="18" s="1"/>
  <c r="IX4369" i="18" s="1"/>
  <c r="IX4370" i="18" s="1"/>
  <c r="IX4371" i="18" s="1"/>
  <c r="IX4372" i="18" s="1"/>
  <c r="IX4373" i="18" s="1"/>
  <c r="IX4374" i="18" s="1"/>
  <c r="IX4375" i="18" s="1"/>
  <c r="IX4376" i="18" s="1"/>
  <c r="IX4377" i="18" s="1"/>
  <c r="IX4378" i="18" s="1"/>
  <c r="IX4379" i="18" s="1"/>
  <c r="IX4380" i="18" s="1"/>
  <c r="IX4381" i="18" s="1"/>
  <c r="IX4382" i="18" s="1"/>
  <c r="IX4383" i="18" s="1"/>
  <c r="IX4384" i="18" s="1"/>
  <c r="IX4385" i="18" s="1"/>
  <c r="IX4386" i="18" s="1"/>
  <c r="IX4387" i="18" s="1"/>
  <c r="IX4388" i="18" s="1"/>
  <c r="IX4389" i="18" s="1"/>
  <c r="IX4390" i="18" s="1"/>
  <c r="IX4391" i="18" s="1"/>
  <c r="IX4392" i="18" s="1"/>
  <c r="IX4393" i="18" s="1"/>
  <c r="IX4394" i="18" s="1"/>
  <c r="IX4395" i="18" s="1"/>
  <c r="IX4396" i="18" s="1"/>
  <c r="IX4397" i="18" s="1"/>
  <c r="IX4398" i="18" s="1"/>
  <c r="IX4399" i="18" s="1"/>
  <c r="IX4400" i="18" s="1"/>
  <c r="IX4401" i="18" s="1"/>
  <c r="IX4402" i="18" s="1"/>
  <c r="IX4403" i="18" s="1"/>
  <c r="IX4404" i="18" s="1"/>
  <c r="IX4405" i="18" s="1"/>
  <c r="IX4406" i="18" s="1"/>
  <c r="IX4407" i="18" s="1"/>
  <c r="IX4408" i="18" s="1"/>
  <c r="IX4409" i="18" s="1"/>
  <c r="IX4410" i="18" s="1"/>
  <c r="IX4411" i="18" s="1"/>
  <c r="IX4412" i="18" s="1"/>
  <c r="IX4413" i="18" s="1"/>
  <c r="IX4414" i="18" s="1"/>
  <c r="IX4415" i="18" s="1"/>
  <c r="IX4416" i="18" s="1"/>
  <c r="IX4417" i="18" s="1"/>
  <c r="IX4418" i="18" s="1"/>
  <c r="IX4419" i="18" s="1"/>
  <c r="IX4420" i="18" s="1"/>
  <c r="IX4421" i="18" s="1"/>
  <c r="IX4422" i="18" s="1"/>
  <c r="IX4423" i="18" s="1"/>
  <c r="IX4424" i="18" s="1"/>
  <c r="JR4354" i="18"/>
  <c r="JR4355" i="18" s="1"/>
  <c r="JR4356" i="18" s="1"/>
  <c r="JR4357" i="18" s="1"/>
  <c r="JR4358" i="18" s="1"/>
  <c r="JR4359" i="18" s="1"/>
  <c r="JR4360" i="18" s="1"/>
  <c r="JR4361" i="18" s="1"/>
  <c r="JR4362" i="18" s="1"/>
  <c r="JR4363" i="18" s="1"/>
  <c r="JR4364" i="18" s="1"/>
  <c r="JR4365" i="18" s="1"/>
  <c r="JR4366" i="18" s="1"/>
  <c r="JR4367" i="18" s="1"/>
  <c r="JR4368" i="18" s="1"/>
  <c r="JR4369" i="18" s="1"/>
  <c r="JR4370" i="18" s="1"/>
  <c r="JR4371" i="18" s="1"/>
  <c r="JR4372" i="18" s="1"/>
  <c r="JR4373" i="18" s="1"/>
  <c r="JR4374" i="18" s="1"/>
  <c r="JR4375" i="18" s="1"/>
  <c r="JR4376" i="18" s="1"/>
  <c r="JR4377" i="18" s="1"/>
  <c r="JR4378" i="18" s="1"/>
  <c r="JR4379" i="18" s="1"/>
  <c r="JR4380" i="18" s="1"/>
  <c r="JR4381" i="18" s="1"/>
  <c r="JR4382" i="18" s="1"/>
  <c r="JR4383" i="18" s="1"/>
  <c r="JR4384" i="18" s="1"/>
  <c r="JR4385" i="18" s="1"/>
  <c r="JR4386" i="18" s="1"/>
  <c r="JR4387" i="18" s="1"/>
  <c r="JR4388" i="18" s="1"/>
  <c r="JR4389" i="18" s="1"/>
  <c r="JR4390" i="18" s="1"/>
  <c r="JR4391" i="18" s="1"/>
  <c r="JR4392" i="18" s="1"/>
  <c r="JR4393" i="18" s="1"/>
  <c r="JR4394" i="18" s="1"/>
  <c r="JR4395" i="18" s="1"/>
  <c r="JR4396" i="18" s="1"/>
  <c r="JR4397" i="18" s="1"/>
  <c r="JR4398" i="18" s="1"/>
  <c r="JR4399" i="18" s="1"/>
  <c r="JR4400" i="18" s="1"/>
  <c r="JR4401" i="18" s="1"/>
  <c r="JR4402" i="18" s="1"/>
  <c r="JR4403" i="18" s="1"/>
  <c r="JR4404" i="18" s="1"/>
  <c r="JR4405" i="18" s="1"/>
  <c r="JR4406" i="18" s="1"/>
  <c r="JR4407" i="18" s="1"/>
  <c r="JR4408" i="18" s="1"/>
  <c r="JR4409" i="18" s="1"/>
  <c r="JR4410" i="18" s="1"/>
  <c r="JR4411" i="18" s="1"/>
  <c r="JR4412" i="18" s="1"/>
  <c r="JR4413" i="18" s="1"/>
  <c r="JR4414" i="18" s="1"/>
  <c r="JR4415" i="18" s="1"/>
  <c r="JR4416" i="18" s="1"/>
  <c r="JR4417" i="18" s="1"/>
  <c r="JR4418" i="18" s="1"/>
  <c r="JR4419" i="18" s="1"/>
  <c r="JR4420" i="18" s="1"/>
  <c r="JR4421" i="18" s="1"/>
  <c r="JR4422" i="18" s="1"/>
  <c r="JR4423" i="18" s="1"/>
  <c r="JR4424" i="18" s="1"/>
  <c r="JR4425" i="18" s="1"/>
  <c r="JR4426" i="18" s="1"/>
  <c r="JR4427" i="18" s="1"/>
  <c r="JR4428" i="18" s="1"/>
  <c r="JR4429" i="18" s="1"/>
  <c r="JR4430" i="18" s="1"/>
  <c r="JR4431" i="18" s="1"/>
  <c r="JR4432" i="18" s="1"/>
  <c r="JR4433" i="18" s="1"/>
  <c r="JR4434" i="18" s="1"/>
  <c r="JR4435" i="18" s="1"/>
  <c r="JR4436" i="18" s="1"/>
  <c r="JR4437" i="18" s="1"/>
  <c r="JR4438" i="18" s="1"/>
  <c r="JR4439" i="18" s="1"/>
  <c r="JR4440" i="18" s="1"/>
  <c r="JR4441" i="18" s="1"/>
  <c r="JR4442" i="18" s="1"/>
  <c r="JR4443" i="18" s="1"/>
  <c r="JR4444" i="18" s="1"/>
  <c r="JR4445" i="18" s="1"/>
  <c r="JR4446" i="18" s="1"/>
  <c r="JR4447" i="18" s="1"/>
  <c r="JR4448" i="18" s="1"/>
  <c r="JR4449" i="18" s="1"/>
  <c r="JR4450" i="18" s="1"/>
  <c r="JR4451" i="18" s="1"/>
  <c r="JR4452" i="18" s="1"/>
  <c r="JR4453" i="18" s="1"/>
  <c r="JR4454" i="18" s="1"/>
  <c r="JR4455" i="18" s="1"/>
  <c r="JR4456" i="18" s="1"/>
  <c r="JR4457" i="18" s="1"/>
  <c r="JR4458" i="18" s="1"/>
  <c r="JR4459" i="18" s="1"/>
  <c r="JR4460" i="18" s="1"/>
  <c r="JR4461" i="18" s="1"/>
  <c r="FR4354" i="18"/>
  <c r="FR4355" i="18" s="1"/>
  <c r="FR4356" i="18" s="1"/>
  <c r="FR4357" i="18" s="1"/>
  <c r="FR4358" i="18" s="1"/>
  <c r="FR4359" i="18" s="1"/>
  <c r="FR4360" i="18" s="1"/>
  <c r="FR4361" i="18" s="1"/>
  <c r="FR4362" i="18" s="1"/>
  <c r="FR4363" i="18" s="1"/>
  <c r="FR4364" i="18" s="1"/>
  <c r="FR4365" i="18" s="1"/>
  <c r="FR4366" i="18" s="1"/>
  <c r="FR4367" i="18" s="1"/>
  <c r="FR4368" i="18" s="1"/>
  <c r="FR4369" i="18" s="1"/>
  <c r="FR4370" i="18" s="1"/>
  <c r="FR4371" i="18" s="1"/>
  <c r="FR4372" i="18" s="1"/>
  <c r="FR4373" i="18" s="1"/>
  <c r="FR4374" i="18" s="1"/>
  <c r="FR4375" i="18" s="1"/>
  <c r="FR4376" i="18" s="1"/>
  <c r="FR4377" i="18" s="1"/>
  <c r="FR4378" i="18" s="1"/>
  <c r="FR4379" i="18" s="1"/>
  <c r="FR4380" i="18" s="1"/>
  <c r="FR4381" i="18" s="1"/>
  <c r="FR4382" i="18" s="1"/>
  <c r="FR4383" i="18" s="1"/>
  <c r="FR4384" i="18" s="1"/>
  <c r="FR4385" i="18" s="1"/>
  <c r="FR4386" i="18" s="1"/>
  <c r="FR4387" i="18" s="1"/>
  <c r="FR4388" i="18" s="1"/>
  <c r="FR4389" i="18" s="1"/>
  <c r="FR4390" i="18" s="1"/>
  <c r="FR4391" i="18" s="1"/>
  <c r="FR4392" i="18" s="1"/>
  <c r="FR4393" i="18" s="1"/>
  <c r="FR4394" i="18" s="1"/>
  <c r="FR4395" i="18" s="1"/>
  <c r="FR4396" i="18" s="1"/>
  <c r="FR4397" i="18" s="1"/>
  <c r="FR4398" i="18" s="1"/>
  <c r="FR4399" i="18" s="1"/>
  <c r="FR4400" i="18" s="1"/>
  <c r="FR4401" i="18" s="1"/>
  <c r="FR4402" i="18" s="1"/>
  <c r="FR4403" i="18" s="1"/>
  <c r="FR4404" i="18" s="1"/>
  <c r="FR4405" i="18" s="1"/>
  <c r="FR4406" i="18" s="1"/>
  <c r="FR4407" i="18" s="1"/>
  <c r="FR4408" i="18" s="1"/>
  <c r="FR4409" i="18" s="1"/>
  <c r="FR4410" i="18" s="1"/>
  <c r="FR4411" i="18" s="1"/>
  <c r="FR4412" i="18" s="1"/>
  <c r="FR4413" i="18" s="1"/>
  <c r="FR4414" i="18" s="1"/>
  <c r="FR4415" i="18" s="1"/>
  <c r="FR4416" i="18" s="1"/>
  <c r="FR4417" i="18" s="1"/>
  <c r="FR4418" i="18" s="1"/>
  <c r="FR4419" i="18" s="1"/>
  <c r="FR4420" i="18" s="1"/>
  <c r="FR4421" i="18" s="1"/>
  <c r="FR4422" i="18" s="1"/>
  <c r="FR4423" i="18" s="1"/>
  <c r="FR4424" i="18" s="1"/>
  <c r="FR4425" i="18" s="1"/>
  <c r="FR4426" i="18" s="1"/>
  <c r="FR4427" i="18" s="1"/>
  <c r="FR4428" i="18" s="1"/>
  <c r="FR4429" i="18" s="1"/>
  <c r="FR4430" i="18" s="1"/>
  <c r="FR4431" i="18" s="1"/>
  <c r="FR4432" i="18" s="1"/>
  <c r="FR4433" i="18" s="1"/>
  <c r="FR4434" i="18" s="1"/>
  <c r="FR4435" i="18" s="1"/>
  <c r="FR4436" i="18" s="1"/>
  <c r="IY3897" i="18"/>
  <c r="IY3898" i="18" s="1"/>
  <c r="IY3899" i="18" s="1"/>
  <c r="IY3900" i="18" s="1"/>
  <c r="IY3901" i="18" s="1"/>
  <c r="IY3902" i="18" s="1"/>
  <c r="IY3903" i="18" s="1"/>
  <c r="IY3904" i="18" s="1"/>
  <c r="IY3905" i="18" s="1"/>
  <c r="IY3906" i="18" s="1"/>
  <c r="IY3907" i="18" s="1"/>
  <c r="IY3908" i="18" s="1"/>
  <c r="IY3909" i="18" s="1"/>
  <c r="IY3910" i="18" s="1"/>
  <c r="IY3911" i="18" s="1"/>
  <c r="IY3912" i="18" s="1"/>
  <c r="IY3913" i="18" s="1"/>
  <c r="IY3914" i="18" s="1"/>
  <c r="IY3915" i="18" s="1"/>
  <c r="IY3916" i="18" s="1"/>
  <c r="IY3917" i="18" s="1"/>
  <c r="IY3918" i="18" s="1"/>
  <c r="IY3919" i="18" s="1"/>
  <c r="IY3920" i="18" s="1"/>
  <c r="IY3921" i="18" s="1"/>
  <c r="IY3922" i="18" s="1"/>
  <c r="IY3923" i="18" s="1"/>
  <c r="IY3924" i="18" s="1"/>
  <c r="IY3925" i="18" s="1"/>
  <c r="IY3926" i="18" s="1"/>
  <c r="IY3927" i="18" s="1"/>
  <c r="IY3928" i="18" s="1"/>
  <c r="IY3929" i="18" s="1"/>
  <c r="IY3930" i="18" s="1"/>
  <c r="IY3931" i="18" s="1"/>
  <c r="IY3932" i="18" s="1"/>
  <c r="IY3933" i="18" s="1"/>
  <c r="IY3934" i="18" s="1"/>
  <c r="IY3935" i="18" s="1"/>
  <c r="IY3936" i="18" s="1"/>
  <c r="IY3937" i="18" s="1"/>
  <c r="IY3938" i="18" s="1"/>
  <c r="IY3939" i="18" s="1"/>
  <c r="IY3940" i="18" s="1"/>
  <c r="IY3941" i="18" s="1"/>
  <c r="IY3942" i="18" s="1"/>
  <c r="IY3943" i="18" s="1"/>
  <c r="IY3944" i="18" s="1"/>
  <c r="IY3945" i="18" s="1"/>
  <c r="IY3946" i="18" s="1"/>
  <c r="IY3947" i="18" s="1"/>
  <c r="IY3948" i="18" s="1"/>
  <c r="IY3949" i="18" s="1"/>
  <c r="IY3950" i="18" s="1"/>
  <c r="IY3951" i="18" s="1"/>
  <c r="IY3952" i="18" s="1"/>
  <c r="IY3953" i="18" s="1"/>
  <c r="IY3954" i="18" s="1"/>
  <c r="IY3955" i="18" s="1"/>
  <c r="IY3956" i="18" s="1"/>
  <c r="IY3957" i="18" s="1"/>
  <c r="IY3958" i="18" s="1"/>
  <c r="IY3959" i="18" s="1"/>
  <c r="IY3960" i="18" s="1"/>
  <c r="IY3961" i="18" s="1"/>
  <c r="IY3962" i="18" s="1"/>
  <c r="IY3963" i="18" s="1"/>
  <c r="IY3964" i="18" s="1"/>
  <c r="IY3965" i="18" s="1"/>
  <c r="IY3966" i="18" s="1"/>
  <c r="IY3967" i="18" s="1"/>
  <c r="IY3968" i="18" s="1"/>
  <c r="IY3969" i="18" s="1"/>
  <c r="IY3970" i="18" s="1"/>
  <c r="IY3971" i="18" s="1"/>
  <c r="IY3972" i="18" s="1"/>
  <c r="IY3973" i="18" s="1"/>
  <c r="IY3974" i="18" s="1"/>
  <c r="IY3975" i="18" s="1"/>
  <c r="IY3976" i="18" s="1"/>
  <c r="IY3977" i="18" s="1"/>
  <c r="IY3978" i="18" s="1"/>
  <c r="IY3979" i="18" s="1"/>
  <c r="IY3980" i="18" s="1"/>
  <c r="IY3981" i="18" s="1"/>
  <c r="IY3982" i="18" s="1"/>
  <c r="IY3983" i="18" s="1"/>
  <c r="IY3984" i="18" s="1"/>
  <c r="IY3985" i="18" s="1"/>
  <c r="IY3986" i="18" s="1"/>
  <c r="IY3987" i="18" s="1"/>
  <c r="IY3988" i="18" s="1"/>
  <c r="IY3989" i="18" s="1"/>
  <c r="IY3990" i="18" s="1"/>
  <c r="IY3991" i="18" s="1"/>
  <c r="IY3992" i="18" s="1"/>
  <c r="IY3993" i="18" s="1"/>
  <c r="IY3994" i="18" s="1"/>
  <c r="KP3897" i="18"/>
  <c r="KP3898" i="18" s="1"/>
  <c r="KP3899" i="18" s="1"/>
  <c r="KP3900" i="18" s="1"/>
  <c r="KP3901" i="18" s="1"/>
  <c r="KP3902" i="18" s="1"/>
  <c r="KP3903" i="18" s="1"/>
  <c r="KP3904" i="18" s="1"/>
  <c r="KP3905" i="18" s="1"/>
  <c r="KP3906" i="18" s="1"/>
  <c r="KP3907" i="18" s="1"/>
  <c r="KP3908" i="18" s="1"/>
  <c r="KP3909" i="18" s="1"/>
  <c r="KP3910" i="18" s="1"/>
  <c r="KP3911" i="18" s="1"/>
  <c r="KP3912" i="18" s="1"/>
  <c r="KP3913" i="18" s="1"/>
  <c r="KP3914" i="18" s="1"/>
  <c r="KP3915" i="18" s="1"/>
  <c r="KP3916" i="18" s="1"/>
  <c r="KP3917" i="18" s="1"/>
  <c r="KP3918" i="18" s="1"/>
  <c r="KP3919" i="18" s="1"/>
  <c r="KP3920" i="18" s="1"/>
  <c r="KP3921" i="18" s="1"/>
  <c r="KP3922" i="18" s="1"/>
  <c r="KP3923" i="18" s="1"/>
  <c r="KP3924" i="18" s="1"/>
  <c r="KP3925" i="18" s="1"/>
  <c r="KP3926" i="18" s="1"/>
  <c r="KP3927" i="18" s="1"/>
  <c r="KP3928" i="18" s="1"/>
  <c r="KP3929" i="18" s="1"/>
  <c r="KP3930" i="18" s="1"/>
  <c r="KP3931" i="18" s="1"/>
  <c r="KP3932" i="18" s="1"/>
  <c r="KP3933" i="18" s="1"/>
  <c r="KP3934" i="18" s="1"/>
  <c r="KP3935" i="18" s="1"/>
  <c r="KP3936" i="18" s="1"/>
  <c r="KP3937" i="18" s="1"/>
  <c r="KP3938" i="18" s="1"/>
  <c r="KP3939" i="18" s="1"/>
  <c r="KP3940" i="18" s="1"/>
  <c r="KP3941" i="18" s="1"/>
  <c r="KP3942" i="18" s="1"/>
  <c r="KP3943" i="18" s="1"/>
  <c r="KP3944" i="18" s="1"/>
  <c r="KP3945" i="18" s="1"/>
  <c r="KP3946" i="18" s="1"/>
  <c r="KP3947" i="18" s="1"/>
  <c r="KP3948" i="18" s="1"/>
  <c r="KP3949" i="18" s="1"/>
  <c r="KP3950" i="18" s="1"/>
  <c r="KP3951" i="18" s="1"/>
  <c r="KP3952" i="18" s="1"/>
  <c r="KP3953" i="18" s="1"/>
  <c r="KP3954" i="18" s="1"/>
  <c r="KP3955" i="18" s="1"/>
  <c r="KP3956" i="18" s="1"/>
  <c r="KP3957" i="18" s="1"/>
  <c r="KP3958" i="18" s="1"/>
  <c r="KP3959" i="18" s="1"/>
  <c r="KP3960" i="18" s="1"/>
  <c r="KP3961" i="18" s="1"/>
  <c r="KP3962" i="18" s="1"/>
  <c r="KP3963" i="18" s="1"/>
  <c r="KP3964" i="18" s="1"/>
  <c r="KP3965" i="18" s="1"/>
  <c r="KP3966" i="18" s="1"/>
  <c r="KP3967" i="18" s="1"/>
  <c r="KP3968" i="18" s="1"/>
  <c r="KP3969" i="18" s="1"/>
  <c r="KP3970" i="18" s="1"/>
  <c r="KP3971" i="18" s="1"/>
  <c r="KP3972" i="18" s="1"/>
  <c r="KP3973" i="18" s="1"/>
  <c r="KP3974" i="18" s="1"/>
  <c r="KP3975" i="18" s="1"/>
  <c r="KP3976" i="18" s="1"/>
  <c r="KP3977" i="18" s="1"/>
  <c r="KP3978" i="18" s="1"/>
  <c r="KP3979" i="18" s="1"/>
  <c r="KP3980" i="18" s="1"/>
  <c r="KP3981" i="18" s="1"/>
  <c r="KP3982" i="18" s="1"/>
  <c r="KP3983" i="18" s="1"/>
  <c r="KP3984" i="18" s="1"/>
  <c r="KP3985" i="18" s="1"/>
  <c r="KP3986" i="18" s="1"/>
  <c r="KP3987" i="18" s="1"/>
  <c r="KP3988" i="18" s="1"/>
  <c r="KP3989" i="18" s="1"/>
  <c r="KP3990" i="18" s="1"/>
  <c r="KP3991" i="18" s="1"/>
  <c r="KP3992" i="18" s="1"/>
  <c r="KP3993" i="18" s="1"/>
  <c r="KP3994" i="18" s="1"/>
  <c r="KP3995" i="18" s="1"/>
  <c r="KP3996" i="18" s="1"/>
  <c r="KP3997" i="18" s="1"/>
  <c r="KP3998" i="18" s="1"/>
  <c r="KP3999" i="18" s="1"/>
  <c r="KP4000" i="18" s="1"/>
  <c r="KP4001" i="18" s="1"/>
  <c r="KP4002" i="18" s="1"/>
  <c r="KP4003" i="18" s="1"/>
  <c r="KP4004" i="18" s="1"/>
  <c r="KP4005" i="18" s="1"/>
  <c r="KP4006" i="18" s="1"/>
  <c r="KP4007" i="18" s="1"/>
  <c r="KP4008" i="18" s="1"/>
  <c r="KP4009" i="18" s="1"/>
  <c r="KP4010" i="18" s="1"/>
  <c r="KP4011" i="18" s="1"/>
  <c r="KP4012" i="18" s="1"/>
  <c r="KP4013" i="18" s="1"/>
  <c r="KP4014" i="18" s="1"/>
  <c r="KP4015" i="18" s="1"/>
  <c r="KP4016" i="18" s="1"/>
  <c r="KP4017" i="18" s="1"/>
  <c r="KP4018" i="18" s="1"/>
  <c r="KP4019" i="18" s="1"/>
  <c r="KP4020" i="18" s="1"/>
  <c r="KP4021" i="18" s="1"/>
  <c r="KP4022" i="18" s="1"/>
  <c r="KP4023" i="18" s="1"/>
  <c r="KP4024" i="18" s="1"/>
  <c r="KP4025" i="18" s="1"/>
  <c r="KP4026" i="18" s="1"/>
  <c r="KP4027" i="18" s="1"/>
  <c r="KP4028" i="18" s="1"/>
  <c r="KP4029" i="18" s="1"/>
  <c r="KP4030" i="18" s="1"/>
  <c r="KP4031" i="18" s="1"/>
  <c r="KP4032" i="18" s="1"/>
  <c r="KP4033" i="18" s="1"/>
  <c r="KP4034" i="18" s="1"/>
  <c r="KP4035" i="18" s="1"/>
  <c r="KP4036" i="18" s="1"/>
  <c r="KP4037" i="18" s="1"/>
  <c r="KP4038" i="18" s="1"/>
  <c r="KP4039" i="18" s="1"/>
  <c r="KP4040" i="18" s="1"/>
  <c r="KP4041" i="18" s="1"/>
  <c r="KP4042" i="18" s="1"/>
  <c r="KP4043" i="18" s="1"/>
  <c r="KP4044" i="18" s="1"/>
  <c r="DY4428" i="18"/>
  <c r="DY4429" i="18" s="1"/>
  <c r="DY4430" i="18" s="1"/>
  <c r="DY4431" i="18" s="1"/>
  <c r="DY4432" i="18" s="1"/>
  <c r="DY4433" i="18" s="1"/>
  <c r="DY4434" i="18" s="1"/>
  <c r="DY4435" i="18" s="1"/>
  <c r="DY4436" i="18" s="1"/>
  <c r="DY4437" i="18" s="1"/>
  <c r="DY4438" i="18" s="1"/>
  <c r="DY4439" i="18" s="1"/>
  <c r="DY4440" i="18" s="1"/>
  <c r="DY4441" i="18" s="1"/>
  <c r="DY4442" i="18" s="1"/>
  <c r="DY4443" i="18" s="1"/>
  <c r="DY4444" i="18" s="1"/>
  <c r="DY4445" i="18" s="1"/>
  <c r="DY4446" i="18" s="1"/>
  <c r="DY4447" i="18" s="1"/>
  <c r="DY4448" i="18" s="1"/>
  <c r="DY4449" i="18" s="1"/>
  <c r="DY4450" i="18" s="1"/>
  <c r="DY4451" i="18" s="1"/>
  <c r="DY4452" i="18" s="1"/>
  <c r="DY4453" i="18" s="1"/>
  <c r="DY4454" i="18" s="1"/>
  <c r="DY4455" i="18" s="1"/>
  <c r="DY4456" i="18" s="1"/>
  <c r="DY4457" i="18" s="1"/>
  <c r="DY4458" i="18" s="1"/>
  <c r="DY4459" i="18" s="1"/>
  <c r="DY4460" i="18" s="1"/>
  <c r="DY4461" i="18" s="1"/>
  <c r="DY4462" i="18" s="1"/>
  <c r="DY4463" i="18" s="1"/>
  <c r="DY4464" i="18" s="1"/>
  <c r="DY4465" i="18" s="1"/>
  <c r="DY4466" i="18" s="1"/>
  <c r="DY4467" i="18" s="1"/>
  <c r="DY4468" i="18" s="1"/>
  <c r="DY4469" i="18" s="1"/>
  <c r="DY4470" i="18" s="1"/>
  <c r="DY4471" i="18" s="1"/>
  <c r="DY4472" i="18" s="1"/>
  <c r="DY4473" i="18" s="1"/>
  <c r="DY4474" i="18" s="1"/>
  <c r="DY4475" i="18" s="1"/>
  <c r="DY4476" i="18" s="1"/>
  <c r="DY4477" i="18" s="1"/>
  <c r="DY4478" i="18" s="1"/>
  <c r="DY4479" i="18" s="1"/>
  <c r="DY4480" i="18" s="1"/>
  <c r="DY4481" i="18" s="1"/>
  <c r="DY4482" i="18" s="1"/>
  <c r="DY4483" i="18" s="1"/>
  <c r="DY4484" i="18" s="1"/>
  <c r="DY4485" i="18" s="1"/>
  <c r="DY4486" i="18" s="1"/>
  <c r="DY4487" i="18" s="1"/>
  <c r="DY4488" i="18" s="1"/>
  <c r="DY4489" i="18" s="1"/>
  <c r="DY4490" i="18" s="1"/>
  <c r="DY4491" i="18" s="1"/>
  <c r="DY4492" i="18" s="1"/>
  <c r="DY4493" i="18" s="1"/>
  <c r="DY4494" i="18" s="1"/>
  <c r="DY4495" i="18" s="1"/>
  <c r="DY4496" i="18" s="1"/>
  <c r="DY4497" i="18" s="1"/>
  <c r="DY4498" i="18" s="1"/>
  <c r="DY4499" i="18" s="1"/>
  <c r="DY4500" i="18" s="1"/>
  <c r="DY4501" i="18" s="1"/>
  <c r="DY4502" i="18" s="1"/>
  <c r="DY4503" i="18" s="1"/>
  <c r="DY4504" i="18" s="1"/>
  <c r="DY4505" i="18" s="1"/>
  <c r="DY4506" i="18" s="1"/>
  <c r="DY4507" i="18" s="1"/>
  <c r="DY4508" i="18" s="1"/>
  <c r="DY4509" i="18" s="1"/>
  <c r="DY4510" i="18" s="1"/>
  <c r="DY4511" i="18" s="1"/>
  <c r="DY4512" i="18" s="1"/>
  <c r="DY4513" i="18" s="1"/>
  <c r="DY4514" i="18" s="1"/>
  <c r="DY4515" i="18" s="1"/>
  <c r="DY4516" i="18" s="1"/>
  <c r="DY4517" i="18" s="1"/>
  <c r="DY4518" i="18" s="1"/>
  <c r="DY4519" i="18" s="1"/>
  <c r="DY4520" i="18" s="1"/>
  <c r="DY4521" i="18" s="1"/>
  <c r="DY4522" i="18" s="1"/>
  <c r="DY4523" i="18" s="1"/>
  <c r="DY4524" i="18" s="1"/>
  <c r="DY4525" i="18" s="1"/>
  <c r="DY4526" i="18" s="1"/>
  <c r="DY4527" i="18" s="1"/>
  <c r="DY4528" i="18" s="1"/>
  <c r="DY4529" i="18" s="1"/>
  <c r="DY4530" i="18" s="1"/>
  <c r="DY4531" i="18" s="1"/>
  <c r="DY4532" i="18" s="1"/>
  <c r="DY4533" i="18" s="1"/>
  <c r="DY4534" i="18" s="1"/>
  <c r="DY4535" i="18" s="1"/>
  <c r="DY4536" i="18" s="1"/>
  <c r="DY4537" i="18" s="1"/>
  <c r="DY4538" i="18" s="1"/>
  <c r="DY4539" i="18" s="1"/>
  <c r="DY4540" i="18" s="1"/>
  <c r="DY4541" i="18" s="1"/>
  <c r="DY4542" i="18" s="1"/>
  <c r="DY4543" i="18" s="1"/>
  <c r="DY4544" i="18" s="1"/>
  <c r="DY4545" i="18" s="1"/>
  <c r="DY4546" i="18" s="1"/>
  <c r="DY4547" i="18" s="1"/>
  <c r="DY4548" i="18" s="1"/>
  <c r="DY4549" i="18" s="1"/>
  <c r="DY4550" i="18" s="1"/>
  <c r="DY4551" i="18" s="1"/>
  <c r="DY4552" i="18" s="1"/>
  <c r="DY4553" i="18" s="1"/>
  <c r="DY4554" i="18" s="1"/>
  <c r="DY4555" i="18" s="1"/>
  <c r="DY4556" i="18" s="1"/>
  <c r="DY4557" i="18" s="1"/>
  <c r="DY4558" i="18" s="1"/>
  <c r="DY4559" i="18" s="1"/>
  <c r="DY4560" i="18" s="1"/>
  <c r="DY4561" i="18" s="1"/>
  <c r="DY4562" i="18" s="1"/>
  <c r="DY4563" i="18" s="1"/>
  <c r="DY4564" i="18" s="1"/>
  <c r="DY4565" i="18" s="1"/>
  <c r="DY4566" i="18" s="1"/>
  <c r="DY4567" i="18" s="1"/>
  <c r="DY4568" i="18" s="1"/>
  <c r="DY4569" i="18" s="1"/>
  <c r="DY4570" i="18" s="1"/>
  <c r="DY4571" i="18" s="1"/>
  <c r="DY4572" i="18" s="1"/>
  <c r="DY4573" i="18" s="1"/>
  <c r="DY4574" i="18" s="1"/>
  <c r="DY4575" i="18" s="1"/>
  <c r="DY4576" i="18" s="1"/>
  <c r="DY4577" i="18" s="1"/>
  <c r="DY4578" i="18" s="1"/>
  <c r="DY4579" i="18" s="1"/>
  <c r="DY4580" i="18" s="1"/>
  <c r="DY4581" i="18" s="1"/>
  <c r="DY4582" i="18" s="1"/>
  <c r="DY4583" i="18" s="1"/>
  <c r="DY4584" i="18" s="1"/>
  <c r="DY4585" i="18" s="1"/>
  <c r="DY4586" i="18" s="1"/>
  <c r="DY4587" i="18" s="1"/>
  <c r="DY4588" i="18" s="1"/>
  <c r="DY4589" i="18" s="1"/>
  <c r="DY4590" i="18" s="1"/>
  <c r="DY4591" i="18" s="1"/>
  <c r="DY4592" i="18" s="1"/>
  <c r="DY4593" i="18" s="1"/>
  <c r="DY4594" i="18" s="1"/>
  <c r="DY4595" i="18" s="1"/>
  <c r="DY4596" i="18" s="1"/>
  <c r="DY4597" i="18" s="1"/>
  <c r="DY4598" i="18" s="1"/>
  <c r="DY4599" i="18" s="1"/>
  <c r="DY4600" i="18" s="1"/>
  <c r="DY4601" i="18" s="1"/>
  <c r="DY4602" i="18" s="1"/>
  <c r="DY4603" i="18" s="1"/>
  <c r="DY4604" i="18" s="1"/>
  <c r="DY4605" i="18" s="1"/>
  <c r="DY4606" i="18" s="1"/>
  <c r="DY4607" i="18" s="1"/>
  <c r="DY4608" i="18" s="1"/>
  <c r="DY4609" i="18" s="1"/>
  <c r="DY4610" i="18" s="1"/>
  <c r="DY4611" i="18" s="1"/>
  <c r="DY4612" i="18" s="1"/>
  <c r="DY4613" i="18" s="1"/>
  <c r="DY4614" i="18" s="1"/>
  <c r="DY4615" i="18" s="1"/>
  <c r="DY4616" i="18" s="1"/>
  <c r="DY4617" i="18" s="1"/>
  <c r="DY4618" i="18" s="1"/>
  <c r="DY4619" i="18" s="1"/>
  <c r="DY4620" i="18" s="1"/>
  <c r="DY4621" i="18" s="1"/>
  <c r="DY4622" i="18" s="1"/>
  <c r="DY4623" i="18" s="1"/>
  <c r="DY4624" i="18" s="1"/>
  <c r="DY4625" i="18" s="1"/>
  <c r="DY4626" i="18" s="1"/>
  <c r="DY4627" i="18" s="1"/>
  <c r="DY4628" i="18" s="1"/>
  <c r="DY4629" i="18" s="1"/>
  <c r="DY4630" i="18" s="1"/>
  <c r="DY4631" i="18" s="1"/>
  <c r="DY4632" i="18" s="1"/>
  <c r="DY4633" i="18" s="1"/>
  <c r="DY4634" i="18" s="1"/>
  <c r="DY4635" i="18" s="1"/>
  <c r="DY4636" i="18" s="1"/>
  <c r="DY4637" i="18" s="1"/>
  <c r="DY4638" i="18" s="1"/>
  <c r="DY4639" i="18" s="1"/>
  <c r="DY4640" i="18" s="1"/>
  <c r="DY4641" i="18" s="1"/>
  <c r="DY4642" i="18" s="1"/>
  <c r="DY4643" i="18" s="1"/>
  <c r="DY4644" i="18" s="1"/>
  <c r="DY4645" i="18" s="1"/>
  <c r="DY4646" i="18" s="1"/>
  <c r="DY4647" i="18" s="1"/>
  <c r="DY4648" i="18" s="1"/>
  <c r="DY4649" i="18" s="1"/>
  <c r="DY4650" i="18" s="1"/>
  <c r="DY4651" i="18" s="1"/>
  <c r="DY4652" i="18" s="1"/>
  <c r="DY4653" i="18" s="1"/>
  <c r="DY4654" i="18" s="1"/>
  <c r="DY4655" i="18" s="1"/>
  <c r="DY4656" i="18" s="1"/>
  <c r="DY4657" i="18" s="1"/>
  <c r="DY4658" i="18" s="1"/>
  <c r="DY4659" i="18" s="1"/>
  <c r="DY4660" i="18" s="1"/>
  <c r="DY4661" i="18" s="1"/>
  <c r="DY4662" i="18" s="1"/>
  <c r="DY4663" i="18" s="1"/>
  <c r="DY4664" i="18" s="1"/>
  <c r="DY4665" i="18" s="1"/>
  <c r="DY4666" i="18" s="1"/>
  <c r="DY4667" i="18" s="1"/>
  <c r="DY4668" i="18" s="1"/>
  <c r="DY4669" i="18" s="1"/>
  <c r="DY4670" i="18" s="1"/>
  <c r="DY4671" i="18" s="1"/>
  <c r="DY4672" i="18" s="1"/>
  <c r="DY4673" i="18" s="1"/>
  <c r="DY4674" i="18" s="1"/>
  <c r="DY4675" i="18" s="1"/>
  <c r="DY4676" i="18" s="1"/>
  <c r="DY4677" i="18" s="1"/>
  <c r="DY4678" i="18" s="1"/>
  <c r="DY4679" i="18" s="1"/>
  <c r="DY4680" i="18" s="1"/>
  <c r="DY4681" i="18" s="1"/>
  <c r="DY4682" i="18" s="1"/>
  <c r="DY4683" i="18" s="1"/>
  <c r="DY4684" i="18" s="1"/>
  <c r="DY4685" i="18" s="1"/>
  <c r="DY4686" i="18" s="1"/>
  <c r="DY4687" i="18" s="1"/>
  <c r="DY4688" i="18" s="1"/>
  <c r="DY4689" i="18" s="1"/>
  <c r="DY4690" i="18" s="1"/>
  <c r="DY4691" i="18" s="1"/>
  <c r="DY4692" i="18" s="1"/>
  <c r="DY4693" i="18" s="1"/>
  <c r="DY4694" i="18" s="1"/>
  <c r="DY4695" i="18" s="1"/>
  <c r="DY4696" i="18" s="1"/>
  <c r="DY4697" i="18" s="1"/>
  <c r="DY4698" i="18" s="1"/>
  <c r="DY4699" i="18" s="1"/>
  <c r="DY4700" i="18" s="1"/>
  <c r="DY4701" i="18" s="1"/>
  <c r="DY4702" i="18" s="1"/>
  <c r="DY4703" i="18" s="1"/>
  <c r="DY4704" i="18" s="1"/>
  <c r="DY4705" i="18" s="1"/>
  <c r="DY4706" i="18" s="1"/>
  <c r="DY4707" i="18" s="1"/>
  <c r="DY4708" i="18" s="1"/>
  <c r="DY4709" i="18" s="1"/>
  <c r="DY4710" i="18" s="1"/>
  <c r="DY4711" i="18" s="1"/>
  <c r="DY4712" i="18" s="1"/>
  <c r="DY4713" i="18" s="1"/>
  <c r="DY4714" i="18" s="1"/>
  <c r="DY4715" i="18" s="1"/>
  <c r="DY4716" i="18" s="1"/>
  <c r="DY4717" i="18" s="1"/>
  <c r="DY4718" i="18" s="1"/>
  <c r="DY4719" i="18" s="1"/>
  <c r="EX4428" i="18"/>
  <c r="EX4429" i="18" s="1"/>
  <c r="EX4430" i="18" s="1"/>
  <c r="EX4431" i="18" s="1"/>
  <c r="EX4432" i="18" s="1"/>
  <c r="EX4433" i="18" s="1"/>
  <c r="EX4434" i="18" s="1"/>
  <c r="EX4435" i="18" s="1"/>
  <c r="EX4436" i="18" s="1"/>
  <c r="EX4437" i="18" s="1"/>
  <c r="EX4438" i="18" s="1"/>
  <c r="EX4439" i="18" s="1"/>
  <c r="EX4440" i="18" s="1"/>
  <c r="EX4441" i="18" s="1"/>
  <c r="EX4442" i="18" s="1"/>
  <c r="EX4443" i="18" s="1"/>
  <c r="EX4444" i="18" s="1"/>
  <c r="EX4445" i="18" s="1"/>
  <c r="EX4446" i="18" s="1"/>
  <c r="EX4447" i="18" s="1"/>
  <c r="EX4448" i="18" s="1"/>
  <c r="EX4449" i="18" s="1"/>
  <c r="EX4450" i="18" s="1"/>
  <c r="EX4451" i="18" s="1"/>
  <c r="EX4452" i="18" s="1"/>
  <c r="EX4453" i="18" s="1"/>
  <c r="EX4454" i="18" s="1"/>
  <c r="EX4455" i="18" s="1"/>
  <c r="EX4456" i="18" s="1"/>
  <c r="EX4457" i="18" s="1"/>
  <c r="EX4458" i="18" s="1"/>
  <c r="EX4459" i="18" s="1"/>
  <c r="EX4460" i="18" s="1"/>
  <c r="EX4461" i="18" s="1"/>
  <c r="EX4462" i="18" s="1"/>
  <c r="EX4463" i="18" s="1"/>
  <c r="EX4464" i="18" s="1"/>
  <c r="EX4465" i="18" s="1"/>
  <c r="EX4466" i="18" s="1"/>
  <c r="EX4467" i="18" s="1"/>
  <c r="EX4468" i="18" s="1"/>
  <c r="EX4469" i="18" s="1"/>
  <c r="EX4470" i="18" s="1"/>
  <c r="EX4471" i="18" s="1"/>
  <c r="EX4472" i="18" s="1"/>
  <c r="EX4473" i="18" s="1"/>
  <c r="EX4474" i="18" s="1"/>
  <c r="EX4475" i="18" s="1"/>
  <c r="EX4476" i="18" s="1"/>
  <c r="EX4477" i="18" s="1"/>
  <c r="EX4478" i="18" s="1"/>
  <c r="EX4479" i="18" s="1"/>
  <c r="EX4480" i="18" s="1"/>
  <c r="EX4481" i="18" s="1"/>
  <c r="EX4482" i="18" s="1"/>
  <c r="EX4483" i="18" s="1"/>
  <c r="EX4484" i="18" s="1"/>
  <c r="EX4485" i="18" s="1"/>
  <c r="EX4486" i="18" s="1"/>
  <c r="EX4487" i="18" s="1"/>
  <c r="EX4488" i="18" s="1"/>
  <c r="EX4489" i="18" s="1"/>
  <c r="EX4490" i="18" s="1"/>
  <c r="EX4491" i="18" s="1"/>
  <c r="EX4492" i="18" s="1"/>
  <c r="EX4493" i="18" s="1"/>
  <c r="EX4494" i="18" s="1"/>
  <c r="EX4495" i="18" s="1"/>
  <c r="EX4496" i="18" s="1"/>
  <c r="EX4497" i="18" s="1"/>
  <c r="EX4498" i="18" s="1"/>
  <c r="EX4499" i="18" s="1"/>
  <c r="EX4500" i="18" s="1"/>
  <c r="EX4501" i="18" s="1"/>
  <c r="EX4502" i="18" s="1"/>
  <c r="EX4503" i="18" s="1"/>
  <c r="EX4504" i="18" s="1"/>
  <c r="EX4505" i="18" s="1"/>
  <c r="EX4506" i="18" s="1"/>
  <c r="EX4507" i="18" s="1"/>
  <c r="EX4508" i="18" s="1"/>
  <c r="EX4509" i="18" s="1"/>
  <c r="EX4510" i="18" s="1"/>
  <c r="EX4511" i="18" s="1"/>
  <c r="EX4512" i="18" s="1"/>
  <c r="EX4513" i="18" s="1"/>
  <c r="EX4514" i="18" s="1"/>
  <c r="EX4515" i="18" s="1"/>
  <c r="EX4516" i="18" s="1"/>
  <c r="EX4517" i="18" s="1"/>
  <c r="EX4518" i="18" s="1"/>
  <c r="EX4519" i="18" s="1"/>
  <c r="EX4520" i="18" s="1"/>
  <c r="EX4521" i="18" s="1"/>
  <c r="EX4522" i="18" s="1"/>
  <c r="EX4523" i="18" s="1"/>
  <c r="EX4524" i="18" s="1"/>
  <c r="EX4525" i="18" s="1"/>
  <c r="EX4526" i="18" s="1"/>
  <c r="EX4527" i="18" s="1"/>
  <c r="EX4528" i="18" s="1"/>
  <c r="EX4529" i="18" s="1"/>
  <c r="EX4530" i="18" s="1"/>
  <c r="EX4531" i="18" s="1"/>
  <c r="EX4532" i="18" s="1"/>
  <c r="EX4533" i="18" s="1"/>
  <c r="EX4534" i="18" s="1"/>
  <c r="EX4535" i="18" s="1"/>
  <c r="EX4536" i="18" s="1"/>
  <c r="EX4537" i="18" s="1"/>
  <c r="EX4538" i="18" s="1"/>
  <c r="EX4539" i="18" s="1"/>
  <c r="EX4540" i="18" s="1"/>
  <c r="EX4541" i="18" s="1"/>
  <c r="EX4542" i="18" s="1"/>
  <c r="EX4543" i="18" s="1"/>
  <c r="EX4544" i="18" s="1"/>
  <c r="EX4545" i="18" s="1"/>
  <c r="EX4546" i="18" s="1"/>
  <c r="EX4547" i="18" s="1"/>
  <c r="EX4548" i="18" s="1"/>
  <c r="EX4549" i="18" s="1"/>
  <c r="EX4550" i="18" s="1"/>
  <c r="EX4551" i="18" s="1"/>
  <c r="EX4552" i="18" s="1"/>
  <c r="EX4553" i="18" s="1"/>
  <c r="EX4554" i="18" s="1"/>
  <c r="EX4555" i="18" s="1"/>
  <c r="EX4556" i="18" s="1"/>
  <c r="EX4557" i="18" s="1"/>
  <c r="EX4558" i="18" s="1"/>
  <c r="EX4559" i="18" s="1"/>
  <c r="EX4560" i="18" s="1"/>
  <c r="EX4561" i="18" s="1"/>
  <c r="EX4562" i="18" s="1"/>
  <c r="EX4563" i="18" s="1"/>
  <c r="EX4564" i="18" s="1"/>
  <c r="EX4565" i="18" s="1"/>
  <c r="EX4566" i="18" s="1"/>
  <c r="EX4567" i="18" s="1"/>
  <c r="EX4568" i="18" s="1"/>
  <c r="EX4569" i="18" s="1"/>
  <c r="EX4570" i="18" s="1"/>
  <c r="EX4571" i="18" s="1"/>
  <c r="EX4572" i="18" s="1"/>
  <c r="EX4573" i="18" s="1"/>
  <c r="EX4574" i="18" s="1"/>
  <c r="EX4575" i="18" s="1"/>
  <c r="EX4576" i="18" s="1"/>
  <c r="EX4577" i="18" s="1"/>
  <c r="EX4578" i="18" s="1"/>
  <c r="EX4579" i="18" s="1"/>
  <c r="EX4580" i="18" s="1"/>
  <c r="EX4581" i="18" s="1"/>
  <c r="EX4582" i="18" s="1"/>
  <c r="EX4583" i="18" s="1"/>
  <c r="EX4584" i="18" s="1"/>
  <c r="EX4585" i="18" s="1"/>
  <c r="EX4586" i="18" s="1"/>
  <c r="EX4587" i="18" s="1"/>
  <c r="EX4588" i="18" s="1"/>
  <c r="EX4589" i="18" s="1"/>
  <c r="EX4590" i="18" s="1"/>
  <c r="EX4591" i="18" s="1"/>
  <c r="EX4592" i="18" s="1"/>
  <c r="EX4593" i="18" s="1"/>
  <c r="EX4594" i="18" s="1"/>
  <c r="EX4595" i="18" s="1"/>
  <c r="EX4596" i="18" s="1"/>
  <c r="EX4597" i="18" s="1"/>
  <c r="EX4598" i="18" s="1"/>
  <c r="EX4599" i="18" s="1"/>
  <c r="EX4600" i="18" s="1"/>
  <c r="EX4601" i="18" s="1"/>
  <c r="EX4602" i="18" s="1"/>
  <c r="EX4603" i="18" s="1"/>
  <c r="EX4604" i="18" s="1"/>
  <c r="EX4605" i="18" s="1"/>
  <c r="EX4606" i="18" s="1"/>
  <c r="EX4607" i="18" s="1"/>
  <c r="EX4608" i="18" s="1"/>
  <c r="EX4609" i="18" s="1"/>
  <c r="EX4610" i="18" s="1"/>
  <c r="EX4611" i="18" s="1"/>
  <c r="EX4612" i="18" s="1"/>
  <c r="EX4613" i="18" s="1"/>
  <c r="EX4614" i="18" s="1"/>
  <c r="EX4615" i="18" s="1"/>
  <c r="EX4616" i="18" s="1"/>
  <c r="EX4617" i="18" s="1"/>
  <c r="EX4618" i="18" s="1"/>
  <c r="EX4619" i="18" s="1"/>
  <c r="EX4620" i="18" s="1"/>
  <c r="EX4621" i="18" s="1"/>
  <c r="EX4622" i="18" s="1"/>
  <c r="EX4623" i="18" s="1"/>
  <c r="EX4624" i="18" s="1"/>
  <c r="EX4625" i="18" s="1"/>
  <c r="EX4626" i="18" s="1"/>
  <c r="EX4627" i="18" s="1"/>
  <c r="EX4628" i="18" s="1"/>
  <c r="EX4629" i="18" s="1"/>
  <c r="EX4630" i="18" s="1"/>
  <c r="EX4631" i="18" s="1"/>
  <c r="EX4632" i="18" s="1"/>
  <c r="EX4633" i="18" s="1"/>
  <c r="EX4634" i="18" s="1"/>
  <c r="EX4635" i="18" s="1"/>
  <c r="EX4636" i="18" s="1"/>
  <c r="EX4637" i="18" s="1"/>
  <c r="EX4638" i="18" s="1"/>
  <c r="EX4639" i="18" s="1"/>
  <c r="EX4640" i="18" s="1"/>
  <c r="EX4641" i="18" s="1"/>
  <c r="EX4642" i="18" s="1"/>
  <c r="EX4643" i="18" s="1"/>
  <c r="EX4644" i="18" s="1"/>
  <c r="EX4645" i="18" s="1"/>
  <c r="EX4646" i="18" s="1"/>
  <c r="EX4647" i="18" s="1"/>
  <c r="EX4648" i="18" s="1"/>
  <c r="EX4649" i="18" s="1"/>
  <c r="EX4650" i="18" s="1"/>
  <c r="EX4651" i="18" s="1"/>
  <c r="EX4652" i="18" s="1"/>
  <c r="EX4653" i="18" s="1"/>
  <c r="EX4654" i="18" s="1"/>
  <c r="EX4655" i="18" s="1"/>
  <c r="EX4656" i="18" s="1"/>
  <c r="EX4657" i="18" s="1"/>
  <c r="EX4658" i="18" s="1"/>
  <c r="EX4659" i="18" s="1"/>
  <c r="EX4660" i="18" s="1"/>
  <c r="EX4661" i="18" s="1"/>
  <c r="EX4662" i="18" s="1"/>
  <c r="EX4663" i="18" s="1"/>
  <c r="EX4664" i="18" s="1"/>
  <c r="EX4665" i="18" s="1"/>
  <c r="EX4666" i="18" s="1"/>
  <c r="EX4667" i="18" s="1"/>
  <c r="EX4668" i="18" s="1"/>
  <c r="EX4669" i="18" s="1"/>
  <c r="EX4670" i="18" s="1"/>
  <c r="EX4671" i="18" s="1"/>
  <c r="EX4672" i="18" s="1"/>
  <c r="EX4673" i="18" s="1"/>
  <c r="EX4674" i="18" s="1"/>
  <c r="EX4675" i="18" s="1"/>
  <c r="EX4676" i="18" s="1"/>
  <c r="EX4677" i="18" s="1"/>
  <c r="EX4678" i="18" s="1"/>
  <c r="EX4679" i="18" s="1"/>
  <c r="EX4680" i="18" s="1"/>
  <c r="EX4681" i="18" s="1"/>
  <c r="EX4682" i="18" s="1"/>
  <c r="EX4683" i="18" s="1"/>
  <c r="EX4684" i="18" s="1"/>
  <c r="EX4685" i="18" s="1"/>
  <c r="EX4686" i="18" s="1"/>
  <c r="EX4687" i="18" s="1"/>
  <c r="EX4688" i="18" s="1"/>
  <c r="EX4689" i="18" s="1"/>
  <c r="EX4690" i="18" s="1"/>
  <c r="EX4691" i="18" s="1"/>
  <c r="EX4692" i="18" s="1"/>
  <c r="EX4693" i="18" s="1"/>
  <c r="EX4694" i="18" s="1"/>
  <c r="EX4695" i="18" s="1"/>
  <c r="EX4696" i="18" s="1"/>
  <c r="EX4697" i="18" s="1"/>
  <c r="EX4698" i="18" s="1"/>
  <c r="EX4699" i="18" s="1"/>
  <c r="EX4700" i="18" s="1"/>
  <c r="EX4701" i="18" s="1"/>
  <c r="EX4702" i="18" s="1"/>
  <c r="EX4703" i="18" s="1"/>
  <c r="EX4704" i="18" s="1"/>
  <c r="EX4705" i="18" s="1"/>
  <c r="EX4706" i="18" s="1"/>
  <c r="EX4707" i="18" s="1"/>
  <c r="EX4708" i="18" s="1"/>
  <c r="EX4709" i="18" s="1"/>
  <c r="EX4710" i="18" s="1"/>
  <c r="EX4711" i="18" s="1"/>
  <c r="EX4712" i="18" s="1"/>
  <c r="EX4713" i="18" s="1"/>
  <c r="EX4714" i="18" s="1"/>
  <c r="EX4715" i="18" s="1"/>
  <c r="EX4716" i="18" s="1"/>
  <c r="EX4717" i="18" s="1"/>
  <c r="EX4718" i="18" s="1"/>
  <c r="EX4719" i="18" s="1"/>
  <c r="EX4720" i="18" s="1"/>
  <c r="EX4721" i="18" s="1"/>
  <c r="EX4722" i="18" s="1"/>
  <c r="EX4723" i="18" s="1"/>
  <c r="EX4724" i="18" s="1"/>
  <c r="EX4725" i="18" s="1"/>
  <c r="EX4726" i="18" s="1"/>
  <c r="EX4727" i="18" s="1"/>
  <c r="EX4728" i="18" s="1"/>
  <c r="EX4729" i="18" s="1"/>
  <c r="EX4730" i="18" s="1"/>
  <c r="EX4731" i="18" s="1"/>
  <c r="EX4732" i="18" s="1"/>
  <c r="EX4733" i="18" s="1"/>
  <c r="EX4734" i="18" s="1"/>
  <c r="EX4735" i="18" s="1"/>
  <c r="EX4736" i="18" s="1"/>
  <c r="EX4737" i="18" s="1"/>
  <c r="EX4738" i="18" s="1"/>
  <c r="EX4739" i="18" s="1"/>
  <c r="EX4740" i="18" s="1"/>
  <c r="EX4741" i="18" s="1"/>
  <c r="EX4742" i="18" s="1"/>
  <c r="EX4743" i="18" s="1"/>
  <c r="EX4744" i="18" s="1"/>
  <c r="EX4745" i="18" s="1"/>
  <c r="EX4746" i="18" s="1"/>
  <c r="EX4747" i="18" s="1"/>
  <c r="EX4748" i="18" s="1"/>
  <c r="EX4749" i="18" s="1"/>
  <c r="EX4750" i="18" s="1"/>
  <c r="EX4751" i="18" s="1"/>
  <c r="EX4752" i="18" s="1"/>
  <c r="EX4753" i="18" s="1"/>
  <c r="EX4754" i="18" s="1"/>
  <c r="EX4755" i="18" s="1"/>
  <c r="EX4756" i="18" s="1"/>
  <c r="EX4757" i="18" s="1"/>
  <c r="EX4758" i="18" s="1"/>
  <c r="EX4759" i="18" s="1"/>
  <c r="EX4760" i="18" s="1"/>
  <c r="EX4761" i="18" s="1"/>
  <c r="EX4762" i="18" s="1"/>
  <c r="BR4061" i="18"/>
  <c r="BR4062" i="18" s="1"/>
  <c r="BR4063" i="18" s="1"/>
  <c r="BR4064" i="18" s="1"/>
  <c r="BR4065" i="18" s="1"/>
  <c r="BR4066" i="18" s="1"/>
  <c r="BR4067" i="18" s="1"/>
  <c r="BR4068" i="18" s="1"/>
  <c r="BR4069" i="18" s="1"/>
  <c r="BR4070" i="18" s="1"/>
  <c r="BR4071" i="18" s="1"/>
  <c r="BR4072" i="18" s="1"/>
  <c r="BR4073" i="18" s="1"/>
  <c r="BR4074" i="18" s="1"/>
  <c r="BR4075" i="18" s="1"/>
  <c r="BR4076" i="18" s="1"/>
  <c r="BR4077" i="18" s="1"/>
  <c r="BR4078" i="18" s="1"/>
  <c r="BR4079" i="18" s="1"/>
  <c r="BR4080" i="18" s="1"/>
  <c r="BR4081" i="18" s="1"/>
  <c r="BR4082" i="18" s="1"/>
  <c r="BR4083" i="18" s="1"/>
  <c r="BR4084" i="18" s="1"/>
  <c r="BR4085" i="18" s="1"/>
  <c r="BR4086" i="18" s="1"/>
  <c r="BR4087" i="18" s="1"/>
  <c r="BR4088" i="18" s="1"/>
  <c r="BR4089" i="18" s="1"/>
  <c r="BR4090" i="18" s="1"/>
  <c r="BR4091" i="18" s="1"/>
  <c r="BR4092" i="18" s="1"/>
  <c r="BR4093" i="18" s="1"/>
  <c r="BR4094" i="18" s="1"/>
  <c r="BR4095" i="18" s="1"/>
  <c r="BR4096" i="18" s="1"/>
  <c r="BR4097" i="18" s="1"/>
  <c r="BR4098" i="18" s="1"/>
  <c r="BR4099" i="18" s="1"/>
  <c r="BR4100" i="18" s="1"/>
  <c r="BR4101" i="18" s="1"/>
  <c r="BR4102" i="18" s="1"/>
  <c r="BR4103" i="18" s="1"/>
  <c r="BR4104" i="18" s="1"/>
  <c r="BR4105" i="18" s="1"/>
  <c r="BR4106" i="18" s="1"/>
  <c r="BR4107" i="18" s="1"/>
  <c r="BR4108" i="18" s="1"/>
  <c r="BR4109" i="18" s="1"/>
  <c r="BR4110" i="18" s="1"/>
  <c r="BR4111" i="18" s="1"/>
  <c r="BR4112" i="18" s="1"/>
  <c r="BR4113" i="18" s="1"/>
  <c r="BR4114" i="18" s="1"/>
  <c r="BR4115" i="18" s="1"/>
  <c r="BR4116" i="18" s="1"/>
  <c r="BR4117" i="18" s="1"/>
  <c r="BR4118" i="18" s="1"/>
  <c r="BR4119" i="18" s="1"/>
  <c r="BR4120" i="18" s="1"/>
  <c r="BR4121" i="18" s="1"/>
  <c r="BR4122" i="18" s="1"/>
  <c r="BR4123" i="18" s="1"/>
  <c r="BR4124" i="18" s="1"/>
  <c r="BR4125" i="18" s="1"/>
  <c r="BR4126" i="18" s="1"/>
  <c r="BR4127" i="18" s="1"/>
  <c r="BR4128" i="18" s="1"/>
  <c r="BR4129" i="18" s="1"/>
  <c r="BR4130" i="18" s="1"/>
  <c r="BR4131" i="18" s="1"/>
  <c r="BR4132" i="18" s="1"/>
  <c r="BR4133" i="18" s="1"/>
  <c r="BR4134" i="18" s="1"/>
  <c r="BR4135" i="18" s="1"/>
  <c r="BR4136" i="18" s="1"/>
  <c r="BR4137" i="18" s="1"/>
  <c r="BR4138" i="18" s="1"/>
  <c r="BR4139" i="18" s="1"/>
  <c r="BR4140" i="18" s="1"/>
  <c r="BR4141" i="18" s="1"/>
  <c r="BR4142" i="18" s="1"/>
  <c r="BR4143" i="18" s="1"/>
  <c r="BR4144" i="18" s="1"/>
  <c r="BR4145" i="18" s="1"/>
  <c r="BR4146" i="18" s="1"/>
  <c r="BR4147" i="18" s="1"/>
  <c r="BR4148" i="18" s="1"/>
  <c r="BR4149" i="18" s="1"/>
  <c r="BR4150" i="18" s="1"/>
  <c r="BR4151" i="18" s="1"/>
  <c r="BR4152" i="18" s="1"/>
  <c r="BR4153" i="18" s="1"/>
  <c r="BR4154" i="18" s="1"/>
  <c r="BR4155" i="18" s="1"/>
  <c r="BR4156" i="18" s="1"/>
  <c r="BR4157" i="18" s="1"/>
  <c r="BR4158" i="18" s="1"/>
  <c r="BR4159" i="18" s="1"/>
  <c r="BR4160" i="18" s="1"/>
  <c r="BR4161" i="18" s="1"/>
  <c r="BR4162" i="18" s="1"/>
  <c r="BR4163" i="18" s="1"/>
  <c r="BR4164" i="18" s="1"/>
  <c r="BR4165" i="18" s="1"/>
  <c r="BR4166" i="18" s="1"/>
  <c r="BR4167" i="18" s="1"/>
  <c r="BR4168" i="18" s="1"/>
  <c r="BR4169" i="18" s="1"/>
  <c r="BR4170" i="18" s="1"/>
  <c r="BR4171" i="18" s="1"/>
  <c r="BR4172" i="18" s="1"/>
  <c r="BR4173" i="18" s="1"/>
  <c r="BR4174" i="18" s="1"/>
  <c r="BR4175" i="18" s="1"/>
  <c r="BR4176" i="18" s="1"/>
  <c r="BR4177" i="18" s="1"/>
  <c r="BR4178" i="18" s="1"/>
  <c r="BR4179" i="18" s="1"/>
  <c r="BR4180" i="18" s="1"/>
  <c r="BR4181" i="18" s="1"/>
  <c r="BR4182" i="18" s="1"/>
  <c r="BR4183" i="18" s="1"/>
  <c r="BR4184" i="18" s="1"/>
  <c r="BR4185" i="18" s="1"/>
  <c r="BR4186" i="18" s="1"/>
  <c r="BR4187" i="18" s="1"/>
  <c r="BR4188" i="18" s="1"/>
  <c r="BR4189" i="18" s="1"/>
  <c r="BR4190" i="18" s="1"/>
  <c r="BR4191" i="18" s="1"/>
  <c r="BR4192" i="18" s="1"/>
  <c r="BR4193" i="18" s="1"/>
  <c r="BR4194" i="18" s="1"/>
  <c r="BR4195" i="18" s="1"/>
  <c r="BR4196" i="18" s="1"/>
  <c r="BR4197" i="18" s="1"/>
  <c r="BR4198" i="18" s="1"/>
  <c r="BR4199" i="18" s="1"/>
  <c r="BR4200" i="18" s="1"/>
  <c r="BR4201" i="18" s="1"/>
  <c r="BR4202" i="18" s="1"/>
  <c r="BR4203" i="18" s="1"/>
  <c r="BR4204" i="18" s="1"/>
  <c r="BR4205" i="18" s="1"/>
  <c r="BR4206" i="18" s="1"/>
  <c r="BR4207" i="18" s="1"/>
  <c r="BR4208" i="18" s="1"/>
  <c r="BR4209" i="18" s="1"/>
  <c r="BR4210" i="18" s="1"/>
  <c r="BR4211" i="18" s="1"/>
  <c r="BR4212" i="18" s="1"/>
  <c r="BR4213" i="18" s="1"/>
  <c r="BR4214" i="18" s="1"/>
  <c r="BR4215" i="18" s="1"/>
  <c r="BR4216" i="18" s="1"/>
  <c r="BR4217" i="18" s="1"/>
  <c r="BR4218" i="18" s="1"/>
  <c r="BR4219" i="18" s="1"/>
  <c r="BR4220" i="18" s="1"/>
  <c r="BR4221" i="18" s="1"/>
  <c r="BR4222" i="18" s="1"/>
  <c r="BR4223" i="18" s="1"/>
  <c r="BR4224" i="18" s="1"/>
  <c r="BR4225" i="18" s="1"/>
  <c r="BR4226" i="18" s="1"/>
  <c r="BR4227" i="18" s="1"/>
  <c r="BR4228" i="18" s="1"/>
  <c r="BR4229" i="18" s="1"/>
  <c r="BR4230" i="18" s="1"/>
  <c r="BR4231" i="18" s="1"/>
  <c r="BR4232" i="18" s="1"/>
  <c r="BR4233" i="18" s="1"/>
  <c r="BR4234" i="18" s="1"/>
  <c r="BR4235" i="18" s="1"/>
  <c r="BR4236" i="18" s="1"/>
  <c r="BR4237" i="18" s="1"/>
  <c r="BR4238" i="18" s="1"/>
  <c r="BR4239" i="18" s="1"/>
  <c r="BR4240" i="18" s="1"/>
  <c r="BR4241" i="18" s="1"/>
  <c r="BR4242" i="18" s="1"/>
  <c r="BR4243" i="18" s="1"/>
  <c r="BR4244" i="18" s="1"/>
  <c r="BR4245" i="18" s="1"/>
  <c r="BR4246" i="18" s="1"/>
  <c r="BR4247" i="18" s="1"/>
  <c r="BR4248" i="18" s="1"/>
  <c r="BR4249" i="18" s="1"/>
  <c r="BR4250" i="18" s="1"/>
  <c r="BR4251" i="18" s="1"/>
  <c r="BR4252" i="18" s="1"/>
  <c r="BR4253" i="18" s="1"/>
  <c r="BR4254" i="18" s="1"/>
  <c r="BR4255" i="18" s="1"/>
  <c r="BR4256" i="18" s="1"/>
  <c r="BR4257" i="18" s="1"/>
  <c r="BR4258" i="18" s="1"/>
  <c r="BR4259" i="18" s="1"/>
  <c r="BR4260" i="18" s="1"/>
  <c r="BR4261" i="18" s="1"/>
  <c r="BR4262" i="18" s="1"/>
  <c r="BR4263" i="18" s="1"/>
  <c r="BR4264" i="18" s="1"/>
  <c r="BR4265" i="18" s="1"/>
  <c r="BR4266" i="18" s="1"/>
  <c r="BR4267" i="18" s="1"/>
  <c r="BR4268" i="18" s="1"/>
  <c r="BR4269" i="18" s="1"/>
  <c r="BR4270" i="18" s="1"/>
  <c r="BR4271" i="18" s="1"/>
  <c r="BR4272" i="18" s="1"/>
  <c r="BR4273" i="18" s="1"/>
  <c r="BR4274" i="18" s="1"/>
  <c r="BR4275" i="18" s="1"/>
  <c r="BR4276" i="18" s="1"/>
  <c r="BR4277" i="18" s="1"/>
  <c r="BR4278" i="18" s="1"/>
  <c r="BR4279" i="18" s="1"/>
  <c r="BR4280" i="18" s="1"/>
  <c r="BR4281" i="18" s="1"/>
  <c r="BR4282" i="18" s="1"/>
  <c r="BR4283" i="18" s="1"/>
  <c r="BR4284" i="18" s="1"/>
  <c r="BR4285" i="18" s="1"/>
  <c r="BR4286" i="18" s="1"/>
  <c r="BR4287" i="18" s="1"/>
  <c r="BR4288" i="18" s="1"/>
  <c r="BR4289" i="18" s="1"/>
  <c r="BR4290" i="18" s="1"/>
  <c r="BR4291" i="18" s="1"/>
  <c r="BR4292" i="18" s="1"/>
  <c r="BR4293" i="18" s="1"/>
  <c r="BR4294" i="18" s="1"/>
  <c r="BR4295" i="18" s="1"/>
  <c r="BR4296" i="18" s="1"/>
  <c r="BR4297" i="18" s="1"/>
  <c r="BR4298" i="18" s="1"/>
  <c r="BR4299" i="18" s="1"/>
  <c r="BR4300" i="18" s="1"/>
  <c r="BR4301" i="18" s="1"/>
  <c r="BR4302" i="18" s="1"/>
  <c r="BR4303" i="18" s="1"/>
  <c r="BR4304" i="18" s="1"/>
  <c r="BR4305" i="18" s="1"/>
  <c r="BR4306" i="18" s="1"/>
  <c r="BR4307" i="18" s="1"/>
  <c r="BR4308" i="18" s="1"/>
  <c r="BR4309" i="18" s="1"/>
  <c r="BR4310" i="18" s="1"/>
  <c r="BR4311" i="18" s="1"/>
  <c r="BR4312" i="18" s="1"/>
  <c r="BR4313" i="18" s="1"/>
  <c r="BR4314" i="18" s="1"/>
  <c r="BR4315" i="18" s="1"/>
  <c r="BR4316" i="18" s="1"/>
  <c r="BR4317" i="18" s="1"/>
  <c r="BR4318" i="18" s="1"/>
  <c r="BR4319" i="18" s="1"/>
  <c r="BR4320" i="18" s="1"/>
  <c r="BR4321" i="18" s="1"/>
  <c r="BR4322" i="18" s="1"/>
  <c r="BR4323" i="18" s="1"/>
  <c r="BR4324" i="18" s="1"/>
  <c r="BR4325" i="18" s="1"/>
  <c r="BR4326" i="18" s="1"/>
  <c r="BR4327" i="18" s="1"/>
  <c r="BR4328" i="18" s="1"/>
  <c r="BR4329" i="18" s="1"/>
  <c r="BR4330" i="18" s="1"/>
  <c r="BR4331" i="18" s="1"/>
  <c r="BR4332" i="18" s="1"/>
  <c r="BR4333" i="18" s="1"/>
  <c r="BR4334" i="18" s="1"/>
  <c r="BR4335" i="18" s="1"/>
  <c r="BR4336" i="18" s="1"/>
  <c r="BR4337" i="18" s="1"/>
  <c r="BR4338" i="18" s="1"/>
  <c r="BR4339" i="18" s="1"/>
  <c r="BR4340" i="18" s="1"/>
  <c r="BR4341" i="18" s="1"/>
  <c r="BR4342" i="18" s="1"/>
  <c r="BR4343" i="18" s="1"/>
  <c r="BR4344" i="18" s="1"/>
  <c r="BR4345" i="18" s="1"/>
  <c r="BR4346" i="18" s="1"/>
  <c r="BR4347" i="18" s="1"/>
  <c r="BR4348" i="18" s="1"/>
  <c r="BR4349" i="18" s="1"/>
  <c r="BR4350" i="18" s="1"/>
  <c r="BR4351" i="18" s="1"/>
  <c r="BR4352" i="18" s="1"/>
  <c r="BR4353" i="18" s="1"/>
  <c r="BR4354" i="18" s="1"/>
  <c r="BR4355" i="18" s="1"/>
  <c r="BR4356" i="18" s="1"/>
  <c r="BR4357" i="18" s="1"/>
  <c r="BR4358" i="18" s="1"/>
  <c r="BR4359" i="18" s="1"/>
  <c r="CZ4061" i="18"/>
  <c r="CZ4062" i="18" s="1"/>
  <c r="CZ4063" i="18" s="1"/>
  <c r="CZ4064" i="18" s="1"/>
  <c r="CZ4065" i="18" s="1"/>
  <c r="CZ4066" i="18" s="1"/>
  <c r="CZ4067" i="18" s="1"/>
  <c r="CZ4068" i="18" s="1"/>
  <c r="CZ4069" i="18" s="1"/>
  <c r="CZ4070" i="18" s="1"/>
  <c r="CZ4071" i="18" s="1"/>
  <c r="CZ4072" i="18" s="1"/>
  <c r="CZ4073" i="18" s="1"/>
  <c r="CZ4074" i="18" s="1"/>
  <c r="CZ4075" i="18" s="1"/>
  <c r="CZ4076" i="18" s="1"/>
  <c r="CZ4077" i="18" s="1"/>
  <c r="CZ4078" i="18" s="1"/>
  <c r="CZ4079" i="18" s="1"/>
  <c r="CZ4080" i="18" s="1"/>
  <c r="CZ4081" i="18" s="1"/>
  <c r="CZ4082" i="18" s="1"/>
  <c r="CZ4083" i="18" s="1"/>
  <c r="CZ4084" i="18" s="1"/>
  <c r="CZ4085" i="18" s="1"/>
  <c r="CZ4086" i="18" s="1"/>
  <c r="CZ4087" i="18" s="1"/>
  <c r="CZ4088" i="18" s="1"/>
  <c r="CZ4089" i="18" s="1"/>
  <c r="CZ4090" i="18" s="1"/>
  <c r="CZ4091" i="18" s="1"/>
  <c r="CZ4092" i="18" s="1"/>
  <c r="CZ4093" i="18" s="1"/>
  <c r="CZ4094" i="18" s="1"/>
  <c r="CZ4095" i="18" s="1"/>
  <c r="CZ4096" i="18" s="1"/>
  <c r="CZ4097" i="18" s="1"/>
  <c r="CZ4098" i="18" s="1"/>
  <c r="CZ4099" i="18" s="1"/>
  <c r="CZ4100" i="18" s="1"/>
  <c r="CZ4101" i="18" s="1"/>
  <c r="CZ4102" i="18" s="1"/>
  <c r="CZ4103" i="18" s="1"/>
  <c r="CZ4104" i="18" s="1"/>
  <c r="CZ4105" i="18" s="1"/>
  <c r="CZ4106" i="18" s="1"/>
  <c r="CZ4107" i="18" s="1"/>
  <c r="CZ4108" i="18" s="1"/>
  <c r="CZ4109" i="18" s="1"/>
  <c r="CZ4110" i="18" s="1"/>
  <c r="CZ4111" i="18" s="1"/>
  <c r="CZ4112" i="18" s="1"/>
  <c r="CZ4113" i="18" s="1"/>
  <c r="CZ4114" i="18" s="1"/>
  <c r="CZ4115" i="18" s="1"/>
  <c r="CZ4116" i="18" s="1"/>
  <c r="CZ4117" i="18" s="1"/>
  <c r="CZ4118" i="18" s="1"/>
  <c r="CZ4119" i="18" s="1"/>
  <c r="CZ4120" i="18" s="1"/>
  <c r="CZ4121" i="18" s="1"/>
  <c r="CZ4122" i="18" s="1"/>
  <c r="CZ4123" i="18" s="1"/>
  <c r="CZ4124" i="18" s="1"/>
  <c r="CZ4125" i="18" s="1"/>
  <c r="CZ4126" i="18" s="1"/>
  <c r="CZ4127" i="18" s="1"/>
  <c r="CZ4128" i="18" s="1"/>
  <c r="CZ4129" i="18" s="1"/>
  <c r="CZ4130" i="18" s="1"/>
  <c r="CZ4131" i="18" s="1"/>
  <c r="CZ4132" i="18" s="1"/>
  <c r="CZ4133" i="18" s="1"/>
  <c r="CZ4134" i="18" s="1"/>
  <c r="CZ4135" i="18" s="1"/>
  <c r="CZ4136" i="18" s="1"/>
  <c r="CZ4137" i="18" s="1"/>
  <c r="CZ4138" i="18" s="1"/>
  <c r="CZ4139" i="18" s="1"/>
  <c r="CZ4140" i="18" s="1"/>
  <c r="CZ4141" i="18" s="1"/>
  <c r="CZ4142" i="18" s="1"/>
  <c r="CZ4143" i="18" s="1"/>
  <c r="CZ4144" i="18" s="1"/>
  <c r="CZ4145" i="18" s="1"/>
  <c r="CZ4146" i="18" s="1"/>
  <c r="CZ4147" i="18" s="1"/>
  <c r="CZ4148" i="18" s="1"/>
  <c r="CZ4149" i="18" s="1"/>
  <c r="CZ4150" i="18" s="1"/>
  <c r="CZ4151" i="18" s="1"/>
  <c r="CZ4152" i="18" s="1"/>
  <c r="CZ4153" i="18" s="1"/>
  <c r="CZ4154" i="18" s="1"/>
  <c r="CZ4155" i="18" s="1"/>
  <c r="CZ4156" i="18" s="1"/>
  <c r="CZ4157" i="18" s="1"/>
  <c r="CZ4158" i="18" s="1"/>
  <c r="CZ4159" i="18" s="1"/>
  <c r="CZ4160" i="18" s="1"/>
  <c r="CZ4161" i="18" s="1"/>
  <c r="CZ4162" i="18" s="1"/>
  <c r="CZ4163" i="18" s="1"/>
  <c r="CZ4164" i="18" s="1"/>
  <c r="CZ4165" i="18" s="1"/>
  <c r="CZ4166" i="18" s="1"/>
  <c r="CZ4167" i="18" s="1"/>
  <c r="CZ4168" i="18" s="1"/>
  <c r="CZ4169" i="18" s="1"/>
  <c r="CZ4170" i="18" s="1"/>
  <c r="CZ4171" i="18" s="1"/>
  <c r="CZ4172" i="18" s="1"/>
  <c r="CZ4173" i="18" s="1"/>
  <c r="CZ4174" i="18" s="1"/>
  <c r="CZ4175" i="18" s="1"/>
  <c r="CZ4176" i="18" s="1"/>
  <c r="CZ4177" i="18" s="1"/>
  <c r="CZ4178" i="18" s="1"/>
  <c r="CZ4179" i="18" s="1"/>
  <c r="CZ4180" i="18" s="1"/>
  <c r="CZ4181" i="18" s="1"/>
  <c r="CZ4182" i="18" s="1"/>
  <c r="CZ4183" i="18" s="1"/>
  <c r="CZ4184" i="18" s="1"/>
  <c r="CZ4185" i="18" s="1"/>
  <c r="CZ4186" i="18" s="1"/>
  <c r="CZ4187" i="18" s="1"/>
  <c r="CZ4188" i="18" s="1"/>
  <c r="CZ4189" i="18" s="1"/>
  <c r="CZ4190" i="18" s="1"/>
  <c r="CZ4191" i="18" s="1"/>
  <c r="CZ4192" i="18" s="1"/>
  <c r="CZ4193" i="18" s="1"/>
  <c r="CZ4194" i="18" s="1"/>
  <c r="CZ4195" i="18" s="1"/>
  <c r="CZ4196" i="18" s="1"/>
  <c r="CZ4197" i="18" s="1"/>
  <c r="CZ4198" i="18" s="1"/>
  <c r="CZ4199" i="18" s="1"/>
  <c r="CZ4200" i="18" s="1"/>
  <c r="CZ4201" i="18" s="1"/>
  <c r="CZ4202" i="18" s="1"/>
  <c r="CZ4203" i="18" s="1"/>
  <c r="CZ4204" i="18" s="1"/>
  <c r="CZ4205" i="18" s="1"/>
  <c r="CZ4206" i="18" s="1"/>
  <c r="CZ4207" i="18" s="1"/>
  <c r="CZ4208" i="18" s="1"/>
  <c r="CZ4209" i="18" s="1"/>
  <c r="CZ4210" i="18" s="1"/>
  <c r="CZ4211" i="18" s="1"/>
  <c r="CZ4212" i="18" s="1"/>
  <c r="CZ4213" i="18" s="1"/>
  <c r="CZ4214" i="18" s="1"/>
  <c r="CZ4215" i="18" s="1"/>
  <c r="CZ4216" i="18" s="1"/>
  <c r="CZ4217" i="18" s="1"/>
  <c r="CZ4218" i="18" s="1"/>
  <c r="CZ4219" i="18" s="1"/>
  <c r="CZ4220" i="18" s="1"/>
  <c r="CZ4221" i="18" s="1"/>
  <c r="CZ4222" i="18" s="1"/>
  <c r="CZ4223" i="18" s="1"/>
  <c r="CZ4224" i="18" s="1"/>
  <c r="CZ4225" i="18" s="1"/>
  <c r="CZ4226" i="18" s="1"/>
  <c r="CZ4227" i="18" s="1"/>
  <c r="CZ4228" i="18" s="1"/>
  <c r="CZ4229" i="18" s="1"/>
  <c r="CZ4230" i="18" s="1"/>
  <c r="CZ4231" i="18" s="1"/>
  <c r="CZ4232" i="18" s="1"/>
  <c r="CZ4233" i="18" s="1"/>
  <c r="CZ4234" i="18" s="1"/>
  <c r="CZ4235" i="18" s="1"/>
  <c r="CZ4236" i="18" s="1"/>
  <c r="CZ4237" i="18" s="1"/>
  <c r="CZ4238" i="18" s="1"/>
  <c r="CZ4239" i="18" s="1"/>
  <c r="CZ4240" i="18" s="1"/>
  <c r="CZ4241" i="18" s="1"/>
  <c r="CZ4242" i="18" s="1"/>
  <c r="CZ4243" i="18" s="1"/>
  <c r="CZ4244" i="18" s="1"/>
  <c r="CZ4245" i="18" s="1"/>
  <c r="CZ4246" i="18" s="1"/>
  <c r="CZ4247" i="18" s="1"/>
  <c r="CZ4248" i="18" s="1"/>
  <c r="CZ4249" i="18" s="1"/>
  <c r="CZ4250" i="18" s="1"/>
  <c r="CZ4251" i="18" s="1"/>
  <c r="CZ4252" i="18" s="1"/>
  <c r="CZ4253" i="18" s="1"/>
  <c r="CZ4254" i="18" s="1"/>
  <c r="FE4247" i="18"/>
  <c r="FE4248" i="18" s="1"/>
  <c r="FE4249" i="18" s="1"/>
  <c r="FE4250" i="18" s="1"/>
  <c r="FE4251" i="18" s="1"/>
  <c r="FE4252" i="18" s="1"/>
  <c r="FE4253" i="18" s="1"/>
  <c r="FE4254" i="18" s="1"/>
  <c r="FE4255" i="18" s="1"/>
  <c r="FE4256" i="18" s="1"/>
  <c r="FE4257" i="18" s="1"/>
  <c r="FE4258" i="18" s="1"/>
  <c r="FE4259" i="18" s="1"/>
  <c r="FE4260" i="18" s="1"/>
  <c r="FE4261" i="18" s="1"/>
  <c r="FE4262" i="18" s="1"/>
  <c r="FE4263" i="18" s="1"/>
  <c r="FE4264" i="18" s="1"/>
  <c r="FE4265" i="18" s="1"/>
  <c r="FE4266" i="18" s="1"/>
  <c r="FE4267" i="18" s="1"/>
  <c r="FE4268" i="18" s="1"/>
  <c r="FE4269" i="18" s="1"/>
  <c r="FE4270" i="18" s="1"/>
  <c r="FE4271" i="18" s="1"/>
  <c r="FE4272" i="18" s="1"/>
  <c r="FE4273" i="18" s="1"/>
  <c r="FE4274" i="18" s="1"/>
  <c r="FE4275" i="18" s="1"/>
  <c r="FE4276" i="18" s="1"/>
  <c r="FE4277" i="18" s="1"/>
  <c r="FE4278" i="18" s="1"/>
  <c r="FE4279" i="18" s="1"/>
  <c r="FE4280" i="18" s="1"/>
  <c r="FE4281" i="18" s="1"/>
  <c r="FE4282" i="18" s="1"/>
  <c r="FE4283" i="18" s="1"/>
  <c r="FE4284" i="18" s="1"/>
  <c r="FE4285" i="18" s="1"/>
  <c r="FE4286" i="18" s="1"/>
  <c r="FE4287" i="18" s="1"/>
  <c r="FE4288" i="18" s="1"/>
  <c r="FE4289" i="18" s="1"/>
  <c r="FE4290" i="18" s="1"/>
  <c r="FE4291" i="18" s="1"/>
  <c r="FE4292" i="18" s="1"/>
  <c r="FE4293" i="18" s="1"/>
  <c r="FE4294" i="18" s="1"/>
  <c r="FE4295" i="18" s="1"/>
  <c r="FE4296" i="18" s="1"/>
  <c r="FE4297" i="18" s="1"/>
  <c r="FE4298" i="18" s="1"/>
  <c r="FE4299" i="18" s="1"/>
  <c r="FE4300" i="18" s="1"/>
  <c r="FE4301" i="18" s="1"/>
  <c r="FE4302" i="18" s="1"/>
  <c r="FE4303" i="18" s="1"/>
  <c r="FE4304" i="18" s="1"/>
  <c r="FE4305" i="18" s="1"/>
  <c r="FE4306" i="18" s="1"/>
  <c r="FE4307" i="18" s="1"/>
  <c r="FE4308" i="18" s="1"/>
  <c r="FE4309" i="18" s="1"/>
  <c r="FE4310" i="18" s="1"/>
  <c r="FE4311" i="18" s="1"/>
  <c r="FE4312" i="18" s="1"/>
  <c r="FE4313" i="18" s="1"/>
  <c r="FE4314" i="18" s="1"/>
  <c r="FE4315" i="18" s="1"/>
  <c r="FE4316" i="18" s="1"/>
  <c r="FE4317" i="18" s="1"/>
  <c r="FE4318" i="18" s="1"/>
  <c r="FE4319" i="18" s="1"/>
  <c r="FE4320" i="18" s="1"/>
  <c r="FE4321" i="18" s="1"/>
  <c r="FE4322" i="18" s="1"/>
  <c r="FE4323" i="18" s="1"/>
  <c r="FE4324" i="18" s="1"/>
  <c r="FE4325" i="18" s="1"/>
  <c r="FE4326" i="18" s="1"/>
  <c r="FE4327" i="18" s="1"/>
  <c r="FE4328" i="18" s="1"/>
  <c r="FE4329" i="18" s="1"/>
  <c r="FE4330" i="18" s="1"/>
  <c r="FE4331" i="18" s="1"/>
  <c r="FE4332" i="18" s="1"/>
  <c r="FE4333" i="18" s="1"/>
  <c r="FE4334" i="18" s="1"/>
  <c r="FE4335" i="18" s="1"/>
  <c r="FE4336" i="18" s="1"/>
  <c r="FE4337" i="18" s="1"/>
  <c r="FE4338" i="18" s="1"/>
  <c r="FE4339" i="18" s="1"/>
  <c r="FE4340" i="18" s="1"/>
  <c r="FE4341" i="18" s="1"/>
  <c r="FE4342" i="18" s="1"/>
  <c r="FE4343" i="18" s="1"/>
  <c r="FE4344" i="18" s="1"/>
  <c r="FE4345" i="18" s="1"/>
  <c r="FE4346" i="18" s="1"/>
  <c r="FE4347" i="18" s="1"/>
  <c r="FE4348" i="18" s="1"/>
  <c r="FE4349" i="18" s="1"/>
  <c r="FE4350" i="18" s="1"/>
  <c r="FE4351" i="18" s="1"/>
  <c r="FE4352" i="18" s="1"/>
  <c r="FE4353" i="18" s="1"/>
  <c r="FE4354" i="18" s="1"/>
  <c r="FE4355" i="18" s="1"/>
  <c r="FE4356" i="18" s="1"/>
  <c r="FE4357" i="18" s="1"/>
  <c r="FE4358" i="18" s="1"/>
  <c r="FE4359" i="18" s="1"/>
  <c r="FE4360" i="18" s="1"/>
  <c r="FE4361" i="18" s="1"/>
  <c r="FE4362" i="18" s="1"/>
  <c r="FE4363" i="18" s="1"/>
  <c r="FE4364" i="18" s="1"/>
  <c r="FE4365" i="18" s="1"/>
  <c r="FE4366" i="18" s="1"/>
  <c r="FE4367" i="18" s="1"/>
  <c r="FE4368" i="18" s="1"/>
  <c r="FE4369" i="18" s="1"/>
  <c r="FE4370" i="18" s="1"/>
  <c r="FE4371" i="18" s="1"/>
  <c r="FE4372" i="18" s="1"/>
  <c r="FE4373" i="18" s="1"/>
  <c r="FE4374" i="18" s="1"/>
  <c r="FE4375" i="18" s="1"/>
  <c r="FE4376" i="18" s="1"/>
  <c r="FE4377" i="18" s="1"/>
  <c r="FE4378" i="18" s="1"/>
  <c r="FE4379" i="18" s="1"/>
  <c r="FE4380" i="18" s="1"/>
  <c r="FE4381" i="18" s="1"/>
  <c r="FE4382" i="18" s="1"/>
  <c r="FE4383" i="18" s="1"/>
  <c r="FE4384" i="18" s="1"/>
  <c r="FE4385" i="18" s="1"/>
  <c r="FE4386" i="18" s="1"/>
  <c r="FE4387" i="18" s="1"/>
  <c r="FE4388" i="18" s="1"/>
  <c r="FE4389" i="18" s="1"/>
  <c r="FE4390" i="18" s="1"/>
  <c r="FE4391" i="18" s="1"/>
  <c r="FE4392" i="18" s="1"/>
  <c r="FE4393" i="18" s="1"/>
  <c r="FE4394" i="18" s="1"/>
  <c r="FE4395" i="18" s="1"/>
  <c r="FE4396" i="18" s="1"/>
  <c r="FE4397" i="18" s="1"/>
  <c r="FE4398" i="18" s="1"/>
  <c r="FE4399" i="18" s="1"/>
  <c r="FE4400" i="18" s="1"/>
  <c r="FE4401" i="18" s="1"/>
  <c r="FE4402" i="18" s="1"/>
  <c r="FE4403" i="18" s="1"/>
  <c r="FE4404" i="18" s="1"/>
  <c r="FE4405" i="18" s="1"/>
  <c r="FE4406" i="18" s="1"/>
  <c r="FE4407" i="18" s="1"/>
  <c r="FE4408" i="18" s="1"/>
  <c r="FE4409" i="18" s="1"/>
  <c r="FE4410" i="18" s="1"/>
  <c r="FE4411" i="18" s="1"/>
  <c r="FE4412" i="18" s="1"/>
  <c r="FE4413" i="18" s="1"/>
  <c r="FE4414" i="18" s="1"/>
  <c r="FE4415" i="18" s="1"/>
  <c r="FE4416" i="18" s="1"/>
  <c r="FE4417" i="18" s="1"/>
  <c r="FE4418" i="18" s="1"/>
  <c r="FE4419" i="18" s="1"/>
  <c r="FE4420" i="18" s="1"/>
  <c r="FE4421" i="18" s="1"/>
  <c r="FE4422" i="18" s="1"/>
  <c r="FE4423" i="18" s="1"/>
  <c r="FE4424" i="18" s="1"/>
  <c r="FE4425" i="18" s="1"/>
  <c r="FE4426" i="18" s="1"/>
  <c r="FE4427" i="18" s="1"/>
  <c r="FE4428" i="18" s="1"/>
  <c r="FE4429" i="18" s="1"/>
  <c r="FE4430" i="18" s="1"/>
  <c r="MR4247" i="18"/>
  <c r="MR4248" i="18" s="1"/>
  <c r="MR4249" i="18" s="1"/>
  <c r="MR4250" i="18" s="1"/>
  <c r="MR4251" i="18" s="1"/>
  <c r="MR4252" i="18" s="1"/>
  <c r="MR4253" i="18" s="1"/>
  <c r="MR4254" i="18" s="1"/>
  <c r="MR4255" i="18" s="1"/>
  <c r="MR4256" i="18" s="1"/>
  <c r="MR4257" i="18" s="1"/>
  <c r="MR4258" i="18" s="1"/>
  <c r="MR4259" i="18" s="1"/>
  <c r="MR4260" i="18" s="1"/>
  <c r="MR4261" i="18" s="1"/>
  <c r="MR4262" i="18" s="1"/>
  <c r="MR4263" i="18" s="1"/>
  <c r="MR4264" i="18" s="1"/>
  <c r="MR4265" i="18" s="1"/>
  <c r="MR4266" i="18" s="1"/>
  <c r="MR4267" i="18" s="1"/>
  <c r="MR4268" i="18" s="1"/>
  <c r="MR4269" i="18" s="1"/>
  <c r="MR4270" i="18" s="1"/>
  <c r="MR4271" i="18" s="1"/>
  <c r="MR4272" i="18" s="1"/>
  <c r="MR4273" i="18" s="1"/>
  <c r="MR4274" i="18" s="1"/>
  <c r="MR4275" i="18" s="1"/>
  <c r="MR4276" i="18" s="1"/>
  <c r="MR4277" i="18" s="1"/>
  <c r="MR4278" i="18" s="1"/>
  <c r="MR4279" i="18" s="1"/>
  <c r="MR4280" i="18" s="1"/>
  <c r="MR4281" i="18" s="1"/>
  <c r="MR4282" i="18" s="1"/>
  <c r="MR4283" i="18" s="1"/>
  <c r="MR4284" i="18" s="1"/>
  <c r="MR4285" i="18" s="1"/>
  <c r="MR4286" i="18" s="1"/>
  <c r="MR4287" i="18" s="1"/>
  <c r="MR4288" i="18" s="1"/>
  <c r="MR4289" i="18" s="1"/>
  <c r="MR4290" i="18" s="1"/>
  <c r="MR4291" i="18" s="1"/>
  <c r="MR4292" i="18" s="1"/>
  <c r="MR4293" i="18" s="1"/>
  <c r="MR4294" i="18" s="1"/>
  <c r="MR4295" i="18" s="1"/>
  <c r="MR4296" i="18" s="1"/>
  <c r="MR4297" i="18" s="1"/>
  <c r="MR4298" i="18" s="1"/>
  <c r="MR4299" i="18" s="1"/>
  <c r="MR4300" i="18" s="1"/>
  <c r="MR4301" i="18" s="1"/>
  <c r="MR4302" i="18" s="1"/>
  <c r="MR4303" i="18" s="1"/>
  <c r="MR4304" i="18" s="1"/>
  <c r="MR4305" i="18" s="1"/>
  <c r="MR4306" i="18" s="1"/>
  <c r="MR4307" i="18" s="1"/>
  <c r="MR4308" i="18" s="1"/>
  <c r="MR4309" i="18" s="1"/>
  <c r="MR4310" i="18" s="1"/>
  <c r="MR4311" i="18" s="1"/>
  <c r="MR4312" i="18" s="1"/>
  <c r="MR4313" i="18" s="1"/>
  <c r="MR4314" i="18" s="1"/>
  <c r="MR4315" i="18" s="1"/>
  <c r="MR4316" i="18" s="1"/>
  <c r="MR4317" i="18" s="1"/>
  <c r="MR4318" i="18" s="1"/>
  <c r="MR4319" i="18" s="1"/>
  <c r="MR4320" i="18" s="1"/>
  <c r="MR4321" i="18" s="1"/>
  <c r="MR4322" i="18" s="1"/>
  <c r="MR4323" i="18" s="1"/>
  <c r="MR4324" i="18" s="1"/>
  <c r="MR4325" i="18" s="1"/>
  <c r="MR4326" i="18" s="1"/>
  <c r="MR4327" i="18" s="1"/>
  <c r="MR4328" i="18" s="1"/>
  <c r="MR4329" i="18" s="1"/>
  <c r="MR4330" i="18" s="1"/>
  <c r="MR4331" i="18" s="1"/>
  <c r="MR4332" i="18" s="1"/>
  <c r="MR4333" i="18" s="1"/>
  <c r="MR4334" i="18" s="1"/>
  <c r="MR4335" i="18" s="1"/>
  <c r="MR4336" i="18" s="1"/>
  <c r="MR4337" i="18" s="1"/>
  <c r="MR4338" i="18" s="1"/>
  <c r="MR4339" i="18" s="1"/>
  <c r="MR4340" i="18" s="1"/>
  <c r="MR4341" i="18" s="1"/>
  <c r="MR4342" i="18" s="1"/>
  <c r="MR4343" i="18" s="1"/>
  <c r="MR4344" i="18" s="1"/>
  <c r="MR4345" i="18" s="1"/>
  <c r="MR4346" i="18" s="1"/>
  <c r="MR4347" i="18" s="1"/>
  <c r="MR4348" i="18" s="1"/>
  <c r="MR4349" i="18" s="1"/>
  <c r="MR4350" i="18" s="1"/>
  <c r="MR4351" i="18" s="1"/>
  <c r="MR4352" i="18" s="1"/>
  <c r="MR4353" i="18" s="1"/>
  <c r="MR4354" i="18" s="1"/>
  <c r="MR4355" i="18" s="1"/>
  <c r="MR4356" i="18" s="1"/>
  <c r="MR4357" i="18" s="1"/>
  <c r="MR4358" i="18" s="1"/>
  <c r="MR4359" i="18" s="1"/>
  <c r="MR4360" i="18" s="1"/>
  <c r="MR4361" i="18" s="1"/>
  <c r="MR4362" i="18" s="1"/>
  <c r="MR4363" i="18" s="1"/>
  <c r="MR4364" i="18" s="1"/>
  <c r="MR4365" i="18" s="1"/>
  <c r="MR4366" i="18" s="1"/>
  <c r="MR4367" i="18" s="1"/>
  <c r="MR4368" i="18" s="1"/>
  <c r="MR4369" i="18" s="1"/>
  <c r="MR4370" i="18" s="1"/>
  <c r="MR4371" i="18" s="1"/>
  <c r="MR4372" i="18" s="1"/>
  <c r="MR4373" i="18" s="1"/>
  <c r="MR4374" i="18" s="1"/>
  <c r="MR4375" i="18" s="1"/>
  <c r="MR4376" i="18" s="1"/>
  <c r="MR4377" i="18" s="1"/>
  <c r="MR4378" i="18" s="1"/>
  <c r="MR4379" i="18" s="1"/>
  <c r="MR4380" i="18" s="1"/>
  <c r="MR4381" i="18" s="1"/>
  <c r="MR4382" i="18" s="1"/>
  <c r="MR4383" i="18" s="1"/>
  <c r="MR4384" i="18" s="1"/>
  <c r="MR4385" i="18" s="1"/>
  <c r="MR4386" i="18" s="1"/>
  <c r="MR4387" i="18" s="1"/>
  <c r="MR4388" i="18" s="1"/>
  <c r="MR4389" i="18" s="1"/>
  <c r="MR4390" i="18" s="1"/>
  <c r="MR4391" i="18" s="1"/>
  <c r="MR4392" i="18" s="1"/>
  <c r="MR4393" i="18" s="1"/>
  <c r="MR4394" i="18" s="1"/>
  <c r="MR4395" i="18" s="1"/>
  <c r="MR4396" i="18" s="1"/>
  <c r="MR4397" i="18" s="1"/>
  <c r="MR4398" i="18" s="1"/>
  <c r="MR4399" i="18" s="1"/>
  <c r="MR4400" i="18" s="1"/>
  <c r="MR4401" i="18" s="1"/>
  <c r="MR4402" i="18" s="1"/>
  <c r="MR4403" i="18" s="1"/>
  <c r="MR4404" i="18" s="1"/>
  <c r="MR4405" i="18" s="1"/>
  <c r="MR4406" i="18" s="1"/>
  <c r="MR4407" i="18" s="1"/>
  <c r="MR4408" i="18" s="1"/>
  <c r="MR4409" i="18" s="1"/>
  <c r="MR4410" i="18" s="1"/>
  <c r="MR4411" i="18" s="1"/>
  <c r="MR4412" i="18" s="1"/>
  <c r="MR4413" i="18" s="1"/>
  <c r="MR4414" i="18" s="1"/>
  <c r="MR4415" i="18" s="1"/>
  <c r="MR4416" i="18" s="1"/>
  <c r="MR4417" i="18" s="1"/>
  <c r="MR4418" i="18" s="1"/>
  <c r="MR4419" i="18" s="1"/>
  <c r="MR4420" i="18" s="1"/>
  <c r="MR4421" i="18" s="1"/>
  <c r="MR4422" i="18" s="1"/>
  <c r="MR4423" i="18" s="1"/>
  <c r="MR4424" i="18" s="1"/>
  <c r="MR4425" i="18" s="1"/>
  <c r="MR4426" i="18" s="1"/>
  <c r="MR4427" i="18" s="1"/>
  <c r="MR4428" i="18" s="1"/>
  <c r="MR4429" i="18" s="1"/>
  <c r="MR4430" i="18" s="1"/>
  <c r="MR4431" i="18" s="1"/>
  <c r="MR4432" i="18" s="1"/>
  <c r="MR4433" i="18" s="1"/>
  <c r="MR4434" i="18" s="1"/>
  <c r="MR4435" i="18" s="1"/>
  <c r="MR4436" i="18" s="1"/>
  <c r="MR4437" i="18" s="1"/>
  <c r="MR4438" i="18" s="1"/>
  <c r="MR4439" i="18" s="1"/>
  <c r="MR4440" i="18" s="1"/>
  <c r="MR4441" i="18" s="1"/>
  <c r="MR4442" i="18" s="1"/>
  <c r="MR4443" i="18" s="1"/>
  <c r="MR4444" i="18" s="1"/>
  <c r="MR4445" i="18" s="1"/>
  <c r="MR4446" i="18" s="1"/>
  <c r="MR4447" i="18" s="1"/>
  <c r="MR4448" i="18" s="1"/>
  <c r="MR4449" i="18" s="1"/>
  <c r="MR4450" i="18" s="1"/>
  <c r="MR4451" i="18" s="1"/>
  <c r="MR4452" i="18" s="1"/>
  <c r="MR4453" i="18" s="1"/>
  <c r="MR4454" i="18" s="1"/>
  <c r="MR4455" i="18" s="1"/>
  <c r="MR4456" i="18" s="1"/>
  <c r="MR4457" i="18" s="1"/>
  <c r="MR4458" i="18" s="1"/>
  <c r="MR4459" i="18" s="1"/>
  <c r="MR4460" i="18" s="1"/>
  <c r="MR4461" i="18" s="1"/>
  <c r="MR4462" i="18" s="1"/>
  <c r="MR4463" i="18" s="1"/>
  <c r="MR4464" i="18" s="1"/>
  <c r="MR4465" i="18" s="1"/>
  <c r="MR4466" i="18" s="1"/>
  <c r="MR4467" i="18" s="1"/>
  <c r="MR4468" i="18" s="1"/>
  <c r="MR4469" i="18" s="1"/>
  <c r="MR4470" i="18" s="1"/>
  <c r="MR4471" i="18" s="1"/>
  <c r="MR4472" i="18" s="1"/>
  <c r="MR4473" i="18" s="1"/>
  <c r="MR4474" i="18" s="1"/>
  <c r="MR4475" i="18" s="1"/>
  <c r="MR4476" i="18" s="1"/>
  <c r="MR4477" i="18" s="1"/>
  <c r="MR4478" i="18" s="1"/>
  <c r="MR4479" i="18" s="1"/>
  <c r="MR4480" i="18" s="1"/>
  <c r="MR4481" i="18" s="1"/>
  <c r="MR4482" i="18" s="1"/>
  <c r="MR4483" i="18" s="1"/>
  <c r="MR4484" i="18" s="1"/>
  <c r="MR4485" i="18" s="1"/>
  <c r="MR4486" i="18" s="1"/>
  <c r="MR4487" i="18" s="1"/>
  <c r="MR4488" i="18" s="1"/>
  <c r="MR4489" i="18" s="1"/>
  <c r="MR4490" i="18" s="1"/>
  <c r="MR4491" i="18" s="1"/>
  <c r="MR4492" i="18" s="1"/>
  <c r="MR4493" i="18" s="1"/>
  <c r="MR4494" i="18" s="1"/>
  <c r="MR4495" i="18" s="1"/>
  <c r="MR4496" i="18" s="1"/>
  <c r="MR4497" i="18" s="1"/>
  <c r="MR4498" i="18" s="1"/>
  <c r="MR4499" i="18" s="1"/>
  <c r="MR4500" i="18" s="1"/>
  <c r="MR4501" i="18" s="1"/>
  <c r="MR4502" i="18" s="1"/>
  <c r="MR4503" i="18" s="1"/>
  <c r="MR4504" i="18" s="1"/>
  <c r="MR4505" i="18" s="1"/>
  <c r="MR4506" i="18" s="1"/>
  <c r="MR4507" i="18" s="1"/>
  <c r="GP4325" i="18"/>
  <c r="GP4326" i="18" s="1"/>
  <c r="GP4327" i="18" s="1"/>
  <c r="GP4328" i="18" s="1"/>
  <c r="GP4329" i="18" s="1"/>
  <c r="GP4330" i="18" s="1"/>
  <c r="GP4331" i="18" s="1"/>
  <c r="GP4332" i="18" s="1"/>
  <c r="GP4333" i="18" s="1"/>
  <c r="GP4334" i="18" s="1"/>
  <c r="GP4335" i="18" s="1"/>
  <c r="GP4336" i="18" s="1"/>
  <c r="GP4337" i="18" s="1"/>
  <c r="GP4338" i="18" s="1"/>
  <c r="GP4339" i="18" s="1"/>
  <c r="GP4340" i="18" s="1"/>
  <c r="GP4341" i="18" s="1"/>
  <c r="GP4342" i="18" s="1"/>
  <c r="GP4343" i="18" s="1"/>
  <c r="GP4344" i="18" s="1"/>
  <c r="GP4345" i="18" s="1"/>
  <c r="GP4346" i="18" s="1"/>
  <c r="GP4347" i="18" s="1"/>
  <c r="GP4348" i="18" s="1"/>
  <c r="GP4349" i="18" s="1"/>
  <c r="GP4350" i="18" s="1"/>
  <c r="GP4351" i="18" s="1"/>
  <c r="GP4352" i="18" s="1"/>
  <c r="GP4353" i="18" s="1"/>
  <c r="GP4354" i="18" s="1"/>
  <c r="GP4355" i="18" s="1"/>
  <c r="GP4356" i="18" s="1"/>
  <c r="GP4357" i="18" s="1"/>
  <c r="GP4358" i="18" s="1"/>
  <c r="GP4359" i="18" s="1"/>
  <c r="GP4360" i="18" s="1"/>
  <c r="GP4361" i="18" s="1"/>
  <c r="GP4362" i="18" s="1"/>
  <c r="GP4363" i="18" s="1"/>
  <c r="GP4364" i="18" s="1"/>
  <c r="GP4365" i="18" s="1"/>
  <c r="GP4366" i="18" s="1"/>
  <c r="GP4367" i="18" s="1"/>
  <c r="GP4368" i="18" s="1"/>
  <c r="GP4369" i="18" s="1"/>
  <c r="GP4370" i="18" s="1"/>
  <c r="GP4371" i="18" s="1"/>
  <c r="GP4372" i="18" s="1"/>
  <c r="GP4373" i="18" s="1"/>
  <c r="GP4374" i="18" s="1"/>
  <c r="GP4375" i="18" s="1"/>
  <c r="GP4376" i="18" s="1"/>
  <c r="GP4377" i="18" s="1"/>
  <c r="GP4378" i="18" s="1"/>
  <c r="GP4379" i="18" s="1"/>
  <c r="GP4380" i="18" s="1"/>
  <c r="GP4381" i="18" s="1"/>
  <c r="GP4382" i="18" s="1"/>
  <c r="GP4383" i="18" s="1"/>
  <c r="GP4384" i="18" s="1"/>
  <c r="GP4385" i="18" s="1"/>
  <c r="GP4386" i="18" s="1"/>
  <c r="GP4387" i="18" s="1"/>
  <c r="GP4388" i="18" s="1"/>
  <c r="GP4389" i="18" s="1"/>
  <c r="GP4390" i="18" s="1"/>
  <c r="GP4391" i="18" s="1"/>
  <c r="GP4392" i="18" s="1"/>
  <c r="GP4393" i="18" s="1"/>
  <c r="GP4394" i="18" s="1"/>
  <c r="GP4395" i="18" s="1"/>
  <c r="GP4396" i="18" s="1"/>
  <c r="GP4397" i="18" s="1"/>
  <c r="GP4398" i="18" s="1"/>
  <c r="GP4399" i="18" s="1"/>
  <c r="GP4400" i="18" s="1"/>
  <c r="GP4401" i="18" s="1"/>
  <c r="GP4402" i="18" s="1"/>
  <c r="GP4403" i="18" s="1"/>
  <c r="GP4404" i="18" s="1"/>
  <c r="GP4405" i="18" s="1"/>
  <c r="GP4406" i="18" s="1"/>
  <c r="GP4407" i="18" s="1"/>
  <c r="GP4408" i="18" s="1"/>
  <c r="GP4409" i="18" s="1"/>
  <c r="GP4410" i="18" s="1"/>
  <c r="GP4411" i="18" s="1"/>
  <c r="GP4412" i="18" s="1"/>
  <c r="GP4413" i="18" s="1"/>
  <c r="GP4414" i="18" s="1"/>
  <c r="GP4415" i="18" s="1"/>
  <c r="GP4416" i="18" s="1"/>
  <c r="GP4417" i="18" s="1"/>
  <c r="GP4418" i="18" s="1"/>
  <c r="GP4419" i="18" s="1"/>
  <c r="GP4420" i="18" s="1"/>
  <c r="GP4421" i="18" s="1"/>
  <c r="GP4422" i="18" s="1"/>
  <c r="GP4423" i="18" s="1"/>
  <c r="GP4424" i="18" s="1"/>
  <c r="GP4425" i="18" s="1"/>
  <c r="GP4426" i="18" s="1"/>
  <c r="GP4427" i="18" s="1"/>
  <c r="GP4428" i="18" s="1"/>
  <c r="GP4429" i="18" s="1"/>
  <c r="GP4430" i="18" s="1"/>
  <c r="GP4431" i="18" s="1"/>
  <c r="GP4432" i="18" s="1"/>
  <c r="GP4433" i="18" s="1"/>
  <c r="GP4434" i="18" s="1"/>
  <c r="GP4435" i="18" s="1"/>
  <c r="GP4436" i="18" s="1"/>
  <c r="GP4437" i="18" s="1"/>
  <c r="GP4438" i="18" s="1"/>
  <c r="GP4439" i="18" s="1"/>
  <c r="GP4440" i="18" s="1"/>
  <c r="GP4441" i="18" s="1"/>
  <c r="GP4442" i="18" s="1"/>
  <c r="GP4443" i="18" s="1"/>
  <c r="GP4444" i="18" s="1"/>
  <c r="GP4445" i="18" s="1"/>
  <c r="GP4446" i="18" s="1"/>
  <c r="GP4447" i="18" s="1"/>
  <c r="GP4448" i="18" s="1"/>
  <c r="GP4449" i="18" s="1"/>
  <c r="GP4450" i="18" s="1"/>
  <c r="GP4451" i="18" s="1"/>
  <c r="GP4452" i="18" s="1"/>
  <c r="GP4453" i="18" s="1"/>
  <c r="GP4454" i="18" s="1"/>
  <c r="GP4455" i="18" s="1"/>
  <c r="GP4456" i="18" s="1"/>
  <c r="GP4457" i="18" s="1"/>
  <c r="GP4458" i="18" s="1"/>
  <c r="GP4459" i="18" s="1"/>
  <c r="GP4460" i="18" s="1"/>
  <c r="GP4461" i="18" s="1"/>
  <c r="GP4462" i="18" s="1"/>
  <c r="GP4463" i="18" s="1"/>
  <c r="GP4464" i="18" s="1"/>
  <c r="GP4465" i="18" s="1"/>
  <c r="GP4466" i="18" s="1"/>
  <c r="GP4467" i="18" s="1"/>
  <c r="GP4468" i="18" s="1"/>
  <c r="GP4469" i="18" s="1"/>
  <c r="GP4470" i="18" s="1"/>
  <c r="GP4471" i="18" s="1"/>
  <c r="GP4472" i="18" s="1"/>
  <c r="GP4473" i="18" s="1"/>
  <c r="GP4474" i="18" s="1"/>
  <c r="GP4475" i="18" s="1"/>
  <c r="GP4476" i="18" s="1"/>
  <c r="GP4477" i="18" s="1"/>
  <c r="GP4478" i="18" s="1"/>
  <c r="GP4479" i="18" s="1"/>
  <c r="GP4480" i="18" s="1"/>
  <c r="GP4481" i="18" s="1"/>
  <c r="GP4482" i="18" s="1"/>
  <c r="GP4483" i="18" s="1"/>
  <c r="GP4484" i="18" s="1"/>
  <c r="GP4485" i="18" s="1"/>
  <c r="GP4486" i="18" s="1"/>
  <c r="GP4487" i="18" s="1"/>
  <c r="GP4488" i="18" s="1"/>
  <c r="GP4489" i="18" s="1"/>
  <c r="GP4490" i="18" s="1"/>
  <c r="GP4491" i="18" s="1"/>
  <c r="GP4492" i="18" s="1"/>
  <c r="GP4493" i="18" s="1"/>
  <c r="GP4494" i="18" s="1"/>
  <c r="GP4495" i="18" s="1"/>
  <c r="GP4496" i="18" s="1"/>
  <c r="GP4497" i="18" s="1"/>
  <c r="GP4498" i="18" s="1"/>
  <c r="GP4499" i="18" s="1"/>
  <c r="L4499" i="18" s="1"/>
  <c r="DZ4325" i="18"/>
  <c r="DZ4326" i="18" s="1"/>
  <c r="DZ4327" i="18" s="1"/>
  <c r="DZ4328" i="18" s="1"/>
  <c r="DZ4329" i="18" s="1"/>
  <c r="DZ4330" i="18" s="1"/>
  <c r="DZ4331" i="18" s="1"/>
  <c r="DZ4332" i="18" s="1"/>
  <c r="DZ4333" i="18" s="1"/>
  <c r="DZ4334" i="18" s="1"/>
  <c r="DZ4335" i="18" s="1"/>
  <c r="DZ4336" i="18" s="1"/>
  <c r="DZ4337" i="18" s="1"/>
  <c r="DZ4338" i="18" s="1"/>
  <c r="DZ4339" i="18" s="1"/>
  <c r="DZ4340" i="18" s="1"/>
  <c r="DZ4341" i="18" s="1"/>
  <c r="DZ4342" i="18" s="1"/>
  <c r="DZ4343" i="18" s="1"/>
  <c r="DZ4344" i="18" s="1"/>
  <c r="DZ4345" i="18" s="1"/>
  <c r="DZ4346" i="18" s="1"/>
  <c r="DZ4347" i="18" s="1"/>
  <c r="DZ4348" i="18" s="1"/>
  <c r="DZ4349" i="18" s="1"/>
  <c r="DZ4350" i="18" s="1"/>
  <c r="DZ4351" i="18" s="1"/>
  <c r="DZ4352" i="18" s="1"/>
  <c r="DZ4353" i="18" s="1"/>
  <c r="DZ4354" i="18" s="1"/>
  <c r="DZ4355" i="18" s="1"/>
  <c r="DZ4356" i="18" s="1"/>
  <c r="DZ4357" i="18" s="1"/>
  <c r="DZ4358" i="18" s="1"/>
  <c r="DZ4359" i="18" s="1"/>
  <c r="DZ4360" i="18" s="1"/>
  <c r="DZ4361" i="18" s="1"/>
  <c r="DZ4362" i="18" s="1"/>
  <c r="DZ4363" i="18" s="1"/>
  <c r="DZ4364" i="18" s="1"/>
  <c r="DZ4365" i="18" s="1"/>
  <c r="DZ4366" i="18" s="1"/>
  <c r="DZ4367" i="18" s="1"/>
  <c r="DZ4368" i="18" s="1"/>
  <c r="DZ4369" i="18" s="1"/>
  <c r="DZ4370" i="18" s="1"/>
  <c r="DZ4371" i="18" s="1"/>
  <c r="DZ4372" i="18" s="1"/>
  <c r="DZ4373" i="18" s="1"/>
  <c r="DZ4374" i="18" s="1"/>
  <c r="DZ4375" i="18" s="1"/>
  <c r="DZ4376" i="18" s="1"/>
  <c r="DZ4377" i="18" s="1"/>
  <c r="DZ4378" i="18" s="1"/>
  <c r="DZ4379" i="18" s="1"/>
  <c r="DZ4380" i="18" s="1"/>
  <c r="DZ4381" i="18" s="1"/>
  <c r="DZ4382" i="18" s="1"/>
  <c r="DZ4383" i="18" s="1"/>
  <c r="DZ4384" i="18" s="1"/>
  <c r="DZ4385" i="18" s="1"/>
  <c r="DZ4386" i="18" s="1"/>
  <c r="DZ4387" i="18" s="1"/>
  <c r="DZ4388" i="18" s="1"/>
  <c r="DZ4389" i="18" s="1"/>
  <c r="DZ4390" i="18" s="1"/>
  <c r="DZ4391" i="18" s="1"/>
  <c r="DZ4392" i="18" s="1"/>
  <c r="DZ4393" i="18" s="1"/>
  <c r="DZ4394" i="18" s="1"/>
  <c r="DZ4395" i="18" s="1"/>
  <c r="DZ4396" i="18" s="1"/>
  <c r="DZ4397" i="18" s="1"/>
  <c r="DZ4398" i="18" s="1"/>
  <c r="DZ4399" i="18" s="1"/>
  <c r="DZ4400" i="18" s="1"/>
  <c r="DZ4401" i="18" s="1"/>
  <c r="DZ4402" i="18" s="1"/>
  <c r="DZ4403" i="18" s="1"/>
  <c r="DZ4404" i="18" s="1"/>
  <c r="DZ4405" i="18" s="1"/>
  <c r="DZ4406" i="18" s="1"/>
  <c r="DZ4407" i="18" s="1"/>
  <c r="DZ4408" i="18" s="1"/>
  <c r="DZ4409" i="18" s="1"/>
  <c r="DZ4410" i="18" s="1"/>
  <c r="DZ4411" i="18" s="1"/>
  <c r="DZ4412" i="18" s="1"/>
  <c r="DZ4413" i="18" s="1"/>
  <c r="DZ4414" i="18" s="1"/>
  <c r="DZ4415" i="18" s="1"/>
  <c r="DZ4416" i="18" s="1"/>
  <c r="DZ4417" i="18" s="1"/>
  <c r="DZ4418" i="18" s="1"/>
  <c r="DZ4419" i="18" s="1"/>
  <c r="GS4661" i="18"/>
  <c r="GS4662" i="18" s="1"/>
  <c r="GS4663" i="18" s="1"/>
  <c r="GS4664" i="18" s="1"/>
  <c r="GS4665" i="18" s="1"/>
  <c r="GS4666" i="18" s="1"/>
  <c r="GS4667" i="18" s="1"/>
  <c r="GS4668" i="18" s="1"/>
  <c r="GS4669" i="18" s="1"/>
  <c r="GS4670" i="18" s="1"/>
  <c r="GS4671" i="18" s="1"/>
  <c r="GS4672" i="18" s="1"/>
  <c r="GS4673" i="18" s="1"/>
  <c r="GS4674" i="18" s="1"/>
  <c r="GS4675" i="18" s="1"/>
  <c r="GS4676" i="18" s="1"/>
  <c r="GS4677" i="18" s="1"/>
  <c r="GS4678" i="18" s="1"/>
  <c r="GS4679" i="18" s="1"/>
  <c r="GS4680" i="18" s="1"/>
  <c r="GS4681" i="18" s="1"/>
  <c r="GS4682" i="18" s="1"/>
  <c r="GS4683" i="18" s="1"/>
  <c r="GS4684" i="18" s="1"/>
  <c r="GS4685" i="18" s="1"/>
  <c r="GS4686" i="18" s="1"/>
  <c r="GS4687" i="18" s="1"/>
  <c r="GS4688" i="18" s="1"/>
  <c r="GS4689" i="18" s="1"/>
  <c r="GS4690" i="18" s="1"/>
  <c r="GS4691" i="18" s="1"/>
  <c r="GS4692" i="18" s="1"/>
  <c r="GS4693" i="18" s="1"/>
  <c r="GS4694" i="18" s="1"/>
  <c r="GS4695" i="18" s="1"/>
  <c r="GS4696" i="18" s="1"/>
  <c r="GS4697" i="18" s="1"/>
  <c r="GS4698" i="18" s="1"/>
  <c r="GS4699" i="18" s="1"/>
  <c r="GS4700" i="18" s="1"/>
  <c r="GS4701" i="18" s="1"/>
  <c r="GS4702" i="18" s="1"/>
  <c r="GS4703" i="18" s="1"/>
  <c r="GS4704" i="18" s="1"/>
  <c r="GS4705" i="18" s="1"/>
  <c r="GS4706" i="18" s="1"/>
  <c r="GS4707" i="18" s="1"/>
  <c r="GS4708" i="18" s="1"/>
  <c r="GS4709" i="18" s="1"/>
  <c r="GS4710" i="18" s="1"/>
  <c r="GS4711" i="18" s="1"/>
  <c r="GS4712" i="18" s="1"/>
  <c r="GS4713" i="18" s="1"/>
  <c r="GS4714" i="18" s="1"/>
  <c r="GS4715" i="18" s="1"/>
  <c r="GS4716" i="18" s="1"/>
  <c r="GS4717" i="18" s="1"/>
  <c r="GS4718" i="18" s="1"/>
  <c r="GS4719" i="18" s="1"/>
  <c r="GS4720" i="18" s="1"/>
  <c r="GS4721" i="18" s="1"/>
  <c r="GS4722" i="18" s="1"/>
  <c r="GS4723" i="18" s="1"/>
  <c r="GS4724" i="18" s="1"/>
  <c r="GS4725" i="18" s="1"/>
  <c r="GS4726" i="18" s="1"/>
  <c r="GS4727" i="18" s="1"/>
  <c r="GS4728" i="18" s="1"/>
  <c r="GS4729" i="18" s="1"/>
  <c r="GS4730" i="18" s="1"/>
  <c r="GS4731" i="18" s="1"/>
  <c r="GS4732" i="18" s="1"/>
  <c r="GS4733" i="18" s="1"/>
  <c r="GS4734" i="18" s="1"/>
  <c r="GS4735" i="18" s="1"/>
  <c r="GS4736" i="18" s="1"/>
  <c r="GS4737" i="18" s="1"/>
  <c r="GS4738" i="18" s="1"/>
  <c r="GS4739" i="18" s="1"/>
  <c r="GS4740" i="18" s="1"/>
  <c r="GS4741" i="18" s="1"/>
  <c r="GS4742" i="18" s="1"/>
  <c r="GS4743" i="18" s="1"/>
  <c r="GS4744" i="18" s="1"/>
  <c r="GS4745" i="18" s="1"/>
  <c r="GS4746" i="18" s="1"/>
  <c r="GS4747" i="18" s="1"/>
  <c r="GS4748" i="18" s="1"/>
  <c r="GS4749" i="18" s="1"/>
  <c r="GS4750" i="18" s="1"/>
  <c r="GS4751" i="18" s="1"/>
  <c r="GS4752" i="18" s="1"/>
  <c r="GS4753" i="18" s="1"/>
  <c r="GS4754" i="18" s="1"/>
  <c r="GS4755" i="18" s="1"/>
  <c r="GS4756" i="18" s="1"/>
  <c r="GS4757" i="18" s="1"/>
  <c r="GS4758" i="18" s="1"/>
  <c r="GS4759" i="18" s="1"/>
  <c r="GS4760" i="18" s="1"/>
  <c r="GS4761" i="18" s="1"/>
  <c r="GS4762" i="18" s="1"/>
  <c r="GS4763" i="18" s="1"/>
  <c r="GS4764" i="18" s="1"/>
  <c r="GS4765" i="18" s="1"/>
  <c r="GS4766" i="18" s="1"/>
  <c r="GS4767" i="18" s="1"/>
  <c r="GS4768" i="18" s="1"/>
  <c r="GS4769" i="18" s="1"/>
  <c r="GS4770" i="18" s="1"/>
  <c r="GS4771" i="18" s="1"/>
  <c r="GS4772" i="18" s="1"/>
  <c r="GS4773" i="18" s="1"/>
  <c r="GS4774" i="18" s="1"/>
  <c r="GS4775" i="18" s="1"/>
  <c r="GS4776" i="18" s="1"/>
  <c r="GS4777" i="18" s="1"/>
  <c r="GS4778" i="18" s="1"/>
  <c r="GS4779" i="18" s="1"/>
  <c r="GS4780" i="18" s="1"/>
  <c r="GS4781" i="18" s="1"/>
  <c r="GS4782" i="18" s="1"/>
  <c r="GS4783" i="18" s="1"/>
  <c r="GS4784" i="18" s="1"/>
  <c r="GS4785" i="18" s="1"/>
  <c r="GS4786" i="18" s="1"/>
  <c r="GS4787" i="18" s="1"/>
  <c r="GS4788" i="18" s="1"/>
  <c r="GS4789" i="18" s="1"/>
  <c r="GS4790" i="18" s="1"/>
  <c r="GS4791" i="18" s="1"/>
  <c r="GS4792" i="18" s="1"/>
  <c r="GS4793" i="18" s="1"/>
  <c r="GS4794" i="18" s="1"/>
  <c r="GS4795" i="18" s="1"/>
  <c r="GS4796" i="18" s="1"/>
  <c r="GS4797" i="18" s="1"/>
  <c r="GS4798" i="18" s="1"/>
  <c r="GS4799" i="18" s="1"/>
  <c r="GS4800" i="18" s="1"/>
  <c r="GS4801" i="18" s="1"/>
  <c r="GS4802" i="18" s="1"/>
  <c r="GS4803" i="18" s="1"/>
  <c r="GS4804" i="18" s="1"/>
  <c r="GS4805" i="18" s="1"/>
  <c r="GS4806" i="18" s="1"/>
  <c r="GS4807" i="18" s="1"/>
  <c r="GS4808" i="18" s="1"/>
  <c r="GS4809" i="18" s="1"/>
  <c r="GS4810" i="18" s="1"/>
  <c r="GS4811" i="18" s="1"/>
  <c r="GS4812" i="18" s="1"/>
  <c r="GS4813" i="18" s="1"/>
  <c r="GS4814" i="18" s="1"/>
  <c r="GS4815" i="18" s="1"/>
  <c r="GS4816" i="18" s="1"/>
  <c r="GS4817" i="18" s="1"/>
  <c r="GS4818" i="18" s="1"/>
  <c r="GS4819" i="18" s="1"/>
  <c r="GS4820" i="18" s="1"/>
  <c r="GS4821" i="18" s="1"/>
  <c r="GS4822" i="18" s="1"/>
  <c r="GS4823" i="18" s="1"/>
  <c r="GS4824" i="18" s="1"/>
  <c r="GS4825" i="18" s="1"/>
  <c r="GS4826" i="18" s="1"/>
  <c r="GS4827" i="18" s="1"/>
  <c r="GS4828" i="18" s="1"/>
  <c r="GS4829" i="18" s="1"/>
  <c r="GS4830" i="18" s="1"/>
  <c r="GS4831" i="18" s="1"/>
  <c r="GS4832" i="18" s="1"/>
  <c r="GS4833" i="18" s="1"/>
  <c r="GS4834" i="18" s="1"/>
  <c r="GS4835" i="18" s="1"/>
  <c r="GS4836" i="18" s="1"/>
  <c r="GS4837" i="18" s="1"/>
  <c r="GS4838" i="18" s="1"/>
  <c r="GS4839" i="18" s="1"/>
  <c r="GS4840" i="18" s="1"/>
  <c r="GS4841" i="18" s="1"/>
  <c r="GS4842" i="18" s="1"/>
  <c r="GS4843" i="18" s="1"/>
  <c r="GS4844" i="18" s="1"/>
  <c r="EL4661" i="18"/>
  <c r="EL4662" i="18" s="1"/>
  <c r="EL4663" i="18" s="1"/>
  <c r="EL4664" i="18" s="1"/>
  <c r="EL4665" i="18" s="1"/>
  <c r="EL4666" i="18" s="1"/>
  <c r="EL4667" i="18" s="1"/>
  <c r="EL4668" i="18" s="1"/>
  <c r="EL4669" i="18" s="1"/>
  <c r="EL4670" i="18" s="1"/>
  <c r="EL4671" i="18" s="1"/>
  <c r="EL4672" i="18" s="1"/>
  <c r="EL4673" i="18" s="1"/>
  <c r="EL4674" i="18" s="1"/>
  <c r="EL4675" i="18" s="1"/>
  <c r="EL4676" i="18" s="1"/>
  <c r="EL4677" i="18" s="1"/>
  <c r="EL4678" i="18" s="1"/>
  <c r="EL4679" i="18" s="1"/>
  <c r="EL4680" i="18" s="1"/>
  <c r="EL4681" i="18" s="1"/>
  <c r="EL4682" i="18" s="1"/>
  <c r="EL4683" i="18" s="1"/>
  <c r="EL4684" i="18" s="1"/>
  <c r="EL4685" i="18" s="1"/>
  <c r="EL4686" i="18" s="1"/>
  <c r="EL4687" i="18" s="1"/>
  <c r="EL4688" i="18" s="1"/>
  <c r="EL4689" i="18" s="1"/>
  <c r="EL4690" i="18" s="1"/>
  <c r="EL4691" i="18" s="1"/>
  <c r="EL4692" i="18" s="1"/>
  <c r="EL4693" i="18" s="1"/>
  <c r="EL4694" i="18" s="1"/>
  <c r="EL4695" i="18" s="1"/>
  <c r="EL4696" i="18" s="1"/>
  <c r="EL4697" i="18" s="1"/>
  <c r="EL4698" i="18" s="1"/>
  <c r="EL4699" i="18" s="1"/>
  <c r="EL4700" i="18" s="1"/>
  <c r="EL4701" i="18" s="1"/>
  <c r="EL4702" i="18" s="1"/>
  <c r="EL4703" i="18" s="1"/>
  <c r="EL4704" i="18" s="1"/>
  <c r="EL4705" i="18" s="1"/>
  <c r="EL4706" i="18" s="1"/>
  <c r="EL4707" i="18" s="1"/>
  <c r="EL4708" i="18" s="1"/>
  <c r="EL4709" i="18" s="1"/>
  <c r="EL4710" i="18" s="1"/>
  <c r="EL4711" i="18" s="1"/>
  <c r="EL4712" i="18" s="1"/>
  <c r="EL4713" i="18" s="1"/>
  <c r="EL4714" i="18" s="1"/>
  <c r="EL4715" i="18" s="1"/>
  <c r="EL4716" i="18" s="1"/>
  <c r="EL4717" i="18" s="1"/>
  <c r="EL4718" i="18" s="1"/>
  <c r="EL4719" i="18" s="1"/>
  <c r="EL4720" i="18" s="1"/>
  <c r="EL4721" i="18" s="1"/>
  <c r="EL4722" i="18" s="1"/>
  <c r="EL4723" i="18" s="1"/>
  <c r="EL4724" i="18" s="1"/>
  <c r="EL4725" i="18" s="1"/>
  <c r="EL4726" i="18" s="1"/>
  <c r="EL4727" i="18" s="1"/>
  <c r="EL4728" i="18" s="1"/>
  <c r="EL4729" i="18" s="1"/>
  <c r="EL4730" i="18" s="1"/>
  <c r="EL4731" i="18" s="1"/>
  <c r="EL4732" i="18" s="1"/>
  <c r="EL4733" i="18" s="1"/>
  <c r="EL4734" i="18" s="1"/>
  <c r="EL4735" i="18" s="1"/>
  <c r="EL4736" i="18" s="1"/>
  <c r="EL4737" i="18" s="1"/>
  <c r="EL4738" i="18" s="1"/>
  <c r="EL4739" i="18" s="1"/>
  <c r="EL4740" i="18" s="1"/>
  <c r="EL4741" i="18" s="1"/>
  <c r="EL4742" i="18" s="1"/>
  <c r="EL4743" i="18" s="1"/>
  <c r="EL4744" i="18" s="1"/>
  <c r="EL4745" i="18" s="1"/>
  <c r="EL4746" i="18" s="1"/>
  <c r="EL4747" i="18" s="1"/>
  <c r="EL4748" i="18" s="1"/>
  <c r="EL4749" i="18" s="1"/>
  <c r="EL4750" i="18" s="1"/>
  <c r="EL4751" i="18" s="1"/>
  <c r="EL4752" i="18" s="1"/>
  <c r="EL4753" i="18" s="1"/>
  <c r="EL4754" i="18" s="1"/>
  <c r="EL4755" i="18" s="1"/>
  <c r="EL4756" i="18" s="1"/>
  <c r="EL4757" i="18" s="1"/>
  <c r="Z4237" i="18"/>
  <c r="Z4238" i="18" s="1"/>
  <c r="Z4239" i="18" s="1"/>
  <c r="Z4240" i="18" s="1"/>
  <c r="Z4241" i="18" s="1"/>
  <c r="Z4242" i="18" s="1"/>
  <c r="Z4243" i="18" s="1"/>
  <c r="Z4244" i="18" s="1"/>
  <c r="Z4245" i="18" s="1"/>
  <c r="Z4246" i="18" s="1"/>
  <c r="Z4247" i="18" s="1"/>
  <c r="Z4248" i="18" s="1"/>
  <c r="Z4249" i="18" s="1"/>
  <c r="Z4250" i="18" s="1"/>
  <c r="Z4251" i="18" s="1"/>
  <c r="Z4252" i="18" s="1"/>
  <c r="Z4253" i="18" s="1"/>
  <c r="Z4254" i="18" s="1"/>
  <c r="Z4255" i="18" s="1"/>
  <c r="Z4256" i="18" s="1"/>
  <c r="Z4257" i="18" s="1"/>
  <c r="Z4258" i="18" s="1"/>
  <c r="Z4259" i="18" s="1"/>
  <c r="Z4260" i="18" s="1"/>
  <c r="Z4261" i="18" s="1"/>
  <c r="Z4262" i="18" s="1"/>
  <c r="Z4263" i="18" s="1"/>
  <c r="Z4264" i="18" s="1"/>
  <c r="Z4265" i="18" s="1"/>
  <c r="Z4266" i="18" s="1"/>
  <c r="Z4267" i="18" s="1"/>
  <c r="Z4268" i="18" s="1"/>
  <c r="Z4269" i="18" s="1"/>
  <c r="Z4270" i="18" s="1"/>
  <c r="Z4271" i="18" s="1"/>
  <c r="Z4272" i="18" s="1"/>
  <c r="Z4273" i="18" s="1"/>
  <c r="Z4274" i="18" s="1"/>
  <c r="Z4275" i="18" s="1"/>
  <c r="Z4276" i="18" s="1"/>
  <c r="Z4277" i="18" s="1"/>
  <c r="Z4278" i="18" s="1"/>
  <c r="Z4279" i="18" s="1"/>
  <c r="Z4280" i="18" s="1"/>
  <c r="Z4281" i="18" s="1"/>
  <c r="Z4282" i="18" s="1"/>
  <c r="Z4283" i="18" s="1"/>
  <c r="Z4284" i="18" s="1"/>
  <c r="Z4285" i="18" s="1"/>
  <c r="Z4286" i="18" s="1"/>
  <c r="Z4287" i="18" s="1"/>
  <c r="Z4288" i="18" s="1"/>
  <c r="Z4289" i="18" s="1"/>
  <c r="Z4290" i="18" s="1"/>
  <c r="Z4291" i="18" s="1"/>
  <c r="Z4292" i="18" s="1"/>
  <c r="Z4293" i="18" s="1"/>
  <c r="Z4294" i="18" s="1"/>
  <c r="Z4295" i="18" s="1"/>
  <c r="Z4296" i="18" s="1"/>
  <c r="Z4297" i="18" s="1"/>
  <c r="Z4298" i="18" s="1"/>
  <c r="Z4299" i="18" s="1"/>
  <c r="Z4300" i="18" s="1"/>
  <c r="Z4301" i="18" s="1"/>
  <c r="Z4302" i="18" s="1"/>
  <c r="Z4303" i="18" s="1"/>
  <c r="Z4304" i="18" s="1"/>
  <c r="Z4305" i="18" s="1"/>
  <c r="Z4306" i="18" s="1"/>
  <c r="Z4307" i="18" s="1"/>
  <c r="Z4308" i="18" s="1"/>
  <c r="Z4309" i="18" s="1"/>
  <c r="Z4310" i="18" s="1"/>
  <c r="Z4311" i="18" s="1"/>
  <c r="Z4312" i="18" s="1"/>
  <c r="Z4313" i="18" s="1"/>
  <c r="Z4314" i="18" s="1"/>
  <c r="Z4315" i="18" s="1"/>
  <c r="Z4316" i="18" s="1"/>
  <c r="Z4317" i="18" s="1"/>
  <c r="Z4318" i="18" s="1"/>
  <c r="Z4319" i="18" s="1"/>
  <c r="Z4320" i="18" s="1"/>
  <c r="Z4321" i="18" s="1"/>
  <c r="Z4322" i="18" s="1"/>
  <c r="Z4323" i="18" s="1"/>
  <c r="Z4324" i="18" s="1"/>
  <c r="Z4325" i="18" s="1"/>
  <c r="Z4326" i="18" s="1"/>
  <c r="Z4327" i="18" s="1"/>
  <c r="Z4328" i="18" s="1"/>
  <c r="Z4329" i="18" s="1"/>
  <c r="Z4330" i="18" s="1"/>
  <c r="Z4331" i="18" s="1"/>
  <c r="Z4332" i="18" s="1"/>
  <c r="Z4333" i="18" s="1"/>
  <c r="Z4334" i="18" s="1"/>
  <c r="Z4335" i="18" s="1"/>
  <c r="Z4336" i="18" s="1"/>
  <c r="Z4337" i="18" s="1"/>
  <c r="Z4338" i="18" s="1"/>
  <c r="Z4339" i="18" s="1"/>
  <c r="Z4340" i="18" s="1"/>
  <c r="Z4341" i="18" s="1"/>
  <c r="Z4342" i="18" s="1"/>
  <c r="Z4343" i="18" s="1"/>
  <c r="Z4344" i="18" s="1"/>
  <c r="Z4345" i="18" s="1"/>
  <c r="Z4346" i="18" s="1"/>
  <c r="Z4347" i="18" s="1"/>
  <c r="Z4348" i="18" s="1"/>
  <c r="Z4349" i="18" s="1"/>
  <c r="Z4350" i="18" s="1"/>
  <c r="Z4351" i="18" s="1"/>
  <c r="Z4352" i="18" s="1"/>
  <c r="Z4353" i="18" s="1"/>
  <c r="Z4354" i="18" s="1"/>
  <c r="Z4355" i="18" s="1"/>
  <c r="Z4356" i="18" s="1"/>
  <c r="Z4357" i="18" s="1"/>
  <c r="Z4358" i="18" s="1"/>
  <c r="Z4359" i="18" s="1"/>
  <c r="Z4360" i="18" s="1"/>
  <c r="Z4361" i="18" s="1"/>
  <c r="Z4362" i="18" s="1"/>
  <c r="Z4363" i="18" s="1"/>
  <c r="Z4364" i="18" s="1"/>
  <c r="Z4365" i="18" s="1"/>
  <c r="Z4366" i="18" s="1"/>
  <c r="Z4367" i="18" s="1"/>
  <c r="Z4368" i="18" s="1"/>
  <c r="Z4369" i="18" s="1"/>
  <c r="Z4370" i="18" s="1"/>
  <c r="Z4371" i="18" s="1"/>
  <c r="Z4372" i="18" s="1"/>
  <c r="Z4373" i="18" s="1"/>
  <c r="Z4374" i="18" s="1"/>
  <c r="Z4375" i="18" s="1"/>
  <c r="Z4376" i="18" s="1"/>
  <c r="Z4377" i="18" s="1"/>
  <c r="Z4378" i="18" s="1"/>
  <c r="Z4379" i="18" s="1"/>
  <c r="Z4380" i="18" s="1"/>
  <c r="Z4381" i="18" s="1"/>
  <c r="Z4382" i="18" s="1"/>
  <c r="Z4383" i="18" s="1"/>
  <c r="Z4384" i="18" s="1"/>
  <c r="Z4385" i="18" s="1"/>
  <c r="Z4386" i="18" s="1"/>
  <c r="Z4387" i="18" s="1"/>
  <c r="Z4388" i="18" s="1"/>
  <c r="Z4389" i="18" s="1"/>
  <c r="Z4390" i="18" s="1"/>
  <c r="Z4391" i="18" s="1"/>
  <c r="Z4392" i="18" s="1"/>
  <c r="Z4393" i="18" s="1"/>
  <c r="Z4394" i="18" s="1"/>
  <c r="Z4395" i="18" s="1"/>
  <c r="Z4396" i="18" s="1"/>
  <c r="Z4397" i="18" s="1"/>
  <c r="Z4398" i="18" s="1"/>
  <c r="Z4399" i="18" s="1"/>
  <c r="Z4400" i="18" s="1"/>
  <c r="Z4401" i="18" s="1"/>
  <c r="Z4402" i="18" s="1"/>
  <c r="Z4403" i="18" s="1"/>
  <c r="Z4404" i="18" s="1"/>
  <c r="Z4405" i="18" s="1"/>
  <c r="Z4406" i="18" s="1"/>
  <c r="Z4407" i="18" s="1"/>
  <c r="Z4408" i="18" s="1"/>
  <c r="Z4409" i="18" s="1"/>
  <c r="Z4410" i="18" s="1"/>
  <c r="Z4411" i="18" s="1"/>
  <c r="Z4412" i="18" s="1"/>
  <c r="Z4413" i="18" s="1"/>
  <c r="Z4414" i="18" s="1"/>
  <c r="Z4415" i="18" s="1"/>
  <c r="Z4416" i="18" s="1"/>
  <c r="Z4417" i="18" s="1"/>
  <c r="Z4418" i="18" s="1"/>
  <c r="Z4419" i="18" s="1"/>
  <c r="Z4420" i="18" s="1"/>
  <c r="Z4421" i="18" s="1"/>
  <c r="Z4422" i="18" s="1"/>
  <c r="Z4423" i="18" s="1"/>
  <c r="Z4424" i="18" s="1"/>
  <c r="Z4425" i="18" s="1"/>
  <c r="Z4426" i="18" s="1"/>
  <c r="Z4427" i="18" s="1"/>
  <c r="Z4428" i="18" s="1"/>
  <c r="Z4429" i="18" s="1"/>
  <c r="Z4430" i="18" s="1"/>
  <c r="BD4237" i="18"/>
  <c r="BD4238" i="18" s="1"/>
  <c r="BD4239" i="18" s="1"/>
  <c r="BD4240" i="18" s="1"/>
  <c r="BD4241" i="18" s="1"/>
  <c r="BD4242" i="18" s="1"/>
  <c r="BD4243" i="18" s="1"/>
  <c r="BD4244" i="18" s="1"/>
  <c r="BD4245" i="18" s="1"/>
  <c r="BD4246" i="18" s="1"/>
  <c r="BD4247" i="18" s="1"/>
  <c r="BD4248" i="18" s="1"/>
  <c r="BD4249" i="18" s="1"/>
  <c r="BD4250" i="18" s="1"/>
  <c r="BD4251" i="18" s="1"/>
  <c r="BD4252" i="18" s="1"/>
  <c r="BD4253" i="18" s="1"/>
  <c r="BD4254" i="18" s="1"/>
  <c r="BD4255" i="18" s="1"/>
  <c r="BD4256" i="18" s="1"/>
  <c r="BD4257" i="18" s="1"/>
  <c r="BD4258" i="18" s="1"/>
  <c r="BD4259" i="18" s="1"/>
  <c r="BD4260" i="18" s="1"/>
  <c r="BD4261" i="18" s="1"/>
  <c r="BD4262" i="18" s="1"/>
  <c r="BD4263" i="18" s="1"/>
  <c r="BD4264" i="18" s="1"/>
  <c r="BD4265" i="18" s="1"/>
  <c r="BD4266" i="18" s="1"/>
  <c r="BD4267" i="18" s="1"/>
  <c r="BD4268" i="18" s="1"/>
  <c r="BD4269" i="18" s="1"/>
  <c r="BD4270" i="18" s="1"/>
  <c r="BD4271" i="18" s="1"/>
  <c r="BD4272" i="18" s="1"/>
  <c r="BD4273" i="18" s="1"/>
  <c r="BD4274" i="18" s="1"/>
  <c r="BD4275" i="18" s="1"/>
  <c r="BD4276" i="18" s="1"/>
  <c r="BD4277" i="18" s="1"/>
  <c r="BD4278" i="18" s="1"/>
  <c r="BD4279" i="18" s="1"/>
  <c r="BD4280" i="18" s="1"/>
  <c r="BD4281" i="18" s="1"/>
  <c r="BD4282" i="18" s="1"/>
  <c r="BD4283" i="18" s="1"/>
  <c r="BD4284" i="18" s="1"/>
  <c r="BD4285" i="18" s="1"/>
  <c r="BD4286" i="18" s="1"/>
  <c r="BD4287" i="18" s="1"/>
  <c r="BD4288" i="18" s="1"/>
  <c r="BD4289" i="18" s="1"/>
  <c r="BD4290" i="18" s="1"/>
  <c r="BD4291" i="18" s="1"/>
  <c r="BD4292" i="18" s="1"/>
  <c r="BD4293" i="18" s="1"/>
  <c r="BD4294" i="18" s="1"/>
  <c r="BD4295" i="18" s="1"/>
  <c r="BD4296" i="18" s="1"/>
  <c r="BD4297" i="18" s="1"/>
  <c r="BD4298" i="18" s="1"/>
  <c r="BD4299" i="18" s="1"/>
  <c r="BD4300" i="18" s="1"/>
  <c r="BD4301" i="18" s="1"/>
  <c r="BD4302" i="18" s="1"/>
  <c r="BD4303" i="18" s="1"/>
  <c r="BD4304" i="18" s="1"/>
  <c r="BD4305" i="18" s="1"/>
  <c r="BD4306" i="18" s="1"/>
  <c r="BD4307" i="18" s="1"/>
  <c r="BD4308" i="18" s="1"/>
  <c r="BD4309" i="18" s="1"/>
  <c r="BD4310" i="18" s="1"/>
  <c r="BD4311" i="18" s="1"/>
  <c r="BD4312" i="18" s="1"/>
  <c r="BD4313" i="18" s="1"/>
  <c r="BD4314" i="18" s="1"/>
  <c r="BD4315" i="18" s="1"/>
  <c r="BD4316" i="18" s="1"/>
  <c r="BD4317" i="18" s="1"/>
  <c r="BD4318" i="18" s="1"/>
  <c r="BD4319" i="18" s="1"/>
  <c r="BD4320" i="18" s="1"/>
  <c r="BD4321" i="18" s="1"/>
  <c r="BD4322" i="18" s="1"/>
  <c r="BD4323" i="18" s="1"/>
  <c r="BD4324" i="18" s="1"/>
  <c r="BD4325" i="18" s="1"/>
  <c r="BD4326" i="18" s="1"/>
  <c r="BD4327" i="18" s="1"/>
  <c r="BD4328" i="18" s="1"/>
  <c r="BD4329" i="18" s="1"/>
  <c r="BD4330" i="18" s="1"/>
  <c r="BD4331" i="18" s="1"/>
  <c r="BD4332" i="18" s="1"/>
  <c r="BD4333" i="18" s="1"/>
  <c r="BD4334" i="18" s="1"/>
  <c r="BD4335" i="18" s="1"/>
  <c r="BD4336" i="18" s="1"/>
  <c r="BD4337" i="18" s="1"/>
  <c r="BD4338" i="18" s="1"/>
  <c r="BD4339" i="18" s="1"/>
  <c r="BD4340" i="18" s="1"/>
  <c r="BD4341" i="18" s="1"/>
  <c r="BD4342" i="18" s="1"/>
  <c r="BD4343" i="18" s="1"/>
  <c r="BD4344" i="18" s="1"/>
  <c r="BD4345" i="18" s="1"/>
  <c r="BD4346" i="18" s="1"/>
  <c r="BD4347" i="18" s="1"/>
  <c r="BD4348" i="18" s="1"/>
  <c r="BD4349" i="18" s="1"/>
  <c r="BD4350" i="18" s="1"/>
  <c r="BD4351" i="18" s="1"/>
  <c r="BD4352" i="18" s="1"/>
  <c r="BD4353" i="18" s="1"/>
  <c r="BD4354" i="18" s="1"/>
  <c r="BD4355" i="18" s="1"/>
  <c r="BD4356" i="18" s="1"/>
  <c r="BD4357" i="18" s="1"/>
  <c r="BD4358" i="18" s="1"/>
  <c r="BD4359" i="18" s="1"/>
  <c r="BD4360" i="18" s="1"/>
  <c r="BD4361" i="18" s="1"/>
  <c r="BD4362" i="18" s="1"/>
  <c r="BD4363" i="18" s="1"/>
  <c r="BD4364" i="18" s="1"/>
  <c r="BD4365" i="18" s="1"/>
  <c r="BD4366" i="18" s="1"/>
  <c r="BD4367" i="18" s="1"/>
  <c r="BD4368" i="18" s="1"/>
  <c r="BD4369" i="18" s="1"/>
  <c r="BD4370" i="18" s="1"/>
  <c r="BD4371" i="18" s="1"/>
  <c r="BD4372" i="18" s="1"/>
  <c r="BD4373" i="18" s="1"/>
  <c r="BD4374" i="18" s="1"/>
  <c r="BD4375" i="18" s="1"/>
  <c r="BD4376" i="18" s="1"/>
  <c r="BD4377" i="18" s="1"/>
  <c r="BD4378" i="18" s="1"/>
  <c r="BD4379" i="18" s="1"/>
  <c r="BD4380" i="18" s="1"/>
  <c r="BD4381" i="18" s="1"/>
  <c r="BD4382" i="18" s="1"/>
  <c r="BD4383" i="18" s="1"/>
  <c r="BD4384" i="18" s="1"/>
  <c r="BD4385" i="18" s="1"/>
  <c r="BD4386" i="18" s="1"/>
  <c r="BD4387" i="18" s="1"/>
  <c r="BD4388" i="18" s="1"/>
  <c r="BD4389" i="18" s="1"/>
  <c r="BD4390" i="18" s="1"/>
  <c r="BD4391" i="18" s="1"/>
  <c r="BD4392" i="18" s="1"/>
  <c r="BD4393" i="18" s="1"/>
  <c r="BD4394" i="18" s="1"/>
  <c r="BD4395" i="18" s="1"/>
  <c r="BD4396" i="18" s="1"/>
  <c r="BD4397" i="18" s="1"/>
  <c r="FO4327" i="18"/>
  <c r="FO4328" i="18" s="1"/>
  <c r="FO4329" i="18" s="1"/>
  <c r="FO4330" i="18" s="1"/>
  <c r="FO4331" i="18" s="1"/>
  <c r="FO4332" i="18" s="1"/>
  <c r="FO4333" i="18" s="1"/>
  <c r="FO4334" i="18" s="1"/>
  <c r="FO4335" i="18" s="1"/>
  <c r="FO4336" i="18" s="1"/>
  <c r="FO4337" i="18" s="1"/>
  <c r="FO4338" i="18" s="1"/>
  <c r="FO4339" i="18" s="1"/>
  <c r="FO4340" i="18" s="1"/>
  <c r="FO4341" i="18" s="1"/>
  <c r="FO4342" i="18" s="1"/>
  <c r="FO4343" i="18" s="1"/>
  <c r="FO4344" i="18" s="1"/>
  <c r="FO4345" i="18" s="1"/>
  <c r="FO4346" i="18" s="1"/>
  <c r="FO4347" i="18" s="1"/>
  <c r="FO4348" i="18" s="1"/>
  <c r="FO4349" i="18" s="1"/>
  <c r="FO4350" i="18" s="1"/>
  <c r="FO4351" i="18" s="1"/>
  <c r="FO4352" i="18" s="1"/>
  <c r="FO4353" i="18" s="1"/>
  <c r="FO4354" i="18" s="1"/>
  <c r="FO4355" i="18" s="1"/>
  <c r="FO4356" i="18" s="1"/>
  <c r="FO4357" i="18" s="1"/>
  <c r="FO4358" i="18" s="1"/>
  <c r="FO4359" i="18" s="1"/>
  <c r="FO4360" i="18" s="1"/>
  <c r="FO4361" i="18" s="1"/>
  <c r="FO4362" i="18" s="1"/>
  <c r="FO4363" i="18" s="1"/>
  <c r="FO4364" i="18" s="1"/>
  <c r="FO4365" i="18" s="1"/>
  <c r="FO4366" i="18" s="1"/>
  <c r="FO4367" i="18" s="1"/>
  <c r="FO4368" i="18" s="1"/>
  <c r="FO4369" i="18" s="1"/>
  <c r="FO4370" i="18" s="1"/>
  <c r="FO4371" i="18" s="1"/>
  <c r="FO4372" i="18" s="1"/>
  <c r="FO4373" i="18" s="1"/>
  <c r="FO4374" i="18" s="1"/>
  <c r="FO4375" i="18" s="1"/>
  <c r="FO4376" i="18" s="1"/>
  <c r="FO4377" i="18" s="1"/>
  <c r="FO4378" i="18" s="1"/>
  <c r="FO4379" i="18" s="1"/>
  <c r="FO4380" i="18" s="1"/>
  <c r="FO4381" i="18" s="1"/>
  <c r="FO4382" i="18" s="1"/>
  <c r="FO4383" i="18" s="1"/>
  <c r="FO4384" i="18" s="1"/>
  <c r="FO4385" i="18" s="1"/>
  <c r="FO4386" i="18" s="1"/>
  <c r="FO4387" i="18" s="1"/>
  <c r="FO4388" i="18" s="1"/>
  <c r="FO4389" i="18" s="1"/>
  <c r="FO4390" i="18" s="1"/>
  <c r="FO4391" i="18" s="1"/>
  <c r="FO4392" i="18" s="1"/>
  <c r="FO4393" i="18" s="1"/>
  <c r="FO4394" i="18" s="1"/>
  <c r="FO4395" i="18" s="1"/>
  <c r="FO4396" i="18" s="1"/>
  <c r="FO4397" i="18" s="1"/>
  <c r="FO4398" i="18" s="1"/>
  <c r="FO4399" i="18" s="1"/>
  <c r="FO4400" i="18" s="1"/>
  <c r="FO4401" i="18" s="1"/>
  <c r="FO4402" i="18" s="1"/>
  <c r="FO4403" i="18" s="1"/>
  <c r="FO4404" i="18" s="1"/>
  <c r="FO4405" i="18" s="1"/>
  <c r="FO4406" i="18" s="1"/>
  <c r="FO4407" i="18" s="1"/>
  <c r="FO4408" i="18" s="1"/>
  <c r="FO4409" i="18" s="1"/>
  <c r="FO4410" i="18" s="1"/>
  <c r="FO4411" i="18" s="1"/>
  <c r="FO4412" i="18" s="1"/>
  <c r="FO4413" i="18" s="1"/>
  <c r="FO4414" i="18" s="1"/>
  <c r="FO4415" i="18" s="1"/>
  <c r="FO4416" i="18" s="1"/>
  <c r="EE4327" i="18"/>
  <c r="EE4328" i="18" s="1"/>
  <c r="EE4329" i="18" s="1"/>
  <c r="EE4330" i="18" s="1"/>
  <c r="EE4331" i="18" s="1"/>
  <c r="EE4332" i="18" s="1"/>
  <c r="EE4333" i="18" s="1"/>
  <c r="EE4334" i="18" s="1"/>
  <c r="EE4335" i="18" s="1"/>
  <c r="EE4336" i="18" s="1"/>
  <c r="EE4337" i="18" s="1"/>
  <c r="EE4338" i="18" s="1"/>
  <c r="EE4339" i="18" s="1"/>
  <c r="EE4340" i="18" s="1"/>
  <c r="EE4341" i="18" s="1"/>
  <c r="EE4342" i="18" s="1"/>
  <c r="EE4343" i="18" s="1"/>
  <c r="EE4344" i="18" s="1"/>
  <c r="EE4345" i="18" s="1"/>
  <c r="EE4346" i="18" s="1"/>
  <c r="EE4347" i="18" s="1"/>
  <c r="EE4348" i="18" s="1"/>
  <c r="EE4349" i="18" s="1"/>
  <c r="EE4350" i="18" s="1"/>
  <c r="EE4351" i="18" s="1"/>
  <c r="EE4352" i="18" s="1"/>
  <c r="EE4353" i="18" s="1"/>
  <c r="EE4354" i="18" s="1"/>
  <c r="EE4355" i="18" s="1"/>
  <c r="EE4356" i="18" s="1"/>
  <c r="EE4357" i="18" s="1"/>
  <c r="EE4358" i="18" s="1"/>
  <c r="EE4359" i="18" s="1"/>
  <c r="EE4360" i="18" s="1"/>
  <c r="EE4361" i="18" s="1"/>
  <c r="EE4362" i="18" s="1"/>
  <c r="EE4363" i="18" s="1"/>
  <c r="EE4364" i="18" s="1"/>
  <c r="EE4365" i="18" s="1"/>
  <c r="EE4366" i="18" s="1"/>
  <c r="EE4367" i="18" s="1"/>
  <c r="EE4368" i="18" s="1"/>
  <c r="EE4369" i="18" s="1"/>
  <c r="EE4370" i="18" s="1"/>
  <c r="EE4371" i="18" s="1"/>
  <c r="EE4372" i="18" s="1"/>
  <c r="EE4373" i="18" s="1"/>
  <c r="EE4374" i="18" s="1"/>
  <c r="EE4375" i="18" s="1"/>
  <c r="EE4376" i="18" s="1"/>
  <c r="EE4377" i="18" s="1"/>
  <c r="EE4378" i="18" s="1"/>
  <c r="EE4379" i="18" s="1"/>
  <c r="EE4380" i="18" s="1"/>
  <c r="EE4381" i="18" s="1"/>
  <c r="EE4382" i="18" s="1"/>
  <c r="EE4383" i="18" s="1"/>
  <c r="EE4384" i="18" s="1"/>
  <c r="EE4385" i="18" s="1"/>
  <c r="EE4386" i="18" s="1"/>
  <c r="EE4387" i="18" s="1"/>
  <c r="EE4388" i="18" s="1"/>
  <c r="EE4389" i="18" s="1"/>
  <c r="EE4390" i="18" s="1"/>
  <c r="EE4391" i="18" s="1"/>
  <c r="EE4392" i="18" s="1"/>
  <c r="EE4393" i="18" s="1"/>
  <c r="EE4394" i="18" s="1"/>
  <c r="EE4395" i="18" s="1"/>
  <c r="EE4396" i="18" s="1"/>
  <c r="EE4397" i="18" s="1"/>
  <c r="EE4398" i="18" s="1"/>
  <c r="EE4399" i="18" s="1"/>
  <c r="EE4400" i="18" s="1"/>
  <c r="EE4401" i="18" s="1"/>
  <c r="EE4402" i="18" s="1"/>
  <c r="EE4403" i="18" s="1"/>
  <c r="EE4404" i="18" s="1"/>
  <c r="EE4405" i="18" s="1"/>
  <c r="EE4406" i="18" s="1"/>
  <c r="EE4407" i="18" s="1"/>
  <c r="EE4408" i="18" s="1"/>
  <c r="EE4409" i="18" s="1"/>
  <c r="EE4410" i="18" s="1"/>
  <c r="EE4411" i="18" s="1"/>
  <c r="EE4412" i="18" s="1"/>
  <c r="EE4413" i="18" s="1"/>
  <c r="EE4414" i="18" s="1"/>
  <c r="EE4415" i="18" s="1"/>
  <c r="EE4416" i="18" s="1"/>
  <c r="EE4417" i="18" s="1"/>
  <c r="EE4418" i="18" s="1"/>
  <c r="EE4419" i="18" s="1"/>
  <c r="EE4420" i="18" s="1"/>
  <c r="EE4421" i="18" s="1"/>
  <c r="EE4422" i="18" s="1"/>
  <c r="LQ4087" i="18"/>
  <c r="LQ4088" i="18" s="1"/>
  <c r="LQ4089" i="18" s="1"/>
  <c r="LQ4090" i="18" s="1"/>
  <c r="LQ4091" i="18" s="1"/>
  <c r="LQ4092" i="18" s="1"/>
  <c r="LQ4093" i="18" s="1"/>
  <c r="LQ4094" i="18" s="1"/>
  <c r="LQ4095" i="18" s="1"/>
  <c r="LQ4096" i="18" s="1"/>
  <c r="LQ4097" i="18" s="1"/>
  <c r="LQ4098" i="18" s="1"/>
  <c r="LQ4099" i="18" s="1"/>
  <c r="LQ4100" i="18" s="1"/>
  <c r="LQ4101" i="18" s="1"/>
  <c r="LQ4102" i="18" s="1"/>
  <c r="LQ4103" i="18" s="1"/>
  <c r="LQ4104" i="18" s="1"/>
  <c r="LQ4105" i="18" s="1"/>
  <c r="LQ4106" i="18" s="1"/>
  <c r="LQ4107" i="18" s="1"/>
  <c r="LQ4108" i="18" s="1"/>
  <c r="LQ4109" i="18" s="1"/>
  <c r="LQ4110" i="18" s="1"/>
  <c r="LQ4111" i="18" s="1"/>
  <c r="LQ4112" i="18" s="1"/>
  <c r="LQ4113" i="18" s="1"/>
  <c r="LQ4114" i="18" s="1"/>
  <c r="LQ4115" i="18" s="1"/>
  <c r="LQ4116" i="18" s="1"/>
  <c r="LQ4117" i="18" s="1"/>
  <c r="LQ4118" i="18" s="1"/>
  <c r="LQ4119" i="18" s="1"/>
  <c r="LQ4120" i="18" s="1"/>
  <c r="LQ4121" i="18" s="1"/>
  <c r="LQ4122" i="18" s="1"/>
  <c r="LQ4123" i="18" s="1"/>
  <c r="LQ4124" i="18" s="1"/>
  <c r="LQ4125" i="18" s="1"/>
  <c r="LQ4126" i="18" s="1"/>
  <c r="LQ4127" i="18" s="1"/>
  <c r="LQ4128" i="18" s="1"/>
  <c r="LQ4129" i="18" s="1"/>
  <c r="LQ4130" i="18" s="1"/>
  <c r="LQ4131" i="18" s="1"/>
  <c r="LQ4132" i="18" s="1"/>
  <c r="LQ4133" i="18" s="1"/>
  <c r="LQ4134" i="18" s="1"/>
  <c r="LQ4135" i="18" s="1"/>
  <c r="LQ4136" i="18" s="1"/>
  <c r="LQ4137" i="18" s="1"/>
  <c r="LQ4138" i="18" s="1"/>
  <c r="LQ4139" i="18" s="1"/>
  <c r="LQ4140" i="18" s="1"/>
  <c r="LQ4141" i="18" s="1"/>
  <c r="LQ4142" i="18" s="1"/>
  <c r="LQ4143" i="18" s="1"/>
  <c r="LQ4144" i="18" s="1"/>
  <c r="LQ4145" i="18" s="1"/>
  <c r="LQ4146" i="18" s="1"/>
  <c r="LQ4147" i="18" s="1"/>
  <c r="LQ4148" i="18" s="1"/>
  <c r="LQ4149" i="18" s="1"/>
  <c r="LQ4150" i="18" s="1"/>
  <c r="LQ4151" i="18" s="1"/>
  <c r="LQ4152" i="18" s="1"/>
  <c r="LQ4153" i="18" s="1"/>
  <c r="LQ4154" i="18" s="1"/>
  <c r="LQ4155" i="18" s="1"/>
  <c r="LQ4156" i="18" s="1"/>
  <c r="LQ4157" i="18" s="1"/>
  <c r="LQ4158" i="18" s="1"/>
  <c r="LQ4159" i="18" s="1"/>
  <c r="LQ4160" i="18" s="1"/>
  <c r="LQ4161" i="18" s="1"/>
  <c r="LQ4162" i="18" s="1"/>
  <c r="LQ4163" i="18" s="1"/>
  <c r="LQ4164" i="18" s="1"/>
  <c r="LQ4165" i="18" s="1"/>
  <c r="LQ4166" i="18" s="1"/>
  <c r="LQ4167" i="18" s="1"/>
  <c r="LQ4168" i="18" s="1"/>
  <c r="LQ4169" i="18" s="1"/>
  <c r="LQ4170" i="18" s="1"/>
  <c r="LQ4171" i="18" s="1"/>
  <c r="LQ4172" i="18" s="1"/>
  <c r="LQ4173" i="18" s="1"/>
  <c r="LQ4174" i="18" s="1"/>
  <c r="LQ4175" i="18" s="1"/>
  <c r="LQ4176" i="18" s="1"/>
  <c r="LQ4177" i="18" s="1"/>
  <c r="LQ4178" i="18" s="1"/>
  <c r="LQ4179" i="18" s="1"/>
  <c r="LQ4180" i="18" s="1"/>
  <c r="LQ4181" i="18" s="1"/>
  <c r="LQ4182" i="18" s="1"/>
  <c r="LQ4183" i="18" s="1"/>
  <c r="LQ4184" i="18" s="1"/>
  <c r="LQ4185" i="18" s="1"/>
  <c r="LQ4186" i="18" s="1"/>
  <c r="LQ4187" i="18" s="1"/>
  <c r="LQ4188" i="18" s="1"/>
  <c r="LQ4189" i="18" s="1"/>
  <c r="LQ4190" i="18" s="1"/>
  <c r="LQ4191" i="18" s="1"/>
  <c r="LQ4192" i="18" s="1"/>
  <c r="LQ4193" i="18" s="1"/>
  <c r="LQ4194" i="18" s="1"/>
  <c r="LQ4195" i="18" s="1"/>
  <c r="LQ4196" i="18" s="1"/>
  <c r="LQ4197" i="18" s="1"/>
  <c r="LQ4198" i="18" s="1"/>
  <c r="LQ4199" i="18" s="1"/>
  <c r="LQ4200" i="18" s="1"/>
  <c r="LQ4201" i="18" s="1"/>
  <c r="LQ4202" i="18" s="1"/>
  <c r="LQ4203" i="18" s="1"/>
  <c r="LQ4204" i="18" s="1"/>
  <c r="LQ4205" i="18" s="1"/>
  <c r="LQ4206" i="18" s="1"/>
  <c r="LQ4207" i="18" s="1"/>
  <c r="LQ4208" i="18" s="1"/>
  <c r="LQ4209" i="18" s="1"/>
  <c r="LQ4210" i="18" s="1"/>
  <c r="LQ4211" i="18" s="1"/>
  <c r="LQ4212" i="18" s="1"/>
  <c r="LQ4213" i="18" s="1"/>
  <c r="LQ4214" i="18" s="1"/>
  <c r="LQ4215" i="18" s="1"/>
  <c r="LQ4216" i="18" s="1"/>
  <c r="LQ4217" i="18" s="1"/>
  <c r="LQ4218" i="18" s="1"/>
  <c r="LQ4219" i="18" s="1"/>
  <c r="LQ4220" i="18" s="1"/>
  <c r="LQ4221" i="18" s="1"/>
  <c r="LQ4222" i="18" s="1"/>
  <c r="LQ4223" i="18" s="1"/>
  <c r="LQ4224" i="18" s="1"/>
  <c r="LQ4225" i="18" s="1"/>
  <c r="LQ4226" i="18" s="1"/>
  <c r="LQ4227" i="18" s="1"/>
  <c r="LQ4228" i="18" s="1"/>
  <c r="LQ4229" i="18" s="1"/>
  <c r="LQ4230" i="18" s="1"/>
  <c r="LQ4231" i="18" s="1"/>
  <c r="LQ4232" i="18" s="1"/>
  <c r="LQ4233" i="18" s="1"/>
  <c r="LQ4234" i="18" s="1"/>
  <c r="LQ4235" i="18" s="1"/>
  <c r="LQ4236" i="18" s="1"/>
  <c r="LQ4237" i="18" s="1"/>
  <c r="LQ4238" i="18" s="1"/>
  <c r="LQ4239" i="18" s="1"/>
  <c r="LQ4240" i="18" s="1"/>
  <c r="LQ4241" i="18" s="1"/>
  <c r="LQ4242" i="18" s="1"/>
  <c r="LQ4243" i="18" s="1"/>
  <c r="LQ4244" i="18" s="1"/>
  <c r="LQ4245" i="18" s="1"/>
  <c r="LQ4246" i="18" s="1"/>
  <c r="LQ4247" i="18" s="1"/>
  <c r="LQ4248" i="18" s="1"/>
  <c r="LQ4249" i="18" s="1"/>
  <c r="LQ4250" i="18" s="1"/>
  <c r="LQ4251" i="18" s="1"/>
  <c r="LQ4252" i="18" s="1"/>
  <c r="LQ4253" i="18" s="1"/>
  <c r="LQ4254" i="18" s="1"/>
  <c r="LQ4255" i="18" s="1"/>
  <c r="LQ4256" i="18" s="1"/>
  <c r="LQ4257" i="18" s="1"/>
  <c r="LQ4258" i="18" s="1"/>
  <c r="LQ4259" i="18" s="1"/>
  <c r="LQ4260" i="18" s="1"/>
  <c r="LQ4261" i="18" s="1"/>
  <c r="LQ4262" i="18" s="1"/>
  <c r="LQ4263" i="18" s="1"/>
  <c r="LQ4264" i="18" s="1"/>
  <c r="LQ4265" i="18" s="1"/>
  <c r="LQ4266" i="18" s="1"/>
  <c r="LQ4267" i="18" s="1"/>
  <c r="LQ4268" i="18" s="1"/>
  <c r="LQ4269" i="18" s="1"/>
  <c r="LQ4270" i="18" s="1"/>
  <c r="LQ4271" i="18" s="1"/>
  <c r="LQ4272" i="18" s="1"/>
  <c r="LQ4273" i="18" s="1"/>
  <c r="LQ4274" i="18" s="1"/>
  <c r="LQ4275" i="18" s="1"/>
  <c r="LQ4276" i="18" s="1"/>
  <c r="LQ4277" i="18" s="1"/>
  <c r="LQ4278" i="18" s="1"/>
  <c r="LQ4279" i="18" s="1"/>
  <c r="LQ4280" i="18" s="1"/>
  <c r="LQ4281" i="18" s="1"/>
  <c r="LQ4282" i="18" s="1"/>
  <c r="LQ4283" i="18" s="1"/>
  <c r="LQ4284" i="18" s="1"/>
  <c r="LQ4285" i="18" s="1"/>
  <c r="L4285" i="18" s="1"/>
  <c r="EH4087" i="18"/>
  <c r="EH4088" i="18" s="1"/>
  <c r="EH4089" i="18" s="1"/>
  <c r="EH4090" i="18" s="1"/>
  <c r="EH4091" i="18" s="1"/>
  <c r="EH4092" i="18" s="1"/>
  <c r="EH4093" i="18" s="1"/>
  <c r="EH4094" i="18" s="1"/>
  <c r="EH4095" i="18" s="1"/>
  <c r="EH4096" i="18" s="1"/>
  <c r="EH4097" i="18" s="1"/>
  <c r="EH4098" i="18" s="1"/>
  <c r="EH4099" i="18" s="1"/>
  <c r="EH4100" i="18" s="1"/>
  <c r="EH4101" i="18" s="1"/>
  <c r="EH4102" i="18" s="1"/>
  <c r="EH4103" i="18" s="1"/>
  <c r="EH4104" i="18" s="1"/>
  <c r="EH4105" i="18" s="1"/>
  <c r="EH4106" i="18" s="1"/>
  <c r="EH4107" i="18" s="1"/>
  <c r="EH4108" i="18" s="1"/>
  <c r="EH4109" i="18" s="1"/>
  <c r="EH4110" i="18" s="1"/>
  <c r="EH4111" i="18" s="1"/>
  <c r="EH4112" i="18" s="1"/>
  <c r="EH4113" i="18" s="1"/>
  <c r="EH4114" i="18" s="1"/>
  <c r="EH4115" i="18" s="1"/>
  <c r="EH4116" i="18" s="1"/>
  <c r="EH4117" i="18" s="1"/>
  <c r="EH4118" i="18" s="1"/>
  <c r="EH4119" i="18" s="1"/>
  <c r="EH4120" i="18" s="1"/>
  <c r="EH4121" i="18" s="1"/>
  <c r="EH4122" i="18" s="1"/>
  <c r="EH4123" i="18" s="1"/>
  <c r="EH4124" i="18" s="1"/>
  <c r="EH4125" i="18" s="1"/>
  <c r="EH4126" i="18" s="1"/>
  <c r="EH4127" i="18" s="1"/>
  <c r="EH4128" i="18" s="1"/>
  <c r="EH4129" i="18" s="1"/>
  <c r="EH4130" i="18" s="1"/>
  <c r="EH4131" i="18" s="1"/>
  <c r="EH4132" i="18" s="1"/>
  <c r="EH4133" i="18" s="1"/>
  <c r="EH4134" i="18" s="1"/>
  <c r="EH4135" i="18" s="1"/>
  <c r="EH4136" i="18" s="1"/>
  <c r="EH4137" i="18" s="1"/>
  <c r="EH4138" i="18" s="1"/>
  <c r="EH4139" i="18" s="1"/>
  <c r="EH4140" i="18" s="1"/>
  <c r="EH4141" i="18" s="1"/>
  <c r="EH4142" i="18" s="1"/>
  <c r="EH4143" i="18" s="1"/>
  <c r="EH4144" i="18" s="1"/>
  <c r="EH4145" i="18" s="1"/>
  <c r="EH4146" i="18" s="1"/>
  <c r="EH4147" i="18" s="1"/>
  <c r="EH4148" i="18" s="1"/>
  <c r="EH4149" i="18" s="1"/>
  <c r="EH4150" i="18" s="1"/>
  <c r="EH4151" i="18" s="1"/>
  <c r="EH4152" i="18" s="1"/>
  <c r="EH4153" i="18" s="1"/>
  <c r="EH4154" i="18" s="1"/>
  <c r="EH4155" i="18" s="1"/>
  <c r="EH4156" i="18" s="1"/>
  <c r="EH4157" i="18" s="1"/>
  <c r="EH4158" i="18" s="1"/>
  <c r="EH4159" i="18" s="1"/>
  <c r="EH4160" i="18" s="1"/>
  <c r="EH4161" i="18" s="1"/>
  <c r="EH4162" i="18" s="1"/>
  <c r="EH4163" i="18" s="1"/>
  <c r="EH4164" i="18" s="1"/>
  <c r="EH4165" i="18" s="1"/>
  <c r="EH4166" i="18" s="1"/>
  <c r="EH4167" i="18" s="1"/>
  <c r="EH4168" i="18" s="1"/>
  <c r="EH4169" i="18" s="1"/>
  <c r="EH4170" i="18" s="1"/>
  <c r="EH4171" i="18" s="1"/>
  <c r="EH4172" i="18" s="1"/>
  <c r="EH4173" i="18" s="1"/>
  <c r="EH4174" i="18" s="1"/>
  <c r="EH4175" i="18" s="1"/>
  <c r="EH4176" i="18" s="1"/>
  <c r="EH4177" i="18" s="1"/>
  <c r="EH4178" i="18" s="1"/>
  <c r="EH4179" i="18" s="1"/>
  <c r="EH4180" i="18" s="1"/>
  <c r="EH4181" i="18" s="1"/>
  <c r="EH4182" i="18" s="1"/>
  <c r="EH4183" i="18" s="1"/>
  <c r="EH4184" i="18" s="1"/>
  <c r="EH4185" i="18" s="1"/>
  <c r="EH4186" i="18" s="1"/>
  <c r="EH4187" i="18" s="1"/>
  <c r="EH4188" i="18" s="1"/>
  <c r="EH4189" i="18" s="1"/>
  <c r="EH4190" i="18" s="1"/>
  <c r="EH4191" i="18" s="1"/>
  <c r="EH4192" i="18" s="1"/>
  <c r="EH4193" i="18" s="1"/>
  <c r="EH4194" i="18" s="1"/>
  <c r="EH4195" i="18" s="1"/>
  <c r="EH4196" i="18" s="1"/>
  <c r="EH4197" i="18" s="1"/>
  <c r="EH4198" i="18" s="1"/>
  <c r="EH4199" i="18" s="1"/>
  <c r="EH4200" i="18" s="1"/>
  <c r="EH4201" i="18" s="1"/>
  <c r="EH4202" i="18" s="1"/>
  <c r="EH4203" i="18" s="1"/>
  <c r="EH4204" i="18" s="1"/>
  <c r="EH4205" i="18" s="1"/>
  <c r="EH4206" i="18" s="1"/>
  <c r="EH4207" i="18" s="1"/>
  <c r="EH4208" i="18" s="1"/>
  <c r="EH4209" i="18" s="1"/>
  <c r="EH4210" i="18" s="1"/>
  <c r="EH4211" i="18" s="1"/>
  <c r="EH4212" i="18" s="1"/>
  <c r="EH4213" i="18" s="1"/>
  <c r="EH4214" i="18" s="1"/>
  <c r="EH4215" i="18" s="1"/>
  <c r="EH4216" i="18" s="1"/>
  <c r="EH4217" i="18" s="1"/>
  <c r="EH4218" i="18" s="1"/>
  <c r="EH4219" i="18" s="1"/>
  <c r="EH4220" i="18" s="1"/>
  <c r="EH4221" i="18" s="1"/>
  <c r="EH4222" i="18" s="1"/>
  <c r="EH4223" i="18" s="1"/>
  <c r="EH4224" i="18" s="1"/>
  <c r="EH4225" i="18" s="1"/>
  <c r="EH4226" i="18" s="1"/>
  <c r="EH4227" i="18" s="1"/>
  <c r="EH4228" i="18" s="1"/>
  <c r="EH4229" i="18" s="1"/>
  <c r="EH4230" i="18" s="1"/>
  <c r="EH4231" i="18" s="1"/>
  <c r="EH4232" i="18" s="1"/>
  <c r="EH4233" i="18" s="1"/>
  <c r="EH4234" i="18" s="1"/>
  <c r="EH4235" i="18" s="1"/>
  <c r="EH4236" i="18" s="1"/>
  <c r="EH4237" i="18" s="1"/>
  <c r="EH4238" i="18" s="1"/>
  <c r="EH4239" i="18" s="1"/>
  <c r="EH4240" i="18" s="1"/>
  <c r="EH4241" i="18" s="1"/>
  <c r="EH4242" i="18" s="1"/>
  <c r="EH4243" i="18" s="1"/>
  <c r="EH4244" i="18" s="1"/>
  <c r="EH4245" i="18" s="1"/>
  <c r="EH4246" i="18" s="1"/>
  <c r="EH4247" i="18" s="1"/>
  <c r="EH4248" i="18" s="1"/>
  <c r="EH4249" i="18" s="1"/>
  <c r="EH4250" i="18" s="1"/>
  <c r="EH4251" i="18" s="1"/>
  <c r="EH4252" i="18" s="1"/>
  <c r="EH4253" i="18" s="1"/>
  <c r="EH4254" i="18" s="1"/>
  <c r="EH4255" i="18" s="1"/>
  <c r="EH4256" i="18" s="1"/>
  <c r="EH4257" i="18" s="1"/>
  <c r="EH4258" i="18" s="1"/>
  <c r="EH4259" i="18" s="1"/>
  <c r="EH4260" i="18" s="1"/>
  <c r="EH4261" i="18" s="1"/>
  <c r="EH4262" i="18" s="1"/>
  <c r="EH4263" i="18" s="1"/>
  <c r="EH4264" i="18" s="1"/>
  <c r="EH4265" i="18" s="1"/>
  <c r="EH4266" i="18" s="1"/>
  <c r="EH4267" i="18" s="1"/>
  <c r="EH4268" i="18" s="1"/>
  <c r="EH4269" i="18" s="1"/>
  <c r="EH4270" i="18" s="1"/>
  <c r="EH4271" i="18" s="1"/>
  <c r="EH4272" i="18" s="1"/>
  <c r="EH4273" i="18" s="1"/>
  <c r="EH4274" i="18" s="1"/>
  <c r="EH4275" i="18" s="1"/>
  <c r="EH4276" i="18" s="1"/>
  <c r="EH4277" i="18" s="1"/>
  <c r="AT4210" i="18"/>
  <c r="AT4211" i="18" s="1"/>
  <c r="AT4212" i="18" s="1"/>
  <c r="AT4213" i="18" s="1"/>
  <c r="AT4214" i="18" s="1"/>
  <c r="AT4215" i="18" s="1"/>
  <c r="AT4216" i="18" s="1"/>
  <c r="AT4217" i="18" s="1"/>
  <c r="AT4218" i="18" s="1"/>
  <c r="AT4219" i="18" s="1"/>
  <c r="AT4220" i="18" s="1"/>
  <c r="AT4221" i="18" s="1"/>
  <c r="AT4222" i="18" s="1"/>
  <c r="AT4223" i="18" s="1"/>
  <c r="AT4224" i="18" s="1"/>
  <c r="AT4225" i="18" s="1"/>
  <c r="AT4226" i="18" s="1"/>
  <c r="AT4227" i="18" s="1"/>
  <c r="AT4228" i="18" s="1"/>
  <c r="AT4229" i="18" s="1"/>
  <c r="AT4230" i="18" s="1"/>
  <c r="AT4231" i="18" s="1"/>
  <c r="AT4232" i="18" s="1"/>
  <c r="AT4233" i="18" s="1"/>
  <c r="AT4234" i="18" s="1"/>
  <c r="AT4235" i="18" s="1"/>
  <c r="AT4236" i="18" s="1"/>
  <c r="AT4237" i="18" s="1"/>
  <c r="AT4238" i="18" s="1"/>
  <c r="AT4239" i="18" s="1"/>
  <c r="AT4240" i="18" s="1"/>
  <c r="AT4241" i="18" s="1"/>
  <c r="AT4242" i="18" s="1"/>
  <c r="AT4243" i="18" s="1"/>
  <c r="AT4244" i="18" s="1"/>
  <c r="AT4245" i="18" s="1"/>
  <c r="AT4246" i="18" s="1"/>
  <c r="AT4247" i="18" s="1"/>
  <c r="AT4248" i="18" s="1"/>
  <c r="AT4249" i="18" s="1"/>
  <c r="AT4250" i="18" s="1"/>
  <c r="AT4251" i="18" s="1"/>
  <c r="AT4252" i="18" s="1"/>
  <c r="AT4253" i="18" s="1"/>
  <c r="AT4254" i="18" s="1"/>
  <c r="AT4255" i="18" s="1"/>
  <c r="AT4256" i="18" s="1"/>
  <c r="AT4257" i="18" s="1"/>
  <c r="AT4258" i="18" s="1"/>
  <c r="AT4259" i="18" s="1"/>
  <c r="AT4260" i="18" s="1"/>
  <c r="AT4261" i="18" s="1"/>
  <c r="AT4262" i="18" s="1"/>
  <c r="AT4263" i="18" s="1"/>
  <c r="AT4264" i="18" s="1"/>
  <c r="AT4265" i="18" s="1"/>
  <c r="AT4266" i="18" s="1"/>
  <c r="AT4267" i="18" s="1"/>
  <c r="AT4268" i="18" s="1"/>
  <c r="AT4269" i="18" s="1"/>
  <c r="AT4270" i="18" s="1"/>
  <c r="AT4271" i="18" s="1"/>
  <c r="AT4272" i="18" s="1"/>
  <c r="AT4273" i="18" s="1"/>
  <c r="AT4274" i="18" s="1"/>
  <c r="AT4275" i="18" s="1"/>
  <c r="AT4276" i="18" s="1"/>
  <c r="AT4277" i="18" s="1"/>
  <c r="AT4278" i="18" s="1"/>
  <c r="AT4279" i="18" s="1"/>
  <c r="AT4280" i="18" s="1"/>
  <c r="AT4281" i="18" s="1"/>
  <c r="AT4282" i="18" s="1"/>
  <c r="AT4283" i="18" s="1"/>
  <c r="AT4284" i="18" s="1"/>
  <c r="AT4285" i="18" s="1"/>
  <c r="AT4286" i="18" s="1"/>
  <c r="AT4287" i="18" s="1"/>
  <c r="AT4288" i="18" s="1"/>
  <c r="AT4289" i="18" s="1"/>
  <c r="AT4290" i="18" s="1"/>
  <c r="AT4291" i="18" s="1"/>
  <c r="AT4292" i="18" s="1"/>
  <c r="AT4293" i="18" s="1"/>
  <c r="AT4294" i="18" s="1"/>
  <c r="AT4295" i="18" s="1"/>
  <c r="AT4296" i="18" s="1"/>
  <c r="AT4297" i="18" s="1"/>
  <c r="AT4298" i="18" s="1"/>
  <c r="AT4299" i="18" s="1"/>
  <c r="AT4300" i="18" s="1"/>
  <c r="AT4301" i="18" s="1"/>
  <c r="AT4302" i="18" s="1"/>
  <c r="AT4303" i="18" s="1"/>
  <c r="AT4304" i="18" s="1"/>
  <c r="AT4305" i="18" s="1"/>
  <c r="AT4306" i="18" s="1"/>
  <c r="AT4307" i="18" s="1"/>
  <c r="AT4308" i="18" s="1"/>
  <c r="AT4309" i="18" s="1"/>
  <c r="AT4310" i="18" s="1"/>
  <c r="AT4311" i="18" s="1"/>
  <c r="AT4312" i="18" s="1"/>
  <c r="AT4313" i="18" s="1"/>
  <c r="AT4314" i="18" s="1"/>
  <c r="AT4315" i="18" s="1"/>
  <c r="AT4316" i="18" s="1"/>
  <c r="AT4317" i="18" s="1"/>
  <c r="AT4318" i="18" s="1"/>
  <c r="AT4319" i="18" s="1"/>
  <c r="AT4320" i="18" s="1"/>
  <c r="AT4321" i="18" s="1"/>
  <c r="AT4322" i="18" s="1"/>
  <c r="AT4323" i="18" s="1"/>
  <c r="AT4324" i="18" s="1"/>
  <c r="AT4325" i="18" s="1"/>
  <c r="AT4326" i="18" s="1"/>
  <c r="AT4327" i="18" s="1"/>
  <c r="AT4328" i="18" s="1"/>
  <c r="AT4329" i="18" s="1"/>
  <c r="AT4330" i="18" s="1"/>
  <c r="AT4331" i="18" s="1"/>
  <c r="AT4332" i="18" s="1"/>
  <c r="AT4333" i="18" s="1"/>
  <c r="AT4334" i="18" s="1"/>
  <c r="AT4335" i="18" s="1"/>
  <c r="AT4336" i="18" s="1"/>
  <c r="AT4337" i="18" s="1"/>
  <c r="AT4338" i="18" s="1"/>
  <c r="AT4339" i="18" s="1"/>
  <c r="AT4340" i="18" s="1"/>
  <c r="AT4341" i="18" s="1"/>
  <c r="AT4342" i="18" s="1"/>
  <c r="AT4343" i="18" s="1"/>
  <c r="AT4344" i="18" s="1"/>
  <c r="AT4345" i="18" s="1"/>
  <c r="AT4346" i="18" s="1"/>
  <c r="AT4347" i="18" s="1"/>
  <c r="AT4348" i="18" s="1"/>
  <c r="AT4349" i="18" s="1"/>
  <c r="AT4350" i="18" s="1"/>
  <c r="AT4351" i="18" s="1"/>
  <c r="AT4352" i="18" s="1"/>
  <c r="AT4353" i="18" s="1"/>
  <c r="AT4354" i="18" s="1"/>
  <c r="AT4355" i="18" s="1"/>
  <c r="AT4356" i="18" s="1"/>
  <c r="AT4357" i="18" s="1"/>
  <c r="AT4358" i="18" s="1"/>
  <c r="AT4359" i="18" s="1"/>
  <c r="AT4360" i="18" s="1"/>
  <c r="AT4361" i="18" s="1"/>
  <c r="AT4362" i="18" s="1"/>
  <c r="AT4363" i="18" s="1"/>
  <c r="AT4364" i="18" s="1"/>
  <c r="AT4365" i="18" s="1"/>
  <c r="AT4366" i="18" s="1"/>
  <c r="AT4367" i="18" s="1"/>
  <c r="AT4368" i="18" s="1"/>
  <c r="AT4369" i="18" s="1"/>
  <c r="AT4370" i="18" s="1"/>
  <c r="AT4371" i="18" s="1"/>
  <c r="AT4372" i="18" s="1"/>
  <c r="AT4373" i="18" s="1"/>
  <c r="AT4374" i="18" s="1"/>
  <c r="AT4375" i="18" s="1"/>
  <c r="AT4376" i="18" s="1"/>
  <c r="AT4377" i="18" s="1"/>
  <c r="AT4378" i="18" s="1"/>
  <c r="AT4379" i="18" s="1"/>
  <c r="AT4380" i="18" s="1"/>
  <c r="AT4381" i="18" s="1"/>
  <c r="AT4382" i="18" s="1"/>
  <c r="AT4383" i="18" s="1"/>
  <c r="AT4384" i="18" s="1"/>
  <c r="AT4385" i="18" s="1"/>
  <c r="AT4386" i="18" s="1"/>
  <c r="AT4387" i="18" s="1"/>
  <c r="AT4388" i="18" s="1"/>
  <c r="AT4389" i="18" s="1"/>
  <c r="AT4390" i="18" s="1"/>
  <c r="AT4391" i="18" s="1"/>
  <c r="AT4392" i="18" s="1"/>
  <c r="AT4393" i="18" s="1"/>
  <c r="AT4394" i="18" s="1"/>
  <c r="HF4210" i="18"/>
  <c r="HF4211" i="18" s="1"/>
  <c r="HF4212" i="18" s="1"/>
  <c r="HF4213" i="18" s="1"/>
  <c r="HF4214" i="18" s="1"/>
  <c r="HF4215" i="18" s="1"/>
  <c r="HF4216" i="18" s="1"/>
  <c r="HF4217" i="18" s="1"/>
  <c r="HF4218" i="18" s="1"/>
  <c r="HF4219" i="18" s="1"/>
  <c r="HF4220" i="18" s="1"/>
  <c r="HF4221" i="18" s="1"/>
  <c r="HF4222" i="18" s="1"/>
  <c r="HF4223" i="18" s="1"/>
  <c r="HF4224" i="18" s="1"/>
  <c r="HF4225" i="18" s="1"/>
  <c r="HF4226" i="18" s="1"/>
  <c r="HF4227" i="18" s="1"/>
  <c r="HF4228" i="18" s="1"/>
  <c r="HF4229" i="18" s="1"/>
  <c r="HF4230" i="18" s="1"/>
  <c r="HF4231" i="18" s="1"/>
  <c r="HF4232" i="18" s="1"/>
  <c r="HF4233" i="18" s="1"/>
  <c r="HF4234" i="18" s="1"/>
  <c r="HF4235" i="18" s="1"/>
  <c r="HF4236" i="18" s="1"/>
  <c r="HF4237" i="18" s="1"/>
  <c r="HF4238" i="18" s="1"/>
  <c r="HF4239" i="18" s="1"/>
  <c r="HF4240" i="18" s="1"/>
  <c r="HF4241" i="18" s="1"/>
  <c r="HF4242" i="18" s="1"/>
  <c r="HF4243" i="18" s="1"/>
  <c r="HF4244" i="18" s="1"/>
  <c r="HF4245" i="18" s="1"/>
  <c r="HF4246" i="18" s="1"/>
  <c r="HF4247" i="18" s="1"/>
  <c r="HF4248" i="18" s="1"/>
  <c r="HF4249" i="18" s="1"/>
  <c r="HF4250" i="18" s="1"/>
  <c r="HF4251" i="18" s="1"/>
  <c r="HF4252" i="18" s="1"/>
  <c r="HF4253" i="18" s="1"/>
  <c r="HF4254" i="18" s="1"/>
  <c r="HF4255" i="18" s="1"/>
  <c r="HF4256" i="18" s="1"/>
  <c r="HF4257" i="18" s="1"/>
  <c r="HF4258" i="18" s="1"/>
  <c r="HF4259" i="18" s="1"/>
  <c r="HF4260" i="18" s="1"/>
  <c r="HF4261" i="18" s="1"/>
  <c r="HF4262" i="18" s="1"/>
  <c r="HF4263" i="18" s="1"/>
  <c r="HF4264" i="18" s="1"/>
  <c r="HF4265" i="18" s="1"/>
  <c r="HF4266" i="18" s="1"/>
  <c r="HF4267" i="18" s="1"/>
  <c r="HF4268" i="18" s="1"/>
  <c r="HF4269" i="18" s="1"/>
  <c r="HF4270" i="18" s="1"/>
  <c r="HF4271" i="18" s="1"/>
  <c r="HF4272" i="18" s="1"/>
  <c r="HF4273" i="18" s="1"/>
  <c r="HF4274" i="18" s="1"/>
  <c r="HF4275" i="18" s="1"/>
  <c r="HF4276" i="18" s="1"/>
  <c r="HF4277" i="18" s="1"/>
  <c r="HF4278" i="18" s="1"/>
  <c r="HF4279" i="18" s="1"/>
  <c r="HF4280" i="18" s="1"/>
  <c r="HF4281" i="18" s="1"/>
  <c r="HF4282" i="18" s="1"/>
  <c r="HF4283" i="18" s="1"/>
  <c r="HF4284" i="18" s="1"/>
  <c r="HF4285" i="18" s="1"/>
  <c r="HF4286" i="18" s="1"/>
  <c r="HF4287" i="18" s="1"/>
  <c r="HF4288" i="18" s="1"/>
  <c r="HF4289" i="18" s="1"/>
  <c r="HF4290" i="18" s="1"/>
  <c r="HF4291" i="18" s="1"/>
  <c r="HF4292" i="18" s="1"/>
  <c r="HF4293" i="18" s="1"/>
  <c r="HF4294" i="18" s="1"/>
  <c r="HF4295" i="18" s="1"/>
  <c r="HF4296" i="18" s="1"/>
  <c r="HF4297" i="18" s="1"/>
  <c r="HF4298" i="18" s="1"/>
  <c r="HF4299" i="18" s="1"/>
  <c r="HF4300" i="18" s="1"/>
  <c r="HF4301" i="18" s="1"/>
  <c r="HF4302" i="18" s="1"/>
  <c r="HF4303" i="18" s="1"/>
  <c r="HF4304" i="18" s="1"/>
  <c r="HF4305" i="18" s="1"/>
  <c r="HF4306" i="18" s="1"/>
  <c r="HF4307" i="18" s="1"/>
  <c r="HF4308" i="18" s="1"/>
  <c r="HF4309" i="18" s="1"/>
  <c r="HF4310" i="18" s="1"/>
  <c r="HF4311" i="18" s="1"/>
  <c r="HF4312" i="18" s="1"/>
  <c r="HF4313" i="18" s="1"/>
  <c r="HF4314" i="18" s="1"/>
  <c r="HF4315" i="18" s="1"/>
  <c r="HF4316" i="18" s="1"/>
  <c r="HF4317" i="18" s="1"/>
  <c r="HF4318" i="18" s="1"/>
  <c r="HF4319" i="18" s="1"/>
  <c r="HF4320" i="18" s="1"/>
  <c r="HF4321" i="18" s="1"/>
  <c r="HF4322" i="18" s="1"/>
  <c r="HF4323" i="18" s="1"/>
  <c r="HF4324" i="18" s="1"/>
  <c r="HF4325" i="18" s="1"/>
  <c r="HF4326" i="18" s="1"/>
  <c r="HF4327" i="18" s="1"/>
  <c r="HF4328" i="18" s="1"/>
  <c r="HF4329" i="18" s="1"/>
  <c r="HF4330" i="18" s="1"/>
  <c r="HF4331" i="18" s="1"/>
  <c r="HF4332" i="18" s="1"/>
  <c r="HF4333" i="18" s="1"/>
  <c r="HF4334" i="18" s="1"/>
  <c r="HF4335" i="18" s="1"/>
  <c r="HF4336" i="18" s="1"/>
  <c r="HF4337" i="18" s="1"/>
  <c r="HF4338" i="18" s="1"/>
  <c r="HF4339" i="18" s="1"/>
  <c r="HF4340" i="18" s="1"/>
  <c r="HF4341" i="18" s="1"/>
  <c r="HF4342" i="18" s="1"/>
  <c r="HF4343" i="18" s="1"/>
  <c r="HF4344" i="18" s="1"/>
  <c r="HF4345" i="18" s="1"/>
  <c r="HF4346" i="18" s="1"/>
  <c r="HF4347" i="18" s="1"/>
  <c r="HF4348" i="18" s="1"/>
  <c r="HF4349" i="18" s="1"/>
  <c r="HF4350" i="18" s="1"/>
  <c r="HF4351" i="18" s="1"/>
  <c r="HF4352" i="18" s="1"/>
  <c r="HF4353" i="18" s="1"/>
  <c r="HF4354" i="18" s="1"/>
  <c r="HF4355" i="18" s="1"/>
  <c r="HF4356" i="18" s="1"/>
  <c r="HF4357" i="18" s="1"/>
  <c r="HF4358" i="18" s="1"/>
  <c r="HF4359" i="18" s="1"/>
  <c r="HF4360" i="18" s="1"/>
  <c r="HF4361" i="18" s="1"/>
  <c r="HF4362" i="18" s="1"/>
  <c r="HF4363" i="18" s="1"/>
  <c r="HF4364" i="18" s="1"/>
  <c r="HF4365" i="18" s="1"/>
  <c r="HF4366" i="18" s="1"/>
  <c r="HF4367" i="18" s="1"/>
  <c r="HF4368" i="18" s="1"/>
  <c r="HF4369" i="18" s="1"/>
  <c r="HF4370" i="18" s="1"/>
  <c r="HF4371" i="18" s="1"/>
  <c r="HF4372" i="18" s="1"/>
  <c r="HF4373" i="18" s="1"/>
  <c r="HF4374" i="18" s="1"/>
  <c r="HF4375" i="18" s="1"/>
  <c r="HF4376" i="18" s="1"/>
  <c r="HF4377" i="18" s="1"/>
  <c r="HF4378" i="18" s="1"/>
  <c r="HF4379" i="18" s="1"/>
  <c r="HF4380" i="18" s="1"/>
  <c r="HF4381" i="18" s="1"/>
  <c r="HF4382" i="18" s="1"/>
  <c r="HF4383" i="18" s="1"/>
  <c r="HF4384" i="18" s="1"/>
  <c r="HF4385" i="18" s="1"/>
  <c r="HF4386" i="18" s="1"/>
  <c r="HF4387" i="18" s="1"/>
  <c r="HF4388" i="18" s="1"/>
  <c r="HF4389" i="18" s="1"/>
  <c r="HF4390" i="18" s="1"/>
  <c r="HF4391" i="18" s="1"/>
  <c r="HF4392" i="18" s="1"/>
  <c r="HF4393" i="18" s="1"/>
  <c r="HF4394" i="18" s="1"/>
  <c r="HF4395" i="18" s="1"/>
  <c r="HF4396" i="18" s="1"/>
  <c r="HF4397" i="18" s="1"/>
  <c r="HF4398" i="18" s="1"/>
  <c r="HF4399" i="18" s="1"/>
  <c r="HF4400" i="18" s="1"/>
  <c r="HF4401" i="18" s="1"/>
  <c r="HF4402" i="18" s="1"/>
  <c r="HF4403" i="18" s="1"/>
  <c r="HF4404" i="18" s="1"/>
  <c r="HF4405" i="18" s="1"/>
  <c r="HF4406" i="18" s="1"/>
  <c r="HF4407" i="18" s="1"/>
  <c r="HF4408" i="18" s="1"/>
  <c r="HF4409" i="18" s="1"/>
  <c r="HF4410" i="18" s="1"/>
  <c r="HF4411" i="18" s="1"/>
  <c r="HF4412" i="18" s="1"/>
  <c r="HF4413" i="18" s="1"/>
  <c r="HF4414" i="18" s="1"/>
  <c r="HF4415" i="18" s="1"/>
  <c r="HF4416" i="18" s="1"/>
  <c r="HF4417" i="18" s="1"/>
  <c r="HF4418" i="18" s="1"/>
  <c r="HF4419" i="18" s="1"/>
  <c r="HF4420" i="18" s="1"/>
  <c r="HF4421" i="18" s="1"/>
  <c r="HF4422" i="18" s="1"/>
  <c r="HF4423" i="18" s="1"/>
  <c r="HF4424" i="18" s="1"/>
  <c r="HF4425" i="18" s="1"/>
  <c r="HF4426" i="18" s="1"/>
  <c r="HF4427" i="18" s="1"/>
  <c r="HF4428" i="18" s="1"/>
  <c r="HF4429" i="18" s="1"/>
  <c r="HF4430" i="18" s="1"/>
  <c r="HF4431" i="18" s="1"/>
  <c r="HF4432" i="18" s="1"/>
  <c r="HF4433" i="18" s="1"/>
  <c r="HF4434" i="18" s="1"/>
  <c r="HF4435" i="18" s="1"/>
  <c r="HF4436" i="18" s="1"/>
  <c r="HF4437" i="18" s="1"/>
  <c r="HF4438" i="18" s="1"/>
  <c r="HF4439" i="18" s="1"/>
  <c r="HF4440" i="18" s="1"/>
  <c r="HF4441" i="18" s="1"/>
  <c r="HF4442" i="18" s="1"/>
  <c r="HF4443" i="18" s="1"/>
  <c r="HF4444" i="18" s="1"/>
  <c r="HF4445" i="18" s="1"/>
  <c r="HF4446" i="18" s="1"/>
  <c r="HF4447" i="18" s="1"/>
  <c r="HF4448" i="18" s="1"/>
  <c r="HF4449" i="18" s="1"/>
  <c r="HF4450" i="18" s="1"/>
  <c r="HF4451" i="18" s="1"/>
  <c r="HF4452" i="18" s="1"/>
  <c r="HF4453" i="18" s="1"/>
  <c r="HF4454" i="18" s="1"/>
  <c r="HF4455" i="18" s="1"/>
  <c r="HF4456" i="18" s="1"/>
  <c r="HF4457" i="18" s="1"/>
  <c r="HF4458" i="18" s="1"/>
  <c r="HF4459" i="18" s="1"/>
  <c r="HF4460" i="18" s="1"/>
  <c r="HF4461" i="18" s="1"/>
  <c r="HF4462" i="18" s="1"/>
  <c r="HF4463" i="18" s="1"/>
  <c r="HF4464" i="18" s="1"/>
  <c r="HF4465" i="18" s="1"/>
  <c r="HF4466" i="18" s="1"/>
  <c r="HF4467" i="18" s="1"/>
  <c r="HF4468" i="18" s="1"/>
  <c r="HF4469" i="18" s="1"/>
  <c r="HF4470" i="18" s="1"/>
  <c r="HF4471" i="18" s="1"/>
  <c r="HF4472" i="18" s="1"/>
  <c r="HF4473" i="18" s="1"/>
  <c r="HF4474" i="18" s="1"/>
  <c r="HF4475" i="18" s="1"/>
  <c r="HF4476" i="18" s="1"/>
  <c r="HF4477" i="18" s="1"/>
  <c r="HF4478" i="18" s="1"/>
  <c r="HF4479" i="18" s="1"/>
  <c r="HF4480" i="18" s="1"/>
  <c r="HF4481" i="18" s="1"/>
  <c r="HF4482" i="18" s="1"/>
  <c r="HF4483" i="18" s="1"/>
  <c r="HF4484" i="18" s="1"/>
  <c r="HF4485" i="18" s="1"/>
  <c r="HF4486" i="18" s="1"/>
  <c r="HF4487" i="18" s="1"/>
  <c r="HF4488" i="18" s="1"/>
  <c r="HF4489" i="18" s="1"/>
  <c r="HF4490" i="18" s="1"/>
  <c r="HF4491" i="18" s="1"/>
  <c r="HF4492" i="18" s="1"/>
  <c r="HF4493" i="18" s="1"/>
  <c r="HF4494" i="18" s="1"/>
  <c r="HF4495" i="18" s="1"/>
  <c r="HF4496" i="18" s="1"/>
  <c r="HF4497" i="18" s="1"/>
  <c r="HF4498" i="18" s="1"/>
  <c r="HF4499" i="18" s="1"/>
  <c r="HF4500" i="18" s="1"/>
  <c r="HF4501" i="18" s="1"/>
  <c r="HF4502" i="18" s="1"/>
  <c r="HF4503" i="18" s="1"/>
  <c r="HF4504" i="18" s="1"/>
  <c r="HF4505" i="18" s="1"/>
  <c r="HF4506" i="18" s="1"/>
  <c r="HF4507" i="18" s="1"/>
  <c r="HF4508" i="18" s="1"/>
  <c r="HF4509" i="18" s="1"/>
  <c r="HF4510" i="18" s="1"/>
  <c r="HF4511" i="18" s="1"/>
  <c r="HF4512" i="18" s="1"/>
  <c r="HF4513" i="18" s="1"/>
  <c r="HF4514" i="18" s="1"/>
  <c r="HF4515" i="18" s="1"/>
  <c r="HF4516" i="18" s="1"/>
  <c r="HF4517" i="18" s="1"/>
  <c r="HF4518" i="18" s="1"/>
  <c r="HF4519" i="18" s="1"/>
  <c r="HF4520" i="18" s="1"/>
  <c r="HF4521" i="18" s="1"/>
  <c r="HF4522" i="18" s="1"/>
  <c r="HF4523" i="18" s="1"/>
  <c r="HF4524" i="18" s="1"/>
  <c r="HF4525" i="18" s="1"/>
  <c r="HF4526" i="18" s="1"/>
  <c r="HF4527" i="18" s="1"/>
  <c r="HF4528" i="18" s="1"/>
  <c r="HF4529" i="18" s="1"/>
  <c r="HF4530" i="18" s="1"/>
  <c r="HF4531" i="18" s="1"/>
  <c r="HF4532" i="18" s="1"/>
  <c r="HF4533" i="18" s="1"/>
  <c r="HF4534" i="18" s="1"/>
  <c r="HF4535" i="18" s="1"/>
  <c r="HF4536" i="18" s="1"/>
  <c r="HF4537" i="18" s="1"/>
  <c r="HF4538" i="18" s="1"/>
  <c r="HF4539" i="18" s="1"/>
  <c r="HF4540" i="18" s="1"/>
  <c r="HF4541" i="18" s="1"/>
  <c r="HF4542" i="18" s="1"/>
  <c r="HF4543" i="18" s="1"/>
  <c r="HF4544" i="18" s="1"/>
  <c r="HF4545" i="18" s="1"/>
  <c r="HF4546" i="18" s="1"/>
  <c r="HF4547" i="18" s="1"/>
  <c r="HF4548" i="18" s="1"/>
  <c r="HF4549" i="18" s="1"/>
  <c r="HF4550" i="18" s="1"/>
  <c r="HF4551" i="18" s="1"/>
  <c r="HF4552" i="18" s="1"/>
  <c r="HF4553" i="18" s="1"/>
  <c r="HF4554" i="18" s="1"/>
  <c r="HF4555" i="18" s="1"/>
  <c r="ID4131" i="18"/>
  <c r="ID4132" i="18" s="1"/>
  <c r="ID4133" i="18" s="1"/>
  <c r="ID4134" i="18" s="1"/>
  <c r="ID4135" i="18" s="1"/>
  <c r="ID4136" i="18" s="1"/>
  <c r="ID4137" i="18" s="1"/>
  <c r="ID4138" i="18" s="1"/>
  <c r="ID4139" i="18" s="1"/>
  <c r="ID4140" i="18" s="1"/>
  <c r="ID4141" i="18" s="1"/>
  <c r="ID4142" i="18" s="1"/>
  <c r="ID4143" i="18" s="1"/>
  <c r="ID4144" i="18" s="1"/>
  <c r="ID4145" i="18" s="1"/>
  <c r="ID4146" i="18" s="1"/>
  <c r="ID4147" i="18" s="1"/>
  <c r="ID4148" i="18" s="1"/>
  <c r="ID4149" i="18" s="1"/>
  <c r="ID4150" i="18" s="1"/>
  <c r="ID4151" i="18" s="1"/>
  <c r="ID4152" i="18" s="1"/>
  <c r="ID4153" i="18" s="1"/>
  <c r="ID4154" i="18" s="1"/>
  <c r="ID4155" i="18" s="1"/>
  <c r="ID4156" i="18" s="1"/>
  <c r="ID4157" i="18" s="1"/>
  <c r="ID4158" i="18" s="1"/>
  <c r="ID4159" i="18" s="1"/>
  <c r="ID4160" i="18" s="1"/>
  <c r="ID4161" i="18" s="1"/>
  <c r="ID4162" i="18" s="1"/>
  <c r="ID4163" i="18" s="1"/>
  <c r="ID4164" i="18" s="1"/>
  <c r="ID4165" i="18" s="1"/>
  <c r="ID4166" i="18" s="1"/>
  <c r="ID4167" i="18" s="1"/>
  <c r="ID4168" i="18" s="1"/>
  <c r="ID4169" i="18" s="1"/>
  <c r="ID4170" i="18" s="1"/>
  <c r="ID4171" i="18" s="1"/>
  <c r="ID4172" i="18" s="1"/>
  <c r="ID4173" i="18" s="1"/>
  <c r="ID4174" i="18" s="1"/>
  <c r="ID4175" i="18" s="1"/>
  <c r="ID4176" i="18" s="1"/>
  <c r="ID4177" i="18" s="1"/>
  <c r="ID4178" i="18" s="1"/>
  <c r="ID4179" i="18" s="1"/>
  <c r="ID4180" i="18" s="1"/>
  <c r="ID4181" i="18" s="1"/>
  <c r="ID4182" i="18" s="1"/>
  <c r="ID4183" i="18" s="1"/>
  <c r="ID4184" i="18" s="1"/>
  <c r="ID4185" i="18" s="1"/>
  <c r="ID4186" i="18" s="1"/>
  <c r="ID4187" i="18" s="1"/>
  <c r="ID4188" i="18" s="1"/>
  <c r="ID4189" i="18" s="1"/>
  <c r="ID4190" i="18" s="1"/>
  <c r="ID4191" i="18" s="1"/>
  <c r="ID4192" i="18" s="1"/>
  <c r="ID4193" i="18" s="1"/>
  <c r="ID4194" i="18" s="1"/>
  <c r="ID4195" i="18" s="1"/>
  <c r="ID4196" i="18" s="1"/>
  <c r="ID4197" i="18" s="1"/>
  <c r="ID4198" i="18" s="1"/>
  <c r="ID4199" i="18" s="1"/>
  <c r="ID4200" i="18" s="1"/>
  <c r="ID4201" i="18" s="1"/>
  <c r="ID4202" i="18" s="1"/>
  <c r="ID4203" i="18" s="1"/>
  <c r="ID4204" i="18" s="1"/>
  <c r="ID4205" i="18" s="1"/>
  <c r="ID4206" i="18" s="1"/>
  <c r="ID4207" i="18" s="1"/>
  <c r="ID4208" i="18" s="1"/>
  <c r="ID4209" i="18" s="1"/>
  <c r="ID4210" i="18" s="1"/>
  <c r="ID4211" i="18" s="1"/>
  <c r="ID4212" i="18" s="1"/>
  <c r="ID4213" i="18" s="1"/>
  <c r="ID4214" i="18" s="1"/>
  <c r="ID4215" i="18" s="1"/>
  <c r="ID4216" i="18" s="1"/>
  <c r="ID4217" i="18" s="1"/>
  <c r="ID4218" i="18" s="1"/>
  <c r="ID4219" i="18" s="1"/>
  <c r="ID4220" i="18" s="1"/>
  <c r="ID4221" i="18" s="1"/>
  <c r="ID4222" i="18" s="1"/>
  <c r="ID4223" i="18" s="1"/>
  <c r="ID4224" i="18" s="1"/>
  <c r="K4224" i="18" s="1"/>
  <c r="MY4131" i="18"/>
  <c r="MY4132" i="18" s="1"/>
  <c r="MY4133" i="18" s="1"/>
  <c r="MY4134" i="18" s="1"/>
  <c r="MY4135" i="18" s="1"/>
  <c r="MY4136" i="18" s="1"/>
  <c r="MY4137" i="18" s="1"/>
  <c r="MY4138" i="18" s="1"/>
  <c r="MY4139" i="18" s="1"/>
  <c r="MY4140" i="18" s="1"/>
  <c r="MY4141" i="18" s="1"/>
  <c r="MY4142" i="18" s="1"/>
  <c r="MY4143" i="18" s="1"/>
  <c r="MY4144" i="18" s="1"/>
  <c r="MY4145" i="18" s="1"/>
  <c r="MY4146" i="18" s="1"/>
  <c r="MY4147" i="18" s="1"/>
  <c r="MY4148" i="18" s="1"/>
  <c r="MY4149" i="18" s="1"/>
  <c r="MY4150" i="18" s="1"/>
  <c r="MY4151" i="18" s="1"/>
  <c r="MY4152" i="18" s="1"/>
  <c r="MY4153" i="18" s="1"/>
  <c r="MY4154" i="18" s="1"/>
  <c r="MY4155" i="18" s="1"/>
  <c r="MY4156" i="18" s="1"/>
  <c r="MY4157" i="18" s="1"/>
  <c r="MY4158" i="18" s="1"/>
  <c r="MY4159" i="18" s="1"/>
  <c r="MY4160" i="18" s="1"/>
  <c r="MY4161" i="18" s="1"/>
  <c r="MY4162" i="18" s="1"/>
  <c r="MY4163" i="18" s="1"/>
  <c r="MY4164" i="18" s="1"/>
  <c r="MY4165" i="18" s="1"/>
  <c r="MY4166" i="18" s="1"/>
  <c r="MY4167" i="18" s="1"/>
  <c r="MY4168" i="18" s="1"/>
  <c r="MY4169" i="18" s="1"/>
  <c r="MY4170" i="18" s="1"/>
  <c r="MY4171" i="18" s="1"/>
  <c r="MY4172" i="18" s="1"/>
  <c r="MY4173" i="18" s="1"/>
  <c r="MY4174" i="18" s="1"/>
  <c r="MY4175" i="18" s="1"/>
  <c r="MY4176" i="18" s="1"/>
  <c r="MY4177" i="18" s="1"/>
  <c r="MY4178" i="18" s="1"/>
  <c r="MY4179" i="18" s="1"/>
  <c r="MY4180" i="18" s="1"/>
  <c r="MY4181" i="18" s="1"/>
  <c r="MY4182" i="18" s="1"/>
  <c r="MY4183" i="18" s="1"/>
  <c r="MY4184" i="18" s="1"/>
  <c r="MY4185" i="18" s="1"/>
  <c r="MY4186" i="18" s="1"/>
  <c r="MY4187" i="18" s="1"/>
  <c r="MY4188" i="18" s="1"/>
  <c r="MY4189" i="18" s="1"/>
  <c r="MY4190" i="18" s="1"/>
  <c r="MY4191" i="18" s="1"/>
  <c r="MY4192" i="18" s="1"/>
  <c r="MY4193" i="18" s="1"/>
  <c r="MY4194" i="18" s="1"/>
  <c r="MY4195" i="18" s="1"/>
  <c r="MY4196" i="18" s="1"/>
  <c r="MY4197" i="18" s="1"/>
  <c r="MY4198" i="18" s="1"/>
  <c r="MY4199" i="18" s="1"/>
  <c r="MY4200" i="18" s="1"/>
  <c r="MY4201" i="18" s="1"/>
  <c r="MY4202" i="18" s="1"/>
  <c r="MY4203" i="18" s="1"/>
  <c r="MY4204" i="18" s="1"/>
  <c r="MY4205" i="18" s="1"/>
  <c r="MY4206" i="18" s="1"/>
  <c r="MY4207" i="18" s="1"/>
  <c r="MY4208" i="18" s="1"/>
  <c r="MY4209" i="18" s="1"/>
  <c r="MY4210" i="18" s="1"/>
  <c r="MY4211" i="18" s="1"/>
  <c r="MY4212" i="18" s="1"/>
  <c r="MY4213" i="18" s="1"/>
  <c r="MY4214" i="18" s="1"/>
  <c r="MY4215" i="18" s="1"/>
  <c r="MY4216" i="18" s="1"/>
  <c r="MY4217" i="18" s="1"/>
  <c r="MY4218" i="18" s="1"/>
  <c r="MY4219" i="18" s="1"/>
  <c r="MY4220" i="18" s="1"/>
  <c r="MY4221" i="18" s="1"/>
  <c r="MY4222" i="18" s="1"/>
  <c r="MY4223" i="18" s="1"/>
  <c r="MY4224" i="18" s="1"/>
  <c r="MY4225" i="18" s="1"/>
  <c r="MY4226" i="18" s="1"/>
  <c r="MY4227" i="18" s="1"/>
  <c r="MY4228" i="18" s="1"/>
  <c r="MY4229" i="18" s="1"/>
  <c r="MY4230" i="18" s="1"/>
  <c r="MY4231" i="18" s="1"/>
  <c r="MY4232" i="18" s="1"/>
  <c r="MY4233" i="18" s="1"/>
  <c r="KB4156" i="18"/>
  <c r="KB4157" i="18" s="1"/>
  <c r="KB4158" i="18" s="1"/>
  <c r="KB4159" i="18" s="1"/>
  <c r="KB4160" i="18" s="1"/>
  <c r="KB4161" i="18" s="1"/>
  <c r="KB4162" i="18" s="1"/>
  <c r="KB4163" i="18" s="1"/>
  <c r="KB4164" i="18" s="1"/>
  <c r="KB4165" i="18" s="1"/>
  <c r="KB4166" i="18" s="1"/>
  <c r="KB4167" i="18" s="1"/>
  <c r="KB4168" i="18" s="1"/>
  <c r="KB4169" i="18" s="1"/>
  <c r="KB4170" i="18" s="1"/>
  <c r="KB4171" i="18" s="1"/>
  <c r="KB4172" i="18" s="1"/>
  <c r="KB4173" i="18" s="1"/>
  <c r="KB4174" i="18" s="1"/>
  <c r="KB4175" i="18" s="1"/>
  <c r="KB4176" i="18" s="1"/>
  <c r="KB4177" i="18" s="1"/>
  <c r="KB4178" i="18" s="1"/>
  <c r="KB4179" i="18" s="1"/>
  <c r="KB4180" i="18" s="1"/>
  <c r="KB4181" i="18" s="1"/>
  <c r="KB4182" i="18" s="1"/>
  <c r="KB4183" i="18" s="1"/>
  <c r="KB4184" i="18" s="1"/>
  <c r="KB4185" i="18" s="1"/>
  <c r="KB4186" i="18" s="1"/>
  <c r="KB4187" i="18" s="1"/>
  <c r="KB4188" i="18" s="1"/>
  <c r="KB4189" i="18" s="1"/>
  <c r="KB4190" i="18" s="1"/>
  <c r="KB4191" i="18" s="1"/>
  <c r="KB4192" i="18" s="1"/>
  <c r="KB4193" i="18" s="1"/>
  <c r="KB4194" i="18" s="1"/>
  <c r="KB4195" i="18" s="1"/>
  <c r="KB4196" i="18" s="1"/>
  <c r="KB4197" i="18" s="1"/>
  <c r="KB4198" i="18" s="1"/>
  <c r="KB4199" i="18" s="1"/>
  <c r="KB4200" i="18" s="1"/>
  <c r="KB4201" i="18" s="1"/>
  <c r="KB4202" i="18" s="1"/>
  <c r="KB4203" i="18" s="1"/>
  <c r="KB4204" i="18" s="1"/>
  <c r="KB4205" i="18" s="1"/>
  <c r="KB4206" i="18" s="1"/>
  <c r="KB4207" i="18" s="1"/>
  <c r="KB4208" i="18" s="1"/>
  <c r="KB4209" i="18" s="1"/>
  <c r="KB4210" i="18" s="1"/>
  <c r="KB4211" i="18" s="1"/>
  <c r="KB4212" i="18" s="1"/>
  <c r="KB4213" i="18" s="1"/>
  <c r="KB4214" i="18" s="1"/>
  <c r="KB4215" i="18" s="1"/>
  <c r="KB4216" i="18" s="1"/>
  <c r="KB4217" i="18" s="1"/>
  <c r="KB4218" i="18" s="1"/>
  <c r="KB4219" i="18" s="1"/>
  <c r="KB4220" i="18" s="1"/>
  <c r="KB4221" i="18" s="1"/>
  <c r="KB4222" i="18" s="1"/>
  <c r="KB4223" i="18" s="1"/>
  <c r="KB4224" i="18" s="1"/>
  <c r="KB4225" i="18" s="1"/>
  <c r="KB4226" i="18" s="1"/>
  <c r="KB4227" i="18" s="1"/>
  <c r="KB4228" i="18" s="1"/>
  <c r="KB4229" i="18" s="1"/>
  <c r="KB4230" i="18" s="1"/>
  <c r="KB4231" i="18" s="1"/>
  <c r="KB4232" i="18" s="1"/>
  <c r="KB4233" i="18" s="1"/>
  <c r="KB4234" i="18" s="1"/>
  <c r="KB4235" i="18" s="1"/>
  <c r="KB4236" i="18" s="1"/>
  <c r="KB4237" i="18" s="1"/>
  <c r="KB4238" i="18" s="1"/>
  <c r="KB4239" i="18" s="1"/>
  <c r="KB4240" i="18" s="1"/>
  <c r="KB4241" i="18" s="1"/>
  <c r="KB4242" i="18" s="1"/>
  <c r="KB4243" i="18" s="1"/>
  <c r="KB4244" i="18" s="1"/>
  <c r="KB4245" i="18" s="1"/>
  <c r="KB4246" i="18" s="1"/>
  <c r="KB4247" i="18" s="1"/>
  <c r="KB4248" i="18" s="1"/>
  <c r="KB4249" i="18" s="1"/>
  <c r="KB4250" i="18" s="1"/>
  <c r="KB4251" i="18" s="1"/>
  <c r="KB4252" i="18" s="1"/>
  <c r="KB4253" i="18" s="1"/>
  <c r="KB4254" i="18" s="1"/>
  <c r="KB4255" i="18" s="1"/>
  <c r="KB4256" i="18" s="1"/>
  <c r="KB4257" i="18" s="1"/>
  <c r="DQ4156" i="18"/>
  <c r="DQ4157" i="18" s="1"/>
  <c r="DQ4158" i="18" s="1"/>
  <c r="DQ4159" i="18" s="1"/>
  <c r="DQ4160" i="18" s="1"/>
  <c r="DQ4161" i="18" s="1"/>
  <c r="DQ4162" i="18" s="1"/>
  <c r="DQ4163" i="18" s="1"/>
  <c r="DQ4164" i="18" s="1"/>
  <c r="DQ4165" i="18" s="1"/>
  <c r="DQ4166" i="18" s="1"/>
  <c r="DQ4167" i="18" s="1"/>
  <c r="DQ4168" i="18" s="1"/>
  <c r="DQ4169" i="18" s="1"/>
  <c r="DQ4170" i="18" s="1"/>
  <c r="DQ4171" i="18" s="1"/>
  <c r="DQ4172" i="18" s="1"/>
  <c r="DQ4173" i="18" s="1"/>
  <c r="DQ4174" i="18" s="1"/>
  <c r="DQ4175" i="18" s="1"/>
  <c r="DQ4176" i="18" s="1"/>
  <c r="DQ4177" i="18" s="1"/>
  <c r="DQ4178" i="18" s="1"/>
  <c r="DQ4179" i="18" s="1"/>
  <c r="DQ4180" i="18" s="1"/>
  <c r="DQ4181" i="18" s="1"/>
  <c r="DQ4182" i="18" s="1"/>
  <c r="DQ4183" i="18" s="1"/>
  <c r="DQ4184" i="18" s="1"/>
  <c r="DQ4185" i="18" s="1"/>
  <c r="DQ4186" i="18" s="1"/>
  <c r="DQ4187" i="18" s="1"/>
  <c r="DQ4188" i="18" s="1"/>
  <c r="DQ4189" i="18" s="1"/>
  <c r="DQ4190" i="18" s="1"/>
  <c r="DQ4191" i="18" s="1"/>
  <c r="DQ4192" i="18" s="1"/>
  <c r="DQ4193" i="18" s="1"/>
  <c r="DQ4194" i="18" s="1"/>
  <c r="DQ4195" i="18" s="1"/>
  <c r="DQ4196" i="18" s="1"/>
  <c r="DQ4197" i="18" s="1"/>
  <c r="DQ4198" i="18" s="1"/>
  <c r="DQ4199" i="18" s="1"/>
  <c r="DQ4200" i="18" s="1"/>
  <c r="DQ4201" i="18" s="1"/>
  <c r="DQ4202" i="18" s="1"/>
  <c r="DQ4203" i="18" s="1"/>
  <c r="DQ4204" i="18" s="1"/>
  <c r="DQ4205" i="18" s="1"/>
  <c r="DQ4206" i="18" s="1"/>
  <c r="DQ4207" i="18" s="1"/>
  <c r="DQ4208" i="18" s="1"/>
  <c r="DQ4209" i="18" s="1"/>
  <c r="DQ4210" i="18" s="1"/>
  <c r="DQ4211" i="18" s="1"/>
  <c r="DQ4212" i="18" s="1"/>
  <c r="DQ4213" i="18" s="1"/>
  <c r="DQ4214" i="18" s="1"/>
  <c r="DQ4215" i="18" s="1"/>
  <c r="DQ4216" i="18" s="1"/>
  <c r="DQ4217" i="18" s="1"/>
  <c r="DQ4218" i="18" s="1"/>
  <c r="DQ4219" i="18" s="1"/>
  <c r="DQ4220" i="18" s="1"/>
  <c r="DQ4221" i="18" s="1"/>
  <c r="DQ4222" i="18" s="1"/>
  <c r="DQ4223" i="18" s="1"/>
  <c r="DQ4224" i="18" s="1"/>
  <c r="DQ4225" i="18" s="1"/>
  <c r="DQ4226" i="18" s="1"/>
  <c r="DQ4227" i="18" s="1"/>
  <c r="DQ4228" i="18" s="1"/>
  <c r="DQ4229" i="18" s="1"/>
  <c r="DQ4230" i="18" s="1"/>
  <c r="DQ4231" i="18" s="1"/>
  <c r="DQ4232" i="18" s="1"/>
  <c r="DQ4233" i="18" s="1"/>
  <c r="DQ4234" i="18" s="1"/>
  <c r="DQ4235" i="18" s="1"/>
  <c r="DQ4236" i="18" s="1"/>
  <c r="DQ4237" i="18" s="1"/>
  <c r="DQ4238" i="18" s="1"/>
  <c r="DQ4239" i="18" s="1"/>
  <c r="DQ4240" i="18" s="1"/>
  <c r="DQ4241" i="18" s="1"/>
  <c r="DQ4242" i="18" s="1"/>
  <c r="DQ4243" i="18" s="1"/>
  <c r="DQ4244" i="18" s="1"/>
  <c r="DQ4245" i="18" s="1"/>
  <c r="DQ4246" i="18" s="1"/>
  <c r="DQ4247" i="18" s="1"/>
  <c r="DQ4248" i="18" s="1"/>
  <c r="DQ4249" i="18" s="1"/>
  <c r="DQ4250" i="18" s="1"/>
  <c r="DQ4251" i="18" s="1"/>
  <c r="DQ4252" i="18" s="1"/>
  <c r="DQ4253" i="18" s="1"/>
  <c r="DQ4254" i="18" s="1"/>
  <c r="DQ4255" i="18" s="1"/>
  <c r="DQ4256" i="18" s="1"/>
  <c r="DQ4257" i="18" s="1"/>
  <c r="DQ4258" i="18" s="1"/>
  <c r="DQ4259" i="18" s="1"/>
  <c r="DQ4260" i="18" s="1"/>
  <c r="DQ4261" i="18" s="1"/>
  <c r="DQ4262" i="18" s="1"/>
  <c r="DQ4263" i="18" s="1"/>
  <c r="DQ4264" i="18" s="1"/>
  <c r="DQ4265" i="18" s="1"/>
  <c r="DQ4266" i="18" s="1"/>
  <c r="DQ4267" i="18" s="1"/>
  <c r="DQ4268" i="18" s="1"/>
  <c r="DQ4269" i="18" s="1"/>
  <c r="DQ4270" i="18" s="1"/>
  <c r="DQ4271" i="18" s="1"/>
  <c r="DQ4272" i="18" s="1"/>
  <c r="DQ4273" i="18" s="1"/>
  <c r="DQ4274" i="18" s="1"/>
  <c r="DQ4275" i="18" s="1"/>
  <c r="DQ4276" i="18" s="1"/>
  <c r="DQ4277" i="18" s="1"/>
  <c r="DQ4278" i="18" s="1"/>
  <c r="DQ4279" i="18" s="1"/>
  <c r="DQ4280" i="18" s="1"/>
  <c r="DQ4281" i="18" s="1"/>
  <c r="DQ4282" i="18" s="1"/>
  <c r="DQ4283" i="18" s="1"/>
  <c r="DQ4284" i="18" s="1"/>
  <c r="DQ4285" i="18" s="1"/>
  <c r="DQ4286" i="18" s="1"/>
  <c r="DQ4287" i="18" s="1"/>
  <c r="DQ4288" i="18" s="1"/>
  <c r="DQ4289" i="18" s="1"/>
  <c r="DQ4290" i="18" s="1"/>
  <c r="DQ4291" i="18" s="1"/>
  <c r="DQ4292" i="18" s="1"/>
  <c r="DQ4293" i="18" s="1"/>
  <c r="DQ4294" i="18" s="1"/>
  <c r="DQ4295" i="18" s="1"/>
  <c r="DQ4296" i="18" s="1"/>
  <c r="DQ4297" i="18" s="1"/>
  <c r="DQ4298" i="18" s="1"/>
  <c r="DQ4299" i="18" s="1"/>
  <c r="DQ4300" i="18" s="1"/>
  <c r="DQ4301" i="18" s="1"/>
  <c r="DQ4302" i="18" s="1"/>
  <c r="DQ4303" i="18" s="1"/>
  <c r="DQ4304" i="18" s="1"/>
  <c r="DQ4305" i="18" s="1"/>
  <c r="DQ4306" i="18" s="1"/>
  <c r="DQ4307" i="18" s="1"/>
  <c r="DQ4308" i="18" s="1"/>
  <c r="DQ4309" i="18" s="1"/>
  <c r="DQ4310" i="18" s="1"/>
  <c r="DQ4311" i="18" s="1"/>
  <c r="DQ4312" i="18" s="1"/>
  <c r="DQ4313" i="18" s="1"/>
  <c r="DQ4314" i="18" s="1"/>
  <c r="DQ4315" i="18" s="1"/>
  <c r="DQ4316" i="18" s="1"/>
  <c r="DQ4317" i="18" s="1"/>
  <c r="DQ4318" i="18" s="1"/>
  <c r="DQ4319" i="18" s="1"/>
  <c r="DQ4320" i="18" s="1"/>
  <c r="DQ4321" i="18" s="1"/>
  <c r="AS4307" i="18"/>
  <c r="AS4308" i="18" s="1"/>
  <c r="AS4309" i="18" s="1"/>
  <c r="AS4310" i="18" s="1"/>
  <c r="AS4311" i="18" s="1"/>
  <c r="AS4312" i="18" s="1"/>
  <c r="AS4313" i="18" s="1"/>
  <c r="AS4314" i="18" s="1"/>
  <c r="AS4315" i="18" s="1"/>
  <c r="AS4316" i="18" s="1"/>
  <c r="AS4317" i="18" s="1"/>
  <c r="AS4318" i="18" s="1"/>
  <c r="AS4319" i="18" s="1"/>
  <c r="AS4320" i="18" s="1"/>
  <c r="AS4321" i="18" s="1"/>
  <c r="AS4322" i="18" s="1"/>
  <c r="AS4323" i="18" s="1"/>
  <c r="AS4324" i="18" s="1"/>
  <c r="AS4325" i="18" s="1"/>
  <c r="AS4326" i="18" s="1"/>
  <c r="AS4327" i="18" s="1"/>
  <c r="AS4328" i="18" s="1"/>
  <c r="AS4329" i="18" s="1"/>
  <c r="AS4330" i="18" s="1"/>
  <c r="AS4331" i="18" s="1"/>
  <c r="AS4332" i="18" s="1"/>
  <c r="AS4333" i="18" s="1"/>
  <c r="AS4334" i="18" s="1"/>
  <c r="AS4335" i="18" s="1"/>
  <c r="AS4336" i="18" s="1"/>
  <c r="AS4337" i="18" s="1"/>
  <c r="AS4338" i="18" s="1"/>
  <c r="AS4339" i="18" s="1"/>
  <c r="AS4340" i="18" s="1"/>
  <c r="AS4341" i="18" s="1"/>
  <c r="AS4342" i="18" s="1"/>
  <c r="AS4343" i="18" s="1"/>
  <c r="AS4344" i="18" s="1"/>
  <c r="AS4345" i="18" s="1"/>
  <c r="AS4346" i="18" s="1"/>
  <c r="AS4347" i="18" s="1"/>
  <c r="AS4348" i="18" s="1"/>
  <c r="AS4349" i="18" s="1"/>
  <c r="AS4350" i="18" s="1"/>
  <c r="AS4351" i="18" s="1"/>
  <c r="AS4352" i="18" s="1"/>
  <c r="AS4353" i="18" s="1"/>
  <c r="AS4354" i="18" s="1"/>
  <c r="AS4355" i="18" s="1"/>
  <c r="AS4356" i="18" s="1"/>
  <c r="AS4357" i="18" s="1"/>
  <c r="AS4358" i="18" s="1"/>
  <c r="AS4359" i="18" s="1"/>
  <c r="AS4360" i="18" s="1"/>
  <c r="AS4361" i="18" s="1"/>
  <c r="AS4362" i="18" s="1"/>
  <c r="AS4363" i="18" s="1"/>
  <c r="AS4364" i="18" s="1"/>
  <c r="AS4365" i="18" s="1"/>
  <c r="AS4366" i="18" s="1"/>
  <c r="AS4367" i="18" s="1"/>
  <c r="AS4368" i="18" s="1"/>
  <c r="AS4369" i="18" s="1"/>
  <c r="AS4370" i="18" s="1"/>
  <c r="AS4371" i="18" s="1"/>
  <c r="AS4372" i="18" s="1"/>
  <c r="AS4373" i="18" s="1"/>
  <c r="AS4374" i="18" s="1"/>
  <c r="AS4375" i="18" s="1"/>
  <c r="AS4376" i="18" s="1"/>
  <c r="AS4377" i="18" s="1"/>
  <c r="AS4378" i="18" s="1"/>
  <c r="AS4379" i="18" s="1"/>
  <c r="AS4380" i="18" s="1"/>
  <c r="AS4381" i="18" s="1"/>
  <c r="AS4382" i="18" s="1"/>
  <c r="AS4383" i="18" s="1"/>
  <c r="AS4384" i="18" s="1"/>
  <c r="AS4385" i="18" s="1"/>
  <c r="AS4386" i="18" s="1"/>
  <c r="AS4387" i="18" s="1"/>
  <c r="AS4388" i="18" s="1"/>
  <c r="AS4389" i="18" s="1"/>
  <c r="AS4390" i="18" s="1"/>
  <c r="AS4391" i="18" s="1"/>
  <c r="AS4392" i="18" s="1"/>
  <c r="AS4393" i="18" s="1"/>
  <c r="CW4307" i="18"/>
  <c r="CW4308" i="18" s="1"/>
  <c r="CW4309" i="18" s="1"/>
  <c r="CW4310" i="18" s="1"/>
  <c r="CW4311" i="18" s="1"/>
  <c r="CW4312" i="18" s="1"/>
  <c r="CW4313" i="18" s="1"/>
  <c r="CW4314" i="18" s="1"/>
  <c r="CW4315" i="18" s="1"/>
  <c r="CW4316" i="18" s="1"/>
  <c r="CW4317" i="18" s="1"/>
  <c r="CW4318" i="18" s="1"/>
  <c r="CW4319" i="18" s="1"/>
  <c r="CW4320" i="18" s="1"/>
  <c r="CW4321" i="18" s="1"/>
  <c r="CW4322" i="18" s="1"/>
  <c r="CW4323" i="18" s="1"/>
  <c r="CW4324" i="18" s="1"/>
  <c r="CW4325" i="18" s="1"/>
  <c r="CW4326" i="18" s="1"/>
  <c r="CW4327" i="18" s="1"/>
  <c r="CW4328" i="18" s="1"/>
  <c r="CW4329" i="18" s="1"/>
  <c r="CW4330" i="18" s="1"/>
  <c r="CW4331" i="18" s="1"/>
  <c r="CW4332" i="18" s="1"/>
  <c r="CW4333" i="18" s="1"/>
  <c r="CW4334" i="18" s="1"/>
  <c r="CW4335" i="18" s="1"/>
  <c r="CW4336" i="18" s="1"/>
  <c r="CW4337" i="18" s="1"/>
  <c r="CW4338" i="18" s="1"/>
  <c r="CW4339" i="18" s="1"/>
  <c r="CW4340" i="18" s="1"/>
  <c r="CW4341" i="18" s="1"/>
  <c r="CW4342" i="18" s="1"/>
  <c r="CW4343" i="18" s="1"/>
  <c r="CW4344" i="18" s="1"/>
  <c r="CW4345" i="18" s="1"/>
  <c r="CW4346" i="18" s="1"/>
  <c r="CW4347" i="18" s="1"/>
  <c r="CW4348" i="18" s="1"/>
  <c r="CW4349" i="18" s="1"/>
  <c r="CW4350" i="18" s="1"/>
  <c r="CW4351" i="18" s="1"/>
  <c r="CW4352" i="18" s="1"/>
  <c r="CW4353" i="18" s="1"/>
  <c r="CW4354" i="18" s="1"/>
  <c r="CW4355" i="18" s="1"/>
  <c r="CW4356" i="18" s="1"/>
  <c r="CW4357" i="18" s="1"/>
  <c r="CW4358" i="18" s="1"/>
  <c r="CW4359" i="18" s="1"/>
  <c r="CW4360" i="18" s="1"/>
  <c r="CW4361" i="18" s="1"/>
  <c r="CW4362" i="18" s="1"/>
  <c r="CW4363" i="18" s="1"/>
  <c r="CW4364" i="18" s="1"/>
  <c r="CW4365" i="18" s="1"/>
  <c r="CW4366" i="18" s="1"/>
  <c r="CW4367" i="18" s="1"/>
  <c r="CW4368" i="18" s="1"/>
  <c r="CW4369" i="18" s="1"/>
  <c r="CW4370" i="18" s="1"/>
  <c r="CW4371" i="18" s="1"/>
  <c r="CW4372" i="18" s="1"/>
  <c r="CW4373" i="18" s="1"/>
  <c r="CW4374" i="18" s="1"/>
  <c r="CW4375" i="18" s="1"/>
  <c r="CW4376" i="18" s="1"/>
  <c r="CW4377" i="18" s="1"/>
  <c r="CW4378" i="18" s="1"/>
  <c r="CW4379" i="18" s="1"/>
  <c r="CW4380" i="18" s="1"/>
  <c r="CW4381" i="18" s="1"/>
  <c r="CW4382" i="18" s="1"/>
  <c r="CW4383" i="18" s="1"/>
  <c r="CW4384" i="18" s="1"/>
  <c r="CW4385" i="18" s="1"/>
  <c r="CW4386" i="18" s="1"/>
  <c r="CW4387" i="18" s="1"/>
  <c r="CW4388" i="18" s="1"/>
  <c r="CW4389" i="18" s="1"/>
  <c r="CW4390" i="18" s="1"/>
  <c r="CW4391" i="18" s="1"/>
  <c r="CW4392" i="18" s="1"/>
  <c r="CW4393" i="18" s="1"/>
  <c r="CW4394" i="18" s="1"/>
  <c r="CW4395" i="18" s="1"/>
  <c r="CW4396" i="18" s="1"/>
  <c r="CW4397" i="18" s="1"/>
  <c r="CW4398" i="18" s="1"/>
  <c r="CW4399" i="18" s="1"/>
  <c r="CW4400" i="18" s="1"/>
  <c r="CW4401" i="18" s="1"/>
  <c r="CW4402" i="18" s="1"/>
  <c r="CW4403" i="18" s="1"/>
  <c r="CW4404" i="18" s="1"/>
  <c r="CW4405" i="18" s="1"/>
  <c r="CW4406" i="18" s="1"/>
  <c r="CW4407" i="18" s="1"/>
  <c r="CW4408" i="18" s="1"/>
  <c r="CW4409" i="18" s="1"/>
  <c r="CW4410" i="18" s="1"/>
  <c r="CW4411" i="18" s="1"/>
  <c r="CW4412" i="18" s="1"/>
  <c r="CW4413" i="18" s="1"/>
  <c r="CW4414" i="18" s="1"/>
  <c r="CW4415" i="18" s="1"/>
  <c r="CW4416" i="18" s="1"/>
  <c r="CW4417" i="18" s="1"/>
  <c r="CW4418" i="18" s="1"/>
  <c r="CW4419" i="18" s="1"/>
  <c r="CW4420" i="18" s="1"/>
  <c r="CW4421" i="18" s="1"/>
  <c r="CW4422" i="18" s="1"/>
  <c r="CW4423" i="18" s="1"/>
  <c r="CW4424" i="18" s="1"/>
  <c r="CW4425" i="18" s="1"/>
  <c r="CW4426" i="18" s="1"/>
  <c r="CW4427" i="18" s="1"/>
  <c r="CW4428" i="18" s="1"/>
  <c r="CW4429" i="18" s="1"/>
  <c r="CW4430" i="18" s="1"/>
  <c r="CW4431" i="18" s="1"/>
  <c r="CW4432" i="18" s="1"/>
  <c r="CW4433" i="18" s="1"/>
  <c r="CW4434" i="18" s="1"/>
  <c r="CW4435" i="18" s="1"/>
  <c r="CW4436" i="18" s="1"/>
  <c r="CW4437" i="18" s="1"/>
  <c r="CW4438" i="18" s="1"/>
  <c r="CW4439" i="18" s="1"/>
  <c r="CW4440" i="18" s="1"/>
  <c r="CW4441" i="18" s="1"/>
  <c r="CW4442" i="18" s="1"/>
  <c r="CW4443" i="18" s="1"/>
  <c r="CW4444" i="18" s="1"/>
  <c r="CW4445" i="18" s="1"/>
  <c r="CW4446" i="18" s="1"/>
  <c r="CW4447" i="18" s="1"/>
  <c r="CW4448" i="18" s="1"/>
  <c r="CW4449" i="18" s="1"/>
  <c r="CW4450" i="18" s="1"/>
  <c r="CW4451" i="18" s="1"/>
  <c r="CW4452" i="18" s="1"/>
  <c r="CW4453" i="18" s="1"/>
  <c r="CW4454" i="18" s="1"/>
  <c r="CW4455" i="18" s="1"/>
  <c r="CW4456" i="18" s="1"/>
  <c r="CW4457" i="18" s="1"/>
  <c r="CW4458" i="18" s="1"/>
  <c r="CW4459" i="18" s="1"/>
  <c r="CW4460" i="18" s="1"/>
  <c r="CW4461" i="18" s="1"/>
  <c r="CW4462" i="18" s="1"/>
  <c r="CW4463" i="18" s="1"/>
  <c r="CW4464" i="18" s="1"/>
  <c r="CW4465" i="18" s="1"/>
  <c r="CW4466" i="18" s="1"/>
  <c r="CW4467" i="18" s="1"/>
  <c r="CW4468" i="18" s="1"/>
  <c r="CW4469" i="18" s="1"/>
  <c r="CW4470" i="18" s="1"/>
  <c r="CW4471" i="18" s="1"/>
  <c r="CW4472" i="18" s="1"/>
  <c r="CW4473" i="18" s="1"/>
  <c r="CW4474" i="18" s="1"/>
  <c r="CW4475" i="18" s="1"/>
  <c r="CW4476" i="18" s="1"/>
  <c r="CW4477" i="18" s="1"/>
  <c r="CW4478" i="18" s="1"/>
  <c r="CW4479" i="18" s="1"/>
  <c r="CW4480" i="18" s="1"/>
  <c r="CW4481" i="18" s="1"/>
  <c r="CW4482" i="18" s="1"/>
  <c r="CW4483" i="18" s="1"/>
  <c r="CW4484" i="18" s="1"/>
  <c r="CW4485" i="18" s="1"/>
  <c r="CW4486" i="18" s="1"/>
  <c r="CW4487" i="18" s="1"/>
  <c r="CW4488" i="18" s="1"/>
  <c r="CW4489" i="18" s="1"/>
  <c r="CW4490" i="18" s="1"/>
  <c r="CW4491" i="18" s="1"/>
  <c r="CW4492" i="18" s="1"/>
  <c r="CW4493" i="18" s="1"/>
  <c r="CW4494" i="18" s="1"/>
  <c r="CW4495" i="18" s="1"/>
  <c r="CW4496" i="18" s="1"/>
  <c r="CW4497" i="18" s="1"/>
  <c r="CW4498" i="18" s="1"/>
  <c r="CW4499" i="18" s="1"/>
  <c r="CW4500" i="18" s="1"/>
  <c r="CW4501" i="18" s="1"/>
  <c r="CW4502" i="18" s="1"/>
  <c r="CW4503" i="18" s="1"/>
  <c r="CW4504" i="18" s="1"/>
  <c r="CW4505" i="18" s="1"/>
  <c r="CW4506" i="18" s="1"/>
  <c r="CW4507" i="18" s="1"/>
  <c r="CW4508" i="18" s="1"/>
  <c r="CW4509" i="18" s="1"/>
  <c r="CW4510" i="18" s="1"/>
  <c r="CW4511" i="18" s="1"/>
  <c r="CW4512" i="18" s="1"/>
  <c r="CW4513" i="18" s="1"/>
  <c r="CW4514" i="18" s="1"/>
  <c r="CW4515" i="18" s="1"/>
  <c r="CW4516" i="18" s="1"/>
  <c r="CW4517" i="18" s="1"/>
  <c r="CW4518" i="18" s="1"/>
  <c r="CW4519" i="18" s="1"/>
  <c r="CW4520" i="18" s="1"/>
  <c r="CW4521" i="18" s="1"/>
  <c r="CW4522" i="18" s="1"/>
  <c r="CW4523" i="18" s="1"/>
  <c r="CW4524" i="18" s="1"/>
  <c r="CW4525" i="18" s="1"/>
  <c r="CW4526" i="18" s="1"/>
  <c r="CW4527" i="18" s="1"/>
  <c r="CW4528" i="18" s="1"/>
  <c r="CW4529" i="18" s="1"/>
  <c r="CW4530" i="18" s="1"/>
  <c r="CW4531" i="18" s="1"/>
  <c r="CW4532" i="18" s="1"/>
  <c r="CW4533" i="18" s="1"/>
  <c r="CW4534" i="18" s="1"/>
  <c r="CW4535" i="18" s="1"/>
  <c r="CW4536" i="18" s="1"/>
  <c r="CW4537" i="18" s="1"/>
  <c r="CW4538" i="18" s="1"/>
  <c r="CW4539" i="18" s="1"/>
  <c r="CW4540" i="18" s="1"/>
  <c r="CW4541" i="18" s="1"/>
  <c r="CW4542" i="18" s="1"/>
  <c r="CW4543" i="18" s="1"/>
  <c r="CW4544" i="18" s="1"/>
  <c r="CW4545" i="18" s="1"/>
  <c r="CW4546" i="18" s="1"/>
  <c r="CW4547" i="18" s="1"/>
  <c r="CW4548" i="18" s="1"/>
  <c r="CW4549" i="18" s="1"/>
  <c r="CW4550" i="18" s="1"/>
  <c r="CW4551" i="18" s="1"/>
  <c r="CW4552" i="18" s="1"/>
  <c r="CW4553" i="18" s="1"/>
  <c r="CW4554" i="18" s="1"/>
  <c r="CW4555" i="18" s="1"/>
  <c r="CW4556" i="18" s="1"/>
  <c r="CW4557" i="18" s="1"/>
  <c r="CW4558" i="18" s="1"/>
  <c r="CW4559" i="18" s="1"/>
  <c r="CW4560" i="18" s="1"/>
  <c r="CW4561" i="18" s="1"/>
  <c r="CW4562" i="18" s="1"/>
  <c r="CW4563" i="18" s="1"/>
  <c r="CW4564" i="18" s="1"/>
  <c r="CW4565" i="18" s="1"/>
  <c r="CW4566" i="18" s="1"/>
  <c r="CW4567" i="18" s="1"/>
  <c r="CW4568" i="18" s="1"/>
  <c r="CW4569" i="18" s="1"/>
  <c r="CW4570" i="18" s="1"/>
  <c r="CW4571" i="18" s="1"/>
  <c r="CW4572" i="18" s="1"/>
  <c r="CW4573" i="18" s="1"/>
  <c r="CW4574" i="18" s="1"/>
  <c r="CW4575" i="18" s="1"/>
  <c r="CW4576" i="18" s="1"/>
  <c r="CW4577" i="18" s="1"/>
  <c r="CW4578" i="18" s="1"/>
  <c r="CW4579" i="18" s="1"/>
  <c r="CW4580" i="18" s="1"/>
  <c r="CW4581" i="18" s="1"/>
  <c r="CW4582" i="18" s="1"/>
  <c r="CW4583" i="18" s="1"/>
  <c r="CW4584" i="18" s="1"/>
  <c r="CW4585" i="18" s="1"/>
  <c r="CW4586" i="18" s="1"/>
  <c r="CW4587" i="18" s="1"/>
  <c r="CW4588" i="18" s="1"/>
  <c r="CW4589" i="18" s="1"/>
  <c r="CW4590" i="18" s="1"/>
  <c r="CW4591" i="18" s="1"/>
  <c r="CW4592" i="18" s="1"/>
  <c r="CW4593" i="18" s="1"/>
  <c r="CW4594" i="18" s="1"/>
  <c r="CW4595" i="18" s="1"/>
  <c r="CW4596" i="18" s="1"/>
  <c r="CW4597" i="18" s="1"/>
  <c r="CW4598" i="18" s="1"/>
  <c r="CW4599" i="18" s="1"/>
  <c r="CW4600" i="18" s="1"/>
  <c r="CW4601" i="18" s="1"/>
  <c r="CW4602" i="18" s="1"/>
  <c r="CW4603" i="18" s="1"/>
  <c r="CW4604" i="18" s="1"/>
  <c r="CW4605" i="18" s="1"/>
  <c r="CW4606" i="18" s="1"/>
  <c r="CW4607" i="18" s="1"/>
  <c r="CW4608" i="18" s="1"/>
  <c r="CW4609" i="18" s="1"/>
  <c r="CW4610" i="18" s="1"/>
  <c r="CW4611" i="18" s="1"/>
  <c r="CW4612" i="18" s="1"/>
  <c r="CW4613" i="18" s="1"/>
  <c r="CW4614" i="18" s="1"/>
  <c r="CW4615" i="18" s="1"/>
  <c r="CW4616" i="18" s="1"/>
  <c r="CW4617" i="18" s="1"/>
  <c r="CW4618" i="18" s="1"/>
  <c r="CW4619" i="18" s="1"/>
  <c r="CW4620" i="18" s="1"/>
  <c r="CW4621" i="18" s="1"/>
  <c r="CW4622" i="18" s="1"/>
  <c r="CW4623" i="18" s="1"/>
  <c r="CW4624" i="18" s="1"/>
  <c r="CW4625" i="18" s="1"/>
  <c r="CW4626" i="18" s="1"/>
  <c r="CW4627" i="18" s="1"/>
  <c r="CW4628" i="18" s="1"/>
  <c r="CW4629" i="18" s="1"/>
  <c r="CW4630" i="18" s="1"/>
  <c r="CW4631" i="18" s="1"/>
  <c r="CW4632" i="18" s="1"/>
  <c r="CW4633" i="18" s="1"/>
  <c r="CW4634" i="18" s="1"/>
  <c r="CW4635" i="18" s="1"/>
  <c r="CW4636" i="18" s="1"/>
  <c r="CW4637" i="18" s="1"/>
  <c r="CW4638" i="18" s="1"/>
  <c r="CW4639" i="18" s="1"/>
  <c r="CW4640" i="18" s="1"/>
  <c r="CW4641" i="18" s="1"/>
  <c r="CW4642" i="18" s="1"/>
  <c r="CW4643" i="18" s="1"/>
  <c r="CW4644" i="18" s="1"/>
  <c r="CW4645" i="18" s="1"/>
  <c r="CW4646" i="18" s="1"/>
  <c r="CW4647" i="18" s="1"/>
  <c r="CW4648" i="18" s="1"/>
  <c r="KH4813" i="18"/>
  <c r="KH4814" i="18" s="1"/>
  <c r="KH4815" i="18" s="1"/>
  <c r="KH4816" i="18" s="1"/>
  <c r="KH4817" i="18" s="1"/>
  <c r="KH4818" i="18" s="1"/>
  <c r="KH4819" i="18" s="1"/>
  <c r="KH4820" i="18" s="1"/>
  <c r="KH4821" i="18" s="1"/>
  <c r="KH4822" i="18" s="1"/>
  <c r="KH4823" i="18" s="1"/>
  <c r="KH4824" i="18" s="1"/>
  <c r="KH4825" i="18" s="1"/>
  <c r="KH4826" i="18" s="1"/>
  <c r="KH4827" i="18" s="1"/>
  <c r="KH4828" i="18" s="1"/>
  <c r="KH4829" i="18" s="1"/>
  <c r="KH4830" i="18" s="1"/>
  <c r="KH4831" i="18" s="1"/>
  <c r="KH4832" i="18" s="1"/>
  <c r="KH4833" i="18" s="1"/>
  <c r="KH4834" i="18" s="1"/>
  <c r="KH4835" i="18" s="1"/>
  <c r="KH4836" i="18" s="1"/>
  <c r="KH4837" i="18" s="1"/>
  <c r="KH4838" i="18" s="1"/>
  <c r="KH4839" i="18" s="1"/>
  <c r="KH4840" i="18" s="1"/>
  <c r="KH4841" i="18" s="1"/>
  <c r="KH4842" i="18" s="1"/>
  <c r="KH4843" i="18" s="1"/>
  <c r="KH4844" i="18" s="1"/>
  <c r="KH4845" i="18" s="1"/>
  <c r="KH4846" i="18" s="1"/>
  <c r="KH4847" i="18" s="1"/>
  <c r="KH4848" i="18" s="1"/>
  <c r="KH4849" i="18" s="1"/>
  <c r="KH4850" i="18" s="1"/>
  <c r="KH4851" i="18" s="1"/>
  <c r="KH4852" i="18" s="1"/>
  <c r="KH4853" i="18" s="1"/>
  <c r="KH4854" i="18" s="1"/>
  <c r="KH4855" i="18" s="1"/>
  <c r="KH4856" i="18" s="1"/>
  <c r="KH4857" i="18" s="1"/>
  <c r="KH4858" i="18" s="1"/>
  <c r="KH4859" i="18" s="1"/>
  <c r="KH4860" i="18" s="1"/>
  <c r="KH4861" i="18" s="1"/>
  <c r="KH4862" i="18" s="1"/>
  <c r="KH4863" i="18" s="1"/>
  <c r="KH4864" i="18" s="1"/>
  <c r="KH4865" i="18" s="1"/>
  <c r="KH4866" i="18" s="1"/>
  <c r="KH4867" i="18" s="1"/>
  <c r="KH4868" i="18" s="1"/>
  <c r="KH4869" i="18" s="1"/>
  <c r="KH4870" i="18" s="1"/>
  <c r="KH4871" i="18" s="1"/>
  <c r="KH4872" i="18" s="1"/>
  <c r="KH4873" i="18" s="1"/>
  <c r="KH4874" i="18" s="1"/>
  <c r="KH4875" i="18" s="1"/>
  <c r="KH4876" i="18" s="1"/>
  <c r="KH4877" i="18" s="1"/>
  <c r="KH4878" i="18" s="1"/>
  <c r="KH4879" i="18" s="1"/>
  <c r="KH4880" i="18" s="1"/>
  <c r="KH4881" i="18" s="1"/>
  <c r="KH4882" i="18" s="1"/>
  <c r="KH4883" i="18" s="1"/>
  <c r="KH4884" i="18" s="1"/>
  <c r="KH4885" i="18" s="1"/>
  <c r="KH4886" i="18" s="1"/>
  <c r="KH4887" i="18" s="1"/>
  <c r="KH4888" i="18" s="1"/>
  <c r="KH4889" i="18" s="1"/>
  <c r="KH4890" i="18" s="1"/>
  <c r="KH4891" i="18" s="1"/>
  <c r="KH4892" i="18" s="1"/>
  <c r="KH4893" i="18" s="1"/>
  <c r="KH4894" i="18" s="1"/>
  <c r="KH4895" i="18" s="1"/>
  <c r="KH4896" i="18" s="1"/>
  <c r="KH4897" i="18" s="1"/>
  <c r="KH4898" i="18" s="1"/>
  <c r="KH4899" i="18" s="1"/>
  <c r="KH4900" i="18" s="1"/>
  <c r="KH4901" i="18" s="1"/>
  <c r="KH4902" i="18" s="1"/>
  <c r="KH4903" i="18" s="1"/>
  <c r="KH4904" i="18" s="1"/>
  <c r="KH4905" i="18" s="1"/>
  <c r="KH4906" i="18" s="1"/>
  <c r="KH4907" i="18" s="1"/>
  <c r="KH4908" i="18" s="1"/>
  <c r="KH4909" i="18" s="1"/>
  <c r="KH4910" i="18" s="1"/>
  <c r="KH4911" i="18" s="1"/>
  <c r="KH4912" i="18" s="1"/>
  <c r="KH4913" i="18" s="1"/>
  <c r="KH4914" i="18" s="1"/>
  <c r="KH4915" i="18" s="1"/>
  <c r="KH4916" i="18" s="1"/>
  <c r="KH4917" i="18" s="1"/>
  <c r="KH4918" i="18" s="1"/>
  <c r="KH4919" i="18" s="1"/>
  <c r="KH4920" i="18" s="1"/>
  <c r="KH4921" i="18" s="1"/>
  <c r="KH4922" i="18" s="1"/>
  <c r="KH4923" i="18" s="1"/>
  <c r="KH4924" i="18" s="1"/>
  <c r="KH4925" i="18" s="1"/>
  <c r="KH4926" i="18" s="1"/>
  <c r="KH4927" i="18" s="1"/>
  <c r="KH4928" i="18" s="1"/>
  <c r="KH4929" i="18" s="1"/>
  <c r="KH4930" i="18" s="1"/>
  <c r="KH4931" i="18" s="1"/>
  <c r="KH4932" i="18" s="1"/>
  <c r="KH4933" i="18" s="1"/>
  <c r="KH4934" i="18" s="1"/>
  <c r="KH4935" i="18" s="1"/>
  <c r="KH4936" i="18" s="1"/>
  <c r="KH4937" i="18" s="1"/>
  <c r="KH4938" i="18" s="1"/>
  <c r="KH4939" i="18" s="1"/>
  <c r="KH4940" i="18" s="1"/>
  <c r="KH4941" i="18" s="1"/>
  <c r="KH4942" i="18" s="1"/>
  <c r="KH4943" i="18" s="1"/>
  <c r="KH4944" i="18" s="1"/>
  <c r="KH4945" i="18" s="1"/>
  <c r="KH4946" i="18" s="1"/>
  <c r="KH4947" i="18" s="1"/>
  <c r="KH4948" i="18" s="1"/>
  <c r="KH4949" i="18" s="1"/>
  <c r="KH4950" i="18" s="1"/>
  <c r="KH4951" i="18" s="1"/>
  <c r="KH4952" i="18" s="1"/>
  <c r="KH4953" i="18" s="1"/>
  <c r="KH4954" i="18" s="1"/>
  <c r="KH4955" i="18" s="1"/>
  <c r="KH4956" i="18" s="1"/>
  <c r="KH4957" i="18" s="1"/>
  <c r="KH4958" i="18" s="1"/>
  <c r="KH4959" i="18" s="1"/>
  <c r="KH4960" i="18" s="1"/>
  <c r="KH4961" i="18" s="1"/>
  <c r="KH4962" i="18" s="1"/>
  <c r="KH4963" i="18" s="1"/>
  <c r="KH4964" i="18" s="1"/>
  <c r="KH4965" i="18" s="1"/>
  <c r="KH4966" i="18" s="1"/>
  <c r="KH4967" i="18" s="1"/>
  <c r="HY4813" i="18"/>
  <c r="HY4814" i="18" s="1"/>
  <c r="HY4815" i="18" s="1"/>
  <c r="HY4816" i="18" s="1"/>
  <c r="HY4817" i="18" s="1"/>
  <c r="HY4818" i="18" s="1"/>
  <c r="HY4819" i="18" s="1"/>
  <c r="HY4820" i="18" s="1"/>
  <c r="HY4821" i="18" s="1"/>
  <c r="HY4822" i="18" s="1"/>
  <c r="HY4823" i="18" s="1"/>
  <c r="HY4824" i="18" s="1"/>
  <c r="HY4825" i="18" s="1"/>
  <c r="HY4826" i="18" s="1"/>
  <c r="HY4827" i="18" s="1"/>
  <c r="HY4828" i="18" s="1"/>
  <c r="HY4829" i="18" s="1"/>
  <c r="HY4830" i="18" s="1"/>
  <c r="HY4831" i="18" s="1"/>
  <c r="HY4832" i="18" s="1"/>
  <c r="HY4833" i="18" s="1"/>
  <c r="HY4834" i="18" s="1"/>
  <c r="HY4835" i="18" s="1"/>
  <c r="HY4836" i="18" s="1"/>
  <c r="HY4837" i="18" s="1"/>
  <c r="HY4838" i="18" s="1"/>
  <c r="HY4839" i="18" s="1"/>
  <c r="HY4840" i="18" s="1"/>
  <c r="HY4841" i="18" s="1"/>
  <c r="HY4842" i="18" s="1"/>
  <c r="HY4843" i="18" s="1"/>
  <c r="HY4844" i="18" s="1"/>
  <c r="HY4845" i="18" s="1"/>
  <c r="HY4846" i="18" s="1"/>
  <c r="HY4847" i="18" s="1"/>
  <c r="HY4848" i="18" s="1"/>
  <c r="HY4849" i="18" s="1"/>
  <c r="HY4850" i="18" s="1"/>
  <c r="HY4851" i="18" s="1"/>
  <c r="HY4852" i="18" s="1"/>
  <c r="HY4853" i="18" s="1"/>
  <c r="HY4854" i="18" s="1"/>
  <c r="HY4855" i="18" s="1"/>
  <c r="HY4856" i="18" s="1"/>
  <c r="HY4857" i="18" s="1"/>
  <c r="HY4858" i="18" s="1"/>
  <c r="HY4859" i="18" s="1"/>
  <c r="HY4860" i="18" s="1"/>
  <c r="HY4861" i="18" s="1"/>
  <c r="HY4862" i="18" s="1"/>
  <c r="HY4863" i="18" s="1"/>
  <c r="HY4864" i="18" s="1"/>
  <c r="HY4865" i="18" s="1"/>
  <c r="HY4866" i="18" s="1"/>
  <c r="HY4867" i="18" s="1"/>
  <c r="HY4868" i="18" s="1"/>
  <c r="HY4869" i="18" s="1"/>
  <c r="HY4870" i="18" s="1"/>
  <c r="HY4871" i="18" s="1"/>
  <c r="HY4872" i="18" s="1"/>
  <c r="HY4873" i="18" s="1"/>
  <c r="HY4874" i="18" s="1"/>
  <c r="HY4875" i="18" s="1"/>
  <c r="HY4876" i="18" s="1"/>
  <c r="HY4877" i="18" s="1"/>
  <c r="HY4878" i="18" s="1"/>
  <c r="HY4879" i="18" s="1"/>
  <c r="HY4880" i="18" s="1"/>
  <c r="HY4881" i="18" s="1"/>
  <c r="HY4882" i="18" s="1"/>
  <c r="HY4883" i="18" s="1"/>
  <c r="HY4884" i="18" s="1"/>
  <c r="HY4885" i="18" s="1"/>
  <c r="HY4886" i="18" s="1"/>
  <c r="HY4887" i="18" s="1"/>
  <c r="HY4888" i="18" s="1"/>
  <c r="HY4889" i="18" s="1"/>
  <c r="HY4890" i="18" s="1"/>
  <c r="HY4891" i="18" s="1"/>
  <c r="HY4892" i="18" s="1"/>
  <c r="HY4893" i="18" s="1"/>
  <c r="HY4894" i="18" s="1"/>
  <c r="HY4895" i="18" s="1"/>
  <c r="HY4896" i="18" s="1"/>
  <c r="HY4897" i="18" s="1"/>
  <c r="HY4898" i="18" s="1"/>
  <c r="HY4899" i="18" s="1"/>
  <c r="HY4900" i="18" s="1"/>
  <c r="HY4901" i="18" s="1"/>
  <c r="HY4902" i="18" s="1"/>
  <c r="HY4903" i="18" s="1"/>
  <c r="HY4904" i="18" s="1"/>
  <c r="HY4905" i="18" s="1"/>
  <c r="HY4906" i="18" s="1"/>
  <c r="HY4907" i="18" s="1"/>
  <c r="HY4908" i="18" s="1"/>
  <c r="HY4909" i="18" s="1"/>
  <c r="HY4910" i="18" s="1"/>
  <c r="HY4911" i="18" s="1"/>
  <c r="HY4912" i="18" s="1"/>
  <c r="HY4913" i="18" s="1"/>
  <c r="HY4914" i="18" s="1"/>
  <c r="HY4915" i="18" s="1"/>
  <c r="HY4916" i="18" s="1"/>
  <c r="HY4917" i="18" s="1"/>
  <c r="HY4918" i="18" s="1"/>
  <c r="HY4919" i="18" s="1"/>
  <c r="HY4920" i="18" s="1"/>
  <c r="HY4921" i="18" s="1"/>
  <c r="HY4922" i="18" s="1"/>
  <c r="HY4923" i="18" s="1"/>
  <c r="HY4924" i="18" s="1"/>
  <c r="HY4925" i="18" s="1"/>
  <c r="HY4926" i="18" s="1"/>
  <c r="HY4927" i="18" s="1"/>
  <c r="HY4928" i="18" s="1"/>
  <c r="HY4929" i="18" s="1"/>
  <c r="HY4930" i="18" s="1"/>
  <c r="HY4931" i="18" s="1"/>
  <c r="HY4932" i="18" s="1"/>
  <c r="HY4933" i="18" s="1"/>
  <c r="HY4934" i="18" s="1"/>
  <c r="HY4935" i="18" s="1"/>
  <c r="HY4936" i="18" s="1"/>
  <c r="HY4937" i="18" s="1"/>
  <c r="HY4938" i="18" s="1"/>
  <c r="HY4939" i="18" s="1"/>
  <c r="HY4940" i="18" s="1"/>
  <c r="HY4941" i="18" s="1"/>
  <c r="HY4942" i="18" s="1"/>
  <c r="HY4943" i="18" s="1"/>
  <c r="HY4944" i="18" s="1"/>
  <c r="HY4945" i="18" s="1"/>
  <c r="HY4946" i="18" s="1"/>
  <c r="HY4947" i="18" s="1"/>
  <c r="HY4948" i="18" s="1"/>
  <c r="HY4949" i="18" s="1"/>
  <c r="HY4950" i="18" s="1"/>
  <c r="HY4951" i="18" s="1"/>
  <c r="HY4952" i="18" s="1"/>
  <c r="HY4953" i="18" s="1"/>
  <c r="HY4954" i="18" s="1"/>
  <c r="HY4955" i="18" s="1"/>
  <c r="HY4956" i="18" s="1"/>
  <c r="HY4957" i="18" s="1"/>
  <c r="HY4958" i="18" s="1"/>
  <c r="HY4959" i="18" s="1"/>
  <c r="HY4960" i="18" s="1"/>
  <c r="HY4961" i="18" s="1"/>
  <c r="HY4962" i="18" s="1"/>
  <c r="HY4963" i="18" s="1"/>
  <c r="HY4964" i="18" s="1"/>
  <c r="HY4965" i="18" s="1"/>
  <c r="HY4966" i="18" s="1"/>
  <c r="HY4967" i="18" s="1"/>
  <c r="HY4968" i="18" s="1"/>
  <c r="HY4969" i="18" s="1"/>
  <c r="HY4970" i="18" s="1"/>
  <c r="HY4971" i="18" s="1"/>
  <c r="HY4972" i="18" s="1"/>
  <c r="HY4973" i="18" s="1"/>
  <c r="HY4974" i="18" s="1"/>
  <c r="HY4975" i="18" s="1"/>
  <c r="HY4976" i="18" s="1"/>
  <c r="HY4977" i="18" s="1"/>
  <c r="HY4978" i="18" s="1"/>
  <c r="HY4979" i="18" s="1"/>
  <c r="HY4980" i="18" s="1"/>
  <c r="HY4981" i="18" s="1"/>
  <c r="HY4982" i="18" s="1"/>
  <c r="HY4983" i="18" s="1"/>
  <c r="HY4984" i="18" s="1"/>
  <c r="HY4985" i="18" s="1"/>
  <c r="HY4986" i="18" s="1"/>
  <c r="HY4987" i="18" s="1"/>
  <c r="HY4988" i="18" s="1"/>
  <c r="HY4989" i="18" s="1"/>
  <c r="HY4990" i="18" s="1"/>
  <c r="HY4991" i="18" s="1"/>
  <c r="HY4992" i="18" s="1"/>
  <c r="HY4993" i="18" s="1"/>
  <c r="HY4994" i="18" s="1"/>
  <c r="HY4995" i="18" s="1"/>
  <c r="HY4996" i="18" s="1"/>
  <c r="L4996" i="18" s="1"/>
  <c r="GL4338" i="18"/>
  <c r="GL4339" i="18" s="1"/>
  <c r="GL4340" i="18" s="1"/>
  <c r="GL4341" i="18" s="1"/>
  <c r="GL4342" i="18" s="1"/>
  <c r="GL4343" i="18" s="1"/>
  <c r="GL4344" i="18" s="1"/>
  <c r="GL4345" i="18" s="1"/>
  <c r="GL4346" i="18" s="1"/>
  <c r="GL4347" i="18" s="1"/>
  <c r="GL4348" i="18" s="1"/>
  <c r="GL4349" i="18" s="1"/>
  <c r="GL4350" i="18" s="1"/>
  <c r="GL4351" i="18" s="1"/>
  <c r="GL4352" i="18" s="1"/>
  <c r="GL4353" i="18" s="1"/>
  <c r="GL4354" i="18" s="1"/>
  <c r="GL4355" i="18" s="1"/>
  <c r="GL4356" i="18" s="1"/>
  <c r="GL4357" i="18" s="1"/>
  <c r="GL4358" i="18" s="1"/>
  <c r="GL4359" i="18" s="1"/>
  <c r="GL4360" i="18" s="1"/>
  <c r="GL4361" i="18" s="1"/>
  <c r="GL4362" i="18" s="1"/>
  <c r="GL4363" i="18" s="1"/>
  <c r="GL4364" i="18" s="1"/>
  <c r="GL4365" i="18" s="1"/>
  <c r="GL4366" i="18" s="1"/>
  <c r="GL4367" i="18" s="1"/>
  <c r="GL4368" i="18" s="1"/>
  <c r="GL4369" i="18" s="1"/>
  <c r="GL4370" i="18" s="1"/>
  <c r="GL4371" i="18" s="1"/>
  <c r="GL4372" i="18" s="1"/>
  <c r="GL4373" i="18" s="1"/>
  <c r="GL4374" i="18" s="1"/>
  <c r="GL4375" i="18" s="1"/>
  <c r="GL4376" i="18" s="1"/>
  <c r="GL4377" i="18" s="1"/>
  <c r="GL4378" i="18" s="1"/>
  <c r="GL4379" i="18" s="1"/>
  <c r="GL4380" i="18" s="1"/>
  <c r="GL4381" i="18" s="1"/>
  <c r="GL4382" i="18" s="1"/>
  <c r="GL4383" i="18" s="1"/>
  <c r="GL4384" i="18" s="1"/>
  <c r="GL4385" i="18" s="1"/>
  <c r="GL4386" i="18" s="1"/>
  <c r="GL4387" i="18" s="1"/>
  <c r="GL4388" i="18" s="1"/>
  <c r="GL4389" i="18" s="1"/>
  <c r="GL4390" i="18" s="1"/>
  <c r="GL4391" i="18" s="1"/>
  <c r="GL4392" i="18" s="1"/>
  <c r="GL4393" i="18" s="1"/>
  <c r="GL4394" i="18" s="1"/>
  <c r="GL4395" i="18" s="1"/>
  <c r="GL4396" i="18" s="1"/>
  <c r="GL4397" i="18" s="1"/>
  <c r="GL4398" i="18" s="1"/>
  <c r="GL4399" i="18" s="1"/>
  <c r="GL4400" i="18" s="1"/>
  <c r="GL4401" i="18" s="1"/>
  <c r="GL4402" i="18" s="1"/>
  <c r="GL4403" i="18" s="1"/>
  <c r="GL4404" i="18" s="1"/>
  <c r="GL4405" i="18" s="1"/>
  <c r="GL4406" i="18" s="1"/>
  <c r="GL4407" i="18" s="1"/>
  <c r="GL4408" i="18" s="1"/>
  <c r="GL4409" i="18" s="1"/>
  <c r="GL4410" i="18" s="1"/>
  <c r="GL4411" i="18" s="1"/>
  <c r="GL4412" i="18" s="1"/>
  <c r="GL4413" i="18" s="1"/>
  <c r="GL4414" i="18" s="1"/>
  <c r="GL4415" i="18" s="1"/>
  <c r="GL4416" i="18" s="1"/>
  <c r="GL4417" i="18" s="1"/>
  <c r="GL4418" i="18" s="1"/>
  <c r="GL4419" i="18" s="1"/>
  <c r="GL4420" i="18" s="1"/>
  <c r="GL4421" i="18" s="1"/>
  <c r="GL4422" i="18" s="1"/>
  <c r="GL4423" i="18" s="1"/>
  <c r="GL4424" i="18" s="1"/>
  <c r="GL4425" i="18" s="1"/>
  <c r="GL4426" i="18" s="1"/>
  <c r="GL4427" i="18" s="1"/>
  <c r="GL4428" i="18" s="1"/>
  <c r="GL4429" i="18" s="1"/>
  <c r="GL4430" i="18" s="1"/>
  <c r="GL4431" i="18" s="1"/>
  <c r="GL4432" i="18" s="1"/>
  <c r="GL4433" i="18" s="1"/>
  <c r="GL4434" i="18" s="1"/>
  <c r="GL4435" i="18" s="1"/>
  <c r="GL4436" i="18" s="1"/>
  <c r="GL4437" i="18" s="1"/>
  <c r="GL4438" i="18" s="1"/>
  <c r="GL4439" i="18" s="1"/>
  <c r="GL4440" i="18" s="1"/>
  <c r="GL4441" i="18" s="1"/>
  <c r="GL4442" i="18" s="1"/>
  <c r="GL4443" i="18" s="1"/>
  <c r="GL4444" i="18" s="1"/>
  <c r="GL4445" i="18" s="1"/>
  <c r="GL4446" i="18" s="1"/>
  <c r="GL4447" i="18" s="1"/>
  <c r="GL4448" i="18" s="1"/>
  <c r="GL4449" i="18" s="1"/>
  <c r="GL4450" i="18" s="1"/>
  <c r="GL4451" i="18" s="1"/>
  <c r="GL4452" i="18" s="1"/>
  <c r="GL4453" i="18" s="1"/>
  <c r="GL4454" i="18" s="1"/>
  <c r="GL4455" i="18" s="1"/>
  <c r="GL4456" i="18" s="1"/>
  <c r="GL4457" i="18" s="1"/>
  <c r="GL4458" i="18" s="1"/>
  <c r="GL4459" i="18" s="1"/>
  <c r="GL4460" i="18" s="1"/>
  <c r="GL4461" i="18" s="1"/>
  <c r="GL4462" i="18" s="1"/>
  <c r="GL4463" i="18" s="1"/>
  <c r="GL4464" i="18" s="1"/>
  <c r="GL4465" i="18" s="1"/>
  <c r="GL4466" i="18" s="1"/>
  <c r="GL4467" i="18" s="1"/>
  <c r="GL4468" i="18" s="1"/>
  <c r="GL4469" i="18" s="1"/>
  <c r="GL4470" i="18" s="1"/>
  <c r="GL4471" i="18" s="1"/>
  <c r="GL4472" i="18" s="1"/>
  <c r="GL4473" i="18" s="1"/>
  <c r="GL4474" i="18" s="1"/>
  <c r="GL4475" i="18" s="1"/>
  <c r="GL4476" i="18" s="1"/>
  <c r="GL4477" i="18" s="1"/>
  <c r="GL4478" i="18" s="1"/>
  <c r="GL4479" i="18" s="1"/>
  <c r="GL4480" i="18" s="1"/>
  <c r="GL4481" i="18" s="1"/>
  <c r="GL4482" i="18" s="1"/>
  <c r="GL4483" i="18" s="1"/>
  <c r="GL4484" i="18" s="1"/>
  <c r="GL4485" i="18" s="1"/>
  <c r="GL4486" i="18" s="1"/>
  <c r="GL4487" i="18" s="1"/>
  <c r="GL4488" i="18" s="1"/>
  <c r="GL4489" i="18" s="1"/>
  <c r="GL4490" i="18" s="1"/>
  <c r="GL4491" i="18" s="1"/>
  <c r="GL4492" i="18" s="1"/>
  <c r="GL4493" i="18" s="1"/>
  <c r="GL4494" i="18" s="1"/>
  <c r="GL4495" i="18" s="1"/>
  <c r="GL4496" i="18" s="1"/>
  <c r="GL4497" i="18" s="1"/>
  <c r="GL4498" i="18" s="1"/>
  <c r="GL4499" i="18" s="1"/>
  <c r="GL4500" i="18" s="1"/>
  <c r="GL4501" i="18" s="1"/>
  <c r="GL4502" i="18" s="1"/>
  <c r="GL4503" i="18" s="1"/>
  <c r="GL4504" i="18" s="1"/>
  <c r="GL4505" i="18" s="1"/>
  <c r="GL4506" i="18" s="1"/>
  <c r="GL4507" i="18" s="1"/>
  <c r="GL4508" i="18" s="1"/>
  <c r="GL4509" i="18" s="1"/>
  <c r="GL4510" i="18" s="1"/>
  <c r="GL4511" i="18" s="1"/>
  <c r="GL4512" i="18" s="1"/>
  <c r="GL4513" i="18" s="1"/>
  <c r="GL4514" i="18" s="1"/>
  <c r="GL4515" i="18" s="1"/>
  <c r="GL4516" i="18" s="1"/>
  <c r="GL4517" i="18" s="1"/>
  <c r="GL4518" i="18" s="1"/>
  <c r="GL4519" i="18" s="1"/>
  <c r="GL4520" i="18" s="1"/>
  <c r="GL4521" i="18" s="1"/>
  <c r="GL4522" i="18" s="1"/>
  <c r="GL4523" i="18" s="1"/>
  <c r="GL4524" i="18" s="1"/>
  <c r="GL4525" i="18" s="1"/>
  <c r="GL4526" i="18" s="1"/>
  <c r="GL4527" i="18" s="1"/>
  <c r="GL4528" i="18" s="1"/>
  <c r="GL4529" i="18" s="1"/>
  <c r="GL4530" i="18" s="1"/>
  <c r="GL4531" i="18" s="1"/>
  <c r="GL4532" i="18" s="1"/>
  <c r="GL4533" i="18" s="1"/>
  <c r="GL4534" i="18" s="1"/>
  <c r="GL4535" i="18" s="1"/>
  <c r="GL4536" i="18" s="1"/>
  <c r="GL4537" i="18" s="1"/>
  <c r="GL4538" i="18" s="1"/>
  <c r="GL4539" i="18" s="1"/>
  <c r="GL4540" i="18" s="1"/>
  <c r="GL4541" i="18" s="1"/>
  <c r="GL4542" i="18" s="1"/>
  <c r="GL4543" i="18" s="1"/>
  <c r="GL4544" i="18" s="1"/>
  <c r="GL4545" i="18" s="1"/>
  <c r="GL4546" i="18" s="1"/>
  <c r="GL4547" i="18" s="1"/>
  <c r="GL4548" i="18" s="1"/>
  <c r="GL4549" i="18" s="1"/>
  <c r="GL4550" i="18" s="1"/>
  <c r="GL4551" i="18" s="1"/>
  <c r="GL4552" i="18" s="1"/>
  <c r="GL4553" i="18" s="1"/>
  <c r="GL4554" i="18" s="1"/>
  <c r="GL4555" i="18" s="1"/>
  <c r="GL4556" i="18" s="1"/>
  <c r="GL4557" i="18" s="1"/>
  <c r="GL4558" i="18" s="1"/>
  <c r="GL4559" i="18" s="1"/>
  <c r="GL4560" i="18" s="1"/>
  <c r="GL4561" i="18" s="1"/>
  <c r="GL4562" i="18" s="1"/>
  <c r="GL4563" i="18" s="1"/>
  <c r="GL4564" i="18" s="1"/>
  <c r="GL4565" i="18" s="1"/>
  <c r="GL4566" i="18" s="1"/>
  <c r="GL4567" i="18" s="1"/>
  <c r="GL4568" i="18" s="1"/>
  <c r="GL4569" i="18" s="1"/>
  <c r="GL4570" i="18" s="1"/>
  <c r="GL4571" i="18" s="1"/>
  <c r="GL4572" i="18" s="1"/>
  <c r="GL4573" i="18" s="1"/>
  <c r="GL4574" i="18" s="1"/>
  <c r="GL4575" i="18" s="1"/>
  <c r="GL4576" i="18" s="1"/>
  <c r="GL4577" i="18" s="1"/>
  <c r="GL4578" i="18" s="1"/>
  <c r="GL4579" i="18" s="1"/>
  <c r="GL4580" i="18" s="1"/>
  <c r="GL4581" i="18" s="1"/>
  <c r="GL4582" i="18" s="1"/>
  <c r="GL4583" i="18" s="1"/>
  <c r="K4583" i="18" s="1"/>
  <c r="GB4338" i="18"/>
  <c r="GB4339" i="18" s="1"/>
  <c r="GB4340" i="18" s="1"/>
  <c r="GB4341" i="18" s="1"/>
  <c r="GB4342" i="18" s="1"/>
  <c r="GB4343" i="18" s="1"/>
  <c r="GB4344" i="18" s="1"/>
  <c r="GB4345" i="18" s="1"/>
  <c r="GB4346" i="18" s="1"/>
  <c r="GB4347" i="18" s="1"/>
  <c r="GB4348" i="18" s="1"/>
  <c r="GB4349" i="18" s="1"/>
  <c r="GB4350" i="18" s="1"/>
  <c r="GB4351" i="18" s="1"/>
  <c r="GB4352" i="18" s="1"/>
  <c r="GB4353" i="18" s="1"/>
  <c r="GB4354" i="18" s="1"/>
  <c r="GB4355" i="18" s="1"/>
  <c r="GB4356" i="18" s="1"/>
  <c r="GB4357" i="18" s="1"/>
  <c r="GB4358" i="18" s="1"/>
  <c r="GB4359" i="18" s="1"/>
  <c r="GB4360" i="18" s="1"/>
  <c r="GB4361" i="18" s="1"/>
  <c r="GB4362" i="18" s="1"/>
  <c r="GB4363" i="18" s="1"/>
  <c r="GB4364" i="18" s="1"/>
  <c r="GB4365" i="18" s="1"/>
  <c r="GB4366" i="18" s="1"/>
  <c r="GB4367" i="18" s="1"/>
  <c r="GB4368" i="18" s="1"/>
  <c r="GB4369" i="18" s="1"/>
  <c r="GB4370" i="18" s="1"/>
  <c r="GB4371" i="18" s="1"/>
  <c r="GB4372" i="18" s="1"/>
  <c r="GB4373" i="18" s="1"/>
  <c r="GB4374" i="18" s="1"/>
  <c r="GB4375" i="18" s="1"/>
  <c r="GB4376" i="18" s="1"/>
  <c r="GB4377" i="18" s="1"/>
  <c r="GB4378" i="18" s="1"/>
  <c r="GB4379" i="18" s="1"/>
  <c r="GB4380" i="18" s="1"/>
  <c r="GB4381" i="18" s="1"/>
  <c r="GB4382" i="18" s="1"/>
  <c r="GB4383" i="18" s="1"/>
  <c r="GB4384" i="18" s="1"/>
  <c r="GB4385" i="18" s="1"/>
  <c r="GB4386" i="18" s="1"/>
  <c r="GB4387" i="18" s="1"/>
  <c r="GB4388" i="18" s="1"/>
  <c r="GB4389" i="18" s="1"/>
  <c r="GB4390" i="18" s="1"/>
  <c r="GB4391" i="18" s="1"/>
  <c r="GB4392" i="18" s="1"/>
  <c r="GB4393" i="18" s="1"/>
  <c r="GB4394" i="18" s="1"/>
  <c r="GB4395" i="18" s="1"/>
  <c r="GB4396" i="18" s="1"/>
  <c r="GB4397" i="18" s="1"/>
  <c r="GB4398" i="18" s="1"/>
  <c r="GB4399" i="18" s="1"/>
  <c r="GB4400" i="18" s="1"/>
  <c r="GB4401" i="18" s="1"/>
  <c r="GB4402" i="18" s="1"/>
  <c r="GB4403" i="18" s="1"/>
  <c r="GB4404" i="18" s="1"/>
  <c r="GB4405" i="18" s="1"/>
  <c r="GB4406" i="18" s="1"/>
  <c r="GB4407" i="18" s="1"/>
  <c r="GB4408" i="18" s="1"/>
  <c r="GB4409" i="18" s="1"/>
  <c r="GB4410" i="18" s="1"/>
  <c r="GB4411" i="18" s="1"/>
  <c r="GB4412" i="18" s="1"/>
  <c r="GB4413" i="18" s="1"/>
  <c r="GB4414" i="18" s="1"/>
  <c r="GB4415" i="18" s="1"/>
  <c r="GB4416" i="18" s="1"/>
  <c r="GB4417" i="18" s="1"/>
  <c r="GB4418" i="18" s="1"/>
  <c r="GB4419" i="18" s="1"/>
  <c r="GB4420" i="18" s="1"/>
  <c r="GB4421" i="18" s="1"/>
  <c r="GB4422" i="18" s="1"/>
  <c r="GB4423" i="18" s="1"/>
  <c r="GB4424" i="18" s="1"/>
  <c r="GB4425" i="18" s="1"/>
  <c r="GB4426" i="18" s="1"/>
  <c r="GB4427" i="18" s="1"/>
  <c r="GB4428" i="18" s="1"/>
  <c r="GB4429" i="18" s="1"/>
  <c r="GB4430" i="18" s="1"/>
  <c r="GB4431" i="18" s="1"/>
  <c r="GB4432" i="18" s="1"/>
  <c r="GB4433" i="18" s="1"/>
  <c r="GB4434" i="18" s="1"/>
  <c r="GB4435" i="18" s="1"/>
  <c r="GB4436" i="18" s="1"/>
  <c r="GB4437" i="18" s="1"/>
  <c r="GB4438" i="18" s="1"/>
  <c r="GB4439" i="18" s="1"/>
  <c r="GB4440" i="18" s="1"/>
  <c r="GB4441" i="18" s="1"/>
  <c r="GB4442" i="18" s="1"/>
  <c r="GB4443" i="18" s="1"/>
  <c r="GB4444" i="18" s="1"/>
  <c r="GB4445" i="18" s="1"/>
  <c r="GB4446" i="18" s="1"/>
  <c r="GB4447" i="18" s="1"/>
  <c r="GB4448" i="18" s="1"/>
  <c r="GB4449" i="18" s="1"/>
  <c r="GB4450" i="18" s="1"/>
  <c r="GB4451" i="18" s="1"/>
  <c r="GB4452" i="18" s="1"/>
  <c r="GB4453" i="18" s="1"/>
  <c r="GB4454" i="18" s="1"/>
  <c r="GB4455" i="18" s="1"/>
  <c r="GB4456" i="18" s="1"/>
  <c r="GB4457" i="18" s="1"/>
  <c r="GB4458" i="18" s="1"/>
  <c r="GB4459" i="18" s="1"/>
  <c r="GB4460" i="18" s="1"/>
  <c r="GB4461" i="18" s="1"/>
  <c r="GB4462" i="18" s="1"/>
  <c r="GB4463" i="18" s="1"/>
  <c r="GB4464" i="18" s="1"/>
  <c r="GB4465" i="18" s="1"/>
  <c r="GB4466" i="18" s="1"/>
  <c r="GB4467" i="18" s="1"/>
  <c r="GB4468" i="18" s="1"/>
  <c r="GB4469" i="18" s="1"/>
  <c r="GB4470" i="18" s="1"/>
  <c r="GB4471" i="18" s="1"/>
  <c r="GB4472" i="18" s="1"/>
  <c r="GB4473" i="18" s="1"/>
  <c r="GB4474" i="18" s="1"/>
  <c r="GB4475" i="18" s="1"/>
  <c r="GB4476" i="18" s="1"/>
  <c r="GB4477" i="18" s="1"/>
  <c r="GB4478" i="18" s="1"/>
  <c r="GB4479" i="18" s="1"/>
  <c r="GB4480" i="18" s="1"/>
  <c r="GB4481" i="18" s="1"/>
  <c r="GB4482" i="18" s="1"/>
  <c r="GB4483" i="18" s="1"/>
  <c r="GB4484" i="18" s="1"/>
  <c r="GB4485" i="18" s="1"/>
  <c r="GB4486" i="18" s="1"/>
  <c r="GB4487" i="18" s="1"/>
  <c r="GB4488" i="18" s="1"/>
  <c r="GB4489" i="18" s="1"/>
  <c r="GB4490" i="18" s="1"/>
  <c r="GB4491" i="18" s="1"/>
  <c r="GB4492" i="18" s="1"/>
  <c r="GB4493" i="18" s="1"/>
  <c r="GB4494" i="18" s="1"/>
  <c r="GB4495" i="18" s="1"/>
  <c r="GB4496" i="18" s="1"/>
  <c r="GB4497" i="18" s="1"/>
  <c r="GB4498" i="18" s="1"/>
  <c r="GB4499" i="18" s="1"/>
  <c r="GB4500" i="18" s="1"/>
  <c r="GB4501" i="18" s="1"/>
  <c r="GB4502" i="18" s="1"/>
  <c r="GB4503" i="18" s="1"/>
  <c r="GB4504" i="18" s="1"/>
  <c r="GB4505" i="18" s="1"/>
  <c r="GB4506" i="18" s="1"/>
  <c r="GB4507" i="18" s="1"/>
  <c r="GB4508" i="18" s="1"/>
  <c r="GB4509" i="18" s="1"/>
  <c r="GB4510" i="18" s="1"/>
  <c r="GB4511" i="18" s="1"/>
  <c r="GB4512" i="18" s="1"/>
  <c r="GB4513" i="18" s="1"/>
  <c r="GB4514" i="18" s="1"/>
  <c r="GB4515" i="18" s="1"/>
  <c r="GB4516" i="18" s="1"/>
  <c r="GB4517" i="18" s="1"/>
  <c r="GB4518" i="18" s="1"/>
  <c r="GB4519" i="18" s="1"/>
  <c r="GB4520" i="18" s="1"/>
  <c r="GB4521" i="18" s="1"/>
  <c r="GB4522" i="18" s="1"/>
  <c r="GB4523" i="18" s="1"/>
  <c r="GB4524" i="18" s="1"/>
  <c r="GB4525" i="18" s="1"/>
  <c r="GB4526" i="18" s="1"/>
  <c r="GB4527" i="18" s="1"/>
  <c r="GB4528" i="18" s="1"/>
  <c r="GB4529" i="18" s="1"/>
  <c r="GB4530" i="18" s="1"/>
  <c r="JH4472" i="18"/>
  <c r="JH4473" i="18" s="1"/>
  <c r="JH4474" i="18" s="1"/>
  <c r="JH4475" i="18" s="1"/>
  <c r="JH4476" i="18" s="1"/>
  <c r="JH4477" i="18" s="1"/>
  <c r="JH4478" i="18" s="1"/>
  <c r="JH4479" i="18" s="1"/>
  <c r="JH4480" i="18" s="1"/>
  <c r="JH4481" i="18" s="1"/>
  <c r="JH4482" i="18" s="1"/>
  <c r="JH4483" i="18" s="1"/>
  <c r="JH4484" i="18" s="1"/>
  <c r="JH4485" i="18" s="1"/>
  <c r="JH4486" i="18" s="1"/>
  <c r="JH4487" i="18" s="1"/>
  <c r="JH4488" i="18" s="1"/>
  <c r="JH4489" i="18" s="1"/>
  <c r="JH4490" i="18" s="1"/>
  <c r="JH4491" i="18" s="1"/>
  <c r="JH4492" i="18" s="1"/>
  <c r="JH4493" i="18" s="1"/>
  <c r="JH4494" i="18" s="1"/>
  <c r="JH4495" i="18" s="1"/>
  <c r="JH4496" i="18" s="1"/>
  <c r="JH4497" i="18" s="1"/>
  <c r="JH4498" i="18" s="1"/>
  <c r="JH4499" i="18" s="1"/>
  <c r="JH4500" i="18" s="1"/>
  <c r="JH4501" i="18" s="1"/>
  <c r="JH4502" i="18" s="1"/>
  <c r="JH4503" i="18" s="1"/>
  <c r="JH4504" i="18" s="1"/>
  <c r="JH4505" i="18" s="1"/>
  <c r="JH4506" i="18" s="1"/>
  <c r="JH4507" i="18" s="1"/>
  <c r="JH4508" i="18" s="1"/>
  <c r="JH4509" i="18" s="1"/>
  <c r="JH4510" i="18" s="1"/>
  <c r="JH4511" i="18" s="1"/>
  <c r="JH4512" i="18" s="1"/>
  <c r="JH4513" i="18" s="1"/>
  <c r="JH4514" i="18" s="1"/>
  <c r="JH4515" i="18" s="1"/>
  <c r="JH4516" i="18" s="1"/>
  <c r="JH4517" i="18" s="1"/>
  <c r="JH4518" i="18" s="1"/>
  <c r="JH4519" i="18" s="1"/>
  <c r="JH4520" i="18" s="1"/>
  <c r="JH4521" i="18" s="1"/>
  <c r="JH4522" i="18" s="1"/>
  <c r="JH4523" i="18" s="1"/>
  <c r="JH4524" i="18" s="1"/>
  <c r="JH4525" i="18" s="1"/>
  <c r="JH4526" i="18" s="1"/>
  <c r="JH4527" i="18" s="1"/>
  <c r="JH4528" i="18" s="1"/>
  <c r="JH4529" i="18" s="1"/>
  <c r="JH4530" i="18" s="1"/>
  <c r="JH4531" i="18" s="1"/>
  <c r="JH4532" i="18" s="1"/>
  <c r="JH4533" i="18" s="1"/>
  <c r="JH4534" i="18" s="1"/>
  <c r="JH4535" i="18" s="1"/>
  <c r="JH4536" i="18" s="1"/>
  <c r="JH4537" i="18" s="1"/>
  <c r="JH4538" i="18" s="1"/>
  <c r="JH4539" i="18" s="1"/>
  <c r="JH4540" i="18" s="1"/>
  <c r="JH4541" i="18" s="1"/>
  <c r="JH4542" i="18" s="1"/>
  <c r="JH4543" i="18" s="1"/>
  <c r="JH4544" i="18" s="1"/>
  <c r="JH4545" i="18" s="1"/>
  <c r="JH4546" i="18" s="1"/>
  <c r="JH4547" i="18" s="1"/>
  <c r="JH4548" i="18" s="1"/>
  <c r="JH4549" i="18" s="1"/>
  <c r="JH4550" i="18" s="1"/>
  <c r="JH4551" i="18" s="1"/>
  <c r="JH4552" i="18" s="1"/>
  <c r="JH4553" i="18" s="1"/>
  <c r="JH4554" i="18" s="1"/>
  <c r="JH4555" i="18" s="1"/>
  <c r="JH4556" i="18" s="1"/>
  <c r="JH4557" i="18" s="1"/>
  <c r="JH4558" i="18" s="1"/>
  <c r="JH4559" i="18" s="1"/>
  <c r="JH4560" i="18" s="1"/>
  <c r="JH4561" i="18" s="1"/>
  <c r="JH4562" i="18" s="1"/>
  <c r="JH4563" i="18" s="1"/>
  <c r="JH4564" i="18" s="1"/>
  <c r="JH4565" i="18" s="1"/>
  <c r="JH4566" i="18" s="1"/>
  <c r="JH4567" i="18" s="1"/>
  <c r="JH4568" i="18" s="1"/>
  <c r="JH4569" i="18" s="1"/>
  <c r="JH4570" i="18" s="1"/>
  <c r="JH4571" i="18" s="1"/>
  <c r="JH4572" i="18" s="1"/>
  <c r="JH4573" i="18" s="1"/>
  <c r="JH4574" i="18" s="1"/>
  <c r="JH4575" i="18" s="1"/>
  <c r="JH4576" i="18" s="1"/>
  <c r="JH4577" i="18" s="1"/>
  <c r="JH4578" i="18" s="1"/>
  <c r="JH4579" i="18" s="1"/>
  <c r="JH4580" i="18" s="1"/>
  <c r="JH4581" i="18" s="1"/>
  <c r="JH4582" i="18" s="1"/>
  <c r="JH4583" i="18" s="1"/>
  <c r="JH4584" i="18" s="1"/>
  <c r="JH4585" i="18" s="1"/>
  <c r="JH4586" i="18" s="1"/>
  <c r="JH4587" i="18" s="1"/>
  <c r="JH4588" i="18" s="1"/>
  <c r="JH4589" i="18" s="1"/>
  <c r="JH4590" i="18" s="1"/>
  <c r="JH4591" i="18" s="1"/>
  <c r="JH4592" i="18" s="1"/>
  <c r="JH4593" i="18" s="1"/>
  <c r="JH4594" i="18" s="1"/>
  <c r="JH4595" i="18" s="1"/>
  <c r="JH4596" i="18" s="1"/>
  <c r="JH4597" i="18" s="1"/>
  <c r="JH4598" i="18" s="1"/>
  <c r="JH4599" i="18" s="1"/>
  <c r="JH4600" i="18" s="1"/>
  <c r="JH4601" i="18" s="1"/>
  <c r="JH4602" i="18" s="1"/>
  <c r="JH4603" i="18" s="1"/>
  <c r="JH4604" i="18" s="1"/>
  <c r="JH4605" i="18" s="1"/>
  <c r="JH4606" i="18" s="1"/>
  <c r="JH4607" i="18" s="1"/>
  <c r="JH4608" i="18" s="1"/>
  <c r="JH4609" i="18" s="1"/>
  <c r="JH4610" i="18" s="1"/>
  <c r="JH4611" i="18" s="1"/>
  <c r="JH4612" i="18" s="1"/>
  <c r="JH4613" i="18" s="1"/>
  <c r="JH4614" i="18" s="1"/>
  <c r="JH4615" i="18" s="1"/>
  <c r="JH4616" i="18" s="1"/>
  <c r="JH4617" i="18" s="1"/>
  <c r="JH4618" i="18" s="1"/>
  <c r="JH4619" i="18" s="1"/>
  <c r="JH4620" i="18" s="1"/>
  <c r="JH4621" i="18" s="1"/>
  <c r="JH4622" i="18" s="1"/>
  <c r="JH4623" i="18" s="1"/>
  <c r="JH4624" i="18" s="1"/>
  <c r="JH4625" i="18" s="1"/>
  <c r="JH4626" i="18" s="1"/>
  <c r="JH4627" i="18" s="1"/>
  <c r="JH4628" i="18" s="1"/>
  <c r="JH4629" i="18" s="1"/>
  <c r="JH4630" i="18" s="1"/>
  <c r="JH4631" i="18" s="1"/>
  <c r="JH4632" i="18" s="1"/>
  <c r="JH4633" i="18" s="1"/>
  <c r="JH4634" i="18" s="1"/>
  <c r="JH4635" i="18" s="1"/>
  <c r="JH4636" i="18" s="1"/>
  <c r="JH4637" i="18" s="1"/>
  <c r="JH4638" i="18" s="1"/>
  <c r="JH4639" i="18" s="1"/>
  <c r="JH4640" i="18" s="1"/>
  <c r="JH4641" i="18" s="1"/>
  <c r="JH4642" i="18" s="1"/>
  <c r="JH4643" i="18" s="1"/>
  <c r="JH4644" i="18" s="1"/>
  <c r="JH4645" i="18" s="1"/>
  <c r="JH4646" i="18" s="1"/>
  <c r="JH4647" i="18" s="1"/>
  <c r="JH4648" i="18" s="1"/>
  <c r="JH4649" i="18" s="1"/>
  <c r="JH4650" i="18" s="1"/>
  <c r="JH4651" i="18" s="1"/>
  <c r="JH4652" i="18" s="1"/>
  <c r="JH4653" i="18" s="1"/>
  <c r="JH4654" i="18" s="1"/>
  <c r="JH4655" i="18" s="1"/>
  <c r="JH4656" i="18" s="1"/>
  <c r="JH4657" i="18" s="1"/>
  <c r="JH4658" i="18" s="1"/>
  <c r="JH4659" i="18" s="1"/>
  <c r="JH4660" i="18" s="1"/>
  <c r="JH4661" i="18" s="1"/>
  <c r="JH4662" i="18" s="1"/>
  <c r="JH4663" i="18" s="1"/>
  <c r="JH4664" i="18" s="1"/>
  <c r="JH4665" i="18" s="1"/>
  <c r="JH4666" i="18" s="1"/>
  <c r="JH4667" i="18" s="1"/>
  <c r="JH4668" i="18" s="1"/>
  <c r="JH4669" i="18" s="1"/>
  <c r="JH4670" i="18" s="1"/>
  <c r="JH4671" i="18" s="1"/>
  <c r="JH4672" i="18" s="1"/>
  <c r="JH4673" i="18" s="1"/>
  <c r="JH4674" i="18" s="1"/>
  <c r="MP4472" i="18"/>
  <c r="MP4473" i="18" s="1"/>
  <c r="MP4474" i="18" s="1"/>
  <c r="MP4475" i="18" s="1"/>
  <c r="MP4476" i="18" s="1"/>
  <c r="MP4477" i="18" s="1"/>
  <c r="MP4478" i="18" s="1"/>
  <c r="MP4479" i="18" s="1"/>
  <c r="MP4480" i="18" s="1"/>
  <c r="MP4481" i="18" s="1"/>
  <c r="MP4482" i="18" s="1"/>
  <c r="MP4483" i="18" s="1"/>
  <c r="MP4484" i="18" s="1"/>
  <c r="MP4485" i="18" s="1"/>
  <c r="MP4486" i="18" s="1"/>
  <c r="MP4487" i="18" s="1"/>
  <c r="MP4488" i="18" s="1"/>
  <c r="MP4489" i="18" s="1"/>
  <c r="MP4490" i="18" s="1"/>
  <c r="MP4491" i="18" s="1"/>
  <c r="MP4492" i="18" s="1"/>
  <c r="MP4493" i="18" s="1"/>
  <c r="MP4494" i="18" s="1"/>
  <c r="MP4495" i="18" s="1"/>
  <c r="MP4496" i="18" s="1"/>
  <c r="MP4497" i="18" s="1"/>
  <c r="MP4498" i="18" s="1"/>
  <c r="MP4499" i="18" s="1"/>
  <c r="MP4500" i="18" s="1"/>
  <c r="MP4501" i="18" s="1"/>
  <c r="MP4502" i="18" s="1"/>
  <c r="MP4503" i="18" s="1"/>
  <c r="MP4504" i="18" s="1"/>
  <c r="MP4505" i="18" s="1"/>
  <c r="MP4506" i="18" s="1"/>
  <c r="MP4507" i="18" s="1"/>
  <c r="MP4508" i="18" s="1"/>
  <c r="MP4509" i="18" s="1"/>
  <c r="MP4510" i="18" s="1"/>
  <c r="MP4511" i="18" s="1"/>
  <c r="MP4512" i="18" s="1"/>
  <c r="MP4513" i="18" s="1"/>
  <c r="MP4514" i="18" s="1"/>
  <c r="MP4515" i="18" s="1"/>
  <c r="MP4516" i="18" s="1"/>
  <c r="MP4517" i="18" s="1"/>
  <c r="MP4518" i="18" s="1"/>
  <c r="MP4519" i="18" s="1"/>
  <c r="MP4520" i="18" s="1"/>
  <c r="MP4521" i="18" s="1"/>
  <c r="MP4522" i="18" s="1"/>
  <c r="MP4523" i="18" s="1"/>
  <c r="MP4524" i="18" s="1"/>
  <c r="MP4525" i="18" s="1"/>
  <c r="MP4526" i="18" s="1"/>
  <c r="MP4527" i="18" s="1"/>
  <c r="MP4528" i="18" s="1"/>
  <c r="MP4529" i="18" s="1"/>
  <c r="MP4530" i="18" s="1"/>
  <c r="MP4531" i="18" s="1"/>
  <c r="MP4532" i="18" s="1"/>
  <c r="MP4533" i="18" s="1"/>
  <c r="MP4534" i="18" s="1"/>
  <c r="MP4535" i="18" s="1"/>
  <c r="MP4536" i="18" s="1"/>
  <c r="MP4537" i="18" s="1"/>
  <c r="MP4538" i="18" s="1"/>
  <c r="MP4539" i="18" s="1"/>
  <c r="MP4540" i="18" s="1"/>
  <c r="MP4541" i="18" s="1"/>
  <c r="MP4542" i="18" s="1"/>
  <c r="MP4543" i="18" s="1"/>
  <c r="MP4544" i="18" s="1"/>
  <c r="MP4545" i="18" s="1"/>
  <c r="MP4546" i="18" s="1"/>
  <c r="MP4547" i="18" s="1"/>
  <c r="MP4548" i="18" s="1"/>
  <c r="MP4549" i="18" s="1"/>
  <c r="MP4550" i="18" s="1"/>
  <c r="MP4551" i="18" s="1"/>
  <c r="MP4552" i="18" s="1"/>
  <c r="MP4553" i="18" s="1"/>
  <c r="MP4554" i="18" s="1"/>
  <c r="MP4555" i="18" s="1"/>
  <c r="MP4556" i="18" s="1"/>
  <c r="MP4557" i="18" s="1"/>
  <c r="MP4558" i="18" s="1"/>
  <c r="MP4559" i="18" s="1"/>
  <c r="MP4560" i="18" s="1"/>
  <c r="MP4561" i="18" s="1"/>
  <c r="MP4562" i="18" s="1"/>
  <c r="MP4563" i="18" s="1"/>
  <c r="MP4564" i="18" s="1"/>
  <c r="MP4565" i="18" s="1"/>
  <c r="MP4566" i="18" s="1"/>
  <c r="MP4567" i="18" s="1"/>
  <c r="MP4568" i="18" s="1"/>
  <c r="MP4569" i="18" s="1"/>
  <c r="MP4570" i="18" s="1"/>
  <c r="MP4571" i="18" s="1"/>
  <c r="MP4572" i="18" s="1"/>
  <c r="MP4573" i="18" s="1"/>
  <c r="MP4574" i="18" s="1"/>
  <c r="MP4575" i="18" s="1"/>
  <c r="MP4576" i="18" s="1"/>
  <c r="MP4577" i="18" s="1"/>
  <c r="MP4578" i="18" s="1"/>
  <c r="MP4579" i="18" s="1"/>
  <c r="MP4580" i="18" s="1"/>
  <c r="MP4581" i="18" s="1"/>
  <c r="MP4582" i="18" s="1"/>
  <c r="MP4583" i="18" s="1"/>
  <c r="MP4584" i="18" s="1"/>
  <c r="MP4585" i="18" s="1"/>
  <c r="MP4586" i="18" s="1"/>
  <c r="MP4587" i="18" s="1"/>
  <c r="MP4588" i="18" s="1"/>
  <c r="MP4589" i="18" s="1"/>
  <c r="MP4590" i="18" s="1"/>
  <c r="MP4591" i="18" s="1"/>
  <c r="MP4592" i="18" s="1"/>
  <c r="MP4593" i="18" s="1"/>
  <c r="MP4594" i="18" s="1"/>
  <c r="MP4595" i="18" s="1"/>
  <c r="MP4596" i="18" s="1"/>
  <c r="MP4597" i="18" s="1"/>
  <c r="MP4598" i="18" s="1"/>
  <c r="MP4599" i="18" s="1"/>
  <c r="MP4600" i="18" s="1"/>
  <c r="MP4601" i="18" s="1"/>
  <c r="MP4602" i="18" s="1"/>
  <c r="MP4603" i="18" s="1"/>
  <c r="MP4604" i="18" s="1"/>
  <c r="MP4605" i="18" s="1"/>
  <c r="MP4606" i="18" s="1"/>
  <c r="MP4607" i="18" s="1"/>
  <c r="MP4608" i="18" s="1"/>
  <c r="MP4609" i="18" s="1"/>
  <c r="MP4610" i="18" s="1"/>
  <c r="MP4611" i="18" s="1"/>
  <c r="MP4612" i="18" s="1"/>
  <c r="MP4613" i="18" s="1"/>
  <c r="MP4614" i="18" s="1"/>
  <c r="MP4615" i="18" s="1"/>
  <c r="MP4616" i="18" s="1"/>
  <c r="MP4617" i="18" s="1"/>
  <c r="MP4618" i="18" s="1"/>
  <c r="MP4619" i="18" s="1"/>
  <c r="MP4620" i="18" s="1"/>
  <c r="MP4621" i="18" s="1"/>
  <c r="MP4622" i="18" s="1"/>
  <c r="MP4623" i="18" s="1"/>
  <c r="MP4624" i="18" s="1"/>
  <c r="MP4625" i="18" s="1"/>
  <c r="MP4626" i="18" s="1"/>
  <c r="MP4627" i="18" s="1"/>
  <c r="MP4628" i="18" s="1"/>
  <c r="MP4629" i="18" s="1"/>
  <c r="MP4630" i="18" s="1"/>
  <c r="MP4631" i="18" s="1"/>
  <c r="MP4632" i="18" s="1"/>
  <c r="MP4633" i="18" s="1"/>
  <c r="MP4634" i="18" s="1"/>
  <c r="MP4635" i="18" s="1"/>
  <c r="MP4636" i="18" s="1"/>
  <c r="MP4637" i="18" s="1"/>
  <c r="MP4638" i="18" s="1"/>
  <c r="MP4639" i="18" s="1"/>
  <c r="MP4640" i="18" s="1"/>
  <c r="MP4641" i="18" s="1"/>
  <c r="MP4642" i="18" s="1"/>
  <c r="MP4643" i="18" s="1"/>
  <c r="MP4644" i="18" s="1"/>
  <c r="MP4645" i="18" s="1"/>
  <c r="MP4646" i="18" s="1"/>
  <c r="MP4647" i="18" s="1"/>
  <c r="MP4648" i="18" s="1"/>
  <c r="MP4649" i="18" s="1"/>
  <c r="MP4650" i="18" s="1"/>
  <c r="MP4651" i="18" s="1"/>
  <c r="MP4652" i="18" s="1"/>
  <c r="MP4653" i="18" s="1"/>
  <c r="MP4654" i="18" s="1"/>
  <c r="MP4655" i="18" s="1"/>
  <c r="MP4656" i="18" s="1"/>
  <c r="AW4544" i="18"/>
  <c r="AW4545" i="18" s="1"/>
  <c r="AW4546" i="18" s="1"/>
  <c r="AW4547" i="18" s="1"/>
  <c r="AW4548" i="18" s="1"/>
  <c r="AW4549" i="18" s="1"/>
  <c r="AW4550" i="18" s="1"/>
  <c r="AW4551" i="18" s="1"/>
  <c r="AW4552" i="18" s="1"/>
  <c r="AW4553" i="18" s="1"/>
  <c r="AW4554" i="18" s="1"/>
  <c r="AW4555" i="18" s="1"/>
  <c r="AW4556" i="18" s="1"/>
  <c r="AW4557" i="18" s="1"/>
  <c r="AW4558" i="18" s="1"/>
  <c r="AW4559" i="18" s="1"/>
  <c r="AW4560" i="18" s="1"/>
  <c r="AW4561" i="18" s="1"/>
  <c r="AW4562" i="18" s="1"/>
  <c r="AW4563" i="18" s="1"/>
  <c r="AW4564" i="18" s="1"/>
  <c r="AW4565" i="18" s="1"/>
  <c r="AW4566" i="18" s="1"/>
  <c r="AW4567" i="18" s="1"/>
  <c r="AW4568" i="18" s="1"/>
  <c r="AW4569" i="18" s="1"/>
  <c r="AW4570" i="18" s="1"/>
  <c r="AW4571" i="18" s="1"/>
  <c r="AW4572" i="18" s="1"/>
  <c r="AW4573" i="18" s="1"/>
  <c r="AW4574" i="18" s="1"/>
  <c r="AW4575" i="18" s="1"/>
  <c r="AW4576" i="18" s="1"/>
  <c r="AW4577" i="18" s="1"/>
  <c r="AW4578" i="18" s="1"/>
  <c r="AW4579" i="18" s="1"/>
  <c r="AW4580" i="18" s="1"/>
  <c r="AW4581" i="18" s="1"/>
  <c r="AW4582" i="18" s="1"/>
  <c r="AW4583" i="18" s="1"/>
  <c r="AW4584" i="18" s="1"/>
  <c r="AW4585" i="18" s="1"/>
  <c r="AW4586" i="18" s="1"/>
  <c r="AW4587" i="18" s="1"/>
  <c r="AW4588" i="18" s="1"/>
  <c r="AW4589" i="18" s="1"/>
  <c r="AW4590" i="18" s="1"/>
  <c r="AW4591" i="18" s="1"/>
  <c r="AW4592" i="18" s="1"/>
  <c r="L4592" i="18" s="1"/>
  <c r="MT4544" i="18"/>
  <c r="MT4545" i="18" s="1"/>
  <c r="MT4546" i="18" s="1"/>
  <c r="MT4547" i="18" s="1"/>
  <c r="MT4548" i="18" s="1"/>
  <c r="MT4549" i="18" s="1"/>
  <c r="MT4550" i="18" s="1"/>
  <c r="MT4551" i="18" s="1"/>
  <c r="MT4552" i="18" s="1"/>
  <c r="MT4553" i="18" s="1"/>
  <c r="MT4554" i="18" s="1"/>
  <c r="MT4555" i="18" s="1"/>
  <c r="MT4556" i="18" s="1"/>
  <c r="MT4557" i="18" s="1"/>
  <c r="MT4558" i="18" s="1"/>
  <c r="MT4559" i="18" s="1"/>
  <c r="MT4560" i="18" s="1"/>
  <c r="MT4561" i="18" s="1"/>
  <c r="MT4562" i="18" s="1"/>
  <c r="MT4563" i="18" s="1"/>
  <c r="MT4564" i="18" s="1"/>
  <c r="MT4565" i="18" s="1"/>
  <c r="MT4566" i="18" s="1"/>
  <c r="MT4567" i="18" s="1"/>
  <c r="MT4568" i="18" s="1"/>
  <c r="MT4569" i="18" s="1"/>
  <c r="MT4570" i="18" s="1"/>
  <c r="MT4571" i="18" s="1"/>
  <c r="MT4572" i="18" s="1"/>
  <c r="MT4573" i="18" s="1"/>
  <c r="MT4574" i="18" s="1"/>
  <c r="MT4575" i="18" s="1"/>
  <c r="MT4576" i="18" s="1"/>
  <c r="MT4577" i="18" s="1"/>
  <c r="MT4578" i="18" s="1"/>
  <c r="MT4579" i="18" s="1"/>
  <c r="MT4580" i="18" s="1"/>
  <c r="MT4581" i="18" s="1"/>
  <c r="MT4582" i="18" s="1"/>
  <c r="MT4583" i="18" s="1"/>
  <c r="MT4584" i="18" s="1"/>
  <c r="MT4585" i="18" s="1"/>
  <c r="MT4586" i="18" s="1"/>
  <c r="MT4587" i="18" s="1"/>
  <c r="MT4588" i="18" s="1"/>
  <c r="MT4589" i="18" s="1"/>
  <c r="MT4590" i="18" s="1"/>
  <c r="MT4591" i="18" s="1"/>
  <c r="MT4592" i="18" s="1"/>
  <c r="MT4593" i="18" s="1"/>
  <c r="MT4594" i="18" s="1"/>
  <c r="MT4595" i="18" s="1"/>
  <c r="MT4596" i="18" s="1"/>
  <c r="MT4597" i="18" s="1"/>
  <c r="MT4598" i="18" s="1"/>
  <c r="MT4599" i="18" s="1"/>
  <c r="MT4600" i="18" s="1"/>
  <c r="MT4601" i="18" s="1"/>
  <c r="MT4602" i="18" s="1"/>
  <c r="MT4603" i="18" s="1"/>
  <c r="MT4604" i="18" s="1"/>
  <c r="MT4605" i="18" s="1"/>
  <c r="MT4606" i="18" s="1"/>
  <c r="MT4607" i="18" s="1"/>
  <c r="MT4608" i="18" s="1"/>
  <c r="MT4609" i="18" s="1"/>
  <c r="MT4610" i="18" s="1"/>
  <c r="MT4611" i="18" s="1"/>
  <c r="MT4612" i="18" s="1"/>
  <c r="MT4613" i="18" s="1"/>
  <c r="MT4614" i="18" s="1"/>
  <c r="MT4615" i="18" s="1"/>
  <c r="MT4616" i="18" s="1"/>
  <c r="MT4617" i="18" s="1"/>
  <c r="MT4618" i="18" s="1"/>
  <c r="MT4619" i="18" s="1"/>
  <c r="NF4188" i="18"/>
  <c r="NF4189" i="18" s="1"/>
  <c r="NF4190" i="18" s="1"/>
  <c r="NF4191" i="18" s="1"/>
  <c r="NF4192" i="18" s="1"/>
  <c r="NF4193" i="18" s="1"/>
  <c r="NF4194" i="18" s="1"/>
  <c r="NF4195" i="18" s="1"/>
  <c r="NF4196" i="18" s="1"/>
  <c r="NF4197" i="18" s="1"/>
  <c r="NF4198" i="18" s="1"/>
  <c r="NF4199" i="18" s="1"/>
  <c r="NF4200" i="18" s="1"/>
  <c r="NF4201" i="18" s="1"/>
  <c r="NF4202" i="18" s="1"/>
  <c r="NF4203" i="18" s="1"/>
  <c r="NF4204" i="18" s="1"/>
  <c r="NF4205" i="18" s="1"/>
  <c r="NF4206" i="18" s="1"/>
  <c r="NF4207" i="18" s="1"/>
  <c r="NF4208" i="18" s="1"/>
  <c r="NF4209" i="18" s="1"/>
  <c r="NF4210" i="18" s="1"/>
  <c r="NF4211" i="18" s="1"/>
  <c r="NF4212" i="18" s="1"/>
  <c r="NF4213" i="18" s="1"/>
  <c r="NF4214" i="18" s="1"/>
  <c r="NF4215" i="18" s="1"/>
  <c r="NF4216" i="18" s="1"/>
  <c r="NF4217" i="18" s="1"/>
  <c r="NF4218" i="18" s="1"/>
  <c r="NF4219" i="18" s="1"/>
  <c r="NF4220" i="18" s="1"/>
  <c r="NF4221" i="18" s="1"/>
  <c r="NF4222" i="18" s="1"/>
  <c r="NF4223" i="18" s="1"/>
  <c r="NF4224" i="18" s="1"/>
  <c r="MH4188" i="18"/>
  <c r="MH4189" i="18" s="1"/>
  <c r="MH4190" i="18" s="1"/>
  <c r="MH4191" i="18" s="1"/>
  <c r="MH4192" i="18" s="1"/>
  <c r="MH4193" i="18" s="1"/>
  <c r="MH4194" i="18" s="1"/>
  <c r="MH4195" i="18" s="1"/>
  <c r="MH4196" i="18" s="1"/>
  <c r="MH4197" i="18" s="1"/>
  <c r="MH4198" i="18" s="1"/>
  <c r="MH4199" i="18" s="1"/>
  <c r="MH4200" i="18" s="1"/>
  <c r="MH4201" i="18" s="1"/>
  <c r="MH4202" i="18" s="1"/>
  <c r="MH4203" i="18" s="1"/>
  <c r="MH4204" i="18" s="1"/>
  <c r="MH4205" i="18" s="1"/>
  <c r="MH4206" i="18" s="1"/>
  <c r="MH4207" i="18" s="1"/>
  <c r="MH4208" i="18" s="1"/>
  <c r="MH4209" i="18" s="1"/>
  <c r="MH4210" i="18" s="1"/>
  <c r="MH4211" i="18" s="1"/>
  <c r="MH4212" i="18" s="1"/>
  <c r="MH4213" i="18" s="1"/>
  <c r="MH4214" i="18" s="1"/>
  <c r="MH4215" i="18" s="1"/>
  <c r="MH4216" i="18" s="1"/>
  <c r="MH4217" i="18" s="1"/>
  <c r="MH4218" i="18" s="1"/>
  <c r="MH4219" i="18" s="1"/>
  <c r="MH4220" i="18" s="1"/>
  <c r="MH4221" i="18" s="1"/>
  <c r="MH4222" i="18" s="1"/>
  <c r="MH4223" i="18" s="1"/>
  <c r="MH4224" i="18" s="1"/>
  <c r="MH4225" i="18" s="1"/>
  <c r="MH4226" i="18" s="1"/>
  <c r="MH4227" i="18" s="1"/>
  <c r="MH4228" i="18" s="1"/>
  <c r="MH4229" i="18" s="1"/>
  <c r="MH4230" i="18" s="1"/>
  <c r="MH4231" i="18" s="1"/>
  <c r="MH4232" i="18" s="1"/>
  <c r="MH4233" i="18" s="1"/>
  <c r="MH4234" i="18" s="1"/>
  <c r="MH4235" i="18" s="1"/>
  <c r="MH4236" i="18" s="1"/>
  <c r="MH4237" i="18" s="1"/>
  <c r="MH4238" i="18" s="1"/>
  <c r="MH4239" i="18" s="1"/>
  <c r="MH4240" i="18" s="1"/>
  <c r="MH4241" i="18" s="1"/>
  <c r="MH4242" i="18" s="1"/>
  <c r="MH4243" i="18" s="1"/>
  <c r="MH4244" i="18" s="1"/>
  <c r="MH4245" i="18" s="1"/>
  <c r="MH4246" i="18" s="1"/>
  <c r="MH4247" i="18" s="1"/>
  <c r="MH4248" i="18" s="1"/>
  <c r="MH4249" i="18" s="1"/>
  <c r="MH4250" i="18" s="1"/>
  <c r="MH4251" i="18" s="1"/>
  <c r="MH4252" i="18" s="1"/>
  <c r="MH4253" i="18" s="1"/>
  <c r="MH4254" i="18" s="1"/>
  <c r="MH4255" i="18" s="1"/>
  <c r="MH4256" i="18" s="1"/>
  <c r="MH4257" i="18" s="1"/>
  <c r="MH4258" i="18" s="1"/>
  <c r="MH4259" i="18" s="1"/>
  <c r="MI4502" i="18"/>
  <c r="MI4503" i="18" s="1"/>
  <c r="MI4504" i="18" s="1"/>
  <c r="MI4505" i="18" s="1"/>
  <c r="MI4506" i="18" s="1"/>
  <c r="MI4507" i="18" s="1"/>
  <c r="MI4508" i="18" s="1"/>
  <c r="MI4509" i="18" s="1"/>
  <c r="MI4510" i="18" s="1"/>
  <c r="MI4511" i="18" s="1"/>
  <c r="MI4512" i="18" s="1"/>
  <c r="MI4513" i="18" s="1"/>
  <c r="MI4514" i="18" s="1"/>
  <c r="MI4515" i="18" s="1"/>
  <c r="MI4516" i="18" s="1"/>
  <c r="MI4517" i="18" s="1"/>
  <c r="MI4518" i="18" s="1"/>
  <c r="MI4519" i="18" s="1"/>
  <c r="MI4520" i="18" s="1"/>
  <c r="MI4521" i="18" s="1"/>
  <c r="MI4522" i="18" s="1"/>
  <c r="MI4523" i="18" s="1"/>
  <c r="MI4524" i="18" s="1"/>
  <c r="MI4525" i="18" s="1"/>
  <c r="MI4526" i="18" s="1"/>
  <c r="MI4527" i="18" s="1"/>
  <c r="MI4528" i="18" s="1"/>
  <c r="MI4529" i="18" s="1"/>
  <c r="MI4530" i="18" s="1"/>
  <c r="MI4531" i="18" s="1"/>
  <c r="MI4532" i="18" s="1"/>
  <c r="MI4533" i="18" s="1"/>
  <c r="MI4534" i="18" s="1"/>
  <c r="MI4535" i="18" s="1"/>
  <c r="MI4536" i="18" s="1"/>
  <c r="MI4537" i="18" s="1"/>
  <c r="MI4538" i="18" s="1"/>
  <c r="MI4539" i="18" s="1"/>
  <c r="MI4540" i="18" s="1"/>
  <c r="MI4541" i="18" s="1"/>
  <c r="MI4542" i="18" s="1"/>
  <c r="MI4543" i="18" s="1"/>
  <c r="MI4544" i="18" s="1"/>
  <c r="MI4545" i="18" s="1"/>
  <c r="MI4546" i="18" s="1"/>
  <c r="MI4547" i="18" s="1"/>
  <c r="MI4548" i="18" s="1"/>
  <c r="MI4549" i="18" s="1"/>
  <c r="MI4550" i="18" s="1"/>
  <c r="MI4551" i="18" s="1"/>
  <c r="MI4552" i="18" s="1"/>
  <c r="MI4553" i="18" s="1"/>
  <c r="MI4554" i="18" s="1"/>
  <c r="MI4555" i="18" s="1"/>
  <c r="MI4556" i="18" s="1"/>
  <c r="MI4557" i="18" s="1"/>
  <c r="MI4558" i="18" s="1"/>
  <c r="MI4559" i="18" s="1"/>
  <c r="MI4560" i="18" s="1"/>
  <c r="MI4561" i="18" s="1"/>
  <c r="MI4562" i="18" s="1"/>
  <c r="MI4563" i="18" s="1"/>
  <c r="MI4564" i="18" s="1"/>
  <c r="MI4565" i="18" s="1"/>
  <c r="MI4566" i="18" s="1"/>
  <c r="MI4567" i="18" s="1"/>
  <c r="MI4568" i="18" s="1"/>
  <c r="MI4569" i="18" s="1"/>
  <c r="MI4570" i="18" s="1"/>
  <c r="MI4571" i="18" s="1"/>
  <c r="MI4572" i="18" s="1"/>
  <c r="MI4573" i="18" s="1"/>
  <c r="MI4574" i="18" s="1"/>
  <c r="MI4575" i="18" s="1"/>
  <c r="MI4576" i="18" s="1"/>
  <c r="MI4577" i="18" s="1"/>
  <c r="MI4578" i="18" s="1"/>
  <c r="MI4579" i="18" s="1"/>
  <c r="MI4580" i="18" s="1"/>
  <c r="MI4581" i="18" s="1"/>
  <c r="MI4582" i="18" s="1"/>
  <c r="MI4583" i="18" s="1"/>
  <c r="MI4584" i="18" s="1"/>
  <c r="MI4585" i="18" s="1"/>
  <c r="MI4586" i="18" s="1"/>
  <c r="MI4587" i="18" s="1"/>
  <c r="MI4588" i="18" s="1"/>
  <c r="MI4589" i="18" s="1"/>
  <c r="MI4590" i="18" s="1"/>
  <c r="MI4591" i="18" s="1"/>
  <c r="K4591" i="18" s="1"/>
  <c r="DU4502" i="18"/>
  <c r="DU4503" i="18" s="1"/>
  <c r="DU4504" i="18" s="1"/>
  <c r="DU4505" i="18" s="1"/>
  <c r="DU4506" i="18" s="1"/>
  <c r="DU4507" i="18" s="1"/>
  <c r="DU4508" i="18" s="1"/>
  <c r="DU4509" i="18" s="1"/>
  <c r="DU4510" i="18" s="1"/>
  <c r="DU4511" i="18" s="1"/>
  <c r="DU4512" i="18" s="1"/>
  <c r="DU4513" i="18" s="1"/>
  <c r="DU4514" i="18" s="1"/>
  <c r="DU4515" i="18" s="1"/>
  <c r="DU4516" i="18" s="1"/>
  <c r="DU4517" i="18" s="1"/>
  <c r="DU4518" i="18" s="1"/>
  <c r="DU4519" i="18" s="1"/>
  <c r="DU4520" i="18" s="1"/>
  <c r="DU4521" i="18" s="1"/>
  <c r="DU4522" i="18" s="1"/>
  <c r="DU4523" i="18" s="1"/>
  <c r="DU4524" i="18" s="1"/>
  <c r="DU4525" i="18" s="1"/>
  <c r="DU4526" i="18" s="1"/>
  <c r="DU4527" i="18" s="1"/>
  <c r="DU4528" i="18" s="1"/>
  <c r="DU4529" i="18" s="1"/>
  <c r="DU4530" i="18" s="1"/>
  <c r="DU4531" i="18" s="1"/>
  <c r="DU4532" i="18" s="1"/>
  <c r="DU4533" i="18" s="1"/>
  <c r="DU4534" i="18" s="1"/>
  <c r="DU4535" i="18" s="1"/>
  <c r="DU4536" i="18" s="1"/>
  <c r="DU4537" i="18" s="1"/>
  <c r="DU4538" i="18" s="1"/>
  <c r="DU4539" i="18" s="1"/>
  <c r="DU4540" i="18" s="1"/>
  <c r="DU4541" i="18" s="1"/>
  <c r="DU4542" i="18" s="1"/>
  <c r="DU4543" i="18" s="1"/>
  <c r="DU4544" i="18" s="1"/>
  <c r="DU4545" i="18" s="1"/>
  <c r="DU4546" i="18" s="1"/>
  <c r="DU4547" i="18" s="1"/>
  <c r="DU4548" i="18" s="1"/>
  <c r="DU4549" i="18" s="1"/>
  <c r="DU4550" i="18" s="1"/>
  <c r="DU4551" i="18" s="1"/>
  <c r="DU4552" i="18" s="1"/>
  <c r="DU4553" i="18" s="1"/>
  <c r="DU4554" i="18" s="1"/>
  <c r="DU4555" i="18" s="1"/>
  <c r="DU4556" i="18" s="1"/>
  <c r="DU4557" i="18" s="1"/>
  <c r="DU4558" i="18" s="1"/>
  <c r="DU4559" i="18" s="1"/>
  <c r="DU4560" i="18" s="1"/>
  <c r="DU4561" i="18" s="1"/>
  <c r="DU4562" i="18" s="1"/>
  <c r="DU4563" i="18" s="1"/>
  <c r="DU4564" i="18" s="1"/>
  <c r="DU4565" i="18" s="1"/>
  <c r="DU4566" i="18" s="1"/>
  <c r="DU4567" i="18" s="1"/>
  <c r="DU4568" i="18" s="1"/>
  <c r="DU4569" i="18" s="1"/>
  <c r="DU4570" i="18" s="1"/>
  <c r="DU4571" i="18" s="1"/>
  <c r="DU4572" i="18" s="1"/>
  <c r="DU4573" i="18" s="1"/>
  <c r="DU4574" i="18" s="1"/>
  <c r="DU4575" i="18" s="1"/>
  <c r="DU4576" i="18" s="1"/>
  <c r="DU4577" i="18" s="1"/>
  <c r="DU4578" i="18" s="1"/>
  <c r="DU4579" i="18" s="1"/>
  <c r="DU4580" i="18" s="1"/>
  <c r="DU4581" i="18" s="1"/>
  <c r="DU4582" i="18" s="1"/>
  <c r="DU4583" i="18" s="1"/>
  <c r="DU4584" i="18" s="1"/>
  <c r="DU4585" i="18" s="1"/>
  <c r="DU4586" i="18" s="1"/>
  <c r="DU4587" i="18" s="1"/>
  <c r="DU4588" i="18" s="1"/>
  <c r="DU4589" i="18" s="1"/>
  <c r="DU4590" i="18" s="1"/>
  <c r="DU4591" i="18" s="1"/>
  <c r="DU4592" i="18" s="1"/>
  <c r="DU4593" i="18" s="1"/>
  <c r="DU4594" i="18" s="1"/>
  <c r="DU4595" i="18" s="1"/>
  <c r="DU4596" i="18" s="1"/>
  <c r="L4596" i="18" s="1"/>
  <c r="BI4310" i="18"/>
  <c r="BI4311" i="18" s="1"/>
  <c r="BI4312" i="18" s="1"/>
  <c r="BI4313" i="18" s="1"/>
  <c r="BI4314" i="18" s="1"/>
  <c r="BI4315" i="18" s="1"/>
  <c r="BI4316" i="18" s="1"/>
  <c r="BI4317" i="18" s="1"/>
  <c r="BI4318" i="18" s="1"/>
  <c r="BI4319" i="18" s="1"/>
  <c r="BI4320" i="18" s="1"/>
  <c r="BI4321" i="18" s="1"/>
  <c r="BI4322" i="18" s="1"/>
  <c r="BI4323" i="18" s="1"/>
  <c r="BI4324" i="18" s="1"/>
  <c r="BI4325" i="18" s="1"/>
  <c r="BI4326" i="18" s="1"/>
  <c r="BI4327" i="18" s="1"/>
  <c r="BI4328" i="18" s="1"/>
  <c r="BI4329" i="18" s="1"/>
  <c r="BI4330" i="18" s="1"/>
  <c r="BI4331" i="18" s="1"/>
  <c r="BI4332" i="18" s="1"/>
  <c r="BI4333" i="18" s="1"/>
  <c r="BI4334" i="18" s="1"/>
  <c r="BI4335" i="18" s="1"/>
  <c r="BI4336" i="18" s="1"/>
  <c r="BI4337" i="18" s="1"/>
  <c r="BI4338" i="18" s="1"/>
  <c r="BI4339" i="18" s="1"/>
  <c r="BI4340" i="18" s="1"/>
  <c r="BI4341" i="18" s="1"/>
  <c r="BI4342" i="18" s="1"/>
  <c r="BI4343" i="18" s="1"/>
  <c r="BI4344" i="18" s="1"/>
  <c r="BI4345" i="18" s="1"/>
  <c r="BI4346" i="18" s="1"/>
  <c r="BI4347" i="18" s="1"/>
  <c r="BI4348" i="18" s="1"/>
  <c r="BI4349" i="18" s="1"/>
  <c r="BI4350" i="18" s="1"/>
  <c r="BI4351" i="18" s="1"/>
  <c r="BI4352" i="18" s="1"/>
  <c r="BI4353" i="18" s="1"/>
  <c r="BI4354" i="18" s="1"/>
  <c r="BI4355" i="18" s="1"/>
  <c r="BI4356" i="18" s="1"/>
  <c r="BI4357" i="18" s="1"/>
  <c r="BI4358" i="18" s="1"/>
  <c r="BI4359" i="18" s="1"/>
  <c r="BI4360" i="18" s="1"/>
  <c r="BI4361" i="18" s="1"/>
  <c r="BI4362" i="18" s="1"/>
  <c r="BI4363" i="18" s="1"/>
  <c r="BI4364" i="18" s="1"/>
  <c r="BI4365" i="18" s="1"/>
  <c r="BI4366" i="18" s="1"/>
  <c r="BI4367" i="18" s="1"/>
  <c r="BI4368" i="18" s="1"/>
  <c r="BI4369" i="18" s="1"/>
  <c r="BI4370" i="18" s="1"/>
  <c r="BI4371" i="18" s="1"/>
  <c r="BI4372" i="18" s="1"/>
  <c r="BI4373" i="18" s="1"/>
  <c r="BI4374" i="18" s="1"/>
  <c r="BI4375" i="18" s="1"/>
  <c r="BI4376" i="18" s="1"/>
  <c r="BI4377" i="18" s="1"/>
  <c r="BI4378" i="18" s="1"/>
  <c r="BI4379" i="18" s="1"/>
  <c r="BI4380" i="18" s="1"/>
  <c r="BI4381" i="18" s="1"/>
  <c r="BI4382" i="18" s="1"/>
  <c r="BI4383" i="18" s="1"/>
  <c r="BI4384" i="18" s="1"/>
  <c r="BI4385" i="18" s="1"/>
  <c r="BI4386" i="18" s="1"/>
  <c r="BI4387" i="18" s="1"/>
  <c r="BI4388" i="18" s="1"/>
  <c r="BI4389" i="18" s="1"/>
  <c r="BI4390" i="18" s="1"/>
  <c r="BI4391" i="18" s="1"/>
  <c r="BI4392" i="18" s="1"/>
  <c r="BI4393" i="18" s="1"/>
  <c r="BI4394" i="18" s="1"/>
  <c r="BI4395" i="18" s="1"/>
  <c r="BI4396" i="18" s="1"/>
  <c r="BI4397" i="18" s="1"/>
  <c r="BI4398" i="18" s="1"/>
  <c r="BI4399" i="18" s="1"/>
  <c r="BI4400" i="18" s="1"/>
  <c r="BI4401" i="18" s="1"/>
  <c r="BI4402" i="18" s="1"/>
  <c r="BI4403" i="18" s="1"/>
  <c r="BI4404" i="18" s="1"/>
  <c r="BI4405" i="18" s="1"/>
  <c r="BI4406" i="18" s="1"/>
  <c r="BI4407" i="18" s="1"/>
  <c r="BI4408" i="18" s="1"/>
  <c r="BI4409" i="18" s="1"/>
  <c r="BI4410" i="18" s="1"/>
  <c r="BI4411" i="18" s="1"/>
  <c r="BI4412" i="18" s="1"/>
  <c r="BI4413" i="18" s="1"/>
  <c r="BI4414" i="18" s="1"/>
  <c r="BI4415" i="18" s="1"/>
  <c r="BI4416" i="18" s="1"/>
  <c r="BI4417" i="18" s="1"/>
  <c r="BI4418" i="18" s="1"/>
  <c r="BI4419" i="18" s="1"/>
  <c r="BI4420" i="18" s="1"/>
  <c r="BI4421" i="18" s="1"/>
  <c r="BI4422" i="18" s="1"/>
  <c r="BI4423" i="18" s="1"/>
  <c r="BI4424" i="18" s="1"/>
  <c r="BI4425" i="18" s="1"/>
  <c r="BI4426" i="18" s="1"/>
  <c r="BI4427" i="18" s="1"/>
  <c r="BI4428" i="18" s="1"/>
  <c r="BI4429" i="18" s="1"/>
  <c r="BI4430" i="18" s="1"/>
  <c r="BI4431" i="18" s="1"/>
  <c r="BI4432" i="18" s="1"/>
  <c r="BI4433" i="18" s="1"/>
  <c r="BI4434" i="18" s="1"/>
  <c r="BI4435" i="18" s="1"/>
  <c r="BI4436" i="18" s="1"/>
  <c r="BI4437" i="18" s="1"/>
  <c r="BI4438" i="18" s="1"/>
  <c r="BI4439" i="18" s="1"/>
  <c r="BI4440" i="18" s="1"/>
  <c r="BI4441" i="18" s="1"/>
  <c r="BI4442" i="18" s="1"/>
  <c r="BI4443" i="18" s="1"/>
  <c r="BI4444" i="18" s="1"/>
  <c r="BI4445" i="18" s="1"/>
  <c r="BI4446" i="18" s="1"/>
  <c r="BI4447" i="18" s="1"/>
  <c r="BI4448" i="18" s="1"/>
  <c r="BI4449" i="18" s="1"/>
  <c r="BI4450" i="18" s="1"/>
  <c r="BI4451" i="18" s="1"/>
  <c r="BI4452" i="18" s="1"/>
  <c r="BI4453" i="18" s="1"/>
  <c r="BI4454" i="18" s="1"/>
  <c r="BI4455" i="18" s="1"/>
  <c r="BI4456" i="18" s="1"/>
  <c r="BI4457" i="18" s="1"/>
  <c r="BI4458" i="18" s="1"/>
  <c r="BI4459" i="18" s="1"/>
  <c r="BI4460" i="18" s="1"/>
  <c r="BI4461" i="18" s="1"/>
  <c r="BI4462" i="18" s="1"/>
  <c r="BI4463" i="18" s="1"/>
  <c r="BI4464" i="18" s="1"/>
  <c r="BI4465" i="18" s="1"/>
  <c r="BI4466" i="18" s="1"/>
  <c r="BI4467" i="18" s="1"/>
  <c r="BI4468" i="18" s="1"/>
  <c r="BI4469" i="18" s="1"/>
  <c r="BI4470" i="18" s="1"/>
  <c r="BI4471" i="18" s="1"/>
  <c r="BI4472" i="18" s="1"/>
  <c r="BI4473" i="18" s="1"/>
  <c r="BI4474" i="18" s="1"/>
  <c r="BI4475" i="18" s="1"/>
  <c r="BI4476" i="18" s="1"/>
  <c r="BI4477" i="18" s="1"/>
  <c r="BI4478" i="18" s="1"/>
  <c r="BI4479" i="18" s="1"/>
  <c r="BI4480" i="18" s="1"/>
  <c r="BI4481" i="18" s="1"/>
  <c r="BI4482" i="18" s="1"/>
  <c r="BI4483" i="18" s="1"/>
  <c r="BI4484" i="18" s="1"/>
  <c r="BI4485" i="18" s="1"/>
  <c r="BI4486" i="18" s="1"/>
  <c r="BI4487" i="18" s="1"/>
  <c r="BI4488" i="18" s="1"/>
  <c r="BI4489" i="18" s="1"/>
  <c r="BI4490" i="18" s="1"/>
  <c r="BI4491" i="18" s="1"/>
  <c r="BI4492" i="18" s="1"/>
  <c r="BI4493" i="18" s="1"/>
  <c r="BI4494" i="18" s="1"/>
  <c r="BI4495" i="18" s="1"/>
  <c r="BI4496" i="18" s="1"/>
  <c r="BI4497" i="18" s="1"/>
  <c r="BI4498" i="18" s="1"/>
  <c r="BI4499" i="18" s="1"/>
  <c r="BI4500" i="18" s="1"/>
  <c r="BI4501" i="18" s="1"/>
  <c r="BI4502" i="18" s="1"/>
  <c r="BI4503" i="18" s="1"/>
  <c r="BI4504" i="18" s="1"/>
  <c r="BI4505" i="18" s="1"/>
  <c r="BI4506" i="18" s="1"/>
  <c r="BI4507" i="18" s="1"/>
  <c r="BI4508" i="18" s="1"/>
  <c r="BI4509" i="18" s="1"/>
  <c r="BI4510" i="18" s="1"/>
  <c r="BI4511" i="18" s="1"/>
  <c r="BI4512" i="18" s="1"/>
  <c r="BI4513" i="18" s="1"/>
  <c r="BI4514" i="18" s="1"/>
  <c r="BI4515" i="18" s="1"/>
  <c r="BI4516" i="18" s="1"/>
  <c r="BI4517" i="18" s="1"/>
  <c r="BI4518" i="18" s="1"/>
  <c r="BI4519" i="18" s="1"/>
  <c r="BI4520" i="18" s="1"/>
  <c r="BI4521" i="18" s="1"/>
  <c r="BI4522" i="18" s="1"/>
  <c r="MU4310" i="18"/>
  <c r="MU4311" i="18" s="1"/>
  <c r="MU4312" i="18" s="1"/>
  <c r="MU4313" i="18" s="1"/>
  <c r="MU4314" i="18" s="1"/>
  <c r="MU4315" i="18" s="1"/>
  <c r="MU4316" i="18" s="1"/>
  <c r="MU4317" i="18" s="1"/>
  <c r="MU4318" i="18" s="1"/>
  <c r="MU4319" i="18" s="1"/>
  <c r="MU4320" i="18" s="1"/>
  <c r="MU4321" i="18" s="1"/>
  <c r="MU4322" i="18" s="1"/>
  <c r="MU4323" i="18" s="1"/>
  <c r="MU4324" i="18" s="1"/>
  <c r="MU4325" i="18" s="1"/>
  <c r="MU4326" i="18" s="1"/>
  <c r="MU4327" i="18" s="1"/>
  <c r="MU4328" i="18" s="1"/>
  <c r="MU4329" i="18" s="1"/>
  <c r="MU4330" i="18" s="1"/>
  <c r="MU4331" i="18" s="1"/>
  <c r="MU4332" i="18" s="1"/>
  <c r="MU4333" i="18" s="1"/>
  <c r="MU4334" i="18" s="1"/>
  <c r="MU4335" i="18" s="1"/>
  <c r="MU4336" i="18" s="1"/>
  <c r="MU4337" i="18" s="1"/>
  <c r="MU4338" i="18" s="1"/>
  <c r="MU4339" i="18" s="1"/>
  <c r="MU4340" i="18" s="1"/>
  <c r="MU4341" i="18" s="1"/>
  <c r="MU4342" i="18" s="1"/>
  <c r="MU4343" i="18" s="1"/>
  <c r="MU4344" i="18" s="1"/>
  <c r="MU4345" i="18" s="1"/>
  <c r="MU4346" i="18" s="1"/>
  <c r="MU4347" i="18" s="1"/>
  <c r="MU4348" i="18" s="1"/>
  <c r="MU4349" i="18" s="1"/>
  <c r="MU4350" i="18" s="1"/>
  <c r="MU4351" i="18" s="1"/>
  <c r="MU4352" i="18" s="1"/>
  <c r="MU4353" i="18" s="1"/>
  <c r="MU4354" i="18" s="1"/>
  <c r="MU4355" i="18" s="1"/>
  <c r="MU4356" i="18" s="1"/>
  <c r="MU4357" i="18" s="1"/>
  <c r="MU4358" i="18" s="1"/>
  <c r="MU4359" i="18" s="1"/>
  <c r="MU4360" i="18" s="1"/>
  <c r="MU4361" i="18" s="1"/>
  <c r="MU4362" i="18" s="1"/>
  <c r="MU4363" i="18" s="1"/>
  <c r="MU4364" i="18" s="1"/>
  <c r="MU4365" i="18" s="1"/>
  <c r="MU4366" i="18" s="1"/>
  <c r="MU4367" i="18" s="1"/>
  <c r="MU4368" i="18" s="1"/>
  <c r="MU4369" i="18" s="1"/>
  <c r="MU4370" i="18" s="1"/>
  <c r="MU4371" i="18" s="1"/>
  <c r="MU4372" i="18" s="1"/>
  <c r="MU4373" i="18" s="1"/>
  <c r="MU4374" i="18" s="1"/>
  <c r="MU4375" i="18" s="1"/>
  <c r="MU4376" i="18" s="1"/>
  <c r="MU4377" i="18" s="1"/>
  <c r="MU4378" i="18" s="1"/>
  <c r="MU4379" i="18" s="1"/>
  <c r="MU4380" i="18" s="1"/>
  <c r="MU4381" i="18" s="1"/>
  <c r="MU4382" i="18" s="1"/>
  <c r="MU4383" i="18" s="1"/>
  <c r="MU4384" i="18" s="1"/>
  <c r="MU4385" i="18" s="1"/>
  <c r="MU4386" i="18" s="1"/>
  <c r="MU4387" i="18" s="1"/>
  <c r="MU4388" i="18" s="1"/>
  <c r="MU4389" i="18" s="1"/>
  <c r="MU4390" i="18" s="1"/>
  <c r="MU4391" i="18" s="1"/>
  <c r="MU4392" i="18" s="1"/>
  <c r="MU4393" i="18" s="1"/>
  <c r="MU4394" i="18" s="1"/>
  <c r="MU4395" i="18" s="1"/>
  <c r="MU4396" i="18" s="1"/>
  <c r="MU4397" i="18" s="1"/>
  <c r="MU4398" i="18" s="1"/>
  <c r="MU4399" i="18" s="1"/>
  <c r="MU4400" i="18" s="1"/>
  <c r="MU4401" i="18" s="1"/>
  <c r="MU4402" i="18" s="1"/>
  <c r="MU4403" i="18" s="1"/>
  <c r="MU4404" i="18" s="1"/>
  <c r="MU4405" i="18" s="1"/>
  <c r="MU4406" i="18" s="1"/>
  <c r="MU4407" i="18" s="1"/>
  <c r="MU4408" i="18" s="1"/>
  <c r="MU4409" i="18" s="1"/>
  <c r="MU4410" i="18" s="1"/>
  <c r="MU4411" i="18" s="1"/>
  <c r="MU4412" i="18" s="1"/>
  <c r="MU4413" i="18" s="1"/>
  <c r="MU4414" i="18" s="1"/>
  <c r="MU4415" i="18" s="1"/>
  <c r="MU4416" i="18" s="1"/>
  <c r="MU4417" i="18" s="1"/>
  <c r="MU4418" i="18" s="1"/>
  <c r="MU4419" i="18" s="1"/>
  <c r="MU4420" i="18" s="1"/>
  <c r="MU4421" i="18" s="1"/>
  <c r="MU4422" i="18" s="1"/>
  <c r="MU4423" i="18" s="1"/>
  <c r="MU4424" i="18" s="1"/>
  <c r="MU4425" i="18" s="1"/>
  <c r="MU4426" i="18" s="1"/>
  <c r="MU4427" i="18" s="1"/>
  <c r="MU4428" i="18" s="1"/>
  <c r="MU4429" i="18" s="1"/>
  <c r="MU4430" i="18" s="1"/>
  <c r="MU4431" i="18" s="1"/>
  <c r="MU4432" i="18" s="1"/>
  <c r="MU4433" i="18" s="1"/>
  <c r="MU4434" i="18" s="1"/>
  <c r="MU4435" i="18" s="1"/>
  <c r="MU4436" i="18" s="1"/>
  <c r="MU4437" i="18" s="1"/>
  <c r="MU4438" i="18" s="1"/>
  <c r="MU4439" i="18" s="1"/>
  <c r="MU4440" i="18" s="1"/>
  <c r="MU4441" i="18" s="1"/>
  <c r="MU4442" i="18" s="1"/>
  <c r="MU4443" i="18" s="1"/>
  <c r="MU4444" i="18" s="1"/>
  <c r="MU4445" i="18" s="1"/>
  <c r="MU4446" i="18" s="1"/>
  <c r="MU4447" i="18" s="1"/>
  <c r="MU4448" i="18" s="1"/>
  <c r="MU4449" i="18" s="1"/>
  <c r="MU4450" i="18" s="1"/>
  <c r="MU4451" i="18" s="1"/>
  <c r="MU4452" i="18" s="1"/>
  <c r="MU4453" i="18" s="1"/>
  <c r="MU4454" i="18" s="1"/>
  <c r="MU4455" i="18" s="1"/>
  <c r="MU4456" i="18" s="1"/>
  <c r="MU4457" i="18" s="1"/>
  <c r="MU4458" i="18" s="1"/>
  <c r="MU4459" i="18" s="1"/>
  <c r="MU4460" i="18" s="1"/>
  <c r="MU4461" i="18" s="1"/>
  <c r="MU4462" i="18" s="1"/>
  <c r="MU4463" i="18" s="1"/>
  <c r="MU4464" i="18" s="1"/>
  <c r="MU4465" i="18" s="1"/>
  <c r="MU4466" i="18" s="1"/>
  <c r="MU4467" i="18" s="1"/>
  <c r="MU4468" i="18" s="1"/>
  <c r="MU4469" i="18" s="1"/>
  <c r="MU4470" i="18" s="1"/>
  <c r="MU4471" i="18" s="1"/>
  <c r="MU4472" i="18" s="1"/>
  <c r="MU4473" i="18" s="1"/>
  <c r="MU4474" i="18" s="1"/>
  <c r="MU4475" i="18" s="1"/>
  <c r="MU4476" i="18" s="1"/>
  <c r="MU4477" i="18" s="1"/>
  <c r="MU4478" i="18" s="1"/>
  <c r="MU4479" i="18" s="1"/>
  <c r="MU4480" i="18" s="1"/>
  <c r="MU4481" i="18" s="1"/>
  <c r="MU4482" i="18" s="1"/>
  <c r="MU4483" i="18" s="1"/>
  <c r="MU4484" i="18" s="1"/>
  <c r="MU4485" i="18" s="1"/>
  <c r="MU4486" i="18" s="1"/>
  <c r="MU4487" i="18" s="1"/>
  <c r="MU4488" i="18" s="1"/>
  <c r="MU4489" i="18" s="1"/>
  <c r="MU4490" i="18" s="1"/>
  <c r="MU4491" i="18" s="1"/>
  <c r="MU4492" i="18" s="1"/>
  <c r="MU4493" i="18" s="1"/>
  <c r="MU4494" i="18" s="1"/>
  <c r="MU4495" i="18" s="1"/>
  <c r="MU4496" i="18" s="1"/>
  <c r="MU4497" i="18" s="1"/>
  <c r="MU4498" i="18" s="1"/>
  <c r="MU4499" i="18" s="1"/>
  <c r="MU4500" i="18" s="1"/>
  <c r="MU4501" i="18" s="1"/>
  <c r="MU4502" i="18" s="1"/>
  <c r="MU4503" i="18" s="1"/>
  <c r="MU4504" i="18" s="1"/>
  <c r="MU4505" i="18" s="1"/>
  <c r="MU4506" i="18" s="1"/>
  <c r="MU4507" i="18" s="1"/>
  <c r="MU4508" i="18" s="1"/>
  <c r="MU4509" i="18" s="1"/>
  <c r="K4509" i="18" s="1"/>
  <c r="GI4238" i="18"/>
  <c r="GI4239" i="18" s="1"/>
  <c r="GI4240" i="18" s="1"/>
  <c r="GI4241" i="18" s="1"/>
  <c r="GI4242" i="18" s="1"/>
  <c r="GI4243" i="18" s="1"/>
  <c r="GI4244" i="18" s="1"/>
  <c r="GI4245" i="18" s="1"/>
  <c r="GI4246" i="18" s="1"/>
  <c r="GI4247" i="18" s="1"/>
  <c r="GI4248" i="18" s="1"/>
  <c r="GI4249" i="18" s="1"/>
  <c r="GI4250" i="18" s="1"/>
  <c r="GI4251" i="18" s="1"/>
  <c r="GI4252" i="18" s="1"/>
  <c r="GI4253" i="18" s="1"/>
  <c r="GI4254" i="18" s="1"/>
  <c r="GI4255" i="18" s="1"/>
  <c r="GI4256" i="18" s="1"/>
  <c r="GI4257" i="18" s="1"/>
  <c r="GI4258" i="18" s="1"/>
  <c r="GI4259" i="18" s="1"/>
  <c r="GI4260" i="18" s="1"/>
  <c r="GI4261" i="18" s="1"/>
  <c r="GI4262" i="18" s="1"/>
  <c r="GI4263" i="18" s="1"/>
  <c r="GI4264" i="18" s="1"/>
  <c r="GI4265" i="18" s="1"/>
  <c r="GI4266" i="18" s="1"/>
  <c r="GI4267" i="18" s="1"/>
  <c r="GI4268" i="18" s="1"/>
  <c r="GI4269" i="18" s="1"/>
  <c r="GI4270" i="18" s="1"/>
  <c r="GI4271" i="18" s="1"/>
  <c r="GI4272" i="18" s="1"/>
  <c r="GI4273" i="18" s="1"/>
  <c r="GI4274" i="18" s="1"/>
  <c r="GI4275" i="18" s="1"/>
  <c r="GI4276" i="18" s="1"/>
  <c r="GI4277" i="18" s="1"/>
  <c r="GI4278" i="18" s="1"/>
  <c r="GI4279" i="18" s="1"/>
  <c r="GI4280" i="18" s="1"/>
  <c r="GI4281" i="18" s="1"/>
  <c r="GI4282" i="18" s="1"/>
  <c r="GI4283" i="18" s="1"/>
  <c r="GI4284" i="18" s="1"/>
  <c r="GI4285" i="18" s="1"/>
  <c r="GI4286" i="18" s="1"/>
  <c r="GI4287" i="18" s="1"/>
  <c r="GI4288" i="18" s="1"/>
  <c r="GI4289" i="18" s="1"/>
  <c r="GI4290" i="18" s="1"/>
  <c r="GI4291" i="18" s="1"/>
  <c r="GI4292" i="18" s="1"/>
  <c r="GI4293" i="18" s="1"/>
  <c r="GI4294" i="18" s="1"/>
  <c r="GI4295" i="18" s="1"/>
  <c r="GI4296" i="18" s="1"/>
  <c r="GI4297" i="18" s="1"/>
  <c r="GI4298" i="18" s="1"/>
  <c r="GI4299" i="18" s="1"/>
  <c r="GI4300" i="18" s="1"/>
  <c r="GI4301" i="18" s="1"/>
  <c r="GI4302" i="18" s="1"/>
  <c r="GI4303" i="18" s="1"/>
  <c r="GI4304" i="18" s="1"/>
  <c r="GI4305" i="18" s="1"/>
  <c r="GI4306" i="18" s="1"/>
  <c r="GI4307" i="18" s="1"/>
  <c r="GI4308" i="18" s="1"/>
  <c r="GI4309" i="18" s="1"/>
  <c r="GI4310" i="18" s="1"/>
  <c r="GI4311" i="18" s="1"/>
  <c r="GI4312" i="18" s="1"/>
  <c r="GI4313" i="18" s="1"/>
  <c r="GI4314" i="18" s="1"/>
  <c r="GI4315" i="18" s="1"/>
  <c r="GI4316" i="18" s="1"/>
  <c r="GI4317" i="18" s="1"/>
  <c r="GI4318" i="18" s="1"/>
  <c r="GI4319" i="18" s="1"/>
  <c r="GI4320" i="18" s="1"/>
  <c r="GI4321" i="18" s="1"/>
  <c r="GI4322" i="18" s="1"/>
  <c r="GI4323" i="18" s="1"/>
  <c r="GI4324" i="18" s="1"/>
  <c r="GI4325" i="18" s="1"/>
  <c r="GI4326" i="18" s="1"/>
  <c r="GI4327" i="18" s="1"/>
  <c r="GI4328" i="18" s="1"/>
  <c r="GI4329" i="18" s="1"/>
  <c r="GI4330" i="18" s="1"/>
  <c r="GI4331" i="18" s="1"/>
  <c r="GI4332" i="18" s="1"/>
  <c r="GI4333" i="18" s="1"/>
  <c r="GI4334" i="18" s="1"/>
  <c r="GI4335" i="18" s="1"/>
  <c r="GI4336" i="18" s="1"/>
  <c r="GI4337" i="18" s="1"/>
  <c r="GI4338" i="18" s="1"/>
  <c r="GI4339" i="18" s="1"/>
  <c r="GI4340" i="18" s="1"/>
  <c r="GI4341" i="18" s="1"/>
  <c r="GI4342" i="18" s="1"/>
  <c r="GI4343" i="18" s="1"/>
  <c r="GI4344" i="18" s="1"/>
  <c r="GI4345" i="18" s="1"/>
  <c r="GI4346" i="18" s="1"/>
  <c r="GI4347" i="18" s="1"/>
  <c r="GI4348" i="18" s="1"/>
  <c r="GI4349" i="18" s="1"/>
  <c r="GI4350" i="18" s="1"/>
  <c r="GI4351" i="18" s="1"/>
  <c r="GI4352" i="18" s="1"/>
  <c r="GI4353" i="18" s="1"/>
  <c r="GI4354" i="18" s="1"/>
  <c r="GI4355" i="18" s="1"/>
  <c r="GI4356" i="18" s="1"/>
  <c r="GI4357" i="18" s="1"/>
  <c r="GI4358" i="18" s="1"/>
  <c r="GI4359" i="18" s="1"/>
  <c r="GI4360" i="18" s="1"/>
  <c r="GI4361" i="18" s="1"/>
  <c r="GI4362" i="18" s="1"/>
  <c r="GI4363" i="18" s="1"/>
  <c r="GI4364" i="18" s="1"/>
  <c r="GI4365" i="18" s="1"/>
  <c r="GI4366" i="18" s="1"/>
  <c r="GI4367" i="18" s="1"/>
  <c r="GI4368" i="18" s="1"/>
  <c r="GI4369" i="18" s="1"/>
  <c r="GI4370" i="18" s="1"/>
  <c r="GI4371" i="18" s="1"/>
  <c r="GI4372" i="18" s="1"/>
  <c r="GI4373" i="18" s="1"/>
  <c r="GI4374" i="18" s="1"/>
  <c r="GI4375" i="18" s="1"/>
  <c r="GI4376" i="18" s="1"/>
  <c r="GI4377" i="18" s="1"/>
  <c r="GI4378" i="18" s="1"/>
  <c r="GI4379" i="18" s="1"/>
  <c r="GI4380" i="18" s="1"/>
  <c r="GI4381" i="18" s="1"/>
  <c r="GI4382" i="18" s="1"/>
  <c r="GI4383" i="18" s="1"/>
  <c r="GI4384" i="18" s="1"/>
  <c r="GI4385" i="18" s="1"/>
  <c r="GI4386" i="18" s="1"/>
  <c r="GI4387" i="18" s="1"/>
  <c r="GI4388" i="18" s="1"/>
  <c r="GI4389" i="18" s="1"/>
  <c r="GI4390" i="18" s="1"/>
  <c r="GI4391" i="18" s="1"/>
  <c r="GI4392" i="18" s="1"/>
  <c r="GI4393" i="18" s="1"/>
  <c r="GI4394" i="18" s="1"/>
  <c r="GI4395" i="18" s="1"/>
  <c r="GI4396" i="18" s="1"/>
  <c r="GI4397" i="18" s="1"/>
  <c r="GI4398" i="18" s="1"/>
  <c r="GI4399" i="18" s="1"/>
  <c r="GI4400" i="18" s="1"/>
  <c r="GI4401" i="18" s="1"/>
  <c r="GI4402" i="18" s="1"/>
  <c r="GI4403" i="18" s="1"/>
  <c r="GI4404" i="18" s="1"/>
  <c r="GI4405" i="18" s="1"/>
  <c r="GI4406" i="18" s="1"/>
  <c r="GI4407" i="18" s="1"/>
  <c r="GI4408" i="18" s="1"/>
  <c r="GI4409" i="18" s="1"/>
  <c r="GI4410" i="18" s="1"/>
  <c r="GI4411" i="18" s="1"/>
  <c r="GI4412" i="18" s="1"/>
  <c r="GI4413" i="18" s="1"/>
  <c r="GI4414" i="18" s="1"/>
  <c r="GI4415" i="18" s="1"/>
  <c r="GI4416" i="18" s="1"/>
  <c r="GI4417" i="18" s="1"/>
  <c r="GI4418" i="18" s="1"/>
  <c r="GI4419" i="18" s="1"/>
  <c r="GI4420" i="18" s="1"/>
  <c r="GI4421" i="18" s="1"/>
  <c r="GI4422" i="18" s="1"/>
  <c r="GI4423" i="18" s="1"/>
  <c r="GI4424" i="18" s="1"/>
  <c r="GI4425" i="18" s="1"/>
  <c r="GI4426" i="18" s="1"/>
  <c r="GI4427" i="18" s="1"/>
  <c r="GI4428" i="18" s="1"/>
  <c r="GI4429" i="18" s="1"/>
  <c r="GI4430" i="18" s="1"/>
  <c r="GI4431" i="18" s="1"/>
  <c r="GI4432" i="18" s="1"/>
  <c r="GI4433" i="18" s="1"/>
  <c r="GI4434" i="18" s="1"/>
  <c r="GI4435" i="18" s="1"/>
  <c r="GI4436" i="18" s="1"/>
  <c r="GI4437" i="18" s="1"/>
  <c r="GI4438" i="18" s="1"/>
  <c r="GI4439" i="18" s="1"/>
  <c r="GI4440" i="18" s="1"/>
  <c r="GI4441" i="18" s="1"/>
  <c r="GI4442" i="18" s="1"/>
  <c r="GI4443" i="18" s="1"/>
  <c r="GI4444" i="18" s="1"/>
  <c r="GI4445" i="18" s="1"/>
  <c r="GI4446" i="18" s="1"/>
  <c r="GI4447" i="18" s="1"/>
  <c r="GI4448" i="18" s="1"/>
  <c r="GI4449" i="18" s="1"/>
  <c r="GI4450" i="18" s="1"/>
  <c r="GI4451" i="18" s="1"/>
  <c r="GI4452" i="18" s="1"/>
  <c r="GI4453" i="18" s="1"/>
  <c r="GI4454" i="18" s="1"/>
  <c r="GI4455" i="18" s="1"/>
  <c r="GI4456" i="18" s="1"/>
  <c r="L4456" i="18" s="1"/>
  <c r="AQ4238" i="18"/>
  <c r="AQ4239" i="18" s="1"/>
  <c r="AQ4240" i="18" s="1"/>
  <c r="AQ4241" i="18" s="1"/>
  <c r="AQ4242" i="18" s="1"/>
  <c r="AQ4243" i="18" s="1"/>
  <c r="AQ4244" i="18" s="1"/>
  <c r="AQ4245" i="18" s="1"/>
  <c r="AQ4246" i="18" s="1"/>
  <c r="AQ4247" i="18" s="1"/>
  <c r="AQ4248" i="18" s="1"/>
  <c r="AQ4249" i="18" s="1"/>
  <c r="AQ4250" i="18" s="1"/>
  <c r="AQ4251" i="18" s="1"/>
  <c r="AQ4252" i="18" s="1"/>
  <c r="AQ4253" i="18" s="1"/>
  <c r="AQ4254" i="18" s="1"/>
  <c r="AQ4255" i="18" s="1"/>
  <c r="AQ4256" i="18" s="1"/>
  <c r="AQ4257" i="18" s="1"/>
  <c r="AQ4258" i="18" s="1"/>
  <c r="AQ4259" i="18" s="1"/>
  <c r="AQ4260" i="18" s="1"/>
  <c r="AQ4261" i="18" s="1"/>
  <c r="AQ4262" i="18" s="1"/>
  <c r="AQ4263" i="18" s="1"/>
  <c r="AQ4264" i="18" s="1"/>
  <c r="AQ4265" i="18" s="1"/>
  <c r="AQ4266" i="18" s="1"/>
  <c r="AQ4267" i="18" s="1"/>
  <c r="AQ4268" i="18" s="1"/>
  <c r="AQ4269" i="18" s="1"/>
  <c r="AQ4270" i="18" s="1"/>
  <c r="AQ4271" i="18" s="1"/>
  <c r="AQ4272" i="18" s="1"/>
  <c r="AQ4273" i="18" s="1"/>
  <c r="AQ4274" i="18" s="1"/>
  <c r="AQ4275" i="18" s="1"/>
  <c r="AQ4276" i="18" s="1"/>
  <c r="AQ4277" i="18" s="1"/>
  <c r="AQ4278" i="18" s="1"/>
  <c r="AQ4279" i="18" s="1"/>
  <c r="AQ4280" i="18" s="1"/>
  <c r="AQ4281" i="18" s="1"/>
  <c r="AQ4282" i="18" s="1"/>
  <c r="AQ4283" i="18" s="1"/>
  <c r="AQ4284" i="18" s="1"/>
  <c r="AQ4285" i="18" s="1"/>
  <c r="AQ4286" i="18" s="1"/>
  <c r="AQ4287" i="18" s="1"/>
  <c r="AQ4288" i="18" s="1"/>
  <c r="AQ4289" i="18" s="1"/>
  <c r="AQ4290" i="18" s="1"/>
  <c r="AQ4291" i="18" s="1"/>
  <c r="AQ4292" i="18" s="1"/>
  <c r="AQ4293" i="18" s="1"/>
  <c r="AQ4294" i="18" s="1"/>
  <c r="AQ4295" i="18" s="1"/>
  <c r="AQ4296" i="18" s="1"/>
  <c r="AQ4297" i="18" s="1"/>
  <c r="AQ4298" i="18" s="1"/>
  <c r="AQ4299" i="18" s="1"/>
  <c r="AQ4300" i="18" s="1"/>
  <c r="AQ4301" i="18" s="1"/>
  <c r="AQ4302" i="18" s="1"/>
  <c r="AQ4303" i="18" s="1"/>
  <c r="AQ4304" i="18" s="1"/>
  <c r="AQ4305" i="18" s="1"/>
  <c r="AQ4306" i="18" s="1"/>
  <c r="AQ4307" i="18" s="1"/>
  <c r="AQ4308" i="18" s="1"/>
  <c r="AQ4309" i="18" s="1"/>
  <c r="AQ4310" i="18" s="1"/>
  <c r="AQ4311" i="18" s="1"/>
  <c r="AQ4312" i="18" s="1"/>
  <c r="AQ4313" i="18" s="1"/>
  <c r="AQ4314" i="18" s="1"/>
  <c r="AQ4315" i="18" s="1"/>
  <c r="AQ4316" i="18" s="1"/>
  <c r="AQ4317" i="18" s="1"/>
  <c r="AQ4318" i="18" s="1"/>
  <c r="AQ4319" i="18" s="1"/>
  <c r="AQ4320" i="18" s="1"/>
  <c r="AQ4321" i="18" s="1"/>
  <c r="AQ4322" i="18" s="1"/>
  <c r="AQ4323" i="18" s="1"/>
  <c r="AQ4324" i="18" s="1"/>
  <c r="AQ4325" i="18" s="1"/>
  <c r="AQ4326" i="18" s="1"/>
  <c r="AQ4327" i="18" s="1"/>
  <c r="AQ4328" i="18" s="1"/>
  <c r="AQ4329" i="18" s="1"/>
  <c r="AQ4330" i="18" s="1"/>
  <c r="AQ4331" i="18" s="1"/>
  <c r="AQ4332" i="18" s="1"/>
  <c r="AQ4333" i="18" s="1"/>
  <c r="AQ4334" i="18" s="1"/>
  <c r="AQ4335" i="18" s="1"/>
  <c r="AQ4336" i="18" s="1"/>
  <c r="AQ4337" i="18" s="1"/>
  <c r="AQ4338" i="18" s="1"/>
  <c r="AQ4339" i="18" s="1"/>
  <c r="AQ4340" i="18" s="1"/>
  <c r="AQ4341" i="18" s="1"/>
  <c r="AQ4342" i="18" s="1"/>
  <c r="AQ4343" i="18" s="1"/>
  <c r="AQ4344" i="18" s="1"/>
  <c r="AQ4345" i="18" s="1"/>
  <c r="AQ4346" i="18" s="1"/>
  <c r="AQ4347" i="18" s="1"/>
  <c r="AQ4348" i="18" s="1"/>
  <c r="AQ4349" i="18" s="1"/>
  <c r="AQ4350" i="18" s="1"/>
  <c r="AQ4351" i="18" s="1"/>
  <c r="AQ4352" i="18" s="1"/>
  <c r="AQ4353" i="18" s="1"/>
  <c r="AQ4354" i="18" s="1"/>
  <c r="AQ4355" i="18" s="1"/>
  <c r="AQ4356" i="18" s="1"/>
  <c r="AQ4357" i="18" s="1"/>
  <c r="AQ4358" i="18" s="1"/>
  <c r="AQ4359" i="18" s="1"/>
  <c r="AQ4360" i="18" s="1"/>
  <c r="AQ4361" i="18" s="1"/>
  <c r="AQ4362" i="18" s="1"/>
  <c r="AQ4363" i="18" s="1"/>
  <c r="AQ4364" i="18" s="1"/>
  <c r="AQ4365" i="18" s="1"/>
  <c r="AQ4366" i="18" s="1"/>
  <c r="AQ4367" i="18" s="1"/>
  <c r="AQ4368" i="18" s="1"/>
  <c r="AQ4369" i="18" s="1"/>
  <c r="AQ4370" i="18" s="1"/>
  <c r="AQ4371" i="18" s="1"/>
  <c r="AQ4372" i="18" s="1"/>
  <c r="AQ4373" i="18" s="1"/>
  <c r="AQ4374" i="18" s="1"/>
  <c r="AQ4375" i="18" s="1"/>
  <c r="AQ4376" i="18" s="1"/>
  <c r="AQ4377" i="18" s="1"/>
  <c r="AQ4378" i="18" s="1"/>
  <c r="AQ4379" i="18" s="1"/>
  <c r="AQ4380" i="18" s="1"/>
  <c r="AQ4381" i="18" s="1"/>
  <c r="AQ4382" i="18" s="1"/>
  <c r="AQ4383" i="18" s="1"/>
  <c r="AQ4384" i="18" s="1"/>
  <c r="AQ4385" i="18" s="1"/>
  <c r="AQ4386" i="18" s="1"/>
  <c r="AQ4387" i="18" s="1"/>
  <c r="AQ4388" i="18" s="1"/>
  <c r="AQ4389" i="18" s="1"/>
  <c r="AQ4390" i="18" s="1"/>
  <c r="AQ4391" i="18" s="1"/>
  <c r="K4391" i="18" s="1"/>
  <c r="MS4370" i="18"/>
  <c r="MS4371" i="18" s="1"/>
  <c r="MS4372" i="18" s="1"/>
  <c r="MS4373" i="18" s="1"/>
  <c r="MS4374" i="18" s="1"/>
  <c r="MS4375" i="18" s="1"/>
  <c r="MS4376" i="18" s="1"/>
  <c r="MS4377" i="18" s="1"/>
  <c r="MS4378" i="18" s="1"/>
  <c r="MS4379" i="18" s="1"/>
  <c r="MS4380" i="18" s="1"/>
  <c r="MS4381" i="18" s="1"/>
  <c r="MS4382" i="18" s="1"/>
  <c r="MS4383" i="18" s="1"/>
  <c r="MS4384" i="18" s="1"/>
  <c r="MS4385" i="18" s="1"/>
  <c r="MS4386" i="18" s="1"/>
  <c r="MS4387" i="18" s="1"/>
  <c r="MS4388" i="18" s="1"/>
  <c r="MS4389" i="18" s="1"/>
  <c r="MS4390" i="18" s="1"/>
  <c r="MS4391" i="18" s="1"/>
  <c r="MS4392" i="18" s="1"/>
  <c r="MS4393" i="18" s="1"/>
  <c r="MS4394" i="18" s="1"/>
  <c r="MS4395" i="18" s="1"/>
  <c r="MS4396" i="18" s="1"/>
  <c r="MS4397" i="18" s="1"/>
  <c r="MS4398" i="18" s="1"/>
  <c r="MS4399" i="18" s="1"/>
  <c r="MS4400" i="18" s="1"/>
  <c r="MS4401" i="18" s="1"/>
  <c r="MS4402" i="18" s="1"/>
  <c r="MS4403" i="18" s="1"/>
  <c r="MS4404" i="18" s="1"/>
  <c r="MS4405" i="18" s="1"/>
  <c r="MS4406" i="18" s="1"/>
  <c r="MS4407" i="18" s="1"/>
  <c r="MS4408" i="18" s="1"/>
  <c r="MS4409" i="18" s="1"/>
  <c r="MS4410" i="18" s="1"/>
  <c r="MS4411" i="18" s="1"/>
  <c r="MS4412" i="18" s="1"/>
  <c r="MS4413" i="18" s="1"/>
  <c r="MS4414" i="18" s="1"/>
  <c r="MS4415" i="18" s="1"/>
  <c r="MS4416" i="18" s="1"/>
  <c r="MS4417" i="18" s="1"/>
  <c r="MS4418" i="18" s="1"/>
  <c r="MS4419" i="18" s="1"/>
  <c r="MS4420" i="18" s="1"/>
  <c r="MS4421" i="18" s="1"/>
  <c r="MS4422" i="18" s="1"/>
  <c r="MS4423" i="18" s="1"/>
  <c r="MS4424" i="18" s="1"/>
  <c r="MS4425" i="18" s="1"/>
  <c r="MS4426" i="18" s="1"/>
  <c r="MS4427" i="18" s="1"/>
  <c r="MS4428" i="18" s="1"/>
  <c r="MS4429" i="18" s="1"/>
  <c r="MS4430" i="18" s="1"/>
  <c r="MS4431" i="18" s="1"/>
  <c r="MS4432" i="18" s="1"/>
  <c r="MS4433" i="18" s="1"/>
  <c r="MS4434" i="18" s="1"/>
  <c r="MS4435" i="18" s="1"/>
  <c r="MS4436" i="18" s="1"/>
  <c r="MS4437" i="18" s="1"/>
  <c r="MS4438" i="18" s="1"/>
  <c r="MS4439" i="18" s="1"/>
  <c r="MS4440" i="18" s="1"/>
  <c r="MS4441" i="18" s="1"/>
  <c r="MS4442" i="18" s="1"/>
  <c r="MS4443" i="18" s="1"/>
  <c r="MS4444" i="18" s="1"/>
  <c r="MS4445" i="18" s="1"/>
  <c r="MS4446" i="18" s="1"/>
  <c r="MS4447" i="18" s="1"/>
  <c r="MS4448" i="18" s="1"/>
  <c r="MS4449" i="18" s="1"/>
  <c r="MS4450" i="18" s="1"/>
  <c r="MS4451" i="18" s="1"/>
  <c r="MS4452" i="18" s="1"/>
  <c r="MS4453" i="18" s="1"/>
  <c r="MS4454" i="18" s="1"/>
  <c r="MS4455" i="18" s="1"/>
  <c r="MS4456" i="18" s="1"/>
  <c r="MS4457" i="18" s="1"/>
  <c r="MS4458" i="18" s="1"/>
  <c r="MS4459" i="18" s="1"/>
  <c r="MS4460" i="18" s="1"/>
  <c r="MS4461" i="18" s="1"/>
  <c r="MS4462" i="18" s="1"/>
  <c r="MS4463" i="18" s="1"/>
  <c r="MS4464" i="18" s="1"/>
  <c r="MS4465" i="18" s="1"/>
  <c r="MS4466" i="18" s="1"/>
  <c r="MS4467" i="18" s="1"/>
  <c r="MS4468" i="18" s="1"/>
  <c r="MS4469" i="18" s="1"/>
  <c r="MS4470" i="18" s="1"/>
  <c r="MS4471" i="18" s="1"/>
  <c r="MS4472" i="18" s="1"/>
  <c r="MS4473" i="18" s="1"/>
  <c r="MS4474" i="18" s="1"/>
  <c r="MS4475" i="18" s="1"/>
  <c r="MS4476" i="18" s="1"/>
  <c r="MS4477" i="18" s="1"/>
  <c r="MS4478" i="18" s="1"/>
  <c r="MS4479" i="18" s="1"/>
  <c r="MS4480" i="18" s="1"/>
  <c r="MS4481" i="18" s="1"/>
  <c r="MS4482" i="18" s="1"/>
  <c r="MS4483" i="18" s="1"/>
  <c r="MS4484" i="18" s="1"/>
  <c r="MS4485" i="18" s="1"/>
  <c r="MS4486" i="18" s="1"/>
  <c r="MS4487" i="18" s="1"/>
  <c r="MS4488" i="18" s="1"/>
  <c r="MS4489" i="18" s="1"/>
  <c r="MS4490" i="18" s="1"/>
  <c r="MS4491" i="18" s="1"/>
  <c r="MS4492" i="18" s="1"/>
  <c r="MS4493" i="18" s="1"/>
  <c r="MS4494" i="18" s="1"/>
  <c r="MS4495" i="18" s="1"/>
  <c r="MS4496" i="18" s="1"/>
  <c r="MS4497" i="18" s="1"/>
  <c r="MS4498" i="18" s="1"/>
  <c r="MS4499" i="18" s="1"/>
  <c r="MS4500" i="18" s="1"/>
  <c r="MS4501" i="18" s="1"/>
  <c r="MS4502" i="18" s="1"/>
  <c r="MS4503" i="18" s="1"/>
  <c r="MS4504" i="18" s="1"/>
  <c r="MS4505" i="18" s="1"/>
  <c r="MS4506" i="18" s="1"/>
  <c r="MS4507" i="18" s="1"/>
  <c r="MS4508" i="18" s="1"/>
  <c r="DE4370" i="18"/>
  <c r="DE4371" i="18" s="1"/>
  <c r="DE4372" i="18" s="1"/>
  <c r="DE4373" i="18" s="1"/>
  <c r="DE4374" i="18" s="1"/>
  <c r="DE4375" i="18" s="1"/>
  <c r="DE4376" i="18" s="1"/>
  <c r="DE4377" i="18" s="1"/>
  <c r="DE4378" i="18" s="1"/>
  <c r="DE4379" i="18" s="1"/>
  <c r="DE4380" i="18" s="1"/>
  <c r="DE4381" i="18" s="1"/>
  <c r="DE4382" i="18" s="1"/>
  <c r="DE4383" i="18" s="1"/>
  <c r="DE4384" i="18" s="1"/>
  <c r="DE4385" i="18" s="1"/>
  <c r="DE4386" i="18" s="1"/>
  <c r="DE4387" i="18" s="1"/>
  <c r="DE4388" i="18" s="1"/>
  <c r="DE4389" i="18" s="1"/>
  <c r="DE4390" i="18" s="1"/>
  <c r="DE4391" i="18" s="1"/>
  <c r="DE4392" i="18" s="1"/>
  <c r="DE4393" i="18" s="1"/>
  <c r="DE4394" i="18" s="1"/>
  <c r="DE4395" i="18" s="1"/>
  <c r="DE4396" i="18" s="1"/>
  <c r="DE4397" i="18" s="1"/>
  <c r="DE4398" i="18" s="1"/>
  <c r="DE4399" i="18" s="1"/>
  <c r="DE4400" i="18" s="1"/>
  <c r="DE4401" i="18" s="1"/>
  <c r="DE4402" i="18" s="1"/>
  <c r="DE4403" i="18" s="1"/>
  <c r="DE4404" i="18" s="1"/>
  <c r="DE4405" i="18" s="1"/>
  <c r="DE4406" i="18" s="1"/>
  <c r="DE4407" i="18" s="1"/>
  <c r="DE4408" i="18" s="1"/>
  <c r="DE4409" i="18" s="1"/>
  <c r="DE4410" i="18" s="1"/>
  <c r="DE4411" i="18" s="1"/>
  <c r="DE4412" i="18" s="1"/>
  <c r="DE4413" i="18" s="1"/>
  <c r="DE4414" i="18" s="1"/>
  <c r="DE4415" i="18" s="1"/>
  <c r="DE4416" i="18" s="1"/>
  <c r="DE4417" i="18" s="1"/>
  <c r="DE4418" i="18" s="1"/>
  <c r="DE4419" i="18" s="1"/>
  <c r="DE4420" i="18" s="1"/>
  <c r="DE4421" i="18" s="1"/>
  <c r="DE4422" i="18" s="1"/>
  <c r="DE4423" i="18" s="1"/>
  <c r="DE4424" i="18" s="1"/>
  <c r="DE4425" i="18" s="1"/>
  <c r="DE4426" i="18" s="1"/>
  <c r="DE4427" i="18" s="1"/>
  <c r="DE4428" i="18" s="1"/>
  <c r="DE4429" i="18" s="1"/>
  <c r="DE4430" i="18" s="1"/>
  <c r="DE4431" i="18" s="1"/>
  <c r="DE4432" i="18" s="1"/>
  <c r="DE4433" i="18" s="1"/>
  <c r="DE4434" i="18" s="1"/>
  <c r="DE4435" i="18" s="1"/>
  <c r="DE4436" i="18" s="1"/>
  <c r="DE4437" i="18" s="1"/>
  <c r="DE4438" i="18" s="1"/>
  <c r="DE4439" i="18" s="1"/>
  <c r="DE4440" i="18" s="1"/>
  <c r="DE4441" i="18" s="1"/>
  <c r="DE4442" i="18" s="1"/>
  <c r="DE4443" i="18" s="1"/>
  <c r="DE4444" i="18" s="1"/>
  <c r="DE4445" i="18" s="1"/>
  <c r="DE4446" i="18" s="1"/>
  <c r="DE4447" i="18" s="1"/>
  <c r="DE4448" i="18" s="1"/>
  <c r="DE4449" i="18" s="1"/>
  <c r="DE4450" i="18" s="1"/>
  <c r="DE4451" i="18" s="1"/>
  <c r="DE4452" i="18" s="1"/>
  <c r="DE4453" i="18" s="1"/>
  <c r="DE4454" i="18" s="1"/>
  <c r="DE4455" i="18" s="1"/>
  <c r="DE4456" i="18" s="1"/>
  <c r="DE4457" i="18" s="1"/>
  <c r="DE4458" i="18" s="1"/>
  <c r="DE4459" i="18" s="1"/>
  <c r="DE4460" i="18" s="1"/>
  <c r="DE4461" i="18" s="1"/>
  <c r="DE4462" i="18" s="1"/>
  <c r="DE4463" i="18" s="1"/>
  <c r="DE4464" i="18" s="1"/>
  <c r="DE4465" i="18" s="1"/>
  <c r="DE4466" i="18" s="1"/>
  <c r="DE4467" i="18" s="1"/>
  <c r="DE4468" i="18" s="1"/>
  <c r="DE4469" i="18" s="1"/>
  <c r="DE4470" i="18" s="1"/>
  <c r="DE4471" i="18" s="1"/>
  <c r="DE4472" i="18" s="1"/>
  <c r="L4472" i="18" s="1"/>
  <c r="K4407" i="18"/>
  <c r="K4500" i="18"/>
  <c r="L4696" i="18"/>
  <c r="L4657" i="18"/>
  <c r="K4563" i="18"/>
  <c r="K4620" i="18"/>
  <c r="L4496" i="18"/>
  <c r="L4428" i="18"/>
  <c r="K4849" i="18"/>
  <c r="L4293" i="18"/>
  <c r="L4304" i="18"/>
  <c r="L4484" i="18"/>
  <c r="K4661" i="18"/>
  <c r="K4486" i="18"/>
  <c r="K4688" i="18"/>
  <c r="K4506" i="18"/>
  <c r="L4438" i="18"/>
  <c r="L4202" i="18"/>
  <c r="K4190" i="18"/>
  <c r="K4312" i="18"/>
  <c r="K4584" i="18"/>
  <c r="K4596" i="18"/>
  <c r="K4508" i="18"/>
  <c r="K3994" i="18"/>
  <c r="L4577" i="18"/>
  <c r="K4579" i="18"/>
  <c r="L4679" i="18"/>
  <c r="K4656" i="18"/>
  <c r="K4674" i="18"/>
  <c r="K4202" i="18"/>
  <c r="K4455" i="18"/>
  <c r="K4497" i="18"/>
  <c r="L4476" i="18"/>
  <c r="K4437" i="18"/>
  <c r="L4391" i="18"/>
  <c r="K4268" i="18"/>
  <c r="L4506" i="18"/>
  <c r="K4436" i="18"/>
  <c r="L4555" i="18"/>
  <c r="K4736" i="18"/>
  <c r="L4303" i="18"/>
  <c r="K4404" i="18"/>
  <c r="L4530" i="18"/>
  <c r="K4762" i="18"/>
  <c r="L4646" i="18"/>
  <c r="L4736" i="18"/>
  <c r="L4967" i="18"/>
  <c r="K4304" i="18"/>
  <c r="L4563" i="18"/>
  <c r="L4516" i="18"/>
  <c r="L4265" i="18"/>
  <c r="K4011" i="18"/>
  <c r="K4582" i="18"/>
  <c r="K4483" i="18"/>
  <c r="K4461" i="18"/>
  <c r="K4526" i="18"/>
  <c r="L4493" i="18"/>
  <c r="K4621" i="18"/>
  <c r="L4028" i="18"/>
  <c r="K4496" i="18"/>
  <c r="K4259" i="18"/>
  <c r="K4473" i="18"/>
  <c r="L4526" i="18"/>
  <c r="L4508" i="18"/>
  <c r="L4449" i="18"/>
  <c r="L4752" i="18"/>
  <c r="K4499" i="18"/>
  <c r="L4579" i="18"/>
  <c r="K4393" i="18"/>
  <c r="L4398" i="18"/>
  <c r="K4561" i="18"/>
  <c r="K4454" i="18"/>
  <c r="K4577" i="18"/>
  <c r="K4321" i="18"/>
  <c r="L4558" i="18"/>
  <c r="K4635" i="18"/>
  <c r="K4419" i="18"/>
  <c r="K4757" i="18"/>
  <c r="L4561" i="18"/>
  <c r="K4466" i="18"/>
  <c r="K4490" i="18"/>
  <c r="L4260" i="18"/>
  <c r="L4412" i="18"/>
  <c r="K4738" i="18"/>
  <c r="K4567" i="18"/>
  <c r="L4544" i="18"/>
  <c r="L4598" i="18"/>
  <c r="L4272" i="18"/>
  <c r="K4258" i="18"/>
  <c r="L4547" i="18"/>
  <c r="K4034" i="18"/>
  <c r="L4263" i="18"/>
  <c r="L3994" i="18"/>
  <c r="L4312" i="18"/>
  <c r="K4507" i="18"/>
  <c r="K4430" i="18"/>
  <c r="K4627" i="18"/>
  <c r="L4674" i="18"/>
  <c r="K4663" i="18"/>
  <c r="L4656" i="18"/>
  <c r="L4195" i="18"/>
  <c r="K4528" i="18"/>
  <c r="K4384" i="18"/>
  <c r="L4470" i="18"/>
  <c r="L4239" i="18"/>
  <c r="L4397" i="18"/>
  <c r="L4267" i="18"/>
  <c r="K4438" i="18"/>
  <c r="L4461" i="18"/>
  <c r="K4394" i="18"/>
  <c r="K4795" i="18"/>
  <c r="K4254" i="18"/>
  <c r="K4421" i="18"/>
  <c r="K4457" i="18"/>
  <c r="L4719" i="18"/>
  <c r="K4592" i="18"/>
  <c r="L4795" i="18"/>
  <c r="K4239" i="18"/>
  <c r="L4588" i="18"/>
  <c r="L4415" i="18"/>
  <c r="K4282" i="18"/>
  <c r="L3914" i="18"/>
  <c r="K4545" i="18"/>
  <c r="K4463" i="18"/>
  <c r="L4436" i="18"/>
  <c r="K4491" i="18"/>
  <c r="L4541" i="18"/>
  <c r="K4622" i="18"/>
  <c r="L4034" i="18"/>
  <c r="L4408" i="18"/>
  <c r="L4224" i="18"/>
  <c r="L4328" i="18"/>
  <c r="K4428" i="18"/>
  <c r="K4442" i="18"/>
  <c r="L4473" i="18"/>
  <c r="L4849" i="18"/>
  <c r="L4419" i="18"/>
  <c r="L4627" i="18"/>
  <c r="K4648" i="18"/>
  <c r="K4398" i="18"/>
  <c r="K4752" i="18"/>
  <c r="L4578" i="18"/>
  <c r="L4469" i="18"/>
  <c r="K4619" i="18"/>
  <c r="L4257" i="18"/>
  <c r="K4359" i="18"/>
  <c r="K4562" i="18"/>
  <c r="L4647" i="18"/>
  <c r="L4844" i="18"/>
  <c r="K4578" i="18"/>
  <c r="L4513" i="18"/>
  <c r="K4409" i="18"/>
  <c r="L4242" i="18"/>
  <c r="K4396" i="18"/>
  <c r="K4679" i="18"/>
  <c r="L4384" i="18"/>
  <c r="K4233" i="18"/>
  <c r="L4455" i="18"/>
  <c r="L4693" i="18"/>
  <c r="L4274" i="18"/>
  <c r="K4296" i="18"/>
  <c r="K4477" i="18"/>
  <c r="K4546" i="18"/>
  <c r="K4027" i="18"/>
  <c r="L4282" i="18"/>
  <c r="K4044" i="18"/>
  <c r="K4323" i="18"/>
  <c r="K4078" i="18"/>
  <c r="K4617" i="18"/>
  <c r="L4617" i="18"/>
  <c r="L4683" i="18"/>
  <c r="L4403" i="18"/>
  <c r="L4233" i="18"/>
  <c r="L4207" i="18"/>
  <c r="K4328" i="18"/>
  <c r="L4361" i="18"/>
  <c r="K4422" i="18"/>
  <c r="K4416" i="18"/>
  <c r="L4624" i="18"/>
  <c r="K4412" i="18"/>
  <c r="K4294" i="18"/>
  <c r="L4433" i="18"/>
  <c r="L4445" i="18"/>
  <c r="L4787" i="18"/>
  <c r="K4610" i="18"/>
  <c r="K4513" i="18"/>
  <c r="K4415" i="18"/>
  <c r="K4171" i="18"/>
  <c r="L4466" i="18"/>
  <c r="K4424" i="18"/>
  <c r="L4258" i="18"/>
  <c r="L4620" i="18"/>
  <c r="L4500" i="18"/>
  <c r="K4493" i="18"/>
  <c r="K4371" i="18"/>
  <c r="L4277" i="18"/>
  <c r="K4274" i="18"/>
  <c r="L4410" i="18"/>
  <c r="K4456" i="18"/>
  <c r="L4491" i="18"/>
  <c r="K4794" i="18"/>
  <c r="K4844" i="18"/>
  <c r="K4281" i="18"/>
  <c r="L4394" i="18"/>
  <c r="L4676" i="18"/>
  <c r="K4241" i="18"/>
  <c r="K3975" i="18"/>
  <c r="L4534" i="18"/>
  <c r="L4454" i="18"/>
  <c r="L4442" i="18"/>
  <c r="L4475" i="18"/>
  <c r="L4519" i="18"/>
  <c r="L4562" i="18"/>
  <c r="K4313" i="18"/>
  <c r="K4676" i="18"/>
  <c r="L4591" i="18"/>
  <c r="L4610" i="18"/>
  <c r="L4498" i="18"/>
  <c r="K4397" i="18"/>
  <c r="L4241" i="18"/>
  <c r="L4424" i="18"/>
  <c r="K4687" i="18"/>
  <c r="K4434" i="18"/>
  <c r="L4546" i="18"/>
  <c r="L3971" i="18"/>
  <c r="L4548" i="18"/>
  <c r="K4460" i="18"/>
  <c r="K4257" i="18"/>
  <c r="L4409" i="18"/>
  <c r="L4190" i="18"/>
  <c r="K4481" i="18"/>
  <c r="L4509" i="18"/>
  <c r="L4584" i="18"/>
  <c r="K4976" i="18"/>
  <c r="K4484" i="18"/>
  <c r="L4359" i="18"/>
  <c r="K4554" i="18"/>
  <c r="K4657" i="18"/>
  <c r="L4448" i="18"/>
  <c r="K4242" i="18"/>
  <c r="L4302" i="18"/>
  <c r="K4431" i="18"/>
  <c r="L4174" i="18"/>
  <c r="L4416" i="18"/>
  <c r="L4399" i="18"/>
  <c r="K4277" i="18"/>
  <c r="L4566" i="18"/>
  <c r="L4396" i="18"/>
  <c r="K4303" i="18"/>
  <c r="L4421" i="18"/>
  <c r="K4551" i="18"/>
  <c r="L4794" i="18"/>
  <c r="K4646" i="18"/>
  <c r="K4641" i="18"/>
  <c r="K4516" i="18"/>
  <c r="K4049" i="18"/>
  <c r="L4422" i="18"/>
  <c r="L4457" i="18"/>
  <c r="L4619" i="18"/>
  <c r="K4475" i="18"/>
  <c r="L4295" i="18"/>
  <c r="K4588" i="18"/>
  <c r="K4498" i="18"/>
  <c r="K4541" i="18"/>
  <c r="K4339" i="18"/>
  <c r="K4285" i="18"/>
  <c r="L4281" i="18"/>
  <c r="L4507" i="18"/>
  <c r="K4410" i="18"/>
  <c r="K4408" i="18"/>
  <c r="K4787" i="18"/>
  <c r="L4757" i="18"/>
  <c r="K4295" i="18"/>
  <c r="L4313" i="18"/>
  <c r="L4665" i="18"/>
  <c r="L4296" i="18"/>
  <c r="K4522" i="18"/>
  <c r="L4027" i="18"/>
  <c r="L4497" i="18"/>
  <c r="K4530" i="18"/>
  <c r="K4469" i="18"/>
  <c r="K4472" i="18"/>
  <c r="L4404" i="18"/>
  <c r="L4431" i="18"/>
  <c r="K4558" i="18"/>
  <c r="K4665" i="18"/>
  <c r="K4624" i="18"/>
  <c r="K4818" i="18"/>
  <c r="L4430" i="18"/>
  <c r="K4272" i="18"/>
  <c r="L4613" i="18"/>
  <c r="L4481" i="18"/>
  <c r="K4547" i="18"/>
  <c r="L3975" i="18"/>
  <c r="L4632" i="18"/>
  <c r="L4305" i="18"/>
  <c r="L4490" i="18"/>
  <c r="K4195" i="18"/>
  <c r="L4434" i="18"/>
  <c r="L4522" i="18"/>
  <c r="K4566" i="18"/>
  <c r="L4977" i="18"/>
  <c r="K4449" i="18"/>
  <c r="L4254" i="18"/>
  <c r="M4620" i="18" l="1"/>
  <c r="P4469" i="18"/>
  <c r="M4469" i="18"/>
  <c r="P4295" i="18"/>
  <c r="M4295" i="18"/>
  <c r="P4285" i="18"/>
  <c r="M4285" i="18"/>
  <c r="P4174" i="18"/>
  <c r="M4174" i="18"/>
  <c r="P4484" i="18"/>
  <c r="M4484" i="18"/>
  <c r="P4460" i="18"/>
  <c r="M4460" i="18"/>
  <c r="P4397" i="18"/>
  <c r="M4397" i="18"/>
  <c r="P4534" i="18"/>
  <c r="M4534" i="18"/>
  <c r="P4844" i="18"/>
  <c r="M4844" i="18"/>
  <c r="P4486" i="18"/>
  <c r="M4486" i="18"/>
  <c r="P4530" i="18"/>
  <c r="M4530" i="18"/>
  <c r="P4591" i="18"/>
  <c r="M4591" i="18"/>
  <c r="M4431" i="18"/>
  <c r="P4794" i="18"/>
  <c r="M4794" i="18"/>
  <c r="P4513" i="18"/>
  <c r="M4513" i="18"/>
  <c r="P4328" i="18"/>
  <c r="M4328" i="18"/>
  <c r="P4323" i="18"/>
  <c r="M4323" i="18"/>
  <c r="P4752" i="18"/>
  <c r="M4752" i="18"/>
  <c r="P4584" i="18"/>
  <c r="M4584" i="18"/>
  <c r="M4506" i="18"/>
  <c r="M4449" i="18"/>
  <c r="M4624" i="18"/>
  <c r="M4646" i="18"/>
  <c r="P4399" i="18"/>
  <c r="M4399" i="18"/>
  <c r="P4554" i="18"/>
  <c r="M4554" i="18"/>
  <c r="P3971" i="18"/>
  <c r="M3971" i="18"/>
  <c r="P4281" i="18"/>
  <c r="M4281" i="18"/>
  <c r="M4610" i="18"/>
  <c r="P4294" i="18"/>
  <c r="M4294" i="18"/>
  <c r="P4416" i="18"/>
  <c r="M4416" i="18"/>
  <c r="P4044" i="18"/>
  <c r="M4044" i="18"/>
  <c r="P4477" i="18"/>
  <c r="M4477" i="18"/>
  <c r="P4396" i="18"/>
  <c r="M4396" i="18"/>
  <c r="M4578" i="18"/>
  <c r="M4562" i="18"/>
  <c r="M4619" i="18"/>
  <c r="P4398" i="18"/>
  <c r="M4398" i="18"/>
  <c r="M4421" i="18"/>
  <c r="M4627" i="18"/>
  <c r="P4258" i="18"/>
  <c r="M4258" i="18"/>
  <c r="P4224" i="18"/>
  <c r="M4224" i="18"/>
  <c r="P4260" i="18"/>
  <c r="M4260" i="18"/>
  <c r="M4757" i="18"/>
  <c r="M4561" i="18"/>
  <c r="M4499" i="18"/>
  <c r="P4028" i="18"/>
  <c r="M4028" i="18"/>
  <c r="M4461" i="18"/>
  <c r="P4265" i="18"/>
  <c r="M4265" i="18"/>
  <c r="M4455" i="18"/>
  <c r="M4312" i="18"/>
  <c r="M4849" i="18"/>
  <c r="P4566" i="18"/>
  <c r="M4566" i="18"/>
  <c r="P4547" i="18"/>
  <c r="M4547" i="18"/>
  <c r="P4558" i="18"/>
  <c r="M4558" i="18"/>
  <c r="P4522" i="18"/>
  <c r="M4522" i="18"/>
  <c r="P4408" i="18"/>
  <c r="M4408" i="18"/>
  <c r="P4516" i="18"/>
  <c r="M4516" i="18"/>
  <c r="P4481" i="18"/>
  <c r="M4481" i="18"/>
  <c r="P4434" i="18"/>
  <c r="M4434" i="18"/>
  <c r="P4676" i="18"/>
  <c r="M4676" i="18"/>
  <c r="P4493" i="18"/>
  <c r="M4493" i="18"/>
  <c r="P4415" i="18"/>
  <c r="M4415" i="18"/>
  <c r="P4027" i="18"/>
  <c r="M4027" i="18"/>
  <c r="P4409" i="18"/>
  <c r="M4409" i="18"/>
  <c r="P4359" i="18"/>
  <c r="M4359" i="18"/>
  <c r="P4442" i="18"/>
  <c r="M4442" i="18"/>
  <c r="P4491" i="18"/>
  <c r="M4491" i="18"/>
  <c r="P3914" i="18"/>
  <c r="M3914" i="18"/>
  <c r="P4239" i="18"/>
  <c r="M4239" i="18"/>
  <c r="P4795" i="18"/>
  <c r="M4795" i="18"/>
  <c r="P4267" i="18"/>
  <c r="M4267" i="18"/>
  <c r="M4384" i="18"/>
  <c r="P4663" i="18"/>
  <c r="M4663" i="18"/>
  <c r="P4507" i="18"/>
  <c r="M4507" i="18"/>
  <c r="P4034" i="18"/>
  <c r="M4034" i="18"/>
  <c r="P4466" i="18"/>
  <c r="M4466" i="18"/>
  <c r="P4577" i="18"/>
  <c r="M4577" i="18"/>
  <c r="P4393" i="18"/>
  <c r="M4393" i="18"/>
  <c r="P4259" i="18"/>
  <c r="M4259" i="18"/>
  <c r="P4476" i="18"/>
  <c r="M4476" i="18"/>
  <c r="P4674" i="18"/>
  <c r="M4674" i="18"/>
  <c r="M4410" i="18"/>
  <c r="P4588" i="18"/>
  <c r="M4588" i="18"/>
  <c r="P4313" i="18"/>
  <c r="M4313" i="18"/>
  <c r="P4433" i="18"/>
  <c r="M4433" i="18"/>
  <c r="P4541" i="18"/>
  <c r="M4541" i="18"/>
  <c r="M4303" i="18"/>
  <c r="P4509" i="18"/>
  <c r="M4509" i="18"/>
  <c r="P4207" i="18"/>
  <c r="M4207" i="18"/>
  <c r="M4508" i="18"/>
  <c r="M4195" i="18"/>
  <c r="P4272" i="18"/>
  <c r="M4272" i="18"/>
  <c r="M4665" i="18"/>
  <c r="P4472" i="18"/>
  <c r="M4472" i="18"/>
  <c r="P4787" i="18"/>
  <c r="M4787" i="18"/>
  <c r="M4475" i="18"/>
  <c r="P4049" i="18"/>
  <c r="M4049" i="18"/>
  <c r="P4242" i="18"/>
  <c r="M4242" i="18"/>
  <c r="M4257" i="18"/>
  <c r="M4241" i="18"/>
  <c r="M4456" i="18"/>
  <c r="P4371" i="18"/>
  <c r="M4371" i="18"/>
  <c r="P4171" i="18"/>
  <c r="M4171" i="18"/>
  <c r="M4412" i="18"/>
  <c r="M4422" i="18"/>
  <c r="M4617" i="18"/>
  <c r="M4296" i="18"/>
  <c r="M4233" i="18"/>
  <c r="M4391" i="18"/>
  <c r="P4545" i="18"/>
  <c r="M4545" i="18"/>
  <c r="M4592" i="18"/>
  <c r="M4254" i="18"/>
  <c r="M4438" i="18"/>
  <c r="P4470" i="18"/>
  <c r="M4470" i="18"/>
  <c r="M4430" i="18"/>
  <c r="P4263" i="18"/>
  <c r="M4263" i="18"/>
  <c r="M4490" i="18"/>
  <c r="M4419" i="18"/>
  <c r="M4473" i="18"/>
  <c r="M4404" i="18"/>
  <c r="M4436" i="18"/>
  <c r="M4202" i="18"/>
  <c r="M4579" i="18"/>
  <c r="P4498" i="18"/>
  <c r="M4498" i="18"/>
  <c r="P4596" i="18"/>
  <c r="M4596" i="18"/>
  <c r="P4190" i="18"/>
  <c r="M4190" i="18"/>
  <c r="P4339" i="18"/>
  <c r="M4339" i="18"/>
  <c r="P4277" i="18"/>
  <c r="M4277" i="18"/>
  <c r="P4657" i="18"/>
  <c r="M4657" i="18"/>
  <c r="P3975" i="18"/>
  <c r="M3975" i="18"/>
  <c r="M4274" i="18"/>
  <c r="P4424" i="18"/>
  <c r="M4424" i="18"/>
  <c r="P4546" i="18"/>
  <c r="M4546" i="18"/>
  <c r="P4679" i="18"/>
  <c r="M4679" i="18"/>
  <c r="P4428" i="18"/>
  <c r="M4428" i="18"/>
  <c r="P4282" i="18"/>
  <c r="M4282" i="18"/>
  <c r="M4457" i="18"/>
  <c r="M4394" i="18"/>
  <c r="P4454" i="18"/>
  <c r="M4454" i="18"/>
  <c r="P4496" i="18"/>
  <c r="M4496" i="18"/>
  <c r="P4526" i="18"/>
  <c r="M4526" i="18"/>
  <c r="P4011" i="18"/>
  <c r="M4011" i="18"/>
  <c r="P4304" i="18"/>
  <c r="M4304" i="18"/>
  <c r="P4736" i="18"/>
  <c r="M4736" i="18"/>
  <c r="P4268" i="18"/>
  <c r="M4268" i="18"/>
  <c r="P4497" i="18"/>
  <c r="M4497" i="18"/>
  <c r="P4656" i="18"/>
  <c r="M4656" i="18"/>
  <c r="P3994" i="18"/>
  <c r="M3994" i="18"/>
  <c r="P4293" i="18"/>
  <c r="M4293" i="18"/>
  <c r="M4563" i="18"/>
  <c r="M4500" i="18"/>
  <c r="P4407" i="18"/>
  <c r="M4407" i="18"/>
  <c r="P4506" i="18"/>
  <c r="P4646" i="18"/>
  <c r="P4578" i="18"/>
  <c r="P4619" i="18"/>
  <c r="P4421" i="18"/>
  <c r="P4627" i="18"/>
  <c r="P4757" i="18"/>
  <c r="P4561" i="18"/>
  <c r="P4499" i="18"/>
  <c r="P4461" i="18"/>
  <c r="P4455" i="18"/>
  <c r="P4508" i="18"/>
  <c r="P4849" i="18"/>
  <c r="P4431" i="18"/>
  <c r="P4394" i="18"/>
  <c r="P4449" i="18"/>
  <c r="P4624" i="18"/>
  <c r="P4303" i="18"/>
  <c r="P4610" i="18"/>
  <c r="P4562" i="18"/>
  <c r="P4312" i="18"/>
  <c r="P4195" i="18"/>
  <c r="P4665" i="18"/>
  <c r="P4475" i="18"/>
  <c r="P4257" i="18"/>
  <c r="P4241" i="18"/>
  <c r="P4456" i="18"/>
  <c r="P4412" i="18"/>
  <c r="P4422" i="18"/>
  <c r="P4617" i="18"/>
  <c r="P4296" i="18"/>
  <c r="P4233" i="18"/>
  <c r="P4391" i="18"/>
  <c r="P4592" i="18"/>
  <c r="P4254" i="18"/>
  <c r="P4438" i="18"/>
  <c r="P4430" i="18"/>
  <c r="P4490" i="18"/>
  <c r="P4419" i="18"/>
  <c r="P4473" i="18"/>
  <c r="P4404" i="18"/>
  <c r="P4436" i="18"/>
  <c r="P4202" i="18"/>
  <c r="P4579" i="18"/>
  <c r="P4384" i="18"/>
  <c r="P4620" i="18"/>
  <c r="P4410" i="18"/>
  <c r="P4274" i="18"/>
  <c r="P4457" i="18"/>
  <c r="P4563" i="18"/>
  <c r="P4500" i="18"/>
  <c r="N3975" i="18"/>
  <c r="N4522" i="18"/>
  <c r="N4434" i="18"/>
  <c r="N4430" i="18"/>
  <c r="N4497" i="18"/>
  <c r="N4507" i="18"/>
  <c r="N4313" i="18"/>
  <c r="N4610" i="18"/>
  <c r="N4491" i="18"/>
  <c r="N4620" i="18"/>
  <c r="N4849" i="18"/>
  <c r="N4254" i="18"/>
  <c r="N4258" i="18"/>
  <c r="N4499" i="18"/>
  <c r="N4027" i="18"/>
  <c r="N4422" i="18"/>
  <c r="N4396" i="18"/>
  <c r="N4359" i="18"/>
  <c r="N4424" i="18"/>
  <c r="N4190" i="18"/>
  <c r="N4295" i="18"/>
  <c r="N4294" i="18"/>
  <c r="N4044" i="18"/>
  <c r="N4174" i="18"/>
  <c r="N4534" i="18"/>
  <c r="N4285" i="18"/>
  <c r="N4578" i="18"/>
  <c r="N4541" i="18"/>
  <c r="N4397" i="18"/>
  <c r="N4547" i="18"/>
  <c r="N4558" i="18"/>
  <c r="N4493" i="18"/>
  <c r="N4265" i="18"/>
  <c r="N4486" i="18"/>
  <c r="N4530" i="18"/>
  <c r="N4391" i="18"/>
  <c r="N4472" i="18"/>
  <c r="N4591" i="18"/>
  <c r="N4410" i="18"/>
  <c r="N4460" i="18"/>
  <c r="N4371" i="18"/>
  <c r="N4624" i="18"/>
  <c r="N4844" i="18"/>
  <c r="N4257" i="18"/>
  <c r="N4415" i="18"/>
  <c r="N4267" i="18"/>
  <c r="N4239" i="18"/>
  <c r="N4484" i="18"/>
  <c r="N4516" i="18"/>
  <c r="N4476" i="18" l="1"/>
  <c r="N4393" i="18"/>
  <c r="N4466" i="18"/>
  <c r="N4384" i="18"/>
  <c r="N4260" i="18"/>
  <c r="N4398" i="18"/>
  <c r="N4281" i="18"/>
  <c r="N4554" i="18"/>
  <c r="N4646" i="18"/>
  <c r="N4584" i="18"/>
  <c r="N4323" i="18"/>
  <c r="N4513" i="18"/>
  <c r="N4431" i="18"/>
  <c r="N4498" i="18"/>
  <c r="N4436" i="18"/>
  <c r="N4277" i="18"/>
  <c r="N4293" i="18"/>
  <c r="N4407" i="18"/>
  <c r="N4509" i="18"/>
  <c r="N4202" i="18"/>
  <c r="N4500" i="18"/>
  <c r="N4419" i="18"/>
  <c r="N4490" i="18"/>
  <c r="N4470" i="18"/>
  <c r="N4592" i="18"/>
  <c r="N4233" i="18"/>
  <c r="N4412" i="18"/>
  <c r="N4242" i="18"/>
  <c r="N4475" i="18"/>
  <c r="N4195" i="18"/>
  <c r="N4674" i="18"/>
  <c r="N4259" i="18"/>
  <c r="N4577" i="18"/>
  <c r="N4034" i="18"/>
  <c r="N4663" i="18"/>
  <c r="N4312" i="18"/>
  <c r="N4461" i="18"/>
  <c r="N4561" i="18"/>
  <c r="N4224" i="18"/>
  <c r="N4627" i="18"/>
  <c r="N4619" i="18"/>
  <c r="N3971" i="18"/>
  <c r="N4399" i="18"/>
  <c r="N4449" i="18"/>
  <c r="N4752" i="18"/>
  <c r="N4328" i="18"/>
  <c r="N4794" i="18"/>
  <c r="N4563" i="18"/>
  <c r="N3994" i="18"/>
  <c r="N4736" i="18"/>
  <c r="N4011" i="18"/>
  <c r="N4496" i="18"/>
  <c r="N4394" i="18"/>
  <c r="N4679" i="18"/>
  <c r="N4404" i="18"/>
  <c r="N4263" i="18"/>
  <c r="N4545" i="18"/>
  <c r="N4296" i="18"/>
  <c r="N4171" i="18"/>
  <c r="N4456" i="18"/>
  <c r="N4787" i="18"/>
  <c r="N4665" i="18"/>
  <c r="N4508" i="18"/>
  <c r="N4433" i="18"/>
  <c r="N4588" i="18"/>
  <c r="N4795" i="18"/>
  <c r="N3914" i="18"/>
  <c r="N4442" i="18"/>
  <c r="N4409" i="18"/>
  <c r="N4676" i="18"/>
  <c r="N4481" i="18"/>
  <c r="N4408" i="18"/>
  <c r="N4566" i="18"/>
  <c r="N4455" i="18"/>
  <c r="N4028" i="18"/>
  <c r="N4757" i="18"/>
  <c r="N4421" i="18"/>
  <c r="N4562" i="18"/>
  <c r="N4477" i="18"/>
  <c r="N4416" i="18"/>
  <c r="N4506" i="18"/>
  <c r="N4469" i="18"/>
  <c r="N4457" i="18"/>
  <c r="N4428" i="18"/>
  <c r="N4657" i="18"/>
  <c r="N4339" i="18"/>
  <c r="N4596" i="18"/>
  <c r="N4579" i="18"/>
  <c r="N4473" i="18"/>
  <c r="N4438" i="18"/>
  <c r="N4617" i="18"/>
  <c r="N4241" i="18"/>
  <c r="N4049" i="18"/>
  <c r="N4272" i="18"/>
  <c r="N4207" i="18"/>
  <c r="N4303" i="18"/>
  <c r="N4656" i="18"/>
  <c r="N4268" i="18"/>
  <c r="N4304" i="18"/>
  <c r="N4526" i="18"/>
  <c r="N4454" i="18"/>
  <c r="N4282" i="18"/>
  <c r="N4546" i="18"/>
  <c r="N4274" i="18"/>
  <c r="Q3994" i="18"/>
  <c r="S3994" i="18"/>
  <c r="S4497" i="18"/>
  <c r="Q4497" i="18"/>
  <c r="Q4268" i="18"/>
  <c r="S4268" i="18"/>
  <c r="Q4736" i="18"/>
  <c r="S4736" i="18"/>
  <c r="Q4757" i="18"/>
  <c r="S4757" i="18"/>
  <c r="Q4260" i="18"/>
  <c r="S4260" i="18"/>
  <c r="S4507" i="18"/>
  <c r="Q4507" i="18"/>
  <c r="Q4384" i="18"/>
  <c r="S4384" i="18"/>
  <c r="Q4421" i="18"/>
  <c r="S4421" i="18"/>
  <c r="Q3914" i="18"/>
  <c r="S3914" i="18"/>
  <c r="S4679" i="18"/>
  <c r="Q4679" i="18"/>
  <c r="S4027" i="18"/>
  <c r="Q4027" i="18"/>
  <c r="Q4456" i="18"/>
  <c r="S4456" i="18"/>
  <c r="Q4460" i="18"/>
  <c r="S4460" i="18"/>
  <c r="S4049" i="18"/>
  <c r="Q4049" i="18"/>
  <c r="S4285" i="18"/>
  <c r="Q4285" i="18"/>
  <c r="Q4522" i="18"/>
  <c r="S4522" i="18"/>
  <c r="S4624" i="18"/>
  <c r="Q4624" i="18"/>
  <c r="S4547" i="18"/>
  <c r="Q4547" i="18"/>
  <c r="Q4412" i="18"/>
  <c r="S4412" i="18"/>
  <c r="Q4171" i="18"/>
  <c r="S4171" i="18"/>
  <c r="Q4844" i="18"/>
  <c r="S4844" i="18"/>
  <c r="S4509" i="18"/>
  <c r="Q4509" i="18"/>
  <c r="S4591" i="18"/>
  <c r="Q4591" i="18"/>
  <c r="S4665" i="18"/>
  <c r="Q4665" i="18"/>
  <c r="Q4455" i="18"/>
  <c r="S4455" i="18"/>
  <c r="S4265" i="18"/>
  <c r="Q4265" i="18"/>
  <c r="S4259" i="18"/>
  <c r="Q4259" i="18"/>
  <c r="S4419" i="18"/>
  <c r="Q4419" i="18"/>
  <c r="Q4263" i="18"/>
  <c r="S4263" i="18"/>
  <c r="S4545" i="18"/>
  <c r="Q4545" i="18"/>
  <c r="S4359" i="18"/>
  <c r="Q4359" i="18"/>
  <c r="S4578" i="18"/>
  <c r="Q4578" i="18"/>
  <c r="Q4396" i="18"/>
  <c r="S4396" i="18"/>
  <c r="S4323" i="18"/>
  <c r="Q4323" i="18"/>
  <c r="S4293" i="18"/>
  <c r="Q4293" i="18"/>
  <c r="S4410" i="18"/>
  <c r="Q4410" i="18"/>
  <c r="Q4584" i="18"/>
  <c r="S4584" i="18"/>
  <c r="Q4044" i="18"/>
  <c r="S4044" i="18"/>
  <c r="S4415" i="18"/>
  <c r="Q4415" i="18"/>
  <c r="Q4794" i="18"/>
  <c r="S4794" i="18"/>
  <c r="Q4190" i="18"/>
  <c r="S4190" i="18"/>
  <c r="Q4242" i="18"/>
  <c r="S4242" i="18"/>
  <c r="Q4558" i="18"/>
  <c r="S4558" i="18"/>
  <c r="Q4449" i="18"/>
  <c r="S4449" i="18"/>
  <c r="Q4579" i="18"/>
  <c r="S4579" i="18"/>
  <c r="Q4202" i="18"/>
  <c r="S4202" i="18"/>
  <c r="S4473" i="18"/>
  <c r="Q4473" i="18"/>
  <c r="Q4620" i="18"/>
  <c r="S4620" i="18"/>
  <c r="Q4454" i="18"/>
  <c r="S4454" i="18"/>
  <c r="Q4224" i="18"/>
  <c r="S4224" i="18"/>
  <c r="S4663" i="18"/>
  <c r="Q4663" i="18"/>
  <c r="Q4491" i="18"/>
  <c r="S4491" i="18"/>
  <c r="S4563" i="18"/>
  <c r="Q4563" i="18"/>
  <c r="S3975" i="18"/>
  <c r="Q3975" i="18"/>
  <c r="Q4397" i="18"/>
  <c r="S4397" i="18"/>
  <c r="Q4431" i="18"/>
  <c r="S4431" i="18"/>
  <c r="S4513" i="18"/>
  <c r="Q4513" i="18"/>
  <c r="S4303" i="18"/>
  <c r="Q4303" i="18"/>
  <c r="Q4475" i="18"/>
  <c r="S4475" i="18"/>
  <c r="S4461" i="18"/>
  <c r="Q4461" i="18"/>
  <c r="Q4028" i="18"/>
  <c r="S4028" i="18"/>
  <c r="S4561" i="18"/>
  <c r="Q4561" i="18"/>
  <c r="Q4312" i="18"/>
  <c r="S4312" i="18"/>
  <c r="Q4258" i="18"/>
  <c r="S4258" i="18"/>
  <c r="Q4394" i="18"/>
  <c r="S4394" i="18"/>
  <c r="S4457" i="18"/>
  <c r="Q4457" i="18"/>
  <c r="Q4282" i="18"/>
  <c r="S4282" i="18"/>
  <c r="Q4546" i="18"/>
  <c r="S4546" i="18"/>
  <c r="Q4422" i="18"/>
  <c r="S4422" i="18"/>
  <c r="Q4424" i="18"/>
  <c r="S4424" i="18"/>
  <c r="Q4484" i="18"/>
  <c r="S4484" i="18"/>
  <c r="Q4174" i="18"/>
  <c r="S4174" i="18"/>
  <c r="Q4294" i="18"/>
  <c r="S4294" i="18"/>
  <c r="Q4596" i="18"/>
  <c r="S4596" i="18"/>
  <c r="S3971" i="18"/>
  <c r="Q3971" i="18"/>
  <c r="S4295" i="18"/>
  <c r="Q4295" i="18"/>
  <c r="Q4500" i="18"/>
  <c r="S4500" i="18"/>
  <c r="Q4436" i="18"/>
  <c r="S4436" i="18"/>
  <c r="Q4404" i="18"/>
  <c r="S4404" i="18"/>
  <c r="Q4304" i="18"/>
  <c r="S4304" i="18"/>
  <c r="Q4466" i="18"/>
  <c r="S4466" i="18"/>
  <c r="S4034" i="18"/>
  <c r="Q4034" i="18"/>
  <c r="S4627" i="18"/>
  <c r="Q4627" i="18"/>
  <c r="Q4795" i="18"/>
  <c r="S4795" i="18"/>
  <c r="Q4506" i="18"/>
  <c r="S4506" i="18"/>
  <c r="Q4233" i="18"/>
  <c r="S4233" i="18"/>
  <c r="S4477" i="18"/>
  <c r="Q4477" i="18"/>
  <c r="S4371" i="18"/>
  <c r="Q4371" i="18"/>
  <c r="S4481" i="18"/>
  <c r="Q4481" i="18"/>
  <c r="Q4498" i="18"/>
  <c r="S4498" i="18"/>
  <c r="Q4408" i="18"/>
  <c r="S4408" i="18"/>
  <c r="S4469" i="18"/>
  <c r="Q4469" i="18"/>
  <c r="Q4272" i="18"/>
  <c r="S4272" i="18"/>
  <c r="Q4472" i="18"/>
  <c r="S4472" i="18"/>
  <c r="Q4328" i="18"/>
  <c r="S4328" i="18"/>
  <c r="S4433" i="18"/>
  <c r="Q4433" i="18"/>
  <c r="S4281" i="18"/>
  <c r="Q4281" i="18"/>
  <c r="S4399" i="18"/>
  <c r="Q4399" i="18"/>
  <c r="Q4530" i="18"/>
  <c r="S4530" i="18"/>
  <c r="Q4674" i="18"/>
  <c r="S4674" i="18"/>
  <c r="Q4476" i="18"/>
  <c r="S4476" i="18"/>
  <c r="Q4486" i="18"/>
  <c r="S4486" i="18"/>
  <c r="S4393" i="18"/>
  <c r="Q4393" i="18"/>
  <c r="Q4490" i="18"/>
  <c r="S4490" i="18"/>
  <c r="Q4619" i="18"/>
  <c r="S4619" i="18"/>
  <c r="Q4562" i="18"/>
  <c r="S4562" i="18"/>
  <c r="S4409" i="18"/>
  <c r="Q4409" i="18"/>
  <c r="Q4617" i="18"/>
  <c r="S4617" i="18"/>
  <c r="Q4534" i="18"/>
  <c r="S4534" i="18"/>
  <c r="Q4313" i="18"/>
  <c r="S4313" i="18"/>
  <c r="Q4516" i="18"/>
  <c r="S4516" i="18"/>
  <c r="S4339" i="18"/>
  <c r="Q4339" i="18"/>
  <c r="S4787" i="18"/>
  <c r="Q4787" i="18"/>
  <c r="Q4416" i="18"/>
  <c r="S4416" i="18"/>
  <c r="Q4274" i="18"/>
  <c r="S4274" i="18"/>
  <c r="S4657" i="18"/>
  <c r="Q4657" i="18"/>
  <c r="Q4566" i="18"/>
  <c r="S4566" i="18"/>
  <c r="Q4656" i="18"/>
  <c r="S4656" i="18"/>
  <c r="Q4011" i="18"/>
  <c r="S4011" i="18"/>
  <c r="Q4526" i="18"/>
  <c r="S4526" i="18"/>
  <c r="Q4496" i="18"/>
  <c r="S4496" i="18"/>
  <c r="Q4849" i="18"/>
  <c r="S4849" i="18"/>
  <c r="Q4267" i="18"/>
  <c r="S4267" i="18"/>
  <c r="S4239" i="18"/>
  <c r="Q4239" i="18"/>
  <c r="Q4442" i="18"/>
  <c r="S4442" i="18"/>
  <c r="Q4752" i="18"/>
  <c r="S4752" i="18"/>
  <c r="S4391" i="18"/>
  <c r="Q4391" i="18"/>
  <c r="Q4610" i="18"/>
  <c r="S4610" i="18"/>
  <c r="Q4508" i="18"/>
  <c r="S4508" i="18"/>
  <c r="S4241" i="18"/>
  <c r="Q4241" i="18"/>
  <c r="Q4676" i="18"/>
  <c r="S4676" i="18"/>
  <c r="S4277" i="18"/>
  <c r="Q4277" i="18"/>
  <c r="S4195" i="18"/>
  <c r="Q4195" i="18"/>
  <c r="Q4554" i="18"/>
  <c r="S4554" i="18"/>
  <c r="Q4646" i="18"/>
  <c r="S4646" i="18"/>
  <c r="S4499" i="18"/>
  <c r="Q4499" i="18"/>
  <c r="Q4577" i="18"/>
  <c r="S4577" i="18"/>
  <c r="Q4430" i="18"/>
  <c r="S4430" i="18"/>
  <c r="Q4470" i="18"/>
  <c r="S4470" i="18"/>
  <c r="Q4438" i="18"/>
  <c r="S4438" i="18"/>
  <c r="Q4254" i="18"/>
  <c r="S4254" i="18"/>
  <c r="Q4592" i="18"/>
  <c r="S4592" i="18"/>
  <c r="Q4428" i="18"/>
  <c r="S4428" i="18"/>
  <c r="Q4398" i="18"/>
  <c r="S4398" i="18"/>
  <c r="Q4296" i="18"/>
  <c r="S4296" i="18"/>
  <c r="S4493" i="18"/>
  <c r="Q4493" i="18"/>
  <c r="S4257" i="18"/>
  <c r="Q4257" i="18"/>
  <c r="Q4588" i="18"/>
  <c r="S4588" i="18"/>
  <c r="S4207" i="18"/>
  <c r="Q4207" i="18"/>
  <c r="Q4434" i="18"/>
  <c r="S4434" i="18"/>
  <c r="S4541" i="18"/>
  <c r="Q4541" i="18"/>
  <c r="S4407" i="18"/>
  <c r="Q4407" i="18"/>
  <c r="O4434" i="18" l="1"/>
  <c r="T4434" i="18" s="1"/>
  <c r="O4592" i="18"/>
  <c r="T4592" i="18" s="1"/>
  <c r="O4407" i="18"/>
  <c r="T4407" i="18" s="1"/>
  <c r="O4493" i="18"/>
  <c r="T4493" i="18" s="1"/>
  <c r="O4499" i="18"/>
  <c r="T4499" i="18" s="1"/>
  <c r="O4277" i="18"/>
  <c r="T4277" i="18" s="1"/>
  <c r="O4241" i="18"/>
  <c r="T4241" i="18" s="1"/>
  <c r="O4239" i="18"/>
  <c r="T4239" i="18" s="1"/>
  <c r="O4657" i="18"/>
  <c r="T4657" i="18" s="1"/>
  <c r="O4339" i="18"/>
  <c r="T4339" i="18" s="1"/>
  <c r="O4399" i="18"/>
  <c r="T4399" i="18" s="1"/>
  <c r="O4433" i="18"/>
  <c r="T4433" i="18" s="1"/>
  <c r="O4469" i="18"/>
  <c r="T4469" i="18" s="1"/>
  <c r="O4371" i="18"/>
  <c r="T4371" i="18" s="1"/>
  <c r="O4034" i="18"/>
  <c r="T4034" i="18" s="1"/>
  <c r="O4295" i="18"/>
  <c r="T4295" i="18" s="1"/>
  <c r="O4457" i="18"/>
  <c r="T4457" i="18" s="1"/>
  <c r="O4561" i="18"/>
  <c r="T4561" i="18" s="1"/>
  <c r="O4461" i="18"/>
  <c r="T4461" i="18" s="1"/>
  <c r="O4303" i="18"/>
  <c r="T4303" i="18" s="1"/>
  <c r="O3975" i="18"/>
  <c r="T3975" i="18" s="1"/>
  <c r="O4410" i="18"/>
  <c r="T4410" i="18" s="1"/>
  <c r="O4323" i="18"/>
  <c r="T4323" i="18" s="1"/>
  <c r="O4578" i="18"/>
  <c r="T4578" i="18" s="1"/>
  <c r="O4545" i="18"/>
  <c r="T4545" i="18" s="1"/>
  <c r="O4419" i="18"/>
  <c r="T4419" i="18" s="1"/>
  <c r="O4265" i="18"/>
  <c r="T4265" i="18" s="1"/>
  <c r="O4665" i="18"/>
  <c r="T4665" i="18" s="1"/>
  <c r="O4509" i="18"/>
  <c r="T4509" i="18" s="1"/>
  <c r="O4547" i="18"/>
  <c r="T4547" i="18" s="1"/>
  <c r="O4049" i="18"/>
  <c r="T4049" i="18" s="1"/>
  <c r="O4679" i="18"/>
  <c r="T4679" i="18" s="1"/>
  <c r="O4507" i="18"/>
  <c r="T4507" i="18" s="1"/>
  <c r="O4296" i="18"/>
  <c r="T4296" i="18" s="1"/>
  <c r="O4254" i="18"/>
  <c r="T4254" i="18" s="1"/>
  <c r="O4470" i="18"/>
  <c r="T4470" i="18" s="1"/>
  <c r="O4577" i="18"/>
  <c r="T4577" i="18" s="1"/>
  <c r="O4646" i="18"/>
  <c r="T4646" i="18" s="1"/>
  <c r="O4676" i="18"/>
  <c r="T4676" i="18" s="1"/>
  <c r="O4508" i="18"/>
  <c r="T4508" i="18" s="1"/>
  <c r="O4442" i="18"/>
  <c r="T4442" i="18" s="1"/>
  <c r="O4267" i="18"/>
  <c r="T4267" i="18" s="1"/>
  <c r="O4496" i="18"/>
  <c r="T4496" i="18" s="1"/>
  <c r="O4011" i="18"/>
  <c r="T4011" i="18" s="1"/>
  <c r="O4566" i="18"/>
  <c r="T4566" i="18" s="1"/>
  <c r="O4274" i="18"/>
  <c r="T4274" i="18" s="1"/>
  <c r="O4516" i="18"/>
  <c r="T4516" i="18" s="1"/>
  <c r="O4534" i="18"/>
  <c r="T4534" i="18" s="1"/>
  <c r="O4619" i="18"/>
  <c r="T4619" i="18" s="1"/>
  <c r="O4476" i="18"/>
  <c r="T4476" i="18" s="1"/>
  <c r="O4530" i="18"/>
  <c r="T4530" i="18" s="1"/>
  <c r="O4328" i="18"/>
  <c r="T4328" i="18" s="1"/>
  <c r="O4272" i="18"/>
  <c r="T4272" i="18" s="1"/>
  <c r="O4408" i="18"/>
  <c r="T4408" i="18" s="1"/>
  <c r="O4506" i="18"/>
  <c r="T4506" i="18" s="1"/>
  <c r="O4466" i="18"/>
  <c r="T4466" i="18" s="1"/>
  <c r="O4404" i="18"/>
  <c r="T4404" i="18" s="1"/>
  <c r="O4500" i="18"/>
  <c r="T4500" i="18" s="1"/>
  <c r="O4294" i="18"/>
  <c r="T4294" i="18" s="1"/>
  <c r="O4484" i="18"/>
  <c r="T4484" i="18" s="1"/>
  <c r="O4422" i="18"/>
  <c r="T4422" i="18" s="1"/>
  <c r="O4282" i="18"/>
  <c r="T4282" i="18" s="1"/>
  <c r="O4394" i="18"/>
  <c r="T4394" i="18" s="1"/>
  <c r="O4312" i="18"/>
  <c r="T4312" i="18" s="1"/>
  <c r="O4028" i="18"/>
  <c r="T4028" i="18" s="1"/>
  <c r="O4475" i="18"/>
  <c r="T4475" i="18" s="1"/>
  <c r="O4397" i="18"/>
  <c r="T4397" i="18" s="1"/>
  <c r="O4454" i="18"/>
  <c r="T4454" i="18" s="1"/>
  <c r="O4579" i="18"/>
  <c r="T4579" i="18" s="1"/>
  <c r="O4558" i="18"/>
  <c r="T4558" i="18" s="1"/>
  <c r="O4190" i="18"/>
  <c r="T4190" i="18" s="1"/>
  <c r="O4584" i="18"/>
  <c r="T4584" i="18" s="1"/>
  <c r="O4396" i="18"/>
  <c r="T4396" i="18" s="1"/>
  <c r="O4263" i="18"/>
  <c r="T4263" i="18" s="1"/>
  <c r="O4455" i="18"/>
  <c r="T4455" i="18" s="1"/>
  <c r="O4844" i="18"/>
  <c r="T4844" i="18" s="1"/>
  <c r="O4412" i="18"/>
  <c r="T4412" i="18" s="1"/>
  <c r="O4460" i="18"/>
  <c r="T4460" i="18" s="1"/>
  <c r="O3914" i="18"/>
  <c r="T3914" i="18" s="1"/>
  <c r="O4384" i="18"/>
  <c r="T4384" i="18" s="1"/>
  <c r="O4260" i="18"/>
  <c r="T4260" i="18" s="1"/>
  <c r="O4736" i="18"/>
  <c r="T4736" i="18" s="1"/>
  <c r="O4428" i="18"/>
  <c r="T4428" i="18" s="1"/>
  <c r="O4541" i="18"/>
  <c r="T4541" i="18" s="1"/>
  <c r="O4207" i="18"/>
  <c r="T4207" i="18" s="1"/>
  <c r="O4257" i="18"/>
  <c r="T4257" i="18" s="1"/>
  <c r="O4195" i="18"/>
  <c r="T4195" i="18" s="1"/>
  <c r="O4391" i="18"/>
  <c r="T4391" i="18" s="1"/>
  <c r="O4787" i="18"/>
  <c r="T4787" i="18" s="1"/>
  <c r="O4409" i="18"/>
  <c r="T4409" i="18" s="1"/>
  <c r="O4393" i="18"/>
  <c r="T4393" i="18" s="1"/>
  <c r="O4281" i="18"/>
  <c r="T4281" i="18" s="1"/>
  <c r="O4481" i="18"/>
  <c r="T4481" i="18" s="1"/>
  <c r="O4477" i="18"/>
  <c r="T4477" i="18" s="1"/>
  <c r="O4627" i="18"/>
  <c r="T4627" i="18" s="1"/>
  <c r="O3971" i="18"/>
  <c r="T3971" i="18" s="1"/>
  <c r="O4513" i="18"/>
  <c r="T4513" i="18" s="1"/>
  <c r="O4563" i="18"/>
  <c r="T4563" i="18" s="1"/>
  <c r="O4663" i="18"/>
  <c r="T4663" i="18" s="1"/>
  <c r="O4473" i="18"/>
  <c r="T4473" i="18" s="1"/>
  <c r="O4415" i="18"/>
  <c r="T4415" i="18" s="1"/>
  <c r="O4293" i="18"/>
  <c r="T4293" i="18" s="1"/>
  <c r="O4359" i="18"/>
  <c r="T4359" i="18" s="1"/>
  <c r="O4259" i="18"/>
  <c r="T4259" i="18" s="1"/>
  <c r="O4591" i="18"/>
  <c r="T4591" i="18" s="1"/>
  <c r="O4624" i="18"/>
  <c r="T4624" i="18" s="1"/>
  <c r="O4285" i="18"/>
  <c r="T4285" i="18" s="1"/>
  <c r="O4027" i="18"/>
  <c r="T4027" i="18" s="1"/>
  <c r="O4497" i="18"/>
  <c r="T4497" i="18" s="1"/>
  <c r="O4588" i="18"/>
  <c r="T4588" i="18" s="1"/>
  <c r="O4398" i="18"/>
  <c r="T4398" i="18" s="1"/>
  <c r="O4438" i="18"/>
  <c r="T4438" i="18" s="1"/>
  <c r="O4430" i="18"/>
  <c r="T4430" i="18" s="1"/>
  <c r="O4554" i="18"/>
  <c r="T4554" i="18" s="1"/>
  <c r="O4610" i="18"/>
  <c r="T4610" i="18" s="1"/>
  <c r="O4752" i="18"/>
  <c r="T4752" i="18" s="1"/>
  <c r="O4849" i="18"/>
  <c r="T4849" i="18" s="1"/>
  <c r="O4526" i="18"/>
  <c r="T4526" i="18" s="1"/>
  <c r="O4656" i="18"/>
  <c r="T4656" i="18" s="1"/>
  <c r="O4416" i="18"/>
  <c r="T4416" i="18" s="1"/>
  <c r="O4313" i="18"/>
  <c r="T4313" i="18" s="1"/>
  <c r="O4617" i="18"/>
  <c r="T4617" i="18" s="1"/>
  <c r="O4562" i="18"/>
  <c r="T4562" i="18" s="1"/>
  <c r="O4490" i="18"/>
  <c r="T4490" i="18" s="1"/>
  <c r="O4486" i="18"/>
  <c r="T4486" i="18" s="1"/>
  <c r="O4674" i="18"/>
  <c r="T4674" i="18" s="1"/>
  <c r="O4472" i="18"/>
  <c r="T4472" i="18" s="1"/>
  <c r="O4498" i="18"/>
  <c r="T4498" i="18" s="1"/>
  <c r="O4233" i="18"/>
  <c r="T4233" i="18" s="1"/>
  <c r="O4795" i="18"/>
  <c r="T4795" i="18" s="1"/>
  <c r="O4304" i="18"/>
  <c r="T4304" i="18" s="1"/>
  <c r="O4436" i="18"/>
  <c r="T4436" i="18" s="1"/>
  <c r="O4596" i="18"/>
  <c r="T4596" i="18" s="1"/>
  <c r="O4174" i="18"/>
  <c r="T4174" i="18" s="1"/>
  <c r="O4424" i="18"/>
  <c r="T4424" i="18" s="1"/>
  <c r="O4546" i="18"/>
  <c r="T4546" i="18" s="1"/>
  <c r="O4258" i="18"/>
  <c r="T4258" i="18" s="1"/>
  <c r="O4431" i="18"/>
  <c r="T4431" i="18" s="1"/>
  <c r="O4491" i="18"/>
  <c r="T4491" i="18" s="1"/>
  <c r="O4224" i="18"/>
  <c r="T4224" i="18" s="1"/>
  <c r="O4620" i="18"/>
  <c r="T4620" i="18" s="1"/>
  <c r="O4202" i="18"/>
  <c r="T4202" i="18" s="1"/>
  <c r="O4449" i="18"/>
  <c r="T4449" i="18" s="1"/>
  <c r="O4242" i="18"/>
  <c r="T4242" i="18" s="1"/>
  <c r="O4794" i="18"/>
  <c r="T4794" i="18" s="1"/>
  <c r="O4044" i="18"/>
  <c r="T4044" i="18" s="1"/>
  <c r="O4171" i="18"/>
  <c r="T4171" i="18" s="1"/>
  <c r="O4522" i="18"/>
  <c r="T4522" i="18" s="1"/>
  <c r="O4456" i="18"/>
  <c r="T4456" i="18" s="1"/>
  <c r="O4421" i="18"/>
  <c r="T4421" i="18" s="1"/>
  <c r="O4757" i="18"/>
  <c r="T4757" i="18" s="1"/>
  <c r="O4268" i="18"/>
  <c r="T4268" i="18" s="1"/>
  <c r="O3994" i="18"/>
  <c r="T3994" i="18" s="1"/>
  <c r="HA4795" i="18" l="1"/>
  <c r="HA4796" i="18" s="1"/>
  <c r="HA4797" i="18" s="1"/>
  <c r="HA4798" i="18" s="1"/>
  <c r="HA4799" i="18" s="1"/>
  <c r="HA4800" i="18" s="1"/>
  <c r="HA4801" i="18" s="1"/>
  <c r="HA4802" i="18" s="1"/>
  <c r="HA4803" i="18" s="1"/>
  <c r="HA4804" i="18" s="1"/>
  <c r="HA4805" i="18" s="1"/>
  <c r="HA4806" i="18" s="1"/>
  <c r="HA4807" i="18" s="1"/>
  <c r="HA4808" i="18" s="1"/>
  <c r="HA4809" i="18" s="1"/>
  <c r="HA4810" i="18" s="1"/>
  <c r="HA4811" i="18" s="1"/>
  <c r="HA4812" i="18" s="1"/>
  <c r="HA4813" i="18" s="1"/>
  <c r="HA4814" i="18" s="1"/>
  <c r="HA4815" i="18" s="1"/>
  <c r="HA4816" i="18" s="1"/>
  <c r="HA4817" i="18" s="1"/>
  <c r="HA4818" i="18" s="1"/>
  <c r="HA4819" i="18" s="1"/>
  <c r="HA4820" i="18" s="1"/>
  <c r="HA4821" i="18" s="1"/>
  <c r="HA4822" i="18" s="1"/>
  <c r="HA4823" i="18" s="1"/>
  <c r="HA4824" i="18" s="1"/>
  <c r="HA4825" i="18" s="1"/>
  <c r="HA4826" i="18" s="1"/>
  <c r="HA4827" i="18" s="1"/>
  <c r="HA4828" i="18" s="1"/>
  <c r="HA4829" i="18" s="1"/>
  <c r="HA4830" i="18" s="1"/>
  <c r="HA4831" i="18" s="1"/>
  <c r="HA4832" i="18" s="1"/>
  <c r="HA4833" i="18" s="1"/>
  <c r="HA4834" i="18" s="1"/>
  <c r="HA4835" i="18" s="1"/>
  <c r="HA4836" i="18" s="1"/>
  <c r="HA4837" i="18" s="1"/>
  <c r="HA4838" i="18" s="1"/>
  <c r="HA4839" i="18" s="1"/>
  <c r="HA4840" i="18" s="1"/>
  <c r="HA4841" i="18" s="1"/>
  <c r="HA4842" i="18" s="1"/>
  <c r="HA4843" i="18" s="1"/>
  <c r="HA4844" i="18" s="1"/>
  <c r="HA4845" i="18" s="1"/>
  <c r="HA4846" i="18" s="1"/>
  <c r="HA4847" i="18" s="1"/>
  <c r="HA4848" i="18" s="1"/>
  <c r="HA4849" i="18" s="1"/>
  <c r="HA4850" i="18" s="1"/>
  <c r="HA4851" i="18" s="1"/>
  <c r="HA4852" i="18" s="1"/>
  <c r="HA4853" i="18" s="1"/>
  <c r="HA4854" i="18" s="1"/>
  <c r="HA4855" i="18" s="1"/>
  <c r="HA4856" i="18" s="1"/>
  <c r="HA4857" i="18" s="1"/>
  <c r="HA4858" i="18" s="1"/>
  <c r="HA4859" i="18" s="1"/>
  <c r="HA4860" i="18" s="1"/>
  <c r="HA4861" i="18" s="1"/>
  <c r="HA4862" i="18" s="1"/>
  <c r="HA4863" i="18" s="1"/>
  <c r="HA4864" i="18" s="1"/>
  <c r="HA4865" i="18" s="1"/>
  <c r="HA4866" i="18" s="1"/>
  <c r="HA4867" i="18" s="1"/>
  <c r="HA4868" i="18" s="1"/>
  <c r="HA4869" i="18" s="1"/>
  <c r="HA4870" i="18" s="1"/>
  <c r="HA4871" i="18" s="1"/>
  <c r="HA4872" i="18" s="1"/>
  <c r="HA4873" i="18" s="1"/>
  <c r="HA4874" i="18" s="1"/>
  <c r="HA4875" i="18" s="1"/>
  <c r="HA4876" i="18" s="1"/>
  <c r="HA4877" i="18" s="1"/>
  <c r="HA4878" i="18" s="1"/>
  <c r="HA4879" i="18" s="1"/>
  <c r="HA4880" i="18" s="1"/>
  <c r="HA4881" i="18" s="1"/>
  <c r="HA4882" i="18" s="1"/>
  <c r="HA4883" i="18" s="1"/>
  <c r="HA4884" i="18" s="1"/>
  <c r="HA4885" i="18" s="1"/>
  <c r="HA4886" i="18" s="1"/>
  <c r="HA4887" i="18" s="1"/>
  <c r="HA4888" i="18" s="1"/>
  <c r="HA4889" i="18" s="1"/>
  <c r="HA4890" i="18" s="1"/>
  <c r="HA4891" i="18" s="1"/>
  <c r="HA4892" i="18" s="1"/>
  <c r="HA4893" i="18" s="1"/>
  <c r="HA4894" i="18" s="1"/>
  <c r="HA4895" i="18" s="1"/>
  <c r="HA4896" i="18" s="1"/>
  <c r="HA4897" i="18" s="1"/>
  <c r="HA4898" i="18" s="1"/>
  <c r="HA4899" i="18" s="1"/>
  <c r="HA4900" i="18" s="1"/>
  <c r="HA4901" i="18" s="1"/>
  <c r="HA4902" i="18" s="1"/>
  <c r="HA4903" i="18" s="1"/>
  <c r="HA4904" i="18" s="1"/>
  <c r="HA4905" i="18" s="1"/>
  <c r="HA4906" i="18" s="1"/>
  <c r="HA4907" i="18" s="1"/>
  <c r="HA4908" i="18" s="1"/>
  <c r="HA4909" i="18" s="1"/>
  <c r="HA4910" i="18" s="1"/>
  <c r="HA4911" i="18" s="1"/>
  <c r="HA4912" i="18" s="1"/>
  <c r="HA4913" i="18" s="1"/>
  <c r="HA4914" i="18" s="1"/>
  <c r="HA4915" i="18" s="1"/>
  <c r="HA4916" i="18" s="1"/>
  <c r="HA4917" i="18" s="1"/>
  <c r="HA4918" i="18" s="1"/>
  <c r="HA4919" i="18" s="1"/>
  <c r="HA4920" i="18" s="1"/>
  <c r="HA4921" i="18" s="1"/>
  <c r="HA4922" i="18" s="1"/>
  <c r="HA4923" i="18" s="1"/>
  <c r="HA4924" i="18" s="1"/>
  <c r="HA4925" i="18" s="1"/>
  <c r="HA4926" i="18" s="1"/>
  <c r="HA4927" i="18" s="1"/>
  <c r="HA4928" i="18" s="1"/>
  <c r="HA4929" i="18" s="1"/>
  <c r="HA4930" i="18" s="1"/>
  <c r="HA4931" i="18" s="1"/>
  <c r="HA4932" i="18" s="1"/>
  <c r="HA4933" i="18" s="1"/>
  <c r="HA4934" i="18" s="1"/>
  <c r="HA4935" i="18" s="1"/>
  <c r="HA4936" i="18" s="1"/>
  <c r="HA4937" i="18" s="1"/>
  <c r="HA4938" i="18" s="1"/>
  <c r="HA4939" i="18" s="1"/>
  <c r="HA4940" i="18" s="1"/>
  <c r="HA4941" i="18" s="1"/>
  <c r="HA4942" i="18" s="1"/>
  <c r="HA4943" i="18" s="1"/>
  <c r="HA4944" i="18" s="1"/>
  <c r="HA4945" i="18" s="1"/>
  <c r="HA4946" i="18" s="1"/>
  <c r="HA4947" i="18" s="1"/>
  <c r="HA4948" i="18" s="1"/>
  <c r="HA4949" i="18" s="1"/>
  <c r="HA4950" i="18" s="1"/>
  <c r="HA4951" i="18" s="1"/>
  <c r="HA4952" i="18" s="1"/>
  <c r="HA4953" i="18" s="1"/>
  <c r="HA4954" i="18" s="1"/>
  <c r="HA4955" i="18" s="1"/>
  <c r="HA4956" i="18" s="1"/>
  <c r="HA4957" i="18" s="1"/>
  <c r="HA4958" i="18" s="1"/>
  <c r="HA4959" i="18" s="1"/>
  <c r="HA4960" i="18" s="1"/>
  <c r="HA4961" i="18" s="1"/>
  <c r="HA4962" i="18" s="1"/>
  <c r="HA4963" i="18" s="1"/>
  <c r="HA4964" i="18" s="1"/>
  <c r="HA4965" i="18" s="1"/>
  <c r="HA4966" i="18" s="1"/>
  <c r="HA4967" i="18" s="1"/>
  <c r="HA4968" i="18" s="1"/>
  <c r="HA4969" i="18" s="1"/>
  <c r="HA4970" i="18" s="1"/>
  <c r="HA4971" i="18" s="1"/>
  <c r="HA4972" i="18" s="1"/>
  <c r="HA4973" i="18" s="1"/>
  <c r="HA4974" i="18" s="1"/>
  <c r="HA4975" i="18" s="1"/>
  <c r="HA4976" i="18" s="1"/>
  <c r="HA4977" i="18" s="1"/>
  <c r="HA4978" i="18" s="1"/>
  <c r="HA4979" i="18" s="1"/>
  <c r="HA4980" i="18" s="1"/>
  <c r="HA4981" i="18" s="1"/>
  <c r="HA4982" i="18" s="1"/>
  <c r="HA4983" i="18" s="1"/>
  <c r="HA4984" i="18" s="1"/>
  <c r="HA4985" i="18" s="1"/>
  <c r="HA4986" i="18" s="1"/>
  <c r="HA4987" i="18" s="1"/>
  <c r="HA4988" i="18" s="1"/>
  <c r="IS4795" i="18"/>
  <c r="IS4796" i="18" s="1"/>
  <c r="IS4797" i="18" s="1"/>
  <c r="IS4798" i="18" s="1"/>
  <c r="IS4799" i="18" s="1"/>
  <c r="IS4800" i="18" s="1"/>
  <c r="IS4801" i="18" s="1"/>
  <c r="IS4802" i="18" s="1"/>
  <c r="IS4803" i="18" s="1"/>
  <c r="IS4804" i="18" s="1"/>
  <c r="IS4805" i="18" s="1"/>
  <c r="IS4806" i="18" s="1"/>
  <c r="IS4807" i="18" s="1"/>
  <c r="IS4808" i="18" s="1"/>
  <c r="IS4809" i="18" s="1"/>
  <c r="IS4810" i="18" s="1"/>
  <c r="IS4811" i="18" s="1"/>
  <c r="IS4812" i="18" s="1"/>
  <c r="IS4813" i="18" s="1"/>
  <c r="IS4814" i="18" s="1"/>
  <c r="IS4815" i="18" s="1"/>
  <c r="IS4816" i="18" s="1"/>
  <c r="IS4817" i="18" s="1"/>
  <c r="IS4818" i="18" s="1"/>
  <c r="IS4819" i="18" s="1"/>
  <c r="IS4820" i="18" s="1"/>
  <c r="IS4821" i="18" s="1"/>
  <c r="IS4822" i="18" s="1"/>
  <c r="IS4823" i="18" s="1"/>
  <c r="IS4824" i="18" s="1"/>
  <c r="IS4825" i="18" s="1"/>
  <c r="IS4826" i="18" s="1"/>
  <c r="IS4827" i="18" s="1"/>
  <c r="IS4828" i="18" s="1"/>
  <c r="IS4829" i="18" s="1"/>
  <c r="IS4830" i="18" s="1"/>
  <c r="IS4831" i="18" s="1"/>
  <c r="IS4832" i="18" s="1"/>
  <c r="IS4833" i="18" s="1"/>
  <c r="IS4834" i="18" s="1"/>
  <c r="IS4835" i="18" s="1"/>
  <c r="IS4836" i="18" s="1"/>
  <c r="IS4837" i="18" s="1"/>
  <c r="IS4838" i="18" s="1"/>
  <c r="IS4839" i="18" s="1"/>
  <c r="IS4840" i="18" s="1"/>
  <c r="IS4841" i="18" s="1"/>
  <c r="IS4842" i="18" s="1"/>
  <c r="IS4843" i="18" s="1"/>
  <c r="IS4844" i="18" s="1"/>
  <c r="IS4845" i="18" s="1"/>
  <c r="IS4846" i="18" s="1"/>
  <c r="IS4847" i="18" s="1"/>
  <c r="IS4848" i="18" s="1"/>
  <c r="IS4849" i="18" s="1"/>
  <c r="IS4850" i="18" s="1"/>
  <c r="IS4851" i="18" s="1"/>
  <c r="IS4852" i="18" s="1"/>
  <c r="IS4853" i="18" s="1"/>
  <c r="IS4854" i="18" s="1"/>
  <c r="IS4855" i="18" s="1"/>
  <c r="IS4856" i="18" s="1"/>
  <c r="IS4857" i="18" s="1"/>
  <c r="IS4858" i="18" s="1"/>
  <c r="IS4859" i="18" s="1"/>
  <c r="IS4860" i="18" s="1"/>
  <c r="IS4861" i="18" s="1"/>
  <c r="IS4862" i="18" s="1"/>
  <c r="IS4863" i="18" s="1"/>
  <c r="IS4864" i="18" s="1"/>
  <c r="IS4865" i="18" s="1"/>
  <c r="IS4866" i="18" s="1"/>
  <c r="IS4867" i="18" s="1"/>
  <c r="IS4868" i="18" s="1"/>
  <c r="IS4869" i="18" s="1"/>
  <c r="IS4870" i="18" s="1"/>
  <c r="IS4871" i="18" s="1"/>
  <c r="IS4872" i="18" s="1"/>
  <c r="IS4873" i="18" s="1"/>
  <c r="IS4874" i="18" s="1"/>
  <c r="IS4875" i="18" s="1"/>
  <c r="IS4876" i="18" s="1"/>
  <c r="IS4877" i="18" s="1"/>
  <c r="IS4878" i="18" s="1"/>
  <c r="IS4879" i="18" s="1"/>
  <c r="IS4880" i="18" s="1"/>
  <c r="IS4881" i="18" s="1"/>
  <c r="IS4882" i="18" s="1"/>
  <c r="IS4883" i="18" s="1"/>
  <c r="IS4884" i="18" s="1"/>
  <c r="IS4885" i="18" s="1"/>
  <c r="IS4886" i="18" s="1"/>
  <c r="IS4887" i="18" s="1"/>
  <c r="IS4888" i="18" s="1"/>
  <c r="IS4889" i="18" s="1"/>
  <c r="IS4890" i="18" s="1"/>
  <c r="IS4891" i="18" s="1"/>
  <c r="IS4892" i="18" s="1"/>
  <c r="IS4893" i="18" s="1"/>
  <c r="IS4894" i="18" s="1"/>
  <c r="IS4895" i="18" s="1"/>
  <c r="IS4896" i="18" s="1"/>
  <c r="IS4897" i="18" s="1"/>
  <c r="IS4898" i="18" s="1"/>
  <c r="IS4899" i="18" s="1"/>
  <c r="IS4900" i="18" s="1"/>
  <c r="IS4901" i="18" s="1"/>
  <c r="IS4902" i="18" s="1"/>
  <c r="IS4903" i="18" s="1"/>
  <c r="IS4904" i="18" s="1"/>
  <c r="IS4905" i="18" s="1"/>
  <c r="IS4906" i="18" s="1"/>
  <c r="IS4907" i="18" s="1"/>
  <c r="IS4908" i="18" s="1"/>
  <c r="IS4909" i="18" s="1"/>
  <c r="IS4910" i="18" s="1"/>
  <c r="IS4911" i="18" s="1"/>
  <c r="IS4912" i="18" s="1"/>
  <c r="IS4913" i="18" s="1"/>
  <c r="IS4914" i="18" s="1"/>
  <c r="IS4915" i="18" s="1"/>
  <c r="IS4916" i="18" s="1"/>
  <c r="IS4917" i="18" s="1"/>
  <c r="IS4918" i="18" s="1"/>
  <c r="IS4919" i="18" s="1"/>
  <c r="IS4920" i="18" s="1"/>
  <c r="IS4921" i="18" s="1"/>
  <c r="IS4922" i="18" s="1"/>
  <c r="IS4923" i="18" s="1"/>
  <c r="IS4924" i="18" s="1"/>
  <c r="IS4925" i="18" s="1"/>
  <c r="IS4926" i="18" s="1"/>
  <c r="IS4927" i="18" s="1"/>
  <c r="IS4928" i="18" s="1"/>
  <c r="IS4929" i="18" s="1"/>
  <c r="IS4930" i="18" s="1"/>
  <c r="IS4931" i="18" s="1"/>
  <c r="IS4932" i="18" s="1"/>
  <c r="IS4933" i="18" s="1"/>
  <c r="IS4934" i="18" s="1"/>
  <c r="IS4935" i="18" s="1"/>
  <c r="IS4936" i="18" s="1"/>
  <c r="IS4937" i="18" s="1"/>
  <c r="IS4938" i="18" s="1"/>
  <c r="IS4939" i="18" s="1"/>
  <c r="IS4940" i="18" s="1"/>
  <c r="IS4941" i="18" s="1"/>
  <c r="IS4942" i="18" s="1"/>
  <c r="IS4943" i="18" s="1"/>
  <c r="IS4944" i="18" s="1"/>
  <c r="IS4945" i="18" s="1"/>
  <c r="IS4946" i="18" s="1"/>
  <c r="IS4947" i="18" s="1"/>
  <c r="IS4948" i="18" s="1"/>
  <c r="IS4949" i="18" s="1"/>
  <c r="IS4950" i="18" s="1"/>
  <c r="IS4951" i="18" s="1"/>
  <c r="IS4952" i="18" s="1"/>
  <c r="IS4953" i="18" s="1"/>
  <c r="IS4954" i="18" s="1"/>
  <c r="IS4955" i="18" s="1"/>
  <c r="IS4956" i="18" s="1"/>
  <c r="IS4957" i="18" s="1"/>
  <c r="IS4958" i="18" s="1"/>
  <c r="IS4959" i="18" s="1"/>
  <c r="IS4960" i="18" s="1"/>
  <c r="IS4961" i="18" s="1"/>
  <c r="IS4962" i="18" s="1"/>
  <c r="IS4963" i="18" s="1"/>
  <c r="IS4964" i="18" s="1"/>
  <c r="IS4965" i="18" s="1"/>
  <c r="IS4966" i="18" s="1"/>
  <c r="IS4967" i="18" s="1"/>
  <c r="IS4968" i="18" s="1"/>
  <c r="IS4969" i="18" s="1"/>
  <c r="IS4970" i="18" s="1"/>
  <c r="IS4971" i="18" s="1"/>
  <c r="IS4972" i="18" s="1"/>
  <c r="IS4973" i="18" s="1"/>
  <c r="IS4974" i="18" s="1"/>
  <c r="IS4975" i="18" s="1"/>
  <c r="IS4976" i="18" s="1"/>
  <c r="IS4977" i="18" s="1"/>
  <c r="IS4978" i="18" s="1"/>
  <c r="IS4979" i="18" s="1"/>
  <c r="IS4980" i="18" s="1"/>
  <c r="IS4981" i="18" s="1"/>
  <c r="IS4982" i="18" s="1"/>
  <c r="IS4983" i="18" s="1"/>
  <c r="IS4984" i="18" s="1"/>
  <c r="IS4985" i="18" s="1"/>
  <c r="IS4986" i="18" s="1"/>
  <c r="IS4987" i="18" s="1"/>
  <c r="IS4988" i="18" s="1"/>
  <c r="IS4989" i="18" s="1"/>
  <c r="IS4990" i="18" s="1"/>
  <c r="IS4991" i="18" s="1"/>
  <c r="IS4992" i="18" s="1"/>
  <c r="IS4993" i="18" s="1"/>
  <c r="IS4994" i="18" s="1"/>
  <c r="IS4995" i="18" s="1"/>
  <c r="IS4996" i="18" s="1"/>
  <c r="MG4259" i="18"/>
  <c r="MG4260" i="18" s="1"/>
  <c r="MG4261" i="18" s="1"/>
  <c r="MG4262" i="18" s="1"/>
  <c r="MG4263" i="18" s="1"/>
  <c r="MG4264" i="18" s="1"/>
  <c r="MG4265" i="18" s="1"/>
  <c r="MG4266" i="18" s="1"/>
  <c r="MG4267" i="18" s="1"/>
  <c r="MG4268" i="18" s="1"/>
  <c r="MG4269" i="18" s="1"/>
  <c r="MG4270" i="18" s="1"/>
  <c r="MG4271" i="18" s="1"/>
  <c r="MG4272" i="18" s="1"/>
  <c r="MG4273" i="18" s="1"/>
  <c r="MG4274" i="18" s="1"/>
  <c r="MG4275" i="18" s="1"/>
  <c r="MG4276" i="18" s="1"/>
  <c r="MG4277" i="18" s="1"/>
  <c r="MG4278" i="18" s="1"/>
  <c r="MG4279" i="18" s="1"/>
  <c r="MG4280" i="18" s="1"/>
  <c r="MG4281" i="18" s="1"/>
  <c r="MG4282" i="18" s="1"/>
  <c r="MG4283" i="18" s="1"/>
  <c r="MG4284" i="18" s="1"/>
  <c r="MG4285" i="18" s="1"/>
  <c r="MG4286" i="18" s="1"/>
  <c r="MG4287" i="18" s="1"/>
  <c r="MG4288" i="18" s="1"/>
  <c r="MG4289" i="18" s="1"/>
  <c r="MG4290" i="18" s="1"/>
  <c r="MG4291" i="18" s="1"/>
  <c r="MG4292" i="18" s="1"/>
  <c r="MG4293" i="18" s="1"/>
  <c r="MG4294" i="18" s="1"/>
  <c r="MG4295" i="18" s="1"/>
  <c r="MG4296" i="18" s="1"/>
  <c r="MG4297" i="18" s="1"/>
  <c r="MG4298" i="18" s="1"/>
  <c r="MG4299" i="18" s="1"/>
  <c r="MG4300" i="18" s="1"/>
  <c r="MG4301" i="18" s="1"/>
  <c r="MG4302" i="18" s="1"/>
  <c r="MG4303" i="18" s="1"/>
  <c r="MG4304" i="18" s="1"/>
  <c r="MG4305" i="18" s="1"/>
  <c r="MG4306" i="18" s="1"/>
  <c r="MG4307" i="18" s="1"/>
  <c r="MG4308" i="18" s="1"/>
  <c r="MG4309" i="18" s="1"/>
  <c r="MG4310" i="18" s="1"/>
  <c r="MG4311" i="18" s="1"/>
  <c r="MG4312" i="18" s="1"/>
  <c r="MG4313" i="18" s="1"/>
  <c r="MG4314" i="18" s="1"/>
  <c r="MG4315" i="18" s="1"/>
  <c r="MG4316" i="18" s="1"/>
  <c r="MG4317" i="18" s="1"/>
  <c r="MG4318" i="18" s="1"/>
  <c r="MG4319" i="18" s="1"/>
  <c r="MG4320" i="18" s="1"/>
  <c r="MG4321" i="18" s="1"/>
  <c r="MG4322" i="18" s="1"/>
  <c r="MG4323" i="18" s="1"/>
  <c r="MG4324" i="18" s="1"/>
  <c r="MG4325" i="18" s="1"/>
  <c r="MG4326" i="18" s="1"/>
  <c r="MG4327" i="18" s="1"/>
  <c r="MG4328" i="18" s="1"/>
  <c r="MG4329" i="18" s="1"/>
  <c r="MG4330" i="18" s="1"/>
  <c r="MG4331" i="18" s="1"/>
  <c r="MG4332" i="18" s="1"/>
  <c r="MG4333" i="18" s="1"/>
  <c r="MG4334" i="18" s="1"/>
  <c r="MG4335" i="18" s="1"/>
  <c r="MG4336" i="18" s="1"/>
  <c r="MG4337" i="18" s="1"/>
  <c r="MG4338" i="18" s="1"/>
  <c r="MG4339" i="18" s="1"/>
  <c r="MG4340" i="18" s="1"/>
  <c r="MG4341" i="18" s="1"/>
  <c r="MG4342" i="18" s="1"/>
  <c r="MG4343" i="18" s="1"/>
  <c r="MG4344" i="18" s="1"/>
  <c r="MG4345" i="18" s="1"/>
  <c r="MG4346" i="18" s="1"/>
  <c r="MG4347" i="18" s="1"/>
  <c r="MG4348" i="18" s="1"/>
  <c r="MG4349" i="18" s="1"/>
  <c r="MG4350" i="18" s="1"/>
  <c r="MG4351" i="18" s="1"/>
  <c r="MG4352" i="18" s="1"/>
  <c r="MG4353" i="18" s="1"/>
  <c r="MG4354" i="18" s="1"/>
  <c r="MG4355" i="18" s="1"/>
  <c r="MG4356" i="18" s="1"/>
  <c r="MG4357" i="18" s="1"/>
  <c r="MG4358" i="18" s="1"/>
  <c r="MG4359" i="18" s="1"/>
  <c r="MG4360" i="18" s="1"/>
  <c r="MG4361" i="18" s="1"/>
  <c r="MG4362" i="18" s="1"/>
  <c r="MG4363" i="18" s="1"/>
  <c r="MG4364" i="18" s="1"/>
  <c r="MG4365" i="18" s="1"/>
  <c r="MG4366" i="18" s="1"/>
  <c r="MG4367" i="18" s="1"/>
  <c r="MG4368" i="18" s="1"/>
  <c r="MG4369" i="18" s="1"/>
  <c r="MG4370" i="18" s="1"/>
  <c r="MG4371" i="18" s="1"/>
  <c r="MG4372" i="18" s="1"/>
  <c r="MG4373" i="18" s="1"/>
  <c r="MG4374" i="18" s="1"/>
  <c r="MG4375" i="18" s="1"/>
  <c r="MG4376" i="18" s="1"/>
  <c r="MG4377" i="18" s="1"/>
  <c r="MG4378" i="18" s="1"/>
  <c r="MG4379" i="18" s="1"/>
  <c r="MG4380" i="18" s="1"/>
  <c r="MG4381" i="18" s="1"/>
  <c r="MG4382" i="18" s="1"/>
  <c r="JA4259" i="18"/>
  <c r="JA4260" i="18" s="1"/>
  <c r="JA4261" i="18" s="1"/>
  <c r="JA4262" i="18" s="1"/>
  <c r="JA4263" i="18" s="1"/>
  <c r="JA4264" i="18" s="1"/>
  <c r="JA4265" i="18" s="1"/>
  <c r="JA4266" i="18" s="1"/>
  <c r="JA4267" i="18" s="1"/>
  <c r="JA4268" i="18" s="1"/>
  <c r="JA4269" i="18" s="1"/>
  <c r="JA4270" i="18" s="1"/>
  <c r="JA4271" i="18" s="1"/>
  <c r="JA4272" i="18" s="1"/>
  <c r="JA4273" i="18" s="1"/>
  <c r="JA4274" i="18" s="1"/>
  <c r="JA4275" i="18" s="1"/>
  <c r="JA4276" i="18" s="1"/>
  <c r="JA4277" i="18" s="1"/>
  <c r="JA4278" i="18" s="1"/>
  <c r="JA4279" i="18" s="1"/>
  <c r="JA4280" i="18" s="1"/>
  <c r="JA4281" i="18" s="1"/>
  <c r="JA4282" i="18" s="1"/>
  <c r="JA4283" i="18" s="1"/>
  <c r="JA4284" i="18" s="1"/>
  <c r="JA4285" i="18" s="1"/>
  <c r="JA4286" i="18" s="1"/>
  <c r="JA4287" i="18" s="1"/>
  <c r="JA4288" i="18" s="1"/>
  <c r="JA4289" i="18" s="1"/>
  <c r="JA4290" i="18" s="1"/>
  <c r="JA4291" i="18" s="1"/>
  <c r="JA4292" i="18" s="1"/>
  <c r="JA4293" i="18" s="1"/>
  <c r="JA4294" i="18" s="1"/>
  <c r="JA4295" i="18" s="1"/>
  <c r="JA4296" i="18" s="1"/>
  <c r="JA4297" i="18" s="1"/>
  <c r="JA4298" i="18" s="1"/>
  <c r="JA4299" i="18" s="1"/>
  <c r="JA4300" i="18" s="1"/>
  <c r="JA4301" i="18" s="1"/>
  <c r="JA4302" i="18" s="1"/>
  <c r="JA4303" i="18" s="1"/>
  <c r="JA4304" i="18" s="1"/>
  <c r="JA4305" i="18" s="1"/>
  <c r="JA4306" i="18" s="1"/>
  <c r="JA4307" i="18" s="1"/>
  <c r="JA4308" i="18" s="1"/>
  <c r="JA4309" i="18" s="1"/>
  <c r="JA4310" i="18" s="1"/>
  <c r="JA4311" i="18" s="1"/>
  <c r="JA4312" i="18" s="1"/>
  <c r="JA4313" i="18" s="1"/>
  <c r="JA4314" i="18" s="1"/>
  <c r="JA4315" i="18" s="1"/>
  <c r="JA4316" i="18" s="1"/>
  <c r="JA4317" i="18" s="1"/>
  <c r="JA4318" i="18" s="1"/>
  <c r="JA4319" i="18" s="1"/>
  <c r="JA4320" i="18" s="1"/>
  <c r="JA4321" i="18" s="1"/>
  <c r="JA4322" i="18" s="1"/>
  <c r="JA4323" i="18" s="1"/>
  <c r="JA4324" i="18" s="1"/>
  <c r="JA4325" i="18" s="1"/>
  <c r="JA4326" i="18" s="1"/>
  <c r="JA4327" i="18" s="1"/>
  <c r="JA4328" i="18" s="1"/>
  <c r="JA4329" i="18" s="1"/>
  <c r="JA4330" i="18" s="1"/>
  <c r="JA4331" i="18" s="1"/>
  <c r="JA4332" i="18" s="1"/>
  <c r="JA4333" i="18" s="1"/>
  <c r="JA4334" i="18" s="1"/>
  <c r="JA4335" i="18" s="1"/>
  <c r="JA4336" i="18" s="1"/>
  <c r="JA4337" i="18" s="1"/>
  <c r="JA4338" i="18" s="1"/>
  <c r="JA4339" i="18" s="1"/>
  <c r="JA4340" i="18" s="1"/>
  <c r="JA4341" i="18" s="1"/>
  <c r="JA4342" i="18" s="1"/>
  <c r="JA4343" i="18" s="1"/>
  <c r="JA4344" i="18" s="1"/>
  <c r="JA4345" i="18" s="1"/>
  <c r="JA4346" i="18" s="1"/>
  <c r="JA4347" i="18" s="1"/>
  <c r="JA4348" i="18" s="1"/>
  <c r="JA4349" i="18" s="1"/>
  <c r="JA4350" i="18" s="1"/>
  <c r="JA4351" i="18" s="1"/>
  <c r="JA4352" i="18" s="1"/>
  <c r="JA4353" i="18" s="1"/>
  <c r="JA4354" i="18" s="1"/>
  <c r="JA4355" i="18" s="1"/>
  <c r="JA4356" i="18" s="1"/>
  <c r="JA4357" i="18" s="1"/>
  <c r="JA4358" i="18" s="1"/>
  <c r="JA4359" i="18" s="1"/>
  <c r="JA4360" i="18" s="1"/>
  <c r="JA4361" i="18" s="1"/>
  <c r="JA4362" i="18" s="1"/>
  <c r="JA4363" i="18" s="1"/>
  <c r="JA4364" i="18" s="1"/>
  <c r="JA4365" i="18" s="1"/>
  <c r="JA4366" i="18" s="1"/>
  <c r="JA4367" i="18" s="1"/>
  <c r="JA4368" i="18" s="1"/>
  <c r="JA4369" i="18" s="1"/>
  <c r="JA4370" i="18" s="1"/>
  <c r="JA4371" i="18" s="1"/>
  <c r="JA4372" i="18" s="1"/>
  <c r="JA4373" i="18" s="1"/>
  <c r="JA4374" i="18" s="1"/>
  <c r="JA4375" i="18" s="1"/>
  <c r="JA4376" i="18" s="1"/>
  <c r="JA4377" i="18" s="1"/>
  <c r="JA4378" i="18" s="1"/>
  <c r="JA4379" i="18" s="1"/>
  <c r="JA4380" i="18" s="1"/>
  <c r="JA4381" i="18" s="1"/>
  <c r="JA4382" i="18" s="1"/>
  <c r="JA4383" i="18" s="1"/>
  <c r="JA4384" i="18" s="1"/>
  <c r="JA4385" i="18" s="1"/>
  <c r="JA4386" i="18" s="1"/>
  <c r="JA4387" i="18" s="1"/>
  <c r="JA4388" i="18" s="1"/>
  <c r="JA4389" i="18" s="1"/>
  <c r="JA4390" i="18" s="1"/>
  <c r="JA4391" i="18" s="1"/>
  <c r="JA4392" i="18" s="1"/>
  <c r="JA4393" i="18" s="1"/>
  <c r="JA4394" i="18" s="1"/>
  <c r="JA4395" i="18" s="1"/>
  <c r="JA4396" i="18" s="1"/>
  <c r="JA4397" i="18" s="1"/>
  <c r="JA4398" i="18" s="1"/>
  <c r="JA4399" i="18" s="1"/>
  <c r="JA4400" i="18" s="1"/>
  <c r="JA4401" i="18" s="1"/>
  <c r="JA4402" i="18" s="1"/>
  <c r="JA4403" i="18" s="1"/>
  <c r="JA4404" i="18" s="1"/>
  <c r="JA4405" i="18" s="1"/>
  <c r="JA4406" i="18" s="1"/>
  <c r="JA4407" i="18" s="1"/>
  <c r="JA4408" i="18" s="1"/>
  <c r="JA4409" i="18" s="1"/>
  <c r="JA4410" i="18" s="1"/>
  <c r="JA4411" i="18" s="1"/>
  <c r="JA4412" i="18" s="1"/>
  <c r="JA4413" i="18" s="1"/>
  <c r="JA4414" i="18" s="1"/>
  <c r="JA4415" i="18" s="1"/>
  <c r="JA4416" i="18" s="1"/>
  <c r="JA4417" i="18" s="1"/>
  <c r="JA4418" i="18" s="1"/>
  <c r="JA4419" i="18" s="1"/>
  <c r="JA4420" i="18" s="1"/>
  <c r="JA4421" i="18" s="1"/>
  <c r="JA4422" i="18" s="1"/>
  <c r="JA4423" i="18" s="1"/>
  <c r="JA4424" i="18" s="1"/>
  <c r="JA4425" i="18" s="1"/>
  <c r="JA4426" i="18" s="1"/>
  <c r="JA4427" i="18" s="1"/>
  <c r="JA4428" i="18" s="1"/>
  <c r="JA4429" i="18" s="1"/>
  <c r="JA4430" i="18" s="1"/>
  <c r="JA4431" i="18" s="1"/>
  <c r="JA4432" i="18" s="1"/>
  <c r="JA4433" i="18" s="1"/>
  <c r="JA4434" i="18" s="1"/>
  <c r="JA4435" i="18" s="1"/>
  <c r="JA4436" i="18" s="1"/>
  <c r="JA4437" i="18" s="1"/>
  <c r="JA4438" i="18" s="1"/>
  <c r="JA4439" i="18" s="1"/>
  <c r="JA4440" i="18" s="1"/>
  <c r="JA4441" i="18" s="1"/>
  <c r="JA4442" i="18" s="1"/>
  <c r="JA4443" i="18" s="1"/>
  <c r="JA4444" i="18" s="1"/>
  <c r="JA4445" i="18" s="1"/>
  <c r="JA4446" i="18" s="1"/>
  <c r="JA4447" i="18" s="1"/>
  <c r="JA4448" i="18" s="1"/>
  <c r="JA4449" i="18" s="1"/>
  <c r="JA4450" i="18" s="1"/>
  <c r="JA4451" i="18" s="1"/>
  <c r="JA4452" i="18" s="1"/>
  <c r="JA4453" i="18" s="1"/>
  <c r="JA4454" i="18" s="1"/>
  <c r="JA4455" i="18" s="1"/>
  <c r="JA4456" i="18" s="1"/>
  <c r="JA4457" i="18" s="1"/>
  <c r="JA4458" i="18" s="1"/>
  <c r="JA4459" i="18" s="1"/>
  <c r="JA4460" i="18" s="1"/>
  <c r="JA4461" i="18" s="1"/>
  <c r="JA4462" i="18" s="1"/>
  <c r="JA4463" i="18" s="1"/>
  <c r="JA4464" i="18" s="1"/>
  <c r="JA4465" i="18" s="1"/>
  <c r="JA4466" i="18" s="1"/>
  <c r="JA4467" i="18" s="1"/>
  <c r="JA4468" i="18" s="1"/>
  <c r="MY4234" i="18"/>
  <c r="MY4235" i="18" s="1"/>
  <c r="MY4236" i="18" s="1"/>
  <c r="MY4237" i="18" s="1"/>
  <c r="MY4238" i="18" s="1"/>
  <c r="MY4239" i="18" s="1"/>
  <c r="MY4240" i="18" s="1"/>
  <c r="MY4241" i="18" s="1"/>
  <c r="MY4242" i="18" s="1"/>
  <c r="MY4243" i="18" s="1"/>
  <c r="MY4244" i="18" s="1"/>
  <c r="MY4245" i="18" s="1"/>
  <c r="MY4246" i="18" s="1"/>
  <c r="MY4247" i="18" s="1"/>
  <c r="MY4248" i="18" s="1"/>
  <c r="MY4249" i="18" s="1"/>
  <c r="MY4250" i="18" s="1"/>
  <c r="MY4251" i="18" s="1"/>
  <c r="MY4252" i="18" s="1"/>
  <c r="MY4253" i="18" s="1"/>
  <c r="MY4254" i="18" s="1"/>
  <c r="MY4255" i="18" s="1"/>
  <c r="MY4256" i="18" s="1"/>
  <c r="MY4257" i="18" s="1"/>
  <c r="MY4258" i="18" s="1"/>
  <c r="MY4259" i="18" s="1"/>
  <c r="MY4260" i="18" s="1"/>
  <c r="MY4261" i="18" s="1"/>
  <c r="MY4262" i="18" s="1"/>
  <c r="MY4263" i="18" s="1"/>
  <c r="MY4264" i="18" s="1"/>
  <c r="MY4265" i="18" s="1"/>
  <c r="MY4266" i="18" s="1"/>
  <c r="MY4267" i="18" s="1"/>
  <c r="MY4268" i="18" s="1"/>
  <c r="MY4269" i="18" s="1"/>
  <c r="MY4270" i="18" s="1"/>
  <c r="MY4271" i="18" s="1"/>
  <c r="MY4272" i="18" s="1"/>
  <c r="MY4273" i="18" s="1"/>
  <c r="MY4274" i="18" s="1"/>
  <c r="MY4275" i="18" s="1"/>
  <c r="MY4276" i="18" s="1"/>
  <c r="MY4277" i="18" s="1"/>
  <c r="MY4278" i="18" s="1"/>
  <c r="MY4279" i="18" s="1"/>
  <c r="MY4280" i="18" s="1"/>
  <c r="MY4281" i="18" s="1"/>
  <c r="MY4282" i="18" s="1"/>
  <c r="MY4283" i="18" s="1"/>
  <c r="MY4284" i="18" s="1"/>
  <c r="MY4285" i="18" s="1"/>
  <c r="MY4286" i="18" s="1"/>
  <c r="MY4287" i="18" s="1"/>
  <c r="MY4288" i="18" s="1"/>
  <c r="MY4289" i="18" s="1"/>
  <c r="MY4290" i="18" s="1"/>
  <c r="MY4291" i="18" s="1"/>
  <c r="MY4292" i="18" s="1"/>
  <c r="MY4293" i="18" s="1"/>
  <c r="MY4294" i="18" s="1"/>
  <c r="MY4295" i="18" s="1"/>
  <c r="MY4296" i="18" s="1"/>
  <c r="MY4297" i="18" s="1"/>
  <c r="MY4298" i="18" s="1"/>
  <c r="MY4299" i="18" s="1"/>
  <c r="MY4300" i="18" s="1"/>
  <c r="MY4301" i="18" s="1"/>
  <c r="MY4302" i="18" s="1"/>
  <c r="MY4303" i="18" s="1"/>
  <c r="MY4304" i="18" s="1"/>
  <c r="MY4305" i="18" s="1"/>
  <c r="MY4306" i="18" s="1"/>
  <c r="MY4307" i="18" s="1"/>
  <c r="MY4308" i="18" s="1"/>
  <c r="MY4309" i="18" s="1"/>
  <c r="MY4310" i="18" s="1"/>
  <c r="MY4311" i="18" s="1"/>
  <c r="MY4312" i="18" s="1"/>
  <c r="MY4313" i="18" s="1"/>
  <c r="MY4314" i="18" s="1"/>
  <c r="MY4315" i="18" s="1"/>
  <c r="MY4316" i="18" s="1"/>
  <c r="MY4317" i="18" s="1"/>
  <c r="MY4318" i="18" s="1"/>
  <c r="MY4319" i="18" s="1"/>
  <c r="MY4320" i="18" s="1"/>
  <c r="MY4321" i="18" s="1"/>
  <c r="MY4322" i="18" s="1"/>
  <c r="MY4323" i="18" s="1"/>
  <c r="MY4324" i="18" s="1"/>
  <c r="MY4325" i="18" s="1"/>
  <c r="MY4326" i="18" s="1"/>
  <c r="MY4327" i="18" s="1"/>
  <c r="MY4328" i="18" s="1"/>
  <c r="MY4329" i="18" s="1"/>
  <c r="MY4330" i="18" s="1"/>
  <c r="MY4331" i="18" s="1"/>
  <c r="MY4332" i="18" s="1"/>
  <c r="MY4333" i="18" s="1"/>
  <c r="MY4334" i="18" s="1"/>
  <c r="MY4335" i="18" s="1"/>
  <c r="MY4336" i="18" s="1"/>
  <c r="MY4337" i="18" s="1"/>
  <c r="MY4338" i="18" s="1"/>
  <c r="MY4339" i="18" s="1"/>
  <c r="MY4340" i="18" s="1"/>
  <c r="MY4341" i="18" s="1"/>
  <c r="MY4342" i="18" s="1"/>
  <c r="MY4343" i="18" s="1"/>
  <c r="MY4344" i="18" s="1"/>
  <c r="MY4345" i="18" s="1"/>
  <c r="MY4346" i="18" s="1"/>
  <c r="MY4347" i="18" s="1"/>
  <c r="MY4348" i="18" s="1"/>
  <c r="MY4349" i="18" s="1"/>
  <c r="MY4350" i="18" s="1"/>
  <c r="MY4351" i="18" s="1"/>
  <c r="MY4352" i="18" s="1"/>
  <c r="MY4353" i="18" s="1"/>
  <c r="MY4354" i="18" s="1"/>
  <c r="MY4355" i="18" s="1"/>
  <c r="MY4356" i="18" s="1"/>
  <c r="MY4357" i="18" s="1"/>
  <c r="MY4358" i="18" s="1"/>
  <c r="MY4359" i="18" s="1"/>
  <c r="MY4360" i="18" s="1"/>
  <c r="MY4361" i="18" s="1"/>
  <c r="MY4362" i="18" s="1"/>
  <c r="MY4363" i="18" s="1"/>
  <c r="MY4364" i="18" s="1"/>
  <c r="MY4365" i="18" s="1"/>
  <c r="MY4366" i="18" s="1"/>
  <c r="MY4367" i="18" s="1"/>
  <c r="MY4368" i="18" s="1"/>
  <c r="MY4369" i="18" s="1"/>
  <c r="MY4370" i="18" s="1"/>
  <c r="MY4371" i="18" s="1"/>
  <c r="MY4372" i="18" s="1"/>
  <c r="MY4373" i="18" s="1"/>
  <c r="MY4374" i="18" s="1"/>
  <c r="MY4375" i="18" s="1"/>
  <c r="MY4376" i="18" s="1"/>
  <c r="MY4377" i="18" s="1"/>
  <c r="MY4378" i="18" s="1"/>
  <c r="MY4379" i="18" s="1"/>
  <c r="MY4380" i="18" s="1"/>
  <c r="MY4381" i="18" s="1"/>
  <c r="MY4382" i="18" s="1"/>
  <c r="MY4383" i="18" s="1"/>
  <c r="MY4384" i="18" s="1"/>
  <c r="MY4385" i="18" s="1"/>
  <c r="MY4386" i="18" s="1"/>
  <c r="MY4387" i="18" s="1"/>
  <c r="MY4388" i="18" s="1"/>
  <c r="MY4389" i="18" s="1"/>
  <c r="MY4390" i="18" s="1"/>
  <c r="MY4391" i="18" s="1"/>
  <c r="MY4392" i="18" s="1"/>
  <c r="MY4393" i="18" s="1"/>
  <c r="MY4394" i="18" s="1"/>
  <c r="MY4395" i="18" s="1"/>
  <c r="MY4396" i="18" s="1"/>
  <c r="MY4397" i="18" s="1"/>
  <c r="MY4398" i="18" s="1"/>
  <c r="MY4399" i="18" s="1"/>
  <c r="MY4400" i="18" s="1"/>
  <c r="MY4401" i="18" s="1"/>
  <c r="MY4402" i="18" s="1"/>
  <c r="MY4403" i="18" s="1"/>
  <c r="MY4404" i="18" s="1"/>
  <c r="MY4405" i="18" s="1"/>
  <c r="MY4406" i="18" s="1"/>
  <c r="MY4407" i="18" s="1"/>
  <c r="MY4408" i="18" s="1"/>
  <c r="MY4409" i="18" s="1"/>
  <c r="MY4410" i="18" s="1"/>
  <c r="MY4411" i="18" s="1"/>
  <c r="MY4412" i="18" s="1"/>
  <c r="MY4413" i="18" s="1"/>
  <c r="MY4414" i="18" s="1"/>
  <c r="MY4415" i="18" s="1"/>
  <c r="MY4416" i="18" s="1"/>
  <c r="MY4417" i="18" s="1"/>
  <c r="MY4418" i="18" s="1"/>
  <c r="MY4419" i="18" s="1"/>
  <c r="MY4420" i="18" s="1"/>
  <c r="MY4421" i="18" s="1"/>
  <c r="MY4422" i="18" s="1"/>
  <c r="MY4423" i="18" s="1"/>
  <c r="MY4424" i="18" s="1"/>
  <c r="MY4425" i="18" s="1"/>
  <c r="MY4426" i="18" s="1"/>
  <c r="MY4427" i="18" s="1"/>
  <c r="MY4428" i="18" s="1"/>
  <c r="MY4429" i="18" s="1"/>
  <c r="MY4430" i="18" s="1"/>
  <c r="MY4431" i="18" s="1"/>
  <c r="MY4432" i="18" s="1"/>
  <c r="MY4433" i="18" s="1"/>
  <c r="MY4434" i="18" s="1"/>
  <c r="MY4435" i="18" s="1"/>
  <c r="MY4436" i="18" s="1"/>
  <c r="MY4437" i="18" s="1"/>
  <c r="MY4438" i="18" s="1"/>
  <c r="MY4439" i="18" s="1"/>
  <c r="MY4440" i="18" s="1"/>
  <c r="MY4441" i="18" s="1"/>
  <c r="MY4442" i="18" s="1"/>
  <c r="MY4443" i="18" s="1"/>
  <c r="MY4444" i="18" s="1"/>
  <c r="MY4445" i="18" s="1"/>
  <c r="MY4446" i="18" s="1"/>
  <c r="MY4447" i="18" s="1"/>
  <c r="MY4448" i="18" s="1"/>
  <c r="MY4449" i="18" s="1"/>
  <c r="MY4450" i="18" s="1"/>
  <c r="MY4451" i="18" s="1"/>
  <c r="MY4452" i="18" s="1"/>
  <c r="MY4453" i="18" s="1"/>
  <c r="MY4454" i="18" s="1"/>
  <c r="MY4455" i="18" s="1"/>
  <c r="MY4456" i="18" s="1"/>
  <c r="MY4457" i="18" s="1"/>
  <c r="MY4458" i="18" s="1"/>
  <c r="MY4459" i="18" s="1"/>
  <c r="MY4460" i="18" s="1"/>
  <c r="MY4461" i="18" s="1"/>
  <c r="MY4462" i="18" s="1"/>
  <c r="MY4463" i="18" s="1"/>
  <c r="MY4464" i="18" s="1"/>
  <c r="MY4465" i="18" s="1"/>
  <c r="MY4466" i="18" s="1"/>
  <c r="MY4467" i="18" s="1"/>
  <c r="MY4468" i="18" s="1"/>
  <c r="MY4469" i="18" s="1"/>
  <c r="MY4470" i="18" s="1"/>
  <c r="MY4471" i="18" s="1"/>
  <c r="MY4472" i="18" s="1"/>
  <c r="MY4473" i="18" s="1"/>
  <c r="MY4474" i="18" s="1"/>
  <c r="MY4475" i="18" s="1"/>
  <c r="MY4476" i="18" s="1"/>
  <c r="MY4477" i="18" s="1"/>
  <c r="MY4478" i="18" s="1"/>
  <c r="MY4479" i="18" s="1"/>
  <c r="MY4480" i="18" s="1"/>
  <c r="MY4481" i="18" s="1"/>
  <c r="MY4482" i="18" s="1"/>
  <c r="MY4483" i="18" s="1"/>
  <c r="MY4484" i="18" s="1"/>
  <c r="MY4485" i="18" s="1"/>
  <c r="MY4486" i="18" s="1"/>
  <c r="MY4487" i="18" s="1"/>
  <c r="MY4488" i="18" s="1"/>
  <c r="MY4489" i="18" s="1"/>
  <c r="MY4490" i="18" s="1"/>
  <c r="MY4491" i="18" s="1"/>
  <c r="MY4492" i="18" s="1"/>
  <c r="MY4493" i="18" s="1"/>
  <c r="MY4494" i="18" s="1"/>
  <c r="MY4495" i="18" s="1"/>
  <c r="MY4496" i="18" s="1"/>
  <c r="MY4497" i="18" s="1"/>
  <c r="MY4498" i="18" s="1"/>
  <c r="MY4499" i="18" s="1"/>
  <c r="MY4500" i="18" s="1"/>
  <c r="MY4501" i="18" s="1"/>
  <c r="MY4502" i="18" s="1"/>
  <c r="MY4503" i="18" s="1"/>
  <c r="MY4504" i="18" s="1"/>
  <c r="MY4505" i="18" s="1"/>
  <c r="MY4506" i="18" s="1"/>
  <c r="MY4507" i="18" s="1"/>
  <c r="MY4508" i="18" s="1"/>
  <c r="MY4509" i="18" s="1"/>
  <c r="MY4510" i="18" s="1"/>
  <c r="MY4511" i="18" s="1"/>
  <c r="MZ4234" i="18"/>
  <c r="MZ4235" i="18" s="1"/>
  <c r="MZ4236" i="18" s="1"/>
  <c r="MZ4237" i="18" s="1"/>
  <c r="MZ4238" i="18" s="1"/>
  <c r="MZ4239" i="18" s="1"/>
  <c r="MZ4240" i="18" s="1"/>
  <c r="MZ4241" i="18" s="1"/>
  <c r="MZ4242" i="18" s="1"/>
  <c r="MZ4243" i="18" s="1"/>
  <c r="MZ4244" i="18" s="1"/>
  <c r="MZ4245" i="18" s="1"/>
  <c r="MZ4246" i="18" s="1"/>
  <c r="MZ4247" i="18" s="1"/>
  <c r="MZ4248" i="18" s="1"/>
  <c r="MZ4249" i="18" s="1"/>
  <c r="MZ4250" i="18" s="1"/>
  <c r="MZ4251" i="18" s="1"/>
  <c r="MZ4252" i="18" s="1"/>
  <c r="MZ4253" i="18" s="1"/>
  <c r="MZ4254" i="18" s="1"/>
  <c r="MZ4255" i="18" s="1"/>
  <c r="MZ4256" i="18" s="1"/>
  <c r="MZ4257" i="18" s="1"/>
  <c r="MZ4258" i="18" s="1"/>
  <c r="MZ4259" i="18" s="1"/>
  <c r="MZ4260" i="18" s="1"/>
  <c r="MZ4261" i="18" s="1"/>
  <c r="MZ4262" i="18" s="1"/>
  <c r="MZ4263" i="18" s="1"/>
  <c r="MZ4264" i="18" s="1"/>
  <c r="MZ4265" i="18" s="1"/>
  <c r="MZ4266" i="18" s="1"/>
  <c r="MZ4267" i="18" s="1"/>
  <c r="MZ4268" i="18" s="1"/>
  <c r="MZ4269" i="18" s="1"/>
  <c r="MZ4270" i="18" s="1"/>
  <c r="MZ4271" i="18" s="1"/>
  <c r="MZ4272" i="18" s="1"/>
  <c r="MZ4273" i="18" s="1"/>
  <c r="MZ4274" i="18" s="1"/>
  <c r="MZ4275" i="18" s="1"/>
  <c r="MZ4276" i="18" s="1"/>
  <c r="MZ4277" i="18" s="1"/>
  <c r="MZ4278" i="18" s="1"/>
  <c r="MZ4279" i="18" s="1"/>
  <c r="MZ4280" i="18" s="1"/>
  <c r="MZ4281" i="18" s="1"/>
  <c r="MZ4282" i="18" s="1"/>
  <c r="MZ4283" i="18" s="1"/>
  <c r="MZ4284" i="18" s="1"/>
  <c r="MZ4285" i="18" s="1"/>
  <c r="MZ4286" i="18" s="1"/>
  <c r="MZ4287" i="18" s="1"/>
  <c r="MZ4288" i="18" s="1"/>
  <c r="MZ4289" i="18" s="1"/>
  <c r="MZ4290" i="18" s="1"/>
  <c r="MZ4291" i="18" s="1"/>
  <c r="MZ4292" i="18" s="1"/>
  <c r="MZ4293" i="18" s="1"/>
  <c r="MZ4294" i="18" s="1"/>
  <c r="MZ4295" i="18" s="1"/>
  <c r="MZ4296" i="18" s="1"/>
  <c r="MZ4297" i="18" s="1"/>
  <c r="MZ4298" i="18" s="1"/>
  <c r="MZ4299" i="18" s="1"/>
  <c r="MZ4300" i="18" s="1"/>
  <c r="MZ4301" i="18" s="1"/>
  <c r="MZ4302" i="18" s="1"/>
  <c r="MZ4303" i="18" s="1"/>
  <c r="MZ4304" i="18" s="1"/>
  <c r="MZ4305" i="18" s="1"/>
  <c r="MZ4306" i="18" s="1"/>
  <c r="MZ4307" i="18" s="1"/>
  <c r="MZ4308" i="18" s="1"/>
  <c r="MZ4309" i="18" s="1"/>
  <c r="MZ4310" i="18" s="1"/>
  <c r="MZ4311" i="18" s="1"/>
  <c r="MZ4312" i="18" s="1"/>
  <c r="MZ4313" i="18" s="1"/>
  <c r="MZ4314" i="18" s="1"/>
  <c r="MZ4315" i="18" s="1"/>
  <c r="MZ4316" i="18" s="1"/>
  <c r="MZ4317" i="18" s="1"/>
  <c r="MZ4318" i="18" s="1"/>
  <c r="MZ4319" i="18" s="1"/>
  <c r="MZ4320" i="18" s="1"/>
  <c r="MZ4321" i="18" s="1"/>
  <c r="MZ4322" i="18" s="1"/>
  <c r="MZ4323" i="18" s="1"/>
  <c r="MZ4324" i="18" s="1"/>
  <c r="MZ4325" i="18" s="1"/>
  <c r="MZ4326" i="18" s="1"/>
  <c r="MZ4327" i="18" s="1"/>
  <c r="MZ4328" i="18" s="1"/>
  <c r="MZ4329" i="18" s="1"/>
  <c r="MZ4330" i="18" s="1"/>
  <c r="MZ4331" i="18" s="1"/>
  <c r="MZ4332" i="18" s="1"/>
  <c r="MZ4333" i="18" s="1"/>
  <c r="MZ4334" i="18" s="1"/>
  <c r="MZ4335" i="18" s="1"/>
  <c r="MZ4336" i="18" s="1"/>
  <c r="MZ4337" i="18" s="1"/>
  <c r="MZ4338" i="18" s="1"/>
  <c r="MZ4339" i="18" s="1"/>
  <c r="MZ4340" i="18" s="1"/>
  <c r="MZ4341" i="18" s="1"/>
  <c r="MZ4342" i="18" s="1"/>
  <c r="MZ4343" i="18" s="1"/>
  <c r="MZ4344" i="18" s="1"/>
  <c r="MZ4345" i="18" s="1"/>
  <c r="MZ4346" i="18" s="1"/>
  <c r="MZ4347" i="18" s="1"/>
  <c r="MZ4348" i="18" s="1"/>
  <c r="MZ4349" i="18" s="1"/>
  <c r="MZ4350" i="18" s="1"/>
  <c r="MZ4351" i="18" s="1"/>
  <c r="MZ4352" i="18" s="1"/>
  <c r="MZ4353" i="18" s="1"/>
  <c r="MZ4354" i="18" s="1"/>
  <c r="MZ4355" i="18" s="1"/>
  <c r="MZ4356" i="18" s="1"/>
  <c r="MZ4357" i="18" s="1"/>
  <c r="MZ4358" i="18" s="1"/>
  <c r="MZ4359" i="18" s="1"/>
  <c r="MZ4360" i="18" s="1"/>
  <c r="MZ4361" i="18" s="1"/>
  <c r="MZ4362" i="18" s="1"/>
  <c r="MZ4363" i="18" s="1"/>
  <c r="MZ4364" i="18" s="1"/>
  <c r="MZ4365" i="18" s="1"/>
  <c r="MZ4366" i="18" s="1"/>
  <c r="MZ4367" i="18" s="1"/>
  <c r="MZ4368" i="18" s="1"/>
  <c r="MZ4369" i="18" s="1"/>
  <c r="MZ4370" i="18" s="1"/>
  <c r="MZ4371" i="18" s="1"/>
  <c r="MZ4372" i="18" s="1"/>
  <c r="MZ4373" i="18" s="1"/>
  <c r="MZ4374" i="18" s="1"/>
  <c r="MZ4375" i="18" s="1"/>
  <c r="MZ4376" i="18" s="1"/>
  <c r="MZ4377" i="18" s="1"/>
  <c r="MZ4378" i="18" s="1"/>
  <c r="MZ4379" i="18" s="1"/>
  <c r="MZ4380" i="18" s="1"/>
  <c r="MZ4381" i="18" s="1"/>
  <c r="MZ4382" i="18" s="1"/>
  <c r="MZ4383" i="18" s="1"/>
  <c r="MZ4384" i="18" s="1"/>
  <c r="MZ4385" i="18" s="1"/>
  <c r="MZ4386" i="18" s="1"/>
  <c r="MZ4387" i="18" s="1"/>
  <c r="MZ4388" i="18" s="1"/>
  <c r="MZ4389" i="18" s="1"/>
  <c r="MZ4390" i="18" s="1"/>
  <c r="MZ4391" i="18" s="1"/>
  <c r="MZ4392" i="18" s="1"/>
  <c r="MZ4393" i="18" s="1"/>
  <c r="MZ4394" i="18" s="1"/>
  <c r="MZ4395" i="18" s="1"/>
  <c r="MZ4396" i="18" s="1"/>
  <c r="MZ4397" i="18" s="1"/>
  <c r="MZ4398" i="18" s="1"/>
  <c r="MZ4399" i="18" s="1"/>
  <c r="MZ4400" i="18" s="1"/>
  <c r="MZ4401" i="18" s="1"/>
  <c r="MZ4402" i="18" s="1"/>
  <c r="MZ4403" i="18" s="1"/>
  <c r="MZ4404" i="18" s="1"/>
  <c r="MZ4405" i="18" s="1"/>
  <c r="MZ4406" i="18" s="1"/>
  <c r="MZ4407" i="18" s="1"/>
  <c r="MZ4408" i="18" s="1"/>
  <c r="MZ4409" i="18" s="1"/>
  <c r="MZ4410" i="18" s="1"/>
  <c r="MZ4411" i="18" s="1"/>
  <c r="MZ4412" i="18" s="1"/>
  <c r="MZ4413" i="18" s="1"/>
  <c r="MZ4414" i="18" s="1"/>
  <c r="MZ4415" i="18" s="1"/>
  <c r="MZ4416" i="18" s="1"/>
  <c r="MZ4417" i="18" s="1"/>
  <c r="MZ4418" i="18" s="1"/>
  <c r="MZ4419" i="18" s="1"/>
  <c r="MZ4420" i="18" s="1"/>
  <c r="MZ4421" i="18" s="1"/>
  <c r="MZ4422" i="18" s="1"/>
  <c r="MZ4423" i="18" s="1"/>
  <c r="MZ4424" i="18" s="1"/>
  <c r="MZ4425" i="18" s="1"/>
  <c r="MZ4426" i="18" s="1"/>
  <c r="MZ4427" i="18" s="1"/>
  <c r="MZ4428" i="18" s="1"/>
  <c r="MZ4429" i="18" s="1"/>
  <c r="MZ4430" i="18" s="1"/>
  <c r="MZ4431" i="18" s="1"/>
  <c r="MZ4432" i="18" s="1"/>
  <c r="MZ4433" i="18" s="1"/>
  <c r="MZ4434" i="18" s="1"/>
  <c r="MZ4435" i="18" s="1"/>
  <c r="MZ4436" i="18" s="1"/>
  <c r="MZ4437" i="18" s="1"/>
  <c r="MZ4438" i="18" s="1"/>
  <c r="MZ4439" i="18" s="1"/>
  <c r="MZ4440" i="18" s="1"/>
  <c r="MZ4441" i="18" s="1"/>
  <c r="MZ4442" i="18" s="1"/>
  <c r="MZ4443" i="18" s="1"/>
  <c r="MZ4444" i="18" s="1"/>
  <c r="MZ4445" i="18" s="1"/>
  <c r="MZ4446" i="18" s="1"/>
  <c r="MZ4447" i="18" s="1"/>
  <c r="MZ4448" i="18" s="1"/>
  <c r="MZ4449" i="18" s="1"/>
  <c r="MZ4450" i="18" s="1"/>
  <c r="MZ4451" i="18" s="1"/>
  <c r="MZ4452" i="18" s="1"/>
  <c r="MZ4453" i="18" s="1"/>
  <c r="MZ4454" i="18" s="1"/>
  <c r="MZ4455" i="18" s="1"/>
  <c r="MZ4456" i="18" s="1"/>
  <c r="MZ4457" i="18" s="1"/>
  <c r="MZ4458" i="18" s="1"/>
  <c r="MZ4459" i="18" s="1"/>
  <c r="MZ4460" i="18" s="1"/>
  <c r="MZ4461" i="18" s="1"/>
  <c r="MZ4462" i="18" s="1"/>
  <c r="MZ4463" i="18" s="1"/>
  <c r="MZ4464" i="18" s="1"/>
  <c r="MZ4465" i="18" s="1"/>
  <c r="MZ4466" i="18" s="1"/>
  <c r="MZ4467" i="18" s="1"/>
  <c r="MZ4468" i="18" s="1"/>
  <c r="MZ4469" i="18" s="1"/>
  <c r="MZ4470" i="18" s="1"/>
  <c r="MZ4471" i="18" s="1"/>
  <c r="MZ4472" i="18" s="1"/>
  <c r="MZ4473" i="18" s="1"/>
  <c r="MZ4474" i="18" s="1"/>
  <c r="MZ4475" i="18" s="1"/>
  <c r="MZ4476" i="18" s="1"/>
  <c r="MZ4477" i="18" s="1"/>
  <c r="MZ4478" i="18" s="1"/>
  <c r="MZ4479" i="18" s="1"/>
  <c r="MZ4480" i="18" s="1"/>
  <c r="MZ4481" i="18" s="1"/>
  <c r="MZ4482" i="18" s="1"/>
  <c r="MZ4483" i="18" s="1"/>
  <c r="MZ4484" i="18" s="1"/>
  <c r="MZ4485" i="18" s="1"/>
  <c r="MZ4486" i="18" s="1"/>
  <c r="MZ4487" i="18" s="1"/>
  <c r="MZ4488" i="18" s="1"/>
  <c r="MZ4489" i="18" s="1"/>
  <c r="MZ4490" i="18" s="1"/>
  <c r="MZ4491" i="18" s="1"/>
  <c r="MZ4492" i="18" s="1"/>
  <c r="MZ4493" i="18" s="1"/>
  <c r="MZ4494" i="18" s="1"/>
  <c r="MZ4495" i="18" s="1"/>
  <c r="MZ4496" i="18" s="1"/>
  <c r="MZ4497" i="18" s="1"/>
  <c r="MZ4498" i="18" s="1"/>
  <c r="MZ4499" i="18" s="1"/>
  <c r="MZ4500" i="18" s="1"/>
  <c r="MZ4501" i="18" s="1"/>
  <c r="MZ4502" i="18" s="1"/>
  <c r="MZ4503" i="18" s="1"/>
  <c r="MZ4504" i="18" s="1"/>
  <c r="MZ4505" i="18" s="1"/>
  <c r="MZ4506" i="18" s="1"/>
  <c r="MZ4507" i="18" s="1"/>
  <c r="MZ4508" i="18" s="1"/>
  <c r="MZ4509" i="18" s="1"/>
  <c r="MZ4510" i="18" s="1"/>
  <c r="MZ4511" i="18" s="1"/>
  <c r="MZ4512" i="18" s="1"/>
  <c r="FS4269" i="18"/>
  <c r="FS4270" i="18" s="1"/>
  <c r="FS4271" i="18" s="1"/>
  <c r="FS4272" i="18" s="1"/>
  <c r="FS4273" i="18" s="1"/>
  <c r="FS4274" i="18" s="1"/>
  <c r="FS4275" i="18" s="1"/>
  <c r="FS4276" i="18" s="1"/>
  <c r="FS4277" i="18" s="1"/>
  <c r="FS4278" i="18" s="1"/>
  <c r="FS4279" i="18" s="1"/>
  <c r="FS4280" i="18" s="1"/>
  <c r="FS4281" i="18" s="1"/>
  <c r="FS4282" i="18" s="1"/>
  <c r="FS4283" i="18" s="1"/>
  <c r="FS4284" i="18" s="1"/>
  <c r="FS4285" i="18" s="1"/>
  <c r="FS4286" i="18" s="1"/>
  <c r="FS4287" i="18" s="1"/>
  <c r="FS4288" i="18" s="1"/>
  <c r="FS4289" i="18" s="1"/>
  <c r="FS4290" i="18" s="1"/>
  <c r="FS4291" i="18" s="1"/>
  <c r="FS4292" i="18" s="1"/>
  <c r="FS4293" i="18" s="1"/>
  <c r="FS4294" i="18" s="1"/>
  <c r="FS4295" i="18" s="1"/>
  <c r="FS4296" i="18" s="1"/>
  <c r="FS4297" i="18" s="1"/>
  <c r="FS4298" i="18" s="1"/>
  <c r="FS4299" i="18" s="1"/>
  <c r="FS4300" i="18" s="1"/>
  <c r="FS4301" i="18" s="1"/>
  <c r="FS4302" i="18" s="1"/>
  <c r="FS4303" i="18" s="1"/>
  <c r="FS4304" i="18" s="1"/>
  <c r="FS4305" i="18" s="1"/>
  <c r="FS4306" i="18" s="1"/>
  <c r="FS4307" i="18" s="1"/>
  <c r="FS4308" i="18" s="1"/>
  <c r="FS4309" i="18" s="1"/>
  <c r="FS4310" i="18" s="1"/>
  <c r="FS4311" i="18" s="1"/>
  <c r="FS4312" i="18" s="1"/>
  <c r="FS4313" i="18" s="1"/>
  <c r="FS4314" i="18" s="1"/>
  <c r="FS4315" i="18" s="1"/>
  <c r="FS4316" i="18" s="1"/>
  <c r="FS4317" i="18" s="1"/>
  <c r="FS4318" i="18" s="1"/>
  <c r="FS4319" i="18" s="1"/>
  <c r="FS4320" i="18" s="1"/>
  <c r="FS4321" i="18" s="1"/>
  <c r="FS4322" i="18" s="1"/>
  <c r="FS4323" i="18" s="1"/>
  <c r="FS4324" i="18" s="1"/>
  <c r="FS4325" i="18" s="1"/>
  <c r="FS4326" i="18" s="1"/>
  <c r="FS4327" i="18" s="1"/>
  <c r="FS4328" i="18" s="1"/>
  <c r="FS4329" i="18" s="1"/>
  <c r="FS4330" i="18" s="1"/>
  <c r="FS4331" i="18" s="1"/>
  <c r="FS4332" i="18" s="1"/>
  <c r="FS4333" i="18" s="1"/>
  <c r="FS4334" i="18" s="1"/>
  <c r="FS4335" i="18" s="1"/>
  <c r="FS4336" i="18" s="1"/>
  <c r="FS4337" i="18" s="1"/>
  <c r="FS4338" i="18" s="1"/>
  <c r="FS4339" i="18" s="1"/>
  <c r="FS4340" i="18" s="1"/>
  <c r="FS4341" i="18" s="1"/>
  <c r="FS4342" i="18" s="1"/>
  <c r="FS4343" i="18" s="1"/>
  <c r="FS4344" i="18" s="1"/>
  <c r="FS4345" i="18" s="1"/>
  <c r="FS4346" i="18" s="1"/>
  <c r="FS4347" i="18" s="1"/>
  <c r="FS4348" i="18" s="1"/>
  <c r="FS4349" i="18" s="1"/>
  <c r="FS4350" i="18" s="1"/>
  <c r="FS4351" i="18" s="1"/>
  <c r="FS4352" i="18" s="1"/>
  <c r="FS4353" i="18" s="1"/>
  <c r="FS4354" i="18" s="1"/>
  <c r="FS4355" i="18" s="1"/>
  <c r="FS4356" i="18" s="1"/>
  <c r="FS4357" i="18" s="1"/>
  <c r="FS4358" i="18" s="1"/>
  <c r="FS4359" i="18" s="1"/>
  <c r="FS4360" i="18" s="1"/>
  <c r="FS4361" i="18" s="1"/>
  <c r="FS4362" i="18" s="1"/>
  <c r="FS4363" i="18" s="1"/>
  <c r="FS4364" i="18" s="1"/>
  <c r="FS4365" i="18" s="1"/>
  <c r="FS4366" i="18" s="1"/>
  <c r="FS4367" i="18" s="1"/>
  <c r="FS4368" i="18" s="1"/>
  <c r="FS4369" i="18" s="1"/>
  <c r="FS4370" i="18" s="1"/>
  <c r="FS4371" i="18" s="1"/>
  <c r="FS4372" i="18" s="1"/>
  <c r="FS4373" i="18" s="1"/>
  <c r="FS4374" i="18" s="1"/>
  <c r="FS4375" i="18" s="1"/>
  <c r="FS4376" i="18" s="1"/>
  <c r="FS4377" i="18" s="1"/>
  <c r="FS4378" i="18" s="1"/>
  <c r="FS4379" i="18" s="1"/>
  <c r="FS4380" i="18" s="1"/>
  <c r="FS4381" i="18" s="1"/>
  <c r="FS4382" i="18" s="1"/>
  <c r="FS4383" i="18" s="1"/>
  <c r="FS4384" i="18" s="1"/>
  <c r="FS4385" i="18" s="1"/>
  <c r="FS4386" i="18" s="1"/>
  <c r="FS4387" i="18" s="1"/>
  <c r="FS4388" i="18" s="1"/>
  <c r="FS4389" i="18" s="1"/>
  <c r="FS4390" i="18" s="1"/>
  <c r="FS4391" i="18" s="1"/>
  <c r="FS4392" i="18" s="1"/>
  <c r="FS4393" i="18" s="1"/>
  <c r="FS4394" i="18" s="1"/>
  <c r="FS4395" i="18" s="1"/>
  <c r="FS4396" i="18" s="1"/>
  <c r="FS4397" i="18" s="1"/>
  <c r="FS4398" i="18" s="1"/>
  <c r="FS4399" i="18" s="1"/>
  <c r="FS4400" i="18" s="1"/>
  <c r="FS4401" i="18" s="1"/>
  <c r="FS4402" i="18" s="1"/>
  <c r="FS4403" i="18" s="1"/>
  <c r="FS4404" i="18" s="1"/>
  <c r="FS4405" i="18" s="1"/>
  <c r="FS4406" i="18" s="1"/>
  <c r="FS4407" i="18" s="1"/>
  <c r="FS4408" i="18" s="1"/>
  <c r="FS4409" i="18" s="1"/>
  <c r="FS4410" i="18" s="1"/>
  <c r="FS4411" i="18" s="1"/>
  <c r="FS4412" i="18" s="1"/>
  <c r="FS4413" i="18" s="1"/>
  <c r="FS4414" i="18" s="1"/>
  <c r="FS4415" i="18" s="1"/>
  <c r="FS4416" i="18" s="1"/>
  <c r="FS4417" i="18" s="1"/>
  <c r="FS4418" i="18" s="1"/>
  <c r="FS4419" i="18" s="1"/>
  <c r="FS4420" i="18" s="1"/>
  <c r="FS4421" i="18" s="1"/>
  <c r="FS4422" i="18" s="1"/>
  <c r="FS4423" i="18" s="1"/>
  <c r="FS4424" i="18" s="1"/>
  <c r="FS4425" i="18" s="1"/>
  <c r="FS4426" i="18" s="1"/>
  <c r="FS4427" i="18" s="1"/>
  <c r="FS4428" i="18" s="1"/>
  <c r="FS4429" i="18" s="1"/>
  <c r="FS4430" i="18" s="1"/>
  <c r="FS4431" i="18" s="1"/>
  <c r="FS4432" i="18" s="1"/>
  <c r="FS4433" i="18" s="1"/>
  <c r="FS4434" i="18" s="1"/>
  <c r="FS4435" i="18" s="1"/>
  <c r="FS4436" i="18" s="1"/>
  <c r="FS4437" i="18" s="1"/>
  <c r="FS4438" i="18" s="1"/>
  <c r="FS4439" i="18" s="1"/>
  <c r="FS4440" i="18" s="1"/>
  <c r="FS4441" i="18" s="1"/>
  <c r="FS4442" i="18" s="1"/>
  <c r="FS4443" i="18" s="1"/>
  <c r="FS4444" i="18" s="1"/>
  <c r="FS4445" i="18" s="1"/>
  <c r="FS4446" i="18" s="1"/>
  <c r="FS4447" i="18" s="1"/>
  <c r="FS4448" i="18" s="1"/>
  <c r="FS4449" i="18" s="1"/>
  <c r="FS4450" i="18" s="1"/>
  <c r="FS4451" i="18" s="1"/>
  <c r="FS4452" i="18" s="1"/>
  <c r="FS4453" i="18" s="1"/>
  <c r="FS4454" i="18" s="1"/>
  <c r="FS4455" i="18" s="1"/>
  <c r="FS4456" i="18" s="1"/>
  <c r="FS4457" i="18" s="1"/>
  <c r="FS4458" i="18" s="1"/>
  <c r="FS4459" i="18" s="1"/>
  <c r="FS4460" i="18" s="1"/>
  <c r="FS4461" i="18" s="1"/>
  <c r="FS4462" i="18" s="1"/>
  <c r="FS4463" i="18" s="1"/>
  <c r="FS4464" i="18" s="1"/>
  <c r="FS4465" i="18" s="1"/>
  <c r="FS4466" i="18" s="1"/>
  <c r="FS4467" i="18" s="1"/>
  <c r="FS4468" i="18" s="1"/>
  <c r="FS4469" i="18" s="1"/>
  <c r="FS4470" i="18" s="1"/>
  <c r="FS4471" i="18" s="1"/>
  <c r="FS4472" i="18" s="1"/>
  <c r="FS4473" i="18" s="1"/>
  <c r="FS4474" i="18" s="1"/>
  <c r="FS4475" i="18" s="1"/>
  <c r="FS4476" i="18" s="1"/>
  <c r="FS4477" i="18" s="1"/>
  <c r="FS4478" i="18" s="1"/>
  <c r="FS4479" i="18" s="1"/>
  <c r="FS4480" i="18" s="1"/>
  <c r="FS4481" i="18" s="1"/>
  <c r="FS4482" i="18" s="1"/>
  <c r="FS4483" i="18" s="1"/>
  <c r="FS4484" i="18" s="1"/>
  <c r="FS4485" i="18" s="1"/>
  <c r="FS4486" i="18" s="1"/>
  <c r="FS4487" i="18" s="1"/>
  <c r="FS4488" i="18" s="1"/>
  <c r="FS4489" i="18" s="1"/>
  <c r="FS4490" i="18" s="1"/>
  <c r="FS4491" i="18" s="1"/>
  <c r="FS4492" i="18" s="1"/>
  <c r="FS4493" i="18" s="1"/>
  <c r="FS4494" i="18" s="1"/>
  <c r="FS4495" i="18" s="1"/>
  <c r="FS4496" i="18" s="1"/>
  <c r="FS4497" i="18" s="1"/>
  <c r="FS4498" i="18" s="1"/>
  <c r="FS4499" i="18" s="1"/>
  <c r="FS4500" i="18" s="1"/>
  <c r="FS4501" i="18" s="1"/>
  <c r="FS4502" i="18" s="1"/>
  <c r="FS4503" i="18" s="1"/>
  <c r="FS4504" i="18" s="1"/>
  <c r="FS4505" i="18" s="1"/>
  <c r="FS4506" i="18" s="1"/>
  <c r="FS4507" i="18" s="1"/>
  <c r="FS4508" i="18" s="1"/>
  <c r="FS4509" i="18" s="1"/>
  <c r="FS4510" i="18" s="1"/>
  <c r="FS4511" i="18" s="1"/>
  <c r="FS4512" i="18" s="1"/>
  <c r="FS4513" i="18" s="1"/>
  <c r="FS4514" i="18" s="1"/>
  <c r="FS4515" i="18" s="1"/>
  <c r="FS4516" i="18" s="1"/>
  <c r="FS4517" i="18" s="1"/>
  <c r="FS4518" i="18" s="1"/>
  <c r="FS4519" i="18" s="1"/>
  <c r="FS4520" i="18" s="1"/>
  <c r="FS4521" i="18" s="1"/>
  <c r="FS4522" i="18" s="1"/>
  <c r="FS4523" i="18" s="1"/>
  <c r="BC4269" i="18"/>
  <c r="BC4270" i="18" s="1"/>
  <c r="BC4271" i="18" s="1"/>
  <c r="BC4272" i="18" s="1"/>
  <c r="BC4273" i="18" s="1"/>
  <c r="BC4274" i="18" s="1"/>
  <c r="BC4275" i="18" s="1"/>
  <c r="BC4276" i="18" s="1"/>
  <c r="BC4277" i="18" s="1"/>
  <c r="BC4278" i="18" s="1"/>
  <c r="BC4279" i="18" s="1"/>
  <c r="BC4280" i="18" s="1"/>
  <c r="BC4281" i="18" s="1"/>
  <c r="BC4282" i="18" s="1"/>
  <c r="BC4283" i="18" s="1"/>
  <c r="BC4284" i="18" s="1"/>
  <c r="BC4285" i="18" s="1"/>
  <c r="BC4286" i="18" s="1"/>
  <c r="BC4287" i="18" s="1"/>
  <c r="BC4288" i="18" s="1"/>
  <c r="BC4289" i="18" s="1"/>
  <c r="BC4290" i="18" s="1"/>
  <c r="BC4291" i="18" s="1"/>
  <c r="BC4292" i="18" s="1"/>
  <c r="BC4293" i="18" s="1"/>
  <c r="BC4294" i="18" s="1"/>
  <c r="BC4295" i="18" s="1"/>
  <c r="BC4296" i="18" s="1"/>
  <c r="BC4297" i="18" s="1"/>
  <c r="BC4298" i="18" s="1"/>
  <c r="BC4299" i="18" s="1"/>
  <c r="BC4300" i="18" s="1"/>
  <c r="BC4301" i="18" s="1"/>
  <c r="BC4302" i="18" s="1"/>
  <c r="BC4303" i="18" s="1"/>
  <c r="BC4304" i="18" s="1"/>
  <c r="BC4305" i="18" s="1"/>
  <c r="BC4306" i="18" s="1"/>
  <c r="BC4307" i="18" s="1"/>
  <c r="BC4308" i="18" s="1"/>
  <c r="BC4309" i="18" s="1"/>
  <c r="BC4310" i="18" s="1"/>
  <c r="BC4311" i="18" s="1"/>
  <c r="BC4312" i="18" s="1"/>
  <c r="BC4313" i="18" s="1"/>
  <c r="BC4314" i="18" s="1"/>
  <c r="BC4315" i="18" s="1"/>
  <c r="BC4316" i="18" s="1"/>
  <c r="BC4317" i="18" s="1"/>
  <c r="BC4318" i="18" s="1"/>
  <c r="BC4319" i="18" s="1"/>
  <c r="BC4320" i="18" s="1"/>
  <c r="BC4321" i="18" s="1"/>
  <c r="BC4322" i="18" s="1"/>
  <c r="BC4323" i="18" s="1"/>
  <c r="BC4324" i="18" s="1"/>
  <c r="BC4325" i="18" s="1"/>
  <c r="BC4326" i="18" s="1"/>
  <c r="BC4327" i="18" s="1"/>
  <c r="BC4328" i="18" s="1"/>
  <c r="BC4329" i="18" s="1"/>
  <c r="BC4330" i="18" s="1"/>
  <c r="BC4331" i="18" s="1"/>
  <c r="BC4332" i="18" s="1"/>
  <c r="BC4333" i="18" s="1"/>
  <c r="BC4334" i="18" s="1"/>
  <c r="BC4335" i="18" s="1"/>
  <c r="BC4336" i="18" s="1"/>
  <c r="BC4337" i="18" s="1"/>
  <c r="BC4338" i="18" s="1"/>
  <c r="BC4339" i="18" s="1"/>
  <c r="BC4340" i="18" s="1"/>
  <c r="BC4341" i="18" s="1"/>
  <c r="BC4342" i="18" s="1"/>
  <c r="BC4343" i="18" s="1"/>
  <c r="BC4344" i="18" s="1"/>
  <c r="BC4345" i="18" s="1"/>
  <c r="BC4346" i="18" s="1"/>
  <c r="BC4347" i="18" s="1"/>
  <c r="BC4348" i="18" s="1"/>
  <c r="BC4349" i="18" s="1"/>
  <c r="BC4350" i="18" s="1"/>
  <c r="BC4351" i="18" s="1"/>
  <c r="BC4352" i="18" s="1"/>
  <c r="BC4353" i="18" s="1"/>
  <c r="BC4354" i="18" s="1"/>
  <c r="BC4355" i="18" s="1"/>
  <c r="BC4356" i="18" s="1"/>
  <c r="BC4357" i="18" s="1"/>
  <c r="BC4358" i="18" s="1"/>
  <c r="BC4359" i="18" s="1"/>
  <c r="BC4360" i="18" s="1"/>
  <c r="BC4361" i="18" s="1"/>
  <c r="BC4362" i="18" s="1"/>
  <c r="BC4363" i="18" s="1"/>
  <c r="BC4364" i="18" s="1"/>
  <c r="BC4365" i="18" s="1"/>
  <c r="BC4366" i="18" s="1"/>
  <c r="BC4367" i="18" s="1"/>
  <c r="BC4368" i="18" s="1"/>
  <c r="BC4369" i="18" s="1"/>
  <c r="BC4370" i="18" s="1"/>
  <c r="BC4371" i="18" s="1"/>
  <c r="BC4372" i="18" s="1"/>
  <c r="BC4373" i="18" s="1"/>
  <c r="BC4374" i="18" s="1"/>
  <c r="BC4375" i="18" s="1"/>
  <c r="BC4376" i="18" s="1"/>
  <c r="BC4377" i="18" s="1"/>
  <c r="BC4378" i="18" s="1"/>
  <c r="BC4379" i="18" s="1"/>
  <c r="BC4380" i="18" s="1"/>
  <c r="BC4381" i="18" s="1"/>
  <c r="BC4382" i="18" s="1"/>
  <c r="BC4383" i="18" s="1"/>
  <c r="BC4384" i="18" s="1"/>
  <c r="BC4385" i="18" s="1"/>
  <c r="BC4386" i="18" s="1"/>
  <c r="BC4387" i="18" s="1"/>
  <c r="BC4388" i="18" s="1"/>
  <c r="BC4389" i="18" s="1"/>
  <c r="BC4390" i="18" s="1"/>
  <c r="BC4391" i="18" s="1"/>
  <c r="BC4392" i="18" s="1"/>
  <c r="BC4393" i="18" s="1"/>
  <c r="BC4394" i="18" s="1"/>
  <c r="BC4395" i="18" s="1"/>
  <c r="BC4396" i="18" s="1"/>
  <c r="BC4397" i="18" s="1"/>
  <c r="BC4398" i="18" s="1"/>
  <c r="BC4399" i="18" s="1"/>
  <c r="BC4400" i="18" s="1"/>
  <c r="BC4401" i="18" s="1"/>
  <c r="BC4402" i="18" s="1"/>
  <c r="BC4403" i="18" s="1"/>
  <c r="BC4404" i="18" s="1"/>
  <c r="BC4405" i="18" s="1"/>
  <c r="BC4406" i="18" s="1"/>
  <c r="BC4407" i="18" s="1"/>
  <c r="BC4408" i="18" s="1"/>
  <c r="BC4409" i="18" s="1"/>
  <c r="BC4410" i="18" s="1"/>
  <c r="BC4411" i="18" s="1"/>
  <c r="BC4412" i="18" s="1"/>
  <c r="BC4413" i="18" s="1"/>
  <c r="BC4414" i="18" s="1"/>
  <c r="BC4415" i="18" s="1"/>
  <c r="BC4416" i="18" s="1"/>
  <c r="BC4417" i="18" s="1"/>
  <c r="BC4418" i="18" s="1"/>
  <c r="BC4419" i="18" s="1"/>
  <c r="BC4420" i="18" s="1"/>
  <c r="BC4421" i="18" s="1"/>
  <c r="BC4422" i="18" s="1"/>
  <c r="BC4423" i="18" s="1"/>
  <c r="BC4424" i="18" s="1"/>
  <c r="BC4425" i="18" s="1"/>
  <c r="BC4426" i="18" s="1"/>
  <c r="BC4427" i="18" s="1"/>
  <c r="BC4428" i="18" s="1"/>
  <c r="BC4429" i="18" s="1"/>
  <c r="BC4430" i="18" s="1"/>
  <c r="BC4431" i="18" s="1"/>
  <c r="BC4432" i="18" s="1"/>
  <c r="BC4433" i="18" s="1"/>
  <c r="BC4434" i="18" s="1"/>
  <c r="BC4435" i="18" s="1"/>
  <c r="BC4436" i="18" s="1"/>
  <c r="BC4437" i="18" s="1"/>
  <c r="BC4438" i="18" s="1"/>
  <c r="BC4439" i="18" s="1"/>
  <c r="BC4440" i="18" s="1"/>
  <c r="BC4441" i="18" s="1"/>
  <c r="BC4442" i="18" s="1"/>
  <c r="BC4443" i="18" s="1"/>
  <c r="BC4444" i="18" s="1"/>
  <c r="BC4445" i="18" s="1"/>
  <c r="BC4446" i="18" s="1"/>
  <c r="BC4447" i="18" s="1"/>
  <c r="BC4448" i="18" s="1"/>
  <c r="BC4449" i="18" s="1"/>
  <c r="BC4450" i="18" s="1"/>
  <c r="BC4451" i="18" s="1"/>
  <c r="BC4452" i="18" s="1"/>
  <c r="BC4453" i="18" s="1"/>
  <c r="BC4454" i="18" s="1"/>
  <c r="BC4455" i="18" s="1"/>
  <c r="BC4456" i="18" s="1"/>
  <c r="BC4457" i="18" s="1"/>
  <c r="BC4458" i="18" s="1"/>
  <c r="BC4459" i="18" s="1"/>
  <c r="BC4460" i="18" s="1"/>
  <c r="BC4461" i="18" s="1"/>
  <c r="BC4462" i="18" s="1"/>
  <c r="BC4463" i="18" s="1"/>
  <c r="BC4464" i="18" s="1"/>
  <c r="BC4465" i="18" s="1"/>
  <c r="BC4466" i="18" s="1"/>
  <c r="BC4467" i="18" s="1"/>
  <c r="BC4468" i="18" s="1"/>
  <c r="BC4469" i="18" s="1"/>
  <c r="BC4470" i="18" s="1"/>
  <c r="BC4471" i="18" s="1"/>
  <c r="BC4472" i="18" s="1"/>
  <c r="BC4473" i="18" s="1"/>
  <c r="BC4474" i="18" s="1"/>
  <c r="BC4475" i="18" s="1"/>
  <c r="BC4476" i="18" s="1"/>
  <c r="BC4477" i="18" s="1"/>
  <c r="BC4478" i="18" s="1"/>
  <c r="BC4479" i="18" s="1"/>
  <c r="BC4480" i="18" s="1"/>
  <c r="BC4481" i="18" s="1"/>
  <c r="BC4482" i="18" s="1"/>
  <c r="BC4483" i="18" s="1"/>
  <c r="BC4484" i="18" s="1"/>
  <c r="BC4485" i="18" s="1"/>
  <c r="BC4486" i="18" s="1"/>
  <c r="BC4487" i="18" s="1"/>
  <c r="BC4488" i="18" s="1"/>
  <c r="BC4489" i="18" s="1"/>
  <c r="BC4490" i="18" s="1"/>
  <c r="BC4491" i="18" s="1"/>
  <c r="BC4492" i="18" s="1"/>
  <c r="BC4493" i="18" s="1"/>
  <c r="BC4494" i="18" s="1"/>
  <c r="BC4495" i="18" s="1"/>
  <c r="BC4496" i="18" s="1"/>
  <c r="BC4497" i="18" s="1"/>
  <c r="BC4498" i="18" s="1"/>
  <c r="BC4499" i="18" s="1"/>
  <c r="BC4500" i="18" s="1"/>
  <c r="BC4501" i="18" s="1"/>
  <c r="BC4502" i="18" s="1"/>
  <c r="BC4503" i="18" s="1"/>
  <c r="BC4504" i="18" s="1"/>
  <c r="BC4505" i="18" s="1"/>
  <c r="BC4506" i="18" s="1"/>
  <c r="BC4507" i="18" s="1"/>
  <c r="BC4508" i="18" s="1"/>
  <c r="BC4509" i="18" s="1"/>
  <c r="BC4510" i="18" s="1"/>
  <c r="BC4511" i="18" s="1"/>
  <c r="BC4512" i="18" s="1"/>
  <c r="BC4513" i="18" s="1"/>
  <c r="BC4514" i="18" s="1"/>
  <c r="BC4515" i="18" s="1"/>
  <c r="BC4516" i="18" s="1"/>
  <c r="BC4517" i="18" s="1"/>
  <c r="BC4518" i="18" s="1"/>
  <c r="BC4519" i="18" s="1"/>
  <c r="BC4520" i="18" s="1"/>
  <c r="BC4521" i="18" s="1"/>
  <c r="BI4523" i="18"/>
  <c r="BI4524" i="18" s="1"/>
  <c r="BI4525" i="18" s="1"/>
  <c r="BI4526" i="18" s="1"/>
  <c r="BI4527" i="18" s="1"/>
  <c r="BI4528" i="18" s="1"/>
  <c r="BI4529" i="18" s="1"/>
  <c r="BI4530" i="18" s="1"/>
  <c r="BI4531" i="18" s="1"/>
  <c r="BI4532" i="18" s="1"/>
  <c r="BI4533" i="18" s="1"/>
  <c r="BI4534" i="18" s="1"/>
  <c r="BI4535" i="18" s="1"/>
  <c r="BI4536" i="18" s="1"/>
  <c r="BI4537" i="18" s="1"/>
  <c r="BI4538" i="18" s="1"/>
  <c r="BI4539" i="18" s="1"/>
  <c r="BI4540" i="18" s="1"/>
  <c r="BI4541" i="18" s="1"/>
  <c r="BI4542" i="18" s="1"/>
  <c r="BI4543" i="18" s="1"/>
  <c r="BI4544" i="18" s="1"/>
  <c r="BI4545" i="18" s="1"/>
  <c r="BI4546" i="18" s="1"/>
  <c r="BI4547" i="18" s="1"/>
  <c r="BI4548" i="18" s="1"/>
  <c r="BI4549" i="18" s="1"/>
  <c r="BI4550" i="18" s="1"/>
  <c r="BI4551" i="18" s="1"/>
  <c r="BI4552" i="18" s="1"/>
  <c r="BI4553" i="18" s="1"/>
  <c r="BI4554" i="18" s="1"/>
  <c r="BI4555" i="18" s="1"/>
  <c r="BI4556" i="18" s="1"/>
  <c r="BI4557" i="18" s="1"/>
  <c r="BI4558" i="18" s="1"/>
  <c r="BI4559" i="18" s="1"/>
  <c r="BI4560" i="18" s="1"/>
  <c r="BI4561" i="18" s="1"/>
  <c r="BI4562" i="18" s="1"/>
  <c r="BI4563" i="18" s="1"/>
  <c r="BI4564" i="18" s="1"/>
  <c r="BI4565" i="18" s="1"/>
  <c r="BI4566" i="18" s="1"/>
  <c r="BI4567" i="18" s="1"/>
  <c r="BI4568" i="18" s="1"/>
  <c r="BI4569" i="18" s="1"/>
  <c r="BI4570" i="18" s="1"/>
  <c r="BI4571" i="18" s="1"/>
  <c r="BI4572" i="18" s="1"/>
  <c r="BI4573" i="18" s="1"/>
  <c r="BI4574" i="18" s="1"/>
  <c r="BI4575" i="18" s="1"/>
  <c r="BI4576" i="18" s="1"/>
  <c r="BI4577" i="18" s="1"/>
  <c r="BI4578" i="18" s="1"/>
  <c r="BI4579" i="18" s="1"/>
  <c r="BI4580" i="18" s="1"/>
  <c r="BI4581" i="18" s="1"/>
  <c r="BI4582" i="18" s="1"/>
  <c r="BI4583" i="18" s="1"/>
  <c r="BI4584" i="18" s="1"/>
  <c r="BI4585" i="18" s="1"/>
  <c r="BI4586" i="18" s="1"/>
  <c r="BI4587" i="18" s="1"/>
  <c r="BI4588" i="18" s="1"/>
  <c r="BI4589" i="18" s="1"/>
  <c r="BI4590" i="18" s="1"/>
  <c r="BI4591" i="18" s="1"/>
  <c r="BI4592" i="18" s="1"/>
  <c r="BI4593" i="18" s="1"/>
  <c r="BI4594" i="18" s="1"/>
  <c r="BI4595" i="18" s="1"/>
  <c r="BI4596" i="18" s="1"/>
  <c r="BI4597" i="18" s="1"/>
  <c r="BI4598" i="18" s="1"/>
  <c r="BI4599" i="18" s="1"/>
  <c r="BI4600" i="18" s="1"/>
  <c r="BI4601" i="18" s="1"/>
  <c r="BI4602" i="18" s="1"/>
  <c r="BI4603" i="18" s="1"/>
  <c r="BI4604" i="18" s="1"/>
  <c r="BI4605" i="18" s="1"/>
  <c r="BI4606" i="18" s="1"/>
  <c r="BI4607" i="18" s="1"/>
  <c r="BI4608" i="18" s="1"/>
  <c r="BI4609" i="18" s="1"/>
  <c r="BI4610" i="18" s="1"/>
  <c r="BI4611" i="18" s="1"/>
  <c r="BI4612" i="18" s="1"/>
  <c r="BI4613" i="18" s="1"/>
  <c r="BI4614" i="18" s="1"/>
  <c r="BI4615" i="18" s="1"/>
  <c r="BI4616" i="18" s="1"/>
  <c r="BI4617" i="18" s="1"/>
  <c r="BI4618" i="18" s="1"/>
  <c r="BI4619" i="18" s="1"/>
  <c r="BI4620" i="18" s="1"/>
  <c r="BI4621" i="18" s="1"/>
  <c r="BI4622" i="18" s="1"/>
  <c r="BI4623" i="18" s="1"/>
  <c r="BI4624" i="18" s="1"/>
  <c r="BI4625" i="18" s="1"/>
  <c r="BI4626" i="18" s="1"/>
  <c r="BI4627" i="18" s="1"/>
  <c r="BI4628" i="18" s="1"/>
  <c r="BI4629" i="18" s="1"/>
  <c r="BI4630" i="18" s="1"/>
  <c r="BI4631" i="18" s="1"/>
  <c r="BI4632" i="18" s="1"/>
  <c r="BI4633" i="18" s="1"/>
  <c r="BI4634" i="18" s="1"/>
  <c r="BI4635" i="18" s="1"/>
  <c r="BI4636" i="18" s="1"/>
  <c r="BI4637" i="18" s="1"/>
  <c r="MV4523" i="18"/>
  <c r="MV4524" i="18" s="1"/>
  <c r="MV4525" i="18" s="1"/>
  <c r="MV4526" i="18" s="1"/>
  <c r="MV4527" i="18" s="1"/>
  <c r="MV4528" i="18" s="1"/>
  <c r="MV4529" i="18" s="1"/>
  <c r="MV4530" i="18" s="1"/>
  <c r="MV4531" i="18" s="1"/>
  <c r="MV4532" i="18" s="1"/>
  <c r="MV4533" i="18" s="1"/>
  <c r="MV4534" i="18" s="1"/>
  <c r="MV4535" i="18" s="1"/>
  <c r="MV4536" i="18" s="1"/>
  <c r="MV4537" i="18" s="1"/>
  <c r="MV4538" i="18" s="1"/>
  <c r="MV4539" i="18" s="1"/>
  <c r="MV4540" i="18" s="1"/>
  <c r="MV4541" i="18" s="1"/>
  <c r="MV4542" i="18" s="1"/>
  <c r="MV4543" i="18" s="1"/>
  <c r="MV4544" i="18" s="1"/>
  <c r="MV4545" i="18" s="1"/>
  <c r="MV4546" i="18" s="1"/>
  <c r="MV4547" i="18" s="1"/>
  <c r="MV4548" i="18" s="1"/>
  <c r="MV4549" i="18" s="1"/>
  <c r="MV4550" i="18" s="1"/>
  <c r="MV4551" i="18" s="1"/>
  <c r="MV4552" i="18" s="1"/>
  <c r="MV4553" i="18" s="1"/>
  <c r="MV4554" i="18" s="1"/>
  <c r="MV4555" i="18" s="1"/>
  <c r="MV4556" i="18" s="1"/>
  <c r="MV4557" i="18" s="1"/>
  <c r="MV4558" i="18" s="1"/>
  <c r="MV4559" i="18" s="1"/>
  <c r="MV4560" i="18" s="1"/>
  <c r="MV4561" i="18" s="1"/>
  <c r="MV4562" i="18" s="1"/>
  <c r="MV4563" i="18" s="1"/>
  <c r="MV4564" i="18" s="1"/>
  <c r="MV4565" i="18" s="1"/>
  <c r="MV4566" i="18" s="1"/>
  <c r="MV4567" i="18" s="1"/>
  <c r="MV4568" i="18" s="1"/>
  <c r="MV4569" i="18" s="1"/>
  <c r="MV4570" i="18" s="1"/>
  <c r="MV4571" i="18" s="1"/>
  <c r="MV4572" i="18" s="1"/>
  <c r="MV4573" i="18" s="1"/>
  <c r="MV4574" i="18" s="1"/>
  <c r="MV4575" i="18" s="1"/>
  <c r="MV4576" i="18" s="1"/>
  <c r="MV4577" i="18" s="1"/>
  <c r="MV4578" i="18" s="1"/>
  <c r="MV4579" i="18" s="1"/>
  <c r="MV4580" i="18" s="1"/>
  <c r="MV4581" i="18" s="1"/>
  <c r="MV4582" i="18" s="1"/>
  <c r="MV4583" i="18" s="1"/>
  <c r="MV4584" i="18" s="1"/>
  <c r="MV4585" i="18" s="1"/>
  <c r="MV4586" i="18" s="1"/>
  <c r="MV4587" i="18" s="1"/>
  <c r="MV4588" i="18" s="1"/>
  <c r="MV4589" i="18" s="1"/>
  <c r="MV4590" i="18" s="1"/>
  <c r="MV4591" i="18" s="1"/>
  <c r="MV4592" i="18" s="1"/>
  <c r="MV4593" i="18" s="1"/>
  <c r="MV4594" i="18" s="1"/>
  <c r="MV4595" i="18" s="1"/>
  <c r="MV4596" i="18" s="1"/>
  <c r="MV4597" i="18" s="1"/>
  <c r="MV4598" i="18" s="1"/>
  <c r="MV4599" i="18" s="1"/>
  <c r="MV4600" i="18" s="1"/>
  <c r="MV4601" i="18" s="1"/>
  <c r="MV4602" i="18" s="1"/>
  <c r="MV4603" i="18" s="1"/>
  <c r="MV4604" i="18" s="1"/>
  <c r="MV4605" i="18" s="1"/>
  <c r="MV4606" i="18" s="1"/>
  <c r="MV4607" i="18" s="1"/>
  <c r="MV4608" i="18" s="1"/>
  <c r="MV4609" i="18" s="1"/>
  <c r="MV4610" i="18" s="1"/>
  <c r="MV4611" i="18" s="1"/>
  <c r="MV4612" i="18" s="1"/>
  <c r="MV4613" i="18" s="1"/>
  <c r="MV4614" i="18" s="1"/>
  <c r="MV4615" i="18" s="1"/>
  <c r="MV4616" i="18" s="1"/>
  <c r="MV4617" i="18" s="1"/>
  <c r="MV4618" i="18" s="1"/>
  <c r="MV4619" i="18" s="1"/>
  <c r="MV4620" i="18" s="1"/>
  <c r="MV4621" i="18" s="1"/>
  <c r="HD4243" i="18"/>
  <c r="HD4244" i="18" s="1"/>
  <c r="HD4245" i="18" s="1"/>
  <c r="HD4246" i="18" s="1"/>
  <c r="HD4247" i="18" s="1"/>
  <c r="HD4248" i="18" s="1"/>
  <c r="HD4249" i="18" s="1"/>
  <c r="HD4250" i="18" s="1"/>
  <c r="HD4251" i="18" s="1"/>
  <c r="HD4252" i="18" s="1"/>
  <c r="HD4253" i="18" s="1"/>
  <c r="HD4254" i="18" s="1"/>
  <c r="HD4255" i="18" s="1"/>
  <c r="HD4256" i="18" s="1"/>
  <c r="HD4257" i="18" s="1"/>
  <c r="HD4258" i="18" s="1"/>
  <c r="HD4259" i="18" s="1"/>
  <c r="HD4260" i="18" s="1"/>
  <c r="HD4261" i="18" s="1"/>
  <c r="HD4262" i="18" s="1"/>
  <c r="HD4263" i="18" s="1"/>
  <c r="HD4264" i="18" s="1"/>
  <c r="HD4265" i="18" s="1"/>
  <c r="HD4266" i="18" s="1"/>
  <c r="HD4267" i="18" s="1"/>
  <c r="HD4268" i="18" s="1"/>
  <c r="HD4269" i="18" s="1"/>
  <c r="HD4270" i="18" s="1"/>
  <c r="HD4271" i="18" s="1"/>
  <c r="HD4272" i="18" s="1"/>
  <c r="HD4273" i="18" s="1"/>
  <c r="HD4274" i="18" s="1"/>
  <c r="HD4275" i="18" s="1"/>
  <c r="HD4276" i="18" s="1"/>
  <c r="HD4277" i="18" s="1"/>
  <c r="HD4278" i="18" s="1"/>
  <c r="HD4279" i="18" s="1"/>
  <c r="HD4280" i="18" s="1"/>
  <c r="HD4281" i="18" s="1"/>
  <c r="HD4282" i="18" s="1"/>
  <c r="HD4283" i="18" s="1"/>
  <c r="HD4284" i="18" s="1"/>
  <c r="HD4285" i="18" s="1"/>
  <c r="HD4286" i="18" s="1"/>
  <c r="HD4287" i="18" s="1"/>
  <c r="HD4288" i="18" s="1"/>
  <c r="HD4289" i="18" s="1"/>
  <c r="HD4290" i="18" s="1"/>
  <c r="HD4291" i="18" s="1"/>
  <c r="HD4292" i="18" s="1"/>
  <c r="HD4293" i="18" s="1"/>
  <c r="HD4294" i="18" s="1"/>
  <c r="HD4295" i="18" s="1"/>
  <c r="HD4296" i="18" s="1"/>
  <c r="HD4297" i="18" s="1"/>
  <c r="HD4298" i="18" s="1"/>
  <c r="HD4299" i="18" s="1"/>
  <c r="HD4300" i="18" s="1"/>
  <c r="HD4301" i="18" s="1"/>
  <c r="HD4302" i="18" s="1"/>
  <c r="HD4303" i="18" s="1"/>
  <c r="HD4304" i="18" s="1"/>
  <c r="HD4305" i="18" s="1"/>
  <c r="HD4306" i="18" s="1"/>
  <c r="HD4307" i="18" s="1"/>
  <c r="HD4308" i="18" s="1"/>
  <c r="HD4309" i="18" s="1"/>
  <c r="HD4310" i="18" s="1"/>
  <c r="HD4311" i="18" s="1"/>
  <c r="HD4312" i="18" s="1"/>
  <c r="HD4313" i="18" s="1"/>
  <c r="HD4314" i="18" s="1"/>
  <c r="HD4315" i="18" s="1"/>
  <c r="HD4316" i="18" s="1"/>
  <c r="HD4317" i="18" s="1"/>
  <c r="HD4318" i="18" s="1"/>
  <c r="HD4319" i="18" s="1"/>
  <c r="HD4320" i="18" s="1"/>
  <c r="HD4321" i="18" s="1"/>
  <c r="HD4322" i="18" s="1"/>
  <c r="HD4323" i="18" s="1"/>
  <c r="HD4324" i="18" s="1"/>
  <c r="HD4325" i="18" s="1"/>
  <c r="HD4326" i="18" s="1"/>
  <c r="HD4327" i="18" s="1"/>
  <c r="HD4328" i="18" s="1"/>
  <c r="HD4329" i="18" s="1"/>
  <c r="HD4330" i="18" s="1"/>
  <c r="HD4331" i="18" s="1"/>
  <c r="HD4332" i="18" s="1"/>
  <c r="HD4333" i="18" s="1"/>
  <c r="HD4334" i="18" s="1"/>
  <c r="HD4335" i="18" s="1"/>
  <c r="HD4336" i="18" s="1"/>
  <c r="HD4337" i="18" s="1"/>
  <c r="HD4338" i="18" s="1"/>
  <c r="HD4339" i="18" s="1"/>
  <c r="HD4340" i="18" s="1"/>
  <c r="HD4341" i="18" s="1"/>
  <c r="HD4342" i="18" s="1"/>
  <c r="HD4343" i="18" s="1"/>
  <c r="HD4344" i="18" s="1"/>
  <c r="HD4345" i="18" s="1"/>
  <c r="HD4346" i="18" s="1"/>
  <c r="HD4347" i="18" s="1"/>
  <c r="HD4348" i="18" s="1"/>
  <c r="HD4349" i="18" s="1"/>
  <c r="HD4350" i="18" s="1"/>
  <c r="HD4351" i="18" s="1"/>
  <c r="HD4352" i="18" s="1"/>
  <c r="HD4353" i="18" s="1"/>
  <c r="HD4354" i="18" s="1"/>
  <c r="HD4355" i="18" s="1"/>
  <c r="HD4356" i="18" s="1"/>
  <c r="HD4357" i="18" s="1"/>
  <c r="HD4358" i="18" s="1"/>
  <c r="HD4359" i="18" s="1"/>
  <c r="HD4360" i="18" s="1"/>
  <c r="HD4361" i="18" s="1"/>
  <c r="HD4362" i="18" s="1"/>
  <c r="HD4363" i="18" s="1"/>
  <c r="HD4364" i="18" s="1"/>
  <c r="HD4365" i="18" s="1"/>
  <c r="HD4366" i="18" s="1"/>
  <c r="HD4367" i="18" s="1"/>
  <c r="HD4368" i="18" s="1"/>
  <c r="HD4369" i="18" s="1"/>
  <c r="HD4370" i="18" s="1"/>
  <c r="HD4371" i="18" s="1"/>
  <c r="HD4372" i="18" s="1"/>
  <c r="HD4373" i="18" s="1"/>
  <c r="HD4374" i="18" s="1"/>
  <c r="HD4375" i="18" s="1"/>
  <c r="HD4376" i="18" s="1"/>
  <c r="HD4377" i="18" s="1"/>
  <c r="HD4378" i="18" s="1"/>
  <c r="HD4379" i="18" s="1"/>
  <c r="HD4380" i="18" s="1"/>
  <c r="HD4381" i="18" s="1"/>
  <c r="HD4382" i="18" s="1"/>
  <c r="HD4383" i="18" s="1"/>
  <c r="HD4384" i="18" s="1"/>
  <c r="HD4385" i="18" s="1"/>
  <c r="HD4386" i="18" s="1"/>
  <c r="HD4387" i="18" s="1"/>
  <c r="HD4388" i="18" s="1"/>
  <c r="HD4389" i="18" s="1"/>
  <c r="HD4390" i="18" s="1"/>
  <c r="HD4391" i="18" s="1"/>
  <c r="HD4392" i="18" s="1"/>
  <c r="HD4393" i="18" s="1"/>
  <c r="HD4394" i="18" s="1"/>
  <c r="HD4395" i="18" s="1"/>
  <c r="HD4396" i="18" s="1"/>
  <c r="HD4397" i="18" s="1"/>
  <c r="HD4398" i="18" s="1"/>
  <c r="HD4399" i="18" s="1"/>
  <c r="HD4400" i="18" s="1"/>
  <c r="HD4401" i="18" s="1"/>
  <c r="HD4402" i="18" s="1"/>
  <c r="HD4403" i="18" s="1"/>
  <c r="HD4404" i="18" s="1"/>
  <c r="HD4405" i="18" s="1"/>
  <c r="HD4406" i="18" s="1"/>
  <c r="HD4407" i="18" s="1"/>
  <c r="HD4408" i="18" s="1"/>
  <c r="HD4409" i="18" s="1"/>
  <c r="HD4410" i="18" s="1"/>
  <c r="HD4411" i="18" s="1"/>
  <c r="HD4412" i="18" s="1"/>
  <c r="HD4413" i="18" s="1"/>
  <c r="HD4414" i="18" s="1"/>
  <c r="HD4415" i="18" s="1"/>
  <c r="HD4416" i="18" s="1"/>
  <c r="HD4417" i="18" s="1"/>
  <c r="HD4418" i="18" s="1"/>
  <c r="HD4419" i="18" s="1"/>
  <c r="HD4420" i="18" s="1"/>
  <c r="HD4421" i="18" s="1"/>
  <c r="HD4422" i="18" s="1"/>
  <c r="HD4423" i="18" s="1"/>
  <c r="HD4424" i="18" s="1"/>
  <c r="HD4425" i="18" s="1"/>
  <c r="HD4426" i="18" s="1"/>
  <c r="HD4427" i="18" s="1"/>
  <c r="HD4428" i="18" s="1"/>
  <c r="HD4429" i="18" s="1"/>
  <c r="HD4430" i="18" s="1"/>
  <c r="HD4431" i="18" s="1"/>
  <c r="HD4432" i="18" s="1"/>
  <c r="HD4433" i="18" s="1"/>
  <c r="HD4434" i="18" s="1"/>
  <c r="HD4435" i="18" s="1"/>
  <c r="HD4436" i="18" s="1"/>
  <c r="HD4437" i="18" s="1"/>
  <c r="HD4438" i="18" s="1"/>
  <c r="HD4439" i="18" s="1"/>
  <c r="HD4440" i="18" s="1"/>
  <c r="HD4441" i="18" s="1"/>
  <c r="HD4442" i="18" s="1"/>
  <c r="HD4443" i="18" s="1"/>
  <c r="HD4444" i="18" s="1"/>
  <c r="HD4445" i="18" s="1"/>
  <c r="HD4446" i="18" s="1"/>
  <c r="HD4447" i="18" s="1"/>
  <c r="HD4448" i="18" s="1"/>
  <c r="HD4449" i="18" s="1"/>
  <c r="HD4450" i="18" s="1"/>
  <c r="HD4451" i="18" s="1"/>
  <c r="HD4452" i="18" s="1"/>
  <c r="HD4453" i="18" s="1"/>
  <c r="HD4454" i="18" s="1"/>
  <c r="HD4455" i="18" s="1"/>
  <c r="HD4456" i="18" s="1"/>
  <c r="HD4457" i="18" s="1"/>
  <c r="HD4458" i="18" s="1"/>
  <c r="HD4459" i="18" s="1"/>
  <c r="HD4460" i="18" s="1"/>
  <c r="HD4461" i="18" s="1"/>
  <c r="HD4462" i="18" s="1"/>
  <c r="HD4463" i="18" s="1"/>
  <c r="HD4464" i="18" s="1"/>
  <c r="HD4465" i="18" s="1"/>
  <c r="HD4466" i="18" s="1"/>
  <c r="HD4467" i="18" s="1"/>
  <c r="HD4468" i="18" s="1"/>
  <c r="HD4469" i="18" s="1"/>
  <c r="HD4470" i="18" s="1"/>
  <c r="HD4471" i="18" s="1"/>
  <c r="HD4472" i="18" s="1"/>
  <c r="HD4473" i="18" s="1"/>
  <c r="HD4474" i="18" s="1"/>
  <c r="HD4475" i="18" s="1"/>
  <c r="HD4476" i="18" s="1"/>
  <c r="HD4477" i="18" s="1"/>
  <c r="HD4478" i="18" s="1"/>
  <c r="HD4479" i="18" s="1"/>
  <c r="HD4480" i="18" s="1"/>
  <c r="HD4481" i="18" s="1"/>
  <c r="HD4482" i="18" s="1"/>
  <c r="HD4483" i="18" s="1"/>
  <c r="HD4484" i="18" s="1"/>
  <c r="HD4485" i="18" s="1"/>
  <c r="HD4486" i="18" s="1"/>
  <c r="HD4487" i="18" s="1"/>
  <c r="HD4488" i="18" s="1"/>
  <c r="HD4489" i="18" s="1"/>
  <c r="HD4490" i="18" s="1"/>
  <c r="HD4491" i="18" s="1"/>
  <c r="HD4492" i="18" s="1"/>
  <c r="HD4493" i="18" s="1"/>
  <c r="HD4494" i="18" s="1"/>
  <c r="HD4495" i="18" s="1"/>
  <c r="HD4496" i="18" s="1"/>
  <c r="HD4497" i="18" s="1"/>
  <c r="HD4498" i="18" s="1"/>
  <c r="HD4499" i="18" s="1"/>
  <c r="HD4500" i="18" s="1"/>
  <c r="HD4501" i="18" s="1"/>
  <c r="HD4502" i="18" s="1"/>
  <c r="HD4503" i="18" s="1"/>
  <c r="HD4504" i="18" s="1"/>
  <c r="HD4505" i="18" s="1"/>
  <c r="HD4506" i="18" s="1"/>
  <c r="HD4507" i="18" s="1"/>
  <c r="HD4508" i="18" s="1"/>
  <c r="HD4509" i="18" s="1"/>
  <c r="HD4510" i="18" s="1"/>
  <c r="HD4511" i="18" s="1"/>
  <c r="HD4512" i="18" s="1"/>
  <c r="HD4513" i="18" s="1"/>
  <c r="HD4514" i="18" s="1"/>
  <c r="HD4515" i="18" s="1"/>
  <c r="CQ4243" i="18"/>
  <c r="CQ4244" i="18" s="1"/>
  <c r="CQ4245" i="18" s="1"/>
  <c r="CQ4246" i="18" s="1"/>
  <c r="CQ4247" i="18" s="1"/>
  <c r="CQ4248" i="18" s="1"/>
  <c r="CQ4249" i="18" s="1"/>
  <c r="CQ4250" i="18" s="1"/>
  <c r="CQ4251" i="18" s="1"/>
  <c r="CQ4252" i="18" s="1"/>
  <c r="CQ4253" i="18" s="1"/>
  <c r="CQ4254" i="18" s="1"/>
  <c r="CQ4255" i="18" s="1"/>
  <c r="CQ4256" i="18" s="1"/>
  <c r="CQ4257" i="18" s="1"/>
  <c r="CQ4258" i="18" s="1"/>
  <c r="CQ4259" i="18" s="1"/>
  <c r="CQ4260" i="18" s="1"/>
  <c r="CQ4261" i="18" s="1"/>
  <c r="CQ4262" i="18" s="1"/>
  <c r="CQ4263" i="18" s="1"/>
  <c r="CQ4264" i="18" s="1"/>
  <c r="CQ4265" i="18" s="1"/>
  <c r="CQ4266" i="18" s="1"/>
  <c r="CQ4267" i="18" s="1"/>
  <c r="CQ4268" i="18" s="1"/>
  <c r="CQ4269" i="18" s="1"/>
  <c r="CQ4270" i="18" s="1"/>
  <c r="CQ4271" i="18" s="1"/>
  <c r="CQ4272" i="18" s="1"/>
  <c r="CQ4273" i="18" s="1"/>
  <c r="CQ4274" i="18" s="1"/>
  <c r="CQ4275" i="18" s="1"/>
  <c r="CQ4276" i="18" s="1"/>
  <c r="CQ4277" i="18" s="1"/>
  <c r="CQ4278" i="18" s="1"/>
  <c r="CQ4279" i="18" s="1"/>
  <c r="CQ4280" i="18" s="1"/>
  <c r="CQ4281" i="18" s="1"/>
  <c r="CQ4282" i="18" s="1"/>
  <c r="CQ4283" i="18" s="1"/>
  <c r="CQ4284" i="18" s="1"/>
  <c r="CQ4285" i="18" s="1"/>
  <c r="CQ4286" i="18" s="1"/>
  <c r="CQ4287" i="18" s="1"/>
  <c r="CQ4288" i="18" s="1"/>
  <c r="CQ4289" i="18" s="1"/>
  <c r="CQ4290" i="18" s="1"/>
  <c r="CQ4291" i="18" s="1"/>
  <c r="CQ4292" i="18" s="1"/>
  <c r="CQ4293" i="18" s="1"/>
  <c r="CQ4294" i="18" s="1"/>
  <c r="CQ4295" i="18" s="1"/>
  <c r="CQ4296" i="18" s="1"/>
  <c r="CQ4297" i="18" s="1"/>
  <c r="CQ4298" i="18" s="1"/>
  <c r="CQ4299" i="18" s="1"/>
  <c r="CQ4300" i="18" s="1"/>
  <c r="CQ4301" i="18" s="1"/>
  <c r="CQ4302" i="18" s="1"/>
  <c r="CQ4303" i="18" s="1"/>
  <c r="CQ4304" i="18" s="1"/>
  <c r="CQ4305" i="18" s="1"/>
  <c r="CQ4306" i="18" s="1"/>
  <c r="CQ4307" i="18" s="1"/>
  <c r="CQ4308" i="18" s="1"/>
  <c r="CQ4309" i="18" s="1"/>
  <c r="CQ4310" i="18" s="1"/>
  <c r="CQ4311" i="18" s="1"/>
  <c r="CQ4312" i="18" s="1"/>
  <c r="CQ4313" i="18" s="1"/>
  <c r="CQ4314" i="18" s="1"/>
  <c r="CQ4315" i="18" s="1"/>
  <c r="CQ4316" i="18" s="1"/>
  <c r="CQ4317" i="18" s="1"/>
  <c r="CQ4318" i="18" s="1"/>
  <c r="CQ4319" i="18" s="1"/>
  <c r="CQ4320" i="18" s="1"/>
  <c r="CQ4321" i="18" s="1"/>
  <c r="CQ4322" i="18" s="1"/>
  <c r="CQ4323" i="18" s="1"/>
  <c r="CQ4324" i="18" s="1"/>
  <c r="CQ4325" i="18" s="1"/>
  <c r="CQ4326" i="18" s="1"/>
  <c r="CQ4327" i="18" s="1"/>
  <c r="CQ4328" i="18" s="1"/>
  <c r="CQ4329" i="18" s="1"/>
  <c r="CQ4330" i="18" s="1"/>
  <c r="CQ4331" i="18" s="1"/>
  <c r="CQ4332" i="18" s="1"/>
  <c r="CQ4333" i="18" s="1"/>
  <c r="CQ4334" i="18" s="1"/>
  <c r="CQ4335" i="18" s="1"/>
  <c r="CQ4336" i="18" s="1"/>
  <c r="CQ4337" i="18" s="1"/>
  <c r="CQ4338" i="18" s="1"/>
  <c r="CQ4339" i="18" s="1"/>
  <c r="CQ4340" i="18" s="1"/>
  <c r="CQ4341" i="18" s="1"/>
  <c r="CQ4342" i="18" s="1"/>
  <c r="CQ4343" i="18" s="1"/>
  <c r="CQ4344" i="18" s="1"/>
  <c r="CQ4345" i="18" s="1"/>
  <c r="CQ4346" i="18" s="1"/>
  <c r="CQ4347" i="18" s="1"/>
  <c r="CQ4348" i="18" s="1"/>
  <c r="CQ4349" i="18" s="1"/>
  <c r="CQ4350" i="18" s="1"/>
  <c r="CQ4351" i="18" s="1"/>
  <c r="CQ4352" i="18" s="1"/>
  <c r="CQ4353" i="18" s="1"/>
  <c r="CQ4354" i="18" s="1"/>
  <c r="CQ4355" i="18" s="1"/>
  <c r="CQ4356" i="18" s="1"/>
  <c r="CQ4357" i="18" s="1"/>
  <c r="CQ4358" i="18" s="1"/>
  <c r="CQ4359" i="18" s="1"/>
  <c r="CQ4360" i="18" s="1"/>
  <c r="CQ4361" i="18" s="1"/>
  <c r="CQ4362" i="18" s="1"/>
  <c r="CQ4363" i="18" s="1"/>
  <c r="CQ4364" i="18" s="1"/>
  <c r="CQ4365" i="18" s="1"/>
  <c r="CQ4366" i="18" s="1"/>
  <c r="CQ4367" i="18" s="1"/>
  <c r="CQ4368" i="18" s="1"/>
  <c r="CQ4369" i="18" s="1"/>
  <c r="CQ4370" i="18" s="1"/>
  <c r="CQ4371" i="18" s="1"/>
  <c r="CQ4372" i="18" s="1"/>
  <c r="CQ4373" i="18" s="1"/>
  <c r="CQ4374" i="18" s="1"/>
  <c r="CQ4375" i="18" s="1"/>
  <c r="CQ4376" i="18" s="1"/>
  <c r="NF4225" i="18"/>
  <c r="NF4226" i="18" s="1"/>
  <c r="NF4227" i="18" s="1"/>
  <c r="NF4228" i="18" s="1"/>
  <c r="NF4229" i="18" s="1"/>
  <c r="NF4230" i="18" s="1"/>
  <c r="NF4231" i="18" s="1"/>
  <c r="NF4232" i="18" s="1"/>
  <c r="NF4233" i="18" s="1"/>
  <c r="NF4234" i="18" s="1"/>
  <c r="NF4235" i="18" s="1"/>
  <c r="NF4236" i="18" s="1"/>
  <c r="NF4237" i="18" s="1"/>
  <c r="NF4238" i="18" s="1"/>
  <c r="NF4239" i="18" s="1"/>
  <c r="NF4240" i="18" s="1"/>
  <c r="NF4241" i="18" s="1"/>
  <c r="NF4242" i="18" s="1"/>
  <c r="NF4243" i="18" s="1"/>
  <c r="NF4244" i="18" s="1"/>
  <c r="NF4245" i="18" s="1"/>
  <c r="NF4246" i="18" s="1"/>
  <c r="NF4247" i="18" s="1"/>
  <c r="NF4248" i="18" s="1"/>
  <c r="NF4249" i="18" s="1"/>
  <c r="NF4250" i="18" s="1"/>
  <c r="NF4251" i="18" s="1"/>
  <c r="NF4252" i="18" s="1"/>
  <c r="NF4253" i="18" s="1"/>
  <c r="NF4254" i="18" s="1"/>
  <c r="NF4255" i="18" s="1"/>
  <c r="NF4256" i="18" s="1"/>
  <c r="NF4257" i="18" s="1"/>
  <c r="NF4258" i="18" s="1"/>
  <c r="NF4259" i="18" s="1"/>
  <c r="NF4260" i="18" s="1"/>
  <c r="NF4261" i="18" s="1"/>
  <c r="NF4262" i="18" s="1"/>
  <c r="NF4263" i="18" s="1"/>
  <c r="NF4264" i="18" s="1"/>
  <c r="NF4265" i="18" s="1"/>
  <c r="NF4266" i="18" s="1"/>
  <c r="NF4267" i="18" s="1"/>
  <c r="NF4268" i="18" s="1"/>
  <c r="NF4269" i="18" s="1"/>
  <c r="NF4270" i="18" s="1"/>
  <c r="NF4271" i="18" s="1"/>
  <c r="NF4272" i="18" s="1"/>
  <c r="NF4273" i="18" s="1"/>
  <c r="NF4274" i="18" s="1"/>
  <c r="NF4275" i="18" s="1"/>
  <c r="NF4276" i="18" s="1"/>
  <c r="NF4277" i="18" s="1"/>
  <c r="NF4278" i="18" s="1"/>
  <c r="NF4279" i="18" s="1"/>
  <c r="NF4280" i="18" s="1"/>
  <c r="NF4281" i="18" s="1"/>
  <c r="NF4282" i="18" s="1"/>
  <c r="NF4283" i="18" s="1"/>
  <c r="NF4284" i="18" s="1"/>
  <c r="NF4285" i="18" s="1"/>
  <c r="NF4286" i="18" s="1"/>
  <c r="NF4287" i="18" s="1"/>
  <c r="NF4288" i="18" s="1"/>
  <c r="NF4289" i="18" s="1"/>
  <c r="NF4290" i="18" s="1"/>
  <c r="NF4291" i="18" s="1"/>
  <c r="NF4292" i="18" s="1"/>
  <c r="NF4293" i="18" s="1"/>
  <c r="NF4294" i="18" s="1"/>
  <c r="NF4295" i="18" s="1"/>
  <c r="NF4296" i="18" s="1"/>
  <c r="NF4297" i="18" s="1"/>
  <c r="NF4298" i="18" s="1"/>
  <c r="NF4299" i="18" s="1"/>
  <c r="NF4300" i="18" s="1"/>
  <c r="NF4301" i="18" s="1"/>
  <c r="NF4302" i="18" s="1"/>
  <c r="NF4303" i="18" s="1"/>
  <c r="NF4304" i="18" s="1"/>
  <c r="NF4305" i="18" s="1"/>
  <c r="NF4306" i="18" s="1"/>
  <c r="NF4307" i="18" s="1"/>
  <c r="NF4308" i="18" s="1"/>
  <c r="NF4309" i="18" s="1"/>
  <c r="NF4310" i="18" s="1"/>
  <c r="NF4311" i="18" s="1"/>
  <c r="NF4312" i="18" s="1"/>
  <c r="NF4313" i="18" s="1"/>
  <c r="NF4314" i="18" s="1"/>
  <c r="NF4315" i="18" s="1"/>
  <c r="NF4316" i="18" s="1"/>
  <c r="NF4317" i="18" s="1"/>
  <c r="NF4318" i="18" s="1"/>
  <c r="NF4319" i="18" s="1"/>
  <c r="NF4320" i="18" s="1"/>
  <c r="NF4321" i="18" s="1"/>
  <c r="NF4322" i="18" s="1"/>
  <c r="NF4323" i="18" s="1"/>
  <c r="NF4324" i="18" s="1"/>
  <c r="NF4325" i="18" s="1"/>
  <c r="NF4326" i="18" s="1"/>
  <c r="NF4327" i="18" s="1"/>
  <c r="NF4328" i="18" s="1"/>
  <c r="NF4329" i="18" s="1"/>
  <c r="NF4330" i="18" s="1"/>
  <c r="NF4331" i="18" s="1"/>
  <c r="NF4332" i="18" s="1"/>
  <c r="NF4333" i="18" s="1"/>
  <c r="NF4334" i="18" s="1"/>
  <c r="NF4335" i="18" s="1"/>
  <c r="NF4336" i="18" s="1"/>
  <c r="NF4337" i="18" s="1"/>
  <c r="NF4338" i="18" s="1"/>
  <c r="NF4339" i="18" s="1"/>
  <c r="NF4340" i="18" s="1"/>
  <c r="NF4341" i="18" s="1"/>
  <c r="NF4342" i="18" s="1"/>
  <c r="NF4343" i="18" s="1"/>
  <c r="NF4344" i="18" s="1"/>
  <c r="NF4345" i="18" s="1"/>
  <c r="NF4346" i="18" s="1"/>
  <c r="NF4347" i="18" s="1"/>
  <c r="NF4348" i="18" s="1"/>
  <c r="NF4349" i="18" s="1"/>
  <c r="NF4350" i="18" s="1"/>
  <c r="NF4351" i="18" s="1"/>
  <c r="NF4352" i="18" s="1"/>
  <c r="NF4353" i="18" s="1"/>
  <c r="NF4354" i="18" s="1"/>
  <c r="NF4355" i="18" s="1"/>
  <c r="NF4356" i="18" s="1"/>
  <c r="NF4357" i="18" s="1"/>
  <c r="NF4358" i="18" s="1"/>
  <c r="NF4359" i="18" s="1"/>
  <c r="NF4360" i="18" s="1"/>
  <c r="NF4361" i="18" s="1"/>
  <c r="NF4362" i="18" s="1"/>
  <c r="NF4363" i="18" s="1"/>
  <c r="NF4364" i="18" s="1"/>
  <c r="NF4365" i="18" s="1"/>
  <c r="NF4366" i="18" s="1"/>
  <c r="NF4367" i="18" s="1"/>
  <c r="NF4368" i="18" s="1"/>
  <c r="NF4369" i="18" s="1"/>
  <c r="NF4370" i="18" s="1"/>
  <c r="NF4371" i="18" s="1"/>
  <c r="NF4372" i="18" s="1"/>
  <c r="NF4373" i="18" s="1"/>
  <c r="NF4374" i="18" s="1"/>
  <c r="NF4375" i="18" s="1"/>
  <c r="NF4376" i="18" s="1"/>
  <c r="NF4377" i="18" s="1"/>
  <c r="NF4378" i="18" s="1"/>
  <c r="NF4379" i="18" s="1"/>
  <c r="NF4380" i="18" s="1"/>
  <c r="NF4381" i="18" s="1"/>
  <c r="NF4382" i="18" s="1"/>
  <c r="NF4383" i="18" s="1"/>
  <c r="NF4384" i="18" s="1"/>
  <c r="NF4385" i="18" s="1"/>
  <c r="NF4386" i="18" s="1"/>
  <c r="NF4387" i="18" s="1"/>
  <c r="NF4388" i="18" s="1"/>
  <c r="NF4389" i="18" s="1"/>
  <c r="NF4390" i="18" s="1"/>
  <c r="NF4391" i="18" s="1"/>
  <c r="NF4392" i="18" s="1"/>
  <c r="NF4393" i="18" s="1"/>
  <c r="NF4394" i="18" s="1"/>
  <c r="NF4395" i="18" s="1"/>
  <c r="NF4396" i="18" s="1"/>
  <c r="NF4397" i="18" s="1"/>
  <c r="NF4398" i="18" s="1"/>
  <c r="NF4399" i="18" s="1"/>
  <c r="NF4400" i="18" s="1"/>
  <c r="NF4401" i="18" s="1"/>
  <c r="NF4402" i="18" s="1"/>
  <c r="NF4403" i="18" s="1"/>
  <c r="NF4404" i="18" s="1"/>
  <c r="NF4405" i="18" s="1"/>
  <c r="NF4406" i="18" s="1"/>
  <c r="NF4407" i="18" s="1"/>
  <c r="NF4408" i="18" s="1"/>
  <c r="NF4409" i="18" s="1"/>
  <c r="NF4410" i="18" s="1"/>
  <c r="NF4411" i="18" s="1"/>
  <c r="NF4412" i="18" s="1"/>
  <c r="NF4413" i="18" s="1"/>
  <c r="NF4414" i="18" s="1"/>
  <c r="NF4415" i="18" s="1"/>
  <c r="NF4416" i="18" s="1"/>
  <c r="NF4417" i="18" s="1"/>
  <c r="NF4418" i="18" s="1"/>
  <c r="NF4419" i="18" s="1"/>
  <c r="NF4420" i="18" s="1"/>
  <c r="NF4421" i="18" s="1"/>
  <c r="NF4422" i="18" s="1"/>
  <c r="NF4423" i="18" s="1"/>
  <c r="NF4424" i="18" s="1"/>
  <c r="NF4425" i="18" s="1"/>
  <c r="NF4426" i="18" s="1"/>
  <c r="NF4427" i="18" s="1"/>
  <c r="NF4428" i="18" s="1"/>
  <c r="NF4429" i="18" s="1"/>
  <c r="NF4430" i="18" s="1"/>
  <c r="NF4431" i="18" s="1"/>
  <c r="NF4432" i="18" s="1"/>
  <c r="NF4433" i="18" s="1"/>
  <c r="NF4434" i="18" s="1"/>
  <c r="NF4435" i="18" s="1"/>
  <c r="NF4436" i="18" s="1"/>
  <c r="NF4437" i="18" s="1"/>
  <c r="NF4438" i="18" s="1"/>
  <c r="NF4439" i="18" s="1"/>
  <c r="NF4440" i="18" s="1"/>
  <c r="NF4441" i="18" s="1"/>
  <c r="NF4442" i="18" s="1"/>
  <c r="NF4443" i="18" s="1"/>
  <c r="NF4444" i="18" s="1"/>
  <c r="NF4445" i="18" s="1"/>
  <c r="NF4446" i="18" s="1"/>
  <c r="NF4447" i="18" s="1"/>
  <c r="NF4448" i="18" s="1"/>
  <c r="NF4449" i="18" s="1"/>
  <c r="NF4450" i="18" s="1"/>
  <c r="NF4451" i="18" s="1"/>
  <c r="NF4452" i="18" s="1"/>
  <c r="NF4453" i="18" s="1"/>
  <c r="NF4454" i="18" s="1"/>
  <c r="NF4455" i="18" s="1"/>
  <c r="NF4456" i="18" s="1"/>
  <c r="NF4457" i="18" s="1"/>
  <c r="NF4458" i="18" s="1"/>
  <c r="NF4459" i="18" s="1"/>
  <c r="NF4460" i="18" s="1"/>
  <c r="NF4461" i="18" s="1"/>
  <c r="NF4462" i="18" s="1"/>
  <c r="NF4463" i="18" s="1"/>
  <c r="NF4464" i="18" s="1"/>
  <c r="NF4465" i="18" s="1"/>
  <c r="NF4466" i="18" s="1"/>
  <c r="NF4467" i="18" s="1"/>
  <c r="NF4468" i="18" s="1"/>
  <c r="NF4469" i="18" s="1"/>
  <c r="NF4470" i="18" s="1"/>
  <c r="NF4471" i="18" s="1"/>
  <c r="NF4472" i="18" s="1"/>
  <c r="NF4473" i="18" s="1"/>
  <c r="NF4474" i="18" s="1"/>
  <c r="NF4475" i="18" s="1"/>
  <c r="NF4476" i="18" s="1"/>
  <c r="NF4477" i="18" s="1"/>
  <c r="NF4478" i="18" s="1"/>
  <c r="NF4479" i="18" s="1"/>
  <c r="NF4480" i="18" s="1"/>
  <c r="NF4481" i="18" s="1"/>
  <c r="NF4482" i="18" s="1"/>
  <c r="NF4483" i="18" s="1"/>
  <c r="NF4484" i="18" s="1"/>
  <c r="NF4485" i="18" s="1"/>
  <c r="NF4486" i="18" s="1"/>
  <c r="NF4487" i="18" s="1"/>
  <c r="NF4488" i="18" s="1"/>
  <c r="NF4489" i="18" s="1"/>
  <c r="NF4490" i="18" s="1"/>
  <c r="NF4491" i="18" s="1"/>
  <c r="NF4492" i="18" s="1"/>
  <c r="NF4493" i="18" s="1"/>
  <c r="NF4494" i="18" s="1"/>
  <c r="NF4495" i="18" s="1"/>
  <c r="NF4496" i="18" s="1"/>
  <c r="NF4497" i="18" s="1"/>
  <c r="NF4498" i="18" s="1"/>
  <c r="NF4499" i="18" s="1"/>
  <c r="NF4500" i="18" s="1"/>
  <c r="NF4501" i="18" s="1"/>
  <c r="NF4502" i="18" s="1"/>
  <c r="NF4503" i="18" s="1"/>
  <c r="NF4504" i="18" s="1"/>
  <c r="NF4505" i="18" s="1"/>
  <c r="NF4506" i="18" s="1"/>
  <c r="NF4507" i="18" s="1"/>
  <c r="NF4508" i="18" s="1"/>
  <c r="NF4509" i="18" s="1"/>
  <c r="NF4510" i="18" s="1"/>
  <c r="NF4511" i="18" s="1"/>
  <c r="NF4512" i="18" s="1"/>
  <c r="NF4513" i="18" s="1"/>
  <c r="NF4514" i="18" s="1"/>
  <c r="NF4515" i="18" s="1"/>
  <c r="ID4225" i="18"/>
  <c r="ID4226" i="18" s="1"/>
  <c r="ID4227" i="18" s="1"/>
  <c r="ID4228" i="18" s="1"/>
  <c r="ID4229" i="18" s="1"/>
  <c r="ID4230" i="18" s="1"/>
  <c r="ID4231" i="18" s="1"/>
  <c r="ID4232" i="18" s="1"/>
  <c r="ID4233" i="18" s="1"/>
  <c r="ID4234" i="18" s="1"/>
  <c r="ID4235" i="18" s="1"/>
  <c r="ID4236" i="18" s="1"/>
  <c r="ID4237" i="18" s="1"/>
  <c r="ID4238" i="18" s="1"/>
  <c r="ID4239" i="18" s="1"/>
  <c r="ID4240" i="18" s="1"/>
  <c r="ID4241" i="18" s="1"/>
  <c r="ID4242" i="18" s="1"/>
  <c r="ID4243" i="18" s="1"/>
  <c r="ID4244" i="18" s="1"/>
  <c r="ID4245" i="18" s="1"/>
  <c r="ID4246" i="18" s="1"/>
  <c r="ID4247" i="18" s="1"/>
  <c r="ID4248" i="18" s="1"/>
  <c r="ID4249" i="18" s="1"/>
  <c r="ID4250" i="18" s="1"/>
  <c r="ID4251" i="18" s="1"/>
  <c r="ID4252" i="18" s="1"/>
  <c r="ID4253" i="18" s="1"/>
  <c r="ID4254" i="18" s="1"/>
  <c r="ID4255" i="18" s="1"/>
  <c r="ID4256" i="18" s="1"/>
  <c r="ID4257" i="18" s="1"/>
  <c r="ID4258" i="18" s="1"/>
  <c r="ID4259" i="18" s="1"/>
  <c r="ID4260" i="18" s="1"/>
  <c r="ID4261" i="18" s="1"/>
  <c r="ID4262" i="18" s="1"/>
  <c r="ID4263" i="18" s="1"/>
  <c r="ID4264" i="18" s="1"/>
  <c r="ID4265" i="18" s="1"/>
  <c r="ID4266" i="18" s="1"/>
  <c r="ID4267" i="18" s="1"/>
  <c r="ID4268" i="18" s="1"/>
  <c r="ID4269" i="18" s="1"/>
  <c r="ID4270" i="18" s="1"/>
  <c r="ID4271" i="18" s="1"/>
  <c r="ID4272" i="18" s="1"/>
  <c r="ID4273" i="18" s="1"/>
  <c r="ID4274" i="18" s="1"/>
  <c r="ID4275" i="18" s="1"/>
  <c r="ID4276" i="18" s="1"/>
  <c r="ID4277" i="18" s="1"/>
  <c r="ID4278" i="18" s="1"/>
  <c r="ID4279" i="18" s="1"/>
  <c r="ID4280" i="18" s="1"/>
  <c r="ID4281" i="18" s="1"/>
  <c r="ID4282" i="18" s="1"/>
  <c r="ID4283" i="18" s="1"/>
  <c r="ID4284" i="18" s="1"/>
  <c r="ID4285" i="18" s="1"/>
  <c r="ID4286" i="18" s="1"/>
  <c r="ID4287" i="18" s="1"/>
  <c r="ID4288" i="18" s="1"/>
  <c r="ID4289" i="18" s="1"/>
  <c r="ID4290" i="18" s="1"/>
  <c r="ID4291" i="18" s="1"/>
  <c r="ID4292" i="18" s="1"/>
  <c r="ID4293" i="18" s="1"/>
  <c r="ID4294" i="18" s="1"/>
  <c r="ID4295" i="18" s="1"/>
  <c r="ID4296" i="18" s="1"/>
  <c r="ID4297" i="18" s="1"/>
  <c r="ID4298" i="18" s="1"/>
  <c r="ID4299" i="18" s="1"/>
  <c r="ID4300" i="18" s="1"/>
  <c r="ID4301" i="18" s="1"/>
  <c r="ID4302" i="18" s="1"/>
  <c r="ID4303" i="18" s="1"/>
  <c r="ID4304" i="18" s="1"/>
  <c r="ID4305" i="18" s="1"/>
  <c r="ID4306" i="18" s="1"/>
  <c r="ID4307" i="18" s="1"/>
  <c r="ID4308" i="18" s="1"/>
  <c r="ID4309" i="18" s="1"/>
  <c r="ID4310" i="18" s="1"/>
  <c r="ID4311" i="18" s="1"/>
  <c r="ID4312" i="18" s="1"/>
  <c r="ID4313" i="18" s="1"/>
  <c r="ID4314" i="18" s="1"/>
  <c r="ID4315" i="18" s="1"/>
  <c r="ID4316" i="18" s="1"/>
  <c r="ID4317" i="18" s="1"/>
  <c r="ID4318" i="18" s="1"/>
  <c r="ID4319" i="18" s="1"/>
  <c r="ID4320" i="18" s="1"/>
  <c r="ID4321" i="18" s="1"/>
  <c r="ID4322" i="18" s="1"/>
  <c r="ID4323" i="18" s="1"/>
  <c r="ID4324" i="18" s="1"/>
  <c r="ID4325" i="18" s="1"/>
  <c r="ID4326" i="18" s="1"/>
  <c r="ID4327" i="18" s="1"/>
  <c r="ID4328" i="18" s="1"/>
  <c r="ID4329" i="18" s="1"/>
  <c r="ID4330" i="18" s="1"/>
  <c r="ID4331" i="18" s="1"/>
  <c r="ID4332" i="18" s="1"/>
  <c r="ID4333" i="18" s="1"/>
  <c r="ID4334" i="18" s="1"/>
  <c r="ID4335" i="18" s="1"/>
  <c r="ID4336" i="18" s="1"/>
  <c r="ID4337" i="18" s="1"/>
  <c r="ID4338" i="18" s="1"/>
  <c r="ID4339" i="18" s="1"/>
  <c r="ID4340" i="18" s="1"/>
  <c r="ID4341" i="18" s="1"/>
  <c r="ID4342" i="18" s="1"/>
  <c r="ID4343" i="18" s="1"/>
  <c r="ID4344" i="18" s="1"/>
  <c r="ID4345" i="18" s="1"/>
  <c r="ID4346" i="18" s="1"/>
  <c r="ID4347" i="18" s="1"/>
  <c r="ID4348" i="18" s="1"/>
  <c r="ID4349" i="18" s="1"/>
  <c r="ID4350" i="18" s="1"/>
  <c r="ID4351" i="18" s="1"/>
  <c r="ID4352" i="18" s="1"/>
  <c r="ID4353" i="18" s="1"/>
  <c r="ID4354" i="18" s="1"/>
  <c r="ID4355" i="18" s="1"/>
  <c r="ID4356" i="18" s="1"/>
  <c r="ID4357" i="18" s="1"/>
  <c r="ID4358" i="18" s="1"/>
  <c r="ID4359" i="18" s="1"/>
  <c r="ID4360" i="18" s="1"/>
  <c r="ID4361" i="18" s="1"/>
  <c r="ID4362" i="18" s="1"/>
  <c r="ID4363" i="18" s="1"/>
  <c r="ID4364" i="18" s="1"/>
  <c r="ID4365" i="18" s="1"/>
  <c r="ID4366" i="18" s="1"/>
  <c r="ID4367" i="18" s="1"/>
  <c r="ID4368" i="18" s="1"/>
  <c r="ID4369" i="18" s="1"/>
  <c r="ID4370" i="18" s="1"/>
  <c r="ID4371" i="18" s="1"/>
  <c r="ID4372" i="18" s="1"/>
  <c r="ID4373" i="18" s="1"/>
  <c r="ID4374" i="18" s="1"/>
  <c r="ID4375" i="18" s="1"/>
  <c r="ID4376" i="18" s="1"/>
  <c r="ID4377" i="18" s="1"/>
  <c r="ID4378" i="18" s="1"/>
  <c r="ID4379" i="18" s="1"/>
  <c r="ID4380" i="18" s="1"/>
  <c r="ID4381" i="18" s="1"/>
  <c r="ID4382" i="18" s="1"/>
  <c r="ID4383" i="18" s="1"/>
  <c r="KG4547" i="18"/>
  <c r="KG4548" i="18" s="1"/>
  <c r="KG4549" i="18" s="1"/>
  <c r="KG4550" i="18" s="1"/>
  <c r="KG4551" i="18" s="1"/>
  <c r="KG4552" i="18" s="1"/>
  <c r="KG4553" i="18" s="1"/>
  <c r="KG4554" i="18" s="1"/>
  <c r="KG4555" i="18" s="1"/>
  <c r="KG4556" i="18" s="1"/>
  <c r="KG4557" i="18" s="1"/>
  <c r="KG4558" i="18" s="1"/>
  <c r="KG4559" i="18" s="1"/>
  <c r="KG4560" i="18" s="1"/>
  <c r="KG4561" i="18" s="1"/>
  <c r="KG4562" i="18" s="1"/>
  <c r="KG4563" i="18" s="1"/>
  <c r="KG4564" i="18" s="1"/>
  <c r="KG4565" i="18" s="1"/>
  <c r="KG4566" i="18" s="1"/>
  <c r="KG4567" i="18" s="1"/>
  <c r="KG4568" i="18" s="1"/>
  <c r="KG4569" i="18" s="1"/>
  <c r="KG4570" i="18" s="1"/>
  <c r="KG4571" i="18" s="1"/>
  <c r="KG4572" i="18" s="1"/>
  <c r="KG4573" i="18" s="1"/>
  <c r="KG4574" i="18" s="1"/>
  <c r="KG4575" i="18" s="1"/>
  <c r="KG4576" i="18" s="1"/>
  <c r="KG4577" i="18" s="1"/>
  <c r="KG4578" i="18" s="1"/>
  <c r="KG4579" i="18" s="1"/>
  <c r="KG4580" i="18" s="1"/>
  <c r="KG4581" i="18" s="1"/>
  <c r="KG4582" i="18" s="1"/>
  <c r="KG4583" i="18" s="1"/>
  <c r="KG4584" i="18" s="1"/>
  <c r="KG4585" i="18" s="1"/>
  <c r="KG4586" i="18" s="1"/>
  <c r="KG4587" i="18" s="1"/>
  <c r="KG4588" i="18" s="1"/>
  <c r="KG4589" i="18" s="1"/>
  <c r="KG4590" i="18" s="1"/>
  <c r="KG4591" i="18" s="1"/>
  <c r="KG4592" i="18" s="1"/>
  <c r="KG4593" i="18" s="1"/>
  <c r="KG4594" i="18" s="1"/>
  <c r="KG4595" i="18" s="1"/>
  <c r="KG4596" i="18" s="1"/>
  <c r="KG4597" i="18" s="1"/>
  <c r="KG4598" i="18" s="1"/>
  <c r="KG4599" i="18" s="1"/>
  <c r="KG4600" i="18" s="1"/>
  <c r="KG4601" i="18" s="1"/>
  <c r="KG4602" i="18" s="1"/>
  <c r="KG4603" i="18" s="1"/>
  <c r="KG4604" i="18" s="1"/>
  <c r="KG4605" i="18" s="1"/>
  <c r="KG4606" i="18" s="1"/>
  <c r="KG4607" i="18" s="1"/>
  <c r="KG4608" i="18" s="1"/>
  <c r="KG4609" i="18" s="1"/>
  <c r="KG4610" i="18" s="1"/>
  <c r="KG4611" i="18" s="1"/>
  <c r="KG4612" i="18" s="1"/>
  <c r="KG4613" i="18" s="1"/>
  <c r="KG4614" i="18" s="1"/>
  <c r="KG4615" i="18" s="1"/>
  <c r="KG4616" i="18" s="1"/>
  <c r="KG4617" i="18" s="1"/>
  <c r="KG4618" i="18" s="1"/>
  <c r="KG4619" i="18" s="1"/>
  <c r="KG4620" i="18" s="1"/>
  <c r="KG4621" i="18" s="1"/>
  <c r="KG4622" i="18" s="1"/>
  <c r="KG4623" i="18" s="1"/>
  <c r="KG4624" i="18" s="1"/>
  <c r="KG4625" i="18" s="1"/>
  <c r="KG4626" i="18" s="1"/>
  <c r="KG4627" i="18" s="1"/>
  <c r="KG4628" i="18" s="1"/>
  <c r="KG4629" i="18" s="1"/>
  <c r="KG4630" i="18" s="1"/>
  <c r="KG4631" i="18" s="1"/>
  <c r="KG4632" i="18" s="1"/>
  <c r="KG4633" i="18" s="1"/>
  <c r="KG4634" i="18" s="1"/>
  <c r="KG4635" i="18" s="1"/>
  <c r="KG4636" i="18" s="1"/>
  <c r="KG4637" i="18" s="1"/>
  <c r="KG4638" i="18" s="1"/>
  <c r="KG4639" i="18" s="1"/>
  <c r="KG4640" i="18" s="1"/>
  <c r="KG4641" i="18" s="1"/>
  <c r="KG4642" i="18" s="1"/>
  <c r="KG4643" i="18" s="1"/>
  <c r="KG4644" i="18" s="1"/>
  <c r="KG4645" i="18" s="1"/>
  <c r="KG4646" i="18" s="1"/>
  <c r="KG4647" i="18" s="1"/>
  <c r="KG4648" i="18" s="1"/>
  <c r="KG4649" i="18" s="1"/>
  <c r="KG4650" i="18" s="1"/>
  <c r="KG4651" i="18" s="1"/>
  <c r="KG4652" i="18" s="1"/>
  <c r="KG4653" i="18" s="1"/>
  <c r="KG4654" i="18" s="1"/>
  <c r="KG4655" i="18" s="1"/>
  <c r="KG4656" i="18" s="1"/>
  <c r="KG4657" i="18" s="1"/>
  <c r="KG4658" i="18" s="1"/>
  <c r="KG4659" i="18" s="1"/>
  <c r="KG4660" i="18" s="1"/>
  <c r="KG4661" i="18" s="1"/>
  <c r="KG4662" i="18" s="1"/>
  <c r="KG4663" i="18" s="1"/>
  <c r="KG4664" i="18" s="1"/>
  <c r="KG4665" i="18" s="1"/>
  <c r="KG4666" i="18" s="1"/>
  <c r="KG4667" i="18" s="1"/>
  <c r="KG4668" i="18" s="1"/>
  <c r="KG4669" i="18" s="1"/>
  <c r="KG4670" i="18" s="1"/>
  <c r="KG4671" i="18" s="1"/>
  <c r="KG4672" i="18" s="1"/>
  <c r="KG4673" i="18" s="1"/>
  <c r="KG4674" i="18" s="1"/>
  <c r="KG4675" i="18" s="1"/>
  <c r="KG4676" i="18" s="1"/>
  <c r="KG4677" i="18" s="1"/>
  <c r="KG4678" i="18" s="1"/>
  <c r="KG4679" i="18" s="1"/>
  <c r="KG4680" i="18" s="1"/>
  <c r="KG4681" i="18" s="1"/>
  <c r="KG4682" i="18" s="1"/>
  <c r="KG4683" i="18" s="1"/>
  <c r="KG4684" i="18" s="1"/>
  <c r="KG4685" i="18" s="1"/>
  <c r="KG4686" i="18" s="1"/>
  <c r="KG4687" i="18" s="1"/>
  <c r="KG4688" i="18" s="1"/>
  <c r="KG4689" i="18" s="1"/>
  <c r="KG4690" i="18" s="1"/>
  <c r="KG4691" i="18" s="1"/>
  <c r="KG4692" i="18" s="1"/>
  <c r="KG4693" i="18" s="1"/>
  <c r="KG4694" i="18" s="1"/>
  <c r="KG4695" i="18" s="1"/>
  <c r="KG4696" i="18" s="1"/>
  <c r="KG4697" i="18" s="1"/>
  <c r="KG4698" i="18" s="1"/>
  <c r="KG4699" i="18" s="1"/>
  <c r="KG4700" i="18" s="1"/>
  <c r="KG4701" i="18" s="1"/>
  <c r="KG4702" i="18" s="1"/>
  <c r="KG4703" i="18" s="1"/>
  <c r="KG4704" i="18" s="1"/>
  <c r="KG4705" i="18" s="1"/>
  <c r="KG4706" i="18" s="1"/>
  <c r="KG4707" i="18" s="1"/>
  <c r="KG4708" i="18" s="1"/>
  <c r="KG4709" i="18" s="1"/>
  <c r="KG4710" i="18" s="1"/>
  <c r="KG4711" i="18" s="1"/>
  <c r="KG4712" i="18" s="1"/>
  <c r="KG4713" i="18" s="1"/>
  <c r="KG4714" i="18" s="1"/>
  <c r="KG4715" i="18" s="1"/>
  <c r="KG4716" i="18" s="1"/>
  <c r="AB4547" i="18"/>
  <c r="AB4548" i="18" s="1"/>
  <c r="AB4549" i="18" s="1"/>
  <c r="AB4550" i="18" s="1"/>
  <c r="AB4551" i="18" s="1"/>
  <c r="AB4552" i="18" s="1"/>
  <c r="AB4553" i="18" s="1"/>
  <c r="AB4554" i="18" s="1"/>
  <c r="AB4555" i="18" s="1"/>
  <c r="AB4556" i="18" s="1"/>
  <c r="AB4557" i="18" s="1"/>
  <c r="AB4558" i="18" s="1"/>
  <c r="AB4559" i="18" s="1"/>
  <c r="AB4560" i="18" s="1"/>
  <c r="AB4561" i="18" s="1"/>
  <c r="AB4562" i="18" s="1"/>
  <c r="AB4563" i="18" s="1"/>
  <c r="AB4564" i="18" s="1"/>
  <c r="AB4565" i="18" s="1"/>
  <c r="AB4566" i="18" s="1"/>
  <c r="AB4567" i="18" s="1"/>
  <c r="AB4568" i="18" s="1"/>
  <c r="AB4569" i="18" s="1"/>
  <c r="AB4570" i="18" s="1"/>
  <c r="AB4571" i="18" s="1"/>
  <c r="AB4572" i="18" s="1"/>
  <c r="AB4573" i="18" s="1"/>
  <c r="AB4574" i="18" s="1"/>
  <c r="AB4575" i="18" s="1"/>
  <c r="AB4576" i="18" s="1"/>
  <c r="AB4577" i="18" s="1"/>
  <c r="AB4578" i="18" s="1"/>
  <c r="AB4579" i="18" s="1"/>
  <c r="AB4580" i="18" s="1"/>
  <c r="AB4581" i="18" s="1"/>
  <c r="AB4582" i="18" s="1"/>
  <c r="AB4583" i="18" s="1"/>
  <c r="AB4584" i="18" s="1"/>
  <c r="AB4585" i="18" s="1"/>
  <c r="AB4586" i="18" s="1"/>
  <c r="AB4587" i="18" s="1"/>
  <c r="AB4588" i="18" s="1"/>
  <c r="AB4589" i="18" s="1"/>
  <c r="AB4590" i="18" s="1"/>
  <c r="AB4591" i="18" s="1"/>
  <c r="AB4592" i="18" s="1"/>
  <c r="AB4593" i="18" s="1"/>
  <c r="AB4594" i="18" s="1"/>
  <c r="AB4595" i="18" s="1"/>
  <c r="AB4596" i="18" s="1"/>
  <c r="AB4597" i="18" s="1"/>
  <c r="AB4598" i="18" s="1"/>
  <c r="AB4599" i="18" s="1"/>
  <c r="AB4600" i="18" s="1"/>
  <c r="AB4601" i="18" s="1"/>
  <c r="AB4602" i="18" s="1"/>
  <c r="AB4603" i="18" s="1"/>
  <c r="AB4604" i="18" s="1"/>
  <c r="AB4605" i="18" s="1"/>
  <c r="AB4606" i="18" s="1"/>
  <c r="AB4607" i="18" s="1"/>
  <c r="AB4608" i="18" s="1"/>
  <c r="AB4609" i="18" s="1"/>
  <c r="AB4610" i="18" s="1"/>
  <c r="AB4611" i="18" s="1"/>
  <c r="AB4612" i="18" s="1"/>
  <c r="AB4613" i="18" s="1"/>
  <c r="AB4614" i="18" s="1"/>
  <c r="AB4615" i="18" s="1"/>
  <c r="AB4616" i="18" s="1"/>
  <c r="AB4617" i="18" s="1"/>
  <c r="AB4618" i="18" s="1"/>
  <c r="AB4619" i="18" s="1"/>
  <c r="AB4620" i="18" s="1"/>
  <c r="AB4621" i="18" s="1"/>
  <c r="AB4622" i="18" s="1"/>
  <c r="AB4623" i="18" s="1"/>
  <c r="AB4624" i="18" s="1"/>
  <c r="AB4625" i="18" s="1"/>
  <c r="AB4626" i="18" s="1"/>
  <c r="AB4627" i="18" s="1"/>
  <c r="AB4628" i="18" s="1"/>
  <c r="AB4629" i="18" s="1"/>
  <c r="AB4630" i="18" s="1"/>
  <c r="AB4631" i="18" s="1"/>
  <c r="AB4632" i="18" s="1"/>
  <c r="AB4633" i="18" s="1"/>
  <c r="AB4634" i="18" s="1"/>
  <c r="AB4635" i="18" s="1"/>
  <c r="AB4636" i="18" s="1"/>
  <c r="AB4637" i="18" s="1"/>
  <c r="AB4638" i="18" s="1"/>
  <c r="AB4639" i="18" s="1"/>
  <c r="AB4640" i="18" s="1"/>
  <c r="AB4641" i="18" s="1"/>
  <c r="AB4642" i="18" s="1"/>
  <c r="AB4643" i="18" s="1"/>
  <c r="AB4644" i="18" s="1"/>
  <c r="AB4645" i="18" s="1"/>
  <c r="AB4646" i="18" s="1"/>
  <c r="AB4647" i="18" s="1"/>
  <c r="AB4648" i="18" s="1"/>
  <c r="AB4649" i="18" s="1"/>
  <c r="AB4650" i="18" s="1"/>
  <c r="AB4651" i="18" s="1"/>
  <c r="AB4652" i="18" s="1"/>
  <c r="AB4653" i="18" s="1"/>
  <c r="AB4654" i="18" s="1"/>
  <c r="AB4655" i="18" s="1"/>
  <c r="AB4656" i="18" s="1"/>
  <c r="AB4657" i="18" s="1"/>
  <c r="AB4658" i="18" s="1"/>
  <c r="AB4659" i="18" s="1"/>
  <c r="AB4660" i="18" s="1"/>
  <c r="AB4661" i="18" s="1"/>
  <c r="AB4662" i="18" s="1"/>
  <c r="AB4663" i="18" s="1"/>
  <c r="AB4664" i="18" s="1"/>
  <c r="AB4665" i="18" s="1"/>
  <c r="AB4666" i="18" s="1"/>
  <c r="AB4667" i="18" s="1"/>
  <c r="AB4668" i="18" s="1"/>
  <c r="AB4669" i="18" s="1"/>
  <c r="AB4670" i="18" s="1"/>
  <c r="AB4671" i="18" s="1"/>
  <c r="AB4672" i="18" s="1"/>
  <c r="AB4673" i="18" s="1"/>
  <c r="AB4674" i="18" s="1"/>
  <c r="AB4675" i="18" s="1"/>
  <c r="AB4676" i="18" s="1"/>
  <c r="AB4677" i="18" s="1"/>
  <c r="AB4678" i="18" s="1"/>
  <c r="AB4679" i="18" s="1"/>
  <c r="AB4680" i="18" s="1"/>
  <c r="AB4681" i="18" s="1"/>
  <c r="AB4682" i="18" s="1"/>
  <c r="AB4683" i="18" s="1"/>
  <c r="AB4684" i="18" s="1"/>
  <c r="AB4685" i="18" s="1"/>
  <c r="AB4686" i="18" s="1"/>
  <c r="AB4687" i="18" s="1"/>
  <c r="AB4688" i="18" s="1"/>
  <c r="AB4689" i="18" s="1"/>
  <c r="AB4690" i="18" s="1"/>
  <c r="AB4691" i="18" s="1"/>
  <c r="AB4692" i="18" s="1"/>
  <c r="AB4693" i="18" s="1"/>
  <c r="AB4694" i="18" s="1"/>
  <c r="AB4695" i="18" s="1"/>
  <c r="AB4696" i="18" s="1"/>
  <c r="AB4697" i="18" s="1"/>
  <c r="AB4698" i="18" s="1"/>
  <c r="AB4699" i="18" s="1"/>
  <c r="AB4700" i="18" s="1"/>
  <c r="AB4701" i="18" s="1"/>
  <c r="AB4702" i="18" s="1"/>
  <c r="AB4703" i="18" s="1"/>
  <c r="AB4704" i="18" s="1"/>
  <c r="AB4705" i="18" s="1"/>
  <c r="AB4706" i="18" s="1"/>
  <c r="AB4707" i="18" s="1"/>
  <c r="AB4708" i="18" s="1"/>
  <c r="AB4709" i="18" s="1"/>
  <c r="AB4710" i="18" s="1"/>
  <c r="AB4711" i="18" s="1"/>
  <c r="AB4712" i="18" s="1"/>
  <c r="AB4713" i="18" s="1"/>
  <c r="AB4714" i="18" s="1"/>
  <c r="AB4715" i="18" s="1"/>
  <c r="AB4716" i="18" s="1"/>
  <c r="AB4717" i="18" s="1"/>
  <c r="AB4718" i="18" s="1"/>
  <c r="AB4719" i="18" s="1"/>
  <c r="AB4720" i="18" s="1"/>
  <c r="AB4721" i="18" s="1"/>
  <c r="AB4722" i="18" s="1"/>
  <c r="AB4723" i="18" s="1"/>
  <c r="AB4724" i="18" s="1"/>
  <c r="AB4725" i="18" s="1"/>
  <c r="AB4726" i="18" s="1"/>
  <c r="AB4727" i="18" s="1"/>
  <c r="AB4728" i="18" s="1"/>
  <c r="AB4729" i="18" s="1"/>
  <c r="AB4730" i="18" s="1"/>
  <c r="AB4731" i="18" s="1"/>
  <c r="AB4732" i="18" s="1"/>
  <c r="AB4733" i="18" s="1"/>
  <c r="AB4734" i="18" s="1"/>
  <c r="AB4735" i="18" s="1"/>
  <c r="AB4736" i="18" s="1"/>
  <c r="AB4737" i="18" s="1"/>
  <c r="AB4738" i="18" s="1"/>
  <c r="AB4739" i="18" s="1"/>
  <c r="AB4740" i="18" s="1"/>
  <c r="AB4741" i="18" s="1"/>
  <c r="AB4742" i="18" s="1"/>
  <c r="AB4743" i="18" s="1"/>
  <c r="AB4744" i="18" s="1"/>
  <c r="AB4745" i="18" s="1"/>
  <c r="AB4746" i="18" s="1"/>
  <c r="AB4747" i="18" s="1"/>
  <c r="AB4748" i="18" s="1"/>
  <c r="AB4749" i="18" s="1"/>
  <c r="AB4750" i="18" s="1"/>
  <c r="AB4751" i="18" s="1"/>
  <c r="AB4752" i="18" s="1"/>
  <c r="AB4753" i="18" s="1"/>
  <c r="AB4754" i="18" s="1"/>
  <c r="AB4755" i="18" s="1"/>
  <c r="AB4756" i="18" s="1"/>
  <c r="AB4757" i="18" s="1"/>
  <c r="AB4758" i="18" s="1"/>
  <c r="AB4759" i="18" s="1"/>
  <c r="AB4760" i="18" s="1"/>
  <c r="AB4761" i="18" s="1"/>
  <c r="AB4762" i="18" s="1"/>
  <c r="AB4763" i="18" s="1"/>
  <c r="AB4764" i="18" s="1"/>
  <c r="AB4765" i="18" s="1"/>
  <c r="AB4766" i="18" s="1"/>
  <c r="AB4767" i="18" s="1"/>
  <c r="AB4768" i="18" s="1"/>
  <c r="AB4769" i="18" s="1"/>
  <c r="AB4770" i="18" s="1"/>
  <c r="AB4771" i="18" s="1"/>
  <c r="AB4772" i="18" s="1"/>
  <c r="AB4773" i="18" s="1"/>
  <c r="AB4774" i="18" s="1"/>
  <c r="AB4775" i="18" s="1"/>
  <c r="AB4776" i="18" s="1"/>
  <c r="AB4777" i="18" s="1"/>
  <c r="AB4778" i="18" s="1"/>
  <c r="AB4779" i="18" s="1"/>
  <c r="AB4780" i="18" s="1"/>
  <c r="AB4781" i="18" s="1"/>
  <c r="AB4782" i="18" s="1"/>
  <c r="AB4783" i="18" s="1"/>
  <c r="AB4784" i="18" s="1"/>
  <c r="AB4785" i="18" s="1"/>
  <c r="AB4786" i="18" s="1"/>
  <c r="AB4787" i="18" s="1"/>
  <c r="AB4788" i="18" s="1"/>
  <c r="AB4789" i="18" s="1"/>
  <c r="AB4790" i="18" s="1"/>
  <c r="AB4791" i="18" s="1"/>
  <c r="AB4792" i="18" s="1"/>
  <c r="AB4793" i="18" s="1"/>
  <c r="AB4794" i="18" s="1"/>
  <c r="AB4795" i="18" s="1"/>
  <c r="AB4796" i="18" s="1"/>
  <c r="AB4797" i="18" s="1"/>
  <c r="AB4798" i="18" s="1"/>
  <c r="AB4799" i="18" s="1"/>
  <c r="AB4800" i="18" s="1"/>
  <c r="AB4801" i="18" s="1"/>
  <c r="AB4802" i="18" s="1"/>
  <c r="AB4803" i="18" s="1"/>
  <c r="AB4804" i="18" s="1"/>
  <c r="AB4805" i="18" s="1"/>
  <c r="AB4806" i="18" s="1"/>
  <c r="AB4807" i="18" s="1"/>
  <c r="AB4808" i="18" s="1"/>
  <c r="AB4809" i="18" s="1"/>
  <c r="AB4810" i="18" s="1"/>
  <c r="AB4811" i="18" s="1"/>
  <c r="AB4812" i="18" s="1"/>
  <c r="AB4813" i="18" s="1"/>
  <c r="AB4814" i="18" s="1"/>
  <c r="AB4815" i="18" s="1"/>
  <c r="AB4816" i="18" s="1"/>
  <c r="AB4817" i="18" s="1"/>
  <c r="AB4818" i="18" s="1"/>
  <c r="AB4819" i="18" s="1"/>
  <c r="AB4820" i="18" s="1"/>
  <c r="AB4821" i="18" s="1"/>
  <c r="AB4822" i="18" s="1"/>
  <c r="AB4823" i="18" s="1"/>
  <c r="AB4824" i="18" s="1"/>
  <c r="AB4825" i="18" s="1"/>
  <c r="AB4826" i="18" s="1"/>
  <c r="FR4437" i="18"/>
  <c r="FR4438" i="18" s="1"/>
  <c r="FR4439" i="18" s="1"/>
  <c r="FR4440" i="18" s="1"/>
  <c r="FR4441" i="18" s="1"/>
  <c r="FR4442" i="18" s="1"/>
  <c r="FR4443" i="18" s="1"/>
  <c r="FR4444" i="18" s="1"/>
  <c r="FR4445" i="18" s="1"/>
  <c r="FR4446" i="18" s="1"/>
  <c r="FR4447" i="18" s="1"/>
  <c r="FR4448" i="18" s="1"/>
  <c r="FR4449" i="18" s="1"/>
  <c r="FR4450" i="18" s="1"/>
  <c r="FR4451" i="18" s="1"/>
  <c r="FR4452" i="18" s="1"/>
  <c r="FR4453" i="18" s="1"/>
  <c r="FR4454" i="18" s="1"/>
  <c r="FR4455" i="18" s="1"/>
  <c r="FR4456" i="18" s="1"/>
  <c r="FR4457" i="18" s="1"/>
  <c r="FR4458" i="18" s="1"/>
  <c r="FR4459" i="18" s="1"/>
  <c r="FR4460" i="18" s="1"/>
  <c r="FR4461" i="18" s="1"/>
  <c r="FR4462" i="18" s="1"/>
  <c r="FR4463" i="18" s="1"/>
  <c r="FR4464" i="18" s="1"/>
  <c r="FR4465" i="18" s="1"/>
  <c r="FR4466" i="18" s="1"/>
  <c r="FR4467" i="18" s="1"/>
  <c r="FR4468" i="18" s="1"/>
  <c r="FR4469" i="18" s="1"/>
  <c r="FR4470" i="18" s="1"/>
  <c r="FR4471" i="18" s="1"/>
  <c r="FR4472" i="18" s="1"/>
  <c r="FR4473" i="18" s="1"/>
  <c r="FR4474" i="18" s="1"/>
  <c r="FR4475" i="18" s="1"/>
  <c r="FR4476" i="18" s="1"/>
  <c r="FR4477" i="18" s="1"/>
  <c r="FR4478" i="18" s="1"/>
  <c r="FR4479" i="18" s="1"/>
  <c r="FR4480" i="18" s="1"/>
  <c r="FR4481" i="18" s="1"/>
  <c r="FR4482" i="18" s="1"/>
  <c r="FR4483" i="18" s="1"/>
  <c r="FR4484" i="18" s="1"/>
  <c r="FR4485" i="18" s="1"/>
  <c r="FR4486" i="18" s="1"/>
  <c r="FR4487" i="18" s="1"/>
  <c r="FR4488" i="18" s="1"/>
  <c r="FR4489" i="18" s="1"/>
  <c r="FR4490" i="18" s="1"/>
  <c r="FR4491" i="18" s="1"/>
  <c r="FR4492" i="18" s="1"/>
  <c r="FR4493" i="18" s="1"/>
  <c r="FR4494" i="18" s="1"/>
  <c r="FR4495" i="18" s="1"/>
  <c r="FR4496" i="18" s="1"/>
  <c r="FR4497" i="18" s="1"/>
  <c r="FR4498" i="18" s="1"/>
  <c r="FR4499" i="18" s="1"/>
  <c r="FR4500" i="18" s="1"/>
  <c r="FR4501" i="18" s="1"/>
  <c r="FR4502" i="18" s="1"/>
  <c r="FR4503" i="18" s="1"/>
  <c r="FR4504" i="18" s="1"/>
  <c r="FR4505" i="18" s="1"/>
  <c r="FR4506" i="18" s="1"/>
  <c r="FR4507" i="18" s="1"/>
  <c r="FR4508" i="18" s="1"/>
  <c r="FR4509" i="18" s="1"/>
  <c r="FR4510" i="18" s="1"/>
  <c r="FR4511" i="18" s="1"/>
  <c r="FR4512" i="18" s="1"/>
  <c r="FR4513" i="18" s="1"/>
  <c r="FR4514" i="18" s="1"/>
  <c r="FR4515" i="18" s="1"/>
  <c r="FR4516" i="18" s="1"/>
  <c r="FR4517" i="18" s="1"/>
  <c r="FR4518" i="18" s="1"/>
  <c r="FR4519" i="18" s="1"/>
  <c r="FR4520" i="18" s="1"/>
  <c r="FR4521" i="18" s="1"/>
  <c r="FR4522" i="18" s="1"/>
  <c r="FR4523" i="18" s="1"/>
  <c r="FR4524" i="18" s="1"/>
  <c r="FR4525" i="18" s="1"/>
  <c r="FR4526" i="18" s="1"/>
  <c r="FR4527" i="18" s="1"/>
  <c r="FR4528" i="18" s="1"/>
  <c r="FR4529" i="18" s="1"/>
  <c r="FR4530" i="18" s="1"/>
  <c r="FR4531" i="18" s="1"/>
  <c r="FR4532" i="18" s="1"/>
  <c r="FR4533" i="18" s="1"/>
  <c r="FR4534" i="18" s="1"/>
  <c r="FR4535" i="18" s="1"/>
  <c r="FR4536" i="18" s="1"/>
  <c r="FR4537" i="18" s="1"/>
  <c r="FR4538" i="18" s="1"/>
  <c r="FR4539" i="18" s="1"/>
  <c r="FR4540" i="18" s="1"/>
  <c r="FR4541" i="18" s="1"/>
  <c r="FR4542" i="18" s="1"/>
  <c r="FR4543" i="18" s="1"/>
  <c r="FR4544" i="18" s="1"/>
  <c r="FR4545" i="18" s="1"/>
  <c r="FR4546" i="18" s="1"/>
  <c r="FR4547" i="18" s="1"/>
  <c r="FR4548" i="18" s="1"/>
  <c r="FR4549" i="18" s="1"/>
  <c r="FR4550" i="18" s="1"/>
  <c r="FR4551" i="18" s="1"/>
  <c r="FR4552" i="18" s="1"/>
  <c r="FR4553" i="18" s="1"/>
  <c r="FR4554" i="18" s="1"/>
  <c r="FR4555" i="18" s="1"/>
  <c r="FR4556" i="18" s="1"/>
  <c r="FR4557" i="18" s="1"/>
  <c r="FR4558" i="18" s="1"/>
  <c r="FR4559" i="18" s="1"/>
  <c r="FR4560" i="18" s="1"/>
  <c r="FR4561" i="18" s="1"/>
  <c r="FR4562" i="18" s="1"/>
  <c r="FR4563" i="18" s="1"/>
  <c r="FR4564" i="18" s="1"/>
  <c r="FR4565" i="18" s="1"/>
  <c r="FR4566" i="18" s="1"/>
  <c r="FR4567" i="18" s="1"/>
  <c r="FR4568" i="18" s="1"/>
  <c r="FR4569" i="18" s="1"/>
  <c r="FR4570" i="18" s="1"/>
  <c r="FR4571" i="18" s="1"/>
  <c r="FR4572" i="18" s="1"/>
  <c r="FR4573" i="18" s="1"/>
  <c r="FR4574" i="18" s="1"/>
  <c r="FR4575" i="18" s="1"/>
  <c r="FR4576" i="18" s="1"/>
  <c r="FR4577" i="18" s="1"/>
  <c r="FR4578" i="18" s="1"/>
  <c r="FR4579" i="18" s="1"/>
  <c r="FR4580" i="18" s="1"/>
  <c r="FR4581" i="18" s="1"/>
  <c r="FR4582" i="18" s="1"/>
  <c r="FR4583" i="18" s="1"/>
  <c r="FR4584" i="18" s="1"/>
  <c r="FR4585" i="18" s="1"/>
  <c r="FR4586" i="18" s="1"/>
  <c r="FR4587" i="18" s="1"/>
  <c r="FR4588" i="18" s="1"/>
  <c r="FR4589" i="18" s="1"/>
  <c r="FR4590" i="18" s="1"/>
  <c r="FR4591" i="18" s="1"/>
  <c r="FR4592" i="18" s="1"/>
  <c r="FR4593" i="18" s="1"/>
  <c r="FR4594" i="18" s="1"/>
  <c r="FR4595" i="18" s="1"/>
  <c r="FR4596" i="18" s="1"/>
  <c r="FR4597" i="18" s="1"/>
  <c r="FR4598" i="18" s="1"/>
  <c r="FR4599" i="18" s="1"/>
  <c r="FR4600" i="18" s="1"/>
  <c r="FR4601" i="18" s="1"/>
  <c r="FR4602" i="18" s="1"/>
  <c r="FR4603" i="18" s="1"/>
  <c r="FR4604" i="18" s="1"/>
  <c r="FR4605" i="18" s="1"/>
  <c r="FR4606" i="18" s="1"/>
  <c r="FR4607" i="18" s="1"/>
  <c r="FR4608" i="18" s="1"/>
  <c r="FR4609" i="18" s="1"/>
  <c r="FR4610" i="18" s="1"/>
  <c r="FR4611" i="18" s="1"/>
  <c r="FR4612" i="18" s="1"/>
  <c r="FR4613" i="18" s="1"/>
  <c r="FR4614" i="18" s="1"/>
  <c r="FR4615" i="18" s="1"/>
  <c r="FR4616" i="18" s="1"/>
  <c r="FR4617" i="18" s="1"/>
  <c r="FR4618" i="18" s="1"/>
  <c r="FR4619" i="18" s="1"/>
  <c r="FR4620" i="18" s="1"/>
  <c r="FR4621" i="18" s="1"/>
  <c r="FR4622" i="18" s="1"/>
  <c r="FR4623" i="18" s="1"/>
  <c r="FR4624" i="18" s="1"/>
  <c r="FR4625" i="18" s="1"/>
  <c r="FR4626" i="18" s="1"/>
  <c r="FR4627" i="18" s="1"/>
  <c r="FR4628" i="18" s="1"/>
  <c r="FR4629" i="18" s="1"/>
  <c r="FR4630" i="18" s="1"/>
  <c r="FR4631" i="18" s="1"/>
  <c r="FR4632" i="18" s="1"/>
  <c r="FR4633" i="18" s="1"/>
  <c r="FR4634" i="18" s="1"/>
  <c r="FR4635" i="18" s="1"/>
  <c r="FR4636" i="18" s="1"/>
  <c r="FR4637" i="18" s="1"/>
  <c r="FR4638" i="18" s="1"/>
  <c r="FR4639" i="18" s="1"/>
  <c r="FR4640" i="18" s="1"/>
  <c r="FR4641" i="18" s="1"/>
  <c r="FR4642" i="18" s="1"/>
  <c r="FR4643" i="18" s="1"/>
  <c r="FR4644" i="18" s="1"/>
  <c r="FR4645" i="18" s="1"/>
  <c r="FR4646" i="18" s="1"/>
  <c r="FR4647" i="18" s="1"/>
  <c r="FR4648" i="18" s="1"/>
  <c r="FR4649" i="18" s="1"/>
  <c r="FR4650" i="18" s="1"/>
  <c r="FR4651" i="18" s="1"/>
  <c r="FR4652" i="18" s="1"/>
  <c r="FR4653" i="18" s="1"/>
  <c r="FR4654" i="18" s="1"/>
  <c r="FR4655" i="18" s="1"/>
  <c r="FR4656" i="18" s="1"/>
  <c r="FR4657" i="18" s="1"/>
  <c r="FR4658" i="18" s="1"/>
  <c r="FR4659" i="18" s="1"/>
  <c r="FR4660" i="18" s="1"/>
  <c r="FR4661" i="18" s="1"/>
  <c r="FR4662" i="18" s="1"/>
  <c r="FR4663" i="18" s="1"/>
  <c r="FR4664" i="18" s="1"/>
  <c r="FR4665" i="18" s="1"/>
  <c r="FR4666" i="18" s="1"/>
  <c r="FR4667" i="18" s="1"/>
  <c r="FR4668" i="18" s="1"/>
  <c r="FR4669" i="18" s="1"/>
  <c r="FR4670" i="18" s="1"/>
  <c r="FR4671" i="18" s="1"/>
  <c r="FR4672" i="18" s="1"/>
  <c r="FR4673" i="18" s="1"/>
  <c r="FR4674" i="18" s="1"/>
  <c r="FR4675" i="18" s="1"/>
  <c r="FR4676" i="18" s="1"/>
  <c r="FR4677" i="18" s="1"/>
  <c r="FR4678" i="18" s="1"/>
  <c r="FR4679" i="18" s="1"/>
  <c r="FR4680" i="18" s="1"/>
  <c r="FR4681" i="18" s="1"/>
  <c r="FR4682" i="18" s="1"/>
  <c r="FR4683" i="18" s="1"/>
  <c r="FR4684" i="18" s="1"/>
  <c r="FR4685" i="18" s="1"/>
  <c r="FR4686" i="18" s="1"/>
  <c r="FR4687" i="18" s="1"/>
  <c r="FR4688" i="18" s="1"/>
  <c r="FR4689" i="18" s="1"/>
  <c r="FR4690" i="18" s="1"/>
  <c r="FR4691" i="18" s="1"/>
  <c r="FR4692" i="18" s="1"/>
  <c r="FR4693" i="18" s="1"/>
  <c r="FR4694" i="18" s="1"/>
  <c r="FR4695" i="18" s="1"/>
  <c r="FR4696" i="18" s="1"/>
  <c r="FR4697" i="18" s="1"/>
  <c r="FR4698" i="18" s="1"/>
  <c r="FR4699" i="18" s="1"/>
  <c r="FR4700" i="18" s="1"/>
  <c r="FR4701" i="18" s="1"/>
  <c r="FR4702" i="18" s="1"/>
  <c r="FR4703" i="18" s="1"/>
  <c r="FR4704" i="18" s="1"/>
  <c r="FR4705" i="18" s="1"/>
  <c r="FR4706" i="18" s="1"/>
  <c r="FR4707" i="18" s="1"/>
  <c r="FR4708" i="18" s="1"/>
  <c r="FR4709" i="18" s="1"/>
  <c r="FR4710" i="18" s="1"/>
  <c r="FR4711" i="18" s="1"/>
  <c r="FR4712" i="18" s="1"/>
  <c r="FR4713" i="18" s="1"/>
  <c r="FR4714" i="18" s="1"/>
  <c r="FR4715" i="18" s="1"/>
  <c r="FR4716" i="18" s="1"/>
  <c r="FR4717" i="18" s="1"/>
  <c r="FR4718" i="18" s="1"/>
  <c r="FR4719" i="18" s="1"/>
  <c r="FR4720" i="18" s="1"/>
  <c r="FR4721" i="18" s="1"/>
  <c r="FR4722" i="18" s="1"/>
  <c r="FR4723" i="18" s="1"/>
  <c r="FR4724" i="18" s="1"/>
  <c r="FR4725" i="18" s="1"/>
  <c r="FR4726" i="18" s="1"/>
  <c r="FR4727" i="18" s="1"/>
  <c r="FR4728" i="18" s="1"/>
  <c r="FR4729" i="18" s="1"/>
  <c r="FR4730" i="18" s="1"/>
  <c r="FR4731" i="18" s="1"/>
  <c r="FR4732" i="18" s="1"/>
  <c r="FR4733" i="18" s="1"/>
  <c r="FR4734" i="18" s="1"/>
  <c r="FR4735" i="18" s="1"/>
  <c r="FR4736" i="18" s="1"/>
  <c r="FR4737" i="18" s="1"/>
  <c r="FR4738" i="18" s="1"/>
  <c r="FR4739" i="18" s="1"/>
  <c r="FR4740" i="18" s="1"/>
  <c r="FR4741" i="18" s="1"/>
  <c r="FR4742" i="18" s="1"/>
  <c r="FR4743" i="18" s="1"/>
  <c r="FR4744" i="18" s="1"/>
  <c r="FR4745" i="18" s="1"/>
  <c r="FR4746" i="18" s="1"/>
  <c r="FR4747" i="18" s="1"/>
  <c r="FR4748" i="18" s="1"/>
  <c r="FR4749" i="18" s="1"/>
  <c r="FR4750" i="18" s="1"/>
  <c r="FR4751" i="18" s="1"/>
  <c r="FR4752" i="18" s="1"/>
  <c r="FR4753" i="18" s="1"/>
  <c r="FR4754" i="18" s="1"/>
  <c r="FR4755" i="18" s="1"/>
  <c r="FR4756" i="18" s="1"/>
  <c r="FR4757" i="18" s="1"/>
  <c r="FR4758" i="18" s="1"/>
  <c r="FR4759" i="18" s="1"/>
  <c r="FR4760" i="18" s="1"/>
  <c r="FR4761" i="18" s="1"/>
  <c r="FR4762" i="18" s="1"/>
  <c r="FR4763" i="18" s="1"/>
  <c r="FR4764" i="18" s="1"/>
  <c r="FR4765" i="18" s="1"/>
  <c r="FR4766" i="18" s="1"/>
  <c r="FR4767" i="18" s="1"/>
  <c r="FR4768" i="18" s="1"/>
  <c r="FR4769" i="18" s="1"/>
  <c r="FR4770" i="18" s="1"/>
  <c r="FR4771" i="18" s="1"/>
  <c r="FR4772" i="18" s="1"/>
  <c r="JO4437" i="18"/>
  <c r="JO4438" i="18" s="1"/>
  <c r="JO4439" i="18" s="1"/>
  <c r="JO4440" i="18" s="1"/>
  <c r="JO4441" i="18" s="1"/>
  <c r="JO4442" i="18" s="1"/>
  <c r="JO4443" i="18" s="1"/>
  <c r="JO4444" i="18" s="1"/>
  <c r="JO4445" i="18" s="1"/>
  <c r="JO4446" i="18" s="1"/>
  <c r="JO4447" i="18" s="1"/>
  <c r="JO4448" i="18" s="1"/>
  <c r="JO4449" i="18" s="1"/>
  <c r="JO4450" i="18" s="1"/>
  <c r="JO4451" i="18" s="1"/>
  <c r="JO4452" i="18" s="1"/>
  <c r="JO4453" i="18" s="1"/>
  <c r="JO4454" i="18" s="1"/>
  <c r="JO4455" i="18" s="1"/>
  <c r="JO4456" i="18" s="1"/>
  <c r="JO4457" i="18" s="1"/>
  <c r="JO4458" i="18" s="1"/>
  <c r="JO4459" i="18" s="1"/>
  <c r="JO4460" i="18" s="1"/>
  <c r="JO4461" i="18" s="1"/>
  <c r="JO4462" i="18" s="1"/>
  <c r="JO4463" i="18" s="1"/>
  <c r="JO4464" i="18" s="1"/>
  <c r="JO4465" i="18" s="1"/>
  <c r="JO4466" i="18" s="1"/>
  <c r="JO4467" i="18" s="1"/>
  <c r="JO4468" i="18" s="1"/>
  <c r="JO4469" i="18" s="1"/>
  <c r="JO4470" i="18" s="1"/>
  <c r="JO4471" i="18" s="1"/>
  <c r="JO4472" i="18" s="1"/>
  <c r="JO4473" i="18" s="1"/>
  <c r="JO4474" i="18" s="1"/>
  <c r="JO4475" i="18" s="1"/>
  <c r="JO4476" i="18" s="1"/>
  <c r="JO4477" i="18" s="1"/>
  <c r="JO4478" i="18" s="1"/>
  <c r="JO4479" i="18" s="1"/>
  <c r="JO4480" i="18" s="1"/>
  <c r="JO4481" i="18" s="1"/>
  <c r="JO4482" i="18" s="1"/>
  <c r="JO4483" i="18" s="1"/>
  <c r="JO4484" i="18" s="1"/>
  <c r="JO4485" i="18" s="1"/>
  <c r="JO4486" i="18" s="1"/>
  <c r="JO4487" i="18" s="1"/>
  <c r="JO4488" i="18" s="1"/>
  <c r="JO4489" i="18" s="1"/>
  <c r="JO4490" i="18" s="1"/>
  <c r="JO4491" i="18" s="1"/>
  <c r="JO4492" i="18" s="1"/>
  <c r="JO4493" i="18" s="1"/>
  <c r="JO4494" i="18" s="1"/>
  <c r="JO4495" i="18" s="1"/>
  <c r="JO4496" i="18" s="1"/>
  <c r="JO4497" i="18" s="1"/>
  <c r="JO4498" i="18" s="1"/>
  <c r="JO4499" i="18" s="1"/>
  <c r="JO4500" i="18" s="1"/>
  <c r="JO4501" i="18" s="1"/>
  <c r="JO4502" i="18" s="1"/>
  <c r="JO4503" i="18" s="1"/>
  <c r="JO4504" i="18" s="1"/>
  <c r="JO4505" i="18" s="1"/>
  <c r="JO4506" i="18" s="1"/>
  <c r="JO4507" i="18" s="1"/>
  <c r="JO4508" i="18" s="1"/>
  <c r="JO4509" i="18" s="1"/>
  <c r="JO4510" i="18" s="1"/>
  <c r="JO4511" i="18" s="1"/>
  <c r="JO4512" i="18" s="1"/>
  <c r="JO4513" i="18" s="1"/>
  <c r="JO4514" i="18" s="1"/>
  <c r="JO4515" i="18" s="1"/>
  <c r="JO4516" i="18" s="1"/>
  <c r="JO4517" i="18" s="1"/>
  <c r="JO4518" i="18" s="1"/>
  <c r="JO4519" i="18" s="1"/>
  <c r="JO4520" i="18" s="1"/>
  <c r="JO4521" i="18" s="1"/>
  <c r="JO4522" i="18" s="1"/>
  <c r="JO4523" i="18" s="1"/>
  <c r="JO4524" i="18" s="1"/>
  <c r="JO4525" i="18" s="1"/>
  <c r="JO4526" i="18" s="1"/>
  <c r="JO4527" i="18" s="1"/>
  <c r="JO4528" i="18" s="1"/>
  <c r="JO4529" i="18" s="1"/>
  <c r="JO4530" i="18" s="1"/>
  <c r="JO4531" i="18" s="1"/>
  <c r="JO4532" i="18" s="1"/>
  <c r="JO4533" i="18" s="1"/>
  <c r="JO4534" i="18" s="1"/>
  <c r="JO4535" i="18" s="1"/>
  <c r="JO4536" i="18" s="1"/>
  <c r="JO4537" i="18" s="1"/>
  <c r="JO4538" i="18" s="1"/>
  <c r="JO4539" i="18" s="1"/>
  <c r="JO4540" i="18" s="1"/>
  <c r="JO4541" i="18" s="1"/>
  <c r="JO4542" i="18" s="1"/>
  <c r="JO4543" i="18" s="1"/>
  <c r="JO4544" i="18" s="1"/>
  <c r="JO4545" i="18" s="1"/>
  <c r="JO4546" i="18" s="1"/>
  <c r="JO4547" i="18" s="1"/>
  <c r="JO4548" i="18" s="1"/>
  <c r="JO4549" i="18" s="1"/>
  <c r="JO4550" i="18" s="1"/>
  <c r="JO4551" i="18" s="1"/>
  <c r="JO4552" i="18" s="1"/>
  <c r="JO4553" i="18" s="1"/>
  <c r="JO4554" i="18" s="1"/>
  <c r="JO4555" i="18" s="1"/>
  <c r="JO4556" i="18" s="1"/>
  <c r="JO4557" i="18" s="1"/>
  <c r="JO4558" i="18" s="1"/>
  <c r="JO4559" i="18" s="1"/>
  <c r="JO4560" i="18" s="1"/>
  <c r="JO4561" i="18" s="1"/>
  <c r="JO4562" i="18" s="1"/>
  <c r="JO4563" i="18" s="1"/>
  <c r="JO4564" i="18" s="1"/>
  <c r="JO4565" i="18" s="1"/>
  <c r="JO4566" i="18" s="1"/>
  <c r="JO4567" i="18" s="1"/>
  <c r="JO4568" i="18" s="1"/>
  <c r="JO4569" i="18" s="1"/>
  <c r="JO4570" i="18" s="1"/>
  <c r="JO4571" i="18" s="1"/>
  <c r="JO4572" i="18" s="1"/>
  <c r="JO4573" i="18" s="1"/>
  <c r="JO4574" i="18" s="1"/>
  <c r="JO4575" i="18" s="1"/>
  <c r="JO4576" i="18" s="1"/>
  <c r="JO4577" i="18" s="1"/>
  <c r="JO4578" i="18" s="1"/>
  <c r="JO4579" i="18" s="1"/>
  <c r="JO4580" i="18" s="1"/>
  <c r="JO4581" i="18" s="1"/>
  <c r="JO4582" i="18" s="1"/>
  <c r="JO4583" i="18" s="1"/>
  <c r="JO4584" i="18" s="1"/>
  <c r="JO4585" i="18" s="1"/>
  <c r="JO4586" i="18" s="1"/>
  <c r="JO4587" i="18" s="1"/>
  <c r="JO4588" i="18" s="1"/>
  <c r="JO4589" i="18" s="1"/>
  <c r="JO4590" i="18" s="1"/>
  <c r="JO4591" i="18" s="1"/>
  <c r="JO4592" i="18" s="1"/>
  <c r="JO4593" i="18" s="1"/>
  <c r="JO4594" i="18" s="1"/>
  <c r="JO4595" i="18" s="1"/>
  <c r="JO4596" i="18" s="1"/>
  <c r="JO4597" i="18" s="1"/>
  <c r="JO4598" i="18" s="1"/>
  <c r="JO4599" i="18" s="1"/>
  <c r="JO4600" i="18" s="1"/>
  <c r="JO4601" i="18" s="1"/>
  <c r="JO4602" i="18" s="1"/>
  <c r="JO4603" i="18" s="1"/>
  <c r="JO4604" i="18" s="1"/>
  <c r="JO4605" i="18" s="1"/>
  <c r="JO4606" i="18" s="1"/>
  <c r="JO4607" i="18" s="1"/>
  <c r="JO4608" i="18" s="1"/>
  <c r="JO4609" i="18" s="1"/>
  <c r="JO4610" i="18" s="1"/>
  <c r="JO4611" i="18" s="1"/>
  <c r="JO4612" i="18" s="1"/>
  <c r="JO4613" i="18" s="1"/>
  <c r="JO4614" i="18" s="1"/>
  <c r="JO4615" i="18" s="1"/>
  <c r="JO4616" i="18" s="1"/>
  <c r="JO4617" i="18" s="1"/>
  <c r="JO4618" i="18" s="1"/>
  <c r="JO4619" i="18" s="1"/>
  <c r="JO4620" i="18" s="1"/>
  <c r="JO4621" i="18" s="1"/>
  <c r="JO4622" i="18" s="1"/>
  <c r="JO4623" i="18" s="1"/>
  <c r="JO4624" i="18" s="1"/>
  <c r="JO4625" i="18" s="1"/>
  <c r="JO4626" i="18" s="1"/>
  <c r="JO4627" i="18" s="1"/>
  <c r="JO4628" i="18" s="1"/>
  <c r="JO4629" i="18" s="1"/>
  <c r="JO4630" i="18" s="1"/>
  <c r="JO4631" i="18" s="1"/>
  <c r="JO4632" i="18" s="1"/>
  <c r="JO4633" i="18" s="1"/>
  <c r="JO4634" i="18" s="1"/>
  <c r="JO4635" i="18" s="1"/>
  <c r="JO4636" i="18" s="1"/>
  <c r="JO4637" i="18" s="1"/>
  <c r="JO4638" i="18" s="1"/>
  <c r="JO4639" i="18" s="1"/>
  <c r="JO4640" i="18" s="1"/>
  <c r="JO4641" i="18" s="1"/>
  <c r="JO4642" i="18" s="1"/>
  <c r="JO4643" i="18" s="1"/>
  <c r="JO4644" i="18" s="1"/>
  <c r="JO4645" i="18" s="1"/>
  <c r="JO4646" i="18" s="1"/>
  <c r="JO4647" i="18" s="1"/>
  <c r="JO4648" i="18" s="1"/>
  <c r="JO4649" i="18" s="1"/>
  <c r="JO4650" i="18" s="1"/>
  <c r="JO4651" i="18" s="1"/>
  <c r="JO4652" i="18" s="1"/>
  <c r="JO4653" i="18" s="1"/>
  <c r="JO4654" i="18" s="1"/>
  <c r="JO4655" i="18" s="1"/>
  <c r="JO4656" i="18" s="1"/>
  <c r="JO4657" i="18" s="1"/>
  <c r="JO4658" i="18" s="1"/>
  <c r="JO4659" i="18" s="1"/>
  <c r="JO4660" i="18" s="1"/>
  <c r="JO4661" i="18" s="1"/>
  <c r="JO4662" i="18" s="1"/>
  <c r="JO4663" i="18" s="1"/>
  <c r="JO4664" i="18" s="1"/>
  <c r="JO4665" i="18" s="1"/>
  <c r="JO4666" i="18" s="1"/>
  <c r="JO4667" i="18" s="1"/>
  <c r="JO4668" i="18" s="1"/>
  <c r="MB4499" i="18"/>
  <c r="MB4500" i="18" s="1"/>
  <c r="MB4501" i="18" s="1"/>
  <c r="MB4502" i="18" s="1"/>
  <c r="MB4503" i="18" s="1"/>
  <c r="MB4504" i="18" s="1"/>
  <c r="MB4505" i="18" s="1"/>
  <c r="MB4506" i="18" s="1"/>
  <c r="MB4507" i="18" s="1"/>
  <c r="MB4508" i="18" s="1"/>
  <c r="MB4509" i="18" s="1"/>
  <c r="MB4510" i="18" s="1"/>
  <c r="MB4511" i="18" s="1"/>
  <c r="MB4512" i="18" s="1"/>
  <c r="MB4513" i="18" s="1"/>
  <c r="MB4514" i="18" s="1"/>
  <c r="MB4515" i="18" s="1"/>
  <c r="MB4516" i="18" s="1"/>
  <c r="MB4517" i="18" s="1"/>
  <c r="MB4518" i="18" s="1"/>
  <c r="MB4519" i="18" s="1"/>
  <c r="MB4520" i="18" s="1"/>
  <c r="MB4521" i="18" s="1"/>
  <c r="MB4522" i="18" s="1"/>
  <c r="MB4523" i="18" s="1"/>
  <c r="MB4524" i="18" s="1"/>
  <c r="MB4525" i="18" s="1"/>
  <c r="MB4526" i="18" s="1"/>
  <c r="MB4527" i="18" s="1"/>
  <c r="MB4528" i="18" s="1"/>
  <c r="MB4529" i="18" s="1"/>
  <c r="MB4530" i="18" s="1"/>
  <c r="MB4531" i="18" s="1"/>
  <c r="MB4532" i="18" s="1"/>
  <c r="MB4533" i="18" s="1"/>
  <c r="MB4534" i="18" s="1"/>
  <c r="MB4535" i="18" s="1"/>
  <c r="MB4536" i="18" s="1"/>
  <c r="MB4537" i="18" s="1"/>
  <c r="MB4538" i="18" s="1"/>
  <c r="MB4539" i="18" s="1"/>
  <c r="MB4540" i="18" s="1"/>
  <c r="MB4541" i="18" s="1"/>
  <c r="MB4542" i="18" s="1"/>
  <c r="MB4543" i="18" s="1"/>
  <c r="MB4544" i="18" s="1"/>
  <c r="MB4545" i="18" s="1"/>
  <c r="MB4546" i="18" s="1"/>
  <c r="MB4547" i="18" s="1"/>
  <c r="MB4548" i="18" s="1"/>
  <c r="MB4549" i="18" s="1"/>
  <c r="MB4550" i="18" s="1"/>
  <c r="MB4551" i="18" s="1"/>
  <c r="MB4552" i="18" s="1"/>
  <c r="MB4553" i="18" s="1"/>
  <c r="MB4554" i="18" s="1"/>
  <c r="MB4555" i="18" s="1"/>
  <c r="MB4556" i="18" s="1"/>
  <c r="MB4557" i="18" s="1"/>
  <c r="MB4558" i="18" s="1"/>
  <c r="MB4559" i="18" s="1"/>
  <c r="MB4560" i="18" s="1"/>
  <c r="MB4561" i="18" s="1"/>
  <c r="MB4562" i="18" s="1"/>
  <c r="MB4563" i="18" s="1"/>
  <c r="MB4564" i="18" s="1"/>
  <c r="MB4565" i="18" s="1"/>
  <c r="MB4566" i="18" s="1"/>
  <c r="MB4567" i="18" s="1"/>
  <c r="MB4568" i="18" s="1"/>
  <c r="MB4569" i="18" s="1"/>
  <c r="MB4570" i="18" s="1"/>
  <c r="MB4571" i="18" s="1"/>
  <c r="MB4572" i="18" s="1"/>
  <c r="MB4573" i="18" s="1"/>
  <c r="MB4574" i="18" s="1"/>
  <c r="MB4575" i="18" s="1"/>
  <c r="MB4576" i="18" s="1"/>
  <c r="MB4577" i="18" s="1"/>
  <c r="MB4578" i="18" s="1"/>
  <c r="MB4579" i="18" s="1"/>
  <c r="MB4580" i="18" s="1"/>
  <c r="MB4581" i="18" s="1"/>
  <c r="MB4582" i="18" s="1"/>
  <c r="MB4583" i="18" s="1"/>
  <c r="MB4584" i="18" s="1"/>
  <c r="MB4585" i="18" s="1"/>
  <c r="MB4586" i="18" s="1"/>
  <c r="MB4587" i="18" s="1"/>
  <c r="MB4588" i="18" s="1"/>
  <c r="MB4589" i="18" s="1"/>
  <c r="MB4590" i="18" s="1"/>
  <c r="MB4591" i="18" s="1"/>
  <c r="MB4592" i="18" s="1"/>
  <c r="MB4593" i="18" s="1"/>
  <c r="MB4594" i="18" s="1"/>
  <c r="MB4595" i="18" s="1"/>
  <c r="MB4596" i="18" s="1"/>
  <c r="MB4597" i="18" s="1"/>
  <c r="MB4598" i="18" s="1"/>
  <c r="MB4599" i="18" s="1"/>
  <c r="MB4600" i="18" s="1"/>
  <c r="MB4601" i="18" s="1"/>
  <c r="MB4602" i="18" s="1"/>
  <c r="MB4603" i="18" s="1"/>
  <c r="MB4604" i="18" s="1"/>
  <c r="MB4605" i="18" s="1"/>
  <c r="MB4606" i="18" s="1"/>
  <c r="MB4607" i="18" s="1"/>
  <c r="MB4608" i="18" s="1"/>
  <c r="MB4609" i="18" s="1"/>
  <c r="MB4610" i="18" s="1"/>
  <c r="MB4611" i="18" s="1"/>
  <c r="MB4612" i="18" s="1"/>
  <c r="MB4613" i="18" s="1"/>
  <c r="MB4614" i="18" s="1"/>
  <c r="MB4615" i="18" s="1"/>
  <c r="MB4616" i="18" s="1"/>
  <c r="MB4617" i="18" s="1"/>
  <c r="MB4618" i="18" s="1"/>
  <c r="MB4619" i="18" s="1"/>
  <c r="MB4620" i="18" s="1"/>
  <c r="MB4621" i="18" s="1"/>
  <c r="MB4622" i="18" s="1"/>
  <c r="MB4623" i="18" s="1"/>
  <c r="MB4624" i="18" s="1"/>
  <c r="MB4625" i="18" s="1"/>
  <c r="MB4626" i="18" s="1"/>
  <c r="MB4627" i="18" s="1"/>
  <c r="MB4628" i="18" s="1"/>
  <c r="MB4629" i="18" s="1"/>
  <c r="MB4630" i="18" s="1"/>
  <c r="MB4631" i="18" s="1"/>
  <c r="MB4632" i="18" s="1"/>
  <c r="MB4633" i="18" s="1"/>
  <c r="MB4634" i="18" s="1"/>
  <c r="MB4635" i="18" s="1"/>
  <c r="MB4636" i="18" s="1"/>
  <c r="MB4637" i="18" s="1"/>
  <c r="MB4638" i="18" s="1"/>
  <c r="MB4639" i="18" s="1"/>
  <c r="KF4499" i="18"/>
  <c r="KF4500" i="18" s="1"/>
  <c r="KF4501" i="18" s="1"/>
  <c r="KF4502" i="18" s="1"/>
  <c r="KF4503" i="18" s="1"/>
  <c r="KF4504" i="18" s="1"/>
  <c r="KF4505" i="18" s="1"/>
  <c r="KF4506" i="18" s="1"/>
  <c r="KF4507" i="18" s="1"/>
  <c r="KF4508" i="18" s="1"/>
  <c r="KF4509" i="18" s="1"/>
  <c r="KF4510" i="18" s="1"/>
  <c r="KF4511" i="18" s="1"/>
  <c r="KF4512" i="18" s="1"/>
  <c r="KF4513" i="18" s="1"/>
  <c r="KF4514" i="18" s="1"/>
  <c r="KF4515" i="18" s="1"/>
  <c r="KF4516" i="18" s="1"/>
  <c r="KF4517" i="18" s="1"/>
  <c r="KF4518" i="18" s="1"/>
  <c r="KF4519" i="18" s="1"/>
  <c r="KF4520" i="18" s="1"/>
  <c r="KF4521" i="18" s="1"/>
  <c r="KF4522" i="18" s="1"/>
  <c r="KF4523" i="18" s="1"/>
  <c r="KF4524" i="18" s="1"/>
  <c r="KF4525" i="18" s="1"/>
  <c r="KF4526" i="18" s="1"/>
  <c r="KF4527" i="18" s="1"/>
  <c r="KF4528" i="18" s="1"/>
  <c r="KF4529" i="18" s="1"/>
  <c r="KF4530" i="18" s="1"/>
  <c r="KF4531" i="18" s="1"/>
  <c r="KF4532" i="18" s="1"/>
  <c r="KF4533" i="18" s="1"/>
  <c r="KF4534" i="18" s="1"/>
  <c r="KF4535" i="18" s="1"/>
  <c r="KF4536" i="18" s="1"/>
  <c r="KF4537" i="18" s="1"/>
  <c r="KF4538" i="18" s="1"/>
  <c r="KF4539" i="18" s="1"/>
  <c r="KF4540" i="18" s="1"/>
  <c r="KF4541" i="18" s="1"/>
  <c r="KF4542" i="18" s="1"/>
  <c r="KF4543" i="18" s="1"/>
  <c r="KF4544" i="18" s="1"/>
  <c r="KF4545" i="18" s="1"/>
  <c r="KF4546" i="18" s="1"/>
  <c r="KF4547" i="18" s="1"/>
  <c r="KF4548" i="18" s="1"/>
  <c r="KF4549" i="18" s="1"/>
  <c r="KF4550" i="18" s="1"/>
  <c r="KF4551" i="18" s="1"/>
  <c r="KF4552" i="18" s="1"/>
  <c r="KF4553" i="18" s="1"/>
  <c r="KF4554" i="18" s="1"/>
  <c r="KF4555" i="18" s="1"/>
  <c r="KF4556" i="18" s="1"/>
  <c r="KF4557" i="18" s="1"/>
  <c r="KF4558" i="18" s="1"/>
  <c r="KF4559" i="18" s="1"/>
  <c r="KF4560" i="18" s="1"/>
  <c r="KF4561" i="18" s="1"/>
  <c r="KF4562" i="18" s="1"/>
  <c r="KF4563" i="18" s="1"/>
  <c r="KF4564" i="18" s="1"/>
  <c r="KF4565" i="18" s="1"/>
  <c r="KF4566" i="18" s="1"/>
  <c r="KF4567" i="18" s="1"/>
  <c r="KF4568" i="18" s="1"/>
  <c r="KF4569" i="18" s="1"/>
  <c r="KF4570" i="18" s="1"/>
  <c r="KF4571" i="18" s="1"/>
  <c r="KF4572" i="18" s="1"/>
  <c r="KF4573" i="18" s="1"/>
  <c r="KF4574" i="18" s="1"/>
  <c r="KF4575" i="18" s="1"/>
  <c r="KF4576" i="18" s="1"/>
  <c r="KF4577" i="18" s="1"/>
  <c r="KF4578" i="18" s="1"/>
  <c r="KF4579" i="18" s="1"/>
  <c r="KF4580" i="18" s="1"/>
  <c r="KF4581" i="18" s="1"/>
  <c r="KF4582" i="18" s="1"/>
  <c r="KF4583" i="18" s="1"/>
  <c r="KF4584" i="18" s="1"/>
  <c r="KF4585" i="18" s="1"/>
  <c r="KF4586" i="18" s="1"/>
  <c r="KF4587" i="18" s="1"/>
  <c r="KF4588" i="18" s="1"/>
  <c r="KF4589" i="18" s="1"/>
  <c r="KF4590" i="18" s="1"/>
  <c r="KF4591" i="18" s="1"/>
  <c r="KF4592" i="18" s="1"/>
  <c r="KF4593" i="18" s="1"/>
  <c r="KF4594" i="18" s="1"/>
  <c r="KF4595" i="18" s="1"/>
  <c r="KF4596" i="18" s="1"/>
  <c r="KF4597" i="18" s="1"/>
  <c r="KF4598" i="18" s="1"/>
  <c r="KF4599" i="18" s="1"/>
  <c r="KF4600" i="18" s="1"/>
  <c r="KF4601" i="18" s="1"/>
  <c r="KF4602" i="18" s="1"/>
  <c r="KF4603" i="18" s="1"/>
  <c r="KF4604" i="18" s="1"/>
  <c r="KF4605" i="18" s="1"/>
  <c r="KF4606" i="18" s="1"/>
  <c r="KF4607" i="18" s="1"/>
  <c r="KF4608" i="18" s="1"/>
  <c r="KF4609" i="18" s="1"/>
  <c r="KF4610" i="18" s="1"/>
  <c r="KF4611" i="18" s="1"/>
  <c r="KF4612" i="18" s="1"/>
  <c r="KF4613" i="18" s="1"/>
  <c r="KF4614" i="18" s="1"/>
  <c r="KF4615" i="18" s="1"/>
  <c r="KF4616" i="18" s="1"/>
  <c r="KF4617" i="18" s="1"/>
  <c r="KF4618" i="18" s="1"/>
  <c r="KF4619" i="18" s="1"/>
  <c r="KF4620" i="18" s="1"/>
  <c r="KF4621" i="18" s="1"/>
  <c r="KF4622" i="18" s="1"/>
  <c r="KF4623" i="18" s="1"/>
  <c r="KF4624" i="18" s="1"/>
  <c r="KF4625" i="18" s="1"/>
  <c r="KF4626" i="18" s="1"/>
  <c r="KF4627" i="18" s="1"/>
  <c r="KF4628" i="18" s="1"/>
  <c r="KF4629" i="18" s="1"/>
  <c r="KF4630" i="18" s="1"/>
  <c r="KF4631" i="18" s="1"/>
  <c r="KF4632" i="18" s="1"/>
  <c r="KF4633" i="18" s="1"/>
  <c r="KF4634" i="18" s="1"/>
  <c r="KF4635" i="18" s="1"/>
  <c r="KF4636" i="18" s="1"/>
  <c r="KF4637" i="18" s="1"/>
  <c r="KF4638" i="18" s="1"/>
  <c r="KF4639" i="18" s="1"/>
  <c r="KF4640" i="18" s="1"/>
  <c r="KF4641" i="18" s="1"/>
  <c r="KF4642" i="18" s="1"/>
  <c r="KF4643" i="18" s="1"/>
  <c r="KF4644" i="18" s="1"/>
  <c r="KF4645" i="18" s="1"/>
  <c r="KF4646" i="18" s="1"/>
  <c r="KF4647" i="18" s="1"/>
  <c r="KF4648" i="18" s="1"/>
  <c r="KF4649" i="18" s="1"/>
  <c r="KF4650" i="18" s="1"/>
  <c r="KF4651" i="18" s="1"/>
  <c r="KF4652" i="18" s="1"/>
  <c r="KF4653" i="18" s="1"/>
  <c r="KF4654" i="18" s="1"/>
  <c r="KF4655" i="18" s="1"/>
  <c r="KF4656" i="18" s="1"/>
  <c r="KF4657" i="18" s="1"/>
  <c r="KF4658" i="18" s="1"/>
  <c r="KF4659" i="18" s="1"/>
  <c r="KF4660" i="18" s="1"/>
  <c r="KF4661" i="18" s="1"/>
  <c r="KF4662" i="18" s="1"/>
  <c r="KF4663" i="18" s="1"/>
  <c r="KF4664" i="18" s="1"/>
  <c r="KF4665" i="18" s="1"/>
  <c r="KF4666" i="18" s="1"/>
  <c r="KF4667" i="18" s="1"/>
  <c r="KF4668" i="18" s="1"/>
  <c r="KF4669" i="18" s="1"/>
  <c r="KF4670" i="18" s="1"/>
  <c r="KF4671" i="18" s="1"/>
  <c r="KF4672" i="18" s="1"/>
  <c r="DA4491" i="18"/>
  <c r="DA4492" i="18" s="1"/>
  <c r="DA4493" i="18" s="1"/>
  <c r="DA4494" i="18" s="1"/>
  <c r="DA4495" i="18" s="1"/>
  <c r="DA4496" i="18" s="1"/>
  <c r="DA4497" i="18" s="1"/>
  <c r="DA4498" i="18" s="1"/>
  <c r="DA4499" i="18" s="1"/>
  <c r="DA4500" i="18" s="1"/>
  <c r="DA4501" i="18" s="1"/>
  <c r="DA4502" i="18" s="1"/>
  <c r="DA4503" i="18" s="1"/>
  <c r="DA4504" i="18" s="1"/>
  <c r="DA4505" i="18" s="1"/>
  <c r="DA4506" i="18" s="1"/>
  <c r="DA4507" i="18" s="1"/>
  <c r="DA4508" i="18" s="1"/>
  <c r="DA4509" i="18" s="1"/>
  <c r="DA4510" i="18" s="1"/>
  <c r="DA4511" i="18" s="1"/>
  <c r="DA4512" i="18" s="1"/>
  <c r="DA4513" i="18" s="1"/>
  <c r="DA4514" i="18" s="1"/>
  <c r="DA4515" i="18" s="1"/>
  <c r="DA4516" i="18" s="1"/>
  <c r="DA4517" i="18" s="1"/>
  <c r="DA4518" i="18" s="1"/>
  <c r="DA4519" i="18" s="1"/>
  <c r="DA4520" i="18" s="1"/>
  <c r="DA4521" i="18" s="1"/>
  <c r="DA4522" i="18" s="1"/>
  <c r="DA4523" i="18" s="1"/>
  <c r="DA4524" i="18" s="1"/>
  <c r="DA4525" i="18" s="1"/>
  <c r="DA4526" i="18" s="1"/>
  <c r="DA4527" i="18" s="1"/>
  <c r="DA4528" i="18" s="1"/>
  <c r="DA4529" i="18" s="1"/>
  <c r="DA4530" i="18" s="1"/>
  <c r="DA4531" i="18" s="1"/>
  <c r="DA4532" i="18" s="1"/>
  <c r="DA4533" i="18" s="1"/>
  <c r="DA4534" i="18" s="1"/>
  <c r="DA4535" i="18" s="1"/>
  <c r="DA4536" i="18" s="1"/>
  <c r="DA4537" i="18" s="1"/>
  <c r="DA4538" i="18" s="1"/>
  <c r="DA4539" i="18" s="1"/>
  <c r="DA4540" i="18" s="1"/>
  <c r="DA4541" i="18" s="1"/>
  <c r="DA4542" i="18" s="1"/>
  <c r="DA4543" i="18" s="1"/>
  <c r="DA4544" i="18" s="1"/>
  <c r="DA4545" i="18" s="1"/>
  <c r="DA4546" i="18" s="1"/>
  <c r="DA4547" i="18" s="1"/>
  <c r="DA4548" i="18" s="1"/>
  <c r="DA4549" i="18" s="1"/>
  <c r="DA4550" i="18" s="1"/>
  <c r="DA4551" i="18" s="1"/>
  <c r="DA4552" i="18" s="1"/>
  <c r="DA4553" i="18" s="1"/>
  <c r="DA4554" i="18" s="1"/>
  <c r="DA4555" i="18" s="1"/>
  <c r="DA4556" i="18" s="1"/>
  <c r="DA4557" i="18" s="1"/>
  <c r="DA4558" i="18" s="1"/>
  <c r="DA4559" i="18" s="1"/>
  <c r="DA4560" i="18" s="1"/>
  <c r="DA4561" i="18" s="1"/>
  <c r="DA4562" i="18" s="1"/>
  <c r="DA4563" i="18" s="1"/>
  <c r="DA4564" i="18" s="1"/>
  <c r="DA4565" i="18" s="1"/>
  <c r="DA4566" i="18" s="1"/>
  <c r="DA4567" i="18" s="1"/>
  <c r="DA4568" i="18" s="1"/>
  <c r="DA4569" i="18" s="1"/>
  <c r="DA4570" i="18" s="1"/>
  <c r="DA4571" i="18" s="1"/>
  <c r="DA4572" i="18" s="1"/>
  <c r="DA4573" i="18" s="1"/>
  <c r="DA4574" i="18" s="1"/>
  <c r="DA4575" i="18" s="1"/>
  <c r="DA4576" i="18" s="1"/>
  <c r="DA4577" i="18" s="1"/>
  <c r="DA4578" i="18" s="1"/>
  <c r="DA4579" i="18" s="1"/>
  <c r="DA4580" i="18" s="1"/>
  <c r="DA4581" i="18" s="1"/>
  <c r="DA4582" i="18" s="1"/>
  <c r="DA4583" i="18" s="1"/>
  <c r="DA4584" i="18" s="1"/>
  <c r="DA4585" i="18" s="1"/>
  <c r="DA4586" i="18" s="1"/>
  <c r="DA4587" i="18" s="1"/>
  <c r="DA4588" i="18" s="1"/>
  <c r="DA4589" i="18" s="1"/>
  <c r="DA4590" i="18" s="1"/>
  <c r="DA4591" i="18" s="1"/>
  <c r="DA4592" i="18" s="1"/>
  <c r="DA4593" i="18" s="1"/>
  <c r="DA4594" i="18" s="1"/>
  <c r="DA4595" i="18" s="1"/>
  <c r="DA4596" i="18" s="1"/>
  <c r="DA4597" i="18" s="1"/>
  <c r="DA4598" i="18" s="1"/>
  <c r="DA4599" i="18" s="1"/>
  <c r="DA4600" i="18" s="1"/>
  <c r="DA4601" i="18" s="1"/>
  <c r="DA4602" i="18" s="1"/>
  <c r="DA4603" i="18" s="1"/>
  <c r="DA4604" i="18" s="1"/>
  <c r="DA4605" i="18" s="1"/>
  <c r="DA4606" i="18" s="1"/>
  <c r="DA4607" i="18" s="1"/>
  <c r="DA4608" i="18" s="1"/>
  <c r="DA4609" i="18" s="1"/>
  <c r="DA4610" i="18" s="1"/>
  <c r="DA4611" i="18" s="1"/>
  <c r="DA4612" i="18" s="1"/>
  <c r="DA4613" i="18" s="1"/>
  <c r="DA4614" i="18" s="1"/>
  <c r="DA4615" i="18" s="1"/>
  <c r="DA4616" i="18" s="1"/>
  <c r="DA4617" i="18" s="1"/>
  <c r="DA4618" i="18" s="1"/>
  <c r="DA4619" i="18" s="1"/>
  <c r="DA4620" i="18" s="1"/>
  <c r="DA4621" i="18" s="1"/>
  <c r="DA4622" i="18" s="1"/>
  <c r="DA4623" i="18" s="1"/>
  <c r="DA4624" i="18" s="1"/>
  <c r="DA4625" i="18" s="1"/>
  <c r="DA4626" i="18" s="1"/>
  <c r="DA4627" i="18" s="1"/>
  <c r="DA4628" i="18" s="1"/>
  <c r="DA4629" i="18" s="1"/>
  <c r="DA4630" i="18" s="1"/>
  <c r="DA4631" i="18" s="1"/>
  <c r="DA4632" i="18" s="1"/>
  <c r="DA4633" i="18" s="1"/>
  <c r="DA4634" i="18" s="1"/>
  <c r="DA4635" i="18" s="1"/>
  <c r="LE4491" i="18"/>
  <c r="LE4492" i="18" s="1"/>
  <c r="LE4493" i="18" s="1"/>
  <c r="LE4494" i="18" s="1"/>
  <c r="LE4495" i="18" s="1"/>
  <c r="LE4496" i="18" s="1"/>
  <c r="LE4497" i="18" s="1"/>
  <c r="LE4498" i="18" s="1"/>
  <c r="LE4499" i="18" s="1"/>
  <c r="LE4500" i="18" s="1"/>
  <c r="LE4501" i="18" s="1"/>
  <c r="LE4502" i="18" s="1"/>
  <c r="LE4503" i="18" s="1"/>
  <c r="LE4504" i="18" s="1"/>
  <c r="LE4505" i="18" s="1"/>
  <c r="LE4506" i="18" s="1"/>
  <c r="LE4507" i="18" s="1"/>
  <c r="LE4508" i="18" s="1"/>
  <c r="LE4509" i="18" s="1"/>
  <c r="LE4510" i="18" s="1"/>
  <c r="LE4511" i="18" s="1"/>
  <c r="LE4512" i="18" s="1"/>
  <c r="LE4513" i="18" s="1"/>
  <c r="LE4514" i="18" s="1"/>
  <c r="LE4515" i="18" s="1"/>
  <c r="LE4516" i="18" s="1"/>
  <c r="LE4517" i="18" s="1"/>
  <c r="LE4518" i="18" s="1"/>
  <c r="LE4519" i="18" s="1"/>
  <c r="LE4520" i="18" s="1"/>
  <c r="LE4521" i="18" s="1"/>
  <c r="LE4522" i="18" s="1"/>
  <c r="LE4523" i="18" s="1"/>
  <c r="LE4524" i="18" s="1"/>
  <c r="LE4525" i="18" s="1"/>
  <c r="LE4526" i="18" s="1"/>
  <c r="LE4527" i="18" s="1"/>
  <c r="LE4528" i="18" s="1"/>
  <c r="LE4529" i="18" s="1"/>
  <c r="LE4530" i="18" s="1"/>
  <c r="LE4531" i="18" s="1"/>
  <c r="LE4532" i="18" s="1"/>
  <c r="LE4533" i="18" s="1"/>
  <c r="LE4534" i="18" s="1"/>
  <c r="LE4535" i="18" s="1"/>
  <c r="LE4536" i="18" s="1"/>
  <c r="LE4537" i="18" s="1"/>
  <c r="LE4538" i="18" s="1"/>
  <c r="LE4539" i="18" s="1"/>
  <c r="LE4540" i="18" s="1"/>
  <c r="LE4541" i="18" s="1"/>
  <c r="LE4542" i="18" s="1"/>
  <c r="LE4543" i="18" s="1"/>
  <c r="LE4544" i="18" s="1"/>
  <c r="LE4545" i="18" s="1"/>
  <c r="LE4546" i="18" s="1"/>
  <c r="LE4547" i="18" s="1"/>
  <c r="LE4548" i="18" s="1"/>
  <c r="LE4549" i="18" s="1"/>
  <c r="LE4550" i="18" s="1"/>
  <c r="LE4551" i="18" s="1"/>
  <c r="LE4552" i="18" s="1"/>
  <c r="LE4553" i="18" s="1"/>
  <c r="LE4554" i="18" s="1"/>
  <c r="LE4555" i="18" s="1"/>
  <c r="LE4556" i="18" s="1"/>
  <c r="LE4557" i="18" s="1"/>
  <c r="LE4558" i="18" s="1"/>
  <c r="LE4559" i="18" s="1"/>
  <c r="LE4560" i="18" s="1"/>
  <c r="LE4561" i="18" s="1"/>
  <c r="LE4562" i="18" s="1"/>
  <c r="LE4563" i="18" s="1"/>
  <c r="LE4564" i="18" s="1"/>
  <c r="LE4565" i="18" s="1"/>
  <c r="LE4566" i="18" s="1"/>
  <c r="LE4567" i="18" s="1"/>
  <c r="LE4568" i="18" s="1"/>
  <c r="LE4569" i="18" s="1"/>
  <c r="LE4570" i="18" s="1"/>
  <c r="LE4571" i="18" s="1"/>
  <c r="LE4572" i="18" s="1"/>
  <c r="LE4573" i="18" s="1"/>
  <c r="LE4574" i="18" s="1"/>
  <c r="LE4575" i="18" s="1"/>
  <c r="LE4576" i="18" s="1"/>
  <c r="LE4577" i="18" s="1"/>
  <c r="LE4578" i="18" s="1"/>
  <c r="LE4579" i="18" s="1"/>
  <c r="LE4580" i="18" s="1"/>
  <c r="LE4581" i="18" s="1"/>
  <c r="LE4582" i="18" s="1"/>
  <c r="LE4583" i="18" s="1"/>
  <c r="LE4584" i="18" s="1"/>
  <c r="LE4585" i="18" s="1"/>
  <c r="LE4586" i="18" s="1"/>
  <c r="LE4587" i="18" s="1"/>
  <c r="LE4588" i="18" s="1"/>
  <c r="LE4589" i="18" s="1"/>
  <c r="LE4590" i="18" s="1"/>
  <c r="LE4591" i="18" s="1"/>
  <c r="LE4592" i="18" s="1"/>
  <c r="LE4593" i="18" s="1"/>
  <c r="LE4594" i="18" s="1"/>
  <c r="LE4595" i="18" s="1"/>
  <c r="LE4596" i="18" s="1"/>
  <c r="LE4597" i="18" s="1"/>
  <c r="LE4598" i="18" s="1"/>
  <c r="LE4599" i="18" s="1"/>
  <c r="LE4600" i="18" s="1"/>
  <c r="LE4601" i="18" s="1"/>
  <c r="LE4602" i="18" s="1"/>
  <c r="LE4603" i="18" s="1"/>
  <c r="LE4604" i="18" s="1"/>
  <c r="LE4605" i="18" s="1"/>
  <c r="LE4606" i="18" s="1"/>
  <c r="LE4607" i="18" s="1"/>
  <c r="LE4608" i="18" s="1"/>
  <c r="LE4609" i="18" s="1"/>
  <c r="LE4610" i="18" s="1"/>
  <c r="LE4611" i="18" s="1"/>
  <c r="LE4612" i="18" s="1"/>
  <c r="LE4613" i="18" s="1"/>
  <c r="LE4614" i="18" s="1"/>
  <c r="LE4615" i="18" s="1"/>
  <c r="LE4616" i="18" s="1"/>
  <c r="LE4617" i="18" s="1"/>
  <c r="LE4618" i="18" s="1"/>
  <c r="LE4619" i="18" s="1"/>
  <c r="LE4620" i="18" s="1"/>
  <c r="LE4621" i="18" s="1"/>
  <c r="LE4622" i="18" s="1"/>
  <c r="LE4623" i="18" s="1"/>
  <c r="LE4624" i="18" s="1"/>
  <c r="LE4625" i="18" s="1"/>
  <c r="LE4626" i="18" s="1"/>
  <c r="LE4627" i="18" s="1"/>
  <c r="LE4628" i="18" s="1"/>
  <c r="LE4629" i="18" s="1"/>
  <c r="LE4630" i="18" s="1"/>
  <c r="LE4631" i="18" s="1"/>
  <c r="LE4632" i="18" s="1"/>
  <c r="LE4633" i="18" s="1"/>
  <c r="LE4634" i="18" s="1"/>
  <c r="LE4635" i="18" s="1"/>
  <c r="LE4636" i="18" s="1"/>
  <c r="LE4637" i="18" s="1"/>
  <c r="LE4638" i="18" s="1"/>
  <c r="LE4639" i="18" s="1"/>
  <c r="LE4640" i="18" s="1"/>
  <c r="LE4641" i="18" s="1"/>
  <c r="LE4642" i="18" s="1"/>
  <c r="LE4643" i="18" s="1"/>
  <c r="LE4644" i="18" s="1"/>
  <c r="LE4645" i="18" s="1"/>
  <c r="LE4646" i="18" s="1"/>
  <c r="LE4647" i="18" s="1"/>
  <c r="LE4648" i="18" s="1"/>
  <c r="LE4649" i="18" s="1"/>
  <c r="LE4650" i="18" s="1"/>
  <c r="LE4651" i="18" s="1"/>
  <c r="LE4652" i="18" s="1"/>
  <c r="LE4653" i="18" s="1"/>
  <c r="LE4654" i="18" s="1"/>
  <c r="LE4655" i="18" s="1"/>
  <c r="LE4656" i="18" s="1"/>
  <c r="LE4657" i="18" s="1"/>
  <c r="LE4658" i="18" s="1"/>
  <c r="LE4659" i="18" s="1"/>
  <c r="LE4660" i="18" s="1"/>
  <c r="LE4661" i="18" s="1"/>
  <c r="LE4662" i="18" s="1"/>
  <c r="LE4663" i="18" s="1"/>
  <c r="LE4664" i="18" s="1"/>
  <c r="LE4665" i="18" s="1"/>
  <c r="LE4666" i="18" s="1"/>
  <c r="LE4667" i="18" s="1"/>
  <c r="LE4668" i="18" s="1"/>
  <c r="LE4669" i="18" s="1"/>
  <c r="LE4670" i="18" s="1"/>
  <c r="LE4671" i="18" s="1"/>
  <c r="LE4672" i="18" s="1"/>
  <c r="LE4673" i="18" s="1"/>
  <c r="LE4674" i="18" s="1"/>
  <c r="LE4675" i="18" s="1"/>
  <c r="LE4676" i="18" s="1"/>
  <c r="LE4677" i="18" s="1"/>
  <c r="LE4678" i="18" s="1"/>
  <c r="LE4679" i="18" s="1"/>
  <c r="LE4680" i="18" s="1"/>
  <c r="LE4681" i="18" s="1"/>
  <c r="LE4682" i="18" s="1"/>
  <c r="LE4683" i="18" s="1"/>
  <c r="LE4684" i="18" s="1"/>
  <c r="LE4685" i="18" s="1"/>
  <c r="DR4417" i="18"/>
  <c r="DR4418" i="18" s="1"/>
  <c r="DR4419" i="18" s="1"/>
  <c r="DR4420" i="18" s="1"/>
  <c r="DR4421" i="18" s="1"/>
  <c r="DR4422" i="18" s="1"/>
  <c r="DR4423" i="18" s="1"/>
  <c r="DR4424" i="18" s="1"/>
  <c r="DR4425" i="18" s="1"/>
  <c r="DR4426" i="18" s="1"/>
  <c r="DR4427" i="18" s="1"/>
  <c r="DR4428" i="18" s="1"/>
  <c r="DR4429" i="18" s="1"/>
  <c r="DR4430" i="18" s="1"/>
  <c r="DR4431" i="18" s="1"/>
  <c r="DR4432" i="18" s="1"/>
  <c r="DR4433" i="18" s="1"/>
  <c r="DR4434" i="18" s="1"/>
  <c r="DR4435" i="18" s="1"/>
  <c r="DR4436" i="18" s="1"/>
  <c r="DR4437" i="18" s="1"/>
  <c r="DR4438" i="18" s="1"/>
  <c r="DR4439" i="18" s="1"/>
  <c r="DR4440" i="18" s="1"/>
  <c r="DR4441" i="18" s="1"/>
  <c r="DR4442" i="18" s="1"/>
  <c r="DR4443" i="18" s="1"/>
  <c r="DR4444" i="18" s="1"/>
  <c r="DR4445" i="18" s="1"/>
  <c r="DR4446" i="18" s="1"/>
  <c r="DR4447" i="18" s="1"/>
  <c r="DR4448" i="18" s="1"/>
  <c r="DR4449" i="18" s="1"/>
  <c r="DR4450" i="18" s="1"/>
  <c r="DR4451" i="18" s="1"/>
  <c r="DR4452" i="18" s="1"/>
  <c r="DR4453" i="18" s="1"/>
  <c r="DR4454" i="18" s="1"/>
  <c r="DR4455" i="18" s="1"/>
  <c r="DR4456" i="18" s="1"/>
  <c r="DR4457" i="18" s="1"/>
  <c r="DR4458" i="18" s="1"/>
  <c r="DR4459" i="18" s="1"/>
  <c r="DR4460" i="18" s="1"/>
  <c r="DR4461" i="18" s="1"/>
  <c r="DR4462" i="18" s="1"/>
  <c r="DR4463" i="18" s="1"/>
  <c r="DR4464" i="18" s="1"/>
  <c r="DR4465" i="18" s="1"/>
  <c r="DR4466" i="18" s="1"/>
  <c r="DR4467" i="18" s="1"/>
  <c r="DR4468" i="18" s="1"/>
  <c r="DR4469" i="18" s="1"/>
  <c r="DR4470" i="18" s="1"/>
  <c r="DR4471" i="18" s="1"/>
  <c r="DR4472" i="18" s="1"/>
  <c r="DR4473" i="18" s="1"/>
  <c r="DR4474" i="18" s="1"/>
  <c r="DR4475" i="18" s="1"/>
  <c r="DR4476" i="18" s="1"/>
  <c r="DR4477" i="18" s="1"/>
  <c r="DR4478" i="18" s="1"/>
  <c r="DR4479" i="18" s="1"/>
  <c r="DR4480" i="18" s="1"/>
  <c r="DR4481" i="18" s="1"/>
  <c r="DR4482" i="18" s="1"/>
  <c r="DR4483" i="18" s="1"/>
  <c r="DR4484" i="18" s="1"/>
  <c r="DR4485" i="18" s="1"/>
  <c r="DR4486" i="18" s="1"/>
  <c r="DR4487" i="18" s="1"/>
  <c r="DR4488" i="18" s="1"/>
  <c r="DR4489" i="18" s="1"/>
  <c r="DR4490" i="18" s="1"/>
  <c r="DR4491" i="18" s="1"/>
  <c r="DR4492" i="18" s="1"/>
  <c r="DR4493" i="18" s="1"/>
  <c r="DR4494" i="18" s="1"/>
  <c r="DR4495" i="18" s="1"/>
  <c r="DR4496" i="18" s="1"/>
  <c r="DR4497" i="18" s="1"/>
  <c r="DR4498" i="18" s="1"/>
  <c r="DR4499" i="18" s="1"/>
  <c r="DR4500" i="18" s="1"/>
  <c r="DR4501" i="18" s="1"/>
  <c r="DR4502" i="18" s="1"/>
  <c r="DR4503" i="18" s="1"/>
  <c r="DR4504" i="18" s="1"/>
  <c r="DR4505" i="18" s="1"/>
  <c r="DR4506" i="18" s="1"/>
  <c r="DR4507" i="18" s="1"/>
  <c r="DR4508" i="18" s="1"/>
  <c r="DR4509" i="18" s="1"/>
  <c r="DR4510" i="18" s="1"/>
  <c r="DR4511" i="18" s="1"/>
  <c r="DR4512" i="18" s="1"/>
  <c r="DR4513" i="18" s="1"/>
  <c r="DR4514" i="18" s="1"/>
  <c r="DR4515" i="18" s="1"/>
  <c r="DR4516" i="18" s="1"/>
  <c r="DR4517" i="18" s="1"/>
  <c r="DR4518" i="18" s="1"/>
  <c r="DR4519" i="18" s="1"/>
  <c r="DR4520" i="18" s="1"/>
  <c r="DR4521" i="18" s="1"/>
  <c r="DR4522" i="18" s="1"/>
  <c r="DR4523" i="18" s="1"/>
  <c r="DR4524" i="18" s="1"/>
  <c r="DR4525" i="18" s="1"/>
  <c r="DR4526" i="18" s="1"/>
  <c r="DR4527" i="18" s="1"/>
  <c r="DR4528" i="18" s="1"/>
  <c r="DR4529" i="18" s="1"/>
  <c r="DR4530" i="18" s="1"/>
  <c r="DR4531" i="18" s="1"/>
  <c r="DR4532" i="18" s="1"/>
  <c r="DR4533" i="18" s="1"/>
  <c r="DR4534" i="18" s="1"/>
  <c r="DR4535" i="18" s="1"/>
  <c r="DR4536" i="18" s="1"/>
  <c r="DR4537" i="18" s="1"/>
  <c r="DR4538" i="18" s="1"/>
  <c r="DR4539" i="18" s="1"/>
  <c r="DR4540" i="18" s="1"/>
  <c r="DR4541" i="18" s="1"/>
  <c r="DR4542" i="18" s="1"/>
  <c r="DR4543" i="18" s="1"/>
  <c r="DR4544" i="18" s="1"/>
  <c r="DR4545" i="18" s="1"/>
  <c r="DR4546" i="18" s="1"/>
  <c r="DR4547" i="18" s="1"/>
  <c r="DR4548" i="18" s="1"/>
  <c r="DR4549" i="18" s="1"/>
  <c r="DR4550" i="18" s="1"/>
  <c r="DR4551" i="18" s="1"/>
  <c r="DR4552" i="18" s="1"/>
  <c r="DR4553" i="18" s="1"/>
  <c r="DR4554" i="18" s="1"/>
  <c r="DR4555" i="18" s="1"/>
  <c r="DR4556" i="18" s="1"/>
  <c r="DR4557" i="18" s="1"/>
  <c r="DR4558" i="18" s="1"/>
  <c r="DR4559" i="18" s="1"/>
  <c r="DR4560" i="18" s="1"/>
  <c r="DR4561" i="18" s="1"/>
  <c r="DR4562" i="18" s="1"/>
  <c r="DR4563" i="18" s="1"/>
  <c r="DR4564" i="18" s="1"/>
  <c r="DR4565" i="18" s="1"/>
  <c r="DR4566" i="18" s="1"/>
  <c r="DR4567" i="18" s="1"/>
  <c r="DR4568" i="18" s="1"/>
  <c r="DR4569" i="18" s="1"/>
  <c r="DR4570" i="18" s="1"/>
  <c r="DR4571" i="18" s="1"/>
  <c r="DR4572" i="18" s="1"/>
  <c r="DR4573" i="18" s="1"/>
  <c r="DR4574" i="18" s="1"/>
  <c r="DR4575" i="18" s="1"/>
  <c r="DR4576" i="18" s="1"/>
  <c r="DR4577" i="18" s="1"/>
  <c r="DR4578" i="18" s="1"/>
  <c r="DR4579" i="18" s="1"/>
  <c r="DR4580" i="18" s="1"/>
  <c r="DR4581" i="18" s="1"/>
  <c r="DR4582" i="18" s="1"/>
  <c r="DR4583" i="18" s="1"/>
  <c r="DR4584" i="18" s="1"/>
  <c r="DR4585" i="18" s="1"/>
  <c r="DR4586" i="18" s="1"/>
  <c r="DR4587" i="18" s="1"/>
  <c r="DR4588" i="18" s="1"/>
  <c r="DR4589" i="18" s="1"/>
  <c r="DR4590" i="18" s="1"/>
  <c r="DR4591" i="18" s="1"/>
  <c r="DR4592" i="18" s="1"/>
  <c r="DR4593" i="18" s="1"/>
  <c r="DR4594" i="18" s="1"/>
  <c r="DR4595" i="18" s="1"/>
  <c r="DR4596" i="18" s="1"/>
  <c r="DR4597" i="18" s="1"/>
  <c r="DR4598" i="18" s="1"/>
  <c r="DR4599" i="18" s="1"/>
  <c r="DR4600" i="18" s="1"/>
  <c r="DR4601" i="18" s="1"/>
  <c r="DR4602" i="18" s="1"/>
  <c r="DR4603" i="18" s="1"/>
  <c r="DR4604" i="18" s="1"/>
  <c r="DR4605" i="18" s="1"/>
  <c r="DR4606" i="18" s="1"/>
  <c r="DR4607" i="18" s="1"/>
  <c r="DR4608" i="18" s="1"/>
  <c r="DR4609" i="18" s="1"/>
  <c r="DR4610" i="18" s="1"/>
  <c r="DR4611" i="18" s="1"/>
  <c r="DR4612" i="18" s="1"/>
  <c r="DR4613" i="18" s="1"/>
  <c r="DR4614" i="18" s="1"/>
  <c r="DR4615" i="18" s="1"/>
  <c r="DR4616" i="18" s="1"/>
  <c r="DR4617" i="18" s="1"/>
  <c r="DR4618" i="18" s="1"/>
  <c r="DR4619" i="18" s="1"/>
  <c r="DR4620" i="18" s="1"/>
  <c r="DR4621" i="18" s="1"/>
  <c r="DR4622" i="18" s="1"/>
  <c r="DR4623" i="18" s="1"/>
  <c r="DR4624" i="18" s="1"/>
  <c r="DR4625" i="18" s="1"/>
  <c r="DR4626" i="18" s="1"/>
  <c r="DR4627" i="18" s="1"/>
  <c r="DR4628" i="18" s="1"/>
  <c r="DR4629" i="18" s="1"/>
  <c r="DR4630" i="18" s="1"/>
  <c r="DR4631" i="18" s="1"/>
  <c r="DR4632" i="18" s="1"/>
  <c r="DR4633" i="18" s="1"/>
  <c r="DR4634" i="18" s="1"/>
  <c r="DR4635" i="18" s="1"/>
  <c r="DR4636" i="18" s="1"/>
  <c r="DR4637" i="18" s="1"/>
  <c r="DR4638" i="18" s="1"/>
  <c r="DR4639" i="18" s="1"/>
  <c r="DR4640" i="18" s="1"/>
  <c r="DR4641" i="18" s="1"/>
  <c r="DR4642" i="18" s="1"/>
  <c r="DR4643" i="18" s="1"/>
  <c r="DR4644" i="18" s="1"/>
  <c r="DR4645" i="18" s="1"/>
  <c r="DR4646" i="18" s="1"/>
  <c r="DR4647" i="18" s="1"/>
  <c r="DR4648" i="18" s="1"/>
  <c r="DR4649" i="18" s="1"/>
  <c r="DR4650" i="18" s="1"/>
  <c r="DR4651" i="18" s="1"/>
  <c r="DR4652" i="18" s="1"/>
  <c r="DR4653" i="18" s="1"/>
  <c r="DR4654" i="18" s="1"/>
  <c r="DR4655" i="18" s="1"/>
  <c r="DR4656" i="18" s="1"/>
  <c r="DR4657" i="18" s="1"/>
  <c r="DR4658" i="18" s="1"/>
  <c r="DR4659" i="18" s="1"/>
  <c r="DR4660" i="18" s="1"/>
  <c r="DR4661" i="18" s="1"/>
  <c r="DR4662" i="18" s="1"/>
  <c r="DR4663" i="18" s="1"/>
  <c r="DR4664" i="18" s="1"/>
  <c r="DR4665" i="18" s="1"/>
  <c r="DR4666" i="18" s="1"/>
  <c r="DR4667" i="18" s="1"/>
  <c r="DR4668" i="18" s="1"/>
  <c r="DR4669" i="18" s="1"/>
  <c r="DR4670" i="18" s="1"/>
  <c r="DR4671" i="18" s="1"/>
  <c r="DR4672" i="18" s="1"/>
  <c r="DR4673" i="18" s="1"/>
  <c r="DR4674" i="18" s="1"/>
  <c r="DR4675" i="18" s="1"/>
  <c r="DR4676" i="18" s="1"/>
  <c r="DR4677" i="18" s="1"/>
  <c r="DR4678" i="18" s="1"/>
  <c r="DR4679" i="18" s="1"/>
  <c r="DR4680" i="18" s="1"/>
  <c r="DR4681" i="18" s="1"/>
  <c r="DR4682" i="18" s="1"/>
  <c r="DR4683" i="18" s="1"/>
  <c r="DR4684" i="18" s="1"/>
  <c r="DR4685" i="18" s="1"/>
  <c r="DR4686" i="18" s="1"/>
  <c r="DR4687" i="18" s="1"/>
  <c r="DR4688" i="18" s="1"/>
  <c r="DR4689" i="18" s="1"/>
  <c r="DR4690" i="18" s="1"/>
  <c r="DR4691" i="18" s="1"/>
  <c r="DR4692" i="18" s="1"/>
  <c r="DR4693" i="18" s="1"/>
  <c r="DR4694" i="18" s="1"/>
  <c r="DR4695" i="18" s="1"/>
  <c r="DR4696" i="18" s="1"/>
  <c r="DR4697" i="18" s="1"/>
  <c r="DR4698" i="18" s="1"/>
  <c r="DR4699" i="18" s="1"/>
  <c r="DR4700" i="18" s="1"/>
  <c r="DR4701" i="18" s="1"/>
  <c r="DR4702" i="18" s="1"/>
  <c r="DR4703" i="18" s="1"/>
  <c r="DR4704" i="18" s="1"/>
  <c r="DR4705" i="18" s="1"/>
  <c r="DR4706" i="18" s="1"/>
  <c r="DR4707" i="18" s="1"/>
  <c r="DR4708" i="18" s="1"/>
  <c r="DR4709" i="18" s="1"/>
  <c r="DR4710" i="18" s="1"/>
  <c r="DR4711" i="18" s="1"/>
  <c r="DR4712" i="18" s="1"/>
  <c r="DR4713" i="18" s="1"/>
  <c r="DR4714" i="18" s="1"/>
  <c r="DR4715" i="18" s="1"/>
  <c r="DR4716" i="18" s="1"/>
  <c r="DR4717" i="18" s="1"/>
  <c r="DR4718" i="18" s="1"/>
  <c r="DR4719" i="18" s="1"/>
  <c r="DR4720" i="18" s="1"/>
  <c r="DR4721" i="18" s="1"/>
  <c r="DR4722" i="18" s="1"/>
  <c r="DR4723" i="18" s="1"/>
  <c r="DR4724" i="18" s="1"/>
  <c r="DR4725" i="18" s="1"/>
  <c r="DR4726" i="18" s="1"/>
  <c r="DR4727" i="18" s="1"/>
  <c r="DR4728" i="18" s="1"/>
  <c r="DR4729" i="18" s="1"/>
  <c r="DR4730" i="18" s="1"/>
  <c r="DR4731" i="18" s="1"/>
  <c r="DR4732" i="18" s="1"/>
  <c r="DR4733" i="18" s="1"/>
  <c r="DR4734" i="18" s="1"/>
  <c r="DR4735" i="18" s="1"/>
  <c r="DR4736" i="18" s="1"/>
  <c r="DR4737" i="18" s="1"/>
  <c r="DR4738" i="18" s="1"/>
  <c r="DR4739" i="18" s="1"/>
  <c r="DR4740" i="18" s="1"/>
  <c r="DR4741" i="18" s="1"/>
  <c r="DR4742" i="18" s="1"/>
  <c r="DR4743" i="18" s="1"/>
  <c r="DR4744" i="18" s="1"/>
  <c r="DR4745" i="18" s="1"/>
  <c r="DR4746" i="18" s="1"/>
  <c r="DR4747" i="18" s="1"/>
  <c r="DR4748" i="18" s="1"/>
  <c r="DR4749" i="18" s="1"/>
  <c r="DR4750" i="18" s="1"/>
  <c r="DR4751" i="18" s="1"/>
  <c r="DR4752" i="18" s="1"/>
  <c r="DR4753" i="18" s="1"/>
  <c r="DR4754" i="18" s="1"/>
  <c r="DR4755" i="18" s="1"/>
  <c r="DR4756" i="18" s="1"/>
  <c r="DR4757" i="18" s="1"/>
  <c r="DR4758" i="18" s="1"/>
  <c r="DR4759" i="18" s="1"/>
  <c r="DR4760" i="18" s="1"/>
  <c r="DR4761" i="18" s="1"/>
  <c r="DR4762" i="18" s="1"/>
  <c r="DR4763" i="18" s="1"/>
  <c r="DR4764" i="18" s="1"/>
  <c r="DR4765" i="18" s="1"/>
  <c r="DR4766" i="18" s="1"/>
  <c r="DR4767" i="18" s="1"/>
  <c r="DR4768" i="18" s="1"/>
  <c r="FO4417" i="18"/>
  <c r="FO4418" i="18" s="1"/>
  <c r="FO4419" i="18" s="1"/>
  <c r="FO4420" i="18" s="1"/>
  <c r="FO4421" i="18" s="1"/>
  <c r="FO4422" i="18" s="1"/>
  <c r="FO4423" i="18" s="1"/>
  <c r="FO4424" i="18" s="1"/>
  <c r="FO4425" i="18" s="1"/>
  <c r="FO4426" i="18" s="1"/>
  <c r="FO4427" i="18" s="1"/>
  <c r="FO4428" i="18" s="1"/>
  <c r="FO4429" i="18" s="1"/>
  <c r="FO4430" i="18" s="1"/>
  <c r="FO4431" i="18" s="1"/>
  <c r="FO4432" i="18" s="1"/>
  <c r="FO4433" i="18" s="1"/>
  <c r="FO4434" i="18" s="1"/>
  <c r="FO4435" i="18" s="1"/>
  <c r="FO4436" i="18" s="1"/>
  <c r="FO4437" i="18" s="1"/>
  <c r="FO4438" i="18" s="1"/>
  <c r="FO4439" i="18" s="1"/>
  <c r="FO4440" i="18" s="1"/>
  <c r="FO4441" i="18" s="1"/>
  <c r="FO4442" i="18" s="1"/>
  <c r="FO4443" i="18" s="1"/>
  <c r="FO4444" i="18" s="1"/>
  <c r="FO4445" i="18" s="1"/>
  <c r="FO4446" i="18" s="1"/>
  <c r="FO4447" i="18" s="1"/>
  <c r="FO4448" i="18" s="1"/>
  <c r="FO4449" i="18" s="1"/>
  <c r="FO4450" i="18" s="1"/>
  <c r="FO4451" i="18" s="1"/>
  <c r="FO4452" i="18" s="1"/>
  <c r="FO4453" i="18" s="1"/>
  <c r="FO4454" i="18" s="1"/>
  <c r="FO4455" i="18" s="1"/>
  <c r="FO4456" i="18" s="1"/>
  <c r="FO4457" i="18" s="1"/>
  <c r="FO4458" i="18" s="1"/>
  <c r="FO4459" i="18" s="1"/>
  <c r="FO4460" i="18" s="1"/>
  <c r="FO4461" i="18" s="1"/>
  <c r="FO4462" i="18" s="1"/>
  <c r="FO4463" i="18" s="1"/>
  <c r="FO4464" i="18" s="1"/>
  <c r="FO4465" i="18" s="1"/>
  <c r="FO4466" i="18" s="1"/>
  <c r="FO4467" i="18" s="1"/>
  <c r="FO4468" i="18" s="1"/>
  <c r="FO4469" i="18" s="1"/>
  <c r="FO4470" i="18" s="1"/>
  <c r="FO4471" i="18" s="1"/>
  <c r="FO4472" i="18" s="1"/>
  <c r="FO4473" i="18" s="1"/>
  <c r="FO4474" i="18" s="1"/>
  <c r="FO4475" i="18" s="1"/>
  <c r="FO4476" i="18" s="1"/>
  <c r="FO4477" i="18" s="1"/>
  <c r="FO4478" i="18" s="1"/>
  <c r="FO4479" i="18" s="1"/>
  <c r="FO4480" i="18" s="1"/>
  <c r="FO4481" i="18" s="1"/>
  <c r="FO4482" i="18" s="1"/>
  <c r="FO4483" i="18" s="1"/>
  <c r="FO4484" i="18" s="1"/>
  <c r="FO4485" i="18" s="1"/>
  <c r="FO4486" i="18" s="1"/>
  <c r="FO4487" i="18" s="1"/>
  <c r="FO4488" i="18" s="1"/>
  <c r="FO4489" i="18" s="1"/>
  <c r="FO4490" i="18" s="1"/>
  <c r="FO4491" i="18" s="1"/>
  <c r="FO4492" i="18" s="1"/>
  <c r="FO4493" i="18" s="1"/>
  <c r="FO4494" i="18" s="1"/>
  <c r="FO4495" i="18" s="1"/>
  <c r="FO4496" i="18" s="1"/>
  <c r="FO4497" i="18" s="1"/>
  <c r="FO4498" i="18" s="1"/>
  <c r="FO4499" i="18" s="1"/>
  <c r="FO4500" i="18" s="1"/>
  <c r="FO4501" i="18" s="1"/>
  <c r="FO4502" i="18" s="1"/>
  <c r="FO4503" i="18" s="1"/>
  <c r="FO4504" i="18" s="1"/>
  <c r="FO4505" i="18" s="1"/>
  <c r="FO4506" i="18" s="1"/>
  <c r="FO4507" i="18" s="1"/>
  <c r="FO4508" i="18" s="1"/>
  <c r="FO4509" i="18" s="1"/>
  <c r="FO4510" i="18" s="1"/>
  <c r="FO4511" i="18" s="1"/>
  <c r="FO4512" i="18" s="1"/>
  <c r="FO4513" i="18" s="1"/>
  <c r="FO4514" i="18" s="1"/>
  <c r="FO4515" i="18" s="1"/>
  <c r="FO4516" i="18" s="1"/>
  <c r="FO4517" i="18" s="1"/>
  <c r="FO4518" i="18" s="1"/>
  <c r="FO4519" i="18" s="1"/>
  <c r="FO4520" i="18" s="1"/>
  <c r="FO4521" i="18" s="1"/>
  <c r="FO4522" i="18" s="1"/>
  <c r="FO4523" i="18" s="1"/>
  <c r="FO4524" i="18" s="1"/>
  <c r="FO4525" i="18" s="1"/>
  <c r="FO4526" i="18" s="1"/>
  <c r="FO4527" i="18" s="1"/>
  <c r="FO4528" i="18" s="1"/>
  <c r="FO4529" i="18" s="1"/>
  <c r="FO4530" i="18" s="1"/>
  <c r="FO4531" i="18" s="1"/>
  <c r="FO4532" i="18" s="1"/>
  <c r="FO4533" i="18" s="1"/>
  <c r="FO4534" i="18" s="1"/>
  <c r="FO4535" i="18" s="1"/>
  <c r="FO4536" i="18" s="1"/>
  <c r="FO4537" i="18" s="1"/>
  <c r="FO4538" i="18" s="1"/>
  <c r="FO4539" i="18" s="1"/>
  <c r="FO4540" i="18" s="1"/>
  <c r="FO4541" i="18" s="1"/>
  <c r="FO4542" i="18" s="1"/>
  <c r="FO4543" i="18" s="1"/>
  <c r="FO4544" i="18" s="1"/>
  <c r="FO4545" i="18" s="1"/>
  <c r="FO4546" i="18" s="1"/>
  <c r="FO4547" i="18" s="1"/>
  <c r="FO4548" i="18" s="1"/>
  <c r="FO4549" i="18" s="1"/>
  <c r="FO4550" i="18" s="1"/>
  <c r="FO4551" i="18" s="1"/>
  <c r="FO4552" i="18" s="1"/>
  <c r="FO4553" i="18" s="1"/>
  <c r="FO4554" i="18" s="1"/>
  <c r="FO4555" i="18" s="1"/>
  <c r="FO4556" i="18" s="1"/>
  <c r="FO4557" i="18" s="1"/>
  <c r="FO4558" i="18" s="1"/>
  <c r="FO4559" i="18" s="1"/>
  <c r="FO4560" i="18" s="1"/>
  <c r="FO4561" i="18" s="1"/>
  <c r="FO4562" i="18" s="1"/>
  <c r="FO4563" i="18" s="1"/>
  <c r="FO4564" i="18" s="1"/>
  <c r="FO4565" i="18" s="1"/>
  <c r="FO4566" i="18" s="1"/>
  <c r="FO4567" i="18" s="1"/>
  <c r="FO4568" i="18" s="1"/>
  <c r="FO4569" i="18" s="1"/>
  <c r="FO4570" i="18" s="1"/>
  <c r="FO4571" i="18" s="1"/>
  <c r="FO4572" i="18" s="1"/>
  <c r="FO4573" i="18" s="1"/>
  <c r="FO4574" i="18" s="1"/>
  <c r="FO4575" i="18" s="1"/>
  <c r="FO4576" i="18" s="1"/>
  <c r="FO4577" i="18" s="1"/>
  <c r="FO4578" i="18" s="1"/>
  <c r="FO4579" i="18" s="1"/>
  <c r="FO4580" i="18" s="1"/>
  <c r="FO4581" i="18" s="1"/>
  <c r="FO4582" i="18" s="1"/>
  <c r="FO4583" i="18" s="1"/>
  <c r="FO4584" i="18" s="1"/>
  <c r="FO4585" i="18" s="1"/>
  <c r="FO4586" i="18" s="1"/>
  <c r="FO4587" i="18" s="1"/>
  <c r="FO4588" i="18" s="1"/>
  <c r="FO4589" i="18" s="1"/>
  <c r="FO4590" i="18" s="1"/>
  <c r="FO4591" i="18" s="1"/>
  <c r="FO4592" i="18" s="1"/>
  <c r="FO4593" i="18" s="1"/>
  <c r="FO4594" i="18" s="1"/>
  <c r="FO4595" i="18" s="1"/>
  <c r="FO4596" i="18" s="1"/>
  <c r="FO4597" i="18" s="1"/>
  <c r="FO4598" i="18" s="1"/>
  <c r="FO4599" i="18" s="1"/>
  <c r="FO4600" i="18" s="1"/>
  <c r="FO4601" i="18" s="1"/>
  <c r="FO4602" i="18" s="1"/>
  <c r="FO4603" i="18" s="1"/>
  <c r="FO4604" i="18" s="1"/>
  <c r="FO4605" i="18" s="1"/>
  <c r="FO4606" i="18" s="1"/>
  <c r="FO4607" i="18" s="1"/>
  <c r="FO4608" i="18" s="1"/>
  <c r="FO4609" i="18" s="1"/>
  <c r="FO4610" i="18" s="1"/>
  <c r="FO4611" i="18" s="1"/>
  <c r="FO4612" i="18" s="1"/>
  <c r="FO4613" i="18" s="1"/>
  <c r="FO4614" i="18" s="1"/>
  <c r="FO4615" i="18" s="1"/>
  <c r="FO4616" i="18" s="1"/>
  <c r="FO4617" i="18" s="1"/>
  <c r="FO4618" i="18" s="1"/>
  <c r="FO4619" i="18" s="1"/>
  <c r="FO4620" i="18" s="1"/>
  <c r="FO4621" i="18" s="1"/>
  <c r="FO4622" i="18" s="1"/>
  <c r="FO4623" i="18" s="1"/>
  <c r="FO4624" i="18" s="1"/>
  <c r="FO4625" i="18" s="1"/>
  <c r="FO4626" i="18" s="1"/>
  <c r="FO4627" i="18" s="1"/>
  <c r="FO4628" i="18" s="1"/>
  <c r="FO4629" i="18" s="1"/>
  <c r="FO4630" i="18" s="1"/>
  <c r="FO4631" i="18" s="1"/>
  <c r="FO4632" i="18" s="1"/>
  <c r="FO4633" i="18" s="1"/>
  <c r="FO4634" i="18" s="1"/>
  <c r="FO4635" i="18" s="1"/>
  <c r="FO4636" i="18" s="1"/>
  <c r="FO4637" i="18" s="1"/>
  <c r="FO4638" i="18" s="1"/>
  <c r="FO4639" i="18" s="1"/>
  <c r="FO4640" i="18" s="1"/>
  <c r="FO4641" i="18" s="1"/>
  <c r="FO4642" i="18" s="1"/>
  <c r="FO4643" i="18" s="1"/>
  <c r="FO4644" i="18" s="1"/>
  <c r="FO4645" i="18" s="1"/>
  <c r="FO4646" i="18" s="1"/>
  <c r="FO4647" i="18" s="1"/>
  <c r="FO4648" i="18" s="1"/>
  <c r="FO4649" i="18" s="1"/>
  <c r="FO4650" i="18" s="1"/>
  <c r="FO4651" i="18" s="1"/>
  <c r="FO4652" i="18" s="1"/>
  <c r="FO4653" i="18" s="1"/>
  <c r="FO4654" i="18" s="1"/>
  <c r="FO4655" i="18" s="1"/>
  <c r="FO4656" i="18" s="1"/>
  <c r="FO4657" i="18" s="1"/>
  <c r="FO4658" i="18" s="1"/>
  <c r="FO4659" i="18" s="1"/>
  <c r="FO4660" i="18" s="1"/>
  <c r="FO4661" i="18" s="1"/>
  <c r="FO4662" i="18" s="1"/>
  <c r="FO4663" i="18" s="1"/>
  <c r="FO4664" i="18" s="1"/>
  <c r="FO4665" i="18" s="1"/>
  <c r="FO4666" i="18" s="1"/>
  <c r="FO4667" i="18" s="1"/>
  <c r="FO4668" i="18" s="1"/>
  <c r="FO4669" i="18" s="1"/>
  <c r="FO4670" i="18" s="1"/>
  <c r="BA4753" i="18"/>
  <c r="BA4754" i="18" s="1"/>
  <c r="BA4755" i="18" s="1"/>
  <c r="BA4756" i="18" s="1"/>
  <c r="BA4757" i="18" s="1"/>
  <c r="BA4758" i="18" s="1"/>
  <c r="BA4759" i="18" s="1"/>
  <c r="BA4760" i="18" s="1"/>
  <c r="BA4761" i="18" s="1"/>
  <c r="BA4762" i="18" s="1"/>
  <c r="BA4763" i="18" s="1"/>
  <c r="BA4764" i="18" s="1"/>
  <c r="BA4765" i="18" s="1"/>
  <c r="BA4766" i="18" s="1"/>
  <c r="BA4767" i="18" s="1"/>
  <c r="BA4768" i="18" s="1"/>
  <c r="BA4769" i="18" s="1"/>
  <c r="BA4770" i="18" s="1"/>
  <c r="BA4771" i="18" s="1"/>
  <c r="BA4772" i="18" s="1"/>
  <c r="BA4773" i="18" s="1"/>
  <c r="BA4774" i="18" s="1"/>
  <c r="BA4775" i="18" s="1"/>
  <c r="BA4776" i="18" s="1"/>
  <c r="BA4777" i="18" s="1"/>
  <c r="BA4778" i="18" s="1"/>
  <c r="BA4779" i="18" s="1"/>
  <c r="BA4780" i="18" s="1"/>
  <c r="BA4781" i="18" s="1"/>
  <c r="BA4782" i="18" s="1"/>
  <c r="BA4783" i="18" s="1"/>
  <c r="BA4784" i="18" s="1"/>
  <c r="BA4785" i="18" s="1"/>
  <c r="BA4786" i="18" s="1"/>
  <c r="BA4787" i="18" s="1"/>
  <c r="BA4788" i="18" s="1"/>
  <c r="BA4789" i="18" s="1"/>
  <c r="BA4790" i="18" s="1"/>
  <c r="BA4791" i="18" s="1"/>
  <c r="BA4792" i="18" s="1"/>
  <c r="BA4793" i="18" s="1"/>
  <c r="BA4794" i="18" s="1"/>
  <c r="BA4795" i="18" s="1"/>
  <c r="BA4796" i="18" s="1"/>
  <c r="BA4797" i="18" s="1"/>
  <c r="BA4798" i="18" s="1"/>
  <c r="BA4799" i="18" s="1"/>
  <c r="BA4800" i="18" s="1"/>
  <c r="BA4801" i="18" s="1"/>
  <c r="BA4802" i="18" s="1"/>
  <c r="BA4803" i="18" s="1"/>
  <c r="BA4804" i="18" s="1"/>
  <c r="BA4805" i="18" s="1"/>
  <c r="BA4806" i="18" s="1"/>
  <c r="BA4807" i="18" s="1"/>
  <c r="BA4808" i="18" s="1"/>
  <c r="BA4809" i="18" s="1"/>
  <c r="BA4810" i="18" s="1"/>
  <c r="BA4811" i="18" s="1"/>
  <c r="BA4812" i="18" s="1"/>
  <c r="BA4813" i="18" s="1"/>
  <c r="BA4814" i="18" s="1"/>
  <c r="BA4815" i="18" s="1"/>
  <c r="BA4816" i="18" s="1"/>
  <c r="BA4817" i="18" s="1"/>
  <c r="BA4818" i="18" s="1"/>
  <c r="BA4819" i="18" s="1"/>
  <c r="BA4820" i="18" s="1"/>
  <c r="BA4821" i="18" s="1"/>
  <c r="BA4822" i="18" s="1"/>
  <c r="BA4823" i="18" s="1"/>
  <c r="BA4824" i="18" s="1"/>
  <c r="BA4825" i="18" s="1"/>
  <c r="BA4826" i="18" s="1"/>
  <c r="BA4827" i="18" s="1"/>
  <c r="BA4828" i="18" s="1"/>
  <c r="BA4829" i="18" s="1"/>
  <c r="BA4830" i="18" s="1"/>
  <c r="BA4831" i="18" s="1"/>
  <c r="BA4832" i="18" s="1"/>
  <c r="BA4833" i="18" s="1"/>
  <c r="BA4834" i="18" s="1"/>
  <c r="BA4835" i="18" s="1"/>
  <c r="BA4836" i="18" s="1"/>
  <c r="BA4837" i="18" s="1"/>
  <c r="BA4838" i="18" s="1"/>
  <c r="BA4839" i="18" s="1"/>
  <c r="BA4840" i="18" s="1"/>
  <c r="BA4841" i="18" s="1"/>
  <c r="BA4842" i="18" s="1"/>
  <c r="BA4843" i="18" s="1"/>
  <c r="BA4844" i="18" s="1"/>
  <c r="BA4845" i="18" s="1"/>
  <c r="BA4846" i="18" s="1"/>
  <c r="BA4847" i="18" s="1"/>
  <c r="BA4848" i="18" s="1"/>
  <c r="BA4849" i="18" s="1"/>
  <c r="BA4850" i="18" s="1"/>
  <c r="BA4851" i="18" s="1"/>
  <c r="BA4852" i="18" s="1"/>
  <c r="BA4853" i="18" s="1"/>
  <c r="BA4854" i="18" s="1"/>
  <c r="BA4855" i="18" s="1"/>
  <c r="BA4856" i="18" s="1"/>
  <c r="BA4857" i="18" s="1"/>
  <c r="BA4858" i="18" s="1"/>
  <c r="BA4859" i="18" s="1"/>
  <c r="BA4860" i="18" s="1"/>
  <c r="BA4861" i="18" s="1"/>
  <c r="BA4862" i="18" s="1"/>
  <c r="BA4863" i="18" s="1"/>
  <c r="BA4864" i="18" s="1"/>
  <c r="BA4865" i="18" s="1"/>
  <c r="BA4866" i="18" s="1"/>
  <c r="BA4867" i="18" s="1"/>
  <c r="BA4868" i="18" s="1"/>
  <c r="BA4869" i="18" s="1"/>
  <c r="BA4870" i="18" s="1"/>
  <c r="BA4871" i="18" s="1"/>
  <c r="BA4872" i="18" s="1"/>
  <c r="BA4873" i="18" s="1"/>
  <c r="BA4874" i="18" s="1"/>
  <c r="BA4875" i="18" s="1"/>
  <c r="BA4876" i="18" s="1"/>
  <c r="BA4877" i="18" s="1"/>
  <c r="BA4878" i="18" s="1"/>
  <c r="BA4879" i="18" s="1"/>
  <c r="BA4880" i="18" s="1"/>
  <c r="BA4881" i="18" s="1"/>
  <c r="BA4882" i="18" s="1"/>
  <c r="BA4883" i="18" s="1"/>
  <c r="BA4884" i="18" s="1"/>
  <c r="BA4885" i="18" s="1"/>
  <c r="BA4886" i="18" s="1"/>
  <c r="BA4887" i="18" s="1"/>
  <c r="BA4888" i="18" s="1"/>
  <c r="BA4889" i="18" s="1"/>
  <c r="BA4890" i="18" s="1"/>
  <c r="BA4891" i="18" s="1"/>
  <c r="BA4892" i="18" s="1"/>
  <c r="BA4893" i="18" s="1"/>
  <c r="BA4894" i="18" s="1"/>
  <c r="BA4895" i="18" s="1"/>
  <c r="BA4896" i="18" s="1"/>
  <c r="BA4897" i="18" s="1"/>
  <c r="BA4898" i="18" s="1"/>
  <c r="BA4899" i="18" s="1"/>
  <c r="BA4900" i="18" s="1"/>
  <c r="BA4901" i="18" s="1"/>
  <c r="BA4902" i="18" s="1"/>
  <c r="BA4903" i="18" s="1"/>
  <c r="BA4904" i="18" s="1"/>
  <c r="BA4905" i="18" s="1"/>
  <c r="BA4906" i="18" s="1"/>
  <c r="BA4907" i="18" s="1"/>
  <c r="BA4908" i="18" s="1"/>
  <c r="BA4909" i="18" s="1"/>
  <c r="BA4910" i="18" s="1"/>
  <c r="BA4911" i="18" s="1"/>
  <c r="BA4912" i="18" s="1"/>
  <c r="BA4913" i="18" s="1"/>
  <c r="BA4914" i="18" s="1"/>
  <c r="BA4915" i="18" s="1"/>
  <c r="BA4916" i="18" s="1"/>
  <c r="BA4917" i="18" s="1"/>
  <c r="BA4918" i="18" s="1"/>
  <c r="BA4919" i="18" s="1"/>
  <c r="BA4920" i="18" s="1"/>
  <c r="BA4921" i="18" s="1"/>
  <c r="BA4922" i="18" s="1"/>
  <c r="BA4923" i="18" s="1"/>
  <c r="BA4924" i="18" s="1"/>
  <c r="BA4925" i="18" s="1"/>
  <c r="BA4926" i="18" s="1"/>
  <c r="BA4927" i="18" s="1"/>
  <c r="BA4928" i="18" s="1"/>
  <c r="BA4929" i="18" s="1"/>
  <c r="BA4930" i="18" s="1"/>
  <c r="BA4931" i="18" s="1"/>
  <c r="BA4932" i="18" s="1"/>
  <c r="BA4933" i="18" s="1"/>
  <c r="BA4934" i="18" s="1"/>
  <c r="BA4935" i="18" s="1"/>
  <c r="BA4936" i="18" s="1"/>
  <c r="BA4937" i="18" s="1"/>
  <c r="BA4938" i="18" s="1"/>
  <c r="BA4939" i="18" s="1"/>
  <c r="BA4940" i="18" s="1"/>
  <c r="BA4941" i="18" s="1"/>
  <c r="BA4942" i="18" s="1"/>
  <c r="BA4943" i="18" s="1"/>
  <c r="BA4944" i="18" s="1"/>
  <c r="BA4945" i="18" s="1"/>
  <c r="BA4946" i="18" s="1"/>
  <c r="BA4947" i="18" s="1"/>
  <c r="BA4948" i="18" s="1"/>
  <c r="BA4949" i="18" s="1"/>
  <c r="BA4950" i="18" s="1"/>
  <c r="BA4951" i="18" s="1"/>
  <c r="BA4952" i="18" s="1"/>
  <c r="BA4953" i="18" s="1"/>
  <c r="BA4954" i="18" s="1"/>
  <c r="BA4955" i="18" s="1"/>
  <c r="BA4956" i="18" s="1"/>
  <c r="BA4957" i="18" s="1"/>
  <c r="BA4958" i="18" s="1"/>
  <c r="BA4959" i="18" s="1"/>
  <c r="BA4960" i="18" s="1"/>
  <c r="BA4961" i="18" s="1"/>
  <c r="BA4962" i="18" s="1"/>
  <c r="BA4963" i="18" s="1"/>
  <c r="BA4964" i="18" s="1"/>
  <c r="BA4965" i="18" s="1"/>
  <c r="BA4966" i="18" s="1"/>
  <c r="BA4967" i="18" s="1"/>
  <c r="BA4968" i="18" s="1"/>
  <c r="BA4969" i="18" s="1"/>
  <c r="BA4970" i="18" s="1"/>
  <c r="BA4971" i="18" s="1"/>
  <c r="BA4972" i="18" s="1"/>
  <c r="BA4973" i="18" s="1"/>
  <c r="BA4974" i="18" s="1"/>
  <c r="BA4975" i="18" s="1"/>
  <c r="BA4976" i="18" s="1"/>
  <c r="BA4977" i="18" s="1"/>
  <c r="BA4978" i="18" s="1"/>
  <c r="BA4979" i="18" s="1"/>
  <c r="BA4980" i="18" s="1"/>
  <c r="BA4981" i="18" s="1"/>
  <c r="BA4982" i="18" s="1"/>
  <c r="BA4983" i="18" s="1"/>
  <c r="BA4984" i="18" s="1"/>
  <c r="BA4985" i="18" s="1"/>
  <c r="BA4986" i="18" s="1"/>
  <c r="BA4987" i="18" s="1"/>
  <c r="BA4988" i="18" s="1"/>
  <c r="BA4989" i="18" s="1"/>
  <c r="BA4990" i="18" s="1"/>
  <c r="BA4991" i="18" s="1"/>
  <c r="BA4992" i="18" s="1"/>
  <c r="BA4993" i="18" s="1"/>
  <c r="BA4994" i="18" s="1"/>
  <c r="BA4995" i="18" s="1"/>
  <c r="BA4996" i="18" s="1"/>
  <c r="BA4997" i="18" s="1"/>
  <c r="BA4998" i="18" s="1"/>
  <c r="BA4999" i="18" s="1"/>
  <c r="BA5000" i="18" s="1"/>
  <c r="BA5001" i="18" s="1"/>
  <c r="BA5002" i="18" s="1"/>
  <c r="BA5003" i="18" s="1"/>
  <c r="BA5004" i="18" s="1"/>
  <c r="BA5005" i="18" s="1"/>
  <c r="BA5006" i="18" s="1"/>
  <c r="BA5007" i="18" s="1"/>
  <c r="BA5008" i="18" s="1"/>
  <c r="BA5009" i="18" s="1"/>
  <c r="BA5010" i="18" s="1"/>
  <c r="BA5011" i="18" s="1"/>
  <c r="BA5012" i="18" s="1"/>
  <c r="BA5013" i="18" s="1"/>
  <c r="BA5014" i="18" s="1"/>
  <c r="BA5015" i="18" s="1"/>
  <c r="BA5016" i="18" s="1"/>
  <c r="BA5017" i="18" s="1"/>
  <c r="BA5018" i="18" s="1"/>
  <c r="BA5019" i="18" s="1"/>
  <c r="BA5020" i="18" s="1"/>
  <c r="BA5021" i="18" s="1"/>
  <c r="EC4753" i="18"/>
  <c r="EC4754" i="18" s="1"/>
  <c r="EC4755" i="18" s="1"/>
  <c r="EC4756" i="18" s="1"/>
  <c r="EC4757" i="18" s="1"/>
  <c r="EC4758" i="18" s="1"/>
  <c r="EC4759" i="18" s="1"/>
  <c r="EC4760" i="18" s="1"/>
  <c r="EC4761" i="18" s="1"/>
  <c r="EC4762" i="18" s="1"/>
  <c r="EC4763" i="18" s="1"/>
  <c r="EC4764" i="18" s="1"/>
  <c r="EC4765" i="18" s="1"/>
  <c r="EC4766" i="18" s="1"/>
  <c r="EC4767" i="18" s="1"/>
  <c r="EC4768" i="18" s="1"/>
  <c r="EC4769" i="18" s="1"/>
  <c r="EC4770" i="18" s="1"/>
  <c r="EC4771" i="18" s="1"/>
  <c r="EC4772" i="18" s="1"/>
  <c r="EC4773" i="18" s="1"/>
  <c r="EC4774" i="18" s="1"/>
  <c r="EC4775" i="18" s="1"/>
  <c r="EC4776" i="18" s="1"/>
  <c r="EC4777" i="18" s="1"/>
  <c r="EC4778" i="18" s="1"/>
  <c r="EC4779" i="18" s="1"/>
  <c r="EC4780" i="18" s="1"/>
  <c r="EC4781" i="18" s="1"/>
  <c r="EC4782" i="18" s="1"/>
  <c r="EC4783" i="18" s="1"/>
  <c r="EC4784" i="18" s="1"/>
  <c r="EC4785" i="18" s="1"/>
  <c r="EC4786" i="18" s="1"/>
  <c r="EC4787" i="18" s="1"/>
  <c r="EC4788" i="18" s="1"/>
  <c r="EC4789" i="18" s="1"/>
  <c r="EC4790" i="18" s="1"/>
  <c r="EC4791" i="18" s="1"/>
  <c r="EC4792" i="18" s="1"/>
  <c r="EC4793" i="18" s="1"/>
  <c r="EC4794" i="18" s="1"/>
  <c r="EC4795" i="18" s="1"/>
  <c r="EC4796" i="18" s="1"/>
  <c r="EC4797" i="18" s="1"/>
  <c r="EC4798" i="18" s="1"/>
  <c r="EC4799" i="18" s="1"/>
  <c r="EC4800" i="18" s="1"/>
  <c r="EC4801" i="18" s="1"/>
  <c r="EC4802" i="18" s="1"/>
  <c r="EC4803" i="18" s="1"/>
  <c r="EC4804" i="18" s="1"/>
  <c r="EC4805" i="18" s="1"/>
  <c r="EC4806" i="18" s="1"/>
  <c r="EC4807" i="18" s="1"/>
  <c r="EC4808" i="18" s="1"/>
  <c r="EC4809" i="18" s="1"/>
  <c r="EC4810" i="18" s="1"/>
  <c r="EC4811" i="18" s="1"/>
  <c r="EC4812" i="18" s="1"/>
  <c r="EC4813" i="18" s="1"/>
  <c r="EC4814" i="18" s="1"/>
  <c r="EC4815" i="18" s="1"/>
  <c r="EC4816" i="18" s="1"/>
  <c r="EC4817" i="18" s="1"/>
  <c r="EC4818" i="18" s="1"/>
  <c r="EC4819" i="18" s="1"/>
  <c r="EC4820" i="18" s="1"/>
  <c r="EC4821" i="18" s="1"/>
  <c r="EC4822" i="18" s="1"/>
  <c r="EC4823" i="18" s="1"/>
  <c r="EC4824" i="18" s="1"/>
  <c r="EC4825" i="18" s="1"/>
  <c r="EC4826" i="18" s="1"/>
  <c r="EC4827" i="18" s="1"/>
  <c r="EC4828" i="18" s="1"/>
  <c r="EC4829" i="18" s="1"/>
  <c r="EC4830" i="18" s="1"/>
  <c r="EC4831" i="18" s="1"/>
  <c r="EC4832" i="18" s="1"/>
  <c r="EC4833" i="18" s="1"/>
  <c r="EC4834" i="18" s="1"/>
  <c r="EC4835" i="18" s="1"/>
  <c r="EC4836" i="18" s="1"/>
  <c r="EC4837" i="18" s="1"/>
  <c r="EC4838" i="18" s="1"/>
  <c r="EC4839" i="18" s="1"/>
  <c r="EC4840" i="18" s="1"/>
  <c r="EC4841" i="18" s="1"/>
  <c r="EC4842" i="18" s="1"/>
  <c r="EC4843" i="18" s="1"/>
  <c r="EC4844" i="18" s="1"/>
  <c r="EC4845" i="18" s="1"/>
  <c r="EC4846" i="18" s="1"/>
  <c r="EC4847" i="18" s="1"/>
  <c r="EC4848" i="18" s="1"/>
  <c r="EC4849" i="18" s="1"/>
  <c r="EC4850" i="18" s="1"/>
  <c r="EC4851" i="18" s="1"/>
  <c r="EC4852" i="18" s="1"/>
  <c r="EC4853" i="18" s="1"/>
  <c r="EC4854" i="18" s="1"/>
  <c r="EC4855" i="18" s="1"/>
  <c r="EC4856" i="18" s="1"/>
  <c r="EC4857" i="18" s="1"/>
  <c r="EC4858" i="18" s="1"/>
  <c r="EC4859" i="18" s="1"/>
  <c r="EC4860" i="18" s="1"/>
  <c r="EC4861" i="18" s="1"/>
  <c r="EC4862" i="18" s="1"/>
  <c r="EC4863" i="18" s="1"/>
  <c r="EC4864" i="18" s="1"/>
  <c r="EC4865" i="18" s="1"/>
  <c r="EC4866" i="18" s="1"/>
  <c r="EC4867" i="18" s="1"/>
  <c r="EC4868" i="18" s="1"/>
  <c r="EC4869" i="18" s="1"/>
  <c r="EC4870" i="18" s="1"/>
  <c r="EC4871" i="18" s="1"/>
  <c r="EC4872" i="18" s="1"/>
  <c r="EC4873" i="18" s="1"/>
  <c r="EC4874" i="18" s="1"/>
  <c r="EC4875" i="18" s="1"/>
  <c r="EC4876" i="18" s="1"/>
  <c r="EC4877" i="18" s="1"/>
  <c r="EC4878" i="18" s="1"/>
  <c r="EC4879" i="18" s="1"/>
  <c r="EC4880" i="18" s="1"/>
  <c r="EC4881" i="18" s="1"/>
  <c r="EC4882" i="18" s="1"/>
  <c r="EC4883" i="18" s="1"/>
  <c r="EC4884" i="18" s="1"/>
  <c r="EC4885" i="18" s="1"/>
  <c r="EC4886" i="18" s="1"/>
  <c r="EC4887" i="18" s="1"/>
  <c r="EC4888" i="18" s="1"/>
  <c r="EC4889" i="18" s="1"/>
  <c r="EC4890" i="18" s="1"/>
  <c r="EC4891" i="18" s="1"/>
  <c r="EC4892" i="18" s="1"/>
  <c r="EC4893" i="18" s="1"/>
  <c r="EC4894" i="18" s="1"/>
  <c r="EC4895" i="18" s="1"/>
  <c r="EC4896" i="18" s="1"/>
  <c r="EC4897" i="18" s="1"/>
  <c r="EC4898" i="18" s="1"/>
  <c r="EC4899" i="18" s="1"/>
  <c r="EC4900" i="18" s="1"/>
  <c r="EC4901" i="18" s="1"/>
  <c r="EC4902" i="18" s="1"/>
  <c r="EC4903" i="18" s="1"/>
  <c r="EC4904" i="18" s="1"/>
  <c r="EC4905" i="18" s="1"/>
  <c r="EC4906" i="18" s="1"/>
  <c r="EC4907" i="18" s="1"/>
  <c r="EC4908" i="18" s="1"/>
  <c r="EC4909" i="18" s="1"/>
  <c r="EC4910" i="18" s="1"/>
  <c r="EC4911" i="18" s="1"/>
  <c r="EC4912" i="18" s="1"/>
  <c r="EC4913" i="18" s="1"/>
  <c r="EC4914" i="18" s="1"/>
  <c r="EC4915" i="18" s="1"/>
  <c r="EC4916" i="18" s="1"/>
  <c r="EC4917" i="18" s="1"/>
  <c r="EC4918" i="18" s="1"/>
  <c r="EC4919" i="18" s="1"/>
  <c r="EC4920" i="18" s="1"/>
  <c r="EC4921" i="18" s="1"/>
  <c r="EC4922" i="18" s="1"/>
  <c r="EC4923" i="18" s="1"/>
  <c r="EC4924" i="18" s="1"/>
  <c r="EC4925" i="18" s="1"/>
  <c r="EC4926" i="18" s="1"/>
  <c r="EC4927" i="18" s="1"/>
  <c r="EC4928" i="18" s="1"/>
  <c r="EC4929" i="18" s="1"/>
  <c r="EC4930" i="18" s="1"/>
  <c r="EC4931" i="18" s="1"/>
  <c r="EC4932" i="18" s="1"/>
  <c r="EC4933" i="18" s="1"/>
  <c r="EC4934" i="18" s="1"/>
  <c r="EC4935" i="18" s="1"/>
  <c r="EC4936" i="18" s="1"/>
  <c r="EC4937" i="18" s="1"/>
  <c r="EC4938" i="18" s="1"/>
  <c r="EC4939" i="18" s="1"/>
  <c r="EC4940" i="18" s="1"/>
  <c r="EC4941" i="18" s="1"/>
  <c r="EC4942" i="18" s="1"/>
  <c r="EC4943" i="18" s="1"/>
  <c r="EC4944" i="18" s="1"/>
  <c r="EC4945" i="18" s="1"/>
  <c r="EC4946" i="18" s="1"/>
  <c r="EC4947" i="18" s="1"/>
  <c r="EC4948" i="18" s="1"/>
  <c r="EC4949" i="18" s="1"/>
  <c r="EC4950" i="18" s="1"/>
  <c r="EC4951" i="18" s="1"/>
  <c r="EC4952" i="18" s="1"/>
  <c r="EC4953" i="18" s="1"/>
  <c r="EC4954" i="18" s="1"/>
  <c r="EC4955" i="18" s="1"/>
  <c r="EC4956" i="18" s="1"/>
  <c r="EC4957" i="18" s="1"/>
  <c r="EC4958" i="18" s="1"/>
  <c r="EC4959" i="18" s="1"/>
  <c r="EC4960" i="18" s="1"/>
  <c r="EC4961" i="18" s="1"/>
  <c r="EC4962" i="18" s="1"/>
  <c r="EC4963" i="18" s="1"/>
  <c r="EC4964" i="18" s="1"/>
  <c r="EC4965" i="18" s="1"/>
  <c r="EC4966" i="18" s="1"/>
  <c r="EC4967" i="18" s="1"/>
  <c r="EC4968" i="18" s="1"/>
  <c r="EC4969" i="18" s="1"/>
  <c r="EC4970" i="18" s="1"/>
  <c r="EC4971" i="18" s="1"/>
  <c r="EC4972" i="18" s="1"/>
  <c r="EC4973" i="18" s="1"/>
  <c r="EC4974" i="18" s="1"/>
  <c r="EC4975" i="18" s="1"/>
  <c r="EC4976" i="18" s="1"/>
  <c r="EC4977" i="18" s="1"/>
  <c r="EC4978" i="18" s="1"/>
  <c r="EC4979" i="18" s="1"/>
  <c r="EC4980" i="18" s="1"/>
  <c r="EC4981" i="18" s="1"/>
  <c r="EC4982" i="18" s="1"/>
  <c r="EC4983" i="18" s="1"/>
  <c r="EC4984" i="18" s="1"/>
  <c r="EC4985" i="18" s="1"/>
  <c r="EC4986" i="18" s="1"/>
  <c r="EC4987" i="18" s="1"/>
  <c r="EC4988" i="18" s="1"/>
  <c r="EC4989" i="18" s="1"/>
  <c r="EC4990" i="18" s="1"/>
  <c r="EC4991" i="18" s="1"/>
  <c r="EC4992" i="18" s="1"/>
  <c r="EC4993" i="18" s="1"/>
  <c r="EC4994" i="18" s="1"/>
  <c r="EC4995" i="18" s="1"/>
  <c r="EC4996" i="18" s="1"/>
  <c r="EC4997" i="18" s="1"/>
  <c r="EC4998" i="18" s="1"/>
  <c r="EC4999" i="18" s="1"/>
  <c r="EC5000" i="18" s="1"/>
  <c r="EC5001" i="18" s="1"/>
  <c r="EC5002" i="18" s="1"/>
  <c r="EC5003" i="18" s="1"/>
  <c r="EC5004" i="18" s="1"/>
  <c r="EC5005" i="18" s="1"/>
  <c r="EC5006" i="18" s="1"/>
  <c r="EC5007" i="18" s="1"/>
  <c r="EC5008" i="18" s="1"/>
  <c r="EC5009" i="18" s="1"/>
  <c r="EC5010" i="18" s="1"/>
  <c r="EC5011" i="18" s="1"/>
  <c r="EC5012" i="18" s="1"/>
  <c r="EC5013" i="18" s="1"/>
  <c r="EC5014" i="18" s="1"/>
  <c r="EC5015" i="18" s="1"/>
  <c r="EC5016" i="18" s="1"/>
  <c r="EC5017" i="18" s="1"/>
  <c r="EC5018" i="18" s="1"/>
  <c r="EC5019" i="18" s="1"/>
  <c r="EC5020" i="18" s="1"/>
  <c r="EC5021" i="18" s="1"/>
  <c r="EC5022" i="18" s="1"/>
  <c r="EC5023" i="18" s="1"/>
  <c r="EC5024" i="18" s="1"/>
  <c r="EC5025" i="18" s="1"/>
  <c r="EC5026" i="18" s="1"/>
  <c r="EC5027" i="18" s="1"/>
  <c r="II4439" i="18"/>
  <c r="II4440" i="18" s="1"/>
  <c r="II4441" i="18" s="1"/>
  <c r="II4442" i="18" s="1"/>
  <c r="II4443" i="18" s="1"/>
  <c r="II4444" i="18" s="1"/>
  <c r="II4445" i="18" s="1"/>
  <c r="II4446" i="18" s="1"/>
  <c r="II4447" i="18" s="1"/>
  <c r="II4448" i="18" s="1"/>
  <c r="II4449" i="18" s="1"/>
  <c r="II4450" i="18" s="1"/>
  <c r="II4451" i="18" s="1"/>
  <c r="II4452" i="18" s="1"/>
  <c r="II4453" i="18" s="1"/>
  <c r="II4454" i="18" s="1"/>
  <c r="II4455" i="18" s="1"/>
  <c r="II4456" i="18" s="1"/>
  <c r="II4457" i="18" s="1"/>
  <c r="II4458" i="18" s="1"/>
  <c r="II4459" i="18" s="1"/>
  <c r="II4460" i="18" s="1"/>
  <c r="II4461" i="18" s="1"/>
  <c r="II4462" i="18" s="1"/>
  <c r="II4463" i="18" s="1"/>
  <c r="II4464" i="18" s="1"/>
  <c r="II4465" i="18" s="1"/>
  <c r="II4466" i="18" s="1"/>
  <c r="II4467" i="18" s="1"/>
  <c r="II4468" i="18" s="1"/>
  <c r="II4469" i="18" s="1"/>
  <c r="II4470" i="18" s="1"/>
  <c r="II4471" i="18" s="1"/>
  <c r="II4472" i="18" s="1"/>
  <c r="II4473" i="18" s="1"/>
  <c r="II4474" i="18" s="1"/>
  <c r="II4475" i="18" s="1"/>
  <c r="II4476" i="18" s="1"/>
  <c r="II4477" i="18" s="1"/>
  <c r="II4478" i="18" s="1"/>
  <c r="II4479" i="18" s="1"/>
  <c r="II4480" i="18" s="1"/>
  <c r="II4481" i="18" s="1"/>
  <c r="II4482" i="18" s="1"/>
  <c r="II4483" i="18" s="1"/>
  <c r="II4484" i="18" s="1"/>
  <c r="II4485" i="18" s="1"/>
  <c r="II4486" i="18" s="1"/>
  <c r="II4487" i="18" s="1"/>
  <c r="II4488" i="18" s="1"/>
  <c r="II4489" i="18" s="1"/>
  <c r="II4490" i="18" s="1"/>
  <c r="II4491" i="18" s="1"/>
  <c r="II4492" i="18" s="1"/>
  <c r="II4493" i="18" s="1"/>
  <c r="II4494" i="18" s="1"/>
  <c r="II4495" i="18" s="1"/>
  <c r="II4496" i="18" s="1"/>
  <c r="II4497" i="18" s="1"/>
  <c r="II4498" i="18" s="1"/>
  <c r="II4499" i="18" s="1"/>
  <c r="II4500" i="18" s="1"/>
  <c r="II4501" i="18" s="1"/>
  <c r="II4502" i="18" s="1"/>
  <c r="II4503" i="18" s="1"/>
  <c r="II4504" i="18" s="1"/>
  <c r="II4505" i="18" s="1"/>
  <c r="II4506" i="18" s="1"/>
  <c r="II4507" i="18" s="1"/>
  <c r="II4508" i="18" s="1"/>
  <c r="II4509" i="18" s="1"/>
  <c r="II4510" i="18" s="1"/>
  <c r="II4511" i="18" s="1"/>
  <c r="II4512" i="18" s="1"/>
  <c r="II4513" i="18" s="1"/>
  <c r="II4514" i="18" s="1"/>
  <c r="II4515" i="18" s="1"/>
  <c r="II4516" i="18" s="1"/>
  <c r="II4517" i="18" s="1"/>
  <c r="II4518" i="18" s="1"/>
  <c r="II4519" i="18" s="1"/>
  <c r="II4520" i="18" s="1"/>
  <c r="II4521" i="18" s="1"/>
  <c r="II4522" i="18" s="1"/>
  <c r="II4523" i="18" s="1"/>
  <c r="II4524" i="18" s="1"/>
  <c r="II4525" i="18" s="1"/>
  <c r="II4526" i="18" s="1"/>
  <c r="II4527" i="18" s="1"/>
  <c r="II4528" i="18" s="1"/>
  <c r="II4529" i="18" s="1"/>
  <c r="II4530" i="18" s="1"/>
  <c r="II4531" i="18" s="1"/>
  <c r="II4532" i="18" s="1"/>
  <c r="II4533" i="18" s="1"/>
  <c r="II4534" i="18" s="1"/>
  <c r="II4535" i="18" s="1"/>
  <c r="II4536" i="18" s="1"/>
  <c r="II4537" i="18" s="1"/>
  <c r="II4538" i="18" s="1"/>
  <c r="II4539" i="18" s="1"/>
  <c r="II4540" i="18" s="1"/>
  <c r="II4541" i="18" s="1"/>
  <c r="II4542" i="18" s="1"/>
  <c r="II4543" i="18" s="1"/>
  <c r="II4544" i="18" s="1"/>
  <c r="II4545" i="18" s="1"/>
  <c r="II4546" i="18" s="1"/>
  <c r="II4547" i="18" s="1"/>
  <c r="II4548" i="18" s="1"/>
  <c r="II4549" i="18" s="1"/>
  <c r="II4550" i="18" s="1"/>
  <c r="II4551" i="18" s="1"/>
  <c r="II4552" i="18" s="1"/>
  <c r="II4553" i="18" s="1"/>
  <c r="II4554" i="18" s="1"/>
  <c r="II4555" i="18" s="1"/>
  <c r="II4556" i="18" s="1"/>
  <c r="II4557" i="18" s="1"/>
  <c r="II4558" i="18" s="1"/>
  <c r="II4559" i="18" s="1"/>
  <c r="II4560" i="18" s="1"/>
  <c r="II4561" i="18" s="1"/>
  <c r="II4562" i="18" s="1"/>
  <c r="II4563" i="18" s="1"/>
  <c r="II4564" i="18" s="1"/>
  <c r="II4565" i="18" s="1"/>
  <c r="II4566" i="18" s="1"/>
  <c r="II4567" i="18" s="1"/>
  <c r="II4568" i="18" s="1"/>
  <c r="II4569" i="18" s="1"/>
  <c r="II4570" i="18" s="1"/>
  <c r="II4571" i="18" s="1"/>
  <c r="II4572" i="18" s="1"/>
  <c r="II4573" i="18" s="1"/>
  <c r="II4574" i="18" s="1"/>
  <c r="II4575" i="18" s="1"/>
  <c r="II4576" i="18" s="1"/>
  <c r="II4577" i="18" s="1"/>
  <c r="II4578" i="18" s="1"/>
  <c r="II4579" i="18" s="1"/>
  <c r="II4580" i="18" s="1"/>
  <c r="II4581" i="18" s="1"/>
  <c r="II4582" i="18" s="1"/>
  <c r="II4583" i="18" s="1"/>
  <c r="II4584" i="18" s="1"/>
  <c r="II4585" i="18" s="1"/>
  <c r="II4586" i="18" s="1"/>
  <c r="II4587" i="18" s="1"/>
  <c r="II4588" i="18" s="1"/>
  <c r="II4589" i="18" s="1"/>
  <c r="II4590" i="18" s="1"/>
  <c r="II4591" i="18" s="1"/>
  <c r="II4592" i="18" s="1"/>
  <c r="II4593" i="18" s="1"/>
  <c r="II4594" i="18" s="1"/>
  <c r="II4595" i="18" s="1"/>
  <c r="II4596" i="18" s="1"/>
  <c r="II4597" i="18" s="1"/>
  <c r="II4598" i="18" s="1"/>
  <c r="II4599" i="18" s="1"/>
  <c r="II4600" i="18" s="1"/>
  <c r="II4601" i="18" s="1"/>
  <c r="II4602" i="18" s="1"/>
  <c r="II4603" i="18" s="1"/>
  <c r="II4604" i="18" s="1"/>
  <c r="II4605" i="18" s="1"/>
  <c r="II4606" i="18" s="1"/>
  <c r="II4607" i="18" s="1"/>
  <c r="II4608" i="18" s="1"/>
  <c r="II4609" i="18" s="1"/>
  <c r="II4610" i="18" s="1"/>
  <c r="II4611" i="18" s="1"/>
  <c r="II4612" i="18" s="1"/>
  <c r="II4613" i="18" s="1"/>
  <c r="II4614" i="18" s="1"/>
  <c r="II4615" i="18" s="1"/>
  <c r="II4616" i="18" s="1"/>
  <c r="II4617" i="18" s="1"/>
  <c r="II4618" i="18" s="1"/>
  <c r="II4619" i="18" s="1"/>
  <c r="II4620" i="18" s="1"/>
  <c r="II4621" i="18" s="1"/>
  <c r="II4622" i="18" s="1"/>
  <c r="II4623" i="18" s="1"/>
  <c r="II4624" i="18" s="1"/>
  <c r="II4625" i="18" s="1"/>
  <c r="II4626" i="18" s="1"/>
  <c r="II4627" i="18" s="1"/>
  <c r="II4628" i="18" s="1"/>
  <c r="II4629" i="18" s="1"/>
  <c r="II4630" i="18" s="1"/>
  <c r="II4631" i="18" s="1"/>
  <c r="II4632" i="18" s="1"/>
  <c r="II4633" i="18" s="1"/>
  <c r="II4634" i="18" s="1"/>
  <c r="II4635" i="18" s="1"/>
  <c r="II4636" i="18" s="1"/>
  <c r="II4637" i="18" s="1"/>
  <c r="II4638" i="18" s="1"/>
  <c r="II4639" i="18" s="1"/>
  <c r="II4640" i="18" s="1"/>
  <c r="II4641" i="18" s="1"/>
  <c r="II4642" i="18" s="1"/>
  <c r="II4643" i="18" s="1"/>
  <c r="II4644" i="18" s="1"/>
  <c r="II4645" i="18" s="1"/>
  <c r="II4646" i="18" s="1"/>
  <c r="II4647" i="18" s="1"/>
  <c r="II4648" i="18" s="1"/>
  <c r="II4649" i="18" s="1"/>
  <c r="II4650" i="18" s="1"/>
  <c r="II4651" i="18" s="1"/>
  <c r="II4652" i="18" s="1"/>
  <c r="II4653" i="18" s="1"/>
  <c r="II4654" i="18" s="1"/>
  <c r="II4655" i="18" s="1"/>
  <c r="II4656" i="18" s="1"/>
  <c r="II4657" i="18" s="1"/>
  <c r="II4658" i="18" s="1"/>
  <c r="II4659" i="18" s="1"/>
  <c r="II4660" i="18" s="1"/>
  <c r="II4661" i="18" s="1"/>
  <c r="II4662" i="18" s="1"/>
  <c r="II4663" i="18" s="1"/>
  <c r="II4664" i="18" s="1"/>
  <c r="II4665" i="18" s="1"/>
  <c r="II4666" i="18" s="1"/>
  <c r="II4667" i="18" s="1"/>
  <c r="GA4439" i="18"/>
  <c r="GA4440" i="18" s="1"/>
  <c r="GA4441" i="18" s="1"/>
  <c r="GA4442" i="18" s="1"/>
  <c r="GA4443" i="18" s="1"/>
  <c r="GA4444" i="18" s="1"/>
  <c r="GA4445" i="18" s="1"/>
  <c r="GA4446" i="18" s="1"/>
  <c r="GA4447" i="18" s="1"/>
  <c r="GA4448" i="18" s="1"/>
  <c r="GA4449" i="18" s="1"/>
  <c r="GA4450" i="18" s="1"/>
  <c r="GA4451" i="18" s="1"/>
  <c r="GA4452" i="18" s="1"/>
  <c r="GA4453" i="18" s="1"/>
  <c r="GA4454" i="18" s="1"/>
  <c r="GA4455" i="18" s="1"/>
  <c r="GA4456" i="18" s="1"/>
  <c r="GA4457" i="18" s="1"/>
  <c r="GA4458" i="18" s="1"/>
  <c r="GA4459" i="18" s="1"/>
  <c r="GA4460" i="18" s="1"/>
  <c r="GA4461" i="18" s="1"/>
  <c r="GA4462" i="18" s="1"/>
  <c r="GA4463" i="18" s="1"/>
  <c r="GA4464" i="18" s="1"/>
  <c r="GA4465" i="18" s="1"/>
  <c r="GA4466" i="18" s="1"/>
  <c r="GA4467" i="18" s="1"/>
  <c r="GA4468" i="18" s="1"/>
  <c r="GA4469" i="18" s="1"/>
  <c r="GA4470" i="18" s="1"/>
  <c r="GA4471" i="18" s="1"/>
  <c r="GA4472" i="18" s="1"/>
  <c r="GA4473" i="18" s="1"/>
  <c r="GA4474" i="18" s="1"/>
  <c r="GA4475" i="18" s="1"/>
  <c r="GA4476" i="18" s="1"/>
  <c r="GA4477" i="18" s="1"/>
  <c r="GA4478" i="18" s="1"/>
  <c r="GA4479" i="18" s="1"/>
  <c r="GA4480" i="18" s="1"/>
  <c r="GA4481" i="18" s="1"/>
  <c r="GA4482" i="18" s="1"/>
  <c r="GA4483" i="18" s="1"/>
  <c r="GA4484" i="18" s="1"/>
  <c r="GA4485" i="18" s="1"/>
  <c r="GA4486" i="18" s="1"/>
  <c r="GA4487" i="18" s="1"/>
  <c r="GA4488" i="18" s="1"/>
  <c r="GA4489" i="18" s="1"/>
  <c r="GA4490" i="18" s="1"/>
  <c r="GA4491" i="18" s="1"/>
  <c r="GA4492" i="18" s="1"/>
  <c r="GA4493" i="18" s="1"/>
  <c r="GA4494" i="18" s="1"/>
  <c r="GA4495" i="18" s="1"/>
  <c r="GA4496" i="18" s="1"/>
  <c r="GA4497" i="18" s="1"/>
  <c r="GA4498" i="18" s="1"/>
  <c r="GA4499" i="18" s="1"/>
  <c r="GA4500" i="18" s="1"/>
  <c r="GA4501" i="18" s="1"/>
  <c r="GA4502" i="18" s="1"/>
  <c r="GA4503" i="18" s="1"/>
  <c r="GA4504" i="18" s="1"/>
  <c r="GA4505" i="18" s="1"/>
  <c r="GA4506" i="18" s="1"/>
  <c r="GA4507" i="18" s="1"/>
  <c r="GA4508" i="18" s="1"/>
  <c r="GA4509" i="18" s="1"/>
  <c r="GA4510" i="18" s="1"/>
  <c r="GA4511" i="18" s="1"/>
  <c r="GA4512" i="18" s="1"/>
  <c r="GA4513" i="18" s="1"/>
  <c r="GA4514" i="18" s="1"/>
  <c r="GA4515" i="18" s="1"/>
  <c r="GA4516" i="18" s="1"/>
  <c r="GA4517" i="18" s="1"/>
  <c r="GA4518" i="18" s="1"/>
  <c r="GA4519" i="18" s="1"/>
  <c r="GA4520" i="18" s="1"/>
  <c r="GA4521" i="18" s="1"/>
  <c r="GA4522" i="18" s="1"/>
  <c r="GA4523" i="18" s="1"/>
  <c r="GA4524" i="18" s="1"/>
  <c r="GA4525" i="18" s="1"/>
  <c r="GA4526" i="18" s="1"/>
  <c r="GA4527" i="18" s="1"/>
  <c r="GA4528" i="18" s="1"/>
  <c r="GA4529" i="18" s="1"/>
  <c r="GA4530" i="18" s="1"/>
  <c r="GA4531" i="18" s="1"/>
  <c r="GA4532" i="18" s="1"/>
  <c r="GA4533" i="18" s="1"/>
  <c r="GA4534" i="18" s="1"/>
  <c r="GA4535" i="18" s="1"/>
  <c r="GA4536" i="18" s="1"/>
  <c r="GA4537" i="18" s="1"/>
  <c r="GA4538" i="18" s="1"/>
  <c r="GA4539" i="18" s="1"/>
  <c r="GA4540" i="18" s="1"/>
  <c r="GA4541" i="18" s="1"/>
  <c r="GA4542" i="18" s="1"/>
  <c r="GA4543" i="18" s="1"/>
  <c r="GA4544" i="18" s="1"/>
  <c r="GA4545" i="18" s="1"/>
  <c r="GA4546" i="18" s="1"/>
  <c r="GA4547" i="18" s="1"/>
  <c r="GA4548" i="18" s="1"/>
  <c r="GA4549" i="18" s="1"/>
  <c r="GA4550" i="18" s="1"/>
  <c r="GA4551" i="18" s="1"/>
  <c r="GA4552" i="18" s="1"/>
  <c r="GA4553" i="18" s="1"/>
  <c r="GA4554" i="18" s="1"/>
  <c r="GA4555" i="18" s="1"/>
  <c r="GA4556" i="18" s="1"/>
  <c r="GA4557" i="18" s="1"/>
  <c r="GA4558" i="18" s="1"/>
  <c r="GA4559" i="18" s="1"/>
  <c r="GA4560" i="18" s="1"/>
  <c r="GA4561" i="18" s="1"/>
  <c r="GA4562" i="18" s="1"/>
  <c r="GA4563" i="18" s="1"/>
  <c r="GA4564" i="18" s="1"/>
  <c r="GA4565" i="18" s="1"/>
  <c r="GA4566" i="18" s="1"/>
  <c r="GA4567" i="18" s="1"/>
  <c r="GA4568" i="18" s="1"/>
  <c r="GA4569" i="18" s="1"/>
  <c r="GA4570" i="18" s="1"/>
  <c r="GA4571" i="18" s="1"/>
  <c r="GA4572" i="18" s="1"/>
  <c r="GA4573" i="18" s="1"/>
  <c r="GA4574" i="18" s="1"/>
  <c r="GA4575" i="18" s="1"/>
  <c r="GA4576" i="18" s="1"/>
  <c r="GA4577" i="18" s="1"/>
  <c r="GA4578" i="18" s="1"/>
  <c r="GA4579" i="18" s="1"/>
  <c r="GA4580" i="18" s="1"/>
  <c r="GA4581" i="18" s="1"/>
  <c r="GA4582" i="18" s="1"/>
  <c r="GA4583" i="18" s="1"/>
  <c r="GA4584" i="18" s="1"/>
  <c r="GA4585" i="18" s="1"/>
  <c r="GA4586" i="18" s="1"/>
  <c r="GA4587" i="18" s="1"/>
  <c r="GA4588" i="18" s="1"/>
  <c r="GA4589" i="18" s="1"/>
  <c r="GA4590" i="18" s="1"/>
  <c r="GA4591" i="18" s="1"/>
  <c r="GA4592" i="18" s="1"/>
  <c r="GA4593" i="18" s="1"/>
  <c r="GA4594" i="18" s="1"/>
  <c r="GA4595" i="18" s="1"/>
  <c r="GA4596" i="18" s="1"/>
  <c r="GA4597" i="18" s="1"/>
  <c r="GA4598" i="18" s="1"/>
  <c r="GA4599" i="18" s="1"/>
  <c r="GA4600" i="18" s="1"/>
  <c r="GA4601" i="18" s="1"/>
  <c r="GA4602" i="18" s="1"/>
  <c r="GA4603" i="18" s="1"/>
  <c r="GA4604" i="18" s="1"/>
  <c r="GA4605" i="18" s="1"/>
  <c r="GA4606" i="18" s="1"/>
  <c r="GA4607" i="18" s="1"/>
  <c r="GA4608" i="18" s="1"/>
  <c r="GA4609" i="18" s="1"/>
  <c r="GA4610" i="18" s="1"/>
  <c r="GA4611" i="18" s="1"/>
  <c r="GA4612" i="18" s="1"/>
  <c r="GA4613" i="18" s="1"/>
  <c r="GA4614" i="18" s="1"/>
  <c r="GA4615" i="18" s="1"/>
  <c r="GA4616" i="18" s="1"/>
  <c r="GA4617" i="18" s="1"/>
  <c r="GA4618" i="18" s="1"/>
  <c r="GA4619" i="18" s="1"/>
  <c r="GA4620" i="18" s="1"/>
  <c r="GA4621" i="18" s="1"/>
  <c r="GA4622" i="18" s="1"/>
  <c r="GA4623" i="18" s="1"/>
  <c r="GA4624" i="18" s="1"/>
  <c r="GA4625" i="18" s="1"/>
  <c r="GA4626" i="18" s="1"/>
  <c r="GA4627" i="18" s="1"/>
  <c r="GA4628" i="18" s="1"/>
  <c r="GA4629" i="18" s="1"/>
  <c r="GA4630" i="18" s="1"/>
  <c r="GA4631" i="18" s="1"/>
  <c r="GA4632" i="18" s="1"/>
  <c r="GA4633" i="18" s="1"/>
  <c r="GA4634" i="18" s="1"/>
  <c r="GA4635" i="18" s="1"/>
  <c r="GA4636" i="18" s="1"/>
  <c r="GA4637" i="18" s="1"/>
  <c r="GA4638" i="18" s="1"/>
  <c r="GA4639" i="18" s="1"/>
  <c r="GA4640" i="18" s="1"/>
  <c r="GA4641" i="18" s="1"/>
  <c r="GA4642" i="18" s="1"/>
  <c r="GA4643" i="18" s="1"/>
  <c r="GA4644" i="18" s="1"/>
  <c r="GA4645" i="18" s="1"/>
  <c r="GA4646" i="18" s="1"/>
  <c r="GA4647" i="18" s="1"/>
  <c r="GA4648" i="18" s="1"/>
  <c r="GA4649" i="18" s="1"/>
  <c r="GA4650" i="18" s="1"/>
  <c r="GA4651" i="18" s="1"/>
  <c r="GA4652" i="18" s="1"/>
  <c r="GA4653" i="18" s="1"/>
  <c r="GA4654" i="18" s="1"/>
  <c r="GA4655" i="18" s="1"/>
  <c r="GA4656" i="18" s="1"/>
  <c r="GA4657" i="18" s="1"/>
  <c r="GA4658" i="18" s="1"/>
  <c r="GA4659" i="18" s="1"/>
  <c r="GA4660" i="18" s="1"/>
  <c r="GA4661" i="18" s="1"/>
  <c r="GA4662" i="18" s="1"/>
  <c r="GA4663" i="18" s="1"/>
  <c r="GA4664" i="18" s="1"/>
  <c r="GA4665" i="18" s="1"/>
  <c r="GA4666" i="18" s="1"/>
  <c r="GA4667" i="18" s="1"/>
  <c r="GA4668" i="18" s="1"/>
  <c r="GA4669" i="18" s="1"/>
  <c r="GA4670" i="18" s="1"/>
  <c r="GA4671" i="18" s="1"/>
  <c r="GA4672" i="18" s="1"/>
  <c r="GA4673" i="18" s="1"/>
  <c r="GA4674" i="18" s="1"/>
  <c r="GA4675" i="18" s="1"/>
  <c r="GA4676" i="18" s="1"/>
  <c r="GA4677" i="18" s="1"/>
  <c r="GA4678" i="18" s="1"/>
  <c r="GA4679" i="18" s="1"/>
  <c r="GA4680" i="18" s="1"/>
  <c r="GA4681" i="18" s="1"/>
  <c r="GA4682" i="18" s="1"/>
  <c r="GA4683" i="18" s="1"/>
  <c r="GA4684" i="18" s="1"/>
  <c r="GA4685" i="18" s="1"/>
  <c r="GA4686" i="18" s="1"/>
  <c r="GA4687" i="18" s="1"/>
  <c r="LW4028" i="18"/>
  <c r="LW4029" i="18" s="1"/>
  <c r="LW4030" i="18" s="1"/>
  <c r="LW4031" i="18" s="1"/>
  <c r="LW4032" i="18" s="1"/>
  <c r="LW4033" i="18" s="1"/>
  <c r="LW4034" i="18" s="1"/>
  <c r="LW4035" i="18" s="1"/>
  <c r="LW4036" i="18" s="1"/>
  <c r="LW4037" i="18" s="1"/>
  <c r="LW4038" i="18" s="1"/>
  <c r="LW4039" i="18" s="1"/>
  <c r="LW4040" i="18" s="1"/>
  <c r="LW4041" i="18" s="1"/>
  <c r="LW4042" i="18" s="1"/>
  <c r="LW4043" i="18" s="1"/>
  <c r="LW4044" i="18" s="1"/>
  <c r="LW4045" i="18" s="1"/>
  <c r="LW4046" i="18" s="1"/>
  <c r="LW4047" i="18" s="1"/>
  <c r="LW4048" i="18" s="1"/>
  <c r="LW4049" i="18" s="1"/>
  <c r="LW4050" i="18" s="1"/>
  <c r="LW4051" i="18" s="1"/>
  <c r="LW4052" i="18" s="1"/>
  <c r="LW4053" i="18" s="1"/>
  <c r="LW4054" i="18" s="1"/>
  <c r="LW4055" i="18" s="1"/>
  <c r="LW4056" i="18" s="1"/>
  <c r="LW4057" i="18" s="1"/>
  <c r="LW4058" i="18" s="1"/>
  <c r="LW4059" i="18" s="1"/>
  <c r="LW4060" i="18" s="1"/>
  <c r="LW4061" i="18" s="1"/>
  <c r="LW4062" i="18" s="1"/>
  <c r="LW4063" i="18" s="1"/>
  <c r="LW4064" i="18" s="1"/>
  <c r="LW4065" i="18" s="1"/>
  <c r="LW4066" i="18" s="1"/>
  <c r="LW4067" i="18" s="1"/>
  <c r="LW4068" i="18" s="1"/>
  <c r="LW4069" i="18" s="1"/>
  <c r="LW4070" i="18" s="1"/>
  <c r="LW4071" i="18" s="1"/>
  <c r="LW4072" i="18" s="1"/>
  <c r="LW4073" i="18" s="1"/>
  <c r="LW4074" i="18" s="1"/>
  <c r="LW4075" i="18" s="1"/>
  <c r="LW4076" i="18" s="1"/>
  <c r="LW4077" i="18" s="1"/>
  <c r="LW4078" i="18" s="1"/>
  <c r="LW4079" i="18" s="1"/>
  <c r="LW4080" i="18" s="1"/>
  <c r="LW4081" i="18" s="1"/>
  <c r="LW4082" i="18" s="1"/>
  <c r="LW4083" i="18" s="1"/>
  <c r="LW4084" i="18" s="1"/>
  <c r="LW4085" i="18" s="1"/>
  <c r="LW4086" i="18" s="1"/>
  <c r="LW4087" i="18" s="1"/>
  <c r="LW4088" i="18" s="1"/>
  <c r="LW4089" i="18" s="1"/>
  <c r="LW4090" i="18" s="1"/>
  <c r="LW4091" i="18" s="1"/>
  <c r="LW4092" i="18" s="1"/>
  <c r="LW4093" i="18" s="1"/>
  <c r="LW4094" i="18" s="1"/>
  <c r="LW4095" i="18" s="1"/>
  <c r="LW4096" i="18" s="1"/>
  <c r="LW4097" i="18" s="1"/>
  <c r="LW4098" i="18" s="1"/>
  <c r="LW4099" i="18" s="1"/>
  <c r="LW4100" i="18" s="1"/>
  <c r="LW4101" i="18" s="1"/>
  <c r="LW4102" i="18" s="1"/>
  <c r="LW4103" i="18" s="1"/>
  <c r="LW4104" i="18" s="1"/>
  <c r="LW4105" i="18" s="1"/>
  <c r="LW4106" i="18" s="1"/>
  <c r="LW4107" i="18" s="1"/>
  <c r="LW4108" i="18" s="1"/>
  <c r="LW4109" i="18" s="1"/>
  <c r="LW4110" i="18" s="1"/>
  <c r="LW4111" i="18" s="1"/>
  <c r="LW4112" i="18" s="1"/>
  <c r="LW4113" i="18" s="1"/>
  <c r="LW4114" i="18" s="1"/>
  <c r="LW4115" i="18" s="1"/>
  <c r="LW4116" i="18" s="1"/>
  <c r="LW4117" i="18" s="1"/>
  <c r="LW4118" i="18" s="1"/>
  <c r="LW4119" i="18" s="1"/>
  <c r="LW4120" i="18" s="1"/>
  <c r="LW4121" i="18" s="1"/>
  <c r="LW4122" i="18" s="1"/>
  <c r="LW4123" i="18" s="1"/>
  <c r="LW4124" i="18" s="1"/>
  <c r="LW4125" i="18" s="1"/>
  <c r="LW4126" i="18" s="1"/>
  <c r="LW4127" i="18" s="1"/>
  <c r="LW4128" i="18" s="1"/>
  <c r="LW4129" i="18" s="1"/>
  <c r="LW4130" i="18" s="1"/>
  <c r="LW4131" i="18" s="1"/>
  <c r="LW4132" i="18" s="1"/>
  <c r="LW4133" i="18" s="1"/>
  <c r="LW4134" i="18" s="1"/>
  <c r="LW4135" i="18" s="1"/>
  <c r="LW4136" i="18" s="1"/>
  <c r="LW4137" i="18" s="1"/>
  <c r="LW4138" i="18" s="1"/>
  <c r="LW4139" i="18" s="1"/>
  <c r="LW4140" i="18" s="1"/>
  <c r="LW4141" i="18" s="1"/>
  <c r="LW4142" i="18" s="1"/>
  <c r="LW4143" i="18" s="1"/>
  <c r="LW4144" i="18" s="1"/>
  <c r="LW4145" i="18" s="1"/>
  <c r="LW4146" i="18" s="1"/>
  <c r="LW4147" i="18" s="1"/>
  <c r="LW4148" i="18" s="1"/>
  <c r="LW4149" i="18" s="1"/>
  <c r="LW4150" i="18" s="1"/>
  <c r="LW4151" i="18" s="1"/>
  <c r="LW4152" i="18" s="1"/>
  <c r="LW4153" i="18" s="1"/>
  <c r="LW4154" i="18" s="1"/>
  <c r="LW4155" i="18" s="1"/>
  <c r="LW4156" i="18" s="1"/>
  <c r="LW4157" i="18" s="1"/>
  <c r="LW4158" i="18" s="1"/>
  <c r="LW4159" i="18" s="1"/>
  <c r="LW4160" i="18" s="1"/>
  <c r="LW4161" i="18" s="1"/>
  <c r="LW4162" i="18" s="1"/>
  <c r="LW4163" i="18" s="1"/>
  <c r="LW4164" i="18" s="1"/>
  <c r="LW4165" i="18" s="1"/>
  <c r="LW4166" i="18" s="1"/>
  <c r="LW4167" i="18" s="1"/>
  <c r="LW4168" i="18" s="1"/>
  <c r="LW4169" i="18" s="1"/>
  <c r="LW4170" i="18" s="1"/>
  <c r="LW4171" i="18" s="1"/>
  <c r="LW4172" i="18" s="1"/>
  <c r="LW4173" i="18" s="1"/>
  <c r="LW4174" i="18" s="1"/>
  <c r="LW4175" i="18" s="1"/>
  <c r="LW4176" i="18" s="1"/>
  <c r="LW4177" i="18" s="1"/>
  <c r="LW4178" i="18" s="1"/>
  <c r="LW4179" i="18" s="1"/>
  <c r="LW4180" i="18" s="1"/>
  <c r="LW4181" i="18" s="1"/>
  <c r="LW4182" i="18" s="1"/>
  <c r="LW4183" i="18" s="1"/>
  <c r="LW4184" i="18" s="1"/>
  <c r="LW4185" i="18" s="1"/>
  <c r="LW4186" i="18" s="1"/>
  <c r="LW4187" i="18" s="1"/>
  <c r="LW4188" i="18" s="1"/>
  <c r="LW4189" i="18" s="1"/>
  <c r="LW4190" i="18" s="1"/>
  <c r="LW4191" i="18" s="1"/>
  <c r="LW4192" i="18" s="1"/>
  <c r="LW4193" i="18" s="1"/>
  <c r="LW4194" i="18" s="1"/>
  <c r="LW4195" i="18" s="1"/>
  <c r="LW4196" i="18" s="1"/>
  <c r="LW4197" i="18" s="1"/>
  <c r="LW4198" i="18" s="1"/>
  <c r="LW4199" i="18" s="1"/>
  <c r="LW4200" i="18" s="1"/>
  <c r="LW4201" i="18" s="1"/>
  <c r="LW4202" i="18" s="1"/>
  <c r="LW4203" i="18" s="1"/>
  <c r="LW4204" i="18" s="1"/>
  <c r="LW4205" i="18" s="1"/>
  <c r="LW4206" i="18" s="1"/>
  <c r="LW4207" i="18" s="1"/>
  <c r="LW4208" i="18" s="1"/>
  <c r="LW4209" i="18" s="1"/>
  <c r="LW4210" i="18" s="1"/>
  <c r="LW4211" i="18" s="1"/>
  <c r="LW4212" i="18" s="1"/>
  <c r="LW4213" i="18" s="1"/>
  <c r="LW4214" i="18" s="1"/>
  <c r="LW4215" i="18" s="1"/>
  <c r="LW4216" i="18" s="1"/>
  <c r="LW4217" i="18" s="1"/>
  <c r="LW4218" i="18" s="1"/>
  <c r="LW4219" i="18" s="1"/>
  <c r="LW4220" i="18" s="1"/>
  <c r="LW4221" i="18" s="1"/>
  <c r="LW4222" i="18" s="1"/>
  <c r="LW4223" i="18" s="1"/>
  <c r="LW4224" i="18" s="1"/>
  <c r="LW4225" i="18" s="1"/>
  <c r="LW4226" i="18" s="1"/>
  <c r="LW4227" i="18" s="1"/>
  <c r="LW4228" i="18" s="1"/>
  <c r="LW4229" i="18" s="1"/>
  <c r="LW4230" i="18" s="1"/>
  <c r="LW4231" i="18" s="1"/>
  <c r="MN4028" i="18"/>
  <c r="MN4029" i="18" s="1"/>
  <c r="MN4030" i="18" s="1"/>
  <c r="MN4031" i="18" s="1"/>
  <c r="MN4032" i="18" s="1"/>
  <c r="MN4033" i="18" s="1"/>
  <c r="MN4034" i="18" s="1"/>
  <c r="MN4035" i="18" s="1"/>
  <c r="MN4036" i="18" s="1"/>
  <c r="MN4037" i="18" s="1"/>
  <c r="MN4038" i="18" s="1"/>
  <c r="MN4039" i="18" s="1"/>
  <c r="MN4040" i="18" s="1"/>
  <c r="MN4041" i="18" s="1"/>
  <c r="MN4042" i="18" s="1"/>
  <c r="MN4043" i="18" s="1"/>
  <c r="MN4044" i="18" s="1"/>
  <c r="MN4045" i="18" s="1"/>
  <c r="MN4046" i="18" s="1"/>
  <c r="MN4047" i="18" s="1"/>
  <c r="MN4048" i="18" s="1"/>
  <c r="MN4049" i="18" s="1"/>
  <c r="MN4050" i="18" s="1"/>
  <c r="MN4051" i="18" s="1"/>
  <c r="MN4052" i="18" s="1"/>
  <c r="MN4053" i="18" s="1"/>
  <c r="MN4054" i="18" s="1"/>
  <c r="MN4055" i="18" s="1"/>
  <c r="MN4056" i="18" s="1"/>
  <c r="MN4057" i="18" s="1"/>
  <c r="MN4058" i="18" s="1"/>
  <c r="MN4059" i="18" s="1"/>
  <c r="MN4060" i="18" s="1"/>
  <c r="MN4061" i="18" s="1"/>
  <c r="MN4062" i="18" s="1"/>
  <c r="MN4063" i="18" s="1"/>
  <c r="MN4064" i="18" s="1"/>
  <c r="MN4065" i="18" s="1"/>
  <c r="MN4066" i="18" s="1"/>
  <c r="MN4067" i="18" s="1"/>
  <c r="MN4068" i="18" s="1"/>
  <c r="MN4069" i="18" s="1"/>
  <c r="MN4070" i="18" s="1"/>
  <c r="MN4071" i="18" s="1"/>
  <c r="MN4072" i="18" s="1"/>
  <c r="MN4073" i="18" s="1"/>
  <c r="MN4074" i="18" s="1"/>
  <c r="MN4075" i="18" s="1"/>
  <c r="MN4076" i="18" s="1"/>
  <c r="MN4077" i="18" s="1"/>
  <c r="MN4078" i="18" s="1"/>
  <c r="MN4079" i="18" s="1"/>
  <c r="MN4080" i="18" s="1"/>
  <c r="MN4081" i="18" s="1"/>
  <c r="MN4082" i="18" s="1"/>
  <c r="MN4083" i="18" s="1"/>
  <c r="MN4084" i="18" s="1"/>
  <c r="MN4085" i="18" s="1"/>
  <c r="MN4086" i="18" s="1"/>
  <c r="MN4087" i="18" s="1"/>
  <c r="MN4088" i="18" s="1"/>
  <c r="MN4089" i="18" s="1"/>
  <c r="MN4090" i="18" s="1"/>
  <c r="MN4091" i="18" s="1"/>
  <c r="MN4092" i="18" s="1"/>
  <c r="MN4093" i="18" s="1"/>
  <c r="MN4094" i="18" s="1"/>
  <c r="MN4095" i="18" s="1"/>
  <c r="MN4096" i="18" s="1"/>
  <c r="MN4097" i="18" s="1"/>
  <c r="MN4098" i="18" s="1"/>
  <c r="MN4099" i="18" s="1"/>
  <c r="MN4100" i="18" s="1"/>
  <c r="MN4101" i="18" s="1"/>
  <c r="MN4102" i="18" s="1"/>
  <c r="MN4103" i="18" s="1"/>
  <c r="MN4104" i="18" s="1"/>
  <c r="MN4105" i="18" s="1"/>
  <c r="MN4106" i="18" s="1"/>
  <c r="MN4107" i="18" s="1"/>
  <c r="MN4108" i="18" s="1"/>
  <c r="MN4109" i="18" s="1"/>
  <c r="MN4110" i="18" s="1"/>
  <c r="MN4111" i="18" s="1"/>
  <c r="MN4112" i="18" s="1"/>
  <c r="MN4113" i="18" s="1"/>
  <c r="MN4114" i="18" s="1"/>
  <c r="MN4115" i="18" s="1"/>
  <c r="MN4116" i="18" s="1"/>
  <c r="MN4117" i="18" s="1"/>
  <c r="MN4118" i="18" s="1"/>
  <c r="MN4119" i="18" s="1"/>
  <c r="MN4120" i="18" s="1"/>
  <c r="MN4121" i="18" s="1"/>
  <c r="MN4122" i="18" s="1"/>
  <c r="MN4123" i="18" s="1"/>
  <c r="MN4124" i="18" s="1"/>
  <c r="MN4125" i="18" s="1"/>
  <c r="MN4126" i="18" s="1"/>
  <c r="MN4127" i="18" s="1"/>
  <c r="MN4128" i="18" s="1"/>
  <c r="MN4129" i="18" s="1"/>
  <c r="MN4130" i="18" s="1"/>
  <c r="MN4131" i="18" s="1"/>
  <c r="MN4132" i="18" s="1"/>
  <c r="MN4133" i="18" s="1"/>
  <c r="MN4134" i="18" s="1"/>
  <c r="MN4135" i="18" s="1"/>
  <c r="MN4136" i="18" s="1"/>
  <c r="MN4137" i="18" s="1"/>
  <c r="MN4138" i="18" s="1"/>
  <c r="MN4139" i="18" s="1"/>
  <c r="MN4140" i="18" s="1"/>
  <c r="MN4141" i="18" s="1"/>
  <c r="MN4142" i="18" s="1"/>
  <c r="MN4143" i="18" s="1"/>
  <c r="MN4144" i="18" s="1"/>
  <c r="MN4145" i="18" s="1"/>
  <c r="MN4146" i="18" s="1"/>
  <c r="MN4147" i="18" s="1"/>
  <c r="MN4148" i="18" s="1"/>
  <c r="MN4149" i="18" s="1"/>
  <c r="MN4150" i="18" s="1"/>
  <c r="MN4151" i="18" s="1"/>
  <c r="MN4152" i="18" s="1"/>
  <c r="MN4153" i="18" s="1"/>
  <c r="MN4154" i="18" s="1"/>
  <c r="MN4155" i="18" s="1"/>
  <c r="MN4156" i="18" s="1"/>
  <c r="MN4157" i="18" s="1"/>
  <c r="MN4158" i="18" s="1"/>
  <c r="MN4159" i="18" s="1"/>
  <c r="MN4160" i="18" s="1"/>
  <c r="MN4161" i="18" s="1"/>
  <c r="MN4162" i="18" s="1"/>
  <c r="MN4163" i="18" s="1"/>
  <c r="MN4164" i="18" s="1"/>
  <c r="MN4165" i="18" s="1"/>
  <c r="MN4166" i="18" s="1"/>
  <c r="MN4167" i="18" s="1"/>
  <c r="MN4168" i="18" s="1"/>
  <c r="MN4169" i="18" s="1"/>
  <c r="MN4170" i="18" s="1"/>
  <c r="MN4171" i="18" s="1"/>
  <c r="MN4172" i="18" s="1"/>
  <c r="MN4173" i="18" s="1"/>
  <c r="MN4174" i="18" s="1"/>
  <c r="MN4175" i="18" s="1"/>
  <c r="MN4176" i="18" s="1"/>
  <c r="MN4177" i="18" s="1"/>
  <c r="MN4178" i="18" s="1"/>
  <c r="MN4179" i="18" s="1"/>
  <c r="MN4180" i="18" s="1"/>
  <c r="MN4181" i="18" s="1"/>
  <c r="MN4182" i="18" s="1"/>
  <c r="MN4183" i="18" s="1"/>
  <c r="MN4184" i="18" s="1"/>
  <c r="MN4185" i="18" s="1"/>
  <c r="MN4186" i="18" s="1"/>
  <c r="MN4187" i="18" s="1"/>
  <c r="MN4188" i="18" s="1"/>
  <c r="MN4189" i="18" s="1"/>
  <c r="MN4190" i="18" s="1"/>
  <c r="MN4191" i="18" s="1"/>
  <c r="MN4192" i="18" s="1"/>
  <c r="MN4193" i="18" s="1"/>
  <c r="MN4194" i="18" s="1"/>
  <c r="MN4195" i="18" s="1"/>
  <c r="MN4196" i="18" s="1"/>
  <c r="MN4197" i="18" s="1"/>
  <c r="MN4198" i="18" s="1"/>
  <c r="MN4199" i="18" s="1"/>
  <c r="MN4200" i="18" s="1"/>
  <c r="MN4201" i="18" s="1"/>
  <c r="MN4202" i="18" s="1"/>
  <c r="MN4203" i="18" s="1"/>
  <c r="MN4204" i="18" s="1"/>
  <c r="MN4205" i="18" s="1"/>
  <c r="MN4206" i="18" s="1"/>
  <c r="MN4207" i="18" s="1"/>
  <c r="MN4208" i="18" s="1"/>
  <c r="MN4209" i="18" s="1"/>
  <c r="MN4210" i="18" s="1"/>
  <c r="MN4211" i="18" s="1"/>
  <c r="MN4212" i="18" s="1"/>
  <c r="MN4213" i="18" s="1"/>
  <c r="MN4214" i="18" s="1"/>
  <c r="MN4215" i="18" s="1"/>
  <c r="MN4216" i="18" s="1"/>
  <c r="MN4217" i="18" s="1"/>
  <c r="MN4218" i="18" s="1"/>
  <c r="MN4219" i="18" s="1"/>
  <c r="MN4220" i="18" s="1"/>
  <c r="MN4221" i="18" s="1"/>
  <c r="MN4222" i="18" s="1"/>
  <c r="MN4223" i="18" s="1"/>
  <c r="MN4224" i="18" s="1"/>
  <c r="MN4225" i="18" s="1"/>
  <c r="MN4226" i="18" s="1"/>
  <c r="MN4227" i="18" s="1"/>
  <c r="MN4228" i="18" s="1"/>
  <c r="MN4229" i="18" s="1"/>
  <c r="MN4230" i="18" s="1"/>
  <c r="MN4231" i="18" s="1"/>
  <c r="MN4232" i="18" s="1"/>
  <c r="MN4233" i="18" s="1"/>
  <c r="MN4234" i="18" s="1"/>
  <c r="MN4235" i="18" s="1"/>
  <c r="MN4236" i="18" s="1"/>
  <c r="MN4237" i="18" s="1"/>
  <c r="MN4238" i="18" s="1"/>
  <c r="MN4239" i="18" s="1"/>
  <c r="MN4240" i="18" s="1"/>
  <c r="MN4241" i="18" s="1"/>
  <c r="MN4242" i="18" s="1"/>
  <c r="MN4243" i="18" s="1"/>
  <c r="MN4244" i="18" s="1"/>
  <c r="MN4245" i="18" s="1"/>
  <c r="MN4246" i="18" s="1"/>
  <c r="MN4247" i="18" s="1"/>
  <c r="MN4248" i="18" s="1"/>
  <c r="MN4249" i="18" s="1"/>
  <c r="MN4250" i="18" s="1"/>
  <c r="MN4251" i="18" s="1"/>
  <c r="MN4252" i="18" s="1"/>
  <c r="MN4253" i="18" s="1"/>
  <c r="MN4254" i="18" s="1"/>
  <c r="MN4255" i="18" s="1"/>
  <c r="MN4256" i="18" s="1"/>
  <c r="MN4257" i="18" s="1"/>
  <c r="MN4258" i="18" s="1"/>
  <c r="MN4259" i="18" s="1"/>
  <c r="MN4260" i="18" s="1"/>
  <c r="MN4261" i="18" s="1"/>
  <c r="MN4262" i="18" s="1"/>
  <c r="MN4263" i="18" s="1"/>
  <c r="MN4264" i="18" s="1"/>
  <c r="MN4265" i="18" s="1"/>
  <c r="MN4266" i="18" s="1"/>
  <c r="MN4267" i="18" s="1"/>
  <c r="MN4268" i="18" s="1"/>
  <c r="MN4269" i="18" s="1"/>
  <c r="MN4270" i="18" s="1"/>
  <c r="MN4271" i="18" s="1"/>
  <c r="MN4272" i="18" s="1"/>
  <c r="MN4273" i="18" s="1"/>
  <c r="MN4274" i="18" s="1"/>
  <c r="MN4275" i="18" s="1"/>
  <c r="MN4276" i="18" s="1"/>
  <c r="MN4277" i="18" s="1"/>
  <c r="MN4278" i="18" s="1"/>
  <c r="MN4279" i="18" s="1"/>
  <c r="MN4280" i="18" s="1"/>
  <c r="MN4281" i="18" s="1"/>
  <c r="MN4282" i="18" s="1"/>
  <c r="MN4283" i="18" s="1"/>
  <c r="MN4284" i="18" s="1"/>
  <c r="MN4285" i="18" s="1"/>
  <c r="MN4286" i="18" s="1"/>
  <c r="MN4287" i="18" s="1"/>
  <c r="MN4288" i="18" s="1"/>
  <c r="MN4289" i="18" s="1"/>
  <c r="MN4290" i="18" s="1"/>
  <c r="MN4291" i="18" s="1"/>
  <c r="MN4292" i="18" s="1"/>
  <c r="MN4293" i="18" s="1"/>
  <c r="MN4294" i="18" s="1"/>
  <c r="MN4295" i="18" s="1"/>
  <c r="MN4296" i="18" s="1"/>
  <c r="MN4297" i="18" s="1"/>
  <c r="MN4298" i="18" s="1"/>
  <c r="MN4299" i="18" s="1"/>
  <c r="MN4300" i="18" s="1"/>
  <c r="MN4301" i="18" s="1"/>
  <c r="MN4302" i="18" s="1"/>
  <c r="MN4303" i="18" s="1"/>
  <c r="MN4304" i="18" s="1"/>
  <c r="MN4305" i="18" s="1"/>
  <c r="MN4306" i="18" s="1"/>
  <c r="MN4307" i="18" s="1"/>
  <c r="MN4308" i="18" s="1"/>
  <c r="MN4309" i="18" s="1"/>
  <c r="MN4310" i="18" s="1"/>
  <c r="MN4311" i="18" s="1"/>
  <c r="BU4260" i="18"/>
  <c r="BU4261" i="18" s="1"/>
  <c r="BU4262" i="18" s="1"/>
  <c r="BU4263" i="18" s="1"/>
  <c r="BU4264" i="18" s="1"/>
  <c r="BU4265" i="18" s="1"/>
  <c r="BU4266" i="18" s="1"/>
  <c r="BU4267" i="18" s="1"/>
  <c r="BU4268" i="18" s="1"/>
  <c r="BU4269" i="18" s="1"/>
  <c r="BU4270" i="18" s="1"/>
  <c r="BU4271" i="18" s="1"/>
  <c r="BU4272" i="18" s="1"/>
  <c r="BU4273" i="18" s="1"/>
  <c r="BU4274" i="18" s="1"/>
  <c r="BU4275" i="18" s="1"/>
  <c r="BU4276" i="18" s="1"/>
  <c r="BU4277" i="18" s="1"/>
  <c r="BU4278" i="18" s="1"/>
  <c r="BU4279" i="18" s="1"/>
  <c r="BU4280" i="18" s="1"/>
  <c r="BU4281" i="18" s="1"/>
  <c r="BU4282" i="18" s="1"/>
  <c r="BU4283" i="18" s="1"/>
  <c r="BU4284" i="18" s="1"/>
  <c r="BU4285" i="18" s="1"/>
  <c r="BU4286" i="18" s="1"/>
  <c r="BU4287" i="18" s="1"/>
  <c r="BU4288" i="18" s="1"/>
  <c r="BU4289" i="18" s="1"/>
  <c r="BU4290" i="18" s="1"/>
  <c r="BU4291" i="18" s="1"/>
  <c r="BU4292" i="18" s="1"/>
  <c r="BU4293" i="18" s="1"/>
  <c r="BU4294" i="18" s="1"/>
  <c r="BU4295" i="18" s="1"/>
  <c r="BU4296" i="18" s="1"/>
  <c r="BU4297" i="18" s="1"/>
  <c r="BU4298" i="18" s="1"/>
  <c r="BU4299" i="18" s="1"/>
  <c r="BU4300" i="18" s="1"/>
  <c r="BU4301" i="18" s="1"/>
  <c r="BU4302" i="18" s="1"/>
  <c r="BU4303" i="18" s="1"/>
  <c r="BU4304" i="18" s="1"/>
  <c r="BU4305" i="18" s="1"/>
  <c r="BU4306" i="18" s="1"/>
  <c r="BU4307" i="18" s="1"/>
  <c r="BU4308" i="18" s="1"/>
  <c r="BU4309" i="18" s="1"/>
  <c r="BU4310" i="18" s="1"/>
  <c r="BU4311" i="18" s="1"/>
  <c r="BU4312" i="18" s="1"/>
  <c r="BU4313" i="18" s="1"/>
  <c r="BU4314" i="18" s="1"/>
  <c r="BU4315" i="18" s="1"/>
  <c r="BU4316" i="18" s="1"/>
  <c r="BU4317" i="18" s="1"/>
  <c r="BU4318" i="18" s="1"/>
  <c r="BU4319" i="18" s="1"/>
  <c r="BU4320" i="18" s="1"/>
  <c r="BU4321" i="18" s="1"/>
  <c r="BU4322" i="18" s="1"/>
  <c r="BU4323" i="18" s="1"/>
  <c r="BU4324" i="18" s="1"/>
  <c r="BU4325" i="18" s="1"/>
  <c r="BU4326" i="18" s="1"/>
  <c r="BU4327" i="18" s="1"/>
  <c r="BU4328" i="18" s="1"/>
  <c r="BU4329" i="18" s="1"/>
  <c r="BU4330" i="18" s="1"/>
  <c r="BU4331" i="18" s="1"/>
  <c r="BU4332" i="18" s="1"/>
  <c r="BU4333" i="18" s="1"/>
  <c r="BU4334" i="18" s="1"/>
  <c r="BU4335" i="18" s="1"/>
  <c r="BU4336" i="18" s="1"/>
  <c r="BU4337" i="18" s="1"/>
  <c r="BU4338" i="18" s="1"/>
  <c r="BU4339" i="18" s="1"/>
  <c r="BU4340" i="18" s="1"/>
  <c r="BU4341" i="18" s="1"/>
  <c r="BU4342" i="18" s="1"/>
  <c r="BU4343" i="18" s="1"/>
  <c r="BU4344" i="18" s="1"/>
  <c r="BU4345" i="18" s="1"/>
  <c r="BU4346" i="18" s="1"/>
  <c r="BU4347" i="18" s="1"/>
  <c r="BU4348" i="18" s="1"/>
  <c r="BU4349" i="18" s="1"/>
  <c r="BU4350" i="18" s="1"/>
  <c r="BU4351" i="18" s="1"/>
  <c r="BU4352" i="18" s="1"/>
  <c r="BU4353" i="18" s="1"/>
  <c r="BU4354" i="18" s="1"/>
  <c r="BU4355" i="18" s="1"/>
  <c r="BU4356" i="18" s="1"/>
  <c r="BU4357" i="18" s="1"/>
  <c r="BU4358" i="18" s="1"/>
  <c r="BU4359" i="18" s="1"/>
  <c r="BU4360" i="18" s="1"/>
  <c r="BU4361" i="18" s="1"/>
  <c r="BU4362" i="18" s="1"/>
  <c r="BU4363" i="18" s="1"/>
  <c r="BU4364" i="18" s="1"/>
  <c r="BU4365" i="18" s="1"/>
  <c r="BU4366" i="18" s="1"/>
  <c r="BU4367" i="18" s="1"/>
  <c r="BU4368" i="18" s="1"/>
  <c r="BU4369" i="18" s="1"/>
  <c r="BU4370" i="18" s="1"/>
  <c r="BU4371" i="18" s="1"/>
  <c r="BU4372" i="18" s="1"/>
  <c r="BU4373" i="18" s="1"/>
  <c r="BU4374" i="18" s="1"/>
  <c r="BU4375" i="18" s="1"/>
  <c r="BU4376" i="18" s="1"/>
  <c r="BU4377" i="18" s="1"/>
  <c r="BU4378" i="18" s="1"/>
  <c r="BU4379" i="18" s="1"/>
  <c r="BU4380" i="18" s="1"/>
  <c r="BU4381" i="18" s="1"/>
  <c r="BU4382" i="18" s="1"/>
  <c r="BU4383" i="18" s="1"/>
  <c r="BU4384" i="18" s="1"/>
  <c r="BU4385" i="18" s="1"/>
  <c r="BU4386" i="18" s="1"/>
  <c r="BU4387" i="18" s="1"/>
  <c r="BU4388" i="18" s="1"/>
  <c r="BU4389" i="18" s="1"/>
  <c r="BU4390" i="18" s="1"/>
  <c r="BU4391" i="18" s="1"/>
  <c r="BU4392" i="18" s="1"/>
  <c r="BU4393" i="18" s="1"/>
  <c r="BU4394" i="18" s="1"/>
  <c r="BU4395" i="18" s="1"/>
  <c r="BU4396" i="18" s="1"/>
  <c r="BU4397" i="18" s="1"/>
  <c r="BU4398" i="18" s="1"/>
  <c r="BU4399" i="18" s="1"/>
  <c r="BU4400" i="18" s="1"/>
  <c r="BU4401" i="18" s="1"/>
  <c r="BU4402" i="18" s="1"/>
  <c r="BU4403" i="18" s="1"/>
  <c r="BU4404" i="18" s="1"/>
  <c r="BU4405" i="18" s="1"/>
  <c r="BU4406" i="18" s="1"/>
  <c r="BU4407" i="18" s="1"/>
  <c r="BU4408" i="18" s="1"/>
  <c r="BU4409" i="18" s="1"/>
  <c r="BU4410" i="18" s="1"/>
  <c r="BU4411" i="18" s="1"/>
  <c r="BU4412" i="18" s="1"/>
  <c r="BU4413" i="18" s="1"/>
  <c r="BU4414" i="18" s="1"/>
  <c r="BU4415" i="18" s="1"/>
  <c r="BU4416" i="18" s="1"/>
  <c r="BU4417" i="18" s="1"/>
  <c r="BU4418" i="18" s="1"/>
  <c r="BU4419" i="18" s="1"/>
  <c r="BU4420" i="18" s="1"/>
  <c r="BU4421" i="18" s="1"/>
  <c r="BU4422" i="18" s="1"/>
  <c r="BU4423" i="18" s="1"/>
  <c r="BU4424" i="18" s="1"/>
  <c r="BU4425" i="18" s="1"/>
  <c r="BU4426" i="18" s="1"/>
  <c r="BU4427" i="18" s="1"/>
  <c r="BU4428" i="18" s="1"/>
  <c r="BU4429" i="18" s="1"/>
  <c r="BU4430" i="18" s="1"/>
  <c r="BU4431" i="18" s="1"/>
  <c r="BU4432" i="18" s="1"/>
  <c r="BU4433" i="18" s="1"/>
  <c r="BU4434" i="18" s="1"/>
  <c r="BU4435" i="18" s="1"/>
  <c r="BU4436" i="18" s="1"/>
  <c r="BU4437" i="18" s="1"/>
  <c r="BU4438" i="18" s="1"/>
  <c r="BU4439" i="18" s="1"/>
  <c r="BU4440" i="18" s="1"/>
  <c r="BU4441" i="18" s="1"/>
  <c r="BU4442" i="18" s="1"/>
  <c r="BU4443" i="18" s="1"/>
  <c r="BU4444" i="18" s="1"/>
  <c r="BU4445" i="18" s="1"/>
  <c r="BU4446" i="18" s="1"/>
  <c r="BU4447" i="18" s="1"/>
  <c r="BU4448" i="18" s="1"/>
  <c r="BU4449" i="18" s="1"/>
  <c r="BU4450" i="18" s="1"/>
  <c r="BU4451" i="18" s="1"/>
  <c r="BU4452" i="18" s="1"/>
  <c r="BU4453" i="18" s="1"/>
  <c r="BU4454" i="18" s="1"/>
  <c r="BU4455" i="18" s="1"/>
  <c r="BU4456" i="18" s="1"/>
  <c r="BU4457" i="18" s="1"/>
  <c r="BU4458" i="18" s="1"/>
  <c r="BU4459" i="18" s="1"/>
  <c r="BU4460" i="18" s="1"/>
  <c r="BU4461" i="18" s="1"/>
  <c r="BU4462" i="18" s="1"/>
  <c r="BU4463" i="18" s="1"/>
  <c r="BU4464" i="18" s="1"/>
  <c r="BU4465" i="18" s="1"/>
  <c r="BU4466" i="18" s="1"/>
  <c r="BU4467" i="18" s="1"/>
  <c r="BU4468" i="18" s="1"/>
  <c r="BU4469" i="18" s="1"/>
  <c r="BU4470" i="18" s="1"/>
  <c r="BU4471" i="18" s="1"/>
  <c r="BU4472" i="18" s="1"/>
  <c r="BU4473" i="18" s="1"/>
  <c r="BU4474" i="18" s="1"/>
  <c r="BU4475" i="18" s="1"/>
  <c r="BU4476" i="18" s="1"/>
  <c r="BU4477" i="18" s="1"/>
  <c r="BU4478" i="18" s="1"/>
  <c r="BU4479" i="18" s="1"/>
  <c r="BU4480" i="18" s="1"/>
  <c r="BU4481" i="18" s="1"/>
  <c r="BU4482" i="18" s="1"/>
  <c r="BU4483" i="18" s="1"/>
  <c r="BU4484" i="18" s="1"/>
  <c r="BU4485" i="18" s="1"/>
  <c r="BU4486" i="18" s="1"/>
  <c r="BU4487" i="18" s="1"/>
  <c r="BU4488" i="18" s="1"/>
  <c r="BU4489" i="18" s="1"/>
  <c r="BU4490" i="18" s="1"/>
  <c r="BU4491" i="18" s="1"/>
  <c r="BU4492" i="18" s="1"/>
  <c r="BU4493" i="18" s="1"/>
  <c r="BU4494" i="18" s="1"/>
  <c r="BU4495" i="18" s="1"/>
  <c r="BU4496" i="18" s="1"/>
  <c r="BU4497" i="18" s="1"/>
  <c r="BU4498" i="18" s="1"/>
  <c r="BU4499" i="18" s="1"/>
  <c r="BU4500" i="18" s="1"/>
  <c r="BU4501" i="18" s="1"/>
  <c r="BU4502" i="18" s="1"/>
  <c r="BU4503" i="18" s="1"/>
  <c r="BU4504" i="18" s="1"/>
  <c r="BU4505" i="18" s="1"/>
  <c r="BU4506" i="18" s="1"/>
  <c r="BU4507" i="18" s="1"/>
  <c r="BU4508" i="18" s="1"/>
  <c r="BU4509" i="18" s="1"/>
  <c r="BU4510" i="18" s="1"/>
  <c r="BU4511" i="18" s="1"/>
  <c r="BU4512" i="18" s="1"/>
  <c r="MH4260" i="18"/>
  <c r="MH4261" i="18" s="1"/>
  <c r="MH4262" i="18" s="1"/>
  <c r="MH4263" i="18" s="1"/>
  <c r="MH4264" i="18" s="1"/>
  <c r="MH4265" i="18" s="1"/>
  <c r="MH4266" i="18" s="1"/>
  <c r="MH4267" i="18" s="1"/>
  <c r="MH4268" i="18" s="1"/>
  <c r="MH4269" i="18" s="1"/>
  <c r="MH4270" i="18" s="1"/>
  <c r="MH4271" i="18" s="1"/>
  <c r="MH4272" i="18" s="1"/>
  <c r="MH4273" i="18" s="1"/>
  <c r="MH4274" i="18" s="1"/>
  <c r="MH4275" i="18" s="1"/>
  <c r="MH4276" i="18" s="1"/>
  <c r="MH4277" i="18" s="1"/>
  <c r="MH4278" i="18" s="1"/>
  <c r="MH4279" i="18" s="1"/>
  <c r="MH4280" i="18" s="1"/>
  <c r="MH4281" i="18" s="1"/>
  <c r="MH4282" i="18" s="1"/>
  <c r="MH4283" i="18" s="1"/>
  <c r="MH4284" i="18" s="1"/>
  <c r="MH4285" i="18" s="1"/>
  <c r="MH4286" i="18" s="1"/>
  <c r="MH4287" i="18" s="1"/>
  <c r="MH4288" i="18" s="1"/>
  <c r="MH4289" i="18" s="1"/>
  <c r="MH4290" i="18" s="1"/>
  <c r="MH4291" i="18" s="1"/>
  <c r="MH4292" i="18" s="1"/>
  <c r="MH4293" i="18" s="1"/>
  <c r="MH4294" i="18" s="1"/>
  <c r="MH4295" i="18" s="1"/>
  <c r="MH4296" i="18" s="1"/>
  <c r="MH4297" i="18" s="1"/>
  <c r="MH4298" i="18" s="1"/>
  <c r="MH4299" i="18" s="1"/>
  <c r="MH4300" i="18" s="1"/>
  <c r="MH4301" i="18" s="1"/>
  <c r="MH4302" i="18" s="1"/>
  <c r="MH4303" i="18" s="1"/>
  <c r="MH4304" i="18" s="1"/>
  <c r="MH4305" i="18" s="1"/>
  <c r="MH4306" i="18" s="1"/>
  <c r="MH4307" i="18" s="1"/>
  <c r="MH4308" i="18" s="1"/>
  <c r="MH4309" i="18" s="1"/>
  <c r="MH4310" i="18" s="1"/>
  <c r="MH4311" i="18" s="1"/>
  <c r="MH4312" i="18" s="1"/>
  <c r="MH4313" i="18" s="1"/>
  <c r="MH4314" i="18" s="1"/>
  <c r="MH4315" i="18" s="1"/>
  <c r="MH4316" i="18" s="1"/>
  <c r="MH4317" i="18" s="1"/>
  <c r="MH4318" i="18" s="1"/>
  <c r="MH4319" i="18" s="1"/>
  <c r="MH4320" i="18" s="1"/>
  <c r="MH4321" i="18" s="1"/>
  <c r="MH4322" i="18" s="1"/>
  <c r="MH4323" i="18" s="1"/>
  <c r="MH4324" i="18" s="1"/>
  <c r="MH4325" i="18" s="1"/>
  <c r="MH4326" i="18" s="1"/>
  <c r="MH4327" i="18" s="1"/>
  <c r="MH4328" i="18" s="1"/>
  <c r="MH4329" i="18" s="1"/>
  <c r="MH4330" i="18" s="1"/>
  <c r="MH4331" i="18" s="1"/>
  <c r="MH4332" i="18" s="1"/>
  <c r="MH4333" i="18" s="1"/>
  <c r="MH4334" i="18" s="1"/>
  <c r="MH4335" i="18" s="1"/>
  <c r="MH4336" i="18" s="1"/>
  <c r="MH4337" i="18" s="1"/>
  <c r="MH4338" i="18" s="1"/>
  <c r="MH4339" i="18" s="1"/>
  <c r="MH4340" i="18" s="1"/>
  <c r="MH4341" i="18" s="1"/>
  <c r="MH4342" i="18" s="1"/>
  <c r="MH4343" i="18" s="1"/>
  <c r="MH4344" i="18" s="1"/>
  <c r="MH4345" i="18" s="1"/>
  <c r="MH4346" i="18" s="1"/>
  <c r="MH4347" i="18" s="1"/>
  <c r="MH4348" i="18" s="1"/>
  <c r="MH4349" i="18" s="1"/>
  <c r="MH4350" i="18" s="1"/>
  <c r="MH4351" i="18" s="1"/>
  <c r="MH4352" i="18" s="1"/>
  <c r="MH4353" i="18" s="1"/>
  <c r="MH4354" i="18" s="1"/>
  <c r="MH4355" i="18" s="1"/>
  <c r="MH4356" i="18" s="1"/>
  <c r="MH4357" i="18" s="1"/>
  <c r="MH4358" i="18" s="1"/>
  <c r="MH4359" i="18" s="1"/>
  <c r="MH4360" i="18" s="1"/>
  <c r="MH4361" i="18" s="1"/>
  <c r="MH4362" i="18" s="1"/>
  <c r="MH4363" i="18" s="1"/>
  <c r="MH4364" i="18" s="1"/>
  <c r="MH4365" i="18" s="1"/>
  <c r="MH4366" i="18" s="1"/>
  <c r="MH4367" i="18" s="1"/>
  <c r="MH4368" i="18" s="1"/>
  <c r="MH4369" i="18" s="1"/>
  <c r="MH4370" i="18" s="1"/>
  <c r="MH4371" i="18" s="1"/>
  <c r="MH4372" i="18" s="1"/>
  <c r="MH4373" i="18" s="1"/>
  <c r="MH4374" i="18" s="1"/>
  <c r="MH4375" i="18" s="1"/>
  <c r="MH4376" i="18" s="1"/>
  <c r="MH4377" i="18" s="1"/>
  <c r="MH4378" i="18" s="1"/>
  <c r="MH4379" i="18" s="1"/>
  <c r="MH4380" i="18" s="1"/>
  <c r="MH4381" i="18" s="1"/>
  <c r="MH4382" i="18" s="1"/>
  <c r="MH4383" i="18" s="1"/>
  <c r="JK4474" i="18"/>
  <c r="JK4475" i="18" s="1"/>
  <c r="JK4476" i="18" s="1"/>
  <c r="JK4477" i="18" s="1"/>
  <c r="JK4478" i="18" s="1"/>
  <c r="JK4479" i="18" s="1"/>
  <c r="JK4480" i="18" s="1"/>
  <c r="JK4481" i="18" s="1"/>
  <c r="JK4482" i="18" s="1"/>
  <c r="JK4483" i="18" s="1"/>
  <c r="JK4484" i="18" s="1"/>
  <c r="JK4485" i="18" s="1"/>
  <c r="JK4486" i="18" s="1"/>
  <c r="JK4487" i="18" s="1"/>
  <c r="JK4488" i="18" s="1"/>
  <c r="JK4489" i="18" s="1"/>
  <c r="JK4490" i="18" s="1"/>
  <c r="JK4491" i="18" s="1"/>
  <c r="JK4492" i="18" s="1"/>
  <c r="JK4493" i="18" s="1"/>
  <c r="JK4494" i="18" s="1"/>
  <c r="JK4495" i="18" s="1"/>
  <c r="JK4496" i="18" s="1"/>
  <c r="JK4497" i="18" s="1"/>
  <c r="JK4498" i="18" s="1"/>
  <c r="JK4499" i="18" s="1"/>
  <c r="JK4500" i="18" s="1"/>
  <c r="JK4501" i="18" s="1"/>
  <c r="JK4502" i="18" s="1"/>
  <c r="JK4503" i="18" s="1"/>
  <c r="JK4504" i="18" s="1"/>
  <c r="JK4505" i="18" s="1"/>
  <c r="JK4506" i="18" s="1"/>
  <c r="JK4507" i="18" s="1"/>
  <c r="JK4508" i="18" s="1"/>
  <c r="JK4509" i="18" s="1"/>
  <c r="JK4510" i="18" s="1"/>
  <c r="JK4511" i="18" s="1"/>
  <c r="JK4512" i="18" s="1"/>
  <c r="JK4513" i="18" s="1"/>
  <c r="JK4514" i="18" s="1"/>
  <c r="JK4515" i="18" s="1"/>
  <c r="JK4516" i="18" s="1"/>
  <c r="JK4517" i="18" s="1"/>
  <c r="JK4518" i="18" s="1"/>
  <c r="JK4519" i="18" s="1"/>
  <c r="JK4520" i="18" s="1"/>
  <c r="JK4521" i="18" s="1"/>
  <c r="JK4522" i="18" s="1"/>
  <c r="JK4523" i="18" s="1"/>
  <c r="JK4524" i="18" s="1"/>
  <c r="JK4525" i="18" s="1"/>
  <c r="JK4526" i="18" s="1"/>
  <c r="JK4527" i="18" s="1"/>
  <c r="JK4528" i="18" s="1"/>
  <c r="JK4529" i="18" s="1"/>
  <c r="JK4530" i="18" s="1"/>
  <c r="JK4531" i="18" s="1"/>
  <c r="JK4532" i="18" s="1"/>
  <c r="JK4533" i="18" s="1"/>
  <c r="JK4534" i="18" s="1"/>
  <c r="JK4535" i="18" s="1"/>
  <c r="JK4536" i="18" s="1"/>
  <c r="JK4537" i="18" s="1"/>
  <c r="JK4538" i="18" s="1"/>
  <c r="JK4539" i="18" s="1"/>
  <c r="JK4540" i="18" s="1"/>
  <c r="JK4541" i="18" s="1"/>
  <c r="JK4542" i="18" s="1"/>
  <c r="JK4543" i="18" s="1"/>
  <c r="JK4544" i="18" s="1"/>
  <c r="JK4545" i="18" s="1"/>
  <c r="JK4546" i="18" s="1"/>
  <c r="JK4547" i="18" s="1"/>
  <c r="JK4548" i="18" s="1"/>
  <c r="JK4549" i="18" s="1"/>
  <c r="JK4550" i="18" s="1"/>
  <c r="JK4551" i="18" s="1"/>
  <c r="JK4552" i="18" s="1"/>
  <c r="JK4553" i="18" s="1"/>
  <c r="JK4554" i="18" s="1"/>
  <c r="JK4555" i="18" s="1"/>
  <c r="JK4556" i="18" s="1"/>
  <c r="JK4557" i="18" s="1"/>
  <c r="JK4558" i="18" s="1"/>
  <c r="JK4559" i="18" s="1"/>
  <c r="JK4560" i="18" s="1"/>
  <c r="JK4561" i="18" s="1"/>
  <c r="JK4562" i="18" s="1"/>
  <c r="JK4563" i="18" s="1"/>
  <c r="JK4564" i="18" s="1"/>
  <c r="JK4565" i="18" s="1"/>
  <c r="JK4566" i="18" s="1"/>
  <c r="JK4567" i="18" s="1"/>
  <c r="JK4568" i="18" s="1"/>
  <c r="JK4569" i="18" s="1"/>
  <c r="JK4570" i="18" s="1"/>
  <c r="JK4571" i="18" s="1"/>
  <c r="JK4572" i="18" s="1"/>
  <c r="JK4573" i="18" s="1"/>
  <c r="JK4574" i="18" s="1"/>
  <c r="JK4575" i="18" s="1"/>
  <c r="JK4576" i="18" s="1"/>
  <c r="JK4577" i="18" s="1"/>
  <c r="JK4578" i="18" s="1"/>
  <c r="JK4579" i="18" s="1"/>
  <c r="JK4580" i="18" s="1"/>
  <c r="JK4581" i="18" s="1"/>
  <c r="JK4582" i="18" s="1"/>
  <c r="JK4583" i="18" s="1"/>
  <c r="JK4584" i="18" s="1"/>
  <c r="JK4585" i="18" s="1"/>
  <c r="JK4586" i="18" s="1"/>
  <c r="JK4587" i="18" s="1"/>
  <c r="JK4588" i="18" s="1"/>
  <c r="JK4589" i="18" s="1"/>
  <c r="JK4590" i="18" s="1"/>
  <c r="JK4591" i="18" s="1"/>
  <c r="JK4592" i="18" s="1"/>
  <c r="JK4593" i="18" s="1"/>
  <c r="JK4594" i="18" s="1"/>
  <c r="JK4595" i="18" s="1"/>
  <c r="JK4596" i="18" s="1"/>
  <c r="JK4597" i="18" s="1"/>
  <c r="JK4598" i="18" s="1"/>
  <c r="JK4599" i="18" s="1"/>
  <c r="JK4600" i="18" s="1"/>
  <c r="JK4601" i="18" s="1"/>
  <c r="JK4602" i="18" s="1"/>
  <c r="JK4603" i="18" s="1"/>
  <c r="JK4604" i="18" s="1"/>
  <c r="JK4605" i="18" s="1"/>
  <c r="JK4606" i="18" s="1"/>
  <c r="JK4607" i="18" s="1"/>
  <c r="JK4608" i="18" s="1"/>
  <c r="JK4609" i="18" s="1"/>
  <c r="JK4610" i="18" s="1"/>
  <c r="JK4611" i="18" s="1"/>
  <c r="JK4612" i="18" s="1"/>
  <c r="JK4613" i="18" s="1"/>
  <c r="JK4614" i="18" s="1"/>
  <c r="JK4615" i="18" s="1"/>
  <c r="JK4616" i="18" s="1"/>
  <c r="JK4617" i="18" s="1"/>
  <c r="JK4618" i="18" s="1"/>
  <c r="JK4619" i="18" s="1"/>
  <c r="JK4620" i="18" s="1"/>
  <c r="JK4621" i="18" s="1"/>
  <c r="JK4622" i="18" s="1"/>
  <c r="JK4623" i="18" s="1"/>
  <c r="JK4624" i="18" s="1"/>
  <c r="JK4625" i="18" s="1"/>
  <c r="JK4626" i="18" s="1"/>
  <c r="JK4627" i="18" s="1"/>
  <c r="JK4628" i="18" s="1"/>
  <c r="JK4629" i="18" s="1"/>
  <c r="JK4630" i="18" s="1"/>
  <c r="JK4631" i="18" s="1"/>
  <c r="JK4632" i="18" s="1"/>
  <c r="JK4633" i="18" s="1"/>
  <c r="JK4634" i="18" s="1"/>
  <c r="JK4635" i="18" s="1"/>
  <c r="JK4636" i="18" s="1"/>
  <c r="JK4637" i="18" s="1"/>
  <c r="JK4638" i="18" s="1"/>
  <c r="JK4639" i="18" s="1"/>
  <c r="JK4640" i="18" s="1"/>
  <c r="JK4641" i="18" s="1"/>
  <c r="JK4642" i="18" s="1"/>
  <c r="JK4643" i="18" s="1"/>
  <c r="JK4644" i="18" s="1"/>
  <c r="JK4645" i="18" s="1"/>
  <c r="JK4646" i="18" s="1"/>
  <c r="JK4647" i="18" s="1"/>
  <c r="JK4648" i="18" s="1"/>
  <c r="JK4649" i="18" s="1"/>
  <c r="JK4650" i="18" s="1"/>
  <c r="JK4651" i="18" s="1"/>
  <c r="JK4652" i="18" s="1"/>
  <c r="JK4653" i="18" s="1"/>
  <c r="JK4654" i="18" s="1"/>
  <c r="JK4655" i="18" s="1"/>
  <c r="JK4656" i="18" s="1"/>
  <c r="JK4657" i="18" s="1"/>
  <c r="JK4658" i="18" s="1"/>
  <c r="JK4659" i="18" s="1"/>
  <c r="JK4660" i="18" s="1"/>
  <c r="JK4661" i="18" s="1"/>
  <c r="JK4662" i="18" s="1"/>
  <c r="JK4663" i="18" s="1"/>
  <c r="JK4664" i="18" s="1"/>
  <c r="JK4665" i="18" s="1"/>
  <c r="JK4666" i="18" s="1"/>
  <c r="JK4667" i="18" s="1"/>
  <c r="JK4668" i="18" s="1"/>
  <c r="JK4669" i="18" s="1"/>
  <c r="JK4670" i="18" s="1"/>
  <c r="JK4671" i="18" s="1"/>
  <c r="JK4672" i="18" s="1"/>
  <c r="JK4673" i="18" s="1"/>
  <c r="JK4674" i="18" s="1"/>
  <c r="JK4675" i="18" s="1"/>
  <c r="JK4676" i="18" s="1"/>
  <c r="JK4677" i="18" s="1"/>
  <c r="JK4678" i="18" s="1"/>
  <c r="JK4679" i="18" s="1"/>
  <c r="JK4680" i="18" s="1"/>
  <c r="JK4681" i="18" s="1"/>
  <c r="JK4682" i="18" s="1"/>
  <c r="JK4683" i="18" s="1"/>
  <c r="JK4684" i="18" s="1"/>
  <c r="JK4685" i="18" s="1"/>
  <c r="JK4686" i="18" s="1"/>
  <c r="JK4687" i="18" s="1"/>
  <c r="JK4688" i="18" s="1"/>
  <c r="JK4689" i="18" s="1"/>
  <c r="JK4690" i="18" s="1"/>
  <c r="JK4691" i="18" s="1"/>
  <c r="JK4692" i="18" s="1"/>
  <c r="JK4693" i="18" s="1"/>
  <c r="JK4694" i="18" s="1"/>
  <c r="JK4695" i="18" s="1"/>
  <c r="JK4696" i="18" s="1"/>
  <c r="JK4697" i="18" s="1"/>
  <c r="JK4698" i="18" s="1"/>
  <c r="JK4699" i="18" s="1"/>
  <c r="JK4700" i="18" s="1"/>
  <c r="JK4701" i="18" s="1"/>
  <c r="JK4702" i="18" s="1"/>
  <c r="JK4703" i="18" s="1"/>
  <c r="JK4704" i="18" s="1"/>
  <c r="JK4705" i="18" s="1"/>
  <c r="JK4706" i="18" s="1"/>
  <c r="JK4707" i="18" s="1"/>
  <c r="JK4708" i="18" s="1"/>
  <c r="JK4709" i="18" s="1"/>
  <c r="JK4710" i="18" s="1"/>
  <c r="JK4711" i="18" s="1"/>
  <c r="JK4712" i="18" s="1"/>
  <c r="JK4713" i="18" s="1"/>
  <c r="JK4714" i="18" s="1"/>
  <c r="JK4715" i="18" s="1"/>
  <c r="JK4716" i="18" s="1"/>
  <c r="JK4717" i="18" s="1"/>
  <c r="JK4718" i="18" s="1"/>
  <c r="JK4719" i="18" s="1"/>
  <c r="JK4720" i="18" s="1"/>
  <c r="JK4721" i="18" s="1"/>
  <c r="JK4722" i="18" s="1"/>
  <c r="JK4723" i="18" s="1"/>
  <c r="JK4724" i="18" s="1"/>
  <c r="JK4725" i="18" s="1"/>
  <c r="JK4726" i="18" s="1"/>
  <c r="JK4727" i="18" s="1"/>
  <c r="JK4728" i="18" s="1"/>
  <c r="JK4729" i="18" s="1"/>
  <c r="JK4730" i="18" s="1"/>
  <c r="JK4731" i="18" s="1"/>
  <c r="JK4732" i="18" s="1"/>
  <c r="JK4733" i="18" s="1"/>
  <c r="JK4734" i="18" s="1"/>
  <c r="JK4735" i="18" s="1"/>
  <c r="JK4736" i="18" s="1"/>
  <c r="JK4737" i="18" s="1"/>
  <c r="JK4738" i="18" s="1"/>
  <c r="JK4739" i="18" s="1"/>
  <c r="JK4740" i="18" s="1"/>
  <c r="JK4741" i="18" s="1"/>
  <c r="JK4742" i="18" s="1"/>
  <c r="JK4743" i="18" s="1"/>
  <c r="JK4744" i="18" s="1"/>
  <c r="JK4745" i="18" s="1"/>
  <c r="JK4746" i="18" s="1"/>
  <c r="JK4747" i="18" s="1"/>
  <c r="JK4748" i="18" s="1"/>
  <c r="JK4749" i="18" s="1"/>
  <c r="JK4750" i="18" s="1"/>
  <c r="JK4751" i="18" s="1"/>
  <c r="JK4752" i="18" s="1"/>
  <c r="JK4753" i="18" s="1"/>
  <c r="JK4754" i="18" s="1"/>
  <c r="JK4755" i="18" s="1"/>
  <c r="JK4756" i="18" s="1"/>
  <c r="JK4757" i="18" s="1"/>
  <c r="JK4758" i="18" s="1"/>
  <c r="JK4759" i="18" s="1"/>
  <c r="JK4760" i="18" s="1"/>
  <c r="JK4761" i="18" s="1"/>
  <c r="JK4762" i="18" s="1"/>
  <c r="JK4763" i="18" s="1"/>
  <c r="JK4764" i="18" s="1"/>
  <c r="JK4765" i="18" s="1"/>
  <c r="JK4766" i="18" s="1"/>
  <c r="JK4767" i="18" s="1"/>
  <c r="JK4768" i="18" s="1"/>
  <c r="JK4769" i="18" s="1"/>
  <c r="JK4770" i="18" s="1"/>
  <c r="JK4771" i="18" s="1"/>
  <c r="JK4772" i="18" s="1"/>
  <c r="JK4773" i="18" s="1"/>
  <c r="JK4774" i="18" s="1"/>
  <c r="JK4775" i="18" s="1"/>
  <c r="JK4776" i="18" s="1"/>
  <c r="JK4777" i="18" s="1"/>
  <c r="JK4778" i="18" s="1"/>
  <c r="JK4779" i="18" s="1"/>
  <c r="JK4780" i="18" s="1"/>
  <c r="JK4781" i="18" s="1"/>
  <c r="JK4782" i="18" s="1"/>
  <c r="JK4783" i="18" s="1"/>
  <c r="JK4784" i="18" s="1"/>
  <c r="JK4785" i="18" s="1"/>
  <c r="JK4786" i="18" s="1"/>
  <c r="JK4787" i="18" s="1"/>
  <c r="JK4788" i="18" s="1"/>
  <c r="JK4789" i="18" s="1"/>
  <c r="JK4790" i="18" s="1"/>
  <c r="JK4791" i="18" s="1"/>
  <c r="JK4792" i="18" s="1"/>
  <c r="JK4793" i="18" s="1"/>
  <c r="JK4794" i="18" s="1"/>
  <c r="JK4795" i="18" s="1"/>
  <c r="JK4796" i="18" s="1"/>
  <c r="JK4797" i="18" s="1"/>
  <c r="JK4798" i="18" s="1"/>
  <c r="JK4799" i="18" s="1"/>
  <c r="JK4800" i="18" s="1"/>
  <c r="JK4801" i="18" s="1"/>
  <c r="JK4802" i="18" s="1"/>
  <c r="JK4803" i="18" s="1"/>
  <c r="JK4804" i="18" s="1"/>
  <c r="JK4805" i="18" s="1"/>
  <c r="JK4806" i="18" s="1"/>
  <c r="JK4807" i="18" s="1"/>
  <c r="JK4808" i="18" s="1"/>
  <c r="JK4809" i="18" s="1"/>
  <c r="JK4810" i="18" s="1"/>
  <c r="JK4811" i="18" s="1"/>
  <c r="JK4812" i="18" s="1"/>
  <c r="JK4813" i="18" s="1"/>
  <c r="JK4814" i="18" s="1"/>
  <c r="JK4815" i="18" s="1"/>
  <c r="JK4816" i="18" s="1"/>
  <c r="JK4817" i="18" s="1"/>
  <c r="JK4818" i="18" s="1"/>
  <c r="JK4819" i="18" s="1"/>
  <c r="BL4474" i="18"/>
  <c r="BL4475" i="18" s="1"/>
  <c r="BL4476" i="18" s="1"/>
  <c r="BL4477" i="18" s="1"/>
  <c r="BL4478" i="18" s="1"/>
  <c r="BL4479" i="18" s="1"/>
  <c r="BL4480" i="18" s="1"/>
  <c r="BL4481" i="18" s="1"/>
  <c r="BL4482" i="18" s="1"/>
  <c r="BL4483" i="18" s="1"/>
  <c r="BL4484" i="18" s="1"/>
  <c r="BL4485" i="18" s="1"/>
  <c r="BL4486" i="18" s="1"/>
  <c r="BL4487" i="18" s="1"/>
  <c r="BL4488" i="18" s="1"/>
  <c r="BL4489" i="18" s="1"/>
  <c r="BL4490" i="18" s="1"/>
  <c r="BL4491" i="18" s="1"/>
  <c r="BL4492" i="18" s="1"/>
  <c r="BL4493" i="18" s="1"/>
  <c r="BL4494" i="18" s="1"/>
  <c r="BL4495" i="18" s="1"/>
  <c r="BL4496" i="18" s="1"/>
  <c r="BL4497" i="18" s="1"/>
  <c r="BL4498" i="18" s="1"/>
  <c r="BL4499" i="18" s="1"/>
  <c r="BL4500" i="18" s="1"/>
  <c r="BL4501" i="18" s="1"/>
  <c r="BL4502" i="18" s="1"/>
  <c r="BL4503" i="18" s="1"/>
  <c r="BL4504" i="18" s="1"/>
  <c r="BL4505" i="18" s="1"/>
  <c r="BL4506" i="18" s="1"/>
  <c r="BL4507" i="18" s="1"/>
  <c r="BL4508" i="18" s="1"/>
  <c r="BL4509" i="18" s="1"/>
  <c r="BL4510" i="18" s="1"/>
  <c r="BL4511" i="18" s="1"/>
  <c r="BL4512" i="18" s="1"/>
  <c r="BL4513" i="18" s="1"/>
  <c r="BL4514" i="18" s="1"/>
  <c r="BL4515" i="18" s="1"/>
  <c r="BL4516" i="18" s="1"/>
  <c r="BL4517" i="18" s="1"/>
  <c r="BL4518" i="18" s="1"/>
  <c r="BL4519" i="18" s="1"/>
  <c r="BL4520" i="18" s="1"/>
  <c r="BL4521" i="18" s="1"/>
  <c r="BL4522" i="18" s="1"/>
  <c r="BL4523" i="18" s="1"/>
  <c r="BL4524" i="18" s="1"/>
  <c r="BL4525" i="18" s="1"/>
  <c r="BL4526" i="18" s="1"/>
  <c r="BL4527" i="18" s="1"/>
  <c r="BL4528" i="18" s="1"/>
  <c r="BL4529" i="18" s="1"/>
  <c r="BL4530" i="18" s="1"/>
  <c r="BL4531" i="18" s="1"/>
  <c r="BL4532" i="18" s="1"/>
  <c r="BL4533" i="18" s="1"/>
  <c r="BL4534" i="18" s="1"/>
  <c r="BL4535" i="18" s="1"/>
  <c r="BL4536" i="18" s="1"/>
  <c r="BL4537" i="18" s="1"/>
  <c r="BL4538" i="18" s="1"/>
  <c r="BL4539" i="18" s="1"/>
  <c r="BL4540" i="18" s="1"/>
  <c r="BL4541" i="18" s="1"/>
  <c r="BL4542" i="18" s="1"/>
  <c r="BL4543" i="18" s="1"/>
  <c r="BL4544" i="18" s="1"/>
  <c r="BL4545" i="18" s="1"/>
  <c r="BL4546" i="18" s="1"/>
  <c r="BL4547" i="18" s="1"/>
  <c r="BL4548" i="18" s="1"/>
  <c r="BL4549" i="18" s="1"/>
  <c r="DC3972" i="18"/>
  <c r="DC3973" i="18" s="1"/>
  <c r="DC3974" i="18" s="1"/>
  <c r="DC3975" i="18" s="1"/>
  <c r="DC3976" i="18" s="1"/>
  <c r="DC3977" i="18" s="1"/>
  <c r="DC3978" i="18" s="1"/>
  <c r="DC3979" i="18" s="1"/>
  <c r="DC3980" i="18" s="1"/>
  <c r="DC3981" i="18" s="1"/>
  <c r="DC3982" i="18" s="1"/>
  <c r="DC3983" i="18" s="1"/>
  <c r="DC3984" i="18" s="1"/>
  <c r="DC3985" i="18" s="1"/>
  <c r="DC3986" i="18" s="1"/>
  <c r="DC3987" i="18" s="1"/>
  <c r="DC3988" i="18" s="1"/>
  <c r="DC3989" i="18" s="1"/>
  <c r="DC3990" i="18" s="1"/>
  <c r="DC3991" i="18" s="1"/>
  <c r="DC3992" i="18" s="1"/>
  <c r="DC3993" i="18" s="1"/>
  <c r="DC3994" i="18" s="1"/>
  <c r="DC3995" i="18" s="1"/>
  <c r="DC3996" i="18" s="1"/>
  <c r="DC3997" i="18" s="1"/>
  <c r="DC3998" i="18" s="1"/>
  <c r="DC3999" i="18" s="1"/>
  <c r="DC4000" i="18" s="1"/>
  <c r="DC4001" i="18" s="1"/>
  <c r="DC4002" i="18" s="1"/>
  <c r="DC4003" i="18" s="1"/>
  <c r="DC4004" i="18" s="1"/>
  <c r="DC4005" i="18" s="1"/>
  <c r="DC4006" i="18" s="1"/>
  <c r="DC4007" i="18" s="1"/>
  <c r="DC4008" i="18" s="1"/>
  <c r="DC4009" i="18" s="1"/>
  <c r="DC4010" i="18" s="1"/>
  <c r="DC4011" i="18" s="1"/>
  <c r="DC4012" i="18" s="1"/>
  <c r="DC4013" i="18" s="1"/>
  <c r="DC4014" i="18" s="1"/>
  <c r="DC4015" i="18" s="1"/>
  <c r="DC4016" i="18" s="1"/>
  <c r="DC4017" i="18" s="1"/>
  <c r="DC4018" i="18" s="1"/>
  <c r="DC4019" i="18" s="1"/>
  <c r="DC4020" i="18" s="1"/>
  <c r="DC4021" i="18" s="1"/>
  <c r="DC4022" i="18" s="1"/>
  <c r="DC4023" i="18" s="1"/>
  <c r="DC4024" i="18" s="1"/>
  <c r="DC4025" i="18" s="1"/>
  <c r="DC4026" i="18" s="1"/>
  <c r="DC4027" i="18" s="1"/>
  <c r="DC4028" i="18" s="1"/>
  <c r="DC4029" i="18" s="1"/>
  <c r="DC4030" i="18" s="1"/>
  <c r="DC4031" i="18" s="1"/>
  <c r="DC4032" i="18" s="1"/>
  <c r="DC4033" i="18" s="1"/>
  <c r="DC4034" i="18" s="1"/>
  <c r="DC4035" i="18" s="1"/>
  <c r="DC4036" i="18" s="1"/>
  <c r="DC4037" i="18" s="1"/>
  <c r="DC4038" i="18" s="1"/>
  <c r="DC4039" i="18" s="1"/>
  <c r="DC4040" i="18" s="1"/>
  <c r="DC4041" i="18" s="1"/>
  <c r="DC4042" i="18" s="1"/>
  <c r="DC4043" i="18" s="1"/>
  <c r="DC4044" i="18" s="1"/>
  <c r="DC4045" i="18" s="1"/>
  <c r="DC4046" i="18" s="1"/>
  <c r="DC4047" i="18" s="1"/>
  <c r="DC4048" i="18" s="1"/>
  <c r="DC4049" i="18" s="1"/>
  <c r="DC4050" i="18" s="1"/>
  <c r="DC4051" i="18" s="1"/>
  <c r="DC4052" i="18" s="1"/>
  <c r="DC4053" i="18" s="1"/>
  <c r="DC4054" i="18" s="1"/>
  <c r="DC4055" i="18" s="1"/>
  <c r="DC4056" i="18" s="1"/>
  <c r="DC4057" i="18" s="1"/>
  <c r="DC4058" i="18" s="1"/>
  <c r="DC4059" i="18" s="1"/>
  <c r="JL3972" i="18"/>
  <c r="JL3973" i="18" s="1"/>
  <c r="JL3974" i="18" s="1"/>
  <c r="JL3975" i="18" s="1"/>
  <c r="JL3976" i="18" s="1"/>
  <c r="JL3977" i="18" s="1"/>
  <c r="JL3978" i="18" s="1"/>
  <c r="JL3979" i="18" s="1"/>
  <c r="JL3980" i="18" s="1"/>
  <c r="JL3981" i="18" s="1"/>
  <c r="JL3982" i="18" s="1"/>
  <c r="JL3983" i="18" s="1"/>
  <c r="JL3984" i="18" s="1"/>
  <c r="JL3985" i="18" s="1"/>
  <c r="JL3986" i="18" s="1"/>
  <c r="JL3987" i="18" s="1"/>
  <c r="JL3988" i="18" s="1"/>
  <c r="JL3989" i="18" s="1"/>
  <c r="JL3990" i="18" s="1"/>
  <c r="JL3991" i="18" s="1"/>
  <c r="JL3992" i="18" s="1"/>
  <c r="JL3993" i="18" s="1"/>
  <c r="JL3994" i="18" s="1"/>
  <c r="JL3995" i="18" s="1"/>
  <c r="JL3996" i="18" s="1"/>
  <c r="JL3997" i="18" s="1"/>
  <c r="JL3998" i="18" s="1"/>
  <c r="JL3999" i="18" s="1"/>
  <c r="JL4000" i="18" s="1"/>
  <c r="JL4001" i="18" s="1"/>
  <c r="JL4002" i="18" s="1"/>
  <c r="JL4003" i="18" s="1"/>
  <c r="JL4004" i="18" s="1"/>
  <c r="JL4005" i="18" s="1"/>
  <c r="JL4006" i="18" s="1"/>
  <c r="JL4007" i="18" s="1"/>
  <c r="JL4008" i="18" s="1"/>
  <c r="JL4009" i="18" s="1"/>
  <c r="JL4010" i="18" s="1"/>
  <c r="JL4011" i="18" s="1"/>
  <c r="JL4012" i="18" s="1"/>
  <c r="JL4013" i="18" s="1"/>
  <c r="JL4014" i="18" s="1"/>
  <c r="JL4015" i="18" s="1"/>
  <c r="JL4016" i="18" s="1"/>
  <c r="JL4017" i="18" s="1"/>
  <c r="JL4018" i="18" s="1"/>
  <c r="JL4019" i="18" s="1"/>
  <c r="JL4020" i="18" s="1"/>
  <c r="JL4021" i="18" s="1"/>
  <c r="JL4022" i="18" s="1"/>
  <c r="JL4023" i="18" s="1"/>
  <c r="JL4024" i="18" s="1"/>
  <c r="JL4025" i="18" s="1"/>
  <c r="JL4026" i="18" s="1"/>
  <c r="JL4027" i="18" s="1"/>
  <c r="JL4028" i="18" s="1"/>
  <c r="JL4029" i="18" s="1"/>
  <c r="JL4030" i="18" s="1"/>
  <c r="JL4031" i="18" s="1"/>
  <c r="JL4032" i="18" s="1"/>
  <c r="JL4033" i="18" s="1"/>
  <c r="JL4034" i="18" s="1"/>
  <c r="JL4035" i="18" s="1"/>
  <c r="JL4036" i="18" s="1"/>
  <c r="JL4037" i="18" s="1"/>
  <c r="JL4038" i="18" s="1"/>
  <c r="JL4039" i="18" s="1"/>
  <c r="JL4040" i="18" s="1"/>
  <c r="JL4041" i="18" s="1"/>
  <c r="JL4042" i="18" s="1"/>
  <c r="JL4043" i="18" s="1"/>
  <c r="JL4044" i="18" s="1"/>
  <c r="JL4045" i="18" s="1"/>
  <c r="JL4046" i="18" s="1"/>
  <c r="JL4047" i="18" s="1"/>
  <c r="JL4048" i="18" s="1"/>
  <c r="JL4049" i="18" s="1"/>
  <c r="JL4050" i="18" s="1"/>
  <c r="JL4051" i="18" s="1"/>
  <c r="JL4052" i="18" s="1"/>
  <c r="JL4053" i="18" s="1"/>
  <c r="JL4054" i="18" s="1"/>
  <c r="JL4055" i="18" s="1"/>
  <c r="JL4056" i="18" s="1"/>
  <c r="JL4057" i="18" s="1"/>
  <c r="JL4058" i="18" s="1"/>
  <c r="JL4059" i="18" s="1"/>
  <c r="JL4060" i="18" s="1"/>
  <c r="JL4061" i="18" s="1"/>
  <c r="JL4062" i="18" s="1"/>
  <c r="JL4063" i="18" s="1"/>
  <c r="JL4064" i="18" s="1"/>
  <c r="JL4065" i="18" s="1"/>
  <c r="JL4066" i="18" s="1"/>
  <c r="JL4067" i="18" s="1"/>
  <c r="JL4068" i="18" s="1"/>
  <c r="JL4069" i="18" s="1"/>
  <c r="JL4070" i="18" s="1"/>
  <c r="JL4071" i="18" s="1"/>
  <c r="JL4072" i="18" s="1"/>
  <c r="JL4073" i="18" s="1"/>
  <c r="JL4074" i="18" s="1"/>
  <c r="JL4075" i="18" s="1"/>
  <c r="JL4076" i="18" s="1"/>
  <c r="JL4077" i="18" s="1"/>
  <c r="JL4078" i="18" s="1"/>
  <c r="JL4079" i="18" s="1"/>
  <c r="JL4080" i="18" s="1"/>
  <c r="JL4081" i="18" s="1"/>
  <c r="JL4082" i="18" s="1"/>
  <c r="JL4083" i="18" s="1"/>
  <c r="JL4084" i="18" s="1"/>
  <c r="JL4085" i="18" s="1"/>
  <c r="JL4086" i="18" s="1"/>
  <c r="JL4087" i="18" s="1"/>
  <c r="JL4088" i="18" s="1"/>
  <c r="JL4089" i="18" s="1"/>
  <c r="JL4090" i="18" s="1"/>
  <c r="JL4091" i="18" s="1"/>
  <c r="JL4092" i="18" s="1"/>
  <c r="JL4093" i="18" s="1"/>
  <c r="JL4094" i="18" s="1"/>
  <c r="JL4095" i="18" s="1"/>
  <c r="JL4096" i="18" s="1"/>
  <c r="JL4097" i="18" s="1"/>
  <c r="JL4098" i="18" s="1"/>
  <c r="JL4099" i="18" s="1"/>
  <c r="JL4100" i="18" s="1"/>
  <c r="JL4101" i="18" s="1"/>
  <c r="JL4102" i="18" s="1"/>
  <c r="JL4103" i="18" s="1"/>
  <c r="JL4104" i="18" s="1"/>
  <c r="JL4105" i="18" s="1"/>
  <c r="JL4106" i="18" s="1"/>
  <c r="JL4107" i="18" s="1"/>
  <c r="JL4108" i="18" s="1"/>
  <c r="JL4109" i="18" s="1"/>
  <c r="JL4110" i="18" s="1"/>
  <c r="JL4111" i="18" s="1"/>
  <c r="JL4112" i="18" s="1"/>
  <c r="JL4113" i="18" s="1"/>
  <c r="JL4114" i="18" s="1"/>
  <c r="JL4115" i="18" s="1"/>
  <c r="JL4116" i="18" s="1"/>
  <c r="JL4117" i="18" s="1"/>
  <c r="JL4118" i="18" s="1"/>
  <c r="JL4119" i="18" s="1"/>
  <c r="JL4120" i="18" s="1"/>
  <c r="JL4121" i="18" s="1"/>
  <c r="JL4122" i="18" s="1"/>
  <c r="JL4123" i="18" s="1"/>
  <c r="JL4124" i="18" s="1"/>
  <c r="JL4125" i="18" s="1"/>
  <c r="JL4126" i="18" s="1"/>
  <c r="JL4127" i="18" s="1"/>
  <c r="JL4128" i="18" s="1"/>
  <c r="JL4129" i="18" s="1"/>
  <c r="JL4130" i="18" s="1"/>
  <c r="JL4131" i="18" s="1"/>
  <c r="JL4132" i="18" s="1"/>
  <c r="JL4133" i="18" s="1"/>
  <c r="JL4134" i="18" s="1"/>
  <c r="JL4135" i="18" s="1"/>
  <c r="JL4136" i="18" s="1"/>
  <c r="JL4137" i="18" s="1"/>
  <c r="JL4138" i="18" s="1"/>
  <c r="JL4139" i="18" s="1"/>
  <c r="JL4140" i="18" s="1"/>
  <c r="JL4141" i="18" s="1"/>
  <c r="JL4142" i="18" s="1"/>
  <c r="JL4143" i="18" s="1"/>
  <c r="JL4144" i="18" s="1"/>
  <c r="JL4145" i="18" s="1"/>
  <c r="JL4146" i="18" s="1"/>
  <c r="JL4147" i="18" s="1"/>
  <c r="JL4148" i="18" s="1"/>
  <c r="JL4149" i="18" s="1"/>
  <c r="JL4150" i="18" s="1"/>
  <c r="JL4151" i="18" s="1"/>
  <c r="JL4152" i="18" s="1"/>
  <c r="JL4153" i="18" s="1"/>
  <c r="JL4154" i="18" s="1"/>
  <c r="JL4155" i="18" s="1"/>
  <c r="JL4156" i="18" s="1"/>
  <c r="JL4157" i="18" s="1"/>
  <c r="JL4158" i="18" s="1"/>
  <c r="JL4159" i="18" s="1"/>
  <c r="JL4160" i="18" s="1"/>
  <c r="JL4161" i="18" s="1"/>
  <c r="JL4162" i="18" s="1"/>
  <c r="JL4163" i="18" s="1"/>
  <c r="JL4164" i="18" s="1"/>
  <c r="JL4165" i="18" s="1"/>
  <c r="JL4166" i="18" s="1"/>
  <c r="JL4167" i="18" s="1"/>
  <c r="JL4168" i="18" s="1"/>
  <c r="JL4169" i="18" s="1"/>
  <c r="JL4170" i="18" s="1"/>
  <c r="JL4171" i="18" s="1"/>
  <c r="JL4172" i="18" s="1"/>
  <c r="JL4173" i="18" s="1"/>
  <c r="JL4174" i="18" s="1"/>
  <c r="JL4175" i="18" s="1"/>
  <c r="JL4176" i="18" s="1"/>
  <c r="JL4177" i="18" s="1"/>
  <c r="JL4178" i="18" s="1"/>
  <c r="JL4179" i="18" s="1"/>
  <c r="FG4282" i="18"/>
  <c r="FG4283" i="18" s="1"/>
  <c r="FG4284" i="18" s="1"/>
  <c r="FG4285" i="18" s="1"/>
  <c r="FG4286" i="18" s="1"/>
  <c r="FG4287" i="18" s="1"/>
  <c r="FG4288" i="18" s="1"/>
  <c r="FG4289" i="18" s="1"/>
  <c r="FG4290" i="18" s="1"/>
  <c r="FG4291" i="18" s="1"/>
  <c r="FG4292" i="18" s="1"/>
  <c r="FG4293" i="18" s="1"/>
  <c r="FG4294" i="18" s="1"/>
  <c r="FG4295" i="18" s="1"/>
  <c r="FG4296" i="18" s="1"/>
  <c r="FG4297" i="18" s="1"/>
  <c r="FG4298" i="18" s="1"/>
  <c r="FG4299" i="18" s="1"/>
  <c r="FG4300" i="18" s="1"/>
  <c r="FG4301" i="18" s="1"/>
  <c r="FG4302" i="18" s="1"/>
  <c r="FG4303" i="18" s="1"/>
  <c r="FG4304" i="18" s="1"/>
  <c r="FG4305" i="18" s="1"/>
  <c r="FG4306" i="18" s="1"/>
  <c r="FG4307" i="18" s="1"/>
  <c r="FG4308" i="18" s="1"/>
  <c r="FG4309" i="18" s="1"/>
  <c r="FG4310" i="18" s="1"/>
  <c r="FG4311" i="18" s="1"/>
  <c r="FG4312" i="18" s="1"/>
  <c r="FG4313" i="18" s="1"/>
  <c r="FG4314" i="18" s="1"/>
  <c r="FG4315" i="18" s="1"/>
  <c r="FG4316" i="18" s="1"/>
  <c r="FG4317" i="18" s="1"/>
  <c r="FG4318" i="18" s="1"/>
  <c r="FG4319" i="18" s="1"/>
  <c r="FG4320" i="18" s="1"/>
  <c r="FG4321" i="18" s="1"/>
  <c r="FG4322" i="18" s="1"/>
  <c r="FG4323" i="18" s="1"/>
  <c r="FG4324" i="18" s="1"/>
  <c r="FG4325" i="18" s="1"/>
  <c r="FG4326" i="18" s="1"/>
  <c r="FG4327" i="18" s="1"/>
  <c r="FG4328" i="18" s="1"/>
  <c r="FG4329" i="18" s="1"/>
  <c r="FG4330" i="18" s="1"/>
  <c r="FG4331" i="18" s="1"/>
  <c r="FG4332" i="18" s="1"/>
  <c r="FG4333" i="18" s="1"/>
  <c r="FG4334" i="18" s="1"/>
  <c r="FG4335" i="18" s="1"/>
  <c r="FG4336" i="18" s="1"/>
  <c r="FG4337" i="18" s="1"/>
  <c r="FG4338" i="18" s="1"/>
  <c r="FG4339" i="18" s="1"/>
  <c r="FG4340" i="18" s="1"/>
  <c r="FG4341" i="18" s="1"/>
  <c r="FG4342" i="18" s="1"/>
  <c r="FG4343" i="18" s="1"/>
  <c r="FG4344" i="18" s="1"/>
  <c r="FG4345" i="18" s="1"/>
  <c r="FG4346" i="18" s="1"/>
  <c r="FG4347" i="18" s="1"/>
  <c r="FG4348" i="18" s="1"/>
  <c r="FG4349" i="18" s="1"/>
  <c r="FG4350" i="18" s="1"/>
  <c r="FG4351" i="18" s="1"/>
  <c r="FG4352" i="18" s="1"/>
  <c r="FG4353" i="18" s="1"/>
  <c r="FG4354" i="18" s="1"/>
  <c r="FG4355" i="18" s="1"/>
  <c r="FG4356" i="18" s="1"/>
  <c r="FG4357" i="18" s="1"/>
  <c r="FG4358" i="18" s="1"/>
  <c r="FG4359" i="18" s="1"/>
  <c r="FG4360" i="18" s="1"/>
  <c r="FG4361" i="18" s="1"/>
  <c r="FG4362" i="18" s="1"/>
  <c r="FG4363" i="18" s="1"/>
  <c r="FG4364" i="18" s="1"/>
  <c r="FG4365" i="18" s="1"/>
  <c r="FG4366" i="18" s="1"/>
  <c r="FG4367" i="18" s="1"/>
  <c r="FG4368" i="18" s="1"/>
  <c r="FG4369" i="18" s="1"/>
  <c r="FG4370" i="18" s="1"/>
  <c r="FG4371" i="18" s="1"/>
  <c r="FG4372" i="18" s="1"/>
  <c r="FG4373" i="18" s="1"/>
  <c r="FG4374" i="18" s="1"/>
  <c r="FG4375" i="18" s="1"/>
  <c r="FG4376" i="18" s="1"/>
  <c r="FG4377" i="18" s="1"/>
  <c r="FG4378" i="18" s="1"/>
  <c r="FG4379" i="18" s="1"/>
  <c r="FG4380" i="18" s="1"/>
  <c r="FG4381" i="18" s="1"/>
  <c r="FG4382" i="18" s="1"/>
  <c r="FG4383" i="18" s="1"/>
  <c r="FG4384" i="18" s="1"/>
  <c r="FG4385" i="18" s="1"/>
  <c r="FG4386" i="18" s="1"/>
  <c r="FG4387" i="18" s="1"/>
  <c r="FG4388" i="18" s="1"/>
  <c r="FG4389" i="18" s="1"/>
  <c r="FG4390" i="18" s="1"/>
  <c r="FG4391" i="18" s="1"/>
  <c r="FG4392" i="18" s="1"/>
  <c r="FG4393" i="18" s="1"/>
  <c r="FG4394" i="18" s="1"/>
  <c r="FG4395" i="18" s="1"/>
  <c r="FG4396" i="18" s="1"/>
  <c r="FG4397" i="18" s="1"/>
  <c r="FG4398" i="18" s="1"/>
  <c r="FG4399" i="18" s="1"/>
  <c r="FG4400" i="18" s="1"/>
  <c r="FG4401" i="18" s="1"/>
  <c r="FG4402" i="18" s="1"/>
  <c r="FG4403" i="18" s="1"/>
  <c r="FG4404" i="18" s="1"/>
  <c r="FG4405" i="18" s="1"/>
  <c r="FG4406" i="18" s="1"/>
  <c r="FG4407" i="18" s="1"/>
  <c r="FG4408" i="18" s="1"/>
  <c r="FG4409" i="18" s="1"/>
  <c r="FG4410" i="18" s="1"/>
  <c r="FG4411" i="18" s="1"/>
  <c r="FG4412" i="18" s="1"/>
  <c r="FG4413" i="18" s="1"/>
  <c r="FG4414" i="18" s="1"/>
  <c r="FG4415" i="18" s="1"/>
  <c r="FG4416" i="18" s="1"/>
  <c r="FG4417" i="18" s="1"/>
  <c r="FG4418" i="18" s="1"/>
  <c r="FG4419" i="18" s="1"/>
  <c r="FG4420" i="18" s="1"/>
  <c r="FG4421" i="18" s="1"/>
  <c r="FG4422" i="18" s="1"/>
  <c r="FG4423" i="18" s="1"/>
  <c r="FG4424" i="18" s="1"/>
  <c r="FG4425" i="18" s="1"/>
  <c r="FG4426" i="18" s="1"/>
  <c r="FG4427" i="18" s="1"/>
  <c r="FG4428" i="18" s="1"/>
  <c r="FG4429" i="18" s="1"/>
  <c r="FG4430" i="18" s="1"/>
  <c r="FG4431" i="18" s="1"/>
  <c r="FG4432" i="18" s="1"/>
  <c r="FG4433" i="18" s="1"/>
  <c r="FG4434" i="18" s="1"/>
  <c r="FG4435" i="18" s="1"/>
  <c r="FG4436" i="18" s="1"/>
  <c r="FG4437" i="18" s="1"/>
  <c r="FG4438" i="18" s="1"/>
  <c r="FG4439" i="18" s="1"/>
  <c r="FG4440" i="18" s="1"/>
  <c r="FG4441" i="18" s="1"/>
  <c r="FG4442" i="18" s="1"/>
  <c r="FG4443" i="18" s="1"/>
  <c r="FG4444" i="18" s="1"/>
  <c r="FG4445" i="18" s="1"/>
  <c r="FG4446" i="18" s="1"/>
  <c r="FG4447" i="18" s="1"/>
  <c r="FG4448" i="18" s="1"/>
  <c r="FG4449" i="18" s="1"/>
  <c r="FG4450" i="18" s="1"/>
  <c r="FG4451" i="18" s="1"/>
  <c r="FG4452" i="18" s="1"/>
  <c r="FG4453" i="18" s="1"/>
  <c r="FG4454" i="18" s="1"/>
  <c r="FG4455" i="18" s="1"/>
  <c r="FG4456" i="18" s="1"/>
  <c r="FG4457" i="18" s="1"/>
  <c r="FG4458" i="18" s="1"/>
  <c r="FG4459" i="18" s="1"/>
  <c r="FG4460" i="18" s="1"/>
  <c r="FG4461" i="18" s="1"/>
  <c r="FG4462" i="18" s="1"/>
  <c r="FG4463" i="18" s="1"/>
  <c r="FG4464" i="18" s="1"/>
  <c r="FG4465" i="18" s="1"/>
  <c r="FG4466" i="18" s="1"/>
  <c r="FG4467" i="18" s="1"/>
  <c r="FG4468" i="18" s="1"/>
  <c r="FG4469" i="18" s="1"/>
  <c r="FG4470" i="18" s="1"/>
  <c r="FG4471" i="18" s="1"/>
  <c r="FG4472" i="18" s="1"/>
  <c r="FG4473" i="18" s="1"/>
  <c r="FG4474" i="18" s="1"/>
  <c r="FG4475" i="18" s="1"/>
  <c r="FG4476" i="18" s="1"/>
  <c r="FG4477" i="18" s="1"/>
  <c r="FG4478" i="18" s="1"/>
  <c r="FG4479" i="18" s="1"/>
  <c r="FG4480" i="18" s="1"/>
  <c r="FG4481" i="18" s="1"/>
  <c r="FG4482" i="18" s="1"/>
  <c r="FG4483" i="18" s="1"/>
  <c r="FG4484" i="18" s="1"/>
  <c r="FG4485" i="18" s="1"/>
  <c r="FG4486" i="18" s="1"/>
  <c r="FG4487" i="18" s="1"/>
  <c r="FG4488" i="18" s="1"/>
  <c r="FG4489" i="18" s="1"/>
  <c r="FG4490" i="18" s="1"/>
  <c r="FG4491" i="18" s="1"/>
  <c r="FG4492" i="18" s="1"/>
  <c r="FG4493" i="18" s="1"/>
  <c r="FG4494" i="18" s="1"/>
  <c r="FG4495" i="18" s="1"/>
  <c r="FG4496" i="18" s="1"/>
  <c r="FG4497" i="18" s="1"/>
  <c r="FG4498" i="18" s="1"/>
  <c r="FG4499" i="18" s="1"/>
  <c r="FG4500" i="18" s="1"/>
  <c r="FG4501" i="18" s="1"/>
  <c r="FG4502" i="18" s="1"/>
  <c r="FG4503" i="18" s="1"/>
  <c r="FG4504" i="18" s="1"/>
  <c r="FG4505" i="18" s="1"/>
  <c r="FG4506" i="18" s="1"/>
  <c r="FG4507" i="18" s="1"/>
  <c r="FG4508" i="18" s="1"/>
  <c r="FG4509" i="18" s="1"/>
  <c r="FG4510" i="18" s="1"/>
  <c r="FG4511" i="18" s="1"/>
  <c r="FG4512" i="18" s="1"/>
  <c r="FG4513" i="18" s="1"/>
  <c r="FG4514" i="18" s="1"/>
  <c r="FG4515" i="18" s="1"/>
  <c r="FG4516" i="18" s="1"/>
  <c r="FG4517" i="18" s="1"/>
  <c r="FG4518" i="18" s="1"/>
  <c r="FG4519" i="18" s="1"/>
  <c r="FG4520" i="18" s="1"/>
  <c r="FG4521" i="18" s="1"/>
  <c r="FG4522" i="18" s="1"/>
  <c r="FG4523" i="18" s="1"/>
  <c r="FG4524" i="18" s="1"/>
  <c r="FG4525" i="18" s="1"/>
  <c r="KI4282" i="18"/>
  <c r="KI4283" i="18" s="1"/>
  <c r="KI4284" i="18" s="1"/>
  <c r="KI4285" i="18" s="1"/>
  <c r="KI4286" i="18" s="1"/>
  <c r="KI4287" i="18" s="1"/>
  <c r="KI4288" i="18" s="1"/>
  <c r="KI4289" i="18" s="1"/>
  <c r="KI4290" i="18" s="1"/>
  <c r="KI4291" i="18" s="1"/>
  <c r="KI4292" i="18" s="1"/>
  <c r="KI4293" i="18" s="1"/>
  <c r="KI4294" i="18" s="1"/>
  <c r="KI4295" i="18" s="1"/>
  <c r="KI4296" i="18" s="1"/>
  <c r="KI4297" i="18" s="1"/>
  <c r="KI4298" i="18" s="1"/>
  <c r="KI4299" i="18" s="1"/>
  <c r="KI4300" i="18" s="1"/>
  <c r="KI4301" i="18" s="1"/>
  <c r="KI4302" i="18" s="1"/>
  <c r="KI4303" i="18" s="1"/>
  <c r="KI4304" i="18" s="1"/>
  <c r="KI4305" i="18" s="1"/>
  <c r="KI4306" i="18" s="1"/>
  <c r="KI4307" i="18" s="1"/>
  <c r="KI4308" i="18" s="1"/>
  <c r="KI4309" i="18" s="1"/>
  <c r="KI4310" i="18" s="1"/>
  <c r="KI4311" i="18" s="1"/>
  <c r="KI4312" i="18" s="1"/>
  <c r="KI4313" i="18" s="1"/>
  <c r="KI4314" i="18" s="1"/>
  <c r="KI4315" i="18" s="1"/>
  <c r="KI4316" i="18" s="1"/>
  <c r="KI4317" i="18" s="1"/>
  <c r="KI4318" i="18" s="1"/>
  <c r="KI4319" i="18" s="1"/>
  <c r="KI4320" i="18" s="1"/>
  <c r="KI4321" i="18" s="1"/>
  <c r="KI4322" i="18" s="1"/>
  <c r="KI4323" i="18" s="1"/>
  <c r="KI4324" i="18" s="1"/>
  <c r="KI4325" i="18" s="1"/>
  <c r="KI4326" i="18" s="1"/>
  <c r="KI4327" i="18" s="1"/>
  <c r="KI4328" i="18" s="1"/>
  <c r="KI4329" i="18" s="1"/>
  <c r="KI4330" i="18" s="1"/>
  <c r="KI4331" i="18" s="1"/>
  <c r="KI4332" i="18" s="1"/>
  <c r="KI4333" i="18" s="1"/>
  <c r="KI4334" i="18" s="1"/>
  <c r="KI4335" i="18" s="1"/>
  <c r="KI4336" i="18" s="1"/>
  <c r="KI4337" i="18" s="1"/>
  <c r="KI4338" i="18" s="1"/>
  <c r="KI4339" i="18" s="1"/>
  <c r="KI4340" i="18" s="1"/>
  <c r="KI4341" i="18" s="1"/>
  <c r="KI4342" i="18" s="1"/>
  <c r="KI4343" i="18" s="1"/>
  <c r="KI4344" i="18" s="1"/>
  <c r="KI4345" i="18" s="1"/>
  <c r="KI4346" i="18" s="1"/>
  <c r="KI4347" i="18" s="1"/>
  <c r="KI4348" i="18" s="1"/>
  <c r="KI4349" i="18" s="1"/>
  <c r="KI4350" i="18" s="1"/>
  <c r="KI4351" i="18" s="1"/>
  <c r="KI4352" i="18" s="1"/>
  <c r="KI4353" i="18" s="1"/>
  <c r="KI4354" i="18" s="1"/>
  <c r="KI4355" i="18" s="1"/>
  <c r="KI4356" i="18" s="1"/>
  <c r="KI4357" i="18" s="1"/>
  <c r="KI4358" i="18" s="1"/>
  <c r="KI4359" i="18" s="1"/>
  <c r="KI4360" i="18" s="1"/>
  <c r="KI4361" i="18" s="1"/>
  <c r="KI4362" i="18" s="1"/>
  <c r="KI4363" i="18" s="1"/>
  <c r="KI4364" i="18" s="1"/>
  <c r="KI4365" i="18" s="1"/>
  <c r="KI4366" i="18" s="1"/>
  <c r="KI4367" i="18" s="1"/>
  <c r="KI4368" i="18" s="1"/>
  <c r="KI4369" i="18" s="1"/>
  <c r="KI4370" i="18" s="1"/>
  <c r="KI4371" i="18" s="1"/>
  <c r="KI4372" i="18" s="1"/>
  <c r="KI4373" i="18" s="1"/>
  <c r="KI4374" i="18" s="1"/>
  <c r="KI4375" i="18" s="1"/>
  <c r="KI4376" i="18" s="1"/>
  <c r="KI4377" i="18" s="1"/>
  <c r="KI4378" i="18" s="1"/>
  <c r="KI4379" i="18" s="1"/>
  <c r="KI4380" i="18" s="1"/>
  <c r="KI4381" i="18" s="1"/>
  <c r="KI4382" i="18" s="1"/>
  <c r="KI4383" i="18" s="1"/>
  <c r="KI4384" i="18" s="1"/>
  <c r="KI4385" i="18" s="1"/>
  <c r="KI4386" i="18" s="1"/>
  <c r="KI4387" i="18" s="1"/>
  <c r="KI4388" i="18" s="1"/>
  <c r="KI4389" i="18" s="1"/>
  <c r="KI4390" i="18" s="1"/>
  <c r="KI4391" i="18" s="1"/>
  <c r="KI4392" i="18" s="1"/>
  <c r="KI4393" i="18" s="1"/>
  <c r="KI4394" i="18" s="1"/>
  <c r="KI4395" i="18" s="1"/>
  <c r="KI4396" i="18" s="1"/>
  <c r="KI4397" i="18" s="1"/>
  <c r="KI4398" i="18" s="1"/>
  <c r="KI4399" i="18" s="1"/>
  <c r="KI4400" i="18" s="1"/>
  <c r="KI4401" i="18" s="1"/>
  <c r="KI4402" i="18" s="1"/>
  <c r="KI4403" i="18" s="1"/>
  <c r="KI4404" i="18" s="1"/>
  <c r="KI4405" i="18" s="1"/>
  <c r="KI4406" i="18" s="1"/>
  <c r="KI4407" i="18" s="1"/>
  <c r="KI4408" i="18" s="1"/>
  <c r="KI4409" i="18" s="1"/>
  <c r="KI4410" i="18" s="1"/>
  <c r="KI4411" i="18" s="1"/>
  <c r="KI4412" i="18" s="1"/>
  <c r="KI4413" i="18" s="1"/>
  <c r="KI4414" i="18" s="1"/>
  <c r="KI4415" i="18" s="1"/>
  <c r="KI4416" i="18" s="1"/>
  <c r="KI4417" i="18" s="1"/>
  <c r="KI4418" i="18" s="1"/>
  <c r="KI4419" i="18" s="1"/>
  <c r="KI4420" i="18" s="1"/>
  <c r="KI4421" i="18" s="1"/>
  <c r="KI4422" i="18" s="1"/>
  <c r="KI4423" i="18" s="1"/>
  <c r="KI4424" i="18" s="1"/>
  <c r="KI4425" i="18" s="1"/>
  <c r="KI4426" i="18" s="1"/>
  <c r="KI4427" i="18" s="1"/>
  <c r="KI4428" i="18" s="1"/>
  <c r="KI4429" i="18" s="1"/>
  <c r="KI4430" i="18" s="1"/>
  <c r="KI4431" i="18" s="1"/>
  <c r="KI4432" i="18" s="1"/>
  <c r="KI4433" i="18" s="1"/>
  <c r="KI4434" i="18" s="1"/>
  <c r="KI4435" i="18" s="1"/>
  <c r="KI4436" i="18" s="1"/>
  <c r="KI4437" i="18" s="1"/>
  <c r="KI4438" i="18" s="1"/>
  <c r="KI4439" i="18" s="1"/>
  <c r="KI4440" i="18" s="1"/>
  <c r="KI4441" i="18" s="1"/>
  <c r="KI4442" i="18" s="1"/>
  <c r="KI4443" i="18" s="1"/>
  <c r="KI4444" i="18" s="1"/>
  <c r="KI4445" i="18" s="1"/>
  <c r="KI4446" i="18" s="1"/>
  <c r="KI4447" i="18" s="1"/>
  <c r="KI4448" i="18" s="1"/>
  <c r="KI4449" i="18" s="1"/>
  <c r="KI4450" i="18" s="1"/>
  <c r="KI4451" i="18" s="1"/>
  <c r="KI4452" i="18" s="1"/>
  <c r="KI4453" i="18" s="1"/>
  <c r="KI4454" i="18" s="1"/>
  <c r="KI4455" i="18" s="1"/>
  <c r="KI4456" i="18" s="1"/>
  <c r="KI4457" i="18" s="1"/>
  <c r="KI4458" i="18" s="1"/>
  <c r="KI4459" i="18" s="1"/>
  <c r="KI4460" i="18" s="1"/>
  <c r="KI4461" i="18" s="1"/>
  <c r="KI4462" i="18" s="1"/>
  <c r="KI4463" i="18" s="1"/>
  <c r="KI4464" i="18" s="1"/>
  <c r="KI4465" i="18" s="1"/>
  <c r="KI4466" i="18" s="1"/>
  <c r="KI4467" i="18" s="1"/>
  <c r="KI4468" i="18" s="1"/>
  <c r="KI4469" i="18" s="1"/>
  <c r="KI4470" i="18" s="1"/>
  <c r="KI4471" i="18" s="1"/>
  <c r="KI4472" i="18" s="1"/>
  <c r="KI4473" i="18" s="1"/>
  <c r="KI4474" i="18" s="1"/>
  <c r="KI4475" i="18" s="1"/>
  <c r="KI4476" i="18" s="1"/>
  <c r="KI4477" i="18" s="1"/>
  <c r="KI4478" i="18" s="1"/>
  <c r="KI4479" i="18" s="1"/>
  <c r="KI4480" i="18" s="1"/>
  <c r="HC4392" i="18"/>
  <c r="HC4393" i="18" s="1"/>
  <c r="HC4394" i="18" s="1"/>
  <c r="HC4395" i="18" s="1"/>
  <c r="HC4396" i="18" s="1"/>
  <c r="HC4397" i="18" s="1"/>
  <c r="HC4398" i="18" s="1"/>
  <c r="HC4399" i="18" s="1"/>
  <c r="HC4400" i="18" s="1"/>
  <c r="HC4401" i="18" s="1"/>
  <c r="HC4402" i="18" s="1"/>
  <c r="HC4403" i="18" s="1"/>
  <c r="HC4404" i="18" s="1"/>
  <c r="HC4405" i="18" s="1"/>
  <c r="HC4406" i="18" s="1"/>
  <c r="HC4407" i="18" s="1"/>
  <c r="HC4408" i="18" s="1"/>
  <c r="HC4409" i="18" s="1"/>
  <c r="HC4410" i="18" s="1"/>
  <c r="HC4411" i="18" s="1"/>
  <c r="HC4412" i="18" s="1"/>
  <c r="HC4413" i="18" s="1"/>
  <c r="HC4414" i="18" s="1"/>
  <c r="HC4415" i="18" s="1"/>
  <c r="HC4416" i="18" s="1"/>
  <c r="HC4417" i="18" s="1"/>
  <c r="HC4418" i="18" s="1"/>
  <c r="HC4419" i="18" s="1"/>
  <c r="HC4420" i="18" s="1"/>
  <c r="HC4421" i="18" s="1"/>
  <c r="HC4422" i="18" s="1"/>
  <c r="HC4423" i="18" s="1"/>
  <c r="HC4424" i="18" s="1"/>
  <c r="HC4425" i="18" s="1"/>
  <c r="HC4426" i="18" s="1"/>
  <c r="HC4427" i="18" s="1"/>
  <c r="HC4428" i="18" s="1"/>
  <c r="HC4429" i="18" s="1"/>
  <c r="HC4430" i="18" s="1"/>
  <c r="HC4431" i="18" s="1"/>
  <c r="HC4432" i="18" s="1"/>
  <c r="HC4433" i="18" s="1"/>
  <c r="HC4434" i="18" s="1"/>
  <c r="HC4435" i="18" s="1"/>
  <c r="HC4436" i="18" s="1"/>
  <c r="HC4437" i="18" s="1"/>
  <c r="HC4438" i="18" s="1"/>
  <c r="HC4439" i="18" s="1"/>
  <c r="HC4440" i="18" s="1"/>
  <c r="HC4441" i="18" s="1"/>
  <c r="HC4442" i="18" s="1"/>
  <c r="HC4443" i="18" s="1"/>
  <c r="HC4444" i="18" s="1"/>
  <c r="HC4445" i="18" s="1"/>
  <c r="HC4446" i="18" s="1"/>
  <c r="HC4447" i="18" s="1"/>
  <c r="HC4448" i="18" s="1"/>
  <c r="HC4449" i="18" s="1"/>
  <c r="HC4450" i="18" s="1"/>
  <c r="HC4451" i="18" s="1"/>
  <c r="HC4452" i="18" s="1"/>
  <c r="HC4453" i="18" s="1"/>
  <c r="HC4454" i="18" s="1"/>
  <c r="HC4455" i="18" s="1"/>
  <c r="HC4456" i="18" s="1"/>
  <c r="HC4457" i="18" s="1"/>
  <c r="HC4458" i="18" s="1"/>
  <c r="HC4459" i="18" s="1"/>
  <c r="HC4460" i="18" s="1"/>
  <c r="HC4461" i="18" s="1"/>
  <c r="HC4462" i="18" s="1"/>
  <c r="HC4463" i="18" s="1"/>
  <c r="HC4464" i="18" s="1"/>
  <c r="HC4465" i="18" s="1"/>
  <c r="HC4466" i="18" s="1"/>
  <c r="HC4467" i="18" s="1"/>
  <c r="HC4468" i="18" s="1"/>
  <c r="HC4469" i="18" s="1"/>
  <c r="HC4470" i="18" s="1"/>
  <c r="HC4471" i="18" s="1"/>
  <c r="HC4472" i="18" s="1"/>
  <c r="HC4473" i="18" s="1"/>
  <c r="HC4474" i="18" s="1"/>
  <c r="HC4475" i="18" s="1"/>
  <c r="HC4476" i="18" s="1"/>
  <c r="HC4477" i="18" s="1"/>
  <c r="HC4478" i="18" s="1"/>
  <c r="HC4479" i="18" s="1"/>
  <c r="HC4480" i="18" s="1"/>
  <c r="HC4481" i="18" s="1"/>
  <c r="HC4482" i="18" s="1"/>
  <c r="HC4483" i="18" s="1"/>
  <c r="HC4484" i="18" s="1"/>
  <c r="HC4485" i="18" s="1"/>
  <c r="HC4486" i="18" s="1"/>
  <c r="HC4487" i="18" s="1"/>
  <c r="HC4488" i="18" s="1"/>
  <c r="HC4489" i="18" s="1"/>
  <c r="HC4490" i="18" s="1"/>
  <c r="HC4491" i="18" s="1"/>
  <c r="HC4492" i="18" s="1"/>
  <c r="HC4493" i="18" s="1"/>
  <c r="HC4494" i="18" s="1"/>
  <c r="HC4495" i="18" s="1"/>
  <c r="HC4496" i="18" s="1"/>
  <c r="HC4497" i="18" s="1"/>
  <c r="HC4498" i="18" s="1"/>
  <c r="HC4499" i="18" s="1"/>
  <c r="HC4500" i="18" s="1"/>
  <c r="HC4501" i="18" s="1"/>
  <c r="HC4502" i="18" s="1"/>
  <c r="HC4503" i="18" s="1"/>
  <c r="HC4504" i="18" s="1"/>
  <c r="HC4505" i="18" s="1"/>
  <c r="HC4506" i="18" s="1"/>
  <c r="HC4507" i="18" s="1"/>
  <c r="HC4508" i="18" s="1"/>
  <c r="HC4509" i="18" s="1"/>
  <c r="HC4510" i="18" s="1"/>
  <c r="HC4511" i="18" s="1"/>
  <c r="HC4512" i="18" s="1"/>
  <c r="HC4513" i="18" s="1"/>
  <c r="HC4514" i="18" s="1"/>
  <c r="HC4515" i="18" s="1"/>
  <c r="HC4516" i="18" s="1"/>
  <c r="HC4517" i="18" s="1"/>
  <c r="HC4518" i="18" s="1"/>
  <c r="HC4519" i="18" s="1"/>
  <c r="HC4520" i="18" s="1"/>
  <c r="HC4521" i="18" s="1"/>
  <c r="HC4522" i="18" s="1"/>
  <c r="HC4523" i="18" s="1"/>
  <c r="HC4524" i="18" s="1"/>
  <c r="HC4525" i="18" s="1"/>
  <c r="HC4526" i="18" s="1"/>
  <c r="HC4527" i="18" s="1"/>
  <c r="HC4528" i="18" s="1"/>
  <c r="HC4529" i="18" s="1"/>
  <c r="HC4530" i="18" s="1"/>
  <c r="HC4531" i="18" s="1"/>
  <c r="HC4532" i="18" s="1"/>
  <c r="HC4533" i="18" s="1"/>
  <c r="HC4534" i="18" s="1"/>
  <c r="HC4535" i="18" s="1"/>
  <c r="HC4536" i="18" s="1"/>
  <c r="HC4537" i="18" s="1"/>
  <c r="HC4538" i="18" s="1"/>
  <c r="HC4539" i="18" s="1"/>
  <c r="HC4540" i="18" s="1"/>
  <c r="HC4541" i="18" s="1"/>
  <c r="HC4542" i="18" s="1"/>
  <c r="HC4543" i="18" s="1"/>
  <c r="HC4544" i="18" s="1"/>
  <c r="HC4545" i="18" s="1"/>
  <c r="HC4546" i="18" s="1"/>
  <c r="HC4547" i="18" s="1"/>
  <c r="HC4548" i="18" s="1"/>
  <c r="HC4549" i="18" s="1"/>
  <c r="HC4550" i="18" s="1"/>
  <c r="HC4551" i="18" s="1"/>
  <c r="HC4552" i="18" s="1"/>
  <c r="HC4553" i="18" s="1"/>
  <c r="HC4554" i="18" s="1"/>
  <c r="HC4555" i="18" s="1"/>
  <c r="HC4556" i="18" s="1"/>
  <c r="HC4557" i="18" s="1"/>
  <c r="HC4558" i="18" s="1"/>
  <c r="HC4559" i="18" s="1"/>
  <c r="HC4560" i="18" s="1"/>
  <c r="HC4561" i="18" s="1"/>
  <c r="HC4562" i="18" s="1"/>
  <c r="HC4563" i="18" s="1"/>
  <c r="HC4564" i="18" s="1"/>
  <c r="HC4565" i="18" s="1"/>
  <c r="HC4566" i="18" s="1"/>
  <c r="HC4567" i="18" s="1"/>
  <c r="HC4568" i="18" s="1"/>
  <c r="HC4569" i="18" s="1"/>
  <c r="HC4570" i="18" s="1"/>
  <c r="AQ4392" i="18"/>
  <c r="AQ4393" i="18" s="1"/>
  <c r="AQ4394" i="18" s="1"/>
  <c r="AQ4395" i="18" s="1"/>
  <c r="AQ4396" i="18" s="1"/>
  <c r="AQ4397" i="18" s="1"/>
  <c r="AQ4398" i="18" s="1"/>
  <c r="AQ4399" i="18" s="1"/>
  <c r="AQ4400" i="18" s="1"/>
  <c r="AQ4401" i="18" s="1"/>
  <c r="AQ4402" i="18" s="1"/>
  <c r="AQ4403" i="18" s="1"/>
  <c r="AQ4404" i="18" s="1"/>
  <c r="AQ4405" i="18" s="1"/>
  <c r="AQ4406" i="18" s="1"/>
  <c r="AQ4407" i="18" s="1"/>
  <c r="AQ4408" i="18" s="1"/>
  <c r="AQ4409" i="18" s="1"/>
  <c r="AQ4410" i="18" s="1"/>
  <c r="AQ4411" i="18" s="1"/>
  <c r="AQ4412" i="18" s="1"/>
  <c r="AQ4413" i="18" s="1"/>
  <c r="AQ4414" i="18" s="1"/>
  <c r="AQ4415" i="18" s="1"/>
  <c r="AQ4416" i="18" s="1"/>
  <c r="AQ4417" i="18" s="1"/>
  <c r="AQ4418" i="18" s="1"/>
  <c r="AQ4419" i="18" s="1"/>
  <c r="AQ4420" i="18" s="1"/>
  <c r="AQ4421" i="18" s="1"/>
  <c r="AQ4422" i="18" s="1"/>
  <c r="AQ4423" i="18" s="1"/>
  <c r="AQ4424" i="18" s="1"/>
  <c r="AQ4425" i="18" s="1"/>
  <c r="AQ4426" i="18" s="1"/>
  <c r="AQ4427" i="18" s="1"/>
  <c r="AQ4428" i="18" s="1"/>
  <c r="AQ4429" i="18" s="1"/>
  <c r="AQ4430" i="18" s="1"/>
  <c r="AQ4431" i="18" s="1"/>
  <c r="AQ4432" i="18" s="1"/>
  <c r="AQ4433" i="18" s="1"/>
  <c r="AQ4434" i="18" s="1"/>
  <c r="AQ4435" i="18" s="1"/>
  <c r="AQ4436" i="18" s="1"/>
  <c r="AQ4437" i="18" s="1"/>
  <c r="AQ4438" i="18" s="1"/>
  <c r="AQ4439" i="18" s="1"/>
  <c r="AQ4440" i="18" s="1"/>
  <c r="AQ4441" i="18" s="1"/>
  <c r="AQ4442" i="18" s="1"/>
  <c r="AQ4443" i="18" s="1"/>
  <c r="AQ4444" i="18" s="1"/>
  <c r="AQ4445" i="18" s="1"/>
  <c r="AQ4446" i="18" s="1"/>
  <c r="AQ4447" i="18" s="1"/>
  <c r="AQ4448" i="18" s="1"/>
  <c r="AQ4449" i="18" s="1"/>
  <c r="AQ4450" i="18" s="1"/>
  <c r="AQ4451" i="18" s="1"/>
  <c r="AQ4452" i="18" s="1"/>
  <c r="AQ4453" i="18" s="1"/>
  <c r="AQ4454" i="18" s="1"/>
  <c r="AQ4455" i="18" s="1"/>
  <c r="AQ4456" i="18" s="1"/>
  <c r="AQ4457" i="18" s="1"/>
  <c r="AQ4458" i="18" s="1"/>
  <c r="AQ4459" i="18" s="1"/>
  <c r="AQ4460" i="18" s="1"/>
  <c r="AQ4461" i="18" s="1"/>
  <c r="AQ4462" i="18" s="1"/>
  <c r="AQ4463" i="18" s="1"/>
  <c r="AQ4464" i="18" s="1"/>
  <c r="AQ4465" i="18" s="1"/>
  <c r="AQ4466" i="18" s="1"/>
  <c r="AQ4467" i="18" s="1"/>
  <c r="AQ4468" i="18" s="1"/>
  <c r="AQ4469" i="18" s="1"/>
  <c r="AQ4470" i="18" s="1"/>
  <c r="AQ4471" i="18" s="1"/>
  <c r="AQ4472" i="18" s="1"/>
  <c r="AQ4473" i="18" s="1"/>
  <c r="AQ4474" i="18" s="1"/>
  <c r="AQ4475" i="18" s="1"/>
  <c r="AQ4476" i="18" s="1"/>
  <c r="AQ4477" i="18" s="1"/>
  <c r="AQ4478" i="18" s="1"/>
  <c r="AQ4479" i="18" s="1"/>
  <c r="AQ4480" i="18" s="1"/>
  <c r="AQ4481" i="18" s="1"/>
  <c r="AQ4482" i="18" s="1"/>
  <c r="AQ4483" i="18" s="1"/>
  <c r="AQ4484" i="18" s="1"/>
  <c r="AQ4485" i="18" s="1"/>
  <c r="AQ4486" i="18" s="1"/>
  <c r="AQ4487" i="18" s="1"/>
  <c r="AQ4488" i="18" s="1"/>
  <c r="AQ4489" i="18" s="1"/>
  <c r="AQ4490" i="18" s="1"/>
  <c r="AQ4491" i="18" s="1"/>
  <c r="AQ4492" i="18" s="1"/>
  <c r="AQ4493" i="18" s="1"/>
  <c r="AQ4494" i="18" s="1"/>
  <c r="AQ4495" i="18" s="1"/>
  <c r="AQ4496" i="18" s="1"/>
  <c r="AQ4497" i="18" s="1"/>
  <c r="AQ4498" i="18" s="1"/>
  <c r="AQ4499" i="18" s="1"/>
  <c r="AQ4500" i="18" s="1"/>
  <c r="AQ4501" i="18" s="1"/>
  <c r="AQ4502" i="18" s="1"/>
  <c r="AQ4503" i="18" s="1"/>
  <c r="AQ4504" i="18" s="1"/>
  <c r="AQ4505" i="18" s="1"/>
  <c r="AQ4506" i="18" s="1"/>
  <c r="AQ4507" i="18" s="1"/>
  <c r="AQ4508" i="18" s="1"/>
  <c r="AQ4509" i="18" s="1"/>
  <c r="AQ4510" i="18" s="1"/>
  <c r="AQ4511" i="18" s="1"/>
  <c r="AQ4512" i="18" s="1"/>
  <c r="AQ4513" i="18" s="1"/>
  <c r="AQ4514" i="18" s="1"/>
  <c r="AQ4515" i="18" s="1"/>
  <c r="AQ4516" i="18" s="1"/>
  <c r="AQ4517" i="18" s="1"/>
  <c r="AQ4518" i="18" s="1"/>
  <c r="AQ4519" i="18" s="1"/>
  <c r="AQ4520" i="18" s="1"/>
  <c r="AQ4521" i="18" s="1"/>
  <c r="AQ4522" i="18" s="1"/>
  <c r="AQ4523" i="18" s="1"/>
  <c r="AQ4524" i="18" s="1"/>
  <c r="AQ4525" i="18" s="1"/>
  <c r="AQ4526" i="18" s="1"/>
  <c r="AQ4527" i="18" s="1"/>
  <c r="AQ4528" i="18" s="1"/>
  <c r="AQ4529" i="18" s="1"/>
  <c r="AQ4530" i="18" s="1"/>
  <c r="AQ4531" i="18" s="1"/>
  <c r="AQ4532" i="18" s="1"/>
  <c r="AQ4533" i="18" s="1"/>
  <c r="AQ4534" i="18" s="1"/>
  <c r="AQ4535" i="18" s="1"/>
  <c r="AQ4536" i="18" s="1"/>
  <c r="AQ4537" i="18" s="1"/>
  <c r="AQ4538" i="18" s="1"/>
  <c r="AQ4539" i="18" s="1"/>
  <c r="AQ4540" i="18" s="1"/>
  <c r="AQ4541" i="18" s="1"/>
  <c r="AQ4542" i="18" s="1"/>
  <c r="AQ4543" i="18" s="1"/>
  <c r="AQ4544" i="18" s="1"/>
  <c r="AQ4545" i="18" s="1"/>
  <c r="AQ4546" i="18" s="1"/>
  <c r="AQ4547" i="18" s="1"/>
  <c r="AQ4548" i="18" s="1"/>
  <c r="AQ4549" i="18" s="1"/>
  <c r="AQ4550" i="18" s="1"/>
  <c r="AQ4551" i="18" s="1"/>
  <c r="AQ4552" i="18" s="1"/>
  <c r="AQ4553" i="18" s="1"/>
  <c r="AQ4554" i="18" s="1"/>
  <c r="AQ4555" i="18" s="1"/>
  <c r="AQ4556" i="18" s="1"/>
  <c r="AQ4557" i="18" s="1"/>
  <c r="AQ4558" i="18" s="1"/>
  <c r="AQ4559" i="18" s="1"/>
  <c r="AQ4560" i="18" s="1"/>
  <c r="AQ4561" i="18" s="1"/>
  <c r="AQ4562" i="18" s="1"/>
  <c r="AQ4563" i="18" s="1"/>
  <c r="AQ4564" i="18" s="1"/>
  <c r="AQ4565" i="18" s="1"/>
  <c r="AQ4566" i="18" s="1"/>
  <c r="AQ4567" i="18" s="1"/>
  <c r="AQ4568" i="18" s="1"/>
  <c r="AQ4569" i="18" s="1"/>
  <c r="AQ4570" i="18" s="1"/>
  <c r="AQ4571" i="18" s="1"/>
  <c r="AQ4572" i="18" s="1"/>
  <c r="AQ4573" i="18" s="1"/>
  <c r="AQ4574" i="18" s="1"/>
  <c r="AQ4575" i="18" s="1"/>
  <c r="AQ4576" i="18" s="1"/>
  <c r="AQ4577" i="18" s="1"/>
  <c r="AQ4578" i="18" s="1"/>
  <c r="AQ4579" i="18" s="1"/>
  <c r="AQ4580" i="18" s="1"/>
  <c r="AQ4581" i="18" s="1"/>
  <c r="AQ4582" i="18" s="1"/>
  <c r="AQ4583" i="18" s="1"/>
  <c r="AQ4584" i="18" s="1"/>
  <c r="AQ4585" i="18" s="1"/>
  <c r="AQ4586" i="18" s="1"/>
  <c r="AQ4587" i="18" s="1"/>
  <c r="AQ4588" i="18" s="1"/>
  <c r="AQ4589" i="18" s="1"/>
  <c r="LZ4542" i="18"/>
  <c r="LZ4543" i="18" s="1"/>
  <c r="LZ4544" i="18" s="1"/>
  <c r="LZ4545" i="18" s="1"/>
  <c r="LZ4546" i="18" s="1"/>
  <c r="LZ4547" i="18" s="1"/>
  <c r="LZ4548" i="18" s="1"/>
  <c r="LZ4549" i="18" s="1"/>
  <c r="LZ4550" i="18" s="1"/>
  <c r="LZ4551" i="18" s="1"/>
  <c r="LZ4552" i="18" s="1"/>
  <c r="LZ4553" i="18" s="1"/>
  <c r="LZ4554" i="18" s="1"/>
  <c r="LZ4555" i="18" s="1"/>
  <c r="LZ4556" i="18" s="1"/>
  <c r="LZ4557" i="18" s="1"/>
  <c r="LZ4558" i="18" s="1"/>
  <c r="LZ4559" i="18" s="1"/>
  <c r="LZ4560" i="18" s="1"/>
  <c r="LZ4561" i="18" s="1"/>
  <c r="LZ4562" i="18" s="1"/>
  <c r="LZ4563" i="18" s="1"/>
  <c r="LZ4564" i="18" s="1"/>
  <c r="LZ4565" i="18" s="1"/>
  <c r="LZ4566" i="18" s="1"/>
  <c r="LZ4567" i="18" s="1"/>
  <c r="LZ4568" i="18" s="1"/>
  <c r="LZ4569" i="18" s="1"/>
  <c r="LZ4570" i="18" s="1"/>
  <c r="LZ4571" i="18" s="1"/>
  <c r="LZ4572" i="18" s="1"/>
  <c r="LZ4573" i="18" s="1"/>
  <c r="LZ4574" i="18" s="1"/>
  <c r="LZ4575" i="18" s="1"/>
  <c r="LZ4576" i="18" s="1"/>
  <c r="LZ4577" i="18" s="1"/>
  <c r="LZ4578" i="18" s="1"/>
  <c r="LZ4579" i="18" s="1"/>
  <c r="LZ4580" i="18" s="1"/>
  <c r="LZ4581" i="18" s="1"/>
  <c r="LZ4582" i="18" s="1"/>
  <c r="LZ4583" i="18" s="1"/>
  <c r="LZ4584" i="18" s="1"/>
  <c r="LZ4585" i="18" s="1"/>
  <c r="LZ4586" i="18" s="1"/>
  <c r="LZ4587" i="18" s="1"/>
  <c r="LZ4588" i="18" s="1"/>
  <c r="LZ4589" i="18" s="1"/>
  <c r="LZ4590" i="18" s="1"/>
  <c r="LZ4591" i="18" s="1"/>
  <c r="LZ4592" i="18" s="1"/>
  <c r="LZ4593" i="18" s="1"/>
  <c r="LZ4594" i="18" s="1"/>
  <c r="LZ4595" i="18" s="1"/>
  <c r="LZ4596" i="18" s="1"/>
  <c r="LZ4597" i="18" s="1"/>
  <c r="LZ4598" i="18" s="1"/>
  <c r="LZ4599" i="18" s="1"/>
  <c r="LZ4600" i="18" s="1"/>
  <c r="LZ4601" i="18" s="1"/>
  <c r="LZ4602" i="18" s="1"/>
  <c r="LZ4603" i="18" s="1"/>
  <c r="LZ4604" i="18" s="1"/>
  <c r="LZ4605" i="18" s="1"/>
  <c r="LZ4606" i="18" s="1"/>
  <c r="LZ4607" i="18" s="1"/>
  <c r="LZ4608" i="18" s="1"/>
  <c r="LZ4609" i="18" s="1"/>
  <c r="LZ4610" i="18" s="1"/>
  <c r="LZ4611" i="18" s="1"/>
  <c r="LZ4612" i="18" s="1"/>
  <c r="LZ4613" i="18" s="1"/>
  <c r="LZ4614" i="18" s="1"/>
  <c r="LZ4615" i="18" s="1"/>
  <c r="LZ4616" i="18" s="1"/>
  <c r="LZ4617" i="18" s="1"/>
  <c r="LZ4618" i="18" s="1"/>
  <c r="LZ4619" i="18" s="1"/>
  <c r="LZ4620" i="18" s="1"/>
  <c r="LZ4621" i="18" s="1"/>
  <c r="LZ4622" i="18" s="1"/>
  <c r="LZ4623" i="18" s="1"/>
  <c r="LZ4624" i="18" s="1"/>
  <c r="LZ4625" i="18" s="1"/>
  <c r="LZ4626" i="18" s="1"/>
  <c r="LZ4627" i="18" s="1"/>
  <c r="LZ4628" i="18" s="1"/>
  <c r="LZ4629" i="18" s="1"/>
  <c r="LZ4630" i="18" s="1"/>
  <c r="LZ4631" i="18" s="1"/>
  <c r="LZ4632" i="18" s="1"/>
  <c r="LZ4633" i="18" s="1"/>
  <c r="LZ4634" i="18" s="1"/>
  <c r="LZ4635" i="18" s="1"/>
  <c r="LZ4636" i="18" s="1"/>
  <c r="LZ4637" i="18" s="1"/>
  <c r="LZ4638" i="18" s="1"/>
  <c r="LZ4639" i="18" s="1"/>
  <c r="LZ4640" i="18" s="1"/>
  <c r="LZ4641" i="18" s="1"/>
  <c r="LZ4642" i="18" s="1"/>
  <c r="LZ4643" i="18" s="1"/>
  <c r="LZ4644" i="18" s="1"/>
  <c r="LZ4645" i="18" s="1"/>
  <c r="LZ4646" i="18" s="1"/>
  <c r="LZ4647" i="18" s="1"/>
  <c r="LZ4648" i="18" s="1"/>
  <c r="LZ4649" i="18" s="1"/>
  <c r="LZ4650" i="18" s="1"/>
  <c r="LZ4651" i="18" s="1"/>
  <c r="LZ4652" i="18" s="1"/>
  <c r="LZ4653" i="18" s="1"/>
  <c r="LZ4654" i="18" s="1"/>
  <c r="LZ4655" i="18" s="1"/>
  <c r="LZ4656" i="18" s="1"/>
  <c r="LZ4657" i="18" s="1"/>
  <c r="LZ4658" i="18" s="1"/>
  <c r="LZ4659" i="18" s="1"/>
  <c r="LZ4660" i="18" s="1"/>
  <c r="LZ4661" i="18" s="1"/>
  <c r="LZ4662" i="18" s="1"/>
  <c r="LZ4663" i="18" s="1"/>
  <c r="LZ4664" i="18" s="1"/>
  <c r="LZ4665" i="18" s="1"/>
  <c r="LZ4666" i="18" s="1"/>
  <c r="LZ4667" i="18" s="1"/>
  <c r="LZ4668" i="18" s="1"/>
  <c r="LZ4669" i="18" s="1"/>
  <c r="LZ4670" i="18" s="1"/>
  <c r="LZ4671" i="18" s="1"/>
  <c r="LZ4672" i="18" s="1"/>
  <c r="LZ4673" i="18" s="1"/>
  <c r="LZ4674" i="18" s="1"/>
  <c r="LZ4675" i="18" s="1"/>
  <c r="LZ4676" i="18" s="1"/>
  <c r="LZ4677" i="18" s="1"/>
  <c r="LZ4678" i="18" s="1"/>
  <c r="LZ4679" i="18" s="1"/>
  <c r="LZ4680" i="18" s="1"/>
  <c r="LZ4681" i="18" s="1"/>
  <c r="LZ4682" i="18" s="1"/>
  <c r="MC4542" i="18"/>
  <c r="MC4543" i="18" s="1"/>
  <c r="MC4544" i="18" s="1"/>
  <c r="MC4545" i="18" s="1"/>
  <c r="MC4546" i="18" s="1"/>
  <c r="MC4547" i="18" s="1"/>
  <c r="MC4548" i="18" s="1"/>
  <c r="MC4549" i="18" s="1"/>
  <c r="MC4550" i="18" s="1"/>
  <c r="MC4551" i="18" s="1"/>
  <c r="MC4552" i="18" s="1"/>
  <c r="MC4553" i="18" s="1"/>
  <c r="MC4554" i="18" s="1"/>
  <c r="MC4555" i="18" s="1"/>
  <c r="MC4556" i="18" s="1"/>
  <c r="MC4557" i="18" s="1"/>
  <c r="MC4558" i="18" s="1"/>
  <c r="MC4559" i="18" s="1"/>
  <c r="MC4560" i="18" s="1"/>
  <c r="MC4561" i="18" s="1"/>
  <c r="MC4562" i="18" s="1"/>
  <c r="MC4563" i="18" s="1"/>
  <c r="MC4564" i="18" s="1"/>
  <c r="MC4565" i="18" s="1"/>
  <c r="MC4566" i="18" s="1"/>
  <c r="MC4567" i="18" s="1"/>
  <c r="MC4568" i="18" s="1"/>
  <c r="MC4569" i="18" s="1"/>
  <c r="MC4570" i="18" s="1"/>
  <c r="MC4571" i="18" s="1"/>
  <c r="MC4572" i="18" s="1"/>
  <c r="MC4573" i="18" s="1"/>
  <c r="MC4574" i="18" s="1"/>
  <c r="MC4575" i="18" s="1"/>
  <c r="MC4576" i="18" s="1"/>
  <c r="MC4577" i="18" s="1"/>
  <c r="MC4578" i="18" s="1"/>
  <c r="MC4579" i="18" s="1"/>
  <c r="MC4580" i="18" s="1"/>
  <c r="MC4581" i="18" s="1"/>
  <c r="MC4582" i="18" s="1"/>
  <c r="MC4583" i="18" s="1"/>
  <c r="MC4584" i="18" s="1"/>
  <c r="MC4585" i="18" s="1"/>
  <c r="MC4586" i="18" s="1"/>
  <c r="MC4587" i="18" s="1"/>
  <c r="MC4588" i="18" s="1"/>
  <c r="MC4589" i="18" s="1"/>
  <c r="MC4590" i="18" s="1"/>
  <c r="MC4591" i="18" s="1"/>
  <c r="MC4592" i="18" s="1"/>
  <c r="MC4593" i="18" s="1"/>
  <c r="MC4594" i="18" s="1"/>
  <c r="MC4595" i="18" s="1"/>
  <c r="MC4596" i="18" s="1"/>
  <c r="MC4597" i="18" s="1"/>
  <c r="MC4598" i="18" s="1"/>
  <c r="MC4599" i="18" s="1"/>
  <c r="MC4600" i="18" s="1"/>
  <c r="MC4601" i="18" s="1"/>
  <c r="MC4602" i="18" s="1"/>
  <c r="MC4603" i="18" s="1"/>
  <c r="MC4604" i="18" s="1"/>
  <c r="MC4605" i="18" s="1"/>
  <c r="MC4606" i="18" s="1"/>
  <c r="MC4607" i="18" s="1"/>
  <c r="MC4608" i="18" s="1"/>
  <c r="MC4609" i="18" s="1"/>
  <c r="MC4610" i="18" s="1"/>
  <c r="MC4611" i="18" s="1"/>
  <c r="MC4612" i="18" s="1"/>
  <c r="MC4613" i="18" s="1"/>
  <c r="MC4614" i="18" s="1"/>
  <c r="MC4615" i="18" s="1"/>
  <c r="MC4616" i="18" s="1"/>
  <c r="MC4617" i="18" s="1"/>
  <c r="MC4618" i="18" s="1"/>
  <c r="MC4619" i="18" s="1"/>
  <c r="MC4620" i="18" s="1"/>
  <c r="MC4621" i="18" s="1"/>
  <c r="MC4622" i="18" s="1"/>
  <c r="MC4623" i="18" s="1"/>
  <c r="MC4624" i="18" s="1"/>
  <c r="MC4625" i="18" s="1"/>
  <c r="MC4626" i="18" s="1"/>
  <c r="MC4627" i="18" s="1"/>
  <c r="MC4628" i="18" s="1"/>
  <c r="MC4629" i="18" s="1"/>
  <c r="MC4630" i="18" s="1"/>
  <c r="MC4631" i="18" s="1"/>
  <c r="MC4632" i="18" s="1"/>
  <c r="MC4633" i="18" s="1"/>
  <c r="MC4634" i="18" s="1"/>
  <c r="MC4635" i="18" s="1"/>
  <c r="MC4636" i="18" s="1"/>
  <c r="MC4637" i="18" s="1"/>
  <c r="MC4638" i="18" s="1"/>
  <c r="MC4639" i="18" s="1"/>
  <c r="MC4640" i="18" s="1"/>
  <c r="MC4641" i="18" s="1"/>
  <c r="MC4642" i="18" s="1"/>
  <c r="MC4643" i="18" s="1"/>
  <c r="MC4644" i="18" s="1"/>
  <c r="MC4645" i="18" s="1"/>
  <c r="MC4646" i="18" s="1"/>
  <c r="MC4647" i="18" s="1"/>
  <c r="MC4648" i="18" s="1"/>
  <c r="MC4649" i="18" s="1"/>
  <c r="MC4650" i="18" s="1"/>
  <c r="MC4651" i="18" s="1"/>
  <c r="MC4652" i="18" s="1"/>
  <c r="MC4653" i="18" s="1"/>
  <c r="MC4654" i="18" s="1"/>
  <c r="MC4655" i="18" s="1"/>
  <c r="MC4656" i="18" s="1"/>
  <c r="MC4657" i="18" s="1"/>
  <c r="MC4658" i="18" s="1"/>
  <c r="MC4659" i="18" s="1"/>
  <c r="MC4660" i="18" s="1"/>
  <c r="MC4661" i="18" s="1"/>
  <c r="MC4662" i="18" s="1"/>
  <c r="MC4663" i="18" s="1"/>
  <c r="MC4664" i="18" s="1"/>
  <c r="MC4665" i="18" s="1"/>
  <c r="MC4666" i="18" s="1"/>
  <c r="MC4667" i="18" s="1"/>
  <c r="MC4668" i="18" s="1"/>
  <c r="MC4669" i="18" s="1"/>
  <c r="MC4670" i="18" s="1"/>
  <c r="MC4671" i="18" s="1"/>
  <c r="MC4672" i="18" s="1"/>
  <c r="MC4673" i="18" s="1"/>
  <c r="MC4674" i="18" s="1"/>
  <c r="MC4675" i="18" s="1"/>
  <c r="MC4676" i="18" s="1"/>
  <c r="MC4677" i="18" s="1"/>
  <c r="MC4678" i="18" s="1"/>
  <c r="MC4679" i="18" s="1"/>
  <c r="MC4680" i="18" s="1"/>
  <c r="MC4681" i="18" s="1"/>
  <c r="MC4682" i="18" s="1"/>
  <c r="MC4683" i="18" s="1"/>
  <c r="MC4684" i="18" s="1"/>
  <c r="MC4685" i="18" s="1"/>
  <c r="MC4686" i="18" s="1"/>
  <c r="MC4687" i="18" s="1"/>
  <c r="MC4688" i="18" s="1"/>
  <c r="MC4689" i="18" s="1"/>
  <c r="MC4690" i="18" s="1"/>
  <c r="MC4691" i="18" s="1"/>
  <c r="MC4692" i="18" s="1"/>
  <c r="MC4693" i="18" s="1"/>
  <c r="HM4385" i="18"/>
  <c r="HM4386" i="18" s="1"/>
  <c r="HM4387" i="18" s="1"/>
  <c r="HM4388" i="18" s="1"/>
  <c r="HM4389" i="18" s="1"/>
  <c r="HM4390" i="18" s="1"/>
  <c r="HM4391" i="18" s="1"/>
  <c r="HM4392" i="18" s="1"/>
  <c r="HM4393" i="18" s="1"/>
  <c r="HM4394" i="18" s="1"/>
  <c r="HM4395" i="18" s="1"/>
  <c r="HM4396" i="18" s="1"/>
  <c r="HM4397" i="18" s="1"/>
  <c r="HM4398" i="18" s="1"/>
  <c r="HM4399" i="18" s="1"/>
  <c r="HM4400" i="18" s="1"/>
  <c r="HM4401" i="18" s="1"/>
  <c r="HM4402" i="18" s="1"/>
  <c r="HM4403" i="18" s="1"/>
  <c r="HM4404" i="18" s="1"/>
  <c r="HM4405" i="18" s="1"/>
  <c r="HM4406" i="18" s="1"/>
  <c r="HM4407" i="18" s="1"/>
  <c r="HM4408" i="18" s="1"/>
  <c r="HM4409" i="18" s="1"/>
  <c r="HM4410" i="18" s="1"/>
  <c r="HM4411" i="18" s="1"/>
  <c r="HM4412" i="18" s="1"/>
  <c r="HM4413" i="18" s="1"/>
  <c r="HM4414" i="18" s="1"/>
  <c r="HM4415" i="18" s="1"/>
  <c r="HM4416" i="18" s="1"/>
  <c r="HM4417" i="18" s="1"/>
  <c r="HM4418" i="18" s="1"/>
  <c r="HM4419" i="18" s="1"/>
  <c r="HM4420" i="18" s="1"/>
  <c r="HM4421" i="18" s="1"/>
  <c r="HM4422" i="18" s="1"/>
  <c r="HM4423" i="18" s="1"/>
  <c r="HM4424" i="18" s="1"/>
  <c r="HM4425" i="18" s="1"/>
  <c r="HM4426" i="18" s="1"/>
  <c r="HM4427" i="18" s="1"/>
  <c r="HM4428" i="18" s="1"/>
  <c r="HM4429" i="18" s="1"/>
  <c r="HM4430" i="18" s="1"/>
  <c r="HM4431" i="18" s="1"/>
  <c r="HM4432" i="18" s="1"/>
  <c r="HM4433" i="18" s="1"/>
  <c r="HM4434" i="18" s="1"/>
  <c r="HM4435" i="18" s="1"/>
  <c r="HM4436" i="18" s="1"/>
  <c r="HM4437" i="18" s="1"/>
  <c r="HM4438" i="18" s="1"/>
  <c r="HM4439" i="18" s="1"/>
  <c r="HM4440" i="18" s="1"/>
  <c r="HM4441" i="18" s="1"/>
  <c r="HM4442" i="18" s="1"/>
  <c r="HM4443" i="18" s="1"/>
  <c r="HM4444" i="18" s="1"/>
  <c r="HM4445" i="18" s="1"/>
  <c r="HM4446" i="18" s="1"/>
  <c r="HM4447" i="18" s="1"/>
  <c r="HM4448" i="18" s="1"/>
  <c r="HM4449" i="18" s="1"/>
  <c r="HM4450" i="18" s="1"/>
  <c r="HM4451" i="18" s="1"/>
  <c r="HM4452" i="18" s="1"/>
  <c r="HM4453" i="18" s="1"/>
  <c r="HM4454" i="18" s="1"/>
  <c r="HM4455" i="18" s="1"/>
  <c r="HM4456" i="18" s="1"/>
  <c r="HM4457" i="18" s="1"/>
  <c r="HM4458" i="18" s="1"/>
  <c r="HM4459" i="18" s="1"/>
  <c r="HM4460" i="18" s="1"/>
  <c r="HM4461" i="18" s="1"/>
  <c r="HM4462" i="18" s="1"/>
  <c r="HM4463" i="18" s="1"/>
  <c r="HM4464" i="18" s="1"/>
  <c r="HM4465" i="18" s="1"/>
  <c r="HM4466" i="18" s="1"/>
  <c r="HM4467" i="18" s="1"/>
  <c r="HM4468" i="18" s="1"/>
  <c r="HM4469" i="18" s="1"/>
  <c r="HM4470" i="18" s="1"/>
  <c r="HM4471" i="18" s="1"/>
  <c r="HM4472" i="18" s="1"/>
  <c r="HM4473" i="18" s="1"/>
  <c r="HM4474" i="18" s="1"/>
  <c r="HM4475" i="18" s="1"/>
  <c r="HM4476" i="18" s="1"/>
  <c r="HM4477" i="18" s="1"/>
  <c r="HM4478" i="18" s="1"/>
  <c r="HM4479" i="18" s="1"/>
  <c r="HM4480" i="18" s="1"/>
  <c r="HM4481" i="18" s="1"/>
  <c r="HM4482" i="18" s="1"/>
  <c r="HM4483" i="18" s="1"/>
  <c r="HM4484" i="18" s="1"/>
  <c r="HM4485" i="18" s="1"/>
  <c r="HM4486" i="18" s="1"/>
  <c r="HM4487" i="18" s="1"/>
  <c r="HM4488" i="18" s="1"/>
  <c r="HM4489" i="18" s="1"/>
  <c r="HM4490" i="18" s="1"/>
  <c r="HM4491" i="18" s="1"/>
  <c r="HM4492" i="18" s="1"/>
  <c r="HM4493" i="18" s="1"/>
  <c r="HM4494" i="18" s="1"/>
  <c r="HM4495" i="18" s="1"/>
  <c r="HM4496" i="18" s="1"/>
  <c r="HM4497" i="18" s="1"/>
  <c r="HM4498" i="18" s="1"/>
  <c r="HM4499" i="18" s="1"/>
  <c r="HM4500" i="18" s="1"/>
  <c r="HM4501" i="18" s="1"/>
  <c r="HM4502" i="18" s="1"/>
  <c r="HM4503" i="18" s="1"/>
  <c r="HM4504" i="18" s="1"/>
  <c r="HM4505" i="18" s="1"/>
  <c r="HM4506" i="18" s="1"/>
  <c r="HM4507" i="18" s="1"/>
  <c r="HM4508" i="18" s="1"/>
  <c r="HM4509" i="18" s="1"/>
  <c r="HM4510" i="18" s="1"/>
  <c r="HM4511" i="18" s="1"/>
  <c r="HM4512" i="18" s="1"/>
  <c r="HM4513" i="18" s="1"/>
  <c r="HM4514" i="18" s="1"/>
  <c r="HM4515" i="18" s="1"/>
  <c r="HM4516" i="18" s="1"/>
  <c r="HM4517" i="18" s="1"/>
  <c r="HM4518" i="18" s="1"/>
  <c r="HM4519" i="18" s="1"/>
  <c r="HM4520" i="18" s="1"/>
  <c r="HM4521" i="18" s="1"/>
  <c r="HM4522" i="18" s="1"/>
  <c r="HM4523" i="18" s="1"/>
  <c r="HM4524" i="18" s="1"/>
  <c r="HM4525" i="18" s="1"/>
  <c r="HM4526" i="18" s="1"/>
  <c r="HM4527" i="18" s="1"/>
  <c r="HM4528" i="18" s="1"/>
  <c r="HM4529" i="18" s="1"/>
  <c r="HM4530" i="18" s="1"/>
  <c r="HM4531" i="18" s="1"/>
  <c r="HM4532" i="18" s="1"/>
  <c r="HM4533" i="18" s="1"/>
  <c r="HM4534" i="18" s="1"/>
  <c r="HM4535" i="18" s="1"/>
  <c r="HM4536" i="18" s="1"/>
  <c r="HM4537" i="18" s="1"/>
  <c r="HM4538" i="18" s="1"/>
  <c r="HM4539" i="18" s="1"/>
  <c r="HM4540" i="18" s="1"/>
  <c r="HM4541" i="18" s="1"/>
  <c r="HM4542" i="18" s="1"/>
  <c r="HM4543" i="18" s="1"/>
  <c r="HM4544" i="18" s="1"/>
  <c r="HM4545" i="18" s="1"/>
  <c r="HM4546" i="18" s="1"/>
  <c r="HM4547" i="18" s="1"/>
  <c r="HM4548" i="18" s="1"/>
  <c r="HM4549" i="18" s="1"/>
  <c r="HM4550" i="18" s="1"/>
  <c r="HM4551" i="18" s="1"/>
  <c r="HM4552" i="18" s="1"/>
  <c r="HM4553" i="18" s="1"/>
  <c r="HM4554" i="18" s="1"/>
  <c r="HM4555" i="18" s="1"/>
  <c r="HM4556" i="18" s="1"/>
  <c r="HM4557" i="18" s="1"/>
  <c r="HM4558" i="18" s="1"/>
  <c r="HM4559" i="18" s="1"/>
  <c r="HM4560" i="18" s="1"/>
  <c r="HM4561" i="18" s="1"/>
  <c r="HM4562" i="18" s="1"/>
  <c r="HM4563" i="18" s="1"/>
  <c r="HM4564" i="18" s="1"/>
  <c r="HM4565" i="18" s="1"/>
  <c r="HM4566" i="18" s="1"/>
  <c r="HM4567" i="18" s="1"/>
  <c r="HM4568" i="18" s="1"/>
  <c r="HM4569" i="18" s="1"/>
  <c r="HM4570" i="18" s="1"/>
  <c r="HM4571" i="18" s="1"/>
  <c r="Y4385" i="18"/>
  <c r="Y4386" i="18" s="1"/>
  <c r="Y4387" i="18" s="1"/>
  <c r="Y4388" i="18" s="1"/>
  <c r="Y4389" i="18" s="1"/>
  <c r="Y4390" i="18" s="1"/>
  <c r="Y4391" i="18" s="1"/>
  <c r="Y4392" i="18" s="1"/>
  <c r="Y4393" i="18" s="1"/>
  <c r="Y4394" i="18" s="1"/>
  <c r="Y4395" i="18" s="1"/>
  <c r="Y4396" i="18" s="1"/>
  <c r="Y4397" i="18" s="1"/>
  <c r="Y4398" i="18" s="1"/>
  <c r="Y4399" i="18" s="1"/>
  <c r="Y4400" i="18" s="1"/>
  <c r="Y4401" i="18" s="1"/>
  <c r="Y4402" i="18" s="1"/>
  <c r="Y4403" i="18" s="1"/>
  <c r="Y4404" i="18" s="1"/>
  <c r="Y4405" i="18" s="1"/>
  <c r="Y4406" i="18" s="1"/>
  <c r="Y4407" i="18" s="1"/>
  <c r="Y4408" i="18" s="1"/>
  <c r="Y4409" i="18" s="1"/>
  <c r="Y4410" i="18" s="1"/>
  <c r="Y4411" i="18" s="1"/>
  <c r="Y4412" i="18" s="1"/>
  <c r="Y4413" i="18" s="1"/>
  <c r="Y4414" i="18" s="1"/>
  <c r="Y4415" i="18" s="1"/>
  <c r="Y4416" i="18" s="1"/>
  <c r="Y4417" i="18" s="1"/>
  <c r="Y4418" i="18" s="1"/>
  <c r="Y4419" i="18" s="1"/>
  <c r="Y4420" i="18" s="1"/>
  <c r="Y4421" i="18" s="1"/>
  <c r="Y4422" i="18" s="1"/>
  <c r="Y4423" i="18" s="1"/>
  <c r="Y4424" i="18" s="1"/>
  <c r="Y4425" i="18" s="1"/>
  <c r="Y4426" i="18" s="1"/>
  <c r="Y4427" i="18" s="1"/>
  <c r="Y4428" i="18" s="1"/>
  <c r="Y4429" i="18" s="1"/>
  <c r="Y4430" i="18" s="1"/>
  <c r="Y4431" i="18" s="1"/>
  <c r="Y4432" i="18" s="1"/>
  <c r="Y4433" i="18" s="1"/>
  <c r="Y4434" i="18" s="1"/>
  <c r="Y4435" i="18" s="1"/>
  <c r="Y4436" i="18" s="1"/>
  <c r="Y4437" i="18" s="1"/>
  <c r="Y4438" i="18" s="1"/>
  <c r="Y4439" i="18" s="1"/>
  <c r="Y4440" i="18" s="1"/>
  <c r="Y4441" i="18" s="1"/>
  <c r="Y4442" i="18" s="1"/>
  <c r="Y4443" i="18" s="1"/>
  <c r="Y4444" i="18" s="1"/>
  <c r="Y4445" i="18" s="1"/>
  <c r="Y4446" i="18" s="1"/>
  <c r="Y4447" i="18" s="1"/>
  <c r="Y4448" i="18" s="1"/>
  <c r="Y4449" i="18" s="1"/>
  <c r="Y4450" i="18" s="1"/>
  <c r="Y4451" i="18" s="1"/>
  <c r="Y4452" i="18" s="1"/>
  <c r="Y4453" i="18" s="1"/>
  <c r="Y4454" i="18" s="1"/>
  <c r="Y4455" i="18" s="1"/>
  <c r="Y4456" i="18" s="1"/>
  <c r="Y4457" i="18" s="1"/>
  <c r="Y4458" i="18" s="1"/>
  <c r="Y4459" i="18" s="1"/>
  <c r="Y4460" i="18" s="1"/>
  <c r="Y4461" i="18" s="1"/>
  <c r="Y4462" i="18" s="1"/>
  <c r="Y4463" i="18" s="1"/>
  <c r="Y4464" i="18" s="1"/>
  <c r="Y4465" i="18" s="1"/>
  <c r="Y4466" i="18" s="1"/>
  <c r="Y4467" i="18" s="1"/>
  <c r="Y4468" i="18" s="1"/>
  <c r="Y4469" i="18" s="1"/>
  <c r="Y4470" i="18" s="1"/>
  <c r="Y4471" i="18" s="1"/>
  <c r="Y4472" i="18" s="1"/>
  <c r="Y4473" i="18" s="1"/>
  <c r="Y4474" i="18" s="1"/>
  <c r="Y4475" i="18" s="1"/>
  <c r="Y4476" i="18" s="1"/>
  <c r="Y4477" i="18" s="1"/>
  <c r="Y4478" i="18" s="1"/>
  <c r="Y4479" i="18" s="1"/>
  <c r="Y4480" i="18" s="1"/>
  <c r="Y4481" i="18" s="1"/>
  <c r="Y4482" i="18" s="1"/>
  <c r="Y4483" i="18" s="1"/>
  <c r="Y4484" i="18" s="1"/>
  <c r="Y4485" i="18" s="1"/>
  <c r="Y4486" i="18" s="1"/>
  <c r="Y4487" i="18" s="1"/>
  <c r="Y4488" i="18" s="1"/>
  <c r="Y4489" i="18" s="1"/>
  <c r="Y4490" i="18" s="1"/>
  <c r="Y4491" i="18" s="1"/>
  <c r="Y4492" i="18" s="1"/>
  <c r="Y4493" i="18" s="1"/>
  <c r="Y4494" i="18" s="1"/>
  <c r="Y4495" i="18" s="1"/>
  <c r="Y4496" i="18" s="1"/>
  <c r="Y4497" i="18" s="1"/>
  <c r="Y4498" i="18" s="1"/>
  <c r="Y4499" i="18" s="1"/>
  <c r="Y4500" i="18" s="1"/>
  <c r="Y4501" i="18" s="1"/>
  <c r="Y4502" i="18" s="1"/>
  <c r="Y4503" i="18" s="1"/>
  <c r="Y4504" i="18" s="1"/>
  <c r="Y4505" i="18" s="1"/>
  <c r="Y4506" i="18" s="1"/>
  <c r="Y4507" i="18" s="1"/>
  <c r="Y4508" i="18" s="1"/>
  <c r="Y4509" i="18" s="1"/>
  <c r="Y4510" i="18" s="1"/>
  <c r="Y4511" i="18" s="1"/>
  <c r="Y4512" i="18" s="1"/>
  <c r="Y4513" i="18" s="1"/>
  <c r="Y4514" i="18" s="1"/>
  <c r="Y4515" i="18" s="1"/>
  <c r="Y4516" i="18" s="1"/>
  <c r="Y4517" i="18" s="1"/>
  <c r="Y4518" i="18" s="1"/>
  <c r="Y4519" i="18" s="1"/>
  <c r="Y4520" i="18" s="1"/>
  <c r="Y4521" i="18" s="1"/>
  <c r="Y4522" i="18" s="1"/>
  <c r="Y4523" i="18" s="1"/>
  <c r="Y4524" i="18" s="1"/>
  <c r="Y4525" i="18" s="1"/>
  <c r="Y4526" i="18" s="1"/>
  <c r="Y4527" i="18" s="1"/>
  <c r="Y4528" i="18" s="1"/>
  <c r="Y4529" i="18" s="1"/>
  <c r="Y4530" i="18" s="1"/>
  <c r="Y4531" i="18" s="1"/>
  <c r="Y4532" i="18" s="1"/>
  <c r="Y4533" i="18" s="1"/>
  <c r="Y4534" i="18" s="1"/>
  <c r="Y4535" i="18" s="1"/>
  <c r="Y4536" i="18" s="1"/>
  <c r="Y4537" i="18" s="1"/>
  <c r="Y4538" i="18" s="1"/>
  <c r="Y4539" i="18" s="1"/>
  <c r="Y4540" i="18" s="1"/>
  <c r="Y4541" i="18" s="1"/>
  <c r="Y4542" i="18" s="1"/>
  <c r="Y4543" i="18" s="1"/>
  <c r="Y4544" i="18" s="1"/>
  <c r="Y4545" i="18" s="1"/>
  <c r="Y4546" i="18" s="1"/>
  <c r="Y4547" i="18" s="1"/>
  <c r="Y4548" i="18" s="1"/>
  <c r="Y4549" i="18" s="1"/>
  <c r="Y4550" i="18" s="1"/>
  <c r="Y4551" i="18" s="1"/>
  <c r="Y4552" i="18" s="1"/>
  <c r="Y4553" i="18" s="1"/>
  <c r="Y4554" i="18" s="1"/>
  <c r="Y4555" i="18" s="1"/>
  <c r="Y4556" i="18" s="1"/>
  <c r="Y4557" i="18" s="1"/>
  <c r="Y4558" i="18" s="1"/>
  <c r="Y4559" i="18" s="1"/>
  <c r="Y4560" i="18" s="1"/>
  <c r="Y4561" i="18" s="1"/>
  <c r="Y4562" i="18" s="1"/>
  <c r="Y4563" i="18" s="1"/>
  <c r="Y4564" i="18" s="1"/>
  <c r="Y4565" i="18" s="1"/>
  <c r="Y4566" i="18" s="1"/>
  <c r="Y4567" i="18" s="1"/>
  <c r="Y4568" i="18" s="1"/>
  <c r="Y4569" i="18" s="1"/>
  <c r="Y4570" i="18" s="1"/>
  <c r="Y4571" i="18" s="1"/>
  <c r="Y4572" i="18" s="1"/>
  <c r="Y4573" i="18" s="1"/>
  <c r="Y4574" i="18" s="1"/>
  <c r="Y4575" i="18" s="1"/>
  <c r="Y4576" i="18" s="1"/>
  <c r="Y4577" i="18" s="1"/>
  <c r="Y4578" i="18" s="1"/>
  <c r="Y4579" i="18" s="1"/>
  <c r="Y4580" i="18" s="1"/>
  <c r="Y4581" i="18" s="1"/>
  <c r="Y4582" i="18" s="1"/>
  <c r="Y4583" i="18" s="1"/>
  <c r="Y4584" i="18" s="1"/>
  <c r="Y4585" i="18" s="1"/>
  <c r="Y4586" i="18" s="1"/>
  <c r="Y4587" i="18" s="1"/>
  <c r="Y4588" i="18" s="1"/>
  <c r="Y4589" i="18" s="1"/>
  <c r="Y4590" i="18" s="1"/>
  <c r="Y4591" i="18" s="1"/>
  <c r="Y4592" i="18" s="1"/>
  <c r="Y4593" i="18" s="1"/>
  <c r="Y4594" i="18" s="1"/>
  <c r="Y4595" i="18" s="1"/>
  <c r="Y4596" i="18" s="1"/>
  <c r="Y4597" i="18" s="1"/>
  <c r="Y4598" i="18" s="1"/>
  <c r="Y4599" i="18" s="1"/>
  <c r="Y4600" i="18" s="1"/>
  <c r="Y4601" i="18" s="1"/>
  <c r="Y4602" i="18" s="1"/>
  <c r="MW4845" i="18"/>
  <c r="MW4846" i="18" s="1"/>
  <c r="MW4847" i="18" s="1"/>
  <c r="MW4848" i="18" s="1"/>
  <c r="MW4849" i="18" s="1"/>
  <c r="MW4850" i="18" s="1"/>
  <c r="MW4851" i="18" s="1"/>
  <c r="MW4852" i="18" s="1"/>
  <c r="MW4853" i="18" s="1"/>
  <c r="MW4854" i="18" s="1"/>
  <c r="MW4855" i="18" s="1"/>
  <c r="MW4856" i="18" s="1"/>
  <c r="MW4857" i="18" s="1"/>
  <c r="MW4858" i="18" s="1"/>
  <c r="MW4859" i="18" s="1"/>
  <c r="MW4860" i="18" s="1"/>
  <c r="MW4861" i="18" s="1"/>
  <c r="MW4862" i="18" s="1"/>
  <c r="MW4863" i="18" s="1"/>
  <c r="MW4864" i="18" s="1"/>
  <c r="MW4865" i="18" s="1"/>
  <c r="MW4866" i="18" s="1"/>
  <c r="MW4867" i="18" s="1"/>
  <c r="MW4868" i="18" s="1"/>
  <c r="MW4869" i="18" s="1"/>
  <c r="MW4870" i="18" s="1"/>
  <c r="MW4871" i="18" s="1"/>
  <c r="MW4872" i="18" s="1"/>
  <c r="MW4873" i="18" s="1"/>
  <c r="MW4874" i="18" s="1"/>
  <c r="MW4875" i="18" s="1"/>
  <c r="MW4876" i="18" s="1"/>
  <c r="MW4877" i="18" s="1"/>
  <c r="MW4878" i="18" s="1"/>
  <c r="MW4879" i="18" s="1"/>
  <c r="MW4880" i="18" s="1"/>
  <c r="MW4881" i="18" s="1"/>
  <c r="MW4882" i="18" s="1"/>
  <c r="MW4883" i="18" s="1"/>
  <c r="MW4884" i="18" s="1"/>
  <c r="MW4885" i="18" s="1"/>
  <c r="MW4886" i="18" s="1"/>
  <c r="MW4887" i="18" s="1"/>
  <c r="MW4888" i="18" s="1"/>
  <c r="MW4889" i="18" s="1"/>
  <c r="MW4890" i="18" s="1"/>
  <c r="MW4891" i="18" s="1"/>
  <c r="MW4892" i="18" s="1"/>
  <c r="MW4893" i="18" s="1"/>
  <c r="MW4894" i="18" s="1"/>
  <c r="MW4895" i="18" s="1"/>
  <c r="MW4896" i="18" s="1"/>
  <c r="MW4897" i="18" s="1"/>
  <c r="MW4898" i="18" s="1"/>
  <c r="MW4899" i="18" s="1"/>
  <c r="MW4900" i="18" s="1"/>
  <c r="MW4901" i="18" s="1"/>
  <c r="MW4902" i="18" s="1"/>
  <c r="MW4903" i="18" s="1"/>
  <c r="MW4904" i="18" s="1"/>
  <c r="MW4905" i="18" s="1"/>
  <c r="MW4906" i="18" s="1"/>
  <c r="MW4907" i="18" s="1"/>
  <c r="MW4908" i="18" s="1"/>
  <c r="MW4909" i="18" s="1"/>
  <c r="MW4910" i="18" s="1"/>
  <c r="MW4911" i="18" s="1"/>
  <c r="MW4912" i="18" s="1"/>
  <c r="MW4913" i="18" s="1"/>
  <c r="MW4914" i="18" s="1"/>
  <c r="MW4915" i="18" s="1"/>
  <c r="MW4916" i="18" s="1"/>
  <c r="MW4917" i="18" s="1"/>
  <c r="MW4918" i="18" s="1"/>
  <c r="MW4919" i="18" s="1"/>
  <c r="MW4920" i="18" s="1"/>
  <c r="MW4921" i="18" s="1"/>
  <c r="MW4922" i="18" s="1"/>
  <c r="MW4923" i="18" s="1"/>
  <c r="MW4924" i="18" s="1"/>
  <c r="MW4925" i="18" s="1"/>
  <c r="MW4926" i="18" s="1"/>
  <c r="MW4927" i="18" s="1"/>
  <c r="MW4928" i="18" s="1"/>
  <c r="MW4929" i="18" s="1"/>
  <c r="MW4930" i="18" s="1"/>
  <c r="MW4931" i="18" s="1"/>
  <c r="MW4932" i="18" s="1"/>
  <c r="MW4933" i="18" s="1"/>
  <c r="MW4934" i="18" s="1"/>
  <c r="MW4935" i="18" s="1"/>
  <c r="MW4936" i="18" s="1"/>
  <c r="MW4937" i="18" s="1"/>
  <c r="MW4938" i="18" s="1"/>
  <c r="MW4939" i="18" s="1"/>
  <c r="MW4940" i="18" s="1"/>
  <c r="MW4941" i="18" s="1"/>
  <c r="MW4942" i="18" s="1"/>
  <c r="MW4943" i="18" s="1"/>
  <c r="MW4944" i="18" s="1"/>
  <c r="MW4945" i="18" s="1"/>
  <c r="MW4946" i="18" s="1"/>
  <c r="MW4947" i="18" s="1"/>
  <c r="MW4948" i="18" s="1"/>
  <c r="MW4949" i="18" s="1"/>
  <c r="MW4950" i="18" s="1"/>
  <c r="MW4951" i="18" s="1"/>
  <c r="MW4952" i="18" s="1"/>
  <c r="MW4953" i="18" s="1"/>
  <c r="MW4954" i="18" s="1"/>
  <c r="MW4955" i="18" s="1"/>
  <c r="MW4956" i="18" s="1"/>
  <c r="MW4957" i="18" s="1"/>
  <c r="MW4958" i="18" s="1"/>
  <c r="MW4959" i="18" s="1"/>
  <c r="MW4960" i="18" s="1"/>
  <c r="MW4961" i="18" s="1"/>
  <c r="MW4962" i="18" s="1"/>
  <c r="MW4963" i="18" s="1"/>
  <c r="MW4964" i="18" s="1"/>
  <c r="MW4965" i="18" s="1"/>
  <c r="MW4966" i="18" s="1"/>
  <c r="MW4967" i="18" s="1"/>
  <c r="MW4968" i="18" s="1"/>
  <c r="MW4969" i="18" s="1"/>
  <c r="MW4970" i="18" s="1"/>
  <c r="MW4971" i="18" s="1"/>
  <c r="MW4972" i="18" s="1"/>
  <c r="MW4973" i="18" s="1"/>
  <c r="MW4974" i="18" s="1"/>
  <c r="MW4975" i="18" s="1"/>
  <c r="MW4976" i="18" s="1"/>
  <c r="GS4845" i="18"/>
  <c r="GS4846" i="18" s="1"/>
  <c r="GS4847" i="18" s="1"/>
  <c r="GS4848" i="18" s="1"/>
  <c r="GS4849" i="18" s="1"/>
  <c r="GS4850" i="18" s="1"/>
  <c r="GS4851" i="18" s="1"/>
  <c r="GS4852" i="18" s="1"/>
  <c r="GS4853" i="18" s="1"/>
  <c r="GS4854" i="18" s="1"/>
  <c r="GS4855" i="18" s="1"/>
  <c r="GS4856" i="18" s="1"/>
  <c r="GS4857" i="18" s="1"/>
  <c r="GS4858" i="18" s="1"/>
  <c r="GS4859" i="18" s="1"/>
  <c r="GS4860" i="18" s="1"/>
  <c r="GS4861" i="18" s="1"/>
  <c r="GS4862" i="18" s="1"/>
  <c r="GS4863" i="18" s="1"/>
  <c r="GS4864" i="18" s="1"/>
  <c r="GS4865" i="18" s="1"/>
  <c r="GS4866" i="18" s="1"/>
  <c r="GS4867" i="18" s="1"/>
  <c r="GS4868" i="18" s="1"/>
  <c r="GS4869" i="18" s="1"/>
  <c r="GS4870" i="18" s="1"/>
  <c r="GS4871" i="18" s="1"/>
  <c r="GS4872" i="18" s="1"/>
  <c r="GS4873" i="18" s="1"/>
  <c r="GS4874" i="18" s="1"/>
  <c r="GS4875" i="18" s="1"/>
  <c r="GS4876" i="18" s="1"/>
  <c r="GS4877" i="18" s="1"/>
  <c r="GS4878" i="18" s="1"/>
  <c r="GS4879" i="18" s="1"/>
  <c r="GS4880" i="18" s="1"/>
  <c r="GS4881" i="18" s="1"/>
  <c r="GS4882" i="18" s="1"/>
  <c r="GS4883" i="18" s="1"/>
  <c r="GS4884" i="18" s="1"/>
  <c r="GS4885" i="18" s="1"/>
  <c r="GS4886" i="18" s="1"/>
  <c r="GS4887" i="18" s="1"/>
  <c r="GS4888" i="18" s="1"/>
  <c r="GS4889" i="18" s="1"/>
  <c r="GS4890" i="18" s="1"/>
  <c r="GS4891" i="18" s="1"/>
  <c r="GS4892" i="18" s="1"/>
  <c r="GS4893" i="18" s="1"/>
  <c r="GS4894" i="18" s="1"/>
  <c r="GS4895" i="18" s="1"/>
  <c r="GS4896" i="18" s="1"/>
  <c r="GS4897" i="18" s="1"/>
  <c r="GS4898" i="18" s="1"/>
  <c r="GS4899" i="18" s="1"/>
  <c r="GS4900" i="18" s="1"/>
  <c r="GS4901" i="18" s="1"/>
  <c r="GS4902" i="18" s="1"/>
  <c r="GS4903" i="18" s="1"/>
  <c r="GS4904" i="18" s="1"/>
  <c r="GS4905" i="18" s="1"/>
  <c r="GS4906" i="18" s="1"/>
  <c r="GS4907" i="18" s="1"/>
  <c r="GS4908" i="18" s="1"/>
  <c r="GS4909" i="18" s="1"/>
  <c r="GS4910" i="18" s="1"/>
  <c r="GS4911" i="18" s="1"/>
  <c r="GS4912" i="18" s="1"/>
  <c r="GS4913" i="18" s="1"/>
  <c r="GS4914" i="18" s="1"/>
  <c r="GS4915" i="18" s="1"/>
  <c r="GS4916" i="18" s="1"/>
  <c r="GS4917" i="18" s="1"/>
  <c r="GS4918" i="18" s="1"/>
  <c r="GS4919" i="18" s="1"/>
  <c r="GS4920" i="18" s="1"/>
  <c r="GS4921" i="18" s="1"/>
  <c r="GS4922" i="18" s="1"/>
  <c r="GS4923" i="18" s="1"/>
  <c r="GS4924" i="18" s="1"/>
  <c r="GS4925" i="18" s="1"/>
  <c r="GS4926" i="18" s="1"/>
  <c r="GS4927" i="18" s="1"/>
  <c r="GS4928" i="18" s="1"/>
  <c r="GS4929" i="18" s="1"/>
  <c r="GS4930" i="18" s="1"/>
  <c r="GS4931" i="18" s="1"/>
  <c r="GS4932" i="18" s="1"/>
  <c r="GS4933" i="18" s="1"/>
  <c r="GS4934" i="18" s="1"/>
  <c r="GS4935" i="18" s="1"/>
  <c r="GS4936" i="18" s="1"/>
  <c r="GS4937" i="18" s="1"/>
  <c r="GS4938" i="18" s="1"/>
  <c r="GS4939" i="18" s="1"/>
  <c r="GS4940" i="18" s="1"/>
  <c r="GS4941" i="18" s="1"/>
  <c r="GS4942" i="18" s="1"/>
  <c r="GS4943" i="18" s="1"/>
  <c r="GS4944" i="18" s="1"/>
  <c r="GS4945" i="18" s="1"/>
  <c r="GS4946" i="18" s="1"/>
  <c r="GS4947" i="18" s="1"/>
  <c r="GS4948" i="18" s="1"/>
  <c r="GS4949" i="18" s="1"/>
  <c r="GS4950" i="18" s="1"/>
  <c r="GS4951" i="18" s="1"/>
  <c r="GS4952" i="18" s="1"/>
  <c r="GS4953" i="18" s="1"/>
  <c r="GS4954" i="18" s="1"/>
  <c r="GS4955" i="18" s="1"/>
  <c r="GS4956" i="18" s="1"/>
  <c r="GS4957" i="18" s="1"/>
  <c r="GS4958" i="18" s="1"/>
  <c r="GS4959" i="18" s="1"/>
  <c r="GS4960" i="18" s="1"/>
  <c r="GS4961" i="18" s="1"/>
  <c r="GS4962" i="18" s="1"/>
  <c r="GS4963" i="18" s="1"/>
  <c r="GS4964" i="18" s="1"/>
  <c r="GS4965" i="18" s="1"/>
  <c r="GS4966" i="18" s="1"/>
  <c r="GS4967" i="18" s="1"/>
  <c r="GS4968" i="18" s="1"/>
  <c r="GS4969" i="18" s="1"/>
  <c r="GS4970" i="18" s="1"/>
  <c r="GS4971" i="18" s="1"/>
  <c r="GS4972" i="18" s="1"/>
  <c r="GS4973" i="18" s="1"/>
  <c r="GS4974" i="18" s="1"/>
  <c r="GS4975" i="18" s="1"/>
  <c r="GS4976" i="18" s="1"/>
  <c r="GS4977" i="18" s="1"/>
  <c r="GS4978" i="18" s="1"/>
  <c r="GS4979" i="18" s="1"/>
  <c r="GS4980" i="18" s="1"/>
  <c r="GS4981" i="18" s="1"/>
  <c r="GS4982" i="18" s="1"/>
  <c r="GS4983" i="18" s="1"/>
  <c r="GS4984" i="18" s="1"/>
  <c r="GS4985" i="18" s="1"/>
  <c r="GS4986" i="18" s="1"/>
  <c r="GS4987" i="18" s="1"/>
  <c r="GO4585" i="18"/>
  <c r="GO4586" i="18" s="1"/>
  <c r="GO4587" i="18" s="1"/>
  <c r="GO4588" i="18" s="1"/>
  <c r="GO4589" i="18" s="1"/>
  <c r="GO4590" i="18" s="1"/>
  <c r="GO4591" i="18" s="1"/>
  <c r="GO4592" i="18" s="1"/>
  <c r="GO4593" i="18" s="1"/>
  <c r="GO4594" i="18" s="1"/>
  <c r="GO4595" i="18" s="1"/>
  <c r="GO4596" i="18" s="1"/>
  <c r="GO4597" i="18" s="1"/>
  <c r="GO4598" i="18" s="1"/>
  <c r="GO4599" i="18" s="1"/>
  <c r="GO4600" i="18" s="1"/>
  <c r="GO4601" i="18" s="1"/>
  <c r="GO4602" i="18" s="1"/>
  <c r="GO4603" i="18" s="1"/>
  <c r="GO4604" i="18" s="1"/>
  <c r="GO4605" i="18" s="1"/>
  <c r="GO4606" i="18" s="1"/>
  <c r="GO4607" i="18" s="1"/>
  <c r="GO4608" i="18" s="1"/>
  <c r="GO4609" i="18" s="1"/>
  <c r="GO4610" i="18" s="1"/>
  <c r="GO4611" i="18" s="1"/>
  <c r="GO4612" i="18" s="1"/>
  <c r="GO4613" i="18" s="1"/>
  <c r="GO4614" i="18" s="1"/>
  <c r="GO4615" i="18" s="1"/>
  <c r="GO4616" i="18" s="1"/>
  <c r="GO4617" i="18" s="1"/>
  <c r="GO4618" i="18" s="1"/>
  <c r="GO4619" i="18" s="1"/>
  <c r="GO4620" i="18" s="1"/>
  <c r="GO4621" i="18" s="1"/>
  <c r="GO4622" i="18" s="1"/>
  <c r="GO4623" i="18" s="1"/>
  <c r="GO4624" i="18" s="1"/>
  <c r="GO4625" i="18" s="1"/>
  <c r="GO4626" i="18" s="1"/>
  <c r="GO4627" i="18" s="1"/>
  <c r="GO4628" i="18" s="1"/>
  <c r="GO4629" i="18" s="1"/>
  <c r="GO4630" i="18" s="1"/>
  <c r="GO4631" i="18" s="1"/>
  <c r="GO4632" i="18" s="1"/>
  <c r="GO4633" i="18" s="1"/>
  <c r="GO4634" i="18" s="1"/>
  <c r="GO4635" i="18" s="1"/>
  <c r="GO4636" i="18" s="1"/>
  <c r="GO4637" i="18" s="1"/>
  <c r="GO4638" i="18" s="1"/>
  <c r="GO4639" i="18" s="1"/>
  <c r="GO4640" i="18" s="1"/>
  <c r="GO4641" i="18" s="1"/>
  <c r="GO4642" i="18" s="1"/>
  <c r="GO4643" i="18" s="1"/>
  <c r="GO4644" i="18" s="1"/>
  <c r="GO4645" i="18" s="1"/>
  <c r="GO4646" i="18" s="1"/>
  <c r="GO4647" i="18" s="1"/>
  <c r="GO4648" i="18" s="1"/>
  <c r="GO4649" i="18" s="1"/>
  <c r="GO4650" i="18" s="1"/>
  <c r="GO4651" i="18" s="1"/>
  <c r="GO4652" i="18" s="1"/>
  <c r="GO4653" i="18" s="1"/>
  <c r="GO4654" i="18" s="1"/>
  <c r="GO4655" i="18" s="1"/>
  <c r="GO4656" i="18" s="1"/>
  <c r="GO4657" i="18" s="1"/>
  <c r="GO4658" i="18" s="1"/>
  <c r="GO4659" i="18" s="1"/>
  <c r="GO4660" i="18" s="1"/>
  <c r="GO4661" i="18" s="1"/>
  <c r="GO4662" i="18" s="1"/>
  <c r="GO4663" i="18" s="1"/>
  <c r="GO4664" i="18" s="1"/>
  <c r="GO4665" i="18" s="1"/>
  <c r="GO4666" i="18" s="1"/>
  <c r="GO4667" i="18" s="1"/>
  <c r="GO4668" i="18" s="1"/>
  <c r="GO4669" i="18" s="1"/>
  <c r="GO4670" i="18" s="1"/>
  <c r="GO4671" i="18" s="1"/>
  <c r="GO4672" i="18" s="1"/>
  <c r="GO4673" i="18" s="1"/>
  <c r="GO4674" i="18" s="1"/>
  <c r="GO4675" i="18" s="1"/>
  <c r="GO4676" i="18" s="1"/>
  <c r="GO4677" i="18" s="1"/>
  <c r="GO4678" i="18" s="1"/>
  <c r="GO4679" i="18" s="1"/>
  <c r="GO4680" i="18" s="1"/>
  <c r="GO4681" i="18" s="1"/>
  <c r="GO4682" i="18" s="1"/>
  <c r="GO4683" i="18" s="1"/>
  <c r="GO4684" i="18" s="1"/>
  <c r="GO4685" i="18" s="1"/>
  <c r="GO4686" i="18" s="1"/>
  <c r="GO4687" i="18" s="1"/>
  <c r="GO4688" i="18" s="1"/>
  <c r="GO4689" i="18" s="1"/>
  <c r="GO4690" i="18" s="1"/>
  <c r="GO4691" i="18" s="1"/>
  <c r="GO4692" i="18" s="1"/>
  <c r="GO4693" i="18" s="1"/>
  <c r="GO4694" i="18" s="1"/>
  <c r="GO4695" i="18" s="1"/>
  <c r="GO4696" i="18" s="1"/>
  <c r="GO4697" i="18" s="1"/>
  <c r="GO4698" i="18" s="1"/>
  <c r="GO4699" i="18" s="1"/>
  <c r="GO4700" i="18" s="1"/>
  <c r="GO4701" i="18" s="1"/>
  <c r="GO4702" i="18" s="1"/>
  <c r="GO4703" i="18" s="1"/>
  <c r="GO4704" i="18" s="1"/>
  <c r="GO4705" i="18" s="1"/>
  <c r="GO4706" i="18" s="1"/>
  <c r="GO4707" i="18" s="1"/>
  <c r="GO4708" i="18" s="1"/>
  <c r="GO4709" i="18" s="1"/>
  <c r="GO4710" i="18" s="1"/>
  <c r="GO4711" i="18" s="1"/>
  <c r="GO4712" i="18" s="1"/>
  <c r="GO4713" i="18" s="1"/>
  <c r="GO4714" i="18" s="1"/>
  <c r="GO4715" i="18" s="1"/>
  <c r="GO4716" i="18" s="1"/>
  <c r="GO4717" i="18" s="1"/>
  <c r="GO4718" i="18" s="1"/>
  <c r="GO4719" i="18" s="1"/>
  <c r="GO4720" i="18" s="1"/>
  <c r="GO4721" i="18" s="1"/>
  <c r="GO4722" i="18" s="1"/>
  <c r="GO4723" i="18" s="1"/>
  <c r="GO4724" i="18" s="1"/>
  <c r="GO4725" i="18" s="1"/>
  <c r="GO4726" i="18" s="1"/>
  <c r="GO4727" i="18" s="1"/>
  <c r="GO4728" i="18" s="1"/>
  <c r="GO4729" i="18" s="1"/>
  <c r="GO4730" i="18" s="1"/>
  <c r="GO4731" i="18" s="1"/>
  <c r="GO4732" i="18" s="1"/>
  <c r="GO4733" i="18" s="1"/>
  <c r="GO4734" i="18" s="1"/>
  <c r="GO4735" i="18" s="1"/>
  <c r="GO4736" i="18" s="1"/>
  <c r="GO4737" i="18" s="1"/>
  <c r="GO4738" i="18" s="1"/>
  <c r="GO4739" i="18" s="1"/>
  <c r="GO4740" i="18" s="1"/>
  <c r="GO4741" i="18" s="1"/>
  <c r="GO4742" i="18" s="1"/>
  <c r="GO4743" i="18" s="1"/>
  <c r="GO4744" i="18" s="1"/>
  <c r="GO4745" i="18" s="1"/>
  <c r="GO4746" i="18" s="1"/>
  <c r="GO4747" i="18" s="1"/>
  <c r="GO4748" i="18" s="1"/>
  <c r="GO4749" i="18" s="1"/>
  <c r="GO4750" i="18" s="1"/>
  <c r="GO4751" i="18" s="1"/>
  <c r="GO4752" i="18" s="1"/>
  <c r="GO4753" i="18" s="1"/>
  <c r="GO4754" i="18" s="1"/>
  <c r="GO4755" i="18" s="1"/>
  <c r="GO4756" i="18" s="1"/>
  <c r="GO4757" i="18" s="1"/>
  <c r="GO4758" i="18" s="1"/>
  <c r="GO4759" i="18" s="1"/>
  <c r="GO4760" i="18" s="1"/>
  <c r="GO4761" i="18" s="1"/>
  <c r="GO4762" i="18" s="1"/>
  <c r="GO4763" i="18" s="1"/>
  <c r="GO4764" i="18" s="1"/>
  <c r="GO4765" i="18" s="1"/>
  <c r="GO4766" i="18" s="1"/>
  <c r="GO4767" i="18" s="1"/>
  <c r="GO4768" i="18" s="1"/>
  <c r="GO4769" i="18" s="1"/>
  <c r="GO4770" i="18" s="1"/>
  <c r="GO4771" i="18" s="1"/>
  <c r="GO4772" i="18" s="1"/>
  <c r="GO4773" i="18" s="1"/>
  <c r="GO4774" i="18" s="1"/>
  <c r="GO4775" i="18" s="1"/>
  <c r="GO4776" i="18" s="1"/>
  <c r="GO4777" i="18" s="1"/>
  <c r="GO4778" i="18" s="1"/>
  <c r="GO4779" i="18" s="1"/>
  <c r="GO4780" i="18" s="1"/>
  <c r="GO4781" i="18" s="1"/>
  <c r="GO4782" i="18" s="1"/>
  <c r="GO4783" i="18" s="1"/>
  <c r="GO4784" i="18" s="1"/>
  <c r="GO4785" i="18" s="1"/>
  <c r="GO4786" i="18" s="1"/>
  <c r="GO4787" i="18" s="1"/>
  <c r="GO4788" i="18" s="1"/>
  <c r="GO4789" i="18" s="1"/>
  <c r="GO4790" i="18" s="1"/>
  <c r="GO4791" i="18" s="1"/>
  <c r="GO4792" i="18" s="1"/>
  <c r="GO4793" i="18" s="1"/>
  <c r="GO4794" i="18" s="1"/>
  <c r="GO4795" i="18" s="1"/>
  <c r="GO4796" i="18" s="1"/>
  <c r="GO4797" i="18" s="1"/>
  <c r="GO4798" i="18" s="1"/>
  <c r="GO4799" i="18" s="1"/>
  <c r="GO4800" i="18" s="1"/>
  <c r="GO4801" i="18" s="1"/>
  <c r="GO4802" i="18" s="1"/>
  <c r="GO4803" i="18" s="1"/>
  <c r="GO4804" i="18" s="1"/>
  <c r="GO4805" i="18" s="1"/>
  <c r="GO4806" i="18" s="1"/>
  <c r="GO4807" i="18" s="1"/>
  <c r="GO4808" i="18" s="1"/>
  <c r="GO4809" i="18" s="1"/>
  <c r="GO4810" i="18" s="1"/>
  <c r="GO4811" i="18" s="1"/>
  <c r="GO4812" i="18" s="1"/>
  <c r="GO4813" i="18" s="1"/>
  <c r="GO4814" i="18" s="1"/>
  <c r="GO4815" i="18" s="1"/>
  <c r="GO4816" i="18" s="1"/>
  <c r="GO4817" i="18" s="1"/>
  <c r="GO4818" i="18" s="1"/>
  <c r="GO4819" i="18" s="1"/>
  <c r="GO4820" i="18" s="1"/>
  <c r="GO4821" i="18" s="1"/>
  <c r="GO4822" i="18" s="1"/>
  <c r="GO4823" i="18" s="1"/>
  <c r="GO4824" i="18" s="1"/>
  <c r="GM4585" i="18"/>
  <c r="GM4586" i="18" s="1"/>
  <c r="GM4587" i="18" s="1"/>
  <c r="GM4588" i="18" s="1"/>
  <c r="GM4589" i="18" s="1"/>
  <c r="GM4590" i="18" s="1"/>
  <c r="GM4591" i="18" s="1"/>
  <c r="GM4592" i="18" s="1"/>
  <c r="GM4593" i="18" s="1"/>
  <c r="GM4594" i="18" s="1"/>
  <c r="GM4595" i="18" s="1"/>
  <c r="GM4596" i="18" s="1"/>
  <c r="GM4597" i="18" s="1"/>
  <c r="GM4598" i="18" s="1"/>
  <c r="GM4599" i="18" s="1"/>
  <c r="GM4600" i="18" s="1"/>
  <c r="GM4601" i="18" s="1"/>
  <c r="GM4602" i="18" s="1"/>
  <c r="GM4603" i="18" s="1"/>
  <c r="GM4604" i="18" s="1"/>
  <c r="GM4605" i="18" s="1"/>
  <c r="GM4606" i="18" s="1"/>
  <c r="GM4607" i="18" s="1"/>
  <c r="GM4608" i="18" s="1"/>
  <c r="GM4609" i="18" s="1"/>
  <c r="GM4610" i="18" s="1"/>
  <c r="GM4611" i="18" s="1"/>
  <c r="GM4612" i="18" s="1"/>
  <c r="GM4613" i="18" s="1"/>
  <c r="GM4614" i="18" s="1"/>
  <c r="GM4615" i="18" s="1"/>
  <c r="GM4616" i="18" s="1"/>
  <c r="GM4617" i="18" s="1"/>
  <c r="GM4618" i="18" s="1"/>
  <c r="GM4619" i="18" s="1"/>
  <c r="GM4620" i="18" s="1"/>
  <c r="GM4621" i="18" s="1"/>
  <c r="GM4622" i="18" s="1"/>
  <c r="GM4623" i="18" s="1"/>
  <c r="GM4624" i="18" s="1"/>
  <c r="GM4625" i="18" s="1"/>
  <c r="GM4626" i="18" s="1"/>
  <c r="GM4627" i="18" s="1"/>
  <c r="GM4628" i="18" s="1"/>
  <c r="GM4629" i="18" s="1"/>
  <c r="GM4630" i="18" s="1"/>
  <c r="GM4631" i="18" s="1"/>
  <c r="GM4632" i="18" s="1"/>
  <c r="GM4633" i="18" s="1"/>
  <c r="GM4634" i="18" s="1"/>
  <c r="GM4635" i="18" s="1"/>
  <c r="GM4636" i="18" s="1"/>
  <c r="GM4637" i="18" s="1"/>
  <c r="GM4638" i="18" s="1"/>
  <c r="GM4639" i="18" s="1"/>
  <c r="GM4640" i="18" s="1"/>
  <c r="GM4641" i="18" s="1"/>
  <c r="GM4642" i="18" s="1"/>
  <c r="GM4643" i="18" s="1"/>
  <c r="GM4644" i="18" s="1"/>
  <c r="GM4645" i="18" s="1"/>
  <c r="GM4646" i="18" s="1"/>
  <c r="GM4647" i="18" s="1"/>
  <c r="GM4648" i="18" s="1"/>
  <c r="GM4649" i="18" s="1"/>
  <c r="GM4650" i="18" s="1"/>
  <c r="GM4651" i="18" s="1"/>
  <c r="GM4652" i="18" s="1"/>
  <c r="GM4653" i="18" s="1"/>
  <c r="GM4654" i="18" s="1"/>
  <c r="GM4655" i="18" s="1"/>
  <c r="GM4656" i="18" s="1"/>
  <c r="GM4657" i="18" s="1"/>
  <c r="GM4658" i="18" s="1"/>
  <c r="GM4659" i="18" s="1"/>
  <c r="GM4660" i="18" s="1"/>
  <c r="GM4661" i="18" s="1"/>
  <c r="GM4662" i="18" s="1"/>
  <c r="GM4663" i="18" s="1"/>
  <c r="GM4664" i="18" s="1"/>
  <c r="GM4665" i="18" s="1"/>
  <c r="GM4666" i="18" s="1"/>
  <c r="GM4667" i="18" s="1"/>
  <c r="GM4668" i="18" s="1"/>
  <c r="GM4669" i="18" s="1"/>
  <c r="GM4670" i="18" s="1"/>
  <c r="GM4671" i="18" s="1"/>
  <c r="GM4672" i="18" s="1"/>
  <c r="GM4673" i="18" s="1"/>
  <c r="GM4674" i="18" s="1"/>
  <c r="GM4675" i="18" s="1"/>
  <c r="GM4676" i="18" s="1"/>
  <c r="GM4677" i="18" s="1"/>
  <c r="GM4678" i="18" s="1"/>
  <c r="GM4679" i="18" s="1"/>
  <c r="GM4680" i="18" s="1"/>
  <c r="GM4681" i="18" s="1"/>
  <c r="GM4682" i="18" s="1"/>
  <c r="GM4683" i="18" s="1"/>
  <c r="GM4684" i="18" s="1"/>
  <c r="GM4685" i="18" s="1"/>
  <c r="GM4686" i="18" s="1"/>
  <c r="GM4687" i="18" s="1"/>
  <c r="GM4688" i="18" s="1"/>
  <c r="GM4689" i="18" s="1"/>
  <c r="GM4690" i="18" s="1"/>
  <c r="GM4691" i="18" s="1"/>
  <c r="GM4692" i="18" s="1"/>
  <c r="GM4693" i="18" s="1"/>
  <c r="GM4694" i="18" s="1"/>
  <c r="GM4695" i="18" s="1"/>
  <c r="GM4696" i="18" s="1"/>
  <c r="GM4697" i="18" s="1"/>
  <c r="GM4698" i="18" s="1"/>
  <c r="GM4699" i="18" s="1"/>
  <c r="GM4700" i="18" s="1"/>
  <c r="GM4701" i="18" s="1"/>
  <c r="GM4702" i="18" s="1"/>
  <c r="GM4703" i="18" s="1"/>
  <c r="GM4704" i="18" s="1"/>
  <c r="GM4705" i="18" s="1"/>
  <c r="GM4706" i="18" s="1"/>
  <c r="GM4707" i="18" s="1"/>
  <c r="GM4708" i="18" s="1"/>
  <c r="GM4709" i="18" s="1"/>
  <c r="GM4710" i="18" s="1"/>
  <c r="GM4711" i="18" s="1"/>
  <c r="GM4712" i="18" s="1"/>
  <c r="GM4713" i="18" s="1"/>
  <c r="GM4714" i="18" s="1"/>
  <c r="GM4715" i="18" s="1"/>
  <c r="GM4716" i="18" s="1"/>
  <c r="GM4717" i="18" s="1"/>
  <c r="GM4718" i="18" s="1"/>
  <c r="GM4719" i="18" s="1"/>
  <c r="GM4720" i="18" s="1"/>
  <c r="GM4721" i="18" s="1"/>
  <c r="GM4722" i="18" s="1"/>
  <c r="GM4723" i="18" s="1"/>
  <c r="GM4724" i="18" s="1"/>
  <c r="GM4725" i="18" s="1"/>
  <c r="GM4726" i="18" s="1"/>
  <c r="GM4727" i="18" s="1"/>
  <c r="GM4728" i="18" s="1"/>
  <c r="GM4729" i="18" s="1"/>
  <c r="GM4730" i="18" s="1"/>
  <c r="GM4731" i="18" s="1"/>
  <c r="GM4732" i="18" s="1"/>
  <c r="GM4733" i="18" s="1"/>
  <c r="GM4734" i="18" s="1"/>
  <c r="GM4735" i="18" s="1"/>
  <c r="GM4736" i="18" s="1"/>
  <c r="GM4737" i="18" s="1"/>
  <c r="GM4738" i="18" s="1"/>
  <c r="GM4739" i="18" s="1"/>
  <c r="GM4740" i="18" s="1"/>
  <c r="GM4741" i="18" s="1"/>
  <c r="GM4742" i="18" s="1"/>
  <c r="GM4743" i="18" s="1"/>
  <c r="GM4744" i="18" s="1"/>
  <c r="GM4745" i="18" s="1"/>
  <c r="GM4746" i="18" s="1"/>
  <c r="GM4747" i="18" s="1"/>
  <c r="DG4455" i="18"/>
  <c r="DG4456" i="18" s="1"/>
  <c r="DG4457" i="18" s="1"/>
  <c r="DG4458" i="18" s="1"/>
  <c r="DG4459" i="18" s="1"/>
  <c r="DG4460" i="18" s="1"/>
  <c r="DG4461" i="18" s="1"/>
  <c r="DG4462" i="18" s="1"/>
  <c r="DG4463" i="18" s="1"/>
  <c r="DG4464" i="18" s="1"/>
  <c r="DG4465" i="18" s="1"/>
  <c r="DG4466" i="18" s="1"/>
  <c r="DG4467" i="18" s="1"/>
  <c r="DG4468" i="18" s="1"/>
  <c r="DG4469" i="18" s="1"/>
  <c r="DG4470" i="18" s="1"/>
  <c r="DG4471" i="18" s="1"/>
  <c r="DG4472" i="18" s="1"/>
  <c r="DG4473" i="18" s="1"/>
  <c r="DG4474" i="18" s="1"/>
  <c r="DG4475" i="18" s="1"/>
  <c r="DG4476" i="18" s="1"/>
  <c r="DG4477" i="18" s="1"/>
  <c r="DG4478" i="18" s="1"/>
  <c r="DG4479" i="18" s="1"/>
  <c r="DG4480" i="18" s="1"/>
  <c r="DG4481" i="18" s="1"/>
  <c r="DG4482" i="18" s="1"/>
  <c r="DG4483" i="18" s="1"/>
  <c r="DG4484" i="18" s="1"/>
  <c r="DG4485" i="18" s="1"/>
  <c r="DG4486" i="18" s="1"/>
  <c r="DG4487" i="18" s="1"/>
  <c r="DG4488" i="18" s="1"/>
  <c r="DG4489" i="18" s="1"/>
  <c r="DG4490" i="18" s="1"/>
  <c r="DG4491" i="18" s="1"/>
  <c r="DG4492" i="18" s="1"/>
  <c r="DG4493" i="18" s="1"/>
  <c r="DG4494" i="18" s="1"/>
  <c r="DG4495" i="18" s="1"/>
  <c r="DG4496" i="18" s="1"/>
  <c r="DG4497" i="18" s="1"/>
  <c r="DG4498" i="18" s="1"/>
  <c r="DG4499" i="18" s="1"/>
  <c r="DG4500" i="18" s="1"/>
  <c r="DG4501" i="18" s="1"/>
  <c r="DG4502" i="18" s="1"/>
  <c r="DG4503" i="18" s="1"/>
  <c r="DG4504" i="18" s="1"/>
  <c r="DG4505" i="18" s="1"/>
  <c r="DG4506" i="18" s="1"/>
  <c r="DG4507" i="18" s="1"/>
  <c r="DG4508" i="18" s="1"/>
  <c r="DG4509" i="18" s="1"/>
  <c r="DG4510" i="18" s="1"/>
  <c r="DG4511" i="18" s="1"/>
  <c r="DG4512" i="18" s="1"/>
  <c r="DG4513" i="18" s="1"/>
  <c r="DG4514" i="18" s="1"/>
  <c r="DG4515" i="18" s="1"/>
  <c r="DG4516" i="18" s="1"/>
  <c r="DG4517" i="18" s="1"/>
  <c r="DG4518" i="18" s="1"/>
  <c r="DG4519" i="18" s="1"/>
  <c r="DG4520" i="18" s="1"/>
  <c r="DG4521" i="18" s="1"/>
  <c r="DG4522" i="18" s="1"/>
  <c r="DG4523" i="18" s="1"/>
  <c r="DG4524" i="18" s="1"/>
  <c r="DG4525" i="18" s="1"/>
  <c r="DG4526" i="18" s="1"/>
  <c r="DG4527" i="18" s="1"/>
  <c r="DG4528" i="18" s="1"/>
  <c r="DG4529" i="18" s="1"/>
  <c r="DG4530" i="18" s="1"/>
  <c r="DG4531" i="18" s="1"/>
  <c r="DG4532" i="18" s="1"/>
  <c r="DG4533" i="18" s="1"/>
  <c r="DG4534" i="18" s="1"/>
  <c r="DG4535" i="18" s="1"/>
  <c r="DG4536" i="18" s="1"/>
  <c r="DG4537" i="18" s="1"/>
  <c r="DG4538" i="18" s="1"/>
  <c r="DG4539" i="18" s="1"/>
  <c r="DG4540" i="18" s="1"/>
  <c r="DG4541" i="18" s="1"/>
  <c r="DG4542" i="18" s="1"/>
  <c r="DG4543" i="18" s="1"/>
  <c r="DG4544" i="18" s="1"/>
  <c r="DG4545" i="18" s="1"/>
  <c r="DG4546" i="18" s="1"/>
  <c r="DG4547" i="18" s="1"/>
  <c r="DG4548" i="18" s="1"/>
  <c r="DG4549" i="18" s="1"/>
  <c r="DG4550" i="18" s="1"/>
  <c r="DG4551" i="18" s="1"/>
  <c r="DG4552" i="18" s="1"/>
  <c r="DG4553" i="18" s="1"/>
  <c r="DG4554" i="18" s="1"/>
  <c r="DG4555" i="18" s="1"/>
  <c r="DG4556" i="18" s="1"/>
  <c r="DG4557" i="18" s="1"/>
  <c r="DG4558" i="18" s="1"/>
  <c r="DG4559" i="18" s="1"/>
  <c r="DG4560" i="18" s="1"/>
  <c r="DG4561" i="18" s="1"/>
  <c r="DG4562" i="18" s="1"/>
  <c r="DG4563" i="18" s="1"/>
  <c r="DG4564" i="18" s="1"/>
  <c r="DG4565" i="18" s="1"/>
  <c r="DG4566" i="18" s="1"/>
  <c r="DG4567" i="18" s="1"/>
  <c r="DG4568" i="18" s="1"/>
  <c r="DG4569" i="18" s="1"/>
  <c r="DG4570" i="18" s="1"/>
  <c r="DG4571" i="18" s="1"/>
  <c r="DG4572" i="18" s="1"/>
  <c r="DG4573" i="18" s="1"/>
  <c r="DG4574" i="18" s="1"/>
  <c r="DG4575" i="18" s="1"/>
  <c r="DG4576" i="18" s="1"/>
  <c r="DG4577" i="18" s="1"/>
  <c r="DG4578" i="18" s="1"/>
  <c r="DG4579" i="18" s="1"/>
  <c r="DG4580" i="18" s="1"/>
  <c r="DG4581" i="18" s="1"/>
  <c r="DG4582" i="18" s="1"/>
  <c r="DG4583" i="18" s="1"/>
  <c r="DG4584" i="18" s="1"/>
  <c r="DG4585" i="18" s="1"/>
  <c r="DG4586" i="18" s="1"/>
  <c r="DG4587" i="18" s="1"/>
  <c r="DG4588" i="18" s="1"/>
  <c r="DG4589" i="18" s="1"/>
  <c r="DG4590" i="18" s="1"/>
  <c r="DG4591" i="18" s="1"/>
  <c r="DG4592" i="18" s="1"/>
  <c r="DG4593" i="18" s="1"/>
  <c r="DG4594" i="18" s="1"/>
  <c r="DG4595" i="18" s="1"/>
  <c r="DG4596" i="18" s="1"/>
  <c r="DG4597" i="18" s="1"/>
  <c r="DG4598" i="18" s="1"/>
  <c r="DG4599" i="18" s="1"/>
  <c r="DG4600" i="18" s="1"/>
  <c r="DG4601" i="18" s="1"/>
  <c r="DG4602" i="18" s="1"/>
  <c r="DG4603" i="18" s="1"/>
  <c r="DG4604" i="18" s="1"/>
  <c r="DG4605" i="18" s="1"/>
  <c r="DG4606" i="18" s="1"/>
  <c r="DG4607" i="18" s="1"/>
  <c r="DG4608" i="18" s="1"/>
  <c r="DG4609" i="18" s="1"/>
  <c r="DG4610" i="18" s="1"/>
  <c r="DG4611" i="18" s="1"/>
  <c r="DG4612" i="18" s="1"/>
  <c r="DG4613" i="18" s="1"/>
  <c r="DG4614" i="18" s="1"/>
  <c r="DG4615" i="18" s="1"/>
  <c r="DG4616" i="18" s="1"/>
  <c r="DG4617" i="18" s="1"/>
  <c r="DG4618" i="18" s="1"/>
  <c r="DG4619" i="18" s="1"/>
  <c r="DG4620" i="18" s="1"/>
  <c r="DG4621" i="18" s="1"/>
  <c r="DG4622" i="18" s="1"/>
  <c r="DG4623" i="18" s="1"/>
  <c r="DG4624" i="18" s="1"/>
  <c r="DG4625" i="18" s="1"/>
  <c r="DG4626" i="18" s="1"/>
  <c r="DG4627" i="18" s="1"/>
  <c r="DG4628" i="18" s="1"/>
  <c r="DG4629" i="18" s="1"/>
  <c r="DG4630" i="18" s="1"/>
  <c r="DG4631" i="18" s="1"/>
  <c r="DG4632" i="18" s="1"/>
  <c r="DG4633" i="18" s="1"/>
  <c r="DG4634" i="18" s="1"/>
  <c r="DG4635" i="18" s="1"/>
  <c r="DG4636" i="18" s="1"/>
  <c r="DG4637" i="18" s="1"/>
  <c r="DG4638" i="18" s="1"/>
  <c r="DG4639" i="18" s="1"/>
  <c r="DG4640" i="18" s="1"/>
  <c r="DG4641" i="18" s="1"/>
  <c r="DG4642" i="18" s="1"/>
  <c r="DG4643" i="18" s="1"/>
  <c r="DG4644" i="18" s="1"/>
  <c r="DG4645" i="18" s="1"/>
  <c r="DG4646" i="18" s="1"/>
  <c r="DG4647" i="18" s="1"/>
  <c r="DG4648" i="18" s="1"/>
  <c r="DG4649" i="18" s="1"/>
  <c r="DG4650" i="18" s="1"/>
  <c r="DG4651" i="18" s="1"/>
  <c r="DG4652" i="18" s="1"/>
  <c r="DG4653" i="18" s="1"/>
  <c r="DG4654" i="18" s="1"/>
  <c r="DG4655" i="18" s="1"/>
  <c r="DG4656" i="18" s="1"/>
  <c r="DG4657" i="18" s="1"/>
  <c r="DG4658" i="18" s="1"/>
  <c r="DG4659" i="18" s="1"/>
  <c r="DG4660" i="18" s="1"/>
  <c r="DG4661" i="18" s="1"/>
  <c r="DG4662" i="18" s="1"/>
  <c r="DG4663" i="18" s="1"/>
  <c r="DG4664" i="18" s="1"/>
  <c r="DG4665" i="18" s="1"/>
  <c r="DG4666" i="18" s="1"/>
  <c r="DG4667" i="18" s="1"/>
  <c r="DG4668" i="18" s="1"/>
  <c r="DG4669" i="18" s="1"/>
  <c r="DG4670" i="18" s="1"/>
  <c r="DG4671" i="18" s="1"/>
  <c r="DG4672" i="18" s="1"/>
  <c r="DG4673" i="18" s="1"/>
  <c r="DG4674" i="18" s="1"/>
  <c r="DG4675" i="18" s="1"/>
  <c r="DG4676" i="18" s="1"/>
  <c r="DG4677" i="18" s="1"/>
  <c r="DG4678" i="18" s="1"/>
  <c r="DG4679" i="18" s="1"/>
  <c r="DG4680" i="18" s="1"/>
  <c r="DG4681" i="18" s="1"/>
  <c r="DG4682" i="18" s="1"/>
  <c r="DG4683" i="18" s="1"/>
  <c r="DG4684" i="18" s="1"/>
  <c r="DG4685" i="18" s="1"/>
  <c r="DG4686" i="18" s="1"/>
  <c r="DG4687" i="18" s="1"/>
  <c r="DG4688" i="18" s="1"/>
  <c r="DG4689" i="18" s="1"/>
  <c r="DG4690" i="18" s="1"/>
  <c r="DG4691" i="18" s="1"/>
  <c r="DG4692" i="18" s="1"/>
  <c r="DG4693" i="18" s="1"/>
  <c r="DG4694" i="18" s="1"/>
  <c r="DG4695" i="18" s="1"/>
  <c r="DG4696" i="18" s="1"/>
  <c r="DG4697" i="18" s="1"/>
  <c r="DG4698" i="18" s="1"/>
  <c r="DG4699" i="18" s="1"/>
  <c r="DG4700" i="18" s="1"/>
  <c r="DG4701" i="18" s="1"/>
  <c r="DG4702" i="18" s="1"/>
  <c r="DG4703" i="18" s="1"/>
  <c r="DG4704" i="18" s="1"/>
  <c r="DG4705" i="18" s="1"/>
  <c r="DG4706" i="18" s="1"/>
  <c r="DG4707" i="18" s="1"/>
  <c r="DG4708" i="18" s="1"/>
  <c r="DG4709" i="18" s="1"/>
  <c r="DG4710" i="18" s="1"/>
  <c r="DG4711" i="18" s="1"/>
  <c r="DG4712" i="18" s="1"/>
  <c r="DG4713" i="18" s="1"/>
  <c r="DG4714" i="18" s="1"/>
  <c r="DG4715" i="18" s="1"/>
  <c r="DG4716" i="18" s="1"/>
  <c r="DG4717" i="18" s="1"/>
  <c r="DG4718" i="18" s="1"/>
  <c r="DG4719" i="18" s="1"/>
  <c r="DG4720" i="18" s="1"/>
  <c r="DG4721" i="18" s="1"/>
  <c r="DG4722" i="18" s="1"/>
  <c r="DG4723" i="18" s="1"/>
  <c r="DG4724" i="18" s="1"/>
  <c r="DG4725" i="18" s="1"/>
  <c r="DG4726" i="18" s="1"/>
  <c r="DG4727" i="18" s="1"/>
  <c r="DG4728" i="18" s="1"/>
  <c r="DG4729" i="18" s="1"/>
  <c r="DG4730" i="18" s="1"/>
  <c r="DG4731" i="18" s="1"/>
  <c r="DG4732" i="18" s="1"/>
  <c r="DG4733" i="18" s="1"/>
  <c r="DG4734" i="18" s="1"/>
  <c r="DG4735" i="18" s="1"/>
  <c r="DG4736" i="18" s="1"/>
  <c r="DG4737" i="18" s="1"/>
  <c r="DG4738" i="18" s="1"/>
  <c r="DG4739" i="18" s="1"/>
  <c r="DG4740" i="18" s="1"/>
  <c r="DG4741" i="18" s="1"/>
  <c r="DG4742" i="18" s="1"/>
  <c r="DG4743" i="18" s="1"/>
  <c r="HW4455" i="18"/>
  <c r="HW4456" i="18" s="1"/>
  <c r="HW4457" i="18" s="1"/>
  <c r="HW4458" i="18" s="1"/>
  <c r="HW4459" i="18" s="1"/>
  <c r="HW4460" i="18" s="1"/>
  <c r="HW4461" i="18" s="1"/>
  <c r="HW4462" i="18" s="1"/>
  <c r="HW4463" i="18" s="1"/>
  <c r="HW4464" i="18" s="1"/>
  <c r="HW4465" i="18" s="1"/>
  <c r="HW4466" i="18" s="1"/>
  <c r="HW4467" i="18" s="1"/>
  <c r="HW4468" i="18" s="1"/>
  <c r="HW4469" i="18" s="1"/>
  <c r="HW4470" i="18" s="1"/>
  <c r="HW4471" i="18" s="1"/>
  <c r="HW4472" i="18" s="1"/>
  <c r="HW4473" i="18" s="1"/>
  <c r="HW4474" i="18" s="1"/>
  <c r="HW4475" i="18" s="1"/>
  <c r="HW4476" i="18" s="1"/>
  <c r="HW4477" i="18" s="1"/>
  <c r="HW4478" i="18" s="1"/>
  <c r="HW4479" i="18" s="1"/>
  <c r="HW4480" i="18" s="1"/>
  <c r="HW4481" i="18" s="1"/>
  <c r="HW4482" i="18" s="1"/>
  <c r="HW4483" i="18" s="1"/>
  <c r="HW4484" i="18" s="1"/>
  <c r="HW4485" i="18" s="1"/>
  <c r="HW4486" i="18" s="1"/>
  <c r="HW4487" i="18" s="1"/>
  <c r="HW4488" i="18" s="1"/>
  <c r="HW4489" i="18" s="1"/>
  <c r="HW4490" i="18" s="1"/>
  <c r="HW4491" i="18" s="1"/>
  <c r="HW4492" i="18" s="1"/>
  <c r="HW4493" i="18" s="1"/>
  <c r="HW4494" i="18" s="1"/>
  <c r="HW4495" i="18" s="1"/>
  <c r="HW4496" i="18" s="1"/>
  <c r="HW4497" i="18" s="1"/>
  <c r="HW4498" i="18" s="1"/>
  <c r="HW4499" i="18" s="1"/>
  <c r="HW4500" i="18" s="1"/>
  <c r="HW4501" i="18" s="1"/>
  <c r="HW4502" i="18" s="1"/>
  <c r="HW4503" i="18" s="1"/>
  <c r="HW4504" i="18" s="1"/>
  <c r="HW4505" i="18" s="1"/>
  <c r="HW4506" i="18" s="1"/>
  <c r="HW4507" i="18" s="1"/>
  <c r="HW4508" i="18" s="1"/>
  <c r="HW4509" i="18" s="1"/>
  <c r="HW4510" i="18" s="1"/>
  <c r="HW4511" i="18" s="1"/>
  <c r="HW4512" i="18" s="1"/>
  <c r="HW4513" i="18" s="1"/>
  <c r="HW4514" i="18" s="1"/>
  <c r="HW4515" i="18" s="1"/>
  <c r="HW4516" i="18" s="1"/>
  <c r="HW4517" i="18" s="1"/>
  <c r="HW4518" i="18" s="1"/>
  <c r="HW4519" i="18" s="1"/>
  <c r="HW4520" i="18" s="1"/>
  <c r="HW4521" i="18" s="1"/>
  <c r="HW4522" i="18" s="1"/>
  <c r="HW4523" i="18" s="1"/>
  <c r="HW4524" i="18" s="1"/>
  <c r="HW4525" i="18" s="1"/>
  <c r="HW4526" i="18" s="1"/>
  <c r="HW4527" i="18" s="1"/>
  <c r="HW4528" i="18" s="1"/>
  <c r="HW4529" i="18" s="1"/>
  <c r="HW4530" i="18" s="1"/>
  <c r="HW4531" i="18" s="1"/>
  <c r="HW4532" i="18" s="1"/>
  <c r="HW4533" i="18" s="1"/>
  <c r="HW4534" i="18" s="1"/>
  <c r="HW4535" i="18" s="1"/>
  <c r="HW4536" i="18" s="1"/>
  <c r="HW4537" i="18" s="1"/>
  <c r="HW4538" i="18" s="1"/>
  <c r="HW4539" i="18" s="1"/>
  <c r="HW4540" i="18" s="1"/>
  <c r="HW4541" i="18" s="1"/>
  <c r="HW4542" i="18" s="1"/>
  <c r="HW4543" i="18" s="1"/>
  <c r="HW4544" i="18" s="1"/>
  <c r="HW4545" i="18" s="1"/>
  <c r="HW4546" i="18" s="1"/>
  <c r="HW4547" i="18" s="1"/>
  <c r="HW4548" i="18" s="1"/>
  <c r="HW4549" i="18" s="1"/>
  <c r="HW4550" i="18" s="1"/>
  <c r="HW4551" i="18" s="1"/>
  <c r="HW4552" i="18" s="1"/>
  <c r="HW4553" i="18" s="1"/>
  <c r="HW4554" i="18" s="1"/>
  <c r="HW4555" i="18" s="1"/>
  <c r="HW4556" i="18" s="1"/>
  <c r="HW4557" i="18" s="1"/>
  <c r="HW4558" i="18" s="1"/>
  <c r="HW4559" i="18" s="1"/>
  <c r="HW4560" i="18" s="1"/>
  <c r="HW4561" i="18" s="1"/>
  <c r="HW4562" i="18" s="1"/>
  <c r="HW4563" i="18" s="1"/>
  <c r="HW4564" i="18" s="1"/>
  <c r="HW4565" i="18" s="1"/>
  <c r="HW4566" i="18" s="1"/>
  <c r="HW4567" i="18" s="1"/>
  <c r="HW4568" i="18" s="1"/>
  <c r="HW4569" i="18" s="1"/>
  <c r="HW4570" i="18" s="1"/>
  <c r="HW4571" i="18" s="1"/>
  <c r="HW4572" i="18" s="1"/>
  <c r="HW4573" i="18" s="1"/>
  <c r="HW4574" i="18" s="1"/>
  <c r="HW4575" i="18" s="1"/>
  <c r="HW4576" i="18" s="1"/>
  <c r="HW4577" i="18" s="1"/>
  <c r="HW4578" i="18" s="1"/>
  <c r="HW4579" i="18" s="1"/>
  <c r="HW4580" i="18" s="1"/>
  <c r="HW4581" i="18" s="1"/>
  <c r="HW4582" i="18" s="1"/>
  <c r="HW4583" i="18" s="1"/>
  <c r="HW4584" i="18" s="1"/>
  <c r="HW4585" i="18" s="1"/>
  <c r="HW4586" i="18" s="1"/>
  <c r="HW4587" i="18" s="1"/>
  <c r="HW4588" i="18" s="1"/>
  <c r="HW4589" i="18" s="1"/>
  <c r="HW4590" i="18" s="1"/>
  <c r="HW4591" i="18" s="1"/>
  <c r="HW4592" i="18" s="1"/>
  <c r="HW4593" i="18" s="1"/>
  <c r="HW4594" i="18" s="1"/>
  <c r="HW4595" i="18" s="1"/>
  <c r="HW4596" i="18" s="1"/>
  <c r="HW4597" i="18" s="1"/>
  <c r="HW4598" i="18" s="1"/>
  <c r="HW4599" i="18" s="1"/>
  <c r="HW4600" i="18" s="1"/>
  <c r="HW4601" i="18" s="1"/>
  <c r="HW4602" i="18" s="1"/>
  <c r="HW4603" i="18" s="1"/>
  <c r="HW4604" i="18" s="1"/>
  <c r="HW4605" i="18" s="1"/>
  <c r="HW4606" i="18" s="1"/>
  <c r="HW4607" i="18" s="1"/>
  <c r="HW4608" i="18" s="1"/>
  <c r="HW4609" i="18" s="1"/>
  <c r="HW4610" i="18" s="1"/>
  <c r="HW4611" i="18" s="1"/>
  <c r="HW4612" i="18" s="1"/>
  <c r="HW4613" i="18" s="1"/>
  <c r="HW4614" i="18" s="1"/>
  <c r="HW4615" i="18" s="1"/>
  <c r="HW4616" i="18" s="1"/>
  <c r="HW4617" i="18" s="1"/>
  <c r="HW4618" i="18" s="1"/>
  <c r="HW4619" i="18" s="1"/>
  <c r="HW4620" i="18" s="1"/>
  <c r="HW4621" i="18" s="1"/>
  <c r="HW4622" i="18" s="1"/>
  <c r="HW4623" i="18" s="1"/>
  <c r="HW4624" i="18" s="1"/>
  <c r="HW4625" i="18" s="1"/>
  <c r="HW4626" i="18" s="1"/>
  <c r="HW4627" i="18" s="1"/>
  <c r="HW4628" i="18" s="1"/>
  <c r="HW4629" i="18" s="1"/>
  <c r="HW4630" i="18" s="1"/>
  <c r="HW4631" i="18" s="1"/>
  <c r="HW4632" i="18" s="1"/>
  <c r="HW4633" i="18" s="1"/>
  <c r="HW4634" i="18" s="1"/>
  <c r="HW4635" i="18" s="1"/>
  <c r="HW4636" i="18" s="1"/>
  <c r="HW4637" i="18" s="1"/>
  <c r="HW4638" i="18" s="1"/>
  <c r="HW4639" i="18" s="1"/>
  <c r="HW4640" i="18" s="1"/>
  <c r="HW4641" i="18" s="1"/>
  <c r="HW4642" i="18" s="1"/>
  <c r="HW4643" i="18" s="1"/>
  <c r="HW4644" i="18" s="1"/>
  <c r="HW4645" i="18" s="1"/>
  <c r="HW4646" i="18" s="1"/>
  <c r="HW4647" i="18" s="1"/>
  <c r="HW4648" i="18" s="1"/>
  <c r="HW4649" i="18" s="1"/>
  <c r="HW4650" i="18" s="1"/>
  <c r="HW4651" i="18" s="1"/>
  <c r="HW4652" i="18" s="1"/>
  <c r="HW4653" i="18" s="1"/>
  <c r="HW4654" i="18" s="1"/>
  <c r="HW4655" i="18" s="1"/>
  <c r="HW4656" i="18" s="1"/>
  <c r="HW4657" i="18" s="1"/>
  <c r="HW4658" i="18" s="1"/>
  <c r="HW4659" i="18" s="1"/>
  <c r="KA4313" i="18"/>
  <c r="KA4314" i="18" s="1"/>
  <c r="KA4315" i="18" s="1"/>
  <c r="KA4316" i="18" s="1"/>
  <c r="KA4317" i="18" s="1"/>
  <c r="KA4318" i="18" s="1"/>
  <c r="KA4319" i="18" s="1"/>
  <c r="KA4320" i="18" s="1"/>
  <c r="KA4321" i="18" s="1"/>
  <c r="KA4322" i="18" s="1"/>
  <c r="KA4323" i="18" s="1"/>
  <c r="KA4324" i="18" s="1"/>
  <c r="KA4325" i="18" s="1"/>
  <c r="KA4326" i="18" s="1"/>
  <c r="KA4327" i="18" s="1"/>
  <c r="KA4328" i="18" s="1"/>
  <c r="KA4329" i="18" s="1"/>
  <c r="KA4330" i="18" s="1"/>
  <c r="KA4331" i="18" s="1"/>
  <c r="KA4332" i="18" s="1"/>
  <c r="KA4333" i="18" s="1"/>
  <c r="KA4334" i="18" s="1"/>
  <c r="KA4335" i="18" s="1"/>
  <c r="KA4336" i="18" s="1"/>
  <c r="KA4337" i="18" s="1"/>
  <c r="KA4338" i="18" s="1"/>
  <c r="KA4339" i="18" s="1"/>
  <c r="KA4340" i="18" s="1"/>
  <c r="KA4341" i="18" s="1"/>
  <c r="KA4342" i="18" s="1"/>
  <c r="KA4343" i="18" s="1"/>
  <c r="KA4344" i="18" s="1"/>
  <c r="KA4345" i="18" s="1"/>
  <c r="KA4346" i="18" s="1"/>
  <c r="KA4347" i="18" s="1"/>
  <c r="KA4348" i="18" s="1"/>
  <c r="KA4349" i="18" s="1"/>
  <c r="KA4350" i="18" s="1"/>
  <c r="KA4351" i="18" s="1"/>
  <c r="KA4352" i="18" s="1"/>
  <c r="KA4353" i="18" s="1"/>
  <c r="KA4354" i="18" s="1"/>
  <c r="KA4355" i="18" s="1"/>
  <c r="KA4356" i="18" s="1"/>
  <c r="KA4357" i="18" s="1"/>
  <c r="KA4358" i="18" s="1"/>
  <c r="KA4359" i="18" s="1"/>
  <c r="KA4360" i="18" s="1"/>
  <c r="KA4361" i="18" s="1"/>
  <c r="KA4362" i="18" s="1"/>
  <c r="KA4363" i="18" s="1"/>
  <c r="KA4364" i="18" s="1"/>
  <c r="KA4365" i="18" s="1"/>
  <c r="KA4366" i="18" s="1"/>
  <c r="KA4367" i="18" s="1"/>
  <c r="KA4368" i="18" s="1"/>
  <c r="KA4369" i="18" s="1"/>
  <c r="KA4370" i="18" s="1"/>
  <c r="KA4371" i="18" s="1"/>
  <c r="KA4372" i="18" s="1"/>
  <c r="KA4373" i="18" s="1"/>
  <c r="KA4374" i="18" s="1"/>
  <c r="KA4375" i="18" s="1"/>
  <c r="KA4376" i="18" s="1"/>
  <c r="KA4377" i="18" s="1"/>
  <c r="KA4378" i="18" s="1"/>
  <c r="KA4379" i="18" s="1"/>
  <c r="KA4380" i="18" s="1"/>
  <c r="KA4381" i="18" s="1"/>
  <c r="KA4382" i="18" s="1"/>
  <c r="KA4383" i="18" s="1"/>
  <c r="KA4384" i="18" s="1"/>
  <c r="KA4385" i="18" s="1"/>
  <c r="KA4386" i="18" s="1"/>
  <c r="KA4387" i="18" s="1"/>
  <c r="KA4388" i="18" s="1"/>
  <c r="KA4389" i="18" s="1"/>
  <c r="KA4390" i="18" s="1"/>
  <c r="KA4391" i="18" s="1"/>
  <c r="KA4392" i="18" s="1"/>
  <c r="KA4393" i="18" s="1"/>
  <c r="KA4394" i="18" s="1"/>
  <c r="KA4395" i="18" s="1"/>
  <c r="KA4396" i="18" s="1"/>
  <c r="KA4397" i="18" s="1"/>
  <c r="KA4398" i="18" s="1"/>
  <c r="KA4399" i="18" s="1"/>
  <c r="KA4400" i="18" s="1"/>
  <c r="KA4401" i="18" s="1"/>
  <c r="KA4402" i="18" s="1"/>
  <c r="KA4403" i="18" s="1"/>
  <c r="KA4404" i="18" s="1"/>
  <c r="KA4405" i="18" s="1"/>
  <c r="KA4406" i="18" s="1"/>
  <c r="KA4407" i="18" s="1"/>
  <c r="KA4408" i="18" s="1"/>
  <c r="KA4409" i="18" s="1"/>
  <c r="KA4410" i="18" s="1"/>
  <c r="KA4411" i="18" s="1"/>
  <c r="KA4412" i="18" s="1"/>
  <c r="KA4413" i="18" s="1"/>
  <c r="KA4414" i="18" s="1"/>
  <c r="KA4415" i="18" s="1"/>
  <c r="KA4416" i="18" s="1"/>
  <c r="KA4417" i="18" s="1"/>
  <c r="KA4418" i="18" s="1"/>
  <c r="KA4419" i="18" s="1"/>
  <c r="KA4420" i="18" s="1"/>
  <c r="KA4421" i="18" s="1"/>
  <c r="KA4422" i="18" s="1"/>
  <c r="KA4423" i="18" s="1"/>
  <c r="KA4424" i="18" s="1"/>
  <c r="KA4425" i="18" s="1"/>
  <c r="KA4426" i="18" s="1"/>
  <c r="KA4427" i="18" s="1"/>
  <c r="KA4428" i="18" s="1"/>
  <c r="KA4429" i="18" s="1"/>
  <c r="KA4430" i="18" s="1"/>
  <c r="KA4431" i="18" s="1"/>
  <c r="KA4432" i="18" s="1"/>
  <c r="KA4433" i="18" s="1"/>
  <c r="KA4434" i="18" s="1"/>
  <c r="KA4435" i="18" s="1"/>
  <c r="KA4436" i="18" s="1"/>
  <c r="KA4437" i="18" s="1"/>
  <c r="KA4438" i="18" s="1"/>
  <c r="KA4439" i="18" s="1"/>
  <c r="KA4440" i="18" s="1"/>
  <c r="KA4441" i="18" s="1"/>
  <c r="KA4442" i="18" s="1"/>
  <c r="KA4443" i="18" s="1"/>
  <c r="KA4444" i="18" s="1"/>
  <c r="KA4445" i="18" s="1"/>
  <c r="KA4446" i="18" s="1"/>
  <c r="KA4447" i="18" s="1"/>
  <c r="KA4448" i="18" s="1"/>
  <c r="KA4449" i="18" s="1"/>
  <c r="KA4450" i="18" s="1"/>
  <c r="KA4451" i="18" s="1"/>
  <c r="KA4452" i="18" s="1"/>
  <c r="KA4453" i="18" s="1"/>
  <c r="KA4454" i="18" s="1"/>
  <c r="KA4455" i="18" s="1"/>
  <c r="KA4456" i="18" s="1"/>
  <c r="KA4457" i="18" s="1"/>
  <c r="KA4458" i="18" s="1"/>
  <c r="KA4459" i="18" s="1"/>
  <c r="KA4460" i="18" s="1"/>
  <c r="KA4461" i="18" s="1"/>
  <c r="KA4462" i="18" s="1"/>
  <c r="KA4463" i="18" s="1"/>
  <c r="KA4464" i="18" s="1"/>
  <c r="KA4465" i="18" s="1"/>
  <c r="KA4466" i="18" s="1"/>
  <c r="KA4467" i="18" s="1"/>
  <c r="KA4468" i="18" s="1"/>
  <c r="KA4469" i="18" s="1"/>
  <c r="KA4470" i="18" s="1"/>
  <c r="KA4471" i="18" s="1"/>
  <c r="KA4472" i="18" s="1"/>
  <c r="KA4473" i="18" s="1"/>
  <c r="KA4474" i="18" s="1"/>
  <c r="KA4475" i="18" s="1"/>
  <c r="KA4476" i="18" s="1"/>
  <c r="KA4477" i="18" s="1"/>
  <c r="KA4478" i="18" s="1"/>
  <c r="KA4479" i="18" s="1"/>
  <c r="KA4480" i="18" s="1"/>
  <c r="KA4481" i="18" s="1"/>
  <c r="KA4482" i="18" s="1"/>
  <c r="KA4483" i="18" s="1"/>
  <c r="KA4484" i="18" s="1"/>
  <c r="KA4485" i="18" s="1"/>
  <c r="KA4486" i="18" s="1"/>
  <c r="KA4487" i="18" s="1"/>
  <c r="KA4488" i="18" s="1"/>
  <c r="KA4489" i="18" s="1"/>
  <c r="KA4490" i="18" s="1"/>
  <c r="KA4491" i="18" s="1"/>
  <c r="KA4492" i="18" s="1"/>
  <c r="KA4493" i="18" s="1"/>
  <c r="KA4494" i="18" s="1"/>
  <c r="KA4495" i="18" s="1"/>
  <c r="KA4496" i="18" s="1"/>
  <c r="KA4497" i="18" s="1"/>
  <c r="KA4498" i="18" s="1"/>
  <c r="KA4499" i="18" s="1"/>
  <c r="KA4500" i="18" s="1"/>
  <c r="KA4501" i="18" s="1"/>
  <c r="KA4502" i="18" s="1"/>
  <c r="KA4503" i="18" s="1"/>
  <c r="KA4504" i="18" s="1"/>
  <c r="KA4505" i="18" s="1"/>
  <c r="KA4506" i="18" s="1"/>
  <c r="KA4507" i="18" s="1"/>
  <c r="KA4508" i="18" s="1"/>
  <c r="KA4509" i="18" s="1"/>
  <c r="KA4510" i="18" s="1"/>
  <c r="KA4511" i="18" s="1"/>
  <c r="KA4512" i="18" s="1"/>
  <c r="KA4513" i="18" s="1"/>
  <c r="KA4514" i="18" s="1"/>
  <c r="KA4515" i="18" s="1"/>
  <c r="KA4516" i="18" s="1"/>
  <c r="KA4517" i="18" s="1"/>
  <c r="KA4518" i="18" s="1"/>
  <c r="KA4519" i="18" s="1"/>
  <c r="KA4520" i="18" s="1"/>
  <c r="KA4521" i="18" s="1"/>
  <c r="KA4522" i="18" s="1"/>
  <c r="KA4523" i="18" s="1"/>
  <c r="KA4524" i="18" s="1"/>
  <c r="KA4525" i="18" s="1"/>
  <c r="KA4526" i="18" s="1"/>
  <c r="KA4527" i="18" s="1"/>
  <c r="KA4528" i="18" s="1"/>
  <c r="KA4529" i="18" s="1"/>
  <c r="KA4530" i="18" s="1"/>
  <c r="KA4531" i="18" s="1"/>
  <c r="KA4532" i="18" s="1"/>
  <c r="KA4533" i="18" s="1"/>
  <c r="KA4534" i="18" s="1"/>
  <c r="KA4535" i="18" s="1"/>
  <c r="KA4536" i="18" s="1"/>
  <c r="CB4313" i="18"/>
  <c r="CB4314" i="18" s="1"/>
  <c r="CB4315" i="18" s="1"/>
  <c r="CB4316" i="18" s="1"/>
  <c r="CB4317" i="18" s="1"/>
  <c r="CB4318" i="18" s="1"/>
  <c r="CB4319" i="18" s="1"/>
  <c r="CB4320" i="18" s="1"/>
  <c r="CB4321" i="18" s="1"/>
  <c r="CB4322" i="18" s="1"/>
  <c r="CB4323" i="18" s="1"/>
  <c r="CB4324" i="18" s="1"/>
  <c r="CB4325" i="18" s="1"/>
  <c r="CB4326" i="18" s="1"/>
  <c r="CB4327" i="18" s="1"/>
  <c r="CB4328" i="18" s="1"/>
  <c r="CB4329" i="18" s="1"/>
  <c r="CB4330" i="18" s="1"/>
  <c r="CB4331" i="18" s="1"/>
  <c r="CB4332" i="18" s="1"/>
  <c r="CB4333" i="18" s="1"/>
  <c r="CB4334" i="18" s="1"/>
  <c r="CB4335" i="18" s="1"/>
  <c r="CB4336" i="18" s="1"/>
  <c r="CB4337" i="18" s="1"/>
  <c r="CB4338" i="18" s="1"/>
  <c r="CB4339" i="18" s="1"/>
  <c r="CB4340" i="18" s="1"/>
  <c r="CB4341" i="18" s="1"/>
  <c r="CB4342" i="18" s="1"/>
  <c r="CB4343" i="18" s="1"/>
  <c r="CB4344" i="18" s="1"/>
  <c r="CB4345" i="18" s="1"/>
  <c r="CB4346" i="18" s="1"/>
  <c r="CB4347" i="18" s="1"/>
  <c r="CB4348" i="18" s="1"/>
  <c r="CB4349" i="18" s="1"/>
  <c r="CB4350" i="18" s="1"/>
  <c r="CB4351" i="18" s="1"/>
  <c r="CB4352" i="18" s="1"/>
  <c r="CB4353" i="18" s="1"/>
  <c r="CB4354" i="18" s="1"/>
  <c r="CB4355" i="18" s="1"/>
  <c r="CB4356" i="18" s="1"/>
  <c r="CB4357" i="18" s="1"/>
  <c r="CB4358" i="18" s="1"/>
  <c r="CB4359" i="18" s="1"/>
  <c r="CB4360" i="18" s="1"/>
  <c r="CB4361" i="18" s="1"/>
  <c r="CB4362" i="18" s="1"/>
  <c r="CB4363" i="18" s="1"/>
  <c r="CB4364" i="18" s="1"/>
  <c r="CB4365" i="18" s="1"/>
  <c r="CB4366" i="18" s="1"/>
  <c r="CB4367" i="18" s="1"/>
  <c r="CB4368" i="18" s="1"/>
  <c r="CB4369" i="18" s="1"/>
  <c r="CB4370" i="18" s="1"/>
  <c r="CB4371" i="18" s="1"/>
  <c r="CB4372" i="18" s="1"/>
  <c r="CB4373" i="18" s="1"/>
  <c r="CB4374" i="18" s="1"/>
  <c r="CB4375" i="18" s="1"/>
  <c r="CB4376" i="18" s="1"/>
  <c r="CB4377" i="18" s="1"/>
  <c r="CB4378" i="18" s="1"/>
  <c r="CB4379" i="18" s="1"/>
  <c r="CB4380" i="18" s="1"/>
  <c r="CB4381" i="18" s="1"/>
  <c r="CB4382" i="18" s="1"/>
  <c r="CB4383" i="18" s="1"/>
  <c r="CB4384" i="18" s="1"/>
  <c r="CB4385" i="18" s="1"/>
  <c r="CB4386" i="18" s="1"/>
  <c r="CB4387" i="18" s="1"/>
  <c r="CB4388" i="18" s="1"/>
  <c r="CB4389" i="18" s="1"/>
  <c r="CB4390" i="18" s="1"/>
  <c r="CB4391" i="18" s="1"/>
  <c r="CB4392" i="18" s="1"/>
  <c r="CB4393" i="18" s="1"/>
  <c r="CB4394" i="18" s="1"/>
  <c r="CB4395" i="18" s="1"/>
  <c r="CB4396" i="18" s="1"/>
  <c r="CB4397" i="18" s="1"/>
  <c r="CB4398" i="18" s="1"/>
  <c r="CB4399" i="18" s="1"/>
  <c r="CB4400" i="18" s="1"/>
  <c r="CB4401" i="18" s="1"/>
  <c r="EP4485" i="18"/>
  <c r="EP4486" i="18" s="1"/>
  <c r="EP4487" i="18" s="1"/>
  <c r="EP4488" i="18" s="1"/>
  <c r="EP4489" i="18" s="1"/>
  <c r="EP4490" i="18" s="1"/>
  <c r="EP4491" i="18" s="1"/>
  <c r="EP4492" i="18" s="1"/>
  <c r="EP4493" i="18" s="1"/>
  <c r="EP4494" i="18" s="1"/>
  <c r="EP4495" i="18" s="1"/>
  <c r="EP4496" i="18" s="1"/>
  <c r="EP4497" i="18" s="1"/>
  <c r="EP4498" i="18" s="1"/>
  <c r="EP4499" i="18" s="1"/>
  <c r="EP4500" i="18" s="1"/>
  <c r="EP4501" i="18" s="1"/>
  <c r="EP4502" i="18" s="1"/>
  <c r="EP4503" i="18" s="1"/>
  <c r="EP4504" i="18" s="1"/>
  <c r="EP4505" i="18" s="1"/>
  <c r="EP4506" i="18" s="1"/>
  <c r="EP4507" i="18" s="1"/>
  <c r="EP4508" i="18" s="1"/>
  <c r="EP4509" i="18" s="1"/>
  <c r="EP4510" i="18" s="1"/>
  <c r="EP4511" i="18" s="1"/>
  <c r="EP4512" i="18" s="1"/>
  <c r="EP4513" i="18" s="1"/>
  <c r="EP4514" i="18" s="1"/>
  <c r="EP4515" i="18" s="1"/>
  <c r="EP4516" i="18" s="1"/>
  <c r="EP4517" i="18" s="1"/>
  <c r="EP4518" i="18" s="1"/>
  <c r="EP4519" i="18" s="1"/>
  <c r="EP4520" i="18" s="1"/>
  <c r="EP4521" i="18" s="1"/>
  <c r="EP4522" i="18" s="1"/>
  <c r="EP4523" i="18" s="1"/>
  <c r="EP4524" i="18" s="1"/>
  <c r="EP4525" i="18" s="1"/>
  <c r="EP4526" i="18" s="1"/>
  <c r="EP4527" i="18" s="1"/>
  <c r="EP4528" i="18" s="1"/>
  <c r="EP4529" i="18" s="1"/>
  <c r="EP4530" i="18" s="1"/>
  <c r="EP4531" i="18" s="1"/>
  <c r="EP4532" i="18" s="1"/>
  <c r="EP4533" i="18" s="1"/>
  <c r="EP4534" i="18" s="1"/>
  <c r="EP4535" i="18" s="1"/>
  <c r="EP4536" i="18" s="1"/>
  <c r="EP4537" i="18" s="1"/>
  <c r="EP4538" i="18" s="1"/>
  <c r="EP4539" i="18" s="1"/>
  <c r="EP4540" i="18" s="1"/>
  <c r="EP4541" i="18" s="1"/>
  <c r="EP4542" i="18" s="1"/>
  <c r="EP4543" i="18" s="1"/>
  <c r="EP4544" i="18" s="1"/>
  <c r="EP4545" i="18" s="1"/>
  <c r="EP4546" i="18" s="1"/>
  <c r="EP4547" i="18" s="1"/>
  <c r="EP4548" i="18" s="1"/>
  <c r="EP4549" i="18" s="1"/>
  <c r="EP4550" i="18" s="1"/>
  <c r="EP4551" i="18" s="1"/>
  <c r="EP4552" i="18" s="1"/>
  <c r="KU4485" i="18"/>
  <c r="KU4486" i="18" s="1"/>
  <c r="KU4487" i="18" s="1"/>
  <c r="KU4488" i="18" s="1"/>
  <c r="KU4489" i="18" s="1"/>
  <c r="KU4490" i="18" s="1"/>
  <c r="KU4491" i="18" s="1"/>
  <c r="KU4492" i="18" s="1"/>
  <c r="KU4493" i="18" s="1"/>
  <c r="KU4494" i="18" s="1"/>
  <c r="KU4495" i="18" s="1"/>
  <c r="KU4496" i="18" s="1"/>
  <c r="KU4497" i="18" s="1"/>
  <c r="KU4498" i="18" s="1"/>
  <c r="KU4499" i="18" s="1"/>
  <c r="KU4500" i="18" s="1"/>
  <c r="KU4501" i="18" s="1"/>
  <c r="KU4502" i="18" s="1"/>
  <c r="KU4503" i="18" s="1"/>
  <c r="KU4504" i="18" s="1"/>
  <c r="KU4505" i="18" s="1"/>
  <c r="KU4506" i="18" s="1"/>
  <c r="KU4507" i="18" s="1"/>
  <c r="KU4508" i="18" s="1"/>
  <c r="KU4509" i="18" s="1"/>
  <c r="KU4510" i="18" s="1"/>
  <c r="KU4511" i="18" s="1"/>
  <c r="KU4512" i="18" s="1"/>
  <c r="KU4513" i="18" s="1"/>
  <c r="KU4514" i="18" s="1"/>
  <c r="KU4515" i="18" s="1"/>
  <c r="KU4516" i="18" s="1"/>
  <c r="KU4517" i="18" s="1"/>
  <c r="KU4518" i="18" s="1"/>
  <c r="KU4519" i="18" s="1"/>
  <c r="KU4520" i="18" s="1"/>
  <c r="KU4521" i="18" s="1"/>
  <c r="KU4522" i="18" s="1"/>
  <c r="KU4523" i="18" s="1"/>
  <c r="KU4524" i="18" s="1"/>
  <c r="KU4525" i="18" s="1"/>
  <c r="KU4526" i="18" s="1"/>
  <c r="KU4527" i="18" s="1"/>
  <c r="KU4528" i="18" s="1"/>
  <c r="KU4529" i="18" s="1"/>
  <c r="KU4530" i="18" s="1"/>
  <c r="KU4531" i="18" s="1"/>
  <c r="KU4532" i="18" s="1"/>
  <c r="KU4533" i="18" s="1"/>
  <c r="KU4534" i="18" s="1"/>
  <c r="KU4535" i="18" s="1"/>
  <c r="KU4536" i="18" s="1"/>
  <c r="KU4537" i="18" s="1"/>
  <c r="KU4538" i="18" s="1"/>
  <c r="KU4539" i="18" s="1"/>
  <c r="KU4540" i="18" s="1"/>
  <c r="KU4541" i="18" s="1"/>
  <c r="KU4542" i="18" s="1"/>
  <c r="KU4543" i="18" s="1"/>
  <c r="KU4544" i="18" s="1"/>
  <c r="KU4545" i="18" s="1"/>
  <c r="KU4546" i="18" s="1"/>
  <c r="KU4547" i="18" s="1"/>
  <c r="KU4548" i="18" s="1"/>
  <c r="KU4549" i="18" s="1"/>
  <c r="KU4550" i="18" s="1"/>
  <c r="KU4551" i="18" s="1"/>
  <c r="KU4552" i="18" s="1"/>
  <c r="KU4553" i="18" s="1"/>
  <c r="KU4554" i="18" s="1"/>
  <c r="KU4555" i="18" s="1"/>
  <c r="KU4556" i="18" s="1"/>
  <c r="KU4557" i="18" s="1"/>
  <c r="KU4558" i="18" s="1"/>
  <c r="KU4559" i="18" s="1"/>
  <c r="KU4560" i="18" s="1"/>
  <c r="KU4561" i="18" s="1"/>
  <c r="KU4562" i="18" s="1"/>
  <c r="KU4563" i="18" s="1"/>
  <c r="KU4564" i="18" s="1"/>
  <c r="KU4565" i="18" s="1"/>
  <c r="KU4566" i="18" s="1"/>
  <c r="KU4567" i="18" s="1"/>
  <c r="KU4568" i="18" s="1"/>
  <c r="KU4569" i="18" s="1"/>
  <c r="KU4570" i="18" s="1"/>
  <c r="KU4571" i="18" s="1"/>
  <c r="KU4572" i="18" s="1"/>
  <c r="KU4573" i="18" s="1"/>
  <c r="KU4574" i="18" s="1"/>
  <c r="KU4575" i="18" s="1"/>
  <c r="KU4576" i="18" s="1"/>
  <c r="KU4577" i="18" s="1"/>
  <c r="KU4578" i="18" s="1"/>
  <c r="KU4579" i="18" s="1"/>
  <c r="KU4580" i="18" s="1"/>
  <c r="KU4581" i="18" s="1"/>
  <c r="KU4582" i="18" s="1"/>
  <c r="KU4583" i="18" s="1"/>
  <c r="KU4584" i="18" s="1"/>
  <c r="KU4585" i="18" s="1"/>
  <c r="KU4586" i="18" s="1"/>
  <c r="KU4587" i="18" s="1"/>
  <c r="IU4467" i="18"/>
  <c r="IU4468" i="18" s="1"/>
  <c r="IU4469" i="18" s="1"/>
  <c r="IU4470" i="18" s="1"/>
  <c r="IU4471" i="18" s="1"/>
  <c r="IU4472" i="18" s="1"/>
  <c r="IU4473" i="18" s="1"/>
  <c r="IU4474" i="18" s="1"/>
  <c r="IU4475" i="18" s="1"/>
  <c r="IU4476" i="18" s="1"/>
  <c r="IU4477" i="18" s="1"/>
  <c r="IU4478" i="18" s="1"/>
  <c r="IU4479" i="18" s="1"/>
  <c r="IU4480" i="18" s="1"/>
  <c r="IU4481" i="18" s="1"/>
  <c r="IU4482" i="18" s="1"/>
  <c r="IU4483" i="18" s="1"/>
  <c r="IU4484" i="18" s="1"/>
  <c r="IU4485" i="18" s="1"/>
  <c r="IU4486" i="18" s="1"/>
  <c r="IU4487" i="18" s="1"/>
  <c r="IU4488" i="18" s="1"/>
  <c r="IU4489" i="18" s="1"/>
  <c r="IU4490" i="18" s="1"/>
  <c r="IU4491" i="18" s="1"/>
  <c r="IU4492" i="18" s="1"/>
  <c r="IU4493" i="18" s="1"/>
  <c r="IU4494" i="18" s="1"/>
  <c r="IU4495" i="18" s="1"/>
  <c r="IU4496" i="18" s="1"/>
  <c r="IU4497" i="18" s="1"/>
  <c r="IU4498" i="18" s="1"/>
  <c r="IU4499" i="18" s="1"/>
  <c r="IU4500" i="18" s="1"/>
  <c r="IU4501" i="18" s="1"/>
  <c r="IU4502" i="18" s="1"/>
  <c r="IU4503" i="18" s="1"/>
  <c r="IU4504" i="18" s="1"/>
  <c r="IU4505" i="18" s="1"/>
  <c r="IU4506" i="18" s="1"/>
  <c r="IU4507" i="18" s="1"/>
  <c r="IU4508" i="18" s="1"/>
  <c r="IU4509" i="18" s="1"/>
  <c r="IU4510" i="18" s="1"/>
  <c r="IU4511" i="18" s="1"/>
  <c r="IU4512" i="18" s="1"/>
  <c r="IU4513" i="18" s="1"/>
  <c r="IU4514" i="18" s="1"/>
  <c r="IU4515" i="18" s="1"/>
  <c r="IU4516" i="18" s="1"/>
  <c r="IU4517" i="18" s="1"/>
  <c r="IU4518" i="18" s="1"/>
  <c r="IU4519" i="18" s="1"/>
  <c r="IU4520" i="18" s="1"/>
  <c r="IU4521" i="18" s="1"/>
  <c r="IU4522" i="18" s="1"/>
  <c r="IU4523" i="18" s="1"/>
  <c r="IU4524" i="18" s="1"/>
  <c r="IU4525" i="18" s="1"/>
  <c r="IU4526" i="18" s="1"/>
  <c r="IU4527" i="18" s="1"/>
  <c r="IU4528" i="18" s="1"/>
  <c r="IU4529" i="18" s="1"/>
  <c r="IU4530" i="18" s="1"/>
  <c r="IU4531" i="18" s="1"/>
  <c r="IU4532" i="18" s="1"/>
  <c r="IU4533" i="18" s="1"/>
  <c r="IU4534" i="18" s="1"/>
  <c r="IU4535" i="18" s="1"/>
  <c r="IU4536" i="18" s="1"/>
  <c r="IU4537" i="18" s="1"/>
  <c r="IU4538" i="18" s="1"/>
  <c r="IU4539" i="18" s="1"/>
  <c r="IU4540" i="18" s="1"/>
  <c r="IU4541" i="18" s="1"/>
  <c r="IU4542" i="18" s="1"/>
  <c r="IU4543" i="18" s="1"/>
  <c r="IU4544" i="18" s="1"/>
  <c r="IU4545" i="18" s="1"/>
  <c r="IU4546" i="18" s="1"/>
  <c r="IU4547" i="18" s="1"/>
  <c r="IU4548" i="18" s="1"/>
  <c r="IU4549" i="18" s="1"/>
  <c r="IU4550" i="18" s="1"/>
  <c r="IU4551" i="18" s="1"/>
  <c r="IU4552" i="18" s="1"/>
  <c r="IU4553" i="18" s="1"/>
  <c r="IU4554" i="18" s="1"/>
  <c r="IU4555" i="18" s="1"/>
  <c r="IU4556" i="18" s="1"/>
  <c r="IU4557" i="18" s="1"/>
  <c r="IU4558" i="18" s="1"/>
  <c r="IU4559" i="18" s="1"/>
  <c r="IU4560" i="18" s="1"/>
  <c r="IU4561" i="18" s="1"/>
  <c r="IU4562" i="18" s="1"/>
  <c r="IU4563" i="18" s="1"/>
  <c r="IU4564" i="18" s="1"/>
  <c r="IU4565" i="18" s="1"/>
  <c r="IU4566" i="18" s="1"/>
  <c r="IU4567" i="18" s="1"/>
  <c r="IU4568" i="18" s="1"/>
  <c r="IU4569" i="18" s="1"/>
  <c r="IU4570" i="18" s="1"/>
  <c r="IU4571" i="18" s="1"/>
  <c r="IU4572" i="18" s="1"/>
  <c r="IU4573" i="18" s="1"/>
  <c r="IU4574" i="18" s="1"/>
  <c r="IU4575" i="18" s="1"/>
  <c r="IU4576" i="18" s="1"/>
  <c r="IU4577" i="18" s="1"/>
  <c r="IU4578" i="18" s="1"/>
  <c r="IU4579" i="18" s="1"/>
  <c r="IU4580" i="18" s="1"/>
  <c r="IU4581" i="18" s="1"/>
  <c r="IU4582" i="18" s="1"/>
  <c r="IU4583" i="18" s="1"/>
  <c r="IU4584" i="18" s="1"/>
  <c r="IU4585" i="18" s="1"/>
  <c r="IU4586" i="18" s="1"/>
  <c r="IU4587" i="18" s="1"/>
  <c r="IU4588" i="18" s="1"/>
  <c r="IU4589" i="18" s="1"/>
  <c r="IU4590" i="18" s="1"/>
  <c r="IU4591" i="18" s="1"/>
  <c r="IU4592" i="18" s="1"/>
  <c r="IU4593" i="18" s="1"/>
  <c r="IU4594" i="18" s="1"/>
  <c r="IU4595" i="18" s="1"/>
  <c r="IU4596" i="18" s="1"/>
  <c r="IU4597" i="18" s="1"/>
  <c r="IU4598" i="18" s="1"/>
  <c r="IU4599" i="18" s="1"/>
  <c r="IU4600" i="18" s="1"/>
  <c r="IU4601" i="18" s="1"/>
  <c r="IU4602" i="18" s="1"/>
  <c r="IU4603" i="18" s="1"/>
  <c r="IU4604" i="18" s="1"/>
  <c r="IU4605" i="18" s="1"/>
  <c r="IU4606" i="18" s="1"/>
  <c r="IU4607" i="18" s="1"/>
  <c r="IU4608" i="18" s="1"/>
  <c r="IU4609" i="18" s="1"/>
  <c r="IU4610" i="18" s="1"/>
  <c r="IU4611" i="18" s="1"/>
  <c r="IU4612" i="18" s="1"/>
  <c r="IU4613" i="18" s="1"/>
  <c r="IU4614" i="18" s="1"/>
  <c r="IU4615" i="18" s="1"/>
  <c r="IU4616" i="18" s="1"/>
  <c r="IU4617" i="18" s="1"/>
  <c r="IU4618" i="18" s="1"/>
  <c r="IU4619" i="18" s="1"/>
  <c r="IU4620" i="18" s="1"/>
  <c r="IU4621" i="18" s="1"/>
  <c r="IU4622" i="18" s="1"/>
  <c r="IU4623" i="18" s="1"/>
  <c r="IU4624" i="18" s="1"/>
  <c r="IU4625" i="18" s="1"/>
  <c r="IU4626" i="18" s="1"/>
  <c r="IU4627" i="18" s="1"/>
  <c r="IU4628" i="18" s="1"/>
  <c r="IU4629" i="18" s="1"/>
  <c r="IU4630" i="18" s="1"/>
  <c r="IU4631" i="18" s="1"/>
  <c r="IU4632" i="18" s="1"/>
  <c r="IU4633" i="18" s="1"/>
  <c r="IU4634" i="18" s="1"/>
  <c r="IU4635" i="18" s="1"/>
  <c r="IU4636" i="18" s="1"/>
  <c r="IU4637" i="18" s="1"/>
  <c r="IU4638" i="18" s="1"/>
  <c r="IU4639" i="18" s="1"/>
  <c r="IU4640" i="18" s="1"/>
  <c r="IU4641" i="18" s="1"/>
  <c r="IU4642" i="18" s="1"/>
  <c r="IU4643" i="18" s="1"/>
  <c r="IU4644" i="18" s="1"/>
  <c r="IU4645" i="18" s="1"/>
  <c r="IU4646" i="18" s="1"/>
  <c r="IU4647" i="18" s="1"/>
  <c r="IU4648" i="18" s="1"/>
  <c r="IU4649" i="18" s="1"/>
  <c r="IU4650" i="18" s="1"/>
  <c r="IU4651" i="18" s="1"/>
  <c r="IU4652" i="18" s="1"/>
  <c r="IU4653" i="18" s="1"/>
  <c r="IU4654" i="18" s="1"/>
  <c r="IU4655" i="18" s="1"/>
  <c r="IU4656" i="18" s="1"/>
  <c r="IU4657" i="18" s="1"/>
  <c r="IU4658" i="18" s="1"/>
  <c r="IU4659" i="18" s="1"/>
  <c r="IU4660" i="18" s="1"/>
  <c r="IU4661" i="18" s="1"/>
  <c r="IU4662" i="18" s="1"/>
  <c r="IU4663" i="18" s="1"/>
  <c r="IU4664" i="18" s="1"/>
  <c r="IU4665" i="18" s="1"/>
  <c r="IU4666" i="18" s="1"/>
  <c r="IU4667" i="18" s="1"/>
  <c r="IU4668" i="18" s="1"/>
  <c r="IU4669" i="18" s="1"/>
  <c r="IU4670" i="18" s="1"/>
  <c r="FK4467" i="18"/>
  <c r="FK4468" i="18" s="1"/>
  <c r="FK4469" i="18" s="1"/>
  <c r="FK4470" i="18" s="1"/>
  <c r="FK4471" i="18" s="1"/>
  <c r="FK4472" i="18" s="1"/>
  <c r="FK4473" i="18" s="1"/>
  <c r="FK4474" i="18" s="1"/>
  <c r="FK4475" i="18" s="1"/>
  <c r="FK4476" i="18" s="1"/>
  <c r="FK4477" i="18" s="1"/>
  <c r="FK4478" i="18" s="1"/>
  <c r="FK4479" i="18" s="1"/>
  <c r="FK4480" i="18" s="1"/>
  <c r="FK4481" i="18" s="1"/>
  <c r="FK4482" i="18" s="1"/>
  <c r="FK4483" i="18" s="1"/>
  <c r="FK4484" i="18" s="1"/>
  <c r="FK4485" i="18" s="1"/>
  <c r="FK4486" i="18" s="1"/>
  <c r="FK4487" i="18" s="1"/>
  <c r="FK4488" i="18" s="1"/>
  <c r="FK4489" i="18" s="1"/>
  <c r="FK4490" i="18" s="1"/>
  <c r="FK4491" i="18" s="1"/>
  <c r="FK4492" i="18" s="1"/>
  <c r="FK4493" i="18" s="1"/>
  <c r="FK4494" i="18" s="1"/>
  <c r="FK4495" i="18" s="1"/>
  <c r="FK4496" i="18" s="1"/>
  <c r="FK4497" i="18" s="1"/>
  <c r="FK4498" i="18" s="1"/>
  <c r="FK4499" i="18" s="1"/>
  <c r="FK4500" i="18" s="1"/>
  <c r="FK4501" i="18" s="1"/>
  <c r="FK4502" i="18" s="1"/>
  <c r="FK4503" i="18" s="1"/>
  <c r="FK4504" i="18" s="1"/>
  <c r="FK4505" i="18" s="1"/>
  <c r="FK4506" i="18" s="1"/>
  <c r="FK4507" i="18" s="1"/>
  <c r="FK4508" i="18" s="1"/>
  <c r="FK4509" i="18" s="1"/>
  <c r="FK4510" i="18" s="1"/>
  <c r="FK4511" i="18" s="1"/>
  <c r="FK4512" i="18" s="1"/>
  <c r="FK4513" i="18" s="1"/>
  <c r="FK4514" i="18" s="1"/>
  <c r="FK4515" i="18" s="1"/>
  <c r="FK4516" i="18" s="1"/>
  <c r="FK4517" i="18" s="1"/>
  <c r="FK4518" i="18" s="1"/>
  <c r="FK4519" i="18" s="1"/>
  <c r="FK4520" i="18" s="1"/>
  <c r="FK4521" i="18" s="1"/>
  <c r="FK4522" i="18" s="1"/>
  <c r="FK4523" i="18" s="1"/>
  <c r="FK4524" i="18" s="1"/>
  <c r="FK4525" i="18" s="1"/>
  <c r="FK4526" i="18" s="1"/>
  <c r="FK4527" i="18" s="1"/>
  <c r="FK4528" i="18" s="1"/>
  <c r="FK4529" i="18" s="1"/>
  <c r="FK4530" i="18" s="1"/>
  <c r="FK4531" i="18" s="1"/>
  <c r="FK4532" i="18" s="1"/>
  <c r="FK4533" i="18" s="1"/>
  <c r="FK4534" i="18" s="1"/>
  <c r="FK4535" i="18" s="1"/>
  <c r="FK4536" i="18" s="1"/>
  <c r="FK4537" i="18" s="1"/>
  <c r="FK4538" i="18" s="1"/>
  <c r="FK4539" i="18" s="1"/>
  <c r="FK4540" i="18" s="1"/>
  <c r="FK4541" i="18" s="1"/>
  <c r="FK4542" i="18" s="1"/>
  <c r="FK4543" i="18" s="1"/>
  <c r="FK4544" i="18" s="1"/>
  <c r="FK4545" i="18" s="1"/>
  <c r="FK4546" i="18" s="1"/>
  <c r="FK4547" i="18" s="1"/>
  <c r="FK4548" i="18" s="1"/>
  <c r="FK4549" i="18" s="1"/>
  <c r="FK4550" i="18" s="1"/>
  <c r="FK4551" i="18" s="1"/>
  <c r="FK4552" i="18" s="1"/>
  <c r="FK4553" i="18" s="1"/>
  <c r="FK4554" i="18" s="1"/>
  <c r="FK4555" i="18" s="1"/>
  <c r="FK4556" i="18" s="1"/>
  <c r="FK4557" i="18" s="1"/>
  <c r="FK4558" i="18" s="1"/>
  <c r="FK4559" i="18" s="1"/>
  <c r="FK4560" i="18" s="1"/>
  <c r="FK4561" i="18" s="1"/>
  <c r="FK4562" i="18" s="1"/>
  <c r="FK4563" i="18" s="1"/>
  <c r="FK4564" i="18" s="1"/>
  <c r="FK4565" i="18" s="1"/>
  <c r="FK4566" i="18" s="1"/>
  <c r="FK4567" i="18" s="1"/>
  <c r="FK4568" i="18" s="1"/>
  <c r="FK4569" i="18" s="1"/>
  <c r="FK4570" i="18" s="1"/>
  <c r="FK4571" i="18" s="1"/>
  <c r="FK4572" i="18" s="1"/>
  <c r="FK4573" i="18" s="1"/>
  <c r="FK4574" i="18" s="1"/>
  <c r="FK4575" i="18" s="1"/>
  <c r="FK4576" i="18" s="1"/>
  <c r="FK4577" i="18" s="1"/>
  <c r="FK4578" i="18" s="1"/>
  <c r="FK4579" i="18" s="1"/>
  <c r="FK4580" i="18" s="1"/>
  <c r="FK4581" i="18" s="1"/>
  <c r="FK4582" i="18" s="1"/>
  <c r="FK4583" i="18" s="1"/>
  <c r="FK4584" i="18" s="1"/>
  <c r="FK4585" i="18" s="1"/>
  <c r="FK4586" i="18" s="1"/>
  <c r="FK4587" i="18" s="1"/>
  <c r="FK4588" i="18" s="1"/>
  <c r="FK4589" i="18" s="1"/>
  <c r="FK4590" i="18" s="1"/>
  <c r="FK4591" i="18" s="1"/>
  <c r="FK4592" i="18" s="1"/>
  <c r="FK4593" i="18" s="1"/>
  <c r="FK4594" i="18" s="1"/>
  <c r="FK4595" i="18" s="1"/>
  <c r="FK4596" i="18" s="1"/>
  <c r="FK4597" i="18" s="1"/>
  <c r="FK4598" i="18" s="1"/>
  <c r="FK4599" i="18" s="1"/>
  <c r="FK4600" i="18" s="1"/>
  <c r="FK4601" i="18" s="1"/>
  <c r="FK4602" i="18" s="1"/>
  <c r="FK4603" i="18" s="1"/>
  <c r="FK4604" i="18" s="1"/>
  <c r="FK4605" i="18" s="1"/>
  <c r="FK4606" i="18" s="1"/>
  <c r="FK4607" i="18" s="1"/>
  <c r="FK4608" i="18" s="1"/>
  <c r="FK4609" i="18" s="1"/>
  <c r="FK4610" i="18" s="1"/>
  <c r="FK4611" i="18" s="1"/>
  <c r="FK4612" i="18" s="1"/>
  <c r="FK4613" i="18" s="1"/>
  <c r="FK4614" i="18" s="1"/>
  <c r="FK4615" i="18" s="1"/>
  <c r="FK4616" i="18" s="1"/>
  <c r="FK4617" i="18" s="1"/>
  <c r="FK4618" i="18" s="1"/>
  <c r="FK4619" i="18" s="1"/>
  <c r="FK4620" i="18" s="1"/>
  <c r="FK4621" i="18" s="1"/>
  <c r="FK4622" i="18" s="1"/>
  <c r="FK4623" i="18" s="1"/>
  <c r="FK4624" i="18" s="1"/>
  <c r="FK4625" i="18" s="1"/>
  <c r="FK4626" i="18" s="1"/>
  <c r="FK4627" i="18" s="1"/>
  <c r="FK4628" i="18" s="1"/>
  <c r="FK4629" i="18" s="1"/>
  <c r="FK4630" i="18" s="1"/>
  <c r="FK4631" i="18" s="1"/>
  <c r="FK4632" i="18" s="1"/>
  <c r="FK4633" i="18" s="1"/>
  <c r="FK4634" i="18" s="1"/>
  <c r="FK4635" i="18" s="1"/>
  <c r="FK4636" i="18" s="1"/>
  <c r="FK4637" i="18" s="1"/>
  <c r="FK4638" i="18" s="1"/>
  <c r="FK4639" i="18" s="1"/>
  <c r="FK4640" i="18" s="1"/>
  <c r="FK4641" i="18" s="1"/>
  <c r="FK4642" i="18" s="1"/>
  <c r="FK4643" i="18" s="1"/>
  <c r="FK4644" i="18" s="1"/>
  <c r="FK4645" i="18" s="1"/>
  <c r="FK4646" i="18" s="1"/>
  <c r="FK4647" i="18" s="1"/>
  <c r="FK4648" i="18" s="1"/>
  <c r="FK4649" i="18" s="1"/>
  <c r="FK4650" i="18" s="1"/>
  <c r="FK4651" i="18" s="1"/>
  <c r="FK4652" i="18" s="1"/>
  <c r="FK4653" i="18" s="1"/>
  <c r="FK4654" i="18" s="1"/>
  <c r="FK4655" i="18" s="1"/>
  <c r="FK4656" i="18" s="1"/>
  <c r="FK4657" i="18" s="1"/>
  <c r="FK4658" i="18" s="1"/>
  <c r="FK4659" i="18" s="1"/>
  <c r="FK4660" i="18" s="1"/>
  <c r="FK4661" i="18" s="1"/>
  <c r="FK4662" i="18" s="1"/>
  <c r="FK4663" i="18" s="1"/>
  <c r="FK4664" i="18" s="1"/>
  <c r="FK4665" i="18" s="1"/>
  <c r="FK4666" i="18" s="1"/>
  <c r="FK4667" i="18" s="1"/>
  <c r="FK4668" i="18" s="1"/>
  <c r="FK4669" i="18" s="1"/>
  <c r="FK4670" i="18" s="1"/>
  <c r="FK4671" i="18" s="1"/>
  <c r="FK4672" i="18" s="1"/>
  <c r="FK4673" i="18" s="1"/>
  <c r="FK4674" i="18" s="1"/>
  <c r="FK4675" i="18" s="1"/>
  <c r="FK4676" i="18" s="1"/>
  <c r="FK4677" i="18" s="1"/>
  <c r="FK4678" i="18" s="1"/>
  <c r="FK4679" i="18" s="1"/>
  <c r="FK4680" i="18" s="1"/>
  <c r="FK4681" i="18" s="1"/>
  <c r="FK4682" i="18" s="1"/>
  <c r="FK4683" i="18" s="1"/>
  <c r="FK4684" i="18" s="1"/>
  <c r="FK4685" i="18" s="1"/>
  <c r="FK4686" i="18" s="1"/>
  <c r="FK4687" i="18" s="1"/>
  <c r="FK4688" i="18" s="1"/>
  <c r="FK4689" i="18" s="1"/>
  <c r="FK4690" i="18" s="1"/>
  <c r="FK4691" i="18" s="1"/>
  <c r="EI4329" i="18"/>
  <c r="EI4330" i="18" s="1"/>
  <c r="EI4331" i="18" s="1"/>
  <c r="EI4332" i="18" s="1"/>
  <c r="EI4333" i="18" s="1"/>
  <c r="EI4334" i="18" s="1"/>
  <c r="EI4335" i="18" s="1"/>
  <c r="EI4336" i="18" s="1"/>
  <c r="EI4337" i="18" s="1"/>
  <c r="EI4338" i="18" s="1"/>
  <c r="EI4339" i="18" s="1"/>
  <c r="EI4340" i="18" s="1"/>
  <c r="EI4341" i="18" s="1"/>
  <c r="EI4342" i="18" s="1"/>
  <c r="EI4343" i="18" s="1"/>
  <c r="EI4344" i="18" s="1"/>
  <c r="EI4345" i="18" s="1"/>
  <c r="EI4346" i="18" s="1"/>
  <c r="EI4347" i="18" s="1"/>
  <c r="EI4348" i="18" s="1"/>
  <c r="EI4349" i="18" s="1"/>
  <c r="EI4350" i="18" s="1"/>
  <c r="EI4351" i="18" s="1"/>
  <c r="EI4352" i="18" s="1"/>
  <c r="EI4353" i="18" s="1"/>
  <c r="EI4354" i="18" s="1"/>
  <c r="EI4355" i="18" s="1"/>
  <c r="EI4356" i="18" s="1"/>
  <c r="EI4357" i="18" s="1"/>
  <c r="EI4358" i="18" s="1"/>
  <c r="EI4359" i="18" s="1"/>
  <c r="EI4360" i="18" s="1"/>
  <c r="EI4361" i="18" s="1"/>
  <c r="EI4362" i="18" s="1"/>
  <c r="EI4363" i="18" s="1"/>
  <c r="EI4364" i="18" s="1"/>
  <c r="EI4365" i="18" s="1"/>
  <c r="EI4366" i="18" s="1"/>
  <c r="EI4367" i="18" s="1"/>
  <c r="EI4368" i="18" s="1"/>
  <c r="EI4369" i="18" s="1"/>
  <c r="EI4370" i="18" s="1"/>
  <c r="EI4371" i="18" s="1"/>
  <c r="EI4372" i="18" s="1"/>
  <c r="EI4373" i="18" s="1"/>
  <c r="EI4374" i="18" s="1"/>
  <c r="EI4375" i="18" s="1"/>
  <c r="EI4376" i="18" s="1"/>
  <c r="EI4377" i="18" s="1"/>
  <c r="EI4378" i="18" s="1"/>
  <c r="EI4379" i="18" s="1"/>
  <c r="EI4380" i="18" s="1"/>
  <c r="EI4381" i="18" s="1"/>
  <c r="EI4382" i="18" s="1"/>
  <c r="EI4383" i="18" s="1"/>
  <c r="EI4384" i="18" s="1"/>
  <c r="EI4385" i="18" s="1"/>
  <c r="EI4386" i="18" s="1"/>
  <c r="EI4387" i="18" s="1"/>
  <c r="EI4388" i="18" s="1"/>
  <c r="EI4389" i="18" s="1"/>
  <c r="EI4390" i="18" s="1"/>
  <c r="EI4391" i="18" s="1"/>
  <c r="EI4392" i="18" s="1"/>
  <c r="EI4393" i="18" s="1"/>
  <c r="EI4394" i="18" s="1"/>
  <c r="EI4395" i="18" s="1"/>
  <c r="EI4396" i="18" s="1"/>
  <c r="EI4397" i="18" s="1"/>
  <c r="EI4398" i="18" s="1"/>
  <c r="EI4399" i="18" s="1"/>
  <c r="EI4400" i="18" s="1"/>
  <c r="EI4401" i="18" s="1"/>
  <c r="EI4402" i="18" s="1"/>
  <c r="EI4403" i="18" s="1"/>
  <c r="EI4404" i="18" s="1"/>
  <c r="EI4405" i="18" s="1"/>
  <c r="EI4406" i="18" s="1"/>
  <c r="EI4407" i="18" s="1"/>
  <c r="EI4408" i="18" s="1"/>
  <c r="EI4409" i="18" s="1"/>
  <c r="EI4410" i="18" s="1"/>
  <c r="EI4411" i="18" s="1"/>
  <c r="EI4412" i="18" s="1"/>
  <c r="EI4413" i="18" s="1"/>
  <c r="EI4414" i="18" s="1"/>
  <c r="EI4415" i="18" s="1"/>
  <c r="EI4416" i="18" s="1"/>
  <c r="EI4417" i="18" s="1"/>
  <c r="EI4418" i="18" s="1"/>
  <c r="EI4419" i="18" s="1"/>
  <c r="EI4420" i="18" s="1"/>
  <c r="EI4421" i="18" s="1"/>
  <c r="EI4422" i="18" s="1"/>
  <c r="EI4423" i="18" s="1"/>
  <c r="EI4424" i="18" s="1"/>
  <c r="EI4425" i="18" s="1"/>
  <c r="EI4426" i="18" s="1"/>
  <c r="EI4427" i="18" s="1"/>
  <c r="EI4428" i="18" s="1"/>
  <c r="EI4429" i="18" s="1"/>
  <c r="EI4430" i="18" s="1"/>
  <c r="EI4431" i="18" s="1"/>
  <c r="EI4432" i="18" s="1"/>
  <c r="EI4433" i="18" s="1"/>
  <c r="EI4434" i="18" s="1"/>
  <c r="EI4435" i="18" s="1"/>
  <c r="EI4436" i="18" s="1"/>
  <c r="EI4437" i="18" s="1"/>
  <c r="EI4438" i="18" s="1"/>
  <c r="EI4439" i="18" s="1"/>
  <c r="EI4440" i="18" s="1"/>
  <c r="EI4441" i="18" s="1"/>
  <c r="EI4442" i="18" s="1"/>
  <c r="EI4443" i="18" s="1"/>
  <c r="EI4444" i="18" s="1"/>
  <c r="EI4445" i="18" s="1"/>
  <c r="EI4446" i="18" s="1"/>
  <c r="EI4447" i="18" s="1"/>
  <c r="EI4448" i="18" s="1"/>
  <c r="EI4449" i="18" s="1"/>
  <c r="EI4450" i="18" s="1"/>
  <c r="EI4451" i="18" s="1"/>
  <c r="EI4452" i="18" s="1"/>
  <c r="EI4453" i="18" s="1"/>
  <c r="EI4454" i="18" s="1"/>
  <c r="EI4455" i="18" s="1"/>
  <c r="EI4456" i="18" s="1"/>
  <c r="EI4457" i="18" s="1"/>
  <c r="EI4458" i="18" s="1"/>
  <c r="EI4459" i="18" s="1"/>
  <c r="EI4460" i="18" s="1"/>
  <c r="EI4461" i="18" s="1"/>
  <c r="EI4462" i="18" s="1"/>
  <c r="EI4463" i="18" s="1"/>
  <c r="EI4464" i="18" s="1"/>
  <c r="EI4465" i="18" s="1"/>
  <c r="EI4466" i="18" s="1"/>
  <c r="EI4467" i="18" s="1"/>
  <c r="EI4468" i="18" s="1"/>
  <c r="EI4469" i="18" s="1"/>
  <c r="EI4470" i="18" s="1"/>
  <c r="EI4471" i="18" s="1"/>
  <c r="EI4472" i="18" s="1"/>
  <c r="EI4473" i="18" s="1"/>
  <c r="EI4474" i="18" s="1"/>
  <c r="EI4475" i="18" s="1"/>
  <c r="EI4476" i="18" s="1"/>
  <c r="EI4477" i="18" s="1"/>
  <c r="EI4478" i="18" s="1"/>
  <c r="EI4479" i="18" s="1"/>
  <c r="EI4480" i="18" s="1"/>
  <c r="EI4481" i="18" s="1"/>
  <c r="EI4482" i="18" s="1"/>
  <c r="EI4483" i="18" s="1"/>
  <c r="EI4484" i="18" s="1"/>
  <c r="EI4485" i="18" s="1"/>
  <c r="EI4486" i="18" s="1"/>
  <c r="EI4487" i="18" s="1"/>
  <c r="EI4488" i="18" s="1"/>
  <c r="EI4489" i="18" s="1"/>
  <c r="EI4490" i="18" s="1"/>
  <c r="EI4491" i="18" s="1"/>
  <c r="EI4492" i="18" s="1"/>
  <c r="EI4493" i="18" s="1"/>
  <c r="EI4494" i="18" s="1"/>
  <c r="EI4495" i="18" s="1"/>
  <c r="EI4496" i="18" s="1"/>
  <c r="EI4497" i="18" s="1"/>
  <c r="EI4498" i="18" s="1"/>
  <c r="EI4499" i="18" s="1"/>
  <c r="EI4500" i="18" s="1"/>
  <c r="EI4501" i="18" s="1"/>
  <c r="EI4502" i="18" s="1"/>
  <c r="EI4503" i="18" s="1"/>
  <c r="EI4504" i="18" s="1"/>
  <c r="EI4505" i="18" s="1"/>
  <c r="EI4506" i="18" s="1"/>
  <c r="EI4507" i="18" s="1"/>
  <c r="EI4508" i="18" s="1"/>
  <c r="EI4509" i="18" s="1"/>
  <c r="EI4510" i="18" s="1"/>
  <c r="EI4511" i="18" s="1"/>
  <c r="EI4512" i="18" s="1"/>
  <c r="EI4513" i="18" s="1"/>
  <c r="EI4514" i="18" s="1"/>
  <c r="EI4515" i="18" s="1"/>
  <c r="EI4516" i="18" s="1"/>
  <c r="EI4517" i="18" s="1"/>
  <c r="EI4518" i="18" s="1"/>
  <c r="EI4519" i="18" s="1"/>
  <c r="EI4520" i="18" s="1"/>
  <c r="EI4521" i="18" s="1"/>
  <c r="EI4522" i="18" s="1"/>
  <c r="EI4523" i="18" s="1"/>
  <c r="EI4524" i="18" s="1"/>
  <c r="EI4525" i="18" s="1"/>
  <c r="EI4526" i="18" s="1"/>
  <c r="EI4527" i="18" s="1"/>
  <c r="EI4528" i="18" s="1"/>
  <c r="EI4529" i="18" s="1"/>
  <c r="EI4530" i="18" s="1"/>
  <c r="EI4531" i="18" s="1"/>
  <c r="EI4532" i="18" s="1"/>
  <c r="EI4533" i="18" s="1"/>
  <c r="EI4534" i="18" s="1"/>
  <c r="EI4535" i="18" s="1"/>
  <c r="EI4536" i="18" s="1"/>
  <c r="EI4537" i="18" s="1"/>
  <c r="EI4538" i="18" s="1"/>
  <c r="EI4539" i="18" s="1"/>
  <c r="EI4540" i="18" s="1"/>
  <c r="EI4541" i="18" s="1"/>
  <c r="EI4542" i="18" s="1"/>
  <c r="EI4543" i="18" s="1"/>
  <c r="EI4544" i="18" s="1"/>
  <c r="EI4545" i="18" s="1"/>
  <c r="EI4546" i="18" s="1"/>
  <c r="EI4547" i="18" s="1"/>
  <c r="EI4548" i="18" s="1"/>
  <c r="EI4549" i="18" s="1"/>
  <c r="EI4550" i="18" s="1"/>
  <c r="EI4551" i="18" s="1"/>
  <c r="EI4552" i="18" s="1"/>
  <c r="X4329" i="18"/>
  <c r="X4330" i="18" s="1"/>
  <c r="X4331" i="18" s="1"/>
  <c r="X4332" i="18" s="1"/>
  <c r="X4333" i="18" s="1"/>
  <c r="X4334" i="18" s="1"/>
  <c r="X4335" i="18" s="1"/>
  <c r="X4336" i="18" s="1"/>
  <c r="X4337" i="18" s="1"/>
  <c r="X4338" i="18" s="1"/>
  <c r="X4339" i="18" s="1"/>
  <c r="X4340" i="18" s="1"/>
  <c r="X4341" i="18" s="1"/>
  <c r="X4342" i="18" s="1"/>
  <c r="X4343" i="18" s="1"/>
  <c r="X4344" i="18" s="1"/>
  <c r="X4345" i="18" s="1"/>
  <c r="X4346" i="18" s="1"/>
  <c r="X4347" i="18" s="1"/>
  <c r="X4348" i="18" s="1"/>
  <c r="X4349" i="18" s="1"/>
  <c r="X4350" i="18" s="1"/>
  <c r="X4351" i="18" s="1"/>
  <c r="X4352" i="18" s="1"/>
  <c r="X4353" i="18" s="1"/>
  <c r="X4354" i="18" s="1"/>
  <c r="X4355" i="18" s="1"/>
  <c r="X4356" i="18" s="1"/>
  <c r="X4357" i="18" s="1"/>
  <c r="X4358" i="18" s="1"/>
  <c r="X4359" i="18" s="1"/>
  <c r="X4360" i="18" s="1"/>
  <c r="X4361" i="18" s="1"/>
  <c r="X4362" i="18" s="1"/>
  <c r="X4363" i="18" s="1"/>
  <c r="X4364" i="18" s="1"/>
  <c r="X4365" i="18" s="1"/>
  <c r="X4366" i="18" s="1"/>
  <c r="X4367" i="18" s="1"/>
  <c r="X4368" i="18" s="1"/>
  <c r="X4369" i="18" s="1"/>
  <c r="X4370" i="18" s="1"/>
  <c r="X4371" i="18" s="1"/>
  <c r="X4372" i="18" s="1"/>
  <c r="X4373" i="18" s="1"/>
  <c r="X4374" i="18" s="1"/>
  <c r="X4375" i="18" s="1"/>
  <c r="X4376" i="18" s="1"/>
  <c r="X4377" i="18" s="1"/>
  <c r="X4378" i="18" s="1"/>
  <c r="X4379" i="18" s="1"/>
  <c r="X4380" i="18" s="1"/>
  <c r="X4381" i="18" s="1"/>
  <c r="X4382" i="18" s="1"/>
  <c r="X4383" i="18" s="1"/>
  <c r="X4384" i="18" s="1"/>
  <c r="X4385" i="18" s="1"/>
  <c r="X4386" i="18" s="1"/>
  <c r="X4387" i="18" s="1"/>
  <c r="X4388" i="18" s="1"/>
  <c r="X4389" i="18" s="1"/>
  <c r="X4390" i="18" s="1"/>
  <c r="X4391" i="18" s="1"/>
  <c r="X4392" i="18" s="1"/>
  <c r="X4393" i="18" s="1"/>
  <c r="X4394" i="18" s="1"/>
  <c r="X4395" i="18" s="1"/>
  <c r="X4396" i="18" s="1"/>
  <c r="X4397" i="18" s="1"/>
  <c r="X4398" i="18" s="1"/>
  <c r="X4399" i="18" s="1"/>
  <c r="X4400" i="18" s="1"/>
  <c r="X4401" i="18" s="1"/>
  <c r="X4402" i="18" s="1"/>
  <c r="X4403" i="18" s="1"/>
  <c r="X4404" i="18" s="1"/>
  <c r="X4405" i="18" s="1"/>
  <c r="X4406" i="18" s="1"/>
  <c r="X4407" i="18" s="1"/>
  <c r="X4408" i="18" s="1"/>
  <c r="X4409" i="18" s="1"/>
  <c r="X4410" i="18" s="1"/>
  <c r="X4411" i="18" s="1"/>
  <c r="X4412" i="18" s="1"/>
  <c r="X4413" i="18" s="1"/>
  <c r="X4414" i="18" s="1"/>
  <c r="X4415" i="18" s="1"/>
  <c r="X4416" i="18" s="1"/>
  <c r="X4417" i="18" s="1"/>
  <c r="X4418" i="18" s="1"/>
  <c r="X4419" i="18" s="1"/>
  <c r="X4420" i="18" s="1"/>
  <c r="X4421" i="18" s="1"/>
  <c r="X4422" i="18" s="1"/>
  <c r="X4423" i="18" s="1"/>
  <c r="X4424" i="18" s="1"/>
  <c r="X4425" i="18" s="1"/>
  <c r="X4426" i="18" s="1"/>
  <c r="X4427" i="18" s="1"/>
  <c r="X4428" i="18" s="1"/>
  <c r="X4429" i="18" s="1"/>
  <c r="X4430" i="18" s="1"/>
  <c r="X4431" i="18" s="1"/>
  <c r="X4432" i="18" s="1"/>
  <c r="X4433" i="18" s="1"/>
  <c r="X4434" i="18" s="1"/>
  <c r="X4435" i="18" s="1"/>
  <c r="X4436" i="18" s="1"/>
  <c r="X4437" i="18" s="1"/>
  <c r="X4438" i="18" s="1"/>
  <c r="X4439" i="18" s="1"/>
  <c r="X4440" i="18" s="1"/>
  <c r="X4441" i="18" s="1"/>
  <c r="X4442" i="18" s="1"/>
  <c r="X4443" i="18" s="1"/>
  <c r="X4444" i="18" s="1"/>
  <c r="X4445" i="18" s="1"/>
  <c r="X4446" i="18" s="1"/>
  <c r="X4447" i="18" s="1"/>
  <c r="X4448" i="18" s="1"/>
  <c r="X4449" i="18" s="1"/>
  <c r="X4450" i="18" s="1"/>
  <c r="X4451" i="18" s="1"/>
  <c r="X4452" i="18" s="1"/>
  <c r="X4453" i="18" s="1"/>
  <c r="X4454" i="18" s="1"/>
  <c r="X4455" i="18" s="1"/>
  <c r="X4456" i="18" s="1"/>
  <c r="X4457" i="18" s="1"/>
  <c r="X4458" i="18" s="1"/>
  <c r="X4459" i="18" s="1"/>
  <c r="X4460" i="18" s="1"/>
  <c r="X4461" i="18" s="1"/>
  <c r="X4462" i="18" s="1"/>
  <c r="X4463" i="18" s="1"/>
  <c r="X4464" i="18" s="1"/>
  <c r="X4465" i="18" s="1"/>
  <c r="X4466" i="18" s="1"/>
  <c r="X4467" i="18" s="1"/>
  <c r="X4468" i="18" s="1"/>
  <c r="X4469" i="18" s="1"/>
  <c r="X4470" i="18" s="1"/>
  <c r="X4471" i="18" s="1"/>
  <c r="X4472" i="18" s="1"/>
  <c r="X4473" i="18" s="1"/>
  <c r="X4474" i="18" s="1"/>
  <c r="X4475" i="18" s="1"/>
  <c r="X4476" i="18" s="1"/>
  <c r="X4477" i="18" s="1"/>
  <c r="X4478" i="18" s="1"/>
  <c r="X4479" i="18" s="1"/>
  <c r="X4480" i="18" s="1"/>
  <c r="X4481" i="18" s="1"/>
  <c r="X4482" i="18" s="1"/>
  <c r="X4483" i="18" s="1"/>
  <c r="X4484" i="18" s="1"/>
  <c r="X4485" i="18" s="1"/>
  <c r="X4486" i="18" s="1"/>
  <c r="X4487" i="18" s="1"/>
  <c r="X4488" i="18" s="1"/>
  <c r="X4489" i="18" s="1"/>
  <c r="X4490" i="18" s="1"/>
  <c r="X4491" i="18" s="1"/>
  <c r="X4492" i="18" s="1"/>
  <c r="X4493" i="18" s="1"/>
  <c r="X4494" i="18" s="1"/>
  <c r="X4495" i="18" s="1"/>
  <c r="X4496" i="18" s="1"/>
  <c r="X4497" i="18" s="1"/>
  <c r="X4498" i="18" s="1"/>
  <c r="X4499" i="18" s="1"/>
  <c r="X4500" i="18" s="1"/>
  <c r="X4501" i="18" s="1"/>
  <c r="X4502" i="18" s="1"/>
  <c r="X4503" i="18" s="1"/>
  <c r="X4504" i="18" s="1"/>
  <c r="X4505" i="18" s="1"/>
  <c r="X4506" i="18" s="1"/>
  <c r="X4507" i="18" s="1"/>
  <c r="X4508" i="18" s="1"/>
  <c r="X4509" i="18" s="1"/>
  <c r="X4510" i="18" s="1"/>
  <c r="X4511" i="18" s="1"/>
  <c r="X4512" i="18" s="1"/>
  <c r="X4513" i="18" s="1"/>
  <c r="X4514" i="18" s="1"/>
  <c r="X4515" i="18" s="1"/>
  <c r="X4516" i="18" s="1"/>
  <c r="X4517" i="18" s="1"/>
  <c r="X4518" i="18" s="1"/>
  <c r="X4519" i="18" s="1"/>
  <c r="JN4535" i="18"/>
  <c r="JN4536" i="18" s="1"/>
  <c r="JN4537" i="18" s="1"/>
  <c r="JN4538" i="18" s="1"/>
  <c r="JN4539" i="18" s="1"/>
  <c r="JN4540" i="18" s="1"/>
  <c r="JN4541" i="18" s="1"/>
  <c r="JN4542" i="18" s="1"/>
  <c r="JN4543" i="18" s="1"/>
  <c r="JN4544" i="18" s="1"/>
  <c r="JN4545" i="18" s="1"/>
  <c r="JN4546" i="18" s="1"/>
  <c r="JN4547" i="18" s="1"/>
  <c r="JN4548" i="18" s="1"/>
  <c r="JN4549" i="18" s="1"/>
  <c r="JN4550" i="18" s="1"/>
  <c r="JN4551" i="18" s="1"/>
  <c r="JN4552" i="18" s="1"/>
  <c r="JN4553" i="18" s="1"/>
  <c r="JN4554" i="18" s="1"/>
  <c r="JN4555" i="18" s="1"/>
  <c r="JN4556" i="18" s="1"/>
  <c r="JN4557" i="18" s="1"/>
  <c r="JN4558" i="18" s="1"/>
  <c r="JN4559" i="18" s="1"/>
  <c r="JN4560" i="18" s="1"/>
  <c r="JN4561" i="18" s="1"/>
  <c r="JN4562" i="18" s="1"/>
  <c r="JN4563" i="18" s="1"/>
  <c r="JN4564" i="18" s="1"/>
  <c r="JN4565" i="18" s="1"/>
  <c r="JN4566" i="18" s="1"/>
  <c r="JN4567" i="18" s="1"/>
  <c r="JN4568" i="18" s="1"/>
  <c r="JN4569" i="18" s="1"/>
  <c r="JN4570" i="18" s="1"/>
  <c r="JN4571" i="18" s="1"/>
  <c r="JN4572" i="18" s="1"/>
  <c r="JN4573" i="18" s="1"/>
  <c r="JN4574" i="18" s="1"/>
  <c r="JN4575" i="18" s="1"/>
  <c r="JN4576" i="18" s="1"/>
  <c r="JN4577" i="18" s="1"/>
  <c r="JN4578" i="18" s="1"/>
  <c r="JN4579" i="18" s="1"/>
  <c r="JN4580" i="18" s="1"/>
  <c r="JN4581" i="18" s="1"/>
  <c r="JN4582" i="18" s="1"/>
  <c r="JN4583" i="18" s="1"/>
  <c r="JN4584" i="18" s="1"/>
  <c r="JN4585" i="18" s="1"/>
  <c r="JN4586" i="18" s="1"/>
  <c r="JN4587" i="18" s="1"/>
  <c r="JN4588" i="18" s="1"/>
  <c r="JN4589" i="18" s="1"/>
  <c r="JN4590" i="18" s="1"/>
  <c r="JN4591" i="18" s="1"/>
  <c r="JN4592" i="18" s="1"/>
  <c r="JN4593" i="18" s="1"/>
  <c r="JN4594" i="18" s="1"/>
  <c r="JN4595" i="18" s="1"/>
  <c r="JN4596" i="18" s="1"/>
  <c r="JN4597" i="18" s="1"/>
  <c r="JN4598" i="18" s="1"/>
  <c r="JN4599" i="18" s="1"/>
  <c r="JN4600" i="18" s="1"/>
  <c r="JN4601" i="18" s="1"/>
  <c r="JN4602" i="18" s="1"/>
  <c r="JN4603" i="18" s="1"/>
  <c r="JN4604" i="18" s="1"/>
  <c r="JN4605" i="18" s="1"/>
  <c r="JN4606" i="18" s="1"/>
  <c r="JN4607" i="18" s="1"/>
  <c r="JN4608" i="18" s="1"/>
  <c r="JN4609" i="18" s="1"/>
  <c r="JN4610" i="18" s="1"/>
  <c r="JN4611" i="18" s="1"/>
  <c r="JN4612" i="18" s="1"/>
  <c r="JN4613" i="18" s="1"/>
  <c r="JN4614" i="18" s="1"/>
  <c r="JN4615" i="18" s="1"/>
  <c r="JN4616" i="18" s="1"/>
  <c r="JN4617" i="18" s="1"/>
  <c r="JN4618" i="18" s="1"/>
  <c r="JN4619" i="18" s="1"/>
  <c r="JN4620" i="18" s="1"/>
  <c r="JN4621" i="18" s="1"/>
  <c r="JN4622" i="18" s="1"/>
  <c r="JN4623" i="18" s="1"/>
  <c r="JP4535" i="18"/>
  <c r="JP4536" i="18" s="1"/>
  <c r="JP4537" i="18" s="1"/>
  <c r="JP4538" i="18" s="1"/>
  <c r="JP4539" i="18" s="1"/>
  <c r="JP4540" i="18" s="1"/>
  <c r="JP4541" i="18" s="1"/>
  <c r="JP4542" i="18" s="1"/>
  <c r="JP4543" i="18" s="1"/>
  <c r="JP4544" i="18" s="1"/>
  <c r="JP4545" i="18" s="1"/>
  <c r="JP4546" i="18" s="1"/>
  <c r="JP4547" i="18" s="1"/>
  <c r="JP4548" i="18" s="1"/>
  <c r="JP4549" i="18" s="1"/>
  <c r="JP4550" i="18" s="1"/>
  <c r="JP4551" i="18" s="1"/>
  <c r="JP4552" i="18" s="1"/>
  <c r="JP4553" i="18" s="1"/>
  <c r="JP4554" i="18" s="1"/>
  <c r="JP4555" i="18" s="1"/>
  <c r="JP4556" i="18" s="1"/>
  <c r="JP4557" i="18" s="1"/>
  <c r="JP4558" i="18" s="1"/>
  <c r="JP4559" i="18" s="1"/>
  <c r="JP4560" i="18" s="1"/>
  <c r="JP4561" i="18" s="1"/>
  <c r="JP4562" i="18" s="1"/>
  <c r="JP4563" i="18" s="1"/>
  <c r="JP4564" i="18" s="1"/>
  <c r="JP4565" i="18" s="1"/>
  <c r="JP4566" i="18" s="1"/>
  <c r="JP4567" i="18" s="1"/>
  <c r="JP4568" i="18" s="1"/>
  <c r="JP4569" i="18" s="1"/>
  <c r="JP4570" i="18" s="1"/>
  <c r="JP4571" i="18" s="1"/>
  <c r="JP4572" i="18" s="1"/>
  <c r="JP4573" i="18" s="1"/>
  <c r="JP4574" i="18" s="1"/>
  <c r="JP4575" i="18" s="1"/>
  <c r="JP4576" i="18" s="1"/>
  <c r="JP4577" i="18" s="1"/>
  <c r="JP4578" i="18" s="1"/>
  <c r="JP4579" i="18" s="1"/>
  <c r="JP4580" i="18" s="1"/>
  <c r="JP4581" i="18" s="1"/>
  <c r="JP4582" i="18" s="1"/>
  <c r="JP4583" i="18" s="1"/>
  <c r="JP4584" i="18" s="1"/>
  <c r="JP4585" i="18" s="1"/>
  <c r="JP4586" i="18" s="1"/>
  <c r="JP4587" i="18" s="1"/>
  <c r="JP4588" i="18" s="1"/>
  <c r="JP4589" i="18" s="1"/>
  <c r="JP4590" i="18" s="1"/>
  <c r="JP4591" i="18" s="1"/>
  <c r="JP4592" i="18" s="1"/>
  <c r="JP4593" i="18" s="1"/>
  <c r="JP4594" i="18" s="1"/>
  <c r="JP4595" i="18" s="1"/>
  <c r="JP4596" i="18" s="1"/>
  <c r="JP4597" i="18" s="1"/>
  <c r="JP4598" i="18" s="1"/>
  <c r="JP4599" i="18" s="1"/>
  <c r="JP4600" i="18" s="1"/>
  <c r="JP4601" i="18" s="1"/>
  <c r="JP4602" i="18" s="1"/>
  <c r="JP4603" i="18" s="1"/>
  <c r="JP4604" i="18" s="1"/>
  <c r="JP4605" i="18" s="1"/>
  <c r="JP4606" i="18" s="1"/>
  <c r="JP4607" i="18" s="1"/>
  <c r="JP4608" i="18" s="1"/>
  <c r="JP4609" i="18" s="1"/>
  <c r="JP4610" i="18" s="1"/>
  <c r="JP4611" i="18" s="1"/>
  <c r="JP4612" i="18" s="1"/>
  <c r="JP4613" i="18" s="1"/>
  <c r="JP4614" i="18" s="1"/>
  <c r="JP4615" i="18" s="1"/>
  <c r="JP4616" i="18" s="1"/>
  <c r="JP4617" i="18" s="1"/>
  <c r="JP4618" i="18" s="1"/>
  <c r="JP4619" i="18" s="1"/>
  <c r="JP4620" i="18" s="1"/>
  <c r="JP4621" i="18" s="1"/>
  <c r="JP4622" i="18" s="1"/>
  <c r="JP4623" i="18" s="1"/>
  <c r="JP4624" i="18" s="1"/>
  <c r="JP4625" i="18" s="1"/>
  <c r="JP4626" i="18" s="1"/>
  <c r="JP4627" i="18" s="1"/>
  <c r="JP4628" i="18" s="1"/>
  <c r="JP4629" i="18" s="1"/>
  <c r="JP4630" i="18" s="1"/>
  <c r="JP4631" i="18" s="1"/>
  <c r="JP4632" i="18" s="1"/>
  <c r="JP4633" i="18" s="1"/>
  <c r="JP4634" i="18" s="1"/>
  <c r="JP4635" i="18" s="1"/>
  <c r="JP4636" i="18" s="1"/>
  <c r="JP4637" i="18" s="1"/>
  <c r="JP4638" i="18" s="1"/>
  <c r="JP4639" i="18" s="1"/>
  <c r="JP4640" i="18" s="1"/>
  <c r="JP4641" i="18" s="1"/>
  <c r="JP4642" i="18" s="1"/>
  <c r="JP4643" i="18" s="1"/>
  <c r="JP4644" i="18" s="1"/>
  <c r="JP4645" i="18" s="1"/>
  <c r="JP4646" i="18" s="1"/>
  <c r="JP4647" i="18" s="1"/>
  <c r="JP4648" i="18" s="1"/>
  <c r="JP4649" i="18" s="1"/>
  <c r="JP4650" i="18" s="1"/>
  <c r="JP4651" i="18" s="1"/>
  <c r="JP4652" i="18" s="1"/>
  <c r="JP4653" i="18" s="1"/>
  <c r="JP4654" i="18" s="1"/>
  <c r="JP4655" i="18" s="1"/>
  <c r="JP4656" i="18" s="1"/>
  <c r="JP4657" i="18" s="1"/>
  <c r="JP4658" i="18" s="1"/>
  <c r="JP4659" i="18" s="1"/>
  <c r="JP4660" i="18" s="1"/>
  <c r="JP4661" i="18" s="1"/>
  <c r="JP4662" i="18" s="1"/>
  <c r="JP4663" i="18" s="1"/>
  <c r="JP4664" i="18" s="1"/>
  <c r="JP4665" i="18" s="1"/>
  <c r="JP4666" i="18" s="1"/>
  <c r="JP4667" i="18" s="1"/>
  <c r="JP4668" i="18" s="1"/>
  <c r="JP4669" i="18" s="1"/>
  <c r="JP4670" i="18" s="1"/>
  <c r="JP4671" i="18" s="1"/>
  <c r="JP4672" i="18" s="1"/>
  <c r="JP4673" i="18" s="1"/>
  <c r="JP4674" i="18" s="1"/>
  <c r="JP4675" i="18" s="1"/>
  <c r="JP4676" i="18" s="1"/>
  <c r="JP4677" i="18" s="1"/>
  <c r="JP4678" i="18" s="1"/>
  <c r="JP4679" i="18" s="1"/>
  <c r="JP4680" i="18" s="1"/>
  <c r="JP4681" i="18" s="1"/>
  <c r="JP4682" i="18" s="1"/>
  <c r="JP4683" i="18" s="1"/>
  <c r="JP4684" i="18" s="1"/>
  <c r="JP4685" i="18" s="1"/>
  <c r="JP4686" i="18" s="1"/>
  <c r="JP4687" i="18" s="1"/>
  <c r="JP4688" i="18" s="1"/>
  <c r="JP4689" i="18" s="1"/>
  <c r="JP4690" i="18" s="1"/>
  <c r="JP4691" i="18" s="1"/>
  <c r="JP4692" i="18" s="1"/>
  <c r="JP4693" i="18" s="1"/>
  <c r="JP4694" i="18" s="1"/>
  <c r="JP4695" i="18" s="1"/>
  <c r="JP4696" i="18" s="1"/>
  <c r="JP4697" i="18" s="1"/>
  <c r="JP4698" i="18" s="1"/>
  <c r="JP4699" i="18" s="1"/>
  <c r="JP4700" i="18" s="1"/>
  <c r="JP4701" i="18" s="1"/>
  <c r="JP4702" i="18" s="1"/>
  <c r="JP4703" i="18" s="1"/>
  <c r="JP4704" i="18" s="1"/>
  <c r="JP4705" i="18" s="1"/>
  <c r="JP4706" i="18" s="1"/>
  <c r="JP4707" i="18" s="1"/>
  <c r="JP4708" i="18" s="1"/>
  <c r="JP4709" i="18" s="1"/>
  <c r="JP4710" i="18" s="1"/>
  <c r="JP4711" i="18" s="1"/>
  <c r="JP4712" i="18" s="1"/>
  <c r="JP4713" i="18" s="1"/>
  <c r="JP4714" i="18" s="1"/>
  <c r="JP4715" i="18" s="1"/>
  <c r="JP4716" i="18" s="1"/>
  <c r="JP4717" i="18" s="1"/>
  <c r="JP4718" i="18" s="1"/>
  <c r="JP4719" i="18" s="1"/>
  <c r="JP4720" i="18" s="1"/>
  <c r="JP4721" i="18" s="1"/>
  <c r="JP4722" i="18" s="1"/>
  <c r="JP4723" i="18" s="1"/>
  <c r="JP4724" i="18" s="1"/>
  <c r="JP4725" i="18" s="1"/>
  <c r="JP4726" i="18" s="1"/>
  <c r="JP4727" i="18" s="1"/>
  <c r="JP4728" i="18" s="1"/>
  <c r="JP4729" i="18" s="1"/>
  <c r="JP4730" i="18" s="1"/>
  <c r="JP4731" i="18" s="1"/>
  <c r="JP4732" i="18" s="1"/>
  <c r="JP4733" i="18" s="1"/>
  <c r="JP4734" i="18" s="1"/>
  <c r="JP4735" i="18" s="1"/>
  <c r="JP4736" i="18" s="1"/>
  <c r="JP4737" i="18" s="1"/>
  <c r="JP4738" i="18" s="1"/>
  <c r="JP4739" i="18" s="1"/>
  <c r="JP4740" i="18" s="1"/>
  <c r="JP4741" i="18" s="1"/>
  <c r="JP4742" i="18" s="1"/>
  <c r="JP4743" i="18" s="1"/>
  <c r="JP4744" i="18" s="1"/>
  <c r="JP4745" i="18" s="1"/>
  <c r="JP4746" i="18" s="1"/>
  <c r="JP4747" i="18" s="1"/>
  <c r="JP4748" i="18" s="1"/>
  <c r="JP4749" i="18" s="1"/>
  <c r="JP4750" i="18" s="1"/>
  <c r="JP4751" i="18" s="1"/>
  <c r="JP4752" i="18" s="1"/>
  <c r="JP4753" i="18" s="1"/>
  <c r="JP4754" i="18" s="1"/>
  <c r="JP4755" i="18" s="1"/>
  <c r="JP4756" i="18" s="1"/>
  <c r="JP4757" i="18" s="1"/>
  <c r="JP4758" i="18" s="1"/>
  <c r="JP4759" i="18" s="1"/>
  <c r="JP4760" i="18" s="1"/>
  <c r="JP4761" i="18" s="1"/>
  <c r="JP4762" i="18" s="1"/>
  <c r="JP4763" i="18" s="1"/>
  <c r="JP4764" i="18" s="1"/>
  <c r="JP4765" i="18" s="1"/>
  <c r="JP4766" i="18" s="1"/>
  <c r="JP4767" i="18" s="1"/>
  <c r="JP4768" i="18" s="1"/>
  <c r="JP4769" i="18" s="1"/>
  <c r="JP4770" i="18" s="1"/>
  <c r="JP4771" i="18" s="1"/>
  <c r="JP4772" i="18" s="1"/>
  <c r="JP4773" i="18" s="1"/>
  <c r="JP4774" i="18" s="1"/>
  <c r="JP4775" i="18" s="1"/>
  <c r="JP4776" i="18" s="1"/>
  <c r="JP4777" i="18" s="1"/>
  <c r="JP4778" i="18" s="1"/>
  <c r="JP4779" i="18" s="1"/>
  <c r="JP4780" i="18" s="1"/>
  <c r="JP4781" i="18" s="1"/>
  <c r="JP4782" i="18" s="1"/>
  <c r="JP4783" i="18" s="1"/>
  <c r="JP4784" i="18" s="1"/>
  <c r="JP4785" i="18" s="1"/>
  <c r="JP4786" i="18" s="1"/>
  <c r="JP4787" i="18" s="1"/>
  <c r="JP4788" i="18" s="1"/>
  <c r="JP4789" i="18" s="1"/>
  <c r="JP4790" i="18" s="1"/>
  <c r="JP4791" i="18" s="1"/>
  <c r="JP4792" i="18" s="1"/>
  <c r="JP4793" i="18" s="1"/>
  <c r="JP4794" i="18" s="1"/>
  <c r="JP4795" i="18" s="1"/>
  <c r="JP4796" i="18" s="1"/>
  <c r="JP4797" i="18" s="1"/>
  <c r="JP4798" i="18" s="1"/>
  <c r="JP4799" i="18" s="1"/>
  <c r="JP4800" i="18" s="1"/>
  <c r="JP4801" i="18" s="1"/>
  <c r="JP4802" i="18" s="1"/>
  <c r="JP4803" i="18" s="1"/>
  <c r="JP4804" i="18" s="1"/>
  <c r="JP4805" i="18" s="1"/>
  <c r="JP4806" i="18" s="1"/>
  <c r="JP4807" i="18" s="1"/>
  <c r="JP4808" i="18" s="1"/>
  <c r="JP4809" i="18" s="1"/>
  <c r="JP4810" i="18" s="1"/>
  <c r="JP4811" i="18" s="1"/>
  <c r="JP4812" i="18" s="1"/>
  <c r="JP4813" i="18" s="1"/>
  <c r="JP4814" i="18" s="1"/>
  <c r="JP4815" i="18" s="1"/>
  <c r="JP4816" i="18" s="1"/>
  <c r="JP4817" i="18" s="1"/>
  <c r="JP4818" i="18" s="1"/>
  <c r="JP4819" i="18" s="1"/>
  <c r="JP4820" i="18" s="1"/>
  <c r="JP4821" i="18" s="1"/>
  <c r="JP4822" i="18" s="1"/>
  <c r="JP4823" i="18" s="1"/>
  <c r="JP4824" i="18" s="1"/>
  <c r="JP4825" i="18" s="1"/>
  <c r="JP4826" i="18" s="1"/>
  <c r="JP4827" i="18" s="1"/>
  <c r="JP4828" i="18" s="1"/>
  <c r="JP4829" i="18" s="1"/>
  <c r="JP4830" i="18" s="1"/>
  <c r="JP4831" i="18" s="1"/>
  <c r="JP4832" i="18" s="1"/>
  <c r="JP4833" i="18" s="1"/>
  <c r="JP4834" i="18" s="1"/>
  <c r="BK4012" i="18"/>
  <c r="BK4013" i="18" s="1"/>
  <c r="BK4014" i="18" s="1"/>
  <c r="BK4015" i="18" s="1"/>
  <c r="BK4016" i="18" s="1"/>
  <c r="BK4017" i="18" s="1"/>
  <c r="BK4018" i="18" s="1"/>
  <c r="BK4019" i="18" s="1"/>
  <c r="BK4020" i="18" s="1"/>
  <c r="BK4021" i="18" s="1"/>
  <c r="BK4022" i="18" s="1"/>
  <c r="BK4023" i="18" s="1"/>
  <c r="BK4024" i="18" s="1"/>
  <c r="BK4025" i="18" s="1"/>
  <c r="BK4026" i="18" s="1"/>
  <c r="BK4027" i="18" s="1"/>
  <c r="BK4028" i="18" s="1"/>
  <c r="BK4029" i="18" s="1"/>
  <c r="BK4030" i="18" s="1"/>
  <c r="BK4031" i="18" s="1"/>
  <c r="BK4032" i="18" s="1"/>
  <c r="BK4033" i="18" s="1"/>
  <c r="BK4034" i="18" s="1"/>
  <c r="BK4035" i="18" s="1"/>
  <c r="BK4036" i="18" s="1"/>
  <c r="BK4037" i="18" s="1"/>
  <c r="BK4038" i="18" s="1"/>
  <c r="BK4039" i="18" s="1"/>
  <c r="BK4040" i="18" s="1"/>
  <c r="BK4041" i="18" s="1"/>
  <c r="BK4042" i="18" s="1"/>
  <c r="BK4043" i="18" s="1"/>
  <c r="BK4044" i="18" s="1"/>
  <c r="BK4045" i="18" s="1"/>
  <c r="BK4046" i="18" s="1"/>
  <c r="BK4047" i="18" s="1"/>
  <c r="BK4048" i="18" s="1"/>
  <c r="BK4049" i="18" s="1"/>
  <c r="BK4050" i="18" s="1"/>
  <c r="BK4051" i="18" s="1"/>
  <c r="BK4052" i="18" s="1"/>
  <c r="BK4053" i="18" s="1"/>
  <c r="BK4054" i="18" s="1"/>
  <c r="BK4055" i="18" s="1"/>
  <c r="BK4056" i="18" s="1"/>
  <c r="BK4057" i="18" s="1"/>
  <c r="BK4058" i="18" s="1"/>
  <c r="BK4059" i="18" s="1"/>
  <c r="BK4060" i="18" s="1"/>
  <c r="BK4061" i="18" s="1"/>
  <c r="BK4062" i="18" s="1"/>
  <c r="BK4063" i="18" s="1"/>
  <c r="BK4064" i="18" s="1"/>
  <c r="BK4065" i="18" s="1"/>
  <c r="BK4066" i="18" s="1"/>
  <c r="BK4067" i="18" s="1"/>
  <c r="BK4068" i="18" s="1"/>
  <c r="BK4069" i="18" s="1"/>
  <c r="BK4070" i="18" s="1"/>
  <c r="BK4071" i="18" s="1"/>
  <c r="BK4072" i="18" s="1"/>
  <c r="BK4073" i="18" s="1"/>
  <c r="BK4074" i="18" s="1"/>
  <c r="BK4075" i="18" s="1"/>
  <c r="BK4076" i="18" s="1"/>
  <c r="BK4077" i="18" s="1"/>
  <c r="BK4078" i="18" s="1"/>
  <c r="BK4079" i="18" s="1"/>
  <c r="BK4080" i="18" s="1"/>
  <c r="BK4081" i="18" s="1"/>
  <c r="BK4082" i="18" s="1"/>
  <c r="BK4083" i="18" s="1"/>
  <c r="BK4084" i="18" s="1"/>
  <c r="BK4085" i="18" s="1"/>
  <c r="BK4086" i="18" s="1"/>
  <c r="BK4087" i="18" s="1"/>
  <c r="BK4088" i="18" s="1"/>
  <c r="BK4089" i="18" s="1"/>
  <c r="BK4090" i="18" s="1"/>
  <c r="BK4091" i="18" s="1"/>
  <c r="BK4092" i="18" s="1"/>
  <c r="BK4093" i="18" s="1"/>
  <c r="BK4094" i="18" s="1"/>
  <c r="BK4095" i="18" s="1"/>
  <c r="BK4096" i="18" s="1"/>
  <c r="BK4097" i="18" s="1"/>
  <c r="BK4098" i="18" s="1"/>
  <c r="BK4099" i="18" s="1"/>
  <c r="BK4100" i="18" s="1"/>
  <c r="BK4101" i="18" s="1"/>
  <c r="BK4102" i="18" s="1"/>
  <c r="BK4103" i="18" s="1"/>
  <c r="BK4104" i="18" s="1"/>
  <c r="BK4105" i="18" s="1"/>
  <c r="BK4106" i="18" s="1"/>
  <c r="BK4107" i="18" s="1"/>
  <c r="BK4108" i="18" s="1"/>
  <c r="BK4109" i="18" s="1"/>
  <c r="BK4110" i="18" s="1"/>
  <c r="BK4111" i="18" s="1"/>
  <c r="BK4112" i="18" s="1"/>
  <c r="BK4113" i="18" s="1"/>
  <c r="BK4114" i="18" s="1"/>
  <c r="BK4115" i="18" s="1"/>
  <c r="BK4116" i="18" s="1"/>
  <c r="BK4117" i="18" s="1"/>
  <c r="BK4118" i="18" s="1"/>
  <c r="BK4119" i="18" s="1"/>
  <c r="BK4120" i="18" s="1"/>
  <c r="BK4121" i="18" s="1"/>
  <c r="BK4122" i="18" s="1"/>
  <c r="BK4123" i="18" s="1"/>
  <c r="BK4124" i="18" s="1"/>
  <c r="BK4125" i="18" s="1"/>
  <c r="BK4126" i="18" s="1"/>
  <c r="BK4127" i="18" s="1"/>
  <c r="BK4128" i="18" s="1"/>
  <c r="BK4129" i="18" s="1"/>
  <c r="BK4130" i="18" s="1"/>
  <c r="BK4131" i="18" s="1"/>
  <c r="BK4132" i="18" s="1"/>
  <c r="BK4133" i="18" s="1"/>
  <c r="BK4134" i="18" s="1"/>
  <c r="BK4135" i="18" s="1"/>
  <c r="BK4136" i="18" s="1"/>
  <c r="BK4137" i="18" s="1"/>
  <c r="BK4138" i="18" s="1"/>
  <c r="BK4139" i="18" s="1"/>
  <c r="BK4140" i="18" s="1"/>
  <c r="BK4141" i="18" s="1"/>
  <c r="BK4142" i="18" s="1"/>
  <c r="BK4143" i="18" s="1"/>
  <c r="BK4144" i="18" s="1"/>
  <c r="BK4145" i="18" s="1"/>
  <c r="BK4146" i="18" s="1"/>
  <c r="BK4147" i="18" s="1"/>
  <c r="BK4148" i="18" s="1"/>
  <c r="BK4149" i="18" s="1"/>
  <c r="BK4150" i="18" s="1"/>
  <c r="BK4151" i="18" s="1"/>
  <c r="BK4152" i="18" s="1"/>
  <c r="BK4153" i="18" s="1"/>
  <c r="BK4154" i="18" s="1"/>
  <c r="BK4155" i="18" s="1"/>
  <c r="BK4156" i="18" s="1"/>
  <c r="BK4157" i="18" s="1"/>
  <c r="BK4158" i="18" s="1"/>
  <c r="BK4159" i="18" s="1"/>
  <c r="BK4160" i="18" s="1"/>
  <c r="BK4161" i="18" s="1"/>
  <c r="BK4162" i="18" s="1"/>
  <c r="BK4163" i="18" s="1"/>
  <c r="BK4164" i="18" s="1"/>
  <c r="BK4165" i="18" s="1"/>
  <c r="BK4166" i="18" s="1"/>
  <c r="BK4167" i="18" s="1"/>
  <c r="BK4168" i="18" s="1"/>
  <c r="BK4169" i="18" s="1"/>
  <c r="BK4170" i="18" s="1"/>
  <c r="BK4171" i="18" s="1"/>
  <c r="BK4172" i="18" s="1"/>
  <c r="BK4173" i="18" s="1"/>
  <c r="BK4174" i="18" s="1"/>
  <c r="BK4175" i="18" s="1"/>
  <c r="BK4176" i="18" s="1"/>
  <c r="BK4177" i="18" s="1"/>
  <c r="BK4178" i="18" s="1"/>
  <c r="BK4179" i="18" s="1"/>
  <c r="BK4180" i="18" s="1"/>
  <c r="BK4181" i="18" s="1"/>
  <c r="BK4182" i="18" s="1"/>
  <c r="BK4183" i="18" s="1"/>
  <c r="BK4184" i="18" s="1"/>
  <c r="BK4185" i="18" s="1"/>
  <c r="BK4186" i="18" s="1"/>
  <c r="BK4187" i="18" s="1"/>
  <c r="BK4188" i="18" s="1"/>
  <c r="BK4189" i="18" s="1"/>
  <c r="BK4190" i="18" s="1"/>
  <c r="BK4191" i="18" s="1"/>
  <c r="BK4192" i="18" s="1"/>
  <c r="BK4193" i="18" s="1"/>
  <c r="BK4194" i="18" s="1"/>
  <c r="BK4195" i="18" s="1"/>
  <c r="BK4196" i="18" s="1"/>
  <c r="BK4197" i="18" s="1"/>
  <c r="BK4198" i="18" s="1"/>
  <c r="BK4199" i="18" s="1"/>
  <c r="BK4200" i="18" s="1"/>
  <c r="BK4201" i="18" s="1"/>
  <c r="JZ4012" i="18"/>
  <c r="JZ4013" i="18" s="1"/>
  <c r="JZ4014" i="18" s="1"/>
  <c r="JZ4015" i="18" s="1"/>
  <c r="JZ4016" i="18" s="1"/>
  <c r="JZ4017" i="18" s="1"/>
  <c r="JZ4018" i="18" s="1"/>
  <c r="JZ4019" i="18" s="1"/>
  <c r="JZ4020" i="18" s="1"/>
  <c r="JZ4021" i="18" s="1"/>
  <c r="JZ4022" i="18" s="1"/>
  <c r="JZ4023" i="18" s="1"/>
  <c r="JZ4024" i="18" s="1"/>
  <c r="JZ4025" i="18" s="1"/>
  <c r="JZ4026" i="18" s="1"/>
  <c r="JZ4027" i="18" s="1"/>
  <c r="JZ4028" i="18" s="1"/>
  <c r="JZ4029" i="18" s="1"/>
  <c r="JZ4030" i="18" s="1"/>
  <c r="JZ4031" i="18" s="1"/>
  <c r="JZ4032" i="18" s="1"/>
  <c r="JZ4033" i="18" s="1"/>
  <c r="JZ4034" i="18" s="1"/>
  <c r="JZ4035" i="18" s="1"/>
  <c r="JZ4036" i="18" s="1"/>
  <c r="JZ4037" i="18" s="1"/>
  <c r="JZ4038" i="18" s="1"/>
  <c r="JZ4039" i="18" s="1"/>
  <c r="JZ4040" i="18" s="1"/>
  <c r="JZ4041" i="18" s="1"/>
  <c r="JZ4042" i="18" s="1"/>
  <c r="JZ4043" i="18" s="1"/>
  <c r="JZ4044" i="18" s="1"/>
  <c r="JZ4045" i="18" s="1"/>
  <c r="JZ4046" i="18" s="1"/>
  <c r="JZ4047" i="18" s="1"/>
  <c r="JZ4048" i="18" s="1"/>
  <c r="JZ4049" i="18" s="1"/>
  <c r="JZ4050" i="18" s="1"/>
  <c r="JZ4051" i="18" s="1"/>
  <c r="JZ4052" i="18" s="1"/>
  <c r="JZ4053" i="18" s="1"/>
  <c r="JZ4054" i="18" s="1"/>
  <c r="JZ4055" i="18" s="1"/>
  <c r="JZ4056" i="18" s="1"/>
  <c r="JZ4057" i="18" s="1"/>
  <c r="JZ4058" i="18" s="1"/>
  <c r="JZ4059" i="18" s="1"/>
  <c r="JZ4060" i="18" s="1"/>
  <c r="JZ4061" i="18" s="1"/>
  <c r="JZ4062" i="18" s="1"/>
  <c r="JZ4063" i="18" s="1"/>
  <c r="JZ4064" i="18" s="1"/>
  <c r="JZ4065" i="18" s="1"/>
  <c r="JZ4066" i="18" s="1"/>
  <c r="JZ4067" i="18" s="1"/>
  <c r="JZ4068" i="18" s="1"/>
  <c r="JZ4069" i="18" s="1"/>
  <c r="JZ4070" i="18" s="1"/>
  <c r="JZ4071" i="18" s="1"/>
  <c r="JZ4072" i="18" s="1"/>
  <c r="JZ4073" i="18" s="1"/>
  <c r="JZ4074" i="18" s="1"/>
  <c r="JZ4075" i="18" s="1"/>
  <c r="JZ4076" i="18" s="1"/>
  <c r="JZ4077" i="18" s="1"/>
  <c r="JZ4078" i="18" s="1"/>
  <c r="JZ4079" i="18" s="1"/>
  <c r="JZ4080" i="18" s="1"/>
  <c r="JZ4081" i="18" s="1"/>
  <c r="JZ4082" i="18" s="1"/>
  <c r="JZ4083" i="18" s="1"/>
  <c r="JZ4084" i="18" s="1"/>
  <c r="JZ4085" i="18" s="1"/>
  <c r="JZ4086" i="18" s="1"/>
  <c r="JZ4087" i="18" s="1"/>
  <c r="JZ4088" i="18" s="1"/>
  <c r="JZ4089" i="18" s="1"/>
  <c r="JZ4090" i="18" s="1"/>
  <c r="JZ4091" i="18" s="1"/>
  <c r="JZ4092" i="18" s="1"/>
  <c r="JZ4093" i="18" s="1"/>
  <c r="JZ4094" i="18" s="1"/>
  <c r="JZ4095" i="18" s="1"/>
  <c r="JZ4096" i="18" s="1"/>
  <c r="JZ4097" i="18" s="1"/>
  <c r="JZ4098" i="18" s="1"/>
  <c r="JZ4099" i="18" s="1"/>
  <c r="JZ4100" i="18" s="1"/>
  <c r="JZ4101" i="18" s="1"/>
  <c r="JZ4102" i="18" s="1"/>
  <c r="JZ4103" i="18" s="1"/>
  <c r="JZ4104" i="18" s="1"/>
  <c r="JZ4105" i="18" s="1"/>
  <c r="JZ4106" i="18" s="1"/>
  <c r="JZ4107" i="18" s="1"/>
  <c r="JZ4108" i="18" s="1"/>
  <c r="JZ4109" i="18" s="1"/>
  <c r="JZ4110" i="18" s="1"/>
  <c r="JZ4111" i="18" s="1"/>
  <c r="JZ4112" i="18" s="1"/>
  <c r="JZ4113" i="18" s="1"/>
  <c r="JZ4114" i="18" s="1"/>
  <c r="JZ4115" i="18" s="1"/>
  <c r="JZ4116" i="18" s="1"/>
  <c r="JZ4117" i="18" s="1"/>
  <c r="JZ4118" i="18" s="1"/>
  <c r="JZ4119" i="18" s="1"/>
  <c r="JZ4120" i="18" s="1"/>
  <c r="JZ4121" i="18" s="1"/>
  <c r="JZ4122" i="18" s="1"/>
  <c r="JZ4123" i="18" s="1"/>
  <c r="JZ4124" i="18" s="1"/>
  <c r="JZ4125" i="18" s="1"/>
  <c r="JZ4126" i="18" s="1"/>
  <c r="JZ4127" i="18" s="1"/>
  <c r="JZ4128" i="18" s="1"/>
  <c r="JZ4129" i="18" s="1"/>
  <c r="JZ4130" i="18" s="1"/>
  <c r="JZ4131" i="18" s="1"/>
  <c r="JZ4132" i="18" s="1"/>
  <c r="JZ4133" i="18" s="1"/>
  <c r="JZ4134" i="18" s="1"/>
  <c r="JZ4135" i="18" s="1"/>
  <c r="JZ4136" i="18" s="1"/>
  <c r="JZ4137" i="18" s="1"/>
  <c r="JZ4138" i="18" s="1"/>
  <c r="JZ4139" i="18" s="1"/>
  <c r="JZ4140" i="18" s="1"/>
  <c r="JZ4141" i="18" s="1"/>
  <c r="JZ4142" i="18" s="1"/>
  <c r="JZ4143" i="18" s="1"/>
  <c r="JZ4144" i="18" s="1"/>
  <c r="JZ4145" i="18" s="1"/>
  <c r="JZ4146" i="18" s="1"/>
  <c r="JZ4147" i="18" s="1"/>
  <c r="JZ4148" i="18" s="1"/>
  <c r="JZ4149" i="18" s="1"/>
  <c r="JZ4150" i="18" s="1"/>
  <c r="JZ4151" i="18" s="1"/>
  <c r="JZ4152" i="18" s="1"/>
  <c r="JZ4153" i="18" s="1"/>
  <c r="BM4509" i="18"/>
  <c r="BM4510" i="18" s="1"/>
  <c r="BM4511" i="18" s="1"/>
  <c r="BM4512" i="18" s="1"/>
  <c r="BM4513" i="18" s="1"/>
  <c r="BM4514" i="18" s="1"/>
  <c r="BM4515" i="18" s="1"/>
  <c r="BM4516" i="18" s="1"/>
  <c r="BM4517" i="18" s="1"/>
  <c r="BM4518" i="18" s="1"/>
  <c r="BM4519" i="18" s="1"/>
  <c r="BM4520" i="18" s="1"/>
  <c r="BM4521" i="18" s="1"/>
  <c r="BM4522" i="18" s="1"/>
  <c r="BM4523" i="18" s="1"/>
  <c r="BM4524" i="18" s="1"/>
  <c r="BM4525" i="18" s="1"/>
  <c r="BM4526" i="18" s="1"/>
  <c r="BM4527" i="18" s="1"/>
  <c r="BM4528" i="18" s="1"/>
  <c r="BM4529" i="18" s="1"/>
  <c r="BM4530" i="18" s="1"/>
  <c r="BM4531" i="18" s="1"/>
  <c r="BM4532" i="18" s="1"/>
  <c r="BM4533" i="18" s="1"/>
  <c r="BM4534" i="18" s="1"/>
  <c r="BM4535" i="18" s="1"/>
  <c r="BM4536" i="18" s="1"/>
  <c r="BM4537" i="18" s="1"/>
  <c r="BM4538" i="18" s="1"/>
  <c r="BM4539" i="18" s="1"/>
  <c r="BM4540" i="18" s="1"/>
  <c r="BM4541" i="18" s="1"/>
  <c r="BM4542" i="18" s="1"/>
  <c r="BM4543" i="18" s="1"/>
  <c r="BM4544" i="18" s="1"/>
  <c r="BM4545" i="18" s="1"/>
  <c r="BM4546" i="18" s="1"/>
  <c r="BM4547" i="18" s="1"/>
  <c r="BM4548" i="18" s="1"/>
  <c r="BM4549" i="18" s="1"/>
  <c r="BM4550" i="18" s="1"/>
  <c r="BM4551" i="18" s="1"/>
  <c r="BM4552" i="18" s="1"/>
  <c r="BM4553" i="18" s="1"/>
  <c r="BM4554" i="18" s="1"/>
  <c r="BM4555" i="18" s="1"/>
  <c r="BM4556" i="18" s="1"/>
  <c r="BM4557" i="18" s="1"/>
  <c r="BM4558" i="18" s="1"/>
  <c r="BM4559" i="18" s="1"/>
  <c r="BM4560" i="18" s="1"/>
  <c r="BM4561" i="18" s="1"/>
  <c r="BM4562" i="18" s="1"/>
  <c r="BM4563" i="18" s="1"/>
  <c r="BM4564" i="18" s="1"/>
  <c r="BM4565" i="18" s="1"/>
  <c r="BM4566" i="18" s="1"/>
  <c r="BM4567" i="18" s="1"/>
  <c r="BM4568" i="18" s="1"/>
  <c r="BM4569" i="18" s="1"/>
  <c r="BM4570" i="18" s="1"/>
  <c r="BM4571" i="18" s="1"/>
  <c r="BM4572" i="18" s="1"/>
  <c r="BM4573" i="18" s="1"/>
  <c r="BM4574" i="18" s="1"/>
  <c r="BM4575" i="18" s="1"/>
  <c r="BM4576" i="18" s="1"/>
  <c r="BM4577" i="18" s="1"/>
  <c r="BM4578" i="18" s="1"/>
  <c r="BM4579" i="18" s="1"/>
  <c r="BM4580" i="18" s="1"/>
  <c r="BM4581" i="18" s="1"/>
  <c r="BM4582" i="18" s="1"/>
  <c r="BM4583" i="18" s="1"/>
  <c r="BM4584" i="18" s="1"/>
  <c r="BM4585" i="18" s="1"/>
  <c r="BM4586" i="18" s="1"/>
  <c r="BM4587" i="18" s="1"/>
  <c r="BM4588" i="18" s="1"/>
  <c r="BM4589" i="18" s="1"/>
  <c r="BM4590" i="18" s="1"/>
  <c r="BM4591" i="18" s="1"/>
  <c r="BM4592" i="18" s="1"/>
  <c r="BM4593" i="18" s="1"/>
  <c r="BM4594" i="18" s="1"/>
  <c r="BM4595" i="18" s="1"/>
  <c r="BM4596" i="18" s="1"/>
  <c r="BM4597" i="18" s="1"/>
  <c r="BM4598" i="18" s="1"/>
  <c r="BM4599" i="18" s="1"/>
  <c r="BM4600" i="18" s="1"/>
  <c r="BM4601" i="18" s="1"/>
  <c r="BM4602" i="18" s="1"/>
  <c r="BM4603" i="18" s="1"/>
  <c r="BM4604" i="18" s="1"/>
  <c r="BM4605" i="18" s="1"/>
  <c r="BM4606" i="18" s="1"/>
  <c r="BM4607" i="18" s="1"/>
  <c r="BM4608" i="18" s="1"/>
  <c r="BM4609" i="18" s="1"/>
  <c r="BM4610" i="18" s="1"/>
  <c r="BM4611" i="18" s="1"/>
  <c r="BM4612" i="18" s="1"/>
  <c r="BM4613" i="18" s="1"/>
  <c r="BM4614" i="18" s="1"/>
  <c r="BM4615" i="18" s="1"/>
  <c r="BM4616" i="18" s="1"/>
  <c r="BM4617" i="18" s="1"/>
  <c r="BM4618" i="18" s="1"/>
  <c r="BM4619" i="18" s="1"/>
  <c r="BM4620" i="18" s="1"/>
  <c r="BM4621" i="18" s="1"/>
  <c r="BM4622" i="18" s="1"/>
  <c r="BM4623" i="18" s="1"/>
  <c r="BM4624" i="18" s="1"/>
  <c r="BM4625" i="18" s="1"/>
  <c r="BM4626" i="18" s="1"/>
  <c r="BM4627" i="18" s="1"/>
  <c r="BM4628" i="18" s="1"/>
  <c r="BM4629" i="18" s="1"/>
  <c r="BM4630" i="18" s="1"/>
  <c r="BM4631" i="18" s="1"/>
  <c r="BM4632" i="18" s="1"/>
  <c r="BM4633" i="18" s="1"/>
  <c r="BM4634" i="18" s="1"/>
  <c r="BM4635" i="18" s="1"/>
  <c r="BM4636" i="18" s="1"/>
  <c r="BM4637" i="18" s="1"/>
  <c r="BM4638" i="18" s="1"/>
  <c r="BM4639" i="18" s="1"/>
  <c r="BM4640" i="18" s="1"/>
  <c r="BM4641" i="18" s="1"/>
  <c r="BM4642" i="18" s="1"/>
  <c r="BM4643" i="18" s="1"/>
  <c r="BM4644" i="18" s="1"/>
  <c r="BM4645" i="18" s="1"/>
  <c r="BM4646" i="18" s="1"/>
  <c r="BM4647" i="18" s="1"/>
  <c r="BM4648" i="18" s="1"/>
  <c r="BM4649" i="18" s="1"/>
  <c r="BM4650" i="18" s="1"/>
  <c r="BM4651" i="18" s="1"/>
  <c r="BM4652" i="18" s="1"/>
  <c r="BM4653" i="18" s="1"/>
  <c r="BM4654" i="18" s="1"/>
  <c r="BM4655" i="18" s="1"/>
  <c r="BM4656" i="18" s="1"/>
  <c r="BM4657" i="18" s="1"/>
  <c r="BM4658" i="18" s="1"/>
  <c r="MS4509" i="18"/>
  <c r="MS4510" i="18" s="1"/>
  <c r="MS4511" i="18" s="1"/>
  <c r="MS4512" i="18" s="1"/>
  <c r="MS4513" i="18" s="1"/>
  <c r="MS4514" i="18" s="1"/>
  <c r="MS4515" i="18" s="1"/>
  <c r="MS4516" i="18" s="1"/>
  <c r="MS4517" i="18" s="1"/>
  <c r="MS4518" i="18" s="1"/>
  <c r="MS4519" i="18" s="1"/>
  <c r="MS4520" i="18" s="1"/>
  <c r="MS4521" i="18" s="1"/>
  <c r="MS4522" i="18" s="1"/>
  <c r="MS4523" i="18" s="1"/>
  <c r="MS4524" i="18" s="1"/>
  <c r="MS4525" i="18" s="1"/>
  <c r="MS4526" i="18" s="1"/>
  <c r="MS4527" i="18" s="1"/>
  <c r="MS4528" i="18" s="1"/>
  <c r="MS4529" i="18" s="1"/>
  <c r="MS4530" i="18" s="1"/>
  <c r="MS4531" i="18" s="1"/>
  <c r="MS4532" i="18" s="1"/>
  <c r="MS4533" i="18" s="1"/>
  <c r="MS4534" i="18" s="1"/>
  <c r="MS4535" i="18" s="1"/>
  <c r="MS4536" i="18" s="1"/>
  <c r="MS4537" i="18" s="1"/>
  <c r="MS4538" i="18" s="1"/>
  <c r="MS4539" i="18" s="1"/>
  <c r="MS4540" i="18" s="1"/>
  <c r="MS4541" i="18" s="1"/>
  <c r="MS4542" i="18" s="1"/>
  <c r="MS4543" i="18" s="1"/>
  <c r="MS4544" i="18" s="1"/>
  <c r="MS4545" i="18" s="1"/>
  <c r="MS4546" i="18" s="1"/>
  <c r="MS4547" i="18" s="1"/>
  <c r="MS4548" i="18" s="1"/>
  <c r="MS4549" i="18" s="1"/>
  <c r="MS4550" i="18" s="1"/>
  <c r="MS4551" i="18" s="1"/>
  <c r="MS4552" i="18" s="1"/>
  <c r="MS4553" i="18" s="1"/>
  <c r="MS4554" i="18" s="1"/>
  <c r="MS4555" i="18" s="1"/>
  <c r="MS4556" i="18" s="1"/>
  <c r="MS4557" i="18" s="1"/>
  <c r="MS4558" i="18" s="1"/>
  <c r="MS4559" i="18" s="1"/>
  <c r="MS4560" i="18" s="1"/>
  <c r="MS4561" i="18" s="1"/>
  <c r="MS4562" i="18" s="1"/>
  <c r="MS4563" i="18" s="1"/>
  <c r="MS4564" i="18" s="1"/>
  <c r="MS4565" i="18" s="1"/>
  <c r="MS4566" i="18" s="1"/>
  <c r="MS4567" i="18" s="1"/>
  <c r="MS4568" i="18" s="1"/>
  <c r="MS4569" i="18" s="1"/>
  <c r="MS4570" i="18" s="1"/>
  <c r="MS4571" i="18" s="1"/>
  <c r="MS4572" i="18" s="1"/>
  <c r="MS4573" i="18" s="1"/>
  <c r="MS4574" i="18" s="1"/>
  <c r="MS4575" i="18" s="1"/>
  <c r="MS4576" i="18" s="1"/>
  <c r="MS4577" i="18" s="1"/>
  <c r="MS4578" i="18" s="1"/>
  <c r="MS4579" i="18" s="1"/>
  <c r="MS4580" i="18" s="1"/>
  <c r="MS4581" i="18" s="1"/>
  <c r="MS4582" i="18" s="1"/>
  <c r="MS4583" i="18" s="1"/>
  <c r="MS4584" i="18" s="1"/>
  <c r="MS4585" i="18" s="1"/>
  <c r="MS4586" i="18" s="1"/>
  <c r="MS4587" i="18" s="1"/>
  <c r="MS4588" i="18" s="1"/>
  <c r="MS4589" i="18" s="1"/>
  <c r="MS4590" i="18" s="1"/>
  <c r="MS4591" i="18" s="1"/>
  <c r="MS4592" i="18" s="1"/>
  <c r="MS4593" i="18" s="1"/>
  <c r="MS4594" i="18" s="1"/>
  <c r="MS4595" i="18" s="1"/>
  <c r="MS4596" i="18" s="1"/>
  <c r="MS4597" i="18" s="1"/>
  <c r="MS4598" i="18" s="1"/>
  <c r="MS4599" i="18" s="1"/>
  <c r="MS4600" i="18" s="1"/>
  <c r="MS4601" i="18" s="1"/>
  <c r="MS4602" i="18" s="1"/>
  <c r="MS4603" i="18" s="1"/>
  <c r="MS4604" i="18" s="1"/>
  <c r="MS4605" i="18" s="1"/>
  <c r="MS4606" i="18" s="1"/>
  <c r="MS4607" i="18" s="1"/>
  <c r="MS4608" i="18" s="1"/>
  <c r="MS4609" i="18" s="1"/>
  <c r="MS4610" i="18" s="1"/>
  <c r="MS4611" i="18" s="1"/>
  <c r="MS4612" i="18" s="1"/>
  <c r="MS4613" i="18" s="1"/>
  <c r="MS4614" i="18" s="1"/>
  <c r="MS4615" i="18" s="1"/>
  <c r="MS4616" i="18" s="1"/>
  <c r="MS4617" i="18" s="1"/>
  <c r="MS4618" i="18" s="1"/>
  <c r="MS4619" i="18" s="1"/>
  <c r="MS4620" i="18" s="1"/>
  <c r="MS4621" i="18" s="1"/>
  <c r="MS4622" i="18" s="1"/>
  <c r="MS4623" i="18" s="1"/>
  <c r="MS4624" i="18" s="1"/>
  <c r="MS4625" i="18" s="1"/>
  <c r="MS4626" i="18" s="1"/>
  <c r="MS4627" i="18" s="1"/>
  <c r="MS4628" i="18" s="1"/>
  <c r="MS4629" i="18" s="1"/>
  <c r="MS4630" i="18" s="1"/>
  <c r="MS4631" i="18" s="1"/>
  <c r="MS4632" i="18" s="1"/>
  <c r="MS4633" i="18" s="1"/>
  <c r="MS4634" i="18" s="1"/>
  <c r="MS4635" i="18" s="1"/>
  <c r="MS4636" i="18" s="1"/>
  <c r="MS4637" i="18" s="1"/>
  <c r="MS4638" i="18" s="1"/>
  <c r="MS4639" i="18" s="1"/>
  <c r="MS4640" i="18" s="1"/>
  <c r="MS4641" i="18" s="1"/>
  <c r="MS4642" i="18" s="1"/>
  <c r="MS4643" i="18" s="1"/>
  <c r="MS4644" i="18" s="1"/>
  <c r="MS4645" i="18" s="1"/>
  <c r="MS4646" i="18" s="1"/>
  <c r="MS4647" i="18" s="1"/>
  <c r="MS4648" i="18" s="1"/>
  <c r="MS4649" i="18" s="1"/>
  <c r="MS4650" i="18" s="1"/>
  <c r="MS4651" i="18" s="1"/>
  <c r="MS4652" i="18" s="1"/>
  <c r="MS4653" i="18" s="1"/>
  <c r="MS4654" i="18" s="1"/>
  <c r="MS4655" i="18" s="1"/>
  <c r="MS4656" i="18" s="1"/>
  <c r="MS4657" i="18" s="1"/>
  <c r="MS4658" i="18" s="1"/>
  <c r="MS4659" i="18" s="1"/>
  <c r="MS4660" i="18" s="1"/>
  <c r="MS4661" i="18" s="1"/>
  <c r="MS4662" i="18" s="1"/>
  <c r="MS4663" i="18" s="1"/>
  <c r="MS4664" i="18" s="1"/>
  <c r="MS4665" i="18" s="1"/>
  <c r="MS4666" i="18" s="1"/>
  <c r="MS4667" i="18" s="1"/>
  <c r="MS4668" i="18" s="1"/>
  <c r="MS4669" i="18" s="1"/>
  <c r="MS4670" i="18" s="1"/>
  <c r="MS4671" i="18" s="1"/>
  <c r="MS4672" i="18" s="1"/>
  <c r="MS4673" i="18" s="1"/>
  <c r="MS4674" i="18" s="1"/>
  <c r="MS4675" i="18" s="1"/>
  <c r="MS4676" i="18" s="1"/>
  <c r="MS4677" i="18" s="1"/>
  <c r="MS4678" i="18" s="1"/>
  <c r="MS4679" i="18" s="1"/>
  <c r="MS4680" i="18" s="1"/>
  <c r="MS4681" i="18" s="1"/>
  <c r="MS4682" i="18" s="1"/>
  <c r="MS4683" i="18" s="1"/>
  <c r="MS4684" i="18" s="1"/>
  <c r="MS4685" i="18" s="1"/>
  <c r="MS4686" i="18" s="1"/>
  <c r="MS4687" i="18" s="1"/>
  <c r="MS4688" i="18" s="1"/>
  <c r="MS4689" i="18" s="1"/>
  <c r="MS4690" i="18" s="1"/>
  <c r="MS4691" i="18" s="1"/>
  <c r="MS4692" i="18" s="1"/>
  <c r="MS4693" i="18" s="1"/>
  <c r="MS4694" i="18" s="1"/>
  <c r="MS4695" i="18" s="1"/>
  <c r="MS4696" i="18" s="1"/>
  <c r="MS4697" i="18" s="1"/>
  <c r="JG4471" i="18"/>
  <c r="JG4472" i="18" s="1"/>
  <c r="JG4473" i="18" s="1"/>
  <c r="JG4474" i="18" s="1"/>
  <c r="JG4475" i="18" s="1"/>
  <c r="JG4476" i="18" s="1"/>
  <c r="JG4477" i="18" s="1"/>
  <c r="JG4478" i="18" s="1"/>
  <c r="JG4479" i="18" s="1"/>
  <c r="JG4480" i="18" s="1"/>
  <c r="JG4481" i="18" s="1"/>
  <c r="JG4482" i="18" s="1"/>
  <c r="JG4483" i="18" s="1"/>
  <c r="JG4484" i="18" s="1"/>
  <c r="JG4485" i="18" s="1"/>
  <c r="JG4486" i="18" s="1"/>
  <c r="JG4487" i="18" s="1"/>
  <c r="JG4488" i="18" s="1"/>
  <c r="JG4489" i="18" s="1"/>
  <c r="JG4490" i="18" s="1"/>
  <c r="JG4491" i="18" s="1"/>
  <c r="JG4492" i="18" s="1"/>
  <c r="JG4493" i="18" s="1"/>
  <c r="JG4494" i="18" s="1"/>
  <c r="JG4495" i="18" s="1"/>
  <c r="JG4496" i="18" s="1"/>
  <c r="JG4497" i="18" s="1"/>
  <c r="JG4498" i="18" s="1"/>
  <c r="JG4499" i="18" s="1"/>
  <c r="JG4500" i="18" s="1"/>
  <c r="JG4501" i="18" s="1"/>
  <c r="JG4502" i="18" s="1"/>
  <c r="JG4503" i="18" s="1"/>
  <c r="JG4504" i="18" s="1"/>
  <c r="JG4505" i="18" s="1"/>
  <c r="JG4506" i="18" s="1"/>
  <c r="JG4507" i="18" s="1"/>
  <c r="JG4508" i="18" s="1"/>
  <c r="JG4509" i="18" s="1"/>
  <c r="JG4510" i="18" s="1"/>
  <c r="JG4511" i="18" s="1"/>
  <c r="JG4512" i="18" s="1"/>
  <c r="JG4513" i="18" s="1"/>
  <c r="JG4514" i="18" s="1"/>
  <c r="JG4515" i="18" s="1"/>
  <c r="JG4516" i="18" s="1"/>
  <c r="JG4517" i="18" s="1"/>
  <c r="JG4518" i="18" s="1"/>
  <c r="JG4519" i="18" s="1"/>
  <c r="JG4520" i="18" s="1"/>
  <c r="JG4521" i="18" s="1"/>
  <c r="JG4522" i="18" s="1"/>
  <c r="JG4523" i="18" s="1"/>
  <c r="JG4524" i="18" s="1"/>
  <c r="JG4525" i="18" s="1"/>
  <c r="JG4526" i="18" s="1"/>
  <c r="JG4527" i="18" s="1"/>
  <c r="JG4528" i="18" s="1"/>
  <c r="JG4529" i="18" s="1"/>
  <c r="JG4530" i="18" s="1"/>
  <c r="JG4531" i="18" s="1"/>
  <c r="JG4532" i="18" s="1"/>
  <c r="JG4533" i="18" s="1"/>
  <c r="JG4534" i="18" s="1"/>
  <c r="JG4535" i="18" s="1"/>
  <c r="JG4536" i="18" s="1"/>
  <c r="JG4537" i="18" s="1"/>
  <c r="JG4538" i="18" s="1"/>
  <c r="JG4539" i="18" s="1"/>
  <c r="JG4540" i="18" s="1"/>
  <c r="JG4541" i="18" s="1"/>
  <c r="JG4542" i="18" s="1"/>
  <c r="JG4543" i="18" s="1"/>
  <c r="JG4544" i="18" s="1"/>
  <c r="JG4545" i="18" s="1"/>
  <c r="JG4546" i="18" s="1"/>
  <c r="JG4547" i="18" s="1"/>
  <c r="JG4548" i="18" s="1"/>
  <c r="JG4549" i="18" s="1"/>
  <c r="JG4550" i="18" s="1"/>
  <c r="JG4551" i="18" s="1"/>
  <c r="JG4552" i="18" s="1"/>
  <c r="JG4553" i="18" s="1"/>
  <c r="JG4554" i="18" s="1"/>
  <c r="JG4555" i="18" s="1"/>
  <c r="JG4556" i="18" s="1"/>
  <c r="JG4557" i="18" s="1"/>
  <c r="JG4558" i="18" s="1"/>
  <c r="JG4559" i="18" s="1"/>
  <c r="GE4471" i="18"/>
  <c r="GE4472" i="18" s="1"/>
  <c r="GE4473" i="18" s="1"/>
  <c r="GE4474" i="18" s="1"/>
  <c r="GE4475" i="18" s="1"/>
  <c r="GE4476" i="18" s="1"/>
  <c r="GE4477" i="18" s="1"/>
  <c r="GE4478" i="18" s="1"/>
  <c r="GE4479" i="18" s="1"/>
  <c r="GE4480" i="18" s="1"/>
  <c r="GE4481" i="18" s="1"/>
  <c r="GE4482" i="18" s="1"/>
  <c r="GE4483" i="18" s="1"/>
  <c r="GE4484" i="18" s="1"/>
  <c r="GE4485" i="18" s="1"/>
  <c r="GE4486" i="18" s="1"/>
  <c r="GE4487" i="18" s="1"/>
  <c r="GE4488" i="18" s="1"/>
  <c r="GE4489" i="18" s="1"/>
  <c r="GE4490" i="18" s="1"/>
  <c r="GE4491" i="18" s="1"/>
  <c r="GE4492" i="18" s="1"/>
  <c r="GE4493" i="18" s="1"/>
  <c r="GE4494" i="18" s="1"/>
  <c r="GE4495" i="18" s="1"/>
  <c r="GE4496" i="18" s="1"/>
  <c r="GE4497" i="18" s="1"/>
  <c r="GE4498" i="18" s="1"/>
  <c r="GE4499" i="18" s="1"/>
  <c r="GE4500" i="18" s="1"/>
  <c r="GE4501" i="18" s="1"/>
  <c r="GE4502" i="18" s="1"/>
  <c r="GE4503" i="18" s="1"/>
  <c r="GE4504" i="18" s="1"/>
  <c r="GE4505" i="18" s="1"/>
  <c r="GE4506" i="18" s="1"/>
  <c r="GE4507" i="18" s="1"/>
  <c r="GE4508" i="18" s="1"/>
  <c r="GE4509" i="18" s="1"/>
  <c r="GE4510" i="18" s="1"/>
  <c r="GE4511" i="18" s="1"/>
  <c r="GE4512" i="18" s="1"/>
  <c r="GE4513" i="18" s="1"/>
  <c r="GE4514" i="18" s="1"/>
  <c r="GE4515" i="18" s="1"/>
  <c r="GE4516" i="18" s="1"/>
  <c r="GE4517" i="18" s="1"/>
  <c r="GE4518" i="18" s="1"/>
  <c r="GE4519" i="18" s="1"/>
  <c r="GE4520" i="18" s="1"/>
  <c r="GE4521" i="18" s="1"/>
  <c r="GE4522" i="18" s="1"/>
  <c r="GE4523" i="18" s="1"/>
  <c r="GE4524" i="18" s="1"/>
  <c r="GE4525" i="18" s="1"/>
  <c r="GE4526" i="18" s="1"/>
  <c r="GE4527" i="18" s="1"/>
  <c r="GE4528" i="18" s="1"/>
  <c r="GE4529" i="18" s="1"/>
  <c r="GE4530" i="18" s="1"/>
  <c r="GE4531" i="18" s="1"/>
  <c r="GE4532" i="18" s="1"/>
  <c r="GE4533" i="18" s="1"/>
  <c r="GE4534" i="18" s="1"/>
  <c r="GE4535" i="18" s="1"/>
  <c r="GE4536" i="18" s="1"/>
  <c r="GE4537" i="18" s="1"/>
  <c r="GE4538" i="18" s="1"/>
  <c r="GE4539" i="18" s="1"/>
  <c r="GE4540" i="18" s="1"/>
  <c r="GE4541" i="18" s="1"/>
  <c r="GE4542" i="18" s="1"/>
  <c r="GE4543" i="18" s="1"/>
  <c r="GE4544" i="18" s="1"/>
  <c r="GE4545" i="18" s="1"/>
  <c r="GE4546" i="18" s="1"/>
  <c r="GE4547" i="18" s="1"/>
  <c r="GE4548" i="18" s="1"/>
  <c r="GE4549" i="18" s="1"/>
  <c r="GE4550" i="18" s="1"/>
  <c r="EW4680" i="18"/>
  <c r="EW4681" i="18" s="1"/>
  <c r="EW4682" i="18" s="1"/>
  <c r="EW4683" i="18" s="1"/>
  <c r="EW4684" i="18" s="1"/>
  <c r="EW4685" i="18" s="1"/>
  <c r="EW4686" i="18" s="1"/>
  <c r="EW4687" i="18" s="1"/>
  <c r="EW4688" i="18" s="1"/>
  <c r="EW4689" i="18" s="1"/>
  <c r="EW4690" i="18" s="1"/>
  <c r="EW4691" i="18" s="1"/>
  <c r="EW4692" i="18" s="1"/>
  <c r="EW4693" i="18" s="1"/>
  <c r="EW4694" i="18" s="1"/>
  <c r="EW4695" i="18" s="1"/>
  <c r="EW4696" i="18" s="1"/>
  <c r="EW4697" i="18" s="1"/>
  <c r="EW4698" i="18" s="1"/>
  <c r="EW4699" i="18" s="1"/>
  <c r="EW4700" i="18" s="1"/>
  <c r="EW4701" i="18" s="1"/>
  <c r="EW4702" i="18" s="1"/>
  <c r="EW4703" i="18" s="1"/>
  <c r="EW4704" i="18" s="1"/>
  <c r="EW4705" i="18" s="1"/>
  <c r="EW4706" i="18" s="1"/>
  <c r="EW4707" i="18" s="1"/>
  <c r="EW4708" i="18" s="1"/>
  <c r="EW4709" i="18" s="1"/>
  <c r="EW4710" i="18" s="1"/>
  <c r="EW4711" i="18" s="1"/>
  <c r="EW4712" i="18" s="1"/>
  <c r="EW4713" i="18" s="1"/>
  <c r="EW4714" i="18" s="1"/>
  <c r="EW4715" i="18" s="1"/>
  <c r="EW4716" i="18" s="1"/>
  <c r="EW4717" i="18" s="1"/>
  <c r="EW4718" i="18" s="1"/>
  <c r="EW4719" i="18" s="1"/>
  <c r="EW4720" i="18" s="1"/>
  <c r="EW4721" i="18" s="1"/>
  <c r="EW4722" i="18" s="1"/>
  <c r="EW4723" i="18" s="1"/>
  <c r="EW4724" i="18" s="1"/>
  <c r="EW4725" i="18" s="1"/>
  <c r="EW4726" i="18" s="1"/>
  <c r="EW4727" i="18" s="1"/>
  <c r="EW4728" i="18" s="1"/>
  <c r="EW4729" i="18" s="1"/>
  <c r="EW4730" i="18" s="1"/>
  <c r="EW4731" i="18" s="1"/>
  <c r="EW4732" i="18" s="1"/>
  <c r="EW4733" i="18" s="1"/>
  <c r="EW4734" i="18" s="1"/>
  <c r="EW4735" i="18" s="1"/>
  <c r="EW4736" i="18" s="1"/>
  <c r="EW4737" i="18" s="1"/>
  <c r="EW4738" i="18" s="1"/>
  <c r="EW4739" i="18" s="1"/>
  <c r="EW4740" i="18" s="1"/>
  <c r="EW4741" i="18" s="1"/>
  <c r="EW4742" i="18" s="1"/>
  <c r="EW4743" i="18" s="1"/>
  <c r="EW4744" i="18" s="1"/>
  <c r="EW4745" i="18" s="1"/>
  <c r="EW4746" i="18" s="1"/>
  <c r="EW4747" i="18" s="1"/>
  <c r="EW4748" i="18" s="1"/>
  <c r="EW4749" i="18" s="1"/>
  <c r="EW4750" i="18" s="1"/>
  <c r="EW4751" i="18" s="1"/>
  <c r="EW4752" i="18" s="1"/>
  <c r="EW4753" i="18" s="1"/>
  <c r="EW4754" i="18" s="1"/>
  <c r="EW4755" i="18" s="1"/>
  <c r="EW4756" i="18" s="1"/>
  <c r="EW4757" i="18" s="1"/>
  <c r="EW4758" i="18" s="1"/>
  <c r="EW4759" i="18" s="1"/>
  <c r="EW4760" i="18" s="1"/>
  <c r="EW4761" i="18" s="1"/>
  <c r="KD4680" i="18"/>
  <c r="KD4681" i="18" s="1"/>
  <c r="KD4682" i="18" s="1"/>
  <c r="KD4683" i="18" s="1"/>
  <c r="KD4684" i="18" s="1"/>
  <c r="KD4685" i="18" s="1"/>
  <c r="KD4686" i="18" s="1"/>
  <c r="KD4687" i="18" s="1"/>
  <c r="KD4688" i="18" s="1"/>
  <c r="KD4689" i="18" s="1"/>
  <c r="KD4690" i="18" s="1"/>
  <c r="KD4691" i="18" s="1"/>
  <c r="KD4692" i="18" s="1"/>
  <c r="KD4693" i="18" s="1"/>
  <c r="KD4694" i="18" s="1"/>
  <c r="KD4695" i="18" s="1"/>
  <c r="KD4696" i="18" s="1"/>
  <c r="KD4697" i="18" s="1"/>
  <c r="KD4698" i="18" s="1"/>
  <c r="KD4699" i="18" s="1"/>
  <c r="KD4700" i="18" s="1"/>
  <c r="KD4701" i="18" s="1"/>
  <c r="KD4702" i="18" s="1"/>
  <c r="KD4703" i="18" s="1"/>
  <c r="KD4704" i="18" s="1"/>
  <c r="KD4705" i="18" s="1"/>
  <c r="KD4706" i="18" s="1"/>
  <c r="KD4707" i="18" s="1"/>
  <c r="KD4708" i="18" s="1"/>
  <c r="KD4709" i="18" s="1"/>
  <c r="KD4710" i="18" s="1"/>
  <c r="KD4711" i="18" s="1"/>
  <c r="KD4712" i="18" s="1"/>
  <c r="KD4713" i="18" s="1"/>
  <c r="KD4714" i="18" s="1"/>
  <c r="KD4715" i="18" s="1"/>
  <c r="KD4716" i="18" s="1"/>
  <c r="KD4717" i="18" s="1"/>
  <c r="KD4718" i="18" s="1"/>
  <c r="KD4719" i="18" s="1"/>
  <c r="KD4720" i="18" s="1"/>
  <c r="KD4721" i="18" s="1"/>
  <c r="KD4722" i="18" s="1"/>
  <c r="KD4723" i="18" s="1"/>
  <c r="KD4724" i="18" s="1"/>
  <c r="KD4725" i="18" s="1"/>
  <c r="KD4726" i="18" s="1"/>
  <c r="KD4727" i="18" s="1"/>
  <c r="KD4728" i="18" s="1"/>
  <c r="KD4729" i="18" s="1"/>
  <c r="KD4730" i="18" s="1"/>
  <c r="KD4731" i="18" s="1"/>
  <c r="KD4732" i="18" s="1"/>
  <c r="KD4733" i="18" s="1"/>
  <c r="KD4734" i="18" s="1"/>
  <c r="KD4735" i="18" s="1"/>
  <c r="KD4736" i="18" s="1"/>
  <c r="KD4737" i="18" s="1"/>
  <c r="KD4738" i="18" s="1"/>
  <c r="KD4739" i="18" s="1"/>
  <c r="KD4740" i="18" s="1"/>
  <c r="KD4741" i="18" s="1"/>
  <c r="KD4742" i="18" s="1"/>
  <c r="KD4743" i="18" s="1"/>
  <c r="KD4744" i="18" s="1"/>
  <c r="KD4745" i="18" s="1"/>
  <c r="KD4746" i="18" s="1"/>
  <c r="KD4747" i="18" s="1"/>
  <c r="KD4748" i="18" s="1"/>
  <c r="KD4749" i="18" s="1"/>
  <c r="KD4750" i="18" s="1"/>
  <c r="KD4751" i="18" s="1"/>
  <c r="KD4752" i="18" s="1"/>
  <c r="KD4753" i="18" s="1"/>
  <c r="KD4754" i="18" s="1"/>
  <c r="KD4755" i="18" s="1"/>
  <c r="KD4756" i="18" s="1"/>
  <c r="KD4757" i="18" s="1"/>
  <c r="KD4758" i="18" s="1"/>
  <c r="KD4759" i="18" s="1"/>
  <c r="KD4760" i="18" s="1"/>
  <c r="KD4761" i="18" s="1"/>
  <c r="KD4762" i="18" s="1"/>
  <c r="KD4763" i="18" s="1"/>
  <c r="KD4764" i="18" s="1"/>
  <c r="KD4765" i="18" s="1"/>
  <c r="KD4766" i="18" s="1"/>
  <c r="KD4767" i="18" s="1"/>
  <c r="KD4768" i="18" s="1"/>
  <c r="KD4769" i="18" s="1"/>
  <c r="KD4770" i="18" s="1"/>
  <c r="KD4771" i="18" s="1"/>
  <c r="KD4772" i="18" s="1"/>
  <c r="KD4773" i="18" s="1"/>
  <c r="KD4774" i="18" s="1"/>
  <c r="KD4775" i="18" s="1"/>
  <c r="KD4776" i="18" s="1"/>
  <c r="KD4777" i="18" s="1"/>
  <c r="KD4778" i="18" s="1"/>
  <c r="KD4779" i="18" s="1"/>
  <c r="KD4780" i="18" s="1"/>
  <c r="KD4781" i="18" s="1"/>
  <c r="KD4782" i="18" s="1"/>
  <c r="KD4783" i="18" s="1"/>
  <c r="KD4784" i="18" s="1"/>
  <c r="KD4785" i="18" s="1"/>
  <c r="KD4786" i="18" s="1"/>
  <c r="KD4787" i="18" s="1"/>
  <c r="KD4788" i="18" s="1"/>
  <c r="KD4789" i="18" s="1"/>
  <c r="KD4790" i="18" s="1"/>
  <c r="KD4791" i="18" s="1"/>
  <c r="KD4792" i="18" s="1"/>
  <c r="KD4793" i="18" s="1"/>
  <c r="KD4794" i="18" s="1"/>
  <c r="KD4795" i="18" s="1"/>
  <c r="KD4796" i="18" s="1"/>
  <c r="KD4797" i="18" s="1"/>
  <c r="KD4798" i="18" s="1"/>
  <c r="KD4799" i="18" s="1"/>
  <c r="KD4800" i="18" s="1"/>
  <c r="KD4801" i="18" s="1"/>
  <c r="KD4802" i="18" s="1"/>
  <c r="KD4803" i="18" s="1"/>
  <c r="KD4804" i="18" s="1"/>
  <c r="KD4805" i="18" s="1"/>
  <c r="KD4806" i="18" s="1"/>
  <c r="KD4807" i="18" s="1"/>
  <c r="KD4808" i="18" s="1"/>
  <c r="KD4809" i="18" s="1"/>
  <c r="KD4810" i="18" s="1"/>
  <c r="KD4811" i="18" s="1"/>
  <c r="KD4812" i="18" s="1"/>
  <c r="KD4813" i="18" s="1"/>
  <c r="KD4814" i="18" s="1"/>
  <c r="KD4815" i="18" s="1"/>
  <c r="KD4816" i="18" s="1"/>
  <c r="KD4817" i="18" s="1"/>
  <c r="KD4818" i="18" s="1"/>
  <c r="KD4819" i="18" s="1"/>
  <c r="KD4820" i="18" s="1"/>
  <c r="KD4821" i="18" s="1"/>
  <c r="KD4822" i="18" s="1"/>
  <c r="KD4823" i="18" s="1"/>
  <c r="KD4824" i="18" s="1"/>
  <c r="KD4825" i="18" s="1"/>
  <c r="KD4826" i="18" s="1"/>
  <c r="KD4827" i="18" s="1"/>
  <c r="KD4828" i="18" s="1"/>
  <c r="KD4829" i="18" s="1"/>
  <c r="KD4830" i="18" s="1"/>
  <c r="KD4831" i="18" s="1"/>
  <c r="KD4832" i="18" s="1"/>
  <c r="KD4833" i="18" s="1"/>
  <c r="KD4834" i="18" s="1"/>
  <c r="KD4835" i="18" s="1"/>
  <c r="KD4836" i="18" s="1"/>
  <c r="KD4837" i="18" s="1"/>
  <c r="KD4838" i="18" s="1"/>
  <c r="KD4839" i="18" s="1"/>
  <c r="KD4840" i="18" s="1"/>
  <c r="KD4841" i="18" s="1"/>
  <c r="KD4842" i="18" s="1"/>
  <c r="EY4666" i="18"/>
  <c r="EY4667" i="18" s="1"/>
  <c r="EY4668" i="18" s="1"/>
  <c r="EY4669" i="18" s="1"/>
  <c r="EY4670" i="18" s="1"/>
  <c r="EY4671" i="18" s="1"/>
  <c r="EY4672" i="18" s="1"/>
  <c r="EY4673" i="18" s="1"/>
  <c r="EY4674" i="18" s="1"/>
  <c r="EY4675" i="18" s="1"/>
  <c r="EY4676" i="18" s="1"/>
  <c r="EY4677" i="18" s="1"/>
  <c r="EY4678" i="18" s="1"/>
  <c r="EY4679" i="18" s="1"/>
  <c r="EY4680" i="18" s="1"/>
  <c r="EY4681" i="18" s="1"/>
  <c r="EY4682" i="18" s="1"/>
  <c r="EY4683" i="18" s="1"/>
  <c r="EY4684" i="18" s="1"/>
  <c r="EY4685" i="18" s="1"/>
  <c r="EY4686" i="18" s="1"/>
  <c r="EY4687" i="18" s="1"/>
  <c r="EY4688" i="18" s="1"/>
  <c r="EY4689" i="18" s="1"/>
  <c r="EY4690" i="18" s="1"/>
  <c r="EY4691" i="18" s="1"/>
  <c r="EY4692" i="18" s="1"/>
  <c r="EY4693" i="18" s="1"/>
  <c r="EY4694" i="18" s="1"/>
  <c r="EY4695" i="18" s="1"/>
  <c r="EY4696" i="18" s="1"/>
  <c r="EY4697" i="18" s="1"/>
  <c r="EY4698" i="18" s="1"/>
  <c r="EY4699" i="18" s="1"/>
  <c r="EY4700" i="18" s="1"/>
  <c r="EY4701" i="18" s="1"/>
  <c r="EY4702" i="18" s="1"/>
  <c r="EY4703" i="18" s="1"/>
  <c r="EY4704" i="18" s="1"/>
  <c r="EY4705" i="18" s="1"/>
  <c r="EY4706" i="18" s="1"/>
  <c r="EY4707" i="18" s="1"/>
  <c r="EY4708" i="18" s="1"/>
  <c r="EY4709" i="18" s="1"/>
  <c r="EY4710" i="18" s="1"/>
  <c r="EY4711" i="18" s="1"/>
  <c r="EY4712" i="18" s="1"/>
  <c r="EY4713" i="18" s="1"/>
  <c r="EY4714" i="18" s="1"/>
  <c r="EY4715" i="18" s="1"/>
  <c r="EY4716" i="18" s="1"/>
  <c r="EY4717" i="18" s="1"/>
  <c r="EY4718" i="18" s="1"/>
  <c r="EY4719" i="18" s="1"/>
  <c r="EY4720" i="18" s="1"/>
  <c r="EY4721" i="18" s="1"/>
  <c r="EY4722" i="18" s="1"/>
  <c r="EY4723" i="18" s="1"/>
  <c r="EY4724" i="18" s="1"/>
  <c r="EY4725" i="18" s="1"/>
  <c r="EY4726" i="18" s="1"/>
  <c r="EY4727" i="18" s="1"/>
  <c r="EY4728" i="18" s="1"/>
  <c r="EY4729" i="18" s="1"/>
  <c r="EY4730" i="18" s="1"/>
  <c r="EY4731" i="18" s="1"/>
  <c r="EY4732" i="18" s="1"/>
  <c r="EY4733" i="18" s="1"/>
  <c r="EY4734" i="18" s="1"/>
  <c r="EY4735" i="18" s="1"/>
  <c r="EY4736" i="18" s="1"/>
  <c r="EY4737" i="18" s="1"/>
  <c r="EY4738" i="18" s="1"/>
  <c r="EY4739" i="18" s="1"/>
  <c r="EY4740" i="18" s="1"/>
  <c r="EY4741" i="18" s="1"/>
  <c r="EY4742" i="18" s="1"/>
  <c r="EY4743" i="18" s="1"/>
  <c r="EY4744" i="18" s="1"/>
  <c r="EY4745" i="18" s="1"/>
  <c r="EY4746" i="18" s="1"/>
  <c r="EY4747" i="18" s="1"/>
  <c r="EY4748" i="18" s="1"/>
  <c r="EY4749" i="18" s="1"/>
  <c r="EY4750" i="18" s="1"/>
  <c r="EY4751" i="18" s="1"/>
  <c r="EY4752" i="18" s="1"/>
  <c r="EY4753" i="18" s="1"/>
  <c r="EY4754" i="18" s="1"/>
  <c r="EY4755" i="18" s="1"/>
  <c r="EY4756" i="18" s="1"/>
  <c r="EY4757" i="18" s="1"/>
  <c r="EY4758" i="18" s="1"/>
  <c r="EY4759" i="18" s="1"/>
  <c r="EY4760" i="18" s="1"/>
  <c r="EY4761" i="18" s="1"/>
  <c r="EY4762" i="18" s="1"/>
  <c r="EY4763" i="18" s="1"/>
  <c r="EY4764" i="18" s="1"/>
  <c r="EY4765" i="18" s="1"/>
  <c r="EY4766" i="18" s="1"/>
  <c r="EY4767" i="18" s="1"/>
  <c r="EY4768" i="18" s="1"/>
  <c r="EY4769" i="18" s="1"/>
  <c r="EY4770" i="18" s="1"/>
  <c r="EY4771" i="18" s="1"/>
  <c r="EY4772" i="18" s="1"/>
  <c r="EY4773" i="18" s="1"/>
  <c r="EY4774" i="18" s="1"/>
  <c r="EY4775" i="18" s="1"/>
  <c r="EY4776" i="18" s="1"/>
  <c r="EY4777" i="18" s="1"/>
  <c r="EY4778" i="18" s="1"/>
  <c r="EY4779" i="18" s="1"/>
  <c r="EY4780" i="18" s="1"/>
  <c r="EY4781" i="18" s="1"/>
  <c r="EY4782" i="18" s="1"/>
  <c r="EY4783" i="18" s="1"/>
  <c r="EY4784" i="18" s="1"/>
  <c r="EY4785" i="18" s="1"/>
  <c r="EY4786" i="18" s="1"/>
  <c r="EY4787" i="18" s="1"/>
  <c r="EY4788" i="18" s="1"/>
  <c r="EY4789" i="18" s="1"/>
  <c r="EY4790" i="18" s="1"/>
  <c r="EY4791" i="18" s="1"/>
  <c r="EY4792" i="18" s="1"/>
  <c r="EY4793" i="18" s="1"/>
  <c r="EY4794" i="18" s="1"/>
  <c r="EY4795" i="18" s="1"/>
  <c r="EY4796" i="18" s="1"/>
  <c r="EY4797" i="18" s="1"/>
  <c r="EY4798" i="18" s="1"/>
  <c r="EY4799" i="18" s="1"/>
  <c r="EY4800" i="18" s="1"/>
  <c r="EY4801" i="18" s="1"/>
  <c r="EY4802" i="18" s="1"/>
  <c r="EY4803" i="18" s="1"/>
  <c r="EY4804" i="18" s="1"/>
  <c r="EY4805" i="18" s="1"/>
  <c r="EY4806" i="18" s="1"/>
  <c r="EY4807" i="18" s="1"/>
  <c r="EY4808" i="18" s="1"/>
  <c r="EY4809" i="18" s="1"/>
  <c r="EY4810" i="18" s="1"/>
  <c r="EY4811" i="18" s="1"/>
  <c r="EY4812" i="18" s="1"/>
  <c r="EY4813" i="18" s="1"/>
  <c r="EY4814" i="18" s="1"/>
  <c r="EY4815" i="18" s="1"/>
  <c r="EY4816" i="18" s="1"/>
  <c r="EY4817" i="18" s="1"/>
  <c r="EY4818" i="18" s="1"/>
  <c r="EY4819" i="18" s="1"/>
  <c r="EY4820" i="18" s="1"/>
  <c r="EY4821" i="18" s="1"/>
  <c r="EY4822" i="18" s="1"/>
  <c r="EY4823" i="18" s="1"/>
  <c r="EY4824" i="18" s="1"/>
  <c r="EY4825" i="18" s="1"/>
  <c r="EY4826" i="18" s="1"/>
  <c r="EY4827" i="18" s="1"/>
  <c r="EY4828" i="18" s="1"/>
  <c r="EY4829" i="18" s="1"/>
  <c r="EY4830" i="18" s="1"/>
  <c r="EY4831" i="18" s="1"/>
  <c r="EY4832" i="18" s="1"/>
  <c r="EY4833" i="18" s="1"/>
  <c r="EY4834" i="18" s="1"/>
  <c r="EY4835" i="18" s="1"/>
  <c r="EY4836" i="18" s="1"/>
  <c r="EY4837" i="18" s="1"/>
  <c r="EY4838" i="18" s="1"/>
  <c r="EY4839" i="18" s="1"/>
  <c r="EY4840" i="18" s="1"/>
  <c r="EY4841" i="18" s="1"/>
  <c r="EY4842" i="18" s="1"/>
  <c r="EY4843" i="18" s="1"/>
  <c r="EY4844" i="18" s="1"/>
  <c r="EY4845" i="18" s="1"/>
  <c r="EY4846" i="18" s="1"/>
  <c r="EY4847" i="18" s="1"/>
  <c r="EY4848" i="18" s="1"/>
  <c r="EY4849" i="18" s="1"/>
  <c r="EY4850" i="18" s="1"/>
  <c r="EY4851" i="18" s="1"/>
  <c r="EY4852" i="18" s="1"/>
  <c r="EY4853" i="18" s="1"/>
  <c r="EY4854" i="18" s="1"/>
  <c r="EY4855" i="18" s="1"/>
  <c r="EY4856" i="18" s="1"/>
  <c r="EY4857" i="18" s="1"/>
  <c r="EY4858" i="18" s="1"/>
  <c r="EY4859" i="18" s="1"/>
  <c r="EY4860" i="18" s="1"/>
  <c r="EY4861" i="18" s="1"/>
  <c r="EY4862" i="18" s="1"/>
  <c r="EY4863" i="18" s="1"/>
  <c r="EY4864" i="18" s="1"/>
  <c r="EY4865" i="18" s="1"/>
  <c r="EY4866" i="18" s="1"/>
  <c r="EY4867" i="18" s="1"/>
  <c r="EY4868" i="18" s="1"/>
  <c r="EY4869" i="18" s="1"/>
  <c r="EY4870" i="18" s="1"/>
  <c r="EY4871" i="18" s="1"/>
  <c r="EY4872" i="18" s="1"/>
  <c r="EY4873" i="18" s="1"/>
  <c r="EY4874" i="18" s="1"/>
  <c r="EY4875" i="18" s="1"/>
  <c r="EY4876" i="18" s="1"/>
  <c r="EY4877" i="18" s="1"/>
  <c r="EY4878" i="18" s="1"/>
  <c r="EY4879" i="18" s="1"/>
  <c r="EY4880" i="18" s="1"/>
  <c r="EY4881" i="18" s="1"/>
  <c r="EY4882" i="18" s="1"/>
  <c r="EY4883" i="18" s="1"/>
  <c r="EY4884" i="18" s="1"/>
  <c r="EY4885" i="18" s="1"/>
  <c r="EY4886" i="18" s="1"/>
  <c r="EY4887" i="18" s="1"/>
  <c r="EY4888" i="18" s="1"/>
  <c r="EY4889" i="18" s="1"/>
  <c r="EY4890" i="18" s="1"/>
  <c r="EY4891" i="18" s="1"/>
  <c r="EY4892" i="18" s="1"/>
  <c r="EY4893" i="18" s="1"/>
  <c r="EY4894" i="18" s="1"/>
  <c r="EY4895" i="18" s="1"/>
  <c r="EY4896" i="18" s="1"/>
  <c r="EY4897" i="18" s="1"/>
  <c r="EY4898" i="18" s="1"/>
  <c r="EY4899" i="18" s="1"/>
  <c r="EY4900" i="18" s="1"/>
  <c r="EY4901" i="18" s="1"/>
  <c r="EY4902" i="18" s="1"/>
  <c r="EY4903" i="18" s="1"/>
  <c r="HV4666" i="18"/>
  <c r="HV4667" i="18" s="1"/>
  <c r="HV4668" i="18" s="1"/>
  <c r="HV4669" i="18" s="1"/>
  <c r="HV4670" i="18" s="1"/>
  <c r="HV4671" i="18" s="1"/>
  <c r="HV4672" i="18" s="1"/>
  <c r="HV4673" i="18" s="1"/>
  <c r="HV4674" i="18" s="1"/>
  <c r="HV4675" i="18" s="1"/>
  <c r="HV4676" i="18" s="1"/>
  <c r="HV4677" i="18" s="1"/>
  <c r="HV4678" i="18" s="1"/>
  <c r="HV4679" i="18" s="1"/>
  <c r="HV4680" i="18" s="1"/>
  <c r="HV4681" i="18" s="1"/>
  <c r="HV4682" i="18" s="1"/>
  <c r="HV4683" i="18" s="1"/>
  <c r="HV4684" i="18" s="1"/>
  <c r="HV4685" i="18" s="1"/>
  <c r="HV4686" i="18" s="1"/>
  <c r="HV4687" i="18" s="1"/>
  <c r="HV4688" i="18" s="1"/>
  <c r="HV4689" i="18" s="1"/>
  <c r="HV4690" i="18" s="1"/>
  <c r="HV4691" i="18" s="1"/>
  <c r="HV4692" i="18" s="1"/>
  <c r="HV4693" i="18" s="1"/>
  <c r="HV4694" i="18" s="1"/>
  <c r="HV4695" i="18" s="1"/>
  <c r="HV4696" i="18" s="1"/>
  <c r="HV4697" i="18" s="1"/>
  <c r="HV4698" i="18" s="1"/>
  <c r="HV4699" i="18" s="1"/>
  <c r="HV4700" i="18" s="1"/>
  <c r="HV4701" i="18" s="1"/>
  <c r="HV4702" i="18" s="1"/>
  <c r="HV4703" i="18" s="1"/>
  <c r="HV4704" i="18" s="1"/>
  <c r="HV4705" i="18" s="1"/>
  <c r="HV4706" i="18" s="1"/>
  <c r="HV4707" i="18" s="1"/>
  <c r="HV4708" i="18" s="1"/>
  <c r="HV4709" i="18" s="1"/>
  <c r="HV4710" i="18" s="1"/>
  <c r="HV4711" i="18" s="1"/>
  <c r="HV4712" i="18" s="1"/>
  <c r="HV4713" i="18" s="1"/>
  <c r="HV4714" i="18" s="1"/>
  <c r="HV4715" i="18" s="1"/>
  <c r="HV4716" i="18" s="1"/>
  <c r="HV4717" i="18" s="1"/>
  <c r="HV4718" i="18" s="1"/>
  <c r="HV4719" i="18" s="1"/>
  <c r="HV4720" i="18" s="1"/>
  <c r="HV4721" i="18" s="1"/>
  <c r="HV4722" i="18" s="1"/>
  <c r="HV4723" i="18" s="1"/>
  <c r="HV4724" i="18" s="1"/>
  <c r="HV4725" i="18" s="1"/>
  <c r="HV4726" i="18" s="1"/>
  <c r="HV4727" i="18" s="1"/>
  <c r="HV4728" i="18" s="1"/>
  <c r="HV4729" i="18" s="1"/>
  <c r="HV4730" i="18" s="1"/>
  <c r="HV4731" i="18" s="1"/>
  <c r="HV4732" i="18" s="1"/>
  <c r="HV4733" i="18" s="1"/>
  <c r="HV4734" i="18" s="1"/>
  <c r="HV4735" i="18" s="1"/>
  <c r="HV4736" i="18" s="1"/>
  <c r="HV4737" i="18" s="1"/>
  <c r="HV4738" i="18" s="1"/>
  <c r="HV4739" i="18" s="1"/>
  <c r="HV4740" i="18" s="1"/>
  <c r="HV4741" i="18" s="1"/>
  <c r="HV4742" i="18" s="1"/>
  <c r="HV4743" i="18" s="1"/>
  <c r="HV4744" i="18" s="1"/>
  <c r="HV4745" i="18" s="1"/>
  <c r="HV4746" i="18" s="1"/>
  <c r="HV4747" i="18" s="1"/>
  <c r="HV4748" i="18" s="1"/>
  <c r="HV4749" i="18" s="1"/>
  <c r="HV4750" i="18" s="1"/>
  <c r="HV4751" i="18" s="1"/>
  <c r="HV4752" i="18" s="1"/>
  <c r="HV4753" i="18" s="1"/>
  <c r="HV4754" i="18" s="1"/>
  <c r="HV4755" i="18" s="1"/>
  <c r="HV4756" i="18" s="1"/>
  <c r="HV4757" i="18" s="1"/>
  <c r="HV4758" i="18" s="1"/>
  <c r="HV4759" i="18" s="1"/>
  <c r="HV4760" i="18" s="1"/>
  <c r="HV4761" i="18" s="1"/>
  <c r="HV4762" i="18" s="1"/>
  <c r="HV4763" i="18" s="1"/>
  <c r="HV4764" i="18" s="1"/>
  <c r="HV4765" i="18" s="1"/>
  <c r="HV4766" i="18" s="1"/>
  <c r="HV4767" i="18" s="1"/>
  <c r="HV4768" i="18" s="1"/>
  <c r="HV4769" i="18" s="1"/>
  <c r="HV4770" i="18" s="1"/>
  <c r="HV4771" i="18" s="1"/>
  <c r="HV4772" i="18" s="1"/>
  <c r="HV4773" i="18" s="1"/>
  <c r="HV4774" i="18" s="1"/>
  <c r="HV4775" i="18" s="1"/>
  <c r="HV4776" i="18" s="1"/>
  <c r="HV4777" i="18" s="1"/>
  <c r="HV4778" i="18" s="1"/>
  <c r="HV4779" i="18" s="1"/>
  <c r="HV4780" i="18" s="1"/>
  <c r="HV4781" i="18" s="1"/>
  <c r="HV4782" i="18" s="1"/>
  <c r="HV4783" i="18" s="1"/>
  <c r="HV4784" i="18" s="1"/>
  <c r="HV4785" i="18" s="1"/>
  <c r="HV4786" i="18" s="1"/>
  <c r="HV4787" i="18" s="1"/>
  <c r="HV4788" i="18" s="1"/>
  <c r="HV4789" i="18" s="1"/>
  <c r="HV4790" i="18" s="1"/>
  <c r="HV4791" i="18" s="1"/>
  <c r="HV4792" i="18" s="1"/>
  <c r="HV4793" i="18" s="1"/>
  <c r="HV4794" i="18" s="1"/>
  <c r="HV4795" i="18" s="1"/>
  <c r="HV4796" i="18" s="1"/>
  <c r="HV4797" i="18" s="1"/>
  <c r="HV4798" i="18" s="1"/>
  <c r="HV4799" i="18" s="1"/>
  <c r="HV4800" i="18" s="1"/>
  <c r="HV4801" i="18" s="1"/>
  <c r="HV4802" i="18" s="1"/>
  <c r="HV4803" i="18" s="1"/>
  <c r="HV4804" i="18" s="1"/>
  <c r="HV4805" i="18" s="1"/>
  <c r="HV4806" i="18" s="1"/>
  <c r="HV4807" i="18" s="1"/>
  <c r="HV4808" i="18" s="1"/>
  <c r="HV4809" i="18" s="1"/>
  <c r="HV4810" i="18" s="1"/>
  <c r="HV4811" i="18" s="1"/>
  <c r="HV4812" i="18" s="1"/>
  <c r="HV4813" i="18" s="1"/>
  <c r="HV4814" i="18" s="1"/>
  <c r="HV4815" i="18" s="1"/>
  <c r="HV4816" i="18" s="1"/>
  <c r="HV4817" i="18" s="1"/>
  <c r="HV4818" i="18" s="1"/>
  <c r="HV4819" i="18" s="1"/>
  <c r="HV4820" i="18" s="1"/>
  <c r="HV4821" i="18" s="1"/>
  <c r="HV4822" i="18" s="1"/>
  <c r="HV4823" i="18" s="1"/>
  <c r="HV4824" i="18" s="1"/>
  <c r="HV4825" i="18" s="1"/>
  <c r="HV4826" i="18" s="1"/>
  <c r="HV4827" i="18" s="1"/>
  <c r="HV4828" i="18" s="1"/>
  <c r="HV4829" i="18" s="1"/>
  <c r="HV4830" i="18" s="1"/>
  <c r="HV4831" i="18" s="1"/>
  <c r="HV4832" i="18" s="1"/>
  <c r="HV4833" i="18" s="1"/>
  <c r="HV4834" i="18" s="1"/>
  <c r="HV4835" i="18" s="1"/>
  <c r="HV4836" i="18" s="1"/>
  <c r="HV4837" i="18" s="1"/>
  <c r="HV4838" i="18" s="1"/>
  <c r="HV4839" i="18" s="1"/>
  <c r="HV4840" i="18" s="1"/>
  <c r="HV4841" i="18" s="1"/>
  <c r="HV4842" i="18" s="1"/>
  <c r="HV4843" i="18" s="1"/>
  <c r="HV4844" i="18" s="1"/>
  <c r="HV4845" i="18" s="1"/>
  <c r="HV4846" i="18" s="1"/>
  <c r="HV4847" i="18" s="1"/>
  <c r="HV4848" i="18" s="1"/>
  <c r="HV4849" i="18" s="1"/>
  <c r="HV4850" i="18" s="1"/>
  <c r="HV4851" i="18" s="1"/>
  <c r="HV4852" i="18" s="1"/>
  <c r="HV4853" i="18" s="1"/>
  <c r="HV4854" i="18" s="1"/>
  <c r="HV4855" i="18" s="1"/>
  <c r="HV4856" i="18" s="1"/>
  <c r="HV4857" i="18" s="1"/>
  <c r="HV4858" i="18" s="1"/>
  <c r="HV4859" i="18" s="1"/>
  <c r="HV4860" i="18" s="1"/>
  <c r="HV4861" i="18" s="1"/>
  <c r="HV4862" i="18" s="1"/>
  <c r="HV4863" i="18" s="1"/>
  <c r="HV4864" i="18" s="1"/>
  <c r="HV4865" i="18" s="1"/>
  <c r="HV4866" i="18" s="1"/>
  <c r="HV4867" i="18" s="1"/>
  <c r="HV4868" i="18" s="1"/>
  <c r="HV4869" i="18" s="1"/>
  <c r="HV4870" i="18" s="1"/>
  <c r="HV4871" i="18" s="1"/>
  <c r="HV4872" i="18" s="1"/>
  <c r="HV4873" i="18" s="1"/>
  <c r="HV4874" i="18" s="1"/>
  <c r="HV4875" i="18" s="1"/>
  <c r="HV4876" i="18" s="1"/>
  <c r="HV4877" i="18" s="1"/>
  <c r="HV4878" i="18" s="1"/>
  <c r="HV4879" i="18" s="1"/>
  <c r="HV4880" i="18" s="1"/>
  <c r="HV4881" i="18" s="1"/>
  <c r="HV4882" i="18" s="1"/>
  <c r="HV4883" i="18" s="1"/>
  <c r="HV4884" i="18" s="1"/>
  <c r="HV4885" i="18" s="1"/>
  <c r="HV4886" i="18" s="1"/>
  <c r="HV4887" i="18" s="1"/>
  <c r="HV4888" i="18" s="1"/>
  <c r="HV4889" i="18" s="1"/>
  <c r="HV4890" i="18" s="1"/>
  <c r="HV4891" i="18" s="1"/>
  <c r="HV4892" i="18" s="1"/>
  <c r="HV4893" i="18" s="1"/>
  <c r="HV4894" i="18" s="1"/>
  <c r="HV4895" i="18" s="1"/>
  <c r="HV4896" i="18" s="1"/>
  <c r="HV4897" i="18" s="1"/>
  <c r="HV4898" i="18" s="1"/>
  <c r="HV4899" i="18" s="1"/>
  <c r="HV4900" i="18" s="1"/>
  <c r="HV4901" i="18" s="1"/>
  <c r="HV4902" i="18" s="1"/>
  <c r="HV4903" i="18" s="1"/>
  <c r="HV4904" i="18" s="1"/>
  <c r="HV4905" i="18" s="1"/>
  <c r="HV4906" i="18" s="1"/>
  <c r="HV4907" i="18" s="1"/>
  <c r="HV4908" i="18" s="1"/>
  <c r="HV4909" i="18" s="1"/>
  <c r="AR4579" i="18"/>
  <c r="AR4580" i="18" s="1"/>
  <c r="AR4581" i="18" s="1"/>
  <c r="AR4582" i="18" s="1"/>
  <c r="AR4583" i="18" s="1"/>
  <c r="AR4584" i="18" s="1"/>
  <c r="AR4585" i="18" s="1"/>
  <c r="AR4586" i="18" s="1"/>
  <c r="AR4587" i="18" s="1"/>
  <c r="AR4588" i="18" s="1"/>
  <c r="AR4589" i="18" s="1"/>
  <c r="AR4590" i="18" s="1"/>
  <c r="AR4591" i="18" s="1"/>
  <c r="AR4592" i="18" s="1"/>
  <c r="AR4593" i="18" s="1"/>
  <c r="AR4594" i="18" s="1"/>
  <c r="AR4595" i="18" s="1"/>
  <c r="AR4596" i="18" s="1"/>
  <c r="AR4597" i="18" s="1"/>
  <c r="AR4598" i="18" s="1"/>
  <c r="AR4599" i="18" s="1"/>
  <c r="AR4600" i="18" s="1"/>
  <c r="AR4601" i="18" s="1"/>
  <c r="AR4602" i="18" s="1"/>
  <c r="AR4603" i="18" s="1"/>
  <c r="AR4604" i="18" s="1"/>
  <c r="AR4605" i="18" s="1"/>
  <c r="AR4606" i="18" s="1"/>
  <c r="AR4607" i="18" s="1"/>
  <c r="AR4608" i="18" s="1"/>
  <c r="AR4609" i="18" s="1"/>
  <c r="AR4610" i="18" s="1"/>
  <c r="AR4611" i="18" s="1"/>
  <c r="AR4612" i="18" s="1"/>
  <c r="AR4613" i="18" s="1"/>
  <c r="AR4614" i="18" s="1"/>
  <c r="AR4615" i="18" s="1"/>
  <c r="AR4616" i="18" s="1"/>
  <c r="AR4617" i="18" s="1"/>
  <c r="AR4618" i="18" s="1"/>
  <c r="AR4619" i="18" s="1"/>
  <c r="AR4620" i="18" s="1"/>
  <c r="AR4621" i="18" s="1"/>
  <c r="AR4622" i="18" s="1"/>
  <c r="AR4623" i="18" s="1"/>
  <c r="AR4624" i="18" s="1"/>
  <c r="AR4625" i="18" s="1"/>
  <c r="AR4626" i="18" s="1"/>
  <c r="AR4627" i="18" s="1"/>
  <c r="AR4628" i="18" s="1"/>
  <c r="AR4629" i="18" s="1"/>
  <c r="AR4630" i="18" s="1"/>
  <c r="AR4631" i="18" s="1"/>
  <c r="AR4632" i="18" s="1"/>
  <c r="AR4633" i="18" s="1"/>
  <c r="AR4634" i="18" s="1"/>
  <c r="AR4635" i="18" s="1"/>
  <c r="AR4636" i="18" s="1"/>
  <c r="AR4637" i="18" s="1"/>
  <c r="AR4638" i="18" s="1"/>
  <c r="AR4639" i="18" s="1"/>
  <c r="AR4640" i="18" s="1"/>
  <c r="AR4641" i="18" s="1"/>
  <c r="AR4642" i="18" s="1"/>
  <c r="AR4643" i="18" s="1"/>
  <c r="AR4644" i="18" s="1"/>
  <c r="AR4645" i="18" s="1"/>
  <c r="AR4646" i="18" s="1"/>
  <c r="AR4647" i="18" s="1"/>
  <c r="AR4648" i="18" s="1"/>
  <c r="AR4649" i="18" s="1"/>
  <c r="AR4650" i="18" s="1"/>
  <c r="AR4651" i="18" s="1"/>
  <c r="AR4652" i="18" s="1"/>
  <c r="AR4653" i="18" s="1"/>
  <c r="AR4654" i="18" s="1"/>
  <c r="AR4655" i="18" s="1"/>
  <c r="AR4656" i="18" s="1"/>
  <c r="AR4657" i="18" s="1"/>
  <c r="AR4658" i="18" s="1"/>
  <c r="AR4659" i="18" s="1"/>
  <c r="AR4660" i="18" s="1"/>
  <c r="AR4661" i="18" s="1"/>
  <c r="AR4662" i="18" s="1"/>
  <c r="AR4663" i="18" s="1"/>
  <c r="AR4664" i="18" s="1"/>
  <c r="AR4665" i="18" s="1"/>
  <c r="AR4666" i="18" s="1"/>
  <c r="AR4667" i="18" s="1"/>
  <c r="AR4668" i="18" s="1"/>
  <c r="AR4669" i="18" s="1"/>
  <c r="AR4670" i="18" s="1"/>
  <c r="AR4671" i="18" s="1"/>
  <c r="AR4672" i="18" s="1"/>
  <c r="AR4673" i="18" s="1"/>
  <c r="AR4674" i="18" s="1"/>
  <c r="AR4675" i="18" s="1"/>
  <c r="AR4676" i="18" s="1"/>
  <c r="AR4677" i="18" s="1"/>
  <c r="AR4678" i="18" s="1"/>
  <c r="AR4679" i="18" s="1"/>
  <c r="AR4680" i="18" s="1"/>
  <c r="AR4681" i="18" s="1"/>
  <c r="AR4682" i="18" s="1"/>
  <c r="AR4683" i="18" s="1"/>
  <c r="AR4684" i="18" s="1"/>
  <c r="AR4685" i="18" s="1"/>
  <c r="AR4686" i="18" s="1"/>
  <c r="AR4687" i="18" s="1"/>
  <c r="AR4688" i="18" s="1"/>
  <c r="AR4689" i="18" s="1"/>
  <c r="AR4690" i="18" s="1"/>
  <c r="AR4691" i="18" s="1"/>
  <c r="AR4692" i="18" s="1"/>
  <c r="AR4693" i="18" s="1"/>
  <c r="AR4694" i="18" s="1"/>
  <c r="AR4695" i="18" s="1"/>
  <c r="AR4696" i="18" s="1"/>
  <c r="AR4697" i="18" s="1"/>
  <c r="AR4698" i="18" s="1"/>
  <c r="AR4699" i="18" s="1"/>
  <c r="AR4700" i="18" s="1"/>
  <c r="AR4701" i="18" s="1"/>
  <c r="AR4702" i="18" s="1"/>
  <c r="AR4703" i="18" s="1"/>
  <c r="AR4704" i="18" s="1"/>
  <c r="AR4705" i="18" s="1"/>
  <c r="AR4706" i="18" s="1"/>
  <c r="AR4707" i="18" s="1"/>
  <c r="AR4708" i="18" s="1"/>
  <c r="AR4709" i="18" s="1"/>
  <c r="AR4710" i="18" s="1"/>
  <c r="AR4711" i="18" s="1"/>
  <c r="AR4712" i="18" s="1"/>
  <c r="AR4713" i="18" s="1"/>
  <c r="AR4714" i="18" s="1"/>
  <c r="AR4715" i="18" s="1"/>
  <c r="AR4716" i="18" s="1"/>
  <c r="AR4717" i="18" s="1"/>
  <c r="AR4718" i="18" s="1"/>
  <c r="AR4719" i="18" s="1"/>
  <c r="AR4720" i="18" s="1"/>
  <c r="AR4721" i="18" s="1"/>
  <c r="AR4722" i="18" s="1"/>
  <c r="AR4723" i="18" s="1"/>
  <c r="FB4579" i="18"/>
  <c r="FB4580" i="18" s="1"/>
  <c r="FB4581" i="18" s="1"/>
  <c r="FB4582" i="18" s="1"/>
  <c r="FB4583" i="18" s="1"/>
  <c r="FB4584" i="18" s="1"/>
  <c r="FB4585" i="18" s="1"/>
  <c r="FB4586" i="18" s="1"/>
  <c r="FB4587" i="18" s="1"/>
  <c r="FB4588" i="18" s="1"/>
  <c r="FB4589" i="18" s="1"/>
  <c r="FB4590" i="18" s="1"/>
  <c r="FB4591" i="18" s="1"/>
  <c r="FB4592" i="18" s="1"/>
  <c r="FB4593" i="18" s="1"/>
  <c r="FB4594" i="18" s="1"/>
  <c r="FB4595" i="18" s="1"/>
  <c r="FB4596" i="18" s="1"/>
  <c r="FB4597" i="18" s="1"/>
  <c r="FB4598" i="18" s="1"/>
  <c r="FB4599" i="18" s="1"/>
  <c r="FB4600" i="18" s="1"/>
  <c r="FB4601" i="18" s="1"/>
  <c r="FB4602" i="18" s="1"/>
  <c r="FB4603" i="18" s="1"/>
  <c r="FB4604" i="18" s="1"/>
  <c r="FB4605" i="18" s="1"/>
  <c r="FB4606" i="18" s="1"/>
  <c r="FB4607" i="18" s="1"/>
  <c r="FB4608" i="18" s="1"/>
  <c r="FB4609" i="18" s="1"/>
  <c r="FB4610" i="18" s="1"/>
  <c r="FB4611" i="18" s="1"/>
  <c r="FB4612" i="18" s="1"/>
  <c r="FB4613" i="18" s="1"/>
  <c r="FB4614" i="18" s="1"/>
  <c r="FB4615" i="18" s="1"/>
  <c r="FB4616" i="18" s="1"/>
  <c r="FB4617" i="18" s="1"/>
  <c r="FB4618" i="18" s="1"/>
  <c r="FB4619" i="18" s="1"/>
  <c r="FB4620" i="18" s="1"/>
  <c r="FB4621" i="18" s="1"/>
  <c r="FB4622" i="18" s="1"/>
  <c r="FB4623" i="18" s="1"/>
  <c r="FB4624" i="18" s="1"/>
  <c r="FB4625" i="18" s="1"/>
  <c r="FB4626" i="18" s="1"/>
  <c r="FB4627" i="18" s="1"/>
  <c r="FB4628" i="18" s="1"/>
  <c r="FB4629" i="18" s="1"/>
  <c r="FB4630" i="18" s="1"/>
  <c r="FB4631" i="18" s="1"/>
  <c r="FB4632" i="18" s="1"/>
  <c r="FB4633" i="18" s="1"/>
  <c r="FB4634" i="18" s="1"/>
  <c r="FB4635" i="18" s="1"/>
  <c r="FB4636" i="18" s="1"/>
  <c r="FB4637" i="18" s="1"/>
  <c r="FB4638" i="18" s="1"/>
  <c r="FB4639" i="18" s="1"/>
  <c r="FB4640" i="18" s="1"/>
  <c r="FB4641" i="18" s="1"/>
  <c r="FB4642" i="18" s="1"/>
  <c r="FB4643" i="18" s="1"/>
  <c r="FB4644" i="18" s="1"/>
  <c r="FB4645" i="18" s="1"/>
  <c r="FB4646" i="18" s="1"/>
  <c r="FB4647" i="18" s="1"/>
  <c r="FB4648" i="18" s="1"/>
  <c r="FB4649" i="18" s="1"/>
  <c r="FB4650" i="18" s="1"/>
  <c r="FB4651" i="18" s="1"/>
  <c r="FB4652" i="18" s="1"/>
  <c r="FB4653" i="18" s="1"/>
  <c r="FB4654" i="18" s="1"/>
  <c r="FB4655" i="18" s="1"/>
  <c r="FB4656" i="18" s="1"/>
  <c r="FB4657" i="18" s="1"/>
  <c r="FB4658" i="18" s="1"/>
  <c r="FB4659" i="18" s="1"/>
  <c r="FB4660" i="18" s="1"/>
  <c r="FB4661" i="18" s="1"/>
  <c r="FB4662" i="18" s="1"/>
  <c r="FB4663" i="18" s="1"/>
  <c r="FB4664" i="18" s="1"/>
  <c r="FB4665" i="18" s="1"/>
  <c r="FB4666" i="18" s="1"/>
  <c r="FB4667" i="18" s="1"/>
  <c r="FB4668" i="18" s="1"/>
  <c r="FB4669" i="18" s="1"/>
  <c r="FB4670" i="18" s="1"/>
  <c r="FB4671" i="18" s="1"/>
  <c r="FB4672" i="18" s="1"/>
  <c r="FB4673" i="18" s="1"/>
  <c r="FB4674" i="18" s="1"/>
  <c r="FB4675" i="18" s="1"/>
  <c r="FB4676" i="18" s="1"/>
  <c r="FB4677" i="18" s="1"/>
  <c r="FB4678" i="18" s="1"/>
  <c r="FB4679" i="18" s="1"/>
  <c r="FB4680" i="18" s="1"/>
  <c r="FB4681" i="18" s="1"/>
  <c r="FB4682" i="18" s="1"/>
  <c r="FB4683" i="18" s="1"/>
  <c r="FB4684" i="18" s="1"/>
  <c r="FB4685" i="18" s="1"/>
  <c r="FB4686" i="18" s="1"/>
  <c r="FB4687" i="18" s="1"/>
  <c r="FB4688" i="18" s="1"/>
  <c r="FB4689" i="18" s="1"/>
  <c r="FB4690" i="18" s="1"/>
  <c r="FB4691" i="18" s="1"/>
  <c r="FB4692" i="18" s="1"/>
  <c r="FB4693" i="18" s="1"/>
  <c r="FB4694" i="18" s="1"/>
  <c r="FB4695" i="18" s="1"/>
  <c r="FB4696" i="18" s="1"/>
  <c r="FB4697" i="18" s="1"/>
  <c r="FB4698" i="18" s="1"/>
  <c r="FB4699" i="18" s="1"/>
  <c r="FB4700" i="18" s="1"/>
  <c r="FB4701" i="18" s="1"/>
  <c r="FB4702" i="18" s="1"/>
  <c r="FB4703" i="18" s="1"/>
  <c r="FB4704" i="18" s="1"/>
  <c r="FB4705" i="18" s="1"/>
  <c r="FB4706" i="18" s="1"/>
  <c r="FB4707" i="18" s="1"/>
  <c r="FB4708" i="18" s="1"/>
  <c r="FB4709" i="18" s="1"/>
  <c r="FB4710" i="18" s="1"/>
  <c r="FB4711" i="18" s="1"/>
  <c r="FB4712" i="18" s="1"/>
  <c r="FB4713" i="18" s="1"/>
  <c r="FB4714" i="18" s="1"/>
  <c r="FB4715" i="18" s="1"/>
  <c r="FB4716" i="18" s="1"/>
  <c r="FB4717" i="18" s="1"/>
  <c r="FB4718" i="18" s="1"/>
  <c r="FB4719" i="18" s="1"/>
  <c r="FB4720" i="18" s="1"/>
  <c r="FB4721" i="18" s="1"/>
  <c r="FB4722" i="18" s="1"/>
  <c r="FB4723" i="18" s="1"/>
  <c r="FB4724" i="18" s="1"/>
  <c r="FB4725" i="18" s="1"/>
  <c r="FB4726" i="18" s="1"/>
  <c r="FB4727" i="18" s="1"/>
  <c r="FB4728" i="18" s="1"/>
  <c r="FB4729" i="18" s="1"/>
  <c r="FB4730" i="18" s="1"/>
  <c r="FB4731" i="18" s="1"/>
  <c r="FB4732" i="18" s="1"/>
  <c r="FB4733" i="18" s="1"/>
  <c r="FB4734" i="18" s="1"/>
  <c r="FB4735" i="18" s="1"/>
  <c r="FB4736" i="18" s="1"/>
  <c r="FB4737" i="18" s="1"/>
  <c r="FB4738" i="18" s="1"/>
  <c r="FB4739" i="18" s="1"/>
  <c r="FB4740" i="18" s="1"/>
  <c r="FB4741" i="18" s="1"/>
  <c r="FB4742" i="18" s="1"/>
  <c r="FB4743" i="18" s="1"/>
  <c r="FB4744" i="18" s="1"/>
  <c r="FB4745" i="18" s="1"/>
  <c r="FB4746" i="18" s="1"/>
  <c r="FB4747" i="18" s="1"/>
  <c r="FB4748" i="18" s="1"/>
  <c r="FB4749" i="18" s="1"/>
  <c r="FB4750" i="18" s="1"/>
  <c r="FB4751" i="18" s="1"/>
  <c r="FB4752" i="18" s="1"/>
  <c r="FB4753" i="18" s="1"/>
  <c r="FB4754" i="18" s="1"/>
  <c r="FB4755" i="18" s="1"/>
  <c r="FB4756" i="18" s="1"/>
  <c r="FB4757" i="18" s="1"/>
  <c r="FB4758" i="18" s="1"/>
  <c r="FB4759" i="18" s="1"/>
  <c r="FB4760" i="18" s="1"/>
  <c r="FB4761" i="18" s="1"/>
  <c r="FB4762" i="18" s="1"/>
  <c r="FB4763" i="18" s="1"/>
  <c r="FB4764" i="18" s="1"/>
  <c r="KW4304" i="18"/>
  <c r="KW4305" i="18" s="1"/>
  <c r="KW4306" i="18" s="1"/>
  <c r="KW4307" i="18" s="1"/>
  <c r="KW4308" i="18" s="1"/>
  <c r="KW4309" i="18" s="1"/>
  <c r="KW4310" i="18" s="1"/>
  <c r="KW4311" i="18" s="1"/>
  <c r="KW4312" i="18" s="1"/>
  <c r="KW4313" i="18" s="1"/>
  <c r="KW4314" i="18" s="1"/>
  <c r="KW4315" i="18" s="1"/>
  <c r="KW4316" i="18" s="1"/>
  <c r="KW4317" i="18" s="1"/>
  <c r="KW4318" i="18" s="1"/>
  <c r="KW4319" i="18" s="1"/>
  <c r="KW4320" i="18" s="1"/>
  <c r="KW4321" i="18" s="1"/>
  <c r="KW4322" i="18" s="1"/>
  <c r="KW4323" i="18" s="1"/>
  <c r="KW4324" i="18" s="1"/>
  <c r="KW4325" i="18" s="1"/>
  <c r="KW4326" i="18" s="1"/>
  <c r="KW4327" i="18" s="1"/>
  <c r="KW4328" i="18" s="1"/>
  <c r="KW4329" i="18" s="1"/>
  <c r="KW4330" i="18" s="1"/>
  <c r="KW4331" i="18" s="1"/>
  <c r="KW4332" i="18" s="1"/>
  <c r="KW4333" i="18" s="1"/>
  <c r="KW4334" i="18" s="1"/>
  <c r="KW4335" i="18" s="1"/>
  <c r="KW4336" i="18" s="1"/>
  <c r="KW4337" i="18" s="1"/>
  <c r="KW4338" i="18" s="1"/>
  <c r="KW4339" i="18" s="1"/>
  <c r="KW4340" i="18" s="1"/>
  <c r="KW4341" i="18" s="1"/>
  <c r="KW4342" i="18" s="1"/>
  <c r="KW4343" i="18" s="1"/>
  <c r="KW4344" i="18" s="1"/>
  <c r="KW4345" i="18" s="1"/>
  <c r="KW4346" i="18" s="1"/>
  <c r="KW4347" i="18" s="1"/>
  <c r="KW4348" i="18" s="1"/>
  <c r="KW4349" i="18" s="1"/>
  <c r="KW4350" i="18" s="1"/>
  <c r="KW4351" i="18" s="1"/>
  <c r="KW4352" i="18" s="1"/>
  <c r="KW4353" i="18" s="1"/>
  <c r="KW4354" i="18" s="1"/>
  <c r="KW4355" i="18" s="1"/>
  <c r="KW4356" i="18" s="1"/>
  <c r="KW4357" i="18" s="1"/>
  <c r="KW4358" i="18" s="1"/>
  <c r="KW4359" i="18" s="1"/>
  <c r="KW4360" i="18" s="1"/>
  <c r="KW4361" i="18" s="1"/>
  <c r="KW4362" i="18" s="1"/>
  <c r="KW4363" i="18" s="1"/>
  <c r="KW4364" i="18" s="1"/>
  <c r="KW4365" i="18" s="1"/>
  <c r="KW4366" i="18" s="1"/>
  <c r="KW4367" i="18" s="1"/>
  <c r="KW4368" i="18" s="1"/>
  <c r="KW4369" i="18" s="1"/>
  <c r="KW4370" i="18" s="1"/>
  <c r="KW4371" i="18" s="1"/>
  <c r="KW4372" i="18" s="1"/>
  <c r="KW4373" i="18" s="1"/>
  <c r="KW4374" i="18" s="1"/>
  <c r="KW4375" i="18" s="1"/>
  <c r="KW4376" i="18" s="1"/>
  <c r="KW4377" i="18" s="1"/>
  <c r="KW4378" i="18" s="1"/>
  <c r="KW4379" i="18" s="1"/>
  <c r="KW4380" i="18" s="1"/>
  <c r="KW4381" i="18" s="1"/>
  <c r="KW4382" i="18" s="1"/>
  <c r="KW4383" i="18" s="1"/>
  <c r="KW4384" i="18" s="1"/>
  <c r="KW4385" i="18" s="1"/>
  <c r="KW4386" i="18" s="1"/>
  <c r="KW4387" i="18" s="1"/>
  <c r="KW4388" i="18" s="1"/>
  <c r="KW4389" i="18" s="1"/>
  <c r="KW4390" i="18" s="1"/>
  <c r="KW4391" i="18" s="1"/>
  <c r="KW4392" i="18" s="1"/>
  <c r="KW4393" i="18" s="1"/>
  <c r="KW4394" i="18" s="1"/>
  <c r="KW4395" i="18" s="1"/>
  <c r="KW4396" i="18" s="1"/>
  <c r="KW4397" i="18" s="1"/>
  <c r="KW4398" i="18" s="1"/>
  <c r="KW4399" i="18" s="1"/>
  <c r="KW4400" i="18" s="1"/>
  <c r="KW4401" i="18" s="1"/>
  <c r="KW4402" i="18" s="1"/>
  <c r="KW4403" i="18" s="1"/>
  <c r="KW4404" i="18" s="1"/>
  <c r="KW4405" i="18" s="1"/>
  <c r="KW4406" i="18" s="1"/>
  <c r="KW4407" i="18" s="1"/>
  <c r="KW4408" i="18" s="1"/>
  <c r="KW4409" i="18" s="1"/>
  <c r="KW4410" i="18" s="1"/>
  <c r="KW4411" i="18" s="1"/>
  <c r="KW4412" i="18" s="1"/>
  <c r="KW4413" i="18" s="1"/>
  <c r="KW4414" i="18" s="1"/>
  <c r="KW4415" i="18" s="1"/>
  <c r="KW4416" i="18" s="1"/>
  <c r="KW4417" i="18" s="1"/>
  <c r="KW4418" i="18" s="1"/>
  <c r="KW4419" i="18" s="1"/>
  <c r="KW4420" i="18" s="1"/>
  <c r="KW4421" i="18" s="1"/>
  <c r="KW4422" i="18" s="1"/>
  <c r="KW4423" i="18" s="1"/>
  <c r="KW4424" i="18" s="1"/>
  <c r="KW4425" i="18" s="1"/>
  <c r="KW4426" i="18" s="1"/>
  <c r="KW4427" i="18" s="1"/>
  <c r="KW4428" i="18" s="1"/>
  <c r="KW4429" i="18" s="1"/>
  <c r="KW4430" i="18" s="1"/>
  <c r="KW4431" i="18" s="1"/>
  <c r="KW4432" i="18" s="1"/>
  <c r="KW4433" i="18" s="1"/>
  <c r="KW4434" i="18" s="1"/>
  <c r="KW4435" i="18" s="1"/>
  <c r="KW4436" i="18" s="1"/>
  <c r="KW4437" i="18" s="1"/>
  <c r="KW4438" i="18" s="1"/>
  <c r="KW4439" i="18" s="1"/>
  <c r="KW4440" i="18" s="1"/>
  <c r="KW4441" i="18" s="1"/>
  <c r="KW4442" i="18" s="1"/>
  <c r="KW4443" i="18" s="1"/>
  <c r="KW4444" i="18" s="1"/>
  <c r="KW4445" i="18" s="1"/>
  <c r="KW4446" i="18" s="1"/>
  <c r="KW4447" i="18" s="1"/>
  <c r="KW4448" i="18" s="1"/>
  <c r="KW4449" i="18" s="1"/>
  <c r="KW4450" i="18" s="1"/>
  <c r="KW4451" i="18" s="1"/>
  <c r="KW4452" i="18" s="1"/>
  <c r="KW4453" i="18" s="1"/>
  <c r="KW4454" i="18" s="1"/>
  <c r="KW4455" i="18" s="1"/>
  <c r="KW4456" i="18" s="1"/>
  <c r="KW4457" i="18" s="1"/>
  <c r="KW4458" i="18" s="1"/>
  <c r="KW4459" i="18" s="1"/>
  <c r="KW4460" i="18" s="1"/>
  <c r="KW4461" i="18" s="1"/>
  <c r="KW4462" i="18" s="1"/>
  <c r="KW4463" i="18" s="1"/>
  <c r="KW4464" i="18" s="1"/>
  <c r="KW4465" i="18" s="1"/>
  <c r="KW4466" i="18" s="1"/>
  <c r="KW4467" i="18" s="1"/>
  <c r="KW4468" i="18" s="1"/>
  <c r="KW4469" i="18" s="1"/>
  <c r="KW4470" i="18" s="1"/>
  <c r="KW4471" i="18" s="1"/>
  <c r="KW4472" i="18" s="1"/>
  <c r="KW4473" i="18" s="1"/>
  <c r="KW4474" i="18" s="1"/>
  <c r="KW4475" i="18" s="1"/>
  <c r="KW4476" i="18" s="1"/>
  <c r="KW4477" i="18" s="1"/>
  <c r="KW4478" i="18" s="1"/>
  <c r="KW4479" i="18" s="1"/>
  <c r="KW4480" i="18" s="1"/>
  <c r="KW4481" i="18" s="1"/>
  <c r="KW4482" i="18" s="1"/>
  <c r="KW4483" i="18" s="1"/>
  <c r="KW4484" i="18" s="1"/>
  <c r="KW4485" i="18" s="1"/>
  <c r="KW4486" i="18" s="1"/>
  <c r="KW4487" i="18" s="1"/>
  <c r="KW4488" i="18" s="1"/>
  <c r="KW4489" i="18" s="1"/>
  <c r="KW4490" i="18" s="1"/>
  <c r="KW4491" i="18" s="1"/>
  <c r="KW4492" i="18" s="1"/>
  <c r="KW4493" i="18" s="1"/>
  <c r="KW4494" i="18" s="1"/>
  <c r="KW4495" i="18" s="1"/>
  <c r="KW4496" i="18" s="1"/>
  <c r="KW4497" i="18" s="1"/>
  <c r="KW4498" i="18" s="1"/>
  <c r="KW4499" i="18" s="1"/>
  <c r="KW4500" i="18" s="1"/>
  <c r="KW4501" i="18" s="1"/>
  <c r="KW4502" i="18" s="1"/>
  <c r="KW4503" i="18" s="1"/>
  <c r="KW4504" i="18" s="1"/>
  <c r="KW4505" i="18" s="1"/>
  <c r="KW4506" i="18" s="1"/>
  <c r="KW4507" i="18" s="1"/>
  <c r="KW4508" i="18" s="1"/>
  <c r="KW4509" i="18" s="1"/>
  <c r="KW4510" i="18" s="1"/>
  <c r="KW4511" i="18" s="1"/>
  <c r="KW4512" i="18" s="1"/>
  <c r="KW4513" i="18" s="1"/>
  <c r="KW4514" i="18" s="1"/>
  <c r="KW4515" i="18" s="1"/>
  <c r="KW4516" i="18" s="1"/>
  <c r="KW4517" i="18" s="1"/>
  <c r="KW4518" i="18" s="1"/>
  <c r="KW4519" i="18" s="1"/>
  <c r="KW4520" i="18" s="1"/>
  <c r="KW4521" i="18" s="1"/>
  <c r="KW4522" i="18" s="1"/>
  <c r="KW4523" i="18" s="1"/>
  <c r="KW4524" i="18" s="1"/>
  <c r="KW4525" i="18" s="1"/>
  <c r="KW4526" i="18" s="1"/>
  <c r="KW4527" i="18" s="1"/>
  <c r="KW4528" i="18" s="1"/>
  <c r="KW4529" i="18" s="1"/>
  <c r="KW4530" i="18" s="1"/>
  <c r="KW4531" i="18" s="1"/>
  <c r="KW4532" i="18" s="1"/>
  <c r="KW4533" i="18" s="1"/>
  <c r="KW4534" i="18" s="1"/>
  <c r="KW4535" i="18" s="1"/>
  <c r="KW4536" i="18" s="1"/>
  <c r="KW4537" i="18" s="1"/>
  <c r="KW4538" i="18" s="1"/>
  <c r="MK4304" i="18"/>
  <c r="MK4305" i="18" s="1"/>
  <c r="MK4306" i="18" s="1"/>
  <c r="MK4307" i="18" s="1"/>
  <c r="MK4308" i="18" s="1"/>
  <c r="MK4309" i="18" s="1"/>
  <c r="MK4310" i="18" s="1"/>
  <c r="MK4311" i="18" s="1"/>
  <c r="MK4312" i="18" s="1"/>
  <c r="MK4313" i="18" s="1"/>
  <c r="MK4314" i="18" s="1"/>
  <c r="MK4315" i="18" s="1"/>
  <c r="MK4316" i="18" s="1"/>
  <c r="MK4317" i="18" s="1"/>
  <c r="MK4318" i="18" s="1"/>
  <c r="MK4319" i="18" s="1"/>
  <c r="MK4320" i="18" s="1"/>
  <c r="MK4321" i="18" s="1"/>
  <c r="MK4322" i="18" s="1"/>
  <c r="MK4323" i="18" s="1"/>
  <c r="MK4324" i="18" s="1"/>
  <c r="MK4325" i="18" s="1"/>
  <c r="MK4326" i="18" s="1"/>
  <c r="MK4327" i="18" s="1"/>
  <c r="MK4328" i="18" s="1"/>
  <c r="MK4329" i="18" s="1"/>
  <c r="MK4330" i="18" s="1"/>
  <c r="MK4331" i="18" s="1"/>
  <c r="MK4332" i="18" s="1"/>
  <c r="MK4333" i="18" s="1"/>
  <c r="MK4334" i="18" s="1"/>
  <c r="MK4335" i="18" s="1"/>
  <c r="MK4336" i="18" s="1"/>
  <c r="MK4337" i="18" s="1"/>
  <c r="MK4338" i="18" s="1"/>
  <c r="MK4339" i="18" s="1"/>
  <c r="MK4340" i="18" s="1"/>
  <c r="MK4341" i="18" s="1"/>
  <c r="MK4342" i="18" s="1"/>
  <c r="MK4343" i="18" s="1"/>
  <c r="MK4344" i="18" s="1"/>
  <c r="MK4345" i="18" s="1"/>
  <c r="MK4346" i="18" s="1"/>
  <c r="MK4347" i="18" s="1"/>
  <c r="MK4348" i="18" s="1"/>
  <c r="MK4349" i="18" s="1"/>
  <c r="MK4350" i="18" s="1"/>
  <c r="MK4351" i="18" s="1"/>
  <c r="MK4352" i="18" s="1"/>
  <c r="MK4353" i="18" s="1"/>
  <c r="MK4354" i="18" s="1"/>
  <c r="MK4355" i="18" s="1"/>
  <c r="MK4356" i="18" s="1"/>
  <c r="MK4357" i="18" s="1"/>
  <c r="MK4358" i="18" s="1"/>
  <c r="MK4359" i="18" s="1"/>
  <c r="MK4360" i="18" s="1"/>
  <c r="MK4361" i="18" s="1"/>
  <c r="MK4362" i="18" s="1"/>
  <c r="MK4363" i="18" s="1"/>
  <c r="MK4364" i="18" s="1"/>
  <c r="MK4365" i="18" s="1"/>
  <c r="MK4366" i="18" s="1"/>
  <c r="MK4367" i="18" s="1"/>
  <c r="MK4368" i="18" s="1"/>
  <c r="MK4369" i="18" s="1"/>
  <c r="MK4370" i="18" s="1"/>
  <c r="MK4371" i="18" s="1"/>
  <c r="MK4372" i="18" s="1"/>
  <c r="MK4373" i="18" s="1"/>
  <c r="MK4374" i="18" s="1"/>
  <c r="MK4375" i="18" s="1"/>
  <c r="MK4376" i="18" s="1"/>
  <c r="MK4377" i="18" s="1"/>
  <c r="MK4378" i="18" s="1"/>
  <c r="MK4379" i="18" s="1"/>
  <c r="MK4380" i="18" s="1"/>
  <c r="MK4381" i="18" s="1"/>
  <c r="MK4382" i="18" s="1"/>
  <c r="MK4383" i="18" s="1"/>
  <c r="MK4384" i="18" s="1"/>
  <c r="MK4385" i="18" s="1"/>
  <c r="MK4386" i="18" s="1"/>
  <c r="MK4387" i="18" s="1"/>
  <c r="MK4388" i="18" s="1"/>
  <c r="MK4389" i="18" s="1"/>
  <c r="MK4390" i="18" s="1"/>
  <c r="MK4391" i="18" s="1"/>
  <c r="MK4392" i="18" s="1"/>
  <c r="MK4393" i="18" s="1"/>
  <c r="MK4394" i="18" s="1"/>
  <c r="MK4395" i="18" s="1"/>
  <c r="MK4396" i="18" s="1"/>
  <c r="MK4397" i="18" s="1"/>
  <c r="MK4398" i="18" s="1"/>
  <c r="MK4399" i="18" s="1"/>
  <c r="MK4400" i="18" s="1"/>
  <c r="MK4401" i="18" s="1"/>
  <c r="MK4402" i="18" s="1"/>
  <c r="MK4403" i="18" s="1"/>
  <c r="MK4404" i="18" s="1"/>
  <c r="MK4405" i="18" s="1"/>
  <c r="MK4406" i="18" s="1"/>
  <c r="MK4407" i="18" s="1"/>
  <c r="MK4408" i="18" s="1"/>
  <c r="MK4409" i="18" s="1"/>
  <c r="MK4410" i="18" s="1"/>
  <c r="MK4411" i="18" s="1"/>
  <c r="MK4412" i="18" s="1"/>
  <c r="MK4413" i="18" s="1"/>
  <c r="MK4414" i="18" s="1"/>
  <c r="MK4415" i="18" s="1"/>
  <c r="MK4416" i="18" s="1"/>
  <c r="MK4417" i="18" s="1"/>
  <c r="MK4418" i="18" s="1"/>
  <c r="MK4419" i="18" s="1"/>
  <c r="MK4420" i="18" s="1"/>
  <c r="MK4421" i="18" s="1"/>
  <c r="MK4422" i="18" s="1"/>
  <c r="MK4423" i="18" s="1"/>
  <c r="MK4424" i="18" s="1"/>
  <c r="MK4425" i="18" s="1"/>
  <c r="MK4426" i="18" s="1"/>
  <c r="MK4427" i="18" s="1"/>
  <c r="MK4428" i="18" s="1"/>
  <c r="MK4429" i="18" s="1"/>
  <c r="MK4430" i="18" s="1"/>
  <c r="MK4431" i="18" s="1"/>
  <c r="MK4432" i="18" s="1"/>
  <c r="MK4433" i="18" s="1"/>
  <c r="MK4434" i="18" s="1"/>
  <c r="MK4435" i="18" s="1"/>
  <c r="MK4436" i="18" s="1"/>
  <c r="MK4437" i="18" s="1"/>
  <c r="MK4438" i="18" s="1"/>
  <c r="MK4439" i="18" s="1"/>
  <c r="MK4440" i="18" s="1"/>
  <c r="MK4441" i="18" s="1"/>
  <c r="MK4442" i="18" s="1"/>
  <c r="MK4443" i="18" s="1"/>
  <c r="MK4444" i="18" s="1"/>
  <c r="MK4445" i="18" s="1"/>
  <c r="MK4446" i="18" s="1"/>
  <c r="MK4447" i="18" s="1"/>
  <c r="MK4448" i="18" s="1"/>
  <c r="MK4449" i="18" s="1"/>
  <c r="MK4450" i="18" s="1"/>
  <c r="MK4451" i="18" s="1"/>
  <c r="MK4452" i="18" s="1"/>
  <c r="MK4453" i="18" s="1"/>
  <c r="MK4454" i="18" s="1"/>
  <c r="MK4455" i="18" s="1"/>
  <c r="MK4456" i="18" s="1"/>
  <c r="MK4457" i="18" s="1"/>
  <c r="MK4458" i="18" s="1"/>
  <c r="MK4459" i="18" s="1"/>
  <c r="MK4460" i="18" s="1"/>
  <c r="MK4461" i="18" s="1"/>
  <c r="MK4462" i="18" s="1"/>
  <c r="MK4463" i="18" s="1"/>
  <c r="MK4464" i="18" s="1"/>
  <c r="MK4465" i="18" s="1"/>
  <c r="MK4466" i="18" s="1"/>
  <c r="MK4467" i="18" s="1"/>
  <c r="MK4468" i="18" s="1"/>
  <c r="MK4469" i="18" s="1"/>
  <c r="MK4470" i="18" s="1"/>
  <c r="MK4471" i="18" s="1"/>
  <c r="MK4472" i="18" s="1"/>
  <c r="MK4473" i="18" s="1"/>
  <c r="MK4474" i="18" s="1"/>
  <c r="MK4475" i="18" s="1"/>
  <c r="MK4476" i="18" s="1"/>
  <c r="MK4477" i="18" s="1"/>
  <c r="MK4478" i="18" s="1"/>
  <c r="MK4479" i="18" s="1"/>
  <c r="MK4480" i="18" s="1"/>
  <c r="MK4481" i="18" s="1"/>
  <c r="MK4482" i="18" s="1"/>
  <c r="MK4483" i="18" s="1"/>
  <c r="MK4484" i="18" s="1"/>
  <c r="MK4485" i="18" s="1"/>
  <c r="MK4486" i="18" s="1"/>
  <c r="MK4487" i="18" s="1"/>
  <c r="MK4488" i="18" s="1"/>
  <c r="MK4489" i="18" s="1"/>
  <c r="MK4490" i="18" s="1"/>
  <c r="MK4491" i="18" s="1"/>
  <c r="MK4492" i="18" s="1"/>
  <c r="MK4493" i="18" s="1"/>
  <c r="MK4494" i="18" s="1"/>
  <c r="MK4495" i="18" s="1"/>
  <c r="MK4496" i="18" s="1"/>
  <c r="MK4497" i="18" s="1"/>
  <c r="MK4498" i="18" s="1"/>
  <c r="MK4499" i="18" s="1"/>
  <c r="MK4500" i="18" s="1"/>
  <c r="MK4501" i="18" s="1"/>
  <c r="MK4502" i="18" s="1"/>
  <c r="MK4503" i="18" s="1"/>
  <c r="KM4296" i="18"/>
  <c r="KM4297" i="18" s="1"/>
  <c r="KM4298" i="18" s="1"/>
  <c r="KM4299" i="18" s="1"/>
  <c r="KM4300" i="18" s="1"/>
  <c r="KM4301" i="18" s="1"/>
  <c r="KM4302" i="18" s="1"/>
  <c r="KM4303" i="18" s="1"/>
  <c r="KM4304" i="18" s="1"/>
  <c r="KM4305" i="18" s="1"/>
  <c r="KM4306" i="18" s="1"/>
  <c r="KM4307" i="18" s="1"/>
  <c r="KM4308" i="18" s="1"/>
  <c r="KM4309" i="18" s="1"/>
  <c r="KM4310" i="18" s="1"/>
  <c r="KM4311" i="18" s="1"/>
  <c r="KM4312" i="18" s="1"/>
  <c r="KM4313" i="18" s="1"/>
  <c r="KM4314" i="18" s="1"/>
  <c r="KM4315" i="18" s="1"/>
  <c r="KM4316" i="18" s="1"/>
  <c r="KM4317" i="18" s="1"/>
  <c r="KM4318" i="18" s="1"/>
  <c r="KM4319" i="18" s="1"/>
  <c r="KM4320" i="18" s="1"/>
  <c r="KM4321" i="18" s="1"/>
  <c r="KM4322" i="18" s="1"/>
  <c r="KM4323" i="18" s="1"/>
  <c r="KM4324" i="18" s="1"/>
  <c r="KM4325" i="18" s="1"/>
  <c r="KM4326" i="18" s="1"/>
  <c r="KM4327" i="18" s="1"/>
  <c r="KM4328" i="18" s="1"/>
  <c r="KM4329" i="18" s="1"/>
  <c r="KM4330" i="18" s="1"/>
  <c r="KM4331" i="18" s="1"/>
  <c r="KM4332" i="18" s="1"/>
  <c r="KM4333" i="18" s="1"/>
  <c r="KM4334" i="18" s="1"/>
  <c r="KM4335" i="18" s="1"/>
  <c r="KM4336" i="18" s="1"/>
  <c r="KM4337" i="18" s="1"/>
  <c r="KM4338" i="18" s="1"/>
  <c r="KM4339" i="18" s="1"/>
  <c r="KM4340" i="18" s="1"/>
  <c r="KM4341" i="18" s="1"/>
  <c r="KM4342" i="18" s="1"/>
  <c r="KM4343" i="18" s="1"/>
  <c r="KM4344" i="18" s="1"/>
  <c r="KM4345" i="18" s="1"/>
  <c r="KM4346" i="18" s="1"/>
  <c r="KM4347" i="18" s="1"/>
  <c r="KM4348" i="18" s="1"/>
  <c r="KM4349" i="18" s="1"/>
  <c r="KM4350" i="18" s="1"/>
  <c r="KM4351" i="18" s="1"/>
  <c r="KM4352" i="18" s="1"/>
  <c r="KM4353" i="18" s="1"/>
  <c r="KM4354" i="18" s="1"/>
  <c r="KM4355" i="18" s="1"/>
  <c r="KM4356" i="18" s="1"/>
  <c r="KM4357" i="18" s="1"/>
  <c r="KM4358" i="18" s="1"/>
  <c r="KM4359" i="18" s="1"/>
  <c r="KM4360" i="18" s="1"/>
  <c r="KM4361" i="18" s="1"/>
  <c r="KM4362" i="18" s="1"/>
  <c r="KM4363" i="18" s="1"/>
  <c r="KM4364" i="18" s="1"/>
  <c r="KM4365" i="18" s="1"/>
  <c r="KM4366" i="18" s="1"/>
  <c r="KM4367" i="18" s="1"/>
  <c r="KM4368" i="18" s="1"/>
  <c r="KM4369" i="18" s="1"/>
  <c r="KM4370" i="18" s="1"/>
  <c r="KM4371" i="18" s="1"/>
  <c r="KM4372" i="18" s="1"/>
  <c r="KM4373" i="18" s="1"/>
  <c r="KM4374" i="18" s="1"/>
  <c r="KM4375" i="18" s="1"/>
  <c r="KM4376" i="18" s="1"/>
  <c r="KM4377" i="18" s="1"/>
  <c r="KM4378" i="18" s="1"/>
  <c r="KM4379" i="18" s="1"/>
  <c r="KM4380" i="18" s="1"/>
  <c r="KM4381" i="18" s="1"/>
  <c r="KM4382" i="18" s="1"/>
  <c r="KM4383" i="18" s="1"/>
  <c r="KM4384" i="18" s="1"/>
  <c r="KM4385" i="18" s="1"/>
  <c r="KM4386" i="18" s="1"/>
  <c r="KM4387" i="18" s="1"/>
  <c r="KM4388" i="18" s="1"/>
  <c r="KM4389" i="18" s="1"/>
  <c r="KM4390" i="18" s="1"/>
  <c r="KM4391" i="18" s="1"/>
  <c r="KM4392" i="18" s="1"/>
  <c r="KM4393" i="18" s="1"/>
  <c r="KM4394" i="18" s="1"/>
  <c r="KM4395" i="18" s="1"/>
  <c r="KM4396" i="18" s="1"/>
  <c r="KM4397" i="18" s="1"/>
  <c r="KM4398" i="18" s="1"/>
  <c r="KM4399" i="18" s="1"/>
  <c r="KM4400" i="18" s="1"/>
  <c r="KM4401" i="18" s="1"/>
  <c r="KM4402" i="18" s="1"/>
  <c r="KM4403" i="18" s="1"/>
  <c r="KM4404" i="18" s="1"/>
  <c r="KM4405" i="18" s="1"/>
  <c r="KM4406" i="18" s="1"/>
  <c r="CL4296" i="18"/>
  <c r="CL4297" i="18" s="1"/>
  <c r="CL4298" i="18" s="1"/>
  <c r="CL4299" i="18" s="1"/>
  <c r="CL4300" i="18" s="1"/>
  <c r="CL4301" i="18" s="1"/>
  <c r="CL4302" i="18" s="1"/>
  <c r="CL4303" i="18" s="1"/>
  <c r="CL4304" i="18" s="1"/>
  <c r="CL4305" i="18" s="1"/>
  <c r="CL4306" i="18" s="1"/>
  <c r="CL4307" i="18" s="1"/>
  <c r="CL4308" i="18" s="1"/>
  <c r="CL4309" i="18" s="1"/>
  <c r="CL4310" i="18" s="1"/>
  <c r="CL4311" i="18" s="1"/>
  <c r="CL4312" i="18" s="1"/>
  <c r="CL4313" i="18" s="1"/>
  <c r="CL4314" i="18" s="1"/>
  <c r="CL4315" i="18" s="1"/>
  <c r="CL4316" i="18" s="1"/>
  <c r="CL4317" i="18" s="1"/>
  <c r="CL4318" i="18" s="1"/>
  <c r="CL4319" i="18" s="1"/>
  <c r="CL4320" i="18" s="1"/>
  <c r="CL4321" i="18" s="1"/>
  <c r="CL4322" i="18" s="1"/>
  <c r="CL4323" i="18" s="1"/>
  <c r="CL4324" i="18" s="1"/>
  <c r="CL4325" i="18" s="1"/>
  <c r="CL4326" i="18" s="1"/>
  <c r="CL4327" i="18" s="1"/>
  <c r="CL4328" i="18" s="1"/>
  <c r="CL4329" i="18" s="1"/>
  <c r="CL4330" i="18" s="1"/>
  <c r="CL4331" i="18" s="1"/>
  <c r="CL4332" i="18" s="1"/>
  <c r="CL4333" i="18" s="1"/>
  <c r="CL4334" i="18" s="1"/>
  <c r="CL4335" i="18" s="1"/>
  <c r="CL4336" i="18" s="1"/>
  <c r="CL4337" i="18" s="1"/>
  <c r="CL4338" i="18" s="1"/>
  <c r="CL4339" i="18" s="1"/>
  <c r="CL4340" i="18" s="1"/>
  <c r="CL4341" i="18" s="1"/>
  <c r="CL4342" i="18" s="1"/>
  <c r="CL4343" i="18" s="1"/>
  <c r="CL4344" i="18" s="1"/>
  <c r="CL4345" i="18" s="1"/>
  <c r="CL4346" i="18" s="1"/>
  <c r="CL4347" i="18" s="1"/>
  <c r="CL4348" i="18" s="1"/>
  <c r="CL4349" i="18" s="1"/>
  <c r="CL4350" i="18" s="1"/>
  <c r="CL4351" i="18" s="1"/>
  <c r="CL4352" i="18" s="1"/>
  <c r="CL4353" i="18" s="1"/>
  <c r="CL4354" i="18" s="1"/>
  <c r="CL4355" i="18" s="1"/>
  <c r="CL4356" i="18" s="1"/>
  <c r="CL4357" i="18" s="1"/>
  <c r="CL4358" i="18" s="1"/>
  <c r="CL4359" i="18" s="1"/>
  <c r="CL4360" i="18" s="1"/>
  <c r="CL4361" i="18" s="1"/>
  <c r="CL4362" i="18" s="1"/>
  <c r="CL4363" i="18" s="1"/>
  <c r="CL4364" i="18" s="1"/>
  <c r="CL4365" i="18" s="1"/>
  <c r="CL4366" i="18" s="1"/>
  <c r="CL4367" i="18" s="1"/>
  <c r="CL4368" i="18" s="1"/>
  <c r="CL4369" i="18" s="1"/>
  <c r="CL4370" i="18" s="1"/>
  <c r="CL4371" i="18" s="1"/>
  <c r="CL4372" i="18" s="1"/>
  <c r="CL4373" i="18" s="1"/>
  <c r="CL4374" i="18" s="1"/>
  <c r="CL4375" i="18" s="1"/>
  <c r="CL4376" i="18" s="1"/>
  <c r="CL4377" i="18" s="1"/>
  <c r="CL4378" i="18" s="1"/>
  <c r="CL4379" i="18" s="1"/>
  <c r="CL4380" i="18" s="1"/>
  <c r="CL4381" i="18" s="1"/>
  <c r="CL4382" i="18" s="1"/>
  <c r="CL4383" i="18" s="1"/>
  <c r="CL4384" i="18" s="1"/>
  <c r="CL4385" i="18" s="1"/>
  <c r="CL4386" i="18" s="1"/>
  <c r="CL4387" i="18" s="1"/>
  <c r="CL4388" i="18" s="1"/>
  <c r="CL4389" i="18" s="1"/>
  <c r="CL4390" i="18" s="1"/>
  <c r="CL4391" i="18" s="1"/>
  <c r="CL4392" i="18" s="1"/>
  <c r="CL4393" i="18" s="1"/>
  <c r="CL4394" i="18" s="1"/>
  <c r="CL4395" i="18" s="1"/>
  <c r="CL4396" i="18" s="1"/>
  <c r="CL4397" i="18" s="1"/>
  <c r="CL4398" i="18" s="1"/>
  <c r="CL4399" i="18" s="1"/>
  <c r="CL4400" i="18" s="1"/>
  <c r="CL4401" i="18" s="1"/>
  <c r="CL4402" i="18" s="1"/>
  <c r="CL4403" i="18" s="1"/>
  <c r="CL4404" i="18" s="1"/>
  <c r="CL4405" i="18" s="1"/>
  <c r="CL4406" i="18" s="1"/>
  <c r="CL4407" i="18" s="1"/>
  <c r="CL4408" i="18" s="1"/>
  <c r="CL4409" i="18" s="1"/>
  <c r="CL4410" i="18" s="1"/>
  <c r="CL4411" i="18" s="1"/>
  <c r="CL4412" i="18" s="1"/>
  <c r="CL4413" i="18" s="1"/>
  <c r="CL4414" i="18" s="1"/>
  <c r="CL4415" i="18" s="1"/>
  <c r="CL4416" i="18" s="1"/>
  <c r="CL4417" i="18" s="1"/>
  <c r="CL4418" i="18" s="1"/>
  <c r="CL4419" i="18" s="1"/>
  <c r="CL4420" i="18" s="1"/>
  <c r="CL4421" i="18" s="1"/>
  <c r="CL4422" i="18" s="1"/>
  <c r="CL4423" i="18" s="1"/>
  <c r="CL4424" i="18" s="1"/>
  <c r="CL4425" i="18" s="1"/>
  <c r="CL4426" i="18" s="1"/>
  <c r="CL4427" i="18" s="1"/>
  <c r="CL4428" i="18" s="1"/>
  <c r="CL4429" i="18" s="1"/>
  <c r="CL4430" i="18" s="1"/>
  <c r="CL4431" i="18" s="1"/>
  <c r="CL4432" i="18" s="1"/>
  <c r="CL4433" i="18" s="1"/>
  <c r="CL4434" i="18" s="1"/>
  <c r="CL4435" i="18" s="1"/>
  <c r="CL4436" i="18" s="1"/>
  <c r="CL4437" i="18" s="1"/>
  <c r="CL4438" i="18" s="1"/>
  <c r="CL4439" i="18" s="1"/>
  <c r="CL4440" i="18" s="1"/>
  <c r="CL4441" i="18" s="1"/>
  <c r="CL4442" i="18" s="1"/>
  <c r="CL4443" i="18" s="1"/>
  <c r="CL4444" i="18" s="1"/>
  <c r="CL4445" i="18" s="1"/>
  <c r="CL4446" i="18" s="1"/>
  <c r="CL4447" i="18" s="1"/>
  <c r="CL4448" i="18" s="1"/>
  <c r="CL4449" i="18" s="1"/>
  <c r="CL4450" i="18" s="1"/>
  <c r="CL4451" i="18" s="1"/>
  <c r="CL4452" i="18" s="1"/>
  <c r="CL4453" i="18" s="1"/>
  <c r="CL4454" i="18" s="1"/>
  <c r="CL4455" i="18" s="1"/>
  <c r="CL4456" i="18" s="1"/>
  <c r="CL4457" i="18" s="1"/>
  <c r="CL4458" i="18" s="1"/>
  <c r="CL4459" i="18" s="1"/>
  <c r="CL4460" i="18" s="1"/>
  <c r="CL4461" i="18" s="1"/>
  <c r="CL4462" i="18" s="1"/>
  <c r="CL4463" i="18" s="1"/>
  <c r="CL4464" i="18" s="1"/>
  <c r="CL4465" i="18" s="1"/>
  <c r="CL4466" i="18" s="1"/>
  <c r="CL4467" i="18" s="1"/>
  <c r="CL4468" i="18" s="1"/>
  <c r="CL4469" i="18" s="1"/>
  <c r="CL4470" i="18" s="1"/>
  <c r="CL4471" i="18" s="1"/>
  <c r="CL4472" i="18" s="1"/>
  <c r="CL4473" i="18" s="1"/>
  <c r="CL4474" i="18" s="1"/>
  <c r="CL4475" i="18" s="1"/>
  <c r="CL4476" i="18" s="1"/>
  <c r="CL4477" i="18" s="1"/>
  <c r="CL4478" i="18" s="1"/>
  <c r="CL4479" i="18" s="1"/>
  <c r="CL4480" i="18" s="1"/>
  <c r="FM4434" i="18"/>
  <c r="FM4435" i="18" s="1"/>
  <c r="FM4436" i="18" s="1"/>
  <c r="FM4437" i="18" s="1"/>
  <c r="FM4438" i="18" s="1"/>
  <c r="FM4439" i="18" s="1"/>
  <c r="FM4440" i="18" s="1"/>
  <c r="FM4441" i="18" s="1"/>
  <c r="FM4442" i="18" s="1"/>
  <c r="FM4443" i="18" s="1"/>
  <c r="FM4444" i="18" s="1"/>
  <c r="FM4445" i="18" s="1"/>
  <c r="FM4446" i="18" s="1"/>
  <c r="FM4447" i="18" s="1"/>
  <c r="FM4448" i="18" s="1"/>
  <c r="FM4449" i="18" s="1"/>
  <c r="FM4450" i="18" s="1"/>
  <c r="FM4451" i="18" s="1"/>
  <c r="FM4452" i="18" s="1"/>
  <c r="FM4453" i="18" s="1"/>
  <c r="FM4454" i="18" s="1"/>
  <c r="FM4455" i="18" s="1"/>
  <c r="FM4456" i="18" s="1"/>
  <c r="FM4457" i="18" s="1"/>
  <c r="FM4458" i="18" s="1"/>
  <c r="FM4459" i="18" s="1"/>
  <c r="FM4460" i="18" s="1"/>
  <c r="FM4461" i="18" s="1"/>
  <c r="FM4462" i="18" s="1"/>
  <c r="FM4463" i="18" s="1"/>
  <c r="FM4464" i="18" s="1"/>
  <c r="FM4465" i="18" s="1"/>
  <c r="FM4466" i="18" s="1"/>
  <c r="FM4467" i="18" s="1"/>
  <c r="FM4468" i="18" s="1"/>
  <c r="FM4469" i="18" s="1"/>
  <c r="FM4470" i="18" s="1"/>
  <c r="FM4471" i="18" s="1"/>
  <c r="FM4472" i="18" s="1"/>
  <c r="FM4473" i="18" s="1"/>
  <c r="FM4474" i="18" s="1"/>
  <c r="FM4475" i="18" s="1"/>
  <c r="FM4476" i="18" s="1"/>
  <c r="FM4477" i="18" s="1"/>
  <c r="FM4478" i="18" s="1"/>
  <c r="FM4479" i="18" s="1"/>
  <c r="FM4480" i="18" s="1"/>
  <c r="FM4481" i="18" s="1"/>
  <c r="FM4482" i="18" s="1"/>
  <c r="FM4483" i="18" s="1"/>
  <c r="FM4484" i="18" s="1"/>
  <c r="FM4485" i="18" s="1"/>
  <c r="FM4486" i="18" s="1"/>
  <c r="FM4487" i="18" s="1"/>
  <c r="FM4488" i="18" s="1"/>
  <c r="FM4489" i="18" s="1"/>
  <c r="FM4490" i="18" s="1"/>
  <c r="FM4491" i="18" s="1"/>
  <c r="FM4492" i="18" s="1"/>
  <c r="FM4493" i="18" s="1"/>
  <c r="FM4494" i="18" s="1"/>
  <c r="FM4495" i="18" s="1"/>
  <c r="FM4496" i="18" s="1"/>
  <c r="FM4497" i="18" s="1"/>
  <c r="FM4498" i="18" s="1"/>
  <c r="FM4499" i="18" s="1"/>
  <c r="FM4500" i="18" s="1"/>
  <c r="FM4501" i="18" s="1"/>
  <c r="FM4502" i="18" s="1"/>
  <c r="FM4503" i="18" s="1"/>
  <c r="FM4504" i="18" s="1"/>
  <c r="FM4505" i="18" s="1"/>
  <c r="FM4506" i="18" s="1"/>
  <c r="FM4507" i="18" s="1"/>
  <c r="FM4508" i="18" s="1"/>
  <c r="FM4509" i="18" s="1"/>
  <c r="FM4510" i="18" s="1"/>
  <c r="FM4511" i="18" s="1"/>
  <c r="FM4512" i="18" s="1"/>
  <c r="FM4513" i="18" s="1"/>
  <c r="FM4514" i="18" s="1"/>
  <c r="FM4515" i="18" s="1"/>
  <c r="FM4516" i="18" s="1"/>
  <c r="FM4517" i="18" s="1"/>
  <c r="FM4518" i="18" s="1"/>
  <c r="FM4519" i="18" s="1"/>
  <c r="FM4520" i="18" s="1"/>
  <c r="FM4521" i="18" s="1"/>
  <c r="FM4522" i="18" s="1"/>
  <c r="FM4523" i="18" s="1"/>
  <c r="FM4524" i="18" s="1"/>
  <c r="FM4525" i="18" s="1"/>
  <c r="FM4526" i="18" s="1"/>
  <c r="FM4527" i="18" s="1"/>
  <c r="FM4528" i="18" s="1"/>
  <c r="FM4529" i="18" s="1"/>
  <c r="FM4530" i="18" s="1"/>
  <c r="FM4531" i="18" s="1"/>
  <c r="FM4532" i="18" s="1"/>
  <c r="FM4533" i="18" s="1"/>
  <c r="FM4534" i="18" s="1"/>
  <c r="FM4535" i="18" s="1"/>
  <c r="FM4536" i="18" s="1"/>
  <c r="FM4537" i="18" s="1"/>
  <c r="FM4538" i="18" s="1"/>
  <c r="FM4539" i="18" s="1"/>
  <c r="FM4540" i="18" s="1"/>
  <c r="FM4541" i="18" s="1"/>
  <c r="FM4542" i="18" s="1"/>
  <c r="FM4543" i="18" s="1"/>
  <c r="FM4544" i="18" s="1"/>
  <c r="FM4545" i="18" s="1"/>
  <c r="FM4546" i="18" s="1"/>
  <c r="FM4547" i="18" s="1"/>
  <c r="FM4548" i="18" s="1"/>
  <c r="FM4549" i="18" s="1"/>
  <c r="FM4550" i="18" s="1"/>
  <c r="FM4551" i="18" s="1"/>
  <c r="FM4552" i="18" s="1"/>
  <c r="FM4553" i="18" s="1"/>
  <c r="FM4554" i="18" s="1"/>
  <c r="FM4555" i="18" s="1"/>
  <c r="FM4556" i="18" s="1"/>
  <c r="FM4557" i="18" s="1"/>
  <c r="FM4558" i="18" s="1"/>
  <c r="FM4559" i="18" s="1"/>
  <c r="FM4560" i="18" s="1"/>
  <c r="FM4561" i="18" s="1"/>
  <c r="FM4562" i="18" s="1"/>
  <c r="FM4563" i="18" s="1"/>
  <c r="FM4564" i="18" s="1"/>
  <c r="FM4565" i="18" s="1"/>
  <c r="FM4566" i="18" s="1"/>
  <c r="FM4567" i="18" s="1"/>
  <c r="FM4568" i="18" s="1"/>
  <c r="FM4569" i="18" s="1"/>
  <c r="FM4570" i="18" s="1"/>
  <c r="FM4571" i="18" s="1"/>
  <c r="FM4572" i="18" s="1"/>
  <c r="FM4573" i="18" s="1"/>
  <c r="FM4574" i="18" s="1"/>
  <c r="FM4575" i="18" s="1"/>
  <c r="FM4576" i="18" s="1"/>
  <c r="FM4577" i="18" s="1"/>
  <c r="FM4578" i="18" s="1"/>
  <c r="FM4579" i="18" s="1"/>
  <c r="FM4580" i="18" s="1"/>
  <c r="FM4581" i="18" s="1"/>
  <c r="FM4582" i="18" s="1"/>
  <c r="FM4583" i="18" s="1"/>
  <c r="FM4584" i="18" s="1"/>
  <c r="FM4585" i="18" s="1"/>
  <c r="FM4586" i="18" s="1"/>
  <c r="FM4587" i="18" s="1"/>
  <c r="FM4588" i="18" s="1"/>
  <c r="FM4589" i="18" s="1"/>
  <c r="FM4590" i="18" s="1"/>
  <c r="FM4591" i="18" s="1"/>
  <c r="FM4592" i="18" s="1"/>
  <c r="FM4593" i="18" s="1"/>
  <c r="FM4594" i="18" s="1"/>
  <c r="FM4595" i="18" s="1"/>
  <c r="FM4596" i="18" s="1"/>
  <c r="FM4597" i="18" s="1"/>
  <c r="FM4598" i="18" s="1"/>
  <c r="FM4599" i="18" s="1"/>
  <c r="FM4600" i="18" s="1"/>
  <c r="FM4601" i="18" s="1"/>
  <c r="FM4602" i="18" s="1"/>
  <c r="FM4603" i="18" s="1"/>
  <c r="FM4604" i="18" s="1"/>
  <c r="FM4605" i="18" s="1"/>
  <c r="FM4606" i="18" s="1"/>
  <c r="FM4607" i="18" s="1"/>
  <c r="FM4608" i="18" s="1"/>
  <c r="FM4609" i="18" s="1"/>
  <c r="FM4610" i="18" s="1"/>
  <c r="FM4611" i="18" s="1"/>
  <c r="FM4612" i="18" s="1"/>
  <c r="FM4613" i="18" s="1"/>
  <c r="FM4614" i="18" s="1"/>
  <c r="FM4615" i="18" s="1"/>
  <c r="FM4616" i="18" s="1"/>
  <c r="FM4617" i="18" s="1"/>
  <c r="FM4618" i="18" s="1"/>
  <c r="FM4619" i="18" s="1"/>
  <c r="FM4620" i="18" s="1"/>
  <c r="FM4621" i="18" s="1"/>
  <c r="FM4622" i="18" s="1"/>
  <c r="FM4623" i="18" s="1"/>
  <c r="FM4624" i="18" s="1"/>
  <c r="FM4625" i="18" s="1"/>
  <c r="FM4626" i="18" s="1"/>
  <c r="FM4627" i="18" s="1"/>
  <c r="FM4628" i="18" s="1"/>
  <c r="CG4434" i="18"/>
  <c r="CG4435" i="18" s="1"/>
  <c r="CG4436" i="18" s="1"/>
  <c r="CG4437" i="18" s="1"/>
  <c r="CG4438" i="18" s="1"/>
  <c r="CG4439" i="18" s="1"/>
  <c r="CG4440" i="18" s="1"/>
  <c r="CG4441" i="18" s="1"/>
  <c r="CG4442" i="18" s="1"/>
  <c r="CG4443" i="18" s="1"/>
  <c r="CG4444" i="18" s="1"/>
  <c r="CG4445" i="18" s="1"/>
  <c r="CG4446" i="18" s="1"/>
  <c r="CG4447" i="18" s="1"/>
  <c r="CG4448" i="18" s="1"/>
  <c r="CG4449" i="18" s="1"/>
  <c r="CG4450" i="18" s="1"/>
  <c r="CG4451" i="18" s="1"/>
  <c r="CG4452" i="18" s="1"/>
  <c r="CG4453" i="18" s="1"/>
  <c r="CG4454" i="18" s="1"/>
  <c r="CG4455" i="18" s="1"/>
  <c r="CG4456" i="18" s="1"/>
  <c r="CG4457" i="18" s="1"/>
  <c r="CG4458" i="18" s="1"/>
  <c r="CG4459" i="18" s="1"/>
  <c r="CG4460" i="18" s="1"/>
  <c r="CG4461" i="18" s="1"/>
  <c r="CG4462" i="18" s="1"/>
  <c r="CG4463" i="18" s="1"/>
  <c r="CG4464" i="18" s="1"/>
  <c r="CG4465" i="18" s="1"/>
  <c r="CG4466" i="18" s="1"/>
  <c r="CG4467" i="18" s="1"/>
  <c r="CG4468" i="18" s="1"/>
  <c r="CG4469" i="18" s="1"/>
  <c r="CG4470" i="18" s="1"/>
  <c r="CG4471" i="18" s="1"/>
  <c r="CG4472" i="18" s="1"/>
  <c r="CG4473" i="18" s="1"/>
  <c r="CG4474" i="18" s="1"/>
  <c r="CG4475" i="18" s="1"/>
  <c r="CG4476" i="18" s="1"/>
  <c r="CG4477" i="18" s="1"/>
  <c r="CG4478" i="18" s="1"/>
  <c r="CG4479" i="18" s="1"/>
  <c r="CG4480" i="18" s="1"/>
  <c r="CG4481" i="18" s="1"/>
  <c r="CG4482" i="18" s="1"/>
  <c r="CG4483" i="18" s="1"/>
  <c r="CG4484" i="18" s="1"/>
  <c r="CG4485" i="18" s="1"/>
  <c r="CG4486" i="18" s="1"/>
  <c r="CG4487" i="18" s="1"/>
  <c r="CG4488" i="18" s="1"/>
  <c r="CG4489" i="18" s="1"/>
  <c r="CG4490" i="18" s="1"/>
  <c r="CG4491" i="18" s="1"/>
  <c r="CG4492" i="18" s="1"/>
  <c r="CG4493" i="18" s="1"/>
  <c r="CG4494" i="18" s="1"/>
  <c r="CG4495" i="18" s="1"/>
  <c r="CG4496" i="18" s="1"/>
  <c r="CG4497" i="18" s="1"/>
  <c r="CG4498" i="18" s="1"/>
  <c r="CG4499" i="18" s="1"/>
  <c r="CG4500" i="18" s="1"/>
  <c r="CG4501" i="18" s="1"/>
  <c r="CG4502" i="18" s="1"/>
  <c r="CG4503" i="18" s="1"/>
  <c r="CG4504" i="18" s="1"/>
  <c r="CG4505" i="18" s="1"/>
  <c r="CG4506" i="18" s="1"/>
  <c r="CG4507" i="18" s="1"/>
  <c r="CG4508" i="18" s="1"/>
  <c r="CG4509" i="18" s="1"/>
  <c r="CG4510" i="18" s="1"/>
  <c r="CG4511" i="18" s="1"/>
  <c r="CG4512" i="18" s="1"/>
  <c r="CG4513" i="18" s="1"/>
  <c r="CG4514" i="18" s="1"/>
  <c r="CG4515" i="18" s="1"/>
  <c r="CG4516" i="18" s="1"/>
  <c r="CG4517" i="18" s="1"/>
  <c r="CG4518" i="18" s="1"/>
  <c r="CG4519" i="18" s="1"/>
  <c r="CG4520" i="18" s="1"/>
  <c r="CG4521" i="18" s="1"/>
  <c r="CG4522" i="18" s="1"/>
  <c r="CG4523" i="18" s="1"/>
  <c r="CG4524" i="18" s="1"/>
  <c r="CG4525" i="18" s="1"/>
  <c r="CG4526" i="18" s="1"/>
  <c r="CG4527" i="18" s="1"/>
  <c r="CG4528" i="18" s="1"/>
  <c r="CG4529" i="18" s="1"/>
  <c r="CG4530" i="18" s="1"/>
  <c r="CG4531" i="18" s="1"/>
  <c r="CG4532" i="18" s="1"/>
  <c r="CG4533" i="18" s="1"/>
  <c r="CG4534" i="18" s="1"/>
  <c r="CG4535" i="18" s="1"/>
  <c r="CG4536" i="18" s="1"/>
  <c r="CG4537" i="18" s="1"/>
  <c r="CG4538" i="18" s="1"/>
  <c r="CG4539" i="18" s="1"/>
  <c r="CG4540" i="18" s="1"/>
  <c r="CG4541" i="18" s="1"/>
  <c r="CG4542" i="18" s="1"/>
  <c r="CG4543" i="18" s="1"/>
  <c r="CG4544" i="18" s="1"/>
  <c r="CG4545" i="18" s="1"/>
  <c r="CG4546" i="18" s="1"/>
  <c r="CG4547" i="18" s="1"/>
  <c r="CG4548" i="18" s="1"/>
  <c r="CG4549" i="18" s="1"/>
  <c r="CG4550" i="18" s="1"/>
  <c r="CG4551" i="18" s="1"/>
  <c r="CG4552" i="18" s="1"/>
  <c r="CG4553" i="18" s="1"/>
  <c r="CG4554" i="18" s="1"/>
  <c r="CG4555" i="18" s="1"/>
  <c r="CG4556" i="18" s="1"/>
  <c r="CG4557" i="18" s="1"/>
  <c r="CG4558" i="18" s="1"/>
  <c r="CG4559" i="18" s="1"/>
  <c r="CG4560" i="18" s="1"/>
  <c r="CG4561" i="18" s="1"/>
  <c r="CG4562" i="18" s="1"/>
  <c r="CG4563" i="18" s="1"/>
  <c r="CG4564" i="18" s="1"/>
  <c r="CG4565" i="18" s="1"/>
  <c r="CG4566" i="18" s="1"/>
  <c r="CG4567" i="18" s="1"/>
  <c r="CG4568" i="18" s="1"/>
  <c r="CG4569" i="18" s="1"/>
  <c r="CG4570" i="18" s="1"/>
  <c r="CG4571" i="18" s="1"/>
  <c r="CG4572" i="18" s="1"/>
  <c r="CG4573" i="18" s="1"/>
  <c r="CG4574" i="18" s="1"/>
  <c r="CG4575" i="18" s="1"/>
  <c r="CG4576" i="18" s="1"/>
  <c r="CG4577" i="18" s="1"/>
  <c r="CG4578" i="18" s="1"/>
  <c r="CG4579" i="18" s="1"/>
  <c r="CG4580" i="18" s="1"/>
  <c r="CG4581" i="18" s="1"/>
  <c r="CG4582" i="18" s="1"/>
  <c r="CG4583" i="18" s="1"/>
  <c r="CG4584" i="18" s="1"/>
  <c r="CG4585" i="18" s="1"/>
  <c r="CG4586" i="18" s="1"/>
  <c r="CG4587" i="18" s="1"/>
  <c r="CG4588" i="18" s="1"/>
  <c r="CG4589" i="18" s="1"/>
  <c r="CG4590" i="18" s="1"/>
  <c r="CG4591" i="18" s="1"/>
  <c r="CG4592" i="18" s="1"/>
  <c r="CG4593" i="18" s="1"/>
  <c r="CG4594" i="18" s="1"/>
  <c r="CG4595" i="18" s="1"/>
  <c r="CG4596" i="18" s="1"/>
  <c r="CG4597" i="18" s="1"/>
  <c r="CG4598" i="18" s="1"/>
  <c r="CG4599" i="18" s="1"/>
  <c r="CG4600" i="18" s="1"/>
  <c r="CG4601" i="18" s="1"/>
  <c r="CG4602" i="18" s="1"/>
  <c r="CG4603" i="18" s="1"/>
  <c r="CG4604" i="18" s="1"/>
  <c r="CG4605" i="18" s="1"/>
  <c r="CG4606" i="18" s="1"/>
  <c r="CG4607" i="18" s="1"/>
  <c r="CG4608" i="18" s="1"/>
  <c r="CG4609" i="18" s="1"/>
  <c r="CG4610" i="18" s="1"/>
  <c r="CG4611" i="18" s="1"/>
  <c r="CG4612" i="18" s="1"/>
  <c r="CG4613" i="18" s="1"/>
  <c r="CG4614" i="18" s="1"/>
  <c r="CG4615" i="18" s="1"/>
  <c r="CG4616" i="18" s="1"/>
  <c r="CG4617" i="18" s="1"/>
  <c r="CG4618" i="18" s="1"/>
  <c r="CG4619" i="18" s="1"/>
  <c r="CG4620" i="18" s="1"/>
  <c r="CG4621" i="18" s="1"/>
  <c r="CG4622" i="18" s="1"/>
  <c r="CG4623" i="18" s="1"/>
  <c r="CG4624" i="18" s="1"/>
  <c r="CG4625" i="18" s="1"/>
  <c r="CG4626" i="18" s="1"/>
  <c r="CG4627" i="18" s="1"/>
  <c r="CG4628" i="18" s="1"/>
  <c r="CG4629" i="18" s="1"/>
  <c r="CG4630" i="18" s="1"/>
  <c r="CG4631" i="18" s="1"/>
  <c r="CG4632" i="18" s="1"/>
  <c r="CG4633" i="18" s="1"/>
  <c r="CG4634" i="18" s="1"/>
  <c r="CG4635" i="18" s="1"/>
  <c r="CG4636" i="18" s="1"/>
  <c r="CG4637" i="18" s="1"/>
  <c r="CG4638" i="18" s="1"/>
  <c r="CG4639" i="18" s="1"/>
  <c r="CG4640" i="18" s="1"/>
  <c r="CG4641" i="18" s="1"/>
  <c r="CG4642" i="18" s="1"/>
  <c r="CG4643" i="18" s="1"/>
  <c r="CE4240" i="18"/>
  <c r="CE4241" i="18" s="1"/>
  <c r="CE4242" i="18" s="1"/>
  <c r="CE4243" i="18" s="1"/>
  <c r="CE4244" i="18" s="1"/>
  <c r="CE4245" i="18" s="1"/>
  <c r="CE4246" i="18" s="1"/>
  <c r="CE4247" i="18" s="1"/>
  <c r="CE4248" i="18" s="1"/>
  <c r="CE4249" i="18" s="1"/>
  <c r="CE4250" i="18" s="1"/>
  <c r="CE4251" i="18" s="1"/>
  <c r="CE4252" i="18" s="1"/>
  <c r="CE4253" i="18" s="1"/>
  <c r="CE4254" i="18" s="1"/>
  <c r="CE4255" i="18" s="1"/>
  <c r="CE4256" i="18" s="1"/>
  <c r="CE4257" i="18" s="1"/>
  <c r="CE4258" i="18" s="1"/>
  <c r="CE4259" i="18" s="1"/>
  <c r="CE4260" i="18" s="1"/>
  <c r="CE4261" i="18" s="1"/>
  <c r="CE4262" i="18" s="1"/>
  <c r="CE4263" i="18" s="1"/>
  <c r="CE4264" i="18" s="1"/>
  <c r="CE4265" i="18" s="1"/>
  <c r="CE4266" i="18" s="1"/>
  <c r="CE4267" i="18" s="1"/>
  <c r="CE4268" i="18" s="1"/>
  <c r="CE4269" i="18" s="1"/>
  <c r="CE4270" i="18" s="1"/>
  <c r="CE4271" i="18" s="1"/>
  <c r="CE4272" i="18" s="1"/>
  <c r="CE4273" i="18" s="1"/>
  <c r="CE4274" i="18" s="1"/>
  <c r="CE4275" i="18" s="1"/>
  <c r="CE4276" i="18" s="1"/>
  <c r="CE4277" i="18" s="1"/>
  <c r="CE4278" i="18" s="1"/>
  <c r="CE4279" i="18" s="1"/>
  <c r="CE4280" i="18" s="1"/>
  <c r="CE4281" i="18" s="1"/>
  <c r="CE4282" i="18" s="1"/>
  <c r="CE4283" i="18" s="1"/>
  <c r="CE4284" i="18" s="1"/>
  <c r="CE4285" i="18" s="1"/>
  <c r="CE4286" i="18" s="1"/>
  <c r="CE4287" i="18" s="1"/>
  <c r="CE4288" i="18" s="1"/>
  <c r="CE4289" i="18" s="1"/>
  <c r="CE4290" i="18" s="1"/>
  <c r="CE4291" i="18" s="1"/>
  <c r="CE4292" i="18" s="1"/>
  <c r="CE4293" i="18" s="1"/>
  <c r="CE4294" i="18" s="1"/>
  <c r="CE4295" i="18" s="1"/>
  <c r="CE4296" i="18" s="1"/>
  <c r="CE4297" i="18" s="1"/>
  <c r="CE4298" i="18" s="1"/>
  <c r="CE4299" i="18" s="1"/>
  <c r="CE4300" i="18" s="1"/>
  <c r="CE4301" i="18" s="1"/>
  <c r="CE4302" i="18" s="1"/>
  <c r="CE4303" i="18" s="1"/>
  <c r="CE4304" i="18" s="1"/>
  <c r="CE4305" i="18" s="1"/>
  <c r="CE4306" i="18" s="1"/>
  <c r="CE4307" i="18" s="1"/>
  <c r="CE4308" i="18" s="1"/>
  <c r="CE4309" i="18" s="1"/>
  <c r="CE4310" i="18" s="1"/>
  <c r="CE4311" i="18" s="1"/>
  <c r="CE4312" i="18" s="1"/>
  <c r="CE4313" i="18" s="1"/>
  <c r="CE4314" i="18" s="1"/>
  <c r="CE4315" i="18" s="1"/>
  <c r="CE4316" i="18" s="1"/>
  <c r="CE4317" i="18" s="1"/>
  <c r="CE4318" i="18" s="1"/>
  <c r="CE4319" i="18" s="1"/>
  <c r="CE4320" i="18" s="1"/>
  <c r="CE4321" i="18" s="1"/>
  <c r="CE4322" i="18" s="1"/>
  <c r="CE4323" i="18" s="1"/>
  <c r="CE4324" i="18" s="1"/>
  <c r="CE4325" i="18" s="1"/>
  <c r="CE4326" i="18" s="1"/>
  <c r="CE4327" i="18" s="1"/>
  <c r="CE4328" i="18" s="1"/>
  <c r="CE4329" i="18" s="1"/>
  <c r="CE4330" i="18" s="1"/>
  <c r="CE4331" i="18" s="1"/>
  <c r="CE4332" i="18" s="1"/>
  <c r="CE4333" i="18" s="1"/>
  <c r="CE4334" i="18" s="1"/>
  <c r="CE4335" i="18" s="1"/>
  <c r="CE4336" i="18" s="1"/>
  <c r="CE4337" i="18" s="1"/>
  <c r="CE4338" i="18" s="1"/>
  <c r="CE4339" i="18" s="1"/>
  <c r="CE4340" i="18" s="1"/>
  <c r="CE4341" i="18" s="1"/>
  <c r="CE4342" i="18" s="1"/>
  <c r="CE4343" i="18" s="1"/>
  <c r="CE4344" i="18" s="1"/>
  <c r="CE4345" i="18" s="1"/>
  <c r="CE4346" i="18" s="1"/>
  <c r="CE4347" i="18" s="1"/>
  <c r="CE4348" i="18" s="1"/>
  <c r="CE4349" i="18" s="1"/>
  <c r="CE4350" i="18" s="1"/>
  <c r="CE4351" i="18" s="1"/>
  <c r="CE4352" i="18" s="1"/>
  <c r="CE4353" i="18" s="1"/>
  <c r="CE4354" i="18" s="1"/>
  <c r="CE4355" i="18" s="1"/>
  <c r="CE4356" i="18" s="1"/>
  <c r="CE4357" i="18" s="1"/>
  <c r="CE4358" i="18" s="1"/>
  <c r="CE4359" i="18" s="1"/>
  <c r="CE4360" i="18" s="1"/>
  <c r="CE4361" i="18" s="1"/>
  <c r="CE4362" i="18" s="1"/>
  <c r="CE4363" i="18" s="1"/>
  <c r="CE4364" i="18" s="1"/>
  <c r="CE4365" i="18" s="1"/>
  <c r="CE4366" i="18" s="1"/>
  <c r="CE4367" i="18" s="1"/>
  <c r="CE4368" i="18" s="1"/>
  <c r="CE4369" i="18" s="1"/>
  <c r="CE4370" i="18" s="1"/>
  <c r="CE4371" i="18" s="1"/>
  <c r="CE4372" i="18" s="1"/>
  <c r="CE4373" i="18" s="1"/>
  <c r="CE4374" i="18" s="1"/>
  <c r="CE4375" i="18" s="1"/>
  <c r="CE4376" i="18" s="1"/>
  <c r="CE4377" i="18" s="1"/>
  <c r="CE4378" i="18" s="1"/>
  <c r="CE4379" i="18" s="1"/>
  <c r="CE4380" i="18" s="1"/>
  <c r="CE4381" i="18" s="1"/>
  <c r="CE4382" i="18" s="1"/>
  <c r="CE4383" i="18" s="1"/>
  <c r="CE4384" i="18" s="1"/>
  <c r="CE4385" i="18" s="1"/>
  <c r="CE4386" i="18" s="1"/>
  <c r="CE4387" i="18" s="1"/>
  <c r="CE4388" i="18" s="1"/>
  <c r="CE4389" i="18" s="1"/>
  <c r="CE4390" i="18" s="1"/>
  <c r="CE4391" i="18" s="1"/>
  <c r="CE4392" i="18" s="1"/>
  <c r="CE4393" i="18" s="1"/>
  <c r="CE4394" i="18" s="1"/>
  <c r="CE4395" i="18" s="1"/>
  <c r="CE4396" i="18" s="1"/>
  <c r="CE4397" i="18" s="1"/>
  <c r="CE4398" i="18" s="1"/>
  <c r="CE4399" i="18" s="1"/>
  <c r="CE4400" i="18" s="1"/>
  <c r="CE4401" i="18" s="1"/>
  <c r="CE4402" i="18" s="1"/>
  <c r="CE4403" i="18" s="1"/>
  <c r="CE4404" i="18" s="1"/>
  <c r="CE4405" i="18" s="1"/>
  <c r="CE4406" i="18" s="1"/>
  <c r="CE4407" i="18" s="1"/>
  <c r="CE4408" i="18" s="1"/>
  <c r="CE4409" i="18" s="1"/>
  <c r="CE4410" i="18" s="1"/>
  <c r="CE4411" i="18" s="1"/>
  <c r="CE4412" i="18" s="1"/>
  <c r="CE4413" i="18" s="1"/>
  <c r="CE4414" i="18" s="1"/>
  <c r="CE4415" i="18" s="1"/>
  <c r="CE4416" i="18" s="1"/>
  <c r="CE4417" i="18" s="1"/>
  <c r="CE4418" i="18" s="1"/>
  <c r="CE4419" i="18" s="1"/>
  <c r="CE4420" i="18" s="1"/>
  <c r="CE4421" i="18" s="1"/>
  <c r="CE4422" i="18" s="1"/>
  <c r="CE4423" i="18" s="1"/>
  <c r="CE4424" i="18" s="1"/>
  <c r="CE4425" i="18" s="1"/>
  <c r="CE4426" i="18" s="1"/>
  <c r="CE4427" i="18" s="1"/>
  <c r="CE4428" i="18" s="1"/>
  <c r="CE4429" i="18" s="1"/>
  <c r="CE4430" i="18" s="1"/>
  <c r="CE4431" i="18" s="1"/>
  <c r="CE4432" i="18" s="1"/>
  <c r="CE4433" i="18" s="1"/>
  <c r="CE4434" i="18" s="1"/>
  <c r="CE4435" i="18" s="1"/>
  <c r="CE4436" i="18" s="1"/>
  <c r="CE4437" i="18" s="1"/>
  <c r="CE4438" i="18" s="1"/>
  <c r="CE4439" i="18" s="1"/>
  <c r="CE4440" i="18" s="1"/>
  <c r="CE4441" i="18" s="1"/>
  <c r="CE4442" i="18" s="1"/>
  <c r="CE4443" i="18" s="1"/>
  <c r="CE4444" i="18" s="1"/>
  <c r="CE4445" i="18" s="1"/>
  <c r="CE4446" i="18" s="1"/>
  <c r="CE4447" i="18" s="1"/>
  <c r="CE4448" i="18" s="1"/>
  <c r="CE4449" i="18" s="1"/>
  <c r="CE4450" i="18" s="1"/>
  <c r="CE4451" i="18" s="1"/>
  <c r="CE4452" i="18" s="1"/>
  <c r="CE4453" i="18" s="1"/>
  <c r="CE4454" i="18" s="1"/>
  <c r="CE4455" i="18" s="1"/>
  <c r="CE4456" i="18" s="1"/>
  <c r="CE4457" i="18" s="1"/>
  <c r="CE4458" i="18" s="1"/>
  <c r="CE4459" i="18" s="1"/>
  <c r="CE4460" i="18" s="1"/>
  <c r="CE4461" i="18" s="1"/>
  <c r="CE4462" i="18" s="1"/>
  <c r="CE4463" i="18" s="1"/>
  <c r="CE4464" i="18" s="1"/>
  <c r="CE4465" i="18" s="1"/>
  <c r="CE4466" i="18" s="1"/>
  <c r="CE4467" i="18" s="1"/>
  <c r="CE4468" i="18" s="1"/>
  <c r="CE4469" i="18" s="1"/>
  <c r="CE4470" i="18" s="1"/>
  <c r="CE4471" i="18" s="1"/>
  <c r="CE4472" i="18" s="1"/>
  <c r="CE4473" i="18" s="1"/>
  <c r="CE4474" i="18" s="1"/>
  <c r="CE4475" i="18" s="1"/>
  <c r="CE4476" i="18" s="1"/>
  <c r="CE4477" i="18" s="1"/>
  <c r="CE4478" i="18" s="1"/>
  <c r="CE4479" i="18" s="1"/>
  <c r="CE4480" i="18" s="1"/>
  <c r="CE4481" i="18" s="1"/>
  <c r="CE4482" i="18" s="1"/>
  <c r="CE4483" i="18" s="1"/>
  <c r="CE4484" i="18" s="1"/>
  <c r="CE4485" i="18" s="1"/>
  <c r="CE4486" i="18" s="1"/>
  <c r="CE4487" i="18" s="1"/>
  <c r="CE4488" i="18" s="1"/>
  <c r="CE4489" i="18" s="1"/>
  <c r="CE4490" i="18" s="1"/>
  <c r="CE4491" i="18" s="1"/>
  <c r="CE4492" i="18" s="1"/>
  <c r="CE4493" i="18" s="1"/>
  <c r="CE4494" i="18" s="1"/>
  <c r="CE4495" i="18" s="1"/>
  <c r="CE4496" i="18" s="1"/>
  <c r="CE4497" i="18" s="1"/>
  <c r="CE4498" i="18" s="1"/>
  <c r="CE4499" i="18" s="1"/>
  <c r="CE4500" i="18" s="1"/>
  <c r="CE4501" i="18" s="1"/>
  <c r="CE4502" i="18" s="1"/>
  <c r="CE4503" i="18" s="1"/>
  <c r="CE4504" i="18" s="1"/>
  <c r="CE4505" i="18" s="1"/>
  <c r="CE4506" i="18" s="1"/>
  <c r="CE4507" i="18" s="1"/>
  <c r="CE4508" i="18" s="1"/>
  <c r="CE4509" i="18" s="1"/>
  <c r="CE4510" i="18" s="1"/>
  <c r="CE4511" i="18" s="1"/>
  <c r="CE4512" i="18" s="1"/>
  <c r="CE4513" i="18" s="1"/>
  <c r="CE4514" i="18" s="1"/>
  <c r="CE4515" i="18" s="1"/>
  <c r="CE4516" i="18" s="1"/>
  <c r="CE4517" i="18" s="1"/>
  <c r="CE4518" i="18" s="1"/>
  <c r="CE4519" i="18" s="1"/>
  <c r="CE4520" i="18" s="1"/>
  <c r="CE4521" i="18" s="1"/>
  <c r="CE4522" i="18" s="1"/>
  <c r="CE4523" i="18" s="1"/>
  <c r="CE4524" i="18" s="1"/>
  <c r="CE4525" i="18" s="1"/>
  <c r="CE4526" i="18" s="1"/>
  <c r="CE4527" i="18" s="1"/>
  <c r="CE4528" i="18" s="1"/>
  <c r="CE4529" i="18" s="1"/>
  <c r="CE4530" i="18" s="1"/>
  <c r="CE4531" i="18" s="1"/>
  <c r="CE4532" i="18" s="1"/>
  <c r="CE4533" i="18" s="1"/>
  <c r="CE4534" i="18" s="1"/>
  <c r="CE4535" i="18" s="1"/>
  <c r="CE4536" i="18" s="1"/>
  <c r="CE4537" i="18" s="1"/>
  <c r="CE4538" i="18" s="1"/>
  <c r="CE4539" i="18" s="1"/>
  <c r="CE4540" i="18" s="1"/>
  <c r="CE4541" i="18" s="1"/>
  <c r="CE4542" i="18" s="1"/>
  <c r="CE4543" i="18" s="1"/>
  <c r="CE4544" i="18" s="1"/>
  <c r="CE4545" i="18" s="1"/>
  <c r="CE4546" i="18" s="1"/>
  <c r="CE4547" i="18" s="1"/>
  <c r="CE4548" i="18" s="1"/>
  <c r="CE4549" i="18" s="1"/>
  <c r="CE4550" i="18" s="1"/>
  <c r="CE4551" i="18" s="1"/>
  <c r="CE4552" i="18" s="1"/>
  <c r="CE4553" i="18" s="1"/>
  <c r="CE4554" i="18" s="1"/>
  <c r="CE4555" i="18" s="1"/>
  <c r="CE4556" i="18" s="1"/>
  <c r="CE4557" i="18" s="1"/>
  <c r="CE4558" i="18" s="1"/>
  <c r="CE4559" i="18" s="1"/>
  <c r="CE4560" i="18" s="1"/>
  <c r="CE4561" i="18" s="1"/>
  <c r="CE4562" i="18" s="1"/>
  <c r="CE4563" i="18" s="1"/>
  <c r="CE4564" i="18" s="1"/>
  <c r="CE4565" i="18" s="1"/>
  <c r="CE4566" i="18" s="1"/>
  <c r="CE4567" i="18" s="1"/>
  <c r="CE4568" i="18" s="1"/>
  <c r="CE4569" i="18" s="1"/>
  <c r="CE4570" i="18" s="1"/>
  <c r="CE4571" i="18" s="1"/>
  <c r="CE4572" i="18" s="1"/>
  <c r="CE4573" i="18" s="1"/>
  <c r="CE4574" i="18" s="1"/>
  <c r="CE4575" i="18" s="1"/>
  <c r="CE4576" i="18" s="1"/>
  <c r="CE4577" i="18" s="1"/>
  <c r="CE4578" i="18" s="1"/>
  <c r="CE4579" i="18" s="1"/>
  <c r="CE4580" i="18" s="1"/>
  <c r="CE4581" i="18" s="1"/>
  <c r="CE4582" i="18" s="1"/>
  <c r="CE4583" i="18" s="1"/>
  <c r="CE4584" i="18" s="1"/>
  <c r="CE4585" i="18" s="1"/>
  <c r="CE4586" i="18" s="1"/>
  <c r="CE4587" i="18" s="1"/>
  <c r="CE4588" i="18" s="1"/>
  <c r="CE4589" i="18" s="1"/>
  <c r="CE4590" i="18" s="1"/>
  <c r="CE4591" i="18" s="1"/>
  <c r="CE4592" i="18" s="1"/>
  <c r="CE4593" i="18" s="1"/>
  <c r="CE4594" i="18" s="1"/>
  <c r="CE4595" i="18" s="1"/>
  <c r="CE4596" i="18" s="1"/>
  <c r="CE4597" i="18" s="1"/>
  <c r="CE4598" i="18" s="1"/>
  <c r="CE4599" i="18" s="1"/>
  <c r="CE4600" i="18" s="1"/>
  <c r="CE4601" i="18" s="1"/>
  <c r="CE4602" i="18" s="1"/>
  <c r="CE4603" i="18" s="1"/>
  <c r="CE4604" i="18" s="1"/>
  <c r="CE4605" i="18" s="1"/>
  <c r="CE4606" i="18" s="1"/>
  <c r="CE4607" i="18" s="1"/>
  <c r="CE4608" i="18" s="1"/>
  <c r="CE4609" i="18" s="1"/>
  <c r="CE4610" i="18" s="1"/>
  <c r="CE4611" i="18" s="1"/>
  <c r="CE4612" i="18" s="1"/>
  <c r="BE4240" i="18"/>
  <c r="BE4241" i="18" s="1"/>
  <c r="BE4242" i="18" s="1"/>
  <c r="BE4243" i="18" s="1"/>
  <c r="BE4244" i="18" s="1"/>
  <c r="BE4245" i="18" s="1"/>
  <c r="BE4246" i="18" s="1"/>
  <c r="BE4247" i="18" s="1"/>
  <c r="BE4248" i="18" s="1"/>
  <c r="BE4249" i="18" s="1"/>
  <c r="BE4250" i="18" s="1"/>
  <c r="BE4251" i="18" s="1"/>
  <c r="BE4252" i="18" s="1"/>
  <c r="BE4253" i="18" s="1"/>
  <c r="BE4254" i="18" s="1"/>
  <c r="BE4255" i="18" s="1"/>
  <c r="BE4256" i="18" s="1"/>
  <c r="BE4257" i="18" s="1"/>
  <c r="BE4258" i="18" s="1"/>
  <c r="BE4259" i="18" s="1"/>
  <c r="BE4260" i="18" s="1"/>
  <c r="BE4261" i="18" s="1"/>
  <c r="BE4262" i="18" s="1"/>
  <c r="BE4263" i="18" s="1"/>
  <c r="BE4264" i="18" s="1"/>
  <c r="BE4265" i="18" s="1"/>
  <c r="BE4266" i="18" s="1"/>
  <c r="BE4267" i="18" s="1"/>
  <c r="BE4268" i="18" s="1"/>
  <c r="BE4269" i="18" s="1"/>
  <c r="BE4270" i="18" s="1"/>
  <c r="BE4271" i="18" s="1"/>
  <c r="BE4272" i="18" s="1"/>
  <c r="BE4273" i="18" s="1"/>
  <c r="BE4274" i="18" s="1"/>
  <c r="BE4275" i="18" s="1"/>
  <c r="BE4276" i="18" s="1"/>
  <c r="BE4277" i="18" s="1"/>
  <c r="BE4278" i="18" s="1"/>
  <c r="BE4279" i="18" s="1"/>
  <c r="BE4280" i="18" s="1"/>
  <c r="BE4281" i="18" s="1"/>
  <c r="BE4282" i="18" s="1"/>
  <c r="BE4283" i="18" s="1"/>
  <c r="BE4284" i="18" s="1"/>
  <c r="BE4285" i="18" s="1"/>
  <c r="BE4286" i="18" s="1"/>
  <c r="BE4287" i="18" s="1"/>
  <c r="BE4288" i="18" s="1"/>
  <c r="BE4289" i="18" s="1"/>
  <c r="BE4290" i="18" s="1"/>
  <c r="BE4291" i="18" s="1"/>
  <c r="BE4292" i="18" s="1"/>
  <c r="BE4293" i="18" s="1"/>
  <c r="BE4294" i="18" s="1"/>
  <c r="BE4295" i="18" s="1"/>
  <c r="BE4296" i="18" s="1"/>
  <c r="BE4297" i="18" s="1"/>
  <c r="BE4298" i="18" s="1"/>
  <c r="BE4299" i="18" s="1"/>
  <c r="BE4300" i="18" s="1"/>
  <c r="BE4301" i="18" s="1"/>
  <c r="BE4302" i="18" s="1"/>
  <c r="BE4303" i="18" s="1"/>
  <c r="BE4304" i="18" s="1"/>
  <c r="BE4305" i="18" s="1"/>
  <c r="BE4306" i="18" s="1"/>
  <c r="BE4307" i="18" s="1"/>
  <c r="BE4308" i="18" s="1"/>
  <c r="BE4309" i="18" s="1"/>
  <c r="BE4310" i="18" s="1"/>
  <c r="BE4311" i="18" s="1"/>
  <c r="BE4312" i="18" s="1"/>
  <c r="BE4313" i="18" s="1"/>
  <c r="BE4314" i="18" s="1"/>
  <c r="BE4315" i="18" s="1"/>
  <c r="BE4316" i="18" s="1"/>
  <c r="BE4317" i="18" s="1"/>
  <c r="BE4318" i="18" s="1"/>
  <c r="BE4319" i="18" s="1"/>
  <c r="BE4320" i="18" s="1"/>
  <c r="BE4321" i="18" s="1"/>
  <c r="BE4322" i="18" s="1"/>
  <c r="BE4323" i="18" s="1"/>
  <c r="BE4324" i="18" s="1"/>
  <c r="BE4325" i="18" s="1"/>
  <c r="BE4326" i="18" s="1"/>
  <c r="BE4327" i="18" s="1"/>
  <c r="BE4328" i="18" s="1"/>
  <c r="BE4329" i="18" s="1"/>
  <c r="BE4330" i="18" s="1"/>
  <c r="BE4331" i="18" s="1"/>
  <c r="BE4332" i="18" s="1"/>
  <c r="BE4333" i="18" s="1"/>
  <c r="BE4334" i="18" s="1"/>
  <c r="BE4335" i="18" s="1"/>
  <c r="BE4336" i="18" s="1"/>
  <c r="BE4337" i="18" s="1"/>
  <c r="BE4338" i="18" s="1"/>
  <c r="BE4339" i="18" s="1"/>
  <c r="BE4340" i="18" s="1"/>
  <c r="BE4341" i="18" s="1"/>
  <c r="BE4342" i="18" s="1"/>
  <c r="BE4343" i="18" s="1"/>
  <c r="BE4344" i="18" s="1"/>
  <c r="BE4345" i="18" s="1"/>
  <c r="BE4346" i="18" s="1"/>
  <c r="BE4347" i="18" s="1"/>
  <c r="BE4348" i="18" s="1"/>
  <c r="BE4349" i="18" s="1"/>
  <c r="BE4350" i="18" s="1"/>
  <c r="BE4351" i="18" s="1"/>
  <c r="BE4352" i="18" s="1"/>
  <c r="BE4353" i="18" s="1"/>
  <c r="BE4354" i="18" s="1"/>
  <c r="BE4355" i="18" s="1"/>
  <c r="BE4356" i="18" s="1"/>
  <c r="BE4357" i="18" s="1"/>
  <c r="BE4358" i="18" s="1"/>
  <c r="BE4359" i="18" s="1"/>
  <c r="BE4360" i="18" s="1"/>
  <c r="BE4361" i="18" s="1"/>
  <c r="BE4362" i="18" s="1"/>
  <c r="BE4363" i="18" s="1"/>
  <c r="BE4364" i="18" s="1"/>
  <c r="BE4365" i="18" s="1"/>
  <c r="BE4366" i="18" s="1"/>
  <c r="BE4367" i="18" s="1"/>
  <c r="BE4368" i="18" s="1"/>
  <c r="BE4369" i="18" s="1"/>
  <c r="BE4370" i="18" s="1"/>
  <c r="BE4371" i="18" s="1"/>
  <c r="BE4372" i="18" s="1"/>
  <c r="BE4373" i="18" s="1"/>
  <c r="BE4374" i="18" s="1"/>
  <c r="BE4375" i="18" s="1"/>
  <c r="BE4376" i="18" s="1"/>
  <c r="BE4377" i="18" s="1"/>
  <c r="BE4378" i="18" s="1"/>
  <c r="BE4379" i="18" s="1"/>
  <c r="BE4380" i="18" s="1"/>
  <c r="BE4381" i="18" s="1"/>
  <c r="BE4382" i="18" s="1"/>
  <c r="BE4383" i="18" s="1"/>
  <c r="BE4384" i="18" s="1"/>
  <c r="BE4385" i="18" s="1"/>
  <c r="BE4386" i="18" s="1"/>
  <c r="BE4387" i="18" s="1"/>
  <c r="BE4388" i="18" s="1"/>
  <c r="BE4389" i="18" s="1"/>
  <c r="BE4390" i="18" s="1"/>
  <c r="BE4391" i="18" s="1"/>
  <c r="BE4392" i="18" s="1"/>
  <c r="BE4393" i="18" s="1"/>
  <c r="BE4394" i="18" s="1"/>
  <c r="BE4395" i="18" s="1"/>
  <c r="BE4396" i="18" s="1"/>
  <c r="BE4397" i="18" s="1"/>
  <c r="BE4398" i="18" s="1"/>
  <c r="BE4399" i="18" s="1"/>
  <c r="BE4400" i="18" s="1"/>
  <c r="BE4401" i="18" s="1"/>
  <c r="BE4402" i="18" s="1"/>
  <c r="BE4403" i="18" s="1"/>
  <c r="BE4404" i="18" s="1"/>
  <c r="BE4405" i="18" s="1"/>
  <c r="BE4406" i="18" s="1"/>
  <c r="BE4407" i="18" s="1"/>
  <c r="BE4408" i="18" s="1"/>
  <c r="BE4409" i="18" s="1"/>
  <c r="BE4410" i="18" s="1"/>
  <c r="BE4411" i="18" s="1"/>
  <c r="BE4412" i="18" s="1"/>
  <c r="BE4413" i="18" s="1"/>
  <c r="BE4414" i="18" s="1"/>
  <c r="BE4415" i="18" s="1"/>
  <c r="BE4416" i="18" s="1"/>
  <c r="BE4417" i="18" s="1"/>
  <c r="BE4418" i="18" s="1"/>
  <c r="BE4419" i="18" s="1"/>
  <c r="BE4420" i="18" s="1"/>
  <c r="BE4421" i="18" s="1"/>
  <c r="BE4422" i="18" s="1"/>
  <c r="BE4423" i="18" s="1"/>
  <c r="BE4424" i="18" s="1"/>
  <c r="BE4425" i="18" s="1"/>
  <c r="BE4426" i="18" s="1"/>
  <c r="BE4427" i="18" s="1"/>
  <c r="BE4428" i="18" s="1"/>
  <c r="BE4429" i="18" s="1"/>
  <c r="BE4430" i="18" s="1"/>
  <c r="BE4431" i="18" s="1"/>
  <c r="BE4432" i="18" s="1"/>
  <c r="BE4433" i="18" s="1"/>
  <c r="BE4434" i="18" s="1"/>
  <c r="BE4435" i="18" s="1"/>
  <c r="BE4436" i="18" s="1"/>
  <c r="BE4437" i="18" s="1"/>
  <c r="BE4438" i="18" s="1"/>
  <c r="BE4439" i="18" s="1"/>
  <c r="BE4440" i="18" s="1"/>
  <c r="BE4441" i="18" s="1"/>
  <c r="BE4442" i="18" s="1"/>
  <c r="BE4443" i="18" s="1"/>
  <c r="BE4444" i="18" s="1"/>
  <c r="BE4445" i="18" s="1"/>
  <c r="BE4446" i="18" s="1"/>
  <c r="BE4447" i="18" s="1"/>
  <c r="BE4448" i="18" s="1"/>
  <c r="BE4449" i="18" s="1"/>
  <c r="BE4450" i="18" s="1"/>
  <c r="BE4451" i="18" s="1"/>
  <c r="BE4452" i="18" s="1"/>
  <c r="BE4453" i="18" s="1"/>
  <c r="BE4454" i="18" s="1"/>
  <c r="BE4455" i="18" s="1"/>
  <c r="BE4456" i="18" s="1"/>
  <c r="BE4457" i="18" s="1"/>
  <c r="BE4458" i="18" s="1"/>
  <c r="BE4459" i="18" s="1"/>
  <c r="BE4460" i="18" s="1"/>
  <c r="BE4461" i="18" s="1"/>
  <c r="BE4462" i="18" s="1"/>
  <c r="BE4463" i="18" s="1"/>
  <c r="BE4464" i="18" s="1"/>
  <c r="BE4465" i="18" s="1"/>
  <c r="BE4466" i="18" s="1"/>
  <c r="BE4467" i="18" s="1"/>
  <c r="BE4468" i="18" s="1"/>
  <c r="BE4469" i="18" s="1"/>
  <c r="BE4470" i="18" s="1"/>
  <c r="BE4471" i="18" s="1"/>
  <c r="BE4472" i="18" s="1"/>
  <c r="BE4473" i="18" s="1"/>
  <c r="BE4474" i="18" s="1"/>
  <c r="BE4475" i="18" s="1"/>
  <c r="BE4476" i="18" s="1"/>
  <c r="BE4477" i="18" s="1"/>
  <c r="BE4478" i="18" s="1"/>
  <c r="BE4479" i="18" s="1"/>
  <c r="BE4480" i="18" s="1"/>
  <c r="BE4481" i="18" s="1"/>
  <c r="BE4482" i="18" s="1"/>
  <c r="BE4483" i="18" s="1"/>
  <c r="BE4484" i="18" s="1"/>
  <c r="BE4485" i="18" s="1"/>
  <c r="BE4486" i="18" s="1"/>
  <c r="BE4487" i="18" s="1"/>
  <c r="BE4488" i="18" s="1"/>
  <c r="BE4489" i="18" s="1"/>
  <c r="BE4490" i="18" s="1"/>
  <c r="BE4491" i="18" s="1"/>
  <c r="BE4492" i="18" s="1"/>
  <c r="BE4493" i="18" s="1"/>
  <c r="BE4494" i="18" s="1"/>
  <c r="BE4495" i="18" s="1"/>
  <c r="BE4496" i="18" s="1"/>
  <c r="BE4497" i="18" s="1"/>
  <c r="BE4498" i="18" s="1"/>
  <c r="BE4499" i="18" s="1"/>
  <c r="BE4500" i="18" s="1"/>
  <c r="BE4501" i="18" s="1"/>
  <c r="BE4502" i="18" s="1"/>
  <c r="BE4503" i="18" s="1"/>
  <c r="LR4494" i="18"/>
  <c r="LR4495" i="18" s="1"/>
  <c r="LR4496" i="18" s="1"/>
  <c r="LR4497" i="18" s="1"/>
  <c r="LR4498" i="18" s="1"/>
  <c r="LR4499" i="18" s="1"/>
  <c r="LR4500" i="18" s="1"/>
  <c r="LR4501" i="18" s="1"/>
  <c r="LR4502" i="18" s="1"/>
  <c r="LR4503" i="18" s="1"/>
  <c r="LR4504" i="18" s="1"/>
  <c r="LR4505" i="18" s="1"/>
  <c r="LR4506" i="18" s="1"/>
  <c r="LR4507" i="18" s="1"/>
  <c r="LR4508" i="18" s="1"/>
  <c r="LR4509" i="18" s="1"/>
  <c r="LR4510" i="18" s="1"/>
  <c r="LR4511" i="18" s="1"/>
  <c r="LR4512" i="18" s="1"/>
  <c r="LR4513" i="18" s="1"/>
  <c r="LR4514" i="18" s="1"/>
  <c r="LR4515" i="18" s="1"/>
  <c r="LR4516" i="18" s="1"/>
  <c r="LR4517" i="18" s="1"/>
  <c r="LR4518" i="18" s="1"/>
  <c r="LR4519" i="18" s="1"/>
  <c r="LR4520" i="18" s="1"/>
  <c r="LR4521" i="18" s="1"/>
  <c r="LR4522" i="18" s="1"/>
  <c r="LR4523" i="18" s="1"/>
  <c r="LR4524" i="18" s="1"/>
  <c r="LR4525" i="18" s="1"/>
  <c r="LR4526" i="18" s="1"/>
  <c r="LR4527" i="18" s="1"/>
  <c r="LR4528" i="18" s="1"/>
  <c r="LR4529" i="18" s="1"/>
  <c r="LR4530" i="18" s="1"/>
  <c r="LR4531" i="18" s="1"/>
  <c r="LR4532" i="18" s="1"/>
  <c r="LR4533" i="18" s="1"/>
  <c r="LR4534" i="18" s="1"/>
  <c r="LR4535" i="18" s="1"/>
  <c r="LR4536" i="18" s="1"/>
  <c r="LR4537" i="18" s="1"/>
  <c r="LR4538" i="18" s="1"/>
  <c r="LR4539" i="18" s="1"/>
  <c r="LR4540" i="18" s="1"/>
  <c r="LR4541" i="18" s="1"/>
  <c r="LR4542" i="18" s="1"/>
  <c r="LR4543" i="18" s="1"/>
  <c r="LR4544" i="18" s="1"/>
  <c r="LR4545" i="18" s="1"/>
  <c r="LR4546" i="18" s="1"/>
  <c r="LR4547" i="18" s="1"/>
  <c r="LR4548" i="18" s="1"/>
  <c r="LR4549" i="18" s="1"/>
  <c r="LR4550" i="18" s="1"/>
  <c r="LR4551" i="18" s="1"/>
  <c r="LR4552" i="18" s="1"/>
  <c r="LR4553" i="18" s="1"/>
  <c r="LR4554" i="18" s="1"/>
  <c r="LR4555" i="18" s="1"/>
  <c r="LR4556" i="18" s="1"/>
  <c r="LR4557" i="18" s="1"/>
  <c r="LR4558" i="18" s="1"/>
  <c r="LR4559" i="18" s="1"/>
  <c r="LR4560" i="18" s="1"/>
  <c r="LR4561" i="18" s="1"/>
  <c r="LR4562" i="18" s="1"/>
  <c r="LR4563" i="18" s="1"/>
  <c r="LR4564" i="18" s="1"/>
  <c r="LR4565" i="18" s="1"/>
  <c r="LR4566" i="18" s="1"/>
  <c r="LR4567" i="18" s="1"/>
  <c r="LR4568" i="18" s="1"/>
  <c r="LR4569" i="18" s="1"/>
  <c r="LR4570" i="18" s="1"/>
  <c r="LR4571" i="18" s="1"/>
  <c r="LR4572" i="18" s="1"/>
  <c r="LR4573" i="18" s="1"/>
  <c r="LR4574" i="18" s="1"/>
  <c r="LR4575" i="18" s="1"/>
  <c r="LR4576" i="18" s="1"/>
  <c r="LR4577" i="18" s="1"/>
  <c r="LR4578" i="18" s="1"/>
  <c r="LR4579" i="18" s="1"/>
  <c r="LR4580" i="18" s="1"/>
  <c r="LR4581" i="18" s="1"/>
  <c r="LR4582" i="18" s="1"/>
  <c r="LR4583" i="18" s="1"/>
  <c r="LR4584" i="18" s="1"/>
  <c r="LR4585" i="18" s="1"/>
  <c r="LR4586" i="18" s="1"/>
  <c r="LR4587" i="18" s="1"/>
  <c r="LR4588" i="18" s="1"/>
  <c r="LR4589" i="18" s="1"/>
  <c r="LR4590" i="18" s="1"/>
  <c r="LR4591" i="18" s="1"/>
  <c r="LR4592" i="18" s="1"/>
  <c r="LR4593" i="18" s="1"/>
  <c r="LR4594" i="18" s="1"/>
  <c r="LR4595" i="18" s="1"/>
  <c r="LR4596" i="18" s="1"/>
  <c r="LR4597" i="18" s="1"/>
  <c r="LR4598" i="18" s="1"/>
  <c r="LR4599" i="18" s="1"/>
  <c r="LR4600" i="18" s="1"/>
  <c r="LR4601" i="18" s="1"/>
  <c r="LR4602" i="18" s="1"/>
  <c r="LR4603" i="18" s="1"/>
  <c r="LR4604" i="18" s="1"/>
  <c r="LR4605" i="18" s="1"/>
  <c r="LR4606" i="18" s="1"/>
  <c r="LR4607" i="18" s="1"/>
  <c r="LR4608" i="18" s="1"/>
  <c r="LR4609" i="18" s="1"/>
  <c r="LR4610" i="18" s="1"/>
  <c r="LR4611" i="18" s="1"/>
  <c r="LR4612" i="18" s="1"/>
  <c r="LR4613" i="18" s="1"/>
  <c r="LR4614" i="18" s="1"/>
  <c r="LR4615" i="18" s="1"/>
  <c r="LR4616" i="18" s="1"/>
  <c r="LR4617" i="18" s="1"/>
  <c r="LR4618" i="18" s="1"/>
  <c r="LR4619" i="18" s="1"/>
  <c r="LR4620" i="18" s="1"/>
  <c r="LR4621" i="18" s="1"/>
  <c r="LR4622" i="18" s="1"/>
  <c r="LR4623" i="18" s="1"/>
  <c r="LR4624" i="18" s="1"/>
  <c r="LR4625" i="18" s="1"/>
  <c r="LR4626" i="18" s="1"/>
  <c r="LR4627" i="18" s="1"/>
  <c r="LR4628" i="18" s="1"/>
  <c r="LR4629" i="18" s="1"/>
  <c r="LR4630" i="18" s="1"/>
  <c r="LR4631" i="18" s="1"/>
  <c r="LR4632" i="18" s="1"/>
  <c r="LR4633" i="18" s="1"/>
  <c r="LR4634" i="18" s="1"/>
  <c r="LR4635" i="18" s="1"/>
  <c r="LR4636" i="18" s="1"/>
  <c r="LR4637" i="18" s="1"/>
  <c r="BY4494" i="18"/>
  <c r="BY4495" i="18" s="1"/>
  <c r="BY4496" i="18" s="1"/>
  <c r="BY4497" i="18" s="1"/>
  <c r="BY4498" i="18" s="1"/>
  <c r="BY4499" i="18" s="1"/>
  <c r="BY4500" i="18" s="1"/>
  <c r="BY4501" i="18" s="1"/>
  <c r="BY4502" i="18" s="1"/>
  <c r="BY4503" i="18" s="1"/>
  <c r="BY4504" i="18" s="1"/>
  <c r="BY4505" i="18" s="1"/>
  <c r="BY4506" i="18" s="1"/>
  <c r="BY4507" i="18" s="1"/>
  <c r="BY4508" i="18" s="1"/>
  <c r="BY4509" i="18" s="1"/>
  <c r="BY4510" i="18" s="1"/>
  <c r="BY4511" i="18" s="1"/>
  <c r="BY4512" i="18" s="1"/>
  <c r="BY4513" i="18" s="1"/>
  <c r="BY4514" i="18" s="1"/>
  <c r="BY4515" i="18" s="1"/>
  <c r="BY4516" i="18" s="1"/>
  <c r="BY4517" i="18" s="1"/>
  <c r="BY4518" i="18" s="1"/>
  <c r="BY4519" i="18" s="1"/>
  <c r="BY4520" i="18" s="1"/>
  <c r="BY4521" i="18" s="1"/>
  <c r="BY4522" i="18" s="1"/>
  <c r="BY4523" i="18" s="1"/>
  <c r="BY4524" i="18" s="1"/>
  <c r="BY4525" i="18" s="1"/>
  <c r="BY4526" i="18" s="1"/>
  <c r="BY4527" i="18" s="1"/>
  <c r="BY4528" i="18" s="1"/>
  <c r="BY4529" i="18" s="1"/>
  <c r="BY4530" i="18" s="1"/>
  <c r="BY4531" i="18" s="1"/>
  <c r="BY4532" i="18" s="1"/>
  <c r="BY4533" i="18" s="1"/>
  <c r="BY4534" i="18" s="1"/>
  <c r="BY4535" i="18" s="1"/>
  <c r="BY4536" i="18" s="1"/>
  <c r="BY4537" i="18" s="1"/>
  <c r="BY4538" i="18" s="1"/>
  <c r="BY4539" i="18" s="1"/>
  <c r="BY4540" i="18" s="1"/>
  <c r="BY4541" i="18" s="1"/>
  <c r="BY4542" i="18" s="1"/>
  <c r="BY4543" i="18" s="1"/>
  <c r="BY4544" i="18" s="1"/>
  <c r="BY4545" i="18" s="1"/>
  <c r="BY4546" i="18" s="1"/>
  <c r="BY4547" i="18" s="1"/>
  <c r="BY4548" i="18" s="1"/>
  <c r="BY4549" i="18" s="1"/>
  <c r="BY4550" i="18" s="1"/>
  <c r="BY4551" i="18" s="1"/>
  <c r="BY4552" i="18" s="1"/>
  <c r="BY4553" i="18" s="1"/>
  <c r="BY4554" i="18" s="1"/>
  <c r="BY4555" i="18" s="1"/>
  <c r="BY4556" i="18" s="1"/>
  <c r="BY4557" i="18" s="1"/>
  <c r="BY4558" i="18" s="1"/>
  <c r="BY4559" i="18" s="1"/>
  <c r="BY4560" i="18" s="1"/>
  <c r="BY4561" i="18" s="1"/>
  <c r="BY4562" i="18" s="1"/>
  <c r="BY4563" i="18" s="1"/>
  <c r="BY4564" i="18" s="1"/>
  <c r="BY4565" i="18" s="1"/>
  <c r="BY4566" i="18" s="1"/>
  <c r="BY4567" i="18" s="1"/>
  <c r="BY4568" i="18" s="1"/>
  <c r="BY4569" i="18" s="1"/>
  <c r="BY4570" i="18" s="1"/>
  <c r="BY4571" i="18" s="1"/>
  <c r="BY4572" i="18" s="1"/>
  <c r="BY4573" i="18" s="1"/>
  <c r="BY4574" i="18" s="1"/>
  <c r="BY4575" i="18" s="1"/>
  <c r="BY4576" i="18" s="1"/>
  <c r="BY4577" i="18" s="1"/>
  <c r="BY4578" i="18" s="1"/>
  <c r="BY4579" i="18" s="1"/>
  <c r="BY4580" i="18" s="1"/>
  <c r="BY4581" i="18" s="1"/>
  <c r="BY4582" i="18" s="1"/>
  <c r="BY4583" i="18" s="1"/>
  <c r="BY4584" i="18" s="1"/>
  <c r="BY4585" i="18" s="1"/>
  <c r="BY4586" i="18" s="1"/>
  <c r="BY4587" i="18" s="1"/>
  <c r="BY4588" i="18" s="1"/>
  <c r="BY4589" i="18" s="1"/>
  <c r="BY4590" i="18" s="1"/>
  <c r="BY4591" i="18" s="1"/>
  <c r="BY4592" i="18" s="1"/>
  <c r="BY4593" i="18" s="1"/>
  <c r="BY4594" i="18" s="1"/>
  <c r="BY4595" i="18" s="1"/>
  <c r="BY4596" i="18" s="1"/>
  <c r="BY4597" i="18" s="1"/>
  <c r="BY4598" i="18" s="1"/>
  <c r="DB4492" i="18"/>
  <c r="DB4493" i="18" s="1"/>
  <c r="DB4494" i="18" s="1"/>
  <c r="DB4495" i="18" s="1"/>
  <c r="DB4496" i="18" s="1"/>
  <c r="DB4497" i="18" s="1"/>
  <c r="DB4498" i="18" s="1"/>
  <c r="DB4499" i="18" s="1"/>
  <c r="DB4500" i="18" s="1"/>
  <c r="DB4501" i="18" s="1"/>
  <c r="DB4502" i="18" s="1"/>
  <c r="DB4503" i="18" s="1"/>
  <c r="DB4504" i="18" s="1"/>
  <c r="DB4505" i="18" s="1"/>
  <c r="DB4506" i="18" s="1"/>
  <c r="DB4507" i="18" s="1"/>
  <c r="DB4508" i="18" s="1"/>
  <c r="DB4509" i="18" s="1"/>
  <c r="DB4510" i="18" s="1"/>
  <c r="DB4511" i="18" s="1"/>
  <c r="DB4512" i="18" s="1"/>
  <c r="DB4513" i="18" s="1"/>
  <c r="DB4514" i="18" s="1"/>
  <c r="DB4515" i="18" s="1"/>
  <c r="DB4516" i="18" s="1"/>
  <c r="DB4517" i="18" s="1"/>
  <c r="DB4518" i="18" s="1"/>
  <c r="DB4519" i="18" s="1"/>
  <c r="DB4520" i="18" s="1"/>
  <c r="DB4521" i="18" s="1"/>
  <c r="DB4522" i="18" s="1"/>
  <c r="DB4523" i="18" s="1"/>
  <c r="DB4524" i="18" s="1"/>
  <c r="DB4525" i="18" s="1"/>
  <c r="DB4526" i="18" s="1"/>
  <c r="DB4527" i="18" s="1"/>
  <c r="DB4528" i="18" s="1"/>
  <c r="DB4529" i="18" s="1"/>
  <c r="DB4530" i="18" s="1"/>
  <c r="DB4531" i="18" s="1"/>
  <c r="DB4532" i="18" s="1"/>
  <c r="DB4533" i="18" s="1"/>
  <c r="DB4534" i="18" s="1"/>
  <c r="DB4535" i="18" s="1"/>
  <c r="DB4536" i="18" s="1"/>
  <c r="DB4537" i="18" s="1"/>
  <c r="DB4538" i="18" s="1"/>
  <c r="DB4539" i="18" s="1"/>
  <c r="DB4540" i="18" s="1"/>
  <c r="DB4541" i="18" s="1"/>
  <c r="DB4542" i="18" s="1"/>
  <c r="DB4543" i="18" s="1"/>
  <c r="DB4544" i="18" s="1"/>
  <c r="DB4545" i="18" s="1"/>
  <c r="DB4546" i="18" s="1"/>
  <c r="DB4547" i="18" s="1"/>
  <c r="DB4548" i="18" s="1"/>
  <c r="DB4549" i="18" s="1"/>
  <c r="DB4550" i="18" s="1"/>
  <c r="DB4551" i="18" s="1"/>
  <c r="DB4552" i="18" s="1"/>
  <c r="DB4553" i="18" s="1"/>
  <c r="DB4554" i="18" s="1"/>
  <c r="DB4555" i="18" s="1"/>
  <c r="DB4556" i="18" s="1"/>
  <c r="DB4557" i="18" s="1"/>
  <c r="DB4558" i="18" s="1"/>
  <c r="DB4559" i="18" s="1"/>
  <c r="DB4560" i="18" s="1"/>
  <c r="DB4561" i="18" s="1"/>
  <c r="DB4562" i="18" s="1"/>
  <c r="DB4563" i="18" s="1"/>
  <c r="DB4564" i="18" s="1"/>
  <c r="DB4565" i="18" s="1"/>
  <c r="DB4566" i="18" s="1"/>
  <c r="DB4567" i="18" s="1"/>
  <c r="DB4568" i="18" s="1"/>
  <c r="DB4569" i="18" s="1"/>
  <c r="DB4570" i="18" s="1"/>
  <c r="DB4571" i="18" s="1"/>
  <c r="DB4572" i="18" s="1"/>
  <c r="DB4573" i="18" s="1"/>
  <c r="DB4574" i="18" s="1"/>
  <c r="DB4575" i="18" s="1"/>
  <c r="DB4576" i="18" s="1"/>
  <c r="DB4577" i="18" s="1"/>
  <c r="DB4578" i="18" s="1"/>
  <c r="DB4579" i="18" s="1"/>
  <c r="DB4580" i="18" s="1"/>
  <c r="DB4581" i="18" s="1"/>
  <c r="DB4582" i="18" s="1"/>
  <c r="DB4583" i="18" s="1"/>
  <c r="DB4584" i="18" s="1"/>
  <c r="DB4585" i="18" s="1"/>
  <c r="DB4586" i="18" s="1"/>
  <c r="DB4587" i="18" s="1"/>
  <c r="DB4588" i="18" s="1"/>
  <c r="DB4589" i="18" s="1"/>
  <c r="DB4590" i="18" s="1"/>
  <c r="DB4591" i="18" s="1"/>
  <c r="DB4592" i="18" s="1"/>
  <c r="DB4593" i="18" s="1"/>
  <c r="DB4594" i="18" s="1"/>
  <c r="DB4595" i="18" s="1"/>
  <c r="DB4596" i="18" s="1"/>
  <c r="DB4597" i="18" s="1"/>
  <c r="DB4598" i="18" s="1"/>
  <c r="DB4599" i="18" s="1"/>
  <c r="DB4600" i="18" s="1"/>
  <c r="DB4601" i="18" s="1"/>
  <c r="DB4602" i="18" s="1"/>
  <c r="DB4603" i="18" s="1"/>
  <c r="DB4604" i="18" s="1"/>
  <c r="DB4605" i="18" s="1"/>
  <c r="DB4606" i="18" s="1"/>
  <c r="DB4607" i="18" s="1"/>
  <c r="DB4608" i="18" s="1"/>
  <c r="DB4609" i="18" s="1"/>
  <c r="DB4610" i="18" s="1"/>
  <c r="DB4611" i="18" s="1"/>
  <c r="DB4612" i="18" s="1"/>
  <c r="DB4613" i="18" s="1"/>
  <c r="DB4614" i="18" s="1"/>
  <c r="DB4615" i="18" s="1"/>
  <c r="DB4616" i="18" s="1"/>
  <c r="DB4617" i="18" s="1"/>
  <c r="DB4618" i="18" s="1"/>
  <c r="DB4619" i="18" s="1"/>
  <c r="DB4620" i="18" s="1"/>
  <c r="DB4621" i="18" s="1"/>
  <c r="DB4622" i="18" s="1"/>
  <c r="DB4623" i="18" s="1"/>
  <c r="DB4624" i="18" s="1"/>
  <c r="DB4625" i="18" s="1"/>
  <c r="DB4626" i="18" s="1"/>
  <c r="DB4627" i="18" s="1"/>
  <c r="DB4628" i="18" s="1"/>
  <c r="DB4629" i="18" s="1"/>
  <c r="DB4630" i="18" s="1"/>
  <c r="DB4631" i="18" s="1"/>
  <c r="DB4632" i="18" s="1"/>
  <c r="DB4633" i="18" s="1"/>
  <c r="DB4634" i="18" s="1"/>
  <c r="DB4635" i="18" s="1"/>
  <c r="DB4636" i="18" s="1"/>
  <c r="DB4637" i="18" s="1"/>
  <c r="DB4638" i="18" s="1"/>
  <c r="DB4639" i="18" s="1"/>
  <c r="DB4640" i="18" s="1"/>
  <c r="DB4641" i="18" s="1"/>
  <c r="DB4642" i="18" s="1"/>
  <c r="DB4643" i="18" s="1"/>
  <c r="DB4644" i="18" s="1"/>
  <c r="DB4645" i="18" s="1"/>
  <c r="DB4646" i="18" s="1"/>
  <c r="DB4647" i="18" s="1"/>
  <c r="DB4648" i="18" s="1"/>
  <c r="DB4649" i="18" s="1"/>
  <c r="DB4650" i="18" s="1"/>
  <c r="DB4651" i="18" s="1"/>
  <c r="DB4652" i="18" s="1"/>
  <c r="DB4653" i="18" s="1"/>
  <c r="DB4654" i="18" s="1"/>
  <c r="DB4655" i="18" s="1"/>
  <c r="DB4656" i="18" s="1"/>
  <c r="DB4657" i="18" s="1"/>
  <c r="DB4658" i="18" s="1"/>
  <c r="DB4659" i="18" s="1"/>
  <c r="DB4660" i="18" s="1"/>
  <c r="DB4661" i="18" s="1"/>
  <c r="DB4662" i="18" s="1"/>
  <c r="DB4663" i="18" s="1"/>
  <c r="DB4664" i="18" s="1"/>
  <c r="DB4665" i="18" s="1"/>
  <c r="DB4666" i="18" s="1"/>
  <c r="DB4667" i="18" s="1"/>
  <c r="DB4668" i="18" s="1"/>
  <c r="DB4669" i="18" s="1"/>
  <c r="DB4670" i="18" s="1"/>
  <c r="DB4671" i="18" s="1"/>
  <c r="DB4672" i="18" s="1"/>
  <c r="DB4673" i="18" s="1"/>
  <c r="DB4674" i="18" s="1"/>
  <c r="DB4675" i="18" s="1"/>
  <c r="DB4676" i="18" s="1"/>
  <c r="DB4677" i="18" s="1"/>
  <c r="DB4678" i="18" s="1"/>
  <c r="DB4679" i="18" s="1"/>
  <c r="DB4680" i="18" s="1"/>
  <c r="DB4681" i="18" s="1"/>
  <c r="DB4682" i="18" s="1"/>
  <c r="DB4683" i="18" s="1"/>
  <c r="DB4684" i="18" s="1"/>
  <c r="DB4685" i="18" s="1"/>
  <c r="DB4686" i="18" s="1"/>
  <c r="DB4687" i="18" s="1"/>
  <c r="DB4688" i="18" s="1"/>
  <c r="DB4689" i="18" s="1"/>
  <c r="DB4690" i="18" s="1"/>
  <c r="DB4691" i="18" s="1"/>
  <c r="DB4692" i="18" s="1"/>
  <c r="DB4693" i="18" s="1"/>
  <c r="DB4694" i="18" s="1"/>
  <c r="DB4695" i="18" s="1"/>
  <c r="DB4696" i="18" s="1"/>
  <c r="DB4697" i="18" s="1"/>
  <c r="DB4698" i="18" s="1"/>
  <c r="DB4699" i="18" s="1"/>
  <c r="LG4492" i="18"/>
  <c r="LG4493" i="18" s="1"/>
  <c r="LG4494" i="18" s="1"/>
  <c r="LG4495" i="18" s="1"/>
  <c r="LG4496" i="18" s="1"/>
  <c r="LG4497" i="18" s="1"/>
  <c r="LG4498" i="18" s="1"/>
  <c r="LG4499" i="18" s="1"/>
  <c r="LG4500" i="18" s="1"/>
  <c r="LG4501" i="18" s="1"/>
  <c r="LG4502" i="18" s="1"/>
  <c r="LG4503" i="18" s="1"/>
  <c r="LG4504" i="18" s="1"/>
  <c r="LG4505" i="18" s="1"/>
  <c r="LG4506" i="18" s="1"/>
  <c r="LG4507" i="18" s="1"/>
  <c r="LG4508" i="18" s="1"/>
  <c r="LG4509" i="18" s="1"/>
  <c r="LG4510" i="18" s="1"/>
  <c r="LG4511" i="18" s="1"/>
  <c r="LG4512" i="18" s="1"/>
  <c r="LG4513" i="18" s="1"/>
  <c r="LG4514" i="18" s="1"/>
  <c r="LG4515" i="18" s="1"/>
  <c r="LG4516" i="18" s="1"/>
  <c r="LG4517" i="18" s="1"/>
  <c r="LG4518" i="18" s="1"/>
  <c r="LG4519" i="18" s="1"/>
  <c r="LG4520" i="18" s="1"/>
  <c r="LG4521" i="18" s="1"/>
  <c r="LG4522" i="18" s="1"/>
  <c r="LG4523" i="18" s="1"/>
  <c r="LG4524" i="18" s="1"/>
  <c r="LG4525" i="18" s="1"/>
  <c r="LG4526" i="18" s="1"/>
  <c r="LG4527" i="18" s="1"/>
  <c r="LG4528" i="18" s="1"/>
  <c r="LG4529" i="18" s="1"/>
  <c r="LG4530" i="18" s="1"/>
  <c r="LG4531" i="18" s="1"/>
  <c r="LG4532" i="18" s="1"/>
  <c r="LG4533" i="18" s="1"/>
  <c r="LG4534" i="18" s="1"/>
  <c r="LG4535" i="18" s="1"/>
  <c r="LG4536" i="18" s="1"/>
  <c r="LG4537" i="18" s="1"/>
  <c r="LG4538" i="18" s="1"/>
  <c r="LG4539" i="18" s="1"/>
  <c r="LG4540" i="18" s="1"/>
  <c r="LG4541" i="18" s="1"/>
  <c r="LG4542" i="18" s="1"/>
  <c r="LG4543" i="18" s="1"/>
  <c r="LG4544" i="18" s="1"/>
  <c r="LG4545" i="18" s="1"/>
  <c r="LG4546" i="18" s="1"/>
  <c r="LG4547" i="18" s="1"/>
  <c r="LG4548" i="18" s="1"/>
  <c r="LG4549" i="18" s="1"/>
  <c r="LG4550" i="18" s="1"/>
  <c r="LG4551" i="18" s="1"/>
  <c r="LG4552" i="18" s="1"/>
  <c r="LG4553" i="18" s="1"/>
  <c r="LG4554" i="18" s="1"/>
  <c r="LG4555" i="18" s="1"/>
  <c r="LG4556" i="18" s="1"/>
  <c r="LG4557" i="18" s="1"/>
  <c r="LG4558" i="18" s="1"/>
  <c r="LG4559" i="18" s="1"/>
  <c r="LG4560" i="18" s="1"/>
  <c r="LG4561" i="18" s="1"/>
  <c r="LG4562" i="18" s="1"/>
  <c r="LG4563" i="18" s="1"/>
  <c r="LG4564" i="18" s="1"/>
  <c r="LG4565" i="18" s="1"/>
  <c r="LG4566" i="18" s="1"/>
  <c r="LG4567" i="18" s="1"/>
  <c r="LG4568" i="18" s="1"/>
  <c r="LG4569" i="18" s="1"/>
  <c r="LG4570" i="18" s="1"/>
  <c r="LG4571" i="18" s="1"/>
  <c r="LG4572" i="18" s="1"/>
  <c r="LG4573" i="18" s="1"/>
  <c r="LG4574" i="18" s="1"/>
  <c r="LG4575" i="18" s="1"/>
  <c r="LG4576" i="18" s="1"/>
  <c r="LG4577" i="18" s="1"/>
  <c r="LG4578" i="18" s="1"/>
  <c r="LG4579" i="18" s="1"/>
  <c r="LG4580" i="18" s="1"/>
  <c r="LG4581" i="18" s="1"/>
  <c r="LG4582" i="18" s="1"/>
  <c r="LG4583" i="18" s="1"/>
  <c r="LG4584" i="18" s="1"/>
  <c r="LG4585" i="18" s="1"/>
  <c r="LG4586" i="18" s="1"/>
  <c r="LG4587" i="18" s="1"/>
  <c r="LG4588" i="18" s="1"/>
  <c r="LG4589" i="18" s="1"/>
  <c r="LG4590" i="18" s="1"/>
  <c r="LG4591" i="18" s="1"/>
  <c r="LG4592" i="18" s="1"/>
  <c r="LG4593" i="18" s="1"/>
  <c r="LG4594" i="18" s="1"/>
  <c r="LG4595" i="18" s="1"/>
  <c r="LG4596" i="18" s="1"/>
  <c r="LG4597" i="18" s="1"/>
  <c r="LG4598" i="18" s="1"/>
  <c r="LG4599" i="18" s="1"/>
  <c r="LG4600" i="18" s="1"/>
  <c r="LG4601" i="18" s="1"/>
  <c r="LG4602" i="18" s="1"/>
  <c r="LG4603" i="18" s="1"/>
  <c r="LG4604" i="18" s="1"/>
  <c r="LG4605" i="18" s="1"/>
  <c r="LG4606" i="18" s="1"/>
  <c r="LG4607" i="18" s="1"/>
  <c r="LG4608" i="18" s="1"/>
  <c r="LG4609" i="18" s="1"/>
  <c r="LG4610" i="18" s="1"/>
  <c r="LG4611" i="18" s="1"/>
  <c r="LG4612" i="18" s="1"/>
  <c r="LG4613" i="18" s="1"/>
  <c r="LG4614" i="18" s="1"/>
  <c r="LG4615" i="18" s="1"/>
  <c r="LG4616" i="18" s="1"/>
  <c r="LG4617" i="18" s="1"/>
  <c r="LG4618" i="18" s="1"/>
  <c r="LG4619" i="18" s="1"/>
  <c r="LG4620" i="18" s="1"/>
  <c r="LG4621" i="18" s="1"/>
  <c r="LG4622" i="18" s="1"/>
  <c r="LG4623" i="18" s="1"/>
  <c r="LG4624" i="18" s="1"/>
  <c r="LG4625" i="18" s="1"/>
  <c r="LG4626" i="18" s="1"/>
  <c r="LG4627" i="18" s="1"/>
  <c r="LG4628" i="18" s="1"/>
  <c r="LG4629" i="18" s="1"/>
  <c r="LG4630" i="18" s="1"/>
  <c r="LG4631" i="18" s="1"/>
  <c r="LG4632" i="18" s="1"/>
  <c r="LG4633" i="18" s="1"/>
  <c r="LG4634" i="18" s="1"/>
  <c r="LG4635" i="18" s="1"/>
  <c r="LG4636" i="18" s="1"/>
  <c r="LG4637" i="18" s="1"/>
  <c r="LG4638" i="18" s="1"/>
  <c r="LG4639" i="18" s="1"/>
  <c r="LG4640" i="18" s="1"/>
  <c r="LG4641" i="18" s="1"/>
  <c r="LG4642" i="18" s="1"/>
  <c r="LG4643" i="18" s="1"/>
  <c r="LG4644" i="18" s="1"/>
  <c r="LG4645" i="18" s="1"/>
  <c r="LG4646" i="18" s="1"/>
  <c r="LG4647" i="18" s="1"/>
  <c r="LG4648" i="18" s="1"/>
  <c r="LG4649" i="18" s="1"/>
  <c r="LG4650" i="18" s="1"/>
  <c r="LG4651" i="18" s="1"/>
  <c r="LG4652" i="18" s="1"/>
  <c r="LG4653" i="18" s="1"/>
  <c r="LG4654" i="18" s="1"/>
  <c r="LG4655" i="18" s="1"/>
  <c r="LG4656" i="18" s="1"/>
  <c r="LG4657" i="18" s="1"/>
  <c r="LG4658" i="18" s="1"/>
  <c r="LG4659" i="18" s="1"/>
  <c r="LG4660" i="18" s="1"/>
  <c r="LG4661" i="18" s="1"/>
  <c r="LG4662" i="18" s="1"/>
  <c r="LG4663" i="18" s="1"/>
  <c r="LG4664" i="18" s="1"/>
  <c r="LG4665" i="18" s="1"/>
  <c r="LG4666" i="18" s="1"/>
  <c r="LG4667" i="18" s="1"/>
  <c r="LG4668" i="18" s="1"/>
  <c r="LG4669" i="18" s="1"/>
  <c r="LG4670" i="18" s="1"/>
  <c r="LG4671" i="18" s="1"/>
  <c r="LG4672" i="18" s="1"/>
  <c r="LG4673" i="18" s="1"/>
  <c r="LG4674" i="18" s="1"/>
  <c r="LG4675" i="18" s="1"/>
  <c r="LG4676" i="18" s="1"/>
  <c r="LG4677" i="18" s="1"/>
  <c r="LG4678" i="18" s="1"/>
  <c r="LG4679" i="18" s="1"/>
  <c r="LG4680" i="18" s="1"/>
  <c r="LG4681" i="18" s="1"/>
  <c r="LG4682" i="18" s="1"/>
  <c r="LG4683" i="18" s="1"/>
  <c r="LG4684" i="18" s="1"/>
  <c r="LG4685" i="18" s="1"/>
  <c r="LG4686" i="18" s="1"/>
  <c r="JJ4473" i="18"/>
  <c r="JJ4474" i="18" s="1"/>
  <c r="JJ4475" i="18" s="1"/>
  <c r="JJ4476" i="18" s="1"/>
  <c r="JJ4477" i="18" s="1"/>
  <c r="JJ4478" i="18" s="1"/>
  <c r="JJ4479" i="18" s="1"/>
  <c r="JJ4480" i="18" s="1"/>
  <c r="JJ4481" i="18" s="1"/>
  <c r="JJ4482" i="18" s="1"/>
  <c r="JJ4483" i="18" s="1"/>
  <c r="JJ4484" i="18" s="1"/>
  <c r="JJ4485" i="18" s="1"/>
  <c r="JJ4486" i="18" s="1"/>
  <c r="JJ4487" i="18" s="1"/>
  <c r="JJ4488" i="18" s="1"/>
  <c r="JJ4489" i="18" s="1"/>
  <c r="JJ4490" i="18" s="1"/>
  <c r="JJ4491" i="18" s="1"/>
  <c r="JJ4492" i="18" s="1"/>
  <c r="JJ4493" i="18" s="1"/>
  <c r="JJ4494" i="18" s="1"/>
  <c r="JJ4495" i="18" s="1"/>
  <c r="JJ4496" i="18" s="1"/>
  <c r="JJ4497" i="18" s="1"/>
  <c r="JJ4498" i="18" s="1"/>
  <c r="JJ4499" i="18" s="1"/>
  <c r="JJ4500" i="18" s="1"/>
  <c r="JJ4501" i="18" s="1"/>
  <c r="JJ4502" i="18" s="1"/>
  <c r="JJ4503" i="18" s="1"/>
  <c r="JJ4504" i="18" s="1"/>
  <c r="JJ4505" i="18" s="1"/>
  <c r="JJ4506" i="18" s="1"/>
  <c r="JJ4507" i="18" s="1"/>
  <c r="JJ4508" i="18" s="1"/>
  <c r="JJ4509" i="18" s="1"/>
  <c r="JJ4510" i="18" s="1"/>
  <c r="JJ4511" i="18" s="1"/>
  <c r="JJ4512" i="18" s="1"/>
  <c r="JJ4513" i="18" s="1"/>
  <c r="JJ4514" i="18" s="1"/>
  <c r="JJ4515" i="18" s="1"/>
  <c r="JJ4516" i="18" s="1"/>
  <c r="JJ4517" i="18" s="1"/>
  <c r="JJ4518" i="18" s="1"/>
  <c r="JJ4519" i="18" s="1"/>
  <c r="JJ4520" i="18" s="1"/>
  <c r="JJ4521" i="18" s="1"/>
  <c r="JJ4522" i="18" s="1"/>
  <c r="JJ4523" i="18" s="1"/>
  <c r="JJ4524" i="18" s="1"/>
  <c r="JJ4525" i="18" s="1"/>
  <c r="JJ4526" i="18" s="1"/>
  <c r="JJ4527" i="18" s="1"/>
  <c r="JJ4528" i="18" s="1"/>
  <c r="JJ4529" i="18" s="1"/>
  <c r="JJ4530" i="18" s="1"/>
  <c r="JJ4531" i="18" s="1"/>
  <c r="JJ4532" i="18" s="1"/>
  <c r="JJ4533" i="18" s="1"/>
  <c r="JJ4534" i="18" s="1"/>
  <c r="JJ4535" i="18" s="1"/>
  <c r="JJ4536" i="18" s="1"/>
  <c r="JJ4537" i="18" s="1"/>
  <c r="JJ4538" i="18" s="1"/>
  <c r="JJ4539" i="18" s="1"/>
  <c r="JJ4540" i="18" s="1"/>
  <c r="JJ4541" i="18" s="1"/>
  <c r="JJ4542" i="18" s="1"/>
  <c r="JJ4543" i="18" s="1"/>
  <c r="JJ4544" i="18" s="1"/>
  <c r="JJ4545" i="18" s="1"/>
  <c r="JJ4546" i="18" s="1"/>
  <c r="JJ4547" i="18" s="1"/>
  <c r="JJ4548" i="18" s="1"/>
  <c r="JJ4549" i="18" s="1"/>
  <c r="JJ4550" i="18" s="1"/>
  <c r="JJ4551" i="18" s="1"/>
  <c r="JJ4552" i="18" s="1"/>
  <c r="JJ4553" i="18" s="1"/>
  <c r="JJ4554" i="18" s="1"/>
  <c r="JJ4555" i="18" s="1"/>
  <c r="JJ4556" i="18" s="1"/>
  <c r="JJ4557" i="18" s="1"/>
  <c r="JJ4558" i="18" s="1"/>
  <c r="JJ4559" i="18" s="1"/>
  <c r="JJ4560" i="18" s="1"/>
  <c r="JJ4561" i="18" s="1"/>
  <c r="JJ4562" i="18" s="1"/>
  <c r="JJ4563" i="18" s="1"/>
  <c r="JJ4564" i="18" s="1"/>
  <c r="JJ4565" i="18" s="1"/>
  <c r="JJ4566" i="18" s="1"/>
  <c r="JJ4567" i="18" s="1"/>
  <c r="JJ4568" i="18" s="1"/>
  <c r="JJ4569" i="18" s="1"/>
  <c r="JJ4570" i="18" s="1"/>
  <c r="JJ4571" i="18" s="1"/>
  <c r="JJ4572" i="18" s="1"/>
  <c r="JJ4573" i="18" s="1"/>
  <c r="JJ4574" i="18" s="1"/>
  <c r="JJ4575" i="18" s="1"/>
  <c r="JJ4576" i="18" s="1"/>
  <c r="JJ4577" i="18" s="1"/>
  <c r="JJ4578" i="18" s="1"/>
  <c r="JJ4579" i="18" s="1"/>
  <c r="JJ4580" i="18" s="1"/>
  <c r="JJ4581" i="18" s="1"/>
  <c r="JJ4582" i="18" s="1"/>
  <c r="JJ4583" i="18" s="1"/>
  <c r="JJ4584" i="18" s="1"/>
  <c r="JJ4585" i="18" s="1"/>
  <c r="JJ4586" i="18" s="1"/>
  <c r="JJ4587" i="18" s="1"/>
  <c r="JJ4588" i="18" s="1"/>
  <c r="JJ4589" i="18" s="1"/>
  <c r="JJ4590" i="18" s="1"/>
  <c r="JJ4591" i="18" s="1"/>
  <c r="JJ4592" i="18" s="1"/>
  <c r="JJ4593" i="18" s="1"/>
  <c r="JJ4594" i="18" s="1"/>
  <c r="JJ4595" i="18" s="1"/>
  <c r="JJ4596" i="18" s="1"/>
  <c r="JJ4597" i="18" s="1"/>
  <c r="JJ4598" i="18" s="1"/>
  <c r="JJ4599" i="18" s="1"/>
  <c r="JJ4600" i="18" s="1"/>
  <c r="JJ4601" i="18" s="1"/>
  <c r="JJ4602" i="18" s="1"/>
  <c r="JJ4603" i="18" s="1"/>
  <c r="JJ4604" i="18" s="1"/>
  <c r="JJ4605" i="18" s="1"/>
  <c r="JJ4606" i="18" s="1"/>
  <c r="JJ4607" i="18" s="1"/>
  <c r="JJ4608" i="18" s="1"/>
  <c r="JJ4609" i="18" s="1"/>
  <c r="JJ4610" i="18" s="1"/>
  <c r="JJ4611" i="18" s="1"/>
  <c r="JJ4612" i="18" s="1"/>
  <c r="JJ4613" i="18" s="1"/>
  <c r="JJ4614" i="18" s="1"/>
  <c r="JJ4615" i="18" s="1"/>
  <c r="JJ4616" i="18" s="1"/>
  <c r="JJ4617" i="18" s="1"/>
  <c r="JJ4618" i="18" s="1"/>
  <c r="JJ4619" i="18" s="1"/>
  <c r="JJ4620" i="18" s="1"/>
  <c r="JJ4621" i="18" s="1"/>
  <c r="JJ4622" i="18" s="1"/>
  <c r="JJ4623" i="18" s="1"/>
  <c r="JJ4624" i="18" s="1"/>
  <c r="JJ4625" i="18" s="1"/>
  <c r="JJ4626" i="18" s="1"/>
  <c r="JJ4627" i="18" s="1"/>
  <c r="JJ4628" i="18" s="1"/>
  <c r="JJ4629" i="18" s="1"/>
  <c r="JJ4630" i="18" s="1"/>
  <c r="JJ4631" i="18" s="1"/>
  <c r="JJ4632" i="18" s="1"/>
  <c r="JJ4633" i="18" s="1"/>
  <c r="JJ4634" i="18" s="1"/>
  <c r="JJ4635" i="18" s="1"/>
  <c r="JJ4636" i="18" s="1"/>
  <c r="JJ4637" i="18" s="1"/>
  <c r="JJ4638" i="18" s="1"/>
  <c r="JJ4639" i="18" s="1"/>
  <c r="JJ4640" i="18" s="1"/>
  <c r="JJ4641" i="18" s="1"/>
  <c r="JJ4642" i="18" s="1"/>
  <c r="JJ4643" i="18" s="1"/>
  <c r="JJ4644" i="18" s="1"/>
  <c r="JJ4645" i="18" s="1"/>
  <c r="JJ4646" i="18" s="1"/>
  <c r="JJ4647" i="18" s="1"/>
  <c r="JJ4648" i="18" s="1"/>
  <c r="JJ4649" i="18" s="1"/>
  <c r="JJ4650" i="18" s="1"/>
  <c r="JJ4651" i="18" s="1"/>
  <c r="JJ4652" i="18" s="1"/>
  <c r="JJ4653" i="18" s="1"/>
  <c r="JJ4654" i="18" s="1"/>
  <c r="JJ4655" i="18" s="1"/>
  <c r="JJ4656" i="18" s="1"/>
  <c r="JJ4657" i="18" s="1"/>
  <c r="JJ4658" i="18" s="1"/>
  <c r="JJ4659" i="18" s="1"/>
  <c r="JJ4660" i="18" s="1"/>
  <c r="JJ4661" i="18" s="1"/>
  <c r="JJ4662" i="18" s="1"/>
  <c r="JJ4663" i="18" s="1"/>
  <c r="JJ4664" i="18" s="1"/>
  <c r="JJ4665" i="18" s="1"/>
  <c r="JJ4666" i="18" s="1"/>
  <c r="JJ4667" i="18" s="1"/>
  <c r="JJ4668" i="18" s="1"/>
  <c r="JJ4669" i="18" s="1"/>
  <c r="JJ4670" i="18" s="1"/>
  <c r="JJ4671" i="18" s="1"/>
  <c r="JJ4672" i="18" s="1"/>
  <c r="JJ4673" i="18" s="1"/>
  <c r="DE4473" i="18"/>
  <c r="DE4474" i="18" s="1"/>
  <c r="DE4475" i="18" s="1"/>
  <c r="DE4476" i="18" s="1"/>
  <c r="DE4477" i="18" s="1"/>
  <c r="DE4478" i="18" s="1"/>
  <c r="DE4479" i="18" s="1"/>
  <c r="DE4480" i="18" s="1"/>
  <c r="DE4481" i="18" s="1"/>
  <c r="DE4482" i="18" s="1"/>
  <c r="DE4483" i="18" s="1"/>
  <c r="DE4484" i="18" s="1"/>
  <c r="DE4485" i="18" s="1"/>
  <c r="DE4486" i="18" s="1"/>
  <c r="DE4487" i="18" s="1"/>
  <c r="DE4488" i="18" s="1"/>
  <c r="DE4489" i="18" s="1"/>
  <c r="DE4490" i="18" s="1"/>
  <c r="DE4491" i="18" s="1"/>
  <c r="DE4492" i="18" s="1"/>
  <c r="DE4493" i="18" s="1"/>
  <c r="DE4494" i="18" s="1"/>
  <c r="DE4495" i="18" s="1"/>
  <c r="DE4496" i="18" s="1"/>
  <c r="DE4497" i="18" s="1"/>
  <c r="DE4498" i="18" s="1"/>
  <c r="DE4499" i="18" s="1"/>
  <c r="DE4500" i="18" s="1"/>
  <c r="DE4501" i="18" s="1"/>
  <c r="DE4502" i="18" s="1"/>
  <c r="DE4503" i="18" s="1"/>
  <c r="DE4504" i="18" s="1"/>
  <c r="DE4505" i="18" s="1"/>
  <c r="DE4506" i="18" s="1"/>
  <c r="DE4507" i="18" s="1"/>
  <c r="DE4508" i="18" s="1"/>
  <c r="DE4509" i="18" s="1"/>
  <c r="DE4510" i="18" s="1"/>
  <c r="DE4511" i="18" s="1"/>
  <c r="DE4512" i="18" s="1"/>
  <c r="DE4513" i="18" s="1"/>
  <c r="DE4514" i="18" s="1"/>
  <c r="DE4515" i="18" s="1"/>
  <c r="DE4516" i="18" s="1"/>
  <c r="DE4517" i="18" s="1"/>
  <c r="DE4518" i="18" s="1"/>
  <c r="DE4519" i="18" s="1"/>
  <c r="DE4520" i="18" s="1"/>
  <c r="DE4521" i="18" s="1"/>
  <c r="DE4522" i="18" s="1"/>
  <c r="DE4523" i="18" s="1"/>
  <c r="DE4524" i="18" s="1"/>
  <c r="DE4525" i="18" s="1"/>
  <c r="DE4526" i="18" s="1"/>
  <c r="DE4527" i="18" s="1"/>
  <c r="DE4528" i="18" s="1"/>
  <c r="DE4529" i="18" s="1"/>
  <c r="DE4530" i="18" s="1"/>
  <c r="DE4531" i="18" s="1"/>
  <c r="DE4532" i="18" s="1"/>
  <c r="DE4533" i="18" s="1"/>
  <c r="DE4534" i="18" s="1"/>
  <c r="DE4535" i="18" s="1"/>
  <c r="DE4536" i="18" s="1"/>
  <c r="DE4537" i="18" s="1"/>
  <c r="DE4538" i="18" s="1"/>
  <c r="DE4539" i="18" s="1"/>
  <c r="DE4540" i="18" s="1"/>
  <c r="DE4541" i="18" s="1"/>
  <c r="DE4542" i="18" s="1"/>
  <c r="DE4543" i="18" s="1"/>
  <c r="DE4544" i="18" s="1"/>
  <c r="DE4545" i="18" s="1"/>
  <c r="DE4546" i="18" s="1"/>
  <c r="DE4547" i="18" s="1"/>
  <c r="DE4548" i="18" s="1"/>
  <c r="DE4549" i="18" s="1"/>
  <c r="DE4550" i="18" s="1"/>
  <c r="DE4551" i="18" s="1"/>
  <c r="DE4552" i="18" s="1"/>
  <c r="DE4553" i="18" s="1"/>
  <c r="DE4554" i="18" s="1"/>
  <c r="DE4555" i="18" s="1"/>
  <c r="DE4556" i="18" s="1"/>
  <c r="DE4557" i="18" s="1"/>
  <c r="DE4558" i="18" s="1"/>
  <c r="DE4559" i="18" s="1"/>
  <c r="DE4560" i="18" s="1"/>
  <c r="DE4561" i="18" s="1"/>
  <c r="DE4562" i="18" s="1"/>
  <c r="DE4563" i="18" s="1"/>
  <c r="DE4564" i="18" s="1"/>
  <c r="DE4565" i="18" s="1"/>
  <c r="DE4566" i="18" s="1"/>
  <c r="DE4567" i="18" s="1"/>
  <c r="DE4568" i="18" s="1"/>
  <c r="DE4569" i="18" s="1"/>
  <c r="DE4570" i="18" s="1"/>
  <c r="DE4571" i="18" s="1"/>
  <c r="DE4572" i="18" s="1"/>
  <c r="DE4573" i="18" s="1"/>
  <c r="DE4574" i="18" s="1"/>
  <c r="DE4575" i="18" s="1"/>
  <c r="DE4576" i="18" s="1"/>
  <c r="DE4577" i="18" s="1"/>
  <c r="DE4578" i="18" s="1"/>
  <c r="DE4579" i="18" s="1"/>
  <c r="DE4580" i="18" s="1"/>
  <c r="DE4581" i="18" s="1"/>
  <c r="DE4582" i="18" s="1"/>
  <c r="DE4583" i="18" s="1"/>
  <c r="DE4584" i="18" s="1"/>
  <c r="DE4585" i="18" s="1"/>
  <c r="DE4586" i="18" s="1"/>
  <c r="DE4587" i="18" s="1"/>
  <c r="DE4588" i="18" s="1"/>
  <c r="DE4589" i="18" s="1"/>
  <c r="DE4590" i="18" s="1"/>
  <c r="DE4591" i="18" s="1"/>
  <c r="DE4592" i="18" s="1"/>
  <c r="DE4593" i="18" s="1"/>
  <c r="DE4594" i="18" s="1"/>
  <c r="DE4595" i="18" s="1"/>
  <c r="DE4596" i="18" s="1"/>
  <c r="DE4597" i="18" s="1"/>
  <c r="DE4598" i="18" s="1"/>
  <c r="DE4599" i="18" s="1"/>
  <c r="DE4600" i="18" s="1"/>
  <c r="DE4601" i="18" s="1"/>
  <c r="DE4602" i="18" s="1"/>
  <c r="DE4603" i="18" s="1"/>
  <c r="DE4604" i="18" s="1"/>
  <c r="DE4605" i="18" s="1"/>
  <c r="DE4606" i="18" s="1"/>
  <c r="DE4607" i="18" s="1"/>
  <c r="DE4608" i="18" s="1"/>
  <c r="DE4609" i="18" s="1"/>
  <c r="DE4610" i="18" s="1"/>
  <c r="DE4611" i="18" s="1"/>
  <c r="DE4612" i="18" s="1"/>
  <c r="DE4613" i="18" s="1"/>
  <c r="DE4614" i="18" s="1"/>
  <c r="DE4615" i="18" s="1"/>
  <c r="DE4616" i="18" s="1"/>
  <c r="DE4617" i="18" s="1"/>
  <c r="DE4618" i="18" s="1"/>
  <c r="DE4619" i="18" s="1"/>
  <c r="DE4620" i="18" s="1"/>
  <c r="DE4621" i="18" s="1"/>
  <c r="DE4622" i="18" s="1"/>
  <c r="DE4623" i="18" s="1"/>
  <c r="DE4624" i="18" s="1"/>
  <c r="DE4625" i="18" s="1"/>
  <c r="DE4626" i="18" s="1"/>
  <c r="DE4627" i="18" s="1"/>
  <c r="DE4628" i="18" s="1"/>
  <c r="DE4629" i="18" s="1"/>
  <c r="DE4630" i="18" s="1"/>
  <c r="DE4631" i="18" s="1"/>
  <c r="DE4632" i="18" s="1"/>
  <c r="DE4633" i="18" s="1"/>
  <c r="DE4634" i="18" s="1"/>
  <c r="DE4635" i="18" s="1"/>
  <c r="DE4636" i="18" s="1"/>
  <c r="DE4637" i="18" s="1"/>
  <c r="DE4638" i="18" s="1"/>
  <c r="DE4639" i="18" s="1"/>
  <c r="DE4640" i="18" s="1"/>
  <c r="DE4641" i="18" s="1"/>
  <c r="DE4642" i="18" s="1"/>
  <c r="DE4643" i="18" s="1"/>
  <c r="DE4644" i="18" s="1"/>
  <c r="DE4645" i="18" s="1"/>
  <c r="DE4646" i="18" s="1"/>
  <c r="DE4647" i="18" s="1"/>
  <c r="DE4648" i="18" s="1"/>
  <c r="DE4649" i="18" s="1"/>
  <c r="DE4650" i="18" s="1"/>
  <c r="EV4657" i="18"/>
  <c r="EV4658" i="18" s="1"/>
  <c r="EV4659" i="18" s="1"/>
  <c r="EV4660" i="18" s="1"/>
  <c r="EV4661" i="18" s="1"/>
  <c r="EV4662" i="18" s="1"/>
  <c r="EV4663" i="18" s="1"/>
  <c r="EV4664" i="18" s="1"/>
  <c r="EV4665" i="18" s="1"/>
  <c r="EV4666" i="18" s="1"/>
  <c r="EV4667" i="18" s="1"/>
  <c r="EV4668" i="18" s="1"/>
  <c r="EV4669" i="18" s="1"/>
  <c r="EV4670" i="18" s="1"/>
  <c r="EV4671" i="18" s="1"/>
  <c r="EV4672" i="18" s="1"/>
  <c r="EV4673" i="18" s="1"/>
  <c r="EV4674" i="18" s="1"/>
  <c r="EV4675" i="18" s="1"/>
  <c r="EV4676" i="18" s="1"/>
  <c r="EV4677" i="18" s="1"/>
  <c r="EV4678" i="18" s="1"/>
  <c r="EV4679" i="18" s="1"/>
  <c r="EV4680" i="18" s="1"/>
  <c r="EV4681" i="18" s="1"/>
  <c r="EV4682" i="18" s="1"/>
  <c r="EV4683" i="18" s="1"/>
  <c r="EV4684" i="18" s="1"/>
  <c r="EV4685" i="18" s="1"/>
  <c r="EV4686" i="18" s="1"/>
  <c r="EV4687" i="18" s="1"/>
  <c r="EV4688" i="18" s="1"/>
  <c r="EV4689" i="18" s="1"/>
  <c r="EV4690" i="18" s="1"/>
  <c r="EV4691" i="18" s="1"/>
  <c r="EV4692" i="18" s="1"/>
  <c r="EV4693" i="18" s="1"/>
  <c r="EV4694" i="18" s="1"/>
  <c r="EV4695" i="18" s="1"/>
  <c r="EV4696" i="18" s="1"/>
  <c r="EV4697" i="18" s="1"/>
  <c r="EV4698" i="18" s="1"/>
  <c r="EV4699" i="18" s="1"/>
  <c r="EV4700" i="18" s="1"/>
  <c r="EV4701" i="18" s="1"/>
  <c r="EV4702" i="18" s="1"/>
  <c r="EV4703" i="18" s="1"/>
  <c r="EV4704" i="18" s="1"/>
  <c r="EV4705" i="18" s="1"/>
  <c r="EV4706" i="18" s="1"/>
  <c r="EV4707" i="18" s="1"/>
  <c r="EV4708" i="18" s="1"/>
  <c r="EV4709" i="18" s="1"/>
  <c r="EV4710" i="18" s="1"/>
  <c r="EV4711" i="18" s="1"/>
  <c r="EV4712" i="18" s="1"/>
  <c r="EV4713" i="18" s="1"/>
  <c r="EV4714" i="18" s="1"/>
  <c r="EV4715" i="18" s="1"/>
  <c r="EV4716" i="18" s="1"/>
  <c r="EV4717" i="18" s="1"/>
  <c r="EV4718" i="18" s="1"/>
  <c r="EV4719" i="18" s="1"/>
  <c r="EV4720" i="18" s="1"/>
  <c r="EV4721" i="18" s="1"/>
  <c r="EV4722" i="18" s="1"/>
  <c r="EV4723" i="18" s="1"/>
  <c r="EV4724" i="18" s="1"/>
  <c r="EV4725" i="18" s="1"/>
  <c r="EV4726" i="18" s="1"/>
  <c r="EV4727" i="18" s="1"/>
  <c r="EV4728" i="18" s="1"/>
  <c r="EV4729" i="18" s="1"/>
  <c r="EV4730" i="18" s="1"/>
  <c r="EV4731" i="18" s="1"/>
  <c r="EV4732" i="18" s="1"/>
  <c r="EV4733" i="18" s="1"/>
  <c r="EV4734" i="18" s="1"/>
  <c r="EV4735" i="18" s="1"/>
  <c r="EV4736" i="18" s="1"/>
  <c r="EV4737" i="18" s="1"/>
  <c r="EV4738" i="18" s="1"/>
  <c r="EV4739" i="18" s="1"/>
  <c r="EV4740" i="18" s="1"/>
  <c r="EV4741" i="18" s="1"/>
  <c r="EV4742" i="18" s="1"/>
  <c r="EV4743" i="18" s="1"/>
  <c r="EV4744" i="18" s="1"/>
  <c r="EV4745" i="18" s="1"/>
  <c r="EV4746" i="18" s="1"/>
  <c r="EV4747" i="18" s="1"/>
  <c r="EV4748" i="18" s="1"/>
  <c r="EV4749" i="18" s="1"/>
  <c r="EV4750" i="18" s="1"/>
  <c r="EV4751" i="18" s="1"/>
  <c r="EV4752" i="18" s="1"/>
  <c r="EV4753" i="18" s="1"/>
  <c r="EV4754" i="18" s="1"/>
  <c r="EV4755" i="18" s="1"/>
  <c r="EV4756" i="18" s="1"/>
  <c r="EV4757" i="18" s="1"/>
  <c r="EV4758" i="18" s="1"/>
  <c r="EV4759" i="18" s="1"/>
  <c r="EV4760" i="18" s="1"/>
  <c r="EV4761" i="18" s="1"/>
  <c r="MP4657" i="18"/>
  <c r="MP4658" i="18" s="1"/>
  <c r="MP4659" i="18" s="1"/>
  <c r="MP4660" i="18" s="1"/>
  <c r="MP4661" i="18" s="1"/>
  <c r="MP4662" i="18" s="1"/>
  <c r="MP4663" i="18" s="1"/>
  <c r="MP4664" i="18" s="1"/>
  <c r="MP4665" i="18" s="1"/>
  <c r="MP4666" i="18" s="1"/>
  <c r="MP4667" i="18" s="1"/>
  <c r="MP4668" i="18" s="1"/>
  <c r="MP4669" i="18" s="1"/>
  <c r="MP4670" i="18" s="1"/>
  <c r="MP4671" i="18" s="1"/>
  <c r="MP4672" i="18" s="1"/>
  <c r="MP4673" i="18" s="1"/>
  <c r="MP4674" i="18" s="1"/>
  <c r="MP4675" i="18" s="1"/>
  <c r="MP4676" i="18" s="1"/>
  <c r="MP4677" i="18" s="1"/>
  <c r="MP4678" i="18" s="1"/>
  <c r="MP4679" i="18" s="1"/>
  <c r="MP4680" i="18" s="1"/>
  <c r="MP4681" i="18" s="1"/>
  <c r="MP4682" i="18" s="1"/>
  <c r="MP4683" i="18" s="1"/>
  <c r="MP4684" i="18" s="1"/>
  <c r="MP4685" i="18" s="1"/>
  <c r="MP4686" i="18" s="1"/>
  <c r="MP4687" i="18" s="1"/>
  <c r="MP4688" i="18" s="1"/>
  <c r="MP4689" i="18" s="1"/>
  <c r="MP4690" i="18" s="1"/>
  <c r="MP4691" i="18" s="1"/>
  <c r="MP4692" i="18" s="1"/>
  <c r="MP4693" i="18" s="1"/>
  <c r="MP4694" i="18" s="1"/>
  <c r="MP4695" i="18" s="1"/>
  <c r="MP4696" i="18" s="1"/>
  <c r="MP4697" i="18" s="1"/>
  <c r="MP4698" i="18" s="1"/>
  <c r="MP4699" i="18" s="1"/>
  <c r="MP4700" i="18" s="1"/>
  <c r="MP4701" i="18" s="1"/>
  <c r="MP4702" i="18" s="1"/>
  <c r="MP4703" i="18" s="1"/>
  <c r="MP4704" i="18" s="1"/>
  <c r="MP4705" i="18" s="1"/>
  <c r="MP4706" i="18" s="1"/>
  <c r="MP4707" i="18" s="1"/>
  <c r="MP4708" i="18" s="1"/>
  <c r="MP4709" i="18" s="1"/>
  <c r="MP4710" i="18" s="1"/>
  <c r="MP4711" i="18" s="1"/>
  <c r="MP4712" i="18" s="1"/>
  <c r="MP4713" i="18" s="1"/>
  <c r="MP4714" i="18" s="1"/>
  <c r="MP4715" i="18" s="1"/>
  <c r="MP4716" i="18" s="1"/>
  <c r="MP4717" i="18" s="1"/>
  <c r="MP4718" i="18" s="1"/>
  <c r="MP4719" i="18" s="1"/>
  <c r="MP4720" i="18" s="1"/>
  <c r="MP4721" i="18" s="1"/>
  <c r="MP4722" i="18" s="1"/>
  <c r="MP4723" i="18" s="1"/>
  <c r="MP4724" i="18" s="1"/>
  <c r="MP4725" i="18" s="1"/>
  <c r="MP4726" i="18" s="1"/>
  <c r="MP4727" i="18" s="1"/>
  <c r="MP4728" i="18" s="1"/>
  <c r="MP4729" i="18" s="1"/>
  <c r="MP4730" i="18" s="1"/>
  <c r="MP4731" i="18" s="1"/>
  <c r="MP4732" i="18" s="1"/>
  <c r="MP4733" i="18" s="1"/>
  <c r="MP4734" i="18" s="1"/>
  <c r="MP4735" i="18" s="1"/>
  <c r="MP4736" i="18" s="1"/>
  <c r="MP4737" i="18" s="1"/>
  <c r="MP4738" i="18" s="1"/>
  <c r="MP4739" i="18" s="1"/>
  <c r="MP4740" i="18" s="1"/>
  <c r="MP4741" i="18" s="1"/>
  <c r="MP4742" i="18" s="1"/>
  <c r="MP4743" i="18" s="1"/>
  <c r="MP4744" i="18" s="1"/>
  <c r="MP4745" i="18" s="1"/>
  <c r="MP4746" i="18" s="1"/>
  <c r="MP4747" i="18" s="1"/>
  <c r="MP4748" i="18" s="1"/>
  <c r="MP4749" i="18" s="1"/>
  <c r="MP4750" i="18" s="1"/>
  <c r="MP4751" i="18" s="1"/>
  <c r="MP4752" i="18" s="1"/>
  <c r="MP4753" i="18" s="1"/>
  <c r="MP4754" i="18" s="1"/>
  <c r="MP4755" i="18" s="1"/>
  <c r="MP4756" i="18" s="1"/>
  <c r="MP4757" i="18" s="1"/>
  <c r="MP4758" i="18" s="1"/>
  <c r="MP4759" i="18" s="1"/>
  <c r="MP4760" i="18" s="1"/>
  <c r="MP4761" i="18" s="1"/>
  <c r="MP4762" i="18" s="1"/>
  <c r="MP4763" i="18" s="1"/>
  <c r="MP4764" i="18" s="1"/>
  <c r="MP4765" i="18" s="1"/>
  <c r="MP4766" i="18" s="1"/>
  <c r="MP4767" i="18" s="1"/>
  <c r="MP4768" i="18" s="1"/>
  <c r="MP4769" i="18" s="1"/>
  <c r="MP4770" i="18" s="1"/>
  <c r="MP4771" i="18" s="1"/>
  <c r="MP4772" i="18" s="1"/>
  <c r="MP4773" i="18" s="1"/>
  <c r="MP4774" i="18" s="1"/>
  <c r="MP4775" i="18" s="1"/>
  <c r="MP4776" i="18" s="1"/>
  <c r="MP4777" i="18" s="1"/>
  <c r="MP4778" i="18" s="1"/>
  <c r="MP4779" i="18" s="1"/>
  <c r="MP4780" i="18" s="1"/>
  <c r="MP4781" i="18" s="1"/>
  <c r="MP4782" i="18" s="1"/>
  <c r="MP4783" i="18" s="1"/>
  <c r="MP4784" i="18" s="1"/>
  <c r="MP4785" i="18" s="1"/>
  <c r="MP4786" i="18" s="1"/>
  <c r="MP4787" i="18" s="1"/>
  <c r="MP4788" i="18" s="1"/>
  <c r="MP4789" i="18" s="1"/>
  <c r="MP4790" i="18" s="1"/>
  <c r="MP4791" i="18" s="1"/>
  <c r="MP4792" i="18" s="1"/>
  <c r="MP4793" i="18" s="1"/>
  <c r="MP4794" i="18" s="1"/>
  <c r="MP4795" i="18" s="1"/>
  <c r="MP4796" i="18" s="1"/>
  <c r="MP4797" i="18" s="1"/>
  <c r="MP4798" i="18" s="1"/>
  <c r="MP4799" i="18" s="1"/>
  <c r="MP4800" i="18" s="1"/>
  <c r="MP4801" i="18" s="1"/>
  <c r="MP4802" i="18" s="1"/>
  <c r="MP4803" i="18" s="1"/>
  <c r="MP4804" i="18" s="1"/>
  <c r="MP4805" i="18" s="1"/>
  <c r="MP4806" i="18" s="1"/>
  <c r="MP4807" i="18" s="1"/>
  <c r="MP4808" i="18" s="1"/>
  <c r="MP4809" i="18" s="1"/>
  <c r="MP4810" i="18" s="1"/>
  <c r="MP4811" i="18" s="1"/>
  <c r="MP4812" i="18" s="1"/>
  <c r="MP4813" i="18" s="1"/>
  <c r="MP4814" i="18" s="1"/>
  <c r="MP4815" i="18" s="1"/>
  <c r="MP4816" i="18" s="1"/>
  <c r="MP4817" i="18" s="1"/>
  <c r="MP4818" i="18" s="1"/>
  <c r="MP4819" i="18" s="1"/>
  <c r="MP4820" i="18" s="1"/>
  <c r="MP4821" i="18" s="1"/>
  <c r="MP4822" i="18" s="1"/>
  <c r="MP4823" i="18" s="1"/>
  <c r="MP4824" i="18" s="1"/>
  <c r="MP4825" i="18" s="1"/>
  <c r="MP4826" i="18" s="1"/>
  <c r="MP4827" i="18" s="1"/>
  <c r="MP4828" i="18" s="1"/>
  <c r="MP4829" i="18" s="1"/>
  <c r="MP4830" i="18" s="1"/>
  <c r="MP4831" i="18" s="1"/>
  <c r="MP4832" i="18" s="1"/>
  <c r="MP4833" i="18" s="1"/>
  <c r="MP4834" i="18" s="1"/>
  <c r="MP4835" i="18" s="1"/>
  <c r="MP4836" i="18" s="1"/>
  <c r="MP4837" i="18" s="1"/>
  <c r="MP4838" i="18" s="1"/>
  <c r="MP4839" i="18" s="1"/>
  <c r="MP4840" i="18" s="1"/>
  <c r="MP4841" i="18" s="1"/>
  <c r="MP4842" i="18" s="1"/>
  <c r="IQ4611" i="18"/>
  <c r="IQ4612" i="18" s="1"/>
  <c r="IQ4613" i="18" s="1"/>
  <c r="IQ4614" i="18" s="1"/>
  <c r="IQ4615" i="18" s="1"/>
  <c r="IQ4616" i="18" s="1"/>
  <c r="IQ4617" i="18" s="1"/>
  <c r="IQ4618" i="18" s="1"/>
  <c r="IQ4619" i="18" s="1"/>
  <c r="IQ4620" i="18" s="1"/>
  <c r="IQ4621" i="18" s="1"/>
  <c r="IQ4622" i="18" s="1"/>
  <c r="IQ4623" i="18" s="1"/>
  <c r="IQ4624" i="18" s="1"/>
  <c r="IQ4625" i="18" s="1"/>
  <c r="IQ4626" i="18" s="1"/>
  <c r="IQ4627" i="18" s="1"/>
  <c r="IQ4628" i="18" s="1"/>
  <c r="IQ4629" i="18" s="1"/>
  <c r="IQ4630" i="18" s="1"/>
  <c r="IQ4631" i="18" s="1"/>
  <c r="IQ4632" i="18" s="1"/>
  <c r="IQ4633" i="18" s="1"/>
  <c r="IQ4634" i="18" s="1"/>
  <c r="IQ4635" i="18" s="1"/>
  <c r="IQ4636" i="18" s="1"/>
  <c r="IQ4637" i="18" s="1"/>
  <c r="IQ4638" i="18" s="1"/>
  <c r="IQ4639" i="18" s="1"/>
  <c r="IQ4640" i="18" s="1"/>
  <c r="IQ4641" i="18" s="1"/>
  <c r="IQ4642" i="18" s="1"/>
  <c r="IQ4643" i="18" s="1"/>
  <c r="IQ4644" i="18" s="1"/>
  <c r="IQ4645" i="18" s="1"/>
  <c r="IQ4646" i="18" s="1"/>
  <c r="IQ4647" i="18" s="1"/>
  <c r="IQ4648" i="18" s="1"/>
  <c r="IQ4649" i="18" s="1"/>
  <c r="IQ4650" i="18" s="1"/>
  <c r="IQ4651" i="18" s="1"/>
  <c r="IQ4652" i="18" s="1"/>
  <c r="IQ4653" i="18" s="1"/>
  <c r="IQ4654" i="18" s="1"/>
  <c r="IQ4655" i="18" s="1"/>
  <c r="IQ4656" i="18" s="1"/>
  <c r="IQ4657" i="18" s="1"/>
  <c r="IQ4658" i="18" s="1"/>
  <c r="IQ4659" i="18" s="1"/>
  <c r="IQ4660" i="18" s="1"/>
  <c r="IQ4661" i="18" s="1"/>
  <c r="IQ4662" i="18" s="1"/>
  <c r="IQ4663" i="18" s="1"/>
  <c r="IQ4664" i="18" s="1"/>
  <c r="IQ4665" i="18" s="1"/>
  <c r="IQ4666" i="18" s="1"/>
  <c r="IQ4667" i="18" s="1"/>
  <c r="IQ4668" i="18" s="1"/>
  <c r="IQ4669" i="18" s="1"/>
  <c r="IQ4670" i="18" s="1"/>
  <c r="IQ4671" i="18" s="1"/>
  <c r="IQ4672" i="18" s="1"/>
  <c r="IQ4673" i="18" s="1"/>
  <c r="IQ4674" i="18" s="1"/>
  <c r="IQ4675" i="18" s="1"/>
  <c r="IQ4676" i="18" s="1"/>
  <c r="IQ4677" i="18" s="1"/>
  <c r="IQ4678" i="18" s="1"/>
  <c r="IQ4679" i="18" s="1"/>
  <c r="IQ4680" i="18" s="1"/>
  <c r="IQ4681" i="18" s="1"/>
  <c r="IQ4682" i="18" s="1"/>
  <c r="IQ4683" i="18" s="1"/>
  <c r="IQ4684" i="18" s="1"/>
  <c r="IQ4685" i="18" s="1"/>
  <c r="IQ4686" i="18" s="1"/>
  <c r="IQ4687" i="18" s="1"/>
  <c r="IQ4688" i="18" s="1"/>
  <c r="IQ4689" i="18" s="1"/>
  <c r="IQ4690" i="18" s="1"/>
  <c r="IQ4691" i="18" s="1"/>
  <c r="IQ4692" i="18" s="1"/>
  <c r="IQ4693" i="18" s="1"/>
  <c r="IQ4694" i="18" s="1"/>
  <c r="IQ4695" i="18" s="1"/>
  <c r="IQ4696" i="18" s="1"/>
  <c r="IQ4697" i="18" s="1"/>
  <c r="IQ4698" i="18" s="1"/>
  <c r="IQ4699" i="18" s="1"/>
  <c r="IQ4700" i="18" s="1"/>
  <c r="IQ4701" i="18" s="1"/>
  <c r="IQ4702" i="18" s="1"/>
  <c r="IQ4703" i="18" s="1"/>
  <c r="IQ4704" i="18" s="1"/>
  <c r="IQ4705" i="18" s="1"/>
  <c r="IQ4706" i="18" s="1"/>
  <c r="IQ4707" i="18" s="1"/>
  <c r="IQ4708" i="18" s="1"/>
  <c r="IQ4709" i="18" s="1"/>
  <c r="IQ4710" i="18" s="1"/>
  <c r="IQ4711" i="18" s="1"/>
  <c r="IQ4712" i="18" s="1"/>
  <c r="IQ4713" i="18" s="1"/>
  <c r="IQ4714" i="18" s="1"/>
  <c r="IQ4715" i="18" s="1"/>
  <c r="IQ4716" i="18" s="1"/>
  <c r="IQ4717" i="18" s="1"/>
  <c r="IQ4718" i="18" s="1"/>
  <c r="IQ4719" i="18" s="1"/>
  <c r="IQ4720" i="18" s="1"/>
  <c r="IQ4721" i="18" s="1"/>
  <c r="IQ4722" i="18" s="1"/>
  <c r="IQ4723" i="18" s="1"/>
  <c r="IQ4724" i="18" s="1"/>
  <c r="IQ4725" i="18" s="1"/>
  <c r="IQ4726" i="18" s="1"/>
  <c r="IQ4727" i="18" s="1"/>
  <c r="IQ4728" i="18" s="1"/>
  <c r="IQ4729" i="18" s="1"/>
  <c r="IQ4730" i="18" s="1"/>
  <c r="IQ4731" i="18" s="1"/>
  <c r="IQ4732" i="18" s="1"/>
  <c r="IQ4733" i="18" s="1"/>
  <c r="IQ4734" i="18" s="1"/>
  <c r="IQ4735" i="18" s="1"/>
  <c r="IQ4736" i="18" s="1"/>
  <c r="IQ4737" i="18" s="1"/>
  <c r="IQ4738" i="18" s="1"/>
  <c r="IQ4739" i="18" s="1"/>
  <c r="IQ4740" i="18" s="1"/>
  <c r="IQ4741" i="18" s="1"/>
  <c r="IQ4742" i="18" s="1"/>
  <c r="IQ4743" i="18" s="1"/>
  <c r="IQ4744" i="18" s="1"/>
  <c r="IQ4745" i="18" s="1"/>
  <c r="IQ4746" i="18" s="1"/>
  <c r="IQ4747" i="18" s="1"/>
  <c r="IQ4748" i="18" s="1"/>
  <c r="IQ4749" i="18" s="1"/>
  <c r="IQ4750" i="18" s="1"/>
  <c r="IQ4751" i="18" s="1"/>
  <c r="IQ4752" i="18" s="1"/>
  <c r="IQ4753" i="18" s="1"/>
  <c r="IQ4754" i="18" s="1"/>
  <c r="IQ4755" i="18" s="1"/>
  <c r="IQ4756" i="18" s="1"/>
  <c r="IQ4757" i="18" s="1"/>
  <c r="IQ4758" i="18" s="1"/>
  <c r="IQ4759" i="18" s="1"/>
  <c r="IQ4760" i="18" s="1"/>
  <c r="IQ4761" i="18" s="1"/>
  <c r="IQ4762" i="18" s="1"/>
  <c r="IQ4763" i="18" s="1"/>
  <c r="IQ4764" i="18" s="1"/>
  <c r="IQ4765" i="18" s="1"/>
  <c r="IQ4766" i="18" s="1"/>
  <c r="IQ4767" i="18" s="1"/>
  <c r="IQ4768" i="18" s="1"/>
  <c r="IQ4769" i="18" s="1"/>
  <c r="IQ4770" i="18" s="1"/>
  <c r="IQ4771" i="18" s="1"/>
  <c r="IQ4772" i="18" s="1"/>
  <c r="IQ4773" i="18" s="1"/>
  <c r="IQ4774" i="18" s="1"/>
  <c r="IQ4775" i="18" s="1"/>
  <c r="IQ4776" i="18" s="1"/>
  <c r="IQ4777" i="18" s="1"/>
  <c r="IQ4778" i="18" s="1"/>
  <c r="IQ4779" i="18" s="1"/>
  <c r="IQ4780" i="18" s="1"/>
  <c r="IQ4781" i="18" s="1"/>
  <c r="IQ4782" i="18" s="1"/>
  <c r="IQ4783" i="18" s="1"/>
  <c r="IQ4784" i="18" s="1"/>
  <c r="IQ4785" i="18" s="1"/>
  <c r="IQ4786" i="18" s="1"/>
  <c r="IQ4787" i="18" s="1"/>
  <c r="IQ4788" i="18" s="1"/>
  <c r="IQ4789" i="18" s="1"/>
  <c r="IQ4790" i="18" s="1"/>
  <c r="IQ4791" i="18" s="1"/>
  <c r="IQ4792" i="18" s="1"/>
  <c r="IQ4793" i="18" s="1"/>
  <c r="IQ4794" i="18" s="1"/>
  <c r="IQ4795" i="18" s="1"/>
  <c r="IQ4796" i="18" s="1"/>
  <c r="IQ4797" i="18" s="1"/>
  <c r="IQ4798" i="18" s="1"/>
  <c r="IQ4799" i="18" s="1"/>
  <c r="IQ4800" i="18" s="1"/>
  <c r="IQ4801" i="18" s="1"/>
  <c r="IQ4802" i="18" s="1"/>
  <c r="IQ4803" i="18" s="1"/>
  <c r="IQ4804" i="18" s="1"/>
  <c r="IQ4805" i="18" s="1"/>
  <c r="IQ4806" i="18" s="1"/>
  <c r="IQ4807" i="18" s="1"/>
  <c r="IQ4808" i="18" s="1"/>
  <c r="IQ4809" i="18" s="1"/>
  <c r="IQ4810" i="18" s="1"/>
  <c r="IQ4811" i="18" s="1"/>
  <c r="IQ4812" i="18" s="1"/>
  <c r="IQ4813" i="18" s="1"/>
  <c r="IQ4814" i="18" s="1"/>
  <c r="IQ4815" i="18" s="1"/>
  <c r="IQ4816" i="18" s="1"/>
  <c r="IQ4817" i="18" s="1"/>
  <c r="IQ4818" i="18" s="1"/>
  <c r="IQ4819" i="18" s="1"/>
  <c r="IQ4820" i="18" s="1"/>
  <c r="IQ4821" i="18" s="1"/>
  <c r="IQ4822" i="18" s="1"/>
  <c r="IQ4823" i="18" s="1"/>
  <c r="IQ4824" i="18" s="1"/>
  <c r="IQ4825" i="18" s="1"/>
  <c r="IQ4826" i="18" s="1"/>
  <c r="IQ4827" i="18" s="1"/>
  <c r="IQ4828" i="18" s="1"/>
  <c r="IQ4829" i="18" s="1"/>
  <c r="IQ4830" i="18" s="1"/>
  <c r="IQ4831" i="18" s="1"/>
  <c r="IQ4832" i="18" s="1"/>
  <c r="IQ4833" i="18" s="1"/>
  <c r="IQ4834" i="18" s="1"/>
  <c r="IQ4835" i="18" s="1"/>
  <c r="IQ4836" i="18" s="1"/>
  <c r="IQ4837" i="18" s="1"/>
  <c r="IQ4838" i="18" s="1"/>
  <c r="IQ4839" i="18" s="1"/>
  <c r="IQ4840" i="18" s="1"/>
  <c r="IQ4841" i="18" s="1"/>
  <c r="IQ4842" i="18" s="1"/>
  <c r="IQ4843" i="18" s="1"/>
  <c r="IQ4844" i="18" s="1"/>
  <c r="IQ4845" i="18" s="1"/>
  <c r="IQ4846" i="18" s="1"/>
  <c r="IQ4847" i="18" s="1"/>
  <c r="IQ4848" i="18" s="1"/>
  <c r="IQ4849" i="18" s="1"/>
  <c r="IQ4850" i="18" s="1"/>
  <c r="IQ4851" i="18" s="1"/>
  <c r="IQ4852" i="18" s="1"/>
  <c r="IQ4853" i="18" s="1"/>
  <c r="IQ4854" i="18" s="1"/>
  <c r="IQ4855" i="18" s="1"/>
  <c r="IQ4856" i="18" s="1"/>
  <c r="IQ4857" i="18" s="1"/>
  <c r="IQ4858" i="18" s="1"/>
  <c r="IQ4859" i="18" s="1"/>
  <c r="IQ4860" i="18" s="1"/>
  <c r="IQ4861" i="18" s="1"/>
  <c r="IQ4862" i="18" s="1"/>
  <c r="IQ4863" i="18" s="1"/>
  <c r="FQ4611" i="18"/>
  <c r="FQ4612" i="18" s="1"/>
  <c r="FQ4613" i="18" s="1"/>
  <c r="FQ4614" i="18" s="1"/>
  <c r="FQ4615" i="18" s="1"/>
  <c r="FQ4616" i="18" s="1"/>
  <c r="FQ4617" i="18" s="1"/>
  <c r="FQ4618" i="18" s="1"/>
  <c r="FQ4619" i="18" s="1"/>
  <c r="FQ4620" i="18" s="1"/>
  <c r="FQ4621" i="18" s="1"/>
  <c r="FQ4622" i="18" s="1"/>
  <c r="FQ4623" i="18" s="1"/>
  <c r="FQ4624" i="18" s="1"/>
  <c r="FQ4625" i="18" s="1"/>
  <c r="FQ4626" i="18" s="1"/>
  <c r="FQ4627" i="18" s="1"/>
  <c r="FQ4628" i="18" s="1"/>
  <c r="FQ4629" i="18" s="1"/>
  <c r="FQ4630" i="18" s="1"/>
  <c r="FQ4631" i="18" s="1"/>
  <c r="FQ4632" i="18" s="1"/>
  <c r="FQ4633" i="18" s="1"/>
  <c r="FQ4634" i="18" s="1"/>
  <c r="FQ4635" i="18" s="1"/>
  <c r="FQ4636" i="18" s="1"/>
  <c r="FQ4637" i="18" s="1"/>
  <c r="FQ4638" i="18" s="1"/>
  <c r="FQ4639" i="18" s="1"/>
  <c r="FQ4640" i="18" s="1"/>
  <c r="FQ4641" i="18" s="1"/>
  <c r="FQ4642" i="18" s="1"/>
  <c r="FQ4643" i="18" s="1"/>
  <c r="FQ4644" i="18" s="1"/>
  <c r="FQ4645" i="18" s="1"/>
  <c r="FQ4646" i="18" s="1"/>
  <c r="FQ4647" i="18" s="1"/>
  <c r="FQ4648" i="18" s="1"/>
  <c r="FQ4649" i="18" s="1"/>
  <c r="FQ4650" i="18" s="1"/>
  <c r="FQ4651" i="18" s="1"/>
  <c r="FQ4652" i="18" s="1"/>
  <c r="FQ4653" i="18" s="1"/>
  <c r="FQ4654" i="18" s="1"/>
  <c r="FQ4655" i="18" s="1"/>
  <c r="FQ4656" i="18" s="1"/>
  <c r="FQ4657" i="18" s="1"/>
  <c r="FQ4658" i="18" s="1"/>
  <c r="FQ4659" i="18" s="1"/>
  <c r="FQ4660" i="18" s="1"/>
  <c r="FQ4661" i="18" s="1"/>
  <c r="FQ4662" i="18" s="1"/>
  <c r="FQ4663" i="18" s="1"/>
  <c r="FQ4664" i="18" s="1"/>
  <c r="FQ4665" i="18" s="1"/>
  <c r="FQ4666" i="18" s="1"/>
  <c r="FQ4667" i="18" s="1"/>
  <c r="FQ4668" i="18" s="1"/>
  <c r="FQ4669" i="18" s="1"/>
  <c r="FQ4670" i="18" s="1"/>
  <c r="FQ4671" i="18" s="1"/>
  <c r="FQ4672" i="18" s="1"/>
  <c r="FQ4673" i="18" s="1"/>
  <c r="FQ4674" i="18" s="1"/>
  <c r="FQ4675" i="18" s="1"/>
  <c r="FQ4676" i="18" s="1"/>
  <c r="FQ4677" i="18" s="1"/>
  <c r="FQ4678" i="18" s="1"/>
  <c r="FQ4679" i="18" s="1"/>
  <c r="FQ4680" i="18" s="1"/>
  <c r="FQ4681" i="18" s="1"/>
  <c r="FQ4682" i="18" s="1"/>
  <c r="FQ4683" i="18" s="1"/>
  <c r="FQ4684" i="18" s="1"/>
  <c r="FQ4685" i="18" s="1"/>
  <c r="FQ4686" i="18" s="1"/>
  <c r="FQ4687" i="18" s="1"/>
  <c r="FQ4688" i="18" s="1"/>
  <c r="FQ4689" i="18" s="1"/>
  <c r="FQ4690" i="18" s="1"/>
  <c r="FQ4691" i="18" s="1"/>
  <c r="FQ4692" i="18" s="1"/>
  <c r="FQ4693" i="18" s="1"/>
  <c r="FQ4694" i="18" s="1"/>
  <c r="FQ4695" i="18" s="1"/>
  <c r="FQ4696" i="18" s="1"/>
  <c r="FQ4697" i="18" s="1"/>
  <c r="FQ4698" i="18" s="1"/>
  <c r="FQ4699" i="18" s="1"/>
  <c r="FQ4700" i="18" s="1"/>
  <c r="FQ4701" i="18" s="1"/>
  <c r="FQ4702" i="18" s="1"/>
  <c r="FQ4703" i="18" s="1"/>
  <c r="FQ4704" i="18" s="1"/>
  <c r="FQ4705" i="18" s="1"/>
  <c r="FQ4706" i="18" s="1"/>
  <c r="FQ4707" i="18" s="1"/>
  <c r="FQ4708" i="18" s="1"/>
  <c r="FQ4709" i="18" s="1"/>
  <c r="FQ4710" i="18" s="1"/>
  <c r="FQ4711" i="18" s="1"/>
  <c r="FQ4712" i="18" s="1"/>
  <c r="FQ4713" i="18" s="1"/>
  <c r="FQ4714" i="18" s="1"/>
  <c r="FQ4715" i="18" s="1"/>
  <c r="FQ4716" i="18" s="1"/>
  <c r="FQ4717" i="18" s="1"/>
  <c r="FQ4718" i="18" s="1"/>
  <c r="FQ4719" i="18" s="1"/>
  <c r="FQ4720" i="18" s="1"/>
  <c r="FQ4721" i="18" s="1"/>
  <c r="FQ4722" i="18" s="1"/>
  <c r="FQ4723" i="18" s="1"/>
  <c r="FQ4724" i="18" s="1"/>
  <c r="FQ4725" i="18" s="1"/>
  <c r="FQ4726" i="18" s="1"/>
  <c r="FQ4727" i="18" s="1"/>
  <c r="FQ4728" i="18" s="1"/>
  <c r="FQ4729" i="18" s="1"/>
  <c r="FQ4730" i="18" s="1"/>
  <c r="FQ4731" i="18" s="1"/>
  <c r="FQ4732" i="18" s="1"/>
  <c r="FQ4733" i="18" s="1"/>
  <c r="FQ4734" i="18" s="1"/>
  <c r="FQ4735" i="18" s="1"/>
  <c r="FQ4736" i="18" s="1"/>
  <c r="FQ4737" i="18" s="1"/>
  <c r="FQ4738" i="18" s="1"/>
  <c r="FQ4739" i="18" s="1"/>
  <c r="FQ4740" i="18" s="1"/>
  <c r="FQ4741" i="18" s="1"/>
  <c r="FQ4742" i="18" s="1"/>
  <c r="FQ4743" i="18" s="1"/>
  <c r="FQ4744" i="18" s="1"/>
  <c r="FQ4745" i="18" s="1"/>
  <c r="FQ4746" i="18" s="1"/>
  <c r="FQ4747" i="18" s="1"/>
  <c r="FQ4748" i="18" s="1"/>
  <c r="FQ4749" i="18" s="1"/>
  <c r="FQ4750" i="18" s="1"/>
  <c r="FQ4751" i="18" s="1"/>
  <c r="FQ4752" i="18" s="1"/>
  <c r="FQ4753" i="18" s="1"/>
  <c r="FQ4754" i="18" s="1"/>
  <c r="FQ4755" i="18" s="1"/>
  <c r="FQ4756" i="18" s="1"/>
  <c r="FQ4757" i="18" s="1"/>
  <c r="FQ4758" i="18" s="1"/>
  <c r="FQ4759" i="18" s="1"/>
  <c r="FQ4760" i="18" s="1"/>
  <c r="FQ4761" i="18" s="1"/>
  <c r="FQ4762" i="18" s="1"/>
  <c r="FQ4763" i="18" s="1"/>
  <c r="FQ4764" i="18" s="1"/>
  <c r="FQ4765" i="18" s="1"/>
  <c r="FQ4766" i="18" s="1"/>
  <c r="FQ4767" i="18" s="1"/>
  <c r="FQ4768" i="18" s="1"/>
  <c r="FQ4769" i="18" s="1"/>
  <c r="FQ4770" i="18" s="1"/>
  <c r="FQ4771" i="18" s="1"/>
  <c r="FQ4772" i="18" s="1"/>
  <c r="FQ4773" i="18" s="1"/>
  <c r="FQ4774" i="18" s="1"/>
  <c r="FQ4775" i="18" s="1"/>
  <c r="FQ4776" i="18" s="1"/>
  <c r="BF4399" i="18"/>
  <c r="BF4400" i="18" s="1"/>
  <c r="BF4401" i="18" s="1"/>
  <c r="BF4402" i="18" s="1"/>
  <c r="BF4403" i="18" s="1"/>
  <c r="BF4404" i="18" s="1"/>
  <c r="BF4405" i="18" s="1"/>
  <c r="BF4406" i="18" s="1"/>
  <c r="BF4407" i="18" s="1"/>
  <c r="BF4408" i="18" s="1"/>
  <c r="BF4409" i="18" s="1"/>
  <c r="BF4410" i="18" s="1"/>
  <c r="BF4411" i="18" s="1"/>
  <c r="BF4412" i="18" s="1"/>
  <c r="BF4413" i="18" s="1"/>
  <c r="BF4414" i="18" s="1"/>
  <c r="BF4415" i="18" s="1"/>
  <c r="BF4416" i="18" s="1"/>
  <c r="BF4417" i="18" s="1"/>
  <c r="BF4418" i="18" s="1"/>
  <c r="BF4419" i="18" s="1"/>
  <c r="BF4420" i="18" s="1"/>
  <c r="BF4421" i="18" s="1"/>
  <c r="BF4422" i="18" s="1"/>
  <c r="BF4423" i="18" s="1"/>
  <c r="BF4424" i="18" s="1"/>
  <c r="BF4425" i="18" s="1"/>
  <c r="BF4426" i="18" s="1"/>
  <c r="BF4427" i="18" s="1"/>
  <c r="BF4428" i="18" s="1"/>
  <c r="BF4429" i="18" s="1"/>
  <c r="BF4430" i="18" s="1"/>
  <c r="BF4431" i="18" s="1"/>
  <c r="BF4432" i="18" s="1"/>
  <c r="BF4433" i="18" s="1"/>
  <c r="BF4434" i="18" s="1"/>
  <c r="BF4435" i="18" s="1"/>
  <c r="BF4436" i="18" s="1"/>
  <c r="BF4437" i="18" s="1"/>
  <c r="BF4438" i="18" s="1"/>
  <c r="BF4439" i="18" s="1"/>
  <c r="BF4440" i="18" s="1"/>
  <c r="BF4441" i="18" s="1"/>
  <c r="BF4442" i="18" s="1"/>
  <c r="BF4443" i="18" s="1"/>
  <c r="BF4444" i="18" s="1"/>
  <c r="BF4445" i="18" s="1"/>
  <c r="BF4446" i="18" s="1"/>
  <c r="BF4447" i="18" s="1"/>
  <c r="BF4448" i="18" s="1"/>
  <c r="BF4449" i="18" s="1"/>
  <c r="BF4450" i="18" s="1"/>
  <c r="BF4451" i="18" s="1"/>
  <c r="BF4452" i="18" s="1"/>
  <c r="BF4453" i="18" s="1"/>
  <c r="BF4454" i="18" s="1"/>
  <c r="BF4455" i="18" s="1"/>
  <c r="BF4456" i="18" s="1"/>
  <c r="BF4457" i="18" s="1"/>
  <c r="BF4458" i="18" s="1"/>
  <c r="BF4459" i="18" s="1"/>
  <c r="BF4460" i="18" s="1"/>
  <c r="BF4461" i="18" s="1"/>
  <c r="BF4462" i="18" s="1"/>
  <c r="BF4463" i="18" s="1"/>
  <c r="BF4464" i="18" s="1"/>
  <c r="BF4465" i="18" s="1"/>
  <c r="BF4466" i="18" s="1"/>
  <c r="BF4467" i="18" s="1"/>
  <c r="BF4468" i="18" s="1"/>
  <c r="BF4469" i="18" s="1"/>
  <c r="BF4470" i="18" s="1"/>
  <c r="BF4471" i="18" s="1"/>
  <c r="BF4472" i="18" s="1"/>
  <c r="BF4473" i="18" s="1"/>
  <c r="BF4474" i="18" s="1"/>
  <c r="BF4475" i="18" s="1"/>
  <c r="BF4476" i="18" s="1"/>
  <c r="BF4477" i="18" s="1"/>
  <c r="BF4478" i="18" s="1"/>
  <c r="BF4479" i="18" s="1"/>
  <c r="BF4480" i="18" s="1"/>
  <c r="BF4481" i="18" s="1"/>
  <c r="BF4482" i="18" s="1"/>
  <c r="BF4483" i="18" s="1"/>
  <c r="BF4484" i="18" s="1"/>
  <c r="BF4485" i="18" s="1"/>
  <c r="BF4486" i="18" s="1"/>
  <c r="BF4487" i="18" s="1"/>
  <c r="BF4488" i="18" s="1"/>
  <c r="BF4489" i="18" s="1"/>
  <c r="BF4490" i="18" s="1"/>
  <c r="BF4491" i="18" s="1"/>
  <c r="BF4492" i="18" s="1"/>
  <c r="BF4493" i="18" s="1"/>
  <c r="BF4494" i="18" s="1"/>
  <c r="BF4495" i="18" s="1"/>
  <c r="BF4496" i="18" s="1"/>
  <c r="BF4497" i="18" s="1"/>
  <c r="BF4498" i="18" s="1"/>
  <c r="BF4499" i="18" s="1"/>
  <c r="BF4500" i="18" s="1"/>
  <c r="BF4501" i="18" s="1"/>
  <c r="BF4502" i="18" s="1"/>
  <c r="BF4503" i="18" s="1"/>
  <c r="BF4504" i="18" s="1"/>
  <c r="BF4505" i="18" s="1"/>
  <c r="BF4506" i="18" s="1"/>
  <c r="BF4507" i="18" s="1"/>
  <c r="BF4508" i="18" s="1"/>
  <c r="BF4509" i="18" s="1"/>
  <c r="BF4510" i="18" s="1"/>
  <c r="BF4511" i="18" s="1"/>
  <c r="BF4512" i="18" s="1"/>
  <c r="BF4513" i="18" s="1"/>
  <c r="BF4514" i="18" s="1"/>
  <c r="BF4515" i="18" s="1"/>
  <c r="BF4516" i="18" s="1"/>
  <c r="BF4517" i="18" s="1"/>
  <c r="BF4518" i="18" s="1"/>
  <c r="BF4519" i="18" s="1"/>
  <c r="BF4520" i="18" s="1"/>
  <c r="BF4521" i="18" s="1"/>
  <c r="BF4522" i="18" s="1"/>
  <c r="BF4523" i="18" s="1"/>
  <c r="BF4524" i="18" s="1"/>
  <c r="BF4525" i="18" s="1"/>
  <c r="BF4526" i="18" s="1"/>
  <c r="BF4527" i="18" s="1"/>
  <c r="BF4528" i="18" s="1"/>
  <c r="BF4529" i="18" s="1"/>
  <c r="BF4530" i="18" s="1"/>
  <c r="BF4531" i="18" s="1"/>
  <c r="BF4532" i="18" s="1"/>
  <c r="BF4533" i="18" s="1"/>
  <c r="BF4534" i="18" s="1"/>
  <c r="BF4535" i="18" s="1"/>
  <c r="BF4536" i="18" s="1"/>
  <c r="BF4537" i="18" s="1"/>
  <c r="BF4538" i="18" s="1"/>
  <c r="BF4539" i="18" s="1"/>
  <c r="BF4540" i="18" s="1"/>
  <c r="BF4541" i="18" s="1"/>
  <c r="BF4542" i="18" s="1"/>
  <c r="BF4543" i="18" s="1"/>
  <c r="BF4544" i="18" s="1"/>
  <c r="BF4545" i="18" s="1"/>
  <c r="BF4546" i="18" s="1"/>
  <c r="BF4547" i="18" s="1"/>
  <c r="BF4548" i="18" s="1"/>
  <c r="BF4549" i="18" s="1"/>
  <c r="BF4550" i="18" s="1"/>
  <c r="BF4551" i="18" s="1"/>
  <c r="BF4552" i="18" s="1"/>
  <c r="BF4553" i="18" s="1"/>
  <c r="BF4554" i="18" s="1"/>
  <c r="BF4555" i="18" s="1"/>
  <c r="BF4556" i="18" s="1"/>
  <c r="BF4557" i="18" s="1"/>
  <c r="BF4558" i="18" s="1"/>
  <c r="BF4559" i="18" s="1"/>
  <c r="BF4560" i="18" s="1"/>
  <c r="BF4561" i="18" s="1"/>
  <c r="BF4562" i="18" s="1"/>
  <c r="BF4563" i="18" s="1"/>
  <c r="BF4564" i="18" s="1"/>
  <c r="BF4565" i="18" s="1"/>
  <c r="BF4566" i="18" s="1"/>
  <c r="BF4567" i="18" s="1"/>
  <c r="BF4568" i="18" s="1"/>
  <c r="BF4569" i="18" s="1"/>
  <c r="BF4570" i="18" s="1"/>
  <c r="BF4571" i="18" s="1"/>
  <c r="BF4572" i="18" s="1"/>
  <c r="BF4573" i="18" s="1"/>
  <c r="BF4574" i="18" s="1"/>
  <c r="BF4575" i="18" s="1"/>
  <c r="BF4576" i="18" s="1"/>
  <c r="BF4577" i="18" s="1"/>
  <c r="BF4578" i="18" s="1"/>
  <c r="BF4579" i="18" s="1"/>
  <c r="BF4580" i="18" s="1"/>
  <c r="BF4581" i="18" s="1"/>
  <c r="BF4582" i="18" s="1"/>
  <c r="BF4583" i="18" s="1"/>
  <c r="BF4584" i="18" s="1"/>
  <c r="BF4585" i="18" s="1"/>
  <c r="BF4586" i="18" s="1"/>
  <c r="BF4587" i="18" s="1"/>
  <c r="BF4588" i="18" s="1"/>
  <c r="BF4589" i="18" s="1"/>
  <c r="BF4590" i="18" s="1"/>
  <c r="BF4591" i="18" s="1"/>
  <c r="BF4592" i="18" s="1"/>
  <c r="BF4593" i="18" s="1"/>
  <c r="BF4594" i="18" s="1"/>
  <c r="BF4595" i="18" s="1"/>
  <c r="BF4596" i="18" s="1"/>
  <c r="BF4597" i="18" s="1"/>
  <c r="BF4598" i="18" s="1"/>
  <c r="BF4599" i="18" s="1"/>
  <c r="BF4600" i="18" s="1"/>
  <c r="BF4601" i="18" s="1"/>
  <c r="BF4602" i="18" s="1"/>
  <c r="BF4603" i="18" s="1"/>
  <c r="BF4604" i="18" s="1"/>
  <c r="BF4605" i="18" s="1"/>
  <c r="BF4606" i="18" s="1"/>
  <c r="BF4607" i="18" s="1"/>
  <c r="BF4608" i="18" s="1"/>
  <c r="BF4609" i="18" s="1"/>
  <c r="BF4610" i="18" s="1"/>
  <c r="BF4611" i="18" s="1"/>
  <c r="BF4612" i="18" s="1"/>
  <c r="BF4613" i="18" s="1"/>
  <c r="BF4614" i="18" s="1"/>
  <c r="BF4615" i="18" s="1"/>
  <c r="BF4616" i="18" s="1"/>
  <c r="BF4617" i="18" s="1"/>
  <c r="BF4618" i="18" s="1"/>
  <c r="BF4619" i="18" s="1"/>
  <c r="BF4620" i="18" s="1"/>
  <c r="BF4621" i="18" s="1"/>
  <c r="BF4622" i="18" s="1"/>
  <c r="BF4623" i="18" s="1"/>
  <c r="BF4624" i="18" s="1"/>
  <c r="BF4625" i="18" s="1"/>
  <c r="BF4626" i="18" s="1"/>
  <c r="BF4627" i="18" s="1"/>
  <c r="BF4628" i="18" s="1"/>
  <c r="BF4629" i="18" s="1"/>
  <c r="BF4630" i="18" s="1"/>
  <c r="BF4631" i="18" s="1"/>
  <c r="BF4632" i="18" s="1"/>
  <c r="BF4633" i="18" s="1"/>
  <c r="BF4634" i="18" s="1"/>
  <c r="BF4635" i="18" s="1"/>
  <c r="BF4636" i="18" s="1"/>
  <c r="JM4399" i="18"/>
  <c r="JM4400" i="18" s="1"/>
  <c r="JM4401" i="18" s="1"/>
  <c r="JM4402" i="18" s="1"/>
  <c r="JM4403" i="18" s="1"/>
  <c r="JM4404" i="18" s="1"/>
  <c r="JM4405" i="18" s="1"/>
  <c r="JM4406" i="18" s="1"/>
  <c r="JM4407" i="18" s="1"/>
  <c r="JM4408" i="18" s="1"/>
  <c r="JM4409" i="18" s="1"/>
  <c r="JM4410" i="18" s="1"/>
  <c r="JM4411" i="18" s="1"/>
  <c r="JM4412" i="18" s="1"/>
  <c r="JM4413" i="18" s="1"/>
  <c r="JM4414" i="18" s="1"/>
  <c r="JM4415" i="18" s="1"/>
  <c r="JM4416" i="18" s="1"/>
  <c r="JM4417" i="18" s="1"/>
  <c r="JM4418" i="18" s="1"/>
  <c r="JM4419" i="18" s="1"/>
  <c r="JM4420" i="18" s="1"/>
  <c r="JM4421" i="18" s="1"/>
  <c r="JM4422" i="18" s="1"/>
  <c r="JM4423" i="18" s="1"/>
  <c r="JM4424" i="18" s="1"/>
  <c r="JM4425" i="18" s="1"/>
  <c r="JM4426" i="18" s="1"/>
  <c r="JM4427" i="18" s="1"/>
  <c r="JM4428" i="18" s="1"/>
  <c r="JM4429" i="18" s="1"/>
  <c r="JM4430" i="18" s="1"/>
  <c r="JM4431" i="18" s="1"/>
  <c r="JM4432" i="18" s="1"/>
  <c r="JM4433" i="18" s="1"/>
  <c r="JM4434" i="18" s="1"/>
  <c r="JM4435" i="18" s="1"/>
  <c r="JM4436" i="18" s="1"/>
  <c r="JM4437" i="18" s="1"/>
  <c r="JM4438" i="18" s="1"/>
  <c r="JM4439" i="18" s="1"/>
  <c r="JM4440" i="18" s="1"/>
  <c r="JM4441" i="18" s="1"/>
  <c r="JM4442" i="18" s="1"/>
  <c r="JM4443" i="18" s="1"/>
  <c r="JM4444" i="18" s="1"/>
  <c r="JM4445" i="18" s="1"/>
  <c r="JM4446" i="18" s="1"/>
  <c r="JM4447" i="18" s="1"/>
  <c r="JM4448" i="18" s="1"/>
  <c r="JM4449" i="18" s="1"/>
  <c r="JM4450" i="18" s="1"/>
  <c r="JM4451" i="18" s="1"/>
  <c r="JM4452" i="18" s="1"/>
  <c r="JM4453" i="18" s="1"/>
  <c r="JM4454" i="18" s="1"/>
  <c r="JM4455" i="18" s="1"/>
  <c r="JM4456" i="18" s="1"/>
  <c r="JM4457" i="18" s="1"/>
  <c r="JM4458" i="18" s="1"/>
  <c r="JM4459" i="18" s="1"/>
  <c r="JM4460" i="18" s="1"/>
  <c r="JM4461" i="18" s="1"/>
  <c r="JM4462" i="18" s="1"/>
  <c r="JM4463" i="18" s="1"/>
  <c r="JM4464" i="18" s="1"/>
  <c r="JM4465" i="18" s="1"/>
  <c r="JM4466" i="18" s="1"/>
  <c r="JM4467" i="18" s="1"/>
  <c r="JM4468" i="18" s="1"/>
  <c r="JM4469" i="18" s="1"/>
  <c r="JM4470" i="18" s="1"/>
  <c r="JM4471" i="18" s="1"/>
  <c r="JM4472" i="18" s="1"/>
  <c r="JM4473" i="18" s="1"/>
  <c r="JM4474" i="18" s="1"/>
  <c r="JM4475" i="18" s="1"/>
  <c r="JM4476" i="18" s="1"/>
  <c r="JM4477" i="18" s="1"/>
  <c r="JM4478" i="18" s="1"/>
  <c r="JM4479" i="18" s="1"/>
  <c r="JM4480" i="18" s="1"/>
  <c r="JM4481" i="18" s="1"/>
  <c r="JM4482" i="18" s="1"/>
  <c r="JM4483" i="18" s="1"/>
  <c r="JM4484" i="18" s="1"/>
  <c r="JM4485" i="18" s="1"/>
  <c r="JM4486" i="18" s="1"/>
  <c r="JM4487" i="18" s="1"/>
  <c r="JM4488" i="18" s="1"/>
  <c r="JM4489" i="18" s="1"/>
  <c r="JM4490" i="18" s="1"/>
  <c r="JM4491" i="18" s="1"/>
  <c r="JM4492" i="18" s="1"/>
  <c r="JM4493" i="18" s="1"/>
  <c r="JM4494" i="18" s="1"/>
  <c r="JM4495" i="18" s="1"/>
  <c r="JM4496" i="18" s="1"/>
  <c r="JM4497" i="18" s="1"/>
  <c r="JM4498" i="18" s="1"/>
  <c r="JM4499" i="18" s="1"/>
  <c r="JM4500" i="18" s="1"/>
  <c r="JM4501" i="18" s="1"/>
  <c r="JM4502" i="18" s="1"/>
  <c r="JM4503" i="18" s="1"/>
  <c r="JM4504" i="18" s="1"/>
  <c r="JM4505" i="18" s="1"/>
  <c r="JM4506" i="18" s="1"/>
  <c r="JM4507" i="18" s="1"/>
  <c r="JM4508" i="18" s="1"/>
  <c r="JM4509" i="18" s="1"/>
  <c r="JM4510" i="18" s="1"/>
  <c r="JM4511" i="18" s="1"/>
  <c r="JM4512" i="18" s="1"/>
  <c r="JM4513" i="18" s="1"/>
  <c r="JM4514" i="18" s="1"/>
  <c r="JM4515" i="18" s="1"/>
  <c r="JM4516" i="18" s="1"/>
  <c r="JM4517" i="18" s="1"/>
  <c r="JM4518" i="18" s="1"/>
  <c r="JM4519" i="18" s="1"/>
  <c r="JM4520" i="18" s="1"/>
  <c r="JM4521" i="18" s="1"/>
  <c r="JM4522" i="18" s="1"/>
  <c r="JM4523" i="18" s="1"/>
  <c r="JM4524" i="18" s="1"/>
  <c r="JM4525" i="18" s="1"/>
  <c r="JM4526" i="18" s="1"/>
  <c r="JM4527" i="18" s="1"/>
  <c r="JM4528" i="18" s="1"/>
  <c r="JM4529" i="18" s="1"/>
  <c r="JM4530" i="18" s="1"/>
  <c r="JM4531" i="18" s="1"/>
  <c r="JM4532" i="18" s="1"/>
  <c r="JM4533" i="18" s="1"/>
  <c r="JM4534" i="18" s="1"/>
  <c r="JM4535" i="18" s="1"/>
  <c r="JM4536" i="18" s="1"/>
  <c r="JM4537" i="18" s="1"/>
  <c r="JM4538" i="18" s="1"/>
  <c r="JM4539" i="18" s="1"/>
  <c r="JM4540" i="18" s="1"/>
  <c r="JM4541" i="18" s="1"/>
  <c r="JM4542" i="18" s="1"/>
  <c r="JM4543" i="18" s="1"/>
  <c r="JM4544" i="18" s="1"/>
  <c r="JM4545" i="18" s="1"/>
  <c r="JM4546" i="18" s="1"/>
  <c r="JM4547" i="18" s="1"/>
  <c r="JM4548" i="18" s="1"/>
  <c r="JM4549" i="18" s="1"/>
  <c r="JM4550" i="18" s="1"/>
  <c r="JM4551" i="18" s="1"/>
  <c r="JM4552" i="18" s="1"/>
  <c r="JM4553" i="18" s="1"/>
  <c r="JM4554" i="18" s="1"/>
  <c r="JM4555" i="18" s="1"/>
  <c r="JM4556" i="18" s="1"/>
  <c r="JM4557" i="18" s="1"/>
  <c r="JM4558" i="18" s="1"/>
  <c r="JM4559" i="18" s="1"/>
  <c r="JM4560" i="18" s="1"/>
  <c r="JM4561" i="18" s="1"/>
  <c r="JM4562" i="18" s="1"/>
  <c r="JM4563" i="18" s="1"/>
  <c r="JM4564" i="18" s="1"/>
  <c r="JM4565" i="18" s="1"/>
  <c r="JM4566" i="18" s="1"/>
  <c r="JM4567" i="18" s="1"/>
  <c r="JM4568" i="18" s="1"/>
  <c r="JM4569" i="18" s="1"/>
  <c r="JM4570" i="18" s="1"/>
  <c r="JM4571" i="18" s="1"/>
  <c r="JM4572" i="18" s="1"/>
  <c r="JM4573" i="18" s="1"/>
  <c r="JM4574" i="18" s="1"/>
  <c r="JM4575" i="18" s="1"/>
  <c r="JM4576" i="18" s="1"/>
  <c r="JM4577" i="18" s="1"/>
  <c r="JM4578" i="18" s="1"/>
  <c r="JM4579" i="18" s="1"/>
  <c r="JM4580" i="18" s="1"/>
  <c r="JM4581" i="18" s="1"/>
  <c r="JM4582" i="18" s="1"/>
  <c r="JM4583" i="18" s="1"/>
  <c r="JM4584" i="18" s="1"/>
  <c r="JM4585" i="18" s="1"/>
  <c r="JM4586" i="18" s="1"/>
  <c r="JM4587" i="18" s="1"/>
  <c r="JM4588" i="18" s="1"/>
  <c r="JM4589" i="18" s="1"/>
  <c r="JM4590" i="18" s="1"/>
  <c r="JM4591" i="18" s="1"/>
  <c r="JM4592" i="18" s="1"/>
  <c r="JM4593" i="18" s="1"/>
  <c r="JM4594" i="18" s="1"/>
  <c r="JM4595" i="18" s="1"/>
  <c r="JM4596" i="18" s="1"/>
  <c r="JM4597" i="18" s="1"/>
  <c r="JM4598" i="18" s="1"/>
  <c r="JM4599" i="18" s="1"/>
  <c r="JM4600" i="18" s="1"/>
  <c r="JM4601" i="18" s="1"/>
  <c r="JM4602" i="18" s="1"/>
  <c r="JM4603" i="18" s="1"/>
  <c r="JM4604" i="18" s="1"/>
  <c r="JM4605" i="18" s="1"/>
  <c r="JM4606" i="18" s="1"/>
  <c r="JM4607" i="18" s="1"/>
  <c r="JM4608" i="18" s="1"/>
  <c r="JM4609" i="18" s="1"/>
  <c r="JM4610" i="18" s="1"/>
  <c r="JM4611" i="18" s="1"/>
  <c r="JM4612" i="18" s="1"/>
  <c r="JM4613" i="18" s="1"/>
  <c r="JM4614" i="18" s="1"/>
  <c r="JM4615" i="18" s="1"/>
  <c r="JM4616" i="18" s="1"/>
  <c r="JM4617" i="18" s="1"/>
  <c r="JM4618" i="18" s="1"/>
  <c r="JM4619" i="18" s="1"/>
  <c r="JM4620" i="18" s="1"/>
  <c r="JM4621" i="18" s="1"/>
  <c r="JM4622" i="18" s="1"/>
  <c r="JM4623" i="18" s="1"/>
  <c r="JM4624" i="18" s="1"/>
  <c r="JM4625" i="18" s="1"/>
  <c r="JM4626" i="18" s="1"/>
  <c r="JM4627" i="18" s="1"/>
  <c r="JM4628" i="18" s="1"/>
  <c r="JM4629" i="18" s="1"/>
  <c r="JM4630" i="18" s="1"/>
  <c r="JM4631" i="18" s="1"/>
  <c r="JM4632" i="18" s="1"/>
  <c r="JM4633" i="18" s="1"/>
  <c r="JM4634" i="18" s="1"/>
  <c r="JM4635" i="18" s="1"/>
  <c r="JM4636" i="18" s="1"/>
  <c r="JM4637" i="18" s="1"/>
  <c r="JM4638" i="18" s="1"/>
  <c r="JM4639" i="18" s="1"/>
  <c r="JM4640" i="18" s="1"/>
  <c r="JM4641" i="18" s="1"/>
  <c r="JM4642" i="18" s="1"/>
  <c r="JM4643" i="18" s="1"/>
  <c r="JM4644" i="18" s="1"/>
  <c r="JM4645" i="18" s="1"/>
  <c r="JM4646" i="18" s="1"/>
  <c r="JM4647" i="18" s="1"/>
  <c r="JM4648" i="18" s="1"/>
  <c r="JM4649" i="18" s="1"/>
  <c r="JM4650" i="18" s="1"/>
  <c r="JM4651" i="18" s="1"/>
  <c r="JM4652" i="18" s="1"/>
  <c r="LQ4286" i="18"/>
  <c r="LQ4287" i="18" s="1"/>
  <c r="LQ4288" i="18" s="1"/>
  <c r="LQ4289" i="18" s="1"/>
  <c r="LQ4290" i="18" s="1"/>
  <c r="LQ4291" i="18" s="1"/>
  <c r="LQ4292" i="18" s="1"/>
  <c r="LQ4293" i="18" s="1"/>
  <c r="LQ4294" i="18" s="1"/>
  <c r="LQ4295" i="18" s="1"/>
  <c r="LQ4296" i="18" s="1"/>
  <c r="LQ4297" i="18" s="1"/>
  <c r="LQ4298" i="18" s="1"/>
  <c r="LQ4299" i="18" s="1"/>
  <c r="LQ4300" i="18" s="1"/>
  <c r="LQ4301" i="18" s="1"/>
  <c r="LQ4302" i="18" s="1"/>
  <c r="LQ4303" i="18" s="1"/>
  <c r="LQ4304" i="18" s="1"/>
  <c r="LQ4305" i="18" s="1"/>
  <c r="LQ4306" i="18" s="1"/>
  <c r="LQ4307" i="18" s="1"/>
  <c r="LQ4308" i="18" s="1"/>
  <c r="LQ4309" i="18" s="1"/>
  <c r="LQ4310" i="18" s="1"/>
  <c r="LQ4311" i="18" s="1"/>
  <c r="LQ4312" i="18" s="1"/>
  <c r="LQ4313" i="18" s="1"/>
  <c r="LQ4314" i="18" s="1"/>
  <c r="LQ4315" i="18" s="1"/>
  <c r="LQ4316" i="18" s="1"/>
  <c r="LQ4317" i="18" s="1"/>
  <c r="LQ4318" i="18" s="1"/>
  <c r="LQ4319" i="18" s="1"/>
  <c r="LQ4320" i="18" s="1"/>
  <c r="LQ4321" i="18" s="1"/>
  <c r="LQ4322" i="18" s="1"/>
  <c r="LQ4323" i="18" s="1"/>
  <c r="LQ4324" i="18" s="1"/>
  <c r="LQ4325" i="18" s="1"/>
  <c r="LQ4326" i="18" s="1"/>
  <c r="LQ4327" i="18" s="1"/>
  <c r="LQ4328" i="18" s="1"/>
  <c r="LQ4329" i="18" s="1"/>
  <c r="LQ4330" i="18" s="1"/>
  <c r="LQ4331" i="18" s="1"/>
  <c r="LQ4332" i="18" s="1"/>
  <c r="LQ4333" i="18" s="1"/>
  <c r="LQ4334" i="18" s="1"/>
  <c r="LQ4335" i="18" s="1"/>
  <c r="LQ4336" i="18" s="1"/>
  <c r="LQ4337" i="18" s="1"/>
  <c r="LQ4338" i="18" s="1"/>
  <c r="LQ4339" i="18" s="1"/>
  <c r="LQ4340" i="18" s="1"/>
  <c r="LQ4341" i="18" s="1"/>
  <c r="LQ4342" i="18" s="1"/>
  <c r="LQ4343" i="18" s="1"/>
  <c r="LQ4344" i="18" s="1"/>
  <c r="LQ4345" i="18" s="1"/>
  <c r="LQ4346" i="18" s="1"/>
  <c r="LQ4347" i="18" s="1"/>
  <c r="LQ4348" i="18" s="1"/>
  <c r="LQ4349" i="18" s="1"/>
  <c r="LQ4350" i="18" s="1"/>
  <c r="LQ4351" i="18" s="1"/>
  <c r="LQ4352" i="18" s="1"/>
  <c r="LQ4353" i="18" s="1"/>
  <c r="LQ4354" i="18" s="1"/>
  <c r="LQ4355" i="18" s="1"/>
  <c r="LQ4356" i="18" s="1"/>
  <c r="LQ4357" i="18" s="1"/>
  <c r="LQ4358" i="18" s="1"/>
  <c r="LQ4359" i="18" s="1"/>
  <c r="LQ4360" i="18" s="1"/>
  <c r="LQ4361" i="18" s="1"/>
  <c r="LQ4362" i="18" s="1"/>
  <c r="LQ4363" i="18" s="1"/>
  <c r="LQ4364" i="18" s="1"/>
  <c r="LQ4365" i="18" s="1"/>
  <c r="LQ4366" i="18" s="1"/>
  <c r="LQ4367" i="18" s="1"/>
  <c r="LQ4368" i="18" s="1"/>
  <c r="LQ4369" i="18" s="1"/>
  <c r="LQ4370" i="18" s="1"/>
  <c r="LQ4371" i="18" s="1"/>
  <c r="LQ4372" i="18" s="1"/>
  <c r="LQ4373" i="18" s="1"/>
  <c r="LQ4374" i="18" s="1"/>
  <c r="LQ4375" i="18" s="1"/>
  <c r="LQ4376" i="18" s="1"/>
  <c r="LQ4377" i="18" s="1"/>
  <c r="LQ4378" i="18" s="1"/>
  <c r="LQ4379" i="18" s="1"/>
  <c r="LQ4380" i="18" s="1"/>
  <c r="LQ4381" i="18" s="1"/>
  <c r="LQ4382" i="18" s="1"/>
  <c r="LQ4383" i="18" s="1"/>
  <c r="LQ4384" i="18" s="1"/>
  <c r="LQ4385" i="18" s="1"/>
  <c r="LQ4386" i="18" s="1"/>
  <c r="LQ4387" i="18" s="1"/>
  <c r="LQ4388" i="18" s="1"/>
  <c r="LQ4389" i="18" s="1"/>
  <c r="LQ4390" i="18" s="1"/>
  <c r="LQ4391" i="18" s="1"/>
  <c r="LQ4392" i="18" s="1"/>
  <c r="LQ4393" i="18" s="1"/>
  <c r="LQ4394" i="18" s="1"/>
  <c r="LQ4395" i="18" s="1"/>
  <c r="LQ4396" i="18" s="1"/>
  <c r="LQ4397" i="18" s="1"/>
  <c r="LQ4398" i="18" s="1"/>
  <c r="LQ4399" i="18" s="1"/>
  <c r="LQ4400" i="18" s="1"/>
  <c r="LQ4401" i="18" s="1"/>
  <c r="LQ4402" i="18" s="1"/>
  <c r="LQ4403" i="18" s="1"/>
  <c r="LQ4404" i="18" s="1"/>
  <c r="LQ4405" i="18" s="1"/>
  <c r="LQ4406" i="18" s="1"/>
  <c r="LQ4407" i="18" s="1"/>
  <c r="LQ4408" i="18" s="1"/>
  <c r="LQ4409" i="18" s="1"/>
  <c r="LQ4410" i="18" s="1"/>
  <c r="LQ4411" i="18" s="1"/>
  <c r="LQ4412" i="18" s="1"/>
  <c r="LQ4413" i="18" s="1"/>
  <c r="LQ4414" i="18" s="1"/>
  <c r="LQ4415" i="18" s="1"/>
  <c r="LQ4416" i="18" s="1"/>
  <c r="LQ4417" i="18" s="1"/>
  <c r="LQ4418" i="18" s="1"/>
  <c r="LQ4419" i="18" s="1"/>
  <c r="LQ4420" i="18" s="1"/>
  <c r="LQ4421" i="18" s="1"/>
  <c r="LQ4422" i="18" s="1"/>
  <c r="LQ4423" i="18" s="1"/>
  <c r="LQ4424" i="18" s="1"/>
  <c r="LQ4425" i="18" s="1"/>
  <c r="LQ4426" i="18" s="1"/>
  <c r="LQ4427" i="18" s="1"/>
  <c r="LQ4428" i="18" s="1"/>
  <c r="LQ4429" i="18" s="1"/>
  <c r="LQ4430" i="18" s="1"/>
  <c r="LQ4431" i="18" s="1"/>
  <c r="LQ4432" i="18" s="1"/>
  <c r="LQ4433" i="18" s="1"/>
  <c r="LQ4434" i="18" s="1"/>
  <c r="LQ4435" i="18" s="1"/>
  <c r="LQ4436" i="18" s="1"/>
  <c r="LQ4437" i="18" s="1"/>
  <c r="LQ4438" i="18" s="1"/>
  <c r="LQ4439" i="18" s="1"/>
  <c r="LQ4440" i="18" s="1"/>
  <c r="LQ4441" i="18" s="1"/>
  <c r="LQ4442" i="18" s="1"/>
  <c r="LQ4443" i="18" s="1"/>
  <c r="LQ4444" i="18" s="1"/>
  <c r="LQ4445" i="18" s="1"/>
  <c r="LQ4446" i="18" s="1"/>
  <c r="LQ4447" i="18" s="1"/>
  <c r="LQ4448" i="18" s="1"/>
  <c r="LQ4449" i="18" s="1"/>
  <c r="LQ4450" i="18" s="1"/>
  <c r="LQ4451" i="18" s="1"/>
  <c r="LQ4452" i="18" s="1"/>
  <c r="LQ4453" i="18" s="1"/>
  <c r="LQ4454" i="18" s="1"/>
  <c r="LQ4455" i="18" s="1"/>
  <c r="LQ4456" i="18" s="1"/>
  <c r="LQ4457" i="18" s="1"/>
  <c r="LQ4458" i="18" s="1"/>
  <c r="LQ4459" i="18" s="1"/>
  <c r="LQ4460" i="18" s="1"/>
  <c r="LQ4461" i="18" s="1"/>
  <c r="LQ4462" i="18" s="1"/>
  <c r="LQ4463" i="18" s="1"/>
  <c r="LQ4464" i="18" s="1"/>
  <c r="LQ4465" i="18" s="1"/>
  <c r="LQ4466" i="18" s="1"/>
  <c r="LQ4467" i="18" s="1"/>
  <c r="LQ4468" i="18" s="1"/>
  <c r="LQ4469" i="18" s="1"/>
  <c r="LQ4470" i="18" s="1"/>
  <c r="LQ4471" i="18" s="1"/>
  <c r="LQ4472" i="18" s="1"/>
  <c r="LQ4473" i="18" s="1"/>
  <c r="LQ4474" i="18" s="1"/>
  <c r="LQ4475" i="18" s="1"/>
  <c r="LQ4476" i="18" s="1"/>
  <c r="LQ4477" i="18" s="1"/>
  <c r="LQ4478" i="18" s="1"/>
  <c r="LQ4479" i="18" s="1"/>
  <c r="LQ4480" i="18" s="1"/>
  <c r="LQ4481" i="18" s="1"/>
  <c r="LQ4482" i="18" s="1"/>
  <c r="LQ4483" i="18" s="1"/>
  <c r="LQ4484" i="18" s="1"/>
  <c r="LQ4485" i="18" s="1"/>
  <c r="LQ4486" i="18" s="1"/>
  <c r="LQ4487" i="18" s="1"/>
  <c r="LQ4488" i="18" s="1"/>
  <c r="LQ4489" i="18" s="1"/>
  <c r="LQ4490" i="18" s="1"/>
  <c r="LQ4491" i="18" s="1"/>
  <c r="LQ4492" i="18" s="1"/>
  <c r="LQ4493" i="18" s="1"/>
  <c r="LQ4494" i="18" s="1"/>
  <c r="LQ4495" i="18" s="1"/>
  <c r="LQ4496" i="18" s="1"/>
  <c r="LQ4497" i="18" s="1"/>
  <c r="LQ4498" i="18" s="1"/>
  <c r="LQ4499" i="18" s="1"/>
  <c r="LQ4500" i="18" s="1"/>
  <c r="LQ4501" i="18" s="1"/>
  <c r="LQ4502" i="18" s="1"/>
  <c r="LQ4503" i="18" s="1"/>
  <c r="LQ4504" i="18" s="1"/>
  <c r="LQ4505" i="18" s="1"/>
  <c r="LQ4506" i="18" s="1"/>
  <c r="LQ4507" i="18" s="1"/>
  <c r="LQ4508" i="18" s="1"/>
  <c r="LQ4509" i="18" s="1"/>
  <c r="LQ4510" i="18" s="1"/>
  <c r="LQ4511" i="18" s="1"/>
  <c r="LQ4512" i="18" s="1"/>
  <c r="LQ4513" i="18" s="1"/>
  <c r="LQ4514" i="18" s="1"/>
  <c r="LQ4515" i="18" s="1"/>
  <c r="LQ4516" i="18" s="1"/>
  <c r="LQ4517" i="18" s="1"/>
  <c r="LQ4518" i="18" s="1"/>
  <c r="LQ4519" i="18" s="1"/>
  <c r="LQ4520" i="18" s="1"/>
  <c r="LQ4521" i="18" s="1"/>
  <c r="LQ4522" i="18" s="1"/>
  <c r="LQ4523" i="18" s="1"/>
  <c r="LQ4524" i="18" s="1"/>
  <c r="LQ4525" i="18" s="1"/>
  <c r="LQ4526" i="18" s="1"/>
  <c r="LQ4527" i="18" s="1"/>
  <c r="LQ4528" i="18" s="1"/>
  <c r="LQ4529" i="18" s="1"/>
  <c r="LQ4530" i="18" s="1"/>
  <c r="LQ4531" i="18" s="1"/>
  <c r="LQ4532" i="18" s="1"/>
  <c r="LQ4533" i="18" s="1"/>
  <c r="LQ4534" i="18" s="1"/>
  <c r="LQ4535" i="18" s="1"/>
  <c r="LQ4536" i="18" s="1"/>
  <c r="LQ4537" i="18" s="1"/>
  <c r="LQ4538" i="18" s="1"/>
  <c r="LQ4539" i="18" s="1"/>
  <c r="GF4286" i="18"/>
  <c r="GF4287" i="18" s="1"/>
  <c r="GF4288" i="18" s="1"/>
  <c r="GF4289" i="18" s="1"/>
  <c r="GF4290" i="18" s="1"/>
  <c r="GF4291" i="18" s="1"/>
  <c r="GF4292" i="18" s="1"/>
  <c r="GF4293" i="18" s="1"/>
  <c r="GF4294" i="18" s="1"/>
  <c r="GF4295" i="18" s="1"/>
  <c r="GF4296" i="18" s="1"/>
  <c r="GF4297" i="18" s="1"/>
  <c r="GF4298" i="18" s="1"/>
  <c r="GF4299" i="18" s="1"/>
  <c r="GF4300" i="18" s="1"/>
  <c r="GF4301" i="18" s="1"/>
  <c r="GF4302" i="18" s="1"/>
  <c r="GF4303" i="18" s="1"/>
  <c r="GF4304" i="18" s="1"/>
  <c r="GF4305" i="18" s="1"/>
  <c r="GF4306" i="18" s="1"/>
  <c r="GF4307" i="18" s="1"/>
  <c r="GF4308" i="18" s="1"/>
  <c r="GF4309" i="18" s="1"/>
  <c r="GF4310" i="18" s="1"/>
  <c r="GF4311" i="18" s="1"/>
  <c r="GF4312" i="18" s="1"/>
  <c r="GF4313" i="18" s="1"/>
  <c r="GF4314" i="18" s="1"/>
  <c r="GF4315" i="18" s="1"/>
  <c r="GF4316" i="18" s="1"/>
  <c r="GF4317" i="18" s="1"/>
  <c r="GF4318" i="18" s="1"/>
  <c r="GF4319" i="18" s="1"/>
  <c r="GF4320" i="18" s="1"/>
  <c r="GF4321" i="18" s="1"/>
  <c r="GF4322" i="18" s="1"/>
  <c r="GF4323" i="18" s="1"/>
  <c r="GF4324" i="18" s="1"/>
  <c r="GF4325" i="18" s="1"/>
  <c r="GF4326" i="18" s="1"/>
  <c r="GF4327" i="18" s="1"/>
  <c r="GF4328" i="18" s="1"/>
  <c r="GF4329" i="18" s="1"/>
  <c r="GF4330" i="18" s="1"/>
  <c r="GF4331" i="18" s="1"/>
  <c r="GF4332" i="18" s="1"/>
  <c r="GF4333" i="18" s="1"/>
  <c r="GF4334" i="18" s="1"/>
  <c r="GF4335" i="18" s="1"/>
  <c r="GF4336" i="18" s="1"/>
  <c r="GF4337" i="18" s="1"/>
  <c r="GF4338" i="18" s="1"/>
  <c r="GF4339" i="18" s="1"/>
  <c r="GF4340" i="18" s="1"/>
  <c r="GF4341" i="18" s="1"/>
  <c r="GF4342" i="18" s="1"/>
  <c r="GF4343" i="18" s="1"/>
  <c r="GF4344" i="18" s="1"/>
  <c r="GF4345" i="18" s="1"/>
  <c r="GF4346" i="18" s="1"/>
  <c r="GF4347" i="18" s="1"/>
  <c r="GF4348" i="18" s="1"/>
  <c r="GF4349" i="18" s="1"/>
  <c r="GF4350" i="18" s="1"/>
  <c r="GF4351" i="18" s="1"/>
  <c r="GF4352" i="18" s="1"/>
  <c r="GF4353" i="18" s="1"/>
  <c r="GF4354" i="18" s="1"/>
  <c r="GF4355" i="18" s="1"/>
  <c r="GF4356" i="18" s="1"/>
  <c r="GF4357" i="18" s="1"/>
  <c r="GF4358" i="18" s="1"/>
  <c r="GF4359" i="18" s="1"/>
  <c r="GF4360" i="18" s="1"/>
  <c r="GF4361" i="18" s="1"/>
  <c r="GF4362" i="18" s="1"/>
  <c r="GF4363" i="18" s="1"/>
  <c r="GF4364" i="18" s="1"/>
  <c r="GF4365" i="18" s="1"/>
  <c r="GF4366" i="18" s="1"/>
  <c r="GF4367" i="18" s="1"/>
  <c r="GF4368" i="18" s="1"/>
  <c r="GF4369" i="18" s="1"/>
  <c r="GF4370" i="18" s="1"/>
  <c r="GF4371" i="18" s="1"/>
  <c r="GF4372" i="18" s="1"/>
  <c r="GF4373" i="18" s="1"/>
  <c r="GF4374" i="18" s="1"/>
  <c r="GF4375" i="18" s="1"/>
  <c r="GF4376" i="18" s="1"/>
  <c r="GF4377" i="18" s="1"/>
  <c r="GF4378" i="18" s="1"/>
  <c r="GF4379" i="18" s="1"/>
  <c r="GF4380" i="18" s="1"/>
  <c r="GF4381" i="18" s="1"/>
  <c r="GF4382" i="18" s="1"/>
  <c r="GF4383" i="18" s="1"/>
  <c r="GF4384" i="18" s="1"/>
  <c r="GF4385" i="18" s="1"/>
  <c r="GF4386" i="18" s="1"/>
  <c r="GF4387" i="18" s="1"/>
  <c r="GF4388" i="18" s="1"/>
  <c r="GF4389" i="18" s="1"/>
  <c r="GF4390" i="18" s="1"/>
  <c r="GF4391" i="18" s="1"/>
  <c r="GF4392" i="18" s="1"/>
  <c r="GF4393" i="18" s="1"/>
  <c r="GF4394" i="18" s="1"/>
  <c r="GF4395" i="18" s="1"/>
  <c r="GF4396" i="18" s="1"/>
  <c r="GF4397" i="18" s="1"/>
  <c r="GF4398" i="18" s="1"/>
  <c r="GF4399" i="18" s="1"/>
  <c r="GF4400" i="18" s="1"/>
  <c r="GF4401" i="18" s="1"/>
  <c r="GF4402" i="18" s="1"/>
  <c r="GF4403" i="18" s="1"/>
  <c r="GF4404" i="18" s="1"/>
  <c r="GF4405" i="18" s="1"/>
  <c r="GF4406" i="18" s="1"/>
  <c r="GF4407" i="18" s="1"/>
  <c r="GF4408" i="18" s="1"/>
  <c r="GF4409" i="18" s="1"/>
  <c r="GF4410" i="18" s="1"/>
  <c r="GF4411" i="18" s="1"/>
  <c r="GF4412" i="18" s="1"/>
  <c r="GF4413" i="18" s="1"/>
  <c r="GF4414" i="18" s="1"/>
  <c r="GF4415" i="18" s="1"/>
  <c r="GF4416" i="18" s="1"/>
  <c r="GF4417" i="18" s="1"/>
  <c r="GF4418" i="18" s="1"/>
  <c r="GF4419" i="18" s="1"/>
  <c r="GF4420" i="18" s="1"/>
  <c r="GF4421" i="18" s="1"/>
  <c r="GF4422" i="18" s="1"/>
  <c r="GF4423" i="18" s="1"/>
  <c r="GF4424" i="18" s="1"/>
  <c r="GF4425" i="18" s="1"/>
  <c r="GF4426" i="18" s="1"/>
  <c r="GF4427" i="18" s="1"/>
  <c r="GF4428" i="18" s="1"/>
  <c r="GF4429" i="18" s="1"/>
  <c r="GF4430" i="18" s="1"/>
  <c r="GF4431" i="18" s="1"/>
  <c r="GF4432" i="18" s="1"/>
  <c r="GF4433" i="18" s="1"/>
  <c r="GF4434" i="18" s="1"/>
  <c r="GF4435" i="18" s="1"/>
  <c r="GF4436" i="18" s="1"/>
  <c r="GF4437" i="18" s="1"/>
  <c r="GF4438" i="18" s="1"/>
  <c r="GF4439" i="18" s="1"/>
  <c r="GF4440" i="18" s="1"/>
  <c r="GF4441" i="18" s="1"/>
  <c r="GF4442" i="18" s="1"/>
  <c r="GF4443" i="18" s="1"/>
  <c r="GF4444" i="18" s="1"/>
  <c r="GF4445" i="18" s="1"/>
  <c r="GF4446" i="18" s="1"/>
  <c r="GF4447" i="18" s="1"/>
  <c r="GF4448" i="18" s="1"/>
  <c r="GF4449" i="18" s="1"/>
  <c r="GF4450" i="18" s="1"/>
  <c r="GF4451" i="18" s="1"/>
  <c r="GF4452" i="18" s="1"/>
  <c r="GF4453" i="18" s="1"/>
  <c r="GF4454" i="18" s="1"/>
  <c r="GF4455" i="18" s="1"/>
  <c r="GF4456" i="18" s="1"/>
  <c r="GF4457" i="18" s="1"/>
  <c r="GF4458" i="18" s="1"/>
  <c r="GF4459" i="18" s="1"/>
  <c r="GF4460" i="18" s="1"/>
  <c r="GF4461" i="18" s="1"/>
  <c r="GF4462" i="18" s="1"/>
  <c r="GF4463" i="18" s="1"/>
  <c r="GF4464" i="18" s="1"/>
  <c r="GF4465" i="18" s="1"/>
  <c r="GF4466" i="18" s="1"/>
  <c r="GF4467" i="18" s="1"/>
  <c r="GF4468" i="18" s="1"/>
  <c r="GF4469" i="18" s="1"/>
  <c r="GF4470" i="18" s="1"/>
  <c r="GF4471" i="18" s="1"/>
  <c r="GF4472" i="18" s="1"/>
  <c r="GF4473" i="18" s="1"/>
  <c r="GF4474" i="18" s="1"/>
  <c r="GF4475" i="18" s="1"/>
  <c r="GF4476" i="18" s="1"/>
  <c r="GF4477" i="18" s="1"/>
  <c r="GF4478" i="18" s="1"/>
  <c r="GF4479" i="18" s="1"/>
  <c r="LJ4360" i="18"/>
  <c r="LJ4361" i="18" s="1"/>
  <c r="LJ4362" i="18" s="1"/>
  <c r="LJ4363" i="18" s="1"/>
  <c r="LJ4364" i="18" s="1"/>
  <c r="LJ4365" i="18" s="1"/>
  <c r="LJ4366" i="18" s="1"/>
  <c r="LJ4367" i="18" s="1"/>
  <c r="LJ4368" i="18" s="1"/>
  <c r="LJ4369" i="18" s="1"/>
  <c r="LJ4370" i="18" s="1"/>
  <c r="LJ4371" i="18" s="1"/>
  <c r="LJ4372" i="18" s="1"/>
  <c r="LJ4373" i="18" s="1"/>
  <c r="LJ4374" i="18" s="1"/>
  <c r="LJ4375" i="18" s="1"/>
  <c r="LJ4376" i="18" s="1"/>
  <c r="LJ4377" i="18" s="1"/>
  <c r="LJ4378" i="18" s="1"/>
  <c r="LJ4379" i="18" s="1"/>
  <c r="LJ4380" i="18" s="1"/>
  <c r="LJ4381" i="18" s="1"/>
  <c r="LJ4382" i="18" s="1"/>
  <c r="LJ4383" i="18" s="1"/>
  <c r="LJ4384" i="18" s="1"/>
  <c r="LJ4385" i="18" s="1"/>
  <c r="LJ4386" i="18" s="1"/>
  <c r="LJ4387" i="18" s="1"/>
  <c r="LJ4388" i="18" s="1"/>
  <c r="LJ4389" i="18" s="1"/>
  <c r="LJ4390" i="18" s="1"/>
  <c r="LJ4391" i="18" s="1"/>
  <c r="LJ4392" i="18" s="1"/>
  <c r="LJ4393" i="18" s="1"/>
  <c r="LJ4394" i="18" s="1"/>
  <c r="LJ4395" i="18" s="1"/>
  <c r="LJ4396" i="18" s="1"/>
  <c r="LJ4397" i="18" s="1"/>
  <c r="LJ4398" i="18" s="1"/>
  <c r="LJ4399" i="18" s="1"/>
  <c r="LJ4400" i="18" s="1"/>
  <c r="LJ4401" i="18" s="1"/>
  <c r="LJ4402" i="18" s="1"/>
  <c r="LJ4403" i="18" s="1"/>
  <c r="LJ4404" i="18" s="1"/>
  <c r="LJ4405" i="18" s="1"/>
  <c r="LJ4406" i="18" s="1"/>
  <c r="LJ4407" i="18" s="1"/>
  <c r="LJ4408" i="18" s="1"/>
  <c r="LJ4409" i="18" s="1"/>
  <c r="LJ4410" i="18" s="1"/>
  <c r="LJ4411" i="18" s="1"/>
  <c r="LJ4412" i="18" s="1"/>
  <c r="LJ4413" i="18" s="1"/>
  <c r="LJ4414" i="18" s="1"/>
  <c r="LJ4415" i="18" s="1"/>
  <c r="LJ4416" i="18" s="1"/>
  <c r="LJ4417" i="18" s="1"/>
  <c r="LJ4418" i="18" s="1"/>
  <c r="LJ4419" i="18" s="1"/>
  <c r="LJ4420" i="18" s="1"/>
  <c r="LJ4421" i="18" s="1"/>
  <c r="LJ4422" i="18" s="1"/>
  <c r="LJ4423" i="18" s="1"/>
  <c r="LJ4424" i="18" s="1"/>
  <c r="LJ4425" i="18" s="1"/>
  <c r="LJ4426" i="18" s="1"/>
  <c r="LJ4427" i="18" s="1"/>
  <c r="LJ4428" i="18" s="1"/>
  <c r="LJ4429" i="18" s="1"/>
  <c r="LJ4430" i="18" s="1"/>
  <c r="LJ4431" i="18" s="1"/>
  <c r="LJ4432" i="18" s="1"/>
  <c r="LJ4433" i="18" s="1"/>
  <c r="LJ4434" i="18" s="1"/>
  <c r="LJ4435" i="18" s="1"/>
  <c r="LJ4436" i="18" s="1"/>
  <c r="LJ4437" i="18" s="1"/>
  <c r="LJ4438" i="18" s="1"/>
  <c r="LJ4439" i="18" s="1"/>
  <c r="LJ4440" i="18" s="1"/>
  <c r="LJ4441" i="18" s="1"/>
  <c r="LJ4442" i="18" s="1"/>
  <c r="LJ4443" i="18" s="1"/>
  <c r="LJ4444" i="18" s="1"/>
  <c r="LJ4445" i="18" s="1"/>
  <c r="LJ4446" i="18" s="1"/>
  <c r="LJ4447" i="18" s="1"/>
  <c r="LJ4448" i="18" s="1"/>
  <c r="LJ4449" i="18" s="1"/>
  <c r="LJ4450" i="18" s="1"/>
  <c r="LJ4451" i="18" s="1"/>
  <c r="LJ4452" i="18" s="1"/>
  <c r="LJ4453" i="18" s="1"/>
  <c r="LJ4454" i="18" s="1"/>
  <c r="LJ4455" i="18" s="1"/>
  <c r="LJ4456" i="18" s="1"/>
  <c r="LJ4457" i="18" s="1"/>
  <c r="LJ4458" i="18" s="1"/>
  <c r="LJ4459" i="18" s="1"/>
  <c r="LJ4460" i="18" s="1"/>
  <c r="LJ4461" i="18" s="1"/>
  <c r="LJ4462" i="18" s="1"/>
  <c r="LJ4463" i="18" s="1"/>
  <c r="LJ4464" i="18" s="1"/>
  <c r="LJ4465" i="18" s="1"/>
  <c r="LJ4466" i="18" s="1"/>
  <c r="LJ4467" i="18" s="1"/>
  <c r="LJ4468" i="18" s="1"/>
  <c r="LJ4469" i="18" s="1"/>
  <c r="LJ4470" i="18" s="1"/>
  <c r="LJ4471" i="18" s="1"/>
  <c r="LJ4472" i="18" s="1"/>
  <c r="LJ4473" i="18" s="1"/>
  <c r="LJ4474" i="18" s="1"/>
  <c r="LJ4475" i="18" s="1"/>
  <c r="LJ4476" i="18" s="1"/>
  <c r="LJ4477" i="18" s="1"/>
  <c r="LJ4478" i="18" s="1"/>
  <c r="LJ4479" i="18" s="1"/>
  <c r="LJ4480" i="18" s="1"/>
  <c r="LJ4481" i="18" s="1"/>
  <c r="LJ4482" i="18" s="1"/>
  <c r="LJ4483" i="18" s="1"/>
  <c r="LJ4484" i="18" s="1"/>
  <c r="LJ4485" i="18" s="1"/>
  <c r="LJ4486" i="18" s="1"/>
  <c r="LJ4487" i="18" s="1"/>
  <c r="LJ4488" i="18" s="1"/>
  <c r="LJ4489" i="18" s="1"/>
  <c r="LJ4490" i="18" s="1"/>
  <c r="LJ4491" i="18" s="1"/>
  <c r="LJ4492" i="18" s="1"/>
  <c r="LJ4493" i="18" s="1"/>
  <c r="LJ4494" i="18" s="1"/>
  <c r="LJ4495" i="18" s="1"/>
  <c r="LJ4496" i="18" s="1"/>
  <c r="LJ4497" i="18" s="1"/>
  <c r="LJ4498" i="18" s="1"/>
  <c r="LJ4499" i="18" s="1"/>
  <c r="LJ4500" i="18" s="1"/>
  <c r="LJ4501" i="18" s="1"/>
  <c r="LJ4502" i="18" s="1"/>
  <c r="LJ4503" i="18" s="1"/>
  <c r="LJ4504" i="18" s="1"/>
  <c r="LJ4505" i="18" s="1"/>
  <c r="LJ4506" i="18" s="1"/>
  <c r="LJ4507" i="18" s="1"/>
  <c r="LJ4508" i="18" s="1"/>
  <c r="LJ4509" i="18" s="1"/>
  <c r="LJ4510" i="18" s="1"/>
  <c r="LJ4511" i="18" s="1"/>
  <c r="LJ4512" i="18" s="1"/>
  <c r="LJ4513" i="18" s="1"/>
  <c r="LJ4514" i="18" s="1"/>
  <c r="LJ4515" i="18" s="1"/>
  <c r="LJ4516" i="18" s="1"/>
  <c r="LJ4517" i="18" s="1"/>
  <c r="LJ4518" i="18" s="1"/>
  <c r="LJ4519" i="18" s="1"/>
  <c r="LJ4520" i="18" s="1"/>
  <c r="LJ4521" i="18" s="1"/>
  <c r="LJ4522" i="18" s="1"/>
  <c r="LJ4523" i="18" s="1"/>
  <c r="LJ4524" i="18" s="1"/>
  <c r="LJ4525" i="18" s="1"/>
  <c r="LJ4526" i="18" s="1"/>
  <c r="LJ4527" i="18" s="1"/>
  <c r="LJ4528" i="18" s="1"/>
  <c r="LJ4529" i="18" s="1"/>
  <c r="LJ4530" i="18" s="1"/>
  <c r="LJ4531" i="18" s="1"/>
  <c r="LJ4532" i="18" s="1"/>
  <c r="LJ4533" i="18" s="1"/>
  <c r="LJ4534" i="18" s="1"/>
  <c r="LJ4535" i="18" s="1"/>
  <c r="LJ4536" i="18" s="1"/>
  <c r="LJ4537" i="18" s="1"/>
  <c r="LJ4538" i="18" s="1"/>
  <c r="LJ4539" i="18" s="1"/>
  <c r="BR4360" i="18"/>
  <c r="BR4361" i="18" s="1"/>
  <c r="BR4362" i="18" s="1"/>
  <c r="BR4363" i="18" s="1"/>
  <c r="BR4364" i="18" s="1"/>
  <c r="BR4365" i="18" s="1"/>
  <c r="BR4366" i="18" s="1"/>
  <c r="BR4367" i="18" s="1"/>
  <c r="BR4368" i="18" s="1"/>
  <c r="BR4369" i="18" s="1"/>
  <c r="BR4370" i="18" s="1"/>
  <c r="BR4371" i="18" s="1"/>
  <c r="BR4372" i="18" s="1"/>
  <c r="BR4373" i="18" s="1"/>
  <c r="BR4374" i="18" s="1"/>
  <c r="BR4375" i="18" s="1"/>
  <c r="BR4376" i="18" s="1"/>
  <c r="BR4377" i="18" s="1"/>
  <c r="BR4378" i="18" s="1"/>
  <c r="BR4379" i="18" s="1"/>
  <c r="BR4380" i="18" s="1"/>
  <c r="BR4381" i="18" s="1"/>
  <c r="BR4382" i="18" s="1"/>
  <c r="BR4383" i="18" s="1"/>
  <c r="BR4384" i="18" s="1"/>
  <c r="BR4385" i="18" s="1"/>
  <c r="BR4386" i="18" s="1"/>
  <c r="BR4387" i="18" s="1"/>
  <c r="BR4388" i="18" s="1"/>
  <c r="BR4389" i="18" s="1"/>
  <c r="BR4390" i="18" s="1"/>
  <c r="BR4391" i="18" s="1"/>
  <c r="BR4392" i="18" s="1"/>
  <c r="BR4393" i="18" s="1"/>
  <c r="BR4394" i="18" s="1"/>
  <c r="BR4395" i="18" s="1"/>
  <c r="BR4396" i="18" s="1"/>
  <c r="BR4397" i="18" s="1"/>
  <c r="BR4398" i="18" s="1"/>
  <c r="BR4399" i="18" s="1"/>
  <c r="BR4400" i="18" s="1"/>
  <c r="BR4401" i="18" s="1"/>
  <c r="IJ4664" i="18"/>
  <c r="IJ4665" i="18" s="1"/>
  <c r="IJ4666" i="18" s="1"/>
  <c r="IJ4667" i="18" s="1"/>
  <c r="IJ4668" i="18" s="1"/>
  <c r="IJ4669" i="18" s="1"/>
  <c r="IJ4670" i="18" s="1"/>
  <c r="IJ4671" i="18" s="1"/>
  <c r="IJ4672" i="18" s="1"/>
  <c r="IJ4673" i="18" s="1"/>
  <c r="IJ4674" i="18" s="1"/>
  <c r="IJ4675" i="18" s="1"/>
  <c r="IJ4676" i="18" s="1"/>
  <c r="IJ4677" i="18" s="1"/>
  <c r="IJ4678" i="18" s="1"/>
  <c r="IJ4679" i="18" s="1"/>
  <c r="IJ4680" i="18" s="1"/>
  <c r="IJ4681" i="18" s="1"/>
  <c r="IJ4682" i="18" s="1"/>
  <c r="IJ4683" i="18" s="1"/>
  <c r="IJ4684" i="18" s="1"/>
  <c r="IJ4685" i="18" s="1"/>
  <c r="IJ4686" i="18" s="1"/>
  <c r="IJ4687" i="18" s="1"/>
  <c r="IJ4688" i="18" s="1"/>
  <c r="IJ4689" i="18" s="1"/>
  <c r="IJ4690" i="18" s="1"/>
  <c r="IJ4691" i="18" s="1"/>
  <c r="IJ4692" i="18" s="1"/>
  <c r="IJ4693" i="18" s="1"/>
  <c r="IJ4694" i="18" s="1"/>
  <c r="IJ4695" i="18" s="1"/>
  <c r="IJ4696" i="18" s="1"/>
  <c r="IJ4697" i="18" s="1"/>
  <c r="IJ4698" i="18" s="1"/>
  <c r="IJ4699" i="18" s="1"/>
  <c r="IJ4700" i="18" s="1"/>
  <c r="IJ4701" i="18" s="1"/>
  <c r="IJ4702" i="18" s="1"/>
  <c r="IJ4703" i="18" s="1"/>
  <c r="IJ4704" i="18" s="1"/>
  <c r="IJ4705" i="18" s="1"/>
  <c r="IJ4706" i="18" s="1"/>
  <c r="IJ4707" i="18" s="1"/>
  <c r="IJ4708" i="18" s="1"/>
  <c r="IJ4709" i="18" s="1"/>
  <c r="IJ4710" i="18" s="1"/>
  <c r="IJ4711" i="18" s="1"/>
  <c r="IJ4712" i="18" s="1"/>
  <c r="IJ4713" i="18" s="1"/>
  <c r="IJ4714" i="18" s="1"/>
  <c r="IJ4715" i="18" s="1"/>
  <c r="IJ4716" i="18" s="1"/>
  <c r="IJ4717" i="18" s="1"/>
  <c r="IJ4718" i="18" s="1"/>
  <c r="IJ4719" i="18" s="1"/>
  <c r="IJ4720" i="18" s="1"/>
  <c r="IJ4721" i="18" s="1"/>
  <c r="IJ4722" i="18" s="1"/>
  <c r="IJ4723" i="18" s="1"/>
  <c r="IJ4724" i="18" s="1"/>
  <c r="IJ4725" i="18" s="1"/>
  <c r="IJ4726" i="18" s="1"/>
  <c r="IJ4727" i="18" s="1"/>
  <c r="IJ4728" i="18" s="1"/>
  <c r="IJ4729" i="18" s="1"/>
  <c r="IJ4730" i="18" s="1"/>
  <c r="IJ4731" i="18" s="1"/>
  <c r="IJ4732" i="18" s="1"/>
  <c r="IJ4733" i="18" s="1"/>
  <c r="IJ4734" i="18" s="1"/>
  <c r="IJ4735" i="18" s="1"/>
  <c r="IJ4736" i="18" s="1"/>
  <c r="IJ4737" i="18" s="1"/>
  <c r="IJ4738" i="18" s="1"/>
  <c r="IJ4739" i="18" s="1"/>
  <c r="IJ4740" i="18" s="1"/>
  <c r="IJ4741" i="18" s="1"/>
  <c r="IJ4742" i="18" s="1"/>
  <c r="IJ4743" i="18" s="1"/>
  <c r="IJ4744" i="18" s="1"/>
  <c r="IJ4745" i="18" s="1"/>
  <c r="IJ4746" i="18" s="1"/>
  <c r="IJ4747" i="18" s="1"/>
  <c r="IJ4748" i="18" s="1"/>
  <c r="IJ4749" i="18" s="1"/>
  <c r="IJ4750" i="18" s="1"/>
  <c r="IJ4751" i="18" s="1"/>
  <c r="IJ4752" i="18" s="1"/>
  <c r="IJ4753" i="18" s="1"/>
  <c r="IJ4754" i="18" s="1"/>
  <c r="IJ4755" i="18" s="1"/>
  <c r="IJ4756" i="18" s="1"/>
  <c r="IJ4757" i="18" s="1"/>
  <c r="IJ4758" i="18" s="1"/>
  <c r="IJ4759" i="18" s="1"/>
  <c r="IJ4760" i="18" s="1"/>
  <c r="IJ4761" i="18" s="1"/>
  <c r="IJ4762" i="18" s="1"/>
  <c r="IJ4763" i="18" s="1"/>
  <c r="IJ4764" i="18" s="1"/>
  <c r="IJ4765" i="18" s="1"/>
  <c r="IJ4766" i="18" s="1"/>
  <c r="IJ4767" i="18" s="1"/>
  <c r="IJ4768" i="18" s="1"/>
  <c r="IJ4769" i="18" s="1"/>
  <c r="IJ4770" i="18" s="1"/>
  <c r="IJ4771" i="18" s="1"/>
  <c r="IJ4772" i="18" s="1"/>
  <c r="IJ4773" i="18" s="1"/>
  <c r="IJ4774" i="18" s="1"/>
  <c r="IJ4775" i="18" s="1"/>
  <c r="IJ4776" i="18" s="1"/>
  <c r="IJ4777" i="18" s="1"/>
  <c r="IJ4778" i="18" s="1"/>
  <c r="IJ4779" i="18" s="1"/>
  <c r="IJ4780" i="18" s="1"/>
  <c r="IJ4781" i="18" s="1"/>
  <c r="IJ4782" i="18" s="1"/>
  <c r="IJ4783" i="18" s="1"/>
  <c r="IJ4784" i="18" s="1"/>
  <c r="IJ4785" i="18" s="1"/>
  <c r="IJ4786" i="18" s="1"/>
  <c r="IJ4787" i="18" s="1"/>
  <c r="IJ4788" i="18" s="1"/>
  <c r="IJ4789" i="18" s="1"/>
  <c r="IJ4790" i="18" s="1"/>
  <c r="IJ4791" i="18" s="1"/>
  <c r="IJ4792" i="18" s="1"/>
  <c r="IJ4793" i="18" s="1"/>
  <c r="IJ4794" i="18" s="1"/>
  <c r="IJ4795" i="18" s="1"/>
  <c r="IJ4796" i="18" s="1"/>
  <c r="IJ4797" i="18" s="1"/>
  <c r="IJ4798" i="18" s="1"/>
  <c r="IJ4799" i="18" s="1"/>
  <c r="IJ4800" i="18" s="1"/>
  <c r="HI4664" i="18"/>
  <c r="HI4665" i="18" s="1"/>
  <c r="HI4666" i="18" s="1"/>
  <c r="HI4667" i="18" s="1"/>
  <c r="HI4668" i="18" s="1"/>
  <c r="HI4669" i="18" s="1"/>
  <c r="HI4670" i="18" s="1"/>
  <c r="HI4671" i="18" s="1"/>
  <c r="HI4672" i="18" s="1"/>
  <c r="HI4673" i="18" s="1"/>
  <c r="HI4674" i="18" s="1"/>
  <c r="HI4675" i="18" s="1"/>
  <c r="HI4676" i="18" s="1"/>
  <c r="HI4677" i="18" s="1"/>
  <c r="HI4678" i="18" s="1"/>
  <c r="HI4679" i="18" s="1"/>
  <c r="HI4680" i="18" s="1"/>
  <c r="HI4681" i="18" s="1"/>
  <c r="HI4682" i="18" s="1"/>
  <c r="HI4683" i="18" s="1"/>
  <c r="HI4684" i="18" s="1"/>
  <c r="HI4685" i="18" s="1"/>
  <c r="HI4686" i="18" s="1"/>
  <c r="HI4687" i="18" s="1"/>
  <c r="HI4688" i="18" s="1"/>
  <c r="HI4689" i="18" s="1"/>
  <c r="HI4690" i="18" s="1"/>
  <c r="HI4691" i="18" s="1"/>
  <c r="HI4692" i="18" s="1"/>
  <c r="HI4693" i="18" s="1"/>
  <c r="HI4694" i="18" s="1"/>
  <c r="HI4695" i="18" s="1"/>
  <c r="HI4696" i="18" s="1"/>
  <c r="HI4697" i="18" s="1"/>
  <c r="HI4698" i="18" s="1"/>
  <c r="HI4699" i="18" s="1"/>
  <c r="HI4700" i="18" s="1"/>
  <c r="HI4701" i="18" s="1"/>
  <c r="HI4702" i="18" s="1"/>
  <c r="HI4703" i="18" s="1"/>
  <c r="HI4704" i="18" s="1"/>
  <c r="HI4705" i="18" s="1"/>
  <c r="HI4706" i="18" s="1"/>
  <c r="HI4707" i="18" s="1"/>
  <c r="HI4708" i="18" s="1"/>
  <c r="HI4709" i="18" s="1"/>
  <c r="HI4710" i="18" s="1"/>
  <c r="HI4711" i="18" s="1"/>
  <c r="HI4712" i="18" s="1"/>
  <c r="HI4713" i="18" s="1"/>
  <c r="HI4714" i="18" s="1"/>
  <c r="HI4715" i="18" s="1"/>
  <c r="HI4716" i="18" s="1"/>
  <c r="HI4717" i="18" s="1"/>
  <c r="HI4718" i="18" s="1"/>
  <c r="HI4719" i="18" s="1"/>
  <c r="HI4720" i="18" s="1"/>
  <c r="HI4721" i="18" s="1"/>
  <c r="HI4722" i="18" s="1"/>
  <c r="HI4723" i="18" s="1"/>
  <c r="HI4724" i="18" s="1"/>
  <c r="HI4725" i="18" s="1"/>
  <c r="HI4726" i="18" s="1"/>
  <c r="HI4727" i="18" s="1"/>
  <c r="HI4728" i="18" s="1"/>
  <c r="HI4729" i="18" s="1"/>
  <c r="HI4730" i="18" s="1"/>
  <c r="HI4731" i="18" s="1"/>
  <c r="HI4732" i="18" s="1"/>
  <c r="HI4733" i="18" s="1"/>
  <c r="HI4734" i="18" s="1"/>
  <c r="HI4735" i="18" s="1"/>
  <c r="HI4736" i="18" s="1"/>
  <c r="HI4737" i="18" s="1"/>
  <c r="HI4738" i="18" s="1"/>
  <c r="HI4739" i="18" s="1"/>
  <c r="HI4740" i="18" s="1"/>
  <c r="HI4741" i="18" s="1"/>
  <c r="HI4742" i="18" s="1"/>
  <c r="HI4743" i="18" s="1"/>
  <c r="HI4744" i="18" s="1"/>
  <c r="HI4745" i="18" s="1"/>
  <c r="HI4746" i="18" s="1"/>
  <c r="HI4747" i="18" s="1"/>
  <c r="HI4748" i="18" s="1"/>
  <c r="HI4749" i="18" s="1"/>
  <c r="HI4750" i="18" s="1"/>
  <c r="HI4751" i="18" s="1"/>
  <c r="HI4752" i="18" s="1"/>
  <c r="HI4753" i="18" s="1"/>
  <c r="HI4754" i="18" s="1"/>
  <c r="HI4755" i="18" s="1"/>
  <c r="HI4756" i="18" s="1"/>
  <c r="HI4757" i="18" s="1"/>
  <c r="HI4758" i="18" s="1"/>
  <c r="HI4759" i="18" s="1"/>
  <c r="HI4760" i="18" s="1"/>
  <c r="HI4761" i="18" s="1"/>
  <c r="HI4762" i="18" s="1"/>
  <c r="HI4763" i="18" s="1"/>
  <c r="HI4764" i="18" s="1"/>
  <c r="HI4765" i="18" s="1"/>
  <c r="HI4766" i="18" s="1"/>
  <c r="HI4767" i="18" s="1"/>
  <c r="HI4768" i="18" s="1"/>
  <c r="HI4769" i="18" s="1"/>
  <c r="HI4770" i="18" s="1"/>
  <c r="HI4771" i="18" s="1"/>
  <c r="HI4772" i="18" s="1"/>
  <c r="HI4773" i="18" s="1"/>
  <c r="HI4774" i="18" s="1"/>
  <c r="HI4775" i="18" s="1"/>
  <c r="HI4776" i="18" s="1"/>
  <c r="HI4777" i="18" s="1"/>
  <c r="HI4778" i="18" s="1"/>
  <c r="HI4779" i="18" s="1"/>
  <c r="HI4780" i="18" s="1"/>
  <c r="HI4781" i="18" s="1"/>
  <c r="HI4782" i="18" s="1"/>
  <c r="HI4783" i="18" s="1"/>
  <c r="HI4784" i="18" s="1"/>
  <c r="HI4785" i="18" s="1"/>
  <c r="HI4786" i="18" s="1"/>
  <c r="HI4787" i="18" s="1"/>
  <c r="HI4788" i="18" s="1"/>
  <c r="HI4789" i="18" s="1"/>
  <c r="HI4790" i="18" s="1"/>
  <c r="HI4791" i="18" s="1"/>
  <c r="HI4792" i="18" s="1"/>
  <c r="HI4793" i="18" s="1"/>
  <c r="HI4794" i="18" s="1"/>
  <c r="HI4795" i="18" s="1"/>
  <c r="HI4796" i="18" s="1"/>
  <c r="HI4797" i="18" s="1"/>
  <c r="HI4798" i="18" s="1"/>
  <c r="HI4799" i="18" s="1"/>
  <c r="HI4800" i="18" s="1"/>
  <c r="HI4801" i="18" s="1"/>
  <c r="HI4802" i="18" s="1"/>
  <c r="HI4803" i="18" s="1"/>
  <c r="HI4804" i="18" s="1"/>
  <c r="HI4805" i="18" s="1"/>
  <c r="HI4806" i="18" s="1"/>
  <c r="HI4807" i="18" s="1"/>
  <c r="HI4808" i="18" s="1"/>
  <c r="HI4809" i="18" s="1"/>
  <c r="HI4810" i="18" s="1"/>
  <c r="HI4811" i="18" s="1"/>
  <c r="HI4812" i="18" s="1"/>
  <c r="HI4813" i="18" s="1"/>
  <c r="HI4814" i="18" s="1"/>
  <c r="HI4815" i="18" s="1"/>
  <c r="HI4816" i="18" s="1"/>
  <c r="HI4817" i="18" s="1"/>
  <c r="HI4818" i="18" s="1"/>
  <c r="HI4819" i="18" s="1"/>
  <c r="HI4820" i="18" s="1"/>
  <c r="HI4821" i="18" s="1"/>
  <c r="HI4822" i="18" s="1"/>
  <c r="HI4823" i="18" s="1"/>
  <c r="HI4824" i="18" s="1"/>
  <c r="HI4825" i="18" s="1"/>
  <c r="HI4826" i="18" s="1"/>
  <c r="HI4827" i="18" s="1"/>
  <c r="HI4828" i="18" s="1"/>
  <c r="HI4829" i="18" s="1"/>
  <c r="HI4830" i="18" s="1"/>
  <c r="HI4831" i="18" s="1"/>
  <c r="HI4832" i="18" s="1"/>
  <c r="HI4833" i="18" s="1"/>
  <c r="HI4834" i="18" s="1"/>
  <c r="HI4835" i="18" s="1"/>
  <c r="HI4836" i="18" s="1"/>
  <c r="HI4837" i="18" s="1"/>
  <c r="HI4838" i="18" s="1"/>
  <c r="HI4839" i="18" s="1"/>
  <c r="HI4840" i="18" s="1"/>
  <c r="HI4841" i="18" s="1"/>
  <c r="HI4842" i="18" s="1"/>
  <c r="HI4843" i="18" s="1"/>
  <c r="HI4844" i="18" s="1"/>
  <c r="HI4845" i="18" s="1"/>
  <c r="HI4846" i="18" s="1"/>
  <c r="HI4847" i="18" s="1"/>
  <c r="HI4848" i="18" s="1"/>
  <c r="HI4849" i="18" s="1"/>
  <c r="HI4850" i="18" s="1"/>
  <c r="HI4851" i="18" s="1"/>
  <c r="HI4852" i="18" s="1"/>
  <c r="HI4853" i="18" s="1"/>
  <c r="HI4854" i="18" s="1"/>
  <c r="HI4855" i="18" s="1"/>
  <c r="HI4856" i="18" s="1"/>
  <c r="HI4857" i="18" s="1"/>
  <c r="HI4858" i="18" s="1"/>
  <c r="HI4859" i="18" s="1"/>
  <c r="HI4860" i="18" s="1"/>
  <c r="HI4861" i="18" s="1"/>
  <c r="HI4862" i="18" s="1"/>
  <c r="HI4863" i="18" s="1"/>
  <c r="HI4864" i="18" s="1"/>
  <c r="HI4865" i="18" s="1"/>
  <c r="HI4866" i="18" s="1"/>
  <c r="HI4867" i="18" s="1"/>
  <c r="HI4868" i="18" s="1"/>
  <c r="HI4869" i="18" s="1"/>
  <c r="HI4870" i="18" s="1"/>
  <c r="HI4871" i="18" s="1"/>
  <c r="HI4872" i="18" s="1"/>
  <c r="HI4873" i="18" s="1"/>
  <c r="HI4874" i="18" s="1"/>
  <c r="HI4875" i="18" s="1"/>
  <c r="HI4876" i="18" s="1"/>
  <c r="HI4877" i="18" s="1"/>
  <c r="HI4878" i="18" s="1"/>
  <c r="HI4879" i="18" s="1"/>
  <c r="HI4880" i="18" s="1"/>
  <c r="HI4881" i="18" s="1"/>
  <c r="HI4882" i="18" s="1"/>
  <c r="HI4883" i="18" s="1"/>
  <c r="HI4884" i="18" s="1"/>
  <c r="HI4885" i="18" s="1"/>
  <c r="HI4886" i="18" s="1"/>
  <c r="HI4887" i="18" s="1"/>
  <c r="HI4888" i="18" s="1"/>
  <c r="HI4889" i="18" s="1"/>
  <c r="HI4890" i="18" s="1"/>
  <c r="HI4891" i="18" s="1"/>
  <c r="HI4892" i="18" s="1"/>
  <c r="HI4893" i="18" s="1"/>
  <c r="HI4894" i="18" s="1"/>
  <c r="HI4895" i="18" s="1"/>
  <c r="HI4896" i="18" s="1"/>
  <c r="HI4897" i="18" s="1"/>
  <c r="HI4898" i="18" s="1"/>
  <c r="HI4899" i="18" s="1"/>
  <c r="HI4900" i="18" s="1"/>
  <c r="HI4901" i="18" s="1"/>
  <c r="HI4902" i="18" s="1"/>
  <c r="HI4903" i="18" s="1"/>
  <c r="HI4904" i="18" s="1"/>
  <c r="HI4905" i="18" s="1"/>
  <c r="HI4906" i="18" s="1"/>
  <c r="HI4907" i="18" s="1"/>
  <c r="HI4908" i="18" s="1"/>
  <c r="HI4909" i="18" s="1"/>
  <c r="HI4910" i="18" s="1"/>
  <c r="HI4911" i="18" s="1"/>
  <c r="HI4912" i="18" s="1"/>
  <c r="HI4913" i="18" s="1"/>
  <c r="HI4914" i="18" s="1"/>
  <c r="HI4915" i="18" s="1"/>
  <c r="HI4916" i="18" s="1"/>
  <c r="HI4917" i="18" s="1"/>
  <c r="HI4918" i="18" s="1"/>
  <c r="HI4919" i="18" s="1"/>
  <c r="HI4920" i="18" s="1"/>
  <c r="HI4921" i="18" s="1"/>
  <c r="HI4922" i="18" s="1"/>
  <c r="HI4923" i="18" s="1"/>
  <c r="HI4924" i="18" s="1"/>
  <c r="HI4925" i="18" s="1"/>
  <c r="HI4926" i="18" s="1"/>
  <c r="HI4927" i="18" s="1"/>
  <c r="HI4928" i="18" s="1"/>
  <c r="HI4929" i="18" s="1"/>
  <c r="HI4930" i="18" s="1"/>
  <c r="HI4931" i="18" s="1"/>
  <c r="HI4932" i="18" s="1"/>
  <c r="HI4933" i="18" s="1"/>
  <c r="HI4934" i="18" s="1"/>
  <c r="HI4935" i="18" s="1"/>
  <c r="HI4936" i="18" s="1"/>
  <c r="HI4937" i="18" s="1"/>
  <c r="HI4938" i="18" s="1"/>
  <c r="HI4939" i="18" s="1"/>
  <c r="HI4940" i="18" s="1"/>
  <c r="HI4941" i="18" s="1"/>
  <c r="HI4942" i="18" s="1"/>
  <c r="HI4943" i="18" s="1"/>
  <c r="HI4944" i="18" s="1"/>
  <c r="HI4945" i="18" s="1"/>
  <c r="HI4946" i="18" s="1"/>
  <c r="HI4947" i="18" s="1"/>
  <c r="HI4948" i="18" s="1"/>
  <c r="HI4949" i="18" s="1"/>
  <c r="HI4950" i="18" s="1"/>
  <c r="HI4951" i="18" s="1"/>
  <c r="HI4952" i="18" s="1"/>
  <c r="HI4953" i="18" s="1"/>
  <c r="HI4954" i="18" s="1"/>
  <c r="HI4955" i="18" s="1"/>
  <c r="HI4956" i="18" s="1"/>
  <c r="HI4957" i="18" s="1"/>
  <c r="HI4958" i="18" s="1"/>
  <c r="HI4959" i="18" s="1"/>
  <c r="HI4960" i="18" s="1"/>
  <c r="HI4961" i="18" s="1"/>
  <c r="HI4962" i="18" s="1"/>
  <c r="HI4963" i="18" s="1"/>
  <c r="HI4964" i="18" s="1"/>
  <c r="HI4965" i="18" s="1"/>
  <c r="HI4966" i="18" s="1"/>
  <c r="HI4967" i="18" s="1"/>
  <c r="HI4968" i="18" s="1"/>
  <c r="HI4969" i="18" s="1"/>
  <c r="HI4970" i="18" s="1"/>
  <c r="HI4971" i="18" s="1"/>
  <c r="HI4972" i="18" s="1"/>
  <c r="HI4973" i="18" s="1"/>
  <c r="HI4974" i="18" s="1"/>
  <c r="HI4975" i="18" s="1"/>
  <c r="HI4976" i="18" s="1"/>
  <c r="HI4977" i="18" s="1"/>
  <c r="HI4978" i="18" s="1"/>
  <c r="HI4979" i="18" s="1"/>
  <c r="HI4980" i="18" s="1"/>
  <c r="HI4981" i="18" s="1"/>
  <c r="HI4982" i="18" s="1"/>
  <c r="HI4983" i="18" s="1"/>
  <c r="HI4984" i="18" s="1"/>
  <c r="HI4985" i="18" s="1"/>
  <c r="HI4986" i="18" s="1"/>
  <c r="HI4987" i="18" s="1"/>
  <c r="HI4988" i="18" s="1"/>
  <c r="HI4989" i="18" s="1"/>
  <c r="HI4990" i="18" s="1"/>
  <c r="HI4991" i="18" s="1"/>
  <c r="HI4992" i="18" s="1"/>
  <c r="HI4993" i="18" s="1"/>
  <c r="HI4994" i="18" s="1"/>
  <c r="HI4995" i="18" s="1"/>
  <c r="HI4996" i="18" s="1"/>
  <c r="HI4997" i="18" s="1"/>
  <c r="HI4998" i="18" s="1"/>
  <c r="HI4999" i="18" s="1"/>
  <c r="HI5000" i="18" s="1"/>
  <c r="HI5001" i="18" s="1"/>
  <c r="HI5002" i="18" s="1"/>
  <c r="HI5003" i="18" s="1"/>
  <c r="HI5004" i="18" s="1"/>
  <c r="HI5005" i="18" s="1"/>
  <c r="HI5006" i="18" s="1"/>
  <c r="HI5007" i="18" s="1"/>
  <c r="HI5008" i="18" s="1"/>
  <c r="HI5009" i="18" s="1"/>
  <c r="HI5010" i="18" s="1"/>
  <c r="HI5011" i="18" s="1"/>
  <c r="HI5012" i="18" s="1"/>
  <c r="HI5013" i="18" s="1"/>
  <c r="HI5014" i="18" s="1"/>
  <c r="HI5015" i="18" s="1"/>
  <c r="HI5016" i="18" s="1"/>
  <c r="HI5017" i="18" s="1"/>
  <c r="HI5018" i="18" s="1"/>
  <c r="HI5019" i="18" s="1"/>
  <c r="HI5020" i="18" s="1"/>
  <c r="HI5021" i="18" s="1"/>
  <c r="HI5022" i="18" s="1"/>
  <c r="HI5023" i="18" s="1"/>
  <c r="HI5024" i="18" s="1"/>
  <c r="HI5025" i="18" s="1"/>
  <c r="HI5026" i="18" s="1"/>
  <c r="HI5027" i="18" s="1"/>
  <c r="HI5028" i="18" s="1"/>
  <c r="HI5029" i="18" s="1"/>
  <c r="HI5030" i="18" s="1"/>
  <c r="HI5031" i="18" s="1"/>
  <c r="HI5032" i="18" s="1"/>
  <c r="HI5033" i="18" s="1"/>
  <c r="HI5034" i="18" s="1"/>
  <c r="HI5035" i="18" s="1"/>
  <c r="HI5036" i="18" s="1"/>
  <c r="HI5037" i="18" s="1"/>
  <c r="HI5038" i="18" s="1"/>
  <c r="HI5039" i="18" s="1"/>
  <c r="HI5040" i="18" s="1"/>
  <c r="HI5041" i="18" s="1"/>
  <c r="HI5042" i="18" s="1"/>
  <c r="HI5043" i="18" s="1"/>
  <c r="HI5044" i="18" s="1"/>
  <c r="HI5045" i="18" s="1"/>
  <c r="HI5046" i="18" s="1"/>
  <c r="HI5047" i="18" s="1"/>
  <c r="HI5048" i="18" s="1"/>
  <c r="HI5049" i="18" s="1"/>
  <c r="HI5050" i="18" s="1"/>
  <c r="HI5051" i="18" s="1"/>
  <c r="HI5052" i="18" s="1"/>
  <c r="HI5053" i="18" s="1"/>
  <c r="HI5054" i="18" s="1"/>
  <c r="HI5055" i="18" s="1"/>
  <c r="HI5056" i="18" s="1"/>
  <c r="HI5057" i="18" s="1"/>
  <c r="HI5058" i="18" s="1"/>
  <c r="HI5059" i="18" s="1"/>
  <c r="HI5060" i="18" s="1"/>
  <c r="HI5061" i="18" s="1"/>
  <c r="HI5062" i="18" s="1"/>
  <c r="HI5063" i="18" s="1"/>
  <c r="HI5064" i="18" s="1"/>
  <c r="HI5065" i="18" s="1"/>
  <c r="HI5066" i="18" s="1"/>
  <c r="HI5067" i="18" s="1"/>
  <c r="HI5068" i="18" s="1"/>
  <c r="HI5069" i="18" s="1"/>
  <c r="HI5070" i="18" s="1"/>
  <c r="HI5071" i="18" s="1"/>
  <c r="HI5072" i="18" s="1"/>
  <c r="HI5073" i="18" s="1"/>
  <c r="HI5074" i="18" s="1"/>
  <c r="HI5075" i="18" s="1"/>
  <c r="HI5076" i="18" s="1"/>
  <c r="HI5077" i="18" s="1"/>
  <c r="HI5078" i="18" s="1"/>
  <c r="HI5079" i="18" s="1"/>
  <c r="HI5080" i="18" s="1"/>
  <c r="HI5081" i="18" s="1"/>
  <c r="HI5082" i="18" s="1"/>
  <c r="HI5083" i="18" s="1"/>
  <c r="HI5084" i="18" s="1"/>
  <c r="HI5085" i="18" s="1"/>
  <c r="HI5086" i="18" s="1"/>
  <c r="HI5087" i="18" s="1"/>
  <c r="HI5088" i="18" s="1"/>
  <c r="HI5089" i="18" s="1"/>
  <c r="HI5090" i="18" s="1"/>
  <c r="HI5091" i="18" s="1"/>
  <c r="HI5092" i="18" s="1"/>
  <c r="HI5093" i="18" s="1"/>
  <c r="HI5094" i="18" s="1"/>
  <c r="HI5095" i="18" s="1"/>
  <c r="HI5096" i="18" s="1"/>
  <c r="HI5097" i="18" s="1"/>
  <c r="HI5098" i="18" s="1"/>
  <c r="HI5099" i="18" s="1"/>
  <c r="HI5100" i="18" s="1"/>
  <c r="HI5101" i="18" s="1"/>
  <c r="HI5102" i="18" s="1"/>
  <c r="HI5103" i="18" s="1"/>
  <c r="HI5104" i="18" s="1"/>
  <c r="HI5105" i="18" s="1"/>
  <c r="HI5106" i="18" s="1"/>
  <c r="HI5107" i="18" s="1"/>
  <c r="HI5108" i="18" s="1"/>
  <c r="HI5109" i="18" s="1"/>
  <c r="HI5110" i="18" s="1"/>
  <c r="HI5111" i="18" s="1"/>
  <c r="HI5112" i="18" s="1"/>
  <c r="HI5113" i="18" s="1"/>
  <c r="HI5114" i="18" s="1"/>
  <c r="HI5115" i="18" s="1"/>
  <c r="HI5116" i="18" s="1"/>
  <c r="HI5117" i="18" s="1"/>
  <c r="HI5118" i="18" s="1"/>
  <c r="HI5119" i="18" s="1"/>
  <c r="HI5120" i="18" s="1"/>
  <c r="HI5121" i="18" s="1"/>
  <c r="HI5122" i="18" s="1"/>
  <c r="HI5123" i="18" s="1"/>
  <c r="HI5124" i="18" s="1"/>
  <c r="HI5125" i="18" s="1"/>
  <c r="HI5126" i="18" s="1"/>
  <c r="HI5127" i="18" s="1"/>
  <c r="HI5128" i="18" s="1"/>
  <c r="HI5129" i="18" s="1"/>
  <c r="HI5130" i="18" s="1"/>
  <c r="HI5131" i="18" s="1"/>
  <c r="HI5132" i="18" s="1"/>
  <c r="HI5133" i="18" s="1"/>
  <c r="HI5134" i="18" s="1"/>
  <c r="HI5135" i="18" s="1"/>
  <c r="HI5136" i="18" s="1"/>
  <c r="HI5137" i="18" s="1"/>
  <c r="HI5138" i="18" s="1"/>
  <c r="HI5139" i="18" s="1"/>
  <c r="HI5140" i="18" s="1"/>
  <c r="HI5141" i="18" s="1"/>
  <c r="HI5142" i="18" s="1"/>
  <c r="HI5143" i="18" s="1"/>
  <c r="HI5144" i="18" s="1"/>
  <c r="HI5145" i="18" s="1"/>
  <c r="HI5146" i="18" s="1"/>
  <c r="HI5147" i="18" s="1"/>
  <c r="HI5148" i="18" s="1"/>
  <c r="HI5149" i="18" s="1"/>
  <c r="HI5150" i="18" s="1"/>
  <c r="HI5151" i="18" s="1"/>
  <c r="HI5152" i="18" s="1"/>
  <c r="HI5153" i="18" s="1"/>
  <c r="HI5154" i="18" s="1"/>
  <c r="HI5155" i="18" s="1"/>
  <c r="HI5156" i="18" s="1"/>
  <c r="HI5157" i="18" s="1"/>
  <c r="HI5158" i="18" s="1"/>
  <c r="HI5159" i="18" s="1"/>
  <c r="HI5160" i="18" s="1"/>
  <c r="HI5161" i="18" s="1"/>
  <c r="GN4628" i="18"/>
  <c r="GN4629" i="18" s="1"/>
  <c r="GN4630" i="18" s="1"/>
  <c r="GN4631" i="18" s="1"/>
  <c r="GN4632" i="18" s="1"/>
  <c r="GN4633" i="18" s="1"/>
  <c r="GN4634" i="18" s="1"/>
  <c r="GN4635" i="18" s="1"/>
  <c r="GN4636" i="18" s="1"/>
  <c r="GN4637" i="18" s="1"/>
  <c r="GN4638" i="18" s="1"/>
  <c r="GN4639" i="18" s="1"/>
  <c r="GN4640" i="18" s="1"/>
  <c r="GN4641" i="18" s="1"/>
  <c r="GN4642" i="18" s="1"/>
  <c r="GN4643" i="18" s="1"/>
  <c r="GN4644" i="18" s="1"/>
  <c r="GN4645" i="18" s="1"/>
  <c r="GN4646" i="18" s="1"/>
  <c r="GN4647" i="18" s="1"/>
  <c r="GN4648" i="18" s="1"/>
  <c r="GN4649" i="18" s="1"/>
  <c r="GN4650" i="18" s="1"/>
  <c r="GN4651" i="18" s="1"/>
  <c r="GN4652" i="18" s="1"/>
  <c r="GN4653" i="18" s="1"/>
  <c r="GN4654" i="18" s="1"/>
  <c r="GN4655" i="18" s="1"/>
  <c r="GN4656" i="18" s="1"/>
  <c r="GN4657" i="18" s="1"/>
  <c r="GN4658" i="18" s="1"/>
  <c r="GN4659" i="18" s="1"/>
  <c r="GN4660" i="18" s="1"/>
  <c r="GN4661" i="18" s="1"/>
  <c r="GN4662" i="18" s="1"/>
  <c r="GN4663" i="18" s="1"/>
  <c r="GN4664" i="18" s="1"/>
  <c r="GN4665" i="18" s="1"/>
  <c r="GN4666" i="18" s="1"/>
  <c r="GN4667" i="18" s="1"/>
  <c r="GN4668" i="18" s="1"/>
  <c r="GN4669" i="18" s="1"/>
  <c r="GN4670" i="18" s="1"/>
  <c r="GN4671" i="18" s="1"/>
  <c r="GN4672" i="18" s="1"/>
  <c r="GN4673" i="18" s="1"/>
  <c r="GN4674" i="18" s="1"/>
  <c r="GN4675" i="18" s="1"/>
  <c r="GN4676" i="18" s="1"/>
  <c r="GN4677" i="18" s="1"/>
  <c r="GN4678" i="18" s="1"/>
  <c r="GN4679" i="18" s="1"/>
  <c r="GN4680" i="18" s="1"/>
  <c r="GN4681" i="18" s="1"/>
  <c r="GN4682" i="18" s="1"/>
  <c r="GN4683" i="18" s="1"/>
  <c r="GN4684" i="18" s="1"/>
  <c r="GN4685" i="18" s="1"/>
  <c r="GN4686" i="18" s="1"/>
  <c r="GN4687" i="18" s="1"/>
  <c r="GN4688" i="18" s="1"/>
  <c r="GN4689" i="18" s="1"/>
  <c r="GN4690" i="18" s="1"/>
  <c r="GN4691" i="18" s="1"/>
  <c r="GN4692" i="18" s="1"/>
  <c r="GN4693" i="18" s="1"/>
  <c r="GN4694" i="18" s="1"/>
  <c r="GN4695" i="18" s="1"/>
  <c r="GN4696" i="18" s="1"/>
  <c r="GN4697" i="18" s="1"/>
  <c r="GN4698" i="18" s="1"/>
  <c r="GN4699" i="18" s="1"/>
  <c r="GN4700" i="18" s="1"/>
  <c r="GN4701" i="18" s="1"/>
  <c r="GN4702" i="18" s="1"/>
  <c r="GN4703" i="18" s="1"/>
  <c r="GN4704" i="18" s="1"/>
  <c r="GN4705" i="18" s="1"/>
  <c r="GN4706" i="18" s="1"/>
  <c r="GN4707" i="18" s="1"/>
  <c r="GN4708" i="18" s="1"/>
  <c r="GN4709" i="18" s="1"/>
  <c r="GN4710" i="18" s="1"/>
  <c r="GN4711" i="18" s="1"/>
  <c r="GN4712" i="18" s="1"/>
  <c r="GN4713" i="18" s="1"/>
  <c r="GN4714" i="18" s="1"/>
  <c r="GN4715" i="18" s="1"/>
  <c r="GN4716" i="18" s="1"/>
  <c r="GN4717" i="18" s="1"/>
  <c r="GN4718" i="18" s="1"/>
  <c r="GN4719" i="18" s="1"/>
  <c r="GN4720" i="18" s="1"/>
  <c r="GN4721" i="18" s="1"/>
  <c r="GN4722" i="18" s="1"/>
  <c r="GN4723" i="18" s="1"/>
  <c r="GN4724" i="18" s="1"/>
  <c r="GN4725" i="18" s="1"/>
  <c r="GN4726" i="18" s="1"/>
  <c r="GN4727" i="18" s="1"/>
  <c r="GN4728" i="18" s="1"/>
  <c r="GN4729" i="18" s="1"/>
  <c r="GN4730" i="18" s="1"/>
  <c r="GN4731" i="18" s="1"/>
  <c r="GN4732" i="18" s="1"/>
  <c r="GN4733" i="18" s="1"/>
  <c r="GN4734" i="18" s="1"/>
  <c r="GN4735" i="18" s="1"/>
  <c r="GN4736" i="18" s="1"/>
  <c r="GN4737" i="18" s="1"/>
  <c r="GN4738" i="18" s="1"/>
  <c r="GN4739" i="18" s="1"/>
  <c r="GN4740" i="18" s="1"/>
  <c r="GN4741" i="18" s="1"/>
  <c r="GN4742" i="18" s="1"/>
  <c r="GN4743" i="18" s="1"/>
  <c r="GN4744" i="18" s="1"/>
  <c r="GN4745" i="18" s="1"/>
  <c r="GN4746" i="18" s="1"/>
  <c r="GN4747" i="18" s="1"/>
  <c r="GN4748" i="18" s="1"/>
  <c r="GN4749" i="18" s="1"/>
  <c r="GN4750" i="18" s="1"/>
  <c r="GN4751" i="18" s="1"/>
  <c r="GN4752" i="18" s="1"/>
  <c r="GN4753" i="18" s="1"/>
  <c r="GN4754" i="18" s="1"/>
  <c r="GN4755" i="18" s="1"/>
  <c r="GN4756" i="18" s="1"/>
  <c r="GN4757" i="18" s="1"/>
  <c r="GN4758" i="18" s="1"/>
  <c r="GN4759" i="18" s="1"/>
  <c r="GN4760" i="18" s="1"/>
  <c r="GN4761" i="18" s="1"/>
  <c r="GN4762" i="18" s="1"/>
  <c r="GN4763" i="18" s="1"/>
  <c r="GN4764" i="18" s="1"/>
  <c r="GN4765" i="18" s="1"/>
  <c r="GN4766" i="18" s="1"/>
  <c r="GN4767" i="18" s="1"/>
  <c r="GN4768" i="18" s="1"/>
  <c r="GN4769" i="18" s="1"/>
  <c r="GN4770" i="18" s="1"/>
  <c r="GN4771" i="18" s="1"/>
  <c r="GN4772" i="18" s="1"/>
  <c r="GN4773" i="18" s="1"/>
  <c r="GN4774" i="18" s="1"/>
  <c r="GN4775" i="18" s="1"/>
  <c r="GN4776" i="18" s="1"/>
  <c r="GN4777" i="18" s="1"/>
  <c r="GN4778" i="18" s="1"/>
  <c r="LB4628" i="18"/>
  <c r="LB4629" i="18" s="1"/>
  <c r="LB4630" i="18" s="1"/>
  <c r="LB4631" i="18" s="1"/>
  <c r="LB4632" i="18" s="1"/>
  <c r="LB4633" i="18" s="1"/>
  <c r="LB4634" i="18" s="1"/>
  <c r="LB4635" i="18" s="1"/>
  <c r="LB4636" i="18" s="1"/>
  <c r="LB4637" i="18" s="1"/>
  <c r="LB4638" i="18" s="1"/>
  <c r="LB4639" i="18" s="1"/>
  <c r="LB4640" i="18" s="1"/>
  <c r="LB4641" i="18" s="1"/>
  <c r="LB4642" i="18" s="1"/>
  <c r="LB4643" i="18" s="1"/>
  <c r="LB4644" i="18" s="1"/>
  <c r="LB4645" i="18" s="1"/>
  <c r="LB4646" i="18" s="1"/>
  <c r="LB4647" i="18" s="1"/>
  <c r="LB4648" i="18" s="1"/>
  <c r="LB4649" i="18" s="1"/>
  <c r="LB4650" i="18" s="1"/>
  <c r="LB4651" i="18" s="1"/>
  <c r="LB4652" i="18" s="1"/>
  <c r="LB4653" i="18" s="1"/>
  <c r="LB4654" i="18" s="1"/>
  <c r="LB4655" i="18" s="1"/>
  <c r="LB4656" i="18" s="1"/>
  <c r="LB4657" i="18" s="1"/>
  <c r="LB4658" i="18" s="1"/>
  <c r="LB4659" i="18" s="1"/>
  <c r="LB4660" i="18" s="1"/>
  <c r="LB4661" i="18" s="1"/>
  <c r="LB4662" i="18" s="1"/>
  <c r="LB4663" i="18" s="1"/>
  <c r="LB4664" i="18" s="1"/>
  <c r="LB4665" i="18" s="1"/>
  <c r="LB4666" i="18" s="1"/>
  <c r="LB4667" i="18" s="1"/>
  <c r="LB4668" i="18" s="1"/>
  <c r="LB4669" i="18" s="1"/>
  <c r="LB4670" i="18" s="1"/>
  <c r="LB4671" i="18" s="1"/>
  <c r="LB4672" i="18" s="1"/>
  <c r="LB4673" i="18" s="1"/>
  <c r="LB4674" i="18" s="1"/>
  <c r="LB4675" i="18" s="1"/>
  <c r="LB4676" i="18" s="1"/>
  <c r="LB4677" i="18" s="1"/>
  <c r="LB4678" i="18" s="1"/>
  <c r="LB4679" i="18" s="1"/>
  <c r="LB4680" i="18" s="1"/>
  <c r="LB4681" i="18" s="1"/>
  <c r="LB4682" i="18" s="1"/>
  <c r="LB4683" i="18" s="1"/>
  <c r="LB4684" i="18" s="1"/>
  <c r="LB4685" i="18" s="1"/>
  <c r="LB4686" i="18" s="1"/>
  <c r="LB4687" i="18" s="1"/>
  <c r="LB4688" i="18" s="1"/>
  <c r="LB4689" i="18" s="1"/>
  <c r="LB4690" i="18" s="1"/>
  <c r="LB4691" i="18" s="1"/>
  <c r="LB4692" i="18" s="1"/>
  <c r="LB4693" i="18" s="1"/>
  <c r="LB4694" i="18" s="1"/>
  <c r="LB4695" i="18" s="1"/>
  <c r="LB4696" i="18" s="1"/>
  <c r="LB4697" i="18" s="1"/>
  <c r="LB4698" i="18" s="1"/>
  <c r="LB4699" i="18" s="1"/>
  <c r="LB4700" i="18" s="1"/>
  <c r="LB4701" i="18" s="1"/>
  <c r="LB4702" i="18" s="1"/>
  <c r="LB4703" i="18" s="1"/>
  <c r="LB4704" i="18" s="1"/>
  <c r="LB4705" i="18" s="1"/>
  <c r="LB4706" i="18" s="1"/>
  <c r="LB4707" i="18" s="1"/>
  <c r="LB4708" i="18" s="1"/>
  <c r="LB4709" i="18" s="1"/>
  <c r="LB4710" i="18" s="1"/>
  <c r="LB4711" i="18" s="1"/>
  <c r="LB4712" i="18" s="1"/>
  <c r="LB4713" i="18" s="1"/>
  <c r="LB4714" i="18" s="1"/>
  <c r="LB4715" i="18" s="1"/>
  <c r="LB4716" i="18" s="1"/>
  <c r="LB4717" i="18" s="1"/>
  <c r="LB4718" i="18" s="1"/>
  <c r="LB4719" i="18" s="1"/>
  <c r="LB4720" i="18" s="1"/>
  <c r="LB4721" i="18" s="1"/>
  <c r="LB4722" i="18" s="1"/>
  <c r="LB4723" i="18" s="1"/>
  <c r="LB4724" i="18" s="1"/>
  <c r="LB4725" i="18" s="1"/>
  <c r="LB4726" i="18" s="1"/>
  <c r="LB4727" i="18" s="1"/>
  <c r="LB4728" i="18" s="1"/>
  <c r="LB4729" i="18" s="1"/>
  <c r="LB4730" i="18" s="1"/>
  <c r="LB4731" i="18" s="1"/>
  <c r="LB4732" i="18" s="1"/>
  <c r="LB4733" i="18" s="1"/>
  <c r="LB4734" i="18" s="1"/>
  <c r="LB4735" i="18" s="1"/>
  <c r="LB4736" i="18" s="1"/>
  <c r="LB4737" i="18" s="1"/>
  <c r="LB4738" i="18" s="1"/>
  <c r="LB4739" i="18" s="1"/>
  <c r="LB4740" i="18" s="1"/>
  <c r="LB4741" i="18" s="1"/>
  <c r="LB4742" i="18" s="1"/>
  <c r="LB4743" i="18" s="1"/>
  <c r="LB4744" i="18" s="1"/>
  <c r="LB4745" i="18" s="1"/>
  <c r="LB4746" i="18" s="1"/>
  <c r="LB4747" i="18" s="1"/>
  <c r="LB4748" i="18" s="1"/>
  <c r="LB4749" i="18" s="1"/>
  <c r="LB4750" i="18" s="1"/>
  <c r="LB4751" i="18" s="1"/>
  <c r="LB4752" i="18" s="1"/>
  <c r="LB4753" i="18" s="1"/>
  <c r="LB4754" i="18" s="1"/>
  <c r="LB4755" i="18" s="1"/>
  <c r="LB4756" i="18" s="1"/>
  <c r="LB4757" i="18" s="1"/>
  <c r="LB4758" i="18" s="1"/>
  <c r="LB4759" i="18" s="1"/>
  <c r="LB4760" i="18" s="1"/>
  <c r="LB4761" i="18" s="1"/>
  <c r="LB4762" i="18" s="1"/>
  <c r="LB4763" i="18" s="1"/>
  <c r="LB4764" i="18" s="1"/>
  <c r="LB4765" i="18" s="1"/>
  <c r="LB4766" i="18" s="1"/>
  <c r="LB4767" i="18" s="1"/>
  <c r="LB4768" i="18" s="1"/>
  <c r="LB4769" i="18" s="1"/>
  <c r="LB4770" i="18" s="1"/>
  <c r="LB4771" i="18" s="1"/>
  <c r="LB4772" i="18" s="1"/>
  <c r="LB4773" i="18" s="1"/>
  <c r="LB4774" i="18" s="1"/>
  <c r="LB4775" i="18" s="1"/>
  <c r="LB4776" i="18" s="1"/>
  <c r="LB4777" i="18" s="1"/>
  <c r="LB4778" i="18" s="1"/>
  <c r="LB4779" i="18" s="1"/>
  <c r="LB4780" i="18" s="1"/>
  <c r="LB4781" i="18" s="1"/>
  <c r="LB4782" i="18" s="1"/>
  <c r="LB4783" i="18" s="1"/>
  <c r="LB4784" i="18" s="1"/>
  <c r="LB4785" i="18" s="1"/>
  <c r="LB4786" i="18" s="1"/>
  <c r="LB4787" i="18" s="1"/>
  <c r="LB4788" i="18" s="1"/>
  <c r="LB4789" i="18" s="1"/>
  <c r="LB4790" i="18" s="1"/>
  <c r="LB4791" i="18" s="1"/>
  <c r="LB4792" i="18" s="1"/>
  <c r="LB4793" i="18" s="1"/>
  <c r="LB4794" i="18" s="1"/>
  <c r="LB4795" i="18" s="1"/>
  <c r="LB4796" i="18" s="1"/>
  <c r="LB4797" i="18" s="1"/>
  <c r="LB4798" i="18" s="1"/>
  <c r="LB4799" i="18" s="1"/>
  <c r="LB4800" i="18" s="1"/>
  <c r="LB4801" i="18" s="1"/>
  <c r="LB4802" i="18" s="1"/>
  <c r="LB4803" i="18" s="1"/>
  <c r="LB4804" i="18" s="1"/>
  <c r="LB4805" i="18" s="1"/>
  <c r="LB4806" i="18" s="1"/>
  <c r="LB4807" i="18" s="1"/>
  <c r="LB4808" i="18" s="1"/>
  <c r="LB4809" i="18" s="1"/>
  <c r="LB4810" i="18" s="1"/>
  <c r="LB4811" i="18" s="1"/>
  <c r="LB4812" i="18" s="1"/>
  <c r="LB4813" i="18" s="1"/>
  <c r="LB4814" i="18" s="1"/>
  <c r="LB4815" i="18" s="1"/>
  <c r="LB4816" i="18" s="1"/>
  <c r="LB4817" i="18" s="1"/>
  <c r="LB4818" i="18" s="1"/>
  <c r="LB4819" i="18" s="1"/>
  <c r="LB4820" i="18" s="1"/>
  <c r="LB4821" i="18" s="1"/>
  <c r="LB4822" i="18" s="1"/>
  <c r="LB4823" i="18" s="1"/>
  <c r="LB4824" i="18" s="1"/>
  <c r="KZ4394" i="18"/>
  <c r="KZ4395" i="18" s="1"/>
  <c r="KZ4396" i="18" s="1"/>
  <c r="KZ4397" i="18" s="1"/>
  <c r="KZ4398" i="18" s="1"/>
  <c r="KZ4399" i="18" s="1"/>
  <c r="KZ4400" i="18" s="1"/>
  <c r="KZ4401" i="18" s="1"/>
  <c r="KZ4402" i="18" s="1"/>
  <c r="KZ4403" i="18" s="1"/>
  <c r="KZ4404" i="18" s="1"/>
  <c r="KZ4405" i="18" s="1"/>
  <c r="KZ4406" i="18" s="1"/>
  <c r="KZ4407" i="18" s="1"/>
  <c r="KZ4408" i="18" s="1"/>
  <c r="KZ4409" i="18" s="1"/>
  <c r="KZ4410" i="18" s="1"/>
  <c r="KZ4411" i="18" s="1"/>
  <c r="KZ4412" i="18" s="1"/>
  <c r="KZ4413" i="18" s="1"/>
  <c r="KZ4414" i="18" s="1"/>
  <c r="KZ4415" i="18" s="1"/>
  <c r="KZ4416" i="18" s="1"/>
  <c r="KZ4417" i="18" s="1"/>
  <c r="KZ4418" i="18" s="1"/>
  <c r="KZ4419" i="18" s="1"/>
  <c r="KZ4420" i="18" s="1"/>
  <c r="KZ4421" i="18" s="1"/>
  <c r="KZ4422" i="18" s="1"/>
  <c r="KZ4423" i="18" s="1"/>
  <c r="KZ4424" i="18" s="1"/>
  <c r="KZ4425" i="18" s="1"/>
  <c r="KZ4426" i="18" s="1"/>
  <c r="KZ4427" i="18" s="1"/>
  <c r="KZ4428" i="18" s="1"/>
  <c r="KZ4429" i="18" s="1"/>
  <c r="KZ4430" i="18" s="1"/>
  <c r="KZ4431" i="18" s="1"/>
  <c r="KZ4432" i="18" s="1"/>
  <c r="KZ4433" i="18" s="1"/>
  <c r="KZ4434" i="18" s="1"/>
  <c r="KZ4435" i="18" s="1"/>
  <c r="KZ4436" i="18" s="1"/>
  <c r="KZ4437" i="18" s="1"/>
  <c r="KZ4438" i="18" s="1"/>
  <c r="KZ4439" i="18" s="1"/>
  <c r="KZ4440" i="18" s="1"/>
  <c r="KZ4441" i="18" s="1"/>
  <c r="KZ4442" i="18" s="1"/>
  <c r="KZ4443" i="18" s="1"/>
  <c r="KZ4444" i="18" s="1"/>
  <c r="KZ4445" i="18" s="1"/>
  <c r="KZ4446" i="18" s="1"/>
  <c r="KZ4447" i="18" s="1"/>
  <c r="KZ4448" i="18" s="1"/>
  <c r="KZ4449" i="18" s="1"/>
  <c r="KZ4450" i="18" s="1"/>
  <c r="KZ4451" i="18" s="1"/>
  <c r="KZ4452" i="18" s="1"/>
  <c r="KZ4453" i="18" s="1"/>
  <c r="KZ4454" i="18" s="1"/>
  <c r="KZ4455" i="18" s="1"/>
  <c r="KZ4456" i="18" s="1"/>
  <c r="KZ4457" i="18" s="1"/>
  <c r="KZ4458" i="18" s="1"/>
  <c r="KZ4459" i="18" s="1"/>
  <c r="KZ4460" i="18" s="1"/>
  <c r="KZ4461" i="18" s="1"/>
  <c r="KZ4462" i="18" s="1"/>
  <c r="KZ4463" i="18" s="1"/>
  <c r="KZ4464" i="18" s="1"/>
  <c r="KZ4465" i="18" s="1"/>
  <c r="KZ4466" i="18" s="1"/>
  <c r="KZ4467" i="18" s="1"/>
  <c r="KZ4468" i="18" s="1"/>
  <c r="KZ4469" i="18" s="1"/>
  <c r="KZ4470" i="18" s="1"/>
  <c r="KZ4471" i="18" s="1"/>
  <c r="KZ4472" i="18" s="1"/>
  <c r="KZ4473" i="18" s="1"/>
  <c r="KZ4474" i="18" s="1"/>
  <c r="KZ4475" i="18" s="1"/>
  <c r="KZ4476" i="18" s="1"/>
  <c r="KZ4477" i="18" s="1"/>
  <c r="KZ4478" i="18" s="1"/>
  <c r="KZ4479" i="18" s="1"/>
  <c r="KZ4480" i="18" s="1"/>
  <c r="KZ4481" i="18" s="1"/>
  <c r="KZ4482" i="18" s="1"/>
  <c r="KZ4483" i="18" s="1"/>
  <c r="KZ4484" i="18" s="1"/>
  <c r="KZ4485" i="18" s="1"/>
  <c r="KZ4486" i="18" s="1"/>
  <c r="KZ4487" i="18" s="1"/>
  <c r="KZ4488" i="18" s="1"/>
  <c r="KZ4489" i="18" s="1"/>
  <c r="KZ4490" i="18" s="1"/>
  <c r="KZ4491" i="18" s="1"/>
  <c r="KZ4492" i="18" s="1"/>
  <c r="KZ4493" i="18" s="1"/>
  <c r="KZ4494" i="18" s="1"/>
  <c r="KZ4495" i="18" s="1"/>
  <c r="KZ4496" i="18" s="1"/>
  <c r="KZ4497" i="18" s="1"/>
  <c r="KZ4498" i="18" s="1"/>
  <c r="KZ4499" i="18" s="1"/>
  <c r="KZ4500" i="18" s="1"/>
  <c r="KZ4501" i="18" s="1"/>
  <c r="KZ4502" i="18" s="1"/>
  <c r="KZ4503" i="18" s="1"/>
  <c r="KZ4504" i="18" s="1"/>
  <c r="KZ4505" i="18" s="1"/>
  <c r="KZ4506" i="18" s="1"/>
  <c r="KZ4507" i="18" s="1"/>
  <c r="KZ4508" i="18" s="1"/>
  <c r="KZ4509" i="18" s="1"/>
  <c r="KZ4510" i="18" s="1"/>
  <c r="KZ4511" i="18" s="1"/>
  <c r="KZ4512" i="18" s="1"/>
  <c r="KZ4513" i="18" s="1"/>
  <c r="KZ4514" i="18" s="1"/>
  <c r="KZ4515" i="18" s="1"/>
  <c r="KZ4516" i="18" s="1"/>
  <c r="KZ4517" i="18" s="1"/>
  <c r="KZ4518" i="18" s="1"/>
  <c r="KZ4519" i="18" s="1"/>
  <c r="KZ4520" i="18" s="1"/>
  <c r="KZ4521" i="18" s="1"/>
  <c r="KZ4522" i="18" s="1"/>
  <c r="KZ4523" i="18" s="1"/>
  <c r="KZ4524" i="18" s="1"/>
  <c r="KZ4525" i="18" s="1"/>
  <c r="KZ4526" i="18" s="1"/>
  <c r="KZ4527" i="18" s="1"/>
  <c r="KZ4528" i="18" s="1"/>
  <c r="KZ4529" i="18" s="1"/>
  <c r="KZ4530" i="18" s="1"/>
  <c r="KZ4531" i="18" s="1"/>
  <c r="KZ4532" i="18" s="1"/>
  <c r="KZ4533" i="18" s="1"/>
  <c r="KZ4534" i="18" s="1"/>
  <c r="KZ4535" i="18" s="1"/>
  <c r="KZ4536" i="18" s="1"/>
  <c r="KZ4537" i="18" s="1"/>
  <c r="KZ4538" i="18" s="1"/>
  <c r="KZ4539" i="18" s="1"/>
  <c r="KZ4540" i="18" s="1"/>
  <c r="KZ4541" i="18" s="1"/>
  <c r="KZ4542" i="18" s="1"/>
  <c r="KZ4543" i="18" s="1"/>
  <c r="KZ4544" i="18" s="1"/>
  <c r="KZ4545" i="18" s="1"/>
  <c r="KZ4546" i="18" s="1"/>
  <c r="KZ4547" i="18" s="1"/>
  <c r="KZ4548" i="18" s="1"/>
  <c r="KZ4549" i="18" s="1"/>
  <c r="KZ4550" i="18" s="1"/>
  <c r="KZ4551" i="18" s="1"/>
  <c r="KZ4552" i="18" s="1"/>
  <c r="KZ4553" i="18" s="1"/>
  <c r="KZ4554" i="18" s="1"/>
  <c r="KZ4555" i="18" s="1"/>
  <c r="KZ4556" i="18" s="1"/>
  <c r="KZ4557" i="18" s="1"/>
  <c r="KZ4558" i="18" s="1"/>
  <c r="KZ4559" i="18" s="1"/>
  <c r="KZ4560" i="18" s="1"/>
  <c r="KZ4561" i="18" s="1"/>
  <c r="KZ4562" i="18" s="1"/>
  <c r="KZ4563" i="18" s="1"/>
  <c r="KZ4564" i="18" s="1"/>
  <c r="KZ4565" i="18" s="1"/>
  <c r="KZ4566" i="18" s="1"/>
  <c r="KZ4567" i="18" s="1"/>
  <c r="KZ4568" i="18" s="1"/>
  <c r="KZ4569" i="18" s="1"/>
  <c r="KZ4570" i="18" s="1"/>
  <c r="KZ4571" i="18" s="1"/>
  <c r="KZ4572" i="18" s="1"/>
  <c r="KZ4573" i="18" s="1"/>
  <c r="KZ4574" i="18" s="1"/>
  <c r="KZ4575" i="18" s="1"/>
  <c r="KZ4576" i="18" s="1"/>
  <c r="KZ4577" i="18" s="1"/>
  <c r="KZ4578" i="18" s="1"/>
  <c r="KZ4579" i="18" s="1"/>
  <c r="KZ4580" i="18" s="1"/>
  <c r="KZ4581" i="18" s="1"/>
  <c r="KZ4582" i="18" s="1"/>
  <c r="KZ4583" i="18" s="1"/>
  <c r="KZ4584" i="18" s="1"/>
  <c r="KZ4585" i="18" s="1"/>
  <c r="KZ4586" i="18" s="1"/>
  <c r="KZ4587" i="18" s="1"/>
  <c r="KZ4588" i="18" s="1"/>
  <c r="KZ4589" i="18" s="1"/>
  <c r="KZ4590" i="18" s="1"/>
  <c r="KZ4591" i="18" s="1"/>
  <c r="KZ4592" i="18" s="1"/>
  <c r="KZ4593" i="18" s="1"/>
  <c r="KZ4594" i="18" s="1"/>
  <c r="KZ4595" i="18" s="1"/>
  <c r="KZ4596" i="18" s="1"/>
  <c r="KZ4597" i="18" s="1"/>
  <c r="KZ4598" i="18" s="1"/>
  <c r="KZ4599" i="18" s="1"/>
  <c r="KZ4600" i="18" s="1"/>
  <c r="KZ4601" i="18" s="1"/>
  <c r="KZ4602" i="18" s="1"/>
  <c r="KZ4603" i="18" s="1"/>
  <c r="KZ4604" i="18" s="1"/>
  <c r="KZ4605" i="18" s="1"/>
  <c r="KZ4606" i="18" s="1"/>
  <c r="KZ4607" i="18" s="1"/>
  <c r="KZ4608" i="18" s="1"/>
  <c r="KZ4609" i="18" s="1"/>
  <c r="KZ4610" i="18" s="1"/>
  <c r="KZ4611" i="18" s="1"/>
  <c r="KZ4612" i="18" s="1"/>
  <c r="KZ4613" i="18" s="1"/>
  <c r="KZ4614" i="18" s="1"/>
  <c r="KZ4615" i="18" s="1"/>
  <c r="KZ4616" i="18" s="1"/>
  <c r="KZ4617" i="18" s="1"/>
  <c r="KZ4618" i="18" s="1"/>
  <c r="KZ4619" i="18" s="1"/>
  <c r="KZ4620" i="18" s="1"/>
  <c r="KZ4621" i="18" s="1"/>
  <c r="KZ4622" i="18" s="1"/>
  <c r="KZ4623" i="18" s="1"/>
  <c r="KZ4624" i="18" s="1"/>
  <c r="KZ4625" i="18" s="1"/>
  <c r="KZ4626" i="18" s="1"/>
  <c r="KZ4627" i="18" s="1"/>
  <c r="KZ4628" i="18" s="1"/>
  <c r="KZ4629" i="18" s="1"/>
  <c r="KZ4630" i="18" s="1"/>
  <c r="KZ4631" i="18" s="1"/>
  <c r="KZ4632" i="18" s="1"/>
  <c r="KZ4633" i="18" s="1"/>
  <c r="KZ4634" i="18" s="1"/>
  <c r="KZ4635" i="18" s="1"/>
  <c r="KZ4636" i="18" s="1"/>
  <c r="KZ4637" i="18" s="1"/>
  <c r="KZ4638" i="18" s="1"/>
  <c r="KZ4639" i="18" s="1"/>
  <c r="KZ4640" i="18" s="1"/>
  <c r="KZ4641" i="18" s="1"/>
  <c r="KZ4642" i="18" s="1"/>
  <c r="KZ4643" i="18" s="1"/>
  <c r="KZ4644" i="18" s="1"/>
  <c r="KZ4645" i="18" s="1"/>
  <c r="KZ4646" i="18" s="1"/>
  <c r="KZ4647" i="18" s="1"/>
  <c r="KZ4648" i="18" s="1"/>
  <c r="KZ4649" i="18" s="1"/>
  <c r="KZ4650" i="18" s="1"/>
  <c r="KZ4651" i="18" s="1"/>
  <c r="KZ4652" i="18" s="1"/>
  <c r="KZ4653" i="18" s="1"/>
  <c r="KZ4654" i="18" s="1"/>
  <c r="KZ4655" i="18" s="1"/>
  <c r="KZ4656" i="18" s="1"/>
  <c r="KZ4657" i="18" s="1"/>
  <c r="KZ4658" i="18" s="1"/>
  <c r="KZ4659" i="18" s="1"/>
  <c r="KZ4660" i="18" s="1"/>
  <c r="KZ4661" i="18" s="1"/>
  <c r="AS4394" i="18"/>
  <c r="AS4395" i="18" s="1"/>
  <c r="AS4396" i="18" s="1"/>
  <c r="AS4397" i="18" s="1"/>
  <c r="AS4398" i="18" s="1"/>
  <c r="AS4399" i="18" s="1"/>
  <c r="AS4400" i="18" s="1"/>
  <c r="AS4401" i="18" s="1"/>
  <c r="AS4402" i="18" s="1"/>
  <c r="AS4403" i="18" s="1"/>
  <c r="AS4404" i="18" s="1"/>
  <c r="AS4405" i="18" s="1"/>
  <c r="AS4406" i="18" s="1"/>
  <c r="AS4407" i="18" s="1"/>
  <c r="AS4408" i="18" s="1"/>
  <c r="AS4409" i="18" s="1"/>
  <c r="AS4410" i="18" s="1"/>
  <c r="AS4411" i="18" s="1"/>
  <c r="AS4412" i="18" s="1"/>
  <c r="AS4413" i="18" s="1"/>
  <c r="AS4414" i="18" s="1"/>
  <c r="AS4415" i="18" s="1"/>
  <c r="AS4416" i="18" s="1"/>
  <c r="AS4417" i="18" s="1"/>
  <c r="AS4418" i="18" s="1"/>
  <c r="AS4419" i="18" s="1"/>
  <c r="AS4420" i="18" s="1"/>
  <c r="AS4421" i="18" s="1"/>
  <c r="AS4422" i="18" s="1"/>
  <c r="AS4423" i="18" s="1"/>
  <c r="AS4424" i="18" s="1"/>
  <c r="AS4425" i="18" s="1"/>
  <c r="AS4426" i="18" s="1"/>
  <c r="AS4427" i="18" s="1"/>
  <c r="AS4428" i="18" s="1"/>
  <c r="AS4429" i="18" s="1"/>
  <c r="AS4430" i="18" s="1"/>
  <c r="AS4431" i="18" s="1"/>
  <c r="AS4432" i="18" s="1"/>
  <c r="AS4433" i="18" s="1"/>
  <c r="AS4434" i="18" s="1"/>
  <c r="AS4435" i="18" s="1"/>
  <c r="AS4436" i="18" s="1"/>
  <c r="AS4437" i="18" s="1"/>
  <c r="AS4438" i="18" s="1"/>
  <c r="AS4439" i="18" s="1"/>
  <c r="AS4440" i="18" s="1"/>
  <c r="AS4441" i="18" s="1"/>
  <c r="AS4442" i="18" s="1"/>
  <c r="AS4443" i="18" s="1"/>
  <c r="AS4444" i="18" s="1"/>
  <c r="AS4445" i="18" s="1"/>
  <c r="AS4446" i="18" s="1"/>
  <c r="AS4447" i="18" s="1"/>
  <c r="AS4448" i="18" s="1"/>
  <c r="AS4449" i="18" s="1"/>
  <c r="AS4450" i="18" s="1"/>
  <c r="AS4451" i="18" s="1"/>
  <c r="AS4452" i="18" s="1"/>
  <c r="AS4453" i="18" s="1"/>
  <c r="AS4454" i="18" s="1"/>
  <c r="AS4455" i="18" s="1"/>
  <c r="AS4456" i="18" s="1"/>
  <c r="AS4457" i="18" s="1"/>
  <c r="AS4458" i="18" s="1"/>
  <c r="AS4459" i="18" s="1"/>
  <c r="AS4460" i="18" s="1"/>
  <c r="AS4461" i="18" s="1"/>
  <c r="AS4462" i="18" s="1"/>
  <c r="AS4463" i="18" s="1"/>
  <c r="AS4464" i="18" s="1"/>
  <c r="AS4465" i="18" s="1"/>
  <c r="AS4466" i="18" s="1"/>
  <c r="AS4467" i="18" s="1"/>
  <c r="AS4468" i="18" s="1"/>
  <c r="AS4469" i="18" s="1"/>
  <c r="AS4470" i="18" s="1"/>
  <c r="AS4471" i="18" s="1"/>
  <c r="AS4472" i="18" s="1"/>
  <c r="AS4473" i="18" s="1"/>
  <c r="AS4474" i="18" s="1"/>
  <c r="AS4475" i="18" s="1"/>
  <c r="AS4476" i="18" s="1"/>
  <c r="AS4477" i="18" s="1"/>
  <c r="AS4478" i="18" s="1"/>
  <c r="AS4479" i="18" s="1"/>
  <c r="AS4480" i="18" s="1"/>
  <c r="AS4481" i="18" s="1"/>
  <c r="AS4482" i="18" s="1"/>
  <c r="AS4483" i="18" s="1"/>
  <c r="AS4484" i="18" s="1"/>
  <c r="AS4485" i="18" s="1"/>
  <c r="AS4486" i="18" s="1"/>
  <c r="AS4487" i="18" s="1"/>
  <c r="AS4488" i="18" s="1"/>
  <c r="AS4489" i="18" s="1"/>
  <c r="AS4490" i="18" s="1"/>
  <c r="AS4491" i="18" s="1"/>
  <c r="AS4492" i="18" s="1"/>
  <c r="AS4493" i="18" s="1"/>
  <c r="AS4494" i="18" s="1"/>
  <c r="AS4495" i="18" s="1"/>
  <c r="AS4496" i="18" s="1"/>
  <c r="AS4497" i="18" s="1"/>
  <c r="AS4498" i="18" s="1"/>
  <c r="AS4499" i="18" s="1"/>
  <c r="AS4500" i="18" s="1"/>
  <c r="AS4501" i="18" s="1"/>
  <c r="AS4502" i="18" s="1"/>
  <c r="AS4503" i="18" s="1"/>
  <c r="AS4504" i="18" s="1"/>
  <c r="AS4505" i="18" s="1"/>
  <c r="AS4506" i="18" s="1"/>
  <c r="AS4507" i="18" s="1"/>
  <c r="AS4508" i="18" s="1"/>
  <c r="AS4509" i="18" s="1"/>
  <c r="AS4510" i="18" s="1"/>
  <c r="AS4511" i="18" s="1"/>
  <c r="AS4512" i="18" s="1"/>
  <c r="AS4513" i="18" s="1"/>
  <c r="AS4514" i="18" s="1"/>
  <c r="AS4515" i="18" s="1"/>
  <c r="AS4516" i="18" s="1"/>
  <c r="AS4517" i="18" s="1"/>
  <c r="AS4518" i="18" s="1"/>
  <c r="AS4519" i="18" s="1"/>
  <c r="AS4520" i="18" s="1"/>
  <c r="AS4521" i="18" s="1"/>
  <c r="AS4522" i="18" s="1"/>
  <c r="AS4523" i="18" s="1"/>
  <c r="AS4524" i="18" s="1"/>
  <c r="AS4525" i="18" s="1"/>
  <c r="AS4526" i="18" s="1"/>
  <c r="AS4527" i="18" s="1"/>
  <c r="AS4528" i="18" s="1"/>
  <c r="AS4529" i="18" s="1"/>
  <c r="AS4530" i="18" s="1"/>
  <c r="AS4531" i="18" s="1"/>
  <c r="AS4532" i="18" s="1"/>
  <c r="AS4533" i="18" s="1"/>
  <c r="AS4534" i="18" s="1"/>
  <c r="AS4535" i="18" s="1"/>
  <c r="AS4536" i="18" s="1"/>
  <c r="AS4537" i="18" s="1"/>
  <c r="AS4538" i="18" s="1"/>
  <c r="AS4539" i="18" s="1"/>
  <c r="AS4540" i="18" s="1"/>
  <c r="AS4541" i="18" s="1"/>
  <c r="AS4542" i="18" s="1"/>
  <c r="AS4543" i="18" s="1"/>
  <c r="AS4544" i="18" s="1"/>
  <c r="AS4545" i="18" s="1"/>
  <c r="AS4546" i="18" s="1"/>
  <c r="AS4547" i="18" s="1"/>
  <c r="AS4548" i="18" s="1"/>
  <c r="AS4549" i="18" s="1"/>
  <c r="AS4550" i="18" s="1"/>
  <c r="AS4551" i="18" s="1"/>
  <c r="AS4552" i="18" s="1"/>
  <c r="AS4553" i="18" s="1"/>
  <c r="AS4554" i="18" s="1"/>
  <c r="AS4555" i="18" s="1"/>
  <c r="AS4556" i="18" s="1"/>
  <c r="AS4557" i="18" s="1"/>
  <c r="AS4558" i="18" s="1"/>
  <c r="AS4559" i="18" s="1"/>
  <c r="AS4560" i="18" s="1"/>
  <c r="AS4561" i="18" s="1"/>
  <c r="AS4562" i="18" s="1"/>
  <c r="AS4563" i="18" s="1"/>
  <c r="AS4564" i="18" s="1"/>
  <c r="AS4565" i="18" s="1"/>
  <c r="AS4566" i="18" s="1"/>
  <c r="AS4567" i="18" s="1"/>
  <c r="AS4568" i="18" s="1"/>
  <c r="AS4569" i="18" s="1"/>
  <c r="AS4570" i="18" s="1"/>
  <c r="AS4571" i="18" s="1"/>
  <c r="AS4572" i="18" s="1"/>
  <c r="AS4573" i="18" s="1"/>
  <c r="AS4574" i="18" s="1"/>
  <c r="AS4575" i="18" s="1"/>
  <c r="AS4576" i="18" s="1"/>
  <c r="AS4577" i="18" s="1"/>
  <c r="AS4578" i="18" s="1"/>
  <c r="AS4579" i="18" s="1"/>
  <c r="AS4580" i="18" s="1"/>
  <c r="AS4581" i="18" s="1"/>
  <c r="AS4582" i="18" s="1"/>
  <c r="AS4583" i="18" s="1"/>
  <c r="AS4584" i="18" s="1"/>
  <c r="AS4585" i="18" s="1"/>
  <c r="AS4586" i="18" s="1"/>
  <c r="AS4587" i="18" s="1"/>
  <c r="AS4588" i="18" s="1"/>
  <c r="AS4589" i="18" s="1"/>
  <c r="AS4590" i="18" s="1"/>
  <c r="AS4591" i="18" s="1"/>
  <c r="AS4592" i="18" s="1"/>
  <c r="AS4593" i="18" s="1"/>
  <c r="AS4594" i="18" s="1"/>
  <c r="AS4595" i="18" s="1"/>
  <c r="AS4596" i="18" s="1"/>
  <c r="AS4597" i="18" s="1"/>
  <c r="AS4598" i="18" s="1"/>
  <c r="AS4599" i="18" s="1"/>
  <c r="AS4600" i="18" s="1"/>
  <c r="AS4601" i="18" s="1"/>
  <c r="AS4602" i="18" s="1"/>
  <c r="AS4603" i="18" s="1"/>
  <c r="AS4604" i="18" s="1"/>
  <c r="AS4605" i="18" s="1"/>
  <c r="AS4606" i="18" s="1"/>
  <c r="AS4607" i="18" s="1"/>
  <c r="AS4608" i="18" s="1"/>
  <c r="AS4609" i="18" s="1"/>
  <c r="AS4610" i="18" s="1"/>
  <c r="AS4611" i="18" s="1"/>
  <c r="AS4612" i="18" s="1"/>
  <c r="AS4613" i="18" s="1"/>
  <c r="AS4614" i="18" s="1"/>
  <c r="AS4615" i="18" s="1"/>
  <c r="AS4616" i="18" s="1"/>
  <c r="AS4617" i="18" s="1"/>
  <c r="AS4618" i="18" s="1"/>
  <c r="AS4619" i="18" s="1"/>
  <c r="AS4620" i="18" s="1"/>
  <c r="AS4621" i="18" s="1"/>
  <c r="AS4622" i="18" s="1"/>
  <c r="AS4623" i="18" s="1"/>
  <c r="AS4624" i="18" s="1"/>
  <c r="AS4625" i="18" s="1"/>
  <c r="AS4626" i="18" s="1"/>
  <c r="AS4627" i="18" s="1"/>
  <c r="AS4628" i="18" s="1"/>
  <c r="AS4629" i="18" s="1"/>
  <c r="AS4630" i="18" s="1"/>
  <c r="AS4631" i="18" s="1"/>
  <c r="AS4632" i="18" s="1"/>
  <c r="AS4633" i="18" s="1"/>
  <c r="AS4634" i="18" s="1"/>
  <c r="AS4635" i="18" s="1"/>
  <c r="AS4636" i="18" s="1"/>
  <c r="AS4637" i="18" s="1"/>
  <c r="AS4638" i="18" s="1"/>
  <c r="AS4639" i="18" s="1"/>
  <c r="AS4640" i="18" s="1"/>
  <c r="AS4641" i="18" s="1"/>
  <c r="AS4642" i="18" s="1"/>
  <c r="AS4643" i="18" s="1"/>
  <c r="AS4644" i="18" s="1"/>
  <c r="AS4645" i="18" s="1"/>
  <c r="AS4646" i="18" s="1"/>
  <c r="AS4647" i="18" s="1"/>
  <c r="AS4648" i="18" s="1"/>
  <c r="AS4649" i="18" s="1"/>
  <c r="AS4650" i="18" s="1"/>
  <c r="AS4651" i="18" s="1"/>
  <c r="AS4652" i="18" s="1"/>
  <c r="AS4653" i="18" s="1"/>
  <c r="AS4654" i="18" s="1"/>
  <c r="AS4655" i="18" s="1"/>
  <c r="AS4656" i="18" s="1"/>
  <c r="AS4657" i="18" s="1"/>
  <c r="AS4658" i="18" s="1"/>
  <c r="AS4659" i="18" s="1"/>
  <c r="AS4660" i="18" s="1"/>
  <c r="AS4661" i="18" s="1"/>
  <c r="AS4662" i="18" s="1"/>
  <c r="AS4663" i="18" s="1"/>
  <c r="AS4664" i="18" s="1"/>
  <c r="AS4665" i="18" s="1"/>
  <c r="AS4666" i="18" s="1"/>
  <c r="AS4667" i="18" s="1"/>
  <c r="AS4668" i="18" s="1"/>
  <c r="AS4669" i="18" s="1"/>
  <c r="AS4670" i="18" s="1"/>
  <c r="AS4671" i="18" s="1"/>
  <c r="AS4672" i="18" s="1"/>
  <c r="AS4673" i="18" s="1"/>
  <c r="AS4674" i="18" s="1"/>
  <c r="AS4675" i="18" s="1"/>
  <c r="AS4676" i="18" s="1"/>
  <c r="AS4677" i="18" s="1"/>
  <c r="AS4678" i="18" s="1"/>
  <c r="AS4679" i="18" s="1"/>
  <c r="AS4680" i="18" s="1"/>
  <c r="AS4681" i="18" s="1"/>
  <c r="AS4682" i="18" s="1"/>
  <c r="AS4683" i="18" s="1"/>
  <c r="AS4684" i="18" s="1"/>
  <c r="AS4685" i="18" s="1"/>
  <c r="AS4686" i="18" s="1"/>
  <c r="AS4687" i="18" s="1"/>
  <c r="AS4688" i="18" s="1"/>
  <c r="AS4689" i="18" s="1"/>
  <c r="AS4690" i="18" s="1"/>
  <c r="AS4691" i="18" s="1"/>
  <c r="AS4692" i="18" s="1"/>
  <c r="AS4693" i="18" s="1"/>
  <c r="AS4694" i="18" s="1"/>
  <c r="AS4695" i="18" s="1"/>
  <c r="AS4696" i="18" s="1"/>
  <c r="AS4697" i="18" s="1"/>
  <c r="AS4698" i="18" s="1"/>
  <c r="AS4699" i="18" s="1"/>
  <c r="AS4700" i="18" s="1"/>
  <c r="AS4701" i="18" s="1"/>
  <c r="AS4702" i="18" s="1"/>
  <c r="AS4703" i="18" s="1"/>
  <c r="AS4704" i="18" s="1"/>
  <c r="AS4705" i="18" s="1"/>
  <c r="AS4706" i="18" s="1"/>
  <c r="AS4707" i="18" s="1"/>
  <c r="AS4708" i="18" s="1"/>
  <c r="AS4709" i="18" s="1"/>
  <c r="AS4710" i="18" s="1"/>
  <c r="AS4711" i="18" s="1"/>
  <c r="AS4712" i="18" s="1"/>
  <c r="AS4713" i="18" s="1"/>
  <c r="AS4714" i="18" s="1"/>
  <c r="AS4715" i="18" s="1"/>
  <c r="AS4716" i="18" s="1"/>
  <c r="AS4717" i="18" s="1"/>
  <c r="AS4718" i="18" s="1"/>
  <c r="AS4719" i="18" s="1"/>
  <c r="AS4720" i="18" s="1"/>
  <c r="AS4721" i="18" s="1"/>
  <c r="AS4722" i="18" s="1"/>
  <c r="AS4723" i="18" s="1"/>
  <c r="AS4724" i="18" s="1"/>
  <c r="AS4725" i="18" s="1"/>
  <c r="AS4726" i="18" s="1"/>
  <c r="AS4727" i="18" s="1"/>
  <c r="AS4728" i="18" s="1"/>
  <c r="AS4729" i="18" s="1"/>
  <c r="AS4730" i="18" s="1"/>
  <c r="AS4731" i="18" s="1"/>
  <c r="AS4732" i="18" s="1"/>
  <c r="AS4733" i="18" s="1"/>
  <c r="AS4734" i="18" s="1"/>
  <c r="AS4735" i="18" s="1"/>
  <c r="AS4736" i="18" s="1"/>
  <c r="AS4737" i="18" s="1"/>
  <c r="AS4738" i="18" s="1"/>
  <c r="AS4739" i="18" s="1"/>
  <c r="AS4740" i="18" s="1"/>
  <c r="AS4741" i="18" s="1"/>
  <c r="AS4742" i="18" s="1"/>
  <c r="AS4743" i="18" s="1"/>
  <c r="AS4744" i="18" s="1"/>
  <c r="AS4745" i="18" s="1"/>
  <c r="AS4746" i="18" s="1"/>
  <c r="AS4747" i="18" s="1"/>
  <c r="AS4748" i="18" s="1"/>
  <c r="AS4749" i="18" s="1"/>
  <c r="AS4750" i="18" s="1"/>
  <c r="AS4751" i="18" s="1"/>
  <c r="AS4752" i="18" s="1"/>
  <c r="AS4753" i="18" s="1"/>
  <c r="AS4754" i="18" s="1"/>
  <c r="AS4755" i="18" s="1"/>
  <c r="AS4756" i="18" s="1"/>
  <c r="AS4757" i="18" s="1"/>
  <c r="AS4758" i="18" s="1"/>
  <c r="AS4759" i="18" s="1"/>
  <c r="AS4760" i="18" s="1"/>
  <c r="AS4761" i="18" s="1"/>
  <c r="AS4762" i="18" s="1"/>
  <c r="AS4763" i="18" s="1"/>
  <c r="AS4764" i="18" s="1"/>
  <c r="AS4765" i="18" s="1"/>
  <c r="AS4766" i="18" s="1"/>
  <c r="AS4767" i="18" s="1"/>
  <c r="AS4768" i="18" s="1"/>
  <c r="AS4769" i="18" s="1"/>
  <c r="AS4770" i="18" s="1"/>
  <c r="AS4771" i="18" s="1"/>
  <c r="AS4772" i="18" s="1"/>
  <c r="AS4773" i="18" s="1"/>
  <c r="AS4774" i="18" s="1"/>
  <c r="AS4775" i="18" s="1"/>
  <c r="AS4776" i="18" s="1"/>
  <c r="AS4777" i="18" s="1"/>
  <c r="AS4778" i="18" s="1"/>
  <c r="AS4779" i="18" s="1"/>
  <c r="AS4780" i="18" s="1"/>
  <c r="AS4781" i="18" s="1"/>
  <c r="AS4782" i="18" s="1"/>
  <c r="AS4783" i="18" s="1"/>
  <c r="AS4784" i="18" s="1"/>
  <c r="AS4785" i="18" s="1"/>
  <c r="AS4786" i="18" s="1"/>
  <c r="AS4787" i="18" s="1"/>
  <c r="AS4788" i="18" s="1"/>
  <c r="AS4789" i="18" s="1"/>
  <c r="AS4790" i="18" s="1"/>
  <c r="AS4791" i="18" s="1"/>
  <c r="AS4792" i="18" s="1"/>
  <c r="AS4793" i="18" s="1"/>
  <c r="AS4794" i="18" s="1"/>
  <c r="AS4795" i="18" s="1"/>
  <c r="AS4796" i="18" s="1"/>
  <c r="AS4797" i="18" s="1"/>
  <c r="AS4798" i="18" s="1"/>
  <c r="AS4799" i="18" s="1"/>
  <c r="AS4800" i="18" s="1"/>
  <c r="AS4801" i="18" s="1"/>
  <c r="AS4802" i="18" s="1"/>
  <c r="AS4803" i="18" s="1"/>
  <c r="AS4804" i="18" s="1"/>
  <c r="AS4805" i="18" s="1"/>
  <c r="AS4806" i="18" s="1"/>
  <c r="AS4807" i="18" s="1"/>
  <c r="AS4808" i="18" s="1"/>
  <c r="AS4809" i="18" s="1"/>
  <c r="AS4810" i="18" s="1"/>
  <c r="AS4811" i="18" s="1"/>
  <c r="AS4812" i="18" s="1"/>
  <c r="AS4813" i="18" s="1"/>
  <c r="AS4814" i="18" s="1"/>
  <c r="AS4815" i="18" s="1"/>
  <c r="AS4816" i="18" s="1"/>
  <c r="AS4817" i="18" s="1"/>
  <c r="AS4818" i="18" s="1"/>
  <c r="AS4819" i="18" s="1"/>
  <c r="AS4820" i="18" s="1"/>
  <c r="AS4821" i="18" s="1"/>
  <c r="FV4196" i="18"/>
  <c r="FV4197" i="18" s="1"/>
  <c r="FV4198" i="18" s="1"/>
  <c r="FV4199" i="18" s="1"/>
  <c r="FV4200" i="18" s="1"/>
  <c r="FV4201" i="18" s="1"/>
  <c r="FV4202" i="18" s="1"/>
  <c r="FV4203" i="18" s="1"/>
  <c r="FV4204" i="18" s="1"/>
  <c r="FV4205" i="18" s="1"/>
  <c r="FV4206" i="18" s="1"/>
  <c r="FV4207" i="18" s="1"/>
  <c r="FV4208" i="18" s="1"/>
  <c r="FV4209" i="18" s="1"/>
  <c r="FV4210" i="18" s="1"/>
  <c r="FV4211" i="18" s="1"/>
  <c r="FV4212" i="18" s="1"/>
  <c r="FV4213" i="18" s="1"/>
  <c r="FV4214" i="18" s="1"/>
  <c r="FV4215" i="18" s="1"/>
  <c r="FV4216" i="18" s="1"/>
  <c r="FV4217" i="18" s="1"/>
  <c r="FV4218" i="18" s="1"/>
  <c r="FV4219" i="18" s="1"/>
  <c r="FV4220" i="18" s="1"/>
  <c r="FV4221" i="18" s="1"/>
  <c r="FV4222" i="18" s="1"/>
  <c r="FV4223" i="18" s="1"/>
  <c r="FV4224" i="18" s="1"/>
  <c r="FV4225" i="18" s="1"/>
  <c r="FV4226" i="18" s="1"/>
  <c r="FV4227" i="18" s="1"/>
  <c r="FV4228" i="18" s="1"/>
  <c r="FV4229" i="18" s="1"/>
  <c r="FV4230" i="18" s="1"/>
  <c r="FV4231" i="18" s="1"/>
  <c r="FV4232" i="18" s="1"/>
  <c r="FV4233" i="18" s="1"/>
  <c r="FV4234" i="18" s="1"/>
  <c r="FV4235" i="18" s="1"/>
  <c r="FV4236" i="18" s="1"/>
  <c r="FV4237" i="18" s="1"/>
  <c r="FV4238" i="18" s="1"/>
  <c r="FV4239" i="18" s="1"/>
  <c r="FV4240" i="18" s="1"/>
  <c r="FV4241" i="18" s="1"/>
  <c r="FV4242" i="18" s="1"/>
  <c r="FV4243" i="18" s="1"/>
  <c r="FV4244" i="18" s="1"/>
  <c r="FV4245" i="18" s="1"/>
  <c r="FV4246" i="18" s="1"/>
  <c r="FV4247" i="18" s="1"/>
  <c r="FV4248" i="18" s="1"/>
  <c r="FV4249" i="18" s="1"/>
  <c r="FV4250" i="18" s="1"/>
  <c r="FV4251" i="18" s="1"/>
  <c r="FV4252" i="18" s="1"/>
  <c r="FV4253" i="18" s="1"/>
  <c r="FV4254" i="18" s="1"/>
  <c r="FV4255" i="18" s="1"/>
  <c r="FV4256" i="18" s="1"/>
  <c r="FV4257" i="18" s="1"/>
  <c r="FV4258" i="18" s="1"/>
  <c r="FV4259" i="18" s="1"/>
  <c r="FV4260" i="18" s="1"/>
  <c r="FV4261" i="18" s="1"/>
  <c r="FV4262" i="18" s="1"/>
  <c r="FV4263" i="18" s="1"/>
  <c r="FV4264" i="18" s="1"/>
  <c r="FV4265" i="18" s="1"/>
  <c r="FV4266" i="18" s="1"/>
  <c r="FV4267" i="18" s="1"/>
  <c r="FV4268" i="18" s="1"/>
  <c r="FV4269" i="18" s="1"/>
  <c r="FV4270" i="18" s="1"/>
  <c r="FV4271" i="18" s="1"/>
  <c r="FV4272" i="18" s="1"/>
  <c r="FV4273" i="18" s="1"/>
  <c r="FV4274" i="18" s="1"/>
  <c r="FV4275" i="18" s="1"/>
  <c r="FV4276" i="18" s="1"/>
  <c r="FV4277" i="18" s="1"/>
  <c r="FV4278" i="18" s="1"/>
  <c r="FV4279" i="18" s="1"/>
  <c r="FV4280" i="18" s="1"/>
  <c r="FV4281" i="18" s="1"/>
  <c r="FV4282" i="18" s="1"/>
  <c r="FV4283" i="18" s="1"/>
  <c r="FV4284" i="18" s="1"/>
  <c r="FV4285" i="18" s="1"/>
  <c r="FV4286" i="18" s="1"/>
  <c r="FV4287" i="18" s="1"/>
  <c r="FV4288" i="18" s="1"/>
  <c r="FV4289" i="18" s="1"/>
  <c r="LU4196" i="18"/>
  <c r="LU4197" i="18" s="1"/>
  <c r="LU4198" i="18" s="1"/>
  <c r="LU4199" i="18" s="1"/>
  <c r="LU4200" i="18" s="1"/>
  <c r="LU4201" i="18" s="1"/>
  <c r="LU4202" i="18" s="1"/>
  <c r="LU4203" i="18" s="1"/>
  <c r="LU4204" i="18" s="1"/>
  <c r="LU4205" i="18" s="1"/>
  <c r="LU4206" i="18" s="1"/>
  <c r="LU4207" i="18" s="1"/>
  <c r="LU4208" i="18" s="1"/>
  <c r="LU4209" i="18" s="1"/>
  <c r="LU4210" i="18" s="1"/>
  <c r="LU4211" i="18" s="1"/>
  <c r="LU4212" i="18" s="1"/>
  <c r="LU4213" i="18" s="1"/>
  <c r="LU4214" i="18" s="1"/>
  <c r="LU4215" i="18" s="1"/>
  <c r="LU4216" i="18" s="1"/>
  <c r="LU4217" i="18" s="1"/>
  <c r="LU4218" i="18" s="1"/>
  <c r="LU4219" i="18" s="1"/>
  <c r="LU4220" i="18" s="1"/>
  <c r="LU4221" i="18" s="1"/>
  <c r="LU4222" i="18" s="1"/>
  <c r="LU4223" i="18" s="1"/>
  <c r="LU4224" i="18" s="1"/>
  <c r="LU4225" i="18" s="1"/>
  <c r="LU4226" i="18" s="1"/>
  <c r="LU4227" i="18" s="1"/>
  <c r="LU4228" i="18" s="1"/>
  <c r="LU4229" i="18" s="1"/>
  <c r="LU4230" i="18" s="1"/>
  <c r="LU4231" i="18" s="1"/>
  <c r="LU4232" i="18" s="1"/>
  <c r="LU4233" i="18" s="1"/>
  <c r="LU4234" i="18" s="1"/>
  <c r="LU4235" i="18" s="1"/>
  <c r="LU4236" i="18" s="1"/>
  <c r="LU4237" i="18" s="1"/>
  <c r="LU4238" i="18" s="1"/>
  <c r="LU4239" i="18" s="1"/>
  <c r="LU4240" i="18" s="1"/>
  <c r="LU4241" i="18" s="1"/>
  <c r="LU4242" i="18" s="1"/>
  <c r="LU4243" i="18" s="1"/>
  <c r="LU4244" i="18" s="1"/>
  <c r="LU4245" i="18" s="1"/>
  <c r="LU4246" i="18" s="1"/>
  <c r="LU4247" i="18" s="1"/>
  <c r="LU4248" i="18" s="1"/>
  <c r="LU4249" i="18" s="1"/>
  <c r="LU4250" i="18" s="1"/>
  <c r="LU4251" i="18" s="1"/>
  <c r="LU4252" i="18" s="1"/>
  <c r="LU4253" i="18" s="1"/>
  <c r="LU4254" i="18" s="1"/>
  <c r="LU4255" i="18" s="1"/>
  <c r="LU4256" i="18" s="1"/>
  <c r="LU4257" i="18" s="1"/>
  <c r="LU4258" i="18" s="1"/>
  <c r="LU4259" i="18" s="1"/>
  <c r="LU4260" i="18" s="1"/>
  <c r="LU4261" i="18" s="1"/>
  <c r="LU4262" i="18" s="1"/>
  <c r="LU4263" i="18" s="1"/>
  <c r="LU4264" i="18" s="1"/>
  <c r="LU4265" i="18" s="1"/>
  <c r="LU4266" i="18" s="1"/>
  <c r="LU4267" i="18" s="1"/>
  <c r="LU4268" i="18" s="1"/>
  <c r="LU4269" i="18" s="1"/>
  <c r="LU4270" i="18" s="1"/>
  <c r="LU4271" i="18" s="1"/>
  <c r="LU4272" i="18" s="1"/>
  <c r="LU4273" i="18" s="1"/>
  <c r="LU4274" i="18" s="1"/>
  <c r="LU4275" i="18" s="1"/>
  <c r="LU4276" i="18" s="1"/>
  <c r="CM4429" i="18"/>
  <c r="CM4430" i="18" s="1"/>
  <c r="CM4431" i="18" s="1"/>
  <c r="CM4432" i="18" s="1"/>
  <c r="CM4433" i="18" s="1"/>
  <c r="CM4434" i="18" s="1"/>
  <c r="CM4435" i="18" s="1"/>
  <c r="CM4436" i="18" s="1"/>
  <c r="CM4437" i="18" s="1"/>
  <c r="CM4438" i="18" s="1"/>
  <c r="CM4439" i="18" s="1"/>
  <c r="CM4440" i="18" s="1"/>
  <c r="CM4441" i="18" s="1"/>
  <c r="CM4442" i="18" s="1"/>
  <c r="CM4443" i="18" s="1"/>
  <c r="CM4444" i="18" s="1"/>
  <c r="CM4445" i="18" s="1"/>
  <c r="CM4446" i="18" s="1"/>
  <c r="CM4447" i="18" s="1"/>
  <c r="CM4448" i="18" s="1"/>
  <c r="CM4449" i="18" s="1"/>
  <c r="CM4450" i="18" s="1"/>
  <c r="CM4451" i="18" s="1"/>
  <c r="CM4452" i="18" s="1"/>
  <c r="CM4453" i="18" s="1"/>
  <c r="CM4454" i="18" s="1"/>
  <c r="CM4455" i="18" s="1"/>
  <c r="CM4456" i="18" s="1"/>
  <c r="CM4457" i="18" s="1"/>
  <c r="CM4458" i="18" s="1"/>
  <c r="CM4459" i="18" s="1"/>
  <c r="CM4460" i="18" s="1"/>
  <c r="CM4461" i="18" s="1"/>
  <c r="CM4462" i="18" s="1"/>
  <c r="CM4463" i="18" s="1"/>
  <c r="CM4464" i="18" s="1"/>
  <c r="CM4465" i="18" s="1"/>
  <c r="CM4466" i="18" s="1"/>
  <c r="CM4467" i="18" s="1"/>
  <c r="CM4468" i="18" s="1"/>
  <c r="CM4469" i="18" s="1"/>
  <c r="CM4470" i="18" s="1"/>
  <c r="CM4471" i="18" s="1"/>
  <c r="CM4472" i="18" s="1"/>
  <c r="CM4473" i="18" s="1"/>
  <c r="CM4474" i="18" s="1"/>
  <c r="CM4475" i="18" s="1"/>
  <c r="CM4476" i="18" s="1"/>
  <c r="CM4477" i="18" s="1"/>
  <c r="CM4478" i="18" s="1"/>
  <c r="CM4479" i="18" s="1"/>
  <c r="CM4480" i="18" s="1"/>
  <c r="CM4481" i="18" s="1"/>
  <c r="CM4482" i="18" s="1"/>
  <c r="CM4483" i="18" s="1"/>
  <c r="CM4484" i="18" s="1"/>
  <c r="CM4485" i="18" s="1"/>
  <c r="CM4486" i="18" s="1"/>
  <c r="CM4487" i="18" s="1"/>
  <c r="CM4488" i="18" s="1"/>
  <c r="CM4489" i="18" s="1"/>
  <c r="CM4490" i="18" s="1"/>
  <c r="CM4491" i="18" s="1"/>
  <c r="CM4492" i="18" s="1"/>
  <c r="CM4493" i="18" s="1"/>
  <c r="CM4494" i="18" s="1"/>
  <c r="CM4495" i="18" s="1"/>
  <c r="CM4496" i="18" s="1"/>
  <c r="CM4497" i="18" s="1"/>
  <c r="CM4498" i="18" s="1"/>
  <c r="CM4499" i="18" s="1"/>
  <c r="CM4500" i="18" s="1"/>
  <c r="CM4501" i="18" s="1"/>
  <c r="CM4502" i="18" s="1"/>
  <c r="CM4503" i="18" s="1"/>
  <c r="CM4504" i="18" s="1"/>
  <c r="CM4505" i="18" s="1"/>
  <c r="CM4506" i="18" s="1"/>
  <c r="CM4507" i="18" s="1"/>
  <c r="CM4508" i="18" s="1"/>
  <c r="CM4509" i="18" s="1"/>
  <c r="CM4510" i="18" s="1"/>
  <c r="CM4511" i="18" s="1"/>
  <c r="CM4512" i="18" s="1"/>
  <c r="CM4513" i="18" s="1"/>
  <c r="CM4514" i="18" s="1"/>
  <c r="CM4515" i="18" s="1"/>
  <c r="CM4516" i="18" s="1"/>
  <c r="CM4517" i="18" s="1"/>
  <c r="CM4518" i="18" s="1"/>
  <c r="CM4519" i="18" s="1"/>
  <c r="CM4520" i="18" s="1"/>
  <c r="CM4521" i="18" s="1"/>
  <c r="CM4522" i="18" s="1"/>
  <c r="CM4523" i="18" s="1"/>
  <c r="CM4524" i="18" s="1"/>
  <c r="CM4525" i="18" s="1"/>
  <c r="CM4526" i="18" s="1"/>
  <c r="CM4527" i="18" s="1"/>
  <c r="CM4528" i="18" s="1"/>
  <c r="CM4529" i="18" s="1"/>
  <c r="CM4530" i="18" s="1"/>
  <c r="CM4531" i="18" s="1"/>
  <c r="CM4532" i="18" s="1"/>
  <c r="CM4533" i="18" s="1"/>
  <c r="CM4534" i="18" s="1"/>
  <c r="CM4535" i="18" s="1"/>
  <c r="CM4536" i="18" s="1"/>
  <c r="CM4537" i="18" s="1"/>
  <c r="CM4538" i="18" s="1"/>
  <c r="CM4539" i="18" s="1"/>
  <c r="CM4540" i="18" s="1"/>
  <c r="CM4541" i="18" s="1"/>
  <c r="CM4542" i="18" s="1"/>
  <c r="CM4543" i="18" s="1"/>
  <c r="CM4544" i="18" s="1"/>
  <c r="CM4545" i="18" s="1"/>
  <c r="CM4546" i="18" s="1"/>
  <c r="CM4547" i="18" s="1"/>
  <c r="CM4548" i="18" s="1"/>
  <c r="CM4549" i="18" s="1"/>
  <c r="CM4550" i="18" s="1"/>
  <c r="CM4551" i="18" s="1"/>
  <c r="CM4552" i="18" s="1"/>
  <c r="CM4553" i="18" s="1"/>
  <c r="CM4554" i="18" s="1"/>
  <c r="CM4555" i="18" s="1"/>
  <c r="CM4556" i="18" s="1"/>
  <c r="CM4557" i="18" s="1"/>
  <c r="CM4558" i="18" s="1"/>
  <c r="CM4559" i="18" s="1"/>
  <c r="CM4560" i="18" s="1"/>
  <c r="CM4561" i="18" s="1"/>
  <c r="CM4562" i="18" s="1"/>
  <c r="CM4563" i="18" s="1"/>
  <c r="CM4564" i="18" s="1"/>
  <c r="CM4565" i="18" s="1"/>
  <c r="CM4566" i="18" s="1"/>
  <c r="CM4567" i="18" s="1"/>
  <c r="CM4568" i="18" s="1"/>
  <c r="CM4569" i="18" s="1"/>
  <c r="CM4570" i="18" s="1"/>
  <c r="CM4571" i="18" s="1"/>
  <c r="CM4572" i="18" s="1"/>
  <c r="CM4573" i="18" s="1"/>
  <c r="CM4574" i="18" s="1"/>
  <c r="CM4575" i="18" s="1"/>
  <c r="CM4576" i="18" s="1"/>
  <c r="CM4577" i="18" s="1"/>
  <c r="CM4578" i="18" s="1"/>
  <c r="CM4579" i="18" s="1"/>
  <c r="CM4580" i="18" s="1"/>
  <c r="CM4581" i="18" s="1"/>
  <c r="CM4582" i="18" s="1"/>
  <c r="CM4583" i="18" s="1"/>
  <c r="CM4584" i="18" s="1"/>
  <c r="CM4585" i="18" s="1"/>
  <c r="CM4586" i="18" s="1"/>
  <c r="CM4587" i="18" s="1"/>
  <c r="CM4588" i="18" s="1"/>
  <c r="CM4589" i="18" s="1"/>
  <c r="CM4590" i="18" s="1"/>
  <c r="CM4591" i="18" s="1"/>
  <c r="CM4592" i="18" s="1"/>
  <c r="CM4593" i="18" s="1"/>
  <c r="CM4594" i="18" s="1"/>
  <c r="CM4595" i="18" s="1"/>
  <c r="CM4596" i="18" s="1"/>
  <c r="CM4597" i="18" s="1"/>
  <c r="CM4598" i="18" s="1"/>
  <c r="CM4599" i="18" s="1"/>
  <c r="CM4600" i="18" s="1"/>
  <c r="CM4601" i="18" s="1"/>
  <c r="CM4602" i="18" s="1"/>
  <c r="CM4603" i="18" s="1"/>
  <c r="CM4604" i="18" s="1"/>
  <c r="CM4605" i="18" s="1"/>
  <c r="CM4606" i="18" s="1"/>
  <c r="CM4607" i="18" s="1"/>
  <c r="CM4608" i="18" s="1"/>
  <c r="CM4609" i="18" s="1"/>
  <c r="CM4610" i="18" s="1"/>
  <c r="CM4611" i="18" s="1"/>
  <c r="CM4612" i="18" s="1"/>
  <c r="CM4613" i="18" s="1"/>
  <c r="CM4614" i="18" s="1"/>
  <c r="CM4615" i="18" s="1"/>
  <c r="CM4616" i="18" s="1"/>
  <c r="CM4617" i="18" s="1"/>
  <c r="CM4618" i="18" s="1"/>
  <c r="CM4619" i="18" s="1"/>
  <c r="CM4620" i="18" s="1"/>
  <c r="CM4621" i="18" s="1"/>
  <c r="CM4622" i="18" s="1"/>
  <c r="CM4623" i="18" s="1"/>
  <c r="CM4624" i="18" s="1"/>
  <c r="CM4625" i="18" s="1"/>
  <c r="CM4626" i="18" s="1"/>
  <c r="CM4627" i="18" s="1"/>
  <c r="CM4628" i="18" s="1"/>
  <c r="CM4629" i="18" s="1"/>
  <c r="CM4630" i="18" s="1"/>
  <c r="CM4631" i="18" s="1"/>
  <c r="CM4632" i="18" s="1"/>
  <c r="CM4633" i="18" s="1"/>
  <c r="CM4634" i="18" s="1"/>
  <c r="CM4635" i="18" s="1"/>
  <c r="CM4636" i="18" s="1"/>
  <c r="CM4637" i="18" s="1"/>
  <c r="CM4638" i="18" s="1"/>
  <c r="CM4639" i="18" s="1"/>
  <c r="CM4640" i="18" s="1"/>
  <c r="CM4641" i="18" s="1"/>
  <c r="CM4642" i="18" s="1"/>
  <c r="CM4643" i="18" s="1"/>
  <c r="CM4644" i="18" s="1"/>
  <c r="CM4645" i="18" s="1"/>
  <c r="FA4429" i="18"/>
  <c r="FA4430" i="18" s="1"/>
  <c r="FA4431" i="18" s="1"/>
  <c r="FA4432" i="18" s="1"/>
  <c r="FA4433" i="18" s="1"/>
  <c r="FA4434" i="18" s="1"/>
  <c r="FA4435" i="18" s="1"/>
  <c r="FA4436" i="18" s="1"/>
  <c r="FA4437" i="18" s="1"/>
  <c r="FA4438" i="18" s="1"/>
  <c r="FA4439" i="18" s="1"/>
  <c r="FA4440" i="18" s="1"/>
  <c r="FA4441" i="18" s="1"/>
  <c r="FA4442" i="18" s="1"/>
  <c r="FA4443" i="18" s="1"/>
  <c r="FA4444" i="18" s="1"/>
  <c r="FA4445" i="18" s="1"/>
  <c r="FA4446" i="18" s="1"/>
  <c r="FA4447" i="18" s="1"/>
  <c r="FA4448" i="18" s="1"/>
  <c r="FA4449" i="18" s="1"/>
  <c r="FA4450" i="18" s="1"/>
  <c r="FA4451" i="18" s="1"/>
  <c r="FA4452" i="18" s="1"/>
  <c r="FA4453" i="18" s="1"/>
  <c r="FA4454" i="18" s="1"/>
  <c r="FA4455" i="18" s="1"/>
  <c r="FA4456" i="18" s="1"/>
  <c r="FA4457" i="18" s="1"/>
  <c r="FA4458" i="18" s="1"/>
  <c r="FA4459" i="18" s="1"/>
  <c r="FA4460" i="18" s="1"/>
  <c r="FA4461" i="18" s="1"/>
  <c r="FA4462" i="18" s="1"/>
  <c r="FA4463" i="18" s="1"/>
  <c r="FA4464" i="18" s="1"/>
  <c r="FA4465" i="18" s="1"/>
  <c r="FA4466" i="18" s="1"/>
  <c r="FA4467" i="18" s="1"/>
  <c r="FA4468" i="18" s="1"/>
  <c r="FA4469" i="18" s="1"/>
  <c r="FA4470" i="18" s="1"/>
  <c r="FA4471" i="18" s="1"/>
  <c r="FA4472" i="18" s="1"/>
  <c r="FA4473" i="18" s="1"/>
  <c r="FA4474" i="18" s="1"/>
  <c r="FA4475" i="18" s="1"/>
  <c r="FA4476" i="18" s="1"/>
  <c r="FA4477" i="18" s="1"/>
  <c r="FA4478" i="18" s="1"/>
  <c r="FA4479" i="18" s="1"/>
  <c r="FA4480" i="18" s="1"/>
  <c r="FA4481" i="18" s="1"/>
  <c r="FA4482" i="18" s="1"/>
  <c r="FA4483" i="18" s="1"/>
  <c r="FA4484" i="18" s="1"/>
  <c r="FA4485" i="18" s="1"/>
  <c r="FA4486" i="18" s="1"/>
  <c r="FA4487" i="18" s="1"/>
  <c r="FA4488" i="18" s="1"/>
  <c r="FA4489" i="18" s="1"/>
  <c r="FA4490" i="18" s="1"/>
  <c r="FA4491" i="18" s="1"/>
  <c r="FA4492" i="18" s="1"/>
  <c r="FA4493" i="18" s="1"/>
  <c r="FA4494" i="18" s="1"/>
  <c r="FA4495" i="18" s="1"/>
  <c r="FA4496" i="18" s="1"/>
  <c r="FA4497" i="18" s="1"/>
  <c r="FA4498" i="18" s="1"/>
  <c r="FA4499" i="18" s="1"/>
  <c r="FA4500" i="18" s="1"/>
  <c r="FA4501" i="18" s="1"/>
  <c r="FA4502" i="18" s="1"/>
  <c r="FA4503" i="18" s="1"/>
  <c r="FA4504" i="18" s="1"/>
  <c r="FA4505" i="18" s="1"/>
  <c r="FA4506" i="18" s="1"/>
  <c r="FA4507" i="18" s="1"/>
  <c r="FA4508" i="18" s="1"/>
  <c r="FA4509" i="18" s="1"/>
  <c r="FA4510" i="18" s="1"/>
  <c r="FA4511" i="18" s="1"/>
  <c r="FA4512" i="18" s="1"/>
  <c r="FA4513" i="18" s="1"/>
  <c r="FA4514" i="18" s="1"/>
  <c r="FA4515" i="18" s="1"/>
  <c r="FA4516" i="18" s="1"/>
  <c r="FA4517" i="18" s="1"/>
  <c r="FA4518" i="18" s="1"/>
  <c r="FA4519" i="18" s="1"/>
  <c r="FA4520" i="18" s="1"/>
  <c r="FA4521" i="18" s="1"/>
  <c r="FA4522" i="18" s="1"/>
  <c r="FA4523" i="18" s="1"/>
  <c r="FA4524" i="18" s="1"/>
  <c r="FA4525" i="18" s="1"/>
  <c r="FA4526" i="18" s="1"/>
  <c r="FA4527" i="18" s="1"/>
  <c r="FA4528" i="18" s="1"/>
  <c r="FA4529" i="18" s="1"/>
  <c r="FA4530" i="18" s="1"/>
  <c r="FA4531" i="18" s="1"/>
  <c r="FA4532" i="18" s="1"/>
  <c r="FA4533" i="18" s="1"/>
  <c r="FA4534" i="18" s="1"/>
  <c r="FA4535" i="18" s="1"/>
  <c r="FA4536" i="18" s="1"/>
  <c r="FA4537" i="18" s="1"/>
  <c r="FA4538" i="18" s="1"/>
  <c r="FA4539" i="18" s="1"/>
  <c r="FA4540" i="18" s="1"/>
  <c r="FA4541" i="18" s="1"/>
  <c r="FA4542" i="18" s="1"/>
  <c r="FA4543" i="18" s="1"/>
  <c r="FA4544" i="18" s="1"/>
  <c r="FA4545" i="18" s="1"/>
  <c r="FA4546" i="18" s="1"/>
  <c r="FA4547" i="18" s="1"/>
  <c r="FA4548" i="18" s="1"/>
  <c r="FA4549" i="18" s="1"/>
  <c r="FA4550" i="18" s="1"/>
  <c r="FA4551" i="18" s="1"/>
  <c r="FA4552" i="18" s="1"/>
  <c r="FA4553" i="18" s="1"/>
  <c r="FA4554" i="18" s="1"/>
  <c r="FA4555" i="18" s="1"/>
  <c r="FA4556" i="18" s="1"/>
  <c r="FA4557" i="18" s="1"/>
  <c r="FA4558" i="18" s="1"/>
  <c r="FA4559" i="18" s="1"/>
  <c r="FA4560" i="18" s="1"/>
  <c r="FA4561" i="18" s="1"/>
  <c r="FA4562" i="18" s="1"/>
  <c r="FA4563" i="18" s="1"/>
  <c r="FA4564" i="18" s="1"/>
  <c r="FA4565" i="18" s="1"/>
  <c r="FA4566" i="18" s="1"/>
  <c r="FA4567" i="18" s="1"/>
  <c r="FA4568" i="18" s="1"/>
  <c r="FA4569" i="18" s="1"/>
  <c r="FA4570" i="18" s="1"/>
  <c r="FA4571" i="18" s="1"/>
  <c r="FA4572" i="18" s="1"/>
  <c r="FA4573" i="18" s="1"/>
  <c r="FA4574" i="18" s="1"/>
  <c r="FA4575" i="18" s="1"/>
  <c r="FA4576" i="18" s="1"/>
  <c r="FA4577" i="18" s="1"/>
  <c r="FA4578" i="18" s="1"/>
  <c r="FA4579" i="18" s="1"/>
  <c r="FA4580" i="18" s="1"/>
  <c r="FA4581" i="18" s="1"/>
  <c r="FA4582" i="18" s="1"/>
  <c r="FA4583" i="18" s="1"/>
  <c r="FA4584" i="18" s="1"/>
  <c r="FA4585" i="18" s="1"/>
  <c r="FA4586" i="18" s="1"/>
  <c r="FA4587" i="18" s="1"/>
  <c r="FA4588" i="18" s="1"/>
  <c r="FA4589" i="18" s="1"/>
  <c r="FA4590" i="18" s="1"/>
  <c r="FA4591" i="18" s="1"/>
  <c r="FA4592" i="18" s="1"/>
  <c r="FA4593" i="18" s="1"/>
  <c r="FA4594" i="18" s="1"/>
  <c r="FA4595" i="18" s="1"/>
  <c r="FA4596" i="18" s="1"/>
  <c r="FA4597" i="18" s="1"/>
  <c r="FA4598" i="18" s="1"/>
  <c r="FA4599" i="18" s="1"/>
  <c r="FA4600" i="18" s="1"/>
  <c r="FA4601" i="18" s="1"/>
  <c r="FA4602" i="18" s="1"/>
  <c r="FA4603" i="18" s="1"/>
  <c r="FA4604" i="18" s="1"/>
  <c r="FA4605" i="18" s="1"/>
  <c r="FA4606" i="18" s="1"/>
  <c r="FA4607" i="18" s="1"/>
  <c r="FA4608" i="18" s="1"/>
  <c r="FA4609" i="18" s="1"/>
  <c r="FA4610" i="18" s="1"/>
  <c r="FA4611" i="18" s="1"/>
  <c r="FA4612" i="18" s="1"/>
  <c r="FA4613" i="18" s="1"/>
  <c r="FA4614" i="18" s="1"/>
  <c r="FA4615" i="18" s="1"/>
  <c r="FA4616" i="18" s="1"/>
  <c r="FA4617" i="18" s="1"/>
  <c r="FA4618" i="18" s="1"/>
  <c r="FA4619" i="18" s="1"/>
  <c r="FA4620" i="18" s="1"/>
  <c r="FA4621" i="18" s="1"/>
  <c r="FA4622" i="18" s="1"/>
  <c r="FA4623" i="18" s="1"/>
  <c r="FA4624" i="18" s="1"/>
  <c r="FA4625" i="18" s="1"/>
  <c r="FA4626" i="18" s="1"/>
  <c r="FA4627" i="18" s="1"/>
  <c r="FA4628" i="18" s="1"/>
  <c r="FA4629" i="18" s="1"/>
  <c r="FA4630" i="18" s="1"/>
  <c r="FA4631" i="18" s="1"/>
  <c r="FA4632" i="18" s="1"/>
  <c r="FA4633" i="18" s="1"/>
  <c r="FA4634" i="18" s="1"/>
  <c r="FA4635" i="18" s="1"/>
  <c r="FA4636" i="18" s="1"/>
  <c r="FA4637" i="18" s="1"/>
  <c r="FA4638" i="18" s="1"/>
  <c r="FA4639" i="18" s="1"/>
  <c r="FA4640" i="18" s="1"/>
  <c r="FA4641" i="18" s="1"/>
  <c r="FA4642" i="18" s="1"/>
  <c r="FA4643" i="18" s="1"/>
  <c r="FA4644" i="18" s="1"/>
  <c r="FA4645" i="18" s="1"/>
  <c r="FA4646" i="18" s="1"/>
  <c r="FA4647" i="18" s="1"/>
  <c r="FA4648" i="18" s="1"/>
  <c r="FA4649" i="18" s="1"/>
  <c r="FA4650" i="18" s="1"/>
  <c r="FA4651" i="18" s="1"/>
  <c r="FA4652" i="18" s="1"/>
  <c r="FA4653" i="18" s="1"/>
  <c r="FA4654" i="18" s="1"/>
  <c r="FA4655" i="18" s="1"/>
  <c r="FA4656" i="18" s="1"/>
  <c r="FA4657" i="18" s="1"/>
  <c r="FA4658" i="18" s="1"/>
  <c r="FA4659" i="18" s="1"/>
  <c r="FA4660" i="18" s="1"/>
  <c r="FA4661" i="18" s="1"/>
  <c r="FA4662" i="18" s="1"/>
  <c r="FA4663" i="18" s="1"/>
  <c r="FA4664" i="18" s="1"/>
  <c r="FA4665" i="18" s="1"/>
  <c r="FA4666" i="18" s="1"/>
  <c r="FA4667" i="18" s="1"/>
  <c r="FA4668" i="18" s="1"/>
  <c r="FA4669" i="18" s="1"/>
  <c r="FA4670" i="18" s="1"/>
  <c r="FA4671" i="18" s="1"/>
  <c r="FA4672" i="18" s="1"/>
  <c r="FA4673" i="18" s="1"/>
  <c r="FA4674" i="18" s="1"/>
  <c r="FA4675" i="18" s="1"/>
  <c r="FA4676" i="18" s="1"/>
  <c r="FA4677" i="18" s="1"/>
  <c r="FA4678" i="18" s="1"/>
  <c r="FA4679" i="18" s="1"/>
  <c r="FA4680" i="18" s="1"/>
  <c r="FA4681" i="18" s="1"/>
  <c r="FA4682" i="18" s="1"/>
  <c r="FA4683" i="18" s="1"/>
  <c r="FA4684" i="18" s="1"/>
  <c r="FA4685" i="18" s="1"/>
  <c r="FA4686" i="18" s="1"/>
  <c r="GR3915" i="18"/>
  <c r="GR3916" i="18" s="1"/>
  <c r="GR3917" i="18" s="1"/>
  <c r="GR3918" i="18" s="1"/>
  <c r="GR3919" i="18" s="1"/>
  <c r="GR3920" i="18" s="1"/>
  <c r="GR3921" i="18" s="1"/>
  <c r="GR3922" i="18" s="1"/>
  <c r="GR3923" i="18" s="1"/>
  <c r="GR3924" i="18" s="1"/>
  <c r="GR3925" i="18" s="1"/>
  <c r="GR3926" i="18" s="1"/>
  <c r="GR3927" i="18" s="1"/>
  <c r="GR3928" i="18" s="1"/>
  <c r="GR3929" i="18" s="1"/>
  <c r="GR3930" i="18" s="1"/>
  <c r="GR3931" i="18" s="1"/>
  <c r="GR3932" i="18" s="1"/>
  <c r="GR3933" i="18" s="1"/>
  <c r="GR3934" i="18" s="1"/>
  <c r="GR3935" i="18" s="1"/>
  <c r="GR3936" i="18" s="1"/>
  <c r="GR3937" i="18" s="1"/>
  <c r="GR3938" i="18" s="1"/>
  <c r="GR3939" i="18" s="1"/>
  <c r="GR3940" i="18" s="1"/>
  <c r="GR3941" i="18" s="1"/>
  <c r="GR3942" i="18" s="1"/>
  <c r="GR3943" i="18" s="1"/>
  <c r="GR3944" i="18" s="1"/>
  <c r="GR3945" i="18" s="1"/>
  <c r="GR3946" i="18" s="1"/>
  <c r="GR3947" i="18" s="1"/>
  <c r="GR3948" i="18" s="1"/>
  <c r="GR3949" i="18" s="1"/>
  <c r="GR3950" i="18" s="1"/>
  <c r="GR3951" i="18" s="1"/>
  <c r="GR3952" i="18" s="1"/>
  <c r="GR3953" i="18" s="1"/>
  <c r="GR3954" i="18" s="1"/>
  <c r="GR3955" i="18" s="1"/>
  <c r="GR3956" i="18" s="1"/>
  <c r="GR3957" i="18" s="1"/>
  <c r="GR3958" i="18" s="1"/>
  <c r="GR3959" i="18" s="1"/>
  <c r="GR3960" i="18" s="1"/>
  <c r="GR3961" i="18" s="1"/>
  <c r="GR3962" i="18" s="1"/>
  <c r="GR3963" i="18" s="1"/>
  <c r="GR3964" i="18" s="1"/>
  <c r="GR3965" i="18" s="1"/>
  <c r="GR3966" i="18" s="1"/>
  <c r="GR3967" i="18" s="1"/>
  <c r="GR3968" i="18" s="1"/>
  <c r="GR3969" i="18" s="1"/>
  <c r="GR3970" i="18" s="1"/>
  <c r="GR3971" i="18" s="1"/>
  <c r="GR3972" i="18" s="1"/>
  <c r="GR3973" i="18" s="1"/>
  <c r="GR3974" i="18" s="1"/>
  <c r="GR3975" i="18" s="1"/>
  <c r="GR3976" i="18" s="1"/>
  <c r="GR3977" i="18" s="1"/>
  <c r="GR3978" i="18" s="1"/>
  <c r="GR3979" i="18" s="1"/>
  <c r="GR3980" i="18" s="1"/>
  <c r="GR3981" i="18" s="1"/>
  <c r="GR3982" i="18" s="1"/>
  <c r="GR3983" i="18" s="1"/>
  <c r="GR3984" i="18" s="1"/>
  <c r="GR3985" i="18" s="1"/>
  <c r="GR3986" i="18" s="1"/>
  <c r="GR3987" i="18" s="1"/>
  <c r="GR3988" i="18" s="1"/>
  <c r="GR3989" i="18" s="1"/>
  <c r="GR3990" i="18" s="1"/>
  <c r="GR3991" i="18" s="1"/>
  <c r="GR3992" i="18" s="1"/>
  <c r="GR3993" i="18" s="1"/>
  <c r="GR3994" i="18" s="1"/>
  <c r="GR3995" i="18" s="1"/>
  <c r="GR3996" i="18" s="1"/>
  <c r="GR3997" i="18" s="1"/>
  <c r="GR3998" i="18" s="1"/>
  <c r="GR3999" i="18" s="1"/>
  <c r="GR4000" i="18" s="1"/>
  <c r="GR4001" i="18" s="1"/>
  <c r="GR4002" i="18" s="1"/>
  <c r="GR4003" i="18" s="1"/>
  <c r="GR4004" i="18" s="1"/>
  <c r="GR4005" i="18" s="1"/>
  <c r="GR4006" i="18" s="1"/>
  <c r="GR4007" i="18" s="1"/>
  <c r="GR4008" i="18" s="1"/>
  <c r="GR4009" i="18" s="1"/>
  <c r="GR4010" i="18" s="1"/>
  <c r="GR4011" i="18" s="1"/>
  <c r="GR4012" i="18" s="1"/>
  <c r="GR4013" i="18" s="1"/>
  <c r="GR4014" i="18" s="1"/>
  <c r="GR4015" i="18" s="1"/>
  <c r="GR4016" i="18" s="1"/>
  <c r="GR4017" i="18" s="1"/>
  <c r="GR4018" i="18" s="1"/>
  <c r="GR4019" i="18" s="1"/>
  <c r="GR4020" i="18" s="1"/>
  <c r="GR4021" i="18" s="1"/>
  <c r="GR4022" i="18" s="1"/>
  <c r="GR4023" i="18" s="1"/>
  <c r="GR4024" i="18" s="1"/>
  <c r="GR4025" i="18" s="1"/>
  <c r="GR4026" i="18" s="1"/>
  <c r="GR4027" i="18" s="1"/>
  <c r="GR4028" i="18" s="1"/>
  <c r="GR4029" i="18" s="1"/>
  <c r="GR4030" i="18" s="1"/>
  <c r="GR4031" i="18" s="1"/>
  <c r="GR4032" i="18" s="1"/>
  <c r="GR4033" i="18" s="1"/>
  <c r="GR4034" i="18" s="1"/>
  <c r="GR4035" i="18" s="1"/>
  <c r="GR4036" i="18" s="1"/>
  <c r="GR4037" i="18" s="1"/>
  <c r="GR4038" i="18" s="1"/>
  <c r="GR4039" i="18" s="1"/>
  <c r="GR4040" i="18" s="1"/>
  <c r="GR4041" i="18" s="1"/>
  <c r="GR4042" i="18" s="1"/>
  <c r="FY3915" i="18"/>
  <c r="FY3916" i="18" s="1"/>
  <c r="FY3917" i="18" s="1"/>
  <c r="FY3918" i="18" s="1"/>
  <c r="FY3919" i="18" s="1"/>
  <c r="FY3920" i="18" s="1"/>
  <c r="FY3921" i="18" s="1"/>
  <c r="FY3922" i="18" s="1"/>
  <c r="FY3923" i="18" s="1"/>
  <c r="FY3924" i="18" s="1"/>
  <c r="FY3925" i="18" s="1"/>
  <c r="FY3926" i="18" s="1"/>
  <c r="FY3927" i="18" s="1"/>
  <c r="FY3928" i="18" s="1"/>
  <c r="FY3929" i="18" s="1"/>
  <c r="FY3930" i="18" s="1"/>
  <c r="FY3931" i="18" s="1"/>
  <c r="FY3932" i="18" s="1"/>
  <c r="FY3933" i="18" s="1"/>
  <c r="FY3934" i="18" s="1"/>
  <c r="FY3935" i="18" s="1"/>
  <c r="FY3936" i="18" s="1"/>
  <c r="FY3937" i="18" s="1"/>
  <c r="FY3938" i="18" s="1"/>
  <c r="FY3939" i="18" s="1"/>
  <c r="FY3940" i="18" s="1"/>
  <c r="FY3941" i="18" s="1"/>
  <c r="FY3942" i="18" s="1"/>
  <c r="FY3943" i="18" s="1"/>
  <c r="FY3944" i="18" s="1"/>
  <c r="FY3945" i="18" s="1"/>
  <c r="FY3946" i="18" s="1"/>
  <c r="FY3947" i="18" s="1"/>
  <c r="FY3948" i="18" s="1"/>
  <c r="FY3949" i="18" s="1"/>
  <c r="FY3950" i="18" s="1"/>
  <c r="FY3951" i="18" s="1"/>
  <c r="FY3952" i="18" s="1"/>
  <c r="FY3953" i="18" s="1"/>
  <c r="FY3954" i="18" s="1"/>
  <c r="FY3955" i="18" s="1"/>
  <c r="FY3956" i="18" s="1"/>
  <c r="FY3957" i="18" s="1"/>
  <c r="FY3958" i="18" s="1"/>
  <c r="FY3959" i="18" s="1"/>
  <c r="FY3960" i="18" s="1"/>
  <c r="FY3961" i="18" s="1"/>
  <c r="FY3962" i="18" s="1"/>
  <c r="FY3963" i="18" s="1"/>
  <c r="FY3964" i="18" s="1"/>
  <c r="FY3965" i="18" s="1"/>
  <c r="FY3966" i="18" s="1"/>
  <c r="FY3967" i="18" s="1"/>
  <c r="FY3968" i="18" s="1"/>
  <c r="FY3969" i="18" s="1"/>
  <c r="FY3970" i="18" s="1"/>
  <c r="FY3971" i="18" s="1"/>
  <c r="FY3972" i="18" s="1"/>
  <c r="FY3973" i="18" s="1"/>
  <c r="FY3974" i="18" s="1"/>
  <c r="FY3975" i="18" s="1"/>
  <c r="FY3976" i="18" s="1"/>
  <c r="FY3977" i="18" s="1"/>
  <c r="FY3978" i="18" s="1"/>
  <c r="FY3979" i="18" s="1"/>
  <c r="FY3980" i="18" s="1"/>
  <c r="FY3981" i="18" s="1"/>
  <c r="FY3982" i="18" s="1"/>
  <c r="FY3983" i="18" s="1"/>
  <c r="FY3984" i="18" s="1"/>
  <c r="FY3985" i="18" s="1"/>
  <c r="FY3986" i="18" s="1"/>
  <c r="FY3987" i="18" s="1"/>
  <c r="FY3988" i="18" s="1"/>
  <c r="FY3989" i="18" s="1"/>
  <c r="FY3990" i="18" s="1"/>
  <c r="FY3991" i="18" s="1"/>
  <c r="FY3992" i="18" s="1"/>
  <c r="FY3993" i="18" s="1"/>
  <c r="FY3994" i="18" s="1"/>
  <c r="FY3995" i="18" s="1"/>
  <c r="FY3996" i="18" s="1"/>
  <c r="FY3997" i="18" s="1"/>
  <c r="FY3998" i="18" s="1"/>
  <c r="FY3999" i="18" s="1"/>
  <c r="FY4000" i="18" s="1"/>
  <c r="FY4001" i="18" s="1"/>
  <c r="FY4002" i="18" s="1"/>
  <c r="FY4003" i="18" s="1"/>
  <c r="FY4004" i="18" s="1"/>
  <c r="FY4005" i="18" s="1"/>
  <c r="FY4006" i="18" s="1"/>
  <c r="FY4007" i="18" s="1"/>
  <c r="FY4008" i="18" s="1"/>
  <c r="FY4009" i="18" s="1"/>
  <c r="FY4010" i="18" s="1"/>
  <c r="FY4011" i="18" s="1"/>
  <c r="FY4012" i="18" s="1"/>
  <c r="FY4013" i="18" s="1"/>
  <c r="FY4014" i="18" s="1"/>
  <c r="FY4015" i="18" s="1"/>
  <c r="FY4016" i="18" s="1"/>
  <c r="FY4017" i="18" s="1"/>
  <c r="FY4018" i="18" s="1"/>
  <c r="FY4019" i="18" s="1"/>
  <c r="FY4020" i="18" s="1"/>
  <c r="FY4021" i="18" s="1"/>
  <c r="FY4022" i="18" s="1"/>
  <c r="FY4023" i="18" s="1"/>
  <c r="FY4024" i="18" s="1"/>
  <c r="FY4025" i="18" s="1"/>
  <c r="FY4026" i="18" s="1"/>
  <c r="FY4027" i="18" s="1"/>
  <c r="FY4028" i="18" s="1"/>
  <c r="FY4029" i="18" s="1"/>
  <c r="FY4030" i="18" s="1"/>
  <c r="FY4031" i="18" s="1"/>
  <c r="FY4032" i="18" s="1"/>
  <c r="FY4033" i="18" s="1"/>
  <c r="FY4034" i="18" s="1"/>
  <c r="FY4035" i="18" s="1"/>
  <c r="FY4036" i="18" s="1"/>
  <c r="FY4037" i="18" s="1"/>
  <c r="FY4038" i="18" s="1"/>
  <c r="FY4039" i="18" s="1"/>
  <c r="FY4040" i="18" s="1"/>
  <c r="FY4041" i="18" s="1"/>
  <c r="FY4042" i="18" s="1"/>
  <c r="FY4043" i="18" s="1"/>
  <c r="FY4044" i="18" s="1"/>
  <c r="FY4045" i="18" s="1"/>
  <c r="FY4046" i="18" s="1"/>
  <c r="FY4047" i="18" s="1"/>
  <c r="FY4048" i="18" s="1"/>
  <c r="FY4049" i="18" s="1"/>
  <c r="FY4050" i="18" s="1"/>
  <c r="FY4051" i="18" s="1"/>
  <c r="FY4052" i="18" s="1"/>
  <c r="FY4053" i="18" s="1"/>
  <c r="FY4054" i="18" s="1"/>
  <c r="FY4055" i="18" s="1"/>
  <c r="FY4056" i="18" s="1"/>
  <c r="FY4057" i="18" s="1"/>
  <c r="FY4058" i="18" s="1"/>
  <c r="FY4059" i="18" s="1"/>
  <c r="FY4060" i="18" s="1"/>
  <c r="FY4061" i="18" s="1"/>
  <c r="FY4062" i="18" s="1"/>
  <c r="FY4063" i="18" s="1"/>
  <c r="FY4064" i="18" s="1"/>
  <c r="FY4065" i="18" s="1"/>
  <c r="FY4066" i="18" s="1"/>
  <c r="FY4067" i="18" s="1"/>
  <c r="FY4068" i="18" s="1"/>
  <c r="FY4069" i="18" s="1"/>
  <c r="FY4070" i="18" s="1"/>
  <c r="FY4071" i="18" s="1"/>
  <c r="FY4072" i="18" s="1"/>
  <c r="FY4073" i="18" s="1"/>
  <c r="FY4074" i="18" s="1"/>
  <c r="FY4075" i="18" s="1"/>
  <c r="FY4076" i="18" s="1"/>
  <c r="FY4077" i="18" s="1"/>
  <c r="FY4078" i="18" s="1"/>
  <c r="FY4079" i="18" s="1"/>
  <c r="FY4080" i="18" s="1"/>
  <c r="FY4081" i="18" s="1"/>
  <c r="FY4082" i="18" s="1"/>
  <c r="FY4083" i="18" s="1"/>
  <c r="FY4084" i="18" s="1"/>
  <c r="FY4085" i="18" s="1"/>
  <c r="FY4086" i="18" s="1"/>
  <c r="FY4087" i="18" s="1"/>
  <c r="FY4088" i="18" s="1"/>
  <c r="FY4089" i="18" s="1"/>
  <c r="FY4090" i="18" s="1"/>
  <c r="FY4091" i="18" s="1"/>
  <c r="FY4092" i="18" s="1"/>
  <c r="FY4093" i="18" s="1"/>
  <c r="FY4094" i="18" s="1"/>
  <c r="FY4095" i="18" s="1"/>
  <c r="FY4096" i="18" s="1"/>
  <c r="FY4097" i="18" s="1"/>
  <c r="FY4098" i="18" s="1"/>
  <c r="FY4099" i="18" s="1"/>
  <c r="FY4100" i="18" s="1"/>
  <c r="HZ4456" i="18"/>
  <c r="HZ4457" i="18" s="1"/>
  <c r="HZ4458" i="18" s="1"/>
  <c r="HZ4459" i="18" s="1"/>
  <c r="HZ4460" i="18" s="1"/>
  <c r="HZ4461" i="18" s="1"/>
  <c r="HZ4462" i="18" s="1"/>
  <c r="HZ4463" i="18" s="1"/>
  <c r="HZ4464" i="18" s="1"/>
  <c r="HZ4465" i="18" s="1"/>
  <c r="HZ4466" i="18" s="1"/>
  <c r="HZ4467" i="18" s="1"/>
  <c r="HZ4468" i="18" s="1"/>
  <c r="HZ4469" i="18" s="1"/>
  <c r="HZ4470" i="18" s="1"/>
  <c r="HZ4471" i="18" s="1"/>
  <c r="HZ4472" i="18" s="1"/>
  <c r="HZ4473" i="18" s="1"/>
  <c r="HZ4474" i="18" s="1"/>
  <c r="HZ4475" i="18" s="1"/>
  <c r="HZ4476" i="18" s="1"/>
  <c r="HZ4477" i="18" s="1"/>
  <c r="HZ4478" i="18" s="1"/>
  <c r="HZ4479" i="18" s="1"/>
  <c r="HZ4480" i="18" s="1"/>
  <c r="HZ4481" i="18" s="1"/>
  <c r="HZ4482" i="18" s="1"/>
  <c r="HZ4483" i="18" s="1"/>
  <c r="HZ4484" i="18" s="1"/>
  <c r="HZ4485" i="18" s="1"/>
  <c r="HZ4486" i="18" s="1"/>
  <c r="HZ4487" i="18" s="1"/>
  <c r="HZ4488" i="18" s="1"/>
  <c r="HZ4489" i="18" s="1"/>
  <c r="HZ4490" i="18" s="1"/>
  <c r="HZ4491" i="18" s="1"/>
  <c r="HZ4492" i="18" s="1"/>
  <c r="HZ4493" i="18" s="1"/>
  <c r="HZ4494" i="18" s="1"/>
  <c r="HZ4495" i="18" s="1"/>
  <c r="HZ4496" i="18" s="1"/>
  <c r="HZ4497" i="18" s="1"/>
  <c r="HZ4498" i="18" s="1"/>
  <c r="HZ4499" i="18" s="1"/>
  <c r="HZ4500" i="18" s="1"/>
  <c r="HZ4501" i="18" s="1"/>
  <c r="HZ4502" i="18" s="1"/>
  <c r="HZ4503" i="18" s="1"/>
  <c r="HZ4504" i="18" s="1"/>
  <c r="HZ4505" i="18" s="1"/>
  <c r="HZ4506" i="18" s="1"/>
  <c r="HZ4507" i="18" s="1"/>
  <c r="HZ4508" i="18" s="1"/>
  <c r="HZ4509" i="18" s="1"/>
  <c r="HZ4510" i="18" s="1"/>
  <c r="HZ4511" i="18" s="1"/>
  <c r="HZ4512" i="18" s="1"/>
  <c r="HZ4513" i="18" s="1"/>
  <c r="HZ4514" i="18" s="1"/>
  <c r="HZ4515" i="18" s="1"/>
  <c r="HZ4516" i="18" s="1"/>
  <c r="HZ4517" i="18" s="1"/>
  <c r="HZ4518" i="18" s="1"/>
  <c r="HZ4519" i="18" s="1"/>
  <c r="HZ4520" i="18" s="1"/>
  <c r="HZ4521" i="18" s="1"/>
  <c r="HZ4522" i="18" s="1"/>
  <c r="HZ4523" i="18" s="1"/>
  <c r="HZ4524" i="18" s="1"/>
  <c r="HZ4525" i="18" s="1"/>
  <c r="HZ4526" i="18" s="1"/>
  <c r="HZ4527" i="18" s="1"/>
  <c r="HZ4528" i="18" s="1"/>
  <c r="HZ4529" i="18" s="1"/>
  <c r="HZ4530" i="18" s="1"/>
  <c r="HZ4531" i="18" s="1"/>
  <c r="HZ4532" i="18" s="1"/>
  <c r="HZ4533" i="18" s="1"/>
  <c r="HZ4534" i="18" s="1"/>
  <c r="HZ4535" i="18" s="1"/>
  <c r="HZ4536" i="18" s="1"/>
  <c r="HZ4537" i="18" s="1"/>
  <c r="HZ4538" i="18" s="1"/>
  <c r="HZ4539" i="18" s="1"/>
  <c r="HZ4540" i="18" s="1"/>
  <c r="HZ4541" i="18" s="1"/>
  <c r="HZ4542" i="18" s="1"/>
  <c r="HZ4543" i="18" s="1"/>
  <c r="HZ4544" i="18" s="1"/>
  <c r="HZ4545" i="18" s="1"/>
  <c r="HZ4546" i="18" s="1"/>
  <c r="HZ4547" i="18" s="1"/>
  <c r="HZ4548" i="18" s="1"/>
  <c r="HZ4549" i="18" s="1"/>
  <c r="HZ4550" i="18" s="1"/>
  <c r="HZ4551" i="18" s="1"/>
  <c r="HZ4552" i="18" s="1"/>
  <c r="HZ4553" i="18" s="1"/>
  <c r="HZ4554" i="18" s="1"/>
  <c r="HZ4555" i="18" s="1"/>
  <c r="HZ4556" i="18" s="1"/>
  <c r="HZ4557" i="18" s="1"/>
  <c r="HZ4558" i="18" s="1"/>
  <c r="HZ4559" i="18" s="1"/>
  <c r="HZ4560" i="18" s="1"/>
  <c r="HZ4561" i="18" s="1"/>
  <c r="HZ4562" i="18" s="1"/>
  <c r="HZ4563" i="18" s="1"/>
  <c r="HZ4564" i="18" s="1"/>
  <c r="HZ4565" i="18" s="1"/>
  <c r="HZ4566" i="18" s="1"/>
  <c r="HZ4567" i="18" s="1"/>
  <c r="HZ4568" i="18" s="1"/>
  <c r="HZ4569" i="18" s="1"/>
  <c r="HZ4570" i="18" s="1"/>
  <c r="HZ4571" i="18" s="1"/>
  <c r="HZ4572" i="18" s="1"/>
  <c r="HZ4573" i="18" s="1"/>
  <c r="HZ4574" i="18" s="1"/>
  <c r="HZ4575" i="18" s="1"/>
  <c r="HZ4576" i="18" s="1"/>
  <c r="HZ4577" i="18" s="1"/>
  <c r="HZ4578" i="18" s="1"/>
  <c r="HZ4579" i="18" s="1"/>
  <c r="HZ4580" i="18" s="1"/>
  <c r="HZ4581" i="18" s="1"/>
  <c r="HZ4582" i="18" s="1"/>
  <c r="HZ4583" i="18" s="1"/>
  <c r="HZ4584" i="18" s="1"/>
  <c r="HZ4585" i="18" s="1"/>
  <c r="HZ4586" i="18" s="1"/>
  <c r="HZ4587" i="18" s="1"/>
  <c r="HZ4588" i="18" s="1"/>
  <c r="HZ4589" i="18" s="1"/>
  <c r="HZ4590" i="18" s="1"/>
  <c r="HZ4591" i="18" s="1"/>
  <c r="HZ4592" i="18" s="1"/>
  <c r="HZ4593" i="18" s="1"/>
  <c r="HZ4594" i="18" s="1"/>
  <c r="HZ4595" i="18" s="1"/>
  <c r="HZ4596" i="18" s="1"/>
  <c r="HZ4597" i="18" s="1"/>
  <c r="HZ4598" i="18" s="1"/>
  <c r="HZ4599" i="18" s="1"/>
  <c r="HZ4600" i="18" s="1"/>
  <c r="HZ4601" i="18" s="1"/>
  <c r="HZ4602" i="18" s="1"/>
  <c r="HZ4603" i="18" s="1"/>
  <c r="HZ4604" i="18" s="1"/>
  <c r="HZ4605" i="18" s="1"/>
  <c r="HZ4606" i="18" s="1"/>
  <c r="HZ4607" i="18" s="1"/>
  <c r="HZ4608" i="18" s="1"/>
  <c r="HZ4609" i="18" s="1"/>
  <c r="HZ4610" i="18" s="1"/>
  <c r="HZ4611" i="18" s="1"/>
  <c r="HZ4612" i="18" s="1"/>
  <c r="HZ4613" i="18" s="1"/>
  <c r="HZ4614" i="18" s="1"/>
  <c r="HZ4615" i="18" s="1"/>
  <c r="HZ4616" i="18" s="1"/>
  <c r="HZ4617" i="18" s="1"/>
  <c r="HZ4618" i="18" s="1"/>
  <c r="EO4456" i="18"/>
  <c r="EO4457" i="18" s="1"/>
  <c r="EO4458" i="18" s="1"/>
  <c r="EO4459" i="18" s="1"/>
  <c r="EO4460" i="18" s="1"/>
  <c r="EO4461" i="18" s="1"/>
  <c r="EO4462" i="18" s="1"/>
  <c r="EO4463" i="18" s="1"/>
  <c r="EO4464" i="18" s="1"/>
  <c r="EO4465" i="18" s="1"/>
  <c r="EO4466" i="18" s="1"/>
  <c r="EO4467" i="18" s="1"/>
  <c r="EO4468" i="18" s="1"/>
  <c r="EO4469" i="18" s="1"/>
  <c r="EO4470" i="18" s="1"/>
  <c r="EO4471" i="18" s="1"/>
  <c r="EO4472" i="18" s="1"/>
  <c r="EO4473" i="18" s="1"/>
  <c r="EO4474" i="18" s="1"/>
  <c r="EO4475" i="18" s="1"/>
  <c r="EO4476" i="18" s="1"/>
  <c r="EO4477" i="18" s="1"/>
  <c r="EO4478" i="18" s="1"/>
  <c r="EO4479" i="18" s="1"/>
  <c r="EO4480" i="18" s="1"/>
  <c r="EO4481" i="18" s="1"/>
  <c r="EO4482" i="18" s="1"/>
  <c r="EO4483" i="18" s="1"/>
  <c r="EO4484" i="18" s="1"/>
  <c r="EO4485" i="18" s="1"/>
  <c r="EO4486" i="18" s="1"/>
  <c r="EO4487" i="18" s="1"/>
  <c r="EO4488" i="18" s="1"/>
  <c r="EO4489" i="18" s="1"/>
  <c r="EO4490" i="18" s="1"/>
  <c r="EO4491" i="18" s="1"/>
  <c r="EO4492" i="18" s="1"/>
  <c r="EO4493" i="18" s="1"/>
  <c r="EO4494" i="18" s="1"/>
  <c r="EO4495" i="18" s="1"/>
  <c r="EO4496" i="18" s="1"/>
  <c r="EO4497" i="18" s="1"/>
  <c r="EO4498" i="18" s="1"/>
  <c r="EO4499" i="18" s="1"/>
  <c r="EO4500" i="18" s="1"/>
  <c r="EO4501" i="18" s="1"/>
  <c r="EO4502" i="18" s="1"/>
  <c r="EO4503" i="18" s="1"/>
  <c r="EO4504" i="18" s="1"/>
  <c r="EO4505" i="18" s="1"/>
  <c r="EO4506" i="18" s="1"/>
  <c r="EO4507" i="18" s="1"/>
  <c r="EO4508" i="18" s="1"/>
  <c r="EO4509" i="18" s="1"/>
  <c r="EO4510" i="18" s="1"/>
  <c r="EO4511" i="18" s="1"/>
  <c r="EO4512" i="18" s="1"/>
  <c r="EO4513" i="18" s="1"/>
  <c r="EO4514" i="18" s="1"/>
  <c r="EO4515" i="18" s="1"/>
  <c r="EO4516" i="18" s="1"/>
  <c r="EO4517" i="18" s="1"/>
  <c r="EO4518" i="18" s="1"/>
  <c r="EO4519" i="18" s="1"/>
  <c r="EO4520" i="18" s="1"/>
  <c r="EO4521" i="18" s="1"/>
  <c r="EO4522" i="18" s="1"/>
  <c r="EO4523" i="18" s="1"/>
  <c r="EO4524" i="18" s="1"/>
  <c r="EO4525" i="18" s="1"/>
  <c r="EO4526" i="18" s="1"/>
  <c r="EO4527" i="18" s="1"/>
  <c r="EO4528" i="18" s="1"/>
  <c r="EO4529" i="18" s="1"/>
  <c r="EO4530" i="18" s="1"/>
  <c r="EO4531" i="18" s="1"/>
  <c r="EO4532" i="18" s="1"/>
  <c r="EO4533" i="18" s="1"/>
  <c r="EO4534" i="18" s="1"/>
  <c r="EO4535" i="18" s="1"/>
  <c r="EO4536" i="18" s="1"/>
  <c r="EO4537" i="18" s="1"/>
  <c r="EO4538" i="18" s="1"/>
  <c r="EO4539" i="18" s="1"/>
  <c r="EO4540" i="18" s="1"/>
  <c r="EO4541" i="18" s="1"/>
  <c r="EO4542" i="18" s="1"/>
  <c r="EO4543" i="18" s="1"/>
  <c r="EO4544" i="18" s="1"/>
  <c r="EO4545" i="18" s="1"/>
  <c r="EO4546" i="18" s="1"/>
  <c r="EO4547" i="18" s="1"/>
  <c r="EO4548" i="18" s="1"/>
  <c r="EO4549" i="18" s="1"/>
  <c r="EO4550" i="18" s="1"/>
  <c r="EO4551" i="18" s="1"/>
  <c r="EO4552" i="18" s="1"/>
  <c r="EO4553" i="18" s="1"/>
  <c r="EO4554" i="18" s="1"/>
  <c r="EO4555" i="18" s="1"/>
  <c r="EO4556" i="18" s="1"/>
  <c r="EO4557" i="18" s="1"/>
  <c r="EO4558" i="18" s="1"/>
  <c r="EO4559" i="18" s="1"/>
  <c r="EO4560" i="18" s="1"/>
  <c r="EO4561" i="18" s="1"/>
  <c r="EO4562" i="18" s="1"/>
  <c r="EO4563" i="18" s="1"/>
  <c r="EO4564" i="18" s="1"/>
  <c r="EO4565" i="18" s="1"/>
  <c r="EO4566" i="18" s="1"/>
  <c r="EO4567" i="18" s="1"/>
  <c r="EO4568" i="18" s="1"/>
  <c r="EO4569" i="18" s="1"/>
  <c r="EO4570" i="18" s="1"/>
  <c r="EO4571" i="18" s="1"/>
  <c r="EO4572" i="18" s="1"/>
  <c r="EO4573" i="18" s="1"/>
  <c r="EO4574" i="18" s="1"/>
  <c r="EO4575" i="18" s="1"/>
  <c r="EO4576" i="18" s="1"/>
  <c r="EO4577" i="18" s="1"/>
  <c r="EO4578" i="18" s="1"/>
  <c r="EO4579" i="18" s="1"/>
  <c r="EO4580" i="18" s="1"/>
  <c r="EO4581" i="18" s="1"/>
  <c r="EO4582" i="18" s="1"/>
  <c r="EO4583" i="18" s="1"/>
  <c r="EO4584" i="18" s="1"/>
  <c r="EO4585" i="18" s="1"/>
  <c r="EO4586" i="18" s="1"/>
  <c r="EO4587" i="18" s="1"/>
  <c r="EO4588" i="18" s="1"/>
  <c r="EO4589" i="18" s="1"/>
  <c r="EO4590" i="18" s="1"/>
  <c r="EO4591" i="18" s="1"/>
  <c r="EO4592" i="18" s="1"/>
  <c r="EO4593" i="18" s="1"/>
  <c r="EO4594" i="18" s="1"/>
  <c r="EO4595" i="18" s="1"/>
  <c r="EO4596" i="18" s="1"/>
  <c r="EO4597" i="18" s="1"/>
  <c r="EO4598" i="18" s="1"/>
  <c r="EO4599" i="18" s="1"/>
  <c r="EO4600" i="18" s="1"/>
  <c r="EO4601" i="18" s="1"/>
  <c r="EO4602" i="18" s="1"/>
  <c r="EO4603" i="18" s="1"/>
  <c r="EO4604" i="18" s="1"/>
  <c r="EO4605" i="18" s="1"/>
  <c r="EO4606" i="18" s="1"/>
  <c r="EO4607" i="18" s="1"/>
  <c r="EO4608" i="18" s="1"/>
  <c r="AD4191" i="18"/>
  <c r="AD4192" i="18" s="1"/>
  <c r="AD4193" i="18" s="1"/>
  <c r="AD4194" i="18" s="1"/>
  <c r="AD4195" i="18" s="1"/>
  <c r="AD4196" i="18" s="1"/>
  <c r="AD4197" i="18" s="1"/>
  <c r="AD4198" i="18" s="1"/>
  <c r="AD4199" i="18" s="1"/>
  <c r="AD4200" i="18" s="1"/>
  <c r="AD4201" i="18" s="1"/>
  <c r="AD4202" i="18" s="1"/>
  <c r="AD4203" i="18" s="1"/>
  <c r="AD4204" i="18" s="1"/>
  <c r="AD4205" i="18" s="1"/>
  <c r="AD4206" i="18" s="1"/>
  <c r="AD4207" i="18" s="1"/>
  <c r="AD4208" i="18" s="1"/>
  <c r="AD4209" i="18" s="1"/>
  <c r="AD4210" i="18" s="1"/>
  <c r="AD4211" i="18" s="1"/>
  <c r="AD4212" i="18" s="1"/>
  <c r="AD4213" i="18" s="1"/>
  <c r="AD4214" i="18" s="1"/>
  <c r="AD4215" i="18" s="1"/>
  <c r="AD4216" i="18" s="1"/>
  <c r="AD4217" i="18" s="1"/>
  <c r="AD4218" i="18" s="1"/>
  <c r="AD4219" i="18" s="1"/>
  <c r="AD4220" i="18" s="1"/>
  <c r="AD4221" i="18" s="1"/>
  <c r="AD4222" i="18" s="1"/>
  <c r="AD4223" i="18" s="1"/>
  <c r="AD4224" i="18" s="1"/>
  <c r="AD4225" i="18" s="1"/>
  <c r="AD4226" i="18" s="1"/>
  <c r="AD4227" i="18" s="1"/>
  <c r="AD4228" i="18" s="1"/>
  <c r="AD4229" i="18" s="1"/>
  <c r="AD4230" i="18" s="1"/>
  <c r="AD4231" i="18" s="1"/>
  <c r="AD4232" i="18" s="1"/>
  <c r="AD4233" i="18" s="1"/>
  <c r="AD4234" i="18" s="1"/>
  <c r="AD4235" i="18" s="1"/>
  <c r="AD4236" i="18" s="1"/>
  <c r="AD4237" i="18" s="1"/>
  <c r="AD4238" i="18" s="1"/>
  <c r="AD4239" i="18" s="1"/>
  <c r="AD4240" i="18" s="1"/>
  <c r="AD4241" i="18" s="1"/>
  <c r="AD4242" i="18" s="1"/>
  <c r="AD4243" i="18" s="1"/>
  <c r="AD4244" i="18" s="1"/>
  <c r="AD4245" i="18" s="1"/>
  <c r="AD4246" i="18" s="1"/>
  <c r="AD4247" i="18" s="1"/>
  <c r="AD4248" i="18" s="1"/>
  <c r="AD4249" i="18" s="1"/>
  <c r="AD4250" i="18" s="1"/>
  <c r="AD4251" i="18" s="1"/>
  <c r="AD4252" i="18" s="1"/>
  <c r="AD4253" i="18" s="1"/>
  <c r="AD4254" i="18" s="1"/>
  <c r="AD4255" i="18" s="1"/>
  <c r="AD4256" i="18" s="1"/>
  <c r="AD4257" i="18" s="1"/>
  <c r="AD4258" i="18" s="1"/>
  <c r="AD4259" i="18" s="1"/>
  <c r="AD4260" i="18" s="1"/>
  <c r="AD4261" i="18" s="1"/>
  <c r="AD4262" i="18" s="1"/>
  <c r="FW4191" i="18"/>
  <c r="FW4192" i="18" s="1"/>
  <c r="FW4193" i="18" s="1"/>
  <c r="FW4194" i="18" s="1"/>
  <c r="FW4195" i="18" s="1"/>
  <c r="FW4196" i="18" s="1"/>
  <c r="FW4197" i="18" s="1"/>
  <c r="FW4198" i="18" s="1"/>
  <c r="FW4199" i="18" s="1"/>
  <c r="FW4200" i="18" s="1"/>
  <c r="FW4201" i="18" s="1"/>
  <c r="FW4202" i="18" s="1"/>
  <c r="FW4203" i="18" s="1"/>
  <c r="FW4204" i="18" s="1"/>
  <c r="FW4205" i="18" s="1"/>
  <c r="FW4206" i="18" s="1"/>
  <c r="FW4207" i="18" s="1"/>
  <c r="FW4208" i="18" s="1"/>
  <c r="FW4209" i="18" s="1"/>
  <c r="FW4210" i="18" s="1"/>
  <c r="FW4211" i="18" s="1"/>
  <c r="FW4212" i="18" s="1"/>
  <c r="FW4213" i="18" s="1"/>
  <c r="FW4214" i="18" s="1"/>
  <c r="FW4215" i="18" s="1"/>
  <c r="FW4216" i="18" s="1"/>
  <c r="FW4217" i="18" s="1"/>
  <c r="FW4218" i="18" s="1"/>
  <c r="FW4219" i="18" s="1"/>
  <c r="FW4220" i="18" s="1"/>
  <c r="FW4221" i="18" s="1"/>
  <c r="FW4222" i="18" s="1"/>
  <c r="FW4223" i="18" s="1"/>
  <c r="FW4224" i="18" s="1"/>
  <c r="FW4225" i="18" s="1"/>
  <c r="FW4226" i="18" s="1"/>
  <c r="FW4227" i="18" s="1"/>
  <c r="FW4228" i="18" s="1"/>
  <c r="FW4229" i="18" s="1"/>
  <c r="FW4230" i="18" s="1"/>
  <c r="FW4231" i="18" s="1"/>
  <c r="FW4232" i="18" s="1"/>
  <c r="FW4233" i="18" s="1"/>
  <c r="FW4234" i="18" s="1"/>
  <c r="FW4235" i="18" s="1"/>
  <c r="FW4236" i="18" s="1"/>
  <c r="FW4237" i="18" s="1"/>
  <c r="FW4238" i="18" s="1"/>
  <c r="FW4239" i="18" s="1"/>
  <c r="FW4240" i="18" s="1"/>
  <c r="FW4241" i="18" s="1"/>
  <c r="FW4242" i="18" s="1"/>
  <c r="FW4243" i="18" s="1"/>
  <c r="FW4244" i="18" s="1"/>
  <c r="FW4245" i="18" s="1"/>
  <c r="FW4246" i="18" s="1"/>
  <c r="FW4247" i="18" s="1"/>
  <c r="FW4248" i="18" s="1"/>
  <c r="FW4249" i="18" s="1"/>
  <c r="FW4250" i="18" s="1"/>
  <c r="FW4251" i="18" s="1"/>
  <c r="FW4252" i="18" s="1"/>
  <c r="FW4253" i="18" s="1"/>
  <c r="FW4254" i="18" s="1"/>
  <c r="FW4255" i="18" s="1"/>
  <c r="FW4256" i="18" s="1"/>
  <c r="FW4257" i="18" s="1"/>
  <c r="FW4258" i="18" s="1"/>
  <c r="FW4259" i="18" s="1"/>
  <c r="FW4260" i="18" s="1"/>
  <c r="FW4261" i="18" s="1"/>
  <c r="FW4262" i="18" s="1"/>
  <c r="FW4263" i="18" s="1"/>
  <c r="FW4264" i="18" s="1"/>
  <c r="FW4265" i="18" s="1"/>
  <c r="FW4266" i="18" s="1"/>
  <c r="FW4267" i="18" s="1"/>
  <c r="FW4268" i="18" s="1"/>
  <c r="FW4269" i="18" s="1"/>
  <c r="FW4270" i="18" s="1"/>
  <c r="FW4271" i="18" s="1"/>
  <c r="FW4272" i="18" s="1"/>
  <c r="FW4273" i="18" s="1"/>
  <c r="FW4274" i="18" s="1"/>
  <c r="FW4275" i="18" s="1"/>
  <c r="FW4276" i="18" s="1"/>
  <c r="FW4277" i="18" s="1"/>
  <c r="FW4278" i="18" s="1"/>
  <c r="FW4279" i="18" s="1"/>
  <c r="FW4280" i="18" s="1"/>
  <c r="FW4281" i="18" s="1"/>
  <c r="FW4282" i="18" s="1"/>
  <c r="FW4283" i="18" s="1"/>
  <c r="FW4284" i="18" s="1"/>
  <c r="FW4285" i="18" s="1"/>
  <c r="FW4286" i="18" s="1"/>
  <c r="FW4287" i="18" s="1"/>
  <c r="FW4288" i="18" s="1"/>
  <c r="FW4289" i="18" s="1"/>
  <c r="FW4290" i="18" s="1"/>
  <c r="FW4291" i="18" s="1"/>
  <c r="FW4292" i="18" s="1"/>
  <c r="FW4293" i="18" s="1"/>
  <c r="FW4294" i="18" s="1"/>
  <c r="FW4295" i="18" s="1"/>
  <c r="FW4296" i="18" s="1"/>
  <c r="FW4297" i="18" s="1"/>
  <c r="FW4298" i="18" s="1"/>
  <c r="FW4299" i="18" s="1"/>
  <c r="FW4300" i="18" s="1"/>
  <c r="FW4301" i="18" s="1"/>
  <c r="FW4302" i="18" s="1"/>
  <c r="FW4303" i="18" s="1"/>
  <c r="FW4304" i="18" s="1"/>
  <c r="FW4305" i="18" s="1"/>
  <c r="FW4306" i="18" s="1"/>
  <c r="FW4307" i="18" s="1"/>
  <c r="FW4308" i="18" s="1"/>
  <c r="FW4309" i="18" s="1"/>
  <c r="FW4310" i="18" s="1"/>
  <c r="FW4311" i="18" s="1"/>
  <c r="FW4312" i="18" s="1"/>
  <c r="FW4313" i="18" s="1"/>
  <c r="FW4314" i="18" s="1"/>
  <c r="FW4315" i="18" s="1"/>
  <c r="FW4316" i="18" s="1"/>
  <c r="FW4317" i="18" s="1"/>
  <c r="FW4318" i="18" s="1"/>
  <c r="FW4319" i="18" s="1"/>
  <c r="FW4320" i="18" s="1"/>
  <c r="FW4321" i="18" s="1"/>
  <c r="FW4322" i="18" s="1"/>
  <c r="FW4323" i="18" s="1"/>
  <c r="FW4324" i="18" s="1"/>
  <c r="FW4325" i="18" s="1"/>
  <c r="FW4326" i="18" s="1"/>
  <c r="FW4327" i="18" s="1"/>
  <c r="FW4328" i="18" s="1"/>
  <c r="FW4329" i="18" s="1"/>
  <c r="FW4330" i="18" s="1"/>
  <c r="FW4331" i="18" s="1"/>
  <c r="FW4332" i="18" s="1"/>
  <c r="FW4333" i="18" s="1"/>
  <c r="FW4334" i="18" s="1"/>
  <c r="FW4335" i="18" s="1"/>
  <c r="FW4336" i="18" s="1"/>
  <c r="FW4337" i="18" s="1"/>
  <c r="FW4338" i="18" s="1"/>
  <c r="FW4339" i="18" s="1"/>
  <c r="FW4340" i="18" s="1"/>
  <c r="FW4341" i="18" s="1"/>
  <c r="FW4342" i="18" s="1"/>
  <c r="FW4343" i="18" s="1"/>
  <c r="FW4344" i="18" s="1"/>
  <c r="FW4345" i="18" s="1"/>
  <c r="FW4346" i="18" s="1"/>
  <c r="FW4347" i="18" s="1"/>
  <c r="FW4348" i="18" s="1"/>
  <c r="FW4349" i="18" s="1"/>
  <c r="FW4350" i="18" s="1"/>
  <c r="FW4351" i="18" s="1"/>
  <c r="FW4352" i="18" s="1"/>
  <c r="FW4353" i="18" s="1"/>
  <c r="FW4354" i="18" s="1"/>
  <c r="FW4355" i="18" s="1"/>
  <c r="FW4356" i="18" s="1"/>
  <c r="FW4357" i="18" s="1"/>
  <c r="FW4358" i="18" s="1"/>
  <c r="FW4359" i="18" s="1"/>
  <c r="FW4360" i="18" s="1"/>
  <c r="FW4361" i="18" s="1"/>
  <c r="FW4362" i="18" s="1"/>
  <c r="FW4363" i="18" s="1"/>
  <c r="FW4364" i="18" s="1"/>
  <c r="FW4365" i="18" s="1"/>
  <c r="FW4366" i="18" s="1"/>
  <c r="FW4367" i="18" s="1"/>
  <c r="FW4368" i="18" s="1"/>
  <c r="FW4369" i="18" s="1"/>
  <c r="FW4370" i="18" s="1"/>
  <c r="FW4371" i="18" s="1"/>
  <c r="FW4372" i="18" s="1"/>
  <c r="FW4373" i="18" s="1"/>
  <c r="FW4374" i="18" s="1"/>
  <c r="FW4375" i="18" s="1"/>
  <c r="FW4376" i="18" s="1"/>
  <c r="FW4377" i="18" s="1"/>
  <c r="FW4378" i="18" s="1"/>
  <c r="FW4379" i="18" s="1"/>
  <c r="FW4380" i="18" s="1"/>
  <c r="FW4381" i="18" s="1"/>
  <c r="FW4382" i="18" s="1"/>
  <c r="FW4383" i="18" s="1"/>
  <c r="FW4384" i="18" s="1"/>
  <c r="FW4385" i="18" s="1"/>
  <c r="FW4386" i="18" s="1"/>
  <c r="FW4387" i="18" s="1"/>
  <c r="FW4388" i="18" s="1"/>
  <c r="FW4389" i="18" s="1"/>
  <c r="FW4390" i="18" s="1"/>
  <c r="FW4391" i="18" s="1"/>
  <c r="FW4392" i="18" s="1"/>
  <c r="FW4393" i="18" s="1"/>
  <c r="FW4394" i="18" s="1"/>
  <c r="FW4395" i="18" s="1"/>
  <c r="FW4396" i="18" s="1"/>
  <c r="FW4397" i="18" s="1"/>
  <c r="FW4398" i="18" s="1"/>
  <c r="FW4399" i="18" s="1"/>
  <c r="FW4400" i="18" s="1"/>
  <c r="FW4401" i="18" s="1"/>
  <c r="FW4402" i="18" s="1"/>
  <c r="FW4403" i="18" s="1"/>
  <c r="FW4404" i="18" s="1"/>
  <c r="FW4405" i="18" s="1"/>
  <c r="FW4406" i="18" s="1"/>
  <c r="FW4407" i="18" s="1"/>
  <c r="FW4408" i="18" s="1"/>
  <c r="FW4409" i="18" s="1"/>
  <c r="FW4410" i="18" s="1"/>
  <c r="FW4411" i="18" s="1"/>
  <c r="FW4412" i="18" s="1"/>
  <c r="FW4413" i="18" s="1"/>
  <c r="FW4414" i="18" s="1"/>
  <c r="FW4415" i="18" s="1"/>
  <c r="FW4416" i="18" s="1"/>
  <c r="FW4417" i="18" s="1"/>
  <c r="FW4418" i="18" s="1"/>
  <c r="FW4419" i="18" s="1"/>
  <c r="FW4420" i="18" s="1"/>
  <c r="FW4421" i="18" s="1"/>
  <c r="FW4422" i="18" s="1"/>
  <c r="FW4423" i="18" s="1"/>
  <c r="FW4424" i="18" s="1"/>
  <c r="FW4425" i="18" s="1"/>
  <c r="FW4426" i="18" s="1"/>
  <c r="FW4427" i="18" s="1"/>
  <c r="FW4428" i="18" s="1"/>
  <c r="FW4429" i="18" s="1"/>
  <c r="FW4430" i="18" s="1"/>
  <c r="FW4431" i="18" s="1"/>
  <c r="FW4432" i="18" s="1"/>
  <c r="FW4433" i="18" s="1"/>
  <c r="FW4434" i="18" s="1"/>
  <c r="FW4435" i="18" s="1"/>
  <c r="FW4436" i="18" s="1"/>
  <c r="FW4437" i="18" s="1"/>
  <c r="FW4438" i="18" s="1"/>
  <c r="FW4439" i="18" s="1"/>
  <c r="FW4440" i="18" s="1"/>
  <c r="FW4441" i="18" s="1"/>
  <c r="FW4442" i="18" s="1"/>
  <c r="FW4443" i="18" s="1"/>
  <c r="FW4444" i="18" s="1"/>
  <c r="FW4445" i="18" s="1"/>
  <c r="FW4446" i="18" s="1"/>
  <c r="FW4447" i="18" s="1"/>
  <c r="FW4448" i="18" s="1"/>
  <c r="FW4449" i="18" s="1"/>
  <c r="FW4450" i="18" s="1"/>
  <c r="FW4451" i="18" s="1"/>
  <c r="FW4452" i="18" s="1"/>
  <c r="FW4453" i="18" s="1"/>
  <c r="FW4454" i="18" s="1"/>
  <c r="FW4455" i="18" s="1"/>
  <c r="FW4456" i="18" s="1"/>
  <c r="FW4457" i="18" s="1"/>
  <c r="FW4458" i="18" s="1"/>
  <c r="FW4459" i="18" s="1"/>
  <c r="FW4460" i="18" s="1"/>
  <c r="FW4461" i="18" s="1"/>
  <c r="FW4462" i="18" s="1"/>
  <c r="FW4463" i="18" s="1"/>
  <c r="FW4464" i="18" s="1"/>
  <c r="FW4465" i="18" s="1"/>
  <c r="FW4466" i="18" s="1"/>
  <c r="FW4467" i="18" s="1"/>
  <c r="FW4468" i="18" s="1"/>
  <c r="FW4469" i="18" s="1"/>
  <c r="FW4470" i="18" s="1"/>
  <c r="FW4471" i="18" s="1"/>
  <c r="FW4472" i="18" s="1"/>
  <c r="FW4473" i="18" s="1"/>
  <c r="FW4474" i="18" s="1"/>
  <c r="FW4475" i="18" s="1"/>
  <c r="FW4476" i="18" s="1"/>
  <c r="FW4477" i="18" s="1"/>
  <c r="FW4478" i="18" s="1"/>
  <c r="FW4479" i="18" s="1"/>
  <c r="FW4480" i="18" s="1"/>
  <c r="FW4481" i="18" s="1"/>
  <c r="FW4482" i="18" s="1"/>
  <c r="FW4483" i="18" s="1"/>
  <c r="FW4484" i="18" s="1"/>
  <c r="FW4485" i="18" s="1"/>
  <c r="FW4486" i="18" s="1"/>
  <c r="FW4487" i="18" s="1"/>
  <c r="FW4488" i="18" s="1"/>
  <c r="FW4489" i="18" s="1"/>
  <c r="FW4490" i="18" s="1"/>
  <c r="FW4491" i="18" s="1"/>
  <c r="FW4492" i="18" s="1"/>
  <c r="FW4493" i="18" s="1"/>
  <c r="FW4494" i="18" s="1"/>
  <c r="FW4495" i="18" s="1"/>
  <c r="FW4496" i="18" s="1"/>
  <c r="FW4497" i="18" s="1"/>
  <c r="FW4498" i="18" s="1"/>
  <c r="FW4499" i="18" s="1"/>
  <c r="FW4500" i="18" s="1"/>
  <c r="FW4501" i="18" s="1"/>
  <c r="FW4502" i="18" s="1"/>
  <c r="FW4503" i="18" s="1"/>
  <c r="FW4504" i="18" s="1"/>
  <c r="FW4505" i="18" s="1"/>
  <c r="FW4506" i="18" s="1"/>
  <c r="FW4507" i="18" s="1"/>
  <c r="FW4508" i="18" s="1"/>
  <c r="FW4509" i="18" s="1"/>
  <c r="FW4510" i="18" s="1"/>
  <c r="FW4511" i="18" s="1"/>
  <c r="FW4512" i="18" s="1"/>
  <c r="FW4513" i="18" s="1"/>
  <c r="FW4514" i="18" s="1"/>
  <c r="FW4515" i="18" s="1"/>
  <c r="FW4516" i="18" s="1"/>
  <c r="FW4517" i="18" s="1"/>
  <c r="FW4518" i="18" s="1"/>
  <c r="FW4519" i="18" s="1"/>
  <c r="FW4520" i="18" s="1"/>
  <c r="FW4521" i="18" s="1"/>
  <c r="FW4522" i="18" s="1"/>
  <c r="FW4523" i="18" s="1"/>
  <c r="FW4524" i="18" s="1"/>
  <c r="FW4525" i="18" s="1"/>
  <c r="FW4526" i="18" s="1"/>
  <c r="FW4527" i="18" s="1"/>
  <c r="FW4528" i="18" s="1"/>
  <c r="FW4529" i="18" s="1"/>
  <c r="FW4530" i="18" s="1"/>
  <c r="FW4531" i="18" s="1"/>
  <c r="FW4532" i="18" s="1"/>
  <c r="FW4533" i="18" s="1"/>
  <c r="FW4534" i="18" s="1"/>
  <c r="FW4535" i="18" s="1"/>
  <c r="FW4536" i="18" s="1"/>
  <c r="FW4537" i="18" s="1"/>
  <c r="BD4398" i="18"/>
  <c r="BD4399" i="18" s="1"/>
  <c r="BD4400" i="18" s="1"/>
  <c r="BD4401" i="18" s="1"/>
  <c r="BD4402" i="18" s="1"/>
  <c r="BD4403" i="18" s="1"/>
  <c r="BD4404" i="18" s="1"/>
  <c r="BD4405" i="18" s="1"/>
  <c r="BD4406" i="18" s="1"/>
  <c r="BD4407" i="18" s="1"/>
  <c r="BD4408" i="18" s="1"/>
  <c r="BD4409" i="18" s="1"/>
  <c r="BD4410" i="18" s="1"/>
  <c r="BD4411" i="18" s="1"/>
  <c r="BD4412" i="18" s="1"/>
  <c r="BD4413" i="18" s="1"/>
  <c r="BD4414" i="18" s="1"/>
  <c r="BD4415" i="18" s="1"/>
  <c r="BD4416" i="18" s="1"/>
  <c r="BD4417" i="18" s="1"/>
  <c r="BD4418" i="18" s="1"/>
  <c r="BD4419" i="18" s="1"/>
  <c r="BD4420" i="18" s="1"/>
  <c r="BD4421" i="18" s="1"/>
  <c r="BD4422" i="18" s="1"/>
  <c r="BD4423" i="18" s="1"/>
  <c r="BD4424" i="18" s="1"/>
  <c r="BD4425" i="18" s="1"/>
  <c r="BD4426" i="18" s="1"/>
  <c r="BD4427" i="18" s="1"/>
  <c r="BD4428" i="18" s="1"/>
  <c r="BD4429" i="18" s="1"/>
  <c r="BD4430" i="18" s="1"/>
  <c r="BD4431" i="18" s="1"/>
  <c r="BD4432" i="18" s="1"/>
  <c r="BD4433" i="18" s="1"/>
  <c r="BD4434" i="18" s="1"/>
  <c r="BD4435" i="18" s="1"/>
  <c r="BD4436" i="18" s="1"/>
  <c r="BD4437" i="18" s="1"/>
  <c r="BD4438" i="18" s="1"/>
  <c r="BD4439" i="18" s="1"/>
  <c r="BD4440" i="18" s="1"/>
  <c r="BD4441" i="18" s="1"/>
  <c r="BD4442" i="18" s="1"/>
  <c r="BD4443" i="18" s="1"/>
  <c r="BD4444" i="18" s="1"/>
  <c r="BD4445" i="18" s="1"/>
  <c r="BD4446" i="18" s="1"/>
  <c r="BD4447" i="18" s="1"/>
  <c r="BD4448" i="18" s="1"/>
  <c r="BD4449" i="18" s="1"/>
  <c r="BD4450" i="18" s="1"/>
  <c r="BD4451" i="18" s="1"/>
  <c r="BD4452" i="18" s="1"/>
  <c r="BD4453" i="18" s="1"/>
  <c r="BD4454" i="18" s="1"/>
  <c r="BD4455" i="18" s="1"/>
  <c r="BD4456" i="18" s="1"/>
  <c r="BD4457" i="18" s="1"/>
  <c r="BD4458" i="18" s="1"/>
  <c r="BD4459" i="18" s="1"/>
  <c r="BD4460" i="18" s="1"/>
  <c r="BD4461" i="18" s="1"/>
  <c r="BD4462" i="18" s="1"/>
  <c r="BD4463" i="18" s="1"/>
  <c r="BD4464" i="18" s="1"/>
  <c r="BD4465" i="18" s="1"/>
  <c r="BD4466" i="18" s="1"/>
  <c r="BD4467" i="18" s="1"/>
  <c r="BD4468" i="18" s="1"/>
  <c r="BD4469" i="18" s="1"/>
  <c r="BD4470" i="18" s="1"/>
  <c r="BD4471" i="18" s="1"/>
  <c r="BD4472" i="18" s="1"/>
  <c r="BD4473" i="18" s="1"/>
  <c r="BD4474" i="18" s="1"/>
  <c r="BD4475" i="18" s="1"/>
  <c r="BD4476" i="18" s="1"/>
  <c r="BD4477" i="18" s="1"/>
  <c r="BD4478" i="18" s="1"/>
  <c r="BD4479" i="18" s="1"/>
  <c r="BD4480" i="18" s="1"/>
  <c r="BD4481" i="18" s="1"/>
  <c r="BD4482" i="18" s="1"/>
  <c r="BD4483" i="18" s="1"/>
  <c r="BD4484" i="18" s="1"/>
  <c r="BD4485" i="18" s="1"/>
  <c r="BD4486" i="18" s="1"/>
  <c r="BD4487" i="18" s="1"/>
  <c r="BD4488" i="18" s="1"/>
  <c r="BD4489" i="18" s="1"/>
  <c r="BD4490" i="18" s="1"/>
  <c r="BD4491" i="18" s="1"/>
  <c r="BD4492" i="18" s="1"/>
  <c r="BD4493" i="18" s="1"/>
  <c r="BD4494" i="18" s="1"/>
  <c r="BD4495" i="18" s="1"/>
  <c r="BD4496" i="18" s="1"/>
  <c r="BD4497" i="18" s="1"/>
  <c r="BD4498" i="18" s="1"/>
  <c r="BD4499" i="18" s="1"/>
  <c r="BD4500" i="18" s="1"/>
  <c r="BD4501" i="18" s="1"/>
  <c r="BD4502" i="18" s="1"/>
  <c r="BD4503" i="18" s="1"/>
  <c r="BD4504" i="18" s="1"/>
  <c r="BD4505" i="18" s="1"/>
  <c r="BD4506" i="18" s="1"/>
  <c r="BD4507" i="18" s="1"/>
  <c r="BD4508" i="18" s="1"/>
  <c r="BD4509" i="18" s="1"/>
  <c r="BD4510" i="18" s="1"/>
  <c r="BD4511" i="18" s="1"/>
  <c r="BD4512" i="18" s="1"/>
  <c r="BD4513" i="18" s="1"/>
  <c r="BD4514" i="18" s="1"/>
  <c r="BD4515" i="18" s="1"/>
  <c r="BD4516" i="18" s="1"/>
  <c r="BD4517" i="18" s="1"/>
  <c r="BD4518" i="18" s="1"/>
  <c r="BD4519" i="18" s="1"/>
  <c r="BD4520" i="18" s="1"/>
  <c r="BD4521" i="18" s="1"/>
  <c r="BD4522" i="18" s="1"/>
  <c r="BD4523" i="18" s="1"/>
  <c r="BD4524" i="18" s="1"/>
  <c r="BD4525" i="18" s="1"/>
  <c r="BD4526" i="18" s="1"/>
  <c r="BD4527" i="18" s="1"/>
  <c r="BD4528" i="18" s="1"/>
  <c r="BD4529" i="18" s="1"/>
  <c r="BD4530" i="18" s="1"/>
  <c r="BD4531" i="18" s="1"/>
  <c r="BD4532" i="18" s="1"/>
  <c r="BD4533" i="18" s="1"/>
  <c r="BD4534" i="18" s="1"/>
  <c r="BD4535" i="18" s="1"/>
  <c r="BD4536" i="18" s="1"/>
  <c r="BD4537" i="18" s="1"/>
  <c r="BD4538" i="18" s="1"/>
  <c r="BD4539" i="18" s="1"/>
  <c r="BD4540" i="18" s="1"/>
  <c r="BD4541" i="18" s="1"/>
  <c r="BD4542" i="18" s="1"/>
  <c r="BD4543" i="18" s="1"/>
  <c r="BD4544" i="18" s="1"/>
  <c r="BD4545" i="18" s="1"/>
  <c r="BD4546" i="18" s="1"/>
  <c r="BD4547" i="18" s="1"/>
  <c r="BD4548" i="18" s="1"/>
  <c r="BD4549" i="18" s="1"/>
  <c r="BD4550" i="18" s="1"/>
  <c r="BD4551" i="18" s="1"/>
  <c r="BD4552" i="18" s="1"/>
  <c r="BD4553" i="18" s="1"/>
  <c r="BD4554" i="18" s="1"/>
  <c r="BD4555" i="18" s="1"/>
  <c r="BD4556" i="18" s="1"/>
  <c r="BD4557" i="18" s="1"/>
  <c r="BD4558" i="18" s="1"/>
  <c r="BD4559" i="18" s="1"/>
  <c r="BD4560" i="18" s="1"/>
  <c r="BD4561" i="18" s="1"/>
  <c r="BD4562" i="18" s="1"/>
  <c r="BD4563" i="18" s="1"/>
  <c r="BD4564" i="18" s="1"/>
  <c r="BD4565" i="18" s="1"/>
  <c r="BD4566" i="18" s="1"/>
  <c r="BD4567" i="18" s="1"/>
  <c r="BD4568" i="18" s="1"/>
  <c r="BD4569" i="18" s="1"/>
  <c r="AY4398" i="18"/>
  <c r="AY4399" i="18" s="1"/>
  <c r="AY4400" i="18" s="1"/>
  <c r="AY4401" i="18" s="1"/>
  <c r="AY4402" i="18" s="1"/>
  <c r="AY4403" i="18" s="1"/>
  <c r="AY4404" i="18" s="1"/>
  <c r="AY4405" i="18" s="1"/>
  <c r="AY4406" i="18" s="1"/>
  <c r="AY4407" i="18" s="1"/>
  <c r="AY4408" i="18" s="1"/>
  <c r="AY4409" i="18" s="1"/>
  <c r="AY4410" i="18" s="1"/>
  <c r="AY4411" i="18" s="1"/>
  <c r="AY4412" i="18" s="1"/>
  <c r="AY4413" i="18" s="1"/>
  <c r="AY4414" i="18" s="1"/>
  <c r="AY4415" i="18" s="1"/>
  <c r="AY4416" i="18" s="1"/>
  <c r="AY4417" i="18" s="1"/>
  <c r="AY4418" i="18" s="1"/>
  <c r="AY4419" i="18" s="1"/>
  <c r="AY4420" i="18" s="1"/>
  <c r="AY4421" i="18" s="1"/>
  <c r="AY4422" i="18" s="1"/>
  <c r="AY4423" i="18" s="1"/>
  <c r="AY4424" i="18" s="1"/>
  <c r="AY4425" i="18" s="1"/>
  <c r="AY4426" i="18" s="1"/>
  <c r="AY4427" i="18" s="1"/>
  <c r="AY4428" i="18" s="1"/>
  <c r="AY4429" i="18" s="1"/>
  <c r="AY4430" i="18" s="1"/>
  <c r="AY4431" i="18" s="1"/>
  <c r="AY4432" i="18" s="1"/>
  <c r="AY4433" i="18" s="1"/>
  <c r="AY4434" i="18" s="1"/>
  <c r="AY4435" i="18" s="1"/>
  <c r="AY4436" i="18" s="1"/>
  <c r="AY4437" i="18" s="1"/>
  <c r="AY4438" i="18" s="1"/>
  <c r="AY4439" i="18" s="1"/>
  <c r="AY4440" i="18" s="1"/>
  <c r="AY4441" i="18" s="1"/>
  <c r="AY4442" i="18" s="1"/>
  <c r="AY4443" i="18" s="1"/>
  <c r="AY4444" i="18" s="1"/>
  <c r="AY4445" i="18" s="1"/>
  <c r="AY4446" i="18" s="1"/>
  <c r="AY4447" i="18" s="1"/>
  <c r="AY4448" i="18" s="1"/>
  <c r="AY4449" i="18" s="1"/>
  <c r="AY4450" i="18" s="1"/>
  <c r="AY4451" i="18" s="1"/>
  <c r="AY4452" i="18" s="1"/>
  <c r="AY4453" i="18" s="1"/>
  <c r="AY4454" i="18" s="1"/>
  <c r="AY4455" i="18" s="1"/>
  <c r="AY4456" i="18" s="1"/>
  <c r="AY4457" i="18" s="1"/>
  <c r="AY4458" i="18" s="1"/>
  <c r="AY4459" i="18" s="1"/>
  <c r="AY4460" i="18" s="1"/>
  <c r="AY4461" i="18" s="1"/>
  <c r="AY4462" i="18" s="1"/>
  <c r="AY4463" i="18" s="1"/>
  <c r="AY4464" i="18" s="1"/>
  <c r="AY4465" i="18" s="1"/>
  <c r="AY4466" i="18" s="1"/>
  <c r="AY4467" i="18" s="1"/>
  <c r="AY4468" i="18" s="1"/>
  <c r="AY4469" i="18" s="1"/>
  <c r="AY4470" i="18" s="1"/>
  <c r="AY4471" i="18" s="1"/>
  <c r="AY4472" i="18" s="1"/>
  <c r="AY4473" i="18" s="1"/>
  <c r="AY4474" i="18" s="1"/>
  <c r="AY4475" i="18" s="1"/>
  <c r="AY4476" i="18" s="1"/>
  <c r="AY4477" i="18" s="1"/>
  <c r="AY4478" i="18" s="1"/>
  <c r="AY4479" i="18" s="1"/>
  <c r="AY4480" i="18" s="1"/>
  <c r="AY4481" i="18" s="1"/>
  <c r="AY4482" i="18" s="1"/>
  <c r="AY4483" i="18" s="1"/>
  <c r="AY4484" i="18" s="1"/>
  <c r="AY4485" i="18" s="1"/>
  <c r="AY4486" i="18" s="1"/>
  <c r="AY4487" i="18" s="1"/>
  <c r="AY4488" i="18" s="1"/>
  <c r="AY4489" i="18" s="1"/>
  <c r="AY4490" i="18" s="1"/>
  <c r="AY4491" i="18" s="1"/>
  <c r="AY4492" i="18" s="1"/>
  <c r="AY4493" i="18" s="1"/>
  <c r="AY4494" i="18" s="1"/>
  <c r="AY4495" i="18" s="1"/>
  <c r="AY4496" i="18" s="1"/>
  <c r="AY4497" i="18" s="1"/>
  <c r="AY4498" i="18" s="1"/>
  <c r="AY4499" i="18" s="1"/>
  <c r="AY4500" i="18" s="1"/>
  <c r="AY4501" i="18" s="1"/>
  <c r="AY4502" i="18" s="1"/>
  <c r="AY4503" i="18" s="1"/>
  <c r="AY4504" i="18" s="1"/>
  <c r="AY4505" i="18" s="1"/>
  <c r="AY4506" i="18" s="1"/>
  <c r="AY4507" i="18" s="1"/>
  <c r="AY4508" i="18" s="1"/>
  <c r="AY4509" i="18" s="1"/>
  <c r="AY4510" i="18" s="1"/>
  <c r="AY4511" i="18" s="1"/>
  <c r="AY4512" i="18" s="1"/>
  <c r="AY4513" i="18" s="1"/>
  <c r="AY4514" i="18" s="1"/>
  <c r="AY4515" i="18" s="1"/>
  <c r="AY4516" i="18" s="1"/>
  <c r="AY4517" i="18" s="1"/>
  <c r="AY4518" i="18" s="1"/>
  <c r="AY4519" i="18" s="1"/>
  <c r="AY4520" i="18" s="1"/>
  <c r="AY4521" i="18" s="1"/>
  <c r="AY4522" i="18" s="1"/>
  <c r="AY4523" i="18" s="1"/>
  <c r="AY4524" i="18" s="1"/>
  <c r="AY4525" i="18" s="1"/>
  <c r="AY4526" i="18" s="1"/>
  <c r="AY4527" i="18" s="1"/>
  <c r="AY4528" i="18" s="1"/>
  <c r="AY4529" i="18" s="1"/>
  <c r="AY4530" i="18" s="1"/>
  <c r="AY4531" i="18" s="1"/>
  <c r="AY4532" i="18" s="1"/>
  <c r="AY4533" i="18" s="1"/>
  <c r="AY4534" i="18" s="1"/>
  <c r="AY4535" i="18" s="1"/>
  <c r="AY4536" i="18" s="1"/>
  <c r="AY4537" i="18" s="1"/>
  <c r="AY4538" i="18" s="1"/>
  <c r="AY4539" i="18" s="1"/>
  <c r="AY4540" i="18" s="1"/>
  <c r="AY4541" i="18" s="1"/>
  <c r="AY4542" i="18" s="1"/>
  <c r="AY4543" i="18" s="1"/>
  <c r="AY4544" i="18" s="1"/>
  <c r="AY4545" i="18" s="1"/>
  <c r="AY4546" i="18" s="1"/>
  <c r="AY4547" i="18" s="1"/>
  <c r="AY4548" i="18" s="1"/>
  <c r="AY4549" i="18" s="1"/>
  <c r="AY4550" i="18" s="1"/>
  <c r="AY4551" i="18" s="1"/>
  <c r="AY4552" i="18" s="1"/>
  <c r="AY4553" i="18" s="1"/>
  <c r="AY4554" i="18" s="1"/>
  <c r="AY4555" i="18" s="1"/>
  <c r="AY4556" i="18" s="1"/>
  <c r="AY4557" i="18" s="1"/>
  <c r="AY4558" i="18" s="1"/>
  <c r="AY4559" i="18" s="1"/>
  <c r="AY4560" i="18" s="1"/>
  <c r="AY4561" i="18" s="1"/>
  <c r="AY4562" i="18" s="1"/>
  <c r="AY4563" i="18" s="1"/>
  <c r="AY4564" i="18" s="1"/>
  <c r="AY4565" i="18" s="1"/>
  <c r="AY4566" i="18" s="1"/>
  <c r="AY4567" i="18" s="1"/>
  <c r="AY4568" i="18" s="1"/>
  <c r="AT4395" i="18"/>
  <c r="AT4396" i="18" s="1"/>
  <c r="AT4397" i="18" s="1"/>
  <c r="AT4398" i="18" s="1"/>
  <c r="AT4399" i="18" s="1"/>
  <c r="AT4400" i="18" s="1"/>
  <c r="AT4401" i="18" s="1"/>
  <c r="AT4402" i="18" s="1"/>
  <c r="AT4403" i="18" s="1"/>
  <c r="AT4404" i="18" s="1"/>
  <c r="AT4405" i="18" s="1"/>
  <c r="AT4406" i="18" s="1"/>
  <c r="AT4407" i="18" s="1"/>
  <c r="AT4408" i="18" s="1"/>
  <c r="AT4409" i="18" s="1"/>
  <c r="AT4410" i="18" s="1"/>
  <c r="AT4411" i="18" s="1"/>
  <c r="AT4412" i="18" s="1"/>
  <c r="AT4413" i="18" s="1"/>
  <c r="AT4414" i="18" s="1"/>
  <c r="AT4415" i="18" s="1"/>
  <c r="AT4416" i="18" s="1"/>
  <c r="AT4417" i="18" s="1"/>
  <c r="AT4418" i="18" s="1"/>
  <c r="AT4419" i="18" s="1"/>
  <c r="AT4420" i="18" s="1"/>
  <c r="AT4421" i="18" s="1"/>
  <c r="AT4422" i="18" s="1"/>
  <c r="AT4423" i="18" s="1"/>
  <c r="AT4424" i="18" s="1"/>
  <c r="AT4425" i="18" s="1"/>
  <c r="AT4426" i="18" s="1"/>
  <c r="AT4427" i="18" s="1"/>
  <c r="AT4428" i="18" s="1"/>
  <c r="AT4429" i="18" s="1"/>
  <c r="AT4430" i="18" s="1"/>
  <c r="AT4431" i="18" s="1"/>
  <c r="AT4432" i="18" s="1"/>
  <c r="AT4433" i="18" s="1"/>
  <c r="AT4434" i="18" s="1"/>
  <c r="AT4435" i="18" s="1"/>
  <c r="AT4436" i="18" s="1"/>
  <c r="AT4437" i="18" s="1"/>
  <c r="AT4438" i="18" s="1"/>
  <c r="AT4439" i="18" s="1"/>
  <c r="AT4440" i="18" s="1"/>
  <c r="AT4441" i="18" s="1"/>
  <c r="AT4442" i="18" s="1"/>
  <c r="AT4443" i="18" s="1"/>
  <c r="AT4444" i="18" s="1"/>
  <c r="AT4445" i="18" s="1"/>
  <c r="AT4446" i="18" s="1"/>
  <c r="AT4447" i="18" s="1"/>
  <c r="AT4448" i="18" s="1"/>
  <c r="AT4449" i="18" s="1"/>
  <c r="AT4450" i="18" s="1"/>
  <c r="AT4451" i="18" s="1"/>
  <c r="AT4452" i="18" s="1"/>
  <c r="AT4453" i="18" s="1"/>
  <c r="AT4454" i="18" s="1"/>
  <c r="AT4455" i="18" s="1"/>
  <c r="AT4456" i="18" s="1"/>
  <c r="AT4457" i="18" s="1"/>
  <c r="AT4458" i="18" s="1"/>
  <c r="AT4459" i="18" s="1"/>
  <c r="AT4460" i="18" s="1"/>
  <c r="AT4461" i="18" s="1"/>
  <c r="AT4462" i="18" s="1"/>
  <c r="AT4463" i="18" s="1"/>
  <c r="AT4464" i="18" s="1"/>
  <c r="AT4465" i="18" s="1"/>
  <c r="AT4466" i="18" s="1"/>
  <c r="AT4467" i="18" s="1"/>
  <c r="AT4468" i="18" s="1"/>
  <c r="AT4469" i="18" s="1"/>
  <c r="AT4470" i="18" s="1"/>
  <c r="AT4471" i="18" s="1"/>
  <c r="AT4472" i="18" s="1"/>
  <c r="AT4473" i="18" s="1"/>
  <c r="AT4474" i="18" s="1"/>
  <c r="AT4475" i="18" s="1"/>
  <c r="AT4476" i="18" s="1"/>
  <c r="AT4477" i="18" s="1"/>
  <c r="AT4478" i="18" s="1"/>
  <c r="AT4479" i="18" s="1"/>
  <c r="AT4480" i="18" s="1"/>
  <c r="AT4481" i="18" s="1"/>
  <c r="AT4482" i="18" s="1"/>
  <c r="AT4483" i="18" s="1"/>
  <c r="AT4484" i="18" s="1"/>
  <c r="AT4485" i="18" s="1"/>
  <c r="AT4486" i="18" s="1"/>
  <c r="AT4487" i="18" s="1"/>
  <c r="AT4488" i="18" s="1"/>
  <c r="AT4489" i="18" s="1"/>
  <c r="AT4490" i="18" s="1"/>
  <c r="AT4491" i="18" s="1"/>
  <c r="AT4492" i="18" s="1"/>
  <c r="AT4493" i="18" s="1"/>
  <c r="AT4494" i="18" s="1"/>
  <c r="AT4495" i="18" s="1"/>
  <c r="AT4496" i="18" s="1"/>
  <c r="AT4497" i="18" s="1"/>
  <c r="AT4498" i="18" s="1"/>
  <c r="AT4499" i="18" s="1"/>
  <c r="AT4500" i="18" s="1"/>
  <c r="AT4501" i="18" s="1"/>
  <c r="AT4502" i="18" s="1"/>
  <c r="AT4503" i="18" s="1"/>
  <c r="AT4504" i="18" s="1"/>
  <c r="AT4505" i="18" s="1"/>
  <c r="AT4506" i="18" s="1"/>
  <c r="AT4507" i="18" s="1"/>
  <c r="AT4508" i="18" s="1"/>
  <c r="AT4509" i="18" s="1"/>
  <c r="AT4510" i="18" s="1"/>
  <c r="AT4511" i="18" s="1"/>
  <c r="AT4512" i="18" s="1"/>
  <c r="AT4513" i="18" s="1"/>
  <c r="AT4514" i="18" s="1"/>
  <c r="AT4515" i="18" s="1"/>
  <c r="AT4516" i="18" s="1"/>
  <c r="AT4517" i="18" s="1"/>
  <c r="AT4518" i="18" s="1"/>
  <c r="AT4519" i="18" s="1"/>
  <c r="AT4520" i="18" s="1"/>
  <c r="AT4521" i="18" s="1"/>
  <c r="AT4522" i="18" s="1"/>
  <c r="AT4523" i="18" s="1"/>
  <c r="AT4524" i="18" s="1"/>
  <c r="AT4525" i="18" s="1"/>
  <c r="AT4526" i="18" s="1"/>
  <c r="AT4527" i="18" s="1"/>
  <c r="AT4528" i="18" s="1"/>
  <c r="AT4529" i="18" s="1"/>
  <c r="AT4530" i="18" s="1"/>
  <c r="AT4531" i="18" s="1"/>
  <c r="AT4532" i="18" s="1"/>
  <c r="AT4533" i="18" s="1"/>
  <c r="AT4534" i="18" s="1"/>
  <c r="AT4535" i="18" s="1"/>
  <c r="AT4536" i="18" s="1"/>
  <c r="AT4537" i="18" s="1"/>
  <c r="AT4538" i="18" s="1"/>
  <c r="AT4539" i="18" s="1"/>
  <c r="AT4540" i="18" s="1"/>
  <c r="AT4541" i="18" s="1"/>
  <c r="AT4542" i="18" s="1"/>
  <c r="AT4543" i="18" s="1"/>
  <c r="AT4544" i="18" s="1"/>
  <c r="AT4545" i="18" s="1"/>
  <c r="AT4546" i="18" s="1"/>
  <c r="AT4547" i="18" s="1"/>
  <c r="AT4548" i="18" s="1"/>
  <c r="DJ4395" i="18"/>
  <c r="DJ4396" i="18" s="1"/>
  <c r="DJ4397" i="18" s="1"/>
  <c r="DJ4398" i="18" s="1"/>
  <c r="DJ4399" i="18" s="1"/>
  <c r="DJ4400" i="18" s="1"/>
  <c r="DJ4401" i="18" s="1"/>
  <c r="DJ4402" i="18" s="1"/>
  <c r="DJ4403" i="18" s="1"/>
  <c r="DJ4404" i="18" s="1"/>
  <c r="DJ4405" i="18" s="1"/>
  <c r="DJ4406" i="18" s="1"/>
  <c r="DJ4407" i="18" s="1"/>
  <c r="DJ4408" i="18" s="1"/>
  <c r="DJ4409" i="18" s="1"/>
  <c r="DJ4410" i="18" s="1"/>
  <c r="DJ4411" i="18" s="1"/>
  <c r="DJ4412" i="18" s="1"/>
  <c r="DJ4413" i="18" s="1"/>
  <c r="DJ4414" i="18" s="1"/>
  <c r="DJ4415" i="18" s="1"/>
  <c r="DJ4416" i="18" s="1"/>
  <c r="DJ4417" i="18" s="1"/>
  <c r="DJ4418" i="18" s="1"/>
  <c r="DJ4419" i="18" s="1"/>
  <c r="DJ4420" i="18" s="1"/>
  <c r="DJ4421" i="18" s="1"/>
  <c r="DJ4422" i="18" s="1"/>
  <c r="DJ4423" i="18" s="1"/>
  <c r="DJ4424" i="18" s="1"/>
  <c r="DJ4425" i="18" s="1"/>
  <c r="DJ4426" i="18" s="1"/>
  <c r="DJ4427" i="18" s="1"/>
  <c r="DJ4428" i="18" s="1"/>
  <c r="DJ4429" i="18" s="1"/>
  <c r="DJ4430" i="18" s="1"/>
  <c r="DJ4431" i="18" s="1"/>
  <c r="DJ4432" i="18" s="1"/>
  <c r="DJ4433" i="18" s="1"/>
  <c r="DJ4434" i="18" s="1"/>
  <c r="DJ4435" i="18" s="1"/>
  <c r="DJ4436" i="18" s="1"/>
  <c r="DJ4437" i="18" s="1"/>
  <c r="DJ4438" i="18" s="1"/>
  <c r="DJ4439" i="18" s="1"/>
  <c r="DJ4440" i="18" s="1"/>
  <c r="DJ4441" i="18" s="1"/>
  <c r="DJ4442" i="18" s="1"/>
  <c r="DJ4443" i="18" s="1"/>
  <c r="DJ4444" i="18" s="1"/>
  <c r="DJ4445" i="18" s="1"/>
  <c r="DJ4446" i="18" s="1"/>
  <c r="DJ4447" i="18" s="1"/>
  <c r="DJ4448" i="18" s="1"/>
  <c r="DJ4449" i="18" s="1"/>
  <c r="DJ4450" i="18" s="1"/>
  <c r="DJ4451" i="18" s="1"/>
  <c r="DJ4452" i="18" s="1"/>
  <c r="DJ4453" i="18" s="1"/>
  <c r="DJ4454" i="18" s="1"/>
  <c r="DJ4455" i="18" s="1"/>
  <c r="DJ4456" i="18" s="1"/>
  <c r="DJ4457" i="18" s="1"/>
  <c r="DJ4458" i="18" s="1"/>
  <c r="DJ4459" i="18" s="1"/>
  <c r="DJ4460" i="18" s="1"/>
  <c r="DJ4461" i="18" s="1"/>
  <c r="DJ4462" i="18" s="1"/>
  <c r="DJ4463" i="18" s="1"/>
  <c r="DJ4464" i="18" s="1"/>
  <c r="DJ4465" i="18" s="1"/>
  <c r="DJ4466" i="18" s="1"/>
  <c r="DJ4467" i="18" s="1"/>
  <c r="DJ4468" i="18" s="1"/>
  <c r="DJ4469" i="18" s="1"/>
  <c r="DJ4470" i="18" s="1"/>
  <c r="DJ4471" i="18" s="1"/>
  <c r="DJ4472" i="18" s="1"/>
  <c r="DJ4473" i="18" s="1"/>
  <c r="DJ4474" i="18" s="1"/>
  <c r="DJ4475" i="18" s="1"/>
  <c r="DJ4476" i="18" s="1"/>
  <c r="DJ4477" i="18" s="1"/>
  <c r="DJ4478" i="18" s="1"/>
  <c r="DJ4479" i="18" s="1"/>
  <c r="DJ4480" i="18" s="1"/>
  <c r="DJ4481" i="18" s="1"/>
  <c r="DJ4482" i="18" s="1"/>
  <c r="DJ4483" i="18" s="1"/>
  <c r="DJ4484" i="18" s="1"/>
  <c r="DJ4485" i="18" s="1"/>
  <c r="DJ4486" i="18" s="1"/>
  <c r="DJ4487" i="18" s="1"/>
  <c r="DJ4488" i="18" s="1"/>
  <c r="DJ4489" i="18" s="1"/>
  <c r="DJ4490" i="18" s="1"/>
  <c r="DJ4491" i="18" s="1"/>
  <c r="DJ4492" i="18" s="1"/>
  <c r="DJ4493" i="18" s="1"/>
  <c r="DJ4494" i="18" s="1"/>
  <c r="DJ4495" i="18" s="1"/>
  <c r="DJ4496" i="18" s="1"/>
  <c r="DJ4497" i="18" s="1"/>
  <c r="DJ4498" i="18" s="1"/>
  <c r="DJ4499" i="18" s="1"/>
  <c r="DJ4500" i="18" s="1"/>
  <c r="DJ4501" i="18" s="1"/>
  <c r="DJ4502" i="18" s="1"/>
  <c r="DJ4503" i="18" s="1"/>
  <c r="DJ4504" i="18" s="1"/>
  <c r="DJ4505" i="18" s="1"/>
  <c r="DJ4506" i="18" s="1"/>
  <c r="DJ4507" i="18" s="1"/>
  <c r="DJ4508" i="18" s="1"/>
  <c r="DJ4509" i="18" s="1"/>
  <c r="DJ4510" i="18" s="1"/>
  <c r="DJ4511" i="18" s="1"/>
  <c r="DJ4512" i="18" s="1"/>
  <c r="DJ4513" i="18" s="1"/>
  <c r="DJ4514" i="18" s="1"/>
  <c r="DJ4515" i="18" s="1"/>
  <c r="DJ4516" i="18" s="1"/>
  <c r="DJ4517" i="18" s="1"/>
  <c r="DJ4518" i="18" s="1"/>
  <c r="DJ4519" i="18" s="1"/>
  <c r="DJ4520" i="18" s="1"/>
  <c r="DJ4521" i="18" s="1"/>
  <c r="DJ4522" i="18" s="1"/>
  <c r="DJ4523" i="18" s="1"/>
  <c r="DJ4524" i="18" s="1"/>
  <c r="DJ4525" i="18" s="1"/>
  <c r="DJ4526" i="18" s="1"/>
  <c r="DJ4527" i="18" s="1"/>
  <c r="DJ4528" i="18" s="1"/>
  <c r="DJ4529" i="18" s="1"/>
  <c r="DJ4530" i="18" s="1"/>
  <c r="DJ4531" i="18" s="1"/>
  <c r="DJ4532" i="18" s="1"/>
  <c r="DJ4533" i="18" s="1"/>
  <c r="DJ4534" i="18" s="1"/>
  <c r="DJ4535" i="18" s="1"/>
  <c r="DJ4536" i="18" s="1"/>
  <c r="DJ4537" i="18" s="1"/>
  <c r="DJ4538" i="18" s="1"/>
  <c r="DJ4539" i="18" s="1"/>
  <c r="DJ4540" i="18" s="1"/>
  <c r="DJ4541" i="18" s="1"/>
  <c r="DJ4542" i="18" s="1"/>
  <c r="DJ4543" i="18" s="1"/>
  <c r="DJ4544" i="18" s="1"/>
  <c r="DJ4545" i="18" s="1"/>
  <c r="DJ4546" i="18" s="1"/>
  <c r="DJ4547" i="18" s="1"/>
  <c r="DJ4548" i="18" s="1"/>
  <c r="DJ4549" i="18" s="1"/>
  <c r="DJ4550" i="18" s="1"/>
  <c r="CP4295" i="18"/>
  <c r="CP4296" i="18" s="1"/>
  <c r="CP4297" i="18" s="1"/>
  <c r="CP4298" i="18" s="1"/>
  <c r="CP4299" i="18" s="1"/>
  <c r="CP4300" i="18" s="1"/>
  <c r="CP4301" i="18" s="1"/>
  <c r="CP4302" i="18" s="1"/>
  <c r="CP4303" i="18" s="1"/>
  <c r="CP4304" i="18" s="1"/>
  <c r="CP4305" i="18" s="1"/>
  <c r="CP4306" i="18" s="1"/>
  <c r="CP4307" i="18" s="1"/>
  <c r="CP4308" i="18" s="1"/>
  <c r="CP4309" i="18" s="1"/>
  <c r="CP4310" i="18" s="1"/>
  <c r="CP4311" i="18" s="1"/>
  <c r="CP4312" i="18" s="1"/>
  <c r="CP4313" i="18" s="1"/>
  <c r="CP4314" i="18" s="1"/>
  <c r="CP4315" i="18" s="1"/>
  <c r="CP4316" i="18" s="1"/>
  <c r="CP4317" i="18" s="1"/>
  <c r="CP4318" i="18" s="1"/>
  <c r="CP4319" i="18" s="1"/>
  <c r="CP4320" i="18" s="1"/>
  <c r="CP4321" i="18" s="1"/>
  <c r="CP4322" i="18" s="1"/>
  <c r="CP4323" i="18" s="1"/>
  <c r="CP4324" i="18" s="1"/>
  <c r="CP4325" i="18" s="1"/>
  <c r="CP4326" i="18" s="1"/>
  <c r="CP4327" i="18" s="1"/>
  <c r="CP4328" i="18" s="1"/>
  <c r="CP4329" i="18" s="1"/>
  <c r="CP4330" i="18" s="1"/>
  <c r="CP4331" i="18" s="1"/>
  <c r="CP4332" i="18" s="1"/>
  <c r="CP4333" i="18" s="1"/>
  <c r="CP4334" i="18" s="1"/>
  <c r="CP4335" i="18" s="1"/>
  <c r="CP4336" i="18" s="1"/>
  <c r="CP4337" i="18" s="1"/>
  <c r="CP4338" i="18" s="1"/>
  <c r="CP4339" i="18" s="1"/>
  <c r="CP4340" i="18" s="1"/>
  <c r="CP4341" i="18" s="1"/>
  <c r="CP4342" i="18" s="1"/>
  <c r="CP4343" i="18" s="1"/>
  <c r="CP4344" i="18" s="1"/>
  <c r="CP4345" i="18" s="1"/>
  <c r="CP4346" i="18" s="1"/>
  <c r="CP4347" i="18" s="1"/>
  <c r="CP4348" i="18" s="1"/>
  <c r="CP4349" i="18" s="1"/>
  <c r="CP4350" i="18" s="1"/>
  <c r="CP4351" i="18" s="1"/>
  <c r="CP4352" i="18" s="1"/>
  <c r="CP4353" i="18" s="1"/>
  <c r="CP4354" i="18" s="1"/>
  <c r="CP4355" i="18" s="1"/>
  <c r="CP4356" i="18" s="1"/>
  <c r="CP4357" i="18" s="1"/>
  <c r="CP4358" i="18" s="1"/>
  <c r="CP4359" i="18" s="1"/>
  <c r="CP4360" i="18" s="1"/>
  <c r="CP4361" i="18" s="1"/>
  <c r="CP4362" i="18" s="1"/>
  <c r="CP4363" i="18" s="1"/>
  <c r="CP4364" i="18" s="1"/>
  <c r="CP4365" i="18" s="1"/>
  <c r="CP4366" i="18" s="1"/>
  <c r="CP4367" i="18" s="1"/>
  <c r="CP4368" i="18" s="1"/>
  <c r="CP4369" i="18" s="1"/>
  <c r="CP4370" i="18" s="1"/>
  <c r="CP4371" i="18" s="1"/>
  <c r="CP4372" i="18" s="1"/>
  <c r="CP4373" i="18" s="1"/>
  <c r="CP4374" i="18" s="1"/>
  <c r="CP4375" i="18" s="1"/>
  <c r="CP4376" i="18" s="1"/>
  <c r="CP4377" i="18" s="1"/>
  <c r="CP4378" i="18" s="1"/>
  <c r="CP4379" i="18" s="1"/>
  <c r="CP4380" i="18" s="1"/>
  <c r="CP4381" i="18" s="1"/>
  <c r="CP4382" i="18" s="1"/>
  <c r="CP4383" i="18" s="1"/>
  <c r="CP4384" i="18" s="1"/>
  <c r="CP4385" i="18" s="1"/>
  <c r="CP4386" i="18" s="1"/>
  <c r="CP4387" i="18" s="1"/>
  <c r="CP4388" i="18" s="1"/>
  <c r="CP4389" i="18" s="1"/>
  <c r="CP4390" i="18" s="1"/>
  <c r="CP4391" i="18" s="1"/>
  <c r="CP4392" i="18" s="1"/>
  <c r="CP4393" i="18" s="1"/>
  <c r="CP4394" i="18" s="1"/>
  <c r="CP4395" i="18" s="1"/>
  <c r="CP4396" i="18" s="1"/>
  <c r="CP4397" i="18" s="1"/>
  <c r="CP4398" i="18" s="1"/>
  <c r="CP4399" i="18" s="1"/>
  <c r="CP4400" i="18" s="1"/>
  <c r="CP4401" i="18" s="1"/>
  <c r="CP4402" i="18" s="1"/>
  <c r="CP4403" i="18" s="1"/>
  <c r="CP4404" i="18" s="1"/>
  <c r="CP4405" i="18" s="1"/>
  <c r="CP4406" i="18" s="1"/>
  <c r="CP4407" i="18" s="1"/>
  <c r="CP4408" i="18" s="1"/>
  <c r="CP4409" i="18" s="1"/>
  <c r="CP4410" i="18" s="1"/>
  <c r="CP4411" i="18" s="1"/>
  <c r="CP4412" i="18" s="1"/>
  <c r="CP4413" i="18" s="1"/>
  <c r="CP4414" i="18" s="1"/>
  <c r="CP4415" i="18" s="1"/>
  <c r="CP4416" i="18" s="1"/>
  <c r="CP4417" i="18" s="1"/>
  <c r="CP4418" i="18" s="1"/>
  <c r="CP4419" i="18" s="1"/>
  <c r="CP4420" i="18" s="1"/>
  <c r="CP4421" i="18" s="1"/>
  <c r="CP4422" i="18" s="1"/>
  <c r="CP4423" i="18" s="1"/>
  <c r="CP4424" i="18" s="1"/>
  <c r="CP4425" i="18" s="1"/>
  <c r="CP4426" i="18" s="1"/>
  <c r="CP4427" i="18" s="1"/>
  <c r="CP4428" i="18" s="1"/>
  <c r="CP4429" i="18" s="1"/>
  <c r="CP4430" i="18" s="1"/>
  <c r="CP4431" i="18" s="1"/>
  <c r="CP4432" i="18" s="1"/>
  <c r="CP4433" i="18" s="1"/>
  <c r="CP4434" i="18" s="1"/>
  <c r="CP4435" i="18" s="1"/>
  <c r="CP4436" i="18" s="1"/>
  <c r="CP4437" i="18" s="1"/>
  <c r="KL4295" i="18"/>
  <c r="KL4296" i="18" s="1"/>
  <c r="KL4297" i="18" s="1"/>
  <c r="KL4298" i="18" s="1"/>
  <c r="KL4299" i="18" s="1"/>
  <c r="KL4300" i="18" s="1"/>
  <c r="KL4301" i="18" s="1"/>
  <c r="KL4302" i="18" s="1"/>
  <c r="KL4303" i="18" s="1"/>
  <c r="KL4304" i="18" s="1"/>
  <c r="KL4305" i="18" s="1"/>
  <c r="KL4306" i="18" s="1"/>
  <c r="KL4307" i="18" s="1"/>
  <c r="KL4308" i="18" s="1"/>
  <c r="KL4309" i="18" s="1"/>
  <c r="KL4310" i="18" s="1"/>
  <c r="KL4311" i="18" s="1"/>
  <c r="KL4312" i="18" s="1"/>
  <c r="KL4313" i="18" s="1"/>
  <c r="KL4314" i="18" s="1"/>
  <c r="KL4315" i="18" s="1"/>
  <c r="KL4316" i="18" s="1"/>
  <c r="KL4317" i="18" s="1"/>
  <c r="KL4318" i="18" s="1"/>
  <c r="KL4319" i="18" s="1"/>
  <c r="KL4320" i="18" s="1"/>
  <c r="KL4321" i="18" s="1"/>
  <c r="KL4322" i="18" s="1"/>
  <c r="KL4323" i="18" s="1"/>
  <c r="KL4324" i="18" s="1"/>
  <c r="KL4325" i="18" s="1"/>
  <c r="KL4326" i="18" s="1"/>
  <c r="KL4327" i="18" s="1"/>
  <c r="KL4328" i="18" s="1"/>
  <c r="KL4329" i="18" s="1"/>
  <c r="KL4330" i="18" s="1"/>
  <c r="KL4331" i="18" s="1"/>
  <c r="KL4332" i="18" s="1"/>
  <c r="KL4333" i="18" s="1"/>
  <c r="KL4334" i="18" s="1"/>
  <c r="KL4335" i="18" s="1"/>
  <c r="KL4336" i="18" s="1"/>
  <c r="KL4337" i="18" s="1"/>
  <c r="KL4338" i="18" s="1"/>
  <c r="KL4339" i="18" s="1"/>
  <c r="KL4340" i="18" s="1"/>
  <c r="KL4341" i="18" s="1"/>
  <c r="KL4342" i="18" s="1"/>
  <c r="KL4343" i="18" s="1"/>
  <c r="KL4344" i="18" s="1"/>
  <c r="KL4345" i="18" s="1"/>
  <c r="KL4346" i="18" s="1"/>
  <c r="KL4347" i="18" s="1"/>
  <c r="KL4348" i="18" s="1"/>
  <c r="KL4349" i="18" s="1"/>
  <c r="KL4350" i="18" s="1"/>
  <c r="KL4351" i="18" s="1"/>
  <c r="KL4352" i="18" s="1"/>
  <c r="KL4353" i="18" s="1"/>
  <c r="KL4354" i="18" s="1"/>
  <c r="KL4355" i="18" s="1"/>
  <c r="KL4356" i="18" s="1"/>
  <c r="KL4357" i="18" s="1"/>
  <c r="KL4358" i="18" s="1"/>
  <c r="KL4359" i="18" s="1"/>
  <c r="KL4360" i="18" s="1"/>
  <c r="KL4361" i="18" s="1"/>
  <c r="KL4362" i="18" s="1"/>
  <c r="KL4363" i="18" s="1"/>
  <c r="KL4364" i="18" s="1"/>
  <c r="KL4365" i="18" s="1"/>
  <c r="KL4366" i="18" s="1"/>
  <c r="KL4367" i="18" s="1"/>
  <c r="KL4368" i="18" s="1"/>
  <c r="KL4369" i="18" s="1"/>
  <c r="KL4370" i="18" s="1"/>
  <c r="KL4371" i="18" s="1"/>
  <c r="KL4372" i="18" s="1"/>
  <c r="KL4373" i="18" s="1"/>
  <c r="KL4374" i="18" s="1"/>
  <c r="KL4375" i="18" s="1"/>
  <c r="KL4376" i="18" s="1"/>
  <c r="KL4377" i="18" s="1"/>
  <c r="KL4378" i="18" s="1"/>
  <c r="KL4379" i="18" s="1"/>
  <c r="KL4380" i="18" s="1"/>
  <c r="KL4381" i="18" s="1"/>
  <c r="KL4382" i="18" s="1"/>
  <c r="KL4383" i="18" s="1"/>
  <c r="KL4384" i="18" s="1"/>
  <c r="KL4385" i="18" s="1"/>
  <c r="KL4386" i="18" s="1"/>
  <c r="KL4387" i="18" s="1"/>
  <c r="KL4388" i="18" s="1"/>
  <c r="KL4389" i="18" s="1"/>
  <c r="KL4390" i="18" s="1"/>
  <c r="KL4391" i="18" s="1"/>
  <c r="KL4392" i="18" s="1"/>
  <c r="KL4393" i="18" s="1"/>
  <c r="KL4394" i="18" s="1"/>
  <c r="KL4395" i="18" s="1"/>
  <c r="KL4396" i="18" s="1"/>
  <c r="KL4397" i="18" s="1"/>
  <c r="KL4398" i="18" s="1"/>
  <c r="KL4399" i="18" s="1"/>
  <c r="KL4400" i="18" s="1"/>
  <c r="KL4401" i="18" s="1"/>
  <c r="KL4402" i="18" s="1"/>
  <c r="KL4403" i="18" s="1"/>
  <c r="KL4404" i="18" s="1"/>
  <c r="KL4405" i="18" s="1"/>
  <c r="KL4406" i="18" s="1"/>
  <c r="KL4407" i="18" s="1"/>
  <c r="KL4408" i="18" s="1"/>
  <c r="KL4409" i="18" s="1"/>
  <c r="KL4410" i="18" s="1"/>
  <c r="KL4411" i="18" s="1"/>
  <c r="KL4412" i="18" s="1"/>
  <c r="KL4413" i="18" s="1"/>
  <c r="KL4414" i="18" s="1"/>
  <c r="KL4415" i="18" s="1"/>
  <c r="KL4416" i="18" s="1"/>
  <c r="KL4417" i="18" s="1"/>
  <c r="KL4418" i="18" s="1"/>
  <c r="KL4419" i="18" s="1"/>
  <c r="KL4420" i="18" s="1"/>
  <c r="KL4421" i="18" s="1"/>
  <c r="KL4422" i="18" s="1"/>
  <c r="KL4423" i="18" s="1"/>
  <c r="KL4424" i="18" s="1"/>
  <c r="KL4425" i="18" s="1"/>
  <c r="KL4426" i="18" s="1"/>
  <c r="KL4427" i="18" s="1"/>
  <c r="KL4428" i="18" s="1"/>
  <c r="KL4429" i="18" s="1"/>
  <c r="KL4430" i="18" s="1"/>
  <c r="KL4431" i="18" s="1"/>
  <c r="KL4432" i="18" s="1"/>
  <c r="KL4433" i="18" s="1"/>
  <c r="KL4434" i="18" s="1"/>
  <c r="KL4435" i="18" s="1"/>
  <c r="KL4436" i="18" s="1"/>
  <c r="KL4437" i="18" s="1"/>
  <c r="KL4438" i="18" s="1"/>
  <c r="KL4439" i="18" s="1"/>
  <c r="KL4440" i="18" s="1"/>
  <c r="KL4441" i="18" s="1"/>
  <c r="KL4442" i="18" s="1"/>
  <c r="KL4443" i="18" s="1"/>
  <c r="KL4444" i="18" s="1"/>
  <c r="KL4445" i="18" s="1"/>
  <c r="KL4446" i="18" s="1"/>
  <c r="KL4447" i="18" s="1"/>
  <c r="KL4448" i="18" s="1"/>
  <c r="KL4449" i="18" s="1"/>
  <c r="KL4450" i="18" s="1"/>
  <c r="KL4451" i="18" s="1"/>
  <c r="KL4452" i="18" s="1"/>
  <c r="KL4453" i="18" s="1"/>
  <c r="KL4454" i="18" s="1"/>
  <c r="KL4455" i="18" s="1"/>
  <c r="KL4456" i="18" s="1"/>
  <c r="KL4457" i="18" s="1"/>
  <c r="KL4458" i="18" s="1"/>
  <c r="KL4459" i="18" s="1"/>
  <c r="KL4460" i="18" s="1"/>
  <c r="KL4461" i="18" s="1"/>
  <c r="KL4462" i="18" s="1"/>
  <c r="KL4463" i="18" s="1"/>
  <c r="KL4464" i="18" s="1"/>
  <c r="KL4465" i="18" s="1"/>
  <c r="KL4466" i="18" s="1"/>
  <c r="KL4467" i="18" s="1"/>
  <c r="KL4468" i="18" s="1"/>
  <c r="KL4469" i="18" s="1"/>
  <c r="KL4470" i="18" s="1"/>
  <c r="KL4471" i="18" s="1"/>
  <c r="KL4472" i="18" s="1"/>
  <c r="KL4473" i="18" s="1"/>
  <c r="KL4474" i="18" s="1"/>
  <c r="KL4475" i="18" s="1"/>
  <c r="KL4476" i="18" s="1"/>
  <c r="KL4477" i="18" s="1"/>
  <c r="KL4478" i="18" s="1"/>
  <c r="KL4479" i="18" s="1"/>
  <c r="KL4480" i="18" s="1"/>
  <c r="KL4481" i="18" s="1"/>
  <c r="KL4482" i="18" s="1"/>
  <c r="KL4483" i="18" s="1"/>
  <c r="KL4484" i="18" s="1"/>
  <c r="KL4485" i="18" s="1"/>
  <c r="KL4486" i="18" s="1"/>
  <c r="KL4487" i="18" s="1"/>
  <c r="KL4488" i="18" s="1"/>
  <c r="KL4489" i="18" s="1"/>
  <c r="KL4490" i="18" s="1"/>
  <c r="KL4491" i="18" s="1"/>
  <c r="KL4492" i="18" s="1"/>
  <c r="KL4493" i="18" s="1"/>
  <c r="KL4494" i="18" s="1"/>
  <c r="KL4495" i="18" s="1"/>
  <c r="KL4496" i="18" s="1"/>
  <c r="KL4497" i="18" s="1"/>
  <c r="KL4498" i="18" s="1"/>
  <c r="KL4499" i="18" s="1"/>
  <c r="KL4500" i="18" s="1"/>
  <c r="KL4501" i="18" s="1"/>
  <c r="KL4502" i="18" s="1"/>
  <c r="KL4503" i="18" s="1"/>
  <c r="KL4504" i="18" s="1"/>
  <c r="KL4505" i="18" s="1"/>
  <c r="KL4506" i="18" s="1"/>
  <c r="KL4507" i="18" s="1"/>
  <c r="KL4508" i="18" s="1"/>
  <c r="KL4509" i="18" s="1"/>
  <c r="KL4510" i="18" s="1"/>
  <c r="KL4511" i="18" s="1"/>
  <c r="KL4512" i="18" s="1"/>
  <c r="KL4513" i="18" s="1"/>
  <c r="KL4514" i="18" s="1"/>
  <c r="KL4515" i="18" s="1"/>
  <c r="KL4516" i="18" s="1"/>
  <c r="KL4517" i="18" s="1"/>
  <c r="KL4518" i="18" s="1"/>
  <c r="KL4519" i="18" s="1"/>
  <c r="KL4520" i="18" s="1"/>
  <c r="KL4521" i="18" s="1"/>
  <c r="KL4522" i="18" s="1"/>
  <c r="KL4523" i="18" s="1"/>
  <c r="KL4524" i="18" s="1"/>
  <c r="KL4525" i="18" s="1"/>
  <c r="KL4526" i="18" s="1"/>
  <c r="KL4527" i="18" s="1"/>
  <c r="KL4528" i="18" s="1"/>
  <c r="KL4529" i="18" s="1"/>
  <c r="KL4530" i="18" s="1"/>
  <c r="KL4531" i="18" s="1"/>
  <c r="KL4532" i="18" s="1"/>
  <c r="KL4533" i="18" s="1"/>
  <c r="KL4534" i="18" s="1"/>
  <c r="KL4535" i="18" s="1"/>
  <c r="MQ4507" i="18"/>
  <c r="MQ4508" i="18" s="1"/>
  <c r="MQ4509" i="18" s="1"/>
  <c r="MQ4510" i="18" s="1"/>
  <c r="MQ4511" i="18" s="1"/>
  <c r="MQ4512" i="18" s="1"/>
  <c r="MQ4513" i="18" s="1"/>
  <c r="MQ4514" i="18" s="1"/>
  <c r="MQ4515" i="18" s="1"/>
  <c r="MQ4516" i="18" s="1"/>
  <c r="MQ4517" i="18" s="1"/>
  <c r="MQ4518" i="18" s="1"/>
  <c r="MQ4519" i="18" s="1"/>
  <c r="MQ4520" i="18" s="1"/>
  <c r="MQ4521" i="18" s="1"/>
  <c r="MQ4522" i="18" s="1"/>
  <c r="MQ4523" i="18" s="1"/>
  <c r="MQ4524" i="18" s="1"/>
  <c r="MQ4525" i="18" s="1"/>
  <c r="MQ4526" i="18" s="1"/>
  <c r="MQ4527" i="18" s="1"/>
  <c r="MQ4528" i="18" s="1"/>
  <c r="MQ4529" i="18" s="1"/>
  <c r="MQ4530" i="18" s="1"/>
  <c r="MQ4531" i="18" s="1"/>
  <c r="MQ4532" i="18" s="1"/>
  <c r="MQ4533" i="18" s="1"/>
  <c r="MQ4534" i="18" s="1"/>
  <c r="MQ4535" i="18" s="1"/>
  <c r="MQ4536" i="18" s="1"/>
  <c r="MQ4537" i="18" s="1"/>
  <c r="MQ4538" i="18" s="1"/>
  <c r="MQ4539" i="18" s="1"/>
  <c r="MQ4540" i="18" s="1"/>
  <c r="MQ4541" i="18" s="1"/>
  <c r="MQ4542" i="18" s="1"/>
  <c r="MQ4543" i="18" s="1"/>
  <c r="MQ4544" i="18" s="1"/>
  <c r="MQ4545" i="18" s="1"/>
  <c r="MQ4546" i="18" s="1"/>
  <c r="MQ4547" i="18" s="1"/>
  <c r="MQ4548" i="18" s="1"/>
  <c r="MQ4549" i="18" s="1"/>
  <c r="MQ4550" i="18" s="1"/>
  <c r="MQ4551" i="18" s="1"/>
  <c r="MQ4552" i="18" s="1"/>
  <c r="MQ4553" i="18" s="1"/>
  <c r="MQ4554" i="18" s="1"/>
  <c r="MQ4555" i="18" s="1"/>
  <c r="MQ4556" i="18" s="1"/>
  <c r="MQ4557" i="18" s="1"/>
  <c r="MQ4558" i="18" s="1"/>
  <c r="MQ4559" i="18" s="1"/>
  <c r="MQ4560" i="18" s="1"/>
  <c r="MQ4561" i="18" s="1"/>
  <c r="MQ4562" i="18" s="1"/>
  <c r="MQ4563" i="18" s="1"/>
  <c r="MQ4564" i="18" s="1"/>
  <c r="MQ4565" i="18" s="1"/>
  <c r="MQ4566" i="18" s="1"/>
  <c r="MQ4567" i="18" s="1"/>
  <c r="MQ4568" i="18" s="1"/>
  <c r="MQ4569" i="18" s="1"/>
  <c r="MQ4570" i="18" s="1"/>
  <c r="MQ4571" i="18" s="1"/>
  <c r="MQ4572" i="18" s="1"/>
  <c r="MQ4573" i="18" s="1"/>
  <c r="MQ4574" i="18" s="1"/>
  <c r="MQ4575" i="18" s="1"/>
  <c r="MQ4576" i="18" s="1"/>
  <c r="MQ4577" i="18" s="1"/>
  <c r="MQ4578" i="18" s="1"/>
  <c r="MQ4579" i="18" s="1"/>
  <c r="MQ4580" i="18" s="1"/>
  <c r="MQ4581" i="18" s="1"/>
  <c r="MQ4582" i="18" s="1"/>
  <c r="MQ4583" i="18" s="1"/>
  <c r="MQ4584" i="18" s="1"/>
  <c r="MQ4585" i="18" s="1"/>
  <c r="MQ4586" i="18" s="1"/>
  <c r="MQ4587" i="18" s="1"/>
  <c r="MQ4588" i="18" s="1"/>
  <c r="MQ4589" i="18" s="1"/>
  <c r="MQ4590" i="18" s="1"/>
  <c r="MQ4591" i="18" s="1"/>
  <c r="MQ4592" i="18" s="1"/>
  <c r="MQ4593" i="18" s="1"/>
  <c r="MQ4594" i="18" s="1"/>
  <c r="MQ4595" i="18" s="1"/>
  <c r="MQ4596" i="18" s="1"/>
  <c r="MQ4597" i="18" s="1"/>
  <c r="MQ4598" i="18" s="1"/>
  <c r="MQ4599" i="18" s="1"/>
  <c r="MQ4600" i="18" s="1"/>
  <c r="MQ4601" i="18" s="1"/>
  <c r="MQ4602" i="18" s="1"/>
  <c r="MQ4603" i="18" s="1"/>
  <c r="MQ4604" i="18" s="1"/>
  <c r="MQ4605" i="18" s="1"/>
  <c r="MQ4606" i="18" s="1"/>
  <c r="MQ4607" i="18" s="1"/>
  <c r="MQ4608" i="18" s="1"/>
  <c r="MQ4609" i="18" s="1"/>
  <c r="MQ4610" i="18" s="1"/>
  <c r="MQ4611" i="18" s="1"/>
  <c r="MQ4612" i="18" s="1"/>
  <c r="MQ4613" i="18" s="1"/>
  <c r="MQ4614" i="18" s="1"/>
  <c r="MQ4615" i="18" s="1"/>
  <c r="MQ4616" i="18" s="1"/>
  <c r="MQ4617" i="18" s="1"/>
  <c r="MQ4618" i="18" s="1"/>
  <c r="MQ4619" i="18" s="1"/>
  <c r="MQ4620" i="18" s="1"/>
  <c r="MQ4621" i="18" s="1"/>
  <c r="MQ4622" i="18" s="1"/>
  <c r="MQ4623" i="18" s="1"/>
  <c r="MQ4624" i="18" s="1"/>
  <c r="MQ4625" i="18" s="1"/>
  <c r="MQ4626" i="18" s="1"/>
  <c r="MQ4627" i="18" s="1"/>
  <c r="MQ4628" i="18" s="1"/>
  <c r="MQ4629" i="18" s="1"/>
  <c r="MQ4630" i="18" s="1"/>
  <c r="MQ4631" i="18" s="1"/>
  <c r="MQ4632" i="18" s="1"/>
  <c r="MQ4633" i="18" s="1"/>
  <c r="MQ4634" i="18" s="1"/>
  <c r="MQ4635" i="18" s="1"/>
  <c r="MQ4636" i="18" s="1"/>
  <c r="MQ4637" i="18" s="1"/>
  <c r="MQ4638" i="18" s="1"/>
  <c r="MQ4639" i="18" s="1"/>
  <c r="MQ4640" i="18" s="1"/>
  <c r="MQ4641" i="18" s="1"/>
  <c r="MQ4642" i="18" s="1"/>
  <c r="MQ4643" i="18" s="1"/>
  <c r="MQ4644" i="18" s="1"/>
  <c r="MQ4645" i="18" s="1"/>
  <c r="MQ4646" i="18" s="1"/>
  <c r="MQ4647" i="18" s="1"/>
  <c r="MQ4648" i="18" s="1"/>
  <c r="MQ4649" i="18" s="1"/>
  <c r="MQ4650" i="18" s="1"/>
  <c r="MQ4651" i="18" s="1"/>
  <c r="MQ4652" i="18" s="1"/>
  <c r="MQ4653" i="18" s="1"/>
  <c r="MQ4654" i="18" s="1"/>
  <c r="MQ4655" i="18" s="1"/>
  <c r="MQ4656" i="18" s="1"/>
  <c r="MQ4657" i="18" s="1"/>
  <c r="MQ4658" i="18" s="1"/>
  <c r="MQ4659" i="18" s="1"/>
  <c r="MQ4660" i="18" s="1"/>
  <c r="MQ4661" i="18" s="1"/>
  <c r="MQ4662" i="18" s="1"/>
  <c r="MQ4663" i="18" s="1"/>
  <c r="MQ4664" i="18" s="1"/>
  <c r="MQ4665" i="18" s="1"/>
  <c r="MQ4666" i="18" s="1"/>
  <c r="MQ4667" i="18" s="1"/>
  <c r="MQ4668" i="18" s="1"/>
  <c r="MQ4669" i="18" s="1"/>
  <c r="MQ4670" i="18" s="1"/>
  <c r="MQ4671" i="18" s="1"/>
  <c r="MQ4672" i="18" s="1"/>
  <c r="MQ4673" i="18" s="1"/>
  <c r="MQ4674" i="18" s="1"/>
  <c r="MQ4675" i="18" s="1"/>
  <c r="MQ4676" i="18" s="1"/>
  <c r="MQ4677" i="18" s="1"/>
  <c r="MQ4678" i="18" s="1"/>
  <c r="MQ4679" i="18" s="1"/>
  <c r="MQ4680" i="18" s="1"/>
  <c r="MQ4681" i="18" s="1"/>
  <c r="MQ4682" i="18" s="1"/>
  <c r="MQ4683" i="18" s="1"/>
  <c r="MQ4684" i="18" s="1"/>
  <c r="MQ4685" i="18" s="1"/>
  <c r="MQ4686" i="18" s="1"/>
  <c r="MQ4687" i="18" s="1"/>
  <c r="MQ4688" i="18" s="1"/>
  <c r="MQ4689" i="18" s="1"/>
  <c r="MQ4690" i="18" s="1"/>
  <c r="MQ4691" i="18" s="1"/>
  <c r="MQ4692" i="18" s="1"/>
  <c r="MQ4693" i="18" s="1"/>
  <c r="MQ4694" i="18" s="1"/>
  <c r="MQ4695" i="18" s="1"/>
  <c r="MQ4696" i="18" s="1"/>
  <c r="BO4507" i="18"/>
  <c r="BO4508" i="18" s="1"/>
  <c r="BO4509" i="18" s="1"/>
  <c r="BO4510" i="18" s="1"/>
  <c r="BO4511" i="18" s="1"/>
  <c r="BO4512" i="18" s="1"/>
  <c r="BO4513" i="18" s="1"/>
  <c r="BO4514" i="18" s="1"/>
  <c r="BO4515" i="18" s="1"/>
  <c r="BO4516" i="18" s="1"/>
  <c r="BO4517" i="18" s="1"/>
  <c r="BO4518" i="18" s="1"/>
  <c r="BO4519" i="18" s="1"/>
  <c r="BO4520" i="18" s="1"/>
  <c r="BO4521" i="18" s="1"/>
  <c r="BO4522" i="18" s="1"/>
  <c r="BO4523" i="18" s="1"/>
  <c r="BO4524" i="18" s="1"/>
  <c r="BO4525" i="18" s="1"/>
  <c r="BO4526" i="18" s="1"/>
  <c r="BO4527" i="18" s="1"/>
  <c r="BO4528" i="18" s="1"/>
  <c r="BO4529" i="18" s="1"/>
  <c r="BO4530" i="18" s="1"/>
  <c r="BO4531" i="18" s="1"/>
  <c r="BO4532" i="18" s="1"/>
  <c r="BO4533" i="18" s="1"/>
  <c r="BO4534" i="18" s="1"/>
  <c r="BO4535" i="18" s="1"/>
  <c r="BO4536" i="18" s="1"/>
  <c r="BO4537" i="18" s="1"/>
  <c r="BO4538" i="18" s="1"/>
  <c r="BO4539" i="18" s="1"/>
  <c r="BO4540" i="18" s="1"/>
  <c r="BO4541" i="18" s="1"/>
  <c r="BO4542" i="18" s="1"/>
  <c r="BO4543" i="18" s="1"/>
  <c r="BO4544" i="18" s="1"/>
  <c r="BO4545" i="18" s="1"/>
  <c r="BO4546" i="18" s="1"/>
  <c r="BO4547" i="18" s="1"/>
  <c r="BO4548" i="18" s="1"/>
  <c r="BO4549" i="18" s="1"/>
  <c r="BO4550" i="18" s="1"/>
  <c r="BO4551" i="18" s="1"/>
  <c r="BO4552" i="18" s="1"/>
  <c r="BO4553" i="18" s="1"/>
  <c r="BO4554" i="18" s="1"/>
  <c r="BO4555" i="18" s="1"/>
  <c r="BO4556" i="18" s="1"/>
  <c r="BO4557" i="18" s="1"/>
  <c r="BO4558" i="18" s="1"/>
  <c r="BO4559" i="18" s="1"/>
  <c r="BO4560" i="18" s="1"/>
  <c r="BO4561" i="18" s="1"/>
  <c r="BO4562" i="18" s="1"/>
  <c r="BO4563" i="18" s="1"/>
  <c r="BO4564" i="18" s="1"/>
  <c r="BO4565" i="18" s="1"/>
  <c r="BO4566" i="18" s="1"/>
  <c r="BO4567" i="18" s="1"/>
  <c r="BO4568" i="18" s="1"/>
  <c r="BO4569" i="18" s="1"/>
  <c r="BO4570" i="18" s="1"/>
  <c r="BO4571" i="18" s="1"/>
  <c r="BO4572" i="18" s="1"/>
  <c r="BO4573" i="18" s="1"/>
  <c r="BO4574" i="18" s="1"/>
  <c r="BO4575" i="18" s="1"/>
  <c r="BO4576" i="18" s="1"/>
  <c r="BO4577" i="18" s="1"/>
  <c r="BO4578" i="18" s="1"/>
  <c r="BO4579" i="18" s="1"/>
  <c r="BO4580" i="18" s="1"/>
  <c r="BO4581" i="18" s="1"/>
  <c r="BO4582" i="18" s="1"/>
  <c r="BO4583" i="18" s="1"/>
  <c r="BO4584" i="18" s="1"/>
  <c r="BO4585" i="18" s="1"/>
  <c r="BO4586" i="18" s="1"/>
  <c r="BO4587" i="18" s="1"/>
  <c r="BO4588" i="18" s="1"/>
  <c r="BO4589" i="18" s="1"/>
  <c r="BO4590" i="18" s="1"/>
  <c r="BO4591" i="18" s="1"/>
  <c r="BO4592" i="18" s="1"/>
  <c r="BO4593" i="18" s="1"/>
  <c r="BO4594" i="18" s="1"/>
  <c r="BO4595" i="18" s="1"/>
  <c r="BO4596" i="18" s="1"/>
  <c r="BO4597" i="18" s="1"/>
  <c r="BO4598" i="18" s="1"/>
  <c r="BO4599" i="18" s="1"/>
  <c r="BO4600" i="18" s="1"/>
  <c r="BO4601" i="18" s="1"/>
  <c r="BO4602" i="18" s="1"/>
  <c r="BO4603" i="18" s="1"/>
  <c r="BO4604" i="18" s="1"/>
  <c r="BO4605" i="18" s="1"/>
  <c r="BO4606" i="18" s="1"/>
  <c r="BO4607" i="18" s="1"/>
  <c r="BO4608" i="18" s="1"/>
  <c r="BO4609" i="18" s="1"/>
  <c r="BO4610" i="18" s="1"/>
  <c r="BO4611" i="18" s="1"/>
  <c r="BO4612" i="18" s="1"/>
  <c r="BO4613" i="18" s="1"/>
  <c r="BO4614" i="18" s="1"/>
  <c r="BO4615" i="18" s="1"/>
  <c r="BO4616" i="18" s="1"/>
  <c r="BO4617" i="18" s="1"/>
  <c r="BO4618" i="18" s="1"/>
  <c r="BO4619" i="18" s="1"/>
  <c r="BO4620" i="18" s="1"/>
  <c r="BO4621" i="18" s="1"/>
  <c r="BO4622" i="18" s="1"/>
  <c r="BO4623" i="18" s="1"/>
  <c r="BO4624" i="18" s="1"/>
  <c r="BO4625" i="18" s="1"/>
  <c r="BO4626" i="18" s="1"/>
  <c r="BO4627" i="18" s="1"/>
  <c r="BO4628" i="18" s="1"/>
  <c r="BO4629" i="18" s="1"/>
  <c r="BO4630" i="18" s="1"/>
  <c r="BO4631" i="18" s="1"/>
  <c r="BO4632" i="18" s="1"/>
  <c r="BO4633" i="18" s="1"/>
  <c r="BO4634" i="18" s="1"/>
  <c r="BO4635" i="18" s="1"/>
  <c r="BO4636" i="18" s="1"/>
  <c r="BO4637" i="18" s="1"/>
  <c r="BO4638" i="18" s="1"/>
  <c r="BO4639" i="18" s="1"/>
  <c r="GJ4531" i="18"/>
  <c r="GJ4532" i="18" s="1"/>
  <c r="GJ4533" i="18" s="1"/>
  <c r="GJ4534" i="18" s="1"/>
  <c r="GJ4535" i="18" s="1"/>
  <c r="GJ4536" i="18" s="1"/>
  <c r="GJ4537" i="18" s="1"/>
  <c r="GJ4538" i="18" s="1"/>
  <c r="GJ4539" i="18" s="1"/>
  <c r="GJ4540" i="18" s="1"/>
  <c r="GJ4541" i="18" s="1"/>
  <c r="GJ4542" i="18" s="1"/>
  <c r="GJ4543" i="18" s="1"/>
  <c r="GJ4544" i="18" s="1"/>
  <c r="GJ4545" i="18" s="1"/>
  <c r="GJ4546" i="18" s="1"/>
  <c r="GJ4547" i="18" s="1"/>
  <c r="GJ4548" i="18" s="1"/>
  <c r="GJ4549" i="18" s="1"/>
  <c r="GJ4550" i="18" s="1"/>
  <c r="GJ4551" i="18" s="1"/>
  <c r="GJ4552" i="18" s="1"/>
  <c r="GJ4553" i="18" s="1"/>
  <c r="GJ4554" i="18" s="1"/>
  <c r="GJ4555" i="18" s="1"/>
  <c r="GJ4556" i="18" s="1"/>
  <c r="GJ4557" i="18" s="1"/>
  <c r="GJ4558" i="18" s="1"/>
  <c r="GJ4559" i="18" s="1"/>
  <c r="GJ4560" i="18" s="1"/>
  <c r="GJ4561" i="18" s="1"/>
  <c r="GJ4562" i="18" s="1"/>
  <c r="GJ4563" i="18" s="1"/>
  <c r="GJ4564" i="18" s="1"/>
  <c r="GJ4565" i="18" s="1"/>
  <c r="GJ4566" i="18" s="1"/>
  <c r="GJ4567" i="18" s="1"/>
  <c r="GJ4568" i="18" s="1"/>
  <c r="GJ4569" i="18" s="1"/>
  <c r="GJ4570" i="18" s="1"/>
  <c r="GJ4571" i="18" s="1"/>
  <c r="GJ4572" i="18" s="1"/>
  <c r="GJ4573" i="18" s="1"/>
  <c r="GJ4574" i="18" s="1"/>
  <c r="GJ4575" i="18" s="1"/>
  <c r="GJ4576" i="18" s="1"/>
  <c r="GJ4577" i="18" s="1"/>
  <c r="GJ4578" i="18" s="1"/>
  <c r="GJ4579" i="18" s="1"/>
  <c r="GJ4580" i="18" s="1"/>
  <c r="GJ4581" i="18" s="1"/>
  <c r="GJ4582" i="18" s="1"/>
  <c r="GJ4583" i="18" s="1"/>
  <c r="GJ4584" i="18" s="1"/>
  <c r="GJ4585" i="18" s="1"/>
  <c r="GJ4586" i="18" s="1"/>
  <c r="GJ4587" i="18" s="1"/>
  <c r="GJ4588" i="18" s="1"/>
  <c r="GJ4589" i="18" s="1"/>
  <c r="GJ4590" i="18" s="1"/>
  <c r="GJ4591" i="18" s="1"/>
  <c r="GJ4592" i="18" s="1"/>
  <c r="GJ4593" i="18" s="1"/>
  <c r="GJ4594" i="18" s="1"/>
  <c r="GJ4595" i="18" s="1"/>
  <c r="GJ4596" i="18" s="1"/>
  <c r="GJ4597" i="18" s="1"/>
  <c r="GJ4598" i="18" s="1"/>
  <c r="GJ4599" i="18" s="1"/>
  <c r="GJ4600" i="18" s="1"/>
  <c r="GJ4601" i="18" s="1"/>
  <c r="GJ4602" i="18" s="1"/>
  <c r="GJ4603" i="18" s="1"/>
  <c r="GJ4604" i="18" s="1"/>
  <c r="GJ4605" i="18" s="1"/>
  <c r="GJ4606" i="18" s="1"/>
  <c r="GJ4607" i="18" s="1"/>
  <c r="GJ4608" i="18" s="1"/>
  <c r="GJ4609" i="18" s="1"/>
  <c r="GJ4610" i="18" s="1"/>
  <c r="GJ4611" i="18" s="1"/>
  <c r="GJ4612" i="18" s="1"/>
  <c r="GJ4613" i="18" s="1"/>
  <c r="GB4531" i="18"/>
  <c r="GB4532" i="18" s="1"/>
  <c r="GB4533" i="18" s="1"/>
  <c r="GB4534" i="18" s="1"/>
  <c r="GB4535" i="18" s="1"/>
  <c r="GB4536" i="18" s="1"/>
  <c r="GB4537" i="18" s="1"/>
  <c r="GB4538" i="18" s="1"/>
  <c r="GB4539" i="18" s="1"/>
  <c r="GB4540" i="18" s="1"/>
  <c r="GB4541" i="18" s="1"/>
  <c r="GB4542" i="18" s="1"/>
  <c r="GB4543" i="18" s="1"/>
  <c r="GB4544" i="18" s="1"/>
  <c r="GB4545" i="18" s="1"/>
  <c r="GB4546" i="18" s="1"/>
  <c r="GB4547" i="18" s="1"/>
  <c r="GB4548" i="18" s="1"/>
  <c r="GB4549" i="18" s="1"/>
  <c r="GB4550" i="18" s="1"/>
  <c r="GB4551" i="18" s="1"/>
  <c r="GB4552" i="18" s="1"/>
  <c r="GB4553" i="18" s="1"/>
  <c r="GB4554" i="18" s="1"/>
  <c r="GB4555" i="18" s="1"/>
  <c r="GB4556" i="18" s="1"/>
  <c r="GB4557" i="18" s="1"/>
  <c r="GB4558" i="18" s="1"/>
  <c r="GB4559" i="18" s="1"/>
  <c r="GB4560" i="18" s="1"/>
  <c r="GB4561" i="18" s="1"/>
  <c r="GB4562" i="18" s="1"/>
  <c r="GB4563" i="18" s="1"/>
  <c r="GB4564" i="18" s="1"/>
  <c r="GB4565" i="18" s="1"/>
  <c r="GB4566" i="18" s="1"/>
  <c r="GB4567" i="18" s="1"/>
  <c r="GB4568" i="18" s="1"/>
  <c r="GB4569" i="18" s="1"/>
  <c r="GB4570" i="18" s="1"/>
  <c r="GB4571" i="18" s="1"/>
  <c r="GB4572" i="18" s="1"/>
  <c r="GB4573" i="18" s="1"/>
  <c r="GB4574" i="18" s="1"/>
  <c r="GB4575" i="18" s="1"/>
  <c r="GB4576" i="18" s="1"/>
  <c r="GB4577" i="18" s="1"/>
  <c r="GB4578" i="18" s="1"/>
  <c r="GB4579" i="18" s="1"/>
  <c r="GB4580" i="18" s="1"/>
  <c r="GB4581" i="18" s="1"/>
  <c r="GB4582" i="18" s="1"/>
  <c r="GB4583" i="18" s="1"/>
  <c r="GB4584" i="18" s="1"/>
  <c r="GB4585" i="18" s="1"/>
  <c r="GB4586" i="18" s="1"/>
  <c r="GB4587" i="18" s="1"/>
  <c r="GB4588" i="18" s="1"/>
  <c r="GB4589" i="18" s="1"/>
  <c r="GB4590" i="18" s="1"/>
  <c r="GB4591" i="18" s="1"/>
  <c r="GB4592" i="18" s="1"/>
  <c r="GB4593" i="18" s="1"/>
  <c r="GB4594" i="18" s="1"/>
  <c r="GB4595" i="18" s="1"/>
  <c r="GB4596" i="18" s="1"/>
  <c r="GB4597" i="18" s="1"/>
  <c r="GB4598" i="18" s="1"/>
  <c r="GB4599" i="18" s="1"/>
  <c r="GB4600" i="18" s="1"/>
  <c r="GB4601" i="18" s="1"/>
  <c r="GB4602" i="18" s="1"/>
  <c r="GB4603" i="18" s="1"/>
  <c r="GB4604" i="18" s="1"/>
  <c r="GB4605" i="18" s="1"/>
  <c r="GB4606" i="18" s="1"/>
  <c r="GB4607" i="18" s="1"/>
  <c r="GB4608" i="18" s="1"/>
  <c r="GB4609" i="18" s="1"/>
  <c r="GB4610" i="18" s="1"/>
  <c r="GB4611" i="18" s="1"/>
  <c r="GB4612" i="18" s="1"/>
  <c r="GB4613" i="18" s="1"/>
  <c r="GB4614" i="18" s="1"/>
  <c r="GB4615" i="18" s="1"/>
  <c r="GB4616" i="18" s="1"/>
  <c r="GB4617" i="18" s="1"/>
  <c r="GB4618" i="18" s="1"/>
  <c r="GB4619" i="18" s="1"/>
  <c r="GB4620" i="18" s="1"/>
  <c r="GB4621" i="18" s="1"/>
  <c r="GB4622" i="18" s="1"/>
  <c r="GB4623" i="18" s="1"/>
  <c r="GB4624" i="18" s="1"/>
  <c r="GB4625" i="18" s="1"/>
  <c r="GB4626" i="18" s="1"/>
  <c r="GB4627" i="18" s="1"/>
  <c r="GB4628" i="18" s="1"/>
  <c r="GB4629" i="18" s="1"/>
  <c r="GB4630" i="18" s="1"/>
  <c r="GB4631" i="18" s="1"/>
  <c r="GB4632" i="18" s="1"/>
  <c r="GB4633" i="18" s="1"/>
  <c r="GB4634" i="18" s="1"/>
  <c r="GB4635" i="18" s="1"/>
  <c r="GB4636" i="18" s="1"/>
  <c r="GB4637" i="18" s="1"/>
  <c r="GB4638" i="18" s="1"/>
  <c r="GB4639" i="18" s="1"/>
  <c r="GB4640" i="18" s="1"/>
  <c r="GB4641" i="18" s="1"/>
  <c r="GB4642" i="18" s="1"/>
  <c r="GB4643" i="18" s="1"/>
  <c r="GB4644" i="18" s="1"/>
  <c r="GB4645" i="18" s="1"/>
  <c r="GB4646" i="18" s="1"/>
  <c r="GB4647" i="18" s="1"/>
  <c r="GB4648" i="18" s="1"/>
  <c r="GB4649" i="18" s="1"/>
  <c r="GB4650" i="18" s="1"/>
  <c r="GB4651" i="18" s="1"/>
  <c r="GB4652" i="18" s="1"/>
  <c r="GB4653" i="18" s="1"/>
  <c r="GB4654" i="18" s="1"/>
  <c r="GB4655" i="18" s="1"/>
  <c r="GB4656" i="18" s="1"/>
  <c r="GB4657" i="18" s="1"/>
  <c r="GB4658" i="18" s="1"/>
  <c r="GB4659" i="18" s="1"/>
  <c r="GB4660" i="18" s="1"/>
  <c r="GB4661" i="18" s="1"/>
  <c r="GB4662" i="18" s="1"/>
  <c r="GB4663" i="18" s="1"/>
  <c r="GB4664" i="18" s="1"/>
  <c r="GB4665" i="18" s="1"/>
  <c r="GB4666" i="18" s="1"/>
  <c r="GB4667" i="18" s="1"/>
  <c r="GB4668" i="18" s="1"/>
  <c r="GB4669" i="18" s="1"/>
  <c r="GB4670" i="18" s="1"/>
  <c r="GB4671" i="18" s="1"/>
  <c r="GB4672" i="18" s="1"/>
  <c r="GB4673" i="18" s="1"/>
  <c r="GB4674" i="18" s="1"/>
  <c r="GB4675" i="18" s="1"/>
  <c r="GB4676" i="18" s="1"/>
  <c r="GB4677" i="18" s="1"/>
  <c r="GB4678" i="18" s="1"/>
  <c r="GB4679" i="18" s="1"/>
  <c r="GB4680" i="18" s="1"/>
  <c r="GB4681" i="18" s="1"/>
  <c r="GB4682" i="18" s="1"/>
  <c r="GB4683" i="18" s="1"/>
  <c r="GB4684" i="18" s="1"/>
  <c r="GB4685" i="18" s="1"/>
  <c r="GB4686" i="18" s="1"/>
  <c r="GB4687" i="18" s="1"/>
  <c r="GB4688" i="18" s="1"/>
  <c r="GB4689" i="18" s="1"/>
  <c r="GB4690" i="18" s="1"/>
  <c r="GB4691" i="18" s="1"/>
  <c r="GB4692" i="18" s="1"/>
  <c r="GB4693" i="18" s="1"/>
  <c r="GB4694" i="18" s="1"/>
  <c r="GB4695" i="18" s="1"/>
  <c r="GB4696" i="18" s="1"/>
  <c r="GB4697" i="18" s="1"/>
  <c r="GB4698" i="18" s="1"/>
  <c r="GB4699" i="18" s="1"/>
  <c r="GB4700" i="18" s="1"/>
  <c r="GB4701" i="18" s="1"/>
  <c r="GB4702" i="18" s="1"/>
  <c r="GB4703" i="18" s="1"/>
  <c r="GB4704" i="18" s="1"/>
  <c r="GB4705" i="18" s="1"/>
  <c r="GB4706" i="18" s="1"/>
  <c r="GB4707" i="18" s="1"/>
  <c r="GB4708" i="18" s="1"/>
  <c r="GB4709" i="18" s="1"/>
  <c r="GB4710" i="18" s="1"/>
  <c r="GB4711" i="18" s="1"/>
  <c r="GB4712" i="18" s="1"/>
  <c r="GB4713" i="18" s="1"/>
  <c r="GB4714" i="18" s="1"/>
  <c r="GB4715" i="18" s="1"/>
  <c r="GB4716" i="18" s="1"/>
  <c r="GB4717" i="18" s="1"/>
  <c r="GB4718" i="18" s="1"/>
  <c r="GB4719" i="18" s="1"/>
  <c r="GB4720" i="18" s="1"/>
  <c r="GB4721" i="18" s="1"/>
  <c r="GB4722" i="18" s="1"/>
  <c r="GB4723" i="18" s="1"/>
  <c r="GB4724" i="18" s="1"/>
  <c r="GB4725" i="18" s="1"/>
  <c r="GB4726" i="18" s="1"/>
  <c r="GB4727" i="18" s="1"/>
  <c r="GB4728" i="18" s="1"/>
  <c r="GB4729" i="18" s="1"/>
  <c r="GB4730" i="18" s="1"/>
  <c r="GB4731" i="18" s="1"/>
  <c r="GB4732" i="18" s="1"/>
  <c r="GB4733" i="18" s="1"/>
  <c r="GB4734" i="18" s="1"/>
  <c r="GB4735" i="18" s="1"/>
  <c r="GB4736" i="18" s="1"/>
  <c r="GB4737" i="18" s="1"/>
  <c r="GB4738" i="18" s="1"/>
  <c r="GB4739" i="18" s="1"/>
  <c r="GB4740" i="18" s="1"/>
  <c r="GB4741" i="18" s="1"/>
  <c r="GB4742" i="18" s="1"/>
  <c r="GB4743" i="18" s="1"/>
  <c r="GB4744" i="18" s="1"/>
  <c r="GB4745" i="18" s="1"/>
  <c r="GB4746" i="18" s="1"/>
  <c r="GB4747" i="18" s="1"/>
  <c r="GB4748" i="18" s="1"/>
  <c r="GB4749" i="18" s="1"/>
  <c r="GB4750" i="18" s="1"/>
  <c r="GB4751" i="18" s="1"/>
  <c r="GB4752" i="18" s="1"/>
  <c r="GB4753" i="18" s="1"/>
  <c r="GB4754" i="18" s="1"/>
  <c r="GB4755" i="18" s="1"/>
  <c r="GB4756" i="18" s="1"/>
  <c r="GB4757" i="18" s="1"/>
  <c r="GB4758" i="18" s="1"/>
  <c r="GB4759" i="18" s="1"/>
  <c r="GB4760" i="18" s="1"/>
  <c r="GB4761" i="18" s="1"/>
  <c r="GB4762" i="18" s="1"/>
  <c r="GB4763" i="18" s="1"/>
  <c r="GB4764" i="18" s="1"/>
  <c r="GB4765" i="18" s="1"/>
  <c r="GB4766" i="18" s="1"/>
  <c r="GB4767" i="18" s="1"/>
  <c r="GB4768" i="18" s="1"/>
  <c r="GB4769" i="18" s="1"/>
  <c r="GB4770" i="18" s="1"/>
  <c r="GB4771" i="18" s="1"/>
  <c r="GB4772" i="18" s="1"/>
  <c r="GB4773" i="18" s="1"/>
  <c r="GB4774" i="18" s="1"/>
  <c r="GB4775" i="18" s="1"/>
  <c r="GB4776" i="18" s="1"/>
  <c r="GB4777" i="18" s="1"/>
  <c r="GB4778" i="18" s="1"/>
  <c r="GB4779" i="18" s="1"/>
  <c r="GB4780" i="18" s="1"/>
  <c r="GB4781" i="18" s="1"/>
  <c r="GB4782" i="18" s="1"/>
  <c r="GB4783" i="18" s="1"/>
  <c r="GB4784" i="18" s="1"/>
  <c r="GB4785" i="18" s="1"/>
  <c r="GB4786" i="18" s="1"/>
  <c r="GB4787" i="18" s="1"/>
  <c r="GB4788" i="18" s="1"/>
  <c r="GB4789" i="18" s="1"/>
  <c r="GB4790" i="18" s="1"/>
  <c r="GB4791" i="18" s="1"/>
  <c r="GB4792" i="18" s="1"/>
  <c r="GB4793" i="18" s="1"/>
  <c r="GB4794" i="18" s="1"/>
  <c r="GB4795" i="18" s="1"/>
  <c r="GB4796" i="18" s="1"/>
  <c r="GB4797" i="18" s="1"/>
  <c r="BZ4517" i="18"/>
  <c r="BZ4518" i="18" s="1"/>
  <c r="BZ4519" i="18" s="1"/>
  <c r="BZ4520" i="18" s="1"/>
  <c r="BZ4521" i="18" s="1"/>
  <c r="BZ4522" i="18" s="1"/>
  <c r="BZ4523" i="18" s="1"/>
  <c r="BZ4524" i="18" s="1"/>
  <c r="BZ4525" i="18" s="1"/>
  <c r="BZ4526" i="18" s="1"/>
  <c r="BZ4527" i="18" s="1"/>
  <c r="BZ4528" i="18" s="1"/>
  <c r="BZ4529" i="18" s="1"/>
  <c r="BZ4530" i="18" s="1"/>
  <c r="BZ4531" i="18" s="1"/>
  <c r="BZ4532" i="18" s="1"/>
  <c r="BZ4533" i="18" s="1"/>
  <c r="BZ4534" i="18" s="1"/>
  <c r="BZ4535" i="18" s="1"/>
  <c r="BZ4536" i="18" s="1"/>
  <c r="BZ4537" i="18" s="1"/>
  <c r="BZ4538" i="18" s="1"/>
  <c r="BZ4539" i="18" s="1"/>
  <c r="BZ4540" i="18" s="1"/>
  <c r="BZ4541" i="18" s="1"/>
  <c r="BZ4542" i="18" s="1"/>
  <c r="BZ4543" i="18" s="1"/>
  <c r="BZ4544" i="18" s="1"/>
  <c r="BZ4545" i="18" s="1"/>
  <c r="BZ4546" i="18" s="1"/>
  <c r="BZ4547" i="18" s="1"/>
  <c r="BZ4548" i="18" s="1"/>
  <c r="BZ4549" i="18" s="1"/>
  <c r="BZ4550" i="18" s="1"/>
  <c r="BZ4551" i="18" s="1"/>
  <c r="BZ4552" i="18" s="1"/>
  <c r="BZ4553" i="18" s="1"/>
  <c r="BZ4554" i="18" s="1"/>
  <c r="BZ4555" i="18" s="1"/>
  <c r="BZ4556" i="18" s="1"/>
  <c r="BZ4557" i="18" s="1"/>
  <c r="BZ4558" i="18" s="1"/>
  <c r="BZ4559" i="18" s="1"/>
  <c r="BZ4560" i="18" s="1"/>
  <c r="BZ4561" i="18" s="1"/>
  <c r="BZ4562" i="18" s="1"/>
  <c r="BZ4563" i="18" s="1"/>
  <c r="BZ4564" i="18" s="1"/>
  <c r="BZ4565" i="18" s="1"/>
  <c r="BZ4566" i="18" s="1"/>
  <c r="BZ4567" i="18" s="1"/>
  <c r="BZ4568" i="18" s="1"/>
  <c r="BZ4569" i="18" s="1"/>
  <c r="BZ4570" i="18" s="1"/>
  <c r="BZ4571" i="18" s="1"/>
  <c r="NG4517" i="18"/>
  <c r="NG4518" i="18" s="1"/>
  <c r="NG4519" i="18" s="1"/>
  <c r="NG4520" i="18" s="1"/>
  <c r="NG4521" i="18" s="1"/>
  <c r="NG4522" i="18" s="1"/>
  <c r="NG4523" i="18" s="1"/>
  <c r="NG4524" i="18" s="1"/>
  <c r="NG4525" i="18" s="1"/>
  <c r="NG4526" i="18" s="1"/>
  <c r="NG4527" i="18" s="1"/>
  <c r="NG4528" i="18" s="1"/>
  <c r="NG4529" i="18" s="1"/>
  <c r="NG4530" i="18" s="1"/>
  <c r="NG4531" i="18" s="1"/>
  <c r="NG4532" i="18" s="1"/>
  <c r="NG4533" i="18" s="1"/>
  <c r="NG4534" i="18" s="1"/>
  <c r="NG4535" i="18" s="1"/>
  <c r="NG4536" i="18" s="1"/>
  <c r="NG4537" i="18" s="1"/>
  <c r="NG4538" i="18" s="1"/>
  <c r="NG4539" i="18" s="1"/>
  <c r="NG4540" i="18" s="1"/>
  <c r="NG4541" i="18" s="1"/>
  <c r="NG4542" i="18" s="1"/>
  <c r="NG4543" i="18" s="1"/>
  <c r="NG4544" i="18" s="1"/>
  <c r="NG4545" i="18" s="1"/>
  <c r="NG4546" i="18" s="1"/>
  <c r="NG4547" i="18" s="1"/>
  <c r="NG4548" i="18" s="1"/>
  <c r="NG4549" i="18" s="1"/>
  <c r="NG4550" i="18" s="1"/>
  <c r="NG4551" i="18" s="1"/>
  <c r="NG4552" i="18" s="1"/>
  <c r="NG4553" i="18" s="1"/>
  <c r="NG4554" i="18" s="1"/>
  <c r="NG4555" i="18" s="1"/>
  <c r="NG4556" i="18" s="1"/>
  <c r="NG4557" i="18" s="1"/>
  <c r="NG4558" i="18" s="1"/>
  <c r="NG4559" i="18" s="1"/>
  <c r="NG4560" i="18" s="1"/>
  <c r="NG4561" i="18" s="1"/>
  <c r="NG4562" i="18" s="1"/>
  <c r="NG4563" i="18" s="1"/>
  <c r="NG4564" i="18" s="1"/>
  <c r="NG4565" i="18" s="1"/>
  <c r="NG4566" i="18" s="1"/>
  <c r="NG4567" i="18" s="1"/>
  <c r="NG4568" i="18" s="1"/>
  <c r="NG4569" i="18" s="1"/>
  <c r="NG4570" i="18" s="1"/>
  <c r="NG4571" i="18" s="1"/>
  <c r="NG4572" i="18" s="1"/>
  <c r="NG4573" i="18" s="1"/>
  <c r="NG4574" i="18" s="1"/>
  <c r="NG4575" i="18" s="1"/>
  <c r="NG4576" i="18" s="1"/>
  <c r="NG4577" i="18" s="1"/>
  <c r="NG4578" i="18" s="1"/>
  <c r="NG4579" i="18" s="1"/>
  <c r="NG4580" i="18" s="1"/>
  <c r="NG4581" i="18" s="1"/>
  <c r="NG4582" i="18" s="1"/>
  <c r="NG4583" i="18" s="1"/>
  <c r="NG4584" i="18" s="1"/>
  <c r="NG4585" i="18" s="1"/>
  <c r="NG4586" i="18" s="1"/>
  <c r="NG4587" i="18" s="1"/>
  <c r="NG4588" i="18" s="1"/>
  <c r="NG4589" i="18" s="1"/>
  <c r="NG4590" i="18" s="1"/>
  <c r="NG4591" i="18" s="1"/>
  <c r="NG4592" i="18" s="1"/>
  <c r="NG4593" i="18" s="1"/>
  <c r="NG4594" i="18" s="1"/>
  <c r="NG4595" i="18" s="1"/>
  <c r="NG4596" i="18" s="1"/>
  <c r="NG4597" i="18" s="1"/>
  <c r="NG4598" i="18" s="1"/>
  <c r="NG4599" i="18" s="1"/>
  <c r="NG4600" i="18" s="1"/>
  <c r="NG4601" i="18" s="1"/>
  <c r="NG4602" i="18" s="1"/>
  <c r="NG4603" i="18" s="1"/>
  <c r="NG4604" i="18" s="1"/>
  <c r="NG4605" i="18" s="1"/>
  <c r="NG4606" i="18" s="1"/>
  <c r="NG4607" i="18" s="1"/>
  <c r="NG4608" i="18" s="1"/>
  <c r="NG4609" i="18" s="1"/>
  <c r="NG4610" i="18" s="1"/>
  <c r="NG4611" i="18" s="1"/>
  <c r="NG4612" i="18" s="1"/>
  <c r="NG4613" i="18" s="1"/>
  <c r="NG4614" i="18" s="1"/>
  <c r="NG4615" i="18" s="1"/>
  <c r="NG4616" i="18" s="1"/>
  <c r="NG4617" i="18" s="1"/>
  <c r="NG4618" i="18" s="1"/>
  <c r="NG4619" i="18" s="1"/>
  <c r="NG4620" i="18" s="1"/>
  <c r="NG4621" i="18" s="1"/>
  <c r="NG4622" i="18" s="1"/>
  <c r="NG4623" i="18" s="1"/>
  <c r="BW4497" i="18"/>
  <c r="BW4498" i="18" s="1"/>
  <c r="BW4499" i="18" s="1"/>
  <c r="BW4500" i="18" s="1"/>
  <c r="BW4501" i="18" s="1"/>
  <c r="BW4502" i="18" s="1"/>
  <c r="BW4503" i="18" s="1"/>
  <c r="BW4504" i="18" s="1"/>
  <c r="BW4505" i="18" s="1"/>
  <c r="BW4506" i="18" s="1"/>
  <c r="BW4507" i="18" s="1"/>
  <c r="BW4508" i="18" s="1"/>
  <c r="BW4509" i="18" s="1"/>
  <c r="BW4510" i="18" s="1"/>
  <c r="BW4511" i="18" s="1"/>
  <c r="BW4512" i="18" s="1"/>
  <c r="BW4513" i="18" s="1"/>
  <c r="BW4514" i="18" s="1"/>
  <c r="BW4515" i="18" s="1"/>
  <c r="BW4516" i="18" s="1"/>
  <c r="BW4517" i="18" s="1"/>
  <c r="BW4518" i="18" s="1"/>
  <c r="BW4519" i="18" s="1"/>
  <c r="BW4520" i="18" s="1"/>
  <c r="BW4521" i="18" s="1"/>
  <c r="BW4522" i="18" s="1"/>
  <c r="BW4523" i="18" s="1"/>
  <c r="BW4524" i="18" s="1"/>
  <c r="BW4525" i="18" s="1"/>
  <c r="BW4526" i="18" s="1"/>
  <c r="BW4527" i="18" s="1"/>
  <c r="BW4528" i="18" s="1"/>
  <c r="BW4529" i="18" s="1"/>
  <c r="BW4530" i="18" s="1"/>
  <c r="BW4531" i="18" s="1"/>
  <c r="BW4532" i="18" s="1"/>
  <c r="BW4533" i="18" s="1"/>
  <c r="BW4534" i="18" s="1"/>
  <c r="BW4535" i="18" s="1"/>
  <c r="BW4536" i="18" s="1"/>
  <c r="BW4537" i="18" s="1"/>
  <c r="BW4538" i="18" s="1"/>
  <c r="BW4539" i="18" s="1"/>
  <c r="BW4540" i="18" s="1"/>
  <c r="BW4541" i="18" s="1"/>
  <c r="BW4542" i="18" s="1"/>
  <c r="BW4543" i="18" s="1"/>
  <c r="BW4544" i="18" s="1"/>
  <c r="BW4545" i="18" s="1"/>
  <c r="BW4546" i="18" s="1"/>
  <c r="BW4547" i="18" s="1"/>
  <c r="BW4548" i="18" s="1"/>
  <c r="BW4549" i="18" s="1"/>
  <c r="BW4550" i="18" s="1"/>
  <c r="BW4551" i="18" s="1"/>
  <c r="BW4552" i="18" s="1"/>
  <c r="BW4553" i="18" s="1"/>
  <c r="BW4554" i="18" s="1"/>
  <c r="BW4555" i="18" s="1"/>
  <c r="BW4556" i="18" s="1"/>
  <c r="BW4557" i="18" s="1"/>
  <c r="BW4558" i="18" s="1"/>
  <c r="BW4559" i="18" s="1"/>
  <c r="BW4560" i="18" s="1"/>
  <c r="BW4561" i="18" s="1"/>
  <c r="BW4562" i="18" s="1"/>
  <c r="BW4563" i="18" s="1"/>
  <c r="BW4564" i="18" s="1"/>
  <c r="BW4565" i="18" s="1"/>
  <c r="BW4566" i="18" s="1"/>
  <c r="BW4567" i="18" s="1"/>
  <c r="BW4568" i="18" s="1"/>
  <c r="BW4569" i="18" s="1"/>
  <c r="BW4570" i="18" s="1"/>
  <c r="BW4571" i="18" s="1"/>
  <c r="BW4572" i="18" s="1"/>
  <c r="BW4573" i="18" s="1"/>
  <c r="BW4574" i="18" s="1"/>
  <c r="BW4575" i="18" s="1"/>
  <c r="BW4576" i="18" s="1"/>
  <c r="BW4577" i="18" s="1"/>
  <c r="BW4578" i="18" s="1"/>
  <c r="BW4579" i="18" s="1"/>
  <c r="BW4580" i="18" s="1"/>
  <c r="BW4581" i="18" s="1"/>
  <c r="BW4582" i="18" s="1"/>
  <c r="BW4583" i="18" s="1"/>
  <c r="BW4584" i="18" s="1"/>
  <c r="BW4585" i="18" s="1"/>
  <c r="BW4586" i="18" s="1"/>
  <c r="BW4587" i="18" s="1"/>
  <c r="BW4588" i="18" s="1"/>
  <c r="BW4589" i="18" s="1"/>
  <c r="BW4590" i="18" s="1"/>
  <c r="BW4591" i="18" s="1"/>
  <c r="BW4592" i="18" s="1"/>
  <c r="BW4593" i="18" s="1"/>
  <c r="BW4594" i="18" s="1"/>
  <c r="BW4595" i="18" s="1"/>
  <c r="BW4596" i="18" s="1"/>
  <c r="BW4597" i="18" s="1"/>
  <c r="BW4598" i="18" s="1"/>
  <c r="BW4599" i="18" s="1"/>
  <c r="BW4600" i="18" s="1"/>
  <c r="BW4601" i="18" s="1"/>
  <c r="BW4602" i="18" s="1"/>
  <c r="BW4603" i="18" s="1"/>
  <c r="BW4604" i="18" s="1"/>
  <c r="BW4605" i="18" s="1"/>
  <c r="BW4606" i="18" s="1"/>
  <c r="BW4607" i="18" s="1"/>
  <c r="BW4608" i="18" s="1"/>
  <c r="BW4609" i="18" s="1"/>
  <c r="BW4610" i="18" s="1"/>
  <c r="BW4611" i="18" s="1"/>
  <c r="BW4612" i="18" s="1"/>
  <c r="BW4613" i="18" s="1"/>
  <c r="BW4614" i="18" s="1"/>
  <c r="BW4615" i="18" s="1"/>
  <c r="BW4616" i="18" s="1"/>
  <c r="BW4617" i="18" s="1"/>
  <c r="BW4618" i="18" s="1"/>
  <c r="BW4619" i="18" s="1"/>
  <c r="BW4620" i="18" s="1"/>
  <c r="BW4621" i="18" s="1"/>
  <c r="BW4622" i="18" s="1"/>
  <c r="BW4623" i="18" s="1"/>
  <c r="BW4624" i="18" s="1"/>
  <c r="BW4625" i="18" s="1"/>
  <c r="BW4626" i="18" s="1"/>
  <c r="BW4627" i="18" s="1"/>
  <c r="BW4628" i="18" s="1"/>
  <c r="BW4629" i="18" s="1"/>
  <c r="BW4630" i="18" s="1"/>
  <c r="BW4631" i="18" s="1"/>
  <c r="BW4632" i="18" s="1"/>
  <c r="BW4633" i="18" s="1"/>
  <c r="BW4634" i="18" s="1"/>
  <c r="BW4635" i="18" s="1"/>
  <c r="BW4636" i="18" s="1"/>
  <c r="BW4637" i="18" s="1"/>
  <c r="BW4638" i="18" s="1"/>
  <c r="BW4639" i="18" s="1"/>
  <c r="BW4640" i="18" s="1"/>
  <c r="BW4641" i="18" s="1"/>
  <c r="BW4642" i="18" s="1"/>
  <c r="BW4643" i="18" s="1"/>
  <c r="BW4644" i="18" s="1"/>
  <c r="BW4645" i="18" s="1"/>
  <c r="BW4646" i="18" s="1"/>
  <c r="BW4647" i="18" s="1"/>
  <c r="BW4648" i="18" s="1"/>
  <c r="BW4649" i="18" s="1"/>
  <c r="BW4650" i="18" s="1"/>
  <c r="BW4651" i="18" s="1"/>
  <c r="BW4652" i="18" s="1"/>
  <c r="BW4653" i="18" s="1"/>
  <c r="BW4654" i="18" s="1"/>
  <c r="BW4655" i="18" s="1"/>
  <c r="BW4656" i="18" s="1"/>
  <c r="BW4657" i="18" s="1"/>
  <c r="BW4658" i="18" s="1"/>
  <c r="BW4659" i="18" s="1"/>
  <c r="BW4660" i="18" s="1"/>
  <c r="BW4661" i="18" s="1"/>
  <c r="BW4662" i="18" s="1"/>
  <c r="BW4663" i="18" s="1"/>
  <c r="BW4664" i="18" s="1"/>
  <c r="BW4665" i="18" s="1"/>
  <c r="BW4666" i="18" s="1"/>
  <c r="LX4497" i="18"/>
  <c r="LX4498" i="18" s="1"/>
  <c r="LX4499" i="18" s="1"/>
  <c r="LX4500" i="18" s="1"/>
  <c r="LX4501" i="18" s="1"/>
  <c r="LX4502" i="18" s="1"/>
  <c r="LX4503" i="18" s="1"/>
  <c r="LX4504" i="18" s="1"/>
  <c r="LX4505" i="18" s="1"/>
  <c r="LX4506" i="18" s="1"/>
  <c r="LX4507" i="18" s="1"/>
  <c r="LX4508" i="18" s="1"/>
  <c r="LX4509" i="18" s="1"/>
  <c r="LX4510" i="18" s="1"/>
  <c r="LX4511" i="18" s="1"/>
  <c r="LX4512" i="18" s="1"/>
  <c r="LX4513" i="18" s="1"/>
  <c r="LX4514" i="18" s="1"/>
  <c r="LX4515" i="18" s="1"/>
  <c r="LX4516" i="18" s="1"/>
  <c r="LX4517" i="18" s="1"/>
  <c r="LX4518" i="18" s="1"/>
  <c r="LX4519" i="18" s="1"/>
  <c r="LX4520" i="18" s="1"/>
  <c r="LX4521" i="18" s="1"/>
  <c r="LX4522" i="18" s="1"/>
  <c r="LX4523" i="18" s="1"/>
  <c r="LX4524" i="18" s="1"/>
  <c r="LX4525" i="18" s="1"/>
  <c r="LX4526" i="18" s="1"/>
  <c r="LX4527" i="18" s="1"/>
  <c r="LX4528" i="18" s="1"/>
  <c r="LX4529" i="18" s="1"/>
  <c r="LX4530" i="18" s="1"/>
  <c r="LX4531" i="18" s="1"/>
  <c r="LX4532" i="18" s="1"/>
  <c r="LX4533" i="18" s="1"/>
  <c r="LX4534" i="18" s="1"/>
  <c r="LX4535" i="18" s="1"/>
  <c r="LX4536" i="18" s="1"/>
  <c r="LX4537" i="18" s="1"/>
  <c r="LX4538" i="18" s="1"/>
  <c r="LX4539" i="18" s="1"/>
  <c r="LX4540" i="18" s="1"/>
  <c r="LX4541" i="18" s="1"/>
  <c r="LX4542" i="18" s="1"/>
  <c r="LX4543" i="18" s="1"/>
  <c r="LX4544" i="18" s="1"/>
  <c r="LX4545" i="18" s="1"/>
  <c r="LX4546" i="18" s="1"/>
  <c r="LX4547" i="18" s="1"/>
  <c r="LX4548" i="18" s="1"/>
  <c r="LX4549" i="18" s="1"/>
  <c r="LX4550" i="18" s="1"/>
  <c r="LX4551" i="18" s="1"/>
  <c r="LX4552" i="18" s="1"/>
  <c r="LX4553" i="18" s="1"/>
  <c r="LX4554" i="18" s="1"/>
  <c r="LX4555" i="18" s="1"/>
  <c r="LX4556" i="18" s="1"/>
  <c r="LX4557" i="18" s="1"/>
  <c r="LX4558" i="18" s="1"/>
  <c r="LX4559" i="18" s="1"/>
  <c r="LX4560" i="18" s="1"/>
  <c r="LX4561" i="18" s="1"/>
  <c r="LX4562" i="18" s="1"/>
  <c r="LX4563" i="18" s="1"/>
  <c r="LX4564" i="18" s="1"/>
  <c r="LX4565" i="18" s="1"/>
  <c r="LX4566" i="18" s="1"/>
  <c r="LX4567" i="18" s="1"/>
  <c r="LX4568" i="18" s="1"/>
  <c r="LX4569" i="18" s="1"/>
  <c r="LX4570" i="18" s="1"/>
  <c r="LX4571" i="18" s="1"/>
  <c r="LX4572" i="18" s="1"/>
  <c r="LX4573" i="18" s="1"/>
  <c r="LX4574" i="18" s="1"/>
  <c r="LX4575" i="18" s="1"/>
  <c r="LX4576" i="18" s="1"/>
  <c r="LX4577" i="18" s="1"/>
  <c r="LX4578" i="18" s="1"/>
  <c r="LX4579" i="18" s="1"/>
  <c r="LX4580" i="18" s="1"/>
  <c r="LX4581" i="18" s="1"/>
  <c r="LX4582" i="18" s="1"/>
  <c r="LX4583" i="18" s="1"/>
  <c r="LX4584" i="18" s="1"/>
  <c r="LX4585" i="18" s="1"/>
  <c r="LX4586" i="18" s="1"/>
  <c r="LX4587" i="18" s="1"/>
  <c r="LX4588" i="18" s="1"/>
  <c r="LX4589" i="18" s="1"/>
  <c r="LX4590" i="18" s="1"/>
  <c r="LX4591" i="18" s="1"/>
  <c r="LX4592" i="18" s="1"/>
  <c r="LX4593" i="18" s="1"/>
  <c r="LX4594" i="18" s="1"/>
  <c r="LX4595" i="18" s="1"/>
  <c r="LX4596" i="18" s="1"/>
  <c r="LX4597" i="18" s="1"/>
  <c r="LX4598" i="18" s="1"/>
  <c r="LX4599" i="18" s="1"/>
  <c r="LX4600" i="18" s="1"/>
  <c r="LX4601" i="18" s="1"/>
  <c r="LX4602" i="18" s="1"/>
  <c r="LX4603" i="18" s="1"/>
  <c r="LX4604" i="18" s="1"/>
  <c r="LX4605" i="18" s="1"/>
  <c r="LX4606" i="18" s="1"/>
  <c r="LX4607" i="18" s="1"/>
  <c r="LX4608" i="18" s="1"/>
  <c r="LX4609" i="18" s="1"/>
  <c r="LX4610" i="18" s="1"/>
  <c r="LX4611" i="18" s="1"/>
  <c r="LX4612" i="18" s="1"/>
  <c r="LX4613" i="18" s="1"/>
  <c r="LX4614" i="18" s="1"/>
  <c r="LX4615" i="18" s="1"/>
  <c r="LX4616" i="18" s="1"/>
  <c r="LX4617" i="18" s="1"/>
  <c r="LX4618" i="18" s="1"/>
  <c r="LX4619" i="18" s="1"/>
  <c r="LX4620" i="18" s="1"/>
  <c r="LX4621" i="18" s="1"/>
  <c r="LX4622" i="18" s="1"/>
  <c r="LX4623" i="18" s="1"/>
  <c r="LX4624" i="18" s="1"/>
  <c r="LX4625" i="18" s="1"/>
  <c r="LX4626" i="18" s="1"/>
  <c r="LX4627" i="18" s="1"/>
  <c r="LX4628" i="18" s="1"/>
  <c r="LX4629" i="18" s="1"/>
  <c r="LX4630" i="18" s="1"/>
  <c r="LX4631" i="18" s="1"/>
  <c r="LX4632" i="18" s="1"/>
  <c r="LX4633" i="18" s="1"/>
  <c r="LX4634" i="18" s="1"/>
  <c r="LX4635" i="18" s="1"/>
  <c r="LX4636" i="18" s="1"/>
  <c r="LX4637" i="18" s="1"/>
  <c r="LX4638" i="18" s="1"/>
  <c r="LX4639" i="18" s="1"/>
  <c r="LX4640" i="18" s="1"/>
  <c r="LX4641" i="18" s="1"/>
  <c r="LX4642" i="18" s="1"/>
  <c r="LX4643" i="18" s="1"/>
  <c r="LX4644" i="18" s="1"/>
  <c r="LX4645" i="18" s="1"/>
  <c r="LX4646" i="18" s="1"/>
  <c r="LX4647" i="18" s="1"/>
  <c r="LX4648" i="18" s="1"/>
  <c r="LX4649" i="18" s="1"/>
  <c r="LX4650" i="18" s="1"/>
  <c r="LX4651" i="18" s="1"/>
  <c r="LX4652" i="18" s="1"/>
  <c r="LX4653" i="18" s="1"/>
  <c r="LX4654" i="18" s="1"/>
  <c r="JT4677" i="18"/>
  <c r="JT4678" i="18" s="1"/>
  <c r="JT4679" i="18" s="1"/>
  <c r="JT4680" i="18" s="1"/>
  <c r="JT4681" i="18" s="1"/>
  <c r="JT4682" i="18" s="1"/>
  <c r="JT4683" i="18" s="1"/>
  <c r="JT4684" i="18" s="1"/>
  <c r="JT4685" i="18" s="1"/>
  <c r="JT4686" i="18" s="1"/>
  <c r="JT4687" i="18" s="1"/>
  <c r="JT4688" i="18" s="1"/>
  <c r="JT4689" i="18" s="1"/>
  <c r="JT4690" i="18" s="1"/>
  <c r="JT4691" i="18" s="1"/>
  <c r="JT4692" i="18" s="1"/>
  <c r="JT4693" i="18" s="1"/>
  <c r="JT4694" i="18" s="1"/>
  <c r="JT4695" i="18" s="1"/>
  <c r="JT4696" i="18" s="1"/>
  <c r="JT4697" i="18" s="1"/>
  <c r="JT4698" i="18" s="1"/>
  <c r="JT4699" i="18" s="1"/>
  <c r="JT4700" i="18" s="1"/>
  <c r="JT4701" i="18" s="1"/>
  <c r="JT4702" i="18" s="1"/>
  <c r="JT4703" i="18" s="1"/>
  <c r="JT4704" i="18" s="1"/>
  <c r="JT4705" i="18" s="1"/>
  <c r="JT4706" i="18" s="1"/>
  <c r="JT4707" i="18" s="1"/>
  <c r="JT4708" i="18" s="1"/>
  <c r="JT4709" i="18" s="1"/>
  <c r="JT4710" i="18" s="1"/>
  <c r="JT4711" i="18" s="1"/>
  <c r="JT4712" i="18" s="1"/>
  <c r="JT4713" i="18" s="1"/>
  <c r="JT4714" i="18" s="1"/>
  <c r="JT4715" i="18" s="1"/>
  <c r="JT4716" i="18" s="1"/>
  <c r="JT4717" i="18" s="1"/>
  <c r="JT4718" i="18" s="1"/>
  <c r="JT4719" i="18" s="1"/>
  <c r="JT4720" i="18" s="1"/>
  <c r="JT4721" i="18" s="1"/>
  <c r="JT4722" i="18" s="1"/>
  <c r="JT4723" i="18" s="1"/>
  <c r="JT4724" i="18" s="1"/>
  <c r="JT4725" i="18" s="1"/>
  <c r="JT4726" i="18" s="1"/>
  <c r="JT4727" i="18" s="1"/>
  <c r="JT4728" i="18" s="1"/>
  <c r="JT4729" i="18" s="1"/>
  <c r="JT4730" i="18" s="1"/>
  <c r="JT4731" i="18" s="1"/>
  <c r="JT4732" i="18" s="1"/>
  <c r="JT4733" i="18" s="1"/>
  <c r="JT4734" i="18" s="1"/>
  <c r="JT4735" i="18" s="1"/>
  <c r="JT4736" i="18" s="1"/>
  <c r="JT4737" i="18" s="1"/>
  <c r="JT4738" i="18" s="1"/>
  <c r="JT4739" i="18" s="1"/>
  <c r="JT4740" i="18" s="1"/>
  <c r="JT4741" i="18" s="1"/>
  <c r="JT4742" i="18" s="1"/>
  <c r="JT4743" i="18" s="1"/>
  <c r="JT4744" i="18" s="1"/>
  <c r="JT4745" i="18" s="1"/>
  <c r="JT4746" i="18" s="1"/>
  <c r="JT4747" i="18" s="1"/>
  <c r="JT4748" i="18" s="1"/>
  <c r="JT4749" i="18" s="1"/>
  <c r="JT4750" i="18" s="1"/>
  <c r="JT4751" i="18" s="1"/>
  <c r="JT4752" i="18" s="1"/>
  <c r="JT4753" i="18" s="1"/>
  <c r="JT4754" i="18" s="1"/>
  <c r="JT4755" i="18" s="1"/>
  <c r="JT4756" i="18" s="1"/>
  <c r="JT4757" i="18" s="1"/>
  <c r="JT4758" i="18" s="1"/>
  <c r="JT4759" i="18" s="1"/>
  <c r="JT4760" i="18" s="1"/>
  <c r="JT4761" i="18" s="1"/>
  <c r="JT4762" i="18" s="1"/>
  <c r="JT4763" i="18" s="1"/>
  <c r="JT4764" i="18" s="1"/>
  <c r="JT4765" i="18" s="1"/>
  <c r="JT4766" i="18" s="1"/>
  <c r="JT4767" i="18" s="1"/>
  <c r="JT4768" i="18" s="1"/>
  <c r="JT4769" i="18" s="1"/>
  <c r="JT4770" i="18" s="1"/>
  <c r="JT4771" i="18" s="1"/>
  <c r="JT4772" i="18" s="1"/>
  <c r="JT4773" i="18" s="1"/>
  <c r="JT4774" i="18" s="1"/>
  <c r="JT4775" i="18" s="1"/>
  <c r="JT4776" i="18" s="1"/>
  <c r="JT4777" i="18" s="1"/>
  <c r="JT4778" i="18" s="1"/>
  <c r="JT4779" i="18" s="1"/>
  <c r="JT4780" i="18" s="1"/>
  <c r="JT4781" i="18" s="1"/>
  <c r="JT4782" i="18" s="1"/>
  <c r="JT4783" i="18" s="1"/>
  <c r="JT4784" i="18" s="1"/>
  <c r="JT4785" i="18" s="1"/>
  <c r="JT4786" i="18" s="1"/>
  <c r="JT4787" i="18" s="1"/>
  <c r="JT4788" i="18" s="1"/>
  <c r="JT4789" i="18" s="1"/>
  <c r="JT4790" i="18" s="1"/>
  <c r="JT4791" i="18" s="1"/>
  <c r="JT4792" i="18" s="1"/>
  <c r="JT4793" i="18" s="1"/>
  <c r="JT4794" i="18" s="1"/>
  <c r="JT4795" i="18" s="1"/>
  <c r="JT4796" i="18" s="1"/>
  <c r="JT4797" i="18" s="1"/>
  <c r="JT4798" i="18" s="1"/>
  <c r="JT4799" i="18" s="1"/>
  <c r="JT4800" i="18" s="1"/>
  <c r="JT4801" i="18" s="1"/>
  <c r="JT4802" i="18" s="1"/>
  <c r="JT4803" i="18" s="1"/>
  <c r="JT4804" i="18" s="1"/>
  <c r="JT4805" i="18" s="1"/>
  <c r="JT4806" i="18" s="1"/>
  <c r="JT4807" i="18" s="1"/>
  <c r="JT4808" i="18" s="1"/>
  <c r="JT4809" i="18" s="1"/>
  <c r="JT4810" i="18" s="1"/>
  <c r="JT4811" i="18" s="1"/>
  <c r="JT4812" i="18" s="1"/>
  <c r="JT4813" i="18" s="1"/>
  <c r="JT4814" i="18" s="1"/>
  <c r="JT4815" i="18" s="1"/>
  <c r="JT4816" i="18" s="1"/>
  <c r="JT4817" i="18" s="1"/>
  <c r="JT4818" i="18" s="1"/>
  <c r="JT4819" i="18" s="1"/>
  <c r="JT4820" i="18" s="1"/>
  <c r="JT4821" i="18" s="1"/>
  <c r="JT4822" i="18" s="1"/>
  <c r="JT4823" i="18" s="1"/>
  <c r="JT4824" i="18" s="1"/>
  <c r="JT4825" i="18" s="1"/>
  <c r="JT4826" i="18" s="1"/>
  <c r="JT4827" i="18" s="1"/>
  <c r="JT4828" i="18" s="1"/>
  <c r="JT4829" i="18" s="1"/>
  <c r="JT4830" i="18" s="1"/>
  <c r="JT4831" i="18" s="1"/>
  <c r="JT4832" i="18" s="1"/>
  <c r="JT4833" i="18" s="1"/>
  <c r="JT4834" i="18" s="1"/>
  <c r="JT4835" i="18" s="1"/>
  <c r="JT4836" i="18" s="1"/>
  <c r="JT4837" i="18" s="1"/>
  <c r="JT4838" i="18" s="1"/>
  <c r="JT4839" i="18" s="1"/>
  <c r="JT4840" i="18" s="1"/>
  <c r="JT4841" i="18" s="1"/>
  <c r="JT4842" i="18" s="1"/>
  <c r="JT4843" i="18" s="1"/>
  <c r="JT4844" i="18" s="1"/>
  <c r="JT4845" i="18" s="1"/>
  <c r="JT4846" i="18" s="1"/>
  <c r="JT4847" i="18" s="1"/>
  <c r="JT4848" i="18" s="1"/>
  <c r="JT4849" i="18" s="1"/>
  <c r="JT4850" i="18" s="1"/>
  <c r="JT4851" i="18" s="1"/>
  <c r="JT4852" i="18" s="1"/>
  <c r="JT4853" i="18" s="1"/>
  <c r="JT4854" i="18" s="1"/>
  <c r="JT4855" i="18" s="1"/>
  <c r="JT4856" i="18" s="1"/>
  <c r="JT4857" i="18" s="1"/>
  <c r="JT4858" i="18" s="1"/>
  <c r="JT4859" i="18" s="1"/>
  <c r="JT4860" i="18" s="1"/>
  <c r="JT4861" i="18" s="1"/>
  <c r="JT4862" i="18" s="1"/>
  <c r="JT4863" i="18" s="1"/>
  <c r="JT4864" i="18" s="1"/>
  <c r="JT4865" i="18" s="1"/>
  <c r="JT4866" i="18" s="1"/>
  <c r="JT4867" i="18" s="1"/>
  <c r="JT4868" i="18" s="1"/>
  <c r="JT4869" i="18" s="1"/>
  <c r="JT4870" i="18" s="1"/>
  <c r="JT4871" i="18" s="1"/>
  <c r="JT4872" i="18" s="1"/>
  <c r="JT4873" i="18" s="1"/>
  <c r="JT4874" i="18" s="1"/>
  <c r="JT4875" i="18" s="1"/>
  <c r="JT4876" i="18" s="1"/>
  <c r="JT4877" i="18" s="1"/>
  <c r="JT4878" i="18" s="1"/>
  <c r="JT4879" i="18" s="1"/>
  <c r="JT4880" i="18" s="1"/>
  <c r="JT4881" i="18" s="1"/>
  <c r="JT4882" i="18" s="1"/>
  <c r="JT4883" i="18" s="1"/>
  <c r="JT4884" i="18" s="1"/>
  <c r="JT4885" i="18" s="1"/>
  <c r="JT4886" i="18" s="1"/>
  <c r="JT4887" i="18" s="1"/>
  <c r="JT4888" i="18" s="1"/>
  <c r="JT4889" i="18" s="1"/>
  <c r="JT4890" i="18" s="1"/>
  <c r="JT4891" i="18" s="1"/>
  <c r="JT4892" i="18" s="1"/>
  <c r="JT4893" i="18" s="1"/>
  <c r="JT4894" i="18" s="1"/>
  <c r="JT4895" i="18" s="1"/>
  <c r="JT4896" i="18" s="1"/>
  <c r="JT4897" i="18" s="1"/>
  <c r="JT4898" i="18" s="1"/>
  <c r="JT4899" i="18" s="1"/>
  <c r="JT4900" i="18" s="1"/>
  <c r="JT4901" i="18" s="1"/>
  <c r="JT4902" i="18" s="1"/>
  <c r="JT4903" i="18" s="1"/>
  <c r="JT4904" i="18" s="1"/>
  <c r="JT4905" i="18" s="1"/>
  <c r="JT4906" i="18" s="1"/>
  <c r="JT4907" i="18" s="1"/>
  <c r="JT4908" i="18" s="1"/>
  <c r="JT4909" i="18" s="1"/>
  <c r="HR4677" i="18"/>
  <c r="HR4678" i="18" s="1"/>
  <c r="HR4679" i="18" s="1"/>
  <c r="HR4680" i="18" s="1"/>
  <c r="HR4681" i="18" s="1"/>
  <c r="HR4682" i="18" s="1"/>
  <c r="HR4683" i="18" s="1"/>
  <c r="HR4684" i="18" s="1"/>
  <c r="HR4685" i="18" s="1"/>
  <c r="HR4686" i="18" s="1"/>
  <c r="HR4687" i="18" s="1"/>
  <c r="HR4688" i="18" s="1"/>
  <c r="HR4689" i="18" s="1"/>
  <c r="HR4690" i="18" s="1"/>
  <c r="HR4691" i="18" s="1"/>
  <c r="HR4692" i="18" s="1"/>
  <c r="HR4693" i="18" s="1"/>
  <c r="HR4694" i="18" s="1"/>
  <c r="HR4695" i="18" s="1"/>
  <c r="HR4696" i="18" s="1"/>
  <c r="HR4697" i="18" s="1"/>
  <c r="HR4698" i="18" s="1"/>
  <c r="HR4699" i="18" s="1"/>
  <c r="HR4700" i="18" s="1"/>
  <c r="HR4701" i="18" s="1"/>
  <c r="HR4702" i="18" s="1"/>
  <c r="HR4703" i="18" s="1"/>
  <c r="HR4704" i="18" s="1"/>
  <c r="HR4705" i="18" s="1"/>
  <c r="HR4706" i="18" s="1"/>
  <c r="HR4707" i="18" s="1"/>
  <c r="HR4708" i="18" s="1"/>
  <c r="HR4709" i="18" s="1"/>
  <c r="HR4710" i="18" s="1"/>
  <c r="HR4711" i="18" s="1"/>
  <c r="HR4712" i="18" s="1"/>
  <c r="HR4713" i="18" s="1"/>
  <c r="HR4714" i="18" s="1"/>
  <c r="HR4715" i="18" s="1"/>
  <c r="HR4716" i="18" s="1"/>
  <c r="HR4717" i="18" s="1"/>
  <c r="HR4718" i="18" s="1"/>
  <c r="HR4719" i="18" s="1"/>
  <c r="HR4720" i="18" s="1"/>
  <c r="HR4721" i="18" s="1"/>
  <c r="HR4722" i="18" s="1"/>
  <c r="HR4723" i="18" s="1"/>
  <c r="HR4724" i="18" s="1"/>
  <c r="HR4725" i="18" s="1"/>
  <c r="HR4726" i="18" s="1"/>
  <c r="HR4727" i="18" s="1"/>
  <c r="HR4728" i="18" s="1"/>
  <c r="HR4729" i="18" s="1"/>
  <c r="HR4730" i="18" s="1"/>
  <c r="HR4731" i="18" s="1"/>
  <c r="HR4732" i="18" s="1"/>
  <c r="HR4733" i="18" s="1"/>
  <c r="HR4734" i="18" s="1"/>
  <c r="HR4735" i="18" s="1"/>
  <c r="HR4736" i="18" s="1"/>
  <c r="HR4737" i="18" s="1"/>
  <c r="HR4738" i="18" s="1"/>
  <c r="HR4739" i="18" s="1"/>
  <c r="HR4740" i="18" s="1"/>
  <c r="HR4741" i="18" s="1"/>
  <c r="HR4742" i="18" s="1"/>
  <c r="HR4743" i="18" s="1"/>
  <c r="HR4744" i="18" s="1"/>
  <c r="HR4745" i="18" s="1"/>
  <c r="HR4746" i="18" s="1"/>
  <c r="HR4747" i="18" s="1"/>
  <c r="HR4748" i="18" s="1"/>
  <c r="HR4749" i="18" s="1"/>
  <c r="HR4750" i="18" s="1"/>
  <c r="HR4751" i="18" s="1"/>
  <c r="HR4752" i="18" s="1"/>
  <c r="HR4753" i="18" s="1"/>
  <c r="HR4754" i="18" s="1"/>
  <c r="HR4755" i="18" s="1"/>
  <c r="HR4756" i="18" s="1"/>
  <c r="HR4757" i="18" s="1"/>
  <c r="HR4758" i="18" s="1"/>
  <c r="HR4759" i="18" s="1"/>
  <c r="HR4760" i="18" s="1"/>
  <c r="HR4761" i="18" s="1"/>
  <c r="HR4762" i="18" s="1"/>
  <c r="HR4763" i="18" s="1"/>
  <c r="HR4764" i="18" s="1"/>
  <c r="HR4765" i="18" s="1"/>
  <c r="HR4766" i="18" s="1"/>
  <c r="HR4767" i="18" s="1"/>
  <c r="HR4768" i="18" s="1"/>
  <c r="HR4769" i="18" s="1"/>
  <c r="HR4770" i="18" s="1"/>
  <c r="HR4771" i="18" s="1"/>
  <c r="HR4772" i="18" s="1"/>
  <c r="HR4773" i="18" s="1"/>
  <c r="HR4774" i="18" s="1"/>
  <c r="HR4775" i="18" s="1"/>
  <c r="HR4776" i="18" s="1"/>
  <c r="HR4777" i="18" s="1"/>
  <c r="HR4778" i="18" s="1"/>
  <c r="HR4779" i="18" s="1"/>
  <c r="HR4780" i="18" s="1"/>
  <c r="HR4781" i="18" s="1"/>
  <c r="HR4782" i="18" s="1"/>
  <c r="HR4783" i="18" s="1"/>
  <c r="HR4784" i="18" s="1"/>
  <c r="HR4785" i="18" s="1"/>
  <c r="HR4786" i="18" s="1"/>
  <c r="HR4787" i="18" s="1"/>
  <c r="HR4788" i="18" s="1"/>
  <c r="HR4789" i="18" s="1"/>
  <c r="HR4790" i="18" s="1"/>
  <c r="HR4791" i="18" s="1"/>
  <c r="HR4792" i="18" s="1"/>
  <c r="HR4793" i="18" s="1"/>
  <c r="HR4794" i="18" s="1"/>
  <c r="HR4795" i="18" s="1"/>
  <c r="HR4796" i="18" s="1"/>
  <c r="HR4797" i="18" s="1"/>
  <c r="HR4798" i="18" s="1"/>
  <c r="HR4799" i="18" s="1"/>
  <c r="HR4800" i="18" s="1"/>
  <c r="HR4801" i="18" s="1"/>
  <c r="HR4802" i="18" s="1"/>
  <c r="HR4803" i="18" s="1"/>
  <c r="HR4804" i="18" s="1"/>
  <c r="HR4805" i="18" s="1"/>
  <c r="HR4806" i="18" s="1"/>
  <c r="HR4807" i="18" s="1"/>
  <c r="HR4808" i="18" s="1"/>
  <c r="HR4809" i="18" s="1"/>
  <c r="HR4810" i="18" s="1"/>
  <c r="HR4811" i="18" s="1"/>
  <c r="HR4812" i="18" s="1"/>
  <c r="HR4813" i="18" s="1"/>
  <c r="HR4814" i="18" s="1"/>
  <c r="HR4815" i="18" s="1"/>
  <c r="HR4816" i="18" s="1"/>
  <c r="HR4817" i="18" s="1"/>
  <c r="HR4818" i="18" s="1"/>
  <c r="HR4819" i="18" s="1"/>
  <c r="HR4820" i="18" s="1"/>
  <c r="HR4821" i="18" s="1"/>
  <c r="HR4822" i="18" s="1"/>
  <c r="HR4823" i="18" s="1"/>
  <c r="HR4824" i="18" s="1"/>
  <c r="HR4825" i="18" s="1"/>
  <c r="HR4826" i="18" s="1"/>
  <c r="HR4827" i="18" s="1"/>
  <c r="HR4828" i="18" s="1"/>
  <c r="HR4829" i="18" s="1"/>
  <c r="HR4830" i="18" s="1"/>
  <c r="HR4831" i="18" s="1"/>
  <c r="HR4832" i="18" s="1"/>
  <c r="HR4833" i="18" s="1"/>
  <c r="HR4834" i="18" s="1"/>
  <c r="HR4835" i="18" s="1"/>
  <c r="HR4836" i="18" s="1"/>
  <c r="HR4837" i="18" s="1"/>
  <c r="HR4838" i="18" s="1"/>
  <c r="HR4839" i="18" s="1"/>
  <c r="HR4840" i="18" s="1"/>
  <c r="HR4841" i="18" s="1"/>
  <c r="HR4842" i="18" s="1"/>
  <c r="HR4843" i="18" s="1"/>
  <c r="HR4844" i="18" s="1"/>
  <c r="HR4845" i="18" s="1"/>
  <c r="HR4846" i="18" s="1"/>
  <c r="HR4847" i="18" s="1"/>
  <c r="HR4848" i="18" s="1"/>
  <c r="HR4849" i="18" s="1"/>
  <c r="HR4850" i="18" s="1"/>
  <c r="HR4851" i="18" s="1"/>
  <c r="HR4852" i="18" s="1"/>
  <c r="HR4853" i="18" s="1"/>
  <c r="HR4854" i="18" s="1"/>
  <c r="HR4855" i="18" s="1"/>
  <c r="HR4856" i="18" s="1"/>
  <c r="HR4857" i="18" s="1"/>
  <c r="HR4858" i="18" s="1"/>
  <c r="HR4859" i="18" s="1"/>
  <c r="HR4860" i="18" s="1"/>
  <c r="HR4861" i="18" s="1"/>
  <c r="HR4862" i="18" s="1"/>
  <c r="HR4863" i="18" s="1"/>
  <c r="HR4864" i="18" s="1"/>
  <c r="HR4865" i="18" s="1"/>
  <c r="HR4866" i="18" s="1"/>
  <c r="HR4867" i="18" s="1"/>
  <c r="HR4868" i="18" s="1"/>
  <c r="HR4869" i="18" s="1"/>
  <c r="HR4870" i="18" s="1"/>
  <c r="HR4871" i="18" s="1"/>
  <c r="HR4872" i="18" s="1"/>
  <c r="HR4873" i="18" s="1"/>
  <c r="HR4874" i="18" s="1"/>
  <c r="HR4875" i="18" s="1"/>
  <c r="HR4876" i="18" s="1"/>
  <c r="HR4877" i="18" s="1"/>
  <c r="HR4878" i="18" s="1"/>
  <c r="HR4879" i="18" s="1"/>
  <c r="HR4880" i="18" s="1"/>
  <c r="HR4881" i="18" s="1"/>
  <c r="HR4882" i="18" s="1"/>
  <c r="HR4883" i="18" s="1"/>
  <c r="HR4884" i="18" s="1"/>
  <c r="HR4885" i="18" s="1"/>
  <c r="HR4886" i="18" s="1"/>
  <c r="HR4887" i="18" s="1"/>
  <c r="HR4888" i="18" s="1"/>
  <c r="HR4889" i="18" s="1"/>
  <c r="HR4890" i="18" s="1"/>
  <c r="HR4891" i="18" s="1"/>
  <c r="HR4892" i="18" s="1"/>
  <c r="HR4893" i="18" s="1"/>
  <c r="HR4894" i="18" s="1"/>
  <c r="HR4895" i="18" s="1"/>
  <c r="HR4896" i="18" s="1"/>
  <c r="HR4897" i="18" s="1"/>
  <c r="HR4898" i="18" s="1"/>
  <c r="HR4899" i="18" s="1"/>
  <c r="HR4900" i="18" s="1"/>
  <c r="HR4901" i="18" s="1"/>
  <c r="HR4902" i="18" s="1"/>
  <c r="HR4903" i="18" s="1"/>
  <c r="HR4904" i="18" s="1"/>
  <c r="HR4905" i="18" s="1"/>
  <c r="HR4906" i="18" s="1"/>
  <c r="HR4907" i="18" s="1"/>
  <c r="HR4908" i="18" s="1"/>
  <c r="HR4909" i="18" s="1"/>
  <c r="HR4910" i="18" s="1"/>
  <c r="HR4911" i="18" s="1"/>
  <c r="HR4912" i="18" s="1"/>
  <c r="HR4913" i="18" s="1"/>
  <c r="HR4914" i="18" s="1"/>
  <c r="KE4255" i="18"/>
  <c r="KE4256" i="18" s="1"/>
  <c r="KE4257" i="18" s="1"/>
  <c r="KE4258" i="18" s="1"/>
  <c r="KE4259" i="18" s="1"/>
  <c r="KE4260" i="18" s="1"/>
  <c r="KE4261" i="18" s="1"/>
  <c r="KE4262" i="18" s="1"/>
  <c r="KE4263" i="18" s="1"/>
  <c r="KE4264" i="18" s="1"/>
  <c r="KE4265" i="18" s="1"/>
  <c r="KE4266" i="18" s="1"/>
  <c r="KE4267" i="18" s="1"/>
  <c r="KE4268" i="18" s="1"/>
  <c r="KE4269" i="18" s="1"/>
  <c r="KE4270" i="18" s="1"/>
  <c r="KE4271" i="18" s="1"/>
  <c r="KE4272" i="18" s="1"/>
  <c r="KE4273" i="18" s="1"/>
  <c r="KE4274" i="18" s="1"/>
  <c r="KE4275" i="18" s="1"/>
  <c r="KE4276" i="18" s="1"/>
  <c r="KE4277" i="18" s="1"/>
  <c r="KE4278" i="18" s="1"/>
  <c r="KE4279" i="18" s="1"/>
  <c r="KE4280" i="18" s="1"/>
  <c r="KE4281" i="18" s="1"/>
  <c r="KE4282" i="18" s="1"/>
  <c r="KE4283" i="18" s="1"/>
  <c r="KE4284" i="18" s="1"/>
  <c r="KE4285" i="18" s="1"/>
  <c r="KE4286" i="18" s="1"/>
  <c r="KE4287" i="18" s="1"/>
  <c r="KE4288" i="18" s="1"/>
  <c r="KE4289" i="18" s="1"/>
  <c r="KE4290" i="18" s="1"/>
  <c r="KE4291" i="18" s="1"/>
  <c r="KE4292" i="18" s="1"/>
  <c r="KE4293" i="18" s="1"/>
  <c r="KE4294" i="18" s="1"/>
  <c r="KE4295" i="18" s="1"/>
  <c r="KE4296" i="18" s="1"/>
  <c r="KE4297" i="18" s="1"/>
  <c r="KE4298" i="18" s="1"/>
  <c r="KE4299" i="18" s="1"/>
  <c r="KE4300" i="18" s="1"/>
  <c r="KE4301" i="18" s="1"/>
  <c r="KE4302" i="18" s="1"/>
  <c r="KE4303" i="18" s="1"/>
  <c r="KE4304" i="18" s="1"/>
  <c r="KE4305" i="18" s="1"/>
  <c r="KE4306" i="18" s="1"/>
  <c r="KE4307" i="18" s="1"/>
  <c r="KE4308" i="18" s="1"/>
  <c r="KE4309" i="18" s="1"/>
  <c r="KE4310" i="18" s="1"/>
  <c r="KE4311" i="18" s="1"/>
  <c r="KE4312" i="18" s="1"/>
  <c r="KE4313" i="18" s="1"/>
  <c r="KE4314" i="18" s="1"/>
  <c r="KE4315" i="18" s="1"/>
  <c r="KE4316" i="18" s="1"/>
  <c r="KE4317" i="18" s="1"/>
  <c r="KE4318" i="18" s="1"/>
  <c r="KE4319" i="18" s="1"/>
  <c r="KE4320" i="18" s="1"/>
  <c r="KE4321" i="18" s="1"/>
  <c r="KE4322" i="18" s="1"/>
  <c r="KE4323" i="18" s="1"/>
  <c r="KE4324" i="18" s="1"/>
  <c r="KE4325" i="18" s="1"/>
  <c r="KE4326" i="18" s="1"/>
  <c r="KE4327" i="18" s="1"/>
  <c r="KE4328" i="18" s="1"/>
  <c r="KE4329" i="18" s="1"/>
  <c r="KE4330" i="18" s="1"/>
  <c r="KE4331" i="18" s="1"/>
  <c r="KE4332" i="18" s="1"/>
  <c r="KE4333" i="18" s="1"/>
  <c r="KE4334" i="18" s="1"/>
  <c r="KE4335" i="18" s="1"/>
  <c r="KE4336" i="18" s="1"/>
  <c r="KE4337" i="18" s="1"/>
  <c r="KE4338" i="18" s="1"/>
  <c r="KE4339" i="18" s="1"/>
  <c r="KE4340" i="18" s="1"/>
  <c r="KE4341" i="18" s="1"/>
  <c r="KE4342" i="18" s="1"/>
  <c r="KE4343" i="18" s="1"/>
  <c r="KE4344" i="18" s="1"/>
  <c r="KE4345" i="18" s="1"/>
  <c r="KE4346" i="18" s="1"/>
  <c r="KE4347" i="18" s="1"/>
  <c r="KE4348" i="18" s="1"/>
  <c r="KE4349" i="18" s="1"/>
  <c r="KE4350" i="18" s="1"/>
  <c r="KE4351" i="18" s="1"/>
  <c r="KE4352" i="18" s="1"/>
  <c r="KE4353" i="18" s="1"/>
  <c r="KE4354" i="18" s="1"/>
  <c r="KE4355" i="18" s="1"/>
  <c r="KE4356" i="18" s="1"/>
  <c r="KE4357" i="18" s="1"/>
  <c r="KE4358" i="18" s="1"/>
  <c r="KE4359" i="18" s="1"/>
  <c r="KE4360" i="18" s="1"/>
  <c r="KE4361" i="18" s="1"/>
  <c r="KE4362" i="18" s="1"/>
  <c r="KE4363" i="18" s="1"/>
  <c r="KE4364" i="18" s="1"/>
  <c r="KE4365" i="18" s="1"/>
  <c r="KE4366" i="18" s="1"/>
  <c r="KE4367" i="18" s="1"/>
  <c r="KE4368" i="18" s="1"/>
  <c r="KE4369" i="18" s="1"/>
  <c r="KE4370" i="18" s="1"/>
  <c r="KE4371" i="18" s="1"/>
  <c r="KE4372" i="18" s="1"/>
  <c r="KE4373" i="18" s="1"/>
  <c r="KE4374" i="18" s="1"/>
  <c r="KE4375" i="18" s="1"/>
  <c r="KE4376" i="18" s="1"/>
  <c r="KE4377" i="18" s="1"/>
  <c r="KE4378" i="18" s="1"/>
  <c r="KE4379" i="18" s="1"/>
  <c r="KE4380" i="18" s="1"/>
  <c r="KE4381" i="18" s="1"/>
  <c r="KE4382" i="18" s="1"/>
  <c r="KE4383" i="18" s="1"/>
  <c r="KE4384" i="18" s="1"/>
  <c r="KE4385" i="18" s="1"/>
  <c r="KE4386" i="18" s="1"/>
  <c r="KE4387" i="18" s="1"/>
  <c r="KE4388" i="18" s="1"/>
  <c r="KE4389" i="18" s="1"/>
  <c r="KE4390" i="18" s="1"/>
  <c r="KE4391" i="18" s="1"/>
  <c r="KE4392" i="18" s="1"/>
  <c r="KE4393" i="18" s="1"/>
  <c r="KE4394" i="18" s="1"/>
  <c r="KE4395" i="18" s="1"/>
  <c r="KE4396" i="18" s="1"/>
  <c r="KE4397" i="18" s="1"/>
  <c r="KE4398" i="18" s="1"/>
  <c r="KE4399" i="18" s="1"/>
  <c r="KE4400" i="18" s="1"/>
  <c r="KE4401" i="18" s="1"/>
  <c r="KE4402" i="18" s="1"/>
  <c r="KE4403" i="18" s="1"/>
  <c r="KE4404" i="18" s="1"/>
  <c r="KE4405" i="18" s="1"/>
  <c r="KE4406" i="18" s="1"/>
  <c r="KE4407" i="18" s="1"/>
  <c r="KE4408" i="18" s="1"/>
  <c r="KE4409" i="18" s="1"/>
  <c r="KE4410" i="18" s="1"/>
  <c r="KE4411" i="18" s="1"/>
  <c r="KE4412" i="18" s="1"/>
  <c r="KE4413" i="18" s="1"/>
  <c r="KE4414" i="18" s="1"/>
  <c r="KE4415" i="18" s="1"/>
  <c r="KE4416" i="18" s="1"/>
  <c r="KE4417" i="18" s="1"/>
  <c r="KE4418" i="18" s="1"/>
  <c r="KE4419" i="18" s="1"/>
  <c r="KE4420" i="18" s="1"/>
  <c r="KE4421" i="18" s="1"/>
  <c r="KE4422" i="18" s="1"/>
  <c r="KE4423" i="18" s="1"/>
  <c r="KE4424" i="18" s="1"/>
  <c r="KE4425" i="18" s="1"/>
  <c r="KE4426" i="18" s="1"/>
  <c r="KE4427" i="18" s="1"/>
  <c r="KE4428" i="18" s="1"/>
  <c r="KE4429" i="18" s="1"/>
  <c r="KE4430" i="18" s="1"/>
  <c r="KE4431" i="18" s="1"/>
  <c r="KE4432" i="18" s="1"/>
  <c r="KE4433" i="18" s="1"/>
  <c r="KE4434" i="18" s="1"/>
  <c r="KE4435" i="18" s="1"/>
  <c r="KE4436" i="18" s="1"/>
  <c r="KE4437" i="18" s="1"/>
  <c r="KE4438" i="18" s="1"/>
  <c r="KE4439" i="18" s="1"/>
  <c r="KE4440" i="18" s="1"/>
  <c r="KE4441" i="18" s="1"/>
  <c r="KE4442" i="18" s="1"/>
  <c r="KE4443" i="18" s="1"/>
  <c r="KE4444" i="18" s="1"/>
  <c r="KE4445" i="18" s="1"/>
  <c r="KE4446" i="18" s="1"/>
  <c r="KE4447" i="18" s="1"/>
  <c r="KE4448" i="18" s="1"/>
  <c r="KE4449" i="18" s="1"/>
  <c r="KE4450" i="18" s="1"/>
  <c r="KE4451" i="18" s="1"/>
  <c r="KE4452" i="18" s="1"/>
  <c r="KE4453" i="18" s="1"/>
  <c r="KE4454" i="18" s="1"/>
  <c r="KE4455" i="18" s="1"/>
  <c r="KE4456" i="18" s="1"/>
  <c r="KE4457" i="18" s="1"/>
  <c r="KE4458" i="18" s="1"/>
  <c r="KE4459" i="18" s="1"/>
  <c r="KE4460" i="18" s="1"/>
  <c r="KE4461" i="18" s="1"/>
  <c r="KE4462" i="18" s="1"/>
  <c r="KE4463" i="18" s="1"/>
  <c r="KE4464" i="18" s="1"/>
  <c r="KE4465" i="18" s="1"/>
  <c r="KE4466" i="18" s="1"/>
  <c r="KE4467" i="18" s="1"/>
  <c r="KE4468" i="18" s="1"/>
  <c r="KE4469" i="18" s="1"/>
  <c r="KE4470" i="18" s="1"/>
  <c r="KE4471" i="18" s="1"/>
  <c r="KE4472" i="18" s="1"/>
  <c r="KE4473" i="18" s="1"/>
  <c r="KE4474" i="18" s="1"/>
  <c r="KE4475" i="18" s="1"/>
  <c r="KE4476" i="18" s="1"/>
  <c r="KE4477" i="18" s="1"/>
  <c r="KE4478" i="18" s="1"/>
  <c r="KE4479" i="18" s="1"/>
  <c r="CZ4255" i="18"/>
  <c r="CZ4256" i="18" s="1"/>
  <c r="CZ4257" i="18" s="1"/>
  <c r="CZ4258" i="18" s="1"/>
  <c r="CZ4259" i="18" s="1"/>
  <c r="CZ4260" i="18" s="1"/>
  <c r="CZ4261" i="18" s="1"/>
  <c r="CZ4262" i="18" s="1"/>
  <c r="CZ4263" i="18" s="1"/>
  <c r="CZ4264" i="18" s="1"/>
  <c r="CZ4265" i="18" s="1"/>
  <c r="CZ4266" i="18" s="1"/>
  <c r="CZ4267" i="18" s="1"/>
  <c r="CZ4268" i="18" s="1"/>
  <c r="CZ4269" i="18" s="1"/>
  <c r="CZ4270" i="18" s="1"/>
  <c r="CZ4271" i="18" s="1"/>
  <c r="CZ4272" i="18" s="1"/>
  <c r="CZ4273" i="18" s="1"/>
  <c r="CZ4274" i="18" s="1"/>
  <c r="CZ4275" i="18" s="1"/>
  <c r="CZ4276" i="18" s="1"/>
  <c r="CZ4277" i="18" s="1"/>
  <c r="CZ4278" i="18" s="1"/>
  <c r="CZ4279" i="18" s="1"/>
  <c r="CZ4280" i="18" s="1"/>
  <c r="CZ4281" i="18" s="1"/>
  <c r="CZ4282" i="18" s="1"/>
  <c r="CZ4283" i="18" s="1"/>
  <c r="CZ4284" i="18" s="1"/>
  <c r="CZ4285" i="18" s="1"/>
  <c r="CZ4286" i="18" s="1"/>
  <c r="CZ4287" i="18" s="1"/>
  <c r="CZ4288" i="18" s="1"/>
  <c r="CZ4289" i="18" s="1"/>
  <c r="CZ4290" i="18" s="1"/>
  <c r="CZ4291" i="18" s="1"/>
  <c r="CZ4292" i="18" s="1"/>
  <c r="CZ4293" i="18" s="1"/>
  <c r="CZ4294" i="18" s="1"/>
  <c r="CZ4295" i="18" s="1"/>
  <c r="CZ4296" i="18" s="1"/>
  <c r="CZ4297" i="18" s="1"/>
  <c r="CZ4298" i="18" s="1"/>
  <c r="CZ4299" i="18" s="1"/>
  <c r="CZ4300" i="18" s="1"/>
  <c r="CZ4301" i="18" s="1"/>
  <c r="CZ4302" i="18" s="1"/>
  <c r="CZ4303" i="18" s="1"/>
  <c r="CZ4304" i="18" s="1"/>
  <c r="CZ4305" i="18" s="1"/>
  <c r="CZ4306" i="18" s="1"/>
  <c r="CZ4307" i="18" s="1"/>
  <c r="CZ4308" i="18" s="1"/>
  <c r="CZ4309" i="18" s="1"/>
  <c r="CZ4310" i="18" s="1"/>
  <c r="CZ4311" i="18" s="1"/>
  <c r="CZ4312" i="18" s="1"/>
  <c r="CZ4313" i="18" s="1"/>
  <c r="CZ4314" i="18" s="1"/>
  <c r="CZ4315" i="18" s="1"/>
  <c r="CZ4316" i="18" s="1"/>
  <c r="CZ4317" i="18" s="1"/>
  <c r="CZ4318" i="18" s="1"/>
  <c r="CZ4319" i="18" s="1"/>
  <c r="CZ4320" i="18" s="1"/>
  <c r="CZ4321" i="18" s="1"/>
  <c r="CZ4322" i="18" s="1"/>
  <c r="CZ4323" i="18" s="1"/>
  <c r="CZ4324" i="18" s="1"/>
  <c r="CZ4325" i="18" s="1"/>
  <c r="CZ4326" i="18" s="1"/>
  <c r="CZ4327" i="18" s="1"/>
  <c r="CZ4328" i="18" s="1"/>
  <c r="CZ4329" i="18" s="1"/>
  <c r="CZ4330" i="18" s="1"/>
  <c r="CZ4331" i="18" s="1"/>
  <c r="CZ4332" i="18" s="1"/>
  <c r="CZ4333" i="18" s="1"/>
  <c r="CZ4334" i="18" s="1"/>
  <c r="CZ4335" i="18" s="1"/>
  <c r="CZ4336" i="18" s="1"/>
  <c r="CZ4337" i="18" s="1"/>
  <c r="CZ4338" i="18" s="1"/>
  <c r="CZ4339" i="18" s="1"/>
  <c r="CZ4340" i="18" s="1"/>
  <c r="CZ4341" i="18" s="1"/>
  <c r="CZ4342" i="18" s="1"/>
  <c r="CZ4343" i="18" s="1"/>
  <c r="CZ4344" i="18" s="1"/>
  <c r="CZ4345" i="18" s="1"/>
  <c r="CZ4346" i="18" s="1"/>
  <c r="CZ4347" i="18" s="1"/>
  <c r="CZ4348" i="18" s="1"/>
  <c r="CZ4349" i="18" s="1"/>
  <c r="CZ4350" i="18" s="1"/>
  <c r="CZ4351" i="18" s="1"/>
  <c r="CZ4352" i="18" s="1"/>
  <c r="CZ4353" i="18" s="1"/>
  <c r="CZ4354" i="18" s="1"/>
  <c r="CZ4355" i="18" s="1"/>
  <c r="CZ4356" i="18" s="1"/>
  <c r="CZ4357" i="18" s="1"/>
  <c r="CZ4358" i="18" s="1"/>
  <c r="CZ4359" i="18" s="1"/>
  <c r="CZ4360" i="18" s="1"/>
  <c r="CZ4361" i="18" s="1"/>
  <c r="CZ4362" i="18" s="1"/>
  <c r="CZ4363" i="18" s="1"/>
  <c r="CZ4364" i="18" s="1"/>
  <c r="CZ4365" i="18" s="1"/>
  <c r="CZ4366" i="18" s="1"/>
  <c r="CZ4367" i="18" s="1"/>
  <c r="CZ4368" i="18" s="1"/>
  <c r="CZ4369" i="18" s="1"/>
  <c r="CZ4370" i="18" s="1"/>
  <c r="CZ4371" i="18" s="1"/>
  <c r="CZ4372" i="18" s="1"/>
  <c r="CZ4373" i="18" s="1"/>
  <c r="CZ4374" i="18" s="1"/>
  <c r="CZ4375" i="18" s="1"/>
  <c r="CZ4376" i="18" s="1"/>
  <c r="CZ4377" i="18" s="1"/>
  <c r="CZ4378" i="18" s="1"/>
  <c r="CZ4379" i="18" s="1"/>
  <c r="CZ4380" i="18" s="1"/>
  <c r="CZ4381" i="18" s="1"/>
  <c r="CZ4382" i="18" s="1"/>
  <c r="CZ4383" i="18" s="1"/>
  <c r="CZ4384" i="18" s="1"/>
  <c r="CZ4385" i="18" s="1"/>
  <c r="CZ4386" i="18" s="1"/>
  <c r="CZ4387" i="18" s="1"/>
  <c r="CZ4388" i="18" s="1"/>
  <c r="CZ4389" i="18" s="1"/>
  <c r="CZ4390" i="18" s="1"/>
  <c r="CZ4391" i="18" s="1"/>
  <c r="CZ4392" i="18" s="1"/>
  <c r="CZ4393" i="18" s="1"/>
  <c r="CZ4394" i="18" s="1"/>
  <c r="CZ4395" i="18" s="1"/>
  <c r="CZ4396" i="18" s="1"/>
  <c r="CZ4397" i="18" s="1"/>
  <c r="CZ4398" i="18" s="1"/>
  <c r="CZ4399" i="18" s="1"/>
  <c r="CZ4400" i="18" s="1"/>
  <c r="CZ4401" i="18" s="1"/>
  <c r="CZ4402" i="18" s="1"/>
  <c r="CZ4403" i="18" s="1"/>
  <c r="CZ4404" i="18" s="1"/>
  <c r="CZ4405" i="18" s="1"/>
  <c r="CZ4406" i="18" s="1"/>
  <c r="CZ4407" i="18" s="1"/>
  <c r="CZ4408" i="18" s="1"/>
  <c r="CZ4409" i="18" s="1"/>
  <c r="CZ4410" i="18" s="1"/>
  <c r="CZ4411" i="18" s="1"/>
  <c r="CZ4412" i="18" s="1"/>
  <c r="CZ4413" i="18" s="1"/>
  <c r="CZ4414" i="18" s="1"/>
  <c r="CZ4415" i="18" s="1"/>
  <c r="CZ4416" i="18" s="1"/>
  <c r="CZ4417" i="18" s="1"/>
  <c r="CZ4418" i="18" s="1"/>
  <c r="CZ4419" i="18" s="1"/>
  <c r="CZ4420" i="18" s="1"/>
  <c r="CZ4421" i="18" s="1"/>
  <c r="CZ4422" i="18" s="1"/>
  <c r="CZ4423" i="18" s="1"/>
  <c r="CZ4424" i="18" s="1"/>
  <c r="CZ4425" i="18" s="1"/>
  <c r="CZ4426" i="18" s="1"/>
  <c r="CZ4427" i="18" s="1"/>
  <c r="CZ4428" i="18" s="1"/>
  <c r="CZ4429" i="18" s="1"/>
  <c r="CZ4430" i="18" s="1"/>
  <c r="CZ4431" i="18" s="1"/>
  <c r="CZ4432" i="18" s="1"/>
  <c r="CZ4433" i="18" s="1"/>
  <c r="CZ4434" i="18" s="1"/>
  <c r="CZ4435" i="18" s="1"/>
  <c r="CZ4436" i="18" s="1"/>
  <c r="CZ4437" i="18" s="1"/>
  <c r="CZ4438" i="18" s="1"/>
  <c r="CZ4439" i="18" s="1"/>
  <c r="CZ4440" i="18" s="1"/>
  <c r="CZ4441" i="18" s="1"/>
  <c r="CZ4442" i="18" s="1"/>
  <c r="CZ4443" i="18" s="1"/>
  <c r="CZ4444" i="18" s="1"/>
  <c r="CZ4445" i="18" s="1"/>
  <c r="CZ4446" i="18" s="1"/>
  <c r="CZ4447" i="18" s="1"/>
  <c r="CZ4448" i="18" s="1"/>
  <c r="CZ4449" i="18" s="1"/>
  <c r="CZ4450" i="18" s="1"/>
  <c r="CZ4451" i="18" s="1"/>
  <c r="CZ4452" i="18" s="1"/>
  <c r="CZ4453" i="18" s="1"/>
  <c r="CZ4454" i="18" s="1"/>
  <c r="CZ4455" i="18" s="1"/>
  <c r="CZ4456" i="18" s="1"/>
  <c r="CZ4457" i="18" s="1"/>
  <c r="CZ4458" i="18" s="1"/>
  <c r="CZ4459" i="18" s="1"/>
  <c r="CZ4460" i="18" s="1"/>
  <c r="CZ4461" i="18" s="1"/>
  <c r="CZ4462" i="18" s="1"/>
  <c r="CZ4463" i="18" s="1"/>
  <c r="CZ4464" i="18" s="1"/>
  <c r="CZ4465" i="18" s="1"/>
  <c r="CZ4466" i="18" s="1"/>
  <c r="CZ4467" i="18" s="1"/>
  <c r="CZ4468" i="18" s="1"/>
  <c r="CZ4469" i="18" s="1"/>
  <c r="CZ4470" i="18" s="1"/>
  <c r="CZ4471" i="18" s="1"/>
  <c r="CZ4472" i="18" s="1"/>
  <c r="CZ4473" i="18" s="1"/>
  <c r="CZ4474" i="18" s="1"/>
  <c r="CZ4475" i="18" s="1"/>
  <c r="CZ4476" i="18" s="1"/>
  <c r="CZ4477" i="18" s="1"/>
  <c r="CZ4478" i="18" s="1"/>
  <c r="CZ4479" i="18" s="1"/>
  <c r="CZ4480" i="18" s="1"/>
  <c r="CZ4481" i="18" s="1"/>
  <c r="CZ4482" i="18" s="1"/>
  <c r="CZ4483" i="18" s="1"/>
  <c r="CZ4484" i="18" s="1"/>
  <c r="CZ4485" i="18" s="1"/>
  <c r="CZ4486" i="18" s="1"/>
  <c r="CZ4487" i="18" s="1"/>
  <c r="CZ4488" i="18" s="1"/>
  <c r="CZ4489" i="18" s="1"/>
  <c r="CZ4490" i="18" s="1"/>
  <c r="CZ4491" i="18" s="1"/>
  <c r="CZ4492" i="18" s="1"/>
  <c r="CZ4493" i="18" s="1"/>
  <c r="CZ4494" i="18" s="1"/>
  <c r="CZ4495" i="18" s="1"/>
  <c r="CZ4496" i="18" s="1"/>
  <c r="CZ4497" i="18" s="1"/>
  <c r="CZ4498" i="18" s="1"/>
  <c r="CZ4499" i="18" s="1"/>
  <c r="CZ4500" i="18" s="1"/>
  <c r="CZ4501" i="18" s="1"/>
  <c r="CZ4502" i="18" s="1"/>
  <c r="CZ4503" i="18" s="1"/>
  <c r="CZ4504" i="18" s="1"/>
  <c r="CZ4505" i="18" s="1"/>
  <c r="CZ4506" i="18" s="1"/>
  <c r="CZ4507" i="18" s="1"/>
  <c r="CZ4508" i="18" s="1"/>
  <c r="CZ4509" i="18" s="1"/>
  <c r="CZ4510" i="18" s="1"/>
  <c r="CZ4511" i="18" s="1"/>
  <c r="CZ4512" i="18" s="1"/>
  <c r="CZ4513" i="18" s="1"/>
  <c r="CZ4514" i="18" s="1"/>
  <c r="CZ4515" i="18" s="1"/>
  <c r="CZ4516" i="18" s="1"/>
  <c r="CZ4517" i="18" s="1"/>
  <c r="CZ4518" i="18" s="1"/>
  <c r="CZ4519" i="18" s="1"/>
  <c r="CZ4520" i="18" s="1"/>
  <c r="CZ4521" i="18" s="1"/>
  <c r="CZ4522" i="18" s="1"/>
  <c r="CZ4523" i="18" s="1"/>
  <c r="CZ4524" i="18" s="1"/>
  <c r="CZ4525" i="18" s="1"/>
  <c r="CZ4526" i="18" s="1"/>
  <c r="CZ4527" i="18" s="1"/>
  <c r="CZ4528" i="18" s="1"/>
  <c r="CZ4529" i="18" s="1"/>
  <c r="CZ4530" i="18" s="1"/>
  <c r="CZ4531" i="18" s="1"/>
  <c r="CZ4532" i="18" s="1"/>
  <c r="CZ4533" i="18" s="1"/>
  <c r="CZ4534" i="18" s="1"/>
  <c r="CZ4535" i="18" s="1"/>
  <c r="CZ4536" i="18" s="1"/>
  <c r="LS4050" i="18"/>
  <c r="LS4051" i="18" s="1"/>
  <c r="LS4052" i="18" s="1"/>
  <c r="LS4053" i="18" s="1"/>
  <c r="LS4054" i="18" s="1"/>
  <c r="LS4055" i="18" s="1"/>
  <c r="LS4056" i="18" s="1"/>
  <c r="LS4057" i="18" s="1"/>
  <c r="LS4058" i="18" s="1"/>
  <c r="LS4059" i="18" s="1"/>
  <c r="LS4060" i="18" s="1"/>
  <c r="LS4061" i="18" s="1"/>
  <c r="LS4062" i="18" s="1"/>
  <c r="LS4063" i="18" s="1"/>
  <c r="LS4064" i="18" s="1"/>
  <c r="LS4065" i="18" s="1"/>
  <c r="LS4066" i="18" s="1"/>
  <c r="LS4067" i="18" s="1"/>
  <c r="LS4068" i="18" s="1"/>
  <c r="LS4069" i="18" s="1"/>
  <c r="LS4070" i="18" s="1"/>
  <c r="LS4071" i="18" s="1"/>
  <c r="LS4072" i="18" s="1"/>
  <c r="LS4073" i="18" s="1"/>
  <c r="LS4074" i="18" s="1"/>
  <c r="LS4075" i="18" s="1"/>
  <c r="LS4076" i="18" s="1"/>
  <c r="LS4077" i="18" s="1"/>
  <c r="LS4078" i="18" s="1"/>
  <c r="LS4079" i="18" s="1"/>
  <c r="LS4080" i="18" s="1"/>
  <c r="LS4081" i="18" s="1"/>
  <c r="LS4082" i="18" s="1"/>
  <c r="LS4083" i="18" s="1"/>
  <c r="LS4084" i="18" s="1"/>
  <c r="LS4085" i="18" s="1"/>
  <c r="LS4086" i="18" s="1"/>
  <c r="LS4087" i="18" s="1"/>
  <c r="LS4088" i="18" s="1"/>
  <c r="LS4089" i="18" s="1"/>
  <c r="LS4090" i="18" s="1"/>
  <c r="LS4091" i="18" s="1"/>
  <c r="LS4092" i="18" s="1"/>
  <c r="LS4093" i="18" s="1"/>
  <c r="LS4094" i="18" s="1"/>
  <c r="LS4095" i="18" s="1"/>
  <c r="LS4096" i="18" s="1"/>
  <c r="LS4097" i="18" s="1"/>
  <c r="LS4098" i="18" s="1"/>
  <c r="LS4099" i="18" s="1"/>
  <c r="LS4100" i="18" s="1"/>
  <c r="LS4101" i="18" s="1"/>
  <c r="LS4102" i="18" s="1"/>
  <c r="LS4103" i="18" s="1"/>
  <c r="LS4104" i="18" s="1"/>
  <c r="LS4105" i="18" s="1"/>
  <c r="LS4106" i="18" s="1"/>
  <c r="LS4107" i="18" s="1"/>
  <c r="LS4108" i="18" s="1"/>
  <c r="LS4109" i="18" s="1"/>
  <c r="LS4110" i="18" s="1"/>
  <c r="LS4111" i="18" s="1"/>
  <c r="LS4112" i="18" s="1"/>
  <c r="LS4113" i="18" s="1"/>
  <c r="LS4114" i="18" s="1"/>
  <c r="LS4115" i="18" s="1"/>
  <c r="LS4116" i="18" s="1"/>
  <c r="LS4117" i="18" s="1"/>
  <c r="LS4118" i="18" s="1"/>
  <c r="LS4119" i="18" s="1"/>
  <c r="LS4120" i="18" s="1"/>
  <c r="LS4121" i="18" s="1"/>
  <c r="LS4122" i="18" s="1"/>
  <c r="LS4123" i="18" s="1"/>
  <c r="LS4124" i="18" s="1"/>
  <c r="LS4125" i="18" s="1"/>
  <c r="LS4126" i="18" s="1"/>
  <c r="LS4127" i="18" s="1"/>
  <c r="LS4128" i="18" s="1"/>
  <c r="LS4129" i="18" s="1"/>
  <c r="LS4130" i="18" s="1"/>
  <c r="LS4131" i="18" s="1"/>
  <c r="LS4132" i="18" s="1"/>
  <c r="LS4133" i="18" s="1"/>
  <c r="LS4134" i="18" s="1"/>
  <c r="LS4135" i="18" s="1"/>
  <c r="LS4136" i="18" s="1"/>
  <c r="LS4137" i="18" s="1"/>
  <c r="LS4138" i="18" s="1"/>
  <c r="LS4139" i="18" s="1"/>
  <c r="LS4140" i="18" s="1"/>
  <c r="LS4141" i="18" s="1"/>
  <c r="LS4142" i="18" s="1"/>
  <c r="LS4143" i="18" s="1"/>
  <c r="LS4144" i="18" s="1"/>
  <c r="LS4145" i="18" s="1"/>
  <c r="LS4146" i="18" s="1"/>
  <c r="LS4147" i="18" s="1"/>
  <c r="LS4148" i="18" s="1"/>
  <c r="LS4149" i="18" s="1"/>
  <c r="LS4150" i="18" s="1"/>
  <c r="LS4151" i="18" s="1"/>
  <c r="LS4152" i="18" s="1"/>
  <c r="LS4153" i="18" s="1"/>
  <c r="LS4154" i="18" s="1"/>
  <c r="LS4155" i="18" s="1"/>
  <c r="LS4156" i="18" s="1"/>
  <c r="LS4157" i="18" s="1"/>
  <c r="LS4158" i="18" s="1"/>
  <c r="LS4159" i="18" s="1"/>
  <c r="LS4160" i="18" s="1"/>
  <c r="LS4161" i="18" s="1"/>
  <c r="LS4162" i="18" s="1"/>
  <c r="LS4163" i="18" s="1"/>
  <c r="LS4164" i="18" s="1"/>
  <c r="LS4165" i="18" s="1"/>
  <c r="LS4166" i="18" s="1"/>
  <c r="LS4167" i="18" s="1"/>
  <c r="LS4168" i="18" s="1"/>
  <c r="LS4169" i="18" s="1"/>
  <c r="LS4170" i="18" s="1"/>
  <c r="LS4171" i="18" s="1"/>
  <c r="LS4172" i="18" s="1"/>
  <c r="LS4173" i="18" s="1"/>
  <c r="LS4174" i="18" s="1"/>
  <c r="LS4175" i="18" s="1"/>
  <c r="LS4176" i="18" s="1"/>
  <c r="LS4177" i="18" s="1"/>
  <c r="LS4178" i="18" s="1"/>
  <c r="LS4179" i="18" s="1"/>
  <c r="LS4180" i="18" s="1"/>
  <c r="LS4181" i="18" s="1"/>
  <c r="LS4182" i="18" s="1"/>
  <c r="LS4183" i="18" s="1"/>
  <c r="LS4184" i="18" s="1"/>
  <c r="LS4185" i="18" s="1"/>
  <c r="LS4186" i="18" s="1"/>
  <c r="LS4187" i="18" s="1"/>
  <c r="LS4188" i="18" s="1"/>
  <c r="LS4189" i="18" s="1"/>
  <c r="LS4190" i="18" s="1"/>
  <c r="LS4191" i="18" s="1"/>
  <c r="LS4192" i="18" s="1"/>
  <c r="LS4193" i="18" s="1"/>
  <c r="LS4194" i="18" s="1"/>
  <c r="LS4195" i="18" s="1"/>
  <c r="LS4196" i="18" s="1"/>
  <c r="LS4197" i="18" s="1"/>
  <c r="LS4198" i="18" s="1"/>
  <c r="LS4199" i="18" s="1"/>
  <c r="LS4200" i="18" s="1"/>
  <c r="LS4201" i="18" s="1"/>
  <c r="LS4202" i="18" s="1"/>
  <c r="LS4203" i="18" s="1"/>
  <c r="LS4204" i="18" s="1"/>
  <c r="LS4205" i="18" s="1"/>
  <c r="LS4206" i="18" s="1"/>
  <c r="LS4207" i="18" s="1"/>
  <c r="LS4208" i="18" s="1"/>
  <c r="LS4209" i="18" s="1"/>
  <c r="LS4210" i="18" s="1"/>
  <c r="LS4211" i="18" s="1"/>
  <c r="LS4212" i="18" s="1"/>
  <c r="LS4213" i="18" s="1"/>
  <c r="LS4214" i="18" s="1"/>
  <c r="LS4215" i="18" s="1"/>
  <c r="LS4216" i="18" s="1"/>
  <c r="LS4217" i="18" s="1"/>
  <c r="LS4218" i="18" s="1"/>
  <c r="LS4219" i="18" s="1"/>
  <c r="LS4220" i="18" s="1"/>
  <c r="LS4221" i="18" s="1"/>
  <c r="LS4222" i="18" s="1"/>
  <c r="LS4223" i="18" s="1"/>
  <c r="LS4224" i="18" s="1"/>
  <c r="LS4225" i="18" s="1"/>
  <c r="LS4226" i="18" s="1"/>
  <c r="LS4227" i="18" s="1"/>
  <c r="LS4228" i="18" s="1"/>
  <c r="LS4229" i="18" s="1"/>
  <c r="LS4230" i="18" s="1"/>
  <c r="LS4231" i="18" s="1"/>
  <c r="LS4232" i="18" s="1"/>
  <c r="LS4233" i="18" s="1"/>
  <c r="LS4234" i="18" s="1"/>
  <c r="LS4235" i="18" s="1"/>
  <c r="LS4236" i="18" s="1"/>
  <c r="LS4237" i="18" s="1"/>
  <c r="LS4238" i="18" s="1"/>
  <c r="LS4239" i="18" s="1"/>
  <c r="LS4240" i="18" s="1"/>
  <c r="LS4241" i="18" s="1"/>
  <c r="LS4242" i="18" s="1"/>
  <c r="LS4243" i="18" s="1"/>
  <c r="LS4244" i="18" s="1"/>
  <c r="LS4245" i="18" s="1"/>
  <c r="LS4246" i="18" s="1"/>
  <c r="LS4247" i="18" s="1"/>
  <c r="LS4248" i="18" s="1"/>
  <c r="LS4249" i="18" s="1"/>
  <c r="LS4250" i="18" s="1"/>
  <c r="LS4251" i="18" s="1"/>
  <c r="LS4252" i="18" s="1"/>
  <c r="LS4253" i="18" s="1"/>
  <c r="LS4254" i="18" s="1"/>
  <c r="LS4255" i="18" s="1"/>
  <c r="LS4256" i="18" s="1"/>
  <c r="LS4257" i="18" s="1"/>
  <c r="LS4258" i="18" s="1"/>
  <c r="LS4259" i="18" s="1"/>
  <c r="LS4260" i="18" s="1"/>
  <c r="LS4261" i="18" s="1"/>
  <c r="LS4262" i="18" s="1"/>
  <c r="LS4263" i="18" s="1"/>
  <c r="LS4264" i="18" s="1"/>
  <c r="LS4265" i="18" s="1"/>
  <c r="LS4266" i="18" s="1"/>
  <c r="LS4267" i="18" s="1"/>
  <c r="LS4268" i="18" s="1"/>
  <c r="LS4269" i="18" s="1"/>
  <c r="LS4270" i="18" s="1"/>
  <c r="LS4271" i="18" s="1"/>
  <c r="LS4272" i="18" s="1"/>
  <c r="LS4273" i="18" s="1"/>
  <c r="LS4274" i="18" s="1"/>
  <c r="LS4275" i="18" s="1"/>
  <c r="LS4276" i="18" s="1"/>
  <c r="LS4277" i="18" s="1"/>
  <c r="LS4278" i="18" s="1"/>
  <c r="LS4279" i="18" s="1"/>
  <c r="LS4280" i="18" s="1"/>
  <c r="LS4281" i="18" s="1"/>
  <c r="LS4282" i="18" s="1"/>
  <c r="LS4283" i="18" s="1"/>
  <c r="LS4284" i="18" s="1"/>
  <c r="LS4285" i="18" s="1"/>
  <c r="LS4286" i="18" s="1"/>
  <c r="LS4287" i="18" s="1"/>
  <c r="LS4288" i="18" s="1"/>
  <c r="LS4289" i="18" s="1"/>
  <c r="LS4290" i="18" s="1"/>
  <c r="LS4291" i="18" s="1"/>
  <c r="LS4292" i="18" s="1"/>
  <c r="LS4293" i="18" s="1"/>
  <c r="LS4294" i="18" s="1"/>
  <c r="LS4295" i="18" s="1"/>
  <c r="LS4296" i="18" s="1"/>
  <c r="LS4297" i="18" s="1"/>
  <c r="LS4298" i="18" s="1"/>
  <c r="LS4299" i="18" s="1"/>
  <c r="LS4300" i="18" s="1"/>
  <c r="LS4301" i="18" s="1"/>
  <c r="LS4302" i="18" s="1"/>
  <c r="LS4303" i="18" s="1"/>
  <c r="LS4304" i="18" s="1"/>
  <c r="LS4305" i="18" s="1"/>
  <c r="LS4306" i="18" s="1"/>
  <c r="LS4307" i="18" s="1"/>
  <c r="LS4308" i="18" s="1"/>
  <c r="LS4309" i="18" s="1"/>
  <c r="LS4310" i="18" s="1"/>
  <c r="LS4311" i="18" s="1"/>
  <c r="LS4312" i="18" s="1"/>
  <c r="LS4313" i="18" s="1"/>
  <c r="LS4314" i="18" s="1"/>
  <c r="LS4315" i="18" s="1"/>
  <c r="LS4316" i="18" s="1"/>
  <c r="LS4317" i="18" s="1"/>
  <c r="LS4318" i="18" s="1"/>
  <c r="LS4319" i="18" s="1"/>
  <c r="LS4320" i="18" s="1"/>
  <c r="LS4321" i="18" s="1"/>
  <c r="LS4322" i="18" s="1"/>
  <c r="LS4323" i="18" s="1"/>
  <c r="LS4324" i="18" s="1"/>
  <c r="LS4325" i="18" s="1"/>
  <c r="LS4326" i="18" s="1"/>
  <c r="LS4327" i="18" s="1"/>
  <c r="LS4328" i="18" s="1"/>
  <c r="LS4329" i="18" s="1"/>
  <c r="LS4330" i="18" s="1"/>
  <c r="LS4331" i="18" s="1"/>
  <c r="LS4332" i="18" s="1"/>
  <c r="LS4333" i="18" s="1"/>
  <c r="LS4334" i="18" s="1"/>
  <c r="LS4335" i="18" s="1"/>
  <c r="LS4336" i="18" s="1"/>
  <c r="LS4337" i="18" s="1"/>
  <c r="LS4338" i="18" s="1"/>
  <c r="LS4339" i="18" s="1"/>
  <c r="LS4340" i="18" s="1"/>
  <c r="LS4341" i="18" s="1"/>
  <c r="LS4342" i="18" s="1"/>
  <c r="LS4343" i="18" s="1"/>
  <c r="LS4344" i="18" s="1"/>
  <c r="LS4345" i="18" s="1"/>
  <c r="LS4346" i="18" s="1"/>
  <c r="LS4347" i="18" s="1"/>
  <c r="LS4348" i="18" s="1"/>
  <c r="LS4349" i="18" s="1"/>
  <c r="LS4350" i="18" s="1"/>
  <c r="LS4351" i="18" s="1"/>
  <c r="LS4352" i="18" s="1"/>
  <c r="LS4353" i="18" s="1"/>
  <c r="LS4354" i="18" s="1"/>
  <c r="LS4355" i="18" s="1"/>
  <c r="LS4356" i="18" s="1"/>
  <c r="LS4357" i="18" s="1"/>
  <c r="LS4358" i="18" s="1"/>
  <c r="LS4359" i="18" s="1"/>
  <c r="LS4360" i="18" s="1"/>
  <c r="LS4361" i="18" s="1"/>
  <c r="LS4362" i="18" s="1"/>
  <c r="LS4363" i="18" s="1"/>
  <c r="LS4364" i="18" s="1"/>
  <c r="AJ4050" i="18"/>
  <c r="AJ4051" i="18" s="1"/>
  <c r="AJ4052" i="18" s="1"/>
  <c r="AJ4053" i="18" s="1"/>
  <c r="AJ4054" i="18" s="1"/>
  <c r="AJ4055" i="18" s="1"/>
  <c r="AJ4056" i="18" s="1"/>
  <c r="AJ4057" i="18" s="1"/>
  <c r="AJ4058" i="18" s="1"/>
  <c r="AJ4059" i="18" s="1"/>
  <c r="AJ4060" i="18" s="1"/>
  <c r="AJ4061" i="18" s="1"/>
  <c r="AJ4062" i="18" s="1"/>
  <c r="AJ4063" i="18" s="1"/>
  <c r="AJ4064" i="18" s="1"/>
  <c r="AJ4065" i="18" s="1"/>
  <c r="AJ4066" i="18" s="1"/>
  <c r="AJ4067" i="18" s="1"/>
  <c r="AJ4068" i="18" s="1"/>
  <c r="AJ4069" i="18" s="1"/>
  <c r="AJ4070" i="18" s="1"/>
  <c r="AJ4071" i="18" s="1"/>
  <c r="AJ4072" i="18" s="1"/>
  <c r="AJ4073" i="18" s="1"/>
  <c r="AJ4074" i="18" s="1"/>
  <c r="AJ4075" i="18" s="1"/>
  <c r="AJ4076" i="18" s="1"/>
  <c r="AJ4077" i="18" s="1"/>
  <c r="AJ4078" i="18" s="1"/>
  <c r="AJ4079" i="18" s="1"/>
  <c r="AJ4080" i="18" s="1"/>
  <c r="AJ4081" i="18" s="1"/>
  <c r="AJ4082" i="18" s="1"/>
  <c r="AJ4083" i="18" s="1"/>
  <c r="AJ4084" i="18" s="1"/>
  <c r="AJ4085" i="18" s="1"/>
  <c r="AJ4086" i="18" s="1"/>
  <c r="AJ4087" i="18" s="1"/>
  <c r="AJ4088" i="18" s="1"/>
  <c r="AJ4089" i="18" s="1"/>
  <c r="AJ4090" i="18" s="1"/>
  <c r="AJ4091" i="18" s="1"/>
  <c r="AJ4092" i="18" s="1"/>
  <c r="AJ4093" i="18" s="1"/>
  <c r="AJ4094" i="18" s="1"/>
  <c r="AJ4095" i="18" s="1"/>
  <c r="AJ4096" i="18" s="1"/>
  <c r="AJ4097" i="18" s="1"/>
  <c r="AJ4098" i="18" s="1"/>
  <c r="AJ4099" i="18" s="1"/>
  <c r="AJ4100" i="18" s="1"/>
  <c r="AJ4101" i="18" s="1"/>
  <c r="AJ4102" i="18" s="1"/>
  <c r="AJ4103" i="18" s="1"/>
  <c r="AJ4104" i="18" s="1"/>
  <c r="AJ4105" i="18" s="1"/>
  <c r="AJ4106" i="18" s="1"/>
  <c r="AJ4107" i="18" s="1"/>
  <c r="AJ4108" i="18" s="1"/>
  <c r="AJ4109" i="18" s="1"/>
  <c r="AJ4110" i="18" s="1"/>
  <c r="AJ4111" i="18" s="1"/>
  <c r="AJ4112" i="18" s="1"/>
  <c r="AJ4113" i="18" s="1"/>
  <c r="AJ4114" i="18" s="1"/>
  <c r="AJ4115" i="18" s="1"/>
  <c r="AJ4116" i="18" s="1"/>
  <c r="AJ4117" i="18" s="1"/>
  <c r="AJ4118" i="18" s="1"/>
  <c r="AJ4119" i="18" s="1"/>
  <c r="AJ4120" i="18" s="1"/>
  <c r="AJ4121" i="18" s="1"/>
  <c r="AJ4122" i="18" s="1"/>
  <c r="AJ4123" i="18" s="1"/>
  <c r="AJ4124" i="18" s="1"/>
  <c r="AJ4125" i="18" s="1"/>
  <c r="AJ4126" i="18" s="1"/>
  <c r="AJ4127" i="18" s="1"/>
  <c r="AJ4128" i="18" s="1"/>
  <c r="AJ4129" i="18" s="1"/>
  <c r="AJ4130" i="18" s="1"/>
  <c r="AJ4131" i="18" s="1"/>
  <c r="AJ4132" i="18" s="1"/>
  <c r="AJ4133" i="18" s="1"/>
  <c r="AJ4134" i="18" s="1"/>
  <c r="AJ4135" i="18" s="1"/>
  <c r="AJ4136" i="18" s="1"/>
  <c r="AJ4137" i="18" s="1"/>
  <c r="AJ4138" i="18" s="1"/>
  <c r="AJ4139" i="18" s="1"/>
  <c r="AJ4140" i="18" s="1"/>
  <c r="AJ4141" i="18" s="1"/>
  <c r="AJ4142" i="18" s="1"/>
  <c r="AJ4143" i="18" s="1"/>
  <c r="AJ4144" i="18" s="1"/>
  <c r="AJ4145" i="18" s="1"/>
  <c r="AJ4146" i="18" s="1"/>
  <c r="AJ4147" i="18" s="1"/>
  <c r="AJ4148" i="18" s="1"/>
  <c r="AJ4149" i="18" s="1"/>
  <c r="AJ4150" i="18" s="1"/>
  <c r="AJ4151" i="18" s="1"/>
  <c r="AJ4152" i="18" s="1"/>
  <c r="AJ4153" i="18" s="1"/>
  <c r="AJ4154" i="18" s="1"/>
  <c r="AJ4155" i="18" s="1"/>
  <c r="AJ4156" i="18" s="1"/>
  <c r="AJ4157" i="18" s="1"/>
  <c r="AJ4158" i="18" s="1"/>
  <c r="AJ4159" i="18" s="1"/>
  <c r="AJ4160" i="18" s="1"/>
  <c r="AJ4161" i="18" s="1"/>
  <c r="AJ4162" i="18" s="1"/>
  <c r="AJ4163" i="18" s="1"/>
  <c r="AJ4164" i="18" s="1"/>
  <c r="AJ4165" i="18" s="1"/>
  <c r="AJ4166" i="18" s="1"/>
  <c r="AJ4167" i="18" s="1"/>
  <c r="AJ4168" i="18" s="1"/>
  <c r="AJ4169" i="18" s="1"/>
  <c r="AJ4170" i="18" s="1"/>
  <c r="AJ4171" i="18" s="1"/>
  <c r="AJ4172" i="18" s="1"/>
  <c r="AJ4173" i="18" s="1"/>
  <c r="AJ4174" i="18" s="1"/>
  <c r="AJ4175" i="18" s="1"/>
  <c r="AJ4176" i="18" s="1"/>
  <c r="AJ4177" i="18" s="1"/>
  <c r="AJ4178" i="18" s="1"/>
  <c r="AJ4179" i="18" s="1"/>
  <c r="AJ4180" i="18" s="1"/>
  <c r="AJ4181" i="18" s="1"/>
  <c r="AJ4182" i="18" s="1"/>
  <c r="AJ4183" i="18" s="1"/>
  <c r="AJ4184" i="18" s="1"/>
  <c r="AJ4185" i="18" s="1"/>
  <c r="AJ4186" i="18" s="1"/>
  <c r="AJ4187" i="18" s="1"/>
  <c r="AJ4188" i="18" s="1"/>
  <c r="AJ4189" i="18" s="1"/>
  <c r="AJ4190" i="18" s="1"/>
  <c r="AJ4191" i="18" s="1"/>
  <c r="AJ4192" i="18" s="1"/>
  <c r="AJ4193" i="18" s="1"/>
  <c r="AJ4194" i="18" s="1"/>
  <c r="AJ4195" i="18" s="1"/>
  <c r="AJ4196" i="18" s="1"/>
  <c r="AJ4197" i="18" s="1"/>
  <c r="AJ4198" i="18" s="1"/>
  <c r="AJ4199" i="18" s="1"/>
  <c r="AJ4200" i="18" s="1"/>
  <c r="AJ4201" i="18" s="1"/>
  <c r="AJ4202" i="18" s="1"/>
  <c r="AJ4203" i="18" s="1"/>
  <c r="AJ4204" i="18" s="1"/>
  <c r="AJ4205" i="18" s="1"/>
  <c r="AJ4206" i="18" s="1"/>
  <c r="AJ4207" i="18" s="1"/>
  <c r="AJ4208" i="18" s="1"/>
  <c r="AJ4209" i="18" s="1"/>
  <c r="AJ4210" i="18" s="1"/>
  <c r="AJ4211" i="18" s="1"/>
  <c r="AJ4212" i="18" s="1"/>
  <c r="AJ4213" i="18" s="1"/>
  <c r="AJ4214" i="18" s="1"/>
  <c r="AJ4215" i="18" s="1"/>
  <c r="AJ4216" i="18" s="1"/>
  <c r="AJ4217" i="18" s="1"/>
  <c r="AJ4218" i="18" s="1"/>
  <c r="AJ4219" i="18" s="1"/>
  <c r="AJ4220" i="18" s="1"/>
  <c r="AJ4221" i="18" s="1"/>
  <c r="AJ4222" i="18" s="1"/>
  <c r="AJ4223" i="18" s="1"/>
  <c r="AJ4224" i="18" s="1"/>
  <c r="AJ4225" i="18" s="1"/>
  <c r="AJ4226" i="18" s="1"/>
  <c r="AJ4227" i="18" s="1"/>
  <c r="AJ4228" i="18" s="1"/>
  <c r="AJ4229" i="18" s="1"/>
  <c r="AJ4230" i="18" s="1"/>
  <c r="AJ4231" i="18" s="1"/>
  <c r="AJ4232" i="18" s="1"/>
  <c r="AJ4233" i="18" s="1"/>
  <c r="AJ4234" i="18" s="1"/>
  <c r="AJ4235" i="18" s="1"/>
  <c r="AJ4236" i="18" s="1"/>
  <c r="AJ4237" i="18" s="1"/>
  <c r="AJ4238" i="18" s="1"/>
  <c r="AJ4239" i="18" s="1"/>
  <c r="AJ4240" i="18" s="1"/>
  <c r="AJ4241" i="18" s="1"/>
  <c r="AJ4242" i="18" s="1"/>
  <c r="AJ4243" i="18" s="1"/>
  <c r="AJ4244" i="18" s="1"/>
  <c r="AJ4245" i="18" s="1"/>
  <c r="AJ4246" i="18" s="1"/>
  <c r="AJ4247" i="18" s="1"/>
  <c r="AJ4248" i="18" s="1"/>
  <c r="AJ4249" i="18" s="1"/>
  <c r="AJ4250" i="18" s="1"/>
  <c r="AJ4251" i="18" s="1"/>
  <c r="AJ4252" i="18" s="1"/>
  <c r="AJ4253" i="18" s="1"/>
  <c r="AJ4254" i="18" s="1"/>
  <c r="AJ4255" i="18" s="1"/>
  <c r="AJ4256" i="18" s="1"/>
  <c r="AJ4257" i="18" s="1"/>
  <c r="AJ4258" i="18" s="1"/>
  <c r="AJ4259" i="18" s="1"/>
  <c r="AJ4260" i="18" s="1"/>
  <c r="AJ4261" i="18" s="1"/>
  <c r="AJ4262" i="18" s="1"/>
  <c r="AJ4263" i="18" s="1"/>
  <c r="AJ4264" i="18" s="1"/>
  <c r="AJ4265" i="18" s="1"/>
  <c r="AJ4266" i="18" s="1"/>
  <c r="AJ4267" i="18" s="1"/>
  <c r="AJ4268" i="18" s="1"/>
  <c r="AJ4269" i="18" s="1"/>
  <c r="AJ4270" i="18" s="1"/>
  <c r="AJ4271" i="18" s="1"/>
  <c r="AJ4272" i="18" s="1"/>
  <c r="AJ4273" i="18" s="1"/>
  <c r="AJ4274" i="18" s="1"/>
  <c r="AJ4275" i="18" s="1"/>
  <c r="AJ4276" i="18" s="1"/>
  <c r="AJ4277" i="18" s="1"/>
  <c r="AJ4278" i="18" s="1"/>
  <c r="AJ4279" i="18" s="1"/>
  <c r="AJ4280" i="18" s="1"/>
  <c r="AJ4281" i="18" s="1"/>
  <c r="AJ4282" i="18" s="1"/>
  <c r="AJ4283" i="18" s="1"/>
  <c r="AJ4284" i="18" s="1"/>
  <c r="AJ4285" i="18" s="1"/>
  <c r="AJ4286" i="18" s="1"/>
  <c r="AJ4287" i="18" s="1"/>
  <c r="AJ4288" i="18" s="1"/>
  <c r="AJ4289" i="18" s="1"/>
  <c r="AJ4290" i="18" s="1"/>
  <c r="AJ4291" i="18" s="1"/>
  <c r="AJ4292" i="18" s="1"/>
  <c r="AJ4293" i="18" s="1"/>
  <c r="AJ4294" i="18" s="1"/>
  <c r="AJ4295" i="18" s="1"/>
  <c r="AJ4296" i="18" s="1"/>
  <c r="AJ4297" i="18" s="1"/>
  <c r="AJ4298" i="18" s="1"/>
  <c r="AJ4299" i="18" s="1"/>
  <c r="AJ4300" i="18" s="1"/>
  <c r="AJ4301" i="18" s="1"/>
  <c r="AJ4302" i="18" s="1"/>
  <c r="AJ4303" i="18" s="1"/>
  <c r="AJ4304" i="18" s="1"/>
  <c r="AJ4305" i="18" s="1"/>
  <c r="AN4266" i="18"/>
  <c r="AN4267" i="18" s="1"/>
  <c r="AN4268" i="18" s="1"/>
  <c r="AN4269" i="18" s="1"/>
  <c r="AN4270" i="18" s="1"/>
  <c r="AN4271" i="18" s="1"/>
  <c r="AN4272" i="18" s="1"/>
  <c r="AN4273" i="18" s="1"/>
  <c r="AN4274" i="18" s="1"/>
  <c r="AN4275" i="18" s="1"/>
  <c r="AN4276" i="18" s="1"/>
  <c r="AN4277" i="18" s="1"/>
  <c r="AN4278" i="18" s="1"/>
  <c r="AN4279" i="18" s="1"/>
  <c r="AN4280" i="18" s="1"/>
  <c r="AN4281" i="18" s="1"/>
  <c r="AN4282" i="18" s="1"/>
  <c r="AN4283" i="18" s="1"/>
  <c r="AN4284" i="18" s="1"/>
  <c r="AN4285" i="18" s="1"/>
  <c r="AN4286" i="18" s="1"/>
  <c r="AN4287" i="18" s="1"/>
  <c r="AN4288" i="18" s="1"/>
  <c r="AN4289" i="18" s="1"/>
  <c r="AN4290" i="18" s="1"/>
  <c r="AN4291" i="18" s="1"/>
  <c r="AN4292" i="18" s="1"/>
  <c r="AN4293" i="18" s="1"/>
  <c r="AN4294" i="18" s="1"/>
  <c r="AN4295" i="18" s="1"/>
  <c r="AN4296" i="18" s="1"/>
  <c r="AN4297" i="18" s="1"/>
  <c r="AN4298" i="18" s="1"/>
  <c r="AN4299" i="18" s="1"/>
  <c r="AN4300" i="18" s="1"/>
  <c r="AN4301" i="18" s="1"/>
  <c r="AN4302" i="18" s="1"/>
  <c r="AN4303" i="18" s="1"/>
  <c r="AN4304" i="18" s="1"/>
  <c r="AN4305" i="18" s="1"/>
  <c r="AN4306" i="18" s="1"/>
  <c r="AN4307" i="18" s="1"/>
  <c r="AN4308" i="18" s="1"/>
  <c r="AN4309" i="18" s="1"/>
  <c r="AN4310" i="18" s="1"/>
  <c r="AN4311" i="18" s="1"/>
  <c r="AN4312" i="18" s="1"/>
  <c r="AN4313" i="18" s="1"/>
  <c r="AN4314" i="18" s="1"/>
  <c r="AN4315" i="18" s="1"/>
  <c r="AN4316" i="18" s="1"/>
  <c r="AN4317" i="18" s="1"/>
  <c r="AN4318" i="18" s="1"/>
  <c r="AN4319" i="18" s="1"/>
  <c r="AN4320" i="18" s="1"/>
  <c r="AN4321" i="18" s="1"/>
  <c r="AN4322" i="18" s="1"/>
  <c r="AN4323" i="18" s="1"/>
  <c r="AN4324" i="18" s="1"/>
  <c r="AN4325" i="18" s="1"/>
  <c r="AN4326" i="18" s="1"/>
  <c r="AN4327" i="18" s="1"/>
  <c r="AN4328" i="18" s="1"/>
  <c r="AN4329" i="18" s="1"/>
  <c r="AN4330" i="18" s="1"/>
  <c r="AN4331" i="18" s="1"/>
  <c r="AN4332" i="18" s="1"/>
  <c r="AN4333" i="18" s="1"/>
  <c r="AN4334" i="18" s="1"/>
  <c r="AN4335" i="18" s="1"/>
  <c r="AN4336" i="18" s="1"/>
  <c r="AN4337" i="18" s="1"/>
  <c r="AN4338" i="18" s="1"/>
  <c r="AN4339" i="18" s="1"/>
  <c r="AN4340" i="18" s="1"/>
  <c r="AN4341" i="18" s="1"/>
  <c r="AN4342" i="18" s="1"/>
  <c r="AN4343" i="18" s="1"/>
  <c r="AN4344" i="18" s="1"/>
  <c r="AN4345" i="18" s="1"/>
  <c r="AN4346" i="18" s="1"/>
  <c r="AN4347" i="18" s="1"/>
  <c r="AN4348" i="18" s="1"/>
  <c r="AN4349" i="18" s="1"/>
  <c r="AN4350" i="18" s="1"/>
  <c r="AN4351" i="18" s="1"/>
  <c r="AN4352" i="18" s="1"/>
  <c r="AN4353" i="18" s="1"/>
  <c r="AN4354" i="18" s="1"/>
  <c r="AN4355" i="18" s="1"/>
  <c r="AN4356" i="18" s="1"/>
  <c r="AN4357" i="18" s="1"/>
  <c r="AN4358" i="18" s="1"/>
  <c r="AN4359" i="18" s="1"/>
  <c r="AN4360" i="18" s="1"/>
  <c r="AN4361" i="18" s="1"/>
  <c r="AN4362" i="18" s="1"/>
  <c r="AN4363" i="18" s="1"/>
  <c r="AN4364" i="18" s="1"/>
  <c r="AN4365" i="18" s="1"/>
  <c r="AN4366" i="18" s="1"/>
  <c r="AN4367" i="18" s="1"/>
  <c r="AN4368" i="18" s="1"/>
  <c r="AN4369" i="18" s="1"/>
  <c r="AN4370" i="18" s="1"/>
  <c r="AN4371" i="18" s="1"/>
  <c r="AN4372" i="18" s="1"/>
  <c r="AN4373" i="18" s="1"/>
  <c r="AN4374" i="18" s="1"/>
  <c r="AN4375" i="18" s="1"/>
  <c r="AN4376" i="18" s="1"/>
  <c r="AN4377" i="18" s="1"/>
  <c r="AN4378" i="18" s="1"/>
  <c r="AN4379" i="18" s="1"/>
  <c r="AN4380" i="18" s="1"/>
  <c r="AN4381" i="18" s="1"/>
  <c r="AN4382" i="18" s="1"/>
  <c r="AN4383" i="18" s="1"/>
  <c r="AN4384" i="18" s="1"/>
  <c r="AN4385" i="18" s="1"/>
  <c r="AN4386" i="18" s="1"/>
  <c r="AN4387" i="18" s="1"/>
  <c r="AN4388" i="18" s="1"/>
  <c r="AN4389" i="18" s="1"/>
  <c r="AN4390" i="18" s="1"/>
  <c r="EG4266" i="18"/>
  <c r="EG4267" i="18" s="1"/>
  <c r="EG4268" i="18" s="1"/>
  <c r="EG4269" i="18" s="1"/>
  <c r="EG4270" i="18" s="1"/>
  <c r="EG4271" i="18" s="1"/>
  <c r="EG4272" i="18" s="1"/>
  <c r="EG4273" i="18" s="1"/>
  <c r="EG4274" i="18" s="1"/>
  <c r="EG4275" i="18" s="1"/>
  <c r="EG4276" i="18" s="1"/>
  <c r="EG4277" i="18" s="1"/>
  <c r="EG4278" i="18" s="1"/>
  <c r="EG4279" i="18" s="1"/>
  <c r="EG4280" i="18" s="1"/>
  <c r="EG4281" i="18" s="1"/>
  <c r="EG4282" i="18" s="1"/>
  <c r="EG4283" i="18" s="1"/>
  <c r="EG4284" i="18" s="1"/>
  <c r="EG4285" i="18" s="1"/>
  <c r="EG4286" i="18" s="1"/>
  <c r="EG4287" i="18" s="1"/>
  <c r="EG4288" i="18" s="1"/>
  <c r="EG4289" i="18" s="1"/>
  <c r="EG4290" i="18" s="1"/>
  <c r="EG4291" i="18" s="1"/>
  <c r="EG4292" i="18" s="1"/>
  <c r="EG4293" i="18" s="1"/>
  <c r="EG4294" i="18" s="1"/>
  <c r="EG4295" i="18" s="1"/>
  <c r="EG4296" i="18" s="1"/>
  <c r="EG4297" i="18" s="1"/>
  <c r="EG4298" i="18" s="1"/>
  <c r="EG4299" i="18" s="1"/>
  <c r="EG4300" i="18" s="1"/>
  <c r="EG4301" i="18" s="1"/>
  <c r="EG4302" i="18" s="1"/>
  <c r="EG4303" i="18" s="1"/>
  <c r="EG4304" i="18" s="1"/>
  <c r="EG4305" i="18" s="1"/>
  <c r="EG4306" i="18" s="1"/>
  <c r="EG4307" i="18" s="1"/>
  <c r="EG4308" i="18" s="1"/>
  <c r="EG4309" i="18" s="1"/>
  <c r="EG4310" i="18" s="1"/>
  <c r="EG4311" i="18" s="1"/>
  <c r="EG4312" i="18" s="1"/>
  <c r="EG4313" i="18" s="1"/>
  <c r="EG4314" i="18" s="1"/>
  <c r="EG4315" i="18" s="1"/>
  <c r="EG4316" i="18" s="1"/>
  <c r="EG4317" i="18" s="1"/>
  <c r="EG4318" i="18" s="1"/>
  <c r="EG4319" i="18" s="1"/>
  <c r="EG4320" i="18" s="1"/>
  <c r="EG4321" i="18" s="1"/>
  <c r="EG4322" i="18" s="1"/>
  <c r="EG4323" i="18" s="1"/>
  <c r="EG4324" i="18" s="1"/>
  <c r="EG4325" i="18" s="1"/>
  <c r="EG4326" i="18" s="1"/>
  <c r="EG4327" i="18" s="1"/>
  <c r="EG4328" i="18" s="1"/>
  <c r="EG4329" i="18" s="1"/>
  <c r="EG4330" i="18" s="1"/>
  <c r="EG4331" i="18" s="1"/>
  <c r="EG4332" i="18" s="1"/>
  <c r="EG4333" i="18" s="1"/>
  <c r="EG4334" i="18" s="1"/>
  <c r="EG4335" i="18" s="1"/>
  <c r="EG4336" i="18" s="1"/>
  <c r="EG4337" i="18" s="1"/>
  <c r="EG4338" i="18" s="1"/>
  <c r="EG4339" i="18" s="1"/>
  <c r="EG4340" i="18" s="1"/>
  <c r="EG4341" i="18" s="1"/>
  <c r="EG4342" i="18" s="1"/>
  <c r="EG4343" i="18" s="1"/>
  <c r="EG4344" i="18" s="1"/>
  <c r="EG4345" i="18" s="1"/>
  <c r="EG4346" i="18" s="1"/>
  <c r="EG4347" i="18" s="1"/>
  <c r="EG4348" i="18" s="1"/>
  <c r="EG4349" i="18" s="1"/>
  <c r="EG4350" i="18" s="1"/>
  <c r="EG4351" i="18" s="1"/>
  <c r="EG4352" i="18" s="1"/>
  <c r="EG4353" i="18" s="1"/>
  <c r="EG4354" i="18" s="1"/>
  <c r="EG4355" i="18" s="1"/>
  <c r="EG4356" i="18" s="1"/>
  <c r="EG4357" i="18" s="1"/>
  <c r="EG4358" i="18" s="1"/>
  <c r="EG4359" i="18" s="1"/>
  <c r="EG4360" i="18" s="1"/>
  <c r="EG4361" i="18" s="1"/>
  <c r="EG4362" i="18" s="1"/>
  <c r="EG4363" i="18" s="1"/>
  <c r="EG4364" i="18" s="1"/>
  <c r="EG4365" i="18" s="1"/>
  <c r="EG4366" i="18" s="1"/>
  <c r="EG4367" i="18" s="1"/>
  <c r="EG4368" i="18" s="1"/>
  <c r="EG4369" i="18" s="1"/>
  <c r="EG4370" i="18" s="1"/>
  <c r="EG4371" i="18" s="1"/>
  <c r="EG4372" i="18" s="1"/>
  <c r="EG4373" i="18" s="1"/>
  <c r="EG4374" i="18" s="1"/>
  <c r="EG4375" i="18" s="1"/>
  <c r="EG4376" i="18" s="1"/>
  <c r="EG4377" i="18" s="1"/>
  <c r="EG4378" i="18" s="1"/>
  <c r="EG4379" i="18" s="1"/>
  <c r="EG4380" i="18" s="1"/>
  <c r="EG4381" i="18" s="1"/>
  <c r="EG4382" i="18" s="1"/>
  <c r="EG4383" i="18" s="1"/>
  <c r="EG4384" i="18" s="1"/>
  <c r="EG4385" i="18" s="1"/>
  <c r="EG4386" i="18" s="1"/>
  <c r="EG4387" i="18" s="1"/>
  <c r="EG4388" i="18" s="1"/>
  <c r="EG4389" i="18" s="1"/>
  <c r="EG4390" i="18" s="1"/>
  <c r="EG4391" i="18" s="1"/>
  <c r="EG4392" i="18" s="1"/>
  <c r="EG4393" i="18" s="1"/>
  <c r="EG4394" i="18" s="1"/>
  <c r="EG4395" i="18" s="1"/>
  <c r="EG4396" i="18" s="1"/>
  <c r="EG4397" i="18" s="1"/>
  <c r="EG4398" i="18" s="1"/>
  <c r="EG4399" i="18" s="1"/>
  <c r="EG4400" i="18" s="1"/>
  <c r="EG4401" i="18" s="1"/>
  <c r="EG4402" i="18" s="1"/>
  <c r="EG4403" i="18" s="1"/>
  <c r="EG4404" i="18" s="1"/>
  <c r="EG4405" i="18" s="1"/>
  <c r="EG4406" i="18" s="1"/>
  <c r="EG4407" i="18" s="1"/>
  <c r="EG4408" i="18" s="1"/>
  <c r="EG4409" i="18" s="1"/>
  <c r="EG4410" i="18" s="1"/>
  <c r="EG4411" i="18" s="1"/>
  <c r="EG4412" i="18" s="1"/>
  <c r="EG4413" i="18" s="1"/>
  <c r="EG4414" i="18" s="1"/>
  <c r="EG4415" i="18" s="1"/>
  <c r="EG4416" i="18" s="1"/>
  <c r="EG4417" i="18" s="1"/>
  <c r="EG4418" i="18" s="1"/>
  <c r="EG4419" i="18" s="1"/>
  <c r="EG4420" i="18" s="1"/>
  <c r="EG4421" i="18" s="1"/>
  <c r="EG4422" i="18" s="1"/>
  <c r="EG4423" i="18" s="1"/>
  <c r="EG4424" i="18" s="1"/>
  <c r="EG4425" i="18" s="1"/>
  <c r="EG4426" i="18" s="1"/>
  <c r="EG4427" i="18" s="1"/>
  <c r="EG4428" i="18" s="1"/>
  <c r="EG4429" i="18" s="1"/>
  <c r="EG4430" i="18" s="1"/>
  <c r="EG4431" i="18" s="1"/>
  <c r="EG4432" i="18" s="1"/>
  <c r="EG4433" i="18" s="1"/>
  <c r="EG4434" i="18" s="1"/>
  <c r="EG4435" i="18" s="1"/>
  <c r="EG4436" i="18" s="1"/>
  <c r="EG4437" i="18" s="1"/>
  <c r="EG4438" i="18" s="1"/>
  <c r="EG4439" i="18" s="1"/>
  <c r="EG4440" i="18" s="1"/>
  <c r="EG4441" i="18" s="1"/>
  <c r="EG4442" i="18" s="1"/>
  <c r="EG4443" i="18" s="1"/>
  <c r="EG4444" i="18" s="1"/>
  <c r="EG4445" i="18" s="1"/>
  <c r="EG4446" i="18" s="1"/>
  <c r="EG4447" i="18" s="1"/>
  <c r="EG4448" i="18" s="1"/>
  <c r="EG4449" i="18" s="1"/>
  <c r="EG4450" i="18" s="1"/>
  <c r="EG4451" i="18" s="1"/>
  <c r="EG4452" i="18" s="1"/>
  <c r="EG4453" i="18" s="1"/>
  <c r="EG4454" i="18" s="1"/>
  <c r="EG4455" i="18" s="1"/>
  <c r="EG4456" i="18" s="1"/>
  <c r="EG4457" i="18" s="1"/>
  <c r="EG4458" i="18" s="1"/>
  <c r="EG4459" i="18" s="1"/>
  <c r="EG4460" i="18" s="1"/>
  <c r="EG4461" i="18" s="1"/>
  <c r="EG4462" i="18" s="1"/>
  <c r="EG4463" i="18" s="1"/>
  <c r="EG4464" i="18" s="1"/>
  <c r="EG4465" i="18" s="1"/>
  <c r="EG4466" i="18" s="1"/>
  <c r="EG4467" i="18" s="1"/>
  <c r="EG4468" i="18" s="1"/>
  <c r="EG4469" i="18" s="1"/>
  <c r="EG4470" i="18" s="1"/>
  <c r="EG4471" i="18" s="1"/>
  <c r="EG4472" i="18" s="1"/>
  <c r="EG4473" i="18" s="1"/>
  <c r="EG4474" i="18" s="1"/>
  <c r="EG4475" i="18" s="1"/>
  <c r="EG4476" i="18" s="1"/>
  <c r="EG4477" i="18" s="1"/>
  <c r="EG4478" i="18" s="1"/>
  <c r="EG4479" i="18" s="1"/>
  <c r="EG4480" i="18" s="1"/>
  <c r="EG4481" i="18" s="1"/>
  <c r="EG4482" i="18" s="1"/>
  <c r="EG4483" i="18" s="1"/>
  <c r="EG4484" i="18" s="1"/>
  <c r="EG4485" i="18" s="1"/>
  <c r="EG4486" i="18" s="1"/>
  <c r="EG4487" i="18" s="1"/>
  <c r="EG4488" i="18" s="1"/>
  <c r="EG4489" i="18" s="1"/>
  <c r="EG4490" i="18" s="1"/>
  <c r="EG4491" i="18" s="1"/>
  <c r="EG4492" i="18" s="1"/>
  <c r="EG4493" i="18" s="1"/>
  <c r="EG4494" i="18" s="1"/>
  <c r="EG4495" i="18" s="1"/>
  <c r="EG4496" i="18" s="1"/>
  <c r="EG4497" i="18" s="1"/>
  <c r="EG4498" i="18" s="1"/>
  <c r="EG4499" i="18" s="1"/>
  <c r="EG4500" i="18" s="1"/>
  <c r="EG4501" i="18" s="1"/>
  <c r="EG4502" i="18" s="1"/>
  <c r="EG4503" i="18" s="1"/>
  <c r="EG4504" i="18" s="1"/>
  <c r="EG4505" i="18" s="1"/>
  <c r="EG4506" i="18" s="1"/>
  <c r="EG4507" i="18" s="1"/>
  <c r="EG4508" i="18" s="1"/>
  <c r="EG4509" i="18" s="1"/>
  <c r="EG4510" i="18" s="1"/>
  <c r="EG4511" i="18" s="1"/>
  <c r="EG4512" i="18" s="1"/>
  <c r="EG4513" i="18" s="1"/>
  <c r="EG4514" i="18" s="1"/>
  <c r="EG4515" i="18" s="1"/>
  <c r="EG4516" i="18" s="1"/>
  <c r="EG4517" i="18" s="1"/>
  <c r="EG4518" i="18" s="1"/>
  <c r="EG4519" i="18" s="1"/>
  <c r="EG4520" i="18" s="1"/>
  <c r="IM4324" i="18"/>
  <c r="IM4325" i="18" s="1"/>
  <c r="IM4326" i="18" s="1"/>
  <c r="IM4327" i="18" s="1"/>
  <c r="IM4328" i="18" s="1"/>
  <c r="IM4329" i="18" s="1"/>
  <c r="IM4330" i="18" s="1"/>
  <c r="IM4331" i="18" s="1"/>
  <c r="IM4332" i="18" s="1"/>
  <c r="IM4333" i="18" s="1"/>
  <c r="IM4334" i="18" s="1"/>
  <c r="IM4335" i="18" s="1"/>
  <c r="IM4336" i="18" s="1"/>
  <c r="IM4337" i="18" s="1"/>
  <c r="IM4338" i="18" s="1"/>
  <c r="IM4339" i="18" s="1"/>
  <c r="IM4340" i="18" s="1"/>
  <c r="IM4341" i="18" s="1"/>
  <c r="IM4342" i="18" s="1"/>
  <c r="IM4343" i="18" s="1"/>
  <c r="IM4344" i="18" s="1"/>
  <c r="IM4345" i="18" s="1"/>
  <c r="IM4346" i="18" s="1"/>
  <c r="IM4347" i="18" s="1"/>
  <c r="IM4348" i="18" s="1"/>
  <c r="IM4349" i="18" s="1"/>
  <c r="IM4350" i="18" s="1"/>
  <c r="IM4351" i="18" s="1"/>
  <c r="IM4352" i="18" s="1"/>
  <c r="IM4353" i="18" s="1"/>
  <c r="IM4354" i="18" s="1"/>
  <c r="IM4355" i="18" s="1"/>
  <c r="IM4356" i="18" s="1"/>
  <c r="IM4357" i="18" s="1"/>
  <c r="IM4358" i="18" s="1"/>
  <c r="IM4359" i="18" s="1"/>
  <c r="IM4360" i="18" s="1"/>
  <c r="IM4361" i="18" s="1"/>
  <c r="IM4362" i="18" s="1"/>
  <c r="IM4363" i="18" s="1"/>
  <c r="IM4364" i="18" s="1"/>
  <c r="IM4365" i="18" s="1"/>
  <c r="IM4366" i="18" s="1"/>
  <c r="IM4367" i="18" s="1"/>
  <c r="IM4368" i="18" s="1"/>
  <c r="IM4369" i="18" s="1"/>
  <c r="IM4370" i="18" s="1"/>
  <c r="IM4371" i="18" s="1"/>
  <c r="IM4372" i="18" s="1"/>
  <c r="IM4373" i="18" s="1"/>
  <c r="IM4374" i="18" s="1"/>
  <c r="IM4375" i="18" s="1"/>
  <c r="IM4376" i="18" s="1"/>
  <c r="IM4377" i="18" s="1"/>
  <c r="IM4378" i="18" s="1"/>
  <c r="IM4379" i="18" s="1"/>
  <c r="IM4380" i="18" s="1"/>
  <c r="IM4381" i="18" s="1"/>
  <c r="IM4382" i="18" s="1"/>
  <c r="IM4383" i="18" s="1"/>
  <c r="IM4384" i="18" s="1"/>
  <c r="IM4385" i="18" s="1"/>
  <c r="IM4386" i="18" s="1"/>
  <c r="IM4387" i="18" s="1"/>
  <c r="IM4388" i="18" s="1"/>
  <c r="IM4389" i="18" s="1"/>
  <c r="IM4390" i="18" s="1"/>
  <c r="IM4391" i="18" s="1"/>
  <c r="IM4392" i="18" s="1"/>
  <c r="IM4393" i="18" s="1"/>
  <c r="IM4394" i="18" s="1"/>
  <c r="IM4395" i="18" s="1"/>
  <c r="IM4396" i="18" s="1"/>
  <c r="IM4397" i="18" s="1"/>
  <c r="IM4398" i="18" s="1"/>
  <c r="IM4399" i="18" s="1"/>
  <c r="IM4400" i="18" s="1"/>
  <c r="IM4401" i="18" s="1"/>
  <c r="IM4402" i="18" s="1"/>
  <c r="IM4403" i="18" s="1"/>
  <c r="IM4404" i="18" s="1"/>
  <c r="IM4405" i="18" s="1"/>
  <c r="IM4406" i="18" s="1"/>
  <c r="IM4407" i="18" s="1"/>
  <c r="IM4408" i="18" s="1"/>
  <c r="IM4409" i="18" s="1"/>
  <c r="IM4410" i="18" s="1"/>
  <c r="IM4411" i="18" s="1"/>
  <c r="IM4412" i="18" s="1"/>
  <c r="IM4413" i="18" s="1"/>
  <c r="IM4414" i="18" s="1"/>
  <c r="IM4415" i="18" s="1"/>
  <c r="IM4416" i="18" s="1"/>
  <c r="IM4417" i="18" s="1"/>
  <c r="IM4418" i="18" s="1"/>
  <c r="IM4419" i="18" s="1"/>
  <c r="IM4420" i="18" s="1"/>
  <c r="IM4421" i="18" s="1"/>
  <c r="IM4422" i="18" s="1"/>
  <c r="IM4423" i="18" s="1"/>
  <c r="IM4424" i="18" s="1"/>
  <c r="IM4425" i="18" s="1"/>
  <c r="IM4426" i="18" s="1"/>
  <c r="IM4427" i="18" s="1"/>
  <c r="IM4428" i="18" s="1"/>
  <c r="IM4429" i="18" s="1"/>
  <c r="IM4430" i="18" s="1"/>
  <c r="IM4431" i="18" s="1"/>
  <c r="IM4432" i="18" s="1"/>
  <c r="IM4433" i="18" s="1"/>
  <c r="IM4434" i="18" s="1"/>
  <c r="IM4435" i="18" s="1"/>
  <c r="IM4436" i="18" s="1"/>
  <c r="IM4437" i="18" s="1"/>
  <c r="IM4438" i="18" s="1"/>
  <c r="IM4439" i="18" s="1"/>
  <c r="IM4440" i="18" s="1"/>
  <c r="IM4441" i="18" s="1"/>
  <c r="IM4442" i="18" s="1"/>
  <c r="IM4443" i="18" s="1"/>
  <c r="IM4444" i="18" s="1"/>
  <c r="IM4445" i="18" s="1"/>
  <c r="IM4446" i="18" s="1"/>
  <c r="IM4447" i="18" s="1"/>
  <c r="IM4448" i="18" s="1"/>
  <c r="IM4449" i="18" s="1"/>
  <c r="IM4450" i="18" s="1"/>
  <c r="IM4451" i="18" s="1"/>
  <c r="IM4452" i="18" s="1"/>
  <c r="IM4453" i="18" s="1"/>
  <c r="IM4454" i="18" s="1"/>
  <c r="IM4455" i="18" s="1"/>
  <c r="IM4456" i="18" s="1"/>
  <c r="IM4457" i="18" s="1"/>
  <c r="IM4458" i="18" s="1"/>
  <c r="IM4459" i="18" s="1"/>
  <c r="IM4460" i="18" s="1"/>
  <c r="IM4461" i="18" s="1"/>
  <c r="IM4462" i="18" s="1"/>
  <c r="IM4463" i="18" s="1"/>
  <c r="DX4324" i="18"/>
  <c r="DX4325" i="18" s="1"/>
  <c r="DX4326" i="18" s="1"/>
  <c r="DX4327" i="18" s="1"/>
  <c r="DX4328" i="18" s="1"/>
  <c r="DX4329" i="18" s="1"/>
  <c r="DX4330" i="18" s="1"/>
  <c r="DX4331" i="18" s="1"/>
  <c r="DX4332" i="18" s="1"/>
  <c r="DX4333" i="18" s="1"/>
  <c r="DX4334" i="18" s="1"/>
  <c r="DX4335" i="18" s="1"/>
  <c r="DX4336" i="18" s="1"/>
  <c r="DX4337" i="18" s="1"/>
  <c r="DX4338" i="18" s="1"/>
  <c r="DX4339" i="18" s="1"/>
  <c r="DX4340" i="18" s="1"/>
  <c r="DX4341" i="18" s="1"/>
  <c r="DX4342" i="18" s="1"/>
  <c r="DX4343" i="18" s="1"/>
  <c r="DX4344" i="18" s="1"/>
  <c r="DX4345" i="18" s="1"/>
  <c r="DX4346" i="18" s="1"/>
  <c r="DX4347" i="18" s="1"/>
  <c r="DX4348" i="18" s="1"/>
  <c r="DX4349" i="18" s="1"/>
  <c r="DX4350" i="18" s="1"/>
  <c r="DX4351" i="18" s="1"/>
  <c r="DX4352" i="18" s="1"/>
  <c r="DX4353" i="18" s="1"/>
  <c r="DX4354" i="18" s="1"/>
  <c r="DX4355" i="18" s="1"/>
  <c r="DX4356" i="18" s="1"/>
  <c r="DX4357" i="18" s="1"/>
  <c r="DX4358" i="18" s="1"/>
  <c r="DX4359" i="18" s="1"/>
  <c r="DX4360" i="18" s="1"/>
  <c r="DX4361" i="18" s="1"/>
  <c r="DX4362" i="18" s="1"/>
  <c r="DX4363" i="18" s="1"/>
  <c r="DX4364" i="18" s="1"/>
  <c r="DX4365" i="18" s="1"/>
  <c r="DX4366" i="18" s="1"/>
  <c r="DX4367" i="18" s="1"/>
  <c r="DX4368" i="18" s="1"/>
  <c r="DX4369" i="18" s="1"/>
  <c r="DX4370" i="18" s="1"/>
  <c r="DX4371" i="18" s="1"/>
  <c r="DX4372" i="18" s="1"/>
  <c r="DX4373" i="18" s="1"/>
  <c r="DX4374" i="18" s="1"/>
  <c r="DX4375" i="18" s="1"/>
  <c r="DX4376" i="18" s="1"/>
  <c r="DX4377" i="18" s="1"/>
  <c r="DX4378" i="18" s="1"/>
  <c r="DX4379" i="18" s="1"/>
  <c r="DX4380" i="18" s="1"/>
  <c r="DX4381" i="18" s="1"/>
  <c r="DX4382" i="18" s="1"/>
  <c r="DX4383" i="18" s="1"/>
  <c r="DX4384" i="18" s="1"/>
  <c r="DX4385" i="18" s="1"/>
  <c r="DX4386" i="18" s="1"/>
  <c r="DX4387" i="18" s="1"/>
  <c r="DX4388" i="18" s="1"/>
  <c r="DX4389" i="18" s="1"/>
  <c r="DX4390" i="18" s="1"/>
  <c r="DX4391" i="18" s="1"/>
  <c r="DX4392" i="18" s="1"/>
  <c r="DX4393" i="18" s="1"/>
  <c r="DX4394" i="18" s="1"/>
  <c r="DX4395" i="18" s="1"/>
  <c r="DX4396" i="18" s="1"/>
  <c r="DX4397" i="18" s="1"/>
  <c r="DX4398" i="18" s="1"/>
  <c r="DX4399" i="18" s="1"/>
  <c r="DX4400" i="18" s="1"/>
  <c r="DX4401" i="18" s="1"/>
  <c r="DX4402" i="18" s="1"/>
  <c r="DX4403" i="18" s="1"/>
  <c r="DX4404" i="18" s="1"/>
  <c r="DX4405" i="18" s="1"/>
  <c r="DX4406" i="18" s="1"/>
  <c r="DX4407" i="18" s="1"/>
  <c r="DX4408" i="18" s="1"/>
  <c r="DX4409" i="18" s="1"/>
  <c r="DX4410" i="18" s="1"/>
  <c r="DX4411" i="18" s="1"/>
  <c r="DX4412" i="18" s="1"/>
  <c r="DX4413" i="18" s="1"/>
  <c r="DX4414" i="18" s="1"/>
  <c r="DX4415" i="18" s="1"/>
  <c r="DX4416" i="18" s="1"/>
  <c r="DX4417" i="18" s="1"/>
  <c r="DX4418" i="18" s="1"/>
  <c r="DX4419" i="18" s="1"/>
  <c r="DX4420" i="18" s="1"/>
  <c r="DX4421" i="18" s="1"/>
  <c r="DX4422" i="18" s="1"/>
  <c r="DX4423" i="18" s="1"/>
  <c r="DX4424" i="18" s="1"/>
  <c r="DX4425" i="18" s="1"/>
  <c r="DX4426" i="18" s="1"/>
  <c r="DX4427" i="18" s="1"/>
  <c r="DX4428" i="18" s="1"/>
  <c r="DX4429" i="18" s="1"/>
  <c r="DX4430" i="18" s="1"/>
  <c r="DX4431" i="18" s="1"/>
  <c r="DX4432" i="18" s="1"/>
  <c r="DX4433" i="18" s="1"/>
  <c r="DX4434" i="18" s="1"/>
  <c r="DX4435" i="18" s="1"/>
  <c r="DX4436" i="18" s="1"/>
  <c r="DX4437" i="18" s="1"/>
  <c r="DX4438" i="18" s="1"/>
  <c r="DX4439" i="18" s="1"/>
  <c r="DX4440" i="18" s="1"/>
  <c r="DX4441" i="18" s="1"/>
  <c r="DX4442" i="18" s="1"/>
  <c r="DX4443" i="18" s="1"/>
  <c r="DX4444" i="18" s="1"/>
  <c r="DX4445" i="18" s="1"/>
  <c r="DX4446" i="18" s="1"/>
  <c r="DX4447" i="18" s="1"/>
  <c r="DX4448" i="18" s="1"/>
  <c r="DX4449" i="18" s="1"/>
  <c r="DX4450" i="18" s="1"/>
  <c r="DX4451" i="18" s="1"/>
  <c r="DX4452" i="18" s="1"/>
  <c r="DX4453" i="18" s="1"/>
  <c r="DX4454" i="18" s="1"/>
  <c r="DX4455" i="18" s="1"/>
  <c r="DX4456" i="18" s="1"/>
  <c r="DX4457" i="18" s="1"/>
  <c r="DX4458" i="18" s="1"/>
  <c r="DX4459" i="18" s="1"/>
  <c r="DX4460" i="18" s="1"/>
  <c r="DX4461" i="18" s="1"/>
  <c r="DX4462" i="18" s="1"/>
  <c r="DX4463" i="18" s="1"/>
  <c r="DX4464" i="18" s="1"/>
  <c r="DX4465" i="18" s="1"/>
  <c r="DX4466" i="18" s="1"/>
  <c r="DX4467" i="18" s="1"/>
  <c r="DX4468" i="18" s="1"/>
  <c r="DX4469" i="18" s="1"/>
  <c r="DX4470" i="18" s="1"/>
  <c r="DX4471" i="18" s="1"/>
  <c r="DX4472" i="18" s="1"/>
  <c r="DX4473" i="18" s="1"/>
  <c r="DX4474" i="18" s="1"/>
  <c r="DX4475" i="18" s="1"/>
  <c r="DX4476" i="18" s="1"/>
  <c r="DX4477" i="18" s="1"/>
  <c r="DX4478" i="18" s="1"/>
  <c r="DX4479" i="18" s="1"/>
  <c r="DX4480" i="18" s="1"/>
  <c r="DX4481" i="18" s="1"/>
  <c r="DX4482" i="18" s="1"/>
  <c r="DX4483" i="18" s="1"/>
  <c r="JR4462" i="18"/>
  <c r="JR4463" i="18" s="1"/>
  <c r="JR4464" i="18" s="1"/>
  <c r="JR4465" i="18" s="1"/>
  <c r="JR4466" i="18" s="1"/>
  <c r="JR4467" i="18" s="1"/>
  <c r="JR4468" i="18" s="1"/>
  <c r="JR4469" i="18" s="1"/>
  <c r="JR4470" i="18" s="1"/>
  <c r="JR4471" i="18" s="1"/>
  <c r="JR4472" i="18" s="1"/>
  <c r="JR4473" i="18" s="1"/>
  <c r="JR4474" i="18" s="1"/>
  <c r="JR4475" i="18" s="1"/>
  <c r="JR4476" i="18" s="1"/>
  <c r="JR4477" i="18" s="1"/>
  <c r="JR4478" i="18" s="1"/>
  <c r="JR4479" i="18" s="1"/>
  <c r="JR4480" i="18" s="1"/>
  <c r="JR4481" i="18" s="1"/>
  <c r="JR4482" i="18" s="1"/>
  <c r="JR4483" i="18" s="1"/>
  <c r="JR4484" i="18" s="1"/>
  <c r="JR4485" i="18" s="1"/>
  <c r="JR4486" i="18" s="1"/>
  <c r="JR4487" i="18" s="1"/>
  <c r="JR4488" i="18" s="1"/>
  <c r="JR4489" i="18" s="1"/>
  <c r="JR4490" i="18" s="1"/>
  <c r="JR4491" i="18" s="1"/>
  <c r="JR4492" i="18" s="1"/>
  <c r="JR4493" i="18" s="1"/>
  <c r="JR4494" i="18" s="1"/>
  <c r="JR4495" i="18" s="1"/>
  <c r="JR4496" i="18" s="1"/>
  <c r="JR4497" i="18" s="1"/>
  <c r="JR4498" i="18" s="1"/>
  <c r="JR4499" i="18" s="1"/>
  <c r="JR4500" i="18" s="1"/>
  <c r="JR4501" i="18" s="1"/>
  <c r="JR4502" i="18" s="1"/>
  <c r="JR4503" i="18" s="1"/>
  <c r="JR4504" i="18" s="1"/>
  <c r="JR4505" i="18" s="1"/>
  <c r="JR4506" i="18" s="1"/>
  <c r="JR4507" i="18" s="1"/>
  <c r="JR4508" i="18" s="1"/>
  <c r="JR4509" i="18" s="1"/>
  <c r="JR4510" i="18" s="1"/>
  <c r="JR4511" i="18" s="1"/>
  <c r="JR4512" i="18" s="1"/>
  <c r="JR4513" i="18" s="1"/>
  <c r="JR4514" i="18" s="1"/>
  <c r="JR4515" i="18" s="1"/>
  <c r="JR4516" i="18" s="1"/>
  <c r="JR4517" i="18" s="1"/>
  <c r="JR4518" i="18" s="1"/>
  <c r="JR4519" i="18" s="1"/>
  <c r="JR4520" i="18" s="1"/>
  <c r="JR4521" i="18" s="1"/>
  <c r="JR4522" i="18" s="1"/>
  <c r="JR4523" i="18" s="1"/>
  <c r="JR4524" i="18" s="1"/>
  <c r="JR4525" i="18" s="1"/>
  <c r="JR4526" i="18" s="1"/>
  <c r="JR4527" i="18" s="1"/>
  <c r="JR4528" i="18" s="1"/>
  <c r="JR4529" i="18" s="1"/>
  <c r="JR4530" i="18" s="1"/>
  <c r="JR4531" i="18" s="1"/>
  <c r="JR4532" i="18" s="1"/>
  <c r="JR4533" i="18" s="1"/>
  <c r="JR4534" i="18" s="1"/>
  <c r="JR4535" i="18" s="1"/>
  <c r="JR4536" i="18" s="1"/>
  <c r="JR4537" i="18" s="1"/>
  <c r="JR4538" i="18" s="1"/>
  <c r="JR4539" i="18" s="1"/>
  <c r="JR4540" i="18" s="1"/>
  <c r="JR4541" i="18" s="1"/>
  <c r="JR4542" i="18" s="1"/>
  <c r="JR4543" i="18" s="1"/>
  <c r="JR4544" i="18" s="1"/>
  <c r="JR4545" i="18" s="1"/>
  <c r="JR4546" i="18" s="1"/>
  <c r="JR4547" i="18" s="1"/>
  <c r="JR4548" i="18" s="1"/>
  <c r="JR4549" i="18" s="1"/>
  <c r="JR4550" i="18" s="1"/>
  <c r="JR4551" i="18" s="1"/>
  <c r="JR4552" i="18" s="1"/>
  <c r="JR4553" i="18" s="1"/>
  <c r="JR4554" i="18" s="1"/>
  <c r="JR4555" i="18" s="1"/>
  <c r="JR4556" i="18" s="1"/>
  <c r="JR4557" i="18" s="1"/>
  <c r="JR4558" i="18" s="1"/>
  <c r="JR4559" i="18" s="1"/>
  <c r="JR4560" i="18" s="1"/>
  <c r="JR4561" i="18" s="1"/>
  <c r="JR4562" i="18" s="1"/>
  <c r="JR4563" i="18" s="1"/>
  <c r="JR4564" i="18" s="1"/>
  <c r="JR4565" i="18" s="1"/>
  <c r="JR4566" i="18" s="1"/>
  <c r="JR4567" i="18" s="1"/>
  <c r="JR4568" i="18" s="1"/>
  <c r="JR4569" i="18" s="1"/>
  <c r="JR4570" i="18" s="1"/>
  <c r="JR4571" i="18" s="1"/>
  <c r="JR4572" i="18" s="1"/>
  <c r="JR4573" i="18" s="1"/>
  <c r="JR4574" i="18" s="1"/>
  <c r="JR4575" i="18" s="1"/>
  <c r="JR4576" i="18" s="1"/>
  <c r="JR4577" i="18" s="1"/>
  <c r="JR4578" i="18" s="1"/>
  <c r="JR4579" i="18" s="1"/>
  <c r="JR4580" i="18" s="1"/>
  <c r="JR4581" i="18" s="1"/>
  <c r="JR4582" i="18" s="1"/>
  <c r="JR4583" i="18" s="1"/>
  <c r="JR4584" i="18" s="1"/>
  <c r="JR4585" i="18" s="1"/>
  <c r="JR4586" i="18" s="1"/>
  <c r="JR4587" i="18" s="1"/>
  <c r="JR4588" i="18" s="1"/>
  <c r="JR4589" i="18" s="1"/>
  <c r="JR4590" i="18" s="1"/>
  <c r="JR4591" i="18" s="1"/>
  <c r="JR4592" i="18" s="1"/>
  <c r="JR4593" i="18" s="1"/>
  <c r="JR4594" i="18" s="1"/>
  <c r="JR4595" i="18" s="1"/>
  <c r="JR4596" i="18" s="1"/>
  <c r="JR4597" i="18" s="1"/>
  <c r="JR4598" i="18" s="1"/>
  <c r="JR4599" i="18" s="1"/>
  <c r="JR4600" i="18" s="1"/>
  <c r="JR4601" i="18" s="1"/>
  <c r="JR4602" i="18" s="1"/>
  <c r="JR4603" i="18" s="1"/>
  <c r="JR4604" i="18" s="1"/>
  <c r="JR4605" i="18" s="1"/>
  <c r="JR4606" i="18" s="1"/>
  <c r="JR4607" i="18" s="1"/>
  <c r="JR4608" i="18" s="1"/>
  <c r="JR4609" i="18" s="1"/>
  <c r="JR4610" i="18" s="1"/>
  <c r="JR4611" i="18" s="1"/>
  <c r="JR4612" i="18" s="1"/>
  <c r="JR4613" i="18" s="1"/>
  <c r="JR4614" i="18" s="1"/>
  <c r="JR4615" i="18" s="1"/>
  <c r="JR4616" i="18" s="1"/>
  <c r="JR4617" i="18" s="1"/>
  <c r="JR4618" i="18" s="1"/>
  <c r="JR4619" i="18" s="1"/>
  <c r="JR4620" i="18" s="1"/>
  <c r="JR4621" i="18" s="1"/>
  <c r="JR4622" i="18" s="1"/>
  <c r="JR4623" i="18" s="1"/>
  <c r="JR4624" i="18" s="1"/>
  <c r="JR4625" i="18" s="1"/>
  <c r="JR4626" i="18" s="1"/>
  <c r="JR4627" i="18" s="1"/>
  <c r="JR4628" i="18" s="1"/>
  <c r="JR4629" i="18" s="1"/>
  <c r="JR4630" i="18" s="1"/>
  <c r="JR4631" i="18" s="1"/>
  <c r="JR4632" i="18" s="1"/>
  <c r="JR4633" i="18" s="1"/>
  <c r="JR4634" i="18" s="1"/>
  <c r="JR4635" i="18" s="1"/>
  <c r="JR4636" i="18" s="1"/>
  <c r="JR4637" i="18" s="1"/>
  <c r="JR4638" i="18" s="1"/>
  <c r="JR4639" i="18" s="1"/>
  <c r="JR4640" i="18" s="1"/>
  <c r="JR4641" i="18" s="1"/>
  <c r="JR4642" i="18" s="1"/>
  <c r="JR4643" i="18" s="1"/>
  <c r="JR4644" i="18" s="1"/>
  <c r="JR4645" i="18" s="1"/>
  <c r="JR4646" i="18" s="1"/>
  <c r="JR4647" i="18" s="1"/>
  <c r="JR4648" i="18" s="1"/>
  <c r="JR4649" i="18" s="1"/>
  <c r="JR4650" i="18" s="1"/>
  <c r="JR4651" i="18" s="1"/>
  <c r="JR4652" i="18" s="1"/>
  <c r="JR4653" i="18" s="1"/>
  <c r="JR4654" i="18" s="1"/>
  <c r="JR4655" i="18" s="1"/>
  <c r="JR4656" i="18" s="1"/>
  <c r="JR4657" i="18" s="1"/>
  <c r="JR4658" i="18" s="1"/>
  <c r="JR4659" i="18" s="1"/>
  <c r="JR4660" i="18" s="1"/>
  <c r="JR4661" i="18" s="1"/>
  <c r="JR4662" i="18" s="1"/>
  <c r="JR4663" i="18" s="1"/>
  <c r="JR4664" i="18" s="1"/>
  <c r="JR4665" i="18" s="1"/>
  <c r="JR4666" i="18" s="1"/>
  <c r="JR4667" i="18" s="1"/>
  <c r="JR4668" i="18" s="1"/>
  <c r="JR4669" i="18" s="1"/>
  <c r="JR4670" i="18" s="1"/>
  <c r="JR4671" i="18" s="1"/>
  <c r="JR4672" i="18" s="1"/>
  <c r="JR4673" i="18" s="1"/>
  <c r="JR4674" i="18" s="1"/>
  <c r="JR4675" i="18" s="1"/>
  <c r="JR4676" i="18" s="1"/>
  <c r="JR4677" i="18" s="1"/>
  <c r="JR4678" i="18" s="1"/>
  <c r="JR4679" i="18" s="1"/>
  <c r="JR4680" i="18" s="1"/>
  <c r="JR4681" i="18" s="1"/>
  <c r="IP4462" i="18"/>
  <c r="IP4463" i="18" s="1"/>
  <c r="IP4464" i="18" s="1"/>
  <c r="IP4465" i="18" s="1"/>
  <c r="IP4466" i="18" s="1"/>
  <c r="IP4467" i="18" s="1"/>
  <c r="IP4468" i="18" s="1"/>
  <c r="IP4469" i="18" s="1"/>
  <c r="IP4470" i="18" s="1"/>
  <c r="IP4471" i="18" s="1"/>
  <c r="IP4472" i="18" s="1"/>
  <c r="IP4473" i="18" s="1"/>
  <c r="IP4474" i="18" s="1"/>
  <c r="IP4475" i="18" s="1"/>
  <c r="IP4476" i="18" s="1"/>
  <c r="IP4477" i="18" s="1"/>
  <c r="IP4478" i="18" s="1"/>
  <c r="IP4479" i="18" s="1"/>
  <c r="IP4480" i="18" s="1"/>
  <c r="IP4481" i="18" s="1"/>
  <c r="IP4482" i="18" s="1"/>
  <c r="IP4483" i="18" s="1"/>
  <c r="IP4484" i="18" s="1"/>
  <c r="IP4485" i="18" s="1"/>
  <c r="IP4486" i="18" s="1"/>
  <c r="IP4487" i="18" s="1"/>
  <c r="IP4488" i="18" s="1"/>
  <c r="IP4489" i="18" s="1"/>
  <c r="IP4490" i="18" s="1"/>
  <c r="IP4491" i="18" s="1"/>
  <c r="IP4492" i="18" s="1"/>
  <c r="IP4493" i="18" s="1"/>
  <c r="IP4494" i="18" s="1"/>
  <c r="IP4495" i="18" s="1"/>
  <c r="IP4496" i="18" s="1"/>
  <c r="IP4497" i="18" s="1"/>
  <c r="IP4498" i="18" s="1"/>
  <c r="IP4499" i="18" s="1"/>
  <c r="IP4500" i="18" s="1"/>
  <c r="IP4501" i="18" s="1"/>
  <c r="IP4502" i="18" s="1"/>
  <c r="IP4503" i="18" s="1"/>
  <c r="IP4504" i="18" s="1"/>
  <c r="IP4505" i="18" s="1"/>
  <c r="IP4506" i="18" s="1"/>
  <c r="IP4507" i="18" s="1"/>
  <c r="IP4508" i="18" s="1"/>
  <c r="IP4509" i="18" s="1"/>
  <c r="IP4510" i="18" s="1"/>
  <c r="IP4511" i="18" s="1"/>
  <c r="IP4512" i="18" s="1"/>
  <c r="IP4513" i="18" s="1"/>
  <c r="IP4514" i="18" s="1"/>
  <c r="IP4515" i="18" s="1"/>
  <c r="IP4516" i="18" s="1"/>
  <c r="IP4517" i="18" s="1"/>
  <c r="IP4518" i="18" s="1"/>
  <c r="IP4519" i="18" s="1"/>
  <c r="IP4520" i="18" s="1"/>
  <c r="IP4521" i="18" s="1"/>
  <c r="IP4522" i="18" s="1"/>
  <c r="IP4523" i="18" s="1"/>
  <c r="IP4524" i="18" s="1"/>
  <c r="IP4525" i="18" s="1"/>
  <c r="IP4526" i="18" s="1"/>
  <c r="IP4527" i="18" s="1"/>
  <c r="IP4528" i="18" s="1"/>
  <c r="IP4529" i="18" s="1"/>
  <c r="IP4530" i="18" s="1"/>
  <c r="IP4531" i="18" s="1"/>
  <c r="IP4532" i="18" s="1"/>
  <c r="IP4533" i="18" s="1"/>
  <c r="IP4534" i="18" s="1"/>
  <c r="IP4535" i="18" s="1"/>
  <c r="IP4536" i="18" s="1"/>
  <c r="IP4537" i="18" s="1"/>
  <c r="IP4538" i="18" s="1"/>
  <c r="IP4539" i="18" s="1"/>
  <c r="IP4540" i="18" s="1"/>
  <c r="IP4541" i="18" s="1"/>
  <c r="IP4542" i="18" s="1"/>
  <c r="IP4543" i="18" s="1"/>
  <c r="IP4544" i="18" s="1"/>
  <c r="IP4545" i="18" s="1"/>
  <c r="IP4546" i="18" s="1"/>
  <c r="IP4547" i="18" s="1"/>
  <c r="IP4548" i="18" s="1"/>
  <c r="IP4549" i="18" s="1"/>
  <c r="IP4550" i="18" s="1"/>
  <c r="IP4551" i="18" s="1"/>
  <c r="IP4552" i="18" s="1"/>
  <c r="IP4553" i="18" s="1"/>
  <c r="IP4554" i="18" s="1"/>
  <c r="IP4555" i="18" s="1"/>
  <c r="IP4556" i="18" s="1"/>
  <c r="IP4557" i="18" s="1"/>
  <c r="IP4558" i="18" s="1"/>
  <c r="IP4559" i="18" s="1"/>
  <c r="IP4560" i="18" s="1"/>
  <c r="IP4561" i="18" s="1"/>
  <c r="IP4562" i="18" s="1"/>
  <c r="IP4563" i="18" s="1"/>
  <c r="IP4564" i="18" s="1"/>
  <c r="IP4565" i="18" s="1"/>
  <c r="IP4566" i="18" s="1"/>
  <c r="IP4567" i="18" s="1"/>
  <c r="IP4568" i="18" s="1"/>
  <c r="IP4569" i="18" s="1"/>
  <c r="IP4570" i="18" s="1"/>
  <c r="IP4571" i="18" s="1"/>
  <c r="IP4572" i="18" s="1"/>
  <c r="IP4573" i="18" s="1"/>
  <c r="IP4574" i="18" s="1"/>
  <c r="IP4575" i="18" s="1"/>
  <c r="IP4576" i="18" s="1"/>
  <c r="IP4577" i="18" s="1"/>
  <c r="IP4578" i="18" s="1"/>
  <c r="IP4579" i="18" s="1"/>
  <c r="IP4580" i="18" s="1"/>
  <c r="IP4581" i="18" s="1"/>
  <c r="IP4582" i="18" s="1"/>
  <c r="IP4583" i="18" s="1"/>
  <c r="IP4584" i="18" s="1"/>
  <c r="IP4585" i="18" s="1"/>
  <c r="IP4586" i="18" s="1"/>
  <c r="IP4587" i="18" s="1"/>
  <c r="IP4588" i="18" s="1"/>
  <c r="IP4589" i="18" s="1"/>
  <c r="IP4590" i="18" s="1"/>
  <c r="IP4591" i="18" s="1"/>
  <c r="IP4592" i="18" s="1"/>
  <c r="IP4593" i="18" s="1"/>
  <c r="IP4594" i="18" s="1"/>
  <c r="IP4595" i="18" s="1"/>
  <c r="IP4596" i="18" s="1"/>
  <c r="IP4597" i="18" s="1"/>
  <c r="IP4598" i="18" s="1"/>
  <c r="IP4599" i="18" s="1"/>
  <c r="IP4600" i="18" s="1"/>
  <c r="IP4601" i="18" s="1"/>
  <c r="IP4602" i="18" s="1"/>
  <c r="IP4603" i="18" s="1"/>
  <c r="IP4604" i="18" s="1"/>
  <c r="IP4605" i="18" s="1"/>
  <c r="IP4606" i="18" s="1"/>
  <c r="IP4607" i="18" s="1"/>
  <c r="IP4608" i="18" s="1"/>
  <c r="IP4609" i="18" s="1"/>
  <c r="IP4610" i="18" s="1"/>
  <c r="IP4611" i="18" s="1"/>
  <c r="IP4612" i="18" s="1"/>
  <c r="IP4613" i="18" s="1"/>
  <c r="IP4614" i="18" s="1"/>
  <c r="IP4615" i="18" s="1"/>
  <c r="IP4616" i="18" s="1"/>
  <c r="IP4617" i="18" s="1"/>
  <c r="IP4618" i="18" s="1"/>
  <c r="IP4619" i="18" s="1"/>
  <c r="IP4620" i="18" s="1"/>
  <c r="IP4621" i="18" s="1"/>
  <c r="IP4622" i="18" s="1"/>
  <c r="IP4623" i="18" s="1"/>
  <c r="IP4624" i="18" s="1"/>
  <c r="IP4625" i="18" s="1"/>
  <c r="IP4626" i="18" s="1"/>
  <c r="IP4627" i="18" s="1"/>
  <c r="IP4628" i="18" s="1"/>
  <c r="IP4629" i="18" s="1"/>
  <c r="IP4630" i="18" s="1"/>
  <c r="IP4631" i="18" s="1"/>
  <c r="IP4632" i="18" s="1"/>
  <c r="IP4633" i="18" s="1"/>
  <c r="IP4634" i="18" s="1"/>
  <c r="IP4635" i="18" s="1"/>
  <c r="IP4636" i="18" s="1"/>
  <c r="IP4637" i="18" s="1"/>
  <c r="IP4638" i="18" s="1"/>
  <c r="IP4639" i="18" s="1"/>
  <c r="IP4640" i="18" s="1"/>
  <c r="IP4641" i="18" s="1"/>
  <c r="IP4642" i="18" s="1"/>
  <c r="IP4643" i="18" s="1"/>
  <c r="IP4644" i="18" s="1"/>
  <c r="IP4645" i="18" s="1"/>
  <c r="IP4646" i="18" s="1"/>
  <c r="IP4647" i="18" s="1"/>
  <c r="IP4648" i="18" s="1"/>
  <c r="IP4649" i="18" s="1"/>
  <c r="IP4650" i="18" s="1"/>
  <c r="IP4651" i="18" s="1"/>
  <c r="IP4652" i="18" s="1"/>
  <c r="IP4653" i="18" s="1"/>
  <c r="IP4654" i="18" s="1"/>
  <c r="IP4655" i="18" s="1"/>
  <c r="IP4656" i="18" s="1"/>
  <c r="IP4657" i="18" s="1"/>
  <c r="IP4658" i="18" s="1"/>
  <c r="IP4659" i="18" s="1"/>
  <c r="IP4660" i="18" s="1"/>
  <c r="IP4661" i="18" s="1"/>
  <c r="IP4662" i="18" s="1"/>
  <c r="IP4663" i="18" s="1"/>
  <c r="IP4664" i="18" s="1"/>
  <c r="IP4665" i="18" s="1"/>
  <c r="IP4666" i="18" s="1"/>
  <c r="IP4667" i="18" s="1"/>
  <c r="IP4668" i="18" s="1"/>
  <c r="IP4669" i="18" s="1"/>
  <c r="IP4670" i="18" s="1"/>
  <c r="IP4671" i="18" s="1"/>
  <c r="IP4672" i="18" s="1"/>
  <c r="IP4673" i="18" s="1"/>
  <c r="IP4674" i="18" s="1"/>
  <c r="IP4675" i="18" s="1"/>
  <c r="IP4676" i="18" s="1"/>
  <c r="IP4677" i="18" s="1"/>
  <c r="IP4678" i="18" s="1"/>
  <c r="IP4679" i="18" s="1"/>
  <c r="IP4680" i="18" s="1"/>
  <c r="IP4681" i="18" s="1"/>
  <c r="IP4682" i="18" s="1"/>
  <c r="IP4683" i="18" s="1"/>
  <c r="IP4684" i="18" s="1"/>
  <c r="IP4685" i="18" s="1"/>
  <c r="IP4686" i="18" s="1"/>
  <c r="IP4687" i="18" s="1"/>
  <c r="IP4688" i="18" s="1"/>
  <c r="IP4689" i="18" s="1"/>
  <c r="IP4690" i="18" s="1"/>
  <c r="IP4691" i="18" s="1"/>
  <c r="IP4692" i="18" s="1"/>
  <c r="IP4693" i="18" s="1"/>
  <c r="IP4694" i="18" s="1"/>
  <c r="IP4695" i="18" s="1"/>
  <c r="IP4696" i="18" s="1"/>
  <c r="IP4697" i="18" s="1"/>
  <c r="IP4698" i="18" s="1"/>
  <c r="IP4699" i="18" s="1"/>
  <c r="IP4700" i="18" s="1"/>
  <c r="IP4701" i="18" s="1"/>
  <c r="IP4702" i="18" s="1"/>
  <c r="IP4703" i="18" s="1"/>
  <c r="IP4704" i="18" s="1"/>
  <c r="IP4705" i="18" s="1"/>
  <c r="IP4706" i="18" s="1"/>
  <c r="IP4707" i="18" s="1"/>
  <c r="IP4708" i="18" s="1"/>
  <c r="IP4709" i="18" s="1"/>
  <c r="IP4710" i="18" s="1"/>
  <c r="IP4711" i="18" s="1"/>
  <c r="IP4712" i="18" s="1"/>
  <c r="IP4713" i="18" s="1"/>
  <c r="IP4714" i="18" s="1"/>
  <c r="IP4715" i="18" s="1"/>
  <c r="IP4716" i="18" s="1"/>
  <c r="IP4717" i="18" s="1"/>
  <c r="IP4718" i="18" s="1"/>
  <c r="IP4719" i="18" s="1"/>
  <c r="IP4720" i="18" s="1"/>
  <c r="IP4721" i="18" s="1"/>
  <c r="IP4722" i="18" s="1"/>
  <c r="IP4723" i="18" s="1"/>
  <c r="IP4724" i="18" s="1"/>
  <c r="IP4725" i="18" s="1"/>
  <c r="IP4726" i="18" s="1"/>
  <c r="IP4727" i="18" s="1"/>
  <c r="IP4728" i="18" s="1"/>
  <c r="IP4729" i="18" s="1"/>
  <c r="IP4730" i="18" s="1"/>
  <c r="IP4731" i="18" s="1"/>
  <c r="IP4732" i="18" s="1"/>
  <c r="IP4733" i="18" s="1"/>
  <c r="IP4734" i="18" s="1"/>
  <c r="IP4735" i="18" s="1"/>
  <c r="IP4736" i="18" s="1"/>
  <c r="IP4737" i="18" s="1"/>
  <c r="IP4738" i="18" s="1"/>
  <c r="IP4739" i="18" s="1"/>
  <c r="IP4740" i="18" s="1"/>
  <c r="IP4741" i="18" s="1"/>
  <c r="IP4742" i="18" s="1"/>
  <c r="IP4743" i="18" s="1"/>
  <c r="IP4744" i="18" s="1"/>
  <c r="IP4745" i="18" s="1"/>
  <c r="IP4746" i="18" s="1"/>
  <c r="IP4747" i="18" s="1"/>
  <c r="IP4748" i="18" s="1"/>
  <c r="IP4749" i="18" s="1"/>
  <c r="IP4750" i="18" s="1"/>
  <c r="IP4751" i="18" s="1"/>
  <c r="IP4752" i="18" s="1"/>
  <c r="IP4753" i="18" s="1"/>
  <c r="IP4754" i="18" s="1"/>
  <c r="IP4755" i="18" s="1"/>
  <c r="IP4756" i="18" s="1"/>
  <c r="IP4757" i="18" s="1"/>
  <c r="IP4758" i="18" s="1"/>
  <c r="IP4759" i="18" s="1"/>
  <c r="IP4760" i="18" s="1"/>
  <c r="IP4761" i="18" s="1"/>
  <c r="IP4762" i="18" s="1"/>
  <c r="IP4763" i="18" s="1"/>
  <c r="IP4764" i="18" s="1"/>
  <c r="IP4765" i="18" s="1"/>
  <c r="IP4766" i="18" s="1"/>
  <c r="IP4767" i="18" s="1"/>
  <c r="IP4768" i="18" s="1"/>
  <c r="IP4769" i="18" s="1"/>
  <c r="IP4770" i="18" s="1"/>
  <c r="IP4771" i="18" s="1"/>
  <c r="IP4772" i="18" s="1"/>
  <c r="NE4035" i="18"/>
  <c r="NE4036" i="18" s="1"/>
  <c r="NE4037" i="18" s="1"/>
  <c r="NE4038" i="18" s="1"/>
  <c r="NE4039" i="18" s="1"/>
  <c r="NE4040" i="18" s="1"/>
  <c r="NE4041" i="18" s="1"/>
  <c r="NE4042" i="18" s="1"/>
  <c r="NE4043" i="18" s="1"/>
  <c r="NE4044" i="18" s="1"/>
  <c r="NE4045" i="18" s="1"/>
  <c r="NE4046" i="18" s="1"/>
  <c r="NE4047" i="18" s="1"/>
  <c r="NE4048" i="18" s="1"/>
  <c r="NE4049" i="18" s="1"/>
  <c r="NE4050" i="18" s="1"/>
  <c r="NE4051" i="18" s="1"/>
  <c r="NE4052" i="18" s="1"/>
  <c r="NE4053" i="18" s="1"/>
  <c r="NE4054" i="18" s="1"/>
  <c r="NE4055" i="18" s="1"/>
  <c r="NE4056" i="18" s="1"/>
  <c r="NE4057" i="18" s="1"/>
  <c r="NE4058" i="18" s="1"/>
  <c r="NE4059" i="18" s="1"/>
  <c r="NE4060" i="18" s="1"/>
  <c r="NE4061" i="18" s="1"/>
  <c r="NE4062" i="18" s="1"/>
  <c r="NE4063" i="18" s="1"/>
  <c r="NE4064" i="18" s="1"/>
  <c r="NE4065" i="18" s="1"/>
  <c r="NE4066" i="18" s="1"/>
  <c r="NE4067" i="18" s="1"/>
  <c r="NE4068" i="18" s="1"/>
  <c r="NE4069" i="18" s="1"/>
  <c r="NE4070" i="18" s="1"/>
  <c r="NE4071" i="18" s="1"/>
  <c r="NE4072" i="18" s="1"/>
  <c r="NE4073" i="18" s="1"/>
  <c r="NE4074" i="18" s="1"/>
  <c r="NE4075" i="18" s="1"/>
  <c r="NE4076" i="18" s="1"/>
  <c r="NE4077" i="18" s="1"/>
  <c r="NE4078" i="18" s="1"/>
  <c r="NE4079" i="18" s="1"/>
  <c r="NE4080" i="18" s="1"/>
  <c r="NE4081" i="18" s="1"/>
  <c r="NE4082" i="18" s="1"/>
  <c r="NE4083" i="18" s="1"/>
  <c r="NE4084" i="18" s="1"/>
  <c r="NE4085" i="18" s="1"/>
  <c r="NE4086" i="18" s="1"/>
  <c r="NE4087" i="18" s="1"/>
  <c r="NE4088" i="18" s="1"/>
  <c r="NE4089" i="18" s="1"/>
  <c r="NE4090" i="18" s="1"/>
  <c r="NE4091" i="18" s="1"/>
  <c r="NE4092" i="18" s="1"/>
  <c r="NE4093" i="18" s="1"/>
  <c r="NE4094" i="18" s="1"/>
  <c r="NE4095" i="18" s="1"/>
  <c r="NE4096" i="18" s="1"/>
  <c r="NE4097" i="18" s="1"/>
  <c r="NE4098" i="18" s="1"/>
  <c r="NE4099" i="18" s="1"/>
  <c r="NE4100" i="18" s="1"/>
  <c r="NE4101" i="18" s="1"/>
  <c r="NE4102" i="18" s="1"/>
  <c r="NE4103" i="18" s="1"/>
  <c r="NE4104" i="18" s="1"/>
  <c r="NE4105" i="18" s="1"/>
  <c r="NE4106" i="18" s="1"/>
  <c r="NE4107" i="18" s="1"/>
  <c r="NE4108" i="18" s="1"/>
  <c r="NE4109" i="18" s="1"/>
  <c r="NE4110" i="18" s="1"/>
  <c r="NE4111" i="18" s="1"/>
  <c r="NE4112" i="18" s="1"/>
  <c r="NE4113" i="18" s="1"/>
  <c r="NE4114" i="18" s="1"/>
  <c r="NE4115" i="18" s="1"/>
  <c r="NE4116" i="18" s="1"/>
  <c r="NE4117" i="18" s="1"/>
  <c r="NE4118" i="18" s="1"/>
  <c r="NE4119" i="18" s="1"/>
  <c r="NE4120" i="18" s="1"/>
  <c r="NE4121" i="18" s="1"/>
  <c r="NE4122" i="18" s="1"/>
  <c r="NE4123" i="18" s="1"/>
  <c r="NE4124" i="18" s="1"/>
  <c r="NE4125" i="18" s="1"/>
  <c r="NE4126" i="18" s="1"/>
  <c r="NE4127" i="18" s="1"/>
  <c r="NE4128" i="18" s="1"/>
  <c r="NE4129" i="18" s="1"/>
  <c r="NE4130" i="18" s="1"/>
  <c r="NE4131" i="18" s="1"/>
  <c r="NE4132" i="18" s="1"/>
  <c r="NE4133" i="18" s="1"/>
  <c r="NE4134" i="18" s="1"/>
  <c r="NE4135" i="18" s="1"/>
  <c r="NE4136" i="18" s="1"/>
  <c r="NE4137" i="18" s="1"/>
  <c r="NE4138" i="18" s="1"/>
  <c r="NE4139" i="18" s="1"/>
  <c r="NE4140" i="18" s="1"/>
  <c r="NE4141" i="18" s="1"/>
  <c r="NE4142" i="18" s="1"/>
  <c r="NE4143" i="18" s="1"/>
  <c r="NE4144" i="18" s="1"/>
  <c r="NE4145" i="18" s="1"/>
  <c r="NE4146" i="18" s="1"/>
  <c r="NE4147" i="18" s="1"/>
  <c r="NE4148" i="18" s="1"/>
  <c r="NE4149" i="18" s="1"/>
  <c r="NE4150" i="18" s="1"/>
  <c r="NE4151" i="18" s="1"/>
  <c r="NE4152" i="18" s="1"/>
  <c r="NE4153" i="18" s="1"/>
  <c r="NE4154" i="18" s="1"/>
  <c r="NE4155" i="18" s="1"/>
  <c r="NE4156" i="18" s="1"/>
  <c r="NE4157" i="18" s="1"/>
  <c r="NE4158" i="18" s="1"/>
  <c r="NE4159" i="18" s="1"/>
  <c r="NE4160" i="18" s="1"/>
  <c r="NE4161" i="18" s="1"/>
  <c r="NE4162" i="18" s="1"/>
  <c r="NE4163" i="18" s="1"/>
  <c r="NE4164" i="18" s="1"/>
  <c r="NE4165" i="18" s="1"/>
  <c r="NE4166" i="18" s="1"/>
  <c r="NE4167" i="18" s="1"/>
  <c r="NE4168" i="18" s="1"/>
  <c r="NE4169" i="18" s="1"/>
  <c r="NE4170" i="18" s="1"/>
  <c r="NE4171" i="18" s="1"/>
  <c r="NE4172" i="18" s="1"/>
  <c r="NE4173" i="18" s="1"/>
  <c r="NE4174" i="18" s="1"/>
  <c r="NE4175" i="18" s="1"/>
  <c r="NE4176" i="18" s="1"/>
  <c r="NE4177" i="18" s="1"/>
  <c r="NE4178" i="18" s="1"/>
  <c r="NE4179" i="18" s="1"/>
  <c r="NE4180" i="18" s="1"/>
  <c r="NE4181" i="18" s="1"/>
  <c r="NE4182" i="18" s="1"/>
  <c r="NE4183" i="18" s="1"/>
  <c r="NE4184" i="18" s="1"/>
  <c r="NE4185" i="18" s="1"/>
  <c r="NE4186" i="18" s="1"/>
  <c r="GG4035" i="18"/>
  <c r="GG4036" i="18" s="1"/>
  <c r="GG4037" i="18" s="1"/>
  <c r="GG4038" i="18" s="1"/>
  <c r="GG4039" i="18" s="1"/>
  <c r="GG4040" i="18" s="1"/>
  <c r="GG4041" i="18" s="1"/>
  <c r="GG4042" i="18" s="1"/>
  <c r="GG4043" i="18" s="1"/>
  <c r="GG4044" i="18" s="1"/>
  <c r="GG4045" i="18" s="1"/>
  <c r="GG4046" i="18" s="1"/>
  <c r="GG4047" i="18" s="1"/>
  <c r="GG4048" i="18" s="1"/>
  <c r="GG4049" i="18" s="1"/>
  <c r="GG4050" i="18" s="1"/>
  <c r="GG4051" i="18" s="1"/>
  <c r="GG4052" i="18" s="1"/>
  <c r="GG4053" i="18" s="1"/>
  <c r="GG4054" i="18" s="1"/>
  <c r="GG4055" i="18" s="1"/>
  <c r="GG4056" i="18" s="1"/>
  <c r="GG4057" i="18" s="1"/>
  <c r="GG4058" i="18" s="1"/>
  <c r="GG4059" i="18" s="1"/>
  <c r="GG4060" i="18" s="1"/>
  <c r="GG4061" i="18" s="1"/>
  <c r="GG4062" i="18" s="1"/>
  <c r="GG4063" i="18" s="1"/>
  <c r="GG4064" i="18" s="1"/>
  <c r="GG4065" i="18" s="1"/>
  <c r="GG4066" i="18" s="1"/>
  <c r="GG4067" i="18" s="1"/>
  <c r="GG4068" i="18" s="1"/>
  <c r="GG4069" i="18" s="1"/>
  <c r="GG4070" i="18" s="1"/>
  <c r="GG4071" i="18" s="1"/>
  <c r="GG4072" i="18" s="1"/>
  <c r="GG4073" i="18" s="1"/>
  <c r="GG4074" i="18" s="1"/>
  <c r="GG4075" i="18" s="1"/>
  <c r="GG4076" i="18" s="1"/>
  <c r="GG4077" i="18" s="1"/>
  <c r="GG4078" i="18" s="1"/>
  <c r="GG4079" i="18" s="1"/>
  <c r="GG4080" i="18" s="1"/>
  <c r="BJ4400" i="18"/>
  <c r="BJ4401" i="18" s="1"/>
  <c r="BJ4402" i="18" s="1"/>
  <c r="BJ4403" i="18" s="1"/>
  <c r="BJ4404" i="18" s="1"/>
  <c r="BJ4405" i="18" s="1"/>
  <c r="BJ4406" i="18" s="1"/>
  <c r="BJ4407" i="18" s="1"/>
  <c r="BJ4408" i="18" s="1"/>
  <c r="BJ4409" i="18" s="1"/>
  <c r="BJ4410" i="18" s="1"/>
  <c r="BJ4411" i="18" s="1"/>
  <c r="BJ4412" i="18" s="1"/>
  <c r="BJ4413" i="18" s="1"/>
  <c r="BJ4414" i="18" s="1"/>
  <c r="BJ4415" i="18" s="1"/>
  <c r="BJ4416" i="18" s="1"/>
  <c r="BJ4417" i="18" s="1"/>
  <c r="BJ4418" i="18" s="1"/>
  <c r="BJ4419" i="18" s="1"/>
  <c r="BJ4420" i="18" s="1"/>
  <c r="BJ4421" i="18" s="1"/>
  <c r="BJ4422" i="18" s="1"/>
  <c r="BJ4423" i="18" s="1"/>
  <c r="BJ4424" i="18" s="1"/>
  <c r="BJ4425" i="18" s="1"/>
  <c r="BJ4426" i="18" s="1"/>
  <c r="BJ4427" i="18" s="1"/>
  <c r="BJ4428" i="18" s="1"/>
  <c r="BJ4429" i="18" s="1"/>
  <c r="BJ4430" i="18" s="1"/>
  <c r="BJ4431" i="18" s="1"/>
  <c r="BJ4432" i="18" s="1"/>
  <c r="BJ4433" i="18" s="1"/>
  <c r="BJ4434" i="18" s="1"/>
  <c r="BJ4435" i="18" s="1"/>
  <c r="BJ4436" i="18" s="1"/>
  <c r="BJ4437" i="18" s="1"/>
  <c r="BJ4438" i="18" s="1"/>
  <c r="BJ4439" i="18" s="1"/>
  <c r="BJ4440" i="18" s="1"/>
  <c r="BJ4441" i="18" s="1"/>
  <c r="BJ4442" i="18" s="1"/>
  <c r="BJ4443" i="18" s="1"/>
  <c r="BJ4444" i="18" s="1"/>
  <c r="BJ4445" i="18" s="1"/>
  <c r="BJ4446" i="18" s="1"/>
  <c r="BJ4447" i="18" s="1"/>
  <c r="BJ4448" i="18" s="1"/>
  <c r="BJ4449" i="18" s="1"/>
  <c r="BJ4450" i="18" s="1"/>
  <c r="BJ4451" i="18" s="1"/>
  <c r="BJ4452" i="18" s="1"/>
  <c r="BJ4453" i="18" s="1"/>
  <c r="BJ4454" i="18" s="1"/>
  <c r="BJ4455" i="18" s="1"/>
  <c r="BJ4456" i="18" s="1"/>
  <c r="BJ4457" i="18" s="1"/>
  <c r="BJ4458" i="18" s="1"/>
  <c r="BJ4459" i="18" s="1"/>
  <c r="BJ4460" i="18" s="1"/>
  <c r="BJ4461" i="18" s="1"/>
  <c r="BJ4462" i="18" s="1"/>
  <c r="BJ4463" i="18" s="1"/>
  <c r="BJ4464" i="18" s="1"/>
  <c r="BJ4465" i="18" s="1"/>
  <c r="BJ4466" i="18" s="1"/>
  <c r="BJ4467" i="18" s="1"/>
  <c r="BJ4468" i="18" s="1"/>
  <c r="BJ4469" i="18" s="1"/>
  <c r="BJ4470" i="18" s="1"/>
  <c r="BJ4471" i="18" s="1"/>
  <c r="BJ4472" i="18" s="1"/>
  <c r="BJ4473" i="18" s="1"/>
  <c r="BJ4474" i="18" s="1"/>
  <c r="BJ4475" i="18" s="1"/>
  <c r="BJ4476" i="18" s="1"/>
  <c r="BJ4477" i="18" s="1"/>
  <c r="BJ4478" i="18" s="1"/>
  <c r="BJ4479" i="18" s="1"/>
  <c r="BJ4480" i="18" s="1"/>
  <c r="BJ4481" i="18" s="1"/>
  <c r="BJ4482" i="18" s="1"/>
  <c r="BJ4483" i="18" s="1"/>
  <c r="BJ4484" i="18" s="1"/>
  <c r="BJ4485" i="18" s="1"/>
  <c r="BJ4486" i="18" s="1"/>
  <c r="BJ4487" i="18" s="1"/>
  <c r="BJ4488" i="18" s="1"/>
  <c r="BJ4489" i="18" s="1"/>
  <c r="BJ4490" i="18" s="1"/>
  <c r="BJ4491" i="18" s="1"/>
  <c r="BJ4492" i="18" s="1"/>
  <c r="BJ4493" i="18" s="1"/>
  <c r="BJ4494" i="18" s="1"/>
  <c r="BJ4495" i="18" s="1"/>
  <c r="BJ4496" i="18" s="1"/>
  <c r="BJ4497" i="18" s="1"/>
  <c r="BJ4498" i="18" s="1"/>
  <c r="BJ4499" i="18" s="1"/>
  <c r="BJ4500" i="18" s="1"/>
  <c r="BJ4501" i="18" s="1"/>
  <c r="BJ4502" i="18" s="1"/>
  <c r="BJ4503" i="18" s="1"/>
  <c r="BJ4504" i="18" s="1"/>
  <c r="BJ4505" i="18" s="1"/>
  <c r="BJ4506" i="18" s="1"/>
  <c r="BJ4507" i="18" s="1"/>
  <c r="BJ4508" i="18" s="1"/>
  <c r="BJ4509" i="18" s="1"/>
  <c r="BJ4510" i="18" s="1"/>
  <c r="BJ4511" i="18" s="1"/>
  <c r="BJ4512" i="18" s="1"/>
  <c r="BJ4513" i="18" s="1"/>
  <c r="BJ4514" i="18" s="1"/>
  <c r="BJ4515" i="18" s="1"/>
  <c r="BJ4516" i="18" s="1"/>
  <c r="BJ4517" i="18" s="1"/>
  <c r="BJ4518" i="18" s="1"/>
  <c r="BJ4519" i="18" s="1"/>
  <c r="BJ4520" i="18" s="1"/>
  <c r="BJ4521" i="18" s="1"/>
  <c r="BJ4522" i="18" s="1"/>
  <c r="BJ4523" i="18" s="1"/>
  <c r="BJ4524" i="18" s="1"/>
  <c r="BJ4525" i="18" s="1"/>
  <c r="BJ4526" i="18" s="1"/>
  <c r="BJ4527" i="18" s="1"/>
  <c r="BJ4528" i="18" s="1"/>
  <c r="BJ4529" i="18" s="1"/>
  <c r="BJ4530" i="18" s="1"/>
  <c r="BJ4531" i="18" s="1"/>
  <c r="BJ4532" i="18" s="1"/>
  <c r="BJ4533" i="18" s="1"/>
  <c r="BJ4534" i="18" s="1"/>
  <c r="BJ4535" i="18" s="1"/>
  <c r="BJ4536" i="18" s="1"/>
  <c r="BJ4537" i="18" s="1"/>
  <c r="BJ4538" i="18" s="1"/>
  <c r="BJ4539" i="18" s="1"/>
  <c r="BJ4540" i="18" s="1"/>
  <c r="BJ4541" i="18" s="1"/>
  <c r="BJ4542" i="18" s="1"/>
  <c r="BJ4543" i="18" s="1"/>
  <c r="BJ4544" i="18" s="1"/>
  <c r="BJ4545" i="18" s="1"/>
  <c r="BJ4546" i="18" s="1"/>
  <c r="BJ4547" i="18" s="1"/>
  <c r="BJ4548" i="18" s="1"/>
  <c r="BJ4549" i="18" s="1"/>
  <c r="BJ4550" i="18" s="1"/>
  <c r="BJ4551" i="18" s="1"/>
  <c r="BJ4552" i="18" s="1"/>
  <c r="BJ4553" i="18" s="1"/>
  <c r="BJ4554" i="18" s="1"/>
  <c r="BJ4555" i="18" s="1"/>
  <c r="BJ4556" i="18" s="1"/>
  <c r="BJ4557" i="18" s="1"/>
  <c r="BJ4558" i="18" s="1"/>
  <c r="BJ4559" i="18" s="1"/>
  <c r="BJ4560" i="18" s="1"/>
  <c r="BJ4561" i="18" s="1"/>
  <c r="BJ4562" i="18" s="1"/>
  <c r="BJ4563" i="18" s="1"/>
  <c r="BJ4564" i="18" s="1"/>
  <c r="BJ4565" i="18" s="1"/>
  <c r="BJ4566" i="18" s="1"/>
  <c r="BJ4567" i="18" s="1"/>
  <c r="BJ4568" i="18" s="1"/>
  <c r="BJ4569" i="18" s="1"/>
  <c r="BJ4570" i="18" s="1"/>
  <c r="BJ4571" i="18" s="1"/>
  <c r="BJ4572" i="18" s="1"/>
  <c r="BJ4573" i="18" s="1"/>
  <c r="BJ4574" i="18" s="1"/>
  <c r="BJ4575" i="18" s="1"/>
  <c r="BJ4576" i="18" s="1"/>
  <c r="BJ4577" i="18" s="1"/>
  <c r="BJ4578" i="18" s="1"/>
  <c r="BJ4579" i="18" s="1"/>
  <c r="BJ4580" i="18" s="1"/>
  <c r="BJ4581" i="18" s="1"/>
  <c r="BJ4582" i="18" s="1"/>
  <c r="BJ4583" i="18" s="1"/>
  <c r="BJ4584" i="18" s="1"/>
  <c r="BJ4585" i="18" s="1"/>
  <c r="BJ4586" i="18" s="1"/>
  <c r="BJ4587" i="18" s="1"/>
  <c r="BJ4588" i="18" s="1"/>
  <c r="BJ4589" i="18" s="1"/>
  <c r="BJ4590" i="18" s="1"/>
  <c r="BJ4591" i="18" s="1"/>
  <c r="BJ4592" i="18" s="1"/>
  <c r="BJ4593" i="18" s="1"/>
  <c r="BJ4594" i="18" s="1"/>
  <c r="BJ4595" i="18" s="1"/>
  <c r="BJ4596" i="18" s="1"/>
  <c r="BJ4597" i="18" s="1"/>
  <c r="BJ4598" i="18" s="1"/>
  <c r="BJ4599" i="18" s="1"/>
  <c r="BJ4600" i="18" s="1"/>
  <c r="BJ4601" i="18" s="1"/>
  <c r="BJ4602" i="18" s="1"/>
  <c r="BJ4603" i="18" s="1"/>
  <c r="BJ4604" i="18" s="1"/>
  <c r="BJ4605" i="18" s="1"/>
  <c r="BJ4606" i="18" s="1"/>
  <c r="BJ4607" i="18" s="1"/>
  <c r="BJ4608" i="18" s="1"/>
  <c r="BJ4609" i="18" s="1"/>
  <c r="BJ4610" i="18" s="1"/>
  <c r="BJ4611" i="18" s="1"/>
  <c r="BJ4612" i="18" s="1"/>
  <c r="BJ4613" i="18" s="1"/>
  <c r="BJ4614" i="18" s="1"/>
  <c r="BJ4615" i="18" s="1"/>
  <c r="BJ4616" i="18" s="1"/>
  <c r="BJ4617" i="18" s="1"/>
  <c r="BJ4618" i="18" s="1"/>
  <c r="BJ4619" i="18" s="1"/>
  <c r="BJ4620" i="18" s="1"/>
  <c r="BJ4621" i="18" s="1"/>
  <c r="BJ4622" i="18" s="1"/>
  <c r="BJ4623" i="18" s="1"/>
  <c r="BJ4624" i="18" s="1"/>
  <c r="BJ4625" i="18" s="1"/>
  <c r="BJ4626" i="18" s="1"/>
  <c r="BJ4627" i="18" s="1"/>
  <c r="BJ4628" i="18" s="1"/>
  <c r="BJ4629" i="18" s="1"/>
  <c r="BJ4630" i="18" s="1"/>
  <c r="BJ4631" i="18" s="1"/>
  <c r="BJ4632" i="18" s="1"/>
  <c r="BJ4633" i="18" s="1"/>
  <c r="BJ4634" i="18" s="1"/>
  <c r="BJ4635" i="18" s="1"/>
  <c r="BJ4636" i="18" s="1"/>
  <c r="BJ4637" i="18" s="1"/>
  <c r="BJ4638" i="18" s="1"/>
  <c r="BJ4639" i="18" s="1"/>
  <c r="BJ4640" i="18" s="1"/>
  <c r="BJ4641" i="18" s="1"/>
  <c r="BJ4642" i="18" s="1"/>
  <c r="BJ4643" i="18" s="1"/>
  <c r="BJ4644" i="18" s="1"/>
  <c r="BJ4645" i="18" s="1"/>
  <c r="BJ4646" i="18" s="1"/>
  <c r="BJ4647" i="18" s="1"/>
  <c r="BJ4648" i="18" s="1"/>
  <c r="BJ4649" i="18" s="1"/>
  <c r="BJ4650" i="18" s="1"/>
  <c r="BJ4651" i="18" s="1"/>
  <c r="BJ4652" i="18" s="1"/>
  <c r="BJ4653" i="18" s="1"/>
  <c r="BJ4654" i="18" s="1"/>
  <c r="BJ4655" i="18" s="1"/>
  <c r="BJ4656" i="18" s="1"/>
  <c r="BJ4657" i="18" s="1"/>
  <c r="BJ4658" i="18" s="1"/>
  <c r="BJ4659" i="18" s="1"/>
  <c r="BJ4660" i="18" s="1"/>
  <c r="BJ4661" i="18" s="1"/>
  <c r="BJ4662" i="18" s="1"/>
  <c r="BJ4663" i="18" s="1"/>
  <c r="BJ4664" i="18" s="1"/>
  <c r="BJ4665" i="18" s="1"/>
  <c r="BJ4666" i="18" s="1"/>
  <c r="BJ4667" i="18" s="1"/>
  <c r="BJ4668" i="18" s="1"/>
  <c r="BJ4669" i="18" s="1"/>
  <c r="BJ4670" i="18" s="1"/>
  <c r="BJ4671" i="18" s="1"/>
  <c r="BN4400" i="18"/>
  <c r="BN4401" i="18" s="1"/>
  <c r="BN4402" i="18" s="1"/>
  <c r="BN4403" i="18" s="1"/>
  <c r="BN4404" i="18" s="1"/>
  <c r="BN4405" i="18" s="1"/>
  <c r="BN4406" i="18" s="1"/>
  <c r="BN4407" i="18" s="1"/>
  <c r="BN4408" i="18" s="1"/>
  <c r="BN4409" i="18" s="1"/>
  <c r="BN4410" i="18" s="1"/>
  <c r="BN4411" i="18" s="1"/>
  <c r="BN4412" i="18" s="1"/>
  <c r="BN4413" i="18" s="1"/>
  <c r="BN4414" i="18" s="1"/>
  <c r="BN4415" i="18" s="1"/>
  <c r="BN4416" i="18" s="1"/>
  <c r="BN4417" i="18" s="1"/>
  <c r="BN4418" i="18" s="1"/>
  <c r="BN4419" i="18" s="1"/>
  <c r="BN4420" i="18" s="1"/>
  <c r="BN4421" i="18" s="1"/>
  <c r="BN4422" i="18" s="1"/>
  <c r="BN4423" i="18" s="1"/>
  <c r="BN4424" i="18" s="1"/>
  <c r="BN4425" i="18" s="1"/>
  <c r="BN4426" i="18" s="1"/>
  <c r="BN4427" i="18" s="1"/>
  <c r="BN4428" i="18" s="1"/>
  <c r="BN4429" i="18" s="1"/>
  <c r="BN4430" i="18" s="1"/>
  <c r="BN4431" i="18" s="1"/>
  <c r="BN4432" i="18" s="1"/>
  <c r="BN4433" i="18" s="1"/>
  <c r="BN4434" i="18" s="1"/>
  <c r="BN4435" i="18" s="1"/>
  <c r="BN4436" i="18" s="1"/>
  <c r="BN4437" i="18" s="1"/>
  <c r="BN4438" i="18" s="1"/>
  <c r="BN4439" i="18" s="1"/>
  <c r="BN4440" i="18" s="1"/>
  <c r="BN4441" i="18" s="1"/>
  <c r="BN4442" i="18" s="1"/>
  <c r="BN4443" i="18" s="1"/>
  <c r="BN4444" i="18" s="1"/>
  <c r="BN4445" i="18" s="1"/>
  <c r="BN4446" i="18" s="1"/>
  <c r="BN4447" i="18" s="1"/>
  <c r="BN4448" i="18" s="1"/>
  <c r="BN4449" i="18" s="1"/>
  <c r="BN4450" i="18" s="1"/>
  <c r="BN4451" i="18" s="1"/>
  <c r="BN4452" i="18" s="1"/>
  <c r="BN4453" i="18" s="1"/>
  <c r="BN4454" i="18" s="1"/>
  <c r="BN4455" i="18" s="1"/>
  <c r="BN4456" i="18" s="1"/>
  <c r="BN4457" i="18" s="1"/>
  <c r="BN4458" i="18" s="1"/>
  <c r="BN4459" i="18" s="1"/>
  <c r="BN4460" i="18" s="1"/>
  <c r="BN4461" i="18" s="1"/>
  <c r="BN4462" i="18" s="1"/>
  <c r="BN4463" i="18" s="1"/>
  <c r="BN4464" i="18" s="1"/>
  <c r="BN4465" i="18" s="1"/>
  <c r="BN4466" i="18" s="1"/>
  <c r="BN4467" i="18" s="1"/>
  <c r="BN4468" i="18" s="1"/>
  <c r="BN4469" i="18" s="1"/>
  <c r="BN4470" i="18" s="1"/>
  <c r="BN4471" i="18" s="1"/>
  <c r="BN4472" i="18" s="1"/>
  <c r="BN4473" i="18" s="1"/>
  <c r="BN4474" i="18" s="1"/>
  <c r="BN4475" i="18" s="1"/>
  <c r="BN4476" i="18" s="1"/>
  <c r="BN4477" i="18" s="1"/>
  <c r="BN4478" i="18" s="1"/>
  <c r="BN4479" i="18" s="1"/>
  <c r="BN4480" i="18" s="1"/>
  <c r="BN4481" i="18" s="1"/>
  <c r="BN4482" i="18" s="1"/>
  <c r="BN4483" i="18" s="1"/>
  <c r="BN4484" i="18" s="1"/>
  <c r="BN4485" i="18" s="1"/>
  <c r="BN4486" i="18" s="1"/>
  <c r="BN4487" i="18" s="1"/>
  <c r="BN4488" i="18" s="1"/>
  <c r="BN4489" i="18" s="1"/>
  <c r="BN4490" i="18" s="1"/>
  <c r="BN4491" i="18" s="1"/>
  <c r="BN4492" i="18" s="1"/>
  <c r="BN4493" i="18" s="1"/>
  <c r="BN4494" i="18" s="1"/>
  <c r="BN4495" i="18" s="1"/>
  <c r="BN4496" i="18" s="1"/>
  <c r="BN4497" i="18" s="1"/>
  <c r="BN4498" i="18" s="1"/>
  <c r="BN4499" i="18" s="1"/>
  <c r="BN4500" i="18" s="1"/>
  <c r="BN4501" i="18" s="1"/>
  <c r="BN4502" i="18" s="1"/>
  <c r="BN4503" i="18" s="1"/>
  <c r="BN4504" i="18" s="1"/>
  <c r="BN4505" i="18" s="1"/>
  <c r="BN4506" i="18" s="1"/>
  <c r="BN4507" i="18" s="1"/>
  <c r="BN4508" i="18" s="1"/>
  <c r="BN4509" i="18" s="1"/>
  <c r="BN4510" i="18" s="1"/>
  <c r="BN4511" i="18" s="1"/>
  <c r="BN4512" i="18" s="1"/>
  <c r="BN4513" i="18" s="1"/>
  <c r="BN4514" i="18" s="1"/>
  <c r="BN4515" i="18" s="1"/>
  <c r="BN4516" i="18" s="1"/>
  <c r="BN4517" i="18" s="1"/>
  <c r="BN4518" i="18" s="1"/>
  <c r="BN4519" i="18" s="1"/>
  <c r="BN4520" i="18" s="1"/>
  <c r="BN4521" i="18" s="1"/>
  <c r="BN4522" i="18" s="1"/>
  <c r="BN4523" i="18" s="1"/>
  <c r="BN4524" i="18" s="1"/>
  <c r="BN4525" i="18" s="1"/>
  <c r="BN4526" i="18" s="1"/>
  <c r="BN4527" i="18" s="1"/>
  <c r="BN4528" i="18" s="1"/>
  <c r="BN4529" i="18" s="1"/>
  <c r="BN4530" i="18" s="1"/>
  <c r="BN4531" i="18" s="1"/>
  <c r="BN4532" i="18" s="1"/>
  <c r="BN4533" i="18" s="1"/>
  <c r="BN4534" i="18" s="1"/>
  <c r="BN4535" i="18" s="1"/>
  <c r="BN4536" i="18" s="1"/>
  <c r="BN4537" i="18" s="1"/>
  <c r="BN4538" i="18" s="1"/>
  <c r="BN4539" i="18" s="1"/>
  <c r="BN4540" i="18" s="1"/>
  <c r="BN4541" i="18" s="1"/>
  <c r="BN4542" i="18" s="1"/>
  <c r="BN4543" i="18" s="1"/>
  <c r="BN4544" i="18" s="1"/>
  <c r="BN4545" i="18" s="1"/>
  <c r="BN4546" i="18" s="1"/>
  <c r="BN4547" i="18" s="1"/>
  <c r="BN4548" i="18" s="1"/>
  <c r="BN4549" i="18" s="1"/>
  <c r="BN4550" i="18" s="1"/>
  <c r="BN4551" i="18" s="1"/>
  <c r="BN4552" i="18" s="1"/>
  <c r="BN4553" i="18" s="1"/>
  <c r="BN4554" i="18" s="1"/>
  <c r="BN4555" i="18" s="1"/>
  <c r="BN4556" i="18" s="1"/>
  <c r="BN4557" i="18" s="1"/>
  <c r="BN4558" i="18" s="1"/>
  <c r="BN4559" i="18" s="1"/>
  <c r="BN4560" i="18" s="1"/>
  <c r="BN4561" i="18" s="1"/>
  <c r="BN4562" i="18" s="1"/>
  <c r="BN4563" i="18" s="1"/>
  <c r="BN4564" i="18" s="1"/>
  <c r="BN4565" i="18" s="1"/>
  <c r="BN4566" i="18" s="1"/>
  <c r="BN4567" i="18" s="1"/>
  <c r="BN4568" i="18" s="1"/>
  <c r="BN4569" i="18" s="1"/>
  <c r="BN4570" i="18" s="1"/>
  <c r="BN4571" i="18" s="1"/>
  <c r="BN4572" i="18" s="1"/>
  <c r="BN4573" i="18" s="1"/>
  <c r="BN4574" i="18" s="1"/>
  <c r="BN4575" i="18" s="1"/>
  <c r="BN4576" i="18" s="1"/>
  <c r="BN4577" i="18" s="1"/>
  <c r="BN4578" i="18" s="1"/>
  <c r="BN4579" i="18" s="1"/>
  <c r="BN4580" i="18" s="1"/>
  <c r="BN4581" i="18" s="1"/>
  <c r="BN4582" i="18" s="1"/>
  <c r="BN4583" i="18" s="1"/>
  <c r="BN4584" i="18" s="1"/>
  <c r="BN4585" i="18" s="1"/>
  <c r="BN4586" i="18" s="1"/>
  <c r="BN4587" i="18" s="1"/>
  <c r="BN4588" i="18" s="1"/>
  <c r="BN4589" i="18" s="1"/>
  <c r="BN4590" i="18" s="1"/>
  <c r="BN4591" i="18" s="1"/>
  <c r="BN4592" i="18" s="1"/>
  <c r="BN4593" i="18" s="1"/>
  <c r="BN4594" i="18" s="1"/>
  <c r="BN4595" i="18" s="1"/>
  <c r="BN4596" i="18" s="1"/>
  <c r="BN4597" i="18" s="1"/>
  <c r="BN4598" i="18" s="1"/>
  <c r="BN4599" i="18" s="1"/>
  <c r="BN4600" i="18" s="1"/>
  <c r="BN4601" i="18" s="1"/>
  <c r="BN4602" i="18" s="1"/>
  <c r="BN4603" i="18" s="1"/>
  <c r="BN4604" i="18" s="1"/>
  <c r="BN4605" i="18" s="1"/>
  <c r="BN4606" i="18" s="1"/>
  <c r="BN4607" i="18" s="1"/>
  <c r="BN4608" i="18" s="1"/>
  <c r="BN4609" i="18" s="1"/>
  <c r="BN4610" i="18" s="1"/>
  <c r="BN4611" i="18" s="1"/>
  <c r="BN4612" i="18" s="1"/>
  <c r="BN4613" i="18" s="1"/>
  <c r="BN4614" i="18" s="1"/>
  <c r="BN4615" i="18" s="1"/>
  <c r="BN4616" i="18" s="1"/>
  <c r="BN4617" i="18" s="1"/>
  <c r="BN4618" i="18" s="1"/>
  <c r="BN4619" i="18" s="1"/>
  <c r="BN4620" i="18" s="1"/>
  <c r="BN4621" i="18" s="1"/>
  <c r="BN4622" i="18" s="1"/>
  <c r="BN4623" i="18" s="1"/>
  <c r="BN4624" i="18" s="1"/>
  <c r="BN4625" i="18" s="1"/>
  <c r="BN4626" i="18" s="1"/>
  <c r="BN4627" i="18" s="1"/>
  <c r="BN4628" i="18" s="1"/>
  <c r="BN4629" i="18" s="1"/>
  <c r="BN4630" i="18" s="1"/>
  <c r="BN4631" i="18" s="1"/>
  <c r="BN4632" i="18" s="1"/>
  <c r="BN4633" i="18" s="1"/>
  <c r="BN4634" i="18" s="1"/>
  <c r="BN4635" i="18" s="1"/>
  <c r="BN4636" i="18" s="1"/>
  <c r="BN4637" i="18" s="1"/>
  <c r="BN4638" i="18" s="1"/>
  <c r="BN4639" i="18" s="1"/>
  <c r="BN4640" i="18" s="1"/>
  <c r="BN4641" i="18" s="1"/>
  <c r="CK4242" i="18"/>
  <c r="CK4243" i="18" s="1"/>
  <c r="CK4244" i="18" s="1"/>
  <c r="CK4245" i="18" s="1"/>
  <c r="CK4246" i="18" s="1"/>
  <c r="CK4247" i="18" s="1"/>
  <c r="CK4248" i="18" s="1"/>
  <c r="CK4249" i="18" s="1"/>
  <c r="CK4250" i="18" s="1"/>
  <c r="CK4251" i="18" s="1"/>
  <c r="CK4252" i="18" s="1"/>
  <c r="CK4253" i="18" s="1"/>
  <c r="CK4254" i="18" s="1"/>
  <c r="CK4255" i="18" s="1"/>
  <c r="CK4256" i="18" s="1"/>
  <c r="CK4257" i="18" s="1"/>
  <c r="CK4258" i="18" s="1"/>
  <c r="CK4259" i="18" s="1"/>
  <c r="CK4260" i="18" s="1"/>
  <c r="CK4261" i="18" s="1"/>
  <c r="CK4262" i="18" s="1"/>
  <c r="CK4263" i="18" s="1"/>
  <c r="CK4264" i="18" s="1"/>
  <c r="CK4265" i="18" s="1"/>
  <c r="CK4266" i="18" s="1"/>
  <c r="CK4267" i="18" s="1"/>
  <c r="CK4268" i="18" s="1"/>
  <c r="CK4269" i="18" s="1"/>
  <c r="CK4270" i="18" s="1"/>
  <c r="CK4271" i="18" s="1"/>
  <c r="CK4272" i="18" s="1"/>
  <c r="CK4273" i="18" s="1"/>
  <c r="CK4274" i="18" s="1"/>
  <c r="CK4275" i="18" s="1"/>
  <c r="CK4276" i="18" s="1"/>
  <c r="CK4277" i="18" s="1"/>
  <c r="CK4278" i="18" s="1"/>
  <c r="CK4279" i="18" s="1"/>
  <c r="CK4280" i="18" s="1"/>
  <c r="CK4281" i="18" s="1"/>
  <c r="CK4282" i="18" s="1"/>
  <c r="CK4283" i="18" s="1"/>
  <c r="CK4284" i="18" s="1"/>
  <c r="CK4285" i="18" s="1"/>
  <c r="CK4286" i="18" s="1"/>
  <c r="CK4287" i="18" s="1"/>
  <c r="CK4288" i="18" s="1"/>
  <c r="CK4289" i="18" s="1"/>
  <c r="CK4290" i="18" s="1"/>
  <c r="CK4291" i="18" s="1"/>
  <c r="CK4292" i="18" s="1"/>
  <c r="CK4293" i="18" s="1"/>
  <c r="CK4294" i="18" s="1"/>
  <c r="CK4295" i="18" s="1"/>
  <c r="CK4296" i="18" s="1"/>
  <c r="CK4297" i="18" s="1"/>
  <c r="CK4298" i="18" s="1"/>
  <c r="CK4299" i="18" s="1"/>
  <c r="CK4300" i="18" s="1"/>
  <c r="CK4301" i="18" s="1"/>
  <c r="CK4302" i="18" s="1"/>
  <c r="CK4303" i="18" s="1"/>
  <c r="CK4304" i="18" s="1"/>
  <c r="CK4305" i="18" s="1"/>
  <c r="CK4306" i="18" s="1"/>
  <c r="CK4307" i="18" s="1"/>
  <c r="CK4308" i="18" s="1"/>
  <c r="CK4309" i="18" s="1"/>
  <c r="CK4310" i="18" s="1"/>
  <c r="CK4311" i="18" s="1"/>
  <c r="CK4312" i="18" s="1"/>
  <c r="CK4313" i="18" s="1"/>
  <c r="CK4314" i="18" s="1"/>
  <c r="CK4315" i="18" s="1"/>
  <c r="CK4316" i="18" s="1"/>
  <c r="CK4317" i="18" s="1"/>
  <c r="CK4318" i="18" s="1"/>
  <c r="CK4319" i="18" s="1"/>
  <c r="CK4320" i="18" s="1"/>
  <c r="CK4321" i="18" s="1"/>
  <c r="CK4322" i="18" s="1"/>
  <c r="CK4323" i="18" s="1"/>
  <c r="CK4324" i="18" s="1"/>
  <c r="CK4325" i="18" s="1"/>
  <c r="CK4326" i="18" s="1"/>
  <c r="CK4327" i="18" s="1"/>
  <c r="CK4328" i="18" s="1"/>
  <c r="CK4329" i="18" s="1"/>
  <c r="CK4330" i="18" s="1"/>
  <c r="CK4331" i="18" s="1"/>
  <c r="CK4332" i="18" s="1"/>
  <c r="CK4333" i="18" s="1"/>
  <c r="CK4334" i="18" s="1"/>
  <c r="CK4335" i="18" s="1"/>
  <c r="CK4336" i="18" s="1"/>
  <c r="CK4337" i="18" s="1"/>
  <c r="CK4338" i="18" s="1"/>
  <c r="CK4339" i="18" s="1"/>
  <c r="CK4340" i="18" s="1"/>
  <c r="CK4341" i="18" s="1"/>
  <c r="CK4342" i="18" s="1"/>
  <c r="CK4343" i="18" s="1"/>
  <c r="CK4344" i="18" s="1"/>
  <c r="CK4345" i="18" s="1"/>
  <c r="CK4346" i="18" s="1"/>
  <c r="CK4347" i="18" s="1"/>
  <c r="CK4348" i="18" s="1"/>
  <c r="CK4349" i="18" s="1"/>
  <c r="CK4350" i="18" s="1"/>
  <c r="CK4351" i="18" s="1"/>
  <c r="CK4352" i="18" s="1"/>
  <c r="CK4353" i="18" s="1"/>
  <c r="CK4354" i="18" s="1"/>
  <c r="CK4355" i="18" s="1"/>
  <c r="CK4356" i="18" s="1"/>
  <c r="CK4357" i="18" s="1"/>
  <c r="CK4358" i="18" s="1"/>
  <c r="CK4359" i="18" s="1"/>
  <c r="CK4360" i="18" s="1"/>
  <c r="CK4361" i="18" s="1"/>
  <c r="CK4362" i="18" s="1"/>
  <c r="CK4363" i="18" s="1"/>
  <c r="CK4364" i="18" s="1"/>
  <c r="CK4365" i="18" s="1"/>
  <c r="CK4366" i="18" s="1"/>
  <c r="CK4367" i="18" s="1"/>
  <c r="CK4368" i="18" s="1"/>
  <c r="CK4369" i="18" s="1"/>
  <c r="CK4370" i="18" s="1"/>
  <c r="CK4371" i="18" s="1"/>
  <c r="CK4372" i="18" s="1"/>
  <c r="CK4373" i="18" s="1"/>
  <c r="CK4374" i="18" s="1"/>
  <c r="CK4375" i="18" s="1"/>
  <c r="CK4376" i="18" s="1"/>
  <c r="CK4377" i="18" s="1"/>
  <c r="CK4378" i="18" s="1"/>
  <c r="CK4379" i="18" s="1"/>
  <c r="CK4380" i="18" s="1"/>
  <c r="CK4381" i="18" s="1"/>
  <c r="CK4382" i="18" s="1"/>
  <c r="CK4383" i="18" s="1"/>
  <c r="CK4384" i="18" s="1"/>
  <c r="CK4385" i="18" s="1"/>
  <c r="CK4386" i="18" s="1"/>
  <c r="CK4387" i="18" s="1"/>
  <c r="CK4388" i="18" s="1"/>
  <c r="CK4389" i="18" s="1"/>
  <c r="CK4390" i="18" s="1"/>
  <c r="CK4391" i="18" s="1"/>
  <c r="CK4392" i="18" s="1"/>
  <c r="CK4393" i="18" s="1"/>
  <c r="CK4394" i="18" s="1"/>
  <c r="CK4395" i="18" s="1"/>
  <c r="CK4396" i="18" s="1"/>
  <c r="CK4397" i="18" s="1"/>
  <c r="CK4398" i="18" s="1"/>
  <c r="CK4399" i="18" s="1"/>
  <c r="CK4400" i="18" s="1"/>
  <c r="CK4401" i="18" s="1"/>
  <c r="CK4402" i="18" s="1"/>
  <c r="CK4403" i="18" s="1"/>
  <c r="CK4404" i="18" s="1"/>
  <c r="CK4405" i="18" s="1"/>
  <c r="CK4406" i="18" s="1"/>
  <c r="JC4242" i="18"/>
  <c r="JC4243" i="18" s="1"/>
  <c r="JC4244" i="18" s="1"/>
  <c r="JC4245" i="18" s="1"/>
  <c r="JC4246" i="18" s="1"/>
  <c r="JC4247" i="18" s="1"/>
  <c r="JC4248" i="18" s="1"/>
  <c r="JC4249" i="18" s="1"/>
  <c r="JC4250" i="18" s="1"/>
  <c r="JC4251" i="18" s="1"/>
  <c r="JC4252" i="18" s="1"/>
  <c r="JC4253" i="18" s="1"/>
  <c r="JC4254" i="18" s="1"/>
  <c r="JC4255" i="18" s="1"/>
  <c r="JC4256" i="18" s="1"/>
  <c r="JC4257" i="18" s="1"/>
  <c r="JC4258" i="18" s="1"/>
  <c r="JC4259" i="18" s="1"/>
  <c r="JC4260" i="18" s="1"/>
  <c r="JC4261" i="18" s="1"/>
  <c r="JC4262" i="18" s="1"/>
  <c r="JC4263" i="18" s="1"/>
  <c r="JC4264" i="18" s="1"/>
  <c r="JC4265" i="18" s="1"/>
  <c r="JC4266" i="18" s="1"/>
  <c r="JC4267" i="18" s="1"/>
  <c r="JC4268" i="18" s="1"/>
  <c r="JC4269" i="18" s="1"/>
  <c r="JC4270" i="18" s="1"/>
  <c r="JC4271" i="18" s="1"/>
  <c r="JC4272" i="18" s="1"/>
  <c r="JC4273" i="18" s="1"/>
  <c r="JC4274" i="18" s="1"/>
  <c r="JC4275" i="18" s="1"/>
  <c r="JC4276" i="18" s="1"/>
  <c r="JC4277" i="18" s="1"/>
  <c r="JC4278" i="18" s="1"/>
  <c r="JC4279" i="18" s="1"/>
  <c r="JC4280" i="18" s="1"/>
  <c r="JC4281" i="18" s="1"/>
  <c r="JC4282" i="18" s="1"/>
  <c r="JC4283" i="18" s="1"/>
  <c r="JC4284" i="18" s="1"/>
  <c r="JC4285" i="18" s="1"/>
  <c r="JC4286" i="18" s="1"/>
  <c r="JC4287" i="18" s="1"/>
  <c r="JC4288" i="18" s="1"/>
  <c r="JC4289" i="18" s="1"/>
  <c r="JC4290" i="18" s="1"/>
  <c r="JC4291" i="18" s="1"/>
  <c r="JC4292" i="18" s="1"/>
  <c r="JC4293" i="18" s="1"/>
  <c r="JC4294" i="18" s="1"/>
  <c r="JC4295" i="18" s="1"/>
  <c r="JC4296" i="18" s="1"/>
  <c r="JC4297" i="18" s="1"/>
  <c r="JC4298" i="18" s="1"/>
  <c r="JC4299" i="18" s="1"/>
  <c r="JC4300" i="18" s="1"/>
  <c r="JC4301" i="18" s="1"/>
  <c r="JC4302" i="18" s="1"/>
  <c r="JC4303" i="18" s="1"/>
  <c r="JC4304" i="18" s="1"/>
  <c r="JC4305" i="18" s="1"/>
  <c r="JC4306" i="18" s="1"/>
  <c r="JC4307" i="18" s="1"/>
  <c r="JC4308" i="18" s="1"/>
  <c r="JC4309" i="18" s="1"/>
  <c r="JC4310" i="18" s="1"/>
  <c r="JC4311" i="18" s="1"/>
  <c r="JC4312" i="18" s="1"/>
  <c r="JC4313" i="18" s="1"/>
  <c r="JC4314" i="18" s="1"/>
  <c r="JC4315" i="18" s="1"/>
  <c r="JC4316" i="18" s="1"/>
  <c r="JC4317" i="18" s="1"/>
  <c r="JC4318" i="18" s="1"/>
  <c r="JC4319" i="18" s="1"/>
  <c r="JC4320" i="18" s="1"/>
  <c r="JC4321" i="18" s="1"/>
  <c r="JC4322" i="18" s="1"/>
  <c r="JC4323" i="18" s="1"/>
  <c r="JC4324" i="18" s="1"/>
  <c r="JC4325" i="18" s="1"/>
  <c r="JC4326" i="18" s="1"/>
  <c r="JC4327" i="18" s="1"/>
  <c r="JC4328" i="18" s="1"/>
  <c r="JC4329" i="18" s="1"/>
  <c r="JC4330" i="18" s="1"/>
  <c r="JC4331" i="18" s="1"/>
  <c r="JC4332" i="18" s="1"/>
  <c r="JC4333" i="18" s="1"/>
  <c r="JC4334" i="18" s="1"/>
  <c r="JC4335" i="18" s="1"/>
  <c r="JC4336" i="18" s="1"/>
  <c r="JC4337" i="18" s="1"/>
  <c r="JC4338" i="18" s="1"/>
  <c r="JC4339" i="18" s="1"/>
  <c r="JC4340" i="18" s="1"/>
  <c r="JC4341" i="18" s="1"/>
  <c r="JC4342" i="18" s="1"/>
  <c r="JC4343" i="18" s="1"/>
  <c r="JC4344" i="18" s="1"/>
  <c r="JC4345" i="18" s="1"/>
  <c r="JC4346" i="18" s="1"/>
  <c r="JC4347" i="18" s="1"/>
  <c r="JC4348" i="18" s="1"/>
  <c r="JC4349" i="18" s="1"/>
  <c r="JC4350" i="18" s="1"/>
  <c r="JC4351" i="18" s="1"/>
  <c r="JC4352" i="18" s="1"/>
  <c r="JC4353" i="18" s="1"/>
  <c r="JC4354" i="18" s="1"/>
  <c r="JC4355" i="18" s="1"/>
  <c r="JC4356" i="18" s="1"/>
  <c r="JC4357" i="18" s="1"/>
  <c r="JC4358" i="18" s="1"/>
  <c r="JC4359" i="18" s="1"/>
  <c r="JC4360" i="18" s="1"/>
  <c r="JC4361" i="18" s="1"/>
  <c r="JC4362" i="18" s="1"/>
  <c r="JC4363" i="18" s="1"/>
  <c r="JC4364" i="18" s="1"/>
  <c r="JC4365" i="18" s="1"/>
  <c r="JC4366" i="18" s="1"/>
  <c r="JC4367" i="18" s="1"/>
  <c r="JC4368" i="18" s="1"/>
  <c r="JC4369" i="18" s="1"/>
  <c r="JC4370" i="18" s="1"/>
  <c r="JC4371" i="18" s="1"/>
  <c r="JC4372" i="18" s="1"/>
  <c r="JC4373" i="18" s="1"/>
  <c r="JC4374" i="18" s="1"/>
  <c r="JC4375" i="18" s="1"/>
  <c r="JC4376" i="18" s="1"/>
  <c r="JC4377" i="18" s="1"/>
  <c r="JC4378" i="18" s="1"/>
  <c r="JC4379" i="18" s="1"/>
  <c r="JC4380" i="18" s="1"/>
  <c r="JC4381" i="18" s="1"/>
  <c r="JC4382" i="18" s="1"/>
  <c r="HS4408" i="18"/>
  <c r="HS4409" i="18" s="1"/>
  <c r="HS4410" i="18" s="1"/>
  <c r="HS4411" i="18" s="1"/>
  <c r="HS4412" i="18" s="1"/>
  <c r="HS4413" i="18" s="1"/>
  <c r="HS4414" i="18" s="1"/>
  <c r="HS4415" i="18" s="1"/>
  <c r="HS4416" i="18" s="1"/>
  <c r="HS4417" i="18" s="1"/>
  <c r="HS4418" i="18" s="1"/>
  <c r="HS4419" i="18" s="1"/>
  <c r="HS4420" i="18" s="1"/>
  <c r="HS4421" i="18" s="1"/>
  <c r="HS4422" i="18" s="1"/>
  <c r="HS4423" i="18" s="1"/>
  <c r="HS4424" i="18" s="1"/>
  <c r="HS4425" i="18" s="1"/>
  <c r="HS4426" i="18" s="1"/>
  <c r="HS4427" i="18" s="1"/>
  <c r="HS4428" i="18" s="1"/>
  <c r="HS4429" i="18" s="1"/>
  <c r="HS4430" i="18" s="1"/>
  <c r="HS4431" i="18" s="1"/>
  <c r="HS4432" i="18" s="1"/>
  <c r="HS4433" i="18" s="1"/>
  <c r="HS4434" i="18" s="1"/>
  <c r="HS4435" i="18" s="1"/>
  <c r="HS4436" i="18" s="1"/>
  <c r="HS4437" i="18" s="1"/>
  <c r="HS4438" i="18" s="1"/>
  <c r="HS4439" i="18" s="1"/>
  <c r="HS4440" i="18" s="1"/>
  <c r="HS4441" i="18" s="1"/>
  <c r="HS4442" i="18" s="1"/>
  <c r="HS4443" i="18" s="1"/>
  <c r="HS4444" i="18" s="1"/>
  <c r="HS4445" i="18" s="1"/>
  <c r="HS4446" i="18" s="1"/>
  <c r="HS4447" i="18" s="1"/>
  <c r="HS4448" i="18" s="1"/>
  <c r="HS4449" i="18" s="1"/>
  <c r="HS4450" i="18" s="1"/>
  <c r="HS4451" i="18" s="1"/>
  <c r="HS4452" i="18" s="1"/>
  <c r="HS4453" i="18" s="1"/>
  <c r="HS4454" i="18" s="1"/>
  <c r="HS4455" i="18" s="1"/>
  <c r="HS4456" i="18" s="1"/>
  <c r="HS4457" i="18" s="1"/>
  <c r="HS4458" i="18" s="1"/>
  <c r="HS4459" i="18" s="1"/>
  <c r="HS4460" i="18" s="1"/>
  <c r="HS4461" i="18" s="1"/>
  <c r="HS4462" i="18" s="1"/>
  <c r="HS4463" i="18" s="1"/>
  <c r="HS4464" i="18" s="1"/>
  <c r="HS4465" i="18" s="1"/>
  <c r="HS4466" i="18" s="1"/>
  <c r="HS4467" i="18" s="1"/>
  <c r="HS4468" i="18" s="1"/>
  <c r="HS4469" i="18" s="1"/>
  <c r="HS4470" i="18" s="1"/>
  <c r="HS4471" i="18" s="1"/>
  <c r="HS4472" i="18" s="1"/>
  <c r="HS4473" i="18" s="1"/>
  <c r="HS4474" i="18" s="1"/>
  <c r="HS4475" i="18" s="1"/>
  <c r="HS4476" i="18" s="1"/>
  <c r="HS4477" i="18" s="1"/>
  <c r="HS4478" i="18" s="1"/>
  <c r="HS4479" i="18" s="1"/>
  <c r="HS4480" i="18" s="1"/>
  <c r="HS4481" i="18" s="1"/>
  <c r="HS4482" i="18" s="1"/>
  <c r="HS4483" i="18" s="1"/>
  <c r="HS4484" i="18" s="1"/>
  <c r="HS4485" i="18" s="1"/>
  <c r="HS4486" i="18" s="1"/>
  <c r="HS4487" i="18" s="1"/>
  <c r="HS4488" i="18" s="1"/>
  <c r="HS4489" i="18" s="1"/>
  <c r="HS4490" i="18" s="1"/>
  <c r="HS4491" i="18" s="1"/>
  <c r="HS4492" i="18" s="1"/>
  <c r="HS4493" i="18" s="1"/>
  <c r="HS4494" i="18" s="1"/>
  <c r="HS4495" i="18" s="1"/>
  <c r="HS4496" i="18" s="1"/>
  <c r="HS4497" i="18" s="1"/>
  <c r="HS4498" i="18" s="1"/>
  <c r="HS4499" i="18" s="1"/>
  <c r="HS4500" i="18" s="1"/>
  <c r="HS4501" i="18" s="1"/>
  <c r="HS4502" i="18" s="1"/>
  <c r="HS4503" i="18" s="1"/>
  <c r="HS4504" i="18" s="1"/>
  <c r="HS4505" i="18" s="1"/>
  <c r="HS4506" i="18" s="1"/>
  <c r="HS4507" i="18" s="1"/>
  <c r="HS4508" i="18" s="1"/>
  <c r="HS4509" i="18" s="1"/>
  <c r="HS4510" i="18" s="1"/>
  <c r="HS4511" i="18" s="1"/>
  <c r="HS4512" i="18" s="1"/>
  <c r="HS4513" i="18" s="1"/>
  <c r="HS4514" i="18" s="1"/>
  <c r="HS4515" i="18" s="1"/>
  <c r="HS4516" i="18" s="1"/>
  <c r="HS4517" i="18" s="1"/>
  <c r="HS4518" i="18" s="1"/>
  <c r="HS4519" i="18" s="1"/>
  <c r="HS4520" i="18" s="1"/>
  <c r="HS4521" i="18" s="1"/>
  <c r="HS4522" i="18" s="1"/>
  <c r="HS4523" i="18" s="1"/>
  <c r="HS4524" i="18" s="1"/>
  <c r="HS4525" i="18" s="1"/>
  <c r="HS4526" i="18" s="1"/>
  <c r="HS4527" i="18" s="1"/>
  <c r="HS4528" i="18" s="1"/>
  <c r="HS4529" i="18" s="1"/>
  <c r="HS4530" i="18" s="1"/>
  <c r="HS4531" i="18" s="1"/>
  <c r="HS4532" i="18" s="1"/>
  <c r="HS4533" i="18" s="1"/>
  <c r="HS4534" i="18" s="1"/>
  <c r="HS4535" i="18" s="1"/>
  <c r="HS4536" i="18" s="1"/>
  <c r="HS4537" i="18" s="1"/>
  <c r="HS4538" i="18" s="1"/>
  <c r="HS4539" i="18" s="1"/>
  <c r="HS4540" i="18" s="1"/>
  <c r="HS4541" i="18" s="1"/>
  <c r="HS4542" i="18" s="1"/>
  <c r="HS4543" i="18" s="1"/>
  <c r="HS4544" i="18" s="1"/>
  <c r="HS4545" i="18" s="1"/>
  <c r="HS4546" i="18" s="1"/>
  <c r="HS4547" i="18" s="1"/>
  <c r="HS4548" i="18" s="1"/>
  <c r="HS4549" i="18" s="1"/>
  <c r="HS4550" i="18" s="1"/>
  <c r="HS4551" i="18" s="1"/>
  <c r="HS4552" i="18" s="1"/>
  <c r="HS4553" i="18" s="1"/>
  <c r="HS4554" i="18" s="1"/>
  <c r="HS4555" i="18" s="1"/>
  <c r="HS4556" i="18" s="1"/>
  <c r="CN4408" i="18"/>
  <c r="CN4409" i="18" s="1"/>
  <c r="CN4410" i="18" s="1"/>
  <c r="CN4411" i="18" s="1"/>
  <c r="CN4412" i="18" s="1"/>
  <c r="CN4413" i="18" s="1"/>
  <c r="CN4414" i="18" s="1"/>
  <c r="CN4415" i="18" s="1"/>
  <c r="CN4416" i="18" s="1"/>
  <c r="CN4417" i="18" s="1"/>
  <c r="CN4418" i="18" s="1"/>
  <c r="CN4419" i="18" s="1"/>
  <c r="CN4420" i="18" s="1"/>
  <c r="CN4421" i="18" s="1"/>
  <c r="CN4422" i="18" s="1"/>
  <c r="CN4423" i="18" s="1"/>
  <c r="CN4424" i="18" s="1"/>
  <c r="CN4425" i="18" s="1"/>
  <c r="CN4426" i="18" s="1"/>
  <c r="CN4427" i="18" s="1"/>
  <c r="CN4428" i="18" s="1"/>
  <c r="CN4429" i="18" s="1"/>
  <c r="CN4430" i="18" s="1"/>
  <c r="CN4431" i="18" s="1"/>
  <c r="CN4432" i="18" s="1"/>
  <c r="CN4433" i="18" s="1"/>
  <c r="CN4434" i="18" s="1"/>
  <c r="CN4435" i="18" s="1"/>
  <c r="CN4436" i="18" s="1"/>
  <c r="CN4437" i="18" s="1"/>
  <c r="CN4438" i="18" s="1"/>
  <c r="CN4439" i="18" s="1"/>
  <c r="CN4440" i="18" s="1"/>
  <c r="CN4441" i="18" s="1"/>
  <c r="CN4442" i="18" s="1"/>
  <c r="CN4443" i="18" s="1"/>
  <c r="CN4444" i="18" s="1"/>
  <c r="CN4445" i="18" s="1"/>
  <c r="CN4446" i="18" s="1"/>
  <c r="CN4447" i="18" s="1"/>
  <c r="CN4448" i="18" s="1"/>
  <c r="CN4449" i="18" s="1"/>
  <c r="CN4450" i="18" s="1"/>
  <c r="CN4451" i="18" s="1"/>
  <c r="CN4452" i="18" s="1"/>
  <c r="CN4453" i="18" s="1"/>
  <c r="CN4454" i="18" s="1"/>
  <c r="CN4455" i="18" s="1"/>
  <c r="CN4456" i="18" s="1"/>
  <c r="CN4457" i="18" s="1"/>
  <c r="CN4458" i="18" s="1"/>
  <c r="CN4459" i="18" s="1"/>
  <c r="CN4460" i="18" s="1"/>
  <c r="CN4461" i="18" s="1"/>
  <c r="CN4462" i="18" s="1"/>
  <c r="CN4463" i="18" s="1"/>
  <c r="CN4464" i="18" s="1"/>
  <c r="CN4465" i="18" s="1"/>
  <c r="CN4466" i="18" s="1"/>
  <c r="CN4467" i="18" s="1"/>
  <c r="CN4468" i="18" s="1"/>
  <c r="CN4469" i="18" s="1"/>
  <c r="CN4470" i="18" s="1"/>
  <c r="CN4471" i="18" s="1"/>
  <c r="CN4472" i="18" s="1"/>
  <c r="CN4473" i="18" s="1"/>
  <c r="CN4474" i="18" s="1"/>
  <c r="CN4475" i="18" s="1"/>
  <c r="CN4476" i="18" s="1"/>
  <c r="CN4477" i="18" s="1"/>
  <c r="CN4478" i="18" s="1"/>
  <c r="CN4479" i="18" s="1"/>
  <c r="CN4480" i="18" s="1"/>
  <c r="CN4481" i="18" s="1"/>
  <c r="CN4482" i="18" s="1"/>
  <c r="CN4483" i="18" s="1"/>
  <c r="CN4484" i="18" s="1"/>
  <c r="CN4485" i="18" s="1"/>
  <c r="CN4486" i="18" s="1"/>
  <c r="CN4487" i="18" s="1"/>
  <c r="CN4488" i="18" s="1"/>
  <c r="CN4489" i="18" s="1"/>
  <c r="CN4490" i="18" s="1"/>
  <c r="CN4491" i="18" s="1"/>
  <c r="CN4492" i="18" s="1"/>
  <c r="CN4493" i="18" s="1"/>
  <c r="CN4494" i="18" s="1"/>
  <c r="CN4495" i="18" s="1"/>
  <c r="CN4496" i="18" s="1"/>
  <c r="CN4497" i="18" s="1"/>
  <c r="CN4498" i="18" s="1"/>
  <c r="CN4499" i="18" s="1"/>
  <c r="CN4500" i="18" s="1"/>
  <c r="CN4501" i="18" s="1"/>
  <c r="CN4502" i="18" s="1"/>
  <c r="CN4503" i="18" s="1"/>
  <c r="CN4504" i="18" s="1"/>
  <c r="CN4505" i="18" s="1"/>
  <c r="CN4506" i="18" s="1"/>
  <c r="CN4507" i="18" s="1"/>
  <c r="CN4508" i="18" s="1"/>
  <c r="CN4509" i="18" s="1"/>
  <c r="CN4510" i="18" s="1"/>
  <c r="CN4511" i="18" s="1"/>
  <c r="CN4512" i="18" s="1"/>
  <c r="CN4513" i="18" s="1"/>
  <c r="CN4514" i="18" s="1"/>
  <c r="CN4515" i="18" s="1"/>
  <c r="CN4516" i="18" s="1"/>
  <c r="CN4517" i="18" s="1"/>
  <c r="CN4518" i="18" s="1"/>
  <c r="CN4519" i="18" s="1"/>
  <c r="CN4520" i="18" s="1"/>
  <c r="CN4521" i="18" s="1"/>
  <c r="CN4522" i="18" s="1"/>
  <c r="CN4523" i="18" s="1"/>
  <c r="CN4524" i="18" s="1"/>
  <c r="CN4525" i="18" s="1"/>
  <c r="CN4526" i="18" s="1"/>
  <c r="CN4527" i="18" s="1"/>
  <c r="CN4528" i="18" s="1"/>
  <c r="CN4529" i="18" s="1"/>
  <c r="CN4530" i="18" s="1"/>
  <c r="CN4531" i="18" s="1"/>
  <c r="CN4532" i="18" s="1"/>
  <c r="CN4533" i="18" s="1"/>
  <c r="CN4534" i="18" s="1"/>
  <c r="CN4535" i="18" s="1"/>
  <c r="CN4536" i="18" s="1"/>
  <c r="CN4537" i="18" s="1"/>
  <c r="CN4538" i="18" s="1"/>
  <c r="CN4539" i="18" s="1"/>
  <c r="CN4540" i="18" s="1"/>
  <c r="CN4541" i="18" s="1"/>
  <c r="CN4542" i="18" s="1"/>
  <c r="CN4543" i="18" s="1"/>
  <c r="CN4544" i="18" s="1"/>
  <c r="CN4545" i="18" s="1"/>
  <c r="CN4546" i="18" s="1"/>
  <c r="CN4547" i="18" s="1"/>
  <c r="CN4548" i="18" s="1"/>
  <c r="CN4549" i="18" s="1"/>
  <c r="CN4550" i="18" s="1"/>
  <c r="CN4551" i="18" s="1"/>
  <c r="IE4457" i="18"/>
  <c r="IE4458" i="18" s="1"/>
  <c r="IE4459" i="18" s="1"/>
  <c r="IE4460" i="18" s="1"/>
  <c r="IE4461" i="18" s="1"/>
  <c r="IE4462" i="18" s="1"/>
  <c r="IE4463" i="18" s="1"/>
  <c r="IE4464" i="18" s="1"/>
  <c r="IE4465" i="18" s="1"/>
  <c r="IE4466" i="18" s="1"/>
  <c r="IE4467" i="18" s="1"/>
  <c r="IE4468" i="18" s="1"/>
  <c r="IE4469" i="18" s="1"/>
  <c r="IE4470" i="18" s="1"/>
  <c r="IE4471" i="18" s="1"/>
  <c r="IE4472" i="18" s="1"/>
  <c r="IE4473" i="18" s="1"/>
  <c r="IE4474" i="18" s="1"/>
  <c r="IE4475" i="18" s="1"/>
  <c r="IE4476" i="18" s="1"/>
  <c r="IE4477" i="18" s="1"/>
  <c r="IE4478" i="18" s="1"/>
  <c r="IE4479" i="18" s="1"/>
  <c r="IE4480" i="18" s="1"/>
  <c r="IE4481" i="18" s="1"/>
  <c r="IE4482" i="18" s="1"/>
  <c r="IE4483" i="18" s="1"/>
  <c r="IE4484" i="18" s="1"/>
  <c r="IE4485" i="18" s="1"/>
  <c r="IE4486" i="18" s="1"/>
  <c r="IE4487" i="18" s="1"/>
  <c r="IE4488" i="18" s="1"/>
  <c r="IE4489" i="18" s="1"/>
  <c r="IE4490" i="18" s="1"/>
  <c r="IE4491" i="18" s="1"/>
  <c r="IE4492" i="18" s="1"/>
  <c r="IE4493" i="18" s="1"/>
  <c r="IE4494" i="18" s="1"/>
  <c r="IE4495" i="18" s="1"/>
  <c r="IE4496" i="18" s="1"/>
  <c r="IE4497" i="18" s="1"/>
  <c r="IE4498" i="18" s="1"/>
  <c r="IE4499" i="18" s="1"/>
  <c r="IE4500" i="18" s="1"/>
  <c r="IE4501" i="18" s="1"/>
  <c r="IE4502" i="18" s="1"/>
  <c r="IE4503" i="18" s="1"/>
  <c r="IE4504" i="18" s="1"/>
  <c r="IE4505" i="18" s="1"/>
  <c r="IE4506" i="18" s="1"/>
  <c r="IE4507" i="18" s="1"/>
  <c r="IE4508" i="18" s="1"/>
  <c r="IE4509" i="18" s="1"/>
  <c r="IE4510" i="18" s="1"/>
  <c r="IE4511" i="18" s="1"/>
  <c r="IE4512" i="18" s="1"/>
  <c r="IE4513" i="18" s="1"/>
  <c r="IE4514" i="18" s="1"/>
  <c r="IE4515" i="18" s="1"/>
  <c r="IE4516" i="18" s="1"/>
  <c r="IE4517" i="18" s="1"/>
  <c r="IE4518" i="18" s="1"/>
  <c r="IE4519" i="18" s="1"/>
  <c r="IE4520" i="18" s="1"/>
  <c r="IE4521" i="18" s="1"/>
  <c r="IE4522" i="18" s="1"/>
  <c r="IE4523" i="18" s="1"/>
  <c r="IE4524" i="18" s="1"/>
  <c r="IE4525" i="18" s="1"/>
  <c r="IE4526" i="18" s="1"/>
  <c r="IE4527" i="18" s="1"/>
  <c r="IE4528" i="18" s="1"/>
  <c r="IE4529" i="18" s="1"/>
  <c r="IE4530" i="18" s="1"/>
  <c r="IE4531" i="18" s="1"/>
  <c r="IE4532" i="18" s="1"/>
  <c r="IE4533" i="18" s="1"/>
  <c r="IE4534" i="18" s="1"/>
  <c r="IE4535" i="18" s="1"/>
  <c r="IE4536" i="18" s="1"/>
  <c r="IE4537" i="18" s="1"/>
  <c r="IE4538" i="18" s="1"/>
  <c r="IE4539" i="18" s="1"/>
  <c r="IE4540" i="18" s="1"/>
  <c r="IE4541" i="18" s="1"/>
  <c r="IE4542" i="18" s="1"/>
  <c r="IE4543" i="18" s="1"/>
  <c r="IE4544" i="18" s="1"/>
  <c r="IE4545" i="18" s="1"/>
  <c r="IE4546" i="18" s="1"/>
  <c r="IE4547" i="18" s="1"/>
  <c r="IE4548" i="18" s="1"/>
  <c r="IE4549" i="18" s="1"/>
  <c r="IE4550" i="18" s="1"/>
  <c r="IE4551" i="18" s="1"/>
  <c r="IE4552" i="18" s="1"/>
  <c r="IE4553" i="18" s="1"/>
  <c r="IE4554" i="18" s="1"/>
  <c r="IE4555" i="18" s="1"/>
  <c r="IE4556" i="18" s="1"/>
  <c r="IE4557" i="18" s="1"/>
  <c r="IE4558" i="18" s="1"/>
  <c r="IE4559" i="18" s="1"/>
  <c r="IE4560" i="18" s="1"/>
  <c r="IE4561" i="18" s="1"/>
  <c r="IE4562" i="18" s="1"/>
  <c r="IE4563" i="18" s="1"/>
  <c r="IE4564" i="18" s="1"/>
  <c r="IE4565" i="18" s="1"/>
  <c r="IE4566" i="18" s="1"/>
  <c r="IE4567" i="18" s="1"/>
  <c r="IE4568" i="18" s="1"/>
  <c r="GI4457" i="18"/>
  <c r="GI4458" i="18" s="1"/>
  <c r="GI4459" i="18" s="1"/>
  <c r="GI4460" i="18" s="1"/>
  <c r="GI4461" i="18" s="1"/>
  <c r="GI4462" i="18" s="1"/>
  <c r="GI4463" i="18" s="1"/>
  <c r="GI4464" i="18" s="1"/>
  <c r="GI4465" i="18" s="1"/>
  <c r="GI4466" i="18" s="1"/>
  <c r="GI4467" i="18" s="1"/>
  <c r="GI4468" i="18" s="1"/>
  <c r="GI4469" i="18" s="1"/>
  <c r="GI4470" i="18" s="1"/>
  <c r="GI4471" i="18" s="1"/>
  <c r="GI4472" i="18" s="1"/>
  <c r="GI4473" i="18" s="1"/>
  <c r="GI4474" i="18" s="1"/>
  <c r="GI4475" i="18" s="1"/>
  <c r="GI4476" i="18" s="1"/>
  <c r="GI4477" i="18" s="1"/>
  <c r="GI4478" i="18" s="1"/>
  <c r="GI4479" i="18" s="1"/>
  <c r="GI4480" i="18" s="1"/>
  <c r="GI4481" i="18" s="1"/>
  <c r="GI4482" i="18" s="1"/>
  <c r="GI4483" i="18" s="1"/>
  <c r="GI4484" i="18" s="1"/>
  <c r="GI4485" i="18" s="1"/>
  <c r="GI4486" i="18" s="1"/>
  <c r="GI4487" i="18" s="1"/>
  <c r="GI4488" i="18" s="1"/>
  <c r="GI4489" i="18" s="1"/>
  <c r="GI4490" i="18" s="1"/>
  <c r="GI4491" i="18" s="1"/>
  <c r="GI4492" i="18" s="1"/>
  <c r="GI4493" i="18" s="1"/>
  <c r="GI4494" i="18" s="1"/>
  <c r="GI4495" i="18" s="1"/>
  <c r="GI4496" i="18" s="1"/>
  <c r="GI4497" i="18" s="1"/>
  <c r="GI4498" i="18" s="1"/>
  <c r="GI4499" i="18" s="1"/>
  <c r="GI4500" i="18" s="1"/>
  <c r="GI4501" i="18" s="1"/>
  <c r="GI4502" i="18" s="1"/>
  <c r="GI4503" i="18" s="1"/>
  <c r="GI4504" i="18" s="1"/>
  <c r="GI4505" i="18" s="1"/>
  <c r="GI4506" i="18" s="1"/>
  <c r="GI4507" i="18" s="1"/>
  <c r="GI4508" i="18" s="1"/>
  <c r="GI4509" i="18" s="1"/>
  <c r="GI4510" i="18" s="1"/>
  <c r="GI4511" i="18" s="1"/>
  <c r="GI4512" i="18" s="1"/>
  <c r="GI4513" i="18" s="1"/>
  <c r="GI4514" i="18" s="1"/>
  <c r="GI4515" i="18" s="1"/>
  <c r="GI4516" i="18" s="1"/>
  <c r="GI4517" i="18" s="1"/>
  <c r="GI4518" i="18" s="1"/>
  <c r="GI4519" i="18" s="1"/>
  <c r="GI4520" i="18" s="1"/>
  <c r="GI4521" i="18" s="1"/>
  <c r="GI4522" i="18" s="1"/>
  <c r="GI4523" i="18" s="1"/>
  <c r="GI4524" i="18" s="1"/>
  <c r="GI4525" i="18" s="1"/>
  <c r="GI4526" i="18" s="1"/>
  <c r="GI4527" i="18" s="1"/>
  <c r="GI4528" i="18" s="1"/>
  <c r="GI4529" i="18" s="1"/>
  <c r="GI4530" i="18" s="1"/>
  <c r="GI4531" i="18" s="1"/>
  <c r="GI4532" i="18" s="1"/>
  <c r="GI4533" i="18" s="1"/>
  <c r="GI4534" i="18" s="1"/>
  <c r="GI4535" i="18" s="1"/>
  <c r="GI4536" i="18" s="1"/>
  <c r="GI4537" i="18" s="1"/>
  <c r="GI4538" i="18" s="1"/>
  <c r="GI4539" i="18" s="1"/>
  <c r="GI4540" i="18" s="1"/>
  <c r="GI4541" i="18" s="1"/>
  <c r="GI4542" i="18" s="1"/>
  <c r="GI4543" i="18" s="1"/>
  <c r="GI4544" i="18" s="1"/>
  <c r="GI4545" i="18" s="1"/>
  <c r="GI4546" i="18" s="1"/>
  <c r="GI4547" i="18" s="1"/>
  <c r="GI4548" i="18" s="1"/>
  <c r="GI4549" i="18" s="1"/>
  <c r="GI4550" i="18" s="1"/>
  <c r="GI4551" i="18" s="1"/>
  <c r="GI4552" i="18" s="1"/>
  <c r="GI4553" i="18" s="1"/>
  <c r="GI4554" i="18" s="1"/>
  <c r="GI4555" i="18" s="1"/>
  <c r="GI4556" i="18" s="1"/>
  <c r="GI4557" i="18" s="1"/>
  <c r="GI4558" i="18" s="1"/>
  <c r="GI4559" i="18" s="1"/>
  <c r="GI4560" i="18" s="1"/>
  <c r="GI4561" i="18" s="1"/>
  <c r="GI4562" i="18" s="1"/>
  <c r="GI4563" i="18" s="1"/>
  <c r="GI4564" i="18" s="1"/>
  <c r="GI4565" i="18" s="1"/>
  <c r="GI4566" i="18" s="1"/>
  <c r="GI4567" i="18" s="1"/>
  <c r="GI4568" i="18" s="1"/>
  <c r="GI4569" i="18" s="1"/>
  <c r="GI4570" i="18" s="1"/>
  <c r="GI4571" i="18" s="1"/>
  <c r="GI4572" i="18" s="1"/>
  <c r="GI4573" i="18" s="1"/>
  <c r="GI4574" i="18" s="1"/>
  <c r="GI4575" i="18" s="1"/>
  <c r="GI4576" i="18" s="1"/>
  <c r="GI4577" i="18" s="1"/>
  <c r="GI4578" i="18" s="1"/>
  <c r="GI4579" i="18" s="1"/>
  <c r="GI4580" i="18" s="1"/>
  <c r="GI4581" i="18" s="1"/>
  <c r="EL4758" i="18"/>
  <c r="EL4759" i="18" s="1"/>
  <c r="EL4760" i="18" s="1"/>
  <c r="EL4761" i="18" s="1"/>
  <c r="EL4762" i="18" s="1"/>
  <c r="EL4763" i="18" s="1"/>
  <c r="EL4764" i="18" s="1"/>
  <c r="EL4765" i="18" s="1"/>
  <c r="EL4766" i="18" s="1"/>
  <c r="EL4767" i="18" s="1"/>
  <c r="EL4768" i="18" s="1"/>
  <c r="EL4769" i="18" s="1"/>
  <c r="EL4770" i="18" s="1"/>
  <c r="EL4771" i="18" s="1"/>
  <c r="EL4772" i="18" s="1"/>
  <c r="EL4773" i="18" s="1"/>
  <c r="EL4774" i="18" s="1"/>
  <c r="EL4775" i="18" s="1"/>
  <c r="EL4776" i="18" s="1"/>
  <c r="EL4777" i="18" s="1"/>
  <c r="EL4778" i="18" s="1"/>
  <c r="EL4779" i="18" s="1"/>
  <c r="EL4780" i="18" s="1"/>
  <c r="EL4781" i="18" s="1"/>
  <c r="EL4782" i="18" s="1"/>
  <c r="EL4783" i="18" s="1"/>
  <c r="EL4784" i="18" s="1"/>
  <c r="EL4785" i="18" s="1"/>
  <c r="EL4786" i="18" s="1"/>
  <c r="EL4787" i="18" s="1"/>
  <c r="EL4788" i="18" s="1"/>
  <c r="EL4789" i="18" s="1"/>
  <c r="EL4790" i="18" s="1"/>
  <c r="EL4791" i="18" s="1"/>
  <c r="EL4792" i="18" s="1"/>
  <c r="EL4793" i="18" s="1"/>
  <c r="EL4794" i="18" s="1"/>
  <c r="EL4795" i="18" s="1"/>
  <c r="EL4796" i="18" s="1"/>
  <c r="EL4797" i="18" s="1"/>
  <c r="EL4798" i="18" s="1"/>
  <c r="EL4799" i="18" s="1"/>
  <c r="EL4800" i="18" s="1"/>
  <c r="EL4801" i="18" s="1"/>
  <c r="EL4802" i="18" s="1"/>
  <c r="EL4803" i="18" s="1"/>
  <c r="EL4804" i="18" s="1"/>
  <c r="EL4805" i="18" s="1"/>
  <c r="EL4806" i="18" s="1"/>
  <c r="EL4807" i="18" s="1"/>
  <c r="EL4808" i="18" s="1"/>
  <c r="EL4809" i="18" s="1"/>
  <c r="EL4810" i="18" s="1"/>
  <c r="EL4811" i="18" s="1"/>
  <c r="EL4812" i="18" s="1"/>
  <c r="EL4813" i="18" s="1"/>
  <c r="EL4814" i="18" s="1"/>
  <c r="EL4815" i="18" s="1"/>
  <c r="EL4816" i="18" s="1"/>
  <c r="EL4817" i="18" s="1"/>
  <c r="EL4818" i="18" s="1"/>
  <c r="EL4819" i="18" s="1"/>
  <c r="EL4820" i="18" s="1"/>
  <c r="EL4821" i="18" s="1"/>
  <c r="EL4822" i="18" s="1"/>
  <c r="EL4823" i="18" s="1"/>
  <c r="EL4824" i="18" s="1"/>
  <c r="EL4825" i="18" s="1"/>
  <c r="EL4826" i="18" s="1"/>
  <c r="EL4827" i="18" s="1"/>
  <c r="EL4828" i="18" s="1"/>
  <c r="EL4829" i="18" s="1"/>
  <c r="EL4830" i="18" s="1"/>
  <c r="EL4831" i="18" s="1"/>
  <c r="EL4832" i="18" s="1"/>
  <c r="EL4833" i="18" s="1"/>
  <c r="EL4834" i="18" s="1"/>
  <c r="EL4835" i="18" s="1"/>
  <c r="EL4836" i="18" s="1"/>
  <c r="EL4837" i="18" s="1"/>
  <c r="EL4838" i="18" s="1"/>
  <c r="EL4839" i="18" s="1"/>
  <c r="EL4840" i="18" s="1"/>
  <c r="EL4841" i="18" s="1"/>
  <c r="EL4842" i="18" s="1"/>
  <c r="EL4843" i="18" s="1"/>
  <c r="EL4844" i="18" s="1"/>
  <c r="EL4845" i="18" s="1"/>
  <c r="EL4846" i="18" s="1"/>
  <c r="EL4847" i="18" s="1"/>
  <c r="EL4848" i="18" s="1"/>
  <c r="EL4849" i="18" s="1"/>
  <c r="EL4850" i="18" s="1"/>
  <c r="EL4851" i="18" s="1"/>
  <c r="EL4852" i="18" s="1"/>
  <c r="EL4853" i="18" s="1"/>
  <c r="EL4854" i="18" s="1"/>
  <c r="EL4855" i="18" s="1"/>
  <c r="EL4856" i="18" s="1"/>
  <c r="EL4857" i="18" s="1"/>
  <c r="EL4858" i="18" s="1"/>
  <c r="EL4859" i="18" s="1"/>
  <c r="EL4860" i="18" s="1"/>
  <c r="EL4861" i="18" s="1"/>
  <c r="EL4862" i="18" s="1"/>
  <c r="EL4863" i="18" s="1"/>
  <c r="EL4864" i="18" s="1"/>
  <c r="EL4865" i="18" s="1"/>
  <c r="EL4866" i="18" s="1"/>
  <c r="EL4867" i="18" s="1"/>
  <c r="EL4868" i="18" s="1"/>
  <c r="EL4869" i="18" s="1"/>
  <c r="EL4870" i="18" s="1"/>
  <c r="EL4871" i="18" s="1"/>
  <c r="EL4872" i="18" s="1"/>
  <c r="EL4873" i="18" s="1"/>
  <c r="EL4874" i="18" s="1"/>
  <c r="EL4875" i="18" s="1"/>
  <c r="EL4876" i="18" s="1"/>
  <c r="EL4877" i="18" s="1"/>
  <c r="EL4878" i="18" s="1"/>
  <c r="EL4879" i="18" s="1"/>
  <c r="EL4880" i="18" s="1"/>
  <c r="EL4881" i="18" s="1"/>
  <c r="EL4882" i="18" s="1"/>
  <c r="EL4883" i="18" s="1"/>
  <c r="EL4884" i="18" s="1"/>
  <c r="EL4885" i="18" s="1"/>
  <c r="EL4886" i="18" s="1"/>
  <c r="EL4887" i="18" s="1"/>
  <c r="EL4888" i="18" s="1"/>
  <c r="EL4889" i="18" s="1"/>
  <c r="EL4890" i="18" s="1"/>
  <c r="EL4891" i="18" s="1"/>
  <c r="EL4892" i="18" s="1"/>
  <c r="EL4893" i="18" s="1"/>
  <c r="EL4894" i="18" s="1"/>
  <c r="EL4895" i="18" s="1"/>
  <c r="EL4896" i="18" s="1"/>
  <c r="EL4897" i="18" s="1"/>
  <c r="EL4898" i="18" s="1"/>
  <c r="EL4899" i="18" s="1"/>
  <c r="EL4900" i="18" s="1"/>
  <c r="EL4901" i="18" s="1"/>
  <c r="EL4902" i="18" s="1"/>
  <c r="EL4903" i="18" s="1"/>
  <c r="EL4904" i="18" s="1"/>
  <c r="EL4905" i="18" s="1"/>
  <c r="EL4906" i="18" s="1"/>
  <c r="EL4907" i="18" s="1"/>
  <c r="EL4908" i="18" s="1"/>
  <c r="EL4909" i="18" s="1"/>
  <c r="EL4910" i="18" s="1"/>
  <c r="EL4911" i="18" s="1"/>
  <c r="EL4912" i="18" s="1"/>
  <c r="EL4913" i="18" s="1"/>
  <c r="EL4914" i="18" s="1"/>
  <c r="EL4915" i="18" s="1"/>
  <c r="EL4916" i="18" s="1"/>
  <c r="EL4917" i="18" s="1"/>
  <c r="EL4918" i="18" s="1"/>
  <c r="EL4919" i="18" s="1"/>
  <c r="EL4920" i="18" s="1"/>
  <c r="EL4921" i="18" s="1"/>
  <c r="EL4922" i="18" s="1"/>
  <c r="EL4923" i="18" s="1"/>
  <c r="EL4924" i="18" s="1"/>
  <c r="EL4925" i="18" s="1"/>
  <c r="EL4926" i="18" s="1"/>
  <c r="EL4927" i="18" s="1"/>
  <c r="EL4928" i="18" s="1"/>
  <c r="EL4929" i="18" s="1"/>
  <c r="EL4930" i="18" s="1"/>
  <c r="EL4931" i="18" s="1"/>
  <c r="EL4932" i="18" s="1"/>
  <c r="EL4933" i="18" s="1"/>
  <c r="EL4934" i="18" s="1"/>
  <c r="EL4935" i="18" s="1"/>
  <c r="EL4936" i="18" s="1"/>
  <c r="EL4937" i="18" s="1"/>
  <c r="EL4938" i="18" s="1"/>
  <c r="EL4939" i="18" s="1"/>
  <c r="EL4940" i="18" s="1"/>
  <c r="EL4941" i="18" s="1"/>
  <c r="EL4942" i="18" s="1"/>
  <c r="EL4943" i="18" s="1"/>
  <c r="EL4944" i="18" s="1"/>
  <c r="EL4945" i="18" s="1"/>
  <c r="EL4946" i="18" s="1"/>
  <c r="EL4947" i="18" s="1"/>
  <c r="EL4948" i="18" s="1"/>
  <c r="EL4949" i="18" s="1"/>
  <c r="EL4950" i="18" s="1"/>
  <c r="EL4951" i="18" s="1"/>
  <c r="EL4952" i="18" s="1"/>
  <c r="EL4953" i="18" s="1"/>
  <c r="EL4954" i="18" s="1"/>
  <c r="EL4955" i="18" s="1"/>
  <c r="EL4956" i="18" s="1"/>
  <c r="EL4957" i="18" s="1"/>
  <c r="EL4958" i="18" s="1"/>
  <c r="EL4959" i="18" s="1"/>
  <c r="EL4960" i="18" s="1"/>
  <c r="EL4961" i="18" s="1"/>
  <c r="EL4962" i="18" s="1"/>
  <c r="EL4963" i="18" s="1"/>
  <c r="EL4964" i="18" s="1"/>
  <c r="EL4965" i="18" s="1"/>
  <c r="EL4966" i="18" s="1"/>
  <c r="EL4967" i="18" s="1"/>
  <c r="EL4968" i="18" s="1"/>
  <c r="EL4969" i="18" s="1"/>
  <c r="EL4970" i="18" s="1"/>
  <c r="EL4971" i="18" s="1"/>
  <c r="EL4972" i="18" s="1"/>
  <c r="EL4973" i="18" s="1"/>
  <c r="EL4974" i="18" s="1"/>
  <c r="EL4975" i="18" s="1"/>
  <c r="EL4976" i="18" s="1"/>
  <c r="EL4977" i="18" s="1"/>
  <c r="GT4758" i="18"/>
  <c r="GT4759" i="18" s="1"/>
  <c r="GT4760" i="18" s="1"/>
  <c r="GT4761" i="18" s="1"/>
  <c r="GT4762" i="18" s="1"/>
  <c r="GT4763" i="18" s="1"/>
  <c r="GT4764" i="18" s="1"/>
  <c r="GT4765" i="18" s="1"/>
  <c r="GT4766" i="18" s="1"/>
  <c r="GT4767" i="18" s="1"/>
  <c r="GT4768" i="18" s="1"/>
  <c r="GT4769" i="18" s="1"/>
  <c r="GT4770" i="18" s="1"/>
  <c r="GT4771" i="18" s="1"/>
  <c r="GT4772" i="18" s="1"/>
  <c r="GT4773" i="18" s="1"/>
  <c r="GT4774" i="18" s="1"/>
  <c r="GT4775" i="18" s="1"/>
  <c r="GT4776" i="18" s="1"/>
  <c r="GT4777" i="18" s="1"/>
  <c r="GT4778" i="18" s="1"/>
  <c r="GT4779" i="18" s="1"/>
  <c r="GT4780" i="18" s="1"/>
  <c r="GT4781" i="18" s="1"/>
  <c r="GT4782" i="18" s="1"/>
  <c r="GT4783" i="18" s="1"/>
  <c r="GT4784" i="18" s="1"/>
  <c r="GT4785" i="18" s="1"/>
  <c r="GT4786" i="18" s="1"/>
  <c r="GT4787" i="18" s="1"/>
  <c r="GT4788" i="18" s="1"/>
  <c r="GT4789" i="18" s="1"/>
  <c r="GT4790" i="18" s="1"/>
  <c r="GT4791" i="18" s="1"/>
  <c r="GT4792" i="18" s="1"/>
  <c r="GT4793" i="18" s="1"/>
  <c r="GT4794" i="18" s="1"/>
  <c r="GT4795" i="18" s="1"/>
  <c r="GT4796" i="18" s="1"/>
  <c r="GT4797" i="18" s="1"/>
  <c r="GT4798" i="18" s="1"/>
  <c r="GT4799" i="18" s="1"/>
  <c r="GT4800" i="18" s="1"/>
  <c r="GT4801" i="18" s="1"/>
  <c r="GT4802" i="18" s="1"/>
  <c r="GT4803" i="18" s="1"/>
  <c r="GT4804" i="18" s="1"/>
  <c r="GT4805" i="18" s="1"/>
  <c r="GT4806" i="18" s="1"/>
  <c r="GT4807" i="18" s="1"/>
  <c r="GT4808" i="18" s="1"/>
  <c r="GT4809" i="18" s="1"/>
  <c r="GT4810" i="18" s="1"/>
  <c r="GT4811" i="18" s="1"/>
  <c r="GT4812" i="18" s="1"/>
  <c r="GT4813" i="18" s="1"/>
  <c r="GT4814" i="18" s="1"/>
  <c r="GT4815" i="18" s="1"/>
  <c r="GT4816" i="18" s="1"/>
  <c r="GT4817" i="18" s="1"/>
  <c r="GT4818" i="18" s="1"/>
  <c r="GT4819" i="18" s="1"/>
  <c r="GT4820" i="18" s="1"/>
  <c r="GT4821" i="18" s="1"/>
  <c r="GT4822" i="18" s="1"/>
  <c r="GT4823" i="18" s="1"/>
  <c r="GT4824" i="18" s="1"/>
  <c r="GT4825" i="18" s="1"/>
  <c r="GT4826" i="18" s="1"/>
  <c r="GT4827" i="18" s="1"/>
  <c r="GT4828" i="18" s="1"/>
  <c r="GT4829" i="18" s="1"/>
  <c r="GT4830" i="18" s="1"/>
  <c r="GT4831" i="18" s="1"/>
  <c r="GT4832" i="18" s="1"/>
  <c r="GT4833" i="18" s="1"/>
  <c r="GT4834" i="18" s="1"/>
  <c r="GT4835" i="18" s="1"/>
  <c r="GT4836" i="18" s="1"/>
  <c r="GT4837" i="18" s="1"/>
  <c r="GT4838" i="18" s="1"/>
  <c r="GT4839" i="18" s="1"/>
  <c r="GT4840" i="18" s="1"/>
  <c r="GT4841" i="18" s="1"/>
  <c r="GT4842" i="18" s="1"/>
  <c r="GT4843" i="18" s="1"/>
  <c r="GT4844" i="18" s="1"/>
  <c r="GT4845" i="18" s="1"/>
  <c r="GT4846" i="18" s="1"/>
  <c r="GT4847" i="18" s="1"/>
  <c r="GT4848" i="18" s="1"/>
  <c r="GT4849" i="18" s="1"/>
  <c r="GT4850" i="18" s="1"/>
  <c r="GT4851" i="18" s="1"/>
  <c r="GT4852" i="18" s="1"/>
  <c r="GT4853" i="18" s="1"/>
  <c r="GT4854" i="18" s="1"/>
  <c r="GT4855" i="18" s="1"/>
  <c r="GT4856" i="18" s="1"/>
  <c r="GT4857" i="18" s="1"/>
  <c r="GT4858" i="18" s="1"/>
  <c r="GT4859" i="18" s="1"/>
  <c r="GT4860" i="18" s="1"/>
  <c r="GT4861" i="18" s="1"/>
  <c r="GT4862" i="18" s="1"/>
  <c r="GT4863" i="18" s="1"/>
  <c r="GT4864" i="18" s="1"/>
  <c r="GT4865" i="18" s="1"/>
  <c r="GT4866" i="18" s="1"/>
  <c r="GT4867" i="18" s="1"/>
  <c r="GT4868" i="18" s="1"/>
  <c r="GT4869" i="18" s="1"/>
  <c r="GT4870" i="18" s="1"/>
  <c r="GT4871" i="18" s="1"/>
  <c r="GT4872" i="18" s="1"/>
  <c r="GT4873" i="18" s="1"/>
  <c r="GT4874" i="18" s="1"/>
  <c r="GT4875" i="18" s="1"/>
  <c r="GT4876" i="18" s="1"/>
  <c r="GT4877" i="18" s="1"/>
  <c r="GT4878" i="18" s="1"/>
  <c r="GT4879" i="18" s="1"/>
  <c r="GT4880" i="18" s="1"/>
  <c r="GT4881" i="18" s="1"/>
  <c r="GT4882" i="18" s="1"/>
  <c r="GT4883" i="18" s="1"/>
  <c r="GT4884" i="18" s="1"/>
  <c r="GT4885" i="18" s="1"/>
  <c r="GT4886" i="18" s="1"/>
  <c r="GT4887" i="18" s="1"/>
  <c r="GT4888" i="18" s="1"/>
  <c r="GT4889" i="18" s="1"/>
  <c r="GT4890" i="18" s="1"/>
  <c r="GT4891" i="18" s="1"/>
  <c r="GT4892" i="18" s="1"/>
  <c r="GT4893" i="18" s="1"/>
  <c r="GT4894" i="18" s="1"/>
  <c r="GT4895" i="18" s="1"/>
  <c r="GT4896" i="18" s="1"/>
  <c r="GT4897" i="18" s="1"/>
  <c r="GT4898" i="18" s="1"/>
  <c r="GT4899" i="18" s="1"/>
  <c r="GT4900" i="18" s="1"/>
  <c r="GT4901" i="18" s="1"/>
  <c r="GT4902" i="18" s="1"/>
  <c r="GT4903" i="18" s="1"/>
  <c r="GT4904" i="18" s="1"/>
  <c r="GT4905" i="18" s="1"/>
  <c r="GT4906" i="18" s="1"/>
  <c r="GT4907" i="18" s="1"/>
  <c r="GT4908" i="18" s="1"/>
  <c r="GT4909" i="18" s="1"/>
  <c r="GT4910" i="18" s="1"/>
  <c r="GT4911" i="18" s="1"/>
  <c r="GT4912" i="18" s="1"/>
  <c r="GT4913" i="18" s="1"/>
  <c r="GT4914" i="18" s="1"/>
  <c r="GT4915" i="18" s="1"/>
  <c r="GT4916" i="18" s="1"/>
  <c r="GT4917" i="18" s="1"/>
  <c r="GT4918" i="18" s="1"/>
  <c r="GT4919" i="18" s="1"/>
  <c r="GT4920" i="18" s="1"/>
  <c r="GT4921" i="18" s="1"/>
  <c r="GT4922" i="18" s="1"/>
  <c r="GT4923" i="18" s="1"/>
  <c r="GT4924" i="18" s="1"/>
  <c r="GT4925" i="18" s="1"/>
  <c r="GT4926" i="18" s="1"/>
  <c r="GT4927" i="18" s="1"/>
  <c r="GT4928" i="18" s="1"/>
  <c r="GT4929" i="18" s="1"/>
  <c r="GT4930" i="18" s="1"/>
  <c r="GT4931" i="18" s="1"/>
  <c r="GT4932" i="18" s="1"/>
  <c r="GT4933" i="18" s="1"/>
  <c r="GT4934" i="18" s="1"/>
  <c r="GT4935" i="18" s="1"/>
  <c r="GT4936" i="18" s="1"/>
  <c r="GT4937" i="18" s="1"/>
  <c r="GT4938" i="18" s="1"/>
  <c r="GT4939" i="18" s="1"/>
  <c r="GT4940" i="18" s="1"/>
  <c r="GT4941" i="18" s="1"/>
  <c r="GT4942" i="18" s="1"/>
  <c r="GT4943" i="18" s="1"/>
  <c r="GT4944" i="18" s="1"/>
  <c r="GT4945" i="18" s="1"/>
  <c r="GT4946" i="18" s="1"/>
  <c r="GT4947" i="18" s="1"/>
  <c r="GT4948" i="18" s="1"/>
  <c r="GT4949" i="18" s="1"/>
  <c r="GT4950" i="18" s="1"/>
  <c r="GT4951" i="18" s="1"/>
  <c r="GT4952" i="18" s="1"/>
  <c r="GT4953" i="18" s="1"/>
  <c r="GT4954" i="18" s="1"/>
  <c r="GT4955" i="18" s="1"/>
  <c r="GT4956" i="18" s="1"/>
  <c r="GT4957" i="18" s="1"/>
  <c r="GT4958" i="18" s="1"/>
  <c r="GT4959" i="18" s="1"/>
  <c r="GT4960" i="18" s="1"/>
  <c r="GT4961" i="18" s="1"/>
  <c r="GT4962" i="18" s="1"/>
  <c r="GT4963" i="18" s="1"/>
  <c r="GT4964" i="18" s="1"/>
  <c r="GT4965" i="18" s="1"/>
  <c r="GT4966" i="18" s="1"/>
  <c r="GT4967" i="18" s="1"/>
  <c r="GT4968" i="18" s="1"/>
  <c r="GT4969" i="18" s="1"/>
  <c r="GT4970" i="18" s="1"/>
  <c r="GT4971" i="18" s="1"/>
  <c r="GT4972" i="18" s="1"/>
  <c r="GT4973" i="18" s="1"/>
  <c r="GT4974" i="18" s="1"/>
  <c r="GT4975" i="18" s="1"/>
  <c r="GT4976" i="18" s="1"/>
  <c r="GT4977" i="18" s="1"/>
  <c r="GT4978" i="18" s="1"/>
  <c r="GT4979" i="18" s="1"/>
  <c r="GT4980" i="18" s="1"/>
  <c r="GT4981" i="18" s="1"/>
  <c r="GT4982" i="18" s="1"/>
  <c r="GT4983" i="18" s="1"/>
  <c r="GT4984" i="18" s="1"/>
  <c r="GT4985" i="18" s="1"/>
  <c r="GT4986" i="18" s="1"/>
  <c r="GT4987" i="18" s="1"/>
  <c r="GT4988" i="18" s="1"/>
  <c r="AM4172" i="18"/>
  <c r="AM4173" i="18" s="1"/>
  <c r="AM4174" i="18" s="1"/>
  <c r="AM4175" i="18" s="1"/>
  <c r="AM4176" i="18" s="1"/>
  <c r="AM4177" i="18" s="1"/>
  <c r="AM4178" i="18" s="1"/>
  <c r="AM4179" i="18" s="1"/>
  <c r="AM4180" i="18" s="1"/>
  <c r="AM4181" i="18" s="1"/>
  <c r="AM4182" i="18" s="1"/>
  <c r="AM4183" i="18" s="1"/>
  <c r="AM4184" i="18" s="1"/>
  <c r="AM4185" i="18" s="1"/>
  <c r="AM4186" i="18" s="1"/>
  <c r="AM4187" i="18" s="1"/>
  <c r="AM4188" i="18" s="1"/>
  <c r="AM4189" i="18" s="1"/>
  <c r="AM4190" i="18" s="1"/>
  <c r="AM4191" i="18" s="1"/>
  <c r="AM4192" i="18" s="1"/>
  <c r="AM4193" i="18" s="1"/>
  <c r="AM4194" i="18" s="1"/>
  <c r="AM4195" i="18" s="1"/>
  <c r="AM4196" i="18" s="1"/>
  <c r="AM4197" i="18" s="1"/>
  <c r="AM4198" i="18" s="1"/>
  <c r="AM4199" i="18" s="1"/>
  <c r="AM4200" i="18" s="1"/>
  <c r="AM4201" i="18" s="1"/>
  <c r="AM4202" i="18" s="1"/>
  <c r="AM4203" i="18" s="1"/>
  <c r="AM4204" i="18" s="1"/>
  <c r="AM4205" i="18" s="1"/>
  <c r="AM4206" i="18" s="1"/>
  <c r="AM4207" i="18" s="1"/>
  <c r="AM4208" i="18" s="1"/>
  <c r="AM4209" i="18" s="1"/>
  <c r="AM4210" i="18" s="1"/>
  <c r="AM4211" i="18" s="1"/>
  <c r="AM4212" i="18" s="1"/>
  <c r="AM4213" i="18" s="1"/>
  <c r="AM4214" i="18" s="1"/>
  <c r="AM4215" i="18" s="1"/>
  <c r="AM4216" i="18" s="1"/>
  <c r="AM4217" i="18" s="1"/>
  <c r="AM4218" i="18" s="1"/>
  <c r="AM4219" i="18" s="1"/>
  <c r="AM4220" i="18" s="1"/>
  <c r="AM4221" i="18" s="1"/>
  <c r="AM4222" i="18" s="1"/>
  <c r="AM4223" i="18" s="1"/>
  <c r="AM4224" i="18" s="1"/>
  <c r="AM4225" i="18" s="1"/>
  <c r="AM4226" i="18" s="1"/>
  <c r="AM4227" i="18" s="1"/>
  <c r="AM4228" i="18" s="1"/>
  <c r="AM4229" i="18" s="1"/>
  <c r="AM4230" i="18" s="1"/>
  <c r="AM4231" i="18" s="1"/>
  <c r="AM4232" i="18" s="1"/>
  <c r="AM4233" i="18" s="1"/>
  <c r="AM4234" i="18" s="1"/>
  <c r="AM4235" i="18" s="1"/>
  <c r="AM4236" i="18" s="1"/>
  <c r="AM4237" i="18" s="1"/>
  <c r="AM4238" i="18" s="1"/>
  <c r="AM4239" i="18" s="1"/>
  <c r="AM4240" i="18" s="1"/>
  <c r="AM4241" i="18" s="1"/>
  <c r="AM4242" i="18" s="1"/>
  <c r="AM4243" i="18" s="1"/>
  <c r="AM4244" i="18" s="1"/>
  <c r="AM4245" i="18" s="1"/>
  <c r="AM4246" i="18" s="1"/>
  <c r="AM4247" i="18" s="1"/>
  <c r="AM4248" i="18" s="1"/>
  <c r="AM4249" i="18" s="1"/>
  <c r="AM4250" i="18" s="1"/>
  <c r="AM4251" i="18" s="1"/>
  <c r="AM4252" i="18" s="1"/>
  <c r="AM4253" i="18" s="1"/>
  <c r="AM4254" i="18" s="1"/>
  <c r="AM4255" i="18" s="1"/>
  <c r="AM4256" i="18" s="1"/>
  <c r="AM4257" i="18" s="1"/>
  <c r="AM4258" i="18" s="1"/>
  <c r="AM4259" i="18" s="1"/>
  <c r="AM4260" i="18" s="1"/>
  <c r="AM4261" i="18" s="1"/>
  <c r="AM4262" i="18" s="1"/>
  <c r="AM4263" i="18" s="1"/>
  <c r="AM4264" i="18" s="1"/>
  <c r="AM4265" i="18" s="1"/>
  <c r="AM4266" i="18" s="1"/>
  <c r="AM4267" i="18" s="1"/>
  <c r="AM4268" i="18" s="1"/>
  <c r="AM4269" i="18" s="1"/>
  <c r="AM4270" i="18" s="1"/>
  <c r="AM4271" i="18" s="1"/>
  <c r="AM4272" i="18" s="1"/>
  <c r="AM4273" i="18" s="1"/>
  <c r="AM4274" i="18" s="1"/>
  <c r="AM4275" i="18" s="1"/>
  <c r="AM4276" i="18" s="1"/>
  <c r="AM4277" i="18" s="1"/>
  <c r="AM4278" i="18" s="1"/>
  <c r="AM4279" i="18" s="1"/>
  <c r="AM4280" i="18" s="1"/>
  <c r="AM4281" i="18" s="1"/>
  <c r="AM4282" i="18" s="1"/>
  <c r="AM4283" i="18" s="1"/>
  <c r="AM4284" i="18" s="1"/>
  <c r="AM4285" i="18" s="1"/>
  <c r="AM4286" i="18" s="1"/>
  <c r="AM4287" i="18" s="1"/>
  <c r="AM4288" i="18" s="1"/>
  <c r="AM4289" i="18" s="1"/>
  <c r="AM4290" i="18" s="1"/>
  <c r="AM4291" i="18" s="1"/>
  <c r="AM4292" i="18" s="1"/>
  <c r="AM4293" i="18" s="1"/>
  <c r="AM4294" i="18" s="1"/>
  <c r="AM4295" i="18" s="1"/>
  <c r="AM4296" i="18" s="1"/>
  <c r="AM4297" i="18" s="1"/>
  <c r="AM4298" i="18" s="1"/>
  <c r="AM4299" i="18" s="1"/>
  <c r="AM4300" i="18" s="1"/>
  <c r="AM4301" i="18" s="1"/>
  <c r="AM4302" i="18" s="1"/>
  <c r="AM4303" i="18" s="1"/>
  <c r="AM4304" i="18" s="1"/>
  <c r="AM4305" i="18" s="1"/>
  <c r="AM4306" i="18" s="1"/>
  <c r="AM4307" i="18" s="1"/>
  <c r="AM4308" i="18" s="1"/>
  <c r="AM4309" i="18" s="1"/>
  <c r="AM4310" i="18" s="1"/>
  <c r="AM4311" i="18" s="1"/>
  <c r="AM4312" i="18" s="1"/>
  <c r="AM4313" i="18" s="1"/>
  <c r="AM4314" i="18" s="1"/>
  <c r="AM4315" i="18" s="1"/>
  <c r="AM4316" i="18" s="1"/>
  <c r="AM4317" i="18" s="1"/>
  <c r="AM4318" i="18" s="1"/>
  <c r="AM4319" i="18" s="1"/>
  <c r="AM4320" i="18" s="1"/>
  <c r="AM4321" i="18" s="1"/>
  <c r="LT4172" i="18"/>
  <c r="LT4173" i="18" s="1"/>
  <c r="LT4174" i="18" s="1"/>
  <c r="LT4175" i="18" s="1"/>
  <c r="LT4176" i="18" s="1"/>
  <c r="LT4177" i="18" s="1"/>
  <c r="LT4178" i="18" s="1"/>
  <c r="LT4179" i="18" s="1"/>
  <c r="LT4180" i="18" s="1"/>
  <c r="LT4181" i="18" s="1"/>
  <c r="LT4182" i="18" s="1"/>
  <c r="LT4183" i="18" s="1"/>
  <c r="LT4184" i="18" s="1"/>
  <c r="LT4185" i="18" s="1"/>
  <c r="LT4186" i="18" s="1"/>
  <c r="LT4187" i="18" s="1"/>
  <c r="LT4188" i="18" s="1"/>
  <c r="LT4189" i="18" s="1"/>
  <c r="LT4190" i="18" s="1"/>
  <c r="LT4191" i="18" s="1"/>
  <c r="LT4192" i="18" s="1"/>
  <c r="LT4193" i="18" s="1"/>
  <c r="LT4194" i="18" s="1"/>
  <c r="LT4195" i="18" s="1"/>
  <c r="LT4196" i="18" s="1"/>
  <c r="LT4197" i="18" s="1"/>
  <c r="LT4198" i="18" s="1"/>
  <c r="LT4199" i="18" s="1"/>
  <c r="LT4200" i="18" s="1"/>
  <c r="LT4201" i="18" s="1"/>
  <c r="LT4202" i="18" s="1"/>
  <c r="LT4203" i="18" s="1"/>
  <c r="LT4204" i="18" s="1"/>
  <c r="LT4205" i="18" s="1"/>
  <c r="LT4206" i="18" s="1"/>
  <c r="LT4207" i="18" s="1"/>
  <c r="LT4208" i="18" s="1"/>
  <c r="LT4209" i="18" s="1"/>
  <c r="LT4210" i="18" s="1"/>
  <c r="LT4211" i="18" s="1"/>
  <c r="LT4212" i="18" s="1"/>
  <c r="LT4213" i="18" s="1"/>
  <c r="LT4214" i="18" s="1"/>
  <c r="LT4215" i="18" s="1"/>
  <c r="LT4216" i="18" s="1"/>
  <c r="LT4217" i="18" s="1"/>
  <c r="LT4218" i="18" s="1"/>
  <c r="LT4219" i="18" s="1"/>
  <c r="LT4220" i="18" s="1"/>
  <c r="LT4221" i="18" s="1"/>
  <c r="LT4222" i="18" s="1"/>
  <c r="LT4223" i="18" s="1"/>
  <c r="LT4224" i="18" s="1"/>
  <c r="LT4225" i="18" s="1"/>
  <c r="LT4226" i="18" s="1"/>
  <c r="LT4227" i="18" s="1"/>
  <c r="LT4228" i="18" s="1"/>
  <c r="LT4229" i="18" s="1"/>
  <c r="LT4230" i="18" s="1"/>
  <c r="LT4231" i="18" s="1"/>
  <c r="LT4232" i="18" s="1"/>
  <c r="LT4233" i="18" s="1"/>
  <c r="LT4234" i="18" s="1"/>
  <c r="LT4235" i="18" s="1"/>
  <c r="LT4236" i="18" s="1"/>
  <c r="LT4237" i="18" s="1"/>
  <c r="LT4238" i="18" s="1"/>
  <c r="LT4239" i="18" s="1"/>
  <c r="LT4240" i="18" s="1"/>
  <c r="LT4241" i="18" s="1"/>
  <c r="LT4242" i="18" s="1"/>
  <c r="LT4243" i="18" s="1"/>
  <c r="LT4244" i="18" s="1"/>
  <c r="LT4245" i="18" s="1"/>
  <c r="LT4246" i="18" s="1"/>
  <c r="LT4247" i="18" s="1"/>
  <c r="LT4248" i="18" s="1"/>
  <c r="LT4249" i="18" s="1"/>
  <c r="LT4250" i="18" s="1"/>
  <c r="LT4251" i="18" s="1"/>
  <c r="LT4252" i="18" s="1"/>
  <c r="LT4253" i="18" s="1"/>
  <c r="LT4254" i="18" s="1"/>
  <c r="LT4255" i="18" s="1"/>
  <c r="LT4256" i="18" s="1"/>
  <c r="LT4257" i="18" s="1"/>
  <c r="LT4258" i="18" s="1"/>
  <c r="LT4259" i="18" s="1"/>
  <c r="LT4260" i="18" s="1"/>
  <c r="LT4261" i="18" s="1"/>
  <c r="LT4262" i="18" s="1"/>
  <c r="LT4263" i="18" s="1"/>
  <c r="LT4264" i="18" s="1"/>
  <c r="LT4265" i="18" s="1"/>
  <c r="LT4266" i="18" s="1"/>
  <c r="LT4267" i="18" s="1"/>
  <c r="LT4268" i="18" s="1"/>
  <c r="LT4269" i="18" s="1"/>
  <c r="LT4270" i="18" s="1"/>
  <c r="LT4271" i="18" s="1"/>
  <c r="LT4272" i="18" s="1"/>
  <c r="LT4273" i="18" s="1"/>
  <c r="LT4274" i="18" s="1"/>
  <c r="LT4275" i="18" s="1"/>
  <c r="LT4276" i="18" s="1"/>
  <c r="LT4277" i="18" s="1"/>
  <c r="LT4278" i="18" s="1"/>
  <c r="LT4279" i="18" s="1"/>
  <c r="LT4280" i="18" s="1"/>
  <c r="LT4281" i="18" s="1"/>
  <c r="LT4282" i="18" s="1"/>
  <c r="LT4283" i="18" s="1"/>
  <c r="LT4284" i="18" s="1"/>
  <c r="LT4285" i="18" s="1"/>
  <c r="LT4286" i="18" s="1"/>
  <c r="LT4287" i="18" s="1"/>
  <c r="LT4288" i="18" s="1"/>
  <c r="LT4289" i="18" s="1"/>
  <c r="LT4290" i="18" s="1"/>
  <c r="LT4291" i="18" s="1"/>
  <c r="LT4292" i="18" s="1"/>
  <c r="LT4293" i="18" s="1"/>
  <c r="LT4294" i="18" s="1"/>
  <c r="LT4295" i="18" s="1"/>
  <c r="LT4296" i="18" s="1"/>
  <c r="LT4297" i="18" s="1"/>
  <c r="LT4298" i="18" s="1"/>
  <c r="LT4299" i="18" s="1"/>
  <c r="LT4300" i="18" s="1"/>
  <c r="LT4301" i="18" s="1"/>
  <c r="LT4302" i="18" s="1"/>
  <c r="LT4303" i="18" s="1"/>
  <c r="LT4304" i="18" s="1"/>
  <c r="LT4305" i="18" s="1"/>
  <c r="LT4306" i="18" s="1"/>
  <c r="LT4307" i="18" s="1"/>
  <c r="LT4308" i="18" s="1"/>
  <c r="LT4309" i="18" s="1"/>
  <c r="LT4310" i="18" s="1"/>
  <c r="LT4311" i="18" s="1"/>
  <c r="LT4312" i="18" s="1"/>
  <c r="LT4313" i="18" s="1"/>
  <c r="LT4314" i="18" s="1"/>
  <c r="LT4315" i="18" s="1"/>
  <c r="LT4316" i="18" s="1"/>
  <c r="LT4317" i="18" s="1"/>
  <c r="LT4318" i="18" s="1"/>
  <c r="LT4319" i="18" s="1"/>
  <c r="LT4320" i="18" s="1"/>
  <c r="LT4321" i="18" s="1"/>
  <c r="LT4322" i="18" s="1"/>
  <c r="LT4323" i="18" s="1"/>
  <c r="LT4324" i="18" s="1"/>
  <c r="LT4325" i="18" s="1"/>
  <c r="LT4326" i="18" s="1"/>
  <c r="LT4327" i="18" s="1"/>
  <c r="LT4328" i="18" s="1"/>
  <c r="LT4329" i="18" s="1"/>
  <c r="LT4330" i="18" s="1"/>
  <c r="LT4331" i="18" s="1"/>
  <c r="LT4332" i="18" s="1"/>
  <c r="LT4333" i="18" s="1"/>
  <c r="LT4334" i="18" s="1"/>
  <c r="LT4335" i="18" s="1"/>
  <c r="LT4336" i="18" s="1"/>
  <c r="LT4337" i="18" s="1"/>
  <c r="LT4338" i="18" s="1"/>
  <c r="LT4339" i="18" s="1"/>
  <c r="LT4340" i="18" s="1"/>
  <c r="LT4341" i="18" s="1"/>
  <c r="LT4342" i="18" s="1"/>
  <c r="LT4343" i="18" s="1"/>
  <c r="LT4344" i="18" s="1"/>
  <c r="LT4345" i="18" s="1"/>
  <c r="LT4346" i="18" s="1"/>
  <c r="LT4347" i="18" s="1"/>
  <c r="LT4348" i="18" s="1"/>
  <c r="LT4349" i="18" s="1"/>
  <c r="LT4350" i="18" s="1"/>
  <c r="LT4351" i="18" s="1"/>
  <c r="LT4352" i="18" s="1"/>
  <c r="LT4353" i="18" s="1"/>
  <c r="LT4354" i="18" s="1"/>
  <c r="LT4355" i="18" s="1"/>
  <c r="LT4356" i="18" s="1"/>
  <c r="LT4357" i="18" s="1"/>
  <c r="LT4358" i="18" s="1"/>
  <c r="LT4359" i="18" s="1"/>
  <c r="LT4360" i="18" s="1"/>
  <c r="LT4361" i="18" s="1"/>
  <c r="IB4450" i="18"/>
  <c r="IB4451" i="18" s="1"/>
  <c r="IB4452" i="18" s="1"/>
  <c r="IB4453" i="18" s="1"/>
  <c r="IB4454" i="18" s="1"/>
  <c r="IB4455" i="18" s="1"/>
  <c r="IB4456" i="18" s="1"/>
  <c r="IB4457" i="18" s="1"/>
  <c r="IB4458" i="18" s="1"/>
  <c r="IB4459" i="18" s="1"/>
  <c r="IB4460" i="18" s="1"/>
  <c r="IB4461" i="18" s="1"/>
  <c r="IB4462" i="18" s="1"/>
  <c r="IB4463" i="18" s="1"/>
  <c r="IB4464" i="18" s="1"/>
  <c r="IB4465" i="18" s="1"/>
  <c r="IB4466" i="18" s="1"/>
  <c r="IB4467" i="18" s="1"/>
  <c r="IB4468" i="18" s="1"/>
  <c r="IB4469" i="18" s="1"/>
  <c r="IB4470" i="18" s="1"/>
  <c r="IB4471" i="18" s="1"/>
  <c r="IB4472" i="18" s="1"/>
  <c r="IB4473" i="18" s="1"/>
  <c r="IB4474" i="18" s="1"/>
  <c r="IB4475" i="18" s="1"/>
  <c r="IB4476" i="18" s="1"/>
  <c r="IB4477" i="18" s="1"/>
  <c r="IB4478" i="18" s="1"/>
  <c r="IB4479" i="18" s="1"/>
  <c r="IB4480" i="18" s="1"/>
  <c r="IB4481" i="18" s="1"/>
  <c r="IB4482" i="18" s="1"/>
  <c r="IB4483" i="18" s="1"/>
  <c r="IB4484" i="18" s="1"/>
  <c r="IB4485" i="18" s="1"/>
  <c r="IB4486" i="18" s="1"/>
  <c r="IB4487" i="18" s="1"/>
  <c r="IB4488" i="18" s="1"/>
  <c r="IB4489" i="18" s="1"/>
  <c r="IB4490" i="18" s="1"/>
  <c r="IB4491" i="18" s="1"/>
  <c r="IB4492" i="18" s="1"/>
  <c r="IB4493" i="18" s="1"/>
  <c r="IB4494" i="18" s="1"/>
  <c r="IB4495" i="18" s="1"/>
  <c r="IB4496" i="18" s="1"/>
  <c r="IB4497" i="18" s="1"/>
  <c r="IB4498" i="18" s="1"/>
  <c r="IB4499" i="18" s="1"/>
  <c r="IB4500" i="18" s="1"/>
  <c r="IB4501" i="18" s="1"/>
  <c r="IB4502" i="18" s="1"/>
  <c r="IB4503" i="18" s="1"/>
  <c r="IB4504" i="18" s="1"/>
  <c r="IB4505" i="18" s="1"/>
  <c r="IB4506" i="18" s="1"/>
  <c r="IB4507" i="18" s="1"/>
  <c r="IB4508" i="18" s="1"/>
  <c r="IB4509" i="18" s="1"/>
  <c r="IB4510" i="18" s="1"/>
  <c r="IB4511" i="18" s="1"/>
  <c r="IB4512" i="18" s="1"/>
  <c r="IB4513" i="18" s="1"/>
  <c r="IB4514" i="18" s="1"/>
  <c r="IB4515" i="18" s="1"/>
  <c r="IB4516" i="18" s="1"/>
  <c r="IB4517" i="18" s="1"/>
  <c r="IB4518" i="18" s="1"/>
  <c r="IB4519" i="18" s="1"/>
  <c r="IB4520" i="18" s="1"/>
  <c r="IB4521" i="18" s="1"/>
  <c r="IB4522" i="18" s="1"/>
  <c r="IB4523" i="18" s="1"/>
  <c r="IB4524" i="18" s="1"/>
  <c r="IB4525" i="18" s="1"/>
  <c r="IB4526" i="18" s="1"/>
  <c r="IB4527" i="18" s="1"/>
  <c r="IB4528" i="18" s="1"/>
  <c r="IB4529" i="18" s="1"/>
  <c r="IB4530" i="18" s="1"/>
  <c r="IB4531" i="18" s="1"/>
  <c r="IB4532" i="18" s="1"/>
  <c r="IB4533" i="18" s="1"/>
  <c r="IB4534" i="18" s="1"/>
  <c r="IB4535" i="18" s="1"/>
  <c r="IB4536" i="18" s="1"/>
  <c r="IB4537" i="18" s="1"/>
  <c r="IB4538" i="18" s="1"/>
  <c r="IB4539" i="18" s="1"/>
  <c r="IB4540" i="18" s="1"/>
  <c r="IB4541" i="18" s="1"/>
  <c r="IB4542" i="18" s="1"/>
  <c r="IB4543" i="18" s="1"/>
  <c r="IB4544" i="18" s="1"/>
  <c r="IB4545" i="18" s="1"/>
  <c r="IB4546" i="18" s="1"/>
  <c r="IB4547" i="18" s="1"/>
  <c r="IB4548" i="18" s="1"/>
  <c r="IB4549" i="18" s="1"/>
  <c r="IB4550" i="18" s="1"/>
  <c r="IB4551" i="18" s="1"/>
  <c r="IB4552" i="18" s="1"/>
  <c r="IB4553" i="18" s="1"/>
  <c r="IB4554" i="18" s="1"/>
  <c r="IB4555" i="18" s="1"/>
  <c r="IB4556" i="18" s="1"/>
  <c r="IB4557" i="18" s="1"/>
  <c r="HO4450" i="18"/>
  <c r="HO4451" i="18" s="1"/>
  <c r="HO4452" i="18" s="1"/>
  <c r="HO4453" i="18" s="1"/>
  <c r="HO4454" i="18" s="1"/>
  <c r="HO4455" i="18" s="1"/>
  <c r="HO4456" i="18" s="1"/>
  <c r="HO4457" i="18" s="1"/>
  <c r="HO4458" i="18" s="1"/>
  <c r="HO4459" i="18" s="1"/>
  <c r="HO4460" i="18" s="1"/>
  <c r="HO4461" i="18" s="1"/>
  <c r="HO4462" i="18" s="1"/>
  <c r="HO4463" i="18" s="1"/>
  <c r="HO4464" i="18" s="1"/>
  <c r="HO4465" i="18" s="1"/>
  <c r="HO4466" i="18" s="1"/>
  <c r="HO4467" i="18" s="1"/>
  <c r="HO4468" i="18" s="1"/>
  <c r="HO4469" i="18" s="1"/>
  <c r="HO4470" i="18" s="1"/>
  <c r="HO4471" i="18" s="1"/>
  <c r="HO4472" i="18" s="1"/>
  <c r="HO4473" i="18" s="1"/>
  <c r="HO4474" i="18" s="1"/>
  <c r="HO4475" i="18" s="1"/>
  <c r="HO4476" i="18" s="1"/>
  <c r="HO4477" i="18" s="1"/>
  <c r="HO4478" i="18" s="1"/>
  <c r="HO4479" i="18" s="1"/>
  <c r="HO4480" i="18" s="1"/>
  <c r="HO4481" i="18" s="1"/>
  <c r="HO4482" i="18" s="1"/>
  <c r="HO4483" i="18" s="1"/>
  <c r="HO4484" i="18" s="1"/>
  <c r="HO4485" i="18" s="1"/>
  <c r="HO4486" i="18" s="1"/>
  <c r="HO4487" i="18" s="1"/>
  <c r="HO4488" i="18" s="1"/>
  <c r="HO4489" i="18" s="1"/>
  <c r="HO4490" i="18" s="1"/>
  <c r="HO4491" i="18" s="1"/>
  <c r="HO4492" i="18" s="1"/>
  <c r="HO4493" i="18" s="1"/>
  <c r="HO4494" i="18" s="1"/>
  <c r="HO4495" i="18" s="1"/>
  <c r="HO4496" i="18" s="1"/>
  <c r="HO4497" i="18" s="1"/>
  <c r="HO4498" i="18" s="1"/>
  <c r="HO4499" i="18" s="1"/>
  <c r="HO4500" i="18" s="1"/>
  <c r="HO4501" i="18" s="1"/>
  <c r="HO4502" i="18" s="1"/>
  <c r="HO4503" i="18" s="1"/>
  <c r="HO4504" i="18" s="1"/>
  <c r="HO4505" i="18" s="1"/>
  <c r="HO4506" i="18" s="1"/>
  <c r="HO4507" i="18" s="1"/>
  <c r="HO4508" i="18" s="1"/>
  <c r="HO4509" i="18" s="1"/>
  <c r="HO4510" i="18" s="1"/>
  <c r="HO4511" i="18" s="1"/>
  <c r="HO4512" i="18" s="1"/>
  <c r="HO4513" i="18" s="1"/>
  <c r="HO4514" i="18" s="1"/>
  <c r="HO4515" i="18" s="1"/>
  <c r="HO4516" i="18" s="1"/>
  <c r="HO4517" i="18" s="1"/>
  <c r="HO4518" i="18" s="1"/>
  <c r="HO4519" i="18" s="1"/>
  <c r="HO4520" i="18" s="1"/>
  <c r="HO4521" i="18" s="1"/>
  <c r="HO4522" i="18" s="1"/>
  <c r="HO4523" i="18" s="1"/>
  <c r="HO4524" i="18" s="1"/>
  <c r="HO4525" i="18" s="1"/>
  <c r="HO4526" i="18" s="1"/>
  <c r="HO4527" i="18" s="1"/>
  <c r="HO4528" i="18" s="1"/>
  <c r="HO4529" i="18" s="1"/>
  <c r="HO4530" i="18" s="1"/>
  <c r="HO4531" i="18" s="1"/>
  <c r="HO4532" i="18" s="1"/>
  <c r="HO4533" i="18" s="1"/>
  <c r="HO4534" i="18" s="1"/>
  <c r="HO4535" i="18" s="1"/>
  <c r="HO4536" i="18" s="1"/>
  <c r="HO4537" i="18" s="1"/>
  <c r="HO4538" i="18" s="1"/>
  <c r="HO4539" i="18" s="1"/>
  <c r="HO4540" i="18" s="1"/>
  <c r="HO4541" i="18" s="1"/>
  <c r="HO4542" i="18" s="1"/>
  <c r="HO4543" i="18" s="1"/>
  <c r="HO4544" i="18" s="1"/>
  <c r="HO4545" i="18" s="1"/>
  <c r="HO4546" i="18" s="1"/>
  <c r="HO4547" i="18" s="1"/>
  <c r="HO4548" i="18" s="1"/>
  <c r="HO4549" i="18" s="1"/>
  <c r="HO4550" i="18" s="1"/>
  <c r="HO4551" i="18" s="1"/>
  <c r="HO4552" i="18" s="1"/>
  <c r="HO4553" i="18" s="1"/>
  <c r="HO4554" i="18" s="1"/>
  <c r="HO4555" i="18" s="1"/>
  <c r="HO4556" i="18" s="1"/>
  <c r="HO4557" i="18" s="1"/>
  <c r="HO4558" i="18" s="1"/>
  <c r="HO4559" i="18" s="1"/>
  <c r="HO4560" i="18" s="1"/>
  <c r="HO4561" i="18" s="1"/>
  <c r="HO4562" i="18" s="1"/>
  <c r="HO4563" i="18" s="1"/>
  <c r="HO4564" i="18" s="1"/>
  <c r="HO4565" i="18" s="1"/>
  <c r="HO4566" i="18" s="1"/>
  <c r="HO4567" i="18" s="1"/>
  <c r="HO4568" i="18" s="1"/>
  <c r="HO4569" i="18" s="1"/>
  <c r="HO4570" i="18" s="1"/>
  <c r="HO4571" i="18" s="1"/>
  <c r="HO4572" i="18" s="1"/>
  <c r="HO4573" i="18" s="1"/>
  <c r="HO4574" i="18" s="1"/>
  <c r="HO4575" i="18" s="1"/>
  <c r="HO4576" i="18" s="1"/>
  <c r="HO4577" i="18" s="1"/>
  <c r="HO4578" i="18" s="1"/>
  <c r="HO4579" i="18" s="1"/>
  <c r="HO4580" i="18" s="1"/>
  <c r="HO4581" i="18" s="1"/>
  <c r="HO4582" i="18" s="1"/>
  <c r="HO4583" i="18" s="1"/>
  <c r="HO4584" i="18" s="1"/>
  <c r="HO4585" i="18" s="1"/>
  <c r="EQ4425" i="18"/>
  <c r="EQ4426" i="18" s="1"/>
  <c r="EQ4427" i="18" s="1"/>
  <c r="EQ4428" i="18" s="1"/>
  <c r="EQ4429" i="18" s="1"/>
  <c r="EQ4430" i="18" s="1"/>
  <c r="EQ4431" i="18" s="1"/>
  <c r="EQ4432" i="18" s="1"/>
  <c r="EQ4433" i="18" s="1"/>
  <c r="EQ4434" i="18" s="1"/>
  <c r="EQ4435" i="18" s="1"/>
  <c r="EQ4436" i="18" s="1"/>
  <c r="EQ4437" i="18" s="1"/>
  <c r="EQ4438" i="18" s="1"/>
  <c r="EQ4439" i="18" s="1"/>
  <c r="EQ4440" i="18" s="1"/>
  <c r="EQ4441" i="18" s="1"/>
  <c r="EQ4442" i="18" s="1"/>
  <c r="EQ4443" i="18" s="1"/>
  <c r="EQ4444" i="18" s="1"/>
  <c r="EQ4445" i="18" s="1"/>
  <c r="EQ4446" i="18" s="1"/>
  <c r="EQ4447" i="18" s="1"/>
  <c r="EQ4448" i="18" s="1"/>
  <c r="EQ4449" i="18" s="1"/>
  <c r="EQ4450" i="18" s="1"/>
  <c r="EQ4451" i="18" s="1"/>
  <c r="EQ4452" i="18" s="1"/>
  <c r="EQ4453" i="18" s="1"/>
  <c r="EQ4454" i="18" s="1"/>
  <c r="EQ4455" i="18" s="1"/>
  <c r="EQ4456" i="18" s="1"/>
  <c r="EQ4457" i="18" s="1"/>
  <c r="EQ4458" i="18" s="1"/>
  <c r="EQ4459" i="18" s="1"/>
  <c r="EQ4460" i="18" s="1"/>
  <c r="EQ4461" i="18" s="1"/>
  <c r="EQ4462" i="18" s="1"/>
  <c r="EQ4463" i="18" s="1"/>
  <c r="EQ4464" i="18" s="1"/>
  <c r="EQ4465" i="18" s="1"/>
  <c r="EQ4466" i="18" s="1"/>
  <c r="EQ4467" i="18" s="1"/>
  <c r="EQ4468" i="18" s="1"/>
  <c r="EQ4469" i="18" s="1"/>
  <c r="EQ4470" i="18" s="1"/>
  <c r="EQ4471" i="18" s="1"/>
  <c r="EQ4472" i="18" s="1"/>
  <c r="EQ4473" i="18" s="1"/>
  <c r="EQ4474" i="18" s="1"/>
  <c r="EQ4475" i="18" s="1"/>
  <c r="EQ4476" i="18" s="1"/>
  <c r="EQ4477" i="18" s="1"/>
  <c r="EQ4478" i="18" s="1"/>
  <c r="EQ4479" i="18" s="1"/>
  <c r="EQ4480" i="18" s="1"/>
  <c r="EQ4481" i="18" s="1"/>
  <c r="EQ4482" i="18" s="1"/>
  <c r="EQ4483" i="18" s="1"/>
  <c r="EQ4484" i="18" s="1"/>
  <c r="EQ4485" i="18" s="1"/>
  <c r="EQ4486" i="18" s="1"/>
  <c r="EQ4487" i="18" s="1"/>
  <c r="EQ4488" i="18" s="1"/>
  <c r="EQ4489" i="18" s="1"/>
  <c r="EQ4490" i="18" s="1"/>
  <c r="EQ4491" i="18" s="1"/>
  <c r="EQ4492" i="18" s="1"/>
  <c r="EQ4493" i="18" s="1"/>
  <c r="EQ4494" i="18" s="1"/>
  <c r="EQ4495" i="18" s="1"/>
  <c r="EQ4496" i="18" s="1"/>
  <c r="EQ4497" i="18" s="1"/>
  <c r="EQ4498" i="18" s="1"/>
  <c r="EQ4499" i="18" s="1"/>
  <c r="EQ4500" i="18" s="1"/>
  <c r="EQ4501" i="18" s="1"/>
  <c r="EQ4502" i="18" s="1"/>
  <c r="EQ4503" i="18" s="1"/>
  <c r="EQ4504" i="18" s="1"/>
  <c r="EQ4505" i="18" s="1"/>
  <c r="EQ4506" i="18" s="1"/>
  <c r="EQ4507" i="18" s="1"/>
  <c r="EQ4508" i="18" s="1"/>
  <c r="EQ4509" i="18" s="1"/>
  <c r="EQ4510" i="18" s="1"/>
  <c r="EQ4511" i="18" s="1"/>
  <c r="EQ4512" i="18" s="1"/>
  <c r="EQ4513" i="18" s="1"/>
  <c r="EQ4514" i="18" s="1"/>
  <c r="EQ4515" i="18" s="1"/>
  <c r="EQ4516" i="18" s="1"/>
  <c r="EQ4517" i="18" s="1"/>
  <c r="EQ4518" i="18" s="1"/>
  <c r="EQ4519" i="18" s="1"/>
  <c r="EQ4520" i="18" s="1"/>
  <c r="EQ4521" i="18" s="1"/>
  <c r="EQ4522" i="18" s="1"/>
  <c r="EQ4523" i="18" s="1"/>
  <c r="EQ4524" i="18" s="1"/>
  <c r="EQ4525" i="18" s="1"/>
  <c r="EQ4526" i="18" s="1"/>
  <c r="EQ4527" i="18" s="1"/>
  <c r="EQ4528" i="18" s="1"/>
  <c r="EQ4529" i="18" s="1"/>
  <c r="EQ4530" i="18" s="1"/>
  <c r="EQ4531" i="18" s="1"/>
  <c r="EQ4532" i="18" s="1"/>
  <c r="EQ4533" i="18" s="1"/>
  <c r="EQ4534" i="18" s="1"/>
  <c r="EQ4535" i="18" s="1"/>
  <c r="EQ4536" i="18" s="1"/>
  <c r="EQ4537" i="18" s="1"/>
  <c r="EQ4538" i="18" s="1"/>
  <c r="EQ4539" i="18" s="1"/>
  <c r="EQ4540" i="18" s="1"/>
  <c r="EQ4541" i="18" s="1"/>
  <c r="EQ4542" i="18" s="1"/>
  <c r="EQ4543" i="18" s="1"/>
  <c r="EQ4544" i="18" s="1"/>
  <c r="EQ4545" i="18" s="1"/>
  <c r="EQ4546" i="18" s="1"/>
  <c r="EQ4547" i="18" s="1"/>
  <c r="EQ4548" i="18" s="1"/>
  <c r="EQ4549" i="18" s="1"/>
  <c r="EQ4550" i="18" s="1"/>
  <c r="EQ4551" i="18" s="1"/>
  <c r="EQ4552" i="18" s="1"/>
  <c r="EQ4553" i="18" s="1"/>
  <c r="EQ4554" i="18" s="1"/>
  <c r="EQ4555" i="18" s="1"/>
  <c r="EQ4556" i="18" s="1"/>
  <c r="EQ4557" i="18" s="1"/>
  <c r="EQ4558" i="18" s="1"/>
  <c r="EQ4559" i="18" s="1"/>
  <c r="EQ4560" i="18" s="1"/>
  <c r="EQ4561" i="18" s="1"/>
  <c r="EQ4562" i="18" s="1"/>
  <c r="EQ4563" i="18" s="1"/>
  <c r="EQ4564" i="18" s="1"/>
  <c r="EQ4565" i="18" s="1"/>
  <c r="EQ4566" i="18" s="1"/>
  <c r="EQ4567" i="18" s="1"/>
  <c r="EQ4568" i="18" s="1"/>
  <c r="EQ4569" i="18" s="1"/>
  <c r="EQ4570" i="18" s="1"/>
  <c r="EQ4571" i="18" s="1"/>
  <c r="EQ4572" i="18" s="1"/>
  <c r="EQ4573" i="18" s="1"/>
  <c r="EQ4574" i="18" s="1"/>
  <c r="EQ4575" i="18" s="1"/>
  <c r="EQ4576" i="18" s="1"/>
  <c r="EQ4577" i="18" s="1"/>
  <c r="EQ4578" i="18" s="1"/>
  <c r="EQ4579" i="18" s="1"/>
  <c r="EQ4580" i="18" s="1"/>
  <c r="EQ4581" i="18" s="1"/>
  <c r="EQ4582" i="18" s="1"/>
  <c r="EQ4583" i="18" s="1"/>
  <c r="EQ4584" i="18" s="1"/>
  <c r="EQ4585" i="18" s="1"/>
  <c r="EQ4586" i="18" s="1"/>
  <c r="EQ4587" i="18" s="1"/>
  <c r="EQ4588" i="18" s="1"/>
  <c r="EQ4589" i="18" s="1"/>
  <c r="EQ4590" i="18" s="1"/>
  <c r="EQ4591" i="18" s="1"/>
  <c r="EQ4592" i="18" s="1"/>
  <c r="EQ4593" i="18" s="1"/>
  <c r="EQ4594" i="18" s="1"/>
  <c r="EQ4595" i="18" s="1"/>
  <c r="EQ4596" i="18" s="1"/>
  <c r="EQ4597" i="18" s="1"/>
  <c r="EQ4598" i="18" s="1"/>
  <c r="EQ4599" i="18" s="1"/>
  <c r="EQ4600" i="18" s="1"/>
  <c r="EQ4601" i="18" s="1"/>
  <c r="EQ4602" i="18" s="1"/>
  <c r="EQ4603" i="18" s="1"/>
  <c r="EQ4604" i="18" s="1"/>
  <c r="EQ4605" i="18" s="1"/>
  <c r="EQ4606" i="18" s="1"/>
  <c r="EQ4607" i="18" s="1"/>
  <c r="EQ4608" i="18" s="1"/>
  <c r="EQ4609" i="18" s="1"/>
  <c r="EQ4610" i="18" s="1"/>
  <c r="EQ4611" i="18" s="1"/>
  <c r="EQ4612" i="18" s="1"/>
  <c r="EQ4613" i="18" s="1"/>
  <c r="EQ4614" i="18" s="1"/>
  <c r="EQ4615" i="18" s="1"/>
  <c r="EQ4616" i="18" s="1"/>
  <c r="EQ4617" i="18" s="1"/>
  <c r="EQ4618" i="18" s="1"/>
  <c r="EQ4619" i="18" s="1"/>
  <c r="EQ4620" i="18" s="1"/>
  <c r="EQ4621" i="18" s="1"/>
  <c r="EQ4622" i="18" s="1"/>
  <c r="EQ4623" i="18" s="1"/>
  <c r="EQ4624" i="18" s="1"/>
  <c r="EQ4625" i="18" s="1"/>
  <c r="EQ4626" i="18" s="1"/>
  <c r="EQ4627" i="18" s="1"/>
  <c r="EQ4628" i="18" s="1"/>
  <c r="EQ4629" i="18" s="1"/>
  <c r="EQ4630" i="18" s="1"/>
  <c r="EQ4631" i="18" s="1"/>
  <c r="EQ4632" i="18" s="1"/>
  <c r="EQ4633" i="18" s="1"/>
  <c r="EQ4634" i="18" s="1"/>
  <c r="EQ4635" i="18" s="1"/>
  <c r="EQ4636" i="18" s="1"/>
  <c r="EQ4637" i="18" s="1"/>
  <c r="EQ4638" i="18" s="1"/>
  <c r="EQ4639" i="18" s="1"/>
  <c r="EQ4640" i="18" s="1"/>
  <c r="EQ4641" i="18" s="1"/>
  <c r="EQ4642" i="18" s="1"/>
  <c r="EQ4643" i="18" s="1"/>
  <c r="EQ4644" i="18" s="1"/>
  <c r="EQ4645" i="18" s="1"/>
  <c r="EQ4646" i="18" s="1"/>
  <c r="EQ4647" i="18" s="1"/>
  <c r="EQ4648" i="18" s="1"/>
  <c r="EQ4649" i="18" s="1"/>
  <c r="EQ4650" i="18" s="1"/>
  <c r="EQ4651" i="18" s="1"/>
  <c r="EQ4652" i="18" s="1"/>
  <c r="EQ4653" i="18" s="1"/>
  <c r="EQ4654" i="18" s="1"/>
  <c r="EQ4655" i="18" s="1"/>
  <c r="IX4425" i="18"/>
  <c r="IX4426" i="18" s="1"/>
  <c r="IX4427" i="18" s="1"/>
  <c r="IX4428" i="18" s="1"/>
  <c r="IX4429" i="18" s="1"/>
  <c r="IX4430" i="18" s="1"/>
  <c r="IX4431" i="18" s="1"/>
  <c r="IX4432" i="18" s="1"/>
  <c r="IX4433" i="18" s="1"/>
  <c r="IX4434" i="18" s="1"/>
  <c r="IX4435" i="18" s="1"/>
  <c r="IX4436" i="18" s="1"/>
  <c r="IX4437" i="18" s="1"/>
  <c r="IX4438" i="18" s="1"/>
  <c r="IX4439" i="18" s="1"/>
  <c r="IX4440" i="18" s="1"/>
  <c r="IX4441" i="18" s="1"/>
  <c r="IX4442" i="18" s="1"/>
  <c r="IX4443" i="18" s="1"/>
  <c r="IX4444" i="18" s="1"/>
  <c r="IX4445" i="18" s="1"/>
  <c r="IX4446" i="18" s="1"/>
  <c r="IX4447" i="18" s="1"/>
  <c r="IX4448" i="18" s="1"/>
  <c r="IX4449" i="18" s="1"/>
  <c r="IX4450" i="18" s="1"/>
  <c r="IX4451" i="18" s="1"/>
  <c r="IX4452" i="18" s="1"/>
  <c r="IX4453" i="18" s="1"/>
  <c r="IX4454" i="18" s="1"/>
  <c r="IX4455" i="18" s="1"/>
  <c r="IX4456" i="18" s="1"/>
  <c r="IX4457" i="18" s="1"/>
  <c r="IX4458" i="18" s="1"/>
  <c r="IX4459" i="18" s="1"/>
  <c r="IX4460" i="18" s="1"/>
  <c r="IX4461" i="18" s="1"/>
  <c r="IX4462" i="18" s="1"/>
  <c r="IX4463" i="18" s="1"/>
  <c r="IX4464" i="18" s="1"/>
  <c r="IX4465" i="18" s="1"/>
  <c r="IX4466" i="18" s="1"/>
  <c r="IX4467" i="18" s="1"/>
  <c r="IX4468" i="18" s="1"/>
  <c r="IX4469" i="18" s="1"/>
  <c r="IX4470" i="18" s="1"/>
  <c r="IX4471" i="18" s="1"/>
  <c r="IX4472" i="18" s="1"/>
  <c r="IX4473" i="18" s="1"/>
  <c r="IX4474" i="18" s="1"/>
  <c r="IX4475" i="18" s="1"/>
  <c r="IX4476" i="18" s="1"/>
  <c r="IX4477" i="18" s="1"/>
  <c r="IX4478" i="18" s="1"/>
  <c r="IX4479" i="18" s="1"/>
  <c r="IX4480" i="18" s="1"/>
  <c r="IX4481" i="18" s="1"/>
  <c r="IX4482" i="18" s="1"/>
  <c r="IX4483" i="18" s="1"/>
  <c r="IX4484" i="18" s="1"/>
  <c r="IX4485" i="18" s="1"/>
  <c r="IX4486" i="18" s="1"/>
  <c r="IX4487" i="18" s="1"/>
  <c r="IX4488" i="18" s="1"/>
  <c r="IX4489" i="18" s="1"/>
  <c r="IX4490" i="18" s="1"/>
  <c r="IX4491" i="18" s="1"/>
  <c r="IX4492" i="18" s="1"/>
  <c r="IX4493" i="18" s="1"/>
  <c r="IX4494" i="18" s="1"/>
  <c r="IX4495" i="18" s="1"/>
  <c r="IX4496" i="18" s="1"/>
  <c r="IX4497" i="18" s="1"/>
  <c r="IX4498" i="18" s="1"/>
  <c r="IX4499" i="18" s="1"/>
  <c r="IX4500" i="18" s="1"/>
  <c r="IX4501" i="18" s="1"/>
  <c r="IX4502" i="18" s="1"/>
  <c r="IX4503" i="18" s="1"/>
  <c r="IX4504" i="18" s="1"/>
  <c r="IX4505" i="18" s="1"/>
  <c r="IX4506" i="18" s="1"/>
  <c r="IX4507" i="18" s="1"/>
  <c r="IX4508" i="18" s="1"/>
  <c r="IX4509" i="18" s="1"/>
  <c r="IX4510" i="18" s="1"/>
  <c r="IX4511" i="18" s="1"/>
  <c r="IX4512" i="18" s="1"/>
  <c r="IX4513" i="18" s="1"/>
  <c r="IX4514" i="18" s="1"/>
  <c r="IX4515" i="18" s="1"/>
  <c r="IX4516" i="18" s="1"/>
  <c r="IX4517" i="18" s="1"/>
  <c r="IX4518" i="18" s="1"/>
  <c r="IX4519" i="18" s="1"/>
  <c r="IX4520" i="18" s="1"/>
  <c r="IX4521" i="18" s="1"/>
  <c r="IX4522" i="18" s="1"/>
  <c r="IX4523" i="18" s="1"/>
  <c r="IX4524" i="18" s="1"/>
  <c r="IX4525" i="18" s="1"/>
  <c r="IX4526" i="18" s="1"/>
  <c r="IX4527" i="18" s="1"/>
  <c r="IX4528" i="18" s="1"/>
  <c r="IX4529" i="18" s="1"/>
  <c r="IX4530" i="18" s="1"/>
  <c r="IX4531" i="18" s="1"/>
  <c r="IX4532" i="18" s="1"/>
  <c r="IX4533" i="18" s="1"/>
  <c r="IX4534" i="18" s="1"/>
  <c r="IX4535" i="18" s="1"/>
  <c r="IX4536" i="18" s="1"/>
  <c r="IX4537" i="18" s="1"/>
  <c r="IX4538" i="18" s="1"/>
  <c r="IX4539" i="18" s="1"/>
  <c r="IX4540" i="18" s="1"/>
  <c r="IX4541" i="18" s="1"/>
  <c r="IX4542" i="18" s="1"/>
  <c r="IX4543" i="18" s="1"/>
  <c r="IX4544" i="18" s="1"/>
  <c r="IX4545" i="18" s="1"/>
  <c r="IX4546" i="18" s="1"/>
  <c r="IX4547" i="18" s="1"/>
  <c r="IX4548" i="18" s="1"/>
  <c r="IX4549" i="18" s="1"/>
  <c r="IX4550" i="18" s="1"/>
  <c r="IX4551" i="18" s="1"/>
  <c r="IX4552" i="18" s="1"/>
  <c r="IX4553" i="18" s="1"/>
  <c r="IX4554" i="18" s="1"/>
  <c r="IX4555" i="18" s="1"/>
  <c r="IX4556" i="18" s="1"/>
  <c r="IX4557" i="18" s="1"/>
  <c r="IX4558" i="18" s="1"/>
  <c r="IX4559" i="18" s="1"/>
  <c r="IX4560" i="18" s="1"/>
  <c r="IX4561" i="18" s="1"/>
  <c r="IX4562" i="18" s="1"/>
  <c r="IX4563" i="18" s="1"/>
  <c r="IX4564" i="18" s="1"/>
  <c r="IX4565" i="18" s="1"/>
  <c r="IX4566" i="18" s="1"/>
  <c r="IX4567" i="18" s="1"/>
  <c r="IX4568" i="18" s="1"/>
  <c r="IX4569" i="18" s="1"/>
  <c r="IX4570" i="18" s="1"/>
  <c r="IX4571" i="18" s="1"/>
  <c r="IX4572" i="18" s="1"/>
  <c r="IX4573" i="18" s="1"/>
  <c r="IX4574" i="18" s="1"/>
  <c r="IX4575" i="18" s="1"/>
  <c r="IX4576" i="18" s="1"/>
  <c r="IX4577" i="18" s="1"/>
  <c r="IX4578" i="18" s="1"/>
  <c r="IX4579" i="18" s="1"/>
  <c r="IX4580" i="18" s="1"/>
  <c r="IX4581" i="18" s="1"/>
  <c r="IX4582" i="18" s="1"/>
  <c r="IX4583" i="18" s="1"/>
  <c r="IX4584" i="18" s="1"/>
  <c r="IX4585" i="18" s="1"/>
  <c r="IX4586" i="18" s="1"/>
  <c r="IX4587" i="18" s="1"/>
  <c r="IX4588" i="18" s="1"/>
  <c r="IX4589" i="18" s="1"/>
  <c r="IX4590" i="18" s="1"/>
  <c r="IX4591" i="18" s="1"/>
  <c r="IX4592" i="18" s="1"/>
  <c r="IX4593" i="18" s="1"/>
  <c r="IX4594" i="18" s="1"/>
  <c r="IX4595" i="18" s="1"/>
  <c r="IX4596" i="18" s="1"/>
  <c r="IX4597" i="18" s="1"/>
  <c r="IX4598" i="18" s="1"/>
  <c r="IX4599" i="18" s="1"/>
  <c r="IX4600" i="18" s="1"/>
  <c r="IX4601" i="18" s="1"/>
  <c r="IX4602" i="18" s="1"/>
  <c r="IX4603" i="18" s="1"/>
  <c r="IX4604" i="18" s="1"/>
  <c r="IX4605" i="18" s="1"/>
  <c r="IX4606" i="18" s="1"/>
  <c r="IX4607" i="18" s="1"/>
  <c r="IX4608" i="18" s="1"/>
  <c r="IX4609" i="18" s="1"/>
  <c r="IX4610" i="18" s="1"/>
  <c r="IX4611" i="18" s="1"/>
  <c r="IX4612" i="18" s="1"/>
  <c r="IX4613" i="18" s="1"/>
  <c r="IX4614" i="18" s="1"/>
  <c r="IX4615" i="18" s="1"/>
  <c r="IX4616" i="18" s="1"/>
  <c r="IX4617" i="18" s="1"/>
  <c r="IX4618" i="18" s="1"/>
  <c r="IX4619" i="18" s="1"/>
  <c r="IX4620" i="18" s="1"/>
  <c r="IX4621" i="18" s="1"/>
  <c r="IX4622" i="18" s="1"/>
  <c r="IX4623" i="18" s="1"/>
  <c r="IX4624" i="18" s="1"/>
  <c r="IX4625" i="18" s="1"/>
  <c r="IX4626" i="18" s="1"/>
  <c r="IX4627" i="18" s="1"/>
  <c r="IX4628" i="18" s="1"/>
  <c r="IX4629" i="18" s="1"/>
  <c r="IX4630" i="18" s="1"/>
  <c r="IX4631" i="18" s="1"/>
  <c r="IX4632" i="18" s="1"/>
  <c r="IX4633" i="18" s="1"/>
  <c r="IX4634" i="18" s="1"/>
  <c r="IX4635" i="18" s="1"/>
  <c r="IX4636" i="18" s="1"/>
  <c r="IX4637" i="18" s="1"/>
  <c r="IX4638" i="18" s="1"/>
  <c r="IX4639" i="18" s="1"/>
  <c r="IX4640" i="18" s="1"/>
  <c r="IX4641" i="18" s="1"/>
  <c r="IX4642" i="18" s="1"/>
  <c r="IX4643" i="18" s="1"/>
  <c r="IX4644" i="18" s="1"/>
  <c r="IX4645" i="18" s="1"/>
  <c r="IX4646" i="18" s="1"/>
  <c r="IX4647" i="18" s="1"/>
  <c r="IX4648" i="18" s="1"/>
  <c r="IX4649" i="18" s="1"/>
  <c r="IX4650" i="18" s="1"/>
  <c r="IX4651" i="18" s="1"/>
  <c r="IX4652" i="18" s="1"/>
  <c r="IX4653" i="18" s="1"/>
  <c r="IX4654" i="18" s="1"/>
  <c r="IX4655" i="18" s="1"/>
  <c r="IX4656" i="18" s="1"/>
  <c r="IX4657" i="18" s="1"/>
  <c r="IX4658" i="18" s="1"/>
  <c r="IX4659" i="18" s="1"/>
  <c r="IX4660" i="18" s="1"/>
  <c r="IX4661" i="18" s="1"/>
  <c r="IX4662" i="18" s="1"/>
  <c r="IX4663" i="18" s="1"/>
  <c r="IX4664" i="18" s="1"/>
  <c r="IX4665" i="18" s="1"/>
  <c r="IX4666" i="18" s="1"/>
  <c r="IX4667" i="18" s="1"/>
  <c r="IX4668" i="18" s="1"/>
  <c r="IX4669" i="18" s="1"/>
  <c r="IX4670" i="18" s="1"/>
  <c r="IX4671" i="18" s="1"/>
  <c r="IX4672" i="18" s="1"/>
  <c r="IX4673" i="18" s="1"/>
  <c r="IX4674" i="18" s="1"/>
  <c r="IX4675" i="18" s="1"/>
  <c r="IX4676" i="18" s="1"/>
  <c r="IX4677" i="18" s="1"/>
  <c r="IX4678" i="18" s="1"/>
  <c r="IX4679" i="18" s="1"/>
  <c r="IX4680" i="18" s="1"/>
  <c r="IX4681" i="18" s="1"/>
  <c r="IX4682" i="18" s="1"/>
  <c r="IX4683" i="18" s="1"/>
  <c r="IX4684" i="18" s="1"/>
  <c r="IX4685" i="18" s="1"/>
  <c r="IX4686" i="18" s="1"/>
  <c r="IX4687" i="18" s="1"/>
  <c r="IX4688" i="18" s="1"/>
  <c r="IX4689" i="18" s="1"/>
  <c r="IX4690" i="18" s="1"/>
  <c r="IX4691" i="18" s="1"/>
  <c r="IX4692" i="18" s="1"/>
  <c r="IX4693" i="18" s="1"/>
  <c r="IX4694" i="18" s="1"/>
  <c r="IX4695" i="18" s="1"/>
  <c r="IX4696" i="18" s="1"/>
  <c r="IX4697" i="18" s="1"/>
  <c r="IX4698" i="18" s="1"/>
  <c r="IX4699" i="18" s="1"/>
  <c r="IX4700" i="18" s="1"/>
  <c r="IX4701" i="18" s="1"/>
  <c r="IX4702" i="18" s="1"/>
  <c r="IX4703" i="18" s="1"/>
  <c r="IX4704" i="18" s="1"/>
  <c r="IX4705" i="18" s="1"/>
  <c r="IX4706" i="18" s="1"/>
  <c r="IX4707" i="18" s="1"/>
  <c r="IX4708" i="18" s="1"/>
  <c r="IX4709" i="18" s="1"/>
  <c r="IX4710" i="18" s="1"/>
  <c r="IX4711" i="18" s="1"/>
  <c r="IX4712" i="18" s="1"/>
  <c r="IX4713" i="18" s="1"/>
  <c r="IX4714" i="18" s="1"/>
  <c r="IX4715" i="18" s="1"/>
  <c r="IX4716" i="18" s="1"/>
  <c r="IX4717" i="18" s="1"/>
  <c r="IX4718" i="18" s="1"/>
  <c r="IX4719" i="18" s="1"/>
  <c r="IX4720" i="18" s="1"/>
  <c r="IX4721" i="18" s="1"/>
  <c r="IX4722" i="18" s="1"/>
  <c r="IX4723" i="18" s="1"/>
  <c r="IX4724" i="18" s="1"/>
  <c r="IX4725" i="18" s="1"/>
  <c r="IX4726" i="18" s="1"/>
  <c r="IX4727" i="18" s="1"/>
  <c r="IX4728" i="18" s="1"/>
  <c r="IX4729" i="18" s="1"/>
  <c r="IX4730" i="18" s="1"/>
  <c r="IX4731" i="18" s="1"/>
  <c r="IX4732" i="18" s="1"/>
  <c r="IX4733" i="18" s="1"/>
  <c r="IX4734" i="18" s="1"/>
  <c r="IX4735" i="18" s="1"/>
  <c r="IX4736" i="18" s="1"/>
  <c r="IX4737" i="18" s="1"/>
  <c r="IX4738" i="18" s="1"/>
  <c r="IX4739" i="18" s="1"/>
  <c r="IX4740" i="18" s="1"/>
  <c r="IX4741" i="18" s="1"/>
  <c r="IX4742" i="18" s="1"/>
  <c r="IX4743" i="18" s="1"/>
  <c r="IX4744" i="18" s="1"/>
  <c r="IX4745" i="18" s="1"/>
  <c r="IX4746" i="18" s="1"/>
  <c r="IX4747" i="18" s="1"/>
  <c r="IX4748" i="18" s="1"/>
  <c r="IX4749" i="18" s="1"/>
  <c r="IX4750" i="18" s="1"/>
  <c r="IX4751" i="18" s="1"/>
  <c r="IX4752" i="18" s="1"/>
  <c r="IX4753" i="18" s="1"/>
  <c r="IX4754" i="18" s="1"/>
  <c r="IX4755" i="18" s="1"/>
  <c r="IX4756" i="18" s="1"/>
  <c r="IX4757" i="18" s="1"/>
  <c r="IX4758" i="18" s="1"/>
  <c r="IX4759" i="18" s="1"/>
  <c r="IX4760" i="18" s="1"/>
  <c r="IX4761" i="18" s="1"/>
  <c r="IX4762" i="18" s="1"/>
  <c r="IX4763" i="18" s="1"/>
  <c r="IX4764" i="18" s="1"/>
  <c r="IX4765" i="18" s="1"/>
  <c r="IX4766" i="18" s="1"/>
  <c r="IX4767" i="18" s="1"/>
  <c r="IX4768" i="18" s="1"/>
  <c r="IX4769" i="18" s="1"/>
  <c r="IX4770" i="18" s="1"/>
  <c r="IX4771" i="18" s="1"/>
  <c r="IX4772" i="18" s="1"/>
  <c r="IX4773" i="18" s="1"/>
  <c r="IX4774" i="18" s="1"/>
  <c r="IX4775" i="18" s="1"/>
  <c r="IX4776" i="18" s="1"/>
  <c r="IX4777" i="18" s="1"/>
  <c r="IX4778" i="18" s="1"/>
  <c r="IX4779" i="18" s="1"/>
  <c r="IX4780" i="18" s="1"/>
  <c r="IX4781" i="18" s="1"/>
  <c r="IX4782" i="18" s="1"/>
  <c r="IX4783" i="18" s="1"/>
  <c r="IX4784" i="18" s="1"/>
  <c r="IX4785" i="18" s="1"/>
  <c r="IX4786" i="18" s="1"/>
  <c r="IX4787" i="18" s="1"/>
  <c r="IX4788" i="18" s="1"/>
  <c r="IX4789" i="18" s="1"/>
  <c r="IX4790" i="18" s="1"/>
  <c r="IX4791" i="18" s="1"/>
  <c r="IX4792" i="18" s="1"/>
  <c r="IX4793" i="18" s="1"/>
  <c r="IX4794" i="18" s="1"/>
  <c r="IX4795" i="18" s="1"/>
  <c r="IX4796" i="18" s="1"/>
  <c r="IX4797" i="18" s="1"/>
  <c r="IW4305" i="18"/>
  <c r="IW4306" i="18" s="1"/>
  <c r="IW4307" i="18" s="1"/>
  <c r="IW4308" i="18" s="1"/>
  <c r="IW4309" i="18" s="1"/>
  <c r="IW4310" i="18" s="1"/>
  <c r="IW4311" i="18" s="1"/>
  <c r="IW4312" i="18" s="1"/>
  <c r="IW4313" i="18" s="1"/>
  <c r="IW4314" i="18" s="1"/>
  <c r="IW4315" i="18" s="1"/>
  <c r="IW4316" i="18" s="1"/>
  <c r="IW4317" i="18" s="1"/>
  <c r="IW4318" i="18" s="1"/>
  <c r="IW4319" i="18" s="1"/>
  <c r="IW4320" i="18" s="1"/>
  <c r="IW4321" i="18" s="1"/>
  <c r="IW4322" i="18" s="1"/>
  <c r="IW4323" i="18" s="1"/>
  <c r="IW4324" i="18" s="1"/>
  <c r="IW4325" i="18" s="1"/>
  <c r="IW4326" i="18" s="1"/>
  <c r="IW4327" i="18" s="1"/>
  <c r="IW4328" i="18" s="1"/>
  <c r="IW4329" i="18" s="1"/>
  <c r="IW4330" i="18" s="1"/>
  <c r="IW4331" i="18" s="1"/>
  <c r="IW4332" i="18" s="1"/>
  <c r="IW4333" i="18" s="1"/>
  <c r="IW4334" i="18" s="1"/>
  <c r="IW4335" i="18" s="1"/>
  <c r="IW4336" i="18" s="1"/>
  <c r="IW4337" i="18" s="1"/>
  <c r="IW4338" i="18" s="1"/>
  <c r="IW4339" i="18" s="1"/>
  <c r="IW4340" i="18" s="1"/>
  <c r="IW4341" i="18" s="1"/>
  <c r="IW4342" i="18" s="1"/>
  <c r="IW4343" i="18" s="1"/>
  <c r="IW4344" i="18" s="1"/>
  <c r="IW4345" i="18" s="1"/>
  <c r="IW4346" i="18" s="1"/>
  <c r="IW4347" i="18" s="1"/>
  <c r="IW4348" i="18" s="1"/>
  <c r="IW4349" i="18" s="1"/>
  <c r="IW4350" i="18" s="1"/>
  <c r="IW4351" i="18" s="1"/>
  <c r="IW4352" i="18" s="1"/>
  <c r="IW4353" i="18" s="1"/>
  <c r="IW4354" i="18" s="1"/>
  <c r="IW4355" i="18" s="1"/>
  <c r="IW4356" i="18" s="1"/>
  <c r="IW4357" i="18" s="1"/>
  <c r="IW4358" i="18" s="1"/>
  <c r="IW4359" i="18" s="1"/>
  <c r="IW4360" i="18" s="1"/>
  <c r="IW4361" i="18" s="1"/>
  <c r="IW4362" i="18" s="1"/>
  <c r="IW4363" i="18" s="1"/>
  <c r="IW4364" i="18" s="1"/>
  <c r="IW4365" i="18" s="1"/>
  <c r="IW4366" i="18" s="1"/>
  <c r="IW4367" i="18" s="1"/>
  <c r="IW4368" i="18" s="1"/>
  <c r="IW4369" i="18" s="1"/>
  <c r="IW4370" i="18" s="1"/>
  <c r="IW4371" i="18" s="1"/>
  <c r="IW4372" i="18" s="1"/>
  <c r="IW4373" i="18" s="1"/>
  <c r="IW4374" i="18" s="1"/>
  <c r="IW4375" i="18" s="1"/>
  <c r="IW4376" i="18" s="1"/>
  <c r="IW4377" i="18" s="1"/>
  <c r="IW4378" i="18" s="1"/>
  <c r="IW4379" i="18" s="1"/>
  <c r="IW4380" i="18" s="1"/>
  <c r="IW4381" i="18" s="1"/>
  <c r="IW4382" i="18" s="1"/>
  <c r="IW4383" i="18" s="1"/>
  <c r="IW4384" i="18" s="1"/>
  <c r="IW4385" i="18" s="1"/>
  <c r="IW4386" i="18" s="1"/>
  <c r="IW4387" i="18" s="1"/>
  <c r="IW4388" i="18" s="1"/>
  <c r="IW4389" i="18" s="1"/>
  <c r="IW4390" i="18" s="1"/>
  <c r="IW4391" i="18" s="1"/>
  <c r="IW4392" i="18" s="1"/>
  <c r="IW4393" i="18" s="1"/>
  <c r="IW4394" i="18" s="1"/>
  <c r="IW4395" i="18" s="1"/>
  <c r="IW4396" i="18" s="1"/>
  <c r="IW4397" i="18" s="1"/>
  <c r="IW4398" i="18" s="1"/>
  <c r="IW4399" i="18" s="1"/>
  <c r="IW4400" i="18" s="1"/>
  <c r="IW4401" i="18" s="1"/>
  <c r="IW4402" i="18" s="1"/>
  <c r="IW4403" i="18" s="1"/>
  <c r="IW4404" i="18" s="1"/>
  <c r="IW4405" i="18" s="1"/>
  <c r="IW4406" i="18" s="1"/>
  <c r="IW4407" i="18" s="1"/>
  <c r="IW4408" i="18" s="1"/>
  <c r="IW4409" i="18" s="1"/>
  <c r="IW4410" i="18" s="1"/>
  <c r="IW4411" i="18" s="1"/>
  <c r="IW4412" i="18" s="1"/>
  <c r="IW4413" i="18" s="1"/>
  <c r="IW4414" i="18" s="1"/>
  <c r="IW4415" i="18" s="1"/>
  <c r="IW4416" i="18" s="1"/>
  <c r="IW4417" i="18" s="1"/>
  <c r="IW4418" i="18" s="1"/>
  <c r="IW4419" i="18" s="1"/>
  <c r="IW4420" i="18" s="1"/>
  <c r="IW4421" i="18" s="1"/>
  <c r="IW4422" i="18" s="1"/>
  <c r="IW4423" i="18" s="1"/>
  <c r="IW4424" i="18" s="1"/>
  <c r="IW4425" i="18" s="1"/>
  <c r="IW4426" i="18" s="1"/>
  <c r="IW4427" i="18" s="1"/>
  <c r="IW4428" i="18" s="1"/>
  <c r="IW4429" i="18" s="1"/>
  <c r="IW4430" i="18" s="1"/>
  <c r="IW4431" i="18" s="1"/>
  <c r="IW4432" i="18" s="1"/>
  <c r="IW4433" i="18" s="1"/>
  <c r="IW4434" i="18" s="1"/>
  <c r="IW4435" i="18" s="1"/>
  <c r="IW4436" i="18" s="1"/>
  <c r="IW4437" i="18" s="1"/>
  <c r="IW4438" i="18" s="1"/>
  <c r="IW4439" i="18" s="1"/>
  <c r="IW4440" i="18" s="1"/>
  <c r="IW4441" i="18" s="1"/>
  <c r="IW4442" i="18" s="1"/>
  <c r="IW4443" i="18" s="1"/>
  <c r="IW4444" i="18" s="1"/>
  <c r="IW4445" i="18" s="1"/>
  <c r="IW4446" i="18" s="1"/>
  <c r="IW4447" i="18" s="1"/>
  <c r="IW4448" i="18" s="1"/>
  <c r="IW4449" i="18" s="1"/>
  <c r="IW4450" i="18" s="1"/>
  <c r="IW4451" i="18" s="1"/>
  <c r="IW4452" i="18" s="1"/>
  <c r="IW4453" i="18" s="1"/>
  <c r="IW4454" i="18" s="1"/>
  <c r="IW4455" i="18" s="1"/>
  <c r="IW4456" i="18" s="1"/>
  <c r="IW4457" i="18" s="1"/>
  <c r="IW4458" i="18" s="1"/>
  <c r="IW4459" i="18" s="1"/>
  <c r="IW4460" i="18" s="1"/>
  <c r="IW4461" i="18" s="1"/>
  <c r="IW4462" i="18" s="1"/>
  <c r="IW4463" i="18" s="1"/>
  <c r="IW4464" i="18" s="1"/>
  <c r="IW4465" i="18" s="1"/>
  <c r="IW4466" i="18" s="1"/>
  <c r="IW4467" i="18" s="1"/>
  <c r="IW4468" i="18" s="1"/>
  <c r="IW4469" i="18" s="1"/>
  <c r="IW4470" i="18" s="1"/>
  <c r="IW4471" i="18" s="1"/>
  <c r="IW4472" i="18" s="1"/>
  <c r="IW4473" i="18" s="1"/>
  <c r="IW4474" i="18" s="1"/>
  <c r="IW4475" i="18" s="1"/>
  <c r="IW4476" i="18" s="1"/>
  <c r="IW4477" i="18" s="1"/>
  <c r="IW4478" i="18" s="1"/>
  <c r="IW4479" i="18" s="1"/>
  <c r="IW4480" i="18" s="1"/>
  <c r="IW4481" i="18" s="1"/>
  <c r="IW4482" i="18" s="1"/>
  <c r="IW4483" i="18" s="1"/>
  <c r="IW4484" i="18" s="1"/>
  <c r="IW4485" i="18" s="1"/>
  <c r="IW4486" i="18" s="1"/>
  <c r="IW4487" i="18" s="1"/>
  <c r="IW4488" i="18" s="1"/>
  <c r="IW4489" i="18" s="1"/>
  <c r="IW4490" i="18" s="1"/>
  <c r="IW4491" i="18" s="1"/>
  <c r="IW4492" i="18" s="1"/>
  <c r="IW4493" i="18" s="1"/>
  <c r="IW4494" i="18" s="1"/>
  <c r="IW4495" i="18" s="1"/>
  <c r="IW4496" i="18" s="1"/>
  <c r="IW4497" i="18" s="1"/>
  <c r="IW4498" i="18" s="1"/>
  <c r="IW4499" i="18" s="1"/>
  <c r="IW4500" i="18" s="1"/>
  <c r="IW4501" i="18" s="1"/>
  <c r="IW4502" i="18" s="1"/>
  <c r="IW4503" i="18" s="1"/>
  <c r="IW4504" i="18" s="1"/>
  <c r="IW4505" i="18" s="1"/>
  <c r="IW4506" i="18" s="1"/>
  <c r="IW4507" i="18" s="1"/>
  <c r="IW4508" i="18" s="1"/>
  <c r="IW4509" i="18" s="1"/>
  <c r="IW4510" i="18" s="1"/>
  <c r="IW4511" i="18" s="1"/>
  <c r="IW4512" i="18" s="1"/>
  <c r="IW4513" i="18" s="1"/>
  <c r="IW4514" i="18" s="1"/>
  <c r="IW4515" i="18" s="1"/>
  <c r="IW4516" i="18" s="1"/>
  <c r="IW4517" i="18" s="1"/>
  <c r="IW4518" i="18" s="1"/>
  <c r="IW4519" i="18" s="1"/>
  <c r="IW4520" i="18" s="1"/>
  <c r="IW4521" i="18" s="1"/>
  <c r="IW4522" i="18" s="1"/>
  <c r="IW4523" i="18" s="1"/>
  <c r="IW4524" i="18" s="1"/>
  <c r="IW4525" i="18" s="1"/>
  <c r="IW4526" i="18" s="1"/>
  <c r="IW4527" i="18" s="1"/>
  <c r="IW4528" i="18" s="1"/>
  <c r="IW4529" i="18" s="1"/>
  <c r="IW4530" i="18" s="1"/>
  <c r="IW4531" i="18" s="1"/>
  <c r="IW4532" i="18" s="1"/>
  <c r="IW4533" i="18" s="1"/>
  <c r="IW4534" i="18" s="1"/>
  <c r="IW4535" i="18" s="1"/>
  <c r="IW4536" i="18" s="1"/>
  <c r="IW4537" i="18" s="1"/>
  <c r="IW4538" i="18" s="1"/>
  <c r="IW4539" i="18" s="1"/>
  <c r="IW4540" i="18" s="1"/>
  <c r="IW4541" i="18" s="1"/>
  <c r="IW4542" i="18" s="1"/>
  <c r="IW4543" i="18" s="1"/>
  <c r="IW4544" i="18" s="1"/>
  <c r="IW4545" i="18" s="1"/>
  <c r="IW4546" i="18" s="1"/>
  <c r="IW4547" i="18" s="1"/>
  <c r="IW4548" i="18" s="1"/>
  <c r="IW4549" i="18" s="1"/>
  <c r="IW4550" i="18" s="1"/>
  <c r="IW4551" i="18" s="1"/>
  <c r="IW4552" i="18" s="1"/>
  <c r="IW4553" i="18" s="1"/>
  <c r="IW4554" i="18" s="1"/>
  <c r="IW4555" i="18" s="1"/>
  <c r="IW4556" i="18" s="1"/>
  <c r="IW4557" i="18" s="1"/>
  <c r="IW4558" i="18" s="1"/>
  <c r="IW4559" i="18" s="1"/>
  <c r="IW4560" i="18" s="1"/>
  <c r="IW4561" i="18" s="1"/>
  <c r="IW4562" i="18" s="1"/>
  <c r="IW4563" i="18" s="1"/>
  <c r="IW4564" i="18" s="1"/>
  <c r="IW4565" i="18" s="1"/>
  <c r="IW4566" i="18" s="1"/>
  <c r="IW4567" i="18" s="1"/>
  <c r="IW4568" i="18" s="1"/>
  <c r="IW4569" i="18" s="1"/>
  <c r="IW4570" i="18" s="1"/>
  <c r="IW4571" i="18" s="1"/>
  <c r="IW4572" i="18" s="1"/>
  <c r="IW4573" i="18" s="1"/>
  <c r="IW4574" i="18" s="1"/>
  <c r="IW4575" i="18" s="1"/>
  <c r="IW4576" i="18" s="1"/>
  <c r="IW4577" i="18" s="1"/>
  <c r="IW4578" i="18" s="1"/>
  <c r="IW4579" i="18" s="1"/>
  <c r="IW4580" i="18" s="1"/>
  <c r="IW4581" i="18" s="1"/>
  <c r="IW4582" i="18" s="1"/>
  <c r="IW4583" i="18" s="1"/>
  <c r="IW4584" i="18" s="1"/>
  <c r="IW4585" i="18" s="1"/>
  <c r="IW4586" i="18" s="1"/>
  <c r="IW4587" i="18" s="1"/>
  <c r="IW4588" i="18" s="1"/>
  <c r="IW4589" i="18" s="1"/>
  <c r="IW4590" i="18" s="1"/>
  <c r="IW4591" i="18" s="1"/>
  <c r="IW4592" i="18" s="1"/>
  <c r="IW4593" i="18" s="1"/>
  <c r="IW4594" i="18" s="1"/>
  <c r="IW4595" i="18" s="1"/>
  <c r="IW4596" i="18" s="1"/>
  <c r="IW4597" i="18" s="1"/>
  <c r="IW4598" i="18" s="1"/>
  <c r="IW4599" i="18" s="1"/>
  <c r="IW4600" i="18" s="1"/>
  <c r="IW4601" i="18" s="1"/>
  <c r="IW4602" i="18" s="1"/>
  <c r="IW4603" i="18" s="1"/>
  <c r="IW4604" i="18" s="1"/>
  <c r="IW4605" i="18" s="1"/>
  <c r="IW4606" i="18" s="1"/>
  <c r="IW4607" i="18" s="1"/>
  <c r="IW4608" i="18" s="1"/>
  <c r="IW4609" i="18" s="1"/>
  <c r="IW4610" i="18" s="1"/>
  <c r="IW4611" i="18" s="1"/>
  <c r="IW4612" i="18" s="1"/>
  <c r="IW4613" i="18" s="1"/>
  <c r="IW4614" i="18" s="1"/>
  <c r="IW4615" i="18" s="1"/>
  <c r="IW4616" i="18" s="1"/>
  <c r="IW4617" i="18" s="1"/>
  <c r="IW4618" i="18" s="1"/>
  <c r="IW4619" i="18" s="1"/>
  <c r="IW4620" i="18" s="1"/>
  <c r="IW4621" i="18" s="1"/>
  <c r="IW4622" i="18" s="1"/>
  <c r="IW4623" i="18" s="1"/>
  <c r="IW4624" i="18" s="1"/>
  <c r="IW4625" i="18" s="1"/>
  <c r="IW4626" i="18" s="1"/>
  <c r="IW4627" i="18" s="1"/>
  <c r="IW4628" i="18" s="1"/>
  <c r="IW4629" i="18" s="1"/>
  <c r="IW4630" i="18" s="1"/>
  <c r="IW4631" i="18" s="1"/>
  <c r="IW4632" i="18" s="1"/>
  <c r="IW4633" i="18" s="1"/>
  <c r="IW4634" i="18" s="1"/>
  <c r="IW4635" i="18" s="1"/>
  <c r="IW4636" i="18" s="1"/>
  <c r="IW4637" i="18" s="1"/>
  <c r="IW4638" i="18" s="1"/>
  <c r="IW4639" i="18" s="1"/>
  <c r="IW4640" i="18" s="1"/>
  <c r="IW4641" i="18" s="1"/>
  <c r="IW4642" i="18" s="1"/>
  <c r="IW4643" i="18" s="1"/>
  <c r="IW4644" i="18" s="1"/>
  <c r="IW4645" i="18" s="1"/>
  <c r="IW4646" i="18" s="1"/>
  <c r="IW4647" i="18" s="1"/>
  <c r="IW4648" i="18" s="1"/>
  <c r="IW4649" i="18" s="1"/>
  <c r="IW4650" i="18" s="1"/>
  <c r="IW4651" i="18" s="1"/>
  <c r="IW4652" i="18" s="1"/>
  <c r="IW4653" i="18" s="1"/>
  <c r="IW4654" i="18" s="1"/>
  <c r="IW4655" i="18" s="1"/>
  <c r="IW4656" i="18" s="1"/>
  <c r="IW4657" i="18" s="1"/>
  <c r="IW4658" i="18" s="1"/>
  <c r="IW4659" i="18" s="1"/>
  <c r="IW4660" i="18" s="1"/>
  <c r="IW4661" i="18" s="1"/>
  <c r="IW4662" i="18" s="1"/>
  <c r="IW4663" i="18" s="1"/>
  <c r="IW4664" i="18" s="1"/>
  <c r="IW4665" i="18" s="1"/>
  <c r="IW4666" i="18" s="1"/>
  <c r="IW4667" i="18" s="1"/>
  <c r="IW4668" i="18" s="1"/>
  <c r="IW4669" i="18" s="1"/>
  <c r="IW4670" i="18" s="1"/>
  <c r="IW4671" i="18" s="1"/>
  <c r="IW4672" i="18" s="1"/>
  <c r="IW4673" i="18" s="1"/>
  <c r="IW4674" i="18" s="1"/>
  <c r="IW4675" i="18" s="1"/>
  <c r="IW4676" i="18" s="1"/>
  <c r="IW4677" i="18" s="1"/>
  <c r="NH4305" i="18"/>
  <c r="NH4306" i="18" s="1"/>
  <c r="NH4307" i="18" s="1"/>
  <c r="NH4308" i="18" s="1"/>
  <c r="NH4309" i="18" s="1"/>
  <c r="NH4310" i="18" s="1"/>
  <c r="NH4311" i="18" s="1"/>
  <c r="NH4312" i="18" s="1"/>
  <c r="NH4313" i="18" s="1"/>
  <c r="NH4314" i="18" s="1"/>
  <c r="NH4315" i="18" s="1"/>
  <c r="NH4316" i="18" s="1"/>
  <c r="NH4317" i="18" s="1"/>
  <c r="NH4318" i="18" s="1"/>
  <c r="NH4319" i="18" s="1"/>
  <c r="NH4320" i="18" s="1"/>
  <c r="NH4321" i="18" s="1"/>
  <c r="NH4322" i="18" s="1"/>
  <c r="NH4323" i="18" s="1"/>
  <c r="NH4324" i="18" s="1"/>
  <c r="NH4325" i="18" s="1"/>
  <c r="NH4326" i="18" s="1"/>
  <c r="NH4327" i="18" s="1"/>
  <c r="NH4328" i="18" s="1"/>
  <c r="NH4329" i="18" s="1"/>
  <c r="NH4330" i="18" s="1"/>
  <c r="NH4331" i="18" s="1"/>
  <c r="NH4332" i="18" s="1"/>
  <c r="NH4333" i="18" s="1"/>
  <c r="NH4334" i="18" s="1"/>
  <c r="NH4335" i="18" s="1"/>
  <c r="NH4336" i="18" s="1"/>
  <c r="NH4337" i="18" s="1"/>
  <c r="NH4338" i="18" s="1"/>
  <c r="NH4339" i="18" s="1"/>
  <c r="NH4340" i="18" s="1"/>
  <c r="NH4341" i="18" s="1"/>
  <c r="NH4342" i="18" s="1"/>
  <c r="NH4343" i="18" s="1"/>
  <c r="NH4344" i="18" s="1"/>
  <c r="NH4345" i="18" s="1"/>
  <c r="NH4346" i="18" s="1"/>
  <c r="NH4347" i="18" s="1"/>
  <c r="NH4348" i="18" s="1"/>
  <c r="NH4349" i="18" s="1"/>
  <c r="NH4350" i="18" s="1"/>
  <c r="NH4351" i="18" s="1"/>
  <c r="NH4352" i="18" s="1"/>
  <c r="NH4353" i="18" s="1"/>
  <c r="NH4354" i="18" s="1"/>
  <c r="NH4355" i="18" s="1"/>
  <c r="NH4356" i="18" s="1"/>
  <c r="NH4357" i="18" s="1"/>
  <c r="NH4358" i="18" s="1"/>
  <c r="NH4359" i="18" s="1"/>
  <c r="NH4360" i="18" s="1"/>
  <c r="NH4361" i="18" s="1"/>
  <c r="NH4362" i="18" s="1"/>
  <c r="NH4363" i="18" s="1"/>
  <c r="NH4364" i="18" s="1"/>
  <c r="NH4365" i="18" s="1"/>
  <c r="NH4366" i="18" s="1"/>
  <c r="NH4367" i="18" s="1"/>
  <c r="NH4368" i="18" s="1"/>
  <c r="NH4369" i="18" s="1"/>
  <c r="NH4370" i="18" s="1"/>
  <c r="NH4371" i="18" s="1"/>
  <c r="NH4372" i="18" s="1"/>
  <c r="NH4373" i="18" s="1"/>
  <c r="NH4374" i="18" s="1"/>
  <c r="NH4375" i="18" s="1"/>
  <c r="NH4376" i="18" s="1"/>
  <c r="NH4377" i="18" s="1"/>
  <c r="NH4378" i="18" s="1"/>
  <c r="NH4379" i="18" s="1"/>
  <c r="NH4380" i="18" s="1"/>
  <c r="NH4381" i="18" s="1"/>
  <c r="NH4382" i="18" s="1"/>
  <c r="NH4383" i="18" s="1"/>
  <c r="NH4384" i="18" s="1"/>
  <c r="NH4385" i="18" s="1"/>
  <c r="NH4386" i="18" s="1"/>
  <c r="NH4387" i="18" s="1"/>
  <c r="NH4388" i="18" s="1"/>
  <c r="NH4389" i="18" s="1"/>
  <c r="NH4390" i="18" s="1"/>
  <c r="NH4391" i="18" s="1"/>
  <c r="NH4392" i="18" s="1"/>
  <c r="NH4393" i="18" s="1"/>
  <c r="NH4394" i="18" s="1"/>
  <c r="NH4395" i="18" s="1"/>
  <c r="NH4396" i="18" s="1"/>
  <c r="NH4397" i="18" s="1"/>
  <c r="NH4398" i="18" s="1"/>
  <c r="NH4399" i="18" s="1"/>
  <c r="NH4400" i="18" s="1"/>
  <c r="NH4401" i="18" s="1"/>
  <c r="NH4402" i="18" s="1"/>
  <c r="NH4403" i="18" s="1"/>
  <c r="NH4404" i="18" s="1"/>
  <c r="NH4405" i="18" s="1"/>
  <c r="NH4406" i="18" s="1"/>
  <c r="NH4407" i="18" s="1"/>
  <c r="NH4408" i="18" s="1"/>
  <c r="NH4409" i="18" s="1"/>
  <c r="NH4410" i="18" s="1"/>
  <c r="NH4411" i="18" s="1"/>
  <c r="NH4412" i="18" s="1"/>
  <c r="NH4413" i="18" s="1"/>
  <c r="NH4414" i="18" s="1"/>
  <c r="NH4415" i="18" s="1"/>
  <c r="NH4416" i="18" s="1"/>
  <c r="NH4417" i="18" s="1"/>
  <c r="NH4418" i="18" s="1"/>
  <c r="NH4419" i="18" s="1"/>
  <c r="NH4420" i="18" s="1"/>
  <c r="NH4421" i="18" s="1"/>
  <c r="NH4422" i="18" s="1"/>
  <c r="NH4423" i="18" s="1"/>
  <c r="NH4424" i="18" s="1"/>
  <c r="NH4425" i="18" s="1"/>
  <c r="NH4426" i="18" s="1"/>
  <c r="NH4427" i="18" s="1"/>
  <c r="NH4428" i="18" s="1"/>
  <c r="NH4429" i="18" s="1"/>
  <c r="NH4430" i="18" s="1"/>
  <c r="NH4431" i="18" s="1"/>
  <c r="NH4432" i="18" s="1"/>
  <c r="NH4433" i="18" s="1"/>
  <c r="NH4434" i="18" s="1"/>
  <c r="NH4435" i="18" s="1"/>
  <c r="NH4436" i="18" s="1"/>
  <c r="NH4437" i="18" s="1"/>
  <c r="NH4438" i="18" s="1"/>
  <c r="NH4439" i="18" s="1"/>
  <c r="NH4440" i="18" s="1"/>
  <c r="NH4441" i="18" s="1"/>
  <c r="NH4442" i="18" s="1"/>
  <c r="NH4443" i="18" s="1"/>
  <c r="NH4444" i="18" s="1"/>
  <c r="NH4445" i="18" s="1"/>
  <c r="NH4446" i="18" s="1"/>
  <c r="NH4447" i="18" s="1"/>
  <c r="NH4448" i="18" s="1"/>
  <c r="NH4449" i="18" s="1"/>
  <c r="NH4450" i="18" s="1"/>
  <c r="NH4451" i="18" s="1"/>
  <c r="NH4452" i="18" s="1"/>
  <c r="NH4453" i="18" s="1"/>
  <c r="NH4454" i="18" s="1"/>
  <c r="NH4455" i="18" s="1"/>
  <c r="NH4456" i="18" s="1"/>
  <c r="NH4457" i="18" s="1"/>
  <c r="NH4458" i="18" s="1"/>
  <c r="NH4459" i="18" s="1"/>
  <c r="NH4460" i="18" s="1"/>
  <c r="NH4461" i="18" s="1"/>
  <c r="NH4462" i="18" s="1"/>
  <c r="NH4463" i="18" s="1"/>
  <c r="NH4464" i="18" s="1"/>
  <c r="NH4465" i="18" s="1"/>
  <c r="NH4466" i="18" s="1"/>
  <c r="NH4467" i="18" s="1"/>
  <c r="NH4468" i="18" s="1"/>
  <c r="NH4469" i="18" s="1"/>
  <c r="NH4470" i="18" s="1"/>
  <c r="NH4471" i="18" s="1"/>
  <c r="NH4472" i="18" s="1"/>
  <c r="NH4473" i="18" s="1"/>
  <c r="NH4474" i="18" s="1"/>
  <c r="NH4475" i="18" s="1"/>
  <c r="NH4476" i="18" s="1"/>
  <c r="NH4477" i="18" s="1"/>
  <c r="NH4478" i="18" s="1"/>
  <c r="NH4479" i="18" s="1"/>
  <c r="NH4480" i="18" s="1"/>
  <c r="NH4481" i="18" s="1"/>
  <c r="NH4482" i="18" s="1"/>
  <c r="NH4483" i="18" s="1"/>
  <c r="NH4484" i="18" s="1"/>
  <c r="NH4485" i="18" s="1"/>
  <c r="NH4486" i="18" s="1"/>
  <c r="NH4487" i="18" s="1"/>
  <c r="NH4488" i="18" s="1"/>
  <c r="NH4489" i="18" s="1"/>
  <c r="NH4490" i="18" s="1"/>
  <c r="NH4491" i="18" s="1"/>
  <c r="NH4492" i="18" s="1"/>
  <c r="NH4493" i="18" s="1"/>
  <c r="NH4494" i="18" s="1"/>
  <c r="NH4495" i="18" s="1"/>
  <c r="NH4496" i="18" s="1"/>
  <c r="NH4497" i="18" s="1"/>
  <c r="NH4498" i="18" s="1"/>
  <c r="NH4499" i="18" s="1"/>
  <c r="NH4500" i="18" s="1"/>
  <c r="NH4501" i="18" s="1"/>
  <c r="NH4502" i="18" s="1"/>
  <c r="NH4503" i="18" s="1"/>
  <c r="NH4504" i="18" s="1"/>
  <c r="NH4505" i="18" s="1"/>
  <c r="NH4506" i="18" s="1"/>
  <c r="NH4507" i="18" s="1"/>
  <c r="NH4508" i="18" s="1"/>
  <c r="NH4509" i="18" s="1"/>
  <c r="NH4510" i="18" s="1"/>
  <c r="NH4511" i="18" s="1"/>
  <c r="NH4512" i="18" s="1"/>
  <c r="NH4513" i="18" s="1"/>
  <c r="NH4514" i="18" s="1"/>
  <c r="NH4515" i="18" s="1"/>
  <c r="NH4516" i="18" s="1"/>
  <c r="NH4517" i="18" s="1"/>
  <c r="AK4563" i="18"/>
  <c r="AK4564" i="18" s="1"/>
  <c r="AK4565" i="18" s="1"/>
  <c r="AK4566" i="18" s="1"/>
  <c r="AK4567" i="18" s="1"/>
  <c r="AK4568" i="18" s="1"/>
  <c r="AK4569" i="18" s="1"/>
  <c r="AK4570" i="18" s="1"/>
  <c r="AK4571" i="18" s="1"/>
  <c r="AK4572" i="18" s="1"/>
  <c r="AK4573" i="18" s="1"/>
  <c r="AK4574" i="18" s="1"/>
  <c r="AK4575" i="18" s="1"/>
  <c r="AK4576" i="18" s="1"/>
  <c r="AK4577" i="18" s="1"/>
  <c r="AK4578" i="18" s="1"/>
  <c r="AK4579" i="18" s="1"/>
  <c r="AK4580" i="18" s="1"/>
  <c r="AK4581" i="18" s="1"/>
  <c r="AK4582" i="18" s="1"/>
  <c r="AK4583" i="18" s="1"/>
  <c r="AK4584" i="18" s="1"/>
  <c r="AK4585" i="18" s="1"/>
  <c r="AK4586" i="18" s="1"/>
  <c r="AK4587" i="18" s="1"/>
  <c r="AK4588" i="18" s="1"/>
  <c r="AK4589" i="18" s="1"/>
  <c r="AK4590" i="18" s="1"/>
  <c r="AK4591" i="18" s="1"/>
  <c r="AK4592" i="18" s="1"/>
  <c r="AK4593" i="18" s="1"/>
  <c r="AK4594" i="18" s="1"/>
  <c r="AK4595" i="18" s="1"/>
  <c r="AK4596" i="18" s="1"/>
  <c r="AK4597" i="18" s="1"/>
  <c r="AK4598" i="18" s="1"/>
  <c r="AK4599" i="18" s="1"/>
  <c r="AK4600" i="18" s="1"/>
  <c r="AK4601" i="18" s="1"/>
  <c r="AK4602" i="18" s="1"/>
  <c r="AK4603" i="18" s="1"/>
  <c r="AK4604" i="18" s="1"/>
  <c r="AK4605" i="18" s="1"/>
  <c r="AK4606" i="18" s="1"/>
  <c r="AK4607" i="18" s="1"/>
  <c r="AK4608" i="18" s="1"/>
  <c r="AK4609" i="18" s="1"/>
  <c r="AK4610" i="18" s="1"/>
  <c r="AK4611" i="18" s="1"/>
  <c r="AK4612" i="18" s="1"/>
  <c r="AK4613" i="18" s="1"/>
  <c r="AK4614" i="18" s="1"/>
  <c r="AK4615" i="18" s="1"/>
  <c r="AK4616" i="18" s="1"/>
  <c r="AK4617" i="18" s="1"/>
  <c r="AK4618" i="18" s="1"/>
  <c r="AK4619" i="18" s="1"/>
  <c r="AK4620" i="18" s="1"/>
  <c r="AK4621" i="18" s="1"/>
  <c r="AK4622" i="18" s="1"/>
  <c r="AK4623" i="18" s="1"/>
  <c r="AK4624" i="18" s="1"/>
  <c r="AK4625" i="18" s="1"/>
  <c r="AK4626" i="18" s="1"/>
  <c r="AK4627" i="18" s="1"/>
  <c r="AK4628" i="18" s="1"/>
  <c r="AK4629" i="18" s="1"/>
  <c r="AK4630" i="18" s="1"/>
  <c r="AK4631" i="18" s="1"/>
  <c r="AK4632" i="18" s="1"/>
  <c r="AK4633" i="18" s="1"/>
  <c r="AK4634" i="18" s="1"/>
  <c r="AK4635" i="18" s="1"/>
  <c r="AK4636" i="18" s="1"/>
  <c r="AK4637" i="18" s="1"/>
  <c r="AK4638" i="18" s="1"/>
  <c r="AK4639" i="18" s="1"/>
  <c r="AK4640" i="18" s="1"/>
  <c r="AK4641" i="18" s="1"/>
  <c r="AK4642" i="18" s="1"/>
  <c r="AK4643" i="18" s="1"/>
  <c r="AK4644" i="18" s="1"/>
  <c r="AK4645" i="18" s="1"/>
  <c r="AK4646" i="18" s="1"/>
  <c r="AK4647" i="18" s="1"/>
  <c r="AK4648" i="18" s="1"/>
  <c r="AK4649" i="18" s="1"/>
  <c r="AK4650" i="18" s="1"/>
  <c r="AK4651" i="18" s="1"/>
  <c r="AK4652" i="18" s="1"/>
  <c r="AK4653" i="18" s="1"/>
  <c r="AK4654" i="18" s="1"/>
  <c r="AK4655" i="18" s="1"/>
  <c r="AK4656" i="18" s="1"/>
  <c r="AK4657" i="18" s="1"/>
  <c r="AK4658" i="18" s="1"/>
  <c r="AK4659" i="18" s="1"/>
  <c r="AK4660" i="18" s="1"/>
  <c r="AK4661" i="18" s="1"/>
  <c r="AK4662" i="18" s="1"/>
  <c r="AK4663" i="18" s="1"/>
  <c r="AK4664" i="18" s="1"/>
  <c r="AK4665" i="18" s="1"/>
  <c r="AK4666" i="18" s="1"/>
  <c r="AK4667" i="18" s="1"/>
  <c r="AK4668" i="18" s="1"/>
  <c r="AK4669" i="18" s="1"/>
  <c r="AK4670" i="18" s="1"/>
  <c r="AK4671" i="18" s="1"/>
  <c r="AK4672" i="18" s="1"/>
  <c r="AK4673" i="18" s="1"/>
  <c r="AK4674" i="18" s="1"/>
  <c r="AK4675" i="18" s="1"/>
  <c r="AK4676" i="18" s="1"/>
  <c r="AK4677" i="18" s="1"/>
  <c r="AK4678" i="18" s="1"/>
  <c r="AK4679" i="18" s="1"/>
  <c r="AK4680" i="18" s="1"/>
  <c r="AK4681" i="18" s="1"/>
  <c r="AK4682" i="18" s="1"/>
  <c r="AK4683" i="18" s="1"/>
  <c r="AK4684" i="18" s="1"/>
  <c r="AK4685" i="18" s="1"/>
  <c r="AK4686" i="18" s="1"/>
  <c r="AK4687" i="18" s="1"/>
  <c r="AK4688" i="18" s="1"/>
  <c r="AK4689" i="18" s="1"/>
  <c r="AK4690" i="18" s="1"/>
  <c r="AK4691" i="18" s="1"/>
  <c r="AK4692" i="18" s="1"/>
  <c r="AK4693" i="18" s="1"/>
  <c r="AK4694" i="18" s="1"/>
  <c r="AK4695" i="18" s="1"/>
  <c r="AK4696" i="18" s="1"/>
  <c r="AK4697" i="18" s="1"/>
  <c r="AK4698" i="18" s="1"/>
  <c r="AK4699" i="18" s="1"/>
  <c r="AK4700" i="18" s="1"/>
  <c r="AK4701" i="18" s="1"/>
  <c r="AK4702" i="18" s="1"/>
  <c r="AK4703" i="18" s="1"/>
  <c r="AK4704" i="18" s="1"/>
  <c r="AK4705" i="18" s="1"/>
  <c r="AK4706" i="18" s="1"/>
  <c r="AK4707" i="18" s="1"/>
  <c r="AK4708" i="18" s="1"/>
  <c r="AK4709" i="18" s="1"/>
  <c r="AK4710" i="18" s="1"/>
  <c r="AK4711" i="18" s="1"/>
  <c r="AK4712" i="18" s="1"/>
  <c r="AK4713" i="18" s="1"/>
  <c r="AK4714" i="18" s="1"/>
  <c r="AK4715" i="18" s="1"/>
  <c r="AK4716" i="18" s="1"/>
  <c r="AK4717" i="18" s="1"/>
  <c r="AK4718" i="18" s="1"/>
  <c r="AK4719" i="18" s="1"/>
  <c r="LL4563" i="18"/>
  <c r="LL4564" i="18" s="1"/>
  <c r="LL4565" i="18" s="1"/>
  <c r="LL4566" i="18" s="1"/>
  <c r="LL4567" i="18" s="1"/>
  <c r="LL4568" i="18" s="1"/>
  <c r="LL4569" i="18" s="1"/>
  <c r="LL4570" i="18" s="1"/>
  <c r="LL4571" i="18" s="1"/>
  <c r="LL4572" i="18" s="1"/>
  <c r="LL4573" i="18" s="1"/>
  <c r="LL4574" i="18" s="1"/>
  <c r="LL4575" i="18" s="1"/>
  <c r="LL4576" i="18" s="1"/>
  <c r="LL4577" i="18" s="1"/>
  <c r="LL4578" i="18" s="1"/>
  <c r="LL4579" i="18" s="1"/>
  <c r="LL4580" i="18" s="1"/>
  <c r="LL4581" i="18" s="1"/>
  <c r="LL4582" i="18" s="1"/>
  <c r="LL4583" i="18" s="1"/>
  <c r="LL4584" i="18" s="1"/>
  <c r="LL4585" i="18" s="1"/>
  <c r="LL4586" i="18" s="1"/>
  <c r="LL4587" i="18" s="1"/>
  <c r="LL4588" i="18" s="1"/>
  <c r="LL4589" i="18" s="1"/>
  <c r="LL4590" i="18" s="1"/>
  <c r="LL4591" i="18" s="1"/>
  <c r="LL4592" i="18" s="1"/>
  <c r="LL4593" i="18" s="1"/>
  <c r="LL4594" i="18" s="1"/>
  <c r="LL4595" i="18" s="1"/>
  <c r="LL4596" i="18" s="1"/>
  <c r="LL4597" i="18" s="1"/>
  <c r="LL4598" i="18" s="1"/>
  <c r="LL4599" i="18" s="1"/>
  <c r="LL4600" i="18" s="1"/>
  <c r="LL4601" i="18" s="1"/>
  <c r="LL4602" i="18" s="1"/>
  <c r="LL4603" i="18" s="1"/>
  <c r="LL4604" i="18" s="1"/>
  <c r="LL4605" i="18" s="1"/>
  <c r="LL4606" i="18" s="1"/>
  <c r="LL4607" i="18" s="1"/>
  <c r="LL4608" i="18" s="1"/>
  <c r="LL4609" i="18" s="1"/>
  <c r="LL4610" i="18" s="1"/>
  <c r="LL4611" i="18" s="1"/>
  <c r="LL4612" i="18" s="1"/>
  <c r="LL4613" i="18" s="1"/>
  <c r="LL4614" i="18" s="1"/>
  <c r="LL4615" i="18" s="1"/>
  <c r="LL4616" i="18" s="1"/>
  <c r="LL4617" i="18" s="1"/>
  <c r="LL4618" i="18" s="1"/>
  <c r="LL4619" i="18" s="1"/>
  <c r="LL4620" i="18" s="1"/>
  <c r="LL4621" i="18" s="1"/>
  <c r="LL4622" i="18" s="1"/>
  <c r="LL4623" i="18" s="1"/>
  <c r="LL4624" i="18" s="1"/>
  <c r="LL4625" i="18" s="1"/>
  <c r="LL4626" i="18" s="1"/>
  <c r="LL4627" i="18" s="1"/>
  <c r="LL4628" i="18" s="1"/>
  <c r="LL4629" i="18" s="1"/>
  <c r="LL4630" i="18" s="1"/>
  <c r="LL4631" i="18" s="1"/>
  <c r="LL4632" i="18" s="1"/>
  <c r="LL4633" i="18" s="1"/>
  <c r="LL4634" i="18" s="1"/>
  <c r="LL4635" i="18" s="1"/>
  <c r="LL4636" i="18" s="1"/>
  <c r="LL4637" i="18" s="1"/>
  <c r="LL4638" i="18" s="1"/>
  <c r="LL4639" i="18" s="1"/>
  <c r="LL4640" i="18" s="1"/>
  <c r="LL4641" i="18" s="1"/>
  <c r="LL4642" i="18" s="1"/>
  <c r="LL4643" i="18" s="1"/>
  <c r="LL4644" i="18" s="1"/>
  <c r="LL4645" i="18" s="1"/>
  <c r="LL4646" i="18" s="1"/>
  <c r="LL4647" i="18" s="1"/>
  <c r="LL4648" i="18" s="1"/>
  <c r="LL4649" i="18" s="1"/>
  <c r="LL4650" i="18" s="1"/>
  <c r="LL4651" i="18" s="1"/>
  <c r="LL4652" i="18" s="1"/>
  <c r="LL4653" i="18" s="1"/>
  <c r="LL4654" i="18" s="1"/>
  <c r="LL4655" i="18" s="1"/>
  <c r="LL4656" i="18" s="1"/>
  <c r="LL4657" i="18" s="1"/>
  <c r="LL4658" i="18" s="1"/>
  <c r="LL4659" i="18" s="1"/>
  <c r="LL4660" i="18" s="1"/>
  <c r="LL4661" i="18" s="1"/>
  <c r="LL4662" i="18" s="1"/>
  <c r="LL4663" i="18" s="1"/>
  <c r="LL4664" i="18" s="1"/>
  <c r="LL4665" i="18" s="1"/>
  <c r="LL4666" i="18" s="1"/>
  <c r="LL4667" i="18" s="1"/>
  <c r="LL4668" i="18" s="1"/>
  <c r="LL4669" i="18" s="1"/>
  <c r="LL4670" i="18" s="1"/>
  <c r="LL4671" i="18" s="1"/>
  <c r="LL4672" i="18" s="1"/>
  <c r="LL4673" i="18" s="1"/>
  <c r="LL4674" i="18" s="1"/>
  <c r="LL4675" i="18" s="1"/>
  <c r="LL4676" i="18" s="1"/>
  <c r="LL4677" i="18" s="1"/>
  <c r="LL4678" i="18" s="1"/>
  <c r="LL4679" i="18" s="1"/>
  <c r="LL4680" i="18" s="1"/>
  <c r="LL4681" i="18" s="1"/>
  <c r="LL4682" i="18" s="1"/>
  <c r="LL4683" i="18" s="1"/>
  <c r="LL4684" i="18" s="1"/>
  <c r="LL4685" i="18" s="1"/>
  <c r="LL4686" i="18" s="1"/>
  <c r="LL4687" i="18" s="1"/>
  <c r="LL4688" i="18" s="1"/>
  <c r="LL4689" i="18" s="1"/>
  <c r="LL4690" i="18" s="1"/>
  <c r="LL4691" i="18" s="1"/>
  <c r="LL4692" i="18" s="1"/>
  <c r="LL4693" i="18" s="1"/>
  <c r="LL4694" i="18" s="1"/>
  <c r="LL4695" i="18" s="1"/>
  <c r="LL4696" i="18" s="1"/>
  <c r="LL4697" i="18" s="1"/>
  <c r="LL4698" i="18" s="1"/>
  <c r="LL4699" i="18" s="1"/>
  <c r="LL4700" i="18" s="1"/>
  <c r="LL4701" i="18" s="1"/>
  <c r="LL4702" i="18" s="1"/>
  <c r="LL4703" i="18" s="1"/>
  <c r="LL4704" i="18" s="1"/>
  <c r="LL4705" i="18" s="1"/>
  <c r="LL4706" i="18" s="1"/>
  <c r="LL4707" i="18" s="1"/>
  <c r="LL4708" i="18" s="1"/>
  <c r="LL4709" i="18" s="1"/>
  <c r="LL4710" i="18" s="1"/>
  <c r="LL4711" i="18" s="1"/>
  <c r="LL4712" i="18" s="1"/>
  <c r="LL4713" i="18" s="1"/>
  <c r="LL4714" i="18" s="1"/>
  <c r="LL4715" i="18" s="1"/>
  <c r="LL4716" i="18" s="1"/>
  <c r="LL4717" i="18" s="1"/>
  <c r="LL4718" i="18" s="1"/>
  <c r="LL4719" i="18" s="1"/>
  <c r="LL4720" i="18" s="1"/>
  <c r="LL4721" i="18" s="1"/>
  <c r="LL4722" i="18" s="1"/>
  <c r="LL4723" i="18" s="1"/>
  <c r="LL4724" i="18" s="1"/>
  <c r="LL4725" i="18" s="1"/>
  <c r="LL4726" i="18" s="1"/>
  <c r="LL4727" i="18" s="1"/>
  <c r="LL4728" i="18" s="1"/>
  <c r="LL4729" i="18" s="1"/>
  <c r="LL4730" i="18" s="1"/>
  <c r="LL4731" i="18" s="1"/>
  <c r="LL4732" i="18" s="1"/>
  <c r="LL4733" i="18" s="1"/>
  <c r="LL4734" i="18" s="1"/>
  <c r="LL4735" i="18" s="1"/>
  <c r="LL4736" i="18" s="1"/>
  <c r="LL4737" i="18" s="1"/>
  <c r="LL4738" i="18" s="1"/>
  <c r="LL4739" i="18" s="1"/>
  <c r="LL4740" i="18" s="1"/>
  <c r="LL4741" i="18" s="1"/>
  <c r="LL4742" i="18" s="1"/>
  <c r="LL4743" i="18" s="1"/>
  <c r="LL4744" i="18" s="1"/>
  <c r="LL4745" i="18" s="1"/>
  <c r="LL4746" i="18" s="1"/>
  <c r="LL4747" i="18" s="1"/>
  <c r="LL4748" i="18" s="1"/>
  <c r="LL4749" i="18" s="1"/>
  <c r="LL4750" i="18" s="1"/>
  <c r="LL4751" i="18" s="1"/>
  <c r="LL4752" i="18" s="1"/>
  <c r="LL4753" i="18" s="1"/>
  <c r="LL4754" i="18" s="1"/>
  <c r="LL4755" i="18" s="1"/>
  <c r="LL4756" i="18" s="1"/>
  <c r="LL4757" i="18" s="1"/>
  <c r="LL4758" i="18" s="1"/>
  <c r="LL4759" i="18" s="1"/>
  <c r="LL4760" i="18" s="1"/>
  <c r="LL4761" i="18" s="1"/>
  <c r="LL4762" i="18" s="1"/>
  <c r="LL4763" i="18" s="1"/>
  <c r="LL4764" i="18" s="1"/>
  <c r="LL4765" i="18" s="1"/>
  <c r="LL4766" i="18" s="1"/>
  <c r="LL4767" i="18" s="1"/>
  <c r="LL4768" i="18" s="1"/>
  <c r="LL4769" i="18" s="1"/>
  <c r="LL4770" i="18" s="1"/>
  <c r="LL4771" i="18" s="1"/>
  <c r="LL4772" i="18" s="1"/>
  <c r="LL4773" i="18" s="1"/>
  <c r="LL4774" i="18" s="1"/>
  <c r="LL4775" i="18" s="1"/>
  <c r="LL4776" i="18" s="1"/>
  <c r="LL4777" i="18" s="1"/>
  <c r="LL4778" i="18" s="1"/>
  <c r="LL4779" i="18" s="1"/>
  <c r="LL4780" i="18" s="1"/>
  <c r="LL4781" i="18" s="1"/>
  <c r="LL4782" i="18" s="1"/>
  <c r="LL4783" i="18" s="1"/>
  <c r="LL4784" i="18" s="1"/>
  <c r="LL4785" i="18" s="1"/>
  <c r="LL4786" i="18" s="1"/>
  <c r="LL4787" i="18" s="1"/>
  <c r="LL4788" i="18" s="1"/>
  <c r="LL4789" i="18" s="1"/>
  <c r="LL4790" i="18" s="1"/>
  <c r="LL4791" i="18" s="1"/>
  <c r="LL4792" i="18" s="1"/>
  <c r="LL4793" i="18" s="1"/>
  <c r="LL4794" i="18" s="1"/>
  <c r="LL4795" i="18" s="1"/>
  <c r="LL4796" i="18" s="1"/>
  <c r="LL4797" i="18" s="1"/>
  <c r="LL4798" i="18" s="1"/>
  <c r="LL4799" i="18" s="1"/>
  <c r="LL4800" i="18" s="1"/>
  <c r="LL4801" i="18" s="1"/>
  <c r="LL4802" i="18" s="1"/>
  <c r="LL4803" i="18" s="1"/>
  <c r="LL4804" i="18" s="1"/>
  <c r="LL4805" i="18" s="1"/>
  <c r="LL4806" i="18" s="1"/>
  <c r="LL4807" i="18" s="1"/>
  <c r="LL4808" i="18" s="1"/>
  <c r="LL4809" i="18" s="1"/>
  <c r="LL4810" i="18" s="1"/>
  <c r="LL4811" i="18" s="1"/>
  <c r="LL4812" i="18" s="1"/>
  <c r="LL4813" i="18" s="1"/>
  <c r="LL4814" i="18" s="1"/>
  <c r="LL4815" i="18" s="1"/>
  <c r="LL4816" i="18" s="1"/>
  <c r="LL4817" i="18" s="1"/>
  <c r="LL4818" i="18" s="1"/>
  <c r="LL4819" i="18" s="1"/>
  <c r="LL4820" i="18" s="1"/>
  <c r="LL4821" i="18" s="1"/>
  <c r="LL4822" i="18" s="1"/>
  <c r="LL4823" i="18" s="1"/>
  <c r="LL4824" i="18" s="1"/>
  <c r="LL4825" i="18" s="1"/>
  <c r="LL4826" i="18" s="1"/>
  <c r="ED4422" i="18"/>
  <c r="ED4423" i="18" s="1"/>
  <c r="ED4424" i="18" s="1"/>
  <c r="ED4425" i="18" s="1"/>
  <c r="ED4426" i="18" s="1"/>
  <c r="ED4427" i="18" s="1"/>
  <c r="ED4428" i="18" s="1"/>
  <c r="ED4429" i="18" s="1"/>
  <c r="ED4430" i="18" s="1"/>
  <c r="ED4431" i="18" s="1"/>
  <c r="ED4432" i="18" s="1"/>
  <c r="ED4433" i="18" s="1"/>
  <c r="ED4434" i="18" s="1"/>
  <c r="ED4435" i="18" s="1"/>
  <c r="ED4436" i="18" s="1"/>
  <c r="ED4437" i="18" s="1"/>
  <c r="ED4438" i="18" s="1"/>
  <c r="ED4439" i="18" s="1"/>
  <c r="ED4440" i="18" s="1"/>
  <c r="ED4441" i="18" s="1"/>
  <c r="ED4442" i="18" s="1"/>
  <c r="ED4443" i="18" s="1"/>
  <c r="ED4444" i="18" s="1"/>
  <c r="ED4445" i="18" s="1"/>
  <c r="ED4446" i="18" s="1"/>
  <c r="ED4447" i="18" s="1"/>
  <c r="ED4448" i="18" s="1"/>
  <c r="ED4449" i="18" s="1"/>
  <c r="ED4450" i="18" s="1"/>
  <c r="ED4451" i="18" s="1"/>
  <c r="ED4452" i="18" s="1"/>
  <c r="ED4453" i="18" s="1"/>
  <c r="ED4454" i="18" s="1"/>
  <c r="ED4455" i="18" s="1"/>
  <c r="ED4456" i="18" s="1"/>
  <c r="ED4457" i="18" s="1"/>
  <c r="ED4458" i="18" s="1"/>
  <c r="ED4459" i="18" s="1"/>
  <c r="ED4460" i="18" s="1"/>
  <c r="ED4461" i="18" s="1"/>
  <c r="ED4462" i="18" s="1"/>
  <c r="ED4463" i="18" s="1"/>
  <c r="ED4464" i="18" s="1"/>
  <c r="ED4465" i="18" s="1"/>
  <c r="ED4466" i="18" s="1"/>
  <c r="ED4467" i="18" s="1"/>
  <c r="ED4468" i="18" s="1"/>
  <c r="ED4469" i="18" s="1"/>
  <c r="ED4470" i="18" s="1"/>
  <c r="ED4471" i="18" s="1"/>
  <c r="ED4472" i="18" s="1"/>
  <c r="ED4473" i="18" s="1"/>
  <c r="ED4474" i="18" s="1"/>
  <c r="ED4475" i="18" s="1"/>
  <c r="ED4476" i="18" s="1"/>
  <c r="ED4477" i="18" s="1"/>
  <c r="ED4478" i="18" s="1"/>
  <c r="ED4479" i="18" s="1"/>
  <c r="ED4480" i="18" s="1"/>
  <c r="ED4481" i="18" s="1"/>
  <c r="ED4482" i="18" s="1"/>
  <c r="ED4483" i="18" s="1"/>
  <c r="ED4484" i="18" s="1"/>
  <c r="ED4485" i="18" s="1"/>
  <c r="ED4486" i="18" s="1"/>
  <c r="ED4487" i="18" s="1"/>
  <c r="ED4488" i="18" s="1"/>
  <c r="ED4489" i="18" s="1"/>
  <c r="ED4490" i="18" s="1"/>
  <c r="ED4491" i="18" s="1"/>
  <c r="ED4492" i="18" s="1"/>
  <c r="ED4493" i="18" s="1"/>
  <c r="ED4494" i="18" s="1"/>
  <c r="ED4495" i="18" s="1"/>
  <c r="ED4496" i="18" s="1"/>
  <c r="ED4497" i="18" s="1"/>
  <c r="ED4498" i="18" s="1"/>
  <c r="ED4499" i="18" s="1"/>
  <c r="ED4500" i="18" s="1"/>
  <c r="ED4501" i="18" s="1"/>
  <c r="ED4502" i="18" s="1"/>
  <c r="ED4503" i="18" s="1"/>
  <c r="ED4504" i="18" s="1"/>
  <c r="ED4505" i="18" s="1"/>
  <c r="ED4506" i="18" s="1"/>
  <c r="ED4507" i="18" s="1"/>
  <c r="ED4508" i="18" s="1"/>
  <c r="ED4509" i="18" s="1"/>
  <c r="ED4510" i="18" s="1"/>
  <c r="ED4511" i="18" s="1"/>
  <c r="ED4512" i="18" s="1"/>
  <c r="ED4513" i="18" s="1"/>
  <c r="ED4514" i="18" s="1"/>
  <c r="ED4515" i="18" s="1"/>
  <c r="ED4516" i="18" s="1"/>
  <c r="ED4517" i="18" s="1"/>
  <c r="ED4518" i="18" s="1"/>
  <c r="ED4519" i="18" s="1"/>
  <c r="ED4520" i="18" s="1"/>
  <c r="ED4521" i="18" s="1"/>
  <c r="ED4522" i="18" s="1"/>
  <c r="ED4523" i="18" s="1"/>
  <c r="ED4524" i="18" s="1"/>
  <c r="ED4525" i="18" s="1"/>
  <c r="ED4526" i="18" s="1"/>
  <c r="ED4527" i="18" s="1"/>
  <c r="ED4528" i="18" s="1"/>
  <c r="ED4529" i="18" s="1"/>
  <c r="ED4530" i="18" s="1"/>
  <c r="ED4531" i="18" s="1"/>
  <c r="ED4532" i="18" s="1"/>
  <c r="ED4533" i="18" s="1"/>
  <c r="ED4534" i="18" s="1"/>
  <c r="ED4535" i="18" s="1"/>
  <c r="ED4536" i="18" s="1"/>
  <c r="ED4537" i="18" s="1"/>
  <c r="ED4538" i="18" s="1"/>
  <c r="ED4539" i="18" s="1"/>
  <c r="ED4540" i="18" s="1"/>
  <c r="ED4541" i="18" s="1"/>
  <c r="ED4542" i="18" s="1"/>
  <c r="ED4543" i="18" s="1"/>
  <c r="ED4544" i="18" s="1"/>
  <c r="ED4545" i="18" s="1"/>
  <c r="ED4546" i="18" s="1"/>
  <c r="ED4547" i="18" s="1"/>
  <c r="ED4548" i="18" s="1"/>
  <c r="ED4549" i="18" s="1"/>
  <c r="ED4550" i="18" s="1"/>
  <c r="ED4551" i="18" s="1"/>
  <c r="ED4552" i="18" s="1"/>
  <c r="ED4553" i="18" s="1"/>
  <c r="ED4554" i="18" s="1"/>
  <c r="ED4555" i="18" s="1"/>
  <c r="ED4556" i="18" s="1"/>
  <c r="ED4557" i="18" s="1"/>
  <c r="ED4558" i="18" s="1"/>
  <c r="ED4559" i="18" s="1"/>
  <c r="ED4560" i="18" s="1"/>
  <c r="ED4561" i="18" s="1"/>
  <c r="ED4562" i="18" s="1"/>
  <c r="ED4563" i="18" s="1"/>
  <c r="ED4564" i="18" s="1"/>
  <c r="ED4565" i="18" s="1"/>
  <c r="ED4566" i="18" s="1"/>
  <c r="ED4567" i="18" s="1"/>
  <c r="ED4568" i="18" s="1"/>
  <c r="ED4569" i="18" s="1"/>
  <c r="ED4570" i="18" s="1"/>
  <c r="ED4571" i="18" s="1"/>
  <c r="ED4572" i="18" s="1"/>
  <c r="ED4573" i="18" s="1"/>
  <c r="ED4574" i="18" s="1"/>
  <c r="ED4575" i="18" s="1"/>
  <c r="ED4576" i="18" s="1"/>
  <c r="ED4577" i="18" s="1"/>
  <c r="ED4578" i="18" s="1"/>
  <c r="ED4579" i="18" s="1"/>
  <c r="ED4580" i="18" s="1"/>
  <c r="ED4581" i="18" s="1"/>
  <c r="ED4582" i="18" s="1"/>
  <c r="ED4583" i="18" s="1"/>
  <c r="ED4584" i="18" s="1"/>
  <c r="ED4585" i="18" s="1"/>
  <c r="ED4586" i="18" s="1"/>
  <c r="ED4587" i="18" s="1"/>
  <c r="ED4588" i="18" s="1"/>
  <c r="ED4589" i="18" s="1"/>
  <c r="ED4590" i="18" s="1"/>
  <c r="ED4591" i="18" s="1"/>
  <c r="ED4592" i="18" s="1"/>
  <c r="ED4593" i="18" s="1"/>
  <c r="ED4594" i="18" s="1"/>
  <c r="ED4595" i="18" s="1"/>
  <c r="ED4596" i="18" s="1"/>
  <c r="ED4597" i="18" s="1"/>
  <c r="ED4598" i="18" s="1"/>
  <c r="ED4599" i="18" s="1"/>
  <c r="ED4600" i="18" s="1"/>
  <c r="ED4601" i="18" s="1"/>
  <c r="ED4602" i="18" s="1"/>
  <c r="ED4603" i="18" s="1"/>
  <c r="ED4604" i="18" s="1"/>
  <c r="ED4605" i="18" s="1"/>
  <c r="ED4606" i="18" s="1"/>
  <c r="ED4607" i="18" s="1"/>
  <c r="ED4608" i="18" s="1"/>
  <c r="ED4609" i="18" s="1"/>
  <c r="ED4610" i="18" s="1"/>
  <c r="ED4611" i="18" s="1"/>
  <c r="ED4612" i="18" s="1"/>
  <c r="ED4613" i="18" s="1"/>
  <c r="ED4614" i="18" s="1"/>
  <c r="ED4615" i="18" s="1"/>
  <c r="ED4616" i="18" s="1"/>
  <c r="ED4617" i="18" s="1"/>
  <c r="ED4618" i="18" s="1"/>
  <c r="ED4619" i="18" s="1"/>
  <c r="ED4620" i="18" s="1"/>
  <c r="ED4621" i="18" s="1"/>
  <c r="ED4622" i="18" s="1"/>
  <c r="ED4623" i="18" s="1"/>
  <c r="ED4624" i="18" s="1"/>
  <c r="ED4625" i="18" s="1"/>
  <c r="ED4626" i="18" s="1"/>
  <c r="ED4627" i="18" s="1"/>
  <c r="ED4628" i="18" s="1"/>
  <c r="ED4629" i="18" s="1"/>
  <c r="ED4630" i="18" s="1"/>
  <c r="ED4631" i="18" s="1"/>
  <c r="ED4632" i="18" s="1"/>
  <c r="ED4633" i="18" s="1"/>
  <c r="ED4634" i="18" s="1"/>
  <c r="ED4635" i="18" s="1"/>
  <c r="ED4636" i="18" s="1"/>
  <c r="ED4637" i="18" s="1"/>
  <c r="ED4638" i="18" s="1"/>
  <c r="ED4639" i="18" s="1"/>
  <c r="ED4640" i="18" s="1"/>
  <c r="ED4641" i="18" s="1"/>
  <c r="ED4642" i="18" s="1"/>
  <c r="ED4643" i="18" s="1"/>
  <c r="ED4644" i="18" s="1"/>
  <c r="ED4645" i="18" s="1"/>
  <c r="ED4646" i="18" s="1"/>
  <c r="ED4647" i="18" s="1"/>
  <c r="ED4648" i="18" s="1"/>
  <c r="ED4649" i="18" s="1"/>
  <c r="ED4650" i="18" s="1"/>
  <c r="ED4651" i="18" s="1"/>
  <c r="ED4652" i="18" s="1"/>
  <c r="ED4653" i="18" s="1"/>
  <c r="ED4654" i="18" s="1"/>
  <c r="ED4655" i="18" s="1"/>
  <c r="ED4656" i="18" s="1"/>
  <c r="ED4657" i="18" s="1"/>
  <c r="ED4658" i="18" s="1"/>
  <c r="ED4659" i="18" s="1"/>
  <c r="ED4660" i="18" s="1"/>
  <c r="ED4661" i="18" s="1"/>
  <c r="ED4662" i="18" s="1"/>
  <c r="ED4663" i="18" s="1"/>
  <c r="ED4664" i="18" s="1"/>
  <c r="ED4665" i="18" s="1"/>
  <c r="ED4666" i="18" s="1"/>
  <c r="ED4667" i="18" s="1"/>
  <c r="ED4668" i="18" s="1"/>
  <c r="ED4669" i="18" s="1"/>
  <c r="ED4670" i="18" s="1"/>
  <c r="ED4671" i="18" s="1"/>
  <c r="ED4672" i="18" s="1"/>
  <c r="ED4673" i="18" s="1"/>
  <c r="ED4674" i="18" s="1"/>
  <c r="ED4675" i="18" s="1"/>
  <c r="ED4676" i="18" s="1"/>
  <c r="ED4677" i="18" s="1"/>
  <c r="ED4678" i="18" s="1"/>
  <c r="ED4679" i="18" s="1"/>
  <c r="ED4680" i="18" s="1"/>
  <c r="ED4681" i="18" s="1"/>
  <c r="ED4682" i="18" s="1"/>
  <c r="ED4683" i="18" s="1"/>
  <c r="ED4684" i="18" s="1"/>
  <c r="ED4685" i="18" s="1"/>
  <c r="ED4686" i="18" s="1"/>
  <c r="ED4687" i="18" s="1"/>
  <c r="ED4688" i="18" s="1"/>
  <c r="LO4422" i="18"/>
  <c r="LO4423" i="18" s="1"/>
  <c r="LO4424" i="18" s="1"/>
  <c r="LO4425" i="18" s="1"/>
  <c r="LO4426" i="18" s="1"/>
  <c r="LO4427" i="18" s="1"/>
  <c r="LO4428" i="18" s="1"/>
  <c r="LO4429" i="18" s="1"/>
  <c r="LO4430" i="18" s="1"/>
  <c r="LO4431" i="18" s="1"/>
  <c r="LO4432" i="18" s="1"/>
  <c r="LO4433" i="18" s="1"/>
  <c r="LO4434" i="18" s="1"/>
  <c r="LO4435" i="18" s="1"/>
  <c r="LO4436" i="18" s="1"/>
  <c r="LO4437" i="18" s="1"/>
  <c r="LO4438" i="18" s="1"/>
  <c r="LO4439" i="18" s="1"/>
  <c r="LO4440" i="18" s="1"/>
  <c r="LO4441" i="18" s="1"/>
  <c r="LO4442" i="18" s="1"/>
  <c r="LO4443" i="18" s="1"/>
  <c r="LO4444" i="18" s="1"/>
  <c r="LO4445" i="18" s="1"/>
  <c r="LO4446" i="18" s="1"/>
  <c r="LO4447" i="18" s="1"/>
  <c r="LO4448" i="18" s="1"/>
  <c r="LO4449" i="18" s="1"/>
  <c r="LO4450" i="18" s="1"/>
  <c r="LO4451" i="18" s="1"/>
  <c r="LO4452" i="18" s="1"/>
  <c r="LO4453" i="18" s="1"/>
  <c r="LO4454" i="18" s="1"/>
  <c r="LO4455" i="18" s="1"/>
  <c r="LO4456" i="18" s="1"/>
  <c r="LO4457" i="18" s="1"/>
  <c r="LO4458" i="18" s="1"/>
  <c r="LO4459" i="18" s="1"/>
  <c r="LO4460" i="18" s="1"/>
  <c r="LO4461" i="18" s="1"/>
  <c r="LO4462" i="18" s="1"/>
  <c r="LO4463" i="18" s="1"/>
  <c r="LO4464" i="18" s="1"/>
  <c r="LO4465" i="18" s="1"/>
  <c r="LO4466" i="18" s="1"/>
  <c r="LO4467" i="18" s="1"/>
  <c r="LO4468" i="18" s="1"/>
  <c r="LO4469" i="18" s="1"/>
  <c r="LO4470" i="18" s="1"/>
  <c r="LO4471" i="18" s="1"/>
  <c r="LO4472" i="18" s="1"/>
  <c r="LO4473" i="18" s="1"/>
  <c r="LO4474" i="18" s="1"/>
  <c r="LO4475" i="18" s="1"/>
  <c r="LO4476" i="18" s="1"/>
  <c r="LO4477" i="18" s="1"/>
  <c r="LO4478" i="18" s="1"/>
  <c r="LO4479" i="18" s="1"/>
  <c r="LO4480" i="18" s="1"/>
  <c r="LO4481" i="18" s="1"/>
  <c r="LO4482" i="18" s="1"/>
  <c r="LO4483" i="18" s="1"/>
  <c r="LO4484" i="18" s="1"/>
  <c r="LO4485" i="18" s="1"/>
  <c r="LO4486" i="18" s="1"/>
  <c r="LO4487" i="18" s="1"/>
  <c r="LO4488" i="18" s="1"/>
  <c r="LO4489" i="18" s="1"/>
  <c r="LO4490" i="18" s="1"/>
  <c r="LO4491" i="18" s="1"/>
  <c r="LO4492" i="18" s="1"/>
  <c r="LO4493" i="18" s="1"/>
  <c r="LO4494" i="18" s="1"/>
  <c r="LO4495" i="18" s="1"/>
  <c r="LO4496" i="18" s="1"/>
  <c r="LO4497" i="18" s="1"/>
  <c r="LO4498" i="18" s="1"/>
  <c r="LO4499" i="18" s="1"/>
  <c r="LO4500" i="18" s="1"/>
  <c r="LO4501" i="18" s="1"/>
  <c r="LO4502" i="18" s="1"/>
  <c r="LO4503" i="18" s="1"/>
  <c r="LO4504" i="18" s="1"/>
  <c r="LO4505" i="18" s="1"/>
  <c r="LO4506" i="18" s="1"/>
  <c r="LO4507" i="18" s="1"/>
  <c r="LO4508" i="18" s="1"/>
  <c r="LO4509" i="18" s="1"/>
  <c r="LO4510" i="18" s="1"/>
  <c r="LO4511" i="18" s="1"/>
  <c r="LO4512" i="18" s="1"/>
  <c r="LO4513" i="18" s="1"/>
  <c r="LO4514" i="18" s="1"/>
  <c r="LO4515" i="18" s="1"/>
  <c r="LO4516" i="18" s="1"/>
  <c r="LO4517" i="18" s="1"/>
  <c r="LO4518" i="18" s="1"/>
  <c r="LO4519" i="18" s="1"/>
  <c r="LO4520" i="18" s="1"/>
  <c r="LO4521" i="18" s="1"/>
  <c r="LO4522" i="18" s="1"/>
  <c r="LO4523" i="18" s="1"/>
  <c r="LO4524" i="18" s="1"/>
  <c r="LO4525" i="18" s="1"/>
  <c r="LO4526" i="18" s="1"/>
  <c r="LO4527" i="18" s="1"/>
  <c r="LO4528" i="18" s="1"/>
  <c r="LO4529" i="18" s="1"/>
  <c r="LO4530" i="18" s="1"/>
  <c r="LO4531" i="18" s="1"/>
  <c r="LO4532" i="18" s="1"/>
  <c r="LO4533" i="18" s="1"/>
  <c r="LO4534" i="18" s="1"/>
  <c r="LO4535" i="18" s="1"/>
  <c r="LO4536" i="18" s="1"/>
  <c r="LO4537" i="18" s="1"/>
  <c r="LO4538" i="18" s="1"/>
  <c r="LO4539" i="18" s="1"/>
  <c r="LO4540" i="18" s="1"/>
  <c r="LO4541" i="18" s="1"/>
  <c r="LO4542" i="18" s="1"/>
  <c r="LO4543" i="18" s="1"/>
  <c r="LO4544" i="18" s="1"/>
  <c r="LO4545" i="18" s="1"/>
  <c r="LO4546" i="18" s="1"/>
  <c r="LO4547" i="18" s="1"/>
  <c r="LO4548" i="18" s="1"/>
  <c r="LO4549" i="18" s="1"/>
  <c r="LO4550" i="18" s="1"/>
  <c r="LO4551" i="18" s="1"/>
  <c r="LO4552" i="18" s="1"/>
  <c r="LO4553" i="18" s="1"/>
  <c r="LO4554" i="18" s="1"/>
  <c r="LO4555" i="18" s="1"/>
  <c r="LO4556" i="18" s="1"/>
  <c r="LO4557" i="18" s="1"/>
  <c r="LO4558" i="18" s="1"/>
  <c r="LO4559" i="18" s="1"/>
  <c r="LO4560" i="18" s="1"/>
  <c r="LO4561" i="18" s="1"/>
  <c r="LO4562" i="18" s="1"/>
  <c r="LO4563" i="18" s="1"/>
  <c r="LO4564" i="18" s="1"/>
  <c r="LO4565" i="18" s="1"/>
  <c r="LO4566" i="18" s="1"/>
  <c r="LO4567" i="18" s="1"/>
  <c r="LO4568" i="18" s="1"/>
  <c r="LO4569" i="18" s="1"/>
  <c r="LO4570" i="18" s="1"/>
  <c r="LO4571" i="18" s="1"/>
  <c r="LO4572" i="18" s="1"/>
  <c r="LO4573" i="18" s="1"/>
  <c r="LO4574" i="18" s="1"/>
  <c r="LO4575" i="18" s="1"/>
  <c r="LO4576" i="18" s="1"/>
  <c r="LO4577" i="18" s="1"/>
  <c r="LO4578" i="18" s="1"/>
  <c r="LO4579" i="18" s="1"/>
  <c r="LO4580" i="18" s="1"/>
  <c r="LO4581" i="18" s="1"/>
  <c r="LO4582" i="18" s="1"/>
  <c r="LO4583" i="18" s="1"/>
  <c r="LO4584" i="18" s="1"/>
  <c r="LO4585" i="18" s="1"/>
  <c r="LO4586" i="18" s="1"/>
  <c r="LO4587" i="18" s="1"/>
  <c r="LO4588" i="18" s="1"/>
  <c r="LO4589" i="18" s="1"/>
  <c r="LO4590" i="18" s="1"/>
  <c r="LO4591" i="18" s="1"/>
  <c r="LO4592" i="18" s="1"/>
  <c r="LO4593" i="18" s="1"/>
  <c r="LO4594" i="18" s="1"/>
  <c r="LO4595" i="18" s="1"/>
  <c r="LO4596" i="18" s="1"/>
  <c r="LO4597" i="18" s="1"/>
  <c r="LO4598" i="18" s="1"/>
  <c r="LO4599" i="18" s="1"/>
  <c r="LO4600" i="18" s="1"/>
  <c r="LO4601" i="18" s="1"/>
  <c r="LO4602" i="18" s="1"/>
  <c r="LO4603" i="18" s="1"/>
  <c r="LO4604" i="18" s="1"/>
  <c r="LO4605" i="18" s="1"/>
  <c r="LO4606" i="18" s="1"/>
  <c r="LO4607" i="18" s="1"/>
  <c r="LO4608" i="18" s="1"/>
  <c r="LO4609" i="18" s="1"/>
  <c r="LO4610" i="18" s="1"/>
  <c r="LO4611" i="18" s="1"/>
  <c r="LO4612" i="18" s="1"/>
  <c r="LO4613" i="18" s="1"/>
  <c r="LO4614" i="18" s="1"/>
  <c r="LO4615" i="18" s="1"/>
  <c r="LO4616" i="18" s="1"/>
  <c r="LO4617" i="18" s="1"/>
  <c r="LO4618" i="18" s="1"/>
  <c r="LO4619" i="18" s="1"/>
  <c r="LO4620" i="18" s="1"/>
  <c r="LO4621" i="18" s="1"/>
  <c r="LO4622" i="18" s="1"/>
  <c r="LO4623" i="18" s="1"/>
  <c r="LO4624" i="18" s="1"/>
  <c r="LO4625" i="18" s="1"/>
  <c r="LO4626" i="18" s="1"/>
  <c r="LO4627" i="18" s="1"/>
  <c r="LO4628" i="18" s="1"/>
  <c r="HP4045" i="18"/>
  <c r="HP4046" i="18" s="1"/>
  <c r="HP4047" i="18" s="1"/>
  <c r="HP4048" i="18" s="1"/>
  <c r="HP4049" i="18" s="1"/>
  <c r="HP4050" i="18" s="1"/>
  <c r="HP4051" i="18" s="1"/>
  <c r="HP4052" i="18" s="1"/>
  <c r="HP4053" i="18" s="1"/>
  <c r="HP4054" i="18" s="1"/>
  <c r="HP4055" i="18" s="1"/>
  <c r="HP4056" i="18" s="1"/>
  <c r="HP4057" i="18" s="1"/>
  <c r="HP4058" i="18" s="1"/>
  <c r="HP4059" i="18" s="1"/>
  <c r="HP4060" i="18" s="1"/>
  <c r="HP4061" i="18" s="1"/>
  <c r="HP4062" i="18" s="1"/>
  <c r="HP4063" i="18" s="1"/>
  <c r="HP4064" i="18" s="1"/>
  <c r="HP4065" i="18" s="1"/>
  <c r="HP4066" i="18" s="1"/>
  <c r="HP4067" i="18" s="1"/>
  <c r="HP4068" i="18" s="1"/>
  <c r="HP4069" i="18" s="1"/>
  <c r="HP4070" i="18" s="1"/>
  <c r="HP4071" i="18" s="1"/>
  <c r="HP4072" i="18" s="1"/>
  <c r="HP4073" i="18" s="1"/>
  <c r="HP4074" i="18" s="1"/>
  <c r="HP4075" i="18" s="1"/>
  <c r="HP4076" i="18" s="1"/>
  <c r="HP4077" i="18" s="1"/>
  <c r="HP4078" i="18" s="1"/>
  <c r="HP4079" i="18" s="1"/>
  <c r="HP4080" i="18" s="1"/>
  <c r="HP4081" i="18" s="1"/>
  <c r="HP4082" i="18" s="1"/>
  <c r="HP4083" i="18" s="1"/>
  <c r="HP4084" i="18" s="1"/>
  <c r="HP4085" i="18" s="1"/>
  <c r="HP4086" i="18" s="1"/>
  <c r="HP4087" i="18" s="1"/>
  <c r="HP4088" i="18" s="1"/>
  <c r="HP4089" i="18" s="1"/>
  <c r="HP4090" i="18" s="1"/>
  <c r="HP4091" i="18" s="1"/>
  <c r="HP4092" i="18" s="1"/>
  <c r="HP4093" i="18" s="1"/>
  <c r="HP4094" i="18" s="1"/>
  <c r="HP4095" i="18" s="1"/>
  <c r="HP4096" i="18" s="1"/>
  <c r="HP4097" i="18" s="1"/>
  <c r="HP4098" i="18" s="1"/>
  <c r="HP4099" i="18" s="1"/>
  <c r="HP4100" i="18" s="1"/>
  <c r="HP4101" i="18" s="1"/>
  <c r="HP4102" i="18" s="1"/>
  <c r="HP4103" i="18" s="1"/>
  <c r="HP4104" i="18" s="1"/>
  <c r="HP4105" i="18" s="1"/>
  <c r="HP4106" i="18" s="1"/>
  <c r="HP4107" i="18" s="1"/>
  <c r="HP4108" i="18" s="1"/>
  <c r="HP4109" i="18" s="1"/>
  <c r="HP4110" i="18" s="1"/>
  <c r="HP4111" i="18" s="1"/>
  <c r="HP4112" i="18" s="1"/>
  <c r="HP4113" i="18" s="1"/>
  <c r="HP4114" i="18" s="1"/>
  <c r="HP4115" i="18" s="1"/>
  <c r="HP4116" i="18" s="1"/>
  <c r="HP4117" i="18" s="1"/>
  <c r="HP4118" i="18" s="1"/>
  <c r="HP4119" i="18" s="1"/>
  <c r="HP4120" i="18" s="1"/>
  <c r="HP4121" i="18" s="1"/>
  <c r="HP4122" i="18" s="1"/>
  <c r="HP4123" i="18" s="1"/>
  <c r="HP4124" i="18" s="1"/>
  <c r="HP4125" i="18" s="1"/>
  <c r="HP4126" i="18" s="1"/>
  <c r="HP4127" i="18" s="1"/>
  <c r="HP4128" i="18" s="1"/>
  <c r="HP4129" i="18" s="1"/>
  <c r="HP4130" i="18" s="1"/>
  <c r="HP4131" i="18" s="1"/>
  <c r="HP4132" i="18" s="1"/>
  <c r="HP4133" i="18" s="1"/>
  <c r="HP4134" i="18" s="1"/>
  <c r="HP4135" i="18" s="1"/>
  <c r="HP4136" i="18" s="1"/>
  <c r="HP4137" i="18" s="1"/>
  <c r="HP4138" i="18" s="1"/>
  <c r="HP4139" i="18" s="1"/>
  <c r="HP4140" i="18" s="1"/>
  <c r="HP4141" i="18" s="1"/>
  <c r="HP4142" i="18" s="1"/>
  <c r="HP4143" i="18" s="1"/>
  <c r="HP4144" i="18" s="1"/>
  <c r="HP4145" i="18" s="1"/>
  <c r="HP4146" i="18" s="1"/>
  <c r="HP4147" i="18" s="1"/>
  <c r="HP4148" i="18" s="1"/>
  <c r="HP4149" i="18" s="1"/>
  <c r="HP4150" i="18" s="1"/>
  <c r="HP4151" i="18" s="1"/>
  <c r="HP4152" i="18" s="1"/>
  <c r="HP4153" i="18" s="1"/>
  <c r="HP4154" i="18" s="1"/>
  <c r="HP4155" i="18" s="1"/>
  <c r="HP4156" i="18" s="1"/>
  <c r="HP4157" i="18" s="1"/>
  <c r="HP4158" i="18" s="1"/>
  <c r="HP4159" i="18" s="1"/>
  <c r="HP4160" i="18" s="1"/>
  <c r="HP4161" i="18" s="1"/>
  <c r="HP4162" i="18" s="1"/>
  <c r="HP4163" i="18" s="1"/>
  <c r="HP4164" i="18" s="1"/>
  <c r="HP4165" i="18" s="1"/>
  <c r="HP4166" i="18" s="1"/>
  <c r="HP4167" i="18" s="1"/>
  <c r="HP4168" i="18" s="1"/>
  <c r="HP4169" i="18" s="1"/>
  <c r="HP4170" i="18" s="1"/>
  <c r="HP4171" i="18" s="1"/>
  <c r="HP4172" i="18" s="1"/>
  <c r="HP4173" i="18" s="1"/>
  <c r="HP4174" i="18" s="1"/>
  <c r="HP4175" i="18" s="1"/>
  <c r="HP4176" i="18" s="1"/>
  <c r="HP4177" i="18" s="1"/>
  <c r="HP4178" i="18" s="1"/>
  <c r="HP4179" i="18" s="1"/>
  <c r="HP4180" i="18" s="1"/>
  <c r="HP4181" i="18" s="1"/>
  <c r="HP4182" i="18" s="1"/>
  <c r="HP4183" i="18" s="1"/>
  <c r="HP4184" i="18" s="1"/>
  <c r="HP4185" i="18" s="1"/>
  <c r="HP4186" i="18" s="1"/>
  <c r="HP4187" i="18" s="1"/>
  <c r="HP4188" i="18" s="1"/>
  <c r="HP4189" i="18" s="1"/>
  <c r="HP4190" i="18" s="1"/>
  <c r="HP4191" i="18" s="1"/>
  <c r="HP4192" i="18" s="1"/>
  <c r="HP4193" i="18" s="1"/>
  <c r="HP4194" i="18" s="1"/>
  <c r="HP4195" i="18" s="1"/>
  <c r="HP4196" i="18" s="1"/>
  <c r="HP4197" i="18" s="1"/>
  <c r="HP4198" i="18" s="1"/>
  <c r="HP4199" i="18" s="1"/>
  <c r="HP4200" i="18" s="1"/>
  <c r="KP4045" i="18"/>
  <c r="KP4046" i="18" s="1"/>
  <c r="KP4047" i="18" s="1"/>
  <c r="KP4048" i="18" s="1"/>
  <c r="KP4049" i="18" s="1"/>
  <c r="KP4050" i="18" s="1"/>
  <c r="KP4051" i="18" s="1"/>
  <c r="KP4052" i="18" s="1"/>
  <c r="KP4053" i="18" s="1"/>
  <c r="KP4054" i="18" s="1"/>
  <c r="KP4055" i="18" s="1"/>
  <c r="KP4056" i="18" s="1"/>
  <c r="KP4057" i="18" s="1"/>
  <c r="KP4058" i="18" s="1"/>
  <c r="KP4059" i="18" s="1"/>
  <c r="KP4060" i="18" s="1"/>
  <c r="KP4061" i="18" s="1"/>
  <c r="KP4062" i="18" s="1"/>
  <c r="KP4063" i="18" s="1"/>
  <c r="KP4064" i="18" s="1"/>
  <c r="KP4065" i="18" s="1"/>
  <c r="KP4066" i="18" s="1"/>
  <c r="KP4067" i="18" s="1"/>
  <c r="KP4068" i="18" s="1"/>
  <c r="KP4069" i="18" s="1"/>
  <c r="KP4070" i="18" s="1"/>
  <c r="KP4071" i="18" s="1"/>
  <c r="KP4072" i="18" s="1"/>
  <c r="KP4073" i="18" s="1"/>
  <c r="KP4074" i="18" s="1"/>
  <c r="KP4075" i="18" s="1"/>
  <c r="KP4076" i="18" s="1"/>
  <c r="KP4077" i="18" s="1"/>
  <c r="KP4078" i="18" s="1"/>
  <c r="KP4079" i="18" s="1"/>
  <c r="KP4080" i="18" s="1"/>
  <c r="KP4081" i="18" s="1"/>
  <c r="KP4082" i="18" s="1"/>
  <c r="KP4083" i="18" s="1"/>
  <c r="KP4084" i="18" s="1"/>
  <c r="KP4085" i="18" s="1"/>
  <c r="KP4086" i="18" s="1"/>
  <c r="KP4087" i="18" s="1"/>
  <c r="KP4088" i="18" s="1"/>
  <c r="KP4089" i="18" s="1"/>
  <c r="KP4090" i="18" s="1"/>
  <c r="KP4091" i="18" s="1"/>
  <c r="KP4092" i="18" s="1"/>
  <c r="KP4093" i="18" s="1"/>
  <c r="KP4094" i="18" s="1"/>
  <c r="KP4095" i="18" s="1"/>
  <c r="KP4096" i="18" s="1"/>
  <c r="KP4097" i="18" s="1"/>
  <c r="KP4098" i="18" s="1"/>
  <c r="KP4099" i="18" s="1"/>
  <c r="KP4100" i="18" s="1"/>
  <c r="KP4101" i="18" s="1"/>
  <c r="KP4102" i="18" s="1"/>
  <c r="KP4103" i="18" s="1"/>
  <c r="KP4104" i="18" s="1"/>
  <c r="KP4105" i="18" s="1"/>
  <c r="KP4106" i="18" s="1"/>
  <c r="KP4107" i="18" s="1"/>
  <c r="KP4108" i="18" s="1"/>
  <c r="KP4109" i="18" s="1"/>
  <c r="KP4110" i="18" s="1"/>
  <c r="KP4111" i="18" s="1"/>
  <c r="KP4112" i="18" s="1"/>
  <c r="KP4113" i="18" s="1"/>
  <c r="KP4114" i="18" s="1"/>
  <c r="KP4115" i="18" s="1"/>
  <c r="KP4116" i="18" s="1"/>
  <c r="KP4117" i="18" s="1"/>
  <c r="KP4118" i="18" s="1"/>
  <c r="KP4119" i="18" s="1"/>
  <c r="KP4120" i="18" s="1"/>
  <c r="KP4121" i="18" s="1"/>
  <c r="KP4122" i="18" s="1"/>
  <c r="KP4123" i="18" s="1"/>
  <c r="KP4124" i="18" s="1"/>
  <c r="KP4125" i="18" s="1"/>
  <c r="KP4126" i="18" s="1"/>
  <c r="KP4127" i="18" s="1"/>
  <c r="KP4128" i="18" s="1"/>
  <c r="KP4129" i="18" s="1"/>
  <c r="KP4130" i="18" s="1"/>
  <c r="KP4131" i="18" s="1"/>
  <c r="KP4132" i="18" s="1"/>
  <c r="KP4133" i="18" s="1"/>
  <c r="KP4134" i="18" s="1"/>
  <c r="KP4135" i="18" s="1"/>
  <c r="KP4136" i="18" s="1"/>
  <c r="KP4137" i="18" s="1"/>
  <c r="KP4138" i="18" s="1"/>
  <c r="KP4139" i="18" s="1"/>
  <c r="KP4140" i="18" s="1"/>
  <c r="KP4141" i="18" s="1"/>
  <c r="KP4142" i="18" s="1"/>
  <c r="KP4143" i="18" s="1"/>
  <c r="KP4144" i="18" s="1"/>
  <c r="KP4145" i="18" s="1"/>
  <c r="KP4146" i="18" s="1"/>
  <c r="KP4147" i="18" s="1"/>
  <c r="KP4148" i="18" s="1"/>
  <c r="KP4149" i="18" s="1"/>
  <c r="KP4150" i="18" s="1"/>
  <c r="KP4151" i="18" s="1"/>
  <c r="KP4152" i="18" s="1"/>
  <c r="KP4153" i="18" s="1"/>
  <c r="KP4154" i="18" s="1"/>
  <c r="KP4155" i="18" s="1"/>
  <c r="KP4156" i="18" s="1"/>
  <c r="KP4157" i="18" s="1"/>
  <c r="KP4158" i="18" s="1"/>
  <c r="KP4159" i="18" s="1"/>
  <c r="KP4160" i="18" s="1"/>
  <c r="KP4161" i="18" s="1"/>
  <c r="KP4162" i="18" s="1"/>
  <c r="KP4163" i="18" s="1"/>
  <c r="KP4164" i="18" s="1"/>
  <c r="KP4165" i="18" s="1"/>
  <c r="KP4166" i="18" s="1"/>
  <c r="KP4167" i="18" s="1"/>
  <c r="KP4168" i="18" s="1"/>
  <c r="KP4169" i="18" s="1"/>
  <c r="KP4170" i="18" s="1"/>
  <c r="KP4171" i="18" s="1"/>
  <c r="KP4172" i="18" s="1"/>
  <c r="KP4173" i="18" s="1"/>
  <c r="KP4174" i="18" s="1"/>
  <c r="KP4175" i="18" s="1"/>
  <c r="KP4176" i="18" s="1"/>
  <c r="KP4177" i="18" s="1"/>
  <c r="KP4178" i="18" s="1"/>
  <c r="KP4179" i="18" s="1"/>
  <c r="KP4180" i="18" s="1"/>
  <c r="KP4181" i="18" s="1"/>
  <c r="KP4182" i="18" s="1"/>
  <c r="KP4183" i="18" s="1"/>
  <c r="KP4184" i="18" s="1"/>
  <c r="KP4185" i="18" s="1"/>
  <c r="KP4186" i="18" s="1"/>
  <c r="KP4187" i="18" s="1"/>
  <c r="KP4188" i="18" s="1"/>
  <c r="KP4189" i="18" s="1"/>
  <c r="KP4190" i="18" s="1"/>
  <c r="KP4191" i="18" s="1"/>
  <c r="KP4192" i="18" s="1"/>
  <c r="KP4193" i="18" s="1"/>
  <c r="KP4194" i="18" s="1"/>
  <c r="KP4195" i="18" s="1"/>
  <c r="KP4196" i="18" s="1"/>
  <c r="KP4197" i="18" s="1"/>
  <c r="KP4198" i="18" s="1"/>
  <c r="KP4199" i="18" s="1"/>
  <c r="KP4200" i="18" s="1"/>
  <c r="KP4201" i="18" s="1"/>
  <c r="KS4203" i="18"/>
  <c r="KS4204" i="18" s="1"/>
  <c r="KS4205" i="18" s="1"/>
  <c r="KS4206" i="18" s="1"/>
  <c r="KS4207" i="18" s="1"/>
  <c r="KS4208" i="18" s="1"/>
  <c r="KS4209" i="18" s="1"/>
  <c r="KS4210" i="18" s="1"/>
  <c r="KS4211" i="18" s="1"/>
  <c r="KS4212" i="18" s="1"/>
  <c r="KS4213" i="18" s="1"/>
  <c r="KS4214" i="18" s="1"/>
  <c r="KS4215" i="18" s="1"/>
  <c r="KS4216" i="18" s="1"/>
  <c r="KS4217" i="18" s="1"/>
  <c r="KS4218" i="18" s="1"/>
  <c r="KS4219" i="18" s="1"/>
  <c r="KS4220" i="18" s="1"/>
  <c r="KS4221" i="18" s="1"/>
  <c r="KS4222" i="18" s="1"/>
  <c r="KS4223" i="18" s="1"/>
  <c r="KS4224" i="18" s="1"/>
  <c r="KS4225" i="18" s="1"/>
  <c r="KS4226" i="18" s="1"/>
  <c r="KS4227" i="18" s="1"/>
  <c r="KS4228" i="18" s="1"/>
  <c r="KS4229" i="18" s="1"/>
  <c r="KS4230" i="18" s="1"/>
  <c r="KS4231" i="18" s="1"/>
  <c r="KS4232" i="18" s="1"/>
  <c r="KS4233" i="18" s="1"/>
  <c r="KS4234" i="18" s="1"/>
  <c r="KS4235" i="18" s="1"/>
  <c r="KS4236" i="18" s="1"/>
  <c r="KS4237" i="18" s="1"/>
  <c r="KS4238" i="18" s="1"/>
  <c r="KS4239" i="18" s="1"/>
  <c r="KS4240" i="18" s="1"/>
  <c r="KS4241" i="18" s="1"/>
  <c r="KS4242" i="18" s="1"/>
  <c r="KS4243" i="18" s="1"/>
  <c r="KS4244" i="18" s="1"/>
  <c r="KS4245" i="18" s="1"/>
  <c r="KS4246" i="18" s="1"/>
  <c r="KS4247" i="18" s="1"/>
  <c r="KS4248" i="18" s="1"/>
  <c r="KS4249" i="18" s="1"/>
  <c r="KS4250" i="18" s="1"/>
  <c r="KS4251" i="18" s="1"/>
  <c r="KS4252" i="18" s="1"/>
  <c r="KS4253" i="18" s="1"/>
  <c r="KS4254" i="18" s="1"/>
  <c r="KS4255" i="18" s="1"/>
  <c r="KS4256" i="18" s="1"/>
  <c r="KS4257" i="18" s="1"/>
  <c r="KS4258" i="18" s="1"/>
  <c r="KS4259" i="18" s="1"/>
  <c r="KS4260" i="18" s="1"/>
  <c r="KS4261" i="18" s="1"/>
  <c r="KS4262" i="18" s="1"/>
  <c r="HL4203" i="18"/>
  <c r="HL4204" i="18" s="1"/>
  <c r="HL4205" i="18" s="1"/>
  <c r="HL4206" i="18" s="1"/>
  <c r="HL4207" i="18" s="1"/>
  <c r="HL4208" i="18" s="1"/>
  <c r="HL4209" i="18" s="1"/>
  <c r="HL4210" i="18" s="1"/>
  <c r="HL4211" i="18" s="1"/>
  <c r="HL4212" i="18" s="1"/>
  <c r="HL4213" i="18" s="1"/>
  <c r="HL4214" i="18" s="1"/>
  <c r="HL4215" i="18" s="1"/>
  <c r="HL4216" i="18" s="1"/>
  <c r="HL4217" i="18" s="1"/>
  <c r="HL4218" i="18" s="1"/>
  <c r="HL4219" i="18" s="1"/>
  <c r="HL4220" i="18" s="1"/>
  <c r="HL4221" i="18" s="1"/>
  <c r="HL4222" i="18" s="1"/>
  <c r="HL4223" i="18" s="1"/>
  <c r="HL4224" i="18" s="1"/>
  <c r="HL4225" i="18" s="1"/>
  <c r="HL4226" i="18" s="1"/>
  <c r="HL4227" i="18" s="1"/>
  <c r="HL4228" i="18" s="1"/>
  <c r="HL4229" i="18" s="1"/>
  <c r="HL4230" i="18" s="1"/>
  <c r="HL4231" i="18" s="1"/>
  <c r="HL4232" i="18" s="1"/>
  <c r="HL4233" i="18" s="1"/>
  <c r="HL4234" i="18" s="1"/>
  <c r="HL4235" i="18" s="1"/>
  <c r="HL4236" i="18" s="1"/>
  <c r="HL4237" i="18" s="1"/>
  <c r="HL4238" i="18" s="1"/>
  <c r="HL4239" i="18" s="1"/>
  <c r="HL4240" i="18" s="1"/>
  <c r="HL4241" i="18" s="1"/>
  <c r="HL4242" i="18" s="1"/>
  <c r="HL4243" i="18" s="1"/>
  <c r="HL4244" i="18" s="1"/>
  <c r="HL4245" i="18" s="1"/>
  <c r="HL4246" i="18" s="1"/>
  <c r="HL4247" i="18" s="1"/>
  <c r="HL4248" i="18" s="1"/>
  <c r="HL4249" i="18" s="1"/>
  <c r="HL4250" i="18" s="1"/>
  <c r="HL4251" i="18" s="1"/>
  <c r="HL4252" i="18" s="1"/>
  <c r="HL4253" i="18" s="1"/>
  <c r="HL4254" i="18" s="1"/>
  <c r="HL4255" i="18" s="1"/>
  <c r="HL4256" i="18" s="1"/>
  <c r="HL4257" i="18" s="1"/>
  <c r="HL4258" i="18" s="1"/>
  <c r="HL4259" i="18" s="1"/>
  <c r="HL4260" i="18" s="1"/>
  <c r="HL4261" i="18" s="1"/>
  <c r="HL4262" i="18" s="1"/>
  <c r="HL4263" i="18" s="1"/>
  <c r="HL4264" i="18" s="1"/>
  <c r="HL4265" i="18" s="1"/>
  <c r="HL4266" i="18" s="1"/>
  <c r="HL4267" i="18" s="1"/>
  <c r="HL4268" i="18" s="1"/>
  <c r="HL4269" i="18" s="1"/>
  <c r="HL4270" i="18" s="1"/>
  <c r="HL4271" i="18" s="1"/>
  <c r="HL4272" i="18" s="1"/>
  <c r="HL4273" i="18" s="1"/>
  <c r="HL4274" i="18" s="1"/>
  <c r="HL4275" i="18" s="1"/>
  <c r="HL4276" i="18" s="1"/>
  <c r="HL4277" i="18" s="1"/>
  <c r="HL4278" i="18" s="1"/>
  <c r="HL4279" i="18" s="1"/>
  <c r="HL4280" i="18" s="1"/>
  <c r="HL4281" i="18" s="1"/>
  <c r="HL4282" i="18" s="1"/>
  <c r="HL4283" i="18" s="1"/>
  <c r="HL4284" i="18" s="1"/>
  <c r="HL4285" i="18" s="1"/>
  <c r="HL4286" i="18" s="1"/>
  <c r="HL4287" i="18" s="1"/>
  <c r="HL4288" i="18" s="1"/>
  <c r="HL4289" i="18" s="1"/>
  <c r="FI4432" i="18"/>
  <c r="FI4433" i="18" s="1"/>
  <c r="FI4434" i="18" s="1"/>
  <c r="FI4435" i="18" s="1"/>
  <c r="FI4436" i="18" s="1"/>
  <c r="FI4437" i="18" s="1"/>
  <c r="FI4438" i="18" s="1"/>
  <c r="FI4439" i="18" s="1"/>
  <c r="FI4440" i="18" s="1"/>
  <c r="FI4441" i="18" s="1"/>
  <c r="FI4442" i="18" s="1"/>
  <c r="FI4443" i="18" s="1"/>
  <c r="FI4444" i="18" s="1"/>
  <c r="FI4445" i="18" s="1"/>
  <c r="FI4446" i="18" s="1"/>
  <c r="FI4447" i="18" s="1"/>
  <c r="FI4448" i="18" s="1"/>
  <c r="FI4449" i="18" s="1"/>
  <c r="FI4450" i="18" s="1"/>
  <c r="FI4451" i="18" s="1"/>
  <c r="FI4452" i="18" s="1"/>
  <c r="FI4453" i="18" s="1"/>
  <c r="FI4454" i="18" s="1"/>
  <c r="FI4455" i="18" s="1"/>
  <c r="FI4456" i="18" s="1"/>
  <c r="FI4457" i="18" s="1"/>
  <c r="FI4458" i="18" s="1"/>
  <c r="FI4459" i="18" s="1"/>
  <c r="FI4460" i="18" s="1"/>
  <c r="FI4461" i="18" s="1"/>
  <c r="FI4462" i="18" s="1"/>
  <c r="FI4463" i="18" s="1"/>
  <c r="FI4464" i="18" s="1"/>
  <c r="FI4465" i="18" s="1"/>
  <c r="FI4466" i="18" s="1"/>
  <c r="FI4467" i="18" s="1"/>
  <c r="FI4468" i="18" s="1"/>
  <c r="FI4469" i="18" s="1"/>
  <c r="FI4470" i="18" s="1"/>
  <c r="FI4471" i="18" s="1"/>
  <c r="FI4472" i="18" s="1"/>
  <c r="FI4473" i="18" s="1"/>
  <c r="FI4474" i="18" s="1"/>
  <c r="FI4475" i="18" s="1"/>
  <c r="FI4476" i="18" s="1"/>
  <c r="FI4477" i="18" s="1"/>
  <c r="FI4478" i="18" s="1"/>
  <c r="FI4479" i="18" s="1"/>
  <c r="FI4480" i="18" s="1"/>
  <c r="FI4481" i="18" s="1"/>
  <c r="FI4482" i="18" s="1"/>
  <c r="FI4483" i="18" s="1"/>
  <c r="FI4484" i="18" s="1"/>
  <c r="FI4485" i="18" s="1"/>
  <c r="FI4486" i="18" s="1"/>
  <c r="FI4487" i="18" s="1"/>
  <c r="FI4488" i="18" s="1"/>
  <c r="FI4489" i="18" s="1"/>
  <c r="FI4490" i="18" s="1"/>
  <c r="FI4491" i="18" s="1"/>
  <c r="FI4492" i="18" s="1"/>
  <c r="FI4493" i="18" s="1"/>
  <c r="FI4494" i="18" s="1"/>
  <c r="FI4495" i="18" s="1"/>
  <c r="FI4496" i="18" s="1"/>
  <c r="FI4497" i="18" s="1"/>
  <c r="FI4498" i="18" s="1"/>
  <c r="FI4499" i="18" s="1"/>
  <c r="FI4500" i="18" s="1"/>
  <c r="FI4501" i="18" s="1"/>
  <c r="FI4502" i="18" s="1"/>
  <c r="FI4503" i="18" s="1"/>
  <c r="FI4504" i="18" s="1"/>
  <c r="FI4505" i="18" s="1"/>
  <c r="FI4506" i="18" s="1"/>
  <c r="FI4507" i="18" s="1"/>
  <c r="FI4508" i="18" s="1"/>
  <c r="FI4509" i="18" s="1"/>
  <c r="FI4510" i="18" s="1"/>
  <c r="FI4511" i="18" s="1"/>
  <c r="FI4512" i="18" s="1"/>
  <c r="FI4513" i="18" s="1"/>
  <c r="FI4514" i="18" s="1"/>
  <c r="FI4515" i="18" s="1"/>
  <c r="FI4516" i="18" s="1"/>
  <c r="FI4517" i="18" s="1"/>
  <c r="FI4518" i="18" s="1"/>
  <c r="FI4519" i="18" s="1"/>
  <c r="FI4520" i="18" s="1"/>
  <c r="FI4521" i="18" s="1"/>
  <c r="FI4522" i="18" s="1"/>
  <c r="FI4523" i="18" s="1"/>
  <c r="FI4524" i="18" s="1"/>
  <c r="FI4525" i="18" s="1"/>
  <c r="FI4526" i="18" s="1"/>
  <c r="FI4527" i="18" s="1"/>
  <c r="FI4528" i="18" s="1"/>
  <c r="FI4529" i="18" s="1"/>
  <c r="FI4530" i="18" s="1"/>
  <c r="FI4531" i="18" s="1"/>
  <c r="FI4532" i="18" s="1"/>
  <c r="FI4533" i="18" s="1"/>
  <c r="FI4534" i="18" s="1"/>
  <c r="FI4535" i="18" s="1"/>
  <c r="FI4536" i="18" s="1"/>
  <c r="FI4537" i="18" s="1"/>
  <c r="FI4538" i="18" s="1"/>
  <c r="FI4539" i="18" s="1"/>
  <c r="FI4540" i="18" s="1"/>
  <c r="FI4541" i="18" s="1"/>
  <c r="FI4542" i="18" s="1"/>
  <c r="FI4543" i="18" s="1"/>
  <c r="FI4544" i="18" s="1"/>
  <c r="FI4545" i="18" s="1"/>
  <c r="FI4546" i="18" s="1"/>
  <c r="FI4547" i="18" s="1"/>
  <c r="FI4548" i="18" s="1"/>
  <c r="FI4549" i="18" s="1"/>
  <c r="FI4550" i="18" s="1"/>
  <c r="FI4551" i="18" s="1"/>
  <c r="FI4552" i="18" s="1"/>
  <c r="FI4553" i="18" s="1"/>
  <c r="FI4554" i="18" s="1"/>
  <c r="FI4555" i="18" s="1"/>
  <c r="FI4556" i="18" s="1"/>
  <c r="FI4557" i="18" s="1"/>
  <c r="FI4558" i="18" s="1"/>
  <c r="FI4559" i="18" s="1"/>
  <c r="FI4560" i="18" s="1"/>
  <c r="GD4432" i="18"/>
  <c r="GD4433" i="18" s="1"/>
  <c r="GD4434" i="18" s="1"/>
  <c r="GD4435" i="18" s="1"/>
  <c r="GD4436" i="18" s="1"/>
  <c r="GD4437" i="18" s="1"/>
  <c r="GD4438" i="18" s="1"/>
  <c r="GD4439" i="18" s="1"/>
  <c r="GD4440" i="18" s="1"/>
  <c r="GD4441" i="18" s="1"/>
  <c r="GD4442" i="18" s="1"/>
  <c r="GD4443" i="18" s="1"/>
  <c r="GD4444" i="18" s="1"/>
  <c r="GD4445" i="18" s="1"/>
  <c r="GD4446" i="18" s="1"/>
  <c r="GD4447" i="18" s="1"/>
  <c r="GD4448" i="18" s="1"/>
  <c r="GD4449" i="18" s="1"/>
  <c r="GD4450" i="18" s="1"/>
  <c r="GD4451" i="18" s="1"/>
  <c r="GD4452" i="18" s="1"/>
  <c r="GD4453" i="18" s="1"/>
  <c r="GD4454" i="18" s="1"/>
  <c r="GD4455" i="18" s="1"/>
  <c r="GD4456" i="18" s="1"/>
  <c r="GD4457" i="18" s="1"/>
  <c r="GD4458" i="18" s="1"/>
  <c r="GD4459" i="18" s="1"/>
  <c r="GD4460" i="18" s="1"/>
  <c r="GD4461" i="18" s="1"/>
  <c r="GD4462" i="18" s="1"/>
  <c r="GD4463" i="18" s="1"/>
  <c r="GD4464" i="18" s="1"/>
  <c r="GD4465" i="18" s="1"/>
  <c r="GD4466" i="18" s="1"/>
  <c r="GD4467" i="18" s="1"/>
  <c r="GD4468" i="18" s="1"/>
  <c r="GD4469" i="18" s="1"/>
  <c r="GD4470" i="18" s="1"/>
  <c r="GD4471" i="18" s="1"/>
  <c r="GD4472" i="18" s="1"/>
  <c r="GD4473" i="18" s="1"/>
  <c r="GD4474" i="18" s="1"/>
  <c r="GD4475" i="18" s="1"/>
  <c r="GD4476" i="18" s="1"/>
  <c r="GD4477" i="18" s="1"/>
  <c r="GD4478" i="18" s="1"/>
  <c r="GD4479" i="18" s="1"/>
  <c r="GD4480" i="18" s="1"/>
  <c r="GD4481" i="18" s="1"/>
  <c r="GD4482" i="18" s="1"/>
  <c r="GD4483" i="18" s="1"/>
  <c r="GD4484" i="18" s="1"/>
  <c r="GD4485" i="18" s="1"/>
  <c r="GD4486" i="18" s="1"/>
  <c r="GD4487" i="18" s="1"/>
  <c r="GD4488" i="18" s="1"/>
  <c r="GD4489" i="18" s="1"/>
  <c r="GD4490" i="18" s="1"/>
  <c r="GD4491" i="18" s="1"/>
  <c r="GD4492" i="18" s="1"/>
  <c r="GD4493" i="18" s="1"/>
  <c r="GD4494" i="18" s="1"/>
  <c r="GD4495" i="18" s="1"/>
  <c r="GD4496" i="18" s="1"/>
  <c r="GD4497" i="18" s="1"/>
  <c r="GD4498" i="18" s="1"/>
  <c r="GD4499" i="18" s="1"/>
  <c r="GD4500" i="18" s="1"/>
  <c r="GD4501" i="18" s="1"/>
  <c r="GD4502" i="18" s="1"/>
  <c r="GD4503" i="18" s="1"/>
  <c r="GD4504" i="18" s="1"/>
  <c r="GD4505" i="18" s="1"/>
  <c r="GD4506" i="18" s="1"/>
  <c r="GD4507" i="18" s="1"/>
  <c r="GD4508" i="18" s="1"/>
  <c r="GD4509" i="18" s="1"/>
  <c r="GD4510" i="18" s="1"/>
  <c r="GD4511" i="18" s="1"/>
  <c r="GD4512" i="18" s="1"/>
  <c r="GD4513" i="18" s="1"/>
  <c r="GD4514" i="18" s="1"/>
  <c r="GD4515" i="18" s="1"/>
  <c r="GD4516" i="18" s="1"/>
  <c r="GD4517" i="18" s="1"/>
  <c r="GD4518" i="18" s="1"/>
  <c r="GD4519" i="18" s="1"/>
  <c r="GD4520" i="18" s="1"/>
  <c r="GD4521" i="18" s="1"/>
  <c r="GD4522" i="18" s="1"/>
  <c r="GD4523" i="18" s="1"/>
  <c r="GD4524" i="18" s="1"/>
  <c r="GD4525" i="18" s="1"/>
  <c r="GD4526" i="18" s="1"/>
  <c r="GD4527" i="18" s="1"/>
  <c r="GD4528" i="18" s="1"/>
  <c r="GD4529" i="18" s="1"/>
  <c r="GD4530" i="18" s="1"/>
  <c r="GD4531" i="18" s="1"/>
  <c r="GD4532" i="18" s="1"/>
  <c r="GD4533" i="18" s="1"/>
  <c r="GD4534" i="18" s="1"/>
  <c r="GD4535" i="18" s="1"/>
  <c r="GD4536" i="18" s="1"/>
  <c r="GD4537" i="18" s="1"/>
  <c r="GD4538" i="18" s="1"/>
  <c r="GD4539" i="18" s="1"/>
  <c r="GD4540" i="18" s="1"/>
  <c r="GD4541" i="18" s="1"/>
  <c r="GD4542" i="18" s="1"/>
  <c r="GD4543" i="18" s="1"/>
  <c r="GD4544" i="18" s="1"/>
  <c r="GD4545" i="18" s="1"/>
  <c r="GD4546" i="18" s="1"/>
  <c r="GD4547" i="18" s="1"/>
  <c r="GD4548" i="18" s="1"/>
  <c r="GD4549" i="18" s="1"/>
  <c r="MA4175" i="18"/>
  <c r="MA4176" i="18" s="1"/>
  <c r="MA4177" i="18" s="1"/>
  <c r="MA4178" i="18" s="1"/>
  <c r="MA4179" i="18" s="1"/>
  <c r="MA4180" i="18" s="1"/>
  <c r="MA4181" i="18" s="1"/>
  <c r="MA4182" i="18" s="1"/>
  <c r="MA4183" i="18" s="1"/>
  <c r="MA4184" i="18" s="1"/>
  <c r="MA4185" i="18" s="1"/>
  <c r="MA4186" i="18" s="1"/>
  <c r="MA4187" i="18" s="1"/>
  <c r="MA4188" i="18" s="1"/>
  <c r="MA4189" i="18" s="1"/>
  <c r="MA4190" i="18" s="1"/>
  <c r="MA4191" i="18" s="1"/>
  <c r="MA4192" i="18" s="1"/>
  <c r="MA4193" i="18" s="1"/>
  <c r="MA4194" i="18" s="1"/>
  <c r="MA4195" i="18" s="1"/>
  <c r="MA4196" i="18" s="1"/>
  <c r="MA4197" i="18" s="1"/>
  <c r="MA4198" i="18" s="1"/>
  <c r="MA4199" i="18" s="1"/>
  <c r="MA4200" i="18" s="1"/>
  <c r="MA4201" i="18" s="1"/>
  <c r="MA4202" i="18" s="1"/>
  <c r="MA4203" i="18" s="1"/>
  <c r="MA4204" i="18" s="1"/>
  <c r="MA4205" i="18" s="1"/>
  <c r="MA4206" i="18" s="1"/>
  <c r="MA4207" i="18" s="1"/>
  <c r="MA4208" i="18" s="1"/>
  <c r="MA4209" i="18" s="1"/>
  <c r="MA4210" i="18" s="1"/>
  <c r="MA4211" i="18" s="1"/>
  <c r="MA4212" i="18" s="1"/>
  <c r="MA4213" i="18" s="1"/>
  <c r="MA4214" i="18" s="1"/>
  <c r="MA4215" i="18" s="1"/>
  <c r="MA4216" i="18" s="1"/>
  <c r="MA4217" i="18" s="1"/>
  <c r="MA4218" i="18" s="1"/>
  <c r="MA4219" i="18" s="1"/>
  <c r="MA4220" i="18" s="1"/>
  <c r="MA4221" i="18" s="1"/>
  <c r="MA4222" i="18" s="1"/>
  <c r="MA4223" i="18" s="1"/>
  <c r="MA4224" i="18" s="1"/>
  <c r="MA4225" i="18" s="1"/>
  <c r="MA4226" i="18" s="1"/>
  <c r="MA4227" i="18" s="1"/>
  <c r="MA4228" i="18" s="1"/>
  <c r="MA4229" i="18" s="1"/>
  <c r="MA4230" i="18" s="1"/>
  <c r="MA4231" i="18" s="1"/>
  <c r="MA4232" i="18" s="1"/>
  <c r="MA4233" i="18" s="1"/>
  <c r="MA4234" i="18" s="1"/>
  <c r="MA4235" i="18" s="1"/>
  <c r="MA4236" i="18" s="1"/>
  <c r="MA4237" i="18" s="1"/>
  <c r="MA4238" i="18" s="1"/>
  <c r="MA4239" i="18" s="1"/>
  <c r="MA4240" i="18" s="1"/>
  <c r="MA4241" i="18" s="1"/>
  <c r="MA4242" i="18" s="1"/>
  <c r="MA4243" i="18" s="1"/>
  <c r="MA4244" i="18" s="1"/>
  <c r="MA4245" i="18" s="1"/>
  <c r="MA4246" i="18" s="1"/>
  <c r="MA4247" i="18" s="1"/>
  <c r="MA4248" i="18" s="1"/>
  <c r="MA4249" i="18" s="1"/>
  <c r="MA4250" i="18" s="1"/>
  <c r="MA4251" i="18" s="1"/>
  <c r="MA4252" i="18" s="1"/>
  <c r="MA4253" i="18" s="1"/>
  <c r="MA4254" i="18" s="1"/>
  <c r="MA4255" i="18" s="1"/>
  <c r="MA4256" i="18" s="1"/>
  <c r="MA4257" i="18" s="1"/>
  <c r="MA4258" i="18" s="1"/>
  <c r="MA4259" i="18" s="1"/>
  <c r="MA4260" i="18" s="1"/>
  <c r="MA4261" i="18" s="1"/>
  <c r="MA4262" i="18" s="1"/>
  <c r="MA4263" i="18" s="1"/>
  <c r="MA4264" i="18" s="1"/>
  <c r="MA4265" i="18" s="1"/>
  <c r="MA4266" i="18" s="1"/>
  <c r="MA4267" i="18" s="1"/>
  <c r="MA4268" i="18" s="1"/>
  <c r="MA4269" i="18" s="1"/>
  <c r="MA4270" i="18" s="1"/>
  <c r="MA4271" i="18" s="1"/>
  <c r="MA4272" i="18" s="1"/>
  <c r="MA4273" i="18" s="1"/>
  <c r="MA4274" i="18" s="1"/>
  <c r="MA4275" i="18" s="1"/>
  <c r="MA4276" i="18" s="1"/>
  <c r="MA4277" i="18" s="1"/>
  <c r="MA4278" i="18" s="1"/>
  <c r="MA4279" i="18" s="1"/>
  <c r="MA4280" i="18" s="1"/>
  <c r="MA4281" i="18" s="1"/>
  <c r="MA4282" i="18" s="1"/>
  <c r="MA4283" i="18" s="1"/>
  <c r="MA4284" i="18" s="1"/>
  <c r="MA4285" i="18" s="1"/>
  <c r="MA4286" i="18" s="1"/>
  <c r="MA4287" i="18" s="1"/>
  <c r="MA4288" i="18" s="1"/>
  <c r="MA4289" i="18" s="1"/>
  <c r="MA4290" i="18" s="1"/>
  <c r="MA4291" i="18" s="1"/>
  <c r="MA4292" i="18" s="1"/>
  <c r="MA4293" i="18" s="1"/>
  <c r="MA4294" i="18" s="1"/>
  <c r="MA4295" i="18" s="1"/>
  <c r="MA4296" i="18" s="1"/>
  <c r="MA4297" i="18" s="1"/>
  <c r="MA4298" i="18" s="1"/>
  <c r="MA4299" i="18" s="1"/>
  <c r="MA4300" i="18" s="1"/>
  <c r="MA4301" i="18" s="1"/>
  <c r="MA4302" i="18" s="1"/>
  <c r="MA4303" i="18" s="1"/>
  <c r="MA4304" i="18" s="1"/>
  <c r="MA4305" i="18" s="1"/>
  <c r="MA4306" i="18" s="1"/>
  <c r="MA4307" i="18" s="1"/>
  <c r="MA4308" i="18" s="1"/>
  <c r="MA4309" i="18" s="1"/>
  <c r="MA4310" i="18" s="1"/>
  <c r="MA4311" i="18" s="1"/>
  <c r="MA4312" i="18" s="1"/>
  <c r="MA4313" i="18" s="1"/>
  <c r="MA4314" i="18" s="1"/>
  <c r="MA4315" i="18" s="1"/>
  <c r="MA4316" i="18" s="1"/>
  <c r="MA4317" i="18" s="1"/>
  <c r="MA4318" i="18" s="1"/>
  <c r="MA4319" i="18" s="1"/>
  <c r="MA4320" i="18" s="1"/>
  <c r="MA4321" i="18" s="1"/>
  <c r="MA4322" i="18" s="1"/>
  <c r="MA4323" i="18" s="1"/>
  <c r="MA4324" i="18" s="1"/>
  <c r="MA4325" i="18" s="1"/>
  <c r="MA4326" i="18" s="1"/>
  <c r="MA4327" i="18" s="1"/>
  <c r="MA4328" i="18" s="1"/>
  <c r="MA4329" i="18" s="1"/>
  <c r="MA4330" i="18" s="1"/>
  <c r="MA4331" i="18" s="1"/>
  <c r="MA4332" i="18" s="1"/>
  <c r="MA4333" i="18" s="1"/>
  <c r="MA4334" i="18" s="1"/>
  <c r="MA4335" i="18" s="1"/>
  <c r="MA4336" i="18" s="1"/>
  <c r="MA4337" i="18" s="1"/>
  <c r="MA4338" i="18" s="1"/>
  <c r="MA4339" i="18" s="1"/>
  <c r="MA4340" i="18" s="1"/>
  <c r="MA4341" i="18" s="1"/>
  <c r="MA4342" i="18" s="1"/>
  <c r="MA4343" i="18" s="1"/>
  <c r="MA4344" i="18" s="1"/>
  <c r="MA4345" i="18" s="1"/>
  <c r="MA4346" i="18" s="1"/>
  <c r="MA4347" i="18" s="1"/>
  <c r="MA4348" i="18" s="1"/>
  <c r="MA4349" i="18" s="1"/>
  <c r="MA4350" i="18" s="1"/>
  <c r="MA4351" i="18" s="1"/>
  <c r="MA4352" i="18" s="1"/>
  <c r="MA4353" i="18" s="1"/>
  <c r="MA4354" i="18" s="1"/>
  <c r="MA4355" i="18" s="1"/>
  <c r="MA4356" i="18" s="1"/>
  <c r="MA4357" i="18" s="1"/>
  <c r="MA4358" i="18" s="1"/>
  <c r="MA4359" i="18" s="1"/>
  <c r="MA4360" i="18" s="1"/>
  <c r="MA4361" i="18" s="1"/>
  <c r="MA4362" i="18" s="1"/>
  <c r="MA4363" i="18" s="1"/>
  <c r="MA4364" i="18" s="1"/>
  <c r="AG4175" i="18"/>
  <c r="AG4176" i="18" s="1"/>
  <c r="AG4177" i="18" s="1"/>
  <c r="AG4178" i="18" s="1"/>
  <c r="AG4179" i="18" s="1"/>
  <c r="AG4180" i="18" s="1"/>
  <c r="AG4181" i="18" s="1"/>
  <c r="AG4182" i="18" s="1"/>
  <c r="AG4183" i="18" s="1"/>
  <c r="AG4184" i="18" s="1"/>
  <c r="AG4185" i="18" s="1"/>
  <c r="AG4186" i="18" s="1"/>
  <c r="AG4187" i="18" s="1"/>
  <c r="AG4188" i="18" s="1"/>
  <c r="AG4189" i="18" s="1"/>
  <c r="AG4190" i="18" s="1"/>
  <c r="AG4191" i="18" s="1"/>
  <c r="AG4192" i="18" s="1"/>
  <c r="AG4193" i="18" s="1"/>
  <c r="AG4194" i="18" s="1"/>
  <c r="AG4195" i="18" s="1"/>
  <c r="AG4196" i="18" s="1"/>
  <c r="AG4197" i="18" s="1"/>
  <c r="AG4198" i="18" s="1"/>
  <c r="AG4199" i="18" s="1"/>
  <c r="AG4200" i="18" s="1"/>
  <c r="AG4201" i="18" s="1"/>
  <c r="AG4202" i="18" s="1"/>
  <c r="AG4203" i="18" s="1"/>
  <c r="AG4204" i="18" s="1"/>
  <c r="AG4205" i="18" s="1"/>
  <c r="AG4206" i="18" s="1"/>
  <c r="AG4207" i="18" s="1"/>
  <c r="AG4208" i="18" s="1"/>
  <c r="AG4209" i="18" s="1"/>
  <c r="AG4210" i="18" s="1"/>
  <c r="AG4211" i="18" s="1"/>
  <c r="AG4212" i="18" s="1"/>
  <c r="AG4213" i="18" s="1"/>
  <c r="AG4214" i="18" s="1"/>
  <c r="AG4215" i="18" s="1"/>
  <c r="AG4216" i="18" s="1"/>
  <c r="AG4217" i="18" s="1"/>
  <c r="AG4218" i="18" s="1"/>
  <c r="AG4219" i="18" s="1"/>
  <c r="AG4220" i="18" s="1"/>
  <c r="AG4221" i="18" s="1"/>
  <c r="AG4222" i="18" s="1"/>
  <c r="AG4223" i="18" s="1"/>
  <c r="AG4224" i="18" s="1"/>
  <c r="AG4225" i="18" s="1"/>
  <c r="AG4226" i="18" s="1"/>
  <c r="AG4227" i="18" s="1"/>
  <c r="AG4228" i="18" s="1"/>
  <c r="AG4229" i="18" s="1"/>
  <c r="AG4230" i="18" s="1"/>
  <c r="AG4231" i="18" s="1"/>
  <c r="AG4232" i="18" s="1"/>
  <c r="AG4233" i="18" s="1"/>
  <c r="AG4234" i="18" s="1"/>
  <c r="AG4235" i="18" s="1"/>
  <c r="AG4236" i="18" s="1"/>
  <c r="AG4237" i="18" s="1"/>
  <c r="AG4238" i="18" s="1"/>
  <c r="AG4239" i="18" s="1"/>
  <c r="AG4240" i="18" s="1"/>
  <c r="AG4241" i="18" s="1"/>
  <c r="AG4242" i="18" s="1"/>
  <c r="AG4243" i="18" s="1"/>
  <c r="AG4244" i="18" s="1"/>
  <c r="AG4245" i="18" s="1"/>
  <c r="AG4246" i="18" s="1"/>
  <c r="AG4247" i="18" s="1"/>
  <c r="AG4248" i="18" s="1"/>
  <c r="AG4249" i="18" s="1"/>
  <c r="AG4250" i="18" s="1"/>
  <c r="AG4251" i="18" s="1"/>
  <c r="AG4252" i="18" s="1"/>
  <c r="AG4253" i="18" s="1"/>
  <c r="AG4254" i="18" s="1"/>
  <c r="AG4255" i="18" s="1"/>
  <c r="AG4256" i="18" s="1"/>
  <c r="AG4257" i="18" s="1"/>
  <c r="AG4258" i="18" s="1"/>
  <c r="AG4259" i="18" s="1"/>
  <c r="AG4260" i="18" s="1"/>
  <c r="AG4261" i="18" s="1"/>
  <c r="AG4262" i="18" s="1"/>
  <c r="AG4263" i="18" s="1"/>
  <c r="AG4264" i="18" s="1"/>
  <c r="AG4265" i="18" s="1"/>
  <c r="AG4266" i="18" s="1"/>
  <c r="AG4267" i="18" s="1"/>
  <c r="AG4268" i="18" s="1"/>
  <c r="AG4269" i="18" s="1"/>
  <c r="AG4270" i="18" s="1"/>
  <c r="AG4271" i="18" s="1"/>
  <c r="AG4272" i="18" s="1"/>
  <c r="AG4273" i="18" s="1"/>
  <c r="AG4274" i="18" s="1"/>
  <c r="AG4275" i="18" s="1"/>
  <c r="AG4276" i="18" s="1"/>
  <c r="AG4277" i="18" s="1"/>
  <c r="AG4278" i="18" s="1"/>
  <c r="AG4279" i="18" s="1"/>
  <c r="AG4280" i="18" s="1"/>
  <c r="AG4281" i="18" s="1"/>
  <c r="AG4282" i="18" s="1"/>
  <c r="AG4283" i="18" s="1"/>
  <c r="AG4284" i="18" s="1"/>
  <c r="AG4285" i="18" s="1"/>
  <c r="AG4286" i="18" s="1"/>
  <c r="AG4287" i="18" s="1"/>
  <c r="AG4288" i="18" s="1"/>
  <c r="AG4289" i="18" s="1"/>
  <c r="AG4290" i="18" s="1"/>
  <c r="AG4291" i="18" s="1"/>
  <c r="AG4292" i="18" s="1"/>
  <c r="AG4293" i="18" s="1"/>
  <c r="AG4294" i="18" s="1"/>
  <c r="AG4295" i="18" s="1"/>
  <c r="AG4296" i="18" s="1"/>
  <c r="AG4297" i="18" s="1"/>
  <c r="AG4298" i="18" s="1"/>
  <c r="AG4299" i="18" s="1"/>
  <c r="AG4300" i="18" s="1"/>
  <c r="AG4301" i="18" s="1"/>
  <c r="AG4302" i="18" s="1"/>
  <c r="AG4303" i="18" s="1"/>
  <c r="AG4304" i="18" s="1"/>
  <c r="AG4305" i="18" s="1"/>
  <c r="AG4306" i="18" s="1"/>
  <c r="AG4307" i="18" s="1"/>
  <c r="AG4308" i="18" s="1"/>
  <c r="AG4309" i="18" s="1"/>
  <c r="AG4310" i="18" s="1"/>
  <c r="AG4311" i="18" s="1"/>
  <c r="AG4312" i="18" s="1"/>
  <c r="AG4313" i="18" s="1"/>
  <c r="AG4314" i="18" s="1"/>
  <c r="AG4315" i="18" s="1"/>
  <c r="AG4316" i="18" s="1"/>
  <c r="AG4317" i="18" s="1"/>
  <c r="AG4318" i="18" s="1"/>
  <c r="AG4319" i="18" s="1"/>
  <c r="AG4320" i="18" s="1"/>
  <c r="AG4321" i="18" s="1"/>
  <c r="AG4322" i="18" s="1"/>
  <c r="AG4323" i="18" s="1"/>
  <c r="AG4324" i="18" s="1"/>
  <c r="AG4325" i="18" s="1"/>
  <c r="AG4326" i="18" s="1"/>
  <c r="AG4327" i="18" s="1"/>
  <c r="AG4328" i="18" s="1"/>
  <c r="AG4329" i="18" s="1"/>
  <c r="AG4330" i="18" s="1"/>
  <c r="AG4331" i="18" s="1"/>
  <c r="AG4332" i="18" s="1"/>
  <c r="AG4333" i="18" s="1"/>
  <c r="AG4334" i="18" s="1"/>
  <c r="AG4335" i="18" s="1"/>
  <c r="AG4336" i="18" s="1"/>
  <c r="AG4337" i="18" s="1"/>
  <c r="AG4338" i="18" s="1"/>
  <c r="AG4339" i="18" s="1"/>
  <c r="AG4340" i="18" s="1"/>
  <c r="AG4341" i="18" s="1"/>
  <c r="AG4342" i="18" s="1"/>
  <c r="AG4343" i="18" s="1"/>
  <c r="AG4344" i="18" s="1"/>
  <c r="AG4345" i="18" s="1"/>
  <c r="AG4346" i="18" s="1"/>
  <c r="AG4347" i="18" s="1"/>
  <c r="AG4348" i="18" s="1"/>
  <c r="AG4349" i="18" s="1"/>
  <c r="AG4350" i="18" s="1"/>
  <c r="AG4351" i="18" s="1"/>
  <c r="AG4352" i="18" s="1"/>
  <c r="AG4353" i="18" s="1"/>
  <c r="AG4354" i="18" s="1"/>
  <c r="CD4796" i="18"/>
  <c r="CD4797" i="18" s="1"/>
  <c r="CD4798" i="18" s="1"/>
  <c r="CD4799" i="18" s="1"/>
  <c r="CD4800" i="18" s="1"/>
  <c r="CD4801" i="18" s="1"/>
  <c r="CD4802" i="18" s="1"/>
  <c r="CD4803" i="18" s="1"/>
  <c r="CD4804" i="18" s="1"/>
  <c r="CD4805" i="18" s="1"/>
  <c r="CD4806" i="18" s="1"/>
  <c r="CD4807" i="18" s="1"/>
  <c r="CD4808" i="18" s="1"/>
  <c r="CD4809" i="18" s="1"/>
  <c r="CD4810" i="18" s="1"/>
  <c r="CD4811" i="18" s="1"/>
  <c r="CD4812" i="18" s="1"/>
  <c r="CD4813" i="18" s="1"/>
  <c r="CD4814" i="18" s="1"/>
  <c r="CD4815" i="18" s="1"/>
  <c r="CD4816" i="18" s="1"/>
  <c r="CD4817" i="18" s="1"/>
  <c r="CD4818" i="18" s="1"/>
  <c r="CD4819" i="18" s="1"/>
  <c r="CD4820" i="18" s="1"/>
  <c r="CD4821" i="18" s="1"/>
  <c r="CD4822" i="18" s="1"/>
  <c r="CD4823" i="18" s="1"/>
  <c r="CD4824" i="18" s="1"/>
  <c r="CD4825" i="18" s="1"/>
  <c r="CD4826" i="18" s="1"/>
  <c r="CD4827" i="18" s="1"/>
  <c r="CD4828" i="18" s="1"/>
  <c r="CD4829" i="18" s="1"/>
  <c r="CD4830" i="18" s="1"/>
  <c r="CD4831" i="18" s="1"/>
  <c r="CD4832" i="18" s="1"/>
  <c r="CD4833" i="18" s="1"/>
  <c r="CD4834" i="18" s="1"/>
  <c r="CD4835" i="18" s="1"/>
  <c r="CD4836" i="18" s="1"/>
  <c r="CD4837" i="18" s="1"/>
  <c r="CD4838" i="18" s="1"/>
  <c r="CD4839" i="18" s="1"/>
  <c r="CD4840" i="18" s="1"/>
  <c r="CD4841" i="18" s="1"/>
  <c r="CD4842" i="18" s="1"/>
  <c r="CD4843" i="18" s="1"/>
  <c r="CD4844" i="18" s="1"/>
  <c r="CD4845" i="18" s="1"/>
  <c r="CD4846" i="18" s="1"/>
  <c r="CD4847" i="18" s="1"/>
  <c r="CD4848" i="18" s="1"/>
  <c r="CD4849" i="18" s="1"/>
  <c r="CD4850" i="18" s="1"/>
  <c r="CD4851" i="18" s="1"/>
  <c r="CD4852" i="18" s="1"/>
  <c r="CD4853" i="18" s="1"/>
  <c r="CD4854" i="18" s="1"/>
  <c r="CD4855" i="18" s="1"/>
  <c r="CD4856" i="18" s="1"/>
  <c r="CD4857" i="18" s="1"/>
  <c r="CD4858" i="18" s="1"/>
  <c r="CD4859" i="18" s="1"/>
  <c r="CD4860" i="18" s="1"/>
  <c r="CD4861" i="18" s="1"/>
  <c r="CD4862" i="18" s="1"/>
  <c r="CD4863" i="18" s="1"/>
  <c r="CD4864" i="18" s="1"/>
  <c r="CD4865" i="18" s="1"/>
  <c r="CD4866" i="18" s="1"/>
  <c r="CD4867" i="18" s="1"/>
  <c r="CD4868" i="18" s="1"/>
  <c r="CD4869" i="18" s="1"/>
  <c r="CD4870" i="18" s="1"/>
  <c r="CD4871" i="18" s="1"/>
  <c r="CD4872" i="18" s="1"/>
  <c r="CD4873" i="18" s="1"/>
  <c r="CD4874" i="18" s="1"/>
  <c r="CD4875" i="18" s="1"/>
  <c r="CD4876" i="18" s="1"/>
  <c r="CD4877" i="18" s="1"/>
  <c r="CD4878" i="18" s="1"/>
  <c r="CD4879" i="18" s="1"/>
  <c r="CD4880" i="18" s="1"/>
  <c r="CD4881" i="18" s="1"/>
  <c r="CD4882" i="18" s="1"/>
  <c r="CD4883" i="18" s="1"/>
  <c r="CD4884" i="18" s="1"/>
  <c r="CD4885" i="18" s="1"/>
  <c r="CD4886" i="18" s="1"/>
  <c r="CD4887" i="18" s="1"/>
  <c r="CD4888" i="18" s="1"/>
  <c r="CD4889" i="18" s="1"/>
  <c r="CD4890" i="18" s="1"/>
  <c r="CD4891" i="18" s="1"/>
  <c r="CD4892" i="18" s="1"/>
  <c r="CD4893" i="18" s="1"/>
  <c r="CD4894" i="18" s="1"/>
  <c r="CD4895" i="18" s="1"/>
  <c r="CD4896" i="18" s="1"/>
  <c r="CD4897" i="18" s="1"/>
  <c r="CD4898" i="18" s="1"/>
  <c r="CD4899" i="18" s="1"/>
  <c r="CD4900" i="18" s="1"/>
  <c r="CD4901" i="18" s="1"/>
  <c r="CD4902" i="18" s="1"/>
  <c r="CD4903" i="18" s="1"/>
  <c r="CD4904" i="18" s="1"/>
  <c r="CD4905" i="18" s="1"/>
  <c r="CD4906" i="18" s="1"/>
  <c r="CD4907" i="18" s="1"/>
  <c r="CD4908" i="18" s="1"/>
  <c r="CD4909" i="18" s="1"/>
  <c r="CD4910" i="18" s="1"/>
  <c r="CD4911" i="18" s="1"/>
  <c r="CD4912" i="18" s="1"/>
  <c r="CD4913" i="18" s="1"/>
  <c r="CD4914" i="18" s="1"/>
  <c r="CD4915" i="18" s="1"/>
  <c r="CD4916" i="18" s="1"/>
  <c r="CD4917" i="18" s="1"/>
  <c r="CD4918" i="18" s="1"/>
  <c r="CD4919" i="18" s="1"/>
  <c r="CD4920" i="18" s="1"/>
  <c r="CD4921" i="18" s="1"/>
  <c r="CD4922" i="18" s="1"/>
  <c r="CD4923" i="18" s="1"/>
  <c r="CD4924" i="18" s="1"/>
  <c r="CD4925" i="18" s="1"/>
  <c r="CD4926" i="18" s="1"/>
  <c r="CD4927" i="18" s="1"/>
  <c r="CD4928" i="18" s="1"/>
  <c r="CD4929" i="18" s="1"/>
  <c r="CD4930" i="18" s="1"/>
  <c r="CD4931" i="18" s="1"/>
  <c r="CD4932" i="18" s="1"/>
  <c r="CD4933" i="18" s="1"/>
  <c r="CD4934" i="18" s="1"/>
  <c r="CD4935" i="18" s="1"/>
  <c r="CD4936" i="18" s="1"/>
  <c r="CD4937" i="18" s="1"/>
  <c r="CD4938" i="18" s="1"/>
  <c r="CD4939" i="18" s="1"/>
  <c r="CD4940" i="18" s="1"/>
  <c r="CD4941" i="18" s="1"/>
  <c r="CD4942" i="18" s="1"/>
  <c r="CD4943" i="18" s="1"/>
  <c r="CD4944" i="18" s="1"/>
  <c r="CD4945" i="18" s="1"/>
  <c r="CD4946" i="18" s="1"/>
  <c r="CD4947" i="18" s="1"/>
  <c r="CD4948" i="18" s="1"/>
  <c r="CD4949" i="18" s="1"/>
  <c r="CD4950" i="18" s="1"/>
  <c r="CD4951" i="18" s="1"/>
  <c r="CD4952" i="18" s="1"/>
  <c r="CD4953" i="18" s="1"/>
  <c r="CD4954" i="18" s="1"/>
  <c r="CD4955" i="18" s="1"/>
  <c r="CD4956" i="18" s="1"/>
  <c r="CD4957" i="18" s="1"/>
  <c r="CD4958" i="18" s="1"/>
  <c r="CD4959" i="18" s="1"/>
  <c r="CD4960" i="18" s="1"/>
  <c r="CD4961" i="18" s="1"/>
  <c r="CD4962" i="18" s="1"/>
  <c r="CD4963" i="18" s="1"/>
  <c r="CD4964" i="18" s="1"/>
  <c r="CD4965" i="18" s="1"/>
  <c r="CD4966" i="18" s="1"/>
  <c r="CD4967" i="18" s="1"/>
  <c r="CD4968" i="18" s="1"/>
  <c r="CD4969" i="18" s="1"/>
  <c r="CD4970" i="18" s="1"/>
  <c r="CD4971" i="18" s="1"/>
  <c r="CD4972" i="18" s="1"/>
  <c r="CD4973" i="18" s="1"/>
  <c r="CD4974" i="18" s="1"/>
  <c r="CD4975" i="18" s="1"/>
  <c r="CD4976" i="18" s="1"/>
  <c r="CD4977" i="18" s="1"/>
  <c r="CD4978" i="18" s="1"/>
  <c r="CD4979" i="18" s="1"/>
  <c r="CD4980" i="18" s="1"/>
  <c r="CD4981" i="18" s="1"/>
  <c r="CD4982" i="18" s="1"/>
  <c r="CD4983" i="18" s="1"/>
  <c r="CD4984" i="18" s="1"/>
  <c r="CD4985" i="18" s="1"/>
  <c r="CD4986" i="18" s="1"/>
  <c r="CD4987" i="18" s="1"/>
  <c r="CD4988" i="18" s="1"/>
  <c r="CD4989" i="18" s="1"/>
  <c r="CD4990" i="18" s="1"/>
  <c r="CD4991" i="18" s="1"/>
  <c r="CD4992" i="18" s="1"/>
  <c r="CD4993" i="18" s="1"/>
  <c r="CD4994" i="18" s="1"/>
  <c r="CD4995" i="18" s="1"/>
  <c r="CD4996" i="18" s="1"/>
  <c r="CD4997" i="18" s="1"/>
  <c r="CD4998" i="18" s="1"/>
  <c r="CD4999" i="18" s="1"/>
  <c r="CD5000" i="18" s="1"/>
  <c r="CD5001" i="18" s="1"/>
  <c r="CD5002" i="18" s="1"/>
  <c r="CD5003" i="18" s="1"/>
  <c r="CD5004" i="18" s="1"/>
  <c r="CD5005" i="18" s="1"/>
  <c r="CD5006" i="18" s="1"/>
  <c r="CD5007" i="18" s="1"/>
  <c r="CD5008" i="18" s="1"/>
  <c r="CD5009" i="18" s="1"/>
  <c r="CD5010" i="18" s="1"/>
  <c r="CD5011" i="18" s="1"/>
  <c r="CD5012" i="18" s="1"/>
  <c r="CD5013" i="18" s="1"/>
  <c r="CD5014" i="18" s="1"/>
  <c r="CD5015" i="18" s="1"/>
  <c r="CD5016" i="18" s="1"/>
  <c r="CD5017" i="18" s="1"/>
  <c r="CD5018" i="18" s="1"/>
  <c r="CD5019" i="18" s="1"/>
  <c r="CD5020" i="18" s="1"/>
  <c r="CD5021" i="18" s="1"/>
  <c r="CD5022" i="18" s="1"/>
  <c r="CD5023" i="18" s="1"/>
  <c r="CD5024" i="18" s="1"/>
  <c r="CD5025" i="18" s="1"/>
  <c r="CD5026" i="18" s="1"/>
  <c r="CD5027" i="18" s="1"/>
  <c r="CD5028" i="18" s="1"/>
  <c r="CD5029" i="18" s="1"/>
  <c r="CD5030" i="18" s="1"/>
  <c r="CD5031" i="18" s="1"/>
  <c r="CD5032" i="18" s="1"/>
  <c r="CD5033" i="18" s="1"/>
  <c r="CD5034" i="18" s="1"/>
  <c r="CD5035" i="18" s="1"/>
  <c r="CD5036" i="18" s="1"/>
  <c r="CD5037" i="18" s="1"/>
  <c r="CD5038" i="18" s="1"/>
  <c r="CD5039" i="18" s="1"/>
  <c r="CD5040" i="18" s="1"/>
  <c r="CD5041" i="18" s="1"/>
  <c r="CD5042" i="18" s="1"/>
  <c r="CD5043" i="18" s="1"/>
  <c r="CD5044" i="18" s="1"/>
  <c r="IV4796" i="18"/>
  <c r="IV4797" i="18" s="1"/>
  <c r="IV4798" i="18" s="1"/>
  <c r="IV4799" i="18" s="1"/>
  <c r="IV4800" i="18" s="1"/>
  <c r="IV4801" i="18" s="1"/>
  <c r="IV4802" i="18" s="1"/>
  <c r="IV4803" i="18" s="1"/>
  <c r="IV4804" i="18" s="1"/>
  <c r="IV4805" i="18" s="1"/>
  <c r="IV4806" i="18" s="1"/>
  <c r="IV4807" i="18" s="1"/>
  <c r="IV4808" i="18" s="1"/>
  <c r="IV4809" i="18" s="1"/>
  <c r="IV4810" i="18" s="1"/>
  <c r="IV4811" i="18" s="1"/>
  <c r="IV4812" i="18" s="1"/>
  <c r="IV4813" i="18" s="1"/>
  <c r="IV4814" i="18" s="1"/>
  <c r="IV4815" i="18" s="1"/>
  <c r="IV4816" i="18" s="1"/>
  <c r="IV4817" i="18" s="1"/>
  <c r="IV4818" i="18" s="1"/>
  <c r="IV4819" i="18" s="1"/>
  <c r="IV4820" i="18" s="1"/>
  <c r="IV4821" i="18" s="1"/>
  <c r="IV4822" i="18" s="1"/>
  <c r="IV4823" i="18" s="1"/>
  <c r="IV4824" i="18" s="1"/>
  <c r="IV4825" i="18" s="1"/>
  <c r="IV4826" i="18" s="1"/>
  <c r="IV4827" i="18" s="1"/>
  <c r="IV4828" i="18" s="1"/>
  <c r="IV4829" i="18" s="1"/>
  <c r="IV4830" i="18" s="1"/>
  <c r="IV4831" i="18" s="1"/>
  <c r="IV4832" i="18" s="1"/>
  <c r="IV4833" i="18" s="1"/>
  <c r="IV4834" i="18" s="1"/>
  <c r="IV4835" i="18" s="1"/>
  <c r="IV4836" i="18" s="1"/>
  <c r="IV4837" i="18" s="1"/>
  <c r="IV4838" i="18" s="1"/>
  <c r="IV4839" i="18" s="1"/>
  <c r="IV4840" i="18" s="1"/>
  <c r="IV4841" i="18" s="1"/>
  <c r="IV4842" i="18" s="1"/>
  <c r="IV4843" i="18" s="1"/>
  <c r="IV4844" i="18" s="1"/>
  <c r="IV4845" i="18" s="1"/>
  <c r="IV4846" i="18" s="1"/>
  <c r="IV4847" i="18" s="1"/>
  <c r="IV4848" i="18" s="1"/>
  <c r="IV4849" i="18" s="1"/>
  <c r="IV4850" i="18" s="1"/>
  <c r="IV4851" i="18" s="1"/>
  <c r="IV4852" i="18" s="1"/>
  <c r="IV4853" i="18" s="1"/>
  <c r="IV4854" i="18" s="1"/>
  <c r="IV4855" i="18" s="1"/>
  <c r="IV4856" i="18" s="1"/>
  <c r="IV4857" i="18" s="1"/>
  <c r="IV4858" i="18" s="1"/>
  <c r="IV4859" i="18" s="1"/>
  <c r="IV4860" i="18" s="1"/>
  <c r="IV4861" i="18" s="1"/>
  <c r="IV4862" i="18" s="1"/>
  <c r="IV4863" i="18" s="1"/>
  <c r="IV4864" i="18" s="1"/>
  <c r="IV4865" i="18" s="1"/>
  <c r="IV4866" i="18" s="1"/>
  <c r="IV4867" i="18" s="1"/>
  <c r="IV4868" i="18" s="1"/>
  <c r="IV4869" i="18" s="1"/>
  <c r="IV4870" i="18" s="1"/>
  <c r="IV4871" i="18" s="1"/>
  <c r="IV4872" i="18" s="1"/>
  <c r="IV4873" i="18" s="1"/>
  <c r="IV4874" i="18" s="1"/>
  <c r="IV4875" i="18" s="1"/>
  <c r="IV4876" i="18" s="1"/>
  <c r="IV4877" i="18" s="1"/>
  <c r="IV4878" i="18" s="1"/>
  <c r="IV4879" i="18" s="1"/>
  <c r="IV4880" i="18" s="1"/>
  <c r="IV4881" i="18" s="1"/>
  <c r="IV4882" i="18" s="1"/>
  <c r="IV4883" i="18" s="1"/>
  <c r="IV4884" i="18" s="1"/>
  <c r="IV4885" i="18" s="1"/>
  <c r="IV4886" i="18" s="1"/>
  <c r="IV4887" i="18" s="1"/>
  <c r="IV4888" i="18" s="1"/>
  <c r="IV4889" i="18" s="1"/>
  <c r="IV4890" i="18" s="1"/>
  <c r="IV4891" i="18" s="1"/>
  <c r="IV4892" i="18" s="1"/>
  <c r="IV4893" i="18" s="1"/>
  <c r="IV4894" i="18" s="1"/>
  <c r="IV4895" i="18" s="1"/>
  <c r="IV4896" i="18" s="1"/>
  <c r="IV4897" i="18" s="1"/>
  <c r="IV4898" i="18" s="1"/>
  <c r="IV4899" i="18" s="1"/>
  <c r="IV4900" i="18" s="1"/>
  <c r="IV4901" i="18" s="1"/>
  <c r="IV4902" i="18" s="1"/>
  <c r="IV4903" i="18" s="1"/>
  <c r="IV4904" i="18" s="1"/>
  <c r="IV4905" i="18" s="1"/>
  <c r="IV4906" i="18" s="1"/>
  <c r="IV4907" i="18" s="1"/>
  <c r="IV4908" i="18" s="1"/>
  <c r="IV4909" i="18" s="1"/>
  <c r="IV4910" i="18" s="1"/>
  <c r="IV4911" i="18" s="1"/>
  <c r="IV4912" i="18" s="1"/>
  <c r="IV4913" i="18" s="1"/>
  <c r="IV4914" i="18" s="1"/>
  <c r="IV4915" i="18" s="1"/>
  <c r="IV4916" i="18" s="1"/>
  <c r="IV4917" i="18" s="1"/>
  <c r="IV4918" i="18" s="1"/>
  <c r="IV4919" i="18" s="1"/>
  <c r="IV4920" i="18" s="1"/>
  <c r="IV4921" i="18" s="1"/>
  <c r="IV4922" i="18" s="1"/>
  <c r="IV4923" i="18" s="1"/>
  <c r="IV4924" i="18" s="1"/>
  <c r="IV4925" i="18" s="1"/>
  <c r="IV4926" i="18" s="1"/>
  <c r="IV4927" i="18" s="1"/>
  <c r="IV4928" i="18" s="1"/>
  <c r="IV4929" i="18" s="1"/>
  <c r="IV4930" i="18" s="1"/>
  <c r="IV4931" i="18" s="1"/>
  <c r="IV4932" i="18" s="1"/>
  <c r="IV4933" i="18" s="1"/>
  <c r="IV4934" i="18" s="1"/>
  <c r="IV4935" i="18" s="1"/>
  <c r="IV4936" i="18" s="1"/>
  <c r="IV4937" i="18" s="1"/>
  <c r="IV4938" i="18" s="1"/>
  <c r="IV4939" i="18" s="1"/>
  <c r="IV4940" i="18" s="1"/>
  <c r="IV4941" i="18" s="1"/>
  <c r="IV4942" i="18" s="1"/>
  <c r="IV4943" i="18" s="1"/>
  <c r="IV4944" i="18" s="1"/>
  <c r="IV4945" i="18" s="1"/>
  <c r="IV4946" i="18" s="1"/>
  <c r="IV4947" i="18" s="1"/>
  <c r="IV4948" i="18" s="1"/>
  <c r="IV4949" i="18" s="1"/>
  <c r="IV4950" i="18" s="1"/>
  <c r="IV4951" i="18" s="1"/>
  <c r="IV4952" i="18" s="1"/>
  <c r="IV4953" i="18" s="1"/>
  <c r="IV4954" i="18" s="1"/>
  <c r="IV4955" i="18" s="1"/>
  <c r="IV4956" i="18" s="1"/>
  <c r="IV4957" i="18" s="1"/>
  <c r="IV4958" i="18" s="1"/>
  <c r="IV4959" i="18" s="1"/>
  <c r="IV4960" i="18" s="1"/>
  <c r="IV4961" i="18" s="1"/>
  <c r="IV4962" i="18" s="1"/>
  <c r="IV4963" i="18" s="1"/>
  <c r="IV4964" i="18" s="1"/>
  <c r="IV4965" i="18" s="1"/>
  <c r="IV4966" i="18" s="1"/>
  <c r="IV4967" i="18" s="1"/>
  <c r="IV4968" i="18" s="1"/>
  <c r="IV4969" i="18" s="1"/>
  <c r="IV4970" i="18" s="1"/>
  <c r="IV4971" i="18" s="1"/>
  <c r="IV4972" i="18" s="1"/>
  <c r="IV4973" i="18" s="1"/>
  <c r="IV4974" i="18" s="1"/>
  <c r="IV4975" i="18" s="1"/>
  <c r="IV4976" i="18" s="1"/>
  <c r="IV4977" i="18" s="1"/>
  <c r="IV4978" i="18" s="1"/>
  <c r="IV4979" i="18" s="1"/>
  <c r="IV4980" i="18" s="1"/>
  <c r="IV4981" i="18" s="1"/>
  <c r="IV4982" i="18" s="1"/>
  <c r="IV4983" i="18" s="1"/>
  <c r="IV4984" i="18" s="1"/>
  <c r="IV4985" i="18" s="1"/>
  <c r="IV4986" i="18" s="1"/>
  <c r="IV4987" i="18" s="1"/>
  <c r="IV4988" i="18" s="1"/>
  <c r="IV4989" i="18" s="1"/>
  <c r="IV4990" i="18" s="1"/>
  <c r="IV4991" i="18" s="1"/>
  <c r="IV4992" i="18" s="1"/>
  <c r="IV4993" i="18" s="1"/>
  <c r="IV4994" i="18" s="1"/>
  <c r="IV4995" i="18" s="1"/>
  <c r="IV4996" i="18" s="1"/>
  <c r="IV4997" i="18" s="1"/>
  <c r="IV4998" i="18" s="1"/>
  <c r="IV4999" i="18" s="1"/>
  <c r="IV5000" i="18" s="1"/>
  <c r="IV5001" i="18" s="1"/>
  <c r="IV5002" i="18" s="1"/>
  <c r="IV5003" i="18" s="1"/>
  <c r="IV5004" i="18" s="1"/>
  <c r="IV5005" i="18" s="1"/>
  <c r="IV5006" i="18" s="1"/>
  <c r="IV5007" i="18" s="1"/>
  <c r="IV5008" i="18" s="1"/>
  <c r="IV5009" i="18" s="1"/>
  <c r="IV5010" i="18" s="1"/>
  <c r="IV5011" i="18" s="1"/>
  <c r="IV5012" i="18" s="1"/>
  <c r="IV5013" i="18" s="1"/>
  <c r="IV5014" i="18" s="1"/>
  <c r="IV5015" i="18" s="1"/>
  <c r="IV5016" i="18" s="1"/>
  <c r="IV5017" i="18" s="1"/>
  <c r="IV5018" i="18" s="1"/>
  <c r="IV5019" i="18" s="1"/>
  <c r="IV5020" i="18" s="1"/>
  <c r="IV5021" i="18" s="1"/>
  <c r="IV5022" i="18" s="1"/>
  <c r="IV5023" i="18" s="1"/>
  <c r="IV5024" i="18" s="1"/>
  <c r="IV5025" i="18" s="1"/>
  <c r="IV5026" i="18" s="1"/>
  <c r="IV5027" i="18" s="1"/>
  <c r="HB4675" i="18"/>
  <c r="HB4676" i="18" s="1"/>
  <c r="HB4677" i="18" s="1"/>
  <c r="HB4678" i="18" s="1"/>
  <c r="HB4679" i="18" s="1"/>
  <c r="HB4680" i="18" s="1"/>
  <c r="HB4681" i="18" s="1"/>
  <c r="HB4682" i="18" s="1"/>
  <c r="HB4683" i="18" s="1"/>
  <c r="HB4684" i="18" s="1"/>
  <c r="HB4685" i="18" s="1"/>
  <c r="HB4686" i="18" s="1"/>
  <c r="HB4687" i="18" s="1"/>
  <c r="HB4688" i="18" s="1"/>
  <c r="HB4689" i="18" s="1"/>
  <c r="HB4690" i="18" s="1"/>
  <c r="HB4691" i="18" s="1"/>
  <c r="HB4692" i="18" s="1"/>
  <c r="HB4693" i="18" s="1"/>
  <c r="HB4694" i="18" s="1"/>
  <c r="HB4695" i="18" s="1"/>
  <c r="HB4696" i="18" s="1"/>
  <c r="HB4697" i="18" s="1"/>
  <c r="HB4698" i="18" s="1"/>
  <c r="HB4699" i="18" s="1"/>
  <c r="HB4700" i="18" s="1"/>
  <c r="HB4701" i="18" s="1"/>
  <c r="HB4702" i="18" s="1"/>
  <c r="HB4703" i="18" s="1"/>
  <c r="HB4704" i="18" s="1"/>
  <c r="HB4705" i="18" s="1"/>
  <c r="HB4706" i="18" s="1"/>
  <c r="HB4707" i="18" s="1"/>
  <c r="HB4708" i="18" s="1"/>
  <c r="HB4709" i="18" s="1"/>
  <c r="HB4710" i="18" s="1"/>
  <c r="HB4711" i="18" s="1"/>
  <c r="HB4712" i="18" s="1"/>
  <c r="HB4713" i="18" s="1"/>
  <c r="HB4714" i="18" s="1"/>
  <c r="HB4715" i="18" s="1"/>
  <c r="HB4716" i="18" s="1"/>
  <c r="HB4717" i="18" s="1"/>
  <c r="HB4718" i="18" s="1"/>
  <c r="HB4719" i="18" s="1"/>
  <c r="HB4720" i="18" s="1"/>
  <c r="HB4721" i="18" s="1"/>
  <c r="HB4722" i="18" s="1"/>
  <c r="HB4723" i="18" s="1"/>
  <c r="HB4724" i="18" s="1"/>
  <c r="HB4725" i="18" s="1"/>
  <c r="HB4726" i="18" s="1"/>
  <c r="HB4727" i="18" s="1"/>
  <c r="HB4728" i="18" s="1"/>
  <c r="HB4729" i="18" s="1"/>
  <c r="HB4730" i="18" s="1"/>
  <c r="HB4731" i="18" s="1"/>
  <c r="HB4732" i="18" s="1"/>
  <c r="HB4733" i="18" s="1"/>
  <c r="HB4734" i="18" s="1"/>
  <c r="HB4735" i="18" s="1"/>
  <c r="HB4736" i="18" s="1"/>
  <c r="HB4737" i="18" s="1"/>
  <c r="HB4738" i="18" s="1"/>
  <c r="JH4675" i="18"/>
  <c r="JH4676" i="18" s="1"/>
  <c r="JH4677" i="18" s="1"/>
  <c r="JH4678" i="18" s="1"/>
  <c r="JH4679" i="18" s="1"/>
  <c r="JH4680" i="18" s="1"/>
  <c r="JH4681" i="18" s="1"/>
  <c r="JH4682" i="18" s="1"/>
  <c r="JH4683" i="18" s="1"/>
  <c r="JH4684" i="18" s="1"/>
  <c r="JH4685" i="18" s="1"/>
  <c r="JH4686" i="18" s="1"/>
  <c r="JH4687" i="18" s="1"/>
  <c r="JH4688" i="18" s="1"/>
  <c r="JH4689" i="18" s="1"/>
  <c r="JH4690" i="18" s="1"/>
  <c r="JH4691" i="18" s="1"/>
  <c r="JH4692" i="18" s="1"/>
  <c r="JH4693" i="18" s="1"/>
  <c r="JH4694" i="18" s="1"/>
  <c r="JH4695" i="18" s="1"/>
  <c r="JH4696" i="18" s="1"/>
  <c r="JH4697" i="18" s="1"/>
  <c r="JH4698" i="18" s="1"/>
  <c r="JH4699" i="18" s="1"/>
  <c r="JH4700" i="18" s="1"/>
  <c r="JH4701" i="18" s="1"/>
  <c r="JH4702" i="18" s="1"/>
  <c r="JH4703" i="18" s="1"/>
  <c r="JH4704" i="18" s="1"/>
  <c r="JH4705" i="18" s="1"/>
  <c r="JH4706" i="18" s="1"/>
  <c r="JH4707" i="18" s="1"/>
  <c r="JH4708" i="18" s="1"/>
  <c r="JH4709" i="18" s="1"/>
  <c r="JH4710" i="18" s="1"/>
  <c r="JH4711" i="18" s="1"/>
  <c r="JH4712" i="18" s="1"/>
  <c r="JH4713" i="18" s="1"/>
  <c r="JH4714" i="18" s="1"/>
  <c r="JH4715" i="18" s="1"/>
  <c r="JH4716" i="18" s="1"/>
  <c r="JH4717" i="18" s="1"/>
  <c r="JH4718" i="18" s="1"/>
  <c r="JH4719" i="18" s="1"/>
  <c r="JH4720" i="18" s="1"/>
  <c r="JH4721" i="18" s="1"/>
  <c r="JH4722" i="18" s="1"/>
  <c r="JH4723" i="18" s="1"/>
  <c r="JH4724" i="18" s="1"/>
  <c r="JH4725" i="18" s="1"/>
  <c r="JH4726" i="18" s="1"/>
  <c r="JH4727" i="18" s="1"/>
  <c r="JH4728" i="18" s="1"/>
  <c r="JH4729" i="18" s="1"/>
  <c r="JH4730" i="18" s="1"/>
  <c r="JH4731" i="18" s="1"/>
  <c r="JH4732" i="18" s="1"/>
  <c r="JH4733" i="18" s="1"/>
  <c r="JH4734" i="18" s="1"/>
  <c r="JH4735" i="18" s="1"/>
  <c r="JH4736" i="18" s="1"/>
  <c r="JH4737" i="18" s="1"/>
  <c r="JH4738" i="18" s="1"/>
  <c r="JH4739" i="18" s="1"/>
  <c r="JH4740" i="18" s="1"/>
  <c r="JH4741" i="18" s="1"/>
  <c r="JH4742" i="18" s="1"/>
  <c r="JH4743" i="18" s="1"/>
  <c r="JH4744" i="18" s="1"/>
  <c r="JH4745" i="18" s="1"/>
  <c r="JH4746" i="18" s="1"/>
  <c r="JH4747" i="18" s="1"/>
  <c r="JH4748" i="18" s="1"/>
  <c r="JH4749" i="18" s="1"/>
  <c r="JH4750" i="18" s="1"/>
  <c r="JH4751" i="18" s="1"/>
  <c r="JH4752" i="18" s="1"/>
  <c r="JH4753" i="18" s="1"/>
  <c r="JH4754" i="18" s="1"/>
  <c r="JH4755" i="18" s="1"/>
  <c r="JH4756" i="18" s="1"/>
  <c r="JH4757" i="18" s="1"/>
  <c r="JH4758" i="18" s="1"/>
  <c r="JH4759" i="18" s="1"/>
  <c r="JH4760" i="18" s="1"/>
  <c r="JH4761" i="18" s="1"/>
  <c r="JH4762" i="18" s="1"/>
  <c r="JH4763" i="18" s="1"/>
  <c r="JH4764" i="18" s="1"/>
  <c r="JH4765" i="18" s="1"/>
  <c r="JH4766" i="18" s="1"/>
  <c r="JH4767" i="18" s="1"/>
  <c r="JH4768" i="18" s="1"/>
  <c r="JH4769" i="18" s="1"/>
  <c r="JH4770" i="18" s="1"/>
  <c r="JH4771" i="18" s="1"/>
  <c r="JH4772" i="18" s="1"/>
  <c r="JH4773" i="18" s="1"/>
  <c r="JH4774" i="18" s="1"/>
  <c r="JH4775" i="18" s="1"/>
  <c r="JH4776" i="18" s="1"/>
  <c r="JH4777" i="18" s="1"/>
  <c r="JH4778" i="18" s="1"/>
  <c r="JH4779" i="18" s="1"/>
  <c r="JH4780" i="18" s="1"/>
  <c r="JH4781" i="18" s="1"/>
  <c r="JH4782" i="18" s="1"/>
  <c r="JH4783" i="18" s="1"/>
  <c r="JH4784" i="18" s="1"/>
  <c r="JH4785" i="18" s="1"/>
  <c r="JH4786" i="18" s="1"/>
  <c r="JH4787" i="18" s="1"/>
  <c r="JH4788" i="18" s="1"/>
  <c r="JH4789" i="18" s="1"/>
  <c r="JH4790" i="18" s="1"/>
  <c r="JH4791" i="18" s="1"/>
  <c r="JH4792" i="18" s="1"/>
  <c r="JH4793" i="18" s="1"/>
  <c r="JH4794" i="18" s="1"/>
  <c r="JH4795" i="18" s="1"/>
  <c r="JH4796" i="18" s="1"/>
  <c r="JH4797" i="18" s="1"/>
  <c r="JH4798" i="18" s="1"/>
  <c r="JH4799" i="18" s="1"/>
  <c r="JH4800" i="18" s="1"/>
  <c r="HH4618" i="18"/>
  <c r="HH4619" i="18" s="1"/>
  <c r="HH4620" i="18" s="1"/>
  <c r="HH4621" i="18" s="1"/>
  <c r="HH4622" i="18" s="1"/>
  <c r="HH4623" i="18" s="1"/>
  <c r="HH4624" i="18" s="1"/>
  <c r="HH4625" i="18" s="1"/>
  <c r="HH4626" i="18" s="1"/>
  <c r="HH4627" i="18" s="1"/>
  <c r="HH4628" i="18" s="1"/>
  <c r="HH4629" i="18" s="1"/>
  <c r="HH4630" i="18" s="1"/>
  <c r="HH4631" i="18" s="1"/>
  <c r="HH4632" i="18" s="1"/>
  <c r="HH4633" i="18" s="1"/>
  <c r="HH4634" i="18" s="1"/>
  <c r="HH4635" i="18" s="1"/>
  <c r="HH4636" i="18" s="1"/>
  <c r="HH4637" i="18" s="1"/>
  <c r="HH4638" i="18" s="1"/>
  <c r="HH4639" i="18" s="1"/>
  <c r="HH4640" i="18" s="1"/>
  <c r="HH4641" i="18" s="1"/>
  <c r="HH4642" i="18" s="1"/>
  <c r="HH4643" i="18" s="1"/>
  <c r="HH4644" i="18" s="1"/>
  <c r="HH4645" i="18" s="1"/>
  <c r="HH4646" i="18" s="1"/>
  <c r="HH4647" i="18" s="1"/>
  <c r="HH4648" i="18" s="1"/>
  <c r="HH4649" i="18" s="1"/>
  <c r="HH4650" i="18" s="1"/>
  <c r="HH4651" i="18" s="1"/>
  <c r="HH4652" i="18" s="1"/>
  <c r="HH4653" i="18" s="1"/>
  <c r="HH4654" i="18" s="1"/>
  <c r="HH4655" i="18" s="1"/>
  <c r="HH4656" i="18" s="1"/>
  <c r="HH4657" i="18" s="1"/>
  <c r="HH4658" i="18" s="1"/>
  <c r="HH4659" i="18" s="1"/>
  <c r="HH4660" i="18" s="1"/>
  <c r="HH4661" i="18" s="1"/>
  <c r="HH4662" i="18" s="1"/>
  <c r="HH4663" i="18" s="1"/>
  <c r="HH4664" i="18" s="1"/>
  <c r="HH4665" i="18" s="1"/>
  <c r="HH4666" i="18" s="1"/>
  <c r="HH4667" i="18" s="1"/>
  <c r="HH4668" i="18" s="1"/>
  <c r="HH4669" i="18" s="1"/>
  <c r="HH4670" i="18" s="1"/>
  <c r="HH4671" i="18" s="1"/>
  <c r="HH4672" i="18" s="1"/>
  <c r="HH4673" i="18" s="1"/>
  <c r="HH4674" i="18" s="1"/>
  <c r="HH4675" i="18" s="1"/>
  <c r="HH4676" i="18" s="1"/>
  <c r="HH4677" i="18" s="1"/>
  <c r="HH4678" i="18" s="1"/>
  <c r="HH4679" i="18" s="1"/>
  <c r="HH4680" i="18" s="1"/>
  <c r="HH4681" i="18" s="1"/>
  <c r="HH4682" i="18" s="1"/>
  <c r="HH4683" i="18" s="1"/>
  <c r="HH4684" i="18" s="1"/>
  <c r="HH4685" i="18" s="1"/>
  <c r="HH4686" i="18" s="1"/>
  <c r="HH4687" i="18" s="1"/>
  <c r="HH4688" i="18" s="1"/>
  <c r="HH4689" i="18" s="1"/>
  <c r="HH4690" i="18" s="1"/>
  <c r="HH4691" i="18" s="1"/>
  <c r="HH4692" i="18" s="1"/>
  <c r="HH4693" i="18" s="1"/>
  <c r="HH4694" i="18" s="1"/>
  <c r="HH4695" i="18" s="1"/>
  <c r="HH4696" i="18" s="1"/>
  <c r="HH4697" i="18" s="1"/>
  <c r="HH4698" i="18" s="1"/>
  <c r="HH4699" i="18" s="1"/>
  <c r="HH4700" i="18" s="1"/>
  <c r="HH4701" i="18" s="1"/>
  <c r="HH4702" i="18" s="1"/>
  <c r="HH4703" i="18" s="1"/>
  <c r="HH4704" i="18" s="1"/>
  <c r="HH4705" i="18" s="1"/>
  <c r="HH4706" i="18" s="1"/>
  <c r="HH4707" i="18" s="1"/>
  <c r="HH4708" i="18" s="1"/>
  <c r="HH4709" i="18" s="1"/>
  <c r="HH4710" i="18" s="1"/>
  <c r="HH4711" i="18" s="1"/>
  <c r="HH4712" i="18" s="1"/>
  <c r="HH4713" i="18" s="1"/>
  <c r="HH4714" i="18" s="1"/>
  <c r="HH4715" i="18" s="1"/>
  <c r="HH4716" i="18" s="1"/>
  <c r="HH4717" i="18" s="1"/>
  <c r="HH4718" i="18" s="1"/>
  <c r="HH4719" i="18" s="1"/>
  <c r="HH4720" i="18" s="1"/>
  <c r="HH4721" i="18" s="1"/>
  <c r="HH4722" i="18" s="1"/>
  <c r="HH4723" i="18" s="1"/>
  <c r="HH4724" i="18" s="1"/>
  <c r="HH4725" i="18" s="1"/>
  <c r="HH4726" i="18" s="1"/>
  <c r="HH4727" i="18" s="1"/>
  <c r="HH4728" i="18" s="1"/>
  <c r="HH4729" i="18" s="1"/>
  <c r="HH4730" i="18" s="1"/>
  <c r="HH4731" i="18" s="1"/>
  <c r="HH4732" i="18" s="1"/>
  <c r="HH4733" i="18" s="1"/>
  <c r="HH4734" i="18" s="1"/>
  <c r="HH4735" i="18" s="1"/>
  <c r="HH4736" i="18" s="1"/>
  <c r="HH4737" i="18" s="1"/>
  <c r="HH4738" i="18" s="1"/>
  <c r="HH4739" i="18" s="1"/>
  <c r="HH4740" i="18" s="1"/>
  <c r="HH4741" i="18" s="1"/>
  <c r="HH4742" i="18" s="1"/>
  <c r="HH4743" i="18" s="1"/>
  <c r="HH4744" i="18" s="1"/>
  <c r="HH4745" i="18" s="1"/>
  <c r="HH4746" i="18" s="1"/>
  <c r="HH4747" i="18" s="1"/>
  <c r="HH4748" i="18" s="1"/>
  <c r="HH4749" i="18" s="1"/>
  <c r="HH4750" i="18" s="1"/>
  <c r="HH4751" i="18" s="1"/>
  <c r="HH4752" i="18" s="1"/>
  <c r="HH4753" i="18" s="1"/>
  <c r="HH4754" i="18" s="1"/>
  <c r="HH4755" i="18" s="1"/>
  <c r="HH4756" i="18" s="1"/>
  <c r="HH4757" i="18" s="1"/>
  <c r="HH4758" i="18" s="1"/>
  <c r="HH4759" i="18" s="1"/>
  <c r="HH4760" i="18" s="1"/>
  <c r="HH4761" i="18" s="1"/>
  <c r="HH4762" i="18" s="1"/>
  <c r="HH4763" i="18" s="1"/>
  <c r="HH4764" i="18" s="1"/>
  <c r="HH4765" i="18" s="1"/>
  <c r="HH4766" i="18" s="1"/>
  <c r="HH4767" i="18" s="1"/>
  <c r="HH4768" i="18" s="1"/>
  <c r="HH4769" i="18" s="1"/>
  <c r="HH4770" i="18" s="1"/>
  <c r="HH4771" i="18" s="1"/>
  <c r="HH4772" i="18" s="1"/>
  <c r="HH4773" i="18" s="1"/>
  <c r="HH4774" i="18" s="1"/>
  <c r="HH4775" i="18" s="1"/>
  <c r="HH4776" i="18" s="1"/>
  <c r="HH4777" i="18" s="1"/>
  <c r="HH4778" i="18" s="1"/>
  <c r="HH4779" i="18" s="1"/>
  <c r="HH4780" i="18" s="1"/>
  <c r="HH4781" i="18" s="1"/>
  <c r="HH4782" i="18" s="1"/>
  <c r="HH4783" i="18" s="1"/>
  <c r="HH4784" i="18" s="1"/>
  <c r="HH4785" i="18" s="1"/>
  <c r="HH4786" i="18" s="1"/>
  <c r="HH4787" i="18" s="1"/>
  <c r="HH4788" i="18" s="1"/>
  <c r="HH4789" i="18" s="1"/>
  <c r="HH4790" i="18" s="1"/>
  <c r="HH4791" i="18" s="1"/>
  <c r="HH4792" i="18" s="1"/>
  <c r="HH4793" i="18" s="1"/>
  <c r="HH4794" i="18" s="1"/>
  <c r="HH4795" i="18" s="1"/>
  <c r="HH4796" i="18" s="1"/>
  <c r="HH4797" i="18" s="1"/>
  <c r="HH4798" i="18" s="1"/>
  <c r="HH4799" i="18" s="1"/>
  <c r="HH4800" i="18" s="1"/>
  <c r="HH4801" i="18" s="1"/>
  <c r="HH4802" i="18" s="1"/>
  <c r="HH4803" i="18" s="1"/>
  <c r="HH4804" i="18" s="1"/>
  <c r="HH4805" i="18" s="1"/>
  <c r="HH4806" i="18" s="1"/>
  <c r="HH4807" i="18" s="1"/>
  <c r="HH4808" i="18" s="1"/>
  <c r="HH4809" i="18" s="1"/>
  <c r="HH4810" i="18" s="1"/>
  <c r="HH4811" i="18" s="1"/>
  <c r="HH4812" i="18" s="1"/>
  <c r="HH4813" i="18" s="1"/>
  <c r="HH4814" i="18" s="1"/>
  <c r="HH4815" i="18" s="1"/>
  <c r="HH4816" i="18" s="1"/>
  <c r="HH4817" i="18" s="1"/>
  <c r="HH4818" i="18" s="1"/>
  <c r="HT4618" i="18"/>
  <c r="HT4619" i="18" s="1"/>
  <c r="HT4620" i="18" s="1"/>
  <c r="HT4621" i="18" s="1"/>
  <c r="HT4622" i="18" s="1"/>
  <c r="HT4623" i="18" s="1"/>
  <c r="HT4624" i="18" s="1"/>
  <c r="HT4625" i="18" s="1"/>
  <c r="HT4626" i="18" s="1"/>
  <c r="HT4627" i="18" s="1"/>
  <c r="HT4628" i="18" s="1"/>
  <c r="HT4629" i="18" s="1"/>
  <c r="HT4630" i="18" s="1"/>
  <c r="HT4631" i="18" s="1"/>
  <c r="HT4632" i="18" s="1"/>
  <c r="HT4633" i="18" s="1"/>
  <c r="HT4634" i="18" s="1"/>
  <c r="HT4635" i="18" s="1"/>
  <c r="HT4636" i="18" s="1"/>
  <c r="HT4637" i="18" s="1"/>
  <c r="HT4638" i="18" s="1"/>
  <c r="HT4639" i="18" s="1"/>
  <c r="HT4640" i="18" s="1"/>
  <c r="HT4641" i="18" s="1"/>
  <c r="HT4642" i="18" s="1"/>
  <c r="HT4643" i="18" s="1"/>
  <c r="HT4644" i="18" s="1"/>
  <c r="HT4645" i="18" s="1"/>
  <c r="HT4646" i="18" s="1"/>
  <c r="HT4647" i="18" s="1"/>
  <c r="HT4648" i="18" s="1"/>
  <c r="HT4649" i="18" s="1"/>
  <c r="HT4650" i="18" s="1"/>
  <c r="HT4651" i="18" s="1"/>
  <c r="HT4652" i="18" s="1"/>
  <c r="HT4653" i="18" s="1"/>
  <c r="HT4654" i="18" s="1"/>
  <c r="HT4655" i="18" s="1"/>
  <c r="HT4656" i="18" s="1"/>
  <c r="HT4657" i="18" s="1"/>
  <c r="HT4658" i="18" s="1"/>
  <c r="HT4659" i="18" s="1"/>
  <c r="HT4660" i="18" s="1"/>
  <c r="HT4661" i="18" s="1"/>
  <c r="HT4662" i="18" s="1"/>
  <c r="HT4663" i="18" s="1"/>
  <c r="HT4664" i="18" s="1"/>
  <c r="HT4665" i="18" s="1"/>
  <c r="HT4666" i="18" s="1"/>
  <c r="HT4667" i="18" s="1"/>
  <c r="HT4668" i="18" s="1"/>
  <c r="HT4669" i="18" s="1"/>
  <c r="HT4670" i="18" s="1"/>
  <c r="HT4671" i="18" s="1"/>
  <c r="HT4672" i="18" s="1"/>
  <c r="HT4673" i="18" s="1"/>
  <c r="HT4674" i="18" s="1"/>
  <c r="HT4675" i="18" s="1"/>
  <c r="HT4676" i="18" s="1"/>
  <c r="HT4677" i="18" s="1"/>
  <c r="HT4678" i="18" s="1"/>
  <c r="HT4679" i="18" s="1"/>
  <c r="HT4680" i="18" s="1"/>
  <c r="HT4681" i="18" s="1"/>
  <c r="HT4682" i="18" s="1"/>
  <c r="HT4683" i="18" s="1"/>
  <c r="HT4684" i="18" s="1"/>
  <c r="HT4685" i="18" s="1"/>
  <c r="HT4686" i="18" s="1"/>
  <c r="HT4687" i="18" s="1"/>
  <c r="HT4688" i="18" s="1"/>
  <c r="HT4689" i="18" s="1"/>
  <c r="HT4690" i="18" s="1"/>
  <c r="HT4691" i="18" s="1"/>
  <c r="HT4692" i="18" s="1"/>
  <c r="HT4693" i="18" s="1"/>
  <c r="HT4694" i="18" s="1"/>
  <c r="HT4695" i="18" s="1"/>
  <c r="HT4696" i="18" s="1"/>
  <c r="HT4697" i="18" s="1"/>
  <c r="HT4698" i="18" s="1"/>
  <c r="HT4699" i="18" s="1"/>
  <c r="HT4700" i="18" s="1"/>
  <c r="HT4701" i="18" s="1"/>
  <c r="HT4702" i="18" s="1"/>
  <c r="HT4703" i="18" s="1"/>
  <c r="HT4704" i="18" s="1"/>
  <c r="HT4705" i="18" s="1"/>
  <c r="HT4706" i="18" s="1"/>
  <c r="HT4707" i="18" s="1"/>
  <c r="HT4708" i="18" s="1"/>
  <c r="HT4709" i="18" s="1"/>
  <c r="HT4710" i="18" s="1"/>
  <c r="HT4711" i="18" s="1"/>
  <c r="HT4712" i="18" s="1"/>
  <c r="HT4713" i="18" s="1"/>
  <c r="HT4714" i="18" s="1"/>
  <c r="HT4715" i="18" s="1"/>
  <c r="HT4716" i="18" s="1"/>
  <c r="HT4717" i="18" s="1"/>
  <c r="HT4718" i="18" s="1"/>
  <c r="HT4719" i="18" s="1"/>
  <c r="HT4720" i="18" s="1"/>
  <c r="HT4721" i="18" s="1"/>
  <c r="HT4722" i="18" s="1"/>
  <c r="HT4723" i="18" s="1"/>
  <c r="HT4724" i="18" s="1"/>
  <c r="HT4725" i="18" s="1"/>
  <c r="HT4726" i="18" s="1"/>
  <c r="HT4727" i="18" s="1"/>
  <c r="HT4728" i="18" s="1"/>
  <c r="HT4729" i="18" s="1"/>
  <c r="HT4730" i="18" s="1"/>
  <c r="HT4731" i="18" s="1"/>
  <c r="HT4732" i="18" s="1"/>
  <c r="HT4733" i="18" s="1"/>
  <c r="HT4734" i="18" s="1"/>
  <c r="HT4735" i="18" s="1"/>
  <c r="HT4736" i="18" s="1"/>
  <c r="HT4737" i="18" s="1"/>
  <c r="HT4738" i="18" s="1"/>
  <c r="HT4739" i="18" s="1"/>
  <c r="HT4740" i="18" s="1"/>
  <c r="HT4741" i="18" s="1"/>
  <c r="HT4742" i="18" s="1"/>
  <c r="HT4743" i="18" s="1"/>
  <c r="HT4744" i="18" s="1"/>
  <c r="HT4745" i="18" s="1"/>
  <c r="HT4746" i="18" s="1"/>
  <c r="HT4747" i="18" s="1"/>
  <c r="HT4748" i="18" s="1"/>
  <c r="HT4749" i="18" s="1"/>
  <c r="HT4750" i="18" s="1"/>
  <c r="HT4751" i="18" s="1"/>
  <c r="HT4752" i="18" s="1"/>
  <c r="HT4753" i="18" s="1"/>
  <c r="HT4754" i="18" s="1"/>
  <c r="HT4755" i="18" s="1"/>
  <c r="HT4756" i="18" s="1"/>
  <c r="HT4757" i="18" s="1"/>
  <c r="HT4758" i="18" s="1"/>
  <c r="HT4759" i="18" s="1"/>
  <c r="HT4760" i="18" s="1"/>
  <c r="HT4761" i="18" s="1"/>
  <c r="HT4762" i="18" s="1"/>
  <c r="HT4763" i="18" s="1"/>
  <c r="HT4764" i="18" s="1"/>
  <c r="HT4765" i="18" s="1"/>
  <c r="HT4766" i="18" s="1"/>
  <c r="HT4767" i="18" s="1"/>
  <c r="HT4768" i="18" s="1"/>
  <c r="HT4769" i="18" s="1"/>
  <c r="HT4770" i="18" s="1"/>
  <c r="HT4771" i="18" s="1"/>
  <c r="HT4772" i="18" s="1"/>
  <c r="HT4773" i="18" s="1"/>
  <c r="HT4774" i="18" s="1"/>
  <c r="HT4775" i="18" s="1"/>
  <c r="HT4776" i="18" s="1"/>
  <c r="HT4777" i="18" s="1"/>
  <c r="HT4778" i="18" s="1"/>
  <c r="HT4779" i="18" s="1"/>
  <c r="HT4780" i="18" s="1"/>
  <c r="HT4781" i="18" s="1"/>
  <c r="HT4782" i="18" s="1"/>
  <c r="HT4783" i="18" s="1"/>
  <c r="HT4784" i="18" s="1"/>
  <c r="HT4785" i="18" s="1"/>
  <c r="HT4786" i="18" s="1"/>
  <c r="HT4787" i="18" s="1"/>
  <c r="HT4788" i="18" s="1"/>
  <c r="HT4789" i="18" s="1"/>
  <c r="HT4790" i="18" s="1"/>
  <c r="HT4791" i="18" s="1"/>
  <c r="HT4792" i="18" s="1"/>
  <c r="HT4793" i="18" s="1"/>
  <c r="HT4794" i="18" s="1"/>
  <c r="HT4795" i="18" s="1"/>
  <c r="HT4796" i="18" s="1"/>
  <c r="HT4797" i="18" s="1"/>
  <c r="HT4798" i="18" s="1"/>
  <c r="HT4799" i="18" s="1"/>
  <c r="HT4800" i="18" s="1"/>
  <c r="HT4801" i="18" s="1"/>
  <c r="HT4802" i="18" s="1"/>
  <c r="HT4803" i="18" s="1"/>
  <c r="HT4804" i="18" s="1"/>
  <c r="HT4805" i="18" s="1"/>
  <c r="HT4806" i="18" s="1"/>
  <c r="HT4807" i="18" s="1"/>
  <c r="HT4808" i="18" s="1"/>
  <c r="HT4809" i="18" s="1"/>
  <c r="HT4810" i="18" s="1"/>
  <c r="HT4811" i="18" s="1"/>
  <c r="HT4812" i="18" s="1"/>
  <c r="HT4813" i="18" s="1"/>
  <c r="HT4814" i="18" s="1"/>
  <c r="HT4815" i="18" s="1"/>
  <c r="HT4816" i="18" s="1"/>
  <c r="HT4817" i="18" s="1"/>
  <c r="HT4818" i="18" s="1"/>
  <c r="HT4819" i="18" s="1"/>
  <c r="HT4820" i="18" s="1"/>
  <c r="HT4821" i="18" s="1"/>
  <c r="HT4822" i="18" s="1"/>
  <c r="HT4823" i="18" s="1"/>
  <c r="HT4824" i="18" s="1"/>
  <c r="HT4825" i="18" s="1"/>
  <c r="HT4826" i="18" s="1"/>
  <c r="HT4827" i="18" s="1"/>
  <c r="HT4828" i="18" s="1"/>
  <c r="HT4829" i="18" s="1"/>
  <c r="HT4830" i="18" s="1"/>
  <c r="HT4831" i="18" s="1"/>
  <c r="HT4832" i="18" s="1"/>
  <c r="HT4833" i="18" s="1"/>
  <c r="HT4834" i="18" s="1"/>
  <c r="HT4835" i="18" s="1"/>
  <c r="HT4836" i="18" s="1"/>
  <c r="HT4837" i="18" s="1"/>
  <c r="HT4838" i="18" s="1"/>
  <c r="HT4839" i="18" s="1"/>
  <c r="EF4527" i="18"/>
  <c r="EF4528" i="18" s="1"/>
  <c r="EF4529" i="18" s="1"/>
  <c r="EF4530" i="18" s="1"/>
  <c r="EF4531" i="18" s="1"/>
  <c r="EF4532" i="18" s="1"/>
  <c r="EF4533" i="18" s="1"/>
  <c r="EF4534" i="18" s="1"/>
  <c r="EF4535" i="18" s="1"/>
  <c r="EF4536" i="18" s="1"/>
  <c r="EF4537" i="18" s="1"/>
  <c r="EF4538" i="18" s="1"/>
  <c r="EF4539" i="18" s="1"/>
  <c r="EF4540" i="18" s="1"/>
  <c r="EF4541" i="18" s="1"/>
  <c r="EF4542" i="18" s="1"/>
  <c r="EF4543" i="18" s="1"/>
  <c r="EF4544" i="18" s="1"/>
  <c r="EF4545" i="18" s="1"/>
  <c r="EF4546" i="18" s="1"/>
  <c r="EF4547" i="18" s="1"/>
  <c r="EF4548" i="18" s="1"/>
  <c r="EF4549" i="18" s="1"/>
  <c r="EF4550" i="18" s="1"/>
  <c r="EF4551" i="18" s="1"/>
  <c r="EF4552" i="18" s="1"/>
  <c r="EF4553" i="18" s="1"/>
  <c r="EF4554" i="18" s="1"/>
  <c r="EF4555" i="18" s="1"/>
  <c r="EF4556" i="18" s="1"/>
  <c r="EF4557" i="18" s="1"/>
  <c r="EF4558" i="18" s="1"/>
  <c r="EF4559" i="18" s="1"/>
  <c r="EF4560" i="18" s="1"/>
  <c r="EF4561" i="18" s="1"/>
  <c r="EF4562" i="18" s="1"/>
  <c r="EF4563" i="18" s="1"/>
  <c r="EF4564" i="18" s="1"/>
  <c r="EF4565" i="18" s="1"/>
  <c r="EF4566" i="18" s="1"/>
  <c r="EF4567" i="18" s="1"/>
  <c r="EF4568" i="18" s="1"/>
  <c r="EF4569" i="18" s="1"/>
  <c r="EF4570" i="18" s="1"/>
  <c r="EF4571" i="18" s="1"/>
  <c r="EF4572" i="18" s="1"/>
  <c r="EF4573" i="18" s="1"/>
  <c r="EF4574" i="18" s="1"/>
  <c r="EF4575" i="18" s="1"/>
  <c r="EF4576" i="18" s="1"/>
  <c r="EF4577" i="18" s="1"/>
  <c r="EF4578" i="18" s="1"/>
  <c r="EF4579" i="18" s="1"/>
  <c r="EF4580" i="18" s="1"/>
  <c r="EF4581" i="18" s="1"/>
  <c r="EF4582" i="18" s="1"/>
  <c r="EF4583" i="18" s="1"/>
  <c r="EF4584" i="18" s="1"/>
  <c r="EF4585" i="18" s="1"/>
  <c r="EF4586" i="18" s="1"/>
  <c r="EF4587" i="18" s="1"/>
  <c r="EF4588" i="18" s="1"/>
  <c r="EF4589" i="18" s="1"/>
  <c r="EF4590" i="18" s="1"/>
  <c r="EF4591" i="18" s="1"/>
  <c r="EF4592" i="18" s="1"/>
  <c r="EF4593" i="18" s="1"/>
  <c r="EF4594" i="18" s="1"/>
  <c r="EF4595" i="18" s="1"/>
  <c r="EF4596" i="18" s="1"/>
  <c r="EF4597" i="18" s="1"/>
  <c r="EF4598" i="18" s="1"/>
  <c r="EF4599" i="18" s="1"/>
  <c r="EF4600" i="18" s="1"/>
  <c r="EF4601" i="18" s="1"/>
  <c r="EF4602" i="18" s="1"/>
  <c r="EF4603" i="18" s="1"/>
  <c r="EF4604" i="18" s="1"/>
  <c r="EF4605" i="18" s="1"/>
  <c r="EF4606" i="18" s="1"/>
  <c r="EF4607" i="18" s="1"/>
  <c r="EF4608" i="18" s="1"/>
  <c r="EF4609" i="18" s="1"/>
  <c r="EF4610" i="18" s="1"/>
  <c r="EF4611" i="18" s="1"/>
  <c r="EF4612" i="18" s="1"/>
  <c r="EF4613" i="18" s="1"/>
  <c r="EF4614" i="18" s="1"/>
  <c r="EF4615" i="18" s="1"/>
  <c r="EF4616" i="18" s="1"/>
  <c r="EF4617" i="18" s="1"/>
  <c r="EF4618" i="18" s="1"/>
  <c r="EF4619" i="18" s="1"/>
  <c r="EF4620" i="18" s="1"/>
  <c r="EF4621" i="18" s="1"/>
  <c r="EF4622" i="18" s="1"/>
  <c r="EF4623" i="18" s="1"/>
  <c r="EF4624" i="18" s="1"/>
  <c r="EF4625" i="18" s="1"/>
  <c r="EF4626" i="18" s="1"/>
  <c r="EF4627" i="18" s="1"/>
  <c r="EF4628" i="18" s="1"/>
  <c r="EF4629" i="18" s="1"/>
  <c r="EF4630" i="18" s="1"/>
  <c r="EF4631" i="18" s="1"/>
  <c r="EF4632" i="18" s="1"/>
  <c r="EF4633" i="18" s="1"/>
  <c r="EF4634" i="18" s="1"/>
  <c r="EF4635" i="18" s="1"/>
  <c r="EF4636" i="18" s="1"/>
  <c r="EF4637" i="18" s="1"/>
  <c r="EF4638" i="18" s="1"/>
  <c r="EF4639" i="18" s="1"/>
  <c r="EF4640" i="18" s="1"/>
  <c r="EF4641" i="18" s="1"/>
  <c r="EF4642" i="18" s="1"/>
  <c r="EF4643" i="18" s="1"/>
  <c r="EF4644" i="18" s="1"/>
  <c r="EF4645" i="18" s="1"/>
  <c r="EF4646" i="18" s="1"/>
  <c r="EF4647" i="18" s="1"/>
  <c r="EF4648" i="18" s="1"/>
  <c r="EF4649" i="18" s="1"/>
  <c r="EF4650" i="18" s="1"/>
  <c r="EF4651" i="18" s="1"/>
  <c r="EF4652" i="18" s="1"/>
  <c r="EF4653" i="18" s="1"/>
  <c r="EF4654" i="18" s="1"/>
  <c r="HX4527" i="18"/>
  <c r="HX4528" i="18" s="1"/>
  <c r="HX4529" i="18" s="1"/>
  <c r="HX4530" i="18" s="1"/>
  <c r="HX4531" i="18" s="1"/>
  <c r="HX4532" i="18" s="1"/>
  <c r="HX4533" i="18" s="1"/>
  <c r="HX4534" i="18" s="1"/>
  <c r="HX4535" i="18" s="1"/>
  <c r="HX4536" i="18" s="1"/>
  <c r="HX4537" i="18" s="1"/>
  <c r="HX4538" i="18" s="1"/>
  <c r="HX4539" i="18" s="1"/>
  <c r="HX4540" i="18" s="1"/>
  <c r="HX4541" i="18" s="1"/>
  <c r="HX4542" i="18" s="1"/>
  <c r="HX4543" i="18" s="1"/>
  <c r="HX4544" i="18" s="1"/>
  <c r="HX4545" i="18" s="1"/>
  <c r="HX4546" i="18" s="1"/>
  <c r="HX4547" i="18" s="1"/>
  <c r="HX4548" i="18" s="1"/>
  <c r="HX4549" i="18" s="1"/>
  <c r="HX4550" i="18" s="1"/>
  <c r="HX4551" i="18" s="1"/>
  <c r="HX4552" i="18" s="1"/>
  <c r="HX4553" i="18" s="1"/>
  <c r="HX4554" i="18" s="1"/>
  <c r="HX4555" i="18" s="1"/>
  <c r="HX4556" i="18" s="1"/>
  <c r="HX4557" i="18" s="1"/>
  <c r="HX4558" i="18" s="1"/>
  <c r="HX4559" i="18" s="1"/>
  <c r="HX4560" i="18" s="1"/>
  <c r="HX4561" i="18" s="1"/>
  <c r="HX4562" i="18" s="1"/>
  <c r="HX4563" i="18" s="1"/>
  <c r="HX4564" i="18" s="1"/>
  <c r="HX4565" i="18" s="1"/>
  <c r="HX4566" i="18" s="1"/>
  <c r="HX4567" i="18" s="1"/>
  <c r="HX4568" i="18" s="1"/>
  <c r="HX4569" i="18" s="1"/>
  <c r="HX4570" i="18" s="1"/>
  <c r="HX4571" i="18" s="1"/>
  <c r="HX4572" i="18" s="1"/>
  <c r="HX4573" i="18" s="1"/>
  <c r="HX4574" i="18" s="1"/>
  <c r="HX4575" i="18" s="1"/>
  <c r="HX4576" i="18" s="1"/>
  <c r="HX4577" i="18" s="1"/>
  <c r="HX4578" i="18" s="1"/>
  <c r="HX4579" i="18" s="1"/>
  <c r="HX4580" i="18" s="1"/>
  <c r="HX4581" i="18" s="1"/>
  <c r="HX4582" i="18" s="1"/>
  <c r="HX4583" i="18" s="1"/>
  <c r="HX4584" i="18" s="1"/>
  <c r="HX4585" i="18" s="1"/>
  <c r="HX4586" i="18" s="1"/>
  <c r="HX4587" i="18" s="1"/>
  <c r="HX4588" i="18" s="1"/>
  <c r="HX4589" i="18" s="1"/>
  <c r="HX4590" i="18" s="1"/>
  <c r="HX4591" i="18" s="1"/>
  <c r="HX4592" i="18" s="1"/>
  <c r="HX4593" i="18" s="1"/>
  <c r="HX4594" i="18" s="1"/>
  <c r="HX4595" i="18" s="1"/>
  <c r="HX4596" i="18" s="1"/>
  <c r="HX4597" i="18" s="1"/>
  <c r="HX4598" i="18" s="1"/>
  <c r="HX4599" i="18" s="1"/>
  <c r="HX4600" i="18" s="1"/>
  <c r="HX4601" i="18" s="1"/>
  <c r="HX4602" i="18" s="1"/>
  <c r="HX4603" i="18" s="1"/>
  <c r="HX4604" i="18" s="1"/>
  <c r="HX4605" i="18" s="1"/>
  <c r="HX4606" i="18" s="1"/>
  <c r="HX4607" i="18" s="1"/>
  <c r="HX4608" i="18" s="1"/>
  <c r="HX4609" i="18" s="1"/>
  <c r="HX4610" i="18" s="1"/>
  <c r="HX4611" i="18" s="1"/>
  <c r="HX4612" i="18" s="1"/>
  <c r="HX4613" i="18" s="1"/>
  <c r="HX4614" i="18" s="1"/>
  <c r="HX4615" i="18" s="1"/>
  <c r="HX4616" i="18" s="1"/>
  <c r="HX4617" i="18" s="1"/>
  <c r="HX4618" i="18" s="1"/>
  <c r="HX4619" i="18" s="1"/>
  <c r="HX4620" i="18" s="1"/>
  <c r="HX4621" i="18" s="1"/>
  <c r="HX4622" i="18" s="1"/>
  <c r="HX4623" i="18" s="1"/>
  <c r="HX4624" i="18" s="1"/>
  <c r="HX4625" i="18" s="1"/>
  <c r="HX4626" i="18" s="1"/>
  <c r="HX4627" i="18" s="1"/>
  <c r="HX4628" i="18" s="1"/>
  <c r="HX4629" i="18" s="1"/>
  <c r="HX4630" i="18" s="1"/>
  <c r="HX4631" i="18" s="1"/>
  <c r="HX4632" i="18" s="1"/>
  <c r="HX4633" i="18" s="1"/>
  <c r="HX4634" i="18" s="1"/>
  <c r="HX4635" i="18" s="1"/>
  <c r="HX4636" i="18" s="1"/>
  <c r="HX4637" i="18" s="1"/>
  <c r="HX4638" i="18" s="1"/>
  <c r="HX4639" i="18" s="1"/>
  <c r="HX4640" i="18" s="1"/>
  <c r="HX4641" i="18" s="1"/>
  <c r="HX4642" i="18" s="1"/>
  <c r="HX4643" i="18" s="1"/>
  <c r="HX4644" i="18" s="1"/>
  <c r="HX4645" i="18" s="1"/>
  <c r="HX4646" i="18" s="1"/>
  <c r="HX4647" i="18" s="1"/>
  <c r="HX4648" i="18" s="1"/>
  <c r="HX4649" i="18" s="1"/>
  <c r="HX4650" i="18" s="1"/>
  <c r="HX4651" i="18" s="1"/>
  <c r="HX4652" i="18" s="1"/>
  <c r="HX4653" i="18" s="1"/>
  <c r="HX4654" i="18" s="1"/>
  <c r="HX4655" i="18" s="1"/>
  <c r="HX4656" i="18" s="1"/>
  <c r="HX4657" i="18" s="1"/>
  <c r="HX4658" i="18" s="1"/>
  <c r="HX4659" i="18" s="1"/>
  <c r="HX4660" i="18" s="1"/>
  <c r="HX4661" i="18" s="1"/>
  <c r="HX4662" i="18" s="1"/>
  <c r="HX4663" i="18" s="1"/>
  <c r="HX4664" i="18" s="1"/>
  <c r="HX4665" i="18" s="1"/>
  <c r="HX4666" i="18" s="1"/>
  <c r="ML4555" i="18"/>
  <c r="ML4556" i="18" s="1"/>
  <c r="ML4557" i="18" s="1"/>
  <c r="ML4558" i="18" s="1"/>
  <c r="ML4559" i="18" s="1"/>
  <c r="ML4560" i="18" s="1"/>
  <c r="ML4561" i="18" s="1"/>
  <c r="ML4562" i="18" s="1"/>
  <c r="ML4563" i="18" s="1"/>
  <c r="ML4564" i="18" s="1"/>
  <c r="ML4565" i="18" s="1"/>
  <c r="ML4566" i="18" s="1"/>
  <c r="ML4567" i="18" s="1"/>
  <c r="ML4568" i="18" s="1"/>
  <c r="ML4569" i="18" s="1"/>
  <c r="ML4570" i="18" s="1"/>
  <c r="ML4571" i="18" s="1"/>
  <c r="ML4572" i="18" s="1"/>
  <c r="ML4573" i="18" s="1"/>
  <c r="ML4574" i="18" s="1"/>
  <c r="ML4575" i="18" s="1"/>
  <c r="ML4576" i="18" s="1"/>
  <c r="ML4577" i="18" s="1"/>
  <c r="ML4578" i="18" s="1"/>
  <c r="ML4579" i="18" s="1"/>
  <c r="ML4580" i="18" s="1"/>
  <c r="ML4581" i="18" s="1"/>
  <c r="ML4582" i="18" s="1"/>
  <c r="ML4583" i="18" s="1"/>
  <c r="ML4584" i="18" s="1"/>
  <c r="ML4585" i="18" s="1"/>
  <c r="ML4586" i="18" s="1"/>
  <c r="ML4587" i="18" s="1"/>
  <c r="ML4588" i="18" s="1"/>
  <c r="ML4589" i="18" s="1"/>
  <c r="ML4590" i="18" s="1"/>
  <c r="ML4591" i="18" s="1"/>
  <c r="ML4592" i="18" s="1"/>
  <c r="ML4593" i="18" s="1"/>
  <c r="ML4594" i="18" s="1"/>
  <c r="ML4595" i="18" s="1"/>
  <c r="ML4596" i="18" s="1"/>
  <c r="ML4597" i="18" s="1"/>
  <c r="ML4598" i="18" s="1"/>
  <c r="ML4599" i="18" s="1"/>
  <c r="ML4600" i="18" s="1"/>
  <c r="ML4601" i="18" s="1"/>
  <c r="ML4602" i="18" s="1"/>
  <c r="ML4603" i="18" s="1"/>
  <c r="ML4604" i="18" s="1"/>
  <c r="ML4605" i="18" s="1"/>
  <c r="ML4606" i="18" s="1"/>
  <c r="ML4607" i="18" s="1"/>
  <c r="ML4608" i="18" s="1"/>
  <c r="ML4609" i="18" s="1"/>
  <c r="ML4610" i="18" s="1"/>
  <c r="ML4611" i="18" s="1"/>
  <c r="ML4612" i="18" s="1"/>
  <c r="ML4613" i="18" s="1"/>
  <c r="ML4614" i="18" s="1"/>
  <c r="ML4615" i="18" s="1"/>
  <c r="ML4616" i="18" s="1"/>
  <c r="ML4617" i="18" s="1"/>
  <c r="ML4618" i="18" s="1"/>
  <c r="ML4619" i="18" s="1"/>
  <c r="ML4620" i="18" s="1"/>
  <c r="ML4621" i="18" s="1"/>
  <c r="ML4622" i="18" s="1"/>
  <c r="ML4623" i="18" s="1"/>
  <c r="ML4624" i="18" s="1"/>
  <c r="ML4625" i="18" s="1"/>
  <c r="ML4626" i="18" s="1"/>
  <c r="ML4627" i="18" s="1"/>
  <c r="ML4628" i="18" s="1"/>
  <c r="ML4629" i="18" s="1"/>
  <c r="ML4630" i="18" s="1"/>
  <c r="ML4631" i="18" s="1"/>
  <c r="ML4632" i="18" s="1"/>
  <c r="ML4633" i="18" s="1"/>
  <c r="ML4634" i="18" s="1"/>
  <c r="ML4635" i="18" s="1"/>
  <c r="ML4636" i="18" s="1"/>
  <c r="ML4637" i="18" s="1"/>
  <c r="ML4638" i="18" s="1"/>
  <c r="ML4639" i="18" s="1"/>
  <c r="ML4640" i="18" s="1"/>
  <c r="ML4641" i="18" s="1"/>
  <c r="ML4642" i="18" s="1"/>
  <c r="ML4643" i="18" s="1"/>
  <c r="ML4644" i="18" s="1"/>
  <c r="ML4645" i="18" s="1"/>
  <c r="ML4646" i="18" s="1"/>
  <c r="ML4647" i="18" s="1"/>
  <c r="ML4648" i="18" s="1"/>
  <c r="ML4649" i="18" s="1"/>
  <c r="ML4650" i="18" s="1"/>
  <c r="ML4651" i="18" s="1"/>
  <c r="ML4652" i="18" s="1"/>
  <c r="ML4653" i="18" s="1"/>
  <c r="ML4654" i="18" s="1"/>
  <c r="ML4655" i="18" s="1"/>
  <c r="ML4656" i="18" s="1"/>
  <c r="ML4657" i="18" s="1"/>
  <c r="ML4658" i="18" s="1"/>
  <c r="ML4659" i="18" s="1"/>
  <c r="ML4660" i="18" s="1"/>
  <c r="ML4661" i="18" s="1"/>
  <c r="ML4662" i="18" s="1"/>
  <c r="ML4663" i="18" s="1"/>
  <c r="ML4664" i="18" s="1"/>
  <c r="ML4665" i="18" s="1"/>
  <c r="ML4666" i="18" s="1"/>
  <c r="ML4667" i="18" s="1"/>
  <c r="ML4668" i="18" s="1"/>
  <c r="ML4669" i="18" s="1"/>
  <c r="ML4670" i="18" s="1"/>
  <c r="ML4671" i="18" s="1"/>
  <c r="ML4672" i="18" s="1"/>
  <c r="ML4673" i="18" s="1"/>
  <c r="ML4674" i="18" s="1"/>
  <c r="ML4675" i="18" s="1"/>
  <c r="ML4676" i="18" s="1"/>
  <c r="ML4677" i="18" s="1"/>
  <c r="ML4678" i="18" s="1"/>
  <c r="ML4679" i="18" s="1"/>
  <c r="ML4680" i="18" s="1"/>
  <c r="ML4681" i="18" s="1"/>
  <c r="ML4682" i="18" s="1"/>
  <c r="ML4683" i="18" s="1"/>
  <c r="ML4684" i="18" s="1"/>
  <c r="ML4685" i="18" s="1"/>
  <c r="ML4686" i="18" s="1"/>
  <c r="ML4687" i="18" s="1"/>
  <c r="ML4688" i="18" s="1"/>
  <c r="ML4689" i="18" s="1"/>
  <c r="ML4690" i="18" s="1"/>
  <c r="ML4691" i="18" s="1"/>
  <c r="ML4692" i="18" s="1"/>
  <c r="ML4693" i="18" s="1"/>
  <c r="ML4694" i="18" s="1"/>
  <c r="ML4695" i="18" s="1"/>
  <c r="ML4696" i="18" s="1"/>
  <c r="ML4697" i="18" s="1"/>
  <c r="ML4698" i="18" s="1"/>
  <c r="ML4699" i="18" s="1"/>
  <c r="ML4700" i="18" s="1"/>
  <c r="ML4701" i="18" s="1"/>
  <c r="ML4702" i="18" s="1"/>
  <c r="ML4703" i="18" s="1"/>
  <c r="ML4704" i="18" s="1"/>
  <c r="ML4705" i="18" s="1"/>
  <c r="ML4706" i="18" s="1"/>
  <c r="ML4707" i="18" s="1"/>
  <c r="ML4708" i="18" s="1"/>
  <c r="ML4709" i="18" s="1"/>
  <c r="ML4710" i="18" s="1"/>
  <c r="ML4711" i="18" s="1"/>
  <c r="ML4712" i="18" s="1"/>
  <c r="ML4713" i="18" s="1"/>
  <c r="ML4714" i="18" s="1"/>
  <c r="ML4715" i="18" s="1"/>
  <c r="ML4716" i="18" s="1"/>
  <c r="ML4717" i="18" s="1"/>
  <c r="ML4718" i="18" s="1"/>
  <c r="ML4719" i="18" s="1"/>
  <c r="ML4720" i="18" s="1"/>
  <c r="ML4721" i="18" s="1"/>
  <c r="ML4722" i="18" s="1"/>
  <c r="ML4723" i="18" s="1"/>
  <c r="ML4724" i="18" s="1"/>
  <c r="ML4725" i="18" s="1"/>
  <c r="ML4726" i="18" s="1"/>
  <c r="ML4727" i="18" s="1"/>
  <c r="ML4728" i="18" s="1"/>
  <c r="ML4729" i="18" s="1"/>
  <c r="ML4730" i="18" s="1"/>
  <c r="ML4731" i="18" s="1"/>
  <c r="ML4732" i="18" s="1"/>
  <c r="ML4733" i="18" s="1"/>
  <c r="ML4734" i="18" s="1"/>
  <c r="ML4735" i="18" s="1"/>
  <c r="ML4736" i="18" s="1"/>
  <c r="ML4737" i="18" s="1"/>
  <c r="ML4738" i="18" s="1"/>
  <c r="ML4739" i="18" s="1"/>
  <c r="ML4740" i="18" s="1"/>
  <c r="ML4741" i="18" s="1"/>
  <c r="ML4742" i="18" s="1"/>
  <c r="ML4743" i="18" s="1"/>
  <c r="ML4744" i="18" s="1"/>
  <c r="ML4745" i="18" s="1"/>
  <c r="ML4746" i="18" s="1"/>
  <c r="ML4747" i="18" s="1"/>
  <c r="ML4748" i="18" s="1"/>
  <c r="ML4749" i="18" s="1"/>
  <c r="ML4750" i="18" s="1"/>
  <c r="ML4751" i="18" s="1"/>
  <c r="ML4752" i="18" s="1"/>
  <c r="ML4753" i="18" s="1"/>
  <c r="ML4754" i="18" s="1"/>
  <c r="ML4755" i="18" s="1"/>
  <c r="ML4756" i="18" s="1"/>
  <c r="ML4757" i="18" s="1"/>
  <c r="ML4758" i="18" s="1"/>
  <c r="ML4759" i="18" s="1"/>
  <c r="ML4760" i="18" s="1"/>
  <c r="ML4761" i="18" s="1"/>
  <c r="ML4762" i="18" s="1"/>
  <c r="ML4763" i="18" s="1"/>
  <c r="ML4764" i="18" s="1"/>
  <c r="ML4765" i="18" s="1"/>
  <c r="ML4766" i="18" s="1"/>
  <c r="ML4767" i="18" s="1"/>
  <c r="ML4768" i="18" s="1"/>
  <c r="ML4769" i="18" s="1"/>
  <c r="ML4770" i="18" s="1"/>
  <c r="ML4771" i="18" s="1"/>
  <c r="ML4772" i="18" s="1"/>
  <c r="ML4773" i="18" s="1"/>
  <c r="ML4774" i="18" s="1"/>
  <c r="ML4775" i="18" s="1"/>
  <c r="ML4776" i="18" s="1"/>
  <c r="ML4777" i="18" s="1"/>
  <c r="ML4778" i="18" s="1"/>
  <c r="ML4779" i="18" s="1"/>
  <c r="ML4780" i="18" s="1"/>
  <c r="ML4781" i="18" s="1"/>
  <c r="ML4782" i="18" s="1"/>
  <c r="ML4783" i="18" s="1"/>
  <c r="ML4784" i="18" s="1"/>
  <c r="ML4785" i="18" s="1"/>
  <c r="ML4786" i="18" s="1"/>
  <c r="ML4787" i="18" s="1"/>
  <c r="ML4788" i="18" s="1"/>
  <c r="ML4789" i="18" s="1"/>
  <c r="ML4790" i="18" s="1"/>
  <c r="ML4791" i="18" s="1"/>
  <c r="ML4792" i="18" s="1"/>
  <c r="ML4793" i="18" s="1"/>
  <c r="ML4794" i="18" s="1"/>
  <c r="ML4795" i="18" s="1"/>
  <c r="ML4796" i="18" s="1"/>
  <c r="ML4797" i="18" s="1"/>
  <c r="ML4798" i="18" s="1"/>
  <c r="ML4799" i="18" s="1"/>
  <c r="ML4800" i="18" s="1"/>
  <c r="ML4801" i="18" s="1"/>
  <c r="ML4802" i="18" s="1"/>
  <c r="ML4803" i="18" s="1"/>
  <c r="ML4804" i="18" s="1"/>
  <c r="ML4805" i="18" s="1"/>
  <c r="ML4806" i="18" s="1"/>
  <c r="ML4807" i="18" s="1"/>
  <c r="ML4808" i="18" s="1"/>
  <c r="ML4809" i="18" s="1"/>
  <c r="ML4810" i="18" s="1"/>
  <c r="ML4811" i="18" s="1"/>
  <c r="ML4812" i="18" s="1"/>
  <c r="ML4813" i="18" s="1"/>
  <c r="ML4814" i="18" s="1"/>
  <c r="ML4815" i="18" s="1"/>
  <c r="ML4816" i="18" s="1"/>
  <c r="ML4817" i="18" s="1"/>
  <c r="ML4818" i="18" s="1"/>
  <c r="ML4819" i="18" s="1"/>
  <c r="ML4820" i="18" s="1"/>
  <c r="ML4821" i="18" s="1"/>
  <c r="ML4822" i="18" s="1"/>
  <c r="ML4823" i="18" s="1"/>
  <c r="ML4824" i="18" s="1"/>
  <c r="ML4825" i="18" s="1"/>
  <c r="ML4826" i="18" s="1"/>
  <c r="ML4827" i="18" s="1"/>
  <c r="ML4828" i="18" s="1"/>
  <c r="ML4829" i="18" s="1"/>
  <c r="ML4830" i="18" s="1"/>
  <c r="ML4831" i="18" s="1"/>
  <c r="ML4832" i="18" s="1"/>
  <c r="ML4833" i="18" s="1"/>
  <c r="ML4834" i="18" s="1"/>
  <c r="ML4835" i="18" s="1"/>
  <c r="ML4836" i="18" s="1"/>
  <c r="ML4837" i="18" s="1"/>
  <c r="ML4838" i="18" s="1"/>
  <c r="ML4839" i="18" s="1"/>
  <c r="GH4555" i="18"/>
  <c r="GH4556" i="18" s="1"/>
  <c r="GH4557" i="18" s="1"/>
  <c r="GH4558" i="18" s="1"/>
  <c r="GH4559" i="18" s="1"/>
  <c r="GH4560" i="18" s="1"/>
  <c r="GH4561" i="18" s="1"/>
  <c r="GH4562" i="18" s="1"/>
  <c r="GH4563" i="18" s="1"/>
  <c r="GH4564" i="18" s="1"/>
  <c r="GH4565" i="18" s="1"/>
  <c r="GH4566" i="18" s="1"/>
  <c r="GH4567" i="18" s="1"/>
  <c r="GH4568" i="18" s="1"/>
  <c r="GH4569" i="18" s="1"/>
  <c r="GH4570" i="18" s="1"/>
  <c r="GH4571" i="18" s="1"/>
  <c r="GH4572" i="18" s="1"/>
  <c r="GH4573" i="18" s="1"/>
  <c r="GH4574" i="18" s="1"/>
  <c r="GH4575" i="18" s="1"/>
  <c r="GH4576" i="18" s="1"/>
  <c r="GH4577" i="18" s="1"/>
  <c r="GH4578" i="18" s="1"/>
  <c r="GH4579" i="18" s="1"/>
  <c r="GH4580" i="18" s="1"/>
  <c r="GH4581" i="18" s="1"/>
  <c r="GH4582" i="18" s="1"/>
  <c r="GH4583" i="18" s="1"/>
  <c r="GH4584" i="18" s="1"/>
  <c r="GH4585" i="18" s="1"/>
  <c r="GH4586" i="18" s="1"/>
  <c r="GH4587" i="18" s="1"/>
  <c r="GH4588" i="18" s="1"/>
  <c r="GH4589" i="18" s="1"/>
  <c r="GH4590" i="18" s="1"/>
  <c r="GH4591" i="18" s="1"/>
  <c r="GH4592" i="18" s="1"/>
  <c r="GH4593" i="18" s="1"/>
  <c r="GH4594" i="18" s="1"/>
  <c r="GH4595" i="18" s="1"/>
  <c r="GH4596" i="18" s="1"/>
  <c r="GH4597" i="18" s="1"/>
  <c r="GH4598" i="18" s="1"/>
  <c r="GH4599" i="18" s="1"/>
  <c r="GH4600" i="18" s="1"/>
  <c r="GH4601" i="18" s="1"/>
  <c r="GH4602" i="18" s="1"/>
  <c r="GH4603" i="18" s="1"/>
  <c r="GH4604" i="18" s="1"/>
  <c r="GH4605" i="18" s="1"/>
  <c r="GH4606" i="18" s="1"/>
  <c r="GH4607" i="18" s="1"/>
  <c r="GH4608" i="18" s="1"/>
  <c r="GH4609" i="18" s="1"/>
  <c r="GH4610" i="18" s="1"/>
  <c r="GH4611" i="18" s="1"/>
  <c r="GH4612" i="18" s="1"/>
  <c r="GH4613" i="18" s="1"/>
  <c r="GH4614" i="18" s="1"/>
  <c r="GH4615" i="18" s="1"/>
  <c r="GH4616" i="18" s="1"/>
  <c r="GH4617" i="18" s="1"/>
  <c r="GH4618" i="18" s="1"/>
  <c r="GH4619" i="18" s="1"/>
  <c r="GH4620" i="18" s="1"/>
  <c r="GH4621" i="18" s="1"/>
  <c r="GH4622" i="18" s="1"/>
  <c r="GH4623" i="18" s="1"/>
  <c r="GH4624" i="18" s="1"/>
  <c r="GH4625" i="18" s="1"/>
  <c r="GH4626" i="18" s="1"/>
  <c r="GH4627" i="18" s="1"/>
  <c r="GH4628" i="18" s="1"/>
  <c r="GH4629" i="18" s="1"/>
  <c r="GH4630" i="18" s="1"/>
  <c r="GH4631" i="18" s="1"/>
  <c r="GH4632" i="18" s="1"/>
  <c r="GH4633" i="18" s="1"/>
  <c r="GH4634" i="18" s="1"/>
  <c r="GH4635" i="18" s="1"/>
  <c r="GH4636" i="18" s="1"/>
  <c r="GH4637" i="18" s="1"/>
  <c r="GH4638" i="18" s="1"/>
  <c r="GH4639" i="18" s="1"/>
  <c r="GH4640" i="18" s="1"/>
  <c r="GH4641" i="18" s="1"/>
  <c r="GH4642" i="18" s="1"/>
  <c r="GH4643" i="18" s="1"/>
  <c r="GH4644" i="18" s="1"/>
  <c r="GH4645" i="18" s="1"/>
  <c r="GH4646" i="18" s="1"/>
  <c r="GH4647" i="18" s="1"/>
  <c r="GH4648" i="18" s="1"/>
  <c r="GH4649" i="18" s="1"/>
  <c r="GH4650" i="18" s="1"/>
  <c r="GH4651" i="18" s="1"/>
  <c r="GH4652" i="18" s="1"/>
  <c r="GH4653" i="18" s="1"/>
  <c r="GH4654" i="18" s="1"/>
  <c r="GH4655" i="18" s="1"/>
  <c r="GH4656" i="18" s="1"/>
  <c r="GH4657" i="18" s="1"/>
  <c r="GH4658" i="18" s="1"/>
  <c r="GH4659" i="18" s="1"/>
  <c r="GH4660" i="18" s="1"/>
  <c r="GH4661" i="18" s="1"/>
  <c r="GH4662" i="18" s="1"/>
  <c r="GH4663" i="18" s="1"/>
  <c r="GH4664" i="18" s="1"/>
  <c r="GH4665" i="18" s="1"/>
  <c r="GH4666" i="18" s="1"/>
  <c r="GH4667" i="18" s="1"/>
  <c r="GH4668" i="18" s="1"/>
  <c r="GH4669" i="18" s="1"/>
  <c r="GH4670" i="18" s="1"/>
  <c r="GH4671" i="18" s="1"/>
  <c r="GH4672" i="18" s="1"/>
  <c r="GH4673" i="18" s="1"/>
  <c r="GH4674" i="18" s="1"/>
  <c r="GH4675" i="18" s="1"/>
  <c r="GH4676" i="18" s="1"/>
  <c r="GH4677" i="18" s="1"/>
  <c r="GH4678" i="18" s="1"/>
  <c r="GH4679" i="18" s="1"/>
  <c r="GH4680" i="18" s="1"/>
  <c r="GH4681" i="18" s="1"/>
  <c r="GH4682" i="18" s="1"/>
  <c r="GH4683" i="18" s="1"/>
  <c r="GH4684" i="18" s="1"/>
  <c r="GH4685" i="18" s="1"/>
  <c r="GH4686" i="18" s="1"/>
  <c r="GH4687" i="18" s="1"/>
  <c r="GH4688" i="18" s="1"/>
  <c r="GH4689" i="18" s="1"/>
  <c r="GH4690" i="18" s="1"/>
  <c r="GH4691" i="18" s="1"/>
  <c r="GH4692" i="18" s="1"/>
  <c r="GH4693" i="18" s="1"/>
  <c r="GH4694" i="18" s="1"/>
  <c r="GH4695" i="18" s="1"/>
  <c r="GH4696" i="18" s="1"/>
  <c r="GH4697" i="18" s="1"/>
  <c r="GH4698" i="18" s="1"/>
  <c r="GH4699" i="18" s="1"/>
  <c r="GH4700" i="18" s="1"/>
  <c r="GH4701" i="18" s="1"/>
  <c r="GH4702" i="18" s="1"/>
  <c r="GH4703" i="18" s="1"/>
  <c r="GH4704" i="18" s="1"/>
  <c r="GH4705" i="18" s="1"/>
  <c r="GH4706" i="18" s="1"/>
  <c r="GH4707" i="18" s="1"/>
  <c r="GH4708" i="18" s="1"/>
  <c r="GH4709" i="18" s="1"/>
  <c r="GH4710" i="18" s="1"/>
  <c r="GH4711" i="18" s="1"/>
  <c r="GH4712" i="18" s="1"/>
  <c r="GH4713" i="18" s="1"/>
  <c r="GH4714" i="18" s="1"/>
  <c r="GH4715" i="18" s="1"/>
  <c r="GH4716" i="18" s="1"/>
  <c r="GH4717" i="18" s="1"/>
  <c r="GH4718" i="18" s="1"/>
  <c r="GH4719" i="18" s="1"/>
  <c r="GH4720" i="18" s="1"/>
  <c r="GH4721" i="18" s="1"/>
  <c r="GH4722" i="18" s="1"/>
  <c r="GH4723" i="18" s="1"/>
  <c r="GH4724" i="18" s="1"/>
  <c r="GH4725" i="18" s="1"/>
  <c r="GH4726" i="18" s="1"/>
  <c r="GH4727" i="18" s="1"/>
  <c r="GH4728" i="18" s="1"/>
  <c r="GH4729" i="18" s="1"/>
  <c r="GH4730" i="18" s="1"/>
  <c r="GH4731" i="18" s="1"/>
  <c r="GH4732" i="18" s="1"/>
  <c r="GH4733" i="18" s="1"/>
  <c r="GH4734" i="18" s="1"/>
  <c r="GH4735" i="18" s="1"/>
  <c r="GH4736" i="18" s="1"/>
  <c r="GH4737" i="18" s="1"/>
  <c r="GH4738" i="18" s="1"/>
  <c r="GH4739" i="18" s="1"/>
  <c r="GH4740" i="18" s="1"/>
  <c r="GH4741" i="18" s="1"/>
  <c r="GH4742" i="18" s="1"/>
  <c r="GH4743" i="18" s="1"/>
  <c r="GH4744" i="18" s="1"/>
  <c r="GH4745" i="18" s="1"/>
  <c r="GH4746" i="18" s="1"/>
  <c r="GH4747" i="18" s="1"/>
  <c r="GH4748" i="18" s="1"/>
  <c r="GH4749" i="18" s="1"/>
  <c r="GH4750" i="18" s="1"/>
  <c r="GH4751" i="18" s="1"/>
  <c r="GH4752" i="18" s="1"/>
  <c r="GH4753" i="18" s="1"/>
  <c r="GH4754" i="18" s="1"/>
  <c r="GH4755" i="18" s="1"/>
  <c r="GH4756" i="18" s="1"/>
  <c r="GH4757" i="18" s="1"/>
  <c r="GH4758" i="18" s="1"/>
  <c r="GH4759" i="18" s="1"/>
  <c r="GH4760" i="18" s="1"/>
  <c r="GH4761" i="18" s="1"/>
  <c r="GH4762" i="18" s="1"/>
  <c r="GH4763" i="18" s="1"/>
  <c r="GH4764" i="18" s="1"/>
  <c r="GH4765" i="18" s="1"/>
  <c r="GH4766" i="18" s="1"/>
  <c r="GH4767" i="18" s="1"/>
  <c r="GH4768" i="18" s="1"/>
  <c r="GH4769" i="18" s="1"/>
  <c r="GH4770" i="18" s="1"/>
  <c r="GH4771" i="18" s="1"/>
  <c r="GH4772" i="18" s="1"/>
  <c r="GH4773" i="18" s="1"/>
  <c r="GH4774" i="18" s="1"/>
  <c r="GH4775" i="18" s="1"/>
  <c r="GH4776" i="18" s="1"/>
  <c r="KV4589" i="18"/>
  <c r="KV4590" i="18" s="1"/>
  <c r="KV4591" i="18" s="1"/>
  <c r="KV4592" i="18" s="1"/>
  <c r="KV4593" i="18" s="1"/>
  <c r="KV4594" i="18" s="1"/>
  <c r="KV4595" i="18" s="1"/>
  <c r="KV4596" i="18" s="1"/>
  <c r="KV4597" i="18" s="1"/>
  <c r="KV4598" i="18" s="1"/>
  <c r="KV4599" i="18" s="1"/>
  <c r="KV4600" i="18" s="1"/>
  <c r="KV4601" i="18" s="1"/>
  <c r="KV4602" i="18" s="1"/>
  <c r="KV4603" i="18" s="1"/>
  <c r="KV4604" i="18" s="1"/>
  <c r="KV4605" i="18" s="1"/>
  <c r="KV4606" i="18" s="1"/>
  <c r="KV4607" i="18" s="1"/>
  <c r="KV4608" i="18" s="1"/>
  <c r="KV4609" i="18" s="1"/>
  <c r="KV4610" i="18" s="1"/>
  <c r="KV4611" i="18" s="1"/>
  <c r="KV4612" i="18" s="1"/>
  <c r="KV4613" i="18" s="1"/>
  <c r="KV4614" i="18" s="1"/>
  <c r="KV4615" i="18" s="1"/>
  <c r="KV4616" i="18" s="1"/>
  <c r="KV4617" i="18" s="1"/>
  <c r="KV4618" i="18" s="1"/>
  <c r="KV4619" i="18" s="1"/>
  <c r="KV4620" i="18" s="1"/>
  <c r="KV4621" i="18" s="1"/>
  <c r="KV4622" i="18" s="1"/>
  <c r="KV4623" i="18" s="1"/>
  <c r="KV4624" i="18" s="1"/>
  <c r="KV4625" i="18" s="1"/>
  <c r="KV4626" i="18" s="1"/>
  <c r="KV4627" i="18" s="1"/>
  <c r="KV4628" i="18" s="1"/>
  <c r="KV4629" i="18" s="1"/>
  <c r="KV4630" i="18" s="1"/>
  <c r="KV4631" i="18" s="1"/>
  <c r="KV4632" i="18" s="1"/>
  <c r="KV4633" i="18" s="1"/>
  <c r="KV4634" i="18" s="1"/>
  <c r="KV4635" i="18" s="1"/>
  <c r="KV4636" i="18" s="1"/>
  <c r="KV4637" i="18" s="1"/>
  <c r="KV4638" i="18" s="1"/>
  <c r="KV4639" i="18" s="1"/>
  <c r="KV4640" i="18" s="1"/>
  <c r="KV4641" i="18" s="1"/>
  <c r="KV4642" i="18" s="1"/>
  <c r="KV4643" i="18" s="1"/>
  <c r="KV4644" i="18" s="1"/>
  <c r="KV4645" i="18" s="1"/>
  <c r="KV4646" i="18" s="1"/>
  <c r="KV4647" i="18" s="1"/>
  <c r="KV4648" i="18" s="1"/>
  <c r="KV4649" i="18" s="1"/>
  <c r="KV4650" i="18" s="1"/>
  <c r="KV4651" i="18" s="1"/>
  <c r="KV4652" i="18" s="1"/>
  <c r="KV4653" i="18" s="1"/>
  <c r="KV4654" i="18" s="1"/>
  <c r="KV4655" i="18" s="1"/>
  <c r="KV4656" i="18" s="1"/>
  <c r="KV4657" i="18" s="1"/>
  <c r="KV4658" i="18" s="1"/>
  <c r="KV4659" i="18" s="1"/>
  <c r="KV4660" i="18" s="1"/>
  <c r="KV4661" i="18" s="1"/>
  <c r="KV4662" i="18" s="1"/>
  <c r="KV4663" i="18" s="1"/>
  <c r="KV4664" i="18" s="1"/>
  <c r="KV4665" i="18" s="1"/>
  <c r="KV4666" i="18" s="1"/>
  <c r="KV4667" i="18" s="1"/>
  <c r="KV4668" i="18" s="1"/>
  <c r="KV4669" i="18" s="1"/>
  <c r="KV4670" i="18" s="1"/>
  <c r="KV4671" i="18" s="1"/>
  <c r="KV4672" i="18" s="1"/>
  <c r="KV4673" i="18" s="1"/>
  <c r="KV4674" i="18" s="1"/>
  <c r="KV4675" i="18" s="1"/>
  <c r="KV4676" i="18" s="1"/>
  <c r="KV4677" i="18" s="1"/>
  <c r="KV4678" i="18" s="1"/>
  <c r="KV4679" i="18" s="1"/>
  <c r="KV4680" i="18" s="1"/>
  <c r="KV4681" i="18" s="1"/>
  <c r="KV4682" i="18" s="1"/>
  <c r="KV4683" i="18" s="1"/>
  <c r="KV4684" i="18" s="1"/>
  <c r="KV4685" i="18" s="1"/>
  <c r="KV4686" i="18" s="1"/>
  <c r="KV4687" i="18" s="1"/>
  <c r="KV4688" i="18" s="1"/>
  <c r="KV4689" i="18" s="1"/>
  <c r="KV4690" i="18" s="1"/>
  <c r="KV4691" i="18" s="1"/>
  <c r="KV4692" i="18" s="1"/>
  <c r="KV4693" i="18" s="1"/>
  <c r="KV4694" i="18" s="1"/>
  <c r="KV4695" i="18" s="1"/>
  <c r="KV4696" i="18" s="1"/>
  <c r="KV4697" i="18" s="1"/>
  <c r="KV4698" i="18" s="1"/>
  <c r="KV4699" i="18" s="1"/>
  <c r="KV4700" i="18" s="1"/>
  <c r="KV4701" i="18" s="1"/>
  <c r="KV4702" i="18" s="1"/>
  <c r="KV4703" i="18" s="1"/>
  <c r="KV4704" i="18" s="1"/>
  <c r="KV4705" i="18" s="1"/>
  <c r="KV4706" i="18" s="1"/>
  <c r="KV4707" i="18" s="1"/>
  <c r="KV4708" i="18" s="1"/>
  <c r="KV4709" i="18" s="1"/>
  <c r="KV4710" i="18" s="1"/>
  <c r="KV4711" i="18" s="1"/>
  <c r="KV4712" i="18" s="1"/>
  <c r="KV4713" i="18" s="1"/>
  <c r="KV4714" i="18" s="1"/>
  <c r="KV4715" i="18" s="1"/>
  <c r="KV4716" i="18" s="1"/>
  <c r="KV4717" i="18" s="1"/>
  <c r="KV4718" i="18" s="1"/>
  <c r="KV4719" i="18" s="1"/>
  <c r="KV4720" i="18" s="1"/>
  <c r="KV4721" i="18" s="1"/>
  <c r="KV4722" i="18" s="1"/>
  <c r="KV4723" i="18" s="1"/>
  <c r="LD4589" i="18"/>
  <c r="LD4590" i="18" s="1"/>
  <c r="LD4591" i="18" s="1"/>
  <c r="LD4592" i="18" s="1"/>
  <c r="LD4593" i="18" s="1"/>
  <c r="LD4594" i="18" s="1"/>
  <c r="LD4595" i="18" s="1"/>
  <c r="LD4596" i="18" s="1"/>
  <c r="LD4597" i="18" s="1"/>
  <c r="LD4598" i="18" s="1"/>
  <c r="LD4599" i="18" s="1"/>
  <c r="LD4600" i="18" s="1"/>
  <c r="LD4601" i="18" s="1"/>
  <c r="LD4602" i="18" s="1"/>
  <c r="LD4603" i="18" s="1"/>
  <c r="LD4604" i="18" s="1"/>
  <c r="LD4605" i="18" s="1"/>
  <c r="LD4606" i="18" s="1"/>
  <c r="LD4607" i="18" s="1"/>
  <c r="LD4608" i="18" s="1"/>
  <c r="LD4609" i="18" s="1"/>
  <c r="LD4610" i="18" s="1"/>
  <c r="LD4611" i="18" s="1"/>
  <c r="LD4612" i="18" s="1"/>
  <c r="LD4613" i="18" s="1"/>
  <c r="LD4614" i="18" s="1"/>
  <c r="LD4615" i="18" s="1"/>
  <c r="LD4616" i="18" s="1"/>
  <c r="LD4617" i="18" s="1"/>
  <c r="LD4618" i="18" s="1"/>
  <c r="LD4619" i="18" s="1"/>
  <c r="LD4620" i="18" s="1"/>
  <c r="LD4621" i="18" s="1"/>
  <c r="LD4622" i="18" s="1"/>
  <c r="LD4623" i="18" s="1"/>
  <c r="LD4624" i="18" s="1"/>
  <c r="LD4625" i="18" s="1"/>
  <c r="LD4626" i="18" s="1"/>
  <c r="LD4627" i="18" s="1"/>
  <c r="LD4628" i="18" s="1"/>
  <c r="LD4629" i="18" s="1"/>
  <c r="LD4630" i="18" s="1"/>
  <c r="LD4631" i="18" s="1"/>
  <c r="LD4632" i="18" s="1"/>
  <c r="LD4633" i="18" s="1"/>
  <c r="LD4634" i="18" s="1"/>
  <c r="LD4635" i="18" s="1"/>
  <c r="LD4636" i="18" s="1"/>
  <c r="LD4637" i="18" s="1"/>
  <c r="LD4638" i="18" s="1"/>
  <c r="LD4639" i="18" s="1"/>
  <c r="LD4640" i="18" s="1"/>
  <c r="LD4641" i="18" s="1"/>
  <c r="LD4642" i="18" s="1"/>
  <c r="LD4643" i="18" s="1"/>
  <c r="LD4644" i="18" s="1"/>
  <c r="LD4645" i="18" s="1"/>
  <c r="LD4646" i="18" s="1"/>
  <c r="LD4647" i="18" s="1"/>
  <c r="LD4648" i="18" s="1"/>
  <c r="LD4649" i="18" s="1"/>
  <c r="LD4650" i="18" s="1"/>
  <c r="LD4651" i="18" s="1"/>
  <c r="LD4652" i="18" s="1"/>
  <c r="LD4653" i="18" s="1"/>
  <c r="LD4654" i="18" s="1"/>
  <c r="LD4655" i="18" s="1"/>
  <c r="LD4656" i="18" s="1"/>
  <c r="LD4657" i="18" s="1"/>
  <c r="LD4658" i="18" s="1"/>
  <c r="LD4659" i="18" s="1"/>
  <c r="LD4660" i="18" s="1"/>
  <c r="LD4661" i="18" s="1"/>
  <c r="LD4662" i="18" s="1"/>
  <c r="LD4663" i="18" s="1"/>
  <c r="LD4664" i="18" s="1"/>
  <c r="LD4665" i="18" s="1"/>
  <c r="LD4666" i="18" s="1"/>
  <c r="LD4667" i="18" s="1"/>
  <c r="LD4668" i="18" s="1"/>
  <c r="LD4669" i="18" s="1"/>
  <c r="LD4670" i="18" s="1"/>
  <c r="LD4671" i="18" s="1"/>
  <c r="LD4672" i="18" s="1"/>
  <c r="LD4673" i="18" s="1"/>
  <c r="LD4674" i="18" s="1"/>
  <c r="LD4675" i="18" s="1"/>
  <c r="LD4676" i="18" s="1"/>
  <c r="LD4677" i="18" s="1"/>
  <c r="LD4678" i="18" s="1"/>
  <c r="LD4679" i="18" s="1"/>
  <c r="LD4680" i="18" s="1"/>
  <c r="LD4681" i="18" s="1"/>
  <c r="LD4682" i="18" s="1"/>
  <c r="LD4683" i="18" s="1"/>
  <c r="LD4684" i="18" s="1"/>
  <c r="LD4685" i="18" s="1"/>
  <c r="LD4686" i="18" s="1"/>
  <c r="LD4687" i="18" s="1"/>
  <c r="LD4688" i="18" s="1"/>
  <c r="LD4689" i="18" s="1"/>
  <c r="LD4690" i="18" s="1"/>
  <c r="LD4691" i="18" s="1"/>
  <c r="LD4692" i="18" s="1"/>
  <c r="LD4693" i="18" s="1"/>
  <c r="LD4694" i="18" s="1"/>
  <c r="LD4695" i="18" s="1"/>
  <c r="LD4696" i="18" s="1"/>
  <c r="LD4697" i="18" s="1"/>
  <c r="LD4698" i="18" s="1"/>
  <c r="LD4699" i="18" s="1"/>
  <c r="LD4700" i="18" s="1"/>
  <c r="LD4701" i="18" s="1"/>
  <c r="LD4702" i="18" s="1"/>
  <c r="LD4703" i="18" s="1"/>
  <c r="LD4704" i="18" s="1"/>
  <c r="LD4705" i="18" s="1"/>
  <c r="LD4706" i="18" s="1"/>
  <c r="LD4707" i="18" s="1"/>
  <c r="LD4708" i="18" s="1"/>
  <c r="LD4709" i="18" s="1"/>
  <c r="LD4710" i="18" s="1"/>
  <c r="LD4711" i="18" s="1"/>
  <c r="LD4712" i="18" s="1"/>
  <c r="LD4713" i="18" s="1"/>
  <c r="LD4714" i="18" s="1"/>
  <c r="LD4715" i="18" s="1"/>
  <c r="LD4716" i="18" s="1"/>
  <c r="LD4717" i="18" s="1"/>
  <c r="LD4718" i="18" s="1"/>
  <c r="LD4719" i="18" s="1"/>
  <c r="LD4720" i="18" s="1"/>
  <c r="LD4721" i="18" s="1"/>
  <c r="LD4722" i="18" s="1"/>
  <c r="LD4723" i="18" s="1"/>
  <c r="LD4724" i="18" s="1"/>
  <c r="LD4725" i="18" s="1"/>
  <c r="LD4726" i="18" s="1"/>
  <c r="LD4727" i="18" s="1"/>
  <c r="LD4728" i="18" s="1"/>
  <c r="LD4729" i="18" s="1"/>
  <c r="LD4730" i="18" s="1"/>
  <c r="LD4731" i="18" s="1"/>
  <c r="LD4732" i="18" s="1"/>
  <c r="LD4733" i="18" s="1"/>
  <c r="LD4734" i="18" s="1"/>
  <c r="LD4735" i="18" s="1"/>
  <c r="LD4736" i="18" s="1"/>
  <c r="LD4737" i="18" s="1"/>
  <c r="LD4738" i="18" s="1"/>
  <c r="LD4739" i="18" s="1"/>
  <c r="LD4740" i="18" s="1"/>
  <c r="LD4741" i="18" s="1"/>
  <c r="LD4742" i="18" s="1"/>
  <c r="LD4743" i="18" s="1"/>
  <c r="LD4744" i="18" s="1"/>
  <c r="LD4745" i="18" s="1"/>
  <c r="LD4746" i="18" s="1"/>
  <c r="LD4747" i="18" s="1"/>
  <c r="LD4748" i="18" s="1"/>
  <c r="LD4749" i="18" s="1"/>
  <c r="LD4750" i="18" s="1"/>
  <c r="LD4751" i="18" s="1"/>
  <c r="LD4752" i="18" s="1"/>
  <c r="LD4753" i="18" s="1"/>
  <c r="LD4754" i="18" s="1"/>
  <c r="LD4755" i="18" s="1"/>
  <c r="LD4756" i="18" s="1"/>
  <c r="LD4757" i="18" s="1"/>
  <c r="LD4758" i="18" s="1"/>
  <c r="LD4759" i="18" s="1"/>
  <c r="LD4760" i="18" s="1"/>
  <c r="LD4761" i="18" s="1"/>
  <c r="LD4762" i="18" s="1"/>
  <c r="LD4763" i="18" s="1"/>
  <c r="LD4764" i="18" s="1"/>
  <c r="KX4625" i="18"/>
  <c r="KX4626" i="18" s="1"/>
  <c r="KX4627" i="18" s="1"/>
  <c r="KX4628" i="18" s="1"/>
  <c r="KX4629" i="18" s="1"/>
  <c r="KX4630" i="18" s="1"/>
  <c r="KX4631" i="18" s="1"/>
  <c r="KX4632" i="18" s="1"/>
  <c r="KX4633" i="18" s="1"/>
  <c r="KX4634" i="18" s="1"/>
  <c r="KX4635" i="18" s="1"/>
  <c r="KX4636" i="18" s="1"/>
  <c r="KX4637" i="18" s="1"/>
  <c r="KX4638" i="18" s="1"/>
  <c r="KX4639" i="18" s="1"/>
  <c r="KX4640" i="18" s="1"/>
  <c r="KX4641" i="18" s="1"/>
  <c r="KX4642" i="18" s="1"/>
  <c r="KX4643" i="18" s="1"/>
  <c r="KX4644" i="18" s="1"/>
  <c r="KX4645" i="18" s="1"/>
  <c r="KX4646" i="18" s="1"/>
  <c r="KX4647" i="18" s="1"/>
  <c r="KX4648" i="18" s="1"/>
  <c r="KX4649" i="18" s="1"/>
  <c r="KX4650" i="18" s="1"/>
  <c r="KX4651" i="18" s="1"/>
  <c r="KX4652" i="18" s="1"/>
  <c r="KX4653" i="18" s="1"/>
  <c r="KX4654" i="18" s="1"/>
  <c r="KX4655" i="18" s="1"/>
  <c r="KX4656" i="18" s="1"/>
  <c r="KX4657" i="18" s="1"/>
  <c r="KX4658" i="18" s="1"/>
  <c r="KX4659" i="18" s="1"/>
  <c r="KX4660" i="18" s="1"/>
  <c r="KX4661" i="18" s="1"/>
  <c r="KX4662" i="18" s="1"/>
  <c r="KX4663" i="18" s="1"/>
  <c r="KX4664" i="18" s="1"/>
  <c r="KX4665" i="18" s="1"/>
  <c r="KX4666" i="18" s="1"/>
  <c r="KX4667" i="18" s="1"/>
  <c r="KX4668" i="18" s="1"/>
  <c r="KX4669" i="18" s="1"/>
  <c r="KX4670" i="18" s="1"/>
  <c r="KX4671" i="18" s="1"/>
  <c r="KX4672" i="18" s="1"/>
  <c r="KX4673" i="18" s="1"/>
  <c r="KX4674" i="18" s="1"/>
  <c r="KX4675" i="18" s="1"/>
  <c r="KX4676" i="18" s="1"/>
  <c r="KX4677" i="18" s="1"/>
  <c r="KX4678" i="18" s="1"/>
  <c r="KX4679" i="18" s="1"/>
  <c r="KX4680" i="18" s="1"/>
  <c r="KX4681" i="18" s="1"/>
  <c r="KX4682" i="18" s="1"/>
  <c r="KX4683" i="18" s="1"/>
  <c r="KX4684" i="18" s="1"/>
  <c r="KX4685" i="18" s="1"/>
  <c r="KX4686" i="18" s="1"/>
  <c r="KX4687" i="18" s="1"/>
  <c r="KX4688" i="18" s="1"/>
  <c r="KX4689" i="18" s="1"/>
  <c r="KX4690" i="18" s="1"/>
  <c r="KX4691" i="18" s="1"/>
  <c r="KX4692" i="18" s="1"/>
  <c r="KX4693" i="18" s="1"/>
  <c r="KX4694" i="18" s="1"/>
  <c r="KX4695" i="18" s="1"/>
  <c r="KX4696" i="18" s="1"/>
  <c r="KX4697" i="18" s="1"/>
  <c r="KX4698" i="18" s="1"/>
  <c r="KX4699" i="18" s="1"/>
  <c r="KX4700" i="18" s="1"/>
  <c r="KX4701" i="18" s="1"/>
  <c r="KX4702" i="18" s="1"/>
  <c r="KX4703" i="18" s="1"/>
  <c r="KX4704" i="18" s="1"/>
  <c r="KX4705" i="18" s="1"/>
  <c r="KX4706" i="18" s="1"/>
  <c r="KX4707" i="18" s="1"/>
  <c r="KX4708" i="18" s="1"/>
  <c r="KX4709" i="18" s="1"/>
  <c r="KX4710" i="18" s="1"/>
  <c r="KX4711" i="18" s="1"/>
  <c r="KX4712" i="18" s="1"/>
  <c r="KX4713" i="18" s="1"/>
  <c r="KX4714" i="18" s="1"/>
  <c r="KX4715" i="18" s="1"/>
  <c r="KX4716" i="18" s="1"/>
  <c r="KX4717" i="18" s="1"/>
  <c r="KX4718" i="18" s="1"/>
  <c r="KX4719" i="18" s="1"/>
  <c r="KX4720" i="18" s="1"/>
  <c r="KC4625" i="18"/>
  <c r="KC4626" i="18" s="1"/>
  <c r="KC4627" i="18" s="1"/>
  <c r="KC4628" i="18" s="1"/>
  <c r="KC4629" i="18" s="1"/>
  <c r="KC4630" i="18" s="1"/>
  <c r="KC4631" i="18" s="1"/>
  <c r="KC4632" i="18" s="1"/>
  <c r="KC4633" i="18" s="1"/>
  <c r="KC4634" i="18" s="1"/>
  <c r="KC4635" i="18" s="1"/>
  <c r="KC4636" i="18" s="1"/>
  <c r="KC4637" i="18" s="1"/>
  <c r="KC4638" i="18" s="1"/>
  <c r="KC4639" i="18" s="1"/>
  <c r="KC4640" i="18" s="1"/>
  <c r="KC4641" i="18" s="1"/>
  <c r="KC4642" i="18" s="1"/>
  <c r="KC4643" i="18" s="1"/>
  <c r="KC4644" i="18" s="1"/>
  <c r="KC4645" i="18" s="1"/>
  <c r="KC4646" i="18" s="1"/>
  <c r="KC4647" i="18" s="1"/>
  <c r="KC4648" i="18" s="1"/>
  <c r="KC4649" i="18" s="1"/>
  <c r="KC4650" i="18" s="1"/>
  <c r="KC4651" i="18" s="1"/>
  <c r="KC4652" i="18" s="1"/>
  <c r="KC4653" i="18" s="1"/>
  <c r="KC4654" i="18" s="1"/>
  <c r="KC4655" i="18" s="1"/>
  <c r="KC4656" i="18" s="1"/>
  <c r="KC4657" i="18" s="1"/>
  <c r="KC4658" i="18" s="1"/>
  <c r="KC4659" i="18" s="1"/>
  <c r="KC4660" i="18" s="1"/>
  <c r="KC4661" i="18" s="1"/>
  <c r="KC4662" i="18" s="1"/>
  <c r="KC4663" i="18" s="1"/>
  <c r="KC4664" i="18" s="1"/>
  <c r="KC4665" i="18" s="1"/>
  <c r="KC4666" i="18" s="1"/>
  <c r="KC4667" i="18" s="1"/>
  <c r="KC4668" i="18" s="1"/>
  <c r="KC4669" i="18" s="1"/>
  <c r="KC4670" i="18" s="1"/>
  <c r="KC4671" i="18" s="1"/>
  <c r="KC4672" i="18" s="1"/>
  <c r="KC4673" i="18" s="1"/>
  <c r="KC4674" i="18" s="1"/>
  <c r="KC4675" i="18" s="1"/>
  <c r="KC4676" i="18" s="1"/>
  <c r="KC4677" i="18" s="1"/>
  <c r="KC4678" i="18" s="1"/>
  <c r="KC4679" i="18" s="1"/>
  <c r="KC4680" i="18" s="1"/>
  <c r="KC4681" i="18" s="1"/>
  <c r="KC4682" i="18" s="1"/>
  <c r="KC4683" i="18" s="1"/>
  <c r="KC4684" i="18" s="1"/>
  <c r="KC4685" i="18" s="1"/>
  <c r="KC4686" i="18" s="1"/>
  <c r="KC4687" i="18" s="1"/>
  <c r="KC4688" i="18" s="1"/>
  <c r="KC4689" i="18" s="1"/>
  <c r="KC4690" i="18" s="1"/>
  <c r="KC4691" i="18" s="1"/>
  <c r="KC4692" i="18" s="1"/>
  <c r="KC4693" i="18" s="1"/>
  <c r="KC4694" i="18" s="1"/>
  <c r="KC4695" i="18" s="1"/>
  <c r="KC4696" i="18" s="1"/>
  <c r="KC4697" i="18" s="1"/>
  <c r="KC4698" i="18" s="1"/>
  <c r="KC4699" i="18" s="1"/>
  <c r="KC4700" i="18" s="1"/>
  <c r="KC4701" i="18" s="1"/>
  <c r="KC4702" i="18" s="1"/>
  <c r="KC4703" i="18" s="1"/>
  <c r="KC4704" i="18" s="1"/>
  <c r="KC4705" i="18" s="1"/>
  <c r="KC4706" i="18" s="1"/>
  <c r="KC4707" i="18" s="1"/>
  <c r="KC4708" i="18" s="1"/>
  <c r="KC4709" i="18" s="1"/>
  <c r="KC4710" i="18" s="1"/>
  <c r="KC4711" i="18" s="1"/>
  <c r="KC4712" i="18" s="1"/>
  <c r="KC4713" i="18" s="1"/>
  <c r="KC4714" i="18" s="1"/>
  <c r="KC4715" i="18" s="1"/>
  <c r="KC4716" i="18" s="1"/>
  <c r="KC4717" i="18" s="1"/>
  <c r="KC4718" i="18" s="1"/>
  <c r="KC4719" i="18" s="1"/>
  <c r="KC4720" i="18" s="1"/>
  <c r="KC4721" i="18" s="1"/>
  <c r="KC4722" i="18" s="1"/>
  <c r="KC4723" i="18" s="1"/>
  <c r="KC4724" i="18" s="1"/>
  <c r="KC4725" i="18" s="1"/>
  <c r="KC4726" i="18" s="1"/>
  <c r="KC4727" i="18" s="1"/>
  <c r="KC4728" i="18" s="1"/>
  <c r="KC4729" i="18" s="1"/>
  <c r="KC4730" i="18" s="1"/>
  <c r="KC4731" i="18" s="1"/>
  <c r="KC4732" i="18" s="1"/>
  <c r="KC4733" i="18" s="1"/>
  <c r="KC4734" i="18" s="1"/>
  <c r="KC4735" i="18" s="1"/>
  <c r="KC4736" i="18" s="1"/>
  <c r="KC4737" i="18" s="1"/>
  <c r="KC4738" i="18" s="1"/>
  <c r="KC4739" i="18" s="1"/>
  <c r="KC4740" i="18" s="1"/>
  <c r="KC4741" i="18" s="1"/>
  <c r="KC4742" i="18" s="1"/>
  <c r="KC4743" i="18" s="1"/>
  <c r="KC4744" i="18" s="1"/>
  <c r="KC4745" i="18" s="1"/>
  <c r="KC4746" i="18" s="1"/>
  <c r="KC4747" i="18" s="1"/>
  <c r="KC4748" i="18" s="1"/>
  <c r="KC4749" i="18" s="1"/>
  <c r="KC4750" i="18" s="1"/>
  <c r="KC4751" i="18" s="1"/>
  <c r="KC4752" i="18" s="1"/>
  <c r="KC4753" i="18" s="1"/>
  <c r="KC4754" i="18" s="1"/>
  <c r="KC4755" i="18" s="1"/>
  <c r="KC4756" i="18" s="1"/>
  <c r="KC4757" i="18" s="1"/>
  <c r="KC4758" i="18" s="1"/>
  <c r="KC4759" i="18" s="1"/>
  <c r="KC4760" i="18" s="1"/>
  <c r="KC4761" i="18" s="1"/>
  <c r="KC4762" i="18" s="1"/>
  <c r="KC4763" i="18" s="1"/>
  <c r="KC4764" i="18" s="1"/>
  <c r="KC4765" i="18" s="1"/>
  <c r="KC4766" i="18" s="1"/>
  <c r="KC4767" i="18" s="1"/>
  <c r="KC4768" i="18" s="1"/>
  <c r="KC4769" i="18" s="1"/>
  <c r="KC4770" i="18" s="1"/>
  <c r="KC4771" i="18" s="1"/>
  <c r="KC4772" i="18" s="1"/>
  <c r="KC4773" i="18" s="1"/>
  <c r="KC4774" i="18" s="1"/>
  <c r="KC4775" i="18" s="1"/>
  <c r="KC4776" i="18" s="1"/>
  <c r="KC4777" i="18" s="1"/>
  <c r="KC4778" i="18" s="1"/>
  <c r="JX4294" i="18"/>
  <c r="JX4295" i="18" s="1"/>
  <c r="JX4296" i="18" s="1"/>
  <c r="JX4297" i="18" s="1"/>
  <c r="JX4298" i="18" s="1"/>
  <c r="JX4299" i="18" s="1"/>
  <c r="JX4300" i="18" s="1"/>
  <c r="JX4301" i="18" s="1"/>
  <c r="JX4302" i="18" s="1"/>
  <c r="JX4303" i="18" s="1"/>
  <c r="JX4304" i="18" s="1"/>
  <c r="JX4305" i="18" s="1"/>
  <c r="JX4306" i="18" s="1"/>
  <c r="JX4307" i="18" s="1"/>
  <c r="JX4308" i="18" s="1"/>
  <c r="JX4309" i="18" s="1"/>
  <c r="JX4310" i="18" s="1"/>
  <c r="JX4311" i="18" s="1"/>
  <c r="JX4312" i="18" s="1"/>
  <c r="JX4313" i="18" s="1"/>
  <c r="JX4314" i="18" s="1"/>
  <c r="JX4315" i="18" s="1"/>
  <c r="JX4316" i="18" s="1"/>
  <c r="JX4317" i="18" s="1"/>
  <c r="JX4318" i="18" s="1"/>
  <c r="JX4319" i="18" s="1"/>
  <c r="JX4320" i="18" s="1"/>
  <c r="JX4321" i="18" s="1"/>
  <c r="JX4322" i="18" s="1"/>
  <c r="JX4323" i="18" s="1"/>
  <c r="JX4324" i="18" s="1"/>
  <c r="JX4325" i="18" s="1"/>
  <c r="JX4326" i="18" s="1"/>
  <c r="JX4327" i="18" s="1"/>
  <c r="JX4328" i="18" s="1"/>
  <c r="JX4329" i="18" s="1"/>
  <c r="JX4330" i="18" s="1"/>
  <c r="JX4331" i="18" s="1"/>
  <c r="JX4332" i="18" s="1"/>
  <c r="JX4333" i="18" s="1"/>
  <c r="JX4334" i="18" s="1"/>
  <c r="JX4335" i="18" s="1"/>
  <c r="JX4336" i="18" s="1"/>
  <c r="JX4337" i="18" s="1"/>
  <c r="JX4338" i="18" s="1"/>
  <c r="JX4339" i="18" s="1"/>
  <c r="JX4340" i="18" s="1"/>
  <c r="JX4341" i="18" s="1"/>
  <c r="JX4342" i="18" s="1"/>
  <c r="JX4343" i="18" s="1"/>
  <c r="JX4344" i="18" s="1"/>
  <c r="JX4345" i="18" s="1"/>
  <c r="JX4346" i="18" s="1"/>
  <c r="JX4347" i="18" s="1"/>
  <c r="JX4348" i="18" s="1"/>
  <c r="JX4349" i="18" s="1"/>
  <c r="JX4350" i="18" s="1"/>
  <c r="JX4351" i="18" s="1"/>
  <c r="JX4352" i="18" s="1"/>
  <c r="JX4353" i="18" s="1"/>
  <c r="JX4354" i="18" s="1"/>
  <c r="JX4355" i="18" s="1"/>
  <c r="JX4356" i="18" s="1"/>
  <c r="JX4357" i="18" s="1"/>
  <c r="JX4358" i="18" s="1"/>
  <c r="JX4359" i="18" s="1"/>
  <c r="JX4360" i="18" s="1"/>
  <c r="JX4361" i="18" s="1"/>
  <c r="JX4362" i="18" s="1"/>
  <c r="JX4363" i="18" s="1"/>
  <c r="JX4364" i="18" s="1"/>
  <c r="JX4365" i="18" s="1"/>
  <c r="JX4366" i="18" s="1"/>
  <c r="JX4367" i="18" s="1"/>
  <c r="JX4368" i="18" s="1"/>
  <c r="JX4369" i="18" s="1"/>
  <c r="JX4370" i="18" s="1"/>
  <c r="JX4371" i="18" s="1"/>
  <c r="JX4372" i="18" s="1"/>
  <c r="JX4373" i="18" s="1"/>
  <c r="JX4374" i="18" s="1"/>
  <c r="JX4375" i="18" s="1"/>
  <c r="JX4376" i="18" s="1"/>
  <c r="JX4377" i="18" s="1"/>
  <c r="JX4378" i="18" s="1"/>
  <c r="JX4379" i="18" s="1"/>
  <c r="JX4380" i="18" s="1"/>
  <c r="JX4381" i="18" s="1"/>
  <c r="JX4382" i="18" s="1"/>
  <c r="JX4383" i="18" s="1"/>
  <c r="JX4384" i="18" s="1"/>
  <c r="JX4385" i="18" s="1"/>
  <c r="JX4386" i="18" s="1"/>
  <c r="JX4387" i="18" s="1"/>
  <c r="JX4388" i="18" s="1"/>
  <c r="JX4389" i="18" s="1"/>
  <c r="JX4390" i="18" s="1"/>
  <c r="JX4391" i="18" s="1"/>
  <c r="JX4392" i="18" s="1"/>
  <c r="JX4393" i="18" s="1"/>
  <c r="JX4394" i="18" s="1"/>
  <c r="JX4395" i="18" s="1"/>
  <c r="JX4396" i="18" s="1"/>
  <c r="JX4397" i="18" s="1"/>
  <c r="JX4398" i="18" s="1"/>
  <c r="JX4399" i="18" s="1"/>
  <c r="JX4400" i="18" s="1"/>
  <c r="JX4401" i="18" s="1"/>
  <c r="JX4402" i="18" s="1"/>
  <c r="JX4403" i="18" s="1"/>
  <c r="JX4404" i="18" s="1"/>
  <c r="JX4405" i="18" s="1"/>
  <c r="JX4406" i="18" s="1"/>
  <c r="JX4407" i="18" s="1"/>
  <c r="JX4408" i="18" s="1"/>
  <c r="JX4409" i="18" s="1"/>
  <c r="JX4410" i="18" s="1"/>
  <c r="JX4411" i="18" s="1"/>
  <c r="JX4412" i="18" s="1"/>
  <c r="JX4413" i="18" s="1"/>
  <c r="JX4414" i="18" s="1"/>
  <c r="JX4415" i="18" s="1"/>
  <c r="JX4416" i="18" s="1"/>
  <c r="JX4417" i="18" s="1"/>
  <c r="JX4418" i="18" s="1"/>
  <c r="JX4419" i="18" s="1"/>
  <c r="JX4420" i="18" s="1"/>
  <c r="JX4421" i="18" s="1"/>
  <c r="JX4422" i="18" s="1"/>
  <c r="JX4423" i="18" s="1"/>
  <c r="JX4424" i="18" s="1"/>
  <c r="JX4425" i="18" s="1"/>
  <c r="JX4426" i="18" s="1"/>
  <c r="JX4427" i="18" s="1"/>
  <c r="JX4428" i="18" s="1"/>
  <c r="JX4429" i="18" s="1"/>
  <c r="JX4430" i="18" s="1"/>
  <c r="JX4431" i="18" s="1"/>
  <c r="JX4432" i="18" s="1"/>
  <c r="JX4433" i="18" s="1"/>
  <c r="JX4434" i="18" s="1"/>
  <c r="JX4435" i="18" s="1"/>
  <c r="JX4436" i="18" s="1"/>
  <c r="JX4437" i="18" s="1"/>
  <c r="JX4438" i="18" s="1"/>
  <c r="JX4439" i="18" s="1"/>
  <c r="JX4440" i="18" s="1"/>
  <c r="JX4441" i="18" s="1"/>
  <c r="JX4442" i="18" s="1"/>
  <c r="JX4443" i="18" s="1"/>
  <c r="JX4444" i="18" s="1"/>
  <c r="JX4445" i="18" s="1"/>
  <c r="JX4446" i="18" s="1"/>
  <c r="JX4447" i="18" s="1"/>
  <c r="JX4448" i="18" s="1"/>
  <c r="JX4449" i="18" s="1"/>
  <c r="JX4450" i="18" s="1"/>
  <c r="JX4451" i="18" s="1"/>
  <c r="JX4452" i="18" s="1"/>
  <c r="JX4453" i="18" s="1"/>
  <c r="JX4454" i="18" s="1"/>
  <c r="JX4455" i="18" s="1"/>
  <c r="JX4456" i="18" s="1"/>
  <c r="JX4457" i="18" s="1"/>
  <c r="JX4458" i="18" s="1"/>
  <c r="JX4459" i="18" s="1"/>
  <c r="JX4460" i="18" s="1"/>
  <c r="JX4461" i="18" s="1"/>
  <c r="JX4462" i="18" s="1"/>
  <c r="JX4463" i="18" s="1"/>
  <c r="JX4464" i="18" s="1"/>
  <c r="JX4465" i="18" s="1"/>
  <c r="JX4466" i="18" s="1"/>
  <c r="JX4467" i="18" s="1"/>
  <c r="JX4468" i="18" s="1"/>
  <c r="JX4469" i="18" s="1"/>
  <c r="JX4470" i="18" s="1"/>
  <c r="JX4471" i="18" s="1"/>
  <c r="JX4472" i="18" s="1"/>
  <c r="JX4473" i="18" s="1"/>
  <c r="JX4474" i="18" s="1"/>
  <c r="JX4475" i="18" s="1"/>
  <c r="JX4476" i="18" s="1"/>
  <c r="JX4477" i="18" s="1"/>
  <c r="JX4478" i="18" s="1"/>
  <c r="JX4479" i="18" s="1"/>
  <c r="JX4480" i="18" s="1"/>
  <c r="JX4481" i="18" s="1"/>
  <c r="JX4482" i="18" s="1"/>
  <c r="JX4483" i="18" s="1"/>
  <c r="JX4484" i="18" s="1"/>
  <c r="JX4485" i="18" s="1"/>
  <c r="JX4486" i="18" s="1"/>
  <c r="JX4487" i="18" s="1"/>
  <c r="JX4488" i="18" s="1"/>
  <c r="JX4489" i="18" s="1"/>
  <c r="JX4490" i="18" s="1"/>
  <c r="JX4491" i="18" s="1"/>
  <c r="JX4492" i="18" s="1"/>
  <c r="JX4493" i="18" s="1"/>
  <c r="JX4494" i="18" s="1"/>
  <c r="JX4495" i="18" s="1"/>
  <c r="JX4496" i="18" s="1"/>
  <c r="JX4497" i="18" s="1"/>
  <c r="JX4498" i="18" s="1"/>
  <c r="JX4499" i="18" s="1"/>
  <c r="JX4500" i="18" s="1"/>
  <c r="JX4501" i="18" s="1"/>
  <c r="JX4502" i="18" s="1"/>
  <c r="JX4503" i="18" s="1"/>
  <c r="JX4504" i="18" s="1"/>
  <c r="JX4505" i="18" s="1"/>
  <c r="JX4506" i="18" s="1"/>
  <c r="JX4507" i="18" s="1"/>
  <c r="JX4508" i="18" s="1"/>
  <c r="JX4509" i="18" s="1"/>
  <c r="JX4510" i="18" s="1"/>
  <c r="JX4511" i="18" s="1"/>
  <c r="JX4512" i="18" s="1"/>
  <c r="JX4513" i="18" s="1"/>
  <c r="JX4514" i="18" s="1"/>
  <c r="JX4515" i="18" s="1"/>
  <c r="JX4516" i="18" s="1"/>
  <c r="JX4517" i="18" s="1"/>
  <c r="JX4518" i="18" s="1"/>
  <c r="JX4519" i="18" s="1"/>
  <c r="JX4520" i="18" s="1"/>
  <c r="JX4521" i="18" s="1"/>
  <c r="JX4522" i="18" s="1"/>
  <c r="JX4523" i="18" s="1"/>
  <c r="JX4524" i="18" s="1"/>
  <c r="JX4525" i="18" s="1"/>
  <c r="JX4526" i="18" s="1"/>
  <c r="JX4527" i="18" s="1"/>
  <c r="JX4528" i="18" s="1"/>
  <c r="JX4529" i="18" s="1"/>
  <c r="JX4530" i="18" s="1"/>
  <c r="JX4531" i="18" s="1"/>
  <c r="JX4532" i="18" s="1"/>
  <c r="JX4533" i="18" s="1"/>
  <c r="JX4534" i="18" s="1"/>
  <c r="JX4535" i="18" s="1"/>
  <c r="DT4294" i="18"/>
  <c r="DT4295" i="18" s="1"/>
  <c r="DT4296" i="18" s="1"/>
  <c r="DT4297" i="18" s="1"/>
  <c r="DT4298" i="18" s="1"/>
  <c r="DT4299" i="18" s="1"/>
  <c r="DT4300" i="18" s="1"/>
  <c r="DT4301" i="18" s="1"/>
  <c r="DT4302" i="18" s="1"/>
  <c r="DT4303" i="18" s="1"/>
  <c r="DT4304" i="18" s="1"/>
  <c r="DT4305" i="18" s="1"/>
  <c r="DT4306" i="18" s="1"/>
  <c r="DT4307" i="18" s="1"/>
  <c r="DT4308" i="18" s="1"/>
  <c r="DT4309" i="18" s="1"/>
  <c r="DT4310" i="18" s="1"/>
  <c r="DT4311" i="18" s="1"/>
  <c r="DT4312" i="18" s="1"/>
  <c r="DT4313" i="18" s="1"/>
  <c r="DT4314" i="18" s="1"/>
  <c r="DT4315" i="18" s="1"/>
  <c r="DT4316" i="18" s="1"/>
  <c r="DT4317" i="18" s="1"/>
  <c r="DT4318" i="18" s="1"/>
  <c r="DT4319" i="18" s="1"/>
  <c r="DT4320" i="18" s="1"/>
  <c r="DT4321" i="18" s="1"/>
  <c r="DT4322" i="18" s="1"/>
  <c r="DT4323" i="18" s="1"/>
  <c r="DT4324" i="18" s="1"/>
  <c r="DT4325" i="18" s="1"/>
  <c r="DT4326" i="18" s="1"/>
  <c r="DT4327" i="18" s="1"/>
  <c r="DT4328" i="18" s="1"/>
  <c r="DT4329" i="18" s="1"/>
  <c r="DT4330" i="18" s="1"/>
  <c r="DT4331" i="18" s="1"/>
  <c r="DT4332" i="18" s="1"/>
  <c r="DT4333" i="18" s="1"/>
  <c r="DT4334" i="18" s="1"/>
  <c r="DT4335" i="18" s="1"/>
  <c r="DT4336" i="18" s="1"/>
  <c r="DT4337" i="18" s="1"/>
  <c r="DT4338" i="18" s="1"/>
  <c r="DT4339" i="18" s="1"/>
  <c r="DT4340" i="18" s="1"/>
  <c r="DT4341" i="18" s="1"/>
  <c r="DT4342" i="18" s="1"/>
  <c r="DT4343" i="18" s="1"/>
  <c r="DT4344" i="18" s="1"/>
  <c r="DT4345" i="18" s="1"/>
  <c r="DT4346" i="18" s="1"/>
  <c r="DT4347" i="18" s="1"/>
  <c r="DT4348" i="18" s="1"/>
  <c r="DT4349" i="18" s="1"/>
  <c r="DT4350" i="18" s="1"/>
  <c r="DT4351" i="18" s="1"/>
  <c r="DT4352" i="18" s="1"/>
  <c r="DT4353" i="18" s="1"/>
  <c r="DT4354" i="18" s="1"/>
  <c r="DT4355" i="18" s="1"/>
  <c r="DT4356" i="18" s="1"/>
  <c r="DT4357" i="18" s="1"/>
  <c r="DT4358" i="18" s="1"/>
  <c r="DT4359" i="18" s="1"/>
  <c r="DT4360" i="18" s="1"/>
  <c r="DT4361" i="18" s="1"/>
  <c r="DT4362" i="18" s="1"/>
  <c r="DT4363" i="18" s="1"/>
  <c r="DT4364" i="18" s="1"/>
  <c r="DT4365" i="18" s="1"/>
  <c r="DT4366" i="18" s="1"/>
  <c r="DT4367" i="18" s="1"/>
  <c r="DT4368" i="18" s="1"/>
  <c r="DT4369" i="18" s="1"/>
  <c r="DT4370" i="18" s="1"/>
  <c r="DT4371" i="18" s="1"/>
  <c r="DT4372" i="18" s="1"/>
  <c r="DT4373" i="18" s="1"/>
  <c r="DT4374" i="18" s="1"/>
  <c r="DT4375" i="18" s="1"/>
  <c r="DT4376" i="18" s="1"/>
  <c r="DT4377" i="18" s="1"/>
  <c r="DT4378" i="18" s="1"/>
  <c r="DT4379" i="18" s="1"/>
  <c r="DT4380" i="18" s="1"/>
  <c r="DT4381" i="18" s="1"/>
  <c r="DT4382" i="18" s="1"/>
  <c r="DT4383" i="18" s="1"/>
  <c r="DT4384" i="18" s="1"/>
  <c r="DT4385" i="18" s="1"/>
  <c r="DT4386" i="18" s="1"/>
  <c r="DT4387" i="18" s="1"/>
  <c r="DT4388" i="18" s="1"/>
  <c r="DT4389" i="18" s="1"/>
  <c r="DT4390" i="18" s="1"/>
  <c r="DT4391" i="18" s="1"/>
  <c r="DT4392" i="18" s="1"/>
  <c r="DT4393" i="18" s="1"/>
  <c r="DT4394" i="18" s="1"/>
  <c r="DT4395" i="18" s="1"/>
  <c r="DT4396" i="18" s="1"/>
  <c r="DT4397" i="18" s="1"/>
  <c r="DT4398" i="18" s="1"/>
  <c r="DT4399" i="18" s="1"/>
  <c r="DT4400" i="18" s="1"/>
  <c r="DT4401" i="18" s="1"/>
  <c r="DT4402" i="18" s="1"/>
  <c r="DT4403" i="18" s="1"/>
  <c r="DT4404" i="18" s="1"/>
  <c r="DT4405" i="18" s="1"/>
  <c r="DT4406" i="18" s="1"/>
  <c r="DT4407" i="18" s="1"/>
  <c r="DT4408" i="18" s="1"/>
  <c r="DT4409" i="18" s="1"/>
  <c r="DT4410" i="18" s="1"/>
  <c r="DT4411" i="18" s="1"/>
  <c r="DT4412" i="18" s="1"/>
  <c r="DT4413" i="18" s="1"/>
  <c r="DT4414" i="18" s="1"/>
  <c r="DT4415" i="18" s="1"/>
  <c r="DT4416" i="18" s="1"/>
  <c r="DT4417" i="18" s="1"/>
  <c r="DT4418" i="18" s="1"/>
  <c r="DT4419" i="18" s="1"/>
  <c r="DT4420" i="18" s="1"/>
  <c r="DT4421" i="18" s="1"/>
  <c r="DT4422" i="18" s="1"/>
  <c r="DT4423" i="18" s="1"/>
  <c r="DT4424" i="18" s="1"/>
  <c r="DT4425" i="18" s="1"/>
  <c r="DT4426" i="18" s="1"/>
  <c r="DT4427" i="18" s="1"/>
  <c r="DT4428" i="18" s="1"/>
  <c r="DT4429" i="18" s="1"/>
  <c r="DT4430" i="18" s="1"/>
  <c r="DT4431" i="18" s="1"/>
  <c r="DT4432" i="18" s="1"/>
  <c r="DT4433" i="18" s="1"/>
  <c r="DT4434" i="18" s="1"/>
  <c r="DT4435" i="18" s="1"/>
  <c r="DT4436" i="18" s="1"/>
  <c r="DT4437" i="18" s="1"/>
  <c r="DT4438" i="18" s="1"/>
  <c r="DT4439" i="18" s="1"/>
  <c r="DT4440" i="18" s="1"/>
  <c r="DT4441" i="18" s="1"/>
  <c r="DT4442" i="18" s="1"/>
  <c r="DT4443" i="18" s="1"/>
  <c r="DT4444" i="18" s="1"/>
  <c r="DT4445" i="18" s="1"/>
  <c r="DT4446" i="18" s="1"/>
  <c r="DT4447" i="18" s="1"/>
  <c r="DT4448" i="18" s="1"/>
  <c r="DT4449" i="18" s="1"/>
  <c r="DT4450" i="18" s="1"/>
  <c r="DT4451" i="18" s="1"/>
  <c r="DT4452" i="18" s="1"/>
  <c r="DT4453" i="18" s="1"/>
  <c r="DT4454" i="18" s="1"/>
  <c r="DT4455" i="18" s="1"/>
  <c r="DT4456" i="18" s="1"/>
  <c r="DT4457" i="18" s="1"/>
  <c r="DT4458" i="18" s="1"/>
  <c r="DT4459" i="18" s="1"/>
  <c r="DT4460" i="18" s="1"/>
  <c r="DT4461" i="18" s="1"/>
  <c r="DT4462" i="18" s="1"/>
  <c r="DT4463" i="18" s="1"/>
  <c r="DT4464" i="18" s="1"/>
  <c r="DT4465" i="18" s="1"/>
  <c r="DT4466" i="18" s="1"/>
  <c r="DT4467" i="18" s="1"/>
  <c r="DT4468" i="18" s="1"/>
  <c r="DT4469" i="18" s="1"/>
  <c r="DT4470" i="18" s="1"/>
  <c r="DT4471" i="18" s="1"/>
  <c r="DT4472" i="18" s="1"/>
  <c r="DT4473" i="18" s="1"/>
  <c r="DT4474" i="18" s="1"/>
  <c r="DT4475" i="18" s="1"/>
  <c r="DT4476" i="18" s="1"/>
  <c r="DT4477" i="18" s="1"/>
  <c r="DT4478" i="18" s="1"/>
  <c r="DT4479" i="18" s="1"/>
  <c r="DT4480" i="18" s="1"/>
  <c r="DT4481" i="18" s="1"/>
  <c r="DT4482" i="18" s="1"/>
  <c r="DT4483" i="18" s="1"/>
  <c r="DT4484" i="18" s="1"/>
  <c r="DT4485" i="18" s="1"/>
  <c r="DT4486" i="18" s="1"/>
  <c r="DT4487" i="18" s="1"/>
  <c r="DT4488" i="18" s="1"/>
  <c r="DT4489" i="18" s="1"/>
  <c r="DT4490" i="18" s="1"/>
  <c r="DT4491" i="18" s="1"/>
  <c r="DT4492" i="18" s="1"/>
  <c r="DT4493" i="18" s="1"/>
  <c r="DT4494" i="18" s="1"/>
  <c r="DT4495" i="18" s="1"/>
  <c r="DT4496" i="18" s="1"/>
  <c r="DT4497" i="18" s="1"/>
  <c r="DT4498" i="18" s="1"/>
  <c r="DT4499" i="18" s="1"/>
  <c r="DT4500" i="18" s="1"/>
  <c r="DT4501" i="18" s="1"/>
  <c r="DT4502" i="18" s="1"/>
  <c r="DT4503" i="18" s="1"/>
  <c r="DT4504" i="18" s="1"/>
  <c r="DT4505" i="18" s="1"/>
  <c r="DT4506" i="18" s="1"/>
  <c r="DT4507" i="18" s="1"/>
  <c r="DT4508" i="18" s="1"/>
  <c r="DT4509" i="18" s="1"/>
  <c r="DT4510" i="18" s="1"/>
  <c r="DT4511" i="18" s="1"/>
  <c r="DT4512" i="18" s="1"/>
  <c r="DT4513" i="18" s="1"/>
  <c r="DT4514" i="18" s="1"/>
  <c r="DT4515" i="18" s="1"/>
  <c r="DT4516" i="18" s="1"/>
  <c r="DT4517" i="18" s="1"/>
  <c r="MX4564" i="18"/>
  <c r="MX4565" i="18" s="1"/>
  <c r="MX4566" i="18" s="1"/>
  <c r="MX4567" i="18" s="1"/>
  <c r="MX4568" i="18" s="1"/>
  <c r="MX4569" i="18" s="1"/>
  <c r="MX4570" i="18" s="1"/>
  <c r="MX4571" i="18" s="1"/>
  <c r="MX4572" i="18" s="1"/>
  <c r="MX4573" i="18" s="1"/>
  <c r="MX4574" i="18" s="1"/>
  <c r="MX4575" i="18" s="1"/>
  <c r="MX4576" i="18" s="1"/>
  <c r="MX4577" i="18" s="1"/>
  <c r="MX4578" i="18" s="1"/>
  <c r="MX4579" i="18" s="1"/>
  <c r="MX4580" i="18" s="1"/>
  <c r="MX4581" i="18" s="1"/>
  <c r="MX4582" i="18" s="1"/>
  <c r="MX4583" i="18" s="1"/>
  <c r="MX4584" i="18" s="1"/>
  <c r="MX4585" i="18" s="1"/>
  <c r="MX4586" i="18" s="1"/>
  <c r="MX4587" i="18" s="1"/>
  <c r="MX4588" i="18" s="1"/>
  <c r="MX4589" i="18" s="1"/>
  <c r="MX4590" i="18" s="1"/>
  <c r="MX4591" i="18" s="1"/>
  <c r="MX4592" i="18" s="1"/>
  <c r="MX4593" i="18" s="1"/>
  <c r="MX4594" i="18" s="1"/>
  <c r="MX4595" i="18" s="1"/>
  <c r="MX4596" i="18" s="1"/>
  <c r="MX4597" i="18" s="1"/>
  <c r="MX4598" i="18" s="1"/>
  <c r="MX4599" i="18" s="1"/>
  <c r="MX4600" i="18" s="1"/>
  <c r="MX4601" i="18" s="1"/>
  <c r="MX4602" i="18" s="1"/>
  <c r="MX4603" i="18" s="1"/>
  <c r="MX4604" i="18" s="1"/>
  <c r="MX4605" i="18" s="1"/>
  <c r="MX4606" i="18" s="1"/>
  <c r="MX4607" i="18" s="1"/>
  <c r="MX4608" i="18" s="1"/>
  <c r="MX4609" i="18" s="1"/>
  <c r="MX4610" i="18" s="1"/>
  <c r="MX4611" i="18" s="1"/>
  <c r="MX4612" i="18" s="1"/>
  <c r="MX4613" i="18" s="1"/>
  <c r="MX4614" i="18" s="1"/>
  <c r="MX4615" i="18" s="1"/>
  <c r="MX4616" i="18" s="1"/>
  <c r="MX4617" i="18" s="1"/>
  <c r="MX4618" i="18" s="1"/>
  <c r="MX4619" i="18" s="1"/>
  <c r="MX4620" i="18" s="1"/>
  <c r="MX4621" i="18" s="1"/>
  <c r="MX4622" i="18" s="1"/>
  <c r="MX4623" i="18" s="1"/>
  <c r="MX4624" i="18" s="1"/>
  <c r="MX4625" i="18" s="1"/>
  <c r="MX4626" i="18" s="1"/>
  <c r="MX4627" i="18" s="1"/>
  <c r="MX4628" i="18" s="1"/>
  <c r="MX4629" i="18" s="1"/>
  <c r="MX4630" i="18" s="1"/>
  <c r="MX4631" i="18" s="1"/>
  <c r="MX4632" i="18" s="1"/>
  <c r="MX4633" i="18" s="1"/>
  <c r="MX4634" i="18" s="1"/>
  <c r="MX4635" i="18" s="1"/>
  <c r="MX4636" i="18" s="1"/>
  <c r="MX4637" i="18" s="1"/>
  <c r="MX4638" i="18" s="1"/>
  <c r="MX4639" i="18" s="1"/>
  <c r="MX4640" i="18" s="1"/>
  <c r="MX4641" i="18" s="1"/>
  <c r="MX4642" i="18" s="1"/>
  <c r="MX4643" i="18" s="1"/>
  <c r="MX4644" i="18" s="1"/>
  <c r="MX4645" i="18" s="1"/>
  <c r="MX4646" i="18" s="1"/>
  <c r="MX4647" i="18" s="1"/>
  <c r="MX4648" i="18" s="1"/>
  <c r="MX4649" i="18" s="1"/>
  <c r="MX4650" i="18" s="1"/>
  <c r="MX4651" i="18" s="1"/>
  <c r="MX4652" i="18" s="1"/>
  <c r="MX4653" i="18" s="1"/>
  <c r="MX4654" i="18" s="1"/>
  <c r="MX4655" i="18" s="1"/>
  <c r="MX4656" i="18" s="1"/>
  <c r="MX4657" i="18" s="1"/>
  <c r="MX4658" i="18" s="1"/>
  <c r="MX4659" i="18" s="1"/>
  <c r="MX4660" i="18" s="1"/>
  <c r="MX4661" i="18" s="1"/>
  <c r="MX4662" i="18" s="1"/>
  <c r="MX4663" i="18" s="1"/>
  <c r="MX4664" i="18" s="1"/>
  <c r="MX4665" i="18" s="1"/>
  <c r="MX4666" i="18" s="1"/>
  <c r="MX4667" i="18" s="1"/>
  <c r="MX4668" i="18" s="1"/>
  <c r="MX4669" i="18" s="1"/>
  <c r="MX4670" i="18" s="1"/>
  <c r="MX4671" i="18" s="1"/>
  <c r="MX4672" i="18" s="1"/>
  <c r="MX4673" i="18" s="1"/>
  <c r="MX4674" i="18" s="1"/>
  <c r="MX4675" i="18" s="1"/>
  <c r="MX4676" i="18" s="1"/>
  <c r="MX4677" i="18" s="1"/>
  <c r="MX4678" i="18" s="1"/>
  <c r="MX4679" i="18" s="1"/>
  <c r="MX4680" i="18" s="1"/>
  <c r="MX4681" i="18" s="1"/>
  <c r="MX4682" i="18" s="1"/>
  <c r="MX4683" i="18" s="1"/>
  <c r="MX4684" i="18" s="1"/>
  <c r="MX4685" i="18" s="1"/>
  <c r="MX4686" i="18" s="1"/>
  <c r="MX4687" i="18" s="1"/>
  <c r="MX4688" i="18" s="1"/>
  <c r="MX4689" i="18" s="1"/>
  <c r="MX4690" i="18" s="1"/>
  <c r="MX4691" i="18" s="1"/>
  <c r="MX4692" i="18" s="1"/>
  <c r="MX4693" i="18" s="1"/>
  <c r="MX4694" i="18" s="1"/>
  <c r="MX4695" i="18" s="1"/>
  <c r="MX4696" i="18" s="1"/>
  <c r="MX4697" i="18" s="1"/>
  <c r="MX4698" i="18" s="1"/>
  <c r="MX4699" i="18" s="1"/>
  <c r="MX4700" i="18" s="1"/>
  <c r="MX4701" i="18" s="1"/>
  <c r="MX4702" i="18" s="1"/>
  <c r="MX4703" i="18" s="1"/>
  <c r="MX4704" i="18" s="1"/>
  <c r="MX4705" i="18" s="1"/>
  <c r="MX4706" i="18" s="1"/>
  <c r="MX4707" i="18" s="1"/>
  <c r="MX4708" i="18" s="1"/>
  <c r="MX4709" i="18" s="1"/>
  <c r="MX4710" i="18" s="1"/>
  <c r="MX4711" i="18" s="1"/>
  <c r="MX4712" i="18" s="1"/>
  <c r="MX4713" i="18" s="1"/>
  <c r="MX4714" i="18" s="1"/>
  <c r="MX4715" i="18" s="1"/>
  <c r="MX4716" i="18" s="1"/>
  <c r="MX4717" i="18" s="1"/>
  <c r="MX4718" i="18" s="1"/>
  <c r="MX4719" i="18" s="1"/>
  <c r="MX4720" i="18" s="1"/>
  <c r="MX4721" i="18" s="1"/>
  <c r="MX4722" i="18" s="1"/>
  <c r="MX4723" i="18" s="1"/>
  <c r="MX4724" i="18" s="1"/>
  <c r="MX4725" i="18" s="1"/>
  <c r="MX4726" i="18" s="1"/>
  <c r="MX4727" i="18" s="1"/>
  <c r="MX4728" i="18" s="1"/>
  <c r="MX4729" i="18" s="1"/>
  <c r="MX4730" i="18" s="1"/>
  <c r="MX4731" i="18" s="1"/>
  <c r="MX4732" i="18" s="1"/>
  <c r="MX4733" i="18" s="1"/>
  <c r="MX4734" i="18" s="1"/>
  <c r="MX4735" i="18" s="1"/>
  <c r="MX4736" i="18" s="1"/>
  <c r="MX4737" i="18" s="1"/>
  <c r="MX4738" i="18" s="1"/>
  <c r="MX4739" i="18" s="1"/>
  <c r="MX4740" i="18" s="1"/>
  <c r="MX4741" i="18" s="1"/>
  <c r="MX4742" i="18" s="1"/>
  <c r="MX4743" i="18" s="1"/>
  <c r="MX4744" i="18" s="1"/>
  <c r="MX4745" i="18" s="1"/>
  <c r="MX4746" i="18" s="1"/>
  <c r="MX4747" i="18" s="1"/>
  <c r="MX4748" i="18" s="1"/>
  <c r="MX4749" i="18" s="1"/>
  <c r="MX4750" i="18" s="1"/>
  <c r="MX4751" i="18" s="1"/>
  <c r="MX4752" i="18" s="1"/>
  <c r="MX4753" i="18" s="1"/>
  <c r="MX4754" i="18" s="1"/>
  <c r="MX4755" i="18" s="1"/>
  <c r="MX4756" i="18" s="1"/>
  <c r="MX4757" i="18" s="1"/>
  <c r="MX4758" i="18" s="1"/>
  <c r="MX4759" i="18" s="1"/>
  <c r="MX4760" i="18" s="1"/>
  <c r="MX4761" i="18" s="1"/>
  <c r="MX4762" i="18" s="1"/>
  <c r="MX4763" i="18" s="1"/>
  <c r="MX4764" i="18" s="1"/>
  <c r="MX4765" i="18" s="1"/>
  <c r="MX4766" i="18" s="1"/>
  <c r="MX4767" i="18" s="1"/>
  <c r="MX4768" i="18" s="1"/>
  <c r="MX4769" i="18" s="1"/>
  <c r="MX4770" i="18" s="1"/>
  <c r="MX4771" i="18" s="1"/>
  <c r="MX4772" i="18" s="1"/>
  <c r="MX4773" i="18" s="1"/>
  <c r="MX4774" i="18" s="1"/>
  <c r="MX4775" i="18" s="1"/>
  <c r="MX4776" i="18" s="1"/>
  <c r="MX4777" i="18" s="1"/>
  <c r="MX4778" i="18" s="1"/>
  <c r="MX4779" i="18" s="1"/>
  <c r="MX4780" i="18" s="1"/>
  <c r="MX4781" i="18" s="1"/>
  <c r="MX4782" i="18" s="1"/>
  <c r="MX4783" i="18" s="1"/>
  <c r="MX4784" i="18" s="1"/>
  <c r="MX4785" i="18" s="1"/>
  <c r="MX4786" i="18" s="1"/>
  <c r="MX4787" i="18" s="1"/>
  <c r="MX4788" i="18" s="1"/>
  <c r="MX4789" i="18" s="1"/>
  <c r="MX4790" i="18" s="1"/>
  <c r="MX4791" i="18" s="1"/>
  <c r="MX4792" i="18" s="1"/>
  <c r="MX4793" i="18" s="1"/>
  <c r="MX4794" i="18" s="1"/>
  <c r="MX4795" i="18" s="1"/>
  <c r="MX4796" i="18" s="1"/>
  <c r="MX4797" i="18" s="1"/>
  <c r="MX4798" i="18" s="1"/>
  <c r="MX4799" i="18" s="1"/>
  <c r="MX4800" i="18" s="1"/>
  <c r="MX4801" i="18" s="1"/>
  <c r="MX4802" i="18" s="1"/>
  <c r="MX4803" i="18" s="1"/>
  <c r="MX4804" i="18" s="1"/>
  <c r="MX4805" i="18" s="1"/>
  <c r="MX4806" i="18" s="1"/>
  <c r="MX4807" i="18" s="1"/>
  <c r="MX4808" i="18" s="1"/>
  <c r="MX4809" i="18" s="1"/>
  <c r="MX4810" i="18" s="1"/>
  <c r="MX4811" i="18" s="1"/>
  <c r="MX4812" i="18" s="1"/>
  <c r="MX4813" i="18" s="1"/>
  <c r="MX4814" i="18" s="1"/>
  <c r="MX4815" i="18" s="1"/>
  <c r="MX4816" i="18" s="1"/>
  <c r="MX4817" i="18" s="1"/>
  <c r="MX4818" i="18" s="1"/>
  <c r="MX4819" i="18" s="1"/>
  <c r="MX4820" i="18" s="1"/>
  <c r="MX4821" i="18" s="1"/>
  <c r="MX4822" i="18" s="1"/>
  <c r="MX4823" i="18" s="1"/>
  <c r="MX4824" i="18" s="1"/>
  <c r="MX4825" i="18" s="1"/>
  <c r="MX4826" i="18" s="1"/>
  <c r="MX4827" i="18" s="1"/>
  <c r="MX4828" i="18" s="1"/>
  <c r="MX4829" i="18" s="1"/>
  <c r="MX4830" i="18" s="1"/>
  <c r="MX4831" i="18" s="1"/>
  <c r="MX4832" i="18" s="1"/>
  <c r="MX4833" i="18" s="1"/>
  <c r="MX4834" i="18" s="1"/>
  <c r="MX4835" i="18" s="1"/>
  <c r="MX4836" i="18" s="1"/>
  <c r="MX4837" i="18" s="1"/>
  <c r="MX4838" i="18" s="1"/>
  <c r="MX4839" i="18" s="1"/>
  <c r="MX4840" i="18" s="1"/>
  <c r="MX4841" i="18" s="1"/>
  <c r="MX4842" i="18" s="1"/>
  <c r="MX4843" i="18" s="1"/>
  <c r="MX4844" i="18" s="1"/>
  <c r="MX4845" i="18" s="1"/>
  <c r="EU4564" i="18"/>
  <c r="EU4565" i="18" s="1"/>
  <c r="EU4566" i="18" s="1"/>
  <c r="EU4567" i="18" s="1"/>
  <c r="EU4568" i="18" s="1"/>
  <c r="EU4569" i="18" s="1"/>
  <c r="EU4570" i="18" s="1"/>
  <c r="EU4571" i="18" s="1"/>
  <c r="EU4572" i="18" s="1"/>
  <c r="EU4573" i="18" s="1"/>
  <c r="EU4574" i="18" s="1"/>
  <c r="EU4575" i="18" s="1"/>
  <c r="EU4576" i="18" s="1"/>
  <c r="EU4577" i="18" s="1"/>
  <c r="EU4578" i="18" s="1"/>
  <c r="EU4579" i="18" s="1"/>
  <c r="EU4580" i="18" s="1"/>
  <c r="EU4581" i="18" s="1"/>
  <c r="EU4582" i="18" s="1"/>
  <c r="EU4583" i="18" s="1"/>
  <c r="EU4584" i="18" s="1"/>
  <c r="EU4585" i="18" s="1"/>
  <c r="EU4586" i="18" s="1"/>
  <c r="EU4587" i="18" s="1"/>
  <c r="EU4588" i="18" s="1"/>
  <c r="EU4589" i="18" s="1"/>
  <c r="EU4590" i="18" s="1"/>
  <c r="EU4591" i="18" s="1"/>
  <c r="EU4592" i="18" s="1"/>
  <c r="EU4593" i="18" s="1"/>
  <c r="EU4594" i="18" s="1"/>
  <c r="EU4595" i="18" s="1"/>
  <c r="EU4596" i="18" s="1"/>
  <c r="EU4597" i="18" s="1"/>
  <c r="EU4598" i="18" s="1"/>
  <c r="EU4599" i="18" s="1"/>
  <c r="EU4600" i="18" s="1"/>
  <c r="EU4601" i="18" s="1"/>
  <c r="EU4602" i="18" s="1"/>
  <c r="EU4603" i="18" s="1"/>
  <c r="EU4604" i="18" s="1"/>
  <c r="EU4605" i="18" s="1"/>
  <c r="EU4606" i="18" s="1"/>
  <c r="EU4607" i="18" s="1"/>
  <c r="EU4608" i="18" s="1"/>
  <c r="EU4609" i="18" s="1"/>
  <c r="EU4610" i="18" s="1"/>
  <c r="EU4611" i="18" s="1"/>
  <c r="EU4612" i="18" s="1"/>
  <c r="EU4613" i="18" s="1"/>
  <c r="EU4614" i="18" s="1"/>
  <c r="EU4615" i="18" s="1"/>
  <c r="EU4616" i="18" s="1"/>
  <c r="EU4617" i="18" s="1"/>
  <c r="EU4618" i="18" s="1"/>
  <c r="EU4619" i="18" s="1"/>
  <c r="EU4620" i="18" s="1"/>
  <c r="EU4621" i="18" s="1"/>
  <c r="EU4622" i="18" s="1"/>
  <c r="EU4623" i="18" s="1"/>
  <c r="EU4624" i="18" s="1"/>
  <c r="EU4625" i="18" s="1"/>
  <c r="EU4626" i="18" s="1"/>
  <c r="EU4627" i="18" s="1"/>
  <c r="EU4628" i="18" s="1"/>
  <c r="EU4629" i="18" s="1"/>
  <c r="EU4630" i="18" s="1"/>
  <c r="EU4631" i="18" s="1"/>
  <c r="EU4632" i="18" s="1"/>
  <c r="EU4633" i="18" s="1"/>
  <c r="EU4634" i="18" s="1"/>
  <c r="EU4635" i="18" s="1"/>
  <c r="EU4636" i="18" s="1"/>
  <c r="EU4637" i="18" s="1"/>
  <c r="EU4638" i="18" s="1"/>
  <c r="EU4639" i="18" s="1"/>
  <c r="EU4640" i="18" s="1"/>
  <c r="EU4641" i="18" s="1"/>
  <c r="EU4642" i="18" s="1"/>
  <c r="EU4643" i="18" s="1"/>
  <c r="EU4644" i="18" s="1"/>
  <c r="EU4645" i="18" s="1"/>
  <c r="EU4646" i="18" s="1"/>
  <c r="EU4647" i="18" s="1"/>
  <c r="EU4648" i="18" s="1"/>
  <c r="EU4649" i="18" s="1"/>
  <c r="EU4650" i="18" s="1"/>
  <c r="EU4651" i="18" s="1"/>
  <c r="EU4652" i="18" s="1"/>
  <c r="EU4653" i="18" s="1"/>
  <c r="EU4654" i="18" s="1"/>
  <c r="EU4655" i="18" s="1"/>
  <c r="EU4656" i="18" s="1"/>
  <c r="EU4657" i="18" s="1"/>
  <c r="EU4658" i="18" s="1"/>
  <c r="EU4659" i="18" s="1"/>
  <c r="EU4660" i="18" s="1"/>
  <c r="EU4661" i="18" s="1"/>
  <c r="EU4662" i="18" s="1"/>
  <c r="EU4663" i="18" s="1"/>
  <c r="EU4664" i="18" s="1"/>
  <c r="EU4665" i="18" s="1"/>
  <c r="EU4666" i="18" s="1"/>
  <c r="EU4667" i="18" s="1"/>
  <c r="EU4668" i="18" s="1"/>
  <c r="EU4669" i="18" s="1"/>
  <c r="EU4670" i="18" s="1"/>
  <c r="EU4671" i="18" s="1"/>
  <c r="EU4672" i="18" s="1"/>
  <c r="EU4673" i="18" s="1"/>
  <c r="EU4674" i="18" s="1"/>
  <c r="EU4675" i="18" s="1"/>
  <c r="EU4676" i="18" s="1"/>
  <c r="EU4677" i="18" s="1"/>
  <c r="EU4678" i="18" s="1"/>
  <c r="EU4679" i="18" s="1"/>
  <c r="EU4680" i="18" s="1"/>
  <c r="EU4681" i="18" s="1"/>
  <c r="EU4682" i="18" s="1"/>
  <c r="EU4683" i="18" s="1"/>
  <c r="EU4684" i="18" s="1"/>
  <c r="EU4685" i="18" s="1"/>
  <c r="EU4686" i="18" s="1"/>
  <c r="EU4687" i="18" s="1"/>
  <c r="EU4688" i="18" s="1"/>
  <c r="EU4689" i="18" s="1"/>
  <c r="EU4690" i="18" s="1"/>
  <c r="EU4691" i="18" s="1"/>
  <c r="EU4692" i="18" s="1"/>
  <c r="EU4693" i="18" s="1"/>
  <c r="EU4694" i="18" s="1"/>
  <c r="EU4695" i="18" s="1"/>
  <c r="EU4696" i="18" s="1"/>
  <c r="EU4697" i="18" s="1"/>
  <c r="EU4698" i="18" s="1"/>
  <c r="EU4699" i="18" s="1"/>
  <c r="EU4700" i="18" s="1"/>
  <c r="EU4701" i="18" s="1"/>
  <c r="EU4702" i="18" s="1"/>
  <c r="EU4703" i="18" s="1"/>
  <c r="EU4704" i="18" s="1"/>
  <c r="EU4705" i="18" s="1"/>
  <c r="EU4706" i="18" s="1"/>
  <c r="EU4707" i="18" s="1"/>
  <c r="EU4708" i="18" s="1"/>
  <c r="EU4709" i="18" s="1"/>
  <c r="EU4710" i="18" s="1"/>
  <c r="EU4711" i="18" s="1"/>
  <c r="EU4712" i="18" s="1"/>
  <c r="EU4713" i="18" s="1"/>
  <c r="EU4714" i="18" s="1"/>
  <c r="EU4715" i="18" s="1"/>
  <c r="EU4716" i="18" s="1"/>
  <c r="EU4717" i="18" s="1"/>
  <c r="EU4718" i="18" s="1"/>
  <c r="EU4719" i="18" s="1"/>
  <c r="EU4720" i="18" s="1"/>
  <c r="EU4721" i="18" s="1"/>
  <c r="EU4722" i="18" s="1"/>
  <c r="EU4723" i="18" s="1"/>
  <c r="EU4724" i="18" s="1"/>
  <c r="EU4725" i="18" s="1"/>
  <c r="EU4726" i="18" s="1"/>
  <c r="EU4727" i="18" s="1"/>
  <c r="EU4728" i="18" s="1"/>
  <c r="EU4729" i="18" s="1"/>
  <c r="EU4730" i="18" s="1"/>
  <c r="EU4731" i="18" s="1"/>
  <c r="EU4732" i="18" s="1"/>
  <c r="EU4733" i="18" s="1"/>
  <c r="EU4734" i="18" s="1"/>
  <c r="EU4735" i="18" s="1"/>
  <c r="EU4736" i="18" s="1"/>
  <c r="EU4737" i="18" s="1"/>
  <c r="EU4738" i="18" s="1"/>
  <c r="EU4739" i="18" s="1"/>
  <c r="EU4740" i="18" s="1"/>
  <c r="EU4741" i="18" s="1"/>
  <c r="EU4742" i="18" s="1"/>
  <c r="EU4743" i="18" s="1"/>
  <c r="EU4744" i="18" s="1"/>
  <c r="EU4745" i="18" s="1"/>
  <c r="EU4746" i="18" s="1"/>
  <c r="EU4747" i="18" s="1"/>
  <c r="EU4748" i="18" s="1"/>
  <c r="EU4749" i="18" s="1"/>
  <c r="EU4750" i="18" s="1"/>
  <c r="EU4751" i="18" s="1"/>
  <c r="EU4752" i="18" s="1"/>
  <c r="EU4753" i="18" s="1"/>
  <c r="EU4754" i="18" s="1"/>
  <c r="EU4755" i="18" s="1"/>
  <c r="EU4756" i="18" s="1"/>
  <c r="EU4757" i="18" s="1"/>
  <c r="EU4758" i="18" s="1"/>
  <c r="EU4759" i="18" s="1"/>
  <c r="EU4760" i="18" s="1"/>
  <c r="HQ4478" i="18"/>
  <c r="HQ4479" i="18" s="1"/>
  <c r="HQ4480" i="18" s="1"/>
  <c r="HQ4481" i="18" s="1"/>
  <c r="HQ4482" i="18" s="1"/>
  <c r="HQ4483" i="18" s="1"/>
  <c r="HQ4484" i="18" s="1"/>
  <c r="HQ4485" i="18" s="1"/>
  <c r="HQ4486" i="18" s="1"/>
  <c r="HQ4487" i="18" s="1"/>
  <c r="HQ4488" i="18" s="1"/>
  <c r="HQ4489" i="18" s="1"/>
  <c r="HQ4490" i="18" s="1"/>
  <c r="HQ4491" i="18" s="1"/>
  <c r="HQ4492" i="18" s="1"/>
  <c r="HQ4493" i="18" s="1"/>
  <c r="HQ4494" i="18" s="1"/>
  <c r="HQ4495" i="18" s="1"/>
  <c r="HQ4496" i="18" s="1"/>
  <c r="HQ4497" i="18" s="1"/>
  <c r="HQ4498" i="18" s="1"/>
  <c r="HQ4499" i="18" s="1"/>
  <c r="HQ4500" i="18" s="1"/>
  <c r="HQ4501" i="18" s="1"/>
  <c r="HQ4502" i="18" s="1"/>
  <c r="HQ4503" i="18" s="1"/>
  <c r="HQ4504" i="18" s="1"/>
  <c r="HQ4505" i="18" s="1"/>
  <c r="HQ4506" i="18" s="1"/>
  <c r="HQ4507" i="18" s="1"/>
  <c r="HQ4508" i="18" s="1"/>
  <c r="HQ4509" i="18" s="1"/>
  <c r="HQ4510" i="18" s="1"/>
  <c r="HQ4511" i="18" s="1"/>
  <c r="HQ4512" i="18" s="1"/>
  <c r="HQ4513" i="18" s="1"/>
  <c r="HQ4514" i="18" s="1"/>
  <c r="HQ4515" i="18" s="1"/>
  <c r="HQ4516" i="18" s="1"/>
  <c r="HQ4517" i="18" s="1"/>
  <c r="HQ4518" i="18" s="1"/>
  <c r="HQ4519" i="18" s="1"/>
  <c r="HQ4520" i="18" s="1"/>
  <c r="HQ4521" i="18" s="1"/>
  <c r="HQ4522" i="18" s="1"/>
  <c r="HQ4523" i="18" s="1"/>
  <c r="HQ4524" i="18" s="1"/>
  <c r="HQ4525" i="18" s="1"/>
  <c r="HQ4526" i="18" s="1"/>
  <c r="HQ4527" i="18" s="1"/>
  <c r="HQ4528" i="18" s="1"/>
  <c r="HQ4529" i="18" s="1"/>
  <c r="HQ4530" i="18" s="1"/>
  <c r="HQ4531" i="18" s="1"/>
  <c r="HQ4532" i="18" s="1"/>
  <c r="HQ4533" i="18" s="1"/>
  <c r="HQ4534" i="18" s="1"/>
  <c r="HQ4535" i="18" s="1"/>
  <c r="HQ4536" i="18" s="1"/>
  <c r="HQ4537" i="18" s="1"/>
  <c r="HQ4538" i="18" s="1"/>
  <c r="HQ4539" i="18" s="1"/>
  <c r="HQ4540" i="18" s="1"/>
  <c r="HQ4541" i="18" s="1"/>
  <c r="HQ4542" i="18" s="1"/>
  <c r="HQ4543" i="18" s="1"/>
  <c r="HQ4544" i="18" s="1"/>
  <c r="HQ4545" i="18" s="1"/>
  <c r="HQ4546" i="18" s="1"/>
  <c r="HQ4547" i="18" s="1"/>
  <c r="HQ4548" i="18" s="1"/>
  <c r="HQ4549" i="18" s="1"/>
  <c r="HQ4550" i="18" s="1"/>
  <c r="HQ4551" i="18" s="1"/>
  <c r="HQ4552" i="18" s="1"/>
  <c r="HQ4553" i="18" s="1"/>
  <c r="HQ4554" i="18" s="1"/>
  <c r="HQ4555" i="18" s="1"/>
  <c r="HQ4556" i="18" s="1"/>
  <c r="HQ4557" i="18" s="1"/>
  <c r="JY4478" i="18"/>
  <c r="JY4479" i="18" s="1"/>
  <c r="JY4480" i="18" s="1"/>
  <c r="JY4481" i="18" s="1"/>
  <c r="JY4482" i="18" s="1"/>
  <c r="JY4483" i="18" s="1"/>
  <c r="JY4484" i="18" s="1"/>
  <c r="JY4485" i="18" s="1"/>
  <c r="JY4486" i="18" s="1"/>
  <c r="JY4487" i="18" s="1"/>
  <c r="JY4488" i="18" s="1"/>
  <c r="JY4489" i="18" s="1"/>
  <c r="JY4490" i="18" s="1"/>
  <c r="JY4491" i="18" s="1"/>
  <c r="JY4492" i="18" s="1"/>
  <c r="JY4493" i="18" s="1"/>
  <c r="JY4494" i="18" s="1"/>
  <c r="JY4495" i="18" s="1"/>
  <c r="JY4496" i="18" s="1"/>
  <c r="JY4497" i="18" s="1"/>
  <c r="JY4498" i="18" s="1"/>
  <c r="JY4499" i="18" s="1"/>
  <c r="JY4500" i="18" s="1"/>
  <c r="JY4501" i="18" s="1"/>
  <c r="JY4502" i="18" s="1"/>
  <c r="JY4503" i="18" s="1"/>
  <c r="JY4504" i="18" s="1"/>
  <c r="JY4505" i="18" s="1"/>
  <c r="JY4506" i="18" s="1"/>
  <c r="JY4507" i="18" s="1"/>
  <c r="JY4508" i="18" s="1"/>
  <c r="JY4509" i="18" s="1"/>
  <c r="JY4510" i="18" s="1"/>
  <c r="JY4511" i="18" s="1"/>
  <c r="JY4512" i="18" s="1"/>
  <c r="JY4513" i="18" s="1"/>
  <c r="JY4514" i="18" s="1"/>
  <c r="JY4515" i="18" s="1"/>
  <c r="JY4516" i="18" s="1"/>
  <c r="JY4517" i="18" s="1"/>
  <c r="JY4518" i="18" s="1"/>
  <c r="JY4519" i="18" s="1"/>
  <c r="JY4520" i="18" s="1"/>
  <c r="JY4521" i="18" s="1"/>
  <c r="JY4522" i="18" s="1"/>
  <c r="JY4523" i="18" s="1"/>
  <c r="JY4524" i="18" s="1"/>
  <c r="JY4525" i="18" s="1"/>
  <c r="JY4526" i="18" s="1"/>
  <c r="JY4527" i="18" s="1"/>
  <c r="JY4528" i="18" s="1"/>
  <c r="JY4529" i="18" s="1"/>
  <c r="JY4530" i="18" s="1"/>
  <c r="JY4531" i="18" s="1"/>
  <c r="JY4532" i="18" s="1"/>
  <c r="JY4533" i="18" s="1"/>
  <c r="JY4534" i="18" s="1"/>
  <c r="JY4535" i="18" s="1"/>
  <c r="JY4536" i="18" s="1"/>
  <c r="JY4537" i="18" s="1"/>
  <c r="JY4538" i="18" s="1"/>
  <c r="JY4539" i="18" s="1"/>
  <c r="JY4540" i="18" s="1"/>
  <c r="JY4541" i="18" s="1"/>
  <c r="JY4542" i="18" s="1"/>
  <c r="JY4543" i="18" s="1"/>
  <c r="JY4544" i="18" s="1"/>
  <c r="JY4545" i="18" s="1"/>
  <c r="JY4546" i="18" s="1"/>
  <c r="JY4547" i="18" s="1"/>
  <c r="JY4548" i="18" s="1"/>
  <c r="JY4549" i="18" s="1"/>
  <c r="JY4550" i="18" s="1"/>
  <c r="JY4551" i="18" s="1"/>
  <c r="JY4552" i="18" s="1"/>
  <c r="JY4553" i="18" s="1"/>
  <c r="JY4554" i="18" s="1"/>
  <c r="JY4555" i="18" s="1"/>
  <c r="JY4556" i="18" s="1"/>
  <c r="JY4557" i="18" s="1"/>
  <c r="JY4558" i="18" s="1"/>
  <c r="JY4559" i="18" s="1"/>
  <c r="JY4560" i="18" s="1"/>
  <c r="CV4410" i="18"/>
  <c r="CV4411" i="18" s="1"/>
  <c r="CV4412" i="18" s="1"/>
  <c r="CV4413" i="18" s="1"/>
  <c r="CV4414" i="18" s="1"/>
  <c r="CV4415" i="18" s="1"/>
  <c r="CV4416" i="18" s="1"/>
  <c r="CV4417" i="18" s="1"/>
  <c r="CV4418" i="18" s="1"/>
  <c r="CV4419" i="18" s="1"/>
  <c r="CV4420" i="18" s="1"/>
  <c r="CV4421" i="18" s="1"/>
  <c r="CV4422" i="18" s="1"/>
  <c r="CV4423" i="18" s="1"/>
  <c r="CV4424" i="18" s="1"/>
  <c r="CV4425" i="18" s="1"/>
  <c r="CV4426" i="18" s="1"/>
  <c r="CV4427" i="18" s="1"/>
  <c r="CV4428" i="18" s="1"/>
  <c r="CV4429" i="18" s="1"/>
  <c r="CV4430" i="18" s="1"/>
  <c r="CV4431" i="18" s="1"/>
  <c r="CV4432" i="18" s="1"/>
  <c r="CV4433" i="18" s="1"/>
  <c r="CV4434" i="18" s="1"/>
  <c r="CV4435" i="18" s="1"/>
  <c r="CV4436" i="18" s="1"/>
  <c r="CV4437" i="18" s="1"/>
  <c r="CV4438" i="18" s="1"/>
  <c r="CV4439" i="18" s="1"/>
  <c r="CV4440" i="18" s="1"/>
  <c r="CV4441" i="18" s="1"/>
  <c r="CV4442" i="18" s="1"/>
  <c r="CV4443" i="18" s="1"/>
  <c r="CV4444" i="18" s="1"/>
  <c r="CV4445" i="18" s="1"/>
  <c r="CV4446" i="18" s="1"/>
  <c r="CV4447" i="18" s="1"/>
  <c r="CV4448" i="18" s="1"/>
  <c r="CV4449" i="18" s="1"/>
  <c r="CV4450" i="18" s="1"/>
  <c r="CV4451" i="18" s="1"/>
  <c r="CV4452" i="18" s="1"/>
  <c r="CV4453" i="18" s="1"/>
  <c r="CV4454" i="18" s="1"/>
  <c r="CV4455" i="18" s="1"/>
  <c r="CV4456" i="18" s="1"/>
  <c r="CV4457" i="18" s="1"/>
  <c r="CV4458" i="18" s="1"/>
  <c r="CV4459" i="18" s="1"/>
  <c r="CV4460" i="18" s="1"/>
  <c r="CV4461" i="18" s="1"/>
  <c r="CV4462" i="18" s="1"/>
  <c r="CV4463" i="18" s="1"/>
  <c r="CV4464" i="18" s="1"/>
  <c r="CV4465" i="18" s="1"/>
  <c r="CV4466" i="18" s="1"/>
  <c r="CV4467" i="18" s="1"/>
  <c r="CV4468" i="18" s="1"/>
  <c r="CV4469" i="18" s="1"/>
  <c r="CV4470" i="18" s="1"/>
  <c r="CV4471" i="18" s="1"/>
  <c r="CV4472" i="18" s="1"/>
  <c r="CV4473" i="18" s="1"/>
  <c r="CV4474" i="18" s="1"/>
  <c r="CV4475" i="18" s="1"/>
  <c r="CV4476" i="18" s="1"/>
  <c r="CV4477" i="18" s="1"/>
  <c r="CV4478" i="18" s="1"/>
  <c r="CV4479" i="18" s="1"/>
  <c r="CV4480" i="18" s="1"/>
  <c r="CV4481" i="18" s="1"/>
  <c r="CV4482" i="18" s="1"/>
  <c r="CV4483" i="18" s="1"/>
  <c r="CV4484" i="18" s="1"/>
  <c r="CV4485" i="18" s="1"/>
  <c r="CV4486" i="18" s="1"/>
  <c r="CV4487" i="18" s="1"/>
  <c r="CV4488" i="18" s="1"/>
  <c r="CV4489" i="18" s="1"/>
  <c r="CV4490" i="18" s="1"/>
  <c r="CV4491" i="18" s="1"/>
  <c r="CV4492" i="18" s="1"/>
  <c r="CV4493" i="18" s="1"/>
  <c r="CV4494" i="18" s="1"/>
  <c r="CV4495" i="18" s="1"/>
  <c r="CV4496" i="18" s="1"/>
  <c r="CV4497" i="18" s="1"/>
  <c r="CV4498" i="18" s="1"/>
  <c r="CV4499" i="18" s="1"/>
  <c r="CV4500" i="18" s="1"/>
  <c r="CV4501" i="18" s="1"/>
  <c r="CV4502" i="18" s="1"/>
  <c r="CV4503" i="18" s="1"/>
  <c r="CV4504" i="18" s="1"/>
  <c r="CV4505" i="18" s="1"/>
  <c r="CV4506" i="18" s="1"/>
  <c r="CV4507" i="18" s="1"/>
  <c r="CV4508" i="18" s="1"/>
  <c r="CV4509" i="18" s="1"/>
  <c r="CV4510" i="18" s="1"/>
  <c r="CV4511" i="18" s="1"/>
  <c r="CV4512" i="18" s="1"/>
  <c r="CV4513" i="18" s="1"/>
  <c r="CV4514" i="18" s="1"/>
  <c r="CV4515" i="18" s="1"/>
  <c r="CV4516" i="18" s="1"/>
  <c r="CV4517" i="18" s="1"/>
  <c r="CV4518" i="18" s="1"/>
  <c r="CV4519" i="18" s="1"/>
  <c r="CV4520" i="18" s="1"/>
  <c r="CV4521" i="18" s="1"/>
  <c r="CV4522" i="18" s="1"/>
  <c r="CV4523" i="18" s="1"/>
  <c r="CV4524" i="18" s="1"/>
  <c r="CV4525" i="18" s="1"/>
  <c r="CV4526" i="18" s="1"/>
  <c r="CV4527" i="18" s="1"/>
  <c r="CV4528" i="18" s="1"/>
  <c r="CV4529" i="18" s="1"/>
  <c r="CV4530" i="18" s="1"/>
  <c r="CV4531" i="18" s="1"/>
  <c r="CV4532" i="18" s="1"/>
  <c r="CV4533" i="18" s="1"/>
  <c r="CV4534" i="18" s="1"/>
  <c r="CV4535" i="18" s="1"/>
  <c r="CV4536" i="18" s="1"/>
  <c r="CV4537" i="18" s="1"/>
  <c r="CV4538" i="18" s="1"/>
  <c r="CV4539" i="18" s="1"/>
  <c r="CV4540" i="18" s="1"/>
  <c r="CV4541" i="18" s="1"/>
  <c r="CV4542" i="18" s="1"/>
  <c r="CV4543" i="18" s="1"/>
  <c r="CV4544" i="18" s="1"/>
  <c r="CV4545" i="18" s="1"/>
  <c r="CV4546" i="18" s="1"/>
  <c r="CV4547" i="18" s="1"/>
  <c r="CV4548" i="18" s="1"/>
  <c r="CV4549" i="18" s="1"/>
  <c r="CV4550" i="18" s="1"/>
  <c r="CV4551" i="18" s="1"/>
  <c r="CV4552" i="18" s="1"/>
  <c r="CV4553" i="18" s="1"/>
  <c r="CV4554" i="18" s="1"/>
  <c r="CV4555" i="18" s="1"/>
  <c r="CV4556" i="18" s="1"/>
  <c r="CV4557" i="18" s="1"/>
  <c r="CV4558" i="18" s="1"/>
  <c r="CV4559" i="18" s="1"/>
  <c r="CV4560" i="18" s="1"/>
  <c r="CV4561" i="18" s="1"/>
  <c r="CV4562" i="18" s="1"/>
  <c r="CV4563" i="18" s="1"/>
  <c r="CV4564" i="18" s="1"/>
  <c r="CV4565" i="18" s="1"/>
  <c r="CV4566" i="18" s="1"/>
  <c r="CV4567" i="18" s="1"/>
  <c r="CV4568" i="18" s="1"/>
  <c r="CV4569" i="18" s="1"/>
  <c r="CV4570" i="18" s="1"/>
  <c r="CV4571" i="18" s="1"/>
  <c r="CV4572" i="18" s="1"/>
  <c r="CV4573" i="18" s="1"/>
  <c r="CV4574" i="18" s="1"/>
  <c r="CV4575" i="18" s="1"/>
  <c r="CV4576" i="18" s="1"/>
  <c r="CV4577" i="18" s="1"/>
  <c r="CV4578" i="18" s="1"/>
  <c r="CV4579" i="18" s="1"/>
  <c r="CV4580" i="18" s="1"/>
  <c r="CV4581" i="18" s="1"/>
  <c r="CV4582" i="18" s="1"/>
  <c r="CV4583" i="18" s="1"/>
  <c r="CV4584" i="18" s="1"/>
  <c r="CV4585" i="18" s="1"/>
  <c r="CV4586" i="18" s="1"/>
  <c r="CV4587" i="18" s="1"/>
  <c r="CV4588" i="18" s="1"/>
  <c r="CV4589" i="18" s="1"/>
  <c r="CV4590" i="18" s="1"/>
  <c r="CV4591" i="18" s="1"/>
  <c r="CV4592" i="18" s="1"/>
  <c r="CV4593" i="18" s="1"/>
  <c r="CV4594" i="18" s="1"/>
  <c r="CV4595" i="18" s="1"/>
  <c r="CV4596" i="18" s="1"/>
  <c r="CV4597" i="18" s="1"/>
  <c r="CV4598" i="18" s="1"/>
  <c r="CV4599" i="18" s="1"/>
  <c r="CV4600" i="18" s="1"/>
  <c r="CV4601" i="18" s="1"/>
  <c r="CV4602" i="18" s="1"/>
  <c r="CV4603" i="18" s="1"/>
  <c r="CV4604" i="18" s="1"/>
  <c r="CV4605" i="18" s="1"/>
  <c r="CV4606" i="18" s="1"/>
  <c r="CV4607" i="18" s="1"/>
  <c r="CV4608" i="18" s="1"/>
  <c r="CV4609" i="18" s="1"/>
  <c r="CV4610" i="18" s="1"/>
  <c r="CV4611" i="18" s="1"/>
  <c r="CV4612" i="18" s="1"/>
  <c r="CV4613" i="18" s="1"/>
  <c r="CV4614" i="18" s="1"/>
  <c r="CV4615" i="18" s="1"/>
  <c r="CV4616" i="18" s="1"/>
  <c r="CV4617" i="18" s="1"/>
  <c r="CV4618" i="18" s="1"/>
  <c r="CV4619" i="18" s="1"/>
  <c r="CV4620" i="18" s="1"/>
  <c r="CV4621" i="18" s="1"/>
  <c r="CV4622" i="18" s="1"/>
  <c r="CV4623" i="18" s="1"/>
  <c r="CV4624" i="18" s="1"/>
  <c r="CV4625" i="18" s="1"/>
  <c r="CV4626" i="18" s="1"/>
  <c r="CV4627" i="18" s="1"/>
  <c r="CV4628" i="18" s="1"/>
  <c r="CV4629" i="18" s="1"/>
  <c r="CV4630" i="18" s="1"/>
  <c r="CV4631" i="18" s="1"/>
  <c r="CV4632" i="18" s="1"/>
  <c r="CV4633" i="18" s="1"/>
  <c r="CV4634" i="18" s="1"/>
  <c r="CV4635" i="18" s="1"/>
  <c r="CV4636" i="18" s="1"/>
  <c r="CV4637" i="18" s="1"/>
  <c r="CV4638" i="18" s="1"/>
  <c r="CV4639" i="18" s="1"/>
  <c r="CV4640" i="18" s="1"/>
  <c r="CV4641" i="18" s="1"/>
  <c r="CV4642" i="18" s="1"/>
  <c r="CV4643" i="18" s="1"/>
  <c r="CV4644" i="18" s="1"/>
  <c r="CV4645" i="18" s="1"/>
  <c r="CV4646" i="18" s="1"/>
  <c r="CV4647" i="18" s="1"/>
  <c r="JV4410" i="18"/>
  <c r="JV4411" i="18" s="1"/>
  <c r="JV4412" i="18" s="1"/>
  <c r="JV4413" i="18" s="1"/>
  <c r="JV4414" i="18" s="1"/>
  <c r="JV4415" i="18" s="1"/>
  <c r="JV4416" i="18" s="1"/>
  <c r="JV4417" i="18" s="1"/>
  <c r="JV4418" i="18" s="1"/>
  <c r="JV4419" i="18" s="1"/>
  <c r="JV4420" i="18" s="1"/>
  <c r="JV4421" i="18" s="1"/>
  <c r="JV4422" i="18" s="1"/>
  <c r="JV4423" i="18" s="1"/>
  <c r="JV4424" i="18" s="1"/>
  <c r="JV4425" i="18" s="1"/>
  <c r="JV4426" i="18" s="1"/>
  <c r="JV4427" i="18" s="1"/>
  <c r="JV4428" i="18" s="1"/>
  <c r="JV4429" i="18" s="1"/>
  <c r="JV4430" i="18" s="1"/>
  <c r="JV4431" i="18" s="1"/>
  <c r="JV4432" i="18" s="1"/>
  <c r="JV4433" i="18" s="1"/>
  <c r="JV4434" i="18" s="1"/>
  <c r="JV4435" i="18" s="1"/>
  <c r="JV4436" i="18" s="1"/>
  <c r="JV4437" i="18" s="1"/>
  <c r="JV4438" i="18" s="1"/>
  <c r="JV4439" i="18" s="1"/>
  <c r="JV4440" i="18" s="1"/>
  <c r="JV4441" i="18" s="1"/>
  <c r="JV4442" i="18" s="1"/>
  <c r="JV4443" i="18" s="1"/>
  <c r="JV4444" i="18" s="1"/>
  <c r="JV4445" i="18" s="1"/>
  <c r="JV4446" i="18" s="1"/>
  <c r="JV4447" i="18" s="1"/>
  <c r="JV4448" i="18" s="1"/>
  <c r="JV4449" i="18" s="1"/>
  <c r="JV4450" i="18" s="1"/>
  <c r="JV4451" i="18" s="1"/>
  <c r="JV4452" i="18" s="1"/>
  <c r="JV4453" i="18" s="1"/>
  <c r="JV4454" i="18" s="1"/>
  <c r="JV4455" i="18" s="1"/>
  <c r="JV4456" i="18" s="1"/>
  <c r="JV4457" i="18" s="1"/>
  <c r="JV4458" i="18" s="1"/>
  <c r="JV4459" i="18" s="1"/>
  <c r="JV4460" i="18" s="1"/>
  <c r="JV4461" i="18" s="1"/>
  <c r="JV4462" i="18" s="1"/>
  <c r="JV4463" i="18" s="1"/>
  <c r="JV4464" i="18" s="1"/>
  <c r="JV4465" i="18" s="1"/>
  <c r="JV4466" i="18" s="1"/>
  <c r="JV4467" i="18" s="1"/>
  <c r="JV4468" i="18" s="1"/>
  <c r="JV4469" i="18" s="1"/>
  <c r="JV4470" i="18" s="1"/>
  <c r="JV4471" i="18" s="1"/>
  <c r="JV4472" i="18" s="1"/>
  <c r="JV4473" i="18" s="1"/>
  <c r="JV4474" i="18" s="1"/>
  <c r="JV4475" i="18" s="1"/>
  <c r="JV4476" i="18" s="1"/>
  <c r="JV4477" i="18" s="1"/>
  <c r="JV4478" i="18" s="1"/>
  <c r="JV4479" i="18" s="1"/>
  <c r="JV4480" i="18" s="1"/>
  <c r="JV4481" i="18" s="1"/>
  <c r="JV4482" i="18" s="1"/>
  <c r="JV4483" i="18" s="1"/>
  <c r="JV4484" i="18" s="1"/>
  <c r="JV4485" i="18" s="1"/>
  <c r="JV4486" i="18" s="1"/>
  <c r="JV4487" i="18" s="1"/>
  <c r="JV4488" i="18" s="1"/>
  <c r="JV4489" i="18" s="1"/>
  <c r="JV4490" i="18" s="1"/>
  <c r="JV4491" i="18" s="1"/>
  <c r="JV4492" i="18" s="1"/>
  <c r="JV4493" i="18" s="1"/>
  <c r="JV4494" i="18" s="1"/>
  <c r="JV4495" i="18" s="1"/>
  <c r="JV4496" i="18" s="1"/>
  <c r="JV4497" i="18" s="1"/>
  <c r="JV4498" i="18" s="1"/>
  <c r="JV4499" i="18" s="1"/>
  <c r="JV4500" i="18" s="1"/>
  <c r="JV4501" i="18" s="1"/>
  <c r="JV4502" i="18" s="1"/>
  <c r="JV4503" i="18" s="1"/>
  <c r="JV4504" i="18" s="1"/>
  <c r="JV4505" i="18" s="1"/>
  <c r="JV4506" i="18" s="1"/>
  <c r="JV4507" i="18" s="1"/>
  <c r="JV4508" i="18" s="1"/>
  <c r="JV4509" i="18" s="1"/>
  <c r="JV4510" i="18" s="1"/>
  <c r="JV4511" i="18" s="1"/>
  <c r="JV4512" i="18" s="1"/>
  <c r="JV4513" i="18" s="1"/>
  <c r="JV4514" i="18" s="1"/>
  <c r="JV4515" i="18" s="1"/>
  <c r="JV4516" i="18" s="1"/>
  <c r="JV4517" i="18" s="1"/>
  <c r="JV4518" i="18" s="1"/>
  <c r="JV4519" i="18" s="1"/>
  <c r="JV4520" i="18" s="1"/>
  <c r="JV4521" i="18" s="1"/>
  <c r="JV4522" i="18" s="1"/>
  <c r="JV4523" i="18" s="1"/>
  <c r="JV4524" i="18" s="1"/>
  <c r="JV4525" i="18" s="1"/>
  <c r="JV4526" i="18" s="1"/>
  <c r="JV4527" i="18" s="1"/>
  <c r="JV4528" i="18" s="1"/>
  <c r="JV4529" i="18" s="1"/>
  <c r="JV4530" i="18" s="1"/>
  <c r="JV4531" i="18" s="1"/>
  <c r="JV4532" i="18" s="1"/>
  <c r="JV4533" i="18" s="1"/>
  <c r="JV4534" i="18" s="1"/>
  <c r="JV4535" i="18" s="1"/>
  <c r="JV4536" i="18" s="1"/>
  <c r="JV4537" i="18" s="1"/>
  <c r="JV4538" i="18" s="1"/>
  <c r="JV4539" i="18" s="1"/>
  <c r="JV4540" i="18" s="1"/>
  <c r="JV4541" i="18" s="1"/>
  <c r="JV4542" i="18" s="1"/>
  <c r="JV4543" i="18" s="1"/>
  <c r="JV4544" i="18" s="1"/>
  <c r="JV4545" i="18" s="1"/>
  <c r="JV4546" i="18" s="1"/>
  <c r="JV4547" i="18" s="1"/>
  <c r="JV4548" i="18" s="1"/>
  <c r="JV4549" i="18" s="1"/>
  <c r="JV4550" i="18" s="1"/>
  <c r="JV4551" i="18" s="1"/>
  <c r="JV4552" i="18" s="1"/>
  <c r="JV4553" i="18" s="1"/>
  <c r="JV4554" i="18" s="1"/>
  <c r="JV4555" i="18" s="1"/>
  <c r="JV4556" i="18" s="1"/>
  <c r="JV4557" i="18" s="1"/>
  <c r="JV4558" i="18" s="1"/>
  <c r="JV4559" i="18" s="1"/>
  <c r="JV4560" i="18" s="1"/>
  <c r="JV4561" i="18" s="1"/>
  <c r="JV4562" i="18" s="1"/>
  <c r="JV4563" i="18" s="1"/>
  <c r="JV4564" i="18" s="1"/>
  <c r="JV4565" i="18" s="1"/>
  <c r="JV4566" i="18" s="1"/>
  <c r="JV4567" i="18" s="1"/>
  <c r="JV4568" i="18" s="1"/>
  <c r="JV4569" i="18" s="1"/>
  <c r="JV4570" i="18" s="1"/>
  <c r="JV4571" i="18" s="1"/>
  <c r="JV4572" i="18" s="1"/>
  <c r="JV4573" i="18" s="1"/>
  <c r="JV4574" i="18" s="1"/>
  <c r="JV4575" i="18" s="1"/>
  <c r="JV4576" i="18" s="1"/>
  <c r="JV4577" i="18" s="1"/>
  <c r="JV4578" i="18" s="1"/>
  <c r="JV4579" i="18" s="1"/>
  <c r="JV4580" i="18" s="1"/>
  <c r="JV4581" i="18" s="1"/>
  <c r="JV4582" i="18" s="1"/>
  <c r="JV4583" i="18" s="1"/>
  <c r="JV4584" i="18" s="1"/>
  <c r="JV4585" i="18" s="1"/>
  <c r="JV4586" i="18" s="1"/>
  <c r="JV4587" i="18" s="1"/>
  <c r="JV4588" i="18" s="1"/>
  <c r="JV4589" i="18" s="1"/>
  <c r="JV4590" i="18" s="1"/>
  <c r="JV4591" i="18" s="1"/>
  <c r="JV4592" i="18" s="1"/>
  <c r="JV4593" i="18" s="1"/>
  <c r="JV4594" i="18" s="1"/>
  <c r="JV4595" i="18" s="1"/>
  <c r="JV4596" i="18" s="1"/>
  <c r="JV4597" i="18" s="1"/>
  <c r="JV4598" i="18" s="1"/>
  <c r="JV4599" i="18" s="1"/>
  <c r="JV4600" i="18" s="1"/>
  <c r="JV4601" i="18" s="1"/>
  <c r="JV4602" i="18" s="1"/>
  <c r="JV4603" i="18" s="1"/>
  <c r="JV4604" i="18" s="1"/>
  <c r="JV4605" i="18" s="1"/>
  <c r="JV4606" i="18" s="1"/>
  <c r="JV4607" i="18" s="1"/>
  <c r="JV4608" i="18" s="1"/>
  <c r="JV4609" i="18" s="1"/>
  <c r="JV4610" i="18" s="1"/>
  <c r="JV4611" i="18" s="1"/>
  <c r="JV4612" i="18" s="1"/>
  <c r="JV4613" i="18" s="1"/>
  <c r="JV4614" i="18" s="1"/>
  <c r="JV4615" i="18" s="1"/>
  <c r="JV4616" i="18" s="1"/>
  <c r="JV4617" i="18" s="1"/>
  <c r="JV4618" i="18" s="1"/>
  <c r="JV4619" i="18" s="1"/>
  <c r="JV4620" i="18" s="1"/>
  <c r="JV4621" i="18" s="1"/>
  <c r="JV4622" i="18" s="1"/>
  <c r="JV4623" i="18" s="1"/>
  <c r="JV4624" i="18" s="1"/>
  <c r="JV4625" i="18" s="1"/>
  <c r="JV4626" i="18" s="1"/>
  <c r="JV4627" i="18" s="1"/>
  <c r="JV4628" i="18" s="1"/>
  <c r="JV4629" i="18" s="1"/>
  <c r="JV4630" i="18" s="1"/>
  <c r="JV4631" i="18" s="1"/>
  <c r="JV4632" i="18" s="1"/>
  <c r="JV4633" i="18" s="1"/>
  <c r="JV4634" i="18" s="1"/>
  <c r="JV4635" i="18" s="1"/>
  <c r="JV4636" i="18" s="1"/>
  <c r="JV4637" i="18" s="1"/>
  <c r="JV4638" i="18" s="1"/>
  <c r="JV4639" i="18" s="1"/>
  <c r="JV4640" i="18" s="1"/>
  <c r="JV4641" i="18" s="1"/>
  <c r="JV4642" i="18" s="1"/>
  <c r="JV4643" i="18" s="1"/>
  <c r="JV4644" i="18" s="1"/>
  <c r="JV4645" i="18" s="1"/>
  <c r="JV4646" i="18" s="1"/>
  <c r="JV4647" i="18" s="1"/>
  <c r="JV4648" i="18" s="1"/>
  <c r="JV4649" i="18" s="1"/>
  <c r="JV4650" i="18" s="1"/>
  <c r="JV4651" i="18" s="1"/>
  <c r="JV4652" i="18" s="1"/>
  <c r="JV4653" i="18" s="1"/>
  <c r="JV4654" i="18" s="1"/>
  <c r="JV4655" i="18" s="1"/>
  <c r="JV4656" i="18" s="1"/>
  <c r="JV4657" i="18" s="1"/>
  <c r="JV4658" i="18" s="1"/>
  <c r="JV4659" i="18" s="1"/>
  <c r="JV4660" i="18" s="1"/>
  <c r="JV4661" i="18" s="1"/>
  <c r="JV4662" i="18" s="1"/>
  <c r="JV4663" i="18" s="1"/>
  <c r="JV4664" i="18" s="1"/>
  <c r="JV4665" i="18" s="1"/>
  <c r="JV4666" i="18" s="1"/>
  <c r="JV4667" i="18" s="1"/>
  <c r="JV4668" i="18" s="1"/>
  <c r="JV4669" i="18" s="1"/>
  <c r="JV4670" i="18" s="1"/>
  <c r="JV4671" i="18" s="1"/>
  <c r="JV4672" i="18" s="1"/>
  <c r="JV4673" i="18" s="1"/>
  <c r="JV4674" i="18" s="1"/>
  <c r="JV4675" i="18" s="1"/>
  <c r="JV4676" i="18" s="1"/>
  <c r="JV4677" i="18" s="1"/>
  <c r="JV4678" i="18" s="1"/>
  <c r="JV4679" i="18" s="1"/>
  <c r="JV4680" i="18" s="1"/>
  <c r="JV4681" i="18" s="1"/>
  <c r="JV4682" i="18" s="1"/>
  <c r="JV4683" i="18" s="1"/>
  <c r="JV4684" i="18" s="1"/>
  <c r="JV4685" i="18" s="1"/>
  <c r="JV4686" i="18" s="1"/>
  <c r="JV4687" i="18" s="1"/>
  <c r="JV4688" i="18" s="1"/>
  <c r="JV4689" i="18" s="1"/>
  <c r="JV4690" i="18" s="1"/>
  <c r="JV4691" i="18" s="1"/>
  <c r="JV4692" i="18" s="1"/>
  <c r="JV4693" i="18" s="1"/>
  <c r="JV4694" i="18" s="1"/>
  <c r="JV4695" i="18" s="1"/>
  <c r="JV4696" i="18" s="1"/>
  <c r="JV4697" i="18" s="1"/>
  <c r="JV4698" i="18" s="1"/>
  <c r="JV4699" i="18" s="1"/>
  <c r="JV4700" i="18" s="1"/>
  <c r="JV4701" i="18" s="1"/>
  <c r="JV4702" i="18" s="1"/>
  <c r="JV4703" i="18" s="1"/>
  <c r="JV4704" i="18" s="1"/>
  <c r="JV4705" i="18" s="1"/>
  <c r="JV4706" i="18" s="1"/>
  <c r="JV4707" i="18" s="1"/>
  <c r="JV4708" i="18" s="1"/>
  <c r="JV4709" i="18" s="1"/>
  <c r="JV4710" i="18" s="1"/>
  <c r="JV4711" i="18" s="1"/>
  <c r="JV4712" i="18" s="1"/>
  <c r="JV4713" i="18" s="1"/>
  <c r="JV4714" i="18" s="1"/>
  <c r="JV4715" i="18" s="1"/>
  <c r="JV4716" i="18" s="1"/>
  <c r="JV4717" i="18" s="1"/>
  <c r="JV4718" i="18" s="1"/>
  <c r="JV4719" i="18" s="1"/>
  <c r="JV4720" i="18" s="1"/>
  <c r="JV4721" i="18" s="1"/>
  <c r="KB4258" i="18"/>
  <c r="KB4259" i="18" s="1"/>
  <c r="KB4260" i="18" s="1"/>
  <c r="KB4261" i="18" s="1"/>
  <c r="KB4262" i="18" s="1"/>
  <c r="KB4263" i="18" s="1"/>
  <c r="KB4264" i="18" s="1"/>
  <c r="KB4265" i="18" s="1"/>
  <c r="KB4266" i="18" s="1"/>
  <c r="KB4267" i="18" s="1"/>
  <c r="KB4268" i="18" s="1"/>
  <c r="KB4269" i="18" s="1"/>
  <c r="KB4270" i="18" s="1"/>
  <c r="KB4271" i="18" s="1"/>
  <c r="KB4272" i="18" s="1"/>
  <c r="KB4273" i="18" s="1"/>
  <c r="KB4274" i="18" s="1"/>
  <c r="KB4275" i="18" s="1"/>
  <c r="KB4276" i="18" s="1"/>
  <c r="KB4277" i="18" s="1"/>
  <c r="KB4278" i="18" s="1"/>
  <c r="KB4279" i="18" s="1"/>
  <c r="KB4280" i="18" s="1"/>
  <c r="KB4281" i="18" s="1"/>
  <c r="KB4282" i="18" s="1"/>
  <c r="KB4283" i="18" s="1"/>
  <c r="KB4284" i="18" s="1"/>
  <c r="KB4285" i="18" s="1"/>
  <c r="KB4286" i="18" s="1"/>
  <c r="KB4287" i="18" s="1"/>
  <c r="KB4288" i="18" s="1"/>
  <c r="KB4289" i="18" s="1"/>
  <c r="KB4290" i="18" s="1"/>
  <c r="KB4291" i="18" s="1"/>
  <c r="KB4292" i="18" s="1"/>
  <c r="KB4293" i="18" s="1"/>
  <c r="KB4294" i="18" s="1"/>
  <c r="KB4295" i="18" s="1"/>
  <c r="KB4296" i="18" s="1"/>
  <c r="KB4297" i="18" s="1"/>
  <c r="KB4298" i="18" s="1"/>
  <c r="KB4299" i="18" s="1"/>
  <c r="KB4300" i="18" s="1"/>
  <c r="KB4301" i="18" s="1"/>
  <c r="KB4302" i="18" s="1"/>
  <c r="KB4303" i="18" s="1"/>
  <c r="KB4304" i="18" s="1"/>
  <c r="KB4305" i="18" s="1"/>
  <c r="KB4306" i="18" s="1"/>
  <c r="KB4307" i="18" s="1"/>
  <c r="KB4308" i="18" s="1"/>
  <c r="KB4309" i="18" s="1"/>
  <c r="KB4310" i="18" s="1"/>
  <c r="KB4311" i="18" s="1"/>
  <c r="KB4312" i="18" s="1"/>
  <c r="KB4313" i="18" s="1"/>
  <c r="KB4314" i="18" s="1"/>
  <c r="KB4315" i="18" s="1"/>
  <c r="KB4316" i="18" s="1"/>
  <c r="KB4317" i="18" s="1"/>
  <c r="KB4318" i="18" s="1"/>
  <c r="KB4319" i="18" s="1"/>
  <c r="KB4320" i="18" s="1"/>
  <c r="KB4321" i="18" s="1"/>
  <c r="KB4322" i="18" s="1"/>
  <c r="KB4323" i="18" s="1"/>
  <c r="KB4324" i="18" s="1"/>
  <c r="KB4325" i="18" s="1"/>
  <c r="KB4326" i="18" s="1"/>
  <c r="KB4327" i="18" s="1"/>
  <c r="KB4328" i="18" s="1"/>
  <c r="KB4329" i="18" s="1"/>
  <c r="KB4330" i="18" s="1"/>
  <c r="KB4331" i="18" s="1"/>
  <c r="KB4332" i="18" s="1"/>
  <c r="KB4333" i="18" s="1"/>
  <c r="KB4334" i="18" s="1"/>
  <c r="KB4335" i="18" s="1"/>
  <c r="KB4336" i="18" s="1"/>
  <c r="KB4337" i="18" s="1"/>
  <c r="KB4338" i="18" s="1"/>
  <c r="KB4339" i="18" s="1"/>
  <c r="KB4340" i="18" s="1"/>
  <c r="KB4341" i="18" s="1"/>
  <c r="KB4342" i="18" s="1"/>
  <c r="KB4343" i="18" s="1"/>
  <c r="KB4344" i="18" s="1"/>
  <c r="KB4345" i="18" s="1"/>
  <c r="KB4346" i="18" s="1"/>
  <c r="KB4347" i="18" s="1"/>
  <c r="KB4348" i="18" s="1"/>
  <c r="KB4349" i="18" s="1"/>
  <c r="KB4350" i="18" s="1"/>
  <c r="KB4351" i="18" s="1"/>
  <c r="KB4352" i="18" s="1"/>
  <c r="KB4353" i="18" s="1"/>
  <c r="KB4354" i="18" s="1"/>
  <c r="LH4258" i="18"/>
  <c r="LH4259" i="18" s="1"/>
  <c r="LH4260" i="18" s="1"/>
  <c r="LH4261" i="18" s="1"/>
  <c r="LH4262" i="18" s="1"/>
  <c r="LH4263" i="18" s="1"/>
  <c r="LH4264" i="18" s="1"/>
  <c r="LH4265" i="18" s="1"/>
  <c r="LH4266" i="18" s="1"/>
  <c r="LH4267" i="18" s="1"/>
  <c r="LH4268" i="18" s="1"/>
  <c r="LH4269" i="18" s="1"/>
  <c r="LH4270" i="18" s="1"/>
  <c r="LH4271" i="18" s="1"/>
  <c r="LH4272" i="18" s="1"/>
  <c r="LH4273" i="18" s="1"/>
  <c r="LH4274" i="18" s="1"/>
  <c r="LH4275" i="18" s="1"/>
  <c r="LH4276" i="18" s="1"/>
  <c r="LH4277" i="18" s="1"/>
  <c r="LH4278" i="18" s="1"/>
  <c r="LH4279" i="18" s="1"/>
  <c r="LH4280" i="18" s="1"/>
  <c r="LH4281" i="18" s="1"/>
  <c r="LH4282" i="18" s="1"/>
  <c r="LH4283" i="18" s="1"/>
  <c r="LH4284" i="18" s="1"/>
  <c r="LH4285" i="18" s="1"/>
  <c r="LH4286" i="18" s="1"/>
  <c r="LH4287" i="18" s="1"/>
  <c r="LH4288" i="18" s="1"/>
  <c r="LH4289" i="18" s="1"/>
  <c r="LH4290" i="18" s="1"/>
  <c r="LH4291" i="18" s="1"/>
  <c r="LH4292" i="18" s="1"/>
  <c r="LH4293" i="18" s="1"/>
  <c r="LH4294" i="18" s="1"/>
  <c r="LH4295" i="18" s="1"/>
  <c r="LH4296" i="18" s="1"/>
  <c r="LH4297" i="18" s="1"/>
  <c r="LH4298" i="18" s="1"/>
  <c r="LH4299" i="18" s="1"/>
  <c r="LH4300" i="18" s="1"/>
  <c r="LH4301" i="18" s="1"/>
  <c r="LH4302" i="18" s="1"/>
  <c r="LH4303" i="18" s="1"/>
  <c r="LH4304" i="18" s="1"/>
  <c r="LH4305" i="18" s="1"/>
  <c r="LH4306" i="18" s="1"/>
  <c r="LH4307" i="18" s="1"/>
  <c r="LH4308" i="18" s="1"/>
  <c r="LH4309" i="18" s="1"/>
  <c r="LH4310" i="18" s="1"/>
  <c r="LH4311" i="18" s="1"/>
  <c r="LH4312" i="18" s="1"/>
  <c r="LH4313" i="18" s="1"/>
  <c r="LH4314" i="18" s="1"/>
  <c r="LH4315" i="18" s="1"/>
  <c r="LH4316" i="18" s="1"/>
  <c r="LH4317" i="18" s="1"/>
  <c r="LH4318" i="18" s="1"/>
  <c r="LH4319" i="18" s="1"/>
  <c r="LH4320" i="18" s="1"/>
  <c r="LH4321" i="18" s="1"/>
  <c r="LH4322" i="18" s="1"/>
  <c r="LH4323" i="18" s="1"/>
  <c r="LH4324" i="18" s="1"/>
  <c r="LH4325" i="18" s="1"/>
  <c r="LH4326" i="18" s="1"/>
  <c r="LH4327" i="18" s="1"/>
  <c r="LH4328" i="18" s="1"/>
  <c r="LH4329" i="18" s="1"/>
  <c r="LH4330" i="18" s="1"/>
  <c r="LH4331" i="18" s="1"/>
  <c r="LH4332" i="18" s="1"/>
  <c r="LH4333" i="18" s="1"/>
  <c r="LH4334" i="18" s="1"/>
  <c r="LH4335" i="18" s="1"/>
  <c r="LH4336" i="18" s="1"/>
  <c r="LH4337" i="18" s="1"/>
  <c r="LH4338" i="18" s="1"/>
  <c r="LH4339" i="18" s="1"/>
  <c r="LH4340" i="18" s="1"/>
  <c r="LH4341" i="18" s="1"/>
  <c r="LH4342" i="18" s="1"/>
  <c r="LH4343" i="18" s="1"/>
  <c r="LH4344" i="18" s="1"/>
  <c r="LH4345" i="18" s="1"/>
  <c r="LH4346" i="18" s="1"/>
  <c r="LH4347" i="18" s="1"/>
  <c r="LH4348" i="18" s="1"/>
  <c r="LH4349" i="18" s="1"/>
  <c r="LH4350" i="18" s="1"/>
  <c r="LH4351" i="18" s="1"/>
  <c r="LH4352" i="18" s="1"/>
  <c r="LH4353" i="18" s="1"/>
  <c r="LH4354" i="18" s="1"/>
  <c r="LH4355" i="18" s="1"/>
  <c r="LH4356" i="18" s="1"/>
  <c r="LH4357" i="18" s="1"/>
  <c r="LH4358" i="18" s="1"/>
  <c r="LH4359" i="18" s="1"/>
  <c r="LH4360" i="18" s="1"/>
  <c r="LH4361" i="18" s="1"/>
  <c r="LH4362" i="18" s="1"/>
  <c r="LH4363" i="18" s="1"/>
  <c r="LH4364" i="18" s="1"/>
  <c r="LH4365" i="18" s="1"/>
  <c r="LH4366" i="18" s="1"/>
  <c r="LH4367" i="18" s="1"/>
  <c r="LH4368" i="18" s="1"/>
  <c r="LH4369" i="18" s="1"/>
  <c r="LH4370" i="18" s="1"/>
  <c r="LH4371" i="18" s="1"/>
  <c r="LH4372" i="18" s="1"/>
  <c r="LH4373" i="18" s="1"/>
  <c r="LH4374" i="18" s="1"/>
  <c r="LH4375" i="18" s="1"/>
  <c r="LH4376" i="18" s="1"/>
  <c r="LH4377" i="18" s="1"/>
  <c r="LH4378" i="18" s="1"/>
  <c r="LH4379" i="18" s="1"/>
  <c r="LH4380" i="18" s="1"/>
  <c r="LH4381" i="18" s="1"/>
  <c r="LH4382" i="18" s="1"/>
  <c r="LH4383" i="18" s="1"/>
  <c r="LH4384" i="18" s="1"/>
  <c r="LH4385" i="18" s="1"/>
  <c r="LH4386" i="18" s="1"/>
  <c r="LH4387" i="18" s="1"/>
  <c r="IN4737" i="18"/>
  <c r="IN4738" i="18" s="1"/>
  <c r="IN4739" i="18" s="1"/>
  <c r="IN4740" i="18" s="1"/>
  <c r="IN4741" i="18" s="1"/>
  <c r="IN4742" i="18" s="1"/>
  <c r="IN4743" i="18" s="1"/>
  <c r="IN4744" i="18" s="1"/>
  <c r="IN4745" i="18" s="1"/>
  <c r="IN4746" i="18" s="1"/>
  <c r="IN4747" i="18" s="1"/>
  <c r="IN4748" i="18" s="1"/>
  <c r="IN4749" i="18" s="1"/>
  <c r="IN4750" i="18" s="1"/>
  <c r="IN4751" i="18" s="1"/>
  <c r="IN4752" i="18" s="1"/>
  <c r="IN4753" i="18" s="1"/>
  <c r="IN4754" i="18" s="1"/>
  <c r="IN4755" i="18" s="1"/>
  <c r="IN4756" i="18" s="1"/>
  <c r="IN4757" i="18" s="1"/>
  <c r="IN4758" i="18" s="1"/>
  <c r="IN4759" i="18" s="1"/>
  <c r="IN4760" i="18" s="1"/>
  <c r="IN4761" i="18" s="1"/>
  <c r="IN4762" i="18" s="1"/>
  <c r="IN4763" i="18" s="1"/>
  <c r="IN4764" i="18" s="1"/>
  <c r="IN4765" i="18" s="1"/>
  <c r="IN4766" i="18" s="1"/>
  <c r="IN4767" i="18" s="1"/>
  <c r="IN4768" i="18" s="1"/>
  <c r="IN4769" i="18" s="1"/>
  <c r="IN4770" i="18" s="1"/>
  <c r="IN4771" i="18" s="1"/>
  <c r="IN4772" i="18" s="1"/>
  <c r="IN4773" i="18" s="1"/>
  <c r="IN4774" i="18" s="1"/>
  <c r="IN4775" i="18" s="1"/>
  <c r="IN4776" i="18" s="1"/>
  <c r="IN4777" i="18" s="1"/>
  <c r="IN4778" i="18" s="1"/>
  <c r="IN4779" i="18" s="1"/>
  <c r="IN4780" i="18" s="1"/>
  <c r="IN4781" i="18" s="1"/>
  <c r="IN4782" i="18" s="1"/>
  <c r="IN4783" i="18" s="1"/>
  <c r="IN4784" i="18" s="1"/>
  <c r="IN4785" i="18" s="1"/>
  <c r="IN4786" i="18" s="1"/>
  <c r="IN4787" i="18" s="1"/>
  <c r="IN4788" i="18" s="1"/>
  <c r="IN4789" i="18" s="1"/>
  <c r="IN4790" i="18" s="1"/>
  <c r="IN4791" i="18" s="1"/>
  <c r="IN4792" i="18" s="1"/>
  <c r="IN4793" i="18" s="1"/>
  <c r="IN4794" i="18" s="1"/>
  <c r="IN4795" i="18" s="1"/>
  <c r="IN4796" i="18" s="1"/>
  <c r="IN4797" i="18" s="1"/>
  <c r="IN4798" i="18" s="1"/>
  <c r="IN4799" i="18" s="1"/>
  <c r="IN4800" i="18" s="1"/>
  <c r="IN4801" i="18" s="1"/>
  <c r="IN4802" i="18" s="1"/>
  <c r="IN4803" i="18" s="1"/>
  <c r="IN4804" i="18" s="1"/>
  <c r="IN4805" i="18" s="1"/>
  <c r="IN4806" i="18" s="1"/>
  <c r="IN4807" i="18" s="1"/>
  <c r="IN4808" i="18" s="1"/>
  <c r="IN4809" i="18" s="1"/>
  <c r="IN4810" i="18" s="1"/>
  <c r="IN4811" i="18" s="1"/>
  <c r="IN4812" i="18" s="1"/>
  <c r="IN4813" i="18" s="1"/>
  <c r="IN4814" i="18" s="1"/>
  <c r="IN4815" i="18" s="1"/>
  <c r="IN4816" i="18" s="1"/>
  <c r="IN4817" i="18" s="1"/>
  <c r="IN4818" i="18" s="1"/>
  <c r="IN4819" i="18" s="1"/>
  <c r="IN4820" i="18" s="1"/>
  <c r="IN4821" i="18" s="1"/>
  <c r="IN4822" i="18" s="1"/>
  <c r="IN4823" i="18" s="1"/>
  <c r="IN4824" i="18" s="1"/>
  <c r="IN4825" i="18" s="1"/>
  <c r="IN4826" i="18" s="1"/>
  <c r="IN4827" i="18" s="1"/>
  <c r="IN4828" i="18" s="1"/>
  <c r="IN4829" i="18" s="1"/>
  <c r="IN4830" i="18" s="1"/>
  <c r="IN4831" i="18" s="1"/>
  <c r="IN4832" i="18" s="1"/>
  <c r="IN4833" i="18" s="1"/>
  <c r="IN4834" i="18" s="1"/>
  <c r="IN4835" i="18" s="1"/>
  <c r="IN4836" i="18" s="1"/>
  <c r="IN4837" i="18" s="1"/>
  <c r="IN4838" i="18" s="1"/>
  <c r="IN4839" i="18" s="1"/>
  <c r="IN4840" i="18" s="1"/>
  <c r="IN4841" i="18" s="1"/>
  <c r="IN4842" i="18" s="1"/>
  <c r="IN4843" i="18" s="1"/>
  <c r="IN4844" i="18" s="1"/>
  <c r="IN4845" i="18" s="1"/>
  <c r="IN4846" i="18" s="1"/>
  <c r="IN4847" i="18" s="1"/>
  <c r="IN4848" i="18" s="1"/>
  <c r="IN4849" i="18" s="1"/>
  <c r="IN4850" i="18" s="1"/>
  <c r="IN4851" i="18" s="1"/>
  <c r="IN4852" i="18" s="1"/>
  <c r="IN4853" i="18" s="1"/>
  <c r="IN4854" i="18" s="1"/>
  <c r="IN4855" i="18" s="1"/>
  <c r="IN4856" i="18" s="1"/>
  <c r="IN4857" i="18" s="1"/>
  <c r="IN4858" i="18" s="1"/>
  <c r="IN4859" i="18" s="1"/>
  <c r="IN4860" i="18" s="1"/>
  <c r="IN4861" i="18" s="1"/>
  <c r="IN4862" i="18" s="1"/>
  <c r="IN4863" i="18" s="1"/>
  <c r="IN4864" i="18" s="1"/>
  <c r="IN4865" i="18" s="1"/>
  <c r="IN4866" i="18" s="1"/>
  <c r="IN4867" i="18" s="1"/>
  <c r="IN4868" i="18" s="1"/>
  <c r="IN4869" i="18" s="1"/>
  <c r="IN4870" i="18" s="1"/>
  <c r="IN4871" i="18" s="1"/>
  <c r="IN4872" i="18" s="1"/>
  <c r="IN4873" i="18" s="1"/>
  <c r="IN4874" i="18" s="1"/>
  <c r="IN4875" i="18" s="1"/>
  <c r="IN4876" i="18" s="1"/>
  <c r="IN4877" i="18" s="1"/>
  <c r="IN4878" i="18" s="1"/>
  <c r="IN4879" i="18" s="1"/>
  <c r="IN4880" i="18" s="1"/>
  <c r="IN4881" i="18" s="1"/>
  <c r="IN4882" i="18" s="1"/>
  <c r="IN4883" i="18" s="1"/>
  <c r="IN4884" i="18" s="1"/>
  <c r="IN4885" i="18" s="1"/>
  <c r="IN4886" i="18" s="1"/>
  <c r="IN4887" i="18" s="1"/>
  <c r="IN4888" i="18" s="1"/>
  <c r="IN4889" i="18" s="1"/>
  <c r="IN4890" i="18" s="1"/>
  <c r="IN4891" i="18" s="1"/>
  <c r="IN4892" i="18" s="1"/>
  <c r="IN4893" i="18" s="1"/>
  <c r="IN4894" i="18" s="1"/>
  <c r="IN4895" i="18" s="1"/>
  <c r="IN4896" i="18" s="1"/>
  <c r="IN4897" i="18" s="1"/>
  <c r="IN4898" i="18" s="1"/>
  <c r="IN4899" i="18" s="1"/>
  <c r="IN4900" i="18" s="1"/>
  <c r="IN4901" i="18" s="1"/>
  <c r="IN4902" i="18" s="1"/>
  <c r="IN4903" i="18" s="1"/>
  <c r="IN4904" i="18" s="1"/>
  <c r="IN4905" i="18" s="1"/>
  <c r="IN4906" i="18" s="1"/>
  <c r="IN4907" i="18" s="1"/>
  <c r="IN4908" i="18" s="1"/>
  <c r="IN4909" i="18" s="1"/>
  <c r="IN4910" i="18" s="1"/>
  <c r="IN4911" i="18" s="1"/>
  <c r="IN4912" i="18" s="1"/>
  <c r="IN4913" i="18" s="1"/>
  <c r="IN4914" i="18" s="1"/>
  <c r="IN4915" i="18" s="1"/>
  <c r="IN4916" i="18" s="1"/>
  <c r="IN4917" i="18" s="1"/>
  <c r="IN4918" i="18" s="1"/>
  <c r="IN4919" i="18" s="1"/>
  <c r="IN4920" i="18" s="1"/>
  <c r="IN4921" i="18" s="1"/>
  <c r="IN4922" i="18" s="1"/>
  <c r="IN4923" i="18" s="1"/>
  <c r="IN4924" i="18" s="1"/>
  <c r="IN4925" i="18" s="1"/>
  <c r="IN4926" i="18" s="1"/>
  <c r="IN4927" i="18" s="1"/>
  <c r="IN4928" i="18" s="1"/>
  <c r="IN4929" i="18" s="1"/>
  <c r="IN4930" i="18" s="1"/>
  <c r="IN4931" i="18" s="1"/>
  <c r="IN4932" i="18" s="1"/>
  <c r="IN4933" i="18" s="1"/>
  <c r="IN4934" i="18" s="1"/>
  <c r="IN4935" i="18" s="1"/>
  <c r="IN4936" i="18" s="1"/>
  <c r="IN4937" i="18" s="1"/>
  <c r="IN4938" i="18" s="1"/>
  <c r="IN4939" i="18" s="1"/>
  <c r="IN4940" i="18" s="1"/>
  <c r="IN4941" i="18" s="1"/>
  <c r="IN4942" i="18" s="1"/>
  <c r="IN4943" i="18" s="1"/>
  <c r="IN4944" i="18" s="1"/>
  <c r="IN4945" i="18" s="1"/>
  <c r="IN4946" i="18" s="1"/>
  <c r="IN4947" i="18" s="1"/>
  <c r="IN4948" i="18" s="1"/>
  <c r="IN4949" i="18" s="1"/>
  <c r="IN4950" i="18" s="1"/>
  <c r="IN4951" i="18" s="1"/>
  <c r="IN4952" i="18" s="1"/>
  <c r="IN4953" i="18" s="1"/>
  <c r="IN4954" i="18" s="1"/>
  <c r="IN4955" i="18" s="1"/>
  <c r="IN4956" i="18" s="1"/>
  <c r="IN4957" i="18" s="1"/>
  <c r="IN4958" i="18" s="1"/>
  <c r="IN4959" i="18" s="1"/>
  <c r="IN4960" i="18" s="1"/>
  <c r="IN4961" i="18" s="1"/>
  <c r="IN4962" i="18" s="1"/>
  <c r="IN4963" i="18" s="1"/>
  <c r="IN4964" i="18" s="1"/>
  <c r="IN4965" i="18" s="1"/>
  <c r="IN4966" i="18" s="1"/>
  <c r="IN4967" i="18" s="1"/>
  <c r="IN4968" i="18" s="1"/>
  <c r="IN4969" i="18" s="1"/>
  <c r="IN4970" i="18" s="1"/>
  <c r="IN4971" i="18" s="1"/>
  <c r="IN4972" i="18" s="1"/>
  <c r="IN4973" i="18" s="1"/>
  <c r="IN4974" i="18" s="1"/>
  <c r="IN4975" i="18" s="1"/>
  <c r="IN4976" i="18" s="1"/>
  <c r="IN4977" i="18" s="1"/>
  <c r="IN4978" i="18" s="1"/>
  <c r="IN4979" i="18" s="1"/>
  <c r="IN4980" i="18" s="1"/>
  <c r="IN4981" i="18" s="1"/>
  <c r="IN4982" i="18" s="1"/>
  <c r="IN4983" i="18" s="1"/>
  <c r="IN4984" i="18" s="1"/>
  <c r="IN4985" i="18" s="1"/>
  <c r="IN4986" i="18" s="1"/>
  <c r="IN4987" i="18" s="1"/>
  <c r="IN4988" i="18" s="1"/>
  <c r="IN4989" i="18" s="1"/>
  <c r="IN4990" i="18" s="1"/>
  <c r="IN4991" i="18" s="1"/>
  <c r="IN4992" i="18" s="1"/>
  <c r="IN4993" i="18" s="1"/>
  <c r="IN4994" i="18" s="1"/>
  <c r="IN4995" i="18" s="1"/>
  <c r="IN4996" i="18" s="1"/>
  <c r="IN4997" i="18" s="1"/>
  <c r="IN4998" i="18" s="1"/>
  <c r="IN4999" i="18" s="1"/>
  <c r="IN5000" i="18" s="1"/>
  <c r="IN5001" i="18" s="1"/>
  <c r="IN5002" i="18" s="1"/>
  <c r="IN5003" i="18" s="1"/>
  <c r="IN5004" i="18" s="1"/>
  <c r="IN5005" i="18" s="1"/>
  <c r="IN5006" i="18" s="1"/>
  <c r="IN5007" i="18" s="1"/>
  <c r="IN5008" i="18" s="1"/>
  <c r="IN5009" i="18" s="1"/>
  <c r="IN5010" i="18" s="1"/>
  <c r="IN5011" i="18" s="1"/>
  <c r="IN5012" i="18" s="1"/>
  <c r="IN5013" i="18" s="1"/>
  <c r="IN5014" i="18" s="1"/>
  <c r="IN5015" i="18" s="1"/>
  <c r="IN5016" i="18" s="1"/>
  <c r="IN5017" i="18" s="1"/>
  <c r="IN5018" i="18" s="1"/>
  <c r="IN5019" i="18" s="1"/>
  <c r="IN5020" i="18" s="1"/>
  <c r="IN5021" i="18" s="1"/>
  <c r="IN5022" i="18" s="1"/>
  <c r="CA4737" i="18"/>
  <c r="CA4738" i="18" s="1"/>
  <c r="CA4739" i="18" s="1"/>
  <c r="CA4740" i="18" s="1"/>
  <c r="CA4741" i="18" s="1"/>
  <c r="CA4742" i="18" s="1"/>
  <c r="CA4743" i="18" s="1"/>
  <c r="CA4744" i="18" s="1"/>
  <c r="CA4745" i="18" s="1"/>
  <c r="CA4746" i="18" s="1"/>
  <c r="CA4747" i="18" s="1"/>
  <c r="CA4748" i="18" s="1"/>
  <c r="CA4749" i="18" s="1"/>
  <c r="CA4750" i="18" s="1"/>
  <c r="CA4751" i="18" s="1"/>
  <c r="CA4752" i="18" s="1"/>
  <c r="CA4753" i="18" s="1"/>
  <c r="CA4754" i="18" s="1"/>
  <c r="CA4755" i="18" s="1"/>
  <c r="CA4756" i="18" s="1"/>
  <c r="CA4757" i="18" s="1"/>
  <c r="CA4758" i="18" s="1"/>
  <c r="CA4759" i="18" s="1"/>
  <c r="CA4760" i="18" s="1"/>
  <c r="CA4761" i="18" s="1"/>
  <c r="CA4762" i="18" s="1"/>
  <c r="CA4763" i="18" s="1"/>
  <c r="CA4764" i="18" s="1"/>
  <c r="CA4765" i="18" s="1"/>
  <c r="CA4766" i="18" s="1"/>
  <c r="CA4767" i="18" s="1"/>
  <c r="CA4768" i="18" s="1"/>
  <c r="CA4769" i="18" s="1"/>
  <c r="CA4770" i="18" s="1"/>
  <c r="CA4771" i="18" s="1"/>
  <c r="CA4772" i="18" s="1"/>
  <c r="CA4773" i="18" s="1"/>
  <c r="CA4774" i="18" s="1"/>
  <c r="CA4775" i="18" s="1"/>
  <c r="CA4776" i="18" s="1"/>
  <c r="CA4777" i="18" s="1"/>
  <c r="CA4778" i="18" s="1"/>
  <c r="CA4779" i="18" s="1"/>
  <c r="CA4780" i="18" s="1"/>
  <c r="CA4781" i="18" s="1"/>
  <c r="CA4782" i="18" s="1"/>
  <c r="CA4783" i="18" s="1"/>
  <c r="CA4784" i="18" s="1"/>
  <c r="CA4785" i="18" s="1"/>
  <c r="CA4786" i="18" s="1"/>
  <c r="CA4787" i="18" s="1"/>
  <c r="CA4788" i="18" s="1"/>
  <c r="CA4789" i="18" s="1"/>
  <c r="CA4790" i="18" s="1"/>
  <c r="CA4791" i="18" s="1"/>
  <c r="CA4792" i="18" s="1"/>
  <c r="CA4793" i="18" s="1"/>
  <c r="CA4794" i="18" s="1"/>
  <c r="CA4795" i="18" s="1"/>
  <c r="CA4796" i="18" s="1"/>
  <c r="CA4797" i="18" s="1"/>
  <c r="CA4798" i="18" s="1"/>
  <c r="CA4799" i="18" s="1"/>
  <c r="CA4800" i="18" s="1"/>
  <c r="CA4801" i="18" s="1"/>
  <c r="CA4802" i="18" s="1"/>
  <c r="CA4803" i="18" s="1"/>
  <c r="CA4804" i="18" s="1"/>
  <c r="CA4805" i="18" s="1"/>
  <c r="CA4806" i="18" s="1"/>
  <c r="CA4807" i="18" s="1"/>
  <c r="CA4808" i="18" s="1"/>
  <c r="CA4809" i="18" s="1"/>
  <c r="CA4810" i="18" s="1"/>
  <c r="CA4811" i="18" s="1"/>
  <c r="CA4812" i="18" s="1"/>
  <c r="CA4813" i="18" s="1"/>
  <c r="CA4814" i="18" s="1"/>
  <c r="CA4815" i="18" s="1"/>
  <c r="CA4816" i="18" s="1"/>
  <c r="CA4817" i="18" s="1"/>
  <c r="CA4818" i="18" s="1"/>
  <c r="CA4819" i="18" s="1"/>
  <c r="CA4820" i="18" s="1"/>
  <c r="CA4821" i="18" s="1"/>
  <c r="CA4822" i="18" s="1"/>
  <c r="CA4823" i="18" s="1"/>
  <c r="CA4824" i="18" s="1"/>
  <c r="CA4825" i="18" s="1"/>
  <c r="CA4826" i="18" s="1"/>
  <c r="CA4827" i="18" s="1"/>
  <c r="CA4828" i="18" s="1"/>
  <c r="CA4829" i="18" s="1"/>
  <c r="CA4830" i="18" s="1"/>
  <c r="CA4831" i="18" s="1"/>
  <c r="CA4832" i="18" s="1"/>
  <c r="CA4833" i="18" s="1"/>
  <c r="CA4834" i="18" s="1"/>
  <c r="CA4835" i="18" s="1"/>
  <c r="CA4836" i="18" s="1"/>
  <c r="CA4837" i="18" s="1"/>
  <c r="CA4838" i="18" s="1"/>
  <c r="CA4839" i="18" s="1"/>
  <c r="CA4840" i="18" s="1"/>
  <c r="CA4841" i="18" s="1"/>
  <c r="CA4842" i="18" s="1"/>
  <c r="CA4843" i="18" s="1"/>
  <c r="CA4844" i="18" s="1"/>
  <c r="CA4845" i="18" s="1"/>
  <c r="CA4846" i="18" s="1"/>
  <c r="CA4847" i="18" s="1"/>
  <c r="CA4848" i="18" s="1"/>
  <c r="CA4849" i="18" s="1"/>
  <c r="CA4850" i="18" s="1"/>
  <c r="CA4851" i="18" s="1"/>
  <c r="CA4852" i="18" s="1"/>
  <c r="CA4853" i="18" s="1"/>
  <c r="CA4854" i="18" s="1"/>
  <c r="CA4855" i="18" s="1"/>
  <c r="CA4856" i="18" s="1"/>
  <c r="CA4857" i="18" s="1"/>
  <c r="CA4858" i="18" s="1"/>
  <c r="CA4859" i="18" s="1"/>
  <c r="CA4860" i="18" s="1"/>
  <c r="CA4861" i="18" s="1"/>
  <c r="CA4862" i="18" s="1"/>
  <c r="CA4863" i="18" s="1"/>
  <c r="CA4864" i="18" s="1"/>
  <c r="CA4865" i="18" s="1"/>
  <c r="CA4866" i="18" s="1"/>
  <c r="CA4867" i="18" s="1"/>
  <c r="CA4868" i="18" s="1"/>
  <c r="CA4869" i="18" s="1"/>
  <c r="CA4870" i="18" s="1"/>
  <c r="CA4871" i="18" s="1"/>
  <c r="CA4872" i="18" s="1"/>
  <c r="CA4873" i="18" s="1"/>
  <c r="CA4874" i="18" s="1"/>
  <c r="CA4875" i="18" s="1"/>
  <c r="CA4876" i="18" s="1"/>
  <c r="CA4877" i="18" s="1"/>
  <c r="CA4878" i="18" s="1"/>
  <c r="CA4879" i="18" s="1"/>
  <c r="CA4880" i="18" s="1"/>
  <c r="CA4881" i="18" s="1"/>
  <c r="CA4882" i="18" s="1"/>
  <c r="CA4883" i="18" s="1"/>
  <c r="CA4884" i="18" s="1"/>
  <c r="CA4885" i="18" s="1"/>
  <c r="CA4886" i="18" s="1"/>
  <c r="CA4887" i="18" s="1"/>
  <c r="CA4888" i="18" s="1"/>
  <c r="CA4889" i="18" s="1"/>
  <c r="CA4890" i="18" s="1"/>
  <c r="CA4891" i="18" s="1"/>
  <c r="CA4892" i="18" s="1"/>
  <c r="CA4893" i="18" s="1"/>
  <c r="CA4894" i="18" s="1"/>
  <c r="CA4895" i="18" s="1"/>
  <c r="CA4896" i="18" s="1"/>
  <c r="CA4897" i="18" s="1"/>
  <c r="CA4898" i="18" s="1"/>
  <c r="CA4899" i="18" s="1"/>
  <c r="CA4900" i="18" s="1"/>
  <c r="CA4901" i="18" s="1"/>
  <c r="CA4902" i="18" s="1"/>
  <c r="CA4903" i="18" s="1"/>
  <c r="CA4904" i="18" s="1"/>
  <c r="CA4905" i="18" s="1"/>
  <c r="CA4906" i="18" s="1"/>
  <c r="CA4907" i="18" s="1"/>
  <c r="CA4908" i="18" s="1"/>
  <c r="CA4909" i="18" s="1"/>
  <c r="CA4910" i="18" s="1"/>
  <c r="CA4911" i="18" s="1"/>
  <c r="CA4912" i="18" s="1"/>
  <c r="CA4913" i="18" s="1"/>
  <c r="CA4914" i="18" s="1"/>
  <c r="CA4915" i="18" s="1"/>
  <c r="CA4916" i="18" s="1"/>
  <c r="CA4917" i="18" s="1"/>
  <c r="CA4918" i="18" s="1"/>
  <c r="CA4919" i="18" s="1"/>
  <c r="CA4920" i="18" s="1"/>
  <c r="CA4921" i="18" s="1"/>
  <c r="CA4922" i="18" s="1"/>
  <c r="CA4923" i="18" s="1"/>
  <c r="CA4924" i="18" s="1"/>
  <c r="CA4925" i="18" s="1"/>
  <c r="CA4926" i="18" s="1"/>
  <c r="CA4927" i="18" s="1"/>
  <c r="CA4928" i="18" s="1"/>
  <c r="CA4929" i="18" s="1"/>
  <c r="CA4930" i="18" s="1"/>
  <c r="CA4931" i="18" s="1"/>
  <c r="CA4932" i="18" s="1"/>
  <c r="CA4933" i="18" s="1"/>
  <c r="CA4934" i="18" s="1"/>
  <c r="CA4935" i="18" s="1"/>
  <c r="CA4936" i="18" s="1"/>
  <c r="CA4937" i="18" s="1"/>
  <c r="CA4938" i="18" s="1"/>
  <c r="CA4939" i="18" s="1"/>
  <c r="CA4940" i="18" s="1"/>
  <c r="CA4941" i="18" s="1"/>
  <c r="CA4942" i="18" s="1"/>
  <c r="CA4943" i="18" s="1"/>
  <c r="CA4944" i="18" s="1"/>
  <c r="CA4945" i="18" s="1"/>
  <c r="CA4946" i="18" s="1"/>
  <c r="CA4947" i="18" s="1"/>
  <c r="CA4948" i="18" s="1"/>
  <c r="CA4949" i="18" s="1"/>
  <c r="CA4950" i="18" s="1"/>
  <c r="CA4951" i="18" s="1"/>
  <c r="CA4952" i="18" s="1"/>
  <c r="CA4953" i="18" s="1"/>
  <c r="CA4954" i="18" s="1"/>
  <c r="CA4955" i="18" s="1"/>
  <c r="CA4956" i="18" s="1"/>
  <c r="CA4957" i="18" s="1"/>
  <c r="CA4958" i="18" s="1"/>
  <c r="CA4959" i="18" s="1"/>
  <c r="CA4960" i="18" s="1"/>
  <c r="CA4961" i="18" s="1"/>
  <c r="CA4962" i="18" s="1"/>
  <c r="CA4963" i="18" s="1"/>
  <c r="CA4964" i="18" s="1"/>
  <c r="CA4965" i="18" s="1"/>
  <c r="CA4966" i="18" s="1"/>
  <c r="CA4967" i="18" s="1"/>
  <c r="CA4968" i="18" s="1"/>
  <c r="CA4969" i="18" s="1"/>
  <c r="CA4970" i="18" s="1"/>
  <c r="CA4971" i="18" s="1"/>
  <c r="CA4972" i="18" s="1"/>
  <c r="CA4973" i="18" s="1"/>
  <c r="CA4974" i="18" s="1"/>
  <c r="CA4975" i="18" s="1"/>
  <c r="CA4976" i="18" s="1"/>
  <c r="CA4977" i="18" s="1"/>
  <c r="CA4978" i="18" s="1"/>
  <c r="CA4979" i="18" s="1"/>
  <c r="CA4980" i="18" s="1"/>
  <c r="CA4981" i="18" s="1"/>
  <c r="CA4982" i="18" s="1"/>
  <c r="CA4983" i="18" s="1"/>
  <c r="CA4984" i="18" s="1"/>
  <c r="CA4985" i="18" s="1"/>
  <c r="CA4986" i="18" s="1"/>
  <c r="CA4987" i="18" s="1"/>
  <c r="CA4988" i="18" s="1"/>
  <c r="CA4989" i="18" s="1"/>
  <c r="CA4990" i="18" s="1"/>
  <c r="CA4991" i="18" s="1"/>
  <c r="CA4992" i="18" s="1"/>
  <c r="CA4993" i="18" s="1"/>
  <c r="CA4994" i="18" s="1"/>
  <c r="CA4995" i="18" s="1"/>
  <c r="CA4996" i="18" s="1"/>
  <c r="CA4997" i="18" s="1"/>
  <c r="CA4998" i="18" s="1"/>
  <c r="CA4999" i="18" s="1"/>
  <c r="CA5000" i="18" s="1"/>
  <c r="CA5001" i="18" s="1"/>
  <c r="CA5002" i="18" s="1"/>
  <c r="CA5003" i="18" s="1"/>
  <c r="CA5004" i="18" s="1"/>
  <c r="CA5005" i="18" s="1"/>
  <c r="CA5006" i="18" s="1"/>
  <c r="CA5007" i="18" s="1"/>
  <c r="CA5008" i="18" s="1"/>
  <c r="CA5009" i="18" s="1"/>
  <c r="CA5010" i="18" s="1"/>
  <c r="CA5011" i="18" s="1"/>
  <c r="CA5012" i="18" s="1"/>
  <c r="CA5013" i="18" s="1"/>
  <c r="CA5014" i="18" s="1"/>
  <c r="CA5015" i="18" s="1"/>
  <c r="CA5016" i="18" s="1"/>
  <c r="CA5017" i="18" s="1"/>
  <c r="CA5018" i="18" s="1"/>
  <c r="CA5019" i="18" s="1"/>
  <c r="CA5020" i="18" s="1"/>
  <c r="CA5021" i="18" s="1"/>
  <c r="JF4461" i="18"/>
  <c r="JF4462" i="18" s="1"/>
  <c r="JF4463" i="18" s="1"/>
  <c r="JF4464" i="18" s="1"/>
  <c r="JF4465" i="18" s="1"/>
  <c r="JF4466" i="18" s="1"/>
  <c r="JF4467" i="18" s="1"/>
  <c r="JF4468" i="18" s="1"/>
  <c r="JF4469" i="18" s="1"/>
  <c r="JF4470" i="18" s="1"/>
  <c r="JF4471" i="18" s="1"/>
  <c r="JF4472" i="18" s="1"/>
  <c r="JF4473" i="18" s="1"/>
  <c r="JF4474" i="18" s="1"/>
  <c r="JF4475" i="18" s="1"/>
  <c r="JF4476" i="18" s="1"/>
  <c r="JF4477" i="18" s="1"/>
  <c r="JF4478" i="18" s="1"/>
  <c r="JF4479" i="18" s="1"/>
  <c r="JF4480" i="18" s="1"/>
  <c r="JF4481" i="18" s="1"/>
  <c r="JF4482" i="18" s="1"/>
  <c r="JF4483" i="18" s="1"/>
  <c r="JF4484" i="18" s="1"/>
  <c r="JF4485" i="18" s="1"/>
  <c r="JF4486" i="18" s="1"/>
  <c r="JF4487" i="18" s="1"/>
  <c r="JF4488" i="18" s="1"/>
  <c r="JF4489" i="18" s="1"/>
  <c r="JF4490" i="18" s="1"/>
  <c r="JF4491" i="18" s="1"/>
  <c r="JF4492" i="18" s="1"/>
  <c r="JF4493" i="18" s="1"/>
  <c r="JF4494" i="18" s="1"/>
  <c r="JF4495" i="18" s="1"/>
  <c r="JF4496" i="18" s="1"/>
  <c r="JF4497" i="18" s="1"/>
  <c r="JF4498" i="18" s="1"/>
  <c r="JF4499" i="18" s="1"/>
  <c r="JF4500" i="18" s="1"/>
  <c r="JF4501" i="18" s="1"/>
  <c r="JF4502" i="18" s="1"/>
  <c r="JF4503" i="18" s="1"/>
  <c r="JF4504" i="18" s="1"/>
  <c r="JF4505" i="18" s="1"/>
  <c r="JF4506" i="18" s="1"/>
  <c r="JF4507" i="18" s="1"/>
  <c r="JF4508" i="18" s="1"/>
  <c r="JF4509" i="18" s="1"/>
  <c r="JF4510" i="18" s="1"/>
  <c r="JF4511" i="18" s="1"/>
  <c r="JF4512" i="18" s="1"/>
  <c r="JF4513" i="18" s="1"/>
  <c r="JF4514" i="18" s="1"/>
  <c r="JF4515" i="18" s="1"/>
  <c r="JF4516" i="18" s="1"/>
  <c r="JF4517" i="18" s="1"/>
  <c r="JF4518" i="18" s="1"/>
  <c r="JF4519" i="18" s="1"/>
  <c r="JF4520" i="18" s="1"/>
  <c r="JF4521" i="18" s="1"/>
  <c r="JF4522" i="18" s="1"/>
  <c r="JF4523" i="18" s="1"/>
  <c r="JF4524" i="18" s="1"/>
  <c r="JF4525" i="18" s="1"/>
  <c r="JF4526" i="18" s="1"/>
  <c r="JF4527" i="18" s="1"/>
  <c r="JF4528" i="18" s="1"/>
  <c r="JF4529" i="18" s="1"/>
  <c r="JF4530" i="18" s="1"/>
  <c r="JF4531" i="18" s="1"/>
  <c r="JF4532" i="18" s="1"/>
  <c r="JF4533" i="18" s="1"/>
  <c r="JF4534" i="18" s="1"/>
  <c r="JF4535" i="18" s="1"/>
  <c r="JF4536" i="18" s="1"/>
  <c r="JF4537" i="18" s="1"/>
  <c r="JF4538" i="18" s="1"/>
  <c r="JF4539" i="18" s="1"/>
  <c r="JF4540" i="18" s="1"/>
  <c r="JF4541" i="18" s="1"/>
  <c r="JF4542" i="18" s="1"/>
  <c r="JF4543" i="18" s="1"/>
  <c r="JF4544" i="18" s="1"/>
  <c r="JF4545" i="18" s="1"/>
  <c r="JF4546" i="18" s="1"/>
  <c r="JF4547" i="18" s="1"/>
  <c r="JF4548" i="18" s="1"/>
  <c r="JF4549" i="18" s="1"/>
  <c r="JF4550" i="18" s="1"/>
  <c r="JF4551" i="18" s="1"/>
  <c r="JF4552" i="18" s="1"/>
  <c r="JF4553" i="18" s="1"/>
  <c r="JF4554" i="18" s="1"/>
  <c r="JF4555" i="18" s="1"/>
  <c r="JF4556" i="18" s="1"/>
  <c r="JF4557" i="18" s="1"/>
  <c r="JF4558" i="18" s="1"/>
  <c r="JF4559" i="18" s="1"/>
  <c r="JF4560" i="18" s="1"/>
  <c r="JF4561" i="18" s="1"/>
  <c r="JF4562" i="18" s="1"/>
  <c r="JF4563" i="18" s="1"/>
  <c r="JF4564" i="18" s="1"/>
  <c r="JF4565" i="18" s="1"/>
  <c r="JF4566" i="18" s="1"/>
  <c r="JF4567" i="18" s="1"/>
  <c r="JF4568" i="18" s="1"/>
  <c r="JF4569" i="18" s="1"/>
  <c r="JF4570" i="18" s="1"/>
  <c r="JF4571" i="18" s="1"/>
  <c r="JF4572" i="18" s="1"/>
  <c r="JF4573" i="18" s="1"/>
  <c r="JF4574" i="18" s="1"/>
  <c r="JF4575" i="18" s="1"/>
  <c r="JF4576" i="18" s="1"/>
  <c r="JF4577" i="18" s="1"/>
  <c r="JF4578" i="18" s="1"/>
  <c r="JF4579" i="18" s="1"/>
  <c r="JF4580" i="18" s="1"/>
  <c r="JF4581" i="18" s="1"/>
  <c r="JF4582" i="18" s="1"/>
  <c r="JF4583" i="18" s="1"/>
  <c r="IO4461" i="18"/>
  <c r="IO4462" i="18" s="1"/>
  <c r="IO4463" i="18" s="1"/>
  <c r="IO4464" i="18" s="1"/>
  <c r="IO4465" i="18" s="1"/>
  <c r="IO4466" i="18" s="1"/>
  <c r="IO4467" i="18" s="1"/>
  <c r="IO4468" i="18" s="1"/>
  <c r="IO4469" i="18" s="1"/>
  <c r="IO4470" i="18" s="1"/>
  <c r="IO4471" i="18" s="1"/>
  <c r="IO4472" i="18" s="1"/>
  <c r="IO4473" i="18" s="1"/>
  <c r="IO4474" i="18" s="1"/>
  <c r="IO4475" i="18" s="1"/>
  <c r="IO4476" i="18" s="1"/>
  <c r="IO4477" i="18" s="1"/>
  <c r="IO4478" i="18" s="1"/>
  <c r="IO4479" i="18" s="1"/>
  <c r="IO4480" i="18" s="1"/>
  <c r="IO4481" i="18" s="1"/>
  <c r="IO4482" i="18" s="1"/>
  <c r="IO4483" i="18" s="1"/>
  <c r="IO4484" i="18" s="1"/>
  <c r="IO4485" i="18" s="1"/>
  <c r="IO4486" i="18" s="1"/>
  <c r="IO4487" i="18" s="1"/>
  <c r="IO4488" i="18" s="1"/>
  <c r="IO4489" i="18" s="1"/>
  <c r="IO4490" i="18" s="1"/>
  <c r="IO4491" i="18" s="1"/>
  <c r="IO4492" i="18" s="1"/>
  <c r="IO4493" i="18" s="1"/>
  <c r="IO4494" i="18" s="1"/>
  <c r="IO4495" i="18" s="1"/>
  <c r="IO4496" i="18" s="1"/>
  <c r="IO4497" i="18" s="1"/>
  <c r="IO4498" i="18" s="1"/>
  <c r="IO4499" i="18" s="1"/>
  <c r="IO4500" i="18" s="1"/>
  <c r="IO4501" i="18" s="1"/>
  <c r="IO4502" i="18" s="1"/>
  <c r="IO4503" i="18" s="1"/>
  <c r="IO4504" i="18" s="1"/>
  <c r="IO4505" i="18" s="1"/>
  <c r="IO4506" i="18" s="1"/>
  <c r="IO4507" i="18" s="1"/>
  <c r="IO4508" i="18" s="1"/>
  <c r="IO4509" i="18" s="1"/>
  <c r="IO4510" i="18" s="1"/>
  <c r="IO4511" i="18" s="1"/>
  <c r="IO4512" i="18" s="1"/>
  <c r="IO4513" i="18" s="1"/>
  <c r="IO4514" i="18" s="1"/>
  <c r="IO4515" i="18" s="1"/>
  <c r="IO4516" i="18" s="1"/>
  <c r="IO4517" i="18" s="1"/>
  <c r="IO4518" i="18" s="1"/>
  <c r="IO4519" i="18" s="1"/>
  <c r="IO4520" i="18" s="1"/>
  <c r="IO4521" i="18" s="1"/>
  <c r="IO4522" i="18" s="1"/>
  <c r="IO4523" i="18" s="1"/>
  <c r="IO4524" i="18" s="1"/>
  <c r="IO4525" i="18" s="1"/>
  <c r="IO4526" i="18" s="1"/>
  <c r="IO4527" i="18" s="1"/>
  <c r="IO4528" i="18" s="1"/>
  <c r="IO4529" i="18" s="1"/>
  <c r="IO4530" i="18" s="1"/>
  <c r="IO4531" i="18" s="1"/>
  <c r="IO4532" i="18" s="1"/>
  <c r="IO4533" i="18" s="1"/>
  <c r="IO4534" i="18" s="1"/>
  <c r="IO4535" i="18" s="1"/>
  <c r="IO4536" i="18" s="1"/>
  <c r="IO4537" i="18" s="1"/>
  <c r="IO4538" i="18" s="1"/>
  <c r="IO4539" i="18" s="1"/>
  <c r="IO4540" i="18" s="1"/>
  <c r="IO4541" i="18" s="1"/>
  <c r="IO4542" i="18" s="1"/>
  <c r="IO4543" i="18" s="1"/>
  <c r="IO4544" i="18" s="1"/>
  <c r="IO4545" i="18" s="1"/>
  <c r="IO4546" i="18" s="1"/>
  <c r="IO4547" i="18" s="1"/>
  <c r="IO4548" i="18" s="1"/>
  <c r="IO4549" i="18" s="1"/>
  <c r="IO4550" i="18" s="1"/>
  <c r="IO4551" i="18" s="1"/>
  <c r="IO4552" i="18" s="1"/>
  <c r="IO4553" i="18" s="1"/>
  <c r="IO4554" i="18" s="1"/>
  <c r="IO4555" i="18" s="1"/>
  <c r="IO4556" i="18" s="1"/>
  <c r="IO4557" i="18" s="1"/>
  <c r="IO4558" i="18" s="1"/>
  <c r="IO4559" i="18" s="1"/>
  <c r="IO4560" i="18" s="1"/>
  <c r="IO4561" i="18" s="1"/>
  <c r="IO4562" i="18" s="1"/>
  <c r="IO4563" i="18" s="1"/>
  <c r="IO4564" i="18" s="1"/>
  <c r="IO4565" i="18" s="1"/>
  <c r="IO4566" i="18" s="1"/>
  <c r="IO4567" i="18" s="1"/>
  <c r="IO4568" i="18" s="1"/>
  <c r="IO4569" i="18" s="1"/>
  <c r="IO4570" i="18" s="1"/>
  <c r="IO4571" i="18" s="1"/>
  <c r="IO4572" i="18" s="1"/>
  <c r="IO4573" i="18" s="1"/>
  <c r="IO4574" i="18" s="1"/>
  <c r="IO4575" i="18" s="1"/>
  <c r="IO4576" i="18" s="1"/>
  <c r="IO4577" i="18" s="1"/>
  <c r="IO4578" i="18" s="1"/>
  <c r="IO4579" i="18" s="1"/>
  <c r="IO4580" i="18" s="1"/>
  <c r="IO4581" i="18" s="1"/>
  <c r="IO4582" i="18" s="1"/>
  <c r="IO4583" i="18" s="1"/>
  <c r="IO4584" i="18" s="1"/>
  <c r="IO4585" i="18" s="1"/>
  <c r="IO4586" i="18" s="1"/>
  <c r="IO4587" i="18" s="1"/>
  <c r="IO4588" i="18" s="1"/>
  <c r="IO4589" i="18" s="1"/>
  <c r="IO4590" i="18" s="1"/>
  <c r="IO4591" i="18" s="1"/>
  <c r="IO4592" i="18" s="1"/>
  <c r="IO4593" i="18" s="1"/>
  <c r="IO4594" i="18" s="1"/>
  <c r="IO4595" i="18" s="1"/>
  <c r="IO4596" i="18" s="1"/>
  <c r="IO4597" i="18" s="1"/>
  <c r="IO4598" i="18" s="1"/>
  <c r="IO4599" i="18" s="1"/>
  <c r="IO4600" i="18" s="1"/>
  <c r="IO4601" i="18" s="1"/>
  <c r="IO4602" i="18" s="1"/>
  <c r="IO4603" i="18" s="1"/>
  <c r="IO4604" i="18" s="1"/>
  <c r="IO4605" i="18" s="1"/>
  <c r="IO4606" i="18" s="1"/>
  <c r="IO4607" i="18" s="1"/>
  <c r="IO4608" i="18" s="1"/>
  <c r="IO4609" i="18" s="1"/>
  <c r="IO4610" i="18" s="1"/>
  <c r="IO4611" i="18" s="1"/>
  <c r="IO4612" i="18" s="1"/>
  <c r="IO4613" i="18" s="1"/>
  <c r="IO4614" i="18" s="1"/>
  <c r="IO4615" i="18" s="1"/>
  <c r="IO4616" i="18" s="1"/>
  <c r="IO4617" i="18" s="1"/>
  <c r="IO4618" i="18" s="1"/>
  <c r="IO4619" i="18" s="1"/>
  <c r="IO4620" i="18" s="1"/>
  <c r="IO4621" i="18" s="1"/>
  <c r="IO4622" i="18" s="1"/>
  <c r="IO4623" i="18" s="1"/>
  <c r="IO4624" i="18" s="1"/>
  <c r="IO4625" i="18" s="1"/>
  <c r="IO4626" i="18" s="1"/>
  <c r="IO4627" i="18" s="1"/>
  <c r="IO4628" i="18" s="1"/>
  <c r="IO4629" i="18" s="1"/>
  <c r="IO4630" i="18" s="1"/>
  <c r="IO4631" i="18" s="1"/>
  <c r="IO4632" i="18" s="1"/>
  <c r="IO4633" i="18" s="1"/>
  <c r="IO4634" i="18" s="1"/>
  <c r="IO4635" i="18" s="1"/>
  <c r="IO4636" i="18" s="1"/>
  <c r="IO4637" i="18" s="1"/>
  <c r="IO4638" i="18" s="1"/>
  <c r="IO4639" i="18" s="1"/>
  <c r="IO4640" i="18" s="1"/>
  <c r="IO4641" i="18" s="1"/>
  <c r="IO4642" i="18" s="1"/>
  <c r="IO4643" i="18" s="1"/>
  <c r="IO4644" i="18" s="1"/>
  <c r="IO4645" i="18" s="1"/>
  <c r="IO4646" i="18" s="1"/>
  <c r="IO4647" i="18" s="1"/>
  <c r="IO4648" i="18" s="1"/>
  <c r="IO4649" i="18" s="1"/>
  <c r="IO4650" i="18" s="1"/>
  <c r="IO4651" i="18" s="1"/>
  <c r="IO4652" i="18" s="1"/>
  <c r="IO4653" i="18" s="1"/>
  <c r="IO4654" i="18" s="1"/>
  <c r="IO4655" i="18" s="1"/>
  <c r="IO4656" i="18" s="1"/>
  <c r="IO4657" i="18" s="1"/>
  <c r="IO4658" i="18" s="1"/>
  <c r="IO4659" i="18" s="1"/>
  <c r="IO4660" i="18" s="1"/>
  <c r="IO4661" i="18" s="1"/>
  <c r="IO4662" i="18" s="1"/>
  <c r="IO4663" i="18" s="1"/>
  <c r="IO4664" i="18" s="1"/>
  <c r="IO4665" i="18" s="1"/>
  <c r="IO4666" i="18" s="1"/>
  <c r="IO4667" i="18" s="1"/>
  <c r="IO4668" i="18" s="1"/>
  <c r="IO4669" i="18" s="1"/>
  <c r="AF4264" i="18"/>
  <c r="AF4265" i="18" s="1"/>
  <c r="AF4266" i="18" s="1"/>
  <c r="AF4267" i="18" s="1"/>
  <c r="AF4268" i="18" s="1"/>
  <c r="AF4269" i="18" s="1"/>
  <c r="AF4270" i="18" s="1"/>
  <c r="AF4271" i="18" s="1"/>
  <c r="AF4272" i="18" s="1"/>
  <c r="AF4273" i="18" s="1"/>
  <c r="AF4274" i="18" s="1"/>
  <c r="AF4275" i="18" s="1"/>
  <c r="AF4276" i="18" s="1"/>
  <c r="AF4277" i="18" s="1"/>
  <c r="AF4278" i="18" s="1"/>
  <c r="AF4279" i="18" s="1"/>
  <c r="AF4280" i="18" s="1"/>
  <c r="AF4281" i="18" s="1"/>
  <c r="AF4282" i="18" s="1"/>
  <c r="AF4283" i="18" s="1"/>
  <c r="AF4284" i="18" s="1"/>
  <c r="AF4285" i="18" s="1"/>
  <c r="AF4286" i="18" s="1"/>
  <c r="AF4287" i="18" s="1"/>
  <c r="AF4288" i="18" s="1"/>
  <c r="AF4289" i="18" s="1"/>
  <c r="AF4290" i="18" s="1"/>
  <c r="AF4291" i="18" s="1"/>
  <c r="AF4292" i="18" s="1"/>
  <c r="AF4293" i="18" s="1"/>
  <c r="AF4294" i="18" s="1"/>
  <c r="AF4295" i="18" s="1"/>
  <c r="AF4296" i="18" s="1"/>
  <c r="AF4297" i="18" s="1"/>
  <c r="AF4298" i="18" s="1"/>
  <c r="AF4299" i="18" s="1"/>
  <c r="AF4300" i="18" s="1"/>
  <c r="AF4301" i="18" s="1"/>
  <c r="AF4302" i="18" s="1"/>
  <c r="AF4303" i="18" s="1"/>
  <c r="AF4304" i="18" s="1"/>
  <c r="AF4305" i="18" s="1"/>
  <c r="AF4306" i="18" s="1"/>
  <c r="AF4307" i="18" s="1"/>
  <c r="AF4308" i="18" s="1"/>
  <c r="AF4309" i="18" s="1"/>
  <c r="AF4310" i="18" s="1"/>
  <c r="AF4311" i="18" s="1"/>
  <c r="AF4312" i="18" s="1"/>
  <c r="AF4313" i="18" s="1"/>
  <c r="AF4314" i="18" s="1"/>
  <c r="AF4315" i="18" s="1"/>
  <c r="AF4316" i="18" s="1"/>
  <c r="AF4317" i="18" s="1"/>
  <c r="AF4318" i="18" s="1"/>
  <c r="AF4319" i="18" s="1"/>
  <c r="AF4320" i="18" s="1"/>
  <c r="AF4321" i="18" s="1"/>
  <c r="AF4322" i="18" s="1"/>
  <c r="AF4323" i="18" s="1"/>
  <c r="AF4324" i="18" s="1"/>
  <c r="AF4325" i="18" s="1"/>
  <c r="AF4326" i="18" s="1"/>
  <c r="AF4327" i="18" s="1"/>
  <c r="AF4328" i="18" s="1"/>
  <c r="AF4329" i="18" s="1"/>
  <c r="AF4330" i="18" s="1"/>
  <c r="AF4331" i="18" s="1"/>
  <c r="AF4332" i="18" s="1"/>
  <c r="AF4333" i="18" s="1"/>
  <c r="AF4334" i="18" s="1"/>
  <c r="AF4335" i="18" s="1"/>
  <c r="AF4336" i="18" s="1"/>
  <c r="AF4337" i="18" s="1"/>
  <c r="AF4338" i="18" s="1"/>
  <c r="AF4339" i="18" s="1"/>
  <c r="AF4340" i="18" s="1"/>
  <c r="AF4341" i="18" s="1"/>
  <c r="AF4342" i="18" s="1"/>
  <c r="AF4343" i="18" s="1"/>
  <c r="AF4344" i="18" s="1"/>
  <c r="AF4345" i="18" s="1"/>
  <c r="AF4346" i="18" s="1"/>
  <c r="AF4347" i="18" s="1"/>
  <c r="AF4348" i="18" s="1"/>
  <c r="AF4349" i="18" s="1"/>
  <c r="AF4350" i="18" s="1"/>
  <c r="AF4351" i="18" s="1"/>
  <c r="AF4352" i="18" s="1"/>
  <c r="AF4353" i="18" s="1"/>
  <c r="AF4354" i="18" s="1"/>
  <c r="AF4355" i="18" s="1"/>
  <c r="AF4356" i="18" s="1"/>
  <c r="AF4357" i="18" s="1"/>
  <c r="AF4358" i="18" s="1"/>
  <c r="AF4359" i="18" s="1"/>
  <c r="AF4360" i="18" s="1"/>
  <c r="AF4361" i="18" s="1"/>
  <c r="AF4362" i="18" s="1"/>
  <c r="AF4363" i="18" s="1"/>
  <c r="AF4364" i="18" s="1"/>
  <c r="AF4365" i="18" s="1"/>
  <c r="AF4366" i="18" s="1"/>
  <c r="AF4367" i="18" s="1"/>
  <c r="AF4368" i="18" s="1"/>
  <c r="AF4369" i="18" s="1"/>
  <c r="AF4370" i="18" s="1"/>
  <c r="AF4371" i="18" s="1"/>
  <c r="AF4372" i="18" s="1"/>
  <c r="AF4373" i="18" s="1"/>
  <c r="AF4374" i="18" s="1"/>
  <c r="AF4375" i="18" s="1"/>
  <c r="AF4376" i="18" s="1"/>
  <c r="AF4377" i="18" s="1"/>
  <c r="AF4378" i="18" s="1"/>
  <c r="AF4379" i="18" s="1"/>
  <c r="AF4380" i="18" s="1"/>
  <c r="AF4381" i="18" s="1"/>
  <c r="AF4382" i="18" s="1"/>
  <c r="AF4383" i="18" s="1"/>
  <c r="AF4384" i="18" s="1"/>
  <c r="AF4385" i="18" s="1"/>
  <c r="AF4386" i="18" s="1"/>
  <c r="AF4387" i="18" s="1"/>
  <c r="AF4388" i="18" s="1"/>
  <c r="AF4389" i="18" s="1"/>
  <c r="AF4390" i="18" s="1"/>
  <c r="AF4391" i="18" s="1"/>
  <c r="AF4392" i="18" s="1"/>
  <c r="AF4393" i="18" s="1"/>
  <c r="AF4394" i="18" s="1"/>
  <c r="AF4395" i="18" s="1"/>
  <c r="AF4396" i="18" s="1"/>
  <c r="AF4397" i="18" s="1"/>
  <c r="AF4398" i="18" s="1"/>
  <c r="AF4399" i="18" s="1"/>
  <c r="AF4400" i="18" s="1"/>
  <c r="AF4401" i="18" s="1"/>
  <c r="AF4402" i="18" s="1"/>
  <c r="AF4403" i="18" s="1"/>
  <c r="AF4404" i="18" s="1"/>
  <c r="AF4405" i="18" s="1"/>
  <c r="AF4406" i="18" s="1"/>
  <c r="AF4407" i="18" s="1"/>
  <c r="AF4408" i="18" s="1"/>
  <c r="AF4409" i="18" s="1"/>
  <c r="AF4410" i="18" s="1"/>
  <c r="AF4411" i="18" s="1"/>
  <c r="AF4412" i="18" s="1"/>
  <c r="AF4413" i="18" s="1"/>
  <c r="AF4414" i="18" s="1"/>
  <c r="AF4415" i="18" s="1"/>
  <c r="AF4416" i="18" s="1"/>
  <c r="AF4417" i="18" s="1"/>
  <c r="AF4418" i="18" s="1"/>
  <c r="AF4419" i="18" s="1"/>
  <c r="AF4420" i="18" s="1"/>
  <c r="AF4421" i="18" s="1"/>
  <c r="AF4422" i="18" s="1"/>
  <c r="AF4423" i="18" s="1"/>
  <c r="AF4424" i="18" s="1"/>
  <c r="AF4425" i="18" s="1"/>
  <c r="AF4426" i="18" s="1"/>
  <c r="AF4427" i="18" s="1"/>
  <c r="AF4428" i="18" s="1"/>
  <c r="AF4429" i="18" s="1"/>
  <c r="AF4430" i="18" s="1"/>
  <c r="AF4431" i="18" s="1"/>
  <c r="AF4432" i="18" s="1"/>
  <c r="AF4433" i="18" s="1"/>
  <c r="AF4434" i="18" s="1"/>
  <c r="AF4435" i="18" s="1"/>
  <c r="AF4436" i="18" s="1"/>
  <c r="AF4437" i="18" s="1"/>
  <c r="AF4438" i="18" s="1"/>
  <c r="AF4439" i="18" s="1"/>
  <c r="AF4440" i="18" s="1"/>
  <c r="AF4441" i="18" s="1"/>
  <c r="AF4442" i="18" s="1"/>
  <c r="AF4443" i="18" s="1"/>
  <c r="AF4444" i="18" s="1"/>
  <c r="AF4445" i="18" s="1"/>
  <c r="AF4446" i="18" s="1"/>
  <c r="AF4447" i="18" s="1"/>
  <c r="AF4448" i="18" s="1"/>
  <c r="AF4449" i="18" s="1"/>
  <c r="AF4450" i="18" s="1"/>
  <c r="AF4451" i="18" s="1"/>
  <c r="AF4452" i="18" s="1"/>
  <c r="AF4453" i="18" s="1"/>
  <c r="AF4454" i="18" s="1"/>
  <c r="AF4455" i="18" s="1"/>
  <c r="AF4456" i="18" s="1"/>
  <c r="AF4457" i="18" s="1"/>
  <c r="AF4458" i="18" s="1"/>
  <c r="AF4459" i="18" s="1"/>
  <c r="AF4460" i="18" s="1"/>
  <c r="AF4461" i="18" s="1"/>
  <c r="AF4462" i="18" s="1"/>
  <c r="AF4463" i="18" s="1"/>
  <c r="AF4464" i="18" s="1"/>
  <c r="AF4465" i="18" s="1"/>
  <c r="AF4466" i="18" s="1"/>
  <c r="AF4467" i="18" s="1"/>
  <c r="AF4468" i="18" s="1"/>
  <c r="AF4469" i="18" s="1"/>
  <c r="AF4470" i="18" s="1"/>
  <c r="AF4471" i="18" s="1"/>
  <c r="AF4472" i="18" s="1"/>
  <c r="AF4473" i="18" s="1"/>
  <c r="AF4474" i="18" s="1"/>
  <c r="AF4475" i="18" s="1"/>
  <c r="AF4476" i="18" s="1"/>
  <c r="AF4477" i="18" s="1"/>
  <c r="AF4478" i="18" s="1"/>
  <c r="AF4479" i="18" s="1"/>
  <c r="AF4480" i="18" s="1"/>
  <c r="AF4481" i="18" s="1"/>
  <c r="AF4482" i="18" s="1"/>
  <c r="AF4483" i="18" s="1"/>
  <c r="AF4484" i="18" s="1"/>
  <c r="AF4485" i="18" s="1"/>
  <c r="AF4486" i="18" s="1"/>
  <c r="AF4487" i="18" s="1"/>
  <c r="AF4488" i="18" s="1"/>
  <c r="AF4489" i="18" s="1"/>
  <c r="AF4490" i="18" s="1"/>
  <c r="AF4491" i="18" s="1"/>
  <c r="AF4492" i="18" s="1"/>
  <c r="AF4493" i="18" s="1"/>
  <c r="AF4494" i="18" s="1"/>
  <c r="AF4495" i="18" s="1"/>
  <c r="AF4496" i="18" s="1"/>
  <c r="AF4497" i="18" s="1"/>
  <c r="AF4498" i="18" s="1"/>
  <c r="AF4499" i="18" s="1"/>
  <c r="AF4500" i="18" s="1"/>
  <c r="AF4501" i="18" s="1"/>
  <c r="AF4502" i="18" s="1"/>
  <c r="AF4503" i="18" s="1"/>
  <c r="AF4504" i="18" s="1"/>
  <c r="AF4505" i="18" s="1"/>
  <c r="AF4506" i="18" s="1"/>
  <c r="AF4507" i="18" s="1"/>
  <c r="AF4508" i="18" s="1"/>
  <c r="AF4509" i="18" s="1"/>
  <c r="AF4510" i="18" s="1"/>
  <c r="AF4511" i="18" s="1"/>
  <c r="AF4512" i="18" s="1"/>
  <c r="AF4513" i="18" s="1"/>
  <c r="AF4514" i="18" s="1"/>
  <c r="AF4515" i="18" s="1"/>
  <c r="AF4516" i="18" s="1"/>
  <c r="AF4517" i="18" s="1"/>
  <c r="AF4518" i="18" s="1"/>
  <c r="AF4519" i="18" s="1"/>
  <c r="AF4520" i="18" s="1"/>
  <c r="FH4264" i="18"/>
  <c r="FH4265" i="18" s="1"/>
  <c r="FH4266" i="18" s="1"/>
  <c r="FH4267" i="18" s="1"/>
  <c r="FH4268" i="18" s="1"/>
  <c r="FH4269" i="18" s="1"/>
  <c r="FH4270" i="18" s="1"/>
  <c r="FH4271" i="18" s="1"/>
  <c r="FH4272" i="18" s="1"/>
  <c r="FH4273" i="18" s="1"/>
  <c r="FH4274" i="18" s="1"/>
  <c r="FH4275" i="18" s="1"/>
  <c r="FH4276" i="18" s="1"/>
  <c r="FH4277" i="18" s="1"/>
  <c r="FH4278" i="18" s="1"/>
  <c r="FH4279" i="18" s="1"/>
  <c r="FH4280" i="18" s="1"/>
  <c r="FH4281" i="18" s="1"/>
  <c r="FH4282" i="18" s="1"/>
  <c r="FH4283" i="18" s="1"/>
  <c r="FH4284" i="18" s="1"/>
  <c r="FH4285" i="18" s="1"/>
  <c r="FH4286" i="18" s="1"/>
  <c r="FH4287" i="18" s="1"/>
  <c r="FH4288" i="18" s="1"/>
  <c r="FH4289" i="18" s="1"/>
  <c r="FH4290" i="18" s="1"/>
  <c r="FH4291" i="18" s="1"/>
  <c r="FH4292" i="18" s="1"/>
  <c r="FH4293" i="18" s="1"/>
  <c r="FH4294" i="18" s="1"/>
  <c r="FH4295" i="18" s="1"/>
  <c r="FH4296" i="18" s="1"/>
  <c r="FH4297" i="18" s="1"/>
  <c r="FH4298" i="18" s="1"/>
  <c r="FH4299" i="18" s="1"/>
  <c r="FH4300" i="18" s="1"/>
  <c r="FH4301" i="18" s="1"/>
  <c r="FH4302" i="18" s="1"/>
  <c r="FH4303" i="18" s="1"/>
  <c r="FH4304" i="18" s="1"/>
  <c r="FH4305" i="18" s="1"/>
  <c r="FH4306" i="18" s="1"/>
  <c r="FH4307" i="18" s="1"/>
  <c r="FH4308" i="18" s="1"/>
  <c r="FH4309" i="18" s="1"/>
  <c r="FH4310" i="18" s="1"/>
  <c r="FH4311" i="18" s="1"/>
  <c r="FH4312" i="18" s="1"/>
  <c r="FH4313" i="18" s="1"/>
  <c r="FH4314" i="18" s="1"/>
  <c r="FH4315" i="18" s="1"/>
  <c r="FH4316" i="18" s="1"/>
  <c r="FH4317" i="18" s="1"/>
  <c r="FH4318" i="18" s="1"/>
  <c r="FH4319" i="18" s="1"/>
  <c r="FH4320" i="18" s="1"/>
  <c r="FH4321" i="18" s="1"/>
  <c r="FH4322" i="18" s="1"/>
  <c r="FH4323" i="18" s="1"/>
  <c r="FH4324" i="18" s="1"/>
  <c r="FH4325" i="18" s="1"/>
  <c r="FH4326" i="18" s="1"/>
  <c r="FH4327" i="18" s="1"/>
  <c r="FH4328" i="18" s="1"/>
  <c r="FH4329" i="18" s="1"/>
  <c r="FH4330" i="18" s="1"/>
  <c r="FH4331" i="18" s="1"/>
  <c r="FH4332" i="18" s="1"/>
  <c r="FH4333" i="18" s="1"/>
  <c r="FH4334" i="18" s="1"/>
  <c r="FH4335" i="18" s="1"/>
  <c r="FH4336" i="18" s="1"/>
  <c r="FH4337" i="18" s="1"/>
  <c r="FH4338" i="18" s="1"/>
  <c r="FH4339" i="18" s="1"/>
  <c r="FH4340" i="18" s="1"/>
  <c r="FH4341" i="18" s="1"/>
  <c r="FH4342" i="18" s="1"/>
  <c r="FH4343" i="18" s="1"/>
  <c r="FH4344" i="18" s="1"/>
  <c r="FH4345" i="18" s="1"/>
  <c r="FH4346" i="18" s="1"/>
  <c r="FH4347" i="18" s="1"/>
  <c r="FH4348" i="18" s="1"/>
  <c r="FH4349" i="18" s="1"/>
  <c r="FH4350" i="18" s="1"/>
  <c r="FH4351" i="18" s="1"/>
  <c r="FH4352" i="18" s="1"/>
  <c r="FH4353" i="18" s="1"/>
  <c r="FH4354" i="18" s="1"/>
  <c r="FH4355" i="18" s="1"/>
  <c r="FH4356" i="18" s="1"/>
  <c r="FH4357" i="18" s="1"/>
  <c r="FH4358" i="18" s="1"/>
  <c r="FH4359" i="18" s="1"/>
  <c r="FH4360" i="18" s="1"/>
  <c r="FH4361" i="18" s="1"/>
  <c r="FH4362" i="18" s="1"/>
  <c r="FH4363" i="18" s="1"/>
  <c r="FH4364" i="18" s="1"/>
  <c r="FH4365" i="18" s="1"/>
  <c r="FH4366" i="18" s="1"/>
  <c r="FH4367" i="18" s="1"/>
  <c r="FH4368" i="18" s="1"/>
  <c r="FH4369" i="18" s="1"/>
  <c r="FH4370" i="18" s="1"/>
  <c r="FH4371" i="18" s="1"/>
  <c r="FH4372" i="18" s="1"/>
  <c r="FH4373" i="18" s="1"/>
  <c r="FH4374" i="18" s="1"/>
  <c r="FH4375" i="18" s="1"/>
  <c r="FH4376" i="18" s="1"/>
  <c r="FH4377" i="18" s="1"/>
  <c r="FH4378" i="18" s="1"/>
  <c r="FH4379" i="18" s="1"/>
  <c r="FH4380" i="18" s="1"/>
  <c r="FH4381" i="18" s="1"/>
  <c r="FH4382" i="18" s="1"/>
  <c r="FH4383" i="18" s="1"/>
  <c r="FH4384" i="18" s="1"/>
  <c r="FH4385" i="18" s="1"/>
  <c r="FH4386" i="18" s="1"/>
  <c r="FH4387" i="18" s="1"/>
  <c r="FH4388" i="18" s="1"/>
  <c r="FH4389" i="18" s="1"/>
  <c r="FH4390" i="18" s="1"/>
  <c r="FH4391" i="18" s="1"/>
  <c r="FH4392" i="18" s="1"/>
  <c r="FH4393" i="18" s="1"/>
  <c r="FH4394" i="18" s="1"/>
  <c r="FH4395" i="18" s="1"/>
  <c r="FH4396" i="18" s="1"/>
  <c r="FH4397" i="18" s="1"/>
  <c r="FH4398" i="18" s="1"/>
  <c r="FH4399" i="18" s="1"/>
  <c r="FH4400" i="18" s="1"/>
  <c r="FH4401" i="18" s="1"/>
  <c r="FH4402" i="18" s="1"/>
  <c r="FH4403" i="18" s="1"/>
  <c r="FH4404" i="18" s="1"/>
  <c r="FH4405" i="18" s="1"/>
  <c r="FH4406" i="18" s="1"/>
  <c r="FH4407" i="18" s="1"/>
  <c r="FH4408" i="18" s="1"/>
  <c r="FH4409" i="18" s="1"/>
  <c r="FH4410" i="18" s="1"/>
  <c r="FH4411" i="18" s="1"/>
  <c r="FH4412" i="18" s="1"/>
  <c r="FH4413" i="18" s="1"/>
  <c r="FH4414" i="18" s="1"/>
  <c r="FH4415" i="18" s="1"/>
  <c r="FH4416" i="18" s="1"/>
  <c r="FH4417" i="18" s="1"/>
  <c r="FH4418" i="18" s="1"/>
  <c r="FH4419" i="18" s="1"/>
  <c r="FH4420" i="18" s="1"/>
  <c r="FH4421" i="18" s="1"/>
  <c r="FH4422" i="18" s="1"/>
  <c r="FH4423" i="18" s="1"/>
  <c r="FH4424" i="18" s="1"/>
  <c r="FH4425" i="18" s="1"/>
  <c r="FH4426" i="18" s="1"/>
  <c r="FH4427" i="18" s="1"/>
  <c r="FH4428" i="18" s="1"/>
  <c r="FH4429" i="18" s="1"/>
  <c r="FH4430" i="18" s="1"/>
  <c r="FH4431" i="18" s="1"/>
  <c r="FH4432" i="18" s="1"/>
  <c r="FH4433" i="18" s="1"/>
  <c r="FH4434" i="18" s="1"/>
  <c r="FH4435" i="18" s="1"/>
  <c r="FH4436" i="18" s="1"/>
  <c r="FH4437" i="18" s="1"/>
  <c r="FH4438" i="18" s="1"/>
  <c r="FH4439" i="18" s="1"/>
  <c r="FH4440" i="18" s="1"/>
  <c r="FH4441" i="18" s="1"/>
  <c r="FH4442" i="18" s="1"/>
  <c r="FH4443" i="18" s="1"/>
  <c r="FH4444" i="18" s="1"/>
  <c r="FH4445" i="18" s="1"/>
  <c r="FH4446" i="18" s="1"/>
  <c r="FH4447" i="18" s="1"/>
  <c r="FH4448" i="18" s="1"/>
  <c r="FH4449" i="18" s="1"/>
  <c r="FH4450" i="18" s="1"/>
  <c r="FH4451" i="18" s="1"/>
  <c r="FH4452" i="18" s="1"/>
  <c r="FH4453" i="18" s="1"/>
  <c r="FH4454" i="18" s="1"/>
  <c r="FH4455" i="18" s="1"/>
  <c r="FH4456" i="18" s="1"/>
  <c r="FH4457" i="18" s="1"/>
  <c r="FH4458" i="18" s="1"/>
  <c r="FH4459" i="18" s="1"/>
  <c r="FH4460" i="18" s="1"/>
  <c r="FH4461" i="18" s="1"/>
  <c r="FH4462" i="18" s="1"/>
  <c r="FH4463" i="18" s="1"/>
  <c r="FH4464" i="18" s="1"/>
  <c r="FH4465" i="18" s="1"/>
  <c r="FH4466" i="18" s="1"/>
  <c r="FH4467" i="18" s="1"/>
  <c r="FH4468" i="18" s="1"/>
  <c r="FH4469" i="18" s="1"/>
  <c r="FH4470" i="18" s="1"/>
  <c r="FH4471" i="18" s="1"/>
  <c r="FH4472" i="18" s="1"/>
  <c r="FH4473" i="18" s="1"/>
  <c r="FH4474" i="18" s="1"/>
  <c r="FH4475" i="18" s="1"/>
  <c r="FH4476" i="18" s="1"/>
  <c r="FH4477" i="18" s="1"/>
  <c r="FH4478" i="18" s="1"/>
  <c r="FH4479" i="18" s="1"/>
  <c r="FH4480" i="18" s="1"/>
  <c r="FH4481" i="18" s="1"/>
  <c r="FH4482" i="18" s="1"/>
  <c r="FH4483" i="18" s="1"/>
  <c r="FH4484" i="18" s="1"/>
  <c r="FH4485" i="18" s="1"/>
  <c r="FH4486" i="18" s="1"/>
  <c r="FH4487" i="18" s="1"/>
  <c r="FH4488" i="18" s="1"/>
  <c r="FH4489" i="18" s="1"/>
  <c r="FH4490" i="18" s="1"/>
  <c r="FH4491" i="18" s="1"/>
  <c r="FH4492" i="18" s="1"/>
  <c r="FH4493" i="18" s="1"/>
  <c r="FH4494" i="18" s="1"/>
  <c r="FH4495" i="18" s="1"/>
  <c r="FH4496" i="18" s="1"/>
  <c r="FH4497" i="18" s="1"/>
  <c r="FH4498" i="18" s="1"/>
  <c r="FH4499" i="18" s="1"/>
  <c r="FH4500" i="18" s="1"/>
  <c r="FH4501" i="18" s="1"/>
  <c r="FH4502" i="18" s="1"/>
  <c r="FH4503" i="18" s="1"/>
  <c r="FH4504" i="18" s="1"/>
  <c r="FH4505" i="18" s="1"/>
  <c r="FH4506" i="18" s="1"/>
  <c r="FH4507" i="18" s="1"/>
  <c r="FH4508" i="18" s="1"/>
  <c r="FH4509" i="18" s="1"/>
  <c r="FH4510" i="18" s="1"/>
  <c r="FH4511" i="18" s="1"/>
  <c r="FH4512" i="18" s="1"/>
  <c r="FH4513" i="18" s="1"/>
  <c r="FH4514" i="18" s="1"/>
  <c r="FH4515" i="18" s="1"/>
  <c r="FH4516" i="18" s="1"/>
  <c r="FH4517" i="18" s="1"/>
  <c r="FH4518" i="18" s="1"/>
  <c r="FH4519" i="18" s="1"/>
  <c r="FH4520" i="18" s="1"/>
  <c r="FH4521" i="18" s="1"/>
  <c r="FH4522" i="18" s="1"/>
  <c r="FH4523" i="18" s="1"/>
  <c r="FH4524" i="18" s="1"/>
  <c r="FH4525" i="18" s="1"/>
  <c r="FH4526" i="18" s="1"/>
  <c r="FH4527" i="18" s="1"/>
  <c r="IT4559" i="18"/>
  <c r="IT4560" i="18" s="1"/>
  <c r="IT4561" i="18" s="1"/>
  <c r="IT4562" i="18" s="1"/>
  <c r="IT4563" i="18" s="1"/>
  <c r="IT4564" i="18" s="1"/>
  <c r="IT4565" i="18" s="1"/>
  <c r="IT4566" i="18" s="1"/>
  <c r="IT4567" i="18" s="1"/>
  <c r="IT4568" i="18" s="1"/>
  <c r="IT4569" i="18" s="1"/>
  <c r="IT4570" i="18" s="1"/>
  <c r="IT4571" i="18" s="1"/>
  <c r="IT4572" i="18" s="1"/>
  <c r="IT4573" i="18" s="1"/>
  <c r="IT4574" i="18" s="1"/>
  <c r="IT4575" i="18" s="1"/>
  <c r="IT4576" i="18" s="1"/>
  <c r="IT4577" i="18" s="1"/>
  <c r="IT4578" i="18" s="1"/>
  <c r="IT4579" i="18" s="1"/>
  <c r="IT4580" i="18" s="1"/>
  <c r="IT4581" i="18" s="1"/>
  <c r="IT4582" i="18" s="1"/>
  <c r="IT4583" i="18" s="1"/>
  <c r="IT4584" i="18" s="1"/>
  <c r="IT4585" i="18" s="1"/>
  <c r="IT4586" i="18" s="1"/>
  <c r="IT4587" i="18" s="1"/>
  <c r="IT4588" i="18" s="1"/>
  <c r="IT4589" i="18" s="1"/>
  <c r="IT4590" i="18" s="1"/>
  <c r="IT4591" i="18" s="1"/>
  <c r="IT4592" i="18" s="1"/>
  <c r="IT4593" i="18" s="1"/>
  <c r="IT4594" i="18" s="1"/>
  <c r="IT4595" i="18" s="1"/>
  <c r="IT4596" i="18" s="1"/>
  <c r="IT4597" i="18" s="1"/>
  <c r="IT4598" i="18" s="1"/>
  <c r="IT4599" i="18" s="1"/>
  <c r="IT4600" i="18" s="1"/>
  <c r="IT4601" i="18" s="1"/>
  <c r="IT4602" i="18" s="1"/>
  <c r="IT4603" i="18" s="1"/>
  <c r="IT4604" i="18" s="1"/>
  <c r="IT4605" i="18" s="1"/>
  <c r="IT4606" i="18" s="1"/>
  <c r="IT4607" i="18" s="1"/>
  <c r="IT4608" i="18" s="1"/>
  <c r="IT4609" i="18" s="1"/>
  <c r="IT4610" i="18" s="1"/>
  <c r="IT4611" i="18" s="1"/>
  <c r="IT4612" i="18" s="1"/>
  <c r="IT4613" i="18" s="1"/>
  <c r="IT4614" i="18" s="1"/>
  <c r="IT4615" i="18" s="1"/>
  <c r="IT4616" i="18" s="1"/>
  <c r="IT4617" i="18" s="1"/>
  <c r="IT4618" i="18" s="1"/>
  <c r="IT4619" i="18" s="1"/>
  <c r="IT4620" i="18" s="1"/>
  <c r="IT4621" i="18" s="1"/>
  <c r="IT4622" i="18" s="1"/>
  <c r="IT4623" i="18" s="1"/>
  <c r="IT4624" i="18" s="1"/>
  <c r="IT4625" i="18" s="1"/>
  <c r="IT4626" i="18" s="1"/>
  <c r="IT4627" i="18" s="1"/>
  <c r="IT4628" i="18" s="1"/>
  <c r="IT4629" i="18" s="1"/>
  <c r="IT4630" i="18" s="1"/>
  <c r="IT4631" i="18" s="1"/>
  <c r="IT4632" i="18" s="1"/>
  <c r="IT4633" i="18" s="1"/>
  <c r="IT4634" i="18" s="1"/>
  <c r="IT4635" i="18" s="1"/>
  <c r="IT4636" i="18" s="1"/>
  <c r="IT4637" i="18" s="1"/>
  <c r="IT4638" i="18" s="1"/>
  <c r="IT4639" i="18" s="1"/>
  <c r="IT4640" i="18" s="1"/>
  <c r="IT4641" i="18" s="1"/>
  <c r="IT4642" i="18" s="1"/>
  <c r="IT4643" i="18" s="1"/>
  <c r="IT4644" i="18" s="1"/>
  <c r="IT4645" i="18" s="1"/>
  <c r="IT4646" i="18" s="1"/>
  <c r="IT4647" i="18" s="1"/>
  <c r="IT4648" i="18" s="1"/>
  <c r="IT4649" i="18" s="1"/>
  <c r="IT4650" i="18" s="1"/>
  <c r="IT4651" i="18" s="1"/>
  <c r="IT4652" i="18" s="1"/>
  <c r="IT4653" i="18" s="1"/>
  <c r="IT4654" i="18" s="1"/>
  <c r="IT4655" i="18" s="1"/>
  <c r="IT4656" i="18" s="1"/>
  <c r="IT4657" i="18" s="1"/>
  <c r="IT4658" i="18" s="1"/>
  <c r="IT4659" i="18" s="1"/>
  <c r="IT4660" i="18" s="1"/>
  <c r="IT4661" i="18" s="1"/>
  <c r="IT4662" i="18" s="1"/>
  <c r="IT4663" i="18" s="1"/>
  <c r="IT4664" i="18" s="1"/>
  <c r="IT4665" i="18" s="1"/>
  <c r="IT4666" i="18" s="1"/>
  <c r="IT4667" i="18" s="1"/>
  <c r="IT4668" i="18" s="1"/>
  <c r="IT4669" i="18" s="1"/>
  <c r="IT4670" i="18" s="1"/>
  <c r="IT4671" i="18" s="1"/>
  <c r="IT4672" i="18" s="1"/>
  <c r="IT4673" i="18" s="1"/>
  <c r="IT4674" i="18" s="1"/>
  <c r="IT4675" i="18" s="1"/>
  <c r="IT4676" i="18" s="1"/>
  <c r="IT4677" i="18" s="1"/>
  <c r="IT4678" i="18" s="1"/>
  <c r="IT4679" i="18" s="1"/>
  <c r="IT4680" i="18" s="1"/>
  <c r="IT4681" i="18" s="1"/>
  <c r="IT4682" i="18" s="1"/>
  <c r="IT4683" i="18" s="1"/>
  <c r="IT4684" i="18" s="1"/>
  <c r="IT4685" i="18" s="1"/>
  <c r="IT4686" i="18" s="1"/>
  <c r="IT4687" i="18" s="1"/>
  <c r="IT4688" i="18" s="1"/>
  <c r="IT4689" i="18" s="1"/>
  <c r="IT4690" i="18" s="1"/>
  <c r="IT4691" i="18" s="1"/>
  <c r="IT4692" i="18" s="1"/>
  <c r="IT4693" i="18" s="1"/>
  <c r="IT4694" i="18" s="1"/>
  <c r="IT4695" i="18" s="1"/>
  <c r="IT4696" i="18" s="1"/>
  <c r="IT4697" i="18" s="1"/>
  <c r="IT4698" i="18" s="1"/>
  <c r="IT4699" i="18" s="1"/>
  <c r="IT4700" i="18" s="1"/>
  <c r="IT4701" i="18" s="1"/>
  <c r="IT4702" i="18" s="1"/>
  <c r="IT4703" i="18" s="1"/>
  <c r="IT4704" i="18" s="1"/>
  <c r="IT4705" i="18" s="1"/>
  <c r="IT4706" i="18" s="1"/>
  <c r="IT4707" i="18" s="1"/>
  <c r="IT4708" i="18" s="1"/>
  <c r="IT4709" i="18" s="1"/>
  <c r="IT4710" i="18" s="1"/>
  <c r="IT4711" i="18" s="1"/>
  <c r="IT4712" i="18" s="1"/>
  <c r="IT4713" i="18" s="1"/>
  <c r="IT4714" i="18" s="1"/>
  <c r="GW4559" i="18"/>
  <c r="GW4560" i="18" s="1"/>
  <c r="GW4561" i="18" s="1"/>
  <c r="GW4562" i="18" s="1"/>
  <c r="GW4563" i="18" s="1"/>
  <c r="GW4564" i="18" s="1"/>
  <c r="GW4565" i="18" s="1"/>
  <c r="GW4566" i="18" s="1"/>
  <c r="GW4567" i="18" s="1"/>
  <c r="GW4568" i="18" s="1"/>
  <c r="GW4569" i="18" s="1"/>
  <c r="GW4570" i="18" s="1"/>
  <c r="GW4571" i="18" s="1"/>
  <c r="GW4572" i="18" s="1"/>
  <c r="GW4573" i="18" s="1"/>
  <c r="GW4574" i="18" s="1"/>
  <c r="GW4575" i="18" s="1"/>
  <c r="GW4576" i="18" s="1"/>
  <c r="GW4577" i="18" s="1"/>
  <c r="GW4578" i="18" s="1"/>
  <c r="GW4579" i="18" s="1"/>
  <c r="GW4580" i="18" s="1"/>
  <c r="GW4581" i="18" s="1"/>
  <c r="GW4582" i="18" s="1"/>
  <c r="GW4583" i="18" s="1"/>
  <c r="GW4584" i="18" s="1"/>
  <c r="GW4585" i="18" s="1"/>
  <c r="GW4586" i="18" s="1"/>
  <c r="GW4587" i="18" s="1"/>
  <c r="GW4588" i="18" s="1"/>
  <c r="GW4589" i="18" s="1"/>
  <c r="GW4590" i="18" s="1"/>
  <c r="GW4591" i="18" s="1"/>
  <c r="GW4592" i="18" s="1"/>
  <c r="GW4593" i="18" s="1"/>
  <c r="GW4594" i="18" s="1"/>
  <c r="GW4595" i="18" s="1"/>
  <c r="GW4596" i="18" s="1"/>
  <c r="GW4597" i="18" s="1"/>
  <c r="GW4598" i="18" s="1"/>
  <c r="GW4599" i="18" s="1"/>
  <c r="GW4600" i="18" s="1"/>
  <c r="GW4601" i="18" s="1"/>
  <c r="GW4602" i="18" s="1"/>
  <c r="GW4603" i="18" s="1"/>
  <c r="GW4604" i="18" s="1"/>
  <c r="GW4605" i="18" s="1"/>
  <c r="GW4606" i="18" s="1"/>
  <c r="GW4607" i="18" s="1"/>
  <c r="GW4608" i="18" s="1"/>
  <c r="GW4609" i="18" s="1"/>
  <c r="GW4610" i="18" s="1"/>
  <c r="GW4611" i="18" s="1"/>
  <c r="GW4612" i="18" s="1"/>
  <c r="GW4613" i="18" s="1"/>
  <c r="GW4614" i="18" s="1"/>
  <c r="GW4615" i="18" s="1"/>
  <c r="GW4616" i="18" s="1"/>
  <c r="GW4617" i="18" s="1"/>
  <c r="GW4618" i="18" s="1"/>
  <c r="GW4619" i="18" s="1"/>
  <c r="GW4620" i="18" s="1"/>
  <c r="GW4621" i="18" s="1"/>
  <c r="GW4622" i="18" s="1"/>
  <c r="GW4623" i="18" s="1"/>
  <c r="GW4624" i="18" s="1"/>
  <c r="GW4625" i="18" s="1"/>
  <c r="GW4626" i="18" s="1"/>
  <c r="GW4627" i="18" s="1"/>
  <c r="GW4628" i="18" s="1"/>
  <c r="GW4629" i="18" s="1"/>
  <c r="GW4630" i="18" s="1"/>
  <c r="GW4631" i="18" s="1"/>
  <c r="GW4632" i="18" s="1"/>
  <c r="GW4633" i="18" s="1"/>
  <c r="GW4634" i="18" s="1"/>
  <c r="GW4635" i="18" s="1"/>
  <c r="GW4636" i="18" s="1"/>
  <c r="GW4637" i="18" s="1"/>
  <c r="GW4638" i="18" s="1"/>
  <c r="GW4639" i="18" s="1"/>
  <c r="GW4640" i="18" s="1"/>
  <c r="GW4641" i="18" s="1"/>
  <c r="GW4642" i="18" s="1"/>
  <c r="GW4643" i="18" s="1"/>
  <c r="GW4644" i="18" s="1"/>
  <c r="GW4645" i="18" s="1"/>
  <c r="GW4646" i="18" s="1"/>
  <c r="GW4647" i="18" s="1"/>
  <c r="GW4648" i="18" s="1"/>
  <c r="GW4649" i="18" s="1"/>
  <c r="GW4650" i="18" s="1"/>
  <c r="GW4651" i="18" s="1"/>
  <c r="GW4652" i="18" s="1"/>
  <c r="GW4653" i="18" s="1"/>
  <c r="GW4654" i="18" s="1"/>
  <c r="GW4655" i="18" s="1"/>
  <c r="GW4656" i="18" s="1"/>
  <c r="GW4657" i="18" s="1"/>
  <c r="GW4658" i="18" s="1"/>
  <c r="GW4659" i="18" s="1"/>
  <c r="GW4660" i="18" s="1"/>
  <c r="GW4661" i="18" s="1"/>
  <c r="GW4662" i="18" s="1"/>
  <c r="GW4663" i="18" s="1"/>
  <c r="GW4664" i="18" s="1"/>
  <c r="GW4665" i="18" s="1"/>
  <c r="GW4666" i="18" s="1"/>
  <c r="GW4667" i="18" s="1"/>
  <c r="GW4668" i="18" s="1"/>
  <c r="GW4669" i="18" s="1"/>
  <c r="GW4670" i="18" s="1"/>
  <c r="GW4671" i="18" s="1"/>
  <c r="GW4672" i="18" s="1"/>
  <c r="GW4673" i="18" s="1"/>
  <c r="GW4674" i="18" s="1"/>
  <c r="GW4675" i="18" s="1"/>
  <c r="GW4676" i="18" s="1"/>
  <c r="GW4677" i="18" s="1"/>
  <c r="GW4678" i="18" s="1"/>
  <c r="GW4679" i="18" s="1"/>
  <c r="GW4680" i="18" s="1"/>
  <c r="GW4681" i="18" s="1"/>
  <c r="GW4682" i="18" s="1"/>
  <c r="GW4683" i="18" s="1"/>
  <c r="GW4684" i="18" s="1"/>
  <c r="GW4685" i="18" s="1"/>
  <c r="GW4686" i="18" s="1"/>
  <c r="GW4687" i="18" s="1"/>
  <c r="GW4688" i="18" s="1"/>
  <c r="GW4689" i="18" s="1"/>
  <c r="GW4690" i="18" s="1"/>
  <c r="GW4691" i="18" s="1"/>
  <c r="GW4692" i="18" s="1"/>
  <c r="GW4693" i="18" s="1"/>
  <c r="GW4694" i="18" s="1"/>
  <c r="GW4695" i="18" s="1"/>
  <c r="GW4696" i="18" s="1"/>
  <c r="GW4697" i="18" s="1"/>
  <c r="GW4698" i="18" s="1"/>
  <c r="GW4699" i="18" s="1"/>
  <c r="GW4700" i="18" s="1"/>
  <c r="GW4701" i="18" s="1"/>
  <c r="GW4702" i="18" s="1"/>
  <c r="GW4703" i="18" s="1"/>
  <c r="GW4704" i="18" s="1"/>
  <c r="GW4705" i="18" s="1"/>
  <c r="GW4706" i="18" s="1"/>
  <c r="GW4707" i="18" s="1"/>
  <c r="GW4708" i="18" s="1"/>
  <c r="GW4709" i="18" s="1"/>
  <c r="GW4710" i="18" s="1"/>
  <c r="GW4711" i="18" s="1"/>
  <c r="GW4712" i="18" s="1"/>
  <c r="GW4713" i="18" s="1"/>
  <c r="GW4714" i="18" s="1"/>
  <c r="GW4715" i="18" s="1"/>
  <c r="GW4716" i="18" s="1"/>
  <c r="GW4717" i="18" s="1"/>
  <c r="GW4718" i="18" s="1"/>
  <c r="GW4719" i="18" s="1"/>
  <c r="GW4720" i="18" s="1"/>
  <c r="GW4721" i="18" s="1"/>
  <c r="GW4722" i="18" s="1"/>
  <c r="GW4723" i="18" s="1"/>
  <c r="GW4724" i="18" s="1"/>
  <c r="GW4725" i="18" s="1"/>
  <c r="GW4726" i="18" s="1"/>
  <c r="GW4727" i="18" s="1"/>
  <c r="GW4728" i="18" s="1"/>
  <c r="GW4729" i="18" s="1"/>
  <c r="GW4730" i="18" s="1"/>
  <c r="GW4731" i="18" s="1"/>
  <c r="GW4732" i="18" s="1"/>
  <c r="GW4733" i="18" s="1"/>
  <c r="GW4734" i="18" s="1"/>
  <c r="GW4735" i="18" s="1"/>
  <c r="GW4736" i="18" s="1"/>
  <c r="GW4737" i="18" s="1"/>
  <c r="GW4738" i="18" s="1"/>
  <c r="GW4739" i="18" s="1"/>
  <c r="GW4740" i="18" s="1"/>
  <c r="GW4741" i="18" s="1"/>
  <c r="GW4742" i="18" s="1"/>
  <c r="GW4743" i="18" s="1"/>
  <c r="GW4744" i="18" s="1"/>
  <c r="GW4745" i="18" s="1"/>
  <c r="GW4746" i="18" s="1"/>
  <c r="GW4747" i="18" s="1"/>
  <c r="GW4748" i="18" s="1"/>
  <c r="GW4749" i="18" s="1"/>
  <c r="GW4750" i="18" s="1"/>
  <c r="GW4751" i="18" s="1"/>
  <c r="GW4752" i="18" s="1"/>
  <c r="GW4753" i="18" s="1"/>
  <c r="GW4754" i="18" s="1"/>
  <c r="GW4755" i="18" s="1"/>
  <c r="GW4756" i="18" s="1"/>
  <c r="GW4757" i="18" s="1"/>
  <c r="GW4758" i="18" s="1"/>
  <c r="GW4759" i="18" s="1"/>
  <c r="GW4760" i="18" s="1"/>
  <c r="GW4761" i="18" s="1"/>
  <c r="GW4762" i="18" s="1"/>
  <c r="LN4476" i="18"/>
  <c r="LN4477" i="18" s="1"/>
  <c r="LN4478" i="18" s="1"/>
  <c r="LN4479" i="18" s="1"/>
  <c r="LN4480" i="18" s="1"/>
  <c r="LN4481" i="18" s="1"/>
  <c r="LN4482" i="18" s="1"/>
  <c r="LN4483" i="18" s="1"/>
  <c r="LN4484" i="18" s="1"/>
  <c r="LN4485" i="18" s="1"/>
  <c r="LN4486" i="18" s="1"/>
  <c r="LN4487" i="18" s="1"/>
  <c r="LN4488" i="18" s="1"/>
  <c r="LN4489" i="18" s="1"/>
  <c r="LN4490" i="18" s="1"/>
  <c r="LN4491" i="18" s="1"/>
  <c r="LN4492" i="18" s="1"/>
  <c r="LN4493" i="18" s="1"/>
  <c r="LN4494" i="18" s="1"/>
  <c r="LN4495" i="18" s="1"/>
  <c r="LN4496" i="18" s="1"/>
  <c r="LN4497" i="18" s="1"/>
  <c r="LN4498" i="18" s="1"/>
  <c r="LN4499" i="18" s="1"/>
  <c r="LN4500" i="18" s="1"/>
  <c r="LN4501" i="18" s="1"/>
  <c r="LN4502" i="18" s="1"/>
  <c r="LN4503" i="18" s="1"/>
  <c r="LN4504" i="18" s="1"/>
  <c r="LN4505" i="18" s="1"/>
  <c r="LN4506" i="18" s="1"/>
  <c r="LN4507" i="18" s="1"/>
  <c r="LN4508" i="18" s="1"/>
  <c r="LN4509" i="18" s="1"/>
  <c r="LN4510" i="18" s="1"/>
  <c r="LN4511" i="18" s="1"/>
  <c r="LN4512" i="18" s="1"/>
  <c r="LN4513" i="18" s="1"/>
  <c r="LN4514" i="18" s="1"/>
  <c r="LN4515" i="18" s="1"/>
  <c r="LN4516" i="18" s="1"/>
  <c r="LN4517" i="18" s="1"/>
  <c r="LN4518" i="18" s="1"/>
  <c r="LN4519" i="18" s="1"/>
  <c r="LN4520" i="18" s="1"/>
  <c r="LN4521" i="18" s="1"/>
  <c r="LN4522" i="18" s="1"/>
  <c r="LN4523" i="18" s="1"/>
  <c r="LN4524" i="18" s="1"/>
  <c r="LN4525" i="18" s="1"/>
  <c r="LN4526" i="18" s="1"/>
  <c r="LN4527" i="18" s="1"/>
  <c r="LN4528" i="18" s="1"/>
  <c r="LN4529" i="18" s="1"/>
  <c r="LN4530" i="18" s="1"/>
  <c r="LN4531" i="18" s="1"/>
  <c r="LN4532" i="18" s="1"/>
  <c r="LN4533" i="18" s="1"/>
  <c r="LN4534" i="18" s="1"/>
  <c r="LN4535" i="18" s="1"/>
  <c r="LN4536" i="18" s="1"/>
  <c r="LN4537" i="18" s="1"/>
  <c r="LN4538" i="18" s="1"/>
  <c r="LN4539" i="18" s="1"/>
  <c r="LN4540" i="18" s="1"/>
  <c r="LN4541" i="18" s="1"/>
  <c r="LN4542" i="18" s="1"/>
  <c r="LN4543" i="18" s="1"/>
  <c r="LN4544" i="18" s="1"/>
  <c r="LN4545" i="18" s="1"/>
  <c r="LN4546" i="18" s="1"/>
  <c r="LN4547" i="18" s="1"/>
  <c r="LN4548" i="18" s="1"/>
  <c r="LN4549" i="18" s="1"/>
  <c r="LN4550" i="18" s="1"/>
  <c r="LN4551" i="18" s="1"/>
  <c r="LN4552" i="18" s="1"/>
  <c r="LN4553" i="18" s="1"/>
  <c r="LN4554" i="18" s="1"/>
  <c r="LN4555" i="18" s="1"/>
  <c r="LN4556" i="18" s="1"/>
  <c r="LN4557" i="18" s="1"/>
  <c r="LN4558" i="18" s="1"/>
  <c r="LN4559" i="18" s="1"/>
  <c r="LN4560" i="18" s="1"/>
  <c r="LN4561" i="18" s="1"/>
  <c r="LN4562" i="18" s="1"/>
  <c r="LN4563" i="18" s="1"/>
  <c r="LN4564" i="18" s="1"/>
  <c r="LN4565" i="18" s="1"/>
  <c r="LN4566" i="18" s="1"/>
  <c r="LN4567" i="18" s="1"/>
  <c r="LN4568" i="18" s="1"/>
  <c r="LN4569" i="18" s="1"/>
  <c r="LN4570" i="18" s="1"/>
  <c r="LN4571" i="18" s="1"/>
  <c r="LN4572" i="18" s="1"/>
  <c r="LN4573" i="18" s="1"/>
  <c r="LN4574" i="18" s="1"/>
  <c r="LN4575" i="18" s="1"/>
  <c r="LN4576" i="18" s="1"/>
  <c r="LN4577" i="18" s="1"/>
  <c r="LN4578" i="18" s="1"/>
  <c r="LN4579" i="18" s="1"/>
  <c r="LN4580" i="18" s="1"/>
  <c r="LN4581" i="18" s="1"/>
  <c r="LN4582" i="18" s="1"/>
  <c r="LN4583" i="18" s="1"/>
  <c r="LN4584" i="18" s="1"/>
  <c r="LN4585" i="18" s="1"/>
  <c r="LN4586" i="18" s="1"/>
  <c r="LN4587" i="18" s="1"/>
  <c r="LN4588" i="18" s="1"/>
  <c r="LN4589" i="18" s="1"/>
  <c r="LN4590" i="18" s="1"/>
  <c r="LN4591" i="18" s="1"/>
  <c r="LN4592" i="18" s="1"/>
  <c r="LN4593" i="18" s="1"/>
  <c r="LN4594" i="18" s="1"/>
  <c r="LN4595" i="18" s="1"/>
  <c r="LN4596" i="18" s="1"/>
  <c r="LN4597" i="18" s="1"/>
  <c r="LN4598" i="18" s="1"/>
  <c r="LN4599" i="18" s="1"/>
  <c r="LN4600" i="18" s="1"/>
  <c r="LN4601" i="18" s="1"/>
  <c r="LN4602" i="18" s="1"/>
  <c r="LN4603" i="18" s="1"/>
  <c r="LN4604" i="18" s="1"/>
  <c r="LN4605" i="18" s="1"/>
  <c r="LN4606" i="18" s="1"/>
  <c r="LN4607" i="18" s="1"/>
  <c r="LN4608" i="18" s="1"/>
  <c r="LN4609" i="18" s="1"/>
  <c r="LN4610" i="18" s="1"/>
  <c r="LN4611" i="18" s="1"/>
  <c r="LN4612" i="18" s="1"/>
  <c r="LN4613" i="18" s="1"/>
  <c r="LN4614" i="18" s="1"/>
  <c r="LN4615" i="18" s="1"/>
  <c r="LN4616" i="18" s="1"/>
  <c r="LN4617" i="18" s="1"/>
  <c r="LN4618" i="18" s="1"/>
  <c r="LN4619" i="18" s="1"/>
  <c r="LN4620" i="18" s="1"/>
  <c r="LN4621" i="18" s="1"/>
  <c r="LN4622" i="18" s="1"/>
  <c r="LN4623" i="18" s="1"/>
  <c r="LN4624" i="18" s="1"/>
  <c r="LN4625" i="18" s="1"/>
  <c r="LN4626" i="18" s="1"/>
  <c r="LN4627" i="18" s="1"/>
  <c r="LN4628" i="18" s="1"/>
  <c r="LN4629" i="18" s="1"/>
  <c r="LN4630" i="18" s="1"/>
  <c r="LN4631" i="18" s="1"/>
  <c r="LN4632" i="18" s="1"/>
  <c r="LN4633" i="18" s="1"/>
  <c r="LN4634" i="18" s="1"/>
  <c r="LN4635" i="18" s="1"/>
  <c r="LN4636" i="18" s="1"/>
  <c r="LN4637" i="18" s="1"/>
  <c r="LN4638" i="18" s="1"/>
  <c r="LN4639" i="18" s="1"/>
  <c r="LN4640" i="18" s="1"/>
  <c r="LN4641" i="18" s="1"/>
  <c r="LN4642" i="18" s="1"/>
  <c r="LN4643" i="18" s="1"/>
  <c r="LN4644" i="18" s="1"/>
  <c r="LN4645" i="18" s="1"/>
  <c r="LN4646" i="18" s="1"/>
  <c r="LN4647" i="18" s="1"/>
  <c r="LN4648" i="18" s="1"/>
  <c r="LN4649" i="18" s="1"/>
  <c r="LN4650" i="18" s="1"/>
  <c r="LN4651" i="18" s="1"/>
  <c r="LN4652" i="18" s="1"/>
  <c r="LN4653" i="18" s="1"/>
  <c r="LN4654" i="18" s="1"/>
  <c r="LN4655" i="18" s="1"/>
  <c r="LN4656" i="18" s="1"/>
  <c r="LN4657" i="18" s="1"/>
  <c r="LN4658" i="18" s="1"/>
  <c r="LN4659" i="18" s="1"/>
  <c r="LN4660" i="18" s="1"/>
  <c r="LN4661" i="18" s="1"/>
  <c r="LN4662" i="18" s="1"/>
  <c r="LN4663" i="18" s="1"/>
  <c r="LN4664" i="18" s="1"/>
  <c r="LN4665" i="18" s="1"/>
  <c r="LN4666" i="18" s="1"/>
  <c r="LN4667" i="18" s="1"/>
  <c r="LN4668" i="18" s="1"/>
  <c r="LN4669" i="18" s="1"/>
  <c r="LN4670" i="18" s="1"/>
  <c r="LN4671" i="18" s="1"/>
  <c r="LN4672" i="18" s="1"/>
  <c r="LN4673" i="18" s="1"/>
  <c r="LN4674" i="18" s="1"/>
  <c r="LN4675" i="18" s="1"/>
  <c r="LN4676" i="18" s="1"/>
  <c r="LN4677" i="18" s="1"/>
  <c r="LN4678" i="18" s="1"/>
  <c r="LN4679" i="18" s="1"/>
  <c r="LN4680" i="18" s="1"/>
  <c r="LN4681" i="18" s="1"/>
  <c r="LN4682" i="18" s="1"/>
  <c r="LN4683" i="18" s="1"/>
  <c r="LN4684" i="18" s="1"/>
  <c r="LN4685" i="18" s="1"/>
  <c r="LN4686" i="18" s="1"/>
  <c r="LN4687" i="18" s="1"/>
  <c r="LN4688" i="18" s="1"/>
  <c r="LN4689" i="18" s="1"/>
  <c r="LN4690" i="18" s="1"/>
  <c r="LN4691" i="18" s="1"/>
  <c r="LN4692" i="18" s="1"/>
  <c r="LN4693" i="18" s="1"/>
  <c r="LN4694" i="18" s="1"/>
  <c r="LN4695" i="18" s="1"/>
  <c r="LN4696" i="18" s="1"/>
  <c r="LN4697" i="18" s="1"/>
  <c r="LN4698" i="18" s="1"/>
  <c r="LN4699" i="18" s="1"/>
  <c r="LN4700" i="18" s="1"/>
  <c r="LN4701" i="18" s="1"/>
  <c r="LN4702" i="18" s="1"/>
  <c r="LN4703" i="18" s="1"/>
  <c r="LN4704" i="18" s="1"/>
  <c r="LN4705" i="18" s="1"/>
  <c r="LN4706" i="18" s="1"/>
  <c r="LN4707" i="18" s="1"/>
  <c r="LN4708" i="18" s="1"/>
  <c r="LN4709" i="18" s="1"/>
  <c r="LN4710" i="18" s="1"/>
  <c r="LN4711" i="18" s="1"/>
  <c r="LN4712" i="18" s="1"/>
  <c r="LN4713" i="18" s="1"/>
  <c r="LN4714" i="18" s="1"/>
  <c r="LN4715" i="18" s="1"/>
  <c r="LN4716" i="18" s="1"/>
  <c r="LN4717" i="18" s="1"/>
  <c r="LN4718" i="18" s="1"/>
  <c r="LN4719" i="18" s="1"/>
  <c r="LN4720" i="18" s="1"/>
  <c r="LN4721" i="18" s="1"/>
  <c r="LN4722" i="18" s="1"/>
  <c r="LN4723" i="18" s="1"/>
  <c r="LN4724" i="18" s="1"/>
  <c r="LN4725" i="18" s="1"/>
  <c r="LN4726" i="18" s="1"/>
  <c r="LN4727" i="18" s="1"/>
  <c r="LN4728" i="18" s="1"/>
  <c r="LN4729" i="18" s="1"/>
  <c r="LN4730" i="18" s="1"/>
  <c r="LN4731" i="18" s="1"/>
  <c r="LN4732" i="18" s="1"/>
  <c r="LN4733" i="18" s="1"/>
  <c r="LN4734" i="18" s="1"/>
  <c r="LN4735" i="18" s="1"/>
  <c r="LN4736" i="18" s="1"/>
  <c r="LN4737" i="18" s="1"/>
  <c r="LN4738" i="18" s="1"/>
  <c r="LN4739" i="18" s="1"/>
  <c r="LN4740" i="18" s="1"/>
  <c r="LN4741" i="18" s="1"/>
  <c r="LN4742" i="18" s="1"/>
  <c r="LN4743" i="18" s="1"/>
  <c r="LN4744" i="18" s="1"/>
  <c r="LN4745" i="18" s="1"/>
  <c r="LN4746" i="18" s="1"/>
  <c r="LN4747" i="18" s="1"/>
  <c r="LN4748" i="18" s="1"/>
  <c r="LN4749" i="18" s="1"/>
  <c r="LN4750" i="18" s="1"/>
  <c r="LN4751" i="18" s="1"/>
  <c r="LN4752" i="18" s="1"/>
  <c r="LN4753" i="18" s="1"/>
  <c r="LN4754" i="18" s="1"/>
  <c r="LN4755" i="18" s="1"/>
  <c r="LN4756" i="18" s="1"/>
  <c r="LN4757" i="18" s="1"/>
  <c r="LN4758" i="18" s="1"/>
  <c r="LN4759" i="18" s="1"/>
  <c r="LN4760" i="18" s="1"/>
  <c r="LN4761" i="18" s="1"/>
  <c r="LN4762" i="18" s="1"/>
  <c r="LN4763" i="18" s="1"/>
  <c r="LN4764" i="18" s="1"/>
  <c r="LN4765" i="18" s="1"/>
  <c r="LN4766" i="18" s="1"/>
  <c r="LN4767" i="18" s="1"/>
  <c r="LN4768" i="18" s="1"/>
  <c r="LN4769" i="18" s="1"/>
  <c r="LN4770" i="18" s="1"/>
  <c r="LN4771" i="18" s="1"/>
  <c r="LN4772" i="18" s="1"/>
  <c r="LN4773" i="18" s="1"/>
  <c r="LN4774" i="18" s="1"/>
  <c r="LN4775" i="18" s="1"/>
  <c r="LN4776" i="18" s="1"/>
  <c r="LN4777" i="18" s="1"/>
  <c r="LN4778" i="18" s="1"/>
  <c r="LN4779" i="18" s="1"/>
  <c r="LN4780" i="18" s="1"/>
  <c r="LN4781" i="18" s="1"/>
  <c r="LN4782" i="18" s="1"/>
  <c r="LN4783" i="18" s="1"/>
  <c r="LN4784" i="18" s="1"/>
  <c r="LN4785" i="18" s="1"/>
  <c r="LN4786" i="18" s="1"/>
  <c r="LN4787" i="18" s="1"/>
  <c r="LN4788" i="18" s="1"/>
  <c r="LN4789" i="18" s="1"/>
  <c r="LN4790" i="18" s="1"/>
  <c r="LN4791" i="18" s="1"/>
  <c r="LN4792" i="18" s="1"/>
  <c r="LN4793" i="18" s="1"/>
  <c r="LN4794" i="18" s="1"/>
  <c r="LN4795" i="18" s="1"/>
  <c r="LN4796" i="18" s="1"/>
  <c r="LN4797" i="18" s="1"/>
  <c r="LN4798" i="18" s="1"/>
  <c r="LN4799" i="18" s="1"/>
  <c r="LN4800" i="18" s="1"/>
  <c r="LN4801" i="18" s="1"/>
  <c r="LN4802" i="18" s="1"/>
  <c r="LN4803" i="18" s="1"/>
  <c r="LN4804" i="18" s="1"/>
  <c r="LN4805" i="18" s="1"/>
  <c r="LN4806" i="18" s="1"/>
  <c r="LN4807" i="18" s="1"/>
  <c r="LN4808" i="18" s="1"/>
  <c r="LN4809" i="18" s="1"/>
  <c r="LN4810" i="18" s="1"/>
  <c r="LN4811" i="18" s="1"/>
  <c r="LN4812" i="18" s="1"/>
  <c r="LN4813" i="18" s="1"/>
  <c r="LN4814" i="18" s="1"/>
  <c r="LN4815" i="18" s="1"/>
  <c r="LN4816" i="18" s="1"/>
  <c r="LN4817" i="18" s="1"/>
  <c r="LN4818" i="18" s="1"/>
  <c r="LN4819" i="18" s="1"/>
  <c r="LN4820" i="18" s="1"/>
  <c r="LN4821" i="18" s="1"/>
  <c r="LN4822" i="18" s="1"/>
  <c r="LN4823" i="18" s="1"/>
  <c r="LN4824" i="18" s="1"/>
  <c r="LN4825" i="18" s="1"/>
  <c r="LN4826" i="18" s="1"/>
  <c r="LN4827" i="18" s="1"/>
  <c r="LN4828" i="18" s="1"/>
  <c r="JQ4476" i="18"/>
  <c r="JQ4477" i="18" s="1"/>
  <c r="JQ4478" i="18" s="1"/>
  <c r="JQ4479" i="18" s="1"/>
  <c r="JQ4480" i="18" s="1"/>
  <c r="JQ4481" i="18" s="1"/>
  <c r="JQ4482" i="18" s="1"/>
  <c r="JQ4483" i="18" s="1"/>
  <c r="JQ4484" i="18" s="1"/>
  <c r="JQ4485" i="18" s="1"/>
  <c r="JQ4486" i="18" s="1"/>
  <c r="JQ4487" i="18" s="1"/>
  <c r="JQ4488" i="18" s="1"/>
  <c r="JQ4489" i="18" s="1"/>
  <c r="JQ4490" i="18" s="1"/>
  <c r="JQ4491" i="18" s="1"/>
  <c r="JQ4492" i="18" s="1"/>
  <c r="JQ4493" i="18" s="1"/>
  <c r="JQ4494" i="18" s="1"/>
  <c r="JQ4495" i="18" s="1"/>
  <c r="JQ4496" i="18" s="1"/>
  <c r="JQ4497" i="18" s="1"/>
  <c r="JQ4498" i="18" s="1"/>
  <c r="JQ4499" i="18" s="1"/>
  <c r="JQ4500" i="18" s="1"/>
  <c r="JQ4501" i="18" s="1"/>
  <c r="JQ4502" i="18" s="1"/>
  <c r="JQ4503" i="18" s="1"/>
  <c r="JQ4504" i="18" s="1"/>
  <c r="JQ4505" i="18" s="1"/>
  <c r="JQ4506" i="18" s="1"/>
  <c r="JQ4507" i="18" s="1"/>
  <c r="JQ4508" i="18" s="1"/>
  <c r="JQ4509" i="18" s="1"/>
  <c r="JQ4510" i="18" s="1"/>
  <c r="JQ4511" i="18" s="1"/>
  <c r="JQ4512" i="18" s="1"/>
  <c r="JQ4513" i="18" s="1"/>
  <c r="JQ4514" i="18" s="1"/>
  <c r="JQ4515" i="18" s="1"/>
  <c r="JQ4516" i="18" s="1"/>
  <c r="JQ4517" i="18" s="1"/>
  <c r="JQ4518" i="18" s="1"/>
  <c r="JQ4519" i="18" s="1"/>
  <c r="JQ4520" i="18" s="1"/>
  <c r="JQ4521" i="18" s="1"/>
  <c r="JQ4522" i="18" s="1"/>
  <c r="JQ4523" i="18" s="1"/>
  <c r="JQ4524" i="18" s="1"/>
  <c r="JQ4525" i="18" s="1"/>
  <c r="JQ4526" i="18" s="1"/>
  <c r="JQ4527" i="18" s="1"/>
  <c r="JQ4528" i="18" s="1"/>
  <c r="JQ4529" i="18" s="1"/>
  <c r="JQ4530" i="18" s="1"/>
  <c r="JQ4531" i="18" s="1"/>
  <c r="JQ4532" i="18" s="1"/>
  <c r="JQ4533" i="18" s="1"/>
  <c r="JQ4534" i="18" s="1"/>
  <c r="JQ4535" i="18" s="1"/>
  <c r="JQ4536" i="18" s="1"/>
  <c r="JQ4537" i="18" s="1"/>
  <c r="JQ4538" i="18" s="1"/>
  <c r="JQ4539" i="18" s="1"/>
  <c r="JQ4540" i="18" s="1"/>
  <c r="JQ4541" i="18" s="1"/>
  <c r="JQ4542" i="18" s="1"/>
  <c r="JQ4543" i="18" s="1"/>
  <c r="JQ4544" i="18" s="1"/>
  <c r="JQ4545" i="18" s="1"/>
  <c r="JQ4546" i="18" s="1"/>
  <c r="JQ4547" i="18" s="1"/>
  <c r="JQ4548" i="18" s="1"/>
  <c r="JQ4549" i="18" s="1"/>
  <c r="JQ4550" i="18" s="1"/>
  <c r="JQ4551" i="18" s="1"/>
  <c r="JQ4552" i="18" s="1"/>
  <c r="JQ4553" i="18" s="1"/>
  <c r="JQ4554" i="18" s="1"/>
  <c r="JQ4555" i="18" s="1"/>
  <c r="JQ4556" i="18" s="1"/>
  <c r="JQ4557" i="18" s="1"/>
  <c r="JQ4558" i="18" s="1"/>
  <c r="JQ4559" i="18" s="1"/>
  <c r="JQ4560" i="18" s="1"/>
  <c r="JQ4561" i="18" s="1"/>
  <c r="JQ4562" i="18" s="1"/>
  <c r="JQ4563" i="18" s="1"/>
  <c r="JQ4564" i="18" s="1"/>
  <c r="JQ4565" i="18" s="1"/>
  <c r="JQ4566" i="18" s="1"/>
  <c r="JQ4567" i="18" s="1"/>
  <c r="JQ4568" i="18" s="1"/>
  <c r="JQ4569" i="18" s="1"/>
  <c r="JQ4570" i="18" s="1"/>
  <c r="JQ4571" i="18" s="1"/>
  <c r="JQ4572" i="18" s="1"/>
  <c r="JQ4573" i="18" s="1"/>
  <c r="JQ4574" i="18" s="1"/>
  <c r="JQ4575" i="18" s="1"/>
  <c r="JQ4576" i="18" s="1"/>
  <c r="JQ4577" i="18" s="1"/>
  <c r="JQ4578" i="18" s="1"/>
  <c r="JQ4579" i="18" s="1"/>
  <c r="JQ4580" i="18" s="1"/>
  <c r="JQ4581" i="18" s="1"/>
  <c r="JQ4582" i="18" s="1"/>
  <c r="JQ4583" i="18" s="1"/>
  <c r="JQ4584" i="18" s="1"/>
  <c r="JQ4585" i="18" s="1"/>
  <c r="JQ4586" i="18" s="1"/>
  <c r="JQ4587" i="18" s="1"/>
  <c r="JQ4588" i="18" s="1"/>
  <c r="JQ4589" i="18" s="1"/>
  <c r="JQ4590" i="18" s="1"/>
  <c r="JQ4591" i="18" s="1"/>
  <c r="JQ4592" i="18" s="1"/>
  <c r="JQ4593" i="18" s="1"/>
  <c r="JQ4594" i="18" s="1"/>
  <c r="JQ4595" i="18" s="1"/>
  <c r="JQ4596" i="18" s="1"/>
  <c r="JQ4597" i="18" s="1"/>
  <c r="JQ4598" i="18" s="1"/>
  <c r="JQ4599" i="18" s="1"/>
  <c r="JQ4600" i="18" s="1"/>
  <c r="JQ4601" i="18" s="1"/>
  <c r="JQ4602" i="18" s="1"/>
  <c r="JQ4603" i="18" s="1"/>
  <c r="JQ4604" i="18" s="1"/>
  <c r="JQ4605" i="18" s="1"/>
  <c r="JQ4606" i="18" s="1"/>
  <c r="JQ4607" i="18" s="1"/>
  <c r="JQ4608" i="18" s="1"/>
  <c r="JQ4609" i="18" s="1"/>
  <c r="JQ4610" i="18" s="1"/>
  <c r="JQ4611" i="18" s="1"/>
  <c r="JQ4612" i="18" s="1"/>
  <c r="JQ4613" i="18" s="1"/>
  <c r="JQ4614" i="18" s="1"/>
  <c r="JQ4615" i="18" s="1"/>
  <c r="JQ4616" i="18" s="1"/>
  <c r="JQ4617" i="18" s="1"/>
  <c r="JQ4618" i="18" s="1"/>
  <c r="JQ4619" i="18" s="1"/>
  <c r="JQ4620" i="18" s="1"/>
  <c r="JQ4621" i="18" s="1"/>
  <c r="JQ4622" i="18" s="1"/>
  <c r="JQ4623" i="18" s="1"/>
  <c r="JQ4624" i="18" s="1"/>
  <c r="JQ4625" i="18" s="1"/>
  <c r="JQ4626" i="18" s="1"/>
  <c r="JQ4627" i="18" s="1"/>
  <c r="JQ4628" i="18" s="1"/>
  <c r="JQ4629" i="18" s="1"/>
  <c r="JQ4630" i="18" s="1"/>
  <c r="JQ4631" i="18" s="1"/>
  <c r="JQ4632" i="18" s="1"/>
  <c r="JQ4633" i="18" s="1"/>
  <c r="JQ4634" i="18" s="1"/>
  <c r="JQ4635" i="18" s="1"/>
  <c r="JQ4636" i="18" s="1"/>
  <c r="JQ4637" i="18" s="1"/>
  <c r="JQ4638" i="18" s="1"/>
  <c r="JQ4639" i="18" s="1"/>
  <c r="JQ4640" i="18" s="1"/>
  <c r="JQ4641" i="18" s="1"/>
  <c r="JQ4642" i="18" s="1"/>
  <c r="JQ4643" i="18" s="1"/>
  <c r="JQ4644" i="18" s="1"/>
  <c r="JQ4645" i="18" s="1"/>
  <c r="JQ4646" i="18" s="1"/>
  <c r="JQ4647" i="18" s="1"/>
  <c r="JQ4648" i="18" s="1"/>
  <c r="JQ4649" i="18" s="1"/>
  <c r="JQ4650" i="18" s="1"/>
  <c r="JQ4651" i="18" s="1"/>
  <c r="JQ4652" i="18" s="1"/>
  <c r="JQ4653" i="18" s="1"/>
  <c r="JQ4654" i="18" s="1"/>
  <c r="JQ4655" i="18" s="1"/>
  <c r="JQ4656" i="18" s="1"/>
  <c r="JQ4657" i="18" s="1"/>
  <c r="JQ4658" i="18" s="1"/>
  <c r="JQ4659" i="18" s="1"/>
  <c r="JQ4660" i="18" s="1"/>
  <c r="JQ4661" i="18" s="1"/>
  <c r="JQ4662" i="18" s="1"/>
  <c r="JQ4663" i="18" s="1"/>
  <c r="JQ4664" i="18" s="1"/>
  <c r="JQ4665" i="18" s="1"/>
  <c r="JQ4666" i="18" s="1"/>
  <c r="JQ4667" i="18" s="1"/>
  <c r="JQ4668" i="18" s="1"/>
  <c r="JQ4669" i="18" s="1"/>
  <c r="JQ4670" i="18" s="1"/>
  <c r="JQ4671" i="18" s="1"/>
  <c r="JQ4672" i="18" s="1"/>
  <c r="JQ4673" i="18" s="1"/>
  <c r="JQ4674" i="18" s="1"/>
  <c r="JQ4675" i="18" s="1"/>
  <c r="HE4283" i="18"/>
  <c r="HE4284" i="18" s="1"/>
  <c r="HE4285" i="18" s="1"/>
  <c r="HE4286" i="18" s="1"/>
  <c r="HE4287" i="18" s="1"/>
  <c r="HE4288" i="18" s="1"/>
  <c r="HE4289" i="18" s="1"/>
  <c r="HE4290" i="18" s="1"/>
  <c r="HE4291" i="18" s="1"/>
  <c r="HE4292" i="18" s="1"/>
  <c r="HE4293" i="18" s="1"/>
  <c r="HE4294" i="18" s="1"/>
  <c r="HE4295" i="18" s="1"/>
  <c r="HE4296" i="18" s="1"/>
  <c r="HE4297" i="18" s="1"/>
  <c r="HE4298" i="18" s="1"/>
  <c r="HE4299" i="18" s="1"/>
  <c r="HE4300" i="18" s="1"/>
  <c r="HE4301" i="18" s="1"/>
  <c r="HE4302" i="18" s="1"/>
  <c r="HE4303" i="18" s="1"/>
  <c r="HE4304" i="18" s="1"/>
  <c r="HE4305" i="18" s="1"/>
  <c r="HE4306" i="18" s="1"/>
  <c r="HE4307" i="18" s="1"/>
  <c r="HE4308" i="18" s="1"/>
  <c r="HE4309" i="18" s="1"/>
  <c r="HE4310" i="18" s="1"/>
  <c r="HE4311" i="18" s="1"/>
  <c r="HE4312" i="18" s="1"/>
  <c r="HE4313" i="18" s="1"/>
  <c r="HE4314" i="18" s="1"/>
  <c r="HE4315" i="18" s="1"/>
  <c r="HE4316" i="18" s="1"/>
  <c r="HE4317" i="18" s="1"/>
  <c r="HE4318" i="18" s="1"/>
  <c r="HE4319" i="18" s="1"/>
  <c r="HE4320" i="18" s="1"/>
  <c r="HE4321" i="18" s="1"/>
  <c r="HE4322" i="18" s="1"/>
  <c r="HE4323" i="18" s="1"/>
  <c r="HE4324" i="18" s="1"/>
  <c r="HE4325" i="18" s="1"/>
  <c r="HE4326" i="18" s="1"/>
  <c r="HE4327" i="18" s="1"/>
  <c r="HE4328" i="18" s="1"/>
  <c r="HE4329" i="18" s="1"/>
  <c r="HE4330" i="18" s="1"/>
  <c r="HE4331" i="18" s="1"/>
  <c r="HE4332" i="18" s="1"/>
  <c r="HE4333" i="18" s="1"/>
  <c r="HE4334" i="18" s="1"/>
  <c r="HE4335" i="18" s="1"/>
  <c r="HE4336" i="18" s="1"/>
  <c r="HE4337" i="18" s="1"/>
  <c r="HE4338" i="18" s="1"/>
  <c r="HE4339" i="18" s="1"/>
  <c r="HE4340" i="18" s="1"/>
  <c r="HE4341" i="18" s="1"/>
  <c r="HE4342" i="18" s="1"/>
  <c r="HE4343" i="18" s="1"/>
  <c r="HE4344" i="18" s="1"/>
  <c r="HE4345" i="18" s="1"/>
  <c r="HE4346" i="18" s="1"/>
  <c r="HE4347" i="18" s="1"/>
  <c r="HE4348" i="18" s="1"/>
  <c r="HE4349" i="18" s="1"/>
  <c r="HE4350" i="18" s="1"/>
  <c r="HE4351" i="18" s="1"/>
  <c r="HE4352" i="18" s="1"/>
  <c r="HE4353" i="18" s="1"/>
  <c r="HE4354" i="18" s="1"/>
  <c r="HE4355" i="18" s="1"/>
  <c r="HE4356" i="18" s="1"/>
  <c r="HE4357" i="18" s="1"/>
  <c r="HE4358" i="18" s="1"/>
  <c r="HE4359" i="18" s="1"/>
  <c r="HE4360" i="18" s="1"/>
  <c r="HE4361" i="18" s="1"/>
  <c r="HE4362" i="18" s="1"/>
  <c r="HE4363" i="18" s="1"/>
  <c r="HE4364" i="18" s="1"/>
  <c r="HE4365" i="18" s="1"/>
  <c r="HE4366" i="18" s="1"/>
  <c r="HE4367" i="18" s="1"/>
  <c r="HE4368" i="18" s="1"/>
  <c r="HE4369" i="18" s="1"/>
  <c r="HE4370" i="18" s="1"/>
  <c r="HE4371" i="18" s="1"/>
  <c r="HE4372" i="18" s="1"/>
  <c r="HE4373" i="18" s="1"/>
  <c r="HE4374" i="18" s="1"/>
  <c r="HE4375" i="18" s="1"/>
  <c r="HE4376" i="18" s="1"/>
  <c r="HE4377" i="18" s="1"/>
  <c r="HE4378" i="18" s="1"/>
  <c r="HE4379" i="18" s="1"/>
  <c r="HE4380" i="18" s="1"/>
  <c r="HE4381" i="18" s="1"/>
  <c r="HE4382" i="18" s="1"/>
  <c r="HE4383" i="18" s="1"/>
  <c r="HE4384" i="18" s="1"/>
  <c r="HE4385" i="18" s="1"/>
  <c r="HE4386" i="18" s="1"/>
  <c r="HE4387" i="18" s="1"/>
  <c r="HE4388" i="18" s="1"/>
  <c r="HE4389" i="18" s="1"/>
  <c r="HE4390" i="18" s="1"/>
  <c r="FJ4283" i="18"/>
  <c r="FJ4284" i="18" s="1"/>
  <c r="FJ4285" i="18" s="1"/>
  <c r="FJ4286" i="18" s="1"/>
  <c r="FJ4287" i="18" s="1"/>
  <c r="FJ4288" i="18" s="1"/>
  <c r="FJ4289" i="18" s="1"/>
  <c r="FJ4290" i="18" s="1"/>
  <c r="FJ4291" i="18" s="1"/>
  <c r="FJ4292" i="18" s="1"/>
  <c r="FJ4293" i="18" s="1"/>
  <c r="FJ4294" i="18" s="1"/>
  <c r="FJ4295" i="18" s="1"/>
  <c r="FJ4296" i="18" s="1"/>
  <c r="FJ4297" i="18" s="1"/>
  <c r="FJ4298" i="18" s="1"/>
  <c r="FJ4299" i="18" s="1"/>
  <c r="FJ4300" i="18" s="1"/>
  <c r="FJ4301" i="18" s="1"/>
  <c r="FJ4302" i="18" s="1"/>
  <c r="FJ4303" i="18" s="1"/>
  <c r="FJ4304" i="18" s="1"/>
  <c r="FJ4305" i="18" s="1"/>
  <c r="FJ4306" i="18" s="1"/>
  <c r="FJ4307" i="18" s="1"/>
  <c r="FJ4308" i="18" s="1"/>
  <c r="FJ4309" i="18" s="1"/>
  <c r="FJ4310" i="18" s="1"/>
  <c r="FJ4311" i="18" s="1"/>
  <c r="FJ4312" i="18" s="1"/>
  <c r="FJ4313" i="18" s="1"/>
  <c r="FJ4314" i="18" s="1"/>
  <c r="FJ4315" i="18" s="1"/>
  <c r="FJ4316" i="18" s="1"/>
  <c r="FJ4317" i="18" s="1"/>
  <c r="FJ4318" i="18" s="1"/>
  <c r="FJ4319" i="18" s="1"/>
  <c r="FJ4320" i="18" s="1"/>
  <c r="FJ4321" i="18" s="1"/>
  <c r="FJ4322" i="18" s="1"/>
  <c r="FJ4323" i="18" s="1"/>
  <c r="FJ4324" i="18" s="1"/>
  <c r="FJ4325" i="18" s="1"/>
  <c r="FJ4326" i="18" s="1"/>
  <c r="FJ4327" i="18" s="1"/>
  <c r="FJ4328" i="18" s="1"/>
  <c r="FJ4329" i="18" s="1"/>
  <c r="FJ4330" i="18" s="1"/>
  <c r="FJ4331" i="18" s="1"/>
  <c r="FJ4332" i="18" s="1"/>
  <c r="FJ4333" i="18" s="1"/>
  <c r="FJ4334" i="18" s="1"/>
  <c r="FJ4335" i="18" s="1"/>
  <c r="FJ4336" i="18" s="1"/>
  <c r="FJ4337" i="18" s="1"/>
  <c r="FJ4338" i="18" s="1"/>
  <c r="FJ4339" i="18" s="1"/>
  <c r="FJ4340" i="18" s="1"/>
  <c r="FJ4341" i="18" s="1"/>
  <c r="FJ4342" i="18" s="1"/>
  <c r="FJ4343" i="18" s="1"/>
  <c r="FJ4344" i="18" s="1"/>
  <c r="FJ4345" i="18" s="1"/>
  <c r="FJ4346" i="18" s="1"/>
  <c r="FJ4347" i="18" s="1"/>
  <c r="FJ4348" i="18" s="1"/>
  <c r="FJ4349" i="18" s="1"/>
  <c r="FJ4350" i="18" s="1"/>
  <c r="FJ4351" i="18" s="1"/>
  <c r="FJ4352" i="18" s="1"/>
  <c r="FJ4353" i="18" s="1"/>
  <c r="FJ4354" i="18" s="1"/>
  <c r="FJ4355" i="18" s="1"/>
  <c r="FJ4356" i="18" s="1"/>
  <c r="FJ4357" i="18" s="1"/>
  <c r="FJ4358" i="18" s="1"/>
  <c r="FJ4359" i="18" s="1"/>
  <c r="FJ4360" i="18" s="1"/>
  <c r="FJ4361" i="18" s="1"/>
  <c r="FJ4362" i="18" s="1"/>
  <c r="FJ4363" i="18" s="1"/>
  <c r="FJ4364" i="18" s="1"/>
  <c r="FJ4365" i="18" s="1"/>
  <c r="FJ4366" i="18" s="1"/>
  <c r="FJ4367" i="18" s="1"/>
  <c r="FJ4368" i="18" s="1"/>
  <c r="FJ4369" i="18" s="1"/>
  <c r="FJ4370" i="18" s="1"/>
  <c r="FJ4371" i="18" s="1"/>
  <c r="FJ4372" i="18" s="1"/>
  <c r="FJ4373" i="18" s="1"/>
  <c r="FJ4374" i="18" s="1"/>
  <c r="FJ4375" i="18" s="1"/>
  <c r="FJ4376" i="18" s="1"/>
  <c r="FJ4377" i="18" s="1"/>
  <c r="FJ4378" i="18" s="1"/>
  <c r="FJ4379" i="18" s="1"/>
  <c r="FJ4380" i="18" s="1"/>
  <c r="FJ4381" i="18" s="1"/>
  <c r="FJ4382" i="18" s="1"/>
  <c r="FJ4383" i="18" s="1"/>
  <c r="FJ4384" i="18" s="1"/>
  <c r="FJ4385" i="18" s="1"/>
  <c r="FJ4386" i="18" s="1"/>
  <c r="FJ4387" i="18" s="1"/>
  <c r="FJ4388" i="18" s="1"/>
  <c r="FJ4389" i="18" s="1"/>
  <c r="FJ4390" i="18" s="1"/>
  <c r="FJ4391" i="18" s="1"/>
  <c r="FJ4392" i="18" s="1"/>
  <c r="FJ4393" i="18" s="1"/>
  <c r="FJ4394" i="18" s="1"/>
  <c r="FJ4395" i="18" s="1"/>
  <c r="FJ4396" i="18" s="1"/>
  <c r="FJ4397" i="18" s="1"/>
  <c r="FJ4398" i="18" s="1"/>
  <c r="FJ4399" i="18" s="1"/>
  <c r="FJ4400" i="18" s="1"/>
  <c r="FJ4401" i="18" s="1"/>
  <c r="FJ4402" i="18" s="1"/>
  <c r="FJ4403" i="18" s="1"/>
  <c r="FJ4404" i="18" s="1"/>
  <c r="FJ4405" i="18" s="1"/>
  <c r="FJ4406" i="18" s="1"/>
  <c r="FJ4407" i="18" s="1"/>
  <c r="FJ4408" i="18" s="1"/>
  <c r="FJ4409" i="18" s="1"/>
  <c r="FJ4410" i="18" s="1"/>
  <c r="FJ4411" i="18" s="1"/>
  <c r="FJ4412" i="18" s="1"/>
  <c r="FJ4413" i="18" s="1"/>
  <c r="FJ4414" i="18" s="1"/>
  <c r="FJ4415" i="18" s="1"/>
  <c r="FJ4416" i="18" s="1"/>
  <c r="FJ4417" i="18" s="1"/>
  <c r="FJ4418" i="18" s="1"/>
  <c r="FJ4419" i="18" s="1"/>
  <c r="FJ4420" i="18" s="1"/>
  <c r="FJ4421" i="18" s="1"/>
  <c r="FJ4422" i="18" s="1"/>
  <c r="FJ4423" i="18" s="1"/>
  <c r="FJ4424" i="18" s="1"/>
  <c r="FJ4425" i="18" s="1"/>
  <c r="FJ4426" i="18" s="1"/>
  <c r="FJ4427" i="18" s="1"/>
  <c r="FJ4428" i="18" s="1"/>
  <c r="FJ4429" i="18" s="1"/>
  <c r="FJ4430" i="18" s="1"/>
  <c r="FJ4431" i="18" s="1"/>
  <c r="FJ4432" i="18" s="1"/>
  <c r="FJ4433" i="18" s="1"/>
  <c r="FJ4434" i="18" s="1"/>
  <c r="FJ4435" i="18" s="1"/>
  <c r="FJ4436" i="18" s="1"/>
  <c r="FJ4437" i="18" s="1"/>
  <c r="FJ4438" i="18" s="1"/>
  <c r="FJ4439" i="18" s="1"/>
  <c r="FJ4440" i="18" s="1"/>
  <c r="FJ4441" i="18" s="1"/>
  <c r="FJ4442" i="18" s="1"/>
  <c r="FJ4443" i="18" s="1"/>
  <c r="FJ4444" i="18" s="1"/>
  <c r="FJ4445" i="18" s="1"/>
  <c r="FJ4446" i="18" s="1"/>
  <c r="FJ4447" i="18" s="1"/>
  <c r="FJ4448" i="18" s="1"/>
  <c r="FJ4449" i="18" s="1"/>
  <c r="FJ4450" i="18" s="1"/>
  <c r="FJ4451" i="18" s="1"/>
  <c r="FJ4452" i="18" s="1"/>
  <c r="FJ4453" i="18" s="1"/>
  <c r="FJ4454" i="18" s="1"/>
  <c r="FJ4455" i="18" s="1"/>
  <c r="FJ4456" i="18" s="1"/>
  <c r="FJ4457" i="18" s="1"/>
  <c r="FJ4458" i="18" s="1"/>
  <c r="FJ4459" i="18" s="1"/>
  <c r="FJ4460" i="18" s="1"/>
  <c r="FJ4461" i="18" s="1"/>
  <c r="FJ4462" i="18" s="1"/>
  <c r="FJ4463" i="18" s="1"/>
  <c r="FJ4464" i="18" s="1"/>
  <c r="FJ4465" i="18" s="1"/>
  <c r="FJ4466" i="18" s="1"/>
  <c r="FJ4467" i="18" s="1"/>
  <c r="FJ4468" i="18" s="1"/>
  <c r="FJ4469" i="18" s="1"/>
  <c r="FJ4470" i="18" s="1"/>
  <c r="FJ4471" i="18" s="1"/>
  <c r="FJ4472" i="18" s="1"/>
  <c r="FJ4473" i="18" s="1"/>
  <c r="FJ4474" i="18" s="1"/>
  <c r="FJ4475" i="18" s="1"/>
  <c r="FJ4476" i="18" s="1"/>
  <c r="FJ4477" i="18" s="1"/>
  <c r="FJ4478" i="18" s="1"/>
  <c r="FJ4479" i="18" s="1"/>
  <c r="FJ4480" i="18" s="1"/>
  <c r="FJ4481" i="18" s="1"/>
  <c r="FJ4482" i="18" s="1"/>
  <c r="FJ4483" i="18" s="1"/>
  <c r="FJ4484" i="18" s="1"/>
  <c r="FJ4485" i="18" s="1"/>
  <c r="FJ4486" i="18" s="1"/>
  <c r="FJ4487" i="18" s="1"/>
  <c r="FJ4488" i="18" s="1"/>
  <c r="FJ4489" i="18" s="1"/>
  <c r="FJ4490" i="18" s="1"/>
  <c r="FJ4491" i="18" s="1"/>
  <c r="FJ4492" i="18" s="1"/>
  <c r="FJ4493" i="18" s="1"/>
  <c r="FJ4494" i="18" s="1"/>
  <c r="FJ4495" i="18" s="1"/>
  <c r="FJ4496" i="18" s="1"/>
  <c r="FJ4497" i="18" s="1"/>
  <c r="FJ4498" i="18" s="1"/>
  <c r="FJ4499" i="18" s="1"/>
  <c r="FJ4500" i="18" s="1"/>
  <c r="FJ4501" i="18" s="1"/>
  <c r="FJ4502" i="18" s="1"/>
  <c r="FJ4503" i="18" s="1"/>
  <c r="FJ4504" i="18" s="1"/>
  <c r="FJ4505" i="18" s="1"/>
  <c r="FJ4506" i="18" s="1"/>
  <c r="FJ4507" i="18" s="1"/>
  <c r="FJ4508" i="18" s="1"/>
  <c r="FJ4509" i="18" s="1"/>
  <c r="FJ4510" i="18" s="1"/>
  <c r="FJ4511" i="18" s="1"/>
  <c r="FJ4512" i="18" s="1"/>
  <c r="FJ4513" i="18" s="1"/>
  <c r="FJ4514" i="18" s="1"/>
  <c r="FJ4515" i="18" s="1"/>
  <c r="FJ4516" i="18" s="1"/>
  <c r="FJ4517" i="18" s="1"/>
  <c r="FJ4518" i="18" s="1"/>
  <c r="FJ4519" i="18" s="1"/>
  <c r="FJ4520" i="18" s="1"/>
  <c r="FJ4521" i="18" s="1"/>
  <c r="FJ4522" i="18" s="1"/>
  <c r="FJ4523" i="18" s="1"/>
  <c r="FJ4524" i="18" s="1"/>
  <c r="FJ4525" i="18" s="1"/>
  <c r="FJ4526" i="18" s="1"/>
  <c r="FJ4527" i="18" s="1"/>
  <c r="MF4501" i="18"/>
  <c r="MF4502" i="18" s="1"/>
  <c r="MF4503" i="18" s="1"/>
  <c r="MF4504" i="18" s="1"/>
  <c r="MF4505" i="18" s="1"/>
  <c r="MF4506" i="18" s="1"/>
  <c r="MF4507" i="18" s="1"/>
  <c r="MF4508" i="18" s="1"/>
  <c r="MF4509" i="18" s="1"/>
  <c r="MF4510" i="18" s="1"/>
  <c r="MF4511" i="18" s="1"/>
  <c r="MF4512" i="18" s="1"/>
  <c r="MF4513" i="18" s="1"/>
  <c r="MF4514" i="18" s="1"/>
  <c r="MF4515" i="18" s="1"/>
  <c r="MF4516" i="18" s="1"/>
  <c r="MF4517" i="18" s="1"/>
  <c r="MF4518" i="18" s="1"/>
  <c r="MF4519" i="18" s="1"/>
  <c r="MF4520" i="18" s="1"/>
  <c r="MF4521" i="18" s="1"/>
  <c r="MF4522" i="18" s="1"/>
  <c r="MF4523" i="18" s="1"/>
  <c r="MF4524" i="18" s="1"/>
  <c r="MF4525" i="18" s="1"/>
  <c r="MF4526" i="18" s="1"/>
  <c r="MF4527" i="18" s="1"/>
  <c r="MF4528" i="18" s="1"/>
  <c r="MF4529" i="18" s="1"/>
  <c r="MF4530" i="18" s="1"/>
  <c r="MF4531" i="18" s="1"/>
  <c r="MF4532" i="18" s="1"/>
  <c r="MF4533" i="18" s="1"/>
  <c r="MF4534" i="18" s="1"/>
  <c r="MF4535" i="18" s="1"/>
  <c r="MF4536" i="18" s="1"/>
  <c r="MF4537" i="18" s="1"/>
  <c r="MF4538" i="18" s="1"/>
  <c r="MF4539" i="18" s="1"/>
  <c r="MF4540" i="18" s="1"/>
  <c r="MF4541" i="18" s="1"/>
  <c r="MF4542" i="18" s="1"/>
  <c r="MF4543" i="18" s="1"/>
  <c r="MF4544" i="18" s="1"/>
  <c r="MF4545" i="18" s="1"/>
  <c r="MF4546" i="18" s="1"/>
  <c r="MF4547" i="18" s="1"/>
  <c r="MF4548" i="18" s="1"/>
  <c r="MF4549" i="18" s="1"/>
  <c r="MF4550" i="18" s="1"/>
  <c r="MF4551" i="18" s="1"/>
  <c r="MF4552" i="18" s="1"/>
  <c r="MF4553" i="18" s="1"/>
  <c r="MF4554" i="18" s="1"/>
  <c r="MF4555" i="18" s="1"/>
  <c r="MF4556" i="18" s="1"/>
  <c r="MF4557" i="18" s="1"/>
  <c r="MF4558" i="18" s="1"/>
  <c r="MF4559" i="18" s="1"/>
  <c r="MF4560" i="18" s="1"/>
  <c r="MF4561" i="18" s="1"/>
  <c r="MF4562" i="18" s="1"/>
  <c r="MF4563" i="18" s="1"/>
  <c r="MF4564" i="18" s="1"/>
  <c r="MF4565" i="18" s="1"/>
  <c r="MF4566" i="18" s="1"/>
  <c r="MF4567" i="18" s="1"/>
  <c r="MF4568" i="18" s="1"/>
  <c r="MF4569" i="18" s="1"/>
  <c r="MF4570" i="18" s="1"/>
  <c r="MF4571" i="18" s="1"/>
  <c r="MF4572" i="18" s="1"/>
  <c r="MF4573" i="18" s="1"/>
  <c r="MF4574" i="18" s="1"/>
  <c r="MF4575" i="18" s="1"/>
  <c r="MF4576" i="18" s="1"/>
  <c r="MF4577" i="18" s="1"/>
  <c r="MF4578" i="18" s="1"/>
  <c r="MF4579" i="18" s="1"/>
  <c r="MF4580" i="18" s="1"/>
  <c r="MF4581" i="18" s="1"/>
  <c r="MF4582" i="18" s="1"/>
  <c r="MF4583" i="18" s="1"/>
  <c r="MF4584" i="18" s="1"/>
  <c r="MF4585" i="18" s="1"/>
  <c r="MF4586" i="18" s="1"/>
  <c r="MF4587" i="18" s="1"/>
  <c r="MF4588" i="18" s="1"/>
  <c r="MF4589" i="18" s="1"/>
  <c r="MF4590" i="18" s="1"/>
  <c r="MF4591" i="18" s="1"/>
  <c r="MF4592" i="18" s="1"/>
  <c r="MF4593" i="18" s="1"/>
  <c r="MF4594" i="18" s="1"/>
  <c r="MF4595" i="18" s="1"/>
  <c r="MF4596" i="18" s="1"/>
  <c r="MF4597" i="18" s="1"/>
  <c r="MF4598" i="18" s="1"/>
  <c r="MF4599" i="18" s="1"/>
  <c r="MF4600" i="18" s="1"/>
  <c r="MF4601" i="18" s="1"/>
  <c r="MF4602" i="18" s="1"/>
  <c r="MF4603" i="18" s="1"/>
  <c r="MF4604" i="18" s="1"/>
  <c r="MF4605" i="18" s="1"/>
  <c r="MF4606" i="18" s="1"/>
  <c r="MF4607" i="18" s="1"/>
  <c r="MF4608" i="18" s="1"/>
  <c r="MF4609" i="18" s="1"/>
  <c r="MF4610" i="18" s="1"/>
  <c r="MF4611" i="18" s="1"/>
  <c r="MF4612" i="18" s="1"/>
  <c r="MF4613" i="18" s="1"/>
  <c r="MF4614" i="18" s="1"/>
  <c r="MF4615" i="18" s="1"/>
  <c r="MF4616" i="18" s="1"/>
  <c r="MF4617" i="18" s="1"/>
  <c r="MF4618" i="18" s="1"/>
  <c r="MF4619" i="18" s="1"/>
  <c r="MF4620" i="18" s="1"/>
  <c r="MF4621" i="18" s="1"/>
  <c r="MF4622" i="18" s="1"/>
  <c r="MF4623" i="18" s="1"/>
  <c r="MF4624" i="18" s="1"/>
  <c r="MF4625" i="18" s="1"/>
  <c r="MF4626" i="18" s="1"/>
  <c r="MF4627" i="18" s="1"/>
  <c r="MF4628" i="18" s="1"/>
  <c r="MF4629" i="18" s="1"/>
  <c r="MF4630" i="18" s="1"/>
  <c r="MF4631" i="18" s="1"/>
  <c r="MF4632" i="18" s="1"/>
  <c r="MF4633" i="18" s="1"/>
  <c r="MF4634" i="18" s="1"/>
  <c r="MF4635" i="18" s="1"/>
  <c r="MF4636" i="18" s="1"/>
  <c r="MF4637" i="18" s="1"/>
  <c r="MF4638" i="18" s="1"/>
  <c r="MF4639" i="18" s="1"/>
  <c r="MF4640" i="18" s="1"/>
  <c r="MF4641" i="18" s="1"/>
  <c r="MF4642" i="18" s="1"/>
  <c r="MF4643" i="18" s="1"/>
  <c r="MF4644" i="18" s="1"/>
  <c r="MF4645" i="18" s="1"/>
  <c r="MF4646" i="18" s="1"/>
  <c r="MF4647" i="18" s="1"/>
  <c r="MF4648" i="18" s="1"/>
  <c r="MF4649" i="18" s="1"/>
  <c r="MF4650" i="18" s="1"/>
  <c r="MF4651" i="18" s="1"/>
  <c r="MF4652" i="18" s="1"/>
  <c r="MF4653" i="18" s="1"/>
  <c r="MF4654" i="18" s="1"/>
  <c r="MF4655" i="18" s="1"/>
  <c r="MF4656" i="18" s="1"/>
  <c r="MF4657" i="18" s="1"/>
  <c r="MF4658" i="18" s="1"/>
  <c r="MF4659" i="18" s="1"/>
  <c r="MF4660" i="18" s="1"/>
  <c r="MF4661" i="18" s="1"/>
  <c r="MF4662" i="18" s="1"/>
  <c r="MF4663" i="18" s="1"/>
  <c r="MF4664" i="18" s="1"/>
  <c r="MF4665" i="18" s="1"/>
  <c r="MF4666" i="18" s="1"/>
  <c r="MF4667" i="18" s="1"/>
  <c r="FP4501" i="18"/>
  <c r="FP4502" i="18" s="1"/>
  <c r="FP4503" i="18" s="1"/>
  <c r="FP4504" i="18" s="1"/>
  <c r="FP4505" i="18" s="1"/>
  <c r="FP4506" i="18" s="1"/>
  <c r="FP4507" i="18" s="1"/>
  <c r="FP4508" i="18" s="1"/>
  <c r="FP4509" i="18" s="1"/>
  <c r="FP4510" i="18" s="1"/>
  <c r="FP4511" i="18" s="1"/>
  <c r="FP4512" i="18" s="1"/>
  <c r="FP4513" i="18" s="1"/>
  <c r="FP4514" i="18" s="1"/>
  <c r="FP4515" i="18" s="1"/>
  <c r="FP4516" i="18" s="1"/>
  <c r="FP4517" i="18" s="1"/>
  <c r="FP4518" i="18" s="1"/>
  <c r="FP4519" i="18" s="1"/>
  <c r="FP4520" i="18" s="1"/>
  <c r="FP4521" i="18" s="1"/>
  <c r="FP4522" i="18" s="1"/>
  <c r="FP4523" i="18" s="1"/>
  <c r="FP4524" i="18" s="1"/>
  <c r="FP4525" i="18" s="1"/>
  <c r="FP4526" i="18" s="1"/>
  <c r="FP4527" i="18" s="1"/>
  <c r="FP4528" i="18" s="1"/>
  <c r="FP4529" i="18" s="1"/>
  <c r="FP4530" i="18" s="1"/>
  <c r="FP4531" i="18" s="1"/>
  <c r="FP4532" i="18" s="1"/>
  <c r="FP4533" i="18" s="1"/>
  <c r="FP4534" i="18" s="1"/>
  <c r="FP4535" i="18" s="1"/>
  <c r="FP4536" i="18" s="1"/>
  <c r="FP4537" i="18" s="1"/>
  <c r="FP4538" i="18" s="1"/>
  <c r="FP4539" i="18" s="1"/>
  <c r="FP4540" i="18" s="1"/>
  <c r="FP4541" i="18" s="1"/>
  <c r="FP4542" i="18" s="1"/>
  <c r="FP4543" i="18" s="1"/>
  <c r="FP4544" i="18" s="1"/>
  <c r="FP4545" i="18" s="1"/>
  <c r="FP4546" i="18" s="1"/>
  <c r="FP4547" i="18" s="1"/>
  <c r="FP4548" i="18" s="1"/>
  <c r="FP4549" i="18" s="1"/>
  <c r="FP4550" i="18" s="1"/>
  <c r="FP4551" i="18" s="1"/>
  <c r="FP4552" i="18" s="1"/>
  <c r="FP4553" i="18" s="1"/>
  <c r="FP4554" i="18" s="1"/>
  <c r="FP4555" i="18" s="1"/>
  <c r="FP4556" i="18" s="1"/>
  <c r="FP4557" i="18" s="1"/>
  <c r="FP4558" i="18" s="1"/>
  <c r="FP4559" i="18" s="1"/>
  <c r="FP4560" i="18" s="1"/>
  <c r="FP4561" i="18" s="1"/>
  <c r="FP4562" i="18" s="1"/>
  <c r="FP4563" i="18" s="1"/>
  <c r="FP4564" i="18" s="1"/>
  <c r="FP4565" i="18" s="1"/>
  <c r="FP4566" i="18" s="1"/>
  <c r="FP4567" i="18" s="1"/>
  <c r="FP4568" i="18" s="1"/>
  <c r="FP4569" i="18" s="1"/>
  <c r="FP4570" i="18" s="1"/>
  <c r="FP4571" i="18" s="1"/>
  <c r="FP4572" i="18" s="1"/>
  <c r="FP4573" i="18" s="1"/>
  <c r="FP4574" i="18" s="1"/>
  <c r="FP4575" i="18" s="1"/>
  <c r="FP4576" i="18" s="1"/>
  <c r="FP4577" i="18" s="1"/>
  <c r="FP4578" i="18" s="1"/>
  <c r="FP4579" i="18" s="1"/>
  <c r="FP4580" i="18" s="1"/>
  <c r="FP4581" i="18" s="1"/>
  <c r="FP4582" i="18" s="1"/>
  <c r="FP4583" i="18" s="1"/>
  <c r="FP4584" i="18" s="1"/>
  <c r="FP4585" i="18" s="1"/>
  <c r="FP4586" i="18" s="1"/>
  <c r="FP4587" i="18" s="1"/>
  <c r="FP4588" i="18" s="1"/>
  <c r="FP4589" i="18" s="1"/>
  <c r="FP4590" i="18" s="1"/>
  <c r="FP4591" i="18" s="1"/>
  <c r="FP4592" i="18" s="1"/>
  <c r="FP4593" i="18" s="1"/>
  <c r="FP4594" i="18" s="1"/>
  <c r="FP4595" i="18" s="1"/>
  <c r="FP4596" i="18" s="1"/>
  <c r="FP4597" i="18" s="1"/>
  <c r="FP4598" i="18" s="1"/>
  <c r="FP4599" i="18" s="1"/>
  <c r="FP4600" i="18" s="1"/>
  <c r="FP4601" i="18" s="1"/>
  <c r="FP4602" i="18" s="1"/>
  <c r="FP4603" i="18" s="1"/>
  <c r="FP4604" i="18" s="1"/>
  <c r="FP4605" i="18" s="1"/>
  <c r="FP4606" i="18" s="1"/>
  <c r="FP4607" i="18" s="1"/>
  <c r="FP4608" i="18" s="1"/>
  <c r="FP4609" i="18" s="1"/>
  <c r="FP4610" i="18" s="1"/>
  <c r="FP4611" i="18" s="1"/>
  <c r="FP4612" i="18" s="1"/>
  <c r="FP4613" i="18" s="1"/>
  <c r="FP4614" i="18" s="1"/>
  <c r="FP4615" i="18" s="1"/>
  <c r="FP4616" i="18" s="1"/>
  <c r="FP4617" i="18" s="1"/>
  <c r="FP4618" i="18" s="1"/>
  <c r="FP4619" i="18" s="1"/>
  <c r="FP4620" i="18" s="1"/>
  <c r="FP4621" i="18" s="1"/>
  <c r="FP4622" i="18" s="1"/>
  <c r="FP4623" i="18" s="1"/>
  <c r="FP4624" i="18" s="1"/>
  <c r="FP4625" i="18" s="1"/>
  <c r="FP4626" i="18" s="1"/>
  <c r="FP4627" i="18" s="1"/>
  <c r="FP4628" i="18" s="1"/>
  <c r="FP4629" i="18" s="1"/>
  <c r="FP4630" i="18" s="1"/>
  <c r="FP4631" i="18" s="1"/>
  <c r="FP4632" i="18" s="1"/>
  <c r="FP4633" i="18" s="1"/>
  <c r="FP4634" i="18" s="1"/>
  <c r="FP4635" i="18" s="1"/>
  <c r="FP4636" i="18" s="1"/>
  <c r="FP4637" i="18" s="1"/>
  <c r="FP4638" i="18" s="1"/>
  <c r="FP4639" i="18" s="1"/>
  <c r="FP4640" i="18" s="1"/>
  <c r="FP4641" i="18" s="1"/>
  <c r="FP4642" i="18" s="1"/>
  <c r="FP4643" i="18" s="1"/>
  <c r="FP4644" i="18" s="1"/>
  <c r="FP4645" i="18" s="1"/>
  <c r="FP4646" i="18" s="1"/>
  <c r="FP4647" i="18" s="1"/>
  <c r="FP4648" i="18" s="1"/>
  <c r="FP4649" i="18" s="1"/>
  <c r="FP4650" i="18" s="1"/>
  <c r="FP4651" i="18" s="1"/>
  <c r="FP4652" i="18" s="1"/>
  <c r="FP4653" i="18" s="1"/>
  <c r="FP4654" i="18" s="1"/>
  <c r="FP4655" i="18" s="1"/>
  <c r="FP4656" i="18" s="1"/>
  <c r="FP4657" i="18" s="1"/>
  <c r="FP4658" i="18" s="1"/>
  <c r="FP4659" i="18" s="1"/>
  <c r="CS4409" i="18"/>
  <c r="CS4410" i="18" s="1"/>
  <c r="CS4411" i="18" s="1"/>
  <c r="CS4412" i="18" s="1"/>
  <c r="CS4413" i="18" s="1"/>
  <c r="CS4414" i="18" s="1"/>
  <c r="CS4415" i="18" s="1"/>
  <c r="CS4416" i="18" s="1"/>
  <c r="CS4417" i="18" s="1"/>
  <c r="CS4418" i="18" s="1"/>
  <c r="CS4419" i="18" s="1"/>
  <c r="CS4420" i="18" s="1"/>
  <c r="CS4421" i="18" s="1"/>
  <c r="CS4422" i="18" s="1"/>
  <c r="CS4423" i="18" s="1"/>
  <c r="CS4424" i="18" s="1"/>
  <c r="CS4425" i="18" s="1"/>
  <c r="CS4426" i="18" s="1"/>
  <c r="CS4427" i="18" s="1"/>
  <c r="CS4428" i="18" s="1"/>
  <c r="CS4429" i="18" s="1"/>
  <c r="CS4430" i="18" s="1"/>
  <c r="CS4431" i="18" s="1"/>
  <c r="CS4432" i="18" s="1"/>
  <c r="CS4433" i="18" s="1"/>
  <c r="CS4434" i="18" s="1"/>
  <c r="CS4435" i="18" s="1"/>
  <c r="CS4436" i="18" s="1"/>
  <c r="CS4437" i="18" s="1"/>
  <c r="CS4438" i="18" s="1"/>
  <c r="CS4439" i="18" s="1"/>
  <c r="CS4440" i="18" s="1"/>
  <c r="CS4441" i="18" s="1"/>
  <c r="CS4442" i="18" s="1"/>
  <c r="CS4443" i="18" s="1"/>
  <c r="CS4444" i="18" s="1"/>
  <c r="CS4445" i="18" s="1"/>
  <c r="CS4446" i="18" s="1"/>
  <c r="CS4447" i="18" s="1"/>
  <c r="CS4448" i="18" s="1"/>
  <c r="CS4449" i="18" s="1"/>
  <c r="CS4450" i="18" s="1"/>
  <c r="CS4451" i="18" s="1"/>
  <c r="CS4452" i="18" s="1"/>
  <c r="CS4453" i="18" s="1"/>
  <c r="CS4454" i="18" s="1"/>
  <c r="CS4455" i="18" s="1"/>
  <c r="CS4456" i="18" s="1"/>
  <c r="CS4457" i="18" s="1"/>
  <c r="CS4458" i="18" s="1"/>
  <c r="CS4459" i="18" s="1"/>
  <c r="CS4460" i="18" s="1"/>
  <c r="CS4461" i="18" s="1"/>
  <c r="CS4462" i="18" s="1"/>
  <c r="CS4463" i="18" s="1"/>
  <c r="CS4464" i="18" s="1"/>
  <c r="CS4465" i="18" s="1"/>
  <c r="CS4466" i="18" s="1"/>
  <c r="CS4467" i="18" s="1"/>
  <c r="CS4468" i="18" s="1"/>
  <c r="CS4469" i="18" s="1"/>
  <c r="CS4470" i="18" s="1"/>
  <c r="CS4471" i="18" s="1"/>
  <c r="CS4472" i="18" s="1"/>
  <c r="CS4473" i="18" s="1"/>
  <c r="CS4474" i="18" s="1"/>
  <c r="CS4475" i="18" s="1"/>
  <c r="CS4476" i="18" s="1"/>
  <c r="CS4477" i="18" s="1"/>
  <c r="CS4478" i="18" s="1"/>
  <c r="CS4479" i="18" s="1"/>
  <c r="CS4480" i="18" s="1"/>
  <c r="CS4481" i="18" s="1"/>
  <c r="CS4482" i="18" s="1"/>
  <c r="CS4483" i="18" s="1"/>
  <c r="CS4484" i="18" s="1"/>
  <c r="CS4485" i="18" s="1"/>
  <c r="CS4486" i="18" s="1"/>
  <c r="CS4487" i="18" s="1"/>
  <c r="CS4488" i="18" s="1"/>
  <c r="CS4489" i="18" s="1"/>
  <c r="CS4490" i="18" s="1"/>
  <c r="CS4491" i="18" s="1"/>
  <c r="CS4492" i="18" s="1"/>
  <c r="CS4493" i="18" s="1"/>
  <c r="CS4494" i="18" s="1"/>
  <c r="CS4495" i="18" s="1"/>
  <c r="CS4496" i="18" s="1"/>
  <c r="CS4497" i="18" s="1"/>
  <c r="CS4498" i="18" s="1"/>
  <c r="CS4499" i="18" s="1"/>
  <c r="CS4500" i="18" s="1"/>
  <c r="CS4501" i="18" s="1"/>
  <c r="CS4502" i="18" s="1"/>
  <c r="CS4503" i="18" s="1"/>
  <c r="CS4504" i="18" s="1"/>
  <c r="CS4505" i="18" s="1"/>
  <c r="CS4506" i="18" s="1"/>
  <c r="CS4507" i="18" s="1"/>
  <c r="CS4508" i="18" s="1"/>
  <c r="CS4509" i="18" s="1"/>
  <c r="CS4510" i="18" s="1"/>
  <c r="CS4511" i="18" s="1"/>
  <c r="CS4512" i="18" s="1"/>
  <c r="CS4513" i="18" s="1"/>
  <c r="CS4514" i="18" s="1"/>
  <c r="CS4515" i="18" s="1"/>
  <c r="CS4516" i="18" s="1"/>
  <c r="CS4517" i="18" s="1"/>
  <c r="CS4518" i="18" s="1"/>
  <c r="CS4519" i="18" s="1"/>
  <c r="CS4520" i="18" s="1"/>
  <c r="CS4521" i="18" s="1"/>
  <c r="CS4522" i="18" s="1"/>
  <c r="CS4523" i="18" s="1"/>
  <c r="CS4524" i="18" s="1"/>
  <c r="CS4525" i="18" s="1"/>
  <c r="CS4526" i="18" s="1"/>
  <c r="CS4527" i="18" s="1"/>
  <c r="CS4528" i="18" s="1"/>
  <c r="CS4529" i="18" s="1"/>
  <c r="CS4530" i="18" s="1"/>
  <c r="CS4531" i="18" s="1"/>
  <c r="CS4532" i="18" s="1"/>
  <c r="CS4533" i="18" s="1"/>
  <c r="CS4534" i="18" s="1"/>
  <c r="CS4535" i="18" s="1"/>
  <c r="CS4536" i="18" s="1"/>
  <c r="CS4537" i="18" s="1"/>
  <c r="CS4538" i="18" s="1"/>
  <c r="CS4539" i="18" s="1"/>
  <c r="CS4540" i="18" s="1"/>
  <c r="CS4541" i="18" s="1"/>
  <c r="CS4542" i="18" s="1"/>
  <c r="CS4543" i="18" s="1"/>
  <c r="CS4544" i="18" s="1"/>
  <c r="CS4545" i="18" s="1"/>
  <c r="CS4546" i="18" s="1"/>
  <c r="CS4547" i="18" s="1"/>
  <c r="CS4548" i="18" s="1"/>
  <c r="CS4549" i="18" s="1"/>
  <c r="CS4550" i="18" s="1"/>
  <c r="CS4551" i="18" s="1"/>
  <c r="CS4552" i="18" s="1"/>
  <c r="CS4553" i="18" s="1"/>
  <c r="CS4554" i="18" s="1"/>
  <c r="CS4555" i="18" s="1"/>
  <c r="CS4556" i="18" s="1"/>
  <c r="CS4557" i="18" s="1"/>
  <c r="CS4558" i="18" s="1"/>
  <c r="CS4559" i="18" s="1"/>
  <c r="CS4560" i="18" s="1"/>
  <c r="CS4561" i="18" s="1"/>
  <c r="CS4562" i="18" s="1"/>
  <c r="CS4563" i="18" s="1"/>
  <c r="CS4564" i="18" s="1"/>
  <c r="CS4565" i="18" s="1"/>
  <c r="CS4566" i="18" s="1"/>
  <c r="CS4567" i="18" s="1"/>
  <c r="CS4568" i="18" s="1"/>
  <c r="CS4569" i="18" s="1"/>
  <c r="CS4570" i="18" s="1"/>
  <c r="CS4571" i="18" s="1"/>
  <c r="CS4572" i="18" s="1"/>
  <c r="CS4573" i="18" s="1"/>
  <c r="CS4574" i="18" s="1"/>
  <c r="CS4575" i="18" s="1"/>
  <c r="CS4576" i="18" s="1"/>
  <c r="CS4577" i="18" s="1"/>
  <c r="CS4578" i="18" s="1"/>
  <c r="CS4579" i="18" s="1"/>
  <c r="CS4580" i="18" s="1"/>
  <c r="CS4581" i="18" s="1"/>
  <c r="CS4582" i="18" s="1"/>
  <c r="CS4583" i="18" s="1"/>
  <c r="CS4584" i="18" s="1"/>
  <c r="CS4585" i="18" s="1"/>
  <c r="CS4586" i="18" s="1"/>
  <c r="CS4587" i="18" s="1"/>
  <c r="CS4588" i="18" s="1"/>
  <c r="CS4589" i="18" s="1"/>
  <c r="CS4590" i="18" s="1"/>
  <c r="CS4591" i="18" s="1"/>
  <c r="CS4592" i="18" s="1"/>
  <c r="CS4593" i="18" s="1"/>
  <c r="CS4594" i="18" s="1"/>
  <c r="CS4595" i="18" s="1"/>
  <c r="CS4596" i="18" s="1"/>
  <c r="CS4597" i="18" s="1"/>
  <c r="CS4598" i="18" s="1"/>
  <c r="CS4599" i="18" s="1"/>
  <c r="CS4600" i="18" s="1"/>
  <c r="CS4601" i="18" s="1"/>
  <c r="CS4602" i="18" s="1"/>
  <c r="CS4603" i="18" s="1"/>
  <c r="CS4604" i="18" s="1"/>
  <c r="CS4605" i="18" s="1"/>
  <c r="CS4606" i="18" s="1"/>
  <c r="CS4607" i="18" s="1"/>
  <c r="CS4608" i="18" s="1"/>
  <c r="CS4609" i="18" s="1"/>
  <c r="CS4610" i="18" s="1"/>
  <c r="CS4611" i="18" s="1"/>
  <c r="CS4612" i="18" s="1"/>
  <c r="CS4613" i="18" s="1"/>
  <c r="CS4614" i="18" s="1"/>
  <c r="CS4615" i="18" s="1"/>
  <c r="CS4616" i="18" s="1"/>
  <c r="CS4617" i="18" s="1"/>
  <c r="CS4618" i="18" s="1"/>
  <c r="CS4619" i="18" s="1"/>
  <c r="CS4620" i="18" s="1"/>
  <c r="CS4621" i="18" s="1"/>
  <c r="CS4622" i="18" s="1"/>
  <c r="CS4623" i="18" s="1"/>
  <c r="CS4624" i="18" s="1"/>
  <c r="CS4625" i="18" s="1"/>
  <c r="CS4626" i="18" s="1"/>
  <c r="CS4627" i="18" s="1"/>
  <c r="CS4628" i="18" s="1"/>
  <c r="CS4629" i="18" s="1"/>
  <c r="CS4630" i="18" s="1"/>
  <c r="CS4631" i="18" s="1"/>
  <c r="CS4632" i="18" s="1"/>
  <c r="CS4633" i="18" s="1"/>
  <c r="CS4634" i="18" s="1"/>
  <c r="CS4635" i="18" s="1"/>
  <c r="CS4636" i="18" s="1"/>
  <c r="CS4637" i="18" s="1"/>
  <c r="CS4638" i="18" s="1"/>
  <c r="CS4639" i="18" s="1"/>
  <c r="CS4640" i="18" s="1"/>
  <c r="CS4641" i="18" s="1"/>
  <c r="CS4642" i="18" s="1"/>
  <c r="CS4643" i="18" s="1"/>
  <c r="CS4644" i="18" s="1"/>
  <c r="CS4645" i="18" s="1"/>
  <c r="NB4409" i="18"/>
  <c r="NB4410" i="18" s="1"/>
  <c r="NB4411" i="18" s="1"/>
  <c r="NB4412" i="18" s="1"/>
  <c r="NB4413" i="18" s="1"/>
  <c r="NB4414" i="18" s="1"/>
  <c r="NB4415" i="18" s="1"/>
  <c r="NB4416" i="18" s="1"/>
  <c r="NB4417" i="18" s="1"/>
  <c r="NB4418" i="18" s="1"/>
  <c r="NB4419" i="18" s="1"/>
  <c r="NB4420" i="18" s="1"/>
  <c r="NB4421" i="18" s="1"/>
  <c r="NB4422" i="18" s="1"/>
  <c r="NB4423" i="18" s="1"/>
  <c r="NB4424" i="18" s="1"/>
  <c r="NB4425" i="18" s="1"/>
  <c r="NB4426" i="18" s="1"/>
  <c r="NB4427" i="18" s="1"/>
  <c r="NB4428" i="18" s="1"/>
  <c r="NB4429" i="18" s="1"/>
  <c r="NB4430" i="18" s="1"/>
  <c r="NB4431" i="18" s="1"/>
  <c r="NB4432" i="18" s="1"/>
  <c r="NB4433" i="18" s="1"/>
  <c r="NB4434" i="18" s="1"/>
  <c r="NB4435" i="18" s="1"/>
  <c r="NB4436" i="18" s="1"/>
  <c r="NB4437" i="18" s="1"/>
  <c r="NB4438" i="18" s="1"/>
  <c r="NB4439" i="18" s="1"/>
  <c r="NB4440" i="18" s="1"/>
  <c r="NB4441" i="18" s="1"/>
  <c r="NB4442" i="18" s="1"/>
  <c r="NB4443" i="18" s="1"/>
  <c r="NB4444" i="18" s="1"/>
  <c r="NB4445" i="18" s="1"/>
  <c r="NB4446" i="18" s="1"/>
  <c r="NB4447" i="18" s="1"/>
  <c r="NB4448" i="18" s="1"/>
  <c r="NB4449" i="18" s="1"/>
  <c r="NB4450" i="18" s="1"/>
  <c r="NB4451" i="18" s="1"/>
  <c r="NB4452" i="18" s="1"/>
  <c r="NB4453" i="18" s="1"/>
  <c r="NB4454" i="18" s="1"/>
  <c r="NB4455" i="18" s="1"/>
  <c r="NB4456" i="18" s="1"/>
  <c r="NB4457" i="18" s="1"/>
  <c r="NB4458" i="18" s="1"/>
  <c r="NB4459" i="18" s="1"/>
  <c r="NB4460" i="18" s="1"/>
  <c r="NB4461" i="18" s="1"/>
  <c r="NB4462" i="18" s="1"/>
  <c r="NB4463" i="18" s="1"/>
  <c r="NB4464" i="18" s="1"/>
  <c r="NB4465" i="18" s="1"/>
  <c r="NB4466" i="18" s="1"/>
  <c r="NB4467" i="18" s="1"/>
  <c r="NB4468" i="18" s="1"/>
  <c r="NB4469" i="18" s="1"/>
  <c r="NB4470" i="18" s="1"/>
  <c r="NB4471" i="18" s="1"/>
  <c r="NB4472" i="18" s="1"/>
  <c r="NB4473" i="18" s="1"/>
  <c r="NB4474" i="18" s="1"/>
  <c r="NB4475" i="18" s="1"/>
  <c r="NB4476" i="18" s="1"/>
  <c r="NB4477" i="18" s="1"/>
  <c r="NB4478" i="18" s="1"/>
  <c r="NB4479" i="18" s="1"/>
  <c r="NB4480" i="18" s="1"/>
  <c r="NB4481" i="18" s="1"/>
  <c r="NB4482" i="18" s="1"/>
  <c r="NB4483" i="18" s="1"/>
  <c r="NB4484" i="18" s="1"/>
  <c r="NB4485" i="18" s="1"/>
  <c r="NB4486" i="18" s="1"/>
  <c r="NB4487" i="18" s="1"/>
  <c r="NB4488" i="18" s="1"/>
  <c r="NB4489" i="18" s="1"/>
  <c r="NB4490" i="18" s="1"/>
  <c r="NB4491" i="18" s="1"/>
  <c r="NB4492" i="18" s="1"/>
  <c r="NB4493" i="18" s="1"/>
  <c r="NB4494" i="18" s="1"/>
  <c r="NB4495" i="18" s="1"/>
  <c r="NB4496" i="18" s="1"/>
  <c r="NB4497" i="18" s="1"/>
  <c r="NB4498" i="18" s="1"/>
  <c r="NB4499" i="18" s="1"/>
  <c r="NB4500" i="18" s="1"/>
  <c r="NB4501" i="18" s="1"/>
  <c r="NB4502" i="18" s="1"/>
  <c r="NB4503" i="18" s="1"/>
  <c r="NB4504" i="18" s="1"/>
  <c r="NB4505" i="18" s="1"/>
  <c r="NB4506" i="18" s="1"/>
  <c r="NB4507" i="18" s="1"/>
  <c r="NB4508" i="18" s="1"/>
  <c r="NB4509" i="18" s="1"/>
  <c r="NB4510" i="18" s="1"/>
  <c r="NB4511" i="18" s="1"/>
  <c r="NB4512" i="18" s="1"/>
  <c r="NB4513" i="18" s="1"/>
  <c r="NB4514" i="18" s="1"/>
  <c r="NB4515" i="18" s="1"/>
  <c r="NB4516" i="18" s="1"/>
  <c r="NB4517" i="18" s="1"/>
  <c r="NB4518" i="18" s="1"/>
  <c r="NB4519" i="18" s="1"/>
  <c r="NB4520" i="18" s="1"/>
  <c r="NB4521" i="18" s="1"/>
  <c r="NB4522" i="18" s="1"/>
  <c r="NB4523" i="18" s="1"/>
  <c r="NB4524" i="18" s="1"/>
  <c r="NB4525" i="18" s="1"/>
  <c r="NB4526" i="18" s="1"/>
  <c r="NB4527" i="18" s="1"/>
  <c r="NB4528" i="18" s="1"/>
  <c r="NB4529" i="18" s="1"/>
  <c r="NB4530" i="18" s="1"/>
  <c r="NB4531" i="18" s="1"/>
  <c r="NB4532" i="18" s="1"/>
  <c r="NB4533" i="18" s="1"/>
  <c r="NB4534" i="18" s="1"/>
  <c r="NB4535" i="18" s="1"/>
  <c r="NB4536" i="18" s="1"/>
  <c r="NB4537" i="18" s="1"/>
  <c r="NB4538" i="18" s="1"/>
  <c r="NB4539" i="18" s="1"/>
  <c r="NB4540" i="18" s="1"/>
  <c r="NB4541" i="18" s="1"/>
  <c r="NB4542" i="18" s="1"/>
  <c r="NB4543" i="18" s="1"/>
  <c r="NB4544" i="18" s="1"/>
  <c r="NB4545" i="18" s="1"/>
  <c r="NB4546" i="18" s="1"/>
  <c r="NB4547" i="18" s="1"/>
  <c r="NB4548" i="18" s="1"/>
  <c r="NB4549" i="18" s="1"/>
  <c r="NB4550" i="18" s="1"/>
  <c r="NB4551" i="18" s="1"/>
  <c r="NB4552" i="18" s="1"/>
  <c r="NB4553" i="18" s="1"/>
  <c r="NB4554" i="18" s="1"/>
  <c r="NB4555" i="18" s="1"/>
  <c r="NB4556" i="18" s="1"/>
  <c r="NB4557" i="18" s="1"/>
  <c r="NB4558" i="18" s="1"/>
  <c r="NB4559" i="18" s="1"/>
  <c r="NB4560" i="18" s="1"/>
  <c r="NB4561" i="18" s="1"/>
  <c r="NB4562" i="18" s="1"/>
  <c r="NB4563" i="18" s="1"/>
  <c r="NB4564" i="18" s="1"/>
  <c r="NB4565" i="18" s="1"/>
  <c r="NB4566" i="18" s="1"/>
  <c r="NB4567" i="18" s="1"/>
  <c r="NB4568" i="18" s="1"/>
  <c r="NB4569" i="18" s="1"/>
  <c r="NB4570" i="18" s="1"/>
  <c r="NB4571" i="18" s="1"/>
  <c r="NB4572" i="18" s="1"/>
  <c r="NB4573" i="18" s="1"/>
  <c r="NB4574" i="18" s="1"/>
  <c r="NB4575" i="18" s="1"/>
  <c r="NB4576" i="18" s="1"/>
  <c r="NB4577" i="18" s="1"/>
  <c r="NB4578" i="18" s="1"/>
  <c r="NB4579" i="18" s="1"/>
  <c r="NB4580" i="18" s="1"/>
  <c r="NB4581" i="18" s="1"/>
  <c r="NB4582" i="18" s="1"/>
  <c r="NB4583" i="18" s="1"/>
  <c r="NB4584" i="18" s="1"/>
  <c r="NB4585" i="18" s="1"/>
  <c r="NB4586" i="18" s="1"/>
  <c r="NB4587" i="18" s="1"/>
  <c r="NB4588" i="18" s="1"/>
  <c r="NB4589" i="18" s="1"/>
  <c r="NB4590" i="18" s="1"/>
  <c r="NB4591" i="18" s="1"/>
  <c r="NB4592" i="18" s="1"/>
  <c r="NB4593" i="18" s="1"/>
  <c r="NB4594" i="18" s="1"/>
  <c r="NB4595" i="18" s="1"/>
  <c r="NB4596" i="18" s="1"/>
  <c r="NB4597" i="18" s="1"/>
  <c r="NB4598" i="18" s="1"/>
  <c r="NB4599" i="18" s="1"/>
  <c r="NB4600" i="18" s="1"/>
  <c r="NB4601" i="18" s="1"/>
  <c r="NB4602" i="18" s="1"/>
  <c r="NB4603" i="18" s="1"/>
  <c r="NB4604" i="18" s="1"/>
  <c r="NB4605" i="18" s="1"/>
  <c r="NB4606" i="18" s="1"/>
  <c r="NB4607" i="18" s="1"/>
  <c r="NB4608" i="18" s="1"/>
  <c r="NB4609" i="18" s="1"/>
  <c r="NB4610" i="18" s="1"/>
  <c r="NB4611" i="18" s="1"/>
  <c r="NB4612" i="18" s="1"/>
  <c r="NB4613" i="18" s="1"/>
  <c r="NB4614" i="18" s="1"/>
  <c r="NB4615" i="18" s="1"/>
  <c r="NB4616" i="18" s="1"/>
  <c r="NB4617" i="18" s="1"/>
  <c r="NB4618" i="18" s="1"/>
  <c r="NB4619" i="18" s="1"/>
  <c r="NB4620" i="18" s="1"/>
  <c r="NB4621" i="18" s="1"/>
  <c r="NB4622" i="18" s="1"/>
  <c r="NB4623" i="18" s="1"/>
  <c r="NB4624" i="18" s="1"/>
  <c r="NB4625" i="18" s="1"/>
  <c r="NB4626" i="18" s="1"/>
  <c r="NB4627" i="18" s="1"/>
  <c r="NB4628" i="18" s="1"/>
  <c r="NB4629" i="18" s="1"/>
  <c r="NB4630" i="18" s="1"/>
  <c r="NB4631" i="18" s="1"/>
  <c r="NB4632" i="18" s="1"/>
  <c r="NB4633" i="18" s="1"/>
  <c r="NB4634" i="18" s="1"/>
  <c r="NB4635" i="18" s="1"/>
  <c r="NB4636" i="18" s="1"/>
  <c r="NB4637" i="18" s="1"/>
  <c r="NB4638" i="18" s="1"/>
  <c r="NB4639" i="18" s="1"/>
  <c r="NB4640" i="18" s="1"/>
  <c r="NB4641" i="18" s="1"/>
  <c r="NB4642" i="18" s="1"/>
  <c r="NB4643" i="18" s="1"/>
  <c r="NB4644" i="18" s="1"/>
  <c r="NB4645" i="18" s="1"/>
  <c r="NB4646" i="18" s="1"/>
  <c r="NB4647" i="18" s="1"/>
  <c r="NB4648" i="18" s="1"/>
  <c r="NB4649" i="18" s="1"/>
  <c r="NB4650" i="18" s="1"/>
  <c r="NB4651" i="18" s="1"/>
  <c r="NB4652" i="18" s="1"/>
  <c r="NB4653" i="18" s="1"/>
  <c r="NB4654" i="18" s="1"/>
  <c r="NB4655" i="18" s="1"/>
  <c r="NB4656" i="18" s="1"/>
  <c r="NB4657" i="18" s="1"/>
  <c r="NB4658" i="18" s="1"/>
  <c r="NB4659" i="18" s="1"/>
  <c r="NB4660" i="18" s="1"/>
  <c r="NB4661" i="18" s="1"/>
  <c r="NB4662" i="18" s="1"/>
  <c r="NB4663" i="18" s="1"/>
  <c r="NB4664" i="18" s="1"/>
  <c r="NB4665" i="18" s="1"/>
  <c r="NB4666" i="18" s="1"/>
  <c r="NB4667" i="18" s="1"/>
  <c r="NB4668" i="18" s="1"/>
  <c r="NB4669" i="18" s="1"/>
  <c r="NB4670" i="18" s="1"/>
  <c r="NB4671" i="18" s="1"/>
  <c r="NB4672" i="18" s="1"/>
  <c r="NB4673" i="18" s="1"/>
  <c r="NB4674" i="18" s="1"/>
  <c r="NB4675" i="18" s="1"/>
  <c r="NB4676" i="18" s="1"/>
  <c r="NB4677" i="18" s="1"/>
  <c r="NB4678" i="18" s="1"/>
  <c r="NB4679" i="18" s="1"/>
  <c r="NB4680" i="18" s="1"/>
  <c r="NB4681" i="18" s="1"/>
  <c r="NB4682" i="18" s="1"/>
  <c r="NB4683" i="18" s="1"/>
  <c r="NB4684" i="18" s="1"/>
  <c r="NB4685" i="18" s="1"/>
  <c r="NB4686" i="18" s="1"/>
  <c r="NB4687" i="18" s="1"/>
  <c r="NB4688" i="18" s="1"/>
  <c r="NB4689" i="18" s="1"/>
  <c r="NB4690" i="18" s="1"/>
  <c r="NB4691" i="18" s="1"/>
  <c r="NB4692" i="18" s="1"/>
  <c r="NB4693" i="18" s="1"/>
  <c r="NB4694" i="18" s="1"/>
  <c r="NB4695" i="18" s="1"/>
  <c r="NB4696" i="18" s="1"/>
  <c r="NB4697" i="18" s="1"/>
  <c r="NB4698" i="18" s="1"/>
  <c r="NB4699" i="18" s="1"/>
  <c r="JS4477" i="18"/>
  <c r="JS4478" i="18" s="1"/>
  <c r="JS4479" i="18" s="1"/>
  <c r="JS4480" i="18" s="1"/>
  <c r="JS4481" i="18" s="1"/>
  <c r="JS4482" i="18" s="1"/>
  <c r="JS4483" i="18" s="1"/>
  <c r="JS4484" i="18" s="1"/>
  <c r="JS4485" i="18" s="1"/>
  <c r="JS4486" i="18" s="1"/>
  <c r="JS4487" i="18" s="1"/>
  <c r="JS4488" i="18" s="1"/>
  <c r="JS4489" i="18" s="1"/>
  <c r="JS4490" i="18" s="1"/>
  <c r="JS4491" i="18" s="1"/>
  <c r="JS4492" i="18" s="1"/>
  <c r="JS4493" i="18" s="1"/>
  <c r="JS4494" i="18" s="1"/>
  <c r="JS4495" i="18" s="1"/>
  <c r="JS4496" i="18" s="1"/>
  <c r="JS4497" i="18" s="1"/>
  <c r="JS4498" i="18" s="1"/>
  <c r="JS4499" i="18" s="1"/>
  <c r="JS4500" i="18" s="1"/>
  <c r="JS4501" i="18" s="1"/>
  <c r="JS4502" i="18" s="1"/>
  <c r="JS4503" i="18" s="1"/>
  <c r="JS4504" i="18" s="1"/>
  <c r="JS4505" i="18" s="1"/>
  <c r="JS4506" i="18" s="1"/>
  <c r="JS4507" i="18" s="1"/>
  <c r="JS4508" i="18" s="1"/>
  <c r="JS4509" i="18" s="1"/>
  <c r="JS4510" i="18" s="1"/>
  <c r="JS4511" i="18" s="1"/>
  <c r="JS4512" i="18" s="1"/>
  <c r="JS4513" i="18" s="1"/>
  <c r="JS4514" i="18" s="1"/>
  <c r="JS4515" i="18" s="1"/>
  <c r="JS4516" i="18" s="1"/>
  <c r="JS4517" i="18" s="1"/>
  <c r="JS4518" i="18" s="1"/>
  <c r="JS4519" i="18" s="1"/>
  <c r="JS4520" i="18" s="1"/>
  <c r="JS4521" i="18" s="1"/>
  <c r="JS4522" i="18" s="1"/>
  <c r="JS4523" i="18" s="1"/>
  <c r="JS4524" i="18" s="1"/>
  <c r="JS4525" i="18" s="1"/>
  <c r="JS4526" i="18" s="1"/>
  <c r="JS4527" i="18" s="1"/>
  <c r="JS4528" i="18" s="1"/>
  <c r="JS4529" i="18" s="1"/>
  <c r="JS4530" i="18" s="1"/>
  <c r="JS4531" i="18" s="1"/>
  <c r="JS4532" i="18" s="1"/>
  <c r="JS4533" i="18" s="1"/>
  <c r="JS4534" i="18" s="1"/>
  <c r="JS4535" i="18" s="1"/>
  <c r="JS4536" i="18" s="1"/>
  <c r="JS4537" i="18" s="1"/>
  <c r="JS4538" i="18" s="1"/>
  <c r="JS4539" i="18" s="1"/>
  <c r="JS4540" i="18" s="1"/>
  <c r="JS4541" i="18" s="1"/>
  <c r="JS4542" i="18" s="1"/>
  <c r="JS4543" i="18" s="1"/>
  <c r="JS4544" i="18" s="1"/>
  <c r="JS4545" i="18" s="1"/>
  <c r="JS4546" i="18" s="1"/>
  <c r="JS4547" i="18" s="1"/>
  <c r="JS4548" i="18" s="1"/>
  <c r="JS4549" i="18" s="1"/>
  <c r="JS4550" i="18" s="1"/>
  <c r="JS4551" i="18" s="1"/>
  <c r="JS4552" i="18" s="1"/>
  <c r="JS4553" i="18" s="1"/>
  <c r="JS4554" i="18" s="1"/>
  <c r="JS4555" i="18" s="1"/>
  <c r="JS4556" i="18" s="1"/>
  <c r="JS4557" i="18" s="1"/>
  <c r="JS4558" i="18" s="1"/>
  <c r="JS4559" i="18" s="1"/>
  <c r="JS4560" i="18" s="1"/>
  <c r="JS4561" i="18" s="1"/>
  <c r="JS4562" i="18" s="1"/>
  <c r="JS4563" i="18" s="1"/>
  <c r="JS4564" i="18" s="1"/>
  <c r="JS4565" i="18" s="1"/>
  <c r="JS4566" i="18" s="1"/>
  <c r="JS4567" i="18" s="1"/>
  <c r="JS4568" i="18" s="1"/>
  <c r="JS4569" i="18" s="1"/>
  <c r="JS4570" i="18" s="1"/>
  <c r="JS4571" i="18" s="1"/>
  <c r="JS4572" i="18" s="1"/>
  <c r="JS4573" i="18" s="1"/>
  <c r="JS4574" i="18" s="1"/>
  <c r="JS4575" i="18" s="1"/>
  <c r="JS4576" i="18" s="1"/>
  <c r="JS4577" i="18" s="1"/>
  <c r="JS4578" i="18" s="1"/>
  <c r="JS4579" i="18" s="1"/>
  <c r="JS4580" i="18" s="1"/>
  <c r="JS4581" i="18" s="1"/>
  <c r="JS4582" i="18" s="1"/>
  <c r="JS4583" i="18" s="1"/>
  <c r="JS4584" i="18" s="1"/>
  <c r="JS4585" i="18" s="1"/>
  <c r="JS4586" i="18" s="1"/>
  <c r="JS4587" i="18" s="1"/>
  <c r="JS4588" i="18" s="1"/>
  <c r="JS4589" i="18" s="1"/>
  <c r="JS4590" i="18" s="1"/>
  <c r="JS4591" i="18" s="1"/>
  <c r="JS4592" i="18" s="1"/>
  <c r="JS4593" i="18" s="1"/>
  <c r="JS4594" i="18" s="1"/>
  <c r="JS4595" i="18" s="1"/>
  <c r="JS4596" i="18" s="1"/>
  <c r="JS4597" i="18" s="1"/>
  <c r="JS4598" i="18" s="1"/>
  <c r="JS4599" i="18" s="1"/>
  <c r="JS4600" i="18" s="1"/>
  <c r="JS4601" i="18" s="1"/>
  <c r="JS4602" i="18" s="1"/>
  <c r="JS4603" i="18" s="1"/>
  <c r="JS4604" i="18" s="1"/>
  <c r="JS4605" i="18" s="1"/>
  <c r="JS4606" i="18" s="1"/>
  <c r="JS4607" i="18" s="1"/>
  <c r="JS4608" i="18" s="1"/>
  <c r="JS4609" i="18" s="1"/>
  <c r="JS4610" i="18" s="1"/>
  <c r="JS4611" i="18" s="1"/>
  <c r="JS4612" i="18" s="1"/>
  <c r="JS4613" i="18" s="1"/>
  <c r="JS4614" i="18" s="1"/>
  <c r="JS4615" i="18" s="1"/>
  <c r="JS4616" i="18" s="1"/>
  <c r="JS4617" i="18" s="1"/>
  <c r="JS4618" i="18" s="1"/>
  <c r="JS4619" i="18" s="1"/>
  <c r="JS4620" i="18" s="1"/>
  <c r="JS4621" i="18" s="1"/>
  <c r="JS4622" i="18" s="1"/>
  <c r="JS4623" i="18" s="1"/>
  <c r="JS4624" i="18" s="1"/>
  <c r="JS4625" i="18" s="1"/>
  <c r="JS4626" i="18" s="1"/>
  <c r="JS4627" i="18" s="1"/>
  <c r="JS4628" i="18" s="1"/>
  <c r="JS4629" i="18" s="1"/>
  <c r="JS4630" i="18" s="1"/>
  <c r="JS4631" i="18" s="1"/>
  <c r="JS4632" i="18" s="1"/>
  <c r="JS4633" i="18" s="1"/>
  <c r="JS4634" i="18" s="1"/>
  <c r="JS4635" i="18" s="1"/>
  <c r="JS4636" i="18" s="1"/>
  <c r="JS4637" i="18" s="1"/>
  <c r="JS4638" i="18" s="1"/>
  <c r="JS4639" i="18" s="1"/>
  <c r="JS4640" i="18" s="1"/>
  <c r="JS4641" i="18" s="1"/>
  <c r="JS4642" i="18" s="1"/>
  <c r="JS4643" i="18" s="1"/>
  <c r="JS4644" i="18" s="1"/>
  <c r="JS4645" i="18" s="1"/>
  <c r="JS4646" i="18" s="1"/>
  <c r="JS4647" i="18" s="1"/>
  <c r="JS4648" i="18" s="1"/>
  <c r="JS4649" i="18" s="1"/>
  <c r="JS4650" i="18" s="1"/>
  <c r="JS4651" i="18" s="1"/>
  <c r="JS4652" i="18" s="1"/>
  <c r="JS4653" i="18" s="1"/>
  <c r="JS4654" i="18" s="1"/>
  <c r="JS4655" i="18" s="1"/>
  <c r="JS4656" i="18" s="1"/>
  <c r="JS4657" i="18" s="1"/>
  <c r="JS4658" i="18" s="1"/>
  <c r="JS4659" i="18" s="1"/>
  <c r="JS4660" i="18" s="1"/>
  <c r="JS4661" i="18" s="1"/>
  <c r="JS4662" i="18" s="1"/>
  <c r="JS4663" i="18" s="1"/>
  <c r="JS4664" i="18" s="1"/>
  <c r="JS4665" i="18" s="1"/>
  <c r="JS4666" i="18" s="1"/>
  <c r="JS4667" i="18" s="1"/>
  <c r="JS4668" i="18" s="1"/>
  <c r="JS4669" i="18" s="1"/>
  <c r="JS4670" i="18" s="1"/>
  <c r="JS4671" i="18" s="1"/>
  <c r="JS4672" i="18" s="1"/>
  <c r="JS4673" i="18" s="1"/>
  <c r="JS4674" i="18" s="1"/>
  <c r="JS4675" i="18" s="1"/>
  <c r="JS4676" i="18" s="1"/>
  <c r="JS4677" i="18" s="1"/>
  <c r="JS4678" i="18" s="1"/>
  <c r="JS4679" i="18" s="1"/>
  <c r="JS4680" i="18" s="1"/>
  <c r="JS4681" i="18" s="1"/>
  <c r="JS4682" i="18" s="1"/>
  <c r="JS4683" i="18" s="1"/>
  <c r="JS4684" i="18" s="1"/>
  <c r="JS4685" i="18" s="1"/>
  <c r="JS4686" i="18" s="1"/>
  <c r="JS4687" i="18" s="1"/>
  <c r="JS4688" i="18" s="1"/>
  <c r="JS4689" i="18" s="1"/>
  <c r="JS4690" i="18" s="1"/>
  <c r="JS4691" i="18" s="1"/>
  <c r="JS4692" i="18" s="1"/>
  <c r="JS4693" i="18" s="1"/>
  <c r="JS4694" i="18" s="1"/>
  <c r="JS4695" i="18" s="1"/>
  <c r="JS4696" i="18" s="1"/>
  <c r="JS4697" i="18" s="1"/>
  <c r="JS4698" i="18" s="1"/>
  <c r="JS4699" i="18" s="1"/>
  <c r="JS4700" i="18" s="1"/>
  <c r="JS4701" i="18" s="1"/>
  <c r="JS4702" i="18" s="1"/>
  <c r="JS4703" i="18" s="1"/>
  <c r="JS4704" i="18" s="1"/>
  <c r="JS4705" i="18" s="1"/>
  <c r="JS4706" i="18" s="1"/>
  <c r="JS4707" i="18" s="1"/>
  <c r="JS4708" i="18" s="1"/>
  <c r="JS4709" i="18" s="1"/>
  <c r="JS4710" i="18" s="1"/>
  <c r="JS4711" i="18" s="1"/>
  <c r="JS4712" i="18" s="1"/>
  <c r="JS4713" i="18" s="1"/>
  <c r="JS4714" i="18" s="1"/>
  <c r="JS4715" i="18" s="1"/>
  <c r="JS4716" i="18" s="1"/>
  <c r="JS4717" i="18" s="1"/>
  <c r="JS4718" i="18" s="1"/>
  <c r="JS4719" i="18" s="1"/>
  <c r="JS4720" i="18" s="1"/>
  <c r="JS4721" i="18" s="1"/>
  <c r="JS4722" i="18" s="1"/>
  <c r="JS4723" i="18" s="1"/>
  <c r="JS4724" i="18" s="1"/>
  <c r="JS4725" i="18" s="1"/>
  <c r="JS4726" i="18" s="1"/>
  <c r="JS4727" i="18" s="1"/>
  <c r="JS4728" i="18" s="1"/>
  <c r="JS4729" i="18" s="1"/>
  <c r="JS4730" i="18" s="1"/>
  <c r="JS4731" i="18" s="1"/>
  <c r="JS4732" i="18" s="1"/>
  <c r="JS4733" i="18" s="1"/>
  <c r="JS4734" i="18" s="1"/>
  <c r="JS4735" i="18" s="1"/>
  <c r="JS4736" i="18" s="1"/>
  <c r="JS4737" i="18" s="1"/>
  <c r="JS4738" i="18" s="1"/>
  <c r="JS4739" i="18" s="1"/>
  <c r="JS4740" i="18" s="1"/>
  <c r="JS4741" i="18" s="1"/>
  <c r="JS4742" i="18" s="1"/>
  <c r="JS4743" i="18" s="1"/>
  <c r="JS4744" i="18" s="1"/>
  <c r="JS4745" i="18" s="1"/>
  <c r="JS4746" i="18" s="1"/>
  <c r="JS4747" i="18" s="1"/>
  <c r="JS4748" i="18" s="1"/>
  <c r="JS4749" i="18" s="1"/>
  <c r="JS4750" i="18" s="1"/>
  <c r="JS4751" i="18" s="1"/>
  <c r="JS4752" i="18" s="1"/>
  <c r="JS4753" i="18" s="1"/>
  <c r="JS4754" i="18" s="1"/>
  <c r="JS4755" i="18" s="1"/>
  <c r="JS4756" i="18" s="1"/>
  <c r="JS4757" i="18" s="1"/>
  <c r="JS4758" i="18" s="1"/>
  <c r="JS4759" i="18" s="1"/>
  <c r="JS4760" i="18" s="1"/>
  <c r="JS4761" i="18" s="1"/>
  <c r="JS4762" i="18" s="1"/>
  <c r="JS4763" i="18" s="1"/>
  <c r="JS4764" i="18" s="1"/>
  <c r="JS4765" i="18" s="1"/>
  <c r="JS4766" i="18" s="1"/>
  <c r="JS4767" i="18" s="1"/>
  <c r="JS4768" i="18" s="1"/>
  <c r="JS4769" i="18" s="1"/>
  <c r="JS4770" i="18" s="1"/>
  <c r="JS4771" i="18" s="1"/>
  <c r="JS4772" i="18" s="1"/>
  <c r="JS4773" i="18" s="1"/>
  <c r="JS4774" i="18" s="1"/>
  <c r="JS4775" i="18" s="1"/>
  <c r="JS4776" i="18" s="1"/>
  <c r="JS4777" i="18" s="1"/>
  <c r="JS4778" i="18" s="1"/>
  <c r="JS4779" i="18" s="1"/>
  <c r="JS4780" i="18" s="1"/>
  <c r="JS4781" i="18" s="1"/>
  <c r="JS4782" i="18" s="1"/>
  <c r="JS4783" i="18" s="1"/>
  <c r="JS4784" i="18" s="1"/>
  <c r="JS4785" i="18" s="1"/>
  <c r="JS4786" i="18" s="1"/>
  <c r="JS4787" i="18" s="1"/>
  <c r="JS4788" i="18" s="1"/>
  <c r="JS4789" i="18" s="1"/>
  <c r="JS4790" i="18" s="1"/>
  <c r="JS4791" i="18" s="1"/>
  <c r="JS4792" i="18" s="1"/>
  <c r="JS4793" i="18" s="1"/>
  <c r="JS4794" i="18" s="1"/>
  <c r="JS4795" i="18" s="1"/>
  <c r="JS4796" i="18" s="1"/>
  <c r="JS4797" i="18" s="1"/>
  <c r="JS4798" i="18" s="1"/>
  <c r="JS4799" i="18" s="1"/>
  <c r="JS4800" i="18" s="1"/>
  <c r="JS4801" i="18" s="1"/>
  <c r="JS4802" i="18" s="1"/>
  <c r="JS4803" i="18" s="1"/>
  <c r="JS4804" i="18" s="1"/>
  <c r="JS4805" i="18" s="1"/>
  <c r="JS4806" i="18" s="1"/>
  <c r="EJ4477" i="18"/>
  <c r="EJ4478" i="18" s="1"/>
  <c r="EJ4479" i="18" s="1"/>
  <c r="EJ4480" i="18" s="1"/>
  <c r="EJ4481" i="18" s="1"/>
  <c r="EJ4482" i="18" s="1"/>
  <c r="EJ4483" i="18" s="1"/>
  <c r="EJ4484" i="18" s="1"/>
  <c r="EJ4485" i="18" s="1"/>
  <c r="EJ4486" i="18" s="1"/>
  <c r="EJ4487" i="18" s="1"/>
  <c r="EJ4488" i="18" s="1"/>
  <c r="EJ4489" i="18" s="1"/>
  <c r="EJ4490" i="18" s="1"/>
  <c r="EJ4491" i="18" s="1"/>
  <c r="EJ4492" i="18" s="1"/>
  <c r="EJ4493" i="18" s="1"/>
  <c r="EJ4494" i="18" s="1"/>
  <c r="EJ4495" i="18" s="1"/>
  <c r="EJ4496" i="18" s="1"/>
  <c r="EJ4497" i="18" s="1"/>
  <c r="EJ4498" i="18" s="1"/>
  <c r="EJ4499" i="18" s="1"/>
  <c r="EJ4500" i="18" s="1"/>
  <c r="EJ4501" i="18" s="1"/>
  <c r="EJ4502" i="18" s="1"/>
  <c r="EJ4503" i="18" s="1"/>
  <c r="EJ4504" i="18" s="1"/>
  <c r="EJ4505" i="18" s="1"/>
  <c r="EJ4506" i="18" s="1"/>
  <c r="EJ4507" i="18" s="1"/>
  <c r="EJ4508" i="18" s="1"/>
  <c r="EJ4509" i="18" s="1"/>
  <c r="EJ4510" i="18" s="1"/>
  <c r="EJ4511" i="18" s="1"/>
  <c r="EJ4512" i="18" s="1"/>
  <c r="EJ4513" i="18" s="1"/>
  <c r="EJ4514" i="18" s="1"/>
  <c r="EJ4515" i="18" s="1"/>
  <c r="EJ4516" i="18" s="1"/>
  <c r="EJ4517" i="18" s="1"/>
  <c r="EJ4518" i="18" s="1"/>
  <c r="EJ4519" i="18" s="1"/>
  <c r="EJ4520" i="18" s="1"/>
  <c r="EJ4521" i="18" s="1"/>
  <c r="EJ4522" i="18" s="1"/>
  <c r="EJ4523" i="18" s="1"/>
  <c r="EJ4524" i="18" s="1"/>
  <c r="EJ4525" i="18" s="1"/>
  <c r="EJ4526" i="18" s="1"/>
  <c r="EJ4527" i="18" s="1"/>
  <c r="EJ4528" i="18" s="1"/>
  <c r="EJ4529" i="18" s="1"/>
  <c r="EJ4530" i="18" s="1"/>
  <c r="EJ4531" i="18" s="1"/>
  <c r="EJ4532" i="18" s="1"/>
  <c r="EJ4533" i="18" s="1"/>
  <c r="EJ4534" i="18" s="1"/>
  <c r="EJ4535" i="18" s="1"/>
  <c r="EJ4536" i="18" s="1"/>
  <c r="EJ4537" i="18" s="1"/>
  <c r="EJ4538" i="18" s="1"/>
  <c r="EJ4539" i="18" s="1"/>
  <c r="EJ4540" i="18" s="1"/>
  <c r="EJ4541" i="18" s="1"/>
  <c r="EJ4542" i="18" s="1"/>
  <c r="EJ4543" i="18" s="1"/>
  <c r="EJ4544" i="18" s="1"/>
  <c r="EJ4545" i="18" s="1"/>
  <c r="EJ4546" i="18" s="1"/>
  <c r="EJ4547" i="18" s="1"/>
  <c r="EJ4548" i="18" s="1"/>
  <c r="EJ4549" i="18" s="1"/>
  <c r="EJ4550" i="18" s="1"/>
  <c r="EJ4551" i="18" s="1"/>
  <c r="EJ4552" i="18" s="1"/>
  <c r="EJ4553" i="18" s="1"/>
  <c r="EJ4554" i="18" s="1"/>
  <c r="EJ4555" i="18" s="1"/>
  <c r="EJ4556" i="18" s="1"/>
  <c r="EJ4557" i="18" s="1"/>
  <c r="EJ4558" i="18" s="1"/>
  <c r="EJ4559" i="18" s="1"/>
  <c r="CU4275" i="18"/>
  <c r="CU4276" i="18" s="1"/>
  <c r="CU4277" i="18" s="1"/>
  <c r="CU4278" i="18" s="1"/>
  <c r="CU4279" i="18" s="1"/>
  <c r="CU4280" i="18" s="1"/>
  <c r="CU4281" i="18" s="1"/>
  <c r="CU4282" i="18" s="1"/>
  <c r="CU4283" i="18" s="1"/>
  <c r="CU4284" i="18" s="1"/>
  <c r="CU4285" i="18" s="1"/>
  <c r="CU4286" i="18" s="1"/>
  <c r="CU4287" i="18" s="1"/>
  <c r="CU4288" i="18" s="1"/>
  <c r="CU4289" i="18" s="1"/>
  <c r="CU4290" i="18" s="1"/>
  <c r="CU4291" i="18" s="1"/>
  <c r="CU4292" i="18" s="1"/>
  <c r="CU4293" i="18" s="1"/>
  <c r="CU4294" i="18" s="1"/>
  <c r="CU4295" i="18" s="1"/>
  <c r="CU4296" i="18" s="1"/>
  <c r="CU4297" i="18" s="1"/>
  <c r="CU4298" i="18" s="1"/>
  <c r="CU4299" i="18" s="1"/>
  <c r="CU4300" i="18" s="1"/>
  <c r="CU4301" i="18" s="1"/>
  <c r="CU4302" i="18" s="1"/>
  <c r="CU4303" i="18" s="1"/>
  <c r="CU4304" i="18" s="1"/>
  <c r="CU4305" i="18" s="1"/>
  <c r="CU4306" i="18" s="1"/>
  <c r="CU4307" i="18" s="1"/>
  <c r="CU4308" i="18" s="1"/>
  <c r="CU4309" i="18" s="1"/>
  <c r="CU4310" i="18" s="1"/>
  <c r="CU4311" i="18" s="1"/>
  <c r="CU4312" i="18" s="1"/>
  <c r="CU4313" i="18" s="1"/>
  <c r="CU4314" i="18" s="1"/>
  <c r="CU4315" i="18" s="1"/>
  <c r="CU4316" i="18" s="1"/>
  <c r="CU4317" i="18" s="1"/>
  <c r="CU4318" i="18" s="1"/>
  <c r="CU4319" i="18" s="1"/>
  <c r="CU4320" i="18" s="1"/>
  <c r="CU4321" i="18" s="1"/>
  <c r="CU4322" i="18" s="1"/>
  <c r="CU4323" i="18" s="1"/>
  <c r="CU4324" i="18" s="1"/>
  <c r="CU4325" i="18" s="1"/>
  <c r="CU4326" i="18" s="1"/>
  <c r="CU4327" i="18" s="1"/>
  <c r="CU4328" i="18" s="1"/>
  <c r="CU4329" i="18" s="1"/>
  <c r="CU4330" i="18" s="1"/>
  <c r="CU4331" i="18" s="1"/>
  <c r="CU4332" i="18" s="1"/>
  <c r="CU4333" i="18" s="1"/>
  <c r="CU4334" i="18" s="1"/>
  <c r="CU4335" i="18" s="1"/>
  <c r="CU4336" i="18" s="1"/>
  <c r="CU4337" i="18" s="1"/>
  <c r="CU4338" i="18" s="1"/>
  <c r="CU4339" i="18" s="1"/>
  <c r="CU4340" i="18" s="1"/>
  <c r="CU4341" i="18" s="1"/>
  <c r="CU4342" i="18" s="1"/>
  <c r="CU4343" i="18" s="1"/>
  <c r="CU4344" i="18" s="1"/>
  <c r="CU4345" i="18" s="1"/>
  <c r="CU4346" i="18" s="1"/>
  <c r="CU4347" i="18" s="1"/>
  <c r="CU4348" i="18" s="1"/>
  <c r="CU4349" i="18" s="1"/>
  <c r="CU4350" i="18" s="1"/>
  <c r="CU4351" i="18" s="1"/>
  <c r="CU4352" i="18" s="1"/>
  <c r="CU4353" i="18" s="1"/>
  <c r="CU4354" i="18" s="1"/>
  <c r="CU4355" i="18" s="1"/>
  <c r="CU4356" i="18" s="1"/>
  <c r="CU4357" i="18" s="1"/>
  <c r="CU4358" i="18" s="1"/>
  <c r="CU4359" i="18" s="1"/>
  <c r="CU4360" i="18" s="1"/>
  <c r="CU4361" i="18" s="1"/>
  <c r="CU4362" i="18" s="1"/>
  <c r="CU4363" i="18" s="1"/>
  <c r="CU4364" i="18" s="1"/>
  <c r="CU4365" i="18" s="1"/>
  <c r="CU4366" i="18" s="1"/>
  <c r="CU4367" i="18" s="1"/>
  <c r="CU4368" i="18" s="1"/>
  <c r="CU4369" i="18" s="1"/>
  <c r="CU4370" i="18" s="1"/>
  <c r="CU4371" i="18" s="1"/>
  <c r="CU4372" i="18" s="1"/>
  <c r="CU4373" i="18" s="1"/>
  <c r="CU4374" i="18" s="1"/>
  <c r="CU4375" i="18" s="1"/>
  <c r="CU4376" i="18" s="1"/>
  <c r="CU4377" i="18" s="1"/>
  <c r="CU4378" i="18" s="1"/>
  <c r="CU4379" i="18" s="1"/>
  <c r="CU4380" i="18" s="1"/>
  <c r="CU4381" i="18" s="1"/>
  <c r="CU4382" i="18" s="1"/>
  <c r="CU4383" i="18" s="1"/>
  <c r="CU4384" i="18" s="1"/>
  <c r="CU4385" i="18" s="1"/>
  <c r="CU4386" i="18" s="1"/>
  <c r="CU4387" i="18" s="1"/>
  <c r="CU4388" i="18" s="1"/>
  <c r="CU4389" i="18" s="1"/>
  <c r="CU4390" i="18" s="1"/>
  <c r="CU4391" i="18" s="1"/>
  <c r="CU4392" i="18" s="1"/>
  <c r="CU4393" i="18" s="1"/>
  <c r="CU4394" i="18" s="1"/>
  <c r="CU4395" i="18" s="1"/>
  <c r="CU4396" i="18" s="1"/>
  <c r="CU4397" i="18" s="1"/>
  <c r="CU4398" i="18" s="1"/>
  <c r="CU4399" i="18" s="1"/>
  <c r="CU4400" i="18" s="1"/>
  <c r="CU4401" i="18" s="1"/>
  <c r="CU4402" i="18" s="1"/>
  <c r="CU4403" i="18" s="1"/>
  <c r="CU4404" i="18" s="1"/>
  <c r="CU4405" i="18" s="1"/>
  <c r="CU4406" i="18" s="1"/>
  <c r="CU4407" i="18" s="1"/>
  <c r="CU4408" i="18" s="1"/>
  <c r="CU4409" i="18" s="1"/>
  <c r="CU4410" i="18" s="1"/>
  <c r="CU4411" i="18" s="1"/>
  <c r="CU4412" i="18" s="1"/>
  <c r="CU4413" i="18" s="1"/>
  <c r="CU4414" i="18" s="1"/>
  <c r="CU4415" i="18" s="1"/>
  <c r="CU4416" i="18" s="1"/>
  <c r="CU4417" i="18" s="1"/>
  <c r="CU4418" i="18" s="1"/>
  <c r="CU4419" i="18" s="1"/>
  <c r="CU4420" i="18" s="1"/>
  <c r="CU4421" i="18" s="1"/>
  <c r="CU4422" i="18" s="1"/>
  <c r="CU4423" i="18" s="1"/>
  <c r="CU4424" i="18" s="1"/>
  <c r="CU4425" i="18" s="1"/>
  <c r="CU4426" i="18" s="1"/>
  <c r="CU4427" i="18" s="1"/>
  <c r="CU4428" i="18" s="1"/>
  <c r="CU4429" i="18" s="1"/>
  <c r="CU4430" i="18" s="1"/>
  <c r="CU4431" i="18" s="1"/>
  <c r="CU4432" i="18" s="1"/>
  <c r="CU4433" i="18" s="1"/>
  <c r="CU4434" i="18" s="1"/>
  <c r="CU4435" i="18" s="1"/>
  <c r="CU4436" i="18" s="1"/>
  <c r="CU4437" i="18" s="1"/>
  <c r="CU4438" i="18" s="1"/>
  <c r="CU4439" i="18" s="1"/>
  <c r="CU4440" i="18" s="1"/>
  <c r="CU4441" i="18" s="1"/>
  <c r="CU4442" i="18" s="1"/>
  <c r="CU4443" i="18" s="1"/>
  <c r="CU4444" i="18" s="1"/>
  <c r="CU4445" i="18" s="1"/>
  <c r="CU4446" i="18" s="1"/>
  <c r="CU4447" i="18" s="1"/>
  <c r="CU4448" i="18" s="1"/>
  <c r="CU4449" i="18" s="1"/>
  <c r="CU4450" i="18" s="1"/>
  <c r="CU4451" i="18" s="1"/>
  <c r="CU4452" i="18" s="1"/>
  <c r="CU4453" i="18" s="1"/>
  <c r="CU4454" i="18" s="1"/>
  <c r="CU4455" i="18" s="1"/>
  <c r="CU4456" i="18" s="1"/>
  <c r="CU4457" i="18" s="1"/>
  <c r="CU4458" i="18" s="1"/>
  <c r="CU4459" i="18" s="1"/>
  <c r="CU4460" i="18" s="1"/>
  <c r="CU4461" i="18" s="1"/>
  <c r="CU4462" i="18" s="1"/>
  <c r="CU4463" i="18" s="1"/>
  <c r="CU4464" i="18" s="1"/>
  <c r="CU4465" i="18" s="1"/>
  <c r="CU4466" i="18" s="1"/>
  <c r="CU4467" i="18" s="1"/>
  <c r="CU4468" i="18" s="1"/>
  <c r="DP4275" i="18"/>
  <c r="DP4276" i="18" s="1"/>
  <c r="DP4277" i="18" s="1"/>
  <c r="DP4278" i="18" s="1"/>
  <c r="DP4279" i="18" s="1"/>
  <c r="DP4280" i="18" s="1"/>
  <c r="DP4281" i="18" s="1"/>
  <c r="DP4282" i="18" s="1"/>
  <c r="DP4283" i="18" s="1"/>
  <c r="DP4284" i="18" s="1"/>
  <c r="DP4285" i="18" s="1"/>
  <c r="DP4286" i="18" s="1"/>
  <c r="DP4287" i="18" s="1"/>
  <c r="DP4288" i="18" s="1"/>
  <c r="DP4289" i="18" s="1"/>
  <c r="DP4290" i="18" s="1"/>
  <c r="DP4291" i="18" s="1"/>
  <c r="DP4292" i="18" s="1"/>
  <c r="DP4293" i="18" s="1"/>
  <c r="DP4294" i="18" s="1"/>
  <c r="DP4295" i="18" s="1"/>
  <c r="DP4296" i="18" s="1"/>
  <c r="DP4297" i="18" s="1"/>
  <c r="DP4298" i="18" s="1"/>
  <c r="DP4299" i="18" s="1"/>
  <c r="DP4300" i="18" s="1"/>
  <c r="DP4301" i="18" s="1"/>
  <c r="DP4302" i="18" s="1"/>
  <c r="DP4303" i="18" s="1"/>
  <c r="DP4304" i="18" s="1"/>
  <c r="DP4305" i="18" s="1"/>
  <c r="DP4306" i="18" s="1"/>
  <c r="DP4307" i="18" s="1"/>
  <c r="DP4308" i="18" s="1"/>
  <c r="DP4309" i="18" s="1"/>
  <c r="DP4310" i="18" s="1"/>
  <c r="DP4311" i="18" s="1"/>
  <c r="DP4312" i="18" s="1"/>
  <c r="DP4313" i="18" s="1"/>
  <c r="DP4314" i="18" s="1"/>
  <c r="DP4315" i="18" s="1"/>
  <c r="DP4316" i="18" s="1"/>
  <c r="DP4317" i="18" s="1"/>
  <c r="DP4318" i="18" s="1"/>
  <c r="DP4319" i="18" s="1"/>
  <c r="DP4320" i="18" s="1"/>
  <c r="DP4321" i="18" s="1"/>
  <c r="DP4322" i="18" s="1"/>
  <c r="DP4323" i="18" s="1"/>
  <c r="DP4324" i="18" s="1"/>
  <c r="DP4325" i="18" s="1"/>
  <c r="DP4326" i="18" s="1"/>
  <c r="DP4327" i="18" s="1"/>
  <c r="DP4328" i="18" s="1"/>
  <c r="DP4329" i="18" s="1"/>
  <c r="DP4330" i="18" s="1"/>
  <c r="DP4331" i="18" s="1"/>
  <c r="DP4332" i="18" s="1"/>
  <c r="DP4333" i="18" s="1"/>
  <c r="DP4334" i="18" s="1"/>
  <c r="DP4335" i="18" s="1"/>
  <c r="DP4336" i="18" s="1"/>
  <c r="DP4337" i="18" s="1"/>
  <c r="DP4338" i="18" s="1"/>
  <c r="DP4339" i="18" s="1"/>
  <c r="DP4340" i="18" s="1"/>
  <c r="DP4341" i="18" s="1"/>
  <c r="DP4342" i="18" s="1"/>
  <c r="DP4343" i="18" s="1"/>
  <c r="DP4344" i="18" s="1"/>
  <c r="DP4345" i="18" s="1"/>
  <c r="DP4346" i="18" s="1"/>
  <c r="DP4347" i="18" s="1"/>
  <c r="DP4348" i="18" s="1"/>
  <c r="DP4349" i="18" s="1"/>
  <c r="DP4350" i="18" s="1"/>
  <c r="DP4351" i="18" s="1"/>
  <c r="DP4352" i="18" s="1"/>
  <c r="DP4353" i="18" s="1"/>
  <c r="DP4354" i="18" s="1"/>
  <c r="DP4355" i="18" s="1"/>
  <c r="DP4356" i="18" s="1"/>
  <c r="DP4357" i="18" s="1"/>
  <c r="DP4358" i="18" s="1"/>
  <c r="DP4359" i="18" s="1"/>
  <c r="DP4360" i="18" s="1"/>
  <c r="DP4361" i="18" s="1"/>
  <c r="DP4362" i="18" s="1"/>
  <c r="DP4363" i="18" s="1"/>
  <c r="DP4364" i="18" s="1"/>
  <c r="DP4365" i="18" s="1"/>
  <c r="DP4366" i="18" s="1"/>
  <c r="DP4367" i="18" s="1"/>
  <c r="DP4368" i="18" s="1"/>
  <c r="DP4369" i="18" s="1"/>
  <c r="DP4370" i="18" s="1"/>
  <c r="DP4371" i="18" s="1"/>
  <c r="DP4372" i="18" s="1"/>
  <c r="DP4373" i="18" s="1"/>
  <c r="DP4374" i="18" s="1"/>
  <c r="DP4375" i="18" s="1"/>
  <c r="DP4376" i="18" s="1"/>
  <c r="DP4377" i="18" s="1"/>
  <c r="DP4378" i="18" s="1"/>
  <c r="DP4379" i="18" s="1"/>
  <c r="DP4380" i="18" s="1"/>
  <c r="DP4381" i="18" s="1"/>
  <c r="DP4382" i="18" s="1"/>
  <c r="DP4383" i="18" s="1"/>
  <c r="DP4384" i="18" s="1"/>
  <c r="DP4385" i="18" s="1"/>
  <c r="DP4386" i="18" s="1"/>
  <c r="DP4387" i="18" s="1"/>
  <c r="DP4388" i="18" s="1"/>
  <c r="DP4389" i="18" s="1"/>
  <c r="DP4390" i="18" s="1"/>
  <c r="DP4391" i="18" s="1"/>
  <c r="DP4392" i="18" s="1"/>
  <c r="DP4393" i="18" s="1"/>
  <c r="DP4394" i="18" s="1"/>
  <c r="DP4395" i="18" s="1"/>
  <c r="DP4396" i="18" s="1"/>
  <c r="DP4397" i="18" s="1"/>
  <c r="DP4398" i="18" s="1"/>
  <c r="DP4399" i="18" s="1"/>
  <c r="DP4400" i="18" s="1"/>
  <c r="DP4401" i="18" s="1"/>
  <c r="DP4402" i="18" s="1"/>
  <c r="DP4403" i="18" s="1"/>
  <c r="DP4404" i="18" s="1"/>
  <c r="DP4405" i="18" s="1"/>
  <c r="DP4406" i="18" s="1"/>
  <c r="DP4407" i="18" s="1"/>
  <c r="DP4408" i="18" s="1"/>
  <c r="DP4409" i="18" s="1"/>
  <c r="DP4410" i="18" s="1"/>
  <c r="DP4411" i="18" s="1"/>
  <c r="DP4412" i="18" s="1"/>
  <c r="DP4413" i="18" s="1"/>
  <c r="DP4414" i="18" s="1"/>
  <c r="DP4415" i="18" s="1"/>
  <c r="DP4416" i="18" s="1"/>
  <c r="DP4417" i="18" s="1"/>
  <c r="DP4418" i="18" s="1"/>
  <c r="DP4419" i="18" s="1"/>
  <c r="DP4420" i="18" s="1"/>
  <c r="DP4421" i="18" s="1"/>
  <c r="DP4422" i="18" s="1"/>
  <c r="DP4423" i="18" s="1"/>
  <c r="DP4424" i="18" s="1"/>
  <c r="DP4425" i="18" s="1"/>
  <c r="DP4426" i="18" s="1"/>
  <c r="DP4427" i="18" s="1"/>
  <c r="DP4428" i="18" s="1"/>
  <c r="DP4429" i="18" s="1"/>
  <c r="DP4430" i="18" s="1"/>
  <c r="DP4431" i="18" s="1"/>
  <c r="DP4432" i="18" s="1"/>
  <c r="DP4433" i="18" s="1"/>
  <c r="DP4434" i="18" s="1"/>
  <c r="DP4435" i="18" s="1"/>
  <c r="DP4436" i="18" s="1"/>
  <c r="DP4437" i="18" s="1"/>
  <c r="DP4438" i="18" s="1"/>
  <c r="DP4439" i="18" s="1"/>
  <c r="DP4440" i="18" s="1"/>
  <c r="DP4441" i="18" s="1"/>
  <c r="DP4442" i="18" s="1"/>
  <c r="DP4443" i="18" s="1"/>
  <c r="DP4444" i="18" s="1"/>
  <c r="DP4445" i="18" s="1"/>
  <c r="DP4446" i="18" s="1"/>
  <c r="DP4447" i="18" s="1"/>
  <c r="DP4448" i="18" s="1"/>
  <c r="DP4449" i="18" s="1"/>
  <c r="DP4450" i="18" s="1"/>
  <c r="DP4451" i="18" s="1"/>
  <c r="DP4452" i="18" s="1"/>
  <c r="DP4453" i="18" s="1"/>
  <c r="DP4454" i="18" s="1"/>
  <c r="DP4455" i="18" s="1"/>
  <c r="DP4456" i="18" s="1"/>
  <c r="DP4457" i="18" s="1"/>
  <c r="DP4458" i="18" s="1"/>
  <c r="DP4459" i="18" s="1"/>
  <c r="DP4460" i="18" s="1"/>
  <c r="DP4461" i="18" s="1"/>
  <c r="DP4462" i="18" s="1"/>
  <c r="DP4463" i="18" s="1"/>
  <c r="DP4464" i="18" s="1"/>
  <c r="DP4465" i="18" s="1"/>
  <c r="DP4466" i="18" s="1"/>
  <c r="DP4467" i="18" s="1"/>
  <c r="DP4468" i="18" s="1"/>
  <c r="DP4469" i="18" s="1"/>
  <c r="DP4470" i="18" s="1"/>
  <c r="DP4471" i="18" s="1"/>
  <c r="DP4472" i="18" s="1"/>
  <c r="DP4473" i="18" s="1"/>
  <c r="DP4474" i="18" s="1"/>
  <c r="DP4475" i="18" s="1"/>
  <c r="DP4476" i="18" s="1"/>
  <c r="DP4477" i="18" s="1"/>
  <c r="DP4478" i="18" s="1"/>
  <c r="DP4479" i="18" s="1"/>
  <c r="DP4480" i="18" s="1"/>
  <c r="DP4481" i="18" s="1"/>
  <c r="DP4482" i="18" s="1"/>
  <c r="DP4483" i="18" s="1"/>
  <c r="DP4484" i="18" s="1"/>
  <c r="DP4485" i="18" s="1"/>
  <c r="DP4486" i="18" s="1"/>
  <c r="DP4487" i="18" s="1"/>
  <c r="DP4488" i="18" s="1"/>
  <c r="DP4489" i="18" s="1"/>
  <c r="DP4490" i="18" s="1"/>
  <c r="DP4491" i="18" s="1"/>
  <c r="DP4492" i="18" s="1"/>
  <c r="DP4493" i="18" s="1"/>
  <c r="DP4494" i="18" s="1"/>
  <c r="DP4495" i="18" s="1"/>
  <c r="DP4496" i="18" s="1"/>
  <c r="DP4497" i="18" s="1"/>
  <c r="DP4498" i="18" s="1"/>
  <c r="DP4499" i="18" s="1"/>
  <c r="DP4500" i="18" s="1"/>
  <c r="DP4501" i="18" s="1"/>
  <c r="DP4502" i="18" s="1"/>
  <c r="DP4503" i="18" s="1"/>
  <c r="DP4504" i="18" s="1"/>
  <c r="DP4505" i="18" s="1"/>
  <c r="DP4506" i="18" s="1"/>
  <c r="DP4507" i="18" s="1"/>
  <c r="DP4508" i="18" s="1"/>
  <c r="DP4509" i="18" s="1"/>
  <c r="DP4510" i="18" s="1"/>
  <c r="DP4511" i="18" s="1"/>
  <c r="DP4512" i="18" s="1"/>
  <c r="DP4513" i="18" s="1"/>
  <c r="DP4514" i="18" s="1"/>
  <c r="DP4515" i="18" s="1"/>
  <c r="DP4516" i="18" s="1"/>
  <c r="DP4517" i="18" s="1"/>
  <c r="DP4518" i="18" s="1"/>
  <c r="DP4519" i="18" s="1"/>
  <c r="DP4520" i="18" s="1"/>
  <c r="DP4521" i="18" s="1"/>
  <c r="DP4522" i="18" s="1"/>
  <c r="DP4523" i="18" s="1"/>
  <c r="DP4524" i="18" s="1"/>
  <c r="DP4525" i="18" s="1"/>
  <c r="AX4268" i="18"/>
  <c r="AX4269" i="18" s="1"/>
  <c r="AX4270" i="18" s="1"/>
  <c r="AX4271" i="18" s="1"/>
  <c r="AX4272" i="18" s="1"/>
  <c r="AX4273" i="18" s="1"/>
  <c r="AX4274" i="18" s="1"/>
  <c r="AX4275" i="18" s="1"/>
  <c r="AX4276" i="18" s="1"/>
  <c r="AX4277" i="18" s="1"/>
  <c r="AX4278" i="18" s="1"/>
  <c r="AX4279" i="18" s="1"/>
  <c r="AX4280" i="18" s="1"/>
  <c r="AX4281" i="18" s="1"/>
  <c r="AX4282" i="18" s="1"/>
  <c r="AX4283" i="18" s="1"/>
  <c r="AX4284" i="18" s="1"/>
  <c r="AX4285" i="18" s="1"/>
  <c r="AX4286" i="18" s="1"/>
  <c r="AX4287" i="18" s="1"/>
  <c r="AX4288" i="18" s="1"/>
  <c r="AX4289" i="18" s="1"/>
  <c r="AX4290" i="18" s="1"/>
  <c r="AX4291" i="18" s="1"/>
  <c r="AX4292" i="18" s="1"/>
  <c r="AX4293" i="18" s="1"/>
  <c r="AX4294" i="18" s="1"/>
  <c r="AX4295" i="18" s="1"/>
  <c r="AX4296" i="18" s="1"/>
  <c r="AX4297" i="18" s="1"/>
  <c r="AX4298" i="18" s="1"/>
  <c r="AX4299" i="18" s="1"/>
  <c r="AX4300" i="18" s="1"/>
  <c r="AX4301" i="18" s="1"/>
  <c r="AX4302" i="18" s="1"/>
  <c r="AX4303" i="18" s="1"/>
  <c r="AX4304" i="18" s="1"/>
  <c r="AX4305" i="18" s="1"/>
  <c r="AX4306" i="18" s="1"/>
  <c r="AX4307" i="18" s="1"/>
  <c r="AX4308" i="18" s="1"/>
  <c r="AX4309" i="18" s="1"/>
  <c r="AX4310" i="18" s="1"/>
  <c r="AX4311" i="18" s="1"/>
  <c r="AX4312" i="18" s="1"/>
  <c r="AX4313" i="18" s="1"/>
  <c r="AX4314" i="18" s="1"/>
  <c r="AX4315" i="18" s="1"/>
  <c r="AX4316" i="18" s="1"/>
  <c r="AX4317" i="18" s="1"/>
  <c r="AX4318" i="18" s="1"/>
  <c r="AX4319" i="18" s="1"/>
  <c r="AX4320" i="18" s="1"/>
  <c r="AX4321" i="18" s="1"/>
  <c r="AX4322" i="18" s="1"/>
  <c r="AX4323" i="18" s="1"/>
  <c r="AX4324" i="18" s="1"/>
  <c r="AX4325" i="18" s="1"/>
  <c r="AX4326" i="18" s="1"/>
  <c r="AX4327" i="18" s="1"/>
  <c r="AX4328" i="18" s="1"/>
  <c r="AX4329" i="18" s="1"/>
  <c r="AX4330" i="18" s="1"/>
  <c r="AX4331" i="18" s="1"/>
  <c r="AX4332" i="18" s="1"/>
  <c r="AX4333" i="18" s="1"/>
  <c r="AX4334" i="18" s="1"/>
  <c r="AX4335" i="18" s="1"/>
  <c r="AX4336" i="18" s="1"/>
  <c r="AX4337" i="18" s="1"/>
  <c r="AX4338" i="18" s="1"/>
  <c r="AX4339" i="18" s="1"/>
  <c r="AX4340" i="18" s="1"/>
  <c r="AX4341" i="18" s="1"/>
  <c r="AX4342" i="18" s="1"/>
  <c r="AX4343" i="18" s="1"/>
  <c r="AX4344" i="18" s="1"/>
  <c r="AX4345" i="18" s="1"/>
  <c r="AX4346" i="18" s="1"/>
  <c r="AX4347" i="18" s="1"/>
  <c r="AX4348" i="18" s="1"/>
  <c r="AX4349" i="18" s="1"/>
  <c r="AX4350" i="18" s="1"/>
  <c r="AX4351" i="18" s="1"/>
  <c r="AX4352" i="18" s="1"/>
  <c r="AX4353" i="18" s="1"/>
  <c r="AX4354" i="18" s="1"/>
  <c r="AX4355" i="18" s="1"/>
  <c r="AX4356" i="18" s="1"/>
  <c r="AX4357" i="18" s="1"/>
  <c r="AX4358" i="18" s="1"/>
  <c r="AX4359" i="18" s="1"/>
  <c r="AX4360" i="18" s="1"/>
  <c r="AX4361" i="18" s="1"/>
  <c r="AX4362" i="18" s="1"/>
  <c r="AX4363" i="18" s="1"/>
  <c r="AX4364" i="18" s="1"/>
  <c r="AX4365" i="18" s="1"/>
  <c r="AX4366" i="18" s="1"/>
  <c r="AX4367" i="18" s="1"/>
  <c r="AX4368" i="18" s="1"/>
  <c r="AX4369" i="18" s="1"/>
  <c r="AX4370" i="18" s="1"/>
  <c r="AX4371" i="18" s="1"/>
  <c r="AX4372" i="18" s="1"/>
  <c r="AX4373" i="18" s="1"/>
  <c r="AX4374" i="18" s="1"/>
  <c r="AX4375" i="18" s="1"/>
  <c r="AX4376" i="18" s="1"/>
  <c r="AX4377" i="18" s="1"/>
  <c r="AX4378" i="18" s="1"/>
  <c r="AX4379" i="18" s="1"/>
  <c r="AX4380" i="18" s="1"/>
  <c r="AX4381" i="18" s="1"/>
  <c r="AX4382" i="18" s="1"/>
  <c r="AX4383" i="18" s="1"/>
  <c r="AX4384" i="18" s="1"/>
  <c r="AX4385" i="18" s="1"/>
  <c r="AX4386" i="18" s="1"/>
  <c r="AX4387" i="18" s="1"/>
  <c r="AX4388" i="18" s="1"/>
  <c r="AX4389" i="18" s="1"/>
  <c r="AX4390" i="18" s="1"/>
  <c r="AX4391" i="18" s="1"/>
  <c r="AX4392" i="18" s="1"/>
  <c r="AX4393" i="18" s="1"/>
  <c r="AX4394" i="18" s="1"/>
  <c r="AX4395" i="18" s="1"/>
  <c r="AX4396" i="18" s="1"/>
  <c r="AX4397" i="18" s="1"/>
  <c r="AX4398" i="18" s="1"/>
  <c r="AX4399" i="18" s="1"/>
  <c r="AX4400" i="18" s="1"/>
  <c r="AX4401" i="18" s="1"/>
  <c r="AX4402" i="18" s="1"/>
  <c r="AX4403" i="18" s="1"/>
  <c r="AX4404" i="18" s="1"/>
  <c r="AX4405" i="18" s="1"/>
  <c r="AX4406" i="18" s="1"/>
  <c r="AX4407" i="18" s="1"/>
  <c r="AX4408" i="18" s="1"/>
  <c r="AX4409" i="18" s="1"/>
  <c r="AX4410" i="18" s="1"/>
  <c r="AX4411" i="18" s="1"/>
  <c r="AX4412" i="18" s="1"/>
  <c r="AX4413" i="18" s="1"/>
  <c r="AX4414" i="18" s="1"/>
  <c r="AX4415" i="18" s="1"/>
  <c r="AX4416" i="18" s="1"/>
  <c r="AX4417" i="18" s="1"/>
  <c r="AX4418" i="18" s="1"/>
  <c r="AX4419" i="18" s="1"/>
  <c r="AX4420" i="18" s="1"/>
  <c r="AX4421" i="18" s="1"/>
  <c r="AX4422" i="18" s="1"/>
  <c r="AX4423" i="18" s="1"/>
  <c r="AX4424" i="18" s="1"/>
  <c r="AX4425" i="18" s="1"/>
  <c r="AX4426" i="18" s="1"/>
  <c r="AX4427" i="18" s="1"/>
  <c r="AX4428" i="18" s="1"/>
  <c r="AX4429" i="18" s="1"/>
  <c r="AX4430" i="18" s="1"/>
  <c r="AX4431" i="18" s="1"/>
  <c r="AX4432" i="18" s="1"/>
  <c r="AX4433" i="18" s="1"/>
  <c r="AX4434" i="18" s="1"/>
  <c r="AX4435" i="18" s="1"/>
  <c r="AX4436" i="18" s="1"/>
  <c r="AX4437" i="18" s="1"/>
  <c r="AX4438" i="18" s="1"/>
  <c r="AX4439" i="18" s="1"/>
  <c r="AX4440" i="18" s="1"/>
  <c r="AX4441" i="18" s="1"/>
  <c r="AX4442" i="18" s="1"/>
  <c r="AX4443" i="18" s="1"/>
  <c r="AX4444" i="18" s="1"/>
  <c r="AX4445" i="18" s="1"/>
  <c r="AX4446" i="18" s="1"/>
  <c r="AX4447" i="18" s="1"/>
  <c r="AX4448" i="18" s="1"/>
  <c r="AX4449" i="18" s="1"/>
  <c r="AX4450" i="18" s="1"/>
  <c r="AX4451" i="18" s="1"/>
  <c r="AX4452" i="18" s="1"/>
  <c r="AX4453" i="18" s="1"/>
  <c r="AX4454" i="18" s="1"/>
  <c r="AX4455" i="18" s="1"/>
  <c r="AX4456" i="18" s="1"/>
  <c r="AX4457" i="18" s="1"/>
  <c r="AX4458" i="18" s="1"/>
  <c r="AX4459" i="18" s="1"/>
  <c r="AX4460" i="18" s="1"/>
  <c r="AX4461" i="18" s="1"/>
  <c r="AX4462" i="18" s="1"/>
  <c r="AX4463" i="18" s="1"/>
  <c r="AX4464" i="18" s="1"/>
  <c r="AX4465" i="18" s="1"/>
  <c r="AX4466" i="18" s="1"/>
  <c r="AX4467" i="18" s="1"/>
  <c r="AX4468" i="18" s="1"/>
  <c r="AX4469" i="18" s="1"/>
  <c r="AX4470" i="18" s="1"/>
  <c r="AX4471" i="18" s="1"/>
  <c r="AX4472" i="18" s="1"/>
  <c r="AX4473" i="18" s="1"/>
  <c r="AX4474" i="18" s="1"/>
  <c r="AX4475" i="18" s="1"/>
  <c r="AX4476" i="18" s="1"/>
  <c r="AX4477" i="18" s="1"/>
  <c r="AX4478" i="18" s="1"/>
  <c r="AX4479" i="18" s="1"/>
  <c r="AX4480" i="18" s="1"/>
  <c r="AX4481" i="18" s="1"/>
  <c r="AX4482" i="18" s="1"/>
  <c r="AX4483" i="18" s="1"/>
  <c r="AX4484" i="18" s="1"/>
  <c r="AX4485" i="18" s="1"/>
  <c r="AX4486" i="18" s="1"/>
  <c r="AX4487" i="18" s="1"/>
  <c r="AX4488" i="18" s="1"/>
  <c r="AX4489" i="18" s="1"/>
  <c r="AX4490" i="18" s="1"/>
  <c r="AX4491" i="18" s="1"/>
  <c r="AX4492" i="18" s="1"/>
  <c r="AX4493" i="18" s="1"/>
  <c r="AX4494" i="18" s="1"/>
  <c r="AX4495" i="18" s="1"/>
  <c r="AX4496" i="18" s="1"/>
  <c r="AX4497" i="18" s="1"/>
  <c r="AX4498" i="18" s="1"/>
  <c r="AX4499" i="18" s="1"/>
  <c r="AX4500" i="18" s="1"/>
  <c r="AX4501" i="18" s="1"/>
  <c r="AX4502" i="18" s="1"/>
  <c r="AX4503" i="18" s="1"/>
  <c r="AX4504" i="18" s="1"/>
  <c r="AX4505" i="18" s="1"/>
  <c r="AX4506" i="18" s="1"/>
  <c r="AX4507" i="18" s="1"/>
  <c r="AX4508" i="18" s="1"/>
  <c r="AX4509" i="18" s="1"/>
  <c r="AX4510" i="18" s="1"/>
  <c r="AX4511" i="18" s="1"/>
  <c r="AX4512" i="18" s="1"/>
  <c r="AX4513" i="18" s="1"/>
  <c r="AX4514" i="18" s="1"/>
  <c r="AX4515" i="18" s="1"/>
  <c r="AX4516" i="18" s="1"/>
  <c r="AX4517" i="18" s="1"/>
  <c r="AX4518" i="18" s="1"/>
  <c r="AX4519" i="18" s="1"/>
  <c r="AX4520" i="18" s="1"/>
  <c r="AX4521" i="18" s="1"/>
  <c r="BX4268" i="18"/>
  <c r="BX4269" i="18" s="1"/>
  <c r="BX4270" i="18" s="1"/>
  <c r="BX4271" i="18" s="1"/>
  <c r="BX4272" i="18" s="1"/>
  <c r="BX4273" i="18" s="1"/>
  <c r="BX4274" i="18" s="1"/>
  <c r="BX4275" i="18" s="1"/>
  <c r="BX4276" i="18" s="1"/>
  <c r="BX4277" i="18" s="1"/>
  <c r="BX4278" i="18" s="1"/>
  <c r="BX4279" i="18" s="1"/>
  <c r="BX4280" i="18" s="1"/>
  <c r="BX4281" i="18" s="1"/>
  <c r="BX4282" i="18" s="1"/>
  <c r="BX4283" i="18" s="1"/>
  <c r="BX4284" i="18" s="1"/>
  <c r="BX4285" i="18" s="1"/>
  <c r="BX4286" i="18" s="1"/>
  <c r="BX4287" i="18" s="1"/>
  <c r="BX4288" i="18" s="1"/>
  <c r="BX4289" i="18" s="1"/>
  <c r="BX4290" i="18" s="1"/>
  <c r="BX4291" i="18" s="1"/>
  <c r="BX4292" i="18" s="1"/>
  <c r="BX4293" i="18" s="1"/>
  <c r="BX4294" i="18" s="1"/>
  <c r="BX4295" i="18" s="1"/>
  <c r="BX4296" i="18" s="1"/>
  <c r="BX4297" i="18" s="1"/>
  <c r="BX4298" i="18" s="1"/>
  <c r="BX4299" i="18" s="1"/>
  <c r="BX4300" i="18" s="1"/>
  <c r="BX4301" i="18" s="1"/>
  <c r="BX4302" i="18" s="1"/>
  <c r="BX4303" i="18" s="1"/>
  <c r="BX4304" i="18" s="1"/>
  <c r="BX4305" i="18" s="1"/>
  <c r="BX4306" i="18" s="1"/>
  <c r="BX4307" i="18" s="1"/>
  <c r="BX4308" i="18" s="1"/>
  <c r="BX4309" i="18" s="1"/>
  <c r="BX4310" i="18" s="1"/>
  <c r="BX4311" i="18" s="1"/>
  <c r="BX4312" i="18" s="1"/>
  <c r="BX4313" i="18" s="1"/>
  <c r="BX4314" i="18" s="1"/>
  <c r="BX4315" i="18" s="1"/>
  <c r="BX4316" i="18" s="1"/>
  <c r="BX4317" i="18" s="1"/>
  <c r="BX4318" i="18" s="1"/>
  <c r="BX4319" i="18" s="1"/>
  <c r="BX4320" i="18" s="1"/>
  <c r="BX4321" i="18" s="1"/>
  <c r="BX4322" i="18" s="1"/>
  <c r="BX4323" i="18" s="1"/>
  <c r="BX4324" i="18" s="1"/>
  <c r="BX4325" i="18" s="1"/>
  <c r="BX4326" i="18" s="1"/>
  <c r="BX4327" i="18" s="1"/>
  <c r="BX4328" i="18" s="1"/>
  <c r="BX4329" i="18" s="1"/>
  <c r="BX4330" i="18" s="1"/>
  <c r="BX4331" i="18" s="1"/>
  <c r="BX4332" i="18" s="1"/>
  <c r="BX4333" i="18" s="1"/>
  <c r="BX4334" i="18" s="1"/>
  <c r="BX4335" i="18" s="1"/>
  <c r="BX4336" i="18" s="1"/>
  <c r="BX4337" i="18" s="1"/>
  <c r="BX4338" i="18" s="1"/>
  <c r="BX4339" i="18" s="1"/>
  <c r="BX4340" i="18" s="1"/>
  <c r="BX4341" i="18" s="1"/>
  <c r="BX4342" i="18" s="1"/>
  <c r="BX4343" i="18" s="1"/>
  <c r="BX4344" i="18" s="1"/>
  <c r="BX4345" i="18" s="1"/>
  <c r="BX4346" i="18" s="1"/>
  <c r="BX4347" i="18" s="1"/>
  <c r="BX4348" i="18" s="1"/>
  <c r="BX4349" i="18" s="1"/>
  <c r="BX4350" i="18" s="1"/>
  <c r="BX4351" i="18" s="1"/>
  <c r="BX4352" i="18" s="1"/>
  <c r="BX4353" i="18" s="1"/>
  <c r="BX4354" i="18" s="1"/>
  <c r="BX4355" i="18" s="1"/>
  <c r="BX4356" i="18" s="1"/>
  <c r="BX4357" i="18" s="1"/>
  <c r="BX4358" i="18" s="1"/>
  <c r="BX4359" i="18" s="1"/>
  <c r="BX4360" i="18" s="1"/>
  <c r="BX4361" i="18" s="1"/>
  <c r="BX4362" i="18" s="1"/>
  <c r="BX4363" i="18" s="1"/>
  <c r="BX4364" i="18" s="1"/>
  <c r="BX4365" i="18" s="1"/>
  <c r="BX4366" i="18" s="1"/>
  <c r="BX4367" i="18" s="1"/>
  <c r="BX4368" i="18" s="1"/>
  <c r="BX4369" i="18" s="1"/>
  <c r="BX4370" i="18" s="1"/>
  <c r="BX4371" i="18" s="1"/>
  <c r="BX4372" i="18" s="1"/>
  <c r="BX4373" i="18" s="1"/>
  <c r="BX4374" i="18" s="1"/>
  <c r="BX4375" i="18" s="1"/>
  <c r="BX4376" i="18" s="1"/>
  <c r="BX4377" i="18" s="1"/>
  <c r="BX4378" i="18" s="1"/>
  <c r="BX4379" i="18" s="1"/>
  <c r="BX4380" i="18" s="1"/>
  <c r="BX4381" i="18" s="1"/>
  <c r="BX4382" i="18" s="1"/>
  <c r="BX4383" i="18" s="1"/>
  <c r="BX4384" i="18" s="1"/>
  <c r="BX4385" i="18" s="1"/>
  <c r="BX4386" i="18" s="1"/>
  <c r="BX4387" i="18" s="1"/>
  <c r="BX4388" i="18" s="1"/>
  <c r="BX4389" i="18" s="1"/>
  <c r="BX4390" i="18" s="1"/>
  <c r="BX4391" i="18" s="1"/>
  <c r="BX4392" i="18" s="1"/>
  <c r="BX4393" i="18" s="1"/>
  <c r="BX4394" i="18" s="1"/>
  <c r="BX4395" i="18" s="1"/>
  <c r="BX4396" i="18" s="1"/>
  <c r="BX4397" i="18" s="1"/>
  <c r="BX4398" i="18" s="1"/>
  <c r="BX4399" i="18" s="1"/>
  <c r="BX4400" i="18" s="1"/>
  <c r="BX4401" i="18" s="1"/>
  <c r="BX4402" i="18" s="1"/>
  <c r="BX4403" i="18" s="1"/>
  <c r="BX4404" i="18" s="1"/>
  <c r="BX4405" i="18" s="1"/>
  <c r="BX4406" i="18" s="1"/>
  <c r="BX4407" i="18" s="1"/>
  <c r="BX4408" i="18" s="1"/>
  <c r="BX4409" i="18" s="1"/>
  <c r="BX4410" i="18" s="1"/>
  <c r="BX4411" i="18" s="1"/>
  <c r="BX4412" i="18" s="1"/>
  <c r="BX4413" i="18" s="1"/>
  <c r="BX4414" i="18" s="1"/>
  <c r="BX4415" i="18" s="1"/>
  <c r="BX4416" i="18" s="1"/>
  <c r="BX4417" i="18" s="1"/>
  <c r="BX4418" i="18" s="1"/>
  <c r="BX4419" i="18" s="1"/>
  <c r="BX4420" i="18" s="1"/>
  <c r="BX4421" i="18" s="1"/>
  <c r="BX4422" i="18" s="1"/>
  <c r="BX4423" i="18" s="1"/>
  <c r="BX4424" i="18" s="1"/>
  <c r="BX4425" i="18" s="1"/>
  <c r="BX4426" i="18" s="1"/>
  <c r="BX4427" i="18" s="1"/>
  <c r="BX4428" i="18" s="1"/>
  <c r="BX4429" i="18" s="1"/>
  <c r="BX4430" i="18" s="1"/>
  <c r="BX4431" i="18" s="1"/>
  <c r="BX4432" i="18" s="1"/>
  <c r="BX4433" i="18" s="1"/>
  <c r="BX4434" i="18" s="1"/>
  <c r="BX4435" i="18" s="1"/>
  <c r="BX4436" i="18" s="1"/>
  <c r="BX4437" i="18" s="1"/>
  <c r="BX4438" i="18" s="1"/>
  <c r="BX4439" i="18" s="1"/>
  <c r="BX4440" i="18" s="1"/>
  <c r="BX4441" i="18" s="1"/>
  <c r="BX4442" i="18" s="1"/>
  <c r="BX4443" i="18" s="1"/>
  <c r="BX4444" i="18" s="1"/>
  <c r="BX4445" i="18" s="1"/>
  <c r="BX4446" i="18" s="1"/>
  <c r="BX4447" i="18" s="1"/>
  <c r="BX4448" i="18" s="1"/>
  <c r="BX4449" i="18" s="1"/>
  <c r="BX4450" i="18" s="1"/>
  <c r="BX4451" i="18" s="1"/>
  <c r="BX4452" i="18" s="1"/>
  <c r="BX4453" i="18" s="1"/>
  <c r="BX4454" i="18" s="1"/>
  <c r="BX4455" i="18" s="1"/>
  <c r="BX4456" i="18" s="1"/>
  <c r="BX4457" i="18" s="1"/>
  <c r="BX4458" i="18" s="1"/>
  <c r="BX4459" i="18" s="1"/>
  <c r="BX4460" i="18" s="1"/>
  <c r="BX4461" i="18" s="1"/>
  <c r="BX4462" i="18" s="1"/>
  <c r="BX4463" i="18" s="1"/>
  <c r="BX4464" i="18" s="1"/>
  <c r="BX4465" i="18" s="1"/>
  <c r="BX4466" i="18" s="1"/>
  <c r="BX4467" i="18" s="1"/>
  <c r="BX4468" i="18" s="1"/>
  <c r="BX4469" i="18" s="1"/>
  <c r="BX4470" i="18" s="1"/>
  <c r="BX4471" i="18" s="1"/>
  <c r="BX4472" i="18" s="1"/>
  <c r="BX4473" i="18" s="1"/>
  <c r="BX4474" i="18" s="1"/>
  <c r="BX4475" i="18" s="1"/>
  <c r="BX4476" i="18" s="1"/>
  <c r="BX4477" i="18" s="1"/>
  <c r="BX4478" i="18" s="1"/>
  <c r="BX4479" i="18" s="1"/>
  <c r="BX4480" i="18" s="1"/>
  <c r="BX4481" i="18" s="1"/>
  <c r="BX4482" i="18" s="1"/>
  <c r="BX4483" i="18" s="1"/>
  <c r="BX4484" i="18" s="1"/>
  <c r="BX4485" i="18" s="1"/>
  <c r="BX4486" i="18" s="1"/>
  <c r="BX4487" i="18" s="1"/>
  <c r="BX4488" i="18" s="1"/>
  <c r="BX4489" i="18" s="1"/>
  <c r="BX4490" i="18" s="1"/>
  <c r="BX4491" i="18" s="1"/>
  <c r="BX4492" i="18" s="1"/>
  <c r="BX4493" i="18" s="1"/>
  <c r="BX4494" i="18" s="1"/>
  <c r="BX4495" i="18" s="1"/>
  <c r="BX4496" i="18" s="1"/>
  <c r="BX4497" i="18" s="1"/>
  <c r="BX4498" i="18" s="1"/>
  <c r="BX4499" i="18" s="1"/>
  <c r="BX4500" i="18" s="1"/>
  <c r="BX4501" i="18" s="1"/>
  <c r="BX4502" i="18" s="1"/>
  <c r="BX4503" i="18" s="1"/>
  <c r="BX4504" i="18" s="1"/>
  <c r="BX4505" i="18" s="1"/>
  <c r="BX4506" i="18" s="1"/>
  <c r="BX4507" i="18" s="1"/>
  <c r="BX4508" i="18" s="1"/>
  <c r="BX4509" i="18" s="1"/>
  <c r="BX4510" i="18" s="1"/>
  <c r="BX4511" i="18" s="1"/>
  <c r="BX4512" i="18" s="1"/>
  <c r="BX4513" i="18" s="1"/>
  <c r="BX4514" i="18" s="1"/>
  <c r="BX4515" i="18" s="1"/>
  <c r="BX4516" i="18" s="1"/>
  <c r="BX4517" i="18" s="1"/>
  <c r="BX4518" i="18" s="1"/>
  <c r="BX4519" i="18" s="1"/>
  <c r="BX4520" i="18" s="1"/>
  <c r="BX4521" i="18" s="1"/>
  <c r="BX4522" i="18" s="1"/>
  <c r="BX4523" i="18" s="1"/>
  <c r="DL4647" i="18"/>
  <c r="DL4648" i="18" s="1"/>
  <c r="DL4649" i="18" s="1"/>
  <c r="DL4650" i="18" s="1"/>
  <c r="DL4651" i="18" s="1"/>
  <c r="DL4652" i="18" s="1"/>
  <c r="DL4653" i="18" s="1"/>
  <c r="DL4654" i="18" s="1"/>
  <c r="DL4655" i="18" s="1"/>
  <c r="DL4656" i="18" s="1"/>
  <c r="DL4657" i="18" s="1"/>
  <c r="DL4658" i="18" s="1"/>
  <c r="DL4659" i="18" s="1"/>
  <c r="DL4660" i="18" s="1"/>
  <c r="DL4661" i="18" s="1"/>
  <c r="DL4662" i="18" s="1"/>
  <c r="DL4663" i="18" s="1"/>
  <c r="DL4664" i="18" s="1"/>
  <c r="DL4665" i="18" s="1"/>
  <c r="DL4666" i="18" s="1"/>
  <c r="DL4667" i="18" s="1"/>
  <c r="DL4668" i="18" s="1"/>
  <c r="DL4669" i="18" s="1"/>
  <c r="DL4670" i="18" s="1"/>
  <c r="DL4671" i="18" s="1"/>
  <c r="DL4672" i="18" s="1"/>
  <c r="DL4673" i="18" s="1"/>
  <c r="DL4674" i="18" s="1"/>
  <c r="DL4675" i="18" s="1"/>
  <c r="DL4676" i="18" s="1"/>
  <c r="DL4677" i="18" s="1"/>
  <c r="DL4678" i="18" s="1"/>
  <c r="DL4679" i="18" s="1"/>
  <c r="DL4680" i="18" s="1"/>
  <c r="DL4681" i="18" s="1"/>
  <c r="DL4682" i="18" s="1"/>
  <c r="DL4683" i="18" s="1"/>
  <c r="DL4684" i="18" s="1"/>
  <c r="DL4685" i="18" s="1"/>
  <c r="DL4686" i="18" s="1"/>
  <c r="DL4687" i="18" s="1"/>
  <c r="DL4688" i="18" s="1"/>
  <c r="DL4689" i="18" s="1"/>
  <c r="DL4690" i="18" s="1"/>
  <c r="DL4691" i="18" s="1"/>
  <c r="DL4692" i="18" s="1"/>
  <c r="DL4693" i="18" s="1"/>
  <c r="DL4694" i="18" s="1"/>
  <c r="DL4695" i="18" s="1"/>
  <c r="DL4696" i="18" s="1"/>
  <c r="DL4697" i="18" s="1"/>
  <c r="DL4698" i="18" s="1"/>
  <c r="DL4699" i="18" s="1"/>
  <c r="DL4700" i="18" s="1"/>
  <c r="DL4701" i="18" s="1"/>
  <c r="DL4702" i="18" s="1"/>
  <c r="DL4703" i="18" s="1"/>
  <c r="DL4704" i="18" s="1"/>
  <c r="DL4705" i="18" s="1"/>
  <c r="DL4706" i="18" s="1"/>
  <c r="DL4707" i="18" s="1"/>
  <c r="DL4708" i="18" s="1"/>
  <c r="DL4709" i="18" s="1"/>
  <c r="DL4710" i="18" s="1"/>
  <c r="DL4711" i="18" s="1"/>
  <c r="DL4712" i="18" s="1"/>
  <c r="DL4713" i="18" s="1"/>
  <c r="DL4714" i="18" s="1"/>
  <c r="DL4715" i="18" s="1"/>
  <c r="DL4716" i="18" s="1"/>
  <c r="DL4717" i="18" s="1"/>
  <c r="DL4718" i="18" s="1"/>
  <c r="DL4719" i="18" s="1"/>
  <c r="DL4720" i="18" s="1"/>
  <c r="DL4721" i="18" s="1"/>
  <c r="DL4722" i="18" s="1"/>
  <c r="DL4723" i="18" s="1"/>
  <c r="DL4724" i="18" s="1"/>
  <c r="DL4725" i="18" s="1"/>
  <c r="DL4726" i="18" s="1"/>
  <c r="DL4727" i="18" s="1"/>
  <c r="DL4728" i="18" s="1"/>
  <c r="DL4729" i="18" s="1"/>
  <c r="DL4730" i="18" s="1"/>
  <c r="DL4731" i="18" s="1"/>
  <c r="DL4732" i="18" s="1"/>
  <c r="DL4733" i="18" s="1"/>
  <c r="DL4734" i="18" s="1"/>
  <c r="DL4735" i="18" s="1"/>
  <c r="DL4736" i="18" s="1"/>
  <c r="DL4737" i="18" s="1"/>
  <c r="DL4738" i="18" s="1"/>
  <c r="DL4739" i="18" s="1"/>
  <c r="DL4740" i="18" s="1"/>
  <c r="DL4741" i="18" s="1"/>
  <c r="DL4742" i="18" s="1"/>
  <c r="DL4743" i="18" s="1"/>
  <c r="DL4744" i="18" s="1"/>
  <c r="CT4647" i="18"/>
  <c r="CT4648" i="18" s="1"/>
  <c r="CT4649" i="18" s="1"/>
  <c r="CT4650" i="18" s="1"/>
  <c r="CT4651" i="18" s="1"/>
  <c r="CT4652" i="18" s="1"/>
  <c r="CT4653" i="18" s="1"/>
  <c r="CT4654" i="18" s="1"/>
  <c r="CT4655" i="18" s="1"/>
  <c r="CT4656" i="18" s="1"/>
  <c r="CT4657" i="18" s="1"/>
  <c r="CT4658" i="18" s="1"/>
  <c r="CT4659" i="18" s="1"/>
  <c r="CT4660" i="18" s="1"/>
  <c r="CT4661" i="18" s="1"/>
  <c r="CT4662" i="18" s="1"/>
  <c r="CT4663" i="18" s="1"/>
  <c r="CT4664" i="18" s="1"/>
  <c r="CT4665" i="18" s="1"/>
  <c r="CT4666" i="18" s="1"/>
  <c r="CT4667" i="18" s="1"/>
  <c r="CT4668" i="18" s="1"/>
  <c r="CT4669" i="18" s="1"/>
  <c r="CT4670" i="18" s="1"/>
  <c r="CT4671" i="18" s="1"/>
  <c r="CT4672" i="18" s="1"/>
  <c r="CT4673" i="18" s="1"/>
  <c r="CT4674" i="18" s="1"/>
  <c r="CT4675" i="18" s="1"/>
  <c r="CT4676" i="18" s="1"/>
  <c r="CT4677" i="18" s="1"/>
  <c r="CT4678" i="18" s="1"/>
  <c r="CT4679" i="18" s="1"/>
  <c r="CT4680" i="18" s="1"/>
  <c r="CT4681" i="18" s="1"/>
  <c r="CT4682" i="18" s="1"/>
  <c r="CT4683" i="18" s="1"/>
  <c r="CT4684" i="18" s="1"/>
  <c r="CT4685" i="18" s="1"/>
  <c r="CT4686" i="18" s="1"/>
  <c r="CT4687" i="18" s="1"/>
  <c r="CT4688" i="18" s="1"/>
  <c r="CT4689" i="18" s="1"/>
  <c r="CT4690" i="18" s="1"/>
  <c r="CT4691" i="18" s="1"/>
  <c r="CT4692" i="18" s="1"/>
  <c r="CT4693" i="18" s="1"/>
  <c r="CT4694" i="18" s="1"/>
  <c r="CT4695" i="18" s="1"/>
  <c r="CT4696" i="18" s="1"/>
  <c r="CT4697" i="18" s="1"/>
  <c r="CT4698" i="18" s="1"/>
  <c r="CT4699" i="18" s="1"/>
  <c r="CT4700" i="18" s="1"/>
  <c r="CT4701" i="18" s="1"/>
  <c r="CT4702" i="18" s="1"/>
  <c r="CT4703" i="18" s="1"/>
  <c r="CT4704" i="18" s="1"/>
  <c r="CT4705" i="18" s="1"/>
  <c r="CT4706" i="18" s="1"/>
  <c r="CT4707" i="18" s="1"/>
  <c r="CT4708" i="18" s="1"/>
  <c r="CT4709" i="18" s="1"/>
  <c r="CT4710" i="18" s="1"/>
  <c r="CT4711" i="18" s="1"/>
  <c r="CT4712" i="18" s="1"/>
  <c r="CT4713" i="18" s="1"/>
  <c r="CT4714" i="18" s="1"/>
  <c r="CT4715" i="18" s="1"/>
  <c r="CT4716" i="18" s="1"/>
  <c r="CT4717" i="18" s="1"/>
  <c r="CT4718" i="18" s="1"/>
  <c r="CT4719" i="18" s="1"/>
  <c r="CT4720" i="18" s="1"/>
  <c r="CT4721" i="18" s="1"/>
  <c r="CT4722" i="18" s="1"/>
  <c r="CT4723" i="18" s="1"/>
  <c r="CT4724" i="18" s="1"/>
  <c r="CT4725" i="18" s="1"/>
  <c r="CT4726" i="18" s="1"/>
  <c r="CT4727" i="18" s="1"/>
  <c r="CT4728" i="18" s="1"/>
  <c r="CT4729" i="18" s="1"/>
  <c r="CT4730" i="18" s="1"/>
  <c r="CT4731" i="18" s="1"/>
  <c r="CT4732" i="18" s="1"/>
  <c r="CT4733" i="18" s="1"/>
  <c r="CT4734" i="18" s="1"/>
  <c r="CT4735" i="18" s="1"/>
  <c r="CT4736" i="18" s="1"/>
  <c r="CT4737" i="18" s="1"/>
  <c r="CT4738" i="18" s="1"/>
  <c r="CT4739" i="18" s="1"/>
  <c r="CT4740" i="18" s="1"/>
  <c r="CT4741" i="18" s="1"/>
  <c r="CT4742" i="18" s="1"/>
  <c r="CT4743" i="18" s="1"/>
  <c r="CT4744" i="18" s="1"/>
  <c r="CT4745" i="18" s="1"/>
  <c r="CT4746" i="18" s="1"/>
  <c r="CT4747" i="18" s="1"/>
  <c r="CT4748" i="18" s="1"/>
  <c r="CT4749" i="18" s="1"/>
  <c r="CT4750" i="18" s="1"/>
  <c r="CT4751" i="18" s="1"/>
  <c r="CT4752" i="18" s="1"/>
  <c r="CT4753" i="18" s="1"/>
  <c r="CT4754" i="18" s="1"/>
  <c r="CT4755" i="18" s="1"/>
  <c r="CT4756" i="18" s="1"/>
  <c r="CT4757" i="18" s="1"/>
  <c r="CT4758" i="18" s="1"/>
  <c r="CT4759" i="18" s="1"/>
  <c r="CT4760" i="18" s="1"/>
  <c r="CT4761" i="18" s="1"/>
  <c r="CT4762" i="18" s="1"/>
  <c r="CT4763" i="18" s="1"/>
  <c r="CT4764" i="18" s="1"/>
  <c r="CT4765" i="18" s="1"/>
  <c r="CT4766" i="18" s="1"/>
  <c r="CT4767" i="18" s="1"/>
  <c r="CT4768" i="18" s="1"/>
  <c r="CT4769" i="18" s="1"/>
  <c r="CT4770" i="18" s="1"/>
  <c r="CT4771" i="18" s="1"/>
  <c r="CT4772" i="18" s="1"/>
  <c r="CT4773" i="18" s="1"/>
  <c r="CT4774" i="18" s="1"/>
  <c r="CT4775" i="18" s="1"/>
  <c r="CT4776" i="18" s="1"/>
  <c r="CT4777" i="18" s="1"/>
  <c r="CT4778" i="18" s="1"/>
  <c r="CT4779" i="18" s="1"/>
  <c r="CT4780" i="18" s="1"/>
  <c r="CT4781" i="18" s="1"/>
  <c r="CT4782" i="18" s="1"/>
  <c r="CT4783" i="18" s="1"/>
  <c r="CT4784" i="18" s="1"/>
  <c r="CT4785" i="18" s="1"/>
  <c r="CT4786" i="18" s="1"/>
  <c r="CT4787" i="18" s="1"/>
  <c r="CT4788" i="18" s="1"/>
  <c r="CT4789" i="18" s="1"/>
  <c r="CT4790" i="18" s="1"/>
  <c r="CT4791" i="18" s="1"/>
  <c r="CT4792" i="18" s="1"/>
  <c r="CT4793" i="18" s="1"/>
  <c r="CT4794" i="18" s="1"/>
  <c r="CT4795" i="18" s="1"/>
  <c r="CT4796" i="18" s="1"/>
  <c r="CT4797" i="18" s="1"/>
  <c r="CT4798" i="18" s="1"/>
  <c r="CT4799" i="18" s="1"/>
  <c r="CT4800" i="18" s="1"/>
  <c r="CT4801" i="18" s="1"/>
  <c r="CT4802" i="18" s="1"/>
  <c r="CT4803" i="18" s="1"/>
  <c r="CT4804" i="18" s="1"/>
  <c r="CT4805" i="18" s="1"/>
  <c r="CT4806" i="18" s="1"/>
  <c r="CT4807" i="18" s="1"/>
  <c r="CT4808" i="18" s="1"/>
  <c r="CT4809" i="18" s="1"/>
  <c r="CT4810" i="18" s="1"/>
  <c r="CT4811" i="18" s="1"/>
  <c r="CT4812" i="18" s="1"/>
  <c r="CT4813" i="18" s="1"/>
  <c r="CT4814" i="18" s="1"/>
  <c r="CT4815" i="18" s="1"/>
  <c r="CT4816" i="18" s="1"/>
  <c r="CT4817" i="18" s="1"/>
  <c r="CT4818" i="18" s="1"/>
  <c r="CT4819" i="18" s="1"/>
  <c r="CT4820" i="18" s="1"/>
  <c r="CT4821" i="18" s="1"/>
  <c r="CT4822" i="18" s="1"/>
  <c r="CT4823" i="18" s="1"/>
  <c r="CT4824" i="18" s="1"/>
  <c r="CT4825" i="18" s="1"/>
  <c r="CT4826" i="18" s="1"/>
  <c r="CT4827" i="18" s="1"/>
  <c r="CT4828" i="18" s="1"/>
  <c r="CT4829" i="18" s="1"/>
  <c r="CT4830" i="18" s="1"/>
  <c r="CT4831" i="18" s="1"/>
  <c r="CT4832" i="18" s="1"/>
  <c r="CT4833" i="18" s="1"/>
  <c r="CT4834" i="18" s="1"/>
  <c r="CT4835" i="18" s="1"/>
  <c r="CT4836" i="18" s="1"/>
  <c r="CT4837" i="18" s="1"/>
  <c r="CT4838" i="18" s="1"/>
  <c r="CT4839" i="18" s="1"/>
  <c r="CT4840" i="18" s="1"/>
  <c r="CT4841" i="18" s="1"/>
  <c r="CT4842" i="18" s="1"/>
  <c r="CT4843" i="18" s="1"/>
  <c r="CT4844" i="18" s="1"/>
  <c r="CT4845" i="18" s="1"/>
  <c r="CT4846" i="18" s="1"/>
  <c r="CT4847" i="18" s="1"/>
  <c r="CT4848" i="18" s="1"/>
  <c r="CT4849" i="18" s="1"/>
  <c r="CT4850" i="18" s="1"/>
  <c r="CT4851" i="18" s="1"/>
  <c r="CT4852" i="18" s="1"/>
  <c r="CT4853" i="18" s="1"/>
  <c r="CT4854" i="18" s="1"/>
  <c r="CT4855" i="18" s="1"/>
  <c r="CT4856" i="18" s="1"/>
  <c r="CT4857" i="18" s="1"/>
  <c r="CT4858" i="18" s="1"/>
  <c r="CT4859" i="18" s="1"/>
  <c r="CT4860" i="18" s="1"/>
  <c r="CT4861" i="18" s="1"/>
  <c r="CT4862" i="18" s="1"/>
  <c r="CT4863" i="18" s="1"/>
  <c r="DS4297" i="18"/>
  <c r="DS4298" i="18" s="1"/>
  <c r="DS4299" i="18" s="1"/>
  <c r="DS4300" i="18" s="1"/>
  <c r="DS4301" i="18" s="1"/>
  <c r="DS4302" i="18" s="1"/>
  <c r="DS4303" i="18" s="1"/>
  <c r="DS4304" i="18" s="1"/>
  <c r="DS4305" i="18" s="1"/>
  <c r="DS4306" i="18" s="1"/>
  <c r="DS4307" i="18" s="1"/>
  <c r="DS4308" i="18" s="1"/>
  <c r="DS4309" i="18" s="1"/>
  <c r="DS4310" i="18" s="1"/>
  <c r="DS4311" i="18" s="1"/>
  <c r="DS4312" i="18" s="1"/>
  <c r="DS4313" i="18" s="1"/>
  <c r="DS4314" i="18" s="1"/>
  <c r="DS4315" i="18" s="1"/>
  <c r="DS4316" i="18" s="1"/>
  <c r="DS4317" i="18" s="1"/>
  <c r="DS4318" i="18" s="1"/>
  <c r="DS4319" i="18" s="1"/>
  <c r="DS4320" i="18" s="1"/>
  <c r="DS4321" i="18" s="1"/>
  <c r="DS4322" i="18" s="1"/>
  <c r="DS4323" i="18" s="1"/>
  <c r="DS4324" i="18" s="1"/>
  <c r="DS4325" i="18" s="1"/>
  <c r="DS4326" i="18" s="1"/>
  <c r="DS4327" i="18" s="1"/>
  <c r="DS4328" i="18" s="1"/>
  <c r="DS4329" i="18" s="1"/>
  <c r="DS4330" i="18" s="1"/>
  <c r="DS4331" i="18" s="1"/>
  <c r="DS4332" i="18" s="1"/>
  <c r="DS4333" i="18" s="1"/>
  <c r="DS4334" i="18" s="1"/>
  <c r="DS4335" i="18" s="1"/>
  <c r="DS4336" i="18" s="1"/>
  <c r="DS4337" i="18" s="1"/>
  <c r="DS4338" i="18" s="1"/>
  <c r="DS4339" i="18" s="1"/>
  <c r="DS4340" i="18" s="1"/>
  <c r="DS4341" i="18" s="1"/>
  <c r="DS4342" i="18" s="1"/>
  <c r="DS4343" i="18" s="1"/>
  <c r="DS4344" i="18" s="1"/>
  <c r="DS4345" i="18" s="1"/>
  <c r="DS4346" i="18" s="1"/>
  <c r="DS4347" i="18" s="1"/>
  <c r="DS4348" i="18" s="1"/>
  <c r="DS4349" i="18" s="1"/>
  <c r="DS4350" i="18" s="1"/>
  <c r="DS4351" i="18" s="1"/>
  <c r="DS4352" i="18" s="1"/>
  <c r="DS4353" i="18" s="1"/>
  <c r="DS4354" i="18" s="1"/>
  <c r="DS4355" i="18" s="1"/>
  <c r="DS4356" i="18" s="1"/>
  <c r="DS4357" i="18" s="1"/>
  <c r="DS4358" i="18" s="1"/>
  <c r="DS4359" i="18" s="1"/>
  <c r="DS4360" i="18" s="1"/>
  <c r="DS4361" i="18" s="1"/>
  <c r="DS4362" i="18" s="1"/>
  <c r="DS4363" i="18" s="1"/>
  <c r="DS4364" i="18" s="1"/>
  <c r="DS4365" i="18" s="1"/>
  <c r="DS4366" i="18" s="1"/>
  <c r="DS4367" i="18" s="1"/>
  <c r="DS4368" i="18" s="1"/>
  <c r="DS4369" i="18" s="1"/>
  <c r="DS4370" i="18" s="1"/>
  <c r="DS4371" i="18" s="1"/>
  <c r="DS4372" i="18" s="1"/>
  <c r="DS4373" i="18" s="1"/>
  <c r="DS4374" i="18" s="1"/>
  <c r="DS4375" i="18" s="1"/>
  <c r="DS4376" i="18" s="1"/>
  <c r="DS4377" i="18" s="1"/>
  <c r="DS4378" i="18" s="1"/>
  <c r="DS4379" i="18" s="1"/>
  <c r="DS4380" i="18" s="1"/>
  <c r="DS4381" i="18" s="1"/>
  <c r="DS4382" i="18" s="1"/>
  <c r="DS4383" i="18" s="1"/>
  <c r="DS4384" i="18" s="1"/>
  <c r="DS4385" i="18" s="1"/>
  <c r="DS4386" i="18" s="1"/>
  <c r="DS4387" i="18" s="1"/>
  <c r="DS4388" i="18" s="1"/>
  <c r="DS4389" i="18" s="1"/>
  <c r="DS4390" i="18" s="1"/>
  <c r="DS4391" i="18" s="1"/>
  <c r="DS4392" i="18" s="1"/>
  <c r="DS4393" i="18" s="1"/>
  <c r="DS4394" i="18" s="1"/>
  <c r="DS4395" i="18" s="1"/>
  <c r="DS4396" i="18" s="1"/>
  <c r="DS4397" i="18" s="1"/>
  <c r="DS4398" i="18" s="1"/>
  <c r="DS4399" i="18" s="1"/>
  <c r="DS4400" i="18" s="1"/>
  <c r="DS4401" i="18" s="1"/>
  <c r="DS4402" i="18" s="1"/>
  <c r="DS4403" i="18" s="1"/>
  <c r="DS4404" i="18" s="1"/>
  <c r="DS4405" i="18" s="1"/>
  <c r="DS4406" i="18" s="1"/>
  <c r="DS4407" i="18" s="1"/>
  <c r="DS4408" i="18" s="1"/>
  <c r="DS4409" i="18" s="1"/>
  <c r="DS4410" i="18" s="1"/>
  <c r="DS4411" i="18" s="1"/>
  <c r="DS4412" i="18" s="1"/>
  <c r="DS4413" i="18" s="1"/>
  <c r="DS4414" i="18" s="1"/>
  <c r="DS4415" i="18" s="1"/>
  <c r="DS4416" i="18" s="1"/>
  <c r="DS4417" i="18" s="1"/>
  <c r="DS4418" i="18" s="1"/>
  <c r="DS4419" i="18" s="1"/>
  <c r="DS4420" i="18" s="1"/>
  <c r="DS4421" i="18" s="1"/>
  <c r="DS4422" i="18" s="1"/>
  <c r="DS4423" i="18" s="1"/>
  <c r="DS4424" i="18" s="1"/>
  <c r="DS4425" i="18" s="1"/>
  <c r="DS4426" i="18" s="1"/>
  <c r="DS4427" i="18" s="1"/>
  <c r="DS4428" i="18" s="1"/>
  <c r="DS4429" i="18" s="1"/>
  <c r="DS4430" i="18" s="1"/>
  <c r="DS4431" i="18" s="1"/>
  <c r="DS4432" i="18" s="1"/>
  <c r="DS4433" i="18" s="1"/>
  <c r="DS4434" i="18" s="1"/>
  <c r="DS4435" i="18" s="1"/>
  <c r="DS4436" i="18" s="1"/>
  <c r="DS4437" i="18" s="1"/>
  <c r="DS4438" i="18" s="1"/>
  <c r="DS4439" i="18" s="1"/>
  <c r="DS4440" i="18" s="1"/>
  <c r="DS4441" i="18" s="1"/>
  <c r="DS4442" i="18" s="1"/>
  <c r="DS4443" i="18" s="1"/>
  <c r="DS4444" i="18" s="1"/>
  <c r="DS4445" i="18" s="1"/>
  <c r="DS4446" i="18" s="1"/>
  <c r="DS4447" i="18" s="1"/>
  <c r="DS4448" i="18" s="1"/>
  <c r="DS4449" i="18" s="1"/>
  <c r="DS4450" i="18" s="1"/>
  <c r="DS4451" i="18" s="1"/>
  <c r="DS4452" i="18" s="1"/>
  <c r="DS4453" i="18" s="1"/>
  <c r="DS4454" i="18" s="1"/>
  <c r="DS4455" i="18" s="1"/>
  <c r="DS4456" i="18" s="1"/>
  <c r="DS4457" i="18" s="1"/>
  <c r="DS4458" i="18" s="1"/>
  <c r="DS4459" i="18" s="1"/>
  <c r="DS4460" i="18" s="1"/>
  <c r="DS4461" i="18" s="1"/>
  <c r="DS4462" i="18" s="1"/>
  <c r="DS4463" i="18" s="1"/>
  <c r="DS4464" i="18" s="1"/>
  <c r="DS4465" i="18" s="1"/>
  <c r="DS4466" i="18" s="1"/>
  <c r="DS4467" i="18" s="1"/>
  <c r="DS4468" i="18" s="1"/>
  <c r="DS4469" i="18" s="1"/>
  <c r="DS4470" i="18" s="1"/>
  <c r="DS4471" i="18" s="1"/>
  <c r="DS4472" i="18" s="1"/>
  <c r="DS4473" i="18" s="1"/>
  <c r="DS4474" i="18" s="1"/>
  <c r="DS4475" i="18" s="1"/>
  <c r="DS4476" i="18" s="1"/>
  <c r="DS4477" i="18" s="1"/>
  <c r="DS4478" i="18" s="1"/>
  <c r="DS4479" i="18" s="1"/>
  <c r="DS4480" i="18" s="1"/>
  <c r="DS4481" i="18" s="1"/>
  <c r="DS4482" i="18" s="1"/>
  <c r="DS4483" i="18" s="1"/>
  <c r="DS4484" i="18" s="1"/>
  <c r="DS4485" i="18" s="1"/>
  <c r="DS4486" i="18" s="1"/>
  <c r="DS4487" i="18" s="1"/>
  <c r="DS4488" i="18" s="1"/>
  <c r="DS4489" i="18" s="1"/>
  <c r="DS4490" i="18" s="1"/>
  <c r="DS4491" i="18" s="1"/>
  <c r="DS4492" i="18" s="1"/>
  <c r="DS4493" i="18" s="1"/>
  <c r="DS4494" i="18" s="1"/>
  <c r="DS4495" i="18" s="1"/>
  <c r="DS4496" i="18" s="1"/>
  <c r="DS4497" i="18" s="1"/>
  <c r="DS4498" i="18" s="1"/>
  <c r="DS4499" i="18" s="1"/>
  <c r="DS4500" i="18" s="1"/>
  <c r="DS4501" i="18" s="1"/>
  <c r="DS4502" i="18" s="1"/>
  <c r="DS4503" i="18" s="1"/>
  <c r="DS4504" i="18" s="1"/>
  <c r="DS4505" i="18" s="1"/>
  <c r="DS4506" i="18" s="1"/>
  <c r="DS4507" i="18" s="1"/>
  <c r="DS4508" i="18" s="1"/>
  <c r="DS4509" i="18" s="1"/>
  <c r="DS4510" i="18" s="1"/>
  <c r="DS4511" i="18" s="1"/>
  <c r="DS4512" i="18" s="1"/>
  <c r="DS4513" i="18" s="1"/>
  <c r="DS4514" i="18" s="1"/>
  <c r="DS4515" i="18" s="1"/>
  <c r="DS4516" i="18" s="1"/>
  <c r="DS4517" i="18" s="1"/>
  <c r="DS4518" i="18" s="1"/>
  <c r="DS4519" i="18" s="1"/>
  <c r="DS4520" i="18" s="1"/>
  <c r="DS4521" i="18" s="1"/>
  <c r="DS4522" i="18" s="1"/>
  <c r="DS4523" i="18" s="1"/>
  <c r="DS4524" i="18" s="1"/>
  <c r="DS4525" i="18" s="1"/>
  <c r="DS4526" i="18" s="1"/>
  <c r="DS4527" i="18" s="1"/>
  <c r="DS4528" i="18" s="1"/>
  <c r="DS4529" i="18" s="1"/>
  <c r="DS4530" i="18" s="1"/>
  <c r="DS4531" i="18" s="1"/>
  <c r="KN4297" i="18"/>
  <c r="KN4298" i="18" s="1"/>
  <c r="KN4299" i="18" s="1"/>
  <c r="KN4300" i="18" s="1"/>
  <c r="KN4301" i="18" s="1"/>
  <c r="KN4302" i="18" s="1"/>
  <c r="KN4303" i="18" s="1"/>
  <c r="KN4304" i="18" s="1"/>
  <c r="KN4305" i="18" s="1"/>
  <c r="KN4306" i="18" s="1"/>
  <c r="KN4307" i="18" s="1"/>
  <c r="KN4308" i="18" s="1"/>
  <c r="KN4309" i="18" s="1"/>
  <c r="KN4310" i="18" s="1"/>
  <c r="KN4311" i="18" s="1"/>
  <c r="KN4312" i="18" s="1"/>
  <c r="KN4313" i="18" s="1"/>
  <c r="KN4314" i="18" s="1"/>
  <c r="KN4315" i="18" s="1"/>
  <c r="KN4316" i="18" s="1"/>
  <c r="KN4317" i="18" s="1"/>
  <c r="KN4318" i="18" s="1"/>
  <c r="KN4319" i="18" s="1"/>
  <c r="KN4320" i="18" s="1"/>
  <c r="KN4321" i="18" s="1"/>
  <c r="KN4322" i="18" s="1"/>
  <c r="KN4323" i="18" s="1"/>
  <c r="KN4324" i="18" s="1"/>
  <c r="KN4325" i="18" s="1"/>
  <c r="KN4326" i="18" s="1"/>
  <c r="KN4327" i="18" s="1"/>
  <c r="KN4328" i="18" s="1"/>
  <c r="KN4329" i="18" s="1"/>
  <c r="KN4330" i="18" s="1"/>
  <c r="KN4331" i="18" s="1"/>
  <c r="KN4332" i="18" s="1"/>
  <c r="KN4333" i="18" s="1"/>
  <c r="KN4334" i="18" s="1"/>
  <c r="KN4335" i="18" s="1"/>
  <c r="KN4336" i="18" s="1"/>
  <c r="KN4337" i="18" s="1"/>
  <c r="KN4338" i="18" s="1"/>
  <c r="KN4339" i="18" s="1"/>
  <c r="KN4340" i="18" s="1"/>
  <c r="KN4341" i="18" s="1"/>
  <c r="KN4342" i="18" s="1"/>
  <c r="KN4343" i="18" s="1"/>
  <c r="KN4344" i="18" s="1"/>
  <c r="KN4345" i="18" s="1"/>
  <c r="KN4346" i="18" s="1"/>
  <c r="KN4347" i="18" s="1"/>
  <c r="KN4348" i="18" s="1"/>
  <c r="KN4349" i="18" s="1"/>
  <c r="KN4350" i="18" s="1"/>
  <c r="KN4351" i="18" s="1"/>
  <c r="KN4352" i="18" s="1"/>
  <c r="KN4353" i="18" s="1"/>
  <c r="KN4354" i="18" s="1"/>
  <c r="KN4355" i="18" s="1"/>
  <c r="KN4356" i="18" s="1"/>
  <c r="KN4357" i="18" s="1"/>
  <c r="KN4358" i="18" s="1"/>
  <c r="KN4359" i="18" s="1"/>
  <c r="KN4360" i="18" s="1"/>
  <c r="KN4361" i="18" s="1"/>
  <c r="KN4362" i="18" s="1"/>
  <c r="KN4363" i="18" s="1"/>
  <c r="KN4364" i="18" s="1"/>
  <c r="KN4365" i="18" s="1"/>
  <c r="KN4366" i="18" s="1"/>
  <c r="KN4367" i="18" s="1"/>
  <c r="KN4368" i="18" s="1"/>
  <c r="KN4369" i="18" s="1"/>
  <c r="KN4370" i="18" s="1"/>
  <c r="KN4371" i="18" s="1"/>
  <c r="KN4372" i="18" s="1"/>
  <c r="KN4373" i="18" s="1"/>
  <c r="KN4374" i="18" s="1"/>
  <c r="KN4375" i="18" s="1"/>
  <c r="KN4376" i="18" s="1"/>
  <c r="KN4377" i="18" s="1"/>
  <c r="KN4378" i="18" s="1"/>
  <c r="KN4379" i="18" s="1"/>
  <c r="KN4380" i="18" s="1"/>
  <c r="KN4381" i="18" s="1"/>
  <c r="KN4382" i="18" s="1"/>
  <c r="KN4383" i="18" s="1"/>
  <c r="KN4384" i="18" s="1"/>
  <c r="KN4385" i="18" s="1"/>
  <c r="KN4386" i="18" s="1"/>
  <c r="KN4387" i="18" s="1"/>
  <c r="KN4388" i="18" s="1"/>
  <c r="KN4389" i="18" s="1"/>
  <c r="KN4390" i="18" s="1"/>
  <c r="KN4391" i="18" s="1"/>
  <c r="KN4392" i="18" s="1"/>
  <c r="KN4393" i="18" s="1"/>
  <c r="KN4394" i="18" s="1"/>
  <c r="KN4395" i="18" s="1"/>
  <c r="KN4396" i="18" s="1"/>
  <c r="KN4397" i="18" s="1"/>
  <c r="KN4398" i="18" s="1"/>
  <c r="KN4399" i="18" s="1"/>
  <c r="KN4400" i="18" s="1"/>
  <c r="KN4401" i="18" s="1"/>
  <c r="KN4402" i="18" s="1"/>
  <c r="KN4403" i="18" s="1"/>
  <c r="KN4404" i="18" s="1"/>
  <c r="KN4405" i="18" s="1"/>
  <c r="KN4406" i="18" s="1"/>
  <c r="KN4407" i="18" s="1"/>
  <c r="KN4408" i="18" s="1"/>
  <c r="KN4409" i="18" s="1"/>
  <c r="KN4410" i="18" s="1"/>
  <c r="KN4411" i="18" s="1"/>
  <c r="KN4412" i="18" s="1"/>
  <c r="KN4413" i="18" s="1"/>
  <c r="KN4414" i="18" s="1"/>
  <c r="KN4415" i="18" s="1"/>
  <c r="KN4416" i="18" s="1"/>
  <c r="KN4417" i="18" s="1"/>
  <c r="KN4418" i="18" s="1"/>
  <c r="KN4419" i="18" s="1"/>
  <c r="KN4420" i="18" s="1"/>
  <c r="KN4421" i="18" s="1"/>
  <c r="KN4422" i="18" s="1"/>
  <c r="KN4423" i="18" s="1"/>
  <c r="KN4424" i="18" s="1"/>
  <c r="KN4425" i="18" s="1"/>
  <c r="KN4426" i="18" s="1"/>
  <c r="KN4427" i="18" s="1"/>
  <c r="KN4428" i="18" s="1"/>
  <c r="KN4429" i="18" s="1"/>
  <c r="KN4430" i="18" s="1"/>
  <c r="KN4431" i="18" s="1"/>
  <c r="KN4432" i="18" s="1"/>
  <c r="KN4433" i="18" s="1"/>
  <c r="KN4434" i="18" s="1"/>
  <c r="KN4435" i="18" s="1"/>
  <c r="KN4436" i="18" s="1"/>
  <c r="KN4437" i="18" s="1"/>
  <c r="KN4438" i="18" s="1"/>
  <c r="KN4439" i="18" s="1"/>
  <c r="KN4440" i="18" s="1"/>
  <c r="KN4441" i="18" s="1"/>
  <c r="KN4442" i="18" s="1"/>
  <c r="KN4443" i="18" s="1"/>
  <c r="KN4444" i="18" s="1"/>
  <c r="KN4445" i="18" s="1"/>
  <c r="KN4446" i="18" s="1"/>
  <c r="KN4447" i="18" s="1"/>
  <c r="KN4448" i="18" s="1"/>
  <c r="KN4449" i="18" s="1"/>
  <c r="KN4450" i="18" s="1"/>
  <c r="KN4451" i="18" s="1"/>
  <c r="KN4452" i="18" s="1"/>
  <c r="KN4453" i="18" s="1"/>
  <c r="KN4454" i="18" s="1"/>
  <c r="KN4455" i="18" s="1"/>
  <c r="KN4456" i="18" s="1"/>
  <c r="KN4457" i="18" s="1"/>
  <c r="KN4458" i="18" s="1"/>
  <c r="KN4459" i="18" s="1"/>
  <c r="KN4460" i="18" s="1"/>
  <c r="KN4461" i="18" s="1"/>
  <c r="KN4462" i="18" s="1"/>
  <c r="KN4463" i="18" s="1"/>
  <c r="KN4464" i="18" s="1"/>
  <c r="KN4465" i="18" s="1"/>
  <c r="KN4466" i="18" s="1"/>
  <c r="KN4467" i="18" s="1"/>
  <c r="KN4468" i="18" s="1"/>
  <c r="KN4469" i="18" s="1"/>
  <c r="KN4470" i="18" s="1"/>
  <c r="KN4471" i="18" s="1"/>
  <c r="KN4472" i="18" s="1"/>
  <c r="KN4473" i="18" s="1"/>
  <c r="KN4474" i="18" s="1"/>
  <c r="KN4475" i="18" s="1"/>
  <c r="KN4476" i="18" s="1"/>
  <c r="KN4477" i="18" s="1"/>
  <c r="KN4478" i="18" s="1"/>
  <c r="KN4479" i="18" s="1"/>
  <c r="KN4480" i="18" s="1"/>
  <c r="KN4481" i="18" s="1"/>
  <c r="KN4482" i="18" s="1"/>
  <c r="AE4548" i="18"/>
  <c r="AE4549" i="18" s="1"/>
  <c r="AE4550" i="18" s="1"/>
  <c r="AE4551" i="18" s="1"/>
  <c r="AE4552" i="18" s="1"/>
  <c r="AE4553" i="18" s="1"/>
  <c r="AE4554" i="18" s="1"/>
  <c r="AE4555" i="18" s="1"/>
  <c r="AE4556" i="18" s="1"/>
  <c r="AE4557" i="18" s="1"/>
  <c r="AE4558" i="18" s="1"/>
  <c r="AE4559" i="18" s="1"/>
  <c r="AE4560" i="18" s="1"/>
  <c r="AE4561" i="18" s="1"/>
  <c r="AE4562" i="18" s="1"/>
  <c r="AE4563" i="18" s="1"/>
  <c r="AE4564" i="18" s="1"/>
  <c r="AE4565" i="18" s="1"/>
  <c r="AE4566" i="18" s="1"/>
  <c r="AE4567" i="18" s="1"/>
  <c r="AE4568" i="18" s="1"/>
  <c r="AE4569" i="18" s="1"/>
  <c r="AE4570" i="18" s="1"/>
  <c r="AE4571" i="18" s="1"/>
  <c r="AE4572" i="18" s="1"/>
  <c r="AE4573" i="18" s="1"/>
  <c r="AE4574" i="18" s="1"/>
  <c r="AE4575" i="18" s="1"/>
  <c r="AE4576" i="18" s="1"/>
  <c r="AE4577" i="18" s="1"/>
  <c r="AE4578" i="18" s="1"/>
  <c r="AE4579" i="18" s="1"/>
  <c r="AE4580" i="18" s="1"/>
  <c r="AE4581" i="18" s="1"/>
  <c r="AE4582" i="18" s="1"/>
  <c r="AE4583" i="18" s="1"/>
  <c r="AE4584" i="18" s="1"/>
  <c r="AE4585" i="18" s="1"/>
  <c r="AE4586" i="18" s="1"/>
  <c r="AE4587" i="18" s="1"/>
  <c r="AE4588" i="18" s="1"/>
  <c r="AE4589" i="18" s="1"/>
  <c r="AE4590" i="18" s="1"/>
  <c r="AE4591" i="18" s="1"/>
  <c r="AE4592" i="18" s="1"/>
  <c r="AE4593" i="18" s="1"/>
  <c r="AE4594" i="18" s="1"/>
  <c r="AE4595" i="18" s="1"/>
  <c r="AE4596" i="18" s="1"/>
  <c r="AE4597" i="18" s="1"/>
  <c r="AE4598" i="18" s="1"/>
  <c r="AE4599" i="18" s="1"/>
  <c r="AE4600" i="18" s="1"/>
  <c r="AE4601" i="18" s="1"/>
  <c r="AE4602" i="18" s="1"/>
  <c r="AE4603" i="18" s="1"/>
  <c r="AE4604" i="18" s="1"/>
  <c r="AE4605" i="18" s="1"/>
  <c r="AE4606" i="18" s="1"/>
  <c r="AE4607" i="18" s="1"/>
  <c r="AE4608" i="18" s="1"/>
  <c r="AE4609" i="18" s="1"/>
  <c r="AE4610" i="18" s="1"/>
  <c r="AE4611" i="18" s="1"/>
  <c r="AE4612" i="18" s="1"/>
  <c r="AE4613" i="18" s="1"/>
  <c r="AE4614" i="18" s="1"/>
  <c r="AE4615" i="18" s="1"/>
  <c r="AE4616" i="18" s="1"/>
  <c r="AE4617" i="18" s="1"/>
  <c r="AE4618" i="18" s="1"/>
  <c r="AE4619" i="18" s="1"/>
  <c r="AE4620" i="18" s="1"/>
  <c r="AE4621" i="18" s="1"/>
  <c r="AE4622" i="18" s="1"/>
  <c r="AE4623" i="18" s="1"/>
  <c r="AE4624" i="18" s="1"/>
  <c r="AE4625" i="18" s="1"/>
  <c r="AE4626" i="18" s="1"/>
  <c r="AE4627" i="18" s="1"/>
  <c r="AE4628" i="18" s="1"/>
  <c r="AE4629" i="18" s="1"/>
  <c r="AE4630" i="18" s="1"/>
  <c r="AE4631" i="18" s="1"/>
  <c r="AE4632" i="18" s="1"/>
  <c r="AE4633" i="18" s="1"/>
  <c r="AE4634" i="18" s="1"/>
  <c r="AE4635" i="18" s="1"/>
  <c r="AE4636" i="18" s="1"/>
  <c r="AE4637" i="18" s="1"/>
  <c r="AE4638" i="18" s="1"/>
  <c r="AE4639" i="18" s="1"/>
  <c r="AE4640" i="18" s="1"/>
  <c r="AE4641" i="18" s="1"/>
  <c r="AE4642" i="18" s="1"/>
  <c r="AE4643" i="18" s="1"/>
  <c r="AE4644" i="18" s="1"/>
  <c r="AE4645" i="18" s="1"/>
  <c r="AE4646" i="18" s="1"/>
  <c r="AE4647" i="18" s="1"/>
  <c r="AE4648" i="18" s="1"/>
  <c r="AE4649" i="18" s="1"/>
  <c r="AE4650" i="18" s="1"/>
  <c r="AE4651" i="18" s="1"/>
  <c r="AE4652" i="18" s="1"/>
  <c r="AE4653" i="18" s="1"/>
  <c r="AE4654" i="18" s="1"/>
  <c r="AE4655" i="18" s="1"/>
  <c r="AE4656" i="18" s="1"/>
  <c r="AE4657" i="18" s="1"/>
  <c r="AE4658" i="18" s="1"/>
  <c r="AE4659" i="18" s="1"/>
  <c r="AE4660" i="18" s="1"/>
  <c r="AE4661" i="18" s="1"/>
  <c r="AE4662" i="18" s="1"/>
  <c r="AE4663" i="18" s="1"/>
  <c r="AE4664" i="18" s="1"/>
  <c r="AE4665" i="18" s="1"/>
  <c r="AE4666" i="18" s="1"/>
  <c r="AE4667" i="18" s="1"/>
  <c r="AE4668" i="18" s="1"/>
  <c r="AE4669" i="18" s="1"/>
  <c r="AE4670" i="18" s="1"/>
  <c r="AE4671" i="18" s="1"/>
  <c r="AE4672" i="18" s="1"/>
  <c r="AE4673" i="18" s="1"/>
  <c r="AE4674" i="18" s="1"/>
  <c r="AE4675" i="18" s="1"/>
  <c r="AE4676" i="18" s="1"/>
  <c r="AE4677" i="18" s="1"/>
  <c r="AE4678" i="18" s="1"/>
  <c r="AE4679" i="18" s="1"/>
  <c r="AE4680" i="18" s="1"/>
  <c r="AE4681" i="18" s="1"/>
  <c r="AE4682" i="18" s="1"/>
  <c r="AE4683" i="18" s="1"/>
  <c r="AE4684" i="18" s="1"/>
  <c r="AE4685" i="18" s="1"/>
  <c r="AE4686" i="18" s="1"/>
  <c r="AE4687" i="18" s="1"/>
  <c r="AE4688" i="18" s="1"/>
  <c r="AE4689" i="18" s="1"/>
  <c r="AE4690" i="18" s="1"/>
  <c r="AE4691" i="18" s="1"/>
  <c r="AE4692" i="18" s="1"/>
  <c r="AE4693" i="18" s="1"/>
  <c r="AE4694" i="18" s="1"/>
  <c r="AE4695" i="18" s="1"/>
  <c r="AE4696" i="18" s="1"/>
  <c r="AE4697" i="18" s="1"/>
  <c r="AE4698" i="18" s="1"/>
  <c r="AE4699" i="18" s="1"/>
  <c r="AE4700" i="18" s="1"/>
  <c r="AE4701" i="18" s="1"/>
  <c r="AE4702" i="18" s="1"/>
  <c r="AE4703" i="18" s="1"/>
  <c r="AE4704" i="18" s="1"/>
  <c r="AE4705" i="18" s="1"/>
  <c r="AE4706" i="18" s="1"/>
  <c r="AE4707" i="18" s="1"/>
  <c r="AE4708" i="18" s="1"/>
  <c r="AE4709" i="18" s="1"/>
  <c r="AE4710" i="18" s="1"/>
  <c r="AE4711" i="18" s="1"/>
  <c r="AE4712" i="18" s="1"/>
  <c r="AE4713" i="18" s="1"/>
  <c r="AE4714" i="18" s="1"/>
  <c r="AE4715" i="18" s="1"/>
  <c r="AE4716" i="18" s="1"/>
  <c r="AC4548" i="18"/>
  <c r="AC4549" i="18" s="1"/>
  <c r="AC4550" i="18" s="1"/>
  <c r="AC4551" i="18" s="1"/>
  <c r="AC4552" i="18" s="1"/>
  <c r="AC4553" i="18" s="1"/>
  <c r="AC4554" i="18" s="1"/>
  <c r="AC4555" i="18" s="1"/>
  <c r="AC4556" i="18" s="1"/>
  <c r="AC4557" i="18" s="1"/>
  <c r="AC4558" i="18" s="1"/>
  <c r="AC4559" i="18" s="1"/>
  <c r="AC4560" i="18" s="1"/>
  <c r="AC4561" i="18" s="1"/>
  <c r="AC4562" i="18" s="1"/>
  <c r="AC4563" i="18" s="1"/>
  <c r="AC4564" i="18" s="1"/>
  <c r="AC4565" i="18" s="1"/>
  <c r="AC4566" i="18" s="1"/>
  <c r="AC4567" i="18" s="1"/>
  <c r="AC4568" i="18" s="1"/>
  <c r="AC4569" i="18" s="1"/>
  <c r="AC4570" i="18" s="1"/>
  <c r="AC4571" i="18" s="1"/>
  <c r="AC4572" i="18" s="1"/>
  <c r="AC4573" i="18" s="1"/>
  <c r="AC4574" i="18" s="1"/>
  <c r="AC4575" i="18" s="1"/>
  <c r="AC4576" i="18" s="1"/>
  <c r="AC4577" i="18" s="1"/>
  <c r="AC4578" i="18" s="1"/>
  <c r="AC4579" i="18" s="1"/>
  <c r="AC4580" i="18" s="1"/>
  <c r="AC4581" i="18" s="1"/>
  <c r="AC4582" i="18" s="1"/>
  <c r="AC4583" i="18" s="1"/>
  <c r="AC4584" i="18" s="1"/>
  <c r="AC4585" i="18" s="1"/>
  <c r="AC4586" i="18" s="1"/>
  <c r="AC4587" i="18" s="1"/>
  <c r="AC4588" i="18" s="1"/>
  <c r="AC4589" i="18" s="1"/>
  <c r="AC4590" i="18" s="1"/>
  <c r="AC4591" i="18" s="1"/>
  <c r="AC4592" i="18" s="1"/>
  <c r="AC4593" i="18" s="1"/>
  <c r="AC4594" i="18" s="1"/>
  <c r="AC4595" i="18" s="1"/>
  <c r="AC4596" i="18" s="1"/>
  <c r="AC4597" i="18" s="1"/>
  <c r="AC4598" i="18" s="1"/>
  <c r="AC4599" i="18" s="1"/>
  <c r="AC4600" i="18" s="1"/>
  <c r="AC4601" i="18" s="1"/>
  <c r="AC4602" i="18" s="1"/>
  <c r="AC4603" i="18" s="1"/>
  <c r="AC4604" i="18" s="1"/>
  <c r="AC4605" i="18" s="1"/>
  <c r="AC4606" i="18" s="1"/>
  <c r="AC4607" i="18" s="1"/>
  <c r="AC4608" i="18" s="1"/>
  <c r="AC4609" i="18" s="1"/>
  <c r="AC4610" i="18" s="1"/>
  <c r="AC4611" i="18" s="1"/>
  <c r="AC4612" i="18" s="1"/>
  <c r="AC4613" i="18" s="1"/>
  <c r="AC4614" i="18" s="1"/>
  <c r="AC4615" i="18" s="1"/>
  <c r="AC4616" i="18" s="1"/>
  <c r="AC4617" i="18" s="1"/>
  <c r="AC4618" i="18" s="1"/>
  <c r="AC4619" i="18" s="1"/>
  <c r="AC4620" i="18" s="1"/>
  <c r="AC4621" i="18" s="1"/>
  <c r="AC4622" i="18" s="1"/>
  <c r="AC4623" i="18" s="1"/>
  <c r="AC4624" i="18" s="1"/>
  <c r="AC4625" i="18" s="1"/>
  <c r="AC4626" i="18" s="1"/>
  <c r="AC4627" i="18" s="1"/>
  <c r="AC4628" i="18" s="1"/>
  <c r="AC4629" i="18" s="1"/>
  <c r="AC4630" i="18" s="1"/>
  <c r="AC4631" i="18" s="1"/>
  <c r="AC4632" i="18" s="1"/>
  <c r="AC4633" i="18" s="1"/>
  <c r="AC4634" i="18" s="1"/>
  <c r="AC4635" i="18" s="1"/>
  <c r="AC4636" i="18" s="1"/>
  <c r="AC4637" i="18" s="1"/>
  <c r="AC4638" i="18" s="1"/>
  <c r="AC4639" i="18" s="1"/>
  <c r="AC4640" i="18" s="1"/>
  <c r="AC4641" i="18" s="1"/>
  <c r="AC4642" i="18" s="1"/>
  <c r="AC4643" i="18" s="1"/>
  <c r="AC4644" i="18" s="1"/>
  <c r="AC4645" i="18" s="1"/>
  <c r="AC4646" i="18" s="1"/>
  <c r="AC4647" i="18" s="1"/>
  <c r="AC4648" i="18" s="1"/>
  <c r="AC4649" i="18" s="1"/>
  <c r="AC4650" i="18" s="1"/>
  <c r="AC4651" i="18" s="1"/>
  <c r="AC4652" i="18" s="1"/>
  <c r="AC4653" i="18" s="1"/>
  <c r="AC4654" i="18" s="1"/>
  <c r="AC4655" i="18" s="1"/>
  <c r="AC4656" i="18" s="1"/>
  <c r="AC4657" i="18" s="1"/>
  <c r="AC4658" i="18" s="1"/>
  <c r="AC4659" i="18" s="1"/>
  <c r="AC4660" i="18" s="1"/>
  <c r="AC4661" i="18" s="1"/>
  <c r="AC4662" i="18" s="1"/>
  <c r="AC4663" i="18" s="1"/>
  <c r="AC4664" i="18" s="1"/>
  <c r="AC4665" i="18" s="1"/>
  <c r="AC4666" i="18" s="1"/>
  <c r="AC4667" i="18" s="1"/>
  <c r="AC4668" i="18" s="1"/>
  <c r="AC4669" i="18" s="1"/>
  <c r="AC4670" i="18" s="1"/>
  <c r="AC4671" i="18" s="1"/>
  <c r="AC4672" i="18" s="1"/>
  <c r="AC4673" i="18" s="1"/>
  <c r="AC4674" i="18" s="1"/>
  <c r="AC4675" i="18" s="1"/>
  <c r="AC4676" i="18" s="1"/>
  <c r="AC4677" i="18" s="1"/>
  <c r="AC4678" i="18" s="1"/>
  <c r="AC4679" i="18" s="1"/>
  <c r="AC4680" i="18" s="1"/>
  <c r="AC4681" i="18" s="1"/>
  <c r="AC4682" i="18" s="1"/>
  <c r="AC4683" i="18" s="1"/>
  <c r="AC4684" i="18" s="1"/>
  <c r="AC4685" i="18" s="1"/>
  <c r="AC4686" i="18" s="1"/>
  <c r="AC4687" i="18" s="1"/>
  <c r="AC4688" i="18" s="1"/>
  <c r="AC4689" i="18" s="1"/>
  <c r="AC4690" i="18" s="1"/>
  <c r="AC4691" i="18" s="1"/>
  <c r="AC4692" i="18" s="1"/>
  <c r="AC4693" i="18" s="1"/>
  <c r="AC4694" i="18" s="1"/>
  <c r="AC4695" i="18" s="1"/>
  <c r="AC4696" i="18" s="1"/>
  <c r="AC4697" i="18" s="1"/>
  <c r="AC4698" i="18" s="1"/>
  <c r="AC4699" i="18" s="1"/>
  <c r="AC4700" i="18" s="1"/>
  <c r="AC4701" i="18" s="1"/>
  <c r="AC4702" i="18" s="1"/>
  <c r="AC4703" i="18" s="1"/>
  <c r="AC4704" i="18" s="1"/>
  <c r="AC4705" i="18" s="1"/>
  <c r="AC4706" i="18" s="1"/>
  <c r="AC4707" i="18" s="1"/>
  <c r="AC4708" i="18" s="1"/>
  <c r="AC4709" i="18" s="1"/>
  <c r="AC4710" i="18" s="1"/>
  <c r="AC4711" i="18" s="1"/>
  <c r="AC4712" i="18" s="1"/>
  <c r="AC4713" i="18" s="1"/>
  <c r="AC4714" i="18" s="1"/>
  <c r="DZ4420" i="18"/>
  <c r="DZ4421" i="18" s="1"/>
  <c r="DZ4422" i="18" s="1"/>
  <c r="DZ4423" i="18" s="1"/>
  <c r="DZ4424" i="18" s="1"/>
  <c r="DZ4425" i="18" s="1"/>
  <c r="DZ4426" i="18" s="1"/>
  <c r="DZ4427" i="18" s="1"/>
  <c r="DZ4428" i="18" s="1"/>
  <c r="DZ4429" i="18" s="1"/>
  <c r="DZ4430" i="18" s="1"/>
  <c r="DZ4431" i="18" s="1"/>
  <c r="DZ4432" i="18" s="1"/>
  <c r="DZ4433" i="18" s="1"/>
  <c r="DZ4434" i="18" s="1"/>
  <c r="DZ4435" i="18" s="1"/>
  <c r="DZ4436" i="18" s="1"/>
  <c r="DZ4437" i="18" s="1"/>
  <c r="DZ4438" i="18" s="1"/>
  <c r="DZ4439" i="18" s="1"/>
  <c r="DZ4440" i="18" s="1"/>
  <c r="DZ4441" i="18" s="1"/>
  <c r="DZ4442" i="18" s="1"/>
  <c r="DZ4443" i="18" s="1"/>
  <c r="DZ4444" i="18" s="1"/>
  <c r="DZ4445" i="18" s="1"/>
  <c r="DZ4446" i="18" s="1"/>
  <c r="DZ4447" i="18" s="1"/>
  <c r="DZ4448" i="18" s="1"/>
  <c r="DZ4449" i="18" s="1"/>
  <c r="DZ4450" i="18" s="1"/>
  <c r="DZ4451" i="18" s="1"/>
  <c r="DZ4452" i="18" s="1"/>
  <c r="DZ4453" i="18" s="1"/>
  <c r="DZ4454" i="18" s="1"/>
  <c r="DZ4455" i="18" s="1"/>
  <c r="DZ4456" i="18" s="1"/>
  <c r="DZ4457" i="18" s="1"/>
  <c r="DZ4458" i="18" s="1"/>
  <c r="DZ4459" i="18" s="1"/>
  <c r="DZ4460" i="18" s="1"/>
  <c r="DZ4461" i="18" s="1"/>
  <c r="DZ4462" i="18" s="1"/>
  <c r="DZ4463" i="18" s="1"/>
  <c r="DZ4464" i="18" s="1"/>
  <c r="DZ4465" i="18" s="1"/>
  <c r="DZ4466" i="18" s="1"/>
  <c r="DZ4467" i="18" s="1"/>
  <c r="DZ4468" i="18" s="1"/>
  <c r="DZ4469" i="18" s="1"/>
  <c r="DZ4470" i="18" s="1"/>
  <c r="DZ4471" i="18" s="1"/>
  <c r="DZ4472" i="18" s="1"/>
  <c r="DZ4473" i="18" s="1"/>
  <c r="DZ4474" i="18" s="1"/>
  <c r="DZ4475" i="18" s="1"/>
  <c r="DZ4476" i="18" s="1"/>
  <c r="DZ4477" i="18" s="1"/>
  <c r="DZ4478" i="18" s="1"/>
  <c r="DZ4479" i="18" s="1"/>
  <c r="DZ4480" i="18" s="1"/>
  <c r="DZ4481" i="18" s="1"/>
  <c r="DZ4482" i="18" s="1"/>
  <c r="DZ4483" i="18" s="1"/>
  <c r="DZ4484" i="18" s="1"/>
  <c r="DZ4485" i="18" s="1"/>
  <c r="DZ4486" i="18" s="1"/>
  <c r="DZ4487" i="18" s="1"/>
  <c r="DZ4488" i="18" s="1"/>
  <c r="DZ4489" i="18" s="1"/>
  <c r="DZ4490" i="18" s="1"/>
  <c r="DZ4491" i="18" s="1"/>
  <c r="DZ4492" i="18" s="1"/>
  <c r="DZ4493" i="18" s="1"/>
  <c r="DZ4494" i="18" s="1"/>
  <c r="DZ4495" i="18" s="1"/>
  <c r="DZ4496" i="18" s="1"/>
  <c r="DZ4497" i="18" s="1"/>
  <c r="DZ4498" i="18" s="1"/>
  <c r="DZ4499" i="18" s="1"/>
  <c r="DZ4500" i="18" s="1"/>
  <c r="DZ4501" i="18" s="1"/>
  <c r="DZ4502" i="18" s="1"/>
  <c r="DZ4503" i="18" s="1"/>
  <c r="DZ4504" i="18" s="1"/>
  <c r="DZ4505" i="18" s="1"/>
  <c r="DZ4506" i="18" s="1"/>
  <c r="DZ4507" i="18" s="1"/>
  <c r="DZ4508" i="18" s="1"/>
  <c r="DZ4509" i="18" s="1"/>
  <c r="DZ4510" i="18" s="1"/>
  <c r="DZ4511" i="18" s="1"/>
  <c r="DZ4512" i="18" s="1"/>
  <c r="DZ4513" i="18" s="1"/>
  <c r="DZ4514" i="18" s="1"/>
  <c r="DZ4515" i="18" s="1"/>
  <c r="DZ4516" i="18" s="1"/>
  <c r="DZ4517" i="18" s="1"/>
  <c r="DZ4518" i="18" s="1"/>
  <c r="DZ4519" i="18" s="1"/>
  <c r="DZ4520" i="18" s="1"/>
  <c r="DZ4521" i="18" s="1"/>
  <c r="DZ4522" i="18" s="1"/>
  <c r="DZ4523" i="18" s="1"/>
  <c r="DZ4524" i="18" s="1"/>
  <c r="DZ4525" i="18" s="1"/>
  <c r="DZ4526" i="18" s="1"/>
  <c r="DZ4527" i="18" s="1"/>
  <c r="DZ4528" i="18" s="1"/>
  <c r="DZ4529" i="18" s="1"/>
  <c r="DZ4530" i="18" s="1"/>
  <c r="DZ4531" i="18" s="1"/>
  <c r="DZ4532" i="18" s="1"/>
  <c r="DZ4533" i="18" s="1"/>
  <c r="DZ4534" i="18" s="1"/>
  <c r="DZ4535" i="18" s="1"/>
  <c r="DZ4536" i="18" s="1"/>
  <c r="DZ4537" i="18" s="1"/>
  <c r="DZ4538" i="18" s="1"/>
  <c r="DZ4539" i="18" s="1"/>
  <c r="DZ4540" i="18" s="1"/>
  <c r="DZ4541" i="18" s="1"/>
  <c r="DZ4542" i="18" s="1"/>
  <c r="DZ4543" i="18" s="1"/>
  <c r="DZ4544" i="18" s="1"/>
  <c r="DZ4545" i="18" s="1"/>
  <c r="DZ4546" i="18" s="1"/>
  <c r="DZ4547" i="18" s="1"/>
  <c r="DZ4548" i="18" s="1"/>
  <c r="DZ4549" i="18" s="1"/>
  <c r="DZ4550" i="18" s="1"/>
  <c r="DZ4551" i="18" s="1"/>
  <c r="DZ4552" i="18" s="1"/>
  <c r="DZ4553" i="18" s="1"/>
  <c r="DZ4554" i="18" s="1"/>
  <c r="DZ4555" i="18" s="1"/>
  <c r="DZ4556" i="18" s="1"/>
  <c r="DZ4557" i="18" s="1"/>
  <c r="DZ4558" i="18" s="1"/>
  <c r="DZ4559" i="18" s="1"/>
  <c r="DZ4560" i="18" s="1"/>
  <c r="DZ4561" i="18" s="1"/>
  <c r="DZ4562" i="18" s="1"/>
  <c r="DZ4563" i="18" s="1"/>
  <c r="DZ4564" i="18" s="1"/>
  <c r="DZ4565" i="18" s="1"/>
  <c r="DZ4566" i="18" s="1"/>
  <c r="DZ4567" i="18" s="1"/>
  <c r="DZ4568" i="18" s="1"/>
  <c r="DZ4569" i="18" s="1"/>
  <c r="DZ4570" i="18" s="1"/>
  <c r="DZ4571" i="18" s="1"/>
  <c r="DZ4572" i="18" s="1"/>
  <c r="DZ4573" i="18" s="1"/>
  <c r="DZ4574" i="18" s="1"/>
  <c r="DZ4575" i="18" s="1"/>
  <c r="DZ4576" i="18" s="1"/>
  <c r="DZ4577" i="18" s="1"/>
  <c r="DZ4578" i="18" s="1"/>
  <c r="DZ4579" i="18" s="1"/>
  <c r="DZ4580" i="18" s="1"/>
  <c r="DZ4581" i="18" s="1"/>
  <c r="DZ4582" i="18" s="1"/>
  <c r="DZ4583" i="18" s="1"/>
  <c r="DZ4584" i="18" s="1"/>
  <c r="DZ4585" i="18" s="1"/>
  <c r="DZ4586" i="18" s="1"/>
  <c r="DZ4587" i="18" s="1"/>
  <c r="DZ4588" i="18" s="1"/>
  <c r="DZ4589" i="18" s="1"/>
  <c r="DZ4590" i="18" s="1"/>
  <c r="DZ4591" i="18" s="1"/>
  <c r="DZ4592" i="18" s="1"/>
  <c r="DZ4593" i="18" s="1"/>
  <c r="DZ4594" i="18" s="1"/>
  <c r="DZ4595" i="18" s="1"/>
  <c r="DZ4596" i="18" s="1"/>
  <c r="DZ4597" i="18" s="1"/>
  <c r="DZ4598" i="18" s="1"/>
  <c r="DZ4599" i="18" s="1"/>
  <c r="DZ4600" i="18" s="1"/>
  <c r="DZ4601" i="18" s="1"/>
  <c r="DZ4602" i="18" s="1"/>
  <c r="DZ4603" i="18" s="1"/>
  <c r="DZ4604" i="18" s="1"/>
  <c r="DZ4605" i="18" s="1"/>
  <c r="DZ4606" i="18" s="1"/>
  <c r="DZ4607" i="18" s="1"/>
  <c r="DZ4608" i="18" s="1"/>
  <c r="DZ4609" i="18" s="1"/>
  <c r="DZ4610" i="18" s="1"/>
  <c r="DZ4611" i="18" s="1"/>
  <c r="DZ4612" i="18" s="1"/>
  <c r="DZ4613" i="18" s="1"/>
  <c r="DZ4614" i="18" s="1"/>
  <c r="DZ4615" i="18" s="1"/>
  <c r="DZ4616" i="18" s="1"/>
  <c r="DZ4617" i="18" s="1"/>
  <c r="DZ4618" i="18" s="1"/>
  <c r="DZ4619" i="18" s="1"/>
  <c r="DZ4620" i="18" s="1"/>
  <c r="DZ4621" i="18" s="1"/>
  <c r="DZ4622" i="18" s="1"/>
  <c r="DZ4623" i="18" s="1"/>
  <c r="DZ4624" i="18" s="1"/>
  <c r="DZ4625" i="18" s="1"/>
  <c r="DZ4626" i="18" s="1"/>
  <c r="DZ4627" i="18" s="1"/>
  <c r="DZ4628" i="18" s="1"/>
  <c r="DZ4629" i="18" s="1"/>
  <c r="DZ4630" i="18" s="1"/>
  <c r="DZ4631" i="18" s="1"/>
  <c r="DZ4632" i="18" s="1"/>
  <c r="DZ4633" i="18" s="1"/>
  <c r="DZ4634" i="18" s="1"/>
  <c r="DZ4635" i="18" s="1"/>
  <c r="DZ4636" i="18" s="1"/>
  <c r="DZ4637" i="18" s="1"/>
  <c r="DZ4638" i="18" s="1"/>
  <c r="DZ4639" i="18" s="1"/>
  <c r="DZ4640" i="18" s="1"/>
  <c r="DZ4641" i="18" s="1"/>
  <c r="DZ4642" i="18" s="1"/>
  <c r="DZ4643" i="18" s="1"/>
  <c r="DZ4644" i="18" s="1"/>
  <c r="DZ4645" i="18" s="1"/>
  <c r="DZ4646" i="18" s="1"/>
  <c r="DZ4647" i="18" s="1"/>
  <c r="DZ4648" i="18" s="1"/>
  <c r="DZ4649" i="18" s="1"/>
  <c r="DZ4650" i="18" s="1"/>
  <c r="DZ4651" i="18" s="1"/>
  <c r="DZ4652" i="18" s="1"/>
  <c r="DZ4653" i="18" s="1"/>
  <c r="DZ4654" i="18" s="1"/>
  <c r="DZ4655" i="18" s="1"/>
  <c r="DZ4656" i="18" s="1"/>
  <c r="DZ4657" i="18" s="1"/>
  <c r="DZ4658" i="18" s="1"/>
  <c r="DZ4659" i="18" s="1"/>
  <c r="DZ4660" i="18" s="1"/>
  <c r="DZ4661" i="18" s="1"/>
  <c r="DZ4662" i="18" s="1"/>
  <c r="DZ4663" i="18" s="1"/>
  <c r="DZ4664" i="18" s="1"/>
  <c r="DZ4665" i="18" s="1"/>
  <c r="DZ4666" i="18" s="1"/>
  <c r="DZ4667" i="18" s="1"/>
  <c r="DZ4668" i="18" s="1"/>
  <c r="DZ4669" i="18" s="1"/>
  <c r="DZ4670" i="18" s="1"/>
  <c r="DZ4671" i="18" s="1"/>
  <c r="DZ4672" i="18" s="1"/>
  <c r="DZ4673" i="18" s="1"/>
  <c r="DZ4674" i="18" s="1"/>
  <c r="DZ4675" i="18" s="1"/>
  <c r="DZ4676" i="18" s="1"/>
  <c r="DZ4677" i="18" s="1"/>
  <c r="DZ4678" i="18" s="1"/>
  <c r="DZ4679" i="18" s="1"/>
  <c r="DZ4680" i="18" s="1"/>
  <c r="DZ4681" i="18" s="1"/>
  <c r="DZ4682" i="18" s="1"/>
  <c r="DZ4683" i="18" s="1"/>
  <c r="DZ4684" i="18" s="1"/>
  <c r="DZ4685" i="18" s="1"/>
  <c r="DZ4686" i="18" s="1"/>
  <c r="DZ4687" i="18" s="1"/>
  <c r="DZ4688" i="18" s="1"/>
  <c r="DZ4689" i="18" s="1"/>
  <c r="DZ4690" i="18" s="1"/>
  <c r="DZ4691" i="18" s="1"/>
  <c r="DZ4692" i="18" s="1"/>
  <c r="DZ4693" i="18" s="1"/>
  <c r="DZ4694" i="18" s="1"/>
  <c r="DZ4695" i="18" s="1"/>
  <c r="DZ4696" i="18" s="1"/>
  <c r="DZ4697" i="18" s="1"/>
  <c r="DZ4698" i="18" s="1"/>
  <c r="DZ4699" i="18" s="1"/>
  <c r="DZ4700" i="18" s="1"/>
  <c r="DZ4701" i="18" s="1"/>
  <c r="DZ4702" i="18" s="1"/>
  <c r="DZ4703" i="18" s="1"/>
  <c r="DZ4704" i="18" s="1"/>
  <c r="DZ4705" i="18" s="1"/>
  <c r="DZ4706" i="18" s="1"/>
  <c r="DZ4707" i="18" s="1"/>
  <c r="DZ4708" i="18" s="1"/>
  <c r="DZ4709" i="18" s="1"/>
  <c r="DZ4710" i="18" s="1"/>
  <c r="DZ4711" i="18" s="1"/>
  <c r="DZ4712" i="18" s="1"/>
  <c r="DZ4713" i="18" s="1"/>
  <c r="DZ4714" i="18" s="1"/>
  <c r="DZ4715" i="18" s="1"/>
  <c r="DZ4716" i="18" s="1"/>
  <c r="DZ4717" i="18" s="1"/>
  <c r="DZ4718" i="18" s="1"/>
  <c r="DZ4719" i="18" s="1"/>
  <c r="DZ4720" i="18" s="1"/>
  <c r="DZ4721" i="18" s="1"/>
  <c r="DZ4722" i="18" s="1"/>
  <c r="DZ4723" i="18" s="1"/>
  <c r="DZ4724" i="18" s="1"/>
  <c r="DZ4725" i="18" s="1"/>
  <c r="DZ4726" i="18" s="1"/>
  <c r="DZ4727" i="18" s="1"/>
  <c r="DZ4728" i="18" s="1"/>
  <c r="DZ4729" i="18" s="1"/>
  <c r="DZ4730" i="18" s="1"/>
  <c r="DZ4731" i="18" s="1"/>
  <c r="DZ4732" i="18" s="1"/>
  <c r="DZ4733" i="18" s="1"/>
  <c r="DZ4734" i="18" s="1"/>
  <c r="DZ4735" i="18" s="1"/>
  <c r="DZ4736" i="18" s="1"/>
  <c r="DZ4737" i="18" s="1"/>
  <c r="BQ4420" i="18"/>
  <c r="BQ4421" i="18" s="1"/>
  <c r="BQ4422" i="18" s="1"/>
  <c r="BQ4423" i="18" s="1"/>
  <c r="BQ4424" i="18" s="1"/>
  <c r="BQ4425" i="18" s="1"/>
  <c r="BQ4426" i="18" s="1"/>
  <c r="BQ4427" i="18" s="1"/>
  <c r="BQ4428" i="18" s="1"/>
  <c r="BQ4429" i="18" s="1"/>
  <c r="BQ4430" i="18" s="1"/>
  <c r="BQ4431" i="18" s="1"/>
  <c r="BQ4432" i="18" s="1"/>
  <c r="BQ4433" i="18" s="1"/>
  <c r="BQ4434" i="18" s="1"/>
  <c r="BQ4435" i="18" s="1"/>
  <c r="BQ4436" i="18" s="1"/>
  <c r="BQ4437" i="18" s="1"/>
  <c r="BQ4438" i="18" s="1"/>
  <c r="BQ4439" i="18" s="1"/>
  <c r="BQ4440" i="18" s="1"/>
  <c r="BQ4441" i="18" s="1"/>
  <c r="BQ4442" i="18" s="1"/>
  <c r="BQ4443" i="18" s="1"/>
  <c r="BQ4444" i="18" s="1"/>
  <c r="BQ4445" i="18" s="1"/>
  <c r="BQ4446" i="18" s="1"/>
  <c r="BQ4447" i="18" s="1"/>
  <c r="BQ4448" i="18" s="1"/>
  <c r="BQ4449" i="18" s="1"/>
  <c r="BQ4450" i="18" s="1"/>
  <c r="BQ4451" i="18" s="1"/>
  <c r="BQ4452" i="18" s="1"/>
  <c r="BQ4453" i="18" s="1"/>
  <c r="BQ4454" i="18" s="1"/>
  <c r="BQ4455" i="18" s="1"/>
  <c r="BQ4456" i="18" s="1"/>
  <c r="BQ4457" i="18" s="1"/>
  <c r="BQ4458" i="18" s="1"/>
  <c r="BQ4459" i="18" s="1"/>
  <c r="BQ4460" i="18" s="1"/>
  <c r="BQ4461" i="18" s="1"/>
  <c r="BQ4462" i="18" s="1"/>
  <c r="BQ4463" i="18" s="1"/>
  <c r="BQ4464" i="18" s="1"/>
  <c r="BQ4465" i="18" s="1"/>
  <c r="BQ4466" i="18" s="1"/>
  <c r="BQ4467" i="18" s="1"/>
  <c r="BQ4468" i="18" s="1"/>
  <c r="BQ4469" i="18" s="1"/>
  <c r="BQ4470" i="18" s="1"/>
  <c r="BQ4471" i="18" s="1"/>
  <c r="BQ4472" i="18" s="1"/>
  <c r="BQ4473" i="18" s="1"/>
  <c r="BQ4474" i="18" s="1"/>
  <c r="BQ4475" i="18" s="1"/>
  <c r="BQ4476" i="18" s="1"/>
  <c r="BQ4477" i="18" s="1"/>
  <c r="BQ4478" i="18" s="1"/>
  <c r="BQ4479" i="18" s="1"/>
  <c r="BQ4480" i="18" s="1"/>
  <c r="BQ4481" i="18" s="1"/>
  <c r="BQ4482" i="18" s="1"/>
  <c r="BQ4483" i="18" s="1"/>
  <c r="BQ4484" i="18" s="1"/>
  <c r="BQ4485" i="18" s="1"/>
  <c r="BQ4486" i="18" s="1"/>
  <c r="BQ4487" i="18" s="1"/>
  <c r="BQ4488" i="18" s="1"/>
  <c r="BQ4489" i="18" s="1"/>
  <c r="BQ4490" i="18" s="1"/>
  <c r="BQ4491" i="18" s="1"/>
  <c r="BQ4492" i="18" s="1"/>
  <c r="BQ4493" i="18" s="1"/>
  <c r="BQ4494" i="18" s="1"/>
  <c r="BQ4495" i="18" s="1"/>
  <c r="BQ4496" i="18" s="1"/>
  <c r="BQ4497" i="18" s="1"/>
  <c r="BQ4498" i="18" s="1"/>
  <c r="BQ4499" i="18" s="1"/>
  <c r="BQ4500" i="18" s="1"/>
  <c r="BQ4501" i="18" s="1"/>
  <c r="BQ4502" i="18" s="1"/>
  <c r="BQ4503" i="18" s="1"/>
  <c r="BQ4504" i="18" s="1"/>
  <c r="BQ4505" i="18" s="1"/>
  <c r="BQ4506" i="18" s="1"/>
  <c r="BQ4507" i="18" s="1"/>
  <c r="BQ4508" i="18" s="1"/>
  <c r="BQ4509" i="18" s="1"/>
  <c r="BQ4510" i="18" s="1"/>
  <c r="BQ4511" i="18" s="1"/>
  <c r="BQ4512" i="18" s="1"/>
  <c r="BQ4513" i="18" s="1"/>
  <c r="BQ4514" i="18" s="1"/>
  <c r="BQ4515" i="18" s="1"/>
  <c r="BQ4516" i="18" s="1"/>
  <c r="BQ4517" i="18" s="1"/>
  <c r="BQ4518" i="18" s="1"/>
  <c r="BQ4519" i="18" s="1"/>
  <c r="BQ4520" i="18" s="1"/>
  <c r="BQ4521" i="18" s="1"/>
  <c r="BQ4522" i="18" s="1"/>
  <c r="BQ4523" i="18" s="1"/>
  <c r="BQ4524" i="18" s="1"/>
  <c r="BQ4525" i="18" s="1"/>
  <c r="BQ4526" i="18" s="1"/>
  <c r="BQ4527" i="18" s="1"/>
  <c r="BQ4528" i="18" s="1"/>
  <c r="BQ4529" i="18" s="1"/>
  <c r="BQ4530" i="18" s="1"/>
  <c r="BQ4531" i="18" s="1"/>
  <c r="BQ4532" i="18" s="1"/>
  <c r="BQ4533" i="18" s="1"/>
  <c r="BQ4534" i="18" s="1"/>
  <c r="BQ4535" i="18" s="1"/>
  <c r="BQ4536" i="18" s="1"/>
  <c r="BQ4537" i="18" s="1"/>
  <c r="BQ4538" i="18" s="1"/>
  <c r="BQ4539" i="18" s="1"/>
  <c r="BQ4540" i="18" s="1"/>
  <c r="BQ4541" i="18" s="1"/>
  <c r="BQ4542" i="18" s="1"/>
  <c r="BQ4543" i="18" s="1"/>
  <c r="BQ4544" i="18" s="1"/>
  <c r="BQ4545" i="18" s="1"/>
  <c r="BQ4546" i="18" s="1"/>
  <c r="BQ4547" i="18" s="1"/>
  <c r="BQ4548" i="18" s="1"/>
  <c r="BQ4549" i="18" s="1"/>
  <c r="BQ4550" i="18" s="1"/>
  <c r="BQ4551" i="18" s="1"/>
  <c r="BQ4552" i="18" s="1"/>
  <c r="BQ4553" i="18" s="1"/>
  <c r="BQ4554" i="18" s="1"/>
  <c r="BQ4555" i="18" s="1"/>
  <c r="BQ4556" i="18" s="1"/>
  <c r="BQ4557" i="18" s="1"/>
  <c r="BQ4558" i="18" s="1"/>
  <c r="BQ4559" i="18" s="1"/>
  <c r="BQ4560" i="18" s="1"/>
  <c r="BQ4561" i="18" s="1"/>
  <c r="BQ4562" i="18" s="1"/>
  <c r="BQ4563" i="18" s="1"/>
  <c r="BQ4564" i="18" s="1"/>
  <c r="BQ4565" i="18" s="1"/>
  <c r="BQ4566" i="18" s="1"/>
  <c r="BQ4567" i="18" s="1"/>
  <c r="BQ4568" i="18" s="1"/>
  <c r="BQ4569" i="18" s="1"/>
  <c r="BQ4570" i="18" s="1"/>
  <c r="BQ4571" i="18" s="1"/>
  <c r="BQ4572" i="18" s="1"/>
  <c r="BQ4573" i="18" s="1"/>
  <c r="BQ4574" i="18" s="1"/>
  <c r="BQ4575" i="18" s="1"/>
  <c r="BQ4576" i="18" s="1"/>
  <c r="BQ4577" i="18" s="1"/>
  <c r="BQ4578" i="18" s="1"/>
  <c r="BQ4579" i="18" s="1"/>
  <c r="BQ4580" i="18" s="1"/>
  <c r="BQ4581" i="18" s="1"/>
  <c r="BQ4582" i="18" s="1"/>
  <c r="BQ4583" i="18" s="1"/>
  <c r="BQ4584" i="18" s="1"/>
  <c r="BQ4585" i="18" s="1"/>
  <c r="BQ4586" i="18" s="1"/>
  <c r="BQ4587" i="18" s="1"/>
  <c r="BQ4588" i="18" s="1"/>
  <c r="BQ4589" i="18" s="1"/>
  <c r="BQ4590" i="18" s="1"/>
  <c r="BQ4591" i="18" s="1"/>
  <c r="BQ4592" i="18" s="1"/>
  <c r="BQ4593" i="18" s="1"/>
  <c r="BQ4594" i="18" s="1"/>
  <c r="BQ4595" i="18" s="1"/>
  <c r="BQ4596" i="18" s="1"/>
  <c r="BQ4597" i="18" s="1"/>
  <c r="BQ4598" i="18" s="1"/>
  <c r="BQ4599" i="18" s="1"/>
  <c r="BQ4600" i="18" s="1"/>
  <c r="BQ4601" i="18" s="1"/>
  <c r="BQ4602" i="18" s="1"/>
  <c r="BQ4603" i="18" s="1"/>
  <c r="BQ4604" i="18" s="1"/>
  <c r="BQ4605" i="18" s="1"/>
  <c r="BQ4606" i="18" s="1"/>
  <c r="BQ4607" i="18" s="1"/>
  <c r="BQ4608" i="18" s="1"/>
  <c r="BQ4609" i="18" s="1"/>
  <c r="BQ4610" i="18" s="1"/>
  <c r="BQ4611" i="18" s="1"/>
  <c r="BQ4612" i="18" s="1"/>
  <c r="BQ4613" i="18" s="1"/>
  <c r="BQ4614" i="18" s="1"/>
  <c r="BQ4615" i="18" s="1"/>
  <c r="BQ4616" i="18" s="1"/>
  <c r="BQ4617" i="18" s="1"/>
  <c r="BQ4618" i="18" s="1"/>
  <c r="BQ4619" i="18" s="1"/>
  <c r="BQ4620" i="18" s="1"/>
  <c r="BQ4621" i="18" s="1"/>
  <c r="BQ4622" i="18" s="1"/>
  <c r="BQ4623" i="18" s="1"/>
  <c r="BQ4624" i="18" s="1"/>
  <c r="BQ4625" i="18" s="1"/>
  <c r="BQ4626" i="18" s="1"/>
  <c r="BQ4627" i="18" s="1"/>
  <c r="BQ4628" i="18" s="1"/>
  <c r="BQ4629" i="18" s="1"/>
  <c r="BQ4630" i="18" s="1"/>
  <c r="BQ4631" i="18" s="1"/>
  <c r="BQ4632" i="18" s="1"/>
  <c r="BQ4633" i="18" s="1"/>
  <c r="BQ4634" i="18" s="1"/>
  <c r="BQ4635" i="18" s="1"/>
  <c r="BQ4636" i="18" s="1"/>
  <c r="BQ4637" i="18" s="1"/>
  <c r="BQ4638" i="18" s="1"/>
  <c r="BQ4639" i="18" s="1"/>
  <c r="BQ4640" i="18" s="1"/>
  <c r="BQ4641" i="18" s="1"/>
  <c r="BQ4642" i="18" s="1"/>
  <c r="BQ4643" i="18" s="1"/>
  <c r="BQ4644" i="18" s="1"/>
  <c r="BQ4645" i="18" s="1"/>
  <c r="BQ4646" i="18" s="1"/>
  <c r="BQ4647" i="18" s="1"/>
  <c r="BQ4648" i="18" s="1"/>
  <c r="BQ4649" i="18" s="1"/>
  <c r="BQ4650" i="18" s="1"/>
  <c r="BQ4651" i="18" s="1"/>
  <c r="BQ4652" i="18" s="1"/>
  <c r="BQ4653" i="18" s="1"/>
  <c r="BQ4654" i="18" s="1"/>
  <c r="BQ4655" i="18" s="1"/>
  <c r="BQ4656" i="18" s="1"/>
  <c r="BQ4657" i="18" s="1"/>
  <c r="BQ4658" i="18" s="1"/>
  <c r="BQ4659" i="18" s="1"/>
  <c r="BQ4660" i="18" s="1"/>
  <c r="BQ4661" i="18" s="1"/>
  <c r="BQ4662" i="18" s="1"/>
  <c r="BQ4663" i="18" s="1"/>
  <c r="BQ4664" i="18" s="1"/>
  <c r="BQ4665" i="18" s="1"/>
  <c r="BQ4666" i="18" s="1"/>
  <c r="BQ4667" i="18" s="1"/>
  <c r="BQ4668" i="18" s="1"/>
  <c r="BQ4669" i="18" s="1"/>
  <c r="BQ4670" i="18" s="1"/>
  <c r="BQ4671" i="18" s="1"/>
  <c r="BQ4672" i="18" s="1"/>
  <c r="BQ4673" i="18" s="1"/>
  <c r="BQ4674" i="18" s="1"/>
  <c r="BQ4675" i="18" s="1"/>
  <c r="BQ4676" i="18" s="1"/>
  <c r="BQ4677" i="18" s="1"/>
  <c r="BQ4678" i="18" s="1"/>
  <c r="BQ4679" i="18" s="1"/>
  <c r="BQ4680" i="18" s="1"/>
  <c r="BQ4681" i="18" s="1"/>
  <c r="BQ4682" i="18" s="1"/>
  <c r="BQ4683" i="18" s="1"/>
  <c r="BQ4684" i="18" s="1"/>
  <c r="BQ4685" i="18" s="1"/>
  <c r="BQ4686" i="18" s="1"/>
  <c r="BQ4687" i="18" s="1"/>
  <c r="BQ4688" i="18" s="1"/>
  <c r="BQ4689" i="18" s="1"/>
  <c r="BQ4690" i="18" s="1"/>
  <c r="BQ4691" i="18" s="1"/>
  <c r="BQ4692" i="18" s="1"/>
  <c r="BQ4693" i="18" s="1"/>
  <c r="BQ4694" i="18" s="1"/>
  <c r="BQ4695" i="18" s="1"/>
  <c r="BQ4696" i="18" s="1"/>
  <c r="BQ4697" i="18" s="1"/>
  <c r="BQ4698" i="18" s="1"/>
  <c r="BQ4699" i="18" s="1"/>
  <c r="BQ4700" i="18" s="1"/>
  <c r="BQ4701" i="18" s="1"/>
  <c r="BQ4702" i="18" s="1"/>
  <c r="BQ4703" i="18" s="1"/>
  <c r="BQ4704" i="18" s="1"/>
  <c r="BQ4705" i="18" s="1"/>
  <c r="BQ4706" i="18" s="1"/>
  <c r="BQ4707" i="18" s="1"/>
  <c r="BQ4708" i="18" s="1"/>
  <c r="BQ4709" i="18" s="1"/>
  <c r="BQ4710" i="18" s="1"/>
  <c r="BQ4711" i="18" s="1"/>
  <c r="BQ4712" i="18" s="1"/>
  <c r="BQ4713" i="18" s="1"/>
  <c r="BQ4714" i="18" s="1"/>
  <c r="BQ4715" i="18" s="1"/>
  <c r="BQ4716" i="18" s="1"/>
  <c r="BQ4717" i="18" s="1"/>
  <c r="BQ4718" i="18" s="1"/>
  <c r="BQ4719" i="18" s="1"/>
  <c r="BQ4720" i="18" s="1"/>
  <c r="BQ4721" i="18" s="1"/>
  <c r="BQ4722" i="18" s="1"/>
  <c r="BQ4723" i="18" s="1"/>
  <c r="BQ4724" i="18" s="1"/>
  <c r="BQ4725" i="18" s="1"/>
  <c r="BQ4726" i="18" s="1"/>
  <c r="BQ4727" i="18" s="1"/>
  <c r="BQ4728" i="18" s="1"/>
  <c r="BQ4729" i="18" s="1"/>
  <c r="BQ4730" i="18" s="1"/>
  <c r="BQ4731" i="18" s="1"/>
  <c r="BQ4732" i="18" s="1"/>
  <c r="BQ4733" i="18" s="1"/>
  <c r="BQ4734" i="18" s="1"/>
  <c r="BQ4735" i="18" s="1"/>
  <c r="BQ4736" i="18" s="1"/>
  <c r="BQ4737" i="18" s="1"/>
  <c r="BQ4738" i="18" s="1"/>
  <c r="BQ4739" i="18" s="1"/>
  <c r="BQ4740" i="18" s="1"/>
  <c r="BQ4741" i="18" s="1"/>
  <c r="BQ4742" i="18" s="1"/>
  <c r="BQ4743" i="18" s="1"/>
  <c r="BQ4744" i="18" s="1"/>
  <c r="BQ4745" i="18" s="1"/>
  <c r="BQ4746" i="18" s="1"/>
  <c r="BQ4747" i="18" s="1"/>
  <c r="BQ4748" i="18" s="1"/>
  <c r="BQ4749" i="18" s="1"/>
  <c r="BQ4750" i="18" s="1"/>
  <c r="BQ4751" i="18" s="1"/>
  <c r="BQ4752" i="18" s="1"/>
  <c r="BQ4753" i="18" s="1"/>
  <c r="BQ4754" i="18" s="1"/>
  <c r="BQ4755" i="18" s="1"/>
  <c r="BQ4756" i="18" s="1"/>
  <c r="BQ4757" i="18" s="1"/>
  <c r="BQ4758" i="18" s="1"/>
  <c r="BQ4759" i="18" s="1"/>
  <c r="BQ4760" i="18" s="1"/>
  <c r="BQ4761" i="18" s="1"/>
  <c r="BQ4762" i="18" s="1"/>
  <c r="BQ4763" i="18" s="1"/>
  <c r="BQ4764" i="18" s="1"/>
  <c r="BQ4765" i="18" s="1"/>
  <c r="BQ4766" i="18" s="1"/>
  <c r="BQ4767" i="18" s="1"/>
  <c r="BQ4768" i="18" s="1"/>
  <c r="BQ4769" i="18" s="1"/>
  <c r="BQ4770" i="18" s="1"/>
  <c r="BQ4771" i="18" s="1"/>
  <c r="BQ4772" i="18" s="1"/>
  <c r="BQ4773" i="18" s="1"/>
  <c r="BQ4774" i="18" s="1"/>
  <c r="BQ4775" i="18" s="1"/>
  <c r="BQ4776" i="18" s="1"/>
  <c r="BQ4777" i="18" s="1"/>
  <c r="BQ4778" i="18" s="1"/>
  <c r="BQ4779" i="18" s="1"/>
  <c r="BQ4780" i="18" s="1"/>
  <c r="BQ4781" i="18" s="1"/>
  <c r="BQ4782" i="18" s="1"/>
  <c r="BQ4783" i="18" s="1"/>
  <c r="BQ4784" i="18" s="1"/>
  <c r="BQ4785" i="18" s="1"/>
  <c r="BQ4786" i="18" s="1"/>
  <c r="BQ4787" i="18" s="1"/>
  <c r="BQ4788" i="18" s="1"/>
  <c r="BQ4789" i="18" s="1"/>
  <c r="BQ4790" i="18" s="1"/>
  <c r="BQ4791" i="18" s="1"/>
  <c r="BQ4792" i="18" s="1"/>
  <c r="BQ4793" i="18" s="1"/>
  <c r="BQ4794" i="18" s="1"/>
  <c r="BQ4795" i="18" s="1"/>
  <c r="BQ4796" i="18" s="1"/>
  <c r="BQ4797" i="18" s="1"/>
  <c r="BQ4798" i="18" s="1"/>
  <c r="BQ4799" i="18" s="1"/>
  <c r="BQ4800" i="18" s="1"/>
  <c r="BQ4801" i="18" s="1"/>
  <c r="BQ4802" i="18" s="1"/>
  <c r="BQ4803" i="18" s="1"/>
  <c r="BQ4804" i="18" s="1"/>
  <c r="BQ4805" i="18" s="1"/>
  <c r="BQ4806" i="18" s="1"/>
  <c r="BQ4807" i="18" s="1"/>
  <c r="BQ4808" i="18" s="1"/>
  <c r="BQ4809" i="18" s="1"/>
  <c r="BQ4810" i="18" s="1"/>
  <c r="BQ4811" i="18" s="1"/>
  <c r="BQ4812" i="18" s="1"/>
  <c r="BQ4813" i="18" s="1"/>
  <c r="BQ4814" i="18" s="1"/>
  <c r="BQ4815" i="18" s="1"/>
  <c r="BQ4816" i="18" s="1"/>
  <c r="BQ4817" i="18" s="1"/>
  <c r="BQ4818" i="18" s="1"/>
  <c r="BQ4819" i="18" s="1"/>
  <c r="BQ4820" i="18" s="1"/>
  <c r="BQ4821" i="18" s="1"/>
  <c r="BQ4822" i="18" s="1"/>
  <c r="BQ4823" i="18" s="1"/>
  <c r="BQ4824" i="18" s="1"/>
  <c r="BQ4825" i="18" s="1"/>
  <c r="CX4411" i="18"/>
  <c r="CX4412" i="18" s="1"/>
  <c r="CX4413" i="18" s="1"/>
  <c r="CX4414" i="18" s="1"/>
  <c r="CX4415" i="18" s="1"/>
  <c r="CX4416" i="18" s="1"/>
  <c r="CX4417" i="18" s="1"/>
  <c r="CX4418" i="18" s="1"/>
  <c r="CX4419" i="18" s="1"/>
  <c r="CX4420" i="18" s="1"/>
  <c r="CX4421" i="18" s="1"/>
  <c r="CX4422" i="18" s="1"/>
  <c r="CX4423" i="18" s="1"/>
  <c r="CX4424" i="18" s="1"/>
  <c r="CX4425" i="18" s="1"/>
  <c r="CX4426" i="18" s="1"/>
  <c r="CX4427" i="18" s="1"/>
  <c r="CX4428" i="18" s="1"/>
  <c r="CX4429" i="18" s="1"/>
  <c r="CX4430" i="18" s="1"/>
  <c r="CX4431" i="18" s="1"/>
  <c r="CX4432" i="18" s="1"/>
  <c r="CX4433" i="18" s="1"/>
  <c r="CX4434" i="18" s="1"/>
  <c r="CX4435" i="18" s="1"/>
  <c r="CX4436" i="18" s="1"/>
  <c r="CX4437" i="18" s="1"/>
  <c r="CX4438" i="18" s="1"/>
  <c r="CX4439" i="18" s="1"/>
  <c r="CX4440" i="18" s="1"/>
  <c r="CX4441" i="18" s="1"/>
  <c r="CX4442" i="18" s="1"/>
  <c r="CX4443" i="18" s="1"/>
  <c r="CX4444" i="18" s="1"/>
  <c r="CX4445" i="18" s="1"/>
  <c r="CX4446" i="18" s="1"/>
  <c r="CX4447" i="18" s="1"/>
  <c r="CX4448" i="18" s="1"/>
  <c r="CX4449" i="18" s="1"/>
  <c r="CX4450" i="18" s="1"/>
  <c r="CX4451" i="18" s="1"/>
  <c r="CX4452" i="18" s="1"/>
  <c r="CX4453" i="18" s="1"/>
  <c r="CX4454" i="18" s="1"/>
  <c r="CX4455" i="18" s="1"/>
  <c r="CX4456" i="18" s="1"/>
  <c r="CX4457" i="18" s="1"/>
  <c r="CX4458" i="18" s="1"/>
  <c r="CX4459" i="18" s="1"/>
  <c r="CX4460" i="18" s="1"/>
  <c r="CX4461" i="18" s="1"/>
  <c r="CX4462" i="18" s="1"/>
  <c r="CX4463" i="18" s="1"/>
  <c r="CX4464" i="18" s="1"/>
  <c r="CX4465" i="18" s="1"/>
  <c r="CX4466" i="18" s="1"/>
  <c r="CX4467" i="18" s="1"/>
  <c r="CX4468" i="18" s="1"/>
  <c r="CX4469" i="18" s="1"/>
  <c r="CX4470" i="18" s="1"/>
  <c r="CX4471" i="18" s="1"/>
  <c r="CX4472" i="18" s="1"/>
  <c r="CX4473" i="18" s="1"/>
  <c r="CX4474" i="18" s="1"/>
  <c r="CX4475" i="18" s="1"/>
  <c r="CX4476" i="18" s="1"/>
  <c r="CX4477" i="18" s="1"/>
  <c r="CX4478" i="18" s="1"/>
  <c r="CX4479" i="18" s="1"/>
  <c r="CX4480" i="18" s="1"/>
  <c r="CX4481" i="18" s="1"/>
  <c r="CX4482" i="18" s="1"/>
  <c r="CX4483" i="18" s="1"/>
  <c r="CX4484" i="18" s="1"/>
  <c r="CX4485" i="18" s="1"/>
  <c r="CX4486" i="18" s="1"/>
  <c r="CX4487" i="18" s="1"/>
  <c r="CX4488" i="18" s="1"/>
  <c r="CX4489" i="18" s="1"/>
  <c r="CX4490" i="18" s="1"/>
  <c r="CX4491" i="18" s="1"/>
  <c r="CX4492" i="18" s="1"/>
  <c r="CX4493" i="18" s="1"/>
  <c r="CX4494" i="18" s="1"/>
  <c r="CX4495" i="18" s="1"/>
  <c r="CX4496" i="18" s="1"/>
  <c r="CX4497" i="18" s="1"/>
  <c r="CX4498" i="18" s="1"/>
  <c r="CX4499" i="18" s="1"/>
  <c r="CX4500" i="18" s="1"/>
  <c r="CX4501" i="18" s="1"/>
  <c r="CX4502" i="18" s="1"/>
  <c r="CX4503" i="18" s="1"/>
  <c r="CX4504" i="18" s="1"/>
  <c r="CX4505" i="18" s="1"/>
  <c r="CX4506" i="18" s="1"/>
  <c r="CX4507" i="18" s="1"/>
  <c r="CX4508" i="18" s="1"/>
  <c r="CX4509" i="18" s="1"/>
  <c r="CX4510" i="18" s="1"/>
  <c r="CX4511" i="18" s="1"/>
  <c r="CX4512" i="18" s="1"/>
  <c r="CX4513" i="18" s="1"/>
  <c r="CX4514" i="18" s="1"/>
  <c r="CX4515" i="18" s="1"/>
  <c r="CX4516" i="18" s="1"/>
  <c r="CX4517" i="18" s="1"/>
  <c r="CX4518" i="18" s="1"/>
  <c r="CX4519" i="18" s="1"/>
  <c r="CX4520" i="18" s="1"/>
  <c r="CX4521" i="18" s="1"/>
  <c r="CX4522" i="18" s="1"/>
  <c r="CX4523" i="18" s="1"/>
  <c r="CX4524" i="18" s="1"/>
  <c r="CX4525" i="18" s="1"/>
  <c r="CX4526" i="18" s="1"/>
  <c r="CX4527" i="18" s="1"/>
  <c r="CX4528" i="18" s="1"/>
  <c r="CX4529" i="18" s="1"/>
  <c r="CX4530" i="18" s="1"/>
  <c r="CX4531" i="18" s="1"/>
  <c r="CX4532" i="18" s="1"/>
  <c r="CX4533" i="18" s="1"/>
  <c r="CX4534" i="18" s="1"/>
  <c r="CX4535" i="18" s="1"/>
  <c r="CX4536" i="18" s="1"/>
  <c r="CX4537" i="18" s="1"/>
  <c r="CX4538" i="18" s="1"/>
  <c r="CX4539" i="18" s="1"/>
  <c r="CX4540" i="18" s="1"/>
  <c r="CX4541" i="18" s="1"/>
  <c r="CX4542" i="18" s="1"/>
  <c r="CX4543" i="18" s="1"/>
  <c r="CX4544" i="18" s="1"/>
  <c r="CX4545" i="18" s="1"/>
  <c r="CX4546" i="18" s="1"/>
  <c r="CX4547" i="18" s="1"/>
  <c r="CX4548" i="18" s="1"/>
  <c r="CX4549" i="18" s="1"/>
  <c r="CX4550" i="18" s="1"/>
  <c r="CX4551" i="18" s="1"/>
  <c r="CX4552" i="18" s="1"/>
  <c r="CX4553" i="18" s="1"/>
  <c r="CX4554" i="18" s="1"/>
  <c r="CX4555" i="18" s="1"/>
  <c r="CX4556" i="18" s="1"/>
  <c r="CX4557" i="18" s="1"/>
  <c r="CX4558" i="18" s="1"/>
  <c r="CX4559" i="18" s="1"/>
  <c r="CX4560" i="18" s="1"/>
  <c r="CX4561" i="18" s="1"/>
  <c r="CX4562" i="18" s="1"/>
  <c r="CX4563" i="18" s="1"/>
  <c r="CX4564" i="18" s="1"/>
  <c r="CX4565" i="18" s="1"/>
  <c r="CX4566" i="18" s="1"/>
  <c r="CX4567" i="18" s="1"/>
  <c r="CX4568" i="18" s="1"/>
  <c r="CX4569" i="18" s="1"/>
  <c r="CX4570" i="18" s="1"/>
  <c r="CX4571" i="18" s="1"/>
  <c r="CX4572" i="18" s="1"/>
  <c r="CX4573" i="18" s="1"/>
  <c r="CX4574" i="18" s="1"/>
  <c r="LF4411" i="18"/>
  <c r="LF4412" i="18" s="1"/>
  <c r="LF4413" i="18" s="1"/>
  <c r="LF4414" i="18" s="1"/>
  <c r="LF4415" i="18" s="1"/>
  <c r="LF4416" i="18" s="1"/>
  <c r="LF4417" i="18" s="1"/>
  <c r="LF4418" i="18" s="1"/>
  <c r="LF4419" i="18" s="1"/>
  <c r="LF4420" i="18" s="1"/>
  <c r="LF4421" i="18" s="1"/>
  <c r="LF4422" i="18" s="1"/>
  <c r="LF4423" i="18" s="1"/>
  <c r="LF4424" i="18" s="1"/>
  <c r="LF4425" i="18" s="1"/>
  <c r="LF4426" i="18" s="1"/>
  <c r="LF4427" i="18" s="1"/>
  <c r="LF4428" i="18" s="1"/>
  <c r="LF4429" i="18" s="1"/>
  <c r="LF4430" i="18" s="1"/>
  <c r="LF4431" i="18" s="1"/>
  <c r="LF4432" i="18" s="1"/>
  <c r="LF4433" i="18" s="1"/>
  <c r="LF4434" i="18" s="1"/>
  <c r="LF4435" i="18" s="1"/>
  <c r="LF4436" i="18" s="1"/>
  <c r="LF4437" i="18" s="1"/>
  <c r="LF4438" i="18" s="1"/>
  <c r="LF4439" i="18" s="1"/>
  <c r="LF4440" i="18" s="1"/>
  <c r="LF4441" i="18" s="1"/>
  <c r="LF4442" i="18" s="1"/>
  <c r="LF4443" i="18" s="1"/>
  <c r="LF4444" i="18" s="1"/>
  <c r="LF4445" i="18" s="1"/>
  <c r="LF4446" i="18" s="1"/>
  <c r="LF4447" i="18" s="1"/>
  <c r="LF4448" i="18" s="1"/>
  <c r="LF4449" i="18" s="1"/>
  <c r="LF4450" i="18" s="1"/>
  <c r="LF4451" i="18" s="1"/>
  <c r="LF4452" i="18" s="1"/>
  <c r="LF4453" i="18" s="1"/>
  <c r="LF4454" i="18" s="1"/>
  <c r="LF4455" i="18" s="1"/>
  <c r="LF4456" i="18" s="1"/>
  <c r="LF4457" i="18" s="1"/>
  <c r="LF4458" i="18" s="1"/>
  <c r="LF4459" i="18" s="1"/>
  <c r="LF4460" i="18" s="1"/>
  <c r="LF4461" i="18" s="1"/>
  <c r="LF4462" i="18" s="1"/>
  <c r="LF4463" i="18" s="1"/>
  <c r="LF4464" i="18" s="1"/>
  <c r="LF4465" i="18" s="1"/>
  <c r="LF4466" i="18" s="1"/>
  <c r="LF4467" i="18" s="1"/>
  <c r="LF4468" i="18" s="1"/>
  <c r="LF4469" i="18" s="1"/>
  <c r="LF4470" i="18" s="1"/>
  <c r="LF4471" i="18" s="1"/>
  <c r="LF4472" i="18" s="1"/>
  <c r="LF4473" i="18" s="1"/>
  <c r="LF4474" i="18" s="1"/>
  <c r="LF4475" i="18" s="1"/>
  <c r="LF4476" i="18" s="1"/>
  <c r="LF4477" i="18" s="1"/>
  <c r="LF4478" i="18" s="1"/>
  <c r="LF4479" i="18" s="1"/>
  <c r="LF4480" i="18" s="1"/>
  <c r="LF4481" i="18" s="1"/>
  <c r="LF4482" i="18" s="1"/>
  <c r="LF4483" i="18" s="1"/>
  <c r="LF4484" i="18" s="1"/>
  <c r="LF4485" i="18" s="1"/>
  <c r="LF4486" i="18" s="1"/>
  <c r="LF4487" i="18" s="1"/>
  <c r="LF4488" i="18" s="1"/>
  <c r="LF4489" i="18" s="1"/>
  <c r="LF4490" i="18" s="1"/>
  <c r="LF4491" i="18" s="1"/>
  <c r="LF4492" i="18" s="1"/>
  <c r="LF4493" i="18" s="1"/>
  <c r="LF4494" i="18" s="1"/>
  <c r="LF4495" i="18" s="1"/>
  <c r="LF4496" i="18" s="1"/>
  <c r="LF4497" i="18" s="1"/>
  <c r="LF4498" i="18" s="1"/>
  <c r="LF4499" i="18" s="1"/>
  <c r="LF4500" i="18" s="1"/>
  <c r="LF4501" i="18" s="1"/>
  <c r="LF4502" i="18" s="1"/>
  <c r="LF4503" i="18" s="1"/>
  <c r="LF4504" i="18" s="1"/>
  <c r="LF4505" i="18" s="1"/>
  <c r="LF4506" i="18" s="1"/>
  <c r="LF4507" i="18" s="1"/>
  <c r="LF4508" i="18" s="1"/>
  <c r="LF4509" i="18" s="1"/>
  <c r="LF4510" i="18" s="1"/>
  <c r="LF4511" i="18" s="1"/>
  <c r="LF4512" i="18" s="1"/>
  <c r="LF4513" i="18" s="1"/>
  <c r="LF4514" i="18" s="1"/>
  <c r="LF4515" i="18" s="1"/>
  <c r="LF4516" i="18" s="1"/>
  <c r="LF4517" i="18" s="1"/>
  <c r="LF4518" i="18" s="1"/>
  <c r="LF4519" i="18" s="1"/>
  <c r="LF4520" i="18" s="1"/>
  <c r="LF4521" i="18" s="1"/>
  <c r="LF4522" i="18" s="1"/>
  <c r="LF4523" i="18" s="1"/>
  <c r="LF4524" i="18" s="1"/>
  <c r="LF4525" i="18" s="1"/>
  <c r="LF4526" i="18" s="1"/>
  <c r="LF4527" i="18" s="1"/>
  <c r="LF4528" i="18" s="1"/>
  <c r="LF4529" i="18" s="1"/>
  <c r="LF4530" i="18" s="1"/>
  <c r="LF4531" i="18" s="1"/>
  <c r="LF4532" i="18" s="1"/>
  <c r="LF4533" i="18" s="1"/>
  <c r="LF4534" i="18" s="1"/>
  <c r="LF4535" i="18" s="1"/>
  <c r="LF4536" i="18" s="1"/>
  <c r="LF4537" i="18" s="1"/>
  <c r="LF4538" i="18" s="1"/>
  <c r="LF4539" i="18" s="1"/>
  <c r="LF4540" i="18" s="1"/>
  <c r="LF4541" i="18" s="1"/>
  <c r="LF4542" i="18" s="1"/>
  <c r="LF4543" i="18" s="1"/>
  <c r="LF4544" i="18" s="1"/>
  <c r="LF4545" i="18" s="1"/>
  <c r="LF4546" i="18" s="1"/>
  <c r="LF4547" i="18" s="1"/>
  <c r="LF4548" i="18" s="1"/>
  <c r="LF4549" i="18" s="1"/>
  <c r="LF4550" i="18" s="1"/>
  <c r="LF4551" i="18" s="1"/>
  <c r="LF4552" i="18" s="1"/>
  <c r="LF4553" i="18" s="1"/>
  <c r="LF4554" i="18" s="1"/>
  <c r="LF4555" i="18" s="1"/>
  <c r="LF4556" i="18" s="1"/>
  <c r="LF4557" i="18" s="1"/>
  <c r="LF4558" i="18" s="1"/>
  <c r="LF4559" i="18" s="1"/>
  <c r="LF4560" i="18" s="1"/>
  <c r="LF4561" i="18" s="1"/>
  <c r="LF4562" i="18" s="1"/>
  <c r="LF4563" i="18" s="1"/>
  <c r="LF4564" i="18" s="1"/>
  <c r="LF4565" i="18" s="1"/>
  <c r="LF4566" i="18" s="1"/>
  <c r="LF4567" i="18" s="1"/>
  <c r="LF4568" i="18" s="1"/>
  <c r="LF4569" i="18" s="1"/>
  <c r="LF4570" i="18" s="1"/>
  <c r="LF4571" i="18" s="1"/>
  <c r="LF4572" i="18" s="1"/>
  <c r="LF4573" i="18" s="1"/>
  <c r="LF4574" i="18" s="1"/>
  <c r="LF4575" i="18" s="1"/>
  <c r="LF4576" i="18" s="1"/>
  <c r="LF4577" i="18" s="1"/>
  <c r="LF4578" i="18" s="1"/>
  <c r="LF4579" i="18" s="1"/>
  <c r="LF4580" i="18" s="1"/>
  <c r="LF4581" i="18" s="1"/>
  <c r="LF4582" i="18" s="1"/>
  <c r="LF4583" i="18" s="1"/>
  <c r="LF4584" i="18" s="1"/>
  <c r="LF4585" i="18" s="1"/>
  <c r="LF4586" i="18" s="1"/>
  <c r="LF4587" i="18" s="1"/>
  <c r="LF4588" i="18" s="1"/>
  <c r="LF4589" i="18" s="1"/>
  <c r="LA4562" i="18"/>
  <c r="LA4563" i="18" s="1"/>
  <c r="LA4564" i="18" s="1"/>
  <c r="LA4565" i="18" s="1"/>
  <c r="LA4566" i="18" s="1"/>
  <c r="LA4567" i="18" s="1"/>
  <c r="LA4568" i="18" s="1"/>
  <c r="LA4569" i="18" s="1"/>
  <c r="LA4570" i="18" s="1"/>
  <c r="LA4571" i="18" s="1"/>
  <c r="LA4572" i="18" s="1"/>
  <c r="LA4573" i="18" s="1"/>
  <c r="LA4574" i="18" s="1"/>
  <c r="LA4575" i="18" s="1"/>
  <c r="LA4576" i="18" s="1"/>
  <c r="LA4577" i="18" s="1"/>
  <c r="LA4578" i="18" s="1"/>
  <c r="LA4579" i="18" s="1"/>
  <c r="LA4580" i="18" s="1"/>
  <c r="LA4581" i="18" s="1"/>
  <c r="LA4582" i="18" s="1"/>
  <c r="LA4583" i="18" s="1"/>
  <c r="LA4584" i="18" s="1"/>
  <c r="LA4585" i="18" s="1"/>
  <c r="LA4586" i="18" s="1"/>
  <c r="LA4587" i="18" s="1"/>
  <c r="LA4588" i="18" s="1"/>
  <c r="LA4589" i="18" s="1"/>
  <c r="LA4590" i="18" s="1"/>
  <c r="LA4591" i="18" s="1"/>
  <c r="LA4592" i="18" s="1"/>
  <c r="LA4593" i="18" s="1"/>
  <c r="LA4594" i="18" s="1"/>
  <c r="LA4595" i="18" s="1"/>
  <c r="LA4596" i="18" s="1"/>
  <c r="LA4597" i="18" s="1"/>
  <c r="LA4598" i="18" s="1"/>
  <c r="LA4599" i="18" s="1"/>
  <c r="LA4600" i="18" s="1"/>
  <c r="LA4601" i="18" s="1"/>
  <c r="LA4602" i="18" s="1"/>
  <c r="LA4603" i="18" s="1"/>
  <c r="LA4604" i="18" s="1"/>
  <c r="LA4605" i="18" s="1"/>
  <c r="LA4606" i="18" s="1"/>
  <c r="LA4607" i="18" s="1"/>
  <c r="LA4608" i="18" s="1"/>
  <c r="LA4609" i="18" s="1"/>
  <c r="LA4610" i="18" s="1"/>
  <c r="LA4611" i="18" s="1"/>
  <c r="LA4612" i="18" s="1"/>
  <c r="LA4613" i="18" s="1"/>
  <c r="LA4614" i="18" s="1"/>
  <c r="LA4615" i="18" s="1"/>
  <c r="LA4616" i="18" s="1"/>
  <c r="LA4617" i="18" s="1"/>
  <c r="LA4618" i="18" s="1"/>
  <c r="LA4619" i="18" s="1"/>
  <c r="LA4620" i="18" s="1"/>
  <c r="LA4621" i="18" s="1"/>
  <c r="LA4622" i="18" s="1"/>
  <c r="LA4623" i="18" s="1"/>
  <c r="LA4624" i="18" s="1"/>
  <c r="LA4625" i="18" s="1"/>
  <c r="LA4626" i="18" s="1"/>
  <c r="LA4627" i="18" s="1"/>
  <c r="LA4628" i="18" s="1"/>
  <c r="LA4629" i="18" s="1"/>
  <c r="LA4630" i="18" s="1"/>
  <c r="LA4631" i="18" s="1"/>
  <c r="LA4632" i="18" s="1"/>
  <c r="LA4633" i="18" s="1"/>
  <c r="LA4634" i="18" s="1"/>
  <c r="LA4635" i="18" s="1"/>
  <c r="LA4636" i="18" s="1"/>
  <c r="LA4637" i="18" s="1"/>
  <c r="LA4638" i="18" s="1"/>
  <c r="LA4639" i="18" s="1"/>
  <c r="LA4640" i="18" s="1"/>
  <c r="LA4641" i="18" s="1"/>
  <c r="LA4642" i="18" s="1"/>
  <c r="LA4643" i="18" s="1"/>
  <c r="LA4644" i="18" s="1"/>
  <c r="LA4645" i="18" s="1"/>
  <c r="LA4646" i="18" s="1"/>
  <c r="LA4647" i="18" s="1"/>
  <c r="LA4648" i="18" s="1"/>
  <c r="LA4649" i="18" s="1"/>
  <c r="LA4650" i="18" s="1"/>
  <c r="LA4651" i="18" s="1"/>
  <c r="LA4652" i="18" s="1"/>
  <c r="LA4653" i="18" s="1"/>
  <c r="LA4654" i="18" s="1"/>
  <c r="LA4655" i="18" s="1"/>
  <c r="LA4656" i="18" s="1"/>
  <c r="LA4657" i="18" s="1"/>
  <c r="LA4658" i="18" s="1"/>
  <c r="LA4659" i="18" s="1"/>
  <c r="LA4660" i="18" s="1"/>
  <c r="LA4661" i="18" s="1"/>
  <c r="LA4662" i="18" s="1"/>
  <c r="LA4663" i="18" s="1"/>
  <c r="LA4664" i="18" s="1"/>
  <c r="LA4665" i="18" s="1"/>
  <c r="LA4666" i="18" s="1"/>
  <c r="LA4667" i="18" s="1"/>
  <c r="LA4668" i="18" s="1"/>
  <c r="LA4669" i="18" s="1"/>
  <c r="LA4670" i="18" s="1"/>
  <c r="LA4671" i="18" s="1"/>
  <c r="LA4672" i="18" s="1"/>
  <c r="LA4673" i="18" s="1"/>
  <c r="LA4674" i="18" s="1"/>
  <c r="LA4675" i="18" s="1"/>
  <c r="LA4676" i="18" s="1"/>
  <c r="LA4677" i="18" s="1"/>
  <c r="LA4678" i="18" s="1"/>
  <c r="LA4679" i="18" s="1"/>
  <c r="LA4680" i="18" s="1"/>
  <c r="LA4681" i="18" s="1"/>
  <c r="LA4682" i="18" s="1"/>
  <c r="LA4683" i="18" s="1"/>
  <c r="LA4684" i="18" s="1"/>
  <c r="LA4685" i="18" s="1"/>
  <c r="LA4686" i="18" s="1"/>
  <c r="LA4687" i="18" s="1"/>
  <c r="LA4688" i="18" s="1"/>
  <c r="LA4689" i="18" s="1"/>
  <c r="LA4690" i="18" s="1"/>
  <c r="LA4691" i="18" s="1"/>
  <c r="LA4692" i="18" s="1"/>
  <c r="LA4693" i="18" s="1"/>
  <c r="LA4694" i="18" s="1"/>
  <c r="LA4695" i="18" s="1"/>
  <c r="LA4696" i="18" s="1"/>
  <c r="LA4697" i="18" s="1"/>
  <c r="LA4698" i="18" s="1"/>
  <c r="LA4699" i="18" s="1"/>
  <c r="LA4700" i="18" s="1"/>
  <c r="LA4701" i="18" s="1"/>
  <c r="LA4702" i="18" s="1"/>
  <c r="LA4703" i="18" s="1"/>
  <c r="LA4704" i="18" s="1"/>
  <c r="LA4705" i="18" s="1"/>
  <c r="LA4706" i="18" s="1"/>
  <c r="LA4707" i="18" s="1"/>
  <c r="LA4708" i="18" s="1"/>
  <c r="LA4709" i="18" s="1"/>
  <c r="LA4710" i="18" s="1"/>
  <c r="LA4711" i="18" s="1"/>
  <c r="LA4712" i="18" s="1"/>
  <c r="LA4713" i="18" s="1"/>
  <c r="LA4714" i="18" s="1"/>
  <c r="LA4715" i="18" s="1"/>
  <c r="LA4716" i="18" s="1"/>
  <c r="LA4717" i="18" s="1"/>
  <c r="LA4718" i="18" s="1"/>
  <c r="LA4719" i="18" s="1"/>
  <c r="LA4720" i="18" s="1"/>
  <c r="LA4721" i="18" s="1"/>
  <c r="LA4722" i="18" s="1"/>
  <c r="LA4723" i="18" s="1"/>
  <c r="LA4724" i="18" s="1"/>
  <c r="LA4725" i="18" s="1"/>
  <c r="LA4726" i="18" s="1"/>
  <c r="LA4727" i="18" s="1"/>
  <c r="LA4728" i="18" s="1"/>
  <c r="LA4729" i="18" s="1"/>
  <c r="LA4730" i="18" s="1"/>
  <c r="LA4731" i="18" s="1"/>
  <c r="LA4732" i="18" s="1"/>
  <c r="LA4733" i="18" s="1"/>
  <c r="LA4734" i="18" s="1"/>
  <c r="LA4735" i="18" s="1"/>
  <c r="LA4736" i="18" s="1"/>
  <c r="LA4737" i="18" s="1"/>
  <c r="LA4738" i="18" s="1"/>
  <c r="LA4739" i="18" s="1"/>
  <c r="LA4740" i="18" s="1"/>
  <c r="LA4741" i="18" s="1"/>
  <c r="LA4742" i="18" s="1"/>
  <c r="LA4743" i="18" s="1"/>
  <c r="LA4744" i="18" s="1"/>
  <c r="LA4745" i="18" s="1"/>
  <c r="LA4746" i="18" s="1"/>
  <c r="LA4747" i="18" s="1"/>
  <c r="LA4748" i="18" s="1"/>
  <c r="LA4749" i="18" s="1"/>
  <c r="LA4750" i="18" s="1"/>
  <c r="LA4751" i="18" s="1"/>
  <c r="LA4752" i="18" s="1"/>
  <c r="LA4753" i="18" s="1"/>
  <c r="LA4754" i="18" s="1"/>
  <c r="LA4755" i="18" s="1"/>
  <c r="LA4756" i="18" s="1"/>
  <c r="LA4757" i="18" s="1"/>
  <c r="LA4758" i="18" s="1"/>
  <c r="LA4759" i="18" s="1"/>
  <c r="LA4760" i="18" s="1"/>
  <c r="LA4761" i="18" s="1"/>
  <c r="LA4762" i="18" s="1"/>
  <c r="LA4763" i="18" s="1"/>
  <c r="LA4764" i="18" s="1"/>
  <c r="LA4765" i="18" s="1"/>
  <c r="LA4766" i="18" s="1"/>
  <c r="LA4767" i="18" s="1"/>
  <c r="LA4768" i="18" s="1"/>
  <c r="LA4769" i="18" s="1"/>
  <c r="LA4770" i="18" s="1"/>
  <c r="LA4771" i="18" s="1"/>
  <c r="LA4772" i="18" s="1"/>
  <c r="LA4773" i="18" s="1"/>
  <c r="LA4774" i="18" s="1"/>
  <c r="LA4775" i="18" s="1"/>
  <c r="LA4776" i="18" s="1"/>
  <c r="LA4777" i="18" s="1"/>
  <c r="LA4778" i="18" s="1"/>
  <c r="LA4779" i="18" s="1"/>
  <c r="LA4780" i="18" s="1"/>
  <c r="LA4781" i="18" s="1"/>
  <c r="LA4782" i="18" s="1"/>
  <c r="LA4783" i="18" s="1"/>
  <c r="LA4784" i="18" s="1"/>
  <c r="LA4785" i="18" s="1"/>
  <c r="LA4786" i="18" s="1"/>
  <c r="LA4787" i="18" s="1"/>
  <c r="LA4788" i="18" s="1"/>
  <c r="LA4789" i="18" s="1"/>
  <c r="LA4790" i="18" s="1"/>
  <c r="LA4791" i="18" s="1"/>
  <c r="LA4792" i="18" s="1"/>
  <c r="LA4793" i="18" s="1"/>
  <c r="LA4794" i="18" s="1"/>
  <c r="LA4795" i="18" s="1"/>
  <c r="LA4796" i="18" s="1"/>
  <c r="LA4797" i="18" s="1"/>
  <c r="LA4798" i="18" s="1"/>
  <c r="LA4799" i="18" s="1"/>
  <c r="LA4800" i="18" s="1"/>
  <c r="LA4801" i="18" s="1"/>
  <c r="LA4802" i="18" s="1"/>
  <c r="LA4803" i="18" s="1"/>
  <c r="LA4804" i="18" s="1"/>
  <c r="LA4805" i="18" s="1"/>
  <c r="LA4806" i="18" s="1"/>
  <c r="LA4807" i="18" s="1"/>
  <c r="LA4808" i="18" s="1"/>
  <c r="LA4809" i="18" s="1"/>
  <c r="LA4810" i="18" s="1"/>
  <c r="LA4811" i="18" s="1"/>
  <c r="LA4812" i="18" s="1"/>
  <c r="LA4813" i="18" s="1"/>
  <c r="LA4814" i="18" s="1"/>
  <c r="LA4815" i="18" s="1"/>
  <c r="LA4816" i="18" s="1"/>
  <c r="LA4817" i="18" s="1"/>
  <c r="LA4818" i="18" s="1"/>
  <c r="LA4819" i="18" s="1"/>
  <c r="LA4820" i="18" s="1"/>
  <c r="LA4821" i="18" s="1"/>
  <c r="LA4822" i="18" s="1"/>
  <c r="LA4823" i="18" s="1"/>
  <c r="FC4562" i="18"/>
  <c r="FC4563" i="18" s="1"/>
  <c r="FC4564" i="18" s="1"/>
  <c r="FC4565" i="18" s="1"/>
  <c r="FC4566" i="18" s="1"/>
  <c r="FC4567" i="18" s="1"/>
  <c r="FC4568" i="18" s="1"/>
  <c r="FC4569" i="18" s="1"/>
  <c r="FC4570" i="18" s="1"/>
  <c r="FC4571" i="18" s="1"/>
  <c r="FC4572" i="18" s="1"/>
  <c r="FC4573" i="18" s="1"/>
  <c r="FC4574" i="18" s="1"/>
  <c r="FC4575" i="18" s="1"/>
  <c r="FC4576" i="18" s="1"/>
  <c r="FC4577" i="18" s="1"/>
  <c r="FC4578" i="18" s="1"/>
  <c r="FC4579" i="18" s="1"/>
  <c r="FC4580" i="18" s="1"/>
  <c r="FC4581" i="18" s="1"/>
  <c r="FC4582" i="18" s="1"/>
  <c r="FC4583" i="18" s="1"/>
  <c r="FC4584" i="18" s="1"/>
  <c r="FC4585" i="18" s="1"/>
  <c r="FC4586" i="18" s="1"/>
  <c r="FC4587" i="18" s="1"/>
  <c r="FC4588" i="18" s="1"/>
  <c r="FC4589" i="18" s="1"/>
  <c r="FC4590" i="18" s="1"/>
  <c r="FC4591" i="18" s="1"/>
  <c r="FC4592" i="18" s="1"/>
  <c r="FC4593" i="18" s="1"/>
  <c r="FC4594" i="18" s="1"/>
  <c r="FC4595" i="18" s="1"/>
  <c r="FC4596" i="18" s="1"/>
  <c r="FC4597" i="18" s="1"/>
  <c r="FC4598" i="18" s="1"/>
  <c r="FC4599" i="18" s="1"/>
  <c r="FC4600" i="18" s="1"/>
  <c r="FC4601" i="18" s="1"/>
  <c r="FC4602" i="18" s="1"/>
  <c r="FC4603" i="18" s="1"/>
  <c r="FC4604" i="18" s="1"/>
  <c r="FC4605" i="18" s="1"/>
  <c r="FC4606" i="18" s="1"/>
  <c r="FC4607" i="18" s="1"/>
  <c r="FC4608" i="18" s="1"/>
  <c r="FC4609" i="18" s="1"/>
  <c r="FC4610" i="18" s="1"/>
  <c r="FC4611" i="18" s="1"/>
  <c r="FC4612" i="18" s="1"/>
  <c r="FC4613" i="18" s="1"/>
  <c r="FC4614" i="18" s="1"/>
  <c r="FC4615" i="18" s="1"/>
  <c r="FC4616" i="18" s="1"/>
  <c r="FC4617" i="18" s="1"/>
  <c r="FC4618" i="18" s="1"/>
  <c r="FC4619" i="18" s="1"/>
  <c r="FC4620" i="18" s="1"/>
  <c r="FC4621" i="18" s="1"/>
  <c r="FC4622" i="18" s="1"/>
  <c r="FC4623" i="18" s="1"/>
  <c r="FC4624" i="18" s="1"/>
  <c r="FC4625" i="18" s="1"/>
  <c r="FC4626" i="18" s="1"/>
  <c r="FC4627" i="18" s="1"/>
  <c r="FC4628" i="18" s="1"/>
  <c r="FC4629" i="18" s="1"/>
  <c r="FC4630" i="18" s="1"/>
  <c r="FC4631" i="18" s="1"/>
  <c r="FC4632" i="18" s="1"/>
  <c r="FC4633" i="18" s="1"/>
  <c r="FC4634" i="18" s="1"/>
  <c r="FC4635" i="18" s="1"/>
  <c r="FC4636" i="18" s="1"/>
  <c r="FC4637" i="18" s="1"/>
  <c r="FC4638" i="18" s="1"/>
  <c r="FC4639" i="18" s="1"/>
  <c r="FC4640" i="18" s="1"/>
  <c r="FC4641" i="18" s="1"/>
  <c r="FC4642" i="18" s="1"/>
  <c r="FC4643" i="18" s="1"/>
  <c r="FC4644" i="18" s="1"/>
  <c r="FC4645" i="18" s="1"/>
  <c r="FC4646" i="18" s="1"/>
  <c r="FC4647" i="18" s="1"/>
  <c r="FC4648" i="18" s="1"/>
  <c r="FC4649" i="18" s="1"/>
  <c r="FC4650" i="18" s="1"/>
  <c r="FC4651" i="18" s="1"/>
  <c r="FC4652" i="18" s="1"/>
  <c r="FC4653" i="18" s="1"/>
  <c r="FC4654" i="18" s="1"/>
  <c r="FC4655" i="18" s="1"/>
  <c r="FC4656" i="18" s="1"/>
  <c r="FC4657" i="18" s="1"/>
  <c r="FC4658" i="18" s="1"/>
  <c r="FC4659" i="18" s="1"/>
  <c r="FC4660" i="18" s="1"/>
  <c r="FC4661" i="18" s="1"/>
  <c r="FC4662" i="18" s="1"/>
  <c r="FC4663" i="18" s="1"/>
  <c r="FC4664" i="18" s="1"/>
  <c r="FC4665" i="18" s="1"/>
  <c r="FC4666" i="18" s="1"/>
  <c r="FC4667" i="18" s="1"/>
  <c r="FC4668" i="18" s="1"/>
  <c r="FC4669" i="18" s="1"/>
  <c r="FC4670" i="18" s="1"/>
  <c r="FC4671" i="18" s="1"/>
  <c r="FC4672" i="18" s="1"/>
  <c r="FC4673" i="18" s="1"/>
  <c r="FC4674" i="18" s="1"/>
  <c r="FC4675" i="18" s="1"/>
  <c r="FC4676" i="18" s="1"/>
  <c r="FC4677" i="18" s="1"/>
  <c r="FC4678" i="18" s="1"/>
  <c r="FC4679" i="18" s="1"/>
  <c r="FC4680" i="18" s="1"/>
  <c r="FC4681" i="18" s="1"/>
  <c r="FC4682" i="18" s="1"/>
  <c r="FC4683" i="18" s="1"/>
  <c r="FC4684" i="18" s="1"/>
  <c r="FC4685" i="18" s="1"/>
  <c r="FC4686" i="18" s="1"/>
  <c r="FC4687" i="18" s="1"/>
  <c r="FC4688" i="18" s="1"/>
  <c r="FC4689" i="18" s="1"/>
  <c r="FC4690" i="18" s="1"/>
  <c r="FC4691" i="18" s="1"/>
  <c r="FC4692" i="18" s="1"/>
  <c r="FC4693" i="18" s="1"/>
  <c r="FC4694" i="18" s="1"/>
  <c r="FC4695" i="18" s="1"/>
  <c r="FC4696" i="18" s="1"/>
  <c r="FC4697" i="18" s="1"/>
  <c r="FC4698" i="18" s="1"/>
  <c r="FC4699" i="18" s="1"/>
  <c r="FC4700" i="18" s="1"/>
  <c r="FC4701" i="18" s="1"/>
  <c r="FC4702" i="18" s="1"/>
  <c r="FC4703" i="18" s="1"/>
  <c r="FC4704" i="18" s="1"/>
  <c r="FC4705" i="18" s="1"/>
  <c r="FC4706" i="18" s="1"/>
  <c r="FC4707" i="18" s="1"/>
  <c r="FC4708" i="18" s="1"/>
  <c r="FC4709" i="18" s="1"/>
  <c r="FC4710" i="18" s="1"/>
  <c r="FC4711" i="18" s="1"/>
  <c r="FC4712" i="18" s="1"/>
  <c r="FC4713" i="18" s="1"/>
  <c r="FC4714" i="18" s="1"/>
  <c r="FC4715" i="18" s="1"/>
  <c r="FC4716" i="18" s="1"/>
  <c r="FC4717" i="18" s="1"/>
  <c r="FC4718" i="18" s="1"/>
  <c r="FC4719" i="18" s="1"/>
  <c r="FC4720" i="18" s="1"/>
  <c r="FC4721" i="18" s="1"/>
  <c r="FC4722" i="18" s="1"/>
  <c r="FC4723" i="18" s="1"/>
  <c r="FC4724" i="18" s="1"/>
  <c r="FC4725" i="18" s="1"/>
  <c r="FC4726" i="18" s="1"/>
  <c r="FC4727" i="18" s="1"/>
  <c r="FC4728" i="18" s="1"/>
  <c r="FC4729" i="18" s="1"/>
  <c r="FC4730" i="18" s="1"/>
  <c r="FC4731" i="18" s="1"/>
  <c r="FC4732" i="18" s="1"/>
  <c r="FC4733" i="18" s="1"/>
  <c r="FC4734" i="18" s="1"/>
  <c r="FC4735" i="18" s="1"/>
  <c r="FC4736" i="18" s="1"/>
  <c r="FC4737" i="18" s="1"/>
  <c r="FC4738" i="18" s="1"/>
  <c r="FC4739" i="18" s="1"/>
  <c r="FC4740" i="18" s="1"/>
  <c r="FC4741" i="18" s="1"/>
  <c r="FC4742" i="18" s="1"/>
  <c r="FC4743" i="18" s="1"/>
  <c r="FC4744" i="18" s="1"/>
  <c r="FC4745" i="18" s="1"/>
  <c r="FC4746" i="18" s="1"/>
  <c r="FC4747" i="18" s="1"/>
  <c r="FC4748" i="18" s="1"/>
  <c r="FC4749" i="18" s="1"/>
  <c r="FC4750" i="18" s="1"/>
  <c r="FC4751" i="18" s="1"/>
  <c r="FC4752" i="18" s="1"/>
  <c r="FC4753" i="18" s="1"/>
  <c r="FC4754" i="18" s="1"/>
  <c r="FC4755" i="18" s="1"/>
  <c r="FC4756" i="18" s="1"/>
  <c r="FC4757" i="18" s="1"/>
  <c r="FC4758" i="18" s="1"/>
  <c r="FC4759" i="18" s="1"/>
  <c r="FC4760" i="18" s="1"/>
  <c r="GQ4372" i="18"/>
  <c r="GQ4373" i="18" s="1"/>
  <c r="GQ4374" i="18" s="1"/>
  <c r="GQ4375" i="18" s="1"/>
  <c r="GQ4376" i="18" s="1"/>
  <c r="GQ4377" i="18" s="1"/>
  <c r="GQ4378" i="18" s="1"/>
  <c r="GQ4379" i="18" s="1"/>
  <c r="GQ4380" i="18" s="1"/>
  <c r="GQ4381" i="18" s="1"/>
  <c r="GQ4382" i="18" s="1"/>
  <c r="GQ4383" i="18" s="1"/>
  <c r="GQ4384" i="18" s="1"/>
  <c r="GQ4385" i="18" s="1"/>
  <c r="GQ4386" i="18" s="1"/>
  <c r="GQ4387" i="18" s="1"/>
  <c r="GQ4388" i="18" s="1"/>
  <c r="GQ4389" i="18" s="1"/>
  <c r="GQ4390" i="18" s="1"/>
  <c r="GQ4391" i="18" s="1"/>
  <c r="GQ4392" i="18" s="1"/>
  <c r="GQ4393" i="18" s="1"/>
  <c r="GQ4394" i="18" s="1"/>
  <c r="GQ4395" i="18" s="1"/>
  <c r="GQ4396" i="18" s="1"/>
  <c r="GQ4397" i="18" s="1"/>
  <c r="GQ4398" i="18" s="1"/>
  <c r="GQ4399" i="18" s="1"/>
  <c r="GQ4400" i="18" s="1"/>
  <c r="GQ4401" i="18" s="1"/>
  <c r="GQ4402" i="18" s="1"/>
  <c r="GQ4403" i="18" s="1"/>
  <c r="GQ4404" i="18" s="1"/>
  <c r="GQ4405" i="18" s="1"/>
  <c r="GQ4406" i="18" s="1"/>
  <c r="GQ4407" i="18" s="1"/>
  <c r="GQ4408" i="18" s="1"/>
  <c r="GQ4409" i="18" s="1"/>
  <c r="GQ4410" i="18" s="1"/>
  <c r="GQ4411" i="18" s="1"/>
  <c r="GQ4412" i="18" s="1"/>
  <c r="GQ4413" i="18" s="1"/>
  <c r="GQ4414" i="18" s="1"/>
  <c r="GQ4415" i="18" s="1"/>
  <c r="GQ4416" i="18" s="1"/>
  <c r="GQ4417" i="18" s="1"/>
  <c r="GQ4418" i="18" s="1"/>
  <c r="GQ4419" i="18" s="1"/>
  <c r="GQ4420" i="18" s="1"/>
  <c r="GQ4421" i="18" s="1"/>
  <c r="GQ4422" i="18" s="1"/>
  <c r="GQ4423" i="18" s="1"/>
  <c r="GQ4424" i="18" s="1"/>
  <c r="GQ4425" i="18" s="1"/>
  <c r="GQ4426" i="18" s="1"/>
  <c r="GQ4427" i="18" s="1"/>
  <c r="GQ4428" i="18" s="1"/>
  <c r="GQ4429" i="18" s="1"/>
  <c r="GQ4430" i="18" s="1"/>
  <c r="GQ4431" i="18" s="1"/>
  <c r="GQ4432" i="18" s="1"/>
  <c r="GQ4433" i="18" s="1"/>
  <c r="GQ4434" i="18" s="1"/>
  <c r="GQ4435" i="18" s="1"/>
  <c r="GQ4436" i="18" s="1"/>
  <c r="GQ4437" i="18" s="1"/>
  <c r="GQ4438" i="18" s="1"/>
  <c r="GQ4439" i="18" s="1"/>
  <c r="GQ4440" i="18" s="1"/>
  <c r="GQ4441" i="18" s="1"/>
  <c r="GQ4442" i="18" s="1"/>
  <c r="GQ4443" i="18" s="1"/>
  <c r="GQ4444" i="18" s="1"/>
  <c r="GQ4445" i="18" s="1"/>
  <c r="GQ4446" i="18" s="1"/>
  <c r="GQ4447" i="18" s="1"/>
  <c r="GQ4448" i="18" s="1"/>
  <c r="GQ4449" i="18" s="1"/>
  <c r="GQ4450" i="18" s="1"/>
  <c r="GQ4451" i="18" s="1"/>
  <c r="GQ4452" i="18" s="1"/>
  <c r="GQ4453" i="18" s="1"/>
  <c r="GQ4454" i="18" s="1"/>
  <c r="GQ4455" i="18" s="1"/>
  <c r="GQ4456" i="18" s="1"/>
  <c r="GQ4457" i="18" s="1"/>
  <c r="GQ4458" i="18" s="1"/>
  <c r="GQ4459" i="18" s="1"/>
  <c r="GQ4460" i="18" s="1"/>
  <c r="GQ4461" i="18" s="1"/>
  <c r="GQ4462" i="18" s="1"/>
  <c r="GQ4463" i="18" s="1"/>
  <c r="GQ4464" i="18" s="1"/>
  <c r="GQ4465" i="18" s="1"/>
  <c r="GQ4466" i="18" s="1"/>
  <c r="GQ4467" i="18" s="1"/>
  <c r="GQ4468" i="18" s="1"/>
  <c r="GQ4469" i="18" s="1"/>
  <c r="GQ4470" i="18" s="1"/>
  <c r="GQ4471" i="18" s="1"/>
  <c r="GQ4472" i="18" s="1"/>
  <c r="GQ4473" i="18" s="1"/>
  <c r="GQ4474" i="18" s="1"/>
  <c r="GQ4475" i="18" s="1"/>
  <c r="GQ4476" i="18" s="1"/>
  <c r="GQ4477" i="18" s="1"/>
  <c r="GQ4478" i="18" s="1"/>
  <c r="GQ4479" i="18" s="1"/>
  <c r="GQ4480" i="18" s="1"/>
  <c r="GQ4481" i="18" s="1"/>
  <c r="GQ4482" i="18" s="1"/>
  <c r="GQ4483" i="18" s="1"/>
  <c r="GQ4484" i="18" s="1"/>
  <c r="GQ4485" i="18" s="1"/>
  <c r="GQ4486" i="18" s="1"/>
  <c r="GQ4487" i="18" s="1"/>
  <c r="GQ4488" i="18" s="1"/>
  <c r="GQ4489" i="18" s="1"/>
  <c r="GQ4490" i="18" s="1"/>
  <c r="GQ4491" i="18" s="1"/>
  <c r="GQ4492" i="18" s="1"/>
  <c r="GQ4493" i="18" s="1"/>
  <c r="GQ4494" i="18" s="1"/>
  <c r="GQ4495" i="18" s="1"/>
  <c r="GQ4496" i="18" s="1"/>
  <c r="GQ4497" i="18" s="1"/>
  <c r="GQ4498" i="18" s="1"/>
  <c r="GQ4499" i="18" s="1"/>
  <c r="GQ4500" i="18" s="1"/>
  <c r="GQ4501" i="18" s="1"/>
  <c r="GQ4502" i="18" s="1"/>
  <c r="GQ4503" i="18" s="1"/>
  <c r="GQ4504" i="18" s="1"/>
  <c r="GQ4505" i="18" s="1"/>
  <c r="GQ4506" i="18" s="1"/>
  <c r="GQ4507" i="18" s="1"/>
  <c r="GQ4508" i="18" s="1"/>
  <c r="GQ4509" i="18" s="1"/>
  <c r="GQ4510" i="18" s="1"/>
  <c r="GQ4511" i="18" s="1"/>
  <c r="GQ4512" i="18" s="1"/>
  <c r="GQ4513" i="18" s="1"/>
  <c r="GQ4514" i="18" s="1"/>
  <c r="GQ4515" i="18" s="1"/>
  <c r="GQ4516" i="18" s="1"/>
  <c r="GQ4517" i="18" s="1"/>
  <c r="GQ4518" i="18" s="1"/>
  <c r="GQ4519" i="18" s="1"/>
  <c r="GQ4520" i="18" s="1"/>
  <c r="GQ4521" i="18" s="1"/>
  <c r="GQ4522" i="18" s="1"/>
  <c r="GQ4523" i="18" s="1"/>
  <c r="GQ4524" i="18" s="1"/>
  <c r="GQ4525" i="18" s="1"/>
  <c r="GQ4526" i="18" s="1"/>
  <c r="GQ4527" i="18" s="1"/>
  <c r="GQ4528" i="18" s="1"/>
  <c r="NA4372" i="18"/>
  <c r="NA4373" i="18" s="1"/>
  <c r="NA4374" i="18" s="1"/>
  <c r="NA4375" i="18" s="1"/>
  <c r="NA4376" i="18" s="1"/>
  <c r="NA4377" i="18" s="1"/>
  <c r="NA4378" i="18" s="1"/>
  <c r="NA4379" i="18" s="1"/>
  <c r="NA4380" i="18" s="1"/>
  <c r="NA4381" i="18" s="1"/>
  <c r="NA4382" i="18" s="1"/>
  <c r="NA4383" i="18" s="1"/>
  <c r="NA4384" i="18" s="1"/>
  <c r="NA4385" i="18" s="1"/>
  <c r="NA4386" i="18" s="1"/>
  <c r="NA4387" i="18" s="1"/>
  <c r="NA4388" i="18" s="1"/>
  <c r="NA4389" i="18" s="1"/>
  <c r="NA4390" i="18" s="1"/>
  <c r="NA4391" i="18" s="1"/>
  <c r="NA4392" i="18" s="1"/>
  <c r="NA4393" i="18" s="1"/>
  <c r="NA4394" i="18" s="1"/>
  <c r="NA4395" i="18" s="1"/>
  <c r="NA4396" i="18" s="1"/>
  <c r="NA4397" i="18" s="1"/>
  <c r="NA4398" i="18" s="1"/>
  <c r="NA4399" i="18" s="1"/>
  <c r="NA4400" i="18" s="1"/>
  <c r="NA4401" i="18" s="1"/>
  <c r="NA4402" i="18" s="1"/>
  <c r="NA4403" i="18" s="1"/>
  <c r="NA4404" i="18" s="1"/>
  <c r="NA4405" i="18" s="1"/>
  <c r="NA4406" i="18" s="1"/>
  <c r="NA4407" i="18" s="1"/>
  <c r="NA4408" i="18" s="1"/>
  <c r="NA4409" i="18" s="1"/>
  <c r="NA4410" i="18" s="1"/>
  <c r="NA4411" i="18" s="1"/>
  <c r="NA4412" i="18" s="1"/>
  <c r="NA4413" i="18" s="1"/>
  <c r="NA4414" i="18" s="1"/>
  <c r="NA4415" i="18" s="1"/>
  <c r="NA4416" i="18" s="1"/>
  <c r="NA4417" i="18" s="1"/>
  <c r="NA4418" i="18" s="1"/>
  <c r="NA4419" i="18" s="1"/>
  <c r="NA4420" i="18" s="1"/>
  <c r="NA4421" i="18" s="1"/>
  <c r="NA4422" i="18" s="1"/>
  <c r="NA4423" i="18" s="1"/>
  <c r="NA4424" i="18" s="1"/>
  <c r="NA4425" i="18" s="1"/>
  <c r="NA4426" i="18" s="1"/>
  <c r="NA4427" i="18" s="1"/>
  <c r="NA4428" i="18" s="1"/>
  <c r="NA4429" i="18" s="1"/>
  <c r="NA4430" i="18" s="1"/>
  <c r="NA4431" i="18" s="1"/>
  <c r="NA4432" i="18" s="1"/>
  <c r="NA4433" i="18" s="1"/>
  <c r="NA4434" i="18" s="1"/>
  <c r="NA4435" i="18" s="1"/>
  <c r="NA4436" i="18" s="1"/>
  <c r="NA4437" i="18" s="1"/>
  <c r="NA4438" i="18" s="1"/>
  <c r="NA4439" i="18" s="1"/>
  <c r="NA4440" i="18" s="1"/>
  <c r="NA4441" i="18" s="1"/>
  <c r="NA4442" i="18" s="1"/>
  <c r="NA4443" i="18" s="1"/>
  <c r="NA4444" i="18" s="1"/>
  <c r="NA4445" i="18" s="1"/>
  <c r="NA4446" i="18" s="1"/>
  <c r="NA4447" i="18" s="1"/>
  <c r="NA4448" i="18" s="1"/>
  <c r="NA4449" i="18" s="1"/>
  <c r="NA4450" i="18" s="1"/>
  <c r="NA4451" i="18" s="1"/>
  <c r="NA4452" i="18" s="1"/>
  <c r="NA4453" i="18" s="1"/>
  <c r="NA4454" i="18" s="1"/>
  <c r="NA4455" i="18" s="1"/>
  <c r="NA4456" i="18" s="1"/>
  <c r="NA4457" i="18" s="1"/>
  <c r="NA4458" i="18" s="1"/>
  <c r="NA4459" i="18" s="1"/>
  <c r="NA4460" i="18" s="1"/>
  <c r="NA4461" i="18" s="1"/>
  <c r="NA4462" i="18" s="1"/>
  <c r="NA4463" i="18" s="1"/>
  <c r="NA4464" i="18" s="1"/>
  <c r="NA4465" i="18" s="1"/>
  <c r="NA4466" i="18" s="1"/>
  <c r="NA4467" i="18" s="1"/>
  <c r="NA4468" i="18" s="1"/>
  <c r="NA4469" i="18" s="1"/>
  <c r="NA4470" i="18" s="1"/>
  <c r="NA4471" i="18" s="1"/>
  <c r="NA4472" i="18" s="1"/>
  <c r="NA4473" i="18" s="1"/>
  <c r="NA4474" i="18" s="1"/>
  <c r="NA4475" i="18" s="1"/>
  <c r="NA4476" i="18" s="1"/>
  <c r="NA4477" i="18" s="1"/>
  <c r="NA4478" i="18" s="1"/>
  <c r="NA4479" i="18" s="1"/>
  <c r="NA4480" i="18" s="1"/>
  <c r="NA4481" i="18" s="1"/>
  <c r="NA4482" i="18" s="1"/>
  <c r="NA4483" i="18" s="1"/>
  <c r="NA4484" i="18" s="1"/>
  <c r="NA4485" i="18" s="1"/>
  <c r="NA4486" i="18" s="1"/>
  <c r="NA4487" i="18" s="1"/>
  <c r="NA4488" i="18" s="1"/>
  <c r="NA4489" i="18" s="1"/>
  <c r="NA4490" i="18" s="1"/>
  <c r="NA4491" i="18" s="1"/>
  <c r="NA4492" i="18" s="1"/>
  <c r="NA4493" i="18" s="1"/>
  <c r="NA4494" i="18" s="1"/>
  <c r="NA4495" i="18" s="1"/>
  <c r="NA4496" i="18" s="1"/>
  <c r="NA4497" i="18" s="1"/>
  <c r="NA4498" i="18" s="1"/>
  <c r="NA4499" i="18" s="1"/>
  <c r="NA4500" i="18" s="1"/>
  <c r="NA4501" i="18" s="1"/>
  <c r="NA4502" i="18" s="1"/>
  <c r="NA4503" i="18" s="1"/>
  <c r="NA4504" i="18" s="1"/>
  <c r="NA4505" i="18" s="1"/>
  <c r="NA4506" i="18" s="1"/>
  <c r="NA4507" i="18" s="1"/>
  <c r="NA4508" i="18" s="1"/>
  <c r="NA4509" i="18" s="1"/>
  <c r="NA4510" i="18" s="1"/>
  <c r="NA4511" i="18" s="1"/>
  <c r="NA4512" i="18" s="1"/>
  <c r="NA4513" i="18" s="1"/>
  <c r="NA4514" i="18" s="1"/>
  <c r="NA4515" i="18" s="1"/>
  <c r="NA4516" i="18" s="1"/>
  <c r="NA4517" i="18" s="1"/>
  <c r="NA4518" i="18" s="1"/>
  <c r="NA4519" i="18" s="1"/>
  <c r="NA4520" i="18" s="1"/>
  <c r="NA4521" i="18" s="1"/>
  <c r="NA4522" i="18" s="1"/>
  <c r="NA4523" i="18" s="1"/>
  <c r="NA4524" i="18" s="1"/>
  <c r="NA4525" i="18" s="1"/>
  <c r="NA4526" i="18" s="1"/>
  <c r="NA4527" i="18" s="1"/>
  <c r="NA4528" i="18" s="1"/>
  <c r="NA4529" i="18" s="1"/>
  <c r="NA4530" i="18" s="1"/>
  <c r="NA4531" i="18" s="1"/>
  <c r="NA4532" i="18" s="1"/>
  <c r="NA4533" i="18" s="1"/>
  <c r="NA4534" i="18" s="1"/>
  <c r="NA4535" i="18" s="1"/>
  <c r="NA4536" i="18" s="1"/>
  <c r="NA4537" i="18" s="1"/>
  <c r="NA4538" i="18" s="1"/>
  <c r="NA4539" i="18" s="1"/>
  <c r="NA4540" i="18" s="1"/>
  <c r="NA4541" i="18" s="1"/>
  <c r="NA4542" i="18" s="1"/>
  <c r="NA4543" i="18" s="1"/>
  <c r="NA4544" i="18" s="1"/>
  <c r="CF4340" i="18"/>
  <c r="CF4341" i="18" s="1"/>
  <c r="CF4342" i="18" s="1"/>
  <c r="CF4343" i="18" s="1"/>
  <c r="CF4344" i="18" s="1"/>
  <c r="CF4345" i="18" s="1"/>
  <c r="CF4346" i="18" s="1"/>
  <c r="CF4347" i="18" s="1"/>
  <c r="CF4348" i="18" s="1"/>
  <c r="CF4349" i="18" s="1"/>
  <c r="CF4350" i="18" s="1"/>
  <c r="CF4351" i="18" s="1"/>
  <c r="CF4352" i="18" s="1"/>
  <c r="CF4353" i="18" s="1"/>
  <c r="CF4354" i="18" s="1"/>
  <c r="CF4355" i="18" s="1"/>
  <c r="CF4356" i="18" s="1"/>
  <c r="CF4357" i="18" s="1"/>
  <c r="CF4358" i="18" s="1"/>
  <c r="CF4359" i="18" s="1"/>
  <c r="CF4360" i="18" s="1"/>
  <c r="CF4361" i="18" s="1"/>
  <c r="CF4362" i="18" s="1"/>
  <c r="CF4363" i="18" s="1"/>
  <c r="CF4364" i="18" s="1"/>
  <c r="CF4365" i="18" s="1"/>
  <c r="CF4366" i="18" s="1"/>
  <c r="CF4367" i="18" s="1"/>
  <c r="CF4368" i="18" s="1"/>
  <c r="CF4369" i="18" s="1"/>
  <c r="CF4370" i="18" s="1"/>
  <c r="CF4371" i="18" s="1"/>
  <c r="CF4372" i="18" s="1"/>
  <c r="CF4373" i="18" s="1"/>
  <c r="CF4374" i="18" s="1"/>
  <c r="CF4375" i="18" s="1"/>
  <c r="CF4376" i="18" s="1"/>
  <c r="CF4377" i="18" s="1"/>
  <c r="CF4378" i="18" s="1"/>
  <c r="CF4379" i="18" s="1"/>
  <c r="CF4380" i="18" s="1"/>
  <c r="CF4381" i="18" s="1"/>
  <c r="CF4382" i="18" s="1"/>
  <c r="CF4383" i="18" s="1"/>
  <c r="CF4384" i="18" s="1"/>
  <c r="CF4385" i="18" s="1"/>
  <c r="CF4386" i="18" s="1"/>
  <c r="CF4387" i="18" s="1"/>
  <c r="CF4388" i="18" s="1"/>
  <c r="CF4389" i="18" s="1"/>
  <c r="CF4390" i="18" s="1"/>
  <c r="CF4391" i="18" s="1"/>
  <c r="CF4392" i="18" s="1"/>
  <c r="CF4393" i="18" s="1"/>
  <c r="CF4394" i="18" s="1"/>
  <c r="CF4395" i="18" s="1"/>
  <c r="CF4396" i="18" s="1"/>
  <c r="CF4397" i="18" s="1"/>
  <c r="CF4398" i="18" s="1"/>
  <c r="CF4399" i="18" s="1"/>
  <c r="CF4400" i="18" s="1"/>
  <c r="CF4401" i="18" s="1"/>
  <c r="CF4402" i="18" s="1"/>
  <c r="CF4403" i="18" s="1"/>
  <c r="HN4340" i="18"/>
  <c r="HN4341" i="18" s="1"/>
  <c r="HN4342" i="18" s="1"/>
  <c r="HN4343" i="18" s="1"/>
  <c r="HN4344" i="18" s="1"/>
  <c r="HN4345" i="18" s="1"/>
  <c r="HN4346" i="18" s="1"/>
  <c r="HN4347" i="18" s="1"/>
  <c r="HN4348" i="18" s="1"/>
  <c r="HN4349" i="18" s="1"/>
  <c r="HN4350" i="18" s="1"/>
  <c r="HN4351" i="18" s="1"/>
  <c r="HN4352" i="18" s="1"/>
  <c r="HN4353" i="18" s="1"/>
  <c r="HN4354" i="18" s="1"/>
  <c r="HN4355" i="18" s="1"/>
  <c r="HN4356" i="18" s="1"/>
  <c r="HN4357" i="18" s="1"/>
  <c r="HN4358" i="18" s="1"/>
  <c r="HN4359" i="18" s="1"/>
  <c r="HN4360" i="18" s="1"/>
  <c r="HN4361" i="18" s="1"/>
  <c r="HN4362" i="18" s="1"/>
  <c r="HN4363" i="18" s="1"/>
  <c r="HN4364" i="18" s="1"/>
  <c r="HN4365" i="18" s="1"/>
  <c r="HN4366" i="18" s="1"/>
  <c r="HN4367" i="18" s="1"/>
  <c r="HN4368" i="18" s="1"/>
  <c r="HN4369" i="18" s="1"/>
  <c r="HN4370" i="18" s="1"/>
  <c r="HN4371" i="18" s="1"/>
  <c r="HN4372" i="18" s="1"/>
  <c r="HN4373" i="18" s="1"/>
  <c r="HN4374" i="18" s="1"/>
  <c r="HN4375" i="18" s="1"/>
  <c r="HN4376" i="18" s="1"/>
  <c r="HN4377" i="18" s="1"/>
  <c r="HN4378" i="18" s="1"/>
  <c r="HN4379" i="18" s="1"/>
  <c r="HN4380" i="18" s="1"/>
  <c r="HN4381" i="18" s="1"/>
  <c r="HN4382" i="18" s="1"/>
  <c r="HN4383" i="18" s="1"/>
  <c r="HN4384" i="18" s="1"/>
  <c r="HN4385" i="18" s="1"/>
  <c r="HN4386" i="18" s="1"/>
  <c r="HN4387" i="18" s="1"/>
  <c r="HN4388" i="18" s="1"/>
  <c r="HN4389" i="18" s="1"/>
  <c r="HN4390" i="18" s="1"/>
  <c r="HN4391" i="18" s="1"/>
  <c r="HN4392" i="18" s="1"/>
  <c r="HN4393" i="18" s="1"/>
  <c r="HN4394" i="18" s="1"/>
  <c r="HN4395" i="18" s="1"/>
  <c r="HN4396" i="18" s="1"/>
  <c r="HN4397" i="18" s="1"/>
  <c r="HN4398" i="18" s="1"/>
  <c r="HN4399" i="18" s="1"/>
  <c r="HN4400" i="18" s="1"/>
  <c r="HN4401" i="18" s="1"/>
  <c r="HN4402" i="18" s="1"/>
  <c r="HN4403" i="18" s="1"/>
  <c r="HN4404" i="18" s="1"/>
  <c r="HN4405" i="18" s="1"/>
  <c r="HN4406" i="18" s="1"/>
  <c r="HN4407" i="18" s="1"/>
  <c r="HN4408" i="18" s="1"/>
  <c r="HN4409" i="18" s="1"/>
  <c r="HN4410" i="18" s="1"/>
  <c r="HN4411" i="18" s="1"/>
  <c r="HN4412" i="18" s="1"/>
  <c r="HN4413" i="18" s="1"/>
  <c r="HN4414" i="18" s="1"/>
  <c r="HN4415" i="18" s="1"/>
  <c r="HN4416" i="18" s="1"/>
  <c r="HN4417" i="18" s="1"/>
  <c r="HN4418" i="18" s="1"/>
  <c r="HN4419" i="18" s="1"/>
  <c r="HN4420" i="18" s="1"/>
  <c r="HN4421" i="18" s="1"/>
  <c r="HN4422" i="18" s="1"/>
  <c r="HN4423" i="18" s="1"/>
  <c r="HN4424" i="18" s="1"/>
  <c r="HN4425" i="18" s="1"/>
  <c r="HN4426" i="18" s="1"/>
  <c r="HN4427" i="18" s="1"/>
  <c r="HN4428" i="18" s="1"/>
  <c r="HN4429" i="18" s="1"/>
  <c r="HN4430" i="18" s="1"/>
  <c r="HN4431" i="18" s="1"/>
  <c r="HN4432" i="18" s="1"/>
  <c r="HN4433" i="18" s="1"/>
  <c r="HN4434" i="18" s="1"/>
  <c r="HN4435" i="18" s="1"/>
  <c r="HN4436" i="18" s="1"/>
  <c r="HN4437" i="18" s="1"/>
  <c r="HN4438" i="18" s="1"/>
  <c r="HN4439" i="18" s="1"/>
  <c r="HN4440" i="18" s="1"/>
  <c r="HN4441" i="18" s="1"/>
  <c r="HN4442" i="18" s="1"/>
  <c r="HN4443" i="18" s="1"/>
  <c r="HN4444" i="18" s="1"/>
  <c r="HN4445" i="18" s="1"/>
  <c r="HN4446" i="18" s="1"/>
  <c r="HN4447" i="18" s="1"/>
  <c r="HN4448" i="18" s="1"/>
  <c r="EH4278" i="18"/>
  <c r="EH4279" i="18" s="1"/>
  <c r="EH4280" i="18" s="1"/>
  <c r="EH4281" i="18" s="1"/>
  <c r="EH4282" i="18" s="1"/>
  <c r="EH4283" i="18" s="1"/>
  <c r="EH4284" i="18" s="1"/>
  <c r="EH4285" i="18" s="1"/>
  <c r="EH4286" i="18" s="1"/>
  <c r="EH4287" i="18" s="1"/>
  <c r="EH4288" i="18" s="1"/>
  <c r="EH4289" i="18" s="1"/>
  <c r="EH4290" i="18" s="1"/>
  <c r="EH4291" i="18" s="1"/>
  <c r="EH4292" i="18" s="1"/>
  <c r="EH4293" i="18" s="1"/>
  <c r="EH4294" i="18" s="1"/>
  <c r="EH4295" i="18" s="1"/>
  <c r="EH4296" i="18" s="1"/>
  <c r="EH4297" i="18" s="1"/>
  <c r="EH4298" i="18" s="1"/>
  <c r="EH4299" i="18" s="1"/>
  <c r="EH4300" i="18" s="1"/>
  <c r="EH4301" i="18" s="1"/>
  <c r="EH4302" i="18" s="1"/>
  <c r="EH4303" i="18" s="1"/>
  <c r="EH4304" i="18" s="1"/>
  <c r="EH4305" i="18" s="1"/>
  <c r="EH4306" i="18" s="1"/>
  <c r="EH4307" i="18" s="1"/>
  <c r="EH4308" i="18" s="1"/>
  <c r="EH4309" i="18" s="1"/>
  <c r="EH4310" i="18" s="1"/>
  <c r="EH4311" i="18" s="1"/>
  <c r="EH4312" i="18" s="1"/>
  <c r="EH4313" i="18" s="1"/>
  <c r="EH4314" i="18" s="1"/>
  <c r="EH4315" i="18" s="1"/>
  <c r="EH4316" i="18" s="1"/>
  <c r="EH4317" i="18" s="1"/>
  <c r="EH4318" i="18" s="1"/>
  <c r="EH4319" i="18" s="1"/>
  <c r="EH4320" i="18" s="1"/>
  <c r="EH4321" i="18" s="1"/>
  <c r="EH4322" i="18" s="1"/>
  <c r="EH4323" i="18" s="1"/>
  <c r="EH4324" i="18" s="1"/>
  <c r="EH4325" i="18" s="1"/>
  <c r="EH4326" i="18" s="1"/>
  <c r="EH4327" i="18" s="1"/>
  <c r="EH4328" i="18" s="1"/>
  <c r="EH4329" i="18" s="1"/>
  <c r="EH4330" i="18" s="1"/>
  <c r="EH4331" i="18" s="1"/>
  <c r="EH4332" i="18" s="1"/>
  <c r="EH4333" i="18" s="1"/>
  <c r="EH4334" i="18" s="1"/>
  <c r="EH4335" i="18" s="1"/>
  <c r="EH4336" i="18" s="1"/>
  <c r="EH4337" i="18" s="1"/>
  <c r="EH4338" i="18" s="1"/>
  <c r="EH4339" i="18" s="1"/>
  <c r="EH4340" i="18" s="1"/>
  <c r="EH4341" i="18" s="1"/>
  <c r="EH4342" i="18" s="1"/>
  <c r="EH4343" i="18" s="1"/>
  <c r="EH4344" i="18" s="1"/>
  <c r="EH4345" i="18" s="1"/>
  <c r="EH4346" i="18" s="1"/>
  <c r="EH4347" i="18" s="1"/>
  <c r="EH4348" i="18" s="1"/>
  <c r="EH4349" i="18" s="1"/>
  <c r="EH4350" i="18" s="1"/>
  <c r="EH4351" i="18" s="1"/>
  <c r="EH4352" i="18" s="1"/>
  <c r="EH4353" i="18" s="1"/>
  <c r="EH4354" i="18" s="1"/>
  <c r="EH4355" i="18" s="1"/>
  <c r="EH4356" i="18" s="1"/>
  <c r="EH4357" i="18" s="1"/>
  <c r="EH4358" i="18" s="1"/>
  <c r="EH4359" i="18" s="1"/>
  <c r="EH4360" i="18" s="1"/>
  <c r="EH4361" i="18" s="1"/>
  <c r="EH4362" i="18" s="1"/>
  <c r="EH4363" i="18" s="1"/>
  <c r="EH4364" i="18" s="1"/>
  <c r="EH4365" i="18" s="1"/>
  <c r="EH4366" i="18" s="1"/>
  <c r="EH4367" i="18" s="1"/>
  <c r="EH4368" i="18" s="1"/>
  <c r="EH4369" i="18" s="1"/>
  <c r="EH4370" i="18" s="1"/>
  <c r="EH4371" i="18" s="1"/>
  <c r="EH4372" i="18" s="1"/>
  <c r="EH4373" i="18" s="1"/>
  <c r="EH4374" i="18" s="1"/>
  <c r="EH4375" i="18" s="1"/>
  <c r="EH4376" i="18" s="1"/>
  <c r="EH4377" i="18" s="1"/>
  <c r="EH4378" i="18" s="1"/>
  <c r="EH4379" i="18" s="1"/>
  <c r="EH4380" i="18" s="1"/>
  <c r="EH4381" i="18" s="1"/>
  <c r="EH4382" i="18" s="1"/>
  <c r="EH4383" i="18" s="1"/>
  <c r="EH4384" i="18" s="1"/>
  <c r="EH4385" i="18" s="1"/>
  <c r="EH4386" i="18" s="1"/>
  <c r="EH4387" i="18" s="1"/>
  <c r="EH4388" i="18" s="1"/>
  <c r="EH4389" i="18" s="1"/>
  <c r="EH4390" i="18" s="1"/>
  <c r="EH4391" i="18" s="1"/>
  <c r="EH4392" i="18" s="1"/>
  <c r="EH4393" i="18" s="1"/>
  <c r="EH4394" i="18" s="1"/>
  <c r="EH4395" i="18" s="1"/>
  <c r="EH4396" i="18" s="1"/>
  <c r="EH4397" i="18" s="1"/>
  <c r="EH4398" i="18" s="1"/>
  <c r="EH4399" i="18" s="1"/>
  <c r="EH4400" i="18" s="1"/>
  <c r="EH4401" i="18" s="1"/>
  <c r="EH4402" i="18" s="1"/>
  <c r="EH4403" i="18" s="1"/>
  <c r="EH4404" i="18" s="1"/>
  <c r="EH4405" i="18" s="1"/>
  <c r="EH4406" i="18" s="1"/>
  <c r="EH4407" i="18" s="1"/>
  <c r="EH4408" i="18" s="1"/>
  <c r="EH4409" i="18" s="1"/>
  <c r="EH4410" i="18" s="1"/>
  <c r="EH4411" i="18" s="1"/>
  <c r="EH4412" i="18" s="1"/>
  <c r="EH4413" i="18" s="1"/>
  <c r="EH4414" i="18" s="1"/>
  <c r="EH4415" i="18" s="1"/>
  <c r="EH4416" i="18" s="1"/>
  <c r="EH4417" i="18" s="1"/>
  <c r="EH4418" i="18" s="1"/>
  <c r="EH4419" i="18" s="1"/>
  <c r="EH4420" i="18" s="1"/>
  <c r="EH4421" i="18" s="1"/>
  <c r="EH4422" i="18" s="1"/>
  <c r="EH4423" i="18" s="1"/>
  <c r="EH4424" i="18" s="1"/>
  <c r="EH4425" i="18" s="1"/>
  <c r="EH4426" i="18" s="1"/>
  <c r="EH4427" i="18" s="1"/>
  <c r="EH4428" i="18" s="1"/>
  <c r="EH4429" i="18" s="1"/>
  <c r="EH4430" i="18" s="1"/>
  <c r="EH4431" i="18" s="1"/>
  <c r="EH4432" i="18" s="1"/>
  <c r="EH4433" i="18" s="1"/>
  <c r="EH4434" i="18" s="1"/>
  <c r="EH4435" i="18" s="1"/>
  <c r="EH4436" i="18" s="1"/>
  <c r="EH4437" i="18" s="1"/>
  <c r="EH4438" i="18" s="1"/>
  <c r="EH4439" i="18" s="1"/>
  <c r="EH4440" i="18" s="1"/>
  <c r="EH4441" i="18" s="1"/>
  <c r="EH4442" i="18" s="1"/>
  <c r="EH4443" i="18" s="1"/>
  <c r="EH4444" i="18" s="1"/>
  <c r="EH4445" i="18" s="1"/>
  <c r="EH4446" i="18" s="1"/>
  <c r="EH4447" i="18" s="1"/>
  <c r="EH4448" i="18" s="1"/>
  <c r="EH4449" i="18" s="1"/>
  <c r="EH4450" i="18" s="1"/>
  <c r="EH4451" i="18" s="1"/>
  <c r="EH4452" i="18" s="1"/>
  <c r="EH4453" i="18" s="1"/>
  <c r="EH4454" i="18" s="1"/>
  <c r="EH4455" i="18" s="1"/>
  <c r="EH4456" i="18" s="1"/>
  <c r="EH4457" i="18" s="1"/>
  <c r="EH4458" i="18" s="1"/>
  <c r="EH4459" i="18" s="1"/>
  <c r="EH4460" i="18" s="1"/>
  <c r="EH4461" i="18" s="1"/>
  <c r="EH4462" i="18" s="1"/>
  <c r="EH4463" i="18" s="1"/>
  <c r="EH4464" i="18" s="1"/>
  <c r="EH4465" i="18" s="1"/>
  <c r="EH4466" i="18" s="1"/>
  <c r="EH4467" i="18" s="1"/>
  <c r="EH4468" i="18" s="1"/>
  <c r="EH4469" i="18" s="1"/>
  <c r="EH4470" i="18" s="1"/>
  <c r="EH4471" i="18" s="1"/>
  <c r="EH4472" i="18" s="1"/>
  <c r="EH4473" i="18" s="1"/>
  <c r="EH4474" i="18" s="1"/>
  <c r="EH4475" i="18" s="1"/>
  <c r="EH4476" i="18" s="1"/>
  <c r="EH4477" i="18" s="1"/>
  <c r="EH4478" i="18" s="1"/>
  <c r="EH4479" i="18" s="1"/>
  <c r="EH4480" i="18" s="1"/>
  <c r="EH4481" i="18" s="1"/>
  <c r="EH4482" i="18" s="1"/>
  <c r="EH4483" i="18" s="1"/>
  <c r="EH4484" i="18" s="1"/>
  <c r="EH4485" i="18" s="1"/>
  <c r="EH4486" i="18" s="1"/>
  <c r="EH4487" i="18" s="1"/>
  <c r="EH4488" i="18" s="1"/>
  <c r="EH4489" i="18" s="1"/>
  <c r="EH4490" i="18" s="1"/>
  <c r="EH4491" i="18" s="1"/>
  <c r="EH4492" i="18" s="1"/>
  <c r="EH4493" i="18" s="1"/>
  <c r="EH4494" i="18" s="1"/>
  <c r="EH4495" i="18" s="1"/>
  <c r="EH4496" i="18" s="1"/>
  <c r="EH4497" i="18" s="1"/>
  <c r="EH4498" i="18" s="1"/>
  <c r="EH4499" i="18" s="1"/>
  <c r="EH4500" i="18" s="1"/>
  <c r="EH4501" i="18" s="1"/>
  <c r="EH4502" i="18" s="1"/>
  <c r="EH4503" i="18" s="1"/>
  <c r="EH4504" i="18" s="1"/>
  <c r="EH4505" i="18" s="1"/>
  <c r="EH4506" i="18" s="1"/>
  <c r="EH4507" i="18" s="1"/>
  <c r="EH4508" i="18" s="1"/>
  <c r="EH4509" i="18" s="1"/>
  <c r="EH4510" i="18" s="1"/>
  <c r="EH4511" i="18" s="1"/>
  <c r="EH4512" i="18" s="1"/>
  <c r="EH4513" i="18" s="1"/>
  <c r="EH4514" i="18" s="1"/>
  <c r="EH4515" i="18" s="1"/>
  <c r="EH4516" i="18" s="1"/>
  <c r="EH4517" i="18" s="1"/>
  <c r="EH4518" i="18" s="1"/>
  <c r="EH4519" i="18" s="1"/>
  <c r="EH4520" i="18" s="1"/>
  <c r="EH4521" i="18" s="1"/>
  <c r="EH4522" i="18" s="1"/>
  <c r="EH4523" i="18" s="1"/>
  <c r="EH4524" i="18" s="1"/>
  <c r="EH4525" i="18" s="1"/>
  <c r="EH4526" i="18" s="1"/>
  <c r="EH4527" i="18" s="1"/>
  <c r="EH4528" i="18" s="1"/>
  <c r="EH4529" i="18" s="1"/>
  <c r="EH4530" i="18" s="1"/>
  <c r="EH4531" i="18" s="1"/>
  <c r="EH4532" i="18" s="1"/>
  <c r="EH4533" i="18" s="1"/>
  <c r="EH4534" i="18" s="1"/>
  <c r="EH4535" i="18" s="1"/>
  <c r="EH4536" i="18" s="1"/>
  <c r="EH4537" i="18" s="1"/>
  <c r="EH4538" i="18" s="1"/>
  <c r="LI4278" i="18"/>
  <c r="LI4279" i="18" s="1"/>
  <c r="LI4280" i="18" s="1"/>
  <c r="LI4281" i="18" s="1"/>
  <c r="LI4282" i="18" s="1"/>
  <c r="LI4283" i="18" s="1"/>
  <c r="LI4284" i="18" s="1"/>
  <c r="LI4285" i="18" s="1"/>
  <c r="LI4286" i="18" s="1"/>
  <c r="LI4287" i="18" s="1"/>
  <c r="LI4288" i="18" s="1"/>
  <c r="LI4289" i="18" s="1"/>
  <c r="LI4290" i="18" s="1"/>
  <c r="LI4291" i="18" s="1"/>
  <c r="LI4292" i="18" s="1"/>
  <c r="LI4293" i="18" s="1"/>
  <c r="LI4294" i="18" s="1"/>
  <c r="LI4295" i="18" s="1"/>
  <c r="LI4296" i="18" s="1"/>
  <c r="LI4297" i="18" s="1"/>
  <c r="LI4298" i="18" s="1"/>
  <c r="LI4299" i="18" s="1"/>
  <c r="LI4300" i="18" s="1"/>
  <c r="LI4301" i="18" s="1"/>
  <c r="LI4302" i="18" s="1"/>
  <c r="LI4303" i="18" s="1"/>
  <c r="LI4304" i="18" s="1"/>
  <c r="LI4305" i="18" s="1"/>
  <c r="LI4306" i="18" s="1"/>
  <c r="LI4307" i="18" s="1"/>
  <c r="LI4308" i="18" s="1"/>
  <c r="LI4309" i="18" s="1"/>
  <c r="LI4310" i="18" s="1"/>
  <c r="LI4311" i="18" s="1"/>
  <c r="LI4312" i="18" s="1"/>
  <c r="LI4313" i="18" s="1"/>
  <c r="LI4314" i="18" s="1"/>
  <c r="LI4315" i="18" s="1"/>
  <c r="LI4316" i="18" s="1"/>
  <c r="LI4317" i="18" s="1"/>
  <c r="LI4318" i="18" s="1"/>
  <c r="LI4319" i="18" s="1"/>
  <c r="LI4320" i="18" s="1"/>
  <c r="LI4321" i="18" s="1"/>
  <c r="LI4322" i="18" s="1"/>
  <c r="LI4323" i="18" s="1"/>
  <c r="LI4324" i="18" s="1"/>
  <c r="LI4325" i="18" s="1"/>
  <c r="LI4326" i="18" s="1"/>
  <c r="LI4327" i="18" s="1"/>
  <c r="LI4328" i="18" s="1"/>
  <c r="LI4329" i="18" s="1"/>
  <c r="LI4330" i="18" s="1"/>
  <c r="LI4331" i="18" s="1"/>
  <c r="LI4332" i="18" s="1"/>
  <c r="LI4333" i="18" s="1"/>
  <c r="LI4334" i="18" s="1"/>
  <c r="LI4335" i="18" s="1"/>
  <c r="LI4336" i="18" s="1"/>
  <c r="LI4337" i="18" s="1"/>
  <c r="LI4338" i="18" s="1"/>
  <c r="LI4339" i="18" s="1"/>
  <c r="LI4340" i="18" s="1"/>
  <c r="LI4341" i="18" s="1"/>
  <c r="LI4342" i="18" s="1"/>
  <c r="LI4343" i="18" s="1"/>
  <c r="LI4344" i="18" s="1"/>
  <c r="LI4345" i="18" s="1"/>
  <c r="LI4346" i="18" s="1"/>
  <c r="LI4347" i="18" s="1"/>
  <c r="LI4348" i="18" s="1"/>
  <c r="LI4349" i="18" s="1"/>
  <c r="LI4350" i="18" s="1"/>
  <c r="LI4351" i="18" s="1"/>
  <c r="LI4352" i="18" s="1"/>
  <c r="LI4353" i="18" s="1"/>
  <c r="LI4354" i="18" s="1"/>
  <c r="LI4355" i="18" s="1"/>
  <c r="LI4356" i="18" s="1"/>
  <c r="LI4357" i="18" s="1"/>
  <c r="LI4358" i="18" s="1"/>
  <c r="LI4359" i="18" s="1"/>
  <c r="LI4360" i="18" s="1"/>
  <c r="LI4361" i="18" s="1"/>
  <c r="LI4362" i="18" s="1"/>
  <c r="LI4363" i="18" s="1"/>
  <c r="LI4364" i="18" s="1"/>
  <c r="LI4365" i="18" s="1"/>
  <c r="LI4366" i="18" s="1"/>
  <c r="LI4367" i="18" s="1"/>
  <c r="LI4368" i="18" s="1"/>
  <c r="LI4369" i="18" s="1"/>
  <c r="LI4370" i="18" s="1"/>
  <c r="LI4371" i="18" s="1"/>
  <c r="LI4372" i="18" s="1"/>
  <c r="LI4373" i="18" s="1"/>
  <c r="LI4374" i="18" s="1"/>
  <c r="LI4375" i="18" s="1"/>
  <c r="LI4376" i="18" s="1"/>
  <c r="LI4377" i="18" s="1"/>
  <c r="LI4378" i="18" s="1"/>
  <c r="LI4379" i="18" s="1"/>
  <c r="LI4380" i="18" s="1"/>
  <c r="LI4381" i="18" s="1"/>
  <c r="LI4382" i="18" s="1"/>
  <c r="LI4383" i="18" s="1"/>
  <c r="LI4384" i="18" s="1"/>
  <c r="LI4385" i="18" s="1"/>
  <c r="LI4386" i="18" s="1"/>
  <c r="LI4387" i="18" s="1"/>
  <c r="LI4388" i="18" s="1"/>
  <c r="LI4389" i="18" s="1"/>
  <c r="LI4390" i="18" s="1"/>
  <c r="LI4391" i="18" s="1"/>
  <c r="LI4392" i="18" s="1"/>
  <c r="LI4393" i="18" s="1"/>
  <c r="LI4394" i="18" s="1"/>
  <c r="LI4395" i="18" s="1"/>
  <c r="LI4396" i="18" s="1"/>
  <c r="LI4397" i="18" s="1"/>
  <c r="LI4398" i="18" s="1"/>
  <c r="LI4399" i="18" s="1"/>
  <c r="LI4400" i="18" s="1"/>
  <c r="LI4401" i="18" s="1"/>
  <c r="LI4402" i="18" s="1"/>
  <c r="LI4403" i="18" s="1"/>
  <c r="LI4404" i="18" s="1"/>
  <c r="LI4405" i="18" s="1"/>
  <c r="LI4406" i="18" s="1"/>
  <c r="LI4407" i="18" s="1"/>
  <c r="LI4408" i="18" s="1"/>
  <c r="LI4409" i="18" s="1"/>
  <c r="LI4410" i="18" s="1"/>
  <c r="LI4411" i="18" s="1"/>
  <c r="LI4412" i="18" s="1"/>
  <c r="LI4413" i="18" s="1"/>
  <c r="LI4414" i="18" s="1"/>
  <c r="LI4415" i="18" s="1"/>
  <c r="LI4416" i="18" s="1"/>
  <c r="LI4417" i="18" s="1"/>
  <c r="LI4418" i="18" s="1"/>
  <c r="LI4419" i="18" s="1"/>
  <c r="LI4420" i="18" s="1"/>
  <c r="LI4421" i="18" s="1"/>
  <c r="LI4422" i="18" s="1"/>
  <c r="LI4423" i="18" s="1"/>
  <c r="LI4424" i="18" s="1"/>
  <c r="LI4425" i="18" s="1"/>
  <c r="LI4426" i="18" s="1"/>
  <c r="LI4427" i="18" s="1"/>
  <c r="LI4428" i="18" s="1"/>
  <c r="LI4429" i="18" s="1"/>
  <c r="LI4430" i="18" s="1"/>
  <c r="LI4431" i="18" s="1"/>
  <c r="LI4432" i="18" s="1"/>
  <c r="LI4433" i="18" s="1"/>
  <c r="LI4434" i="18" s="1"/>
  <c r="LI4435" i="18" s="1"/>
  <c r="LI4436" i="18" s="1"/>
  <c r="LI4437" i="18" s="1"/>
  <c r="LI4438" i="18" s="1"/>
  <c r="LI4439" i="18" s="1"/>
  <c r="LI4440" i="18" s="1"/>
  <c r="LI4441" i="18" s="1"/>
  <c r="LI4442" i="18" s="1"/>
  <c r="LI4443" i="18" s="1"/>
  <c r="LI4444" i="18" s="1"/>
  <c r="LI4445" i="18" s="1"/>
  <c r="LI4446" i="18" s="1"/>
  <c r="LI4447" i="18" s="1"/>
  <c r="LI4448" i="18" s="1"/>
  <c r="LI4449" i="18" s="1"/>
  <c r="LI4450" i="18" s="1"/>
  <c r="LI4451" i="18" s="1"/>
  <c r="LI4452" i="18" s="1"/>
  <c r="LI4453" i="18" s="1"/>
  <c r="LI4454" i="18" s="1"/>
  <c r="LI4455" i="18" s="1"/>
  <c r="LI4456" i="18" s="1"/>
  <c r="LI4457" i="18" s="1"/>
  <c r="LI4458" i="18" s="1"/>
  <c r="LI4459" i="18" s="1"/>
  <c r="LI4460" i="18" s="1"/>
  <c r="LI4461" i="18" s="1"/>
  <c r="LI4462" i="18" s="1"/>
  <c r="LI4463" i="18" s="1"/>
  <c r="LI4464" i="18" s="1"/>
  <c r="LI4465" i="18" s="1"/>
  <c r="LI4466" i="18" s="1"/>
  <c r="LI4467" i="18" s="1"/>
  <c r="LI4468" i="18" s="1"/>
  <c r="LI4469" i="18" s="1"/>
  <c r="LI4470" i="18" s="1"/>
  <c r="LI4471" i="18" s="1"/>
  <c r="LI4472" i="18" s="1"/>
  <c r="LI4473" i="18" s="1"/>
  <c r="LI4474" i="18" s="1"/>
  <c r="LI4475" i="18" s="1"/>
  <c r="LI4476" i="18" s="1"/>
  <c r="LI4477" i="18" s="1"/>
  <c r="LI4478" i="18" s="1"/>
  <c r="LI4479" i="18" s="1"/>
  <c r="LI4480" i="18" s="1"/>
  <c r="LI4481" i="18" s="1"/>
  <c r="LI4482" i="18" s="1"/>
  <c r="LI4483" i="18" s="1"/>
  <c r="LI4484" i="18" s="1"/>
  <c r="LI4485" i="18" s="1"/>
  <c r="LI4486" i="18" s="1"/>
  <c r="LI4487" i="18" s="1"/>
  <c r="LI4488" i="18" s="1"/>
  <c r="LI4489" i="18" s="1"/>
  <c r="LI4490" i="18" s="1"/>
  <c r="LI4491" i="18" s="1"/>
  <c r="LI4492" i="18" s="1"/>
  <c r="LI4493" i="18" s="1"/>
  <c r="LI4494" i="18" s="1"/>
  <c r="LI4495" i="18" s="1"/>
  <c r="LI4496" i="18" s="1"/>
  <c r="LI4497" i="18" s="1"/>
  <c r="LI4498" i="18" s="1"/>
  <c r="LI4499" i="18" s="1"/>
  <c r="LI4500" i="18" s="1"/>
  <c r="LI4501" i="18" s="1"/>
  <c r="LI4502" i="18" s="1"/>
  <c r="LI4503" i="18" s="1"/>
  <c r="LI4504" i="18" s="1"/>
  <c r="LI4505" i="18" s="1"/>
  <c r="LI4506" i="18" s="1"/>
  <c r="LI4507" i="18" s="1"/>
  <c r="LI4508" i="18" s="1"/>
  <c r="LI4509" i="18" s="1"/>
  <c r="LI4510" i="18" s="1"/>
  <c r="LI4511" i="18" s="1"/>
  <c r="LI4512" i="18" s="1"/>
  <c r="LI4513" i="18" s="1"/>
  <c r="LI4514" i="18" s="1"/>
  <c r="LI4515" i="18" s="1"/>
  <c r="LI4516" i="18" s="1"/>
  <c r="LI4517" i="18" s="1"/>
  <c r="LI4518" i="18" s="1"/>
  <c r="LI4519" i="18" s="1"/>
  <c r="LI4520" i="18" s="1"/>
  <c r="LI4521" i="18" s="1"/>
  <c r="LI4522" i="18" s="1"/>
  <c r="LI4523" i="18" s="1"/>
  <c r="LI4524" i="18" s="1"/>
  <c r="LI4525" i="18" s="1"/>
  <c r="LI4526" i="18" s="1"/>
  <c r="LI4527" i="18" s="1"/>
  <c r="LI4528" i="18" s="1"/>
  <c r="LI4529" i="18" s="1"/>
  <c r="LI4530" i="18" s="1"/>
  <c r="LI4531" i="18" s="1"/>
  <c r="LI4532" i="18" s="1"/>
  <c r="LI4533" i="18" s="1"/>
  <c r="LI4534" i="18" s="1"/>
  <c r="LI4535" i="18" s="1"/>
  <c r="LI4536" i="18" s="1"/>
  <c r="LI4537" i="18" s="1"/>
  <c r="LI4538" i="18" s="1"/>
  <c r="LI4539" i="18" s="1"/>
  <c r="LI4540" i="18" s="1"/>
  <c r="LI4541" i="18" s="1"/>
  <c r="LI4542" i="18" s="1"/>
  <c r="LI4543" i="18" s="1"/>
  <c r="LI4544" i="18" s="1"/>
  <c r="LI4545" i="18" s="1"/>
  <c r="LI4546" i="18" s="1"/>
  <c r="LI4547" i="18" s="1"/>
  <c r="LI4548" i="18" s="1"/>
  <c r="LI4549" i="18" s="1"/>
  <c r="LI4550" i="18" s="1"/>
  <c r="LI4551" i="18" s="1"/>
  <c r="LI4552" i="18" s="1"/>
  <c r="LI4553" i="18" s="1"/>
  <c r="LI4554" i="18" s="1"/>
  <c r="LI4555" i="18" s="1"/>
  <c r="LI4556" i="18" s="1"/>
  <c r="LI4557" i="18" s="1"/>
  <c r="LI4558" i="18" s="1"/>
  <c r="LI4559" i="18" s="1"/>
  <c r="LI4560" i="18" s="1"/>
  <c r="LI4561" i="18" s="1"/>
  <c r="LI4562" i="18" s="1"/>
  <c r="LI4563" i="18" s="1"/>
  <c r="LI4564" i="18" s="1"/>
  <c r="LI4565" i="18" s="1"/>
  <c r="LI4566" i="18" s="1"/>
  <c r="LI4567" i="18" s="1"/>
  <c r="LI4568" i="18" s="1"/>
  <c r="LI4569" i="18" s="1"/>
  <c r="LI4570" i="18" s="1"/>
  <c r="LI4571" i="18" s="1"/>
  <c r="LI4572" i="18" s="1"/>
  <c r="LI4573" i="18" s="1"/>
  <c r="LI4574" i="18" s="1"/>
  <c r="LI4575" i="18" s="1"/>
  <c r="LI4576" i="18" s="1"/>
  <c r="LI4577" i="18" s="1"/>
  <c r="LI4578" i="18" s="1"/>
  <c r="LI4579" i="18" s="1"/>
  <c r="LI4580" i="18" s="1"/>
  <c r="LI4581" i="18" s="1"/>
  <c r="LI4582" i="18" s="1"/>
  <c r="LI4583" i="18" s="1"/>
  <c r="LI4584" i="18" s="1"/>
  <c r="LI4585" i="18" s="1"/>
  <c r="LI4586" i="18" s="1"/>
  <c r="LI4587" i="18" s="1"/>
  <c r="LI4588" i="18" s="1"/>
  <c r="LI4589" i="18" s="1"/>
  <c r="LI4590" i="18" s="1"/>
  <c r="LI4591" i="18" s="1"/>
  <c r="LI4592" i="18" s="1"/>
  <c r="LI4593" i="18" s="1"/>
  <c r="LI4594" i="18" s="1"/>
  <c r="LI4595" i="18" s="1"/>
  <c r="LI4596" i="18" s="1"/>
  <c r="LI4597" i="18" s="1"/>
  <c r="LI4598" i="18" s="1"/>
  <c r="LI4599" i="18" s="1"/>
  <c r="AW4593" i="18"/>
  <c r="AW4594" i="18" s="1"/>
  <c r="AW4595" i="18" s="1"/>
  <c r="AW4596" i="18" s="1"/>
  <c r="AW4597" i="18" s="1"/>
  <c r="AW4598" i="18" s="1"/>
  <c r="AW4599" i="18" s="1"/>
  <c r="AW4600" i="18" s="1"/>
  <c r="AW4601" i="18" s="1"/>
  <c r="AW4602" i="18" s="1"/>
  <c r="AW4603" i="18" s="1"/>
  <c r="AW4604" i="18" s="1"/>
  <c r="AW4605" i="18" s="1"/>
  <c r="AW4606" i="18" s="1"/>
  <c r="AW4607" i="18" s="1"/>
  <c r="AW4608" i="18" s="1"/>
  <c r="AW4609" i="18" s="1"/>
  <c r="AW4610" i="18" s="1"/>
  <c r="AW4611" i="18" s="1"/>
  <c r="AW4612" i="18" s="1"/>
  <c r="AW4613" i="18" s="1"/>
  <c r="AW4614" i="18" s="1"/>
  <c r="AW4615" i="18" s="1"/>
  <c r="AW4616" i="18" s="1"/>
  <c r="AW4617" i="18" s="1"/>
  <c r="AW4618" i="18" s="1"/>
  <c r="AW4619" i="18" s="1"/>
  <c r="AW4620" i="18" s="1"/>
  <c r="AW4621" i="18" s="1"/>
  <c r="AW4622" i="18" s="1"/>
  <c r="AW4623" i="18" s="1"/>
  <c r="AW4624" i="18" s="1"/>
  <c r="AW4625" i="18" s="1"/>
  <c r="AW4626" i="18" s="1"/>
  <c r="AW4627" i="18" s="1"/>
  <c r="AW4628" i="18" s="1"/>
  <c r="AW4629" i="18" s="1"/>
  <c r="AW4630" i="18" s="1"/>
  <c r="AW4631" i="18" s="1"/>
  <c r="AW4632" i="18" s="1"/>
  <c r="AW4633" i="18" s="1"/>
  <c r="AW4634" i="18" s="1"/>
  <c r="AW4635" i="18" s="1"/>
  <c r="AW4636" i="18" s="1"/>
  <c r="AW4637" i="18" s="1"/>
  <c r="AW4638" i="18" s="1"/>
  <c r="AW4639" i="18" s="1"/>
  <c r="AW4640" i="18" s="1"/>
  <c r="AW4641" i="18" s="1"/>
  <c r="AW4642" i="18" s="1"/>
  <c r="AW4643" i="18" s="1"/>
  <c r="AW4644" i="18" s="1"/>
  <c r="AW4645" i="18" s="1"/>
  <c r="AW4646" i="18" s="1"/>
  <c r="AW4647" i="18" s="1"/>
  <c r="AW4648" i="18" s="1"/>
  <c r="AW4649" i="18" s="1"/>
  <c r="AW4650" i="18" s="1"/>
  <c r="AW4651" i="18" s="1"/>
  <c r="AW4652" i="18" s="1"/>
  <c r="AW4653" i="18" s="1"/>
  <c r="AW4654" i="18" s="1"/>
  <c r="AW4655" i="18" s="1"/>
  <c r="AW4656" i="18" s="1"/>
  <c r="AW4657" i="18" s="1"/>
  <c r="AW4658" i="18" s="1"/>
  <c r="AW4659" i="18" s="1"/>
  <c r="AW4660" i="18" s="1"/>
  <c r="AW4661" i="18" s="1"/>
  <c r="AW4662" i="18" s="1"/>
  <c r="AW4663" i="18" s="1"/>
  <c r="AW4664" i="18" s="1"/>
  <c r="AW4665" i="18" s="1"/>
  <c r="AW4666" i="18" s="1"/>
  <c r="AW4667" i="18" s="1"/>
  <c r="AW4668" i="18" s="1"/>
  <c r="AW4669" i="18" s="1"/>
  <c r="AW4670" i="18" s="1"/>
  <c r="AW4671" i="18" s="1"/>
  <c r="AW4672" i="18" s="1"/>
  <c r="AW4673" i="18" s="1"/>
  <c r="AW4674" i="18" s="1"/>
  <c r="AW4675" i="18" s="1"/>
  <c r="AW4676" i="18" s="1"/>
  <c r="AW4677" i="18" s="1"/>
  <c r="AW4678" i="18" s="1"/>
  <c r="AW4679" i="18" s="1"/>
  <c r="AW4680" i="18" s="1"/>
  <c r="AW4681" i="18" s="1"/>
  <c r="AW4682" i="18" s="1"/>
  <c r="AW4683" i="18" s="1"/>
  <c r="AW4684" i="18" s="1"/>
  <c r="AW4685" i="18" s="1"/>
  <c r="AW4686" i="18" s="1"/>
  <c r="AW4687" i="18" s="1"/>
  <c r="AW4688" i="18" s="1"/>
  <c r="AW4689" i="18" s="1"/>
  <c r="AW4690" i="18" s="1"/>
  <c r="AW4691" i="18" s="1"/>
  <c r="AW4692" i="18" s="1"/>
  <c r="AW4693" i="18" s="1"/>
  <c r="AW4694" i="18" s="1"/>
  <c r="AW4695" i="18" s="1"/>
  <c r="AW4696" i="18" s="1"/>
  <c r="AW4697" i="18" s="1"/>
  <c r="AW4698" i="18" s="1"/>
  <c r="AW4699" i="18" s="1"/>
  <c r="AW4700" i="18" s="1"/>
  <c r="AW4701" i="18" s="1"/>
  <c r="AW4702" i="18" s="1"/>
  <c r="AW4703" i="18" s="1"/>
  <c r="AW4704" i="18" s="1"/>
  <c r="AW4705" i="18" s="1"/>
  <c r="AW4706" i="18" s="1"/>
  <c r="AW4707" i="18" s="1"/>
  <c r="AW4708" i="18" s="1"/>
  <c r="AW4709" i="18" s="1"/>
  <c r="AW4710" i="18" s="1"/>
  <c r="AW4711" i="18" s="1"/>
  <c r="AW4712" i="18" s="1"/>
  <c r="AW4713" i="18" s="1"/>
  <c r="AW4714" i="18" s="1"/>
  <c r="AW4715" i="18" s="1"/>
  <c r="AW4716" i="18" s="1"/>
  <c r="AW4717" i="18" s="1"/>
  <c r="AW4718" i="18" s="1"/>
  <c r="AW4719" i="18" s="1"/>
  <c r="AW4720" i="18" s="1"/>
  <c r="AW4721" i="18" s="1"/>
  <c r="AW4722" i="18" s="1"/>
  <c r="AW4723" i="18" s="1"/>
  <c r="AW4724" i="18" s="1"/>
  <c r="AW4725" i="18" s="1"/>
  <c r="AW4726" i="18" s="1"/>
  <c r="AW4727" i="18" s="1"/>
  <c r="AW4728" i="18" s="1"/>
  <c r="AW4729" i="18" s="1"/>
  <c r="AW4730" i="18" s="1"/>
  <c r="AW4731" i="18" s="1"/>
  <c r="AW4732" i="18" s="1"/>
  <c r="AW4733" i="18" s="1"/>
  <c r="AW4734" i="18" s="1"/>
  <c r="AW4735" i="18" s="1"/>
  <c r="AW4736" i="18" s="1"/>
  <c r="AW4737" i="18" s="1"/>
  <c r="AW4738" i="18" s="1"/>
  <c r="AW4739" i="18" s="1"/>
  <c r="AW4740" i="18" s="1"/>
  <c r="AW4741" i="18" s="1"/>
  <c r="AW4742" i="18" s="1"/>
  <c r="AW4743" i="18" s="1"/>
  <c r="AW4744" i="18" s="1"/>
  <c r="AW4745" i="18" s="1"/>
  <c r="AW4746" i="18" s="1"/>
  <c r="AW4747" i="18" s="1"/>
  <c r="AW4748" i="18" s="1"/>
  <c r="AW4749" i="18" s="1"/>
  <c r="MM4593" i="18"/>
  <c r="MM4594" i="18" s="1"/>
  <c r="MM4595" i="18" s="1"/>
  <c r="MM4596" i="18" s="1"/>
  <c r="MM4597" i="18" s="1"/>
  <c r="MM4598" i="18" s="1"/>
  <c r="MM4599" i="18" s="1"/>
  <c r="MM4600" i="18" s="1"/>
  <c r="MM4601" i="18" s="1"/>
  <c r="MM4602" i="18" s="1"/>
  <c r="MM4603" i="18" s="1"/>
  <c r="MM4604" i="18" s="1"/>
  <c r="MM4605" i="18" s="1"/>
  <c r="MM4606" i="18" s="1"/>
  <c r="MM4607" i="18" s="1"/>
  <c r="MM4608" i="18" s="1"/>
  <c r="MM4609" i="18" s="1"/>
  <c r="MM4610" i="18" s="1"/>
  <c r="MM4611" i="18" s="1"/>
  <c r="MM4612" i="18" s="1"/>
  <c r="MM4613" i="18" s="1"/>
  <c r="MM4614" i="18" s="1"/>
  <c r="MM4615" i="18" s="1"/>
  <c r="MM4616" i="18" s="1"/>
  <c r="MM4617" i="18" s="1"/>
  <c r="MM4618" i="18" s="1"/>
  <c r="MM4619" i="18" s="1"/>
  <c r="MM4620" i="18" s="1"/>
  <c r="MM4621" i="18" s="1"/>
  <c r="MM4622" i="18" s="1"/>
  <c r="MM4623" i="18" s="1"/>
  <c r="MM4624" i="18" s="1"/>
  <c r="MM4625" i="18" s="1"/>
  <c r="MM4626" i="18" s="1"/>
  <c r="MM4627" i="18" s="1"/>
  <c r="MM4628" i="18" s="1"/>
  <c r="MM4629" i="18" s="1"/>
  <c r="MM4630" i="18" s="1"/>
  <c r="MM4631" i="18" s="1"/>
  <c r="MM4632" i="18" s="1"/>
  <c r="MM4633" i="18" s="1"/>
  <c r="MM4634" i="18" s="1"/>
  <c r="MM4635" i="18" s="1"/>
  <c r="MM4636" i="18" s="1"/>
  <c r="MM4637" i="18" s="1"/>
  <c r="MM4638" i="18" s="1"/>
  <c r="MM4639" i="18" s="1"/>
  <c r="MM4640" i="18" s="1"/>
  <c r="MM4641" i="18" s="1"/>
  <c r="MM4642" i="18" s="1"/>
  <c r="MM4643" i="18" s="1"/>
  <c r="MM4644" i="18" s="1"/>
  <c r="MM4645" i="18" s="1"/>
  <c r="MM4646" i="18" s="1"/>
  <c r="MM4647" i="18" s="1"/>
  <c r="MM4648" i="18" s="1"/>
  <c r="MM4649" i="18" s="1"/>
  <c r="MM4650" i="18" s="1"/>
  <c r="MM4651" i="18" s="1"/>
  <c r="MM4652" i="18" s="1"/>
  <c r="MM4653" i="18" s="1"/>
  <c r="MM4654" i="18" s="1"/>
  <c r="MM4655" i="18" s="1"/>
  <c r="MM4656" i="18" s="1"/>
  <c r="MM4657" i="18" s="1"/>
  <c r="MM4658" i="18" s="1"/>
  <c r="MM4659" i="18" s="1"/>
  <c r="MM4660" i="18" s="1"/>
  <c r="MM4661" i="18" s="1"/>
  <c r="MM4662" i="18" s="1"/>
  <c r="MM4663" i="18" s="1"/>
  <c r="MM4664" i="18" s="1"/>
  <c r="MM4665" i="18" s="1"/>
  <c r="MM4666" i="18" s="1"/>
  <c r="MM4667" i="18" s="1"/>
  <c r="MM4668" i="18" s="1"/>
  <c r="MM4669" i="18" s="1"/>
  <c r="MM4670" i="18" s="1"/>
  <c r="MM4671" i="18" s="1"/>
  <c r="MM4672" i="18" s="1"/>
  <c r="MM4673" i="18" s="1"/>
  <c r="MM4674" i="18" s="1"/>
  <c r="MM4675" i="18" s="1"/>
  <c r="MM4676" i="18" s="1"/>
  <c r="MM4677" i="18" s="1"/>
  <c r="MM4678" i="18" s="1"/>
  <c r="MM4679" i="18" s="1"/>
  <c r="MM4680" i="18" s="1"/>
  <c r="MM4681" i="18" s="1"/>
  <c r="MM4682" i="18" s="1"/>
  <c r="MM4683" i="18" s="1"/>
  <c r="MM4684" i="18" s="1"/>
  <c r="MM4685" i="18" s="1"/>
  <c r="MM4686" i="18" s="1"/>
  <c r="MM4687" i="18" s="1"/>
  <c r="MM4688" i="18" s="1"/>
  <c r="MM4689" i="18" s="1"/>
  <c r="MM4690" i="18" s="1"/>
  <c r="MM4691" i="18" s="1"/>
  <c r="MM4692" i="18" s="1"/>
  <c r="MM4693" i="18" s="1"/>
  <c r="MM4694" i="18" s="1"/>
  <c r="MM4695" i="18" s="1"/>
  <c r="MM4696" i="18" s="1"/>
  <c r="MM4697" i="18" s="1"/>
  <c r="MM4698" i="18" s="1"/>
  <c r="MM4699" i="18" s="1"/>
  <c r="MM4700" i="18" s="1"/>
  <c r="MM4701" i="18" s="1"/>
  <c r="MM4702" i="18" s="1"/>
  <c r="MM4703" i="18" s="1"/>
  <c r="MM4704" i="18" s="1"/>
  <c r="MM4705" i="18" s="1"/>
  <c r="MM4706" i="18" s="1"/>
  <c r="MM4707" i="18" s="1"/>
  <c r="MM4708" i="18" s="1"/>
  <c r="MM4709" i="18" s="1"/>
  <c r="MM4710" i="18" s="1"/>
  <c r="MM4711" i="18" s="1"/>
  <c r="MM4712" i="18" s="1"/>
  <c r="MM4713" i="18" s="1"/>
  <c r="MM4714" i="18" s="1"/>
  <c r="MM4715" i="18" s="1"/>
  <c r="MM4716" i="18" s="1"/>
  <c r="MM4717" i="18" s="1"/>
  <c r="MM4718" i="18" s="1"/>
  <c r="MM4719" i="18" s="1"/>
  <c r="MM4720" i="18" s="1"/>
  <c r="MM4721" i="18" s="1"/>
  <c r="MM4722" i="18" s="1"/>
  <c r="MM4723" i="18" s="1"/>
  <c r="MM4724" i="18" s="1"/>
  <c r="MM4725" i="18" s="1"/>
  <c r="MM4726" i="18" s="1"/>
  <c r="MM4727" i="18" s="1"/>
  <c r="MM4728" i="18" s="1"/>
  <c r="MM4729" i="18" s="1"/>
  <c r="MM4730" i="18" s="1"/>
  <c r="MM4731" i="18" s="1"/>
  <c r="MM4732" i="18" s="1"/>
  <c r="MM4733" i="18" s="1"/>
  <c r="MM4734" i="18" s="1"/>
  <c r="MM4735" i="18" s="1"/>
  <c r="MM4736" i="18" s="1"/>
  <c r="MM4737" i="18" s="1"/>
  <c r="MM4738" i="18" s="1"/>
  <c r="MM4739" i="18" s="1"/>
  <c r="MM4740" i="18" s="1"/>
  <c r="MM4741" i="18" s="1"/>
  <c r="MM4742" i="18" s="1"/>
  <c r="MM4743" i="18" s="1"/>
  <c r="MM4744" i="18" s="1"/>
  <c r="MM4745" i="18" s="1"/>
  <c r="MM4746" i="18" s="1"/>
  <c r="MM4747" i="18" s="1"/>
  <c r="MM4748" i="18" s="1"/>
  <c r="MM4749" i="18" s="1"/>
  <c r="MM4750" i="18" s="1"/>
  <c r="MM4751" i="18" s="1"/>
  <c r="MM4752" i="18" s="1"/>
  <c r="MM4753" i="18" s="1"/>
  <c r="MM4754" i="18" s="1"/>
  <c r="MM4755" i="18" s="1"/>
  <c r="MM4756" i="18" s="1"/>
  <c r="MM4757" i="18" s="1"/>
  <c r="MM4758" i="18" s="1"/>
  <c r="MM4759" i="18" s="1"/>
  <c r="MM4760" i="18" s="1"/>
  <c r="MM4761" i="18" s="1"/>
  <c r="MM4762" i="18" s="1"/>
  <c r="MM4763" i="18" s="1"/>
  <c r="MM4764" i="18" s="1"/>
  <c r="MM4765" i="18" s="1"/>
  <c r="MM4766" i="18" s="1"/>
  <c r="MM4767" i="18" s="1"/>
  <c r="MM4768" i="18" s="1"/>
  <c r="MM4769" i="18" s="1"/>
  <c r="MM4770" i="18" s="1"/>
  <c r="MM4771" i="18" s="1"/>
  <c r="MM4772" i="18" s="1"/>
  <c r="MM4773" i="18" s="1"/>
  <c r="MM4774" i="18" s="1"/>
  <c r="MM4775" i="18" s="1"/>
  <c r="MM4776" i="18" s="1"/>
  <c r="MM4777" i="18" s="1"/>
  <c r="MM4778" i="18" s="1"/>
  <c r="MM4779" i="18" s="1"/>
  <c r="MM4780" i="18" s="1"/>
  <c r="MM4781" i="18" s="1"/>
  <c r="MM4782" i="18" s="1"/>
  <c r="MM4783" i="18" s="1"/>
  <c r="MM4784" i="18" s="1"/>
  <c r="MM4785" i="18" s="1"/>
  <c r="MM4786" i="18" s="1"/>
  <c r="MM4787" i="18" s="1"/>
  <c r="MM4788" i="18" s="1"/>
  <c r="MM4789" i="18" s="1"/>
  <c r="MM4790" i="18" s="1"/>
  <c r="MM4791" i="18" s="1"/>
  <c r="MM4792" i="18" s="1"/>
  <c r="MM4793" i="18" s="1"/>
  <c r="MM4794" i="18" s="1"/>
  <c r="MM4795" i="18" s="1"/>
  <c r="MM4796" i="18" s="1"/>
  <c r="MM4797" i="18" s="1"/>
  <c r="MM4798" i="18" s="1"/>
  <c r="MM4799" i="18" s="1"/>
  <c r="MM4800" i="18" s="1"/>
  <c r="MM4801" i="18" s="1"/>
  <c r="MM4802" i="18" s="1"/>
  <c r="MM4803" i="18" s="1"/>
  <c r="MM4804" i="18" s="1"/>
  <c r="MM4805" i="18" s="1"/>
  <c r="MM4806" i="18" s="1"/>
  <c r="MM4807" i="18" s="1"/>
  <c r="MM4808" i="18" s="1"/>
  <c r="MM4809" i="18" s="1"/>
  <c r="MM4810" i="18" s="1"/>
  <c r="MM4811" i="18" s="1"/>
  <c r="MM4812" i="18" s="1"/>
  <c r="MM4813" i="18" s="1"/>
  <c r="MM4814" i="18" s="1"/>
  <c r="MM4815" i="18" s="1"/>
  <c r="MM4816" i="18" s="1"/>
  <c r="MM4817" i="18" s="1"/>
  <c r="MM4818" i="18" s="1"/>
  <c r="MM4819" i="18" s="1"/>
  <c r="MM4820" i="18" s="1"/>
  <c r="MM4821" i="18" s="1"/>
  <c r="MM4822" i="18" s="1"/>
  <c r="MM4823" i="18" s="1"/>
  <c r="MM4824" i="18" s="1"/>
  <c r="MM4825" i="18" s="1"/>
  <c r="MM4826" i="18" s="1"/>
  <c r="MM4827" i="18" s="1"/>
  <c r="MM4828" i="18" s="1"/>
  <c r="MM4829" i="18" s="1"/>
  <c r="MM4830" i="18" s="1"/>
  <c r="MM4831" i="18" s="1"/>
  <c r="MM4832" i="18" s="1"/>
  <c r="MM4833" i="18" s="1"/>
  <c r="MM4834" i="18" s="1"/>
  <c r="MM4835" i="18" s="1"/>
  <c r="MM4836" i="18" s="1"/>
  <c r="MM4837" i="18" s="1"/>
  <c r="MM4838" i="18" s="1"/>
  <c r="MM4839" i="18" s="1"/>
  <c r="MM4840" i="18" s="1"/>
  <c r="MM4841" i="18" s="1"/>
  <c r="MM4842" i="18" s="1"/>
  <c r="MM4843" i="18" s="1"/>
  <c r="MM4844" i="18" s="1"/>
  <c r="MM4845" i="18" s="1"/>
  <c r="MM4846" i="18" s="1"/>
  <c r="MM4847" i="18" s="1"/>
  <c r="MM4848" i="18" s="1"/>
  <c r="MM4849" i="18" s="1"/>
  <c r="MM4850" i="18" s="1"/>
  <c r="MM4851" i="18" s="1"/>
  <c r="MM4852" i="18" s="1"/>
  <c r="MM4853" i="18" s="1"/>
  <c r="MM4854" i="18" s="1"/>
  <c r="MM4855" i="18" s="1"/>
  <c r="MM4856" i="18" s="1"/>
  <c r="MM4857" i="18" s="1"/>
  <c r="MM4858" i="18" s="1"/>
  <c r="MM4859" i="18" s="1"/>
  <c r="MM4860" i="18" s="1"/>
  <c r="MM4861" i="18" s="1"/>
  <c r="MM4862" i="18" s="1"/>
  <c r="MM4863" i="18" s="1"/>
  <c r="MM4864" i="18" s="1"/>
  <c r="MM4865" i="18" s="1"/>
  <c r="MM4866" i="18" s="1"/>
  <c r="MM4867" i="18" s="1"/>
  <c r="MM4868" i="18" s="1"/>
  <c r="MM4869" i="18" s="1"/>
  <c r="MM4870" i="18" s="1"/>
  <c r="MM4871" i="18" s="1"/>
  <c r="FX3995" i="18"/>
  <c r="FX3996" i="18" s="1"/>
  <c r="FX3997" i="18" s="1"/>
  <c r="FX3998" i="18" s="1"/>
  <c r="FX3999" i="18" s="1"/>
  <c r="FX4000" i="18" s="1"/>
  <c r="FX4001" i="18" s="1"/>
  <c r="FX4002" i="18" s="1"/>
  <c r="FX4003" i="18" s="1"/>
  <c r="FX4004" i="18" s="1"/>
  <c r="FX4005" i="18" s="1"/>
  <c r="FX4006" i="18" s="1"/>
  <c r="FX4007" i="18" s="1"/>
  <c r="FX4008" i="18" s="1"/>
  <c r="FX4009" i="18" s="1"/>
  <c r="FX4010" i="18" s="1"/>
  <c r="FX4011" i="18" s="1"/>
  <c r="FX4012" i="18" s="1"/>
  <c r="FX4013" i="18" s="1"/>
  <c r="FX4014" i="18" s="1"/>
  <c r="FX4015" i="18" s="1"/>
  <c r="FX4016" i="18" s="1"/>
  <c r="FX4017" i="18" s="1"/>
  <c r="FX4018" i="18" s="1"/>
  <c r="FX4019" i="18" s="1"/>
  <c r="FX4020" i="18" s="1"/>
  <c r="FX4021" i="18" s="1"/>
  <c r="FX4022" i="18" s="1"/>
  <c r="FX4023" i="18" s="1"/>
  <c r="FX4024" i="18" s="1"/>
  <c r="FX4025" i="18" s="1"/>
  <c r="FX4026" i="18" s="1"/>
  <c r="FX4027" i="18" s="1"/>
  <c r="FX4028" i="18" s="1"/>
  <c r="FX4029" i="18" s="1"/>
  <c r="FX4030" i="18" s="1"/>
  <c r="FX4031" i="18" s="1"/>
  <c r="FX4032" i="18" s="1"/>
  <c r="FX4033" i="18" s="1"/>
  <c r="FX4034" i="18" s="1"/>
  <c r="FX4035" i="18" s="1"/>
  <c r="FX4036" i="18" s="1"/>
  <c r="FX4037" i="18" s="1"/>
  <c r="FX4038" i="18" s="1"/>
  <c r="FX4039" i="18" s="1"/>
  <c r="FX4040" i="18" s="1"/>
  <c r="FX4041" i="18" s="1"/>
  <c r="FX4042" i="18" s="1"/>
  <c r="FX4043" i="18" s="1"/>
  <c r="FX4044" i="18" s="1"/>
  <c r="FX4045" i="18" s="1"/>
  <c r="FX4046" i="18" s="1"/>
  <c r="FX4047" i="18" s="1"/>
  <c r="FX4048" i="18" s="1"/>
  <c r="FX4049" i="18" s="1"/>
  <c r="FX4050" i="18" s="1"/>
  <c r="FX4051" i="18" s="1"/>
  <c r="FX4052" i="18" s="1"/>
  <c r="FX4053" i="18" s="1"/>
  <c r="FX4054" i="18" s="1"/>
  <c r="FX4055" i="18" s="1"/>
  <c r="FX4056" i="18" s="1"/>
  <c r="FX4057" i="18" s="1"/>
  <c r="FX4058" i="18" s="1"/>
  <c r="FX4059" i="18" s="1"/>
  <c r="FX4060" i="18" s="1"/>
  <c r="FX4061" i="18" s="1"/>
  <c r="FX4062" i="18" s="1"/>
  <c r="FX4063" i="18" s="1"/>
  <c r="FX4064" i="18" s="1"/>
  <c r="FX4065" i="18" s="1"/>
  <c r="FX4066" i="18" s="1"/>
  <c r="FX4067" i="18" s="1"/>
  <c r="FX4068" i="18" s="1"/>
  <c r="FX4069" i="18" s="1"/>
  <c r="FX4070" i="18" s="1"/>
  <c r="FX4071" i="18" s="1"/>
  <c r="FX4072" i="18" s="1"/>
  <c r="FX4073" i="18" s="1"/>
  <c r="FX4074" i="18" s="1"/>
  <c r="FX4075" i="18" s="1"/>
  <c r="FX4076" i="18" s="1"/>
  <c r="FX4077" i="18" s="1"/>
  <c r="FX4078" i="18" s="1"/>
  <c r="FX4079" i="18" s="1"/>
  <c r="FX4080" i="18" s="1"/>
  <c r="FX4081" i="18" s="1"/>
  <c r="FX4082" i="18" s="1"/>
  <c r="FX4083" i="18" s="1"/>
  <c r="FX4084" i="18" s="1"/>
  <c r="FX4085" i="18" s="1"/>
  <c r="FX4086" i="18" s="1"/>
  <c r="FX4087" i="18" s="1"/>
  <c r="FX4088" i="18" s="1"/>
  <c r="FX4089" i="18" s="1"/>
  <c r="FX4090" i="18" s="1"/>
  <c r="FX4091" i="18" s="1"/>
  <c r="FX4092" i="18" s="1"/>
  <c r="FX4093" i="18" s="1"/>
  <c r="FX4094" i="18" s="1"/>
  <c r="FX4095" i="18" s="1"/>
  <c r="FX4096" i="18" s="1"/>
  <c r="FX4097" i="18" s="1"/>
  <c r="FX4098" i="18" s="1"/>
  <c r="FX4099" i="18" s="1"/>
  <c r="FX4100" i="18" s="1"/>
  <c r="IY3995" i="18"/>
  <c r="IY3996" i="18" s="1"/>
  <c r="IY3997" i="18" s="1"/>
  <c r="IY3998" i="18" s="1"/>
  <c r="IY3999" i="18" s="1"/>
  <c r="IY4000" i="18" s="1"/>
  <c r="IY4001" i="18" s="1"/>
  <c r="IY4002" i="18" s="1"/>
  <c r="IY4003" i="18" s="1"/>
  <c r="IY4004" i="18" s="1"/>
  <c r="IY4005" i="18" s="1"/>
  <c r="IY4006" i="18" s="1"/>
  <c r="IY4007" i="18" s="1"/>
  <c r="IY4008" i="18" s="1"/>
  <c r="IY4009" i="18" s="1"/>
  <c r="IY4010" i="18" s="1"/>
  <c r="IY4011" i="18" s="1"/>
  <c r="IY4012" i="18" s="1"/>
  <c r="IY4013" i="18" s="1"/>
  <c r="IY4014" i="18" s="1"/>
  <c r="IY4015" i="18" s="1"/>
  <c r="IY4016" i="18" s="1"/>
  <c r="IY4017" i="18" s="1"/>
  <c r="IY4018" i="18" s="1"/>
  <c r="IY4019" i="18" s="1"/>
  <c r="IY4020" i="18" s="1"/>
  <c r="IY4021" i="18" s="1"/>
  <c r="IY4022" i="18" s="1"/>
  <c r="IY4023" i="18" s="1"/>
  <c r="IY4024" i="18" s="1"/>
  <c r="IY4025" i="18" s="1"/>
  <c r="IY4026" i="18" s="1"/>
  <c r="IY4027" i="18" s="1"/>
  <c r="IY4028" i="18" s="1"/>
  <c r="IY4029" i="18" s="1"/>
  <c r="IY4030" i="18" s="1"/>
  <c r="IY4031" i="18" s="1"/>
  <c r="IY4032" i="18" s="1"/>
  <c r="IY4033" i="18" s="1"/>
  <c r="IY4034" i="18" s="1"/>
  <c r="IY4035" i="18" s="1"/>
  <c r="IY4036" i="18" s="1"/>
  <c r="IY4037" i="18" s="1"/>
  <c r="IY4038" i="18" s="1"/>
  <c r="IY4039" i="18" s="1"/>
  <c r="IY4040" i="18" s="1"/>
  <c r="IY4041" i="18" s="1"/>
  <c r="IY4042" i="18" s="1"/>
  <c r="IY4043" i="18" s="1"/>
  <c r="IY4044" i="18" s="1"/>
  <c r="IY4045" i="18" s="1"/>
  <c r="IY4046" i="18" s="1"/>
  <c r="IY4047" i="18" s="1"/>
  <c r="IY4048" i="18" s="1"/>
  <c r="IY4049" i="18" s="1"/>
  <c r="IY4050" i="18" s="1"/>
  <c r="IY4051" i="18" s="1"/>
  <c r="IY4052" i="18" s="1"/>
  <c r="IY4053" i="18" s="1"/>
  <c r="IY4054" i="18" s="1"/>
  <c r="IY4055" i="18" s="1"/>
  <c r="IY4056" i="18" s="1"/>
  <c r="IY4057" i="18" s="1"/>
  <c r="IY4058" i="18" s="1"/>
  <c r="IY4059" i="18" s="1"/>
  <c r="IY4060" i="18" s="1"/>
  <c r="IY4061" i="18" s="1"/>
  <c r="IY4062" i="18" s="1"/>
  <c r="IY4063" i="18" s="1"/>
  <c r="IY4064" i="18" s="1"/>
  <c r="IY4065" i="18" s="1"/>
  <c r="IY4066" i="18" s="1"/>
  <c r="IY4067" i="18" s="1"/>
  <c r="IY4068" i="18" s="1"/>
  <c r="IY4069" i="18" s="1"/>
  <c r="IY4070" i="18" s="1"/>
  <c r="IY4071" i="18" s="1"/>
  <c r="IY4072" i="18" s="1"/>
  <c r="IY4073" i="18" s="1"/>
  <c r="IY4074" i="18" s="1"/>
  <c r="IY4075" i="18" s="1"/>
  <c r="IY4076" i="18" s="1"/>
  <c r="IY4077" i="18" s="1"/>
  <c r="IY4078" i="18" s="1"/>
  <c r="IG4621" i="18"/>
  <c r="IG4622" i="18" s="1"/>
  <c r="IG4623" i="18" s="1"/>
  <c r="IG4624" i="18" s="1"/>
  <c r="IG4625" i="18" s="1"/>
  <c r="IG4626" i="18" s="1"/>
  <c r="IG4627" i="18" s="1"/>
  <c r="IG4628" i="18" s="1"/>
  <c r="IG4629" i="18" s="1"/>
  <c r="IG4630" i="18" s="1"/>
  <c r="IG4631" i="18" s="1"/>
  <c r="IG4632" i="18" s="1"/>
  <c r="IG4633" i="18" s="1"/>
  <c r="IG4634" i="18" s="1"/>
  <c r="IG4635" i="18" s="1"/>
  <c r="IG4636" i="18" s="1"/>
  <c r="IG4637" i="18" s="1"/>
  <c r="IG4638" i="18" s="1"/>
  <c r="IG4639" i="18" s="1"/>
  <c r="IG4640" i="18" s="1"/>
  <c r="IG4641" i="18" s="1"/>
  <c r="IG4642" i="18" s="1"/>
  <c r="IG4643" i="18" s="1"/>
  <c r="IG4644" i="18" s="1"/>
  <c r="IG4645" i="18" s="1"/>
  <c r="IG4646" i="18" s="1"/>
  <c r="IG4647" i="18" s="1"/>
  <c r="IG4648" i="18" s="1"/>
  <c r="IG4649" i="18" s="1"/>
  <c r="IG4650" i="18" s="1"/>
  <c r="IG4651" i="18" s="1"/>
  <c r="IG4652" i="18" s="1"/>
  <c r="IG4653" i="18" s="1"/>
  <c r="IG4654" i="18" s="1"/>
  <c r="IG4655" i="18" s="1"/>
  <c r="IG4656" i="18" s="1"/>
  <c r="IG4657" i="18" s="1"/>
  <c r="IG4658" i="18" s="1"/>
  <c r="IG4659" i="18" s="1"/>
  <c r="IG4660" i="18" s="1"/>
  <c r="IG4661" i="18" s="1"/>
  <c r="IG4662" i="18" s="1"/>
  <c r="IG4663" i="18" s="1"/>
  <c r="IG4664" i="18" s="1"/>
  <c r="IG4665" i="18" s="1"/>
  <c r="IG4666" i="18" s="1"/>
  <c r="IG4667" i="18" s="1"/>
  <c r="IG4668" i="18" s="1"/>
  <c r="IG4669" i="18" s="1"/>
  <c r="IG4670" i="18" s="1"/>
  <c r="IG4671" i="18" s="1"/>
  <c r="IG4672" i="18" s="1"/>
  <c r="IG4673" i="18" s="1"/>
  <c r="IG4674" i="18" s="1"/>
  <c r="IG4675" i="18" s="1"/>
  <c r="IG4676" i="18" s="1"/>
  <c r="IG4677" i="18" s="1"/>
  <c r="IG4678" i="18" s="1"/>
  <c r="IG4679" i="18" s="1"/>
  <c r="IG4680" i="18" s="1"/>
  <c r="IG4681" i="18" s="1"/>
  <c r="IG4682" i="18" s="1"/>
  <c r="IG4683" i="18" s="1"/>
  <c r="IG4684" i="18" s="1"/>
  <c r="IG4685" i="18" s="1"/>
  <c r="IG4686" i="18" s="1"/>
  <c r="IG4687" i="18" s="1"/>
  <c r="IG4688" i="18" s="1"/>
  <c r="IG4689" i="18" s="1"/>
  <c r="IG4690" i="18" s="1"/>
  <c r="IG4691" i="18" s="1"/>
  <c r="IG4692" i="18" s="1"/>
  <c r="IG4693" i="18" s="1"/>
  <c r="IG4694" i="18" s="1"/>
  <c r="IG4695" i="18" s="1"/>
  <c r="IG4696" i="18" s="1"/>
  <c r="IG4697" i="18" s="1"/>
  <c r="IG4698" i="18" s="1"/>
  <c r="IG4699" i="18" s="1"/>
  <c r="IG4700" i="18" s="1"/>
  <c r="IG4701" i="18" s="1"/>
  <c r="IG4702" i="18" s="1"/>
  <c r="IG4703" i="18" s="1"/>
  <c r="IG4704" i="18" s="1"/>
  <c r="IG4705" i="18" s="1"/>
  <c r="IG4706" i="18" s="1"/>
  <c r="IG4707" i="18" s="1"/>
  <c r="IG4708" i="18" s="1"/>
  <c r="IG4709" i="18" s="1"/>
  <c r="IG4710" i="18" s="1"/>
  <c r="IG4711" i="18" s="1"/>
  <c r="IG4712" i="18" s="1"/>
  <c r="IG4713" i="18" s="1"/>
  <c r="IG4714" i="18" s="1"/>
  <c r="IG4715" i="18" s="1"/>
  <c r="IG4716" i="18" s="1"/>
  <c r="IG4717" i="18" s="1"/>
  <c r="IG4718" i="18" s="1"/>
  <c r="IG4719" i="18" s="1"/>
  <c r="IG4720" i="18" s="1"/>
  <c r="IG4721" i="18" s="1"/>
  <c r="IG4722" i="18" s="1"/>
  <c r="IG4723" i="18" s="1"/>
  <c r="IG4724" i="18" s="1"/>
  <c r="IG4725" i="18" s="1"/>
  <c r="IG4726" i="18" s="1"/>
  <c r="IG4727" i="18" s="1"/>
  <c r="IG4728" i="18" s="1"/>
  <c r="IG4729" i="18" s="1"/>
  <c r="IG4730" i="18" s="1"/>
  <c r="IG4731" i="18" s="1"/>
  <c r="IG4732" i="18" s="1"/>
  <c r="IG4733" i="18" s="1"/>
  <c r="IG4734" i="18" s="1"/>
  <c r="IG4735" i="18" s="1"/>
  <c r="IG4736" i="18" s="1"/>
  <c r="IG4737" i="18" s="1"/>
  <c r="IG4738" i="18" s="1"/>
  <c r="IG4739" i="18" s="1"/>
  <c r="IG4740" i="18" s="1"/>
  <c r="IG4741" i="18" s="1"/>
  <c r="IG4742" i="18" s="1"/>
  <c r="IG4743" i="18" s="1"/>
  <c r="IG4744" i="18" s="1"/>
  <c r="IG4745" i="18" s="1"/>
  <c r="IG4746" i="18" s="1"/>
  <c r="IG4747" i="18" s="1"/>
  <c r="IG4748" i="18" s="1"/>
  <c r="IG4749" i="18" s="1"/>
  <c r="IG4750" i="18" s="1"/>
  <c r="IG4751" i="18" s="1"/>
  <c r="IG4752" i="18" s="1"/>
  <c r="IG4753" i="18" s="1"/>
  <c r="IG4754" i="18" s="1"/>
  <c r="IG4755" i="18" s="1"/>
  <c r="IG4756" i="18" s="1"/>
  <c r="IG4757" i="18" s="1"/>
  <c r="IG4758" i="18" s="1"/>
  <c r="IG4759" i="18" s="1"/>
  <c r="IG4760" i="18" s="1"/>
  <c r="IG4761" i="18" s="1"/>
  <c r="IG4762" i="18" s="1"/>
  <c r="IG4763" i="18" s="1"/>
  <c r="IG4764" i="18" s="1"/>
  <c r="IG4765" i="18" s="1"/>
  <c r="IG4766" i="18" s="1"/>
  <c r="IG4767" i="18" s="1"/>
  <c r="IG4768" i="18" s="1"/>
  <c r="IG4769" i="18" s="1"/>
  <c r="IG4770" i="18" s="1"/>
  <c r="IG4771" i="18" s="1"/>
  <c r="IG4772" i="18" s="1"/>
  <c r="IG4773" i="18" s="1"/>
  <c r="IG4774" i="18" s="1"/>
  <c r="IG4775" i="18" s="1"/>
  <c r="IG4776" i="18" s="1"/>
  <c r="IG4777" i="18" s="1"/>
  <c r="IG4778" i="18" s="1"/>
  <c r="IG4779" i="18" s="1"/>
  <c r="IG4780" i="18" s="1"/>
  <c r="IG4781" i="18" s="1"/>
  <c r="IG4782" i="18" s="1"/>
  <c r="IG4783" i="18" s="1"/>
  <c r="IG4784" i="18" s="1"/>
  <c r="IG4785" i="18" s="1"/>
  <c r="IG4786" i="18" s="1"/>
  <c r="IG4787" i="18" s="1"/>
  <c r="IG4788" i="18" s="1"/>
  <c r="IG4789" i="18" s="1"/>
  <c r="IG4790" i="18" s="1"/>
  <c r="IG4791" i="18" s="1"/>
  <c r="IG4792" i="18" s="1"/>
  <c r="IG4793" i="18" s="1"/>
  <c r="IG4794" i="18" s="1"/>
  <c r="IG4795" i="18" s="1"/>
  <c r="IG4796" i="18" s="1"/>
  <c r="IG4797" i="18" s="1"/>
  <c r="IG4798" i="18" s="1"/>
  <c r="IG4799" i="18" s="1"/>
  <c r="IG4800" i="18" s="1"/>
  <c r="IG4801" i="18" s="1"/>
  <c r="IG4802" i="18" s="1"/>
  <c r="IG4803" i="18" s="1"/>
  <c r="IG4804" i="18" s="1"/>
  <c r="IG4805" i="18" s="1"/>
  <c r="IG4806" i="18" s="1"/>
  <c r="IG4807" i="18" s="1"/>
  <c r="IG4808" i="18" s="1"/>
  <c r="IG4809" i="18" s="1"/>
  <c r="IG4810" i="18" s="1"/>
  <c r="IG4811" i="18" s="1"/>
  <c r="IG4812" i="18" s="1"/>
  <c r="IG4813" i="18" s="1"/>
  <c r="IG4814" i="18" s="1"/>
  <c r="IG4815" i="18" s="1"/>
  <c r="IG4816" i="18" s="1"/>
  <c r="IG4817" i="18" s="1"/>
  <c r="IG4818" i="18" s="1"/>
  <c r="IG4819" i="18" s="1"/>
  <c r="IG4820" i="18" s="1"/>
  <c r="IG4821" i="18" s="1"/>
  <c r="IG4822" i="18" s="1"/>
  <c r="IG4823" i="18" s="1"/>
  <c r="IH4621" i="18"/>
  <c r="IH4622" i="18" s="1"/>
  <c r="IH4623" i="18" s="1"/>
  <c r="IH4624" i="18" s="1"/>
  <c r="IH4625" i="18" s="1"/>
  <c r="IH4626" i="18" s="1"/>
  <c r="IH4627" i="18" s="1"/>
  <c r="IH4628" i="18" s="1"/>
  <c r="IH4629" i="18" s="1"/>
  <c r="IH4630" i="18" s="1"/>
  <c r="IH4631" i="18" s="1"/>
  <c r="IH4632" i="18" s="1"/>
  <c r="IH4633" i="18" s="1"/>
  <c r="IH4634" i="18" s="1"/>
  <c r="IH4635" i="18" s="1"/>
  <c r="IH4636" i="18" s="1"/>
  <c r="IH4637" i="18" s="1"/>
  <c r="IH4638" i="18" s="1"/>
  <c r="IH4639" i="18" s="1"/>
  <c r="IH4640" i="18" s="1"/>
  <c r="IH4641" i="18" s="1"/>
  <c r="IH4642" i="18" s="1"/>
  <c r="IH4643" i="18" s="1"/>
  <c r="IH4644" i="18" s="1"/>
  <c r="IH4645" i="18" s="1"/>
  <c r="IH4646" i="18" s="1"/>
  <c r="IH4647" i="18" s="1"/>
  <c r="IH4648" i="18" s="1"/>
  <c r="IH4649" i="18" s="1"/>
  <c r="IH4650" i="18" s="1"/>
  <c r="IH4651" i="18" s="1"/>
  <c r="IH4652" i="18" s="1"/>
  <c r="IH4653" i="18" s="1"/>
  <c r="IH4654" i="18" s="1"/>
  <c r="IH4655" i="18" s="1"/>
  <c r="IH4656" i="18" s="1"/>
  <c r="IH4657" i="18" s="1"/>
  <c r="IH4658" i="18" s="1"/>
  <c r="IH4659" i="18" s="1"/>
  <c r="IH4660" i="18" s="1"/>
  <c r="IH4661" i="18" s="1"/>
  <c r="IH4662" i="18" s="1"/>
  <c r="IH4663" i="18" s="1"/>
  <c r="IH4664" i="18" s="1"/>
  <c r="IH4665" i="18" s="1"/>
  <c r="IH4666" i="18" s="1"/>
  <c r="IH4667" i="18" s="1"/>
  <c r="IH4668" i="18" s="1"/>
  <c r="IH4669" i="18" s="1"/>
  <c r="IH4670" i="18" s="1"/>
  <c r="IH4671" i="18" s="1"/>
  <c r="IH4672" i="18" s="1"/>
  <c r="IH4673" i="18" s="1"/>
  <c r="IH4674" i="18" s="1"/>
  <c r="IH4675" i="18" s="1"/>
  <c r="IH4676" i="18" s="1"/>
  <c r="IH4677" i="18" s="1"/>
  <c r="IH4678" i="18" s="1"/>
  <c r="IH4679" i="18" s="1"/>
  <c r="IH4680" i="18" s="1"/>
  <c r="IH4681" i="18" s="1"/>
  <c r="IH4682" i="18" s="1"/>
  <c r="IH4683" i="18" s="1"/>
  <c r="IH4684" i="18" s="1"/>
  <c r="IH4685" i="18" s="1"/>
  <c r="IH4686" i="18" s="1"/>
  <c r="IH4687" i="18" s="1"/>
  <c r="IH4688" i="18" s="1"/>
  <c r="IH4689" i="18" s="1"/>
  <c r="IH4690" i="18" s="1"/>
  <c r="IH4691" i="18" s="1"/>
  <c r="IH4692" i="18" s="1"/>
  <c r="IH4693" i="18" s="1"/>
  <c r="IH4694" i="18" s="1"/>
  <c r="IH4695" i="18" s="1"/>
  <c r="IH4696" i="18" s="1"/>
  <c r="IH4697" i="18" s="1"/>
  <c r="IH4698" i="18" s="1"/>
  <c r="IH4699" i="18" s="1"/>
  <c r="IH4700" i="18" s="1"/>
  <c r="IH4701" i="18" s="1"/>
  <c r="IH4702" i="18" s="1"/>
  <c r="IH4703" i="18" s="1"/>
  <c r="IH4704" i="18" s="1"/>
  <c r="IH4705" i="18" s="1"/>
  <c r="IH4706" i="18" s="1"/>
  <c r="IH4707" i="18" s="1"/>
  <c r="IH4708" i="18" s="1"/>
  <c r="IH4709" i="18" s="1"/>
  <c r="IH4710" i="18" s="1"/>
  <c r="IH4711" i="18" s="1"/>
  <c r="IH4712" i="18" s="1"/>
  <c r="IH4713" i="18" s="1"/>
  <c r="IH4714" i="18" s="1"/>
  <c r="IH4715" i="18" s="1"/>
  <c r="IH4716" i="18" s="1"/>
  <c r="IH4717" i="18" s="1"/>
  <c r="IH4718" i="18" s="1"/>
  <c r="IH4719" i="18" s="1"/>
  <c r="IH4720" i="18" s="1"/>
  <c r="IH4721" i="18" s="1"/>
  <c r="IH4722" i="18" s="1"/>
  <c r="IH4723" i="18" s="1"/>
  <c r="IH4724" i="18" s="1"/>
  <c r="IH4725" i="18" s="1"/>
  <c r="IH4726" i="18" s="1"/>
  <c r="IH4727" i="18" s="1"/>
  <c r="IH4728" i="18" s="1"/>
  <c r="IH4729" i="18" s="1"/>
  <c r="IH4730" i="18" s="1"/>
  <c r="IH4731" i="18" s="1"/>
  <c r="IH4732" i="18" s="1"/>
  <c r="IH4733" i="18" s="1"/>
  <c r="IH4734" i="18" s="1"/>
  <c r="IH4735" i="18" s="1"/>
  <c r="IH4736" i="18" s="1"/>
  <c r="IH4737" i="18" s="1"/>
  <c r="IH4738" i="18" s="1"/>
  <c r="IH4739" i="18" s="1"/>
  <c r="IH4740" i="18" s="1"/>
  <c r="IH4741" i="18" s="1"/>
  <c r="IH4742" i="18" s="1"/>
  <c r="IH4743" i="18" s="1"/>
  <c r="IH4744" i="18" s="1"/>
  <c r="IH4745" i="18" s="1"/>
  <c r="IH4746" i="18" s="1"/>
  <c r="IH4747" i="18" s="1"/>
  <c r="IH4748" i="18" s="1"/>
  <c r="IH4749" i="18" s="1"/>
  <c r="IH4750" i="18" s="1"/>
  <c r="IH4751" i="18" s="1"/>
  <c r="IH4752" i="18" s="1"/>
  <c r="IH4753" i="18" s="1"/>
  <c r="IH4754" i="18" s="1"/>
  <c r="IH4755" i="18" s="1"/>
  <c r="IH4756" i="18" s="1"/>
  <c r="IH4757" i="18" s="1"/>
  <c r="IH4758" i="18" s="1"/>
  <c r="IH4759" i="18" s="1"/>
  <c r="IH4760" i="18" s="1"/>
  <c r="IH4761" i="18" s="1"/>
  <c r="IH4762" i="18" s="1"/>
  <c r="IH4763" i="18" s="1"/>
  <c r="IH4764" i="18" s="1"/>
  <c r="IH4765" i="18" s="1"/>
  <c r="IH4766" i="18" s="1"/>
  <c r="IH4767" i="18" s="1"/>
  <c r="IH4768" i="18" s="1"/>
  <c r="IH4769" i="18" s="1"/>
  <c r="IH4770" i="18" s="1"/>
  <c r="IH4771" i="18" s="1"/>
  <c r="IH4772" i="18" s="1"/>
  <c r="IH4773" i="18" s="1"/>
  <c r="IH4774" i="18" s="1"/>
  <c r="IH4775" i="18" s="1"/>
  <c r="IH4776" i="18" s="1"/>
  <c r="IH4777" i="18" s="1"/>
  <c r="IH4778" i="18" s="1"/>
  <c r="IH4779" i="18" s="1"/>
  <c r="IH4780" i="18" s="1"/>
  <c r="IH4781" i="18" s="1"/>
  <c r="IH4782" i="18" s="1"/>
  <c r="IH4783" i="18" s="1"/>
  <c r="IH4784" i="18" s="1"/>
  <c r="IH4785" i="18" s="1"/>
  <c r="IH4786" i="18" s="1"/>
  <c r="IH4787" i="18" s="1"/>
  <c r="IH4788" i="18" s="1"/>
  <c r="IH4789" i="18" s="1"/>
  <c r="IH4790" i="18" s="1"/>
  <c r="IH4791" i="18" s="1"/>
  <c r="IH4792" i="18" s="1"/>
  <c r="IH4793" i="18" s="1"/>
  <c r="IH4794" i="18" s="1"/>
  <c r="IH4795" i="18" s="1"/>
  <c r="IH4796" i="18" s="1"/>
  <c r="IH4797" i="18" s="1"/>
  <c r="IH4798" i="18" s="1"/>
  <c r="IH4799" i="18" s="1"/>
  <c r="IH4800" i="18" s="1"/>
  <c r="IH4801" i="18" s="1"/>
  <c r="IH4802" i="18" s="1"/>
  <c r="IH4803" i="18" s="1"/>
  <c r="IH4804" i="18" s="1"/>
  <c r="IH4805" i="18" s="1"/>
  <c r="IH4806" i="18" s="1"/>
  <c r="IH4807" i="18" s="1"/>
  <c r="IH4808" i="18" s="1"/>
  <c r="IH4809" i="18" s="1"/>
  <c r="IH4810" i="18" s="1"/>
  <c r="IH4811" i="18" s="1"/>
  <c r="IH4812" i="18" s="1"/>
  <c r="IH4813" i="18" s="1"/>
  <c r="IH4814" i="18" s="1"/>
  <c r="IH4815" i="18" s="1"/>
  <c r="IH4816" i="18" s="1"/>
  <c r="IH4817" i="18" s="1"/>
  <c r="IH4818" i="18" s="1"/>
  <c r="IH4819" i="18" s="1"/>
  <c r="IH4820" i="18" s="1"/>
  <c r="IH4821" i="18" s="1"/>
  <c r="IH4822" i="18" s="1"/>
  <c r="IH4823" i="18" s="1"/>
  <c r="IH4824" i="18" s="1"/>
  <c r="IH4825" i="18" s="1"/>
  <c r="IH4826" i="18" s="1"/>
  <c r="IH4827" i="18" s="1"/>
  <c r="IH4828" i="18" s="1"/>
  <c r="IH4829" i="18" s="1"/>
  <c r="IH4830" i="18" s="1"/>
  <c r="IH4831" i="18" s="1"/>
  <c r="IH4832" i="18" s="1"/>
  <c r="IH4833" i="18" s="1"/>
  <c r="IH4834" i="18" s="1"/>
  <c r="IH4835" i="18" s="1"/>
  <c r="IH4836" i="18" s="1"/>
  <c r="IH4837" i="18" s="1"/>
  <c r="IH4838" i="18" s="1"/>
  <c r="IH4839" i="18" s="1"/>
  <c r="IH4840" i="18" s="1"/>
  <c r="IH4841" i="18" s="1"/>
  <c r="IH4842" i="18" s="1"/>
  <c r="IH4843" i="18" s="1"/>
  <c r="IH4844" i="18" s="1"/>
  <c r="IH4845" i="18" s="1"/>
  <c r="AO4597" i="18"/>
  <c r="AO4598" i="18" s="1"/>
  <c r="AO4599" i="18" s="1"/>
  <c r="AO4600" i="18" s="1"/>
  <c r="AO4601" i="18" s="1"/>
  <c r="AO4602" i="18" s="1"/>
  <c r="AO4603" i="18" s="1"/>
  <c r="AO4604" i="18" s="1"/>
  <c r="AO4605" i="18" s="1"/>
  <c r="AO4606" i="18" s="1"/>
  <c r="AO4607" i="18" s="1"/>
  <c r="AO4608" i="18" s="1"/>
  <c r="AO4609" i="18" s="1"/>
  <c r="AO4610" i="18" s="1"/>
  <c r="AO4611" i="18" s="1"/>
  <c r="AO4612" i="18" s="1"/>
  <c r="AO4613" i="18" s="1"/>
  <c r="AO4614" i="18" s="1"/>
  <c r="AO4615" i="18" s="1"/>
  <c r="AO4616" i="18" s="1"/>
  <c r="AO4617" i="18" s="1"/>
  <c r="AO4618" i="18" s="1"/>
  <c r="AO4619" i="18" s="1"/>
  <c r="AO4620" i="18" s="1"/>
  <c r="AO4621" i="18" s="1"/>
  <c r="AO4622" i="18" s="1"/>
  <c r="AO4623" i="18" s="1"/>
  <c r="AO4624" i="18" s="1"/>
  <c r="AO4625" i="18" s="1"/>
  <c r="AO4626" i="18" s="1"/>
  <c r="AO4627" i="18" s="1"/>
  <c r="AO4628" i="18" s="1"/>
  <c r="AO4629" i="18" s="1"/>
  <c r="AO4630" i="18" s="1"/>
  <c r="AO4631" i="18" s="1"/>
  <c r="AO4632" i="18" s="1"/>
  <c r="AO4633" i="18" s="1"/>
  <c r="AO4634" i="18" s="1"/>
  <c r="AO4635" i="18" s="1"/>
  <c r="AO4636" i="18" s="1"/>
  <c r="AO4637" i="18" s="1"/>
  <c r="AO4638" i="18" s="1"/>
  <c r="AO4639" i="18" s="1"/>
  <c r="AO4640" i="18" s="1"/>
  <c r="AO4641" i="18" s="1"/>
  <c r="AO4642" i="18" s="1"/>
  <c r="AO4643" i="18" s="1"/>
  <c r="AO4644" i="18" s="1"/>
  <c r="AO4645" i="18" s="1"/>
  <c r="AO4646" i="18" s="1"/>
  <c r="AO4647" i="18" s="1"/>
  <c r="AO4648" i="18" s="1"/>
  <c r="AO4649" i="18" s="1"/>
  <c r="AO4650" i="18" s="1"/>
  <c r="AO4651" i="18" s="1"/>
  <c r="AO4652" i="18" s="1"/>
  <c r="AO4653" i="18" s="1"/>
  <c r="AO4654" i="18" s="1"/>
  <c r="AO4655" i="18" s="1"/>
  <c r="AO4656" i="18" s="1"/>
  <c r="AO4657" i="18" s="1"/>
  <c r="AO4658" i="18" s="1"/>
  <c r="AO4659" i="18" s="1"/>
  <c r="AO4660" i="18" s="1"/>
  <c r="AO4661" i="18" s="1"/>
  <c r="AO4662" i="18" s="1"/>
  <c r="AO4663" i="18" s="1"/>
  <c r="AO4664" i="18" s="1"/>
  <c r="AO4665" i="18" s="1"/>
  <c r="AO4666" i="18" s="1"/>
  <c r="AO4667" i="18" s="1"/>
  <c r="AO4668" i="18" s="1"/>
  <c r="AO4669" i="18" s="1"/>
  <c r="AO4670" i="18" s="1"/>
  <c r="AO4671" i="18" s="1"/>
  <c r="AO4672" i="18" s="1"/>
  <c r="AO4673" i="18" s="1"/>
  <c r="AO4674" i="18" s="1"/>
  <c r="AO4675" i="18" s="1"/>
  <c r="AO4676" i="18" s="1"/>
  <c r="AO4677" i="18" s="1"/>
  <c r="AO4678" i="18" s="1"/>
  <c r="AO4679" i="18" s="1"/>
  <c r="AO4680" i="18" s="1"/>
  <c r="AO4681" i="18" s="1"/>
  <c r="AO4682" i="18" s="1"/>
  <c r="AO4683" i="18" s="1"/>
  <c r="AO4684" i="18" s="1"/>
  <c r="AO4685" i="18" s="1"/>
  <c r="AO4686" i="18" s="1"/>
  <c r="AO4687" i="18" s="1"/>
  <c r="AO4688" i="18" s="1"/>
  <c r="AO4689" i="18" s="1"/>
  <c r="AO4690" i="18" s="1"/>
  <c r="AO4691" i="18" s="1"/>
  <c r="AO4692" i="18" s="1"/>
  <c r="AO4693" i="18" s="1"/>
  <c r="AO4694" i="18" s="1"/>
  <c r="AO4695" i="18" s="1"/>
  <c r="AO4696" i="18" s="1"/>
  <c r="AO4697" i="18" s="1"/>
  <c r="AO4698" i="18" s="1"/>
  <c r="AO4699" i="18" s="1"/>
  <c r="AO4700" i="18" s="1"/>
  <c r="AO4701" i="18" s="1"/>
  <c r="AO4702" i="18" s="1"/>
  <c r="AO4703" i="18" s="1"/>
  <c r="AO4704" i="18" s="1"/>
  <c r="AO4705" i="18" s="1"/>
  <c r="AO4706" i="18" s="1"/>
  <c r="AO4707" i="18" s="1"/>
  <c r="AO4708" i="18" s="1"/>
  <c r="AO4709" i="18" s="1"/>
  <c r="AO4710" i="18" s="1"/>
  <c r="AO4711" i="18" s="1"/>
  <c r="AO4712" i="18" s="1"/>
  <c r="AO4713" i="18" s="1"/>
  <c r="DU4597" i="18"/>
  <c r="DU4598" i="18" s="1"/>
  <c r="DU4599" i="18" s="1"/>
  <c r="DU4600" i="18" s="1"/>
  <c r="DU4601" i="18" s="1"/>
  <c r="DU4602" i="18" s="1"/>
  <c r="DU4603" i="18" s="1"/>
  <c r="DU4604" i="18" s="1"/>
  <c r="DU4605" i="18" s="1"/>
  <c r="DU4606" i="18" s="1"/>
  <c r="DU4607" i="18" s="1"/>
  <c r="DU4608" i="18" s="1"/>
  <c r="DU4609" i="18" s="1"/>
  <c r="DU4610" i="18" s="1"/>
  <c r="DU4611" i="18" s="1"/>
  <c r="DU4612" i="18" s="1"/>
  <c r="DU4613" i="18" s="1"/>
  <c r="DU4614" i="18" s="1"/>
  <c r="DU4615" i="18" s="1"/>
  <c r="DU4616" i="18" s="1"/>
  <c r="DU4617" i="18" s="1"/>
  <c r="DU4618" i="18" s="1"/>
  <c r="DU4619" i="18" s="1"/>
  <c r="DU4620" i="18" s="1"/>
  <c r="DU4621" i="18" s="1"/>
  <c r="DU4622" i="18" s="1"/>
  <c r="DU4623" i="18" s="1"/>
  <c r="DU4624" i="18" s="1"/>
  <c r="DU4625" i="18" s="1"/>
  <c r="DU4626" i="18" s="1"/>
  <c r="DU4627" i="18" s="1"/>
  <c r="DU4628" i="18" s="1"/>
  <c r="DU4629" i="18" s="1"/>
  <c r="DU4630" i="18" s="1"/>
  <c r="DU4631" i="18" s="1"/>
  <c r="DU4632" i="18" s="1"/>
  <c r="DU4633" i="18" s="1"/>
  <c r="DU4634" i="18" s="1"/>
  <c r="DU4635" i="18" s="1"/>
  <c r="DU4636" i="18" s="1"/>
  <c r="DU4637" i="18" s="1"/>
  <c r="DU4638" i="18" s="1"/>
  <c r="DU4639" i="18" s="1"/>
  <c r="DU4640" i="18" s="1"/>
  <c r="DU4641" i="18" s="1"/>
  <c r="DU4642" i="18" s="1"/>
  <c r="DU4643" i="18" s="1"/>
  <c r="DU4644" i="18" s="1"/>
  <c r="DU4645" i="18" s="1"/>
  <c r="DU4646" i="18" s="1"/>
  <c r="DU4647" i="18" s="1"/>
  <c r="DU4648" i="18" s="1"/>
  <c r="DU4649" i="18" s="1"/>
  <c r="DU4650" i="18" s="1"/>
  <c r="DU4651" i="18" s="1"/>
  <c r="DU4652" i="18" s="1"/>
  <c r="DU4653" i="18" s="1"/>
  <c r="DU4654" i="18" s="1"/>
  <c r="DU4655" i="18" s="1"/>
  <c r="DU4656" i="18" s="1"/>
  <c r="DU4657" i="18" s="1"/>
  <c r="DU4658" i="18" s="1"/>
  <c r="DU4659" i="18" s="1"/>
  <c r="DU4660" i="18" s="1"/>
  <c r="DU4661" i="18" s="1"/>
  <c r="DU4662" i="18" s="1"/>
  <c r="DU4663" i="18" s="1"/>
  <c r="DU4664" i="18" s="1"/>
  <c r="DU4665" i="18" s="1"/>
  <c r="DU4666" i="18" s="1"/>
  <c r="DU4667" i="18" s="1"/>
  <c r="DU4668" i="18" s="1"/>
  <c r="DU4669" i="18" s="1"/>
  <c r="DU4670" i="18" s="1"/>
  <c r="DU4671" i="18" s="1"/>
  <c r="DU4672" i="18" s="1"/>
  <c r="DU4673" i="18" s="1"/>
  <c r="DU4674" i="18" s="1"/>
  <c r="DU4675" i="18" s="1"/>
  <c r="DU4676" i="18" s="1"/>
  <c r="DU4677" i="18" s="1"/>
  <c r="DU4678" i="18" s="1"/>
  <c r="DU4679" i="18" s="1"/>
  <c r="DU4680" i="18" s="1"/>
  <c r="DU4681" i="18" s="1"/>
  <c r="DU4682" i="18" s="1"/>
  <c r="DU4683" i="18" s="1"/>
  <c r="DU4684" i="18" s="1"/>
  <c r="DU4685" i="18" s="1"/>
  <c r="DU4686" i="18" s="1"/>
  <c r="DU4687" i="18" s="1"/>
  <c r="DU4688" i="18" s="1"/>
  <c r="DU4689" i="18" s="1"/>
  <c r="DU4690" i="18" s="1"/>
  <c r="DU4691" i="18" s="1"/>
  <c r="DU4692" i="18" s="1"/>
  <c r="DU4693" i="18" s="1"/>
  <c r="DU4694" i="18" s="1"/>
  <c r="DU4695" i="18" s="1"/>
  <c r="DU4696" i="18" s="1"/>
  <c r="DU4697" i="18" s="1"/>
  <c r="DU4698" i="18" s="1"/>
  <c r="DU4699" i="18" s="1"/>
  <c r="DU4700" i="18" s="1"/>
  <c r="DU4701" i="18" s="1"/>
  <c r="DU4702" i="18" s="1"/>
  <c r="DU4703" i="18" s="1"/>
  <c r="DU4704" i="18" s="1"/>
  <c r="DU4705" i="18" s="1"/>
  <c r="DU4706" i="18" s="1"/>
  <c r="DU4707" i="18" s="1"/>
  <c r="DU4708" i="18" s="1"/>
  <c r="DU4709" i="18" s="1"/>
  <c r="DU4710" i="18" s="1"/>
  <c r="DU4711" i="18" s="1"/>
  <c r="DU4712" i="18" s="1"/>
  <c r="DU4713" i="18" s="1"/>
  <c r="DU4714" i="18" s="1"/>
  <c r="DU4715" i="18" s="1"/>
  <c r="DU4716" i="18" s="1"/>
  <c r="DU4717" i="18" s="1"/>
  <c r="DU4718" i="18" s="1"/>
  <c r="DU4719" i="18" s="1"/>
  <c r="DU4720" i="18" s="1"/>
  <c r="DU4721" i="18" s="1"/>
  <c r="DU4722" i="18" s="1"/>
  <c r="DU4723" i="18" s="1"/>
  <c r="DU4724" i="18" s="1"/>
  <c r="DU4725" i="18" s="1"/>
  <c r="DU4726" i="18" s="1"/>
  <c r="DU4727" i="18" s="1"/>
  <c r="DU4728" i="18" s="1"/>
  <c r="DU4729" i="18" s="1"/>
  <c r="DU4730" i="18" s="1"/>
  <c r="DU4731" i="18" s="1"/>
  <c r="DU4732" i="18" s="1"/>
  <c r="DU4733" i="18" s="1"/>
  <c r="DU4734" i="18" s="1"/>
  <c r="DU4735" i="18" s="1"/>
  <c r="DU4736" i="18" s="1"/>
  <c r="DU4737" i="18" s="1"/>
  <c r="DU4738" i="18" s="1"/>
  <c r="DU4739" i="18" s="1"/>
  <c r="DU4740" i="18" s="1"/>
  <c r="DU4741" i="18" s="1"/>
  <c r="DU4742" i="18" s="1"/>
  <c r="DU4743" i="18" s="1"/>
  <c r="DU4744" i="18" s="1"/>
  <c r="DU4745" i="18" s="1"/>
  <c r="DU4746" i="18" s="1"/>
  <c r="DU4747" i="18" s="1"/>
  <c r="EZ4487" i="18"/>
  <c r="EZ4488" i="18" s="1"/>
  <c r="EZ4489" i="18" s="1"/>
  <c r="EZ4490" i="18" s="1"/>
  <c r="EZ4491" i="18" s="1"/>
  <c r="EZ4492" i="18" s="1"/>
  <c r="EZ4493" i="18" s="1"/>
  <c r="EZ4494" i="18" s="1"/>
  <c r="EZ4495" i="18" s="1"/>
  <c r="EZ4496" i="18" s="1"/>
  <c r="EZ4497" i="18" s="1"/>
  <c r="EZ4498" i="18" s="1"/>
  <c r="EZ4499" i="18" s="1"/>
  <c r="EZ4500" i="18" s="1"/>
  <c r="EZ4501" i="18" s="1"/>
  <c r="EZ4502" i="18" s="1"/>
  <c r="EZ4503" i="18" s="1"/>
  <c r="EZ4504" i="18" s="1"/>
  <c r="EZ4505" i="18" s="1"/>
  <c r="EZ4506" i="18" s="1"/>
  <c r="EZ4507" i="18" s="1"/>
  <c r="EZ4508" i="18" s="1"/>
  <c r="EZ4509" i="18" s="1"/>
  <c r="EZ4510" i="18" s="1"/>
  <c r="EZ4511" i="18" s="1"/>
  <c r="EZ4512" i="18" s="1"/>
  <c r="EZ4513" i="18" s="1"/>
  <c r="EZ4514" i="18" s="1"/>
  <c r="EZ4515" i="18" s="1"/>
  <c r="EZ4516" i="18" s="1"/>
  <c r="EZ4517" i="18" s="1"/>
  <c r="EZ4518" i="18" s="1"/>
  <c r="EZ4519" i="18" s="1"/>
  <c r="EZ4520" i="18" s="1"/>
  <c r="EZ4521" i="18" s="1"/>
  <c r="EZ4522" i="18" s="1"/>
  <c r="EZ4523" i="18" s="1"/>
  <c r="EZ4524" i="18" s="1"/>
  <c r="EZ4525" i="18" s="1"/>
  <c r="EZ4526" i="18" s="1"/>
  <c r="EZ4527" i="18" s="1"/>
  <c r="EZ4528" i="18" s="1"/>
  <c r="EZ4529" i="18" s="1"/>
  <c r="EZ4530" i="18" s="1"/>
  <c r="EZ4531" i="18" s="1"/>
  <c r="EZ4532" i="18" s="1"/>
  <c r="EZ4533" i="18" s="1"/>
  <c r="EZ4534" i="18" s="1"/>
  <c r="EZ4535" i="18" s="1"/>
  <c r="EZ4536" i="18" s="1"/>
  <c r="EZ4537" i="18" s="1"/>
  <c r="EZ4538" i="18" s="1"/>
  <c r="EZ4539" i="18" s="1"/>
  <c r="EZ4540" i="18" s="1"/>
  <c r="EZ4541" i="18" s="1"/>
  <c r="EZ4542" i="18" s="1"/>
  <c r="EZ4543" i="18" s="1"/>
  <c r="EZ4544" i="18" s="1"/>
  <c r="EZ4545" i="18" s="1"/>
  <c r="EZ4546" i="18" s="1"/>
  <c r="EZ4547" i="18" s="1"/>
  <c r="EZ4548" i="18" s="1"/>
  <c r="EZ4549" i="18" s="1"/>
  <c r="EZ4550" i="18" s="1"/>
  <c r="EZ4551" i="18" s="1"/>
  <c r="EZ4552" i="18" s="1"/>
  <c r="EZ4553" i="18" s="1"/>
  <c r="EZ4554" i="18" s="1"/>
  <c r="EZ4555" i="18" s="1"/>
  <c r="EZ4556" i="18" s="1"/>
  <c r="EZ4557" i="18" s="1"/>
  <c r="EZ4558" i="18" s="1"/>
  <c r="EZ4559" i="18" s="1"/>
  <c r="EZ4560" i="18" s="1"/>
  <c r="EZ4561" i="18" s="1"/>
  <c r="EZ4562" i="18" s="1"/>
  <c r="EZ4563" i="18" s="1"/>
  <c r="EZ4564" i="18" s="1"/>
  <c r="EZ4565" i="18" s="1"/>
  <c r="EZ4566" i="18" s="1"/>
  <c r="EZ4567" i="18" s="1"/>
  <c r="EZ4568" i="18" s="1"/>
  <c r="EZ4569" i="18" s="1"/>
  <c r="EZ4570" i="18" s="1"/>
  <c r="EZ4571" i="18" s="1"/>
  <c r="EZ4572" i="18" s="1"/>
  <c r="EZ4573" i="18" s="1"/>
  <c r="EZ4574" i="18" s="1"/>
  <c r="EZ4575" i="18" s="1"/>
  <c r="EZ4576" i="18" s="1"/>
  <c r="EZ4577" i="18" s="1"/>
  <c r="EZ4578" i="18" s="1"/>
  <c r="EZ4579" i="18" s="1"/>
  <c r="EZ4580" i="18" s="1"/>
  <c r="EZ4581" i="18" s="1"/>
  <c r="EZ4582" i="18" s="1"/>
  <c r="EZ4583" i="18" s="1"/>
  <c r="EZ4584" i="18" s="1"/>
  <c r="EZ4585" i="18" s="1"/>
  <c r="EZ4586" i="18" s="1"/>
  <c r="EZ4587" i="18" s="1"/>
  <c r="EZ4588" i="18" s="1"/>
  <c r="EZ4589" i="18" s="1"/>
  <c r="EZ4590" i="18" s="1"/>
  <c r="EZ4591" i="18" s="1"/>
  <c r="EZ4592" i="18" s="1"/>
  <c r="EZ4593" i="18" s="1"/>
  <c r="EZ4594" i="18" s="1"/>
  <c r="EZ4595" i="18" s="1"/>
  <c r="EZ4596" i="18" s="1"/>
  <c r="EZ4597" i="18" s="1"/>
  <c r="EZ4598" i="18" s="1"/>
  <c r="EZ4599" i="18" s="1"/>
  <c r="EZ4600" i="18" s="1"/>
  <c r="EZ4601" i="18" s="1"/>
  <c r="EZ4602" i="18" s="1"/>
  <c r="EZ4603" i="18" s="1"/>
  <c r="EZ4604" i="18" s="1"/>
  <c r="EZ4605" i="18" s="1"/>
  <c r="EZ4606" i="18" s="1"/>
  <c r="EZ4607" i="18" s="1"/>
  <c r="EZ4608" i="18" s="1"/>
  <c r="EZ4609" i="18" s="1"/>
  <c r="EZ4610" i="18" s="1"/>
  <c r="EZ4611" i="18" s="1"/>
  <c r="EZ4612" i="18" s="1"/>
  <c r="EZ4613" i="18" s="1"/>
  <c r="EZ4614" i="18" s="1"/>
  <c r="EZ4615" i="18" s="1"/>
  <c r="EZ4616" i="18" s="1"/>
  <c r="EZ4617" i="18" s="1"/>
  <c r="EZ4618" i="18" s="1"/>
  <c r="EZ4619" i="18" s="1"/>
  <c r="EZ4620" i="18" s="1"/>
  <c r="EZ4621" i="18" s="1"/>
  <c r="EZ4622" i="18" s="1"/>
  <c r="EZ4623" i="18" s="1"/>
  <c r="EZ4624" i="18" s="1"/>
  <c r="EZ4625" i="18" s="1"/>
  <c r="EZ4626" i="18" s="1"/>
  <c r="EZ4627" i="18" s="1"/>
  <c r="EZ4628" i="18" s="1"/>
  <c r="EZ4629" i="18" s="1"/>
  <c r="EZ4630" i="18" s="1"/>
  <c r="EZ4631" i="18" s="1"/>
  <c r="EZ4632" i="18" s="1"/>
  <c r="EZ4633" i="18" s="1"/>
  <c r="EZ4634" i="18" s="1"/>
  <c r="EZ4635" i="18" s="1"/>
  <c r="EZ4636" i="18" s="1"/>
  <c r="EZ4637" i="18" s="1"/>
  <c r="EZ4638" i="18" s="1"/>
  <c r="EZ4639" i="18" s="1"/>
  <c r="EZ4640" i="18" s="1"/>
  <c r="EZ4641" i="18" s="1"/>
  <c r="EZ4642" i="18" s="1"/>
  <c r="EZ4643" i="18" s="1"/>
  <c r="EZ4644" i="18" s="1"/>
  <c r="EZ4645" i="18" s="1"/>
  <c r="EZ4646" i="18" s="1"/>
  <c r="EZ4647" i="18" s="1"/>
  <c r="EZ4648" i="18" s="1"/>
  <c r="KY4487" i="18"/>
  <c r="KY4488" i="18" s="1"/>
  <c r="KY4489" i="18" s="1"/>
  <c r="KY4490" i="18" s="1"/>
  <c r="KY4491" i="18" s="1"/>
  <c r="KY4492" i="18" s="1"/>
  <c r="KY4493" i="18" s="1"/>
  <c r="KY4494" i="18" s="1"/>
  <c r="KY4495" i="18" s="1"/>
  <c r="KY4496" i="18" s="1"/>
  <c r="KY4497" i="18" s="1"/>
  <c r="KY4498" i="18" s="1"/>
  <c r="KY4499" i="18" s="1"/>
  <c r="KY4500" i="18" s="1"/>
  <c r="KY4501" i="18" s="1"/>
  <c r="KY4502" i="18" s="1"/>
  <c r="KY4503" i="18" s="1"/>
  <c r="KY4504" i="18" s="1"/>
  <c r="KY4505" i="18" s="1"/>
  <c r="KY4506" i="18" s="1"/>
  <c r="KY4507" i="18" s="1"/>
  <c r="KY4508" i="18" s="1"/>
  <c r="KY4509" i="18" s="1"/>
  <c r="KY4510" i="18" s="1"/>
  <c r="KY4511" i="18" s="1"/>
  <c r="KY4512" i="18" s="1"/>
  <c r="KY4513" i="18" s="1"/>
  <c r="KY4514" i="18" s="1"/>
  <c r="KY4515" i="18" s="1"/>
  <c r="KY4516" i="18" s="1"/>
  <c r="KY4517" i="18" s="1"/>
  <c r="KY4518" i="18" s="1"/>
  <c r="KY4519" i="18" s="1"/>
  <c r="KY4520" i="18" s="1"/>
  <c r="KY4521" i="18" s="1"/>
  <c r="KY4522" i="18" s="1"/>
  <c r="KY4523" i="18" s="1"/>
  <c r="KY4524" i="18" s="1"/>
  <c r="KY4525" i="18" s="1"/>
  <c r="KY4526" i="18" s="1"/>
  <c r="KY4527" i="18" s="1"/>
  <c r="KY4528" i="18" s="1"/>
  <c r="KY4529" i="18" s="1"/>
  <c r="KY4530" i="18" s="1"/>
  <c r="KY4531" i="18" s="1"/>
  <c r="KY4532" i="18" s="1"/>
  <c r="KY4533" i="18" s="1"/>
  <c r="KY4534" i="18" s="1"/>
  <c r="KY4535" i="18" s="1"/>
  <c r="KY4536" i="18" s="1"/>
  <c r="KY4537" i="18" s="1"/>
  <c r="KY4538" i="18" s="1"/>
  <c r="KY4539" i="18" s="1"/>
  <c r="KY4540" i="18" s="1"/>
  <c r="KY4541" i="18" s="1"/>
  <c r="KY4542" i="18" s="1"/>
  <c r="KY4543" i="18" s="1"/>
  <c r="KY4544" i="18" s="1"/>
  <c r="KY4545" i="18" s="1"/>
  <c r="KY4546" i="18" s="1"/>
  <c r="KY4547" i="18" s="1"/>
  <c r="KY4548" i="18" s="1"/>
  <c r="KY4549" i="18" s="1"/>
  <c r="KY4550" i="18" s="1"/>
  <c r="KY4551" i="18" s="1"/>
  <c r="KY4552" i="18" s="1"/>
  <c r="KY4553" i="18" s="1"/>
  <c r="KY4554" i="18" s="1"/>
  <c r="KY4555" i="18" s="1"/>
  <c r="KY4556" i="18" s="1"/>
  <c r="KY4557" i="18" s="1"/>
  <c r="KY4558" i="18" s="1"/>
  <c r="KY4559" i="18" s="1"/>
  <c r="KY4560" i="18" s="1"/>
  <c r="KY4561" i="18" s="1"/>
  <c r="KY4562" i="18" s="1"/>
  <c r="KY4563" i="18" s="1"/>
  <c r="KY4564" i="18" s="1"/>
  <c r="KY4565" i="18" s="1"/>
  <c r="KY4566" i="18" s="1"/>
  <c r="KY4567" i="18" s="1"/>
  <c r="KY4568" i="18" s="1"/>
  <c r="KY4569" i="18" s="1"/>
  <c r="KY4570" i="18" s="1"/>
  <c r="KY4571" i="18" s="1"/>
  <c r="KY4572" i="18" s="1"/>
  <c r="KY4573" i="18" s="1"/>
  <c r="KY4574" i="18" s="1"/>
  <c r="KY4575" i="18" s="1"/>
  <c r="KY4576" i="18" s="1"/>
  <c r="KY4577" i="18" s="1"/>
  <c r="KY4578" i="18" s="1"/>
  <c r="KY4579" i="18" s="1"/>
  <c r="KY4580" i="18" s="1"/>
  <c r="KY4581" i="18" s="1"/>
  <c r="KY4582" i="18" s="1"/>
  <c r="KY4583" i="18" s="1"/>
  <c r="KY4584" i="18" s="1"/>
  <c r="KY4585" i="18" s="1"/>
  <c r="KY4586" i="18" s="1"/>
  <c r="KY4587" i="18" s="1"/>
  <c r="KY4588" i="18" s="1"/>
  <c r="KY4589" i="18" s="1"/>
  <c r="KY4590" i="18" s="1"/>
  <c r="KY4591" i="18" s="1"/>
  <c r="KY4592" i="18" s="1"/>
  <c r="KY4593" i="18" s="1"/>
  <c r="KY4594" i="18" s="1"/>
  <c r="KY4595" i="18" s="1"/>
  <c r="KY4596" i="18" s="1"/>
  <c r="KY4597" i="18" s="1"/>
  <c r="KY4598" i="18" s="1"/>
  <c r="KY4599" i="18" s="1"/>
  <c r="KY4600" i="18" s="1"/>
  <c r="KY4601" i="18" s="1"/>
  <c r="KY4602" i="18" s="1"/>
  <c r="KY4603" i="18" s="1"/>
  <c r="KY4604" i="18" s="1"/>
  <c r="KY4605" i="18" s="1"/>
  <c r="KY4606" i="18" s="1"/>
  <c r="KY4607" i="18" s="1"/>
  <c r="KY4608" i="18" s="1"/>
  <c r="KY4609" i="18" s="1"/>
  <c r="KY4610" i="18" s="1"/>
  <c r="KY4611" i="18" s="1"/>
  <c r="KY4612" i="18" s="1"/>
  <c r="KY4613" i="18" s="1"/>
  <c r="KY4614" i="18" s="1"/>
  <c r="KY4615" i="18" s="1"/>
  <c r="KY4616" i="18" s="1"/>
  <c r="KY4617" i="18" s="1"/>
  <c r="KY4618" i="18" s="1"/>
  <c r="KY4619" i="18" s="1"/>
  <c r="KY4620" i="18" s="1"/>
  <c r="KY4621" i="18" s="1"/>
  <c r="KY4622" i="18" s="1"/>
  <c r="KY4623" i="18" s="1"/>
  <c r="KY4624" i="18" s="1"/>
  <c r="KY4625" i="18" s="1"/>
  <c r="KY4626" i="18" s="1"/>
  <c r="KY4627" i="18" s="1"/>
  <c r="KY4628" i="18" s="1"/>
  <c r="KY4629" i="18" s="1"/>
  <c r="KY4630" i="18" s="1"/>
  <c r="KY4631" i="18" s="1"/>
  <c r="KY4632" i="18" s="1"/>
  <c r="KY4633" i="18" s="1"/>
  <c r="KY4634" i="18" s="1"/>
  <c r="KY4635" i="18" s="1"/>
  <c r="KY4636" i="18" s="1"/>
  <c r="KY4637" i="18" s="1"/>
  <c r="KY4638" i="18" s="1"/>
  <c r="KY4639" i="18" s="1"/>
  <c r="KY4640" i="18" s="1"/>
  <c r="KY4641" i="18" s="1"/>
  <c r="KY4642" i="18" s="1"/>
  <c r="KY4643" i="18" s="1"/>
  <c r="KY4644" i="18" s="1"/>
  <c r="KY4645" i="18" s="1"/>
  <c r="KY4646" i="18" s="1"/>
  <c r="KY4647" i="18" s="1"/>
  <c r="KY4648" i="18" s="1"/>
  <c r="KY4649" i="18" s="1"/>
  <c r="KY4650" i="18" s="1"/>
  <c r="KY4651" i="18" s="1"/>
  <c r="KY4652" i="18" s="1"/>
  <c r="KY4653" i="18" s="1"/>
  <c r="KY4654" i="18" s="1"/>
  <c r="KY4655" i="18" s="1"/>
  <c r="KY4656" i="18" s="1"/>
  <c r="KY4657" i="18" s="1"/>
  <c r="KY4658" i="18" s="1"/>
  <c r="KY4659" i="18" s="1"/>
  <c r="KY4660" i="18" s="1"/>
  <c r="KY4661" i="18" s="1"/>
  <c r="KY4662" i="18" s="1"/>
  <c r="KY4663" i="18" s="1"/>
  <c r="KY4664" i="18" s="1"/>
  <c r="KY4665" i="18" s="1"/>
  <c r="KY4666" i="18" s="1"/>
  <c r="KY4667" i="18" s="1"/>
  <c r="KY4668" i="18" s="1"/>
  <c r="KY4669" i="18" s="1"/>
  <c r="KY4670" i="18" s="1"/>
  <c r="KY4671" i="18" s="1"/>
  <c r="KY4672" i="18" s="1"/>
  <c r="KY4673" i="18" s="1"/>
  <c r="KY4674" i="18" s="1"/>
  <c r="KY4675" i="18" s="1"/>
  <c r="KY4676" i="18" s="1"/>
  <c r="KY4677" i="18" s="1"/>
  <c r="KY4678" i="18" s="1"/>
  <c r="KY4679" i="18" s="1"/>
  <c r="KY4680" i="18" s="1"/>
  <c r="KY4681" i="18" s="1"/>
  <c r="KY4682" i="18" s="1"/>
  <c r="KY4683" i="18" s="1"/>
  <c r="KY4684" i="18" s="1"/>
  <c r="KY4685" i="18" s="1"/>
  <c r="CC4314" i="18"/>
  <c r="CC4315" i="18" s="1"/>
  <c r="CC4316" i="18" s="1"/>
  <c r="CC4317" i="18" s="1"/>
  <c r="CC4318" i="18" s="1"/>
  <c r="CC4319" i="18" s="1"/>
  <c r="CC4320" i="18" s="1"/>
  <c r="CC4321" i="18" s="1"/>
  <c r="CC4322" i="18" s="1"/>
  <c r="CC4323" i="18" s="1"/>
  <c r="CC4324" i="18" s="1"/>
  <c r="CC4325" i="18" s="1"/>
  <c r="CC4326" i="18" s="1"/>
  <c r="CC4327" i="18" s="1"/>
  <c r="CC4328" i="18" s="1"/>
  <c r="CC4329" i="18" s="1"/>
  <c r="CC4330" i="18" s="1"/>
  <c r="CC4331" i="18" s="1"/>
  <c r="CC4332" i="18" s="1"/>
  <c r="CC4333" i="18" s="1"/>
  <c r="CC4334" i="18" s="1"/>
  <c r="CC4335" i="18" s="1"/>
  <c r="CC4336" i="18" s="1"/>
  <c r="CC4337" i="18" s="1"/>
  <c r="CC4338" i="18" s="1"/>
  <c r="CC4339" i="18" s="1"/>
  <c r="CC4340" i="18" s="1"/>
  <c r="CC4341" i="18" s="1"/>
  <c r="CC4342" i="18" s="1"/>
  <c r="CC4343" i="18" s="1"/>
  <c r="CC4344" i="18" s="1"/>
  <c r="CC4345" i="18" s="1"/>
  <c r="CC4346" i="18" s="1"/>
  <c r="CC4347" i="18" s="1"/>
  <c r="CC4348" i="18" s="1"/>
  <c r="CC4349" i="18" s="1"/>
  <c r="CC4350" i="18" s="1"/>
  <c r="CC4351" i="18" s="1"/>
  <c r="CC4352" i="18" s="1"/>
  <c r="CC4353" i="18" s="1"/>
  <c r="CC4354" i="18" s="1"/>
  <c r="CC4355" i="18" s="1"/>
  <c r="CC4356" i="18" s="1"/>
  <c r="CC4357" i="18" s="1"/>
  <c r="CC4358" i="18" s="1"/>
  <c r="CC4359" i="18" s="1"/>
  <c r="CC4360" i="18" s="1"/>
  <c r="CC4361" i="18" s="1"/>
  <c r="CC4362" i="18" s="1"/>
  <c r="CC4363" i="18" s="1"/>
  <c r="CC4364" i="18" s="1"/>
  <c r="CC4365" i="18" s="1"/>
  <c r="CC4366" i="18" s="1"/>
  <c r="CC4367" i="18" s="1"/>
  <c r="CC4368" i="18" s="1"/>
  <c r="CC4369" i="18" s="1"/>
  <c r="CC4370" i="18" s="1"/>
  <c r="CC4371" i="18" s="1"/>
  <c r="CC4372" i="18" s="1"/>
  <c r="CC4373" i="18" s="1"/>
  <c r="CC4374" i="18" s="1"/>
  <c r="CC4375" i="18" s="1"/>
  <c r="CC4376" i="18" s="1"/>
  <c r="CC4377" i="18" s="1"/>
  <c r="CC4378" i="18" s="1"/>
  <c r="CC4379" i="18" s="1"/>
  <c r="CC4380" i="18" s="1"/>
  <c r="CC4381" i="18" s="1"/>
  <c r="CC4382" i="18" s="1"/>
  <c r="CC4383" i="18" s="1"/>
  <c r="CC4384" i="18" s="1"/>
  <c r="CC4385" i="18" s="1"/>
  <c r="CC4386" i="18" s="1"/>
  <c r="CC4387" i="18" s="1"/>
  <c r="CC4388" i="18" s="1"/>
  <c r="CC4389" i="18" s="1"/>
  <c r="CC4390" i="18" s="1"/>
  <c r="CC4391" i="18" s="1"/>
  <c r="CC4392" i="18" s="1"/>
  <c r="CC4393" i="18" s="1"/>
  <c r="CC4394" i="18" s="1"/>
  <c r="CC4395" i="18" s="1"/>
  <c r="CC4396" i="18" s="1"/>
  <c r="CC4397" i="18" s="1"/>
  <c r="CC4398" i="18" s="1"/>
  <c r="CC4399" i="18" s="1"/>
  <c r="CC4400" i="18" s="1"/>
  <c r="CC4401" i="18" s="1"/>
  <c r="CC4402" i="18" s="1"/>
  <c r="CC4403" i="18" s="1"/>
  <c r="CC4404" i="18" s="1"/>
  <c r="CC4405" i="18" s="1"/>
  <c r="CC4406" i="18" s="1"/>
  <c r="CC4407" i="18" s="1"/>
  <c r="CC4408" i="18" s="1"/>
  <c r="CC4409" i="18" s="1"/>
  <c r="CC4410" i="18" s="1"/>
  <c r="CC4411" i="18" s="1"/>
  <c r="CC4412" i="18" s="1"/>
  <c r="CC4413" i="18" s="1"/>
  <c r="CC4414" i="18" s="1"/>
  <c r="CC4415" i="18" s="1"/>
  <c r="CC4416" i="18" s="1"/>
  <c r="CC4417" i="18" s="1"/>
  <c r="CC4418" i="18" s="1"/>
  <c r="CC4419" i="18" s="1"/>
  <c r="CC4420" i="18" s="1"/>
  <c r="CC4421" i="18" s="1"/>
  <c r="CC4422" i="18" s="1"/>
  <c r="CC4423" i="18" s="1"/>
  <c r="CC4424" i="18" s="1"/>
  <c r="CC4425" i="18" s="1"/>
  <c r="CC4426" i="18" s="1"/>
  <c r="CC4427" i="18" s="1"/>
  <c r="CC4428" i="18" s="1"/>
  <c r="CC4429" i="18" s="1"/>
  <c r="CC4430" i="18" s="1"/>
  <c r="CC4431" i="18" s="1"/>
  <c r="CC4432" i="18" s="1"/>
  <c r="CC4433" i="18" s="1"/>
  <c r="CC4434" i="18" s="1"/>
  <c r="CC4435" i="18" s="1"/>
  <c r="CC4436" i="18" s="1"/>
  <c r="CC4437" i="18" s="1"/>
  <c r="CC4438" i="18" s="1"/>
  <c r="CC4439" i="18" s="1"/>
  <c r="CC4440" i="18" s="1"/>
  <c r="CC4441" i="18" s="1"/>
  <c r="CC4442" i="18" s="1"/>
  <c r="CC4443" i="18" s="1"/>
  <c r="CC4444" i="18" s="1"/>
  <c r="CC4445" i="18" s="1"/>
  <c r="CC4446" i="18" s="1"/>
  <c r="CC4447" i="18" s="1"/>
  <c r="CC4448" i="18" s="1"/>
  <c r="CC4449" i="18" s="1"/>
  <c r="CC4450" i="18" s="1"/>
  <c r="CC4451" i="18" s="1"/>
  <c r="CC4452" i="18" s="1"/>
  <c r="CC4453" i="18" s="1"/>
  <c r="CC4454" i="18" s="1"/>
  <c r="CC4455" i="18" s="1"/>
  <c r="CC4456" i="18" s="1"/>
  <c r="CC4457" i="18" s="1"/>
  <c r="CC4458" i="18" s="1"/>
  <c r="CC4459" i="18" s="1"/>
  <c r="CC4460" i="18" s="1"/>
  <c r="CC4461" i="18" s="1"/>
  <c r="CC4462" i="18" s="1"/>
  <c r="CC4463" i="18" s="1"/>
  <c r="CC4464" i="18" s="1"/>
  <c r="CC4465" i="18" s="1"/>
  <c r="CC4466" i="18" s="1"/>
  <c r="CC4467" i="18" s="1"/>
  <c r="CC4468" i="18" s="1"/>
  <c r="CC4469" i="18" s="1"/>
  <c r="CC4470" i="18" s="1"/>
  <c r="CC4471" i="18" s="1"/>
  <c r="CC4472" i="18" s="1"/>
  <c r="CC4473" i="18" s="1"/>
  <c r="CC4474" i="18" s="1"/>
  <c r="CC4475" i="18" s="1"/>
  <c r="CC4476" i="18" s="1"/>
  <c r="CC4477" i="18" s="1"/>
  <c r="CC4478" i="18" s="1"/>
  <c r="CC4479" i="18" s="1"/>
  <c r="CC4480" i="18" s="1"/>
  <c r="CC4481" i="18" s="1"/>
  <c r="CC4482" i="18" s="1"/>
  <c r="CC4483" i="18" s="1"/>
  <c r="CC4484" i="18" s="1"/>
  <c r="CC4485" i="18" s="1"/>
  <c r="CC4486" i="18" s="1"/>
  <c r="CC4487" i="18" s="1"/>
  <c r="CC4488" i="18" s="1"/>
  <c r="CC4489" i="18" s="1"/>
  <c r="CC4490" i="18" s="1"/>
  <c r="CC4491" i="18" s="1"/>
  <c r="CC4492" i="18" s="1"/>
  <c r="CC4493" i="18" s="1"/>
  <c r="CC4494" i="18" s="1"/>
  <c r="CC4495" i="18" s="1"/>
  <c r="CC4496" i="18" s="1"/>
  <c r="CC4497" i="18" s="1"/>
  <c r="CC4498" i="18" s="1"/>
  <c r="CC4499" i="18" s="1"/>
  <c r="CC4500" i="18" s="1"/>
  <c r="CC4501" i="18" s="1"/>
  <c r="CC4502" i="18" s="1"/>
  <c r="CC4503" i="18" s="1"/>
  <c r="CC4504" i="18" s="1"/>
  <c r="CC4505" i="18" s="1"/>
  <c r="CC4506" i="18" s="1"/>
  <c r="CC4507" i="18" s="1"/>
  <c r="CC4508" i="18" s="1"/>
  <c r="CC4509" i="18" s="1"/>
  <c r="CC4510" i="18" s="1"/>
  <c r="CC4511" i="18" s="1"/>
  <c r="CC4512" i="18" s="1"/>
  <c r="CC4513" i="18" s="1"/>
  <c r="CC4514" i="18" s="1"/>
  <c r="CC4515" i="18" s="1"/>
  <c r="CC4516" i="18" s="1"/>
  <c r="CC4517" i="18" s="1"/>
  <c r="CC4518" i="18" s="1"/>
  <c r="CC4519" i="18" s="1"/>
  <c r="CC4520" i="18" s="1"/>
  <c r="CC4521" i="18" s="1"/>
  <c r="CC4522" i="18" s="1"/>
  <c r="CC4523" i="18" s="1"/>
  <c r="CC4524" i="18" s="1"/>
  <c r="CC4525" i="18" s="1"/>
  <c r="CC4526" i="18" s="1"/>
  <c r="CC4527" i="18" s="1"/>
  <c r="CC4528" i="18" s="1"/>
  <c r="CC4529" i="18" s="1"/>
  <c r="CC4530" i="18" s="1"/>
  <c r="CC4531" i="18" s="1"/>
  <c r="CC4532" i="18" s="1"/>
  <c r="CC4533" i="18" s="1"/>
  <c r="CC4534" i="18" s="1"/>
  <c r="CC4535" i="18" s="1"/>
  <c r="CC4536" i="18" s="1"/>
  <c r="CC4537" i="18" s="1"/>
  <c r="CC4538" i="18" s="1"/>
  <c r="CC4539" i="18" s="1"/>
  <c r="CC4540" i="18" s="1"/>
  <c r="CC4541" i="18" s="1"/>
  <c r="CC4542" i="18" s="1"/>
  <c r="CC4543" i="18" s="1"/>
  <c r="CC4544" i="18" s="1"/>
  <c r="CC4545" i="18" s="1"/>
  <c r="CC4546" i="18" s="1"/>
  <c r="CC4547" i="18" s="1"/>
  <c r="CC4548" i="18" s="1"/>
  <c r="CC4549" i="18" s="1"/>
  <c r="CC4550" i="18" s="1"/>
  <c r="CC4551" i="18" s="1"/>
  <c r="CC4552" i="18" s="1"/>
  <c r="CC4553" i="18" s="1"/>
  <c r="CC4554" i="18" s="1"/>
  <c r="CC4555" i="18" s="1"/>
  <c r="CC4556" i="18" s="1"/>
  <c r="HG4314" i="18"/>
  <c r="HG4315" i="18" s="1"/>
  <c r="HG4316" i="18" s="1"/>
  <c r="HG4317" i="18" s="1"/>
  <c r="HG4318" i="18" s="1"/>
  <c r="HG4319" i="18" s="1"/>
  <c r="HG4320" i="18" s="1"/>
  <c r="HG4321" i="18" s="1"/>
  <c r="HG4322" i="18" s="1"/>
  <c r="HG4323" i="18" s="1"/>
  <c r="HG4324" i="18" s="1"/>
  <c r="HG4325" i="18" s="1"/>
  <c r="HG4326" i="18" s="1"/>
  <c r="HG4327" i="18" s="1"/>
  <c r="HG4328" i="18" s="1"/>
  <c r="HG4329" i="18" s="1"/>
  <c r="HG4330" i="18" s="1"/>
  <c r="HG4331" i="18" s="1"/>
  <c r="HG4332" i="18" s="1"/>
  <c r="HG4333" i="18" s="1"/>
  <c r="HG4334" i="18" s="1"/>
  <c r="HG4335" i="18" s="1"/>
  <c r="HG4336" i="18" s="1"/>
  <c r="HG4337" i="18" s="1"/>
  <c r="HG4338" i="18" s="1"/>
  <c r="HG4339" i="18" s="1"/>
  <c r="HG4340" i="18" s="1"/>
  <c r="HG4341" i="18" s="1"/>
  <c r="HG4342" i="18" s="1"/>
  <c r="HG4343" i="18" s="1"/>
  <c r="HG4344" i="18" s="1"/>
  <c r="HG4345" i="18" s="1"/>
  <c r="HG4346" i="18" s="1"/>
  <c r="HG4347" i="18" s="1"/>
  <c r="HG4348" i="18" s="1"/>
  <c r="HG4349" i="18" s="1"/>
  <c r="HG4350" i="18" s="1"/>
  <c r="HG4351" i="18" s="1"/>
  <c r="HG4352" i="18" s="1"/>
  <c r="HG4353" i="18" s="1"/>
  <c r="HG4354" i="18" s="1"/>
  <c r="HG4355" i="18" s="1"/>
  <c r="HG4356" i="18" s="1"/>
  <c r="HG4357" i="18" s="1"/>
  <c r="HG4358" i="18" s="1"/>
  <c r="HG4359" i="18" s="1"/>
  <c r="HG4360" i="18" s="1"/>
  <c r="HG4361" i="18" s="1"/>
  <c r="HG4362" i="18" s="1"/>
  <c r="HG4363" i="18" s="1"/>
  <c r="HG4364" i="18" s="1"/>
  <c r="HG4365" i="18" s="1"/>
  <c r="HG4366" i="18" s="1"/>
  <c r="HG4367" i="18" s="1"/>
  <c r="HG4368" i="18" s="1"/>
  <c r="HG4369" i="18" s="1"/>
  <c r="HG4370" i="18" s="1"/>
  <c r="HG4371" i="18" s="1"/>
  <c r="HG4372" i="18" s="1"/>
  <c r="HG4373" i="18" s="1"/>
  <c r="HG4374" i="18" s="1"/>
  <c r="HG4375" i="18" s="1"/>
  <c r="HG4376" i="18" s="1"/>
  <c r="HG4377" i="18" s="1"/>
  <c r="HG4378" i="18" s="1"/>
  <c r="HG4379" i="18" s="1"/>
  <c r="HG4380" i="18" s="1"/>
  <c r="HG4381" i="18" s="1"/>
  <c r="HG4382" i="18" s="1"/>
  <c r="HG4383" i="18" s="1"/>
  <c r="HG4384" i="18" s="1"/>
  <c r="HG4385" i="18" s="1"/>
  <c r="HG4386" i="18" s="1"/>
  <c r="HG4387" i="18" s="1"/>
  <c r="HG4388" i="18" s="1"/>
  <c r="HG4389" i="18" s="1"/>
  <c r="HG4390" i="18" s="1"/>
  <c r="HG4391" i="18" s="1"/>
  <c r="HG4392" i="18" s="1"/>
  <c r="HG4393" i="18" s="1"/>
  <c r="HG4394" i="18" s="1"/>
  <c r="HG4395" i="18" s="1"/>
  <c r="HG4396" i="18" s="1"/>
  <c r="HG4397" i="18" s="1"/>
  <c r="HG4398" i="18" s="1"/>
  <c r="HG4399" i="18" s="1"/>
  <c r="HG4400" i="18" s="1"/>
  <c r="HG4401" i="18" s="1"/>
  <c r="HG4402" i="18" s="1"/>
  <c r="HG4403" i="18" s="1"/>
  <c r="HG4404" i="18" s="1"/>
  <c r="HG4405" i="18" s="1"/>
  <c r="HG4406" i="18" s="1"/>
  <c r="HG4407" i="18" s="1"/>
  <c r="HG4408" i="18" s="1"/>
  <c r="HG4409" i="18" s="1"/>
  <c r="HG4410" i="18" s="1"/>
  <c r="HG4411" i="18" s="1"/>
  <c r="HG4412" i="18" s="1"/>
  <c r="HG4413" i="18" s="1"/>
  <c r="HG4414" i="18" s="1"/>
  <c r="HG4415" i="18" s="1"/>
  <c r="HG4416" i="18" s="1"/>
  <c r="HG4417" i="18" s="1"/>
  <c r="HG4418" i="18" s="1"/>
  <c r="HG4419" i="18" s="1"/>
  <c r="HG4420" i="18" s="1"/>
  <c r="HG4421" i="18" s="1"/>
  <c r="HG4422" i="18" s="1"/>
  <c r="HG4423" i="18" s="1"/>
  <c r="HG4424" i="18" s="1"/>
  <c r="HG4425" i="18" s="1"/>
  <c r="HG4426" i="18" s="1"/>
  <c r="HG4427" i="18" s="1"/>
  <c r="HG4428" i="18" s="1"/>
  <c r="HG4429" i="18" s="1"/>
  <c r="HG4430" i="18" s="1"/>
  <c r="HG4431" i="18" s="1"/>
  <c r="HG4432" i="18" s="1"/>
  <c r="HG4433" i="18" s="1"/>
  <c r="HG4434" i="18" s="1"/>
  <c r="HG4435" i="18" s="1"/>
  <c r="HG4436" i="18" s="1"/>
  <c r="HG4437" i="18" s="1"/>
  <c r="HG4438" i="18" s="1"/>
  <c r="HG4439" i="18" s="1"/>
  <c r="HG4440" i="18" s="1"/>
  <c r="HG4441" i="18" s="1"/>
  <c r="HG4442" i="18" s="1"/>
  <c r="HG4443" i="18" s="1"/>
  <c r="HG4444" i="18" s="1"/>
  <c r="HG4445" i="18" s="1"/>
  <c r="NI4850" i="18"/>
  <c r="NI4851" i="18" s="1"/>
  <c r="NI4852" i="18" s="1"/>
  <c r="NI4853" i="18" s="1"/>
  <c r="NI4854" i="18" s="1"/>
  <c r="NI4855" i="18" s="1"/>
  <c r="NI4856" i="18" s="1"/>
  <c r="NI4857" i="18" s="1"/>
  <c r="NI4858" i="18" s="1"/>
  <c r="NI4859" i="18" s="1"/>
  <c r="NI4860" i="18" s="1"/>
  <c r="NI4861" i="18" s="1"/>
  <c r="NI4862" i="18" s="1"/>
  <c r="NI4863" i="18" s="1"/>
  <c r="NI4864" i="18" s="1"/>
  <c r="NI4865" i="18" s="1"/>
  <c r="NI4866" i="18" s="1"/>
  <c r="NI4867" i="18" s="1"/>
  <c r="NI4868" i="18" s="1"/>
  <c r="NI4869" i="18" s="1"/>
  <c r="NI4870" i="18" s="1"/>
  <c r="NI4871" i="18" s="1"/>
  <c r="NI4872" i="18" s="1"/>
  <c r="NI4873" i="18" s="1"/>
  <c r="NI4874" i="18" s="1"/>
  <c r="NI4875" i="18" s="1"/>
  <c r="NI4876" i="18" s="1"/>
  <c r="NI4877" i="18" s="1"/>
  <c r="NI4878" i="18" s="1"/>
  <c r="NI4879" i="18" s="1"/>
  <c r="NI4880" i="18" s="1"/>
  <c r="NI4881" i="18" s="1"/>
  <c r="NI4882" i="18" s="1"/>
  <c r="NI4883" i="18" s="1"/>
  <c r="NI4884" i="18" s="1"/>
  <c r="NI4885" i="18" s="1"/>
  <c r="NI4886" i="18" s="1"/>
  <c r="NI4887" i="18" s="1"/>
  <c r="NI4888" i="18" s="1"/>
  <c r="NI4889" i="18" s="1"/>
  <c r="NI4890" i="18" s="1"/>
  <c r="NI4891" i="18" s="1"/>
  <c r="NI4892" i="18" s="1"/>
  <c r="NI4893" i="18" s="1"/>
  <c r="NI4894" i="18" s="1"/>
  <c r="NI4895" i="18" s="1"/>
  <c r="NI4896" i="18" s="1"/>
  <c r="NI4897" i="18" s="1"/>
  <c r="NI4898" i="18" s="1"/>
  <c r="NI4899" i="18" s="1"/>
  <c r="NI4900" i="18" s="1"/>
  <c r="NI4901" i="18" s="1"/>
  <c r="NI4902" i="18" s="1"/>
  <c r="NI4903" i="18" s="1"/>
  <c r="NI4904" i="18" s="1"/>
  <c r="NI4905" i="18" s="1"/>
  <c r="NI4906" i="18" s="1"/>
  <c r="NI4907" i="18" s="1"/>
  <c r="NI4908" i="18" s="1"/>
  <c r="NI4909" i="18" s="1"/>
  <c r="NI4910" i="18" s="1"/>
  <c r="NI4911" i="18" s="1"/>
  <c r="NI4912" i="18" s="1"/>
  <c r="NI4913" i="18" s="1"/>
  <c r="NI4914" i="18" s="1"/>
  <c r="NI4915" i="18" s="1"/>
  <c r="NI4916" i="18" s="1"/>
  <c r="NI4917" i="18" s="1"/>
  <c r="NI4918" i="18" s="1"/>
  <c r="NI4919" i="18" s="1"/>
  <c r="NI4920" i="18" s="1"/>
  <c r="NI4921" i="18" s="1"/>
  <c r="NI4922" i="18" s="1"/>
  <c r="NI4923" i="18" s="1"/>
  <c r="NI4924" i="18" s="1"/>
  <c r="NI4925" i="18" s="1"/>
  <c r="NI4926" i="18" s="1"/>
  <c r="NI4927" i="18" s="1"/>
  <c r="NI4928" i="18" s="1"/>
  <c r="NI4929" i="18" s="1"/>
  <c r="NI4930" i="18" s="1"/>
  <c r="NI4931" i="18" s="1"/>
  <c r="NI4932" i="18" s="1"/>
  <c r="NI4933" i="18" s="1"/>
  <c r="NI4934" i="18" s="1"/>
  <c r="NI4935" i="18" s="1"/>
  <c r="NI4936" i="18" s="1"/>
  <c r="NI4937" i="18" s="1"/>
  <c r="NI4938" i="18" s="1"/>
  <c r="NI4939" i="18" s="1"/>
  <c r="NI4940" i="18" s="1"/>
  <c r="NI4941" i="18" s="1"/>
  <c r="NI4942" i="18" s="1"/>
  <c r="NI4943" i="18" s="1"/>
  <c r="NI4944" i="18" s="1"/>
  <c r="NI4945" i="18" s="1"/>
  <c r="NI4946" i="18" s="1"/>
  <c r="NI4947" i="18" s="1"/>
  <c r="NI4948" i="18" s="1"/>
  <c r="NI4949" i="18" s="1"/>
  <c r="NI4950" i="18" s="1"/>
  <c r="NI4951" i="18" s="1"/>
  <c r="NI4952" i="18" s="1"/>
  <c r="NI4953" i="18" s="1"/>
  <c r="NI4954" i="18" s="1"/>
  <c r="NI4955" i="18" s="1"/>
  <c r="NI4956" i="18" s="1"/>
  <c r="NI4957" i="18" s="1"/>
  <c r="NI4958" i="18" s="1"/>
  <c r="NI4959" i="18" s="1"/>
  <c r="NI4960" i="18" s="1"/>
  <c r="NI4961" i="18" s="1"/>
  <c r="NI4962" i="18" s="1"/>
  <c r="NI4963" i="18" s="1"/>
  <c r="NI4964" i="18" s="1"/>
  <c r="NI4965" i="18" s="1"/>
  <c r="NI4966" i="18" s="1"/>
  <c r="NI4967" i="18" s="1"/>
  <c r="NI4968" i="18" s="1"/>
  <c r="NI4969" i="18" s="1"/>
  <c r="NI4970" i="18" s="1"/>
  <c r="NI4971" i="18" s="1"/>
  <c r="NI4972" i="18" s="1"/>
  <c r="NI4973" i="18" s="1"/>
  <c r="NI4974" i="18" s="1"/>
  <c r="NI4975" i="18" s="1"/>
  <c r="NI4976" i="18" s="1"/>
  <c r="NI4977" i="18" s="1"/>
  <c r="NI4978" i="18" s="1"/>
  <c r="NI4979" i="18" s="1"/>
  <c r="NI4980" i="18" s="1"/>
  <c r="NI4981" i="18" s="1"/>
  <c r="NI4982" i="18" s="1"/>
  <c r="NI4983" i="18" s="1"/>
  <c r="NI4984" i="18" s="1"/>
  <c r="NI4985" i="18" s="1"/>
  <c r="NI4986" i="18" s="1"/>
  <c r="NI4987" i="18" s="1"/>
  <c r="NI4988" i="18" s="1"/>
  <c r="NI4989" i="18" s="1"/>
  <c r="NI4990" i="18" s="1"/>
  <c r="NI4991" i="18" s="1"/>
  <c r="NI4992" i="18" s="1"/>
  <c r="NI4993" i="18" s="1"/>
  <c r="NI4994" i="18" s="1"/>
  <c r="NI4995" i="18" s="1"/>
  <c r="NI4996" i="18" s="1"/>
  <c r="NI4997" i="18" s="1"/>
  <c r="NI4998" i="18" s="1"/>
  <c r="NI4999" i="18" s="1"/>
  <c r="NI5000" i="18" s="1"/>
  <c r="NI5001" i="18" s="1"/>
  <c r="NI5002" i="18" s="1"/>
  <c r="NI5003" i="18" s="1"/>
  <c r="NI5004" i="18" s="1"/>
  <c r="NI5005" i="18" s="1"/>
  <c r="NI5006" i="18" s="1"/>
  <c r="NI5007" i="18" s="1"/>
  <c r="NI5008" i="18" s="1"/>
  <c r="NI5009" i="18" s="1"/>
  <c r="NI5010" i="18" s="1"/>
  <c r="NI5011" i="18" s="1"/>
  <c r="NI5012" i="18" s="1"/>
  <c r="NI5013" i="18" s="1"/>
  <c r="NI5014" i="18" s="1"/>
  <c r="NI5015" i="18" s="1"/>
  <c r="NI5016" i="18" s="1"/>
  <c r="NI5017" i="18" s="1"/>
  <c r="NI5018" i="18" s="1"/>
  <c r="NI5019" i="18" s="1"/>
  <c r="NI5020" i="18" s="1"/>
  <c r="NI5021" i="18" s="1"/>
  <c r="NI5022" i="18" s="1"/>
  <c r="NI5023" i="18" s="1"/>
  <c r="NI5024" i="18" s="1"/>
  <c r="NI5025" i="18" s="1"/>
  <c r="NI5026" i="18" s="1"/>
  <c r="NI5027" i="18" s="1"/>
  <c r="NI5028" i="18" s="1"/>
  <c r="NI5029" i="18" s="1"/>
  <c r="NI5030" i="18" s="1"/>
  <c r="NI5031" i="18" s="1"/>
  <c r="NI5032" i="18" s="1"/>
  <c r="NI5033" i="18" s="1"/>
  <c r="NI5034" i="18" s="1"/>
  <c r="NI5035" i="18" s="1"/>
  <c r="NI5036" i="18" s="1"/>
  <c r="NI5037" i="18" s="1"/>
  <c r="NI5038" i="18" s="1"/>
  <c r="NI5039" i="18" s="1"/>
  <c r="NI5040" i="18" s="1"/>
  <c r="NI5041" i="18" s="1"/>
  <c r="NI5042" i="18" s="1"/>
  <c r="NI5043" i="18" s="1"/>
  <c r="NI5044" i="18" s="1"/>
  <c r="CJ4850" i="18"/>
  <c r="CJ4851" i="18" s="1"/>
  <c r="CJ4852" i="18" s="1"/>
  <c r="CJ4853" i="18" s="1"/>
  <c r="CJ4854" i="18" s="1"/>
  <c r="CJ4855" i="18" s="1"/>
  <c r="CJ4856" i="18" s="1"/>
  <c r="CJ4857" i="18" s="1"/>
  <c r="CJ4858" i="18" s="1"/>
  <c r="CJ4859" i="18" s="1"/>
  <c r="CJ4860" i="18" s="1"/>
  <c r="CJ4861" i="18" s="1"/>
  <c r="CJ4862" i="18" s="1"/>
  <c r="CJ4863" i="18" s="1"/>
  <c r="CJ4864" i="18" s="1"/>
  <c r="CJ4865" i="18" s="1"/>
  <c r="CJ4866" i="18" s="1"/>
  <c r="CJ4867" i="18" s="1"/>
  <c r="CJ4868" i="18" s="1"/>
  <c r="CJ4869" i="18" s="1"/>
  <c r="CJ4870" i="18" s="1"/>
  <c r="CJ4871" i="18" s="1"/>
  <c r="CJ4872" i="18" s="1"/>
  <c r="CJ4873" i="18" s="1"/>
  <c r="CJ4874" i="18" s="1"/>
  <c r="CJ4875" i="18" s="1"/>
  <c r="CJ4876" i="18" s="1"/>
  <c r="CJ4877" i="18" s="1"/>
  <c r="CJ4878" i="18" s="1"/>
  <c r="CJ4879" i="18" s="1"/>
  <c r="CJ4880" i="18" s="1"/>
  <c r="CJ4881" i="18" s="1"/>
  <c r="CJ4882" i="18" s="1"/>
  <c r="CJ4883" i="18" s="1"/>
  <c r="CJ4884" i="18" s="1"/>
  <c r="CJ4885" i="18" s="1"/>
  <c r="CJ4886" i="18" s="1"/>
  <c r="CJ4887" i="18" s="1"/>
  <c r="CJ4888" i="18" s="1"/>
  <c r="CJ4889" i="18" s="1"/>
  <c r="CJ4890" i="18" s="1"/>
  <c r="CJ4891" i="18" s="1"/>
  <c r="CJ4892" i="18" s="1"/>
  <c r="CJ4893" i="18" s="1"/>
  <c r="CJ4894" i="18" s="1"/>
  <c r="CJ4895" i="18" s="1"/>
  <c r="CJ4896" i="18" s="1"/>
  <c r="CJ4897" i="18" s="1"/>
  <c r="CJ4898" i="18" s="1"/>
  <c r="CJ4899" i="18" s="1"/>
  <c r="CJ4900" i="18" s="1"/>
  <c r="CJ4901" i="18" s="1"/>
  <c r="CJ4902" i="18" s="1"/>
  <c r="CJ4903" i="18" s="1"/>
  <c r="CJ4904" i="18" s="1"/>
  <c r="CJ4905" i="18" s="1"/>
  <c r="CJ4906" i="18" s="1"/>
  <c r="CJ4907" i="18" s="1"/>
  <c r="CJ4908" i="18" s="1"/>
  <c r="CJ4909" i="18" s="1"/>
  <c r="CJ4910" i="18" s="1"/>
  <c r="CJ4911" i="18" s="1"/>
  <c r="CJ4912" i="18" s="1"/>
  <c r="CJ4913" i="18" s="1"/>
  <c r="CJ4914" i="18" s="1"/>
  <c r="CJ4915" i="18" s="1"/>
  <c r="CJ4916" i="18" s="1"/>
  <c r="CJ4917" i="18" s="1"/>
  <c r="CJ4918" i="18" s="1"/>
  <c r="CJ4919" i="18" s="1"/>
  <c r="CJ4920" i="18" s="1"/>
  <c r="CJ4921" i="18" s="1"/>
  <c r="CJ4922" i="18" s="1"/>
  <c r="CJ4923" i="18" s="1"/>
  <c r="CJ4924" i="18" s="1"/>
  <c r="CJ4925" i="18" s="1"/>
  <c r="CJ4926" i="18" s="1"/>
  <c r="CJ4927" i="18" s="1"/>
  <c r="CJ4928" i="18" s="1"/>
  <c r="CJ4929" i="18" s="1"/>
  <c r="CJ4930" i="18" s="1"/>
  <c r="CJ4931" i="18" s="1"/>
  <c r="CJ4932" i="18" s="1"/>
  <c r="CJ4933" i="18" s="1"/>
  <c r="CJ4934" i="18" s="1"/>
  <c r="CJ4935" i="18" s="1"/>
  <c r="CJ4936" i="18" s="1"/>
  <c r="CJ4937" i="18" s="1"/>
  <c r="CJ4938" i="18" s="1"/>
  <c r="CJ4939" i="18" s="1"/>
  <c r="CJ4940" i="18" s="1"/>
  <c r="CJ4941" i="18" s="1"/>
  <c r="CJ4942" i="18" s="1"/>
  <c r="CJ4943" i="18" s="1"/>
  <c r="CJ4944" i="18" s="1"/>
  <c r="CJ4945" i="18" s="1"/>
  <c r="CJ4946" i="18" s="1"/>
  <c r="CJ4947" i="18" s="1"/>
  <c r="CJ4948" i="18" s="1"/>
  <c r="CJ4949" i="18" s="1"/>
  <c r="CJ4950" i="18" s="1"/>
  <c r="CJ4951" i="18" s="1"/>
  <c r="CJ4952" i="18" s="1"/>
  <c r="CJ4953" i="18" s="1"/>
  <c r="CJ4954" i="18" s="1"/>
  <c r="CJ4955" i="18" s="1"/>
  <c r="CJ4956" i="18" s="1"/>
  <c r="CJ4957" i="18" s="1"/>
  <c r="CJ4958" i="18" s="1"/>
  <c r="CJ4959" i="18" s="1"/>
  <c r="CJ4960" i="18" s="1"/>
  <c r="CJ4961" i="18" s="1"/>
  <c r="CJ4962" i="18" s="1"/>
  <c r="CJ4963" i="18" s="1"/>
  <c r="CJ4964" i="18" s="1"/>
  <c r="CJ4965" i="18" s="1"/>
  <c r="CJ4966" i="18" s="1"/>
  <c r="CJ4967" i="18" s="1"/>
  <c r="CJ4968" i="18" s="1"/>
  <c r="CJ4969" i="18" s="1"/>
  <c r="CJ4970" i="18" s="1"/>
  <c r="CJ4971" i="18" s="1"/>
  <c r="CJ4972" i="18" s="1"/>
  <c r="CJ4973" i="18" s="1"/>
  <c r="CJ4974" i="18" s="1"/>
  <c r="CJ4975" i="18" s="1"/>
  <c r="CJ4976" i="18" s="1"/>
  <c r="CJ4977" i="18" s="1"/>
  <c r="CJ4978" i="18" s="1"/>
  <c r="CJ4979" i="18" s="1"/>
  <c r="CJ4980" i="18" s="1"/>
  <c r="CJ4981" i="18" s="1"/>
  <c r="CJ4982" i="18" s="1"/>
  <c r="CJ4983" i="18" s="1"/>
  <c r="CJ4984" i="18" s="1"/>
  <c r="CJ4985" i="18" s="1"/>
  <c r="CJ4986" i="18" s="1"/>
  <c r="CJ4987" i="18" s="1"/>
  <c r="CJ4988" i="18" s="1"/>
  <c r="CJ4989" i="18" s="1"/>
  <c r="CJ4990" i="18" s="1"/>
  <c r="CJ4991" i="18" s="1"/>
  <c r="CJ4992" i="18" s="1"/>
  <c r="CJ4993" i="18" s="1"/>
  <c r="CJ4994" i="18" s="1"/>
  <c r="CJ4995" i="18" s="1"/>
  <c r="CJ4996" i="18" s="1"/>
  <c r="CJ4997" i="18" s="1"/>
  <c r="CJ4998" i="18" s="1"/>
  <c r="CJ4999" i="18" s="1"/>
  <c r="CJ5000" i="18" s="1"/>
  <c r="CJ5001" i="18" s="1"/>
  <c r="CJ5002" i="18" s="1"/>
  <c r="CJ5003" i="18" s="1"/>
  <c r="CJ5004" i="18" s="1"/>
  <c r="CJ5005" i="18" s="1"/>
  <c r="CJ5006" i="18" s="1"/>
  <c r="CJ5007" i="18" s="1"/>
  <c r="CJ5008" i="18" s="1"/>
  <c r="CJ5009" i="18" s="1"/>
  <c r="CJ5010" i="18" s="1"/>
  <c r="CJ5011" i="18" s="1"/>
  <c r="CJ5012" i="18" s="1"/>
  <c r="CJ5013" i="18" s="1"/>
  <c r="CJ5014" i="18" s="1"/>
  <c r="CJ5015" i="18" s="1"/>
  <c r="CJ5016" i="18" s="1"/>
  <c r="CJ5017" i="18" s="1"/>
  <c r="CJ5018" i="18" s="1"/>
  <c r="CJ5019" i="18" s="1"/>
  <c r="CJ5020" i="18" s="1"/>
  <c r="CJ5021" i="18" s="1"/>
  <c r="CJ5022" i="18" s="1"/>
  <c r="Z4431" i="18"/>
  <c r="Z4432" i="18" s="1"/>
  <c r="Z4433" i="18" s="1"/>
  <c r="Z4434" i="18" s="1"/>
  <c r="Z4435" i="18" s="1"/>
  <c r="Z4436" i="18" s="1"/>
  <c r="Z4437" i="18" s="1"/>
  <c r="Z4438" i="18" s="1"/>
  <c r="Z4439" i="18" s="1"/>
  <c r="Z4440" i="18" s="1"/>
  <c r="Z4441" i="18" s="1"/>
  <c r="Z4442" i="18" s="1"/>
  <c r="Z4443" i="18" s="1"/>
  <c r="Z4444" i="18" s="1"/>
  <c r="Z4445" i="18" s="1"/>
  <c r="Z4446" i="18" s="1"/>
  <c r="Z4447" i="18" s="1"/>
  <c r="Z4448" i="18" s="1"/>
  <c r="Z4449" i="18" s="1"/>
  <c r="Z4450" i="18" s="1"/>
  <c r="Z4451" i="18" s="1"/>
  <c r="Z4452" i="18" s="1"/>
  <c r="Z4453" i="18" s="1"/>
  <c r="Z4454" i="18" s="1"/>
  <c r="Z4455" i="18" s="1"/>
  <c r="Z4456" i="18" s="1"/>
  <c r="Z4457" i="18" s="1"/>
  <c r="Z4458" i="18" s="1"/>
  <c r="Z4459" i="18" s="1"/>
  <c r="Z4460" i="18" s="1"/>
  <c r="Z4461" i="18" s="1"/>
  <c r="Z4462" i="18" s="1"/>
  <c r="Z4463" i="18" s="1"/>
  <c r="Z4464" i="18" s="1"/>
  <c r="Z4465" i="18" s="1"/>
  <c r="Z4466" i="18" s="1"/>
  <c r="Z4467" i="18" s="1"/>
  <c r="Z4468" i="18" s="1"/>
  <c r="Z4469" i="18" s="1"/>
  <c r="Z4470" i="18" s="1"/>
  <c r="Z4471" i="18" s="1"/>
  <c r="Z4472" i="18" s="1"/>
  <c r="Z4473" i="18" s="1"/>
  <c r="Z4474" i="18" s="1"/>
  <c r="Z4475" i="18" s="1"/>
  <c r="Z4476" i="18" s="1"/>
  <c r="Z4477" i="18" s="1"/>
  <c r="Z4478" i="18" s="1"/>
  <c r="Z4479" i="18" s="1"/>
  <c r="Z4480" i="18" s="1"/>
  <c r="Z4481" i="18" s="1"/>
  <c r="Z4482" i="18" s="1"/>
  <c r="Z4483" i="18" s="1"/>
  <c r="Z4484" i="18" s="1"/>
  <c r="Z4485" i="18" s="1"/>
  <c r="Z4486" i="18" s="1"/>
  <c r="Z4487" i="18" s="1"/>
  <c r="Z4488" i="18" s="1"/>
  <c r="Z4489" i="18" s="1"/>
  <c r="Z4490" i="18" s="1"/>
  <c r="Z4491" i="18" s="1"/>
  <c r="Z4492" i="18" s="1"/>
  <c r="Z4493" i="18" s="1"/>
  <c r="Z4494" i="18" s="1"/>
  <c r="Z4495" i="18" s="1"/>
  <c r="Z4496" i="18" s="1"/>
  <c r="Z4497" i="18" s="1"/>
  <c r="Z4498" i="18" s="1"/>
  <c r="Z4499" i="18" s="1"/>
  <c r="Z4500" i="18" s="1"/>
  <c r="Z4501" i="18" s="1"/>
  <c r="Z4502" i="18" s="1"/>
  <c r="Z4503" i="18" s="1"/>
  <c r="Z4504" i="18" s="1"/>
  <c r="Z4505" i="18" s="1"/>
  <c r="Z4506" i="18" s="1"/>
  <c r="Z4507" i="18" s="1"/>
  <c r="Z4508" i="18" s="1"/>
  <c r="Z4509" i="18" s="1"/>
  <c r="Z4510" i="18" s="1"/>
  <c r="Z4511" i="18" s="1"/>
  <c r="Z4512" i="18" s="1"/>
  <c r="Z4513" i="18" s="1"/>
  <c r="Z4514" i="18" s="1"/>
  <c r="Z4515" i="18" s="1"/>
  <c r="Z4516" i="18" s="1"/>
  <c r="Z4517" i="18" s="1"/>
  <c r="Z4518" i="18" s="1"/>
  <c r="Z4519" i="18" s="1"/>
  <c r="Z4520" i="18" s="1"/>
  <c r="Z4521" i="18" s="1"/>
  <c r="Z4522" i="18" s="1"/>
  <c r="Z4523" i="18" s="1"/>
  <c r="Z4524" i="18" s="1"/>
  <c r="Z4525" i="18" s="1"/>
  <c r="Z4526" i="18" s="1"/>
  <c r="Z4527" i="18" s="1"/>
  <c r="Z4528" i="18" s="1"/>
  <c r="Z4529" i="18" s="1"/>
  <c r="Z4530" i="18" s="1"/>
  <c r="Z4531" i="18" s="1"/>
  <c r="Z4532" i="18" s="1"/>
  <c r="Z4533" i="18" s="1"/>
  <c r="Z4534" i="18" s="1"/>
  <c r="Z4535" i="18" s="1"/>
  <c r="Z4536" i="18" s="1"/>
  <c r="Z4537" i="18" s="1"/>
  <c r="Z4538" i="18" s="1"/>
  <c r="Z4539" i="18" s="1"/>
  <c r="Z4540" i="18" s="1"/>
  <c r="Z4541" i="18" s="1"/>
  <c r="Z4542" i="18" s="1"/>
  <c r="Z4543" i="18" s="1"/>
  <c r="Z4544" i="18" s="1"/>
  <c r="Z4545" i="18" s="1"/>
  <c r="Z4546" i="18" s="1"/>
  <c r="Z4547" i="18" s="1"/>
  <c r="Z4548" i="18" s="1"/>
  <c r="Z4549" i="18" s="1"/>
  <c r="Z4550" i="18" s="1"/>
  <c r="Z4551" i="18" s="1"/>
  <c r="Z4552" i="18" s="1"/>
  <c r="Z4553" i="18" s="1"/>
  <c r="Z4554" i="18" s="1"/>
  <c r="Z4555" i="18" s="1"/>
  <c r="Z4556" i="18" s="1"/>
  <c r="Z4557" i="18" s="1"/>
  <c r="Z4558" i="18" s="1"/>
  <c r="Z4559" i="18" s="1"/>
  <c r="Z4560" i="18" s="1"/>
  <c r="Z4561" i="18" s="1"/>
  <c r="Z4562" i="18" s="1"/>
  <c r="Z4563" i="18" s="1"/>
  <c r="Z4564" i="18" s="1"/>
  <c r="Z4565" i="18" s="1"/>
  <c r="Z4566" i="18" s="1"/>
  <c r="Z4567" i="18" s="1"/>
  <c r="Z4568" i="18" s="1"/>
  <c r="Z4569" i="18" s="1"/>
  <c r="Z4570" i="18" s="1"/>
  <c r="Z4571" i="18" s="1"/>
  <c r="Z4572" i="18" s="1"/>
  <c r="Z4573" i="18" s="1"/>
  <c r="Z4574" i="18" s="1"/>
  <c r="Z4575" i="18" s="1"/>
  <c r="Z4576" i="18" s="1"/>
  <c r="Z4577" i="18" s="1"/>
  <c r="Z4578" i="18" s="1"/>
  <c r="Z4579" i="18" s="1"/>
  <c r="Z4580" i="18" s="1"/>
  <c r="Z4581" i="18" s="1"/>
  <c r="FE4431" i="18"/>
  <c r="FE4432" i="18" s="1"/>
  <c r="FE4433" i="18" s="1"/>
  <c r="FE4434" i="18" s="1"/>
  <c r="FE4435" i="18" s="1"/>
  <c r="FE4436" i="18" s="1"/>
  <c r="FE4437" i="18" s="1"/>
  <c r="FE4438" i="18" s="1"/>
  <c r="FE4439" i="18" s="1"/>
  <c r="FE4440" i="18" s="1"/>
  <c r="FE4441" i="18" s="1"/>
  <c r="FE4442" i="18" s="1"/>
  <c r="FE4443" i="18" s="1"/>
  <c r="FE4444" i="18" s="1"/>
  <c r="FE4445" i="18" s="1"/>
  <c r="FE4446" i="18" s="1"/>
  <c r="FE4447" i="18" s="1"/>
  <c r="FE4448" i="18" s="1"/>
  <c r="FE4449" i="18" s="1"/>
  <c r="FE4450" i="18" s="1"/>
  <c r="FE4451" i="18" s="1"/>
  <c r="FE4452" i="18" s="1"/>
  <c r="FE4453" i="18" s="1"/>
  <c r="FE4454" i="18" s="1"/>
  <c r="FE4455" i="18" s="1"/>
  <c r="FE4456" i="18" s="1"/>
  <c r="FE4457" i="18" s="1"/>
  <c r="FE4458" i="18" s="1"/>
  <c r="FE4459" i="18" s="1"/>
  <c r="FE4460" i="18" s="1"/>
  <c r="FE4461" i="18" s="1"/>
  <c r="FE4462" i="18" s="1"/>
  <c r="FE4463" i="18" s="1"/>
  <c r="FE4464" i="18" s="1"/>
  <c r="FE4465" i="18" s="1"/>
  <c r="FE4466" i="18" s="1"/>
  <c r="FE4467" i="18" s="1"/>
  <c r="FE4468" i="18" s="1"/>
  <c r="FE4469" i="18" s="1"/>
  <c r="FE4470" i="18" s="1"/>
  <c r="FE4471" i="18" s="1"/>
  <c r="FE4472" i="18" s="1"/>
  <c r="FE4473" i="18" s="1"/>
  <c r="FE4474" i="18" s="1"/>
  <c r="FE4475" i="18" s="1"/>
  <c r="FE4476" i="18" s="1"/>
  <c r="FE4477" i="18" s="1"/>
  <c r="FE4478" i="18" s="1"/>
  <c r="FE4479" i="18" s="1"/>
  <c r="FE4480" i="18" s="1"/>
  <c r="FE4481" i="18" s="1"/>
  <c r="FE4482" i="18" s="1"/>
  <c r="FE4483" i="18" s="1"/>
  <c r="FE4484" i="18" s="1"/>
  <c r="FE4485" i="18" s="1"/>
  <c r="FE4486" i="18" s="1"/>
  <c r="FE4487" i="18" s="1"/>
  <c r="FE4488" i="18" s="1"/>
  <c r="FE4489" i="18" s="1"/>
  <c r="FE4490" i="18" s="1"/>
  <c r="FE4491" i="18" s="1"/>
  <c r="FE4492" i="18" s="1"/>
  <c r="FE4493" i="18" s="1"/>
  <c r="FE4494" i="18" s="1"/>
  <c r="FE4495" i="18" s="1"/>
  <c r="FE4496" i="18" s="1"/>
  <c r="FE4497" i="18" s="1"/>
  <c r="FE4498" i="18" s="1"/>
  <c r="FE4499" i="18" s="1"/>
  <c r="FE4500" i="18" s="1"/>
  <c r="FE4501" i="18" s="1"/>
  <c r="FE4502" i="18" s="1"/>
  <c r="FE4503" i="18" s="1"/>
  <c r="FE4504" i="18" s="1"/>
  <c r="FE4505" i="18" s="1"/>
  <c r="FE4506" i="18" s="1"/>
  <c r="FE4507" i="18" s="1"/>
  <c r="FE4508" i="18" s="1"/>
  <c r="FE4509" i="18" s="1"/>
  <c r="FE4510" i="18" s="1"/>
  <c r="FE4511" i="18" s="1"/>
  <c r="FE4512" i="18" s="1"/>
  <c r="FE4513" i="18" s="1"/>
  <c r="FE4514" i="18" s="1"/>
  <c r="FE4515" i="18" s="1"/>
  <c r="FE4516" i="18" s="1"/>
  <c r="FE4517" i="18" s="1"/>
  <c r="FE4518" i="18" s="1"/>
  <c r="FE4519" i="18" s="1"/>
  <c r="FE4520" i="18" s="1"/>
  <c r="FE4521" i="18" s="1"/>
  <c r="FE4522" i="18" s="1"/>
  <c r="FE4523" i="18" s="1"/>
  <c r="FE4524" i="18" s="1"/>
  <c r="FE4525" i="18" s="1"/>
  <c r="FE4526" i="18" s="1"/>
  <c r="FE4527" i="18" s="1"/>
  <c r="FE4528" i="18" s="1"/>
  <c r="FE4529" i="18" s="1"/>
  <c r="FE4530" i="18" s="1"/>
  <c r="FE4531" i="18" s="1"/>
  <c r="FE4532" i="18" s="1"/>
  <c r="FE4533" i="18" s="1"/>
  <c r="FE4534" i="18" s="1"/>
  <c r="FE4535" i="18" s="1"/>
  <c r="FE4536" i="18" s="1"/>
  <c r="FE4537" i="18" s="1"/>
  <c r="FE4538" i="18" s="1"/>
  <c r="FE4539" i="18" s="1"/>
  <c r="FE4540" i="18" s="1"/>
  <c r="FE4541" i="18" s="1"/>
  <c r="FE4542" i="18" s="1"/>
  <c r="FE4543" i="18" s="1"/>
  <c r="FE4544" i="18" s="1"/>
  <c r="FE4545" i="18" s="1"/>
  <c r="FE4546" i="18" s="1"/>
  <c r="FE4547" i="18" s="1"/>
  <c r="FE4548" i="18" s="1"/>
  <c r="FE4549" i="18" s="1"/>
  <c r="FE4550" i="18" s="1"/>
  <c r="FE4551" i="18" s="1"/>
  <c r="FE4552" i="18" s="1"/>
  <c r="FE4553" i="18" s="1"/>
  <c r="FE4554" i="18" s="1"/>
  <c r="FE4555" i="18" s="1"/>
  <c r="FE4556" i="18" s="1"/>
  <c r="FE4557" i="18" s="1"/>
  <c r="FE4558" i="18" s="1"/>
  <c r="FE4559" i="18" s="1"/>
  <c r="FE4560" i="18" s="1"/>
  <c r="FE4561" i="18" s="1"/>
  <c r="FE4562" i="18" s="1"/>
  <c r="FE4563" i="18" s="1"/>
  <c r="FE4564" i="18" s="1"/>
  <c r="FE4565" i="18" s="1"/>
  <c r="FE4566" i="18" s="1"/>
  <c r="FE4567" i="18" s="1"/>
  <c r="FE4568" i="18" s="1"/>
  <c r="FE4569" i="18" s="1"/>
  <c r="HK4498" i="18"/>
  <c r="HK4499" i="18" s="1"/>
  <c r="HK4500" i="18" s="1"/>
  <c r="HK4501" i="18" s="1"/>
  <c r="HK4502" i="18" s="1"/>
  <c r="HK4503" i="18" s="1"/>
  <c r="HK4504" i="18" s="1"/>
  <c r="HK4505" i="18" s="1"/>
  <c r="HK4506" i="18" s="1"/>
  <c r="HK4507" i="18" s="1"/>
  <c r="HK4508" i="18" s="1"/>
  <c r="HK4509" i="18" s="1"/>
  <c r="HK4510" i="18" s="1"/>
  <c r="HK4511" i="18" s="1"/>
  <c r="HK4512" i="18" s="1"/>
  <c r="HK4513" i="18" s="1"/>
  <c r="HK4514" i="18" s="1"/>
  <c r="HK4515" i="18" s="1"/>
  <c r="HK4516" i="18" s="1"/>
  <c r="HK4517" i="18" s="1"/>
  <c r="HK4518" i="18" s="1"/>
  <c r="HK4519" i="18" s="1"/>
  <c r="HK4520" i="18" s="1"/>
  <c r="HK4521" i="18" s="1"/>
  <c r="HK4522" i="18" s="1"/>
  <c r="HK4523" i="18" s="1"/>
  <c r="HK4524" i="18" s="1"/>
  <c r="HK4525" i="18" s="1"/>
  <c r="HK4526" i="18" s="1"/>
  <c r="HK4527" i="18" s="1"/>
  <c r="HK4528" i="18" s="1"/>
  <c r="HK4529" i="18" s="1"/>
  <c r="HK4530" i="18" s="1"/>
  <c r="HK4531" i="18" s="1"/>
  <c r="HK4532" i="18" s="1"/>
  <c r="HK4533" i="18" s="1"/>
  <c r="HK4534" i="18" s="1"/>
  <c r="HK4535" i="18" s="1"/>
  <c r="HK4536" i="18" s="1"/>
  <c r="HK4537" i="18" s="1"/>
  <c r="HK4538" i="18" s="1"/>
  <c r="HK4539" i="18" s="1"/>
  <c r="HK4540" i="18" s="1"/>
  <c r="HK4541" i="18" s="1"/>
  <c r="HK4542" i="18" s="1"/>
  <c r="HK4543" i="18" s="1"/>
  <c r="HK4544" i="18" s="1"/>
  <c r="HK4545" i="18" s="1"/>
  <c r="HK4546" i="18" s="1"/>
  <c r="HK4547" i="18" s="1"/>
  <c r="HK4548" i="18" s="1"/>
  <c r="HK4549" i="18" s="1"/>
  <c r="HK4550" i="18" s="1"/>
  <c r="HK4551" i="18" s="1"/>
  <c r="HK4552" i="18" s="1"/>
  <c r="HK4553" i="18" s="1"/>
  <c r="HK4554" i="18" s="1"/>
  <c r="HK4555" i="18" s="1"/>
  <c r="HK4556" i="18" s="1"/>
  <c r="HK4557" i="18" s="1"/>
  <c r="HK4558" i="18" s="1"/>
  <c r="HK4559" i="18" s="1"/>
  <c r="HK4560" i="18" s="1"/>
  <c r="HK4561" i="18" s="1"/>
  <c r="HK4562" i="18" s="1"/>
  <c r="HK4563" i="18" s="1"/>
  <c r="HK4564" i="18" s="1"/>
  <c r="HK4565" i="18" s="1"/>
  <c r="HK4566" i="18" s="1"/>
  <c r="HK4567" i="18" s="1"/>
  <c r="HK4568" i="18" s="1"/>
  <c r="HK4569" i="18" s="1"/>
  <c r="HK4570" i="18" s="1"/>
  <c r="HK4571" i="18" s="1"/>
  <c r="HK4572" i="18" s="1"/>
  <c r="HK4573" i="18" s="1"/>
  <c r="HK4574" i="18" s="1"/>
  <c r="HK4575" i="18" s="1"/>
  <c r="HK4576" i="18" s="1"/>
  <c r="HK4577" i="18" s="1"/>
  <c r="HK4578" i="18" s="1"/>
  <c r="HK4579" i="18" s="1"/>
  <c r="HK4580" i="18" s="1"/>
  <c r="HK4581" i="18" s="1"/>
  <c r="HK4582" i="18" s="1"/>
  <c r="HK4583" i="18" s="1"/>
  <c r="HK4584" i="18" s="1"/>
  <c r="HK4585" i="18" s="1"/>
  <c r="HK4586" i="18" s="1"/>
  <c r="HK4587" i="18" s="1"/>
  <c r="HK4588" i="18" s="1"/>
  <c r="HK4589" i="18" s="1"/>
  <c r="HK4590" i="18" s="1"/>
  <c r="HK4591" i="18" s="1"/>
  <c r="HK4592" i="18" s="1"/>
  <c r="HK4593" i="18" s="1"/>
  <c r="HK4594" i="18" s="1"/>
  <c r="HK4595" i="18" s="1"/>
  <c r="HK4596" i="18" s="1"/>
  <c r="HK4597" i="18" s="1"/>
  <c r="HK4598" i="18" s="1"/>
  <c r="HK4599" i="18" s="1"/>
  <c r="HK4600" i="18" s="1"/>
  <c r="HK4601" i="18" s="1"/>
  <c r="HK4602" i="18" s="1"/>
  <c r="HK4603" i="18" s="1"/>
  <c r="HK4604" i="18" s="1"/>
  <c r="HK4605" i="18" s="1"/>
  <c r="HK4606" i="18" s="1"/>
  <c r="HK4607" i="18" s="1"/>
  <c r="HK4608" i="18" s="1"/>
  <c r="HK4609" i="18" s="1"/>
  <c r="HK4610" i="18" s="1"/>
  <c r="HK4611" i="18" s="1"/>
  <c r="HK4612" i="18" s="1"/>
  <c r="HK4613" i="18" s="1"/>
  <c r="HK4614" i="18" s="1"/>
  <c r="HK4615" i="18" s="1"/>
  <c r="HK4616" i="18" s="1"/>
  <c r="LY4498" i="18"/>
  <c r="LY4499" i="18" s="1"/>
  <c r="LY4500" i="18" s="1"/>
  <c r="LY4501" i="18" s="1"/>
  <c r="LY4502" i="18" s="1"/>
  <c r="LY4503" i="18" s="1"/>
  <c r="LY4504" i="18" s="1"/>
  <c r="LY4505" i="18" s="1"/>
  <c r="LY4506" i="18" s="1"/>
  <c r="LY4507" i="18" s="1"/>
  <c r="LY4508" i="18" s="1"/>
  <c r="LY4509" i="18" s="1"/>
  <c r="LY4510" i="18" s="1"/>
  <c r="LY4511" i="18" s="1"/>
  <c r="LY4512" i="18" s="1"/>
  <c r="LY4513" i="18" s="1"/>
  <c r="LY4514" i="18" s="1"/>
  <c r="LY4515" i="18" s="1"/>
  <c r="LY4516" i="18" s="1"/>
  <c r="LY4517" i="18" s="1"/>
  <c r="LY4518" i="18" s="1"/>
  <c r="LY4519" i="18" s="1"/>
  <c r="LY4520" i="18" s="1"/>
  <c r="LY4521" i="18" s="1"/>
  <c r="LY4522" i="18" s="1"/>
  <c r="LY4523" i="18" s="1"/>
  <c r="LY4524" i="18" s="1"/>
  <c r="LY4525" i="18" s="1"/>
  <c r="LY4526" i="18" s="1"/>
  <c r="LY4527" i="18" s="1"/>
  <c r="LY4528" i="18" s="1"/>
  <c r="LY4529" i="18" s="1"/>
  <c r="LY4530" i="18" s="1"/>
  <c r="LY4531" i="18" s="1"/>
  <c r="LY4532" i="18" s="1"/>
  <c r="LY4533" i="18" s="1"/>
  <c r="LY4534" i="18" s="1"/>
  <c r="LY4535" i="18" s="1"/>
  <c r="LY4536" i="18" s="1"/>
  <c r="LY4537" i="18" s="1"/>
  <c r="LY4538" i="18" s="1"/>
  <c r="LY4539" i="18" s="1"/>
  <c r="LY4540" i="18" s="1"/>
  <c r="LY4541" i="18" s="1"/>
  <c r="LY4542" i="18" s="1"/>
  <c r="LY4543" i="18" s="1"/>
  <c r="LY4544" i="18" s="1"/>
  <c r="LY4545" i="18" s="1"/>
  <c r="LY4546" i="18" s="1"/>
  <c r="LY4547" i="18" s="1"/>
  <c r="LY4548" i="18" s="1"/>
  <c r="LY4549" i="18" s="1"/>
  <c r="LY4550" i="18" s="1"/>
  <c r="LY4551" i="18" s="1"/>
  <c r="LY4552" i="18" s="1"/>
  <c r="LY4553" i="18" s="1"/>
  <c r="LY4554" i="18" s="1"/>
  <c r="LY4555" i="18" s="1"/>
  <c r="LY4556" i="18" s="1"/>
  <c r="LY4557" i="18" s="1"/>
  <c r="LY4558" i="18" s="1"/>
  <c r="LY4559" i="18" s="1"/>
  <c r="LY4560" i="18" s="1"/>
  <c r="LY4561" i="18" s="1"/>
  <c r="LY4562" i="18" s="1"/>
  <c r="LY4563" i="18" s="1"/>
  <c r="LY4564" i="18" s="1"/>
  <c r="LY4565" i="18" s="1"/>
  <c r="LY4566" i="18" s="1"/>
  <c r="LY4567" i="18" s="1"/>
  <c r="MI4592" i="18"/>
  <c r="MI4593" i="18" s="1"/>
  <c r="MI4594" i="18" s="1"/>
  <c r="MI4595" i="18" s="1"/>
  <c r="MI4596" i="18" s="1"/>
  <c r="MI4597" i="18" s="1"/>
  <c r="MI4598" i="18" s="1"/>
  <c r="MI4599" i="18" s="1"/>
  <c r="MI4600" i="18" s="1"/>
  <c r="MI4601" i="18" s="1"/>
  <c r="MI4602" i="18" s="1"/>
  <c r="MI4603" i="18" s="1"/>
  <c r="MI4604" i="18" s="1"/>
  <c r="MI4605" i="18" s="1"/>
  <c r="MI4606" i="18" s="1"/>
  <c r="MI4607" i="18" s="1"/>
  <c r="MI4608" i="18" s="1"/>
  <c r="MI4609" i="18" s="1"/>
  <c r="MI4610" i="18" s="1"/>
  <c r="MI4611" i="18" s="1"/>
  <c r="MI4612" i="18" s="1"/>
  <c r="MI4613" i="18" s="1"/>
  <c r="MI4614" i="18" s="1"/>
  <c r="MI4615" i="18" s="1"/>
  <c r="MI4616" i="18" s="1"/>
  <c r="MI4617" i="18" s="1"/>
  <c r="MI4618" i="18" s="1"/>
  <c r="MI4619" i="18" s="1"/>
  <c r="MI4620" i="18" s="1"/>
  <c r="MI4621" i="18" s="1"/>
  <c r="MI4622" i="18" s="1"/>
  <c r="MI4623" i="18" s="1"/>
  <c r="MI4624" i="18" s="1"/>
  <c r="MI4625" i="18" s="1"/>
  <c r="MI4626" i="18" s="1"/>
  <c r="MI4627" i="18" s="1"/>
  <c r="MI4628" i="18" s="1"/>
  <c r="MI4629" i="18" s="1"/>
  <c r="MI4630" i="18" s="1"/>
  <c r="MI4631" i="18" s="1"/>
  <c r="MI4632" i="18" s="1"/>
  <c r="MI4633" i="18" s="1"/>
  <c r="MI4634" i="18" s="1"/>
  <c r="MI4635" i="18" s="1"/>
  <c r="MI4636" i="18" s="1"/>
  <c r="MI4637" i="18" s="1"/>
  <c r="MI4638" i="18" s="1"/>
  <c r="MI4639" i="18" s="1"/>
  <c r="MI4640" i="18" s="1"/>
  <c r="MI4641" i="18" s="1"/>
  <c r="MI4642" i="18" s="1"/>
  <c r="MI4643" i="18" s="1"/>
  <c r="MI4644" i="18" s="1"/>
  <c r="MI4645" i="18" s="1"/>
  <c r="MI4646" i="18" s="1"/>
  <c r="MI4647" i="18" s="1"/>
  <c r="MI4648" i="18" s="1"/>
  <c r="MI4649" i="18" s="1"/>
  <c r="MI4650" i="18" s="1"/>
  <c r="MI4651" i="18" s="1"/>
  <c r="MI4652" i="18" s="1"/>
  <c r="MI4653" i="18" s="1"/>
  <c r="MI4654" i="18" s="1"/>
  <c r="MI4655" i="18" s="1"/>
  <c r="MI4656" i="18" s="1"/>
  <c r="MI4657" i="18" s="1"/>
  <c r="MI4658" i="18" s="1"/>
  <c r="MI4659" i="18" s="1"/>
  <c r="MI4660" i="18" s="1"/>
  <c r="MI4661" i="18" s="1"/>
  <c r="MI4662" i="18" s="1"/>
  <c r="MI4663" i="18" s="1"/>
  <c r="MI4664" i="18" s="1"/>
  <c r="MI4665" i="18" s="1"/>
  <c r="MI4666" i="18" s="1"/>
  <c r="MI4667" i="18" s="1"/>
  <c r="MI4668" i="18" s="1"/>
  <c r="MI4669" i="18" s="1"/>
  <c r="MI4670" i="18" s="1"/>
  <c r="MI4671" i="18" s="1"/>
  <c r="MI4672" i="18" s="1"/>
  <c r="MI4673" i="18" s="1"/>
  <c r="MI4674" i="18" s="1"/>
  <c r="MI4675" i="18" s="1"/>
  <c r="MI4676" i="18" s="1"/>
  <c r="MI4677" i="18" s="1"/>
  <c r="MI4678" i="18" s="1"/>
  <c r="MI4679" i="18" s="1"/>
  <c r="MI4680" i="18" s="1"/>
  <c r="MI4681" i="18" s="1"/>
  <c r="MI4682" i="18" s="1"/>
  <c r="MI4683" i="18" s="1"/>
  <c r="MI4684" i="18" s="1"/>
  <c r="MI4685" i="18" s="1"/>
  <c r="MI4686" i="18" s="1"/>
  <c r="MI4687" i="18" s="1"/>
  <c r="MI4688" i="18" s="1"/>
  <c r="MI4689" i="18" s="1"/>
  <c r="MI4690" i="18" s="1"/>
  <c r="MI4691" i="18" s="1"/>
  <c r="MI4692" i="18" s="1"/>
  <c r="MI4693" i="18" s="1"/>
  <c r="MI4694" i="18" s="1"/>
  <c r="MI4695" i="18" s="1"/>
  <c r="MI4696" i="18" s="1"/>
  <c r="MI4697" i="18" s="1"/>
  <c r="MI4698" i="18" s="1"/>
  <c r="MI4699" i="18" s="1"/>
  <c r="MI4700" i="18" s="1"/>
  <c r="MI4701" i="18" s="1"/>
  <c r="MI4702" i="18" s="1"/>
  <c r="MI4703" i="18" s="1"/>
  <c r="MI4704" i="18" s="1"/>
  <c r="MI4705" i="18" s="1"/>
  <c r="MI4706" i="18" s="1"/>
  <c r="MI4707" i="18" s="1"/>
  <c r="MI4708" i="18" s="1"/>
  <c r="MI4709" i="18" s="1"/>
  <c r="MI4710" i="18" s="1"/>
  <c r="MI4711" i="18" s="1"/>
  <c r="MI4712" i="18" s="1"/>
  <c r="MI4713" i="18" s="1"/>
  <c r="MI4714" i="18" s="1"/>
  <c r="MI4715" i="18" s="1"/>
  <c r="MI4716" i="18" s="1"/>
  <c r="MI4717" i="18" s="1"/>
  <c r="MI4718" i="18" s="1"/>
  <c r="MI4719" i="18" s="1"/>
  <c r="MI4720" i="18" s="1"/>
  <c r="MI4721" i="18" s="1"/>
  <c r="MI4722" i="18" s="1"/>
  <c r="MI4723" i="18" s="1"/>
  <c r="MI4724" i="18" s="1"/>
  <c r="MI4725" i="18" s="1"/>
  <c r="MI4726" i="18" s="1"/>
  <c r="MI4727" i="18" s="1"/>
  <c r="MI4728" i="18" s="1"/>
  <c r="MI4729" i="18" s="1"/>
  <c r="MI4730" i="18" s="1"/>
  <c r="MI4731" i="18" s="1"/>
  <c r="MI4732" i="18" s="1"/>
  <c r="MI4733" i="18" s="1"/>
  <c r="MI4734" i="18" s="1"/>
  <c r="MI4735" i="18" s="1"/>
  <c r="MI4736" i="18" s="1"/>
  <c r="MI4737" i="18" s="1"/>
  <c r="MI4738" i="18" s="1"/>
  <c r="MI4739" i="18" s="1"/>
  <c r="MI4740" i="18" s="1"/>
  <c r="MI4741" i="18" s="1"/>
  <c r="MI4742" i="18" s="1"/>
  <c r="MI4743" i="18" s="1"/>
  <c r="MI4744" i="18" s="1"/>
  <c r="MI4745" i="18" s="1"/>
  <c r="MI4746" i="18" s="1"/>
  <c r="MI4747" i="18" s="1"/>
  <c r="MI4748" i="18" s="1"/>
  <c r="MI4749" i="18" s="1"/>
  <c r="MI4750" i="18" s="1"/>
  <c r="MI4751" i="18" s="1"/>
  <c r="MI4752" i="18" s="1"/>
  <c r="MI4753" i="18" s="1"/>
  <c r="MI4754" i="18" s="1"/>
  <c r="MI4755" i="18" s="1"/>
  <c r="MI4756" i="18" s="1"/>
  <c r="MI4757" i="18" s="1"/>
  <c r="MI4758" i="18" s="1"/>
  <c r="MI4759" i="18" s="1"/>
  <c r="MI4760" i="18" s="1"/>
  <c r="MI4761" i="18" s="1"/>
  <c r="MI4762" i="18" s="1"/>
  <c r="MI4763" i="18" s="1"/>
  <c r="MI4764" i="18" s="1"/>
  <c r="MI4765" i="18" s="1"/>
  <c r="MI4766" i="18" s="1"/>
  <c r="MI4767" i="18" s="1"/>
  <c r="MI4768" i="18" s="1"/>
  <c r="MI4769" i="18" s="1"/>
  <c r="MI4770" i="18" s="1"/>
  <c r="MI4771" i="18" s="1"/>
  <c r="MI4772" i="18" s="1"/>
  <c r="MI4773" i="18" s="1"/>
  <c r="MI4774" i="18" s="1"/>
  <c r="MI4775" i="18" s="1"/>
  <c r="MI4776" i="18" s="1"/>
  <c r="MI4777" i="18" s="1"/>
  <c r="MI4778" i="18" s="1"/>
  <c r="MI4779" i="18" s="1"/>
  <c r="MI4780" i="18" s="1"/>
  <c r="MI4781" i="18" s="1"/>
  <c r="MI4782" i="18" s="1"/>
  <c r="MI4783" i="18" s="1"/>
  <c r="MI4784" i="18" s="1"/>
  <c r="MI4785" i="18" s="1"/>
  <c r="MI4786" i="18" s="1"/>
  <c r="MI4787" i="18" s="1"/>
  <c r="MI4788" i="18" s="1"/>
  <c r="MI4789" i="18" s="1"/>
  <c r="MI4790" i="18" s="1"/>
  <c r="MI4791" i="18" s="1"/>
  <c r="MI4792" i="18" s="1"/>
  <c r="MI4793" i="18" s="1"/>
  <c r="MI4794" i="18" s="1"/>
  <c r="MI4795" i="18" s="1"/>
  <c r="MI4796" i="18" s="1"/>
  <c r="MI4797" i="18" s="1"/>
  <c r="MI4798" i="18" s="1"/>
  <c r="MI4799" i="18" s="1"/>
  <c r="MI4800" i="18" s="1"/>
  <c r="MI4801" i="18" s="1"/>
  <c r="MI4802" i="18" s="1"/>
  <c r="MI4803" i="18" s="1"/>
  <c r="MI4804" i="18" s="1"/>
  <c r="MI4805" i="18" s="1"/>
  <c r="MI4806" i="18" s="1"/>
  <c r="MI4807" i="18" s="1"/>
  <c r="MI4808" i="18" s="1"/>
  <c r="MI4809" i="18" s="1"/>
  <c r="MI4810" i="18" s="1"/>
  <c r="MI4811" i="18" s="1"/>
  <c r="MI4812" i="18" s="1"/>
  <c r="MI4813" i="18" s="1"/>
  <c r="MI4814" i="18" s="1"/>
  <c r="MI4815" i="18" s="1"/>
  <c r="MI4816" i="18" s="1"/>
  <c r="MI4817" i="18" s="1"/>
  <c r="MI4818" i="18" s="1"/>
  <c r="MI4819" i="18" s="1"/>
  <c r="MI4820" i="18" s="1"/>
  <c r="MI4821" i="18" s="1"/>
  <c r="MI4822" i="18" s="1"/>
  <c r="MI4823" i="18" s="1"/>
  <c r="MI4824" i="18" s="1"/>
  <c r="MI4825" i="18" s="1"/>
  <c r="MI4826" i="18" s="1"/>
  <c r="MI4827" i="18" s="1"/>
  <c r="MI4828" i="18" s="1"/>
  <c r="MI4829" i="18" s="1"/>
  <c r="MI4830" i="18" s="1"/>
  <c r="MI4831" i="18" s="1"/>
  <c r="MI4832" i="18" s="1"/>
  <c r="MI4833" i="18" s="1"/>
  <c r="MI4834" i="18" s="1"/>
  <c r="MI4835" i="18" s="1"/>
  <c r="MI4836" i="18" s="1"/>
  <c r="DI4592" i="18"/>
  <c r="DI4593" i="18" s="1"/>
  <c r="DI4594" i="18" s="1"/>
  <c r="DI4595" i="18" s="1"/>
  <c r="DI4596" i="18" s="1"/>
  <c r="DI4597" i="18" s="1"/>
  <c r="DI4598" i="18" s="1"/>
  <c r="DI4599" i="18" s="1"/>
  <c r="DI4600" i="18" s="1"/>
  <c r="DI4601" i="18" s="1"/>
  <c r="DI4602" i="18" s="1"/>
  <c r="DI4603" i="18" s="1"/>
  <c r="DI4604" i="18" s="1"/>
  <c r="DI4605" i="18" s="1"/>
  <c r="DI4606" i="18" s="1"/>
  <c r="DI4607" i="18" s="1"/>
  <c r="DI4608" i="18" s="1"/>
  <c r="DI4609" i="18" s="1"/>
  <c r="DI4610" i="18" s="1"/>
  <c r="DI4611" i="18" s="1"/>
  <c r="DI4612" i="18" s="1"/>
  <c r="DI4613" i="18" s="1"/>
  <c r="DI4614" i="18" s="1"/>
  <c r="DI4615" i="18" s="1"/>
  <c r="DI4616" i="18" s="1"/>
  <c r="DI4617" i="18" s="1"/>
  <c r="DI4618" i="18" s="1"/>
  <c r="DI4619" i="18" s="1"/>
  <c r="DI4620" i="18" s="1"/>
  <c r="DI4621" i="18" s="1"/>
  <c r="DI4622" i="18" s="1"/>
  <c r="DI4623" i="18" s="1"/>
  <c r="DI4624" i="18" s="1"/>
  <c r="DI4625" i="18" s="1"/>
  <c r="DI4626" i="18" s="1"/>
  <c r="DI4627" i="18" s="1"/>
  <c r="DI4628" i="18" s="1"/>
  <c r="DI4629" i="18" s="1"/>
  <c r="DI4630" i="18" s="1"/>
  <c r="DI4631" i="18" s="1"/>
  <c r="DI4632" i="18" s="1"/>
  <c r="DI4633" i="18" s="1"/>
  <c r="DI4634" i="18" s="1"/>
  <c r="DI4635" i="18" s="1"/>
  <c r="DI4636" i="18" s="1"/>
  <c r="DI4637" i="18" s="1"/>
  <c r="DI4638" i="18" s="1"/>
  <c r="DI4639" i="18" s="1"/>
  <c r="DI4640" i="18" s="1"/>
  <c r="DI4641" i="18" s="1"/>
  <c r="DI4642" i="18" s="1"/>
  <c r="DI4643" i="18" s="1"/>
  <c r="DI4644" i="18" s="1"/>
  <c r="DI4645" i="18" s="1"/>
  <c r="DI4646" i="18" s="1"/>
  <c r="DI4647" i="18" s="1"/>
  <c r="DI4648" i="18" s="1"/>
  <c r="DI4649" i="18" s="1"/>
  <c r="DI4650" i="18" s="1"/>
  <c r="DI4651" i="18" s="1"/>
  <c r="DI4652" i="18" s="1"/>
  <c r="DI4653" i="18" s="1"/>
  <c r="DI4654" i="18" s="1"/>
  <c r="DI4655" i="18" s="1"/>
  <c r="DI4656" i="18" s="1"/>
  <c r="DI4657" i="18" s="1"/>
  <c r="DI4658" i="18" s="1"/>
  <c r="DI4659" i="18" s="1"/>
  <c r="DI4660" i="18" s="1"/>
  <c r="DI4661" i="18" s="1"/>
  <c r="DI4662" i="18" s="1"/>
  <c r="DI4663" i="18" s="1"/>
  <c r="DI4664" i="18" s="1"/>
  <c r="DI4665" i="18" s="1"/>
  <c r="DI4666" i="18" s="1"/>
  <c r="DI4667" i="18" s="1"/>
  <c r="DI4668" i="18" s="1"/>
  <c r="DI4669" i="18" s="1"/>
  <c r="DI4670" i="18" s="1"/>
  <c r="DI4671" i="18" s="1"/>
  <c r="DI4672" i="18" s="1"/>
  <c r="DI4673" i="18" s="1"/>
  <c r="DI4674" i="18" s="1"/>
  <c r="DI4675" i="18" s="1"/>
  <c r="DI4676" i="18" s="1"/>
  <c r="DI4677" i="18" s="1"/>
  <c r="DI4678" i="18" s="1"/>
  <c r="DI4679" i="18" s="1"/>
  <c r="DI4680" i="18" s="1"/>
  <c r="DI4681" i="18" s="1"/>
  <c r="DI4682" i="18" s="1"/>
  <c r="DI4683" i="18" s="1"/>
  <c r="DI4684" i="18" s="1"/>
  <c r="DI4685" i="18" s="1"/>
  <c r="DI4686" i="18" s="1"/>
  <c r="DI4687" i="18" s="1"/>
  <c r="DI4688" i="18" s="1"/>
  <c r="DI4689" i="18" s="1"/>
  <c r="DI4690" i="18" s="1"/>
  <c r="DI4691" i="18" s="1"/>
  <c r="DI4692" i="18" s="1"/>
  <c r="DI4693" i="18" s="1"/>
  <c r="DI4694" i="18" s="1"/>
  <c r="DI4695" i="18" s="1"/>
  <c r="DI4696" i="18" s="1"/>
  <c r="DI4697" i="18" s="1"/>
  <c r="DI4698" i="18" s="1"/>
  <c r="DI4699" i="18" s="1"/>
  <c r="DI4700" i="18" s="1"/>
  <c r="DI4701" i="18" s="1"/>
  <c r="DI4702" i="18" s="1"/>
  <c r="DI4703" i="18" s="1"/>
  <c r="DI4704" i="18" s="1"/>
  <c r="DI4705" i="18" s="1"/>
  <c r="DI4706" i="18" s="1"/>
  <c r="DI4707" i="18" s="1"/>
  <c r="DI4708" i="18" s="1"/>
  <c r="DI4709" i="18" s="1"/>
  <c r="DI4710" i="18" s="1"/>
  <c r="DI4711" i="18" s="1"/>
  <c r="DI4712" i="18" s="1"/>
  <c r="DI4713" i="18" s="1"/>
  <c r="DI4714" i="18" s="1"/>
  <c r="DI4715" i="18" s="1"/>
  <c r="DI4716" i="18" s="1"/>
  <c r="DI4717" i="18" s="1"/>
  <c r="DI4718" i="18" s="1"/>
  <c r="DI4719" i="18" s="1"/>
  <c r="DI4720" i="18" s="1"/>
  <c r="DI4721" i="18" s="1"/>
  <c r="DI4722" i="18" s="1"/>
  <c r="DI4723" i="18" s="1"/>
  <c r="DI4724" i="18" s="1"/>
  <c r="DI4725" i="18" s="1"/>
  <c r="DI4726" i="18" s="1"/>
  <c r="DI4727" i="18" s="1"/>
  <c r="DI4728" i="18" s="1"/>
  <c r="DI4729" i="18" s="1"/>
  <c r="DI4730" i="18" s="1"/>
  <c r="DI4731" i="18" s="1"/>
  <c r="DI4732" i="18" s="1"/>
  <c r="DI4733" i="18" s="1"/>
  <c r="DI4734" i="18" s="1"/>
  <c r="DI4735" i="18" s="1"/>
  <c r="DI4736" i="18" s="1"/>
  <c r="DI4737" i="18" s="1"/>
  <c r="DI4738" i="18" s="1"/>
  <c r="DI4739" i="18" s="1"/>
  <c r="DI4740" i="18" s="1"/>
  <c r="DI4741" i="18" s="1"/>
  <c r="DI4742" i="18" s="1"/>
  <c r="DI4743" i="18" s="1"/>
  <c r="DI4744" i="18" s="1"/>
  <c r="DI4745" i="18" s="1"/>
  <c r="DI4746" i="18" s="1"/>
  <c r="DI4747" i="18" s="1"/>
  <c r="DI4748" i="18" s="1"/>
  <c r="DI4749" i="18" s="1"/>
  <c r="DI4750" i="18" s="1"/>
  <c r="DI4751" i="18" s="1"/>
  <c r="DI4752" i="18" s="1"/>
  <c r="DI4753" i="18" s="1"/>
  <c r="DI4754" i="18" s="1"/>
  <c r="DI4755" i="18" s="1"/>
  <c r="DI4756" i="18" s="1"/>
  <c r="DI4757" i="18" s="1"/>
  <c r="DI4758" i="18" s="1"/>
  <c r="DI4759" i="18" s="1"/>
  <c r="DI4760" i="18" s="1"/>
  <c r="DI4761" i="18" s="1"/>
  <c r="DI4762" i="18" s="1"/>
  <c r="DI4763" i="18" s="1"/>
  <c r="DI4764" i="18" s="1"/>
  <c r="DI4765" i="18" s="1"/>
  <c r="DI4766" i="18" s="1"/>
  <c r="DI4767" i="18" s="1"/>
  <c r="DI4768" i="18" s="1"/>
  <c r="DI4769" i="18" s="1"/>
  <c r="DI4770" i="18" s="1"/>
  <c r="DI4771" i="18" s="1"/>
  <c r="DI4772" i="18" s="1"/>
  <c r="DI4773" i="18" s="1"/>
  <c r="DN4416" i="18"/>
  <c r="DN4417" i="18" s="1"/>
  <c r="DN4418" i="18" s="1"/>
  <c r="DN4419" i="18" s="1"/>
  <c r="DN4420" i="18" s="1"/>
  <c r="DN4421" i="18" s="1"/>
  <c r="DN4422" i="18" s="1"/>
  <c r="DN4423" i="18" s="1"/>
  <c r="DN4424" i="18" s="1"/>
  <c r="DN4425" i="18" s="1"/>
  <c r="DN4426" i="18" s="1"/>
  <c r="DN4427" i="18" s="1"/>
  <c r="DN4428" i="18" s="1"/>
  <c r="DN4429" i="18" s="1"/>
  <c r="DN4430" i="18" s="1"/>
  <c r="DN4431" i="18" s="1"/>
  <c r="DN4432" i="18" s="1"/>
  <c r="DN4433" i="18" s="1"/>
  <c r="DN4434" i="18" s="1"/>
  <c r="DN4435" i="18" s="1"/>
  <c r="DN4436" i="18" s="1"/>
  <c r="DN4437" i="18" s="1"/>
  <c r="DN4438" i="18" s="1"/>
  <c r="DN4439" i="18" s="1"/>
  <c r="DN4440" i="18" s="1"/>
  <c r="DN4441" i="18" s="1"/>
  <c r="DN4442" i="18" s="1"/>
  <c r="DN4443" i="18" s="1"/>
  <c r="DN4444" i="18" s="1"/>
  <c r="DN4445" i="18" s="1"/>
  <c r="DN4446" i="18" s="1"/>
  <c r="DN4447" i="18" s="1"/>
  <c r="DN4448" i="18" s="1"/>
  <c r="DN4449" i="18" s="1"/>
  <c r="DN4450" i="18" s="1"/>
  <c r="DN4451" i="18" s="1"/>
  <c r="DN4452" i="18" s="1"/>
  <c r="DN4453" i="18" s="1"/>
  <c r="DN4454" i="18" s="1"/>
  <c r="DN4455" i="18" s="1"/>
  <c r="DN4456" i="18" s="1"/>
  <c r="DN4457" i="18" s="1"/>
  <c r="DN4458" i="18" s="1"/>
  <c r="DN4459" i="18" s="1"/>
  <c r="DN4460" i="18" s="1"/>
  <c r="DN4461" i="18" s="1"/>
  <c r="DN4462" i="18" s="1"/>
  <c r="DN4463" i="18" s="1"/>
  <c r="DN4464" i="18" s="1"/>
  <c r="DN4465" i="18" s="1"/>
  <c r="DN4466" i="18" s="1"/>
  <c r="DN4467" i="18" s="1"/>
  <c r="DN4468" i="18" s="1"/>
  <c r="DN4469" i="18" s="1"/>
  <c r="DN4470" i="18" s="1"/>
  <c r="DN4471" i="18" s="1"/>
  <c r="DN4472" i="18" s="1"/>
  <c r="DN4473" i="18" s="1"/>
  <c r="DN4474" i="18" s="1"/>
  <c r="DN4475" i="18" s="1"/>
  <c r="DN4476" i="18" s="1"/>
  <c r="DN4477" i="18" s="1"/>
  <c r="DN4478" i="18" s="1"/>
  <c r="DN4479" i="18" s="1"/>
  <c r="DN4480" i="18" s="1"/>
  <c r="DN4481" i="18" s="1"/>
  <c r="DN4482" i="18" s="1"/>
  <c r="DN4483" i="18" s="1"/>
  <c r="DN4484" i="18" s="1"/>
  <c r="DN4485" i="18" s="1"/>
  <c r="DN4486" i="18" s="1"/>
  <c r="DN4487" i="18" s="1"/>
  <c r="DN4488" i="18" s="1"/>
  <c r="DN4489" i="18" s="1"/>
  <c r="DN4490" i="18" s="1"/>
  <c r="DN4491" i="18" s="1"/>
  <c r="DN4492" i="18" s="1"/>
  <c r="DN4493" i="18" s="1"/>
  <c r="DN4494" i="18" s="1"/>
  <c r="DN4495" i="18" s="1"/>
  <c r="DN4496" i="18" s="1"/>
  <c r="DN4497" i="18" s="1"/>
  <c r="DN4498" i="18" s="1"/>
  <c r="DN4499" i="18" s="1"/>
  <c r="DN4500" i="18" s="1"/>
  <c r="DN4501" i="18" s="1"/>
  <c r="DN4502" i="18" s="1"/>
  <c r="DN4503" i="18" s="1"/>
  <c r="DN4504" i="18" s="1"/>
  <c r="DN4505" i="18" s="1"/>
  <c r="DN4506" i="18" s="1"/>
  <c r="DN4507" i="18" s="1"/>
  <c r="DN4508" i="18" s="1"/>
  <c r="DN4509" i="18" s="1"/>
  <c r="DN4510" i="18" s="1"/>
  <c r="DN4511" i="18" s="1"/>
  <c r="DN4512" i="18" s="1"/>
  <c r="DN4513" i="18" s="1"/>
  <c r="DN4514" i="18" s="1"/>
  <c r="DN4515" i="18" s="1"/>
  <c r="DN4516" i="18" s="1"/>
  <c r="DN4517" i="18" s="1"/>
  <c r="DN4518" i="18" s="1"/>
  <c r="DN4519" i="18" s="1"/>
  <c r="DN4520" i="18" s="1"/>
  <c r="DN4521" i="18" s="1"/>
  <c r="DN4522" i="18" s="1"/>
  <c r="DN4523" i="18" s="1"/>
  <c r="DN4524" i="18" s="1"/>
  <c r="DN4525" i="18" s="1"/>
  <c r="DN4526" i="18" s="1"/>
  <c r="DN4527" i="18" s="1"/>
  <c r="DN4528" i="18" s="1"/>
  <c r="DN4529" i="18" s="1"/>
  <c r="DN4530" i="18" s="1"/>
  <c r="DN4531" i="18" s="1"/>
  <c r="DN4532" i="18" s="1"/>
  <c r="DN4533" i="18" s="1"/>
  <c r="DN4534" i="18" s="1"/>
  <c r="DN4535" i="18" s="1"/>
  <c r="DN4536" i="18" s="1"/>
  <c r="DN4537" i="18" s="1"/>
  <c r="DN4538" i="18" s="1"/>
  <c r="DN4539" i="18" s="1"/>
  <c r="DN4540" i="18" s="1"/>
  <c r="DN4541" i="18" s="1"/>
  <c r="DN4542" i="18" s="1"/>
  <c r="DN4543" i="18" s="1"/>
  <c r="DN4544" i="18" s="1"/>
  <c r="DN4545" i="18" s="1"/>
  <c r="DN4546" i="18" s="1"/>
  <c r="DN4547" i="18" s="1"/>
  <c r="DN4548" i="18" s="1"/>
  <c r="DN4549" i="18" s="1"/>
  <c r="DN4550" i="18" s="1"/>
  <c r="DN4551" i="18" s="1"/>
  <c r="DN4552" i="18" s="1"/>
  <c r="DN4553" i="18" s="1"/>
  <c r="DN4554" i="18" s="1"/>
  <c r="DN4555" i="18" s="1"/>
  <c r="DN4556" i="18" s="1"/>
  <c r="DN4557" i="18" s="1"/>
  <c r="DN4558" i="18" s="1"/>
  <c r="DN4559" i="18" s="1"/>
  <c r="DN4560" i="18" s="1"/>
  <c r="DN4561" i="18" s="1"/>
  <c r="DN4562" i="18" s="1"/>
  <c r="DN4563" i="18" s="1"/>
  <c r="DN4564" i="18" s="1"/>
  <c r="DN4565" i="18" s="1"/>
  <c r="DN4566" i="18" s="1"/>
  <c r="DN4567" i="18" s="1"/>
  <c r="DN4568" i="18" s="1"/>
  <c r="DN4569" i="18" s="1"/>
  <c r="DN4570" i="18" s="1"/>
  <c r="DN4571" i="18" s="1"/>
  <c r="DN4572" i="18" s="1"/>
  <c r="DN4573" i="18" s="1"/>
  <c r="DN4574" i="18" s="1"/>
  <c r="DN4575" i="18" s="1"/>
  <c r="DN4576" i="18" s="1"/>
  <c r="DN4577" i="18" s="1"/>
  <c r="DN4578" i="18" s="1"/>
  <c r="DN4579" i="18" s="1"/>
  <c r="DN4580" i="18" s="1"/>
  <c r="DN4581" i="18" s="1"/>
  <c r="DN4582" i="18" s="1"/>
  <c r="DN4583" i="18" s="1"/>
  <c r="DN4584" i="18" s="1"/>
  <c r="DN4585" i="18" s="1"/>
  <c r="DN4586" i="18" s="1"/>
  <c r="DN4587" i="18" s="1"/>
  <c r="DN4588" i="18" s="1"/>
  <c r="DN4589" i="18" s="1"/>
  <c r="DN4590" i="18" s="1"/>
  <c r="DN4591" i="18" s="1"/>
  <c r="DN4592" i="18" s="1"/>
  <c r="DN4593" i="18" s="1"/>
  <c r="DN4594" i="18" s="1"/>
  <c r="DN4595" i="18" s="1"/>
  <c r="DN4596" i="18" s="1"/>
  <c r="DN4597" i="18" s="1"/>
  <c r="DN4598" i="18" s="1"/>
  <c r="DN4599" i="18" s="1"/>
  <c r="DN4600" i="18" s="1"/>
  <c r="DN4601" i="18" s="1"/>
  <c r="DN4602" i="18" s="1"/>
  <c r="MD4416" i="18"/>
  <c r="MD4417" i="18" s="1"/>
  <c r="MD4418" i="18" s="1"/>
  <c r="MD4419" i="18" s="1"/>
  <c r="MD4420" i="18" s="1"/>
  <c r="MD4421" i="18" s="1"/>
  <c r="MD4422" i="18" s="1"/>
  <c r="MD4423" i="18" s="1"/>
  <c r="MD4424" i="18" s="1"/>
  <c r="MD4425" i="18" s="1"/>
  <c r="MD4426" i="18" s="1"/>
  <c r="MD4427" i="18" s="1"/>
  <c r="MD4428" i="18" s="1"/>
  <c r="MD4429" i="18" s="1"/>
  <c r="MD4430" i="18" s="1"/>
  <c r="MD4431" i="18" s="1"/>
  <c r="MD4432" i="18" s="1"/>
  <c r="MD4433" i="18" s="1"/>
  <c r="MD4434" i="18" s="1"/>
  <c r="MD4435" i="18" s="1"/>
  <c r="MD4436" i="18" s="1"/>
  <c r="MD4437" i="18" s="1"/>
  <c r="MD4438" i="18" s="1"/>
  <c r="MD4439" i="18" s="1"/>
  <c r="MD4440" i="18" s="1"/>
  <c r="MD4441" i="18" s="1"/>
  <c r="MD4442" i="18" s="1"/>
  <c r="MD4443" i="18" s="1"/>
  <c r="MD4444" i="18" s="1"/>
  <c r="MD4445" i="18" s="1"/>
  <c r="MD4446" i="18" s="1"/>
  <c r="MD4447" i="18" s="1"/>
  <c r="MD4448" i="18" s="1"/>
  <c r="MD4449" i="18" s="1"/>
  <c r="MD4450" i="18" s="1"/>
  <c r="MD4451" i="18" s="1"/>
  <c r="MD4452" i="18" s="1"/>
  <c r="MD4453" i="18" s="1"/>
  <c r="MD4454" i="18" s="1"/>
  <c r="MD4455" i="18" s="1"/>
  <c r="MD4456" i="18" s="1"/>
  <c r="MD4457" i="18" s="1"/>
  <c r="MD4458" i="18" s="1"/>
  <c r="MD4459" i="18" s="1"/>
  <c r="MD4460" i="18" s="1"/>
  <c r="MD4461" i="18" s="1"/>
  <c r="MD4462" i="18" s="1"/>
  <c r="MD4463" i="18" s="1"/>
  <c r="MD4464" i="18" s="1"/>
  <c r="MD4465" i="18" s="1"/>
  <c r="MD4466" i="18" s="1"/>
  <c r="MD4467" i="18" s="1"/>
  <c r="MD4468" i="18" s="1"/>
  <c r="MD4469" i="18" s="1"/>
  <c r="MD4470" i="18" s="1"/>
  <c r="MD4471" i="18" s="1"/>
  <c r="MD4472" i="18" s="1"/>
  <c r="MD4473" i="18" s="1"/>
  <c r="MD4474" i="18" s="1"/>
  <c r="MD4475" i="18" s="1"/>
  <c r="MD4476" i="18" s="1"/>
  <c r="MD4477" i="18" s="1"/>
  <c r="MD4478" i="18" s="1"/>
  <c r="MD4479" i="18" s="1"/>
  <c r="MD4480" i="18" s="1"/>
  <c r="MD4481" i="18" s="1"/>
  <c r="MD4482" i="18" s="1"/>
  <c r="MD4483" i="18" s="1"/>
  <c r="MD4484" i="18" s="1"/>
  <c r="MD4485" i="18" s="1"/>
  <c r="MD4486" i="18" s="1"/>
  <c r="MD4487" i="18" s="1"/>
  <c r="MD4488" i="18" s="1"/>
  <c r="MD4489" i="18" s="1"/>
  <c r="MD4490" i="18" s="1"/>
  <c r="MD4491" i="18" s="1"/>
  <c r="MD4492" i="18" s="1"/>
  <c r="MD4493" i="18" s="1"/>
  <c r="MD4494" i="18" s="1"/>
  <c r="MD4495" i="18" s="1"/>
  <c r="MD4496" i="18" s="1"/>
  <c r="MD4497" i="18" s="1"/>
  <c r="MD4498" i="18" s="1"/>
  <c r="MD4499" i="18" s="1"/>
  <c r="MD4500" i="18" s="1"/>
  <c r="MD4501" i="18" s="1"/>
  <c r="MD4502" i="18" s="1"/>
  <c r="MD4503" i="18" s="1"/>
  <c r="MD4504" i="18" s="1"/>
  <c r="MD4505" i="18" s="1"/>
  <c r="MD4506" i="18" s="1"/>
  <c r="MD4507" i="18" s="1"/>
  <c r="MD4508" i="18" s="1"/>
  <c r="MD4509" i="18" s="1"/>
  <c r="MD4510" i="18" s="1"/>
  <c r="MD4511" i="18" s="1"/>
  <c r="MD4512" i="18" s="1"/>
  <c r="MD4513" i="18" s="1"/>
  <c r="MD4514" i="18" s="1"/>
  <c r="MD4515" i="18" s="1"/>
  <c r="MD4516" i="18" s="1"/>
  <c r="MD4517" i="18" s="1"/>
  <c r="MD4518" i="18" s="1"/>
  <c r="MD4519" i="18" s="1"/>
  <c r="MD4520" i="18" s="1"/>
  <c r="MD4521" i="18" s="1"/>
  <c r="MD4522" i="18" s="1"/>
  <c r="MD4523" i="18" s="1"/>
  <c r="MD4524" i="18" s="1"/>
  <c r="MD4525" i="18" s="1"/>
  <c r="MD4526" i="18" s="1"/>
  <c r="MD4527" i="18" s="1"/>
  <c r="MD4528" i="18" s="1"/>
  <c r="MD4529" i="18" s="1"/>
  <c r="MD4530" i="18" s="1"/>
  <c r="MD4531" i="18" s="1"/>
  <c r="MD4532" i="18" s="1"/>
  <c r="MD4533" i="18" s="1"/>
  <c r="MD4534" i="18" s="1"/>
  <c r="MD4535" i="18" s="1"/>
  <c r="MD4536" i="18" s="1"/>
  <c r="MD4537" i="18" s="1"/>
  <c r="MD4538" i="18" s="1"/>
  <c r="MD4539" i="18" s="1"/>
  <c r="MD4540" i="18" s="1"/>
  <c r="MD4541" i="18" s="1"/>
  <c r="MD4542" i="18" s="1"/>
  <c r="MD4543" i="18" s="1"/>
  <c r="MD4544" i="18" s="1"/>
  <c r="MD4545" i="18" s="1"/>
  <c r="MD4546" i="18" s="1"/>
  <c r="MD4547" i="18" s="1"/>
  <c r="MD4548" i="18" s="1"/>
  <c r="MD4549" i="18" s="1"/>
  <c r="MD4550" i="18" s="1"/>
  <c r="MD4551" i="18" s="1"/>
  <c r="MD4552" i="18" s="1"/>
  <c r="MD4553" i="18" s="1"/>
  <c r="MD4554" i="18" s="1"/>
  <c r="MD4555" i="18" s="1"/>
  <c r="MD4556" i="18" s="1"/>
  <c r="MD4557" i="18" s="1"/>
  <c r="MD4558" i="18" s="1"/>
  <c r="MD4559" i="18" s="1"/>
  <c r="MD4560" i="18" s="1"/>
  <c r="MD4561" i="18" s="1"/>
  <c r="MD4562" i="18" s="1"/>
  <c r="MD4563" i="18" s="1"/>
  <c r="MD4564" i="18" s="1"/>
  <c r="MD4565" i="18" s="1"/>
  <c r="MD4566" i="18" s="1"/>
  <c r="MD4567" i="18" s="1"/>
  <c r="MD4568" i="18" s="1"/>
  <c r="MD4569" i="18" s="1"/>
  <c r="MD4570" i="18" s="1"/>
  <c r="MD4571" i="18" s="1"/>
  <c r="MD4572" i="18" s="1"/>
  <c r="MD4573" i="18" s="1"/>
  <c r="MD4574" i="18" s="1"/>
  <c r="MD4575" i="18" s="1"/>
  <c r="MD4576" i="18" s="1"/>
  <c r="MD4577" i="18" s="1"/>
  <c r="MD4578" i="18" s="1"/>
  <c r="MD4579" i="18" s="1"/>
  <c r="MD4580" i="18" s="1"/>
  <c r="MD4581" i="18" s="1"/>
  <c r="MD4582" i="18" s="1"/>
  <c r="MD4583" i="18" s="1"/>
  <c r="MD4584" i="18" s="1"/>
  <c r="MD4585" i="18" s="1"/>
  <c r="MD4586" i="18" s="1"/>
  <c r="MD4587" i="18" s="1"/>
  <c r="MD4588" i="18" s="1"/>
  <c r="MD4589" i="18" s="1"/>
  <c r="MD4590" i="18" s="1"/>
  <c r="MD4591" i="18" s="1"/>
  <c r="MD4592" i="18" s="1"/>
  <c r="MD4593" i="18" s="1"/>
  <c r="MD4594" i="18" s="1"/>
  <c r="MD4595" i="18" s="1"/>
  <c r="MD4596" i="18" s="1"/>
  <c r="MD4597" i="18" s="1"/>
  <c r="MD4598" i="18" s="1"/>
  <c r="MD4599" i="18" s="1"/>
  <c r="MD4600" i="18" s="1"/>
  <c r="MD4601" i="18" s="1"/>
  <c r="MD4602" i="18" s="1"/>
  <c r="MD4603" i="18" s="1"/>
  <c r="MD4604" i="18" s="1"/>
  <c r="MD4605" i="18" s="1"/>
  <c r="MD4606" i="18" s="1"/>
  <c r="MD4607" i="18" s="1"/>
  <c r="MD4608" i="18" s="1"/>
  <c r="MD4609" i="18" s="1"/>
  <c r="MD4610" i="18" s="1"/>
  <c r="MD4611" i="18" s="1"/>
  <c r="MD4612" i="18" s="1"/>
  <c r="MD4613" i="18" s="1"/>
  <c r="MD4614" i="18" s="1"/>
  <c r="MD4615" i="18" s="1"/>
  <c r="MD4616" i="18" s="1"/>
  <c r="NC4514" i="18"/>
  <c r="NC4515" i="18" s="1"/>
  <c r="NC4516" i="18" s="1"/>
  <c r="NC4517" i="18" s="1"/>
  <c r="NC4518" i="18" s="1"/>
  <c r="NC4519" i="18" s="1"/>
  <c r="NC4520" i="18" s="1"/>
  <c r="NC4521" i="18" s="1"/>
  <c r="NC4522" i="18" s="1"/>
  <c r="NC4523" i="18" s="1"/>
  <c r="NC4524" i="18" s="1"/>
  <c r="NC4525" i="18" s="1"/>
  <c r="NC4526" i="18" s="1"/>
  <c r="NC4527" i="18" s="1"/>
  <c r="NC4528" i="18" s="1"/>
  <c r="NC4529" i="18" s="1"/>
  <c r="NC4530" i="18" s="1"/>
  <c r="NC4531" i="18" s="1"/>
  <c r="NC4532" i="18" s="1"/>
  <c r="NC4533" i="18" s="1"/>
  <c r="NC4534" i="18" s="1"/>
  <c r="NC4535" i="18" s="1"/>
  <c r="NC4536" i="18" s="1"/>
  <c r="NC4537" i="18" s="1"/>
  <c r="NC4538" i="18" s="1"/>
  <c r="NC4539" i="18" s="1"/>
  <c r="NC4540" i="18" s="1"/>
  <c r="NC4541" i="18" s="1"/>
  <c r="NC4542" i="18" s="1"/>
  <c r="NC4543" i="18" s="1"/>
  <c r="NC4544" i="18" s="1"/>
  <c r="NC4545" i="18" s="1"/>
  <c r="NC4546" i="18" s="1"/>
  <c r="NC4547" i="18" s="1"/>
  <c r="NC4548" i="18" s="1"/>
  <c r="NC4549" i="18" s="1"/>
  <c r="NC4550" i="18" s="1"/>
  <c r="NC4551" i="18" s="1"/>
  <c r="NC4552" i="18" s="1"/>
  <c r="NC4553" i="18" s="1"/>
  <c r="NC4554" i="18" s="1"/>
  <c r="NC4555" i="18" s="1"/>
  <c r="NC4556" i="18" s="1"/>
  <c r="NC4557" i="18" s="1"/>
  <c r="NC4558" i="18" s="1"/>
  <c r="NC4559" i="18" s="1"/>
  <c r="NC4560" i="18" s="1"/>
  <c r="NC4561" i="18" s="1"/>
  <c r="NC4562" i="18" s="1"/>
  <c r="NC4563" i="18" s="1"/>
  <c r="NC4564" i="18" s="1"/>
  <c r="NC4565" i="18" s="1"/>
  <c r="NC4566" i="18" s="1"/>
  <c r="NC4567" i="18" s="1"/>
  <c r="NC4568" i="18" s="1"/>
  <c r="NC4569" i="18" s="1"/>
  <c r="NC4570" i="18" s="1"/>
  <c r="NC4571" i="18" s="1"/>
  <c r="NC4572" i="18" s="1"/>
  <c r="NC4573" i="18" s="1"/>
  <c r="NC4574" i="18" s="1"/>
  <c r="NC4575" i="18" s="1"/>
  <c r="NC4576" i="18" s="1"/>
  <c r="NC4577" i="18" s="1"/>
  <c r="NC4578" i="18" s="1"/>
  <c r="NC4579" i="18" s="1"/>
  <c r="NC4580" i="18" s="1"/>
  <c r="NC4581" i="18" s="1"/>
  <c r="NC4582" i="18" s="1"/>
  <c r="NC4583" i="18" s="1"/>
  <c r="NC4584" i="18" s="1"/>
  <c r="NC4585" i="18" s="1"/>
  <c r="NC4586" i="18" s="1"/>
  <c r="NC4587" i="18" s="1"/>
  <c r="NC4588" i="18" s="1"/>
  <c r="NC4589" i="18" s="1"/>
  <c r="NC4590" i="18" s="1"/>
  <c r="NC4591" i="18" s="1"/>
  <c r="NC4592" i="18" s="1"/>
  <c r="NC4593" i="18" s="1"/>
  <c r="NC4594" i="18" s="1"/>
  <c r="NC4595" i="18" s="1"/>
  <c r="NC4596" i="18" s="1"/>
  <c r="NC4597" i="18" s="1"/>
  <c r="NC4598" i="18" s="1"/>
  <c r="NC4599" i="18" s="1"/>
  <c r="NC4600" i="18" s="1"/>
  <c r="NC4601" i="18" s="1"/>
  <c r="NC4602" i="18" s="1"/>
  <c r="NC4603" i="18" s="1"/>
  <c r="NC4604" i="18" s="1"/>
  <c r="NC4605" i="18" s="1"/>
  <c r="NC4606" i="18" s="1"/>
  <c r="NC4607" i="18" s="1"/>
  <c r="NC4608" i="18" s="1"/>
  <c r="NC4609" i="18" s="1"/>
  <c r="NC4610" i="18" s="1"/>
  <c r="NC4611" i="18" s="1"/>
  <c r="NC4612" i="18" s="1"/>
  <c r="NC4613" i="18" s="1"/>
  <c r="NC4614" i="18" s="1"/>
  <c r="NC4615" i="18" s="1"/>
  <c r="NC4616" i="18" s="1"/>
  <c r="NC4617" i="18" s="1"/>
  <c r="NC4618" i="18" s="1"/>
  <c r="NC4619" i="18" s="1"/>
  <c r="NC4620" i="18" s="1"/>
  <c r="NC4621" i="18" s="1"/>
  <c r="NC4622" i="18" s="1"/>
  <c r="NC4623" i="18" s="1"/>
  <c r="NC4624" i="18" s="1"/>
  <c r="NC4625" i="18" s="1"/>
  <c r="NC4626" i="18" s="1"/>
  <c r="NC4627" i="18" s="1"/>
  <c r="NC4628" i="18" s="1"/>
  <c r="NC4629" i="18" s="1"/>
  <c r="NC4630" i="18" s="1"/>
  <c r="NC4631" i="18" s="1"/>
  <c r="NC4632" i="18" s="1"/>
  <c r="NC4633" i="18" s="1"/>
  <c r="NC4634" i="18" s="1"/>
  <c r="NC4635" i="18" s="1"/>
  <c r="NC4636" i="18" s="1"/>
  <c r="NC4637" i="18" s="1"/>
  <c r="NC4638" i="18" s="1"/>
  <c r="NC4639" i="18" s="1"/>
  <c r="NC4640" i="18" s="1"/>
  <c r="NC4641" i="18" s="1"/>
  <c r="NC4642" i="18" s="1"/>
  <c r="NC4643" i="18" s="1"/>
  <c r="NC4644" i="18" s="1"/>
  <c r="NC4645" i="18" s="1"/>
  <c r="NC4646" i="18" s="1"/>
  <c r="NC4647" i="18" s="1"/>
  <c r="NC4648" i="18" s="1"/>
  <c r="NC4649" i="18" s="1"/>
  <c r="NC4650" i="18" s="1"/>
  <c r="NC4651" i="18" s="1"/>
  <c r="NC4652" i="18" s="1"/>
  <c r="NC4653" i="18" s="1"/>
  <c r="LV4514" i="18"/>
  <c r="LV4515" i="18" s="1"/>
  <c r="LV4516" i="18" s="1"/>
  <c r="LV4517" i="18" s="1"/>
  <c r="LV4518" i="18" s="1"/>
  <c r="LV4519" i="18" s="1"/>
  <c r="LV4520" i="18" s="1"/>
  <c r="LV4521" i="18" s="1"/>
  <c r="LV4522" i="18" s="1"/>
  <c r="LV4523" i="18" s="1"/>
  <c r="LV4524" i="18" s="1"/>
  <c r="LV4525" i="18" s="1"/>
  <c r="LV4526" i="18" s="1"/>
  <c r="LV4527" i="18" s="1"/>
  <c r="LV4528" i="18" s="1"/>
  <c r="LV4529" i="18" s="1"/>
  <c r="LV4530" i="18" s="1"/>
  <c r="LV4531" i="18" s="1"/>
  <c r="LV4532" i="18" s="1"/>
  <c r="LV4533" i="18" s="1"/>
  <c r="LV4534" i="18" s="1"/>
  <c r="LV4535" i="18" s="1"/>
  <c r="LV4536" i="18" s="1"/>
  <c r="LV4537" i="18" s="1"/>
  <c r="LV4538" i="18" s="1"/>
  <c r="LV4539" i="18" s="1"/>
  <c r="LV4540" i="18" s="1"/>
  <c r="LV4541" i="18" s="1"/>
  <c r="LV4542" i="18" s="1"/>
  <c r="LV4543" i="18" s="1"/>
  <c r="LV4544" i="18" s="1"/>
  <c r="LV4545" i="18" s="1"/>
  <c r="LV4546" i="18" s="1"/>
  <c r="LV4547" i="18" s="1"/>
  <c r="LV4548" i="18" s="1"/>
  <c r="LV4549" i="18" s="1"/>
  <c r="LV4550" i="18" s="1"/>
  <c r="LV4551" i="18" s="1"/>
  <c r="LV4552" i="18" s="1"/>
  <c r="LV4553" i="18" s="1"/>
  <c r="LV4554" i="18" s="1"/>
  <c r="LV4555" i="18" s="1"/>
  <c r="LV4556" i="18" s="1"/>
  <c r="LV4557" i="18" s="1"/>
  <c r="LV4558" i="18" s="1"/>
  <c r="LV4559" i="18" s="1"/>
  <c r="LV4560" i="18" s="1"/>
  <c r="LV4561" i="18" s="1"/>
  <c r="LV4562" i="18" s="1"/>
  <c r="LV4563" i="18" s="1"/>
  <c r="LV4564" i="18" s="1"/>
  <c r="LV4565" i="18" s="1"/>
  <c r="LV4566" i="18" s="1"/>
  <c r="LV4567" i="18" s="1"/>
  <c r="LV4568" i="18" s="1"/>
  <c r="LV4569" i="18" s="1"/>
  <c r="LV4570" i="18" s="1"/>
  <c r="LV4571" i="18" s="1"/>
  <c r="LV4572" i="18" s="1"/>
  <c r="LV4573" i="18" s="1"/>
  <c r="LV4574" i="18" s="1"/>
  <c r="LV4575" i="18" s="1"/>
  <c r="LV4576" i="18" s="1"/>
  <c r="LV4577" i="18" s="1"/>
  <c r="LV4578" i="18" s="1"/>
  <c r="LV4579" i="18" s="1"/>
  <c r="LV4580" i="18" s="1"/>
  <c r="LV4581" i="18" s="1"/>
  <c r="LV4582" i="18" s="1"/>
  <c r="LV4583" i="18" s="1"/>
  <c r="LV4584" i="18" s="1"/>
  <c r="LV4585" i="18" s="1"/>
  <c r="LV4586" i="18" s="1"/>
  <c r="LV4587" i="18" s="1"/>
  <c r="LV4588" i="18" s="1"/>
  <c r="LV4589" i="18" s="1"/>
  <c r="LV4590" i="18" s="1"/>
  <c r="LV4591" i="18" s="1"/>
  <c r="LV4592" i="18" s="1"/>
  <c r="LV4593" i="18" s="1"/>
  <c r="LV4594" i="18" s="1"/>
  <c r="LV4595" i="18" s="1"/>
  <c r="LV4596" i="18" s="1"/>
  <c r="LV4597" i="18" s="1"/>
  <c r="LV4598" i="18" s="1"/>
  <c r="LV4599" i="18" s="1"/>
  <c r="LV4600" i="18" s="1"/>
  <c r="LV4601" i="18" s="1"/>
  <c r="LV4602" i="18" s="1"/>
  <c r="LV4603" i="18" s="1"/>
  <c r="LV4604" i="18" s="1"/>
  <c r="LV4605" i="18" s="1"/>
  <c r="LV4606" i="18" s="1"/>
  <c r="LV4607" i="18" s="1"/>
  <c r="LV4608" i="18" s="1"/>
  <c r="LV4609" i="18" s="1"/>
  <c r="LV4610" i="18" s="1"/>
  <c r="LV4611" i="18" s="1"/>
  <c r="LV4612" i="18" s="1"/>
  <c r="LV4613" i="18" s="1"/>
  <c r="LV4614" i="18" s="1"/>
  <c r="LV4615" i="18" s="1"/>
  <c r="LV4616" i="18" s="1"/>
  <c r="LV4617" i="18" s="1"/>
  <c r="LV4618" i="18" s="1"/>
  <c r="LV4619" i="18" s="1"/>
  <c r="LV4620" i="18" s="1"/>
  <c r="LV4621" i="18" s="1"/>
  <c r="LV4622" i="18" s="1"/>
  <c r="LV4623" i="18" s="1"/>
  <c r="LV4624" i="18" s="1"/>
  <c r="LV4625" i="18" s="1"/>
  <c r="LV4626" i="18" s="1"/>
  <c r="LV4627" i="18" s="1"/>
  <c r="LV4628" i="18" s="1"/>
  <c r="LV4629" i="18" s="1"/>
  <c r="LV4630" i="18" s="1"/>
  <c r="LV4631" i="18" s="1"/>
  <c r="LV4632" i="18" s="1"/>
  <c r="LV4633" i="18" s="1"/>
  <c r="LV4634" i="18" s="1"/>
  <c r="LV4635" i="18" s="1"/>
  <c r="LV4636" i="18" s="1"/>
  <c r="LV4637" i="18" s="1"/>
  <c r="LV4638" i="18" s="1"/>
  <c r="LV4639" i="18" s="1"/>
  <c r="LV4640" i="18" s="1"/>
  <c r="LV4641" i="18" s="1"/>
  <c r="LV4642" i="18" s="1"/>
  <c r="LV4643" i="18" s="1"/>
  <c r="LV4644" i="18" s="1"/>
  <c r="LV4645" i="18" s="1"/>
  <c r="LV4646" i="18" s="1"/>
  <c r="LV4647" i="18" s="1"/>
  <c r="LV4648" i="18" s="1"/>
  <c r="LV4649" i="18" s="1"/>
  <c r="LV4650" i="18" s="1"/>
  <c r="LV4651" i="18" s="1"/>
  <c r="LV4652" i="18" s="1"/>
  <c r="LV4653" i="18" s="1"/>
  <c r="LV4654" i="18" s="1"/>
  <c r="LV4655" i="18" s="1"/>
  <c r="LV4656" i="18" s="1"/>
  <c r="LV4657" i="18" s="1"/>
  <c r="LV4658" i="18" s="1"/>
  <c r="LV4659" i="18" s="1"/>
  <c r="LV4660" i="18" s="1"/>
  <c r="LV4661" i="18" s="1"/>
  <c r="LV4662" i="18" s="1"/>
  <c r="LV4663" i="18" s="1"/>
  <c r="LV4664" i="18" s="1"/>
  <c r="LV4665" i="18" s="1"/>
  <c r="LV4666" i="18" s="1"/>
  <c r="LV4667" i="18" s="1"/>
  <c r="LV4668" i="18" s="1"/>
  <c r="LV4669" i="18" s="1"/>
  <c r="LV4670" i="18" s="1"/>
  <c r="LV4671" i="18" s="1"/>
  <c r="LV4672" i="18" s="1"/>
  <c r="LV4673" i="18" s="1"/>
  <c r="LV4674" i="18" s="1"/>
  <c r="LV4675" i="18" s="1"/>
  <c r="LV4676" i="18" s="1"/>
  <c r="LV4677" i="18" s="1"/>
  <c r="LV4678" i="18" s="1"/>
  <c r="LV4679" i="18" s="1"/>
  <c r="LV4680" i="18" s="1"/>
  <c r="LV4681" i="18" s="1"/>
  <c r="LV4682" i="18" s="1"/>
  <c r="LV4683" i="18" s="1"/>
  <c r="LV4684" i="18" s="1"/>
  <c r="LV4685" i="18" s="1"/>
  <c r="LV4686" i="18" s="1"/>
  <c r="LV4687" i="18" s="1"/>
  <c r="LV4688" i="18" s="1"/>
  <c r="LV4689" i="18" s="1"/>
  <c r="LV4690" i="18" s="1"/>
  <c r="LV4691" i="18" s="1"/>
  <c r="JE4482" i="18"/>
  <c r="JE4483" i="18" s="1"/>
  <c r="JE4484" i="18" s="1"/>
  <c r="JE4485" i="18" s="1"/>
  <c r="JE4486" i="18" s="1"/>
  <c r="JE4487" i="18" s="1"/>
  <c r="JE4488" i="18" s="1"/>
  <c r="JE4489" i="18" s="1"/>
  <c r="JE4490" i="18" s="1"/>
  <c r="JE4491" i="18" s="1"/>
  <c r="JE4492" i="18" s="1"/>
  <c r="JE4493" i="18" s="1"/>
  <c r="JE4494" i="18" s="1"/>
  <c r="JE4495" i="18" s="1"/>
  <c r="JE4496" i="18" s="1"/>
  <c r="JE4497" i="18" s="1"/>
  <c r="JE4498" i="18" s="1"/>
  <c r="JE4499" i="18" s="1"/>
  <c r="JE4500" i="18" s="1"/>
  <c r="JE4501" i="18" s="1"/>
  <c r="JE4502" i="18" s="1"/>
  <c r="JE4503" i="18" s="1"/>
  <c r="JE4504" i="18" s="1"/>
  <c r="JE4505" i="18" s="1"/>
  <c r="JE4506" i="18" s="1"/>
  <c r="JE4507" i="18" s="1"/>
  <c r="JE4508" i="18" s="1"/>
  <c r="JE4509" i="18" s="1"/>
  <c r="JE4510" i="18" s="1"/>
  <c r="JE4511" i="18" s="1"/>
  <c r="JE4512" i="18" s="1"/>
  <c r="JE4513" i="18" s="1"/>
  <c r="JE4514" i="18" s="1"/>
  <c r="JE4515" i="18" s="1"/>
  <c r="JE4516" i="18" s="1"/>
  <c r="JE4517" i="18" s="1"/>
  <c r="JE4518" i="18" s="1"/>
  <c r="JE4519" i="18" s="1"/>
  <c r="JE4520" i="18" s="1"/>
  <c r="JE4521" i="18" s="1"/>
  <c r="JE4522" i="18" s="1"/>
  <c r="JE4523" i="18" s="1"/>
  <c r="JE4524" i="18" s="1"/>
  <c r="JE4525" i="18" s="1"/>
  <c r="JE4526" i="18" s="1"/>
  <c r="JE4527" i="18" s="1"/>
  <c r="JE4528" i="18" s="1"/>
  <c r="JE4529" i="18" s="1"/>
  <c r="JE4530" i="18" s="1"/>
  <c r="JE4531" i="18" s="1"/>
  <c r="JE4532" i="18" s="1"/>
  <c r="JE4533" i="18" s="1"/>
  <c r="JE4534" i="18" s="1"/>
  <c r="JE4535" i="18" s="1"/>
  <c r="JE4536" i="18" s="1"/>
  <c r="JE4537" i="18" s="1"/>
  <c r="JE4538" i="18" s="1"/>
  <c r="JE4539" i="18" s="1"/>
  <c r="JE4540" i="18" s="1"/>
  <c r="JE4541" i="18" s="1"/>
  <c r="JE4542" i="18" s="1"/>
  <c r="JE4543" i="18" s="1"/>
  <c r="JE4544" i="18" s="1"/>
  <c r="JE4545" i="18" s="1"/>
  <c r="JE4546" i="18" s="1"/>
  <c r="JE4547" i="18" s="1"/>
  <c r="JE4548" i="18" s="1"/>
  <c r="JE4549" i="18" s="1"/>
  <c r="JE4550" i="18" s="1"/>
  <c r="JE4551" i="18" s="1"/>
  <c r="JE4552" i="18" s="1"/>
  <c r="JE4553" i="18" s="1"/>
  <c r="JE4554" i="18" s="1"/>
  <c r="JE4555" i="18" s="1"/>
  <c r="JE4556" i="18" s="1"/>
  <c r="JE4557" i="18" s="1"/>
  <c r="JE4558" i="18" s="1"/>
  <c r="JE4559" i="18" s="1"/>
  <c r="JE4560" i="18" s="1"/>
  <c r="JE4561" i="18" s="1"/>
  <c r="JE4562" i="18" s="1"/>
  <c r="JE4563" i="18" s="1"/>
  <c r="JE4564" i="18" s="1"/>
  <c r="JE4565" i="18" s="1"/>
  <c r="JE4566" i="18" s="1"/>
  <c r="JE4567" i="18" s="1"/>
  <c r="JE4568" i="18" s="1"/>
  <c r="JE4569" i="18" s="1"/>
  <c r="JE4570" i="18" s="1"/>
  <c r="JE4571" i="18" s="1"/>
  <c r="JE4572" i="18" s="1"/>
  <c r="JE4573" i="18" s="1"/>
  <c r="JE4574" i="18" s="1"/>
  <c r="JE4575" i="18" s="1"/>
  <c r="JE4576" i="18" s="1"/>
  <c r="JE4577" i="18" s="1"/>
  <c r="JE4578" i="18" s="1"/>
  <c r="JE4579" i="18" s="1"/>
  <c r="JE4580" i="18" s="1"/>
  <c r="JE4581" i="18" s="1"/>
  <c r="JE4582" i="18" s="1"/>
  <c r="JE4583" i="18" s="1"/>
  <c r="JE4584" i="18" s="1"/>
  <c r="JE4585" i="18" s="1"/>
  <c r="JE4586" i="18" s="1"/>
  <c r="JE4587" i="18" s="1"/>
  <c r="JE4588" i="18" s="1"/>
  <c r="JE4589" i="18" s="1"/>
  <c r="JE4590" i="18" s="1"/>
  <c r="JE4591" i="18" s="1"/>
  <c r="JE4592" i="18" s="1"/>
  <c r="JE4593" i="18" s="1"/>
  <c r="JE4594" i="18" s="1"/>
  <c r="JE4595" i="18" s="1"/>
  <c r="JE4596" i="18" s="1"/>
  <c r="JE4597" i="18" s="1"/>
  <c r="JE4598" i="18" s="1"/>
  <c r="JE4599" i="18" s="1"/>
  <c r="JE4600" i="18" s="1"/>
  <c r="JE4601" i="18" s="1"/>
  <c r="JE4602" i="18" s="1"/>
  <c r="JE4603" i="18" s="1"/>
  <c r="JE4604" i="18" s="1"/>
  <c r="JE4605" i="18" s="1"/>
  <c r="JE4606" i="18" s="1"/>
  <c r="JE4607" i="18" s="1"/>
  <c r="JE4608" i="18" s="1"/>
  <c r="JE4609" i="18" s="1"/>
  <c r="JE4610" i="18" s="1"/>
  <c r="JE4611" i="18" s="1"/>
  <c r="JE4612" i="18" s="1"/>
  <c r="JE4613" i="18" s="1"/>
  <c r="JE4614" i="18" s="1"/>
  <c r="JE4615" i="18" s="1"/>
  <c r="JE4616" i="18" s="1"/>
  <c r="JE4617" i="18" s="1"/>
  <c r="JE4618" i="18" s="1"/>
  <c r="JE4619" i="18" s="1"/>
  <c r="JE4620" i="18" s="1"/>
  <c r="JE4621" i="18" s="1"/>
  <c r="JE4622" i="18" s="1"/>
  <c r="JE4623" i="18" s="1"/>
  <c r="JE4624" i="18" s="1"/>
  <c r="JE4625" i="18" s="1"/>
  <c r="JE4626" i="18" s="1"/>
  <c r="JE4627" i="18" s="1"/>
  <c r="JE4628" i="18" s="1"/>
  <c r="JE4629" i="18" s="1"/>
  <c r="JE4630" i="18" s="1"/>
  <c r="JE4631" i="18" s="1"/>
  <c r="JE4632" i="18" s="1"/>
  <c r="JE4633" i="18" s="1"/>
  <c r="JE4634" i="18" s="1"/>
  <c r="JE4635" i="18" s="1"/>
  <c r="JE4636" i="18" s="1"/>
  <c r="JE4637" i="18" s="1"/>
  <c r="JE4638" i="18" s="1"/>
  <c r="JE4639" i="18" s="1"/>
  <c r="JE4640" i="18" s="1"/>
  <c r="JE4641" i="18" s="1"/>
  <c r="JE4642" i="18" s="1"/>
  <c r="JE4643" i="18" s="1"/>
  <c r="JE4644" i="18" s="1"/>
  <c r="JE4645" i="18" s="1"/>
  <c r="JE4646" i="18" s="1"/>
  <c r="JE4647" i="18" s="1"/>
  <c r="JE4648" i="18" s="1"/>
  <c r="JE4649" i="18" s="1"/>
  <c r="JE4650" i="18" s="1"/>
  <c r="JE4651" i="18" s="1"/>
  <c r="JE4652" i="18" s="1"/>
  <c r="JE4653" i="18" s="1"/>
  <c r="JE4654" i="18" s="1"/>
  <c r="JE4655" i="18" s="1"/>
  <c r="JE4656" i="18" s="1"/>
  <c r="JE4657" i="18" s="1"/>
  <c r="JE4658" i="18" s="1"/>
  <c r="JE4659" i="18" s="1"/>
  <c r="JE4660" i="18" s="1"/>
  <c r="JE4661" i="18" s="1"/>
  <c r="JE4662" i="18" s="1"/>
  <c r="JE4663" i="18" s="1"/>
  <c r="JE4664" i="18" s="1"/>
  <c r="JE4665" i="18" s="1"/>
  <c r="JE4666" i="18" s="1"/>
  <c r="JE4667" i="18" s="1"/>
  <c r="JE4668" i="18" s="1"/>
  <c r="JE4669" i="18" s="1"/>
  <c r="JE4670" i="18" s="1"/>
  <c r="JE4671" i="18" s="1"/>
  <c r="JE4672" i="18" s="1"/>
  <c r="JE4673" i="18" s="1"/>
  <c r="KJ4482" i="18"/>
  <c r="KJ4483" i="18" s="1"/>
  <c r="KJ4484" i="18" s="1"/>
  <c r="KJ4485" i="18" s="1"/>
  <c r="KJ4486" i="18" s="1"/>
  <c r="KJ4487" i="18" s="1"/>
  <c r="KJ4488" i="18" s="1"/>
  <c r="KJ4489" i="18" s="1"/>
  <c r="KJ4490" i="18" s="1"/>
  <c r="KJ4491" i="18" s="1"/>
  <c r="KJ4492" i="18" s="1"/>
  <c r="KJ4493" i="18" s="1"/>
  <c r="KJ4494" i="18" s="1"/>
  <c r="KJ4495" i="18" s="1"/>
  <c r="KJ4496" i="18" s="1"/>
  <c r="KJ4497" i="18" s="1"/>
  <c r="KJ4498" i="18" s="1"/>
  <c r="KJ4499" i="18" s="1"/>
  <c r="KJ4500" i="18" s="1"/>
  <c r="KJ4501" i="18" s="1"/>
  <c r="KJ4502" i="18" s="1"/>
  <c r="KJ4503" i="18" s="1"/>
  <c r="KJ4504" i="18" s="1"/>
  <c r="KJ4505" i="18" s="1"/>
  <c r="KJ4506" i="18" s="1"/>
  <c r="KJ4507" i="18" s="1"/>
  <c r="KJ4508" i="18" s="1"/>
  <c r="KJ4509" i="18" s="1"/>
  <c r="KJ4510" i="18" s="1"/>
  <c r="KJ4511" i="18" s="1"/>
  <c r="KJ4512" i="18" s="1"/>
  <c r="KJ4513" i="18" s="1"/>
  <c r="KJ4514" i="18" s="1"/>
  <c r="KJ4515" i="18" s="1"/>
  <c r="KJ4516" i="18" s="1"/>
  <c r="KJ4517" i="18" s="1"/>
  <c r="KJ4518" i="18" s="1"/>
  <c r="KJ4519" i="18" s="1"/>
  <c r="KJ4520" i="18" s="1"/>
  <c r="KJ4521" i="18" s="1"/>
  <c r="KJ4522" i="18" s="1"/>
  <c r="KJ4523" i="18" s="1"/>
  <c r="KJ4524" i="18" s="1"/>
  <c r="KJ4525" i="18" s="1"/>
  <c r="KJ4526" i="18" s="1"/>
  <c r="KJ4527" i="18" s="1"/>
  <c r="KJ4528" i="18" s="1"/>
  <c r="KJ4529" i="18" s="1"/>
  <c r="KJ4530" i="18" s="1"/>
  <c r="KJ4531" i="18" s="1"/>
  <c r="KJ4532" i="18" s="1"/>
  <c r="KJ4533" i="18" s="1"/>
  <c r="KJ4534" i="18" s="1"/>
  <c r="KJ4535" i="18" s="1"/>
  <c r="KJ4536" i="18" s="1"/>
  <c r="KJ4537" i="18" s="1"/>
  <c r="KJ4538" i="18" s="1"/>
  <c r="KJ4539" i="18" s="1"/>
  <c r="KJ4540" i="18" s="1"/>
  <c r="KJ4541" i="18" s="1"/>
  <c r="KJ4542" i="18" s="1"/>
  <c r="KJ4543" i="18" s="1"/>
  <c r="KJ4544" i="18" s="1"/>
  <c r="KJ4545" i="18" s="1"/>
  <c r="KJ4546" i="18" s="1"/>
  <c r="KJ4547" i="18" s="1"/>
  <c r="KJ4548" i="18" s="1"/>
  <c r="KJ4549" i="18" s="1"/>
  <c r="KJ4550" i="18" s="1"/>
  <c r="KJ4551" i="18" s="1"/>
  <c r="KJ4552" i="18" s="1"/>
  <c r="KJ4553" i="18" s="1"/>
  <c r="KJ4554" i="18" s="1"/>
  <c r="KJ4555" i="18" s="1"/>
  <c r="KJ4556" i="18" s="1"/>
  <c r="KJ4557" i="18" s="1"/>
  <c r="KJ4558" i="18" s="1"/>
  <c r="KJ4559" i="18" s="1"/>
  <c r="KJ4560" i="18" s="1"/>
  <c r="KJ4561" i="18" s="1"/>
  <c r="KJ4562" i="18" s="1"/>
  <c r="KJ4563" i="18" s="1"/>
  <c r="KJ4564" i="18" s="1"/>
  <c r="KJ4565" i="18" s="1"/>
  <c r="KJ4566" i="18" s="1"/>
  <c r="KJ4567" i="18" s="1"/>
  <c r="KJ4568" i="18" s="1"/>
  <c r="KJ4569" i="18" s="1"/>
  <c r="KJ4570" i="18" s="1"/>
  <c r="KJ4571" i="18" s="1"/>
  <c r="KJ4572" i="18" s="1"/>
  <c r="KJ4573" i="18" s="1"/>
  <c r="KJ4574" i="18" s="1"/>
  <c r="KJ4575" i="18" s="1"/>
  <c r="KJ4576" i="18" s="1"/>
  <c r="KJ4577" i="18" s="1"/>
  <c r="KJ4578" i="18" s="1"/>
  <c r="KJ4579" i="18" s="1"/>
  <c r="KJ4580" i="18" s="1"/>
  <c r="KJ4581" i="18" s="1"/>
  <c r="KJ4582" i="18" s="1"/>
  <c r="KJ4583" i="18" s="1"/>
  <c r="KJ4584" i="18" s="1"/>
  <c r="KJ4585" i="18" s="1"/>
  <c r="KJ4586" i="18" s="1"/>
  <c r="KJ4587" i="18" s="1"/>
  <c r="KJ4588" i="18" s="1"/>
  <c r="KJ4589" i="18" s="1"/>
  <c r="KJ4590" i="18" s="1"/>
  <c r="KJ4591" i="18" s="1"/>
  <c r="KJ4592" i="18" s="1"/>
  <c r="KJ4593" i="18" s="1"/>
  <c r="KJ4594" i="18" s="1"/>
  <c r="KJ4595" i="18" s="1"/>
  <c r="KJ4596" i="18" s="1"/>
  <c r="KJ4597" i="18" s="1"/>
  <c r="KJ4598" i="18" s="1"/>
  <c r="KJ4599" i="18" s="1"/>
  <c r="KJ4600" i="18" s="1"/>
  <c r="KJ4601" i="18" s="1"/>
  <c r="KJ4602" i="18" s="1"/>
  <c r="KJ4603" i="18" s="1"/>
  <c r="KJ4604" i="18" s="1"/>
  <c r="KJ4605" i="18" s="1"/>
  <c r="KJ4606" i="18" s="1"/>
  <c r="KJ4607" i="18" s="1"/>
  <c r="KJ4608" i="18" s="1"/>
  <c r="KJ4609" i="18" s="1"/>
  <c r="KJ4610" i="18" s="1"/>
  <c r="KJ4611" i="18" s="1"/>
  <c r="KJ4612" i="18" s="1"/>
  <c r="KJ4613" i="18" s="1"/>
  <c r="KJ4614" i="18" s="1"/>
  <c r="KJ4615" i="18" s="1"/>
  <c r="KJ4616" i="18" s="1"/>
  <c r="KJ4617" i="18" s="1"/>
  <c r="KJ4618" i="18" s="1"/>
  <c r="KJ4619" i="18" s="1"/>
  <c r="KJ4620" i="18" s="1"/>
  <c r="KJ4621" i="18" s="1"/>
  <c r="KJ4622" i="18" s="1"/>
  <c r="KJ4623" i="18" s="1"/>
  <c r="KJ4624" i="18" s="1"/>
  <c r="KJ4625" i="18" s="1"/>
  <c r="KJ4626" i="18" s="1"/>
  <c r="KJ4627" i="18" s="1"/>
  <c r="KJ4628" i="18" s="1"/>
  <c r="KJ4629" i="18" s="1"/>
  <c r="KJ4630" i="18" s="1"/>
  <c r="KJ4631" i="18" s="1"/>
  <c r="KJ4632" i="18" s="1"/>
  <c r="KJ4633" i="18" s="1"/>
  <c r="KJ4634" i="18" s="1"/>
  <c r="KJ4635" i="18" s="1"/>
  <c r="KJ4636" i="18" s="1"/>
  <c r="KJ4637" i="18" s="1"/>
  <c r="KJ4638" i="18" s="1"/>
  <c r="KJ4639" i="18" s="1"/>
  <c r="KJ4640" i="18" s="1"/>
  <c r="KJ4641" i="18" s="1"/>
  <c r="KJ4642" i="18" s="1"/>
  <c r="KJ4643" i="18" s="1"/>
  <c r="KJ4644" i="18" s="1"/>
  <c r="KJ4645" i="18" s="1"/>
  <c r="KJ4646" i="18" s="1"/>
  <c r="KJ4647" i="18" s="1"/>
  <c r="KJ4648" i="18" s="1"/>
  <c r="KJ4649" i="18" s="1"/>
  <c r="KJ4650" i="18" s="1"/>
  <c r="KJ4651" i="18" s="1"/>
  <c r="KJ4652" i="18" s="1"/>
  <c r="KJ4653" i="18" s="1"/>
  <c r="KJ4654" i="18" s="1"/>
  <c r="KJ4655" i="18" s="1"/>
  <c r="KJ4656" i="18" s="1"/>
  <c r="KJ4657" i="18" s="1"/>
  <c r="KJ4658" i="18" s="1"/>
  <c r="KJ4659" i="18" s="1"/>
  <c r="KJ4660" i="18" s="1"/>
  <c r="KJ4661" i="18" s="1"/>
  <c r="KJ4662" i="18" s="1"/>
  <c r="KJ4663" i="18" s="1"/>
  <c r="KJ4664" i="18" s="1"/>
  <c r="KJ4665" i="18" s="1"/>
  <c r="KJ4666" i="18" s="1"/>
  <c r="KJ4667" i="18" s="1"/>
  <c r="KJ4668" i="18" s="1"/>
  <c r="KJ4669" i="18" s="1"/>
  <c r="KJ4670" i="18" s="1"/>
  <c r="KJ4671" i="18" s="1"/>
  <c r="KJ4672" i="18" s="1"/>
  <c r="KJ4673" i="18" s="1"/>
  <c r="KJ4674" i="18" s="1"/>
  <c r="KJ4675" i="18" s="1"/>
  <c r="KJ4676" i="18" s="1"/>
  <c r="KJ4677" i="18" s="1"/>
  <c r="KJ4678" i="18" s="1"/>
  <c r="KJ4679" i="18" s="1"/>
  <c r="KJ4680" i="18" s="1"/>
  <c r="HU4788" i="18"/>
  <c r="HU4789" i="18" s="1"/>
  <c r="HU4790" i="18" s="1"/>
  <c r="HU4791" i="18" s="1"/>
  <c r="HU4792" i="18" s="1"/>
  <c r="HU4793" i="18" s="1"/>
  <c r="HU4794" i="18" s="1"/>
  <c r="HU4795" i="18" s="1"/>
  <c r="HU4796" i="18" s="1"/>
  <c r="HU4797" i="18" s="1"/>
  <c r="HU4798" i="18" s="1"/>
  <c r="HU4799" i="18" s="1"/>
  <c r="HU4800" i="18" s="1"/>
  <c r="HU4801" i="18" s="1"/>
  <c r="HU4802" i="18" s="1"/>
  <c r="HU4803" i="18" s="1"/>
  <c r="HU4804" i="18" s="1"/>
  <c r="HU4805" i="18" s="1"/>
  <c r="HU4806" i="18" s="1"/>
  <c r="HU4807" i="18" s="1"/>
  <c r="HU4808" i="18" s="1"/>
  <c r="HU4809" i="18" s="1"/>
  <c r="HU4810" i="18" s="1"/>
  <c r="HU4811" i="18" s="1"/>
  <c r="HU4812" i="18" s="1"/>
  <c r="HU4813" i="18" s="1"/>
  <c r="HU4814" i="18" s="1"/>
  <c r="HU4815" i="18" s="1"/>
  <c r="HU4816" i="18" s="1"/>
  <c r="HU4817" i="18" s="1"/>
  <c r="HU4818" i="18" s="1"/>
  <c r="HU4819" i="18" s="1"/>
  <c r="HU4820" i="18" s="1"/>
  <c r="HU4821" i="18" s="1"/>
  <c r="HU4822" i="18" s="1"/>
  <c r="HU4823" i="18" s="1"/>
  <c r="HU4824" i="18" s="1"/>
  <c r="HU4825" i="18" s="1"/>
  <c r="HU4826" i="18" s="1"/>
  <c r="HU4827" i="18" s="1"/>
  <c r="HU4828" i="18" s="1"/>
  <c r="HU4829" i="18" s="1"/>
  <c r="HU4830" i="18" s="1"/>
  <c r="HU4831" i="18" s="1"/>
  <c r="HU4832" i="18" s="1"/>
  <c r="HU4833" i="18" s="1"/>
  <c r="HU4834" i="18" s="1"/>
  <c r="HU4835" i="18" s="1"/>
  <c r="HU4836" i="18" s="1"/>
  <c r="HU4837" i="18" s="1"/>
  <c r="HU4838" i="18" s="1"/>
  <c r="HU4839" i="18" s="1"/>
  <c r="HU4840" i="18" s="1"/>
  <c r="HU4841" i="18" s="1"/>
  <c r="HU4842" i="18" s="1"/>
  <c r="HU4843" i="18" s="1"/>
  <c r="HU4844" i="18" s="1"/>
  <c r="HU4845" i="18" s="1"/>
  <c r="HU4846" i="18" s="1"/>
  <c r="HU4847" i="18" s="1"/>
  <c r="HU4848" i="18" s="1"/>
  <c r="HU4849" i="18" s="1"/>
  <c r="HU4850" i="18" s="1"/>
  <c r="HU4851" i="18" s="1"/>
  <c r="HU4852" i="18" s="1"/>
  <c r="HU4853" i="18" s="1"/>
  <c r="HU4854" i="18" s="1"/>
  <c r="HU4855" i="18" s="1"/>
  <c r="HU4856" i="18" s="1"/>
  <c r="HU4857" i="18" s="1"/>
  <c r="HU4858" i="18" s="1"/>
  <c r="HU4859" i="18" s="1"/>
  <c r="HU4860" i="18" s="1"/>
  <c r="HU4861" i="18" s="1"/>
  <c r="HU4862" i="18" s="1"/>
  <c r="HU4863" i="18" s="1"/>
  <c r="HU4864" i="18" s="1"/>
  <c r="HU4865" i="18" s="1"/>
  <c r="HU4866" i="18" s="1"/>
  <c r="HU4867" i="18" s="1"/>
  <c r="HU4868" i="18" s="1"/>
  <c r="HU4869" i="18" s="1"/>
  <c r="HU4870" i="18" s="1"/>
  <c r="HU4871" i="18" s="1"/>
  <c r="HU4872" i="18" s="1"/>
  <c r="HU4873" i="18" s="1"/>
  <c r="HU4874" i="18" s="1"/>
  <c r="HU4875" i="18" s="1"/>
  <c r="HU4876" i="18" s="1"/>
  <c r="HU4877" i="18" s="1"/>
  <c r="HU4878" i="18" s="1"/>
  <c r="HU4879" i="18" s="1"/>
  <c r="HU4880" i="18" s="1"/>
  <c r="HU4881" i="18" s="1"/>
  <c r="HU4882" i="18" s="1"/>
  <c r="HU4883" i="18" s="1"/>
  <c r="HU4884" i="18" s="1"/>
  <c r="HU4885" i="18" s="1"/>
  <c r="HU4886" i="18" s="1"/>
  <c r="HU4887" i="18" s="1"/>
  <c r="HU4888" i="18" s="1"/>
  <c r="HU4889" i="18" s="1"/>
  <c r="HU4890" i="18" s="1"/>
  <c r="HU4891" i="18" s="1"/>
  <c r="HU4892" i="18" s="1"/>
  <c r="HU4893" i="18" s="1"/>
  <c r="HU4894" i="18" s="1"/>
  <c r="HU4895" i="18" s="1"/>
  <c r="HU4896" i="18" s="1"/>
  <c r="HU4897" i="18" s="1"/>
  <c r="HU4898" i="18" s="1"/>
  <c r="HU4899" i="18" s="1"/>
  <c r="HU4900" i="18" s="1"/>
  <c r="HU4901" i="18" s="1"/>
  <c r="HU4902" i="18" s="1"/>
  <c r="HU4903" i="18" s="1"/>
  <c r="HU4904" i="18" s="1"/>
  <c r="HU4905" i="18" s="1"/>
  <c r="HU4906" i="18" s="1"/>
  <c r="HU4907" i="18" s="1"/>
  <c r="HU4908" i="18" s="1"/>
  <c r="HU4909" i="18" s="1"/>
  <c r="HU4910" i="18" s="1"/>
  <c r="HU4911" i="18" s="1"/>
  <c r="HU4912" i="18" s="1"/>
  <c r="HU4913" i="18" s="1"/>
  <c r="HU4914" i="18" s="1"/>
  <c r="HU4915" i="18" s="1"/>
  <c r="HU4916" i="18" s="1"/>
  <c r="HU4917" i="18" s="1"/>
  <c r="HU4918" i="18" s="1"/>
  <c r="HU4919" i="18" s="1"/>
  <c r="HU4920" i="18" s="1"/>
  <c r="HU4921" i="18" s="1"/>
  <c r="HU4922" i="18" s="1"/>
  <c r="HU4923" i="18" s="1"/>
  <c r="HU4924" i="18" s="1"/>
  <c r="HU4925" i="18" s="1"/>
  <c r="HU4926" i="18" s="1"/>
  <c r="HU4927" i="18" s="1"/>
  <c r="HU4928" i="18" s="1"/>
  <c r="HU4929" i="18" s="1"/>
  <c r="HU4930" i="18" s="1"/>
  <c r="HU4931" i="18" s="1"/>
  <c r="HU4932" i="18" s="1"/>
  <c r="HU4933" i="18" s="1"/>
  <c r="HU4934" i="18" s="1"/>
  <c r="HU4935" i="18" s="1"/>
  <c r="HU4936" i="18" s="1"/>
  <c r="HU4937" i="18" s="1"/>
  <c r="HU4938" i="18" s="1"/>
  <c r="HU4939" i="18" s="1"/>
  <c r="HU4940" i="18" s="1"/>
  <c r="HU4941" i="18" s="1"/>
  <c r="HU4942" i="18" s="1"/>
  <c r="HU4943" i="18" s="1"/>
  <c r="HU4944" i="18" s="1"/>
  <c r="HU4945" i="18" s="1"/>
  <c r="HU4946" i="18" s="1"/>
  <c r="HU4947" i="18" s="1"/>
  <c r="HU4948" i="18" s="1"/>
  <c r="HU4949" i="18" s="1"/>
  <c r="HU4950" i="18" s="1"/>
  <c r="HU4951" i="18" s="1"/>
  <c r="HU4952" i="18" s="1"/>
  <c r="HU4953" i="18" s="1"/>
  <c r="HU4954" i="18" s="1"/>
  <c r="HU4955" i="18" s="1"/>
  <c r="HU4956" i="18" s="1"/>
  <c r="HU4957" i="18" s="1"/>
  <c r="HU4958" i="18" s="1"/>
  <c r="HU4959" i="18" s="1"/>
  <c r="HU4960" i="18" s="1"/>
  <c r="HU4961" i="18" s="1"/>
  <c r="HU4962" i="18" s="1"/>
  <c r="HU4963" i="18" s="1"/>
  <c r="HU4964" i="18" s="1"/>
  <c r="HU4965" i="18" s="1"/>
  <c r="HU4966" i="18" s="1"/>
  <c r="HU4967" i="18" s="1"/>
  <c r="HU4968" i="18" s="1"/>
  <c r="HU4969" i="18" s="1"/>
  <c r="HU4970" i="18" s="1"/>
  <c r="HU4971" i="18" s="1"/>
  <c r="HU4972" i="18" s="1"/>
  <c r="HU4973" i="18" s="1"/>
  <c r="HU4974" i="18" s="1"/>
  <c r="HU4975" i="18" s="1"/>
  <c r="HU4976" i="18" s="1"/>
  <c r="HU4977" i="18" s="1"/>
  <c r="HU4978" i="18" s="1"/>
  <c r="HU4979" i="18" s="1"/>
  <c r="HU4980" i="18" s="1"/>
  <c r="HU4981" i="18" s="1"/>
  <c r="HU4982" i="18" s="1"/>
  <c r="HU4983" i="18" s="1"/>
  <c r="HU4984" i="18" s="1"/>
  <c r="HU4985" i="18" s="1"/>
  <c r="HU4986" i="18" s="1"/>
  <c r="HU4987" i="18" s="1"/>
  <c r="CI4788" i="18"/>
  <c r="CI4789" i="18" s="1"/>
  <c r="CI4790" i="18" s="1"/>
  <c r="CI4791" i="18" s="1"/>
  <c r="CI4792" i="18" s="1"/>
  <c r="CI4793" i="18" s="1"/>
  <c r="CI4794" i="18" s="1"/>
  <c r="CI4795" i="18" s="1"/>
  <c r="CI4796" i="18" s="1"/>
  <c r="CI4797" i="18" s="1"/>
  <c r="CI4798" i="18" s="1"/>
  <c r="CI4799" i="18" s="1"/>
  <c r="CI4800" i="18" s="1"/>
  <c r="CI4801" i="18" s="1"/>
  <c r="CI4802" i="18" s="1"/>
  <c r="CI4803" i="18" s="1"/>
  <c r="CI4804" i="18" s="1"/>
  <c r="CI4805" i="18" s="1"/>
  <c r="CI4806" i="18" s="1"/>
  <c r="CI4807" i="18" s="1"/>
  <c r="CI4808" i="18" s="1"/>
  <c r="CI4809" i="18" s="1"/>
  <c r="CI4810" i="18" s="1"/>
  <c r="CI4811" i="18" s="1"/>
  <c r="CI4812" i="18" s="1"/>
  <c r="CI4813" i="18" s="1"/>
  <c r="CI4814" i="18" s="1"/>
  <c r="CI4815" i="18" s="1"/>
  <c r="CI4816" i="18" s="1"/>
  <c r="CI4817" i="18" s="1"/>
  <c r="CI4818" i="18" s="1"/>
  <c r="CI4819" i="18" s="1"/>
  <c r="CI4820" i="18" s="1"/>
  <c r="CI4821" i="18" s="1"/>
  <c r="CI4822" i="18" s="1"/>
  <c r="CI4823" i="18" s="1"/>
  <c r="CI4824" i="18" s="1"/>
  <c r="CI4825" i="18" s="1"/>
  <c r="CI4826" i="18" s="1"/>
  <c r="CI4827" i="18" s="1"/>
  <c r="CI4828" i="18" s="1"/>
  <c r="CI4829" i="18" s="1"/>
  <c r="CI4830" i="18" s="1"/>
  <c r="CI4831" i="18" s="1"/>
  <c r="CI4832" i="18" s="1"/>
  <c r="CI4833" i="18" s="1"/>
  <c r="CI4834" i="18" s="1"/>
  <c r="CI4835" i="18" s="1"/>
  <c r="CI4836" i="18" s="1"/>
  <c r="CI4837" i="18" s="1"/>
  <c r="CI4838" i="18" s="1"/>
  <c r="CI4839" i="18" s="1"/>
  <c r="CI4840" i="18" s="1"/>
  <c r="CI4841" i="18" s="1"/>
  <c r="CI4842" i="18" s="1"/>
  <c r="CI4843" i="18" s="1"/>
  <c r="CI4844" i="18" s="1"/>
  <c r="CI4845" i="18" s="1"/>
  <c r="CI4846" i="18" s="1"/>
  <c r="CI4847" i="18" s="1"/>
  <c r="CI4848" i="18" s="1"/>
  <c r="CI4849" i="18" s="1"/>
  <c r="CI4850" i="18" s="1"/>
  <c r="CI4851" i="18" s="1"/>
  <c r="CI4852" i="18" s="1"/>
  <c r="CI4853" i="18" s="1"/>
  <c r="CI4854" i="18" s="1"/>
  <c r="CI4855" i="18" s="1"/>
  <c r="CI4856" i="18" s="1"/>
  <c r="CI4857" i="18" s="1"/>
  <c r="CI4858" i="18" s="1"/>
  <c r="CI4859" i="18" s="1"/>
  <c r="CI4860" i="18" s="1"/>
  <c r="CI4861" i="18" s="1"/>
  <c r="CI4862" i="18" s="1"/>
  <c r="CI4863" i="18" s="1"/>
  <c r="CI4864" i="18" s="1"/>
  <c r="CI4865" i="18" s="1"/>
  <c r="CI4866" i="18" s="1"/>
  <c r="CI4867" i="18" s="1"/>
  <c r="CI4868" i="18" s="1"/>
  <c r="CI4869" i="18" s="1"/>
  <c r="CI4870" i="18" s="1"/>
  <c r="CI4871" i="18" s="1"/>
  <c r="CI4872" i="18" s="1"/>
  <c r="CI4873" i="18" s="1"/>
  <c r="CI4874" i="18" s="1"/>
  <c r="CI4875" i="18" s="1"/>
  <c r="CI4876" i="18" s="1"/>
  <c r="CI4877" i="18" s="1"/>
  <c r="CI4878" i="18" s="1"/>
  <c r="CI4879" i="18" s="1"/>
  <c r="CI4880" i="18" s="1"/>
  <c r="CI4881" i="18" s="1"/>
  <c r="CI4882" i="18" s="1"/>
  <c r="CI4883" i="18" s="1"/>
  <c r="CI4884" i="18" s="1"/>
  <c r="CI4885" i="18" s="1"/>
  <c r="CI4886" i="18" s="1"/>
  <c r="CI4887" i="18" s="1"/>
  <c r="CI4888" i="18" s="1"/>
  <c r="CI4889" i="18" s="1"/>
  <c r="CI4890" i="18" s="1"/>
  <c r="CI4891" i="18" s="1"/>
  <c r="CI4892" i="18" s="1"/>
  <c r="CI4893" i="18" s="1"/>
  <c r="CI4894" i="18" s="1"/>
  <c r="CI4895" i="18" s="1"/>
  <c r="CI4896" i="18" s="1"/>
  <c r="CI4897" i="18" s="1"/>
  <c r="CI4898" i="18" s="1"/>
  <c r="CI4899" i="18" s="1"/>
  <c r="CI4900" i="18" s="1"/>
  <c r="CI4901" i="18" s="1"/>
  <c r="CI4902" i="18" s="1"/>
  <c r="CI4903" i="18" s="1"/>
  <c r="CI4904" i="18" s="1"/>
  <c r="CI4905" i="18" s="1"/>
  <c r="CI4906" i="18" s="1"/>
  <c r="CI4907" i="18" s="1"/>
  <c r="CI4908" i="18" s="1"/>
  <c r="CI4909" i="18" s="1"/>
  <c r="CI4910" i="18" s="1"/>
  <c r="CI4911" i="18" s="1"/>
  <c r="CI4912" i="18" s="1"/>
  <c r="CI4913" i="18" s="1"/>
  <c r="CI4914" i="18" s="1"/>
  <c r="CI4915" i="18" s="1"/>
  <c r="CI4916" i="18" s="1"/>
  <c r="CI4917" i="18" s="1"/>
  <c r="CI4918" i="18" s="1"/>
  <c r="CI4919" i="18" s="1"/>
  <c r="CI4920" i="18" s="1"/>
  <c r="CI4921" i="18" s="1"/>
  <c r="CI4922" i="18" s="1"/>
  <c r="CI4923" i="18" s="1"/>
  <c r="CI4924" i="18" s="1"/>
  <c r="CI4925" i="18" s="1"/>
  <c r="CI4926" i="18" s="1"/>
  <c r="CI4927" i="18" s="1"/>
  <c r="CI4928" i="18" s="1"/>
  <c r="CI4929" i="18" s="1"/>
  <c r="CI4930" i="18" s="1"/>
  <c r="CI4931" i="18" s="1"/>
  <c r="CI4932" i="18" s="1"/>
  <c r="CI4933" i="18" s="1"/>
  <c r="CI4934" i="18" s="1"/>
  <c r="CI4935" i="18" s="1"/>
  <c r="CI4936" i="18" s="1"/>
  <c r="CI4937" i="18" s="1"/>
  <c r="CI4938" i="18" s="1"/>
  <c r="CI4939" i="18" s="1"/>
  <c r="CI4940" i="18" s="1"/>
  <c r="CI4941" i="18" s="1"/>
  <c r="CI4942" i="18" s="1"/>
  <c r="CI4943" i="18" s="1"/>
  <c r="CI4944" i="18" s="1"/>
  <c r="CI4945" i="18" s="1"/>
  <c r="CI4946" i="18" s="1"/>
  <c r="CI4947" i="18" s="1"/>
  <c r="CI4948" i="18" s="1"/>
  <c r="CI4949" i="18" s="1"/>
  <c r="CI4950" i="18" s="1"/>
  <c r="CI4951" i="18" s="1"/>
  <c r="CI4952" i="18" s="1"/>
  <c r="CI4953" i="18" s="1"/>
  <c r="CI4954" i="18" s="1"/>
  <c r="CI4955" i="18" s="1"/>
  <c r="CI4956" i="18" s="1"/>
  <c r="CI4957" i="18" s="1"/>
  <c r="CI4958" i="18" s="1"/>
  <c r="CI4959" i="18" s="1"/>
  <c r="CI4960" i="18" s="1"/>
  <c r="CI4961" i="18" s="1"/>
  <c r="CI4962" i="18" s="1"/>
  <c r="CI4963" i="18" s="1"/>
  <c r="CI4964" i="18" s="1"/>
  <c r="CI4965" i="18" s="1"/>
  <c r="CI4966" i="18" s="1"/>
  <c r="CI4967" i="18" s="1"/>
  <c r="MJ4208" i="18"/>
  <c r="MJ4209" i="18" s="1"/>
  <c r="MJ4210" i="18" s="1"/>
  <c r="MJ4211" i="18" s="1"/>
  <c r="MJ4212" i="18" s="1"/>
  <c r="MJ4213" i="18" s="1"/>
  <c r="MJ4214" i="18" s="1"/>
  <c r="MJ4215" i="18" s="1"/>
  <c r="MJ4216" i="18" s="1"/>
  <c r="MJ4217" i="18" s="1"/>
  <c r="MJ4218" i="18" s="1"/>
  <c r="MJ4219" i="18" s="1"/>
  <c r="MJ4220" i="18" s="1"/>
  <c r="MJ4221" i="18" s="1"/>
  <c r="MJ4222" i="18" s="1"/>
  <c r="MJ4223" i="18" s="1"/>
  <c r="MJ4224" i="18" s="1"/>
  <c r="MJ4225" i="18" s="1"/>
  <c r="MJ4226" i="18" s="1"/>
  <c r="MJ4227" i="18" s="1"/>
  <c r="MJ4228" i="18" s="1"/>
  <c r="MJ4229" i="18" s="1"/>
  <c r="MJ4230" i="18" s="1"/>
  <c r="MJ4231" i="18" s="1"/>
  <c r="MJ4232" i="18" s="1"/>
  <c r="MJ4233" i="18" s="1"/>
  <c r="MJ4234" i="18" s="1"/>
  <c r="MJ4235" i="18" s="1"/>
  <c r="MJ4236" i="18" s="1"/>
  <c r="MJ4237" i="18" s="1"/>
  <c r="MJ4238" i="18" s="1"/>
  <c r="MJ4239" i="18" s="1"/>
  <c r="MJ4240" i="18" s="1"/>
  <c r="MJ4241" i="18" s="1"/>
  <c r="MJ4242" i="18" s="1"/>
  <c r="MJ4243" i="18" s="1"/>
  <c r="MJ4244" i="18" s="1"/>
  <c r="MJ4245" i="18" s="1"/>
  <c r="MJ4246" i="18" s="1"/>
  <c r="MJ4247" i="18" s="1"/>
  <c r="MJ4248" i="18" s="1"/>
  <c r="MJ4249" i="18" s="1"/>
  <c r="MJ4250" i="18" s="1"/>
  <c r="MJ4251" i="18" s="1"/>
  <c r="MJ4252" i="18" s="1"/>
  <c r="MJ4253" i="18" s="1"/>
  <c r="MJ4254" i="18" s="1"/>
  <c r="MJ4255" i="18" s="1"/>
  <c r="MJ4256" i="18" s="1"/>
  <c r="MJ4257" i="18" s="1"/>
  <c r="MJ4258" i="18" s="1"/>
  <c r="MJ4259" i="18" s="1"/>
  <c r="MJ4260" i="18" s="1"/>
  <c r="MJ4261" i="18" s="1"/>
  <c r="MJ4262" i="18" s="1"/>
  <c r="MJ4263" i="18" s="1"/>
  <c r="MJ4264" i="18" s="1"/>
  <c r="MJ4265" i="18" s="1"/>
  <c r="MJ4266" i="18" s="1"/>
  <c r="MJ4267" i="18" s="1"/>
  <c r="MJ4268" i="18" s="1"/>
  <c r="MJ4269" i="18" s="1"/>
  <c r="MJ4270" i="18" s="1"/>
  <c r="MJ4271" i="18" s="1"/>
  <c r="MJ4272" i="18" s="1"/>
  <c r="MJ4273" i="18" s="1"/>
  <c r="MJ4274" i="18" s="1"/>
  <c r="MJ4275" i="18" s="1"/>
  <c r="MJ4276" i="18" s="1"/>
  <c r="MJ4277" i="18" s="1"/>
  <c r="MJ4278" i="18" s="1"/>
  <c r="MJ4279" i="18" s="1"/>
  <c r="MJ4280" i="18" s="1"/>
  <c r="MJ4281" i="18" s="1"/>
  <c r="MJ4282" i="18" s="1"/>
  <c r="MJ4283" i="18" s="1"/>
  <c r="MJ4284" i="18" s="1"/>
  <c r="MJ4285" i="18" s="1"/>
  <c r="MJ4286" i="18" s="1"/>
  <c r="MJ4287" i="18" s="1"/>
  <c r="MJ4288" i="18" s="1"/>
  <c r="MJ4289" i="18" s="1"/>
  <c r="MJ4290" i="18" s="1"/>
  <c r="MJ4291" i="18" s="1"/>
  <c r="MJ4292" i="18" s="1"/>
  <c r="MJ4293" i="18" s="1"/>
  <c r="MJ4294" i="18" s="1"/>
  <c r="MJ4295" i="18" s="1"/>
  <c r="MJ4296" i="18" s="1"/>
  <c r="MJ4297" i="18" s="1"/>
  <c r="MJ4298" i="18" s="1"/>
  <c r="MJ4299" i="18" s="1"/>
  <c r="MJ4300" i="18" s="1"/>
  <c r="MJ4301" i="18" s="1"/>
  <c r="MJ4302" i="18" s="1"/>
  <c r="EB4208" i="18"/>
  <c r="EB4209" i="18" s="1"/>
  <c r="EB4210" i="18" s="1"/>
  <c r="EB4211" i="18" s="1"/>
  <c r="EB4212" i="18" s="1"/>
  <c r="EB4213" i="18" s="1"/>
  <c r="EB4214" i="18" s="1"/>
  <c r="EB4215" i="18" s="1"/>
  <c r="EB4216" i="18" s="1"/>
  <c r="EB4217" i="18" s="1"/>
  <c r="EB4218" i="18" s="1"/>
  <c r="EB4219" i="18" s="1"/>
  <c r="EB4220" i="18" s="1"/>
  <c r="EB4221" i="18" s="1"/>
  <c r="EB4222" i="18" s="1"/>
  <c r="EB4223" i="18" s="1"/>
  <c r="EB4224" i="18" s="1"/>
  <c r="EB4225" i="18" s="1"/>
  <c r="EB4226" i="18" s="1"/>
  <c r="EB4227" i="18" s="1"/>
  <c r="EB4228" i="18" s="1"/>
  <c r="EB4229" i="18" s="1"/>
  <c r="EB4230" i="18" s="1"/>
  <c r="EB4231" i="18" s="1"/>
  <c r="EB4232" i="18" s="1"/>
  <c r="EB4233" i="18" s="1"/>
  <c r="EB4234" i="18" s="1"/>
  <c r="EB4235" i="18" s="1"/>
  <c r="EB4236" i="18" s="1"/>
  <c r="EB4237" i="18" s="1"/>
  <c r="EB4238" i="18" s="1"/>
  <c r="EB4239" i="18" s="1"/>
  <c r="EB4240" i="18" s="1"/>
  <c r="EB4241" i="18" s="1"/>
  <c r="EB4242" i="18" s="1"/>
  <c r="EB4243" i="18" s="1"/>
  <c r="EB4244" i="18" s="1"/>
  <c r="EB4245" i="18" s="1"/>
  <c r="EB4246" i="18" s="1"/>
  <c r="EB4247" i="18" s="1"/>
  <c r="EB4248" i="18" s="1"/>
  <c r="EB4249" i="18" s="1"/>
  <c r="EB4250" i="18" s="1"/>
  <c r="EB4251" i="18" s="1"/>
  <c r="EB4252" i="18" s="1"/>
  <c r="EB4253" i="18" s="1"/>
  <c r="EB4254" i="18" s="1"/>
  <c r="EB4255" i="18" s="1"/>
  <c r="EB4256" i="18" s="1"/>
  <c r="EB4257" i="18" s="1"/>
  <c r="EB4258" i="18" s="1"/>
  <c r="EB4259" i="18" s="1"/>
  <c r="EB4260" i="18" s="1"/>
  <c r="EB4261" i="18" s="1"/>
  <c r="EB4262" i="18" s="1"/>
  <c r="EB4263" i="18" s="1"/>
  <c r="EB4264" i="18" s="1"/>
  <c r="EB4265" i="18" s="1"/>
  <c r="EB4266" i="18" s="1"/>
  <c r="EB4267" i="18" s="1"/>
  <c r="EB4268" i="18" s="1"/>
  <c r="EB4269" i="18" s="1"/>
  <c r="EB4270" i="18" s="1"/>
  <c r="EB4271" i="18" s="1"/>
  <c r="EB4272" i="18" s="1"/>
  <c r="EB4273" i="18" s="1"/>
  <c r="EB4274" i="18" s="1"/>
  <c r="EB4275" i="18" s="1"/>
  <c r="EB4276" i="18" s="1"/>
  <c r="NJ4261" i="18"/>
  <c r="NJ4262" i="18" s="1"/>
  <c r="NJ4263" i="18" s="1"/>
  <c r="NJ4264" i="18" s="1"/>
  <c r="NJ4265" i="18" s="1"/>
  <c r="NJ4266" i="18" s="1"/>
  <c r="NJ4267" i="18" s="1"/>
  <c r="NJ4268" i="18" s="1"/>
  <c r="NJ4269" i="18" s="1"/>
  <c r="NJ4270" i="18" s="1"/>
  <c r="NJ4271" i="18" s="1"/>
  <c r="NJ4272" i="18" s="1"/>
  <c r="NJ4273" i="18" s="1"/>
  <c r="NJ4274" i="18" s="1"/>
  <c r="NJ4275" i="18" s="1"/>
  <c r="NJ4276" i="18" s="1"/>
  <c r="NJ4277" i="18" s="1"/>
  <c r="NJ4278" i="18" s="1"/>
  <c r="NJ4279" i="18" s="1"/>
  <c r="NJ4280" i="18" s="1"/>
  <c r="NJ4281" i="18" s="1"/>
  <c r="NJ4282" i="18" s="1"/>
  <c r="NJ4283" i="18" s="1"/>
  <c r="NJ4284" i="18" s="1"/>
  <c r="NJ4285" i="18" s="1"/>
  <c r="NJ4286" i="18" s="1"/>
  <c r="NJ4287" i="18" s="1"/>
  <c r="NJ4288" i="18" s="1"/>
  <c r="NJ4289" i="18" s="1"/>
  <c r="NJ4290" i="18" s="1"/>
  <c r="NJ4291" i="18" s="1"/>
  <c r="NJ4292" i="18" s="1"/>
  <c r="NJ4293" i="18" s="1"/>
  <c r="NJ4294" i="18" s="1"/>
  <c r="NJ4295" i="18" s="1"/>
  <c r="NJ4296" i="18" s="1"/>
  <c r="NJ4297" i="18" s="1"/>
  <c r="NJ4298" i="18" s="1"/>
  <c r="NJ4299" i="18" s="1"/>
  <c r="NJ4300" i="18" s="1"/>
  <c r="NJ4301" i="18" s="1"/>
  <c r="NJ4302" i="18" s="1"/>
  <c r="NJ4303" i="18" s="1"/>
  <c r="NJ4304" i="18" s="1"/>
  <c r="NJ4305" i="18" s="1"/>
  <c r="NJ4306" i="18" s="1"/>
  <c r="NJ4307" i="18" s="1"/>
  <c r="NJ4308" i="18" s="1"/>
  <c r="NJ4309" i="18" s="1"/>
  <c r="NJ4310" i="18" s="1"/>
  <c r="NJ4311" i="18" s="1"/>
  <c r="NJ4312" i="18" s="1"/>
  <c r="NJ4313" i="18" s="1"/>
  <c r="NJ4314" i="18" s="1"/>
  <c r="NJ4315" i="18" s="1"/>
  <c r="NJ4316" i="18" s="1"/>
  <c r="NJ4317" i="18" s="1"/>
  <c r="NJ4318" i="18" s="1"/>
  <c r="NJ4319" i="18" s="1"/>
  <c r="NJ4320" i="18" s="1"/>
  <c r="NJ4321" i="18" s="1"/>
  <c r="NJ4322" i="18" s="1"/>
  <c r="NJ4323" i="18" s="1"/>
  <c r="NJ4324" i="18" s="1"/>
  <c r="NJ4325" i="18" s="1"/>
  <c r="NJ4326" i="18" s="1"/>
  <c r="NJ4327" i="18" s="1"/>
  <c r="NJ4328" i="18" s="1"/>
  <c r="NJ4329" i="18" s="1"/>
  <c r="NJ4330" i="18" s="1"/>
  <c r="NJ4331" i="18" s="1"/>
  <c r="NJ4332" i="18" s="1"/>
  <c r="NJ4333" i="18" s="1"/>
  <c r="NJ4334" i="18" s="1"/>
  <c r="NJ4335" i="18" s="1"/>
  <c r="NJ4336" i="18" s="1"/>
  <c r="NJ4337" i="18" s="1"/>
  <c r="NJ4338" i="18" s="1"/>
  <c r="NJ4339" i="18" s="1"/>
  <c r="NJ4340" i="18" s="1"/>
  <c r="NJ4341" i="18" s="1"/>
  <c r="NJ4342" i="18" s="1"/>
  <c r="NJ4343" i="18" s="1"/>
  <c r="NJ4344" i="18" s="1"/>
  <c r="NJ4345" i="18" s="1"/>
  <c r="NJ4346" i="18" s="1"/>
  <c r="NJ4347" i="18" s="1"/>
  <c r="NJ4348" i="18" s="1"/>
  <c r="NJ4349" i="18" s="1"/>
  <c r="NJ4350" i="18" s="1"/>
  <c r="NJ4351" i="18" s="1"/>
  <c r="NJ4352" i="18" s="1"/>
  <c r="NJ4353" i="18" s="1"/>
  <c r="NJ4354" i="18" s="1"/>
  <c r="NJ4355" i="18" s="1"/>
  <c r="NJ4356" i="18" s="1"/>
  <c r="NJ4357" i="18" s="1"/>
  <c r="NJ4358" i="18" s="1"/>
  <c r="NJ4359" i="18" s="1"/>
  <c r="NJ4360" i="18" s="1"/>
  <c r="NJ4361" i="18" s="1"/>
  <c r="NJ4362" i="18" s="1"/>
  <c r="NJ4363" i="18" s="1"/>
  <c r="NJ4364" i="18" s="1"/>
  <c r="NJ4365" i="18" s="1"/>
  <c r="NJ4366" i="18" s="1"/>
  <c r="NJ4367" i="18" s="1"/>
  <c r="NJ4368" i="18" s="1"/>
  <c r="NJ4369" i="18" s="1"/>
  <c r="NJ4370" i="18" s="1"/>
  <c r="NJ4371" i="18" s="1"/>
  <c r="NJ4372" i="18" s="1"/>
  <c r="NJ4373" i="18" s="1"/>
  <c r="NJ4374" i="18" s="1"/>
  <c r="NJ4375" i="18" s="1"/>
  <c r="NJ4376" i="18" s="1"/>
  <c r="NJ4377" i="18" s="1"/>
  <c r="NJ4378" i="18" s="1"/>
  <c r="NJ4379" i="18" s="1"/>
  <c r="NJ4380" i="18" s="1"/>
  <c r="NJ4381" i="18" s="1"/>
  <c r="NJ4382" i="18" s="1"/>
  <c r="NJ4383" i="18" s="1"/>
  <c r="NJ4384" i="18" s="1"/>
  <c r="NJ4385" i="18" s="1"/>
  <c r="NJ4386" i="18" s="1"/>
  <c r="NJ4387" i="18" s="1"/>
  <c r="NJ4388" i="18" s="1"/>
  <c r="NJ4389" i="18" s="1"/>
  <c r="NJ4390" i="18" s="1"/>
  <c r="NJ4391" i="18" s="1"/>
  <c r="NJ4392" i="18" s="1"/>
  <c r="NJ4393" i="18" s="1"/>
  <c r="NJ4394" i="18" s="1"/>
  <c r="NJ4395" i="18" s="1"/>
  <c r="NJ4396" i="18" s="1"/>
  <c r="NJ4397" i="18" s="1"/>
  <c r="NJ4398" i="18" s="1"/>
  <c r="NJ4399" i="18" s="1"/>
  <c r="NJ4400" i="18" s="1"/>
  <c r="NJ4401" i="18" s="1"/>
  <c r="NJ4402" i="18" s="1"/>
  <c r="NJ4403" i="18" s="1"/>
  <c r="NJ4404" i="18" s="1"/>
  <c r="NJ4405" i="18" s="1"/>
  <c r="NJ4406" i="18" s="1"/>
  <c r="NJ4407" i="18" s="1"/>
  <c r="NJ4408" i="18" s="1"/>
  <c r="NJ4409" i="18" s="1"/>
  <c r="NJ4410" i="18" s="1"/>
  <c r="NJ4411" i="18" s="1"/>
  <c r="NJ4412" i="18" s="1"/>
  <c r="NJ4413" i="18" s="1"/>
  <c r="NJ4414" i="18" s="1"/>
  <c r="NJ4415" i="18" s="1"/>
  <c r="NJ4416" i="18" s="1"/>
  <c r="NJ4417" i="18" s="1"/>
  <c r="NJ4418" i="18" s="1"/>
  <c r="NJ4419" i="18" s="1"/>
  <c r="NJ4420" i="18" s="1"/>
  <c r="NJ4421" i="18" s="1"/>
  <c r="NJ4422" i="18" s="1"/>
  <c r="NJ4423" i="18" s="1"/>
  <c r="NJ4424" i="18" s="1"/>
  <c r="NJ4425" i="18" s="1"/>
  <c r="NJ4426" i="18" s="1"/>
  <c r="NJ4427" i="18" s="1"/>
  <c r="NJ4428" i="18" s="1"/>
  <c r="NJ4429" i="18" s="1"/>
  <c r="NJ4430" i="18" s="1"/>
  <c r="NJ4431" i="18" s="1"/>
  <c r="NJ4432" i="18" s="1"/>
  <c r="NJ4433" i="18" s="1"/>
  <c r="NJ4434" i="18" s="1"/>
  <c r="NJ4435" i="18" s="1"/>
  <c r="NJ4436" i="18" s="1"/>
  <c r="NJ4437" i="18" s="1"/>
  <c r="NJ4438" i="18" s="1"/>
  <c r="NJ4439" i="18" s="1"/>
  <c r="NJ4440" i="18" s="1"/>
  <c r="NJ4441" i="18" s="1"/>
  <c r="NJ4442" i="18" s="1"/>
  <c r="NJ4443" i="18" s="1"/>
  <c r="NJ4444" i="18" s="1"/>
  <c r="NJ4445" i="18" s="1"/>
  <c r="NJ4446" i="18" s="1"/>
  <c r="NJ4447" i="18" s="1"/>
  <c r="NJ4448" i="18" s="1"/>
  <c r="NJ4449" i="18" s="1"/>
  <c r="NJ4450" i="18" s="1"/>
  <c r="NJ4451" i="18" s="1"/>
  <c r="NJ4452" i="18" s="1"/>
  <c r="NJ4453" i="18" s="1"/>
  <c r="NJ4454" i="18" s="1"/>
  <c r="NJ4455" i="18" s="1"/>
  <c r="NJ4456" i="18" s="1"/>
  <c r="NJ4457" i="18" s="1"/>
  <c r="NJ4458" i="18" s="1"/>
  <c r="NJ4459" i="18" s="1"/>
  <c r="NJ4460" i="18" s="1"/>
  <c r="NJ4461" i="18" s="1"/>
  <c r="NJ4462" i="18" s="1"/>
  <c r="NJ4463" i="18" s="1"/>
  <c r="NJ4464" i="18" s="1"/>
  <c r="NJ4465" i="18" s="1"/>
  <c r="NJ4466" i="18" s="1"/>
  <c r="NJ4467" i="18" s="1"/>
  <c r="NJ4468" i="18" s="1"/>
  <c r="NJ4469" i="18" s="1"/>
  <c r="NJ4470" i="18" s="1"/>
  <c r="NJ4471" i="18" s="1"/>
  <c r="NJ4472" i="18" s="1"/>
  <c r="NJ4473" i="18" s="1"/>
  <c r="NJ4474" i="18" s="1"/>
  <c r="NJ4475" i="18" s="1"/>
  <c r="NJ4476" i="18" s="1"/>
  <c r="NJ4477" i="18" s="1"/>
  <c r="NJ4478" i="18" s="1"/>
  <c r="NJ4479" i="18" s="1"/>
  <c r="NJ4480" i="18" s="1"/>
  <c r="NJ4481" i="18" s="1"/>
  <c r="NJ4482" i="18" s="1"/>
  <c r="NJ4483" i="18" s="1"/>
  <c r="NJ4484" i="18" s="1"/>
  <c r="NJ4485" i="18" s="1"/>
  <c r="NJ4486" i="18" s="1"/>
  <c r="NJ4487" i="18" s="1"/>
  <c r="NJ4488" i="18" s="1"/>
  <c r="NJ4489" i="18" s="1"/>
  <c r="NJ4490" i="18" s="1"/>
  <c r="NJ4491" i="18" s="1"/>
  <c r="NJ4492" i="18" s="1"/>
  <c r="NJ4493" i="18" s="1"/>
  <c r="NJ4494" i="18" s="1"/>
  <c r="NJ4495" i="18" s="1"/>
  <c r="NJ4496" i="18" s="1"/>
  <c r="NJ4497" i="18" s="1"/>
  <c r="NJ4498" i="18" s="1"/>
  <c r="NJ4499" i="18" s="1"/>
  <c r="NJ4500" i="18" s="1"/>
  <c r="NJ4501" i="18" s="1"/>
  <c r="NJ4502" i="18" s="1"/>
  <c r="NJ4503" i="18" s="1"/>
  <c r="NJ4504" i="18" s="1"/>
  <c r="NJ4505" i="18" s="1"/>
  <c r="NJ4506" i="18" s="1"/>
  <c r="NJ4507" i="18" s="1"/>
  <c r="NJ4508" i="18" s="1"/>
  <c r="NJ4509" i="18" s="1"/>
  <c r="NJ4510" i="18" s="1"/>
  <c r="NJ4511" i="18" s="1"/>
  <c r="EM4261" i="18"/>
  <c r="EM4262" i="18" s="1"/>
  <c r="EM4263" i="18" s="1"/>
  <c r="EM4264" i="18" s="1"/>
  <c r="EM4265" i="18" s="1"/>
  <c r="EM4266" i="18" s="1"/>
  <c r="EM4267" i="18" s="1"/>
  <c r="EM4268" i="18" s="1"/>
  <c r="EM4269" i="18" s="1"/>
  <c r="EM4270" i="18" s="1"/>
  <c r="EM4271" i="18" s="1"/>
  <c r="EM4272" i="18" s="1"/>
  <c r="EM4273" i="18" s="1"/>
  <c r="EM4274" i="18" s="1"/>
  <c r="EM4275" i="18" s="1"/>
  <c r="EM4276" i="18" s="1"/>
  <c r="EM4277" i="18" s="1"/>
  <c r="EM4278" i="18" s="1"/>
  <c r="EM4279" i="18" s="1"/>
  <c r="EM4280" i="18" s="1"/>
  <c r="EM4281" i="18" s="1"/>
  <c r="EM4282" i="18" s="1"/>
  <c r="EM4283" i="18" s="1"/>
  <c r="EM4284" i="18" s="1"/>
  <c r="EM4285" i="18" s="1"/>
  <c r="EM4286" i="18" s="1"/>
  <c r="EM4287" i="18" s="1"/>
  <c r="EM4288" i="18" s="1"/>
  <c r="EM4289" i="18" s="1"/>
  <c r="EM4290" i="18" s="1"/>
  <c r="EM4291" i="18" s="1"/>
  <c r="EM4292" i="18" s="1"/>
  <c r="EM4293" i="18" s="1"/>
  <c r="EM4294" i="18" s="1"/>
  <c r="EM4295" i="18" s="1"/>
  <c r="EM4296" i="18" s="1"/>
  <c r="EM4297" i="18" s="1"/>
  <c r="EM4298" i="18" s="1"/>
  <c r="EM4299" i="18" s="1"/>
  <c r="EM4300" i="18" s="1"/>
  <c r="EM4301" i="18" s="1"/>
  <c r="EM4302" i="18" s="1"/>
  <c r="EM4303" i="18" s="1"/>
  <c r="EM4304" i="18" s="1"/>
  <c r="EM4305" i="18" s="1"/>
  <c r="EM4306" i="18" s="1"/>
  <c r="EM4307" i="18" s="1"/>
  <c r="EM4308" i="18" s="1"/>
  <c r="EM4309" i="18" s="1"/>
  <c r="EM4310" i="18" s="1"/>
  <c r="EM4311" i="18" s="1"/>
  <c r="EM4312" i="18" s="1"/>
  <c r="EM4313" i="18" s="1"/>
  <c r="EM4314" i="18" s="1"/>
  <c r="EM4315" i="18" s="1"/>
  <c r="EM4316" i="18" s="1"/>
  <c r="EM4317" i="18" s="1"/>
  <c r="EM4318" i="18" s="1"/>
  <c r="EM4319" i="18" s="1"/>
  <c r="EM4320" i="18" s="1"/>
  <c r="EM4321" i="18" s="1"/>
  <c r="EM4322" i="18" s="1"/>
  <c r="EM4323" i="18" s="1"/>
  <c r="EM4324" i="18" s="1"/>
  <c r="EM4325" i="18" s="1"/>
  <c r="EM4326" i="18" s="1"/>
  <c r="EM4327" i="18" s="1"/>
  <c r="EM4328" i="18" s="1"/>
  <c r="EM4329" i="18" s="1"/>
  <c r="EM4330" i="18" s="1"/>
  <c r="EM4331" i="18" s="1"/>
  <c r="EM4332" i="18" s="1"/>
  <c r="EM4333" i="18" s="1"/>
  <c r="EM4334" i="18" s="1"/>
  <c r="EM4335" i="18" s="1"/>
  <c r="EM4336" i="18" s="1"/>
  <c r="EM4337" i="18" s="1"/>
  <c r="EM4338" i="18" s="1"/>
  <c r="EM4339" i="18" s="1"/>
  <c r="EM4340" i="18" s="1"/>
  <c r="EM4341" i="18" s="1"/>
  <c r="EM4342" i="18" s="1"/>
  <c r="EM4343" i="18" s="1"/>
  <c r="EM4344" i="18" s="1"/>
  <c r="EM4345" i="18" s="1"/>
  <c r="EM4346" i="18" s="1"/>
  <c r="EM4347" i="18" s="1"/>
  <c r="EM4348" i="18" s="1"/>
  <c r="EM4349" i="18" s="1"/>
  <c r="EM4350" i="18" s="1"/>
  <c r="EM4351" i="18" s="1"/>
  <c r="EM4352" i="18" s="1"/>
  <c r="EM4353" i="18" s="1"/>
  <c r="EM4354" i="18" s="1"/>
  <c r="EM4355" i="18" s="1"/>
  <c r="EM4356" i="18" s="1"/>
  <c r="EM4357" i="18" s="1"/>
  <c r="EM4358" i="18" s="1"/>
  <c r="EM4359" i="18" s="1"/>
  <c r="EM4360" i="18" s="1"/>
  <c r="EM4361" i="18" s="1"/>
  <c r="EM4362" i="18" s="1"/>
  <c r="EM4363" i="18" s="1"/>
  <c r="EM4364" i="18" s="1"/>
  <c r="EM4365" i="18" s="1"/>
  <c r="EM4366" i="18" s="1"/>
  <c r="EM4367" i="18" s="1"/>
  <c r="EM4368" i="18" s="1"/>
  <c r="EM4369" i="18" s="1"/>
  <c r="EM4370" i="18" s="1"/>
  <c r="EM4371" i="18" s="1"/>
  <c r="EM4372" i="18" s="1"/>
  <c r="EM4373" i="18" s="1"/>
  <c r="EM4374" i="18" s="1"/>
  <c r="EM4375" i="18" s="1"/>
  <c r="EM4376" i="18" s="1"/>
  <c r="JI4413" i="18"/>
  <c r="JI4414" i="18" s="1"/>
  <c r="JI4415" i="18" s="1"/>
  <c r="JI4416" i="18" s="1"/>
  <c r="JI4417" i="18" s="1"/>
  <c r="JI4418" i="18" s="1"/>
  <c r="JI4419" i="18" s="1"/>
  <c r="JI4420" i="18" s="1"/>
  <c r="JI4421" i="18" s="1"/>
  <c r="JI4422" i="18" s="1"/>
  <c r="JI4423" i="18" s="1"/>
  <c r="JI4424" i="18" s="1"/>
  <c r="JI4425" i="18" s="1"/>
  <c r="JI4426" i="18" s="1"/>
  <c r="JI4427" i="18" s="1"/>
  <c r="JI4428" i="18" s="1"/>
  <c r="JI4429" i="18" s="1"/>
  <c r="JI4430" i="18" s="1"/>
  <c r="JI4431" i="18" s="1"/>
  <c r="JI4432" i="18" s="1"/>
  <c r="JI4433" i="18" s="1"/>
  <c r="JI4434" i="18" s="1"/>
  <c r="JI4435" i="18" s="1"/>
  <c r="JI4436" i="18" s="1"/>
  <c r="JI4437" i="18" s="1"/>
  <c r="JI4438" i="18" s="1"/>
  <c r="JI4439" i="18" s="1"/>
  <c r="JI4440" i="18" s="1"/>
  <c r="JI4441" i="18" s="1"/>
  <c r="JI4442" i="18" s="1"/>
  <c r="JI4443" i="18" s="1"/>
  <c r="JI4444" i="18" s="1"/>
  <c r="JI4445" i="18" s="1"/>
  <c r="JI4446" i="18" s="1"/>
  <c r="JI4447" i="18" s="1"/>
  <c r="JI4448" i="18" s="1"/>
  <c r="JI4449" i="18" s="1"/>
  <c r="JI4450" i="18" s="1"/>
  <c r="JI4451" i="18" s="1"/>
  <c r="JI4452" i="18" s="1"/>
  <c r="JI4453" i="18" s="1"/>
  <c r="JI4454" i="18" s="1"/>
  <c r="JI4455" i="18" s="1"/>
  <c r="JI4456" i="18" s="1"/>
  <c r="JI4457" i="18" s="1"/>
  <c r="JI4458" i="18" s="1"/>
  <c r="JI4459" i="18" s="1"/>
  <c r="JI4460" i="18" s="1"/>
  <c r="JI4461" i="18" s="1"/>
  <c r="JI4462" i="18" s="1"/>
  <c r="JI4463" i="18" s="1"/>
  <c r="JI4464" i="18" s="1"/>
  <c r="JI4465" i="18" s="1"/>
  <c r="JI4466" i="18" s="1"/>
  <c r="JI4467" i="18" s="1"/>
  <c r="JI4468" i="18" s="1"/>
  <c r="JI4469" i="18" s="1"/>
  <c r="JI4470" i="18" s="1"/>
  <c r="JI4471" i="18" s="1"/>
  <c r="JI4472" i="18" s="1"/>
  <c r="JI4473" i="18" s="1"/>
  <c r="JI4474" i="18" s="1"/>
  <c r="JI4475" i="18" s="1"/>
  <c r="JI4476" i="18" s="1"/>
  <c r="JI4477" i="18" s="1"/>
  <c r="JI4478" i="18" s="1"/>
  <c r="JI4479" i="18" s="1"/>
  <c r="JI4480" i="18" s="1"/>
  <c r="JI4481" i="18" s="1"/>
  <c r="JI4482" i="18" s="1"/>
  <c r="JI4483" i="18" s="1"/>
  <c r="JI4484" i="18" s="1"/>
  <c r="JI4485" i="18" s="1"/>
  <c r="JI4486" i="18" s="1"/>
  <c r="JI4487" i="18" s="1"/>
  <c r="JI4488" i="18" s="1"/>
  <c r="JI4489" i="18" s="1"/>
  <c r="JI4490" i="18" s="1"/>
  <c r="JI4491" i="18" s="1"/>
  <c r="JI4492" i="18" s="1"/>
  <c r="JI4493" i="18" s="1"/>
  <c r="JI4494" i="18" s="1"/>
  <c r="JI4495" i="18" s="1"/>
  <c r="JI4496" i="18" s="1"/>
  <c r="JI4497" i="18" s="1"/>
  <c r="JI4498" i="18" s="1"/>
  <c r="JI4499" i="18" s="1"/>
  <c r="JI4500" i="18" s="1"/>
  <c r="JI4501" i="18" s="1"/>
  <c r="JI4502" i="18" s="1"/>
  <c r="JI4503" i="18" s="1"/>
  <c r="JI4504" i="18" s="1"/>
  <c r="JI4505" i="18" s="1"/>
  <c r="JI4506" i="18" s="1"/>
  <c r="JI4507" i="18" s="1"/>
  <c r="JI4508" i="18" s="1"/>
  <c r="JI4509" i="18" s="1"/>
  <c r="JI4510" i="18" s="1"/>
  <c r="JI4511" i="18" s="1"/>
  <c r="JI4512" i="18" s="1"/>
  <c r="JI4513" i="18" s="1"/>
  <c r="JI4514" i="18" s="1"/>
  <c r="JI4515" i="18" s="1"/>
  <c r="JI4516" i="18" s="1"/>
  <c r="JI4517" i="18" s="1"/>
  <c r="JI4518" i="18" s="1"/>
  <c r="JI4519" i="18" s="1"/>
  <c r="JI4520" i="18" s="1"/>
  <c r="JI4521" i="18" s="1"/>
  <c r="JI4522" i="18" s="1"/>
  <c r="JI4523" i="18" s="1"/>
  <c r="JI4524" i="18" s="1"/>
  <c r="JI4525" i="18" s="1"/>
  <c r="JI4526" i="18" s="1"/>
  <c r="JI4527" i="18" s="1"/>
  <c r="JI4528" i="18" s="1"/>
  <c r="JI4529" i="18" s="1"/>
  <c r="JI4530" i="18" s="1"/>
  <c r="JI4531" i="18" s="1"/>
  <c r="JI4532" i="18" s="1"/>
  <c r="JI4533" i="18" s="1"/>
  <c r="JI4534" i="18" s="1"/>
  <c r="JI4535" i="18" s="1"/>
  <c r="JI4536" i="18" s="1"/>
  <c r="JI4537" i="18" s="1"/>
  <c r="JI4538" i="18" s="1"/>
  <c r="JI4539" i="18" s="1"/>
  <c r="JI4540" i="18" s="1"/>
  <c r="JI4541" i="18" s="1"/>
  <c r="JI4542" i="18" s="1"/>
  <c r="JI4543" i="18" s="1"/>
  <c r="JI4544" i="18" s="1"/>
  <c r="JI4545" i="18" s="1"/>
  <c r="JI4546" i="18" s="1"/>
  <c r="JI4547" i="18" s="1"/>
  <c r="JI4548" i="18" s="1"/>
  <c r="JI4549" i="18" s="1"/>
  <c r="JI4550" i="18" s="1"/>
  <c r="JI4551" i="18" s="1"/>
  <c r="JI4552" i="18" s="1"/>
  <c r="JI4553" i="18" s="1"/>
  <c r="JI4554" i="18" s="1"/>
  <c r="JI4555" i="18" s="1"/>
  <c r="JI4556" i="18" s="1"/>
  <c r="JI4557" i="18" s="1"/>
  <c r="JI4558" i="18" s="1"/>
  <c r="JI4559" i="18" s="1"/>
  <c r="JI4560" i="18" s="1"/>
  <c r="JI4561" i="18" s="1"/>
  <c r="JI4562" i="18" s="1"/>
  <c r="JI4563" i="18" s="1"/>
  <c r="JI4564" i="18" s="1"/>
  <c r="JI4565" i="18" s="1"/>
  <c r="JI4566" i="18" s="1"/>
  <c r="JI4567" i="18" s="1"/>
  <c r="JI4568" i="18" s="1"/>
  <c r="JI4569" i="18" s="1"/>
  <c r="JI4570" i="18" s="1"/>
  <c r="JI4571" i="18" s="1"/>
  <c r="JI4572" i="18" s="1"/>
  <c r="JI4573" i="18" s="1"/>
  <c r="JI4574" i="18" s="1"/>
  <c r="JI4575" i="18" s="1"/>
  <c r="JI4576" i="18" s="1"/>
  <c r="JI4577" i="18" s="1"/>
  <c r="JI4578" i="18" s="1"/>
  <c r="JI4579" i="18" s="1"/>
  <c r="JI4580" i="18" s="1"/>
  <c r="JI4581" i="18" s="1"/>
  <c r="JI4582" i="18" s="1"/>
  <c r="JI4583" i="18" s="1"/>
  <c r="JI4584" i="18" s="1"/>
  <c r="JI4585" i="18" s="1"/>
  <c r="JI4586" i="18" s="1"/>
  <c r="JI4587" i="18" s="1"/>
  <c r="JI4588" i="18" s="1"/>
  <c r="JI4589" i="18" s="1"/>
  <c r="JI4590" i="18" s="1"/>
  <c r="JI4591" i="18" s="1"/>
  <c r="JI4592" i="18" s="1"/>
  <c r="JI4593" i="18" s="1"/>
  <c r="JI4594" i="18" s="1"/>
  <c r="JI4595" i="18" s="1"/>
  <c r="JI4596" i="18" s="1"/>
  <c r="JI4597" i="18" s="1"/>
  <c r="JI4598" i="18" s="1"/>
  <c r="JI4599" i="18" s="1"/>
  <c r="JI4600" i="18" s="1"/>
  <c r="JI4601" i="18" s="1"/>
  <c r="JI4602" i="18" s="1"/>
  <c r="JI4603" i="18" s="1"/>
  <c r="JI4604" i="18" s="1"/>
  <c r="JI4605" i="18" s="1"/>
  <c r="JI4606" i="18" s="1"/>
  <c r="JI4607" i="18" s="1"/>
  <c r="JI4608" i="18" s="1"/>
  <c r="DD4413" i="18"/>
  <c r="DD4414" i="18" s="1"/>
  <c r="DD4415" i="18" s="1"/>
  <c r="DD4416" i="18" s="1"/>
  <c r="DD4417" i="18" s="1"/>
  <c r="DD4418" i="18" s="1"/>
  <c r="DD4419" i="18" s="1"/>
  <c r="DD4420" i="18" s="1"/>
  <c r="DD4421" i="18" s="1"/>
  <c r="DD4422" i="18" s="1"/>
  <c r="DD4423" i="18" s="1"/>
  <c r="DD4424" i="18" s="1"/>
  <c r="DD4425" i="18" s="1"/>
  <c r="DD4426" i="18" s="1"/>
  <c r="DD4427" i="18" s="1"/>
  <c r="DD4428" i="18" s="1"/>
  <c r="DD4429" i="18" s="1"/>
  <c r="DD4430" i="18" s="1"/>
  <c r="DD4431" i="18" s="1"/>
  <c r="DD4432" i="18" s="1"/>
  <c r="DD4433" i="18" s="1"/>
  <c r="DD4434" i="18" s="1"/>
  <c r="DD4435" i="18" s="1"/>
  <c r="DD4436" i="18" s="1"/>
  <c r="DD4437" i="18" s="1"/>
  <c r="DD4438" i="18" s="1"/>
  <c r="DD4439" i="18" s="1"/>
  <c r="DD4440" i="18" s="1"/>
  <c r="DD4441" i="18" s="1"/>
  <c r="DD4442" i="18" s="1"/>
  <c r="DD4443" i="18" s="1"/>
  <c r="DD4444" i="18" s="1"/>
  <c r="DD4445" i="18" s="1"/>
  <c r="DD4446" i="18" s="1"/>
  <c r="DD4447" i="18" s="1"/>
  <c r="DD4448" i="18" s="1"/>
  <c r="DD4449" i="18" s="1"/>
  <c r="DD4450" i="18" s="1"/>
  <c r="DD4451" i="18" s="1"/>
  <c r="DD4452" i="18" s="1"/>
  <c r="DD4453" i="18" s="1"/>
  <c r="DD4454" i="18" s="1"/>
  <c r="DD4455" i="18" s="1"/>
  <c r="DD4456" i="18" s="1"/>
  <c r="DD4457" i="18" s="1"/>
  <c r="DD4458" i="18" s="1"/>
  <c r="DD4459" i="18" s="1"/>
  <c r="DD4460" i="18" s="1"/>
  <c r="DD4461" i="18" s="1"/>
  <c r="DD4462" i="18" s="1"/>
  <c r="DD4463" i="18" s="1"/>
  <c r="DD4464" i="18" s="1"/>
  <c r="DD4465" i="18" s="1"/>
  <c r="DD4466" i="18" s="1"/>
  <c r="DD4467" i="18" s="1"/>
  <c r="DD4468" i="18" s="1"/>
  <c r="DD4469" i="18" s="1"/>
  <c r="DD4470" i="18" s="1"/>
  <c r="DD4471" i="18" s="1"/>
  <c r="DD4472" i="18" s="1"/>
  <c r="DD4473" i="18" s="1"/>
  <c r="DD4474" i="18" s="1"/>
  <c r="DD4475" i="18" s="1"/>
  <c r="DD4476" i="18" s="1"/>
  <c r="DD4477" i="18" s="1"/>
  <c r="DD4478" i="18" s="1"/>
  <c r="DD4479" i="18" s="1"/>
  <c r="DD4480" i="18" s="1"/>
  <c r="DD4481" i="18" s="1"/>
  <c r="DD4482" i="18" s="1"/>
  <c r="DD4483" i="18" s="1"/>
  <c r="DD4484" i="18" s="1"/>
  <c r="DD4485" i="18" s="1"/>
  <c r="DD4486" i="18" s="1"/>
  <c r="DD4487" i="18" s="1"/>
  <c r="DD4488" i="18" s="1"/>
  <c r="DD4489" i="18" s="1"/>
  <c r="DD4490" i="18" s="1"/>
  <c r="DD4491" i="18" s="1"/>
  <c r="DD4492" i="18" s="1"/>
  <c r="DD4493" i="18" s="1"/>
  <c r="DD4494" i="18" s="1"/>
  <c r="DD4495" i="18" s="1"/>
  <c r="DD4496" i="18" s="1"/>
  <c r="DD4497" i="18" s="1"/>
  <c r="DD4498" i="18" s="1"/>
  <c r="DD4499" i="18" s="1"/>
  <c r="DD4500" i="18" s="1"/>
  <c r="DD4501" i="18" s="1"/>
  <c r="DD4502" i="18" s="1"/>
  <c r="DD4503" i="18" s="1"/>
  <c r="DD4504" i="18" s="1"/>
  <c r="DD4505" i="18" s="1"/>
  <c r="DD4506" i="18" s="1"/>
  <c r="DD4507" i="18" s="1"/>
  <c r="DD4508" i="18" s="1"/>
  <c r="DD4509" i="18" s="1"/>
  <c r="DD4510" i="18" s="1"/>
  <c r="DD4511" i="18" s="1"/>
  <c r="DD4512" i="18" s="1"/>
  <c r="DD4513" i="18" s="1"/>
  <c r="DD4514" i="18" s="1"/>
  <c r="DD4515" i="18" s="1"/>
  <c r="DD4516" i="18" s="1"/>
  <c r="DD4517" i="18" s="1"/>
  <c r="DD4518" i="18" s="1"/>
  <c r="DD4519" i="18" s="1"/>
  <c r="DD4520" i="18" s="1"/>
  <c r="DD4521" i="18" s="1"/>
  <c r="DD4522" i="18" s="1"/>
  <c r="DD4523" i="18" s="1"/>
  <c r="DD4524" i="18" s="1"/>
  <c r="DD4525" i="18" s="1"/>
  <c r="DD4526" i="18" s="1"/>
  <c r="DD4527" i="18" s="1"/>
  <c r="DD4528" i="18" s="1"/>
  <c r="DD4529" i="18" s="1"/>
  <c r="DD4530" i="18" s="1"/>
  <c r="DD4531" i="18" s="1"/>
  <c r="DD4532" i="18" s="1"/>
  <c r="DD4533" i="18" s="1"/>
  <c r="DD4534" i="18" s="1"/>
  <c r="DD4535" i="18" s="1"/>
  <c r="DD4536" i="18" s="1"/>
  <c r="DD4537" i="18" s="1"/>
  <c r="DD4538" i="18" s="1"/>
  <c r="DD4539" i="18" s="1"/>
  <c r="DD4540" i="18" s="1"/>
  <c r="DD4541" i="18" s="1"/>
  <c r="DD4542" i="18" s="1"/>
  <c r="DD4543" i="18" s="1"/>
  <c r="DD4544" i="18" s="1"/>
  <c r="DD4545" i="18" s="1"/>
  <c r="DD4546" i="18" s="1"/>
  <c r="DD4547" i="18" s="1"/>
  <c r="DD4548" i="18" s="1"/>
  <c r="DD4549" i="18" s="1"/>
  <c r="DD4550" i="18" s="1"/>
  <c r="DD4551" i="18" s="1"/>
  <c r="DD4552" i="18" s="1"/>
  <c r="DD4553" i="18" s="1"/>
  <c r="DD4554" i="18" s="1"/>
  <c r="DD4555" i="18" s="1"/>
  <c r="DD4556" i="18" s="1"/>
  <c r="DD4557" i="18" s="1"/>
  <c r="DD4558" i="18" s="1"/>
  <c r="DD4559" i="18" s="1"/>
  <c r="DD4560" i="18" s="1"/>
  <c r="DD4561" i="18" s="1"/>
  <c r="DD4562" i="18" s="1"/>
  <c r="DD4563" i="18" s="1"/>
  <c r="DD4564" i="18" s="1"/>
  <c r="DD4565" i="18" s="1"/>
  <c r="DD4566" i="18" s="1"/>
  <c r="DD4567" i="18" s="1"/>
  <c r="DD4568" i="18" s="1"/>
  <c r="DD4569" i="18" s="1"/>
  <c r="DD4570" i="18" s="1"/>
  <c r="DD4571" i="18" s="1"/>
  <c r="DD4572" i="18" s="1"/>
  <c r="DD4573" i="18" s="1"/>
  <c r="DD4574" i="18" s="1"/>
  <c r="DD4575" i="18" s="1"/>
  <c r="CR4397" i="18"/>
  <c r="CR4398" i="18" s="1"/>
  <c r="CR4399" i="18" s="1"/>
  <c r="CR4400" i="18" s="1"/>
  <c r="CR4401" i="18" s="1"/>
  <c r="CR4402" i="18" s="1"/>
  <c r="CR4403" i="18" s="1"/>
  <c r="CR4404" i="18" s="1"/>
  <c r="CR4405" i="18" s="1"/>
  <c r="CR4406" i="18" s="1"/>
  <c r="CR4407" i="18" s="1"/>
  <c r="CR4408" i="18" s="1"/>
  <c r="CR4409" i="18" s="1"/>
  <c r="CR4410" i="18" s="1"/>
  <c r="CR4411" i="18" s="1"/>
  <c r="CR4412" i="18" s="1"/>
  <c r="CR4413" i="18" s="1"/>
  <c r="CR4414" i="18" s="1"/>
  <c r="CR4415" i="18" s="1"/>
  <c r="CR4416" i="18" s="1"/>
  <c r="CR4417" i="18" s="1"/>
  <c r="CR4418" i="18" s="1"/>
  <c r="CR4419" i="18" s="1"/>
  <c r="CR4420" i="18" s="1"/>
  <c r="CR4421" i="18" s="1"/>
  <c r="CR4422" i="18" s="1"/>
  <c r="CR4423" i="18" s="1"/>
  <c r="CR4424" i="18" s="1"/>
  <c r="CR4425" i="18" s="1"/>
  <c r="CR4426" i="18" s="1"/>
  <c r="CR4427" i="18" s="1"/>
  <c r="CR4428" i="18" s="1"/>
  <c r="CR4429" i="18" s="1"/>
  <c r="CR4430" i="18" s="1"/>
  <c r="CR4431" i="18" s="1"/>
  <c r="CR4432" i="18" s="1"/>
  <c r="CR4433" i="18" s="1"/>
  <c r="CR4434" i="18" s="1"/>
  <c r="CR4435" i="18" s="1"/>
  <c r="CR4436" i="18" s="1"/>
  <c r="CR4437" i="18" s="1"/>
  <c r="CR4438" i="18" s="1"/>
  <c r="CR4439" i="18" s="1"/>
  <c r="CR4440" i="18" s="1"/>
  <c r="CR4441" i="18" s="1"/>
  <c r="CR4442" i="18" s="1"/>
  <c r="CR4443" i="18" s="1"/>
  <c r="CR4444" i="18" s="1"/>
  <c r="CR4445" i="18" s="1"/>
  <c r="CR4446" i="18" s="1"/>
  <c r="CR4447" i="18" s="1"/>
  <c r="CR4448" i="18" s="1"/>
  <c r="CR4449" i="18" s="1"/>
  <c r="CR4450" i="18" s="1"/>
  <c r="CR4451" i="18" s="1"/>
  <c r="CR4452" i="18" s="1"/>
  <c r="CR4453" i="18" s="1"/>
  <c r="CR4454" i="18" s="1"/>
  <c r="CR4455" i="18" s="1"/>
  <c r="CR4456" i="18" s="1"/>
  <c r="CR4457" i="18" s="1"/>
  <c r="CR4458" i="18" s="1"/>
  <c r="CR4459" i="18" s="1"/>
  <c r="CR4460" i="18" s="1"/>
  <c r="CR4461" i="18" s="1"/>
  <c r="CR4462" i="18" s="1"/>
  <c r="CR4463" i="18" s="1"/>
  <c r="CR4464" i="18" s="1"/>
  <c r="CR4465" i="18" s="1"/>
  <c r="CR4466" i="18" s="1"/>
  <c r="CR4467" i="18" s="1"/>
  <c r="CR4468" i="18" s="1"/>
  <c r="CR4469" i="18" s="1"/>
  <c r="CR4470" i="18" s="1"/>
  <c r="CR4471" i="18" s="1"/>
  <c r="CR4472" i="18" s="1"/>
  <c r="CR4473" i="18" s="1"/>
  <c r="CR4474" i="18" s="1"/>
  <c r="CR4475" i="18" s="1"/>
  <c r="CR4476" i="18" s="1"/>
  <c r="CR4477" i="18" s="1"/>
  <c r="CR4478" i="18" s="1"/>
  <c r="CR4479" i="18" s="1"/>
  <c r="CR4480" i="18" s="1"/>
  <c r="CR4481" i="18" s="1"/>
  <c r="CR4482" i="18" s="1"/>
  <c r="CR4483" i="18" s="1"/>
  <c r="CR4484" i="18" s="1"/>
  <c r="CR4485" i="18" s="1"/>
  <c r="CR4486" i="18" s="1"/>
  <c r="CR4487" i="18" s="1"/>
  <c r="CR4488" i="18" s="1"/>
  <c r="CR4489" i="18" s="1"/>
  <c r="CR4490" i="18" s="1"/>
  <c r="CR4491" i="18" s="1"/>
  <c r="CR4492" i="18" s="1"/>
  <c r="CR4493" i="18" s="1"/>
  <c r="CR4494" i="18" s="1"/>
  <c r="CR4495" i="18" s="1"/>
  <c r="CR4496" i="18" s="1"/>
  <c r="CR4497" i="18" s="1"/>
  <c r="CR4498" i="18" s="1"/>
  <c r="CR4499" i="18" s="1"/>
  <c r="CR4500" i="18" s="1"/>
  <c r="CR4501" i="18" s="1"/>
  <c r="CR4502" i="18" s="1"/>
  <c r="CR4503" i="18" s="1"/>
  <c r="CR4504" i="18" s="1"/>
  <c r="CR4505" i="18" s="1"/>
  <c r="CR4506" i="18" s="1"/>
  <c r="CR4507" i="18" s="1"/>
  <c r="CR4508" i="18" s="1"/>
  <c r="CR4509" i="18" s="1"/>
  <c r="CR4510" i="18" s="1"/>
  <c r="CR4511" i="18" s="1"/>
  <c r="CR4512" i="18" s="1"/>
  <c r="CR4513" i="18" s="1"/>
  <c r="CR4514" i="18" s="1"/>
  <c r="CR4515" i="18" s="1"/>
  <c r="CR4516" i="18" s="1"/>
  <c r="CR4517" i="18" s="1"/>
  <c r="CR4518" i="18" s="1"/>
  <c r="CR4519" i="18" s="1"/>
  <c r="CR4520" i="18" s="1"/>
  <c r="CR4521" i="18" s="1"/>
  <c r="CR4522" i="18" s="1"/>
  <c r="CR4523" i="18" s="1"/>
  <c r="CR4524" i="18" s="1"/>
  <c r="CR4525" i="18" s="1"/>
  <c r="CR4526" i="18" s="1"/>
  <c r="CR4527" i="18" s="1"/>
  <c r="CR4528" i="18" s="1"/>
  <c r="CR4529" i="18" s="1"/>
  <c r="CR4530" i="18" s="1"/>
  <c r="CR4531" i="18" s="1"/>
  <c r="CR4532" i="18" s="1"/>
  <c r="CR4533" i="18" s="1"/>
  <c r="CR4534" i="18" s="1"/>
  <c r="CR4535" i="18" s="1"/>
  <c r="CR4536" i="18" s="1"/>
  <c r="CR4537" i="18" s="1"/>
  <c r="CR4538" i="18" s="1"/>
  <c r="CR4539" i="18" s="1"/>
  <c r="CR4540" i="18" s="1"/>
  <c r="CR4541" i="18" s="1"/>
  <c r="CR4542" i="18" s="1"/>
  <c r="CR4543" i="18" s="1"/>
  <c r="CR4544" i="18" s="1"/>
  <c r="CR4545" i="18" s="1"/>
  <c r="CR4546" i="18" s="1"/>
  <c r="CR4547" i="18" s="1"/>
  <c r="CR4548" i="18" s="1"/>
  <c r="CR4549" i="18" s="1"/>
  <c r="CR4550" i="18" s="1"/>
  <c r="CR4551" i="18" s="1"/>
  <c r="CR4552" i="18" s="1"/>
  <c r="CR4553" i="18" s="1"/>
  <c r="CR4554" i="18" s="1"/>
  <c r="CR4555" i="18" s="1"/>
  <c r="CR4556" i="18" s="1"/>
  <c r="CR4557" i="18" s="1"/>
  <c r="CR4558" i="18" s="1"/>
  <c r="CR4559" i="18" s="1"/>
  <c r="CR4560" i="18" s="1"/>
  <c r="CR4561" i="18" s="1"/>
  <c r="CR4562" i="18" s="1"/>
  <c r="CR4563" i="18" s="1"/>
  <c r="CR4564" i="18" s="1"/>
  <c r="CR4565" i="18" s="1"/>
  <c r="CR4566" i="18" s="1"/>
  <c r="CR4567" i="18" s="1"/>
  <c r="CR4568" i="18" s="1"/>
  <c r="CR4569" i="18" s="1"/>
  <c r="CR4570" i="18" s="1"/>
  <c r="CR4571" i="18" s="1"/>
  <c r="CR4572" i="18" s="1"/>
  <c r="CR4573" i="18" s="1"/>
  <c r="CR4574" i="18" s="1"/>
  <c r="CR4575" i="18" s="1"/>
  <c r="CR4576" i="18" s="1"/>
  <c r="CR4577" i="18" s="1"/>
  <c r="CR4578" i="18" s="1"/>
  <c r="CR4579" i="18" s="1"/>
  <c r="CR4580" i="18" s="1"/>
  <c r="CR4581" i="18" s="1"/>
  <c r="CR4582" i="18" s="1"/>
  <c r="CR4583" i="18" s="1"/>
  <c r="CR4584" i="18" s="1"/>
  <c r="CR4585" i="18" s="1"/>
  <c r="CR4586" i="18" s="1"/>
  <c r="CR4587" i="18" s="1"/>
  <c r="CR4588" i="18" s="1"/>
  <c r="CR4589" i="18" s="1"/>
  <c r="CR4590" i="18" s="1"/>
  <c r="CR4591" i="18" s="1"/>
  <c r="CR4592" i="18" s="1"/>
  <c r="CR4593" i="18" s="1"/>
  <c r="CR4594" i="18" s="1"/>
  <c r="CR4595" i="18" s="1"/>
  <c r="CR4596" i="18" s="1"/>
  <c r="CR4597" i="18" s="1"/>
  <c r="CR4598" i="18" s="1"/>
  <c r="CR4599" i="18" s="1"/>
  <c r="CR4600" i="18" s="1"/>
  <c r="CR4601" i="18" s="1"/>
  <c r="CR4602" i="18" s="1"/>
  <c r="CR4603" i="18" s="1"/>
  <c r="CR4604" i="18" s="1"/>
  <c r="CR4605" i="18" s="1"/>
  <c r="CR4606" i="18" s="1"/>
  <c r="CR4607" i="18" s="1"/>
  <c r="CR4608" i="18" s="1"/>
  <c r="CR4609" i="18" s="1"/>
  <c r="CR4610" i="18" s="1"/>
  <c r="CR4611" i="18" s="1"/>
  <c r="CR4612" i="18" s="1"/>
  <c r="CR4613" i="18" s="1"/>
  <c r="CR4614" i="18" s="1"/>
  <c r="AZ4397" i="18"/>
  <c r="AZ4398" i="18" s="1"/>
  <c r="AZ4399" i="18" s="1"/>
  <c r="AZ4400" i="18" s="1"/>
  <c r="AZ4401" i="18" s="1"/>
  <c r="AZ4402" i="18" s="1"/>
  <c r="AZ4403" i="18" s="1"/>
  <c r="AZ4404" i="18" s="1"/>
  <c r="AZ4405" i="18" s="1"/>
  <c r="AZ4406" i="18" s="1"/>
  <c r="AZ4407" i="18" s="1"/>
  <c r="AZ4408" i="18" s="1"/>
  <c r="AZ4409" i="18" s="1"/>
  <c r="AZ4410" i="18" s="1"/>
  <c r="AZ4411" i="18" s="1"/>
  <c r="AZ4412" i="18" s="1"/>
  <c r="AZ4413" i="18" s="1"/>
  <c r="AZ4414" i="18" s="1"/>
  <c r="AZ4415" i="18" s="1"/>
  <c r="AZ4416" i="18" s="1"/>
  <c r="AZ4417" i="18" s="1"/>
  <c r="AZ4418" i="18" s="1"/>
  <c r="AZ4419" i="18" s="1"/>
  <c r="AZ4420" i="18" s="1"/>
  <c r="AZ4421" i="18" s="1"/>
  <c r="AZ4422" i="18" s="1"/>
  <c r="AZ4423" i="18" s="1"/>
  <c r="AZ4424" i="18" s="1"/>
  <c r="AZ4425" i="18" s="1"/>
  <c r="AZ4426" i="18" s="1"/>
  <c r="AZ4427" i="18" s="1"/>
  <c r="AZ4428" i="18" s="1"/>
  <c r="AZ4429" i="18" s="1"/>
  <c r="AZ4430" i="18" s="1"/>
  <c r="AZ4431" i="18" s="1"/>
  <c r="AZ4432" i="18" s="1"/>
  <c r="AZ4433" i="18" s="1"/>
  <c r="AZ4434" i="18" s="1"/>
  <c r="AZ4435" i="18" s="1"/>
  <c r="AZ4436" i="18" s="1"/>
  <c r="AZ4437" i="18" s="1"/>
  <c r="AZ4438" i="18" s="1"/>
  <c r="AZ4439" i="18" s="1"/>
  <c r="AZ4440" i="18" s="1"/>
  <c r="AZ4441" i="18" s="1"/>
  <c r="AZ4442" i="18" s="1"/>
  <c r="AZ4443" i="18" s="1"/>
  <c r="AZ4444" i="18" s="1"/>
  <c r="AZ4445" i="18" s="1"/>
  <c r="AZ4446" i="18" s="1"/>
  <c r="AZ4447" i="18" s="1"/>
  <c r="AZ4448" i="18" s="1"/>
  <c r="AZ4449" i="18" s="1"/>
  <c r="AZ4450" i="18" s="1"/>
  <c r="AZ4451" i="18" s="1"/>
  <c r="AZ4452" i="18" s="1"/>
  <c r="AZ4453" i="18" s="1"/>
  <c r="AZ4454" i="18" s="1"/>
  <c r="AZ4455" i="18" s="1"/>
  <c r="AZ4456" i="18" s="1"/>
  <c r="AZ4457" i="18" s="1"/>
  <c r="AZ4458" i="18" s="1"/>
  <c r="AZ4459" i="18" s="1"/>
  <c r="AZ4460" i="18" s="1"/>
  <c r="AZ4461" i="18" s="1"/>
  <c r="AZ4462" i="18" s="1"/>
  <c r="AZ4463" i="18" s="1"/>
  <c r="AZ4464" i="18" s="1"/>
  <c r="AZ4465" i="18" s="1"/>
  <c r="AZ4466" i="18" s="1"/>
  <c r="AZ4467" i="18" s="1"/>
  <c r="AZ4468" i="18" s="1"/>
  <c r="AZ4469" i="18" s="1"/>
  <c r="AZ4470" i="18" s="1"/>
  <c r="AZ4471" i="18" s="1"/>
  <c r="AZ4472" i="18" s="1"/>
  <c r="AZ4473" i="18" s="1"/>
  <c r="AZ4474" i="18" s="1"/>
  <c r="AZ4475" i="18" s="1"/>
  <c r="AZ4476" i="18" s="1"/>
  <c r="AZ4477" i="18" s="1"/>
  <c r="AZ4478" i="18" s="1"/>
  <c r="AZ4479" i="18" s="1"/>
  <c r="AZ4480" i="18" s="1"/>
  <c r="AZ4481" i="18" s="1"/>
  <c r="AZ4482" i="18" s="1"/>
  <c r="AZ4483" i="18" s="1"/>
  <c r="AZ4484" i="18" s="1"/>
  <c r="AZ4485" i="18" s="1"/>
  <c r="AZ4486" i="18" s="1"/>
  <c r="AZ4487" i="18" s="1"/>
  <c r="AZ4488" i="18" s="1"/>
  <c r="AZ4489" i="18" s="1"/>
  <c r="AZ4490" i="18" s="1"/>
  <c r="AZ4491" i="18" s="1"/>
  <c r="AZ4492" i="18" s="1"/>
  <c r="AZ4493" i="18" s="1"/>
  <c r="AZ4494" i="18" s="1"/>
  <c r="AZ4495" i="18" s="1"/>
  <c r="AZ4496" i="18" s="1"/>
  <c r="AZ4497" i="18" s="1"/>
  <c r="AZ4498" i="18" s="1"/>
  <c r="AZ4499" i="18" s="1"/>
  <c r="AZ4500" i="18" s="1"/>
  <c r="AZ4501" i="18" s="1"/>
  <c r="AZ4502" i="18" s="1"/>
  <c r="AZ4503" i="18" s="1"/>
  <c r="AZ4504" i="18" s="1"/>
  <c r="AZ4505" i="18" s="1"/>
  <c r="AZ4506" i="18" s="1"/>
  <c r="AZ4507" i="18" s="1"/>
  <c r="AZ4508" i="18" s="1"/>
  <c r="AZ4509" i="18" s="1"/>
  <c r="AZ4510" i="18" s="1"/>
  <c r="AZ4511" i="18" s="1"/>
  <c r="AZ4512" i="18" s="1"/>
  <c r="AZ4513" i="18" s="1"/>
  <c r="AZ4514" i="18" s="1"/>
  <c r="AZ4515" i="18" s="1"/>
  <c r="AZ4516" i="18" s="1"/>
  <c r="AZ4517" i="18" s="1"/>
  <c r="AZ4518" i="18" s="1"/>
  <c r="AZ4519" i="18" s="1"/>
  <c r="AZ4520" i="18" s="1"/>
  <c r="AZ4521" i="18" s="1"/>
  <c r="AZ4522" i="18" s="1"/>
  <c r="AZ4523" i="18" s="1"/>
  <c r="AZ4524" i="18" s="1"/>
  <c r="AZ4525" i="18" s="1"/>
  <c r="AZ4526" i="18" s="1"/>
  <c r="AZ4527" i="18" s="1"/>
  <c r="AZ4528" i="18" s="1"/>
  <c r="AZ4529" i="18" s="1"/>
  <c r="AZ4530" i="18" s="1"/>
  <c r="AZ4531" i="18" s="1"/>
  <c r="AZ4532" i="18" s="1"/>
  <c r="AZ4533" i="18" s="1"/>
  <c r="AZ4534" i="18" s="1"/>
  <c r="AZ4535" i="18" s="1"/>
  <c r="AZ4536" i="18" s="1"/>
  <c r="AZ4537" i="18" s="1"/>
  <c r="AZ4538" i="18" s="1"/>
  <c r="AZ4539" i="18" s="1"/>
  <c r="AZ4540" i="18" s="1"/>
  <c r="AZ4541" i="18" s="1"/>
  <c r="AZ4542" i="18" s="1"/>
  <c r="AZ4543" i="18" s="1"/>
  <c r="AZ4544" i="18" s="1"/>
  <c r="AZ4545" i="18" s="1"/>
  <c r="AZ4546" i="18" s="1"/>
  <c r="AZ4547" i="18" s="1"/>
  <c r="AZ4548" i="18" s="1"/>
  <c r="AZ4549" i="18" s="1"/>
  <c r="AZ4550" i="18" s="1"/>
  <c r="AZ4551" i="18" s="1"/>
  <c r="AZ4552" i="18" s="1"/>
  <c r="AZ4553" i="18" s="1"/>
  <c r="AZ4554" i="18" s="1"/>
  <c r="AZ4555" i="18" s="1"/>
  <c r="AZ4556" i="18" s="1"/>
  <c r="AZ4557" i="18" s="1"/>
  <c r="AZ4558" i="18" s="1"/>
  <c r="AZ4559" i="18" s="1"/>
  <c r="AZ4560" i="18" s="1"/>
  <c r="AZ4561" i="18" s="1"/>
  <c r="AZ4562" i="18" s="1"/>
  <c r="AZ4563" i="18" s="1"/>
  <c r="AZ4564" i="18" s="1"/>
  <c r="AZ4565" i="18" s="1"/>
  <c r="AZ4566" i="18" s="1"/>
  <c r="AZ4567" i="18" s="1"/>
  <c r="AZ4568" i="18" s="1"/>
  <c r="AZ4569" i="18" s="1"/>
  <c r="AZ4570" i="18" s="1"/>
  <c r="AZ4571" i="18" s="1"/>
  <c r="AZ4572" i="18" s="1"/>
  <c r="AZ4573" i="18" s="1"/>
  <c r="AZ4574" i="18" s="1"/>
  <c r="AZ4575" i="18" s="1"/>
  <c r="FF4580" i="18"/>
  <c r="FF4581" i="18" s="1"/>
  <c r="FF4582" i="18" s="1"/>
  <c r="FF4583" i="18" s="1"/>
  <c r="FF4584" i="18" s="1"/>
  <c r="FF4585" i="18" s="1"/>
  <c r="FF4586" i="18" s="1"/>
  <c r="FF4587" i="18" s="1"/>
  <c r="FF4588" i="18" s="1"/>
  <c r="FF4589" i="18" s="1"/>
  <c r="FF4590" i="18" s="1"/>
  <c r="FF4591" i="18" s="1"/>
  <c r="FF4592" i="18" s="1"/>
  <c r="FF4593" i="18" s="1"/>
  <c r="FF4594" i="18" s="1"/>
  <c r="FF4595" i="18" s="1"/>
  <c r="FF4596" i="18" s="1"/>
  <c r="FF4597" i="18" s="1"/>
  <c r="FF4598" i="18" s="1"/>
  <c r="FF4599" i="18" s="1"/>
  <c r="FF4600" i="18" s="1"/>
  <c r="FF4601" i="18" s="1"/>
  <c r="FF4602" i="18" s="1"/>
  <c r="FF4603" i="18" s="1"/>
  <c r="FF4604" i="18" s="1"/>
  <c r="FF4605" i="18" s="1"/>
  <c r="FF4606" i="18" s="1"/>
  <c r="FF4607" i="18" s="1"/>
  <c r="FF4608" i="18" s="1"/>
  <c r="FF4609" i="18" s="1"/>
  <c r="FF4610" i="18" s="1"/>
  <c r="FF4611" i="18" s="1"/>
  <c r="FF4612" i="18" s="1"/>
  <c r="FF4613" i="18" s="1"/>
  <c r="FF4614" i="18" s="1"/>
  <c r="FF4615" i="18" s="1"/>
  <c r="FF4616" i="18" s="1"/>
  <c r="FF4617" i="18" s="1"/>
  <c r="FF4618" i="18" s="1"/>
  <c r="FF4619" i="18" s="1"/>
  <c r="FF4620" i="18" s="1"/>
  <c r="FF4621" i="18" s="1"/>
  <c r="FF4622" i="18" s="1"/>
  <c r="FF4623" i="18" s="1"/>
  <c r="FF4624" i="18" s="1"/>
  <c r="FF4625" i="18" s="1"/>
  <c r="FF4626" i="18" s="1"/>
  <c r="FF4627" i="18" s="1"/>
  <c r="FF4628" i="18" s="1"/>
  <c r="FF4629" i="18" s="1"/>
  <c r="FF4630" i="18" s="1"/>
  <c r="FF4631" i="18" s="1"/>
  <c r="FF4632" i="18" s="1"/>
  <c r="FF4633" i="18" s="1"/>
  <c r="FF4634" i="18" s="1"/>
  <c r="FF4635" i="18" s="1"/>
  <c r="FF4636" i="18" s="1"/>
  <c r="FF4637" i="18" s="1"/>
  <c r="FF4638" i="18" s="1"/>
  <c r="FF4639" i="18" s="1"/>
  <c r="FF4640" i="18" s="1"/>
  <c r="FF4641" i="18" s="1"/>
  <c r="FF4642" i="18" s="1"/>
  <c r="FF4643" i="18" s="1"/>
  <c r="FF4644" i="18" s="1"/>
  <c r="FF4645" i="18" s="1"/>
  <c r="FF4646" i="18" s="1"/>
  <c r="FF4647" i="18" s="1"/>
  <c r="FF4648" i="18" s="1"/>
  <c r="FF4649" i="18" s="1"/>
  <c r="FF4650" i="18" s="1"/>
  <c r="FF4651" i="18" s="1"/>
  <c r="FF4652" i="18" s="1"/>
  <c r="FF4653" i="18" s="1"/>
  <c r="FF4654" i="18" s="1"/>
  <c r="FF4655" i="18" s="1"/>
  <c r="FF4656" i="18" s="1"/>
  <c r="FF4657" i="18" s="1"/>
  <c r="FF4658" i="18" s="1"/>
  <c r="FF4659" i="18" s="1"/>
  <c r="FF4660" i="18" s="1"/>
  <c r="FF4661" i="18" s="1"/>
  <c r="FF4662" i="18" s="1"/>
  <c r="FF4663" i="18" s="1"/>
  <c r="FF4664" i="18" s="1"/>
  <c r="FF4665" i="18" s="1"/>
  <c r="FF4666" i="18" s="1"/>
  <c r="FF4667" i="18" s="1"/>
  <c r="FF4668" i="18" s="1"/>
  <c r="FF4669" i="18" s="1"/>
  <c r="FF4670" i="18" s="1"/>
  <c r="FF4671" i="18" s="1"/>
  <c r="FF4672" i="18" s="1"/>
  <c r="FF4673" i="18" s="1"/>
  <c r="FF4674" i="18" s="1"/>
  <c r="FF4675" i="18" s="1"/>
  <c r="FF4676" i="18" s="1"/>
  <c r="FF4677" i="18" s="1"/>
  <c r="FF4678" i="18" s="1"/>
  <c r="FF4679" i="18" s="1"/>
  <c r="FF4680" i="18" s="1"/>
  <c r="FF4681" i="18" s="1"/>
  <c r="FF4682" i="18" s="1"/>
  <c r="FF4683" i="18" s="1"/>
  <c r="FF4684" i="18" s="1"/>
  <c r="FF4685" i="18" s="1"/>
  <c r="FF4686" i="18" s="1"/>
  <c r="FF4687" i="18" s="1"/>
  <c r="FF4688" i="18" s="1"/>
  <c r="FF4689" i="18" s="1"/>
  <c r="FF4690" i="18" s="1"/>
  <c r="FF4691" i="18" s="1"/>
  <c r="FF4692" i="18" s="1"/>
  <c r="FF4693" i="18" s="1"/>
  <c r="FF4694" i="18" s="1"/>
  <c r="FF4695" i="18" s="1"/>
  <c r="FF4696" i="18" s="1"/>
  <c r="FF4697" i="18" s="1"/>
  <c r="FF4698" i="18" s="1"/>
  <c r="FF4699" i="18" s="1"/>
  <c r="FF4700" i="18" s="1"/>
  <c r="FF4701" i="18" s="1"/>
  <c r="FF4702" i="18" s="1"/>
  <c r="FF4703" i="18" s="1"/>
  <c r="FF4704" i="18" s="1"/>
  <c r="FF4705" i="18" s="1"/>
  <c r="FF4706" i="18" s="1"/>
  <c r="FF4707" i="18" s="1"/>
  <c r="FF4708" i="18" s="1"/>
  <c r="FF4709" i="18" s="1"/>
  <c r="FF4710" i="18" s="1"/>
  <c r="FF4711" i="18" s="1"/>
  <c r="FF4712" i="18" s="1"/>
  <c r="FF4713" i="18" s="1"/>
  <c r="FF4714" i="18" s="1"/>
  <c r="FF4715" i="18" s="1"/>
  <c r="FF4716" i="18" s="1"/>
  <c r="FF4717" i="18" s="1"/>
  <c r="FF4718" i="18" s="1"/>
  <c r="FF4719" i="18" s="1"/>
  <c r="FF4720" i="18" s="1"/>
  <c r="FF4721" i="18" s="1"/>
  <c r="FF4722" i="18" s="1"/>
  <c r="FF4723" i="18" s="1"/>
  <c r="FF4724" i="18" s="1"/>
  <c r="FF4725" i="18" s="1"/>
  <c r="FF4726" i="18" s="1"/>
  <c r="FF4727" i="18" s="1"/>
  <c r="FF4728" i="18" s="1"/>
  <c r="FF4729" i="18" s="1"/>
  <c r="FF4730" i="18" s="1"/>
  <c r="FF4731" i="18" s="1"/>
  <c r="FF4732" i="18" s="1"/>
  <c r="FF4733" i="18" s="1"/>
  <c r="FF4734" i="18" s="1"/>
  <c r="FF4735" i="18" s="1"/>
  <c r="FF4736" i="18" s="1"/>
  <c r="FF4737" i="18" s="1"/>
  <c r="FF4738" i="18" s="1"/>
  <c r="FF4739" i="18" s="1"/>
  <c r="FF4740" i="18" s="1"/>
  <c r="FF4741" i="18" s="1"/>
  <c r="FF4742" i="18" s="1"/>
  <c r="FF4743" i="18" s="1"/>
  <c r="FF4744" i="18" s="1"/>
  <c r="FF4745" i="18" s="1"/>
  <c r="FF4746" i="18" s="1"/>
  <c r="FF4747" i="18" s="1"/>
  <c r="FF4748" i="18" s="1"/>
  <c r="FF4749" i="18" s="1"/>
  <c r="FF4750" i="18" s="1"/>
  <c r="FF4751" i="18" s="1"/>
  <c r="FF4752" i="18" s="1"/>
  <c r="FF4753" i="18" s="1"/>
  <c r="FF4754" i="18" s="1"/>
  <c r="FF4755" i="18" s="1"/>
  <c r="FF4756" i="18" s="1"/>
  <c r="FF4757" i="18" s="1"/>
  <c r="FF4758" i="18" s="1"/>
  <c r="FF4759" i="18" s="1"/>
  <c r="FF4760" i="18" s="1"/>
  <c r="FF4761" i="18" s="1"/>
  <c r="FF4762" i="18" s="1"/>
  <c r="FF4763" i="18" s="1"/>
  <c r="FF4764" i="18" s="1"/>
  <c r="FF4765" i="18" s="1"/>
  <c r="FF4766" i="18" s="1"/>
  <c r="FF4767" i="18" s="1"/>
  <c r="FF4768" i="18" s="1"/>
  <c r="FF4769" i="18" s="1"/>
  <c r="FF4770" i="18" s="1"/>
  <c r="FF4771" i="18" s="1"/>
  <c r="FF4772" i="18" s="1"/>
  <c r="FF4773" i="18" s="1"/>
  <c r="FF4774" i="18" s="1"/>
  <c r="FF4775" i="18" s="1"/>
  <c r="FF4776" i="18" s="1"/>
  <c r="FF4777" i="18" s="1"/>
  <c r="FF4778" i="18" s="1"/>
  <c r="FF4779" i="18" s="1"/>
  <c r="FF4780" i="18" s="1"/>
  <c r="FF4781" i="18" s="1"/>
  <c r="FF4782" i="18" s="1"/>
  <c r="FF4783" i="18" s="1"/>
  <c r="FF4784" i="18" s="1"/>
  <c r="FF4785" i="18" s="1"/>
  <c r="FF4786" i="18" s="1"/>
  <c r="FF4787" i="18" s="1"/>
  <c r="FF4788" i="18" s="1"/>
  <c r="FF4789" i="18" s="1"/>
  <c r="FF4790" i="18" s="1"/>
  <c r="FF4791" i="18" s="1"/>
  <c r="FF4792" i="18" s="1"/>
  <c r="FF4793" i="18" s="1"/>
  <c r="FF4794" i="18" s="1"/>
  <c r="FF4795" i="18" s="1"/>
  <c r="FF4796" i="18" s="1"/>
  <c r="FF4797" i="18" s="1"/>
  <c r="FF4798" i="18" s="1"/>
  <c r="FF4799" i="18" s="1"/>
  <c r="FF4800" i="18" s="1"/>
  <c r="FF4801" i="18" s="1"/>
  <c r="FF4802" i="18" s="1"/>
  <c r="FF4803" i="18" s="1"/>
  <c r="FF4804" i="18" s="1"/>
  <c r="FF4805" i="18" s="1"/>
  <c r="FF4806" i="18" s="1"/>
  <c r="FF4807" i="18" s="1"/>
  <c r="FF4808" i="18" s="1"/>
  <c r="FF4809" i="18" s="1"/>
  <c r="FF4810" i="18" s="1"/>
  <c r="FF4811" i="18" s="1"/>
  <c r="FF4812" i="18" s="1"/>
  <c r="FF4813" i="18" s="1"/>
  <c r="FF4814" i="18" s="1"/>
  <c r="FF4815" i="18" s="1"/>
  <c r="FF4816" i="18" s="1"/>
  <c r="FF4817" i="18" s="1"/>
  <c r="FF4818" i="18" s="1"/>
  <c r="FF4819" i="18" s="1"/>
  <c r="FF4820" i="18" s="1"/>
  <c r="FF4821" i="18" s="1"/>
  <c r="FF4822" i="18" s="1"/>
  <c r="FF4823" i="18" s="1"/>
  <c r="FF4824" i="18" s="1"/>
  <c r="FF4825" i="18" s="1"/>
  <c r="FF4826" i="18" s="1"/>
  <c r="FF4827" i="18" s="1"/>
  <c r="FF4828" i="18" s="1"/>
  <c r="FF4829" i="18" s="1"/>
  <c r="FF4830" i="18" s="1"/>
  <c r="FF4831" i="18" s="1"/>
  <c r="FF4832" i="18" s="1"/>
  <c r="FF4833" i="18" s="1"/>
  <c r="FF4834" i="18" s="1"/>
  <c r="FF4835" i="18" s="1"/>
  <c r="FF4836" i="18" s="1"/>
  <c r="AA4580" i="18"/>
  <c r="AA4581" i="18" s="1"/>
  <c r="AA4582" i="18" s="1"/>
  <c r="AA4583" i="18" s="1"/>
  <c r="AA4584" i="18" s="1"/>
  <c r="AA4585" i="18" s="1"/>
  <c r="AA4586" i="18" s="1"/>
  <c r="AA4587" i="18" s="1"/>
  <c r="AA4588" i="18" s="1"/>
  <c r="AA4589" i="18" s="1"/>
  <c r="AA4590" i="18" s="1"/>
  <c r="AA4591" i="18" s="1"/>
  <c r="AA4592" i="18" s="1"/>
  <c r="AA4593" i="18" s="1"/>
  <c r="AA4594" i="18" s="1"/>
  <c r="AA4595" i="18" s="1"/>
  <c r="AA4596" i="18" s="1"/>
  <c r="AA4597" i="18" s="1"/>
  <c r="AA4598" i="18" s="1"/>
  <c r="AA4599" i="18" s="1"/>
  <c r="AA4600" i="18" s="1"/>
  <c r="AA4601" i="18" s="1"/>
  <c r="AA4602" i="18" s="1"/>
  <c r="AA4603" i="18" s="1"/>
  <c r="AA4604" i="18" s="1"/>
  <c r="AA4605" i="18" s="1"/>
  <c r="AA4606" i="18" s="1"/>
  <c r="AA4607" i="18" s="1"/>
  <c r="AA4608" i="18" s="1"/>
  <c r="AA4609" i="18" s="1"/>
  <c r="AA4610" i="18" s="1"/>
  <c r="AA4611" i="18" s="1"/>
  <c r="AA4612" i="18" s="1"/>
  <c r="AA4613" i="18" s="1"/>
  <c r="AA4614" i="18" s="1"/>
  <c r="AA4615" i="18" s="1"/>
  <c r="AA4616" i="18" s="1"/>
  <c r="AA4617" i="18" s="1"/>
  <c r="AA4618" i="18" s="1"/>
  <c r="AA4619" i="18" s="1"/>
  <c r="AA4620" i="18" s="1"/>
  <c r="AA4621" i="18" s="1"/>
  <c r="AA4622" i="18" s="1"/>
  <c r="AA4623" i="18" s="1"/>
  <c r="AA4624" i="18" s="1"/>
  <c r="AA4625" i="18" s="1"/>
  <c r="AA4626" i="18" s="1"/>
  <c r="AA4627" i="18" s="1"/>
  <c r="AA4628" i="18" s="1"/>
  <c r="AA4629" i="18" s="1"/>
  <c r="AA4630" i="18" s="1"/>
  <c r="AA4631" i="18" s="1"/>
  <c r="AA4632" i="18" s="1"/>
  <c r="AA4633" i="18" s="1"/>
  <c r="AA4634" i="18" s="1"/>
  <c r="AA4635" i="18" s="1"/>
  <c r="AA4636" i="18" s="1"/>
  <c r="AA4637" i="18" s="1"/>
  <c r="AA4638" i="18" s="1"/>
  <c r="AA4639" i="18" s="1"/>
  <c r="AA4640" i="18" s="1"/>
  <c r="AA4641" i="18" s="1"/>
  <c r="AA4642" i="18" s="1"/>
  <c r="AA4643" i="18" s="1"/>
  <c r="AA4644" i="18" s="1"/>
  <c r="AA4645" i="18" s="1"/>
  <c r="AA4646" i="18" s="1"/>
  <c r="AA4647" i="18" s="1"/>
  <c r="AA4648" i="18" s="1"/>
  <c r="AA4649" i="18" s="1"/>
  <c r="AA4650" i="18" s="1"/>
  <c r="AA4651" i="18" s="1"/>
  <c r="AA4652" i="18" s="1"/>
  <c r="AA4653" i="18" s="1"/>
  <c r="AA4654" i="18" s="1"/>
  <c r="AA4655" i="18" s="1"/>
  <c r="AA4656" i="18" s="1"/>
  <c r="AA4657" i="18" s="1"/>
  <c r="AA4658" i="18" s="1"/>
  <c r="AA4659" i="18" s="1"/>
  <c r="AA4660" i="18" s="1"/>
  <c r="AA4661" i="18" s="1"/>
  <c r="AA4662" i="18" s="1"/>
  <c r="AA4663" i="18" s="1"/>
  <c r="AA4664" i="18" s="1"/>
  <c r="AA4665" i="18" s="1"/>
  <c r="AA4666" i="18" s="1"/>
  <c r="AA4667" i="18" s="1"/>
  <c r="AA4668" i="18" s="1"/>
  <c r="AA4669" i="18" s="1"/>
  <c r="AA4670" i="18" s="1"/>
  <c r="AA4671" i="18" s="1"/>
  <c r="AA4672" i="18" s="1"/>
  <c r="AA4673" i="18" s="1"/>
  <c r="AA4674" i="18" s="1"/>
  <c r="AA4675" i="18" s="1"/>
  <c r="AA4676" i="18" s="1"/>
  <c r="AA4677" i="18" s="1"/>
  <c r="AA4678" i="18" s="1"/>
  <c r="AA4679" i="18" s="1"/>
  <c r="AA4680" i="18" s="1"/>
  <c r="AA4681" i="18" s="1"/>
  <c r="AA4682" i="18" s="1"/>
  <c r="AA4683" i="18" s="1"/>
  <c r="AA4684" i="18" s="1"/>
  <c r="AA4685" i="18" s="1"/>
  <c r="AA4686" i="18" s="1"/>
  <c r="AA4687" i="18" s="1"/>
  <c r="AA4688" i="18" s="1"/>
  <c r="AA4689" i="18" s="1"/>
  <c r="AA4690" i="18" s="1"/>
  <c r="AA4691" i="18" s="1"/>
  <c r="AA4692" i="18" s="1"/>
  <c r="AA4693" i="18" s="1"/>
  <c r="AA4694" i="18" s="1"/>
  <c r="AA4695" i="18" s="1"/>
  <c r="AA4696" i="18" s="1"/>
  <c r="AA4697" i="18" s="1"/>
  <c r="AA4698" i="18" s="1"/>
  <c r="AA4699" i="18" s="1"/>
  <c r="AA4700" i="18" s="1"/>
  <c r="AA4701" i="18" s="1"/>
  <c r="AA4702" i="18" s="1"/>
  <c r="AA4703" i="18" s="1"/>
  <c r="AA4704" i="18" s="1"/>
  <c r="AA4705" i="18" s="1"/>
  <c r="AA4706" i="18" s="1"/>
  <c r="AA4707" i="18" s="1"/>
  <c r="AA4708" i="18" s="1"/>
  <c r="AA4709" i="18" s="1"/>
  <c r="AA4710" i="18" s="1"/>
  <c r="AA4711" i="18" s="1"/>
  <c r="AA4712" i="18" s="1"/>
  <c r="AA4713" i="18" s="1"/>
  <c r="MO4029" i="18"/>
  <c r="MO4030" i="18" s="1"/>
  <c r="MO4031" i="18" s="1"/>
  <c r="MO4032" i="18" s="1"/>
  <c r="MO4033" i="18" s="1"/>
  <c r="MO4034" i="18" s="1"/>
  <c r="MO4035" i="18" s="1"/>
  <c r="MO4036" i="18" s="1"/>
  <c r="MO4037" i="18" s="1"/>
  <c r="MO4038" i="18" s="1"/>
  <c r="MO4039" i="18" s="1"/>
  <c r="MO4040" i="18" s="1"/>
  <c r="MO4041" i="18" s="1"/>
  <c r="MO4042" i="18" s="1"/>
  <c r="MO4043" i="18" s="1"/>
  <c r="MO4044" i="18" s="1"/>
  <c r="MO4045" i="18" s="1"/>
  <c r="MO4046" i="18" s="1"/>
  <c r="MO4047" i="18" s="1"/>
  <c r="MO4048" i="18" s="1"/>
  <c r="MO4049" i="18" s="1"/>
  <c r="MO4050" i="18" s="1"/>
  <c r="MO4051" i="18" s="1"/>
  <c r="MO4052" i="18" s="1"/>
  <c r="MO4053" i="18" s="1"/>
  <c r="MO4054" i="18" s="1"/>
  <c r="MO4055" i="18" s="1"/>
  <c r="MO4056" i="18" s="1"/>
  <c r="MO4057" i="18" s="1"/>
  <c r="MO4058" i="18" s="1"/>
  <c r="MO4059" i="18" s="1"/>
  <c r="MO4060" i="18" s="1"/>
  <c r="MO4061" i="18" s="1"/>
  <c r="MO4062" i="18" s="1"/>
  <c r="MO4063" i="18" s="1"/>
  <c r="MO4064" i="18" s="1"/>
  <c r="MO4065" i="18" s="1"/>
  <c r="MO4066" i="18" s="1"/>
  <c r="MO4067" i="18" s="1"/>
  <c r="MO4068" i="18" s="1"/>
  <c r="MO4069" i="18" s="1"/>
  <c r="MO4070" i="18" s="1"/>
  <c r="MO4071" i="18" s="1"/>
  <c r="MO4072" i="18" s="1"/>
  <c r="MO4073" i="18" s="1"/>
  <c r="MO4074" i="18" s="1"/>
  <c r="MO4075" i="18" s="1"/>
  <c r="MO4076" i="18" s="1"/>
  <c r="MO4077" i="18" s="1"/>
  <c r="MO4078" i="18" s="1"/>
  <c r="MO4079" i="18" s="1"/>
  <c r="MO4080" i="18" s="1"/>
  <c r="MO4081" i="18" s="1"/>
  <c r="MO4082" i="18" s="1"/>
  <c r="MO4083" i="18" s="1"/>
  <c r="MO4084" i="18" s="1"/>
  <c r="MO4085" i="18" s="1"/>
  <c r="MO4086" i="18" s="1"/>
  <c r="MO4087" i="18" s="1"/>
  <c r="MO4088" i="18" s="1"/>
  <c r="MO4089" i="18" s="1"/>
  <c r="MO4090" i="18" s="1"/>
  <c r="MO4091" i="18" s="1"/>
  <c r="MO4092" i="18" s="1"/>
  <c r="MO4093" i="18" s="1"/>
  <c r="MO4094" i="18" s="1"/>
  <c r="MO4095" i="18" s="1"/>
  <c r="MO4096" i="18" s="1"/>
  <c r="MO4097" i="18" s="1"/>
  <c r="MO4098" i="18" s="1"/>
  <c r="MO4099" i="18" s="1"/>
  <c r="MO4100" i="18" s="1"/>
  <c r="MO4101" i="18" s="1"/>
  <c r="MO4102" i="18" s="1"/>
  <c r="MO4103" i="18" s="1"/>
  <c r="MO4104" i="18" s="1"/>
  <c r="MO4105" i="18" s="1"/>
  <c r="MO4106" i="18" s="1"/>
  <c r="MO4107" i="18" s="1"/>
  <c r="MO4108" i="18" s="1"/>
  <c r="MO4109" i="18" s="1"/>
  <c r="MO4110" i="18" s="1"/>
  <c r="MO4111" i="18" s="1"/>
  <c r="MO4112" i="18" s="1"/>
  <c r="MO4113" i="18" s="1"/>
  <c r="MO4114" i="18" s="1"/>
  <c r="MO4115" i="18" s="1"/>
  <c r="MO4116" i="18" s="1"/>
  <c r="MO4117" i="18" s="1"/>
  <c r="MO4118" i="18" s="1"/>
  <c r="MO4119" i="18" s="1"/>
  <c r="MO4120" i="18" s="1"/>
  <c r="MO4121" i="18" s="1"/>
  <c r="MO4122" i="18" s="1"/>
  <c r="MO4123" i="18" s="1"/>
  <c r="MO4124" i="18" s="1"/>
  <c r="MO4125" i="18" s="1"/>
  <c r="MO4126" i="18" s="1"/>
  <c r="MO4127" i="18" s="1"/>
  <c r="MO4128" i="18" s="1"/>
  <c r="MO4129" i="18" s="1"/>
  <c r="MO4130" i="18" s="1"/>
  <c r="MO4131" i="18" s="1"/>
  <c r="MO4132" i="18" s="1"/>
  <c r="MO4133" i="18" s="1"/>
  <c r="MO4134" i="18" s="1"/>
  <c r="MO4135" i="18" s="1"/>
  <c r="MO4136" i="18" s="1"/>
  <c r="MO4137" i="18" s="1"/>
  <c r="MO4138" i="18" s="1"/>
  <c r="MO4139" i="18" s="1"/>
  <c r="MO4140" i="18" s="1"/>
  <c r="MO4141" i="18" s="1"/>
  <c r="MO4142" i="18" s="1"/>
  <c r="MO4143" i="18" s="1"/>
  <c r="MO4144" i="18" s="1"/>
  <c r="MO4145" i="18" s="1"/>
  <c r="MO4146" i="18" s="1"/>
  <c r="MO4147" i="18" s="1"/>
  <c r="MO4148" i="18" s="1"/>
  <c r="MO4149" i="18" s="1"/>
  <c r="MO4150" i="18" s="1"/>
  <c r="MO4151" i="18" s="1"/>
  <c r="MO4152" i="18" s="1"/>
  <c r="MO4153" i="18" s="1"/>
  <c r="MO4154" i="18" s="1"/>
  <c r="MO4155" i="18" s="1"/>
  <c r="MO4156" i="18" s="1"/>
  <c r="MO4157" i="18" s="1"/>
  <c r="MO4158" i="18" s="1"/>
  <c r="MO4159" i="18" s="1"/>
  <c r="MO4160" i="18" s="1"/>
  <c r="MO4161" i="18" s="1"/>
  <c r="MO4162" i="18" s="1"/>
  <c r="MO4163" i="18" s="1"/>
  <c r="MO4164" i="18" s="1"/>
  <c r="MO4165" i="18" s="1"/>
  <c r="MO4166" i="18" s="1"/>
  <c r="MO4167" i="18" s="1"/>
  <c r="MO4168" i="18" s="1"/>
  <c r="MO4169" i="18" s="1"/>
  <c r="MO4170" i="18" s="1"/>
  <c r="MO4171" i="18" s="1"/>
  <c r="MO4172" i="18" s="1"/>
  <c r="MO4173" i="18" s="1"/>
  <c r="MO4174" i="18" s="1"/>
  <c r="MO4175" i="18" s="1"/>
  <c r="MO4176" i="18" s="1"/>
  <c r="MO4177" i="18" s="1"/>
  <c r="MO4178" i="18" s="1"/>
  <c r="MO4179" i="18" s="1"/>
  <c r="BP4029" i="18"/>
  <c r="BP4030" i="18" s="1"/>
  <c r="BP4031" i="18" s="1"/>
  <c r="BP4032" i="18" s="1"/>
  <c r="BP4033" i="18" s="1"/>
  <c r="BP4034" i="18" s="1"/>
  <c r="BP4035" i="18" s="1"/>
  <c r="BP4036" i="18" s="1"/>
  <c r="BP4037" i="18" s="1"/>
  <c r="BP4038" i="18" s="1"/>
  <c r="BP4039" i="18" s="1"/>
  <c r="BP4040" i="18" s="1"/>
  <c r="BP4041" i="18" s="1"/>
  <c r="BP4042" i="18" s="1"/>
  <c r="BP4043" i="18" s="1"/>
  <c r="BP4044" i="18" s="1"/>
  <c r="BP4045" i="18" s="1"/>
  <c r="BP4046" i="18" s="1"/>
  <c r="BP4047" i="18" s="1"/>
  <c r="BP4048" i="18" s="1"/>
  <c r="BP4049" i="18" s="1"/>
  <c r="BP4050" i="18" s="1"/>
  <c r="BP4051" i="18" s="1"/>
  <c r="BP4052" i="18" s="1"/>
  <c r="BP4053" i="18" s="1"/>
  <c r="BP4054" i="18" s="1"/>
  <c r="BP4055" i="18" s="1"/>
  <c r="BP4056" i="18" s="1"/>
  <c r="BP4057" i="18" s="1"/>
  <c r="BP4058" i="18" s="1"/>
  <c r="BP4059" i="18" s="1"/>
  <c r="IZ4423" i="18"/>
  <c r="IZ4424" i="18" s="1"/>
  <c r="IZ4425" i="18" s="1"/>
  <c r="IZ4426" i="18" s="1"/>
  <c r="IZ4427" i="18" s="1"/>
  <c r="IZ4428" i="18" s="1"/>
  <c r="IZ4429" i="18" s="1"/>
  <c r="IZ4430" i="18" s="1"/>
  <c r="IZ4431" i="18" s="1"/>
  <c r="IZ4432" i="18" s="1"/>
  <c r="IZ4433" i="18" s="1"/>
  <c r="IZ4434" i="18" s="1"/>
  <c r="IZ4435" i="18" s="1"/>
  <c r="IZ4436" i="18" s="1"/>
  <c r="IZ4437" i="18" s="1"/>
  <c r="IZ4438" i="18" s="1"/>
  <c r="IZ4439" i="18" s="1"/>
  <c r="IZ4440" i="18" s="1"/>
  <c r="IZ4441" i="18" s="1"/>
  <c r="IZ4442" i="18" s="1"/>
  <c r="IZ4443" i="18" s="1"/>
  <c r="IZ4444" i="18" s="1"/>
  <c r="IZ4445" i="18" s="1"/>
  <c r="IZ4446" i="18" s="1"/>
  <c r="IZ4447" i="18" s="1"/>
  <c r="IZ4448" i="18" s="1"/>
  <c r="IZ4449" i="18" s="1"/>
  <c r="IZ4450" i="18" s="1"/>
  <c r="IZ4451" i="18" s="1"/>
  <c r="IZ4452" i="18" s="1"/>
  <c r="IZ4453" i="18" s="1"/>
  <c r="IZ4454" i="18" s="1"/>
  <c r="IZ4455" i="18" s="1"/>
  <c r="IZ4456" i="18" s="1"/>
  <c r="IZ4457" i="18" s="1"/>
  <c r="IZ4458" i="18" s="1"/>
  <c r="IZ4459" i="18" s="1"/>
  <c r="IZ4460" i="18" s="1"/>
  <c r="IZ4461" i="18" s="1"/>
  <c r="IZ4462" i="18" s="1"/>
  <c r="IZ4463" i="18" s="1"/>
  <c r="IZ4464" i="18" s="1"/>
  <c r="IZ4465" i="18" s="1"/>
  <c r="IZ4466" i="18" s="1"/>
  <c r="IZ4467" i="18" s="1"/>
  <c r="IZ4468" i="18" s="1"/>
  <c r="IZ4469" i="18" s="1"/>
  <c r="IZ4470" i="18" s="1"/>
  <c r="IZ4471" i="18" s="1"/>
  <c r="IZ4472" i="18" s="1"/>
  <c r="IZ4473" i="18" s="1"/>
  <c r="IZ4474" i="18" s="1"/>
  <c r="IZ4475" i="18" s="1"/>
  <c r="IZ4476" i="18" s="1"/>
  <c r="IZ4477" i="18" s="1"/>
  <c r="IZ4478" i="18" s="1"/>
  <c r="IZ4479" i="18" s="1"/>
  <c r="IZ4480" i="18" s="1"/>
  <c r="IZ4481" i="18" s="1"/>
  <c r="IZ4482" i="18" s="1"/>
  <c r="IZ4483" i="18" s="1"/>
  <c r="IZ4484" i="18" s="1"/>
  <c r="IZ4485" i="18" s="1"/>
  <c r="IZ4486" i="18" s="1"/>
  <c r="IZ4487" i="18" s="1"/>
  <c r="IZ4488" i="18" s="1"/>
  <c r="IZ4489" i="18" s="1"/>
  <c r="IZ4490" i="18" s="1"/>
  <c r="IZ4491" i="18" s="1"/>
  <c r="IZ4492" i="18" s="1"/>
  <c r="IZ4493" i="18" s="1"/>
  <c r="IZ4494" i="18" s="1"/>
  <c r="IZ4495" i="18" s="1"/>
  <c r="IZ4496" i="18" s="1"/>
  <c r="IZ4497" i="18" s="1"/>
  <c r="IZ4498" i="18" s="1"/>
  <c r="IZ4499" i="18" s="1"/>
  <c r="IZ4500" i="18" s="1"/>
  <c r="IZ4501" i="18" s="1"/>
  <c r="IZ4502" i="18" s="1"/>
  <c r="IZ4503" i="18" s="1"/>
  <c r="IZ4504" i="18" s="1"/>
  <c r="IZ4505" i="18" s="1"/>
  <c r="IZ4506" i="18" s="1"/>
  <c r="IZ4507" i="18" s="1"/>
  <c r="IZ4508" i="18" s="1"/>
  <c r="IZ4509" i="18" s="1"/>
  <c r="IZ4510" i="18" s="1"/>
  <c r="IZ4511" i="18" s="1"/>
  <c r="IZ4512" i="18" s="1"/>
  <c r="IZ4513" i="18" s="1"/>
  <c r="IZ4514" i="18" s="1"/>
  <c r="IZ4515" i="18" s="1"/>
  <c r="IZ4516" i="18" s="1"/>
  <c r="IZ4517" i="18" s="1"/>
  <c r="IZ4518" i="18" s="1"/>
  <c r="IZ4519" i="18" s="1"/>
  <c r="IZ4520" i="18" s="1"/>
  <c r="IZ4521" i="18" s="1"/>
  <c r="IZ4522" i="18" s="1"/>
  <c r="IZ4523" i="18" s="1"/>
  <c r="IZ4524" i="18" s="1"/>
  <c r="IZ4525" i="18" s="1"/>
  <c r="IZ4526" i="18" s="1"/>
  <c r="IZ4527" i="18" s="1"/>
  <c r="IZ4528" i="18" s="1"/>
  <c r="IZ4529" i="18" s="1"/>
  <c r="IZ4530" i="18" s="1"/>
  <c r="IZ4531" i="18" s="1"/>
  <c r="IZ4532" i="18" s="1"/>
  <c r="IZ4533" i="18" s="1"/>
  <c r="IZ4534" i="18" s="1"/>
  <c r="IZ4535" i="18" s="1"/>
  <c r="IZ4536" i="18" s="1"/>
  <c r="IZ4537" i="18" s="1"/>
  <c r="IZ4538" i="18" s="1"/>
  <c r="IZ4539" i="18" s="1"/>
  <c r="IZ4540" i="18" s="1"/>
  <c r="IZ4541" i="18" s="1"/>
  <c r="IZ4542" i="18" s="1"/>
  <c r="IZ4543" i="18" s="1"/>
  <c r="IZ4544" i="18" s="1"/>
  <c r="IZ4545" i="18" s="1"/>
  <c r="IZ4546" i="18" s="1"/>
  <c r="IZ4547" i="18" s="1"/>
  <c r="IZ4548" i="18" s="1"/>
  <c r="IZ4549" i="18" s="1"/>
  <c r="IZ4550" i="18" s="1"/>
  <c r="IZ4551" i="18" s="1"/>
  <c r="IZ4552" i="18" s="1"/>
  <c r="IZ4553" i="18" s="1"/>
  <c r="IZ4554" i="18" s="1"/>
  <c r="IZ4555" i="18" s="1"/>
  <c r="IZ4556" i="18" s="1"/>
  <c r="IZ4557" i="18" s="1"/>
  <c r="IZ4558" i="18" s="1"/>
  <c r="IZ4559" i="18" s="1"/>
  <c r="IZ4560" i="18" s="1"/>
  <c r="IZ4561" i="18" s="1"/>
  <c r="IZ4562" i="18" s="1"/>
  <c r="IZ4563" i="18" s="1"/>
  <c r="IZ4564" i="18" s="1"/>
  <c r="IZ4565" i="18" s="1"/>
  <c r="IZ4566" i="18" s="1"/>
  <c r="IZ4567" i="18" s="1"/>
  <c r="IZ4568" i="18" s="1"/>
  <c r="IZ4569" i="18" s="1"/>
  <c r="IZ4570" i="18" s="1"/>
  <c r="IZ4571" i="18" s="1"/>
  <c r="IZ4572" i="18" s="1"/>
  <c r="IZ4573" i="18" s="1"/>
  <c r="IZ4574" i="18" s="1"/>
  <c r="IZ4575" i="18" s="1"/>
  <c r="IZ4576" i="18" s="1"/>
  <c r="IZ4577" i="18" s="1"/>
  <c r="IZ4578" i="18" s="1"/>
  <c r="IZ4579" i="18" s="1"/>
  <c r="IZ4580" i="18" s="1"/>
  <c r="IZ4581" i="18" s="1"/>
  <c r="IZ4582" i="18" s="1"/>
  <c r="IZ4583" i="18" s="1"/>
  <c r="IZ4584" i="18" s="1"/>
  <c r="IZ4585" i="18" s="1"/>
  <c r="IZ4586" i="18" s="1"/>
  <c r="IZ4587" i="18" s="1"/>
  <c r="IZ4588" i="18" s="1"/>
  <c r="IZ4589" i="18" s="1"/>
  <c r="IZ4590" i="18" s="1"/>
  <c r="IZ4591" i="18" s="1"/>
  <c r="IZ4592" i="18" s="1"/>
  <c r="IZ4593" i="18" s="1"/>
  <c r="IZ4594" i="18" s="1"/>
  <c r="IZ4595" i="18" s="1"/>
  <c r="IZ4596" i="18" s="1"/>
  <c r="IZ4597" i="18" s="1"/>
  <c r="IZ4598" i="18" s="1"/>
  <c r="IZ4599" i="18" s="1"/>
  <c r="IZ4600" i="18" s="1"/>
  <c r="IZ4601" i="18" s="1"/>
  <c r="IZ4602" i="18" s="1"/>
  <c r="IZ4603" i="18" s="1"/>
  <c r="IZ4604" i="18" s="1"/>
  <c r="IZ4605" i="18" s="1"/>
  <c r="IZ4606" i="18" s="1"/>
  <c r="IZ4607" i="18" s="1"/>
  <c r="IZ4608" i="18" s="1"/>
  <c r="IZ4609" i="18" s="1"/>
  <c r="IZ4610" i="18" s="1"/>
  <c r="IZ4611" i="18" s="1"/>
  <c r="IZ4612" i="18" s="1"/>
  <c r="IZ4613" i="18" s="1"/>
  <c r="IZ4614" i="18" s="1"/>
  <c r="IZ4615" i="18" s="1"/>
  <c r="IZ4616" i="18" s="1"/>
  <c r="IZ4617" i="18" s="1"/>
  <c r="IZ4618" i="18" s="1"/>
  <c r="IZ4619" i="18" s="1"/>
  <c r="IZ4620" i="18" s="1"/>
  <c r="IZ4621" i="18" s="1"/>
  <c r="IZ4622" i="18" s="1"/>
  <c r="IZ4623" i="18" s="1"/>
  <c r="IZ4624" i="18" s="1"/>
  <c r="IZ4625" i="18" s="1"/>
  <c r="IZ4626" i="18" s="1"/>
  <c r="IZ4627" i="18" s="1"/>
  <c r="IZ4628" i="18" s="1"/>
  <c r="IZ4629" i="18" s="1"/>
  <c r="IZ4630" i="18" s="1"/>
  <c r="IZ4631" i="18" s="1"/>
  <c r="IZ4632" i="18" s="1"/>
  <c r="IZ4633" i="18" s="1"/>
  <c r="IZ4634" i="18" s="1"/>
  <c r="IZ4635" i="18" s="1"/>
  <c r="IZ4636" i="18" s="1"/>
  <c r="IZ4637" i="18" s="1"/>
  <c r="IZ4638" i="18" s="1"/>
  <c r="IZ4639" i="18" s="1"/>
  <c r="IZ4640" i="18" s="1"/>
  <c r="IZ4641" i="18" s="1"/>
  <c r="IZ4642" i="18" s="1"/>
  <c r="IZ4643" i="18" s="1"/>
  <c r="IZ4644" i="18" s="1"/>
  <c r="IZ4645" i="18" s="1"/>
  <c r="IZ4646" i="18" s="1"/>
  <c r="IZ4647" i="18" s="1"/>
  <c r="IZ4648" i="18" s="1"/>
  <c r="IZ4649" i="18" s="1"/>
  <c r="IZ4650" i="18" s="1"/>
  <c r="IZ4651" i="18" s="1"/>
  <c r="IZ4652" i="18" s="1"/>
  <c r="IZ4653" i="18" s="1"/>
  <c r="IZ4654" i="18" s="1"/>
  <c r="IZ4655" i="18" s="1"/>
  <c r="IZ4656" i="18" s="1"/>
  <c r="IZ4657" i="18" s="1"/>
  <c r="IZ4658" i="18" s="1"/>
  <c r="IZ4659" i="18" s="1"/>
  <c r="IZ4660" i="18" s="1"/>
  <c r="IZ4661" i="18" s="1"/>
  <c r="IZ4662" i="18" s="1"/>
  <c r="IZ4663" i="18" s="1"/>
  <c r="IZ4664" i="18" s="1"/>
  <c r="IZ4665" i="18" s="1"/>
  <c r="IZ4666" i="18" s="1"/>
  <c r="IZ4667" i="18" s="1"/>
  <c r="IZ4668" i="18" s="1"/>
  <c r="IZ4669" i="18" s="1"/>
  <c r="IZ4670" i="18" s="1"/>
  <c r="IZ4671" i="18" s="1"/>
  <c r="EE4423" i="18"/>
  <c r="EE4424" i="18" s="1"/>
  <c r="EE4425" i="18" s="1"/>
  <c r="EE4426" i="18" s="1"/>
  <c r="EE4427" i="18" s="1"/>
  <c r="EE4428" i="18" s="1"/>
  <c r="EE4429" i="18" s="1"/>
  <c r="EE4430" i="18" s="1"/>
  <c r="EE4431" i="18" s="1"/>
  <c r="EE4432" i="18" s="1"/>
  <c r="EE4433" i="18" s="1"/>
  <c r="EE4434" i="18" s="1"/>
  <c r="EE4435" i="18" s="1"/>
  <c r="EE4436" i="18" s="1"/>
  <c r="EE4437" i="18" s="1"/>
  <c r="EE4438" i="18" s="1"/>
  <c r="EE4439" i="18" s="1"/>
  <c r="EE4440" i="18" s="1"/>
  <c r="EE4441" i="18" s="1"/>
  <c r="EE4442" i="18" s="1"/>
  <c r="EE4443" i="18" s="1"/>
  <c r="EE4444" i="18" s="1"/>
  <c r="EE4445" i="18" s="1"/>
  <c r="EE4446" i="18" s="1"/>
  <c r="EE4447" i="18" s="1"/>
  <c r="EE4448" i="18" s="1"/>
  <c r="EE4449" i="18" s="1"/>
  <c r="EE4450" i="18" s="1"/>
  <c r="EE4451" i="18" s="1"/>
  <c r="EE4452" i="18" s="1"/>
  <c r="EE4453" i="18" s="1"/>
  <c r="EE4454" i="18" s="1"/>
  <c r="EE4455" i="18" s="1"/>
  <c r="EE4456" i="18" s="1"/>
  <c r="EE4457" i="18" s="1"/>
  <c r="EE4458" i="18" s="1"/>
  <c r="EE4459" i="18" s="1"/>
  <c r="EE4460" i="18" s="1"/>
  <c r="EE4461" i="18" s="1"/>
  <c r="EE4462" i="18" s="1"/>
  <c r="EE4463" i="18" s="1"/>
  <c r="EE4464" i="18" s="1"/>
  <c r="EE4465" i="18" s="1"/>
  <c r="EE4466" i="18" s="1"/>
  <c r="EE4467" i="18" s="1"/>
  <c r="EE4468" i="18" s="1"/>
  <c r="EE4469" i="18" s="1"/>
  <c r="EE4470" i="18" s="1"/>
  <c r="EE4471" i="18" s="1"/>
  <c r="EE4472" i="18" s="1"/>
  <c r="EE4473" i="18" s="1"/>
  <c r="EE4474" i="18" s="1"/>
  <c r="EE4475" i="18" s="1"/>
  <c r="EE4476" i="18" s="1"/>
  <c r="EE4477" i="18" s="1"/>
  <c r="EE4478" i="18" s="1"/>
  <c r="EE4479" i="18" s="1"/>
  <c r="EE4480" i="18" s="1"/>
  <c r="EE4481" i="18" s="1"/>
  <c r="EE4482" i="18" s="1"/>
  <c r="EE4483" i="18" s="1"/>
  <c r="EE4484" i="18" s="1"/>
  <c r="EE4485" i="18" s="1"/>
  <c r="EE4486" i="18" s="1"/>
  <c r="EE4487" i="18" s="1"/>
  <c r="EE4488" i="18" s="1"/>
  <c r="EE4489" i="18" s="1"/>
  <c r="EE4490" i="18" s="1"/>
  <c r="EE4491" i="18" s="1"/>
  <c r="EE4492" i="18" s="1"/>
  <c r="EE4493" i="18" s="1"/>
  <c r="EE4494" i="18" s="1"/>
  <c r="EE4495" i="18" s="1"/>
  <c r="EE4496" i="18" s="1"/>
  <c r="EE4497" i="18" s="1"/>
  <c r="EE4498" i="18" s="1"/>
  <c r="EE4499" i="18" s="1"/>
  <c r="EE4500" i="18" s="1"/>
  <c r="EE4501" i="18" s="1"/>
  <c r="EE4502" i="18" s="1"/>
  <c r="EE4503" i="18" s="1"/>
  <c r="EE4504" i="18" s="1"/>
  <c r="EE4505" i="18" s="1"/>
  <c r="EE4506" i="18" s="1"/>
  <c r="EE4507" i="18" s="1"/>
  <c r="EE4508" i="18" s="1"/>
  <c r="EE4509" i="18" s="1"/>
  <c r="EE4510" i="18" s="1"/>
  <c r="EE4511" i="18" s="1"/>
  <c r="EE4512" i="18" s="1"/>
  <c r="EE4513" i="18" s="1"/>
  <c r="EE4514" i="18" s="1"/>
  <c r="EE4515" i="18" s="1"/>
  <c r="EE4516" i="18" s="1"/>
  <c r="EE4517" i="18" s="1"/>
  <c r="EE4518" i="18" s="1"/>
  <c r="EE4519" i="18" s="1"/>
  <c r="EE4520" i="18" s="1"/>
  <c r="EE4521" i="18" s="1"/>
  <c r="EE4522" i="18" s="1"/>
  <c r="EE4523" i="18" s="1"/>
  <c r="EE4524" i="18" s="1"/>
  <c r="EE4525" i="18" s="1"/>
  <c r="EE4526" i="18" s="1"/>
  <c r="EE4527" i="18" s="1"/>
  <c r="EE4528" i="18" s="1"/>
  <c r="EE4529" i="18" s="1"/>
  <c r="EE4530" i="18" s="1"/>
  <c r="EE4531" i="18" s="1"/>
  <c r="EE4532" i="18" s="1"/>
  <c r="EE4533" i="18" s="1"/>
  <c r="EE4534" i="18" s="1"/>
  <c r="EE4535" i="18" s="1"/>
  <c r="EE4536" i="18" s="1"/>
  <c r="EE4537" i="18" s="1"/>
  <c r="EE4538" i="18" s="1"/>
  <c r="EE4539" i="18" s="1"/>
  <c r="EE4540" i="18" s="1"/>
  <c r="EE4541" i="18" s="1"/>
  <c r="EE4542" i="18" s="1"/>
  <c r="EE4543" i="18" s="1"/>
  <c r="EE4544" i="18" s="1"/>
  <c r="EE4545" i="18" s="1"/>
  <c r="EE4546" i="18" s="1"/>
  <c r="EE4547" i="18" s="1"/>
  <c r="EE4548" i="18" s="1"/>
  <c r="EE4549" i="18" s="1"/>
  <c r="EE4550" i="18" s="1"/>
  <c r="EE4551" i="18" s="1"/>
  <c r="EE4552" i="18" s="1"/>
  <c r="EE4553" i="18" s="1"/>
  <c r="EE4554" i="18" s="1"/>
  <c r="EE4555" i="18" s="1"/>
  <c r="EE4556" i="18" s="1"/>
  <c r="EE4557" i="18" s="1"/>
  <c r="EE4558" i="18" s="1"/>
  <c r="EE4559" i="18" s="1"/>
  <c r="EE4560" i="18" s="1"/>
  <c r="EE4561" i="18" s="1"/>
  <c r="EE4562" i="18" s="1"/>
  <c r="EE4563" i="18" s="1"/>
  <c r="EE4564" i="18" s="1"/>
  <c r="EE4565" i="18" s="1"/>
  <c r="EE4566" i="18" s="1"/>
  <c r="EE4567" i="18" s="1"/>
  <c r="EE4568" i="18" s="1"/>
  <c r="EE4569" i="18" s="1"/>
  <c r="EE4570" i="18" s="1"/>
  <c r="EE4571" i="18" s="1"/>
  <c r="EE4572" i="18" s="1"/>
  <c r="EE4573" i="18" s="1"/>
  <c r="EE4574" i="18" s="1"/>
  <c r="EE4575" i="18" s="1"/>
  <c r="EE4576" i="18" s="1"/>
  <c r="EE4577" i="18" s="1"/>
  <c r="EE4578" i="18" s="1"/>
  <c r="EE4579" i="18" s="1"/>
  <c r="EE4580" i="18" s="1"/>
  <c r="EE4581" i="18" s="1"/>
  <c r="EE4582" i="18" s="1"/>
  <c r="EE4583" i="18" s="1"/>
  <c r="EE4584" i="18" s="1"/>
  <c r="EE4585" i="18" s="1"/>
  <c r="EE4586" i="18" s="1"/>
  <c r="EE4587" i="18" s="1"/>
  <c r="EE4588" i="18" s="1"/>
  <c r="EE4589" i="18" s="1"/>
  <c r="EE4590" i="18" s="1"/>
  <c r="EE4591" i="18" s="1"/>
  <c r="EE4592" i="18" s="1"/>
  <c r="EE4593" i="18" s="1"/>
  <c r="EE4594" i="18" s="1"/>
  <c r="EE4595" i="18" s="1"/>
  <c r="EE4596" i="18" s="1"/>
  <c r="EE4597" i="18" s="1"/>
  <c r="EE4598" i="18" s="1"/>
  <c r="EE4599" i="18" s="1"/>
  <c r="EE4600" i="18" s="1"/>
  <c r="EE4601" i="18" s="1"/>
  <c r="EE4602" i="18" s="1"/>
  <c r="EE4603" i="18" s="1"/>
  <c r="EE4604" i="18" s="1"/>
  <c r="EE4605" i="18" s="1"/>
  <c r="EE4606" i="18" s="1"/>
  <c r="EE4607" i="18" s="1"/>
  <c r="EE4608" i="18" s="1"/>
  <c r="EE4609" i="18" s="1"/>
  <c r="EE4610" i="18" s="1"/>
  <c r="EE4611" i="18" s="1"/>
  <c r="EE4612" i="18" s="1"/>
  <c r="EE4613" i="18" s="1"/>
  <c r="EE4614" i="18" s="1"/>
  <c r="EE4615" i="18" s="1"/>
  <c r="EE4616" i="18" s="1"/>
  <c r="EE4617" i="18" s="1"/>
  <c r="EE4618" i="18" s="1"/>
  <c r="EE4619" i="18" s="1"/>
  <c r="EE4620" i="18" s="1"/>
  <c r="EE4621" i="18" s="1"/>
  <c r="EE4622" i="18" s="1"/>
  <c r="EE4623" i="18" s="1"/>
  <c r="EE4624" i="18" s="1"/>
  <c r="EE4625" i="18" s="1"/>
  <c r="EE4626" i="18" s="1"/>
  <c r="EE4627" i="18" s="1"/>
  <c r="EE4628" i="18" s="1"/>
  <c r="EE4629" i="18" s="1"/>
  <c r="EE4630" i="18" s="1"/>
  <c r="EE4631" i="18" s="1"/>
  <c r="EE4632" i="18" s="1"/>
  <c r="EE4633" i="18" s="1"/>
  <c r="EE4634" i="18" s="1"/>
  <c r="EE4635" i="18" s="1"/>
  <c r="EE4636" i="18" s="1"/>
  <c r="EE4637" i="18" s="1"/>
  <c r="EE4638" i="18" s="1"/>
  <c r="EE4639" i="18" s="1"/>
  <c r="EE4640" i="18" s="1"/>
  <c r="EE4641" i="18" s="1"/>
  <c r="EE4642" i="18" s="1"/>
  <c r="EE4643" i="18" s="1"/>
  <c r="EE4644" i="18" s="1"/>
  <c r="EE4645" i="18" s="1"/>
  <c r="EE4646" i="18" s="1"/>
  <c r="EE4647" i="18" s="1"/>
  <c r="EE4648" i="18" s="1"/>
  <c r="EE4649" i="18" s="1"/>
  <c r="EE4650" i="18" s="1"/>
  <c r="EE4651" i="18" s="1"/>
  <c r="EE4652" i="18" s="1"/>
  <c r="EE4653" i="18" s="1"/>
  <c r="CH4405" i="18"/>
  <c r="CH4406" i="18" s="1"/>
  <c r="CH4407" i="18" s="1"/>
  <c r="CH4408" i="18" s="1"/>
  <c r="CH4409" i="18" s="1"/>
  <c r="CH4410" i="18" s="1"/>
  <c r="CH4411" i="18" s="1"/>
  <c r="CH4412" i="18" s="1"/>
  <c r="CH4413" i="18" s="1"/>
  <c r="CH4414" i="18" s="1"/>
  <c r="CH4415" i="18" s="1"/>
  <c r="CH4416" i="18" s="1"/>
  <c r="CH4417" i="18" s="1"/>
  <c r="CH4418" i="18" s="1"/>
  <c r="CH4419" i="18" s="1"/>
  <c r="CH4420" i="18" s="1"/>
  <c r="CH4421" i="18" s="1"/>
  <c r="CH4422" i="18" s="1"/>
  <c r="CH4423" i="18" s="1"/>
  <c r="CH4424" i="18" s="1"/>
  <c r="CH4425" i="18" s="1"/>
  <c r="CH4426" i="18" s="1"/>
  <c r="CH4427" i="18" s="1"/>
  <c r="CH4428" i="18" s="1"/>
  <c r="CH4429" i="18" s="1"/>
  <c r="CH4430" i="18" s="1"/>
  <c r="CH4431" i="18" s="1"/>
  <c r="CH4432" i="18" s="1"/>
  <c r="CH4433" i="18" s="1"/>
  <c r="CH4434" i="18" s="1"/>
  <c r="CH4435" i="18" s="1"/>
  <c r="CH4436" i="18" s="1"/>
  <c r="CH4437" i="18" s="1"/>
  <c r="CH4438" i="18" s="1"/>
  <c r="CH4439" i="18" s="1"/>
  <c r="CH4440" i="18" s="1"/>
  <c r="CH4441" i="18" s="1"/>
  <c r="CH4442" i="18" s="1"/>
  <c r="CH4443" i="18" s="1"/>
  <c r="CH4444" i="18" s="1"/>
  <c r="CH4445" i="18" s="1"/>
  <c r="CH4446" i="18" s="1"/>
  <c r="CH4447" i="18" s="1"/>
  <c r="CH4448" i="18" s="1"/>
  <c r="CH4449" i="18" s="1"/>
  <c r="CH4450" i="18" s="1"/>
  <c r="CH4451" i="18" s="1"/>
  <c r="CH4452" i="18" s="1"/>
  <c r="CH4453" i="18" s="1"/>
  <c r="CH4454" i="18" s="1"/>
  <c r="CH4455" i="18" s="1"/>
  <c r="CH4456" i="18" s="1"/>
  <c r="CH4457" i="18" s="1"/>
  <c r="CH4458" i="18" s="1"/>
  <c r="CH4459" i="18" s="1"/>
  <c r="CH4460" i="18" s="1"/>
  <c r="CH4461" i="18" s="1"/>
  <c r="CH4462" i="18" s="1"/>
  <c r="CH4463" i="18" s="1"/>
  <c r="CH4464" i="18" s="1"/>
  <c r="CH4465" i="18" s="1"/>
  <c r="CH4466" i="18" s="1"/>
  <c r="CH4467" i="18" s="1"/>
  <c r="CH4468" i="18" s="1"/>
  <c r="CH4469" i="18" s="1"/>
  <c r="CH4470" i="18" s="1"/>
  <c r="CH4471" i="18" s="1"/>
  <c r="CH4472" i="18" s="1"/>
  <c r="CH4473" i="18" s="1"/>
  <c r="CH4474" i="18" s="1"/>
  <c r="CH4475" i="18" s="1"/>
  <c r="CH4476" i="18" s="1"/>
  <c r="CH4477" i="18" s="1"/>
  <c r="CH4478" i="18" s="1"/>
  <c r="CH4479" i="18" s="1"/>
  <c r="CH4480" i="18" s="1"/>
  <c r="CH4481" i="18" s="1"/>
  <c r="CH4482" i="18" s="1"/>
  <c r="CH4483" i="18" s="1"/>
  <c r="CH4484" i="18" s="1"/>
  <c r="CH4485" i="18" s="1"/>
  <c r="CH4486" i="18" s="1"/>
  <c r="CH4487" i="18" s="1"/>
  <c r="CH4488" i="18" s="1"/>
  <c r="CH4489" i="18" s="1"/>
  <c r="CH4490" i="18" s="1"/>
  <c r="CH4491" i="18" s="1"/>
  <c r="CH4492" i="18" s="1"/>
  <c r="CH4493" i="18" s="1"/>
  <c r="CH4494" i="18" s="1"/>
  <c r="CH4495" i="18" s="1"/>
  <c r="CH4496" i="18" s="1"/>
  <c r="CH4497" i="18" s="1"/>
  <c r="CH4498" i="18" s="1"/>
  <c r="CH4499" i="18" s="1"/>
  <c r="CH4500" i="18" s="1"/>
  <c r="CH4501" i="18" s="1"/>
  <c r="CH4502" i="18" s="1"/>
  <c r="CH4503" i="18" s="1"/>
  <c r="CH4504" i="18" s="1"/>
  <c r="CH4505" i="18" s="1"/>
  <c r="CH4506" i="18" s="1"/>
  <c r="CH4507" i="18" s="1"/>
  <c r="CH4508" i="18" s="1"/>
  <c r="CH4509" i="18" s="1"/>
  <c r="CH4510" i="18" s="1"/>
  <c r="CH4511" i="18" s="1"/>
  <c r="CH4512" i="18" s="1"/>
  <c r="CH4513" i="18" s="1"/>
  <c r="CH4514" i="18" s="1"/>
  <c r="CH4515" i="18" s="1"/>
  <c r="CH4516" i="18" s="1"/>
  <c r="CH4517" i="18" s="1"/>
  <c r="CH4518" i="18" s="1"/>
  <c r="CH4519" i="18" s="1"/>
  <c r="CH4520" i="18" s="1"/>
  <c r="CH4521" i="18" s="1"/>
  <c r="CH4522" i="18" s="1"/>
  <c r="CH4523" i="18" s="1"/>
  <c r="CH4524" i="18" s="1"/>
  <c r="CH4525" i="18" s="1"/>
  <c r="CH4526" i="18" s="1"/>
  <c r="CH4527" i="18" s="1"/>
  <c r="CH4528" i="18" s="1"/>
  <c r="CH4529" i="18" s="1"/>
  <c r="CH4530" i="18" s="1"/>
  <c r="CH4531" i="18" s="1"/>
  <c r="CH4532" i="18" s="1"/>
  <c r="CH4533" i="18" s="1"/>
  <c r="CH4534" i="18" s="1"/>
  <c r="CH4535" i="18" s="1"/>
  <c r="CH4536" i="18" s="1"/>
  <c r="CH4537" i="18" s="1"/>
  <c r="CH4538" i="18" s="1"/>
  <c r="CH4539" i="18" s="1"/>
  <c r="CH4540" i="18" s="1"/>
  <c r="CH4541" i="18" s="1"/>
  <c r="CH4542" i="18" s="1"/>
  <c r="CH4543" i="18" s="1"/>
  <c r="CH4544" i="18" s="1"/>
  <c r="CH4545" i="18" s="1"/>
  <c r="CH4546" i="18" s="1"/>
  <c r="CH4547" i="18" s="1"/>
  <c r="CH4548" i="18" s="1"/>
  <c r="CH4549" i="18" s="1"/>
  <c r="CH4550" i="18" s="1"/>
  <c r="CH4551" i="18" s="1"/>
  <c r="CH4552" i="18" s="1"/>
  <c r="CH4553" i="18" s="1"/>
  <c r="CH4554" i="18" s="1"/>
  <c r="CH4555" i="18" s="1"/>
  <c r="CH4556" i="18" s="1"/>
  <c r="CH4557" i="18" s="1"/>
  <c r="CH4558" i="18" s="1"/>
  <c r="CH4559" i="18" s="1"/>
  <c r="CH4560" i="18" s="1"/>
  <c r="CH4561" i="18" s="1"/>
  <c r="CH4562" i="18" s="1"/>
  <c r="CH4563" i="18" s="1"/>
  <c r="CH4564" i="18" s="1"/>
  <c r="CH4565" i="18" s="1"/>
  <c r="CH4566" i="18" s="1"/>
  <c r="CH4567" i="18" s="1"/>
  <c r="CH4568" i="18" s="1"/>
  <c r="CH4569" i="18" s="1"/>
  <c r="CH4570" i="18" s="1"/>
  <c r="CH4571" i="18" s="1"/>
  <c r="CH4572" i="18" s="1"/>
  <c r="CH4573" i="18" s="1"/>
  <c r="CH4574" i="18" s="1"/>
  <c r="CH4575" i="18" s="1"/>
  <c r="CH4576" i="18" s="1"/>
  <c r="CH4577" i="18" s="1"/>
  <c r="CH4578" i="18" s="1"/>
  <c r="CH4579" i="18" s="1"/>
  <c r="CH4580" i="18" s="1"/>
  <c r="CH4581" i="18" s="1"/>
  <c r="CH4582" i="18" s="1"/>
  <c r="CH4583" i="18" s="1"/>
  <c r="CH4584" i="18" s="1"/>
  <c r="CH4585" i="18" s="1"/>
  <c r="CH4586" i="18" s="1"/>
  <c r="CH4587" i="18" s="1"/>
  <c r="CH4588" i="18" s="1"/>
  <c r="CH4589" i="18" s="1"/>
  <c r="CH4590" i="18" s="1"/>
  <c r="CH4591" i="18" s="1"/>
  <c r="CH4592" i="18" s="1"/>
  <c r="CH4593" i="18" s="1"/>
  <c r="CH4594" i="18" s="1"/>
  <c r="CH4595" i="18" s="1"/>
  <c r="CH4596" i="18" s="1"/>
  <c r="CH4597" i="18" s="1"/>
  <c r="CH4598" i="18" s="1"/>
  <c r="CH4599" i="18" s="1"/>
  <c r="CH4600" i="18" s="1"/>
  <c r="CH4601" i="18" s="1"/>
  <c r="CH4602" i="18" s="1"/>
  <c r="CH4603" i="18" s="1"/>
  <c r="CH4604" i="18" s="1"/>
  <c r="CH4605" i="18" s="1"/>
  <c r="CH4606" i="18" s="1"/>
  <c r="CH4607" i="18" s="1"/>
  <c r="CH4608" i="18" s="1"/>
  <c r="CH4609" i="18" s="1"/>
  <c r="CH4610" i="18" s="1"/>
  <c r="CH4611" i="18" s="1"/>
  <c r="CH4612" i="18" s="1"/>
  <c r="CH4613" i="18" s="1"/>
  <c r="CH4614" i="18" s="1"/>
  <c r="CH4615" i="18" s="1"/>
  <c r="CH4616" i="18" s="1"/>
  <c r="CH4617" i="18" s="1"/>
  <c r="CH4618" i="18" s="1"/>
  <c r="CH4619" i="18" s="1"/>
  <c r="CH4620" i="18" s="1"/>
  <c r="CH4621" i="18" s="1"/>
  <c r="CH4622" i="18" s="1"/>
  <c r="CH4623" i="18" s="1"/>
  <c r="CH4624" i="18" s="1"/>
  <c r="CH4625" i="18" s="1"/>
  <c r="CH4626" i="18" s="1"/>
  <c r="CH4627" i="18" s="1"/>
  <c r="CH4628" i="18" s="1"/>
  <c r="CH4629" i="18" s="1"/>
  <c r="CH4630" i="18" s="1"/>
  <c r="CH4631" i="18" s="1"/>
  <c r="CH4632" i="18" s="1"/>
  <c r="CH4633" i="18" s="1"/>
  <c r="CH4634" i="18" s="1"/>
  <c r="CH4635" i="18" s="1"/>
  <c r="CH4636" i="18" s="1"/>
  <c r="CH4637" i="18" s="1"/>
  <c r="CH4638" i="18" s="1"/>
  <c r="CH4639" i="18" s="1"/>
  <c r="CH4640" i="18" s="1"/>
  <c r="CH4641" i="18" s="1"/>
  <c r="CH4642" i="18" s="1"/>
  <c r="CH4643" i="18" s="1"/>
  <c r="CH4644" i="18" s="1"/>
  <c r="CH4645" i="18" s="1"/>
  <c r="CH4646" i="18" s="1"/>
  <c r="CH4647" i="18" s="1"/>
  <c r="CH4648" i="18" s="1"/>
  <c r="CH4649" i="18" s="1"/>
  <c r="CH4650" i="18" s="1"/>
  <c r="CH4651" i="18" s="1"/>
  <c r="CH4652" i="18" s="1"/>
  <c r="CH4653" i="18" s="1"/>
  <c r="CH4654" i="18" s="1"/>
  <c r="CH4655" i="18" s="1"/>
  <c r="CH4656" i="18" s="1"/>
  <c r="CH4657" i="18" s="1"/>
  <c r="CH4658" i="18" s="1"/>
  <c r="CH4659" i="18" s="1"/>
  <c r="CH4660" i="18" s="1"/>
  <c r="CH4661" i="18" s="1"/>
  <c r="CH4662" i="18" s="1"/>
  <c r="CH4663" i="18" s="1"/>
  <c r="CH4664" i="18" s="1"/>
  <c r="CH4665" i="18" s="1"/>
  <c r="CH4666" i="18" s="1"/>
  <c r="CH4667" i="18" s="1"/>
  <c r="CH4668" i="18" s="1"/>
  <c r="CH4669" i="18" s="1"/>
  <c r="CH4670" i="18" s="1"/>
  <c r="CH4671" i="18" s="1"/>
  <c r="CH4672" i="18" s="1"/>
  <c r="CH4673" i="18" s="1"/>
  <c r="CH4674" i="18" s="1"/>
  <c r="CH4675" i="18" s="1"/>
  <c r="BH4405" i="18"/>
  <c r="BH4406" i="18" s="1"/>
  <c r="BH4407" i="18" s="1"/>
  <c r="BH4408" i="18" s="1"/>
  <c r="BH4409" i="18" s="1"/>
  <c r="BH4410" i="18" s="1"/>
  <c r="BH4411" i="18" s="1"/>
  <c r="BH4412" i="18" s="1"/>
  <c r="BH4413" i="18" s="1"/>
  <c r="BH4414" i="18" s="1"/>
  <c r="BH4415" i="18" s="1"/>
  <c r="BH4416" i="18" s="1"/>
  <c r="BH4417" i="18" s="1"/>
  <c r="BH4418" i="18" s="1"/>
  <c r="BH4419" i="18" s="1"/>
  <c r="BH4420" i="18" s="1"/>
  <c r="BH4421" i="18" s="1"/>
  <c r="BH4422" i="18" s="1"/>
  <c r="BH4423" i="18" s="1"/>
  <c r="BH4424" i="18" s="1"/>
  <c r="BH4425" i="18" s="1"/>
  <c r="BH4426" i="18" s="1"/>
  <c r="BH4427" i="18" s="1"/>
  <c r="BH4428" i="18" s="1"/>
  <c r="BH4429" i="18" s="1"/>
  <c r="BH4430" i="18" s="1"/>
  <c r="BH4431" i="18" s="1"/>
  <c r="BH4432" i="18" s="1"/>
  <c r="BH4433" i="18" s="1"/>
  <c r="BH4434" i="18" s="1"/>
  <c r="BH4435" i="18" s="1"/>
  <c r="BH4436" i="18" s="1"/>
  <c r="BH4437" i="18" s="1"/>
  <c r="BH4438" i="18" s="1"/>
  <c r="BH4439" i="18" s="1"/>
  <c r="BH4440" i="18" s="1"/>
  <c r="BH4441" i="18" s="1"/>
  <c r="BH4442" i="18" s="1"/>
  <c r="BH4443" i="18" s="1"/>
  <c r="BH4444" i="18" s="1"/>
  <c r="BH4445" i="18" s="1"/>
  <c r="BH4446" i="18" s="1"/>
  <c r="BH4447" i="18" s="1"/>
  <c r="BH4448" i="18" s="1"/>
  <c r="BH4449" i="18" s="1"/>
  <c r="BH4450" i="18" s="1"/>
  <c r="BH4451" i="18" s="1"/>
  <c r="BH4452" i="18" s="1"/>
  <c r="BH4453" i="18" s="1"/>
  <c r="BH4454" i="18" s="1"/>
  <c r="BH4455" i="18" s="1"/>
  <c r="BH4456" i="18" s="1"/>
  <c r="BH4457" i="18" s="1"/>
  <c r="BH4458" i="18" s="1"/>
  <c r="BH4459" i="18" s="1"/>
  <c r="BH4460" i="18" s="1"/>
  <c r="BH4461" i="18" s="1"/>
  <c r="BH4462" i="18" s="1"/>
  <c r="BH4463" i="18" s="1"/>
  <c r="BH4464" i="18" s="1"/>
  <c r="BH4465" i="18" s="1"/>
  <c r="BH4466" i="18" s="1"/>
  <c r="BH4467" i="18" s="1"/>
  <c r="BH4468" i="18" s="1"/>
  <c r="BH4469" i="18" s="1"/>
  <c r="BH4470" i="18" s="1"/>
  <c r="BH4471" i="18" s="1"/>
  <c r="BH4472" i="18" s="1"/>
  <c r="BH4473" i="18" s="1"/>
  <c r="BH4474" i="18" s="1"/>
  <c r="BH4475" i="18" s="1"/>
  <c r="BH4476" i="18" s="1"/>
  <c r="BH4477" i="18" s="1"/>
  <c r="BH4478" i="18" s="1"/>
  <c r="BH4479" i="18" s="1"/>
  <c r="BH4480" i="18" s="1"/>
  <c r="BH4481" i="18" s="1"/>
  <c r="BH4482" i="18" s="1"/>
  <c r="BH4483" i="18" s="1"/>
  <c r="BH4484" i="18" s="1"/>
  <c r="BH4485" i="18" s="1"/>
  <c r="BH4486" i="18" s="1"/>
  <c r="BH4487" i="18" s="1"/>
  <c r="BH4488" i="18" s="1"/>
  <c r="BH4489" i="18" s="1"/>
  <c r="BH4490" i="18" s="1"/>
  <c r="BH4491" i="18" s="1"/>
  <c r="BH4492" i="18" s="1"/>
  <c r="BH4493" i="18" s="1"/>
  <c r="BH4494" i="18" s="1"/>
  <c r="BH4495" i="18" s="1"/>
  <c r="BH4496" i="18" s="1"/>
  <c r="BH4497" i="18" s="1"/>
  <c r="BH4498" i="18" s="1"/>
  <c r="BH4499" i="18" s="1"/>
  <c r="BH4500" i="18" s="1"/>
  <c r="BH4501" i="18" s="1"/>
  <c r="BH4502" i="18" s="1"/>
  <c r="BH4503" i="18" s="1"/>
  <c r="BH4504" i="18" s="1"/>
  <c r="BH4505" i="18" s="1"/>
  <c r="BH4506" i="18" s="1"/>
  <c r="BH4507" i="18" s="1"/>
  <c r="BH4508" i="18" s="1"/>
  <c r="BH4509" i="18" s="1"/>
  <c r="BH4510" i="18" s="1"/>
  <c r="BH4511" i="18" s="1"/>
  <c r="BH4512" i="18" s="1"/>
  <c r="BH4513" i="18" s="1"/>
  <c r="BH4514" i="18" s="1"/>
  <c r="BH4515" i="18" s="1"/>
  <c r="BH4516" i="18" s="1"/>
  <c r="BH4517" i="18" s="1"/>
  <c r="BH4518" i="18" s="1"/>
  <c r="BH4519" i="18" s="1"/>
  <c r="BH4520" i="18" s="1"/>
  <c r="BH4521" i="18" s="1"/>
  <c r="BH4522" i="18" s="1"/>
  <c r="BH4523" i="18" s="1"/>
  <c r="BH4524" i="18" s="1"/>
  <c r="BH4525" i="18" s="1"/>
  <c r="BH4526" i="18" s="1"/>
  <c r="BH4527" i="18" s="1"/>
  <c r="BH4528" i="18" s="1"/>
  <c r="BH4529" i="18" s="1"/>
  <c r="BH4530" i="18" s="1"/>
  <c r="BH4531" i="18" s="1"/>
  <c r="BH4532" i="18" s="1"/>
  <c r="BH4533" i="18" s="1"/>
  <c r="BH4534" i="18" s="1"/>
  <c r="BH4535" i="18" s="1"/>
  <c r="BH4536" i="18" s="1"/>
  <c r="BH4537" i="18" s="1"/>
  <c r="BH4538" i="18" s="1"/>
  <c r="BH4539" i="18" s="1"/>
  <c r="BH4540" i="18" s="1"/>
  <c r="BH4541" i="18" s="1"/>
  <c r="BH4542" i="18" s="1"/>
  <c r="BH4543" i="18" s="1"/>
  <c r="BH4544" i="18" s="1"/>
  <c r="BH4545" i="18" s="1"/>
  <c r="BH4546" i="18" s="1"/>
  <c r="BH4547" i="18" s="1"/>
  <c r="BH4548" i="18" s="1"/>
  <c r="BH4549" i="18" s="1"/>
  <c r="BH4550" i="18" s="1"/>
  <c r="BH4551" i="18" s="1"/>
  <c r="BH4552" i="18" s="1"/>
  <c r="BH4553" i="18" s="1"/>
  <c r="BH4554" i="18" s="1"/>
  <c r="BH4555" i="18" s="1"/>
  <c r="BH4556" i="18" s="1"/>
  <c r="BH4557" i="18" s="1"/>
  <c r="BH4558" i="18" s="1"/>
  <c r="BH4559" i="18" s="1"/>
  <c r="BH4560" i="18" s="1"/>
  <c r="BH4561" i="18" s="1"/>
  <c r="BH4562" i="18" s="1"/>
  <c r="BH4563" i="18" s="1"/>
  <c r="BH4564" i="18" s="1"/>
  <c r="BH4565" i="18" s="1"/>
  <c r="BH4566" i="18" s="1"/>
  <c r="BH4567" i="18" s="1"/>
  <c r="BH4568" i="18" s="1"/>
  <c r="BH4569" i="18" s="1"/>
  <c r="BH4570" i="18" s="1"/>
  <c r="BH4571" i="18" s="1"/>
  <c r="BH4572" i="18" s="1"/>
  <c r="BH4573" i="18" s="1"/>
  <c r="BH4574" i="18" s="1"/>
  <c r="BH4575" i="18" s="1"/>
  <c r="BH4576" i="18" s="1"/>
  <c r="BH4577" i="18" s="1"/>
  <c r="BH4578" i="18" s="1"/>
  <c r="BH4579" i="18" s="1"/>
  <c r="BH4580" i="18" s="1"/>
  <c r="BH4581" i="18" s="1"/>
  <c r="BH4582" i="18" s="1"/>
  <c r="BH4583" i="18" s="1"/>
  <c r="BH4584" i="18" s="1"/>
  <c r="BH4585" i="18" s="1"/>
  <c r="BH4586" i="18" s="1"/>
  <c r="BH4587" i="18" s="1"/>
  <c r="BH4588" i="18" s="1"/>
  <c r="BH4589" i="18" s="1"/>
  <c r="BH4590" i="18" s="1"/>
  <c r="BH4591" i="18" s="1"/>
  <c r="BH4592" i="18" s="1"/>
  <c r="BH4593" i="18" s="1"/>
  <c r="BH4594" i="18" s="1"/>
  <c r="BH4595" i="18" s="1"/>
  <c r="BH4596" i="18" s="1"/>
  <c r="BH4597" i="18" s="1"/>
  <c r="BH4598" i="18" s="1"/>
  <c r="BH4599" i="18" s="1"/>
  <c r="BH4600" i="18" s="1"/>
  <c r="BH4601" i="18" s="1"/>
  <c r="BH4602" i="18" s="1"/>
  <c r="BH4603" i="18" s="1"/>
  <c r="BH4604" i="18" s="1"/>
  <c r="BH4605" i="18" s="1"/>
  <c r="BH4606" i="18" s="1"/>
  <c r="BH4607" i="18" s="1"/>
  <c r="BH4608" i="18" s="1"/>
  <c r="BH4609" i="18" s="1"/>
  <c r="BH4610" i="18" s="1"/>
  <c r="BH4611" i="18" s="1"/>
  <c r="BH4612" i="18" s="1"/>
  <c r="BH4613" i="18" s="1"/>
  <c r="BH4614" i="18" s="1"/>
  <c r="BH4615" i="18" s="1"/>
  <c r="BH4616" i="18" s="1"/>
  <c r="BH4617" i="18" s="1"/>
  <c r="BH4618" i="18" s="1"/>
  <c r="BH4619" i="18" s="1"/>
  <c r="BH4620" i="18" s="1"/>
  <c r="BH4621" i="18" s="1"/>
  <c r="BH4622" i="18" s="1"/>
  <c r="BH4623" i="18" s="1"/>
  <c r="BH4624" i="18" s="1"/>
  <c r="BH4625" i="18" s="1"/>
  <c r="BH4626" i="18" s="1"/>
  <c r="BH4627" i="18" s="1"/>
  <c r="BH4628" i="18" s="1"/>
  <c r="BH4629" i="18" s="1"/>
  <c r="BH4630" i="18" s="1"/>
  <c r="BH4631" i="18" s="1"/>
  <c r="BH4632" i="18" s="1"/>
  <c r="BH4633" i="18" s="1"/>
  <c r="BH4634" i="18" s="1"/>
  <c r="BH4635" i="18" s="1"/>
  <c r="BH4636" i="18" s="1"/>
  <c r="BH4637" i="18" s="1"/>
  <c r="BH4638" i="18" s="1"/>
  <c r="BH4639" i="18" s="1"/>
  <c r="BH4640" i="18" s="1"/>
  <c r="BH4641" i="18" s="1"/>
  <c r="BH4642" i="18" s="1"/>
  <c r="BH4643" i="18" s="1"/>
  <c r="GC4273" i="18"/>
  <c r="GC4274" i="18" s="1"/>
  <c r="GC4275" i="18" s="1"/>
  <c r="GC4276" i="18" s="1"/>
  <c r="GC4277" i="18" s="1"/>
  <c r="GC4278" i="18" s="1"/>
  <c r="GC4279" i="18" s="1"/>
  <c r="GC4280" i="18" s="1"/>
  <c r="GC4281" i="18" s="1"/>
  <c r="GC4282" i="18" s="1"/>
  <c r="GC4283" i="18" s="1"/>
  <c r="GC4284" i="18" s="1"/>
  <c r="GC4285" i="18" s="1"/>
  <c r="GC4286" i="18" s="1"/>
  <c r="GC4287" i="18" s="1"/>
  <c r="GC4288" i="18" s="1"/>
  <c r="GC4289" i="18" s="1"/>
  <c r="GC4290" i="18" s="1"/>
  <c r="GC4291" i="18" s="1"/>
  <c r="GC4292" i="18" s="1"/>
  <c r="GC4293" i="18" s="1"/>
  <c r="GC4294" i="18" s="1"/>
  <c r="GC4295" i="18" s="1"/>
  <c r="GC4296" i="18" s="1"/>
  <c r="GC4297" i="18" s="1"/>
  <c r="GC4298" i="18" s="1"/>
  <c r="GC4299" i="18" s="1"/>
  <c r="GC4300" i="18" s="1"/>
  <c r="GC4301" i="18" s="1"/>
  <c r="GC4302" i="18" s="1"/>
  <c r="GC4303" i="18" s="1"/>
  <c r="GC4304" i="18" s="1"/>
  <c r="GC4305" i="18" s="1"/>
  <c r="GC4306" i="18" s="1"/>
  <c r="GC4307" i="18" s="1"/>
  <c r="GC4308" i="18" s="1"/>
  <c r="GC4309" i="18" s="1"/>
  <c r="GC4310" i="18" s="1"/>
  <c r="GC4311" i="18" s="1"/>
  <c r="GC4312" i="18" s="1"/>
  <c r="GC4313" i="18" s="1"/>
  <c r="GC4314" i="18" s="1"/>
  <c r="GC4315" i="18" s="1"/>
  <c r="GC4316" i="18" s="1"/>
  <c r="GC4317" i="18" s="1"/>
  <c r="GC4318" i="18" s="1"/>
  <c r="GC4319" i="18" s="1"/>
  <c r="GC4320" i="18" s="1"/>
  <c r="GC4321" i="18" s="1"/>
  <c r="GC4322" i="18" s="1"/>
  <c r="GC4323" i="18" s="1"/>
  <c r="GC4324" i="18" s="1"/>
  <c r="GC4325" i="18" s="1"/>
  <c r="GC4326" i="18" s="1"/>
  <c r="GC4327" i="18" s="1"/>
  <c r="GC4328" i="18" s="1"/>
  <c r="GC4329" i="18" s="1"/>
  <c r="GC4330" i="18" s="1"/>
  <c r="GC4331" i="18" s="1"/>
  <c r="GC4332" i="18" s="1"/>
  <c r="GC4333" i="18" s="1"/>
  <c r="GC4334" i="18" s="1"/>
  <c r="GC4335" i="18" s="1"/>
  <c r="GC4336" i="18" s="1"/>
  <c r="GC4337" i="18" s="1"/>
  <c r="GC4338" i="18" s="1"/>
  <c r="GC4339" i="18" s="1"/>
  <c r="GC4340" i="18" s="1"/>
  <c r="GC4341" i="18" s="1"/>
  <c r="GC4342" i="18" s="1"/>
  <c r="GC4343" i="18" s="1"/>
  <c r="GC4344" i="18" s="1"/>
  <c r="GC4345" i="18" s="1"/>
  <c r="GC4346" i="18" s="1"/>
  <c r="GC4347" i="18" s="1"/>
  <c r="GC4348" i="18" s="1"/>
  <c r="GC4349" i="18" s="1"/>
  <c r="GC4350" i="18" s="1"/>
  <c r="GC4351" i="18" s="1"/>
  <c r="GC4352" i="18" s="1"/>
  <c r="GC4353" i="18" s="1"/>
  <c r="GC4354" i="18" s="1"/>
  <c r="GC4355" i="18" s="1"/>
  <c r="GC4356" i="18" s="1"/>
  <c r="GC4357" i="18" s="1"/>
  <c r="GC4358" i="18" s="1"/>
  <c r="GC4359" i="18" s="1"/>
  <c r="GC4360" i="18" s="1"/>
  <c r="GC4361" i="18" s="1"/>
  <c r="GC4362" i="18" s="1"/>
  <c r="GC4363" i="18" s="1"/>
  <c r="GC4364" i="18" s="1"/>
  <c r="GC4365" i="18" s="1"/>
  <c r="GC4366" i="18" s="1"/>
  <c r="GC4367" i="18" s="1"/>
  <c r="GC4368" i="18" s="1"/>
  <c r="GC4369" i="18" s="1"/>
  <c r="GC4370" i="18" s="1"/>
  <c r="GC4371" i="18" s="1"/>
  <c r="GC4372" i="18" s="1"/>
  <c r="GC4373" i="18" s="1"/>
  <c r="GC4374" i="18" s="1"/>
  <c r="GC4375" i="18" s="1"/>
  <c r="GC4376" i="18" s="1"/>
  <c r="GC4377" i="18" s="1"/>
  <c r="GC4378" i="18" s="1"/>
  <c r="GC4379" i="18" s="1"/>
  <c r="GC4380" i="18" s="1"/>
  <c r="GC4381" i="18" s="1"/>
  <c r="GC4382" i="18" s="1"/>
  <c r="GC4383" i="18" s="1"/>
  <c r="GC4384" i="18" s="1"/>
  <c r="GC4385" i="18" s="1"/>
  <c r="GC4386" i="18" s="1"/>
  <c r="GC4387" i="18" s="1"/>
  <c r="GC4388" i="18" s="1"/>
  <c r="GC4389" i="18" s="1"/>
  <c r="GC4390" i="18" s="1"/>
  <c r="GC4391" i="18" s="1"/>
  <c r="GC4392" i="18" s="1"/>
  <c r="GC4393" i="18" s="1"/>
  <c r="GC4394" i="18" s="1"/>
  <c r="GC4395" i="18" s="1"/>
  <c r="GC4396" i="18" s="1"/>
  <c r="GC4397" i="18" s="1"/>
  <c r="GC4398" i="18" s="1"/>
  <c r="GC4399" i="18" s="1"/>
  <c r="GC4400" i="18" s="1"/>
  <c r="GC4401" i="18" s="1"/>
  <c r="GC4402" i="18" s="1"/>
  <c r="GC4403" i="18" s="1"/>
  <c r="GC4404" i="18" s="1"/>
  <c r="GC4405" i="18" s="1"/>
  <c r="GC4406" i="18" s="1"/>
  <c r="GC4407" i="18" s="1"/>
  <c r="GC4408" i="18" s="1"/>
  <c r="GC4409" i="18" s="1"/>
  <c r="GC4410" i="18" s="1"/>
  <c r="GC4411" i="18" s="1"/>
  <c r="GC4412" i="18" s="1"/>
  <c r="GC4413" i="18" s="1"/>
  <c r="GC4414" i="18" s="1"/>
  <c r="GC4415" i="18" s="1"/>
  <c r="GC4416" i="18" s="1"/>
  <c r="GC4417" i="18" s="1"/>
  <c r="GC4418" i="18" s="1"/>
  <c r="GC4419" i="18" s="1"/>
  <c r="GC4420" i="18" s="1"/>
  <c r="GC4421" i="18" s="1"/>
  <c r="GC4422" i="18" s="1"/>
  <c r="GC4423" i="18" s="1"/>
  <c r="GC4424" i="18" s="1"/>
  <c r="GC4425" i="18" s="1"/>
  <c r="GC4426" i="18" s="1"/>
  <c r="GC4427" i="18" s="1"/>
  <c r="GC4428" i="18" s="1"/>
  <c r="GC4429" i="18" s="1"/>
  <c r="GC4430" i="18" s="1"/>
  <c r="GC4431" i="18" s="1"/>
  <c r="GC4432" i="18" s="1"/>
  <c r="GC4433" i="18" s="1"/>
  <c r="GC4434" i="18" s="1"/>
  <c r="GC4435" i="18" s="1"/>
  <c r="GC4436" i="18" s="1"/>
  <c r="GC4437" i="18" s="1"/>
  <c r="GC4438" i="18" s="1"/>
  <c r="GC4439" i="18" s="1"/>
  <c r="GC4440" i="18" s="1"/>
  <c r="GC4441" i="18" s="1"/>
  <c r="GC4442" i="18" s="1"/>
  <c r="GC4443" i="18" s="1"/>
  <c r="GC4444" i="18" s="1"/>
  <c r="GC4445" i="18" s="1"/>
  <c r="GC4446" i="18" s="1"/>
  <c r="GC4447" i="18" s="1"/>
  <c r="GC4448" i="18" s="1"/>
  <c r="GC4449" i="18" s="1"/>
  <c r="GC4450" i="18" s="1"/>
  <c r="GC4451" i="18" s="1"/>
  <c r="GC4452" i="18" s="1"/>
  <c r="GC4453" i="18" s="1"/>
  <c r="GC4454" i="18" s="1"/>
  <c r="GC4455" i="18" s="1"/>
  <c r="GC4456" i="18" s="1"/>
  <c r="GC4457" i="18" s="1"/>
  <c r="GC4458" i="18" s="1"/>
  <c r="GC4459" i="18" s="1"/>
  <c r="GC4460" i="18" s="1"/>
  <c r="GC4461" i="18" s="1"/>
  <c r="GC4462" i="18" s="1"/>
  <c r="GC4463" i="18" s="1"/>
  <c r="GC4464" i="18" s="1"/>
  <c r="GC4465" i="18" s="1"/>
  <c r="GC4466" i="18" s="1"/>
  <c r="GC4467" i="18" s="1"/>
  <c r="GC4468" i="18" s="1"/>
  <c r="GC4469" i="18" s="1"/>
  <c r="GC4470" i="18" s="1"/>
  <c r="GC4471" i="18" s="1"/>
  <c r="GC4472" i="18" s="1"/>
  <c r="GC4473" i="18" s="1"/>
  <c r="GC4474" i="18" s="1"/>
  <c r="GC4475" i="18" s="1"/>
  <c r="GC4476" i="18" s="1"/>
  <c r="GC4477" i="18" s="1"/>
  <c r="GC4478" i="18" s="1"/>
  <c r="GC4479" i="18" s="1"/>
  <c r="GC4480" i="18" s="1"/>
  <c r="GC4481" i="18" s="1"/>
  <c r="GC4482" i="18" s="1"/>
  <c r="GC4483" i="18" s="1"/>
  <c r="GC4484" i="18" s="1"/>
  <c r="GC4485" i="18" s="1"/>
  <c r="GC4486" i="18" s="1"/>
  <c r="GC4487" i="18" s="1"/>
  <c r="GC4488" i="18" s="1"/>
  <c r="GC4489" i="18" s="1"/>
  <c r="GC4490" i="18" s="1"/>
  <c r="GC4491" i="18" s="1"/>
  <c r="GC4492" i="18" s="1"/>
  <c r="GC4493" i="18" s="1"/>
  <c r="GC4494" i="18" s="1"/>
  <c r="GC4495" i="18" s="1"/>
  <c r="GC4496" i="18" s="1"/>
  <c r="GC4497" i="18" s="1"/>
  <c r="GC4498" i="18" s="1"/>
  <c r="GC4499" i="18" s="1"/>
  <c r="GC4500" i="18" s="1"/>
  <c r="GC4501" i="18" s="1"/>
  <c r="GC4502" i="18" s="1"/>
  <c r="GC4503" i="18" s="1"/>
  <c r="GC4504" i="18" s="1"/>
  <c r="GC4505" i="18" s="1"/>
  <c r="GC4506" i="18" s="1"/>
  <c r="GC4507" i="18" s="1"/>
  <c r="GC4508" i="18" s="1"/>
  <c r="GC4509" i="18" s="1"/>
  <c r="GC4510" i="18" s="1"/>
  <c r="GC4511" i="18" s="1"/>
  <c r="GC4512" i="18" s="1"/>
  <c r="GC4513" i="18" s="1"/>
  <c r="GC4514" i="18" s="1"/>
  <c r="GC4515" i="18" s="1"/>
  <c r="GC4516" i="18" s="1"/>
  <c r="GC4517" i="18" s="1"/>
  <c r="GC4518" i="18" s="1"/>
  <c r="GC4519" i="18" s="1"/>
  <c r="GC4520" i="18" s="1"/>
  <c r="GC4521" i="18" s="1"/>
  <c r="GC4522" i="18" s="1"/>
  <c r="GC4523" i="18" s="1"/>
  <c r="GC4524" i="18" s="1"/>
  <c r="GC4525" i="18" s="1"/>
  <c r="GC4526" i="18" s="1"/>
  <c r="GC4527" i="18" s="1"/>
  <c r="GC4528" i="18" s="1"/>
  <c r="GC4529" i="18" s="1"/>
  <c r="GC4530" i="18" s="1"/>
  <c r="GC4531" i="18" s="1"/>
  <c r="DM4273" i="18"/>
  <c r="DM4274" i="18" s="1"/>
  <c r="DM4275" i="18" s="1"/>
  <c r="DM4276" i="18" s="1"/>
  <c r="DM4277" i="18" s="1"/>
  <c r="DM4278" i="18" s="1"/>
  <c r="DM4279" i="18" s="1"/>
  <c r="DM4280" i="18" s="1"/>
  <c r="DM4281" i="18" s="1"/>
  <c r="DM4282" i="18" s="1"/>
  <c r="DM4283" i="18" s="1"/>
  <c r="DM4284" i="18" s="1"/>
  <c r="DM4285" i="18" s="1"/>
  <c r="DM4286" i="18" s="1"/>
  <c r="DM4287" i="18" s="1"/>
  <c r="DM4288" i="18" s="1"/>
  <c r="DM4289" i="18" s="1"/>
  <c r="DM4290" i="18" s="1"/>
  <c r="DM4291" i="18" s="1"/>
  <c r="DM4292" i="18" s="1"/>
  <c r="DM4293" i="18" s="1"/>
  <c r="DM4294" i="18" s="1"/>
  <c r="DM4295" i="18" s="1"/>
  <c r="DM4296" i="18" s="1"/>
  <c r="DM4297" i="18" s="1"/>
  <c r="DM4298" i="18" s="1"/>
  <c r="DM4299" i="18" s="1"/>
  <c r="DM4300" i="18" s="1"/>
  <c r="DM4301" i="18" s="1"/>
  <c r="DM4302" i="18" s="1"/>
  <c r="DM4303" i="18" s="1"/>
  <c r="DM4304" i="18" s="1"/>
  <c r="DM4305" i="18" s="1"/>
  <c r="DM4306" i="18" s="1"/>
  <c r="DM4307" i="18" s="1"/>
  <c r="DM4308" i="18" s="1"/>
  <c r="DM4309" i="18" s="1"/>
  <c r="DM4310" i="18" s="1"/>
  <c r="DM4311" i="18" s="1"/>
  <c r="DM4312" i="18" s="1"/>
  <c r="DM4313" i="18" s="1"/>
  <c r="DM4314" i="18" s="1"/>
  <c r="DM4315" i="18" s="1"/>
  <c r="DM4316" i="18" s="1"/>
  <c r="DM4317" i="18" s="1"/>
  <c r="DM4318" i="18" s="1"/>
  <c r="DM4319" i="18" s="1"/>
  <c r="DM4320" i="18" s="1"/>
  <c r="DM4321" i="18" s="1"/>
  <c r="DM4322" i="18" s="1"/>
  <c r="DM4323" i="18" s="1"/>
  <c r="DM4324" i="18" s="1"/>
  <c r="DM4325" i="18" s="1"/>
  <c r="DM4326" i="18" s="1"/>
  <c r="DM4327" i="18" s="1"/>
  <c r="DM4328" i="18" s="1"/>
  <c r="DM4329" i="18" s="1"/>
  <c r="DM4330" i="18" s="1"/>
  <c r="DM4331" i="18" s="1"/>
  <c r="DM4332" i="18" s="1"/>
  <c r="DM4333" i="18" s="1"/>
  <c r="DM4334" i="18" s="1"/>
  <c r="DM4335" i="18" s="1"/>
  <c r="DM4336" i="18" s="1"/>
  <c r="DM4337" i="18" s="1"/>
  <c r="DM4338" i="18" s="1"/>
  <c r="DM4339" i="18" s="1"/>
  <c r="DM4340" i="18" s="1"/>
  <c r="DM4341" i="18" s="1"/>
  <c r="DM4342" i="18" s="1"/>
  <c r="DM4343" i="18" s="1"/>
  <c r="DM4344" i="18" s="1"/>
  <c r="DM4345" i="18" s="1"/>
  <c r="DM4346" i="18" s="1"/>
  <c r="DM4347" i="18" s="1"/>
  <c r="DM4348" i="18" s="1"/>
  <c r="DM4349" i="18" s="1"/>
  <c r="DM4350" i="18" s="1"/>
  <c r="DM4351" i="18" s="1"/>
  <c r="DM4352" i="18" s="1"/>
  <c r="DM4353" i="18" s="1"/>
  <c r="DM4354" i="18" s="1"/>
  <c r="DM4355" i="18" s="1"/>
  <c r="DM4356" i="18" s="1"/>
  <c r="DM4357" i="18" s="1"/>
  <c r="DM4358" i="18" s="1"/>
  <c r="DM4359" i="18" s="1"/>
  <c r="DM4360" i="18" s="1"/>
  <c r="DM4361" i="18" s="1"/>
  <c r="DM4362" i="18" s="1"/>
  <c r="DM4363" i="18" s="1"/>
  <c r="DM4364" i="18" s="1"/>
  <c r="DM4365" i="18" s="1"/>
  <c r="DM4366" i="18" s="1"/>
  <c r="DM4367" i="18" s="1"/>
  <c r="DM4368" i="18" s="1"/>
  <c r="DM4369" i="18" s="1"/>
  <c r="DM4370" i="18" s="1"/>
  <c r="DM4371" i="18" s="1"/>
  <c r="DM4372" i="18" s="1"/>
  <c r="DM4373" i="18" s="1"/>
  <c r="DM4374" i="18" s="1"/>
  <c r="DM4375" i="18" s="1"/>
  <c r="DM4376" i="18" s="1"/>
  <c r="DM4377" i="18" s="1"/>
  <c r="DM4378" i="18" s="1"/>
  <c r="DM4379" i="18" s="1"/>
  <c r="DM4380" i="18" s="1"/>
  <c r="DM4381" i="18" s="1"/>
  <c r="DM4382" i="18" s="1"/>
  <c r="DM4383" i="18" s="1"/>
  <c r="DM4384" i="18" s="1"/>
  <c r="DM4385" i="18" s="1"/>
  <c r="DM4386" i="18" s="1"/>
  <c r="DM4387" i="18" s="1"/>
  <c r="DM4388" i="18" s="1"/>
  <c r="DM4389" i="18" s="1"/>
  <c r="DM4390" i="18" s="1"/>
  <c r="DM4391" i="18" s="1"/>
  <c r="DM4392" i="18" s="1"/>
  <c r="DM4393" i="18" s="1"/>
  <c r="DM4394" i="18" s="1"/>
  <c r="DM4395" i="18" s="1"/>
  <c r="DM4396" i="18" s="1"/>
  <c r="DM4397" i="18" s="1"/>
  <c r="DM4398" i="18" s="1"/>
  <c r="DM4399" i="18" s="1"/>
  <c r="DM4400" i="18" s="1"/>
  <c r="DM4401" i="18" s="1"/>
  <c r="DM4402" i="18" s="1"/>
  <c r="DM4403" i="18" s="1"/>
  <c r="DM4404" i="18" s="1"/>
  <c r="DM4405" i="18" s="1"/>
  <c r="DM4406" i="18" s="1"/>
  <c r="DM4407" i="18" s="1"/>
  <c r="DM4408" i="18" s="1"/>
  <c r="DM4409" i="18" s="1"/>
  <c r="DM4410" i="18" s="1"/>
  <c r="DM4411" i="18" s="1"/>
  <c r="DM4412" i="18" s="1"/>
  <c r="DM4413" i="18" s="1"/>
  <c r="DM4414" i="18" s="1"/>
  <c r="DM4415" i="18" s="1"/>
  <c r="DM4416" i="18" s="1"/>
  <c r="DM4417" i="18" s="1"/>
  <c r="DM4418" i="18" s="1"/>
  <c r="DM4419" i="18" s="1"/>
  <c r="DM4420" i="18" s="1"/>
  <c r="DM4421" i="18" s="1"/>
  <c r="DM4422" i="18" s="1"/>
  <c r="DM4423" i="18" s="1"/>
  <c r="DM4424" i="18" s="1"/>
  <c r="DM4425" i="18" s="1"/>
  <c r="DM4426" i="18" s="1"/>
  <c r="DM4427" i="18" s="1"/>
  <c r="DM4428" i="18" s="1"/>
  <c r="DM4429" i="18" s="1"/>
  <c r="DM4430" i="18" s="1"/>
  <c r="DM4431" i="18" s="1"/>
  <c r="DM4432" i="18" s="1"/>
  <c r="DM4433" i="18" s="1"/>
  <c r="DM4434" i="18" s="1"/>
  <c r="DM4435" i="18" s="1"/>
  <c r="DM4436" i="18" s="1"/>
  <c r="DM4437" i="18" s="1"/>
  <c r="DM4438" i="18" s="1"/>
  <c r="DM4439" i="18" s="1"/>
  <c r="DM4440" i="18" s="1"/>
  <c r="DM4441" i="18" s="1"/>
  <c r="DM4442" i="18" s="1"/>
  <c r="DM4443" i="18" s="1"/>
  <c r="DM4444" i="18" s="1"/>
  <c r="DM4445" i="18" s="1"/>
  <c r="DM4446" i="18" s="1"/>
  <c r="DM4447" i="18" s="1"/>
  <c r="DM4448" i="18" s="1"/>
  <c r="DM4449" i="18" s="1"/>
  <c r="DM4450" i="18" s="1"/>
  <c r="DM4451" i="18" s="1"/>
  <c r="DM4452" i="18" s="1"/>
  <c r="DM4453" i="18" s="1"/>
  <c r="DM4454" i="18" s="1"/>
  <c r="DM4455" i="18" s="1"/>
  <c r="DM4456" i="18" s="1"/>
  <c r="DM4457" i="18" s="1"/>
  <c r="DM4458" i="18" s="1"/>
  <c r="DM4459" i="18" s="1"/>
  <c r="DM4460" i="18" s="1"/>
  <c r="DM4461" i="18" s="1"/>
  <c r="DM4462" i="18" s="1"/>
  <c r="DM4463" i="18" s="1"/>
  <c r="DM4464" i="18" s="1"/>
  <c r="DM4465" i="18" s="1"/>
  <c r="DM4466" i="18" s="1"/>
  <c r="DM4467" i="18" s="1"/>
  <c r="DM4468" i="18" s="1"/>
  <c r="DM4469" i="18" s="1"/>
  <c r="DM4470" i="18" s="1"/>
  <c r="DM4471" i="18" s="1"/>
  <c r="DM4472" i="18" s="1"/>
  <c r="DM4473" i="18" s="1"/>
  <c r="DM4474" i="18" s="1"/>
  <c r="DM4475" i="18" s="1"/>
  <c r="DM4476" i="18" s="1"/>
  <c r="DM4477" i="18" s="1"/>
  <c r="DM4478" i="18" s="1"/>
  <c r="DM4479" i="18" s="1"/>
  <c r="DM4480" i="18" s="1"/>
  <c r="DM4481" i="18" s="1"/>
  <c r="DM4482" i="18" s="1"/>
  <c r="IC4620" i="18"/>
  <c r="IC4621" i="18" s="1"/>
  <c r="IC4622" i="18" s="1"/>
  <c r="IC4623" i="18" s="1"/>
  <c r="IC4624" i="18" s="1"/>
  <c r="IC4625" i="18" s="1"/>
  <c r="IC4626" i="18" s="1"/>
  <c r="IC4627" i="18" s="1"/>
  <c r="IC4628" i="18" s="1"/>
  <c r="IC4629" i="18" s="1"/>
  <c r="IC4630" i="18" s="1"/>
  <c r="IC4631" i="18" s="1"/>
  <c r="IC4632" i="18" s="1"/>
  <c r="IC4633" i="18" s="1"/>
  <c r="IC4634" i="18" s="1"/>
  <c r="IC4635" i="18" s="1"/>
  <c r="IC4636" i="18" s="1"/>
  <c r="IC4637" i="18" s="1"/>
  <c r="IC4638" i="18" s="1"/>
  <c r="IC4639" i="18" s="1"/>
  <c r="IC4640" i="18" s="1"/>
  <c r="IC4641" i="18" s="1"/>
  <c r="IC4642" i="18" s="1"/>
  <c r="IC4643" i="18" s="1"/>
  <c r="IC4644" i="18" s="1"/>
  <c r="IC4645" i="18" s="1"/>
  <c r="IC4646" i="18" s="1"/>
  <c r="IC4647" i="18" s="1"/>
  <c r="IC4648" i="18" s="1"/>
  <c r="IC4649" i="18" s="1"/>
  <c r="IC4650" i="18" s="1"/>
  <c r="IC4651" i="18" s="1"/>
  <c r="IC4652" i="18" s="1"/>
  <c r="IC4653" i="18" s="1"/>
  <c r="IC4654" i="18" s="1"/>
  <c r="IC4655" i="18" s="1"/>
  <c r="IC4656" i="18" s="1"/>
  <c r="IC4657" i="18" s="1"/>
  <c r="IC4658" i="18" s="1"/>
  <c r="IC4659" i="18" s="1"/>
  <c r="IC4660" i="18" s="1"/>
  <c r="IC4661" i="18" s="1"/>
  <c r="IC4662" i="18" s="1"/>
  <c r="IC4663" i="18" s="1"/>
  <c r="IC4664" i="18" s="1"/>
  <c r="IC4665" i="18" s="1"/>
  <c r="IC4666" i="18" s="1"/>
  <c r="IC4667" i="18" s="1"/>
  <c r="IC4668" i="18" s="1"/>
  <c r="IC4669" i="18" s="1"/>
  <c r="IC4670" i="18" s="1"/>
  <c r="IC4671" i="18" s="1"/>
  <c r="IC4672" i="18" s="1"/>
  <c r="IC4673" i="18" s="1"/>
  <c r="IC4674" i="18" s="1"/>
  <c r="IC4675" i="18" s="1"/>
  <c r="IC4676" i="18" s="1"/>
  <c r="IC4677" i="18" s="1"/>
  <c r="IC4678" i="18" s="1"/>
  <c r="IC4679" i="18" s="1"/>
  <c r="IC4680" i="18" s="1"/>
  <c r="IC4681" i="18" s="1"/>
  <c r="IC4682" i="18" s="1"/>
  <c r="IC4683" i="18" s="1"/>
  <c r="IC4684" i="18" s="1"/>
  <c r="IC4685" i="18" s="1"/>
  <c r="IC4686" i="18" s="1"/>
  <c r="IC4687" i="18" s="1"/>
  <c r="IC4688" i="18" s="1"/>
  <c r="IC4689" i="18" s="1"/>
  <c r="IC4690" i="18" s="1"/>
  <c r="IC4691" i="18" s="1"/>
  <c r="IC4692" i="18" s="1"/>
  <c r="IC4693" i="18" s="1"/>
  <c r="IC4694" i="18" s="1"/>
  <c r="IC4695" i="18" s="1"/>
  <c r="IC4696" i="18" s="1"/>
  <c r="IC4697" i="18" s="1"/>
  <c r="IC4698" i="18" s="1"/>
  <c r="IC4699" i="18" s="1"/>
  <c r="IC4700" i="18" s="1"/>
  <c r="IC4701" i="18" s="1"/>
  <c r="IC4702" i="18" s="1"/>
  <c r="IC4703" i="18" s="1"/>
  <c r="IC4704" i="18" s="1"/>
  <c r="IC4705" i="18" s="1"/>
  <c r="IC4706" i="18" s="1"/>
  <c r="IC4707" i="18" s="1"/>
  <c r="IC4708" i="18" s="1"/>
  <c r="IC4709" i="18" s="1"/>
  <c r="IC4710" i="18" s="1"/>
  <c r="IC4711" i="18" s="1"/>
  <c r="IC4712" i="18" s="1"/>
  <c r="IC4713" i="18" s="1"/>
  <c r="IC4714" i="18" s="1"/>
  <c r="IC4715" i="18" s="1"/>
  <c r="IC4716" i="18" s="1"/>
  <c r="IC4717" i="18" s="1"/>
  <c r="IC4718" i="18" s="1"/>
  <c r="IC4719" i="18" s="1"/>
  <c r="IC4720" i="18" s="1"/>
  <c r="IC4721" i="18" s="1"/>
  <c r="IC4722" i="18" s="1"/>
  <c r="IC4723" i="18" s="1"/>
  <c r="IC4724" i="18" s="1"/>
  <c r="IC4725" i="18" s="1"/>
  <c r="IC4726" i="18" s="1"/>
  <c r="IC4727" i="18" s="1"/>
  <c r="IC4728" i="18" s="1"/>
  <c r="IC4729" i="18" s="1"/>
  <c r="IC4730" i="18" s="1"/>
  <c r="IC4731" i="18" s="1"/>
  <c r="IC4732" i="18" s="1"/>
  <c r="IC4733" i="18" s="1"/>
  <c r="IC4734" i="18" s="1"/>
  <c r="IC4735" i="18" s="1"/>
  <c r="IC4736" i="18" s="1"/>
  <c r="IC4737" i="18" s="1"/>
  <c r="IC4738" i="18" s="1"/>
  <c r="IC4739" i="18" s="1"/>
  <c r="IC4740" i="18" s="1"/>
  <c r="IC4741" i="18" s="1"/>
  <c r="IC4742" i="18" s="1"/>
  <c r="IC4743" i="18" s="1"/>
  <c r="IC4744" i="18" s="1"/>
  <c r="MT4620" i="18"/>
  <c r="MT4621" i="18" s="1"/>
  <c r="MT4622" i="18" s="1"/>
  <c r="MT4623" i="18" s="1"/>
  <c r="MT4624" i="18" s="1"/>
  <c r="MT4625" i="18" s="1"/>
  <c r="MT4626" i="18" s="1"/>
  <c r="MT4627" i="18" s="1"/>
  <c r="MT4628" i="18" s="1"/>
  <c r="MT4629" i="18" s="1"/>
  <c r="MT4630" i="18" s="1"/>
  <c r="MT4631" i="18" s="1"/>
  <c r="MT4632" i="18" s="1"/>
  <c r="MT4633" i="18" s="1"/>
  <c r="MT4634" i="18" s="1"/>
  <c r="MT4635" i="18" s="1"/>
  <c r="MT4636" i="18" s="1"/>
  <c r="MT4637" i="18" s="1"/>
  <c r="MT4638" i="18" s="1"/>
  <c r="MT4639" i="18" s="1"/>
  <c r="MT4640" i="18" s="1"/>
  <c r="MT4641" i="18" s="1"/>
  <c r="MT4642" i="18" s="1"/>
  <c r="MT4643" i="18" s="1"/>
  <c r="MT4644" i="18" s="1"/>
  <c r="MT4645" i="18" s="1"/>
  <c r="MT4646" i="18" s="1"/>
  <c r="MT4647" i="18" s="1"/>
  <c r="MT4648" i="18" s="1"/>
  <c r="MT4649" i="18" s="1"/>
  <c r="MT4650" i="18" s="1"/>
  <c r="MT4651" i="18" s="1"/>
  <c r="MT4652" i="18" s="1"/>
  <c r="MT4653" i="18" s="1"/>
  <c r="MT4654" i="18" s="1"/>
  <c r="MT4655" i="18" s="1"/>
  <c r="MT4656" i="18" s="1"/>
  <c r="MT4657" i="18" s="1"/>
  <c r="MT4658" i="18" s="1"/>
  <c r="MT4659" i="18" s="1"/>
  <c r="MT4660" i="18" s="1"/>
  <c r="MT4661" i="18" s="1"/>
  <c r="MT4662" i="18" s="1"/>
  <c r="MT4663" i="18" s="1"/>
  <c r="MT4664" i="18" s="1"/>
  <c r="MT4665" i="18" s="1"/>
  <c r="MT4666" i="18" s="1"/>
  <c r="MT4667" i="18" s="1"/>
  <c r="MT4668" i="18" s="1"/>
  <c r="MT4669" i="18" s="1"/>
  <c r="MT4670" i="18" s="1"/>
  <c r="MT4671" i="18" s="1"/>
  <c r="MT4672" i="18" s="1"/>
  <c r="MT4673" i="18" s="1"/>
  <c r="MT4674" i="18" s="1"/>
  <c r="MT4675" i="18" s="1"/>
  <c r="MT4676" i="18" s="1"/>
  <c r="MT4677" i="18" s="1"/>
  <c r="MT4678" i="18" s="1"/>
  <c r="MT4679" i="18" s="1"/>
  <c r="MT4680" i="18" s="1"/>
  <c r="MT4681" i="18" s="1"/>
  <c r="MT4682" i="18" s="1"/>
  <c r="MT4683" i="18" s="1"/>
  <c r="MT4684" i="18" s="1"/>
  <c r="MT4685" i="18" s="1"/>
  <c r="MT4686" i="18" s="1"/>
  <c r="MT4687" i="18" s="1"/>
  <c r="MT4688" i="18" s="1"/>
  <c r="MT4689" i="18" s="1"/>
  <c r="MT4690" i="18" s="1"/>
  <c r="MT4691" i="18" s="1"/>
  <c r="MT4692" i="18" s="1"/>
  <c r="MT4693" i="18" s="1"/>
  <c r="MT4694" i="18" s="1"/>
  <c r="MT4695" i="18" s="1"/>
  <c r="MT4696" i="18" s="1"/>
  <c r="MT4697" i="18" s="1"/>
  <c r="MT4698" i="18" s="1"/>
  <c r="MT4699" i="18" s="1"/>
  <c r="MT4700" i="18" s="1"/>
  <c r="MT4701" i="18" s="1"/>
  <c r="MT4702" i="18" s="1"/>
  <c r="MT4703" i="18" s="1"/>
  <c r="MT4704" i="18" s="1"/>
  <c r="MT4705" i="18" s="1"/>
  <c r="MT4706" i="18" s="1"/>
  <c r="MT4707" i="18" s="1"/>
  <c r="MT4708" i="18" s="1"/>
  <c r="MT4709" i="18" s="1"/>
  <c r="MT4710" i="18" s="1"/>
  <c r="MT4711" i="18" s="1"/>
  <c r="MT4712" i="18" s="1"/>
  <c r="MT4713" i="18" s="1"/>
  <c r="MT4714" i="18" s="1"/>
  <c r="MT4715" i="18" s="1"/>
  <c r="MT4716" i="18" s="1"/>
  <c r="MT4717" i="18" s="1"/>
  <c r="MT4718" i="18" s="1"/>
  <c r="MT4719" i="18" s="1"/>
  <c r="MT4720" i="18" s="1"/>
  <c r="MT4721" i="18" s="1"/>
  <c r="MT4722" i="18" s="1"/>
  <c r="MT4723" i="18" s="1"/>
  <c r="MT4724" i="18" s="1"/>
  <c r="MT4725" i="18" s="1"/>
  <c r="MT4726" i="18" s="1"/>
  <c r="MT4727" i="18" s="1"/>
  <c r="MT4728" i="18" s="1"/>
  <c r="MT4729" i="18" s="1"/>
  <c r="MT4730" i="18" s="1"/>
  <c r="MT4731" i="18" s="1"/>
  <c r="MT4732" i="18" s="1"/>
  <c r="MT4733" i="18" s="1"/>
  <c r="MT4734" i="18" s="1"/>
  <c r="MT4735" i="18" s="1"/>
  <c r="MT4736" i="18" s="1"/>
  <c r="MT4737" i="18" s="1"/>
  <c r="MT4738" i="18" s="1"/>
  <c r="MT4739" i="18" s="1"/>
  <c r="MT4740" i="18" s="1"/>
  <c r="MT4741" i="18" s="1"/>
  <c r="MT4742" i="18" s="1"/>
  <c r="MT4743" i="18" s="1"/>
  <c r="MT4744" i="18" s="1"/>
  <c r="MT4745" i="18" s="1"/>
  <c r="MT4746" i="18" s="1"/>
  <c r="MT4747" i="18" s="1"/>
  <c r="MT4748" i="18" s="1"/>
  <c r="MT4749" i="18" s="1"/>
  <c r="MT4750" i="18" s="1"/>
  <c r="MT4751" i="18" s="1"/>
  <c r="MT4752" i="18" s="1"/>
  <c r="MT4753" i="18" s="1"/>
  <c r="MT4754" i="18" s="1"/>
  <c r="MT4755" i="18" s="1"/>
  <c r="MT4756" i="18" s="1"/>
  <c r="MT4757" i="18" s="1"/>
  <c r="MT4758" i="18" s="1"/>
  <c r="MT4759" i="18" s="1"/>
  <c r="MT4760" i="18" s="1"/>
  <c r="MT4761" i="18" s="1"/>
  <c r="MT4762" i="18" s="1"/>
  <c r="MT4763" i="18" s="1"/>
  <c r="MT4764" i="18" s="1"/>
  <c r="MT4765" i="18" s="1"/>
  <c r="MT4766" i="18" s="1"/>
  <c r="MT4767" i="18" s="1"/>
  <c r="MT4768" i="18" s="1"/>
  <c r="MT4769" i="18" s="1"/>
  <c r="MT4770" i="18" s="1"/>
  <c r="MT4771" i="18" s="1"/>
  <c r="MT4772" i="18" s="1"/>
  <c r="MT4773" i="18" s="1"/>
  <c r="MT4774" i="18" s="1"/>
  <c r="MT4775" i="18" s="1"/>
  <c r="MT4776" i="18" s="1"/>
  <c r="MT4777" i="18" s="1"/>
  <c r="MT4778" i="18" s="1"/>
  <c r="MT4779" i="18" s="1"/>
  <c r="MT4780" i="18" s="1"/>
  <c r="MT4781" i="18" s="1"/>
  <c r="MT4782" i="18" s="1"/>
  <c r="MT4783" i="18" s="1"/>
  <c r="MT4784" i="18" s="1"/>
  <c r="MT4785" i="18" s="1"/>
  <c r="MT4786" i="18" s="1"/>
  <c r="MT4787" i="18" s="1"/>
  <c r="MT4788" i="18" s="1"/>
  <c r="MT4789" i="18" s="1"/>
  <c r="MT4790" i="18" s="1"/>
  <c r="MT4791" i="18" s="1"/>
  <c r="MT4792" i="18" s="1"/>
  <c r="MT4793" i="18" s="1"/>
  <c r="MT4794" i="18" s="1"/>
  <c r="MT4795" i="18" s="1"/>
  <c r="MT4796" i="18" s="1"/>
  <c r="MT4797" i="18" s="1"/>
  <c r="MT4798" i="18" s="1"/>
  <c r="MT4799" i="18" s="1"/>
  <c r="MT4800" i="18" s="1"/>
  <c r="MT4801" i="18" s="1"/>
  <c r="MT4802" i="18" s="1"/>
  <c r="MT4803" i="18" s="1"/>
  <c r="MT4804" i="18" s="1"/>
  <c r="MT4805" i="18" s="1"/>
  <c r="MT4806" i="18" s="1"/>
  <c r="MT4807" i="18" s="1"/>
  <c r="MT4808" i="18" s="1"/>
  <c r="MT4809" i="18" s="1"/>
  <c r="MT4810" i="18" s="1"/>
  <c r="MT4811" i="18" s="1"/>
  <c r="MT4812" i="18" s="1"/>
  <c r="MT4813" i="18" s="1"/>
  <c r="MT4814" i="18" s="1"/>
  <c r="MT4815" i="18" s="1"/>
  <c r="MT4816" i="18" s="1"/>
  <c r="MT4817" i="18" s="1"/>
  <c r="MT4818" i="18" s="1"/>
  <c r="MT4819" i="18" s="1"/>
  <c r="MT4820" i="18" s="1"/>
  <c r="MT4821" i="18" s="1"/>
  <c r="MT4822" i="18" s="1"/>
  <c r="MT4823" i="18" s="1"/>
  <c r="MT4824" i="18" s="1"/>
  <c r="MT4825" i="18" s="1"/>
  <c r="MT4826" i="18" s="1"/>
  <c r="MT4827" i="18" s="1"/>
  <c r="MT4828" i="18" s="1"/>
  <c r="MT4829" i="18" s="1"/>
  <c r="MT4830" i="18" s="1"/>
  <c r="MT4831" i="18" s="1"/>
  <c r="MT4832" i="18" s="1"/>
  <c r="MT4833" i="18" s="1"/>
  <c r="MT4834" i="18" s="1"/>
  <c r="MT4835" i="18" s="1"/>
  <c r="MT4836" i="18" s="1"/>
  <c r="MT4837" i="18" s="1"/>
  <c r="MT4838" i="18" s="1"/>
  <c r="MT4839" i="18" s="1"/>
  <c r="MT4840" i="18" s="1"/>
  <c r="MT4841" i="18" s="1"/>
  <c r="MT4842" i="18" s="1"/>
  <c r="MT4843" i="18" s="1"/>
  <c r="MT4844" i="18" s="1"/>
  <c r="MT4845" i="18" s="1"/>
  <c r="MT4846" i="18" s="1"/>
  <c r="MT4847" i="18" s="1"/>
  <c r="MT4848" i="18" s="1"/>
  <c r="MT4849" i="18" s="1"/>
  <c r="MT4850" i="18" s="1"/>
  <c r="MT4851" i="18" s="1"/>
  <c r="MT4852" i="18" s="1"/>
  <c r="MT4853" i="18" s="1"/>
  <c r="MT4854" i="18" s="1"/>
  <c r="MT4855" i="18" s="1"/>
  <c r="MT4856" i="18" s="1"/>
  <c r="MT4857" i="18" s="1"/>
  <c r="MT4858" i="18" s="1"/>
  <c r="MT4859" i="18" s="1"/>
  <c r="MT4860" i="18" s="1"/>
  <c r="MT4861" i="18" s="1"/>
  <c r="MT4862" i="18" s="1"/>
  <c r="MT4863" i="18" s="1"/>
  <c r="MT4864" i="18" s="1"/>
  <c r="MT4865" i="18" s="1"/>
  <c r="MT4866" i="18" s="1"/>
  <c r="MT4867" i="18" s="1"/>
  <c r="MT4868" i="18" s="1"/>
  <c r="MT4869" i="18" s="1"/>
  <c r="MT4870" i="18" s="1"/>
  <c r="MT4871" i="18" s="1"/>
  <c r="AL4567" i="18"/>
  <c r="AL4568" i="18" s="1"/>
  <c r="AL4569" i="18" s="1"/>
  <c r="AL4570" i="18" s="1"/>
  <c r="AL4571" i="18" s="1"/>
  <c r="AL4572" i="18" s="1"/>
  <c r="AL4573" i="18" s="1"/>
  <c r="AL4574" i="18" s="1"/>
  <c r="AL4575" i="18" s="1"/>
  <c r="AL4576" i="18" s="1"/>
  <c r="AL4577" i="18" s="1"/>
  <c r="AL4578" i="18" s="1"/>
  <c r="AL4579" i="18" s="1"/>
  <c r="AL4580" i="18" s="1"/>
  <c r="AL4581" i="18" s="1"/>
  <c r="AL4582" i="18" s="1"/>
  <c r="AL4583" i="18" s="1"/>
  <c r="AL4584" i="18" s="1"/>
  <c r="AL4585" i="18" s="1"/>
  <c r="AL4586" i="18" s="1"/>
  <c r="AL4587" i="18" s="1"/>
  <c r="AL4588" i="18" s="1"/>
  <c r="AL4589" i="18" s="1"/>
  <c r="AL4590" i="18" s="1"/>
  <c r="AL4591" i="18" s="1"/>
  <c r="AL4592" i="18" s="1"/>
  <c r="AL4593" i="18" s="1"/>
  <c r="AL4594" i="18" s="1"/>
  <c r="AL4595" i="18" s="1"/>
  <c r="AL4596" i="18" s="1"/>
  <c r="AL4597" i="18" s="1"/>
  <c r="AL4598" i="18" s="1"/>
  <c r="AL4599" i="18" s="1"/>
  <c r="AL4600" i="18" s="1"/>
  <c r="AL4601" i="18" s="1"/>
  <c r="AL4602" i="18" s="1"/>
  <c r="AL4603" i="18" s="1"/>
  <c r="AL4604" i="18" s="1"/>
  <c r="AL4605" i="18" s="1"/>
  <c r="AL4606" i="18" s="1"/>
  <c r="AL4607" i="18" s="1"/>
  <c r="AL4608" i="18" s="1"/>
  <c r="AL4609" i="18" s="1"/>
  <c r="AL4610" i="18" s="1"/>
  <c r="AL4611" i="18" s="1"/>
  <c r="AL4612" i="18" s="1"/>
  <c r="AL4613" i="18" s="1"/>
  <c r="AL4614" i="18" s="1"/>
  <c r="AL4615" i="18" s="1"/>
  <c r="AL4616" i="18" s="1"/>
  <c r="AL4617" i="18" s="1"/>
  <c r="AL4618" i="18" s="1"/>
  <c r="AL4619" i="18" s="1"/>
  <c r="AL4620" i="18" s="1"/>
  <c r="AL4621" i="18" s="1"/>
  <c r="AL4622" i="18" s="1"/>
  <c r="AL4623" i="18" s="1"/>
  <c r="AL4624" i="18" s="1"/>
  <c r="AL4625" i="18" s="1"/>
  <c r="AL4626" i="18" s="1"/>
  <c r="AL4627" i="18" s="1"/>
  <c r="AL4628" i="18" s="1"/>
  <c r="AL4629" i="18" s="1"/>
  <c r="AL4630" i="18" s="1"/>
  <c r="AL4631" i="18" s="1"/>
  <c r="AL4632" i="18" s="1"/>
  <c r="AL4633" i="18" s="1"/>
  <c r="AL4634" i="18" s="1"/>
  <c r="AL4635" i="18" s="1"/>
  <c r="AL4636" i="18" s="1"/>
  <c r="AL4637" i="18" s="1"/>
  <c r="AL4638" i="18" s="1"/>
  <c r="AL4639" i="18" s="1"/>
  <c r="AL4640" i="18" s="1"/>
  <c r="AL4641" i="18" s="1"/>
  <c r="AL4642" i="18" s="1"/>
  <c r="AL4643" i="18" s="1"/>
  <c r="AL4644" i="18" s="1"/>
  <c r="AL4645" i="18" s="1"/>
  <c r="AL4646" i="18" s="1"/>
  <c r="AL4647" i="18" s="1"/>
  <c r="AL4648" i="18" s="1"/>
  <c r="AL4649" i="18" s="1"/>
  <c r="AL4650" i="18" s="1"/>
  <c r="AL4651" i="18" s="1"/>
  <c r="AL4652" i="18" s="1"/>
  <c r="AL4653" i="18" s="1"/>
  <c r="AL4654" i="18" s="1"/>
  <c r="AL4655" i="18" s="1"/>
  <c r="AL4656" i="18" s="1"/>
  <c r="AL4657" i="18" s="1"/>
  <c r="AL4658" i="18" s="1"/>
  <c r="AL4659" i="18" s="1"/>
  <c r="AL4660" i="18" s="1"/>
  <c r="AL4661" i="18" s="1"/>
  <c r="AL4662" i="18" s="1"/>
  <c r="AL4663" i="18" s="1"/>
  <c r="AL4664" i="18" s="1"/>
  <c r="AL4665" i="18" s="1"/>
  <c r="AL4666" i="18" s="1"/>
  <c r="AL4667" i="18" s="1"/>
  <c r="AL4668" i="18" s="1"/>
  <c r="AL4669" i="18" s="1"/>
  <c r="AL4670" i="18" s="1"/>
  <c r="AL4671" i="18" s="1"/>
  <c r="AL4672" i="18" s="1"/>
  <c r="AL4673" i="18" s="1"/>
  <c r="AL4674" i="18" s="1"/>
  <c r="AL4675" i="18" s="1"/>
  <c r="AL4676" i="18" s="1"/>
  <c r="AL4677" i="18" s="1"/>
  <c r="AL4678" i="18" s="1"/>
  <c r="AL4679" i="18" s="1"/>
  <c r="AL4680" i="18" s="1"/>
  <c r="AL4681" i="18" s="1"/>
  <c r="AL4682" i="18" s="1"/>
  <c r="AL4683" i="18" s="1"/>
  <c r="AL4684" i="18" s="1"/>
  <c r="AL4685" i="18" s="1"/>
  <c r="AL4686" i="18" s="1"/>
  <c r="AL4687" i="18" s="1"/>
  <c r="AL4688" i="18" s="1"/>
  <c r="AL4689" i="18" s="1"/>
  <c r="AL4690" i="18" s="1"/>
  <c r="AL4691" i="18" s="1"/>
  <c r="AL4692" i="18" s="1"/>
  <c r="AL4693" i="18" s="1"/>
  <c r="AL4694" i="18" s="1"/>
  <c r="AL4695" i="18" s="1"/>
  <c r="AL4696" i="18" s="1"/>
  <c r="AL4697" i="18" s="1"/>
  <c r="AL4698" i="18" s="1"/>
  <c r="AL4699" i="18" s="1"/>
  <c r="AL4700" i="18" s="1"/>
  <c r="AL4701" i="18" s="1"/>
  <c r="AL4702" i="18" s="1"/>
  <c r="AL4703" i="18" s="1"/>
  <c r="AL4704" i="18" s="1"/>
  <c r="AL4705" i="18" s="1"/>
  <c r="AL4706" i="18" s="1"/>
  <c r="AL4707" i="18" s="1"/>
  <c r="AL4708" i="18" s="1"/>
  <c r="AL4709" i="18" s="1"/>
  <c r="AL4710" i="18" s="1"/>
  <c r="AL4711" i="18" s="1"/>
  <c r="AL4712" i="18" s="1"/>
  <c r="AL4713" i="18" s="1"/>
  <c r="AL4714" i="18" s="1"/>
  <c r="AL4715" i="18" s="1"/>
  <c r="AL4716" i="18" s="1"/>
  <c r="AL4717" i="18" s="1"/>
  <c r="AL4718" i="18" s="1"/>
  <c r="AL4719" i="18" s="1"/>
  <c r="AL4720" i="18" s="1"/>
  <c r="FU4567" i="18"/>
  <c r="FU4568" i="18" s="1"/>
  <c r="FU4569" i="18" s="1"/>
  <c r="FU4570" i="18" s="1"/>
  <c r="FU4571" i="18" s="1"/>
  <c r="FU4572" i="18" s="1"/>
  <c r="FU4573" i="18" s="1"/>
  <c r="FU4574" i="18" s="1"/>
  <c r="FU4575" i="18" s="1"/>
  <c r="FU4576" i="18" s="1"/>
  <c r="FU4577" i="18" s="1"/>
  <c r="FU4578" i="18" s="1"/>
  <c r="FU4579" i="18" s="1"/>
  <c r="FU4580" i="18" s="1"/>
  <c r="FU4581" i="18" s="1"/>
  <c r="FU4582" i="18" s="1"/>
  <c r="FU4583" i="18" s="1"/>
  <c r="FU4584" i="18" s="1"/>
  <c r="FU4585" i="18" s="1"/>
  <c r="FU4586" i="18" s="1"/>
  <c r="FU4587" i="18" s="1"/>
  <c r="FU4588" i="18" s="1"/>
  <c r="FU4589" i="18" s="1"/>
  <c r="FU4590" i="18" s="1"/>
  <c r="FU4591" i="18" s="1"/>
  <c r="FU4592" i="18" s="1"/>
  <c r="FU4593" i="18" s="1"/>
  <c r="FU4594" i="18" s="1"/>
  <c r="FU4595" i="18" s="1"/>
  <c r="FU4596" i="18" s="1"/>
  <c r="FU4597" i="18" s="1"/>
  <c r="FU4598" i="18" s="1"/>
  <c r="FU4599" i="18" s="1"/>
  <c r="FU4600" i="18" s="1"/>
  <c r="FU4601" i="18" s="1"/>
  <c r="FU4602" i="18" s="1"/>
  <c r="FU4603" i="18" s="1"/>
  <c r="FU4604" i="18" s="1"/>
  <c r="FU4605" i="18" s="1"/>
  <c r="FU4606" i="18" s="1"/>
  <c r="FU4607" i="18" s="1"/>
  <c r="FU4608" i="18" s="1"/>
  <c r="FU4609" i="18" s="1"/>
  <c r="FU4610" i="18" s="1"/>
  <c r="FU4611" i="18" s="1"/>
  <c r="FU4612" i="18" s="1"/>
  <c r="FU4613" i="18" s="1"/>
  <c r="FU4614" i="18" s="1"/>
  <c r="FU4615" i="18" s="1"/>
  <c r="FU4616" i="18" s="1"/>
  <c r="FU4617" i="18" s="1"/>
  <c r="FU4618" i="18" s="1"/>
  <c r="FU4619" i="18" s="1"/>
  <c r="FU4620" i="18" s="1"/>
  <c r="FU4621" i="18" s="1"/>
  <c r="FU4622" i="18" s="1"/>
  <c r="FU4623" i="18" s="1"/>
  <c r="FU4624" i="18" s="1"/>
  <c r="FU4625" i="18" s="1"/>
  <c r="FU4626" i="18" s="1"/>
  <c r="FU4627" i="18" s="1"/>
  <c r="FU4628" i="18" s="1"/>
  <c r="FU4629" i="18" s="1"/>
  <c r="FU4630" i="18" s="1"/>
  <c r="FU4631" i="18" s="1"/>
  <c r="FU4632" i="18" s="1"/>
  <c r="FU4633" i="18" s="1"/>
  <c r="FU4634" i="18" s="1"/>
  <c r="FU4635" i="18" s="1"/>
  <c r="FU4636" i="18" s="1"/>
  <c r="FU4637" i="18" s="1"/>
  <c r="FU4638" i="18" s="1"/>
  <c r="FU4639" i="18" s="1"/>
  <c r="FU4640" i="18" s="1"/>
  <c r="FU4641" i="18" s="1"/>
  <c r="FU4642" i="18" s="1"/>
  <c r="FU4643" i="18" s="1"/>
  <c r="FU4644" i="18" s="1"/>
  <c r="FU4645" i="18" s="1"/>
  <c r="FU4646" i="18" s="1"/>
  <c r="FU4647" i="18" s="1"/>
  <c r="FU4648" i="18" s="1"/>
  <c r="FU4649" i="18" s="1"/>
  <c r="FU4650" i="18" s="1"/>
  <c r="FU4651" i="18" s="1"/>
  <c r="FU4652" i="18" s="1"/>
  <c r="FU4653" i="18" s="1"/>
  <c r="FU4654" i="18" s="1"/>
  <c r="FU4655" i="18" s="1"/>
  <c r="FU4656" i="18" s="1"/>
  <c r="FU4657" i="18" s="1"/>
  <c r="FU4658" i="18" s="1"/>
  <c r="FU4659" i="18" s="1"/>
  <c r="FU4660" i="18" s="1"/>
  <c r="FU4661" i="18" s="1"/>
  <c r="FU4662" i="18" s="1"/>
  <c r="FU4663" i="18" s="1"/>
  <c r="FU4664" i="18" s="1"/>
  <c r="FU4665" i="18" s="1"/>
  <c r="FU4666" i="18" s="1"/>
  <c r="FU4667" i="18" s="1"/>
  <c r="FU4668" i="18" s="1"/>
  <c r="FU4669" i="18" s="1"/>
  <c r="FU4670" i="18" s="1"/>
  <c r="FU4671" i="18" s="1"/>
  <c r="FU4672" i="18" s="1"/>
  <c r="FU4673" i="18" s="1"/>
  <c r="FU4674" i="18" s="1"/>
  <c r="FU4675" i="18" s="1"/>
  <c r="FU4676" i="18" s="1"/>
  <c r="FU4677" i="18" s="1"/>
  <c r="FU4678" i="18" s="1"/>
  <c r="FU4679" i="18" s="1"/>
  <c r="FU4680" i="18" s="1"/>
  <c r="FU4681" i="18" s="1"/>
  <c r="FU4682" i="18" s="1"/>
  <c r="FU4683" i="18" s="1"/>
  <c r="FU4684" i="18" s="1"/>
  <c r="FU4685" i="18" s="1"/>
  <c r="FU4686" i="18" s="1"/>
  <c r="FU4687" i="18" s="1"/>
  <c r="FU4688" i="18" s="1"/>
  <c r="FU4689" i="18" s="1"/>
  <c r="FU4690" i="18" s="1"/>
  <c r="FU4691" i="18" s="1"/>
  <c r="FU4692" i="18" s="1"/>
  <c r="FU4693" i="18" s="1"/>
  <c r="FU4694" i="18" s="1"/>
  <c r="FU4695" i="18" s="1"/>
  <c r="FU4696" i="18" s="1"/>
  <c r="FU4697" i="18" s="1"/>
  <c r="FU4698" i="18" s="1"/>
  <c r="FU4699" i="18" s="1"/>
  <c r="FU4700" i="18" s="1"/>
  <c r="FU4701" i="18" s="1"/>
  <c r="FU4702" i="18" s="1"/>
  <c r="FU4703" i="18" s="1"/>
  <c r="FU4704" i="18" s="1"/>
  <c r="FU4705" i="18" s="1"/>
  <c r="FU4706" i="18" s="1"/>
  <c r="FU4707" i="18" s="1"/>
  <c r="FU4708" i="18" s="1"/>
  <c r="FU4709" i="18" s="1"/>
  <c r="FU4710" i="18" s="1"/>
  <c r="FU4711" i="18" s="1"/>
  <c r="FU4712" i="18" s="1"/>
  <c r="FU4713" i="18" s="1"/>
  <c r="FU4714" i="18" s="1"/>
  <c r="FU4715" i="18" s="1"/>
  <c r="FU4716" i="18" s="1"/>
  <c r="FU4717" i="18" s="1"/>
  <c r="FU4718" i="18" s="1"/>
  <c r="FU4719" i="18" s="1"/>
  <c r="FU4720" i="18" s="1"/>
  <c r="FU4721" i="18" s="1"/>
  <c r="FU4722" i="18" s="1"/>
  <c r="FU4723" i="18" s="1"/>
  <c r="FU4724" i="18" s="1"/>
  <c r="FU4725" i="18" s="1"/>
  <c r="FU4726" i="18" s="1"/>
  <c r="FU4727" i="18" s="1"/>
  <c r="FU4728" i="18" s="1"/>
  <c r="FU4729" i="18" s="1"/>
  <c r="FU4730" i="18" s="1"/>
  <c r="FU4731" i="18" s="1"/>
  <c r="FU4732" i="18" s="1"/>
  <c r="FU4733" i="18" s="1"/>
  <c r="FU4734" i="18" s="1"/>
  <c r="FU4735" i="18" s="1"/>
  <c r="FU4736" i="18" s="1"/>
  <c r="FU4737" i="18" s="1"/>
  <c r="FU4738" i="18" s="1"/>
  <c r="FU4739" i="18" s="1"/>
  <c r="FU4740" i="18" s="1"/>
  <c r="FU4741" i="18" s="1"/>
  <c r="FU4742" i="18" s="1"/>
  <c r="FU4743" i="18" s="1"/>
  <c r="FU4744" i="18" s="1"/>
  <c r="FU4745" i="18" s="1"/>
  <c r="FU4746" i="18" s="1"/>
  <c r="FU4747" i="18" s="1"/>
  <c r="FU4748" i="18" s="1"/>
  <c r="FU4749" i="18" s="1"/>
  <c r="FU4750" i="18" s="1"/>
  <c r="FU4751" i="18" s="1"/>
  <c r="FU4752" i="18" s="1"/>
  <c r="FU4753" i="18" s="1"/>
  <c r="FU4754" i="18" s="1"/>
  <c r="FU4755" i="18" s="1"/>
  <c r="FU4756" i="18" s="1"/>
  <c r="FU4757" i="18" s="1"/>
  <c r="FU4758" i="18" s="1"/>
  <c r="FU4759" i="18" s="1"/>
  <c r="FU4760" i="18" s="1"/>
  <c r="FU4761" i="18" s="1"/>
  <c r="FU4762" i="18" s="1"/>
  <c r="FU4763" i="18" s="1"/>
  <c r="FU4764" i="18" s="1"/>
  <c r="FU4765" i="18" s="1"/>
  <c r="FU4766" i="18" s="1"/>
  <c r="FU4767" i="18" s="1"/>
  <c r="FU4768" i="18" s="1"/>
  <c r="FU4769" i="18" s="1"/>
  <c r="FU4770" i="18" s="1"/>
  <c r="FU4771" i="18" s="1"/>
  <c r="FU4772" i="18" s="1"/>
  <c r="FU4773" i="18" s="1"/>
  <c r="BB4443" i="18"/>
  <c r="BB4444" i="18" s="1"/>
  <c r="BB4445" i="18" s="1"/>
  <c r="BB4446" i="18" s="1"/>
  <c r="BB4447" i="18" s="1"/>
  <c r="BB4448" i="18" s="1"/>
  <c r="BB4449" i="18" s="1"/>
  <c r="BB4450" i="18" s="1"/>
  <c r="BB4451" i="18" s="1"/>
  <c r="BB4452" i="18" s="1"/>
  <c r="BB4453" i="18" s="1"/>
  <c r="BB4454" i="18" s="1"/>
  <c r="BB4455" i="18" s="1"/>
  <c r="BB4456" i="18" s="1"/>
  <c r="BB4457" i="18" s="1"/>
  <c r="BB4458" i="18" s="1"/>
  <c r="BB4459" i="18" s="1"/>
  <c r="BB4460" i="18" s="1"/>
  <c r="BB4461" i="18" s="1"/>
  <c r="BB4462" i="18" s="1"/>
  <c r="BB4463" i="18" s="1"/>
  <c r="BB4464" i="18" s="1"/>
  <c r="BB4465" i="18" s="1"/>
  <c r="BB4466" i="18" s="1"/>
  <c r="BB4467" i="18" s="1"/>
  <c r="BB4468" i="18" s="1"/>
  <c r="BB4469" i="18" s="1"/>
  <c r="BB4470" i="18" s="1"/>
  <c r="BB4471" i="18" s="1"/>
  <c r="BB4472" i="18" s="1"/>
  <c r="BB4473" i="18" s="1"/>
  <c r="BB4474" i="18" s="1"/>
  <c r="BB4475" i="18" s="1"/>
  <c r="BB4476" i="18" s="1"/>
  <c r="BB4477" i="18" s="1"/>
  <c r="BB4478" i="18" s="1"/>
  <c r="BB4479" i="18" s="1"/>
  <c r="BB4480" i="18" s="1"/>
  <c r="BB4481" i="18" s="1"/>
  <c r="BB4482" i="18" s="1"/>
  <c r="BB4483" i="18" s="1"/>
  <c r="BB4484" i="18" s="1"/>
  <c r="BB4485" i="18" s="1"/>
  <c r="BB4486" i="18" s="1"/>
  <c r="BB4487" i="18" s="1"/>
  <c r="BB4488" i="18" s="1"/>
  <c r="BB4489" i="18" s="1"/>
  <c r="BB4490" i="18" s="1"/>
  <c r="BB4491" i="18" s="1"/>
  <c r="BB4492" i="18" s="1"/>
  <c r="BB4493" i="18" s="1"/>
  <c r="BB4494" i="18" s="1"/>
  <c r="BB4495" i="18" s="1"/>
  <c r="BB4496" i="18" s="1"/>
  <c r="BB4497" i="18" s="1"/>
  <c r="BB4498" i="18" s="1"/>
  <c r="BB4499" i="18" s="1"/>
  <c r="BB4500" i="18" s="1"/>
  <c r="BB4501" i="18" s="1"/>
  <c r="BB4502" i="18" s="1"/>
  <c r="BB4503" i="18" s="1"/>
  <c r="BB4504" i="18" s="1"/>
  <c r="BB4505" i="18" s="1"/>
  <c r="BB4506" i="18" s="1"/>
  <c r="BB4507" i="18" s="1"/>
  <c r="BB4508" i="18" s="1"/>
  <c r="BB4509" i="18" s="1"/>
  <c r="BB4510" i="18" s="1"/>
  <c r="BB4511" i="18" s="1"/>
  <c r="BB4512" i="18" s="1"/>
  <c r="BB4513" i="18" s="1"/>
  <c r="BB4514" i="18" s="1"/>
  <c r="BB4515" i="18" s="1"/>
  <c r="BB4516" i="18" s="1"/>
  <c r="BB4517" i="18" s="1"/>
  <c r="BB4518" i="18" s="1"/>
  <c r="BB4519" i="18" s="1"/>
  <c r="BB4520" i="18" s="1"/>
  <c r="BB4521" i="18" s="1"/>
  <c r="BB4522" i="18" s="1"/>
  <c r="BB4523" i="18" s="1"/>
  <c r="BB4524" i="18" s="1"/>
  <c r="BB4525" i="18" s="1"/>
  <c r="BB4526" i="18" s="1"/>
  <c r="BB4527" i="18" s="1"/>
  <c r="BB4528" i="18" s="1"/>
  <c r="BB4529" i="18" s="1"/>
  <c r="BB4530" i="18" s="1"/>
  <c r="BB4531" i="18" s="1"/>
  <c r="BB4532" i="18" s="1"/>
  <c r="BB4533" i="18" s="1"/>
  <c r="BB4534" i="18" s="1"/>
  <c r="BB4535" i="18" s="1"/>
  <c r="BB4536" i="18" s="1"/>
  <c r="BB4537" i="18" s="1"/>
  <c r="BB4538" i="18" s="1"/>
  <c r="BB4539" i="18" s="1"/>
  <c r="BB4540" i="18" s="1"/>
  <c r="BB4541" i="18" s="1"/>
  <c r="BB4542" i="18" s="1"/>
  <c r="BB4543" i="18" s="1"/>
  <c r="BB4544" i="18" s="1"/>
  <c r="BB4545" i="18" s="1"/>
  <c r="BB4546" i="18" s="1"/>
  <c r="BB4547" i="18" s="1"/>
  <c r="BB4548" i="18" s="1"/>
  <c r="BB4549" i="18" s="1"/>
  <c r="BB4550" i="18" s="1"/>
  <c r="BB4551" i="18" s="1"/>
  <c r="BB4552" i="18" s="1"/>
  <c r="BB4553" i="18" s="1"/>
  <c r="BB4554" i="18" s="1"/>
  <c r="BB4555" i="18" s="1"/>
  <c r="BB4556" i="18" s="1"/>
  <c r="BB4557" i="18" s="1"/>
  <c r="BB4558" i="18" s="1"/>
  <c r="BB4559" i="18" s="1"/>
  <c r="BB4560" i="18" s="1"/>
  <c r="BB4561" i="18" s="1"/>
  <c r="BB4562" i="18" s="1"/>
  <c r="BB4563" i="18" s="1"/>
  <c r="BB4564" i="18" s="1"/>
  <c r="BB4565" i="18" s="1"/>
  <c r="BB4566" i="18" s="1"/>
  <c r="BB4567" i="18" s="1"/>
  <c r="BB4568" i="18" s="1"/>
  <c r="BB4569" i="18" s="1"/>
  <c r="BB4570" i="18" s="1"/>
  <c r="BB4571" i="18" s="1"/>
  <c r="BB4572" i="18" s="1"/>
  <c r="BB4573" i="18" s="1"/>
  <c r="BB4574" i="18" s="1"/>
  <c r="BB4575" i="18" s="1"/>
  <c r="BB4576" i="18" s="1"/>
  <c r="BB4577" i="18" s="1"/>
  <c r="BB4578" i="18" s="1"/>
  <c r="BB4579" i="18" s="1"/>
  <c r="BB4580" i="18" s="1"/>
  <c r="BB4581" i="18" s="1"/>
  <c r="BB4582" i="18" s="1"/>
  <c r="BB4583" i="18" s="1"/>
  <c r="BB4584" i="18" s="1"/>
  <c r="BB4585" i="18" s="1"/>
  <c r="BB4586" i="18" s="1"/>
  <c r="BB4587" i="18" s="1"/>
  <c r="BB4588" i="18" s="1"/>
  <c r="BB4589" i="18" s="1"/>
  <c r="BB4590" i="18" s="1"/>
  <c r="BB4591" i="18" s="1"/>
  <c r="BB4592" i="18" s="1"/>
  <c r="BB4593" i="18" s="1"/>
  <c r="BB4594" i="18" s="1"/>
  <c r="BB4595" i="18" s="1"/>
  <c r="BB4596" i="18" s="1"/>
  <c r="BB4597" i="18" s="1"/>
  <c r="BB4598" i="18" s="1"/>
  <c r="BB4599" i="18" s="1"/>
  <c r="BB4600" i="18" s="1"/>
  <c r="BB4601" i="18" s="1"/>
  <c r="BB4602" i="18" s="1"/>
  <c r="BB4603" i="18" s="1"/>
  <c r="BB4604" i="18" s="1"/>
  <c r="BB4605" i="18" s="1"/>
  <c r="BB4606" i="18" s="1"/>
  <c r="BB4607" i="18" s="1"/>
  <c r="BB4608" i="18" s="1"/>
  <c r="BB4609" i="18" s="1"/>
  <c r="BB4610" i="18" s="1"/>
  <c r="BB4611" i="18" s="1"/>
  <c r="BB4612" i="18" s="1"/>
  <c r="BB4613" i="18" s="1"/>
  <c r="BB4614" i="18" s="1"/>
  <c r="BB4615" i="18" s="1"/>
  <c r="BB4616" i="18" s="1"/>
  <c r="BB4617" i="18" s="1"/>
  <c r="BB4618" i="18" s="1"/>
  <c r="BB4619" i="18" s="1"/>
  <c r="BB4620" i="18" s="1"/>
  <c r="BB4621" i="18" s="1"/>
  <c r="BB4622" i="18" s="1"/>
  <c r="BB4623" i="18" s="1"/>
  <c r="BB4624" i="18" s="1"/>
  <c r="BB4625" i="18" s="1"/>
  <c r="BB4626" i="18" s="1"/>
  <c r="BB4627" i="18" s="1"/>
  <c r="BB4628" i="18" s="1"/>
  <c r="BB4629" i="18" s="1"/>
  <c r="BB4630" i="18" s="1"/>
  <c r="BB4631" i="18" s="1"/>
  <c r="BB4632" i="18" s="1"/>
  <c r="BB4633" i="18" s="1"/>
  <c r="BB4634" i="18" s="1"/>
  <c r="BB4635" i="18" s="1"/>
  <c r="BB4636" i="18" s="1"/>
  <c r="BB4637" i="18" s="1"/>
  <c r="BB4638" i="18" s="1"/>
  <c r="BB4639" i="18" s="1"/>
  <c r="BB4640" i="18" s="1"/>
  <c r="BB4641" i="18" s="1"/>
  <c r="BB4642" i="18" s="1"/>
  <c r="BB4643" i="18" s="1"/>
  <c r="BB4644" i="18" s="1"/>
  <c r="BB4645" i="18" s="1"/>
  <c r="BB4646" i="18" s="1"/>
  <c r="BB4647" i="18" s="1"/>
  <c r="BB4648" i="18" s="1"/>
  <c r="BB4649" i="18" s="1"/>
  <c r="BB4650" i="18" s="1"/>
  <c r="BB4651" i="18" s="1"/>
  <c r="BB4652" i="18" s="1"/>
  <c r="BB4653" i="18" s="1"/>
  <c r="BB4654" i="18" s="1"/>
  <c r="BB4655" i="18" s="1"/>
  <c r="BB4656" i="18" s="1"/>
  <c r="BB4657" i="18" s="1"/>
  <c r="BB4658" i="18" s="1"/>
  <c r="BB4659" i="18" s="1"/>
  <c r="BB4660" i="18" s="1"/>
  <c r="BB4661" i="18" s="1"/>
  <c r="BB4662" i="18" s="1"/>
  <c r="BB4663" i="18" s="1"/>
  <c r="BB4664" i="18" s="1"/>
  <c r="BB4665" i="18" s="1"/>
  <c r="BB4666" i="18" s="1"/>
  <c r="BB4667" i="18" s="1"/>
  <c r="BB4668" i="18" s="1"/>
  <c r="BB4669" i="18" s="1"/>
  <c r="BB4670" i="18" s="1"/>
  <c r="BB4671" i="18" s="1"/>
  <c r="BB4672" i="18" s="1"/>
  <c r="BB4673" i="18" s="1"/>
  <c r="BB4674" i="18" s="1"/>
  <c r="BB4675" i="18" s="1"/>
  <c r="BB4676" i="18" s="1"/>
  <c r="BB4677" i="18" s="1"/>
  <c r="BB4678" i="18" s="1"/>
  <c r="BB4679" i="18" s="1"/>
  <c r="BB4680" i="18" s="1"/>
  <c r="GX4443" i="18"/>
  <c r="GX4444" i="18" s="1"/>
  <c r="GX4445" i="18" s="1"/>
  <c r="GX4446" i="18" s="1"/>
  <c r="GX4447" i="18" s="1"/>
  <c r="GX4448" i="18" s="1"/>
  <c r="GX4449" i="18" s="1"/>
  <c r="GX4450" i="18" s="1"/>
  <c r="GX4451" i="18" s="1"/>
  <c r="GX4452" i="18" s="1"/>
  <c r="GX4453" i="18" s="1"/>
  <c r="GX4454" i="18" s="1"/>
  <c r="GX4455" i="18" s="1"/>
  <c r="GX4456" i="18" s="1"/>
  <c r="GX4457" i="18" s="1"/>
  <c r="GX4458" i="18" s="1"/>
  <c r="GX4459" i="18" s="1"/>
  <c r="GX4460" i="18" s="1"/>
  <c r="GX4461" i="18" s="1"/>
  <c r="GX4462" i="18" s="1"/>
  <c r="GX4463" i="18" s="1"/>
  <c r="GX4464" i="18" s="1"/>
  <c r="GX4465" i="18" s="1"/>
  <c r="GX4466" i="18" s="1"/>
  <c r="GX4467" i="18" s="1"/>
  <c r="GX4468" i="18" s="1"/>
  <c r="GX4469" i="18" s="1"/>
  <c r="GX4470" i="18" s="1"/>
  <c r="GX4471" i="18" s="1"/>
  <c r="GX4472" i="18" s="1"/>
  <c r="GX4473" i="18" s="1"/>
  <c r="GX4474" i="18" s="1"/>
  <c r="GX4475" i="18" s="1"/>
  <c r="GX4476" i="18" s="1"/>
  <c r="GX4477" i="18" s="1"/>
  <c r="GX4478" i="18" s="1"/>
  <c r="GX4479" i="18" s="1"/>
  <c r="GX4480" i="18" s="1"/>
  <c r="GX4481" i="18" s="1"/>
  <c r="GX4482" i="18" s="1"/>
  <c r="GX4483" i="18" s="1"/>
  <c r="GX4484" i="18" s="1"/>
  <c r="GX4485" i="18" s="1"/>
  <c r="GX4486" i="18" s="1"/>
  <c r="GX4487" i="18" s="1"/>
  <c r="GX4488" i="18" s="1"/>
  <c r="GX4489" i="18" s="1"/>
  <c r="GX4490" i="18" s="1"/>
  <c r="GX4491" i="18" s="1"/>
  <c r="GX4492" i="18" s="1"/>
  <c r="GX4493" i="18" s="1"/>
  <c r="GX4494" i="18" s="1"/>
  <c r="GX4495" i="18" s="1"/>
  <c r="GX4496" i="18" s="1"/>
  <c r="GX4497" i="18" s="1"/>
  <c r="GX4498" i="18" s="1"/>
  <c r="GX4499" i="18" s="1"/>
  <c r="GX4500" i="18" s="1"/>
  <c r="GX4501" i="18" s="1"/>
  <c r="GX4502" i="18" s="1"/>
  <c r="GX4503" i="18" s="1"/>
  <c r="GX4504" i="18" s="1"/>
  <c r="GX4505" i="18" s="1"/>
  <c r="GX4506" i="18" s="1"/>
  <c r="GX4507" i="18" s="1"/>
  <c r="GX4508" i="18" s="1"/>
  <c r="GX4509" i="18" s="1"/>
  <c r="GX4510" i="18" s="1"/>
  <c r="GX4511" i="18" s="1"/>
  <c r="GX4512" i="18" s="1"/>
  <c r="GX4513" i="18" s="1"/>
  <c r="GX4514" i="18" s="1"/>
  <c r="GX4515" i="18" s="1"/>
  <c r="GX4516" i="18" s="1"/>
  <c r="GX4517" i="18" s="1"/>
  <c r="GX4518" i="18" s="1"/>
  <c r="GX4519" i="18" s="1"/>
  <c r="GX4520" i="18" s="1"/>
  <c r="GX4521" i="18" s="1"/>
  <c r="GX4522" i="18" s="1"/>
  <c r="GX4523" i="18" s="1"/>
  <c r="GX4524" i="18" s="1"/>
  <c r="GX4525" i="18" s="1"/>
  <c r="GX4526" i="18" s="1"/>
  <c r="GX4527" i="18" s="1"/>
  <c r="GX4528" i="18" s="1"/>
  <c r="GX4529" i="18" s="1"/>
  <c r="GX4530" i="18" s="1"/>
  <c r="GX4531" i="18" s="1"/>
  <c r="GX4532" i="18" s="1"/>
  <c r="GX4533" i="18" s="1"/>
  <c r="GX4534" i="18" s="1"/>
  <c r="GX4535" i="18" s="1"/>
  <c r="GX4536" i="18" s="1"/>
  <c r="GX4537" i="18" s="1"/>
  <c r="GX4538" i="18" s="1"/>
  <c r="GX4539" i="18" s="1"/>
  <c r="GX4540" i="18" s="1"/>
  <c r="GX4541" i="18" s="1"/>
  <c r="GX4542" i="18" s="1"/>
  <c r="GX4543" i="18" s="1"/>
  <c r="GX4544" i="18" s="1"/>
  <c r="GX4545" i="18" s="1"/>
  <c r="GX4546" i="18" s="1"/>
  <c r="GX4547" i="18" s="1"/>
  <c r="GX4548" i="18" s="1"/>
  <c r="GX4549" i="18" s="1"/>
  <c r="GX4550" i="18" s="1"/>
  <c r="GX4551" i="18" s="1"/>
  <c r="GX4552" i="18" s="1"/>
  <c r="GX4553" i="18" s="1"/>
  <c r="GX4554" i="18" s="1"/>
  <c r="GX4555" i="18" s="1"/>
  <c r="GX4556" i="18" s="1"/>
  <c r="GX4557" i="18" s="1"/>
  <c r="GX4558" i="18" s="1"/>
  <c r="GX4559" i="18" s="1"/>
  <c r="GX4560" i="18" s="1"/>
  <c r="GX4561" i="18" s="1"/>
  <c r="GX4562" i="18" s="1"/>
  <c r="GX4563" i="18" s="1"/>
  <c r="GX4564" i="18" s="1"/>
  <c r="GX4565" i="18" s="1"/>
  <c r="GX4566" i="18" s="1"/>
  <c r="GX4567" i="18" s="1"/>
  <c r="GX4568" i="18" s="1"/>
  <c r="GX4569" i="18" s="1"/>
  <c r="GX4570" i="18" s="1"/>
  <c r="GX4571" i="18" s="1"/>
  <c r="GX4572" i="18" s="1"/>
  <c r="GX4573" i="18" s="1"/>
  <c r="GX4574" i="18" s="1"/>
  <c r="GX4575" i="18" s="1"/>
  <c r="GX4576" i="18" s="1"/>
  <c r="GX4577" i="18" s="1"/>
  <c r="GX4578" i="18" s="1"/>
  <c r="GX4579" i="18" s="1"/>
  <c r="GX4580" i="18" s="1"/>
  <c r="GX4581" i="18" s="1"/>
  <c r="GX4582" i="18" s="1"/>
  <c r="GX4583" i="18" s="1"/>
  <c r="GX4584" i="18" s="1"/>
  <c r="GX4585" i="18" s="1"/>
  <c r="GX4586" i="18" s="1"/>
  <c r="GX4587" i="18" s="1"/>
  <c r="GX4588" i="18" s="1"/>
  <c r="GX4589" i="18" s="1"/>
  <c r="GX4590" i="18" s="1"/>
  <c r="GX4591" i="18" s="1"/>
  <c r="GX4592" i="18" s="1"/>
  <c r="GX4593" i="18" s="1"/>
  <c r="GX4594" i="18" s="1"/>
  <c r="GX4595" i="18" s="1"/>
  <c r="GX4596" i="18" s="1"/>
  <c r="GX4597" i="18" s="1"/>
  <c r="GX4598" i="18" s="1"/>
  <c r="GX4599" i="18" s="1"/>
  <c r="GX4600" i="18" s="1"/>
  <c r="GX4601" i="18" s="1"/>
  <c r="GX4602" i="18" s="1"/>
  <c r="GX4603" i="18" s="1"/>
  <c r="GX4604" i="18" s="1"/>
  <c r="GX4605" i="18" s="1"/>
  <c r="GX4606" i="18" s="1"/>
  <c r="GX4607" i="18" s="1"/>
  <c r="GX4608" i="18" s="1"/>
  <c r="GX4609" i="18" s="1"/>
  <c r="GX4610" i="18" s="1"/>
  <c r="GX4611" i="18" s="1"/>
  <c r="GX4612" i="18" s="1"/>
  <c r="GX4613" i="18" s="1"/>
  <c r="GX4614" i="18" s="1"/>
  <c r="GX4615" i="18" s="1"/>
  <c r="GX4616" i="18" s="1"/>
  <c r="GX4617" i="18" s="1"/>
  <c r="GX4618" i="18" s="1"/>
  <c r="GX4619" i="18" s="1"/>
  <c r="GX4620" i="18" s="1"/>
  <c r="GX4621" i="18" s="1"/>
  <c r="GX4622" i="18" s="1"/>
  <c r="GX4623" i="18" s="1"/>
  <c r="GX4624" i="18" s="1"/>
  <c r="GX4625" i="18" s="1"/>
  <c r="GX4626" i="18" s="1"/>
  <c r="GX4627" i="18" s="1"/>
  <c r="GX4628" i="18" s="1"/>
  <c r="GX4629" i="18" s="1"/>
  <c r="GX4630" i="18" s="1"/>
  <c r="GX4631" i="18" s="1"/>
  <c r="GX4632" i="18" s="1"/>
  <c r="GX4633" i="18" s="1"/>
  <c r="GX4634" i="18" s="1"/>
  <c r="GX4635" i="18" s="1"/>
  <c r="GX4636" i="18" s="1"/>
  <c r="GX4637" i="18" s="1"/>
  <c r="GX4638" i="18" s="1"/>
  <c r="GX4639" i="18" s="1"/>
  <c r="GX4640" i="18" s="1"/>
  <c r="GX4641" i="18" s="1"/>
  <c r="GX4642" i="18" s="1"/>
  <c r="GX4643" i="18" s="1"/>
  <c r="GX4644" i="18" s="1"/>
  <c r="GX4645" i="18" s="1"/>
  <c r="GX4646" i="18" s="1"/>
  <c r="GX4647" i="18" s="1"/>
  <c r="GX4648" i="18" s="1"/>
  <c r="GX4649" i="18" s="1"/>
  <c r="GX4650" i="18" s="1"/>
  <c r="DW4578" i="18"/>
  <c r="DW4579" i="18" s="1"/>
  <c r="DW4580" i="18" s="1"/>
  <c r="DW4581" i="18" s="1"/>
  <c r="DW4582" i="18" s="1"/>
  <c r="DW4583" i="18" s="1"/>
  <c r="DW4584" i="18" s="1"/>
  <c r="DW4585" i="18" s="1"/>
  <c r="DW4586" i="18" s="1"/>
  <c r="DW4587" i="18" s="1"/>
  <c r="DW4588" i="18" s="1"/>
  <c r="DW4589" i="18" s="1"/>
  <c r="DW4590" i="18" s="1"/>
  <c r="DW4591" i="18" s="1"/>
  <c r="DW4592" i="18" s="1"/>
  <c r="DW4593" i="18" s="1"/>
  <c r="DW4594" i="18" s="1"/>
  <c r="DW4595" i="18" s="1"/>
  <c r="DW4596" i="18" s="1"/>
  <c r="DW4597" i="18" s="1"/>
  <c r="DW4598" i="18" s="1"/>
  <c r="DW4599" i="18" s="1"/>
  <c r="DW4600" i="18" s="1"/>
  <c r="DW4601" i="18" s="1"/>
  <c r="DW4602" i="18" s="1"/>
  <c r="DW4603" i="18" s="1"/>
  <c r="DW4604" i="18" s="1"/>
  <c r="DW4605" i="18" s="1"/>
  <c r="DW4606" i="18" s="1"/>
  <c r="DW4607" i="18" s="1"/>
  <c r="DW4608" i="18" s="1"/>
  <c r="DW4609" i="18" s="1"/>
  <c r="DW4610" i="18" s="1"/>
  <c r="DW4611" i="18" s="1"/>
  <c r="DW4612" i="18" s="1"/>
  <c r="DW4613" i="18" s="1"/>
  <c r="DW4614" i="18" s="1"/>
  <c r="DW4615" i="18" s="1"/>
  <c r="DW4616" i="18" s="1"/>
  <c r="DW4617" i="18" s="1"/>
  <c r="DW4618" i="18" s="1"/>
  <c r="DW4619" i="18" s="1"/>
  <c r="DW4620" i="18" s="1"/>
  <c r="DW4621" i="18" s="1"/>
  <c r="DW4622" i="18" s="1"/>
  <c r="DW4623" i="18" s="1"/>
  <c r="DW4624" i="18" s="1"/>
  <c r="DW4625" i="18" s="1"/>
  <c r="DW4626" i="18" s="1"/>
  <c r="DW4627" i="18" s="1"/>
  <c r="DW4628" i="18" s="1"/>
  <c r="DW4629" i="18" s="1"/>
  <c r="DW4630" i="18" s="1"/>
  <c r="DW4631" i="18" s="1"/>
  <c r="DW4632" i="18" s="1"/>
  <c r="DW4633" i="18" s="1"/>
  <c r="DW4634" i="18" s="1"/>
  <c r="DW4635" i="18" s="1"/>
  <c r="DW4636" i="18" s="1"/>
  <c r="DW4637" i="18" s="1"/>
  <c r="DW4638" i="18" s="1"/>
  <c r="DW4639" i="18" s="1"/>
  <c r="DW4640" i="18" s="1"/>
  <c r="DW4641" i="18" s="1"/>
  <c r="DW4642" i="18" s="1"/>
  <c r="DW4643" i="18" s="1"/>
  <c r="DW4644" i="18" s="1"/>
  <c r="DW4645" i="18" s="1"/>
  <c r="DW4646" i="18" s="1"/>
  <c r="DW4647" i="18" s="1"/>
  <c r="DW4648" i="18" s="1"/>
  <c r="DW4649" i="18" s="1"/>
  <c r="DW4650" i="18" s="1"/>
  <c r="DW4651" i="18" s="1"/>
  <c r="DW4652" i="18" s="1"/>
  <c r="DW4653" i="18" s="1"/>
  <c r="DW4654" i="18" s="1"/>
  <c r="DW4655" i="18" s="1"/>
  <c r="DW4656" i="18" s="1"/>
  <c r="DW4657" i="18" s="1"/>
  <c r="DW4658" i="18" s="1"/>
  <c r="DW4659" i="18" s="1"/>
  <c r="DW4660" i="18" s="1"/>
  <c r="DW4661" i="18" s="1"/>
  <c r="DW4662" i="18" s="1"/>
  <c r="DW4663" i="18" s="1"/>
  <c r="DW4664" i="18" s="1"/>
  <c r="DW4665" i="18" s="1"/>
  <c r="DW4666" i="18" s="1"/>
  <c r="DW4667" i="18" s="1"/>
  <c r="DW4668" i="18" s="1"/>
  <c r="DW4669" i="18" s="1"/>
  <c r="DW4670" i="18" s="1"/>
  <c r="DW4671" i="18" s="1"/>
  <c r="DW4672" i="18" s="1"/>
  <c r="DW4673" i="18" s="1"/>
  <c r="DW4674" i="18" s="1"/>
  <c r="DW4675" i="18" s="1"/>
  <c r="DW4676" i="18" s="1"/>
  <c r="DW4677" i="18" s="1"/>
  <c r="DW4678" i="18" s="1"/>
  <c r="DW4679" i="18" s="1"/>
  <c r="DW4680" i="18" s="1"/>
  <c r="DW4681" i="18" s="1"/>
  <c r="DW4682" i="18" s="1"/>
  <c r="DW4683" i="18" s="1"/>
  <c r="DW4684" i="18" s="1"/>
  <c r="DW4685" i="18" s="1"/>
  <c r="DW4686" i="18" s="1"/>
  <c r="DW4687" i="18" s="1"/>
  <c r="DW4688" i="18" s="1"/>
  <c r="DW4689" i="18" s="1"/>
  <c r="DW4690" i="18" s="1"/>
  <c r="DW4691" i="18" s="1"/>
  <c r="DW4692" i="18" s="1"/>
  <c r="DW4693" i="18" s="1"/>
  <c r="DW4694" i="18" s="1"/>
  <c r="DW4695" i="18" s="1"/>
  <c r="DW4696" i="18" s="1"/>
  <c r="DW4697" i="18" s="1"/>
  <c r="DW4698" i="18" s="1"/>
  <c r="DW4699" i="18" s="1"/>
  <c r="DW4700" i="18" s="1"/>
  <c r="DW4701" i="18" s="1"/>
  <c r="DW4702" i="18" s="1"/>
  <c r="DW4703" i="18" s="1"/>
  <c r="DW4704" i="18" s="1"/>
  <c r="DW4705" i="18" s="1"/>
  <c r="DW4706" i="18" s="1"/>
  <c r="DW4707" i="18" s="1"/>
  <c r="DW4708" i="18" s="1"/>
  <c r="DW4709" i="18" s="1"/>
  <c r="DW4710" i="18" s="1"/>
  <c r="DW4711" i="18" s="1"/>
  <c r="DW4712" i="18" s="1"/>
  <c r="DW4713" i="18" s="1"/>
  <c r="DW4714" i="18" s="1"/>
  <c r="DW4715" i="18" s="1"/>
  <c r="DW4716" i="18" s="1"/>
  <c r="DW4717" i="18" s="1"/>
  <c r="DW4718" i="18" s="1"/>
  <c r="DW4719" i="18" s="1"/>
  <c r="DW4720" i="18" s="1"/>
  <c r="DW4721" i="18" s="1"/>
  <c r="DW4722" i="18" s="1"/>
  <c r="DW4723" i="18" s="1"/>
  <c r="DW4724" i="18" s="1"/>
  <c r="DW4725" i="18" s="1"/>
  <c r="DW4726" i="18" s="1"/>
  <c r="DW4727" i="18" s="1"/>
  <c r="DW4728" i="18" s="1"/>
  <c r="DW4729" i="18" s="1"/>
  <c r="DW4730" i="18" s="1"/>
  <c r="DW4731" i="18" s="1"/>
  <c r="DW4732" i="18" s="1"/>
  <c r="DW4733" i="18" s="1"/>
  <c r="DW4734" i="18" s="1"/>
  <c r="DW4735" i="18" s="1"/>
  <c r="DW4736" i="18" s="1"/>
  <c r="DW4737" i="18" s="1"/>
  <c r="DW4738" i="18" s="1"/>
  <c r="DW4739" i="18" s="1"/>
  <c r="DW4740" i="18" s="1"/>
  <c r="DW4741" i="18" s="1"/>
  <c r="DW4742" i="18" s="1"/>
  <c r="DW4743" i="18" s="1"/>
  <c r="DW4744" i="18" s="1"/>
  <c r="DW4745" i="18" s="1"/>
  <c r="DW4746" i="18" s="1"/>
  <c r="DW4747" i="18" s="1"/>
  <c r="DW4748" i="18" s="1"/>
  <c r="DW4749" i="18" s="1"/>
  <c r="BT4578" i="18"/>
  <c r="BT4579" i="18" s="1"/>
  <c r="BT4580" i="18" s="1"/>
  <c r="BT4581" i="18" s="1"/>
  <c r="BT4582" i="18" s="1"/>
  <c r="BT4583" i="18" s="1"/>
  <c r="BT4584" i="18" s="1"/>
  <c r="BT4585" i="18" s="1"/>
  <c r="BT4586" i="18" s="1"/>
  <c r="BT4587" i="18" s="1"/>
  <c r="BT4588" i="18" s="1"/>
  <c r="BT4589" i="18" s="1"/>
  <c r="BT4590" i="18" s="1"/>
  <c r="BT4591" i="18" s="1"/>
  <c r="BT4592" i="18" s="1"/>
  <c r="BT4593" i="18" s="1"/>
  <c r="BT4594" i="18" s="1"/>
  <c r="BT4595" i="18" s="1"/>
  <c r="BT4596" i="18" s="1"/>
  <c r="BT4597" i="18" s="1"/>
  <c r="BT4598" i="18" s="1"/>
  <c r="BT4599" i="18" s="1"/>
  <c r="BT4600" i="18" s="1"/>
  <c r="BT4601" i="18" s="1"/>
  <c r="BT4602" i="18" s="1"/>
  <c r="BT4603" i="18" s="1"/>
  <c r="BT4604" i="18" s="1"/>
  <c r="BT4605" i="18" s="1"/>
  <c r="BT4606" i="18" s="1"/>
  <c r="BT4607" i="18" s="1"/>
  <c r="BT4608" i="18" s="1"/>
  <c r="BT4609" i="18" s="1"/>
  <c r="BT4610" i="18" s="1"/>
  <c r="BT4611" i="18" s="1"/>
  <c r="BT4612" i="18" s="1"/>
  <c r="BT4613" i="18" s="1"/>
  <c r="BT4614" i="18" s="1"/>
  <c r="BT4615" i="18" s="1"/>
  <c r="BT4616" i="18" s="1"/>
  <c r="BT4617" i="18" s="1"/>
  <c r="BT4618" i="18" s="1"/>
  <c r="BT4619" i="18" s="1"/>
  <c r="BT4620" i="18" s="1"/>
  <c r="BT4621" i="18" s="1"/>
  <c r="BT4622" i="18" s="1"/>
  <c r="BT4623" i="18" s="1"/>
  <c r="BT4624" i="18" s="1"/>
  <c r="BT4625" i="18" s="1"/>
  <c r="BT4626" i="18" s="1"/>
  <c r="BT4627" i="18" s="1"/>
  <c r="BT4628" i="18" s="1"/>
  <c r="BT4629" i="18" s="1"/>
  <c r="BT4630" i="18" s="1"/>
  <c r="BT4631" i="18" s="1"/>
  <c r="BT4632" i="18" s="1"/>
  <c r="BT4633" i="18" s="1"/>
  <c r="BT4634" i="18" s="1"/>
  <c r="BT4635" i="18" s="1"/>
  <c r="BT4636" i="18" s="1"/>
  <c r="BT4637" i="18" s="1"/>
  <c r="BT4638" i="18" s="1"/>
  <c r="BT4639" i="18" s="1"/>
  <c r="BT4640" i="18" s="1"/>
  <c r="BT4641" i="18" s="1"/>
  <c r="BT4642" i="18" s="1"/>
  <c r="BT4643" i="18" s="1"/>
  <c r="BT4644" i="18" s="1"/>
  <c r="BT4645" i="18" s="1"/>
  <c r="BT4646" i="18" s="1"/>
  <c r="BT4647" i="18" s="1"/>
  <c r="BT4648" i="18" s="1"/>
  <c r="BT4649" i="18" s="1"/>
  <c r="BT4650" i="18" s="1"/>
  <c r="BT4651" i="18" s="1"/>
  <c r="BT4652" i="18" s="1"/>
  <c r="BT4653" i="18" s="1"/>
  <c r="BT4654" i="18" s="1"/>
  <c r="BT4655" i="18" s="1"/>
  <c r="BT4656" i="18" s="1"/>
  <c r="BT4657" i="18" s="1"/>
  <c r="BT4658" i="18" s="1"/>
  <c r="BT4659" i="18" s="1"/>
  <c r="BT4660" i="18" s="1"/>
  <c r="BT4661" i="18" s="1"/>
  <c r="BT4662" i="18" s="1"/>
  <c r="BT4663" i="18" s="1"/>
  <c r="BT4664" i="18" s="1"/>
  <c r="BT4665" i="18" s="1"/>
  <c r="BT4666" i="18" s="1"/>
  <c r="BT4667" i="18" s="1"/>
  <c r="BT4668" i="18" s="1"/>
  <c r="BT4669" i="18" s="1"/>
  <c r="BT4670" i="18" s="1"/>
  <c r="BT4671" i="18" s="1"/>
  <c r="BT4672" i="18" s="1"/>
  <c r="BT4673" i="18" s="1"/>
  <c r="BT4674" i="18" s="1"/>
  <c r="BT4675" i="18" s="1"/>
  <c r="BT4676" i="18" s="1"/>
  <c r="BT4677" i="18" s="1"/>
  <c r="BT4678" i="18" s="1"/>
  <c r="BT4679" i="18" s="1"/>
  <c r="BT4680" i="18" s="1"/>
  <c r="BT4681" i="18" s="1"/>
  <c r="BT4682" i="18" s="1"/>
  <c r="BT4683" i="18" s="1"/>
  <c r="BT4684" i="18" s="1"/>
  <c r="BT4685" i="18" s="1"/>
  <c r="BT4686" i="18" s="1"/>
  <c r="BT4687" i="18" s="1"/>
  <c r="BT4688" i="18" s="1"/>
  <c r="BT4689" i="18" s="1"/>
  <c r="BT4690" i="18" s="1"/>
  <c r="BT4691" i="18" s="1"/>
  <c r="BT4692" i="18" s="1"/>
  <c r="BT4693" i="18" s="1"/>
  <c r="BT4694" i="18" s="1"/>
  <c r="BT4695" i="18" s="1"/>
  <c r="BT4696" i="18" s="1"/>
  <c r="BT4697" i="18" s="1"/>
  <c r="BT4698" i="18" s="1"/>
  <c r="BT4699" i="18" s="1"/>
  <c r="BT4700" i="18" s="1"/>
  <c r="BT4701" i="18" s="1"/>
  <c r="BT4702" i="18" s="1"/>
  <c r="BT4703" i="18" s="1"/>
  <c r="BT4704" i="18" s="1"/>
  <c r="BT4705" i="18" s="1"/>
  <c r="BT4706" i="18" s="1"/>
  <c r="BT4707" i="18" s="1"/>
  <c r="BT4708" i="18" s="1"/>
  <c r="BT4709" i="18" s="1"/>
  <c r="BT4710" i="18" s="1"/>
  <c r="BT4711" i="18" s="1"/>
  <c r="BT4712" i="18" s="1"/>
  <c r="BT4713" i="18" s="1"/>
  <c r="BT4714" i="18" s="1"/>
  <c r="BT4715" i="18" s="1"/>
  <c r="BT4716" i="18" s="1"/>
  <c r="BT4717" i="18" s="1"/>
  <c r="BT4718" i="18" s="1"/>
  <c r="BT4719" i="18" s="1"/>
  <c r="BT4720" i="18" s="1"/>
  <c r="BT4721" i="18" s="1"/>
  <c r="BT4722" i="18" s="1"/>
  <c r="BT4723" i="18" s="1"/>
  <c r="BT4724" i="18" s="1"/>
  <c r="BT4725" i="18" s="1"/>
  <c r="BT4726" i="18" s="1"/>
  <c r="BT4727" i="18" s="1"/>
  <c r="BT4728" i="18" s="1"/>
  <c r="BT4729" i="18" s="1"/>
  <c r="BT4730" i="18" s="1"/>
  <c r="BT4731" i="18" s="1"/>
  <c r="BT4732" i="18" s="1"/>
  <c r="BT4733" i="18" s="1"/>
  <c r="BT4734" i="18" s="1"/>
  <c r="BT4735" i="18" s="1"/>
  <c r="BT4736" i="18" s="1"/>
  <c r="BT4737" i="18" s="1"/>
  <c r="BT4738" i="18" s="1"/>
  <c r="BT4739" i="18" s="1"/>
  <c r="BT4740" i="18" s="1"/>
  <c r="BT4741" i="18" s="1"/>
  <c r="BT4742" i="18" s="1"/>
  <c r="BT4743" i="18" s="1"/>
  <c r="BT4744" i="18" s="1"/>
  <c r="BT4745" i="18" s="1"/>
  <c r="BT4746" i="18" s="1"/>
  <c r="BT4747" i="18" s="1"/>
  <c r="BT4748" i="18" s="1"/>
  <c r="BT4749" i="18" s="1"/>
  <c r="BT4750" i="18" s="1"/>
  <c r="BT4751" i="18" s="1"/>
  <c r="BT4752" i="18" s="1"/>
  <c r="BT4753" i="18" s="1"/>
  <c r="BT4754" i="18" s="1"/>
  <c r="BT4755" i="18" s="1"/>
  <c r="BT4756" i="18" s="1"/>
  <c r="BT4757" i="18" s="1"/>
  <c r="BT4758" i="18" s="1"/>
  <c r="BT4759" i="18" s="1"/>
  <c r="BT4760" i="18" s="1"/>
  <c r="BT4761" i="18" s="1"/>
  <c r="BT4762" i="18" s="1"/>
  <c r="BT4763" i="18" s="1"/>
  <c r="BT4764" i="18" s="1"/>
  <c r="BT4765" i="18" s="1"/>
  <c r="BT4766" i="18" s="1"/>
  <c r="BT4767" i="18" s="1"/>
  <c r="BT4768" i="18" s="1"/>
  <c r="BT4769" i="18" s="1"/>
  <c r="BT4770" i="18" s="1"/>
  <c r="BT4771" i="18" s="1"/>
  <c r="BT4772" i="18" s="1"/>
  <c r="BT4773" i="18" s="1"/>
  <c r="BT4774" i="18" s="1"/>
  <c r="BT4775" i="18" s="1"/>
  <c r="BT4776" i="18" s="1"/>
  <c r="BT4777" i="18" s="1"/>
  <c r="BT4778" i="18" s="1"/>
  <c r="BT4779" i="18" s="1"/>
  <c r="BT4780" i="18" s="1"/>
  <c r="BT4781" i="18" s="1"/>
  <c r="BT4782" i="18" s="1"/>
  <c r="BT4783" i="18" s="1"/>
  <c r="BT4784" i="18" s="1"/>
  <c r="BT4785" i="18" s="1"/>
  <c r="BT4786" i="18" s="1"/>
  <c r="BT4787" i="18" s="1"/>
  <c r="BT4788" i="18" s="1"/>
  <c r="BT4789" i="18" s="1"/>
  <c r="BT4790" i="18" s="1"/>
  <c r="BT4791" i="18" s="1"/>
  <c r="BT4792" i="18" s="1"/>
  <c r="BT4793" i="18" s="1"/>
  <c r="BT4794" i="18" s="1"/>
  <c r="BT4795" i="18" s="1"/>
  <c r="BT4796" i="18" s="1"/>
  <c r="BT4797" i="18" s="1"/>
  <c r="BT4798" i="18" s="1"/>
  <c r="BT4799" i="18" s="1"/>
  <c r="BT4800" i="18" s="1"/>
  <c r="BT4801" i="18" s="1"/>
  <c r="BT4802" i="18" s="1"/>
  <c r="BT4803" i="18" s="1"/>
  <c r="BT4804" i="18" s="1"/>
  <c r="BT4805" i="18" s="1"/>
  <c r="BT4806" i="18" s="1"/>
  <c r="BT4807" i="18" s="1"/>
  <c r="BT4808" i="18" s="1"/>
  <c r="BT4809" i="18" s="1"/>
  <c r="BT4810" i="18" s="1"/>
  <c r="BT4811" i="18" s="1"/>
  <c r="BT4812" i="18" s="1"/>
  <c r="BT4813" i="18" s="1"/>
  <c r="BT4814" i="18" s="1"/>
  <c r="BT4815" i="18" s="1"/>
  <c r="BT4816" i="18" s="1"/>
  <c r="BT4817" i="18" s="1"/>
  <c r="BT4818" i="18" s="1"/>
  <c r="BT4819" i="18" s="1"/>
  <c r="BT4820" i="18" s="1"/>
  <c r="BT4821" i="18" s="1"/>
  <c r="BT4822" i="18" s="1"/>
  <c r="BT4823" i="18" s="1"/>
  <c r="BT4824" i="18" s="1"/>
  <c r="BT4825" i="18" s="1"/>
  <c r="BT4826" i="18" s="1"/>
  <c r="BT4827" i="18" s="1"/>
  <c r="BT4828" i="18" s="1"/>
  <c r="BT4829" i="18" s="1"/>
  <c r="BT4830" i="18" s="1"/>
  <c r="BT4831" i="18" s="1"/>
  <c r="BT4832" i="18" s="1"/>
  <c r="BT4833" i="18" s="1"/>
  <c r="BT4834" i="18" s="1"/>
  <c r="BT4835" i="18" s="1"/>
  <c r="BT4836" i="18" s="1"/>
  <c r="BT4837" i="18" s="1"/>
  <c r="BT4838" i="18" s="1"/>
  <c r="BT4839" i="18" s="1"/>
  <c r="BT4840" i="18" s="1"/>
  <c r="BT4841" i="18" s="1"/>
  <c r="BT4842" i="18" s="1"/>
  <c r="BT4843" i="18" s="1"/>
  <c r="BT4844" i="18" s="1"/>
  <c r="BT4845" i="18" s="1"/>
  <c r="BT4846" i="18" s="1"/>
  <c r="BT4847" i="18" s="1"/>
  <c r="BT4848" i="18" s="1"/>
  <c r="BT4849" i="18" s="1"/>
  <c r="BT4850" i="18" s="1"/>
  <c r="BT4851" i="18" s="1"/>
  <c r="BT4852" i="18" s="1"/>
  <c r="BT4853" i="18" s="1"/>
  <c r="BT4854" i="18" s="1"/>
  <c r="BT4855" i="18" s="1"/>
  <c r="BT4856" i="18" s="1"/>
  <c r="BT4857" i="18" s="1"/>
  <c r="BT4858" i="18" s="1"/>
  <c r="BT4859" i="18" s="1"/>
  <c r="BT4860" i="18" s="1"/>
  <c r="BT4861" i="18" s="1"/>
  <c r="BT4862" i="18" s="1"/>
  <c r="BT4863" i="18" s="1"/>
  <c r="BT4864" i="18" s="1"/>
  <c r="BT4865" i="18" s="1"/>
  <c r="BT4866" i="18" s="1"/>
  <c r="BT4867" i="18" s="1"/>
  <c r="BT4868" i="18" s="1"/>
  <c r="BT4869" i="18" s="1"/>
  <c r="BT4870" i="18" s="1"/>
  <c r="BT4871" i="18" s="1"/>
  <c r="BT4872" i="18" s="1"/>
  <c r="BT4873" i="18" s="1"/>
  <c r="BT4874" i="18" s="1"/>
  <c r="BT4875" i="18" s="1"/>
  <c r="BT4876" i="18" s="1"/>
  <c r="BT4877" i="18" s="1"/>
  <c r="BT4878" i="18" s="1"/>
  <c r="BT4879" i="18" s="1"/>
  <c r="BT4880" i="18" s="1"/>
  <c r="BT4881" i="18" s="1"/>
  <c r="BT4882" i="18" s="1"/>
  <c r="BT4883" i="18" s="1"/>
  <c r="BT4884" i="18" s="1"/>
  <c r="BT4885" i="18" s="1"/>
  <c r="BT4886" i="18" s="1"/>
  <c r="BT4887" i="18" s="1"/>
  <c r="BT4888" i="18" s="1"/>
  <c r="BT4889" i="18" s="1"/>
  <c r="BT4890" i="18" s="1"/>
  <c r="BT4891" i="18" s="1"/>
  <c r="BT4892" i="18" s="1"/>
  <c r="BT4893" i="18" s="1"/>
  <c r="BT4894" i="18" s="1"/>
  <c r="BT4895" i="18" s="1"/>
  <c r="BT4896" i="18" s="1"/>
  <c r="BT4897" i="18" s="1"/>
  <c r="BT4898" i="18" s="1"/>
  <c r="BT4899" i="18" s="1"/>
  <c r="BT4900" i="18" s="1"/>
  <c r="BT4901" i="18" s="1"/>
  <c r="BT4902" i="18" s="1"/>
  <c r="BT4903" i="18" s="1"/>
  <c r="BT4904" i="18" s="1"/>
  <c r="BT4905" i="18" s="1"/>
  <c r="BT4906" i="18" s="1"/>
  <c r="BT4907" i="18" s="1"/>
  <c r="BT4908" i="18" s="1"/>
  <c r="BT4909" i="18" s="1"/>
  <c r="BT4910" i="18" s="1"/>
  <c r="BT4911" i="18" s="1"/>
  <c r="BT4912" i="18" s="1"/>
  <c r="BT4913" i="18" s="1"/>
  <c r="BT4914" i="18" s="1"/>
  <c r="BT4915" i="18" s="1"/>
  <c r="BT4916" i="18" s="1"/>
  <c r="BT4917" i="18" s="1"/>
  <c r="BT4918" i="18" s="1"/>
  <c r="BT4919" i="18" s="1"/>
  <c r="L4919" i="18" s="1"/>
  <c r="BG4508" i="18"/>
  <c r="BG4509" i="18" s="1"/>
  <c r="BG4510" i="18" s="1"/>
  <c r="BG4511" i="18" s="1"/>
  <c r="BG4512" i="18" s="1"/>
  <c r="BG4513" i="18" s="1"/>
  <c r="BG4514" i="18" s="1"/>
  <c r="BG4515" i="18" s="1"/>
  <c r="BG4516" i="18" s="1"/>
  <c r="BG4517" i="18" s="1"/>
  <c r="BG4518" i="18" s="1"/>
  <c r="BG4519" i="18" s="1"/>
  <c r="BG4520" i="18" s="1"/>
  <c r="BG4521" i="18" s="1"/>
  <c r="BG4522" i="18" s="1"/>
  <c r="BG4523" i="18" s="1"/>
  <c r="BG4524" i="18" s="1"/>
  <c r="BG4525" i="18" s="1"/>
  <c r="BG4526" i="18" s="1"/>
  <c r="BG4527" i="18" s="1"/>
  <c r="BG4528" i="18" s="1"/>
  <c r="BG4529" i="18" s="1"/>
  <c r="BG4530" i="18" s="1"/>
  <c r="BG4531" i="18" s="1"/>
  <c r="BG4532" i="18" s="1"/>
  <c r="BG4533" i="18" s="1"/>
  <c r="BG4534" i="18" s="1"/>
  <c r="BG4535" i="18" s="1"/>
  <c r="BG4536" i="18" s="1"/>
  <c r="BG4537" i="18" s="1"/>
  <c r="BG4538" i="18" s="1"/>
  <c r="BG4539" i="18" s="1"/>
  <c r="BG4540" i="18" s="1"/>
  <c r="BG4541" i="18" s="1"/>
  <c r="BG4542" i="18" s="1"/>
  <c r="BG4543" i="18" s="1"/>
  <c r="BG4544" i="18" s="1"/>
  <c r="BG4545" i="18" s="1"/>
  <c r="BG4546" i="18" s="1"/>
  <c r="BG4547" i="18" s="1"/>
  <c r="BG4548" i="18" s="1"/>
  <c r="BG4549" i="18" s="1"/>
  <c r="BG4550" i="18" s="1"/>
  <c r="BG4551" i="18" s="1"/>
  <c r="BG4552" i="18" s="1"/>
  <c r="BG4553" i="18" s="1"/>
  <c r="BG4554" i="18" s="1"/>
  <c r="BG4555" i="18" s="1"/>
  <c r="BG4556" i="18" s="1"/>
  <c r="BG4557" i="18" s="1"/>
  <c r="BG4558" i="18" s="1"/>
  <c r="BG4559" i="18" s="1"/>
  <c r="BG4560" i="18" s="1"/>
  <c r="BG4561" i="18" s="1"/>
  <c r="BG4562" i="18" s="1"/>
  <c r="BG4563" i="18" s="1"/>
  <c r="BG4564" i="18" s="1"/>
  <c r="BG4565" i="18" s="1"/>
  <c r="BG4566" i="18" s="1"/>
  <c r="BG4567" i="18" s="1"/>
  <c r="BG4568" i="18" s="1"/>
  <c r="BG4569" i="18" s="1"/>
  <c r="BG4570" i="18" s="1"/>
  <c r="MR4508" i="18"/>
  <c r="MR4509" i="18" s="1"/>
  <c r="MR4510" i="18" s="1"/>
  <c r="MR4511" i="18" s="1"/>
  <c r="MR4512" i="18" s="1"/>
  <c r="MR4513" i="18" s="1"/>
  <c r="MR4514" i="18" s="1"/>
  <c r="MR4515" i="18" s="1"/>
  <c r="MR4516" i="18" s="1"/>
  <c r="MR4517" i="18" s="1"/>
  <c r="MR4518" i="18" s="1"/>
  <c r="MR4519" i="18" s="1"/>
  <c r="MR4520" i="18" s="1"/>
  <c r="MR4521" i="18" s="1"/>
  <c r="MR4522" i="18" s="1"/>
  <c r="MR4523" i="18" s="1"/>
  <c r="MR4524" i="18" s="1"/>
  <c r="MR4525" i="18" s="1"/>
  <c r="MR4526" i="18" s="1"/>
  <c r="MR4527" i="18" s="1"/>
  <c r="MR4528" i="18" s="1"/>
  <c r="MR4529" i="18" s="1"/>
  <c r="MR4530" i="18" s="1"/>
  <c r="MR4531" i="18" s="1"/>
  <c r="MR4532" i="18" s="1"/>
  <c r="MR4533" i="18" s="1"/>
  <c r="MR4534" i="18" s="1"/>
  <c r="MR4535" i="18" s="1"/>
  <c r="MR4536" i="18" s="1"/>
  <c r="MR4537" i="18" s="1"/>
  <c r="MR4538" i="18" s="1"/>
  <c r="MR4539" i="18" s="1"/>
  <c r="MR4540" i="18" s="1"/>
  <c r="MR4541" i="18" s="1"/>
  <c r="MR4542" i="18" s="1"/>
  <c r="MR4543" i="18" s="1"/>
  <c r="MR4544" i="18" s="1"/>
  <c r="MR4545" i="18" s="1"/>
  <c r="MR4546" i="18" s="1"/>
  <c r="MR4547" i="18" s="1"/>
  <c r="MR4548" i="18" s="1"/>
  <c r="MR4549" i="18" s="1"/>
  <c r="MR4550" i="18" s="1"/>
  <c r="MR4551" i="18" s="1"/>
  <c r="MR4552" i="18" s="1"/>
  <c r="MR4553" i="18" s="1"/>
  <c r="MR4554" i="18" s="1"/>
  <c r="MR4555" i="18" s="1"/>
  <c r="MR4556" i="18" s="1"/>
  <c r="MR4557" i="18" s="1"/>
  <c r="MR4558" i="18" s="1"/>
  <c r="MR4559" i="18" s="1"/>
  <c r="MR4560" i="18" s="1"/>
  <c r="MR4561" i="18" s="1"/>
  <c r="MR4562" i="18" s="1"/>
  <c r="MR4563" i="18" s="1"/>
  <c r="MR4564" i="18" s="1"/>
  <c r="MR4565" i="18" s="1"/>
  <c r="MR4566" i="18" s="1"/>
  <c r="MR4567" i="18" s="1"/>
  <c r="MR4568" i="18" s="1"/>
  <c r="MR4569" i="18" s="1"/>
  <c r="MR4570" i="18" s="1"/>
  <c r="MR4571" i="18" s="1"/>
  <c r="MR4572" i="18" s="1"/>
  <c r="MR4573" i="18" s="1"/>
  <c r="MR4574" i="18" s="1"/>
  <c r="MU4510" i="18"/>
  <c r="MU4511" i="18" s="1"/>
  <c r="MU4512" i="18" s="1"/>
  <c r="MU4513" i="18" s="1"/>
  <c r="MU4514" i="18" s="1"/>
  <c r="MU4515" i="18" s="1"/>
  <c r="MU4516" i="18" s="1"/>
  <c r="MU4517" i="18" s="1"/>
  <c r="MU4518" i="18" s="1"/>
  <c r="MU4519" i="18" s="1"/>
  <c r="MU4520" i="18" s="1"/>
  <c r="MU4521" i="18" s="1"/>
  <c r="MU4522" i="18" s="1"/>
  <c r="MU4523" i="18" s="1"/>
  <c r="MU4524" i="18" s="1"/>
  <c r="MU4525" i="18" s="1"/>
  <c r="MU4526" i="18" s="1"/>
  <c r="MU4527" i="18" s="1"/>
  <c r="MU4528" i="18" s="1"/>
  <c r="MU4529" i="18" s="1"/>
  <c r="MU4530" i="18" s="1"/>
  <c r="MU4531" i="18" s="1"/>
  <c r="MU4532" i="18" s="1"/>
  <c r="MU4533" i="18" s="1"/>
  <c r="MU4534" i="18" s="1"/>
  <c r="MU4535" i="18" s="1"/>
  <c r="MU4536" i="18" s="1"/>
  <c r="MU4537" i="18" s="1"/>
  <c r="MU4538" i="18" s="1"/>
  <c r="MU4539" i="18" s="1"/>
  <c r="MU4540" i="18" s="1"/>
  <c r="MU4541" i="18" s="1"/>
  <c r="MU4542" i="18" s="1"/>
  <c r="MU4543" i="18" s="1"/>
  <c r="MU4544" i="18" s="1"/>
  <c r="MU4545" i="18" s="1"/>
  <c r="MU4546" i="18" s="1"/>
  <c r="MU4547" i="18" s="1"/>
  <c r="MU4548" i="18" s="1"/>
  <c r="MU4549" i="18" s="1"/>
  <c r="MU4550" i="18" s="1"/>
  <c r="MU4551" i="18" s="1"/>
  <c r="MU4552" i="18" s="1"/>
  <c r="MU4553" i="18" s="1"/>
  <c r="MU4554" i="18" s="1"/>
  <c r="MU4555" i="18" s="1"/>
  <c r="MU4556" i="18" s="1"/>
  <c r="MU4557" i="18" s="1"/>
  <c r="MU4558" i="18" s="1"/>
  <c r="MU4559" i="18" s="1"/>
  <c r="MU4560" i="18" s="1"/>
  <c r="MU4561" i="18" s="1"/>
  <c r="MU4562" i="18" s="1"/>
  <c r="MU4563" i="18" s="1"/>
  <c r="MU4564" i="18" s="1"/>
  <c r="MU4565" i="18" s="1"/>
  <c r="MU4566" i="18" s="1"/>
  <c r="MU4567" i="18" s="1"/>
  <c r="MU4568" i="18" s="1"/>
  <c r="MU4569" i="18" s="1"/>
  <c r="MU4570" i="18" s="1"/>
  <c r="MU4571" i="18" s="1"/>
  <c r="MU4572" i="18" s="1"/>
  <c r="MU4573" i="18" s="1"/>
  <c r="MU4574" i="18" s="1"/>
  <c r="MU4575" i="18" s="1"/>
  <c r="MU4576" i="18" s="1"/>
  <c r="MU4577" i="18" s="1"/>
  <c r="MU4578" i="18" s="1"/>
  <c r="MU4579" i="18" s="1"/>
  <c r="MU4580" i="18" s="1"/>
  <c r="MU4581" i="18" s="1"/>
  <c r="MU4582" i="18" s="1"/>
  <c r="MU4583" i="18" s="1"/>
  <c r="MU4584" i="18" s="1"/>
  <c r="MU4585" i="18" s="1"/>
  <c r="MU4586" i="18" s="1"/>
  <c r="MU4587" i="18" s="1"/>
  <c r="MU4588" i="18" s="1"/>
  <c r="MU4589" i="18" s="1"/>
  <c r="MU4590" i="18" s="1"/>
  <c r="MU4591" i="18" s="1"/>
  <c r="MU4592" i="18" s="1"/>
  <c r="MU4593" i="18" s="1"/>
  <c r="MU4594" i="18" s="1"/>
  <c r="MU4595" i="18" s="1"/>
  <c r="MU4596" i="18" s="1"/>
  <c r="MU4597" i="18" s="1"/>
  <c r="MU4598" i="18" s="1"/>
  <c r="MU4599" i="18" s="1"/>
  <c r="MU4600" i="18" s="1"/>
  <c r="MU4601" i="18" s="1"/>
  <c r="MU4602" i="18" s="1"/>
  <c r="MU4603" i="18" s="1"/>
  <c r="MU4604" i="18" s="1"/>
  <c r="MU4605" i="18" s="1"/>
  <c r="MU4606" i="18" s="1"/>
  <c r="MU4607" i="18" s="1"/>
  <c r="MU4608" i="18" s="1"/>
  <c r="MU4609" i="18" s="1"/>
  <c r="MU4610" i="18" s="1"/>
  <c r="MU4611" i="18" s="1"/>
  <c r="MU4612" i="18" s="1"/>
  <c r="MU4613" i="18" s="1"/>
  <c r="MU4614" i="18" s="1"/>
  <c r="MU4615" i="18" s="1"/>
  <c r="MU4616" i="18" s="1"/>
  <c r="MU4617" i="18" s="1"/>
  <c r="MU4618" i="18" s="1"/>
  <c r="MU4619" i="18" s="1"/>
  <c r="MU4620" i="18" s="1"/>
  <c r="MU4621" i="18" s="1"/>
  <c r="MU4622" i="18" s="1"/>
  <c r="KQ4510" i="18"/>
  <c r="KQ4511" i="18" s="1"/>
  <c r="KQ4512" i="18" s="1"/>
  <c r="KQ4513" i="18" s="1"/>
  <c r="KQ4514" i="18" s="1"/>
  <c r="KQ4515" i="18" s="1"/>
  <c r="KQ4516" i="18" s="1"/>
  <c r="KQ4517" i="18" s="1"/>
  <c r="KQ4518" i="18" s="1"/>
  <c r="KQ4519" i="18" s="1"/>
  <c r="KQ4520" i="18" s="1"/>
  <c r="KQ4521" i="18" s="1"/>
  <c r="KQ4522" i="18" s="1"/>
  <c r="KQ4523" i="18" s="1"/>
  <c r="KQ4524" i="18" s="1"/>
  <c r="KQ4525" i="18" s="1"/>
  <c r="KQ4526" i="18" s="1"/>
  <c r="KQ4527" i="18" s="1"/>
  <c r="KQ4528" i="18" s="1"/>
  <c r="KQ4529" i="18" s="1"/>
  <c r="KQ4530" i="18" s="1"/>
  <c r="KQ4531" i="18" s="1"/>
  <c r="KQ4532" i="18" s="1"/>
  <c r="KQ4533" i="18" s="1"/>
  <c r="KQ4534" i="18" s="1"/>
  <c r="KQ4535" i="18" s="1"/>
  <c r="KQ4536" i="18" s="1"/>
  <c r="KQ4537" i="18" s="1"/>
  <c r="KQ4538" i="18" s="1"/>
  <c r="KQ4539" i="18" s="1"/>
  <c r="KQ4540" i="18" s="1"/>
  <c r="KQ4541" i="18" s="1"/>
  <c r="KQ4542" i="18" s="1"/>
  <c r="KQ4543" i="18" s="1"/>
  <c r="KQ4544" i="18" s="1"/>
  <c r="KQ4545" i="18" s="1"/>
  <c r="KQ4546" i="18" s="1"/>
  <c r="KQ4547" i="18" s="1"/>
  <c r="KQ4548" i="18" s="1"/>
  <c r="KQ4549" i="18" s="1"/>
  <c r="KQ4550" i="18" s="1"/>
  <c r="KQ4551" i="18" s="1"/>
  <c r="KQ4552" i="18" s="1"/>
  <c r="KQ4553" i="18" s="1"/>
  <c r="KQ4554" i="18" s="1"/>
  <c r="KQ4555" i="18" s="1"/>
  <c r="KQ4556" i="18" s="1"/>
  <c r="KQ4557" i="18" s="1"/>
  <c r="KQ4558" i="18" s="1"/>
  <c r="KQ4559" i="18" s="1"/>
  <c r="KQ4560" i="18" s="1"/>
  <c r="KQ4561" i="18" s="1"/>
  <c r="KQ4562" i="18" s="1"/>
  <c r="KQ4563" i="18" s="1"/>
  <c r="KQ4564" i="18" s="1"/>
  <c r="KQ4565" i="18" s="1"/>
  <c r="KQ4566" i="18" s="1"/>
  <c r="KQ4567" i="18" s="1"/>
  <c r="KQ4568" i="18" s="1"/>
  <c r="KQ4569" i="18" s="1"/>
  <c r="KQ4570" i="18" s="1"/>
  <c r="KQ4571" i="18" s="1"/>
  <c r="KQ4572" i="18" s="1"/>
  <c r="KQ4573" i="18" s="1"/>
  <c r="KQ4574" i="18" s="1"/>
  <c r="KQ4575" i="18" s="1"/>
  <c r="KQ4576" i="18" s="1"/>
  <c r="KQ4577" i="18" s="1"/>
  <c r="KQ4578" i="18" s="1"/>
  <c r="KQ4579" i="18" s="1"/>
  <c r="KQ4580" i="18" s="1"/>
  <c r="KQ4581" i="18" s="1"/>
  <c r="KQ4582" i="18" s="1"/>
  <c r="KQ4583" i="18" s="1"/>
  <c r="KQ4584" i="18" s="1"/>
  <c r="KQ4585" i="18" s="1"/>
  <c r="KQ4586" i="18" s="1"/>
  <c r="KQ4587" i="18" s="1"/>
  <c r="KQ4588" i="18" s="1"/>
  <c r="KQ4589" i="18" s="1"/>
  <c r="KQ4590" i="18" s="1"/>
  <c r="KQ4591" i="18" s="1"/>
  <c r="KQ4592" i="18" s="1"/>
  <c r="KQ4593" i="18" s="1"/>
  <c r="KQ4594" i="18" s="1"/>
  <c r="KQ4595" i="18" s="1"/>
  <c r="KQ4596" i="18" s="1"/>
  <c r="KQ4597" i="18" s="1"/>
  <c r="KQ4598" i="18" s="1"/>
  <c r="KQ4599" i="18" s="1"/>
  <c r="KQ4600" i="18" s="1"/>
  <c r="KQ4601" i="18" s="1"/>
  <c r="KQ4602" i="18" s="1"/>
  <c r="KQ4603" i="18" s="1"/>
  <c r="KQ4604" i="18" s="1"/>
  <c r="KQ4605" i="18" s="1"/>
  <c r="KQ4606" i="18" s="1"/>
  <c r="KQ4607" i="18" s="1"/>
  <c r="KQ4608" i="18" s="1"/>
  <c r="KQ4609" i="18" s="1"/>
  <c r="KQ4610" i="18" s="1"/>
  <c r="KQ4611" i="18" s="1"/>
  <c r="KQ4612" i="18" s="1"/>
  <c r="KQ4613" i="18" s="1"/>
  <c r="KQ4614" i="18" s="1"/>
  <c r="KQ4615" i="18" s="1"/>
  <c r="KQ4616" i="18" s="1"/>
  <c r="KQ4617" i="18" s="1"/>
  <c r="KQ4618" i="18" s="1"/>
  <c r="KQ4619" i="18" s="1"/>
  <c r="KQ4620" i="18" s="1"/>
  <c r="KQ4621" i="18" s="1"/>
  <c r="KQ4622" i="18" s="1"/>
  <c r="KQ4623" i="18" s="1"/>
  <c r="KQ4624" i="18" s="1"/>
  <c r="KQ4625" i="18" s="1"/>
  <c r="KQ4626" i="18" s="1"/>
  <c r="KQ4627" i="18" s="1"/>
  <c r="KQ4628" i="18" s="1"/>
  <c r="KQ4629" i="18" s="1"/>
  <c r="KQ4630" i="18" s="1"/>
  <c r="KQ4631" i="18" s="1"/>
  <c r="KQ4632" i="18" s="1"/>
  <c r="KQ4633" i="18" s="1"/>
  <c r="KQ4634" i="18" s="1"/>
  <c r="KQ4635" i="18" s="1"/>
  <c r="KQ4636" i="18" s="1"/>
  <c r="KQ4637" i="18" s="1"/>
  <c r="KQ4638" i="18" s="1"/>
  <c r="KQ4639" i="18" s="1"/>
  <c r="KQ4640" i="18" s="1"/>
  <c r="KQ4641" i="18" s="1"/>
  <c r="KQ4642" i="18" s="1"/>
  <c r="KQ4643" i="18" s="1"/>
  <c r="KQ4644" i="18" s="1"/>
  <c r="KQ4645" i="18" s="1"/>
  <c r="KQ4646" i="18" s="1"/>
  <c r="KQ4647" i="18" s="1"/>
  <c r="KQ4648" i="18" s="1"/>
  <c r="KQ4649" i="18" s="1"/>
  <c r="KQ4650" i="18" s="1"/>
  <c r="KQ4651" i="18" s="1"/>
  <c r="KQ4652" i="18" s="1"/>
  <c r="KQ4653" i="18" s="1"/>
  <c r="KQ4654" i="18" s="1"/>
  <c r="KQ4655" i="18" s="1"/>
  <c r="KQ4656" i="18" s="1"/>
  <c r="KQ4657" i="18" s="1"/>
  <c r="KQ4658" i="18" s="1"/>
  <c r="KQ4659" i="18" s="1"/>
  <c r="KQ4660" i="18" s="1"/>
  <c r="KQ4661" i="18" s="1"/>
  <c r="KQ4662" i="18" s="1"/>
  <c r="KQ4663" i="18" s="1"/>
  <c r="KQ4664" i="18" s="1"/>
  <c r="KQ4665" i="18" s="1"/>
  <c r="KQ4666" i="18" s="1"/>
  <c r="KQ4667" i="18" s="1"/>
  <c r="KQ4668" i="18" s="1"/>
  <c r="KQ4669" i="18" s="1"/>
  <c r="KQ4670" i="18" s="1"/>
  <c r="KQ4671" i="18" s="1"/>
  <c r="KQ4672" i="18" s="1"/>
  <c r="KQ4673" i="18" s="1"/>
  <c r="KQ4674" i="18" s="1"/>
  <c r="KQ4675" i="18" s="1"/>
  <c r="KQ4676" i="18" s="1"/>
  <c r="KQ4677" i="18" s="1"/>
  <c r="KQ4678" i="18" s="1"/>
  <c r="KQ4679" i="18" s="1"/>
  <c r="KQ4680" i="18" s="1"/>
  <c r="KQ4681" i="18" s="1"/>
  <c r="KQ4682" i="18" s="1"/>
  <c r="K4682" i="18" s="1"/>
  <c r="EN4546" i="18"/>
  <c r="EN4547" i="18" s="1"/>
  <c r="EN4548" i="18" s="1"/>
  <c r="EN4549" i="18" s="1"/>
  <c r="EN4550" i="18" s="1"/>
  <c r="EN4551" i="18" s="1"/>
  <c r="EN4552" i="18" s="1"/>
  <c r="EN4553" i="18" s="1"/>
  <c r="EN4554" i="18" s="1"/>
  <c r="EN4555" i="18" s="1"/>
  <c r="EN4556" i="18" s="1"/>
  <c r="EN4557" i="18" s="1"/>
  <c r="EN4558" i="18" s="1"/>
  <c r="EN4559" i="18" s="1"/>
  <c r="EN4560" i="18" s="1"/>
  <c r="EN4561" i="18" s="1"/>
  <c r="EN4562" i="18" s="1"/>
  <c r="EN4563" i="18" s="1"/>
  <c r="EN4564" i="18" s="1"/>
  <c r="EN4565" i="18" s="1"/>
  <c r="EN4566" i="18" s="1"/>
  <c r="EN4567" i="18" s="1"/>
  <c r="EN4568" i="18" s="1"/>
  <c r="EN4569" i="18" s="1"/>
  <c r="EN4570" i="18" s="1"/>
  <c r="EN4571" i="18" s="1"/>
  <c r="EN4572" i="18" s="1"/>
  <c r="EN4573" i="18" s="1"/>
  <c r="EN4574" i="18" s="1"/>
  <c r="EN4575" i="18" s="1"/>
  <c r="EN4576" i="18" s="1"/>
  <c r="EN4577" i="18" s="1"/>
  <c r="EN4578" i="18" s="1"/>
  <c r="EN4579" i="18" s="1"/>
  <c r="EN4580" i="18" s="1"/>
  <c r="EN4581" i="18" s="1"/>
  <c r="EN4582" i="18" s="1"/>
  <c r="EN4583" i="18" s="1"/>
  <c r="EN4584" i="18" s="1"/>
  <c r="EN4585" i="18" s="1"/>
  <c r="EN4586" i="18" s="1"/>
  <c r="EN4587" i="18" s="1"/>
  <c r="EN4588" i="18" s="1"/>
  <c r="EN4589" i="18" s="1"/>
  <c r="EN4590" i="18" s="1"/>
  <c r="EN4591" i="18" s="1"/>
  <c r="EN4592" i="18" s="1"/>
  <c r="EN4593" i="18" s="1"/>
  <c r="EN4594" i="18" s="1"/>
  <c r="EN4595" i="18" s="1"/>
  <c r="EN4596" i="18" s="1"/>
  <c r="EN4597" i="18" s="1"/>
  <c r="EN4598" i="18" s="1"/>
  <c r="EN4599" i="18" s="1"/>
  <c r="EN4600" i="18" s="1"/>
  <c r="EN4601" i="18" s="1"/>
  <c r="EN4602" i="18" s="1"/>
  <c r="EN4603" i="18" s="1"/>
  <c r="EN4604" i="18" s="1"/>
  <c r="EN4605" i="18" s="1"/>
  <c r="EN4606" i="18" s="1"/>
  <c r="EN4607" i="18" s="1"/>
  <c r="EN4608" i="18" s="1"/>
  <c r="EN4609" i="18" s="1"/>
  <c r="EN4610" i="18" s="1"/>
  <c r="EN4611" i="18" s="1"/>
  <c r="EN4612" i="18" s="1"/>
  <c r="EN4613" i="18" s="1"/>
  <c r="EN4614" i="18" s="1"/>
  <c r="EN4615" i="18" s="1"/>
  <c r="EN4616" i="18" s="1"/>
  <c r="EN4617" i="18" s="1"/>
  <c r="EN4618" i="18" s="1"/>
  <c r="EN4619" i="18" s="1"/>
  <c r="EN4620" i="18" s="1"/>
  <c r="EN4621" i="18" s="1"/>
  <c r="EN4622" i="18" s="1"/>
  <c r="EN4623" i="18" s="1"/>
  <c r="EN4624" i="18" s="1"/>
  <c r="EN4625" i="18" s="1"/>
  <c r="EN4626" i="18" s="1"/>
  <c r="EN4627" i="18" s="1"/>
  <c r="EN4628" i="18" s="1"/>
  <c r="EN4629" i="18" s="1"/>
  <c r="EN4630" i="18" s="1"/>
  <c r="EN4631" i="18" s="1"/>
  <c r="EN4632" i="18" s="1"/>
  <c r="EN4633" i="18" s="1"/>
  <c r="EN4634" i="18" s="1"/>
  <c r="EN4635" i="18" s="1"/>
  <c r="EN4636" i="18" s="1"/>
  <c r="EN4637" i="18" s="1"/>
  <c r="EN4638" i="18" s="1"/>
  <c r="EN4639" i="18" s="1"/>
  <c r="EN4640" i="18" s="1"/>
  <c r="EN4641" i="18" s="1"/>
  <c r="EN4642" i="18" s="1"/>
  <c r="EN4643" i="18" s="1"/>
  <c r="EN4644" i="18" s="1"/>
  <c r="EN4645" i="18" s="1"/>
  <c r="EN4646" i="18" s="1"/>
  <c r="EN4647" i="18" s="1"/>
  <c r="EN4648" i="18" s="1"/>
  <c r="EN4649" i="18" s="1"/>
  <c r="EN4650" i="18" s="1"/>
  <c r="EN4651" i="18" s="1"/>
  <c r="EN4652" i="18" s="1"/>
  <c r="EN4653" i="18" s="1"/>
  <c r="EN4654" i="18" s="1"/>
  <c r="EN4655" i="18" s="1"/>
  <c r="ND4546" i="18"/>
  <c r="ND4547" i="18" s="1"/>
  <c r="ND4548" i="18" s="1"/>
  <c r="ND4549" i="18" s="1"/>
  <c r="ND4550" i="18" s="1"/>
  <c r="ND4551" i="18" s="1"/>
  <c r="ND4552" i="18" s="1"/>
  <c r="ND4553" i="18" s="1"/>
  <c r="ND4554" i="18" s="1"/>
  <c r="ND4555" i="18" s="1"/>
  <c r="ND4556" i="18" s="1"/>
  <c r="ND4557" i="18" s="1"/>
  <c r="ND4558" i="18" s="1"/>
  <c r="ND4559" i="18" s="1"/>
  <c r="ND4560" i="18" s="1"/>
  <c r="ND4561" i="18" s="1"/>
  <c r="ND4562" i="18" s="1"/>
  <c r="ND4563" i="18" s="1"/>
  <c r="ND4564" i="18" s="1"/>
  <c r="ND4565" i="18" s="1"/>
  <c r="ND4566" i="18" s="1"/>
  <c r="ND4567" i="18" s="1"/>
  <c r="ND4568" i="18" s="1"/>
  <c r="ND4569" i="18" s="1"/>
  <c r="ND4570" i="18" s="1"/>
  <c r="ND4571" i="18" s="1"/>
  <c r="ND4572" i="18" s="1"/>
  <c r="ND4573" i="18" s="1"/>
  <c r="ND4574" i="18" s="1"/>
  <c r="ND4575" i="18" s="1"/>
  <c r="ND4576" i="18" s="1"/>
  <c r="ND4577" i="18" s="1"/>
  <c r="ND4578" i="18" s="1"/>
  <c r="ND4579" i="18" s="1"/>
  <c r="ND4580" i="18" s="1"/>
  <c r="ND4581" i="18" s="1"/>
  <c r="ND4582" i="18" s="1"/>
  <c r="ND4583" i="18" s="1"/>
  <c r="ND4584" i="18" s="1"/>
  <c r="ND4585" i="18" s="1"/>
  <c r="ND4586" i="18" s="1"/>
  <c r="ND4587" i="18" s="1"/>
  <c r="ND4588" i="18" s="1"/>
  <c r="ND4589" i="18" s="1"/>
  <c r="ND4590" i="18" s="1"/>
  <c r="ND4591" i="18" s="1"/>
  <c r="ND4592" i="18" s="1"/>
  <c r="ND4593" i="18" s="1"/>
  <c r="ND4594" i="18" s="1"/>
  <c r="ND4595" i="18" s="1"/>
  <c r="ND4596" i="18" s="1"/>
  <c r="ND4597" i="18" s="1"/>
  <c r="ND4598" i="18" s="1"/>
  <c r="ND4599" i="18" s="1"/>
  <c r="ND4600" i="18" s="1"/>
  <c r="ND4601" i="18" s="1"/>
  <c r="ND4602" i="18" s="1"/>
  <c r="ND4603" i="18" s="1"/>
  <c r="ND4604" i="18" s="1"/>
  <c r="ND4605" i="18" s="1"/>
  <c r="ND4606" i="18" s="1"/>
  <c r="ND4607" i="18" s="1"/>
  <c r="ND4608" i="18" s="1"/>
  <c r="ND4609" i="18" s="1"/>
  <c r="ND4610" i="18" s="1"/>
  <c r="ND4611" i="18" s="1"/>
  <c r="ND4612" i="18" s="1"/>
  <c r="ND4613" i="18" s="1"/>
  <c r="ND4614" i="18" s="1"/>
  <c r="ND4615" i="18" s="1"/>
  <c r="ND4616" i="18" s="1"/>
  <c r="ND4617" i="18" s="1"/>
  <c r="ND4618" i="18" s="1"/>
  <c r="ND4619" i="18" s="1"/>
  <c r="ND4620" i="18" s="1"/>
  <c r="ND4621" i="18" s="1"/>
  <c r="ND4622" i="18" s="1"/>
  <c r="ND4623" i="18" s="1"/>
  <c r="ND4624" i="18" s="1"/>
  <c r="ND4625" i="18" s="1"/>
  <c r="ND4626" i="18" s="1"/>
  <c r="ND4627" i="18" s="1"/>
  <c r="ND4628" i="18" s="1"/>
  <c r="ND4629" i="18" s="1"/>
  <c r="ND4630" i="18" s="1"/>
  <c r="ND4631" i="18" s="1"/>
  <c r="ND4632" i="18" s="1"/>
  <c r="K4632" i="18" s="1"/>
  <c r="BS3976" i="18"/>
  <c r="BS3977" i="18" s="1"/>
  <c r="BS3978" i="18" s="1"/>
  <c r="BS3979" i="18" s="1"/>
  <c r="BS3980" i="18" s="1"/>
  <c r="BS3981" i="18" s="1"/>
  <c r="BS3982" i="18" s="1"/>
  <c r="BS3983" i="18" s="1"/>
  <c r="BS3984" i="18" s="1"/>
  <c r="BS3985" i="18" s="1"/>
  <c r="BS3986" i="18" s="1"/>
  <c r="BS3987" i="18" s="1"/>
  <c r="BS3988" i="18" s="1"/>
  <c r="BS3989" i="18" s="1"/>
  <c r="BS3990" i="18" s="1"/>
  <c r="BS3991" i="18" s="1"/>
  <c r="BS3992" i="18" s="1"/>
  <c r="BS3993" i="18" s="1"/>
  <c r="BS3994" i="18" s="1"/>
  <c r="BS3995" i="18" s="1"/>
  <c r="BS3996" i="18" s="1"/>
  <c r="BS3997" i="18" s="1"/>
  <c r="BS3998" i="18" s="1"/>
  <c r="BS3999" i="18" s="1"/>
  <c r="BS4000" i="18" s="1"/>
  <c r="BS4001" i="18" s="1"/>
  <c r="BS4002" i="18" s="1"/>
  <c r="BS4003" i="18" s="1"/>
  <c r="BS4004" i="18" s="1"/>
  <c r="BS4005" i="18" s="1"/>
  <c r="BS4006" i="18" s="1"/>
  <c r="BS4007" i="18" s="1"/>
  <c r="BS4008" i="18" s="1"/>
  <c r="BS4009" i="18" s="1"/>
  <c r="BS4010" i="18" s="1"/>
  <c r="BS4011" i="18" s="1"/>
  <c r="BS4012" i="18" s="1"/>
  <c r="BS4013" i="18" s="1"/>
  <c r="BS4014" i="18" s="1"/>
  <c r="BS4015" i="18" s="1"/>
  <c r="BS4016" i="18" s="1"/>
  <c r="BS4017" i="18" s="1"/>
  <c r="BS4018" i="18" s="1"/>
  <c r="BS4019" i="18" s="1"/>
  <c r="BS4020" i="18" s="1"/>
  <c r="BS4021" i="18" s="1"/>
  <c r="BS4022" i="18" s="1"/>
  <c r="BS4023" i="18" s="1"/>
  <c r="BS4024" i="18" s="1"/>
  <c r="BS4025" i="18" s="1"/>
  <c r="BS4026" i="18" s="1"/>
  <c r="BS4027" i="18" s="1"/>
  <c r="BS4028" i="18" s="1"/>
  <c r="BS4029" i="18" s="1"/>
  <c r="BS4030" i="18" s="1"/>
  <c r="BS4031" i="18" s="1"/>
  <c r="BS4032" i="18" s="1"/>
  <c r="BS4033" i="18" s="1"/>
  <c r="BS4034" i="18" s="1"/>
  <c r="BS4035" i="18" s="1"/>
  <c r="BS4036" i="18" s="1"/>
  <c r="BS4037" i="18" s="1"/>
  <c r="BS4038" i="18" s="1"/>
  <c r="BS4039" i="18" s="1"/>
  <c r="BS4040" i="18" s="1"/>
  <c r="BS4041" i="18" s="1"/>
  <c r="BS4042" i="18" s="1"/>
  <c r="BS4043" i="18" s="1"/>
  <c r="BS4044" i="18" s="1"/>
  <c r="BS4045" i="18" s="1"/>
  <c r="BS4046" i="18" s="1"/>
  <c r="BS4047" i="18" s="1"/>
  <c r="BS4048" i="18" s="1"/>
  <c r="BS4049" i="18" s="1"/>
  <c r="BS4050" i="18" s="1"/>
  <c r="BS4051" i="18" s="1"/>
  <c r="BS4052" i="18" s="1"/>
  <c r="BS4053" i="18" s="1"/>
  <c r="BS4054" i="18" s="1"/>
  <c r="BS4055" i="18" s="1"/>
  <c r="BS4056" i="18" s="1"/>
  <c r="BS4057" i="18" s="1"/>
  <c r="BS4058" i="18" s="1"/>
  <c r="BS4059" i="18" s="1"/>
  <c r="BS4060" i="18" s="1"/>
  <c r="BS4061" i="18" s="1"/>
  <c r="BS4062" i="18" s="1"/>
  <c r="BS4063" i="18" s="1"/>
  <c r="BS4064" i="18" s="1"/>
  <c r="BS4065" i="18" s="1"/>
  <c r="BS4066" i="18" s="1"/>
  <c r="BS4067" i="18" s="1"/>
  <c r="BS4068" i="18" s="1"/>
  <c r="BS4069" i="18" s="1"/>
  <c r="BS4070" i="18" s="1"/>
  <c r="BS4071" i="18" s="1"/>
  <c r="BS4072" i="18" s="1"/>
  <c r="BS4073" i="18" s="1"/>
  <c r="BS4074" i="18" s="1"/>
  <c r="BS4075" i="18" s="1"/>
  <c r="BS4076" i="18" s="1"/>
  <c r="BS4077" i="18" s="1"/>
  <c r="BS4078" i="18" s="1"/>
  <c r="BS4079" i="18" s="1"/>
  <c r="BS4080" i="18" s="1"/>
  <c r="BS4081" i="18" s="1"/>
  <c r="BS4082" i="18" s="1"/>
  <c r="BS4083" i="18" s="1"/>
  <c r="BS4084" i="18" s="1"/>
  <c r="BS4085" i="18" s="1"/>
  <c r="BS4086" i="18" s="1"/>
  <c r="BS4087" i="18" s="1"/>
  <c r="BS4088" i="18" s="1"/>
  <c r="BS4089" i="18" s="1"/>
  <c r="BS4090" i="18" s="1"/>
  <c r="BS4091" i="18" s="1"/>
  <c r="BS4092" i="18" s="1"/>
  <c r="BS4093" i="18" s="1"/>
  <c r="BS4094" i="18" s="1"/>
  <c r="BS4095" i="18" s="1"/>
  <c r="BS4096" i="18" s="1"/>
  <c r="BS4097" i="18" s="1"/>
  <c r="BS4098" i="18" s="1"/>
  <c r="BS4099" i="18" s="1"/>
  <c r="BS4100" i="18" s="1"/>
  <c r="BS4101" i="18" s="1"/>
  <c r="BS4102" i="18" s="1"/>
  <c r="BS4103" i="18" s="1"/>
  <c r="BS4104" i="18" s="1"/>
  <c r="BS4105" i="18" s="1"/>
  <c r="BS4106" i="18" s="1"/>
  <c r="BS4107" i="18" s="1"/>
  <c r="BS4108" i="18" s="1"/>
  <c r="BS4109" i="18" s="1"/>
  <c r="BS4110" i="18" s="1"/>
  <c r="BS4111" i="18" s="1"/>
  <c r="BS4112" i="18" s="1"/>
  <c r="BS4113" i="18" s="1"/>
  <c r="BS4114" i="18" s="1"/>
  <c r="BS4115" i="18" s="1"/>
  <c r="BS4116" i="18" s="1"/>
  <c r="BS4117" i="18" s="1"/>
  <c r="BS4118" i="18" s="1"/>
  <c r="BS4119" i="18" s="1"/>
  <c r="BS4120" i="18" s="1"/>
  <c r="BS4121" i="18" s="1"/>
  <c r="BS4122" i="18" s="1"/>
  <c r="BS4123" i="18" s="1"/>
  <c r="BS4124" i="18" s="1"/>
  <c r="BS4125" i="18" s="1"/>
  <c r="BS4126" i="18" s="1"/>
  <c r="BS4127" i="18" s="1"/>
  <c r="BS4128" i="18" s="1"/>
  <c r="BS4129" i="18" s="1"/>
  <c r="BS4130" i="18" s="1"/>
  <c r="BS4131" i="18" s="1"/>
  <c r="BS4132" i="18" s="1"/>
  <c r="BS4133" i="18" s="1"/>
  <c r="BS4134" i="18" s="1"/>
  <c r="BS4135" i="18" s="1"/>
  <c r="BS4136" i="18" s="1"/>
  <c r="BS4137" i="18" s="1"/>
  <c r="BS4138" i="18" s="1"/>
  <c r="BS4139" i="18" s="1"/>
  <c r="BS4140" i="18" s="1"/>
  <c r="BS4141" i="18" s="1"/>
  <c r="BS4142" i="18" s="1"/>
  <c r="BS4143" i="18" s="1"/>
  <c r="BS4144" i="18" s="1"/>
  <c r="BS4145" i="18" s="1"/>
  <c r="BS4146" i="18" s="1"/>
  <c r="BS4147" i="18" s="1"/>
  <c r="BS4148" i="18" s="1"/>
  <c r="BS4149" i="18" s="1"/>
  <c r="BS4150" i="18" s="1"/>
  <c r="BS4151" i="18" s="1"/>
  <c r="BS4152" i="18" s="1"/>
  <c r="BS4153" i="18" s="1"/>
  <c r="BS4154" i="18" s="1"/>
  <c r="BS4155" i="18" s="1"/>
  <c r="BS4156" i="18" s="1"/>
  <c r="BS4157" i="18" s="1"/>
  <c r="BS4158" i="18" s="1"/>
  <c r="BS4159" i="18" s="1"/>
  <c r="BS4160" i="18" s="1"/>
  <c r="BS4161" i="18" s="1"/>
  <c r="BS4162" i="18" s="1"/>
  <c r="BS4163" i="18" s="1"/>
  <c r="BS4164" i="18" s="1"/>
  <c r="BS4165" i="18" s="1"/>
  <c r="BS4166" i="18" s="1"/>
  <c r="BS4167" i="18" s="1"/>
  <c r="BS4168" i="18" s="1"/>
  <c r="BS4169" i="18" s="1"/>
  <c r="BS4170" i="18" s="1"/>
  <c r="BS4171" i="18" s="1"/>
  <c r="BS4172" i="18" s="1"/>
  <c r="BS4173" i="18" s="1"/>
  <c r="BS4174" i="18" s="1"/>
  <c r="BS4175" i="18" s="1"/>
  <c r="BS4176" i="18" s="1"/>
  <c r="BS4177" i="18" s="1"/>
  <c r="BS4178" i="18" s="1"/>
  <c r="BS4179" i="18" s="1"/>
  <c r="BS4180" i="18" s="1"/>
  <c r="BS4181" i="18" s="1"/>
  <c r="BS4182" i="18" s="1"/>
  <c r="BS4183" i="18" s="1"/>
  <c r="BS4184" i="18" s="1"/>
  <c r="BS4185" i="18" s="1"/>
  <c r="BS4186" i="18" s="1"/>
  <c r="L4186" i="18" s="1"/>
  <c r="DO3976" i="18"/>
  <c r="DO3977" i="18" s="1"/>
  <c r="DO3978" i="18" s="1"/>
  <c r="DO3979" i="18" s="1"/>
  <c r="DO3980" i="18" s="1"/>
  <c r="DO3981" i="18" s="1"/>
  <c r="DO3982" i="18" s="1"/>
  <c r="DO3983" i="18" s="1"/>
  <c r="DO3984" i="18" s="1"/>
  <c r="DO3985" i="18" s="1"/>
  <c r="DO3986" i="18" s="1"/>
  <c r="DO3987" i="18" s="1"/>
  <c r="DO3988" i="18" s="1"/>
  <c r="DO3989" i="18" s="1"/>
  <c r="DO3990" i="18" s="1"/>
  <c r="DO3991" i="18" s="1"/>
  <c r="DO3992" i="18" s="1"/>
  <c r="DO3993" i="18" s="1"/>
  <c r="DO3994" i="18" s="1"/>
  <c r="DO3995" i="18" s="1"/>
  <c r="DO3996" i="18" s="1"/>
  <c r="DO3997" i="18" s="1"/>
  <c r="DO3998" i="18" s="1"/>
  <c r="DO3999" i="18" s="1"/>
  <c r="DO4000" i="18" s="1"/>
  <c r="DO4001" i="18" s="1"/>
  <c r="DO4002" i="18" s="1"/>
  <c r="DO4003" i="18" s="1"/>
  <c r="DO4004" i="18" s="1"/>
  <c r="DO4005" i="18" s="1"/>
  <c r="DO4006" i="18" s="1"/>
  <c r="DO4007" i="18" s="1"/>
  <c r="DO4008" i="18" s="1"/>
  <c r="DO4009" i="18" s="1"/>
  <c r="DO4010" i="18" s="1"/>
  <c r="DO4011" i="18" s="1"/>
  <c r="DO4012" i="18" s="1"/>
  <c r="DO4013" i="18" s="1"/>
  <c r="DO4014" i="18" s="1"/>
  <c r="DO4015" i="18" s="1"/>
  <c r="DO4016" i="18" s="1"/>
  <c r="DO4017" i="18" s="1"/>
  <c r="DO4018" i="18" s="1"/>
  <c r="DO4019" i="18" s="1"/>
  <c r="DO4020" i="18" s="1"/>
  <c r="DO4021" i="18" s="1"/>
  <c r="DO4022" i="18" s="1"/>
  <c r="DO4023" i="18" s="1"/>
  <c r="DO4024" i="18" s="1"/>
  <c r="DO4025" i="18" s="1"/>
  <c r="DO4026" i="18" s="1"/>
  <c r="DO4027" i="18" s="1"/>
  <c r="DO4028" i="18" s="1"/>
  <c r="DO4029" i="18" s="1"/>
  <c r="DO4030" i="18" s="1"/>
  <c r="DO4031" i="18" s="1"/>
  <c r="DO4032" i="18" s="1"/>
  <c r="DO4033" i="18" s="1"/>
  <c r="DO4034" i="18" s="1"/>
  <c r="DO4035" i="18" s="1"/>
  <c r="DO4036" i="18" s="1"/>
  <c r="DO4037" i="18" s="1"/>
  <c r="DO4038" i="18" s="1"/>
  <c r="DO4039" i="18" s="1"/>
  <c r="DO4040" i="18" s="1"/>
  <c r="DO4041" i="18" s="1"/>
  <c r="DO4042" i="18" s="1"/>
  <c r="DO4043" i="18" s="1"/>
  <c r="DO4044" i="18" s="1"/>
  <c r="DO4045" i="18" s="1"/>
  <c r="DO4046" i="18" s="1"/>
  <c r="DO4047" i="18" s="1"/>
  <c r="DO4048" i="18" s="1"/>
  <c r="DO4049" i="18" s="1"/>
  <c r="DO4050" i="18" s="1"/>
  <c r="DO4051" i="18" s="1"/>
  <c r="DO4052" i="18" s="1"/>
  <c r="DO4053" i="18" s="1"/>
  <c r="DO4054" i="18" s="1"/>
  <c r="DO4055" i="18" s="1"/>
  <c r="DO4056" i="18" s="1"/>
  <c r="DO4057" i="18" s="1"/>
  <c r="DO4058" i="18" s="1"/>
  <c r="DO4059" i="18" s="1"/>
  <c r="DO4060" i="18" s="1"/>
  <c r="DO4061" i="18" s="1"/>
  <c r="DO4062" i="18" s="1"/>
  <c r="DO4063" i="18" s="1"/>
  <c r="DO4064" i="18" s="1"/>
  <c r="DO4065" i="18" s="1"/>
  <c r="DO4066" i="18" s="1"/>
  <c r="DO4067" i="18" s="1"/>
  <c r="DO4068" i="18" s="1"/>
  <c r="DO4069" i="18" s="1"/>
  <c r="DO4070" i="18" s="1"/>
  <c r="DO4071" i="18" s="1"/>
  <c r="DO4072" i="18" s="1"/>
  <c r="DO4073" i="18" s="1"/>
  <c r="DO4074" i="18" s="1"/>
  <c r="DO4075" i="18" s="1"/>
  <c r="DO4076" i="18" s="1"/>
  <c r="DO4077" i="18" s="1"/>
  <c r="DO4078" i="18" s="1"/>
  <c r="DO4079" i="18" s="1"/>
  <c r="DO4080" i="18" s="1"/>
  <c r="K4080" i="18" s="1"/>
  <c r="HJ4458" i="18"/>
  <c r="HJ4459" i="18" s="1"/>
  <c r="HJ4460" i="18" s="1"/>
  <c r="HJ4461" i="18" s="1"/>
  <c r="HJ4462" i="18" s="1"/>
  <c r="HJ4463" i="18" s="1"/>
  <c r="HJ4464" i="18" s="1"/>
  <c r="HJ4465" i="18" s="1"/>
  <c r="HJ4466" i="18" s="1"/>
  <c r="HJ4467" i="18" s="1"/>
  <c r="HJ4468" i="18" s="1"/>
  <c r="HJ4469" i="18" s="1"/>
  <c r="HJ4470" i="18" s="1"/>
  <c r="HJ4471" i="18" s="1"/>
  <c r="HJ4472" i="18" s="1"/>
  <c r="HJ4473" i="18" s="1"/>
  <c r="HJ4474" i="18" s="1"/>
  <c r="HJ4475" i="18" s="1"/>
  <c r="HJ4476" i="18" s="1"/>
  <c r="HJ4477" i="18" s="1"/>
  <c r="HJ4478" i="18" s="1"/>
  <c r="HJ4479" i="18" s="1"/>
  <c r="HJ4480" i="18" s="1"/>
  <c r="HJ4481" i="18" s="1"/>
  <c r="HJ4482" i="18" s="1"/>
  <c r="HJ4483" i="18" s="1"/>
  <c r="HJ4484" i="18" s="1"/>
  <c r="HJ4485" i="18" s="1"/>
  <c r="HJ4486" i="18" s="1"/>
  <c r="HJ4487" i="18" s="1"/>
  <c r="HJ4488" i="18" s="1"/>
  <c r="HJ4489" i="18" s="1"/>
  <c r="HJ4490" i="18" s="1"/>
  <c r="HJ4491" i="18" s="1"/>
  <c r="HJ4492" i="18" s="1"/>
  <c r="HJ4493" i="18" s="1"/>
  <c r="HJ4494" i="18" s="1"/>
  <c r="HJ4495" i="18" s="1"/>
  <c r="HJ4496" i="18" s="1"/>
  <c r="HJ4497" i="18" s="1"/>
  <c r="HJ4498" i="18" s="1"/>
  <c r="HJ4499" i="18" s="1"/>
  <c r="HJ4500" i="18" s="1"/>
  <c r="HJ4501" i="18" s="1"/>
  <c r="HJ4502" i="18" s="1"/>
  <c r="HJ4503" i="18" s="1"/>
  <c r="HJ4504" i="18" s="1"/>
  <c r="HJ4505" i="18" s="1"/>
  <c r="HJ4506" i="18" s="1"/>
  <c r="HJ4507" i="18" s="1"/>
  <c r="HJ4508" i="18" s="1"/>
  <c r="HJ4509" i="18" s="1"/>
  <c r="HJ4510" i="18" s="1"/>
  <c r="HJ4511" i="18" s="1"/>
  <c r="HJ4512" i="18" s="1"/>
  <c r="HJ4513" i="18" s="1"/>
  <c r="HJ4514" i="18" s="1"/>
  <c r="HJ4515" i="18" s="1"/>
  <c r="HJ4516" i="18" s="1"/>
  <c r="HJ4517" i="18" s="1"/>
  <c r="HJ4518" i="18" s="1"/>
  <c r="HJ4519" i="18" s="1"/>
  <c r="HJ4520" i="18" s="1"/>
  <c r="HJ4521" i="18" s="1"/>
  <c r="HJ4522" i="18" s="1"/>
  <c r="HJ4523" i="18" s="1"/>
  <c r="HJ4524" i="18" s="1"/>
  <c r="HJ4525" i="18" s="1"/>
  <c r="HJ4526" i="18" s="1"/>
  <c r="HJ4527" i="18" s="1"/>
  <c r="HJ4528" i="18" s="1"/>
  <c r="HJ4529" i="18" s="1"/>
  <c r="HJ4530" i="18" s="1"/>
  <c r="HJ4531" i="18" s="1"/>
  <c r="HJ4532" i="18" s="1"/>
  <c r="HJ4533" i="18" s="1"/>
  <c r="HJ4534" i="18" s="1"/>
  <c r="HJ4535" i="18" s="1"/>
  <c r="HJ4536" i="18" s="1"/>
  <c r="HJ4537" i="18" s="1"/>
  <c r="HJ4538" i="18" s="1"/>
  <c r="HJ4539" i="18" s="1"/>
  <c r="HJ4540" i="18" s="1"/>
  <c r="HJ4541" i="18" s="1"/>
  <c r="HJ4542" i="18" s="1"/>
  <c r="HJ4543" i="18" s="1"/>
  <c r="HJ4544" i="18" s="1"/>
  <c r="HJ4545" i="18" s="1"/>
  <c r="HJ4546" i="18" s="1"/>
  <c r="HJ4547" i="18" s="1"/>
  <c r="HJ4548" i="18" s="1"/>
  <c r="HJ4549" i="18" s="1"/>
  <c r="HJ4550" i="18" s="1"/>
  <c r="HJ4551" i="18" s="1"/>
  <c r="HJ4552" i="18" s="1"/>
  <c r="HJ4553" i="18" s="1"/>
  <c r="HJ4554" i="18" s="1"/>
  <c r="HJ4555" i="18" s="1"/>
  <c r="HJ4556" i="18" s="1"/>
  <c r="HJ4557" i="18" s="1"/>
  <c r="HJ4558" i="18" s="1"/>
  <c r="HJ4559" i="18" s="1"/>
  <c r="HJ4560" i="18" s="1"/>
  <c r="HJ4561" i="18" s="1"/>
  <c r="HJ4562" i="18" s="1"/>
  <c r="HJ4563" i="18" s="1"/>
  <c r="HJ4564" i="18" s="1"/>
  <c r="HJ4565" i="18" s="1"/>
  <c r="HJ4566" i="18" s="1"/>
  <c r="HJ4567" i="18" s="1"/>
  <c r="HJ4568" i="18" s="1"/>
  <c r="HJ4569" i="18" s="1"/>
  <c r="HJ4570" i="18" s="1"/>
  <c r="HJ4571" i="18" s="1"/>
  <c r="HJ4572" i="18" s="1"/>
  <c r="HJ4573" i="18" s="1"/>
  <c r="HJ4574" i="18" s="1"/>
  <c r="HJ4575" i="18" s="1"/>
  <c r="HJ4576" i="18" s="1"/>
  <c r="HJ4577" i="18" s="1"/>
  <c r="HJ4578" i="18" s="1"/>
  <c r="HJ4579" i="18" s="1"/>
  <c r="HJ4580" i="18" s="1"/>
  <c r="HJ4581" i="18" s="1"/>
  <c r="HJ4582" i="18" s="1"/>
  <c r="HJ4583" i="18" s="1"/>
  <c r="HJ4584" i="18" s="1"/>
  <c r="HJ4585" i="18" s="1"/>
  <c r="HJ4586" i="18" s="1"/>
  <c r="HJ4587" i="18" s="1"/>
  <c r="HJ4588" i="18" s="1"/>
  <c r="HJ4589" i="18" s="1"/>
  <c r="HJ4590" i="18" s="1"/>
  <c r="HJ4591" i="18" s="1"/>
  <c r="HJ4592" i="18" s="1"/>
  <c r="HJ4593" i="18" s="1"/>
  <c r="HJ4594" i="18" s="1"/>
  <c r="HJ4595" i="18" s="1"/>
  <c r="HJ4596" i="18" s="1"/>
  <c r="HJ4597" i="18" s="1"/>
  <c r="HJ4598" i="18" s="1"/>
  <c r="HJ4599" i="18" s="1"/>
  <c r="HJ4600" i="18" s="1"/>
  <c r="HJ4601" i="18" s="1"/>
  <c r="HJ4602" i="18" s="1"/>
  <c r="HJ4603" i="18" s="1"/>
  <c r="HJ4604" i="18" s="1"/>
  <c r="HJ4605" i="18" s="1"/>
  <c r="HJ4606" i="18" s="1"/>
  <c r="HJ4607" i="18" s="1"/>
  <c r="HJ4608" i="18" s="1"/>
  <c r="HJ4609" i="18" s="1"/>
  <c r="HJ4610" i="18" s="1"/>
  <c r="HJ4611" i="18" s="1"/>
  <c r="HJ4612" i="18" s="1"/>
  <c r="HJ4613" i="18" s="1"/>
  <c r="HJ4614" i="18" s="1"/>
  <c r="HJ4615" i="18" s="1"/>
  <c r="HJ4616" i="18" s="1"/>
  <c r="HJ4617" i="18" s="1"/>
  <c r="HJ4618" i="18" s="1"/>
  <c r="HJ4619" i="18" s="1"/>
  <c r="HJ4620" i="18" s="1"/>
  <c r="HJ4621" i="18" s="1"/>
  <c r="HJ4622" i="18" s="1"/>
  <c r="HJ4623" i="18" s="1"/>
  <c r="HJ4624" i="18" s="1"/>
  <c r="HJ4625" i="18" s="1"/>
  <c r="HJ4626" i="18" s="1"/>
  <c r="HJ4627" i="18" s="1"/>
  <c r="HJ4628" i="18" s="1"/>
  <c r="HJ4629" i="18" s="1"/>
  <c r="HJ4630" i="18" s="1"/>
  <c r="HJ4631" i="18" s="1"/>
  <c r="HJ4632" i="18" s="1"/>
  <c r="HJ4633" i="18" s="1"/>
  <c r="HJ4634" i="18" s="1"/>
  <c r="HJ4635" i="18" s="1"/>
  <c r="HJ4636" i="18" s="1"/>
  <c r="HJ4637" i="18" s="1"/>
  <c r="HJ4638" i="18" s="1"/>
  <c r="HJ4639" i="18" s="1"/>
  <c r="HJ4640" i="18" s="1"/>
  <c r="HJ4641" i="18" s="1"/>
  <c r="HJ4642" i="18" s="1"/>
  <c r="HJ4643" i="18" s="1"/>
  <c r="HJ4644" i="18" s="1"/>
  <c r="HJ4645" i="18" s="1"/>
  <c r="HJ4646" i="18" s="1"/>
  <c r="HJ4647" i="18" s="1"/>
  <c r="HJ4648" i="18" s="1"/>
  <c r="HJ4649" i="18" s="1"/>
  <c r="HJ4650" i="18" s="1"/>
  <c r="HJ4651" i="18" s="1"/>
  <c r="HJ4652" i="18" s="1"/>
  <c r="HJ4653" i="18" s="1"/>
  <c r="HJ4654" i="18" s="1"/>
  <c r="HJ4655" i="18" s="1"/>
  <c r="HJ4656" i="18" s="1"/>
  <c r="HJ4657" i="18" s="1"/>
  <c r="HJ4658" i="18" s="1"/>
  <c r="HJ4659" i="18" s="1"/>
  <c r="HJ4660" i="18" s="1"/>
  <c r="HJ4661" i="18" s="1"/>
  <c r="HJ4662" i="18" s="1"/>
  <c r="HJ4663" i="18" s="1"/>
  <c r="HJ4664" i="18" s="1"/>
  <c r="HJ4665" i="18" s="1"/>
  <c r="HJ4666" i="18" s="1"/>
  <c r="HJ4667" i="18" s="1"/>
  <c r="HJ4668" i="18" s="1"/>
  <c r="HJ4669" i="18" s="1"/>
  <c r="IF4458" i="18"/>
  <c r="IF4459" i="18" s="1"/>
  <c r="IF4460" i="18" s="1"/>
  <c r="IF4461" i="18" s="1"/>
  <c r="IF4462" i="18" s="1"/>
  <c r="IF4463" i="18" s="1"/>
  <c r="IF4464" i="18" s="1"/>
  <c r="IF4465" i="18" s="1"/>
  <c r="IF4466" i="18" s="1"/>
  <c r="IF4467" i="18" s="1"/>
  <c r="IF4468" i="18" s="1"/>
  <c r="IF4469" i="18" s="1"/>
  <c r="IF4470" i="18" s="1"/>
  <c r="IF4471" i="18" s="1"/>
  <c r="IF4472" i="18" s="1"/>
  <c r="IF4473" i="18" s="1"/>
  <c r="IF4474" i="18" s="1"/>
  <c r="IF4475" i="18" s="1"/>
  <c r="IF4476" i="18" s="1"/>
  <c r="IF4477" i="18" s="1"/>
  <c r="IF4478" i="18" s="1"/>
  <c r="IF4479" i="18" s="1"/>
  <c r="IF4480" i="18" s="1"/>
  <c r="IF4481" i="18" s="1"/>
  <c r="IF4482" i="18" s="1"/>
  <c r="IF4483" i="18" s="1"/>
  <c r="IF4484" i="18" s="1"/>
  <c r="IF4485" i="18" s="1"/>
  <c r="IF4486" i="18" s="1"/>
  <c r="IF4487" i="18" s="1"/>
  <c r="IF4488" i="18" s="1"/>
  <c r="IF4489" i="18" s="1"/>
  <c r="IF4490" i="18" s="1"/>
  <c r="IF4491" i="18" s="1"/>
  <c r="IF4492" i="18" s="1"/>
  <c r="IF4493" i="18" s="1"/>
  <c r="IF4494" i="18" s="1"/>
  <c r="IF4495" i="18" s="1"/>
  <c r="IF4496" i="18" s="1"/>
  <c r="IF4497" i="18" s="1"/>
  <c r="IF4498" i="18" s="1"/>
  <c r="IF4499" i="18" s="1"/>
  <c r="IF4500" i="18" s="1"/>
  <c r="IF4501" i="18" s="1"/>
  <c r="IF4502" i="18" s="1"/>
  <c r="IF4503" i="18" s="1"/>
  <c r="IF4504" i="18" s="1"/>
  <c r="IF4505" i="18" s="1"/>
  <c r="IF4506" i="18" s="1"/>
  <c r="IF4507" i="18" s="1"/>
  <c r="IF4508" i="18" s="1"/>
  <c r="IF4509" i="18" s="1"/>
  <c r="IF4510" i="18" s="1"/>
  <c r="IF4511" i="18" s="1"/>
  <c r="IF4512" i="18" s="1"/>
  <c r="IF4513" i="18" s="1"/>
  <c r="IF4514" i="18" s="1"/>
  <c r="IF4515" i="18" s="1"/>
  <c r="IF4516" i="18" s="1"/>
  <c r="IF4517" i="18" s="1"/>
  <c r="IF4518" i="18" s="1"/>
  <c r="IF4519" i="18" s="1"/>
  <c r="IF4520" i="18" s="1"/>
  <c r="IF4521" i="18" s="1"/>
  <c r="IF4522" i="18" s="1"/>
  <c r="IF4523" i="18" s="1"/>
  <c r="IF4524" i="18" s="1"/>
  <c r="IF4525" i="18" s="1"/>
  <c r="IF4526" i="18" s="1"/>
  <c r="IF4527" i="18" s="1"/>
  <c r="IF4528" i="18" s="1"/>
  <c r="IF4529" i="18" s="1"/>
  <c r="IF4530" i="18" s="1"/>
  <c r="IF4531" i="18" s="1"/>
  <c r="IF4532" i="18" s="1"/>
  <c r="IF4533" i="18" s="1"/>
  <c r="IF4534" i="18" s="1"/>
  <c r="IF4535" i="18" s="1"/>
  <c r="IF4536" i="18" s="1"/>
  <c r="IF4537" i="18" s="1"/>
  <c r="IF4538" i="18" s="1"/>
  <c r="IF4539" i="18" s="1"/>
  <c r="IF4540" i="18" s="1"/>
  <c r="IF4541" i="18" s="1"/>
  <c r="IF4542" i="18" s="1"/>
  <c r="IF4543" i="18" s="1"/>
  <c r="IF4544" i="18" s="1"/>
  <c r="IF4545" i="18" s="1"/>
  <c r="IF4546" i="18" s="1"/>
  <c r="IF4547" i="18" s="1"/>
  <c r="IF4548" i="18" s="1"/>
  <c r="IF4549" i="18" s="1"/>
  <c r="IF4550" i="18" s="1"/>
  <c r="IF4551" i="18" s="1"/>
  <c r="IF4552" i="18" s="1"/>
  <c r="IF4553" i="18" s="1"/>
  <c r="IF4554" i="18" s="1"/>
  <c r="IF4555" i="18" s="1"/>
  <c r="IF4556" i="18" s="1"/>
  <c r="IF4557" i="18" s="1"/>
  <c r="IF4558" i="18" s="1"/>
  <c r="IF4559" i="18" s="1"/>
  <c r="IF4560" i="18" s="1"/>
  <c r="IF4561" i="18" s="1"/>
  <c r="IF4562" i="18" s="1"/>
  <c r="IF4563" i="18" s="1"/>
  <c r="IF4564" i="18" s="1"/>
  <c r="IF4565" i="18" s="1"/>
  <c r="IF4566" i="18" s="1"/>
  <c r="IF4567" i="18" s="1"/>
  <c r="IF4568" i="18" s="1"/>
  <c r="IF4569" i="18" s="1"/>
  <c r="IF4570" i="18" s="1"/>
  <c r="IF4571" i="18" s="1"/>
  <c r="IF4572" i="18" s="1"/>
  <c r="IF4573" i="18" s="1"/>
  <c r="IF4574" i="18" s="1"/>
  <c r="IF4575" i="18" s="1"/>
  <c r="IF4576" i="18" s="1"/>
  <c r="IF4577" i="18" s="1"/>
  <c r="IF4578" i="18" s="1"/>
  <c r="IF4579" i="18" s="1"/>
  <c r="IF4580" i="18" s="1"/>
  <c r="IF4581" i="18" s="1"/>
  <c r="IF4582" i="18" s="1"/>
  <c r="JB4470" i="18"/>
  <c r="JB4471" i="18" s="1"/>
  <c r="JB4472" i="18" s="1"/>
  <c r="JB4473" i="18" s="1"/>
  <c r="JB4474" i="18" s="1"/>
  <c r="JB4475" i="18" s="1"/>
  <c r="JB4476" i="18" s="1"/>
  <c r="JB4477" i="18" s="1"/>
  <c r="JB4478" i="18" s="1"/>
  <c r="JB4479" i="18" s="1"/>
  <c r="JB4480" i="18" s="1"/>
  <c r="JB4481" i="18" s="1"/>
  <c r="JB4482" i="18" s="1"/>
  <c r="JB4483" i="18" s="1"/>
  <c r="JB4484" i="18" s="1"/>
  <c r="JB4485" i="18" s="1"/>
  <c r="JB4486" i="18" s="1"/>
  <c r="JB4487" i="18" s="1"/>
  <c r="JB4488" i="18" s="1"/>
  <c r="JB4489" i="18" s="1"/>
  <c r="JB4490" i="18" s="1"/>
  <c r="JB4491" i="18" s="1"/>
  <c r="JB4492" i="18" s="1"/>
  <c r="JB4493" i="18" s="1"/>
  <c r="JB4494" i="18" s="1"/>
  <c r="JB4495" i="18" s="1"/>
  <c r="JB4496" i="18" s="1"/>
  <c r="JB4497" i="18" s="1"/>
  <c r="JB4498" i="18" s="1"/>
  <c r="JB4499" i="18" s="1"/>
  <c r="JB4500" i="18" s="1"/>
  <c r="JB4501" i="18" s="1"/>
  <c r="JB4502" i="18" s="1"/>
  <c r="JB4503" i="18" s="1"/>
  <c r="JB4504" i="18" s="1"/>
  <c r="JB4505" i="18" s="1"/>
  <c r="JB4506" i="18" s="1"/>
  <c r="JB4507" i="18" s="1"/>
  <c r="JB4508" i="18" s="1"/>
  <c r="JB4509" i="18" s="1"/>
  <c r="JB4510" i="18" s="1"/>
  <c r="JB4511" i="18" s="1"/>
  <c r="JB4512" i="18" s="1"/>
  <c r="JB4513" i="18" s="1"/>
  <c r="JB4514" i="18" s="1"/>
  <c r="JB4515" i="18" s="1"/>
  <c r="JB4516" i="18" s="1"/>
  <c r="JB4517" i="18" s="1"/>
  <c r="JB4518" i="18" s="1"/>
  <c r="JB4519" i="18" s="1"/>
  <c r="JB4520" i="18" s="1"/>
  <c r="JB4521" i="18" s="1"/>
  <c r="JB4522" i="18" s="1"/>
  <c r="JB4523" i="18" s="1"/>
  <c r="JB4524" i="18" s="1"/>
  <c r="JB4525" i="18" s="1"/>
  <c r="JB4526" i="18" s="1"/>
  <c r="JB4527" i="18" s="1"/>
  <c r="JB4528" i="18" s="1"/>
  <c r="JB4529" i="18" s="1"/>
  <c r="JB4530" i="18" s="1"/>
  <c r="JB4531" i="18" s="1"/>
  <c r="JB4532" i="18" s="1"/>
  <c r="JB4533" i="18" s="1"/>
  <c r="JB4534" i="18" s="1"/>
  <c r="JB4535" i="18" s="1"/>
  <c r="JB4536" i="18" s="1"/>
  <c r="JB4537" i="18" s="1"/>
  <c r="JB4538" i="18" s="1"/>
  <c r="JB4539" i="18" s="1"/>
  <c r="JB4540" i="18" s="1"/>
  <c r="JB4541" i="18" s="1"/>
  <c r="JB4542" i="18" s="1"/>
  <c r="JB4543" i="18" s="1"/>
  <c r="JB4544" i="18" s="1"/>
  <c r="JB4545" i="18" s="1"/>
  <c r="JB4546" i="18" s="1"/>
  <c r="JB4547" i="18" s="1"/>
  <c r="JB4548" i="18" s="1"/>
  <c r="JB4549" i="18" s="1"/>
  <c r="JB4550" i="18" s="1"/>
  <c r="JB4551" i="18" s="1"/>
  <c r="JB4552" i="18" s="1"/>
  <c r="JB4553" i="18" s="1"/>
  <c r="JB4554" i="18" s="1"/>
  <c r="JB4555" i="18" s="1"/>
  <c r="JB4556" i="18" s="1"/>
  <c r="JB4557" i="18" s="1"/>
  <c r="JB4558" i="18" s="1"/>
  <c r="JB4559" i="18" s="1"/>
  <c r="JB4560" i="18" s="1"/>
  <c r="JB4561" i="18" s="1"/>
  <c r="JB4562" i="18" s="1"/>
  <c r="JB4563" i="18" s="1"/>
  <c r="JB4564" i="18" s="1"/>
  <c r="JB4565" i="18" s="1"/>
  <c r="JB4566" i="18" s="1"/>
  <c r="JB4567" i="18" s="1"/>
  <c r="JB4568" i="18" s="1"/>
  <c r="JB4569" i="18" s="1"/>
  <c r="JB4570" i="18" s="1"/>
  <c r="JB4571" i="18" s="1"/>
  <c r="JB4572" i="18" s="1"/>
  <c r="JB4573" i="18" s="1"/>
  <c r="JB4574" i="18" s="1"/>
  <c r="JB4575" i="18" s="1"/>
  <c r="JB4576" i="18" s="1"/>
  <c r="JB4577" i="18" s="1"/>
  <c r="JB4578" i="18" s="1"/>
  <c r="JB4579" i="18" s="1"/>
  <c r="JB4580" i="18" s="1"/>
  <c r="JB4581" i="18" s="1"/>
  <c r="JB4582" i="18" s="1"/>
  <c r="JB4583" i="18" s="1"/>
  <c r="JB4584" i="18" s="1"/>
  <c r="JB4585" i="18" s="1"/>
  <c r="JB4586" i="18" s="1"/>
  <c r="JB4587" i="18" s="1"/>
  <c r="JB4588" i="18" s="1"/>
  <c r="JB4589" i="18" s="1"/>
  <c r="JB4590" i="18" s="1"/>
  <c r="JB4591" i="18" s="1"/>
  <c r="JB4592" i="18" s="1"/>
  <c r="JB4593" i="18" s="1"/>
  <c r="JB4594" i="18" s="1"/>
  <c r="JB4595" i="18" s="1"/>
  <c r="JB4596" i="18" s="1"/>
  <c r="JB4597" i="18" s="1"/>
  <c r="JB4598" i="18" s="1"/>
  <c r="JB4599" i="18" s="1"/>
  <c r="JB4600" i="18" s="1"/>
  <c r="JB4601" i="18" s="1"/>
  <c r="JB4602" i="18" s="1"/>
  <c r="JB4603" i="18" s="1"/>
  <c r="JB4604" i="18" s="1"/>
  <c r="JB4605" i="18" s="1"/>
  <c r="JB4606" i="18" s="1"/>
  <c r="JB4607" i="18" s="1"/>
  <c r="JB4608" i="18" s="1"/>
  <c r="JB4609" i="18" s="1"/>
  <c r="JB4610" i="18" s="1"/>
  <c r="JB4611" i="18" s="1"/>
  <c r="JB4612" i="18" s="1"/>
  <c r="JB4613" i="18" s="1"/>
  <c r="JB4614" i="18" s="1"/>
  <c r="JB4615" i="18" s="1"/>
  <c r="JB4616" i="18" s="1"/>
  <c r="JB4617" i="18" s="1"/>
  <c r="JB4618" i="18" s="1"/>
  <c r="JB4619" i="18" s="1"/>
  <c r="JB4620" i="18" s="1"/>
  <c r="JB4621" i="18" s="1"/>
  <c r="JB4622" i="18" s="1"/>
  <c r="JB4623" i="18" s="1"/>
  <c r="JB4624" i="18" s="1"/>
  <c r="JB4625" i="18" s="1"/>
  <c r="JB4626" i="18" s="1"/>
  <c r="JB4627" i="18" s="1"/>
  <c r="JB4628" i="18" s="1"/>
  <c r="JB4629" i="18" s="1"/>
  <c r="JB4630" i="18" s="1"/>
  <c r="JB4631" i="18" s="1"/>
  <c r="JB4632" i="18" s="1"/>
  <c r="JB4633" i="18" s="1"/>
  <c r="JB4634" i="18" s="1"/>
  <c r="JB4635" i="18" s="1"/>
  <c r="JB4636" i="18" s="1"/>
  <c r="JB4637" i="18" s="1"/>
  <c r="JB4638" i="18" s="1"/>
  <c r="JB4639" i="18" s="1"/>
  <c r="JB4640" i="18" s="1"/>
  <c r="JB4641" i="18" s="1"/>
  <c r="JB4642" i="18" s="1"/>
  <c r="JB4643" i="18" s="1"/>
  <c r="JB4644" i="18" s="1"/>
  <c r="JB4645" i="18" s="1"/>
  <c r="JB4646" i="18" s="1"/>
  <c r="JB4647" i="18" s="1"/>
  <c r="JB4648" i="18" s="1"/>
  <c r="JB4649" i="18" s="1"/>
  <c r="JB4650" i="18" s="1"/>
  <c r="JB4651" i="18" s="1"/>
  <c r="JB4652" i="18" s="1"/>
  <c r="JB4653" i="18" s="1"/>
  <c r="JB4654" i="18" s="1"/>
  <c r="JB4655" i="18" s="1"/>
  <c r="JB4656" i="18" s="1"/>
  <c r="JB4657" i="18" s="1"/>
  <c r="JB4658" i="18" s="1"/>
  <c r="JB4659" i="18" s="1"/>
  <c r="JB4660" i="18" s="1"/>
  <c r="JB4661" i="18" s="1"/>
  <c r="JB4662" i="18" s="1"/>
  <c r="JB4663" i="18" s="1"/>
  <c r="JB4664" i="18" s="1"/>
  <c r="JB4665" i="18" s="1"/>
  <c r="JB4666" i="18" s="1"/>
  <c r="JB4667" i="18" s="1"/>
  <c r="JB4668" i="18" s="1"/>
  <c r="JB4669" i="18" s="1"/>
  <c r="JB4670" i="18" s="1"/>
  <c r="JB4671" i="18" s="1"/>
  <c r="JB4672" i="18" s="1"/>
  <c r="K4672" i="18" s="1"/>
  <c r="DK4470" i="18"/>
  <c r="DK4471" i="18" s="1"/>
  <c r="DK4472" i="18" s="1"/>
  <c r="DK4473" i="18" s="1"/>
  <c r="DK4474" i="18" s="1"/>
  <c r="DK4475" i="18" s="1"/>
  <c r="DK4476" i="18" s="1"/>
  <c r="DK4477" i="18" s="1"/>
  <c r="DK4478" i="18" s="1"/>
  <c r="DK4479" i="18" s="1"/>
  <c r="DK4480" i="18" s="1"/>
  <c r="DK4481" i="18" s="1"/>
  <c r="DK4482" i="18" s="1"/>
  <c r="DK4483" i="18" s="1"/>
  <c r="DK4484" i="18" s="1"/>
  <c r="DK4485" i="18" s="1"/>
  <c r="DK4486" i="18" s="1"/>
  <c r="DK4487" i="18" s="1"/>
  <c r="DK4488" i="18" s="1"/>
  <c r="DK4489" i="18" s="1"/>
  <c r="DK4490" i="18" s="1"/>
  <c r="DK4491" i="18" s="1"/>
  <c r="DK4492" i="18" s="1"/>
  <c r="DK4493" i="18" s="1"/>
  <c r="DK4494" i="18" s="1"/>
  <c r="DK4495" i="18" s="1"/>
  <c r="DK4496" i="18" s="1"/>
  <c r="DK4497" i="18" s="1"/>
  <c r="DK4498" i="18" s="1"/>
  <c r="DK4499" i="18" s="1"/>
  <c r="DK4500" i="18" s="1"/>
  <c r="DK4501" i="18" s="1"/>
  <c r="DK4502" i="18" s="1"/>
  <c r="DK4503" i="18" s="1"/>
  <c r="DK4504" i="18" s="1"/>
  <c r="DK4505" i="18" s="1"/>
  <c r="DK4506" i="18" s="1"/>
  <c r="DK4507" i="18" s="1"/>
  <c r="DK4508" i="18" s="1"/>
  <c r="DK4509" i="18" s="1"/>
  <c r="DK4510" i="18" s="1"/>
  <c r="DK4511" i="18" s="1"/>
  <c r="DK4512" i="18" s="1"/>
  <c r="DK4513" i="18" s="1"/>
  <c r="DK4514" i="18" s="1"/>
  <c r="DK4515" i="18" s="1"/>
  <c r="DK4516" i="18" s="1"/>
  <c r="DK4517" i="18" s="1"/>
  <c r="DK4518" i="18" s="1"/>
  <c r="DK4519" i="18" s="1"/>
  <c r="DK4520" i="18" s="1"/>
  <c r="DK4521" i="18" s="1"/>
  <c r="DK4522" i="18" s="1"/>
  <c r="DK4523" i="18" s="1"/>
  <c r="DK4524" i="18" s="1"/>
  <c r="DK4525" i="18" s="1"/>
  <c r="DK4526" i="18" s="1"/>
  <c r="DK4527" i="18" s="1"/>
  <c r="DK4528" i="18" s="1"/>
  <c r="DK4529" i="18" s="1"/>
  <c r="DK4530" i="18" s="1"/>
  <c r="DK4531" i="18" s="1"/>
  <c r="DK4532" i="18" s="1"/>
  <c r="DK4533" i="18" s="1"/>
  <c r="DK4534" i="18" s="1"/>
  <c r="DK4535" i="18" s="1"/>
  <c r="DK4536" i="18" s="1"/>
  <c r="DK4537" i="18" s="1"/>
  <c r="DK4538" i="18" s="1"/>
  <c r="DK4539" i="18" s="1"/>
  <c r="DK4540" i="18" s="1"/>
  <c r="DK4541" i="18" s="1"/>
  <c r="DK4542" i="18" s="1"/>
  <c r="DK4543" i="18" s="1"/>
  <c r="DK4544" i="18" s="1"/>
  <c r="DK4545" i="18" s="1"/>
  <c r="DK4546" i="18" s="1"/>
  <c r="DK4547" i="18" s="1"/>
  <c r="DK4548" i="18" s="1"/>
  <c r="DK4549" i="18" s="1"/>
  <c r="DK4550" i="18" s="1"/>
  <c r="DK4551" i="18" s="1"/>
  <c r="DK4552" i="18" s="1"/>
  <c r="DK4553" i="18" s="1"/>
  <c r="DK4554" i="18" s="1"/>
  <c r="DK4555" i="18" s="1"/>
  <c r="DK4556" i="18" s="1"/>
  <c r="DK4557" i="18" s="1"/>
  <c r="DK4558" i="18" s="1"/>
  <c r="DK4559" i="18" s="1"/>
  <c r="DK4560" i="18" s="1"/>
  <c r="DK4561" i="18" s="1"/>
  <c r="DK4562" i="18" s="1"/>
  <c r="DK4563" i="18" s="1"/>
  <c r="DK4564" i="18" s="1"/>
  <c r="DK4565" i="18" s="1"/>
  <c r="DK4566" i="18" s="1"/>
  <c r="DK4567" i="18" s="1"/>
  <c r="DK4568" i="18" s="1"/>
  <c r="DK4569" i="18" s="1"/>
  <c r="DK4570" i="18" s="1"/>
  <c r="DK4571" i="18" s="1"/>
  <c r="DK4572" i="18" s="1"/>
  <c r="DK4573" i="18" s="1"/>
  <c r="DK4574" i="18" s="1"/>
  <c r="DK4575" i="18" s="1"/>
  <c r="DK4576" i="18" s="1"/>
  <c r="DK4577" i="18" s="1"/>
  <c r="DK4578" i="18" s="1"/>
  <c r="DK4579" i="18" s="1"/>
  <c r="DK4580" i="18" s="1"/>
  <c r="DK4581" i="18" s="1"/>
  <c r="DK4582" i="18" s="1"/>
  <c r="DK4583" i="18" s="1"/>
  <c r="DK4584" i="18" s="1"/>
  <c r="DK4585" i="18" s="1"/>
  <c r="DK4586" i="18" s="1"/>
  <c r="DK4587" i="18" s="1"/>
  <c r="DK4588" i="18" s="1"/>
  <c r="DK4589" i="18" s="1"/>
  <c r="DK4590" i="18" s="1"/>
  <c r="DK4591" i="18" s="1"/>
  <c r="DK4592" i="18" s="1"/>
  <c r="DK4593" i="18" s="1"/>
  <c r="DK4594" i="18" s="1"/>
  <c r="DK4595" i="18" s="1"/>
  <c r="DK4596" i="18" s="1"/>
  <c r="DK4597" i="18" s="1"/>
  <c r="DK4598" i="18" s="1"/>
  <c r="DK4599" i="18" s="1"/>
  <c r="DK4600" i="18" s="1"/>
  <c r="DK4601" i="18" s="1"/>
  <c r="DK4602" i="18" s="1"/>
  <c r="DK4603" i="18" s="1"/>
  <c r="DK4604" i="18" s="1"/>
  <c r="DK4605" i="18" s="1"/>
  <c r="DK4606" i="18" s="1"/>
  <c r="DK4607" i="18" s="1"/>
  <c r="DK4608" i="18" s="1"/>
  <c r="DK4609" i="18" s="1"/>
  <c r="DK4610" i="18" s="1"/>
  <c r="DK4611" i="18" s="1"/>
  <c r="DK4612" i="18" s="1"/>
  <c r="DK4613" i="18" s="1"/>
  <c r="DK4614" i="18" s="1"/>
  <c r="DK4615" i="18" s="1"/>
  <c r="DK4616" i="18" s="1"/>
  <c r="DK4617" i="18" s="1"/>
  <c r="DK4618" i="18" s="1"/>
  <c r="DK4619" i="18" s="1"/>
  <c r="DK4620" i="18" s="1"/>
  <c r="DK4621" i="18" s="1"/>
  <c r="DK4622" i="18" s="1"/>
  <c r="DK4623" i="18" s="1"/>
  <c r="DK4624" i="18" s="1"/>
  <c r="DK4625" i="18" s="1"/>
  <c r="DK4626" i="18" s="1"/>
  <c r="DK4627" i="18" s="1"/>
  <c r="DK4628" i="18" s="1"/>
  <c r="DK4629" i="18" s="1"/>
  <c r="DK4630" i="18" s="1"/>
  <c r="DK4631" i="18" s="1"/>
  <c r="DK4632" i="18" s="1"/>
  <c r="DK4633" i="18" s="1"/>
  <c r="DK4634" i="18" s="1"/>
  <c r="DK4635" i="18" s="1"/>
  <c r="DK4636" i="18" s="1"/>
  <c r="DK4637" i="18" s="1"/>
  <c r="DK4638" i="18" s="1"/>
  <c r="DK4639" i="18" s="1"/>
  <c r="DK4640" i="18" s="1"/>
  <c r="DK4641" i="18" s="1"/>
  <c r="DK4642" i="18" s="1"/>
  <c r="DK4643" i="18" s="1"/>
  <c r="DK4644" i="18" s="1"/>
  <c r="DK4645" i="18" s="1"/>
  <c r="DK4646" i="18" s="1"/>
  <c r="DK4647" i="18" s="1"/>
  <c r="DK4648" i="18" s="1"/>
  <c r="DK4649" i="18" s="1"/>
  <c r="DK4650" i="18" s="1"/>
  <c r="DK4651" i="18" s="1"/>
  <c r="DK4652" i="18" s="1"/>
  <c r="DK4653" i="18" s="1"/>
  <c r="DK4654" i="18" s="1"/>
  <c r="DK4655" i="18" s="1"/>
  <c r="DK4656" i="18" s="1"/>
  <c r="DK4657" i="18" s="1"/>
  <c r="DK4658" i="18" s="1"/>
  <c r="DK4659" i="18" s="1"/>
  <c r="DK4660" i="18" s="1"/>
  <c r="DK4661" i="18" s="1"/>
  <c r="DK4662" i="18" s="1"/>
  <c r="DK4663" i="18" s="1"/>
  <c r="DK4664" i="18" s="1"/>
  <c r="DK4665" i="18" s="1"/>
  <c r="DK4666" i="18" s="1"/>
  <c r="DK4667" i="18" s="1"/>
  <c r="DK4668" i="18" s="1"/>
  <c r="DK4669" i="18" s="1"/>
  <c r="DK4670" i="18" s="1"/>
  <c r="DK4671" i="18" s="1"/>
  <c r="DK4672" i="18" s="1"/>
  <c r="DK4673" i="18" s="1"/>
  <c r="DK4674" i="18" s="1"/>
  <c r="DK4675" i="18" s="1"/>
  <c r="DK4676" i="18" s="1"/>
  <c r="DK4677" i="18" s="1"/>
  <c r="DK4678" i="18" s="1"/>
  <c r="DK4679" i="18" s="1"/>
  <c r="DK4680" i="18" s="1"/>
  <c r="DK4681" i="18" s="1"/>
  <c r="DK4682" i="18" s="1"/>
  <c r="DK4683" i="18" s="1"/>
  <c r="DK4684" i="18" s="1"/>
  <c r="DK4685" i="18" s="1"/>
  <c r="DK4686" i="18" s="1"/>
  <c r="DK4687" i="18" s="1"/>
  <c r="DK4688" i="18" s="1"/>
  <c r="DK4689" i="18" s="1"/>
  <c r="DK4690" i="18" s="1"/>
  <c r="DK4691" i="18" s="1"/>
  <c r="DK4692" i="18" s="1"/>
  <c r="DK4693" i="18" s="1"/>
  <c r="DK4694" i="18" s="1"/>
  <c r="DK4695" i="18" s="1"/>
  <c r="DK4696" i="18" s="1"/>
  <c r="DK4697" i="18" s="1"/>
  <c r="DK4698" i="18" s="1"/>
  <c r="DK4699" i="18" s="1"/>
  <c r="DK4700" i="18" s="1"/>
  <c r="DK4701" i="18" s="1"/>
  <c r="DK4702" i="18" s="1"/>
  <c r="DK4703" i="18" s="1"/>
  <c r="DK4704" i="18" s="1"/>
  <c r="DK4705" i="18" s="1"/>
  <c r="DK4706" i="18" s="1"/>
  <c r="DK4707" i="18" s="1"/>
  <c r="DK4708" i="18" s="1"/>
  <c r="DK4709" i="18" s="1"/>
  <c r="DK4710" i="18" s="1"/>
  <c r="DK4711" i="18" s="1"/>
  <c r="DK4712" i="18" s="1"/>
  <c r="DK4713" i="18" s="1"/>
  <c r="DK4714" i="18" s="1"/>
  <c r="DK4715" i="18" s="1"/>
  <c r="DK4716" i="18" s="1"/>
  <c r="DK4717" i="18" s="1"/>
  <c r="DK4718" i="18" s="1"/>
  <c r="DK4719" i="18" s="1"/>
  <c r="DK4720" i="18" s="1"/>
  <c r="DK4721" i="18" s="1"/>
  <c r="DK4722" i="18" s="1"/>
  <c r="DK4723" i="18" s="1"/>
  <c r="DK4724" i="18" s="1"/>
  <c r="DK4725" i="18" s="1"/>
  <c r="DK4726" i="18" s="1"/>
  <c r="DK4727" i="18" s="1"/>
  <c r="DK4728" i="18" s="1"/>
  <c r="DK4729" i="18" s="1"/>
  <c r="DK4730" i="18" s="1"/>
  <c r="DK4731" i="18" s="1"/>
  <c r="DK4732" i="18" s="1"/>
  <c r="DK4733" i="18" s="1"/>
  <c r="DK4734" i="18" s="1"/>
  <c r="DK4735" i="18" s="1"/>
  <c r="DK4736" i="18" s="1"/>
  <c r="DK4737" i="18" s="1"/>
  <c r="DK4738" i="18" s="1"/>
  <c r="DK4739" i="18" s="1"/>
  <c r="DK4740" i="18" s="1"/>
  <c r="DK4741" i="18" s="1"/>
  <c r="DK4742" i="18" s="1"/>
  <c r="DK4743" i="18" s="1"/>
  <c r="K4743" i="18" s="1"/>
  <c r="FD4658" i="18"/>
  <c r="FD4659" i="18" s="1"/>
  <c r="FD4660" i="18" s="1"/>
  <c r="FD4661" i="18" s="1"/>
  <c r="FD4662" i="18" s="1"/>
  <c r="FD4663" i="18" s="1"/>
  <c r="FD4664" i="18" s="1"/>
  <c r="FD4665" i="18" s="1"/>
  <c r="FD4666" i="18" s="1"/>
  <c r="FD4667" i="18" s="1"/>
  <c r="FD4668" i="18" s="1"/>
  <c r="FD4669" i="18" s="1"/>
  <c r="FD4670" i="18" s="1"/>
  <c r="FD4671" i="18" s="1"/>
  <c r="FD4672" i="18" s="1"/>
  <c r="FD4673" i="18" s="1"/>
  <c r="FD4674" i="18" s="1"/>
  <c r="FD4675" i="18" s="1"/>
  <c r="FD4676" i="18" s="1"/>
  <c r="FD4677" i="18" s="1"/>
  <c r="FD4678" i="18" s="1"/>
  <c r="FD4679" i="18" s="1"/>
  <c r="FD4680" i="18" s="1"/>
  <c r="FD4681" i="18" s="1"/>
  <c r="FD4682" i="18" s="1"/>
  <c r="FD4683" i="18" s="1"/>
  <c r="FD4684" i="18" s="1"/>
  <c r="FD4685" i="18" s="1"/>
  <c r="FD4686" i="18" s="1"/>
  <c r="FD4687" i="18" s="1"/>
  <c r="FD4688" i="18" s="1"/>
  <c r="FD4689" i="18" s="1"/>
  <c r="FD4690" i="18" s="1"/>
  <c r="FD4691" i="18" s="1"/>
  <c r="FD4692" i="18" s="1"/>
  <c r="FD4693" i="18" s="1"/>
  <c r="FD4694" i="18" s="1"/>
  <c r="FD4695" i="18" s="1"/>
  <c r="FD4696" i="18" s="1"/>
  <c r="FD4697" i="18" s="1"/>
  <c r="FD4698" i="18" s="1"/>
  <c r="FD4699" i="18" s="1"/>
  <c r="FD4700" i="18" s="1"/>
  <c r="FD4701" i="18" s="1"/>
  <c r="FD4702" i="18" s="1"/>
  <c r="FD4703" i="18" s="1"/>
  <c r="FD4704" i="18" s="1"/>
  <c r="FD4705" i="18" s="1"/>
  <c r="FD4706" i="18" s="1"/>
  <c r="FD4707" i="18" s="1"/>
  <c r="FD4708" i="18" s="1"/>
  <c r="FD4709" i="18" s="1"/>
  <c r="FD4710" i="18" s="1"/>
  <c r="FD4711" i="18" s="1"/>
  <c r="FD4712" i="18" s="1"/>
  <c r="FD4713" i="18" s="1"/>
  <c r="FD4714" i="18" s="1"/>
  <c r="FD4715" i="18" s="1"/>
  <c r="FD4716" i="18" s="1"/>
  <c r="FD4717" i="18" s="1"/>
  <c r="FD4718" i="18" s="1"/>
  <c r="FD4719" i="18" s="1"/>
  <c r="FD4720" i="18" s="1"/>
  <c r="FD4721" i="18" s="1"/>
  <c r="FD4722" i="18" s="1"/>
  <c r="FD4723" i="18" s="1"/>
  <c r="FD4724" i="18" s="1"/>
  <c r="FD4725" i="18" s="1"/>
  <c r="FD4726" i="18" s="1"/>
  <c r="FD4727" i="18" s="1"/>
  <c r="FD4728" i="18" s="1"/>
  <c r="FD4729" i="18" s="1"/>
  <c r="FD4730" i="18" s="1"/>
  <c r="FD4731" i="18" s="1"/>
  <c r="FD4732" i="18" s="1"/>
  <c r="FD4733" i="18" s="1"/>
  <c r="FD4734" i="18" s="1"/>
  <c r="FD4735" i="18" s="1"/>
  <c r="FD4736" i="18" s="1"/>
  <c r="FD4737" i="18" s="1"/>
  <c r="FD4738" i="18" s="1"/>
  <c r="FD4739" i="18" s="1"/>
  <c r="FD4740" i="18" s="1"/>
  <c r="FD4741" i="18" s="1"/>
  <c r="FD4742" i="18" s="1"/>
  <c r="FD4743" i="18" s="1"/>
  <c r="FD4744" i="18" s="1"/>
  <c r="FD4745" i="18" s="1"/>
  <c r="FD4746" i="18" s="1"/>
  <c r="FD4747" i="18" s="1"/>
  <c r="FD4748" i="18" s="1"/>
  <c r="FD4749" i="18" s="1"/>
  <c r="FD4750" i="18" s="1"/>
  <c r="FD4751" i="18" s="1"/>
  <c r="FD4752" i="18" s="1"/>
  <c r="FD4753" i="18" s="1"/>
  <c r="FD4754" i="18" s="1"/>
  <c r="FD4755" i="18" s="1"/>
  <c r="FD4756" i="18" s="1"/>
  <c r="FD4757" i="18" s="1"/>
  <c r="FD4758" i="18" s="1"/>
  <c r="FD4759" i="18" s="1"/>
  <c r="FD4760" i="18" s="1"/>
  <c r="FD4761" i="18" s="1"/>
  <c r="FD4762" i="18" s="1"/>
  <c r="FD4763" i="18" s="1"/>
  <c r="FD4764" i="18" s="1"/>
  <c r="FD4765" i="18" s="1"/>
  <c r="FD4766" i="18" s="1"/>
  <c r="FD4767" i="18" s="1"/>
  <c r="FD4768" i="18" s="1"/>
  <c r="FD4769" i="18" s="1"/>
  <c r="FD4770" i="18" s="1"/>
  <c r="FD4771" i="18" s="1"/>
  <c r="FD4772" i="18" s="1"/>
  <c r="FD4773" i="18" s="1"/>
  <c r="FD4774" i="18" s="1"/>
  <c r="FD4775" i="18" s="1"/>
  <c r="FD4776" i="18" s="1"/>
  <c r="FD4777" i="18" s="1"/>
  <c r="FD4778" i="18" s="1"/>
  <c r="FD4779" i="18" s="1"/>
  <c r="FD4780" i="18" s="1"/>
  <c r="FD4781" i="18" s="1"/>
  <c r="FD4782" i="18" s="1"/>
  <c r="FD4783" i="18" s="1"/>
  <c r="FD4784" i="18" s="1"/>
  <c r="FD4785" i="18" s="1"/>
  <c r="FD4786" i="18" s="1"/>
  <c r="FD4787" i="18" s="1"/>
  <c r="FD4788" i="18" s="1"/>
  <c r="FD4789" i="18" s="1"/>
  <c r="FD4790" i="18" s="1"/>
  <c r="FD4791" i="18" s="1"/>
  <c r="FD4792" i="18" s="1"/>
  <c r="FD4793" i="18" s="1"/>
  <c r="FD4794" i="18" s="1"/>
  <c r="FD4795" i="18" s="1"/>
  <c r="FD4796" i="18" s="1"/>
  <c r="FD4797" i="18" s="1"/>
  <c r="FD4798" i="18" s="1"/>
  <c r="FD4799" i="18" s="1"/>
  <c r="FD4800" i="18" s="1"/>
  <c r="FD4801" i="18" s="1"/>
  <c r="FD4802" i="18" s="1"/>
  <c r="FD4803" i="18" s="1"/>
  <c r="FD4804" i="18" s="1"/>
  <c r="FD4805" i="18" s="1"/>
  <c r="FD4806" i="18" s="1"/>
  <c r="FD4807" i="18" s="1"/>
  <c r="FD4808" i="18" s="1"/>
  <c r="FD4809" i="18" s="1"/>
  <c r="FD4810" i="18" s="1"/>
  <c r="FD4811" i="18" s="1"/>
  <c r="FD4812" i="18" s="1"/>
  <c r="FD4813" i="18" s="1"/>
  <c r="FD4814" i="18" s="1"/>
  <c r="FD4815" i="18" s="1"/>
  <c r="FD4816" i="18" s="1"/>
  <c r="FD4817" i="18" s="1"/>
  <c r="FD4818" i="18" s="1"/>
  <c r="FD4819" i="18" s="1"/>
  <c r="FD4820" i="18" s="1"/>
  <c r="FD4821" i="18" s="1"/>
  <c r="FD4822" i="18" s="1"/>
  <c r="FD4823" i="18" s="1"/>
  <c r="FD4824" i="18" s="1"/>
  <c r="FD4825" i="18" s="1"/>
  <c r="FD4826" i="18" s="1"/>
  <c r="FD4827" i="18" s="1"/>
  <c r="FD4828" i="18" s="1"/>
  <c r="FD4829" i="18" s="1"/>
  <c r="FD4830" i="18" s="1"/>
  <c r="FD4831" i="18" s="1"/>
  <c r="FD4832" i="18" s="1"/>
  <c r="FD4833" i="18" s="1"/>
  <c r="FD4834" i="18" s="1"/>
  <c r="FD4835" i="18" s="1"/>
  <c r="FD4836" i="18" s="1"/>
  <c r="FD4837" i="18" s="1"/>
  <c r="FD4838" i="18" s="1"/>
  <c r="FD4839" i="18" s="1"/>
  <c r="FD4840" i="18" s="1"/>
  <c r="FD4841" i="18" s="1"/>
  <c r="FD4842" i="18" s="1"/>
  <c r="FD4843" i="18" s="1"/>
  <c r="FD4844" i="18" s="1"/>
  <c r="FD4845" i="18" s="1"/>
  <c r="FD4846" i="18" s="1"/>
  <c r="FD4847" i="18" s="1"/>
  <c r="FD4848" i="18" s="1"/>
  <c r="FD4849" i="18" s="1"/>
  <c r="FD4850" i="18" s="1"/>
  <c r="FD4851" i="18" s="1"/>
  <c r="FD4852" i="18" s="1"/>
  <c r="FD4853" i="18" s="1"/>
  <c r="FD4854" i="18" s="1"/>
  <c r="FD4855" i="18" s="1"/>
  <c r="FD4856" i="18" s="1"/>
  <c r="FD4857" i="18" s="1"/>
  <c r="FD4858" i="18" s="1"/>
  <c r="FD4859" i="18" s="1"/>
  <c r="FD4860" i="18" s="1"/>
  <c r="FD4861" i="18" s="1"/>
  <c r="FD4862" i="18" s="1"/>
  <c r="FD4863" i="18" s="1"/>
  <c r="FD4864" i="18" s="1"/>
  <c r="FD4865" i="18" s="1"/>
  <c r="FD4866" i="18" s="1"/>
  <c r="FD4867" i="18" s="1"/>
  <c r="FD4868" i="18" s="1"/>
  <c r="FD4869" i="18" s="1"/>
  <c r="FD4870" i="18" s="1"/>
  <c r="FD4871" i="18" s="1"/>
  <c r="FD4872" i="18" s="1"/>
  <c r="FD4873" i="18" s="1"/>
  <c r="FD4874" i="18" s="1"/>
  <c r="FD4875" i="18" s="1"/>
  <c r="FD4876" i="18" s="1"/>
  <c r="FD4877" i="18" s="1"/>
  <c r="FD4878" i="18" s="1"/>
  <c r="FD4879" i="18" s="1"/>
  <c r="FD4880" i="18" s="1"/>
  <c r="FD4881" i="18" s="1"/>
  <c r="FD4882" i="18" s="1"/>
  <c r="FD4883" i="18" s="1"/>
  <c r="FD4884" i="18" s="1"/>
  <c r="FD4885" i="18" s="1"/>
  <c r="FD4886" i="18" s="1"/>
  <c r="FD4887" i="18" s="1"/>
  <c r="FD4888" i="18" s="1"/>
  <c r="FD4889" i="18" s="1"/>
  <c r="FD4890" i="18" s="1"/>
  <c r="FD4891" i="18" s="1"/>
  <c r="FD4892" i="18" s="1"/>
  <c r="FD4893" i="18" s="1"/>
  <c r="FD4894" i="18" s="1"/>
  <c r="FD4895" i="18" s="1"/>
  <c r="FD4896" i="18" s="1"/>
  <c r="FD4897" i="18" s="1"/>
  <c r="FL4658" i="18"/>
  <c r="FL4659" i="18" s="1"/>
  <c r="FL4660" i="18" s="1"/>
  <c r="FL4661" i="18" s="1"/>
  <c r="FL4662" i="18" s="1"/>
  <c r="FL4663" i="18" s="1"/>
  <c r="FL4664" i="18" s="1"/>
  <c r="FL4665" i="18" s="1"/>
  <c r="FL4666" i="18" s="1"/>
  <c r="FL4667" i="18" s="1"/>
  <c r="FL4668" i="18" s="1"/>
  <c r="FL4669" i="18" s="1"/>
  <c r="FL4670" i="18" s="1"/>
  <c r="FL4671" i="18" s="1"/>
  <c r="FL4672" i="18" s="1"/>
  <c r="FL4673" i="18" s="1"/>
  <c r="FL4674" i="18" s="1"/>
  <c r="FL4675" i="18" s="1"/>
  <c r="FL4676" i="18" s="1"/>
  <c r="FL4677" i="18" s="1"/>
  <c r="FL4678" i="18" s="1"/>
  <c r="FL4679" i="18" s="1"/>
  <c r="FL4680" i="18" s="1"/>
  <c r="FL4681" i="18" s="1"/>
  <c r="FL4682" i="18" s="1"/>
  <c r="FL4683" i="18" s="1"/>
  <c r="FL4684" i="18" s="1"/>
  <c r="FL4685" i="18" s="1"/>
  <c r="FL4686" i="18" s="1"/>
  <c r="FL4687" i="18" s="1"/>
  <c r="FL4688" i="18" s="1"/>
  <c r="FL4689" i="18" s="1"/>
  <c r="FL4690" i="18" s="1"/>
  <c r="FL4691" i="18" s="1"/>
  <c r="FL4692" i="18" s="1"/>
  <c r="FL4693" i="18" s="1"/>
  <c r="FL4694" i="18" s="1"/>
  <c r="FL4695" i="18" s="1"/>
  <c r="FL4696" i="18" s="1"/>
  <c r="FL4697" i="18" s="1"/>
  <c r="FL4698" i="18" s="1"/>
  <c r="FL4699" i="18" s="1"/>
  <c r="FL4700" i="18" s="1"/>
  <c r="FL4701" i="18" s="1"/>
  <c r="FL4702" i="18" s="1"/>
  <c r="FL4703" i="18" s="1"/>
  <c r="FL4704" i="18" s="1"/>
  <c r="FL4705" i="18" s="1"/>
  <c r="FL4706" i="18" s="1"/>
  <c r="FL4707" i="18" s="1"/>
  <c r="FL4708" i="18" s="1"/>
  <c r="FL4709" i="18" s="1"/>
  <c r="FL4710" i="18" s="1"/>
  <c r="FL4711" i="18" s="1"/>
  <c r="FL4712" i="18" s="1"/>
  <c r="FL4713" i="18" s="1"/>
  <c r="FL4714" i="18" s="1"/>
  <c r="FL4715" i="18" s="1"/>
  <c r="FL4716" i="18" s="1"/>
  <c r="FL4717" i="18" s="1"/>
  <c r="FL4718" i="18" s="1"/>
  <c r="FL4719" i="18" s="1"/>
  <c r="FL4720" i="18" s="1"/>
  <c r="FL4721" i="18" s="1"/>
  <c r="FL4722" i="18" s="1"/>
  <c r="FL4723" i="18" s="1"/>
  <c r="FL4724" i="18" s="1"/>
  <c r="FL4725" i="18" s="1"/>
  <c r="FL4726" i="18" s="1"/>
  <c r="FL4727" i="18" s="1"/>
  <c r="FL4728" i="18" s="1"/>
  <c r="FL4729" i="18" s="1"/>
  <c r="FL4730" i="18" s="1"/>
  <c r="FL4731" i="18" s="1"/>
  <c r="FL4732" i="18" s="1"/>
  <c r="FL4733" i="18" s="1"/>
  <c r="FL4734" i="18" s="1"/>
  <c r="FL4735" i="18" s="1"/>
  <c r="FL4736" i="18" s="1"/>
  <c r="FL4737" i="18" s="1"/>
  <c r="FL4738" i="18" s="1"/>
  <c r="FL4739" i="18" s="1"/>
  <c r="FL4740" i="18" s="1"/>
  <c r="FL4741" i="18" s="1"/>
  <c r="FL4742" i="18" s="1"/>
  <c r="FL4743" i="18" s="1"/>
  <c r="FL4744" i="18" s="1"/>
  <c r="FL4745" i="18" s="1"/>
  <c r="FL4746" i="18" s="1"/>
  <c r="FL4747" i="18" s="1"/>
  <c r="FL4748" i="18" s="1"/>
  <c r="FL4749" i="18" s="1"/>
  <c r="FL4750" i="18" s="1"/>
  <c r="FL4751" i="18" s="1"/>
  <c r="FL4752" i="18" s="1"/>
  <c r="FL4753" i="18" s="1"/>
  <c r="FL4754" i="18" s="1"/>
  <c r="FL4755" i="18" s="1"/>
  <c r="FL4756" i="18" s="1"/>
  <c r="FL4757" i="18" s="1"/>
  <c r="FL4758" i="18" s="1"/>
  <c r="FL4759" i="18" s="1"/>
  <c r="FL4760" i="18" s="1"/>
  <c r="FL4761" i="18" s="1"/>
  <c r="FL4762" i="18" s="1"/>
  <c r="FL4763" i="18" s="1"/>
  <c r="FL4764" i="18" s="1"/>
  <c r="FL4765" i="18" s="1"/>
  <c r="FL4766" i="18" s="1"/>
  <c r="FL4767" i="18" s="1"/>
  <c r="FL4768" i="18" s="1"/>
  <c r="FL4769" i="18" s="1"/>
  <c r="FL4770" i="18" s="1"/>
  <c r="FL4771" i="18" s="1"/>
  <c r="FL4772" i="18" s="1"/>
  <c r="FL4773" i="18" s="1"/>
  <c r="FL4774" i="18" s="1"/>
  <c r="FL4775" i="18" s="1"/>
  <c r="FL4776" i="18" s="1"/>
  <c r="FL4777" i="18" s="1"/>
  <c r="FL4778" i="18" s="1"/>
  <c r="FL4779" i="18" s="1"/>
  <c r="FL4780" i="18" s="1"/>
  <c r="FL4781" i="18" s="1"/>
  <c r="FL4782" i="18" s="1"/>
  <c r="FL4783" i="18" s="1"/>
  <c r="FL4784" i="18" s="1"/>
  <c r="FL4785" i="18" s="1"/>
  <c r="FL4786" i="18" s="1"/>
  <c r="FL4787" i="18" s="1"/>
  <c r="FL4788" i="18" s="1"/>
  <c r="FL4789" i="18" s="1"/>
  <c r="FL4790" i="18" s="1"/>
  <c r="FL4791" i="18" s="1"/>
  <c r="FL4792" i="18" s="1"/>
  <c r="FL4793" i="18" s="1"/>
  <c r="FL4794" i="18" s="1"/>
  <c r="FL4795" i="18" s="1"/>
  <c r="FL4796" i="18" s="1"/>
  <c r="FL4797" i="18" s="1"/>
  <c r="FL4798" i="18" s="1"/>
  <c r="FL4799" i="18" s="1"/>
  <c r="FL4800" i="18" s="1"/>
  <c r="FL4801" i="18" s="1"/>
  <c r="FL4802" i="18" s="1"/>
  <c r="FL4803" i="18" s="1"/>
  <c r="FL4804" i="18" s="1"/>
  <c r="FL4805" i="18" s="1"/>
  <c r="FL4806" i="18" s="1"/>
  <c r="FL4807" i="18" s="1"/>
  <c r="FL4808" i="18" s="1"/>
  <c r="FL4809" i="18" s="1"/>
  <c r="FL4810" i="18" s="1"/>
  <c r="FL4811" i="18" s="1"/>
  <c r="FL4812" i="18" s="1"/>
  <c r="FL4813" i="18" s="1"/>
  <c r="FL4814" i="18" s="1"/>
  <c r="FL4815" i="18" s="1"/>
  <c r="FL4816" i="18" s="1"/>
  <c r="FL4817" i="18" s="1"/>
  <c r="FL4818" i="18" s="1"/>
  <c r="FL4819" i="18" s="1"/>
  <c r="FL4820" i="18" s="1"/>
  <c r="FL4821" i="18" s="1"/>
  <c r="FL4822" i="18" s="1"/>
  <c r="FL4823" i="18" s="1"/>
  <c r="FL4824" i="18" s="1"/>
  <c r="FL4825" i="18" s="1"/>
  <c r="FL4826" i="18" s="1"/>
  <c r="FL4827" i="18" s="1"/>
  <c r="FL4828" i="18" s="1"/>
  <c r="FL4829" i="18" s="1"/>
  <c r="FL4830" i="18" s="1"/>
  <c r="FL4831" i="18" s="1"/>
  <c r="FL4832" i="18" s="1"/>
  <c r="FL4833" i="18" s="1"/>
  <c r="FL4834" i="18" s="1"/>
  <c r="FL4835" i="18" s="1"/>
  <c r="FL4836" i="18" s="1"/>
  <c r="FL4837" i="18" s="1"/>
  <c r="FL4838" i="18" s="1"/>
  <c r="FL4839" i="18" s="1"/>
  <c r="FL4840" i="18" s="1"/>
  <c r="FL4841" i="18" s="1"/>
  <c r="FL4842" i="18" s="1"/>
  <c r="FL4843" i="18" s="1"/>
  <c r="FL4844" i="18" s="1"/>
  <c r="FL4845" i="18" s="1"/>
  <c r="FL4846" i="18" s="1"/>
  <c r="FL4847" i="18" s="1"/>
  <c r="FL4848" i="18" s="1"/>
  <c r="FL4849" i="18" s="1"/>
  <c r="FL4850" i="18" s="1"/>
  <c r="FL4851" i="18" s="1"/>
  <c r="FL4852" i="18" s="1"/>
  <c r="FL4853" i="18" s="1"/>
  <c r="FL4854" i="18" s="1"/>
  <c r="FL4855" i="18" s="1"/>
  <c r="FL4856" i="18" s="1"/>
  <c r="FL4857" i="18" s="1"/>
  <c r="FL4858" i="18" s="1"/>
  <c r="FL4859" i="18" s="1"/>
  <c r="FL4860" i="18" s="1"/>
  <c r="FL4861" i="18" s="1"/>
  <c r="FL4862" i="18" s="1"/>
  <c r="FL4863" i="18" s="1"/>
  <c r="FL4864" i="18" s="1"/>
  <c r="FL4865" i="18" s="1"/>
  <c r="FL4866" i="18" s="1"/>
  <c r="FL4867" i="18" s="1"/>
  <c r="FL4868" i="18" s="1"/>
  <c r="FL4869" i="18" s="1"/>
  <c r="FL4870" i="18" s="1"/>
  <c r="FL4871" i="18" s="1"/>
  <c r="FL4872" i="18" s="1"/>
  <c r="FL4873" i="18" s="1"/>
  <c r="FL4874" i="18" s="1"/>
  <c r="FL4875" i="18" s="1"/>
  <c r="FL4876" i="18" s="1"/>
  <c r="FL4877" i="18" s="1"/>
  <c r="FL4878" i="18" s="1"/>
  <c r="FL4879" i="18" s="1"/>
  <c r="FL4880" i="18" s="1"/>
  <c r="FL4881" i="18" s="1"/>
  <c r="FL4882" i="18" s="1"/>
  <c r="FL4883" i="18" s="1"/>
  <c r="FL4884" i="18" s="1"/>
  <c r="FL4885" i="18" s="1"/>
  <c r="FL4886" i="18" s="1"/>
  <c r="FL4887" i="18" s="1"/>
  <c r="FL4888" i="18" s="1"/>
  <c r="FL4889" i="18" s="1"/>
  <c r="FL4890" i="18" s="1"/>
  <c r="FL4891" i="18" s="1"/>
  <c r="FL4892" i="18" s="1"/>
  <c r="FL4893" i="18" s="1"/>
  <c r="FL4894" i="18" s="1"/>
  <c r="FL4895" i="18" s="1"/>
  <c r="FL4896" i="18" s="1"/>
  <c r="FL4897" i="18" s="1"/>
  <c r="FL4898" i="18" s="1"/>
  <c r="FL4899" i="18" s="1"/>
  <c r="FL4900" i="18" s="1"/>
  <c r="FL4901" i="18" s="1"/>
  <c r="FL4902" i="18" s="1"/>
  <c r="FL4903" i="18" s="1"/>
  <c r="GP4500" i="18"/>
  <c r="GP4501" i="18" s="1"/>
  <c r="GP4502" i="18" s="1"/>
  <c r="GP4503" i="18" s="1"/>
  <c r="GP4504" i="18" s="1"/>
  <c r="GP4505" i="18" s="1"/>
  <c r="GP4506" i="18" s="1"/>
  <c r="GP4507" i="18" s="1"/>
  <c r="GP4508" i="18" s="1"/>
  <c r="GP4509" i="18" s="1"/>
  <c r="GP4510" i="18" s="1"/>
  <c r="GP4511" i="18" s="1"/>
  <c r="GP4512" i="18" s="1"/>
  <c r="GP4513" i="18" s="1"/>
  <c r="GP4514" i="18" s="1"/>
  <c r="GP4515" i="18" s="1"/>
  <c r="GP4516" i="18" s="1"/>
  <c r="GP4517" i="18" s="1"/>
  <c r="GP4518" i="18" s="1"/>
  <c r="GP4519" i="18" s="1"/>
  <c r="GP4520" i="18" s="1"/>
  <c r="GP4521" i="18" s="1"/>
  <c r="GP4522" i="18" s="1"/>
  <c r="GP4523" i="18" s="1"/>
  <c r="GP4524" i="18" s="1"/>
  <c r="GP4525" i="18" s="1"/>
  <c r="GP4526" i="18" s="1"/>
  <c r="GP4527" i="18" s="1"/>
  <c r="GP4528" i="18" s="1"/>
  <c r="GP4529" i="18" s="1"/>
  <c r="GP4530" i="18" s="1"/>
  <c r="GP4531" i="18" s="1"/>
  <c r="GP4532" i="18" s="1"/>
  <c r="GP4533" i="18" s="1"/>
  <c r="GP4534" i="18" s="1"/>
  <c r="GP4535" i="18" s="1"/>
  <c r="GP4536" i="18" s="1"/>
  <c r="GP4537" i="18" s="1"/>
  <c r="GP4538" i="18" s="1"/>
  <c r="GP4539" i="18" s="1"/>
  <c r="GP4540" i="18" s="1"/>
  <c r="GP4541" i="18" s="1"/>
  <c r="GP4542" i="18" s="1"/>
  <c r="GP4543" i="18" s="1"/>
  <c r="GP4544" i="18" s="1"/>
  <c r="GP4545" i="18" s="1"/>
  <c r="GP4546" i="18" s="1"/>
  <c r="GP4547" i="18" s="1"/>
  <c r="GP4548" i="18" s="1"/>
  <c r="GP4549" i="18" s="1"/>
  <c r="GP4550" i="18" s="1"/>
  <c r="GP4551" i="18" s="1"/>
  <c r="GP4552" i="18" s="1"/>
  <c r="GP4553" i="18" s="1"/>
  <c r="GP4554" i="18" s="1"/>
  <c r="GP4555" i="18" s="1"/>
  <c r="GP4556" i="18" s="1"/>
  <c r="GP4557" i="18" s="1"/>
  <c r="GP4558" i="18" s="1"/>
  <c r="GP4559" i="18" s="1"/>
  <c r="GP4560" i="18" s="1"/>
  <c r="GP4561" i="18" s="1"/>
  <c r="GP4562" i="18" s="1"/>
  <c r="GP4563" i="18" s="1"/>
  <c r="GP4564" i="18" s="1"/>
  <c r="GP4565" i="18" s="1"/>
  <c r="GP4566" i="18" s="1"/>
  <c r="GP4567" i="18" s="1"/>
  <c r="GP4568" i="18" s="1"/>
  <c r="GP4569" i="18" s="1"/>
  <c r="GP4570" i="18" s="1"/>
  <c r="GP4571" i="18" s="1"/>
  <c r="GP4572" i="18" s="1"/>
  <c r="GP4573" i="18" s="1"/>
  <c r="GP4574" i="18" s="1"/>
  <c r="GP4575" i="18" s="1"/>
  <c r="GP4576" i="18" s="1"/>
  <c r="GP4577" i="18" s="1"/>
  <c r="GP4578" i="18" s="1"/>
  <c r="GP4579" i="18" s="1"/>
  <c r="GP4580" i="18" s="1"/>
  <c r="GP4581" i="18" s="1"/>
  <c r="GP4582" i="18" s="1"/>
  <c r="GP4583" i="18" s="1"/>
  <c r="GP4584" i="18" s="1"/>
  <c r="GP4585" i="18" s="1"/>
  <c r="GP4586" i="18" s="1"/>
  <c r="GP4587" i="18" s="1"/>
  <c r="GP4588" i="18" s="1"/>
  <c r="GP4589" i="18" s="1"/>
  <c r="GP4590" i="18" s="1"/>
  <c r="GP4591" i="18" s="1"/>
  <c r="GP4592" i="18" s="1"/>
  <c r="GP4593" i="18" s="1"/>
  <c r="GP4594" i="18" s="1"/>
  <c r="GP4595" i="18" s="1"/>
  <c r="GP4596" i="18" s="1"/>
  <c r="GP4597" i="18" s="1"/>
  <c r="GP4598" i="18" s="1"/>
  <c r="GP4599" i="18" s="1"/>
  <c r="GP4600" i="18" s="1"/>
  <c r="GP4601" i="18" s="1"/>
  <c r="GP4602" i="18" s="1"/>
  <c r="GP4603" i="18" s="1"/>
  <c r="GP4604" i="18" s="1"/>
  <c r="GP4605" i="18" s="1"/>
  <c r="GP4606" i="18" s="1"/>
  <c r="GP4607" i="18" s="1"/>
  <c r="GP4608" i="18" s="1"/>
  <c r="GP4609" i="18" s="1"/>
  <c r="GP4610" i="18" s="1"/>
  <c r="GP4611" i="18" s="1"/>
  <c r="GP4612" i="18" s="1"/>
  <c r="GP4613" i="18" s="1"/>
  <c r="GP4614" i="18" s="1"/>
  <c r="GP4615" i="18" s="1"/>
  <c r="GP4616" i="18" s="1"/>
  <c r="GP4617" i="18" s="1"/>
  <c r="GP4618" i="18" s="1"/>
  <c r="GP4619" i="18" s="1"/>
  <c r="GP4620" i="18" s="1"/>
  <c r="GP4621" i="18" s="1"/>
  <c r="GP4622" i="18" s="1"/>
  <c r="GP4623" i="18" s="1"/>
  <c r="GP4624" i="18" s="1"/>
  <c r="GP4625" i="18" s="1"/>
  <c r="GP4626" i="18" s="1"/>
  <c r="GP4627" i="18" s="1"/>
  <c r="GP4628" i="18" s="1"/>
  <c r="GP4629" i="18" s="1"/>
  <c r="GP4630" i="18" s="1"/>
  <c r="GP4631" i="18" s="1"/>
  <c r="GP4632" i="18" s="1"/>
  <c r="GP4633" i="18" s="1"/>
  <c r="GP4634" i="18" s="1"/>
  <c r="GP4635" i="18" s="1"/>
  <c r="GP4636" i="18" s="1"/>
  <c r="GP4637" i="18" s="1"/>
  <c r="GP4638" i="18" s="1"/>
  <c r="GP4639" i="18" s="1"/>
  <c r="GP4640" i="18" s="1"/>
  <c r="GP4641" i="18" s="1"/>
  <c r="GP4642" i="18" s="1"/>
  <c r="GP4643" i="18" s="1"/>
  <c r="GP4644" i="18" s="1"/>
  <c r="GP4645" i="18" s="1"/>
  <c r="GP4646" i="18" s="1"/>
  <c r="GP4647" i="18" s="1"/>
  <c r="GP4648" i="18" s="1"/>
  <c r="GP4649" i="18" s="1"/>
  <c r="GP4650" i="18" s="1"/>
  <c r="GP4651" i="18" s="1"/>
  <c r="GP4652" i="18" s="1"/>
  <c r="GP4653" i="18" s="1"/>
  <c r="GP4654" i="18" s="1"/>
  <c r="GP4655" i="18" s="1"/>
  <c r="GP4656" i="18" s="1"/>
  <c r="GP4657" i="18" s="1"/>
  <c r="GP4658" i="18" s="1"/>
  <c r="GP4659" i="18" s="1"/>
  <c r="GP4660" i="18" s="1"/>
  <c r="GP4661" i="18" s="1"/>
  <c r="GP4662" i="18" s="1"/>
  <c r="GP4663" i="18" s="1"/>
  <c r="GP4664" i="18" s="1"/>
  <c r="GP4665" i="18" s="1"/>
  <c r="GP4666" i="18" s="1"/>
  <c r="GP4667" i="18" s="1"/>
  <c r="GP4668" i="18" s="1"/>
  <c r="GP4669" i="18" s="1"/>
  <c r="GP4670" i="18" s="1"/>
  <c r="GP4671" i="18" s="1"/>
  <c r="GP4672" i="18" s="1"/>
  <c r="GP4673" i="18" s="1"/>
  <c r="GP4674" i="18" s="1"/>
  <c r="GP4675" i="18" s="1"/>
  <c r="GP4676" i="18" s="1"/>
  <c r="GP4677" i="18" s="1"/>
  <c r="GP4678" i="18" s="1"/>
  <c r="GP4679" i="18" s="1"/>
  <c r="GP4680" i="18" s="1"/>
  <c r="GP4681" i="18" s="1"/>
  <c r="GP4682" i="18" s="1"/>
  <c r="GP4683" i="18" s="1"/>
  <c r="GP4684" i="18" s="1"/>
  <c r="GP4685" i="18" s="1"/>
  <c r="GP4686" i="18" s="1"/>
  <c r="GP4687" i="18" s="1"/>
  <c r="GP4688" i="18" s="1"/>
  <c r="GP4689" i="18" s="1"/>
  <c r="GP4690" i="18" s="1"/>
  <c r="GP4691" i="18" s="1"/>
  <c r="GP4692" i="18" s="1"/>
  <c r="GP4693" i="18" s="1"/>
  <c r="GP4694" i="18" s="1"/>
  <c r="GP4695" i="18" s="1"/>
  <c r="GP4696" i="18" s="1"/>
  <c r="GP4697" i="18" s="1"/>
  <c r="GP4698" i="18" s="1"/>
  <c r="GP4699" i="18" s="1"/>
  <c r="GP4700" i="18" s="1"/>
  <c r="GP4701" i="18" s="1"/>
  <c r="GP4702" i="18" s="1"/>
  <c r="GP4703" i="18" s="1"/>
  <c r="GP4704" i="18" s="1"/>
  <c r="GP4705" i="18" s="1"/>
  <c r="GP4706" i="18" s="1"/>
  <c r="GP4707" i="18" s="1"/>
  <c r="GP4708" i="18" s="1"/>
  <c r="GP4709" i="18" s="1"/>
  <c r="GP4710" i="18" s="1"/>
  <c r="GP4711" i="18" s="1"/>
  <c r="GP4712" i="18" s="1"/>
  <c r="GP4713" i="18" s="1"/>
  <c r="GP4714" i="18" s="1"/>
  <c r="GP4715" i="18" s="1"/>
  <c r="GP4716" i="18" s="1"/>
  <c r="GP4717" i="18" s="1"/>
  <c r="GP4718" i="18" s="1"/>
  <c r="GP4719" i="18" s="1"/>
  <c r="GP4720" i="18" s="1"/>
  <c r="GP4721" i="18" s="1"/>
  <c r="GP4722" i="18" s="1"/>
  <c r="GP4723" i="18" s="1"/>
  <c r="GP4724" i="18" s="1"/>
  <c r="GP4725" i="18" s="1"/>
  <c r="GP4726" i="18" s="1"/>
  <c r="GP4727" i="18" s="1"/>
  <c r="GP4728" i="18" s="1"/>
  <c r="GP4729" i="18" s="1"/>
  <c r="GP4730" i="18" s="1"/>
  <c r="GP4731" i="18" s="1"/>
  <c r="GP4732" i="18" s="1"/>
  <c r="GP4733" i="18" s="1"/>
  <c r="GP4734" i="18" s="1"/>
  <c r="GP4735" i="18" s="1"/>
  <c r="GP4736" i="18" s="1"/>
  <c r="GP4737" i="18" s="1"/>
  <c r="GP4738" i="18" s="1"/>
  <c r="GP4739" i="18" s="1"/>
  <c r="GP4740" i="18" s="1"/>
  <c r="GP4741" i="18" s="1"/>
  <c r="GP4742" i="18" s="1"/>
  <c r="GP4743" i="18" s="1"/>
  <c r="GP4744" i="18" s="1"/>
  <c r="GP4745" i="18" s="1"/>
  <c r="GP4746" i="18" s="1"/>
  <c r="GP4747" i="18" s="1"/>
  <c r="GP4748" i="18" s="1"/>
  <c r="GP4749" i="18" s="1"/>
  <c r="GP4750" i="18" s="1"/>
  <c r="GP4751" i="18" s="1"/>
  <c r="GP4752" i="18" s="1"/>
  <c r="GP4753" i="18" s="1"/>
  <c r="GP4754" i="18" s="1"/>
  <c r="GP4755" i="18" s="1"/>
  <c r="GP4756" i="18" s="1"/>
  <c r="GP4757" i="18" s="1"/>
  <c r="GP4758" i="18" s="1"/>
  <c r="GP4759" i="18" s="1"/>
  <c r="GP4760" i="18" s="1"/>
  <c r="GP4761" i="18" s="1"/>
  <c r="GP4762" i="18" s="1"/>
  <c r="GP4763" i="18" s="1"/>
  <c r="GP4764" i="18" s="1"/>
  <c r="GP4765" i="18" s="1"/>
  <c r="GP4766" i="18" s="1"/>
  <c r="GP4767" i="18" s="1"/>
  <c r="GP4768" i="18" s="1"/>
  <c r="GP4769" i="18" s="1"/>
  <c r="GP4770" i="18" s="1"/>
  <c r="GP4771" i="18" s="1"/>
  <c r="GP4772" i="18" s="1"/>
  <c r="GP4773" i="18" s="1"/>
  <c r="GP4774" i="18" s="1"/>
  <c r="GP4775" i="18" s="1"/>
  <c r="GP4776" i="18" s="1"/>
  <c r="GP4777" i="18" s="1"/>
  <c r="GP4778" i="18" s="1"/>
  <c r="GP4779" i="18" s="1"/>
  <c r="GP4780" i="18" s="1"/>
  <c r="GP4781" i="18" s="1"/>
  <c r="GP4782" i="18" s="1"/>
  <c r="GP4783" i="18" s="1"/>
  <c r="GP4784" i="18" s="1"/>
  <c r="GP4785" i="18" s="1"/>
  <c r="GP4786" i="18" s="1"/>
  <c r="L4786" i="18" s="1"/>
  <c r="ME4500" i="18"/>
  <c r="ME4501" i="18" s="1"/>
  <c r="ME4502" i="18" s="1"/>
  <c r="ME4503" i="18" s="1"/>
  <c r="ME4504" i="18" s="1"/>
  <c r="ME4505" i="18" s="1"/>
  <c r="ME4506" i="18" s="1"/>
  <c r="ME4507" i="18" s="1"/>
  <c r="ME4508" i="18" s="1"/>
  <c r="ME4509" i="18" s="1"/>
  <c r="ME4510" i="18" s="1"/>
  <c r="ME4511" i="18" s="1"/>
  <c r="ME4512" i="18" s="1"/>
  <c r="ME4513" i="18" s="1"/>
  <c r="ME4514" i="18" s="1"/>
  <c r="ME4515" i="18" s="1"/>
  <c r="ME4516" i="18" s="1"/>
  <c r="ME4517" i="18" s="1"/>
  <c r="ME4518" i="18" s="1"/>
  <c r="ME4519" i="18" s="1"/>
  <c r="ME4520" i="18" s="1"/>
  <c r="ME4521" i="18" s="1"/>
  <c r="ME4522" i="18" s="1"/>
  <c r="ME4523" i="18" s="1"/>
  <c r="ME4524" i="18" s="1"/>
  <c r="ME4525" i="18" s="1"/>
  <c r="ME4526" i="18" s="1"/>
  <c r="ME4527" i="18" s="1"/>
  <c r="ME4528" i="18" s="1"/>
  <c r="ME4529" i="18" s="1"/>
  <c r="ME4530" i="18" s="1"/>
  <c r="ME4531" i="18" s="1"/>
  <c r="ME4532" i="18" s="1"/>
  <c r="ME4533" i="18" s="1"/>
  <c r="ME4534" i="18" s="1"/>
  <c r="ME4535" i="18" s="1"/>
  <c r="ME4536" i="18" s="1"/>
  <c r="ME4537" i="18" s="1"/>
  <c r="ME4538" i="18" s="1"/>
  <c r="ME4539" i="18" s="1"/>
  <c r="ME4540" i="18" s="1"/>
  <c r="ME4541" i="18" s="1"/>
  <c r="ME4542" i="18" s="1"/>
  <c r="ME4543" i="18" s="1"/>
  <c r="ME4544" i="18" s="1"/>
  <c r="ME4545" i="18" s="1"/>
  <c r="ME4546" i="18" s="1"/>
  <c r="ME4547" i="18" s="1"/>
  <c r="ME4548" i="18" s="1"/>
  <c r="ME4549" i="18" s="1"/>
  <c r="ME4550" i="18" s="1"/>
  <c r="ME4551" i="18" s="1"/>
  <c r="ME4552" i="18" s="1"/>
  <c r="ME4553" i="18" s="1"/>
  <c r="ME4554" i="18" s="1"/>
  <c r="ME4555" i="18" s="1"/>
  <c r="ME4556" i="18" s="1"/>
  <c r="ME4557" i="18" s="1"/>
  <c r="ME4558" i="18" s="1"/>
  <c r="ME4559" i="18" s="1"/>
  <c r="ME4560" i="18" s="1"/>
  <c r="ME4561" i="18" s="1"/>
  <c r="ME4562" i="18" s="1"/>
  <c r="ME4563" i="18" s="1"/>
  <c r="ME4564" i="18" s="1"/>
  <c r="ME4565" i="18" s="1"/>
  <c r="ME4566" i="18" s="1"/>
  <c r="ME4567" i="18" s="1"/>
  <c r="ME4568" i="18" s="1"/>
  <c r="ME4569" i="18" s="1"/>
  <c r="ME4570" i="18" s="1"/>
  <c r="ME4571" i="18" s="1"/>
  <c r="ME4572" i="18" s="1"/>
  <c r="ME4573" i="18" s="1"/>
  <c r="ME4574" i="18" s="1"/>
  <c r="ME4575" i="18" s="1"/>
  <c r="ME4576" i="18" s="1"/>
  <c r="ME4577" i="18" s="1"/>
  <c r="ME4578" i="18" s="1"/>
  <c r="ME4579" i="18" s="1"/>
  <c r="ME4580" i="18" s="1"/>
  <c r="ME4581" i="18" s="1"/>
  <c r="ME4582" i="18" s="1"/>
  <c r="ME4583" i="18" s="1"/>
  <c r="ME4584" i="18" s="1"/>
  <c r="ME4585" i="18" s="1"/>
  <c r="ME4586" i="18" s="1"/>
  <c r="ME4587" i="18" s="1"/>
  <c r="ME4588" i="18" s="1"/>
  <c r="ME4589" i="18" s="1"/>
  <c r="ME4590" i="18" s="1"/>
  <c r="ME4591" i="18" s="1"/>
  <c r="ME4592" i="18" s="1"/>
  <c r="ME4593" i="18" s="1"/>
  <c r="ME4594" i="18" s="1"/>
  <c r="ME4595" i="18" s="1"/>
  <c r="ME4596" i="18" s="1"/>
  <c r="ME4597" i="18" s="1"/>
  <c r="ME4598" i="18" s="1"/>
  <c r="ME4599" i="18" s="1"/>
  <c r="ME4600" i="18" s="1"/>
  <c r="ME4601" i="18" s="1"/>
  <c r="ME4602" i="18" s="1"/>
  <c r="ME4603" i="18" s="1"/>
  <c r="ME4604" i="18" s="1"/>
  <c r="ME4605" i="18" s="1"/>
  <c r="ME4606" i="18" s="1"/>
  <c r="ME4607" i="18" s="1"/>
  <c r="ME4608" i="18" s="1"/>
  <c r="ME4609" i="18" s="1"/>
  <c r="ME4610" i="18" s="1"/>
  <c r="ME4611" i="18" s="1"/>
  <c r="ME4612" i="18" s="1"/>
  <c r="ME4613" i="18" s="1"/>
  <c r="ME4614" i="18" s="1"/>
  <c r="ME4615" i="18" s="1"/>
  <c r="ME4616" i="18" s="1"/>
  <c r="ME4617" i="18" s="1"/>
  <c r="ME4618" i="18" s="1"/>
  <c r="ME4619" i="18" s="1"/>
  <c r="ME4620" i="18" s="1"/>
  <c r="ME4621" i="18" s="1"/>
  <c r="ME4622" i="18" s="1"/>
  <c r="ME4623" i="18" s="1"/>
  <c r="ME4624" i="18" s="1"/>
  <c r="ME4625" i="18" s="1"/>
  <c r="ME4626" i="18" s="1"/>
  <c r="ME4627" i="18" s="1"/>
  <c r="ME4628" i="18" s="1"/>
  <c r="ME4629" i="18" s="1"/>
  <c r="ME4630" i="18" s="1"/>
  <c r="ME4631" i="18" s="1"/>
  <c r="ME4632" i="18" s="1"/>
  <c r="ME4633" i="18" s="1"/>
  <c r="ME4634" i="18" s="1"/>
  <c r="ME4635" i="18" s="1"/>
  <c r="ME4636" i="18" s="1"/>
  <c r="ME4637" i="18" s="1"/>
  <c r="ME4638" i="18" s="1"/>
  <c r="ME4639" i="18" s="1"/>
  <c r="ME4640" i="18" s="1"/>
  <c r="ME4641" i="18" s="1"/>
  <c r="ME4642" i="18" s="1"/>
  <c r="ME4643" i="18" s="1"/>
  <c r="ME4644" i="18" s="1"/>
  <c r="ME4645" i="18" s="1"/>
  <c r="ME4646" i="18" s="1"/>
  <c r="ME4647" i="18" s="1"/>
  <c r="ME4648" i="18" s="1"/>
  <c r="ME4649" i="18" s="1"/>
  <c r="ME4650" i="18" s="1"/>
  <c r="ME4651" i="18" s="1"/>
  <c r="ME4652" i="18" s="1"/>
  <c r="ME4653" i="18" s="1"/>
  <c r="ME4654" i="18" s="1"/>
  <c r="ME4655" i="18" s="1"/>
  <c r="ME4656" i="18" s="1"/>
  <c r="ME4657" i="18" s="1"/>
  <c r="ME4658" i="18" s="1"/>
  <c r="ME4659" i="18" s="1"/>
  <c r="ME4660" i="18" s="1"/>
  <c r="ME4661" i="18" s="1"/>
  <c r="ME4662" i="18" s="1"/>
  <c r="ME4663" i="18" s="1"/>
  <c r="ME4664" i="18" s="1"/>
  <c r="ME4665" i="18" s="1"/>
  <c r="ME4666" i="18" s="1"/>
  <c r="ME4667" i="18" s="1"/>
  <c r="ME4668" i="18" s="1"/>
  <c r="ME4669" i="18" s="1"/>
  <c r="ME4670" i="18" s="1"/>
  <c r="ME4671" i="18" s="1"/>
  <c r="ME4672" i="18" s="1"/>
  <c r="ME4673" i="18" s="1"/>
  <c r="ME4674" i="18" s="1"/>
  <c r="ME4675" i="18" s="1"/>
  <c r="ME4676" i="18" s="1"/>
  <c r="ME4677" i="18" s="1"/>
  <c r="ME4678" i="18" s="1"/>
  <c r="ME4679" i="18" s="1"/>
  <c r="ME4680" i="18" s="1"/>
  <c r="ME4681" i="18" s="1"/>
  <c r="ME4682" i="18" s="1"/>
  <c r="ME4683" i="18" s="1"/>
  <c r="ME4684" i="18" s="1"/>
  <c r="ME4685" i="18" s="1"/>
  <c r="ME4686" i="18" s="1"/>
  <c r="ME4687" i="18" s="1"/>
  <c r="ME4688" i="18" s="1"/>
  <c r="ME4689" i="18" s="1"/>
  <c r="ME4690" i="18" s="1"/>
  <c r="ME4691" i="18" s="1"/>
  <c r="ME4692" i="18" s="1"/>
  <c r="ME4693" i="18" s="1"/>
  <c r="ME4694" i="18" s="1"/>
  <c r="ME4695" i="18" s="1"/>
  <c r="ME4696" i="18" s="1"/>
  <c r="ME4697" i="18" s="1"/>
  <c r="ME4698" i="18" s="1"/>
  <c r="ME4699" i="18" s="1"/>
  <c r="ME4700" i="18" s="1"/>
  <c r="ME4701" i="18" s="1"/>
  <c r="ME4702" i="18" s="1"/>
  <c r="ME4703" i="18" s="1"/>
  <c r="ME4704" i="18" s="1"/>
  <c r="ME4705" i="18" s="1"/>
  <c r="ME4706" i="18" s="1"/>
  <c r="ME4707" i="18" s="1"/>
  <c r="ME4708" i="18" s="1"/>
  <c r="ME4709" i="18" s="1"/>
  <c r="ME4710" i="18" s="1"/>
  <c r="ME4711" i="18" s="1"/>
  <c r="ME4712" i="18" s="1"/>
  <c r="ME4713" i="18" s="1"/>
  <c r="ME4714" i="18" s="1"/>
  <c r="ME4715" i="18" s="1"/>
  <c r="ME4716" i="18" s="1"/>
  <c r="ME4717" i="18" s="1"/>
  <c r="ME4718" i="18" s="1"/>
  <c r="ME4719" i="18" s="1"/>
  <c r="ME4720" i="18" s="1"/>
  <c r="ME4721" i="18" s="1"/>
  <c r="ME4722" i="18" s="1"/>
  <c r="ME4723" i="18" s="1"/>
  <c r="ME4724" i="18" s="1"/>
  <c r="ME4725" i="18" s="1"/>
  <c r="ME4726" i="18" s="1"/>
  <c r="ME4727" i="18" s="1"/>
  <c r="ME4728" i="18" s="1"/>
  <c r="ME4729" i="18" s="1"/>
  <c r="ME4730" i="18" s="1"/>
  <c r="ME4731" i="18" s="1"/>
  <c r="ME4732" i="18" s="1"/>
  <c r="ME4733" i="18" s="1"/>
  <c r="ME4734" i="18" s="1"/>
  <c r="ME4735" i="18" s="1"/>
  <c r="ME4736" i="18" s="1"/>
  <c r="ME4737" i="18" s="1"/>
  <c r="ME4738" i="18" s="1"/>
  <c r="ME4739" i="18" s="1"/>
  <c r="ME4740" i="18" s="1"/>
  <c r="ME4741" i="18" s="1"/>
  <c r="ME4742" i="18" s="1"/>
  <c r="ME4743" i="18" s="1"/>
  <c r="ME4744" i="18" s="1"/>
  <c r="ME4745" i="18" s="1"/>
  <c r="ME4746" i="18" s="1"/>
  <c r="ME4747" i="18" s="1"/>
  <c r="ME4748" i="18" s="1"/>
  <c r="ME4749" i="18" s="1"/>
  <c r="ME4750" i="18" s="1"/>
  <c r="ME4751" i="18" s="1"/>
  <c r="ME4752" i="18" s="1"/>
  <c r="ME4753" i="18" s="1"/>
  <c r="ME4754" i="18" s="1"/>
  <c r="ME4755" i="18" s="1"/>
  <c r="ME4756" i="18" s="1"/>
  <c r="ME4757" i="18" s="1"/>
  <c r="ME4758" i="18" s="1"/>
  <c r="ME4759" i="18" s="1"/>
  <c r="ME4760" i="18" s="1"/>
  <c r="ME4761" i="18" s="1"/>
  <c r="ME4762" i="18" s="1"/>
  <c r="ME4763" i="18" s="1"/>
  <c r="ME4764" i="18" s="1"/>
  <c r="ME4765" i="18" s="1"/>
  <c r="ME4766" i="18" s="1"/>
  <c r="ME4767" i="18" s="1"/>
  <c r="ME4768" i="18" s="1"/>
  <c r="ME4769" i="18" s="1"/>
  <c r="ME4770" i="18" s="1"/>
  <c r="ME4771" i="18" s="1"/>
  <c r="ME4772" i="18" s="1"/>
  <c r="ME4773" i="18" s="1"/>
  <c r="ME4774" i="18" s="1"/>
  <c r="ME4775" i="18" s="1"/>
  <c r="ME4776" i="18" s="1"/>
  <c r="ME4777" i="18" s="1"/>
  <c r="ME4778" i="18" s="1"/>
  <c r="ME4779" i="18" s="1"/>
  <c r="ME4780" i="18" s="1"/>
  <c r="ME4781" i="18" s="1"/>
  <c r="ME4782" i="18" s="1"/>
  <c r="ME4783" i="18" s="1"/>
  <c r="ME4784" i="18" s="1"/>
  <c r="ME4785" i="18" s="1"/>
  <c r="ME4786" i="18" s="1"/>
  <c r="ME4787" i="18" s="1"/>
  <c r="ME4788" i="18" s="1"/>
  <c r="ME4789" i="18" s="1"/>
  <c r="ME4790" i="18" s="1"/>
  <c r="ME4791" i="18" s="1"/>
  <c r="ME4792" i="18" s="1"/>
  <c r="ME4793" i="18" s="1"/>
  <c r="ME4794" i="18" s="1"/>
  <c r="ME4795" i="18" s="1"/>
  <c r="ME4796" i="18" s="1"/>
  <c r="ME4797" i="18" s="1"/>
  <c r="ME4798" i="18" s="1"/>
  <c r="ME4799" i="18" s="1"/>
  <c r="ME4800" i="18" s="1"/>
  <c r="ME4801" i="18" s="1"/>
  <c r="ME4802" i="18" s="1"/>
  <c r="ME4803" i="18" s="1"/>
  <c r="ME4804" i="18" s="1"/>
  <c r="ME4805" i="18" s="1"/>
  <c r="ME4806" i="18" s="1"/>
  <c r="ME4807" i="18" s="1"/>
  <c r="ME4808" i="18" s="1"/>
  <c r="L4808" i="18" s="1"/>
  <c r="FN4435" i="18"/>
  <c r="FN4436" i="18" s="1"/>
  <c r="FN4437" i="18" s="1"/>
  <c r="FN4438" i="18" s="1"/>
  <c r="FN4439" i="18" s="1"/>
  <c r="FN4440" i="18" s="1"/>
  <c r="FN4441" i="18" s="1"/>
  <c r="FN4442" i="18" s="1"/>
  <c r="FN4443" i="18" s="1"/>
  <c r="FN4444" i="18" s="1"/>
  <c r="FN4445" i="18" s="1"/>
  <c r="FN4446" i="18" s="1"/>
  <c r="FN4447" i="18" s="1"/>
  <c r="FN4448" i="18" s="1"/>
  <c r="FN4449" i="18" s="1"/>
  <c r="FN4450" i="18" s="1"/>
  <c r="FN4451" i="18" s="1"/>
  <c r="FN4452" i="18" s="1"/>
  <c r="FN4453" i="18" s="1"/>
  <c r="FN4454" i="18" s="1"/>
  <c r="FN4455" i="18" s="1"/>
  <c r="FN4456" i="18" s="1"/>
  <c r="FN4457" i="18" s="1"/>
  <c r="FN4458" i="18" s="1"/>
  <c r="FN4459" i="18" s="1"/>
  <c r="FN4460" i="18" s="1"/>
  <c r="FN4461" i="18" s="1"/>
  <c r="FN4462" i="18" s="1"/>
  <c r="FN4463" i="18" s="1"/>
  <c r="FN4464" i="18" s="1"/>
  <c r="FN4465" i="18" s="1"/>
  <c r="FN4466" i="18" s="1"/>
  <c r="FN4467" i="18" s="1"/>
  <c r="FN4468" i="18" s="1"/>
  <c r="FN4469" i="18" s="1"/>
  <c r="FN4470" i="18" s="1"/>
  <c r="FN4471" i="18" s="1"/>
  <c r="FN4472" i="18" s="1"/>
  <c r="FN4473" i="18" s="1"/>
  <c r="FN4474" i="18" s="1"/>
  <c r="FN4475" i="18" s="1"/>
  <c r="FN4476" i="18" s="1"/>
  <c r="FN4477" i="18" s="1"/>
  <c r="FN4478" i="18" s="1"/>
  <c r="FN4479" i="18" s="1"/>
  <c r="FN4480" i="18" s="1"/>
  <c r="FN4481" i="18" s="1"/>
  <c r="FN4482" i="18" s="1"/>
  <c r="FN4483" i="18" s="1"/>
  <c r="FN4484" i="18" s="1"/>
  <c r="FN4485" i="18" s="1"/>
  <c r="FN4486" i="18" s="1"/>
  <c r="FN4487" i="18" s="1"/>
  <c r="FN4488" i="18" s="1"/>
  <c r="FN4489" i="18" s="1"/>
  <c r="FN4490" i="18" s="1"/>
  <c r="FN4491" i="18" s="1"/>
  <c r="FN4492" i="18" s="1"/>
  <c r="FN4493" i="18" s="1"/>
  <c r="FN4494" i="18" s="1"/>
  <c r="FN4495" i="18" s="1"/>
  <c r="FN4496" i="18" s="1"/>
  <c r="FN4497" i="18" s="1"/>
  <c r="FN4498" i="18" s="1"/>
  <c r="FN4499" i="18" s="1"/>
  <c r="FN4500" i="18" s="1"/>
  <c r="FN4501" i="18" s="1"/>
  <c r="FN4502" i="18" s="1"/>
  <c r="FN4503" i="18" s="1"/>
  <c r="FN4504" i="18" s="1"/>
  <c r="FN4505" i="18" s="1"/>
  <c r="FN4506" i="18" s="1"/>
  <c r="FN4507" i="18" s="1"/>
  <c r="FN4508" i="18" s="1"/>
  <c r="FN4509" i="18" s="1"/>
  <c r="FN4510" i="18" s="1"/>
  <c r="FN4511" i="18" s="1"/>
  <c r="FN4512" i="18" s="1"/>
  <c r="FN4513" i="18" s="1"/>
  <c r="FN4514" i="18" s="1"/>
  <c r="FN4515" i="18" s="1"/>
  <c r="FN4516" i="18" s="1"/>
  <c r="FN4517" i="18" s="1"/>
  <c r="FN4518" i="18" s="1"/>
  <c r="FN4519" i="18" s="1"/>
  <c r="FN4520" i="18" s="1"/>
  <c r="FN4521" i="18" s="1"/>
  <c r="FN4522" i="18" s="1"/>
  <c r="FN4523" i="18" s="1"/>
  <c r="FN4524" i="18" s="1"/>
  <c r="FN4525" i="18" s="1"/>
  <c r="FN4526" i="18" s="1"/>
  <c r="FN4527" i="18" s="1"/>
  <c r="FN4528" i="18" s="1"/>
  <c r="FN4529" i="18" s="1"/>
  <c r="FN4530" i="18" s="1"/>
  <c r="FN4531" i="18" s="1"/>
  <c r="FN4532" i="18" s="1"/>
  <c r="FN4533" i="18" s="1"/>
  <c r="FN4534" i="18" s="1"/>
  <c r="FN4535" i="18" s="1"/>
  <c r="FN4536" i="18" s="1"/>
  <c r="FN4537" i="18" s="1"/>
  <c r="FN4538" i="18" s="1"/>
  <c r="FN4539" i="18" s="1"/>
  <c r="FN4540" i="18" s="1"/>
  <c r="FN4541" i="18" s="1"/>
  <c r="FN4542" i="18" s="1"/>
  <c r="FN4543" i="18" s="1"/>
  <c r="FN4544" i="18" s="1"/>
  <c r="FN4545" i="18" s="1"/>
  <c r="FN4546" i="18" s="1"/>
  <c r="FN4547" i="18" s="1"/>
  <c r="FN4548" i="18" s="1"/>
  <c r="FN4549" i="18" s="1"/>
  <c r="FN4550" i="18" s="1"/>
  <c r="FN4551" i="18" s="1"/>
  <c r="FN4552" i="18" s="1"/>
  <c r="FN4553" i="18" s="1"/>
  <c r="FN4554" i="18" s="1"/>
  <c r="FN4555" i="18" s="1"/>
  <c r="FN4556" i="18" s="1"/>
  <c r="FN4557" i="18" s="1"/>
  <c r="FN4558" i="18" s="1"/>
  <c r="FN4559" i="18" s="1"/>
  <c r="FN4560" i="18" s="1"/>
  <c r="FN4561" i="18" s="1"/>
  <c r="FN4562" i="18" s="1"/>
  <c r="FN4563" i="18" s="1"/>
  <c r="FN4564" i="18" s="1"/>
  <c r="FN4565" i="18" s="1"/>
  <c r="FN4566" i="18" s="1"/>
  <c r="FN4567" i="18" s="1"/>
  <c r="FN4568" i="18" s="1"/>
  <c r="FN4569" i="18" s="1"/>
  <c r="FN4570" i="18" s="1"/>
  <c r="FN4571" i="18" s="1"/>
  <c r="FN4572" i="18" s="1"/>
  <c r="FN4573" i="18" s="1"/>
  <c r="FN4574" i="18" s="1"/>
  <c r="FN4575" i="18" s="1"/>
  <c r="FN4576" i="18" s="1"/>
  <c r="FN4577" i="18" s="1"/>
  <c r="FN4578" i="18" s="1"/>
  <c r="FN4579" i="18" s="1"/>
  <c r="FN4580" i="18" s="1"/>
  <c r="FN4581" i="18" s="1"/>
  <c r="FN4582" i="18" s="1"/>
  <c r="FN4583" i="18" s="1"/>
  <c r="FN4584" i="18" s="1"/>
  <c r="FN4585" i="18" s="1"/>
  <c r="FN4586" i="18" s="1"/>
  <c r="FN4587" i="18" s="1"/>
  <c r="FN4588" i="18" s="1"/>
  <c r="FN4589" i="18" s="1"/>
  <c r="FN4590" i="18" s="1"/>
  <c r="FN4591" i="18" s="1"/>
  <c r="FN4592" i="18" s="1"/>
  <c r="FN4593" i="18" s="1"/>
  <c r="FN4594" i="18" s="1"/>
  <c r="FN4595" i="18" s="1"/>
  <c r="FN4596" i="18" s="1"/>
  <c r="FN4597" i="18" s="1"/>
  <c r="FN4598" i="18" s="1"/>
  <c r="FN4599" i="18" s="1"/>
  <c r="FN4600" i="18" s="1"/>
  <c r="FN4601" i="18" s="1"/>
  <c r="FN4602" i="18" s="1"/>
  <c r="FN4603" i="18" s="1"/>
  <c r="FN4604" i="18" s="1"/>
  <c r="FN4605" i="18" s="1"/>
  <c r="FN4606" i="18" s="1"/>
  <c r="FN4607" i="18" s="1"/>
  <c r="FN4608" i="18" s="1"/>
  <c r="FN4609" i="18" s="1"/>
  <c r="FN4610" i="18" s="1"/>
  <c r="FN4611" i="18" s="1"/>
  <c r="FN4612" i="18" s="1"/>
  <c r="FN4613" i="18" s="1"/>
  <c r="FN4614" i="18" s="1"/>
  <c r="FN4615" i="18" s="1"/>
  <c r="FN4616" i="18" s="1"/>
  <c r="FN4617" i="18" s="1"/>
  <c r="FN4618" i="18" s="1"/>
  <c r="FN4619" i="18" s="1"/>
  <c r="FN4620" i="18" s="1"/>
  <c r="FN4621" i="18" s="1"/>
  <c r="FN4622" i="18" s="1"/>
  <c r="FN4623" i="18" s="1"/>
  <c r="FN4624" i="18" s="1"/>
  <c r="FN4625" i="18" s="1"/>
  <c r="FN4626" i="18" s="1"/>
  <c r="FN4627" i="18" s="1"/>
  <c r="FN4628" i="18" s="1"/>
  <c r="FN4629" i="18" s="1"/>
  <c r="FN4630" i="18" s="1"/>
  <c r="FN4631" i="18" s="1"/>
  <c r="FN4632" i="18" s="1"/>
  <c r="FN4633" i="18" s="1"/>
  <c r="FN4634" i="18" s="1"/>
  <c r="FN4635" i="18" s="1"/>
  <c r="FN4636" i="18" s="1"/>
  <c r="FN4637" i="18" s="1"/>
  <c r="FN4638" i="18" s="1"/>
  <c r="FN4639" i="18" s="1"/>
  <c r="FN4640" i="18" s="1"/>
  <c r="FN4641" i="18" s="1"/>
  <c r="FN4642" i="18" s="1"/>
  <c r="FN4643" i="18" s="1"/>
  <c r="FN4644" i="18" s="1"/>
  <c r="FN4645" i="18" s="1"/>
  <c r="FN4646" i="18" s="1"/>
  <c r="FN4647" i="18" s="1"/>
  <c r="FN4648" i="18" s="1"/>
  <c r="FN4649" i="18" s="1"/>
  <c r="FN4650" i="18" s="1"/>
  <c r="FN4651" i="18" s="1"/>
  <c r="FN4652" i="18" s="1"/>
  <c r="FN4653" i="18" s="1"/>
  <c r="FN4654" i="18" s="1"/>
  <c r="FN4655" i="18" s="1"/>
  <c r="FN4656" i="18" s="1"/>
  <c r="FN4657" i="18" s="1"/>
  <c r="FN4658" i="18" s="1"/>
  <c r="KK4435" i="18"/>
  <c r="KK4436" i="18" s="1"/>
  <c r="KK4437" i="18" s="1"/>
  <c r="KK4438" i="18" s="1"/>
  <c r="KK4439" i="18" s="1"/>
  <c r="KK4440" i="18" s="1"/>
  <c r="KK4441" i="18" s="1"/>
  <c r="KK4442" i="18" s="1"/>
  <c r="KK4443" i="18" s="1"/>
  <c r="KK4444" i="18" s="1"/>
  <c r="KK4445" i="18" s="1"/>
  <c r="KK4446" i="18" s="1"/>
  <c r="KK4447" i="18" s="1"/>
  <c r="KK4448" i="18" s="1"/>
  <c r="KK4449" i="18" s="1"/>
  <c r="KK4450" i="18" s="1"/>
  <c r="KK4451" i="18" s="1"/>
  <c r="KK4452" i="18" s="1"/>
  <c r="KK4453" i="18" s="1"/>
  <c r="KK4454" i="18" s="1"/>
  <c r="KK4455" i="18" s="1"/>
  <c r="KK4456" i="18" s="1"/>
  <c r="KK4457" i="18" s="1"/>
  <c r="KK4458" i="18" s="1"/>
  <c r="KK4459" i="18" s="1"/>
  <c r="KK4460" i="18" s="1"/>
  <c r="KK4461" i="18" s="1"/>
  <c r="KK4462" i="18" s="1"/>
  <c r="KK4463" i="18" s="1"/>
  <c r="KK4464" i="18" s="1"/>
  <c r="KK4465" i="18" s="1"/>
  <c r="KK4466" i="18" s="1"/>
  <c r="KK4467" i="18" s="1"/>
  <c r="KK4468" i="18" s="1"/>
  <c r="KK4469" i="18" s="1"/>
  <c r="KK4470" i="18" s="1"/>
  <c r="KK4471" i="18" s="1"/>
  <c r="KK4472" i="18" s="1"/>
  <c r="KK4473" i="18" s="1"/>
  <c r="KK4474" i="18" s="1"/>
  <c r="KK4475" i="18" s="1"/>
  <c r="KK4476" i="18" s="1"/>
  <c r="KK4477" i="18" s="1"/>
  <c r="KK4478" i="18" s="1"/>
  <c r="KK4479" i="18" s="1"/>
  <c r="KK4480" i="18" s="1"/>
  <c r="KK4481" i="18" s="1"/>
  <c r="KK4482" i="18" s="1"/>
  <c r="KK4483" i="18" s="1"/>
  <c r="KK4484" i="18" s="1"/>
  <c r="KK4485" i="18" s="1"/>
  <c r="KK4486" i="18" s="1"/>
  <c r="KK4487" i="18" s="1"/>
  <c r="KK4488" i="18" s="1"/>
  <c r="KK4489" i="18" s="1"/>
  <c r="KK4490" i="18" s="1"/>
  <c r="KK4491" i="18" s="1"/>
  <c r="KK4492" i="18" s="1"/>
  <c r="KK4493" i="18" s="1"/>
  <c r="KK4494" i="18" s="1"/>
  <c r="KK4495" i="18" s="1"/>
  <c r="KK4496" i="18" s="1"/>
  <c r="KK4497" i="18" s="1"/>
  <c r="KK4498" i="18" s="1"/>
  <c r="KK4499" i="18" s="1"/>
  <c r="KK4500" i="18" s="1"/>
  <c r="KK4501" i="18" s="1"/>
  <c r="KK4502" i="18" s="1"/>
  <c r="KK4503" i="18" s="1"/>
  <c r="KK4504" i="18" s="1"/>
  <c r="KK4505" i="18" s="1"/>
  <c r="KK4506" i="18" s="1"/>
  <c r="KK4507" i="18" s="1"/>
  <c r="KK4508" i="18" s="1"/>
  <c r="KK4509" i="18" s="1"/>
  <c r="KK4510" i="18" s="1"/>
  <c r="KK4511" i="18" s="1"/>
  <c r="KK4512" i="18" s="1"/>
  <c r="KK4513" i="18" s="1"/>
  <c r="KK4514" i="18" s="1"/>
  <c r="KK4515" i="18" s="1"/>
  <c r="KK4516" i="18" s="1"/>
  <c r="KK4517" i="18" s="1"/>
  <c r="KK4518" i="18" s="1"/>
  <c r="KK4519" i="18" s="1"/>
  <c r="KK4520" i="18" s="1"/>
  <c r="KK4521" i="18" s="1"/>
  <c r="KK4522" i="18" s="1"/>
  <c r="KK4523" i="18" s="1"/>
  <c r="KK4524" i="18" s="1"/>
  <c r="KK4525" i="18" s="1"/>
  <c r="KK4526" i="18" s="1"/>
  <c r="KK4527" i="18" s="1"/>
  <c r="KK4528" i="18" s="1"/>
  <c r="KK4529" i="18" s="1"/>
  <c r="KK4530" i="18" s="1"/>
  <c r="KK4531" i="18" s="1"/>
  <c r="KK4532" i="18" s="1"/>
  <c r="KK4533" i="18" s="1"/>
  <c r="KK4534" i="18" s="1"/>
  <c r="KK4535" i="18" s="1"/>
  <c r="KK4536" i="18" s="1"/>
  <c r="KK4537" i="18" s="1"/>
  <c r="KK4538" i="18" s="1"/>
  <c r="KK4539" i="18" s="1"/>
  <c r="KK4540" i="18" s="1"/>
  <c r="KK4541" i="18" s="1"/>
  <c r="KK4542" i="18" s="1"/>
  <c r="KK4543" i="18" s="1"/>
  <c r="KK4544" i="18" s="1"/>
  <c r="KK4545" i="18" s="1"/>
  <c r="KK4546" i="18" s="1"/>
  <c r="KK4547" i="18" s="1"/>
  <c r="KK4548" i="18" s="1"/>
  <c r="KK4549" i="18" s="1"/>
  <c r="KK4550" i="18" s="1"/>
  <c r="KK4551" i="18" s="1"/>
  <c r="KK4552" i="18" s="1"/>
  <c r="KK4553" i="18" s="1"/>
  <c r="KK4554" i="18" s="1"/>
  <c r="KK4555" i="18" s="1"/>
  <c r="KK4556" i="18" s="1"/>
  <c r="KK4557" i="18" s="1"/>
  <c r="KK4558" i="18" s="1"/>
  <c r="KK4559" i="18" s="1"/>
  <c r="KK4560" i="18" s="1"/>
  <c r="KK4561" i="18" s="1"/>
  <c r="KK4562" i="18" s="1"/>
  <c r="KK4563" i="18" s="1"/>
  <c r="KK4564" i="18" s="1"/>
  <c r="KK4565" i="18" s="1"/>
  <c r="KK4566" i="18" s="1"/>
  <c r="KK4567" i="18" s="1"/>
  <c r="KK4568" i="18" s="1"/>
  <c r="KK4569" i="18" s="1"/>
  <c r="KK4570" i="18" s="1"/>
  <c r="KK4571" i="18" s="1"/>
  <c r="KK4572" i="18" s="1"/>
  <c r="KK4573" i="18" s="1"/>
  <c r="KK4574" i="18" s="1"/>
  <c r="KK4575" i="18" s="1"/>
  <c r="KK4576" i="18" s="1"/>
  <c r="KK4577" i="18" s="1"/>
  <c r="KK4578" i="18" s="1"/>
  <c r="KK4579" i="18" s="1"/>
  <c r="KK4580" i="18" s="1"/>
  <c r="KK4581" i="18" s="1"/>
  <c r="KK4582" i="18" s="1"/>
  <c r="KK4583" i="18" s="1"/>
  <c r="KK4584" i="18" s="1"/>
  <c r="KK4585" i="18" s="1"/>
  <c r="KK4586" i="18" s="1"/>
  <c r="KK4587" i="18" s="1"/>
  <c r="KK4588" i="18" s="1"/>
  <c r="KK4589" i="18" s="1"/>
  <c r="KK4590" i="18" s="1"/>
  <c r="KK4591" i="18" s="1"/>
  <c r="KK4592" i="18" s="1"/>
  <c r="KK4593" i="18" s="1"/>
  <c r="KK4594" i="18" s="1"/>
  <c r="KK4595" i="18" s="1"/>
  <c r="KK4596" i="18" s="1"/>
  <c r="KK4597" i="18" s="1"/>
  <c r="KK4598" i="18" s="1"/>
  <c r="KK4599" i="18" s="1"/>
  <c r="KK4600" i="18" s="1"/>
  <c r="KK4601" i="18" s="1"/>
  <c r="KK4602" i="18" s="1"/>
  <c r="KK4603" i="18" s="1"/>
  <c r="KK4604" i="18" s="1"/>
  <c r="KK4605" i="18" s="1"/>
  <c r="KK4606" i="18" s="1"/>
  <c r="KK4607" i="18" s="1"/>
  <c r="KK4608" i="18" s="1"/>
  <c r="KK4609" i="18" s="1"/>
  <c r="KK4610" i="18" s="1"/>
  <c r="KK4611" i="18" s="1"/>
  <c r="KK4612" i="18" s="1"/>
  <c r="KK4613" i="18" s="1"/>
  <c r="KK4614" i="18" s="1"/>
  <c r="KK4615" i="18" s="1"/>
  <c r="KK4616" i="18" s="1"/>
  <c r="KK4617" i="18" s="1"/>
  <c r="KK4618" i="18" s="1"/>
  <c r="KK4619" i="18" s="1"/>
  <c r="KK4620" i="18" s="1"/>
  <c r="KK4621" i="18" s="1"/>
  <c r="KK4622" i="18" s="1"/>
  <c r="KK4623" i="18" s="1"/>
  <c r="KK4624" i="18" s="1"/>
  <c r="KK4625" i="18" s="1"/>
  <c r="KK4626" i="18" s="1"/>
  <c r="KK4627" i="18" s="1"/>
  <c r="KK4628" i="18" s="1"/>
  <c r="KK4629" i="18" s="1"/>
  <c r="KK4630" i="18" s="1"/>
  <c r="KK4631" i="18" s="1"/>
  <c r="KK4632" i="18" s="1"/>
  <c r="KK4633" i="18" s="1"/>
  <c r="KK4634" i="18" s="1"/>
  <c r="KK4635" i="18" s="1"/>
  <c r="KK4636" i="18" s="1"/>
  <c r="KK4637" i="18" s="1"/>
  <c r="KK4638" i="18" s="1"/>
  <c r="KK4639" i="18" s="1"/>
  <c r="KK4640" i="18" s="1"/>
  <c r="KK4641" i="18" s="1"/>
  <c r="KK4642" i="18" s="1"/>
  <c r="KK4643" i="18" s="1"/>
  <c r="KK4644" i="18" s="1"/>
  <c r="KK4645" i="18" s="1"/>
  <c r="KK4646" i="18" s="1"/>
  <c r="KK4647" i="18" s="1"/>
  <c r="KK4648" i="18" s="1"/>
  <c r="KK4649" i="18" s="1"/>
  <c r="KK4650" i="18" s="1"/>
  <c r="KK4651" i="18" s="1"/>
  <c r="KK4652" i="18" s="1"/>
  <c r="KK4653" i="18" s="1"/>
  <c r="KK4654" i="18" s="1"/>
  <c r="KK4655" i="18" s="1"/>
  <c r="KK4656" i="18" s="1"/>
  <c r="KK4657" i="18" s="1"/>
  <c r="KK4658" i="18" s="1"/>
  <c r="KK4659" i="18" s="1"/>
  <c r="KK4660" i="18" s="1"/>
  <c r="KK4661" i="18" s="1"/>
  <c r="KK4662" i="18" s="1"/>
  <c r="KK4663" i="18" s="1"/>
  <c r="KK4664" i="18" s="1"/>
  <c r="KK4665" i="18" s="1"/>
  <c r="KK4666" i="18" s="1"/>
  <c r="KK4667" i="18" s="1"/>
  <c r="KK4668" i="18" s="1"/>
  <c r="KK4669" i="18" s="1"/>
  <c r="KK4670" i="18" s="1"/>
  <c r="KK4671" i="18" s="1"/>
  <c r="KK4672" i="18" s="1"/>
  <c r="KK4673" i="18" s="1"/>
  <c r="KK4674" i="18" s="1"/>
  <c r="KK4675" i="18" s="1"/>
  <c r="KK4676" i="18" s="1"/>
  <c r="KK4677" i="18" s="1"/>
  <c r="KK4678" i="18" s="1"/>
  <c r="KK4679" i="18" s="1"/>
  <c r="KK4680" i="18" s="1"/>
  <c r="KK4681" i="18" s="1"/>
  <c r="KK4682" i="18" s="1"/>
  <c r="KK4683" i="18" s="1"/>
  <c r="KK4684" i="18" s="1"/>
  <c r="KK4685" i="18" s="1"/>
  <c r="KK4686" i="18" s="1"/>
  <c r="KK4687" i="18" s="1"/>
  <c r="KK4688" i="18" s="1"/>
  <c r="KK4689" i="18" s="1"/>
  <c r="KK4690" i="18" s="1"/>
  <c r="KK4691" i="18" s="1"/>
  <c r="KK4692" i="18" s="1"/>
  <c r="KK4693" i="18" s="1"/>
  <c r="KK4694" i="18" s="1"/>
  <c r="KK4695" i="18" s="1"/>
  <c r="KK4696" i="18" s="1"/>
  <c r="KK4697" i="18" s="1"/>
  <c r="K4503" i="18"/>
  <c r="L5044" i="18"/>
  <c r="L4589" i="18"/>
  <c r="L4570" i="18"/>
  <c r="K4616" i="18"/>
  <c r="L4383" i="18"/>
  <c r="K4515" i="18"/>
  <c r="K4527" i="18"/>
  <c r="L4390" i="18"/>
  <c r="K4680" i="18"/>
  <c r="K4673" i="18"/>
  <c r="K4613" i="18"/>
  <c r="L4797" i="18"/>
  <c r="L4909" i="18"/>
  <c r="L4914" i="18"/>
  <c r="K4302" i="18"/>
  <c r="K4276" i="18"/>
  <c r="L4778" i="18"/>
  <c r="K4376" i="18"/>
  <c r="K4760" i="18"/>
  <c r="K4655" i="18"/>
  <c r="L4406" i="18"/>
  <c r="K4512" i="18"/>
  <c r="L4672" i="18"/>
  <c r="L4673" i="18"/>
  <c r="L4685" i="18"/>
  <c r="K4445" i="18"/>
  <c r="L4670" i="18"/>
  <c r="K5027" i="18"/>
  <c r="K4776" i="18"/>
  <c r="L4749" i="18"/>
  <c r="K4749" i="18"/>
  <c r="L4551" i="18"/>
  <c r="L4376" i="18"/>
  <c r="L4100" i="18"/>
  <c r="K4669" i="18"/>
  <c r="K4361" i="18"/>
  <c r="K4836" i="18"/>
  <c r="K4539" i="18"/>
  <c r="L4575" i="18"/>
  <c r="L4747" i="18"/>
  <c r="L4537" i="18"/>
  <c r="K4549" i="18"/>
  <c r="L5161" i="18"/>
  <c r="K4059" i="18"/>
  <c r="K4671" i="18"/>
  <c r="L4179" i="18"/>
  <c r="L4691" i="18"/>
  <c r="K4639" i="18"/>
  <c r="K4531" i="18"/>
  <c r="L4821" i="18"/>
  <c r="K4647" i="18"/>
  <c r="K4448" i="18"/>
  <c r="K4720" i="18"/>
  <c r="L4503" i="18"/>
  <c r="K4697" i="18"/>
  <c r="L4764" i="18"/>
  <c r="K4988" i="18"/>
  <c r="L4568" i="18"/>
  <c r="K4716" i="18"/>
  <c r="L4520" i="18"/>
  <c r="L4483" i="18"/>
  <c r="K4557" i="18"/>
  <c r="L4760" i="18"/>
  <c r="L4582" i="18"/>
  <c r="L4354" i="18"/>
  <c r="L4738" i="18"/>
  <c r="L4839" i="18"/>
  <c r="K4666" i="18"/>
  <c r="L4382" i="18"/>
  <c r="L4687" i="18"/>
  <c r="L5022" i="18"/>
  <c r="L4571" i="18"/>
  <c r="K4575" i="18"/>
  <c r="L4762" i="18"/>
  <c r="K4568" i="18"/>
  <c r="K4536" i="18"/>
  <c r="K4587" i="18"/>
  <c r="L4080" i="18"/>
  <c r="K4645" i="18"/>
  <c r="K4480" i="18"/>
  <c r="L4468" i="18"/>
  <c r="K5022" i="18"/>
  <c r="L4289" i="18"/>
  <c r="L4686" i="18"/>
  <c r="L4682" i="18"/>
  <c r="K4608" i="18"/>
  <c r="L4720" i="18"/>
  <c r="L4515" i="18"/>
  <c r="K4845" i="18"/>
  <c r="K4797" i="18"/>
  <c r="L4480" i="18"/>
  <c r="K4511" i="18"/>
  <c r="L4639" i="18"/>
  <c r="K4650" i="18"/>
  <c r="L4648" i="18"/>
  <c r="L4556" i="18"/>
  <c r="L4768" i="18"/>
  <c r="L5021" i="18"/>
  <c r="K4839" i="18"/>
  <c r="K4871" i="18"/>
  <c r="K4556" i="18"/>
  <c r="L4511" i="18"/>
  <c r="K4042" i="18"/>
  <c r="L4583" i="18"/>
  <c r="L4321" i="18"/>
  <c r="L4773" i="18"/>
  <c r="K4401" i="18"/>
  <c r="L4614" i="18"/>
  <c r="L4824" i="18"/>
  <c r="K4262" i="18"/>
  <c r="L4819" i="18"/>
  <c r="L4800" i="18"/>
  <c r="K4179" i="18"/>
  <c r="K4653" i="18"/>
  <c r="L4059" i="18"/>
  <c r="K4670" i="18"/>
  <c r="K4696" i="18"/>
  <c r="L4482" i="18"/>
  <c r="L4661" i="18"/>
  <c r="L4721" i="18"/>
  <c r="K4403" i="18"/>
  <c r="K4773" i="18"/>
  <c r="L4612" i="18"/>
  <c r="L4658" i="18"/>
  <c r="L4723" i="18"/>
  <c r="K4977" i="18"/>
  <c r="K4581" i="18"/>
  <c r="K4714" i="18"/>
  <c r="K4390" i="18"/>
  <c r="L4463" i="18"/>
  <c r="L4585" i="18"/>
  <c r="K4538" i="18"/>
  <c r="K4823" i="18"/>
  <c r="L4669" i="18"/>
  <c r="K4364" i="18"/>
  <c r="L5027" i="18"/>
  <c r="K4800" i="18"/>
  <c r="L4818" i="18"/>
  <c r="K4654" i="18"/>
  <c r="K4406" i="18"/>
  <c r="K4667" i="18"/>
  <c r="K5021" i="18"/>
  <c r="L4602" i="18"/>
  <c r="L4608" i="18"/>
  <c r="L4714" i="18"/>
  <c r="K4569" i="18"/>
  <c r="L4401" i="18"/>
  <c r="K4552" i="18"/>
  <c r="K4186" i="18"/>
  <c r="K4699" i="18"/>
  <c r="L4525" i="18"/>
  <c r="K4525" i="18"/>
  <c r="K5044" i="18"/>
  <c r="L4276" i="18"/>
  <c r="L4645" i="18"/>
  <c r="K4693" i="18"/>
  <c r="K4520" i="18"/>
  <c r="K4521" i="18"/>
  <c r="K4909" i="18"/>
  <c r="L4825" i="18"/>
  <c r="K4574" i="18"/>
  <c r="K4289" i="18"/>
  <c r="L4772" i="18"/>
  <c r="L4713" i="18"/>
  <c r="L4668" i="18"/>
  <c r="K4544" i="18"/>
  <c r="K4643" i="18"/>
  <c r="K4719" i="18"/>
  <c r="L4987" i="18"/>
  <c r="K4842" i="18"/>
  <c r="L4599" i="18"/>
  <c r="L4581" i="18"/>
  <c r="L4697" i="18"/>
  <c r="L4531" i="18"/>
  <c r="K4636" i="18"/>
  <c r="K4628" i="18"/>
  <c r="K4231" i="18"/>
  <c r="L4539" i="18"/>
  <c r="L4976" i="18"/>
  <c r="K4383" i="18"/>
  <c r="K4764" i="18"/>
  <c r="L4517" i="18"/>
  <c r="K4602" i="18"/>
  <c r="K4713" i="18"/>
  <c r="L4743" i="18"/>
  <c r="L4699" i="18"/>
  <c r="K4548" i="18"/>
  <c r="L4535" i="18"/>
  <c r="K4659" i="18"/>
  <c r="K4778" i="18"/>
  <c r="K4560" i="18"/>
  <c r="L4559" i="18"/>
  <c r="L4744" i="18"/>
  <c r="L4834" i="18"/>
  <c r="K4903" i="18"/>
  <c r="L4666" i="18"/>
  <c r="L4680" i="18"/>
  <c r="L4536" i="18"/>
  <c r="L4078" i="18"/>
  <c r="K4761" i="18"/>
  <c r="L4621" i="18"/>
  <c r="L4988" i="18"/>
  <c r="L4845" i="18"/>
  <c r="L4549" i="18"/>
  <c r="K4675" i="18"/>
  <c r="K4468" i="18"/>
  <c r="L4716" i="18"/>
  <c r="L4677" i="18"/>
  <c r="L4641" i="18"/>
  <c r="L4635" i="18"/>
  <c r="L4623" i="18"/>
  <c r="K4523" i="18"/>
  <c r="K4863" i="18"/>
  <c r="L4863" i="18"/>
  <c r="K4570" i="18"/>
  <c r="K4305" i="18"/>
  <c r="K4201" i="18"/>
  <c r="L4653" i="18"/>
  <c r="L4643" i="18"/>
  <c r="L4552" i="18"/>
  <c r="K4153" i="18"/>
  <c r="L4550" i="18"/>
  <c r="L4387" i="18"/>
  <c r="L4637" i="18"/>
  <c r="L4527" i="18"/>
  <c r="K4618" i="18"/>
  <c r="L4523" i="18"/>
  <c r="L4903" i="18"/>
  <c r="L4737" i="18"/>
  <c r="K4589" i="18"/>
  <c r="L4262" i="18"/>
  <c r="L4681" i="18"/>
  <c r="K4747" i="18"/>
  <c r="K4772" i="18"/>
  <c r="L4528" i="18"/>
  <c r="L4628" i="18"/>
  <c r="K4826" i="18"/>
  <c r="K4967" i="18"/>
  <c r="L4761" i="18"/>
  <c r="L4538" i="18"/>
  <c r="L4569" i="18"/>
  <c r="K4658" i="18"/>
  <c r="K4482" i="18"/>
  <c r="L4652" i="18"/>
  <c r="L4688" i="18"/>
  <c r="L4311" i="18"/>
  <c r="L4479" i="18"/>
  <c r="K4987" i="18"/>
  <c r="L4512" i="18"/>
  <c r="K4723" i="18"/>
  <c r="K4535" i="18"/>
  <c r="L4616" i="18"/>
  <c r="L4836" i="18"/>
  <c r="L4659" i="18"/>
  <c r="K4686" i="18"/>
  <c r="K4550" i="18"/>
  <c r="L4437" i="18"/>
  <c r="L4667" i="18"/>
  <c r="K4824" i="18"/>
  <c r="L4557" i="18"/>
  <c r="K4806" i="18"/>
  <c r="L4871" i="18"/>
  <c r="K4623" i="18"/>
  <c r="L4897" i="18"/>
  <c r="L4654" i="18"/>
  <c r="L4650" i="18"/>
  <c r="K4479" i="18"/>
  <c r="K4100" i="18"/>
  <c r="L4842" i="18"/>
  <c r="K4637" i="18"/>
  <c r="L4622" i="18"/>
  <c r="L4655" i="18"/>
  <c r="K4996" i="18"/>
  <c r="L4823" i="18"/>
  <c r="L4560" i="18"/>
  <c r="L4828" i="18"/>
  <c r="K4382" i="18"/>
  <c r="L4826" i="18"/>
  <c r="K4517" i="18"/>
  <c r="L4671" i="18"/>
  <c r="K4685" i="18"/>
  <c r="K4571" i="18"/>
  <c r="L4521" i="18"/>
  <c r="L4776" i="18"/>
  <c r="K4744" i="18"/>
  <c r="L4567" i="18"/>
  <c r="L4574" i="18"/>
  <c r="L4364" i="18"/>
  <c r="L4200" i="18"/>
  <c r="K4691" i="18"/>
  <c r="L4675" i="18"/>
  <c r="K4519" i="18"/>
  <c r="L4201" i="18"/>
  <c r="K4559" i="18"/>
  <c r="K4354" i="18"/>
  <c r="K4598" i="18"/>
  <c r="M4556" i="18" l="1"/>
  <c r="M4616" i="18"/>
  <c r="M4538" i="18"/>
  <c r="M4671" i="18"/>
  <c r="M4776" i="18"/>
  <c r="M4382" i="18"/>
  <c r="M4468" i="18"/>
  <c r="M4713" i="18"/>
  <c r="M4628" i="18"/>
  <c r="M4714" i="18"/>
  <c r="M4670" i="18"/>
  <c r="M4059" i="18"/>
  <c r="M4364" i="18"/>
  <c r="M4655" i="18"/>
  <c r="P4680" i="18"/>
  <c r="M4680" i="18"/>
  <c r="P4517" i="18"/>
  <c r="M4517" i="18"/>
  <c r="P4479" i="18"/>
  <c r="M4479" i="18"/>
  <c r="P4686" i="18"/>
  <c r="M4686" i="18"/>
  <c r="P4482" i="18"/>
  <c r="M4482" i="18"/>
  <c r="P4523" i="18"/>
  <c r="M4523" i="18"/>
  <c r="P4682" i="18"/>
  <c r="M4682" i="18"/>
  <c r="P4778" i="18"/>
  <c r="M4778" i="18"/>
  <c r="P4672" i="18"/>
  <c r="M4672" i="18"/>
  <c r="P4823" i="18"/>
  <c r="M4823" i="18"/>
  <c r="M4539" i="18"/>
  <c r="P4445" i="18"/>
  <c r="M4445" i="18"/>
  <c r="P4512" i="18"/>
  <c r="M4512" i="18"/>
  <c r="P4376" i="18"/>
  <c r="M4376" i="18"/>
  <c r="P4673" i="18"/>
  <c r="M4673" i="18"/>
  <c r="P4515" i="18"/>
  <c r="M4515" i="18"/>
  <c r="P4559" i="18"/>
  <c r="M4559" i="18"/>
  <c r="P4622" i="18"/>
  <c r="M4622" i="18"/>
  <c r="P4824" i="18"/>
  <c r="M4824" i="18"/>
  <c r="P4743" i="18"/>
  <c r="M4743" i="18"/>
  <c r="P4153" i="18"/>
  <c r="M4153" i="18"/>
  <c r="P4570" i="18"/>
  <c r="M4570" i="18"/>
  <c r="P4909" i="18"/>
  <c r="M4909" i="18"/>
  <c r="P4552" i="18"/>
  <c r="M4552" i="18"/>
  <c r="P4800" i="18"/>
  <c r="M4800" i="18"/>
  <c r="P4977" i="18"/>
  <c r="M4977" i="18"/>
  <c r="P4653" i="18"/>
  <c r="M4653" i="18"/>
  <c r="P4648" i="18"/>
  <c r="M4648" i="18"/>
  <c r="M4480" i="18"/>
  <c r="P4666" i="18"/>
  <c r="M4666" i="18"/>
  <c r="P4557" i="18"/>
  <c r="M4557" i="18"/>
  <c r="M4549" i="18"/>
  <c r="P4691" i="18"/>
  <c r="M4691" i="18"/>
  <c r="M4571" i="18"/>
  <c r="P4723" i="18"/>
  <c r="M4723" i="18"/>
  <c r="P4658" i="18"/>
  <c r="M4658" i="18"/>
  <c r="P4528" i="18"/>
  <c r="M4528" i="18"/>
  <c r="P4621" i="18"/>
  <c r="M4621" i="18"/>
  <c r="M4659" i="18"/>
  <c r="P4764" i="18"/>
  <c r="M4764" i="18"/>
  <c r="P4289" i="18"/>
  <c r="M4289" i="18"/>
  <c r="M4390" i="18"/>
  <c r="P4403" i="18"/>
  <c r="M4403" i="18"/>
  <c r="P4321" i="18"/>
  <c r="M4321" i="18"/>
  <c r="P4623" i="18"/>
  <c r="M4623" i="18"/>
  <c r="P4535" i="18"/>
  <c r="M4535" i="18"/>
  <c r="P4842" i="18"/>
  <c r="M4842" i="18"/>
  <c r="P4525" i="18"/>
  <c r="M4525" i="18"/>
  <c r="P4406" i="18"/>
  <c r="M4406" i="18"/>
  <c r="P4463" i="18"/>
  <c r="M4463" i="18"/>
  <c r="P4773" i="18"/>
  <c r="M4773" i="18"/>
  <c r="P4262" i="18"/>
  <c r="M4262" i="18"/>
  <c r="P4839" i="18"/>
  <c r="M4839" i="18"/>
  <c r="M4536" i="18"/>
  <c r="P4582" i="18"/>
  <c r="M4582" i="18"/>
  <c r="P4567" i="18"/>
  <c r="M4567" i="18"/>
  <c r="M4637" i="18"/>
  <c r="P4967" i="18"/>
  <c r="M4967" i="18"/>
  <c r="P4544" i="18"/>
  <c r="M4544" i="18"/>
  <c r="M4521" i="18"/>
  <c r="P4696" i="18"/>
  <c r="M4696" i="18"/>
  <c r="M4179" i="18"/>
  <c r="M4650" i="18"/>
  <c r="M4797" i="18"/>
  <c r="M4608" i="18"/>
  <c r="M4645" i="18"/>
  <c r="M4568" i="18"/>
  <c r="P4483" i="18"/>
  <c r="M4483" i="18"/>
  <c r="P4988" i="18"/>
  <c r="M4988" i="18"/>
  <c r="M4720" i="18"/>
  <c r="M4531" i="18"/>
  <c r="P4836" i="18"/>
  <c r="M4836" i="18"/>
  <c r="P4598" i="18"/>
  <c r="M4598" i="18"/>
  <c r="M4685" i="18"/>
  <c r="P4996" i="18"/>
  <c r="M4996" i="18"/>
  <c r="P4437" i="18"/>
  <c r="M4437" i="18"/>
  <c r="M4826" i="18"/>
  <c r="P4635" i="18"/>
  <c r="M4635" i="18"/>
  <c r="P4519" i="18"/>
  <c r="M4519" i="18"/>
  <c r="M4744" i="18"/>
  <c r="P4688" i="18"/>
  <c r="M4688" i="18"/>
  <c r="M4772" i="18"/>
  <c r="M4589" i="18"/>
  <c r="P4276" i="18"/>
  <c r="M4276" i="18"/>
  <c r="M4201" i="18"/>
  <c r="M4761" i="18"/>
  <c r="P4383" i="18"/>
  <c r="M4383" i="18"/>
  <c r="P4719" i="18"/>
  <c r="M4719" i="18"/>
  <c r="M4574" i="18"/>
  <c r="P4520" i="18"/>
  <c r="M4520" i="18"/>
  <c r="M4699" i="18"/>
  <c r="M4569" i="18"/>
  <c r="M5021" i="18"/>
  <c r="M4654" i="18"/>
  <c r="P4080" i="18"/>
  <c r="M4080" i="18"/>
  <c r="P4583" i="18"/>
  <c r="M4583" i="18"/>
  <c r="M4845" i="18"/>
  <c r="M5022" i="18"/>
  <c r="P4762" i="18"/>
  <c r="M4762" i="18"/>
  <c r="P4687" i="18"/>
  <c r="M4687" i="18"/>
  <c r="P4738" i="18"/>
  <c r="M4738" i="18"/>
  <c r="M4503" i="18"/>
  <c r="P4448" i="18"/>
  <c r="M4448" i="18"/>
  <c r="M4639" i="18"/>
  <c r="P4361" i="18"/>
  <c r="M4361" i="18"/>
  <c r="P4551" i="18"/>
  <c r="M4551" i="18"/>
  <c r="M5027" i="18"/>
  <c r="P4354" i="18"/>
  <c r="M4354" i="18"/>
  <c r="M4100" i="18"/>
  <c r="P4550" i="18"/>
  <c r="M4550" i="18"/>
  <c r="P4987" i="18"/>
  <c r="M4987" i="18"/>
  <c r="P4747" i="18"/>
  <c r="M4747" i="18"/>
  <c r="P4305" i="18"/>
  <c r="M4305" i="18"/>
  <c r="P4863" i="18"/>
  <c r="M4863" i="18"/>
  <c r="P4641" i="18"/>
  <c r="M4641" i="18"/>
  <c r="M4675" i="18"/>
  <c r="P4632" i="18"/>
  <c r="M4632" i="18"/>
  <c r="P4078" i="18"/>
  <c r="M4078" i="18"/>
  <c r="M4903" i="18"/>
  <c r="M4560" i="18"/>
  <c r="P4548" i="18"/>
  <c r="M4548" i="18"/>
  <c r="P4602" i="18"/>
  <c r="M4602" i="18"/>
  <c r="P4976" i="18"/>
  <c r="M4976" i="18"/>
  <c r="M4643" i="18"/>
  <c r="P4693" i="18"/>
  <c r="M4693" i="18"/>
  <c r="P5044" i="18"/>
  <c r="M5044" i="18"/>
  <c r="P4186" i="18"/>
  <c r="M4186" i="18"/>
  <c r="P4667" i="18"/>
  <c r="M4667" i="18"/>
  <c r="P4818" i="18"/>
  <c r="M4818" i="18"/>
  <c r="P4581" i="18"/>
  <c r="M4581" i="18"/>
  <c r="P4661" i="18"/>
  <c r="M4661" i="18"/>
  <c r="P4401" i="18"/>
  <c r="M4401" i="18"/>
  <c r="P4042" i="18"/>
  <c r="M4042" i="18"/>
  <c r="P4871" i="18"/>
  <c r="M4871" i="18"/>
  <c r="M4511" i="18"/>
  <c r="P4575" i="18"/>
  <c r="M4575" i="18"/>
  <c r="P4716" i="18"/>
  <c r="M4716" i="18"/>
  <c r="P4697" i="18"/>
  <c r="M4697" i="18"/>
  <c r="P4647" i="18"/>
  <c r="M4647" i="18"/>
  <c r="M4669" i="18"/>
  <c r="M4749" i="18"/>
  <c r="P4760" i="18"/>
  <c r="M4760" i="18"/>
  <c r="P4302" i="18"/>
  <c r="M4302" i="18"/>
  <c r="P4613" i="18"/>
  <c r="M4613" i="18"/>
  <c r="M4527" i="18"/>
  <c r="P4571" i="18"/>
  <c r="P4637" i="18"/>
  <c r="P4616" i="18"/>
  <c r="P4659" i="18"/>
  <c r="P4521" i="18"/>
  <c r="P4538" i="18"/>
  <c r="P4390" i="18"/>
  <c r="P4179" i="18"/>
  <c r="P4556" i="18"/>
  <c r="P4650" i="18"/>
  <c r="P4797" i="18"/>
  <c r="P4608" i="18"/>
  <c r="P4645" i="18"/>
  <c r="P4568" i="18"/>
  <c r="P4720" i="18"/>
  <c r="P4531" i="18"/>
  <c r="P4671" i="18"/>
  <c r="P4776" i="18"/>
  <c r="P4744" i="18"/>
  <c r="P4685" i="18"/>
  <c r="P4382" i="18"/>
  <c r="P4826" i="18"/>
  <c r="P4772" i="18"/>
  <c r="P4589" i="18"/>
  <c r="P4201" i="18"/>
  <c r="P4468" i="18"/>
  <c r="P4761" i="18"/>
  <c r="P4713" i="18"/>
  <c r="P4628" i="18"/>
  <c r="P4574" i="18"/>
  <c r="P4699" i="18"/>
  <c r="P4569" i="18"/>
  <c r="P5021" i="18"/>
  <c r="P4654" i="18"/>
  <c r="P4364" i="18"/>
  <c r="P4714" i="18"/>
  <c r="P4670" i="18"/>
  <c r="P4845" i="18"/>
  <c r="P5022" i="18"/>
  <c r="P4503" i="18"/>
  <c r="P4639" i="18"/>
  <c r="P4059" i="18"/>
  <c r="P5027" i="18"/>
  <c r="P4655" i="18"/>
  <c r="P4480" i="18"/>
  <c r="P4536" i="18"/>
  <c r="P4549" i="18"/>
  <c r="P4539" i="18"/>
  <c r="P4100" i="18"/>
  <c r="P4675" i="18"/>
  <c r="P4903" i="18"/>
  <c r="P4560" i="18"/>
  <c r="P4643" i="18"/>
  <c r="P4511" i="18"/>
  <c r="P4669" i="18"/>
  <c r="P4749" i="18"/>
  <c r="P4527" i="18"/>
  <c r="N4655" i="18"/>
  <c r="N4823" i="18"/>
  <c r="N4842" i="18"/>
  <c r="N4836" i="18"/>
  <c r="N4552" i="18"/>
  <c r="N4988" i="18"/>
  <c r="N4383" i="18"/>
  <c r="N4826" i="18"/>
  <c r="N4667" i="18"/>
  <c r="N4523" i="18"/>
  <c r="N4669" i="18"/>
  <c r="N4521" i="18"/>
  <c r="N4390" i="18"/>
  <c r="N4557" i="18"/>
  <c r="N4616" i="18"/>
  <c r="N4628" i="18"/>
  <c r="N4699" i="18"/>
  <c r="N4201" i="18"/>
  <c r="N4654" i="18"/>
  <c r="N4714" i="18"/>
  <c r="N4845" i="18"/>
  <c r="N4519" i="18"/>
  <c r="N4623" i="18"/>
  <c r="N4987" i="18"/>
  <c r="N4693" i="18"/>
  <c r="N4528" i="18"/>
  <c r="N4527" i="18"/>
  <c r="N4517" i="18"/>
  <c r="N4772" i="18"/>
  <c r="N4463" i="18"/>
  <c r="N4658" i="18"/>
  <c r="N4773" i="18"/>
  <c r="N4583" i="18"/>
  <c r="N4686" i="18"/>
  <c r="N4762" i="18"/>
  <c r="N4571" i="18"/>
  <c r="N4570" i="18"/>
  <c r="N4839" i="18"/>
  <c r="N4520" i="18"/>
  <c r="N4568" i="18"/>
  <c r="N4448" i="18"/>
  <c r="N4100" i="18"/>
  <c r="N4551" i="18"/>
  <c r="N4305" i="18"/>
  <c r="N4641" i="18"/>
  <c r="N4621" i="18"/>
  <c r="N4548" i="18"/>
  <c r="N4544" i="18"/>
  <c r="N4818" i="18"/>
  <c r="N4723" i="18"/>
  <c r="N4403" i="18"/>
  <c r="N4661" i="18"/>
  <c r="N4042" i="18"/>
  <c r="N4556" i="18"/>
  <c r="N4382" i="18"/>
  <c r="N4738" i="18"/>
  <c r="N4186" i="18"/>
  <c r="N4575" i="18"/>
  <c r="N4406" i="18"/>
  <c r="N4778" i="18"/>
  <c r="N4659" i="18" l="1"/>
  <c r="N4549" i="18"/>
  <c r="N4909" i="18"/>
  <c r="N4559" i="18"/>
  <c r="N4539" i="18"/>
  <c r="N4538" i="18"/>
  <c r="N4673" i="18"/>
  <c r="N4567" i="18"/>
  <c r="N4289" i="18"/>
  <c r="N4653" i="18"/>
  <c r="N4153" i="18"/>
  <c r="N4824" i="18"/>
  <c r="N4749" i="18"/>
  <c r="N4697" i="18"/>
  <c r="N4976" i="18"/>
  <c r="N4078" i="18"/>
  <c r="N4675" i="18"/>
  <c r="N5027" i="18"/>
  <c r="N4503" i="18"/>
  <c r="N4719" i="18"/>
  <c r="N4761" i="18"/>
  <c r="N4589" i="18"/>
  <c r="N4744" i="18"/>
  <c r="N4996" i="18"/>
  <c r="N4720" i="18"/>
  <c r="N4967" i="18"/>
  <c r="N4800" i="18"/>
  <c r="N4512" i="18"/>
  <c r="N4670" i="18"/>
  <c r="N4468" i="18"/>
  <c r="N4361" i="18"/>
  <c r="N4080" i="18"/>
  <c r="N4871" i="18"/>
  <c r="N4401" i="18"/>
  <c r="N4581" i="18"/>
  <c r="N5044" i="18"/>
  <c r="N4643" i="18"/>
  <c r="N4903" i="18"/>
  <c r="N4863" i="18"/>
  <c r="N4747" i="18"/>
  <c r="N4550" i="18"/>
  <c r="N4687" i="18"/>
  <c r="N5022" i="18"/>
  <c r="N4569" i="18"/>
  <c r="N4574" i="18"/>
  <c r="N4635" i="18"/>
  <c r="N4598" i="18"/>
  <c r="N4531" i="18"/>
  <c r="N4483" i="18"/>
  <c r="N4608" i="18"/>
  <c r="N4696" i="18"/>
  <c r="N4637" i="18"/>
  <c r="N4262" i="18"/>
  <c r="N4525" i="18"/>
  <c r="N4535" i="18"/>
  <c r="N4321" i="18"/>
  <c r="N4666" i="18"/>
  <c r="N4672" i="18"/>
  <c r="N4682" i="18"/>
  <c r="N4482" i="18"/>
  <c r="N4479" i="18"/>
  <c r="N4680" i="18"/>
  <c r="N4059" i="18"/>
  <c r="N4713" i="18"/>
  <c r="N4671" i="18"/>
  <c r="N4302" i="18"/>
  <c r="N4797" i="18"/>
  <c r="N4536" i="18"/>
  <c r="N4639" i="18"/>
  <c r="N4650" i="18"/>
  <c r="N4480" i="18"/>
  <c r="N4613" i="18"/>
  <c r="N4760" i="18"/>
  <c r="N4647" i="18"/>
  <c r="N4716" i="18"/>
  <c r="N4511" i="18"/>
  <c r="N4602" i="18"/>
  <c r="N4560" i="18"/>
  <c r="N4632" i="18"/>
  <c r="N4354" i="18"/>
  <c r="N5021" i="18"/>
  <c r="N4276" i="18"/>
  <c r="N4688" i="18"/>
  <c r="N4437" i="18"/>
  <c r="N4685" i="18"/>
  <c r="N4645" i="18"/>
  <c r="N4179" i="18"/>
  <c r="N4582" i="18"/>
  <c r="N4764" i="18"/>
  <c r="N4691" i="18"/>
  <c r="N4648" i="18"/>
  <c r="N4977" i="18"/>
  <c r="N4743" i="18"/>
  <c r="N4622" i="18"/>
  <c r="N4515" i="18"/>
  <c r="N4376" i="18"/>
  <c r="N4445" i="18"/>
  <c r="N4364" i="18"/>
  <c r="N4776" i="18"/>
  <c r="Q4669" i="18"/>
  <c r="S4669" i="18"/>
  <c r="Q4647" i="18"/>
  <c r="S4647" i="18"/>
  <c r="S4697" i="18"/>
  <c r="Q4697" i="18"/>
  <c r="Q4716" i="18"/>
  <c r="S4716" i="18"/>
  <c r="S4738" i="18"/>
  <c r="Q4738" i="18"/>
  <c r="Q4568" i="18"/>
  <c r="S4568" i="18"/>
  <c r="S4645" i="18"/>
  <c r="Q4645" i="18"/>
  <c r="S4797" i="18"/>
  <c r="Q4797" i="18"/>
  <c r="Q4650" i="18"/>
  <c r="S4650" i="18"/>
  <c r="S4871" i="18"/>
  <c r="Q4871" i="18"/>
  <c r="Q4321" i="18"/>
  <c r="S4321" i="18"/>
  <c r="Q4661" i="18"/>
  <c r="S4661" i="18"/>
  <c r="S4538" i="18"/>
  <c r="Q4538" i="18"/>
  <c r="Q4643" i="18"/>
  <c r="S4643" i="18"/>
  <c r="Q4602" i="18"/>
  <c r="S4602" i="18"/>
  <c r="Q4078" i="18"/>
  <c r="S4078" i="18"/>
  <c r="S4305" i="18"/>
  <c r="Q4305" i="18"/>
  <c r="Q4772" i="18"/>
  <c r="S4772" i="18"/>
  <c r="Q4688" i="18"/>
  <c r="S4688" i="18"/>
  <c r="S4559" i="18"/>
  <c r="Q4559" i="18"/>
  <c r="S4567" i="18"/>
  <c r="Q4567" i="18"/>
  <c r="Q4598" i="18"/>
  <c r="S4598" i="18"/>
  <c r="Q4713" i="18"/>
  <c r="S4713" i="18"/>
  <c r="S4153" i="18"/>
  <c r="Q4153" i="18"/>
  <c r="S4723" i="18"/>
  <c r="Q4723" i="18"/>
  <c r="Q4637" i="18"/>
  <c r="S4637" i="18"/>
  <c r="Q4376" i="18"/>
  <c r="S4376" i="18"/>
  <c r="Q4512" i="18"/>
  <c r="S4512" i="18"/>
  <c r="S4445" i="18"/>
  <c r="Q4445" i="18"/>
  <c r="S4539" i="18"/>
  <c r="Q4539" i="18"/>
  <c r="Q4639" i="18"/>
  <c r="S4639" i="18"/>
  <c r="Q4448" i="18"/>
  <c r="S4448" i="18"/>
  <c r="Q4503" i="18"/>
  <c r="S4503" i="18"/>
  <c r="Q4687" i="18"/>
  <c r="S4687" i="18"/>
  <c r="Q4762" i="18"/>
  <c r="S4762" i="18"/>
  <c r="Q5022" i="18"/>
  <c r="S5022" i="18"/>
  <c r="Q4845" i="18"/>
  <c r="S4845" i="18"/>
  <c r="S4463" i="18"/>
  <c r="Q4463" i="18"/>
  <c r="Q4823" i="18"/>
  <c r="S4823" i="18"/>
  <c r="Q4800" i="18"/>
  <c r="S4800" i="18"/>
  <c r="Q4406" i="18"/>
  <c r="S4406" i="18"/>
  <c r="S4569" i="18"/>
  <c r="Q4569" i="18"/>
  <c r="Q4699" i="18"/>
  <c r="S4699" i="18"/>
  <c r="S4909" i="18"/>
  <c r="Q4909" i="18"/>
  <c r="Q4550" i="18"/>
  <c r="S4550" i="18"/>
  <c r="Q4667" i="18"/>
  <c r="S4667" i="18"/>
  <c r="Q4764" i="18"/>
  <c r="S4764" i="18"/>
  <c r="Q4515" i="18"/>
  <c r="S4515" i="18"/>
  <c r="Q4276" i="18"/>
  <c r="S4276" i="18"/>
  <c r="S4589" i="18"/>
  <c r="Q4589" i="18"/>
  <c r="S4535" i="18"/>
  <c r="Q4535" i="18"/>
  <c r="Q4623" i="18"/>
  <c r="S4623" i="18"/>
  <c r="S4519" i="18"/>
  <c r="Q4519" i="18"/>
  <c r="Q4776" i="18"/>
  <c r="S4776" i="18"/>
  <c r="Q4760" i="18"/>
  <c r="S4760" i="18"/>
  <c r="Q4749" i="18"/>
  <c r="S4749" i="18"/>
  <c r="Q4836" i="18"/>
  <c r="S4836" i="18"/>
  <c r="Q4531" i="18"/>
  <c r="S4531" i="18"/>
  <c r="Q4608" i="18"/>
  <c r="S4608" i="18"/>
  <c r="S4042" i="18"/>
  <c r="Q4042" i="18"/>
  <c r="Q4696" i="18"/>
  <c r="S4696" i="18"/>
  <c r="Q4390" i="18"/>
  <c r="S4390" i="18"/>
  <c r="Q4521" i="18"/>
  <c r="S4521" i="18"/>
  <c r="S4976" i="18"/>
  <c r="Q4976" i="18"/>
  <c r="Q4659" i="18"/>
  <c r="S4659" i="18"/>
  <c r="S4863" i="18"/>
  <c r="Q4863" i="18"/>
  <c r="S4437" i="18"/>
  <c r="Q4437" i="18"/>
  <c r="S4517" i="18"/>
  <c r="Q4517" i="18"/>
  <c r="S4523" i="18"/>
  <c r="Q4523" i="18"/>
  <c r="S4201" i="18"/>
  <c r="Q4201" i="18"/>
  <c r="S4551" i="18"/>
  <c r="Q4551" i="18"/>
  <c r="S4059" i="18"/>
  <c r="Q4059" i="18"/>
  <c r="S4583" i="18"/>
  <c r="Q4583" i="18"/>
  <c r="Q4653" i="18"/>
  <c r="S4653" i="18"/>
  <c r="Q4714" i="18"/>
  <c r="S4714" i="18"/>
  <c r="Q4842" i="18"/>
  <c r="S4842" i="18"/>
  <c r="Q4383" i="18"/>
  <c r="S4383" i="18"/>
  <c r="Q4761" i="18"/>
  <c r="S4761" i="18"/>
  <c r="S4635" i="18"/>
  <c r="Q4635" i="18"/>
  <c r="Q4528" i="18"/>
  <c r="S4528" i="18"/>
  <c r="S4967" i="18"/>
  <c r="Q4967" i="18"/>
  <c r="Q4693" i="18"/>
  <c r="S4693" i="18"/>
  <c r="S4903" i="18"/>
  <c r="Q4903" i="18"/>
  <c r="Q4632" i="18"/>
  <c r="S4632" i="18"/>
  <c r="Q4482" i="18"/>
  <c r="S4482" i="18"/>
  <c r="S4996" i="18"/>
  <c r="Q4996" i="18"/>
  <c r="Q4685" i="18"/>
  <c r="S4685" i="18"/>
  <c r="S4691" i="18"/>
  <c r="Q4691" i="18"/>
  <c r="Q4671" i="18"/>
  <c r="S4671" i="18"/>
  <c r="Q4720" i="18"/>
  <c r="S4720" i="18"/>
  <c r="S4988" i="18"/>
  <c r="Q4988" i="18"/>
  <c r="S4483" i="18"/>
  <c r="Q4483" i="18"/>
  <c r="Q4666" i="18"/>
  <c r="S4666" i="18"/>
  <c r="Q4575" i="18"/>
  <c r="S4575" i="18"/>
  <c r="S4511" i="18"/>
  <c r="Q4511" i="18"/>
  <c r="Q4556" i="18"/>
  <c r="S4556" i="18"/>
  <c r="Q4401" i="18"/>
  <c r="S4401" i="18"/>
  <c r="S4179" i="18"/>
  <c r="Q4179" i="18"/>
  <c r="Q4818" i="18"/>
  <c r="S4818" i="18"/>
  <c r="Q4544" i="18"/>
  <c r="S4544" i="18"/>
  <c r="Q4641" i="18"/>
  <c r="S4641" i="18"/>
  <c r="Q4826" i="18"/>
  <c r="S4826" i="18"/>
  <c r="Q4354" i="18"/>
  <c r="S4354" i="18"/>
  <c r="Q4672" i="18"/>
  <c r="S4672" i="18"/>
  <c r="Q4682" i="18"/>
  <c r="S4682" i="18"/>
  <c r="Q4100" i="18"/>
  <c r="S4100" i="18"/>
  <c r="S4527" i="18"/>
  <c r="Q4527" i="18"/>
  <c r="Q4655" i="18"/>
  <c r="S4655" i="18"/>
  <c r="S5027" i="18"/>
  <c r="Q5027" i="18"/>
  <c r="S4361" i="18"/>
  <c r="Q4361" i="18"/>
  <c r="S4557" i="18"/>
  <c r="Q4557" i="18"/>
  <c r="Q4480" i="18"/>
  <c r="S4480" i="18"/>
  <c r="Q4648" i="18"/>
  <c r="S4648" i="18"/>
  <c r="S4839" i="18"/>
  <c r="Q4839" i="18"/>
  <c r="Q4262" i="18"/>
  <c r="S4262" i="18"/>
  <c r="Q4080" i="18"/>
  <c r="S4080" i="18"/>
  <c r="Q4364" i="18"/>
  <c r="S4364" i="18"/>
  <c r="Q4654" i="18"/>
  <c r="S4654" i="18"/>
  <c r="S5021" i="18"/>
  <c r="Q5021" i="18"/>
  <c r="Q4552" i="18"/>
  <c r="S4552" i="18"/>
  <c r="Q4525" i="18"/>
  <c r="S4525" i="18"/>
  <c r="Q4520" i="18"/>
  <c r="S4520" i="18"/>
  <c r="Q4574" i="18"/>
  <c r="S4574" i="18"/>
  <c r="Q4987" i="18"/>
  <c r="S4987" i="18"/>
  <c r="S4613" i="18"/>
  <c r="Q4613" i="18"/>
  <c r="Q4186" i="18"/>
  <c r="S4186" i="18"/>
  <c r="Q4616" i="18"/>
  <c r="S4616" i="18"/>
  <c r="Q4673" i="18"/>
  <c r="S4673" i="18"/>
  <c r="S4824" i="18"/>
  <c r="Q4824" i="18"/>
  <c r="Q4479" i="18"/>
  <c r="S4479" i="18"/>
  <c r="Q4302" i="18"/>
  <c r="S4302" i="18"/>
  <c r="Q4403" i="18"/>
  <c r="S4403" i="18"/>
  <c r="Q4581" i="18"/>
  <c r="S4581" i="18"/>
  <c r="Q5044" i="18"/>
  <c r="S5044" i="18"/>
  <c r="S4289" i="18"/>
  <c r="Q4289" i="18"/>
  <c r="Q4548" i="18"/>
  <c r="S4548" i="18"/>
  <c r="Q4621" i="18"/>
  <c r="S4621" i="18"/>
  <c r="Q4686" i="18"/>
  <c r="S4686" i="18"/>
  <c r="S4622" i="18"/>
  <c r="Q4622" i="18"/>
  <c r="S4778" i="18"/>
  <c r="Q4778" i="18"/>
  <c r="Q4570" i="18"/>
  <c r="S4570" i="18"/>
  <c r="S4549" i="18"/>
  <c r="Q4549" i="18"/>
  <c r="Q4582" i="18"/>
  <c r="S4582" i="18"/>
  <c r="Q4536" i="18"/>
  <c r="S4536" i="18"/>
  <c r="Q4670" i="18"/>
  <c r="S4670" i="18"/>
  <c r="Q4773" i="18"/>
  <c r="S4773" i="18"/>
  <c r="Q4977" i="18"/>
  <c r="S4977" i="18"/>
  <c r="Q4719" i="18"/>
  <c r="S4719" i="18"/>
  <c r="Q4628" i="18"/>
  <c r="S4628" i="18"/>
  <c r="Q4468" i="18"/>
  <c r="S4468" i="18"/>
  <c r="Q4747" i="18"/>
  <c r="S4747" i="18"/>
  <c r="Q4658" i="18"/>
  <c r="S4658" i="18"/>
  <c r="Q4571" i="18"/>
  <c r="S4571" i="18"/>
  <c r="Q4560" i="18"/>
  <c r="S4560" i="18"/>
  <c r="Q4675" i="18"/>
  <c r="S4675" i="18"/>
  <c r="Q4743" i="18"/>
  <c r="S4743" i="18"/>
  <c r="Q4382" i="18"/>
  <c r="S4382" i="18"/>
  <c r="Q4744" i="18"/>
  <c r="S4744" i="18"/>
  <c r="Q4680" i="18"/>
  <c r="S4680" i="18"/>
  <c r="O4675" i="18" l="1"/>
  <c r="T4675" i="18" s="1"/>
  <c r="O4571" i="18"/>
  <c r="T4571" i="18" s="1"/>
  <c r="O4628" i="18"/>
  <c r="T4628" i="18" s="1"/>
  <c r="O4670" i="18"/>
  <c r="T4670" i="18" s="1"/>
  <c r="O4570" i="18"/>
  <c r="T4570" i="18" s="1"/>
  <c r="O4622" i="18"/>
  <c r="T4622" i="18" s="1"/>
  <c r="O4289" i="18"/>
  <c r="T4289" i="18" s="1"/>
  <c r="O4824" i="18"/>
  <c r="T4824" i="18" s="1"/>
  <c r="O4613" i="18"/>
  <c r="T4613" i="18" s="1"/>
  <c r="O5021" i="18"/>
  <c r="T5021" i="18" s="1"/>
  <c r="O4557" i="18"/>
  <c r="T4557" i="18" s="1"/>
  <c r="O5027" i="18"/>
  <c r="T5027" i="18" s="1"/>
  <c r="O4527" i="18"/>
  <c r="T4527" i="18" s="1"/>
  <c r="O4511" i="18"/>
  <c r="T4511" i="18" s="1"/>
  <c r="O4988" i="18"/>
  <c r="T4988" i="18" s="1"/>
  <c r="O4903" i="18"/>
  <c r="T4903" i="18" s="1"/>
  <c r="O4967" i="18"/>
  <c r="T4967" i="18" s="1"/>
  <c r="O4635" i="18"/>
  <c r="T4635" i="18" s="1"/>
  <c r="O4583" i="18"/>
  <c r="T4583" i="18" s="1"/>
  <c r="O4551" i="18"/>
  <c r="T4551" i="18" s="1"/>
  <c r="O4523" i="18"/>
  <c r="T4523" i="18" s="1"/>
  <c r="O4437" i="18"/>
  <c r="T4437" i="18" s="1"/>
  <c r="O4519" i="18"/>
  <c r="T4519" i="18" s="1"/>
  <c r="O4535" i="18"/>
  <c r="T4535" i="18" s="1"/>
  <c r="O4445" i="18"/>
  <c r="T4445" i="18" s="1"/>
  <c r="O4723" i="18"/>
  <c r="T4723" i="18" s="1"/>
  <c r="O4567" i="18"/>
  <c r="T4567" i="18" s="1"/>
  <c r="O4305" i="18"/>
  <c r="T4305" i="18" s="1"/>
  <c r="O4538" i="18"/>
  <c r="T4538" i="18" s="1"/>
  <c r="O4645" i="18"/>
  <c r="T4645" i="18" s="1"/>
  <c r="O4738" i="18"/>
  <c r="T4738" i="18" s="1"/>
  <c r="O4697" i="18"/>
  <c r="T4697" i="18" s="1"/>
  <c r="O4744" i="18"/>
  <c r="T4744" i="18" s="1"/>
  <c r="O4560" i="18"/>
  <c r="T4560" i="18" s="1"/>
  <c r="O4719" i="18"/>
  <c r="T4719" i="18" s="1"/>
  <c r="O4536" i="18"/>
  <c r="T4536" i="18" s="1"/>
  <c r="O4686" i="18"/>
  <c r="T4686" i="18" s="1"/>
  <c r="O4548" i="18"/>
  <c r="T4548" i="18" s="1"/>
  <c r="O5044" i="18"/>
  <c r="T5044" i="18" s="1"/>
  <c r="O4403" i="18"/>
  <c r="T4403" i="18" s="1"/>
  <c r="O4479" i="18"/>
  <c r="T4479" i="18" s="1"/>
  <c r="O4673" i="18"/>
  <c r="T4673" i="18" s="1"/>
  <c r="O4186" i="18"/>
  <c r="T4186" i="18" s="1"/>
  <c r="O4987" i="18"/>
  <c r="T4987" i="18" s="1"/>
  <c r="O4520" i="18"/>
  <c r="T4520" i="18" s="1"/>
  <c r="O4552" i="18"/>
  <c r="T4552" i="18" s="1"/>
  <c r="O4654" i="18"/>
  <c r="T4654" i="18" s="1"/>
  <c r="O4080" i="18"/>
  <c r="T4080" i="18" s="1"/>
  <c r="O4480" i="18"/>
  <c r="T4480" i="18" s="1"/>
  <c r="O4655" i="18"/>
  <c r="T4655" i="18" s="1"/>
  <c r="O4100" i="18"/>
  <c r="T4100" i="18" s="1"/>
  <c r="O4672" i="18"/>
  <c r="T4672" i="18" s="1"/>
  <c r="O4826" i="18"/>
  <c r="T4826" i="18" s="1"/>
  <c r="O4544" i="18"/>
  <c r="T4544" i="18" s="1"/>
  <c r="O4556" i="18"/>
  <c r="T4556" i="18" s="1"/>
  <c r="O4575" i="18"/>
  <c r="T4575" i="18" s="1"/>
  <c r="O4720" i="18"/>
  <c r="T4720" i="18" s="1"/>
  <c r="O4632" i="18"/>
  <c r="T4632" i="18" s="1"/>
  <c r="O4693" i="18"/>
  <c r="T4693" i="18" s="1"/>
  <c r="O4528" i="18"/>
  <c r="T4528" i="18" s="1"/>
  <c r="O4761" i="18"/>
  <c r="T4761" i="18" s="1"/>
  <c r="O4842" i="18"/>
  <c r="T4842" i="18" s="1"/>
  <c r="O4653" i="18"/>
  <c r="T4653" i="18" s="1"/>
  <c r="O4390" i="18"/>
  <c r="T4390" i="18" s="1"/>
  <c r="O4531" i="18"/>
  <c r="T4531" i="18" s="1"/>
  <c r="O4749" i="18"/>
  <c r="T4749" i="18" s="1"/>
  <c r="O4776" i="18"/>
  <c r="T4776" i="18" s="1"/>
  <c r="O4623" i="18"/>
  <c r="T4623" i="18" s="1"/>
  <c r="O4515" i="18"/>
  <c r="T4515" i="18" s="1"/>
  <c r="O4667" i="18"/>
  <c r="T4667" i="18" s="1"/>
  <c r="O4800" i="18"/>
  <c r="T4800" i="18" s="1"/>
  <c r="O5022" i="18"/>
  <c r="T5022" i="18" s="1"/>
  <c r="O4687" i="18"/>
  <c r="T4687" i="18" s="1"/>
  <c r="O4448" i="18"/>
  <c r="T4448" i="18" s="1"/>
  <c r="O4512" i="18"/>
  <c r="T4512" i="18" s="1"/>
  <c r="O4637" i="18"/>
  <c r="T4637" i="18" s="1"/>
  <c r="O4598" i="18"/>
  <c r="T4598" i="18" s="1"/>
  <c r="O4772" i="18"/>
  <c r="T4772" i="18" s="1"/>
  <c r="O4078" i="18"/>
  <c r="T4078" i="18" s="1"/>
  <c r="O4643" i="18"/>
  <c r="T4643" i="18" s="1"/>
  <c r="O4661" i="18"/>
  <c r="T4661" i="18" s="1"/>
  <c r="O4568" i="18"/>
  <c r="T4568" i="18" s="1"/>
  <c r="O4716" i="18"/>
  <c r="T4716" i="18" s="1"/>
  <c r="O4647" i="18"/>
  <c r="T4647" i="18" s="1"/>
  <c r="O4680" i="18"/>
  <c r="T4680" i="18" s="1"/>
  <c r="O4743" i="18"/>
  <c r="T4743" i="18" s="1"/>
  <c r="O4658" i="18"/>
  <c r="T4658" i="18" s="1"/>
  <c r="O4468" i="18"/>
  <c r="T4468" i="18" s="1"/>
  <c r="O4773" i="18"/>
  <c r="T4773" i="18" s="1"/>
  <c r="O4549" i="18"/>
  <c r="T4549" i="18" s="1"/>
  <c r="O4778" i="18"/>
  <c r="T4778" i="18" s="1"/>
  <c r="O4839" i="18"/>
  <c r="T4839" i="18" s="1"/>
  <c r="O4361" i="18"/>
  <c r="T4361" i="18" s="1"/>
  <c r="O4179" i="18"/>
  <c r="T4179" i="18" s="1"/>
  <c r="O4483" i="18"/>
  <c r="T4483" i="18" s="1"/>
  <c r="O4691" i="18"/>
  <c r="T4691" i="18" s="1"/>
  <c r="O4996" i="18"/>
  <c r="T4996" i="18" s="1"/>
  <c r="O4059" i="18"/>
  <c r="T4059" i="18" s="1"/>
  <c r="O4201" i="18"/>
  <c r="T4201" i="18" s="1"/>
  <c r="O4517" i="18"/>
  <c r="T4517" i="18" s="1"/>
  <c r="O4863" i="18"/>
  <c r="T4863" i="18" s="1"/>
  <c r="O4976" i="18"/>
  <c r="T4976" i="18" s="1"/>
  <c r="O4042" i="18"/>
  <c r="T4042" i="18" s="1"/>
  <c r="O4589" i="18"/>
  <c r="T4589" i="18" s="1"/>
  <c r="O4909" i="18"/>
  <c r="T4909" i="18" s="1"/>
  <c r="O4569" i="18"/>
  <c r="T4569" i="18" s="1"/>
  <c r="O4463" i="18"/>
  <c r="T4463" i="18" s="1"/>
  <c r="O4539" i="18"/>
  <c r="T4539" i="18" s="1"/>
  <c r="O4153" i="18"/>
  <c r="T4153" i="18" s="1"/>
  <c r="O4559" i="18"/>
  <c r="T4559" i="18" s="1"/>
  <c r="O4871" i="18"/>
  <c r="T4871" i="18" s="1"/>
  <c r="O4797" i="18"/>
  <c r="T4797" i="18" s="1"/>
  <c r="O4382" i="18"/>
  <c r="T4382" i="18" s="1"/>
  <c r="O4747" i="18"/>
  <c r="T4747" i="18" s="1"/>
  <c r="O4977" i="18"/>
  <c r="T4977" i="18" s="1"/>
  <c r="O4582" i="18"/>
  <c r="T4582" i="18" s="1"/>
  <c r="O4621" i="18"/>
  <c r="T4621" i="18" s="1"/>
  <c r="O4581" i="18"/>
  <c r="T4581" i="18" s="1"/>
  <c r="O4302" i="18"/>
  <c r="T4302" i="18" s="1"/>
  <c r="O4616" i="18"/>
  <c r="T4616" i="18" s="1"/>
  <c r="O4574" i="18"/>
  <c r="T4574" i="18" s="1"/>
  <c r="O4525" i="18"/>
  <c r="T4525" i="18" s="1"/>
  <c r="O4364" i="18"/>
  <c r="T4364" i="18" s="1"/>
  <c r="O4262" i="18"/>
  <c r="T4262" i="18" s="1"/>
  <c r="O4648" i="18"/>
  <c r="T4648" i="18" s="1"/>
  <c r="O4682" i="18"/>
  <c r="T4682" i="18" s="1"/>
  <c r="O4354" i="18"/>
  <c r="T4354" i="18" s="1"/>
  <c r="O4641" i="18"/>
  <c r="T4641" i="18" s="1"/>
  <c r="O4818" i="18"/>
  <c r="T4818" i="18" s="1"/>
  <c r="O4401" i="18"/>
  <c r="T4401" i="18" s="1"/>
  <c r="O4666" i="18"/>
  <c r="T4666" i="18" s="1"/>
  <c r="O4671" i="18"/>
  <c r="T4671" i="18" s="1"/>
  <c r="O4685" i="18"/>
  <c r="T4685" i="18" s="1"/>
  <c r="O4482" i="18"/>
  <c r="T4482" i="18" s="1"/>
  <c r="O4383" i="18"/>
  <c r="T4383" i="18" s="1"/>
  <c r="O4714" i="18"/>
  <c r="T4714" i="18" s="1"/>
  <c r="O4659" i="18"/>
  <c r="T4659" i="18" s="1"/>
  <c r="O4521" i="18"/>
  <c r="T4521" i="18" s="1"/>
  <c r="O4696" i="18"/>
  <c r="T4696" i="18" s="1"/>
  <c r="O4608" i="18"/>
  <c r="T4608" i="18" s="1"/>
  <c r="O4836" i="18"/>
  <c r="T4836" i="18" s="1"/>
  <c r="O4760" i="18"/>
  <c r="T4760" i="18" s="1"/>
  <c r="O4276" i="18"/>
  <c r="T4276" i="18" s="1"/>
  <c r="O4764" i="18"/>
  <c r="T4764" i="18" s="1"/>
  <c r="O4550" i="18"/>
  <c r="T4550" i="18" s="1"/>
  <c r="O4699" i="18"/>
  <c r="T4699" i="18" s="1"/>
  <c r="O4406" i="18"/>
  <c r="T4406" i="18" s="1"/>
  <c r="O4823" i="18"/>
  <c r="T4823" i="18" s="1"/>
  <c r="O4845" i="18"/>
  <c r="T4845" i="18" s="1"/>
  <c r="O4762" i="18"/>
  <c r="T4762" i="18" s="1"/>
  <c r="O4503" i="18"/>
  <c r="T4503" i="18" s="1"/>
  <c r="O4639" i="18"/>
  <c r="T4639" i="18" s="1"/>
  <c r="O4376" i="18"/>
  <c r="T4376" i="18" s="1"/>
  <c r="O4713" i="18"/>
  <c r="T4713" i="18" s="1"/>
  <c r="O4688" i="18"/>
  <c r="T4688" i="18" s="1"/>
  <c r="O4602" i="18"/>
  <c r="T4602" i="18" s="1"/>
  <c r="O4321" i="18"/>
  <c r="T4321" i="18" s="1"/>
  <c r="O4650" i="18"/>
  <c r="T4650" i="18" s="1"/>
  <c r="O4669" i="18"/>
  <c r="T4669" i="18" s="1"/>
  <c r="DQ4322" i="18" l="1"/>
  <c r="DQ4323" i="18" s="1"/>
  <c r="DQ4324" i="18" s="1"/>
  <c r="DQ4325" i="18" s="1"/>
  <c r="DQ4326" i="18" s="1"/>
  <c r="DQ4327" i="18" s="1"/>
  <c r="DQ4328" i="18" s="1"/>
  <c r="DQ4329" i="18" s="1"/>
  <c r="DQ4330" i="18" s="1"/>
  <c r="DQ4331" i="18" s="1"/>
  <c r="DQ4332" i="18" s="1"/>
  <c r="DQ4333" i="18" s="1"/>
  <c r="DQ4334" i="18" s="1"/>
  <c r="DQ4335" i="18" s="1"/>
  <c r="DQ4336" i="18" s="1"/>
  <c r="DQ4337" i="18" s="1"/>
  <c r="DQ4338" i="18" s="1"/>
  <c r="DQ4339" i="18" s="1"/>
  <c r="DQ4340" i="18" s="1"/>
  <c r="DQ4341" i="18" s="1"/>
  <c r="DQ4342" i="18" s="1"/>
  <c r="DQ4343" i="18" s="1"/>
  <c r="DQ4344" i="18" s="1"/>
  <c r="DQ4345" i="18" s="1"/>
  <c r="DQ4346" i="18" s="1"/>
  <c r="DQ4347" i="18" s="1"/>
  <c r="DQ4348" i="18" s="1"/>
  <c r="DQ4349" i="18" s="1"/>
  <c r="DQ4350" i="18" s="1"/>
  <c r="DQ4351" i="18" s="1"/>
  <c r="DQ4352" i="18" s="1"/>
  <c r="DQ4353" i="18" s="1"/>
  <c r="DQ4354" i="18" s="1"/>
  <c r="DQ4355" i="18" s="1"/>
  <c r="DQ4356" i="18" s="1"/>
  <c r="DQ4357" i="18" s="1"/>
  <c r="DQ4358" i="18" s="1"/>
  <c r="DQ4359" i="18" s="1"/>
  <c r="DQ4360" i="18" s="1"/>
  <c r="DQ4361" i="18" s="1"/>
  <c r="DQ4362" i="18" s="1"/>
  <c r="DQ4363" i="18" s="1"/>
  <c r="DQ4364" i="18" s="1"/>
  <c r="DQ4365" i="18" s="1"/>
  <c r="DQ4366" i="18" s="1"/>
  <c r="DQ4367" i="18" s="1"/>
  <c r="DQ4368" i="18" s="1"/>
  <c r="DQ4369" i="18" s="1"/>
  <c r="DQ4370" i="18" s="1"/>
  <c r="DQ4371" i="18" s="1"/>
  <c r="DQ4372" i="18" s="1"/>
  <c r="DQ4373" i="18" s="1"/>
  <c r="DQ4374" i="18" s="1"/>
  <c r="DQ4375" i="18" s="1"/>
  <c r="DQ4376" i="18" s="1"/>
  <c r="DQ4377" i="18" s="1"/>
  <c r="DQ4378" i="18" s="1"/>
  <c r="DQ4379" i="18" s="1"/>
  <c r="DQ4380" i="18" s="1"/>
  <c r="DQ4381" i="18" s="1"/>
  <c r="DQ4382" i="18" s="1"/>
  <c r="DQ4383" i="18" s="1"/>
  <c r="DQ4384" i="18" s="1"/>
  <c r="DQ4385" i="18" s="1"/>
  <c r="DQ4386" i="18" s="1"/>
  <c r="DQ4387" i="18" s="1"/>
  <c r="DQ4388" i="18" s="1"/>
  <c r="AM4322" i="18"/>
  <c r="AM4323" i="18" s="1"/>
  <c r="AM4324" i="18" s="1"/>
  <c r="AM4325" i="18" s="1"/>
  <c r="AM4326" i="18" s="1"/>
  <c r="AM4327" i="18" s="1"/>
  <c r="AM4328" i="18" s="1"/>
  <c r="AM4329" i="18" s="1"/>
  <c r="AM4330" i="18" s="1"/>
  <c r="AM4331" i="18" s="1"/>
  <c r="AM4332" i="18" s="1"/>
  <c r="AM4333" i="18" s="1"/>
  <c r="AM4334" i="18" s="1"/>
  <c r="AM4335" i="18" s="1"/>
  <c r="AM4336" i="18" s="1"/>
  <c r="AM4337" i="18" s="1"/>
  <c r="AM4338" i="18" s="1"/>
  <c r="AM4339" i="18" s="1"/>
  <c r="AM4340" i="18" s="1"/>
  <c r="AM4341" i="18" s="1"/>
  <c r="AM4342" i="18" s="1"/>
  <c r="AM4343" i="18" s="1"/>
  <c r="AM4344" i="18" s="1"/>
  <c r="AM4345" i="18" s="1"/>
  <c r="AM4346" i="18" s="1"/>
  <c r="AM4347" i="18" s="1"/>
  <c r="AM4348" i="18" s="1"/>
  <c r="AM4349" i="18" s="1"/>
  <c r="AM4350" i="18" s="1"/>
  <c r="AM4351" i="18" s="1"/>
  <c r="AM4352" i="18" s="1"/>
  <c r="AM4353" i="18" s="1"/>
  <c r="AM4354" i="18" s="1"/>
  <c r="AM4355" i="18" s="1"/>
  <c r="AM4356" i="18" s="1"/>
  <c r="AM4357" i="18" s="1"/>
  <c r="AM4358" i="18" s="1"/>
  <c r="AM4359" i="18" s="1"/>
  <c r="AM4360" i="18" s="1"/>
  <c r="AM4361" i="18" s="1"/>
  <c r="AM4362" i="18" s="1"/>
  <c r="AM4363" i="18" s="1"/>
  <c r="AM4364" i="18" s="1"/>
  <c r="AM4365" i="18" s="1"/>
  <c r="AM4366" i="18" s="1"/>
  <c r="AM4367" i="18" s="1"/>
  <c r="AM4368" i="18" s="1"/>
  <c r="AM4369" i="18" s="1"/>
  <c r="AM4370" i="18" s="1"/>
  <c r="AM4371" i="18" s="1"/>
  <c r="AM4372" i="18" s="1"/>
  <c r="AM4373" i="18" s="1"/>
  <c r="AM4374" i="18" s="1"/>
  <c r="AM4375" i="18" s="1"/>
  <c r="AM4376" i="18" s="1"/>
  <c r="AM4377" i="18" s="1"/>
  <c r="AM4378" i="18" s="1"/>
  <c r="AM4379" i="18" s="1"/>
  <c r="AM4380" i="18" s="1"/>
  <c r="AM4381" i="18" s="1"/>
  <c r="AM4382" i="18" s="1"/>
  <c r="AM4383" i="18" s="1"/>
  <c r="AM4384" i="18" s="1"/>
  <c r="AM4385" i="18" s="1"/>
  <c r="AM4386" i="18" s="1"/>
  <c r="AM4387" i="18" s="1"/>
  <c r="AM4388" i="18" s="1"/>
  <c r="AM4389" i="18" s="1"/>
  <c r="AM4390" i="18" s="1"/>
  <c r="AM4391" i="18" s="1"/>
  <c r="AM4392" i="18" s="1"/>
  <c r="AM4393" i="18" s="1"/>
  <c r="AM4394" i="18" s="1"/>
  <c r="AM4395" i="18" s="1"/>
  <c r="AM4396" i="18" s="1"/>
  <c r="AM4397" i="18" s="1"/>
  <c r="AM4398" i="18" s="1"/>
  <c r="AM4399" i="18" s="1"/>
  <c r="AM4400" i="18" s="1"/>
  <c r="AM4401" i="18" s="1"/>
  <c r="AM4402" i="18" s="1"/>
  <c r="AM4403" i="18" s="1"/>
  <c r="AM4404" i="18" s="1"/>
  <c r="AM4405" i="18" s="1"/>
  <c r="AM4406" i="18" s="1"/>
  <c r="AM4407" i="18" s="1"/>
  <c r="AM4408" i="18" s="1"/>
  <c r="AM4409" i="18" s="1"/>
  <c r="AM4410" i="18" s="1"/>
  <c r="AM4411" i="18" s="1"/>
  <c r="AM4412" i="18" s="1"/>
  <c r="AM4413" i="18" s="1"/>
  <c r="AM4414" i="18" s="1"/>
  <c r="AM4415" i="18" s="1"/>
  <c r="AM4416" i="18" s="1"/>
  <c r="AM4417" i="18" s="1"/>
  <c r="IH4846" i="18"/>
  <c r="IH4847" i="18" s="1"/>
  <c r="IH4848" i="18" s="1"/>
  <c r="IH4849" i="18" s="1"/>
  <c r="IH4850" i="18" s="1"/>
  <c r="IH4851" i="18" s="1"/>
  <c r="IH4852" i="18" s="1"/>
  <c r="IH4853" i="18" s="1"/>
  <c r="IH4854" i="18" s="1"/>
  <c r="IH4855" i="18" s="1"/>
  <c r="IH4856" i="18" s="1"/>
  <c r="IH4857" i="18" s="1"/>
  <c r="IH4858" i="18" s="1"/>
  <c r="IH4859" i="18" s="1"/>
  <c r="IH4860" i="18" s="1"/>
  <c r="IH4861" i="18" s="1"/>
  <c r="IH4862" i="18" s="1"/>
  <c r="IH4863" i="18" s="1"/>
  <c r="IH4864" i="18" s="1"/>
  <c r="IH4865" i="18" s="1"/>
  <c r="IH4866" i="18" s="1"/>
  <c r="IH4867" i="18" s="1"/>
  <c r="IH4868" i="18" s="1"/>
  <c r="IH4869" i="18" s="1"/>
  <c r="IH4870" i="18" s="1"/>
  <c r="IH4871" i="18" s="1"/>
  <c r="IH4872" i="18" s="1"/>
  <c r="IH4873" i="18" s="1"/>
  <c r="IH4874" i="18" s="1"/>
  <c r="IH4875" i="18" s="1"/>
  <c r="IH4876" i="18" s="1"/>
  <c r="IH4877" i="18" s="1"/>
  <c r="MX4846" i="18"/>
  <c r="MX4847" i="18" s="1"/>
  <c r="MX4848" i="18" s="1"/>
  <c r="MX4849" i="18" s="1"/>
  <c r="MX4850" i="18" s="1"/>
  <c r="MX4851" i="18" s="1"/>
  <c r="MX4852" i="18" s="1"/>
  <c r="MX4853" i="18" s="1"/>
  <c r="MX4854" i="18" s="1"/>
  <c r="MX4855" i="18" s="1"/>
  <c r="MX4856" i="18" s="1"/>
  <c r="MX4857" i="18" s="1"/>
  <c r="MX4858" i="18" s="1"/>
  <c r="MX4859" i="18" s="1"/>
  <c r="MX4860" i="18" s="1"/>
  <c r="MX4861" i="18" s="1"/>
  <c r="MX4862" i="18" s="1"/>
  <c r="MX4863" i="18" s="1"/>
  <c r="MX4864" i="18" s="1"/>
  <c r="MX4865" i="18" s="1"/>
  <c r="MX4866" i="18" s="1"/>
  <c r="MX4867" i="18" s="1"/>
  <c r="MX4868" i="18" s="1"/>
  <c r="MX4869" i="18" s="1"/>
  <c r="MX4870" i="18" s="1"/>
  <c r="MX4871" i="18" s="1"/>
  <c r="MX4872" i="18" s="1"/>
  <c r="MX4873" i="18" s="1"/>
  <c r="MX4874" i="18" s="1"/>
  <c r="MX4875" i="18" s="1"/>
  <c r="MX4876" i="18" s="1"/>
  <c r="MX4877" i="18" s="1"/>
  <c r="MX4878" i="18" s="1"/>
  <c r="MX4879" i="18" s="1"/>
  <c r="MX4880" i="18" s="1"/>
  <c r="MX4881" i="18" s="1"/>
  <c r="MX4882" i="18" s="1"/>
  <c r="MX4883" i="18" s="1"/>
  <c r="MX4884" i="18" s="1"/>
  <c r="MX4885" i="18" s="1"/>
  <c r="MX4886" i="18" s="1"/>
  <c r="MX4887" i="18" s="1"/>
  <c r="MX4888" i="18" s="1"/>
  <c r="MX4889" i="18" s="1"/>
  <c r="MX4890" i="18" s="1"/>
  <c r="MX4891" i="18" s="1"/>
  <c r="MX4892" i="18" s="1"/>
  <c r="MX4893" i="18" s="1"/>
  <c r="MX4894" i="18" s="1"/>
  <c r="MX4895" i="18" s="1"/>
  <c r="MX4896" i="18" s="1"/>
  <c r="MX4897" i="18" s="1"/>
  <c r="MX4898" i="18" s="1"/>
  <c r="MX4899" i="18" s="1"/>
  <c r="MX4900" i="18" s="1"/>
  <c r="MX4901" i="18" s="1"/>
  <c r="MX4902" i="18" s="1"/>
  <c r="MX4903" i="18" s="1"/>
  <c r="MX4904" i="18" s="1"/>
  <c r="MX4905" i="18" s="1"/>
  <c r="MX4906" i="18" s="1"/>
  <c r="MX4907" i="18" s="1"/>
  <c r="MX4908" i="18" s="1"/>
  <c r="MX4909" i="18" s="1"/>
  <c r="MX4910" i="18" s="1"/>
  <c r="MX4911" i="18" s="1"/>
  <c r="MX4912" i="18" s="1"/>
  <c r="MX4913" i="18" s="1"/>
  <c r="MX4914" i="18" s="1"/>
  <c r="MX4915" i="18" s="1"/>
  <c r="MX4916" i="18" s="1"/>
  <c r="MX4917" i="18" s="1"/>
  <c r="MX4918" i="18" s="1"/>
  <c r="MX4919" i="18" s="1"/>
  <c r="MX4920" i="18" s="1"/>
  <c r="MX4921" i="18" s="1"/>
  <c r="MX4922" i="18" s="1"/>
  <c r="MX4923" i="18" s="1"/>
  <c r="MX4924" i="18" s="1"/>
  <c r="MX4925" i="18" s="1"/>
  <c r="MX4926" i="18" s="1"/>
  <c r="MX4927" i="18" s="1"/>
  <c r="MX4928" i="18" s="1"/>
  <c r="MX4929" i="18" s="1"/>
  <c r="MX4930" i="18" s="1"/>
  <c r="MX4931" i="18" s="1"/>
  <c r="MX4932" i="18" s="1"/>
  <c r="MX4933" i="18" s="1"/>
  <c r="MX4934" i="18" s="1"/>
  <c r="MX4935" i="18" s="1"/>
  <c r="MX4936" i="18" s="1"/>
  <c r="MX4937" i="18" s="1"/>
  <c r="MX4938" i="18" s="1"/>
  <c r="MX4939" i="18" s="1"/>
  <c r="MX4940" i="18" s="1"/>
  <c r="MX4941" i="18" s="1"/>
  <c r="MX4942" i="18" s="1"/>
  <c r="MX4943" i="18" s="1"/>
  <c r="MX4944" i="18" s="1"/>
  <c r="MX4945" i="18" s="1"/>
  <c r="MX4946" i="18" s="1"/>
  <c r="MX4947" i="18" s="1"/>
  <c r="MX4948" i="18" s="1"/>
  <c r="MX4949" i="18" s="1"/>
  <c r="MX4950" i="18" s="1"/>
  <c r="MX4951" i="18" s="1"/>
  <c r="MX4952" i="18" s="1"/>
  <c r="MX4953" i="18" s="1"/>
  <c r="Y4603" i="18"/>
  <c r="Y4604" i="18" s="1"/>
  <c r="Y4605" i="18" s="1"/>
  <c r="Y4606" i="18" s="1"/>
  <c r="Y4607" i="18" s="1"/>
  <c r="Y4608" i="18" s="1"/>
  <c r="Y4609" i="18" s="1"/>
  <c r="Y4610" i="18" s="1"/>
  <c r="Y4611" i="18" s="1"/>
  <c r="Y4612" i="18" s="1"/>
  <c r="Y4613" i="18" s="1"/>
  <c r="Y4614" i="18" s="1"/>
  <c r="Y4615" i="18" s="1"/>
  <c r="Y4616" i="18" s="1"/>
  <c r="Y4617" i="18" s="1"/>
  <c r="Y4618" i="18" s="1"/>
  <c r="Y4619" i="18" s="1"/>
  <c r="Y4620" i="18" s="1"/>
  <c r="Y4621" i="18" s="1"/>
  <c r="Y4622" i="18" s="1"/>
  <c r="Y4623" i="18" s="1"/>
  <c r="Y4624" i="18" s="1"/>
  <c r="Y4625" i="18" s="1"/>
  <c r="Y4626" i="18" s="1"/>
  <c r="Y4627" i="18" s="1"/>
  <c r="Y4628" i="18" s="1"/>
  <c r="Y4629" i="18" s="1"/>
  <c r="Y4630" i="18" s="1"/>
  <c r="Y4631" i="18" s="1"/>
  <c r="Y4632" i="18" s="1"/>
  <c r="Y4633" i="18" s="1"/>
  <c r="Y4634" i="18" s="1"/>
  <c r="Y4635" i="18" s="1"/>
  <c r="Y4636" i="18" s="1"/>
  <c r="Y4637" i="18" s="1"/>
  <c r="Y4638" i="18" s="1"/>
  <c r="Y4639" i="18" s="1"/>
  <c r="Y4640" i="18" s="1"/>
  <c r="Y4641" i="18" s="1"/>
  <c r="Y4642" i="18" s="1"/>
  <c r="Y4643" i="18" s="1"/>
  <c r="Y4644" i="18" s="1"/>
  <c r="Y4645" i="18" s="1"/>
  <c r="Y4646" i="18" s="1"/>
  <c r="Y4647" i="18" s="1"/>
  <c r="Y4648" i="18" s="1"/>
  <c r="Y4649" i="18" s="1"/>
  <c r="Y4650" i="18" s="1"/>
  <c r="Y4651" i="18" s="1"/>
  <c r="Y4652" i="18" s="1"/>
  <c r="Y4653" i="18" s="1"/>
  <c r="Y4654" i="18" s="1"/>
  <c r="Y4655" i="18" s="1"/>
  <c r="Y4656" i="18" s="1"/>
  <c r="Y4657" i="18" s="1"/>
  <c r="Y4658" i="18" s="1"/>
  <c r="Y4659" i="18" s="1"/>
  <c r="Y4660" i="18" s="1"/>
  <c r="Y4661" i="18" s="1"/>
  <c r="Y4662" i="18" s="1"/>
  <c r="Y4663" i="18" s="1"/>
  <c r="Y4664" i="18" s="1"/>
  <c r="Y4665" i="18" s="1"/>
  <c r="Y4666" i="18" s="1"/>
  <c r="Y4667" i="18" s="1"/>
  <c r="Y4668" i="18" s="1"/>
  <c r="Y4669" i="18" s="1"/>
  <c r="Y4670" i="18" s="1"/>
  <c r="Y4671" i="18" s="1"/>
  <c r="Y4672" i="18" s="1"/>
  <c r="Y4673" i="18" s="1"/>
  <c r="Y4674" i="18" s="1"/>
  <c r="Y4675" i="18" s="1"/>
  <c r="Y4676" i="18" s="1"/>
  <c r="Y4677" i="18" s="1"/>
  <c r="Y4678" i="18" s="1"/>
  <c r="Y4679" i="18" s="1"/>
  <c r="Y4680" i="18" s="1"/>
  <c r="Y4681" i="18" s="1"/>
  <c r="Y4682" i="18" s="1"/>
  <c r="Y4683" i="18" s="1"/>
  <c r="Y4684" i="18" s="1"/>
  <c r="Y4685" i="18" s="1"/>
  <c r="Y4686" i="18" s="1"/>
  <c r="Y4687" i="18" s="1"/>
  <c r="Y4688" i="18" s="1"/>
  <c r="Y4689" i="18" s="1"/>
  <c r="Y4690" i="18" s="1"/>
  <c r="Y4691" i="18" s="1"/>
  <c r="Y4692" i="18" s="1"/>
  <c r="Y4693" i="18" s="1"/>
  <c r="Y4694" i="18" s="1"/>
  <c r="Y4695" i="18" s="1"/>
  <c r="Y4696" i="18" s="1"/>
  <c r="Y4697" i="18" s="1"/>
  <c r="Y4698" i="18" s="1"/>
  <c r="Y4699" i="18" s="1"/>
  <c r="Y4700" i="18" s="1"/>
  <c r="Y4701" i="18" s="1"/>
  <c r="Y4702" i="18" s="1"/>
  <c r="Y4703" i="18" s="1"/>
  <c r="Y4704" i="18" s="1"/>
  <c r="Y4705" i="18" s="1"/>
  <c r="Y4706" i="18" s="1"/>
  <c r="Y4707" i="18" s="1"/>
  <c r="Y4708" i="18" s="1"/>
  <c r="Y4709" i="18" s="1"/>
  <c r="Y4710" i="18" s="1"/>
  <c r="Y4711" i="18" s="1"/>
  <c r="Y4712" i="18" s="1"/>
  <c r="Y4713" i="18" s="1"/>
  <c r="Y4714" i="18" s="1"/>
  <c r="Y4715" i="18" s="1"/>
  <c r="Y4716" i="18" s="1"/>
  <c r="Y4717" i="18" s="1"/>
  <c r="Y4718" i="18" s="1"/>
  <c r="Y4719" i="18" s="1"/>
  <c r="Y4720" i="18" s="1"/>
  <c r="Y4721" i="18" s="1"/>
  <c r="Y4722" i="18" s="1"/>
  <c r="Y4723" i="18" s="1"/>
  <c r="Y4724" i="18" s="1"/>
  <c r="Y4725" i="18" s="1"/>
  <c r="Y4726" i="18" s="1"/>
  <c r="Y4727" i="18" s="1"/>
  <c r="Y4728" i="18" s="1"/>
  <c r="Y4729" i="18" s="1"/>
  <c r="Y4730" i="18" s="1"/>
  <c r="Y4731" i="18" s="1"/>
  <c r="Y4732" i="18" s="1"/>
  <c r="Y4733" i="18" s="1"/>
  <c r="Y4734" i="18" s="1"/>
  <c r="Y4735" i="18" s="1"/>
  <c r="Y4736" i="18" s="1"/>
  <c r="Y4737" i="18" s="1"/>
  <c r="Y4738" i="18" s="1"/>
  <c r="Y4739" i="18" s="1"/>
  <c r="Y4740" i="18" s="1"/>
  <c r="Y4741" i="18" s="1"/>
  <c r="Y4742" i="18" s="1"/>
  <c r="Y4743" i="18" s="1"/>
  <c r="Y4744" i="18" s="1"/>
  <c r="Y4745" i="18" s="1"/>
  <c r="Y4746" i="18" s="1"/>
  <c r="Y4747" i="18" s="1"/>
  <c r="Y4748" i="18" s="1"/>
  <c r="Y4749" i="18" s="1"/>
  <c r="Y4750" i="18" s="1"/>
  <c r="Y4751" i="18" s="1"/>
  <c r="Y4752" i="18" s="1"/>
  <c r="Y4753" i="18" s="1"/>
  <c r="Y4754" i="18" s="1"/>
  <c r="Y4755" i="18" s="1"/>
  <c r="Y4756" i="18" s="1"/>
  <c r="Y4757" i="18" s="1"/>
  <c r="Y4758" i="18" s="1"/>
  <c r="Y4759" i="18" s="1"/>
  <c r="Y4760" i="18" s="1"/>
  <c r="Y4761" i="18" s="1"/>
  <c r="Y4762" i="18" s="1"/>
  <c r="Y4763" i="18" s="1"/>
  <c r="Y4764" i="18" s="1"/>
  <c r="Y4765" i="18" s="1"/>
  <c r="Y4766" i="18" s="1"/>
  <c r="Y4767" i="18" s="1"/>
  <c r="Y4768" i="18" s="1"/>
  <c r="Y4769" i="18" s="1"/>
  <c r="Y4770" i="18" s="1"/>
  <c r="Y4771" i="18" s="1"/>
  <c r="Y4772" i="18" s="1"/>
  <c r="Y4773" i="18" s="1"/>
  <c r="Y4774" i="18" s="1"/>
  <c r="Y4775" i="18" s="1"/>
  <c r="Y4776" i="18" s="1"/>
  <c r="Y4777" i="18" s="1"/>
  <c r="Y4778" i="18" s="1"/>
  <c r="Y4779" i="18" s="1"/>
  <c r="Y4780" i="18" s="1"/>
  <c r="Y4781" i="18" s="1"/>
  <c r="Y4782" i="18" s="1"/>
  <c r="Y4783" i="18" s="1"/>
  <c r="Y4784" i="18" s="1"/>
  <c r="Y4785" i="18" s="1"/>
  <c r="Y4786" i="18" s="1"/>
  <c r="Y4787" i="18" s="1"/>
  <c r="Y4788" i="18" s="1"/>
  <c r="Y4789" i="18" s="1"/>
  <c r="Y4790" i="18" s="1"/>
  <c r="Y4791" i="18" s="1"/>
  <c r="Y4792" i="18" s="1"/>
  <c r="Y4793" i="18" s="1"/>
  <c r="Y4794" i="18" s="1"/>
  <c r="Y4795" i="18" s="1"/>
  <c r="Y4796" i="18" s="1"/>
  <c r="Y4797" i="18" s="1"/>
  <c r="Y4798" i="18" s="1"/>
  <c r="Y4799" i="18" s="1"/>
  <c r="Y4800" i="18" s="1"/>
  <c r="Y4801" i="18" s="1"/>
  <c r="Y4802" i="18" s="1"/>
  <c r="Y4803" i="18" s="1"/>
  <c r="Y4804" i="18" s="1"/>
  <c r="Y4805" i="18" s="1"/>
  <c r="Y4806" i="18" s="1"/>
  <c r="Y4807" i="18" s="1"/>
  <c r="Y4808" i="18" s="1"/>
  <c r="Y4809" i="18" s="1"/>
  <c r="Y4810" i="18" s="1"/>
  <c r="Y4811" i="18" s="1"/>
  <c r="Y4812" i="18" s="1"/>
  <c r="Y4813" i="18" s="1"/>
  <c r="Y4814" i="18" s="1"/>
  <c r="Y4815" i="18" s="1"/>
  <c r="Y4816" i="18" s="1"/>
  <c r="Y4817" i="18" s="1"/>
  <c r="Y4818" i="18" s="1"/>
  <c r="Y4819" i="18" s="1"/>
  <c r="Y4820" i="18" s="1"/>
  <c r="Y4821" i="18" s="1"/>
  <c r="Y4822" i="18" s="1"/>
  <c r="Y4823" i="18" s="1"/>
  <c r="Y4824" i="18" s="1"/>
  <c r="Y4825" i="18" s="1"/>
  <c r="Y4826" i="18" s="1"/>
  <c r="Y4827" i="18" s="1"/>
  <c r="Y4828" i="18" s="1"/>
  <c r="Y4829" i="18" s="1"/>
  <c r="Y4830" i="18" s="1"/>
  <c r="Y4831" i="18" s="1"/>
  <c r="Y4832" i="18" s="1"/>
  <c r="Y4833" i="18" s="1"/>
  <c r="Y4834" i="18" s="1"/>
  <c r="Y4835" i="18" s="1"/>
  <c r="Y4836" i="18" s="1"/>
  <c r="Y4837" i="18" s="1"/>
  <c r="Y4838" i="18" s="1"/>
  <c r="Y4839" i="18" s="1"/>
  <c r="Y4840" i="18" s="1"/>
  <c r="Y4841" i="18" s="1"/>
  <c r="Y4842" i="18" s="1"/>
  <c r="Y4843" i="18" s="1"/>
  <c r="Y4844" i="18" s="1"/>
  <c r="Y4845" i="18" s="1"/>
  <c r="Y4846" i="18" s="1"/>
  <c r="Y4847" i="18" s="1"/>
  <c r="Y4848" i="18" s="1"/>
  <c r="Y4849" i="18" s="1"/>
  <c r="Y4850" i="18" s="1"/>
  <c r="Y4851" i="18" s="1"/>
  <c r="Y4852" i="18" s="1"/>
  <c r="Y4853" i="18" s="1"/>
  <c r="Y4854" i="18" s="1"/>
  <c r="Y4855" i="18" s="1"/>
  <c r="Y4856" i="18" s="1"/>
  <c r="Y4857" i="18" s="1"/>
  <c r="Y4858" i="18" s="1"/>
  <c r="Y4859" i="18" s="1"/>
  <c r="Y4860" i="18" s="1"/>
  <c r="Y4861" i="18" s="1"/>
  <c r="Y4862" i="18" s="1"/>
  <c r="Y4863" i="18" s="1"/>
  <c r="Y4864" i="18" s="1"/>
  <c r="Y4865" i="18" s="1"/>
  <c r="Y4866" i="18" s="1"/>
  <c r="Y4867" i="18" s="1"/>
  <c r="Y4868" i="18" s="1"/>
  <c r="Y4869" i="18" s="1"/>
  <c r="Y4870" i="18" s="1"/>
  <c r="Y4871" i="18" s="1"/>
  <c r="Y4872" i="18" s="1"/>
  <c r="Y4873" i="18" s="1"/>
  <c r="Y4874" i="18" s="1"/>
  <c r="Y4875" i="18" s="1"/>
  <c r="Y4876" i="18" s="1"/>
  <c r="Y4877" i="18" s="1"/>
  <c r="Y4878" i="18" s="1"/>
  <c r="Y4879" i="18" s="1"/>
  <c r="Y4880" i="18" s="1"/>
  <c r="Y4881" i="18" s="1"/>
  <c r="Y4882" i="18" s="1"/>
  <c r="Y4883" i="18" s="1"/>
  <c r="Y4884" i="18" s="1"/>
  <c r="Y4885" i="18" s="1"/>
  <c r="Y4886" i="18" s="1"/>
  <c r="Y4887" i="18" s="1"/>
  <c r="Y4888" i="18" s="1"/>
  <c r="Y4889" i="18" s="1"/>
  <c r="Y4890" i="18" s="1"/>
  <c r="Y4891" i="18" s="1"/>
  <c r="Y4892" i="18" s="1"/>
  <c r="Y4893" i="18" s="1"/>
  <c r="Y4894" i="18" s="1"/>
  <c r="Y4895" i="18" s="1"/>
  <c r="Y4896" i="18" s="1"/>
  <c r="Y4897" i="18" s="1"/>
  <c r="Y4898" i="18" s="1"/>
  <c r="Y4899" i="18" s="1"/>
  <c r="Y4900" i="18" s="1"/>
  <c r="Y4901" i="18" s="1"/>
  <c r="Y4902" i="18" s="1"/>
  <c r="Y4903" i="18" s="1"/>
  <c r="Y4904" i="18" s="1"/>
  <c r="Y4905" i="18" s="1"/>
  <c r="Y4906" i="18" s="1"/>
  <c r="Y4907" i="18" s="1"/>
  <c r="Y4908" i="18" s="1"/>
  <c r="Y4909" i="18" s="1"/>
  <c r="Y4910" i="18" s="1"/>
  <c r="Y4911" i="18" s="1"/>
  <c r="Y4912" i="18" s="1"/>
  <c r="Y4913" i="18" s="1"/>
  <c r="Y4914" i="18" s="1"/>
  <c r="Y4915" i="18" s="1"/>
  <c r="Y4916" i="18" s="1"/>
  <c r="Y4917" i="18" s="1"/>
  <c r="Y4918" i="18" s="1"/>
  <c r="Y4919" i="18" s="1"/>
  <c r="Y4920" i="18" s="1"/>
  <c r="Y4921" i="18" s="1"/>
  <c r="Y4922" i="18" s="1"/>
  <c r="Y4923" i="18" s="1"/>
  <c r="Y4924" i="18" s="1"/>
  <c r="Y4925" i="18" s="1"/>
  <c r="Y4926" i="18" s="1"/>
  <c r="Y4927" i="18" s="1"/>
  <c r="Y4928" i="18" s="1"/>
  <c r="Y4929" i="18" s="1"/>
  <c r="Y4930" i="18" s="1"/>
  <c r="Y4931" i="18" s="1"/>
  <c r="Y4932" i="18" s="1"/>
  <c r="Y4933" i="18" s="1"/>
  <c r="Y4934" i="18" s="1"/>
  <c r="Y4935" i="18" s="1"/>
  <c r="Y4936" i="18" s="1"/>
  <c r="Y4937" i="18" s="1"/>
  <c r="Y4938" i="18" s="1"/>
  <c r="Y4939" i="18" s="1"/>
  <c r="Y4940" i="18" s="1"/>
  <c r="Y4941" i="18" s="1"/>
  <c r="Y4942" i="18" s="1"/>
  <c r="Y4943" i="18" s="1"/>
  <c r="Y4944" i="18" s="1"/>
  <c r="Y4945" i="18" s="1"/>
  <c r="Y4946" i="18" s="1"/>
  <c r="Y4947" i="18" s="1"/>
  <c r="DN4603" i="18"/>
  <c r="DN4604" i="18" s="1"/>
  <c r="DN4605" i="18" s="1"/>
  <c r="DN4606" i="18" s="1"/>
  <c r="DN4607" i="18" s="1"/>
  <c r="DN4608" i="18" s="1"/>
  <c r="DN4609" i="18" s="1"/>
  <c r="DN4610" i="18" s="1"/>
  <c r="DN4611" i="18" s="1"/>
  <c r="DN4612" i="18" s="1"/>
  <c r="DN4613" i="18" s="1"/>
  <c r="DN4614" i="18" s="1"/>
  <c r="DN4615" i="18" s="1"/>
  <c r="DN4616" i="18" s="1"/>
  <c r="DN4617" i="18" s="1"/>
  <c r="DN4618" i="18" s="1"/>
  <c r="DN4619" i="18" s="1"/>
  <c r="DN4620" i="18" s="1"/>
  <c r="DN4621" i="18" s="1"/>
  <c r="DN4622" i="18" s="1"/>
  <c r="DN4623" i="18" s="1"/>
  <c r="DN4624" i="18" s="1"/>
  <c r="DN4625" i="18" s="1"/>
  <c r="DN4626" i="18" s="1"/>
  <c r="DN4627" i="18" s="1"/>
  <c r="DN4628" i="18" s="1"/>
  <c r="DN4629" i="18" s="1"/>
  <c r="DN4630" i="18" s="1"/>
  <c r="DN4631" i="18" s="1"/>
  <c r="DN4632" i="18" s="1"/>
  <c r="DN4633" i="18" s="1"/>
  <c r="DN4634" i="18" s="1"/>
  <c r="DN4635" i="18" s="1"/>
  <c r="DN4636" i="18" s="1"/>
  <c r="DN4637" i="18" s="1"/>
  <c r="DN4638" i="18" s="1"/>
  <c r="DN4639" i="18" s="1"/>
  <c r="DN4640" i="18" s="1"/>
  <c r="DN4641" i="18" s="1"/>
  <c r="DN4642" i="18" s="1"/>
  <c r="DN4643" i="18" s="1"/>
  <c r="DN4644" i="18" s="1"/>
  <c r="DN4645" i="18" s="1"/>
  <c r="DN4646" i="18" s="1"/>
  <c r="DN4647" i="18" s="1"/>
  <c r="DN4648" i="18" s="1"/>
  <c r="DN4649" i="18" s="1"/>
  <c r="DN4650" i="18" s="1"/>
  <c r="DN4651" i="18" s="1"/>
  <c r="DN4652" i="18" s="1"/>
  <c r="DN4653" i="18" s="1"/>
  <c r="DN4654" i="18" s="1"/>
  <c r="DN4655" i="18" s="1"/>
  <c r="DN4656" i="18" s="1"/>
  <c r="DN4657" i="18" s="1"/>
  <c r="DN4658" i="18" s="1"/>
  <c r="DN4659" i="18" s="1"/>
  <c r="DN4660" i="18" s="1"/>
  <c r="DN4661" i="18" s="1"/>
  <c r="DN4662" i="18" s="1"/>
  <c r="DN4663" i="18" s="1"/>
  <c r="DN4664" i="18" s="1"/>
  <c r="DN4665" i="18" s="1"/>
  <c r="DN4666" i="18" s="1"/>
  <c r="DN4667" i="18" s="1"/>
  <c r="DN4668" i="18" s="1"/>
  <c r="DN4669" i="18" s="1"/>
  <c r="DN4670" i="18" s="1"/>
  <c r="DN4671" i="18" s="1"/>
  <c r="DN4672" i="18" s="1"/>
  <c r="DN4673" i="18" s="1"/>
  <c r="DN4674" i="18" s="1"/>
  <c r="DN4675" i="18" s="1"/>
  <c r="DN4676" i="18" s="1"/>
  <c r="DN4677" i="18" s="1"/>
  <c r="DN4678" i="18" s="1"/>
  <c r="DN4679" i="18" s="1"/>
  <c r="DN4680" i="18" s="1"/>
  <c r="DN4681" i="18" s="1"/>
  <c r="DN4682" i="18" s="1"/>
  <c r="DN4683" i="18" s="1"/>
  <c r="DN4684" i="18" s="1"/>
  <c r="DN4685" i="18" s="1"/>
  <c r="DN4686" i="18" s="1"/>
  <c r="DN4687" i="18" s="1"/>
  <c r="DN4688" i="18" s="1"/>
  <c r="DN4689" i="18" s="1"/>
  <c r="DN4690" i="18" s="1"/>
  <c r="DN4691" i="18" s="1"/>
  <c r="DN4692" i="18" s="1"/>
  <c r="DN4693" i="18" s="1"/>
  <c r="DN4694" i="18" s="1"/>
  <c r="DN4695" i="18" s="1"/>
  <c r="DN4696" i="18" s="1"/>
  <c r="DN4697" i="18" s="1"/>
  <c r="DN4698" i="18" s="1"/>
  <c r="DN4699" i="18" s="1"/>
  <c r="DN4700" i="18" s="1"/>
  <c r="DN4701" i="18" s="1"/>
  <c r="DN4702" i="18" s="1"/>
  <c r="DN4703" i="18" s="1"/>
  <c r="DN4704" i="18" s="1"/>
  <c r="DN4705" i="18" s="1"/>
  <c r="DN4706" i="18" s="1"/>
  <c r="DN4707" i="18" s="1"/>
  <c r="DN4708" i="18" s="1"/>
  <c r="DN4709" i="18" s="1"/>
  <c r="DN4710" i="18" s="1"/>
  <c r="DN4711" i="18" s="1"/>
  <c r="DN4712" i="18" s="1"/>
  <c r="DN4713" i="18" s="1"/>
  <c r="DN4714" i="18" s="1"/>
  <c r="DN4715" i="18" s="1"/>
  <c r="DN4716" i="18" s="1"/>
  <c r="DN4717" i="18" s="1"/>
  <c r="DN4718" i="18" s="1"/>
  <c r="DN4719" i="18" s="1"/>
  <c r="DN4720" i="18" s="1"/>
  <c r="DN4721" i="18" s="1"/>
  <c r="DN4722" i="18" s="1"/>
  <c r="DN4723" i="18" s="1"/>
  <c r="DN4724" i="18" s="1"/>
  <c r="DN4725" i="18" s="1"/>
  <c r="DN4726" i="18" s="1"/>
  <c r="DN4727" i="18" s="1"/>
  <c r="DN4728" i="18" s="1"/>
  <c r="DN4729" i="18" s="1"/>
  <c r="DN4730" i="18" s="1"/>
  <c r="DN4731" i="18" s="1"/>
  <c r="DN4732" i="18" s="1"/>
  <c r="DN4733" i="18" s="1"/>
  <c r="DN4734" i="18" s="1"/>
  <c r="DN4735" i="18" s="1"/>
  <c r="DN4736" i="18" s="1"/>
  <c r="DN4737" i="18" s="1"/>
  <c r="DN4738" i="18" s="1"/>
  <c r="DN4739" i="18" s="1"/>
  <c r="DN4740" i="18" s="1"/>
  <c r="DN4741" i="18" s="1"/>
  <c r="DN4742" i="18" s="1"/>
  <c r="DN4743" i="18" s="1"/>
  <c r="DN4744" i="18" s="1"/>
  <c r="DN4745" i="18" s="1"/>
  <c r="DN4746" i="18" s="1"/>
  <c r="BO4640" i="18"/>
  <c r="BO4641" i="18" s="1"/>
  <c r="BO4642" i="18" s="1"/>
  <c r="BO4643" i="18" s="1"/>
  <c r="BO4644" i="18" s="1"/>
  <c r="BO4645" i="18" s="1"/>
  <c r="BO4646" i="18" s="1"/>
  <c r="BO4647" i="18" s="1"/>
  <c r="BO4648" i="18" s="1"/>
  <c r="BO4649" i="18" s="1"/>
  <c r="BO4650" i="18" s="1"/>
  <c r="BO4651" i="18" s="1"/>
  <c r="BO4652" i="18" s="1"/>
  <c r="BO4653" i="18" s="1"/>
  <c r="BO4654" i="18" s="1"/>
  <c r="BO4655" i="18" s="1"/>
  <c r="BO4656" i="18" s="1"/>
  <c r="BO4657" i="18" s="1"/>
  <c r="BO4658" i="18" s="1"/>
  <c r="BO4659" i="18" s="1"/>
  <c r="BO4660" i="18" s="1"/>
  <c r="BO4661" i="18" s="1"/>
  <c r="BO4662" i="18" s="1"/>
  <c r="BO4663" i="18" s="1"/>
  <c r="BO4664" i="18" s="1"/>
  <c r="BO4665" i="18" s="1"/>
  <c r="BO4666" i="18" s="1"/>
  <c r="BO4667" i="18" s="1"/>
  <c r="BO4668" i="18" s="1"/>
  <c r="BO4669" i="18" s="1"/>
  <c r="BO4670" i="18" s="1"/>
  <c r="BO4671" i="18" s="1"/>
  <c r="BO4672" i="18" s="1"/>
  <c r="BO4673" i="18" s="1"/>
  <c r="BO4674" i="18" s="1"/>
  <c r="BO4675" i="18" s="1"/>
  <c r="BO4676" i="18" s="1"/>
  <c r="BO4677" i="18" s="1"/>
  <c r="BO4678" i="18" s="1"/>
  <c r="BO4679" i="18" s="1"/>
  <c r="BO4680" i="18" s="1"/>
  <c r="BO4681" i="18" s="1"/>
  <c r="BO4682" i="18" s="1"/>
  <c r="BO4683" i="18" s="1"/>
  <c r="BO4684" i="18" s="1"/>
  <c r="BO4685" i="18" s="1"/>
  <c r="BO4686" i="18" s="1"/>
  <c r="BO4687" i="18" s="1"/>
  <c r="BO4688" i="18" s="1"/>
  <c r="BO4689" i="18" s="1"/>
  <c r="BO4690" i="18" s="1"/>
  <c r="BO4691" i="18" s="1"/>
  <c r="BO4692" i="18" s="1"/>
  <c r="BO4693" i="18" s="1"/>
  <c r="BO4694" i="18" s="1"/>
  <c r="BO4695" i="18" s="1"/>
  <c r="BO4696" i="18" s="1"/>
  <c r="BO4697" i="18" s="1"/>
  <c r="BO4698" i="18" s="1"/>
  <c r="BO4699" i="18" s="1"/>
  <c r="BO4700" i="18" s="1"/>
  <c r="BO4701" i="18" s="1"/>
  <c r="BO4702" i="18" s="1"/>
  <c r="BO4703" i="18" s="1"/>
  <c r="BO4704" i="18" s="1"/>
  <c r="BO4705" i="18" s="1"/>
  <c r="BO4706" i="18" s="1"/>
  <c r="BO4707" i="18" s="1"/>
  <c r="BO4708" i="18" s="1"/>
  <c r="BO4709" i="18" s="1"/>
  <c r="BO4710" i="18" s="1"/>
  <c r="BO4711" i="18" s="1"/>
  <c r="BO4712" i="18" s="1"/>
  <c r="BO4713" i="18" s="1"/>
  <c r="BO4714" i="18" s="1"/>
  <c r="BO4715" i="18" s="1"/>
  <c r="BO4716" i="18" s="1"/>
  <c r="BO4717" i="18" s="1"/>
  <c r="BO4718" i="18" s="1"/>
  <c r="BO4719" i="18" s="1"/>
  <c r="BO4720" i="18" s="1"/>
  <c r="BO4721" i="18" s="1"/>
  <c r="BO4722" i="18" s="1"/>
  <c r="BO4723" i="18" s="1"/>
  <c r="BO4724" i="18" s="1"/>
  <c r="BO4725" i="18" s="1"/>
  <c r="BO4726" i="18" s="1"/>
  <c r="BO4727" i="18" s="1"/>
  <c r="BO4728" i="18" s="1"/>
  <c r="BO4729" i="18" s="1"/>
  <c r="BO4730" i="18" s="1"/>
  <c r="BO4731" i="18" s="1"/>
  <c r="BO4732" i="18" s="1"/>
  <c r="MB4640" i="18"/>
  <c r="MB4641" i="18" s="1"/>
  <c r="MB4642" i="18" s="1"/>
  <c r="MB4643" i="18" s="1"/>
  <c r="MB4644" i="18" s="1"/>
  <c r="MB4645" i="18" s="1"/>
  <c r="MB4646" i="18" s="1"/>
  <c r="MB4647" i="18" s="1"/>
  <c r="MB4648" i="18" s="1"/>
  <c r="MB4649" i="18" s="1"/>
  <c r="MB4650" i="18" s="1"/>
  <c r="MB4651" i="18" s="1"/>
  <c r="MB4652" i="18" s="1"/>
  <c r="MB4653" i="18" s="1"/>
  <c r="MB4654" i="18" s="1"/>
  <c r="MB4655" i="18" s="1"/>
  <c r="MB4656" i="18" s="1"/>
  <c r="MB4657" i="18" s="1"/>
  <c r="MB4658" i="18" s="1"/>
  <c r="MB4659" i="18" s="1"/>
  <c r="MB4660" i="18" s="1"/>
  <c r="MB4661" i="18" s="1"/>
  <c r="MB4662" i="18" s="1"/>
  <c r="MB4663" i="18" s="1"/>
  <c r="MB4664" i="18" s="1"/>
  <c r="MB4665" i="18" s="1"/>
  <c r="MB4666" i="18" s="1"/>
  <c r="MB4667" i="18" s="1"/>
  <c r="MB4668" i="18" s="1"/>
  <c r="MB4669" i="18" s="1"/>
  <c r="MB4670" i="18" s="1"/>
  <c r="MB4671" i="18" s="1"/>
  <c r="MB4672" i="18" s="1"/>
  <c r="MB4673" i="18" s="1"/>
  <c r="MB4674" i="18" s="1"/>
  <c r="MB4675" i="18" s="1"/>
  <c r="MB4676" i="18" s="1"/>
  <c r="MB4677" i="18" s="1"/>
  <c r="MB4678" i="18" s="1"/>
  <c r="MB4679" i="18" s="1"/>
  <c r="MB4680" i="18" s="1"/>
  <c r="MB4681" i="18" s="1"/>
  <c r="MB4682" i="18" s="1"/>
  <c r="MB4683" i="18" s="1"/>
  <c r="MB4684" i="18" s="1"/>
  <c r="MB4685" i="18" s="1"/>
  <c r="MB4686" i="18" s="1"/>
  <c r="MB4687" i="18" s="1"/>
  <c r="MB4688" i="18" s="1"/>
  <c r="MB4689" i="18" s="1"/>
  <c r="MB4690" i="18" s="1"/>
  <c r="MB4691" i="18" s="1"/>
  <c r="MB4692" i="18" s="1"/>
  <c r="MB4693" i="18" s="1"/>
  <c r="MB4694" i="18" s="1"/>
  <c r="MB4695" i="18" s="1"/>
  <c r="MB4696" i="18" s="1"/>
  <c r="MB4697" i="18" s="1"/>
  <c r="MB4698" i="18" s="1"/>
  <c r="MB4699" i="18" s="1"/>
  <c r="MB4700" i="18" s="1"/>
  <c r="MB4701" i="18" s="1"/>
  <c r="MB4702" i="18" s="1"/>
  <c r="MB4703" i="18" s="1"/>
  <c r="MB4704" i="18" s="1"/>
  <c r="MB4705" i="18" s="1"/>
  <c r="MB4706" i="18" s="1"/>
  <c r="MB4707" i="18" s="1"/>
  <c r="MB4708" i="18" s="1"/>
  <c r="MB4709" i="18" s="1"/>
  <c r="MB4710" i="18" s="1"/>
  <c r="MB4711" i="18" s="1"/>
  <c r="MB4712" i="18" s="1"/>
  <c r="MB4713" i="18" s="1"/>
  <c r="MB4714" i="18" s="1"/>
  <c r="MB4715" i="18" s="1"/>
  <c r="MB4716" i="18" s="1"/>
  <c r="MB4717" i="18" s="1"/>
  <c r="MB4718" i="18" s="1"/>
  <c r="MB4719" i="18" s="1"/>
  <c r="MB4720" i="18" s="1"/>
  <c r="MB4721" i="18" s="1"/>
  <c r="MB4722" i="18" s="1"/>
  <c r="MB4723" i="18" s="1"/>
  <c r="MB4724" i="18" s="1"/>
  <c r="MB4725" i="18" s="1"/>
  <c r="MB4726" i="18" s="1"/>
  <c r="MB4727" i="18" s="1"/>
  <c r="MB4728" i="18" s="1"/>
  <c r="MB4729" i="18" s="1"/>
  <c r="MB4730" i="18" s="1"/>
  <c r="MB4731" i="18" s="1"/>
  <c r="MB4732" i="18" s="1"/>
  <c r="MB4733" i="18" s="1"/>
  <c r="MB4734" i="18" s="1"/>
  <c r="MB4735" i="18" s="1"/>
  <c r="MB4736" i="18" s="1"/>
  <c r="MB4737" i="18" s="1"/>
  <c r="MB4738" i="18" s="1"/>
  <c r="MB4739" i="18" s="1"/>
  <c r="MB4740" i="18" s="1"/>
  <c r="MB4741" i="18" s="1"/>
  <c r="MB4742" i="18" s="1"/>
  <c r="MB4743" i="18" s="1"/>
  <c r="MB4744" i="18" s="1"/>
  <c r="MB4745" i="18" s="1"/>
  <c r="MB4746" i="18" s="1"/>
  <c r="MB4747" i="18" s="1"/>
  <c r="MB4748" i="18" s="1"/>
  <c r="MB4749" i="18" s="1"/>
  <c r="MB4750" i="18" s="1"/>
  <c r="MB4751" i="18" s="1"/>
  <c r="MB4752" i="18" s="1"/>
  <c r="MB4753" i="18" s="1"/>
  <c r="MB4754" i="18" s="1"/>
  <c r="MB4755" i="18" s="1"/>
  <c r="MB4756" i="18" s="1"/>
  <c r="MB4757" i="18" s="1"/>
  <c r="MB4758" i="18" s="1"/>
  <c r="MB4759" i="18" s="1"/>
  <c r="MB4760" i="18" s="1"/>
  <c r="MB4761" i="18" s="1"/>
  <c r="MB4762" i="18" s="1"/>
  <c r="MB4763" i="18" s="1"/>
  <c r="MB4764" i="18" s="1"/>
  <c r="MB4765" i="18" s="1"/>
  <c r="MB4766" i="18" s="1"/>
  <c r="MB4767" i="18" s="1"/>
  <c r="MB4768" i="18" s="1"/>
  <c r="MB4769" i="18" s="1"/>
  <c r="MB4770" i="18" s="1"/>
  <c r="MB4771" i="18" s="1"/>
  <c r="MB4772" i="18" s="1"/>
  <c r="MB4773" i="18" s="1"/>
  <c r="MB4774" i="18" s="1"/>
  <c r="MB4775" i="18" s="1"/>
  <c r="MB4776" i="18" s="1"/>
  <c r="MB4777" i="18" s="1"/>
  <c r="MB4778" i="18" s="1"/>
  <c r="MB4779" i="18" s="1"/>
  <c r="MB4780" i="18" s="1"/>
  <c r="MB4781" i="18" s="1"/>
  <c r="MB4782" i="18" s="1"/>
  <c r="MB4783" i="18" s="1"/>
  <c r="MB4784" i="18" s="1"/>
  <c r="MB4785" i="18" s="1"/>
  <c r="MB4786" i="18" s="1"/>
  <c r="MB4787" i="18" s="1"/>
  <c r="MB4788" i="18" s="1"/>
  <c r="MB4789" i="18" s="1"/>
  <c r="MB4790" i="18" s="1"/>
  <c r="MB4791" i="18" s="1"/>
  <c r="MB4792" i="18" s="1"/>
  <c r="MB4793" i="18" s="1"/>
  <c r="LA4824" i="18"/>
  <c r="LA4825" i="18" s="1"/>
  <c r="LA4826" i="18" s="1"/>
  <c r="LA4827" i="18" s="1"/>
  <c r="LA4828" i="18" s="1"/>
  <c r="LA4829" i="18" s="1"/>
  <c r="LA4830" i="18" s="1"/>
  <c r="LA4831" i="18" s="1"/>
  <c r="LA4832" i="18" s="1"/>
  <c r="LA4833" i="18" s="1"/>
  <c r="LA4834" i="18" s="1"/>
  <c r="LA4835" i="18" s="1"/>
  <c r="LA4836" i="18" s="1"/>
  <c r="LA4837" i="18" s="1"/>
  <c r="LA4838" i="18" s="1"/>
  <c r="LA4839" i="18" s="1"/>
  <c r="LA4840" i="18" s="1"/>
  <c r="LA4841" i="18" s="1"/>
  <c r="LA4842" i="18" s="1"/>
  <c r="LA4843" i="18" s="1"/>
  <c r="LA4844" i="18" s="1"/>
  <c r="LA4845" i="18" s="1"/>
  <c r="LA4846" i="18" s="1"/>
  <c r="LA4847" i="18" s="1"/>
  <c r="LA4848" i="18" s="1"/>
  <c r="LA4849" i="18" s="1"/>
  <c r="LA4850" i="18" s="1"/>
  <c r="LA4851" i="18" s="1"/>
  <c r="LA4852" i="18" s="1"/>
  <c r="LA4853" i="18" s="1"/>
  <c r="LA4854" i="18" s="1"/>
  <c r="LA4855" i="18" s="1"/>
  <c r="LA4856" i="18" s="1"/>
  <c r="LA4857" i="18" s="1"/>
  <c r="LA4858" i="18" s="1"/>
  <c r="LA4859" i="18" s="1"/>
  <c r="LA4860" i="18" s="1"/>
  <c r="LA4861" i="18" s="1"/>
  <c r="LA4862" i="18" s="1"/>
  <c r="LA4863" i="18" s="1"/>
  <c r="LA4864" i="18" s="1"/>
  <c r="LA4865" i="18" s="1"/>
  <c r="LA4866" i="18" s="1"/>
  <c r="LA4867" i="18" s="1"/>
  <c r="LA4868" i="18" s="1"/>
  <c r="LA4869" i="18" s="1"/>
  <c r="LA4870" i="18" s="1"/>
  <c r="LA4871" i="18" s="1"/>
  <c r="LA4872" i="18" s="1"/>
  <c r="LA4873" i="18" s="1"/>
  <c r="LA4874" i="18" s="1"/>
  <c r="LA4875" i="18" s="1"/>
  <c r="LA4876" i="18" s="1"/>
  <c r="LA4877" i="18" s="1"/>
  <c r="LA4878" i="18" s="1"/>
  <c r="LA4879" i="18" s="1"/>
  <c r="IG4824" i="18"/>
  <c r="IG4825" i="18" s="1"/>
  <c r="IG4826" i="18" s="1"/>
  <c r="IG4827" i="18" s="1"/>
  <c r="IG4828" i="18" s="1"/>
  <c r="IG4829" i="18" s="1"/>
  <c r="IG4830" i="18" s="1"/>
  <c r="IG4831" i="18" s="1"/>
  <c r="IG4832" i="18" s="1"/>
  <c r="IG4833" i="18" s="1"/>
  <c r="IG4834" i="18" s="1"/>
  <c r="IG4835" i="18" s="1"/>
  <c r="IG4836" i="18" s="1"/>
  <c r="IG4837" i="18" s="1"/>
  <c r="IG4838" i="18" s="1"/>
  <c r="IG4839" i="18" s="1"/>
  <c r="IG4840" i="18" s="1"/>
  <c r="IG4841" i="18" s="1"/>
  <c r="IG4842" i="18" s="1"/>
  <c r="IG4843" i="18" s="1"/>
  <c r="IG4844" i="18" s="1"/>
  <c r="IG4845" i="18" s="1"/>
  <c r="IG4846" i="18" s="1"/>
  <c r="IG4847" i="18" s="1"/>
  <c r="IG4848" i="18" s="1"/>
  <c r="IG4849" i="18" s="1"/>
  <c r="IG4850" i="18" s="1"/>
  <c r="IG4851" i="18" s="1"/>
  <c r="IG4852" i="18" s="1"/>
  <c r="IG4853" i="18" s="1"/>
  <c r="IG4854" i="18" s="1"/>
  <c r="IG4855" i="18" s="1"/>
  <c r="IG4856" i="18" s="1"/>
  <c r="IG4857" i="18" s="1"/>
  <c r="IG4858" i="18" s="1"/>
  <c r="IG4859" i="18" s="1"/>
  <c r="IG4860" i="18" s="1"/>
  <c r="IG4861" i="18" s="1"/>
  <c r="IG4862" i="18" s="1"/>
  <c r="IG4863" i="18" s="1"/>
  <c r="IG4864" i="18" s="1"/>
  <c r="IG4865" i="18" s="1"/>
  <c r="IG4866" i="18" s="1"/>
  <c r="IG4867" i="18" s="1"/>
  <c r="IG4868" i="18" s="1"/>
  <c r="IG4869" i="18" s="1"/>
  <c r="IG4870" i="18" s="1"/>
  <c r="IG4871" i="18" s="1"/>
  <c r="IG4872" i="18" s="1"/>
  <c r="IG4873" i="18" s="1"/>
  <c r="IG4874" i="18" s="1"/>
  <c r="IG4875" i="18" s="1"/>
  <c r="IG4876" i="18" s="1"/>
  <c r="IG4877" i="18" s="1"/>
  <c r="IG4878" i="18" s="1"/>
  <c r="IG4879" i="18" s="1"/>
  <c r="IG4880" i="18" s="1"/>
  <c r="IG4881" i="18" s="1"/>
  <c r="IG4882" i="18" s="1"/>
  <c r="IG4883" i="18" s="1"/>
  <c r="IG4884" i="18" s="1"/>
  <c r="IG4885" i="18" s="1"/>
  <c r="IG4886" i="18" s="1"/>
  <c r="IG4887" i="18" s="1"/>
  <c r="IG4888" i="18" s="1"/>
  <c r="IG4889" i="18" s="1"/>
  <c r="IG4890" i="18" s="1"/>
  <c r="IG4891" i="18" s="1"/>
  <c r="IG4892" i="18" s="1"/>
  <c r="IG4893" i="18" s="1"/>
  <c r="IG4894" i="18" s="1"/>
  <c r="IG4895" i="18" s="1"/>
  <c r="IG4896" i="18" s="1"/>
  <c r="IG4897" i="18" s="1"/>
  <c r="IG4898" i="18" s="1"/>
  <c r="IG4899" i="18" s="1"/>
  <c r="IG4900" i="18" s="1"/>
  <c r="IG4901" i="18" s="1"/>
  <c r="IG4902" i="18" s="1"/>
  <c r="IG4903" i="18" s="1"/>
  <c r="IG4904" i="18" s="1"/>
  <c r="IG4905" i="18" s="1"/>
  <c r="IG4906" i="18" s="1"/>
  <c r="IG4907" i="18" s="1"/>
  <c r="IG4908" i="18" s="1"/>
  <c r="IG4909" i="18" s="1"/>
  <c r="IG4910" i="18" s="1"/>
  <c r="LD4765" i="18"/>
  <c r="LD4766" i="18" s="1"/>
  <c r="LD4767" i="18" s="1"/>
  <c r="LD4768" i="18" s="1"/>
  <c r="LD4769" i="18" s="1"/>
  <c r="LD4770" i="18" s="1"/>
  <c r="LD4771" i="18" s="1"/>
  <c r="LD4772" i="18" s="1"/>
  <c r="LD4773" i="18" s="1"/>
  <c r="LD4774" i="18" s="1"/>
  <c r="LD4775" i="18" s="1"/>
  <c r="LD4776" i="18" s="1"/>
  <c r="LD4777" i="18" s="1"/>
  <c r="LD4778" i="18" s="1"/>
  <c r="LD4779" i="18" s="1"/>
  <c r="LD4780" i="18" s="1"/>
  <c r="LD4781" i="18" s="1"/>
  <c r="LD4782" i="18" s="1"/>
  <c r="LD4783" i="18" s="1"/>
  <c r="LD4784" i="18" s="1"/>
  <c r="LD4785" i="18" s="1"/>
  <c r="LD4786" i="18" s="1"/>
  <c r="LD4787" i="18" s="1"/>
  <c r="LD4788" i="18" s="1"/>
  <c r="LD4789" i="18" s="1"/>
  <c r="LD4790" i="18" s="1"/>
  <c r="LD4791" i="18" s="1"/>
  <c r="LD4792" i="18" s="1"/>
  <c r="LD4793" i="18" s="1"/>
  <c r="LD4794" i="18" s="1"/>
  <c r="LD4795" i="18" s="1"/>
  <c r="LD4796" i="18" s="1"/>
  <c r="LD4797" i="18" s="1"/>
  <c r="LD4798" i="18" s="1"/>
  <c r="LD4799" i="18" s="1"/>
  <c r="LD4800" i="18" s="1"/>
  <c r="LD4801" i="18" s="1"/>
  <c r="LD4802" i="18" s="1"/>
  <c r="LD4803" i="18" s="1"/>
  <c r="LD4804" i="18" s="1"/>
  <c r="LD4805" i="18" s="1"/>
  <c r="LD4806" i="18" s="1"/>
  <c r="LD4807" i="18" s="1"/>
  <c r="LD4808" i="18" s="1"/>
  <c r="LD4809" i="18" s="1"/>
  <c r="LD4810" i="18" s="1"/>
  <c r="LD4811" i="18" s="1"/>
  <c r="LD4812" i="18" s="1"/>
  <c r="LD4813" i="18" s="1"/>
  <c r="LD4814" i="18" s="1"/>
  <c r="LD4815" i="18" s="1"/>
  <c r="LD4816" i="18" s="1"/>
  <c r="LD4817" i="18" s="1"/>
  <c r="LD4818" i="18" s="1"/>
  <c r="LD4819" i="18" s="1"/>
  <c r="LD4820" i="18" s="1"/>
  <c r="LD4821" i="18" s="1"/>
  <c r="LD4822" i="18" s="1"/>
  <c r="LD4823" i="18" s="1"/>
  <c r="LD4824" i="18" s="1"/>
  <c r="LD4825" i="18" s="1"/>
  <c r="LD4826" i="18" s="1"/>
  <c r="LD4827" i="18" s="1"/>
  <c r="LD4828" i="18" s="1"/>
  <c r="LD4829" i="18" s="1"/>
  <c r="LD4830" i="18" s="1"/>
  <c r="LD4831" i="18" s="1"/>
  <c r="LD4832" i="18" s="1"/>
  <c r="LD4833" i="18" s="1"/>
  <c r="LD4834" i="18" s="1"/>
  <c r="LD4835" i="18" s="1"/>
  <c r="LD4836" i="18" s="1"/>
  <c r="LD4837" i="18" s="1"/>
  <c r="LD4838" i="18" s="1"/>
  <c r="LD4839" i="18" s="1"/>
  <c r="LD4840" i="18" s="1"/>
  <c r="LD4841" i="18" s="1"/>
  <c r="LD4842" i="18" s="1"/>
  <c r="LD4843" i="18" s="1"/>
  <c r="LD4844" i="18" s="1"/>
  <c r="LD4845" i="18" s="1"/>
  <c r="LD4846" i="18" s="1"/>
  <c r="LD4847" i="18" s="1"/>
  <c r="LD4848" i="18" s="1"/>
  <c r="LD4849" i="18" s="1"/>
  <c r="LD4850" i="18" s="1"/>
  <c r="LD4851" i="18" s="1"/>
  <c r="LD4852" i="18" s="1"/>
  <c r="LD4853" i="18" s="1"/>
  <c r="LD4854" i="18" s="1"/>
  <c r="LD4855" i="18" s="1"/>
  <c r="LD4856" i="18" s="1"/>
  <c r="LD4857" i="18" s="1"/>
  <c r="LD4858" i="18" s="1"/>
  <c r="LD4859" i="18" s="1"/>
  <c r="LD4860" i="18" s="1"/>
  <c r="LD4861" i="18" s="1"/>
  <c r="LD4862" i="18" s="1"/>
  <c r="LD4863" i="18" s="1"/>
  <c r="LD4864" i="18" s="1"/>
  <c r="LD4865" i="18" s="1"/>
  <c r="LD4866" i="18" s="1"/>
  <c r="LD4867" i="18" s="1"/>
  <c r="LD4868" i="18" s="1"/>
  <c r="LD4869" i="18" s="1"/>
  <c r="LD4870" i="18" s="1"/>
  <c r="LD4871" i="18" s="1"/>
  <c r="LD4872" i="18" s="1"/>
  <c r="LD4873" i="18" s="1"/>
  <c r="LD4874" i="18" s="1"/>
  <c r="LD4875" i="18" s="1"/>
  <c r="LD4876" i="18" s="1"/>
  <c r="LD4877" i="18" s="1"/>
  <c r="LD4878" i="18" s="1"/>
  <c r="LD4879" i="18" s="1"/>
  <c r="LD4880" i="18" s="1"/>
  <c r="LD4881" i="18" s="1"/>
  <c r="LD4882" i="18" s="1"/>
  <c r="LD4883" i="18" s="1"/>
  <c r="LD4884" i="18" s="1"/>
  <c r="LD4885" i="18" s="1"/>
  <c r="LD4886" i="18" s="1"/>
  <c r="LD4887" i="18" s="1"/>
  <c r="LD4888" i="18" s="1"/>
  <c r="LD4889" i="18" s="1"/>
  <c r="LD4890" i="18" s="1"/>
  <c r="LD4891" i="18" s="1"/>
  <c r="LD4892" i="18" s="1"/>
  <c r="LD4893" i="18" s="1"/>
  <c r="LD4894" i="18" s="1"/>
  <c r="LD4895" i="18" s="1"/>
  <c r="LD4896" i="18" s="1"/>
  <c r="LD4897" i="18" s="1"/>
  <c r="LD4898" i="18" s="1"/>
  <c r="LD4899" i="18" s="1"/>
  <c r="LD4900" i="18" s="1"/>
  <c r="LD4901" i="18" s="1"/>
  <c r="LD4902" i="18" s="1"/>
  <c r="LD4903" i="18" s="1"/>
  <c r="LD4904" i="18" s="1"/>
  <c r="LD4905" i="18" s="1"/>
  <c r="LD4906" i="18" s="1"/>
  <c r="LD4907" i="18" s="1"/>
  <c r="LD4908" i="18" s="1"/>
  <c r="LD4909" i="18" s="1"/>
  <c r="LD4910" i="18" s="1"/>
  <c r="LD4911" i="18" s="1"/>
  <c r="LD4912" i="18" s="1"/>
  <c r="LD4913" i="18" s="1"/>
  <c r="LD4914" i="18" s="1"/>
  <c r="LD4915" i="18" s="1"/>
  <c r="LD4916" i="18" s="1"/>
  <c r="LD4917" i="18" s="1"/>
  <c r="LD4918" i="18" s="1"/>
  <c r="LD4919" i="18" s="1"/>
  <c r="LD4920" i="18" s="1"/>
  <c r="LD4921" i="18" s="1"/>
  <c r="LD4922" i="18" s="1"/>
  <c r="LD4923" i="18" s="1"/>
  <c r="LD4924" i="18" s="1"/>
  <c r="LD4925" i="18" s="1"/>
  <c r="LD4926" i="18" s="1"/>
  <c r="LD4927" i="18" s="1"/>
  <c r="LD4928" i="18" s="1"/>
  <c r="LD4929" i="18" s="1"/>
  <c r="LD4930" i="18" s="1"/>
  <c r="LD4931" i="18" s="1"/>
  <c r="LD4932" i="18" s="1"/>
  <c r="LD4933" i="18" s="1"/>
  <c r="LD4934" i="18" s="1"/>
  <c r="LD4935" i="18" s="1"/>
  <c r="LD4936" i="18" s="1"/>
  <c r="LD4937" i="18" s="1"/>
  <c r="LD4938" i="18" s="1"/>
  <c r="LD4939" i="18" s="1"/>
  <c r="LD4940" i="18" s="1"/>
  <c r="LD4941" i="18" s="1"/>
  <c r="LD4942" i="18" s="1"/>
  <c r="LD4943" i="18" s="1"/>
  <c r="LD4944" i="18" s="1"/>
  <c r="LD4945" i="18" s="1"/>
  <c r="LD4946" i="18" s="1"/>
  <c r="LD4947" i="18" s="1"/>
  <c r="LD4948" i="18" s="1"/>
  <c r="LD4949" i="18" s="1"/>
  <c r="LD4950" i="18" s="1"/>
  <c r="LD4951" i="18" s="1"/>
  <c r="LD4952" i="18" s="1"/>
  <c r="LD4953" i="18" s="1"/>
  <c r="FB4765" i="18"/>
  <c r="FB4766" i="18" s="1"/>
  <c r="FB4767" i="18" s="1"/>
  <c r="FB4768" i="18" s="1"/>
  <c r="FB4769" i="18" s="1"/>
  <c r="FB4770" i="18" s="1"/>
  <c r="FB4771" i="18" s="1"/>
  <c r="FB4772" i="18" s="1"/>
  <c r="FB4773" i="18" s="1"/>
  <c r="FB4774" i="18" s="1"/>
  <c r="FB4775" i="18" s="1"/>
  <c r="FB4776" i="18" s="1"/>
  <c r="FB4777" i="18" s="1"/>
  <c r="FB4778" i="18" s="1"/>
  <c r="FB4779" i="18" s="1"/>
  <c r="FB4780" i="18" s="1"/>
  <c r="FB4781" i="18" s="1"/>
  <c r="FB4782" i="18" s="1"/>
  <c r="FB4783" i="18" s="1"/>
  <c r="FB4784" i="18" s="1"/>
  <c r="FB4785" i="18" s="1"/>
  <c r="FB4786" i="18" s="1"/>
  <c r="FB4787" i="18" s="1"/>
  <c r="FB4788" i="18" s="1"/>
  <c r="FB4789" i="18" s="1"/>
  <c r="FB4790" i="18" s="1"/>
  <c r="FB4791" i="18" s="1"/>
  <c r="FB4792" i="18" s="1"/>
  <c r="FB4793" i="18" s="1"/>
  <c r="FB4794" i="18" s="1"/>
  <c r="FB4795" i="18" s="1"/>
  <c r="FB4796" i="18" s="1"/>
  <c r="FB4797" i="18" s="1"/>
  <c r="FB4798" i="18" s="1"/>
  <c r="FB4799" i="18" s="1"/>
  <c r="FB4800" i="18" s="1"/>
  <c r="FB4801" i="18" s="1"/>
  <c r="FB4802" i="18" s="1"/>
  <c r="FB4803" i="18" s="1"/>
  <c r="FB4804" i="18" s="1"/>
  <c r="FB4805" i="18" s="1"/>
  <c r="FB4806" i="18" s="1"/>
  <c r="FB4807" i="18" s="1"/>
  <c r="FB4808" i="18" s="1"/>
  <c r="FB4809" i="18" s="1"/>
  <c r="FB4810" i="18" s="1"/>
  <c r="FB4811" i="18" s="1"/>
  <c r="FB4812" i="18" s="1"/>
  <c r="FB4813" i="18" s="1"/>
  <c r="FB4814" i="18" s="1"/>
  <c r="FB4815" i="18" s="1"/>
  <c r="FB4816" i="18" s="1"/>
  <c r="FB4817" i="18" s="1"/>
  <c r="FB4818" i="18" s="1"/>
  <c r="FB4819" i="18" s="1"/>
  <c r="FB4820" i="18" s="1"/>
  <c r="FB4821" i="18" s="1"/>
  <c r="FB4822" i="18" s="1"/>
  <c r="FB4823" i="18" s="1"/>
  <c r="FB4824" i="18" s="1"/>
  <c r="FB4825" i="18" s="1"/>
  <c r="FB4826" i="18" s="1"/>
  <c r="FB4827" i="18" s="1"/>
  <c r="FB4828" i="18" s="1"/>
  <c r="FB4829" i="18" s="1"/>
  <c r="FB4830" i="18" s="1"/>
  <c r="FB4831" i="18" s="1"/>
  <c r="FB4832" i="18" s="1"/>
  <c r="FB4833" i="18" s="1"/>
  <c r="FB4834" i="18" s="1"/>
  <c r="FB4835" i="18" s="1"/>
  <c r="FB4836" i="18" s="1"/>
  <c r="FB4837" i="18" s="1"/>
  <c r="FB4838" i="18" s="1"/>
  <c r="FB4839" i="18" s="1"/>
  <c r="FB4840" i="18" s="1"/>
  <c r="FB4841" i="18" s="1"/>
  <c r="FB4842" i="18" s="1"/>
  <c r="FB4843" i="18" s="1"/>
  <c r="FB4844" i="18" s="1"/>
  <c r="FB4845" i="18" s="1"/>
  <c r="FB4846" i="18" s="1"/>
  <c r="FB4847" i="18" s="1"/>
  <c r="FB4848" i="18" s="1"/>
  <c r="FB4849" i="18" s="1"/>
  <c r="FB4850" i="18" s="1"/>
  <c r="FB4851" i="18" s="1"/>
  <c r="FB4852" i="18" s="1"/>
  <c r="FB4853" i="18" s="1"/>
  <c r="FB4854" i="18" s="1"/>
  <c r="FB4855" i="18" s="1"/>
  <c r="FB4856" i="18" s="1"/>
  <c r="FB4857" i="18" s="1"/>
  <c r="FB4858" i="18" s="1"/>
  <c r="FB4859" i="18" s="1"/>
  <c r="FB4860" i="18" s="1"/>
  <c r="FB4861" i="18" s="1"/>
  <c r="FB4862" i="18" s="1"/>
  <c r="FB4863" i="18" s="1"/>
  <c r="FB4864" i="18" s="1"/>
  <c r="FB4865" i="18" s="1"/>
  <c r="FB4866" i="18" s="1"/>
  <c r="FB4867" i="18" s="1"/>
  <c r="FB4868" i="18" s="1"/>
  <c r="FB4869" i="18" s="1"/>
  <c r="FB4870" i="18" s="1"/>
  <c r="FB4871" i="18" s="1"/>
  <c r="FB4872" i="18" s="1"/>
  <c r="FB4873" i="18" s="1"/>
  <c r="FB4874" i="18" s="1"/>
  <c r="FB4875" i="18" s="1"/>
  <c r="FB4876" i="18" s="1"/>
  <c r="FB4877" i="18" s="1"/>
  <c r="FB4878" i="18" s="1"/>
  <c r="FB4879" i="18" s="1"/>
  <c r="JI4609" i="18"/>
  <c r="JI4610" i="18" s="1"/>
  <c r="JI4611" i="18" s="1"/>
  <c r="JI4612" i="18" s="1"/>
  <c r="JI4613" i="18" s="1"/>
  <c r="JI4614" i="18" s="1"/>
  <c r="JI4615" i="18" s="1"/>
  <c r="JI4616" i="18" s="1"/>
  <c r="JI4617" i="18" s="1"/>
  <c r="JI4618" i="18" s="1"/>
  <c r="JI4619" i="18" s="1"/>
  <c r="JI4620" i="18" s="1"/>
  <c r="JI4621" i="18" s="1"/>
  <c r="JI4622" i="18" s="1"/>
  <c r="JI4623" i="18" s="1"/>
  <c r="JI4624" i="18" s="1"/>
  <c r="JI4625" i="18" s="1"/>
  <c r="JI4626" i="18" s="1"/>
  <c r="JI4627" i="18" s="1"/>
  <c r="JI4628" i="18" s="1"/>
  <c r="JI4629" i="18" s="1"/>
  <c r="JI4630" i="18" s="1"/>
  <c r="JI4631" i="18" s="1"/>
  <c r="JI4632" i="18" s="1"/>
  <c r="JI4633" i="18" s="1"/>
  <c r="JI4634" i="18" s="1"/>
  <c r="JI4635" i="18" s="1"/>
  <c r="JI4636" i="18" s="1"/>
  <c r="JI4637" i="18" s="1"/>
  <c r="JI4638" i="18" s="1"/>
  <c r="JI4639" i="18" s="1"/>
  <c r="JI4640" i="18" s="1"/>
  <c r="JI4641" i="18" s="1"/>
  <c r="JI4642" i="18" s="1"/>
  <c r="JI4643" i="18" s="1"/>
  <c r="JI4644" i="18" s="1"/>
  <c r="JI4645" i="18" s="1"/>
  <c r="JI4646" i="18" s="1"/>
  <c r="JI4647" i="18" s="1"/>
  <c r="JI4648" i="18" s="1"/>
  <c r="JI4649" i="18" s="1"/>
  <c r="JI4650" i="18" s="1"/>
  <c r="JI4651" i="18" s="1"/>
  <c r="JI4652" i="18" s="1"/>
  <c r="JI4653" i="18" s="1"/>
  <c r="JI4654" i="18" s="1"/>
  <c r="JI4655" i="18" s="1"/>
  <c r="JI4656" i="18" s="1"/>
  <c r="JI4657" i="18" s="1"/>
  <c r="JI4658" i="18" s="1"/>
  <c r="JI4659" i="18" s="1"/>
  <c r="JI4660" i="18" s="1"/>
  <c r="JI4661" i="18" s="1"/>
  <c r="JI4662" i="18" s="1"/>
  <c r="JI4663" i="18" s="1"/>
  <c r="JI4664" i="18" s="1"/>
  <c r="JI4665" i="18" s="1"/>
  <c r="JI4666" i="18" s="1"/>
  <c r="JI4667" i="18" s="1"/>
  <c r="JI4668" i="18" s="1"/>
  <c r="JI4669" i="18" s="1"/>
  <c r="JI4670" i="18" s="1"/>
  <c r="JI4671" i="18" s="1"/>
  <c r="JI4672" i="18" s="1"/>
  <c r="JI4673" i="18" s="1"/>
  <c r="JI4674" i="18" s="1"/>
  <c r="JI4675" i="18" s="1"/>
  <c r="JI4676" i="18" s="1"/>
  <c r="JI4677" i="18" s="1"/>
  <c r="JI4678" i="18" s="1"/>
  <c r="JI4679" i="18" s="1"/>
  <c r="JI4680" i="18" s="1"/>
  <c r="JI4681" i="18" s="1"/>
  <c r="JI4682" i="18" s="1"/>
  <c r="JI4683" i="18" s="1"/>
  <c r="JI4684" i="18" s="1"/>
  <c r="JI4685" i="18" s="1"/>
  <c r="JI4686" i="18" s="1"/>
  <c r="JI4687" i="18" s="1"/>
  <c r="JI4688" i="18" s="1"/>
  <c r="JI4689" i="18" s="1"/>
  <c r="JI4690" i="18" s="1"/>
  <c r="JI4691" i="18" s="1"/>
  <c r="JI4692" i="18" s="1"/>
  <c r="JI4693" i="18" s="1"/>
  <c r="JI4694" i="18" s="1"/>
  <c r="JI4695" i="18" s="1"/>
  <c r="JI4696" i="18" s="1"/>
  <c r="JI4697" i="18" s="1"/>
  <c r="JI4698" i="18" s="1"/>
  <c r="JI4699" i="18" s="1"/>
  <c r="JI4700" i="18" s="1"/>
  <c r="JI4701" i="18" s="1"/>
  <c r="JI4702" i="18" s="1"/>
  <c r="JI4703" i="18" s="1"/>
  <c r="JI4704" i="18" s="1"/>
  <c r="JI4705" i="18" s="1"/>
  <c r="JI4706" i="18" s="1"/>
  <c r="JI4707" i="18" s="1"/>
  <c r="JI4708" i="18" s="1"/>
  <c r="JI4709" i="18" s="1"/>
  <c r="JI4710" i="18" s="1"/>
  <c r="JI4711" i="18" s="1"/>
  <c r="JI4712" i="18" s="1"/>
  <c r="JI4713" i="18" s="1"/>
  <c r="JI4714" i="18" s="1"/>
  <c r="JI4715" i="18" s="1"/>
  <c r="JI4716" i="18" s="1"/>
  <c r="JI4717" i="18" s="1"/>
  <c r="JI4718" i="18" s="1"/>
  <c r="JI4719" i="18" s="1"/>
  <c r="JI4720" i="18" s="1"/>
  <c r="JI4721" i="18" s="1"/>
  <c r="JI4722" i="18" s="1"/>
  <c r="JI4723" i="18" s="1"/>
  <c r="JI4724" i="18" s="1"/>
  <c r="JI4725" i="18" s="1"/>
  <c r="JI4726" i="18" s="1"/>
  <c r="JI4727" i="18" s="1"/>
  <c r="JI4728" i="18" s="1"/>
  <c r="JI4729" i="18" s="1"/>
  <c r="JI4730" i="18" s="1"/>
  <c r="JI4731" i="18" s="1"/>
  <c r="JI4732" i="18" s="1"/>
  <c r="JI4733" i="18" s="1"/>
  <c r="JI4734" i="18" s="1"/>
  <c r="JI4735" i="18" s="1"/>
  <c r="JI4736" i="18" s="1"/>
  <c r="JI4737" i="18" s="1"/>
  <c r="JI4738" i="18" s="1"/>
  <c r="JI4739" i="18" s="1"/>
  <c r="JI4740" i="18" s="1"/>
  <c r="JI4741" i="18" s="1"/>
  <c r="JI4742" i="18" s="1"/>
  <c r="JI4743" i="18" s="1"/>
  <c r="JI4744" i="18" s="1"/>
  <c r="JI4745" i="18" s="1"/>
  <c r="JI4746" i="18" s="1"/>
  <c r="JI4747" i="18" s="1"/>
  <c r="JI4748" i="18" s="1"/>
  <c r="JI4749" i="18" s="1"/>
  <c r="JI4750" i="18" s="1"/>
  <c r="JI4751" i="18" s="1"/>
  <c r="JI4752" i="18" s="1"/>
  <c r="JI4753" i="18" s="1"/>
  <c r="JI4754" i="18" s="1"/>
  <c r="JI4755" i="18" s="1"/>
  <c r="JI4756" i="18" s="1"/>
  <c r="JI4757" i="18" s="1"/>
  <c r="JI4758" i="18" s="1"/>
  <c r="JI4759" i="18" s="1"/>
  <c r="JI4760" i="18" s="1"/>
  <c r="JI4761" i="18" s="1"/>
  <c r="JI4762" i="18" s="1"/>
  <c r="JI4763" i="18" s="1"/>
  <c r="JI4764" i="18" s="1"/>
  <c r="JI4765" i="18" s="1"/>
  <c r="JI4766" i="18" s="1"/>
  <c r="JI4767" i="18" s="1"/>
  <c r="JI4768" i="18" s="1"/>
  <c r="JI4769" i="18" s="1"/>
  <c r="JI4770" i="18" s="1"/>
  <c r="JI4771" i="18" s="1"/>
  <c r="JI4772" i="18" s="1"/>
  <c r="JI4773" i="18" s="1"/>
  <c r="JI4774" i="18" s="1"/>
  <c r="JI4775" i="18" s="1"/>
  <c r="JI4776" i="18" s="1"/>
  <c r="JI4777" i="18" s="1"/>
  <c r="JI4778" i="18" s="1"/>
  <c r="JI4779" i="18" s="1"/>
  <c r="JI4780" i="18" s="1"/>
  <c r="JI4781" i="18" s="1"/>
  <c r="JI4782" i="18" s="1"/>
  <c r="JI4783" i="18" s="1"/>
  <c r="JI4784" i="18" s="1"/>
  <c r="JI4785" i="18" s="1"/>
  <c r="JI4786" i="18" s="1"/>
  <c r="JI4787" i="18" s="1"/>
  <c r="JI4788" i="18" s="1"/>
  <c r="JI4789" i="18" s="1"/>
  <c r="JI4790" i="18" s="1"/>
  <c r="JI4791" i="18" s="1"/>
  <c r="JI4792" i="18" s="1"/>
  <c r="JI4793" i="18" s="1"/>
  <c r="JI4794" i="18" s="1"/>
  <c r="JI4795" i="18" s="1"/>
  <c r="JI4796" i="18" s="1"/>
  <c r="JI4797" i="18" s="1"/>
  <c r="JI4798" i="18" s="1"/>
  <c r="JI4799" i="18" s="1"/>
  <c r="JI4800" i="18" s="1"/>
  <c r="JI4801" i="18" s="1"/>
  <c r="EO4609" i="18"/>
  <c r="EO4610" i="18" s="1"/>
  <c r="EO4611" i="18" s="1"/>
  <c r="EO4612" i="18" s="1"/>
  <c r="EO4613" i="18" s="1"/>
  <c r="EO4614" i="18" s="1"/>
  <c r="EO4615" i="18" s="1"/>
  <c r="EO4616" i="18" s="1"/>
  <c r="EO4617" i="18" s="1"/>
  <c r="EO4618" i="18" s="1"/>
  <c r="EO4619" i="18" s="1"/>
  <c r="EO4620" i="18" s="1"/>
  <c r="EO4621" i="18" s="1"/>
  <c r="EO4622" i="18" s="1"/>
  <c r="EO4623" i="18" s="1"/>
  <c r="EO4624" i="18" s="1"/>
  <c r="EO4625" i="18" s="1"/>
  <c r="EO4626" i="18" s="1"/>
  <c r="EO4627" i="18" s="1"/>
  <c r="EO4628" i="18" s="1"/>
  <c r="EO4629" i="18" s="1"/>
  <c r="EO4630" i="18" s="1"/>
  <c r="EO4631" i="18" s="1"/>
  <c r="EO4632" i="18" s="1"/>
  <c r="EO4633" i="18" s="1"/>
  <c r="EO4634" i="18" s="1"/>
  <c r="EO4635" i="18" s="1"/>
  <c r="EO4636" i="18" s="1"/>
  <c r="EO4637" i="18" s="1"/>
  <c r="EO4638" i="18" s="1"/>
  <c r="EO4639" i="18" s="1"/>
  <c r="EO4640" i="18" s="1"/>
  <c r="EO4641" i="18" s="1"/>
  <c r="EO4642" i="18" s="1"/>
  <c r="EO4643" i="18" s="1"/>
  <c r="EO4644" i="18" s="1"/>
  <c r="EO4645" i="18" s="1"/>
  <c r="EO4646" i="18" s="1"/>
  <c r="EO4647" i="18" s="1"/>
  <c r="EO4648" i="18" s="1"/>
  <c r="EO4649" i="18" s="1"/>
  <c r="EO4650" i="18" s="1"/>
  <c r="EO4651" i="18" s="1"/>
  <c r="EO4652" i="18" s="1"/>
  <c r="EO4653" i="18" s="1"/>
  <c r="EO4654" i="18" s="1"/>
  <c r="EO4655" i="18" s="1"/>
  <c r="EO4656" i="18" s="1"/>
  <c r="EO4657" i="18" s="1"/>
  <c r="EO4658" i="18" s="1"/>
  <c r="EO4659" i="18" s="1"/>
  <c r="EO4660" i="18" s="1"/>
  <c r="EO4661" i="18" s="1"/>
  <c r="EO4662" i="18" s="1"/>
  <c r="EO4663" i="18" s="1"/>
  <c r="EO4664" i="18" s="1"/>
  <c r="EO4665" i="18" s="1"/>
  <c r="EO4666" i="18" s="1"/>
  <c r="EO4667" i="18" s="1"/>
  <c r="EO4668" i="18" s="1"/>
  <c r="EO4669" i="18" s="1"/>
  <c r="EO4670" i="18" s="1"/>
  <c r="EO4671" i="18" s="1"/>
  <c r="EO4672" i="18" s="1"/>
  <c r="EO4673" i="18" s="1"/>
  <c r="EO4674" i="18" s="1"/>
  <c r="EO4675" i="18" s="1"/>
  <c r="EO4676" i="18" s="1"/>
  <c r="EO4677" i="18" s="1"/>
  <c r="EO4678" i="18" s="1"/>
  <c r="EO4679" i="18" s="1"/>
  <c r="EO4680" i="18" s="1"/>
  <c r="EO4681" i="18" s="1"/>
  <c r="EO4682" i="18" s="1"/>
  <c r="EO4683" i="18" s="1"/>
  <c r="EO4684" i="18" s="1"/>
  <c r="EO4685" i="18" s="1"/>
  <c r="EO4686" i="18" s="1"/>
  <c r="EO4687" i="18" s="1"/>
  <c r="EO4688" i="18" s="1"/>
  <c r="EO4689" i="18" s="1"/>
  <c r="EO4690" i="18" s="1"/>
  <c r="EO4691" i="18" s="1"/>
  <c r="EO4692" i="18" s="1"/>
  <c r="EO4693" i="18" s="1"/>
  <c r="EO4694" i="18" s="1"/>
  <c r="EO4695" i="18" s="1"/>
  <c r="EO4696" i="18" s="1"/>
  <c r="EO4697" i="18" s="1"/>
  <c r="EO4698" i="18" s="1"/>
  <c r="EO4699" i="18" s="1"/>
  <c r="EO4700" i="18" s="1"/>
  <c r="EO4701" i="18" s="1"/>
  <c r="EO4702" i="18" s="1"/>
  <c r="EO4703" i="18" s="1"/>
  <c r="EO4704" i="18" s="1"/>
  <c r="EO4705" i="18" s="1"/>
  <c r="EO4706" i="18" s="1"/>
  <c r="EO4707" i="18" s="1"/>
  <c r="EO4708" i="18" s="1"/>
  <c r="EO4709" i="18" s="1"/>
  <c r="EO4710" i="18" s="1"/>
  <c r="EO4711" i="18" s="1"/>
  <c r="EO4712" i="18" s="1"/>
  <c r="EO4713" i="18" s="1"/>
  <c r="EO4714" i="18" s="1"/>
  <c r="EO4715" i="18" s="1"/>
  <c r="EO4716" i="18" s="1"/>
  <c r="EO4717" i="18" s="1"/>
  <c r="EO4718" i="18" s="1"/>
  <c r="EO4719" i="18" s="1"/>
  <c r="EO4720" i="18" s="1"/>
  <c r="EO4721" i="18" s="1"/>
  <c r="EO4722" i="18" s="1"/>
  <c r="EO4723" i="18" s="1"/>
  <c r="EO4724" i="18" s="1"/>
  <c r="EO4725" i="18" s="1"/>
  <c r="EO4726" i="18" s="1"/>
  <c r="EO4727" i="18" s="1"/>
  <c r="EO4728" i="18" s="1"/>
  <c r="EO4729" i="18" s="1"/>
  <c r="EO4730" i="18" s="1"/>
  <c r="EO4731" i="18" s="1"/>
  <c r="EO4732" i="18" s="1"/>
  <c r="EO4733" i="18" s="1"/>
  <c r="EO4734" i="18" s="1"/>
  <c r="EO4735" i="18" s="1"/>
  <c r="EO4736" i="18" s="1"/>
  <c r="EO4737" i="18" s="1"/>
  <c r="EO4738" i="18" s="1"/>
  <c r="EO4739" i="18" s="1"/>
  <c r="EO4740" i="18" s="1"/>
  <c r="EO4741" i="18" s="1"/>
  <c r="EO4742" i="18" s="1"/>
  <c r="EO4743" i="18" s="1"/>
  <c r="EO4744" i="18" s="1"/>
  <c r="EO4745" i="18" s="1"/>
  <c r="EO4746" i="18" s="1"/>
  <c r="EO4747" i="18" s="1"/>
  <c r="EO4748" i="18" s="1"/>
  <c r="EO4749" i="18" s="1"/>
  <c r="EO4750" i="18" s="1"/>
  <c r="EO4751" i="18" s="1"/>
  <c r="EO4752" i="18" s="1"/>
  <c r="EO4753" i="18" s="1"/>
  <c r="EO4754" i="18" s="1"/>
  <c r="EO4755" i="18" s="1"/>
  <c r="EO4756" i="18" s="1"/>
  <c r="EO4757" i="18" s="1"/>
  <c r="EO4758" i="18" s="1"/>
  <c r="EO4759" i="18" s="1"/>
  <c r="EO4760" i="18" s="1"/>
  <c r="EO4761" i="18" s="1"/>
  <c r="EO4762" i="18" s="1"/>
  <c r="EO4763" i="18" s="1"/>
  <c r="EO4764" i="18" s="1"/>
  <c r="EO4765" i="18" s="1"/>
  <c r="EO4766" i="18" s="1"/>
  <c r="EO4767" i="18" s="1"/>
  <c r="EO4768" i="18" s="1"/>
  <c r="EO4769" i="18" s="1"/>
  <c r="EO4770" i="18" s="1"/>
  <c r="EO4771" i="18" s="1"/>
  <c r="EO4772" i="18" s="1"/>
  <c r="EO4773" i="18" s="1"/>
  <c r="EO4774" i="18" s="1"/>
  <c r="EO4775" i="18" s="1"/>
  <c r="EO4776" i="18" s="1"/>
  <c r="EO4777" i="18" s="1"/>
  <c r="EO4778" i="18" s="1"/>
  <c r="EO4779" i="18" s="1"/>
  <c r="EO4780" i="18" s="1"/>
  <c r="EO4781" i="18" s="1"/>
  <c r="EO4782" i="18" s="1"/>
  <c r="EO4783" i="18" s="1"/>
  <c r="EO4784" i="18" s="1"/>
  <c r="EO4785" i="18" s="1"/>
  <c r="EO4786" i="18" s="1"/>
  <c r="EO4787" i="18" s="1"/>
  <c r="EO4788" i="18" s="1"/>
  <c r="EO4789" i="18" s="1"/>
  <c r="EO4790" i="18" s="1"/>
  <c r="EO4791" i="18" s="1"/>
  <c r="EO4792" i="18" s="1"/>
  <c r="EO4793" i="18" s="1"/>
  <c r="EO4794" i="18" s="1"/>
  <c r="EO4795" i="18" s="1"/>
  <c r="EO4796" i="18" s="1"/>
  <c r="EO4797" i="18" s="1"/>
  <c r="EO4798" i="18" s="1"/>
  <c r="EO4799" i="18" s="1"/>
  <c r="EO4800" i="18" s="1"/>
  <c r="EO4801" i="18" s="1"/>
  <c r="EO4802" i="18" s="1"/>
  <c r="EO4803" i="18" s="1"/>
  <c r="EO4804" i="18" s="1"/>
  <c r="EO4805" i="18" s="1"/>
  <c r="EO4806" i="18" s="1"/>
  <c r="EO4807" i="18" s="1"/>
  <c r="EO4808" i="18" s="1"/>
  <c r="EO4809" i="18" s="1"/>
  <c r="EO4810" i="18" s="1"/>
  <c r="EO4811" i="18" s="1"/>
  <c r="EO4812" i="18" s="1"/>
  <c r="EO4813" i="18" s="1"/>
  <c r="EO4814" i="18" s="1"/>
  <c r="EO4815" i="18" s="1"/>
  <c r="EO4816" i="18" s="1"/>
  <c r="EO4817" i="18" s="1"/>
  <c r="EO4818" i="18" s="1"/>
  <c r="EO4819" i="18" s="1"/>
  <c r="EO4820" i="18" s="1"/>
  <c r="EO4821" i="18" s="1"/>
  <c r="EO4822" i="18" s="1"/>
  <c r="EO4823" i="18" s="1"/>
  <c r="EO4824" i="18" s="1"/>
  <c r="EO4825" i="18" s="1"/>
  <c r="EO4826" i="18" s="1"/>
  <c r="EO4827" i="18" s="1"/>
  <c r="EO4828" i="18" s="1"/>
  <c r="EO4829" i="18" s="1"/>
  <c r="EO4830" i="18" s="1"/>
  <c r="EO4831" i="18" s="1"/>
  <c r="EO4832" i="18" s="1"/>
  <c r="EO4833" i="18" s="1"/>
  <c r="EO4834" i="18" s="1"/>
  <c r="EO4835" i="18" s="1"/>
  <c r="EO4836" i="18" s="1"/>
  <c r="EO4837" i="18" s="1"/>
  <c r="EO4838" i="18" s="1"/>
  <c r="EO4839" i="18" s="1"/>
  <c r="EO4840" i="18" s="1"/>
  <c r="EO4841" i="18" s="1"/>
  <c r="EO4842" i="18" s="1"/>
  <c r="EO4843" i="18" s="1"/>
  <c r="EO4844" i="18" s="1"/>
  <c r="EO4845" i="18" s="1"/>
  <c r="EO4846" i="18" s="1"/>
  <c r="AC4715" i="18"/>
  <c r="AC4716" i="18" s="1"/>
  <c r="AC4717" i="18" s="1"/>
  <c r="AC4718" i="18" s="1"/>
  <c r="AC4719" i="18" s="1"/>
  <c r="AC4720" i="18" s="1"/>
  <c r="AC4721" i="18" s="1"/>
  <c r="AC4722" i="18" s="1"/>
  <c r="AC4723" i="18" s="1"/>
  <c r="AC4724" i="18" s="1"/>
  <c r="AC4725" i="18" s="1"/>
  <c r="AC4726" i="18" s="1"/>
  <c r="AC4727" i="18" s="1"/>
  <c r="AC4728" i="18" s="1"/>
  <c r="AC4729" i="18" s="1"/>
  <c r="AC4730" i="18" s="1"/>
  <c r="AC4731" i="18" s="1"/>
  <c r="AC4732" i="18" s="1"/>
  <c r="AC4733" i="18" s="1"/>
  <c r="AC4734" i="18" s="1"/>
  <c r="AC4735" i="18" s="1"/>
  <c r="AC4736" i="18" s="1"/>
  <c r="AC4737" i="18" s="1"/>
  <c r="AC4738" i="18" s="1"/>
  <c r="AC4739" i="18" s="1"/>
  <c r="AC4740" i="18" s="1"/>
  <c r="AC4741" i="18" s="1"/>
  <c r="AC4742" i="18" s="1"/>
  <c r="AC4743" i="18" s="1"/>
  <c r="AC4744" i="18" s="1"/>
  <c r="AC4745" i="18" s="1"/>
  <c r="AC4746" i="18" s="1"/>
  <c r="AC4747" i="18" s="1"/>
  <c r="AC4748" i="18" s="1"/>
  <c r="AC4749" i="18" s="1"/>
  <c r="AC4750" i="18" s="1"/>
  <c r="AC4751" i="18" s="1"/>
  <c r="AC4752" i="18" s="1"/>
  <c r="AC4753" i="18" s="1"/>
  <c r="AC4754" i="18" s="1"/>
  <c r="AC4755" i="18" s="1"/>
  <c r="AC4756" i="18" s="1"/>
  <c r="AC4757" i="18" s="1"/>
  <c r="AC4758" i="18" s="1"/>
  <c r="AC4759" i="18" s="1"/>
  <c r="AC4760" i="18" s="1"/>
  <c r="AC4761" i="18" s="1"/>
  <c r="AC4762" i="18" s="1"/>
  <c r="AC4763" i="18" s="1"/>
  <c r="AC4764" i="18" s="1"/>
  <c r="AC4765" i="18" s="1"/>
  <c r="AC4766" i="18" s="1"/>
  <c r="AC4767" i="18" s="1"/>
  <c r="AC4768" i="18" s="1"/>
  <c r="AC4769" i="18" s="1"/>
  <c r="AC4770" i="18" s="1"/>
  <c r="AC4771" i="18" s="1"/>
  <c r="AC4772" i="18" s="1"/>
  <c r="AC4773" i="18" s="1"/>
  <c r="AC4774" i="18" s="1"/>
  <c r="AC4775" i="18" s="1"/>
  <c r="AC4776" i="18" s="1"/>
  <c r="AC4777" i="18" s="1"/>
  <c r="AC4778" i="18" s="1"/>
  <c r="AC4779" i="18" s="1"/>
  <c r="AC4780" i="18" s="1"/>
  <c r="AC4781" i="18" s="1"/>
  <c r="AC4782" i="18" s="1"/>
  <c r="AC4783" i="18" s="1"/>
  <c r="AC4784" i="18" s="1"/>
  <c r="AC4785" i="18" s="1"/>
  <c r="AC4786" i="18" s="1"/>
  <c r="AC4787" i="18" s="1"/>
  <c r="AC4788" i="18" s="1"/>
  <c r="AC4789" i="18" s="1"/>
  <c r="AC4790" i="18" s="1"/>
  <c r="AC4791" i="18" s="1"/>
  <c r="AC4792" i="18" s="1"/>
  <c r="AC4793" i="18" s="1"/>
  <c r="AC4794" i="18" s="1"/>
  <c r="AC4795" i="18" s="1"/>
  <c r="AC4796" i="18" s="1"/>
  <c r="AC4797" i="18" s="1"/>
  <c r="AC4798" i="18" s="1"/>
  <c r="AC4799" i="18" s="1"/>
  <c r="AC4800" i="18" s="1"/>
  <c r="AC4801" i="18" s="1"/>
  <c r="AC4802" i="18" s="1"/>
  <c r="AC4803" i="18" s="1"/>
  <c r="AC4804" i="18" s="1"/>
  <c r="AC4805" i="18" s="1"/>
  <c r="AC4806" i="18" s="1"/>
  <c r="AC4807" i="18" s="1"/>
  <c r="AC4808" i="18" s="1"/>
  <c r="AC4809" i="18" s="1"/>
  <c r="AC4810" i="18" s="1"/>
  <c r="AC4811" i="18" s="1"/>
  <c r="AC4812" i="18" s="1"/>
  <c r="AC4813" i="18" s="1"/>
  <c r="AC4814" i="18" s="1"/>
  <c r="AC4815" i="18" s="1"/>
  <c r="AC4816" i="18" s="1"/>
  <c r="AC4817" i="18" s="1"/>
  <c r="AC4818" i="18" s="1"/>
  <c r="AC4819" i="18" s="1"/>
  <c r="AC4820" i="18" s="1"/>
  <c r="AC4821" i="18" s="1"/>
  <c r="AC4822" i="18" s="1"/>
  <c r="AC4823" i="18" s="1"/>
  <c r="AC4824" i="18" s="1"/>
  <c r="AC4825" i="18" s="1"/>
  <c r="AC4826" i="18" s="1"/>
  <c r="AC4827" i="18" s="1"/>
  <c r="AC4828" i="18" s="1"/>
  <c r="AC4829" i="18" s="1"/>
  <c r="AC4830" i="18" s="1"/>
  <c r="AC4831" i="18" s="1"/>
  <c r="AC4832" i="18" s="1"/>
  <c r="AC4833" i="18" s="1"/>
  <c r="AC4834" i="18" s="1"/>
  <c r="AC4835" i="18" s="1"/>
  <c r="AC4836" i="18" s="1"/>
  <c r="AC4837" i="18" s="1"/>
  <c r="AC4838" i="18" s="1"/>
  <c r="AC4839" i="18" s="1"/>
  <c r="AC4840" i="18" s="1"/>
  <c r="AC4841" i="18" s="1"/>
  <c r="AC4842" i="18" s="1"/>
  <c r="AC4843" i="18" s="1"/>
  <c r="AC4844" i="18" s="1"/>
  <c r="AC4845" i="18" s="1"/>
  <c r="AC4846" i="18" s="1"/>
  <c r="AC4847" i="18" s="1"/>
  <c r="AC4848" i="18" s="1"/>
  <c r="AC4849" i="18" s="1"/>
  <c r="AC4850" i="18" s="1"/>
  <c r="AC4851" i="18" s="1"/>
  <c r="AC4852" i="18" s="1"/>
  <c r="AC4853" i="18" s="1"/>
  <c r="AC4854" i="18" s="1"/>
  <c r="AC4855" i="18" s="1"/>
  <c r="AC4856" i="18" s="1"/>
  <c r="AC4857" i="18" s="1"/>
  <c r="AC4858" i="18" s="1"/>
  <c r="AC4859" i="18" s="1"/>
  <c r="AC4860" i="18" s="1"/>
  <c r="AC4861" i="18" s="1"/>
  <c r="AC4862" i="18" s="1"/>
  <c r="AC4863" i="18" s="1"/>
  <c r="AC4864" i="18" s="1"/>
  <c r="AC4865" i="18" s="1"/>
  <c r="AC4866" i="18" s="1"/>
  <c r="AC4867" i="18" s="1"/>
  <c r="AC4868" i="18" s="1"/>
  <c r="AC4869" i="18" s="1"/>
  <c r="AC4870" i="18" s="1"/>
  <c r="AC4871" i="18" s="1"/>
  <c r="AC4872" i="18" s="1"/>
  <c r="AC4873" i="18" s="1"/>
  <c r="AC4874" i="18" s="1"/>
  <c r="AC4875" i="18" s="1"/>
  <c r="AC4876" i="18" s="1"/>
  <c r="AC4877" i="18" s="1"/>
  <c r="AC4878" i="18" s="1"/>
  <c r="AC4879" i="18" s="1"/>
  <c r="AC4880" i="18" s="1"/>
  <c r="AC4881" i="18" s="1"/>
  <c r="AC4882" i="18" s="1"/>
  <c r="AC4883" i="18" s="1"/>
  <c r="AC4884" i="18" s="1"/>
  <c r="AC4885" i="18" s="1"/>
  <c r="AC4886" i="18" s="1"/>
  <c r="AC4887" i="18" s="1"/>
  <c r="AC4888" i="18" s="1"/>
  <c r="AC4889" i="18" s="1"/>
  <c r="AC4890" i="18" s="1"/>
  <c r="IT4715" i="18"/>
  <c r="IT4716" i="18" s="1"/>
  <c r="IT4717" i="18" s="1"/>
  <c r="IT4718" i="18" s="1"/>
  <c r="IT4719" i="18" s="1"/>
  <c r="IT4720" i="18" s="1"/>
  <c r="IT4721" i="18" s="1"/>
  <c r="IT4722" i="18" s="1"/>
  <c r="IT4723" i="18" s="1"/>
  <c r="IT4724" i="18" s="1"/>
  <c r="IT4725" i="18" s="1"/>
  <c r="IT4726" i="18" s="1"/>
  <c r="IT4727" i="18" s="1"/>
  <c r="IT4728" i="18" s="1"/>
  <c r="IT4729" i="18" s="1"/>
  <c r="IT4730" i="18" s="1"/>
  <c r="IT4731" i="18" s="1"/>
  <c r="IT4732" i="18" s="1"/>
  <c r="IT4733" i="18" s="1"/>
  <c r="IT4734" i="18" s="1"/>
  <c r="IT4735" i="18" s="1"/>
  <c r="IT4736" i="18" s="1"/>
  <c r="IT4737" i="18" s="1"/>
  <c r="IT4738" i="18" s="1"/>
  <c r="IT4739" i="18" s="1"/>
  <c r="IT4740" i="18" s="1"/>
  <c r="IT4741" i="18" s="1"/>
  <c r="IT4742" i="18" s="1"/>
  <c r="IT4743" i="18" s="1"/>
  <c r="IT4744" i="18" s="1"/>
  <c r="IT4745" i="18" s="1"/>
  <c r="IT4746" i="18" s="1"/>
  <c r="IT4747" i="18" s="1"/>
  <c r="IT4748" i="18" s="1"/>
  <c r="IT4749" i="18" s="1"/>
  <c r="IT4750" i="18" s="1"/>
  <c r="IT4751" i="18" s="1"/>
  <c r="IT4752" i="18" s="1"/>
  <c r="IT4753" i="18" s="1"/>
  <c r="IT4754" i="18" s="1"/>
  <c r="IT4755" i="18" s="1"/>
  <c r="IT4756" i="18" s="1"/>
  <c r="IT4757" i="18" s="1"/>
  <c r="IT4758" i="18" s="1"/>
  <c r="IT4759" i="18" s="1"/>
  <c r="IT4760" i="18" s="1"/>
  <c r="IT4761" i="18" s="1"/>
  <c r="IT4762" i="18" s="1"/>
  <c r="IT4763" i="18" s="1"/>
  <c r="IT4764" i="18" s="1"/>
  <c r="IT4765" i="18" s="1"/>
  <c r="IT4766" i="18" s="1"/>
  <c r="IT4767" i="18" s="1"/>
  <c r="IT4768" i="18" s="1"/>
  <c r="IT4769" i="18" s="1"/>
  <c r="IT4770" i="18" s="1"/>
  <c r="IT4771" i="18" s="1"/>
  <c r="IT4772" i="18" s="1"/>
  <c r="IT4773" i="18" s="1"/>
  <c r="IT4774" i="18" s="1"/>
  <c r="IT4775" i="18" s="1"/>
  <c r="IT4776" i="18" s="1"/>
  <c r="IT4777" i="18" s="1"/>
  <c r="IT4778" i="18" s="1"/>
  <c r="IT4779" i="18" s="1"/>
  <c r="IT4780" i="18" s="1"/>
  <c r="IT4781" i="18" s="1"/>
  <c r="IT4782" i="18" s="1"/>
  <c r="IT4783" i="18" s="1"/>
  <c r="IT4784" i="18" s="1"/>
  <c r="IT4785" i="18" s="1"/>
  <c r="IT4786" i="18" s="1"/>
  <c r="IT4787" i="18" s="1"/>
  <c r="IT4788" i="18" s="1"/>
  <c r="IT4789" i="18" s="1"/>
  <c r="IT4790" i="18" s="1"/>
  <c r="IT4791" i="18" s="1"/>
  <c r="IT4792" i="18" s="1"/>
  <c r="IT4793" i="18" s="1"/>
  <c r="IT4794" i="18" s="1"/>
  <c r="IT4795" i="18" s="1"/>
  <c r="IT4796" i="18" s="1"/>
  <c r="IT4797" i="18" s="1"/>
  <c r="IT4798" i="18" s="1"/>
  <c r="IT4799" i="18" s="1"/>
  <c r="IT4800" i="18" s="1"/>
  <c r="IT4801" i="18" s="1"/>
  <c r="IT4802" i="18" s="1"/>
  <c r="IT4803" i="18" s="1"/>
  <c r="IT4804" i="18" s="1"/>
  <c r="IT4805" i="18" s="1"/>
  <c r="IT4806" i="18" s="1"/>
  <c r="IT4807" i="18" s="1"/>
  <c r="IT4808" i="18" s="1"/>
  <c r="IT4809" i="18" s="1"/>
  <c r="IT4810" i="18" s="1"/>
  <c r="IT4811" i="18" s="1"/>
  <c r="IT4812" i="18" s="1"/>
  <c r="IT4813" i="18" s="1"/>
  <c r="IT4814" i="18" s="1"/>
  <c r="IT4815" i="18" s="1"/>
  <c r="IT4816" i="18" s="1"/>
  <c r="IT4817" i="18" s="1"/>
  <c r="IT4818" i="18" s="1"/>
  <c r="IT4819" i="18" s="1"/>
  <c r="IT4820" i="18" s="1"/>
  <c r="IT4821" i="18" s="1"/>
  <c r="IT4822" i="18" s="1"/>
  <c r="IT4823" i="18" s="1"/>
  <c r="IT4824" i="18" s="1"/>
  <c r="IT4825" i="18" s="1"/>
  <c r="IT4826" i="18" s="1"/>
  <c r="IT4827" i="18" s="1"/>
  <c r="IT4828" i="18" s="1"/>
  <c r="IT4829" i="18" s="1"/>
  <c r="IT4830" i="18" s="1"/>
  <c r="IT4831" i="18" s="1"/>
  <c r="IT4832" i="18" s="1"/>
  <c r="IT4833" i="18" s="1"/>
  <c r="IT4834" i="18" s="1"/>
  <c r="IT4835" i="18" s="1"/>
  <c r="IT4836" i="18" s="1"/>
  <c r="IT4837" i="18" s="1"/>
  <c r="IT4838" i="18" s="1"/>
  <c r="IT4839" i="18" s="1"/>
  <c r="IT4840" i="18" s="1"/>
  <c r="IT4841" i="18" s="1"/>
  <c r="IT4842" i="18" s="1"/>
  <c r="IT4843" i="18" s="1"/>
  <c r="IT4844" i="18" s="1"/>
  <c r="IT4845" i="18" s="1"/>
  <c r="IT4846" i="18" s="1"/>
  <c r="IT4847" i="18" s="1"/>
  <c r="IT4848" i="18" s="1"/>
  <c r="IT4849" i="18" s="1"/>
  <c r="IT4850" i="18" s="1"/>
  <c r="IT4851" i="18" s="1"/>
  <c r="IT4852" i="18" s="1"/>
  <c r="IT4853" i="18" s="1"/>
  <c r="IT4854" i="18" s="1"/>
  <c r="IT4855" i="18" s="1"/>
  <c r="IT4856" i="18" s="1"/>
  <c r="IT4857" i="18" s="1"/>
  <c r="IT4858" i="18" s="1"/>
  <c r="IT4859" i="18" s="1"/>
  <c r="IT4860" i="18" s="1"/>
  <c r="IT4861" i="18" s="1"/>
  <c r="IT4862" i="18" s="1"/>
  <c r="IT4863" i="18" s="1"/>
  <c r="IT4864" i="18" s="1"/>
  <c r="IT4865" i="18" s="1"/>
  <c r="IT4866" i="18" s="1"/>
  <c r="IT4867" i="18" s="1"/>
  <c r="IT4868" i="18" s="1"/>
  <c r="IT4869" i="18" s="1"/>
  <c r="IT4870" i="18" s="1"/>
  <c r="IT4871" i="18" s="1"/>
  <c r="IT4872" i="18" s="1"/>
  <c r="IT4873" i="18" s="1"/>
  <c r="IT4874" i="18" s="1"/>
  <c r="IT4875" i="18" s="1"/>
  <c r="IT4876" i="18" s="1"/>
  <c r="IT4877" i="18" s="1"/>
  <c r="IT4878" i="18" s="1"/>
  <c r="IT4879" i="18" s="1"/>
  <c r="IT4880" i="18" s="1"/>
  <c r="IT4881" i="18" s="1"/>
  <c r="IT4882" i="18" s="1"/>
  <c r="IT4883" i="18" s="1"/>
  <c r="IT4884" i="18" s="1"/>
  <c r="IT4885" i="18" s="1"/>
  <c r="IT4886" i="18" s="1"/>
  <c r="IZ4672" i="18"/>
  <c r="IZ4673" i="18" s="1"/>
  <c r="IZ4674" i="18" s="1"/>
  <c r="IZ4675" i="18" s="1"/>
  <c r="IZ4676" i="18" s="1"/>
  <c r="IZ4677" i="18" s="1"/>
  <c r="IZ4678" i="18" s="1"/>
  <c r="IZ4679" i="18" s="1"/>
  <c r="IZ4680" i="18" s="1"/>
  <c r="IZ4681" i="18" s="1"/>
  <c r="IZ4682" i="18" s="1"/>
  <c r="IZ4683" i="18" s="1"/>
  <c r="IZ4684" i="18" s="1"/>
  <c r="IZ4685" i="18" s="1"/>
  <c r="IZ4686" i="18" s="1"/>
  <c r="IZ4687" i="18" s="1"/>
  <c r="IZ4688" i="18" s="1"/>
  <c r="IZ4689" i="18" s="1"/>
  <c r="IZ4690" i="18" s="1"/>
  <c r="IZ4691" i="18" s="1"/>
  <c r="IZ4692" i="18" s="1"/>
  <c r="IZ4693" i="18" s="1"/>
  <c r="IZ4694" i="18" s="1"/>
  <c r="IZ4695" i="18" s="1"/>
  <c r="IZ4696" i="18" s="1"/>
  <c r="IZ4697" i="18" s="1"/>
  <c r="IZ4698" i="18" s="1"/>
  <c r="IZ4699" i="18" s="1"/>
  <c r="IZ4700" i="18" s="1"/>
  <c r="IZ4701" i="18" s="1"/>
  <c r="IZ4702" i="18" s="1"/>
  <c r="IZ4703" i="18" s="1"/>
  <c r="IZ4704" i="18" s="1"/>
  <c r="IZ4705" i="18" s="1"/>
  <c r="IZ4706" i="18" s="1"/>
  <c r="IZ4707" i="18" s="1"/>
  <c r="IZ4708" i="18" s="1"/>
  <c r="IZ4709" i="18" s="1"/>
  <c r="IZ4710" i="18" s="1"/>
  <c r="IZ4711" i="18" s="1"/>
  <c r="IZ4712" i="18" s="1"/>
  <c r="IZ4713" i="18" s="1"/>
  <c r="IZ4714" i="18" s="1"/>
  <c r="IZ4715" i="18" s="1"/>
  <c r="IZ4716" i="18" s="1"/>
  <c r="IZ4717" i="18" s="1"/>
  <c r="IZ4718" i="18" s="1"/>
  <c r="IZ4719" i="18" s="1"/>
  <c r="IZ4720" i="18" s="1"/>
  <c r="IZ4721" i="18" s="1"/>
  <c r="IZ4722" i="18" s="1"/>
  <c r="IZ4723" i="18" s="1"/>
  <c r="IZ4724" i="18" s="1"/>
  <c r="IZ4725" i="18" s="1"/>
  <c r="IZ4726" i="18" s="1"/>
  <c r="IZ4727" i="18" s="1"/>
  <c r="IZ4728" i="18" s="1"/>
  <c r="IZ4729" i="18" s="1"/>
  <c r="IZ4730" i="18" s="1"/>
  <c r="IZ4731" i="18" s="1"/>
  <c r="IZ4732" i="18" s="1"/>
  <c r="IZ4733" i="18" s="1"/>
  <c r="IZ4734" i="18" s="1"/>
  <c r="IZ4735" i="18" s="1"/>
  <c r="IZ4736" i="18" s="1"/>
  <c r="IZ4737" i="18" s="1"/>
  <c r="IZ4738" i="18" s="1"/>
  <c r="IZ4739" i="18" s="1"/>
  <c r="IZ4740" i="18" s="1"/>
  <c r="IZ4741" i="18" s="1"/>
  <c r="IZ4742" i="18" s="1"/>
  <c r="IZ4743" i="18" s="1"/>
  <c r="IZ4744" i="18" s="1"/>
  <c r="IZ4745" i="18" s="1"/>
  <c r="IZ4746" i="18" s="1"/>
  <c r="IZ4747" i="18" s="1"/>
  <c r="IZ4748" i="18" s="1"/>
  <c r="IZ4749" i="18" s="1"/>
  <c r="IZ4750" i="18" s="1"/>
  <c r="IZ4751" i="18" s="1"/>
  <c r="IZ4752" i="18" s="1"/>
  <c r="IZ4753" i="18" s="1"/>
  <c r="IZ4754" i="18" s="1"/>
  <c r="IZ4755" i="18" s="1"/>
  <c r="IZ4756" i="18" s="1"/>
  <c r="IZ4757" i="18" s="1"/>
  <c r="IZ4758" i="18" s="1"/>
  <c r="IZ4759" i="18" s="1"/>
  <c r="IZ4760" i="18" s="1"/>
  <c r="IZ4761" i="18" s="1"/>
  <c r="IZ4762" i="18" s="1"/>
  <c r="IZ4763" i="18" s="1"/>
  <c r="IZ4764" i="18" s="1"/>
  <c r="IZ4765" i="18" s="1"/>
  <c r="IZ4766" i="18" s="1"/>
  <c r="IZ4767" i="18" s="1"/>
  <c r="IZ4768" i="18" s="1"/>
  <c r="IZ4769" i="18" s="1"/>
  <c r="IZ4770" i="18" s="1"/>
  <c r="BJ4672" i="18"/>
  <c r="BJ4673" i="18" s="1"/>
  <c r="BJ4674" i="18" s="1"/>
  <c r="BJ4675" i="18" s="1"/>
  <c r="BJ4676" i="18" s="1"/>
  <c r="BJ4677" i="18" s="1"/>
  <c r="BJ4678" i="18" s="1"/>
  <c r="BJ4679" i="18" s="1"/>
  <c r="BJ4680" i="18" s="1"/>
  <c r="BJ4681" i="18" s="1"/>
  <c r="BJ4682" i="18" s="1"/>
  <c r="BJ4683" i="18" s="1"/>
  <c r="BJ4684" i="18" s="1"/>
  <c r="BJ4685" i="18" s="1"/>
  <c r="BJ4686" i="18" s="1"/>
  <c r="BJ4687" i="18" s="1"/>
  <c r="BJ4688" i="18" s="1"/>
  <c r="BJ4689" i="18" s="1"/>
  <c r="BJ4690" i="18" s="1"/>
  <c r="BJ4691" i="18" s="1"/>
  <c r="BJ4692" i="18" s="1"/>
  <c r="BJ4693" i="18" s="1"/>
  <c r="BJ4694" i="18" s="1"/>
  <c r="BJ4695" i="18" s="1"/>
  <c r="BJ4696" i="18" s="1"/>
  <c r="BJ4697" i="18" s="1"/>
  <c r="BJ4698" i="18" s="1"/>
  <c r="BJ4699" i="18" s="1"/>
  <c r="BJ4700" i="18" s="1"/>
  <c r="BJ4701" i="18" s="1"/>
  <c r="BJ4702" i="18" s="1"/>
  <c r="BJ4703" i="18" s="1"/>
  <c r="BJ4704" i="18" s="1"/>
  <c r="BJ4705" i="18" s="1"/>
  <c r="BJ4706" i="18" s="1"/>
  <c r="BJ4707" i="18" s="1"/>
  <c r="BJ4708" i="18" s="1"/>
  <c r="BJ4709" i="18" s="1"/>
  <c r="BJ4710" i="18" s="1"/>
  <c r="BJ4711" i="18" s="1"/>
  <c r="BJ4712" i="18" s="1"/>
  <c r="BJ4713" i="18" s="1"/>
  <c r="BJ4714" i="18" s="1"/>
  <c r="BJ4715" i="18" s="1"/>
  <c r="BJ4716" i="18" s="1"/>
  <c r="BJ4717" i="18" s="1"/>
  <c r="BJ4718" i="18" s="1"/>
  <c r="BJ4719" i="18" s="1"/>
  <c r="BJ4720" i="18" s="1"/>
  <c r="BJ4721" i="18" s="1"/>
  <c r="BJ4722" i="18" s="1"/>
  <c r="BJ4723" i="18" s="1"/>
  <c r="BJ4724" i="18" s="1"/>
  <c r="BJ4725" i="18" s="1"/>
  <c r="BJ4726" i="18" s="1"/>
  <c r="BJ4727" i="18" s="1"/>
  <c r="BJ4728" i="18" s="1"/>
  <c r="BJ4729" i="18" s="1"/>
  <c r="BJ4730" i="18" s="1"/>
  <c r="BJ4731" i="18" s="1"/>
  <c r="BJ4732" i="18" s="1"/>
  <c r="BJ4733" i="18" s="1"/>
  <c r="BJ4734" i="18" s="1"/>
  <c r="BJ4735" i="18" s="1"/>
  <c r="BJ4736" i="18" s="1"/>
  <c r="BJ4737" i="18" s="1"/>
  <c r="BJ4738" i="18" s="1"/>
  <c r="BJ4739" i="18" s="1"/>
  <c r="BJ4740" i="18" s="1"/>
  <c r="BJ4741" i="18" s="1"/>
  <c r="BJ4742" i="18" s="1"/>
  <c r="BJ4743" i="18" s="1"/>
  <c r="BJ4744" i="18" s="1"/>
  <c r="BJ4745" i="18" s="1"/>
  <c r="BJ4746" i="18" s="1"/>
  <c r="BJ4747" i="18" s="1"/>
  <c r="BJ4748" i="18" s="1"/>
  <c r="BJ4749" i="18" s="1"/>
  <c r="BJ4750" i="18" s="1"/>
  <c r="BJ4751" i="18" s="1"/>
  <c r="BJ4752" i="18" s="1"/>
  <c r="BJ4753" i="18" s="1"/>
  <c r="BJ4754" i="18" s="1"/>
  <c r="BJ4755" i="18" s="1"/>
  <c r="BJ4756" i="18" s="1"/>
  <c r="BJ4757" i="18" s="1"/>
  <c r="BJ4758" i="18" s="1"/>
  <c r="BJ4759" i="18" s="1"/>
  <c r="BJ4760" i="18" s="1"/>
  <c r="BJ4761" i="18" s="1"/>
  <c r="BJ4762" i="18" s="1"/>
  <c r="BJ4763" i="18" s="1"/>
  <c r="BJ4764" i="18" s="1"/>
  <c r="BJ4765" i="18" s="1"/>
  <c r="BJ4766" i="18" s="1"/>
  <c r="BJ4767" i="18" s="1"/>
  <c r="BJ4768" i="18" s="1"/>
  <c r="BJ4769" i="18" s="1"/>
  <c r="BJ4770" i="18" s="1"/>
  <c r="BJ4771" i="18" s="1"/>
  <c r="BJ4772" i="18" s="1"/>
  <c r="BJ4773" i="18" s="1"/>
  <c r="BJ4774" i="18" s="1"/>
  <c r="BJ4775" i="18" s="1"/>
  <c r="BJ4776" i="18" s="1"/>
  <c r="BJ4777" i="18" s="1"/>
  <c r="BJ4778" i="18" s="1"/>
  <c r="BJ4779" i="18" s="1"/>
  <c r="BJ4780" i="18" s="1"/>
  <c r="BJ4781" i="18" s="1"/>
  <c r="BJ4782" i="18" s="1"/>
  <c r="BJ4783" i="18" s="1"/>
  <c r="BJ4784" i="18" s="1"/>
  <c r="BJ4785" i="18" s="1"/>
  <c r="BJ4786" i="18" s="1"/>
  <c r="BJ4787" i="18" s="1"/>
  <c r="BJ4788" i="18" s="1"/>
  <c r="BJ4789" i="18" s="1"/>
  <c r="BJ4790" i="18" s="1"/>
  <c r="BJ4791" i="18" s="1"/>
  <c r="BJ4792" i="18" s="1"/>
  <c r="BJ4793" i="18" s="1"/>
  <c r="BJ4794" i="18" s="1"/>
  <c r="BJ4795" i="18" s="1"/>
  <c r="BJ4796" i="18" s="1"/>
  <c r="BJ4797" i="18" s="1"/>
  <c r="BJ4798" i="18" s="1"/>
  <c r="BJ4799" i="18" s="1"/>
  <c r="BJ4800" i="18" s="1"/>
  <c r="BJ4801" i="18" s="1"/>
  <c r="BJ4802" i="18" s="1"/>
  <c r="BJ4803" i="18" s="1"/>
  <c r="BJ4804" i="18" s="1"/>
  <c r="BJ4805" i="18" s="1"/>
  <c r="BJ4806" i="18" s="1"/>
  <c r="BJ4807" i="18" s="1"/>
  <c r="BJ4808" i="18" s="1"/>
  <c r="BJ4809" i="18" s="1"/>
  <c r="BJ4810" i="18" s="1"/>
  <c r="BJ4811" i="18" s="1"/>
  <c r="BJ4812" i="18" s="1"/>
  <c r="BJ4813" i="18" s="1"/>
  <c r="BJ4814" i="18" s="1"/>
  <c r="BJ4815" i="18" s="1"/>
  <c r="BJ4816" i="18" s="1"/>
  <c r="BJ4817" i="18" s="1"/>
  <c r="BJ4818" i="18" s="1"/>
  <c r="BJ4819" i="18" s="1"/>
  <c r="BJ4820" i="18" s="1"/>
  <c r="BJ4821" i="18" s="1"/>
  <c r="BJ4822" i="18" s="1"/>
  <c r="BJ4823" i="18" s="1"/>
  <c r="BJ4824" i="18" s="1"/>
  <c r="BJ4825" i="18" s="1"/>
  <c r="BJ4826" i="18" s="1"/>
  <c r="BJ4827" i="18" s="1"/>
  <c r="BJ4828" i="18" s="1"/>
  <c r="BJ4829" i="18" s="1"/>
  <c r="BJ4830" i="18" s="1"/>
  <c r="BJ4831" i="18" s="1"/>
  <c r="BJ4832" i="18" s="1"/>
  <c r="BJ4833" i="18" s="1"/>
  <c r="BJ4834" i="18" s="1"/>
  <c r="BJ4835" i="18" s="1"/>
  <c r="BJ4836" i="18" s="1"/>
  <c r="BJ4837" i="18" s="1"/>
  <c r="BJ4838" i="18" s="1"/>
  <c r="BJ4839" i="18" s="1"/>
  <c r="BJ4840" i="18" s="1"/>
  <c r="BJ4841" i="18" s="1"/>
  <c r="BJ4842" i="18" s="1"/>
  <c r="BJ4843" i="18" s="1"/>
  <c r="BJ4844" i="18" s="1"/>
  <c r="BJ4845" i="18" s="1"/>
  <c r="BJ4846" i="18" s="1"/>
  <c r="BJ4847" i="18" s="1"/>
  <c r="BV4642" i="18"/>
  <c r="BV4643" i="18" s="1"/>
  <c r="BV4644" i="18" s="1"/>
  <c r="BV4645" i="18" s="1"/>
  <c r="BV4646" i="18" s="1"/>
  <c r="BV4647" i="18" s="1"/>
  <c r="BV4648" i="18" s="1"/>
  <c r="BV4649" i="18" s="1"/>
  <c r="BV4650" i="18" s="1"/>
  <c r="BV4651" i="18" s="1"/>
  <c r="BV4652" i="18" s="1"/>
  <c r="BV4653" i="18" s="1"/>
  <c r="BV4654" i="18" s="1"/>
  <c r="BV4655" i="18" s="1"/>
  <c r="BV4656" i="18" s="1"/>
  <c r="BV4657" i="18" s="1"/>
  <c r="BV4658" i="18" s="1"/>
  <c r="BV4659" i="18" s="1"/>
  <c r="BV4660" i="18" s="1"/>
  <c r="BV4661" i="18" s="1"/>
  <c r="BV4662" i="18" s="1"/>
  <c r="BV4663" i="18" s="1"/>
  <c r="BV4664" i="18" s="1"/>
  <c r="BV4665" i="18" s="1"/>
  <c r="BV4666" i="18" s="1"/>
  <c r="BV4667" i="18" s="1"/>
  <c r="BV4668" i="18" s="1"/>
  <c r="BV4669" i="18" s="1"/>
  <c r="BV4670" i="18" s="1"/>
  <c r="BV4671" i="18" s="1"/>
  <c r="BV4672" i="18" s="1"/>
  <c r="BV4673" i="18" s="1"/>
  <c r="BV4674" i="18" s="1"/>
  <c r="BV4675" i="18" s="1"/>
  <c r="BV4676" i="18" s="1"/>
  <c r="BV4677" i="18" s="1"/>
  <c r="BV4678" i="18" s="1"/>
  <c r="BV4679" i="18" s="1"/>
  <c r="BV4680" i="18" s="1"/>
  <c r="BV4681" i="18" s="1"/>
  <c r="BV4682" i="18" s="1"/>
  <c r="BV4683" i="18" s="1"/>
  <c r="BV4684" i="18" s="1"/>
  <c r="BV4685" i="18" s="1"/>
  <c r="BV4686" i="18" s="1"/>
  <c r="BV4687" i="18" s="1"/>
  <c r="BV4688" i="18" s="1"/>
  <c r="BV4689" i="18" s="1"/>
  <c r="BV4690" i="18" s="1"/>
  <c r="BV4691" i="18" s="1"/>
  <c r="BV4692" i="18" s="1"/>
  <c r="BV4693" i="18" s="1"/>
  <c r="BV4694" i="18" s="1"/>
  <c r="BV4695" i="18" s="1"/>
  <c r="BV4696" i="18" s="1"/>
  <c r="BV4697" i="18" s="1"/>
  <c r="BV4698" i="18" s="1"/>
  <c r="BV4699" i="18" s="1"/>
  <c r="BV4700" i="18" s="1"/>
  <c r="BV4701" i="18" s="1"/>
  <c r="BV4702" i="18" s="1"/>
  <c r="BV4703" i="18" s="1"/>
  <c r="BV4704" i="18" s="1"/>
  <c r="BV4705" i="18" s="1"/>
  <c r="BV4706" i="18" s="1"/>
  <c r="BV4707" i="18" s="1"/>
  <c r="BV4708" i="18" s="1"/>
  <c r="BV4709" i="18" s="1"/>
  <c r="BV4710" i="18" s="1"/>
  <c r="BV4711" i="18" s="1"/>
  <c r="BV4712" i="18" s="1"/>
  <c r="BV4713" i="18" s="1"/>
  <c r="BV4714" i="18" s="1"/>
  <c r="BV4715" i="18" s="1"/>
  <c r="BV4716" i="18" s="1"/>
  <c r="BV4717" i="18" s="1"/>
  <c r="BV4718" i="18" s="1"/>
  <c r="BV4719" i="18" s="1"/>
  <c r="BV4720" i="18" s="1"/>
  <c r="BV4721" i="18" s="1"/>
  <c r="BV4722" i="18" s="1"/>
  <c r="BV4723" i="18" s="1"/>
  <c r="BV4724" i="18" s="1"/>
  <c r="BV4725" i="18" s="1"/>
  <c r="BV4726" i="18" s="1"/>
  <c r="BV4727" i="18" s="1"/>
  <c r="BV4728" i="18" s="1"/>
  <c r="BV4729" i="18" s="1"/>
  <c r="BV4730" i="18" s="1"/>
  <c r="BV4731" i="18" s="1"/>
  <c r="BV4732" i="18" s="1"/>
  <c r="BV4733" i="18" s="1"/>
  <c r="BV4734" i="18" s="1"/>
  <c r="BV4735" i="18" s="1"/>
  <c r="BN4642" i="18"/>
  <c r="BN4643" i="18" s="1"/>
  <c r="BN4644" i="18" s="1"/>
  <c r="BN4645" i="18" s="1"/>
  <c r="BN4646" i="18" s="1"/>
  <c r="BN4647" i="18" s="1"/>
  <c r="BN4648" i="18" s="1"/>
  <c r="BN4649" i="18" s="1"/>
  <c r="BN4650" i="18" s="1"/>
  <c r="BN4651" i="18" s="1"/>
  <c r="BN4652" i="18" s="1"/>
  <c r="BN4653" i="18" s="1"/>
  <c r="BN4654" i="18" s="1"/>
  <c r="BN4655" i="18" s="1"/>
  <c r="BN4656" i="18" s="1"/>
  <c r="BN4657" i="18" s="1"/>
  <c r="BN4658" i="18" s="1"/>
  <c r="BN4659" i="18" s="1"/>
  <c r="BN4660" i="18" s="1"/>
  <c r="BN4661" i="18" s="1"/>
  <c r="BN4662" i="18" s="1"/>
  <c r="BN4663" i="18" s="1"/>
  <c r="BN4664" i="18" s="1"/>
  <c r="BN4665" i="18" s="1"/>
  <c r="BN4666" i="18" s="1"/>
  <c r="BN4667" i="18" s="1"/>
  <c r="BN4668" i="18" s="1"/>
  <c r="BN4669" i="18" s="1"/>
  <c r="BN4670" i="18" s="1"/>
  <c r="BN4671" i="18" s="1"/>
  <c r="BN4672" i="18" s="1"/>
  <c r="BN4673" i="18" s="1"/>
  <c r="BN4674" i="18" s="1"/>
  <c r="BN4675" i="18" s="1"/>
  <c r="BN4676" i="18" s="1"/>
  <c r="BN4677" i="18" s="1"/>
  <c r="BN4678" i="18" s="1"/>
  <c r="BN4679" i="18" s="1"/>
  <c r="BN4680" i="18" s="1"/>
  <c r="BN4681" i="18" s="1"/>
  <c r="BN4682" i="18" s="1"/>
  <c r="BN4683" i="18" s="1"/>
  <c r="BN4684" i="18" s="1"/>
  <c r="BN4685" i="18" s="1"/>
  <c r="BN4686" i="18" s="1"/>
  <c r="BN4687" i="18" s="1"/>
  <c r="BN4688" i="18" s="1"/>
  <c r="BN4689" i="18" s="1"/>
  <c r="BN4690" i="18" s="1"/>
  <c r="BN4691" i="18" s="1"/>
  <c r="BN4692" i="18" s="1"/>
  <c r="BN4693" i="18" s="1"/>
  <c r="BN4694" i="18" s="1"/>
  <c r="BN4695" i="18" s="1"/>
  <c r="BN4696" i="18" s="1"/>
  <c r="BN4697" i="18" s="1"/>
  <c r="BN4698" i="18" s="1"/>
  <c r="BN4699" i="18" s="1"/>
  <c r="BN4700" i="18" s="1"/>
  <c r="BN4701" i="18" s="1"/>
  <c r="BN4702" i="18" s="1"/>
  <c r="BN4703" i="18" s="1"/>
  <c r="BN4704" i="18" s="1"/>
  <c r="BN4705" i="18" s="1"/>
  <c r="BN4706" i="18" s="1"/>
  <c r="BN4707" i="18" s="1"/>
  <c r="BN4708" i="18" s="1"/>
  <c r="BN4709" i="18" s="1"/>
  <c r="BN4710" i="18" s="1"/>
  <c r="BN4711" i="18" s="1"/>
  <c r="BN4712" i="18" s="1"/>
  <c r="BN4713" i="18" s="1"/>
  <c r="BN4714" i="18" s="1"/>
  <c r="BN4715" i="18" s="1"/>
  <c r="BN4716" i="18" s="1"/>
  <c r="BN4717" i="18" s="1"/>
  <c r="BN4718" i="18" s="1"/>
  <c r="BN4719" i="18" s="1"/>
  <c r="BN4720" i="18" s="1"/>
  <c r="BN4721" i="18" s="1"/>
  <c r="BN4722" i="18" s="1"/>
  <c r="BN4723" i="18" s="1"/>
  <c r="BN4724" i="18" s="1"/>
  <c r="BN4725" i="18" s="1"/>
  <c r="BN4726" i="18" s="1"/>
  <c r="BN4727" i="18" s="1"/>
  <c r="BN4728" i="18" s="1"/>
  <c r="BN4729" i="18" s="1"/>
  <c r="BN4730" i="18" s="1"/>
  <c r="BN4731" i="18" s="1"/>
  <c r="BN4732" i="18" s="1"/>
  <c r="BN4733" i="18" s="1"/>
  <c r="BN4734" i="18" s="1"/>
  <c r="BN4735" i="18" s="1"/>
  <c r="BN4736" i="18" s="1"/>
  <c r="BN4737" i="18" s="1"/>
  <c r="BN4738" i="18" s="1"/>
  <c r="BN4739" i="18" s="1"/>
  <c r="BN4740" i="18" s="1"/>
  <c r="BN4741" i="18" s="1"/>
  <c r="BN4742" i="18" s="1"/>
  <c r="BN4743" i="18" s="1"/>
  <c r="BN4744" i="18" s="1"/>
  <c r="BN4745" i="18" s="1"/>
  <c r="BN4746" i="18" s="1"/>
  <c r="BN4747" i="18" s="1"/>
  <c r="BN4748" i="18" s="1"/>
  <c r="BN4749" i="18" s="1"/>
  <c r="BN4750" i="18" s="1"/>
  <c r="BN4751" i="18" s="1"/>
  <c r="BN4752" i="18" s="1"/>
  <c r="BN4753" i="18" s="1"/>
  <c r="BN4754" i="18" s="1"/>
  <c r="BN4755" i="18" s="1"/>
  <c r="BN4756" i="18" s="1"/>
  <c r="BN4757" i="18" s="1"/>
  <c r="BN4758" i="18" s="1"/>
  <c r="BN4759" i="18" s="1"/>
  <c r="BN4760" i="18" s="1"/>
  <c r="BN4761" i="18" s="1"/>
  <c r="BN4762" i="18" s="1"/>
  <c r="BN4763" i="18" s="1"/>
  <c r="BN4764" i="18" s="1"/>
  <c r="BN4765" i="18" s="1"/>
  <c r="BN4766" i="18" s="1"/>
  <c r="BN4767" i="18" s="1"/>
  <c r="BN4768" i="18" s="1"/>
  <c r="BN4769" i="18" s="1"/>
  <c r="BN4770" i="18" s="1"/>
  <c r="BN4771" i="18" s="1"/>
  <c r="BN4772" i="18" s="1"/>
  <c r="BN4773" i="18" s="1"/>
  <c r="BN4774" i="18" s="1"/>
  <c r="BN4775" i="18" s="1"/>
  <c r="BN4776" i="18" s="1"/>
  <c r="BN4777" i="18" s="1"/>
  <c r="BN4778" i="18" s="1"/>
  <c r="BN4779" i="18" s="1"/>
  <c r="BN4780" i="18" s="1"/>
  <c r="BN4781" i="18" s="1"/>
  <c r="BN4782" i="18" s="1"/>
  <c r="BN4783" i="18" s="1"/>
  <c r="BN4784" i="18" s="1"/>
  <c r="BN4785" i="18" s="1"/>
  <c r="BN4786" i="18" s="1"/>
  <c r="BN4787" i="18" s="1"/>
  <c r="BN4788" i="18" s="1"/>
  <c r="BN4789" i="18" s="1"/>
  <c r="BN4790" i="18" s="1"/>
  <c r="BN4791" i="18" s="1"/>
  <c r="BN4792" i="18" s="1"/>
  <c r="BN4793" i="18" s="1"/>
  <c r="BN4794" i="18" s="1"/>
  <c r="BN4795" i="18" s="1"/>
  <c r="BN4796" i="18" s="1"/>
  <c r="BN4797" i="18" s="1"/>
  <c r="BN4798" i="18" s="1"/>
  <c r="BN4799" i="18" s="1"/>
  <c r="BN4800" i="18" s="1"/>
  <c r="BN4801" i="18" s="1"/>
  <c r="BN4802" i="18" s="1"/>
  <c r="BN4803" i="18" s="1"/>
  <c r="BN4804" i="18" s="1"/>
  <c r="BN4805" i="18" s="1"/>
  <c r="BN4806" i="18" s="1"/>
  <c r="BN4807" i="18" s="1"/>
  <c r="BN4808" i="18" s="1"/>
  <c r="BN4809" i="18" s="1"/>
  <c r="BN4810" i="18" s="1"/>
  <c r="BN4811" i="18" s="1"/>
  <c r="BN4812" i="18" s="1"/>
  <c r="BN4813" i="18" s="1"/>
  <c r="BN4814" i="18" s="1"/>
  <c r="BN4815" i="18" s="1"/>
  <c r="BN4816" i="18" s="1"/>
  <c r="BN4817" i="18" s="1"/>
  <c r="BN4818" i="18" s="1"/>
  <c r="BN4819" i="18" s="1"/>
  <c r="BN4820" i="18" s="1"/>
  <c r="BN4821" i="18" s="1"/>
  <c r="BN4822" i="18" s="1"/>
  <c r="BN4823" i="18" s="1"/>
  <c r="BN4824" i="18" s="1"/>
  <c r="BN4825" i="18" s="1"/>
  <c r="BN4826" i="18" s="1"/>
  <c r="BN4827" i="18" s="1"/>
  <c r="BN4828" i="18" s="1"/>
  <c r="BN4829" i="18" s="1"/>
  <c r="BN4830" i="18" s="1"/>
  <c r="BN4831" i="18" s="1"/>
  <c r="BN4832" i="18" s="1"/>
  <c r="BN4833" i="18" s="1"/>
  <c r="BN4834" i="18" s="1"/>
  <c r="BN4835" i="18" s="1"/>
  <c r="BN4836" i="18" s="1"/>
  <c r="BN4837" i="18" s="1"/>
  <c r="BN4838" i="18" s="1"/>
  <c r="BN4839" i="18" s="1"/>
  <c r="BN4840" i="18" s="1"/>
  <c r="BN4841" i="18" s="1"/>
  <c r="BN4842" i="18" s="1"/>
  <c r="BN4843" i="18" s="1"/>
  <c r="BN4844" i="18" s="1"/>
  <c r="BN4845" i="18" s="1"/>
  <c r="BN4846" i="18" s="1"/>
  <c r="BN4847" i="18" s="1"/>
  <c r="BN4848" i="18" s="1"/>
  <c r="BN4849" i="18" s="1"/>
  <c r="BN4850" i="18" s="1"/>
  <c r="BN4851" i="18" s="1"/>
  <c r="BN4852" i="18" s="1"/>
  <c r="BN4853" i="18" s="1"/>
  <c r="BN4854" i="18" s="1"/>
  <c r="BN4855" i="18" s="1"/>
  <c r="BN4856" i="18" s="1"/>
  <c r="BN4857" i="18" s="1"/>
  <c r="BN4858" i="18" s="1"/>
  <c r="BN4859" i="18" s="1"/>
  <c r="BN4860" i="18" s="1"/>
  <c r="BN4861" i="18" s="1"/>
  <c r="BN4862" i="18" s="1"/>
  <c r="BN4863" i="18" s="1"/>
  <c r="BN4864" i="18" s="1"/>
  <c r="BN4865" i="18" s="1"/>
  <c r="BN4866" i="18" s="1"/>
  <c r="BN4867" i="18" s="1"/>
  <c r="BN4868" i="18" s="1"/>
  <c r="BN4869" i="18" s="1"/>
  <c r="BN4870" i="18" s="1"/>
  <c r="BN4871" i="18" s="1"/>
  <c r="BN4872" i="18" s="1"/>
  <c r="BN4873" i="18" s="1"/>
  <c r="BN4874" i="18" s="1"/>
  <c r="BN4875" i="18" s="1"/>
  <c r="BN4876" i="18" s="1"/>
  <c r="BN4877" i="18" s="1"/>
  <c r="BN4878" i="18" s="1"/>
  <c r="BN4879" i="18" s="1"/>
  <c r="BN4880" i="18" s="1"/>
  <c r="BN4881" i="18" s="1"/>
  <c r="BN4882" i="18" s="1"/>
  <c r="BN4883" i="18" s="1"/>
  <c r="BN4884" i="18" s="1"/>
  <c r="BN4885" i="18" s="1"/>
  <c r="BN4886" i="18" s="1"/>
  <c r="BN4887" i="18" s="1"/>
  <c r="BN4888" i="18" s="1"/>
  <c r="BN4889" i="18" s="1"/>
  <c r="BN4890" i="18" s="1"/>
  <c r="BN4891" i="18" s="1"/>
  <c r="BN4892" i="18" s="1"/>
  <c r="BN4893" i="18" s="1"/>
  <c r="BN4894" i="18" s="1"/>
  <c r="BN4895" i="18" s="1"/>
  <c r="BN4896" i="18" s="1"/>
  <c r="BN4897" i="18" s="1"/>
  <c r="BN4898" i="18" s="1"/>
  <c r="BN4899" i="18" s="1"/>
  <c r="BN4900" i="18" s="1"/>
  <c r="BN4901" i="18" s="1"/>
  <c r="BN4902" i="18" s="1"/>
  <c r="BN4903" i="18" s="1"/>
  <c r="BN4904" i="18" s="1"/>
  <c r="BN4905" i="18" s="1"/>
  <c r="BN4906" i="18" s="1"/>
  <c r="BN4907" i="18" s="1"/>
  <c r="BN4908" i="18" s="1"/>
  <c r="BN4909" i="18" s="1"/>
  <c r="BN4910" i="18" s="1"/>
  <c r="BN4911" i="18" s="1"/>
  <c r="BN4912" i="18" s="1"/>
  <c r="BN4913" i="18" s="1"/>
  <c r="BN4914" i="18" s="1"/>
  <c r="BN4915" i="18" s="1"/>
  <c r="BN4916" i="18" s="1"/>
  <c r="BN4917" i="18" s="1"/>
  <c r="BN4918" i="18" s="1"/>
  <c r="BN4919" i="18" s="1"/>
  <c r="BN4920" i="18" s="1"/>
  <c r="BN4921" i="18" s="1"/>
  <c r="BN4922" i="18" s="1"/>
  <c r="BN4923" i="18" s="1"/>
  <c r="BN4924" i="18" s="1"/>
  <c r="BN4925" i="18" s="1"/>
  <c r="BN4926" i="18" s="1"/>
  <c r="BN4927" i="18" s="1"/>
  <c r="BN4928" i="18" s="1"/>
  <c r="BN4929" i="18" s="1"/>
  <c r="BN4930" i="18" s="1"/>
  <c r="BN4931" i="18" s="1"/>
  <c r="BN4932" i="18" s="1"/>
  <c r="BN4933" i="18" s="1"/>
  <c r="BN4934" i="18" s="1"/>
  <c r="BN4935" i="18" s="1"/>
  <c r="BN4936" i="18" s="1"/>
  <c r="BN4937" i="18" s="1"/>
  <c r="BN4938" i="18" s="1"/>
  <c r="BN4939" i="18" s="1"/>
  <c r="BN4940" i="18" s="1"/>
  <c r="BN4941" i="18" s="1"/>
  <c r="BN4942" i="18" s="1"/>
  <c r="BN4943" i="18" s="1"/>
  <c r="BN4944" i="18" s="1"/>
  <c r="BN4945" i="18" s="1"/>
  <c r="BN4946" i="18" s="1"/>
  <c r="BN4947" i="18" s="1"/>
  <c r="BN4948" i="18" s="1"/>
  <c r="BN4949" i="18" s="1"/>
  <c r="BN4950" i="18" s="1"/>
  <c r="BN4951" i="18" s="1"/>
  <c r="BN4952" i="18" s="1"/>
  <c r="BN4953" i="18" s="1"/>
  <c r="BN4954" i="18" s="1"/>
  <c r="BN4955" i="18" s="1"/>
  <c r="BN4956" i="18" s="1"/>
  <c r="BN4957" i="18" s="1"/>
  <c r="BN4958" i="18" s="1"/>
  <c r="BN4959" i="18" s="1"/>
  <c r="BN4960" i="18" s="1"/>
  <c r="BN4961" i="18" s="1"/>
  <c r="BN4962" i="18" s="1"/>
  <c r="BN4963" i="18" s="1"/>
  <c r="BN4964" i="18" s="1"/>
  <c r="BN4965" i="18" s="1"/>
  <c r="BN4966" i="18" s="1"/>
  <c r="BN4967" i="18" s="1"/>
  <c r="BN4968" i="18" s="1"/>
  <c r="BN4969" i="18" s="1"/>
  <c r="BN4970" i="18" s="1"/>
  <c r="BN4971" i="18" s="1"/>
  <c r="BN4972" i="18" s="1"/>
  <c r="BN4973" i="18" s="1"/>
  <c r="BN4974" i="18" s="1"/>
  <c r="BN4975" i="18" s="1"/>
  <c r="BN4976" i="18" s="1"/>
  <c r="BN4977" i="18" s="1"/>
  <c r="BN4978" i="18" s="1"/>
  <c r="BN4979" i="18" s="1"/>
  <c r="BN4980" i="18" s="1"/>
  <c r="KS4263" i="18"/>
  <c r="KS4264" i="18" s="1"/>
  <c r="KS4265" i="18" s="1"/>
  <c r="KS4266" i="18" s="1"/>
  <c r="KS4267" i="18" s="1"/>
  <c r="KS4268" i="18" s="1"/>
  <c r="KS4269" i="18" s="1"/>
  <c r="KS4270" i="18" s="1"/>
  <c r="KS4271" i="18" s="1"/>
  <c r="KS4272" i="18" s="1"/>
  <c r="KS4273" i="18" s="1"/>
  <c r="KS4274" i="18" s="1"/>
  <c r="KS4275" i="18" s="1"/>
  <c r="KS4276" i="18" s="1"/>
  <c r="KS4277" i="18" s="1"/>
  <c r="KS4278" i="18" s="1"/>
  <c r="KS4279" i="18" s="1"/>
  <c r="KS4280" i="18" s="1"/>
  <c r="KS4281" i="18" s="1"/>
  <c r="KS4282" i="18" s="1"/>
  <c r="KS4283" i="18" s="1"/>
  <c r="KS4284" i="18" s="1"/>
  <c r="KS4285" i="18" s="1"/>
  <c r="KS4286" i="18" s="1"/>
  <c r="KS4287" i="18" s="1"/>
  <c r="KS4288" i="18" s="1"/>
  <c r="KS4289" i="18" s="1"/>
  <c r="KS4290" i="18" s="1"/>
  <c r="KS4291" i="18" s="1"/>
  <c r="KS4292" i="18" s="1"/>
  <c r="KS4293" i="18" s="1"/>
  <c r="KS4294" i="18" s="1"/>
  <c r="KS4295" i="18" s="1"/>
  <c r="KS4296" i="18" s="1"/>
  <c r="KS4297" i="18" s="1"/>
  <c r="KS4298" i="18" s="1"/>
  <c r="KS4299" i="18" s="1"/>
  <c r="KS4300" i="18" s="1"/>
  <c r="KS4301" i="18" s="1"/>
  <c r="KS4302" i="18" s="1"/>
  <c r="KS4303" i="18" s="1"/>
  <c r="KS4304" i="18" s="1"/>
  <c r="KS4305" i="18" s="1"/>
  <c r="KS4306" i="18" s="1"/>
  <c r="KS4307" i="18" s="1"/>
  <c r="KS4308" i="18" s="1"/>
  <c r="KS4309" i="18" s="1"/>
  <c r="KS4310" i="18" s="1"/>
  <c r="KS4311" i="18" s="1"/>
  <c r="KS4312" i="18" s="1"/>
  <c r="KS4313" i="18" s="1"/>
  <c r="KS4314" i="18" s="1"/>
  <c r="KS4315" i="18" s="1"/>
  <c r="KS4316" i="18" s="1"/>
  <c r="KS4317" i="18" s="1"/>
  <c r="KS4318" i="18" s="1"/>
  <c r="KS4319" i="18" s="1"/>
  <c r="KS4320" i="18" s="1"/>
  <c r="KS4321" i="18" s="1"/>
  <c r="KS4322" i="18" s="1"/>
  <c r="KS4323" i="18" s="1"/>
  <c r="KS4324" i="18" s="1"/>
  <c r="KS4325" i="18" s="1"/>
  <c r="KS4326" i="18" s="1"/>
  <c r="KS4327" i="18" s="1"/>
  <c r="KS4328" i="18" s="1"/>
  <c r="KS4329" i="18" s="1"/>
  <c r="KS4330" i="18" s="1"/>
  <c r="KS4331" i="18" s="1"/>
  <c r="KS4332" i="18" s="1"/>
  <c r="KS4333" i="18" s="1"/>
  <c r="KS4334" i="18" s="1"/>
  <c r="KS4335" i="18" s="1"/>
  <c r="KS4336" i="18" s="1"/>
  <c r="KS4337" i="18" s="1"/>
  <c r="KS4338" i="18" s="1"/>
  <c r="KS4339" i="18" s="1"/>
  <c r="KS4340" i="18" s="1"/>
  <c r="KS4341" i="18" s="1"/>
  <c r="KS4342" i="18" s="1"/>
  <c r="KS4343" i="18" s="1"/>
  <c r="KS4344" i="18" s="1"/>
  <c r="KS4345" i="18" s="1"/>
  <c r="KS4346" i="18" s="1"/>
  <c r="KS4347" i="18" s="1"/>
  <c r="KS4348" i="18" s="1"/>
  <c r="KS4349" i="18" s="1"/>
  <c r="KS4350" i="18" s="1"/>
  <c r="KS4351" i="18" s="1"/>
  <c r="KS4352" i="18" s="1"/>
  <c r="KS4353" i="18" s="1"/>
  <c r="KS4354" i="18" s="1"/>
  <c r="KS4355" i="18" s="1"/>
  <c r="KS4356" i="18" s="1"/>
  <c r="KS4357" i="18" s="1"/>
  <c r="KS4358" i="18" s="1"/>
  <c r="KS4359" i="18" s="1"/>
  <c r="KS4360" i="18" s="1"/>
  <c r="KS4361" i="18" s="1"/>
  <c r="KS4362" i="18" s="1"/>
  <c r="KS4363" i="18" s="1"/>
  <c r="KS4364" i="18" s="1"/>
  <c r="KS4365" i="18" s="1"/>
  <c r="KS4366" i="18" s="1"/>
  <c r="KS4367" i="18" s="1"/>
  <c r="KS4368" i="18" s="1"/>
  <c r="KS4369" i="18" s="1"/>
  <c r="KS4370" i="18" s="1"/>
  <c r="KS4371" i="18" s="1"/>
  <c r="KS4372" i="18" s="1"/>
  <c r="KS4373" i="18" s="1"/>
  <c r="KS4374" i="18" s="1"/>
  <c r="KS4375" i="18" s="1"/>
  <c r="KS4376" i="18" s="1"/>
  <c r="KS4377" i="18" s="1"/>
  <c r="KS4378" i="18" s="1"/>
  <c r="KS4379" i="18" s="1"/>
  <c r="KS4380" i="18" s="1"/>
  <c r="KS4381" i="18" s="1"/>
  <c r="KS4382" i="18" s="1"/>
  <c r="KS4383" i="18" s="1"/>
  <c r="KS4384" i="18" s="1"/>
  <c r="KS4385" i="18" s="1"/>
  <c r="KS4386" i="18" s="1"/>
  <c r="KS4387" i="18" s="1"/>
  <c r="KS4388" i="18" s="1"/>
  <c r="KS4389" i="18" s="1"/>
  <c r="KS4390" i="18" s="1"/>
  <c r="KS4391" i="18" s="1"/>
  <c r="KS4392" i="18" s="1"/>
  <c r="KS4393" i="18" s="1"/>
  <c r="KS4394" i="18" s="1"/>
  <c r="KS4395" i="18" s="1"/>
  <c r="KS4396" i="18" s="1"/>
  <c r="KS4397" i="18" s="1"/>
  <c r="KS4398" i="18" s="1"/>
  <c r="KS4399" i="18" s="1"/>
  <c r="KS4400" i="18" s="1"/>
  <c r="KS4401" i="18" s="1"/>
  <c r="KS4402" i="18" s="1"/>
  <c r="KS4403" i="18" s="1"/>
  <c r="KS4404" i="18" s="1"/>
  <c r="KS4405" i="18" s="1"/>
  <c r="KS4406" i="18" s="1"/>
  <c r="KS4407" i="18" s="1"/>
  <c r="KS4408" i="18" s="1"/>
  <c r="KS4409" i="18" s="1"/>
  <c r="KS4410" i="18" s="1"/>
  <c r="KS4411" i="18" s="1"/>
  <c r="KS4412" i="18" s="1"/>
  <c r="KS4413" i="18" s="1"/>
  <c r="KS4414" i="18" s="1"/>
  <c r="KS4415" i="18" s="1"/>
  <c r="KS4416" i="18" s="1"/>
  <c r="KS4417" i="18" s="1"/>
  <c r="KS4418" i="18" s="1"/>
  <c r="KS4419" i="18" s="1"/>
  <c r="KS4420" i="18" s="1"/>
  <c r="KS4421" i="18" s="1"/>
  <c r="KS4422" i="18" s="1"/>
  <c r="KS4423" i="18" s="1"/>
  <c r="KS4424" i="18" s="1"/>
  <c r="KS4425" i="18" s="1"/>
  <c r="KS4426" i="18" s="1"/>
  <c r="KS4427" i="18" s="1"/>
  <c r="KS4428" i="18" s="1"/>
  <c r="KS4429" i="18" s="1"/>
  <c r="KS4430" i="18" s="1"/>
  <c r="KS4431" i="18" s="1"/>
  <c r="KS4432" i="18" s="1"/>
  <c r="KS4433" i="18" s="1"/>
  <c r="KS4434" i="18" s="1"/>
  <c r="KS4435" i="18" s="1"/>
  <c r="KS4436" i="18" s="1"/>
  <c r="KS4437" i="18" s="1"/>
  <c r="KS4438" i="18" s="1"/>
  <c r="KS4439" i="18" s="1"/>
  <c r="KS4440" i="18" s="1"/>
  <c r="KS4441" i="18" s="1"/>
  <c r="KS4442" i="18" s="1"/>
  <c r="KS4443" i="18" s="1"/>
  <c r="KS4444" i="18" s="1"/>
  <c r="KS4445" i="18" s="1"/>
  <c r="KS4446" i="18" s="1"/>
  <c r="KS4447" i="18" s="1"/>
  <c r="KS4448" i="18" s="1"/>
  <c r="KS4449" i="18" s="1"/>
  <c r="KS4450" i="18" s="1"/>
  <c r="KS4451" i="18" s="1"/>
  <c r="KS4452" i="18" s="1"/>
  <c r="KS4453" i="18" s="1"/>
  <c r="KS4454" i="18" s="1"/>
  <c r="KS4455" i="18" s="1"/>
  <c r="KS4456" i="18" s="1"/>
  <c r="KS4457" i="18" s="1"/>
  <c r="KS4458" i="18" s="1"/>
  <c r="KS4459" i="18" s="1"/>
  <c r="KS4460" i="18" s="1"/>
  <c r="KS4461" i="18" s="1"/>
  <c r="KS4462" i="18" s="1"/>
  <c r="KS4463" i="18" s="1"/>
  <c r="KS4464" i="18" s="1"/>
  <c r="KS4465" i="18" s="1"/>
  <c r="KS4466" i="18" s="1"/>
  <c r="KS4467" i="18" s="1"/>
  <c r="KS4468" i="18" s="1"/>
  <c r="KS4469" i="18" s="1"/>
  <c r="KS4470" i="18" s="1"/>
  <c r="KS4471" i="18" s="1"/>
  <c r="KS4472" i="18" s="1"/>
  <c r="KS4473" i="18" s="1"/>
  <c r="KS4474" i="18" s="1"/>
  <c r="KS4475" i="18" s="1"/>
  <c r="KS4476" i="18" s="1"/>
  <c r="KS4477" i="18" s="1"/>
  <c r="KS4478" i="18" s="1"/>
  <c r="KS4479" i="18" s="1"/>
  <c r="KS4480" i="18" s="1"/>
  <c r="KS4481" i="18" s="1"/>
  <c r="KS4482" i="18" s="1"/>
  <c r="KS4483" i="18" s="1"/>
  <c r="KS4484" i="18" s="1"/>
  <c r="KS4485" i="18" s="1"/>
  <c r="KS4486" i="18" s="1"/>
  <c r="KS4487" i="18" s="1"/>
  <c r="KS4488" i="18" s="1"/>
  <c r="KS4489" i="18" s="1"/>
  <c r="KS4490" i="18" s="1"/>
  <c r="KS4491" i="18" s="1"/>
  <c r="KS4492" i="18" s="1"/>
  <c r="KS4493" i="18" s="1"/>
  <c r="KS4494" i="18" s="1"/>
  <c r="KS4495" i="18" s="1"/>
  <c r="KS4496" i="18" s="1"/>
  <c r="KS4497" i="18" s="1"/>
  <c r="KS4498" i="18" s="1"/>
  <c r="KS4499" i="18" s="1"/>
  <c r="KS4500" i="18" s="1"/>
  <c r="KS4501" i="18" s="1"/>
  <c r="KS4502" i="18" s="1"/>
  <c r="KS4503" i="18" s="1"/>
  <c r="KS4504" i="18" s="1"/>
  <c r="KS4505" i="18" s="1"/>
  <c r="KS4506" i="18" s="1"/>
  <c r="KS4507" i="18" s="1"/>
  <c r="KS4508" i="18" s="1"/>
  <c r="KS4509" i="18" s="1"/>
  <c r="KS4510" i="18" s="1"/>
  <c r="KS4511" i="18" s="1"/>
  <c r="KS4512" i="18" s="1"/>
  <c r="KS4513" i="18" s="1"/>
  <c r="KS4514" i="18" s="1"/>
  <c r="KS4515" i="18" s="1"/>
  <c r="KS4516" i="18" s="1"/>
  <c r="KS4517" i="18" s="1"/>
  <c r="KS4518" i="18" s="1"/>
  <c r="KS4519" i="18" s="1"/>
  <c r="KS4520" i="18" s="1"/>
  <c r="KS4521" i="18" s="1"/>
  <c r="KS4522" i="18" s="1"/>
  <c r="KS4523" i="18" s="1"/>
  <c r="KS4524" i="18" s="1"/>
  <c r="KS4525" i="18" s="1"/>
  <c r="KS4526" i="18" s="1"/>
  <c r="KS4527" i="18" s="1"/>
  <c r="KS4528" i="18" s="1"/>
  <c r="KS4529" i="18" s="1"/>
  <c r="KS4530" i="18" s="1"/>
  <c r="KS4531" i="18" s="1"/>
  <c r="KS4532" i="18" s="1"/>
  <c r="KS4533" i="18" s="1"/>
  <c r="KS4534" i="18" s="1"/>
  <c r="KS4535" i="18" s="1"/>
  <c r="KS4536" i="18" s="1"/>
  <c r="KS4537" i="18" s="1"/>
  <c r="AD4263" i="18"/>
  <c r="AD4264" i="18" s="1"/>
  <c r="AD4265" i="18" s="1"/>
  <c r="AD4266" i="18" s="1"/>
  <c r="AD4267" i="18" s="1"/>
  <c r="AD4268" i="18" s="1"/>
  <c r="AD4269" i="18" s="1"/>
  <c r="AD4270" i="18" s="1"/>
  <c r="AD4271" i="18" s="1"/>
  <c r="AD4272" i="18" s="1"/>
  <c r="AD4273" i="18" s="1"/>
  <c r="AD4274" i="18" s="1"/>
  <c r="AD4275" i="18" s="1"/>
  <c r="AD4276" i="18" s="1"/>
  <c r="AD4277" i="18" s="1"/>
  <c r="AD4278" i="18" s="1"/>
  <c r="AD4279" i="18" s="1"/>
  <c r="AD4280" i="18" s="1"/>
  <c r="AD4281" i="18" s="1"/>
  <c r="AD4282" i="18" s="1"/>
  <c r="AD4283" i="18" s="1"/>
  <c r="AD4284" i="18" s="1"/>
  <c r="AD4285" i="18" s="1"/>
  <c r="AD4286" i="18" s="1"/>
  <c r="AD4287" i="18" s="1"/>
  <c r="AD4288" i="18" s="1"/>
  <c r="AD4289" i="18" s="1"/>
  <c r="AD4290" i="18" s="1"/>
  <c r="AD4291" i="18" s="1"/>
  <c r="AD4292" i="18" s="1"/>
  <c r="AD4293" i="18" s="1"/>
  <c r="AD4294" i="18" s="1"/>
  <c r="AD4295" i="18" s="1"/>
  <c r="AD4296" i="18" s="1"/>
  <c r="AD4297" i="18" s="1"/>
  <c r="AD4298" i="18" s="1"/>
  <c r="AD4299" i="18" s="1"/>
  <c r="AD4300" i="18" s="1"/>
  <c r="AD4301" i="18" s="1"/>
  <c r="AD4302" i="18" s="1"/>
  <c r="AD4303" i="18" s="1"/>
  <c r="AD4304" i="18" s="1"/>
  <c r="AD4305" i="18" s="1"/>
  <c r="AD4306" i="18" s="1"/>
  <c r="AD4307" i="18" s="1"/>
  <c r="AD4308" i="18" s="1"/>
  <c r="AD4309" i="18" s="1"/>
  <c r="AD4310" i="18" s="1"/>
  <c r="AD4311" i="18" s="1"/>
  <c r="AD4312" i="18" s="1"/>
  <c r="AD4313" i="18" s="1"/>
  <c r="AD4314" i="18" s="1"/>
  <c r="AD4315" i="18" s="1"/>
  <c r="AD4316" i="18" s="1"/>
  <c r="AD4317" i="18" s="1"/>
  <c r="AD4318" i="18" s="1"/>
  <c r="AD4319" i="18" s="1"/>
  <c r="AD4320" i="18" s="1"/>
  <c r="AD4321" i="18" s="1"/>
  <c r="AD4322" i="18" s="1"/>
  <c r="AD4323" i="18" s="1"/>
  <c r="AD4324" i="18" s="1"/>
  <c r="AD4325" i="18" s="1"/>
  <c r="AD4326" i="18" s="1"/>
  <c r="AD4327" i="18" s="1"/>
  <c r="AD4328" i="18" s="1"/>
  <c r="AD4329" i="18" s="1"/>
  <c r="AD4330" i="18" s="1"/>
  <c r="AD4331" i="18" s="1"/>
  <c r="AD4332" i="18" s="1"/>
  <c r="AD4333" i="18" s="1"/>
  <c r="AD4334" i="18" s="1"/>
  <c r="AD4335" i="18" s="1"/>
  <c r="AD4336" i="18" s="1"/>
  <c r="AD4337" i="18" s="1"/>
  <c r="AD4338" i="18" s="1"/>
  <c r="AD4339" i="18" s="1"/>
  <c r="AD4340" i="18" s="1"/>
  <c r="AD4341" i="18" s="1"/>
  <c r="AD4342" i="18" s="1"/>
  <c r="AD4343" i="18" s="1"/>
  <c r="AD4344" i="18" s="1"/>
  <c r="AD4345" i="18" s="1"/>
  <c r="AD4346" i="18" s="1"/>
  <c r="AD4347" i="18" s="1"/>
  <c r="AD4348" i="18" s="1"/>
  <c r="AD4349" i="18" s="1"/>
  <c r="AD4350" i="18" s="1"/>
  <c r="AD4351" i="18" s="1"/>
  <c r="AD4352" i="18" s="1"/>
  <c r="AD4353" i="18" s="1"/>
  <c r="AD4354" i="18" s="1"/>
  <c r="AD4355" i="18" s="1"/>
  <c r="AD4356" i="18" s="1"/>
  <c r="AD4357" i="18" s="1"/>
  <c r="AD4358" i="18" s="1"/>
  <c r="AD4359" i="18" s="1"/>
  <c r="AD4360" i="18" s="1"/>
  <c r="AD4361" i="18" s="1"/>
  <c r="AD4362" i="18" s="1"/>
  <c r="AD4363" i="18" s="1"/>
  <c r="AD4364" i="18" s="1"/>
  <c r="AD4365" i="18" s="1"/>
  <c r="AD4366" i="18" s="1"/>
  <c r="AD4367" i="18" s="1"/>
  <c r="AD4368" i="18" s="1"/>
  <c r="AD4369" i="18" s="1"/>
  <c r="AD4370" i="18" s="1"/>
  <c r="AD4371" i="18" s="1"/>
  <c r="AD4372" i="18" s="1"/>
  <c r="AD4373" i="18" s="1"/>
  <c r="AD4374" i="18" s="1"/>
  <c r="AD4375" i="18" s="1"/>
  <c r="AD4376" i="18" s="1"/>
  <c r="AD4377" i="18" s="1"/>
  <c r="AD4378" i="18" s="1"/>
  <c r="AD4379" i="18" s="1"/>
  <c r="AD4380" i="18" s="1"/>
  <c r="AD4381" i="18" s="1"/>
  <c r="AD4382" i="18" s="1"/>
  <c r="AD4383" i="18" s="1"/>
  <c r="AD4384" i="18" s="1"/>
  <c r="AD4385" i="18" s="1"/>
  <c r="AD4386" i="18" s="1"/>
  <c r="AD4387" i="18" s="1"/>
  <c r="AD4388" i="18" s="1"/>
  <c r="AD4389" i="18" s="1"/>
  <c r="AD4390" i="18" s="1"/>
  <c r="AD4391" i="18" s="1"/>
  <c r="AD4392" i="18" s="1"/>
  <c r="AD4393" i="18" s="1"/>
  <c r="AD4394" i="18" s="1"/>
  <c r="AD4395" i="18" s="1"/>
  <c r="AD4396" i="18" s="1"/>
  <c r="AD4397" i="18" s="1"/>
  <c r="AD4398" i="18" s="1"/>
  <c r="AD4399" i="18" s="1"/>
  <c r="AD4400" i="18" s="1"/>
  <c r="AD4401" i="18" s="1"/>
  <c r="AD4402" i="18" s="1"/>
  <c r="AD4403" i="18" s="1"/>
  <c r="AD4404" i="18" s="1"/>
  <c r="AD4405" i="18" s="1"/>
  <c r="AD4406" i="18" s="1"/>
  <c r="AD4407" i="18" s="1"/>
  <c r="AD4408" i="18" s="1"/>
  <c r="AD4409" i="18" s="1"/>
  <c r="AD4410" i="18" s="1"/>
  <c r="AD4411" i="18" s="1"/>
  <c r="AD4412" i="18" s="1"/>
  <c r="AD4413" i="18" s="1"/>
  <c r="AD4414" i="18" s="1"/>
  <c r="AD4415" i="18" s="1"/>
  <c r="AD4416" i="18" s="1"/>
  <c r="AD4417" i="18" s="1"/>
  <c r="AD4418" i="18" s="1"/>
  <c r="AD4419" i="18" s="1"/>
  <c r="AD4420" i="18" s="1"/>
  <c r="AD4421" i="18" s="1"/>
  <c r="AD4422" i="18" s="1"/>
  <c r="AD4423" i="18" s="1"/>
  <c r="AD4424" i="18" s="1"/>
  <c r="AD4425" i="18" s="1"/>
  <c r="AD4426" i="18" s="1"/>
  <c r="AD4427" i="18" s="1"/>
  <c r="AD4428" i="18" s="1"/>
  <c r="AD4429" i="18" s="1"/>
  <c r="AD4430" i="18" s="1"/>
  <c r="AD4431" i="18" s="1"/>
  <c r="AD4432" i="18" s="1"/>
  <c r="AD4433" i="18" s="1"/>
  <c r="AD4434" i="18" s="1"/>
  <c r="AD4435" i="18" s="1"/>
  <c r="AD4436" i="18" s="1"/>
  <c r="AD4437" i="18" s="1"/>
  <c r="AD4438" i="18" s="1"/>
  <c r="AD4439" i="18" s="1"/>
  <c r="AD4440" i="18" s="1"/>
  <c r="AD4441" i="18" s="1"/>
  <c r="AD4442" i="18" s="1"/>
  <c r="AD4443" i="18" s="1"/>
  <c r="AD4444" i="18" s="1"/>
  <c r="AD4445" i="18" s="1"/>
  <c r="AD4446" i="18" s="1"/>
  <c r="AD4447" i="18" s="1"/>
  <c r="AD4448" i="18" s="1"/>
  <c r="AD4449" i="18" s="1"/>
  <c r="AD4450" i="18" s="1"/>
  <c r="AD4451" i="18" s="1"/>
  <c r="AD4452" i="18" s="1"/>
  <c r="AD4453" i="18" s="1"/>
  <c r="AD4454" i="18" s="1"/>
  <c r="AD4455" i="18" s="1"/>
  <c r="AD4456" i="18" s="1"/>
  <c r="AD4457" i="18" s="1"/>
  <c r="AD4458" i="18" s="1"/>
  <c r="AD4459" i="18" s="1"/>
  <c r="AD4460" i="18" s="1"/>
  <c r="AD4461" i="18" s="1"/>
  <c r="AD4462" i="18" s="1"/>
  <c r="AD4463" i="18" s="1"/>
  <c r="AD4464" i="18" s="1"/>
  <c r="AD4465" i="18" s="1"/>
  <c r="AD4466" i="18" s="1"/>
  <c r="AD4467" i="18" s="1"/>
  <c r="AD4468" i="18" s="1"/>
  <c r="AD4469" i="18" s="1"/>
  <c r="AD4470" i="18" s="1"/>
  <c r="AD4471" i="18" s="1"/>
  <c r="AD4472" i="18" s="1"/>
  <c r="AD4473" i="18" s="1"/>
  <c r="AD4474" i="18" s="1"/>
  <c r="AD4475" i="18" s="1"/>
  <c r="AD4476" i="18" s="1"/>
  <c r="AD4477" i="18" s="1"/>
  <c r="AD4478" i="18" s="1"/>
  <c r="AD4479" i="18" s="1"/>
  <c r="AD4480" i="18" s="1"/>
  <c r="AD4481" i="18" s="1"/>
  <c r="AD4482" i="18" s="1"/>
  <c r="AD4483" i="18" s="1"/>
  <c r="AD4484" i="18" s="1"/>
  <c r="AD4485" i="18" s="1"/>
  <c r="AD4486" i="18" s="1"/>
  <c r="AD4487" i="18" s="1"/>
  <c r="AD4488" i="18" s="1"/>
  <c r="AD4489" i="18" s="1"/>
  <c r="AD4490" i="18" s="1"/>
  <c r="AD4491" i="18" s="1"/>
  <c r="AD4492" i="18" s="1"/>
  <c r="AD4493" i="18" s="1"/>
  <c r="AD4494" i="18" s="1"/>
  <c r="AD4495" i="18" s="1"/>
  <c r="AD4496" i="18" s="1"/>
  <c r="AD4497" i="18" s="1"/>
  <c r="AD4498" i="18" s="1"/>
  <c r="AD4499" i="18" s="1"/>
  <c r="AD4500" i="18" s="1"/>
  <c r="AD4501" i="18" s="1"/>
  <c r="AD4502" i="18" s="1"/>
  <c r="AD4503" i="18" s="1"/>
  <c r="AD4504" i="18" s="1"/>
  <c r="AD4505" i="18" s="1"/>
  <c r="AD4506" i="18" s="1"/>
  <c r="AD4507" i="18" s="1"/>
  <c r="AD4508" i="18" s="1"/>
  <c r="AD4509" i="18" s="1"/>
  <c r="AD4510" i="18" s="1"/>
  <c r="AD4511" i="18" s="1"/>
  <c r="AD4512" i="18" s="1"/>
  <c r="AD4513" i="18" s="1"/>
  <c r="AD4514" i="18" s="1"/>
  <c r="AD4515" i="18" s="1"/>
  <c r="AD4516" i="18" s="1"/>
  <c r="AD4517" i="18" s="1"/>
  <c r="AD4518" i="18" s="1"/>
  <c r="AD4519" i="18" s="1"/>
  <c r="AD4520" i="18" s="1"/>
  <c r="AD4521" i="18" s="1"/>
  <c r="AD4522" i="18" s="1"/>
  <c r="AD4523" i="18" s="1"/>
  <c r="AD4524" i="18" s="1"/>
  <c r="AD4525" i="18" s="1"/>
  <c r="AD4526" i="18" s="1"/>
  <c r="AD4527" i="18" s="1"/>
  <c r="AD4528" i="18" s="1"/>
  <c r="AD4529" i="18" s="1"/>
  <c r="AD4530" i="18" s="1"/>
  <c r="AD4531" i="18" s="1"/>
  <c r="AD4532" i="18" s="1"/>
  <c r="AD4533" i="18" s="1"/>
  <c r="AD4534" i="18" s="1"/>
  <c r="AD4535" i="18" s="1"/>
  <c r="AD4536" i="18" s="1"/>
  <c r="AD4537" i="18" s="1"/>
  <c r="AD4538" i="18" s="1"/>
  <c r="AD4539" i="18" s="1"/>
  <c r="AD4540" i="18" s="1"/>
  <c r="AD4541" i="18" s="1"/>
  <c r="AD4542" i="18" s="1"/>
  <c r="AD4543" i="18" s="1"/>
  <c r="AD4544" i="18" s="1"/>
  <c r="AD4545" i="18" s="1"/>
  <c r="AD4546" i="18" s="1"/>
  <c r="AD4547" i="18" s="1"/>
  <c r="AD4548" i="18" s="1"/>
  <c r="AD4549" i="18" s="1"/>
  <c r="AD4550" i="18" s="1"/>
  <c r="AD4551" i="18" s="1"/>
  <c r="AD4552" i="18" s="1"/>
  <c r="AD4553" i="18" s="1"/>
  <c r="AD4554" i="18" s="1"/>
  <c r="AD4555" i="18" s="1"/>
  <c r="AD4556" i="18" s="1"/>
  <c r="AD4557" i="18" s="1"/>
  <c r="AD4558" i="18" s="1"/>
  <c r="AD4559" i="18" s="1"/>
  <c r="AD4560" i="18" s="1"/>
  <c r="AD4561" i="18" s="1"/>
  <c r="AD4562" i="18" s="1"/>
  <c r="AD4563" i="18" s="1"/>
  <c r="AD4564" i="18" s="1"/>
  <c r="AD4565" i="18" s="1"/>
  <c r="AD4566" i="18" s="1"/>
  <c r="AD4567" i="18" s="1"/>
  <c r="AD4568" i="18" s="1"/>
  <c r="AD4569" i="18" s="1"/>
  <c r="AD4570" i="18" s="1"/>
  <c r="AD4571" i="18" s="1"/>
  <c r="AD4572" i="18" s="1"/>
  <c r="AD4573" i="18" s="1"/>
  <c r="AD4574" i="18" s="1"/>
  <c r="AD4575" i="18" s="1"/>
  <c r="AD4576" i="18" s="1"/>
  <c r="AD4577" i="18" s="1"/>
  <c r="AD4578" i="18" s="1"/>
  <c r="AD4579" i="18" s="1"/>
  <c r="AD4580" i="18" s="1"/>
  <c r="AD4581" i="18" s="1"/>
  <c r="AD4582" i="18" s="1"/>
  <c r="AD4583" i="18" s="1"/>
  <c r="AD4584" i="18" s="1"/>
  <c r="AD4585" i="18" s="1"/>
  <c r="AD4586" i="18" s="1"/>
  <c r="AD4587" i="18" s="1"/>
  <c r="AD4588" i="18" s="1"/>
  <c r="AD4589" i="18" s="1"/>
  <c r="AD4590" i="18" s="1"/>
  <c r="AD4591" i="18" s="1"/>
  <c r="AD4592" i="18" s="1"/>
  <c r="AD4593" i="18" s="1"/>
  <c r="MD4617" i="18"/>
  <c r="MD4618" i="18" s="1"/>
  <c r="MD4619" i="18" s="1"/>
  <c r="MD4620" i="18" s="1"/>
  <c r="MD4621" i="18" s="1"/>
  <c r="MD4622" i="18" s="1"/>
  <c r="MD4623" i="18" s="1"/>
  <c r="MD4624" i="18" s="1"/>
  <c r="MD4625" i="18" s="1"/>
  <c r="MD4626" i="18" s="1"/>
  <c r="MD4627" i="18" s="1"/>
  <c r="MD4628" i="18" s="1"/>
  <c r="MD4629" i="18" s="1"/>
  <c r="MD4630" i="18" s="1"/>
  <c r="MD4631" i="18" s="1"/>
  <c r="MD4632" i="18" s="1"/>
  <c r="MD4633" i="18" s="1"/>
  <c r="MD4634" i="18" s="1"/>
  <c r="MD4635" i="18" s="1"/>
  <c r="MD4636" i="18" s="1"/>
  <c r="MD4637" i="18" s="1"/>
  <c r="MD4638" i="18" s="1"/>
  <c r="MD4639" i="18" s="1"/>
  <c r="MD4640" i="18" s="1"/>
  <c r="MD4641" i="18" s="1"/>
  <c r="MD4642" i="18" s="1"/>
  <c r="MD4643" i="18" s="1"/>
  <c r="MD4644" i="18" s="1"/>
  <c r="MD4645" i="18" s="1"/>
  <c r="MD4646" i="18" s="1"/>
  <c r="MD4647" i="18" s="1"/>
  <c r="MD4648" i="18" s="1"/>
  <c r="MD4649" i="18" s="1"/>
  <c r="MD4650" i="18" s="1"/>
  <c r="MD4651" i="18" s="1"/>
  <c r="MD4652" i="18" s="1"/>
  <c r="MD4653" i="18" s="1"/>
  <c r="MD4654" i="18" s="1"/>
  <c r="MD4655" i="18" s="1"/>
  <c r="MD4656" i="18" s="1"/>
  <c r="MD4657" i="18" s="1"/>
  <c r="MD4658" i="18" s="1"/>
  <c r="MD4659" i="18" s="1"/>
  <c r="MD4660" i="18" s="1"/>
  <c r="MD4661" i="18" s="1"/>
  <c r="MD4662" i="18" s="1"/>
  <c r="MD4663" i="18" s="1"/>
  <c r="MD4664" i="18" s="1"/>
  <c r="MD4665" i="18" s="1"/>
  <c r="MD4666" i="18" s="1"/>
  <c r="MD4667" i="18" s="1"/>
  <c r="MD4668" i="18" s="1"/>
  <c r="MD4669" i="18" s="1"/>
  <c r="MD4670" i="18" s="1"/>
  <c r="MD4671" i="18" s="1"/>
  <c r="MD4672" i="18" s="1"/>
  <c r="MD4673" i="18" s="1"/>
  <c r="MD4674" i="18" s="1"/>
  <c r="MD4675" i="18" s="1"/>
  <c r="MD4676" i="18" s="1"/>
  <c r="MD4677" i="18" s="1"/>
  <c r="MD4678" i="18" s="1"/>
  <c r="MD4679" i="18" s="1"/>
  <c r="MD4680" i="18" s="1"/>
  <c r="MD4681" i="18" s="1"/>
  <c r="MD4682" i="18" s="1"/>
  <c r="MD4683" i="18" s="1"/>
  <c r="MD4684" i="18" s="1"/>
  <c r="MD4685" i="18" s="1"/>
  <c r="MD4686" i="18" s="1"/>
  <c r="MD4687" i="18" s="1"/>
  <c r="MD4688" i="18" s="1"/>
  <c r="MD4689" i="18" s="1"/>
  <c r="MD4690" i="18" s="1"/>
  <c r="MD4691" i="18" s="1"/>
  <c r="MD4692" i="18" s="1"/>
  <c r="MD4693" i="18" s="1"/>
  <c r="MD4694" i="18" s="1"/>
  <c r="MD4695" i="18" s="1"/>
  <c r="MD4696" i="18" s="1"/>
  <c r="MD4697" i="18" s="1"/>
  <c r="MD4698" i="18" s="1"/>
  <c r="MD4699" i="18" s="1"/>
  <c r="MD4700" i="18" s="1"/>
  <c r="MD4701" i="18" s="1"/>
  <c r="MD4702" i="18" s="1"/>
  <c r="MD4703" i="18" s="1"/>
  <c r="MD4704" i="18" s="1"/>
  <c r="MD4705" i="18" s="1"/>
  <c r="MD4706" i="18" s="1"/>
  <c r="MD4707" i="18" s="1"/>
  <c r="MD4708" i="18" s="1"/>
  <c r="MD4709" i="18" s="1"/>
  <c r="MD4710" i="18" s="1"/>
  <c r="MD4711" i="18" s="1"/>
  <c r="MD4712" i="18" s="1"/>
  <c r="MD4713" i="18" s="1"/>
  <c r="MD4714" i="18" s="1"/>
  <c r="MD4715" i="18" s="1"/>
  <c r="MD4716" i="18" s="1"/>
  <c r="MD4717" i="18" s="1"/>
  <c r="MD4718" i="18" s="1"/>
  <c r="MD4719" i="18" s="1"/>
  <c r="MD4720" i="18" s="1"/>
  <c r="MD4721" i="18" s="1"/>
  <c r="MD4722" i="18" s="1"/>
  <c r="MD4723" i="18" s="1"/>
  <c r="MD4724" i="18" s="1"/>
  <c r="MD4725" i="18" s="1"/>
  <c r="MD4726" i="18" s="1"/>
  <c r="MD4727" i="18" s="1"/>
  <c r="MD4728" i="18" s="1"/>
  <c r="MD4729" i="18" s="1"/>
  <c r="MD4730" i="18" s="1"/>
  <c r="MD4731" i="18" s="1"/>
  <c r="MD4732" i="18" s="1"/>
  <c r="MD4733" i="18" s="1"/>
  <c r="MD4734" i="18" s="1"/>
  <c r="MD4735" i="18" s="1"/>
  <c r="MD4736" i="18" s="1"/>
  <c r="MD4737" i="18" s="1"/>
  <c r="MD4738" i="18" s="1"/>
  <c r="MD4739" i="18" s="1"/>
  <c r="MD4740" i="18" s="1"/>
  <c r="MD4741" i="18" s="1"/>
  <c r="MD4742" i="18" s="1"/>
  <c r="MD4743" i="18" s="1"/>
  <c r="MD4744" i="18" s="1"/>
  <c r="MD4745" i="18" s="1"/>
  <c r="MD4746" i="18" s="1"/>
  <c r="MD4747" i="18" s="1"/>
  <c r="MD4748" i="18" s="1"/>
  <c r="MD4749" i="18" s="1"/>
  <c r="MD4750" i="18" s="1"/>
  <c r="MD4751" i="18" s="1"/>
  <c r="MD4752" i="18" s="1"/>
  <c r="MD4753" i="18" s="1"/>
  <c r="MD4754" i="18" s="1"/>
  <c r="MD4755" i="18" s="1"/>
  <c r="MD4756" i="18" s="1"/>
  <c r="MD4757" i="18" s="1"/>
  <c r="MD4758" i="18" s="1"/>
  <c r="MD4759" i="18" s="1"/>
  <c r="MD4760" i="18" s="1"/>
  <c r="MD4761" i="18" s="1"/>
  <c r="MD4762" i="18" s="1"/>
  <c r="MD4763" i="18" s="1"/>
  <c r="MD4764" i="18" s="1"/>
  <c r="MD4765" i="18" s="1"/>
  <c r="MD4766" i="18" s="1"/>
  <c r="MD4767" i="18" s="1"/>
  <c r="MD4768" i="18" s="1"/>
  <c r="MD4769" i="18" s="1"/>
  <c r="MD4770" i="18" s="1"/>
  <c r="MD4771" i="18" s="1"/>
  <c r="MD4772" i="18" s="1"/>
  <c r="MD4773" i="18" s="1"/>
  <c r="MD4774" i="18" s="1"/>
  <c r="MD4775" i="18" s="1"/>
  <c r="MD4776" i="18" s="1"/>
  <c r="MD4777" i="18" s="1"/>
  <c r="MD4778" i="18" s="1"/>
  <c r="MD4779" i="18" s="1"/>
  <c r="MD4780" i="18" s="1"/>
  <c r="MD4781" i="18" s="1"/>
  <c r="MD4782" i="18" s="1"/>
  <c r="MD4783" i="18" s="1"/>
  <c r="MD4784" i="18" s="1"/>
  <c r="MD4785" i="18" s="1"/>
  <c r="MD4786" i="18" s="1"/>
  <c r="MD4787" i="18" s="1"/>
  <c r="MD4788" i="18" s="1"/>
  <c r="MD4789" i="18" s="1"/>
  <c r="MD4790" i="18" s="1"/>
  <c r="MD4791" i="18" s="1"/>
  <c r="MD4792" i="18" s="1"/>
  <c r="MD4793" i="18" s="1"/>
  <c r="MD4794" i="18" s="1"/>
  <c r="MD4795" i="18" s="1"/>
  <c r="MD4796" i="18" s="1"/>
  <c r="MD4797" i="18" s="1"/>
  <c r="MD4798" i="18" s="1"/>
  <c r="MD4799" i="18" s="1"/>
  <c r="MD4800" i="18" s="1"/>
  <c r="MD4801" i="18" s="1"/>
  <c r="MD4802" i="18" s="1"/>
  <c r="MD4803" i="18" s="1"/>
  <c r="MD4804" i="18" s="1"/>
  <c r="MD4805" i="18" s="1"/>
  <c r="MD4806" i="18" s="1"/>
  <c r="MD4807" i="18" s="1"/>
  <c r="MD4808" i="18" s="1"/>
  <c r="MD4809" i="18" s="1"/>
  <c r="MD4810" i="18" s="1"/>
  <c r="MD4811" i="18" s="1"/>
  <c r="MD4812" i="18" s="1"/>
  <c r="MD4813" i="18" s="1"/>
  <c r="MD4814" i="18" s="1"/>
  <c r="MD4815" i="18" s="1"/>
  <c r="MD4816" i="18" s="1"/>
  <c r="MD4817" i="18" s="1"/>
  <c r="MD4818" i="18" s="1"/>
  <c r="MD4819" i="18" s="1"/>
  <c r="MD4820" i="18" s="1"/>
  <c r="MD4821" i="18" s="1"/>
  <c r="MD4822" i="18" s="1"/>
  <c r="MD4823" i="18" s="1"/>
  <c r="MD4824" i="18" s="1"/>
  <c r="MD4825" i="18" s="1"/>
  <c r="MD4826" i="18" s="1"/>
  <c r="MD4827" i="18" s="1"/>
  <c r="MD4828" i="18" s="1"/>
  <c r="MD4829" i="18" s="1"/>
  <c r="MD4830" i="18" s="1"/>
  <c r="MD4831" i="18" s="1"/>
  <c r="MD4832" i="18" s="1"/>
  <c r="MD4833" i="18" s="1"/>
  <c r="MD4834" i="18" s="1"/>
  <c r="HK4617" i="18"/>
  <c r="HK4618" i="18" s="1"/>
  <c r="HK4619" i="18" s="1"/>
  <c r="HK4620" i="18" s="1"/>
  <c r="HK4621" i="18" s="1"/>
  <c r="HK4622" i="18" s="1"/>
  <c r="HK4623" i="18" s="1"/>
  <c r="HK4624" i="18" s="1"/>
  <c r="HK4625" i="18" s="1"/>
  <c r="HK4626" i="18" s="1"/>
  <c r="HK4627" i="18" s="1"/>
  <c r="HK4628" i="18" s="1"/>
  <c r="HK4629" i="18" s="1"/>
  <c r="HK4630" i="18" s="1"/>
  <c r="HK4631" i="18" s="1"/>
  <c r="HK4632" i="18" s="1"/>
  <c r="HK4633" i="18" s="1"/>
  <c r="HK4634" i="18" s="1"/>
  <c r="HK4635" i="18" s="1"/>
  <c r="HK4636" i="18" s="1"/>
  <c r="HK4637" i="18" s="1"/>
  <c r="HK4638" i="18" s="1"/>
  <c r="HK4639" i="18" s="1"/>
  <c r="HK4640" i="18" s="1"/>
  <c r="HK4641" i="18" s="1"/>
  <c r="HK4642" i="18" s="1"/>
  <c r="HK4643" i="18" s="1"/>
  <c r="HK4644" i="18" s="1"/>
  <c r="HK4645" i="18" s="1"/>
  <c r="HK4646" i="18" s="1"/>
  <c r="HK4647" i="18" s="1"/>
  <c r="HK4648" i="18" s="1"/>
  <c r="HK4649" i="18" s="1"/>
  <c r="HK4650" i="18" s="1"/>
  <c r="HK4651" i="18" s="1"/>
  <c r="HK4652" i="18" s="1"/>
  <c r="HK4653" i="18" s="1"/>
  <c r="HK4654" i="18" s="1"/>
  <c r="HK4655" i="18" s="1"/>
  <c r="HK4656" i="18" s="1"/>
  <c r="HK4657" i="18" s="1"/>
  <c r="HK4658" i="18" s="1"/>
  <c r="HK4659" i="18" s="1"/>
  <c r="HK4660" i="18" s="1"/>
  <c r="HK4661" i="18" s="1"/>
  <c r="HK4662" i="18" s="1"/>
  <c r="HK4663" i="18" s="1"/>
  <c r="HK4664" i="18" s="1"/>
  <c r="HK4665" i="18" s="1"/>
  <c r="HK4666" i="18" s="1"/>
  <c r="HK4667" i="18" s="1"/>
  <c r="HK4668" i="18" s="1"/>
  <c r="HK4669" i="18" s="1"/>
  <c r="HK4670" i="18" s="1"/>
  <c r="HK4671" i="18" s="1"/>
  <c r="HK4672" i="18" s="1"/>
  <c r="HK4673" i="18" s="1"/>
  <c r="HK4674" i="18" s="1"/>
  <c r="HK4675" i="18" s="1"/>
  <c r="HK4676" i="18" s="1"/>
  <c r="HK4677" i="18" s="1"/>
  <c r="HK4678" i="18" s="1"/>
  <c r="HK4679" i="18" s="1"/>
  <c r="HK4680" i="18" s="1"/>
  <c r="HK4681" i="18" s="1"/>
  <c r="HK4682" i="18" s="1"/>
  <c r="HK4683" i="18" s="1"/>
  <c r="HK4684" i="18" s="1"/>
  <c r="HK4685" i="18" s="1"/>
  <c r="HK4686" i="18" s="1"/>
  <c r="HK4687" i="18" s="1"/>
  <c r="HK4688" i="18" s="1"/>
  <c r="HK4689" i="18" s="1"/>
  <c r="HK4690" i="18" s="1"/>
  <c r="HK4691" i="18" s="1"/>
  <c r="HK4692" i="18" s="1"/>
  <c r="HK4693" i="18" s="1"/>
  <c r="HK4694" i="18" s="1"/>
  <c r="HK4695" i="18" s="1"/>
  <c r="HK4696" i="18" s="1"/>
  <c r="HK4697" i="18" s="1"/>
  <c r="HK4698" i="18" s="1"/>
  <c r="HK4699" i="18" s="1"/>
  <c r="HK4700" i="18" s="1"/>
  <c r="HK4701" i="18" s="1"/>
  <c r="HK4702" i="18" s="1"/>
  <c r="HK4703" i="18" s="1"/>
  <c r="HK4704" i="18" s="1"/>
  <c r="HK4705" i="18" s="1"/>
  <c r="HK4706" i="18" s="1"/>
  <c r="HK4707" i="18" s="1"/>
  <c r="HK4708" i="18" s="1"/>
  <c r="HK4709" i="18" s="1"/>
  <c r="HK4710" i="18" s="1"/>
  <c r="HK4711" i="18" s="1"/>
  <c r="HK4712" i="18" s="1"/>
  <c r="HK4713" i="18" s="1"/>
  <c r="HK4714" i="18" s="1"/>
  <c r="HK4715" i="18" s="1"/>
  <c r="HK4716" i="18" s="1"/>
  <c r="HK4717" i="18" s="1"/>
  <c r="HK4718" i="18" s="1"/>
  <c r="HK4719" i="18" s="1"/>
  <c r="HK4720" i="18" s="1"/>
  <c r="HK4721" i="18" s="1"/>
  <c r="HK4722" i="18" s="1"/>
  <c r="HK4723" i="18" s="1"/>
  <c r="HK4724" i="18" s="1"/>
  <c r="HK4725" i="18" s="1"/>
  <c r="HK4726" i="18" s="1"/>
  <c r="HK4727" i="18" s="1"/>
  <c r="HK4728" i="18" s="1"/>
  <c r="HK4729" i="18" s="1"/>
  <c r="HK4730" i="18" s="1"/>
  <c r="HK4731" i="18" s="1"/>
  <c r="HK4732" i="18" s="1"/>
  <c r="HK4733" i="18" s="1"/>
  <c r="HK4734" i="18" s="1"/>
  <c r="HK4735" i="18" s="1"/>
  <c r="HK4736" i="18" s="1"/>
  <c r="HK4737" i="18" s="1"/>
  <c r="HK4738" i="18" s="1"/>
  <c r="HK4739" i="18" s="1"/>
  <c r="HK4740" i="18" s="1"/>
  <c r="HK4741" i="18" s="1"/>
  <c r="HK4742" i="18" s="1"/>
  <c r="HK4743" i="18" s="1"/>
  <c r="HK4744" i="18" s="1"/>
  <c r="HK4745" i="18" s="1"/>
  <c r="HK4746" i="18" s="1"/>
  <c r="HK4747" i="18" s="1"/>
  <c r="HK4748" i="18" s="1"/>
  <c r="HK4749" i="18" s="1"/>
  <c r="HK4750" i="18" s="1"/>
  <c r="HK4751" i="18" s="1"/>
  <c r="HK4752" i="18" s="1"/>
  <c r="HK4753" i="18" s="1"/>
  <c r="HK4754" i="18" s="1"/>
  <c r="HK4755" i="18" s="1"/>
  <c r="HK4756" i="18" s="1"/>
  <c r="HK4757" i="18" s="1"/>
  <c r="HK4758" i="18" s="1"/>
  <c r="HK4759" i="18" s="1"/>
  <c r="HK4760" i="18" s="1"/>
  <c r="HK4761" i="18" s="1"/>
  <c r="HK4762" i="18" s="1"/>
  <c r="HK4763" i="18" s="1"/>
  <c r="HK4764" i="18" s="1"/>
  <c r="HK4765" i="18" s="1"/>
  <c r="HK4766" i="18" s="1"/>
  <c r="HK4767" i="18" s="1"/>
  <c r="HK4768" i="18" s="1"/>
  <c r="HK4769" i="18" s="1"/>
  <c r="HK4770" i="18" s="1"/>
  <c r="HK4771" i="18" s="1"/>
  <c r="HK4772" i="18" s="1"/>
  <c r="HK4773" i="18" s="1"/>
  <c r="HK4774" i="18" s="1"/>
  <c r="HK4775" i="18" s="1"/>
  <c r="HK4776" i="18" s="1"/>
  <c r="HK4777" i="18" s="1"/>
  <c r="HK4778" i="18" s="1"/>
  <c r="HK4779" i="18" s="1"/>
  <c r="HK4780" i="18" s="1"/>
  <c r="HK4781" i="18" s="1"/>
  <c r="HK4782" i="18" s="1"/>
  <c r="HK4783" i="18" s="1"/>
  <c r="HK4784" i="18" s="1"/>
  <c r="HK4785" i="18" s="1"/>
  <c r="HK4786" i="18" s="1"/>
  <c r="HK4787" i="18" s="1"/>
  <c r="HK4788" i="18" s="1"/>
  <c r="HK4789" i="18" s="1"/>
  <c r="HK4790" i="18" s="1"/>
  <c r="HK4791" i="18" s="1"/>
  <c r="HK4792" i="18" s="1"/>
  <c r="HK4793" i="18" s="1"/>
  <c r="HK4794" i="18" s="1"/>
  <c r="HK4795" i="18" s="1"/>
  <c r="HK4796" i="18" s="1"/>
  <c r="HK4797" i="18" s="1"/>
  <c r="HK4798" i="18" s="1"/>
  <c r="HK4799" i="18" s="1"/>
  <c r="HK4800" i="18" s="1"/>
  <c r="HK4801" i="18" s="1"/>
  <c r="HK4802" i="18" s="1"/>
  <c r="HK4803" i="18" s="1"/>
  <c r="HK4804" i="18" s="1"/>
  <c r="HK4805" i="18" s="1"/>
  <c r="HK4806" i="18" s="1"/>
  <c r="HK4807" i="18" s="1"/>
  <c r="HK4808" i="18" s="1"/>
  <c r="HK4809" i="18" s="1"/>
  <c r="HK4810" i="18" s="1"/>
  <c r="HK4811" i="18" s="1"/>
  <c r="HK4812" i="18" s="1"/>
  <c r="HK4813" i="18" s="1"/>
  <c r="HK4814" i="18" s="1"/>
  <c r="HK4815" i="18" s="1"/>
  <c r="HK4816" i="18" s="1"/>
  <c r="HK4817" i="18" s="1"/>
  <c r="HK4818" i="18" s="1"/>
  <c r="HK4819" i="18" s="1"/>
  <c r="HK4820" i="18" s="1"/>
  <c r="HK4821" i="18" s="1"/>
  <c r="HK4822" i="18" s="1"/>
  <c r="HK4823" i="18" s="1"/>
  <c r="HK4824" i="18" s="1"/>
  <c r="HK4825" i="18" s="1"/>
  <c r="HK4826" i="18" s="1"/>
  <c r="HK4827" i="18" s="1"/>
  <c r="HK4828" i="18" s="1"/>
  <c r="HK4829" i="18" s="1"/>
  <c r="HK4830" i="18" s="1"/>
  <c r="HK4831" i="18" s="1"/>
  <c r="HK4832" i="18" s="1"/>
  <c r="HK4833" i="18" s="1"/>
  <c r="HK4834" i="18" s="1"/>
  <c r="HK4835" i="18" s="1"/>
  <c r="HK4836" i="18" s="1"/>
  <c r="HK4837" i="18" s="1"/>
  <c r="HK4838" i="18" s="1"/>
  <c r="HK4839" i="18" s="1"/>
  <c r="HK4840" i="18" s="1"/>
  <c r="HK4841" i="18" s="1"/>
  <c r="HK4842" i="18" s="1"/>
  <c r="HK4843" i="18" s="1"/>
  <c r="HK4844" i="18" s="1"/>
  <c r="HK4845" i="18" s="1"/>
  <c r="HK4846" i="18" s="1"/>
  <c r="HK4847" i="18" s="1"/>
  <c r="HK4848" i="18" s="1"/>
  <c r="HK4849" i="18" s="1"/>
  <c r="HK4850" i="18" s="1"/>
  <c r="HK4851" i="18" s="1"/>
  <c r="HK4852" i="18" s="1"/>
  <c r="HK4853" i="18" s="1"/>
  <c r="HK4854" i="18" s="1"/>
  <c r="HK4855" i="18" s="1"/>
  <c r="HK4856" i="18" s="1"/>
  <c r="HK4857" i="18" s="1"/>
  <c r="HK4858" i="18" s="1"/>
  <c r="HK4859" i="18" s="1"/>
  <c r="HK4860" i="18" s="1"/>
  <c r="GK4583" i="18"/>
  <c r="GK4584" i="18" s="1"/>
  <c r="GK4585" i="18" s="1"/>
  <c r="GK4586" i="18" s="1"/>
  <c r="GK4587" i="18" s="1"/>
  <c r="GK4588" i="18" s="1"/>
  <c r="GK4589" i="18" s="1"/>
  <c r="GK4590" i="18" s="1"/>
  <c r="GK4591" i="18" s="1"/>
  <c r="GK4592" i="18" s="1"/>
  <c r="GK4593" i="18" s="1"/>
  <c r="GK4594" i="18" s="1"/>
  <c r="GK4595" i="18" s="1"/>
  <c r="GK4596" i="18" s="1"/>
  <c r="GK4597" i="18" s="1"/>
  <c r="GK4598" i="18" s="1"/>
  <c r="GK4599" i="18" s="1"/>
  <c r="GK4600" i="18" s="1"/>
  <c r="GK4601" i="18" s="1"/>
  <c r="GK4602" i="18" s="1"/>
  <c r="GK4603" i="18" s="1"/>
  <c r="GK4604" i="18" s="1"/>
  <c r="GK4605" i="18" s="1"/>
  <c r="GK4606" i="18" s="1"/>
  <c r="GK4607" i="18" s="1"/>
  <c r="GK4608" i="18" s="1"/>
  <c r="GK4609" i="18" s="1"/>
  <c r="GK4610" i="18" s="1"/>
  <c r="GK4611" i="18" s="1"/>
  <c r="GK4612" i="18" s="1"/>
  <c r="GK4613" i="18" s="1"/>
  <c r="GK4614" i="18" s="1"/>
  <c r="GK4615" i="18" s="1"/>
  <c r="GK4616" i="18" s="1"/>
  <c r="GK4617" i="18" s="1"/>
  <c r="GK4618" i="18" s="1"/>
  <c r="GK4619" i="18" s="1"/>
  <c r="GK4620" i="18" s="1"/>
  <c r="GK4621" i="18" s="1"/>
  <c r="GK4622" i="18" s="1"/>
  <c r="GK4623" i="18" s="1"/>
  <c r="GK4624" i="18" s="1"/>
  <c r="GK4625" i="18" s="1"/>
  <c r="GK4626" i="18" s="1"/>
  <c r="GK4627" i="18" s="1"/>
  <c r="GK4628" i="18" s="1"/>
  <c r="GK4629" i="18" s="1"/>
  <c r="GK4630" i="18" s="1"/>
  <c r="GK4631" i="18" s="1"/>
  <c r="GK4632" i="18" s="1"/>
  <c r="GK4633" i="18" s="1"/>
  <c r="GK4634" i="18" s="1"/>
  <c r="GK4635" i="18" s="1"/>
  <c r="GK4636" i="18" s="1"/>
  <c r="GK4637" i="18" s="1"/>
  <c r="GK4638" i="18" s="1"/>
  <c r="GK4639" i="18" s="1"/>
  <c r="GK4640" i="18" s="1"/>
  <c r="GK4641" i="18" s="1"/>
  <c r="GK4642" i="18" s="1"/>
  <c r="GK4643" i="18" s="1"/>
  <c r="GK4644" i="18" s="1"/>
  <c r="GK4645" i="18" s="1"/>
  <c r="GK4646" i="18" s="1"/>
  <c r="GK4647" i="18" s="1"/>
  <c r="GK4648" i="18" s="1"/>
  <c r="GK4649" i="18" s="1"/>
  <c r="GK4650" i="18" s="1"/>
  <c r="GK4651" i="18" s="1"/>
  <c r="GK4652" i="18" s="1"/>
  <c r="GK4653" i="18" s="1"/>
  <c r="GK4654" i="18" s="1"/>
  <c r="GK4655" i="18" s="1"/>
  <c r="GK4656" i="18" s="1"/>
  <c r="GK4657" i="18" s="1"/>
  <c r="GK4658" i="18" s="1"/>
  <c r="GK4659" i="18" s="1"/>
  <c r="GK4660" i="18" s="1"/>
  <c r="GK4661" i="18" s="1"/>
  <c r="GK4662" i="18" s="1"/>
  <c r="GK4663" i="18" s="1"/>
  <c r="GK4664" i="18" s="1"/>
  <c r="GK4665" i="18" s="1"/>
  <c r="GK4666" i="18" s="1"/>
  <c r="GK4667" i="18" s="1"/>
  <c r="GK4668" i="18" s="1"/>
  <c r="GK4669" i="18" s="1"/>
  <c r="GK4670" i="18" s="1"/>
  <c r="GK4671" i="18" s="1"/>
  <c r="GK4672" i="18" s="1"/>
  <c r="GK4673" i="18" s="1"/>
  <c r="GK4674" i="18" s="1"/>
  <c r="GK4675" i="18" s="1"/>
  <c r="GK4676" i="18" s="1"/>
  <c r="GK4677" i="18" s="1"/>
  <c r="GK4678" i="18" s="1"/>
  <c r="GK4679" i="18" s="1"/>
  <c r="GK4680" i="18" s="1"/>
  <c r="GK4681" i="18" s="1"/>
  <c r="GK4682" i="18" s="1"/>
  <c r="GK4683" i="18" s="1"/>
  <c r="GK4684" i="18" s="1"/>
  <c r="GK4685" i="18" s="1"/>
  <c r="GK4686" i="18" s="1"/>
  <c r="GK4687" i="18" s="1"/>
  <c r="GK4688" i="18" s="1"/>
  <c r="GK4689" i="18" s="1"/>
  <c r="GK4690" i="18" s="1"/>
  <c r="GK4691" i="18" s="1"/>
  <c r="GK4692" i="18" s="1"/>
  <c r="GK4693" i="18" s="1"/>
  <c r="GK4694" i="18" s="1"/>
  <c r="GK4695" i="18" s="1"/>
  <c r="GK4696" i="18" s="1"/>
  <c r="GK4697" i="18" s="1"/>
  <c r="GK4698" i="18" s="1"/>
  <c r="GK4699" i="18" s="1"/>
  <c r="GK4700" i="18" s="1"/>
  <c r="GK4701" i="18" s="1"/>
  <c r="GK4702" i="18" s="1"/>
  <c r="GK4703" i="18" s="1"/>
  <c r="GK4704" i="18" s="1"/>
  <c r="GK4705" i="18" s="1"/>
  <c r="GK4706" i="18" s="1"/>
  <c r="GK4707" i="18" s="1"/>
  <c r="GK4708" i="18" s="1"/>
  <c r="GK4709" i="18" s="1"/>
  <c r="GK4710" i="18" s="1"/>
  <c r="GK4711" i="18" s="1"/>
  <c r="GK4712" i="18" s="1"/>
  <c r="GK4713" i="18" s="1"/>
  <c r="GK4714" i="18" s="1"/>
  <c r="GK4715" i="18" s="1"/>
  <c r="GK4716" i="18" s="1"/>
  <c r="GK4717" i="18" s="1"/>
  <c r="GK4718" i="18" s="1"/>
  <c r="GK4719" i="18" s="1"/>
  <c r="GK4720" i="18" s="1"/>
  <c r="GK4721" i="18" s="1"/>
  <c r="GK4722" i="18" s="1"/>
  <c r="GK4723" i="18" s="1"/>
  <c r="GK4724" i="18" s="1"/>
  <c r="GK4725" i="18" s="1"/>
  <c r="GK4726" i="18" s="1"/>
  <c r="GK4727" i="18" s="1"/>
  <c r="GK4728" i="18" s="1"/>
  <c r="GK4729" i="18" s="1"/>
  <c r="GK4730" i="18" s="1"/>
  <c r="GK4731" i="18" s="1"/>
  <c r="GK4732" i="18" s="1"/>
  <c r="GK4733" i="18" s="1"/>
  <c r="GK4734" i="18" s="1"/>
  <c r="GK4735" i="18" s="1"/>
  <c r="GK4736" i="18" s="1"/>
  <c r="GK4737" i="18" s="1"/>
  <c r="GK4738" i="18" s="1"/>
  <c r="GK4739" i="18" s="1"/>
  <c r="GK4740" i="18" s="1"/>
  <c r="GK4741" i="18" s="1"/>
  <c r="GK4742" i="18" s="1"/>
  <c r="GK4743" i="18" s="1"/>
  <c r="GK4744" i="18" s="1"/>
  <c r="GK4745" i="18" s="1"/>
  <c r="GK4746" i="18" s="1"/>
  <c r="GK4747" i="18" s="1"/>
  <c r="GK4748" i="18" s="1"/>
  <c r="GK4749" i="18" s="1"/>
  <c r="GK4750" i="18" s="1"/>
  <c r="GK4751" i="18" s="1"/>
  <c r="GK4752" i="18" s="1"/>
  <c r="GK4753" i="18" s="1"/>
  <c r="GK4754" i="18" s="1"/>
  <c r="GK4755" i="18" s="1"/>
  <c r="GK4756" i="18" s="1"/>
  <c r="GK4757" i="18" s="1"/>
  <c r="GK4758" i="18" s="1"/>
  <c r="GK4759" i="18" s="1"/>
  <c r="GK4760" i="18" s="1"/>
  <c r="GK4761" i="18" s="1"/>
  <c r="GK4762" i="18" s="1"/>
  <c r="GK4763" i="18" s="1"/>
  <c r="GK4764" i="18" s="1"/>
  <c r="GK4765" i="18" s="1"/>
  <c r="GK4766" i="18" s="1"/>
  <c r="GK4767" i="18" s="1"/>
  <c r="GK4768" i="18" s="1"/>
  <c r="GK4769" i="18" s="1"/>
  <c r="GK4770" i="18" s="1"/>
  <c r="GK4771" i="18" s="1"/>
  <c r="GK4772" i="18" s="1"/>
  <c r="GK4773" i="18" s="1"/>
  <c r="GK4774" i="18" s="1"/>
  <c r="GK4775" i="18" s="1"/>
  <c r="GK4776" i="18" s="1"/>
  <c r="GK4777" i="18" s="1"/>
  <c r="GK4778" i="18" s="1"/>
  <c r="GK4779" i="18" s="1"/>
  <c r="GK4780" i="18" s="1"/>
  <c r="GK4781" i="18" s="1"/>
  <c r="GK4782" i="18" s="1"/>
  <c r="GK4783" i="18" s="1"/>
  <c r="GK4784" i="18" s="1"/>
  <c r="GK4785" i="18" s="1"/>
  <c r="GK4786" i="18" s="1"/>
  <c r="GK4787" i="18" s="1"/>
  <c r="GK4788" i="18" s="1"/>
  <c r="GK4789" i="18" s="1"/>
  <c r="GK4790" i="18" s="1"/>
  <c r="GK4791" i="18" s="1"/>
  <c r="GK4792" i="18" s="1"/>
  <c r="GK4793" i="18" s="1"/>
  <c r="GK4794" i="18" s="1"/>
  <c r="GK4795" i="18" s="1"/>
  <c r="GK4796" i="18" s="1"/>
  <c r="GK4797" i="18" s="1"/>
  <c r="GK4798" i="18" s="1"/>
  <c r="GK4799" i="18" s="1"/>
  <c r="GK4800" i="18" s="1"/>
  <c r="GK4801" i="18" s="1"/>
  <c r="GK4802" i="18" s="1"/>
  <c r="GK4803" i="18" s="1"/>
  <c r="GK4804" i="18" s="1"/>
  <c r="GK4805" i="18" s="1"/>
  <c r="GK4806" i="18" s="1"/>
  <c r="GK4807" i="18" s="1"/>
  <c r="GK4808" i="18" s="1"/>
  <c r="GK4809" i="18" s="1"/>
  <c r="GK4810" i="18" s="1"/>
  <c r="GK4811" i="18" s="1"/>
  <c r="GK4812" i="18" s="1"/>
  <c r="GK4813" i="18" s="1"/>
  <c r="GK4814" i="18" s="1"/>
  <c r="GK4815" i="18" s="1"/>
  <c r="GK4816" i="18" s="1"/>
  <c r="GK4817" i="18" s="1"/>
  <c r="GK4818" i="18" s="1"/>
  <c r="GK4819" i="18" s="1"/>
  <c r="GK4820" i="18" s="1"/>
  <c r="GK4821" i="18" s="1"/>
  <c r="GK4822" i="18" s="1"/>
  <c r="GK4823" i="18" s="1"/>
  <c r="GK4824" i="18" s="1"/>
  <c r="GK4825" i="18" s="1"/>
  <c r="GK4826" i="18" s="1"/>
  <c r="GK4827" i="18" s="1"/>
  <c r="GK4828" i="18" s="1"/>
  <c r="GK4829" i="18" s="1"/>
  <c r="GK4830" i="18" s="1"/>
  <c r="GK4831" i="18" s="1"/>
  <c r="GK4832" i="18" s="1"/>
  <c r="GK4833" i="18" s="1"/>
  <c r="GK4834" i="18" s="1"/>
  <c r="GK4835" i="18" s="1"/>
  <c r="GK4836" i="18" s="1"/>
  <c r="GK4837" i="18" s="1"/>
  <c r="GK4838" i="18" s="1"/>
  <c r="GK4839" i="18" s="1"/>
  <c r="GK4840" i="18" s="1"/>
  <c r="GK4841" i="18" s="1"/>
  <c r="GK4842" i="18" s="1"/>
  <c r="GK4843" i="18" s="1"/>
  <c r="GK4844" i="18" s="1"/>
  <c r="GK4845" i="18" s="1"/>
  <c r="GK4846" i="18" s="1"/>
  <c r="GK4847" i="18" s="1"/>
  <c r="GK4848" i="18" s="1"/>
  <c r="GK4849" i="18" s="1"/>
  <c r="GK4850" i="18" s="1"/>
  <c r="GK4851" i="18" s="1"/>
  <c r="GK4852" i="18" s="1"/>
  <c r="GK4853" i="18" s="1"/>
  <c r="GK4854" i="18" s="1"/>
  <c r="GK4855" i="18" s="1"/>
  <c r="GK4856" i="18" s="1"/>
  <c r="GK4857" i="18" s="1"/>
  <c r="GK4858" i="18" s="1"/>
  <c r="IF4583" i="18"/>
  <c r="IF4584" i="18" s="1"/>
  <c r="IF4585" i="18" s="1"/>
  <c r="IF4586" i="18" s="1"/>
  <c r="IF4587" i="18" s="1"/>
  <c r="IF4588" i="18" s="1"/>
  <c r="IF4589" i="18" s="1"/>
  <c r="IF4590" i="18" s="1"/>
  <c r="IF4591" i="18" s="1"/>
  <c r="IF4592" i="18" s="1"/>
  <c r="IF4593" i="18" s="1"/>
  <c r="IF4594" i="18" s="1"/>
  <c r="IF4595" i="18" s="1"/>
  <c r="IF4596" i="18" s="1"/>
  <c r="IF4597" i="18" s="1"/>
  <c r="IF4598" i="18" s="1"/>
  <c r="IF4599" i="18" s="1"/>
  <c r="IF4600" i="18" s="1"/>
  <c r="IF4601" i="18" s="1"/>
  <c r="IF4602" i="18" s="1"/>
  <c r="IF4603" i="18" s="1"/>
  <c r="IF4604" i="18" s="1"/>
  <c r="IF4605" i="18" s="1"/>
  <c r="IF4606" i="18" s="1"/>
  <c r="IF4607" i="18" s="1"/>
  <c r="IF4608" i="18" s="1"/>
  <c r="IF4609" i="18" s="1"/>
  <c r="IF4610" i="18" s="1"/>
  <c r="IF4611" i="18" s="1"/>
  <c r="IF4612" i="18" s="1"/>
  <c r="IF4613" i="18" s="1"/>
  <c r="IF4614" i="18" s="1"/>
  <c r="IF4615" i="18" s="1"/>
  <c r="IF4616" i="18" s="1"/>
  <c r="IF4617" i="18" s="1"/>
  <c r="IF4618" i="18" s="1"/>
  <c r="IF4619" i="18" s="1"/>
  <c r="IF4620" i="18" s="1"/>
  <c r="IF4621" i="18" s="1"/>
  <c r="IF4622" i="18" s="1"/>
  <c r="IF4623" i="18" s="1"/>
  <c r="IF4624" i="18" s="1"/>
  <c r="IF4625" i="18" s="1"/>
  <c r="IF4626" i="18" s="1"/>
  <c r="IF4627" i="18" s="1"/>
  <c r="IF4628" i="18" s="1"/>
  <c r="IF4629" i="18" s="1"/>
  <c r="IF4630" i="18" s="1"/>
  <c r="IF4631" i="18" s="1"/>
  <c r="IF4632" i="18" s="1"/>
  <c r="IF4633" i="18" s="1"/>
  <c r="IF4634" i="18" s="1"/>
  <c r="IF4635" i="18" s="1"/>
  <c r="IF4636" i="18" s="1"/>
  <c r="IF4637" i="18" s="1"/>
  <c r="IF4638" i="18" s="1"/>
  <c r="IF4639" i="18" s="1"/>
  <c r="IF4640" i="18" s="1"/>
  <c r="IF4641" i="18" s="1"/>
  <c r="IF4642" i="18" s="1"/>
  <c r="IF4643" i="18" s="1"/>
  <c r="IF4644" i="18" s="1"/>
  <c r="IF4645" i="18" s="1"/>
  <c r="IF4646" i="18" s="1"/>
  <c r="IF4647" i="18" s="1"/>
  <c r="IF4648" i="18" s="1"/>
  <c r="IF4649" i="18" s="1"/>
  <c r="IF4650" i="18" s="1"/>
  <c r="IF4651" i="18" s="1"/>
  <c r="IF4652" i="18" s="1"/>
  <c r="IF4653" i="18" s="1"/>
  <c r="IF4654" i="18" s="1"/>
  <c r="IF4655" i="18" s="1"/>
  <c r="IF4656" i="18" s="1"/>
  <c r="IF4657" i="18" s="1"/>
  <c r="IF4658" i="18" s="1"/>
  <c r="IF4659" i="18" s="1"/>
  <c r="IF4660" i="18" s="1"/>
  <c r="IF4661" i="18" s="1"/>
  <c r="IF4662" i="18" s="1"/>
  <c r="IF4663" i="18" s="1"/>
  <c r="IF4664" i="18" s="1"/>
  <c r="IF4665" i="18" s="1"/>
  <c r="IF4666" i="18" s="1"/>
  <c r="IF4667" i="18" s="1"/>
  <c r="IF4668" i="18" s="1"/>
  <c r="IF4669" i="18" s="1"/>
  <c r="IF4670" i="18" s="1"/>
  <c r="IF4671" i="18" s="1"/>
  <c r="IF4672" i="18" s="1"/>
  <c r="IF4673" i="18" s="1"/>
  <c r="IF4674" i="18" s="1"/>
  <c r="IF4675" i="18" s="1"/>
  <c r="IF4676" i="18" s="1"/>
  <c r="IF4677" i="18" s="1"/>
  <c r="IF4678" i="18" s="1"/>
  <c r="IF4679" i="18" s="1"/>
  <c r="IF4680" i="18" s="1"/>
  <c r="IF4681" i="18" s="1"/>
  <c r="IF4682" i="18" s="1"/>
  <c r="IF4683" i="18" s="1"/>
  <c r="IF4684" i="18" s="1"/>
  <c r="IF4685" i="18" s="1"/>
  <c r="IF4686" i="18" s="1"/>
  <c r="IF4687" i="18" s="1"/>
  <c r="IF4688" i="18" s="1"/>
  <c r="IF4689" i="18" s="1"/>
  <c r="IF4690" i="18" s="1"/>
  <c r="IF4691" i="18" s="1"/>
  <c r="IF4692" i="18" s="1"/>
  <c r="IF4693" i="18" s="1"/>
  <c r="IF4694" i="18" s="1"/>
  <c r="IF4695" i="18" s="1"/>
  <c r="IF4696" i="18" s="1"/>
  <c r="IF4697" i="18" s="1"/>
  <c r="IF4698" i="18" s="1"/>
  <c r="IF4699" i="18" s="1"/>
  <c r="IF4700" i="18" s="1"/>
  <c r="IF4701" i="18" s="1"/>
  <c r="IF4702" i="18" s="1"/>
  <c r="IF4703" i="18" s="1"/>
  <c r="IF4704" i="18" s="1"/>
  <c r="IF4705" i="18" s="1"/>
  <c r="IF4706" i="18" s="1"/>
  <c r="IF4707" i="18" s="1"/>
  <c r="IF4708" i="18" s="1"/>
  <c r="IF4709" i="18" s="1"/>
  <c r="IF4710" i="18" s="1"/>
  <c r="IF4711" i="18" s="1"/>
  <c r="IF4712" i="18" s="1"/>
  <c r="IF4713" i="18" s="1"/>
  <c r="IF4714" i="18" s="1"/>
  <c r="IF4715" i="18" s="1"/>
  <c r="IF4716" i="18" s="1"/>
  <c r="IF4717" i="18" s="1"/>
  <c r="IF4718" i="18" s="1"/>
  <c r="IF4719" i="18" s="1"/>
  <c r="IF4720" i="18" s="1"/>
  <c r="IF4721" i="18" s="1"/>
  <c r="IF4722" i="18" s="1"/>
  <c r="IF4723" i="18" s="1"/>
  <c r="IF4724" i="18" s="1"/>
  <c r="IF4725" i="18" s="1"/>
  <c r="IF4726" i="18" s="1"/>
  <c r="IF4727" i="18" s="1"/>
  <c r="IF4728" i="18" s="1"/>
  <c r="IF4729" i="18" s="1"/>
  <c r="IF4730" i="18" s="1"/>
  <c r="IF4731" i="18" s="1"/>
  <c r="IF4732" i="18" s="1"/>
  <c r="IF4733" i="18" s="1"/>
  <c r="IF4734" i="18" s="1"/>
  <c r="IF4735" i="18" s="1"/>
  <c r="IF4736" i="18" s="1"/>
  <c r="IF4737" i="18" s="1"/>
  <c r="IF4738" i="18" s="1"/>
  <c r="IF4739" i="18" s="1"/>
  <c r="IF4740" i="18" s="1"/>
  <c r="IF4741" i="18" s="1"/>
  <c r="IF4742" i="18" s="1"/>
  <c r="IF4743" i="18" s="1"/>
  <c r="IF4744" i="18" s="1"/>
  <c r="IF4745" i="18" s="1"/>
  <c r="IF4746" i="18" s="1"/>
  <c r="IF4747" i="18" s="1"/>
  <c r="IF4748" i="18" s="1"/>
  <c r="IF4749" i="18" s="1"/>
  <c r="IF4750" i="18" s="1"/>
  <c r="IF4751" i="18" s="1"/>
  <c r="IF4752" i="18" s="1"/>
  <c r="IF4753" i="18" s="1"/>
  <c r="IF4754" i="18" s="1"/>
  <c r="IF4755" i="18" s="1"/>
  <c r="IF4756" i="18" s="1"/>
  <c r="IF4757" i="18" s="1"/>
  <c r="IF4758" i="18" s="1"/>
  <c r="IF4759" i="18" s="1"/>
  <c r="IF4760" i="18" s="1"/>
  <c r="IF4761" i="18" s="1"/>
  <c r="IF4762" i="18" s="1"/>
  <c r="IF4763" i="18" s="1"/>
  <c r="IF4764" i="18" s="1"/>
  <c r="IF4765" i="18" s="1"/>
  <c r="IF4766" i="18" s="1"/>
  <c r="IF4767" i="18" s="1"/>
  <c r="IF4768" i="18" s="1"/>
  <c r="IF4769" i="18" s="1"/>
  <c r="IF4770" i="18" s="1"/>
  <c r="IF4771" i="18" s="1"/>
  <c r="IF4772" i="18" s="1"/>
  <c r="IF4773" i="18" s="1"/>
  <c r="IF4774" i="18" s="1"/>
  <c r="IF4775" i="18" s="1"/>
  <c r="IF4776" i="18" s="1"/>
  <c r="IF4777" i="18" s="1"/>
  <c r="IF4778" i="18" s="1"/>
  <c r="IF4779" i="18" s="1"/>
  <c r="IF4780" i="18" s="1"/>
  <c r="IF4781" i="18" s="1"/>
  <c r="IF4782" i="18" s="1"/>
  <c r="IF4783" i="18" s="1"/>
  <c r="IF4784" i="18" s="1"/>
  <c r="IF4785" i="18" s="1"/>
  <c r="IF4786" i="18" s="1"/>
  <c r="IF4787" i="18" s="1"/>
  <c r="IF4788" i="18" s="1"/>
  <c r="IF4789" i="18" s="1"/>
  <c r="IF4790" i="18" s="1"/>
  <c r="IF4791" i="18" s="1"/>
  <c r="IF4792" i="18" s="1"/>
  <c r="GB4798" i="18"/>
  <c r="GB4799" i="18" s="1"/>
  <c r="GB4800" i="18" s="1"/>
  <c r="GB4801" i="18" s="1"/>
  <c r="GB4802" i="18" s="1"/>
  <c r="GB4803" i="18" s="1"/>
  <c r="GB4804" i="18" s="1"/>
  <c r="GB4805" i="18" s="1"/>
  <c r="GB4806" i="18" s="1"/>
  <c r="GB4807" i="18" s="1"/>
  <c r="GB4808" i="18" s="1"/>
  <c r="GB4809" i="18" s="1"/>
  <c r="GB4810" i="18" s="1"/>
  <c r="GB4811" i="18" s="1"/>
  <c r="GB4812" i="18" s="1"/>
  <c r="GB4813" i="18" s="1"/>
  <c r="GB4814" i="18" s="1"/>
  <c r="GB4815" i="18" s="1"/>
  <c r="GB4816" i="18" s="1"/>
  <c r="GB4817" i="18" s="1"/>
  <c r="GB4818" i="18" s="1"/>
  <c r="GB4819" i="18" s="1"/>
  <c r="GB4820" i="18" s="1"/>
  <c r="GB4821" i="18" s="1"/>
  <c r="GB4822" i="18" s="1"/>
  <c r="GB4823" i="18" s="1"/>
  <c r="GB4824" i="18" s="1"/>
  <c r="GB4825" i="18" s="1"/>
  <c r="GB4826" i="18" s="1"/>
  <c r="GB4827" i="18" s="1"/>
  <c r="GB4828" i="18" s="1"/>
  <c r="GB4829" i="18" s="1"/>
  <c r="GB4830" i="18" s="1"/>
  <c r="GB4831" i="18" s="1"/>
  <c r="GB4832" i="18" s="1"/>
  <c r="GB4833" i="18" s="1"/>
  <c r="GB4834" i="18" s="1"/>
  <c r="GB4835" i="18" s="1"/>
  <c r="GB4836" i="18" s="1"/>
  <c r="GB4837" i="18" s="1"/>
  <c r="GB4838" i="18" s="1"/>
  <c r="GB4839" i="18" s="1"/>
  <c r="GB4840" i="18" s="1"/>
  <c r="GB4841" i="18" s="1"/>
  <c r="GB4842" i="18" s="1"/>
  <c r="GB4843" i="18" s="1"/>
  <c r="GB4844" i="18" s="1"/>
  <c r="GB4845" i="18" s="1"/>
  <c r="GB4846" i="18" s="1"/>
  <c r="GB4847" i="18" s="1"/>
  <c r="GB4848" i="18" s="1"/>
  <c r="GB4849" i="18" s="1"/>
  <c r="GB4850" i="18" s="1"/>
  <c r="GB4851" i="18" s="1"/>
  <c r="GB4852" i="18" s="1"/>
  <c r="GB4853" i="18" s="1"/>
  <c r="GB4854" i="18" s="1"/>
  <c r="GB4855" i="18" s="1"/>
  <c r="GB4856" i="18" s="1"/>
  <c r="GB4857" i="18" s="1"/>
  <c r="GB4858" i="18" s="1"/>
  <c r="GB4859" i="18" s="1"/>
  <c r="GB4860" i="18" s="1"/>
  <c r="GB4861" i="18" s="1"/>
  <c r="GB4862" i="18" s="1"/>
  <c r="GB4863" i="18" s="1"/>
  <c r="GB4864" i="18" s="1"/>
  <c r="GB4865" i="18" s="1"/>
  <c r="GB4866" i="18" s="1"/>
  <c r="GB4867" i="18" s="1"/>
  <c r="GB4868" i="18" s="1"/>
  <c r="GB4869" i="18" s="1"/>
  <c r="GB4870" i="18" s="1"/>
  <c r="GB4871" i="18" s="1"/>
  <c r="GB4872" i="18" s="1"/>
  <c r="GB4873" i="18" s="1"/>
  <c r="GB4874" i="18" s="1"/>
  <c r="GB4875" i="18" s="1"/>
  <c r="GB4876" i="18" s="1"/>
  <c r="GB4877" i="18" s="1"/>
  <c r="GB4878" i="18" s="1"/>
  <c r="GB4879" i="18" s="1"/>
  <c r="GB4880" i="18" s="1"/>
  <c r="GB4881" i="18" s="1"/>
  <c r="GB4882" i="18" s="1"/>
  <c r="GB4883" i="18" s="1"/>
  <c r="GB4884" i="18" s="1"/>
  <c r="GB4885" i="18" s="1"/>
  <c r="GB4886" i="18" s="1"/>
  <c r="GB4887" i="18" s="1"/>
  <c r="GB4888" i="18" s="1"/>
  <c r="GB4889" i="18" s="1"/>
  <c r="GB4890" i="18" s="1"/>
  <c r="GB4891" i="18" s="1"/>
  <c r="GB4892" i="18" s="1"/>
  <c r="GB4893" i="18" s="1"/>
  <c r="GB4894" i="18" s="1"/>
  <c r="GB4895" i="18" s="1"/>
  <c r="GB4896" i="18" s="1"/>
  <c r="GB4897" i="18" s="1"/>
  <c r="GB4898" i="18" s="1"/>
  <c r="GB4899" i="18" s="1"/>
  <c r="GB4900" i="18" s="1"/>
  <c r="GB4901" i="18" s="1"/>
  <c r="GB4902" i="18" s="1"/>
  <c r="GB4903" i="18" s="1"/>
  <c r="GB4904" i="18" s="1"/>
  <c r="GB4905" i="18" s="1"/>
  <c r="GB4906" i="18" s="1"/>
  <c r="GB4907" i="18" s="1"/>
  <c r="GB4908" i="18" s="1"/>
  <c r="GB4909" i="18" s="1"/>
  <c r="GB4910" i="18" s="1"/>
  <c r="GB4911" i="18" s="1"/>
  <c r="GB4912" i="18" s="1"/>
  <c r="GB4913" i="18" s="1"/>
  <c r="GB4914" i="18" s="1"/>
  <c r="GB4915" i="18" s="1"/>
  <c r="GB4916" i="18" s="1"/>
  <c r="GB4917" i="18" s="1"/>
  <c r="GB4918" i="18" s="1"/>
  <c r="GB4919" i="18" s="1"/>
  <c r="GB4920" i="18" s="1"/>
  <c r="GB4921" i="18" s="1"/>
  <c r="GB4922" i="18" s="1"/>
  <c r="GB4923" i="18" s="1"/>
  <c r="GB4924" i="18" s="1"/>
  <c r="GB4925" i="18" s="1"/>
  <c r="GB4926" i="18" s="1"/>
  <c r="GB4927" i="18" s="1"/>
  <c r="GB4928" i="18" s="1"/>
  <c r="GB4929" i="18" s="1"/>
  <c r="GB4930" i="18" s="1"/>
  <c r="GB4931" i="18" s="1"/>
  <c r="GB4932" i="18" s="1"/>
  <c r="GB4933" i="18" s="1"/>
  <c r="GB4934" i="18" s="1"/>
  <c r="GB4935" i="18" s="1"/>
  <c r="GB4936" i="18" s="1"/>
  <c r="GB4937" i="18" s="1"/>
  <c r="GB4938" i="18" s="1"/>
  <c r="GB4939" i="18" s="1"/>
  <c r="GB4940" i="18" s="1"/>
  <c r="GB4941" i="18" s="1"/>
  <c r="GB4942" i="18" s="1"/>
  <c r="GB4943" i="18" s="1"/>
  <c r="GB4944" i="18" s="1"/>
  <c r="GB4945" i="18" s="1"/>
  <c r="GB4946" i="18" s="1"/>
  <c r="GB4947" i="18" s="1"/>
  <c r="GB4948" i="18" s="1"/>
  <c r="GB4949" i="18" s="1"/>
  <c r="GB4950" i="18" s="1"/>
  <c r="GB4951" i="18" s="1"/>
  <c r="GB4952" i="18" s="1"/>
  <c r="GB4953" i="18" s="1"/>
  <c r="GB4954" i="18" s="1"/>
  <c r="GB4955" i="18" s="1"/>
  <c r="GB4956" i="18" s="1"/>
  <c r="GB4957" i="18" s="1"/>
  <c r="GB4958" i="18" s="1"/>
  <c r="GB4959" i="18" s="1"/>
  <c r="GB4960" i="18" s="1"/>
  <c r="GB4961" i="18" s="1"/>
  <c r="GB4962" i="18" s="1"/>
  <c r="GB4963" i="18" s="1"/>
  <c r="GB4964" i="18" s="1"/>
  <c r="GB4965" i="18" s="1"/>
  <c r="GB4966" i="18" s="1"/>
  <c r="GB4967" i="18" s="1"/>
  <c r="GB4968" i="18" s="1"/>
  <c r="GB4969" i="18" s="1"/>
  <c r="GB4970" i="18" s="1"/>
  <c r="GB4971" i="18" s="1"/>
  <c r="GB4972" i="18" s="1"/>
  <c r="GB4973" i="18" s="1"/>
  <c r="GB4974" i="18" s="1"/>
  <c r="GB4975" i="18" s="1"/>
  <c r="GB4976" i="18" s="1"/>
  <c r="GB4977" i="18" s="1"/>
  <c r="GB4978" i="18" s="1"/>
  <c r="GB4979" i="18" s="1"/>
  <c r="GB4980" i="18" s="1"/>
  <c r="GB4981" i="18" s="1"/>
  <c r="GB4982" i="18" s="1"/>
  <c r="GB4983" i="18" s="1"/>
  <c r="GB4984" i="18" s="1"/>
  <c r="IX4798" i="18"/>
  <c r="IX4799" i="18" s="1"/>
  <c r="IX4800" i="18" s="1"/>
  <c r="IX4801" i="18" s="1"/>
  <c r="IX4802" i="18" s="1"/>
  <c r="IX4803" i="18" s="1"/>
  <c r="IX4804" i="18" s="1"/>
  <c r="IX4805" i="18" s="1"/>
  <c r="IX4806" i="18" s="1"/>
  <c r="IX4807" i="18" s="1"/>
  <c r="IX4808" i="18" s="1"/>
  <c r="IX4809" i="18" s="1"/>
  <c r="IX4810" i="18" s="1"/>
  <c r="IX4811" i="18" s="1"/>
  <c r="IX4812" i="18" s="1"/>
  <c r="IX4813" i="18" s="1"/>
  <c r="IX4814" i="18" s="1"/>
  <c r="IX4815" i="18" s="1"/>
  <c r="IX4816" i="18" s="1"/>
  <c r="IX4817" i="18" s="1"/>
  <c r="IX4818" i="18" s="1"/>
  <c r="IX4819" i="18" s="1"/>
  <c r="IX4820" i="18" s="1"/>
  <c r="IX4821" i="18" s="1"/>
  <c r="IX4822" i="18" s="1"/>
  <c r="IX4823" i="18" s="1"/>
  <c r="IX4824" i="18" s="1"/>
  <c r="IX4825" i="18" s="1"/>
  <c r="IX4826" i="18" s="1"/>
  <c r="IX4827" i="18" s="1"/>
  <c r="IX4828" i="18" s="1"/>
  <c r="IX4829" i="18" s="1"/>
  <c r="IX4830" i="18" s="1"/>
  <c r="IX4831" i="18" s="1"/>
  <c r="IX4832" i="18" s="1"/>
  <c r="IX4833" i="18" s="1"/>
  <c r="IX4834" i="18" s="1"/>
  <c r="IX4835" i="18" s="1"/>
  <c r="IX4836" i="18" s="1"/>
  <c r="IX4837" i="18" s="1"/>
  <c r="IX4838" i="18" s="1"/>
  <c r="IX4839" i="18" s="1"/>
  <c r="IX4840" i="18" s="1"/>
  <c r="IX4841" i="18" s="1"/>
  <c r="IX4842" i="18" s="1"/>
  <c r="IX4843" i="18" s="1"/>
  <c r="IX4844" i="18" s="1"/>
  <c r="IX4845" i="18" s="1"/>
  <c r="IX4846" i="18" s="1"/>
  <c r="IX4847" i="18" s="1"/>
  <c r="IX4848" i="18" s="1"/>
  <c r="IX4849" i="18" s="1"/>
  <c r="IX4850" i="18" s="1"/>
  <c r="IX4851" i="18" s="1"/>
  <c r="IX4852" i="18" s="1"/>
  <c r="IX4853" i="18" s="1"/>
  <c r="IX4854" i="18" s="1"/>
  <c r="IX4855" i="18" s="1"/>
  <c r="IX4856" i="18" s="1"/>
  <c r="IX4857" i="18" s="1"/>
  <c r="IX4858" i="18" s="1"/>
  <c r="IX4859" i="18" s="1"/>
  <c r="IX4860" i="18" s="1"/>
  <c r="IX4861" i="18" s="1"/>
  <c r="IX4862" i="18" s="1"/>
  <c r="IX4863" i="18" s="1"/>
  <c r="IX4864" i="18" s="1"/>
  <c r="IX4865" i="18" s="1"/>
  <c r="IX4866" i="18" s="1"/>
  <c r="IX4867" i="18" s="1"/>
  <c r="IX4868" i="18" s="1"/>
  <c r="IX4869" i="18" s="1"/>
  <c r="IX4870" i="18" s="1"/>
  <c r="IX4871" i="18" s="1"/>
  <c r="IX4872" i="18" s="1"/>
  <c r="IX4873" i="18" s="1"/>
  <c r="IX4874" i="18" s="1"/>
  <c r="IX4875" i="18" s="1"/>
  <c r="IX4876" i="18" s="1"/>
  <c r="IX4877" i="18" s="1"/>
  <c r="IX4878" i="18" s="1"/>
  <c r="IX4879" i="18" s="1"/>
  <c r="IX4880" i="18" s="1"/>
  <c r="IX4881" i="18" s="1"/>
  <c r="IX4882" i="18" s="1"/>
  <c r="IX4883" i="18" s="1"/>
  <c r="IX4884" i="18" s="1"/>
  <c r="IX4885" i="18" s="1"/>
  <c r="IX4886" i="18" s="1"/>
  <c r="IX4887" i="18" s="1"/>
  <c r="IX4888" i="18" s="1"/>
  <c r="IX4889" i="18" s="1"/>
  <c r="IX4890" i="18" s="1"/>
  <c r="IX4891" i="18" s="1"/>
  <c r="IX4892" i="18" s="1"/>
  <c r="IX4893" i="18" s="1"/>
  <c r="IX4894" i="18" s="1"/>
  <c r="IX4895" i="18" s="1"/>
  <c r="IX4896" i="18" s="1"/>
  <c r="IX4897" i="18" s="1"/>
  <c r="IX4898" i="18" s="1"/>
  <c r="IX4899" i="18" s="1"/>
  <c r="IX4900" i="18" s="1"/>
  <c r="IX4901" i="18" s="1"/>
  <c r="IX4902" i="18" s="1"/>
  <c r="IX4903" i="18" s="1"/>
  <c r="IX4904" i="18" s="1"/>
  <c r="IX4905" i="18" s="1"/>
  <c r="IX4906" i="18" s="1"/>
  <c r="IX4907" i="18" s="1"/>
  <c r="IX4908" i="18" s="1"/>
  <c r="IX4909" i="18" s="1"/>
  <c r="IX4910" i="18" s="1"/>
  <c r="IX4911" i="18" s="1"/>
  <c r="LQ4540" i="18"/>
  <c r="LQ4541" i="18" s="1"/>
  <c r="LQ4542" i="18" s="1"/>
  <c r="LQ4543" i="18" s="1"/>
  <c r="LQ4544" i="18" s="1"/>
  <c r="LQ4545" i="18" s="1"/>
  <c r="LQ4546" i="18" s="1"/>
  <c r="LQ4547" i="18" s="1"/>
  <c r="LQ4548" i="18" s="1"/>
  <c r="LQ4549" i="18" s="1"/>
  <c r="LQ4550" i="18" s="1"/>
  <c r="LQ4551" i="18" s="1"/>
  <c r="LQ4552" i="18" s="1"/>
  <c r="LQ4553" i="18" s="1"/>
  <c r="LQ4554" i="18" s="1"/>
  <c r="LQ4555" i="18" s="1"/>
  <c r="LQ4556" i="18" s="1"/>
  <c r="LQ4557" i="18" s="1"/>
  <c r="LQ4558" i="18" s="1"/>
  <c r="LQ4559" i="18" s="1"/>
  <c r="LQ4560" i="18" s="1"/>
  <c r="LQ4561" i="18" s="1"/>
  <c r="LQ4562" i="18" s="1"/>
  <c r="LQ4563" i="18" s="1"/>
  <c r="LQ4564" i="18" s="1"/>
  <c r="LQ4565" i="18" s="1"/>
  <c r="LQ4566" i="18" s="1"/>
  <c r="LQ4567" i="18" s="1"/>
  <c r="LQ4568" i="18" s="1"/>
  <c r="LQ4569" i="18" s="1"/>
  <c r="LQ4570" i="18" s="1"/>
  <c r="LQ4571" i="18" s="1"/>
  <c r="LQ4572" i="18" s="1"/>
  <c r="LQ4573" i="18" s="1"/>
  <c r="LQ4574" i="18" s="1"/>
  <c r="LQ4575" i="18" s="1"/>
  <c r="LQ4576" i="18" s="1"/>
  <c r="LQ4577" i="18" s="1"/>
  <c r="LQ4578" i="18" s="1"/>
  <c r="LQ4579" i="18" s="1"/>
  <c r="LQ4580" i="18" s="1"/>
  <c r="LQ4581" i="18" s="1"/>
  <c r="LQ4582" i="18" s="1"/>
  <c r="LQ4583" i="18" s="1"/>
  <c r="LQ4584" i="18" s="1"/>
  <c r="LQ4585" i="18" s="1"/>
  <c r="LQ4586" i="18" s="1"/>
  <c r="LQ4587" i="18" s="1"/>
  <c r="LQ4588" i="18" s="1"/>
  <c r="LQ4589" i="18" s="1"/>
  <c r="LQ4590" i="18" s="1"/>
  <c r="LQ4591" i="18" s="1"/>
  <c r="LQ4592" i="18" s="1"/>
  <c r="LQ4593" i="18" s="1"/>
  <c r="LQ4594" i="18" s="1"/>
  <c r="LQ4595" i="18" s="1"/>
  <c r="LQ4596" i="18" s="1"/>
  <c r="LQ4597" i="18" s="1"/>
  <c r="LQ4598" i="18" s="1"/>
  <c r="LQ4599" i="18" s="1"/>
  <c r="LQ4600" i="18" s="1"/>
  <c r="LQ4601" i="18" s="1"/>
  <c r="LQ4602" i="18" s="1"/>
  <c r="LQ4603" i="18" s="1"/>
  <c r="LQ4604" i="18" s="1"/>
  <c r="LQ4605" i="18" s="1"/>
  <c r="LQ4606" i="18" s="1"/>
  <c r="LJ4540" i="18"/>
  <c r="LJ4541" i="18" s="1"/>
  <c r="LJ4542" i="18" s="1"/>
  <c r="LJ4543" i="18" s="1"/>
  <c r="LJ4544" i="18" s="1"/>
  <c r="LJ4545" i="18" s="1"/>
  <c r="LJ4546" i="18" s="1"/>
  <c r="LJ4547" i="18" s="1"/>
  <c r="LJ4548" i="18" s="1"/>
  <c r="LJ4549" i="18" s="1"/>
  <c r="LJ4550" i="18" s="1"/>
  <c r="LJ4551" i="18" s="1"/>
  <c r="LJ4552" i="18" s="1"/>
  <c r="LJ4553" i="18" s="1"/>
  <c r="LJ4554" i="18" s="1"/>
  <c r="LJ4555" i="18" s="1"/>
  <c r="LJ4556" i="18" s="1"/>
  <c r="LJ4557" i="18" s="1"/>
  <c r="LJ4558" i="18" s="1"/>
  <c r="LJ4559" i="18" s="1"/>
  <c r="LJ4560" i="18" s="1"/>
  <c r="LJ4561" i="18" s="1"/>
  <c r="LJ4562" i="18" s="1"/>
  <c r="LJ4563" i="18" s="1"/>
  <c r="LJ4564" i="18" s="1"/>
  <c r="LJ4565" i="18" s="1"/>
  <c r="LJ4566" i="18" s="1"/>
  <c r="LJ4567" i="18" s="1"/>
  <c r="LJ4568" i="18" s="1"/>
  <c r="LJ4569" i="18" s="1"/>
  <c r="LJ4570" i="18" s="1"/>
  <c r="LJ4571" i="18" s="1"/>
  <c r="LJ4572" i="18" s="1"/>
  <c r="LJ4573" i="18" s="1"/>
  <c r="LJ4574" i="18" s="1"/>
  <c r="LJ4575" i="18" s="1"/>
  <c r="LJ4576" i="18" s="1"/>
  <c r="LJ4577" i="18" s="1"/>
  <c r="LJ4578" i="18" s="1"/>
  <c r="LJ4579" i="18" s="1"/>
  <c r="LJ4580" i="18" s="1"/>
  <c r="LJ4581" i="18" s="1"/>
  <c r="LJ4582" i="18" s="1"/>
  <c r="LJ4583" i="18" s="1"/>
  <c r="LJ4584" i="18" s="1"/>
  <c r="LJ4585" i="18" s="1"/>
  <c r="LJ4586" i="18" s="1"/>
  <c r="LJ4587" i="18" s="1"/>
  <c r="LJ4588" i="18" s="1"/>
  <c r="LJ4589" i="18" s="1"/>
  <c r="LJ4590" i="18" s="1"/>
  <c r="LF4590" i="18"/>
  <c r="LF4591" i="18" s="1"/>
  <c r="LF4592" i="18" s="1"/>
  <c r="LF4593" i="18" s="1"/>
  <c r="LF4594" i="18" s="1"/>
  <c r="LF4595" i="18" s="1"/>
  <c r="LF4596" i="18" s="1"/>
  <c r="LF4597" i="18" s="1"/>
  <c r="LF4598" i="18" s="1"/>
  <c r="LF4599" i="18" s="1"/>
  <c r="LF4600" i="18" s="1"/>
  <c r="LF4601" i="18" s="1"/>
  <c r="LF4602" i="18" s="1"/>
  <c r="LF4603" i="18" s="1"/>
  <c r="LF4604" i="18" s="1"/>
  <c r="LF4605" i="18" s="1"/>
  <c r="LF4606" i="18" s="1"/>
  <c r="LF4607" i="18" s="1"/>
  <c r="LF4608" i="18" s="1"/>
  <c r="LF4609" i="18" s="1"/>
  <c r="LF4610" i="18" s="1"/>
  <c r="LF4611" i="18" s="1"/>
  <c r="LF4612" i="18" s="1"/>
  <c r="LF4613" i="18" s="1"/>
  <c r="LF4614" i="18" s="1"/>
  <c r="LF4615" i="18" s="1"/>
  <c r="LF4616" i="18" s="1"/>
  <c r="LF4617" i="18" s="1"/>
  <c r="LF4618" i="18" s="1"/>
  <c r="LF4619" i="18" s="1"/>
  <c r="LF4620" i="18" s="1"/>
  <c r="LF4621" i="18" s="1"/>
  <c r="LF4622" i="18" s="1"/>
  <c r="LF4623" i="18" s="1"/>
  <c r="LF4624" i="18" s="1"/>
  <c r="LF4625" i="18" s="1"/>
  <c r="LF4626" i="18" s="1"/>
  <c r="LF4627" i="18" s="1"/>
  <c r="LF4628" i="18" s="1"/>
  <c r="LF4629" i="18" s="1"/>
  <c r="LF4630" i="18" s="1"/>
  <c r="LF4631" i="18" s="1"/>
  <c r="LF4632" i="18" s="1"/>
  <c r="LF4633" i="18" s="1"/>
  <c r="LF4634" i="18" s="1"/>
  <c r="LF4635" i="18" s="1"/>
  <c r="LF4636" i="18" s="1"/>
  <c r="LF4637" i="18" s="1"/>
  <c r="LF4638" i="18" s="1"/>
  <c r="LF4639" i="18" s="1"/>
  <c r="LF4640" i="18" s="1"/>
  <c r="LF4641" i="18" s="1"/>
  <c r="LF4642" i="18" s="1"/>
  <c r="LF4643" i="18" s="1"/>
  <c r="LF4644" i="18" s="1"/>
  <c r="LF4645" i="18" s="1"/>
  <c r="LF4646" i="18" s="1"/>
  <c r="LF4647" i="18" s="1"/>
  <c r="LF4648" i="18" s="1"/>
  <c r="LF4649" i="18" s="1"/>
  <c r="LF4650" i="18" s="1"/>
  <c r="LF4651" i="18" s="1"/>
  <c r="LF4652" i="18" s="1"/>
  <c r="LF4653" i="18" s="1"/>
  <c r="LF4654" i="18" s="1"/>
  <c r="LF4655" i="18" s="1"/>
  <c r="LF4656" i="18" s="1"/>
  <c r="LF4657" i="18" s="1"/>
  <c r="LF4658" i="18" s="1"/>
  <c r="LF4659" i="18" s="1"/>
  <c r="LF4660" i="18" s="1"/>
  <c r="LF4661" i="18" s="1"/>
  <c r="LF4662" i="18" s="1"/>
  <c r="LF4663" i="18" s="1"/>
  <c r="LF4664" i="18" s="1"/>
  <c r="LF4665" i="18" s="1"/>
  <c r="LF4666" i="18" s="1"/>
  <c r="LF4667" i="18" s="1"/>
  <c r="LF4668" i="18" s="1"/>
  <c r="LF4669" i="18" s="1"/>
  <c r="LF4670" i="18" s="1"/>
  <c r="LF4671" i="18" s="1"/>
  <c r="LF4672" i="18" s="1"/>
  <c r="LF4673" i="18" s="1"/>
  <c r="LF4674" i="18" s="1"/>
  <c r="LF4675" i="18" s="1"/>
  <c r="LF4676" i="18" s="1"/>
  <c r="LF4677" i="18" s="1"/>
  <c r="LF4678" i="18" s="1"/>
  <c r="LF4679" i="18" s="1"/>
  <c r="LF4680" i="18" s="1"/>
  <c r="LF4681" i="18" s="1"/>
  <c r="LF4682" i="18" s="1"/>
  <c r="LF4683" i="18" s="1"/>
  <c r="LF4684" i="18" s="1"/>
  <c r="LF4685" i="18" s="1"/>
  <c r="LF4686" i="18" s="1"/>
  <c r="LF4687" i="18" s="1"/>
  <c r="LF4688" i="18" s="1"/>
  <c r="LF4689" i="18" s="1"/>
  <c r="LF4690" i="18" s="1"/>
  <c r="LF4691" i="18" s="1"/>
  <c r="LF4692" i="18" s="1"/>
  <c r="LF4693" i="18" s="1"/>
  <c r="LF4694" i="18" s="1"/>
  <c r="LF4695" i="18" s="1"/>
  <c r="LF4696" i="18" s="1"/>
  <c r="LF4697" i="18" s="1"/>
  <c r="LF4698" i="18" s="1"/>
  <c r="LF4699" i="18" s="1"/>
  <c r="LF4700" i="18" s="1"/>
  <c r="LF4701" i="18" s="1"/>
  <c r="LF4702" i="18" s="1"/>
  <c r="LF4703" i="18" s="1"/>
  <c r="LF4704" i="18" s="1"/>
  <c r="LF4705" i="18" s="1"/>
  <c r="LF4706" i="18" s="1"/>
  <c r="LF4707" i="18" s="1"/>
  <c r="LF4708" i="18" s="1"/>
  <c r="LF4709" i="18" s="1"/>
  <c r="LF4710" i="18" s="1"/>
  <c r="LF4711" i="18" s="1"/>
  <c r="LF4712" i="18" s="1"/>
  <c r="LF4713" i="18" s="1"/>
  <c r="LF4714" i="18" s="1"/>
  <c r="LF4715" i="18" s="1"/>
  <c r="LF4716" i="18" s="1"/>
  <c r="LF4717" i="18" s="1"/>
  <c r="LF4718" i="18" s="1"/>
  <c r="LF4719" i="18" s="1"/>
  <c r="LF4720" i="18" s="1"/>
  <c r="LF4721" i="18" s="1"/>
  <c r="LF4722" i="18" s="1"/>
  <c r="LF4723" i="18" s="1"/>
  <c r="LF4724" i="18" s="1"/>
  <c r="LF4725" i="18" s="1"/>
  <c r="LF4726" i="18" s="1"/>
  <c r="LF4727" i="18" s="1"/>
  <c r="LF4728" i="18" s="1"/>
  <c r="LF4729" i="18" s="1"/>
  <c r="LF4730" i="18" s="1"/>
  <c r="LF4731" i="18" s="1"/>
  <c r="AQ4590" i="18"/>
  <c r="AQ4591" i="18" s="1"/>
  <c r="AQ4592" i="18" s="1"/>
  <c r="AQ4593" i="18" s="1"/>
  <c r="AQ4594" i="18" s="1"/>
  <c r="AQ4595" i="18" s="1"/>
  <c r="AQ4596" i="18" s="1"/>
  <c r="AQ4597" i="18" s="1"/>
  <c r="AQ4598" i="18" s="1"/>
  <c r="AQ4599" i="18" s="1"/>
  <c r="AQ4600" i="18" s="1"/>
  <c r="AQ4601" i="18" s="1"/>
  <c r="AQ4602" i="18" s="1"/>
  <c r="AQ4603" i="18" s="1"/>
  <c r="AQ4604" i="18" s="1"/>
  <c r="AQ4605" i="18" s="1"/>
  <c r="AQ4606" i="18" s="1"/>
  <c r="AQ4607" i="18" s="1"/>
  <c r="AQ4608" i="18" s="1"/>
  <c r="AQ4609" i="18" s="1"/>
  <c r="AQ4610" i="18" s="1"/>
  <c r="AQ4611" i="18" s="1"/>
  <c r="AQ4612" i="18" s="1"/>
  <c r="AQ4613" i="18" s="1"/>
  <c r="AQ4614" i="18" s="1"/>
  <c r="AQ4615" i="18" s="1"/>
  <c r="AQ4616" i="18" s="1"/>
  <c r="AQ4617" i="18" s="1"/>
  <c r="AQ4618" i="18" s="1"/>
  <c r="AQ4619" i="18" s="1"/>
  <c r="AQ4620" i="18" s="1"/>
  <c r="AQ4621" i="18" s="1"/>
  <c r="AQ4622" i="18" s="1"/>
  <c r="AQ4623" i="18" s="1"/>
  <c r="AQ4624" i="18" s="1"/>
  <c r="AQ4625" i="18" s="1"/>
  <c r="AQ4626" i="18" s="1"/>
  <c r="AQ4627" i="18" s="1"/>
  <c r="AQ4628" i="18" s="1"/>
  <c r="AQ4629" i="18" s="1"/>
  <c r="AQ4630" i="18" s="1"/>
  <c r="AQ4631" i="18" s="1"/>
  <c r="AQ4632" i="18" s="1"/>
  <c r="AQ4633" i="18" s="1"/>
  <c r="AQ4634" i="18" s="1"/>
  <c r="AQ4635" i="18" s="1"/>
  <c r="AQ4636" i="18" s="1"/>
  <c r="AQ4637" i="18" s="1"/>
  <c r="AQ4638" i="18" s="1"/>
  <c r="AQ4639" i="18" s="1"/>
  <c r="AQ4640" i="18" s="1"/>
  <c r="AQ4641" i="18" s="1"/>
  <c r="AQ4642" i="18" s="1"/>
  <c r="AQ4643" i="18" s="1"/>
  <c r="AQ4644" i="18" s="1"/>
  <c r="AQ4645" i="18" s="1"/>
  <c r="AQ4646" i="18" s="1"/>
  <c r="AQ4647" i="18" s="1"/>
  <c r="AQ4648" i="18" s="1"/>
  <c r="AQ4649" i="18" s="1"/>
  <c r="AQ4650" i="18" s="1"/>
  <c r="AQ4651" i="18" s="1"/>
  <c r="AQ4652" i="18" s="1"/>
  <c r="AQ4653" i="18" s="1"/>
  <c r="AQ4654" i="18" s="1"/>
  <c r="AQ4655" i="18" s="1"/>
  <c r="AQ4656" i="18" s="1"/>
  <c r="AQ4657" i="18" s="1"/>
  <c r="AQ4658" i="18" s="1"/>
  <c r="AQ4659" i="18" s="1"/>
  <c r="AQ4660" i="18" s="1"/>
  <c r="AQ4661" i="18" s="1"/>
  <c r="AQ4662" i="18" s="1"/>
  <c r="AQ4663" i="18" s="1"/>
  <c r="AQ4664" i="18" s="1"/>
  <c r="AQ4665" i="18" s="1"/>
  <c r="AQ4666" i="18" s="1"/>
  <c r="AQ4667" i="18" s="1"/>
  <c r="AQ4668" i="18" s="1"/>
  <c r="AQ4669" i="18" s="1"/>
  <c r="AQ4670" i="18" s="1"/>
  <c r="AQ4671" i="18" s="1"/>
  <c r="AQ4672" i="18" s="1"/>
  <c r="AQ4673" i="18" s="1"/>
  <c r="AQ4674" i="18" s="1"/>
  <c r="AQ4675" i="18" s="1"/>
  <c r="AQ4676" i="18" s="1"/>
  <c r="AQ4677" i="18" s="1"/>
  <c r="AQ4678" i="18" s="1"/>
  <c r="AQ4679" i="18" s="1"/>
  <c r="AQ4680" i="18" s="1"/>
  <c r="AQ4681" i="18" s="1"/>
  <c r="AQ4682" i="18" s="1"/>
  <c r="AQ4683" i="18" s="1"/>
  <c r="AQ4684" i="18" s="1"/>
  <c r="AQ4685" i="18" s="1"/>
  <c r="AQ4686" i="18" s="1"/>
  <c r="AQ4687" i="18" s="1"/>
  <c r="AQ4688" i="18" s="1"/>
  <c r="AQ4689" i="18" s="1"/>
  <c r="AQ4690" i="18" s="1"/>
  <c r="AQ4691" i="18" s="1"/>
  <c r="AQ4692" i="18" s="1"/>
  <c r="AQ4693" i="18" s="1"/>
  <c r="AQ4694" i="18" s="1"/>
  <c r="AQ4695" i="18" s="1"/>
  <c r="AQ4696" i="18" s="1"/>
  <c r="AQ4697" i="18" s="1"/>
  <c r="AQ4698" i="18" s="1"/>
  <c r="AQ4699" i="18" s="1"/>
  <c r="AQ4700" i="18" s="1"/>
  <c r="AQ4701" i="18" s="1"/>
  <c r="AQ4702" i="18" s="1"/>
  <c r="AQ4703" i="18" s="1"/>
  <c r="AQ4704" i="18" s="1"/>
  <c r="AQ4705" i="18" s="1"/>
  <c r="AQ4706" i="18" s="1"/>
  <c r="AQ4707" i="18" s="1"/>
  <c r="AQ4708" i="18" s="1"/>
  <c r="AQ4709" i="18" s="1"/>
  <c r="AQ4710" i="18" s="1"/>
  <c r="AQ4711" i="18" s="1"/>
  <c r="AQ4712" i="18" s="1"/>
  <c r="AQ4713" i="18" s="1"/>
  <c r="AQ4714" i="18" s="1"/>
  <c r="AQ4715" i="18" s="1"/>
  <c r="AQ4716" i="18" s="1"/>
  <c r="AQ4717" i="18" s="1"/>
  <c r="AQ4718" i="18" s="1"/>
  <c r="AQ4719" i="18" s="1"/>
  <c r="AQ4720" i="18" s="1"/>
  <c r="AQ4721" i="18" s="1"/>
  <c r="AQ4722" i="18" s="1"/>
  <c r="DT4518" i="18"/>
  <c r="DT4519" i="18" s="1"/>
  <c r="DT4520" i="18" s="1"/>
  <c r="DT4521" i="18" s="1"/>
  <c r="DT4522" i="18" s="1"/>
  <c r="DT4523" i="18" s="1"/>
  <c r="DT4524" i="18" s="1"/>
  <c r="DT4525" i="18" s="1"/>
  <c r="DT4526" i="18" s="1"/>
  <c r="DT4527" i="18" s="1"/>
  <c r="DT4528" i="18" s="1"/>
  <c r="DT4529" i="18" s="1"/>
  <c r="DT4530" i="18" s="1"/>
  <c r="DT4531" i="18" s="1"/>
  <c r="DT4532" i="18" s="1"/>
  <c r="DT4533" i="18" s="1"/>
  <c r="DT4534" i="18" s="1"/>
  <c r="DT4535" i="18" s="1"/>
  <c r="DT4536" i="18" s="1"/>
  <c r="DT4537" i="18" s="1"/>
  <c r="DT4538" i="18" s="1"/>
  <c r="DT4539" i="18" s="1"/>
  <c r="DT4540" i="18" s="1"/>
  <c r="DT4541" i="18" s="1"/>
  <c r="DT4542" i="18" s="1"/>
  <c r="DT4543" i="18" s="1"/>
  <c r="DT4544" i="18" s="1"/>
  <c r="DT4545" i="18" s="1"/>
  <c r="DT4546" i="18" s="1"/>
  <c r="DT4547" i="18" s="1"/>
  <c r="DT4548" i="18" s="1"/>
  <c r="DT4549" i="18" s="1"/>
  <c r="DT4550" i="18" s="1"/>
  <c r="DT4551" i="18" s="1"/>
  <c r="DT4552" i="18" s="1"/>
  <c r="DT4553" i="18" s="1"/>
  <c r="DT4554" i="18" s="1"/>
  <c r="DT4555" i="18" s="1"/>
  <c r="DT4556" i="18" s="1"/>
  <c r="DT4557" i="18" s="1"/>
  <c r="DT4558" i="18" s="1"/>
  <c r="DT4559" i="18" s="1"/>
  <c r="DT4560" i="18" s="1"/>
  <c r="DT4561" i="18" s="1"/>
  <c r="DT4562" i="18" s="1"/>
  <c r="DT4563" i="18" s="1"/>
  <c r="DT4564" i="18" s="1"/>
  <c r="DT4565" i="18" s="1"/>
  <c r="DT4566" i="18" s="1"/>
  <c r="DT4567" i="18" s="1"/>
  <c r="DT4568" i="18" s="1"/>
  <c r="DT4569" i="18" s="1"/>
  <c r="DT4570" i="18" s="1"/>
  <c r="DT4571" i="18" s="1"/>
  <c r="DT4572" i="18" s="1"/>
  <c r="DT4573" i="18" s="1"/>
  <c r="DT4574" i="18" s="1"/>
  <c r="DT4575" i="18" s="1"/>
  <c r="DT4576" i="18" s="1"/>
  <c r="DT4577" i="18" s="1"/>
  <c r="DT4578" i="18" s="1"/>
  <c r="DT4579" i="18" s="1"/>
  <c r="DT4580" i="18" s="1"/>
  <c r="DT4581" i="18" s="1"/>
  <c r="DT4582" i="18" s="1"/>
  <c r="DT4583" i="18" s="1"/>
  <c r="DT4584" i="18" s="1"/>
  <c r="DT4585" i="18" s="1"/>
  <c r="DT4586" i="18" s="1"/>
  <c r="DT4587" i="18" s="1"/>
  <c r="DT4588" i="18" s="1"/>
  <c r="DT4589" i="18" s="1"/>
  <c r="DT4590" i="18" s="1"/>
  <c r="DT4591" i="18" s="1"/>
  <c r="DT4592" i="18" s="1"/>
  <c r="DT4593" i="18" s="1"/>
  <c r="DT4594" i="18" s="1"/>
  <c r="DT4595" i="18" s="1"/>
  <c r="DT4596" i="18" s="1"/>
  <c r="DT4597" i="18" s="1"/>
  <c r="DT4598" i="18" s="1"/>
  <c r="DT4599" i="18" s="1"/>
  <c r="DT4600" i="18" s="1"/>
  <c r="DT4601" i="18" s="1"/>
  <c r="DT4602" i="18" s="1"/>
  <c r="DT4603" i="18" s="1"/>
  <c r="DT4604" i="18" s="1"/>
  <c r="DT4605" i="18" s="1"/>
  <c r="DT4606" i="18" s="1"/>
  <c r="DT4607" i="18" s="1"/>
  <c r="DT4608" i="18" s="1"/>
  <c r="DT4609" i="18" s="1"/>
  <c r="DT4610" i="18" s="1"/>
  <c r="DT4611" i="18" s="1"/>
  <c r="DT4612" i="18" s="1"/>
  <c r="DT4613" i="18" s="1"/>
  <c r="DT4614" i="18" s="1"/>
  <c r="DT4615" i="18" s="1"/>
  <c r="DT4616" i="18" s="1"/>
  <c r="DT4617" i="18" s="1"/>
  <c r="DT4618" i="18" s="1"/>
  <c r="DT4619" i="18" s="1"/>
  <c r="DT4620" i="18" s="1"/>
  <c r="DT4621" i="18" s="1"/>
  <c r="DT4622" i="18" s="1"/>
  <c r="DT4623" i="18" s="1"/>
  <c r="DT4624" i="18" s="1"/>
  <c r="DT4625" i="18" s="1"/>
  <c r="DT4626" i="18" s="1"/>
  <c r="DT4627" i="18" s="1"/>
  <c r="DT4628" i="18" s="1"/>
  <c r="DT4629" i="18" s="1"/>
  <c r="DT4630" i="18" s="1"/>
  <c r="DT4631" i="18" s="1"/>
  <c r="DT4632" i="18" s="1"/>
  <c r="DT4633" i="18" s="1"/>
  <c r="DT4634" i="18" s="1"/>
  <c r="DT4635" i="18" s="1"/>
  <c r="DT4636" i="18" s="1"/>
  <c r="DT4637" i="18" s="1"/>
  <c r="DT4638" i="18" s="1"/>
  <c r="DT4639" i="18" s="1"/>
  <c r="DT4640" i="18" s="1"/>
  <c r="DT4641" i="18" s="1"/>
  <c r="DT4642" i="18" s="1"/>
  <c r="DT4643" i="18" s="1"/>
  <c r="DT4644" i="18" s="1"/>
  <c r="DT4645" i="18" s="1"/>
  <c r="DT4646" i="18" s="1"/>
  <c r="DT4647" i="18" s="1"/>
  <c r="DT4648" i="18" s="1"/>
  <c r="DT4649" i="18" s="1"/>
  <c r="DT4650" i="18" s="1"/>
  <c r="DT4651" i="18" s="1"/>
  <c r="DT4652" i="18" s="1"/>
  <c r="DT4653" i="18" s="1"/>
  <c r="DT4654" i="18" s="1"/>
  <c r="DT4655" i="18" s="1"/>
  <c r="DT4656" i="18" s="1"/>
  <c r="DT4657" i="18" s="1"/>
  <c r="DT4658" i="18" s="1"/>
  <c r="DT4659" i="18" s="1"/>
  <c r="DT4660" i="18" s="1"/>
  <c r="DT4661" i="18" s="1"/>
  <c r="DT4662" i="18" s="1"/>
  <c r="DT4663" i="18" s="1"/>
  <c r="DT4664" i="18" s="1"/>
  <c r="DT4665" i="18" s="1"/>
  <c r="DT4666" i="18" s="1"/>
  <c r="DT4667" i="18" s="1"/>
  <c r="DT4668" i="18" s="1"/>
  <c r="DT4669" i="18" s="1"/>
  <c r="DT4670" i="18" s="1"/>
  <c r="DT4671" i="18" s="1"/>
  <c r="DT4672" i="18" s="1"/>
  <c r="DT4673" i="18" s="1"/>
  <c r="DT4674" i="18" s="1"/>
  <c r="DT4675" i="18" s="1"/>
  <c r="DT4676" i="18" s="1"/>
  <c r="DT4677" i="18" s="1"/>
  <c r="DT4678" i="18" s="1"/>
  <c r="DT4679" i="18" s="1"/>
  <c r="DT4680" i="18" s="1"/>
  <c r="DT4681" i="18" s="1"/>
  <c r="DT4682" i="18" s="1"/>
  <c r="DT4683" i="18" s="1"/>
  <c r="DT4684" i="18" s="1"/>
  <c r="DT4685" i="18" s="1"/>
  <c r="DT4686" i="18" s="1"/>
  <c r="DT4687" i="18" s="1"/>
  <c r="DT4688" i="18" s="1"/>
  <c r="DT4689" i="18" s="1"/>
  <c r="DT4690" i="18" s="1"/>
  <c r="DT4691" i="18" s="1"/>
  <c r="DT4692" i="18" s="1"/>
  <c r="DT4693" i="18" s="1"/>
  <c r="DT4694" i="18" s="1"/>
  <c r="DT4695" i="18" s="1"/>
  <c r="DT4696" i="18" s="1"/>
  <c r="DT4697" i="18" s="1"/>
  <c r="DT4698" i="18" s="1"/>
  <c r="DT4699" i="18" s="1"/>
  <c r="DT4700" i="18" s="1"/>
  <c r="DT4701" i="18" s="1"/>
  <c r="DT4702" i="18" s="1"/>
  <c r="DT4703" i="18" s="1"/>
  <c r="DT4704" i="18" s="1"/>
  <c r="DT4705" i="18" s="1"/>
  <c r="DT4706" i="18" s="1"/>
  <c r="DT4707" i="18" s="1"/>
  <c r="DT4708" i="18" s="1"/>
  <c r="DT4709" i="18" s="1"/>
  <c r="DT4710" i="18" s="1"/>
  <c r="DT4711" i="18" s="1"/>
  <c r="DT4712" i="18" s="1"/>
  <c r="DT4713" i="18" s="1"/>
  <c r="DT4714" i="18" s="1"/>
  <c r="DT4715" i="18" s="1"/>
  <c r="DT4716" i="18" s="1"/>
  <c r="DT4717" i="18" s="1"/>
  <c r="DT4718" i="18" s="1"/>
  <c r="DT4719" i="18" s="1"/>
  <c r="DT4720" i="18" s="1"/>
  <c r="DT4721" i="18" s="1"/>
  <c r="DT4722" i="18" s="1"/>
  <c r="DT4723" i="18" s="1"/>
  <c r="DT4724" i="18" s="1"/>
  <c r="DT4725" i="18" s="1"/>
  <c r="DT4726" i="18" s="1"/>
  <c r="DT4727" i="18" s="1"/>
  <c r="DT4728" i="18" s="1"/>
  <c r="DT4729" i="18" s="1"/>
  <c r="DT4730" i="18" s="1"/>
  <c r="NH4518" i="18"/>
  <c r="NH4519" i="18" s="1"/>
  <c r="NH4520" i="18" s="1"/>
  <c r="NH4521" i="18" s="1"/>
  <c r="NH4522" i="18" s="1"/>
  <c r="NH4523" i="18" s="1"/>
  <c r="NH4524" i="18" s="1"/>
  <c r="NH4525" i="18" s="1"/>
  <c r="NH4526" i="18" s="1"/>
  <c r="NH4527" i="18" s="1"/>
  <c r="NH4528" i="18" s="1"/>
  <c r="NH4529" i="18" s="1"/>
  <c r="NH4530" i="18" s="1"/>
  <c r="NH4531" i="18" s="1"/>
  <c r="NH4532" i="18" s="1"/>
  <c r="NH4533" i="18" s="1"/>
  <c r="NH4534" i="18" s="1"/>
  <c r="NH4535" i="18" s="1"/>
  <c r="NH4536" i="18" s="1"/>
  <c r="NH4537" i="18" s="1"/>
  <c r="NH4538" i="18" s="1"/>
  <c r="NH4539" i="18" s="1"/>
  <c r="NH4540" i="18" s="1"/>
  <c r="NH4541" i="18" s="1"/>
  <c r="NH4542" i="18" s="1"/>
  <c r="NH4543" i="18" s="1"/>
  <c r="NH4544" i="18" s="1"/>
  <c r="NH4545" i="18" s="1"/>
  <c r="NH4546" i="18" s="1"/>
  <c r="NH4547" i="18" s="1"/>
  <c r="NH4548" i="18" s="1"/>
  <c r="NH4549" i="18" s="1"/>
  <c r="NH4550" i="18" s="1"/>
  <c r="NH4551" i="18" s="1"/>
  <c r="NH4552" i="18" s="1"/>
  <c r="NH4553" i="18" s="1"/>
  <c r="NH4554" i="18" s="1"/>
  <c r="NH4555" i="18" s="1"/>
  <c r="NH4556" i="18" s="1"/>
  <c r="NH4557" i="18" s="1"/>
  <c r="NH4558" i="18" s="1"/>
  <c r="NH4559" i="18" s="1"/>
  <c r="NH4560" i="18" s="1"/>
  <c r="NH4561" i="18" s="1"/>
  <c r="NH4562" i="18" s="1"/>
  <c r="NH4563" i="18" s="1"/>
  <c r="NH4564" i="18" s="1"/>
  <c r="NH4565" i="18" s="1"/>
  <c r="NH4566" i="18" s="1"/>
  <c r="NH4567" i="18" s="1"/>
  <c r="NH4568" i="18" s="1"/>
  <c r="NH4569" i="18" s="1"/>
  <c r="NH4570" i="18" s="1"/>
  <c r="NH4571" i="18" s="1"/>
  <c r="NH4572" i="18" s="1"/>
  <c r="NH4573" i="18" s="1"/>
  <c r="NH4574" i="18" s="1"/>
  <c r="NH4575" i="18" s="1"/>
  <c r="NH4576" i="18" s="1"/>
  <c r="NH4577" i="18" s="1"/>
  <c r="NH4578" i="18" s="1"/>
  <c r="NH4579" i="18" s="1"/>
  <c r="NH4580" i="18" s="1"/>
  <c r="NH4581" i="18" s="1"/>
  <c r="NH4582" i="18" s="1"/>
  <c r="NH4583" i="18" s="1"/>
  <c r="NH4584" i="18" s="1"/>
  <c r="NH4585" i="18" s="1"/>
  <c r="NH4586" i="18" s="1"/>
  <c r="NH4587" i="18" s="1"/>
  <c r="NH4588" i="18" s="1"/>
  <c r="NH4589" i="18" s="1"/>
  <c r="NH4590" i="18" s="1"/>
  <c r="NH4591" i="18" s="1"/>
  <c r="NH4592" i="18" s="1"/>
  <c r="NH4593" i="18" s="1"/>
  <c r="NH4594" i="18" s="1"/>
  <c r="NH4595" i="18" s="1"/>
  <c r="NH4596" i="18" s="1"/>
  <c r="NH4597" i="18" s="1"/>
  <c r="NH4598" i="18" s="1"/>
  <c r="NH4599" i="18" s="1"/>
  <c r="NH4600" i="18" s="1"/>
  <c r="NH4601" i="18" s="1"/>
  <c r="NH4602" i="18" s="1"/>
  <c r="NH4603" i="18" s="1"/>
  <c r="NH4604" i="18" s="1"/>
  <c r="NH4605" i="18" s="1"/>
  <c r="NH4606" i="18" s="1"/>
  <c r="NH4607" i="18" s="1"/>
  <c r="NH4608" i="18" s="1"/>
  <c r="NH4609" i="18" s="1"/>
  <c r="NH4610" i="18" s="1"/>
  <c r="NH4611" i="18" s="1"/>
  <c r="NH4612" i="18" s="1"/>
  <c r="NH4613" i="18" s="1"/>
  <c r="NH4614" i="18" s="1"/>
  <c r="NH4615" i="18" s="1"/>
  <c r="NH4616" i="18" s="1"/>
  <c r="NH4617" i="18" s="1"/>
  <c r="NH4618" i="18" s="1"/>
  <c r="NH4619" i="18" s="1"/>
  <c r="NH4620" i="18" s="1"/>
  <c r="NH4621" i="18" s="1"/>
  <c r="NH4622" i="18" s="1"/>
  <c r="NH4623" i="18" s="1"/>
  <c r="NH4624" i="18" s="1"/>
  <c r="NH4625" i="18" s="1"/>
  <c r="NH4626" i="18" s="1"/>
  <c r="NH4627" i="18" s="1"/>
  <c r="NH4628" i="18" s="1"/>
  <c r="NH4629" i="18" s="1"/>
  <c r="NH4630" i="18" s="1"/>
  <c r="NH4631" i="18" s="1"/>
  <c r="NH4632" i="18" s="1"/>
  <c r="NH4633" i="18" s="1"/>
  <c r="FK4692" i="18"/>
  <c r="FK4693" i="18" s="1"/>
  <c r="FK4694" i="18" s="1"/>
  <c r="FK4695" i="18" s="1"/>
  <c r="FK4696" i="18" s="1"/>
  <c r="FK4697" i="18" s="1"/>
  <c r="FK4698" i="18" s="1"/>
  <c r="FK4699" i="18" s="1"/>
  <c r="FK4700" i="18" s="1"/>
  <c r="FK4701" i="18" s="1"/>
  <c r="FK4702" i="18" s="1"/>
  <c r="FK4703" i="18" s="1"/>
  <c r="FK4704" i="18" s="1"/>
  <c r="FK4705" i="18" s="1"/>
  <c r="FK4706" i="18" s="1"/>
  <c r="FK4707" i="18" s="1"/>
  <c r="FK4708" i="18" s="1"/>
  <c r="FK4709" i="18" s="1"/>
  <c r="FK4710" i="18" s="1"/>
  <c r="FK4711" i="18" s="1"/>
  <c r="FK4712" i="18" s="1"/>
  <c r="FK4713" i="18" s="1"/>
  <c r="FK4714" i="18" s="1"/>
  <c r="FK4715" i="18" s="1"/>
  <c r="FK4716" i="18" s="1"/>
  <c r="FK4717" i="18" s="1"/>
  <c r="FK4718" i="18" s="1"/>
  <c r="FK4719" i="18" s="1"/>
  <c r="FK4720" i="18" s="1"/>
  <c r="FK4721" i="18" s="1"/>
  <c r="FK4722" i="18" s="1"/>
  <c r="FK4723" i="18" s="1"/>
  <c r="FK4724" i="18" s="1"/>
  <c r="FK4725" i="18" s="1"/>
  <c r="FK4726" i="18" s="1"/>
  <c r="FK4727" i="18" s="1"/>
  <c r="FK4728" i="18" s="1"/>
  <c r="FK4729" i="18" s="1"/>
  <c r="FK4730" i="18" s="1"/>
  <c r="FK4731" i="18" s="1"/>
  <c r="FK4732" i="18" s="1"/>
  <c r="FK4733" i="18" s="1"/>
  <c r="FK4734" i="18" s="1"/>
  <c r="FK4735" i="18" s="1"/>
  <c r="FK4736" i="18" s="1"/>
  <c r="FK4737" i="18" s="1"/>
  <c r="FK4738" i="18" s="1"/>
  <c r="FK4739" i="18" s="1"/>
  <c r="FK4740" i="18" s="1"/>
  <c r="FK4741" i="18" s="1"/>
  <c r="FK4742" i="18" s="1"/>
  <c r="FK4743" i="18" s="1"/>
  <c r="FK4744" i="18" s="1"/>
  <c r="FK4745" i="18" s="1"/>
  <c r="FK4746" i="18" s="1"/>
  <c r="FK4747" i="18" s="1"/>
  <c r="FK4748" i="18" s="1"/>
  <c r="FK4749" i="18" s="1"/>
  <c r="FK4750" i="18" s="1"/>
  <c r="FK4751" i="18" s="1"/>
  <c r="FK4752" i="18" s="1"/>
  <c r="FK4753" i="18" s="1"/>
  <c r="FK4754" i="18" s="1"/>
  <c r="FK4755" i="18" s="1"/>
  <c r="FK4756" i="18" s="1"/>
  <c r="FK4757" i="18" s="1"/>
  <c r="FK4758" i="18" s="1"/>
  <c r="FK4759" i="18" s="1"/>
  <c r="FK4760" i="18" s="1"/>
  <c r="FK4761" i="18" s="1"/>
  <c r="FK4762" i="18" s="1"/>
  <c r="FK4763" i="18" s="1"/>
  <c r="FK4764" i="18" s="1"/>
  <c r="FK4765" i="18" s="1"/>
  <c r="FK4766" i="18" s="1"/>
  <c r="FK4767" i="18" s="1"/>
  <c r="FK4768" i="18" s="1"/>
  <c r="LV4692" i="18"/>
  <c r="LV4693" i="18" s="1"/>
  <c r="LV4694" i="18" s="1"/>
  <c r="LV4695" i="18" s="1"/>
  <c r="LV4696" i="18" s="1"/>
  <c r="LV4697" i="18" s="1"/>
  <c r="LV4698" i="18" s="1"/>
  <c r="LV4699" i="18" s="1"/>
  <c r="LV4700" i="18" s="1"/>
  <c r="LV4701" i="18" s="1"/>
  <c r="LV4702" i="18" s="1"/>
  <c r="LV4703" i="18" s="1"/>
  <c r="LV4704" i="18" s="1"/>
  <c r="LV4705" i="18" s="1"/>
  <c r="LV4706" i="18" s="1"/>
  <c r="LV4707" i="18" s="1"/>
  <c r="LV4708" i="18" s="1"/>
  <c r="LV4709" i="18" s="1"/>
  <c r="LV4710" i="18" s="1"/>
  <c r="LV4711" i="18" s="1"/>
  <c r="LV4712" i="18" s="1"/>
  <c r="LV4713" i="18" s="1"/>
  <c r="LV4714" i="18" s="1"/>
  <c r="LV4715" i="18" s="1"/>
  <c r="LV4716" i="18" s="1"/>
  <c r="LV4717" i="18" s="1"/>
  <c r="LV4718" i="18" s="1"/>
  <c r="LV4719" i="18" s="1"/>
  <c r="LV4720" i="18" s="1"/>
  <c r="LV4721" i="18" s="1"/>
  <c r="LV4722" i="18" s="1"/>
  <c r="LV4723" i="18" s="1"/>
  <c r="LV4724" i="18" s="1"/>
  <c r="LV4725" i="18" s="1"/>
  <c r="LV4726" i="18" s="1"/>
  <c r="LV4727" i="18" s="1"/>
  <c r="LV4728" i="18" s="1"/>
  <c r="LV4729" i="18" s="1"/>
  <c r="LV4730" i="18" s="1"/>
  <c r="LV4731" i="18" s="1"/>
  <c r="LV4732" i="18" s="1"/>
  <c r="LV4733" i="18" s="1"/>
  <c r="LV4734" i="18" s="1"/>
  <c r="LV4735" i="18" s="1"/>
  <c r="HT4840" i="18"/>
  <c r="HT4841" i="18" s="1"/>
  <c r="HT4842" i="18" s="1"/>
  <c r="HT4843" i="18" s="1"/>
  <c r="HT4844" i="18" s="1"/>
  <c r="HT4845" i="18" s="1"/>
  <c r="HT4846" i="18" s="1"/>
  <c r="HT4847" i="18" s="1"/>
  <c r="HT4848" i="18" s="1"/>
  <c r="HT4849" i="18" s="1"/>
  <c r="HT4850" i="18" s="1"/>
  <c r="HT4851" i="18" s="1"/>
  <c r="HT4852" i="18" s="1"/>
  <c r="HT4853" i="18" s="1"/>
  <c r="HT4854" i="18" s="1"/>
  <c r="HT4855" i="18" s="1"/>
  <c r="HT4856" i="18" s="1"/>
  <c r="HT4857" i="18" s="1"/>
  <c r="HT4858" i="18" s="1"/>
  <c r="HT4859" i="18" s="1"/>
  <c r="HT4860" i="18" s="1"/>
  <c r="HT4861" i="18" s="1"/>
  <c r="HT4862" i="18" s="1"/>
  <c r="HT4863" i="18" s="1"/>
  <c r="HT4864" i="18" s="1"/>
  <c r="HT4865" i="18" s="1"/>
  <c r="HT4866" i="18" s="1"/>
  <c r="HT4867" i="18" s="1"/>
  <c r="HT4868" i="18" s="1"/>
  <c r="HT4869" i="18" s="1"/>
  <c r="HT4870" i="18" s="1"/>
  <c r="HT4871" i="18" s="1"/>
  <c r="HT4872" i="18" s="1"/>
  <c r="HT4873" i="18" s="1"/>
  <c r="HT4874" i="18" s="1"/>
  <c r="HT4875" i="18" s="1"/>
  <c r="HT4876" i="18" s="1"/>
  <c r="HT4877" i="18" s="1"/>
  <c r="HT4878" i="18" s="1"/>
  <c r="HT4879" i="18" s="1"/>
  <c r="HT4880" i="18" s="1"/>
  <c r="HT4881" i="18" s="1"/>
  <c r="HT4882" i="18" s="1"/>
  <c r="HT4883" i="18" s="1"/>
  <c r="HT4884" i="18" s="1"/>
  <c r="HT4885" i="18" s="1"/>
  <c r="ML4840" i="18"/>
  <c r="ML4841" i="18" s="1"/>
  <c r="ML4842" i="18" s="1"/>
  <c r="ML4843" i="18" s="1"/>
  <c r="ML4844" i="18" s="1"/>
  <c r="ML4845" i="18" s="1"/>
  <c r="ML4846" i="18" s="1"/>
  <c r="ML4847" i="18" s="1"/>
  <c r="ML4848" i="18" s="1"/>
  <c r="ML4849" i="18" s="1"/>
  <c r="ML4850" i="18" s="1"/>
  <c r="ML4851" i="18" s="1"/>
  <c r="ML4852" i="18" s="1"/>
  <c r="ML4853" i="18" s="1"/>
  <c r="ML4854" i="18" s="1"/>
  <c r="ML4855" i="18" s="1"/>
  <c r="ML4856" i="18" s="1"/>
  <c r="ML4857" i="18" s="1"/>
  <c r="ML4858" i="18" s="1"/>
  <c r="ML4859" i="18" s="1"/>
  <c r="ML4860" i="18" s="1"/>
  <c r="ML4861" i="18" s="1"/>
  <c r="ML4862" i="18" s="1"/>
  <c r="ML4863" i="18" s="1"/>
  <c r="ML4864" i="18" s="1"/>
  <c r="ML4865" i="18" s="1"/>
  <c r="ML4866" i="18" s="1"/>
  <c r="ML4867" i="18" s="1"/>
  <c r="ML4868" i="18" s="1"/>
  <c r="ML4869" i="18" s="1"/>
  <c r="ML4870" i="18" s="1"/>
  <c r="ML4871" i="18" s="1"/>
  <c r="ML4872" i="18" s="1"/>
  <c r="ML4873" i="18" s="1"/>
  <c r="ML4874" i="18" s="1"/>
  <c r="ML4875" i="18" s="1"/>
  <c r="ML4876" i="18" s="1"/>
  <c r="ML4877" i="18" s="1"/>
  <c r="ML4878" i="18" s="1"/>
  <c r="ML4879" i="18" s="1"/>
  <c r="ML4880" i="18" s="1"/>
  <c r="ML4881" i="18" s="1"/>
  <c r="ML4882" i="18" s="1"/>
  <c r="ML4883" i="18" s="1"/>
  <c r="ML4884" i="18" s="1"/>
  <c r="ML4885" i="18" s="1"/>
  <c r="ML4886" i="18" s="1"/>
  <c r="ML4887" i="18" s="1"/>
  <c r="ML4888" i="18" s="1"/>
  <c r="ML4889" i="18" s="1"/>
  <c r="ML4890" i="18" s="1"/>
  <c r="ML4891" i="18" s="1"/>
  <c r="ML4892" i="18" s="1"/>
  <c r="ML4893" i="18" s="1"/>
  <c r="ML4894" i="18" s="1"/>
  <c r="ML4895" i="18" s="1"/>
  <c r="ML4896" i="18" s="1"/>
  <c r="ML4897" i="18" s="1"/>
  <c r="ML4898" i="18" s="1"/>
  <c r="ML4899" i="18" s="1"/>
  <c r="ML4900" i="18" s="1"/>
  <c r="ML4901" i="18" s="1"/>
  <c r="ML4902" i="18" s="1"/>
  <c r="ML4903" i="18" s="1"/>
  <c r="ML4904" i="18" s="1"/>
  <c r="ML4905" i="18" s="1"/>
  <c r="ML4906" i="18" s="1"/>
  <c r="ML4907" i="18" s="1"/>
  <c r="ML4908" i="18" s="1"/>
  <c r="ML4909" i="18" s="1"/>
  <c r="ML4910" i="18" s="1"/>
  <c r="ML4911" i="18" s="1"/>
  <c r="ML4912" i="18" s="1"/>
  <c r="ML4913" i="18" s="1"/>
  <c r="ML4914" i="18" s="1"/>
  <c r="ML4915" i="18" s="1"/>
  <c r="ML4916" i="18" s="1"/>
  <c r="ML4917" i="18" s="1"/>
  <c r="ML4918" i="18" s="1"/>
  <c r="ML4919" i="18" s="1"/>
  <c r="JA4469" i="18"/>
  <c r="JA4470" i="18" s="1"/>
  <c r="JA4471" i="18" s="1"/>
  <c r="JA4472" i="18" s="1"/>
  <c r="JA4473" i="18" s="1"/>
  <c r="JA4474" i="18" s="1"/>
  <c r="JA4475" i="18" s="1"/>
  <c r="JA4476" i="18" s="1"/>
  <c r="JA4477" i="18" s="1"/>
  <c r="JA4478" i="18" s="1"/>
  <c r="JA4479" i="18" s="1"/>
  <c r="JA4480" i="18" s="1"/>
  <c r="JA4481" i="18" s="1"/>
  <c r="JA4482" i="18" s="1"/>
  <c r="JA4483" i="18" s="1"/>
  <c r="JA4484" i="18" s="1"/>
  <c r="JA4485" i="18" s="1"/>
  <c r="JA4486" i="18" s="1"/>
  <c r="JA4487" i="18" s="1"/>
  <c r="JA4488" i="18" s="1"/>
  <c r="JA4489" i="18" s="1"/>
  <c r="JA4490" i="18" s="1"/>
  <c r="JA4491" i="18" s="1"/>
  <c r="JA4492" i="18" s="1"/>
  <c r="JA4493" i="18" s="1"/>
  <c r="JA4494" i="18" s="1"/>
  <c r="JA4495" i="18" s="1"/>
  <c r="JA4496" i="18" s="1"/>
  <c r="JA4497" i="18" s="1"/>
  <c r="JA4498" i="18" s="1"/>
  <c r="JA4499" i="18" s="1"/>
  <c r="JA4500" i="18" s="1"/>
  <c r="JA4501" i="18" s="1"/>
  <c r="JA4502" i="18" s="1"/>
  <c r="JA4503" i="18" s="1"/>
  <c r="JA4504" i="18" s="1"/>
  <c r="JA4505" i="18" s="1"/>
  <c r="JA4506" i="18" s="1"/>
  <c r="JA4507" i="18" s="1"/>
  <c r="JA4508" i="18" s="1"/>
  <c r="JA4509" i="18" s="1"/>
  <c r="JA4510" i="18" s="1"/>
  <c r="JA4511" i="18" s="1"/>
  <c r="JA4512" i="18" s="1"/>
  <c r="JA4513" i="18" s="1"/>
  <c r="JA4514" i="18" s="1"/>
  <c r="JA4515" i="18" s="1"/>
  <c r="JA4516" i="18" s="1"/>
  <c r="JA4517" i="18" s="1"/>
  <c r="JA4518" i="18" s="1"/>
  <c r="JA4519" i="18" s="1"/>
  <c r="JA4520" i="18" s="1"/>
  <c r="JA4521" i="18" s="1"/>
  <c r="JA4522" i="18" s="1"/>
  <c r="JA4523" i="18" s="1"/>
  <c r="JA4524" i="18" s="1"/>
  <c r="JA4525" i="18" s="1"/>
  <c r="JA4526" i="18" s="1"/>
  <c r="JA4527" i="18" s="1"/>
  <c r="JA4528" i="18" s="1"/>
  <c r="JA4529" i="18" s="1"/>
  <c r="JA4530" i="18" s="1"/>
  <c r="JA4531" i="18" s="1"/>
  <c r="JA4532" i="18" s="1"/>
  <c r="JA4533" i="18" s="1"/>
  <c r="JA4534" i="18" s="1"/>
  <c r="JA4535" i="18" s="1"/>
  <c r="JA4536" i="18" s="1"/>
  <c r="JA4537" i="18" s="1"/>
  <c r="JA4538" i="18" s="1"/>
  <c r="JA4539" i="18" s="1"/>
  <c r="JA4540" i="18" s="1"/>
  <c r="JA4541" i="18" s="1"/>
  <c r="JA4542" i="18" s="1"/>
  <c r="JA4543" i="18" s="1"/>
  <c r="JA4544" i="18" s="1"/>
  <c r="JA4545" i="18" s="1"/>
  <c r="JA4546" i="18" s="1"/>
  <c r="JA4547" i="18" s="1"/>
  <c r="JA4548" i="18" s="1"/>
  <c r="JA4549" i="18" s="1"/>
  <c r="JA4550" i="18" s="1"/>
  <c r="JA4551" i="18" s="1"/>
  <c r="JA4552" i="18" s="1"/>
  <c r="JA4553" i="18" s="1"/>
  <c r="JA4554" i="18" s="1"/>
  <c r="JA4555" i="18" s="1"/>
  <c r="JA4556" i="18" s="1"/>
  <c r="JA4557" i="18" s="1"/>
  <c r="JA4558" i="18" s="1"/>
  <c r="JA4559" i="18" s="1"/>
  <c r="JA4560" i="18" s="1"/>
  <c r="JA4561" i="18" s="1"/>
  <c r="JA4562" i="18" s="1"/>
  <c r="JA4563" i="18" s="1"/>
  <c r="JA4564" i="18" s="1"/>
  <c r="JA4565" i="18" s="1"/>
  <c r="JA4566" i="18" s="1"/>
  <c r="JA4567" i="18" s="1"/>
  <c r="JA4568" i="18" s="1"/>
  <c r="JA4569" i="18" s="1"/>
  <c r="JA4570" i="18" s="1"/>
  <c r="JA4571" i="18" s="1"/>
  <c r="JA4572" i="18" s="1"/>
  <c r="CU4469" i="18"/>
  <c r="CU4470" i="18" s="1"/>
  <c r="CU4471" i="18" s="1"/>
  <c r="CU4472" i="18" s="1"/>
  <c r="CU4473" i="18" s="1"/>
  <c r="CU4474" i="18" s="1"/>
  <c r="CU4475" i="18" s="1"/>
  <c r="CU4476" i="18" s="1"/>
  <c r="CU4477" i="18" s="1"/>
  <c r="CU4478" i="18" s="1"/>
  <c r="CU4479" i="18" s="1"/>
  <c r="CU4480" i="18" s="1"/>
  <c r="CU4481" i="18" s="1"/>
  <c r="CU4482" i="18" s="1"/>
  <c r="CU4483" i="18" s="1"/>
  <c r="CU4484" i="18" s="1"/>
  <c r="CU4485" i="18" s="1"/>
  <c r="CU4486" i="18" s="1"/>
  <c r="CU4487" i="18" s="1"/>
  <c r="CU4488" i="18" s="1"/>
  <c r="CU4489" i="18" s="1"/>
  <c r="CU4490" i="18" s="1"/>
  <c r="CU4491" i="18" s="1"/>
  <c r="CU4492" i="18" s="1"/>
  <c r="CU4493" i="18" s="1"/>
  <c r="CU4494" i="18" s="1"/>
  <c r="CU4495" i="18" s="1"/>
  <c r="CU4496" i="18" s="1"/>
  <c r="CU4497" i="18" s="1"/>
  <c r="CU4498" i="18" s="1"/>
  <c r="CU4499" i="18" s="1"/>
  <c r="CU4500" i="18" s="1"/>
  <c r="CU4501" i="18" s="1"/>
  <c r="CU4502" i="18" s="1"/>
  <c r="CU4503" i="18" s="1"/>
  <c r="CU4504" i="18" s="1"/>
  <c r="CU4505" i="18" s="1"/>
  <c r="CU4506" i="18" s="1"/>
  <c r="CU4507" i="18" s="1"/>
  <c r="CU4508" i="18" s="1"/>
  <c r="CU4509" i="18" s="1"/>
  <c r="CU4510" i="18" s="1"/>
  <c r="CU4511" i="18" s="1"/>
  <c r="CU4512" i="18" s="1"/>
  <c r="CU4513" i="18" s="1"/>
  <c r="CU4514" i="18" s="1"/>
  <c r="CU4515" i="18" s="1"/>
  <c r="CU4516" i="18" s="1"/>
  <c r="CU4517" i="18" s="1"/>
  <c r="CU4518" i="18" s="1"/>
  <c r="CU4519" i="18" s="1"/>
  <c r="CU4520" i="18" s="1"/>
  <c r="CU4521" i="18" s="1"/>
  <c r="CU4522" i="18" s="1"/>
  <c r="CU4523" i="18" s="1"/>
  <c r="CU4524" i="18" s="1"/>
  <c r="CU4525" i="18" s="1"/>
  <c r="CU4526" i="18" s="1"/>
  <c r="CU4527" i="18" s="1"/>
  <c r="CU4528" i="18" s="1"/>
  <c r="CU4529" i="18" s="1"/>
  <c r="CU4530" i="18" s="1"/>
  <c r="CU4531" i="18" s="1"/>
  <c r="CU4532" i="18" s="1"/>
  <c r="CU4533" i="18" s="1"/>
  <c r="CU4534" i="18" s="1"/>
  <c r="CU4535" i="18" s="1"/>
  <c r="CU4536" i="18" s="1"/>
  <c r="CU4537" i="18" s="1"/>
  <c r="CU4538" i="18" s="1"/>
  <c r="CU4539" i="18" s="1"/>
  <c r="CU4540" i="18" s="1"/>
  <c r="CU4541" i="18" s="1"/>
  <c r="CU4542" i="18" s="1"/>
  <c r="CU4543" i="18" s="1"/>
  <c r="CU4544" i="18" s="1"/>
  <c r="CU4545" i="18" s="1"/>
  <c r="CU4546" i="18" s="1"/>
  <c r="CU4547" i="18" s="1"/>
  <c r="CU4548" i="18" s="1"/>
  <c r="CU4549" i="18" s="1"/>
  <c r="CU4550" i="18" s="1"/>
  <c r="CU4551" i="18" s="1"/>
  <c r="CU4552" i="18" s="1"/>
  <c r="CU4553" i="18" s="1"/>
  <c r="CU4554" i="18" s="1"/>
  <c r="CU4555" i="18" s="1"/>
  <c r="CU4556" i="18" s="1"/>
  <c r="CU4557" i="18" s="1"/>
  <c r="CU4558" i="18" s="1"/>
  <c r="CU4559" i="18" s="1"/>
  <c r="CU4560" i="18" s="1"/>
  <c r="CU4561" i="18" s="1"/>
  <c r="CU4562" i="18" s="1"/>
  <c r="CU4563" i="18" s="1"/>
  <c r="CU4564" i="18" s="1"/>
  <c r="CU4565" i="18" s="1"/>
  <c r="CU4566" i="18" s="1"/>
  <c r="CU4567" i="18" s="1"/>
  <c r="CU4568" i="18" s="1"/>
  <c r="CU4569" i="18" s="1"/>
  <c r="CU4570" i="18" s="1"/>
  <c r="CU4571" i="18" s="1"/>
  <c r="CU4572" i="18" s="1"/>
  <c r="CU4573" i="18" s="1"/>
  <c r="CU4574" i="18" s="1"/>
  <c r="CU4575" i="18" s="1"/>
  <c r="CU4576" i="18" s="1"/>
  <c r="CU4577" i="18" s="1"/>
  <c r="CU4578" i="18" s="1"/>
  <c r="CU4579" i="18" s="1"/>
  <c r="CU4580" i="18" s="1"/>
  <c r="CU4581" i="18" s="1"/>
  <c r="CU4582" i="18" s="1"/>
  <c r="CU4583" i="18" s="1"/>
  <c r="CU4584" i="18" s="1"/>
  <c r="CU4585" i="18" s="1"/>
  <c r="CU4586" i="18" s="1"/>
  <c r="CU4587" i="18" s="1"/>
  <c r="CU4588" i="18" s="1"/>
  <c r="CU4589" i="18" s="1"/>
  <c r="CU4590" i="18" s="1"/>
  <c r="CU4591" i="18" s="1"/>
  <c r="CU4592" i="18" s="1"/>
  <c r="CU4593" i="18" s="1"/>
  <c r="CU4594" i="18" s="1"/>
  <c r="CU4595" i="18" s="1"/>
  <c r="CU4596" i="18" s="1"/>
  <c r="CU4597" i="18" s="1"/>
  <c r="CU4598" i="18" s="1"/>
  <c r="CU4599" i="18" s="1"/>
  <c r="CU4600" i="18" s="1"/>
  <c r="CU4601" i="18" s="1"/>
  <c r="CU4602" i="18" s="1"/>
  <c r="CU4603" i="18" s="1"/>
  <c r="CU4604" i="18" s="1"/>
  <c r="CU4605" i="18" s="1"/>
  <c r="CU4606" i="18" s="1"/>
  <c r="CU4607" i="18" s="1"/>
  <c r="CU4608" i="18" s="1"/>
  <c r="CU4609" i="18" s="1"/>
  <c r="CU4610" i="18" s="1"/>
  <c r="CU4611" i="18" s="1"/>
  <c r="CU4612" i="18" s="1"/>
  <c r="CU4613" i="18" s="1"/>
  <c r="CU4614" i="18" s="1"/>
  <c r="CU4615" i="18" s="1"/>
  <c r="CU4616" i="18" s="1"/>
  <c r="CU4617" i="18" s="1"/>
  <c r="CU4618" i="18" s="1"/>
  <c r="CU4619" i="18" s="1"/>
  <c r="CU4620" i="18" s="1"/>
  <c r="CU4621" i="18" s="1"/>
  <c r="CU4622" i="18" s="1"/>
  <c r="CU4623" i="18" s="1"/>
  <c r="CU4624" i="18" s="1"/>
  <c r="CU4625" i="18" s="1"/>
  <c r="GZ4648" i="18"/>
  <c r="GZ4649" i="18" s="1"/>
  <c r="GZ4650" i="18" s="1"/>
  <c r="GZ4651" i="18" s="1"/>
  <c r="GZ4652" i="18" s="1"/>
  <c r="GZ4653" i="18" s="1"/>
  <c r="GZ4654" i="18" s="1"/>
  <c r="GZ4655" i="18" s="1"/>
  <c r="GZ4656" i="18" s="1"/>
  <c r="GZ4657" i="18" s="1"/>
  <c r="GZ4658" i="18" s="1"/>
  <c r="GZ4659" i="18" s="1"/>
  <c r="GZ4660" i="18" s="1"/>
  <c r="GZ4661" i="18" s="1"/>
  <c r="GZ4662" i="18" s="1"/>
  <c r="GZ4663" i="18" s="1"/>
  <c r="GZ4664" i="18" s="1"/>
  <c r="GZ4665" i="18" s="1"/>
  <c r="GZ4666" i="18" s="1"/>
  <c r="GZ4667" i="18" s="1"/>
  <c r="GZ4668" i="18" s="1"/>
  <c r="GZ4669" i="18" s="1"/>
  <c r="GZ4670" i="18" s="1"/>
  <c r="GZ4671" i="18" s="1"/>
  <c r="GZ4672" i="18" s="1"/>
  <c r="GZ4673" i="18" s="1"/>
  <c r="GZ4674" i="18" s="1"/>
  <c r="GZ4675" i="18" s="1"/>
  <c r="GZ4676" i="18" s="1"/>
  <c r="GZ4677" i="18" s="1"/>
  <c r="GZ4678" i="18" s="1"/>
  <c r="GZ4679" i="18" s="1"/>
  <c r="GZ4680" i="18" s="1"/>
  <c r="GZ4681" i="18" s="1"/>
  <c r="GZ4682" i="18" s="1"/>
  <c r="GZ4683" i="18" s="1"/>
  <c r="GZ4684" i="18" s="1"/>
  <c r="GZ4685" i="18" s="1"/>
  <c r="GZ4686" i="18" s="1"/>
  <c r="GZ4687" i="18" s="1"/>
  <c r="GZ4688" i="18" s="1"/>
  <c r="GZ4689" i="18" s="1"/>
  <c r="GZ4690" i="18" s="1"/>
  <c r="GZ4691" i="18" s="1"/>
  <c r="GZ4692" i="18" s="1"/>
  <c r="GZ4693" i="18" s="1"/>
  <c r="GZ4694" i="18" s="1"/>
  <c r="GZ4695" i="18" s="1"/>
  <c r="GZ4696" i="18" s="1"/>
  <c r="GZ4697" i="18" s="1"/>
  <c r="GZ4698" i="18" s="1"/>
  <c r="GZ4699" i="18" s="1"/>
  <c r="GZ4700" i="18" s="1"/>
  <c r="GZ4701" i="18" s="1"/>
  <c r="GZ4702" i="18" s="1"/>
  <c r="GZ4703" i="18" s="1"/>
  <c r="GZ4704" i="18" s="1"/>
  <c r="GZ4705" i="18" s="1"/>
  <c r="GZ4706" i="18" s="1"/>
  <c r="GZ4707" i="18" s="1"/>
  <c r="GZ4708" i="18" s="1"/>
  <c r="GZ4709" i="18" s="1"/>
  <c r="GZ4710" i="18" s="1"/>
  <c r="GZ4711" i="18" s="1"/>
  <c r="GZ4712" i="18" s="1"/>
  <c r="GZ4713" i="18" s="1"/>
  <c r="GZ4714" i="18" s="1"/>
  <c r="GZ4715" i="18" s="1"/>
  <c r="GZ4716" i="18" s="1"/>
  <c r="GZ4717" i="18" s="1"/>
  <c r="GZ4718" i="18" s="1"/>
  <c r="GZ4719" i="18" s="1"/>
  <c r="GZ4720" i="18" s="1"/>
  <c r="GZ4721" i="18" s="1"/>
  <c r="GZ4722" i="18" s="1"/>
  <c r="GZ4723" i="18" s="1"/>
  <c r="GZ4724" i="18" s="1"/>
  <c r="GZ4725" i="18" s="1"/>
  <c r="GZ4726" i="18" s="1"/>
  <c r="GZ4727" i="18" s="1"/>
  <c r="GZ4728" i="18" s="1"/>
  <c r="GZ4729" i="18" s="1"/>
  <c r="GZ4730" i="18" s="1"/>
  <c r="GZ4731" i="18" s="1"/>
  <c r="GZ4732" i="18" s="1"/>
  <c r="GZ4733" i="18" s="1"/>
  <c r="GZ4734" i="18" s="1"/>
  <c r="GZ4735" i="18" s="1"/>
  <c r="GZ4736" i="18" s="1"/>
  <c r="GZ4737" i="18" s="1"/>
  <c r="GZ4738" i="18" s="1"/>
  <c r="GZ4739" i="18" s="1"/>
  <c r="GZ4740" i="18" s="1"/>
  <c r="GZ4741" i="18" s="1"/>
  <c r="GZ4742" i="18" s="1"/>
  <c r="GZ4743" i="18" s="1"/>
  <c r="GZ4744" i="18" s="1"/>
  <c r="GZ4745" i="18" s="1"/>
  <c r="GZ4746" i="18" s="1"/>
  <c r="GZ4747" i="18" s="1"/>
  <c r="GZ4748" i="18" s="1"/>
  <c r="GZ4749" i="18" s="1"/>
  <c r="GZ4750" i="18" s="1"/>
  <c r="GZ4751" i="18" s="1"/>
  <c r="GZ4752" i="18" s="1"/>
  <c r="GZ4753" i="18" s="1"/>
  <c r="GZ4754" i="18" s="1"/>
  <c r="GZ4755" i="18" s="1"/>
  <c r="GZ4756" i="18" s="1"/>
  <c r="GZ4757" i="18" s="1"/>
  <c r="GZ4758" i="18" s="1"/>
  <c r="GZ4759" i="18" s="1"/>
  <c r="GZ4760" i="18" s="1"/>
  <c r="GZ4761" i="18" s="1"/>
  <c r="GZ4762" i="18" s="1"/>
  <c r="GZ4763" i="18" s="1"/>
  <c r="GZ4764" i="18" s="1"/>
  <c r="GZ4765" i="18" s="1"/>
  <c r="GZ4766" i="18" s="1"/>
  <c r="GZ4767" i="18" s="1"/>
  <c r="GZ4768" i="18" s="1"/>
  <c r="GZ4769" i="18" s="1"/>
  <c r="GZ4770" i="18" s="1"/>
  <c r="GZ4771" i="18" s="1"/>
  <c r="GZ4772" i="18" s="1"/>
  <c r="GZ4773" i="18" s="1"/>
  <c r="GZ4774" i="18" s="1"/>
  <c r="GZ4775" i="18" s="1"/>
  <c r="GZ4776" i="18" s="1"/>
  <c r="GZ4777" i="18" s="1"/>
  <c r="GZ4778" i="18" s="1"/>
  <c r="GZ4779" i="18" s="1"/>
  <c r="GZ4780" i="18" s="1"/>
  <c r="GZ4781" i="18" s="1"/>
  <c r="GZ4782" i="18" s="1"/>
  <c r="CV4648" i="18"/>
  <c r="CV4649" i="18" s="1"/>
  <c r="CV4650" i="18" s="1"/>
  <c r="CV4651" i="18" s="1"/>
  <c r="CV4652" i="18" s="1"/>
  <c r="CV4653" i="18" s="1"/>
  <c r="CV4654" i="18" s="1"/>
  <c r="CV4655" i="18" s="1"/>
  <c r="CV4656" i="18" s="1"/>
  <c r="CV4657" i="18" s="1"/>
  <c r="CV4658" i="18" s="1"/>
  <c r="CV4659" i="18" s="1"/>
  <c r="CV4660" i="18" s="1"/>
  <c r="CV4661" i="18" s="1"/>
  <c r="CV4662" i="18" s="1"/>
  <c r="CV4663" i="18" s="1"/>
  <c r="CV4664" i="18" s="1"/>
  <c r="CV4665" i="18" s="1"/>
  <c r="CV4666" i="18" s="1"/>
  <c r="CV4667" i="18" s="1"/>
  <c r="CV4668" i="18" s="1"/>
  <c r="CV4669" i="18" s="1"/>
  <c r="CV4670" i="18" s="1"/>
  <c r="CV4671" i="18" s="1"/>
  <c r="CV4672" i="18" s="1"/>
  <c r="CV4673" i="18" s="1"/>
  <c r="CV4674" i="18" s="1"/>
  <c r="CV4675" i="18" s="1"/>
  <c r="CV4676" i="18" s="1"/>
  <c r="CV4677" i="18" s="1"/>
  <c r="CV4678" i="18" s="1"/>
  <c r="CV4679" i="18" s="1"/>
  <c r="CV4680" i="18" s="1"/>
  <c r="CV4681" i="18" s="1"/>
  <c r="CV4682" i="18" s="1"/>
  <c r="CV4683" i="18" s="1"/>
  <c r="CV4684" i="18" s="1"/>
  <c r="CV4685" i="18" s="1"/>
  <c r="CV4686" i="18" s="1"/>
  <c r="CV4687" i="18" s="1"/>
  <c r="CV4688" i="18" s="1"/>
  <c r="CV4689" i="18" s="1"/>
  <c r="CV4690" i="18" s="1"/>
  <c r="CV4691" i="18" s="1"/>
  <c r="CV4692" i="18" s="1"/>
  <c r="CV4693" i="18" s="1"/>
  <c r="CV4694" i="18" s="1"/>
  <c r="CV4695" i="18" s="1"/>
  <c r="CV4696" i="18" s="1"/>
  <c r="CV4697" i="18" s="1"/>
  <c r="CV4698" i="18" s="1"/>
  <c r="CV4699" i="18" s="1"/>
  <c r="CV4700" i="18" s="1"/>
  <c r="CV4701" i="18" s="1"/>
  <c r="CV4702" i="18" s="1"/>
  <c r="CV4703" i="18" s="1"/>
  <c r="CV4704" i="18" s="1"/>
  <c r="CV4705" i="18" s="1"/>
  <c r="CV4706" i="18" s="1"/>
  <c r="CV4707" i="18" s="1"/>
  <c r="CV4708" i="18" s="1"/>
  <c r="CV4709" i="18" s="1"/>
  <c r="CV4710" i="18" s="1"/>
  <c r="CV4711" i="18" s="1"/>
  <c r="CV4712" i="18" s="1"/>
  <c r="CV4713" i="18" s="1"/>
  <c r="CV4714" i="18" s="1"/>
  <c r="CV4715" i="18" s="1"/>
  <c r="CV4716" i="18" s="1"/>
  <c r="CV4717" i="18" s="1"/>
  <c r="CV4718" i="18" s="1"/>
  <c r="CV4719" i="18" s="1"/>
  <c r="CV4720" i="18" s="1"/>
  <c r="CV4721" i="18" s="1"/>
  <c r="CV4722" i="18" s="1"/>
  <c r="CV4723" i="18" s="1"/>
  <c r="CV4724" i="18" s="1"/>
  <c r="CV4725" i="18" s="1"/>
  <c r="CV4726" i="18" s="1"/>
  <c r="CV4727" i="18" s="1"/>
  <c r="CV4728" i="18" s="1"/>
  <c r="CV4729" i="18" s="1"/>
  <c r="CV4730" i="18" s="1"/>
  <c r="CV4731" i="18" s="1"/>
  <c r="CV4732" i="18" s="1"/>
  <c r="CV4733" i="18" s="1"/>
  <c r="CV4734" i="18" s="1"/>
  <c r="CV4735" i="18" s="1"/>
  <c r="CV4736" i="18" s="1"/>
  <c r="CV4737" i="18" s="1"/>
  <c r="CV4738" i="18" s="1"/>
  <c r="CV4739" i="18" s="1"/>
  <c r="CV4740" i="18" s="1"/>
  <c r="CV4741" i="18" s="1"/>
  <c r="CV4742" i="18" s="1"/>
  <c r="CV4743" i="18" s="1"/>
  <c r="CV4744" i="18" s="1"/>
  <c r="CV4745" i="18" s="1"/>
  <c r="CV4746" i="18" s="1"/>
  <c r="CV4747" i="18" s="1"/>
  <c r="CV4748" i="18" s="1"/>
  <c r="CV4749" i="18" s="1"/>
  <c r="CV4750" i="18" s="1"/>
  <c r="CV4751" i="18" s="1"/>
  <c r="CV4752" i="18" s="1"/>
  <c r="CV4753" i="18" s="1"/>
  <c r="CV4754" i="18" s="1"/>
  <c r="CV4755" i="18" s="1"/>
  <c r="CV4756" i="18" s="1"/>
  <c r="CV4757" i="18" s="1"/>
  <c r="CV4758" i="18" s="1"/>
  <c r="CV4759" i="18" s="1"/>
  <c r="CV4760" i="18" s="1"/>
  <c r="CV4761" i="18" s="1"/>
  <c r="CV4762" i="18" s="1"/>
  <c r="CV4763" i="18" s="1"/>
  <c r="CV4764" i="18" s="1"/>
  <c r="CV4765" i="18" s="1"/>
  <c r="CV4766" i="18" s="1"/>
  <c r="CV4767" i="18" s="1"/>
  <c r="CV4768" i="18" s="1"/>
  <c r="CV4769" i="18" s="1"/>
  <c r="CV4770" i="18" s="1"/>
  <c r="CV4771" i="18" s="1"/>
  <c r="CV4772" i="18" s="1"/>
  <c r="CV4773" i="18" s="1"/>
  <c r="CV4774" i="18" s="1"/>
  <c r="CV4775" i="18" s="1"/>
  <c r="CV4776" i="18" s="1"/>
  <c r="CV4777" i="18" s="1"/>
  <c r="CV4778" i="18" s="1"/>
  <c r="CV4779" i="18" s="1"/>
  <c r="CV4780" i="18" s="1"/>
  <c r="CV4781" i="18" s="1"/>
  <c r="CV4782" i="18" s="1"/>
  <c r="CV4783" i="18" s="1"/>
  <c r="CV4784" i="18" s="1"/>
  <c r="CV4785" i="18" s="1"/>
  <c r="CV4786" i="18" s="1"/>
  <c r="CV4787" i="18" s="1"/>
  <c r="CV4788" i="18" s="1"/>
  <c r="CV4789" i="18" s="1"/>
  <c r="CV4790" i="18" s="1"/>
  <c r="CV4791" i="18" s="1"/>
  <c r="CV4792" i="18" s="1"/>
  <c r="CV4793" i="18" s="1"/>
  <c r="CV4794" i="18" s="1"/>
  <c r="CV4795" i="18" s="1"/>
  <c r="CV4796" i="18" s="1"/>
  <c r="CV4797" i="18" s="1"/>
  <c r="CV4798" i="18" s="1"/>
  <c r="CV4799" i="18" s="1"/>
  <c r="CV4800" i="18" s="1"/>
  <c r="CV4801" i="18" s="1"/>
  <c r="CV4802" i="18" s="1"/>
  <c r="CV4803" i="18" s="1"/>
  <c r="CV4804" i="18" s="1"/>
  <c r="CV4805" i="18" s="1"/>
  <c r="CV4806" i="18" s="1"/>
  <c r="CV4807" i="18" s="1"/>
  <c r="CV4808" i="18" s="1"/>
  <c r="CV4809" i="18" s="1"/>
  <c r="CV4810" i="18" s="1"/>
  <c r="CV4811" i="18" s="1"/>
  <c r="CV4812" i="18" s="1"/>
  <c r="CV4813" i="18" s="1"/>
  <c r="CV4814" i="18" s="1"/>
  <c r="CV4815" i="18" s="1"/>
  <c r="CV4816" i="18" s="1"/>
  <c r="CV4817" i="18" s="1"/>
  <c r="CV4818" i="18" s="1"/>
  <c r="CV4819" i="18" s="1"/>
  <c r="CV4820" i="18" s="1"/>
  <c r="CV4821" i="18" s="1"/>
  <c r="CV4822" i="18" s="1"/>
  <c r="CV4823" i="18" s="1"/>
  <c r="CV4824" i="18" s="1"/>
  <c r="CV4825" i="18" s="1"/>
  <c r="CV4826" i="18" s="1"/>
  <c r="CV4827" i="18" s="1"/>
  <c r="CV4828" i="18" s="1"/>
  <c r="CV4829" i="18" s="1"/>
  <c r="CV4830" i="18" s="1"/>
  <c r="CV4831" i="18" s="1"/>
  <c r="CV4832" i="18" s="1"/>
  <c r="CV4833" i="18" s="1"/>
  <c r="CV4834" i="18" s="1"/>
  <c r="CV4835" i="18" s="1"/>
  <c r="CV4836" i="18" s="1"/>
  <c r="CV4837" i="18" s="1"/>
  <c r="CV4838" i="18" s="1"/>
  <c r="CV4839" i="18" s="1"/>
  <c r="CV4840" i="18" s="1"/>
  <c r="CV4841" i="18" s="1"/>
  <c r="CV4842" i="18" s="1"/>
  <c r="CV4843" i="18" s="1"/>
  <c r="CV4844" i="18" s="1"/>
  <c r="CV4845" i="18" s="1"/>
  <c r="CV4846" i="18" s="1"/>
  <c r="CV4847" i="18" s="1"/>
  <c r="CV4848" i="18" s="1"/>
  <c r="CV4849" i="18" s="1"/>
  <c r="CV4850" i="18" s="1"/>
  <c r="CV4851" i="18" s="1"/>
  <c r="CV4852" i="18" s="1"/>
  <c r="CV4853" i="18" s="1"/>
  <c r="CV4854" i="18" s="1"/>
  <c r="CV4855" i="18" s="1"/>
  <c r="CV4856" i="18" s="1"/>
  <c r="CV4857" i="18" s="1"/>
  <c r="CV4858" i="18" s="1"/>
  <c r="CV4859" i="18" s="1"/>
  <c r="CV4860" i="18" s="1"/>
  <c r="CV4861" i="18" s="1"/>
  <c r="CV4862" i="18" s="1"/>
  <c r="CV4863" i="18" s="1"/>
  <c r="CV4864" i="18" s="1"/>
  <c r="CV4865" i="18" s="1"/>
  <c r="CV4866" i="18" s="1"/>
  <c r="CV4867" i="18" s="1"/>
  <c r="CV4868" i="18" s="1"/>
  <c r="CV4869" i="18" s="1"/>
  <c r="CV4870" i="18" s="1"/>
  <c r="CV4871" i="18" s="1"/>
  <c r="CV4872" i="18" s="1"/>
  <c r="CV4873" i="18" s="1"/>
  <c r="CV4874" i="18" s="1"/>
  <c r="CV4875" i="18" s="1"/>
  <c r="CV4876" i="18" s="1"/>
  <c r="CV4877" i="18" s="1"/>
  <c r="CV4878" i="18" s="1"/>
  <c r="CV4879" i="18" s="1"/>
  <c r="CV4880" i="18" s="1"/>
  <c r="CV4881" i="18" s="1"/>
  <c r="CV4882" i="18" s="1"/>
  <c r="CV4883" i="18" s="1"/>
  <c r="CV4884" i="18" s="1"/>
  <c r="CV4885" i="18" s="1"/>
  <c r="CV4886" i="18" s="1"/>
  <c r="CV4887" i="18" s="1"/>
  <c r="CV4888" i="18" s="1"/>
  <c r="CV4889" i="18" s="1"/>
  <c r="CV4890" i="18" s="1"/>
  <c r="CV4891" i="18" s="1"/>
  <c r="CV4892" i="18" s="1"/>
  <c r="CV4893" i="18" s="1"/>
  <c r="CV4894" i="18" s="1"/>
  <c r="CV4895" i="18" s="1"/>
  <c r="CV4896" i="18" s="1"/>
  <c r="CV4897" i="18" s="1"/>
  <c r="CV4898" i="18" s="1"/>
  <c r="CV4899" i="18" s="1"/>
  <c r="CV4900" i="18" s="1"/>
  <c r="CV4901" i="18" s="1"/>
  <c r="CV4902" i="18" s="1"/>
  <c r="CV4903" i="18" s="1"/>
  <c r="CV4904" i="18" s="1"/>
  <c r="CV4905" i="18" s="1"/>
  <c r="CV4906" i="18" s="1"/>
  <c r="CV4907" i="18" s="1"/>
  <c r="CV4908" i="18" s="1"/>
  <c r="CV4909" i="18" s="1"/>
  <c r="CV4910" i="18" s="1"/>
  <c r="CV4911" i="18" s="1"/>
  <c r="CV4912" i="18" s="1"/>
  <c r="CV4913" i="18" s="1"/>
  <c r="CV4914" i="18" s="1"/>
  <c r="CV4915" i="18" s="1"/>
  <c r="CV4916" i="18" s="1"/>
  <c r="CV4917" i="18" s="1"/>
  <c r="CV4918" i="18" s="1"/>
  <c r="CV4919" i="18" s="1"/>
  <c r="CV4920" i="18" s="1"/>
  <c r="CV4921" i="18" s="1"/>
  <c r="CV4922" i="18" s="1"/>
  <c r="CV4923" i="18" s="1"/>
  <c r="CV4924" i="18" s="1"/>
  <c r="CV4925" i="18" s="1"/>
  <c r="CV4926" i="18" s="1"/>
  <c r="CV4927" i="18" s="1"/>
  <c r="CV4928" i="18" s="1"/>
  <c r="CV4929" i="18" s="1"/>
  <c r="CV4930" i="18" s="1"/>
  <c r="CV4931" i="18" s="1"/>
  <c r="CV4932" i="18" s="1"/>
  <c r="CV4933" i="18" s="1"/>
  <c r="CV4934" i="18" s="1"/>
  <c r="CV4935" i="18" s="1"/>
  <c r="CV4936" i="18" s="1"/>
  <c r="CV4937" i="18" s="1"/>
  <c r="CV4938" i="18" s="1"/>
  <c r="BH4644" i="18"/>
  <c r="BH4645" i="18" s="1"/>
  <c r="BH4646" i="18" s="1"/>
  <c r="BH4647" i="18" s="1"/>
  <c r="BH4648" i="18" s="1"/>
  <c r="BH4649" i="18" s="1"/>
  <c r="BH4650" i="18" s="1"/>
  <c r="BH4651" i="18" s="1"/>
  <c r="BH4652" i="18" s="1"/>
  <c r="BH4653" i="18" s="1"/>
  <c r="BH4654" i="18" s="1"/>
  <c r="BH4655" i="18" s="1"/>
  <c r="BH4656" i="18" s="1"/>
  <c r="BH4657" i="18" s="1"/>
  <c r="BH4658" i="18" s="1"/>
  <c r="BH4659" i="18" s="1"/>
  <c r="BH4660" i="18" s="1"/>
  <c r="BH4661" i="18" s="1"/>
  <c r="BH4662" i="18" s="1"/>
  <c r="BH4663" i="18" s="1"/>
  <c r="BH4664" i="18" s="1"/>
  <c r="BH4665" i="18" s="1"/>
  <c r="BH4666" i="18" s="1"/>
  <c r="BH4667" i="18" s="1"/>
  <c r="BH4668" i="18" s="1"/>
  <c r="BH4669" i="18" s="1"/>
  <c r="BH4670" i="18" s="1"/>
  <c r="BH4671" i="18" s="1"/>
  <c r="BH4672" i="18" s="1"/>
  <c r="BH4673" i="18" s="1"/>
  <c r="BH4674" i="18" s="1"/>
  <c r="BH4675" i="18" s="1"/>
  <c r="BH4676" i="18" s="1"/>
  <c r="BH4677" i="18" s="1"/>
  <c r="BH4678" i="18" s="1"/>
  <c r="BH4679" i="18" s="1"/>
  <c r="BH4680" i="18" s="1"/>
  <c r="BH4681" i="18" s="1"/>
  <c r="BH4682" i="18" s="1"/>
  <c r="BH4683" i="18" s="1"/>
  <c r="BH4684" i="18" s="1"/>
  <c r="BH4685" i="18" s="1"/>
  <c r="BH4686" i="18" s="1"/>
  <c r="BH4687" i="18" s="1"/>
  <c r="BH4688" i="18" s="1"/>
  <c r="BH4689" i="18" s="1"/>
  <c r="BH4690" i="18" s="1"/>
  <c r="BH4691" i="18" s="1"/>
  <c r="BH4692" i="18" s="1"/>
  <c r="BH4693" i="18" s="1"/>
  <c r="BH4694" i="18" s="1"/>
  <c r="BH4695" i="18" s="1"/>
  <c r="BH4696" i="18" s="1"/>
  <c r="BH4697" i="18" s="1"/>
  <c r="BH4698" i="18" s="1"/>
  <c r="BH4699" i="18" s="1"/>
  <c r="BH4700" i="18" s="1"/>
  <c r="BH4701" i="18" s="1"/>
  <c r="BH4702" i="18" s="1"/>
  <c r="BH4703" i="18" s="1"/>
  <c r="BH4704" i="18" s="1"/>
  <c r="BH4705" i="18" s="1"/>
  <c r="BH4706" i="18" s="1"/>
  <c r="BH4707" i="18" s="1"/>
  <c r="BH4708" i="18" s="1"/>
  <c r="BH4709" i="18" s="1"/>
  <c r="BH4710" i="18" s="1"/>
  <c r="BH4711" i="18" s="1"/>
  <c r="BH4712" i="18" s="1"/>
  <c r="BH4713" i="18" s="1"/>
  <c r="BH4714" i="18" s="1"/>
  <c r="BH4715" i="18" s="1"/>
  <c r="BH4716" i="18" s="1"/>
  <c r="BH4717" i="18" s="1"/>
  <c r="BH4718" i="18" s="1"/>
  <c r="BH4719" i="18" s="1"/>
  <c r="BH4720" i="18" s="1"/>
  <c r="BH4721" i="18" s="1"/>
  <c r="BH4722" i="18" s="1"/>
  <c r="BH4723" i="18" s="1"/>
  <c r="BH4724" i="18" s="1"/>
  <c r="BH4725" i="18" s="1"/>
  <c r="BH4726" i="18" s="1"/>
  <c r="BH4727" i="18" s="1"/>
  <c r="BH4728" i="18" s="1"/>
  <c r="BH4729" i="18" s="1"/>
  <c r="BH4730" i="18" s="1"/>
  <c r="BH4731" i="18" s="1"/>
  <c r="BH4732" i="18" s="1"/>
  <c r="BH4733" i="18" s="1"/>
  <c r="BH4734" i="18" s="1"/>
  <c r="BH4735" i="18" s="1"/>
  <c r="BH4736" i="18" s="1"/>
  <c r="BH4737" i="18" s="1"/>
  <c r="BH4738" i="18" s="1"/>
  <c r="BH4739" i="18" s="1"/>
  <c r="BH4740" i="18" s="1"/>
  <c r="BH4741" i="18" s="1"/>
  <c r="BH4742" i="18" s="1"/>
  <c r="BH4743" i="18" s="1"/>
  <c r="BH4744" i="18" s="1"/>
  <c r="BH4745" i="18" s="1"/>
  <c r="BH4746" i="18" s="1"/>
  <c r="BH4747" i="18" s="1"/>
  <c r="BH4748" i="18" s="1"/>
  <c r="BH4749" i="18" s="1"/>
  <c r="BH4750" i="18" s="1"/>
  <c r="BH4751" i="18" s="1"/>
  <c r="BH4752" i="18" s="1"/>
  <c r="BH4753" i="18" s="1"/>
  <c r="BH4754" i="18" s="1"/>
  <c r="BH4755" i="18" s="1"/>
  <c r="BH4756" i="18" s="1"/>
  <c r="BH4757" i="18" s="1"/>
  <c r="BH4758" i="18" s="1"/>
  <c r="BH4759" i="18" s="1"/>
  <c r="BH4760" i="18" s="1"/>
  <c r="BH4761" i="18" s="1"/>
  <c r="BH4762" i="18" s="1"/>
  <c r="BH4763" i="18" s="1"/>
  <c r="BH4764" i="18" s="1"/>
  <c r="BH4765" i="18" s="1"/>
  <c r="BH4766" i="18" s="1"/>
  <c r="BH4767" i="18" s="1"/>
  <c r="BH4768" i="18" s="1"/>
  <c r="BH4769" i="18" s="1"/>
  <c r="BH4770" i="18" s="1"/>
  <c r="BH4771" i="18" s="1"/>
  <c r="BH4772" i="18" s="1"/>
  <c r="BH4773" i="18" s="1"/>
  <c r="BH4774" i="18" s="1"/>
  <c r="BH4775" i="18" s="1"/>
  <c r="BH4776" i="18" s="1"/>
  <c r="BH4777" i="18" s="1"/>
  <c r="BH4778" i="18" s="1"/>
  <c r="BH4779" i="18" s="1"/>
  <c r="BH4780" i="18" s="1"/>
  <c r="BH4781" i="18" s="1"/>
  <c r="BH4782" i="18" s="1"/>
  <c r="BH4783" i="18" s="1"/>
  <c r="BH4784" i="18" s="1"/>
  <c r="BH4785" i="18" s="1"/>
  <c r="BH4786" i="18" s="1"/>
  <c r="BH4787" i="18" s="1"/>
  <c r="BH4788" i="18" s="1"/>
  <c r="BH4789" i="18" s="1"/>
  <c r="BH4790" i="18" s="1"/>
  <c r="BH4791" i="18" s="1"/>
  <c r="BH4792" i="18" s="1"/>
  <c r="BH4793" i="18" s="1"/>
  <c r="BH4794" i="18" s="1"/>
  <c r="BH4795" i="18" s="1"/>
  <c r="BH4796" i="18" s="1"/>
  <c r="BH4797" i="18" s="1"/>
  <c r="BH4798" i="18" s="1"/>
  <c r="BH4799" i="18" s="1"/>
  <c r="BH4800" i="18" s="1"/>
  <c r="BH4801" i="18" s="1"/>
  <c r="BH4802" i="18" s="1"/>
  <c r="BH4803" i="18" s="1"/>
  <c r="BH4804" i="18" s="1"/>
  <c r="BH4805" i="18" s="1"/>
  <c r="BH4806" i="18" s="1"/>
  <c r="BH4807" i="18" s="1"/>
  <c r="BH4808" i="18" s="1"/>
  <c r="BH4809" i="18" s="1"/>
  <c r="BH4810" i="18" s="1"/>
  <c r="BH4811" i="18" s="1"/>
  <c r="BH4812" i="18" s="1"/>
  <c r="BH4813" i="18" s="1"/>
  <c r="BH4814" i="18" s="1"/>
  <c r="BH4815" i="18" s="1"/>
  <c r="BH4816" i="18" s="1"/>
  <c r="BH4817" i="18" s="1"/>
  <c r="BH4818" i="18" s="1"/>
  <c r="BH4819" i="18" s="1"/>
  <c r="BH4820" i="18" s="1"/>
  <c r="BH4821" i="18" s="1"/>
  <c r="BH4822" i="18" s="1"/>
  <c r="BH4823" i="18" s="1"/>
  <c r="BH4824" i="18" s="1"/>
  <c r="BH4825" i="18" s="1"/>
  <c r="BH4826" i="18" s="1"/>
  <c r="BH4827" i="18" s="1"/>
  <c r="BH4828" i="18" s="1"/>
  <c r="BH4829" i="18" s="1"/>
  <c r="BH4830" i="18" s="1"/>
  <c r="BH4831" i="18" s="1"/>
  <c r="BH4832" i="18" s="1"/>
  <c r="BH4833" i="18" s="1"/>
  <c r="BH4834" i="18" s="1"/>
  <c r="BH4835" i="18" s="1"/>
  <c r="BH4836" i="18" s="1"/>
  <c r="BH4837" i="18" s="1"/>
  <c r="BH4838" i="18" s="1"/>
  <c r="BH4839" i="18" s="1"/>
  <c r="BH4840" i="18" s="1"/>
  <c r="BH4841" i="18" s="1"/>
  <c r="BH4842" i="18" s="1"/>
  <c r="BH4843" i="18" s="1"/>
  <c r="BH4844" i="18" s="1"/>
  <c r="BH4845" i="18" s="1"/>
  <c r="BH4846" i="18" s="1"/>
  <c r="BH4847" i="18" s="1"/>
  <c r="BH4848" i="18" s="1"/>
  <c r="BH4849" i="18" s="1"/>
  <c r="BH4850" i="18" s="1"/>
  <c r="BH4851" i="18" s="1"/>
  <c r="BH4852" i="18" s="1"/>
  <c r="BH4853" i="18" s="1"/>
  <c r="BH4854" i="18" s="1"/>
  <c r="BH4855" i="18" s="1"/>
  <c r="BH4856" i="18" s="1"/>
  <c r="BH4857" i="18" s="1"/>
  <c r="BH4858" i="18" s="1"/>
  <c r="BH4859" i="18" s="1"/>
  <c r="BH4860" i="18" s="1"/>
  <c r="BH4861" i="18" s="1"/>
  <c r="BH4862" i="18" s="1"/>
  <c r="BH4863" i="18" s="1"/>
  <c r="BH4864" i="18" s="1"/>
  <c r="BH4865" i="18" s="1"/>
  <c r="BH4866" i="18" s="1"/>
  <c r="BH4867" i="18" s="1"/>
  <c r="BH4868" i="18" s="1"/>
  <c r="BH4869" i="18" s="1"/>
  <c r="BH4870" i="18" s="1"/>
  <c r="BH4871" i="18" s="1"/>
  <c r="BH4872" i="18" s="1"/>
  <c r="BH4873" i="18" s="1"/>
  <c r="BH4874" i="18" s="1"/>
  <c r="BH4875" i="18" s="1"/>
  <c r="BH4876" i="18" s="1"/>
  <c r="BH4877" i="18" s="1"/>
  <c r="BH4878" i="18" s="1"/>
  <c r="BH4879" i="18" s="1"/>
  <c r="BH4880" i="18" s="1"/>
  <c r="BH4881" i="18" s="1"/>
  <c r="BH4882" i="18" s="1"/>
  <c r="BH4883" i="18" s="1"/>
  <c r="BH4884" i="18" s="1"/>
  <c r="BH4885" i="18" s="1"/>
  <c r="BH4886" i="18" s="1"/>
  <c r="BH4887" i="18" s="1"/>
  <c r="BH4888" i="18" s="1"/>
  <c r="BH4889" i="18" s="1"/>
  <c r="BH4890" i="18" s="1"/>
  <c r="BH4891" i="18" s="1"/>
  <c r="BH4892" i="18" s="1"/>
  <c r="BH4893" i="18" s="1"/>
  <c r="BH4894" i="18" s="1"/>
  <c r="BH4895" i="18" s="1"/>
  <c r="BH4896" i="18" s="1"/>
  <c r="BH4897" i="18" s="1"/>
  <c r="BH4898" i="18" s="1"/>
  <c r="BH4899" i="18" s="1"/>
  <c r="BH4900" i="18" s="1"/>
  <c r="BH4901" i="18" s="1"/>
  <c r="BH4902" i="18" s="1"/>
  <c r="BH4903" i="18" s="1"/>
  <c r="BH4904" i="18" s="1"/>
  <c r="BH4905" i="18" s="1"/>
  <c r="BH4906" i="18" s="1"/>
  <c r="BH4907" i="18" s="1"/>
  <c r="BH4908" i="18" s="1"/>
  <c r="BH4909" i="18" s="1"/>
  <c r="BH4910" i="18" s="1"/>
  <c r="BH4911" i="18" s="1"/>
  <c r="BH4912" i="18" s="1"/>
  <c r="BH4913" i="18" s="1"/>
  <c r="BH4914" i="18" s="1"/>
  <c r="BH4915" i="18" s="1"/>
  <c r="BH4916" i="18" s="1"/>
  <c r="BH4917" i="18" s="1"/>
  <c r="BH4918" i="18" s="1"/>
  <c r="BH4919" i="18" s="1"/>
  <c r="BH4920" i="18" s="1"/>
  <c r="BH4921" i="18" s="1"/>
  <c r="BH4922" i="18" s="1"/>
  <c r="BH4923" i="18" s="1"/>
  <c r="BH4924" i="18" s="1"/>
  <c r="BH4925" i="18" s="1"/>
  <c r="BH4926" i="18" s="1"/>
  <c r="BH4927" i="18" s="1"/>
  <c r="BH4928" i="18" s="1"/>
  <c r="BH4929" i="18" s="1"/>
  <c r="BH4930" i="18" s="1"/>
  <c r="BH4931" i="18" s="1"/>
  <c r="BH4932" i="18" s="1"/>
  <c r="BH4933" i="18" s="1"/>
  <c r="BH4934" i="18" s="1"/>
  <c r="BH4935" i="18" s="1"/>
  <c r="BH4936" i="18" s="1"/>
  <c r="BH4937" i="18" s="1"/>
  <c r="BH4938" i="18" s="1"/>
  <c r="BH4939" i="18" s="1"/>
  <c r="BH4940" i="18" s="1"/>
  <c r="BH4941" i="18" s="1"/>
  <c r="BH4942" i="18" s="1"/>
  <c r="BH4943" i="18" s="1"/>
  <c r="BH4944" i="18" s="1"/>
  <c r="BH4945" i="18" s="1"/>
  <c r="BH4946" i="18" s="1"/>
  <c r="BH4947" i="18" s="1"/>
  <c r="BH4948" i="18" s="1"/>
  <c r="BH4949" i="18" s="1"/>
  <c r="BH4950" i="18" s="1"/>
  <c r="BH4951" i="18" s="1"/>
  <c r="BH4952" i="18" s="1"/>
  <c r="BH4953" i="18" s="1"/>
  <c r="BH4954" i="18" s="1"/>
  <c r="BH4955" i="18" s="1"/>
  <c r="BH4956" i="18" s="1"/>
  <c r="BH4957" i="18" s="1"/>
  <c r="BH4958" i="18" s="1"/>
  <c r="BH4959" i="18" s="1"/>
  <c r="BH4960" i="18" s="1"/>
  <c r="BH4961" i="18" s="1"/>
  <c r="BH4962" i="18" s="1"/>
  <c r="BH4963" i="18" s="1"/>
  <c r="BH4964" i="18" s="1"/>
  <c r="BH4965" i="18" s="1"/>
  <c r="BH4966" i="18" s="1"/>
  <c r="BH4967" i="18" s="1"/>
  <c r="BH4968" i="18" s="1"/>
  <c r="BH4969" i="18" s="1"/>
  <c r="BH4970" i="18" s="1"/>
  <c r="BH4971" i="18" s="1"/>
  <c r="BH4972" i="18" s="1"/>
  <c r="BH4973" i="18" s="1"/>
  <c r="BH4974" i="18" s="1"/>
  <c r="BH4975" i="18" s="1"/>
  <c r="BH4976" i="18" s="1"/>
  <c r="BH4977" i="18" s="1"/>
  <c r="BH4978" i="18" s="1"/>
  <c r="BH4979" i="18" s="1"/>
  <c r="BH4980" i="18" s="1"/>
  <c r="BH4981" i="18" s="1"/>
  <c r="BH4982" i="18" s="1"/>
  <c r="BH4983" i="18" s="1"/>
  <c r="BH4984" i="18" s="1"/>
  <c r="BH4985" i="18" s="1"/>
  <c r="BH4986" i="18" s="1"/>
  <c r="BH4987" i="18" s="1"/>
  <c r="BH4988" i="18" s="1"/>
  <c r="BH4989" i="18" s="1"/>
  <c r="BH4990" i="18" s="1"/>
  <c r="BH4991" i="18" s="1"/>
  <c r="BH4992" i="18" s="1"/>
  <c r="BH4993" i="18" s="1"/>
  <c r="BH4994" i="18" s="1"/>
  <c r="BH4995" i="18" s="1"/>
  <c r="BH4996" i="18" s="1"/>
  <c r="BH4997" i="18" s="1"/>
  <c r="BH4998" i="18" s="1"/>
  <c r="BH4999" i="18" s="1"/>
  <c r="BH5000" i="18" s="1"/>
  <c r="BH5001" i="18" s="1"/>
  <c r="BH5002" i="18" s="1"/>
  <c r="BH5003" i="18" s="1"/>
  <c r="BH5004" i="18" s="1"/>
  <c r="BH5005" i="18" s="1"/>
  <c r="BH5006" i="18" s="1"/>
  <c r="BH5007" i="18" s="1"/>
  <c r="BH5008" i="18" s="1"/>
  <c r="BH5009" i="18" s="1"/>
  <c r="BH5010" i="18" s="1"/>
  <c r="BH5011" i="18" s="1"/>
  <c r="BH5012" i="18" s="1"/>
  <c r="BH5013" i="18" s="1"/>
  <c r="CG4644" i="18"/>
  <c r="CG4645" i="18" s="1"/>
  <c r="CG4646" i="18" s="1"/>
  <c r="CG4647" i="18" s="1"/>
  <c r="CG4648" i="18" s="1"/>
  <c r="CG4649" i="18" s="1"/>
  <c r="CG4650" i="18" s="1"/>
  <c r="CG4651" i="18" s="1"/>
  <c r="CG4652" i="18" s="1"/>
  <c r="CG4653" i="18" s="1"/>
  <c r="CG4654" i="18" s="1"/>
  <c r="CG4655" i="18" s="1"/>
  <c r="CG4656" i="18" s="1"/>
  <c r="CG4657" i="18" s="1"/>
  <c r="CG4658" i="18" s="1"/>
  <c r="CG4659" i="18" s="1"/>
  <c r="CG4660" i="18" s="1"/>
  <c r="CG4661" i="18" s="1"/>
  <c r="CG4662" i="18" s="1"/>
  <c r="CG4663" i="18" s="1"/>
  <c r="CG4664" i="18" s="1"/>
  <c r="CG4665" i="18" s="1"/>
  <c r="CG4666" i="18" s="1"/>
  <c r="CG4667" i="18" s="1"/>
  <c r="CG4668" i="18" s="1"/>
  <c r="CG4669" i="18" s="1"/>
  <c r="CG4670" i="18" s="1"/>
  <c r="CG4671" i="18" s="1"/>
  <c r="CG4672" i="18" s="1"/>
  <c r="CG4673" i="18" s="1"/>
  <c r="CG4674" i="18" s="1"/>
  <c r="CG4675" i="18" s="1"/>
  <c r="CG4676" i="18" s="1"/>
  <c r="CG4677" i="18" s="1"/>
  <c r="CG4678" i="18" s="1"/>
  <c r="CG4679" i="18" s="1"/>
  <c r="CG4680" i="18" s="1"/>
  <c r="CG4681" i="18" s="1"/>
  <c r="CG4682" i="18" s="1"/>
  <c r="CG4683" i="18" s="1"/>
  <c r="CG4684" i="18" s="1"/>
  <c r="CG4685" i="18" s="1"/>
  <c r="CG4686" i="18" s="1"/>
  <c r="CG4687" i="18" s="1"/>
  <c r="CG4688" i="18" s="1"/>
  <c r="CG4689" i="18" s="1"/>
  <c r="CG4690" i="18" s="1"/>
  <c r="CG4691" i="18" s="1"/>
  <c r="CG4692" i="18" s="1"/>
  <c r="CG4693" i="18" s="1"/>
  <c r="CG4694" i="18" s="1"/>
  <c r="CG4695" i="18" s="1"/>
  <c r="CG4696" i="18" s="1"/>
  <c r="CG4697" i="18" s="1"/>
  <c r="CG4698" i="18" s="1"/>
  <c r="CG4699" i="18" s="1"/>
  <c r="CG4700" i="18" s="1"/>
  <c r="CG4701" i="18" s="1"/>
  <c r="CG4702" i="18" s="1"/>
  <c r="CG4703" i="18" s="1"/>
  <c r="CG4704" i="18" s="1"/>
  <c r="CG4705" i="18" s="1"/>
  <c r="CG4706" i="18" s="1"/>
  <c r="CG4707" i="18" s="1"/>
  <c r="CG4708" i="18" s="1"/>
  <c r="CG4709" i="18" s="1"/>
  <c r="CG4710" i="18" s="1"/>
  <c r="CG4711" i="18" s="1"/>
  <c r="CG4712" i="18" s="1"/>
  <c r="CG4713" i="18" s="1"/>
  <c r="CG4714" i="18" s="1"/>
  <c r="CG4715" i="18" s="1"/>
  <c r="CG4716" i="18" s="1"/>
  <c r="CG4717" i="18" s="1"/>
  <c r="CG4718" i="18" s="1"/>
  <c r="CG4719" i="18" s="1"/>
  <c r="CG4720" i="18" s="1"/>
  <c r="CG4721" i="18" s="1"/>
  <c r="CG4722" i="18" s="1"/>
  <c r="CG4723" i="18" s="1"/>
  <c r="CG4724" i="18" s="1"/>
  <c r="CG4725" i="18" s="1"/>
  <c r="CG4726" i="18" s="1"/>
  <c r="CG4727" i="18" s="1"/>
  <c r="CG4728" i="18" s="1"/>
  <c r="CG4729" i="18" s="1"/>
  <c r="CG4730" i="18" s="1"/>
  <c r="CG4731" i="18" s="1"/>
  <c r="CG4732" i="18" s="1"/>
  <c r="CG4733" i="18" s="1"/>
  <c r="CG4734" i="18" s="1"/>
  <c r="CG4735" i="18" s="1"/>
  <c r="CG4736" i="18" s="1"/>
  <c r="CG4737" i="18" s="1"/>
  <c r="CG4738" i="18" s="1"/>
  <c r="CG4739" i="18" s="1"/>
  <c r="CG4740" i="18" s="1"/>
  <c r="CG4741" i="18" s="1"/>
  <c r="CG4742" i="18" s="1"/>
  <c r="CG4743" i="18" s="1"/>
  <c r="CG4744" i="18" s="1"/>
  <c r="CG4745" i="18" s="1"/>
  <c r="CG4746" i="18" s="1"/>
  <c r="CG4747" i="18" s="1"/>
  <c r="CG4748" i="18" s="1"/>
  <c r="CG4749" i="18" s="1"/>
  <c r="CG4750" i="18" s="1"/>
  <c r="CG4751" i="18" s="1"/>
  <c r="CG4752" i="18" s="1"/>
  <c r="CG4753" i="18" s="1"/>
  <c r="CG4754" i="18" s="1"/>
  <c r="CG4755" i="18" s="1"/>
  <c r="CG4756" i="18" s="1"/>
  <c r="CG4757" i="18" s="1"/>
  <c r="CG4758" i="18" s="1"/>
  <c r="CG4759" i="18" s="1"/>
  <c r="CG4760" i="18" s="1"/>
  <c r="CG4761" i="18" s="1"/>
  <c r="CG4762" i="18" s="1"/>
  <c r="CG4763" i="18" s="1"/>
  <c r="CG4764" i="18" s="1"/>
  <c r="CG4765" i="18" s="1"/>
  <c r="CG4766" i="18" s="1"/>
  <c r="CG4767" i="18" s="1"/>
  <c r="CG4768" i="18" s="1"/>
  <c r="CG4769" i="18" s="1"/>
  <c r="CG4770" i="18" s="1"/>
  <c r="CG4771" i="18" s="1"/>
  <c r="CG4772" i="18" s="1"/>
  <c r="CG4773" i="18" s="1"/>
  <c r="CG4774" i="18" s="1"/>
  <c r="CG4775" i="18" s="1"/>
  <c r="CG4776" i="18" s="1"/>
  <c r="CG4777" i="18" s="1"/>
  <c r="CG4778" i="18" s="1"/>
  <c r="CG4779" i="18" s="1"/>
  <c r="CG4780" i="18" s="1"/>
  <c r="CG4781" i="18" s="1"/>
  <c r="CG4782" i="18" s="1"/>
  <c r="CG4783" i="18" s="1"/>
  <c r="CG4784" i="18" s="1"/>
  <c r="CG4785" i="18" s="1"/>
  <c r="CG4786" i="18" s="1"/>
  <c r="CG4787" i="18" s="1"/>
  <c r="CG4788" i="18" s="1"/>
  <c r="CG4789" i="18" s="1"/>
  <c r="CG4790" i="18" s="1"/>
  <c r="CG4791" i="18" s="1"/>
  <c r="CG4792" i="18" s="1"/>
  <c r="CG4793" i="18" s="1"/>
  <c r="CG4794" i="18" s="1"/>
  <c r="CG4795" i="18" s="1"/>
  <c r="CG4796" i="18" s="1"/>
  <c r="CG4797" i="18" s="1"/>
  <c r="CG4798" i="18" s="1"/>
  <c r="CG4799" i="18" s="1"/>
  <c r="CG4800" i="18" s="1"/>
  <c r="CG4801" i="18" s="1"/>
  <c r="CG4802" i="18" s="1"/>
  <c r="CG4803" i="18" s="1"/>
  <c r="CG4804" i="18" s="1"/>
  <c r="BI4638" i="18"/>
  <c r="BI4639" i="18" s="1"/>
  <c r="BI4640" i="18" s="1"/>
  <c r="BI4641" i="18" s="1"/>
  <c r="BI4642" i="18" s="1"/>
  <c r="BI4643" i="18" s="1"/>
  <c r="BI4644" i="18" s="1"/>
  <c r="BI4645" i="18" s="1"/>
  <c r="BI4646" i="18" s="1"/>
  <c r="BI4647" i="18" s="1"/>
  <c r="BI4648" i="18" s="1"/>
  <c r="BI4649" i="18" s="1"/>
  <c r="BI4650" i="18" s="1"/>
  <c r="BI4651" i="18" s="1"/>
  <c r="BI4652" i="18" s="1"/>
  <c r="BI4653" i="18" s="1"/>
  <c r="BI4654" i="18" s="1"/>
  <c r="BI4655" i="18" s="1"/>
  <c r="BI4656" i="18" s="1"/>
  <c r="BI4657" i="18" s="1"/>
  <c r="BI4658" i="18" s="1"/>
  <c r="BI4659" i="18" s="1"/>
  <c r="BI4660" i="18" s="1"/>
  <c r="BI4661" i="18" s="1"/>
  <c r="BI4662" i="18" s="1"/>
  <c r="BI4663" i="18" s="1"/>
  <c r="BI4664" i="18" s="1"/>
  <c r="BI4665" i="18" s="1"/>
  <c r="BI4666" i="18" s="1"/>
  <c r="BI4667" i="18" s="1"/>
  <c r="BI4668" i="18" s="1"/>
  <c r="BI4669" i="18" s="1"/>
  <c r="BI4670" i="18" s="1"/>
  <c r="BI4671" i="18" s="1"/>
  <c r="BI4672" i="18" s="1"/>
  <c r="BI4673" i="18" s="1"/>
  <c r="BI4674" i="18" s="1"/>
  <c r="BI4675" i="18" s="1"/>
  <c r="BI4676" i="18" s="1"/>
  <c r="BI4677" i="18" s="1"/>
  <c r="BI4678" i="18" s="1"/>
  <c r="BI4679" i="18" s="1"/>
  <c r="BI4680" i="18" s="1"/>
  <c r="BI4681" i="18" s="1"/>
  <c r="BI4682" i="18" s="1"/>
  <c r="BI4683" i="18" s="1"/>
  <c r="BI4684" i="18" s="1"/>
  <c r="BI4685" i="18" s="1"/>
  <c r="BI4686" i="18" s="1"/>
  <c r="BI4687" i="18" s="1"/>
  <c r="BI4688" i="18" s="1"/>
  <c r="BI4689" i="18" s="1"/>
  <c r="BI4690" i="18" s="1"/>
  <c r="BI4691" i="18" s="1"/>
  <c r="BI4692" i="18" s="1"/>
  <c r="BI4693" i="18" s="1"/>
  <c r="BI4694" i="18" s="1"/>
  <c r="BI4695" i="18" s="1"/>
  <c r="BI4696" i="18" s="1"/>
  <c r="BI4697" i="18" s="1"/>
  <c r="BI4698" i="18" s="1"/>
  <c r="BI4699" i="18" s="1"/>
  <c r="BI4700" i="18" s="1"/>
  <c r="BI4701" i="18" s="1"/>
  <c r="BI4702" i="18" s="1"/>
  <c r="BI4703" i="18" s="1"/>
  <c r="BI4704" i="18" s="1"/>
  <c r="BI4705" i="18" s="1"/>
  <c r="BI4706" i="18" s="1"/>
  <c r="BI4707" i="18" s="1"/>
  <c r="BI4708" i="18" s="1"/>
  <c r="BI4709" i="18" s="1"/>
  <c r="BI4710" i="18" s="1"/>
  <c r="BI4711" i="18" s="1"/>
  <c r="BI4712" i="18" s="1"/>
  <c r="BI4713" i="18" s="1"/>
  <c r="BI4714" i="18" s="1"/>
  <c r="BI4715" i="18" s="1"/>
  <c r="BI4716" i="18" s="1"/>
  <c r="BI4717" i="18" s="1"/>
  <c r="BI4718" i="18" s="1"/>
  <c r="BI4719" i="18" s="1"/>
  <c r="BI4720" i="18" s="1"/>
  <c r="BI4721" i="18" s="1"/>
  <c r="BI4722" i="18" s="1"/>
  <c r="BI4723" i="18" s="1"/>
  <c r="BI4724" i="18" s="1"/>
  <c r="BI4725" i="18" s="1"/>
  <c r="BI4726" i="18" s="1"/>
  <c r="BI4727" i="18" s="1"/>
  <c r="BI4728" i="18" s="1"/>
  <c r="BI4729" i="18" s="1"/>
  <c r="BI4730" i="18" s="1"/>
  <c r="BI4731" i="18" s="1"/>
  <c r="BI4732" i="18" s="1"/>
  <c r="BI4733" i="18" s="1"/>
  <c r="BI4734" i="18" s="1"/>
  <c r="BI4735" i="18" s="1"/>
  <c r="BI4736" i="18" s="1"/>
  <c r="BI4737" i="18" s="1"/>
  <c r="BI4738" i="18" s="1"/>
  <c r="BI4739" i="18" s="1"/>
  <c r="BI4740" i="18" s="1"/>
  <c r="BI4741" i="18" s="1"/>
  <c r="BI4742" i="18" s="1"/>
  <c r="BI4743" i="18" s="1"/>
  <c r="BI4744" i="18" s="1"/>
  <c r="BI4745" i="18" s="1"/>
  <c r="BI4746" i="18" s="1"/>
  <c r="BI4747" i="18" s="1"/>
  <c r="BI4748" i="18" s="1"/>
  <c r="BI4749" i="18" s="1"/>
  <c r="BI4750" i="18" s="1"/>
  <c r="BI4751" i="18" s="1"/>
  <c r="BI4752" i="18" s="1"/>
  <c r="BI4753" i="18" s="1"/>
  <c r="BI4754" i="18" s="1"/>
  <c r="BI4755" i="18" s="1"/>
  <c r="BI4756" i="18" s="1"/>
  <c r="BI4757" i="18" s="1"/>
  <c r="BI4758" i="18" s="1"/>
  <c r="BI4759" i="18" s="1"/>
  <c r="BI4760" i="18" s="1"/>
  <c r="BI4761" i="18" s="1"/>
  <c r="BI4762" i="18" s="1"/>
  <c r="BI4763" i="18" s="1"/>
  <c r="BI4764" i="18" s="1"/>
  <c r="BI4765" i="18" s="1"/>
  <c r="BI4766" i="18" s="1"/>
  <c r="BI4767" i="18" s="1"/>
  <c r="BI4768" i="18" s="1"/>
  <c r="BI4769" i="18" s="1"/>
  <c r="BI4770" i="18" s="1"/>
  <c r="BI4771" i="18" s="1"/>
  <c r="BI4772" i="18" s="1"/>
  <c r="BI4773" i="18" s="1"/>
  <c r="BI4774" i="18" s="1"/>
  <c r="BI4775" i="18" s="1"/>
  <c r="BI4776" i="18" s="1"/>
  <c r="BI4777" i="18" s="1"/>
  <c r="BI4778" i="18" s="1"/>
  <c r="BI4779" i="18" s="1"/>
  <c r="BI4780" i="18" s="1"/>
  <c r="BI4781" i="18" s="1"/>
  <c r="BI4782" i="18" s="1"/>
  <c r="BI4783" i="18" s="1"/>
  <c r="BI4784" i="18" s="1"/>
  <c r="BI4785" i="18" s="1"/>
  <c r="BI4786" i="18" s="1"/>
  <c r="BI4787" i="18" s="1"/>
  <c r="BI4788" i="18" s="1"/>
  <c r="BI4789" i="18" s="1"/>
  <c r="BI4790" i="18" s="1"/>
  <c r="BI4791" i="18" s="1"/>
  <c r="BI4792" i="18" s="1"/>
  <c r="BI4793" i="18" s="1"/>
  <c r="BI4794" i="18" s="1"/>
  <c r="BI4795" i="18" s="1"/>
  <c r="BI4796" i="18" s="1"/>
  <c r="BI4797" i="18" s="1"/>
  <c r="BI4798" i="18" s="1"/>
  <c r="BI4799" i="18" s="1"/>
  <c r="BI4800" i="18" s="1"/>
  <c r="BI4801" i="18" s="1"/>
  <c r="BI4802" i="18" s="1"/>
  <c r="BI4803" i="18" s="1"/>
  <c r="BI4804" i="18" s="1"/>
  <c r="BI4805" i="18" s="1"/>
  <c r="BI4806" i="18" s="1"/>
  <c r="BI4807" i="18" s="1"/>
  <c r="BI4808" i="18" s="1"/>
  <c r="BI4809" i="18" s="1"/>
  <c r="BI4810" i="18" s="1"/>
  <c r="BI4811" i="18" s="1"/>
  <c r="BI4812" i="18" s="1"/>
  <c r="BI4813" i="18" s="1"/>
  <c r="BI4814" i="18" s="1"/>
  <c r="BI4815" i="18" s="1"/>
  <c r="BI4816" i="18" s="1"/>
  <c r="BI4817" i="18" s="1"/>
  <c r="BI4818" i="18" s="1"/>
  <c r="BI4819" i="18" s="1"/>
  <c r="BI4820" i="18" s="1"/>
  <c r="BI4821" i="18" s="1"/>
  <c r="BI4822" i="18" s="1"/>
  <c r="BI4823" i="18" s="1"/>
  <c r="BI4824" i="18" s="1"/>
  <c r="BI4825" i="18" s="1"/>
  <c r="BI4826" i="18" s="1"/>
  <c r="BI4827" i="18" s="1"/>
  <c r="BI4828" i="18" s="1"/>
  <c r="BI4829" i="18" s="1"/>
  <c r="BI4830" i="18" s="1"/>
  <c r="BI4831" i="18" s="1"/>
  <c r="BI4832" i="18" s="1"/>
  <c r="BI4833" i="18" s="1"/>
  <c r="BI4834" i="18" s="1"/>
  <c r="BI4835" i="18" s="1"/>
  <c r="BI4836" i="18" s="1"/>
  <c r="BI4837" i="18" s="1"/>
  <c r="BI4838" i="18" s="1"/>
  <c r="BI4839" i="18" s="1"/>
  <c r="BI4840" i="18" s="1"/>
  <c r="BI4841" i="18" s="1"/>
  <c r="BI4842" i="18" s="1"/>
  <c r="BI4843" i="18" s="1"/>
  <c r="BI4844" i="18" s="1"/>
  <c r="BI4845" i="18" s="1"/>
  <c r="BI4846" i="18" s="1"/>
  <c r="BI4847" i="18" s="1"/>
  <c r="BI4848" i="18" s="1"/>
  <c r="BI4849" i="18" s="1"/>
  <c r="BI4850" i="18" s="1"/>
  <c r="BI4851" i="18" s="1"/>
  <c r="LR4638" i="18"/>
  <c r="LR4639" i="18" s="1"/>
  <c r="LR4640" i="18" s="1"/>
  <c r="LR4641" i="18" s="1"/>
  <c r="LR4642" i="18" s="1"/>
  <c r="LR4643" i="18" s="1"/>
  <c r="LR4644" i="18" s="1"/>
  <c r="LR4645" i="18" s="1"/>
  <c r="LR4646" i="18" s="1"/>
  <c r="LR4647" i="18" s="1"/>
  <c r="LR4648" i="18" s="1"/>
  <c r="LR4649" i="18" s="1"/>
  <c r="LR4650" i="18" s="1"/>
  <c r="LR4651" i="18" s="1"/>
  <c r="LR4652" i="18" s="1"/>
  <c r="LR4653" i="18" s="1"/>
  <c r="LR4654" i="18" s="1"/>
  <c r="LR4655" i="18" s="1"/>
  <c r="LR4656" i="18" s="1"/>
  <c r="LR4657" i="18" s="1"/>
  <c r="LR4658" i="18" s="1"/>
  <c r="LR4659" i="18" s="1"/>
  <c r="LR4660" i="18" s="1"/>
  <c r="LR4661" i="18" s="1"/>
  <c r="LR4662" i="18" s="1"/>
  <c r="LR4663" i="18" s="1"/>
  <c r="LR4664" i="18" s="1"/>
  <c r="LR4665" i="18" s="1"/>
  <c r="LR4666" i="18" s="1"/>
  <c r="LR4667" i="18" s="1"/>
  <c r="LR4668" i="18" s="1"/>
  <c r="LR4669" i="18" s="1"/>
  <c r="LR4670" i="18" s="1"/>
  <c r="LR4671" i="18" s="1"/>
  <c r="LR4672" i="18" s="1"/>
  <c r="LR4673" i="18" s="1"/>
  <c r="LR4674" i="18" s="1"/>
  <c r="LR4675" i="18" s="1"/>
  <c r="LR4676" i="18" s="1"/>
  <c r="LR4677" i="18" s="1"/>
  <c r="LR4678" i="18" s="1"/>
  <c r="LR4679" i="18" s="1"/>
  <c r="LR4680" i="18" s="1"/>
  <c r="LR4681" i="18" s="1"/>
  <c r="LR4682" i="18" s="1"/>
  <c r="LR4683" i="18" s="1"/>
  <c r="LR4684" i="18" s="1"/>
  <c r="LR4685" i="18" s="1"/>
  <c r="LR4686" i="18" s="1"/>
  <c r="LR4687" i="18" s="1"/>
  <c r="LR4688" i="18" s="1"/>
  <c r="LR4689" i="18" s="1"/>
  <c r="LR4690" i="18" s="1"/>
  <c r="LR4691" i="18" s="1"/>
  <c r="LR4692" i="18" s="1"/>
  <c r="LR4693" i="18" s="1"/>
  <c r="LR4694" i="18" s="1"/>
  <c r="LR4695" i="18" s="1"/>
  <c r="LR4696" i="18" s="1"/>
  <c r="LR4697" i="18" s="1"/>
  <c r="LR4698" i="18" s="1"/>
  <c r="LR4699" i="18" s="1"/>
  <c r="LR4700" i="18" s="1"/>
  <c r="LR4701" i="18" s="1"/>
  <c r="LR4702" i="18" s="1"/>
  <c r="LR4703" i="18" s="1"/>
  <c r="LR4704" i="18" s="1"/>
  <c r="LR4705" i="18" s="1"/>
  <c r="LR4706" i="18" s="1"/>
  <c r="LR4707" i="18" s="1"/>
  <c r="LR4708" i="18" s="1"/>
  <c r="LR4709" i="18" s="1"/>
  <c r="LR4710" i="18" s="1"/>
  <c r="LR4711" i="18" s="1"/>
  <c r="LR4712" i="18" s="1"/>
  <c r="LR4713" i="18" s="1"/>
  <c r="LR4714" i="18" s="1"/>
  <c r="LR4715" i="18" s="1"/>
  <c r="LR4716" i="18" s="1"/>
  <c r="LR4717" i="18" s="1"/>
  <c r="LR4718" i="18" s="1"/>
  <c r="LR4719" i="18" s="1"/>
  <c r="LR4720" i="18" s="1"/>
  <c r="LR4721" i="18" s="1"/>
  <c r="LR4722" i="18" s="1"/>
  <c r="LR4723" i="18" s="1"/>
  <c r="LR4724" i="18" s="1"/>
  <c r="LR4725" i="18" s="1"/>
  <c r="LR4726" i="18" s="1"/>
  <c r="LR4727" i="18" s="1"/>
  <c r="LR4728" i="18" s="1"/>
  <c r="LR4729" i="18" s="1"/>
  <c r="LR4730" i="18" s="1"/>
  <c r="LR4731" i="18" s="1"/>
  <c r="LR4732" i="18" s="1"/>
  <c r="LR4733" i="18" s="1"/>
  <c r="LR4734" i="18" s="1"/>
  <c r="LR4735" i="18" s="1"/>
  <c r="LR4736" i="18" s="1"/>
  <c r="LR4737" i="18" s="1"/>
  <c r="LR4738" i="18" s="1"/>
  <c r="LR4739" i="18" s="1"/>
  <c r="LR4740" i="18" s="1"/>
  <c r="LR4741" i="18" s="1"/>
  <c r="LR4742" i="18" s="1"/>
  <c r="LR4743" i="18" s="1"/>
  <c r="LR4744" i="18" s="1"/>
  <c r="LR4745" i="18" s="1"/>
  <c r="LR4746" i="18" s="1"/>
  <c r="LR4747" i="18" s="1"/>
  <c r="LR4748" i="18" s="1"/>
  <c r="LR4749" i="18" s="1"/>
  <c r="LR4750" i="18" s="1"/>
  <c r="LR4751" i="18" s="1"/>
  <c r="LR4752" i="18" s="1"/>
  <c r="LR4753" i="18" s="1"/>
  <c r="LR4754" i="18" s="1"/>
  <c r="LR4755" i="18" s="1"/>
  <c r="LR4756" i="18" s="1"/>
  <c r="LR4757" i="18" s="1"/>
  <c r="LR4758" i="18" s="1"/>
  <c r="LR4759" i="18" s="1"/>
  <c r="LR4760" i="18" s="1"/>
  <c r="LR4761" i="18" s="1"/>
  <c r="LR4762" i="18" s="1"/>
  <c r="LR4763" i="18" s="1"/>
  <c r="LR4764" i="18" s="1"/>
  <c r="LR4765" i="18" s="1"/>
  <c r="LR4766" i="18" s="1"/>
  <c r="LR4767" i="18" s="1"/>
  <c r="LR4768" i="18" s="1"/>
  <c r="LR4769" i="18" s="1"/>
  <c r="LR4770" i="18" s="1"/>
  <c r="LR4771" i="18" s="1"/>
  <c r="LR4772" i="18" s="1"/>
  <c r="LR4773" i="18" s="1"/>
  <c r="LR4774" i="18" s="1"/>
  <c r="LR4775" i="18" s="1"/>
  <c r="LR4776" i="18" s="1"/>
  <c r="LR4777" i="18" s="1"/>
  <c r="LR4778" i="18" s="1"/>
  <c r="LR4779" i="18" s="1"/>
  <c r="LR4780" i="18" s="1"/>
  <c r="LR4781" i="18" s="1"/>
  <c r="LR4782" i="18" s="1"/>
  <c r="LR4783" i="18" s="1"/>
  <c r="LR4784" i="18" s="1"/>
  <c r="LR4785" i="18" s="1"/>
  <c r="LR4786" i="18" s="1"/>
  <c r="LR4787" i="18" s="1"/>
  <c r="LR4788" i="18" s="1"/>
  <c r="LR4789" i="18" s="1"/>
  <c r="LR4790" i="18" s="1"/>
  <c r="LR4791" i="18" s="1"/>
  <c r="LR4792" i="18" s="1"/>
  <c r="LR4793" i="18" s="1"/>
  <c r="LR4794" i="18" s="1"/>
  <c r="LR4795" i="18" s="1"/>
  <c r="LR4796" i="18" s="1"/>
  <c r="LR4797" i="18" s="1"/>
  <c r="LR4798" i="18" s="1"/>
  <c r="LR4799" i="18" s="1"/>
  <c r="LR4800" i="18" s="1"/>
  <c r="LR4801" i="18" s="1"/>
  <c r="LR4802" i="18" s="1"/>
  <c r="LR4803" i="18" s="1"/>
  <c r="LR4804" i="18" s="1"/>
  <c r="LR4805" i="18" s="1"/>
  <c r="LR4806" i="18" s="1"/>
  <c r="LR4807" i="18" s="1"/>
  <c r="LR4808" i="18" s="1"/>
  <c r="LR4809" i="18" s="1"/>
  <c r="LR4810" i="18" s="1"/>
  <c r="LR4811" i="18" s="1"/>
  <c r="LR4812" i="18" s="1"/>
  <c r="LR4813" i="18" s="1"/>
  <c r="LR4814" i="18" s="1"/>
  <c r="LR4815" i="18" s="1"/>
  <c r="LR4816" i="18" s="1"/>
  <c r="LR4817" i="18" s="1"/>
  <c r="CJ5023" i="18"/>
  <c r="CJ5024" i="18" s="1"/>
  <c r="CJ5025" i="18" s="1"/>
  <c r="CJ5026" i="18" s="1"/>
  <c r="CJ5027" i="18" s="1"/>
  <c r="CJ5028" i="18" s="1"/>
  <c r="CJ5029" i="18" s="1"/>
  <c r="CJ5030" i="18" s="1"/>
  <c r="CJ5031" i="18" s="1"/>
  <c r="CJ5032" i="18" s="1"/>
  <c r="CJ5033" i="18" s="1"/>
  <c r="CJ5034" i="18" s="1"/>
  <c r="CJ5035" i="18" s="1"/>
  <c r="CJ5036" i="18" s="1"/>
  <c r="CJ5037" i="18" s="1"/>
  <c r="CJ5038" i="18" s="1"/>
  <c r="CJ5039" i="18" s="1"/>
  <c r="CJ5040" i="18" s="1"/>
  <c r="CJ5041" i="18" s="1"/>
  <c r="CJ5042" i="18" s="1"/>
  <c r="CJ5043" i="18" s="1"/>
  <c r="CJ5044" i="18" s="1"/>
  <c r="CJ5045" i="18" s="1"/>
  <c r="CJ5046" i="18" s="1"/>
  <c r="CJ5047" i="18" s="1"/>
  <c r="CJ5048" i="18" s="1"/>
  <c r="CJ5049" i="18" s="1"/>
  <c r="CJ5050" i="18" s="1"/>
  <c r="CJ5051" i="18" s="1"/>
  <c r="CJ5052" i="18" s="1"/>
  <c r="CJ5053" i="18" s="1"/>
  <c r="CJ5054" i="18" s="1"/>
  <c r="CJ5055" i="18" s="1"/>
  <c r="CJ5056" i="18" s="1"/>
  <c r="CJ5057" i="18" s="1"/>
  <c r="CJ5058" i="18" s="1"/>
  <c r="CJ5059" i="18" s="1"/>
  <c r="CJ5060" i="18" s="1"/>
  <c r="CJ5061" i="18" s="1"/>
  <c r="CJ5062" i="18" s="1"/>
  <c r="CJ5063" i="18" s="1"/>
  <c r="CJ5064" i="18" s="1"/>
  <c r="CJ5065" i="18" s="1"/>
  <c r="CJ5066" i="18" s="1"/>
  <c r="CJ5067" i="18" s="1"/>
  <c r="CJ5068" i="18" s="1"/>
  <c r="CJ5069" i="18" s="1"/>
  <c r="CJ5070" i="18" s="1"/>
  <c r="CJ5071" i="18" s="1"/>
  <c r="CJ5072" i="18" s="1"/>
  <c r="CJ5073" i="18" s="1"/>
  <c r="CJ5074" i="18" s="1"/>
  <c r="CJ5075" i="18" s="1"/>
  <c r="CJ5076" i="18" s="1"/>
  <c r="CJ5077" i="18" s="1"/>
  <c r="CJ5078" i="18" s="1"/>
  <c r="CJ5079" i="18" s="1"/>
  <c r="CJ5080" i="18" s="1"/>
  <c r="CJ5081" i="18" s="1"/>
  <c r="CJ5082" i="18" s="1"/>
  <c r="CJ5083" i="18" s="1"/>
  <c r="CJ5084" i="18" s="1"/>
  <c r="CJ5085" i="18" s="1"/>
  <c r="CJ5086" i="18" s="1"/>
  <c r="CJ5087" i="18" s="1"/>
  <c r="CJ5088" i="18" s="1"/>
  <c r="CJ5089" i="18" s="1"/>
  <c r="CJ5090" i="18" s="1"/>
  <c r="CJ5091" i="18" s="1"/>
  <c r="CJ5092" i="18" s="1"/>
  <c r="CJ5093" i="18" s="1"/>
  <c r="CJ5094" i="18" s="1"/>
  <c r="CJ5095" i="18" s="1"/>
  <c r="CJ5096" i="18" s="1"/>
  <c r="CJ5097" i="18" s="1"/>
  <c r="CJ5098" i="18" s="1"/>
  <c r="CJ5099" i="18" s="1"/>
  <c r="CJ5100" i="18" s="1"/>
  <c r="CJ5101" i="18" s="1"/>
  <c r="CJ5102" i="18" s="1"/>
  <c r="CJ5103" i="18" s="1"/>
  <c r="CJ5104" i="18" s="1"/>
  <c r="CJ5105" i="18" s="1"/>
  <c r="CJ5106" i="18" s="1"/>
  <c r="CJ5107" i="18" s="1"/>
  <c r="CJ5108" i="18" s="1"/>
  <c r="CJ5109" i="18" s="1"/>
  <c r="CJ5110" i="18" s="1"/>
  <c r="CJ5111" i="18" s="1"/>
  <c r="CJ5112" i="18" s="1"/>
  <c r="CJ5113" i="18" s="1"/>
  <c r="CJ5114" i="18" s="1"/>
  <c r="IN5023" i="18"/>
  <c r="IN5024" i="18" s="1"/>
  <c r="IN5025" i="18" s="1"/>
  <c r="IN5026" i="18" s="1"/>
  <c r="IN5027" i="18" s="1"/>
  <c r="IN5028" i="18" s="1"/>
  <c r="IN5029" i="18" s="1"/>
  <c r="IN5030" i="18" s="1"/>
  <c r="IN5031" i="18" s="1"/>
  <c r="IN5032" i="18" s="1"/>
  <c r="IN5033" i="18" s="1"/>
  <c r="IN5034" i="18" s="1"/>
  <c r="IN5035" i="18" s="1"/>
  <c r="IN5036" i="18" s="1"/>
  <c r="IN5037" i="18" s="1"/>
  <c r="IN5038" i="18" s="1"/>
  <c r="IN5039" i="18" s="1"/>
  <c r="IN5040" i="18" s="1"/>
  <c r="IN5041" i="18" s="1"/>
  <c r="IN5042" i="18" s="1"/>
  <c r="IN5043" i="18" s="1"/>
  <c r="IN5044" i="18" s="1"/>
  <c r="IN5045" i="18" s="1"/>
  <c r="IN5046" i="18" s="1"/>
  <c r="IN5047" i="18" s="1"/>
  <c r="IN5048" i="18" s="1"/>
  <c r="IN5049" i="18" s="1"/>
  <c r="IN5050" i="18" s="1"/>
  <c r="IN5051" i="18" s="1"/>
  <c r="IN5052" i="18" s="1"/>
  <c r="IN5053" i="18" s="1"/>
  <c r="IN5054" i="18" s="1"/>
  <c r="IN5055" i="18" s="1"/>
  <c r="IN5056" i="18" s="1"/>
  <c r="IN5057" i="18" s="1"/>
  <c r="IN5058" i="18" s="1"/>
  <c r="IN5059" i="18" s="1"/>
  <c r="IN5060" i="18" s="1"/>
  <c r="IN5061" i="18" s="1"/>
  <c r="IN5062" i="18" s="1"/>
  <c r="IN5063" i="18" s="1"/>
  <c r="IN5064" i="18" s="1"/>
  <c r="IN5065" i="18" s="1"/>
  <c r="IN5066" i="18" s="1"/>
  <c r="IN5067" i="18" s="1"/>
  <c r="IN5068" i="18" s="1"/>
  <c r="IN5069" i="18" s="1"/>
  <c r="IN5070" i="18" s="1"/>
  <c r="IN5071" i="18" s="1"/>
  <c r="IN5072" i="18" s="1"/>
  <c r="IN5073" i="18" s="1"/>
  <c r="IN5074" i="18" s="1"/>
  <c r="IN5075" i="18" s="1"/>
  <c r="IN5076" i="18" s="1"/>
  <c r="IN5077" i="18" s="1"/>
  <c r="IN5078" i="18" s="1"/>
  <c r="JN4624" i="18"/>
  <c r="JN4625" i="18" s="1"/>
  <c r="JN4626" i="18" s="1"/>
  <c r="JN4627" i="18" s="1"/>
  <c r="JN4628" i="18" s="1"/>
  <c r="JN4629" i="18" s="1"/>
  <c r="JN4630" i="18" s="1"/>
  <c r="JN4631" i="18" s="1"/>
  <c r="JN4632" i="18" s="1"/>
  <c r="JN4633" i="18" s="1"/>
  <c r="JN4634" i="18" s="1"/>
  <c r="JN4635" i="18" s="1"/>
  <c r="JN4636" i="18" s="1"/>
  <c r="JN4637" i="18" s="1"/>
  <c r="JN4638" i="18" s="1"/>
  <c r="JN4639" i="18" s="1"/>
  <c r="JN4640" i="18" s="1"/>
  <c r="JN4641" i="18" s="1"/>
  <c r="JN4642" i="18" s="1"/>
  <c r="JN4643" i="18" s="1"/>
  <c r="JN4644" i="18" s="1"/>
  <c r="JN4645" i="18" s="1"/>
  <c r="JN4646" i="18" s="1"/>
  <c r="JN4647" i="18" s="1"/>
  <c r="JN4648" i="18" s="1"/>
  <c r="JN4649" i="18" s="1"/>
  <c r="JN4650" i="18" s="1"/>
  <c r="JN4651" i="18" s="1"/>
  <c r="JN4652" i="18" s="1"/>
  <c r="JN4653" i="18" s="1"/>
  <c r="JN4654" i="18" s="1"/>
  <c r="JN4655" i="18" s="1"/>
  <c r="JN4656" i="18" s="1"/>
  <c r="JN4657" i="18" s="1"/>
  <c r="JN4658" i="18" s="1"/>
  <c r="JN4659" i="18" s="1"/>
  <c r="JN4660" i="18" s="1"/>
  <c r="JN4661" i="18" s="1"/>
  <c r="JN4662" i="18" s="1"/>
  <c r="JN4663" i="18" s="1"/>
  <c r="JN4664" i="18" s="1"/>
  <c r="JN4665" i="18" s="1"/>
  <c r="JN4666" i="18" s="1"/>
  <c r="JN4667" i="18" s="1"/>
  <c r="JN4668" i="18" s="1"/>
  <c r="JN4669" i="18" s="1"/>
  <c r="JN4670" i="18" s="1"/>
  <c r="JN4671" i="18" s="1"/>
  <c r="JN4672" i="18" s="1"/>
  <c r="JN4673" i="18" s="1"/>
  <c r="JN4674" i="18" s="1"/>
  <c r="JN4675" i="18" s="1"/>
  <c r="JN4676" i="18" s="1"/>
  <c r="JN4677" i="18" s="1"/>
  <c r="JN4678" i="18" s="1"/>
  <c r="JN4679" i="18" s="1"/>
  <c r="JN4680" i="18" s="1"/>
  <c r="JN4681" i="18" s="1"/>
  <c r="JN4682" i="18" s="1"/>
  <c r="JN4683" i="18" s="1"/>
  <c r="JN4684" i="18" s="1"/>
  <c r="JN4685" i="18" s="1"/>
  <c r="JN4686" i="18" s="1"/>
  <c r="JN4687" i="18" s="1"/>
  <c r="JN4688" i="18" s="1"/>
  <c r="JN4689" i="18" s="1"/>
  <c r="JN4690" i="18" s="1"/>
  <c r="JN4691" i="18" s="1"/>
  <c r="JN4692" i="18" s="1"/>
  <c r="JN4693" i="18" s="1"/>
  <c r="JN4694" i="18" s="1"/>
  <c r="JN4695" i="18" s="1"/>
  <c r="JN4696" i="18" s="1"/>
  <c r="JN4697" i="18" s="1"/>
  <c r="JN4698" i="18" s="1"/>
  <c r="JN4699" i="18" s="1"/>
  <c r="JN4700" i="18" s="1"/>
  <c r="JN4701" i="18" s="1"/>
  <c r="JN4702" i="18" s="1"/>
  <c r="JN4703" i="18" s="1"/>
  <c r="JN4704" i="18" s="1"/>
  <c r="JN4705" i="18" s="1"/>
  <c r="JN4706" i="18" s="1"/>
  <c r="JN4707" i="18" s="1"/>
  <c r="JN4708" i="18" s="1"/>
  <c r="JN4709" i="18" s="1"/>
  <c r="JN4710" i="18" s="1"/>
  <c r="JN4711" i="18" s="1"/>
  <c r="JN4712" i="18" s="1"/>
  <c r="JN4713" i="18" s="1"/>
  <c r="JN4714" i="18" s="1"/>
  <c r="JN4715" i="18" s="1"/>
  <c r="JN4716" i="18" s="1"/>
  <c r="JN4717" i="18" s="1"/>
  <c r="JN4718" i="18" s="1"/>
  <c r="JN4719" i="18" s="1"/>
  <c r="JN4720" i="18" s="1"/>
  <c r="JN4721" i="18" s="1"/>
  <c r="JN4722" i="18" s="1"/>
  <c r="JN4723" i="18" s="1"/>
  <c r="JN4724" i="18" s="1"/>
  <c r="JN4725" i="18" s="1"/>
  <c r="JN4726" i="18" s="1"/>
  <c r="NG4624" i="18"/>
  <c r="NG4625" i="18" s="1"/>
  <c r="NG4626" i="18" s="1"/>
  <c r="NG4627" i="18" s="1"/>
  <c r="NG4628" i="18" s="1"/>
  <c r="NG4629" i="18" s="1"/>
  <c r="NG4630" i="18" s="1"/>
  <c r="NG4631" i="18" s="1"/>
  <c r="NG4632" i="18" s="1"/>
  <c r="NG4633" i="18" s="1"/>
  <c r="NG4634" i="18" s="1"/>
  <c r="NG4635" i="18" s="1"/>
  <c r="NG4636" i="18" s="1"/>
  <c r="NG4637" i="18" s="1"/>
  <c r="NG4638" i="18" s="1"/>
  <c r="NG4639" i="18" s="1"/>
  <c r="NG4640" i="18" s="1"/>
  <c r="NG4641" i="18" s="1"/>
  <c r="NG4642" i="18" s="1"/>
  <c r="NG4643" i="18" s="1"/>
  <c r="NG4644" i="18" s="1"/>
  <c r="NG4645" i="18" s="1"/>
  <c r="NG4646" i="18" s="1"/>
  <c r="NG4647" i="18" s="1"/>
  <c r="NG4648" i="18" s="1"/>
  <c r="NG4649" i="18" s="1"/>
  <c r="NG4650" i="18" s="1"/>
  <c r="NG4651" i="18" s="1"/>
  <c r="NG4652" i="18" s="1"/>
  <c r="NG4653" i="18" s="1"/>
  <c r="NG4654" i="18" s="1"/>
  <c r="NG4655" i="18" s="1"/>
  <c r="NG4656" i="18" s="1"/>
  <c r="NG4657" i="18" s="1"/>
  <c r="NG4658" i="18" s="1"/>
  <c r="NG4659" i="18" s="1"/>
  <c r="NG4660" i="18" s="1"/>
  <c r="NG4661" i="18" s="1"/>
  <c r="NG4662" i="18" s="1"/>
  <c r="NG4663" i="18" s="1"/>
  <c r="NG4664" i="18" s="1"/>
  <c r="NG4665" i="18" s="1"/>
  <c r="NG4666" i="18" s="1"/>
  <c r="NG4667" i="18" s="1"/>
  <c r="NG4668" i="18" s="1"/>
  <c r="NG4669" i="18" s="1"/>
  <c r="NG4670" i="18" s="1"/>
  <c r="NG4671" i="18" s="1"/>
  <c r="NG4672" i="18" s="1"/>
  <c r="NG4673" i="18" s="1"/>
  <c r="NG4674" i="18" s="1"/>
  <c r="NG4675" i="18" s="1"/>
  <c r="NG4676" i="18" s="1"/>
  <c r="NG4677" i="18" s="1"/>
  <c r="NG4678" i="18" s="1"/>
  <c r="NG4679" i="18" s="1"/>
  <c r="NG4680" i="18" s="1"/>
  <c r="NG4681" i="18" s="1"/>
  <c r="NG4682" i="18" s="1"/>
  <c r="NG4683" i="18" s="1"/>
  <c r="NG4684" i="18" s="1"/>
  <c r="NG4685" i="18" s="1"/>
  <c r="NG4686" i="18" s="1"/>
  <c r="NG4687" i="18" s="1"/>
  <c r="NG4688" i="18" s="1"/>
  <c r="NG4689" i="18" s="1"/>
  <c r="NG4690" i="18" s="1"/>
  <c r="NG4691" i="18" s="1"/>
  <c r="NG4692" i="18" s="1"/>
  <c r="NG4693" i="18" s="1"/>
  <c r="NG4694" i="18" s="1"/>
  <c r="NG4695" i="18" s="1"/>
  <c r="NG4696" i="18" s="1"/>
  <c r="NG4697" i="18" s="1"/>
  <c r="NG4698" i="18" s="1"/>
  <c r="NG4699" i="18" s="1"/>
  <c r="NG4700" i="18" s="1"/>
  <c r="NG4701" i="18" s="1"/>
  <c r="NG4702" i="18" s="1"/>
  <c r="NG4703" i="18" s="1"/>
  <c r="NG4704" i="18" s="1"/>
  <c r="NG4705" i="18" s="1"/>
  <c r="NG4706" i="18" s="1"/>
  <c r="NG4707" i="18" s="1"/>
  <c r="NG4708" i="18" s="1"/>
  <c r="NG4709" i="18" s="1"/>
  <c r="NG4710" i="18" s="1"/>
  <c r="NG4711" i="18" s="1"/>
  <c r="NG4712" i="18" s="1"/>
  <c r="NG4713" i="18" s="1"/>
  <c r="NG4714" i="18" s="1"/>
  <c r="NG4715" i="18" s="1"/>
  <c r="NG4716" i="18" s="1"/>
  <c r="NG4717" i="18" s="1"/>
  <c r="NG4718" i="18" s="1"/>
  <c r="NG4719" i="18" s="1"/>
  <c r="NG4720" i="18" s="1"/>
  <c r="NG4721" i="18" s="1"/>
  <c r="NG4722" i="18" s="1"/>
  <c r="NG4723" i="18" s="1"/>
  <c r="NG4724" i="18" s="1"/>
  <c r="NG4725" i="18" s="1"/>
  <c r="NG4726" i="18" s="1"/>
  <c r="NG4727" i="18" s="1"/>
  <c r="NG4728" i="18" s="1"/>
  <c r="NG4729" i="18" s="1"/>
  <c r="NG4730" i="18" s="1"/>
  <c r="NG4731" i="18" s="1"/>
  <c r="NG4732" i="18" s="1"/>
  <c r="NG4733" i="18" s="1"/>
  <c r="NG4734" i="18" s="1"/>
  <c r="NG4735" i="18" s="1"/>
  <c r="NG4736" i="18" s="1"/>
  <c r="NG4737" i="18" s="1"/>
  <c r="NG4738" i="18" s="1"/>
  <c r="NG4739" i="18" s="1"/>
  <c r="NG4740" i="18" s="1"/>
  <c r="NG4741" i="18" s="1"/>
  <c r="NG4742" i="18" s="1"/>
  <c r="NG4743" i="18" s="1"/>
  <c r="NG4744" i="18" s="1"/>
  <c r="NG4745" i="18" s="1"/>
  <c r="NG4746" i="18" s="1"/>
  <c r="NG4747" i="18" s="1"/>
  <c r="NG4748" i="18" s="1"/>
  <c r="NG4749" i="18" s="1"/>
  <c r="NG4750" i="18" s="1"/>
  <c r="NG4751" i="18" s="1"/>
  <c r="NG4752" i="18" s="1"/>
  <c r="NG4753" i="18" s="1"/>
  <c r="NG4754" i="18" s="1"/>
  <c r="NG4755" i="18" s="1"/>
  <c r="NG4756" i="18" s="1"/>
  <c r="NG4757" i="18" s="1"/>
  <c r="NG4758" i="18" s="1"/>
  <c r="NG4759" i="18" s="1"/>
  <c r="NG4760" i="18" s="1"/>
  <c r="NG4761" i="18" s="1"/>
  <c r="NG4762" i="18" s="1"/>
  <c r="NG4763" i="18" s="1"/>
  <c r="NG4764" i="18" s="1"/>
  <c r="NG4765" i="18" s="1"/>
  <c r="NG4766" i="18" s="1"/>
  <c r="NG4767" i="18" s="1"/>
  <c r="NG4768" i="18" s="1"/>
  <c r="NG4769" i="18" s="1"/>
  <c r="NG4770" i="18" s="1"/>
  <c r="NG4771" i="18" s="1"/>
  <c r="NG4772" i="18" s="1"/>
  <c r="NG4773" i="18" s="1"/>
  <c r="NG4774" i="18" s="1"/>
  <c r="NG4775" i="18" s="1"/>
  <c r="NG4776" i="18" s="1"/>
  <c r="NG4777" i="18" s="1"/>
  <c r="NG4778" i="18" s="1"/>
  <c r="NG4779" i="18" s="1"/>
  <c r="NG4780" i="18" s="1"/>
  <c r="NG4781" i="18" s="1"/>
  <c r="NG4782" i="18" s="1"/>
  <c r="NG4783" i="18" s="1"/>
  <c r="NG4784" i="18" s="1"/>
  <c r="NG4785" i="18" s="1"/>
  <c r="NG4786" i="18" s="1"/>
  <c r="NG4787" i="18" s="1"/>
  <c r="NG4788" i="18" s="1"/>
  <c r="NG4789" i="18" s="1"/>
  <c r="NG4790" i="18" s="1"/>
  <c r="NG4791" i="18" s="1"/>
  <c r="NG4792" i="18" s="1"/>
  <c r="NG4793" i="18" s="1"/>
  <c r="NG4794" i="18" s="1"/>
  <c r="NG4795" i="18" s="1"/>
  <c r="NG4796" i="18" s="1"/>
  <c r="NG4797" i="18" s="1"/>
  <c r="NG4798" i="18" s="1"/>
  <c r="NG4799" i="18" s="1"/>
  <c r="NG4800" i="18" s="1"/>
  <c r="NG4801" i="18" s="1"/>
  <c r="NG4802" i="18" s="1"/>
  <c r="NG4803" i="18" s="1"/>
  <c r="NG4804" i="18" s="1"/>
  <c r="NG4805" i="18" s="1"/>
  <c r="NG4806" i="18" s="1"/>
  <c r="NG4807" i="18" s="1"/>
  <c r="NG4808" i="18" s="1"/>
  <c r="NG4809" i="18" s="1"/>
  <c r="NG4810" i="18" s="1"/>
  <c r="NG4811" i="18" s="1"/>
  <c r="NG4812" i="18" s="1"/>
  <c r="NG4813" i="18" s="1"/>
  <c r="NG4814" i="18" s="1"/>
  <c r="NG4815" i="18" s="1"/>
  <c r="NG4816" i="18" s="1"/>
  <c r="NG4817" i="18" s="1"/>
  <c r="NG4818" i="18" s="1"/>
  <c r="NG4819" i="18" s="1"/>
  <c r="NG4820" i="18" s="1"/>
  <c r="NG4821" i="18" s="1"/>
  <c r="NG4822" i="18" s="1"/>
  <c r="NG4823" i="18" s="1"/>
  <c r="NG4824" i="18" s="1"/>
  <c r="NG4825" i="18" s="1"/>
  <c r="NG4826" i="18" s="1"/>
  <c r="NG4827" i="18" s="1"/>
  <c r="NG4828" i="18" s="1"/>
  <c r="NG4829" i="18" s="1"/>
  <c r="NG4830" i="18" s="1"/>
  <c r="NG4831" i="18" s="1"/>
  <c r="HE4391" i="18"/>
  <c r="HE4392" i="18" s="1"/>
  <c r="HE4393" i="18" s="1"/>
  <c r="HE4394" i="18" s="1"/>
  <c r="HE4395" i="18" s="1"/>
  <c r="HE4396" i="18" s="1"/>
  <c r="HE4397" i="18" s="1"/>
  <c r="HE4398" i="18" s="1"/>
  <c r="HE4399" i="18" s="1"/>
  <c r="HE4400" i="18" s="1"/>
  <c r="HE4401" i="18" s="1"/>
  <c r="HE4402" i="18" s="1"/>
  <c r="HE4403" i="18" s="1"/>
  <c r="HE4404" i="18" s="1"/>
  <c r="HE4405" i="18" s="1"/>
  <c r="HE4406" i="18" s="1"/>
  <c r="HE4407" i="18" s="1"/>
  <c r="HE4408" i="18" s="1"/>
  <c r="HE4409" i="18" s="1"/>
  <c r="HE4410" i="18" s="1"/>
  <c r="HE4411" i="18" s="1"/>
  <c r="HE4412" i="18" s="1"/>
  <c r="HE4413" i="18" s="1"/>
  <c r="HE4414" i="18" s="1"/>
  <c r="HE4415" i="18" s="1"/>
  <c r="HE4416" i="18" s="1"/>
  <c r="HE4417" i="18" s="1"/>
  <c r="HE4418" i="18" s="1"/>
  <c r="HE4419" i="18" s="1"/>
  <c r="HE4420" i="18" s="1"/>
  <c r="HE4421" i="18" s="1"/>
  <c r="HE4422" i="18" s="1"/>
  <c r="HE4423" i="18" s="1"/>
  <c r="HE4424" i="18" s="1"/>
  <c r="HE4425" i="18" s="1"/>
  <c r="HE4426" i="18" s="1"/>
  <c r="HE4427" i="18" s="1"/>
  <c r="HE4428" i="18" s="1"/>
  <c r="HE4429" i="18" s="1"/>
  <c r="HE4430" i="18" s="1"/>
  <c r="HE4431" i="18" s="1"/>
  <c r="HE4432" i="18" s="1"/>
  <c r="HE4433" i="18" s="1"/>
  <c r="HE4434" i="18" s="1"/>
  <c r="HE4435" i="18" s="1"/>
  <c r="HE4436" i="18" s="1"/>
  <c r="HE4437" i="18" s="1"/>
  <c r="HE4438" i="18" s="1"/>
  <c r="HE4439" i="18" s="1"/>
  <c r="HE4440" i="18" s="1"/>
  <c r="HE4441" i="18" s="1"/>
  <c r="HE4442" i="18" s="1"/>
  <c r="HE4443" i="18" s="1"/>
  <c r="HE4444" i="18" s="1"/>
  <c r="HE4445" i="18" s="1"/>
  <c r="HE4446" i="18" s="1"/>
  <c r="HE4447" i="18" s="1"/>
  <c r="HE4448" i="18" s="1"/>
  <c r="HE4449" i="18" s="1"/>
  <c r="HE4450" i="18" s="1"/>
  <c r="HE4451" i="18" s="1"/>
  <c r="HE4452" i="18" s="1"/>
  <c r="HE4453" i="18" s="1"/>
  <c r="HE4454" i="18" s="1"/>
  <c r="HE4455" i="18" s="1"/>
  <c r="HE4456" i="18" s="1"/>
  <c r="HE4457" i="18" s="1"/>
  <c r="HE4458" i="18" s="1"/>
  <c r="HE4459" i="18" s="1"/>
  <c r="HE4460" i="18" s="1"/>
  <c r="HE4461" i="18" s="1"/>
  <c r="HE4462" i="18" s="1"/>
  <c r="HE4463" i="18" s="1"/>
  <c r="HE4464" i="18" s="1"/>
  <c r="HE4465" i="18" s="1"/>
  <c r="HE4466" i="18" s="1"/>
  <c r="HE4467" i="18" s="1"/>
  <c r="HE4468" i="18" s="1"/>
  <c r="HE4469" i="18" s="1"/>
  <c r="HE4470" i="18" s="1"/>
  <c r="HE4471" i="18" s="1"/>
  <c r="HE4472" i="18" s="1"/>
  <c r="HE4473" i="18" s="1"/>
  <c r="HE4474" i="18" s="1"/>
  <c r="HE4475" i="18" s="1"/>
  <c r="HE4476" i="18" s="1"/>
  <c r="HE4477" i="18" s="1"/>
  <c r="HE4478" i="18" s="1"/>
  <c r="HE4479" i="18" s="1"/>
  <c r="HE4480" i="18" s="1"/>
  <c r="HE4481" i="18" s="1"/>
  <c r="HE4482" i="18" s="1"/>
  <c r="HE4483" i="18" s="1"/>
  <c r="HE4484" i="18" s="1"/>
  <c r="HE4485" i="18" s="1"/>
  <c r="HE4486" i="18" s="1"/>
  <c r="HE4487" i="18" s="1"/>
  <c r="HE4488" i="18" s="1"/>
  <c r="HE4489" i="18" s="1"/>
  <c r="HE4490" i="18" s="1"/>
  <c r="HE4491" i="18" s="1"/>
  <c r="HE4492" i="18" s="1"/>
  <c r="HE4493" i="18" s="1"/>
  <c r="HE4494" i="18" s="1"/>
  <c r="HE4495" i="18" s="1"/>
  <c r="HE4496" i="18" s="1"/>
  <c r="HE4497" i="18" s="1"/>
  <c r="HE4498" i="18" s="1"/>
  <c r="HE4499" i="18" s="1"/>
  <c r="HE4500" i="18" s="1"/>
  <c r="HE4501" i="18" s="1"/>
  <c r="HE4502" i="18" s="1"/>
  <c r="HE4503" i="18" s="1"/>
  <c r="HE4504" i="18" s="1"/>
  <c r="HE4505" i="18" s="1"/>
  <c r="HE4506" i="18" s="1"/>
  <c r="HE4507" i="18" s="1"/>
  <c r="HE4508" i="18" s="1"/>
  <c r="HE4509" i="18" s="1"/>
  <c r="HE4510" i="18" s="1"/>
  <c r="HE4511" i="18" s="1"/>
  <c r="HE4512" i="18" s="1"/>
  <c r="HE4513" i="18" s="1"/>
  <c r="HE4514" i="18" s="1"/>
  <c r="HE4515" i="18" s="1"/>
  <c r="HE4516" i="18" s="1"/>
  <c r="HE4517" i="18" s="1"/>
  <c r="HE4518" i="18" s="1"/>
  <c r="HE4519" i="18" s="1"/>
  <c r="HE4520" i="18" s="1"/>
  <c r="HE4521" i="18" s="1"/>
  <c r="HE4522" i="18" s="1"/>
  <c r="HE4523" i="18" s="1"/>
  <c r="HE4524" i="18" s="1"/>
  <c r="HE4525" i="18" s="1"/>
  <c r="HE4526" i="18" s="1"/>
  <c r="HE4527" i="18" s="1"/>
  <c r="HE4528" i="18" s="1"/>
  <c r="HE4529" i="18" s="1"/>
  <c r="HE4530" i="18" s="1"/>
  <c r="HE4531" i="18" s="1"/>
  <c r="HE4532" i="18" s="1"/>
  <c r="HE4533" i="18" s="1"/>
  <c r="HE4534" i="18" s="1"/>
  <c r="HE4535" i="18" s="1"/>
  <c r="HE4536" i="18" s="1"/>
  <c r="HE4537" i="18" s="1"/>
  <c r="HE4538" i="18" s="1"/>
  <c r="HE4539" i="18" s="1"/>
  <c r="HE4540" i="18" s="1"/>
  <c r="HE4541" i="18" s="1"/>
  <c r="HE4542" i="18" s="1"/>
  <c r="HE4543" i="18" s="1"/>
  <c r="HE4544" i="18" s="1"/>
  <c r="HE4545" i="18" s="1"/>
  <c r="HE4546" i="18" s="1"/>
  <c r="HE4547" i="18" s="1"/>
  <c r="HE4548" i="18" s="1"/>
  <c r="HE4549" i="18" s="1"/>
  <c r="HE4550" i="18" s="1"/>
  <c r="HE4551" i="18" s="1"/>
  <c r="HE4552" i="18" s="1"/>
  <c r="HE4553" i="18" s="1"/>
  <c r="HE4554" i="18" s="1"/>
  <c r="HE4555" i="18" s="1"/>
  <c r="HE4556" i="18" s="1"/>
  <c r="HE4557" i="18" s="1"/>
  <c r="HE4558" i="18" s="1"/>
  <c r="HE4559" i="18" s="1"/>
  <c r="HE4560" i="18" s="1"/>
  <c r="HE4561" i="18" s="1"/>
  <c r="HE4562" i="18" s="1"/>
  <c r="HE4563" i="18" s="1"/>
  <c r="HE4564" i="18" s="1"/>
  <c r="HE4565" i="18" s="1"/>
  <c r="HE4566" i="18" s="1"/>
  <c r="HE4567" i="18" s="1"/>
  <c r="HE4568" i="18" s="1"/>
  <c r="HE4569" i="18" s="1"/>
  <c r="HE4570" i="18" s="1"/>
  <c r="HE4571" i="18" s="1"/>
  <c r="HE4572" i="18" s="1"/>
  <c r="HE4573" i="18" s="1"/>
  <c r="HE4574" i="18" s="1"/>
  <c r="HE4575" i="18" s="1"/>
  <c r="HE4576" i="18" s="1"/>
  <c r="HE4577" i="18" s="1"/>
  <c r="HE4578" i="18" s="1"/>
  <c r="HE4579" i="18" s="1"/>
  <c r="HE4580" i="18" s="1"/>
  <c r="HE4581" i="18" s="1"/>
  <c r="HE4582" i="18" s="1"/>
  <c r="HE4583" i="18" s="1"/>
  <c r="HE4584" i="18" s="1"/>
  <c r="HE4585" i="18" s="1"/>
  <c r="HE4586" i="18" s="1"/>
  <c r="HE4587" i="18" s="1"/>
  <c r="HE4588" i="18" s="1"/>
  <c r="HE4589" i="18" s="1"/>
  <c r="HE4590" i="18" s="1"/>
  <c r="HE4591" i="18" s="1"/>
  <c r="HE4592" i="18" s="1"/>
  <c r="HE4593" i="18" s="1"/>
  <c r="HE4594" i="18" s="1"/>
  <c r="AN4391" i="18"/>
  <c r="AN4392" i="18" s="1"/>
  <c r="AN4393" i="18" s="1"/>
  <c r="AN4394" i="18" s="1"/>
  <c r="AN4395" i="18" s="1"/>
  <c r="AN4396" i="18" s="1"/>
  <c r="AN4397" i="18" s="1"/>
  <c r="AN4398" i="18" s="1"/>
  <c r="AN4399" i="18" s="1"/>
  <c r="AN4400" i="18" s="1"/>
  <c r="AN4401" i="18" s="1"/>
  <c r="AN4402" i="18" s="1"/>
  <c r="AN4403" i="18" s="1"/>
  <c r="AN4404" i="18" s="1"/>
  <c r="AN4405" i="18" s="1"/>
  <c r="AN4406" i="18" s="1"/>
  <c r="AN4407" i="18" s="1"/>
  <c r="AN4408" i="18" s="1"/>
  <c r="AN4409" i="18" s="1"/>
  <c r="AN4410" i="18" s="1"/>
  <c r="AN4411" i="18" s="1"/>
  <c r="AN4412" i="18" s="1"/>
  <c r="AN4413" i="18" s="1"/>
  <c r="AN4414" i="18" s="1"/>
  <c r="AN4415" i="18" s="1"/>
  <c r="AN4416" i="18" s="1"/>
  <c r="AN4417" i="18" s="1"/>
  <c r="AN4418" i="18" s="1"/>
  <c r="AN4419" i="18" s="1"/>
  <c r="AN4420" i="18" s="1"/>
  <c r="AN4421" i="18" s="1"/>
  <c r="AN4422" i="18" s="1"/>
  <c r="AN4423" i="18" s="1"/>
  <c r="AN4424" i="18" s="1"/>
  <c r="AN4425" i="18" s="1"/>
  <c r="AN4426" i="18" s="1"/>
  <c r="AN4427" i="18" s="1"/>
  <c r="AN4428" i="18" s="1"/>
  <c r="AN4429" i="18" s="1"/>
  <c r="AN4430" i="18" s="1"/>
  <c r="AN4431" i="18" s="1"/>
  <c r="AN4432" i="18" s="1"/>
  <c r="AN4433" i="18" s="1"/>
  <c r="AN4434" i="18" s="1"/>
  <c r="AN4435" i="18" s="1"/>
  <c r="AN4436" i="18" s="1"/>
  <c r="AN4437" i="18" s="1"/>
  <c r="AN4438" i="18" s="1"/>
  <c r="AN4439" i="18" s="1"/>
  <c r="AN4440" i="18" s="1"/>
  <c r="AN4441" i="18" s="1"/>
  <c r="AN4442" i="18" s="1"/>
  <c r="AN4443" i="18" s="1"/>
  <c r="AN4444" i="18" s="1"/>
  <c r="AN4445" i="18" s="1"/>
  <c r="AN4446" i="18" s="1"/>
  <c r="AN4447" i="18" s="1"/>
  <c r="AN4448" i="18" s="1"/>
  <c r="AN4449" i="18" s="1"/>
  <c r="AN4450" i="18" s="1"/>
  <c r="AN4451" i="18" s="1"/>
  <c r="AN4452" i="18" s="1"/>
  <c r="AN4453" i="18" s="1"/>
  <c r="AN4454" i="18" s="1"/>
  <c r="AN4455" i="18" s="1"/>
  <c r="AN4456" i="18" s="1"/>
  <c r="AN4457" i="18" s="1"/>
  <c r="AN4458" i="18" s="1"/>
  <c r="AN4459" i="18" s="1"/>
  <c r="AN4460" i="18" s="1"/>
  <c r="AN4461" i="18" s="1"/>
  <c r="AN4462" i="18" s="1"/>
  <c r="AN4463" i="18" s="1"/>
  <c r="AN4464" i="18" s="1"/>
  <c r="AN4465" i="18" s="1"/>
  <c r="AN4466" i="18" s="1"/>
  <c r="AN4467" i="18" s="1"/>
  <c r="AN4468" i="18" s="1"/>
  <c r="AN4469" i="18" s="1"/>
  <c r="AN4470" i="18" s="1"/>
  <c r="AN4471" i="18" s="1"/>
  <c r="AN4472" i="18" s="1"/>
  <c r="AN4473" i="18" s="1"/>
  <c r="AN4474" i="18" s="1"/>
  <c r="AN4475" i="18" s="1"/>
  <c r="AN4476" i="18" s="1"/>
  <c r="AN4477" i="18" s="1"/>
  <c r="AN4478" i="18" s="1"/>
  <c r="AN4479" i="18" s="1"/>
  <c r="AN4480" i="18" s="1"/>
  <c r="AN4481" i="18" s="1"/>
  <c r="AN4482" i="18" s="1"/>
  <c r="AN4483" i="18" s="1"/>
  <c r="AN4484" i="18" s="1"/>
  <c r="AN4485" i="18" s="1"/>
  <c r="AN4486" i="18" s="1"/>
  <c r="AN4487" i="18" s="1"/>
  <c r="AN4488" i="18" s="1"/>
  <c r="AN4489" i="18" s="1"/>
  <c r="AN4490" i="18" s="1"/>
  <c r="AN4491" i="18" s="1"/>
  <c r="AN4492" i="18" s="1"/>
  <c r="AN4493" i="18" s="1"/>
  <c r="AN4494" i="18" s="1"/>
  <c r="AN4495" i="18" s="1"/>
  <c r="AN4496" i="18" s="1"/>
  <c r="AN4497" i="18" s="1"/>
  <c r="AN4498" i="18" s="1"/>
  <c r="AN4499" i="18" s="1"/>
  <c r="AN4500" i="18" s="1"/>
  <c r="AN4501" i="18" s="1"/>
  <c r="AN4502" i="18" s="1"/>
  <c r="AN4503" i="18" s="1"/>
  <c r="AN4504" i="18" s="1"/>
  <c r="AN4505" i="18" s="1"/>
  <c r="AN4506" i="18" s="1"/>
  <c r="AN4507" i="18" s="1"/>
  <c r="AN4508" i="18" s="1"/>
  <c r="AN4509" i="18" s="1"/>
  <c r="AN4510" i="18" s="1"/>
  <c r="AN4511" i="18" s="1"/>
  <c r="AN4512" i="18" s="1"/>
  <c r="AN4513" i="18" s="1"/>
  <c r="AN4514" i="18" s="1"/>
  <c r="AN4515" i="18" s="1"/>
  <c r="AN4516" i="18" s="1"/>
  <c r="AN4517" i="18" s="1"/>
  <c r="AN4518" i="18" s="1"/>
  <c r="AN4519" i="18" s="1"/>
  <c r="AN4520" i="18" s="1"/>
  <c r="AN4521" i="18" s="1"/>
  <c r="AN4522" i="18" s="1"/>
  <c r="AN4523" i="18" s="1"/>
  <c r="AN4524" i="18" s="1"/>
  <c r="AN4525" i="18" s="1"/>
  <c r="AN4526" i="18" s="1"/>
  <c r="AN4527" i="18" s="1"/>
  <c r="AN4528" i="18" s="1"/>
  <c r="AN4529" i="18" s="1"/>
  <c r="AN4530" i="18" s="1"/>
  <c r="AN4531" i="18" s="1"/>
  <c r="AN4532" i="18" s="1"/>
  <c r="AN4533" i="18" s="1"/>
  <c r="AN4534" i="18" s="1"/>
  <c r="AN4535" i="18" s="1"/>
  <c r="AN4536" i="18" s="1"/>
  <c r="AN4537" i="18" s="1"/>
  <c r="AN4538" i="18" s="1"/>
  <c r="AN4539" i="18" s="1"/>
  <c r="AN4540" i="18" s="1"/>
  <c r="AN4541" i="18" s="1"/>
  <c r="AN4542" i="18" s="1"/>
  <c r="AN4543" i="18" s="1"/>
  <c r="AN4544" i="18" s="1"/>
  <c r="AN4545" i="18" s="1"/>
  <c r="AN4546" i="18" s="1"/>
  <c r="AN4547" i="18" s="1"/>
  <c r="AN4548" i="18" s="1"/>
  <c r="AN4549" i="18" s="1"/>
  <c r="AN4550" i="18" s="1"/>
  <c r="AN4551" i="18" s="1"/>
  <c r="AN4552" i="18" s="1"/>
  <c r="AN4553" i="18" s="1"/>
  <c r="AN4554" i="18" s="1"/>
  <c r="AN4555" i="18" s="1"/>
  <c r="AN4556" i="18" s="1"/>
  <c r="AN4557" i="18" s="1"/>
  <c r="AN4558" i="18" s="1"/>
  <c r="AN4559" i="18" s="1"/>
  <c r="AN4560" i="18" s="1"/>
  <c r="AN4561" i="18" s="1"/>
  <c r="AN4562" i="18" s="1"/>
  <c r="AN4563" i="18" s="1"/>
  <c r="AN4564" i="18" s="1"/>
  <c r="AN4565" i="18" s="1"/>
  <c r="AN4566" i="18" s="1"/>
  <c r="AN4567" i="18" s="1"/>
  <c r="AN4568" i="18" s="1"/>
  <c r="AN4569" i="18" s="1"/>
  <c r="AN4570" i="18" s="1"/>
  <c r="AN4571" i="18" s="1"/>
  <c r="AN4572" i="18" s="1"/>
  <c r="AN4573" i="18" s="1"/>
  <c r="AN4574" i="18" s="1"/>
  <c r="AN4575" i="18" s="1"/>
  <c r="AN4576" i="18" s="1"/>
  <c r="AN4577" i="18" s="1"/>
  <c r="AN4578" i="18" s="1"/>
  <c r="AN4579" i="18" s="1"/>
  <c r="AN4580" i="18" s="1"/>
  <c r="AN4581" i="18" s="1"/>
  <c r="AN4582" i="18" s="1"/>
  <c r="AN4583" i="18" s="1"/>
  <c r="AN4584" i="18" s="1"/>
  <c r="AN4585" i="18" s="1"/>
  <c r="AN4586" i="18" s="1"/>
  <c r="AN4587" i="18" s="1"/>
  <c r="AN4588" i="18" s="1"/>
  <c r="AN4589" i="18" s="1"/>
  <c r="AN4590" i="18" s="1"/>
  <c r="AN4591" i="18" s="1"/>
  <c r="AN4592" i="18" s="1"/>
  <c r="AN4593" i="18" s="1"/>
  <c r="AN4594" i="18" s="1"/>
  <c r="AN4595" i="18" s="1"/>
  <c r="FT4529" i="18"/>
  <c r="FT4530" i="18" s="1"/>
  <c r="FT4531" i="18" s="1"/>
  <c r="FT4532" i="18" s="1"/>
  <c r="FT4533" i="18" s="1"/>
  <c r="FT4534" i="18" s="1"/>
  <c r="FT4535" i="18" s="1"/>
  <c r="FT4536" i="18" s="1"/>
  <c r="FT4537" i="18" s="1"/>
  <c r="FT4538" i="18" s="1"/>
  <c r="FT4539" i="18" s="1"/>
  <c r="FT4540" i="18" s="1"/>
  <c r="FT4541" i="18" s="1"/>
  <c r="FT4542" i="18" s="1"/>
  <c r="FT4543" i="18" s="1"/>
  <c r="FT4544" i="18" s="1"/>
  <c r="FT4545" i="18" s="1"/>
  <c r="FT4546" i="18" s="1"/>
  <c r="FT4547" i="18" s="1"/>
  <c r="FT4548" i="18" s="1"/>
  <c r="FT4549" i="18" s="1"/>
  <c r="FT4550" i="18" s="1"/>
  <c r="FT4551" i="18" s="1"/>
  <c r="FT4552" i="18" s="1"/>
  <c r="FT4553" i="18" s="1"/>
  <c r="FT4554" i="18" s="1"/>
  <c r="FT4555" i="18" s="1"/>
  <c r="FT4556" i="18" s="1"/>
  <c r="FT4557" i="18" s="1"/>
  <c r="FT4558" i="18" s="1"/>
  <c r="FT4559" i="18" s="1"/>
  <c r="FT4560" i="18" s="1"/>
  <c r="FT4561" i="18" s="1"/>
  <c r="FT4562" i="18" s="1"/>
  <c r="FT4563" i="18" s="1"/>
  <c r="FT4564" i="18" s="1"/>
  <c r="FT4565" i="18" s="1"/>
  <c r="FT4566" i="18" s="1"/>
  <c r="FT4567" i="18" s="1"/>
  <c r="FT4568" i="18" s="1"/>
  <c r="FT4569" i="18" s="1"/>
  <c r="FT4570" i="18" s="1"/>
  <c r="FT4571" i="18" s="1"/>
  <c r="FT4572" i="18" s="1"/>
  <c r="FT4573" i="18" s="1"/>
  <c r="FT4574" i="18" s="1"/>
  <c r="FT4575" i="18" s="1"/>
  <c r="FT4576" i="18" s="1"/>
  <c r="FT4577" i="18" s="1"/>
  <c r="FT4578" i="18" s="1"/>
  <c r="FT4579" i="18" s="1"/>
  <c r="FT4580" i="18" s="1"/>
  <c r="FT4581" i="18" s="1"/>
  <c r="FT4582" i="18" s="1"/>
  <c r="FT4583" i="18" s="1"/>
  <c r="FT4584" i="18" s="1"/>
  <c r="FT4585" i="18" s="1"/>
  <c r="FT4586" i="18" s="1"/>
  <c r="FT4587" i="18" s="1"/>
  <c r="FT4588" i="18" s="1"/>
  <c r="FT4589" i="18" s="1"/>
  <c r="FT4590" i="18" s="1"/>
  <c r="FT4591" i="18" s="1"/>
  <c r="FT4592" i="18" s="1"/>
  <c r="FT4593" i="18" s="1"/>
  <c r="FT4594" i="18" s="1"/>
  <c r="FT4595" i="18" s="1"/>
  <c r="FT4596" i="18" s="1"/>
  <c r="FT4597" i="18" s="1"/>
  <c r="FT4598" i="18" s="1"/>
  <c r="FT4599" i="18" s="1"/>
  <c r="FT4600" i="18" s="1"/>
  <c r="FT4601" i="18" s="1"/>
  <c r="FT4602" i="18" s="1"/>
  <c r="FT4603" i="18" s="1"/>
  <c r="FT4604" i="18" s="1"/>
  <c r="FT4605" i="18" s="1"/>
  <c r="FT4606" i="18" s="1"/>
  <c r="FT4607" i="18" s="1"/>
  <c r="FT4608" i="18" s="1"/>
  <c r="FT4609" i="18" s="1"/>
  <c r="FT4610" i="18" s="1"/>
  <c r="FT4611" i="18" s="1"/>
  <c r="FT4612" i="18" s="1"/>
  <c r="FT4613" i="18" s="1"/>
  <c r="FT4614" i="18" s="1"/>
  <c r="FT4615" i="18" s="1"/>
  <c r="FT4616" i="18" s="1"/>
  <c r="FT4617" i="18" s="1"/>
  <c r="FT4618" i="18" s="1"/>
  <c r="FT4619" i="18" s="1"/>
  <c r="FT4620" i="18" s="1"/>
  <c r="FT4621" i="18" s="1"/>
  <c r="FT4622" i="18" s="1"/>
  <c r="FT4623" i="18" s="1"/>
  <c r="FT4624" i="18" s="1"/>
  <c r="FT4625" i="18" s="1"/>
  <c r="FT4626" i="18" s="1"/>
  <c r="FT4627" i="18" s="1"/>
  <c r="FT4628" i="18" s="1"/>
  <c r="FT4629" i="18" s="1"/>
  <c r="FT4630" i="18" s="1"/>
  <c r="FT4631" i="18" s="1"/>
  <c r="GQ4529" i="18"/>
  <c r="GQ4530" i="18" s="1"/>
  <c r="GQ4531" i="18" s="1"/>
  <c r="GQ4532" i="18" s="1"/>
  <c r="GQ4533" i="18" s="1"/>
  <c r="GQ4534" i="18" s="1"/>
  <c r="GQ4535" i="18" s="1"/>
  <c r="GQ4536" i="18" s="1"/>
  <c r="GQ4537" i="18" s="1"/>
  <c r="GQ4538" i="18" s="1"/>
  <c r="GQ4539" i="18" s="1"/>
  <c r="GQ4540" i="18" s="1"/>
  <c r="GQ4541" i="18" s="1"/>
  <c r="GQ4542" i="18" s="1"/>
  <c r="GQ4543" i="18" s="1"/>
  <c r="GQ4544" i="18" s="1"/>
  <c r="GQ4545" i="18" s="1"/>
  <c r="GQ4546" i="18" s="1"/>
  <c r="GQ4547" i="18" s="1"/>
  <c r="GQ4548" i="18" s="1"/>
  <c r="GQ4549" i="18" s="1"/>
  <c r="GQ4550" i="18" s="1"/>
  <c r="GQ4551" i="18" s="1"/>
  <c r="GQ4552" i="18" s="1"/>
  <c r="GQ4553" i="18" s="1"/>
  <c r="GQ4554" i="18" s="1"/>
  <c r="GQ4555" i="18" s="1"/>
  <c r="GQ4556" i="18" s="1"/>
  <c r="GQ4557" i="18" s="1"/>
  <c r="GQ4558" i="18" s="1"/>
  <c r="GQ4559" i="18" s="1"/>
  <c r="GQ4560" i="18" s="1"/>
  <c r="GQ4561" i="18" s="1"/>
  <c r="GQ4562" i="18" s="1"/>
  <c r="GQ4563" i="18" s="1"/>
  <c r="GQ4564" i="18" s="1"/>
  <c r="GQ4565" i="18" s="1"/>
  <c r="GQ4566" i="18" s="1"/>
  <c r="GQ4567" i="18" s="1"/>
  <c r="GQ4568" i="18" s="1"/>
  <c r="GQ4569" i="18" s="1"/>
  <c r="GQ4570" i="18" s="1"/>
  <c r="GQ4571" i="18" s="1"/>
  <c r="GQ4572" i="18" s="1"/>
  <c r="GQ4573" i="18" s="1"/>
  <c r="GQ4574" i="18" s="1"/>
  <c r="GQ4575" i="18" s="1"/>
  <c r="GQ4576" i="18" s="1"/>
  <c r="GQ4577" i="18" s="1"/>
  <c r="GQ4578" i="18" s="1"/>
  <c r="GQ4579" i="18" s="1"/>
  <c r="GQ4580" i="18" s="1"/>
  <c r="GQ4581" i="18" s="1"/>
  <c r="GQ4582" i="18" s="1"/>
  <c r="GQ4583" i="18" s="1"/>
  <c r="GQ4584" i="18" s="1"/>
  <c r="GQ4585" i="18" s="1"/>
  <c r="GQ4586" i="18" s="1"/>
  <c r="GQ4587" i="18" s="1"/>
  <c r="GQ4588" i="18" s="1"/>
  <c r="GQ4589" i="18" s="1"/>
  <c r="GQ4590" i="18" s="1"/>
  <c r="GQ4591" i="18" s="1"/>
  <c r="GQ4592" i="18" s="1"/>
  <c r="GQ4593" i="18" s="1"/>
  <c r="GQ4594" i="18" s="1"/>
  <c r="GQ4595" i="18" s="1"/>
  <c r="GQ4596" i="18" s="1"/>
  <c r="GQ4597" i="18" s="1"/>
  <c r="GQ4598" i="18" s="1"/>
  <c r="GQ4599" i="18" s="1"/>
  <c r="GQ4600" i="18" s="1"/>
  <c r="GQ4601" i="18" s="1"/>
  <c r="GQ4602" i="18" s="1"/>
  <c r="GQ4603" i="18" s="1"/>
  <c r="GQ4604" i="18" s="1"/>
  <c r="GQ4605" i="18" s="1"/>
  <c r="GQ4606" i="18" s="1"/>
  <c r="GQ4607" i="18" s="1"/>
  <c r="GQ4608" i="18" s="1"/>
  <c r="GQ4609" i="18" s="1"/>
  <c r="GQ4610" i="18" s="1"/>
  <c r="GQ4611" i="18" s="1"/>
  <c r="GQ4612" i="18" s="1"/>
  <c r="GQ4613" i="18" s="1"/>
  <c r="GQ4614" i="18" s="1"/>
  <c r="DD4576" i="18"/>
  <c r="DD4577" i="18" s="1"/>
  <c r="DD4578" i="18" s="1"/>
  <c r="DD4579" i="18" s="1"/>
  <c r="DD4580" i="18" s="1"/>
  <c r="DD4581" i="18" s="1"/>
  <c r="DD4582" i="18" s="1"/>
  <c r="DD4583" i="18" s="1"/>
  <c r="DD4584" i="18" s="1"/>
  <c r="DD4585" i="18" s="1"/>
  <c r="DD4586" i="18" s="1"/>
  <c r="DD4587" i="18" s="1"/>
  <c r="DD4588" i="18" s="1"/>
  <c r="DD4589" i="18" s="1"/>
  <c r="DD4590" i="18" s="1"/>
  <c r="DD4591" i="18" s="1"/>
  <c r="DD4592" i="18" s="1"/>
  <c r="DD4593" i="18" s="1"/>
  <c r="DD4594" i="18" s="1"/>
  <c r="DD4595" i="18" s="1"/>
  <c r="DD4596" i="18" s="1"/>
  <c r="DD4597" i="18" s="1"/>
  <c r="DD4598" i="18" s="1"/>
  <c r="DD4599" i="18" s="1"/>
  <c r="DD4600" i="18" s="1"/>
  <c r="DD4601" i="18" s="1"/>
  <c r="DD4602" i="18" s="1"/>
  <c r="DD4603" i="18" s="1"/>
  <c r="DD4604" i="18" s="1"/>
  <c r="DD4605" i="18" s="1"/>
  <c r="DD4606" i="18" s="1"/>
  <c r="DD4607" i="18" s="1"/>
  <c r="DD4608" i="18" s="1"/>
  <c r="DD4609" i="18" s="1"/>
  <c r="DD4610" i="18" s="1"/>
  <c r="DD4611" i="18" s="1"/>
  <c r="DD4612" i="18" s="1"/>
  <c r="DD4613" i="18" s="1"/>
  <c r="DD4614" i="18" s="1"/>
  <c r="DD4615" i="18" s="1"/>
  <c r="DD4616" i="18" s="1"/>
  <c r="DD4617" i="18" s="1"/>
  <c r="DD4618" i="18" s="1"/>
  <c r="DD4619" i="18" s="1"/>
  <c r="DD4620" i="18" s="1"/>
  <c r="DD4621" i="18" s="1"/>
  <c r="DD4622" i="18" s="1"/>
  <c r="DD4623" i="18" s="1"/>
  <c r="DD4624" i="18" s="1"/>
  <c r="DD4625" i="18" s="1"/>
  <c r="DD4626" i="18" s="1"/>
  <c r="DD4627" i="18" s="1"/>
  <c r="DD4628" i="18" s="1"/>
  <c r="DD4629" i="18" s="1"/>
  <c r="DD4630" i="18" s="1"/>
  <c r="DD4631" i="18" s="1"/>
  <c r="DD4632" i="18" s="1"/>
  <c r="DD4633" i="18" s="1"/>
  <c r="DD4634" i="18" s="1"/>
  <c r="DD4635" i="18" s="1"/>
  <c r="DD4636" i="18" s="1"/>
  <c r="DD4637" i="18" s="1"/>
  <c r="DD4638" i="18" s="1"/>
  <c r="DD4639" i="18" s="1"/>
  <c r="DD4640" i="18" s="1"/>
  <c r="DD4641" i="18" s="1"/>
  <c r="DD4642" i="18" s="1"/>
  <c r="DD4643" i="18" s="1"/>
  <c r="DD4644" i="18" s="1"/>
  <c r="DD4645" i="18" s="1"/>
  <c r="DD4646" i="18" s="1"/>
  <c r="DD4647" i="18" s="1"/>
  <c r="DD4648" i="18" s="1"/>
  <c r="DD4649" i="18" s="1"/>
  <c r="DD4650" i="18" s="1"/>
  <c r="DD4651" i="18" s="1"/>
  <c r="DD4652" i="18" s="1"/>
  <c r="DD4653" i="18" s="1"/>
  <c r="DD4654" i="18" s="1"/>
  <c r="DD4655" i="18" s="1"/>
  <c r="DD4656" i="18" s="1"/>
  <c r="DD4657" i="18" s="1"/>
  <c r="DD4658" i="18" s="1"/>
  <c r="DD4659" i="18" s="1"/>
  <c r="DD4660" i="18" s="1"/>
  <c r="DD4661" i="18" s="1"/>
  <c r="DD4662" i="18" s="1"/>
  <c r="DD4663" i="18" s="1"/>
  <c r="DD4664" i="18" s="1"/>
  <c r="DD4665" i="18" s="1"/>
  <c r="DD4666" i="18" s="1"/>
  <c r="DD4667" i="18" s="1"/>
  <c r="DD4668" i="18" s="1"/>
  <c r="DD4669" i="18" s="1"/>
  <c r="DD4670" i="18" s="1"/>
  <c r="DD4671" i="18" s="1"/>
  <c r="DD4672" i="18" s="1"/>
  <c r="DD4673" i="18" s="1"/>
  <c r="DD4674" i="18" s="1"/>
  <c r="DD4675" i="18" s="1"/>
  <c r="DD4676" i="18" s="1"/>
  <c r="DD4677" i="18" s="1"/>
  <c r="DD4678" i="18" s="1"/>
  <c r="DD4679" i="18" s="1"/>
  <c r="DD4680" i="18" s="1"/>
  <c r="DD4681" i="18" s="1"/>
  <c r="DD4682" i="18" s="1"/>
  <c r="DD4683" i="18" s="1"/>
  <c r="DD4684" i="18" s="1"/>
  <c r="DD4685" i="18" s="1"/>
  <c r="DD4686" i="18" s="1"/>
  <c r="DD4687" i="18" s="1"/>
  <c r="DD4688" i="18" s="1"/>
  <c r="DD4689" i="18" s="1"/>
  <c r="DD4690" i="18" s="1"/>
  <c r="DD4691" i="18" s="1"/>
  <c r="DD4692" i="18" s="1"/>
  <c r="DD4693" i="18" s="1"/>
  <c r="DD4694" i="18" s="1"/>
  <c r="DD4695" i="18" s="1"/>
  <c r="DD4696" i="18" s="1"/>
  <c r="DD4697" i="18" s="1"/>
  <c r="DD4698" i="18" s="1"/>
  <c r="DD4699" i="18" s="1"/>
  <c r="DD4700" i="18" s="1"/>
  <c r="DD4701" i="18" s="1"/>
  <c r="DD4702" i="18" s="1"/>
  <c r="DD4703" i="18" s="1"/>
  <c r="DD4704" i="18" s="1"/>
  <c r="DD4705" i="18" s="1"/>
  <c r="DD4706" i="18" s="1"/>
  <c r="DD4707" i="18" s="1"/>
  <c r="DD4708" i="18" s="1"/>
  <c r="DD4709" i="18" s="1"/>
  <c r="DD4710" i="18" s="1"/>
  <c r="DD4711" i="18" s="1"/>
  <c r="DD4712" i="18" s="1"/>
  <c r="DD4713" i="18" s="1"/>
  <c r="DD4714" i="18" s="1"/>
  <c r="DD4715" i="18" s="1"/>
  <c r="DD4716" i="18" s="1"/>
  <c r="DD4717" i="18" s="1"/>
  <c r="DD4718" i="18" s="1"/>
  <c r="DD4719" i="18" s="1"/>
  <c r="DD4720" i="18" s="1"/>
  <c r="DD4721" i="18" s="1"/>
  <c r="DD4722" i="18" s="1"/>
  <c r="DD4723" i="18" s="1"/>
  <c r="DD4724" i="18" s="1"/>
  <c r="DD4725" i="18" s="1"/>
  <c r="DD4726" i="18" s="1"/>
  <c r="DD4727" i="18" s="1"/>
  <c r="DD4728" i="18" s="1"/>
  <c r="DD4729" i="18" s="1"/>
  <c r="DD4730" i="18" s="1"/>
  <c r="DD4731" i="18" s="1"/>
  <c r="DD4732" i="18" s="1"/>
  <c r="DD4733" i="18" s="1"/>
  <c r="DD4734" i="18" s="1"/>
  <c r="DD4735" i="18" s="1"/>
  <c r="DD4736" i="18" s="1"/>
  <c r="DD4737" i="18" s="1"/>
  <c r="DD4738" i="18" s="1"/>
  <c r="DD4739" i="18" s="1"/>
  <c r="DD4740" i="18" s="1"/>
  <c r="DD4741" i="18" s="1"/>
  <c r="DD4742" i="18" s="1"/>
  <c r="DD4743" i="18" s="1"/>
  <c r="DD4744" i="18" s="1"/>
  <c r="DD4745" i="18" s="1"/>
  <c r="DD4746" i="18" s="1"/>
  <c r="DD4747" i="18" s="1"/>
  <c r="DD4748" i="18" s="1"/>
  <c r="DD4749" i="18" s="1"/>
  <c r="DD4750" i="18" s="1"/>
  <c r="DD4751" i="18" s="1"/>
  <c r="DD4752" i="18" s="1"/>
  <c r="DD4753" i="18" s="1"/>
  <c r="DD4754" i="18" s="1"/>
  <c r="DD4755" i="18" s="1"/>
  <c r="DD4756" i="18" s="1"/>
  <c r="DD4757" i="18" s="1"/>
  <c r="DD4758" i="18" s="1"/>
  <c r="DD4759" i="18" s="1"/>
  <c r="DD4760" i="18" s="1"/>
  <c r="DD4761" i="18" s="1"/>
  <c r="DD4762" i="18" s="1"/>
  <c r="DD4763" i="18" s="1"/>
  <c r="DD4764" i="18" s="1"/>
  <c r="DD4765" i="18" s="1"/>
  <c r="DD4766" i="18" s="1"/>
  <c r="DD4767" i="18" s="1"/>
  <c r="DD4768" i="18" s="1"/>
  <c r="DD4769" i="18" s="1"/>
  <c r="DD4770" i="18" s="1"/>
  <c r="DD4771" i="18" s="1"/>
  <c r="DD4772" i="18" s="1"/>
  <c r="DD4773" i="18" s="1"/>
  <c r="DD4774" i="18" s="1"/>
  <c r="DD4775" i="18" s="1"/>
  <c r="DD4776" i="18" s="1"/>
  <c r="DD4777" i="18" s="1"/>
  <c r="DD4778" i="18" s="1"/>
  <c r="DD4779" i="18" s="1"/>
  <c r="DD4780" i="18" s="1"/>
  <c r="DD4781" i="18" s="1"/>
  <c r="DD4782" i="18" s="1"/>
  <c r="DD4783" i="18" s="1"/>
  <c r="DD4784" i="18" s="1"/>
  <c r="DD4785" i="18" s="1"/>
  <c r="DD4786" i="18" s="1"/>
  <c r="DD4787" i="18" s="1"/>
  <c r="DD4788" i="18" s="1"/>
  <c r="DD4789" i="18" s="1"/>
  <c r="AZ4576" i="18"/>
  <c r="AZ4577" i="18" s="1"/>
  <c r="AZ4578" i="18" s="1"/>
  <c r="AZ4579" i="18" s="1"/>
  <c r="AZ4580" i="18" s="1"/>
  <c r="AZ4581" i="18" s="1"/>
  <c r="AZ4582" i="18" s="1"/>
  <c r="AZ4583" i="18" s="1"/>
  <c r="AZ4584" i="18" s="1"/>
  <c r="AZ4585" i="18" s="1"/>
  <c r="AZ4586" i="18" s="1"/>
  <c r="AZ4587" i="18" s="1"/>
  <c r="AZ4588" i="18" s="1"/>
  <c r="AZ4589" i="18" s="1"/>
  <c r="AZ4590" i="18" s="1"/>
  <c r="AZ4591" i="18" s="1"/>
  <c r="AZ4592" i="18" s="1"/>
  <c r="AZ4593" i="18" s="1"/>
  <c r="AZ4594" i="18" s="1"/>
  <c r="AZ4595" i="18" s="1"/>
  <c r="AZ4596" i="18" s="1"/>
  <c r="AZ4597" i="18" s="1"/>
  <c r="AZ4598" i="18" s="1"/>
  <c r="AZ4599" i="18" s="1"/>
  <c r="AZ4600" i="18" s="1"/>
  <c r="AZ4601" i="18" s="1"/>
  <c r="AZ4602" i="18" s="1"/>
  <c r="AZ4603" i="18" s="1"/>
  <c r="AZ4604" i="18" s="1"/>
  <c r="AZ4605" i="18" s="1"/>
  <c r="AZ4606" i="18" s="1"/>
  <c r="AZ4607" i="18" s="1"/>
  <c r="AZ4608" i="18" s="1"/>
  <c r="AZ4609" i="18" s="1"/>
  <c r="AZ4610" i="18" s="1"/>
  <c r="AZ4611" i="18" s="1"/>
  <c r="AZ4612" i="18" s="1"/>
  <c r="AZ4613" i="18" s="1"/>
  <c r="AZ4614" i="18" s="1"/>
  <c r="AZ4615" i="18" s="1"/>
  <c r="AZ4616" i="18" s="1"/>
  <c r="AZ4617" i="18" s="1"/>
  <c r="AZ4618" i="18" s="1"/>
  <c r="AZ4619" i="18" s="1"/>
  <c r="AZ4620" i="18" s="1"/>
  <c r="AZ4621" i="18" s="1"/>
  <c r="AZ4622" i="18" s="1"/>
  <c r="AZ4623" i="18" s="1"/>
  <c r="AZ4624" i="18" s="1"/>
  <c r="AZ4625" i="18" s="1"/>
  <c r="AZ4626" i="18" s="1"/>
  <c r="AZ4627" i="18" s="1"/>
  <c r="AZ4628" i="18" s="1"/>
  <c r="AZ4629" i="18" s="1"/>
  <c r="AZ4630" i="18" s="1"/>
  <c r="AZ4631" i="18" s="1"/>
  <c r="AZ4632" i="18" s="1"/>
  <c r="AZ4633" i="18" s="1"/>
  <c r="AZ4634" i="18" s="1"/>
  <c r="AZ4635" i="18" s="1"/>
  <c r="AZ4636" i="18" s="1"/>
  <c r="AZ4637" i="18" s="1"/>
  <c r="AZ4638" i="18" s="1"/>
  <c r="AZ4639" i="18" s="1"/>
  <c r="AZ4640" i="18" s="1"/>
  <c r="AZ4641" i="18" s="1"/>
  <c r="AZ4642" i="18" s="1"/>
  <c r="AZ4643" i="18" s="1"/>
  <c r="AZ4644" i="18" s="1"/>
  <c r="AZ4645" i="18" s="1"/>
  <c r="AZ4646" i="18" s="1"/>
  <c r="AZ4647" i="18" s="1"/>
  <c r="AZ4648" i="18" s="1"/>
  <c r="AZ4649" i="18" s="1"/>
  <c r="AZ4650" i="18" s="1"/>
  <c r="AZ4651" i="18" s="1"/>
  <c r="AZ4652" i="18" s="1"/>
  <c r="AZ4653" i="18" s="1"/>
  <c r="AZ4654" i="18" s="1"/>
  <c r="AZ4655" i="18" s="1"/>
  <c r="AZ4656" i="18" s="1"/>
  <c r="AZ4657" i="18" s="1"/>
  <c r="AZ4658" i="18" s="1"/>
  <c r="AZ4659" i="18" s="1"/>
  <c r="AZ4660" i="18" s="1"/>
  <c r="AZ4661" i="18" s="1"/>
  <c r="AZ4662" i="18" s="1"/>
  <c r="AZ4663" i="18" s="1"/>
  <c r="AZ4664" i="18" s="1"/>
  <c r="AZ4665" i="18" s="1"/>
  <c r="AZ4666" i="18" s="1"/>
  <c r="AZ4667" i="18" s="1"/>
  <c r="AZ4668" i="18" s="1"/>
  <c r="AZ4669" i="18" s="1"/>
  <c r="AZ4670" i="18" s="1"/>
  <c r="AZ4671" i="18" s="1"/>
  <c r="AZ4672" i="18" s="1"/>
  <c r="AZ4673" i="18" s="1"/>
  <c r="AZ4674" i="18" s="1"/>
  <c r="AZ4675" i="18" s="1"/>
  <c r="AZ4676" i="18" s="1"/>
  <c r="AZ4677" i="18" s="1"/>
  <c r="AZ4678" i="18" s="1"/>
  <c r="AZ4679" i="18" s="1"/>
  <c r="AZ4680" i="18" s="1"/>
  <c r="AZ4681" i="18" s="1"/>
  <c r="AZ4682" i="18" s="1"/>
  <c r="AZ4683" i="18" s="1"/>
  <c r="AZ4684" i="18" s="1"/>
  <c r="AZ4685" i="18" s="1"/>
  <c r="AZ4686" i="18" s="1"/>
  <c r="AZ4687" i="18" s="1"/>
  <c r="AZ4688" i="18" s="1"/>
  <c r="AZ4689" i="18" s="1"/>
  <c r="AZ4690" i="18" s="1"/>
  <c r="AZ4691" i="18" s="1"/>
  <c r="AZ4692" i="18" s="1"/>
  <c r="AZ4693" i="18" s="1"/>
  <c r="AZ4694" i="18" s="1"/>
  <c r="AZ4695" i="18" s="1"/>
  <c r="AZ4696" i="18" s="1"/>
  <c r="AZ4697" i="18" s="1"/>
  <c r="AZ4698" i="18" s="1"/>
  <c r="AZ4699" i="18" s="1"/>
  <c r="AZ4700" i="18" s="1"/>
  <c r="AZ4701" i="18" s="1"/>
  <c r="AZ4702" i="18" s="1"/>
  <c r="AZ4703" i="18" s="1"/>
  <c r="AZ4704" i="18" s="1"/>
  <c r="AZ4705" i="18" s="1"/>
  <c r="AZ4706" i="18" s="1"/>
  <c r="AZ4707" i="18" s="1"/>
  <c r="AZ4708" i="18" s="1"/>
  <c r="AZ4709" i="18" s="1"/>
  <c r="AZ4710" i="18" s="1"/>
  <c r="AZ4711" i="18" s="1"/>
  <c r="AZ4712" i="18" s="1"/>
  <c r="AZ4713" i="18" s="1"/>
  <c r="AZ4714" i="18" s="1"/>
  <c r="AZ4715" i="18" s="1"/>
  <c r="AZ4716" i="18" s="1"/>
  <c r="AZ4717" i="18" s="1"/>
  <c r="AZ4718" i="18" s="1"/>
  <c r="AZ4719" i="18" s="1"/>
  <c r="AZ4720" i="18" s="1"/>
  <c r="AZ4721" i="18" s="1"/>
  <c r="AZ4722" i="18" s="1"/>
  <c r="AZ4723" i="18" s="1"/>
  <c r="AZ4724" i="18" s="1"/>
  <c r="AZ4725" i="18" s="1"/>
  <c r="AZ4726" i="18" s="1"/>
  <c r="AZ4727" i="18" s="1"/>
  <c r="AZ4728" i="18" s="1"/>
  <c r="AZ4729" i="18" s="1"/>
  <c r="AZ4730" i="18" s="1"/>
  <c r="AZ4731" i="18" s="1"/>
  <c r="AZ4732" i="18" s="1"/>
  <c r="AZ4733" i="18" s="1"/>
  <c r="AZ4734" i="18" s="1"/>
  <c r="AZ4735" i="18" s="1"/>
  <c r="AZ4736" i="18" s="1"/>
  <c r="AZ4737" i="18" s="1"/>
  <c r="AZ4738" i="18" s="1"/>
  <c r="AZ4739" i="18" s="1"/>
  <c r="AZ4740" i="18" s="1"/>
  <c r="AZ4741" i="18" s="1"/>
  <c r="AZ4742" i="18" s="1"/>
  <c r="AZ4743" i="18" s="1"/>
  <c r="AZ4744" i="18" s="1"/>
  <c r="AZ4745" i="18" s="1"/>
  <c r="AZ4746" i="18" s="1"/>
  <c r="AZ4747" i="18" s="1"/>
  <c r="AZ4748" i="18" s="1"/>
  <c r="AZ4749" i="18" s="1"/>
  <c r="AZ4750" i="18" s="1"/>
  <c r="AZ4751" i="18" s="1"/>
  <c r="AZ4752" i="18" s="1"/>
  <c r="AZ4753" i="18" s="1"/>
  <c r="AZ4754" i="18" s="1"/>
  <c r="AZ4755" i="18" s="1"/>
  <c r="AZ4756" i="18" s="1"/>
  <c r="AZ4757" i="18" s="1"/>
  <c r="AZ4758" i="18" s="1"/>
  <c r="AZ4759" i="18" s="1"/>
  <c r="KF4673" i="18"/>
  <c r="KF4674" i="18" s="1"/>
  <c r="KF4675" i="18" s="1"/>
  <c r="KF4676" i="18" s="1"/>
  <c r="KF4677" i="18" s="1"/>
  <c r="KF4678" i="18" s="1"/>
  <c r="KF4679" i="18" s="1"/>
  <c r="KF4680" i="18" s="1"/>
  <c r="KF4681" i="18" s="1"/>
  <c r="KF4682" i="18" s="1"/>
  <c r="KF4683" i="18" s="1"/>
  <c r="KF4684" i="18" s="1"/>
  <c r="KF4685" i="18" s="1"/>
  <c r="KF4686" i="18" s="1"/>
  <c r="KF4687" i="18" s="1"/>
  <c r="KF4688" i="18" s="1"/>
  <c r="KF4689" i="18" s="1"/>
  <c r="KF4690" i="18" s="1"/>
  <c r="KF4691" i="18" s="1"/>
  <c r="KF4692" i="18" s="1"/>
  <c r="KF4693" i="18" s="1"/>
  <c r="KF4694" i="18" s="1"/>
  <c r="KF4695" i="18" s="1"/>
  <c r="KF4696" i="18" s="1"/>
  <c r="KF4697" i="18" s="1"/>
  <c r="KF4698" i="18" s="1"/>
  <c r="KF4699" i="18" s="1"/>
  <c r="KF4700" i="18" s="1"/>
  <c r="KF4701" i="18" s="1"/>
  <c r="KF4702" i="18" s="1"/>
  <c r="KF4703" i="18" s="1"/>
  <c r="KF4704" i="18" s="1"/>
  <c r="KF4705" i="18" s="1"/>
  <c r="KF4706" i="18" s="1"/>
  <c r="KF4707" i="18" s="1"/>
  <c r="KF4708" i="18" s="1"/>
  <c r="KF4709" i="18" s="1"/>
  <c r="KF4710" i="18" s="1"/>
  <c r="KF4711" i="18" s="1"/>
  <c r="KF4712" i="18" s="1"/>
  <c r="KF4713" i="18" s="1"/>
  <c r="KF4714" i="18" s="1"/>
  <c r="KF4715" i="18" s="1"/>
  <c r="KF4716" i="18" s="1"/>
  <c r="KF4717" i="18" s="1"/>
  <c r="KF4718" i="18" s="1"/>
  <c r="KF4719" i="18" s="1"/>
  <c r="KF4720" i="18" s="1"/>
  <c r="KF4721" i="18" s="1"/>
  <c r="KF4722" i="18" s="1"/>
  <c r="KF4723" i="18" s="1"/>
  <c r="KF4724" i="18" s="1"/>
  <c r="KF4725" i="18" s="1"/>
  <c r="KF4726" i="18" s="1"/>
  <c r="KF4727" i="18" s="1"/>
  <c r="KF4728" i="18" s="1"/>
  <c r="KF4729" i="18" s="1"/>
  <c r="KF4730" i="18" s="1"/>
  <c r="KF4731" i="18" s="1"/>
  <c r="KF4732" i="18" s="1"/>
  <c r="KF4733" i="18" s="1"/>
  <c r="KF4734" i="18" s="1"/>
  <c r="KF4735" i="18" s="1"/>
  <c r="KF4736" i="18" s="1"/>
  <c r="KF4737" i="18" s="1"/>
  <c r="KF4738" i="18" s="1"/>
  <c r="KF4739" i="18" s="1"/>
  <c r="KF4740" i="18" s="1"/>
  <c r="KF4741" i="18" s="1"/>
  <c r="KF4742" i="18" s="1"/>
  <c r="KF4743" i="18" s="1"/>
  <c r="KF4744" i="18" s="1"/>
  <c r="KF4745" i="18" s="1"/>
  <c r="KF4746" i="18" s="1"/>
  <c r="KF4747" i="18" s="1"/>
  <c r="KF4748" i="18" s="1"/>
  <c r="KF4749" i="18" s="1"/>
  <c r="KF4750" i="18" s="1"/>
  <c r="KF4751" i="18" s="1"/>
  <c r="KF4752" i="18" s="1"/>
  <c r="KF4753" i="18" s="1"/>
  <c r="KF4754" i="18" s="1"/>
  <c r="KF4755" i="18" s="1"/>
  <c r="KF4756" i="18" s="1"/>
  <c r="KF4757" i="18" s="1"/>
  <c r="KF4758" i="18" s="1"/>
  <c r="KF4759" i="18" s="1"/>
  <c r="KF4760" i="18" s="1"/>
  <c r="KF4761" i="18" s="1"/>
  <c r="KF4762" i="18" s="1"/>
  <c r="KF4763" i="18" s="1"/>
  <c r="KF4764" i="18" s="1"/>
  <c r="KF4765" i="18" s="1"/>
  <c r="KF4766" i="18" s="1"/>
  <c r="KF4767" i="18" s="1"/>
  <c r="KF4768" i="18" s="1"/>
  <c r="KF4769" i="18" s="1"/>
  <c r="KF4770" i="18" s="1"/>
  <c r="KF4771" i="18" s="1"/>
  <c r="KF4772" i="18" s="1"/>
  <c r="KF4773" i="18" s="1"/>
  <c r="KF4774" i="18" s="1"/>
  <c r="KF4775" i="18" s="1"/>
  <c r="KF4776" i="18" s="1"/>
  <c r="KF4777" i="18" s="1"/>
  <c r="KF4778" i="18" s="1"/>
  <c r="KF4779" i="18" s="1"/>
  <c r="KF4780" i="18" s="1"/>
  <c r="KF4781" i="18" s="1"/>
  <c r="KF4782" i="18" s="1"/>
  <c r="KF4783" i="18" s="1"/>
  <c r="KF4784" i="18" s="1"/>
  <c r="KF4785" i="18" s="1"/>
  <c r="KF4786" i="18" s="1"/>
  <c r="KF4787" i="18" s="1"/>
  <c r="KF4788" i="18" s="1"/>
  <c r="KF4789" i="18" s="1"/>
  <c r="KF4790" i="18" s="1"/>
  <c r="KF4791" i="18" s="1"/>
  <c r="KF4792" i="18" s="1"/>
  <c r="KF4793" i="18" s="1"/>
  <c r="KF4794" i="18" s="1"/>
  <c r="KF4795" i="18" s="1"/>
  <c r="KF4796" i="18" s="1"/>
  <c r="KF4797" i="18" s="1"/>
  <c r="KF4798" i="18" s="1"/>
  <c r="KF4799" i="18" s="1"/>
  <c r="KF4800" i="18" s="1"/>
  <c r="KF4801" i="18" s="1"/>
  <c r="KF4802" i="18" s="1"/>
  <c r="KF4803" i="18" s="1"/>
  <c r="KF4804" i="18" s="1"/>
  <c r="KF4805" i="18" s="1"/>
  <c r="KF4806" i="18" s="1"/>
  <c r="KF4807" i="18" s="1"/>
  <c r="KF4808" i="18" s="1"/>
  <c r="KF4809" i="18" s="1"/>
  <c r="KF4810" i="18" s="1"/>
  <c r="KF4811" i="18" s="1"/>
  <c r="JB4673" i="18"/>
  <c r="JB4674" i="18" s="1"/>
  <c r="JB4675" i="18" s="1"/>
  <c r="JB4676" i="18" s="1"/>
  <c r="JB4677" i="18" s="1"/>
  <c r="JB4678" i="18" s="1"/>
  <c r="JB4679" i="18" s="1"/>
  <c r="JB4680" i="18" s="1"/>
  <c r="JB4681" i="18" s="1"/>
  <c r="JB4682" i="18" s="1"/>
  <c r="JB4683" i="18" s="1"/>
  <c r="JB4684" i="18" s="1"/>
  <c r="JB4685" i="18" s="1"/>
  <c r="JB4686" i="18" s="1"/>
  <c r="JB4687" i="18" s="1"/>
  <c r="JB4688" i="18" s="1"/>
  <c r="JB4689" i="18" s="1"/>
  <c r="JB4690" i="18" s="1"/>
  <c r="JB4691" i="18" s="1"/>
  <c r="JB4692" i="18" s="1"/>
  <c r="JB4693" i="18" s="1"/>
  <c r="JB4694" i="18" s="1"/>
  <c r="JB4695" i="18" s="1"/>
  <c r="JB4696" i="18" s="1"/>
  <c r="JB4697" i="18" s="1"/>
  <c r="JB4698" i="18" s="1"/>
  <c r="JB4699" i="18" s="1"/>
  <c r="JB4700" i="18" s="1"/>
  <c r="JB4701" i="18" s="1"/>
  <c r="JB4702" i="18" s="1"/>
  <c r="JB4703" i="18" s="1"/>
  <c r="JB4704" i="18" s="1"/>
  <c r="JB4705" i="18" s="1"/>
  <c r="JB4706" i="18" s="1"/>
  <c r="JB4707" i="18" s="1"/>
  <c r="JB4708" i="18" s="1"/>
  <c r="JB4709" i="18" s="1"/>
  <c r="JB4710" i="18" s="1"/>
  <c r="JB4711" i="18" s="1"/>
  <c r="JB4712" i="18" s="1"/>
  <c r="JB4713" i="18" s="1"/>
  <c r="JB4714" i="18" s="1"/>
  <c r="JB4715" i="18" s="1"/>
  <c r="JB4716" i="18" s="1"/>
  <c r="JB4717" i="18" s="1"/>
  <c r="JB4718" i="18" s="1"/>
  <c r="JB4719" i="18" s="1"/>
  <c r="JB4720" i="18" s="1"/>
  <c r="JB4721" i="18" s="1"/>
  <c r="JB4722" i="18" s="1"/>
  <c r="JB4723" i="18" s="1"/>
  <c r="JB4724" i="18" s="1"/>
  <c r="JB4725" i="18" s="1"/>
  <c r="JB4726" i="18" s="1"/>
  <c r="JB4727" i="18" s="1"/>
  <c r="JB4728" i="18" s="1"/>
  <c r="JB4729" i="18" s="1"/>
  <c r="JB4730" i="18" s="1"/>
  <c r="JB4731" i="18" s="1"/>
  <c r="JB4732" i="18" s="1"/>
  <c r="JB4733" i="18" s="1"/>
  <c r="JB4734" i="18" s="1"/>
  <c r="JB4735" i="18" s="1"/>
  <c r="JB4736" i="18" s="1"/>
  <c r="JB4737" i="18" s="1"/>
  <c r="JB4738" i="18" s="1"/>
  <c r="JB4739" i="18" s="1"/>
  <c r="JB4740" i="18" s="1"/>
  <c r="JB4741" i="18" s="1"/>
  <c r="JB4742" i="18" s="1"/>
  <c r="JB4743" i="18" s="1"/>
  <c r="JB4744" i="18" s="1"/>
  <c r="JB4745" i="18" s="1"/>
  <c r="JB4746" i="18" s="1"/>
  <c r="JB4747" i="18" s="1"/>
  <c r="JB4748" i="18" s="1"/>
  <c r="JB4749" i="18" s="1"/>
  <c r="JB4750" i="18" s="1"/>
  <c r="JB4751" i="18" s="1"/>
  <c r="JB4752" i="18" s="1"/>
  <c r="JB4753" i="18" s="1"/>
  <c r="JB4754" i="18" s="1"/>
  <c r="JB4755" i="18" s="1"/>
  <c r="JB4756" i="18" s="1"/>
  <c r="JB4757" i="18" s="1"/>
  <c r="JB4758" i="18" s="1"/>
  <c r="JB4759" i="18" s="1"/>
  <c r="JB4760" i="18" s="1"/>
  <c r="JB4761" i="18" s="1"/>
  <c r="JB4762" i="18" s="1"/>
  <c r="JB4763" i="18" s="1"/>
  <c r="JB4764" i="18" s="1"/>
  <c r="JB4765" i="18" s="1"/>
  <c r="JB4766" i="18" s="1"/>
  <c r="JB4767" i="18" s="1"/>
  <c r="JB4768" i="18" s="1"/>
  <c r="JB4769" i="18" s="1"/>
  <c r="JB4770" i="18" s="1"/>
  <c r="JB4771" i="18" s="1"/>
  <c r="DO4081" i="18"/>
  <c r="DO4082" i="18" s="1"/>
  <c r="DO4083" i="18" s="1"/>
  <c r="DO4084" i="18" s="1"/>
  <c r="DO4085" i="18" s="1"/>
  <c r="DO4086" i="18" s="1"/>
  <c r="DO4087" i="18" s="1"/>
  <c r="DO4088" i="18" s="1"/>
  <c r="DO4089" i="18" s="1"/>
  <c r="DO4090" i="18" s="1"/>
  <c r="DO4091" i="18" s="1"/>
  <c r="DO4092" i="18" s="1"/>
  <c r="DO4093" i="18" s="1"/>
  <c r="DO4094" i="18" s="1"/>
  <c r="DO4095" i="18" s="1"/>
  <c r="DO4096" i="18" s="1"/>
  <c r="DO4097" i="18" s="1"/>
  <c r="DO4098" i="18" s="1"/>
  <c r="DO4099" i="18" s="1"/>
  <c r="DO4100" i="18" s="1"/>
  <c r="DO4101" i="18" s="1"/>
  <c r="DO4102" i="18" s="1"/>
  <c r="DO4103" i="18" s="1"/>
  <c r="DO4104" i="18" s="1"/>
  <c r="DO4105" i="18" s="1"/>
  <c r="DO4106" i="18" s="1"/>
  <c r="DO4107" i="18" s="1"/>
  <c r="DO4108" i="18" s="1"/>
  <c r="DO4109" i="18" s="1"/>
  <c r="DO4110" i="18" s="1"/>
  <c r="DO4111" i="18" s="1"/>
  <c r="DO4112" i="18" s="1"/>
  <c r="DO4113" i="18" s="1"/>
  <c r="DO4114" i="18" s="1"/>
  <c r="DO4115" i="18" s="1"/>
  <c r="DO4116" i="18" s="1"/>
  <c r="DO4117" i="18" s="1"/>
  <c r="DO4118" i="18" s="1"/>
  <c r="DO4119" i="18" s="1"/>
  <c r="DO4120" i="18" s="1"/>
  <c r="DO4121" i="18" s="1"/>
  <c r="DO4122" i="18" s="1"/>
  <c r="DO4123" i="18" s="1"/>
  <c r="DO4124" i="18" s="1"/>
  <c r="DO4125" i="18" s="1"/>
  <c r="DO4126" i="18" s="1"/>
  <c r="DO4127" i="18" s="1"/>
  <c r="DO4128" i="18" s="1"/>
  <c r="DO4129" i="18" s="1"/>
  <c r="DO4130" i="18" s="1"/>
  <c r="DO4131" i="18" s="1"/>
  <c r="DO4132" i="18" s="1"/>
  <c r="DO4133" i="18" s="1"/>
  <c r="DO4134" i="18" s="1"/>
  <c r="DO4135" i="18" s="1"/>
  <c r="DO4136" i="18" s="1"/>
  <c r="DO4137" i="18" s="1"/>
  <c r="DO4138" i="18" s="1"/>
  <c r="DO4139" i="18" s="1"/>
  <c r="DO4140" i="18" s="1"/>
  <c r="DO4141" i="18" s="1"/>
  <c r="DO4142" i="18" s="1"/>
  <c r="DO4143" i="18" s="1"/>
  <c r="DO4144" i="18" s="1"/>
  <c r="DO4145" i="18" s="1"/>
  <c r="DO4146" i="18" s="1"/>
  <c r="DO4147" i="18" s="1"/>
  <c r="DO4148" i="18" s="1"/>
  <c r="DO4149" i="18" s="1"/>
  <c r="DO4150" i="18" s="1"/>
  <c r="DO4151" i="18" s="1"/>
  <c r="DO4152" i="18" s="1"/>
  <c r="DO4153" i="18" s="1"/>
  <c r="DO4154" i="18" s="1"/>
  <c r="DO4155" i="18" s="1"/>
  <c r="DO4156" i="18" s="1"/>
  <c r="DO4157" i="18" s="1"/>
  <c r="DO4158" i="18" s="1"/>
  <c r="DO4159" i="18" s="1"/>
  <c r="DO4160" i="18" s="1"/>
  <c r="DO4161" i="18" s="1"/>
  <c r="DO4162" i="18" s="1"/>
  <c r="DO4163" i="18" s="1"/>
  <c r="DO4164" i="18" s="1"/>
  <c r="DO4165" i="18" s="1"/>
  <c r="DO4166" i="18" s="1"/>
  <c r="DO4167" i="18" s="1"/>
  <c r="DO4168" i="18" s="1"/>
  <c r="DO4169" i="18" s="1"/>
  <c r="DO4170" i="18" s="1"/>
  <c r="DO4171" i="18" s="1"/>
  <c r="DO4172" i="18" s="1"/>
  <c r="DO4173" i="18" s="1"/>
  <c r="DO4174" i="18" s="1"/>
  <c r="DO4175" i="18" s="1"/>
  <c r="DO4176" i="18" s="1"/>
  <c r="DO4177" i="18" s="1"/>
  <c r="DO4178" i="18" s="1"/>
  <c r="DO4179" i="18" s="1"/>
  <c r="DO4180" i="18" s="1"/>
  <c r="DO4181" i="18" s="1"/>
  <c r="DO4182" i="18" s="1"/>
  <c r="DO4183" i="18" s="1"/>
  <c r="DO4184" i="18" s="1"/>
  <c r="DO4185" i="18" s="1"/>
  <c r="DO4186" i="18" s="1"/>
  <c r="DO4187" i="18" s="1"/>
  <c r="DO4188" i="18" s="1"/>
  <c r="DO4189" i="18" s="1"/>
  <c r="DO4190" i="18" s="1"/>
  <c r="DO4191" i="18" s="1"/>
  <c r="DO4192" i="18" s="1"/>
  <c r="DO4193" i="18" s="1"/>
  <c r="DO4194" i="18" s="1"/>
  <c r="DO4195" i="18" s="1"/>
  <c r="DO4196" i="18" s="1"/>
  <c r="DO4197" i="18" s="1"/>
  <c r="DO4198" i="18" s="1"/>
  <c r="DO4199" i="18" s="1"/>
  <c r="DO4200" i="18" s="1"/>
  <c r="DO4201" i="18" s="1"/>
  <c r="DO4202" i="18" s="1"/>
  <c r="DO4203" i="18" s="1"/>
  <c r="DO4204" i="18" s="1"/>
  <c r="DO4205" i="18" s="1"/>
  <c r="DO4206" i="18" s="1"/>
  <c r="DO4207" i="18" s="1"/>
  <c r="DO4208" i="18" s="1"/>
  <c r="DO4209" i="18" s="1"/>
  <c r="DO4210" i="18" s="1"/>
  <c r="DO4211" i="18" s="1"/>
  <c r="DO4212" i="18" s="1"/>
  <c r="DO4213" i="18" s="1"/>
  <c r="DO4214" i="18" s="1"/>
  <c r="DO4215" i="18" s="1"/>
  <c r="DO4216" i="18" s="1"/>
  <c r="DO4217" i="18" s="1"/>
  <c r="DO4218" i="18" s="1"/>
  <c r="DO4219" i="18" s="1"/>
  <c r="DO4220" i="18" s="1"/>
  <c r="DO4221" i="18" s="1"/>
  <c r="DO4222" i="18" s="1"/>
  <c r="DO4223" i="18" s="1"/>
  <c r="DO4224" i="18" s="1"/>
  <c r="DO4225" i="18" s="1"/>
  <c r="DO4226" i="18" s="1"/>
  <c r="DO4227" i="18" s="1"/>
  <c r="DO4228" i="18" s="1"/>
  <c r="DO4229" i="18" s="1"/>
  <c r="DO4230" i="18" s="1"/>
  <c r="DO4231" i="18" s="1"/>
  <c r="DO4232" i="18" s="1"/>
  <c r="DO4233" i="18" s="1"/>
  <c r="DO4234" i="18" s="1"/>
  <c r="DO4235" i="18" s="1"/>
  <c r="DO4236" i="18" s="1"/>
  <c r="DO4237" i="18" s="1"/>
  <c r="DO4238" i="18" s="1"/>
  <c r="DO4239" i="18" s="1"/>
  <c r="DO4240" i="18" s="1"/>
  <c r="DO4241" i="18" s="1"/>
  <c r="DO4242" i="18" s="1"/>
  <c r="DO4243" i="18" s="1"/>
  <c r="DO4244" i="18" s="1"/>
  <c r="DO4245" i="18" s="1"/>
  <c r="DO4246" i="18" s="1"/>
  <c r="DO4247" i="18" s="1"/>
  <c r="DO4248" i="18" s="1"/>
  <c r="DO4249" i="18" s="1"/>
  <c r="DO4250" i="18" s="1"/>
  <c r="DO4251" i="18" s="1"/>
  <c r="DO4252" i="18" s="1"/>
  <c r="DO4253" i="18" s="1"/>
  <c r="DO4254" i="18" s="1"/>
  <c r="DO4255" i="18" s="1"/>
  <c r="DO4256" i="18" s="1"/>
  <c r="DO4257" i="18" s="1"/>
  <c r="DO4258" i="18" s="1"/>
  <c r="DO4259" i="18" s="1"/>
  <c r="DO4260" i="18" s="1"/>
  <c r="DO4261" i="18" s="1"/>
  <c r="DO4262" i="18" s="1"/>
  <c r="DO4263" i="18" s="1"/>
  <c r="DO4264" i="18" s="1"/>
  <c r="DO4265" i="18" s="1"/>
  <c r="DO4266" i="18" s="1"/>
  <c r="DO4267" i="18" s="1"/>
  <c r="DO4268" i="18" s="1"/>
  <c r="DO4269" i="18" s="1"/>
  <c r="DO4270" i="18" s="1"/>
  <c r="DO4271" i="18" s="1"/>
  <c r="DO4272" i="18" s="1"/>
  <c r="DO4273" i="18" s="1"/>
  <c r="DO4274" i="18" s="1"/>
  <c r="DO4275" i="18" s="1"/>
  <c r="DO4276" i="18" s="1"/>
  <c r="DO4277" i="18" s="1"/>
  <c r="DO4278" i="18" s="1"/>
  <c r="DO4279" i="18" s="1"/>
  <c r="DO4280" i="18" s="1"/>
  <c r="DO4281" i="18" s="1"/>
  <c r="DO4282" i="18" s="1"/>
  <c r="DO4283" i="18" s="1"/>
  <c r="DO4284" i="18" s="1"/>
  <c r="DO4285" i="18" s="1"/>
  <c r="DO4286" i="18" s="1"/>
  <c r="DO4287" i="18" s="1"/>
  <c r="DO4288" i="18" s="1"/>
  <c r="DO4289" i="18" s="1"/>
  <c r="DO4290" i="18" s="1"/>
  <c r="DO4291" i="18" s="1"/>
  <c r="DO4292" i="18" s="1"/>
  <c r="DO4293" i="18" s="1"/>
  <c r="DO4294" i="18" s="1"/>
  <c r="DO4295" i="18" s="1"/>
  <c r="DO4296" i="18" s="1"/>
  <c r="DO4297" i="18" s="1"/>
  <c r="DO4298" i="18" s="1"/>
  <c r="DO4299" i="18" s="1"/>
  <c r="DO4300" i="18" s="1"/>
  <c r="DO4301" i="18" s="1"/>
  <c r="DO4302" i="18" s="1"/>
  <c r="DO4303" i="18" s="1"/>
  <c r="DO4304" i="18" s="1"/>
  <c r="DO4305" i="18" s="1"/>
  <c r="DO4306" i="18" s="1"/>
  <c r="DO4307" i="18" s="1"/>
  <c r="DO4308" i="18" s="1"/>
  <c r="DO4309" i="18" s="1"/>
  <c r="DO4310" i="18" s="1"/>
  <c r="DO4311" i="18" s="1"/>
  <c r="DO4312" i="18" s="1"/>
  <c r="DO4313" i="18" s="1"/>
  <c r="DO4314" i="18" s="1"/>
  <c r="DO4315" i="18" s="1"/>
  <c r="DO4316" i="18" s="1"/>
  <c r="DO4317" i="18" s="1"/>
  <c r="DO4318" i="18" s="1"/>
  <c r="DO4319" i="18" s="1"/>
  <c r="DO4320" i="18" s="1"/>
  <c r="DO4321" i="18" s="1"/>
  <c r="DO4322" i="18" s="1"/>
  <c r="DO4323" i="18" s="1"/>
  <c r="DO4324" i="18" s="1"/>
  <c r="DO4325" i="18" s="1"/>
  <c r="DO4326" i="18" s="1"/>
  <c r="DO4327" i="18" s="1"/>
  <c r="DO4328" i="18" s="1"/>
  <c r="DO4329" i="18" s="1"/>
  <c r="DO4330" i="18" s="1"/>
  <c r="DO4331" i="18" s="1"/>
  <c r="DO4332" i="18" s="1"/>
  <c r="DO4333" i="18" s="1"/>
  <c r="DO4334" i="18" s="1"/>
  <c r="DO4335" i="18" s="1"/>
  <c r="DO4336" i="18" s="1"/>
  <c r="DO4337" i="18" s="1"/>
  <c r="DO4338" i="18" s="1"/>
  <c r="DO4339" i="18" s="1"/>
  <c r="DO4340" i="18" s="1"/>
  <c r="DO4341" i="18" s="1"/>
  <c r="DO4342" i="18" s="1"/>
  <c r="DO4343" i="18" s="1"/>
  <c r="DO4344" i="18" s="1"/>
  <c r="DO4345" i="18" s="1"/>
  <c r="DO4346" i="18" s="1"/>
  <c r="DO4347" i="18" s="1"/>
  <c r="DO4348" i="18" s="1"/>
  <c r="DO4349" i="18" s="1"/>
  <c r="DO4350" i="18" s="1"/>
  <c r="DO4351" i="18" s="1"/>
  <c r="DO4352" i="18" s="1"/>
  <c r="DO4353" i="18" s="1"/>
  <c r="DO4354" i="18" s="1"/>
  <c r="DO4355" i="18" s="1"/>
  <c r="DO4356" i="18" s="1"/>
  <c r="DO4357" i="18" s="1"/>
  <c r="DO4358" i="18" s="1"/>
  <c r="DO4359" i="18" s="1"/>
  <c r="DO4360" i="18" s="1"/>
  <c r="DO4361" i="18" s="1"/>
  <c r="DO4362" i="18" s="1"/>
  <c r="DO4363" i="18" s="1"/>
  <c r="DO4364" i="18" s="1"/>
  <c r="DO4365" i="18" s="1"/>
  <c r="DO4366" i="18" s="1"/>
  <c r="DO4367" i="18" s="1"/>
  <c r="DO4368" i="18" s="1"/>
  <c r="DO4369" i="18" s="1"/>
  <c r="DO4370" i="18" s="1"/>
  <c r="DO4371" i="18" s="1"/>
  <c r="DO4372" i="18" s="1"/>
  <c r="DO4373" i="18" s="1"/>
  <c r="DO4374" i="18" s="1"/>
  <c r="DO4375" i="18" s="1"/>
  <c r="DO4376" i="18" s="1"/>
  <c r="DO4377" i="18" s="1"/>
  <c r="DO4378" i="18" s="1"/>
  <c r="DO4379" i="18" s="1"/>
  <c r="DO4380" i="18" s="1"/>
  <c r="DO4381" i="18" s="1"/>
  <c r="DO4382" i="18" s="1"/>
  <c r="DO4383" i="18" s="1"/>
  <c r="DO4384" i="18" s="1"/>
  <c r="DO4385" i="18" s="1"/>
  <c r="DO4386" i="18" s="1"/>
  <c r="DO4387" i="18" s="1"/>
  <c r="DO4388" i="18" s="1"/>
  <c r="DO4389" i="18" s="1"/>
  <c r="DO4390" i="18" s="1"/>
  <c r="DO4391" i="18" s="1"/>
  <c r="DO4392" i="18" s="1"/>
  <c r="DO4393" i="18" s="1"/>
  <c r="DO4394" i="18" s="1"/>
  <c r="DO4395" i="18" s="1"/>
  <c r="DO4396" i="18" s="1"/>
  <c r="DO4397" i="18" s="1"/>
  <c r="DO4398" i="18" s="1"/>
  <c r="DO4399" i="18" s="1"/>
  <c r="DO4400" i="18" s="1"/>
  <c r="DO4401" i="18" s="1"/>
  <c r="DO4402" i="18" s="1"/>
  <c r="DO4403" i="18" s="1"/>
  <c r="DO4404" i="18" s="1"/>
  <c r="DO4405" i="18" s="1"/>
  <c r="DO4406" i="18" s="1"/>
  <c r="DO4407" i="18" s="1"/>
  <c r="DO4408" i="18" s="1"/>
  <c r="DO4409" i="18" s="1"/>
  <c r="DO4410" i="18" s="1"/>
  <c r="DO4411" i="18" s="1"/>
  <c r="DO4412" i="18" s="1"/>
  <c r="DO4413" i="18" s="1"/>
  <c r="DO4414" i="18" s="1"/>
  <c r="DO4415" i="18" s="1"/>
  <c r="DO4416" i="18" s="1"/>
  <c r="DO4417" i="18" s="1"/>
  <c r="DO4418" i="18" s="1"/>
  <c r="DO4419" i="18" s="1"/>
  <c r="DO4420" i="18" s="1"/>
  <c r="DO4421" i="18" s="1"/>
  <c r="DO4422" i="18" s="1"/>
  <c r="DO4423" i="18" s="1"/>
  <c r="DO4424" i="18" s="1"/>
  <c r="DO4425" i="18" s="1"/>
  <c r="DO4426" i="18" s="1"/>
  <c r="DO4427" i="18" s="1"/>
  <c r="DO4428" i="18" s="1"/>
  <c r="DO4429" i="18" s="1"/>
  <c r="DO4430" i="18" s="1"/>
  <c r="DO4431" i="18" s="1"/>
  <c r="DO4432" i="18" s="1"/>
  <c r="DO4433" i="18" s="1"/>
  <c r="DO4434" i="18" s="1"/>
  <c r="DO4435" i="18" s="1"/>
  <c r="DO4436" i="18" s="1"/>
  <c r="DO4437" i="18" s="1"/>
  <c r="DO4438" i="18" s="1"/>
  <c r="DO4439" i="18" s="1"/>
  <c r="DO4440" i="18" s="1"/>
  <c r="DO4441" i="18" s="1"/>
  <c r="DO4442" i="18" s="1"/>
  <c r="DO4443" i="18" s="1"/>
  <c r="DO4444" i="18" s="1"/>
  <c r="DO4445" i="18" s="1"/>
  <c r="DO4446" i="18" s="1"/>
  <c r="DO4447" i="18" s="1"/>
  <c r="DO4448" i="18" s="1"/>
  <c r="DO4449" i="18" s="1"/>
  <c r="DO4450" i="18" s="1"/>
  <c r="DO4451" i="18" s="1"/>
  <c r="DO4452" i="18" s="1"/>
  <c r="DO4453" i="18" s="1"/>
  <c r="DO4454" i="18" s="1"/>
  <c r="DO4455" i="18" s="1"/>
  <c r="DO4456" i="18" s="1"/>
  <c r="DO4457" i="18" s="1"/>
  <c r="DO4458" i="18" s="1"/>
  <c r="DO4459" i="18" s="1"/>
  <c r="DO4460" i="18" s="1"/>
  <c r="DO4461" i="18" s="1"/>
  <c r="DO4462" i="18" s="1"/>
  <c r="DO4463" i="18" s="1"/>
  <c r="DO4464" i="18" s="1"/>
  <c r="DO4465" i="18" s="1"/>
  <c r="DO4466" i="18" s="1"/>
  <c r="DO4467" i="18" s="1"/>
  <c r="DO4468" i="18" s="1"/>
  <c r="DO4469" i="18" s="1"/>
  <c r="DO4470" i="18" s="1"/>
  <c r="DO4471" i="18" s="1"/>
  <c r="DO4472" i="18" s="1"/>
  <c r="DO4473" i="18" s="1"/>
  <c r="DO4474" i="18" s="1"/>
  <c r="DO4475" i="18" s="1"/>
  <c r="DO4476" i="18" s="1"/>
  <c r="DO4477" i="18" s="1"/>
  <c r="DO4478" i="18" s="1"/>
  <c r="DO4479" i="18" s="1"/>
  <c r="DO4480" i="18" s="1"/>
  <c r="DO4481" i="18" s="1"/>
  <c r="DO4482" i="18" s="1"/>
  <c r="DO4483" i="18" s="1"/>
  <c r="DO4484" i="18" s="1"/>
  <c r="DO4485" i="18" s="1"/>
  <c r="DO4486" i="18" s="1"/>
  <c r="DO4487" i="18" s="1"/>
  <c r="DO4488" i="18" s="1"/>
  <c r="DO4489" i="18" s="1"/>
  <c r="DO4490" i="18" s="1"/>
  <c r="DO4491" i="18" s="1"/>
  <c r="DO4492" i="18" s="1"/>
  <c r="DO4493" i="18" s="1"/>
  <c r="DO4494" i="18" s="1"/>
  <c r="DO4495" i="18" s="1"/>
  <c r="DO4496" i="18" s="1"/>
  <c r="DO4497" i="18" s="1"/>
  <c r="DO4498" i="18" s="1"/>
  <c r="DO4499" i="18" s="1"/>
  <c r="DO4500" i="18" s="1"/>
  <c r="DO4501" i="18" s="1"/>
  <c r="DO4502" i="18" s="1"/>
  <c r="DO4503" i="18" s="1"/>
  <c r="DO4504" i="18" s="1"/>
  <c r="DO4505" i="18" s="1"/>
  <c r="DO4506" i="18" s="1"/>
  <c r="DO4507" i="18" s="1"/>
  <c r="DO4508" i="18" s="1"/>
  <c r="DO4509" i="18" s="1"/>
  <c r="DO4510" i="18" s="1"/>
  <c r="DO4511" i="18" s="1"/>
  <c r="DO4512" i="18" s="1"/>
  <c r="DO4513" i="18" s="1"/>
  <c r="DO4514" i="18" s="1"/>
  <c r="GG4081" i="18"/>
  <c r="GG4082" i="18" s="1"/>
  <c r="GG4083" i="18" s="1"/>
  <c r="GG4084" i="18" s="1"/>
  <c r="GG4085" i="18" s="1"/>
  <c r="GG4086" i="18" s="1"/>
  <c r="GG4087" i="18" s="1"/>
  <c r="GG4088" i="18" s="1"/>
  <c r="GG4089" i="18" s="1"/>
  <c r="GG4090" i="18" s="1"/>
  <c r="GG4091" i="18" s="1"/>
  <c r="GG4092" i="18" s="1"/>
  <c r="GG4093" i="18" s="1"/>
  <c r="GG4094" i="18" s="1"/>
  <c r="GG4095" i="18" s="1"/>
  <c r="GG4096" i="18" s="1"/>
  <c r="GG4097" i="18" s="1"/>
  <c r="GG4098" i="18" s="1"/>
  <c r="GG4099" i="18" s="1"/>
  <c r="GG4100" i="18" s="1"/>
  <c r="GG4101" i="18" s="1"/>
  <c r="GG4102" i="18" s="1"/>
  <c r="GG4103" i="18" s="1"/>
  <c r="GG4104" i="18" s="1"/>
  <c r="GG4105" i="18" s="1"/>
  <c r="GG4106" i="18" s="1"/>
  <c r="GG4107" i="18" s="1"/>
  <c r="GG4108" i="18" s="1"/>
  <c r="GG4109" i="18" s="1"/>
  <c r="GG4110" i="18" s="1"/>
  <c r="GG4111" i="18" s="1"/>
  <c r="GG4112" i="18" s="1"/>
  <c r="GG4113" i="18" s="1"/>
  <c r="GG4114" i="18" s="1"/>
  <c r="GG4115" i="18" s="1"/>
  <c r="GG4116" i="18" s="1"/>
  <c r="GG4117" i="18" s="1"/>
  <c r="GG4118" i="18" s="1"/>
  <c r="GG4119" i="18" s="1"/>
  <c r="GG4120" i="18" s="1"/>
  <c r="GG4121" i="18" s="1"/>
  <c r="GG4122" i="18" s="1"/>
  <c r="GG4123" i="18" s="1"/>
  <c r="GG4124" i="18" s="1"/>
  <c r="GG4125" i="18" s="1"/>
  <c r="GG4126" i="18" s="1"/>
  <c r="GG4127" i="18" s="1"/>
  <c r="GG4128" i="18" s="1"/>
  <c r="GG4129" i="18" s="1"/>
  <c r="GG4130" i="18" s="1"/>
  <c r="GG4131" i="18" s="1"/>
  <c r="GG4132" i="18" s="1"/>
  <c r="GG4133" i="18" s="1"/>
  <c r="GG4134" i="18" s="1"/>
  <c r="GG4135" i="18" s="1"/>
  <c r="GG4136" i="18" s="1"/>
  <c r="GG4137" i="18" s="1"/>
  <c r="GG4138" i="18" s="1"/>
  <c r="GG4139" i="18" s="1"/>
  <c r="GG4140" i="18" s="1"/>
  <c r="GG4141" i="18" s="1"/>
  <c r="GG4142" i="18" s="1"/>
  <c r="GG4143" i="18" s="1"/>
  <c r="GG4144" i="18" s="1"/>
  <c r="GG4145" i="18" s="1"/>
  <c r="GG4146" i="18" s="1"/>
  <c r="GG4147" i="18" s="1"/>
  <c r="GG4148" i="18" s="1"/>
  <c r="GG4149" i="18" s="1"/>
  <c r="GG4150" i="18" s="1"/>
  <c r="GG4151" i="18" s="1"/>
  <c r="GG4152" i="18" s="1"/>
  <c r="GG4153" i="18" s="1"/>
  <c r="GG4154" i="18" s="1"/>
  <c r="GG4155" i="18" s="1"/>
  <c r="GG4156" i="18" s="1"/>
  <c r="GG4157" i="18" s="1"/>
  <c r="GG4158" i="18" s="1"/>
  <c r="GG4159" i="18" s="1"/>
  <c r="GG4160" i="18" s="1"/>
  <c r="GG4161" i="18" s="1"/>
  <c r="GG4162" i="18" s="1"/>
  <c r="GG4163" i="18" s="1"/>
  <c r="GG4164" i="18" s="1"/>
  <c r="GG4165" i="18" s="1"/>
  <c r="GG4166" i="18" s="1"/>
  <c r="GG4167" i="18" s="1"/>
  <c r="GG4168" i="18" s="1"/>
  <c r="GG4169" i="18" s="1"/>
  <c r="GG4170" i="18" s="1"/>
  <c r="GG4171" i="18" s="1"/>
  <c r="GG4172" i="18" s="1"/>
  <c r="GG4173" i="18" s="1"/>
  <c r="GG4174" i="18" s="1"/>
  <c r="GG4175" i="18" s="1"/>
  <c r="GG4176" i="18" s="1"/>
  <c r="GG4177" i="18" s="1"/>
  <c r="GG4178" i="18" s="1"/>
  <c r="GG4179" i="18" s="1"/>
  <c r="GG4180" i="18" s="1"/>
  <c r="GG4181" i="18" s="1"/>
  <c r="GG4182" i="18" s="1"/>
  <c r="GG4183" i="18" s="1"/>
  <c r="GG4184" i="18" s="1"/>
  <c r="GG4185" i="18" s="1"/>
  <c r="GG4186" i="18" s="1"/>
  <c r="GG4187" i="18" s="1"/>
  <c r="GG4188" i="18" s="1"/>
  <c r="GG4189" i="18" s="1"/>
  <c r="GG4190" i="18" s="1"/>
  <c r="GG4191" i="18" s="1"/>
  <c r="GG4192" i="18" s="1"/>
  <c r="GG4193" i="18" s="1"/>
  <c r="GG4194" i="18" s="1"/>
  <c r="GG4195" i="18" s="1"/>
  <c r="GG4196" i="18" s="1"/>
  <c r="GG4197" i="18" s="1"/>
  <c r="GG4198" i="18" s="1"/>
  <c r="GG4199" i="18" s="1"/>
  <c r="GG4200" i="18" s="1"/>
  <c r="GG4201" i="18" s="1"/>
  <c r="GG4202" i="18" s="1"/>
  <c r="GG4203" i="18" s="1"/>
  <c r="GG4204" i="18" s="1"/>
  <c r="GG4205" i="18" s="1"/>
  <c r="GG4206" i="18" s="1"/>
  <c r="GG4207" i="18" s="1"/>
  <c r="GG4208" i="18" s="1"/>
  <c r="GG4209" i="18" s="1"/>
  <c r="GG4210" i="18" s="1"/>
  <c r="GG4211" i="18" s="1"/>
  <c r="GG4212" i="18" s="1"/>
  <c r="GG4213" i="18" s="1"/>
  <c r="GG4214" i="18" s="1"/>
  <c r="GG4215" i="18" s="1"/>
  <c r="GG4216" i="18" s="1"/>
  <c r="GG4217" i="18" s="1"/>
  <c r="GG4218" i="18" s="1"/>
  <c r="GG4219" i="18" s="1"/>
  <c r="GG4220" i="18" s="1"/>
  <c r="GG4221" i="18" s="1"/>
  <c r="GG4222" i="18" s="1"/>
  <c r="GG4223" i="18" s="1"/>
  <c r="GG4224" i="18" s="1"/>
  <c r="GG4225" i="18" s="1"/>
  <c r="GG4226" i="18" s="1"/>
  <c r="GG4227" i="18" s="1"/>
  <c r="GG4228" i="18" s="1"/>
  <c r="GG4229" i="18" s="1"/>
  <c r="GG4230" i="18" s="1"/>
  <c r="GG4231" i="18" s="1"/>
  <c r="GG4232" i="18" s="1"/>
  <c r="GG4233" i="18" s="1"/>
  <c r="GG4234" i="18" s="1"/>
  <c r="GG4235" i="18" s="1"/>
  <c r="GG4236" i="18" s="1"/>
  <c r="GG4237" i="18" s="1"/>
  <c r="GG4238" i="18" s="1"/>
  <c r="GG4239" i="18" s="1"/>
  <c r="GG4240" i="18" s="1"/>
  <c r="GG4241" i="18" s="1"/>
  <c r="GG4242" i="18" s="1"/>
  <c r="GG4243" i="18" s="1"/>
  <c r="GG4244" i="18" s="1"/>
  <c r="GG4245" i="18" s="1"/>
  <c r="GG4246" i="18" s="1"/>
  <c r="GG4247" i="18" s="1"/>
  <c r="GG4248" i="18" s="1"/>
  <c r="GG4249" i="18" s="1"/>
  <c r="GG4250" i="18" s="1"/>
  <c r="GG4251" i="18" s="1"/>
  <c r="GG4252" i="18" s="1"/>
  <c r="GG4253" i="18" s="1"/>
  <c r="GG4254" i="18" s="1"/>
  <c r="GG4255" i="18" s="1"/>
  <c r="GG4256" i="18" s="1"/>
  <c r="GG4257" i="18" s="1"/>
  <c r="GG4258" i="18" s="1"/>
  <c r="GG4259" i="18" s="1"/>
  <c r="GG4260" i="18" s="1"/>
  <c r="GG4261" i="18" s="1"/>
  <c r="GG4262" i="18" s="1"/>
  <c r="GG4263" i="18" s="1"/>
  <c r="GG4264" i="18" s="1"/>
  <c r="GG4265" i="18" s="1"/>
  <c r="GG4266" i="18" s="1"/>
  <c r="GG4267" i="18" s="1"/>
  <c r="GG4268" i="18" s="1"/>
  <c r="GG4269" i="18" s="1"/>
  <c r="GG4270" i="18" s="1"/>
  <c r="GG4271" i="18" s="1"/>
  <c r="GG4272" i="18" s="1"/>
  <c r="GG4273" i="18" s="1"/>
  <c r="GG4274" i="18" s="1"/>
  <c r="GG4275" i="18" s="1"/>
  <c r="GG4276" i="18" s="1"/>
  <c r="GG4277" i="18" s="1"/>
  <c r="GG4278" i="18" s="1"/>
  <c r="GG4279" i="18" s="1"/>
  <c r="GG4280" i="18" s="1"/>
  <c r="GG4281" i="18" s="1"/>
  <c r="GG4282" i="18" s="1"/>
  <c r="GG4283" i="18" s="1"/>
  <c r="GG4284" i="18" s="1"/>
  <c r="GG4285" i="18" s="1"/>
  <c r="GG4286" i="18" s="1"/>
  <c r="GG4287" i="18" s="1"/>
  <c r="GG4288" i="18" s="1"/>
  <c r="GG4289" i="18" s="1"/>
  <c r="GG4290" i="18" s="1"/>
  <c r="GG4291" i="18" s="1"/>
  <c r="GG4292" i="18" s="1"/>
  <c r="GG4293" i="18" s="1"/>
  <c r="GG4294" i="18" s="1"/>
  <c r="GG4295" i="18" s="1"/>
  <c r="GG4296" i="18" s="1"/>
  <c r="GG4297" i="18" s="1"/>
  <c r="GG4298" i="18" s="1"/>
  <c r="GG4299" i="18" s="1"/>
  <c r="GG4300" i="18" s="1"/>
  <c r="GG4301" i="18" s="1"/>
  <c r="GG4302" i="18" s="1"/>
  <c r="GG4303" i="18" s="1"/>
  <c r="GG4304" i="18" s="1"/>
  <c r="GG4305" i="18" s="1"/>
  <c r="GG4306" i="18" s="1"/>
  <c r="GG4307" i="18" s="1"/>
  <c r="GG4308" i="18" s="1"/>
  <c r="GG4309" i="18" s="1"/>
  <c r="GG4310" i="18" s="1"/>
  <c r="GG4311" i="18" s="1"/>
  <c r="GG4312" i="18" s="1"/>
  <c r="GG4313" i="18" s="1"/>
  <c r="GG4314" i="18" s="1"/>
  <c r="GG4315" i="18" s="1"/>
  <c r="GG4316" i="18" s="1"/>
  <c r="GG4317" i="18" s="1"/>
  <c r="GG4318" i="18" s="1"/>
  <c r="GG4319" i="18" s="1"/>
  <c r="GG4320" i="18" s="1"/>
  <c r="GG4321" i="18" s="1"/>
  <c r="GG4322" i="18" s="1"/>
  <c r="GG4323" i="18" s="1"/>
  <c r="GG4324" i="18" s="1"/>
  <c r="GG4325" i="18" s="1"/>
  <c r="GG4326" i="18" s="1"/>
  <c r="GG4327" i="18" s="1"/>
  <c r="GG4328" i="18" s="1"/>
  <c r="GG4329" i="18" s="1"/>
  <c r="GG4330" i="18" s="1"/>
  <c r="GG4331" i="18" s="1"/>
  <c r="GG4332" i="18" s="1"/>
  <c r="GG4333" i="18" s="1"/>
  <c r="GG4334" i="18" s="1"/>
  <c r="GG4335" i="18" s="1"/>
  <c r="GG4336" i="18" s="1"/>
  <c r="GG4337" i="18" s="1"/>
  <c r="GG4338" i="18" s="1"/>
  <c r="GG4339" i="18" s="1"/>
  <c r="GG4340" i="18" s="1"/>
  <c r="GG4341" i="18" s="1"/>
  <c r="GG4342" i="18" s="1"/>
  <c r="GG4343" i="18" s="1"/>
  <c r="GG4344" i="18" s="1"/>
  <c r="GG4345" i="18" s="1"/>
  <c r="GG4346" i="18" s="1"/>
  <c r="GG4347" i="18" s="1"/>
  <c r="GG4348" i="18" s="1"/>
  <c r="GG4349" i="18" s="1"/>
  <c r="GG4350" i="18" s="1"/>
  <c r="GG4351" i="18" s="1"/>
  <c r="GG4352" i="18" s="1"/>
  <c r="GG4353" i="18" s="1"/>
  <c r="GG4354" i="18" s="1"/>
  <c r="GG4355" i="18" s="1"/>
  <c r="GG4356" i="18" s="1"/>
  <c r="GG4357" i="18" s="1"/>
  <c r="GG4358" i="18" s="1"/>
  <c r="GG4359" i="18" s="1"/>
  <c r="GG4360" i="18" s="1"/>
  <c r="GG4361" i="18" s="1"/>
  <c r="GG4362" i="18" s="1"/>
  <c r="GG4363" i="18" s="1"/>
  <c r="GG4364" i="18" s="1"/>
  <c r="GG4365" i="18" s="1"/>
  <c r="GG4366" i="18" s="1"/>
  <c r="GG4367" i="18" s="1"/>
  <c r="GG4368" i="18" s="1"/>
  <c r="GS4988" i="18"/>
  <c r="GS4989" i="18" s="1"/>
  <c r="GS4990" i="18" s="1"/>
  <c r="GS4991" i="18" s="1"/>
  <c r="GS4992" i="18" s="1"/>
  <c r="GS4993" i="18" s="1"/>
  <c r="GS4994" i="18" s="1"/>
  <c r="GS4995" i="18" s="1"/>
  <c r="GS4996" i="18" s="1"/>
  <c r="GS4997" i="18" s="1"/>
  <c r="GS4998" i="18" s="1"/>
  <c r="GS4999" i="18" s="1"/>
  <c r="GS5000" i="18" s="1"/>
  <c r="GS5001" i="18" s="1"/>
  <c r="GS5002" i="18" s="1"/>
  <c r="GS5003" i="18" s="1"/>
  <c r="GS5004" i="18" s="1"/>
  <c r="GS5005" i="18" s="1"/>
  <c r="GS5006" i="18" s="1"/>
  <c r="GS5007" i="18" s="1"/>
  <c r="GS5008" i="18" s="1"/>
  <c r="GS5009" i="18" s="1"/>
  <c r="GS5010" i="18" s="1"/>
  <c r="GS5011" i="18" s="1"/>
  <c r="GS5012" i="18" s="1"/>
  <c r="GS5013" i="18" s="1"/>
  <c r="GS5014" i="18" s="1"/>
  <c r="GS5015" i="18" s="1"/>
  <c r="GS5016" i="18" s="1"/>
  <c r="GS5017" i="18" s="1"/>
  <c r="GS5018" i="18" s="1"/>
  <c r="GS5019" i="18" s="1"/>
  <c r="GS5020" i="18" s="1"/>
  <c r="GS5021" i="18" s="1"/>
  <c r="GS5022" i="18" s="1"/>
  <c r="GS5023" i="18" s="1"/>
  <c r="GS5024" i="18" s="1"/>
  <c r="GS5025" i="18" s="1"/>
  <c r="GS5026" i="18" s="1"/>
  <c r="GS5027" i="18" s="1"/>
  <c r="GS5028" i="18" s="1"/>
  <c r="GS5029" i="18" s="1"/>
  <c r="GS5030" i="18" s="1"/>
  <c r="GS5031" i="18" s="1"/>
  <c r="GS5032" i="18" s="1"/>
  <c r="GS5033" i="18" s="1"/>
  <c r="GS5034" i="18" s="1"/>
  <c r="GS5035" i="18" s="1"/>
  <c r="GS5036" i="18" s="1"/>
  <c r="GS5037" i="18" s="1"/>
  <c r="GS5038" i="18" s="1"/>
  <c r="GS5039" i="18" s="1"/>
  <c r="GS5040" i="18" s="1"/>
  <c r="GS5041" i="18" s="1"/>
  <c r="GS5042" i="18" s="1"/>
  <c r="GS5043" i="18" s="1"/>
  <c r="GS5044" i="18" s="1"/>
  <c r="GS5045" i="18" s="1"/>
  <c r="GS5046" i="18" s="1"/>
  <c r="GS5047" i="18" s="1"/>
  <c r="GS5048" i="18" s="1"/>
  <c r="GS5049" i="18" s="1"/>
  <c r="GS5050" i="18" s="1"/>
  <c r="GS5051" i="18" s="1"/>
  <c r="GS5052" i="18" s="1"/>
  <c r="GS5053" i="18" s="1"/>
  <c r="GS5054" i="18" s="1"/>
  <c r="GS5055" i="18" s="1"/>
  <c r="GS5056" i="18" s="1"/>
  <c r="GS5057" i="18" s="1"/>
  <c r="GS5058" i="18" s="1"/>
  <c r="GS5059" i="18" s="1"/>
  <c r="GS5060" i="18" s="1"/>
  <c r="GS5061" i="18" s="1"/>
  <c r="GS5062" i="18" s="1"/>
  <c r="GS5063" i="18" s="1"/>
  <c r="GS5064" i="18" s="1"/>
  <c r="GS5065" i="18" s="1"/>
  <c r="GS5066" i="18" s="1"/>
  <c r="GS5067" i="18" s="1"/>
  <c r="GS5068" i="18" s="1"/>
  <c r="GS5069" i="18" s="1"/>
  <c r="GS5070" i="18" s="1"/>
  <c r="GS5071" i="18" s="1"/>
  <c r="GS5072" i="18" s="1"/>
  <c r="GS5073" i="18" s="1"/>
  <c r="GS5074" i="18" s="1"/>
  <c r="GS5075" i="18" s="1"/>
  <c r="GS5076" i="18" s="1"/>
  <c r="GS5077" i="18" s="1"/>
  <c r="GS5078" i="18" s="1"/>
  <c r="GS5079" i="18" s="1"/>
  <c r="GS5080" i="18" s="1"/>
  <c r="GS5081" i="18" s="1"/>
  <c r="GS5082" i="18" s="1"/>
  <c r="GS5083" i="18" s="1"/>
  <c r="GS5084" i="18" s="1"/>
  <c r="GS5085" i="18" s="1"/>
  <c r="GS5086" i="18" s="1"/>
  <c r="GS5087" i="18" s="1"/>
  <c r="GS5088" i="18" s="1"/>
  <c r="GS5089" i="18" s="1"/>
  <c r="GS5090" i="18" s="1"/>
  <c r="GS5091" i="18" s="1"/>
  <c r="GS5092" i="18" s="1"/>
  <c r="GS5093" i="18" s="1"/>
  <c r="GS5094" i="18" s="1"/>
  <c r="GS5095" i="18" s="1"/>
  <c r="GS5096" i="18" s="1"/>
  <c r="GS5097" i="18" s="1"/>
  <c r="HU4988" i="18"/>
  <c r="HU4989" i="18" s="1"/>
  <c r="HU4990" i="18" s="1"/>
  <c r="HU4991" i="18" s="1"/>
  <c r="HU4992" i="18" s="1"/>
  <c r="HU4993" i="18" s="1"/>
  <c r="HU4994" i="18" s="1"/>
  <c r="HU4995" i="18" s="1"/>
  <c r="HU4996" i="18" s="1"/>
  <c r="HU4997" i="18" s="1"/>
  <c r="HU4998" i="18" s="1"/>
  <c r="HU4999" i="18" s="1"/>
  <c r="HU5000" i="18" s="1"/>
  <c r="HU5001" i="18" s="1"/>
  <c r="HU5002" i="18" s="1"/>
  <c r="HU5003" i="18" s="1"/>
  <c r="HU5004" i="18" s="1"/>
  <c r="HU5005" i="18" s="1"/>
  <c r="HU5006" i="18" s="1"/>
  <c r="HU5007" i="18" s="1"/>
  <c r="HU5008" i="18" s="1"/>
  <c r="HU5009" i="18" s="1"/>
  <c r="HU5010" i="18" s="1"/>
  <c r="HU5011" i="18" s="1"/>
  <c r="HU5012" i="18" s="1"/>
  <c r="HU5013" i="18" s="1"/>
  <c r="HU5014" i="18" s="1"/>
  <c r="HU5015" i="18" s="1"/>
  <c r="HU5016" i="18" s="1"/>
  <c r="HU5017" i="18" s="1"/>
  <c r="HU5018" i="18" s="1"/>
  <c r="HU5019" i="18" s="1"/>
  <c r="HU5020" i="18" s="1"/>
  <c r="HU5021" i="18" s="1"/>
  <c r="HU5022" i="18" s="1"/>
  <c r="HU5023" i="18" s="1"/>
  <c r="HU5024" i="18" s="1"/>
  <c r="HU5025" i="18" s="1"/>
  <c r="HU5026" i="18" s="1"/>
  <c r="HU5027" i="18" s="1"/>
  <c r="HU5028" i="18" s="1"/>
  <c r="HU5029" i="18" s="1"/>
  <c r="HU5030" i="18" s="1"/>
  <c r="HU5031" i="18" s="1"/>
  <c r="HU5032" i="18" s="1"/>
  <c r="HU5033" i="18" s="1"/>
  <c r="HU5034" i="18" s="1"/>
  <c r="HU5035" i="18" s="1"/>
  <c r="HU5036" i="18" s="1"/>
  <c r="HU5037" i="18" s="1"/>
  <c r="HU5038" i="18" s="1"/>
  <c r="HU5039" i="18" s="1"/>
  <c r="HU5040" i="18" s="1"/>
  <c r="HU5041" i="18" s="1"/>
  <c r="HU5042" i="18" s="1"/>
  <c r="HU5043" i="18" s="1"/>
  <c r="HU5044" i="18" s="1"/>
  <c r="HU5045" i="18" s="1"/>
  <c r="HU5046" i="18" s="1"/>
  <c r="HU5047" i="18" s="1"/>
  <c r="HU5048" i="18" s="1"/>
  <c r="HU5049" i="18" s="1"/>
  <c r="HU5050" i="18" s="1"/>
  <c r="HU5051" i="18" s="1"/>
  <c r="HU5052" i="18" s="1"/>
  <c r="HU5053" i="18" s="1"/>
  <c r="HU5054" i="18" s="1"/>
  <c r="HU5055" i="18" s="1"/>
  <c r="HU5056" i="18" s="1"/>
  <c r="HU5057" i="18" s="1"/>
  <c r="HU5058" i="18" s="1"/>
  <c r="HU5059" i="18" s="1"/>
  <c r="HU5060" i="18" s="1"/>
  <c r="HU5061" i="18" s="1"/>
  <c r="HU5062" i="18" s="1"/>
  <c r="HU5063" i="18" s="1"/>
  <c r="HU5064" i="18" s="1"/>
  <c r="HU5065" i="18" s="1"/>
  <c r="HU5066" i="18" s="1"/>
  <c r="HU5067" i="18" s="1"/>
  <c r="HU5068" i="18" s="1"/>
  <c r="HU5069" i="18" s="1"/>
  <c r="HU5070" i="18" s="1"/>
  <c r="HU5071" i="18" s="1"/>
  <c r="HU5072" i="18" s="1"/>
  <c r="HU5073" i="18" s="1"/>
  <c r="HU5074" i="18" s="1"/>
  <c r="HU5075" i="18" s="1"/>
  <c r="HU5076" i="18" s="1"/>
  <c r="HU5077" i="18" s="1"/>
  <c r="HU5078" i="18" s="1"/>
  <c r="HU5079" i="18" s="1"/>
  <c r="HU5080" i="18" s="1"/>
  <c r="HU5081" i="18" s="1"/>
  <c r="HU5082" i="18" s="1"/>
  <c r="HU5083" i="18" s="1"/>
  <c r="HU5084" i="18" s="1"/>
  <c r="HU5085" i="18" s="1"/>
  <c r="HU5086" i="18" s="1"/>
  <c r="HU5087" i="18" s="1"/>
  <c r="HU5088" i="18" s="1"/>
  <c r="HU5089" i="18" s="1"/>
  <c r="HU5090" i="18" s="1"/>
  <c r="HU5091" i="18" s="1"/>
  <c r="HU5092" i="18" s="1"/>
  <c r="HU5093" i="18" s="1"/>
  <c r="HU5094" i="18" s="1"/>
  <c r="HU5095" i="18" s="1"/>
  <c r="LK4404" i="18"/>
  <c r="LK4405" i="18" s="1"/>
  <c r="LK4406" i="18" s="1"/>
  <c r="LK4407" i="18" s="1"/>
  <c r="LK4408" i="18" s="1"/>
  <c r="LK4409" i="18" s="1"/>
  <c r="LK4410" i="18" s="1"/>
  <c r="LK4411" i="18" s="1"/>
  <c r="LK4412" i="18" s="1"/>
  <c r="LK4413" i="18" s="1"/>
  <c r="LK4414" i="18" s="1"/>
  <c r="LK4415" i="18" s="1"/>
  <c r="LK4416" i="18" s="1"/>
  <c r="LK4417" i="18" s="1"/>
  <c r="LK4418" i="18" s="1"/>
  <c r="LK4419" i="18" s="1"/>
  <c r="LK4420" i="18" s="1"/>
  <c r="LK4421" i="18" s="1"/>
  <c r="LK4422" i="18" s="1"/>
  <c r="LK4423" i="18" s="1"/>
  <c r="LK4424" i="18" s="1"/>
  <c r="LK4425" i="18" s="1"/>
  <c r="LK4426" i="18" s="1"/>
  <c r="LK4427" i="18" s="1"/>
  <c r="LK4428" i="18" s="1"/>
  <c r="LK4429" i="18" s="1"/>
  <c r="LK4430" i="18" s="1"/>
  <c r="LK4431" i="18" s="1"/>
  <c r="LK4432" i="18" s="1"/>
  <c r="LK4433" i="18" s="1"/>
  <c r="LK4434" i="18" s="1"/>
  <c r="LK4435" i="18" s="1"/>
  <c r="LK4436" i="18" s="1"/>
  <c r="LK4437" i="18" s="1"/>
  <c r="LK4438" i="18" s="1"/>
  <c r="LK4439" i="18" s="1"/>
  <c r="LK4440" i="18" s="1"/>
  <c r="LK4441" i="18" s="1"/>
  <c r="LK4442" i="18" s="1"/>
  <c r="LK4443" i="18" s="1"/>
  <c r="LK4444" i="18" s="1"/>
  <c r="LK4445" i="18" s="1"/>
  <c r="LK4446" i="18" s="1"/>
  <c r="LK4447" i="18" s="1"/>
  <c r="LK4448" i="18" s="1"/>
  <c r="LK4449" i="18" s="1"/>
  <c r="LK4450" i="18" s="1"/>
  <c r="LK4451" i="18" s="1"/>
  <c r="LK4452" i="18" s="1"/>
  <c r="LK4453" i="18" s="1"/>
  <c r="LK4454" i="18" s="1"/>
  <c r="LK4455" i="18" s="1"/>
  <c r="LK4456" i="18" s="1"/>
  <c r="LK4457" i="18" s="1"/>
  <c r="LK4458" i="18" s="1"/>
  <c r="LK4459" i="18" s="1"/>
  <c r="LK4460" i="18" s="1"/>
  <c r="LK4461" i="18" s="1"/>
  <c r="LK4462" i="18" s="1"/>
  <c r="LK4463" i="18" s="1"/>
  <c r="LK4464" i="18" s="1"/>
  <c r="LK4465" i="18" s="1"/>
  <c r="LK4466" i="18" s="1"/>
  <c r="LK4467" i="18" s="1"/>
  <c r="LK4468" i="18" s="1"/>
  <c r="LK4469" i="18" s="1"/>
  <c r="LK4470" i="18" s="1"/>
  <c r="LK4471" i="18" s="1"/>
  <c r="LK4472" i="18" s="1"/>
  <c r="LK4473" i="18" s="1"/>
  <c r="LK4474" i="18" s="1"/>
  <c r="LK4475" i="18" s="1"/>
  <c r="LK4476" i="18" s="1"/>
  <c r="LK4477" i="18" s="1"/>
  <c r="LK4478" i="18" s="1"/>
  <c r="LK4479" i="18" s="1"/>
  <c r="LK4480" i="18" s="1"/>
  <c r="LK4481" i="18" s="1"/>
  <c r="LK4482" i="18" s="1"/>
  <c r="LK4483" i="18" s="1"/>
  <c r="LK4484" i="18" s="1"/>
  <c r="LK4485" i="18" s="1"/>
  <c r="LK4486" i="18" s="1"/>
  <c r="LK4487" i="18" s="1"/>
  <c r="LK4488" i="18" s="1"/>
  <c r="LK4489" i="18" s="1"/>
  <c r="LK4490" i="18" s="1"/>
  <c r="LK4491" i="18" s="1"/>
  <c r="LK4492" i="18" s="1"/>
  <c r="LK4493" i="18" s="1"/>
  <c r="LK4494" i="18" s="1"/>
  <c r="LK4495" i="18" s="1"/>
  <c r="LK4496" i="18" s="1"/>
  <c r="LK4497" i="18" s="1"/>
  <c r="LK4498" i="18" s="1"/>
  <c r="LK4499" i="18" s="1"/>
  <c r="LK4500" i="18" s="1"/>
  <c r="LK4501" i="18" s="1"/>
  <c r="LK4502" i="18" s="1"/>
  <c r="LK4503" i="18" s="1"/>
  <c r="LK4504" i="18" s="1"/>
  <c r="LK4505" i="18" s="1"/>
  <c r="LK4506" i="18" s="1"/>
  <c r="LK4507" i="18" s="1"/>
  <c r="LK4508" i="18" s="1"/>
  <c r="LK4509" i="18" s="1"/>
  <c r="LK4510" i="18" s="1"/>
  <c r="LK4511" i="18" s="1"/>
  <c r="LK4512" i="18" s="1"/>
  <c r="LK4513" i="18" s="1"/>
  <c r="LK4514" i="18" s="1"/>
  <c r="LK4515" i="18" s="1"/>
  <c r="LK4516" i="18" s="1"/>
  <c r="LK4517" i="18" s="1"/>
  <c r="LK4518" i="18" s="1"/>
  <c r="LK4519" i="18" s="1"/>
  <c r="LK4520" i="18" s="1"/>
  <c r="LK4521" i="18" s="1"/>
  <c r="LK4522" i="18" s="1"/>
  <c r="LK4523" i="18" s="1"/>
  <c r="LK4524" i="18" s="1"/>
  <c r="LK4525" i="18" s="1"/>
  <c r="LK4526" i="18" s="1"/>
  <c r="LK4527" i="18" s="1"/>
  <c r="LK4528" i="18" s="1"/>
  <c r="LK4529" i="18" s="1"/>
  <c r="LK4530" i="18" s="1"/>
  <c r="LK4531" i="18" s="1"/>
  <c r="LK4532" i="18" s="1"/>
  <c r="LK4533" i="18" s="1"/>
  <c r="LK4534" i="18" s="1"/>
  <c r="LK4535" i="18" s="1"/>
  <c r="LK4536" i="18" s="1"/>
  <c r="LK4537" i="18" s="1"/>
  <c r="LK4538" i="18" s="1"/>
  <c r="LK4539" i="18" s="1"/>
  <c r="LK4540" i="18" s="1"/>
  <c r="LK4541" i="18" s="1"/>
  <c r="LK4542" i="18" s="1"/>
  <c r="LK4543" i="18" s="1"/>
  <c r="LK4544" i="18" s="1"/>
  <c r="LK4545" i="18" s="1"/>
  <c r="LK4546" i="18" s="1"/>
  <c r="LK4547" i="18" s="1"/>
  <c r="LK4548" i="18" s="1"/>
  <c r="LK4549" i="18" s="1"/>
  <c r="LK4550" i="18" s="1"/>
  <c r="LK4551" i="18" s="1"/>
  <c r="LK4552" i="18" s="1"/>
  <c r="LK4553" i="18" s="1"/>
  <c r="LK4554" i="18" s="1"/>
  <c r="LK4555" i="18" s="1"/>
  <c r="LK4556" i="18" s="1"/>
  <c r="LK4557" i="18" s="1"/>
  <c r="LK4558" i="18" s="1"/>
  <c r="LK4559" i="18" s="1"/>
  <c r="LK4560" i="18" s="1"/>
  <c r="LK4561" i="18" s="1"/>
  <c r="LK4562" i="18" s="1"/>
  <c r="LK4563" i="18" s="1"/>
  <c r="LK4564" i="18" s="1"/>
  <c r="LK4565" i="18" s="1"/>
  <c r="LK4566" i="18" s="1"/>
  <c r="LK4567" i="18" s="1"/>
  <c r="LK4568" i="18" s="1"/>
  <c r="LK4569" i="18" s="1"/>
  <c r="LK4570" i="18" s="1"/>
  <c r="LK4571" i="18" s="1"/>
  <c r="LK4572" i="18" s="1"/>
  <c r="LK4573" i="18" s="1"/>
  <c r="LK4574" i="18" s="1"/>
  <c r="LK4575" i="18" s="1"/>
  <c r="LK4576" i="18" s="1"/>
  <c r="LK4577" i="18" s="1"/>
  <c r="LK4578" i="18" s="1"/>
  <c r="LK4579" i="18" s="1"/>
  <c r="LK4580" i="18" s="1"/>
  <c r="LK4581" i="18" s="1"/>
  <c r="LK4582" i="18" s="1"/>
  <c r="LK4583" i="18" s="1"/>
  <c r="LK4584" i="18" s="1"/>
  <c r="LK4585" i="18" s="1"/>
  <c r="LK4586" i="18" s="1"/>
  <c r="LK4587" i="18" s="1"/>
  <c r="LK4588" i="18" s="1"/>
  <c r="LK4589" i="18" s="1"/>
  <c r="LK4590" i="18" s="1"/>
  <c r="LK4591" i="18" s="1"/>
  <c r="LK4592" i="18" s="1"/>
  <c r="LK4593" i="18" s="1"/>
  <c r="LK4594" i="18" s="1"/>
  <c r="LK4595" i="18" s="1"/>
  <c r="LK4596" i="18" s="1"/>
  <c r="LK4597" i="18" s="1"/>
  <c r="LK4598" i="18" s="1"/>
  <c r="LK4599" i="18" s="1"/>
  <c r="LK4600" i="18" s="1"/>
  <c r="LK4601" i="18" s="1"/>
  <c r="LK4602" i="18" s="1"/>
  <c r="LK4603" i="18" s="1"/>
  <c r="LK4604" i="18" s="1"/>
  <c r="LK4605" i="18" s="1"/>
  <c r="LK4606" i="18" s="1"/>
  <c r="LK4607" i="18" s="1"/>
  <c r="LK4608" i="18" s="1"/>
  <c r="LK4609" i="18" s="1"/>
  <c r="LK4610" i="18" s="1"/>
  <c r="LK4611" i="18" s="1"/>
  <c r="LK4612" i="18" s="1"/>
  <c r="LK4613" i="18" s="1"/>
  <c r="LK4614" i="18" s="1"/>
  <c r="LK4615" i="18" s="1"/>
  <c r="LK4616" i="18" s="1"/>
  <c r="LK4617" i="18" s="1"/>
  <c r="LK4618" i="18" s="1"/>
  <c r="LK4619" i="18" s="1"/>
  <c r="LK4620" i="18" s="1"/>
  <c r="LK4621" i="18" s="1"/>
  <c r="LK4622" i="18" s="1"/>
  <c r="LK4623" i="18" s="1"/>
  <c r="LK4624" i="18" s="1"/>
  <c r="LK4625" i="18" s="1"/>
  <c r="LK4626" i="18" s="1"/>
  <c r="LK4627" i="18" s="1"/>
  <c r="LK4628" i="18" s="1"/>
  <c r="LK4629" i="18" s="1"/>
  <c r="LK4630" i="18" s="1"/>
  <c r="LK4631" i="18" s="1"/>
  <c r="LK4632" i="18" s="1"/>
  <c r="LK4633" i="18" s="1"/>
  <c r="LK4634" i="18" s="1"/>
  <c r="LK4635" i="18" s="1"/>
  <c r="LK4636" i="18" s="1"/>
  <c r="LK4637" i="18" s="1"/>
  <c r="LK4638" i="18" s="1"/>
  <c r="LK4639" i="18" s="1"/>
  <c r="LK4640" i="18" s="1"/>
  <c r="LK4641" i="18" s="1"/>
  <c r="LK4642" i="18" s="1"/>
  <c r="LK4643" i="18" s="1"/>
  <c r="LK4644" i="18" s="1"/>
  <c r="LK4645" i="18" s="1"/>
  <c r="LK4646" i="18" s="1"/>
  <c r="LK4647" i="18" s="1"/>
  <c r="LK4648" i="18" s="1"/>
  <c r="LK4649" i="18" s="1"/>
  <c r="LK4650" i="18" s="1"/>
  <c r="LK4651" i="18" s="1"/>
  <c r="LK4652" i="18" s="1"/>
  <c r="LK4653" i="18" s="1"/>
  <c r="LK4654" i="18" s="1"/>
  <c r="LK4655" i="18" s="1"/>
  <c r="LK4656" i="18" s="1"/>
  <c r="LK4657" i="18" s="1"/>
  <c r="LK4658" i="18" s="1"/>
  <c r="LK4659" i="18" s="1"/>
  <c r="LK4660" i="18" s="1"/>
  <c r="LK4661" i="18" s="1"/>
  <c r="LK4662" i="18" s="1"/>
  <c r="LK4663" i="18" s="1"/>
  <c r="LK4664" i="18" s="1"/>
  <c r="LK4665" i="18" s="1"/>
  <c r="LK4666" i="18" s="1"/>
  <c r="LK4667" i="18" s="1"/>
  <c r="LK4668" i="18" s="1"/>
  <c r="LK4669" i="18" s="1"/>
  <c r="LK4670" i="18" s="1"/>
  <c r="LK4671" i="18" s="1"/>
  <c r="LK4672" i="18" s="1"/>
  <c r="LK4673" i="18" s="1"/>
  <c r="LK4674" i="18" s="1"/>
  <c r="LK4675" i="18" s="1"/>
  <c r="LK4676" i="18" s="1"/>
  <c r="LK4677" i="18" s="1"/>
  <c r="LK4678" i="18" s="1"/>
  <c r="LK4679" i="18" s="1"/>
  <c r="LK4680" i="18" s="1"/>
  <c r="LK4681" i="18" s="1"/>
  <c r="LK4682" i="18" s="1"/>
  <c r="LK4683" i="18" s="1"/>
  <c r="LK4684" i="18" s="1"/>
  <c r="LK4685" i="18" s="1"/>
  <c r="LK4686" i="18" s="1"/>
  <c r="LK4687" i="18" s="1"/>
  <c r="LK4688" i="18" s="1"/>
  <c r="LK4689" i="18" s="1"/>
  <c r="LK4690" i="18" s="1"/>
  <c r="LK4691" i="18" s="1"/>
  <c r="LK4692" i="18" s="1"/>
  <c r="LK4693" i="18" s="1"/>
  <c r="LK4694" i="18" s="1"/>
  <c r="LK4695" i="18" s="1"/>
  <c r="LK4696" i="18" s="1"/>
  <c r="LK4697" i="18" s="1"/>
  <c r="LK4698" i="18" s="1"/>
  <c r="LK4699" i="18" s="1"/>
  <c r="LK4700" i="18" s="1"/>
  <c r="LK4701" i="18" s="1"/>
  <c r="LK4702" i="18" s="1"/>
  <c r="LK4703" i="18" s="1"/>
  <c r="LK4704" i="18" s="1"/>
  <c r="LK4705" i="18" s="1"/>
  <c r="LK4706" i="18" s="1"/>
  <c r="LK4707" i="18" s="1"/>
  <c r="LK4708" i="18" s="1"/>
  <c r="LK4709" i="18" s="1"/>
  <c r="LK4710" i="18" s="1"/>
  <c r="LK4711" i="18" s="1"/>
  <c r="LK4712" i="18" s="1"/>
  <c r="LK4713" i="18" s="1"/>
  <c r="LK4714" i="18" s="1"/>
  <c r="LK4715" i="18" s="1"/>
  <c r="LK4716" i="18" s="1"/>
  <c r="LK4717" i="18" s="1"/>
  <c r="LK4718" i="18" s="1"/>
  <c r="LK4719" i="18" s="1"/>
  <c r="LK4720" i="18" s="1"/>
  <c r="LK4721" i="18" s="1"/>
  <c r="LK4722" i="18" s="1"/>
  <c r="LK4723" i="18" s="1"/>
  <c r="LK4724" i="18" s="1"/>
  <c r="LK4725" i="18" s="1"/>
  <c r="LK4726" i="18" s="1"/>
  <c r="LK4727" i="18" s="1"/>
  <c r="LK4728" i="18" s="1"/>
  <c r="LK4729" i="18" s="1"/>
  <c r="LK4730" i="18" s="1"/>
  <c r="LK4731" i="18" s="1"/>
  <c r="LK4732" i="18" s="1"/>
  <c r="LK4733" i="18" s="1"/>
  <c r="LK4734" i="18" s="1"/>
  <c r="LK4735" i="18" s="1"/>
  <c r="LK4736" i="18" s="1"/>
  <c r="LK4737" i="18" s="1"/>
  <c r="LK4738" i="18" s="1"/>
  <c r="LK4739" i="18" s="1"/>
  <c r="LK4740" i="18" s="1"/>
  <c r="LK4741" i="18" s="1"/>
  <c r="LK4742" i="18" s="1"/>
  <c r="LK4743" i="18" s="1"/>
  <c r="LK4744" i="18" s="1"/>
  <c r="LK4745" i="18" s="1"/>
  <c r="LK4746" i="18" s="1"/>
  <c r="LK4747" i="18" s="1"/>
  <c r="LK4748" i="18" s="1"/>
  <c r="LK4749" i="18" s="1"/>
  <c r="LK4750" i="18" s="1"/>
  <c r="LK4751" i="18" s="1"/>
  <c r="LK4752" i="18" s="1"/>
  <c r="LK4753" i="18" s="1"/>
  <c r="LK4754" i="18" s="1"/>
  <c r="LK4755" i="18" s="1"/>
  <c r="LK4756" i="18" s="1"/>
  <c r="LK4757" i="18" s="1"/>
  <c r="LK4758" i="18" s="1"/>
  <c r="LK4759" i="18" s="1"/>
  <c r="LK4760" i="18" s="1"/>
  <c r="LK4761" i="18" s="1"/>
  <c r="LK4762" i="18" s="1"/>
  <c r="LK4763" i="18" s="1"/>
  <c r="LK4764" i="18" s="1"/>
  <c r="LK4765" i="18" s="1"/>
  <c r="LK4766" i="18" s="1"/>
  <c r="LK4767" i="18" s="1"/>
  <c r="LK4768" i="18" s="1"/>
  <c r="LK4769" i="18" s="1"/>
  <c r="LK4770" i="18" s="1"/>
  <c r="LK4771" i="18" s="1"/>
  <c r="LK4772" i="18" s="1"/>
  <c r="LK4773" i="18" s="1"/>
  <c r="LK4774" i="18" s="1"/>
  <c r="LK4775" i="18" s="1"/>
  <c r="LK4776" i="18" s="1"/>
  <c r="LK4777" i="18" s="1"/>
  <c r="LK4778" i="18" s="1"/>
  <c r="LK4779" i="18" s="1"/>
  <c r="LK4780" i="18" s="1"/>
  <c r="LK4781" i="18" s="1"/>
  <c r="LK4782" i="18" s="1"/>
  <c r="LK4783" i="18" s="1"/>
  <c r="LK4784" i="18" s="1"/>
  <c r="LK4785" i="18" s="1"/>
  <c r="LK4786" i="18" s="1"/>
  <c r="LK4787" i="18" s="1"/>
  <c r="LK4788" i="18" s="1"/>
  <c r="LK4789" i="18" s="1"/>
  <c r="LK4790" i="18" s="1"/>
  <c r="LK4791" i="18" s="1"/>
  <c r="LK4792" i="18" s="1"/>
  <c r="LK4793" i="18" s="1"/>
  <c r="LK4794" i="18" s="1"/>
  <c r="LK4795" i="18" s="1"/>
  <c r="LK4796" i="18" s="1"/>
  <c r="LK4797" i="18" s="1"/>
  <c r="LK4798" i="18" s="1"/>
  <c r="LK4799" i="18" s="1"/>
  <c r="LK4800" i="18" s="1"/>
  <c r="LK4801" i="18" s="1"/>
  <c r="LK4802" i="18" s="1"/>
  <c r="LK4803" i="18" s="1"/>
  <c r="LK4804" i="18" s="1"/>
  <c r="LK4805" i="18" s="1"/>
  <c r="LK4806" i="18" s="1"/>
  <c r="LK4807" i="18" s="1"/>
  <c r="LK4808" i="18" s="1"/>
  <c r="LK4809" i="18" s="1"/>
  <c r="LK4810" i="18" s="1"/>
  <c r="LK4811" i="18" s="1"/>
  <c r="LK4812" i="18" s="1"/>
  <c r="LK4813" i="18" s="1"/>
  <c r="LK4814" i="18" s="1"/>
  <c r="LK4815" i="18" s="1"/>
  <c r="LK4816" i="18" s="1"/>
  <c r="LK4817" i="18" s="1"/>
  <c r="LK4818" i="18" s="1"/>
  <c r="LK4819" i="18" s="1"/>
  <c r="LK4820" i="18" s="1"/>
  <c r="LK4821" i="18" s="1"/>
  <c r="LK4822" i="18" s="1"/>
  <c r="LK4823" i="18" s="1"/>
  <c r="LK4824" i="18" s="1"/>
  <c r="LK4825" i="18" s="1"/>
  <c r="CF4404" i="18"/>
  <c r="CF4405" i="18" s="1"/>
  <c r="CF4406" i="18" s="1"/>
  <c r="CF4407" i="18" s="1"/>
  <c r="CF4408" i="18" s="1"/>
  <c r="CF4409" i="18" s="1"/>
  <c r="CF4410" i="18" s="1"/>
  <c r="CF4411" i="18" s="1"/>
  <c r="CF4412" i="18" s="1"/>
  <c r="CF4413" i="18" s="1"/>
  <c r="CF4414" i="18" s="1"/>
  <c r="CF4415" i="18" s="1"/>
  <c r="CF4416" i="18" s="1"/>
  <c r="CF4417" i="18" s="1"/>
  <c r="CF4418" i="18" s="1"/>
  <c r="CF4419" i="18" s="1"/>
  <c r="CF4420" i="18" s="1"/>
  <c r="CF4421" i="18" s="1"/>
  <c r="CF4422" i="18" s="1"/>
  <c r="CF4423" i="18" s="1"/>
  <c r="CF4424" i="18" s="1"/>
  <c r="CF4425" i="18" s="1"/>
  <c r="CF4426" i="18" s="1"/>
  <c r="CF4427" i="18" s="1"/>
  <c r="CF4428" i="18" s="1"/>
  <c r="CF4429" i="18" s="1"/>
  <c r="CF4430" i="18" s="1"/>
  <c r="CF4431" i="18" s="1"/>
  <c r="CF4432" i="18" s="1"/>
  <c r="CF4433" i="18" s="1"/>
  <c r="CF4434" i="18" s="1"/>
  <c r="CF4435" i="18" s="1"/>
  <c r="CF4436" i="18" s="1"/>
  <c r="CF4437" i="18" s="1"/>
  <c r="CF4438" i="18" s="1"/>
  <c r="CF4439" i="18" s="1"/>
  <c r="CF4440" i="18" s="1"/>
  <c r="CF4441" i="18" s="1"/>
  <c r="CF4442" i="18" s="1"/>
  <c r="CF4443" i="18" s="1"/>
  <c r="CF4444" i="18" s="1"/>
  <c r="CF4445" i="18" s="1"/>
  <c r="CF4446" i="18" s="1"/>
  <c r="CF4447" i="18" s="1"/>
  <c r="CF4448" i="18" s="1"/>
  <c r="CF4449" i="18" s="1"/>
  <c r="CF4450" i="18" s="1"/>
  <c r="CF4451" i="18" s="1"/>
  <c r="CF4452" i="18" s="1"/>
  <c r="CF4453" i="18" s="1"/>
  <c r="CF4454" i="18" s="1"/>
  <c r="CF4455" i="18" s="1"/>
  <c r="CF4456" i="18" s="1"/>
  <c r="CF4457" i="18" s="1"/>
  <c r="CF4458" i="18" s="1"/>
  <c r="CF4459" i="18" s="1"/>
  <c r="CF4460" i="18" s="1"/>
  <c r="CF4461" i="18" s="1"/>
  <c r="CF4462" i="18" s="1"/>
  <c r="CF4463" i="18" s="1"/>
  <c r="CF4464" i="18" s="1"/>
  <c r="CF4465" i="18" s="1"/>
  <c r="CF4466" i="18" s="1"/>
  <c r="CF4467" i="18" s="1"/>
  <c r="CF4468" i="18" s="1"/>
  <c r="CF4469" i="18" s="1"/>
  <c r="CF4470" i="18" s="1"/>
  <c r="CF4471" i="18" s="1"/>
  <c r="CF4472" i="18" s="1"/>
  <c r="CF4473" i="18" s="1"/>
  <c r="CF4474" i="18" s="1"/>
  <c r="CF4475" i="18" s="1"/>
  <c r="CF4476" i="18" s="1"/>
  <c r="CF4477" i="18" s="1"/>
  <c r="CF4478" i="18" s="1"/>
  <c r="CF4479" i="18" s="1"/>
  <c r="CF4480" i="18" s="1"/>
  <c r="CF4481" i="18" s="1"/>
  <c r="CF4482" i="18" s="1"/>
  <c r="CF4483" i="18" s="1"/>
  <c r="CF4484" i="18" s="1"/>
  <c r="CF4485" i="18" s="1"/>
  <c r="CF4486" i="18" s="1"/>
  <c r="CF4487" i="18" s="1"/>
  <c r="CF4488" i="18" s="1"/>
  <c r="CF4489" i="18" s="1"/>
  <c r="CF4490" i="18" s="1"/>
  <c r="CF4491" i="18" s="1"/>
  <c r="CF4492" i="18" s="1"/>
  <c r="CF4493" i="18" s="1"/>
  <c r="CF4494" i="18" s="1"/>
  <c r="CF4495" i="18" s="1"/>
  <c r="CF4496" i="18" s="1"/>
  <c r="CF4497" i="18" s="1"/>
  <c r="CF4498" i="18" s="1"/>
  <c r="CF4499" i="18" s="1"/>
  <c r="CF4500" i="18" s="1"/>
  <c r="CF4501" i="18" s="1"/>
  <c r="CF4502" i="18" s="1"/>
  <c r="CF4503" i="18" s="1"/>
  <c r="CF4504" i="18" s="1"/>
  <c r="CF4505" i="18" s="1"/>
  <c r="CF4506" i="18" s="1"/>
  <c r="CF4507" i="18" s="1"/>
  <c r="CF4508" i="18" s="1"/>
  <c r="CF4509" i="18" s="1"/>
  <c r="CF4510" i="18" s="1"/>
  <c r="CF4511" i="18" s="1"/>
  <c r="CF4512" i="18" s="1"/>
  <c r="CF4513" i="18" s="1"/>
  <c r="CF4514" i="18" s="1"/>
  <c r="CF4515" i="18" s="1"/>
  <c r="CF4516" i="18" s="1"/>
  <c r="CF4517" i="18" s="1"/>
  <c r="CF4518" i="18" s="1"/>
  <c r="CF4519" i="18" s="1"/>
  <c r="CF4520" i="18" s="1"/>
  <c r="CF4521" i="18" s="1"/>
  <c r="CF4522" i="18" s="1"/>
  <c r="CF4523" i="18" s="1"/>
  <c r="CF4524" i="18" s="1"/>
  <c r="CF4525" i="18" s="1"/>
  <c r="CF4526" i="18" s="1"/>
  <c r="CF4527" i="18" s="1"/>
  <c r="CF4528" i="18" s="1"/>
  <c r="CF4529" i="18" s="1"/>
  <c r="CF4530" i="18" s="1"/>
  <c r="CF4531" i="18" s="1"/>
  <c r="CF4532" i="18" s="1"/>
  <c r="CF4533" i="18" s="1"/>
  <c r="CF4534" i="18" s="1"/>
  <c r="CF4535" i="18" s="1"/>
  <c r="CF4536" i="18" s="1"/>
  <c r="CF4537" i="18" s="1"/>
  <c r="CF4538" i="18" s="1"/>
  <c r="CF4539" i="18" s="1"/>
  <c r="CF4540" i="18" s="1"/>
  <c r="CF4541" i="18" s="1"/>
  <c r="CF4542" i="18" s="1"/>
  <c r="CF4543" i="18" s="1"/>
  <c r="CF4544" i="18" s="1"/>
  <c r="CF4545" i="18" s="1"/>
  <c r="CF4546" i="18" s="1"/>
  <c r="CF4547" i="18" s="1"/>
  <c r="CF4548" i="18" s="1"/>
  <c r="CF4549" i="18" s="1"/>
  <c r="CF4550" i="18" s="1"/>
  <c r="CF4551" i="18" s="1"/>
  <c r="CF4552" i="18" s="1"/>
  <c r="CF4553" i="18" s="1"/>
  <c r="CF4554" i="18" s="1"/>
  <c r="CF4555" i="18" s="1"/>
  <c r="CF4556" i="18" s="1"/>
  <c r="CF4557" i="18" s="1"/>
  <c r="CF4558" i="18" s="1"/>
  <c r="CF4559" i="18" s="1"/>
  <c r="CF4560" i="18" s="1"/>
  <c r="CF4561" i="18" s="1"/>
  <c r="CF4562" i="18" s="1"/>
  <c r="CF4563" i="18" s="1"/>
  <c r="CF4564" i="18" s="1"/>
  <c r="CF4565" i="18" s="1"/>
  <c r="CF4566" i="18" s="1"/>
  <c r="CF4567" i="18" s="1"/>
  <c r="CF4568" i="18" s="1"/>
  <c r="CF4569" i="18" s="1"/>
  <c r="CF4570" i="18" s="1"/>
  <c r="CF4571" i="18" s="1"/>
  <c r="CF4572" i="18" s="1"/>
  <c r="CF4573" i="18" s="1"/>
  <c r="CF4574" i="18" s="1"/>
  <c r="CF4575" i="18" s="1"/>
  <c r="CF4576" i="18" s="1"/>
  <c r="CF4577" i="18" s="1"/>
  <c r="CF4578" i="18" s="1"/>
  <c r="CF4579" i="18" s="1"/>
  <c r="CF4580" i="18" s="1"/>
  <c r="CF4581" i="18" s="1"/>
  <c r="CF4582" i="18" s="1"/>
  <c r="CF4583" i="18" s="1"/>
  <c r="CF4584" i="18" s="1"/>
  <c r="CF4585" i="18" s="1"/>
  <c r="CF4586" i="18" s="1"/>
  <c r="CF4587" i="18" s="1"/>
  <c r="CF4588" i="18" s="1"/>
  <c r="CF4589" i="18" s="1"/>
  <c r="CF4590" i="18" s="1"/>
  <c r="CF4591" i="18" s="1"/>
  <c r="CF4592" i="18" s="1"/>
  <c r="CF4593" i="18" s="1"/>
  <c r="CF4594" i="18" s="1"/>
  <c r="CF4595" i="18" s="1"/>
  <c r="CF4596" i="18" s="1"/>
  <c r="CF4597" i="18" s="1"/>
  <c r="CF4598" i="18" s="1"/>
  <c r="CF4599" i="18" s="1"/>
  <c r="CF4600" i="18" s="1"/>
  <c r="CF4601" i="18" s="1"/>
  <c r="CF4602" i="18" s="1"/>
  <c r="CF4603" i="18" s="1"/>
  <c r="CF4604" i="18" s="1"/>
  <c r="CF4605" i="18" s="1"/>
  <c r="CF4606" i="18" s="1"/>
  <c r="CF4607" i="18" s="1"/>
  <c r="CF4608" i="18" s="1"/>
  <c r="CF4609" i="18" s="1"/>
  <c r="CF4610" i="18" s="1"/>
  <c r="CF4611" i="18" s="1"/>
  <c r="CF4612" i="18" s="1"/>
  <c r="CF4613" i="18" s="1"/>
  <c r="CF4614" i="18" s="1"/>
  <c r="CF4615" i="18" s="1"/>
  <c r="CF4616" i="18" s="1"/>
  <c r="CF4617" i="18" s="1"/>
  <c r="CF4618" i="18" s="1"/>
  <c r="CF4619" i="18" s="1"/>
  <c r="CF4620" i="18" s="1"/>
  <c r="CF4621" i="18" s="1"/>
  <c r="CF4622" i="18" s="1"/>
  <c r="CF4623" i="18" s="1"/>
  <c r="CF4624" i="18" s="1"/>
  <c r="CF4625" i="18" s="1"/>
  <c r="CF4626" i="18" s="1"/>
  <c r="CF4627" i="18" s="1"/>
  <c r="CF4628" i="18" s="1"/>
  <c r="CF4629" i="18" s="1"/>
  <c r="CF4630" i="18" s="1"/>
  <c r="CF4631" i="18" s="1"/>
  <c r="CF4632" i="18" s="1"/>
  <c r="CF4633" i="18" s="1"/>
  <c r="CF4634" i="18" s="1"/>
  <c r="CF4635" i="18" s="1"/>
  <c r="CF4636" i="18" s="1"/>
  <c r="CF4637" i="18" s="1"/>
  <c r="CF4638" i="18" s="1"/>
  <c r="CF4639" i="18" s="1"/>
  <c r="CF4640" i="18" s="1"/>
  <c r="CF4641" i="18" s="1"/>
  <c r="CF4642" i="18" s="1"/>
  <c r="CF4643" i="18" s="1"/>
  <c r="CF4644" i="18" s="1"/>
  <c r="CF4645" i="18" s="1"/>
  <c r="CF4646" i="18" s="1"/>
  <c r="CF4647" i="18" s="1"/>
  <c r="CF4648" i="18" s="1"/>
  <c r="CF4649" i="18" s="1"/>
  <c r="CF4650" i="18" s="1"/>
  <c r="CF4651" i="18" s="1"/>
  <c r="CF4652" i="18" s="1"/>
  <c r="CF4653" i="18" s="1"/>
  <c r="CF4654" i="18" s="1"/>
  <c r="CF4655" i="18" s="1"/>
  <c r="CF4656" i="18" s="1"/>
  <c r="CF4657" i="18" s="1"/>
  <c r="CF4658" i="18" s="1"/>
  <c r="CF4659" i="18" s="1"/>
  <c r="CF4660" i="18" s="1"/>
  <c r="CF4661" i="18" s="1"/>
  <c r="CF4662" i="18" s="1"/>
  <c r="CF4663" i="18" s="1"/>
  <c r="CF4664" i="18" s="1"/>
  <c r="CF4665" i="18" s="1"/>
  <c r="CF4666" i="18" s="1"/>
  <c r="CF4667" i="18" s="1"/>
  <c r="CF4668" i="18" s="1"/>
  <c r="CF4669" i="18" s="1"/>
  <c r="CF4670" i="18" s="1"/>
  <c r="CF4671" i="18" s="1"/>
  <c r="CF4672" i="18" s="1"/>
  <c r="CF4673" i="18" s="1"/>
  <c r="CF4674" i="18" s="1"/>
  <c r="CF4675" i="18" s="1"/>
  <c r="CF4676" i="18" s="1"/>
  <c r="CF4677" i="18" s="1"/>
  <c r="CF4678" i="18" s="1"/>
  <c r="CF4679" i="18" s="1"/>
  <c r="CF4680" i="18" s="1"/>
  <c r="CF4681" i="18" s="1"/>
  <c r="CF4682" i="18" s="1"/>
  <c r="CF4683" i="18" s="1"/>
  <c r="CF4684" i="18" s="1"/>
  <c r="CF4685" i="18" s="1"/>
  <c r="CF4686" i="18" s="1"/>
  <c r="CF4687" i="18" s="1"/>
  <c r="CF4688" i="18" s="1"/>
  <c r="CF4689" i="18" s="1"/>
  <c r="CF4690" i="18" s="1"/>
  <c r="CF4691" i="18" s="1"/>
  <c r="CF4692" i="18" s="1"/>
  <c r="CF4693" i="18" s="1"/>
  <c r="CF4694" i="18" s="1"/>
  <c r="CF4695" i="18" s="1"/>
  <c r="CF4696" i="18" s="1"/>
  <c r="CF4697" i="18" s="1"/>
  <c r="CF4698" i="18" s="1"/>
  <c r="CF4699" i="18" s="1"/>
  <c r="CF4700" i="18" s="1"/>
  <c r="CF4701" i="18" s="1"/>
  <c r="CF4702" i="18" s="1"/>
  <c r="CF4703" i="18" s="1"/>
  <c r="CF4704" i="18" s="1"/>
  <c r="CF4705" i="18" s="1"/>
  <c r="CF4706" i="18" s="1"/>
  <c r="CF4707" i="18" s="1"/>
  <c r="CF4708" i="18" s="1"/>
  <c r="CF4709" i="18" s="1"/>
  <c r="CF4710" i="18" s="1"/>
  <c r="CF4711" i="18" s="1"/>
  <c r="CF4712" i="18" s="1"/>
  <c r="CF4713" i="18" s="1"/>
  <c r="CF4714" i="18" s="1"/>
  <c r="CF4715" i="18" s="1"/>
  <c r="CF4716" i="18" s="1"/>
  <c r="CF4717" i="18" s="1"/>
  <c r="CF4718" i="18" s="1"/>
  <c r="CF4719" i="18" s="1"/>
  <c r="CF4720" i="18" s="1"/>
  <c r="CF4721" i="18" s="1"/>
  <c r="CF4722" i="18" s="1"/>
  <c r="CF4723" i="18" s="1"/>
  <c r="CF4724" i="18" s="1"/>
  <c r="CF4725" i="18" s="1"/>
  <c r="CF4726" i="18" s="1"/>
  <c r="CF4727" i="18" s="1"/>
  <c r="CF4728" i="18" s="1"/>
  <c r="CF4729" i="18" s="1"/>
  <c r="CF4730" i="18" s="1"/>
  <c r="CF4731" i="18" s="1"/>
  <c r="CF4732" i="18" s="1"/>
  <c r="CF4733" i="18" s="1"/>
  <c r="CF4734" i="18" s="1"/>
  <c r="CF4735" i="18" s="1"/>
  <c r="CF4736" i="18" s="1"/>
  <c r="CF4737" i="18" s="1"/>
  <c r="KA4537" i="18"/>
  <c r="KA4538" i="18" s="1"/>
  <c r="KA4539" i="18" s="1"/>
  <c r="KA4540" i="18" s="1"/>
  <c r="KA4541" i="18" s="1"/>
  <c r="KA4542" i="18" s="1"/>
  <c r="KA4543" i="18" s="1"/>
  <c r="KA4544" i="18" s="1"/>
  <c r="KA4545" i="18" s="1"/>
  <c r="KA4546" i="18" s="1"/>
  <c r="KA4547" i="18" s="1"/>
  <c r="KA4548" i="18" s="1"/>
  <c r="KA4549" i="18" s="1"/>
  <c r="KA4550" i="18" s="1"/>
  <c r="KA4551" i="18" s="1"/>
  <c r="KA4552" i="18" s="1"/>
  <c r="KA4553" i="18" s="1"/>
  <c r="KA4554" i="18" s="1"/>
  <c r="KA4555" i="18" s="1"/>
  <c r="KA4556" i="18" s="1"/>
  <c r="KA4557" i="18" s="1"/>
  <c r="KA4558" i="18" s="1"/>
  <c r="KA4559" i="18" s="1"/>
  <c r="KA4560" i="18" s="1"/>
  <c r="KA4561" i="18" s="1"/>
  <c r="KA4562" i="18" s="1"/>
  <c r="KA4563" i="18" s="1"/>
  <c r="KA4564" i="18" s="1"/>
  <c r="KA4565" i="18" s="1"/>
  <c r="KA4566" i="18" s="1"/>
  <c r="KA4567" i="18" s="1"/>
  <c r="KA4568" i="18" s="1"/>
  <c r="KA4569" i="18" s="1"/>
  <c r="KA4570" i="18" s="1"/>
  <c r="KA4571" i="18" s="1"/>
  <c r="KA4572" i="18" s="1"/>
  <c r="KA4573" i="18" s="1"/>
  <c r="KA4574" i="18" s="1"/>
  <c r="KA4575" i="18" s="1"/>
  <c r="KA4576" i="18" s="1"/>
  <c r="KA4577" i="18" s="1"/>
  <c r="KA4578" i="18" s="1"/>
  <c r="KA4579" i="18" s="1"/>
  <c r="KA4580" i="18" s="1"/>
  <c r="KA4581" i="18" s="1"/>
  <c r="KA4582" i="18" s="1"/>
  <c r="KA4583" i="18" s="1"/>
  <c r="KA4584" i="18" s="1"/>
  <c r="KA4585" i="18" s="1"/>
  <c r="KA4586" i="18" s="1"/>
  <c r="KA4587" i="18" s="1"/>
  <c r="KA4588" i="18" s="1"/>
  <c r="KA4589" i="18" s="1"/>
  <c r="KA4590" i="18" s="1"/>
  <c r="KA4591" i="18" s="1"/>
  <c r="KA4592" i="18" s="1"/>
  <c r="KA4593" i="18" s="1"/>
  <c r="KA4594" i="18" s="1"/>
  <c r="KA4595" i="18" s="1"/>
  <c r="KA4596" i="18" s="1"/>
  <c r="KA4597" i="18" s="1"/>
  <c r="KA4598" i="18" s="1"/>
  <c r="KA4599" i="18" s="1"/>
  <c r="KA4600" i="18" s="1"/>
  <c r="KA4601" i="18" s="1"/>
  <c r="KA4602" i="18" s="1"/>
  <c r="KA4603" i="18" s="1"/>
  <c r="KA4604" i="18" s="1"/>
  <c r="KA4605" i="18" s="1"/>
  <c r="KA4606" i="18" s="1"/>
  <c r="KA4607" i="18" s="1"/>
  <c r="KA4608" i="18" s="1"/>
  <c r="KA4609" i="18" s="1"/>
  <c r="KA4610" i="18" s="1"/>
  <c r="KA4611" i="18" s="1"/>
  <c r="KA4612" i="18" s="1"/>
  <c r="KA4613" i="18" s="1"/>
  <c r="KA4614" i="18" s="1"/>
  <c r="KA4615" i="18" s="1"/>
  <c r="KA4616" i="18" s="1"/>
  <c r="KA4617" i="18" s="1"/>
  <c r="KA4618" i="18" s="1"/>
  <c r="KA4619" i="18" s="1"/>
  <c r="KA4620" i="18" s="1"/>
  <c r="KA4621" i="18" s="1"/>
  <c r="KA4622" i="18" s="1"/>
  <c r="KA4623" i="18" s="1"/>
  <c r="KA4624" i="18" s="1"/>
  <c r="KA4625" i="18" s="1"/>
  <c r="KA4626" i="18" s="1"/>
  <c r="KA4627" i="18" s="1"/>
  <c r="KA4628" i="18" s="1"/>
  <c r="KA4629" i="18" s="1"/>
  <c r="KA4630" i="18" s="1"/>
  <c r="KA4631" i="18" s="1"/>
  <c r="KA4632" i="18" s="1"/>
  <c r="KA4633" i="18" s="1"/>
  <c r="KA4634" i="18" s="1"/>
  <c r="KA4635" i="18" s="1"/>
  <c r="KA4636" i="18" s="1"/>
  <c r="KA4637" i="18" s="1"/>
  <c r="KA4638" i="18" s="1"/>
  <c r="KA4639" i="18" s="1"/>
  <c r="KA4640" i="18" s="1"/>
  <c r="KA4641" i="18" s="1"/>
  <c r="KA4642" i="18" s="1"/>
  <c r="KA4643" i="18" s="1"/>
  <c r="KA4644" i="18" s="1"/>
  <c r="KA4645" i="18" s="1"/>
  <c r="KA4646" i="18" s="1"/>
  <c r="KA4647" i="18" s="1"/>
  <c r="KA4648" i="18" s="1"/>
  <c r="KA4649" i="18" s="1"/>
  <c r="KA4650" i="18" s="1"/>
  <c r="KA4651" i="18" s="1"/>
  <c r="KA4652" i="18" s="1"/>
  <c r="KA4653" i="18" s="1"/>
  <c r="KA4654" i="18" s="1"/>
  <c r="KA4655" i="18" s="1"/>
  <c r="KA4656" i="18" s="1"/>
  <c r="KA4657" i="18" s="1"/>
  <c r="KA4658" i="18" s="1"/>
  <c r="KA4659" i="18" s="1"/>
  <c r="KA4660" i="18" s="1"/>
  <c r="KA4661" i="18" s="1"/>
  <c r="KA4662" i="18" s="1"/>
  <c r="KA4663" i="18" s="1"/>
  <c r="KA4664" i="18" s="1"/>
  <c r="KA4665" i="18" s="1"/>
  <c r="KA4666" i="18" s="1"/>
  <c r="KA4667" i="18" s="1"/>
  <c r="KA4668" i="18" s="1"/>
  <c r="KA4669" i="18" s="1"/>
  <c r="KA4670" i="18" s="1"/>
  <c r="KA4671" i="18" s="1"/>
  <c r="KA4672" i="18" s="1"/>
  <c r="KA4673" i="18" s="1"/>
  <c r="KA4674" i="18" s="1"/>
  <c r="KA4675" i="18" s="1"/>
  <c r="KA4676" i="18" s="1"/>
  <c r="KA4677" i="18" s="1"/>
  <c r="KA4678" i="18" s="1"/>
  <c r="CZ4537" i="18"/>
  <c r="CZ4538" i="18" s="1"/>
  <c r="CZ4539" i="18" s="1"/>
  <c r="CZ4540" i="18" s="1"/>
  <c r="CZ4541" i="18" s="1"/>
  <c r="CZ4542" i="18" s="1"/>
  <c r="CZ4543" i="18" s="1"/>
  <c r="CZ4544" i="18" s="1"/>
  <c r="CZ4545" i="18" s="1"/>
  <c r="CZ4546" i="18" s="1"/>
  <c r="CZ4547" i="18" s="1"/>
  <c r="CZ4548" i="18" s="1"/>
  <c r="CZ4549" i="18" s="1"/>
  <c r="CZ4550" i="18" s="1"/>
  <c r="CZ4551" i="18" s="1"/>
  <c r="CZ4552" i="18" s="1"/>
  <c r="CZ4553" i="18" s="1"/>
  <c r="CZ4554" i="18" s="1"/>
  <c r="CZ4555" i="18" s="1"/>
  <c r="CZ4556" i="18" s="1"/>
  <c r="CZ4557" i="18" s="1"/>
  <c r="CZ4558" i="18" s="1"/>
  <c r="CZ4559" i="18" s="1"/>
  <c r="CZ4560" i="18" s="1"/>
  <c r="CZ4561" i="18" s="1"/>
  <c r="CZ4562" i="18" s="1"/>
  <c r="CZ4563" i="18" s="1"/>
  <c r="CZ4564" i="18" s="1"/>
  <c r="CZ4565" i="18" s="1"/>
  <c r="CZ4566" i="18" s="1"/>
  <c r="CZ4567" i="18" s="1"/>
  <c r="CZ4568" i="18" s="1"/>
  <c r="CZ4569" i="18" s="1"/>
  <c r="CZ4570" i="18" s="1"/>
  <c r="CZ4571" i="18" s="1"/>
  <c r="CZ4572" i="18" s="1"/>
  <c r="CZ4573" i="18" s="1"/>
  <c r="CZ4574" i="18" s="1"/>
  <c r="CZ4575" i="18" s="1"/>
  <c r="CZ4576" i="18" s="1"/>
  <c r="CZ4577" i="18" s="1"/>
  <c r="CZ4578" i="18" s="1"/>
  <c r="CZ4579" i="18" s="1"/>
  <c r="CZ4580" i="18" s="1"/>
  <c r="CZ4581" i="18" s="1"/>
  <c r="CZ4582" i="18" s="1"/>
  <c r="CZ4583" i="18" s="1"/>
  <c r="CZ4584" i="18" s="1"/>
  <c r="CZ4585" i="18" s="1"/>
  <c r="CZ4586" i="18" s="1"/>
  <c r="CZ4587" i="18" s="1"/>
  <c r="CZ4588" i="18" s="1"/>
  <c r="CZ4589" i="18" s="1"/>
  <c r="CZ4590" i="18" s="1"/>
  <c r="CZ4591" i="18" s="1"/>
  <c r="CZ4592" i="18" s="1"/>
  <c r="CZ4593" i="18" s="1"/>
  <c r="CZ4594" i="18" s="1"/>
  <c r="CZ4595" i="18" s="1"/>
  <c r="CZ4596" i="18" s="1"/>
  <c r="CZ4597" i="18" s="1"/>
  <c r="CZ4598" i="18" s="1"/>
  <c r="CZ4599" i="18" s="1"/>
  <c r="KK4698" i="18"/>
  <c r="KK4699" i="18" s="1"/>
  <c r="KK4700" i="18" s="1"/>
  <c r="KK4701" i="18" s="1"/>
  <c r="KK4702" i="18" s="1"/>
  <c r="KK4703" i="18" s="1"/>
  <c r="KK4704" i="18" s="1"/>
  <c r="KK4705" i="18" s="1"/>
  <c r="KK4706" i="18" s="1"/>
  <c r="KK4707" i="18" s="1"/>
  <c r="KK4708" i="18" s="1"/>
  <c r="KK4709" i="18" s="1"/>
  <c r="KK4710" i="18" s="1"/>
  <c r="KK4711" i="18" s="1"/>
  <c r="KK4712" i="18" s="1"/>
  <c r="KK4713" i="18" s="1"/>
  <c r="KK4714" i="18" s="1"/>
  <c r="KK4715" i="18" s="1"/>
  <c r="KK4716" i="18" s="1"/>
  <c r="KK4717" i="18" s="1"/>
  <c r="KK4718" i="18" s="1"/>
  <c r="KK4719" i="18" s="1"/>
  <c r="KK4720" i="18" s="1"/>
  <c r="KK4721" i="18" s="1"/>
  <c r="KK4722" i="18" s="1"/>
  <c r="KK4723" i="18" s="1"/>
  <c r="KK4724" i="18" s="1"/>
  <c r="KK4725" i="18" s="1"/>
  <c r="KK4726" i="18" s="1"/>
  <c r="KK4727" i="18" s="1"/>
  <c r="KK4728" i="18" s="1"/>
  <c r="KK4729" i="18" s="1"/>
  <c r="KK4730" i="18" s="1"/>
  <c r="KK4731" i="18" s="1"/>
  <c r="KK4732" i="18" s="1"/>
  <c r="KK4733" i="18" s="1"/>
  <c r="KK4734" i="18" s="1"/>
  <c r="KK4735" i="18" s="1"/>
  <c r="KK4736" i="18" s="1"/>
  <c r="KK4737" i="18" s="1"/>
  <c r="KK4738" i="18" s="1"/>
  <c r="KK4739" i="18" s="1"/>
  <c r="KK4740" i="18" s="1"/>
  <c r="KK4741" i="18" s="1"/>
  <c r="KK4742" i="18" s="1"/>
  <c r="KK4743" i="18" s="1"/>
  <c r="KK4744" i="18" s="1"/>
  <c r="KK4745" i="18" s="1"/>
  <c r="KK4746" i="18" s="1"/>
  <c r="KK4747" i="18" s="1"/>
  <c r="KK4748" i="18" s="1"/>
  <c r="KK4749" i="18" s="1"/>
  <c r="KK4750" i="18" s="1"/>
  <c r="KK4751" i="18" s="1"/>
  <c r="KK4752" i="18" s="1"/>
  <c r="KK4753" i="18" s="1"/>
  <c r="KK4754" i="18" s="1"/>
  <c r="KK4755" i="18" s="1"/>
  <c r="KK4756" i="18" s="1"/>
  <c r="KK4757" i="18" s="1"/>
  <c r="KK4758" i="18" s="1"/>
  <c r="KK4759" i="18" s="1"/>
  <c r="KK4760" i="18" s="1"/>
  <c r="KK4761" i="18" s="1"/>
  <c r="KK4762" i="18" s="1"/>
  <c r="KK4763" i="18" s="1"/>
  <c r="KK4764" i="18" s="1"/>
  <c r="KK4765" i="18" s="1"/>
  <c r="KK4766" i="18" s="1"/>
  <c r="KK4767" i="18" s="1"/>
  <c r="KK4768" i="18" s="1"/>
  <c r="KK4769" i="18" s="1"/>
  <c r="KK4770" i="18" s="1"/>
  <c r="KK4771" i="18" s="1"/>
  <c r="KK4772" i="18" s="1"/>
  <c r="KK4773" i="18" s="1"/>
  <c r="KK4774" i="18" s="1"/>
  <c r="KK4775" i="18" s="1"/>
  <c r="KK4776" i="18" s="1"/>
  <c r="KK4777" i="18" s="1"/>
  <c r="KK4778" i="18" s="1"/>
  <c r="KK4779" i="18" s="1"/>
  <c r="KK4780" i="18" s="1"/>
  <c r="KK4781" i="18" s="1"/>
  <c r="KK4782" i="18" s="1"/>
  <c r="KK4783" i="18" s="1"/>
  <c r="KK4784" i="18" s="1"/>
  <c r="KK4785" i="18" s="1"/>
  <c r="KK4786" i="18" s="1"/>
  <c r="KK4787" i="18" s="1"/>
  <c r="KK4788" i="18" s="1"/>
  <c r="KK4789" i="18" s="1"/>
  <c r="KK4790" i="18" s="1"/>
  <c r="KK4791" i="18" s="1"/>
  <c r="KK4792" i="18" s="1"/>
  <c r="KK4793" i="18" s="1"/>
  <c r="KK4794" i="18" s="1"/>
  <c r="KK4795" i="18" s="1"/>
  <c r="KK4796" i="18" s="1"/>
  <c r="KK4797" i="18" s="1"/>
  <c r="KK4798" i="18" s="1"/>
  <c r="KK4799" i="18" s="1"/>
  <c r="KK4800" i="18" s="1"/>
  <c r="KK4801" i="18" s="1"/>
  <c r="KK4802" i="18" s="1"/>
  <c r="MS4698" i="18"/>
  <c r="MS4699" i="18" s="1"/>
  <c r="MS4700" i="18" s="1"/>
  <c r="MS4701" i="18" s="1"/>
  <c r="MS4702" i="18" s="1"/>
  <c r="MS4703" i="18" s="1"/>
  <c r="MS4704" i="18" s="1"/>
  <c r="MS4705" i="18" s="1"/>
  <c r="MS4706" i="18" s="1"/>
  <c r="MS4707" i="18" s="1"/>
  <c r="MS4708" i="18" s="1"/>
  <c r="MS4709" i="18" s="1"/>
  <c r="MS4710" i="18" s="1"/>
  <c r="MS4711" i="18" s="1"/>
  <c r="MS4712" i="18" s="1"/>
  <c r="MS4713" i="18" s="1"/>
  <c r="MS4714" i="18" s="1"/>
  <c r="MS4715" i="18" s="1"/>
  <c r="MS4716" i="18" s="1"/>
  <c r="MS4717" i="18" s="1"/>
  <c r="MS4718" i="18" s="1"/>
  <c r="MS4719" i="18" s="1"/>
  <c r="MS4720" i="18" s="1"/>
  <c r="MS4721" i="18" s="1"/>
  <c r="MS4722" i="18" s="1"/>
  <c r="MS4723" i="18" s="1"/>
  <c r="MS4724" i="18" s="1"/>
  <c r="MS4725" i="18" s="1"/>
  <c r="MS4726" i="18" s="1"/>
  <c r="MS4727" i="18" s="1"/>
  <c r="MS4728" i="18" s="1"/>
  <c r="MS4729" i="18" s="1"/>
  <c r="MS4730" i="18" s="1"/>
  <c r="MS4731" i="18" s="1"/>
  <c r="MS4732" i="18" s="1"/>
  <c r="MS4733" i="18" s="1"/>
  <c r="MS4734" i="18" s="1"/>
  <c r="MS4735" i="18" s="1"/>
  <c r="MS4736" i="18" s="1"/>
  <c r="MS4737" i="18" s="1"/>
  <c r="MS4738" i="18" s="1"/>
  <c r="MS4739" i="18" s="1"/>
  <c r="MS4740" i="18" s="1"/>
  <c r="MS4741" i="18" s="1"/>
  <c r="MS4742" i="18" s="1"/>
  <c r="MS4743" i="18" s="1"/>
  <c r="MS4744" i="18" s="1"/>
  <c r="MS4745" i="18" s="1"/>
  <c r="MS4746" i="18" s="1"/>
  <c r="MS4747" i="18" s="1"/>
  <c r="MS4748" i="18" s="1"/>
  <c r="MS4749" i="18" s="1"/>
  <c r="MS4750" i="18" s="1"/>
  <c r="MS4751" i="18" s="1"/>
  <c r="MS4752" i="18" s="1"/>
  <c r="MS4753" i="18" s="1"/>
  <c r="MS4754" i="18" s="1"/>
  <c r="MS4755" i="18" s="1"/>
  <c r="MS4756" i="18" s="1"/>
  <c r="MS4757" i="18" s="1"/>
  <c r="MS4758" i="18" s="1"/>
  <c r="MS4759" i="18" s="1"/>
  <c r="MS4760" i="18" s="1"/>
  <c r="MS4761" i="18" s="1"/>
  <c r="MS4762" i="18" s="1"/>
  <c r="MS4763" i="18" s="1"/>
  <c r="MS4764" i="18" s="1"/>
  <c r="MS4765" i="18" s="1"/>
  <c r="MS4766" i="18" s="1"/>
  <c r="MS4767" i="18" s="1"/>
  <c r="MS4768" i="18" s="1"/>
  <c r="MS4769" i="18" s="1"/>
  <c r="MS4770" i="18" s="1"/>
  <c r="MS4771" i="18" s="1"/>
  <c r="MS4772" i="18" s="1"/>
  <c r="MS4773" i="18" s="1"/>
  <c r="MS4774" i="18" s="1"/>
  <c r="MS4775" i="18" s="1"/>
  <c r="MS4776" i="18" s="1"/>
  <c r="MS4777" i="18" s="1"/>
  <c r="MS4778" i="18" s="1"/>
  <c r="MS4779" i="18" s="1"/>
  <c r="MS4780" i="18" s="1"/>
  <c r="MS4781" i="18" s="1"/>
  <c r="MS4782" i="18" s="1"/>
  <c r="MS4783" i="18" s="1"/>
  <c r="MS4784" i="18" s="1"/>
  <c r="MS4785" i="18" s="1"/>
  <c r="MS4786" i="18" s="1"/>
  <c r="MS4787" i="18" s="1"/>
  <c r="MS4788" i="18" s="1"/>
  <c r="MS4789" i="18" s="1"/>
  <c r="MS4790" i="18" s="1"/>
  <c r="MS4791" i="18" s="1"/>
  <c r="MS4792" i="18" s="1"/>
  <c r="MS4793" i="18" s="1"/>
  <c r="MS4794" i="18" s="1"/>
  <c r="MS4795" i="18" s="1"/>
  <c r="MS4796" i="18" s="1"/>
  <c r="MS4797" i="18" s="1"/>
  <c r="MS4798" i="18" s="1"/>
  <c r="MS4799" i="18" s="1"/>
  <c r="MS4800" i="18" s="1"/>
  <c r="MS4801" i="18" s="1"/>
  <c r="MS4802" i="18" s="1"/>
  <c r="MS4803" i="18" s="1"/>
  <c r="MS4804" i="18" s="1"/>
  <c r="MS4805" i="18" s="1"/>
  <c r="MS4806" i="18" s="1"/>
  <c r="MS4807" i="18" s="1"/>
  <c r="MS4808" i="18" s="1"/>
  <c r="MS4809" i="18" s="1"/>
  <c r="MS4810" i="18" s="1"/>
  <c r="MS4811" i="18" s="1"/>
  <c r="MS4812" i="18" s="1"/>
  <c r="MS4813" i="18" s="1"/>
  <c r="MS4814" i="18" s="1"/>
  <c r="MS4815" i="18" s="1"/>
  <c r="MS4816" i="18" s="1"/>
  <c r="MS4817" i="18" s="1"/>
  <c r="MS4818" i="18" s="1"/>
  <c r="MS4819" i="18" s="1"/>
  <c r="MS4820" i="18" s="1"/>
  <c r="MS4821" i="18" s="1"/>
  <c r="MS4822" i="18" s="1"/>
  <c r="MS4823" i="18" s="1"/>
  <c r="MS4824" i="18" s="1"/>
  <c r="MS4825" i="18" s="1"/>
  <c r="MS4826" i="18" s="1"/>
  <c r="MS4827" i="18" s="1"/>
  <c r="MS4828" i="18" s="1"/>
  <c r="MS4829" i="18" s="1"/>
  <c r="MS4830" i="18" s="1"/>
  <c r="MS4831" i="18" s="1"/>
  <c r="MS4832" i="18" s="1"/>
  <c r="MS4833" i="18" s="1"/>
  <c r="MS4834" i="18" s="1"/>
  <c r="MS4835" i="18" s="1"/>
  <c r="MS4836" i="18" s="1"/>
  <c r="MS4837" i="18" s="1"/>
  <c r="MS4838" i="18" s="1"/>
  <c r="MS4839" i="18" s="1"/>
  <c r="MS4840" i="18" s="1"/>
  <c r="MS4841" i="18" s="1"/>
  <c r="MS4842" i="18" s="1"/>
  <c r="MS4843" i="18" s="1"/>
  <c r="DV4306" i="18"/>
  <c r="DV4307" i="18" s="1"/>
  <c r="DV4308" i="18" s="1"/>
  <c r="DV4309" i="18" s="1"/>
  <c r="DV4310" i="18" s="1"/>
  <c r="DV4311" i="18" s="1"/>
  <c r="DV4312" i="18" s="1"/>
  <c r="DV4313" i="18" s="1"/>
  <c r="DV4314" i="18" s="1"/>
  <c r="DV4315" i="18" s="1"/>
  <c r="DV4316" i="18" s="1"/>
  <c r="DV4317" i="18" s="1"/>
  <c r="DV4318" i="18" s="1"/>
  <c r="DV4319" i="18" s="1"/>
  <c r="DV4320" i="18" s="1"/>
  <c r="DV4321" i="18" s="1"/>
  <c r="DV4322" i="18" s="1"/>
  <c r="DV4323" i="18" s="1"/>
  <c r="DV4324" i="18" s="1"/>
  <c r="DV4325" i="18" s="1"/>
  <c r="DV4326" i="18" s="1"/>
  <c r="DV4327" i="18" s="1"/>
  <c r="DV4328" i="18" s="1"/>
  <c r="DV4329" i="18" s="1"/>
  <c r="DV4330" i="18" s="1"/>
  <c r="DV4331" i="18" s="1"/>
  <c r="DV4332" i="18" s="1"/>
  <c r="DV4333" i="18" s="1"/>
  <c r="DV4334" i="18" s="1"/>
  <c r="DV4335" i="18" s="1"/>
  <c r="DV4336" i="18" s="1"/>
  <c r="DV4337" i="18" s="1"/>
  <c r="DV4338" i="18" s="1"/>
  <c r="DV4339" i="18" s="1"/>
  <c r="DV4340" i="18" s="1"/>
  <c r="DV4341" i="18" s="1"/>
  <c r="DV4342" i="18" s="1"/>
  <c r="DV4343" i="18" s="1"/>
  <c r="DV4344" i="18" s="1"/>
  <c r="DV4345" i="18" s="1"/>
  <c r="DV4346" i="18" s="1"/>
  <c r="DV4347" i="18" s="1"/>
  <c r="DV4348" i="18" s="1"/>
  <c r="DV4349" i="18" s="1"/>
  <c r="DV4350" i="18" s="1"/>
  <c r="DV4351" i="18" s="1"/>
  <c r="DV4352" i="18" s="1"/>
  <c r="DV4353" i="18" s="1"/>
  <c r="DV4354" i="18" s="1"/>
  <c r="DV4355" i="18" s="1"/>
  <c r="DV4356" i="18" s="1"/>
  <c r="DV4357" i="18" s="1"/>
  <c r="DV4358" i="18" s="1"/>
  <c r="DV4359" i="18" s="1"/>
  <c r="DV4360" i="18" s="1"/>
  <c r="DV4361" i="18" s="1"/>
  <c r="DV4362" i="18" s="1"/>
  <c r="DV4363" i="18" s="1"/>
  <c r="DV4364" i="18" s="1"/>
  <c r="DV4365" i="18" s="1"/>
  <c r="DV4366" i="18" s="1"/>
  <c r="DV4367" i="18" s="1"/>
  <c r="DV4368" i="18" s="1"/>
  <c r="DV4369" i="18" s="1"/>
  <c r="DV4370" i="18" s="1"/>
  <c r="DV4371" i="18" s="1"/>
  <c r="DV4372" i="18" s="1"/>
  <c r="DV4373" i="18" s="1"/>
  <c r="DV4374" i="18" s="1"/>
  <c r="DV4375" i="18" s="1"/>
  <c r="DV4376" i="18" s="1"/>
  <c r="DV4377" i="18" s="1"/>
  <c r="DV4378" i="18" s="1"/>
  <c r="DV4379" i="18" s="1"/>
  <c r="DV4380" i="18" s="1"/>
  <c r="DV4381" i="18" s="1"/>
  <c r="DV4382" i="18" s="1"/>
  <c r="DV4383" i="18" s="1"/>
  <c r="DV4384" i="18" s="1"/>
  <c r="DV4385" i="18" s="1"/>
  <c r="DV4386" i="18" s="1"/>
  <c r="DV4387" i="18" s="1"/>
  <c r="DV4388" i="18" s="1"/>
  <c r="DV4389" i="18" s="1"/>
  <c r="DV4390" i="18" s="1"/>
  <c r="DV4391" i="18" s="1"/>
  <c r="DV4392" i="18" s="1"/>
  <c r="DV4393" i="18" s="1"/>
  <c r="DV4394" i="18" s="1"/>
  <c r="DV4395" i="18" s="1"/>
  <c r="DV4396" i="18" s="1"/>
  <c r="DV4397" i="18" s="1"/>
  <c r="DV4398" i="18" s="1"/>
  <c r="DV4399" i="18" s="1"/>
  <c r="DV4400" i="18" s="1"/>
  <c r="DV4401" i="18" s="1"/>
  <c r="DV4402" i="18" s="1"/>
  <c r="DV4403" i="18" s="1"/>
  <c r="DV4404" i="18" s="1"/>
  <c r="DV4405" i="18" s="1"/>
  <c r="DV4406" i="18" s="1"/>
  <c r="DV4407" i="18" s="1"/>
  <c r="DV4408" i="18" s="1"/>
  <c r="DV4409" i="18" s="1"/>
  <c r="DV4410" i="18" s="1"/>
  <c r="DV4411" i="18" s="1"/>
  <c r="DV4412" i="18" s="1"/>
  <c r="DV4413" i="18" s="1"/>
  <c r="DV4414" i="18" s="1"/>
  <c r="DV4415" i="18" s="1"/>
  <c r="DV4416" i="18" s="1"/>
  <c r="DV4417" i="18" s="1"/>
  <c r="AJ4306" i="18"/>
  <c r="AJ4307" i="18" s="1"/>
  <c r="AJ4308" i="18" s="1"/>
  <c r="AJ4309" i="18" s="1"/>
  <c r="AJ4310" i="18" s="1"/>
  <c r="AJ4311" i="18" s="1"/>
  <c r="AJ4312" i="18" s="1"/>
  <c r="AJ4313" i="18" s="1"/>
  <c r="AJ4314" i="18" s="1"/>
  <c r="AJ4315" i="18" s="1"/>
  <c r="AJ4316" i="18" s="1"/>
  <c r="AJ4317" i="18" s="1"/>
  <c r="AJ4318" i="18" s="1"/>
  <c r="AJ4319" i="18" s="1"/>
  <c r="AJ4320" i="18" s="1"/>
  <c r="AJ4321" i="18" s="1"/>
  <c r="AJ4322" i="18" s="1"/>
  <c r="AJ4323" i="18" s="1"/>
  <c r="AJ4324" i="18" s="1"/>
  <c r="AJ4325" i="18" s="1"/>
  <c r="AJ4326" i="18" s="1"/>
  <c r="AJ4327" i="18" s="1"/>
  <c r="AJ4328" i="18" s="1"/>
  <c r="AJ4329" i="18" s="1"/>
  <c r="AJ4330" i="18" s="1"/>
  <c r="AJ4331" i="18" s="1"/>
  <c r="AJ4332" i="18" s="1"/>
  <c r="AJ4333" i="18" s="1"/>
  <c r="AJ4334" i="18" s="1"/>
  <c r="AJ4335" i="18" s="1"/>
  <c r="AJ4336" i="18" s="1"/>
  <c r="AJ4337" i="18" s="1"/>
  <c r="AJ4338" i="18" s="1"/>
  <c r="AJ4339" i="18" s="1"/>
  <c r="AJ4340" i="18" s="1"/>
  <c r="AJ4341" i="18" s="1"/>
  <c r="AJ4342" i="18" s="1"/>
  <c r="AJ4343" i="18" s="1"/>
  <c r="AJ4344" i="18" s="1"/>
  <c r="AJ4345" i="18" s="1"/>
  <c r="AJ4346" i="18" s="1"/>
  <c r="AJ4347" i="18" s="1"/>
  <c r="AJ4348" i="18" s="1"/>
  <c r="AJ4349" i="18" s="1"/>
  <c r="AJ4350" i="18" s="1"/>
  <c r="AJ4351" i="18" s="1"/>
  <c r="AJ4352" i="18" s="1"/>
  <c r="AJ4353" i="18" s="1"/>
  <c r="AJ4354" i="18" s="1"/>
  <c r="AJ4355" i="18" s="1"/>
  <c r="AJ4356" i="18" s="1"/>
  <c r="AJ4357" i="18" s="1"/>
  <c r="AJ4358" i="18" s="1"/>
  <c r="AJ4359" i="18" s="1"/>
  <c r="AJ4360" i="18" s="1"/>
  <c r="AJ4361" i="18" s="1"/>
  <c r="AJ4362" i="18" s="1"/>
  <c r="AJ4363" i="18" s="1"/>
  <c r="AJ4364" i="18" s="1"/>
  <c r="AJ4365" i="18" s="1"/>
  <c r="AJ4366" i="18" s="1"/>
  <c r="AJ4367" i="18" s="1"/>
  <c r="AJ4368" i="18" s="1"/>
  <c r="AJ4369" i="18" s="1"/>
  <c r="AJ4370" i="18" s="1"/>
  <c r="AJ4371" i="18" s="1"/>
  <c r="AJ4372" i="18" s="1"/>
  <c r="AJ4373" i="18" s="1"/>
  <c r="AJ4374" i="18" s="1"/>
  <c r="AJ4375" i="18" s="1"/>
  <c r="AJ4376" i="18" s="1"/>
  <c r="AJ4377" i="18" s="1"/>
  <c r="AJ4378" i="18" s="1"/>
  <c r="AJ4379" i="18" s="1"/>
  <c r="AJ4380" i="18" s="1"/>
  <c r="AJ4381" i="18" s="1"/>
  <c r="AJ4382" i="18" s="1"/>
  <c r="AJ4383" i="18" s="1"/>
  <c r="AJ4384" i="18" s="1"/>
  <c r="AJ4385" i="18" s="1"/>
  <c r="AJ4386" i="18" s="1"/>
  <c r="AJ4387" i="18" s="1"/>
  <c r="AJ4388" i="18" s="1"/>
  <c r="JX4536" i="18"/>
  <c r="JX4537" i="18" s="1"/>
  <c r="JX4538" i="18" s="1"/>
  <c r="JX4539" i="18" s="1"/>
  <c r="JX4540" i="18" s="1"/>
  <c r="JX4541" i="18" s="1"/>
  <c r="JX4542" i="18" s="1"/>
  <c r="JX4543" i="18" s="1"/>
  <c r="JX4544" i="18" s="1"/>
  <c r="JX4545" i="18" s="1"/>
  <c r="JX4546" i="18" s="1"/>
  <c r="JX4547" i="18" s="1"/>
  <c r="JX4548" i="18" s="1"/>
  <c r="JX4549" i="18" s="1"/>
  <c r="JX4550" i="18" s="1"/>
  <c r="JX4551" i="18" s="1"/>
  <c r="JX4552" i="18" s="1"/>
  <c r="JX4553" i="18" s="1"/>
  <c r="JX4554" i="18" s="1"/>
  <c r="JX4555" i="18" s="1"/>
  <c r="JX4556" i="18" s="1"/>
  <c r="JX4557" i="18" s="1"/>
  <c r="JX4558" i="18" s="1"/>
  <c r="JX4559" i="18" s="1"/>
  <c r="JX4560" i="18" s="1"/>
  <c r="JX4561" i="18" s="1"/>
  <c r="JX4562" i="18" s="1"/>
  <c r="JX4563" i="18" s="1"/>
  <c r="JX4564" i="18" s="1"/>
  <c r="JX4565" i="18" s="1"/>
  <c r="JX4566" i="18" s="1"/>
  <c r="JX4567" i="18" s="1"/>
  <c r="JX4568" i="18" s="1"/>
  <c r="JX4569" i="18" s="1"/>
  <c r="JX4570" i="18" s="1"/>
  <c r="JX4571" i="18" s="1"/>
  <c r="JX4572" i="18" s="1"/>
  <c r="JX4573" i="18" s="1"/>
  <c r="JX4574" i="18" s="1"/>
  <c r="JX4575" i="18" s="1"/>
  <c r="JX4576" i="18" s="1"/>
  <c r="JX4577" i="18" s="1"/>
  <c r="JX4578" i="18" s="1"/>
  <c r="JX4579" i="18" s="1"/>
  <c r="JX4580" i="18" s="1"/>
  <c r="JX4581" i="18" s="1"/>
  <c r="JX4582" i="18" s="1"/>
  <c r="JX4583" i="18" s="1"/>
  <c r="JX4584" i="18" s="1"/>
  <c r="JX4585" i="18" s="1"/>
  <c r="JX4586" i="18" s="1"/>
  <c r="JX4587" i="18" s="1"/>
  <c r="JX4588" i="18" s="1"/>
  <c r="JX4589" i="18" s="1"/>
  <c r="JX4590" i="18" s="1"/>
  <c r="JX4591" i="18" s="1"/>
  <c r="JX4592" i="18" s="1"/>
  <c r="JX4593" i="18" s="1"/>
  <c r="JX4594" i="18" s="1"/>
  <c r="JX4595" i="18" s="1"/>
  <c r="JX4596" i="18" s="1"/>
  <c r="JX4597" i="18" s="1"/>
  <c r="JX4598" i="18" s="1"/>
  <c r="JX4599" i="18" s="1"/>
  <c r="JX4600" i="18" s="1"/>
  <c r="JX4601" i="18" s="1"/>
  <c r="JX4602" i="18" s="1"/>
  <c r="JX4603" i="18" s="1"/>
  <c r="JX4604" i="18" s="1"/>
  <c r="JX4605" i="18" s="1"/>
  <c r="JX4606" i="18" s="1"/>
  <c r="JX4607" i="18" s="1"/>
  <c r="JX4608" i="18" s="1"/>
  <c r="JX4609" i="18" s="1"/>
  <c r="JX4610" i="18" s="1"/>
  <c r="JX4611" i="18" s="1"/>
  <c r="JX4612" i="18" s="1"/>
  <c r="JX4613" i="18" s="1"/>
  <c r="JX4614" i="18" s="1"/>
  <c r="JX4615" i="18" s="1"/>
  <c r="JX4616" i="18" s="1"/>
  <c r="JX4617" i="18" s="1"/>
  <c r="JX4618" i="18" s="1"/>
  <c r="JX4619" i="18" s="1"/>
  <c r="JX4620" i="18" s="1"/>
  <c r="JX4621" i="18" s="1"/>
  <c r="JX4622" i="18" s="1"/>
  <c r="JX4623" i="18" s="1"/>
  <c r="JX4624" i="18" s="1"/>
  <c r="JX4625" i="18" s="1"/>
  <c r="JX4626" i="18" s="1"/>
  <c r="JX4627" i="18" s="1"/>
  <c r="JX4628" i="18" s="1"/>
  <c r="JX4629" i="18" s="1"/>
  <c r="JX4630" i="18" s="1"/>
  <c r="JX4631" i="18" s="1"/>
  <c r="JX4632" i="18" s="1"/>
  <c r="JX4633" i="18" s="1"/>
  <c r="JX4634" i="18" s="1"/>
  <c r="JX4635" i="18" s="1"/>
  <c r="JX4636" i="18" s="1"/>
  <c r="JX4637" i="18" s="1"/>
  <c r="JX4638" i="18" s="1"/>
  <c r="JX4639" i="18" s="1"/>
  <c r="JX4640" i="18" s="1"/>
  <c r="JX4641" i="18" s="1"/>
  <c r="JX4642" i="18" s="1"/>
  <c r="JX4643" i="18" s="1"/>
  <c r="JX4644" i="18" s="1"/>
  <c r="JX4645" i="18" s="1"/>
  <c r="JX4646" i="18" s="1"/>
  <c r="JX4647" i="18" s="1"/>
  <c r="JX4648" i="18" s="1"/>
  <c r="JX4649" i="18" s="1"/>
  <c r="JX4650" i="18" s="1"/>
  <c r="JX4651" i="18" s="1"/>
  <c r="JX4652" i="18" s="1"/>
  <c r="JX4653" i="18" s="1"/>
  <c r="JX4654" i="18" s="1"/>
  <c r="JX4655" i="18" s="1"/>
  <c r="JX4656" i="18" s="1"/>
  <c r="JX4657" i="18" s="1"/>
  <c r="JX4658" i="18" s="1"/>
  <c r="JX4659" i="18" s="1"/>
  <c r="JX4660" i="18" s="1"/>
  <c r="JX4661" i="18" s="1"/>
  <c r="JX4662" i="18" s="1"/>
  <c r="JX4663" i="18" s="1"/>
  <c r="JX4664" i="18" s="1"/>
  <c r="JX4665" i="18" s="1"/>
  <c r="JX4666" i="18" s="1"/>
  <c r="JX4667" i="18" s="1"/>
  <c r="JX4668" i="18" s="1"/>
  <c r="JX4669" i="18" s="1"/>
  <c r="JX4670" i="18" s="1"/>
  <c r="JX4671" i="18" s="1"/>
  <c r="JX4672" i="18" s="1"/>
  <c r="JX4673" i="18" s="1"/>
  <c r="JX4674" i="18" s="1"/>
  <c r="JX4675" i="18" s="1"/>
  <c r="JX4676" i="18" s="1"/>
  <c r="JX4677" i="18" s="1"/>
  <c r="KL4536" i="18"/>
  <c r="KL4537" i="18" s="1"/>
  <c r="KL4538" i="18" s="1"/>
  <c r="KL4539" i="18" s="1"/>
  <c r="KL4540" i="18" s="1"/>
  <c r="KL4541" i="18" s="1"/>
  <c r="KL4542" i="18" s="1"/>
  <c r="KL4543" i="18" s="1"/>
  <c r="KL4544" i="18" s="1"/>
  <c r="KL4545" i="18" s="1"/>
  <c r="KL4546" i="18" s="1"/>
  <c r="KL4547" i="18" s="1"/>
  <c r="KL4548" i="18" s="1"/>
  <c r="KL4549" i="18" s="1"/>
  <c r="KL4550" i="18" s="1"/>
  <c r="KL4551" i="18" s="1"/>
  <c r="KL4552" i="18" s="1"/>
  <c r="KL4553" i="18" s="1"/>
  <c r="KL4554" i="18" s="1"/>
  <c r="KL4555" i="18" s="1"/>
  <c r="KL4556" i="18" s="1"/>
  <c r="KL4557" i="18" s="1"/>
  <c r="KL4558" i="18" s="1"/>
  <c r="KL4559" i="18" s="1"/>
  <c r="KL4560" i="18" s="1"/>
  <c r="KL4561" i="18" s="1"/>
  <c r="KL4562" i="18" s="1"/>
  <c r="KL4563" i="18" s="1"/>
  <c r="KL4564" i="18" s="1"/>
  <c r="KL4565" i="18" s="1"/>
  <c r="KL4566" i="18" s="1"/>
  <c r="KL4567" i="18" s="1"/>
  <c r="KL4568" i="18" s="1"/>
  <c r="KL4569" i="18" s="1"/>
  <c r="KL4570" i="18" s="1"/>
  <c r="KL4571" i="18" s="1"/>
  <c r="KL4572" i="18" s="1"/>
  <c r="KL4573" i="18" s="1"/>
  <c r="KL4574" i="18" s="1"/>
  <c r="KL4575" i="18" s="1"/>
  <c r="KL4576" i="18" s="1"/>
  <c r="KL4577" i="18" s="1"/>
  <c r="KL4578" i="18" s="1"/>
  <c r="KL4579" i="18" s="1"/>
  <c r="KL4580" i="18" s="1"/>
  <c r="KL4581" i="18" s="1"/>
  <c r="KL4582" i="18" s="1"/>
  <c r="KL4583" i="18" s="1"/>
  <c r="KL4584" i="18" s="1"/>
  <c r="KL4585" i="18" s="1"/>
  <c r="KL4586" i="18" s="1"/>
  <c r="KL4587" i="18" s="1"/>
  <c r="KL4588" i="18" s="1"/>
  <c r="KL4589" i="18" s="1"/>
  <c r="KL4590" i="18" s="1"/>
  <c r="KL4591" i="18" s="1"/>
  <c r="KL4592" i="18" s="1"/>
  <c r="KL4593" i="18" s="1"/>
  <c r="KL4594" i="18" s="1"/>
  <c r="KL4595" i="18" s="1"/>
  <c r="KL4596" i="18" s="1"/>
  <c r="KL4597" i="18" s="1"/>
  <c r="KL4598" i="18" s="1"/>
  <c r="KL4599" i="18" s="1"/>
  <c r="KL4600" i="18" s="1"/>
  <c r="KL4601" i="18" s="1"/>
  <c r="KL4602" i="18" s="1"/>
  <c r="KL4603" i="18" s="1"/>
  <c r="KL4604" i="18" s="1"/>
  <c r="KL4605" i="18" s="1"/>
  <c r="KL4606" i="18" s="1"/>
  <c r="KL4607" i="18" s="1"/>
  <c r="KL4608" i="18" s="1"/>
  <c r="KL4609" i="18" s="1"/>
  <c r="KL4610" i="18" s="1"/>
  <c r="KL4611" i="18" s="1"/>
  <c r="KL4612" i="18" s="1"/>
  <c r="KL4613" i="18" s="1"/>
  <c r="KL4614" i="18" s="1"/>
  <c r="KL4615" i="18" s="1"/>
  <c r="KL4616" i="18" s="1"/>
  <c r="KL4617" i="18" s="1"/>
  <c r="KL4618" i="18" s="1"/>
  <c r="KL4619" i="18" s="1"/>
  <c r="KL4620" i="18" s="1"/>
  <c r="KL4621" i="18" s="1"/>
  <c r="KL4622" i="18" s="1"/>
  <c r="KL4623" i="18" s="1"/>
  <c r="KL4624" i="18" s="1"/>
  <c r="KL4625" i="18" s="1"/>
  <c r="KL4626" i="18" s="1"/>
  <c r="KL4627" i="18" s="1"/>
  <c r="KL4628" i="18" s="1"/>
  <c r="KL4629" i="18" s="1"/>
  <c r="KL4630" i="18" s="1"/>
  <c r="KL4631" i="18" s="1"/>
  <c r="KL4632" i="18" s="1"/>
  <c r="KL4633" i="18" s="1"/>
  <c r="KL4634" i="18" s="1"/>
  <c r="KL4635" i="18" s="1"/>
  <c r="KL4636" i="18" s="1"/>
  <c r="KL4637" i="18" s="1"/>
  <c r="KL4638" i="18" s="1"/>
  <c r="KL4639" i="18" s="1"/>
  <c r="KL4640" i="18" s="1"/>
  <c r="KL4641" i="18" s="1"/>
  <c r="KL4642" i="18" s="1"/>
  <c r="KL4643" i="18" s="1"/>
  <c r="KL4644" i="18" s="1"/>
  <c r="EA4552" i="18"/>
  <c r="EA4553" i="18" s="1"/>
  <c r="EA4554" i="18" s="1"/>
  <c r="EA4555" i="18" s="1"/>
  <c r="EA4556" i="18" s="1"/>
  <c r="EA4557" i="18" s="1"/>
  <c r="EA4558" i="18" s="1"/>
  <c r="EA4559" i="18" s="1"/>
  <c r="EA4560" i="18" s="1"/>
  <c r="EA4561" i="18" s="1"/>
  <c r="EA4562" i="18" s="1"/>
  <c r="EA4563" i="18" s="1"/>
  <c r="EA4564" i="18" s="1"/>
  <c r="EA4565" i="18" s="1"/>
  <c r="EA4566" i="18" s="1"/>
  <c r="EA4567" i="18" s="1"/>
  <c r="EA4568" i="18" s="1"/>
  <c r="EA4569" i="18" s="1"/>
  <c r="EA4570" i="18" s="1"/>
  <c r="EA4571" i="18" s="1"/>
  <c r="EA4572" i="18" s="1"/>
  <c r="EA4573" i="18" s="1"/>
  <c r="EA4574" i="18" s="1"/>
  <c r="EA4575" i="18" s="1"/>
  <c r="EA4576" i="18" s="1"/>
  <c r="EA4577" i="18" s="1"/>
  <c r="EA4578" i="18" s="1"/>
  <c r="EA4579" i="18" s="1"/>
  <c r="EA4580" i="18" s="1"/>
  <c r="EA4581" i="18" s="1"/>
  <c r="EA4582" i="18" s="1"/>
  <c r="EA4583" i="18" s="1"/>
  <c r="EA4584" i="18" s="1"/>
  <c r="EA4585" i="18" s="1"/>
  <c r="EA4586" i="18" s="1"/>
  <c r="EA4587" i="18" s="1"/>
  <c r="EA4588" i="18" s="1"/>
  <c r="EA4589" i="18" s="1"/>
  <c r="EA4590" i="18" s="1"/>
  <c r="EA4591" i="18" s="1"/>
  <c r="EA4592" i="18" s="1"/>
  <c r="EA4593" i="18" s="1"/>
  <c r="EA4594" i="18" s="1"/>
  <c r="EA4595" i="18" s="1"/>
  <c r="EA4596" i="18" s="1"/>
  <c r="EA4597" i="18" s="1"/>
  <c r="EA4598" i="18" s="1"/>
  <c r="EA4599" i="18" s="1"/>
  <c r="EA4600" i="18" s="1"/>
  <c r="EA4601" i="18" s="1"/>
  <c r="EA4602" i="18" s="1"/>
  <c r="EA4603" i="18" s="1"/>
  <c r="EA4604" i="18" s="1"/>
  <c r="EA4605" i="18" s="1"/>
  <c r="EA4606" i="18" s="1"/>
  <c r="EA4607" i="18" s="1"/>
  <c r="EA4608" i="18" s="1"/>
  <c r="EA4609" i="18" s="1"/>
  <c r="EA4610" i="18" s="1"/>
  <c r="EA4611" i="18" s="1"/>
  <c r="EA4612" i="18" s="1"/>
  <c r="EA4613" i="18" s="1"/>
  <c r="EA4614" i="18" s="1"/>
  <c r="EA4615" i="18" s="1"/>
  <c r="EA4616" i="18" s="1"/>
  <c r="EA4617" i="18" s="1"/>
  <c r="EA4618" i="18" s="1"/>
  <c r="EA4619" i="18" s="1"/>
  <c r="EA4620" i="18" s="1"/>
  <c r="EA4621" i="18" s="1"/>
  <c r="EA4622" i="18" s="1"/>
  <c r="EA4623" i="18" s="1"/>
  <c r="EA4624" i="18" s="1"/>
  <c r="EA4625" i="18" s="1"/>
  <c r="EA4626" i="18" s="1"/>
  <c r="EA4627" i="18" s="1"/>
  <c r="EA4628" i="18" s="1"/>
  <c r="EA4629" i="18" s="1"/>
  <c r="EA4630" i="18" s="1"/>
  <c r="EA4631" i="18" s="1"/>
  <c r="EA4632" i="18" s="1"/>
  <c r="EA4633" i="18" s="1"/>
  <c r="EA4634" i="18" s="1"/>
  <c r="EA4635" i="18" s="1"/>
  <c r="EA4636" i="18" s="1"/>
  <c r="EA4637" i="18" s="1"/>
  <c r="EA4638" i="18" s="1"/>
  <c r="EA4639" i="18" s="1"/>
  <c r="EA4640" i="18" s="1"/>
  <c r="EA4641" i="18" s="1"/>
  <c r="EA4642" i="18" s="1"/>
  <c r="EA4643" i="18" s="1"/>
  <c r="EA4644" i="18" s="1"/>
  <c r="EA4645" i="18" s="1"/>
  <c r="EA4646" i="18" s="1"/>
  <c r="EA4647" i="18" s="1"/>
  <c r="EA4648" i="18" s="1"/>
  <c r="EA4649" i="18" s="1"/>
  <c r="EA4650" i="18" s="1"/>
  <c r="EA4651" i="18" s="1"/>
  <c r="EA4652" i="18" s="1"/>
  <c r="EA4653" i="18" s="1"/>
  <c r="EA4654" i="18" s="1"/>
  <c r="EA4655" i="18" s="1"/>
  <c r="EA4656" i="18" s="1"/>
  <c r="EA4657" i="18" s="1"/>
  <c r="EA4658" i="18" s="1"/>
  <c r="EA4659" i="18" s="1"/>
  <c r="EA4660" i="18" s="1"/>
  <c r="EA4661" i="18" s="1"/>
  <c r="EA4662" i="18" s="1"/>
  <c r="EA4663" i="18" s="1"/>
  <c r="EA4664" i="18" s="1"/>
  <c r="EA4665" i="18" s="1"/>
  <c r="EA4666" i="18" s="1"/>
  <c r="EA4667" i="18" s="1"/>
  <c r="EA4668" i="18" s="1"/>
  <c r="EA4669" i="18" s="1"/>
  <c r="EA4670" i="18" s="1"/>
  <c r="EA4671" i="18" s="1"/>
  <c r="EA4672" i="18" s="1"/>
  <c r="EA4673" i="18" s="1"/>
  <c r="EA4674" i="18" s="1"/>
  <c r="EA4675" i="18" s="1"/>
  <c r="EA4676" i="18" s="1"/>
  <c r="EA4677" i="18" s="1"/>
  <c r="EA4678" i="18" s="1"/>
  <c r="EA4679" i="18" s="1"/>
  <c r="EA4680" i="18" s="1"/>
  <c r="EA4681" i="18" s="1"/>
  <c r="EA4682" i="18" s="1"/>
  <c r="EA4683" i="18" s="1"/>
  <c r="EA4684" i="18" s="1"/>
  <c r="EA4685" i="18" s="1"/>
  <c r="EA4686" i="18" s="1"/>
  <c r="EA4687" i="18" s="1"/>
  <c r="EA4688" i="18" s="1"/>
  <c r="EA4689" i="18" s="1"/>
  <c r="EA4690" i="18" s="1"/>
  <c r="EA4691" i="18" s="1"/>
  <c r="EA4692" i="18" s="1"/>
  <c r="EA4693" i="18" s="1"/>
  <c r="EA4694" i="18" s="1"/>
  <c r="EA4695" i="18" s="1"/>
  <c r="EA4696" i="18" s="1"/>
  <c r="EA4697" i="18" s="1"/>
  <c r="EA4698" i="18" s="1"/>
  <c r="EA4699" i="18" s="1"/>
  <c r="EA4700" i="18" s="1"/>
  <c r="EA4701" i="18" s="1"/>
  <c r="EA4702" i="18" s="1"/>
  <c r="EA4703" i="18" s="1"/>
  <c r="EA4704" i="18" s="1"/>
  <c r="EA4705" i="18" s="1"/>
  <c r="EA4706" i="18" s="1"/>
  <c r="EA4707" i="18" s="1"/>
  <c r="EA4708" i="18" s="1"/>
  <c r="EA4709" i="18" s="1"/>
  <c r="EA4710" i="18" s="1"/>
  <c r="EA4711" i="18" s="1"/>
  <c r="EA4712" i="18" s="1"/>
  <c r="EA4713" i="18" s="1"/>
  <c r="EA4714" i="18" s="1"/>
  <c r="EA4715" i="18" s="1"/>
  <c r="EA4716" i="18" s="1"/>
  <c r="EA4717" i="18" s="1"/>
  <c r="EA4718" i="18" s="1"/>
  <c r="EA4719" i="18" s="1"/>
  <c r="EA4720" i="18" s="1"/>
  <c r="EA4721" i="18" s="1"/>
  <c r="EA4722" i="18" s="1"/>
  <c r="EA4723" i="18" s="1"/>
  <c r="EA4724" i="18" s="1"/>
  <c r="EA4725" i="18" s="1"/>
  <c r="EA4726" i="18" s="1"/>
  <c r="EA4727" i="18" s="1"/>
  <c r="EA4728" i="18" s="1"/>
  <c r="EA4729" i="18" s="1"/>
  <c r="EA4730" i="18" s="1"/>
  <c r="EA4731" i="18" s="1"/>
  <c r="EA4732" i="18" s="1"/>
  <c r="EA4733" i="18" s="1"/>
  <c r="EA4734" i="18" s="1"/>
  <c r="EA4735" i="18" s="1"/>
  <c r="EA4736" i="18" s="1"/>
  <c r="EA4737" i="18" s="1"/>
  <c r="EA4738" i="18" s="1"/>
  <c r="EA4739" i="18" s="1"/>
  <c r="EA4740" i="18" s="1"/>
  <c r="EA4741" i="18" s="1"/>
  <c r="EA4742" i="18" s="1"/>
  <c r="EA4743" i="18" s="1"/>
  <c r="EA4744" i="18" s="1"/>
  <c r="EA4745" i="18" s="1"/>
  <c r="EA4746" i="18" s="1"/>
  <c r="EA4747" i="18" s="1"/>
  <c r="EA4748" i="18" s="1"/>
  <c r="EA4749" i="18" s="1"/>
  <c r="EA4750" i="18" s="1"/>
  <c r="EA4751" i="18" s="1"/>
  <c r="CN4552" i="18"/>
  <c r="CN4553" i="18" s="1"/>
  <c r="CN4554" i="18" s="1"/>
  <c r="CN4555" i="18" s="1"/>
  <c r="CN4556" i="18" s="1"/>
  <c r="CN4557" i="18" s="1"/>
  <c r="CN4558" i="18" s="1"/>
  <c r="CN4559" i="18" s="1"/>
  <c r="CN4560" i="18" s="1"/>
  <c r="CN4561" i="18" s="1"/>
  <c r="CN4562" i="18" s="1"/>
  <c r="CN4563" i="18" s="1"/>
  <c r="CN4564" i="18" s="1"/>
  <c r="CN4565" i="18" s="1"/>
  <c r="CN4566" i="18" s="1"/>
  <c r="CN4567" i="18" s="1"/>
  <c r="CN4568" i="18" s="1"/>
  <c r="CN4569" i="18" s="1"/>
  <c r="CN4570" i="18" s="1"/>
  <c r="CN4571" i="18" s="1"/>
  <c r="CN4572" i="18" s="1"/>
  <c r="CN4573" i="18" s="1"/>
  <c r="CN4574" i="18" s="1"/>
  <c r="CN4575" i="18" s="1"/>
  <c r="CN4576" i="18" s="1"/>
  <c r="CN4577" i="18" s="1"/>
  <c r="CN4578" i="18" s="1"/>
  <c r="CN4579" i="18" s="1"/>
  <c r="CN4580" i="18" s="1"/>
  <c r="CN4581" i="18" s="1"/>
  <c r="CN4582" i="18" s="1"/>
  <c r="CN4583" i="18" s="1"/>
  <c r="CN4584" i="18" s="1"/>
  <c r="CN4585" i="18" s="1"/>
  <c r="CN4586" i="18" s="1"/>
  <c r="CN4587" i="18" s="1"/>
  <c r="CN4588" i="18" s="1"/>
  <c r="CN4589" i="18" s="1"/>
  <c r="CN4590" i="18" s="1"/>
  <c r="CN4591" i="18" s="1"/>
  <c r="CN4592" i="18" s="1"/>
  <c r="CN4593" i="18" s="1"/>
  <c r="CN4594" i="18" s="1"/>
  <c r="CN4595" i="18" s="1"/>
  <c r="CN4596" i="18" s="1"/>
  <c r="CN4597" i="18" s="1"/>
  <c r="CN4598" i="18" s="1"/>
  <c r="CN4599" i="18" s="1"/>
  <c r="CN4600" i="18" s="1"/>
  <c r="CN4601" i="18" s="1"/>
  <c r="CN4602" i="18" s="1"/>
  <c r="CN4603" i="18" s="1"/>
  <c r="CN4604" i="18" s="1"/>
  <c r="CN4605" i="18" s="1"/>
  <c r="CN4606" i="18" s="1"/>
  <c r="CN4607" i="18" s="1"/>
  <c r="CN4608" i="18" s="1"/>
  <c r="CN4609" i="18" s="1"/>
  <c r="CN4610" i="18" s="1"/>
  <c r="CN4611" i="18" s="1"/>
  <c r="CN4612" i="18" s="1"/>
  <c r="CN4613" i="18" s="1"/>
  <c r="CN4614" i="18" s="1"/>
  <c r="CN4615" i="18" s="1"/>
  <c r="CN4616" i="18" s="1"/>
  <c r="CN4617" i="18" s="1"/>
  <c r="CN4618" i="18" s="1"/>
  <c r="CN4619" i="18" s="1"/>
  <c r="CN4620" i="18" s="1"/>
  <c r="CN4621" i="18" s="1"/>
  <c r="CN4622" i="18" s="1"/>
  <c r="CN4623" i="18" s="1"/>
  <c r="CN4624" i="18" s="1"/>
  <c r="CN4625" i="18" s="1"/>
  <c r="CN4626" i="18" s="1"/>
  <c r="CN4627" i="18" s="1"/>
  <c r="CN4628" i="18" s="1"/>
  <c r="CN4629" i="18" s="1"/>
  <c r="CN4630" i="18" s="1"/>
  <c r="CN4631" i="18" s="1"/>
  <c r="CN4632" i="18" s="1"/>
  <c r="CN4633" i="18" s="1"/>
  <c r="CN4634" i="18" s="1"/>
  <c r="CN4635" i="18" s="1"/>
  <c r="CN4636" i="18" s="1"/>
  <c r="CN4637" i="18" s="1"/>
  <c r="CN4638" i="18" s="1"/>
  <c r="CN4639" i="18" s="1"/>
  <c r="CN4640" i="18" s="1"/>
  <c r="CN4641" i="18" s="1"/>
  <c r="CN4642" i="18" s="1"/>
  <c r="CN4643" i="18" s="1"/>
  <c r="CN4644" i="18" s="1"/>
  <c r="CN4645" i="18" s="1"/>
  <c r="CN4646" i="18" s="1"/>
  <c r="CN4647" i="18" s="1"/>
  <c r="CN4648" i="18" s="1"/>
  <c r="CN4649" i="18" s="1"/>
  <c r="CN4650" i="18" s="1"/>
  <c r="CN4651" i="18" s="1"/>
  <c r="CN4652" i="18" s="1"/>
  <c r="CN4653" i="18" s="1"/>
  <c r="CN4654" i="18" s="1"/>
  <c r="CN4655" i="18" s="1"/>
  <c r="CN4656" i="18" s="1"/>
  <c r="CN4657" i="18" s="1"/>
  <c r="CN4658" i="18" s="1"/>
  <c r="CN4659" i="18" s="1"/>
  <c r="CN4660" i="18" s="1"/>
  <c r="CN4661" i="18" s="1"/>
  <c r="CN4662" i="18" s="1"/>
  <c r="CN4663" i="18" s="1"/>
  <c r="CN4664" i="18" s="1"/>
  <c r="CN4665" i="18" s="1"/>
  <c r="CN4666" i="18" s="1"/>
  <c r="CN4667" i="18" s="1"/>
  <c r="CN4668" i="18" s="1"/>
  <c r="CN4669" i="18" s="1"/>
  <c r="CN4670" i="18" s="1"/>
  <c r="CN4671" i="18" s="1"/>
  <c r="CN4672" i="18" s="1"/>
  <c r="CN4673" i="18" s="1"/>
  <c r="CN4674" i="18" s="1"/>
  <c r="CN4675" i="18" s="1"/>
  <c r="CN4676" i="18" s="1"/>
  <c r="CN4677" i="18" s="1"/>
  <c r="CN4678" i="18" s="1"/>
  <c r="CN4679" i="18" s="1"/>
  <c r="CN4680" i="18" s="1"/>
  <c r="CN4681" i="18" s="1"/>
  <c r="CN4682" i="18" s="1"/>
  <c r="CN4683" i="18" s="1"/>
  <c r="CN4684" i="18" s="1"/>
  <c r="CN4685" i="18" s="1"/>
  <c r="CN4686" i="18" s="1"/>
  <c r="CN4687" i="18" s="1"/>
  <c r="CN4688" i="18" s="1"/>
  <c r="CN4689" i="18" s="1"/>
  <c r="CN4690" i="18" s="1"/>
  <c r="CN4691" i="18" s="1"/>
  <c r="CN4692" i="18" s="1"/>
  <c r="CN4693" i="18" s="1"/>
  <c r="CN4694" i="18" s="1"/>
  <c r="CN4695" i="18" s="1"/>
  <c r="CN4696" i="18" s="1"/>
  <c r="CN4697" i="18" s="1"/>
  <c r="CN4698" i="18" s="1"/>
  <c r="CN4699" i="18" s="1"/>
  <c r="CN4700" i="18" s="1"/>
  <c r="CN4701" i="18" s="1"/>
  <c r="CN4702" i="18" s="1"/>
  <c r="CN4703" i="18" s="1"/>
  <c r="CN4704" i="18" s="1"/>
  <c r="CN4705" i="18" s="1"/>
  <c r="CN4706" i="18" s="1"/>
  <c r="CN4707" i="18" s="1"/>
  <c r="CN4708" i="18" s="1"/>
  <c r="CN4709" i="18" s="1"/>
  <c r="CN4710" i="18" s="1"/>
  <c r="CN4711" i="18" s="1"/>
  <c r="CN4712" i="18" s="1"/>
  <c r="CN4713" i="18" s="1"/>
  <c r="CN4714" i="18" s="1"/>
  <c r="CN4715" i="18" s="1"/>
  <c r="CN4716" i="18" s="1"/>
  <c r="CN4717" i="18" s="1"/>
  <c r="CN4718" i="18" s="1"/>
  <c r="CN4719" i="18" s="1"/>
  <c r="CN4720" i="18" s="1"/>
  <c r="CN4721" i="18" s="1"/>
  <c r="CN4722" i="18" s="1"/>
  <c r="CN4723" i="18" s="1"/>
  <c r="CN4724" i="18" s="1"/>
  <c r="CN4725" i="18" s="1"/>
  <c r="CN4726" i="18" s="1"/>
  <c r="CN4727" i="18" s="1"/>
  <c r="CN4728" i="18" s="1"/>
  <c r="CN4729" i="18" s="1"/>
  <c r="CN4730" i="18" s="1"/>
  <c r="CN4731" i="18" s="1"/>
  <c r="CN4732" i="18" s="1"/>
  <c r="CN4733" i="18" s="1"/>
  <c r="CN4734" i="18" s="1"/>
  <c r="CN4735" i="18" s="1"/>
  <c r="CN4736" i="18" s="1"/>
  <c r="CN4737" i="18" s="1"/>
  <c r="CN4738" i="18" s="1"/>
  <c r="CN4739" i="18" s="1"/>
  <c r="CN4740" i="18" s="1"/>
  <c r="CN4741" i="18" s="1"/>
  <c r="CN4742" i="18" s="1"/>
  <c r="CN4743" i="18" s="1"/>
  <c r="CN4744" i="18" s="1"/>
  <c r="CN4745" i="18" s="1"/>
  <c r="CN4746" i="18" s="1"/>
  <c r="CN4747" i="18" s="1"/>
  <c r="CN4748" i="18" s="1"/>
  <c r="CN4749" i="18" s="1"/>
  <c r="CN4750" i="18" s="1"/>
  <c r="CN4751" i="18" s="1"/>
  <c r="CN4752" i="18" s="1"/>
  <c r="CN4753" i="18" s="1"/>
  <c r="CN4754" i="18" s="1"/>
  <c r="CN4755" i="18" s="1"/>
  <c r="CN4756" i="18" s="1"/>
  <c r="CN4757" i="18" s="1"/>
  <c r="CN4758" i="18" s="1"/>
  <c r="CN4759" i="18" s="1"/>
  <c r="CN4760" i="18" s="1"/>
  <c r="CN4761" i="18" s="1"/>
  <c r="CN4762" i="18" s="1"/>
  <c r="CN4763" i="18" s="1"/>
  <c r="CN4764" i="18" s="1"/>
  <c r="CN4765" i="18" s="1"/>
  <c r="CN4766" i="18" s="1"/>
  <c r="CN4767" i="18" s="1"/>
  <c r="CN4768" i="18" s="1"/>
  <c r="CN4769" i="18" s="1"/>
  <c r="CN4770" i="18" s="1"/>
  <c r="CN4771" i="18" s="1"/>
  <c r="CN4772" i="18" s="1"/>
  <c r="CN4773" i="18" s="1"/>
  <c r="CN4774" i="18" s="1"/>
  <c r="CN4775" i="18" s="1"/>
  <c r="EY4904" i="18"/>
  <c r="EY4905" i="18" s="1"/>
  <c r="EY4906" i="18" s="1"/>
  <c r="EY4907" i="18" s="1"/>
  <c r="EY4908" i="18" s="1"/>
  <c r="EY4909" i="18" s="1"/>
  <c r="EY4910" i="18" s="1"/>
  <c r="EY4911" i="18" s="1"/>
  <c r="EY4912" i="18" s="1"/>
  <c r="EY4913" i="18" s="1"/>
  <c r="EY4914" i="18" s="1"/>
  <c r="EY4915" i="18" s="1"/>
  <c r="EY4916" i="18" s="1"/>
  <c r="EY4917" i="18" s="1"/>
  <c r="EY4918" i="18" s="1"/>
  <c r="EY4919" i="18" s="1"/>
  <c r="EY4920" i="18" s="1"/>
  <c r="EY4921" i="18" s="1"/>
  <c r="EY4922" i="18" s="1"/>
  <c r="EY4923" i="18" s="1"/>
  <c r="EY4924" i="18" s="1"/>
  <c r="EY4925" i="18" s="1"/>
  <c r="EY4926" i="18" s="1"/>
  <c r="EY4927" i="18" s="1"/>
  <c r="EY4928" i="18" s="1"/>
  <c r="EY4929" i="18" s="1"/>
  <c r="EY4930" i="18" s="1"/>
  <c r="EY4931" i="18" s="1"/>
  <c r="EY4932" i="18" s="1"/>
  <c r="EY4933" i="18" s="1"/>
  <c r="EY4934" i="18" s="1"/>
  <c r="EY4935" i="18" s="1"/>
  <c r="EY4936" i="18" s="1"/>
  <c r="EY4937" i="18" s="1"/>
  <c r="EY4938" i="18" s="1"/>
  <c r="EY4939" i="18" s="1"/>
  <c r="EY4940" i="18" s="1"/>
  <c r="EY4941" i="18" s="1"/>
  <c r="EY4942" i="18" s="1"/>
  <c r="EY4943" i="18" s="1"/>
  <c r="EY4944" i="18" s="1"/>
  <c r="EY4945" i="18" s="1"/>
  <c r="EY4946" i="18" s="1"/>
  <c r="EY4947" i="18" s="1"/>
  <c r="EY4948" i="18" s="1"/>
  <c r="EY4949" i="18" s="1"/>
  <c r="EY4950" i="18" s="1"/>
  <c r="EY4951" i="18" s="1"/>
  <c r="EY4952" i="18" s="1"/>
  <c r="EY4953" i="18" s="1"/>
  <c r="EY4954" i="18" s="1"/>
  <c r="EY4955" i="18" s="1"/>
  <c r="EY4956" i="18" s="1"/>
  <c r="EY4957" i="18" s="1"/>
  <c r="EY4958" i="18" s="1"/>
  <c r="EY4959" i="18" s="1"/>
  <c r="EY4960" i="18" s="1"/>
  <c r="EY4961" i="18" s="1"/>
  <c r="EY4962" i="18" s="1"/>
  <c r="EY4963" i="18" s="1"/>
  <c r="EY4964" i="18" s="1"/>
  <c r="EY4965" i="18" s="1"/>
  <c r="EY4966" i="18" s="1"/>
  <c r="EY4967" i="18" s="1"/>
  <c r="EY4968" i="18" s="1"/>
  <c r="EY4969" i="18" s="1"/>
  <c r="EY4970" i="18" s="1"/>
  <c r="EY4971" i="18" s="1"/>
  <c r="EY4972" i="18" s="1"/>
  <c r="EY4973" i="18" s="1"/>
  <c r="EY4974" i="18" s="1"/>
  <c r="EY4975" i="18" s="1"/>
  <c r="EY4976" i="18" s="1"/>
  <c r="EY4977" i="18" s="1"/>
  <c r="EY4978" i="18" s="1"/>
  <c r="EY4979" i="18" s="1"/>
  <c r="EY4980" i="18" s="1"/>
  <c r="EY4981" i="18" s="1"/>
  <c r="EY4982" i="18" s="1"/>
  <c r="EY4983" i="18" s="1"/>
  <c r="EY4984" i="18" s="1"/>
  <c r="EY4985" i="18" s="1"/>
  <c r="EY4986" i="18" s="1"/>
  <c r="EY4987" i="18" s="1"/>
  <c r="EY4988" i="18" s="1"/>
  <c r="EY4989" i="18" s="1"/>
  <c r="EY4990" i="18" s="1"/>
  <c r="EY4991" i="18" s="1"/>
  <c r="EY4992" i="18" s="1"/>
  <c r="EY4993" i="18" s="1"/>
  <c r="EY4994" i="18" s="1"/>
  <c r="EY4995" i="18" s="1"/>
  <c r="EY4996" i="18" s="1"/>
  <c r="EY4997" i="18" s="1"/>
  <c r="EY4998" i="18" s="1"/>
  <c r="EY4999" i="18" s="1"/>
  <c r="EY5000" i="18" s="1"/>
  <c r="EY5001" i="18" s="1"/>
  <c r="EY5002" i="18" s="1"/>
  <c r="EY5003" i="18" s="1"/>
  <c r="EY5004" i="18" s="1"/>
  <c r="EY5005" i="18" s="1"/>
  <c r="EY5006" i="18" s="1"/>
  <c r="EY5007" i="18" s="1"/>
  <c r="EY5008" i="18" s="1"/>
  <c r="EY5009" i="18" s="1"/>
  <c r="EY5010" i="18" s="1"/>
  <c r="EY5011" i="18" s="1"/>
  <c r="EY5012" i="18" s="1"/>
  <c r="EY5013" i="18" s="1"/>
  <c r="EY5014" i="18" s="1"/>
  <c r="EY5015" i="18" s="1"/>
  <c r="EY5016" i="18" s="1"/>
  <c r="EY5017" i="18" s="1"/>
  <c r="EY5018" i="18" s="1"/>
  <c r="EY5019" i="18" s="1"/>
  <c r="EY5020" i="18" s="1"/>
  <c r="EY5021" i="18" s="1"/>
  <c r="EY5022" i="18" s="1"/>
  <c r="EY5023" i="18" s="1"/>
  <c r="EY5024" i="18" s="1"/>
  <c r="EY5025" i="18" s="1"/>
  <c r="EY5026" i="18" s="1"/>
  <c r="EY5027" i="18" s="1"/>
  <c r="EY5028" i="18" s="1"/>
  <c r="EY5029" i="18" s="1"/>
  <c r="EY5030" i="18" s="1"/>
  <c r="EY5031" i="18" s="1"/>
  <c r="EY5032" i="18" s="1"/>
  <c r="EY5033" i="18" s="1"/>
  <c r="EY5034" i="18" s="1"/>
  <c r="EY5035" i="18" s="1"/>
  <c r="EY5036" i="18" s="1"/>
  <c r="EY5037" i="18" s="1"/>
  <c r="EY5038" i="18" s="1"/>
  <c r="EY5039" i="18" s="1"/>
  <c r="EY5040" i="18" s="1"/>
  <c r="EY5041" i="18" s="1"/>
  <c r="EY5042" i="18" s="1"/>
  <c r="EY5043" i="18" s="1"/>
  <c r="EY5044" i="18" s="1"/>
  <c r="EY5045" i="18" s="1"/>
  <c r="EY5046" i="18" s="1"/>
  <c r="EY5047" i="18" s="1"/>
  <c r="EY5048" i="18" s="1"/>
  <c r="EY5049" i="18" s="1"/>
  <c r="EY5050" i="18" s="1"/>
  <c r="EY5051" i="18" s="1"/>
  <c r="EY5052" i="18" s="1"/>
  <c r="EY5053" i="18" s="1"/>
  <c r="EY5054" i="18" s="1"/>
  <c r="EY5055" i="18" s="1"/>
  <c r="EY5056" i="18" s="1"/>
  <c r="EY5057" i="18" s="1"/>
  <c r="EY5058" i="18" s="1"/>
  <c r="EY5059" i="18" s="1"/>
  <c r="EY5060" i="18" s="1"/>
  <c r="EY5061" i="18" s="1"/>
  <c r="EY5062" i="18" s="1"/>
  <c r="EY5063" i="18" s="1"/>
  <c r="EY5064" i="18" s="1"/>
  <c r="EY5065" i="18" s="1"/>
  <c r="EY5066" i="18" s="1"/>
  <c r="EY5067" i="18" s="1"/>
  <c r="EY5068" i="18" s="1"/>
  <c r="EY5069" i="18" s="1"/>
  <c r="EY5070" i="18" s="1"/>
  <c r="EY5071" i="18" s="1"/>
  <c r="EY5072" i="18" s="1"/>
  <c r="EY5073" i="18" s="1"/>
  <c r="EY5074" i="18" s="1"/>
  <c r="EY5075" i="18" s="1"/>
  <c r="EY5076" i="18" s="1"/>
  <c r="EY5077" i="18" s="1"/>
  <c r="EY5078" i="18" s="1"/>
  <c r="EY5079" i="18" s="1"/>
  <c r="EY5080" i="18" s="1"/>
  <c r="EY5081" i="18" s="1"/>
  <c r="EY5082" i="18" s="1"/>
  <c r="EY5083" i="18" s="1"/>
  <c r="EY5084" i="18" s="1"/>
  <c r="EY5085" i="18" s="1"/>
  <c r="EY5086" i="18" s="1"/>
  <c r="EY5087" i="18" s="1"/>
  <c r="EY5088" i="18" s="1"/>
  <c r="EY5089" i="18" s="1"/>
  <c r="EY5090" i="18" s="1"/>
  <c r="EY5091" i="18" s="1"/>
  <c r="EY5092" i="18" s="1"/>
  <c r="EY5093" i="18" s="1"/>
  <c r="EY5094" i="18" s="1"/>
  <c r="EY5095" i="18" s="1"/>
  <c r="EY5096" i="18" s="1"/>
  <c r="EY5097" i="18" s="1"/>
  <c r="EY5098" i="18" s="1"/>
  <c r="EY5099" i="18" s="1"/>
  <c r="EY5100" i="18" s="1"/>
  <c r="EY5101" i="18" s="1"/>
  <c r="EY5102" i="18" s="1"/>
  <c r="EY5103" i="18" s="1"/>
  <c r="EY5104" i="18" s="1"/>
  <c r="EY5105" i="18" s="1"/>
  <c r="EY5106" i="18" s="1"/>
  <c r="EY5107" i="18" s="1"/>
  <c r="EY5108" i="18" s="1"/>
  <c r="EY5109" i="18" s="1"/>
  <c r="EY5110" i="18" s="1"/>
  <c r="EY5111" i="18" s="1"/>
  <c r="EY5112" i="18" s="1"/>
  <c r="EY5113" i="18" s="1"/>
  <c r="EY5114" i="18" s="1"/>
  <c r="EY5115" i="18" s="1"/>
  <c r="EY5116" i="18" s="1"/>
  <c r="EY5117" i="18" s="1"/>
  <c r="EY5118" i="18" s="1"/>
  <c r="EY5119" i="18" s="1"/>
  <c r="EY5120" i="18" s="1"/>
  <c r="EY5121" i="18" s="1"/>
  <c r="EY5122" i="18" s="1"/>
  <c r="EY5123" i="18" s="1"/>
  <c r="EY5124" i="18" s="1"/>
  <c r="EY5125" i="18" s="1"/>
  <c r="EY5126" i="18" s="1"/>
  <c r="EY5127" i="18" s="1"/>
  <c r="EY5128" i="18" s="1"/>
  <c r="EY5129" i="18" s="1"/>
  <c r="EY5130" i="18" s="1"/>
  <c r="EY5131" i="18" s="1"/>
  <c r="EY5132" i="18" s="1"/>
  <c r="EY5133" i="18" s="1"/>
  <c r="EY5134" i="18" s="1"/>
  <c r="EY5135" i="18" s="1"/>
  <c r="EY5136" i="18" s="1"/>
  <c r="EY5137" i="18" s="1"/>
  <c r="EY5138" i="18" s="1"/>
  <c r="EY5139" i="18" s="1"/>
  <c r="EY5140" i="18" s="1"/>
  <c r="EY5141" i="18" s="1"/>
  <c r="EY5142" i="18" s="1"/>
  <c r="EY5143" i="18" s="1"/>
  <c r="EY5144" i="18" s="1"/>
  <c r="EY5145" i="18" s="1"/>
  <c r="EY5146" i="18" s="1"/>
  <c r="EY5147" i="18" s="1"/>
  <c r="EY5148" i="18" s="1"/>
  <c r="EY5149" i="18" s="1"/>
  <c r="EY5150" i="18" s="1"/>
  <c r="EY5151" i="18" s="1"/>
  <c r="EY5152" i="18" s="1"/>
  <c r="EY5153" i="18" s="1"/>
  <c r="EY5154" i="18" s="1"/>
  <c r="EY5155" i="18" s="1"/>
  <c r="EY5156" i="18" s="1"/>
  <c r="EY5157" i="18" s="1"/>
  <c r="EY5158" i="18" s="1"/>
  <c r="EY5159" i="18" s="1"/>
  <c r="EY5160" i="18" s="1"/>
  <c r="EY5161" i="18" s="1"/>
  <c r="EY5162" i="18" s="1"/>
  <c r="EY5163" i="18" s="1"/>
  <c r="EY5164" i="18" s="1"/>
  <c r="EY5165" i="18" s="1"/>
  <c r="EY5166" i="18" s="1"/>
  <c r="EY5167" i="18" s="1"/>
  <c r="EY5168" i="18" s="1"/>
  <c r="EY5169" i="18" s="1"/>
  <c r="EY5170" i="18" s="1"/>
  <c r="EY5171" i="18" s="1"/>
  <c r="EY5172" i="18" s="1"/>
  <c r="EY5173" i="18" s="1"/>
  <c r="EY5174" i="18" s="1"/>
  <c r="EY5175" i="18" s="1"/>
  <c r="EY5176" i="18" s="1"/>
  <c r="EY5177" i="18" s="1"/>
  <c r="EY5178" i="18" s="1"/>
  <c r="EY5179" i="18" s="1"/>
  <c r="EY5180" i="18" s="1"/>
  <c r="EY5181" i="18" s="1"/>
  <c r="EY5182" i="18" s="1"/>
  <c r="EY5183" i="18" s="1"/>
  <c r="EY5184" i="18" s="1"/>
  <c r="EY5185" i="18" s="1"/>
  <c r="EY5186" i="18" s="1"/>
  <c r="EY5187" i="18" s="1"/>
  <c r="EY5188" i="18" s="1"/>
  <c r="EY5189" i="18" s="1"/>
  <c r="EY5190" i="18" s="1"/>
  <c r="EY5191" i="18" s="1"/>
  <c r="EY5192" i="18" s="1"/>
  <c r="EY5193" i="18" s="1"/>
  <c r="EY5194" i="18" s="1"/>
  <c r="EY5195" i="18" s="1"/>
  <c r="EY5196" i="18" s="1"/>
  <c r="EY5197" i="18" s="1"/>
  <c r="EY5198" i="18" s="1"/>
  <c r="EY5199" i="18" s="1"/>
  <c r="EY5200" i="18" s="1"/>
  <c r="EY5201" i="18" s="1"/>
  <c r="EY5202" i="18" s="1"/>
  <c r="EY5203" i="18" s="1"/>
  <c r="EY5204" i="18" s="1"/>
  <c r="EY5205" i="18" s="1"/>
  <c r="EY5206" i="18" s="1"/>
  <c r="EY5207" i="18" s="1"/>
  <c r="EY5208" i="18" s="1"/>
  <c r="EY5209" i="18" s="1"/>
  <c r="EY5210" i="18" s="1"/>
  <c r="EY5211" i="18" s="1"/>
  <c r="EY5212" i="18" s="1"/>
  <c r="EY5213" i="18" s="1"/>
  <c r="EY5214" i="18" s="1"/>
  <c r="EY5215" i="18" s="1"/>
  <c r="EY5216" i="18" s="1"/>
  <c r="EY5217" i="18" s="1"/>
  <c r="EY5218" i="18" s="1"/>
  <c r="EY5219" i="18" s="1"/>
  <c r="EY5220" i="18" s="1"/>
  <c r="EY5221" i="18" s="1"/>
  <c r="EY5222" i="18" s="1"/>
  <c r="EY5223" i="18" s="1"/>
  <c r="EY5224" i="18" s="1"/>
  <c r="EY5225" i="18" s="1"/>
  <c r="EY5226" i="18" s="1"/>
  <c r="EY5227" i="18" s="1"/>
  <c r="EY5228" i="18" s="1"/>
  <c r="EY5229" i="18" s="1"/>
  <c r="EY5230" i="18" s="1"/>
  <c r="EY5231" i="18" s="1"/>
  <c r="EY5232" i="18" s="1"/>
  <c r="EY5233" i="18" s="1"/>
  <c r="EY5234" i="18" s="1"/>
  <c r="EY5235" i="18" s="1"/>
  <c r="EY5236" i="18" s="1"/>
  <c r="EY5237" i="18" s="1"/>
  <c r="EY5238" i="18" s="1"/>
  <c r="EY5239" i="18" s="1"/>
  <c r="EY5240" i="18" s="1"/>
  <c r="EY5241" i="18" s="1"/>
  <c r="EY5242" i="18" s="1"/>
  <c r="EY5243" i="18" s="1"/>
  <c r="EY5244" i="18" s="1"/>
  <c r="EY5245" i="18" s="1"/>
  <c r="EY5246" i="18" s="1"/>
  <c r="EY5247" i="18" s="1"/>
  <c r="EY5248" i="18" s="1"/>
  <c r="EY5249" i="18" s="1"/>
  <c r="EY5250" i="18" s="1"/>
  <c r="EY5251" i="18" s="1"/>
  <c r="EY5252" i="18" s="1"/>
  <c r="EY5253" i="18" s="1"/>
  <c r="EY5254" i="18" s="1"/>
  <c r="EY5255" i="18" s="1"/>
  <c r="EY5256" i="18" s="1"/>
  <c r="EY5257" i="18" s="1"/>
  <c r="EY5258" i="18" s="1"/>
  <c r="EY5259" i="18" s="1"/>
  <c r="EY5260" i="18" s="1"/>
  <c r="EY5261" i="18" s="1"/>
  <c r="EY5262" i="18" s="1"/>
  <c r="EY5263" i="18" s="1"/>
  <c r="EY5264" i="18" s="1"/>
  <c r="EY5265" i="18" s="1"/>
  <c r="EY5266" i="18" s="1"/>
  <c r="EY5267" i="18" s="1"/>
  <c r="EY5268" i="18" s="1"/>
  <c r="EY5269" i="18" s="1"/>
  <c r="EY5270" i="18" s="1"/>
  <c r="EY5271" i="18" s="1"/>
  <c r="EY5272" i="18" s="1"/>
  <c r="EY5273" i="18" s="1"/>
  <c r="EY5274" i="18" s="1"/>
  <c r="EY5275" i="18" s="1"/>
  <c r="EY5276" i="18" s="1"/>
  <c r="EY5277" i="18" s="1"/>
  <c r="EY5278" i="18" s="1"/>
  <c r="EY5279" i="18" s="1"/>
  <c r="EY5280" i="18" s="1"/>
  <c r="EY5281" i="18" s="1"/>
  <c r="EY5282" i="18" s="1"/>
  <c r="EY5283" i="18" s="1"/>
  <c r="EY5284" i="18" s="1"/>
  <c r="EY5285" i="18" s="1"/>
  <c r="EY5286" i="18" s="1"/>
  <c r="EY5287" i="18" s="1"/>
  <c r="EY5288" i="18" s="1"/>
  <c r="EY5289" i="18" s="1"/>
  <c r="EY5290" i="18" s="1"/>
  <c r="EY5291" i="18" s="1"/>
  <c r="EY5292" i="18" s="1"/>
  <c r="EY5293" i="18" s="1"/>
  <c r="EY5294" i="18" s="1"/>
  <c r="EY5295" i="18" s="1"/>
  <c r="EY5296" i="18" s="1"/>
  <c r="EY5297" i="18" s="1"/>
  <c r="EY5298" i="18" s="1"/>
  <c r="EY5299" i="18" s="1"/>
  <c r="EY5300" i="18" s="1"/>
  <c r="EY5301" i="18" s="1"/>
  <c r="EY5302" i="18" s="1"/>
  <c r="EY5303" i="18" s="1"/>
  <c r="EY5304" i="18" s="1"/>
  <c r="EY5305" i="18" s="1"/>
  <c r="EY5306" i="18" s="1"/>
  <c r="EY5307" i="18" s="1"/>
  <c r="EY5308" i="18" s="1"/>
  <c r="EY5309" i="18" s="1"/>
  <c r="EY5310" i="18" s="1"/>
  <c r="EY5311" i="18" s="1"/>
  <c r="EY5312" i="18" s="1"/>
  <c r="EY5313" i="18" s="1"/>
  <c r="EY5314" i="18" s="1"/>
  <c r="EY5315" i="18" s="1"/>
  <c r="EY5316" i="18" s="1"/>
  <c r="EY5317" i="18" s="1"/>
  <c r="EY5318" i="18" s="1"/>
  <c r="EY5319" i="18" s="1"/>
  <c r="EY5320" i="18" s="1"/>
  <c r="EY5321" i="18" s="1"/>
  <c r="EY5322" i="18" s="1"/>
  <c r="EY5323" i="18" s="1"/>
  <c r="EY5324" i="18" s="1"/>
  <c r="EY5325" i="18" s="1"/>
  <c r="EY5326" i="18" s="1"/>
  <c r="EY5327" i="18" s="1"/>
  <c r="EY5328" i="18" s="1"/>
  <c r="EY5329" i="18" s="1"/>
  <c r="EY5330" i="18" s="1"/>
  <c r="EY5331" i="18" s="1"/>
  <c r="EY5332" i="18" s="1"/>
  <c r="EY5333" i="18" s="1"/>
  <c r="EY5334" i="18" s="1"/>
  <c r="EY5335" i="18" s="1"/>
  <c r="EY5336" i="18" s="1"/>
  <c r="EY5337" i="18" s="1"/>
  <c r="EY5338" i="18" s="1"/>
  <c r="EY5339" i="18" s="1"/>
  <c r="EY5340" i="18" s="1"/>
  <c r="EY5341" i="18" s="1"/>
  <c r="EY5342" i="18" s="1"/>
  <c r="EY5343" i="18" s="1"/>
  <c r="EY5344" i="18" s="1"/>
  <c r="EY5345" i="18" s="1"/>
  <c r="EY5346" i="18" s="1"/>
  <c r="EY5347" i="18" s="1"/>
  <c r="EY5348" i="18" s="1"/>
  <c r="EY5349" i="18" s="1"/>
  <c r="EY5350" i="18" s="1"/>
  <c r="EY5351" i="18" s="1"/>
  <c r="EY5352" i="18" s="1"/>
  <c r="EY5353" i="18" s="1"/>
  <c r="EY5354" i="18" s="1"/>
  <c r="EY5355" i="18" s="1"/>
  <c r="EY5356" i="18" s="1"/>
  <c r="EY5357" i="18" s="1"/>
  <c r="EY5358" i="18" s="1"/>
  <c r="EY5359" i="18" s="1"/>
  <c r="EY5360" i="18" s="1"/>
  <c r="EY5361" i="18" s="1"/>
  <c r="EY5362" i="18" s="1"/>
  <c r="EY5363" i="18" s="1"/>
  <c r="EY5364" i="18" s="1"/>
  <c r="EY5365" i="18" s="1"/>
  <c r="EY5366" i="18" s="1"/>
  <c r="EY5367" i="18" s="1"/>
  <c r="EY5368" i="18" s="1"/>
  <c r="EY5369" i="18" s="1"/>
  <c r="EY5370" i="18" s="1"/>
  <c r="EY5371" i="18" s="1"/>
  <c r="EY5372" i="18" s="1"/>
  <c r="EY5373" i="18" s="1"/>
  <c r="EY5374" i="18" s="1"/>
  <c r="EY5375" i="18" s="1"/>
  <c r="EY5376" i="18" s="1"/>
  <c r="EY5377" i="18" s="1"/>
  <c r="EY5378" i="18" s="1"/>
  <c r="FL4904" i="18"/>
  <c r="FL4905" i="18" s="1"/>
  <c r="FL4906" i="18" s="1"/>
  <c r="FL4907" i="18" s="1"/>
  <c r="FL4908" i="18" s="1"/>
  <c r="FL4909" i="18" s="1"/>
  <c r="FL4910" i="18" s="1"/>
  <c r="FL4911" i="18" s="1"/>
  <c r="FL4912" i="18" s="1"/>
  <c r="FL4913" i="18" s="1"/>
  <c r="FL4914" i="18" s="1"/>
  <c r="FL4915" i="18" s="1"/>
  <c r="FL4916" i="18" s="1"/>
  <c r="FL4917" i="18" s="1"/>
  <c r="FL4918" i="18" s="1"/>
  <c r="FL4919" i="18" s="1"/>
  <c r="FL4920" i="18" s="1"/>
  <c r="FL4921" i="18" s="1"/>
  <c r="FL4922" i="18" s="1"/>
  <c r="FL4923" i="18" s="1"/>
  <c r="FL4924" i="18" s="1"/>
  <c r="FL4925" i="18" s="1"/>
  <c r="FL4926" i="18" s="1"/>
  <c r="FL4927" i="18" s="1"/>
  <c r="FL4928" i="18" s="1"/>
  <c r="FL4929" i="18" s="1"/>
  <c r="FL4930" i="18" s="1"/>
  <c r="FL4931" i="18" s="1"/>
  <c r="FL4932" i="18" s="1"/>
  <c r="FL4933" i="18" s="1"/>
  <c r="FL4934" i="18" s="1"/>
  <c r="FL4935" i="18" s="1"/>
  <c r="FL4936" i="18" s="1"/>
  <c r="FL4937" i="18" s="1"/>
  <c r="FL4938" i="18" s="1"/>
  <c r="FL4939" i="18" s="1"/>
  <c r="FL4940" i="18" s="1"/>
  <c r="FL4941" i="18" s="1"/>
  <c r="FL4942" i="18" s="1"/>
  <c r="FL4943" i="18" s="1"/>
  <c r="FL4944" i="18" s="1"/>
  <c r="FL4945" i="18" s="1"/>
  <c r="FL4946" i="18" s="1"/>
  <c r="FL4947" i="18" s="1"/>
  <c r="FL4948" i="18" s="1"/>
  <c r="FL4949" i="18" s="1"/>
  <c r="FL4950" i="18" s="1"/>
  <c r="FL4951" i="18" s="1"/>
  <c r="FL4952" i="18" s="1"/>
  <c r="FL4953" i="18" s="1"/>
  <c r="FL4954" i="18" s="1"/>
  <c r="FL4955" i="18" s="1"/>
  <c r="FL4956" i="18" s="1"/>
  <c r="FL4957" i="18" s="1"/>
  <c r="FL4958" i="18" s="1"/>
  <c r="FL4959" i="18" s="1"/>
  <c r="FL4960" i="18" s="1"/>
  <c r="FL4961" i="18" s="1"/>
  <c r="FL4962" i="18" s="1"/>
  <c r="FL4963" i="18" s="1"/>
  <c r="FL4964" i="18" s="1"/>
  <c r="FL4965" i="18" s="1"/>
  <c r="FL4966" i="18" s="1"/>
  <c r="FL4967" i="18" s="1"/>
  <c r="FL4968" i="18" s="1"/>
  <c r="FL4969" i="18" s="1"/>
  <c r="FL4970" i="18" s="1"/>
  <c r="FL4971" i="18" s="1"/>
  <c r="FL4972" i="18" s="1"/>
  <c r="FL4973" i="18" s="1"/>
  <c r="FL4974" i="18" s="1"/>
  <c r="FL4975" i="18" s="1"/>
  <c r="FL4976" i="18" s="1"/>
  <c r="FL4977" i="18" s="1"/>
  <c r="FL4978" i="18" s="1"/>
  <c r="FL4979" i="18" s="1"/>
  <c r="FL4980" i="18" s="1"/>
  <c r="FL4981" i="18" s="1"/>
  <c r="FL4982" i="18" s="1"/>
  <c r="FL4983" i="18" s="1"/>
  <c r="FL4984" i="18" s="1"/>
  <c r="FL4985" i="18" s="1"/>
  <c r="FL4986" i="18" s="1"/>
  <c r="FL4987" i="18" s="1"/>
  <c r="FL4988" i="18" s="1"/>
  <c r="FL4989" i="18" s="1"/>
  <c r="FL4990" i="18" s="1"/>
  <c r="FL4991" i="18" s="1"/>
  <c r="FL4992" i="18" s="1"/>
  <c r="FL4993" i="18" s="1"/>
  <c r="FL4994" i="18" s="1"/>
  <c r="FL4995" i="18" s="1"/>
  <c r="FL4996" i="18" s="1"/>
  <c r="FL4997" i="18" s="1"/>
  <c r="FL4998" i="18" s="1"/>
  <c r="FL4999" i="18" s="1"/>
  <c r="FL5000" i="18" s="1"/>
  <c r="FL5001" i="18" s="1"/>
  <c r="FL5002" i="18" s="1"/>
  <c r="FL5003" i="18" s="1"/>
  <c r="FL5004" i="18" s="1"/>
  <c r="FL5005" i="18" s="1"/>
  <c r="FL5006" i="18" s="1"/>
  <c r="FL5007" i="18" s="1"/>
  <c r="FL5008" i="18" s="1"/>
  <c r="EC5028" i="18"/>
  <c r="EC5029" i="18" s="1"/>
  <c r="EC5030" i="18" s="1"/>
  <c r="EC5031" i="18" s="1"/>
  <c r="EC5032" i="18" s="1"/>
  <c r="EC5033" i="18" s="1"/>
  <c r="EC5034" i="18" s="1"/>
  <c r="EC5035" i="18" s="1"/>
  <c r="EC5036" i="18" s="1"/>
  <c r="EC5037" i="18" s="1"/>
  <c r="EC5038" i="18" s="1"/>
  <c r="EC5039" i="18" s="1"/>
  <c r="EC5040" i="18" s="1"/>
  <c r="EC5041" i="18" s="1"/>
  <c r="EC5042" i="18" s="1"/>
  <c r="EC5043" i="18" s="1"/>
  <c r="EC5044" i="18" s="1"/>
  <c r="EC5045" i="18" s="1"/>
  <c r="EC5046" i="18" s="1"/>
  <c r="EC5047" i="18" s="1"/>
  <c r="EC5048" i="18" s="1"/>
  <c r="EC5049" i="18" s="1"/>
  <c r="EC5050" i="18" s="1"/>
  <c r="EC5051" i="18" s="1"/>
  <c r="EC5052" i="18" s="1"/>
  <c r="EC5053" i="18" s="1"/>
  <c r="EC5054" i="18" s="1"/>
  <c r="EC5055" i="18" s="1"/>
  <c r="EC5056" i="18" s="1"/>
  <c r="EC5057" i="18" s="1"/>
  <c r="EC5058" i="18" s="1"/>
  <c r="EC5059" i="18" s="1"/>
  <c r="EC5060" i="18" s="1"/>
  <c r="EC5061" i="18" s="1"/>
  <c r="EC5062" i="18" s="1"/>
  <c r="EC5063" i="18" s="1"/>
  <c r="EC5064" i="18" s="1"/>
  <c r="EC5065" i="18" s="1"/>
  <c r="EC5066" i="18" s="1"/>
  <c r="EC5067" i="18" s="1"/>
  <c r="EC5068" i="18" s="1"/>
  <c r="EC5069" i="18" s="1"/>
  <c r="EC5070" i="18" s="1"/>
  <c r="EC5071" i="18" s="1"/>
  <c r="EC5072" i="18" s="1"/>
  <c r="EC5073" i="18" s="1"/>
  <c r="EC5074" i="18" s="1"/>
  <c r="EC5075" i="18" s="1"/>
  <c r="EC5076" i="18" s="1"/>
  <c r="EC5077" i="18" s="1"/>
  <c r="EC5078" i="18" s="1"/>
  <c r="IV5028" i="18"/>
  <c r="IV5029" i="18" s="1"/>
  <c r="IV5030" i="18" s="1"/>
  <c r="IV5031" i="18" s="1"/>
  <c r="IV5032" i="18" s="1"/>
  <c r="IV5033" i="18" s="1"/>
  <c r="IV5034" i="18" s="1"/>
  <c r="IV5035" i="18" s="1"/>
  <c r="IV5036" i="18" s="1"/>
  <c r="IV5037" i="18" s="1"/>
  <c r="IV5038" i="18" s="1"/>
  <c r="IV5039" i="18" s="1"/>
  <c r="IV5040" i="18" s="1"/>
  <c r="IV5041" i="18" s="1"/>
  <c r="IV5042" i="18" s="1"/>
  <c r="IV5043" i="18" s="1"/>
  <c r="IV5044" i="18" s="1"/>
  <c r="IV5045" i="18" s="1"/>
  <c r="IV5046" i="18" s="1"/>
  <c r="IV5047" i="18" s="1"/>
  <c r="IV5048" i="18" s="1"/>
  <c r="IV5049" i="18" s="1"/>
  <c r="IV5050" i="18" s="1"/>
  <c r="IV5051" i="18" s="1"/>
  <c r="IV5052" i="18" s="1"/>
  <c r="IV5053" i="18" s="1"/>
  <c r="IV5054" i="18" s="1"/>
  <c r="IV5055" i="18" s="1"/>
  <c r="IV5056" i="18" s="1"/>
  <c r="IV5057" i="18" s="1"/>
  <c r="IV5058" i="18" s="1"/>
  <c r="IV5059" i="18" s="1"/>
  <c r="IV5060" i="18" s="1"/>
  <c r="IV5061" i="18" s="1"/>
  <c r="IV5062" i="18" s="1"/>
  <c r="IV5063" i="18" s="1"/>
  <c r="IV5064" i="18" s="1"/>
  <c r="IV5065" i="18" s="1"/>
  <c r="IV5066" i="18" s="1"/>
  <c r="IV5067" i="18" s="1"/>
  <c r="IV5068" i="18" s="1"/>
  <c r="IV5069" i="18" s="1"/>
  <c r="IV5070" i="18" s="1"/>
  <c r="IV5071" i="18" s="1"/>
  <c r="IV5072" i="18" s="1"/>
  <c r="IV5073" i="18" s="1"/>
  <c r="IV5074" i="18" s="1"/>
  <c r="IV5075" i="18" s="1"/>
  <c r="IV5076" i="18" s="1"/>
  <c r="IV5077" i="18" s="1"/>
  <c r="IV5078" i="18" s="1"/>
  <c r="IV5079" i="18" s="1"/>
  <c r="IV5080" i="18" s="1"/>
  <c r="IV5081" i="18" s="1"/>
  <c r="IV5082" i="18" s="1"/>
  <c r="IV5083" i="18" s="1"/>
  <c r="IV5084" i="18" s="1"/>
  <c r="IV5085" i="18" s="1"/>
  <c r="IV5086" i="18" s="1"/>
  <c r="IV5087" i="18" s="1"/>
  <c r="IV5088" i="18" s="1"/>
  <c r="IV5089" i="18" s="1"/>
  <c r="IV5090" i="18" s="1"/>
  <c r="IV5091" i="18" s="1"/>
  <c r="IV5092" i="18" s="1"/>
  <c r="IV5093" i="18" s="1"/>
  <c r="IV5094" i="18" s="1"/>
  <c r="IV5095" i="18" s="1"/>
  <c r="IV5096" i="18" s="1"/>
  <c r="IV5097" i="18" s="1"/>
  <c r="IV5098" i="18" s="1"/>
  <c r="IV5099" i="18" s="1"/>
  <c r="IV5100" i="18" s="1"/>
  <c r="IV5101" i="18" s="1"/>
  <c r="IV5102" i="18" s="1"/>
  <c r="IV5103" i="18" s="1"/>
  <c r="IV5104" i="18" s="1"/>
  <c r="IV5105" i="18" s="1"/>
  <c r="IV5106" i="18" s="1"/>
  <c r="IV5107" i="18" s="1"/>
  <c r="IV5108" i="18" s="1"/>
  <c r="IV5109" i="18" s="1"/>
  <c r="IV5110" i="18" s="1"/>
  <c r="IV5111" i="18" s="1"/>
  <c r="IV5112" i="18" s="1"/>
  <c r="IV5113" i="18" s="1"/>
  <c r="IV5114" i="18" s="1"/>
  <c r="LB4825" i="18"/>
  <c r="LB4826" i="18" s="1"/>
  <c r="LB4827" i="18" s="1"/>
  <c r="LB4828" i="18" s="1"/>
  <c r="LB4829" i="18" s="1"/>
  <c r="LB4830" i="18" s="1"/>
  <c r="LB4831" i="18" s="1"/>
  <c r="LB4832" i="18" s="1"/>
  <c r="LB4833" i="18" s="1"/>
  <c r="LB4834" i="18" s="1"/>
  <c r="LB4835" i="18" s="1"/>
  <c r="LB4836" i="18" s="1"/>
  <c r="LB4837" i="18" s="1"/>
  <c r="LB4838" i="18" s="1"/>
  <c r="LB4839" i="18" s="1"/>
  <c r="LB4840" i="18" s="1"/>
  <c r="LB4841" i="18" s="1"/>
  <c r="LB4842" i="18" s="1"/>
  <c r="LB4843" i="18" s="1"/>
  <c r="LB4844" i="18" s="1"/>
  <c r="LB4845" i="18" s="1"/>
  <c r="LB4846" i="18" s="1"/>
  <c r="LB4847" i="18" s="1"/>
  <c r="LB4848" i="18" s="1"/>
  <c r="LB4849" i="18" s="1"/>
  <c r="LB4850" i="18" s="1"/>
  <c r="LB4851" i="18" s="1"/>
  <c r="LB4852" i="18" s="1"/>
  <c r="LB4853" i="18" s="1"/>
  <c r="LB4854" i="18" s="1"/>
  <c r="LB4855" i="18" s="1"/>
  <c r="LB4856" i="18" s="1"/>
  <c r="LB4857" i="18" s="1"/>
  <c r="LB4858" i="18" s="1"/>
  <c r="LB4859" i="18" s="1"/>
  <c r="LB4860" i="18" s="1"/>
  <c r="LB4861" i="18" s="1"/>
  <c r="LB4862" i="18" s="1"/>
  <c r="LB4863" i="18" s="1"/>
  <c r="LB4864" i="18" s="1"/>
  <c r="LB4865" i="18" s="1"/>
  <c r="LB4866" i="18" s="1"/>
  <c r="LB4867" i="18" s="1"/>
  <c r="LB4868" i="18" s="1"/>
  <c r="LB4869" i="18" s="1"/>
  <c r="LB4870" i="18" s="1"/>
  <c r="LB4871" i="18" s="1"/>
  <c r="LB4872" i="18" s="1"/>
  <c r="LB4873" i="18" s="1"/>
  <c r="LB4874" i="18" s="1"/>
  <c r="LB4875" i="18" s="1"/>
  <c r="LB4876" i="18" s="1"/>
  <c r="LB4877" i="18" s="1"/>
  <c r="LB4878" i="18" s="1"/>
  <c r="LB4879" i="18" s="1"/>
  <c r="LB4880" i="18" s="1"/>
  <c r="LB4881" i="18" s="1"/>
  <c r="LB4882" i="18" s="1"/>
  <c r="LB4883" i="18" s="1"/>
  <c r="LB4884" i="18" s="1"/>
  <c r="LB4885" i="18" s="1"/>
  <c r="LB4886" i="18" s="1"/>
  <c r="LB4887" i="18" s="1"/>
  <c r="LB4888" i="18" s="1"/>
  <c r="LB4889" i="18" s="1"/>
  <c r="LB4890" i="18" s="1"/>
  <c r="LB4891" i="18" s="1"/>
  <c r="LB4892" i="18" s="1"/>
  <c r="LB4893" i="18" s="1"/>
  <c r="LB4894" i="18" s="1"/>
  <c r="LB4895" i="18" s="1"/>
  <c r="LB4896" i="18" s="1"/>
  <c r="LB4897" i="18" s="1"/>
  <c r="LB4898" i="18" s="1"/>
  <c r="LB4899" i="18" s="1"/>
  <c r="LB4900" i="18" s="1"/>
  <c r="LB4901" i="18" s="1"/>
  <c r="LB4902" i="18" s="1"/>
  <c r="LB4903" i="18" s="1"/>
  <c r="LB4904" i="18" s="1"/>
  <c r="LB4905" i="18" s="1"/>
  <c r="LB4906" i="18" s="1"/>
  <c r="LB4907" i="18" s="1"/>
  <c r="LB4908" i="18" s="1"/>
  <c r="LB4909" i="18" s="1"/>
  <c r="LB4910" i="18" s="1"/>
  <c r="LB4911" i="18" s="1"/>
  <c r="LB4912" i="18" s="1"/>
  <c r="LB4913" i="18" s="1"/>
  <c r="LB4914" i="18" s="1"/>
  <c r="LB4915" i="18" s="1"/>
  <c r="GO4825" i="18"/>
  <c r="GO4826" i="18" s="1"/>
  <c r="GO4827" i="18" s="1"/>
  <c r="GO4828" i="18" s="1"/>
  <c r="GO4829" i="18" s="1"/>
  <c r="GO4830" i="18" s="1"/>
  <c r="GO4831" i="18" s="1"/>
  <c r="GO4832" i="18" s="1"/>
  <c r="GO4833" i="18" s="1"/>
  <c r="GO4834" i="18" s="1"/>
  <c r="GO4835" i="18" s="1"/>
  <c r="GO4836" i="18" s="1"/>
  <c r="GO4837" i="18" s="1"/>
  <c r="GO4838" i="18" s="1"/>
  <c r="GO4839" i="18" s="1"/>
  <c r="GO4840" i="18" s="1"/>
  <c r="GO4841" i="18" s="1"/>
  <c r="GO4842" i="18" s="1"/>
  <c r="GO4843" i="18" s="1"/>
  <c r="GO4844" i="18" s="1"/>
  <c r="GO4845" i="18" s="1"/>
  <c r="GO4846" i="18" s="1"/>
  <c r="GO4847" i="18" s="1"/>
  <c r="GO4848" i="18" s="1"/>
  <c r="GO4849" i="18" s="1"/>
  <c r="GO4850" i="18" s="1"/>
  <c r="GO4851" i="18" s="1"/>
  <c r="GO4852" i="18" s="1"/>
  <c r="GO4853" i="18" s="1"/>
  <c r="GO4854" i="18" s="1"/>
  <c r="GO4855" i="18" s="1"/>
  <c r="GO4856" i="18" s="1"/>
  <c r="GO4857" i="18" s="1"/>
  <c r="GO4858" i="18" s="1"/>
  <c r="GO4859" i="18" s="1"/>
  <c r="GO4860" i="18" s="1"/>
  <c r="GO4861" i="18" s="1"/>
  <c r="GO4862" i="18" s="1"/>
  <c r="GO4863" i="18" s="1"/>
  <c r="GO4864" i="18" s="1"/>
  <c r="GO4865" i="18" s="1"/>
  <c r="GO4866" i="18" s="1"/>
  <c r="GO4867" i="18" s="1"/>
  <c r="GO4868" i="18" s="1"/>
  <c r="GO4869" i="18" s="1"/>
  <c r="GO4870" i="18" s="1"/>
  <c r="GO4871" i="18" s="1"/>
  <c r="GO4872" i="18" s="1"/>
  <c r="GO4873" i="18" s="1"/>
  <c r="GO4874" i="18" s="1"/>
  <c r="GO4875" i="18" s="1"/>
  <c r="GO4876" i="18" s="1"/>
  <c r="GO4877" i="18" s="1"/>
  <c r="GO4878" i="18" s="1"/>
  <c r="GO4879" i="18" s="1"/>
  <c r="GO4880" i="18" s="1"/>
  <c r="GO4881" i="18" s="1"/>
  <c r="GO4882" i="18" s="1"/>
  <c r="GO4883" i="18" s="1"/>
  <c r="GO4884" i="18" s="1"/>
  <c r="GO4885" i="18" s="1"/>
  <c r="GO4886" i="18" s="1"/>
  <c r="GO4887" i="18" s="1"/>
  <c r="GO4888" i="18" s="1"/>
  <c r="GO4889" i="18" s="1"/>
  <c r="GO4890" i="18" s="1"/>
  <c r="GO4891" i="18" s="1"/>
  <c r="GO4892" i="18" s="1"/>
  <c r="GO4893" i="18" s="1"/>
  <c r="GO4894" i="18" s="1"/>
  <c r="GO4895" i="18" s="1"/>
  <c r="GO4896" i="18" s="1"/>
  <c r="GO4897" i="18" s="1"/>
  <c r="GO4898" i="18" s="1"/>
  <c r="GO4899" i="18" s="1"/>
  <c r="GO4900" i="18" s="1"/>
  <c r="GO4901" i="18" s="1"/>
  <c r="GO4902" i="18" s="1"/>
  <c r="GO4903" i="18" s="1"/>
  <c r="GO4904" i="18" s="1"/>
  <c r="GO4905" i="18" s="1"/>
  <c r="IU4671" i="18"/>
  <c r="IU4672" i="18" s="1"/>
  <c r="IU4673" i="18" s="1"/>
  <c r="IU4674" i="18" s="1"/>
  <c r="IU4675" i="18" s="1"/>
  <c r="IU4676" i="18" s="1"/>
  <c r="IU4677" i="18" s="1"/>
  <c r="IU4678" i="18" s="1"/>
  <c r="IU4679" i="18" s="1"/>
  <c r="IU4680" i="18" s="1"/>
  <c r="IU4681" i="18" s="1"/>
  <c r="IU4682" i="18" s="1"/>
  <c r="IU4683" i="18" s="1"/>
  <c r="IU4684" i="18" s="1"/>
  <c r="IU4685" i="18" s="1"/>
  <c r="IU4686" i="18" s="1"/>
  <c r="IU4687" i="18" s="1"/>
  <c r="IU4688" i="18" s="1"/>
  <c r="IU4689" i="18" s="1"/>
  <c r="IU4690" i="18" s="1"/>
  <c r="IU4691" i="18" s="1"/>
  <c r="IU4692" i="18" s="1"/>
  <c r="IU4693" i="18" s="1"/>
  <c r="IU4694" i="18" s="1"/>
  <c r="IU4695" i="18" s="1"/>
  <c r="IU4696" i="18" s="1"/>
  <c r="IU4697" i="18" s="1"/>
  <c r="IU4698" i="18" s="1"/>
  <c r="IU4699" i="18" s="1"/>
  <c r="IU4700" i="18" s="1"/>
  <c r="IU4701" i="18" s="1"/>
  <c r="IU4702" i="18" s="1"/>
  <c r="IU4703" i="18" s="1"/>
  <c r="IU4704" i="18" s="1"/>
  <c r="IU4705" i="18" s="1"/>
  <c r="IU4706" i="18" s="1"/>
  <c r="IU4707" i="18" s="1"/>
  <c r="IU4708" i="18" s="1"/>
  <c r="IU4709" i="18" s="1"/>
  <c r="IU4710" i="18" s="1"/>
  <c r="IU4711" i="18" s="1"/>
  <c r="IU4712" i="18" s="1"/>
  <c r="IU4713" i="18" s="1"/>
  <c r="IU4714" i="18" s="1"/>
  <c r="IU4715" i="18" s="1"/>
  <c r="IU4716" i="18" s="1"/>
  <c r="IU4717" i="18" s="1"/>
  <c r="IU4718" i="18" s="1"/>
  <c r="IU4719" i="18" s="1"/>
  <c r="IU4720" i="18" s="1"/>
  <c r="IU4721" i="18" s="1"/>
  <c r="IU4722" i="18" s="1"/>
  <c r="IU4723" i="18" s="1"/>
  <c r="IU4724" i="18" s="1"/>
  <c r="IU4725" i="18" s="1"/>
  <c r="IU4726" i="18" s="1"/>
  <c r="IU4727" i="18" s="1"/>
  <c r="IU4728" i="18" s="1"/>
  <c r="IU4729" i="18" s="1"/>
  <c r="IU4730" i="18" s="1"/>
  <c r="IU4731" i="18" s="1"/>
  <c r="IU4732" i="18" s="1"/>
  <c r="IU4733" i="18" s="1"/>
  <c r="IU4734" i="18" s="1"/>
  <c r="IU4735" i="18" s="1"/>
  <c r="IU4736" i="18" s="1"/>
  <c r="IU4737" i="18" s="1"/>
  <c r="IU4738" i="18" s="1"/>
  <c r="IU4739" i="18" s="1"/>
  <c r="IU4740" i="18" s="1"/>
  <c r="IU4741" i="18" s="1"/>
  <c r="IU4742" i="18" s="1"/>
  <c r="IU4743" i="18" s="1"/>
  <c r="IU4744" i="18" s="1"/>
  <c r="IU4745" i="18" s="1"/>
  <c r="IU4746" i="18" s="1"/>
  <c r="IU4747" i="18" s="1"/>
  <c r="IU4748" i="18" s="1"/>
  <c r="IU4749" i="18" s="1"/>
  <c r="IU4750" i="18" s="1"/>
  <c r="IU4751" i="18" s="1"/>
  <c r="IU4752" i="18" s="1"/>
  <c r="IU4753" i="18" s="1"/>
  <c r="IU4754" i="18" s="1"/>
  <c r="FO4671" i="18"/>
  <c r="FO4672" i="18" s="1"/>
  <c r="FO4673" i="18" s="1"/>
  <c r="FO4674" i="18" s="1"/>
  <c r="FO4675" i="18" s="1"/>
  <c r="FO4676" i="18" s="1"/>
  <c r="FO4677" i="18" s="1"/>
  <c r="FO4678" i="18" s="1"/>
  <c r="FO4679" i="18" s="1"/>
  <c r="FO4680" i="18" s="1"/>
  <c r="FO4681" i="18" s="1"/>
  <c r="FO4682" i="18" s="1"/>
  <c r="FO4683" i="18" s="1"/>
  <c r="FO4684" i="18" s="1"/>
  <c r="FO4685" i="18" s="1"/>
  <c r="FO4686" i="18" s="1"/>
  <c r="FO4687" i="18" s="1"/>
  <c r="FO4688" i="18" s="1"/>
  <c r="FO4689" i="18" s="1"/>
  <c r="FO4690" i="18" s="1"/>
  <c r="FO4691" i="18" s="1"/>
  <c r="FO4692" i="18" s="1"/>
  <c r="FO4693" i="18" s="1"/>
  <c r="FO4694" i="18" s="1"/>
  <c r="FO4695" i="18" s="1"/>
  <c r="FO4696" i="18" s="1"/>
  <c r="FO4697" i="18" s="1"/>
  <c r="FO4698" i="18" s="1"/>
  <c r="FO4699" i="18" s="1"/>
  <c r="FO4700" i="18" s="1"/>
  <c r="FO4701" i="18" s="1"/>
  <c r="FO4702" i="18" s="1"/>
  <c r="FO4703" i="18" s="1"/>
  <c r="FO4704" i="18" s="1"/>
  <c r="FO4705" i="18" s="1"/>
  <c r="FO4706" i="18" s="1"/>
  <c r="FO4707" i="18" s="1"/>
  <c r="FO4708" i="18" s="1"/>
  <c r="FO4709" i="18" s="1"/>
  <c r="FO4710" i="18" s="1"/>
  <c r="FO4711" i="18" s="1"/>
  <c r="FO4712" i="18" s="1"/>
  <c r="FO4713" i="18" s="1"/>
  <c r="FO4714" i="18" s="1"/>
  <c r="FO4715" i="18" s="1"/>
  <c r="FO4716" i="18" s="1"/>
  <c r="FO4717" i="18" s="1"/>
  <c r="FO4718" i="18" s="1"/>
  <c r="FO4719" i="18" s="1"/>
  <c r="FO4720" i="18" s="1"/>
  <c r="FO4721" i="18" s="1"/>
  <c r="FO4722" i="18" s="1"/>
  <c r="FO4723" i="18" s="1"/>
  <c r="FO4724" i="18" s="1"/>
  <c r="FO4725" i="18" s="1"/>
  <c r="FO4726" i="18" s="1"/>
  <c r="FO4727" i="18" s="1"/>
  <c r="FO4728" i="18" s="1"/>
  <c r="FO4729" i="18" s="1"/>
  <c r="FO4730" i="18" s="1"/>
  <c r="FO4731" i="18" s="1"/>
  <c r="FO4732" i="18" s="1"/>
  <c r="FO4733" i="18" s="1"/>
  <c r="FO4734" i="18" s="1"/>
  <c r="FO4735" i="18" s="1"/>
  <c r="FO4736" i="18" s="1"/>
  <c r="FO4737" i="18" s="1"/>
  <c r="FO4738" i="18" s="1"/>
  <c r="FO4739" i="18" s="1"/>
  <c r="FO4740" i="18" s="1"/>
  <c r="FO4741" i="18" s="1"/>
  <c r="FO4742" i="18" s="1"/>
  <c r="FO4743" i="18" s="1"/>
  <c r="FO4744" i="18" s="1"/>
  <c r="FO4745" i="18" s="1"/>
  <c r="FO4746" i="18" s="1"/>
  <c r="FO4747" i="18" s="1"/>
  <c r="FO4748" i="18" s="1"/>
  <c r="FO4749" i="18" s="1"/>
  <c r="FO4750" i="18" s="1"/>
  <c r="FO4751" i="18" s="1"/>
  <c r="FO4752" i="18" s="1"/>
  <c r="FO4753" i="18" s="1"/>
  <c r="FO4754" i="18" s="1"/>
  <c r="FO4755" i="18" s="1"/>
  <c r="FO4756" i="18" s="1"/>
  <c r="FO4757" i="18" s="1"/>
  <c r="FO4758" i="18" s="1"/>
  <c r="FO4759" i="18" s="1"/>
  <c r="FO4760" i="18" s="1"/>
  <c r="FO4761" i="18" s="1"/>
  <c r="FO4762" i="18" s="1"/>
  <c r="FO4763" i="18" s="1"/>
  <c r="FO4764" i="18" s="1"/>
  <c r="FO4765" i="18" s="1"/>
  <c r="FO4766" i="18" s="1"/>
  <c r="FO4767" i="18" s="1"/>
  <c r="FO4768" i="18" s="1"/>
  <c r="FO4769" i="18" s="1"/>
  <c r="FO4770" i="18" s="1"/>
  <c r="HJ4670" i="18"/>
  <c r="HJ4671" i="18" s="1"/>
  <c r="HJ4672" i="18" s="1"/>
  <c r="HJ4673" i="18" s="1"/>
  <c r="HJ4674" i="18" s="1"/>
  <c r="HJ4675" i="18" s="1"/>
  <c r="HJ4676" i="18" s="1"/>
  <c r="HJ4677" i="18" s="1"/>
  <c r="HJ4678" i="18" s="1"/>
  <c r="HJ4679" i="18" s="1"/>
  <c r="HJ4680" i="18" s="1"/>
  <c r="HJ4681" i="18" s="1"/>
  <c r="HJ4682" i="18" s="1"/>
  <c r="HJ4683" i="18" s="1"/>
  <c r="HJ4684" i="18" s="1"/>
  <c r="HJ4685" i="18" s="1"/>
  <c r="HJ4686" i="18" s="1"/>
  <c r="HJ4687" i="18" s="1"/>
  <c r="HJ4688" i="18" s="1"/>
  <c r="HJ4689" i="18" s="1"/>
  <c r="HJ4690" i="18" s="1"/>
  <c r="HJ4691" i="18" s="1"/>
  <c r="HJ4692" i="18" s="1"/>
  <c r="HJ4693" i="18" s="1"/>
  <c r="HJ4694" i="18" s="1"/>
  <c r="HJ4695" i="18" s="1"/>
  <c r="HJ4696" i="18" s="1"/>
  <c r="HJ4697" i="18" s="1"/>
  <c r="HJ4698" i="18" s="1"/>
  <c r="HJ4699" i="18" s="1"/>
  <c r="HJ4700" i="18" s="1"/>
  <c r="HJ4701" i="18" s="1"/>
  <c r="HJ4702" i="18" s="1"/>
  <c r="HJ4703" i="18" s="1"/>
  <c r="HJ4704" i="18" s="1"/>
  <c r="HJ4705" i="18" s="1"/>
  <c r="HJ4706" i="18" s="1"/>
  <c r="HJ4707" i="18" s="1"/>
  <c r="HJ4708" i="18" s="1"/>
  <c r="HJ4709" i="18" s="1"/>
  <c r="HJ4710" i="18" s="1"/>
  <c r="HJ4711" i="18" s="1"/>
  <c r="HJ4712" i="18" s="1"/>
  <c r="HJ4713" i="18" s="1"/>
  <c r="HJ4714" i="18" s="1"/>
  <c r="HJ4715" i="18" s="1"/>
  <c r="HJ4716" i="18" s="1"/>
  <c r="HJ4717" i="18" s="1"/>
  <c r="HJ4718" i="18" s="1"/>
  <c r="HJ4719" i="18" s="1"/>
  <c r="HJ4720" i="18" s="1"/>
  <c r="HJ4721" i="18" s="1"/>
  <c r="HJ4722" i="18" s="1"/>
  <c r="HJ4723" i="18" s="1"/>
  <c r="HJ4724" i="18" s="1"/>
  <c r="HJ4725" i="18" s="1"/>
  <c r="HJ4726" i="18" s="1"/>
  <c r="HJ4727" i="18" s="1"/>
  <c r="HJ4728" i="18" s="1"/>
  <c r="HJ4729" i="18" s="1"/>
  <c r="HJ4730" i="18" s="1"/>
  <c r="HJ4731" i="18" s="1"/>
  <c r="HJ4732" i="18" s="1"/>
  <c r="HJ4733" i="18" s="1"/>
  <c r="HJ4734" i="18" s="1"/>
  <c r="HJ4735" i="18" s="1"/>
  <c r="HJ4736" i="18" s="1"/>
  <c r="HJ4737" i="18" s="1"/>
  <c r="HJ4738" i="18" s="1"/>
  <c r="HJ4739" i="18" s="1"/>
  <c r="HJ4740" i="18" s="1"/>
  <c r="HJ4741" i="18" s="1"/>
  <c r="HJ4742" i="18" s="1"/>
  <c r="HJ4743" i="18" s="1"/>
  <c r="HJ4744" i="18" s="1"/>
  <c r="HJ4745" i="18" s="1"/>
  <c r="HJ4746" i="18" s="1"/>
  <c r="HJ4747" i="18" s="1"/>
  <c r="HJ4748" i="18" s="1"/>
  <c r="HJ4749" i="18" s="1"/>
  <c r="HJ4750" i="18" s="1"/>
  <c r="HJ4751" i="18" s="1"/>
  <c r="HJ4752" i="18" s="1"/>
  <c r="HJ4753" i="18" s="1"/>
  <c r="HJ4754" i="18" s="1"/>
  <c r="HJ4755" i="18" s="1"/>
  <c r="HJ4756" i="18" s="1"/>
  <c r="HJ4757" i="18" s="1"/>
  <c r="HJ4758" i="18" s="1"/>
  <c r="HJ4759" i="18" s="1"/>
  <c r="HJ4760" i="18" s="1"/>
  <c r="HJ4761" i="18" s="1"/>
  <c r="HJ4762" i="18" s="1"/>
  <c r="HJ4763" i="18" s="1"/>
  <c r="HJ4764" i="18" s="1"/>
  <c r="HJ4765" i="18" s="1"/>
  <c r="HJ4766" i="18" s="1"/>
  <c r="HJ4767" i="18" s="1"/>
  <c r="HJ4768" i="18" s="1"/>
  <c r="HJ4769" i="18" s="1"/>
  <c r="HJ4770" i="18" s="1"/>
  <c r="HJ4771" i="18" s="1"/>
  <c r="HJ4772" i="18" s="1"/>
  <c r="HJ4773" i="18" s="1"/>
  <c r="HJ4774" i="18" s="1"/>
  <c r="HJ4775" i="18" s="1"/>
  <c r="HJ4776" i="18" s="1"/>
  <c r="HJ4777" i="18" s="1"/>
  <c r="HJ4778" i="18" s="1"/>
  <c r="HJ4779" i="18" s="1"/>
  <c r="HJ4780" i="18" s="1"/>
  <c r="HJ4781" i="18" s="1"/>
  <c r="HJ4782" i="18" s="1"/>
  <c r="HJ4783" i="18" s="1"/>
  <c r="HJ4784" i="18" s="1"/>
  <c r="HJ4785" i="18" s="1"/>
  <c r="HJ4786" i="18" s="1"/>
  <c r="HJ4787" i="18" s="1"/>
  <c r="HJ4788" i="18" s="1"/>
  <c r="HJ4789" i="18" s="1"/>
  <c r="HJ4790" i="18" s="1"/>
  <c r="HJ4791" i="18" s="1"/>
  <c r="HJ4792" i="18" s="1"/>
  <c r="HJ4793" i="18" s="1"/>
  <c r="HJ4794" i="18" s="1"/>
  <c r="HJ4795" i="18" s="1"/>
  <c r="HJ4796" i="18" s="1"/>
  <c r="HJ4797" i="18" s="1"/>
  <c r="HJ4798" i="18" s="1"/>
  <c r="HJ4799" i="18" s="1"/>
  <c r="HJ4800" i="18" s="1"/>
  <c r="HJ4801" i="18" s="1"/>
  <c r="HJ4802" i="18" s="1"/>
  <c r="HJ4803" i="18" s="1"/>
  <c r="HJ4804" i="18" s="1"/>
  <c r="HJ4805" i="18" s="1"/>
  <c r="HJ4806" i="18" s="1"/>
  <c r="HJ4807" i="18" s="1"/>
  <c r="HJ4808" i="18" s="1"/>
  <c r="HJ4809" i="18" s="1"/>
  <c r="HJ4810" i="18" s="1"/>
  <c r="HJ4811" i="18" s="1"/>
  <c r="HJ4812" i="18" s="1"/>
  <c r="HJ4813" i="18" s="1"/>
  <c r="HJ4814" i="18" s="1"/>
  <c r="HJ4815" i="18" s="1"/>
  <c r="HJ4816" i="18" s="1"/>
  <c r="HJ4817" i="18" s="1"/>
  <c r="HJ4818" i="18" s="1"/>
  <c r="HJ4819" i="18" s="1"/>
  <c r="HJ4820" i="18" s="1"/>
  <c r="HJ4821" i="18" s="1"/>
  <c r="HJ4822" i="18" s="1"/>
  <c r="HJ4823" i="18" s="1"/>
  <c r="HJ4824" i="18" s="1"/>
  <c r="HJ4825" i="18" s="1"/>
  <c r="HJ4826" i="18" s="1"/>
  <c r="HJ4827" i="18" s="1"/>
  <c r="HJ4828" i="18" s="1"/>
  <c r="HJ4829" i="18" s="1"/>
  <c r="HJ4830" i="18" s="1"/>
  <c r="HJ4831" i="18" s="1"/>
  <c r="HJ4832" i="18" s="1"/>
  <c r="HJ4833" i="18" s="1"/>
  <c r="HJ4834" i="18" s="1"/>
  <c r="HJ4835" i="18" s="1"/>
  <c r="HJ4836" i="18" s="1"/>
  <c r="HJ4837" i="18" s="1"/>
  <c r="HJ4838" i="18" s="1"/>
  <c r="HJ4839" i="18" s="1"/>
  <c r="HJ4840" i="18" s="1"/>
  <c r="HJ4841" i="18" s="1"/>
  <c r="HJ4842" i="18" s="1"/>
  <c r="HJ4843" i="18" s="1"/>
  <c r="HJ4844" i="18" s="1"/>
  <c r="HJ4845" i="18" s="1"/>
  <c r="HJ4846" i="18" s="1"/>
  <c r="HJ4847" i="18" s="1"/>
  <c r="HJ4848" i="18" s="1"/>
  <c r="HJ4849" i="18" s="1"/>
  <c r="HJ4850" i="18" s="1"/>
  <c r="HJ4851" i="18" s="1"/>
  <c r="HJ4852" i="18" s="1"/>
  <c r="HJ4853" i="18" s="1"/>
  <c r="HJ4854" i="18" s="1"/>
  <c r="HJ4855" i="18" s="1"/>
  <c r="HJ4856" i="18" s="1"/>
  <c r="HJ4857" i="18" s="1"/>
  <c r="HJ4858" i="18" s="1"/>
  <c r="HJ4859" i="18" s="1"/>
  <c r="HJ4860" i="18" s="1"/>
  <c r="HJ4861" i="18" s="1"/>
  <c r="HJ4862" i="18" s="1"/>
  <c r="HJ4863" i="18" s="1"/>
  <c r="HJ4864" i="18" s="1"/>
  <c r="HJ4865" i="18" s="1"/>
  <c r="HJ4866" i="18" s="1"/>
  <c r="HJ4867" i="18" s="1"/>
  <c r="HJ4868" i="18" s="1"/>
  <c r="HJ4869" i="18" s="1"/>
  <c r="HJ4870" i="18" s="1"/>
  <c r="HJ4871" i="18" s="1"/>
  <c r="HJ4872" i="18" s="1"/>
  <c r="HJ4873" i="18" s="1"/>
  <c r="HJ4874" i="18" s="1"/>
  <c r="HJ4875" i="18" s="1"/>
  <c r="HJ4876" i="18" s="1"/>
  <c r="HJ4877" i="18" s="1"/>
  <c r="HJ4878" i="18" s="1"/>
  <c r="HJ4879" i="18" s="1"/>
  <c r="HJ4880" i="18" s="1"/>
  <c r="HJ4881" i="18" s="1"/>
  <c r="HJ4882" i="18" s="1"/>
  <c r="HJ4883" i="18" s="1"/>
  <c r="HJ4884" i="18" s="1"/>
  <c r="HJ4885" i="18" s="1"/>
  <c r="HJ4886" i="18" s="1"/>
  <c r="HJ4887" i="18" s="1"/>
  <c r="HJ4888" i="18" s="1"/>
  <c r="HJ4889" i="18" s="1"/>
  <c r="HJ4890" i="18" s="1"/>
  <c r="HJ4891" i="18" s="1"/>
  <c r="HJ4892" i="18" s="1"/>
  <c r="HJ4893" i="18" s="1"/>
  <c r="HJ4894" i="18" s="1"/>
  <c r="HJ4895" i="18" s="1"/>
  <c r="HJ4896" i="18" s="1"/>
  <c r="HJ4897" i="18" s="1"/>
  <c r="HJ4898" i="18" s="1"/>
  <c r="HJ4899" i="18" s="1"/>
  <c r="HJ4900" i="18" s="1"/>
  <c r="HJ4901" i="18" s="1"/>
  <c r="HJ4902" i="18" s="1"/>
  <c r="HJ4903" i="18" s="1"/>
  <c r="HJ4904" i="18" s="1"/>
  <c r="HJ4905" i="18" s="1"/>
  <c r="HJ4906" i="18" s="1"/>
  <c r="HJ4907" i="18" s="1"/>
  <c r="HJ4908" i="18" s="1"/>
  <c r="HJ4909" i="18" s="1"/>
  <c r="HJ4910" i="18" s="1"/>
  <c r="HJ4911" i="18" s="1"/>
  <c r="IO4670" i="18"/>
  <c r="IO4671" i="18" s="1"/>
  <c r="IO4672" i="18" s="1"/>
  <c r="IO4673" i="18" s="1"/>
  <c r="IO4674" i="18" s="1"/>
  <c r="IO4675" i="18" s="1"/>
  <c r="IO4676" i="18" s="1"/>
  <c r="IO4677" i="18" s="1"/>
  <c r="IO4678" i="18" s="1"/>
  <c r="IO4679" i="18" s="1"/>
  <c r="IO4680" i="18" s="1"/>
  <c r="IO4681" i="18" s="1"/>
  <c r="IO4682" i="18" s="1"/>
  <c r="IO4683" i="18" s="1"/>
  <c r="IO4684" i="18" s="1"/>
  <c r="IO4685" i="18" s="1"/>
  <c r="IO4686" i="18" s="1"/>
  <c r="IO4687" i="18" s="1"/>
  <c r="IO4688" i="18" s="1"/>
  <c r="IO4689" i="18" s="1"/>
  <c r="IO4690" i="18" s="1"/>
  <c r="IO4691" i="18" s="1"/>
  <c r="IO4692" i="18" s="1"/>
  <c r="IO4693" i="18" s="1"/>
  <c r="IO4694" i="18" s="1"/>
  <c r="IO4695" i="18" s="1"/>
  <c r="IO4696" i="18" s="1"/>
  <c r="IO4697" i="18" s="1"/>
  <c r="IO4698" i="18" s="1"/>
  <c r="IO4699" i="18" s="1"/>
  <c r="IO4700" i="18" s="1"/>
  <c r="IO4701" i="18" s="1"/>
  <c r="IO4702" i="18" s="1"/>
  <c r="IO4703" i="18" s="1"/>
  <c r="IO4704" i="18" s="1"/>
  <c r="IO4705" i="18" s="1"/>
  <c r="IO4706" i="18" s="1"/>
  <c r="IO4707" i="18" s="1"/>
  <c r="IO4708" i="18" s="1"/>
  <c r="IO4709" i="18" s="1"/>
  <c r="IO4710" i="18" s="1"/>
  <c r="IO4711" i="18" s="1"/>
  <c r="IO4712" i="18" s="1"/>
  <c r="IO4713" i="18" s="1"/>
  <c r="IO4714" i="18" s="1"/>
  <c r="IO4715" i="18" s="1"/>
  <c r="IO4716" i="18" s="1"/>
  <c r="IO4717" i="18" s="1"/>
  <c r="IO4718" i="18" s="1"/>
  <c r="IO4719" i="18" s="1"/>
  <c r="IO4720" i="18" s="1"/>
  <c r="IO4721" i="18" s="1"/>
  <c r="IO4722" i="18" s="1"/>
  <c r="IO4723" i="18" s="1"/>
  <c r="IO4724" i="18" s="1"/>
  <c r="IO4725" i="18" s="1"/>
  <c r="IO4726" i="18" s="1"/>
  <c r="IO4727" i="18" s="1"/>
  <c r="IO4728" i="18" s="1"/>
  <c r="IO4729" i="18" s="1"/>
  <c r="IO4730" i="18" s="1"/>
  <c r="IO4731" i="18" s="1"/>
  <c r="IO4732" i="18" s="1"/>
  <c r="IO4733" i="18" s="1"/>
  <c r="IO4734" i="18" s="1"/>
  <c r="IO4735" i="18" s="1"/>
  <c r="IO4736" i="18" s="1"/>
  <c r="IO4737" i="18" s="1"/>
  <c r="IO4738" i="18" s="1"/>
  <c r="IO4739" i="18" s="1"/>
  <c r="IO4740" i="18" s="1"/>
  <c r="IO4741" i="18" s="1"/>
  <c r="IO4742" i="18" s="1"/>
  <c r="IO4743" i="18" s="1"/>
  <c r="IO4744" i="18" s="1"/>
  <c r="IO4745" i="18" s="1"/>
  <c r="IO4746" i="18" s="1"/>
  <c r="IO4747" i="18" s="1"/>
  <c r="IO4748" i="18" s="1"/>
  <c r="IO4749" i="18" s="1"/>
  <c r="IO4750" i="18" s="1"/>
  <c r="IO4751" i="18" s="1"/>
  <c r="IO4752" i="18" s="1"/>
  <c r="IO4753" i="18" s="1"/>
  <c r="IO4754" i="18" s="1"/>
  <c r="IO4755" i="18" s="1"/>
  <c r="IO4756" i="18" s="1"/>
  <c r="IO4757" i="18" s="1"/>
  <c r="IO4758" i="18" s="1"/>
  <c r="IO4759" i="18" s="1"/>
  <c r="IO4760" i="18" s="1"/>
  <c r="IO4761" i="18" s="1"/>
  <c r="IO4762" i="18" s="1"/>
  <c r="IO4763" i="18" s="1"/>
  <c r="IO4764" i="18" s="1"/>
  <c r="IO4765" i="18" s="1"/>
  <c r="IO4766" i="18" s="1"/>
  <c r="IO4767" i="18" s="1"/>
  <c r="IO4768" i="18" s="1"/>
  <c r="IO4769" i="18" s="1"/>
  <c r="IO4770" i="18" s="1"/>
  <c r="IO4771" i="18" s="1"/>
  <c r="IO4772" i="18" s="1"/>
  <c r="IO4773" i="18" s="1"/>
  <c r="IO4774" i="18" s="1"/>
  <c r="IO4775" i="18" s="1"/>
  <c r="IO4776" i="18" s="1"/>
  <c r="IO4777" i="18" s="1"/>
  <c r="IO4778" i="18" s="1"/>
  <c r="IO4779" i="18" s="1"/>
  <c r="IO4780" i="18" s="1"/>
  <c r="IO4781" i="18" s="1"/>
  <c r="IO4782" i="18" s="1"/>
  <c r="IO4783" i="18" s="1"/>
  <c r="IO4784" i="18" s="1"/>
  <c r="IO4785" i="18" s="1"/>
  <c r="IO4786" i="18" s="1"/>
  <c r="IO4787" i="18" s="1"/>
  <c r="IO4788" i="18" s="1"/>
  <c r="IO4789" i="18" s="1"/>
  <c r="IO4790" i="18" s="1"/>
  <c r="IO4791" i="18" s="1"/>
  <c r="IO4792" i="18" s="1"/>
  <c r="IO4793" i="18" s="1"/>
  <c r="IO4794" i="18" s="1"/>
  <c r="IO4795" i="18" s="1"/>
  <c r="IO4796" i="18" s="1"/>
  <c r="IO4797" i="18" s="1"/>
  <c r="IO4798" i="18" s="1"/>
  <c r="IO4799" i="18" s="1"/>
  <c r="IO4800" i="18" s="1"/>
  <c r="IO4801" i="18" s="1"/>
  <c r="IO4802" i="18" s="1"/>
  <c r="IO4803" i="18" s="1"/>
  <c r="IO4804" i="18" s="1"/>
  <c r="IO4805" i="18" s="1"/>
  <c r="IO4806" i="18" s="1"/>
  <c r="IO4807" i="18" s="1"/>
  <c r="IO4808" i="18" s="1"/>
  <c r="IO4809" i="18" s="1"/>
  <c r="IO4810" i="18" s="1"/>
  <c r="IO4811" i="18" s="1"/>
  <c r="IO4812" i="18" s="1"/>
  <c r="IO4813" i="18" s="1"/>
  <c r="IO4814" i="18" s="1"/>
  <c r="IO4815" i="18" s="1"/>
  <c r="IO4816" i="18" s="1"/>
  <c r="IO4817" i="18" s="1"/>
  <c r="IO4818" i="18" s="1"/>
  <c r="IO4819" i="18" s="1"/>
  <c r="IO4820" i="18" s="1"/>
  <c r="IO4821" i="18" s="1"/>
  <c r="IO4822" i="18" s="1"/>
  <c r="IO4823" i="18" s="1"/>
  <c r="IO4824" i="18" s="1"/>
  <c r="IO4825" i="18" s="1"/>
  <c r="IO4826" i="18" s="1"/>
  <c r="IO4827" i="18" s="1"/>
  <c r="IO4828" i="18" s="1"/>
  <c r="IO4829" i="18" s="1"/>
  <c r="IO4830" i="18" s="1"/>
  <c r="IO4831" i="18" s="1"/>
  <c r="IO4832" i="18" s="1"/>
  <c r="IO4833" i="18" s="1"/>
  <c r="IO4834" i="18" s="1"/>
  <c r="IO4835" i="18" s="1"/>
  <c r="IO4836" i="18" s="1"/>
  <c r="IO4837" i="18" s="1"/>
  <c r="IO4838" i="18" s="1"/>
  <c r="IO4839" i="18" s="1"/>
  <c r="IO4840" i="18" s="1"/>
  <c r="IO4841" i="18" s="1"/>
  <c r="IO4842" i="18" s="1"/>
  <c r="IO4843" i="18" s="1"/>
  <c r="IO4844" i="18" s="1"/>
  <c r="IO4845" i="18" s="1"/>
  <c r="IO4846" i="18" s="1"/>
  <c r="IO4847" i="18" s="1"/>
  <c r="IO4848" i="18" s="1"/>
  <c r="IO4849" i="18" s="1"/>
  <c r="IO4850" i="18" s="1"/>
  <c r="IO4851" i="18" s="1"/>
  <c r="IO4852" i="18" s="1"/>
  <c r="IO4853" i="18" s="1"/>
  <c r="IO4854" i="18" s="1"/>
  <c r="IO4855" i="18" s="1"/>
  <c r="IO4856" i="18" s="1"/>
  <c r="IO4857" i="18" s="1"/>
  <c r="IO4858" i="18" s="1"/>
  <c r="KM4407" i="18"/>
  <c r="KM4408" i="18" s="1"/>
  <c r="KM4409" i="18" s="1"/>
  <c r="KM4410" i="18" s="1"/>
  <c r="KM4411" i="18" s="1"/>
  <c r="KM4412" i="18" s="1"/>
  <c r="KM4413" i="18" s="1"/>
  <c r="KM4414" i="18" s="1"/>
  <c r="KM4415" i="18" s="1"/>
  <c r="KM4416" i="18" s="1"/>
  <c r="KM4417" i="18" s="1"/>
  <c r="KM4418" i="18" s="1"/>
  <c r="KM4419" i="18" s="1"/>
  <c r="KM4420" i="18" s="1"/>
  <c r="KM4421" i="18" s="1"/>
  <c r="KM4422" i="18" s="1"/>
  <c r="KM4423" i="18" s="1"/>
  <c r="KM4424" i="18" s="1"/>
  <c r="KM4425" i="18" s="1"/>
  <c r="KM4426" i="18" s="1"/>
  <c r="KM4427" i="18" s="1"/>
  <c r="KM4428" i="18" s="1"/>
  <c r="KM4429" i="18" s="1"/>
  <c r="KM4430" i="18" s="1"/>
  <c r="KM4431" i="18" s="1"/>
  <c r="KM4432" i="18" s="1"/>
  <c r="KM4433" i="18" s="1"/>
  <c r="KM4434" i="18" s="1"/>
  <c r="KM4435" i="18" s="1"/>
  <c r="KM4436" i="18" s="1"/>
  <c r="KM4437" i="18" s="1"/>
  <c r="KM4438" i="18" s="1"/>
  <c r="KM4439" i="18" s="1"/>
  <c r="KM4440" i="18" s="1"/>
  <c r="KM4441" i="18" s="1"/>
  <c r="KM4442" i="18" s="1"/>
  <c r="KM4443" i="18" s="1"/>
  <c r="KM4444" i="18" s="1"/>
  <c r="KM4445" i="18" s="1"/>
  <c r="KM4446" i="18" s="1"/>
  <c r="KM4447" i="18" s="1"/>
  <c r="KM4448" i="18" s="1"/>
  <c r="KM4449" i="18" s="1"/>
  <c r="KM4450" i="18" s="1"/>
  <c r="KM4451" i="18" s="1"/>
  <c r="KM4452" i="18" s="1"/>
  <c r="KM4453" i="18" s="1"/>
  <c r="KM4454" i="18" s="1"/>
  <c r="KM4455" i="18" s="1"/>
  <c r="KM4456" i="18" s="1"/>
  <c r="KM4457" i="18" s="1"/>
  <c r="KM4458" i="18" s="1"/>
  <c r="KM4459" i="18" s="1"/>
  <c r="KM4460" i="18" s="1"/>
  <c r="KM4461" i="18" s="1"/>
  <c r="KM4462" i="18" s="1"/>
  <c r="KM4463" i="18" s="1"/>
  <c r="KM4464" i="18" s="1"/>
  <c r="KM4465" i="18" s="1"/>
  <c r="KM4466" i="18" s="1"/>
  <c r="KM4467" i="18" s="1"/>
  <c r="KM4468" i="18" s="1"/>
  <c r="KM4469" i="18" s="1"/>
  <c r="KM4470" i="18" s="1"/>
  <c r="KM4471" i="18" s="1"/>
  <c r="KM4472" i="18" s="1"/>
  <c r="KM4473" i="18" s="1"/>
  <c r="KM4474" i="18" s="1"/>
  <c r="KM4475" i="18" s="1"/>
  <c r="KM4476" i="18" s="1"/>
  <c r="KM4477" i="18" s="1"/>
  <c r="KM4478" i="18" s="1"/>
  <c r="KM4479" i="18" s="1"/>
  <c r="KM4480" i="18" s="1"/>
  <c r="KM4481" i="18" s="1"/>
  <c r="KM4482" i="18" s="1"/>
  <c r="KM4483" i="18" s="1"/>
  <c r="KM4484" i="18" s="1"/>
  <c r="KM4485" i="18" s="1"/>
  <c r="KM4486" i="18" s="1"/>
  <c r="KM4487" i="18" s="1"/>
  <c r="KM4488" i="18" s="1"/>
  <c r="KM4489" i="18" s="1"/>
  <c r="KM4490" i="18" s="1"/>
  <c r="KM4491" i="18" s="1"/>
  <c r="KM4492" i="18" s="1"/>
  <c r="KM4493" i="18" s="1"/>
  <c r="KM4494" i="18" s="1"/>
  <c r="KM4495" i="18" s="1"/>
  <c r="KM4496" i="18" s="1"/>
  <c r="KM4497" i="18" s="1"/>
  <c r="KM4498" i="18" s="1"/>
  <c r="KM4499" i="18" s="1"/>
  <c r="KM4500" i="18" s="1"/>
  <c r="KM4501" i="18" s="1"/>
  <c r="KM4502" i="18" s="1"/>
  <c r="KM4503" i="18" s="1"/>
  <c r="KM4504" i="18" s="1"/>
  <c r="KM4505" i="18" s="1"/>
  <c r="KM4506" i="18" s="1"/>
  <c r="KM4507" i="18" s="1"/>
  <c r="KM4508" i="18" s="1"/>
  <c r="KM4509" i="18" s="1"/>
  <c r="KM4510" i="18" s="1"/>
  <c r="KM4511" i="18" s="1"/>
  <c r="KM4512" i="18" s="1"/>
  <c r="KM4513" i="18" s="1"/>
  <c r="KM4514" i="18" s="1"/>
  <c r="KM4515" i="18" s="1"/>
  <c r="KM4516" i="18" s="1"/>
  <c r="KM4517" i="18" s="1"/>
  <c r="KM4518" i="18" s="1"/>
  <c r="KM4519" i="18" s="1"/>
  <c r="KM4520" i="18" s="1"/>
  <c r="KM4521" i="18" s="1"/>
  <c r="KM4522" i="18" s="1"/>
  <c r="KM4523" i="18" s="1"/>
  <c r="KM4524" i="18" s="1"/>
  <c r="KM4525" i="18" s="1"/>
  <c r="KM4526" i="18" s="1"/>
  <c r="KM4527" i="18" s="1"/>
  <c r="KM4528" i="18" s="1"/>
  <c r="KM4529" i="18" s="1"/>
  <c r="KM4530" i="18" s="1"/>
  <c r="KM4531" i="18" s="1"/>
  <c r="KM4532" i="18" s="1"/>
  <c r="KM4533" i="18" s="1"/>
  <c r="KM4534" i="18" s="1"/>
  <c r="KM4535" i="18" s="1"/>
  <c r="KM4536" i="18" s="1"/>
  <c r="KM4537" i="18" s="1"/>
  <c r="KM4538" i="18" s="1"/>
  <c r="KM4539" i="18" s="1"/>
  <c r="KM4540" i="18" s="1"/>
  <c r="KM4541" i="18" s="1"/>
  <c r="KM4542" i="18" s="1"/>
  <c r="KM4543" i="18" s="1"/>
  <c r="KM4544" i="18" s="1"/>
  <c r="KM4545" i="18" s="1"/>
  <c r="KM4546" i="18" s="1"/>
  <c r="KM4547" i="18" s="1"/>
  <c r="KM4548" i="18" s="1"/>
  <c r="KM4549" i="18" s="1"/>
  <c r="KM4550" i="18" s="1"/>
  <c r="KM4551" i="18" s="1"/>
  <c r="KM4552" i="18" s="1"/>
  <c r="KM4553" i="18" s="1"/>
  <c r="KM4554" i="18" s="1"/>
  <c r="KM4555" i="18" s="1"/>
  <c r="KM4556" i="18" s="1"/>
  <c r="KM4557" i="18" s="1"/>
  <c r="KM4558" i="18" s="1"/>
  <c r="KM4559" i="18" s="1"/>
  <c r="KM4560" i="18" s="1"/>
  <c r="KM4561" i="18" s="1"/>
  <c r="KM4562" i="18" s="1"/>
  <c r="KM4563" i="18" s="1"/>
  <c r="KM4564" i="18" s="1"/>
  <c r="KM4565" i="18" s="1"/>
  <c r="KM4566" i="18" s="1"/>
  <c r="KM4567" i="18" s="1"/>
  <c r="KM4568" i="18" s="1"/>
  <c r="KM4569" i="18" s="1"/>
  <c r="KM4570" i="18" s="1"/>
  <c r="KM4571" i="18" s="1"/>
  <c r="KM4572" i="18" s="1"/>
  <c r="KM4573" i="18" s="1"/>
  <c r="KM4574" i="18" s="1"/>
  <c r="KM4575" i="18" s="1"/>
  <c r="KM4576" i="18" s="1"/>
  <c r="KM4577" i="18" s="1"/>
  <c r="KM4578" i="18" s="1"/>
  <c r="KM4579" i="18" s="1"/>
  <c r="KM4580" i="18" s="1"/>
  <c r="KM4581" i="18" s="1"/>
  <c r="KM4582" i="18" s="1"/>
  <c r="KM4583" i="18" s="1"/>
  <c r="KM4584" i="18" s="1"/>
  <c r="KM4585" i="18" s="1"/>
  <c r="KM4586" i="18" s="1"/>
  <c r="KM4587" i="18" s="1"/>
  <c r="KM4588" i="18" s="1"/>
  <c r="KM4589" i="18" s="1"/>
  <c r="KM4590" i="18" s="1"/>
  <c r="KM4591" i="18" s="1"/>
  <c r="KM4592" i="18" s="1"/>
  <c r="KM4593" i="18" s="1"/>
  <c r="KM4594" i="18" s="1"/>
  <c r="KM4595" i="18" s="1"/>
  <c r="KM4596" i="18" s="1"/>
  <c r="KM4597" i="18" s="1"/>
  <c r="KM4598" i="18" s="1"/>
  <c r="KM4599" i="18" s="1"/>
  <c r="KM4600" i="18" s="1"/>
  <c r="KM4601" i="18" s="1"/>
  <c r="KM4602" i="18" s="1"/>
  <c r="KM4603" i="18" s="1"/>
  <c r="KM4604" i="18" s="1"/>
  <c r="KM4605" i="18" s="1"/>
  <c r="KM4606" i="18" s="1"/>
  <c r="KM4607" i="18" s="1"/>
  <c r="KM4608" i="18" s="1"/>
  <c r="KM4609" i="18" s="1"/>
  <c r="KM4610" i="18" s="1"/>
  <c r="KM4611" i="18" s="1"/>
  <c r="KM4612" i="18" s="1"/>
  <c r="KM4613" i="18" s="1"/>
  <c r="KM4614" i="18" s="1"/>
  <c r="KM4615" i="18" s="1"/>
  <c r="KM4616" i="18" s="1"/>
  <c r="KM4617" i="18" s="1"/>
  <c r="KM4618" i="18" s="1"/>
  <c r="KM4619" i="18" s="1"/>
  <c r="KM4620" i="18" s="1"/>
  <c r="KM4621" i="18" s="1"/>
  <c r="KM4622" i="18" s="1"/>
  <c r="KM4623" i="18" s="1"/>
  <c r="KM4624" i="18" s="1"/>
  <c r="KM4625" i="18" s="1"/>
  <c r="KM4626" i="18" s="1"/>
  <c r="CK4407" i="18"/>
  <c r="CK4408" i="18" s="1"/>
  <c r="CK4409" i="18" s="1"/>
  <c r="CK4410" i="18" s="1"/>
  <c r="CK4411" i="18" s="1"/>
  <c r="CK4412" i="18" s="1"/>
  <c r="CK4413" i="18" s="1"/>
  <c r="CK4414" i="18" s="1"/>
  <c r="CK4415" i="18" s="1"/>
  <c r="CK4416" i="18" s="1"/>
  <c r="CK4417" i="18" s="1"/>
  <c r="CK4418" i="18" s="1"/>
  <c r="CK4419" i="18" s="1"/>
  <c r="CK4420" i="18" s="1"/>
  <c r="CK4421" i="18" s="1"/>
  <c r="CK4422" i="18" s="1"/>
  <c r="CK4423" i="18" s="1"/>
  <c r="CK4424" i="18" s="1"/>
  <c r="CK4425" i="18" s="1"/>
  <c r="CK4426" i="18" s="1"/>
  <c r="CK4427" i="18" s="1"/>
  <c r="CK4428" i="18" s="1"/>
  <c r="CK4429" i="18" s="1"/>
  <c r="CK4430" i="18" s="1"/>
  <c r="CK4431" i="18" s="1"/>
  <c r="CK4432" i="18" s="1"/>
  <c r="CK4433" i="18" s="1"/>
  <c r="CK4434" i="18" s="1"/>
  <c r="CK4435" i="18" s="1"/>
  <c r="CK4436" i="18" s="1"/>
  <c r="CK4437" i="18" s="1"/>
  <c r="CK4438" i="18" s="1"/>
  <c r="CK4439" i="18" s="1"/>
  <c r="CK4440" i="18" s="1"/>
  <c r="CK4441" i="18" s="1"/>
  <c r="CK4442" i="18" s="1"/>
  <c r="CK4443" i="18" s="1"/>
  <c r="CK4444" i="18" s="1"/>
  <c r="CK4445" i="18" s="1"/>
  <c r="CK4446" i="18" s="1"/>
  <c r="CK4447" i="18" s="1"/>
  <c r="CK4448" i="18" s="1"/>
  <c r="CK4449" i="18" s="1"/>
  <c r="CK4450" i="18" s="1"/>
  <c r="CK4451" i="18" s="1"/>
  <c r="CK4452" i="18" s="1"/>
  <c r="CK4453" i="18" s="1"/>
  <c r="CK4454" i="18" s="1"/>
  <c r="CK4455" i="18" s="1"/>
  <c r="CK4456" i="18" s="1"/>
  <c r="CK4457" i="18" s="1"/>
  <c r="CK4458" i="18" s="1"/>
  <c r="CK4459" i="18" s="1"/>
  <c r="CK4460" i="18" s="1"/>
  <c r="CK4461" i="18" s="1"/>
  <c r="CK4462" i="18" s="1"/>
  <c r="CK4463" i="18" s="1"/>
  <c r="CK4464" i="18" s="1"/>
  <c r="CK4465" i="18" s="1"/>
  <c r="CK4466" i="18" s="1"/>
  <c r="CK4467" i="18" s="1"/>
  <c r="CK4468" i="18" s="1"/>
  <c r="CK4469" i="18" s="1"/>
  <c r="CK4470" i="18" s="1"/>
  <c r="CK4471" i="18" s="1"/>
  <c r="CK4472" i="18" s="1"/>
  <c r="CK4473" i="18" s="1"/>
  <c r="CK4474" i="18" s="1"/>
  <c r="CK4475" i="18" s="1"/>
  <c r="CK4476" i="18" s="1"/>
  <c r="CK4477" i="18" s="1"/>
  <c r="CK4478" i="18" s="1"/>
  <c r="CK4479" i="18" s="1"/>
  <c r="CK4480" i="18" s="1"/>
  <c r="CK4481" i="18" s="1"/>
  <c r="CK4482" i="18" s="1"/>
  <c r="CK4483" i="18" s="1"/>
  <c r="CK4484" i="18" s="1"/>
  <c r="CK4485" i="18" s="1"/>
  <c r="CK4486" i="18" s="1"/>
  <c r="CK4487" i="18" s="1"/>
  <c r="CK4488" i="18" s="1"/>
  <c r="CK4489" i="18" s="1"/>
  <c r="CK4490" i="18" s="1"/>
  <c r="CK4491" i="18" s="1"/>
  <c r="CK4492" i="18" s="1"/>
  <c r="CK4493" i="18" s="1"/>
  <c r="CK4494" i="18" s="1"/>
  <c r="CK4495" i="18" s="1"/>
  <c r="CK4496" i="18" s="1"/>
  <c r="CK4497" i="18" s="1"/>
  <c r="CK4498" i="18" s="1"/>
  <c r="CK4499" i="18" s="1"/>
  <c r="CK4500" i="18" s="1"/>
  <c r="CK4501" i="18" s="1"/>
  <c r="CK4502" i="18" s="1"/>
  <c r="CK4503" i="18" s="1"/>
  <c r="CK4504" i="18" s="1"/>
  <c r="CK4505" i="18" s="1"/>
  <c r="CK4506" i="18" s="1"/>
  <c r="CK4507" i="18" s="1"/>
  <c r="CK4508" i="18" s="1"/>
  <c r="CK4509" i="18" s="1"/>
  <c r="CK4510" i="18" s="1"/>
  <c r="CK4511" i="18" s="1"/>
  <c r="CK4512" i="18" s="1"/>
  <c r="CK4513" i="18" s="1"/>
  <c r="CK4514" i="18" s="1"/>
  <c r="CK4515" i="18" s="1"/>
  <c r="CK4516" i="18" s="1"/>
  <c r="CK4517" i="18" s="1"/>
  <c r="CK4518" i="18" s="1"/>
  <c r="CK4519" i="18" s="1"/>
  <c r="CK4520" i="18" s="1"/>
  <c r="CK4521" i="18" s="1"/>
  <c r="CK4522" i="18" s="1"/>
  <c r="CK4523" i="18" s="1"/>
  <c r="CK4524" i="18" s="1"/>
  <c r="CK4525" i="18" s="1"/>
  <c r="CK4526" i="18" s="1"/>
  <c r="CK4527" i="18" s="1"/>
  <c r="CK4528" i="18" s="1"/>
  <c r="CK4529" i="18" s="1"/>
  <c r="CK4530" i="18" s="1"/>
  <c r="CK4531" i="18" s="1"/>
  <c r="CK4532" i="18" s="1"/>
  <c r="CK4533" i="18" s="1"/>
  <c r="CK4534" i="18" s="1"/>
  <c r="CK4535" i="18" s="1"/>
  <c r="CK4536" i="18" s="1"/>
  <c r="CK4537" i="18" s="1"/>
  <c r="CK4538" i="18" s="1"/>
  <c r="CK4539" i="18" s="1"/>
  <c r="CK4540" i="18" s="1"/>
  <c r="CK4541" i="18" s="1"/>
  <c r="CK4542" i="18" s="1"/>
  <c r="CK4543" i="18" s="1"/>
  <c r="CK4544" i="18" s="1"/>
  <c r="CK4545" i="18" s="1"/>
  <c r="CK4546" i="18" s="1"/>
  <c r="CK4547" i="18" s="1"/>
  <c r="CK4548" i="18" s="1"/>
  <c r="CK4549" i="18" s="1"/>
  <c r="CK4550" i="18" s="1"/>
  <c r="CK4551" i="18" s="1"/>
  <c r="CK4552" i="18" s="1"/>
  <c r="CK4553" i="18" s="1"/>
  <c r="CK4554" i="18" s="1"/>
  <c r="CK4555" i="18" s="1"/>
  <c r="CK4556" i="18" s="1"/>
  <c r="CK4557" i="18" s="1"/>
  <c r="CK4558" i="18" s="1"/>
  <c r="CK4559" i="18" s="1"/>
  <c r="CK4560" i="18" s="1"/>
  <c r="CK4561" i="18" s="1"/>
  <c r="CK4562" i="18" s="1"/>
  <c r="CK4563" i="18" s="1"/>
  <c r="CK4564" i="18" s="1"/>
  <c r="CK4565" i="18" s="1"/>
  <c r="CK4566" i="18" s="1"/>
  <c r="CK4567" i="18" s="1"/>
  <c r="CK4568" i="18" s="1"/>
  <c r="CK4569" i="18" s="1"/>
  <c r="CK4570" i="18" s="1"/>
  <c r="CK4571" i="18" s="1"/>
  <c r="CK4572" i="18" s="1"/>
  <c r="GY4697" i="18"/>
  <c r="GY4698" i="18" s="1"/>
  <c r="GY4699" i="18" s="1"/>
  <c r="GY4700" i="18" s="1"/>
  <c r="GY4701" i="18" s="1"/>
  <c r="GY4702" i="18" s="1"/>
  <c r="GY4703" i="18" s="1"/>
  <c r="GY4704" i="18" s="1"/>
  <c r="GY4705" i="18" s="1"/>
  <c r="GY4706" i="18" s="1"/>
  <c r="GY4707" i="18" s="1"/>
  <c r="GY4708" i="18" s="1"/>
  <c r="GY4709" i="18" s="1"/>
  <c r="GY4710" i="18" s="1"/>
  <c r="GY4711" i="18" s="1"/>
  <c r="GY4712" i="18" s="1"/>
  <c r="GY4713" i="18" s="1"/>
  <c r="GY4714" i="18" s="1"/>
  <c r="GY4715" i="18" s="1"/>
  <c r="GY4716" i="18" s="1"/>
  <c r="GY4717" i="18" s="1"/>
  <c r="GY4718" i="18" s="1"/>
  <c r="GY4719" i="18" s="1"/>
  <c r="GY4720" i="18" s="1"/>
  <c r="GY4721" i="18" s="1"/>
  <c r="GY4722" i="18" s="1"/>
  <c r="GY4723" i="18" s="1"/>
  <c r="GY4724" i="18" s="1"/>
  <c r="GY4725" i="18" s="1"/>
  <c r="GY4726" i="18" s="1"/>
  <c r="GY4727" i="18" s="1"/>
  <c r="GY4728" i="18" s="1"/>
  <c r="GY4729" i="18" s="1"/>
  <c r="GY4730" i="18" s="1"/>
  <c r="GY4731" i="18" s="1"/>
  <c r="GY4732" i="18" s="1"/>
  <c r="GY4733" i="18" s="1"/>
  <c r="GY4734" i="18" s="1"/>
  <c r="GY4735" i="18" s="1"/>
  <c r="GY4736" i="18" s="1"/>
  <c r="GY4737" i="18" s="1"/>
  <c r="GY4738" i="18" s="1"/>
  <c r="GY4739" i="18" s="1"/>
  <c r="GY4740" i="18" s="1"/>
  <c r="GY4741" i="18" s="1"/>
  <c r="GY4742" i="18" s="1"/>
  <c r="GY4743" i="18" s="1"/>
  <c r="GY4744" i="18" s="1"/>
  <c r="GY4745" i="18" s="1"/>
  <c r="GY4746" i="18" s="1"/>
  <c r="GY4747" i="18" s="1"/>
  <c r="GY4748" i="18" s="1"/>
  <c r="GY4749" i="18" s="1"/>
  <c r="GY4750" i="18" s="1"/>
  <c r="GY4751" i="18" s="1"/>
  <c r="GY4752" i="18" s="1"/>
  <c r="GY4753" i="18" s="1"/>
  <c r="GY4754" i="18" s="1"/>
  <c r="GY4755" i="18" s="1"/>
  <c r="GY4756" i="18" s="1"/>
  <c r="GY4757" i="18" s="1"/>
  <c r="GY4758" i="18" s="1"/>
  <c r="GY4759" i="18" s="1"/>
  <c r="GY4760" i="18" s="1"/>
  <c r="GY4761" i="18" s="1"/>
  <c r="GY4762" i="18" s="1"/>
  <c r="GY4763" i="18" s="1"/>
  <c r="GY4764" i="18" s="1"/>
  <c r="GY4765" i="18" s="1"/>
  <c r="GY4766" i="18" s="1"/>
  <c r="GY4767" i="18" s="1"/>
  <c r="GY4768" i="18" s="1"/>
  <c r="GY4769" i="18" s="1"/>
  <c r="GY4770" i="18" s="1"/>
  <c r="GY4771" i="18" s="1"/>
  <c r="GY4772" i="18" s="1"/>
  <c r="GY4773" i="18" s="1"/>
  <c r="GY4774" i="18" s="1"/>
  <c r="GY4775" i="18" s="1"/>
  <c r="GY4776" i="18" s="1"/>
  <c r="GY4777" i="18" s="1"/>
  <c r="GY4778" i="18" s="1"/>
  <c r="GY4779" i="18" s="1"/>
  <c r="GY4780" i="18" s="1"/>
  <c r="GY4781" i="18" s="1"/>
  <c r="MQ4697" i="18"/>
  <c r="MQ4698" i="18" s="1"/>
  <c r="MQ4699" i="18" s="1"/>
  <c r="MQ4700" i="18" s="1"/>
  <c r="MQ4701" i="18" s="1"/>
  <c r="MQ4702" i="18" s="1"/>
  <c r="MQ4703" i="18" s="1"/>
  <c r="MQ4704" i="18" s="1"/>
  <c r="MQ4705" i="18" s="1"/>
  <c r="MQ4706" i="18" s="1"/>
  <c r="MQ4707" i="18" s="1"/>
  <c r="MQ4708" i="18" s="1"/>
  <c r="MQ4709" i="18" s="1"/>
  <c r="MQ4710" i="18" s="1"/>
  <c r="MQ4711" i="18" s="1"/>
  <c r="MQ4712" i="18" s="1"/>
  <c r="MQ4713" i="18" s="1"/>
  <c r="MQ4714" i="18" s="1"/>
  <c r="MQ4715" i="18" s="1"/>
  <c r="MQ4716" i="18" s="1"/>
  <c r="MQ4717" i="18" s="1"/>
  <c r="MQ4718" i="18" s="1"/>
  <c r="MQ4719" i="18" s="1"/>
  <c r="MQ4720" i="18" s="1"/>
  <c r="MQ4721" i="18" s="1"/>
  <c r="MQ4722" i="18" s="1"/>
  <c r="MQ4723" i="18" s="1"/>
  <c r="MQ4724" i="18" s="1"/>
  <c r="MQ4725" i="18" s="1"/>
  <c r="MQ4726" i="18" s="1"/>
  <c r="MQ4727" i="18" s="1"/>
  <c r="MQ4728" i="18" s="1"/>
  <c r="MQ4729" i="18" s="1"/>
  <c r="MQ4730" i="18" s="1"/>
  <c r="MQ4731" i="18" s="1"/>
  <c r="MQ4732" i="18" s="1"/>
  <c r="MQ4733" i="18" s="1"/>
  <c r="MQ4734" i="18" s="1"/>
  <c r="MQ4735" i="18" s="1"/>
  <c r="MQ4736" i="18" s="1"/>
  <c r="MQ4737" i="18" s="1"/>
  <c r="MQ4738" i="18" s="1"/>
  <c r="MQ4739" i="18" s="1"/>
  <c r="MQ4740" i="18" s="1"/>
  <c r="MQ4741" i="18" s="1"/>
  <c r="MQ4742" i="18" s="1"/>
  <c r="MQ4743" i="18" s="1"/>
  <c r="MQ4744" i="18" s="1"/>
  <c r="MQ4745" i="18" s="1"/>
  <c r="MQ4746" i="18" s="1"/>
  <c r="MQ4747" i="18" s="1"/>
  <c r="MQ4748" i="18" s="1"/>
  <c r="MQ4749" i="18" s="1"/>
  <c r="MQ4750" i="18" s="1"/>
  <c r="MQ4751" i="18" s="1"/>
  <c r="MQ4752" i="18" s="1"/>
  <c r="MQ4753" i="18" s="1"/>
  <c r="MQ4754" i="18" s="1"/>
  <c r="MQ4755" i="18" s="1"/>
  <c r="MQ4756" i="18" s="1"/>
  <c r="MQ4757" i="18" s="1"/>
  <c r="MQ4758" i="18" s="1"/>
  <c r="MQ4759" i="18" s="1"/>
  <c r="MQ4760" i="18" s="1"/>
  <c r="MQ4761" i="18" s="1"/>
  <c r="MQ4762" i="18" s="1"/>
  <c r="MQ4763" i="18" s="1"/>
  <c r="MQ4764" i="18" s="1"/>
  <c r="MQ4765" i="18" s="1"/>
  <c r="MQ4766" i="18" s="1"/>
  <c r="MQ4767" i="18" s="1"/>
  <c r="MQ4768" i="18" s="1"/>
  <c r="MQ4769" i="18" s="1"/>
  <c r="MQ4770" i="18" s="1"/>
  <c r="MQ4771" i="18" s="1"/>
  <c r="MQ4772" i="18" s="1"/>
  <c r="MQ4773" i="18" s="1"/>
  <c r="MQ4774" i="18" s="1"/>
  <c r="MQ4775" i="18" s="1"/>
  <c r="MQ4776" i="18" s="1"/>
  <c r="MQ4777" i="18" s="1"/>
  <c r="MQ4778" i="18" s="1"/>
  <c r="MQ4779" i="18" s="1"/>
  <c r="MQ4780" i="18" s="1"/>
  <c r="MQ4781" i="18" s="1"/>
  <c r="MQ4782" i="18" s="1"/>
  <c r="MQ4783" i="18" s="1"/>
  <c r="MQ4784" i="18" s="1"/>
  <c r="MQ4785" i="18" s="1"/>
  <c r="MQ4786" i="18" s="1"/>
  <c r="MQ4787" i="18" s="1"/>
  <c r="MQ4788" i="18" s="1"/>
  <c r="MQ4789" i="18" s="1"/>
  <c r="MQ4790" i="18" s="1"/>
  <c r="MQ4791" i="18" s="1"/>
  <c r="MQ4792" i="18" s="1"/>
  <c r="MQ4793" i="18" s="1"/>
  <c r="MQ4794" i="18" s="1"/>
  <c r="MQ4795" i="18" s="1"/>
  <c r="MQ4796" i="18" s="1"/>
  <c r="MQ4797" i="18" s="1"/>
  <c r="MQ4798" i="18" s="1"/>
  <c r="MQ4799" i="18" s="1"/>
  <c r="MQ4800" i="18" s="1"/>
  <c r="MQ4801" i="18" s="1"/>
  <c r="MQ4802" i="18" s="1"/>
  <c r="MQ4803" i="18" s="1"/>
  <c r="MQ4804" i="18" s="1"/>
  <c r="MQ4805" i="18" s="1"/>
  <c r="MQ4806" i="18" s="1"/>
  <c r="MQ4807" i="18" s="1"/>
  <c r="MQ4808" i="18" s="1"/>
  <c r="MQ4809" i="18" s="1"/>
  <c r="MQ4810" i="18" s="1"/>
  <c r="MQ4811" i="18" s="1"/>
  <c r="MQ4812" i="18" s="1"/>
  <c r="MQ4813" i="18" s="1"/>
  <c r="MQ4814" i="18" s="1"/>
  <c r="MQ4815" i="18" s="1"/>
  <c r="MQ4816" i="18" s="1"/>
  <c r="MQ4817" i="18" s="1"/>
  <c r="MQ4818" i="18" s="1"/>
  <c r="MQ4819" i="18" s="1"/>
  <c r="MQ4820" i="18" s="1"/>
  <c r="MQ4821" i="18" s="1"/>
  <c r="MQ4822" i="18" s="1"/>
  <c r="MQ4823" i="18" s="1"/>
  <c r="MQ4824" i="18" s="1"/>
  <c r="MQ4825" i="18" s="1"/>
  <c r="MQ4826" i="18" s="1"/>
  <c r="MQ4827" i="18" s="1"/>
  <c r="HX4667" i="18"/>
  <c r="HX4668" i="18" s="1"/>
  <c r="HX4669" i="18" s="1"/>
  <c r="HX4670" i="18" s="1"/>
  <c r="HX4671" i="18" s="1"/>
  <c r="HX4672" i="18" s="1"/>
  <c r="HX4673" i="18" s="1"/>
  <c r="HX4674" i="18" s="1"/>
  <c r="HX4675" i="18" s="1"/>
  <c r="HX4676" i="18" s="1"/>
  <c r="HX4677" i="18" s="1"/>
  <c r="HX4678" i="18" s="1"/>
  <c r="HX4679" i="18" s="1"/>
  <c r="HX4680" i="18" s="1"/>
  <c r="HX4681" i="18" s="1"/>
  <c r="HX4682" i="18" s="1"/>
  <c r="HX4683" i="18" s="1"/>
  <c r="HX4684" i="18" s="1"/>
  <c r="HX4685" i="18" s="1"/>
  <c r="HX4686" i="18" s="1"/>
  <c r="HX4687" i="18" s="1"/>
  <c r="HX4688" i="18" s="1"/>
  <c r="HX4689" i="18" s="1"/>
  <c r="HX4690" i="18" s="1"/>
  <c r="HX4691" i="18" s="1"/>
  <c r="HX4692" i="18" s="1"/>
  <c r="HX4693" i="18" s="1"/>
  <c r="HX4694" i="18" s="1"/>
  <c r="HX4695" i="18" s="1"/>
  <c r="HX4696" i="18" s="1"/>
  <c r="HX4697" i="18" s="1"/>
  <c r="HX4698" i="18" s="1"/>
  <c r="HX4699" i="18" s="1"/>
  <c r="HX4700" i="18" s="1"/>
  <c r="HX4701" i="18" s="1"/>
  <c r="HX4702" i="18" s="1"/>
  <c r="HX4703" i="18" s="1"/>
  <c r="HX4704" i="18" s="1"/>
  <c r="HX4705" i="18" s="1"/>
  <c r="HX4706" i="18" s="1"/>
  <c r="HX4707" i="18" s="1"/>
  <c r="HX4708" i="18" s="1"/>
  <c r="HX4709" i="18" s="1"/>
  <c r="HX4710" i="18" s="1"/>
  <c r="HX4711" i="18" s="1"/>
  <c r="HX4712" i="18" s="1"/>
  <c r="HX4713" i="18" s="1"/>
  <c r="HX4714" i="18" s="1"/>
  <c r="HX4715" i="18" s="1"/>
  <c r="HX4716" i="18" s="1"/>
  <c r="HX4717" i="18" s="1"/>
  <c r="HX4718" i="18" s="1"/>
  <c r="HX4719" i="18" s="1"/>
  <c r="HX4720" i="18" s="1"/>
  <c r="HX4721" i="18" s="1"/>
  <c r="HX4722" i="18" s="1"/>
  <c r="HX4723" i="18" s="1"/>
  <c r="HX4724" i="18" s="1"/>
  <c r="HX4725" i="18" s="1"/>
  <c r="HX4726" i="18" s="1"/>
  <c r="HX4727" i="18" s="1"/>
  <c r="HX4728" i="18" s="1"/>
  <c r="HX4729" i="18" s="1"/>
  <c r="HX4730" i="18" s="1"/>
  <c r="HX4731" i="18" s="1"/>
  <c r="HX4732" i="18" s="1"/>
  <c r="HX4733" i="18" s="1"/>
  <c r="HX4734" i="18" s="1"/>
  <c r="HX4735" i="18" s="1"/>
  <c r="HX4736" i="18" s="1"/>
  <c r="HX4737" i="18" s="1"/>
  <c r="HX4738" i="18" s="1"/>
  <c r="HX4739" i="18" s="1"/>
  <c r="HX4740" i="18" s="1"/>
  <c r="HX4741" i="18" s="1"/>
  <c r="HX4742" i="18" s="1"/>
  <c r="HX4743" i="18" s="1"/>
  <c r="HX4744" i="18" s="1"/>
  <c r="HX4745" i="18" s="1"/>
  <c r="HX4746" i="18" s="1"/>
  <c r="HX4747" i="18" s="1"/>
  <c r="HX4748" i="18" s="1"/>
  <c r="HX4749" i="18" s="1"/>
  <c r="HX4750" i="18" s="1"/>
  <c r="HX4751" i="18" s="1"/>
  <c r="HX4752" i="18" s="1"/>
  <c r="HX4753" i="18" s="1"/>
  <c r="HX4754" i="18" s="1"/>
  <c r="HX4755" i="18" s="1"/>
  <c r="HX4756" i="18" s="1"/>
  <c r="HX4757" i="18" s="1"/>
  <c r="HX4758" i="18" s="1"/>
  <c r="HX4759" i="18" s="1"/>
  <c r="HX4760" i="18" s="1"/>
  <c r="HX4761" i="18" s="1"/>
  <c r="HX4762" i="18" s="1"/>
  <c r="HX4763" i="18" s="1"/>
  <c r="HX4764" i="18" s="1"/>
  <c r="HX4765" i="18" s="1"/>
  <c r="HX4766" i="18" s="1"/>
  <c r="HX4767" i="18" s="1"/>
  <c r="HX4768" i="18" s="1"/>
  <c r="HX4769" i="18" s="1"/>
  <c r="HX4770" i="18" s="1"/>
  <c r="HX4771" i="18" s="1"/>
  <c r="HX4772" i="18" s="1"/>
  <c r="HX4773" i="18" s="1"/>
  <c r="HX4774" i="18" s="1"/>
  <c r="HX4775" i="18" s="1"/>
  <c r="HX4776" i="18" s="1"/>
  <c r="HX4777" i="18" s="1"/>
  <c r="HX4778" i="18" s="1"/>
  <c r="HX4779" i="18" s="1"/>
  <c r="HX4780" i="18" s="1"/>
  <c r="HX4781" i="18" s="1"/>
  <c r="HX4782" i="18" s="1"/>
  <c r="HX4783" i="18" s="1"/>
  <c r="HX4784" i="18" s="1"/>
  <c r="HX4785" i="18" s="1"/>
  <c r="HX4786" i="18" s="1"/>
  <c r="HX4787" i="18" s="1"/>
  <c r="HX4788" i="18" s="1"/>
  <c r="BW4667" i="18"/>
  <c r="BW4668" i="18" s="1"/>
  <c r="BW4669" i="18" s="1"/>
  <c r="BW4670" i="18" s="1"/>
  <c r="BW4671" i="18" s="1"/>
  <c r="BW4672" i="18" s="1"/>
  <c r="BW4673" i="18" s="1"/>
  <c r="BW4674" i="18" s="1"/>
  <c r="BW4675" i="18" s="1"/>
  <c r="BW4676" i="18" s="1"/>
  <c r="BW4677" i="18" s="1"/>
  <c r="BW4678" i="18" s="1"/>
  <c r="BW4679" i="18" s="1"/>
  <c r="BW4680" i="18" s="1"/>
  <c r="BW4681" i="18" s="1"/>
  <c r="BW4682" i="18" s="1"/>
  <c r="BW4683" i="18" s="1"/>
  <c r="BW4684" i="18" s="1"/>
  <c r="BW4685" i="18" s="1"/>
  <c r="BW4686" i="18" s="1"/>
  <c r="BW4687" i="18" s="1"/>
  <c r="BW4688" i="18" s="1"/>
  <c r="BW4689" i="18" s="1"/>
  <c r="BW4690" i="18" s="1"/>
  <c r="BW4691" i="18" s="1"/>
  <c r="BW4692" i="18" s="1"/>
  <c r="BW4693" i="18" s="1"/>
  <c r="BW4694" i="18" s="1"/>
  <c r="BW4695" i="18" s="1"/>
  <c r="BW4696" i="18" s="1"/>
  <c r="BW4697" i="18" s="1"/>
  <c r="BW4698" i="18" s="1"/>
  <c r="BW4699" i="18" s="1"/>
  <c r="BW4700" i="18" s="1"/>
  <c r="BW4701" i="18" s="1"/>
  <c r="BW4702" i="18" s="1"/>
  <c r="BW4703" i="18" s="1"/>
  <c r="BW4704" i="18" s="1"/>
  <c r="BW4705" i="18" s="1"/>
  <c r="BW4706" i="18" s="1"/>
  <c r="BW4707" i="18" s="1"/>
  <c r="BW4708" i="18" s="1"/>
  <c r="BW4709" i="18" s="1"/>
  <c r="BW4710" i="18" s="1"/>
  <c r="BW4711" i="18" s="1"/>
  <c r="BW4712" i="18" s="1"/>
  <c r="BW4713" i="18" s="1"/>
  <c r="BW4714" i="18" s="1"/>
  <c r="BW4715" i="18" s="1"/>
  <c r="BW4716" i="18" s="1"/>
  <c r="BW4717" i="18" s="1"/>
  <c r="BW4718" i="18" s="1"/>
  <c r="BW4719" i="18" s="1"/>
  <c r="BW4720" i="18" s="1"/>
  <c r="BW4721" i="18" s="1"/>
  <c r="BW4722" i="18" s="1"/>
  <c r="BW4723" i="18" s="1"/>
  <c r="BW4724" i="18" s="1"/>
  <c r="BW4725" i="18" s="1"/>
  <c r="BW4726" i="18" s="1"/>
  <c r="BW4727" i="18" s="1"/>
  <c r="BW4728" i="18" s="1"/>
  <c r="BW4729" i="18" s="1"/>
  <c r="BW4730" i="18" s="1"/>
  <c r="BW4731" i="18" s="1"/>
  <c r="BW4732" i="18" s="1"/>
  <c r="BW4733" i="18" s="1"/>
  <c r="BW4734" i="18" s="1"/>
  <c r="BW4735" i="18" s="1"/>
  <c r="BW4736" i="18" s="1"/>
  <c r="BW4737" i="18" s="1"/>
  <c r="BW4738" i="18" s="1"/>
  <c r="BW4739" i="18" s="1"/>
  <c r="BW4740" i="18" s="1"/>
  <c r="BW4741" i="18" s="1"/>
  <c r="BW4742" i="18" s="1"/>
  <c r="BW4743" i="18" s="1"/>
  <c r="BW4744" i="18" s="1"/>
  <c r="BW4745" i="18" s="1"/>
  <c r="BW4746" i="18" s="1"/>
  <c r="BW4747" i="18" s="1"/>
  <c r="BW4748" i="18" s="1"/>
  <c r="BW4749" i="18" s="1"/>
  <c r="BW4750" i="18" s="1"/>
  <c r="BW4751" i="18" s="1"/>
  <c r="BW4752" i="18" s="1"/>
  <c r="BW4753" i="18" s="1"/>
  <c r="BW4754" i="18" s="1"/>
  <c r="BW4755" i="18" s="1"/>
  <c r="AG4355" i="18"/>
  <c r="AG4356" i="18" s="1"/>
  <c r="AG4357" i="18" s="1"/>
  <c r="AG4358" i="18" s="1"/>
  <c r="AG4359" i="18" s="1"/>
  <c r="AG4360" i="18" s="1"/>
  <c r="AG4361" i="18" s="1"/>
  <c r="AG4362" i="18" s="1"/>
  <c r="AG4363" i="18" s="1"/>
  <c r="AG4364" i="18" s="1"/>
  <c r="AG4365" i="18" s="1"/>
  <c r="AG4366" i="18" s="1"/>
  <c r="AG4367" i="18" s="1"/>
  <c r="AG4368" i="18" s="1"/>
  <c r="AG4369" i="18" s="1"/>
  <c r="AG4370" i="18" s="1"/>
  <c r="AG4371" i="18" s="1"/>
  <c r="AG4372" i="18" s="1"/>
  <c r="AG4373" i="18" s="1"/>
  <c r="AG4374" i="18" s="1"/>
  <c r="AG4375" i="18" s="1"/>
  <c r="AG4376" i="18" s="1"/>
  <c r="AG4377" i="18" s="1"/>
  <c r="AG4378" i="18" s="1"/>
  <c r="AG4379" i="18" s="1"/>
  <c r="AG4380" i="18" s="1"/>
  <c r="AG4381" i="18" s="1"/>
  <c r="AG4382" i="18" s="1"/>
  <c r="AG4383" i="18" s="1"/>
  <c r="AG4384" i="18" s="1"/>
  <c r="AG4385" i="18" s="1"/>
  <c r="AG4386" i="18" s="1"/>
  <c r="AG4387" i="18" s="1"/>
  <c r="KB4355" i="18"/>
  <c r="KB4356" i="18" s="1"/>
  <c r="KB4357" i="18" s="1"/>
  <c r="KB4358" i="18" s="1"/>
  <c r="KB4359" i="18" s="1"/>
  <c r="KB4360" i="18" s="1"/>
  <c r="KB4361" i="18" s="1"/>
  <c r="KB4362" i="18" s="1"/>
  <c r="KB4363" i="18" s="1"/>
  <c r="KB4364" i="18" s="1"/>
  <c r="KB4365" i="18" s="1"/>
  <c r="KB4366" i="18" s="1"/>
  <c r="KB4367" i="18" s="1"/>
  <c r="KB4368" i="18" s="1"/>
  <c r="KB4369" i="18" s="1"/>
  <c r="KB4370" i="18" s="1"/>
  <c r="KB4371" i="18" s="1"/>
  <c r="KB4372" i="18" s="1"/>
  <c r="KB4373" i="18" s="1"/>
  <c r="KB4374" i="18" s="1"/>
  <c r="KB4375" i="18" s="1"/>
  <c r="KB4376" i="18" s="1"/>
  <c r="KB4377" i="18" s="1"/>
  <c r="KB4378" i="18" s="1"/>
  <c r="KB4379" i="18" s="1"/>
  <c r="KB4380" i="18" s="1"/>
  <c r="KB4381" i="18" s="1"/>
  <c r="KB4382" i="18" s="1"/>
  <c r="KB4383" i="18" s="1"/>
  <c r="KB4384" i="18" s="1"/>
  <c r="KB4385" i="18" s="1"/>
  <c r="KB4386" i="18" s="1"/>
  <c r="KB4387" i="18" s="1"/>
  <c r="KB4388" i="18" s="1"/>
  <c r="KB4389" i="18" s="1"/>
  <c r="KB4390" i="18" s="1"/>
  <c r="KB4391" i="18" s="1"/>
  <c r="KB4392" i="18" s="1"/>
  <c r="KB4393" i="18" s="1"/>
  <c r="KB4394" i="18" s="1"/>
  <c r="KB4395" i="18" s="1"/>
  <c r="KB4396" i="18" s="1"/>
  <c r="KB4397" i="18" s="1"/>
  <c r="KB4398" i="18" s="1"/>
  <c r="KB4399" i="18" s="1"/>
  <c r="KB4400" i="18" s="1"/>
  <c r="KB4401" i="18" s="1"/>
  <c r="KB4402" i="18" s="1"/>
  <c r="KB4403" i="18" s="1"/>
  <c r="KB4404" i="18" s="1"/>
  <c r="KB4405" i="18" s="1"/>
  <c r="KB4406" i="18" s="1"/>
  <c r="KB4407" i="18" s="1"/>
  <c r="KB4408" i="18" s="1"/>
  <c r="KB4409" i="18" s="1"/>
  <c r="KB4410" i="18" s="1"/>
  <c r="KB4411" i="18" s="1"/>
  <c r="KB4412" i="18" s="1"/>
  <c r="KB4413" i="18" s="1"/>
  <c r="KB4414" i="18" s="1"/>
  <c r="KB4415" i="18" s="1"/>
  <c r="KB4416" i="18" s="1"/>
  <c r="KB4417" i="18" s="1"/>
  <c r="KB4418" i="18" s="1"/>
  <c r="KB4419" i="18" s="1"/>
  <c r="KB4420" i="18" s="1"/>
  <c r="KB4421" i="18" s="1"/>
  <c r="KB4422" i="18" s="1"/>
  <c r="KB4423" i="18" s="1"/>
  <c r="KB4424" i="18" s="1"/>
  <c r="KB4425" i="18" s="1"/>
  <c r="KB4426" i="18" s="1"/>
  <c r="KB4427" i="18" s="1"/>
  <c r="KB4428" i="18" s="1"/>
  <c r="KB4429" i="18" s="1"/>
  <c r="KB4430" i="18" s="1"/>
  <c r="KB4431" i="18" s="1"/>
  <c r="KB4432" i="18" s="1"/>
  <c r="KB4433" i="18" s="1"/>
  <c r="KB4434" i="18" s="1"/>
  <c r="KB4435" i="18" s="1"/>
  <c r="KB4436" i="18" s="1"/>
  <c r="KB4437" i="18" s="1"/>
  <c r="KB4438" i="18" s="1"/>
  <c r="KB4439" i="18" s="1"/>
  <c r="KB4440" i="18" s="1"/>
  <c r="KB4441" i="18" s="1"/>
  <c r="KB4442" i="18" s="1"/>
  <c r="KB4443" i="18" s="1"/>
  <c r="KB4444" i="18" s="1"/>
  <c r="KB4445" i="18" s="1"/>
  <c r="KB4446" i="18" s="1"/>
  <c r="KB4447" i="18" s="1"/>
  <c r="KB4448" i="18" s="1"/>
  <c r="KB4449" i="18" s="1"/>
  <c r="KB4450" i="18" s="1"/>
  <c r="KB4451" i="18" s="1"/>
  <c r="KB4452" i="18" s="1"/>
  <c r="KB4453" i="18" s="1"/>
  <c r="KB4454" i="18" s="1"/>
  <c r="KB4455" i="18" s="1"/>
  <c r="KB4456" i="18" s="1"/>
  <c r="KB4457" i="18" s="1"/>
  <c r="KB4458" i="18" s="1"/>
  <c r="KB4459" i="18" s="1"/>
  <c r="KB4460" i="18" s="1"/>
  <c r="KB4461" i="18" s="1"/>
  <c r="KB4462" i="18" s="1"/>
  <c r="KB4463" i="18" s="1"/>
  <c r="KB4464" i="18" s="1"/>
  <c r="KB4465" i="18" s="1"/>
  <c r="KB4466" i="18" s="1"/>
  <c r="KB4467" i="18" s="1"/>
  <c r="KB4468" i="18" s="1"/>
  <c r="KB4469" i="18" s="1"/>
  <c r="KB4470" i="18" s="1"/>
  <c r="KB4471" i="18" s="1"/>
  <c r="KB4472" i="18" s="1"/>
  <c r="KB4473" i="18" s="1"/>
  <c r="KB4474" i="18" s="1"/>
  <c r="KB4475" i="18" s="1"/>
  <c r="KB4476" i="18" s="1"/>
  <c r="KB4477" i="18" s="1"/>
  <c r="KB4478" i="18" s="1"/>
  <c r="KB4479" i="18" s="1"/>
  <c r="KB4480" i="18" s="1"/>
  <c r="KB4481" i="18" s="1"/>
  <c r="KB4482" i="18" s="1"/>
  <c r="KB4483" i="18" s="1"/>
  <c r="KB4484" i="18" s="1"/>
  <c r="KB4485" i="18" s="1"/>
  <c r="KB4486" i="18" s="1"/>
  <c r="KB4487" i="18" s="1"/>
  <c r="KB4488" i="18" s="1"/>
  <c r="KB4489" i="18" s="1"/>
  <c r="KB4490" i="18" s="1"/>
  <c r="KB4491" i="18" s="1"/>
  <c r="KB4492" i="18" s="1"/>
  <c r="KB4493" i="18" s="1"/>
  <c r="KB4494" i="18" s="1"/>
  <c r="KB4495" i="18" s="1"/>
  <c r="KB4496" i="18" s="1"/>
  <c r="KB4497" i="18" s="1"/>
  <c r="KB4498" i="18" s="1"/>
  <c r="KB4499" i="18" s="1"/>
  <c r="KB4500" i="18" s="1"/>
  <c r="KB4501" i="18" s="1"/>
  <c r="KB4502" i="18" s="1"/>
  <c r="KB4503" i="18" s="1"/>
  <c r="KB4504" i="18" s="1"/>
  <c r="KB4505" i="18" s="1"/>
  <c r="KB4506" i="18" s="1"/>
  <c r="KB4507" i="18" s="1"/>
  <c r="KB4508" i="18" s="1"/>
  <c r="KB4509" i="18" s="1"/>
  <c r="KB4510" i="18" s="1"/>
  <c r="KB4511" i="18" s="1"/>
  <c r="KB4512" i="18" s="1"/>
  <c r="KB4513" i="18" s="1"/>
  <c r="KB4514" i="18" s="1"/>
  <c r="KB4515" i="18" s="1"/>
  <c r="KB4516" i="18" s="1"/>
  <c r="KB4517" i="18" s="1"/>
  <c r="KB4518" i="18" s="1"/>
  <c r="KB4519" i="18" s="1"/>
  <c r="KB4520" i="18" s="1"/>
  <c r="KB4521" i="18" s="1"/>
  <c r="KB4522" i="18" s="1"/>
  <c r="KB4523" i="18" s="1"/>
  <c r="KB4524" i="18" s="1"/>
  <c r="KB4525" i="18" s="1"/>
  <c r="KB4526" i="18" s="1"/>
  <c r="KB4527" i="18" s="1"/>
  <c r="KB4528" i="18" s="1"/>
  <c r="KB4529" i="18" s="1"/>
  <c r="KB4530" i="18" s="1"/>
  <c r="KB4531" i="18" s="1"/>
  <c r="KB4532" i="18" s="1"/>
  <c r="KB4533" i="18" s="1"/>
  <c r="KB4534" i="18" s="1"/>
  <c r="KB4535" i="18" s="1"/>
  <c r="KB4536" i="18" s="1"/>
  <c r="KB4537" i="18" s="1"/>
  <c r="KB4538" i="18" s="1"/>
  <c r="KB4539" i="18" s="1"/>
  <c r="KB4540" i="18" s="1"/>
  <c r="KB4541" i="18" s="1"/>
  <c r="KB4542" i="18" s="1"/>
  <c r="KB4543" i="18" s="1"/>
  <c r="KB4544" i="18" s="1"/>
  <c r="KB4545" i="18" s="1"/>
  <c r="KB4546" i="18" s="1"/>
  <c r="KB4547" i="18" s="1"/>
  <c r="KB4548" i="18" s="1"/>
  <c r="KB4549" i="18" s="1"/>
  <c r="KB4550" i="18" s="1"/>
  <c r="KB4551" i="18" s="1"/>
  <c r="KB4552" i="18" s="1"/>
  <c r="KB4553" i="18" s="1"/>
  <c r="KB4554" i="18" s="1"/>
  <c r="KB4555" i="18" s="1"/>
  <c r="KB4556" i="18" s="1"/>
  <c r="KB4557" i="18" s="1"/>
  <c r="KB4558" i="18" s="1"/>
  <c r="KB4559" i="18" s="1"/>
  <c r="KB4560" i="18" s="1"/>
  <c r="KB4561" i="18" s="1"/>
  <c r="KB4562" i="18" s="1"/>
  <c r="KB4563" i="18" s="1"/>
  <c r="KB4564" i="18" s="1"/>
  <c r="KB4565" i="18" s="1"/>
  <c r="KB4566" i="18" s="1"/>
  <c r="KB4567" i="18" s="1"/>
  <c r="KB4568" i="18" s="1"/>
  <c r="KB4569" i="18" s="1"/>
  <c r="KB4570" i="18" s="1"/>
  <c r="KB4571" i="18" s="1"/>
  <c r="KB4572" i="18" s="1"/>
  <c r="KB4573" i="18" s="1"/>
  <c r="KB4574" i="18" s="1"/>
  <c r="KB4575" i="18" s="1"/>
  <c r="KB4576" i="18" s="1"/>
  <c r="KB4577" i="18" s="1"/>
  <c r="KB4578" i="18" s="1"/>
  <c r="KB4579" i="18" s="1"/>
  <c r="KB4580" i="18" s="1"/>
  <c r="KB4581" i="18" s="1"/>
  <c r="KB4582" i="18" s="1"/>
  <c r="KB4583" i="18" s="1"/>
  <c r="KB4584" i="18" s="1"/>
  <c r="KB4585" i="18" s="1"/>
  <c r="KB4586" i="18" s="1"/>
  <c r="KB4587" i="18" s="1"/>
  <c r="KB4588" i="18" s="1"/>
  <c r="KB4589" i="18" s="1"/>
  <c r="KB4590" i="18" s="1"/>
  <c r="KB4591" i="18" s="1"/>
  <c r="KB4592" i="18" s="1"/>
  <c r="KB4593" i="18" s="1"/>
  <c r="KB4594" i="18" s="1"/>
  <c r="KB4595" i="18" s="1"/>
  <c r="KB4596" i="18" s="1"/>
  <c r="KB4597" i="18" s="1"/>
  <c r="KB4598" i="18" s="1"/>
  <c r="KB4599" i="18" s="1"/>
  <c r="KB4600" i="18" s="1"/>
  <c r="KB4601" i="18" s="1"/>
  <c r="KB4602" i="18" s="1"/>
  <c r="KB4603" i="18" s="1"/>
  <c r="KB4604" i="18" s="1"/>
  <c r="KB4605" i="18" s="1"/>
  <c r="KB4606" i="18" s="1"/>
  <c r="KB4607" i="18" s="1"/>
  <c r="KB4608" i="18" s="1"/>
  <c r="KB4609" i="18" s="1"/>
  <c r="KB4610" i="18" s="1"/>
  <c r="KB4611" i="18" s="1"/>
  <c r="KB4612" i="18" s="1"/>
  <c r="KB4613" i="18" s="1"/>
  <c r="KB4614" i="18" s="1"/>
  <c r="KB4615" i="18" s="1"/>
  <c r="KB4616" i="18" s="1"/>
  <c r="KB4617" i="18" s="1"/>
  <c r="KB4618" i="18" s="1"/>
  <c r="KB4619" i="18" s="1"/>
  <c r="KB4620" i="18" s="1"/>
  <c r="KB4621" i="18" s="1"/>
  <c r="KB4622" i="18" s="1"/>
  <c r="KB4623" i="18" s="1"/>
  <c r="KB4624" i="18" s="1"/>
  <c r="KB4625" i="18" s="1"/>
  <c r="KB4626" i="18" s="1"/>
  <c r="KB4627" i="18" s="1"/>
  <c r="KB4628" i="18" s="1"/>
  <c r="KB4629" i="18" s="1"/>
  <c r="KB4630" i="18" s="1"/>
  <c r="KB4631" i="18" s="1"/>
  <c r="KB4632" i="18" s="1"/>
  <c r="KB4633" i="18" s="1"/>
  <c r="KB4634" i="18" s="1"/>
  <c r="KB4635" i="18" s="1"/>
  <c r="KB4636" i="18" s="1"/>
  <c r="KB4637" i="18" s="1"/>
  <c r="KB4638" i="18" s="1"/>
  <c r="KB4639" i="18" s="1"/>
  <c r="KB4640" i="18" s="1"/>
  <c r="KB4641" i="18" s="1"/>
  <c r="KB4642" i="18" s="1"/>
  <c r="KB4643" i="18" s="1"/>
  <c r="KB4644" i="18" s="1"/>
  <c r="KB4645" i="18" s="1"/>
  <c r="KB4646" i="18" s="1"/>
  <c r="KB4647" i="18" s="1"/>
  <c r="KB4648" i="18" s="1"/>
  <c r="KB4649" i="18" s="1"/>
  <c r="KB4650" i="18" s="1"/>
  <c r="KB4651" i="18" s="1"/>
  <c r="KB4652" i="18" s="1"/>
  <c r="KB4653" i="18" s="1"/>
  <c r="KB4654" i="18" s="1"/>
  <c r="KB4655" i="18" s="1"/>
  <c r="KB4656" i="18" s="1"/>
  <c r="KB4657" i="18" s="1"/>
  <c r="KB4658" i="18" s="1"/>
  <c r="KB4659" i="18" s="1"/>
  <c r="KB4660" i="18" s="1"/>
  <c r="KB4661" i="18" s="1"/>
  <c r="KB4662" i="18" s="1"/>
  <c r="KB4663" i="18" s="1"/>
  <c r="KB4664" i="18" s="1"/>
  <c r="KB4665" i="18" s="1"/>
  <c r="KB4666" i="18" s="1"/>
  <c r="KB4667" i="18" s="1"/>
  <c r="KB4668" i="18" s="1"/>
  <c r="KB4669" i="18" s="1"/>
  <c r="KB4670" i="18" s="1"/>
  <c r="KB4671" i="18" s="1"/>
  <c r="KB4672" i="18" s="1"/>
  <c r="KB4673" i="18" s="1"/>
  <c r="KB4674" i="18" s="1"/>
  <c r="KB4675" i="18" s="1"/>
  <c r="KB4676" i="18" s="1"/>
  <c r="KB4677" i="18" s="1"/>
  <c r="KB4678" i="18" s="1"/>
  <c r="KB4679" i="18" s="1"/>
  <c r="KB4680" i="18" s="1"/>
  <c r="KB4681" i="18" s="1"/>
  <c r="KB4682" i="18" s="1"/>
  <c r="KB4683" i="18" s="1"/>
  <c r="KB4684" i="18" s="1"/>
  <c r="KB4685" i="18" s="1"/>
  <c r="KB4686" i="18" s="1"/>
  <c r="KB4687" i="18" s="1"/>
  <c r="KB4688" i="18" s="1"/>
  <c r="KB4689" i="18" s="1"/>
  <c r="KB4690" i="18" s="1"/>
  <c r="LS4365" i="18"/>
  <c r="LS4366" i="18" s="1"/>
  <c r="LS4367" i="18" s="1"/>
  <c r="LS4368" i="18" s="1"/>
  <c r="LS4369" i="18" s="1"/>
  <c r="LS4370" i="18" s="1"/>
  <c r="LS4371" i="18" s="1"/>
  <c r="LS4372" i="18" s="1"/>
  <c r="LS4373" i="18" s="1"/>
  <c r="LS4374" i="18" s="1"/>
  <c r="LS4375" i="18" s="1"/>
  <c r="LS4376" i="18" s="1"/>
  <c r="LS4377" i="18" s="1"/>
  <c r="LS4378" i="18" s="1"/>
  <c r="LS4379" i="18" s="1"/>
  <c r="LS4380" i="18" s="1"/>
  <c r="LS4381" i="18" s="1"/>
  <c r="LS4382" i="18" s="1"/>
  <c r="LS4383" i="18" s="1"/>
  <c r="LS4384" i="18" s="1"/>
  <c r="LS4385" i="18" s="1"/>
  <c r="LS4386" i="18" s="1"/>
  <c r="LS4387" i="18" s="1"/>
  <c r="LS4388" i="18" s="1"/>
  <c r="LS4389" i="18" s="1"/>
  <c r="LS4390" i="18" s="1"/>
  <c r="LS4391" i="18" s="1"/>
  <c r="LS4392" i="18" s="1"/>
  <c r="LS4393" i="18" s="1"/>
  <c r="LS4394" i="18" s="1"/>
  <c r="LS4395" i="18" s="1"/>
  <c r="LS4396" i="18" s="1"/>
  <c r="LS4397" i="18" s="1"/>
  <c r="LS4398" i="18" s="1"/>
  <c r="LS4399" i="18" s="1"/>
  <c r="LS4400" i="18" s="1"/>
  <c r="LS4401" i="18" s="1"/>
  <c r="LS4402" i="18" s="1"/>
  <c r="LS4403" i="18" s="1"/>
  <c r="LS4404" i="18" s="1"/>
  <c r="LS4405" i="18" s="1"/>
  <c r="LS4406" i="18" s="1"/>
  <c r="LS4407" i="18" s="1"/>
  <c r="LS4408" i="18" s="1"/>
  <c r="LS4409" i="18" s="1"/>
  <c r="LS4410" i="18" s="1"/>
  <c r="LS4411" i="18" s="1"/>
  <c r="LS4412" i="18" s="1"/>
  <c r="LS4413" i="18" s="1"/>
  <c r="LS4414" i="18" s="1"/>
  <c r="LS4415" i="18" s="1"/>
  <c r="LS4416" i="18" s="1"/>
  <c r="LS4417" i="18" s="1"/>
  <c r="LS4418" i="18" s="1"/>
  <c r="LS4419" i="18" s="1"/>
  <c r="LS4420" i="18" s="1"/>
  <c r="LS4421" i="18" s="1"/>
  <c r="LS4422" i="18" s="1"/>
  <c r="LS4423" i="18" s="1"/>
  <c r="LS4424" i="18" s="1"/>
  <c r="LS4425" i="18" s="1"/>
  <c r="LS4426" i="18" s="1"/>
  <c r="LS4427" i="18" s="1"/>
  <c r="LS4428" i="18" s="1"/>
  <c r="LS4429" i="18" s="1"/>
  <c r="LS4430" i="18" s="1"/>
  <c r="LS4431" i="18" s="1"/>
  <c r="LS4432" i="18" s="1"/>
  <c r="LS4433" i="18" s="1"/>
  <c r="LS4434" i="18" s="1"/>
  <c r="LS4435" i="18" s="1"/>
  <c r="LS4436" i="18" s="1"/>
  <c r="LS4437" i="18" s="1"/>
  <c r="LS4438" i="18" s="1"/>
  <c r="LS4439" i="18" s="1"/>
  <c r="LS4440" i="18" s="1"/>
  <c r="LS4441" i="18" s="1"/>
  <c r="LS4442" i="18" s="1"/>
  <c r="LS4443" i="18" s="1"/>
  <c r="LS4444" i="18" s="1"/>
  <c r="LS4445" i="18" s="1"/>
  <c r="LS4446" i="18" s="1"/>
  <c r="LS4447" i="18" s="1"/>
  <c r="LS4448" i="18" s="1"/>
  <c r="LS4449" i="18" s="1"/>
  <c r="LS4450" i="18" s="1"/>
  <c r="LS4451" i="18" s="1"/>
  <c r="LS4452" i="18" s="1"/>
  <c r="LS4453" i="18" s="1"/>
  <c r="LS4454" i="18" s="1"/>
  <c r="LS4455" i="18" s="1"/>
  <c r="LS4456" i="18" s="1"/>
  <c r="LS4457" i="18" s="1"/>
  <c r="LS4458" i="18" s="1"/>
  <c r="LS4459" i="18" s="1"/>
  <c r="LS4460" i="18" s="1"/>
  <c r="LS4461" i="18" s="1"/>
  <c r="LS4462" i="18" s="1"/>
  <c r="LS4463" i="18" s="1"/>
  <c r="LS4464" i="18" s="1"/>
  <c r="LS4465" i="18" s="1"/>
  <c r="LS4466" i="18" s="1"/>
  <c r="LS4467" i="18" s="1"/>
  <c r="LS4468" i="18" s="1"/>
  <c r="LS4469" i="18" s="1"/>
  <c r="LS4470" i="18" s="1"/>
  <c r="LS4471" i="18" s="1"/>
  <c r="LS4472" i="18" s="1"/>
  <c r="LS4473" i="18" s="1"/>
  <c r="LS4474" i="18" s="1"/>
  <c r="LS4475" i="18" s="1"/>
  <c r="LS4476" i="18" s="1"/>
  <c r="LS4477" i="18" s="1"/>
  <c r="LS4478" i="18" s="1"/>
  <c r="LS4479" i="18" s="1"/>
  <c r="LS4480" i="18" s="1"/>
  <c r="LS4481" i="18" s="1"/>
  <c r="LS4482" i="18" s="1"/>
  <c r="LS4483" i="18" s="1"/>
  <c r="LS4484" i="18" s="1"/>
  <c r="LS4485" i="18" s="1"/>
  <c r="LS4486" i="18" s="1"/>
  <c r="LS4487" i="18" s="1"/>
  <c r="LS4488" i="18" s="1"/>
  <c r="MA4365" i="18"/>
  <c r="MA4366" i="18" s="1"/>
  <c r="MA4367" i="18" s="1"/>
  <c r="MA4368" i="18" s="1"/>
  <c r="MA4369" i="18" s="1"/>
  <c r="MA4370" i="18" s="1"/>
  <c r="MA4371" i="18" s="1"/>
  <c r="MA4372" i="18" s="1"/>
  <c r="MA4373" i="18" s="1"/>
  <c r="MA4374" i="18" s="1"/>
  <c r="MA4375" i="18" s="1"/>
  <c r="MA4376" i="18" s="1"/>
  <c r="MA4377" i="18" s="1"/>
  <c r="MA4378" i="18" s="1"/>
  <c r="MA4379" i="18" s="1"/>
  <c r="MA4380" i="18" s="1"/>
  <c r="MA4381" i="18" s="1"/>
  <c r="MA4382" i="18" s="1"/>
  <c r="MA4383" i="18" s="1"/>
  <c r="MA4384" i="18" s="1"/>
  <c r="MA4385" i="18" s="1"/>
  <c r="MA4386" i="18" s="1"/>
  <c r="MA4387" i="18" s="1"/>
  <c r="MA4388" i="18" s="1"/>
  <c r="MA4389" i="18" s="1"/>
  <c r="MA4390" i="18" s="1"/>
  <c r="MA4391" i="18" s="1"/>
  <c r="MA4392" i="18" s="1"/>
  <c r="MA4393" i="18" s="1"/>
  <c r="MA4394" i="18" s="1"/>
  <c r="MA4395" i="18" s="1"/>
  <c r="MA4396" i="18" s="1"/>
  <c r="MA4397" i="18" s="1"/>
  <c r="MA4398" i="18" s="1"/>
  <c r="MA4399" i="18" s="1"/>
  <c r="MA4400" i="18" s="1"/>
  <c r="MA4401" i="18" s="1"/>
  <c r="MA4402" i="18" s="1"/>
  <c r="MA4403" i="18" s="1"/>
  <c r="MA4404" i="18" s="1"/>
  <c r="MA4405" i="18" s="1"/>
  <c r="MA4406" i="18" s="1"/>
  <c r="MA4407" i="18" s="1"/>
  <c r="MA4408" i="18" s="1"/>
  <c r="MA4409" i="18" s="1"/>
  <c r="MA4410" i="18" s="1"/>
  <c r="MA4411" i="18" s="1"/>
  <c r="MA4412" i="18" s="1"/>
  <c r="MA4413" i="18" s="1"/>
  <c r="MA4414" i="18" s="1"/>
  <c r="MA4415" i="18" s="1"/>
  <c r="MA4416" i="18" s="1"/>
  <c r="MA4417" i="18" s="1"/>
  <c r="MA4418" i="18" s="1"/>
  <c r="MA4419" i="18" s="1"/>
  <c r="MA4420" i="18" s="1"/>
  <c r="MA4421" i="18" s="1"/>
  <c r="MA4422" i="18" s="1"/>
  <c r="MA4423" i="18" s="1"/>
  <c r="MA4424" i="18" s="1"/>
  <c r="MA4425" i="18" s="1"/>
  <c r="MA4426" i="18" s="1"/>
  <c r="MA4427" i="18" s="1"/>
  <c r="MA4428" i="18" s="1"/>
  <c r="MA4429" i="18" s="1"/>
  <c r="MA4430" i="18" s="1"/>
  <c r="MA4431" i="18" s="1"/>
  <c r="MA4432" i="18" s="1"/>
  <c r="MA4433" i="18" s="1"/>
  <c r="MA4434" i="18" s="1"/>
  <c r="MA4435" i="18" s="1"/>
  <c r="MA4436" i="18" s="1"/>
  <c r="MA4437" i="18" s="1"/>
  <c r="MA4438" i="18" s="1"/>
  <c r="MA4439" i="18" s="1"/>
  <c r="MA4440" i="18" s="1"/>
  <c r="MA4441" i="18" s="1"/>
  <c r="MA4442" i="18" s="1"/>
  <c r="MA4443" i="18" s="1"/>
  <c r="MA4444" i="18" s="1"/>
  <c r="MA4445" i="18" s="1"/>
  <c r="MA4446" i="18" s="1"/>
  <c r="MA4447" i="18" s="1"/>
  <c r="MA4448" i="18" s="1"/>
  <c r="MA4449" i="18" s="1"/>
  <c r="MA4450" i="18" s="1"/>
  <c r="MA4451" i="18" s="1"/>
  <c r="MA4452" i="18" s="1"/>
  <c r="MA4453" i="18" s="1"/>
  <c r="MA4454" i="18" s="1"/>
  <c r="MA4455" i="18" s="1"/>
  <c r="MA4456" i="18" s="1"/>
  <c r="MA4457" i="18" s="1"/>
  <c r="MA4458" i="18" s="1"/>
  <c r="MA4459" i="18" s="1"/>
  <c r="MA4460" i="18" s="1"/>
  <c r="MA4461" i="18" s="1"/>
  <c r="MA4462" i="18" s="1"/>
  <c r="MA4463" i="18" s="1"/>
  <c r="MA4464" i="18" s="1"/>
  <c r="MA4465" i="18" s="1"/>
  <c r="MA4466" i="18" s="1"/>
  <c r="MA4467" i="18" s="1"/>
  <c r="MA4468" i="18" s="1"/>
  <c r="MA4469" i="18" s="1"/>
  <c r="MA4470" i="18" s="1"/>
  <c r="MA4471" i="18" s="1"/>
  <c r="MA4472" i="18" s="1"/>
  <c r="MA4473" i="18" s="1"/>
  <c r="MA4474" i="18" s="1"/>
  <c r="MA4475" i="18" s="1"/>
  <c r="MA4476" i="18" s="1"/>
  <c r="MA4477" i="18" s="1"/>
  <c r="MA4478" i="18" s="1"/>
  <c r="MA4479" i="18" s="1"/>
  <c r="MA4480" i="18" s="1"/>
  <c r="MA4481" i="18" s="1"/>
  <c r="MA4482" i="18" s="1"/>
  <c r="MA4483" i="18" s="1"/>
  <c r="MA4484" i="18" s="1"/>
  <c r="MA4485" i="18" s="1"/>
  <c r="MA4486" i="18" s="1"/>
  <c r="MA4487" i="18" s="1"/>
  <c r="MA4488" i="18" s="1"/>
  <c r="MA4489" i="18" s="1"/>
  <c r="MA4490" i="18" s="1"/>
  <c r="MA4491" i="18" s="1"/>
  <c r="MA4492" i="18" s="1"/>
  <c r="MA4493" i="18" s="1"/>
  <c r="MA4494" i="18" s="1"/>
  <c r="AU4303" i="18"/>
  <c r="AU4304" i="18" s="1"/>
  <c r="AU4305" i="18" s="1"/>
  <c r="AU4306" i="18" s="1"/>
  <c r="AU4307" i="18" s="1"/>
  <c r="AU4308" i="18" s="1"/>
  <c r="AU4309" i="18" s="1"/>
  <c r="AU4310" i="18" s="1"/>
  <c r="AU4311" i="18" s="1"/>
  <c r="AU4312" i="18" s="1"/>
  <c r="AU4313" i="18" s="1"/>
  <c r="AU4314" i="18" s="1"/>
  <c r="AU4315" i="18" s="1"/>
  <c r="AU4316" i="18" s="1"/>
  <c r="AU4317" i="18" s="1"/>
  <c r="AU4318" i="18" s="1"/>
  <c r="AU4319" i="18" s="1"/>
  <c r="AU4320" i="18" s="1"/>
  <c r="AU4321" i="18" s="1"/>
  <c r="AU4322" i="18" s="1"/>
  <c r="AU4323" i="18" s="1"/>
  <c r="AU4324" i="18" s="1"/>
  <c r="AU4325" i="18" s="1"/>
  <c r="AU4326" i="18" s="1"/>
  <c r="AU4327" i="18" s="1"/>
  <c r="AU4328" i="18" s="1"/>
  <c r="AU4329" i="18" s="1"/>
  <c r="AU4330" i="18" s="1"/>
  <c r="AU4331" i="18" s="1"/>
  <c r="AU4332" i="18" s="1"/>
  <c r="AU4333" i="18" s="1"/>
  <c r="AU4334" i="18" s="1"/>
  <c r="AU4335" i="18" s="1"/>
  <c r="AU4336" i="18" s="1"/>
  <c r="AU4337" i="18" s="1"/>
  <c r="AU4338" i="18" s="1"/>
  <c r="AU4339" i="18" s="1"/>
  <c r="AU4340" i="18" s="1"/>
  <c r="AU4341" i="18" s="1"/>
  <c r="AU4342" i="18" s="1"/>
  <c r="AU4343" i="18" s="1"/>
  <c r="AU4344" i="18" s="1"/>
  <c r="AU4345" i="18" s="1"/>
  <c r="AU4346" i="18" s="1"/>
  <c r="AU4347" i="18" s="1"/>
  <c r="AU4348" i="18" s="1"/>
  <c r="AU4349" i="18" s="1"/>
  <c r="AU4350" i="18" s="1"/>
  <c r="AU4351" i="18" s="1"/>
  <c r="AU4352" i="18" s="1"/>
  <c r="AU4353" i="18" s="1"/>
  <c r="AU4354" i="18" s="1"/>
  <c r="AU4355" i="18" s="1"/>
  <c r="AU4356" i="18" s="1"/>
  <c r="AU4357" i="18" s="1"/>
  <c r="AU4358" i="18" s="1"/>
  <c r="AU4359" i="18" s="1"/>
  <c r="AU4360" i="18" s="1"/>
  <c r="AU4361" i="18" s="1"/>
  <c r="AU4362" i="18" s="1"/>
  <c r="AU4363" i="18" s="1"/>
  <c r="AU4364" i="18" s="1"/>
  <c r="AU4365" i="18" s="1"/>
  <c r="AU4366" i="18" s="1"/>
  <c r="AU4367" i="18" s="1"/>
  <c r="AU4368" i="18" s="1"/>
  <c r="AU4369" i="18" s="1"/>
  <c r="AU4370" i="18" s="1"/>
  <c r="AU4371" i="18" s="1"/>
  <c r="AU4372" i="18" s="1"/>
  <c r="AU4373" i="18" s="1"/>
  <c r="AU4374" i="18" s="1"/>
  <c r="AU4375" i="18" s="1"/>
  <c r="AU4376" i="18" s="1"/>
  <c r="AU4377" i="18" s="1"/>
  <c r="AU4378" i="18" s="1"/>
  <c r="AU4379" i="18" s="1"/>
  <c r="AU4380" i="18" s="1"/>
  <c r="AU4381" i="18" s="1"/>
  <c r="AU4382" i="18" s="1"/>
  <c r="AU4383" i="18" s="1"/>
  <c r="AU4384" i="18" s="1"/>
  <c r="AU4385" i="18" s="1"/>
  <c r="AU4386" i="18" s="1"/>
  <c r="AU4387" i="18" s="1"/>
  <c r="AU4388" i="18" s="1"/>
  <c r="AU4389" i="18" s="1"/>
  <c r="AU4390" i="18" s="1"/>
  <c r="AU4391" i="18" s="1"/>
  <c r="AU4392" i="18" s="1"/>
  <c r="AU4393" i="18" s="1"/>
  <c r="AU4394" i="18" s="1"/>
  <c r="AU4395" i="18" s="1"/>
  <c r="MJ4303" i="18"/>
  <c r="MJ4304" i="18" s="1"/>
  <c r="MJ4305" i="18" s="1"/>
  <c r="MJ4306" i="18" s="1"/>
  <c r="MJ4307" i="18" s="1"/>
  <c r="MJ4308" i="18" s="1"/>
  <c r="MJ4309" i="18" s="1"/>
  <c r="MJ4310" i="18" s="1"/>
  <c r="MJ4311" i="18" s="1"/>
  <c r="MJ4312" i="18" s="1"/>
  <c r="MJ4313" i="18" s="1"/>
  <c r="MJ4314" i="18" s="1"/>
  <c r="MJ4315" i="18" s="1"/>
  <c r="MJ4316" i="18" s="1"/>
  <c r="MJ4317" i="18" s="1"/>
  <c r="MJ4318" i="18" s="1"/>
  <c r="MJ4319" i="18" s="1"/>
  <c r="MJ4320" i="18" s="1"/>
  <c r="MJ4321" i="18" s="1"/>
  <c r="MJ4322" i="18" s="1"/>
  <c r="MJ4323" i="18" s="1"/>
  <c r="MJ4324" i="18" s="1"/>
  <c r="MJ4325" i="18" s="1"/>
  <c r="MJ4326" i="18" s="1"/>
  <c r="MJ4327" i="18" s="1"/>
  <c r="MJ4328" i="18" s="1"/>
  <c r="MJ4329" i="18" s="1"/>
  <c r="MJ4330" i="18" s="1"/>
  <c r="MJ4331" i="18" s="1"/>
  <c r="MJ4332" i="18" s="1"/>
  <c r="MJ4333" i="18" s="1"/>
  <c r="MJ4334" i="18" s="1"/>
  <c r="MJ4335" i="18" s="1"/>
  <c r="MJ4336" i="18" s="1"/>
  <c r="MJ4337" i="18" s="1"/>
  <c r="MJ4338" i="18" s="1"/>
  <c r="MJ4339" i="18" s="1"/>
  <c r="MJ4340" i="18" s="1"/>
  <c r="MJ4341" i="18" s="1"/>
  <c r="MJ4342" i="18" s="1"/>
  <c r="MJ4343" i="18" s="1"/>
  <c r="MJ4344" i="18" s="1"/>
  <c r="MJ4345" i="18" s="1"/>
  <c r="MJ4346" i="18" s="1"/>
  <c r="MJ4347" i="18" s="1"/>
  <c r="MJ4348" i="18" s="1"/>
  <c r="MJ4349" i="18" s="1"/>
  <c r="MJ4350" i="18" s="1"/>
  <c r="MJ4351" i="18" s="1"/>
  <c r="MJ4352" i="18" s="1"/>
  <c r="MJ4353" i="18" s="1"/>
  <c r="MJ4354" i="18" s="1"/>
  <c r="MJ4355" i="18" s="1"/>
  <c r="MJ4356" i="18" s="1"/>
  <c r="MJ4357" i="18" s="1"/>
  <c r="MJ4358" i="18" s="1"/>
  <c r="MJ4359" i="18" s="1"/>
  <c r="MJ4360" i="18" s="1"/>
  <c r="MJ4361" i="18" s="1"/>
  <c r="MJ4362" i="18" s="1"/>
  <c r="MJ4363" i="18" s="1"/>
  <c r="MJ4364" i="18" s="1"/>
  <c r="MJ4365" i="18" s="1"/>
  <c r="MJ4366" i="18" s="1"/>
  <c r="MJ4367" i="18" s="1"/>
  <c r="MJ4368" i="18" s="1"/>
  <c r="MJ4369" i="18" s="1"/>
  <c r="MJ4370" i="18" s="1"/>
  <c r="MJ4371" i="18" s="1"/>
  <c r="MJ4372" i="18" s="1"/>
  <c r="MJ4373" i="18" s="1"/>
  <c r="MJ4374" i="18" s="1"/>
  <c r="MJ4375" i="18" s="1"/>
  <c r="MJ4376" i="18" s="1"/>
  <c r="MJ4377" i="18" s="1"/>
  <c r="MJ4378" i="18" s="1"/>
  <c r="MJ4379" i="18" s="1"/>
  <c r="MJ4380" i="18" s="1"/>
  <c r="MJ4381" i="18" s="1"/>
  <c r="MJ4382" i="18" s="1"/>
  <c r="MJ4383" i="18" s="1"/>
  <c r="MJ4384" i="18" s="1"/>
  <c r="MJ4385" i="18" s="1"/>
  <c r="MJ4386" i="18" s="1"/>
  <c r="MJ4387" i="18" s="1"/>
  <c r="MJ4388" i="18" s="1"/>
  <c r="MJ4389" i="18" s="1"/>
  <c r="MJ4390" i="18" s="1"/>
  <c r="MJ4391" i="18" s="1"/>
  <c r="MJ4392" i="18" s="1"/>
  <c r="MJ4393" i="18" s="1"/>
  <c r="MJ4394" i="18" s="1"/>
  <c r="MJ4395" i="18" s="1"/>
  <c r="MJ4396" i="18" s="1"/>
  <c r="MJ4397" i="18" s="1"/>
  <c r="MJ4398" i="18" s="1"/>
  <c r="MJ4399" i="18" s="1"/>
  <c r="MJ4400" i="18" s="1"/>
  <c r="MJ4401" i="18" s="1"/>
  <c r="MJ4402" i="18" s="1"/>
  <c r="MJ4403" i="18" s="1"/>
  <c r="MJ4404" i="18" s="1"/>
  <c r="MJ4405" i="18" s="1"/>
  <c r="MJ4406" i="18" s="1"/>
  <c r="MJ4407" i="18" s="1"/>
  <c r="MJ4408" i="18" s="1"/>
  <c r="MJ4409" i="18" s="1"/>
  <c r="MJ4410" i="18" s="1"/>
  <c r="MJ4411" i="18" s="1"/>
  <c r="MJ4412" i="18" s="1"/>
  <c r="MJ4413" i="18" s="1"/>
  <c r="MJ4414" i="18" s="1"/>
  <c r="MJ4415" i="18" s="1"/>
  <c r="MJ4416" i="18" s="1"/>
  <c r="MJ4417" i="18" s="1"/>
  <c r="MJ4418" i="18" s="1"/>
  <c r="MJ4419" i="18" s="1"/>
  <c r="MJ4420" i="18" s="1"/>
  <c r="MJ4421" i="18" s="1"/>
  <c r="MJ4422" i="18" s="1"/>
  <c r="MJ4423" i="18" s="1"/>
  <c r="MJ4424" i="18" s="1"/>
  <c r="MJ4425" i="18" s="1"/>
  <c r="MJ4426" i="18" s="1"/>
  <c r="MJ4427" i="18" s="1"/>
  <c r="MJ4428" i="18" s="1"/>
  <c r="MJ4429" i="18" s="1"/>
  <c r="MJ4430" i="18" s="1"/>
  <c r="MJ4431" i="18" s="1"/>
  <c r="MJ4432" i="18" s="1"/>
  <c r="MJ4433" i="18" s="1"/>
  <c r="MJ4434" i="18" s="1"/>
  <c r="MJ4435" i="18" s="1"/>
  <c r="MJ4436" i="18" s="1"/>
  <c r="MJ4437" i="18" s="1"/>
  <c r="MJ4438" i="18" s="1"/>
  <c r="MJ4439" i="18" s="1"/>
  <c r="MJ4440" i="18" s="1"/>
  <c r="MJ4441" i="18" s="1"/>
  <c r="MJ4442" i="18" s="1"/>
  <c r="MJ4443" i="18" s="1"/>
  <c r="MJ4444" i="18" s="1"/>
  <c r="MJ4445" i="18" s="1"/>
  <c r="MJ4446" i="18" s="1"/>
  <c r="MJ4447" i="18" s="1"/>
  <c r="MJ4448" i="18" s="1"/>
  <c r="MJ4449" i="18" s="1"/>
  <c r="MJ4450" i="18" s="1"/>
  <c r="MJ4451" i="18" s="1"/>
  <c r="MJ4452" i="18" s="1"/>
  <c r="MJ4453" i="18" s="1"/>
  <c r="MJ4454" i="18" s="1"/>
  <c r="MJ4455" i="18" s="1"/>
  <c r="MJ4456" i="18" s="1"/>
  <c r="MJ4457" i="18" s="1"/>
  <c r="MJ4458" i="18" s="1"/>
  <c r="MJ4459" i="18" s="1"/>
  <c r="MJ4460" i="18" s="1"/>
  <c r="MJ4461" i="18" s="1"/>
  <c r="MJ4462" i="18" s="1"/>
  <c r="MJ4463" i="18" s="1"/>
  <c r="MJ4464" i="18" s="1"/>
  <c r="MJ4465" i="18" s="1"/>
  <c r="MJ4466" i="18" s="1"/>
  <c r="MJ4467" i="18" s="1"/>
  <c r="MJ4468" i="18" s="1"/>
  <c r="MJ4469" i="18" s="1"/>
  <c r="MJ4470" i="18" s="1"/>
  <c r="MJ4471" i="18" s="1"/>
  <c r="MJ4472" i="18" s="1"/>
  <c r="MJ4473" i="18" s="1"/>
  <c r="MJ4474" i="18" s="1"/>
  <c r="MJ4475" i="18" s="1"/>
  <c r="MJ4476" i="18" s="1"/>
  <c r="MJ4477" i="18" s="1"/>
  <c r="MJ4478" i="18" s="1"/>
  <c r="MJ4479" i="18" s="1"/>
  <c r="MJ4480" i="18" s="1"/>
  <c r="MJ4481" i="18" s="1"/>
  <c r="MJ4482" i="18" s="1"/>
  <c r="MJ4483" i="18" s="1"/>
  <c r="MJ4484" i="18" s="1"/>
  <c r="MJ4485" i="18" s="1"/>
  <c r="MJ4486" i="18" s="1"/>
  <c r="MJ4487" i="18" s="1"/>
  <c r="MJ4488" i="18" s="1"/>
  <c r="MJ4489" i="18" s="1"/>
  <c r="MJ4490" i="18" s="1"/>
  <c r="MJ4491" i="18" s="1"/>
  <c r="MJ4492" i="18" s="1"/>
  <c r="MJ4493" i="18" s="1"/>
  <c r="MJ4494" i="18" s="1"/>
  <c r="MJ4495" i="18" s="1"/>
  <c r="MJ4496" i="18" s="1"/>
  <c r="MJ4497" i="18" s="1"/>
  <c r="MJ4498" i="18" s="1"/>
  <c r="MJ4499" i="18" s="1"/>
  <c r="MJ4500" i="18" s="1"/>
  <c r="MJ4501" i="18" s="1"/>
  <c r="MJ4502" i="18" s="1"/>
  <c r="CY4978" i="18"/>
  <c r="CY4979" i="18" s="1"/>
  <c r="CY4980" i="18" s="1"/>
  <c r="CY4981" i="18" s="1"/>
  <c r="CY4982" i="18" s="1"/>
  <c r="CY4983" i="18" s="1"/>
  <c r="CY4984" i="18" s="1"/>
  <c r="CY4985" i="18" s="1"/>
  <c r="CY4986" i="18" s="1"/>
  <c r="CY4987" i="18" s="1"/>
  <c r="CY4988" i="18" s="1"/>
  <c r="CY4989" i="18" s="1"/>
  <c r="CY4990" i="18" s="1"/>
  <c r="CY4991" i="18" s="1"/>
  <c r="CY4992" i="18" s="1"/>
  <c r="CY4993" i="18" s="1"/>
  <c r="CY4994" i="18" s="1"/>
  <c r="CY4995" i="18" s="1"/>
  <c r="CY4996" i="18" s="1"/>
  <c r="CY4997" i="18" s="1"/>
  <c r="CY4998" i="18" s="1"/>
  <c r="CY4999" i="18" s="1"/>
  <c r="CY5000" i="18" s="1"/>
  <c r="CY5001" i="18" s="1"/>
  <c r="CY5002" i="18" s="1"/>
  <c r="CY5003" i="18" s="1"/>
  <c r="CY5004" i="18" s="1"/>
  <c r="CY5005" i="18" s="1"/>
  <c r="CY5006" i="18" s="1"/>
  <c r="CY5007" i="18" s="1"/>
  <c r="CY5008" i="18" s="1"/>
  <c r="CY5009" i="18" s="1"/>
  <c r="CY5010" i="18" s="1"/>
  <c r="CY5011" i="18" s="1"/>
  <c r="CY5012" i="18" s="1"/>
  <c r="CY5013" i="18" s="1"/>
  <c r="CY5014" i="18" s="1"/>
  <c r="CY5015" i="18" s="1"/>
  <c r="CY5016" i="18" s="1"/>
  <c r="CY5017" i="18" s="1"/>
  <c r="CY5018" i="18" s="1"/>
  <c r="CY5019" i="18" s="1"/>
  <c r="CY5020" i="18" s="1"/>
  <c r="CY5021" i="18" s="1"/>
  <c r="CY5022" i="18" s="1"/>
  <c r="CY5023" i="18" s="1"/>
  <c r="CY5024" i="18" s="1"/>
  <c r="CY5025" i="18" s="1"/>
  <c r="CY5026" i="18" s="1"/>
  <c r="CY5027" i="18" s="1"/>
  <c r="CY5028" i="18" s="1"/>
  <c r="CY5029" i="18" s="1"/>
  <c r="CY5030" i="18" s="1"/>
  <c r="CY5031" i="18" s="1"/>
  <c r="CY5032" i="18" s="1"/>
  <c r="CY5033" i="18" s="1"/>
  <c r="CY5034" i="18" s="1"/>
  <c r="CY5035" i="18" s="1"/>
  <c r="CY5036" i="18" s="1"/>
  <c r="CY5037" i="18" s="1"/>
  <c r="CY5038" i="18" s="1"/>
  <c r="CY5039" i="18" s="1"/>
  <c r="CY5040" i="18" s="1"/>
  <c r="CY5041" i="18" s="1"/>
  <c r="CY5042" i="18" s="1"/>
  <c r="CY5043" i="18" s="1"/>
  <c r="CY5044" i="18" s="1"/>
  <c r="CY5045" i="18" s="1"/>
  <c r="CY5046" i="18" s="1"/>
  <c r="CY5047" i="18" s="1"/>
  <c r="CY5048" i="18" s="1"/>
  <c r="CY5049" i="18" s="1"/>
  <c r="CY5050" i="18" s="1"/>
  <c r="CY5051" i="18" s="1"/>
  <c r="CY5052" i="18" s="1"/>
  <c r="CY5053" i="18" s="1"/>
  <c r="CY5054" i="18" s="1"/>
  <c r="CY5055" i="18" s="1"/>
  <c r="CY5056" i="18" s="1"/>
  <c r="CY5057" i="18" s="1"/>
  <c r="CY5058" i="18" s="1"/>
  <c r="CY5059" i="18" s="1"/>
  <c r="CY5060" i="18" s="1"/>
  <c r="CY5061" i="18" s="1"/>
  <c r="CY5062" i="18" s="1"/>
  <c r="CY5063" i="18" s="1"/>
  <c r="CY5064" i="18" s="1"/>
  <c r="CY5065" i="18" s="1"/>
  <c r="CY5066" i="18" s="1"/>
  <c r="CY5067" i="18" s="1"/>
  <c r="CY5068" i="18" s="1"/>
  <c r="CY5069" i="18" s="1"/>
  <c r="CY5070" i="18" s="1"/>
  <c r="CY5071" i="18" s="1"/>
  <c r="CY5072" i="18" s="1"/>
  <c r="CY5073" i="18" s="1"/>
  <c r="CY5074" i="18" s="1"/>
  <c r="CY5075" i="18" s="1"/>
  <c r="CY5076" i="18" s="1"/>
  <c r="CY5077" i="18" s="1"/>
  <c r="CY5078" i="18" s="1"/>
  <c r="CY5079" i="18" s="1"/>
  <c r="CY5080" i="18" s="1"/>
  <c r="CY5081" i="18" s="1"/>
  <c r="CY5082" i="18" s="1"/>
  <c r="CY5083" i="18" s="1"/>
  <c r="CY5084" i="18" s="1"/>
  <c r="CY5085" i="18" s="1"/>
  <c r="CY5086" i="18" s="1"/>
  <c r="CY5087" i="18" s="1"/>
  <c r="CY5088" i="18" s="1"/>
  <c r="CY5089" i="18" s="1"/>
  <c r="CY5090" i="18" s="1"/>
  <c r="CY5091" i="18" s="1"/>
  <c r="CY5092" i="18" s="1"/>
  <c r="CY5093" i="18" s="1"/>
  <c r="CY5094" i="18" s="1"/>
  <c r="CY5095" i="18" s="1"/>
  <c r="CY5096" i="18" s="1"/>
  <c r="CY5097" i="18" s="1"/>
  <c r="CY5098" i="18" s="1"/>
  <c r="CY5099" i="18" s="1"/>
  <c r="CY5100" i="18" s="1"/>
  <c r="CY5101" i="18" s="1"/>
  <c r="CY5102" i="18" s="1"/>
  <c r="CY5103" i="18" s="1"/>
  <c r="CY5104" i="18" s="1"/>
  <c r="CY5105" i="18" s="1"/>
  <c r="CY5106" i="18" s="1"/>
  <c r="CY5107" i="18" s="1"/>
  <c r="CY5108" i="18" s="1"/>
  <c r="CY5109" i="18" s="1"/>
  <c r="CY5110" i="18" s="1"/>
  <c r="CY5111" i="18" s="1"/>
  <c r="CY5112" i="18" s="1"/>
  <c r="CY5113" i="18" s="1"/>
  <c r="CY5114" i="18" s="1"/>
  <c r="CY5115" i="18" s="1"/>
  <c r="CY5116" i="18" s="1"/>
  <c r="CY5117" i="18" s="1"/>
  <c r="CY5118" i="18" s="1"/>
  <c r="CY5119" i="18" s="1"/>
  <c r="CY5120" i="18" s="1"/>
  <c r="CY5121" i="18" s="1"/>
  <c r="CY5122" i="18" s="1"/>
  <c r="CY5123" i="18" s="1"/>
  <c r="CY5124" i="18" s="1"/>
  <c r="CY5125" i="18" s="1"/>
  <c r="CY5126" i="18" s="1"/>
  <c r="CY5127" i="18" s="1"/>
  <c r="CY5128" i="18" s="1"/>
  <c r="CY5129" i="18" s="1"/>
  <c r="CY5130" i="18" s="1"/>
  <c r="CY5131" i="18" s="1"/>
  <c r="CY5132" i="18" s="1"/>
  <c r="CY5133" i="18" s="1"/>
  <c r="CY5134" i="18" s="1"/>
  <c r="CY5135" i="18" s="1"/>
  <c r="CY5136" i="18" s="1"/>
  <c r="CY5137" i="18" s="1"/>
  <c r="CY5138" i="18" s="1"/>
  <c r="CY5139" i="18" s="1"/>
  <c r="CY5140" i="18" s="1"/>
  <c r="CY5141" i="18" s="1"/>
  <c r="CY5142" i="18" s="1"/>
  <c r="CY5143" i="18" s="1"/>
  <c r="CY5144" i="18" s="1"/>
  <c r="CY5145" i="18" s="1"/>
  <c r="CY5146" i="18" s="1"/>
  <c r="CY5147" i="18" s="1"/>
  <c r="CY5148" i="18" s="1"/>
  <c r="CY5149" i="18" s="1"/>
  <c r="EL4978" i="18"/>
  <c r="EL4979" i="18" s="1"/>
  <c r="EL4980" i="18" s="1"/>
  <c r="EL4981" i="18" s="1"/>
  <c r="EL4982" i="18" s="1"/>
  <c r="EL4983" i="18" s="1"/>
  <c r="EL4984" i="18" s="1"/>
  <c r="EL4985" i="18" s="1"/>
  <c r="EL4986" i="18" s="1"/>
  <c r="EL4987" i="18" s="1"/>
  <c r="EL4988" i="18" s="1"/>
  <c r="EL4989" i="18" s="1"/>
  <c r="EL4990" i="18" s="1"/>
  <c r="EL4991" i="18" s="1"/>
  <c r="EL4992" i="18" s="1"/>
  <c r="EL4993" i="18" s="1"/>
  <c r="EL4994" i="18" s="1"/>
  <c r="EL4995" i="18" s="1"/>
  <c r="EL4996" i="18" s="1"/>
  <c r="EL4997" i="18" s="1"/>
  <c r="EL4998" i="18" s="1"/>
  <c r="EL4999" i="18" s="1"/>
  <c r="EL5000" i="18" s="1"/>
  <c r="EL5001" i="18" s="1"/>
  <c r="EL5002" i="18" s="1"/>
  <c r="EL5003" i="18" s="1"/>
  <c r="EL5004" i="18" s="1"/>
  <c r="EL5005" i="18" s="1"/>
  <c r="EL5006" i="18" s="1"/>
  <c r="EL5007" i="18" s="1"/>
  <c r="EL5008" i="18" s="1"/>
  <c r="EL5009" i="18" s="1"/>
  <c r="EL5010" i="18" s="1"/>
  <c r="EL5011" i="18" s="1"/>
  <c r="EL5012" i="18" s="1"/>
  <c r="EL5013" i="18" s="1"/>
  <c r="EL5014" i="18" s="1"/>
  <c r="EL5015" i="18" s="1"/>
  <c r="EL5016" i="18" s="1"/>
  <c r="EL5017" i="18" s="1"/>
  <c r="EL5018" i="18" s="1"/>
  <c r="EL5019" i="18" s="1"/>
  <c r="EL5020" i="18" s="1"/>
  <c r="EL5021" i="18" s="1"/>
  <c r="EL5022" i="18" s="1"/>
  <c r="EL5023" i="18" s="1"/>
  <c r="EL5024" i="18" s="1"/>
  <c r="EL5025" i="18" s="1"/>
  <c r="EL5026" i="18" s="1"/>
  <c r="EL5027" i="18" s="1"/>
  <c r="EL5028" i="18" s="1"/>
  <c r="EL5029" i="18" s="1"/>
  <c r="EL5030" i="18" s="1"/>
  <c r="EL5031" i="18" s="1"/>
  <c r="EL5032" i="18" s="1"/>
  <c r="EL5033" i="18" s="1"/>
  <c r="EL5034" i="18" s="1"/>
  <c r="EL5035" i="18" s="1"/>
  <c r="EL5036" i="18" s="1"/>
  <c r="EL5037" i="18" s="1"/>
  <c r="EL5038" i="18" s="1"/>
  <c r="EL5039" i="18" s="1"/>
  <c r="EL5040" i="18" s="1"/>
  <c r="EL5041" i="18" s="1"/>
  <c r="EL5042" i="18" s="1"/>
  <c r="EL5043" i="18" s="1"/>
  <c r="EL5044" i="18" s="1"/>
  <c r="EL5045" i="18" s="1"/>
  <c r="EL5046" i="18" s="1"/>
  <c r="EL5047" i="18" s="1"/>
  <c r="EL5048" i="18" s="1"/>
  <c r="EL5049" i="18" s="1"/>
  <c r="EL5050" i="18" s="1"/>
  <c r="EL5051" i="18" s="1"/>
  <c r="EL5052" i="18" s="1"/>
  <c r="EL5053" i="18" s="1"/>
  <c r="EL5054" i="18" s="1"/>
  <c r="EL5055" i="18" s="1"/>
  <c r="EL5056" i="18" s="1"/>
  <c r="EL5057" i="18" s="1"/>
  <c r="EL5058" i="18" s="1"/>
  <c r="EL5059" i="18" s="1"/>
  <c r="EL5060" i="18" s="1"/>
  <c r="EL5061" i="18" s="1"/>
  <c r="EL5062" i="18" s="1"/>
  <c r="EL5063" i="18" s="1"/>
  <c r="EL5064" i="18" s="1"/>
  <c r="EL5065" i="18" s="1"/>
  <c r="EL5066" i="18" s="1"/>
  <c r="EL5067" i="18" s="1"/>
  <c r="EL5068" i="18" s="1"/>
  <c r="EL5069" i="18" s="1"/>
  <c r="EL5070" i="18" s="1"/>
  <c r="EL5071" i="18" s="1"/>
  <c r="EL5072" i="18" s="1"/>
  <c r="EL5073" i="18" s="1"/>
  <c r="EL5074" i="18" s="1"/>
  <c r="EL5075" i="18" s="1"/>
  <c r="EL5076" i="18" s="1"/>
  <c r="EL5077" i="18" s="1"/>
  <c r="EL5078" i="18" s="1"/>
  <c r="EL5079" i="18" s="1"/>
  <c r="EL5080" i="18" s="1"/>
  <c r="MM4872" i="18"/>
  <c r="MM4873" i="18" s="1"/>
  <c r="MM4874" i="18" s="1"/>
  <c r="MM4875" i="18" s="1"/>
  <c r="MM4876" i="18" s="1"/>
  <c r="MM4877" i="18" s="1"/>
  <c r="MM4878" i="18" s="1"/>
  <c r="MM4879" i="18" s="1"/>
  <c r="MM4880" i="18" s="1"/>
  <c r="MM4881" i="18" s="1"/>
  <c r="MM4882" i="18" s="1"/>
  <c r="MM4883" i="18" s="1"/>
  <c r="MM4884" i="18" s="1"/>
  <c r="MM4885" i="18" s="1"/>
  <c r="MM4886" i="18" s="1"/>
  <c r="MM4887" i="18" s="1"/>
  <c r="MM4888" i="18" s="1"/>
  <c r="MM4889" i="18" s="1"/>
  <c r="MM4890" i="18" s="1"/>
  <c r="MM4891" i="18" s="1"/>
  <c r="MM4892" i="18" s="1"/>
  <c r="MM4893" i="18" s="1"/>
  <c r="MM4894" i="18" s="1"/>
  <c r="MM4895" i="18" s="1"/>
  <c r="MM4896" i="18" s="1"/>
  <c r="MM4897" i="18" s="1"/>
  <c r="MM4898" i="18" s="1"/>
  <c r="MM4899" i="18" s="1"/>
  <c r="MM4900" i="18" s="1"/>
  <c r="MM4901" i="18" s="1"/>
  <c r="MM4902" i="18" s="1"/>
  <c r="MM4903" i="18" s="1"/>
  <c r="MM4904" i="18" s="1"/>
  <c r="MM4905" i="18" s="1"/>
  <c r="MM4906" i="18" s="1"/>
  <c r="MM4907" i="18" s="1"/>
  <c r="MM4908" i="18" s="1"/>
  <c r="MM4909" i="18" s="1"/>
  <c r="MM4910" i="18" s="1"/>
  <c r="MM4911" i="18" s="1"/>
  <c r="MM4912" i="18" s="1"/>
  <c r="MM4913" i="18" s="1"/>
  <c r="MM4914" i="18" s="1"/>
  <c r="MM4915" i="18" s="1"/>
  <c r="MM4916" i="18" s="1"/>
  <c r="MM4917" i="18" s="1"/>
  <c r="MM4918" i="18" s="1"/>
  <c r="MM4919" i="18" s="1"/>
  <c r="MM4920" i="18" s="1"/>
  <c r="MM4921" i="18" s="1"/>
  <c r="MM4922" i="18" s="1"/>
  <c r="MM4923" i="18" s="1"/>
  <c r="MM4924" i="18" s="1"/>
  <c r="MM4925" i="18" s="1"/>
  <c r="MM4926" i="18" s="1"/>
  <c r="MM4927" i="18" s="1"/>
  <c r="MM4928" i="18" s="1"/>
  <c r="MM4929" i="18" s="1"/>
  <c r="MM4930" i="18" s="1"/>
  <c r="MM4931" i="18" s="1"/>
  <c r="MM4932" i="18" s="1"/>
  <c r="MM4933" i="18" s="1"/>
  <c r="MM4934" i="18" s="1"/>
  <c r="MM4935" i="18" s="1"/>
  <c r="MM4936" i="18" s="1"/>
  <c r="MM4937" i="18" s="1"/>
  <c r="MM4938" i="18" s="1"/>
  <c r="MM4939" i="18" s="1"/>
  <c r="MM4940" i="18" s="1"/>
  <c r="MM4941" i="18" s="1"/>
  <c r="MM4942" i="18" s="1"/>
  <c r="MM4943" i="18" s="1"/>
  <c r="MM4944" i="18" s="1"/>
  <c r="MM4945" i="18" s="1"/>
  <c r="MM4946" i="18" s="1"/>
  <c r="MM4947" i="18" s="1"/>
  <c r="MM4948" i="18" s="1"/>
  <c r="MM4949" i="18" s="1"/>
  <c r="MM4950" i="18" s="1"/>
  <c r="MT4872" i="18"/>
  <c r="MT4873" i="18" s="1"/>
  <c r="MT4874" i="18" s="1"/>
  <c r="MT4875" i="18" s="1"/>
  <c r="MT4876" i="18" s="1"/>
  <c r="MT4877" i="18" s="1"/>
  <c r="MT4878" i="18" s="1"/>
  <c r="MT4879" i="18" s="1"/>
  <c r="MT4880" i="18" s="1"/>
  <c r="MT4881" i="18" s="1"/>
  <c r="MT4882" i="18" s="1"/>
  <c r="MT4883" i="18" s="1"/>
  <c r="MT4884" i="18" s="1"/>
  <c r="MT4885" i="18" s="1"/>
  <c r="MT4886" i="18" s="1"/>
  <c r="MT4887" i="18" s="1"/>
  <c r="MT4888" i="18" s="1"/>
  <c r="MT4889" i="18" s="1"/>
  <c r="MT4890" i="18" s="1"/>
  <c r="MT4891" i="18" s="1"/>
  <c r="MT4892" i="18" s="1"/>
  <c r="MT4893" i="18" s="1"/>
  <c r="MT4894" i="18" s="1"/>
  <c r="MT4895" i="18" s="1"/>
  <c r="IR4464" i="18"/>
  <c r="IR4465" i="18" s="1"/>
  <c r="IR4466" i="18" s="1"/>
  <c r="IR4467" i="18" s="1"/>
  <c r="IR4468" i="18" s="1"/>
  <c r="IR4469" i="18" s="1"/>
  <c r="IR4470" i="18" s="1"/>
  <c r="IR4471" i="18" s="1"/>
  <c r="IR4472" i="18" s="1"/>
  <c r="IR4473" i="18" s="1"/>
  <c r="IR4474" i="18" s="1"/>
  <c r="IR4475" i="18" s="1"/>
  <c r="IR4476" i="18" s="1"/>
  <c r="IR4477" i="18" s="1"/>
  <c r="IR4478" i="18" s="1"/>
  <c r="IR4479" i="18" s="1"/>
  <c r="IR4480" i="18" s="1"/>
  <c r="IR4481" i="18" s="1"/>
  <c r="IR4482" i="18" s="1"/>
  <c r="IR4483" i="18" s="1"/>
  <c r="IR4484" i="18" s="1"/>
  <c r="IR4485" i="18" s="1"/>
  <c r="IR4486" i="18" s="1"/>
  <c r="IR4487" i="18" s="1"/>
  <c r="IR4488" i="18" s="1"/>
  <c r="IR4489" i="18" s="1"/>
  <c r="IR4490" i="18" s="1"/>
  <c r="IR4491" i="18" s="1"/>
  <c r="IR4492" i="18" s="1"/>
  <c r="IR4493" i="18" s="1"/>
  <c r="IR4494" i="18" s="1"/>
  <c r="IR4495" i="18" s="1"/>
  <c r="IR4496" i="18" s="1"/>
  <c r="IR4497" i="18" s="1"/>
  <c r="IR4498" i="18" s="1"/>
  <c r="IR4499" i="18" s="1"/>
  <c r="IR4500" i="18" s="1"/>
  <c r="IR4501" i="18" s="1"/>
  <c r="IR4502" i="18" s="1"/>
  <c r="IR4503" i="18" s="1"/>
  <c r="IR4504" i="18" s="1"/>
  <c r="IR4505" i="18" s="1"/>
  <c r="IR4506" i="18" s="1"/>
  <c r="IR4507" i="18" s="1"/>
  <c r="IR4508" i="18" s="1"/>
  <c r="IR4509" i="18" s="1"/>
  <c r="IR4510" i="18" s="1"/>
  <c r="IR4511" i="18" s="1"/>
  <c r="IR4512" i="18" s="1"/>
  <c r="IR4513" i="18" s="1"/>
  <c r="IR4514" i="18" s="1"/>
  <c r="IR4515" i="18" s="1"/>
  <c r="IR4516" i="18" s="1"/>
  <c r="IR4517" i="18" s="1"/>
  <c r="IR4518" i="18" s="1"/>
  <c r="IR4519" i="18" s="1"/>
  <c r="IR4520" i="18" s="1"/>
  <c r="IR4521" i="18" s="1"/>
  <c r="IR4522" i="18" s="1"/>
  <c r="IR4523" i="18" s="1"/>
  <c r="IR4524" i="18" s="1"/>
  <c r="IR4525" i="18" s="1"/>
  <c r="IR4526" i="18" s="1"/>
  <c r="IR4527" i="18" s="1"/>
  <c r="IR4528" i="18" s="1"/>
  <c r="IR4529" i="18" s="1"/>
  <c r="IR4530" i="18" s="1"/>
  <c r="IR4531" i="18" s="1"/>
  <c r="IR4532" i="18" s="1"/>
  <c r="IR4533" i="18" s="1"/>
  <c r="IR4534" i="18" s="1"/>
  <c r="IR4535" i="18" s="1"/>
  <c r="IR4536" i="18" s="1"/>
  <c r="IR4537" i="18" s="1"/>
  <c r="IR4538" i="18" s="1"/>
  <c r="IR4539" i="18" s="1"/>
  <c r="IR4540" i="18" s="1"/>
  <c r="IR4541" i="18" s="1"/>
  <c r="IR4542" i="18" s="1"/>
  <c r="IR4543" i="18" s="1"/>
  <c r="IR4544" i="18" s="1"/>
  <c r="IR4545" i="18" s="1"/>
  <c r="IR4546" i="18" s="1"/>
  <c r="IR4547" i="18" s="1"/>
  <c r="IR4548" i="18" s="1"/>
  <c r="IR4549" i="18" s="1"/>
  <c r="IR4550" i="18" s="1"/>
  <c r="IR4551" i="18" s="1"/>
  <c r="IR4552" i="18" s="1"/>
  <c r="IR4553" i="18" s="1"/>
  <c r="IR4554" i="18" s="1"/>
  <c r="IR4555" i="18" s="1"/>
  <c r="IR4556" i="18" s="1"/>
  <c r="IR4557" i="18" s="1"/>
  <c r="IR4558" i="18" s="1"/>
  <c r="IR4559" i="18" s="1"/>
  <c r="IR4560" i="18" s="1"/>
  <c r="IR4561" i="18" s="1"/>
  <c r="IR4562" i="18" s="1"/>
  <c r="IR4563" i="18" s="1"/>
  <c r="IR4564" i="18" s="1"/>
  <c r="IR4565" i="18" s="1"/>
  <c r="IR4566" i="18" s="1"/>
  <c r="IR4567" i="18" s="1"/>
  <c r="IR4568" i="18" s="1"/>
  <c r="IR4569" i="18" s="1"/>
  <c r="IR4570" i="18" s="1"/>
  <c r="IR4571" i="18" s="1"/>
  <c r="IR4572" i="18" s="1"/>
  <c r="IR4573" i="18" s="1"/>
  <c r="IR4574" i="18" s="1"/>
  <c r="IR4575" i="18" s="1"/>
  <c r="IR4576" i="18" s="1"/>
  <c r="IR4577" i="18" s="1"/>
  <c r="IR4578" i="18" s="1"/>
  <c r="IR4579" i="18" s="1"/>
  <c r="IR4580" i="18" s="1"/>
  <c r="IR4581" i="18" s="1"/>
  <c r="IR4582" i="18" s="1"/>
  <c r="IR4583" i="18" s="1"/>
  <c r="IR4584" i="18" s="1"/>
  <c r="IR4585" i="18" s="1"/>
  <c r="IR4586" i="18" s="1"/>
  <c r="IR4587" i="18" s="1"/>
  <c r="IR4588" i="18" s="1"/>
  <c r="IR4589" i="18" s="1"/>
  <c r="IR4590" i="18" s="1"/>
  <c r="IR4591" i="18" s="1"/>
  <c r="IR4592" i="18" s="1"/>
  <c r="IR4593" i="18" s="1"/>
  <c r="IR4594" i="18" s="1"/>
  <c r="IR4595" i="18" s="1"/>
  <c r="IR4596" i="18" s="1"/>
  <c r="IR4597" i="18" s="1"/>
  <c r="IR4598" i="18" s="1"/>
  <c r="IR4599" i="18" s="1"/>
  <c r="IR4600" i="18" s="1"/>
  <c r="IR4601" i="18" s="1"/>
  <c r="IR4602" i="18" s="1"/>
  <c r="IR4603" i="18" s="1"/>
  <c r="IR4604" i="18" s="1"/>
  <c r="IR4605" i="18" s="1"/>
  <c r="IR4606" i="18" s="1"/>
  <c r="IR4607" i="18" s="1"/>
  <c r="IR4608" i="18" s="1"/>
  <c r="IR4609" i="18" s="1"/>
  <c r="IR4610" i="18" s="1"/>
  <c r="IR4611" i="18" s="1"/>
  <c r="IR4612" i="18" s="1"/>
  <c r="IR4613" i="18" s="1"/>
  <c r="IR4614" i="18" s="1"/>
  <c r="IR4615" i="18" s="1"/>
  <c r="IR4616" i="18" s="1"/>
  <c r="IR4617" i="18" s="1"/>
  <c r="IR4618" i="18" s="1"/>
  <c r="IR4619" i="18" s="1"/>
  <c r="IR4620" i="18" s="1"/>
  <c r="IR4621" i="18" s="1"/>
  <c r="IR4622" i="18" s="1"/>
  <c r="IR4623" i="18" s="1"/>
  <c r="IR4624" i="18" s="1"/>
  <c r="IR4625" i="18" s="1"/>
  <c r="IR4626" i="18" s="1"/>
  <c r="IR4627" i="18" s="1"/>
  <c r="IR4628" i="18" s="1"/>
  <c r="IR4629" i="18" s="1"/>
  <c r="IR4630" i="18" s="1"/>
  <c r="IR4631" i="18" s="1"/>
  <c r="IR4632" i="18" s="1"/>
  <c r="IR4633" i="18" s="1"/>
  <c r="IR4634" i="18" s="1"/>
  <c r="IR4635" i="18" s="1"/>
  <c r="IR4636" i="18" s="1"/>
  <c r="IM4464" i="18"/>
  <c r="IM4465" i="18" s="1"/>
  <c r="IM4466" i="18" s="1"/>
  <c r="IM4467" i="18" s="1"/>
  <c r="IM4468" i="18" s="1"/>
  <c r="IM4469" i="18" s="1"/>
  <c r="IM4470" i="18" s="1"/>
  <c r="IM4471" i="18" s="1"/>
  <c r="IM4472" i="18" s="1"/>
  <c r="IM4473" i="18" s="1"/>
  <c r="IM4474" i="18" s="1"/>
  <c r="IM4475" i="18" s="1"/>
  <c r="IM4476" i="18" s="1"/>
  <c r="IM4477" i="18" s="1"/>
  <c r="IM4478" i="18" s="1"/>
  <c r="IM4479" i="18" s="1"/>
  <c r="IM4480" i="18" s="1"/>
  <c r="IM4481" i="18" s="1"/>
  <c r="IM4482" i="18" s="1"/>
  <c r="IM4483" i="18" s="1"/>
  <c r="IM4484" i="18" s="1"/>
  <c r="IM4485" i="18" s="1"/>
  <c r="IM4486" i="18" s="1"/>
  <c r="IM4487" i="18" s="1"/>
  <c r="IM4488" i="18" s="1"/>
  <c r="IM4489" i="18" s="1"/>
  <c r="IM4490" i="18" s="1"/>
  <c r="IM4491" i="18" s="1"/>
  <c r="IM4492" i="18" s="1"/>
  <c r="IM4493" i="18" s="1"/>
  <c r="IM4494" i="18" s="1"/>
  <c r="IM4495" i="18" s="1"/>
  <c r="IM4496" i="18" s="1"/>
  <c r="IM4497" i="18" s="1"/>
  <c r="IM4498" i="18" s="1"/>
  <c r="IM4499" i="18" s="1"/>
  <c r="IM4500" i="18" s="1"/>
  <c r="IM4501" i="18" s="1"/>
  <c r="IM4502" i="18" s="1"/>
  <c r="IM4503" i="18" s="1"/>
  <c r="IM4504" i="18" s="1"/>
  <c r="IM4505" i="18" s="1"/>
  <c r="IM4506" i="18" s="1"/>
  <c r="IM4507" i="18" s="1"/>
  <c r="IM4508" i="18" s="1"/>
  <c r="IM4509" i="18" s="1"/>
  <c r="IM4510" i="18" s="1"/>
  <c r="IM4511" i="18" s="1"/>
  <c r="IM4512" i="18" s="1"/>
  <c r="IM4513" i="18" s="1"/>
  <c r="IM4514" i="18" s="1"/>
  <c r="IM4515" i="18" s="1"/>
  <c r="IM4516" i="18" s="1"/>
  <c r="IM4517" i="18" s="1"/>
  <c r="IM4518" i="18" s="1"/>
  <c r="IM4519" i="18" s="1"/>
  <c r="IM4520" i="18" s="1"/>
  <c r="IM4521" i="18" s="1"/>
  <c r="IM4522" i="18" s="1"/>
  <c r="IM4523" i="18" s="1"/>
  <c r="IM4524" i="18" s="1"/>
  <c r="IM4525" i="18" s="1"/>
  <c r="IM4526" i="18" s="1"/>
  <c r="IM4527" i="18" s="1"/>
  <c r="IM4528" i="18" s="1"/>
  <c r="IM4529" i="18" s="1"/>
  <c r="IM4530" i="18" s="1"/>
  <c r="IM4531" i="18" s="1"/>
  <c r="IM4532" i="18" s="1"/>
  <c r="IM4533" i="18" s="1"/>
  <c r="IM4534" i="18" s="1"/>
  <c r="IM4535" i="18" s="1"/>
  <c r="IM4536" i="18" s="1"/>
  <c r="IM4537" i="18" s="1"/>
  <c r="IM4538" i="18" s="1"/>
  <c r="IM4539" i="18" s="1"/>
  <c r="IM4540" i="18" s="1"/>
  <c r="IM4541" i="18" s="1"/>
  <c r="IM4542" i="18" s="1"/>
  <c r="IM4543" i="18" s="1"/>
  <c r="IM4544" i="18" s="1"/>
  <c r="IM4545" i="18" s="1"/>
  <c r="IM4546" i="18" s="1"/>
  <c r="IM4547" i="18" s="1"/>
  <c r="IM4548" i="18" s="1"/>
  <c r="IM4549" i="18" s="1"/>
  <c r="IM4550" i="18" s="1"/>
  <c r="IM4551" i="18" s="1"/>
  <c r="IM4552" i="18" s="1"/>
  <c r="IM4553" i="18" s="1"/>
  <c r="IM4554" i="18" s="1"/>
  <c r="IM4555" i="18" s="1"/>
  <c r="IM4556" i="18" s="1"/>
  <c r="IM4557" i="18" s="1"/>
  <c r="IM4558" i="18" s="1"/>
  <c r="IM4559" i="18" s="1"/>
  <c r="IM4560" i="18" s="1"/>
  <c r="IM4561" i="18" s="1"/>
  <c r="IM4562" i="18" s="1"/>
  <c r="IM4563" i="18" s="1"/>
  <c r="IM4564" i="18" s="1"/>
  <c r="IM4565" i="18" s="1"/>
  <c r="IM4566" i="18" s="1"/>
  <c r="IM4567" i="18" s="1"/>
  <c r="IM4568" i="18" s="1"/>
  <c r="IM4569" i="18" s="1"/>
  <c r="IM4570" i="18" s="1"/>
  <c r="IM4571" i="18" s="1"/>
  <c r="IM4572" i="18" s="1"/>
  <c r="IM4573" i="18" s="1"/>
  <c r="IM4574" i="18" s="1"/>
  <c r="IM4575" i="18" s="1"/>
  <c r="IM4576" i="18" s="1"/>
  <c r="IM4577" i="18" s="1"/>
  <c r="IM4578" i="18" s="1"/>
  <c r="IM4579" i="18" s="1"/>
  <c r="IM4580" i="18" s="1"/>
  <c r="IM4581" i="18" s="1"/>
  <c r="IM4582" i="18" s="1"/>
  <c r="IM4583" i="18" s="1"/>
  <c r="IM4584" i="18" s="1"/>
  <c r="IM4585" i="18" s="1"/>
  <c r="IM4586" i="18" s="1"/>
  <c r="IM4587" i="18" s="1"/>
  <c r="IM4588" i="18" s="1"/>
  <c r="IM4589" i="18" s="1"/>
  <c r="IM4590" i="18" s="1"/>
  <c r="IM4591" i="18" s="1"/>
  <c r="IM4592" i="18" s="1"/>
  <c r="IM4593" i="18" s="1"/>
  <c r="IM4594" i="18" s="1"/>
  <c r="IM4595" i="18" s="1"/>
  <c r="IM4596" i="18" s="1"/>
  <c r="IM4597" i="18" s="1"/>
  <c r="IM4598" i="18" s="1"/>
  <c r="IM4599" i="18" s="1"/>
  <c r="IM4600" i="18" s="1"/>
  <c r="IM4601" i="18" s="1"/>
  <c r="IM4602" i="18" s="1"/>
  <c r="IM4603" i="18" s="1"/>
  <c r="IM4604" i="18" s="1"/>
  <c r="IM4605" i="18" s="1"/>
  <c r="IM4606" i="18" s="1"/>
  <c r="IM4607" i="18" s="1"/>
  <c r="IM4608" i="18" s="1"/>
  <c r="IM4609" i="18" s="1"/>
  <c r="IM4610" i="18" s="1"/>
  <c r="IM4611" i="18" s="1"/>
  <c r="IM4612" i="18" s="1"/>
  <c r="IM4613" i="18" s="1"/>
  <c r="IM4614" i="18" s="1"/>
  <c r="IM4615" i="18" s="1"/>
  <c r="IM4616" i="18" s="1"/>
  <c r="IM4617" i="18" s="1"/>
  <c r="IM4618" i="18" s="1"/>
  <c r="IM4619" i="18" s="1"/>
  <c r="IM4620" i="18" s="1"/>
  <c r="IM4621" i="18" s="1"/>
  <c r="IM4622" i="18" s="1"/>
  <c r="IM4623" i="18" s="1"/>
  <c r="IM4624" i="18" s="1"/>
  <c r="IM4625" i="18" s="1"/>
  <c r="IM4626" i="18" s="1"/>
  <c r="IM4627" i="18" s="1"/>
  <c r="IM4628" i="18" s="1"/>
  <c r="IM4629" i="18" s="1"/>
  <c r="IM4630" i="18" s="1"/>
  <c r="IM4631" i="18" s="1"/>
  <c r="IM4632" i="18" s="1"/>
  <c r="IM4633" i="18" s="1"/>
  <c r="IM4634" i="18" s="1"/>
  <c r="IM4635" i="18" s="1"/>
  <c r="IM4636" i="18" s="1"/>
  <c r="IM4637" i="18" s="1"/>
  <c r="IM4638" i="18" s="1"/>
  <c r="IM4639" i="18" s="1"/>
  <c r="IM4640" i="18" s="1"/>
  <c r="IM4641" i="18" s="1"/>
  <c r="IM4642" i="18" s="1"/>
  <c r="IM4643" i="18" s="1"/>
  <c r="IM4644" i="18" s="1"/>
  <c r="IM4645" i="18" s="1"/>
  <c r="IM4646" i="18" s="1"/>
  <c r="IM4647" i="18" s="1"/>
  <c r="IM4648" i="18" s="1"/>
  <c r="IM4649" i="18" s="1"/>
  <c r="IM4650" i="18" s="1"/>
  <c r="IM4651" i="18" s="1"/>
  <c r="IM4652" i="18" s="1"/>
  <c r="IM4653" i="18" s="1"/>
  <c r="IM4654" i="18" s="1"/>
  <c r="IM4655" i="18" s="1"/>
  <c r="IM4656" i="18" s="1"/>
  <c r="IM4657" i="18" s="1"/>
  <c r="IM4658" i="18" s="1"/>
  <c r="IM4659" i="18" s="1"/>
  <c r="IM4660" i="18" s="1"/>
  <c r="IM4661" i="18" s="1"/>
  <c r="IM4662" i="18" s="1"/>
  <c r="IM4663" i="18" s="1"/>
  <c r="IM4664" i="18" s="1"/>
  <c r="IM4665" i="18" s="1"/>
  <c r="IM4666" i="18" s="1"/>
  <c r="IM4667" i="18" s="1"/>
  <c r="IM4668" i="18" s="1"/>
  <c r="JD4043" i="18"/>
  <c r="JD4044" i="18" s="1"/>
  <c r="JD4045" i="18" s="1"/>
  <c r="JD4046" i="18" s="1"/>
  <c r="JD4047" i="18" s="1"/>
  <c r="JD4048" i="18" s="1"/>
  <c r="JD4049" i="18" s="1"/>
  <c r="JD4050" i="18" s="1"/>
  <c r="JD4051" i="18" s="1"/>
  <c r="JD4052" i="18" s="1"/>
  <c r="JD4053" i="18" s="1"/>
  <c r="JD4054" i="18" s="1"/>
  <c r="JD4055" i="18" s="1"/>
  <c r="JD4056" i="18" s="1"/>
  <c r="JD4057" i="18" s="1"/>
  <c r="JD4058" i="18" s="1"/>
  <c r="JD4059" i="18" s="1"/>
  <c r="JD4060" i="18" s="1"/>
  <c r="JD4061" i="18" s="1"/>
  <c r="JD4062" i="18" s="1"/>
  <c r="JD4063" i="18" s="1"/>
  <c r="JD4064" i="18" s="1"/>
  <c r="JD4065" i="18" s="1"/>
  <c r="JD4066" i="18" s="1"/>
  <c r="JD4067" i="18" s="1"/>
  <c r="JD4068" i="18" s="1"/>
  <c r="JD4069" i="18" s="1"/>
  <c r="JD4070" i="18" s="1"/>
  <c r="JD4071" i="18" s="1"/>
  <c r="JD4072" i="18" s="1"/>
  <c r="JD4073" i="18" s="1"/>
  <c r="JD4074" i="18" s="1"/>
  <c r="JD4075" i="18" s="1"/>
  <c r="JD4076" i="18" s="1"/>
  <c r="JD4077" i="18" s="1"/>
  <c r="JD4078" i="18" s="1"/>
  <c r="JD4079" i="18" s="1"/>
  <c r="JD4080" i="18" s="1"/>
  <c r="JD4081" i="18" s="1"/>
  <c r="JD4082" i="18" s="1"/>
  <c r="JD4083" i="18" s="1"/>
  <c r="JD4084" i="18" s="1"/>
  <c r="JD4085" i="18" s="1"/>
  <c r="JD4086" i="18" s="1"/>
  <c r="JD4087" i="18" s="1"/>
  <c r="JD4088" i="18" s="1"/>
  <c r="JD4089" i="18" s="1"/>
  <c r="JD4090" i="18" s="1"/>
  <c r="JD4091" i="18" s="1"/>
  <c r="JD4092" i="18" s="1"/>
  <c r="JD4093" i="18" s="1"/>
  <c r="JD4094" i="18" s="1"/>
  <c r="JD4095" i="18" s="1"/>
  <c r="JD4096" i="18" s="1"/>
  <c r="JD4097" i="18" s="1"/>
  <c r="JD4098" i="18" s="1"/>
  <c r="JD4099" i="18" s="1"/>
  <c r="JD4100" i="18" s="1"/>
  <c r="JD4101" i="18" s="1"/>
  <c r="JD4102" i="18" s="1"/>
  <c r="JD4103" i="18" s="1"/>
  <c r="JD4104" i="18" s="1"/>
  <c r="JD4105" i="18" s="1"/>
  <c r="JD4106" i="18" s="1"/>
  <c r="JD4107" i="18" s="1"/>
  <c r="JD4108" i="18" s="1"/>
  <c r="JD4109" i="18" s="1"/>
  <c r="JD4110" i="18" s="1"/>
  <c r="JD4111" i="18" s="1"/>
  <c r="JD4112" i="18" s="1"/>
  <c r="JD4113" i="18" s="1"/>
  <c r="JD4114" i="18" s="1"/>
  <c r="JD4115" i="18" s="1"/>
  <c r="JD4116" i="18" s="1"/>
  <c r="JD4117" i="18" s="1"/>
  <c r="JD4118" i="18" s="1"/>
  <c r="JD4119" i="18" s="1"/>
  <c r="JD4120" i="18" s="1"/>
  <c r="JD4121" i="18" s="1"/>
  <c r="JD4122" i="18" s="1"/>
  <c r="JD4123" i="18" s="1"/>
  <c r="JD4124" i="18" s="1"/>
  <c r="JD4125" i="18" s="1"/>
  <c r="JD4126" i="18" s="1"/>
  <c r="JD4127" i="18" s="1"/>
  <c r="JD4128" i="18" s="1"/>
  <c r="JD4129" i="18" s="1"/>
  <c r="JD4130" i="18" s="1"/>
  <c r="JD4131" i="18" s="1"/>
  <c r="JD4132" i="18" s="1"/>
  <c r="JD4133" i="18" s="1"/>
  <c r="JD4134" i="18" s="1"/>
  <c r="JD4135" i="18" s="1"/>
  <c r="JD4136" i="18" s="1"/>
  <c r="JD4137" i="18" s="1"/>
  <c r="JD4138" i="18" s="1"/>
  <c r="JD4139" i="18" s="1"/>
  <c r="JD4140" i="18" s="1"/>
  <c r="JD4141" i="18" s="1"/>
  <c r="JD4142" i="18" s="1"/>
  <c r="JD4143" i="18" s="1"/>
  <c r="JD4144" i="18" s="1"/>
  <c r="JD4145" i="18" s="1"/>
  <c r="JD4146" i="18" s="1"/>
  <c r="JD4147" i="18" s="1"/>
  <c r="JD4148" i="18" s="1"/>
  <c r="JD4149" i="18" s="1"/>
  <c r="JD4150" i="18" s="1"/>
  <c r="JD4151" i="18" s="1"/>
  <c r="JD4152" i="18" s="1"/>
  <c r="JD4153" i="18" s="1"/>
  <c r="JD4154" i="18" s="1"/>
  <c r="JD4155" i="18" s="1"/>
  <c r="JD4156" i="18" s="1"/>
  <c r="JD4157" i="18" s="1"/>
  <c r="JD4158" i="18" s="1"/>
  <c r="JD4159" i="18" s="1"/>
  <c r="JD4160" i="18" s="1"/>
  <c r="JD4161" i="18" s="1"/>
  <c r="JD4162" i="18" s="1"/>
  <c r="JD4163" i="18" s="1"/>
  <c r="JD4164" i="18" s="1"/>
  <c r="JD4165" i="18" s="1"/>
  <c r="JD4166" i="18" s="1"/>
  <c r="JD4167" i="18" s="1"/>
  <c r="JD4168" i="18" s="1"/>
  <c r="JD4169" i="18" s="1"/>
  <c r="JD4170" i="18" s="1"/>
  <c r="JD4171" i="18" s="1"/>
  <c r="JD4172" i="18" s="1"/>
  <c r="JD4173" i="18" s="1"/>
  <c r="JD4174" i="18" s="1"/>
  <c r="JD4175" i="18" s="1"/>
  <c r="JD4176" i="18" s="1"/>
  <c r="JD4177" i="18" s="1"/>
  <c r="JD4178" i="18" s="1"/>
  <c r="JD4179" i="18" s="1"/>
  <c r="JD4180" i="18" s="1"/>
  <c r="JD4181" i="18" s="1"/>
  <c r="JD4182" i="18" s="1"/>
  <c r="JD4183" i="18" s="1"/>
  <c r="JD4184" i="18" s="1"/>
  <c r="JD4185" i="18" s="1"/>
  <c r="JD4186" i="18" s="1"/>
  <c r="JD4187" i="18" s="1"/>
  <c r="JD4188" i="18" s="1"/>
  <c r="JD4189" i="18" s="1"/>
  <c r="JD4190" i="18" s="1"/>
  <c r="JD4191" i="18" s="1"/>
  <c r="JD4192" i="18" s="1"/>
  <c r="JD4193" i="18" s="1"/>
  <c r="JD4194" i="18" s="1"/>
  <c r="JD4195" i="18" s="1"/>
  <c r="JD4196" i="18" s="1"/>
  <c r="JD4197" i="18" s="1"/>
  <c r="JD4198" i="18" s="1"/>
  <c r="JD4199" i="18" s="1"/>
  <c r="JD4200" i="18" s="1"/>
  <c r="GR4043" i="18"/>
  <c r="GR4044" i="18" s="1"/>
  <c r="GR4045" i="18" s="1"/>
  <c r="GR4046" i="18" s="1"/>
  <c r="GR4047" i="18" s="1"/>
  <c r="GR4048" i="18" s="1"/>
  <c r="GR4049" i="18" s="1"/>
  <c r="GR4050" i="18" s="1"/>
  <c r="GR4051" i="18" s="1"/>
  <c r="GR4052" i="18" s="1"/>
  <c r="GR4053" i="18" s="1"/>
  <c r="GR4054" i="18" s="1"/>
  <c r="GR4055" i="18" s="1"/>
  <c r="GR4056" i="18" s="1"/>
  <c r="GR4057" i="18" s="1"/>
  <c r="GR4058" i="18" s="1"/>
  <c r="GR4059" i="18" s="1"/>
  <c r="GR4060" i="18" s="1"/>
  <c r="GR4061" i="18" s="1"/>
  <c r="GR4062" i="18" s="1"/>
  <c r="GR4063" i="18" s="1"/>
  <c r="GR4064" i="18" s="1"/>
  <c r="GR4065" i="18" s="1"/>
  <c r="GR4066" i="18" s="1"/>
  <c r="GR4067" i="18" s="1"/>
  <c r="GR4068" i="18" s="1"/>
  <c r="GR4069" i="18" s="1"/>
  <c r="GR4070" i="18" s="1"/>
  <c r="GR4071" i="18" s="1"/>
  <c r="GR4072" i="18" s="1"/>
  <c r="GR4073" i="18" s="1"/>
  <c r="GR4074" i="18" s="1"/>
  <c r="GR4075" i="18" s="1"/>
  <c r="GR4076" i="18" s="1"/>
  <c r="GR4077" i="18" s="1"/>
  <c r="GR4078" i="18" s="1"/>
  <c r="GR4079" i="18" s="1"/>
  <c r="GR4080" i="18" s="1"/>
  <c r="GR4081" i="18" s="1"/>
  <c r="GR4082" i="18" s="1"/>
  <c r="GR4083" i="18" s="1"/>
  <c r="GR4084" i="18" s="1"/>
  <c r="GR4085" i="18" s="1"/>
  <c r="GR4086" i="18" s="1"/>
  <c r="GR4087" i="18" s="1"/>
  <c r="GR4088" i="18" s="1"/>
  <c r="GR4089" i="18" s="1"/>
  <c r="GR4090" i="18" s="1"/>
  <c r="GR4091" i="18" s="1"/>
  <c r="GR4092" i="18" s="1"/>
  <c r="GR4093" i="18" s="1"/>
  <c r="GR4094" i="18" s="1"/>
  <c r="GR4095" i="18" s="1"/>
  <c r="GR4096" i="18" s="1"/>
  <c r="GR4097" i="18" s="1"/>
  <c r="GR4098" i="18" s="1"/>
  <c r="GR4099" i="18" s="1"/>
  <c r="GR4100" i="18" s="1"/>
  <c r="GR4101" i="18" s="1"/>
  <c r="GR4102" i="18" s="1"/>
  <c r="GR4103" i="18" s="1"/>
  <c r="GR4104" i="18" s="1"/>
  <c r="GR4105" i="18" s="1"/>
  <c r="GR4106" i="18" s="1"/>
  <c r="GR4107" i="18" s="1"/>
  <c r="GR4108" i="18" s="1"/>
  <c r="GR4109" i="18" s="1"/>
  <c r="GR4110" i="18" s="1"/>
  <c r="GR4111" i="18" s="1"/>
  <c r="GR4112" i="18" s="1"/>
  <c r="GR4113" i="18" s="1"/>
  <c r="GR4114" i="18" s="1"/>
  <c r="GR4115" i="18" s="1"/>
  <c r="GR4116" i="18" s="1"/>
  <c r="GR4117" i="18" s="1"/>
  <c r="GR4118" i="18" s="1"/>
  <c r="GR4119" i="18" s="1"/>
  <c r="GR4120" i="18" s="1"/>
  <c r="GR4121" i="18" s="1"/>
  <c r="GR4122" i="18" s="1"/>
  <c r="GR4123" i="18" s="1"/>
  <c r="GR4124" i="18" s="1"/>
  <c r="GR4125" i="18" s="1"/>
  <c r="GR4126" i="18" s="1"/>
  <c r="GR4127" i="18" s="1"/>
  <c r="GR4128" i="18" s="1"/>
  <c r="GR4129" i="18" s="1"/>
  <c r="GR4130" i="18" s="1"/>
  <c r="GR4131" i="18" s="1"/>
  <c r="GR4132" i="18" s="1"/>
  <c r="GR4133" i="18" s="1"/>
  <c r="GR4134" i="18" s="1"/>
  <c r="GR4135" i="18" s="1"/>
  <c r="GR4136" i="18" s="1"/>
  <c r="GR4137" i="18" s="1"/>
  <c r="GR4138" i="18" s="1"/>
  <c r="GR4139" i="18" s="1"/>
  <c r="GR4140" i="18" s="1"/>
  <c r="GR4141" i="18" s="1"/>
  <c r="GR4142" i="18" s="1"/>
  <c r="GR4143" i="18" s="1"/>
  <c r="GR4144" i="18" s="1"/>
  <c r="GR4145" i="18" s="1"/>
  <c r="GR4146" i="18" s="1"/>
  <c r="GR4147" i="18" s="1"/>
  <c r="GR4148" i="18" s="1"/>
  <c r="GR4149" i="18" s="1"/>
  <c r="GR4150" i="18" s="1"/>
  <c r="GR4151" i="18" s="1"/>
  <c r="GR4152" i="18" s="1"/>
  <c r="GR4153" i="18" s="1"/>
  <c r="GR4154" i="18" s="1"/>
  <c r="GR4155" i="18" s="1"/>
  <c r="GR4156" i="18" s="1"/>
  <c r="GR4157" i="18" s="1"/>
  <c r="GR4158" i="18" s="1"/>
  <c r="GR4159" i="18" s="1"/>
  <c r="GR4160" i="18" s="1"/>
  <c r="GR4161" i="18" s="1"/>
  <c r="GR4162" i="18" s="1"/>
  <c r="GR4163" i="18" s="1"/>
  <c r="GR4164" i="18" s="1"/>
  <c r="GR4165" i="18" s="1"/>
  <c r="GR4166" i="18" s="1"/>
  <c r="GR4167" i="18" s="1"/>
  <c r="GR4168" i="18" s="1"/>
  <c r="GR4169" i="18" s="1"/>
  <c r="GR4170" i="18" s="1"/>
  <c r="GR4171" i="18" s="1"/>
  <c r="GR4172" i="18" s="1"/>
  <c r="GR4173" i="18" s="1"/>
  <c r="GR4174" i="18" s="1"/>
  <c r="GR4175" i="18" s="1"/>
  <c r="GR4176" i="18" s="1"/>
  <c r="GR4177" i="18" s="1"/>
  <c r="GR4178" i="18" s="1"/>
  <c r="GR4179" i="18" s="1"/>
  <c r="GR4180" i="18" s="1"/>
  <c r="GR4181" i="18" s="1"/>
  <c r="GR4182" i="18" s="1"/>
  <c r="GR4183" i="18" s="1"/>
  <c r="GR4184" i="18" s="1"/>
  <c r="GR4185" i="18" s="1"/>
  <c r="GR4186" i="18" s="1"/>
  <c r="GR4187" i="18" s="1"/>
  <c r="GR4188" i="18" s="1"/>
  <c r="GR4189" i="18" s="1"/>
  <c r="GR4190" i="18" s="1"/>
  <c r="GR4191" i="18" s="1"/>
  <c r="GR4192" i="18" s="1"/>
  <c r="GR4193" i="18" s="1"/>
  <c r="GR4194" i="18" s="1"/>
  <c r="GR4195" i="18" s="1"/>
  <c r="GR4196" i="18" s="1"/>
  <c r="GR4197" i="18" s="1"/>
  <c r="GR4198" i="18" s="1"/>
  <c r="GR4199" i="18" s="1"/>
  <c r="GR4200" i="18" s="1"/>
  <c r="GR4201" i="18" s="1"/>
  <c r="GR4202" i="18" s="1"/>
  <c r="GR4203" i="18" s="1"/>
  <c r="GR4204" i="18" s="1"/>
  <c r="GR4205" i="18" s="1"/>
  <c r="GR4206" i="18" s="1"/>
  <c r="GR4207" i="18" s="1"/>
  <c r="GR4208" i="18" s="1"/>
  <c r="GR4209" i="18" s="1"/>
  <c r="GR4210" i="18" s="1"/>
  <c r="GR4211" i="18" s="1"/>
  <c r="GR4212" i="18" s="1"/>
  <c r="GR4213" i="18" s="1"/>
  <c r="GR4214" i="18" s="1"/>
  <c r="GR4215" i="18" s="1"/>
  <c r="GR4216" i="18" s="1"/>
  <c r="GR4217" i="18" s="1"/>
  <c r="GR4218" i="18" s="1"/>
  <c r="GR4219" i="18" s="1"/>
  <c r="GR4220" i="18" s="1"/>
  <c r="GR4221" i="18" s="1"/>
  <c r="GR4222" i="18" s="1"/>
  <c r="KP4202" i="18"/>
  <c r="KP4203" i="18" s="1"/>
  <c r="KP4204" i="18" s="1"/>
  <c r="KP4205" i="18" s="1"/>
  <c r="KP4206" i="18" s="1"/>
  <c r="KP4207" i="18" s="1"/>
  <c r="KP4208" i="18" s="1"/>
  <c r="KP4209" i="18" s="1"/>
  <c r="KP4210" i="18" s="1"/>
  <c r="KP4211" i="18" s="1"/>
  <c r="KP4212" i="18" s="1"/>
  <c r="KP4213" i="18" s="1"/>
  <c r="KP4214" i="18" s="1"/>
  <c r="KP4215" i="18" s="1"/>
  <c r="KP4216" i="18" s="1"/>
  <c r="KP4217" i="18" s="1"/>
  <c r="KP4218" i="18" s="1"/>
  <c r="KP4219" i="18" s="1"/>
  <c r="KP4220" i="18" s="1"/>
  <c r="KP4221" i="18" s="1"/>
  <c r="KP4222" i="18" s="1"/>
  <c r="KP4223" i="18" s="1"/>
  <c r="KP4224" i="18" s="1"/>
  <c r="KP4225" i="18" s="1"/>
  <c r="KP4226" i="18" s="1"/>
  <c r="KP4227" i="18" s="1"/>
  <c r="KP4228" i="18" s="1"/>
  <c r="KP4229" i="18" s="1"/>
  <c r="KP4230" i="18" s="1"/>
  <c r="KP4231" i="18" s="1"/>
  <c r="KP4232" i="18" s="1"/>
  <c r="KP4233" i="18" s="1"/>
  <c r="KP4234" i="18" s="1"/>
  <c r="KP4235" i="18" s="1"/>
  <c r="KP4236" i="18" s="1"/>
  <c r="KP4237" i="18" s="1"/>
  <c r="KP4238" i="18" s="1"/>
  <c r="KP4239" i="18" s="1"/>
  <c r="KP4240" i="18" s="1"/>
  <c r="KP4241" i="18" s="1"/>
  <c r="KP4242" i="18" s="1"/>
  <c r="KP4243" i="18" s="1"/>
  <c r="KP4244" i="18" s="1"/>
  <c r="KP4245" i="18" s="1"/>
  <c r="KP4246" i="18" s="1"/>
  <c r="KP4247" i="18" s="1"/>
  <c r="KP4248" i="18" s="1"/>
  <c r="KP4249" i="18" s="1"/>
  <c r="KP4250" i="18" s="1"/>
  <c r="KP4251" i="18" s="1"/>
  <c r="KP4252" i="18" s="1"/>
  <c r="KP4253" i="18" s="1"/>
  <c r="KP4254" i="18" s="1"/>
  <c r="KP4255" i="18" s="1"/>
  <c r="KP4256" i="18" s="1"/>
  <c r="KP4257" i="18" s="1"/>
  <c r="KP4258" i="18" s="1"/>
  <c r="KP4259" i="18" s="1"/>
  <c r="KP4260" i="18" s="1"/>
  <c r="KP4261" i="18" s="1"/>
  <c r="KP4262" i="18" s="1"/>
  <c r="KP4263" i="18" s="1"/>
  <c r="KP4264" i="18" s="1"/>
  <c r="KP4265" i="18" s="1"/>
  <c r="KP4266" i="18" s="1"/>
  <c r="KP4267" i="18" s="1"/>
  <c r="KP4268" i="18" s="1"/>
  <c r="KP4269" i="18" s="1"/>
  <c r="KP4270" i="18" s="1"/>
  <c r="KP4271" i="18" s="1"/>
  <c r="KP4272" i="18" s="1"/>
  <c r="KP4273" i="18" s="1"/>
  <c r="KP4274" i="18" s="1"/>
  <c r="KP4275" i="18" s="1"/>
  <c r="KP4276" i="18" s="1"/>
  <c r="KP4277" i="18" s="1"/>
  <c r="KP4278" i="18" s="1"/>
  <c r="KP4279" i="18" s="1"/>
  <c r="KP4280" i="18" s="1"/>
  <c r="KP4281" i="18" s="1"/>
  <c r="KP4282" i="18" s="1"/>
  <c r="KP4283" i="18" s="1"/>
  <c r="KP4284" i="18" s="1"/>
  <c r="KP4285" i="18" s="1"/>
  <c r="KP4286" i="18" s="1"/>
  <c r="KP4287" i="18" s="1"/>
  <c r="KP4288" i="18" s="1"/>
  <c r="KP4289" i="18" s="1"/>
  <c r="KP4290" i="18" s="1"/>
  <c r="KP4291" i="18" s="1"/>
  <c r="KP4292" i="18" s="1"/>
  <c r="KP4293" i="18" s="1"/>
  <c r="KP4294" i="18" s="1"/>
  <c r="KP4295" i="18" s="1"/>
  <c r="KP4296" i="18" s="1"/>
  <c r="KP4297" i="18" s="1"/>
  <c r="BK4202" i="18"/>
  <c r="BK4203" i="18" s="1"/>
  <c r="BK4204" i="18" s="1"/>
  <c r="BK4205" i="18" s="1"/>
  <c r="BK4206" i="18" s="1"/>
  <c r="BK4207" i="18" s="1"/>
  <c r="BK4208" i="18" s="1"/>
  <c r="BK4209" i="18" s="1"/>
  <c r="BK4210" i="18" s="1"/>
  <c r="BK4211" i="18" s="1"/>
  <c r="BK4212" i="18" s="1"/>
  <c r="BK4213" i="18" s="1"/>
  <c r="BK4214" i="18" s="1"/>
  <c r="BK4215" i="18" s="1"/>
  <c r="BK4216" i="18" s="1"/>
  <c r="BK4217" i="18" s="1"/>
  <c r="BK4218" i="18" s="1"/>
  <c r="BK4219" i="18" s="1"/>
  <c r="BK4220" i="18" s="1"/>
  <c r="BK4221" i="18" s="1"/>
  <c r="BK4222" i="18" s="1"/>
  <c r="BK4223" i="18" s="1"/>
  <c r="BK4224" i="18" s="1"/>
  <c r="BK4225" i="18" s="1"/>
  <c r="BK4226" i="18" s="1"/>
  <c r="BK4227" i="18" s="1"/>
  <c r="BK4228" i="18" s="1"/>
  <c r="BK4229" i="18" s="1"/>
  <c r="BK4230" i="18" s="1"/>
  <c r="BK4231" i="18" s="1"/>
  <c r="BK4232" i="18" s="1"/>
  <c r="BK4233" i="18" s="1"/>
  <c r="BK4234" i="18" s="1"/>
  <c r="BK4235" i="18" s="1"/>
  <c r="BK4236" i="18" s="1"/>
  <c r="BK4237" i="18" s="1"/>
  <c r="BK4238" i="18" s="1"/>
  <c r="BK4239" i="18" s="1"/>
  <c r="BK4240" i="18" s="1"/>
  <c r="BK4241" i="18" s="1"/>
  <c r="BK4242" i="18" s="1"/>
  <c r="BK4243" i="18" s="1"/>
  <c r="BK4244" i="18" s="1"/>
  <c r="BK4245" i="18" s="1"/>
  <c r="BK4246" i="18" s="1"/>
  <c r="BK4247" i="18" s="1"/>
  <c r="BK4248" i="18" s="1"/>
  <c r="BK4249" i="18" s="1"/>
  <c r="BK4250" i="18" s="1"/>
  <c r="BK4251" i="18" s="1"/>
  <c r="BK4252" i="18" s="1"/>
  <c r="BK4253" i="18" s="1"/>
  <c r="BK4254" i="18" s="1"/>
  <c r="BK4255" i="18" s="1"/>
  <c r="BK4256" i="18" s="1"/>
  <c r="BK4257" i="18" s="1"/>
  <c r="BK4258" i="18" s="1"/>
  <c r="BK4259" i="18" s="1"/>
  <c r="BK4260" i="18" s="1"/>
  <c r="BK4261" i="18" s="1"/>
  <c r="BK4262" i="18" s="1"/>
  <c r="BK4263" i="18" s="1"/>
  <c r="BK4264" i="18" s="1"/>
  <c r="BK4265" i="18" s="1"/>
  <c r="BK4266" i="18" s="1"/>
  <c r="BK4267" i="18" s="1"/>
  <c r="BK4268" i="18" s="1"/>
  <c r="BK4269" i="18" s="1"/>
  <c r="BK4270" i="18" s="1"/>
  <c r="BK4271" i="18" s="1"/>
  <c r="BK4272" i="18" s="1"/>
  <c r="BK4273" i="18" s="1"/>
  <c r="BK4274" i="18" s="1"/>
  <c r="BK4275" i="18" s="1"/>
  <c r="BK4276" i="18" s="1"/>
  <c r="BK4277" i="18" s="1"/>
  <c r="BK4278" i="18" s="1"/>
  <c r="BK4279" i="18" s="1"/>
  <c r="BK4280" i="18" s="1"/>
  <c r="BK4281" i="18" s="1"/>
  <c r="BK4282" i="18" s="1"/>
  <c r="BK4283" i="18" s="1"/>
  <c r="BK4284" i="18" s="1"/>
  <c r="BK4285" i="18" s="1"/>
  <c r="BK4286" i="18" s="1"/>
  <c r="BK4287" i="18" s="1"/>
  <c r="BK4288" i="18" s="1"/>
  <c r="BK4289" i="18" s="1"/>
  <c r="BK4290" i="18" s="1"/>
  <c r="BK4291" i="18" s="1"/>
  <c r="BK4292" i="18" s="1"/>
  <c r="BK4293" i="18" s="1"/>
  <c r="BK4294" i="18" s="1"/>
  <c r="BK4295" i="18" s="1"/>
  <c r="BK4296" i="18" s="1"/>
  <c r="BK4297" i="18" s="1"/>
  <c r="BK4298" i="18" s="1"/>
  <c r="BK4299" i="18" s="1"/>
  <c r="BK4300" i="18" s="1"/>
  <c r="BK4301" i="18" s="1"/>
  <c r="BK4302" i="18" s="1"/>
  <c r="BK4303" i="18" s="1"/>
  <c r="BK4304" i="18" s="1"/>
  <c r="BK4305" i="18" s="1"/>
  <c r="BK4306" i="18" s="1"/>
  <c r="BK4307" i="18" s="1"/>
  <c r="BK4308" i="18" s="1"/>
  <c r="BK4309" i="18" s="1"/>
  <c r="BK4310" i="18" s="1"/>
  <c r="BK4311" i="18" s="1"/>
  <c r="BK4312" i="18" s="1"/>
  <c r="BK4313" i="18" s="1"/>
  <c r="BK4314" i="18" s="1"/>
  <c r="BK4315" i="18" s="1"/>
  <c r="BK4316" i="18" s="1"/>
  <c r="BK4317" i="18" s="1"/>
  <c r="BK4318" i="18" s="1"/>
  <c r="BK4319" i="18" s="1"/>
  <c r="KO4484" i="18"/>
  <c r="KO4485" i="18" s="1"/>
  <c r="KO4486" i="18" s="1"/>
  <c r="KO4487" i="18" s="1"/>
  <c r="KO4488" i="18" s="1"/>
  <c r="KO4489" i="18" s="1"/>
  <c r="KO4490" i="18" s="1"/>
  <c r="KO4491" i="18" s="1"/>
  <c r="KO4492" i="18" s="1"/>
  <c r="KO4493" i="18" s="1"/>
  <c r="KO4494" i="18" s="1"/>
  <c r="KO4495" i="18" s="1"/>
  <c r="KO4496" i="18" s="1"/>
  <c r="KO4497" i="18" s="1"/>
  <c r="KO4498" i="18" s="1"/>
  <c r="KO4499" i="18" s="1"/>
  <c r="KO4500" i="18" s="1"/>
  <c r="KO4501" i="18" s="1"/>
  <c r="KO4502" i="18" s="1"/>
  <c r="KO4503" i="18" s="1"/>
  <c r="KO4504" i="18" s="1"/>
  <c r="KO4505" i="18" s="1"/>
  <c r="KO4506" i="18" s="1"/>
  <c r="KO4507" i="18" s="1"/>
  <c r="KO4508" i="18" s="1"/>
  <c r="KO4509" i="18" s="1"/>
  <c r="KO4510" i="18" s="1"/>
  <c r="KO4511" i="18" s="1"/>
  <c r="KO4512" i="18" s="1"/>
  <c r="KO4513" i="18" s="1"/>
  <c r="KO4514" i="18" s="1"/>
  <c r="KO4515" i="18" s="1"/>
  <c r="KO4516" i="18" s="1"/>
  <c r="KO4517" i="18" s="1"/>
  <c r="KO4518" i="18" s="1"/>
  <c r="KO4519" i="18" s="1"/>
  <c r="KO4520" i="18" s="1"/>
  <c r="KO4521" i="18" s="1"/>
  <c r="KO4522" i="18" s="1"/>
  <c r="KO4523" i="18" s="1"/>
  <c r="KO4524" i="18" s="1"/>
  <c r="KO4525" i="18" s="1"/>
  <c r="KO4526" i="18" s="1"/>
  <c r="KO4527" i="18" s="1"/>
  <c r="KO4528" i="18" s="1"/>
  <c r="KO4529" i="18" s="1"/>
  <c r="KO4530" i="18" s="1"/>
  <c r="KO4531" i="18" s="1"/>
  <c r="KO4532" i="18" s="1"/>
  <c r="KO4533" i="18" s="1"/>
  <c r="KO4534" i="18" s="1"/>
  <c r="KO4535" i="18" s="1"/>
  <c r="KO4536" i="18" s="1"/>
  <c r="KO4537" i="18" s="1"/>
  <c r="KO4538" i="18" s="1"/>
  <c r="KO4539" i="18" s="1"/>
  <c r="KO4540" i="18" s="1"/>
  <c r="KO4541" i="18" s="1"/>
  <c r="KO4542" i="18" s="1"/>
  <c r="KO4543" i="18" s="1"/>
  <c r="KO4544" i="18" s="1"/>
  <c r="KO4545" i="18" s="1"/>
  <c r="KO4546" i="18" s="1"/>
  <c r="KO4547" i="18" s="1"/>
  <c r="KO4548" i="18" s="1"/>
  <c r="KO4549" i="18" s="1"/>
  <c r="KO4550" i="18" s="1"/>
  <c r="KO4551" i="18" s="1"/>
  <c r="KO4552" i="18" s="1"/>
  <c r="KO4553" i="18" s="1"/>
  <c r="KO4554" i="18" s="1"/>
  <c r="KO4555" i="18" s="1"/>
  <c r="KO4556" i="18" s="1"/>
  <c r="KO4557" i="18" s="1"/>
  <c r="KO4558" i="18" s="1"/>
  <c r="KO4559" i="18" s="1"/>
  <c r="KO4560" i="18" s="1"/>
  <c r="KO4561" i="18" s="1"/>
  <c r="KO4562" i="18" s="1"/>
  <c r="KO4563" i="18" s="1"/>
  <c r="KO4564" i="18" s="1"/>
  <c r="KO4565" i="18" s="1"/>
  <c r="KO4566" i="18" s="1"/>
  <c r="KO4567" i="18" s="1"/>
  <c r="KO4568" i="18" s="1"/>
  <c r="KO4569" i="18" s="1"/>
  <c r="KO4570" i="18" s="1"/>
  <c r="KO4571" i="18" s="1"/>
  <c r="KO4572" i="18" s="1"/>
  <c r="KO4573" i="18" s="1"/>
  <c r="KO4574" i="18" s="1"/>
  <c r="KO4575" i="18" s="1"/>
  <c r="KO4576" i="18" s="1"/>
  <c r="KO4577" i="18" s="1"/>
  <c r="KO4578" i="18" s="1"/>
  <c r="KO4579" i="18" s="1"/>
  <c r="KO4580" i="18" s="1"/>
  <c r="KO4581" i="18" s="1"/>
  <c r="KO4582" i="18" s="1"/>
  <c r="KO4583" i="18" s="1"/>
  <c r="KO4584" i="18" s="1"/>
  <c r="KO4585" i="18" s="1"/>
  <c r="KO4586" i="18" s="1"/>
  <c r="KO4587" i="18" s="1"/>
  <c r="KO4588" i="18" s="1"/>
  <c r="KO4589" i="18" s="1"/>
  <c r="KO4590" i="18" s="1"/>
  <c r="KO4591" i="18" s="1"/>
  <c r="KO4592" i="18" s="1"/>
  <c r="KO4593" i="18" s="1"/>
  <c r="KO4594" i="18" s="1"/>
  <c r="KO4595" i="18" s="1"/>
  <c r="KO4596" i="18" s="1"/>
  <c r="KO4597" i="18" s="1"/>
  <c r="KO4598" i="18" s="1"/>
  <c r="KO4599" i="18" s="1"/>
  <c r="KO4600" i="18" s="1"/>
  <c r="KO4601" i="18" s="1"/>
  <c r="KO4602" i="18" s="1"/>
  <c r="KO4603" i="18" s="1"/>
  <c r="KO4604" i="18" s="1"/>
  <c r="KO4605" i="18" s="1"/>
  <c r="KO4606" i="18" s="1"/>
  <c r="KO4607" i="18" s="1"/>
  <c r="KO4608" i="18" s="1"/>
  <c r="KO4609" i="18" s="1"/>
  <c r="KO4610" i="18" s="1"/>
  <c r="KO4611" i="18" s="1"/>
  <c r="KO4612" i="18" s="1"/>
  <c r="KO4613" i="18" s="1"/>
  <c r="KO4614" i="18" s="1"/>
  <c r="KO4615" i="18" s="1"/>
  <c r="KO4616" i="18" s="1"/>
  <c r="KO4617" i="18" s="1"/>
  <c r="KO4618" i="18" s="1"/>
  <c r="KO4619" i="18" s="1"/>
  <c r="KO4620" i="18" s="1"/>
  <c r="KO4621" i="18" s="1"/>
  <c r="KO4622" i="18" s="1"/>
  <c r="KO4623" i="18" s="1"/>
  <c r="KO4624" i="18" s="1"/>
  <c r="KO4625" i="18" s="1"/>
  <c r="KO4626" i="18" s="1"/>
  <c r="KO4627" i="18" s="1"/>
  <c r="KO4628" i="18" s="1"/>
  <c r="KO4629" i="18" s="1"/>
  <c r="KO4630" i="18" s="1"/>
  <c r="KO4631" i="18" s="1"/>
  <c r="KO4632" i="18" s="1"/>
  <c r="KO4633" i="18" s="1"/>
  <c r="KO4634" i="18" s="1"/>
  <c r="KO4635" i="18" s="1"/>
  <c r="KO4636" i="18" s="1"/>
  <c r="KO4637" i="18" s="1"/>
  <c r="KO4638" i="18" s="1"/>
  <c r="KO4639" i="18" s="1"/>
  <c r="KO4640" i="18" s="1"/>
  <c r="KO4641" i="18" s="1"/>
  <c r="KO4642" i="18" s="1"/>
  <c r="KO4643" i="18" s="1"/>
  <c r="KO4644" i="18" s="1"/>
  <c r="KO4645" i="18" s="1"/>
  <c r="KO4646" i="18" s="1"/>
  <c r="KO4647" i="18" s="1"/>
  <c r="KO4648" i="18" s="1"/>
  <c r="KO4649" i="18" s="1"/>
  <c r="KO4650" i="18" s="1"/>
  <c r="KO4651" i="18" s="1"/>
  <c r="KO4652" i="18" s="1"/>
  <c r="KO4653" i="18" s="1"/>
  <c r="KO4654" i="18" s="1"/>
  <c r="KO4655" i="18" s="1"/>
  <c r="KO4656" i="18" s="1"/>
  <c r="KO4657" i="18" s="1"/>
  <c r="KO4658" i="18" s="1"/>
  <c r="KO4659" i="18" s="1"/>
  <c r="KO4660" i="18" s="1"/>
  <c r="KO4661" i="18" s="1"/>
  <c r="KO4662" i="18" s="1"/>
  <c r="KO4663" i="18" s="1"/>
  <c r="KO4664" i="18" s="1"/>
  <c r="KO4665" i="18" s="1"/>
  <c r="KO4666" i="18" s="1"/>
  <c r="KO4667" i="18" s="1"/>
  <c r="KO4668" i="18" s="1"/>
  <c r="KO4669" i="18" s="1"/>
  <c r="KO4670" i="18" s="1"/>
  <c r="KO4671" i="18" s="1"/>
  <c r="KO4672" i="18" s="1"/>
  <c r="KO4673" i="18" s="1"/>
  <c r="KO4674" i="18" s="1"/>
  <c r="KO4675" i="18" s="1"/>
  <c r="KO4676" i="18" s="1"/>
  <c r="KO4677" i="18" s="1"/>
  <c r="KO4678" i="18" s="1"/>
  <c r="KO4679" i="18" s="1"/>
  <c r="KO4680" i="18" s="1"/>
  <c r="KO4681" i="18" s="1"/>
  <c r="DX4484" i="18"/>
  <c r="DX4485" i="18" s="1"/>
  <c r="DX4486" i="18" s="1"/>
  <c r="DX4487" i="18" s="1"/>
  <c r="DX4488" i="18" s="1"/>
  <c r="DX4489" i="18" s="1"/>
  <c r="DX4490" i="18" s="1"/>
  <c r="DX4491" i="18" s="1"/>
  <c r="DX4492" i="18" s="1"/>
  <c r="DX4493" i="18" s="1"/>
  <c r="DX4494" i="18" s="1"/>
  <c r="DX4495" i="18" s="1"/>
  <c r="DX4496" i="18" s="1"/>
  <c r="DX4497" i="18" s="1"/>
  <c r="DX4498" i="18" s="1"/>
  <c r="DX4499" i="18" s="1"/>
  <c r="DX4500" i="18" s="1"/>
  <c r="DX4501" i="18" s="1"/>
  <c r="DX4502" i="18" s="1"/>
  <c r="DX4503" i="18" s="1"/>
  <c r="DX4504" i="18" s="1"/>
  <c r="DX4505" i="18" s="1"/>
  <c r="DX4506" i="18" s="1"/>
  <c r="DX4507" i="18" s="1"/>
  <c r="DX4508" i="18" s="1"/>
  <c r="DX4509" i="18" s="1"/>
  <c r="DX4510" i="18" s="1"/>
  <c r="DX4511" i="18" s="1"/>
  <c r="DX4512" i="18" s="1"/>
  <c r="DX4513" i="18" s="1"/>
  <c r="DX4514" i="18" s="1"/>
  <c r="DX4515" i="18" s="1"/>
  <c r="DX4516" i="18" s="1"/>
  <c r="DX4517" i="18" s="1"/>
  <c r="DX4518" i="18" s="1"/>
  <c r="DX4519" i="18" s="1"/>
  <c r="DX4520" i="18" s="1"/>
  <c r="DX4521" i="18" s="1"/>
  <c r="DX4522" i="18" s="1"/>
  <c r="DX4523" i="18" s="1"/>
  <c r="DX4524" i="18" s="1"/>
  <c r="DX4525" i="18" s="1"/>
  <c r="DX4526" i="18" s="1"/>
  <c r="DX4527" i="18" s="1"/>
  <c r="DX4528" i="18" s="1"/>
  <c r="DX4529" i="18" s="1"/>
  <c r="DX4530" i="18" s="1"/>
  <c r="DX4531" i="18" s="1"/>
  <c r="DX4532" i="18" s="1"/>
  <c r="DX4533" i="18" s="1"/>
  <c r="DX4534" i="18" s="1"/>
  <c r="DX4535" i="18" s="1"/>
  <c r="DX4536" i="18" s="1"/>
  <c r="DX4537" i="18" s="1"/>
  <c r="DX4538" i="18" s="1"/>
  <c r="DX4539" i="18" s="1"/>
  <c r="DX4540" i="18" s="1"/>
  <c r="DX4541" i="18" s="1"/>
  <c r="DX4542" i="18" s="1"/>
  <c r="DX4543" i="18" s="1"/>
  <c r="DX4544" i="18" s="1"/>
  <c r="DX4545" i="18" s="1"/>
  <c r="DX4546" i="18" s="1"/>
  <c r="DX4547" i="18" s="1"/>
  <c r="DX4548" i="18" s="1"/>
  <c r="DX4549" i="18" s="1"/>
  <c r="DX4550" i="18" s="1"/>
  <c r="DX4551" i="18" s="1"/>
  <c r="DX4552" i="18" s="1"/>
  <c r="DX4553" i="18" s="1"/>
  <c r="DX4554" i="18" s="1"/>
  <c r="DX4555" i="18" s="1"/>
  <c r="DX4556" i="18" s="1"/>
  <c r="DX4557" i="18" s="1"/>
  <c r="DX4558" i="18" s="1"/>
  <c r="DX4559" i="18" s="1"/>
  <c r="DX4560" i="18" s="1"/>
  <c r="DX4561" i="18" s="1"/>
  <c r="DX4562" i="18" s="1"/>
  <c r="DX4563" i="18" s="1"/>
  <c r="DX4564" i="18" s="1"/>
  <c r="DX4565" i="18" s="1"/>
  <c r="DX4566" i="18" s="1"/>
  <c r="DX4567" i="18" s="1"/>
  <c r="DX4568" i="18" s="1"/>
  <c r="DX4569" i="18" s="1"/>
  <c r="DX4570" i="18" s="1"/>
  <c r="DX4571" i="18" s="1"/>
  <c r="DX4572" i="18" s="1"/>
  <c r="DX4573" i="18" s="1"/>
  <c r="DX4574" i="18" s="1"/>
  <c r="DX4575" i="18" s="1"/>
  <c r="DX4576" i="18" s="1"/>
  <c r="DX4577" i="18" s="1"/>
  <c r="DX4578" i="18" s="1"/>
  <c r="DX4579" i="18" s="1"/>
  <c r="DX4580" i="18" s="1"/>
  <c r="DX4581" i="18" s="1"/>
  <c r="DX4582" i="18" s="1"/>
  <c r="DX4583" i="18" s="1"/>
  <c r="DX4584" i="18" s="1"/>
  <c r="DX4585" i="18" s="1"/>
  <c r="DX4586" i="18" s="1"/>
  <c r="DX4587" i="18" s="1"/>
  <c r="DX4588" i="18" s="1"/>
  <c r="DX4589" i="18" s="1"/>
  <c r="DX4590" i="18" s="1"/>
  <c r="DX4591" i="18" s="1"/>
  <c r="DX4592" i="18" s="1"/>
  <c r="DX4593" i="18" s="1"/>
  <c r="DX4594" i="18" s="1"/>
  <c r="DX4595" i="18" s="1"/>
  <c r="DX4596" i="18" s="1"/>
  <c r="DX4597" i="18" s="1"/>
  <c r="DX4598" i="18" s="1"/>
  <c r="DX4599" i="18" s="1"/>
  <c r="DX4600" i="18" s="1"/>
  <c r="DX4601" i="18" s="1"/>
  <c r="DX4602" i="18" s="1"/>
  <c r="DX4603" i="18" s="1"/>
  <c r="DX4604" i="18" s="1"/>
  <c r="DX4605" i="18" s="1"/>
  <c r="DX4606" i="18" s="1"/>
  <c r="DX4607" i="18" s="1"/>
  <c r="DX4608" i="18" s="1"/>
  <c r="DX4609" i="18" s="1"/>
  <c r="DX4610" i="18" s="1"/>
  <c r="DX4611" i="18" s="1"/>
  <c r="DX4612" i="18" s="1"/>
  <c r="DX4613" i="18" s="1"/>
  <c r="DX4614" i="18" s="1"/>
  <c r="DX4615" i="18" s="1"/>
  <c r="DX4616" i="18" s="1"/>
  <c r="DX4617" i="18" s="1"/>
  <c r="DX4618" i="18" s="1"/>
  <c r="DX4619" i="18" s="1"/>
  <c r="DX4620" i="18" s="1"/>
  <c r="DX4621" i="18" s="1"/>
  <c r="DX4622" i="18" s="1"/>
  <c r="DX4623" i="18" s="1"/>
  <c r="DX4624" i="18" s="1"/>
  <c r="DX4625" i="18" s="1"/>
  <c r="DX4626" i="18" s="1"/>
  <c r="DX4627" i="18" s="1"/>
  <c r="DX4628" i="18" s="1"/>
  <c r="DX4629" i="18" s="1"/>
  <c r="DX4630" i="18" s="1"/>
  <c r="DX4631" i="18" s="1"/>
  <c r="DX4632" i="18" s="1"/>
  <c r="DX4633" i="18" s="1"/>
  <c r="DX4634" i="18" s="1"/>
  <c r="DX4635" i="18" s="1"/>
  <c r="DX4636" i="18" s="1"/>
  <c r="DX4637" i="18" s="1"/>
  <c r="DX4638" i="18" s="1"/>
  <c r="DX4639" i="18" s="1"/>
  <c r="DX4640" i="18" s="1"/>
  <c r="DX4641" i="18" s="1"/>
  <c r="DX4642" i="18" s="1"/>
  <c r="DX4643" i="18" s="1"/>
  <c r="DX4644" i="18" s="1"/>
  <c r="DX4645" i="18" s="1"/>
  <c r="DX4646" i="18" s="1"/>
  <c r="DX4647" i="18" s="1"/>
  <c r="DX4648" i="18" s="1"/>
  <c r="DX4649" i="18" s="1"/>
  <c r="DX4650" i="18" s="1"/>
  <c r="DX4651" i="18" s="1"/>
  <c r="DX4652" i="18" s="1"/>
  <c r="GN4779" i="18"/>
  <c r="GN4780" i="18" s="1"/>
  <c r="GN4781" i="18" s="1"/>
  <c r="GN4782" i="18" s="1"/>
  <c r="GN4783" i="18" s="1"/>
  <c r="GN4784" i="18" s="1"/>
  <c r="GN4785" i="18" s="1"/>
  <c r="GN4786" i="18" s="1"/>
  <c r="GN4787" i="18" s="1"/>
  <c r="GN4788" i="18" s="1"/>
  <c r="GN4789" i="18" s="1"/>
  <c r="GN4790" i="18" s="1"/>
  <c r="GN4791" i="18" s="1"/>
  <c r="GN4792" i="18" s="1"/>
  <c r="GN4793" i="18" s="1"/>
  <c r="GN4794" i="18" s="1"/>
  <c r="GN4795" i="18" s="1"/>
  <c r="GN4796" i="18" s="1"/>
  <c r="GN4797" i="18" s="1"/>
  <c r="GN4798" i="18" s="1"/>
  <c r="GN4799" i="18" s="1"/>
  <c r="GN4800" i="18" s="1"/>
  <c r="GN4801" i="18" s="1"/>
  <c r="GN4802" i="18" s="1"/>
  <c r="GN4803" i="18" s="1"/>
  <c r="GN4804" i="18" s="1"/>
  <c r="GN4805" i="18" s="1"/>
  <c r="GN4806" i="18" s="1"/>
  <c r="GN4807" i="18" s="1"/>
  <c r="GN4808" i="18" s="1"/>
  <c r="GN4809" i="18" s="1"/>
  <c r="GN4810" i="18" s="1"/>
  <c r="GN4811" i="18" s="1"/>
  <c r="GN4812" i="18" s="1"/>
  <c r="GN4813" i="18" s="1"/>
  <c r="GN4814" i="18" s="1"/>
  <c r="GN4815" i="18" s="1"/>
  <c r="GN4816" i="18" s="1"/>
  <c r="GN4817" i="18" s="1"/>
  <c r="GN4818" i="18" s="1"/>
  <c r="GN4819" i="18" s="1"/>
  <c r="GN4820" i="18" s="1"/>
  <c r="GN4821" i="18" s="1"/>
  <c r="GN4822" i="18" s="1"/>
  <c r="GN4823" i="18" s="1"/>
  <c r="GN4824" i="18" s="1"/>
  <c r="GN4825" i="18" s="1"/>
  <c r="GN4826" i="18" s="1"/>
  <c r="GN4827" i="18" s="1"/>
  <c r="GN4828" i="18" s="1"/>
  <c r="GN4829" i="18" s="1"/>
  <c r="GN4830" i="18" s="1"/>
  <c r="GN4831" i="18" s="1"/>
  <c r="GN4832" i="18" s="1"/>
  <c r="GN4833" i="18" s="1"/>
  <c r="GN4834" i="18" s="1"/>
  <c r="GN4835" i="18" s="1"/>
  <c r="GN4836" i="18" s="1"/>
  <c r="GN4837" i="18" s="1"/>
  <c r="GN4838" i="18" s="1"/>
  <c r="GN4839" i="18" s="1"/>
  <c r="GN4840" i="18" s="1"/>
  <c r="GN4841" i="18" s="1"/>
  <c r="GN4842" i="18" s="1"/>
  <c r="GN4843" i="18" s="1"/>
  <c r="GN4844" i="18" s="1"/>
  <c r="GN4845" i="18" s="1"/>
  <c r="GN4846" i="18" s="1"/>
  <c r="GN4847" i="18" s="1"/>
  <c r="GN4848" i="18" s="1"/>
  <c r="GN4849" i="18" s="1"/>
  <c r="GN4850" i="18" s="1"/>
  <c r="GN4851" i="18" s="1"/>
  <c r="GN4852" i="18" s="1"/>
  <c r="GN4853" i="18" s="1"/>
  <c r="GN4854" i="18" s="1"/>
  <c r="GN4855" i="18" s="1"/>
  <c r="GN4856" i="18" s="1"/>
  <c r="GN4857" i="18" s="1"/>
  <c r="GN4858" i="18" s="1"/>
  <c r="GN4859" i="18" s="1"/>
  <c r="GN4860" i="18" s="1"/>
  <c r="GN4861" i="18" s="1"/>
  <c r="GN4862" i="18" s="1"/>
  <c r="GN4863" i="18" s="1"/>
  <c r="GN4864" i="18" s="1"/>
  <c r="GN4865" i="18" s="1"/>
  <c r="GN4866" i="18" s="1"/>
  <c r="GN4867" i="18" s="1"/>
  <c r="GN4868" i="18" s="1"/>
  <c r="GN4869" i="18" s="1"/>
  <c r="GN4870" i="18" s="1"/>
  <c r="GN4871" i="18" s="1"/>
  <c r="GN4872" i="18" s="1"/>
  <c r="GN4873" i="18" s="1"/>
  <c r="GN4874" i="18" s="1"/>
  <c r="GN4875" i="18" s="1"/>
  <c r="GN4876" i="18" s="1"/>
  <c r="GN4877" i="18" s="1"/>
  <c r="GN4878" i="18" s="1"/>
  <c r="GN4879" i="18" s="1"/>
  <c r="GN4880" i="18" s="1"/>
  <c r="GN4881" i="18" s="1"/>
  <c r="GN4882" i="18" s="1"/>
  <c r="GN4883" i="18" s="1"/>
  <c r="GN4884" i="18" s="1"/>
  <c r="GN4885" i="18" s="1"/>
  <c r="GN4886" i="18" s="1"/>
  <c r="GN4887" i="18" s="1"/>
  <c r="GN4888" i="18" s="1"/>
  <c r="GN4889" i="18" s="1"/>
  <c r="GN4890" i="18" s="1"/>
  <c r="GN4891" i="18" s="1"/>
  <c r="GN4892" i="18" s="1"/>
  <c r="GN4893" i="18" s="1"/>
  <c r="GN4894" i="18" s="1"/>
  <c r="GN4895" i="18" s="1"/>
  <c r="GN4896" i="18" s="1"/>
  <c r="GN4897" i="18" s="1"/>
  <c r="GN4898" i="18" s="1"/>
  <c r="GN4899" i="18" s="1"/>
  <c r="GN4900" i="18" s="1"/>
  <c r="GN4901" i="18" s="1"/>
  <c r="GN4902" i="18" s="1"/>
  <c r="GN4903" i="18" s="1"/>
  <c r="GN4904" i="18" s="1"/>
  <c r="GN4905" i="18" s="1"/>
  <c r="GN4906" i="18" s="1"/>
  <c r="GN4907" i="18" s="1"/>
  <c r="GN4908" i="18" s="1"/>
  <c r="GN4909" i="18" s="1"/>
  <c r="GN4910" i="18" s="1"/>
  <c r="GN4911" i="18" s="1"/>
  <c r="GN4912" i="18" s="1"/>
  <c r="GN4913" i="18" s="1"/>
  <c r="GN4914" i="18" s="1"/>
  <c r="GN4915" i="18" s="1"/>
  <c r="GN4916" i="18" s="1"/>
  <c r="GN4917" i="18" s="1"/>
  <c r="GN4918" i="18" s="1"/>
  <c r="GN4919" i="18" s="1"/>
  <c r="GN4920" i="18" s="1"/>
  <c r="GN4921" i="18" s="1"/>
  <c r="GN4922" i="18" s="1"/>
  <c r="GN4923" i="18" s="1"/>
  <c r="GN4924" i="18" s="1"/>
  <c r="GN4925" i="18" s="1"/>
  <c r="GN4926" i="18" s="1"/>
  <c r="GN4927" i="18" s="1"/>
  <c r="GN4928" i="18" s="1"/>
  <c r="GN4929" i="18" s="1"/>
  <c r="GN4930" i="18" s="1"/>
  <c r="GN4931" i="18" s="1"/>
  <c r="GN4932" i="18" s="1"/>
  <c r="GN4933" i="18" s="1"/>
  <c r="GN4934" i="18" s="1"/>
  <c r="GN4935" i="18" s="1"/>
  <c r="GN4936" i="18" s="1"/>
  <c r="KC4779" i="18"/>
  <c r="KC4780" i="18" s="1"/>
  <c r="KC4781" i="18" s="1"/>
  <c r="KC4782" i="18" s="1"/>
  <c r="KC4783" i="18" s="1"/>
  <c r="KC4784" i="18" s="1"/>
  <c r="KC4785" i="18" s="1"/>
  <c r="KC4786" i="18" s="1"/>
  <c r="KC4787" i="18" s="1"/>
  <c r="KC4788" i="18" s="1"/>
  <c r="KC4789" i="18" s="1"/>
  <c r="KC4790" i="18" s="1"/>
  <c r="KC4791" i="18" s="1"/>
  <c r="KC4792" i="18" s="1"/>
  <c r="KC4793" i="18" s="1"/>
  <c r="KC4794" i="18" s="1"/>
  <c r="KC4795" i="18" s="1"/>
  <c r="KC4796" i="18" s="1"/>
  <c r="KC4797" i="18" s="1"/>
  <c r="KC4798" i="18" s="1"/>
  <c r="KC4799" i="18" s="1"/>
  <c r="KC4800" i="18" s="1"/>
  <c r="KC4801" i="18" s="1"/>
  <c r="KC4802" i="18" s="1"/>
  <c r="KC4803" i="18" s="1"/>
  <c r="KC4804" i="18" s="1"/>
  <c r="KC4805" i="18" s="1"/>
  <c r="KC4806" i="18" s="1"/>
  <c r="KC4807" i="18" s="1"/>
  <c r="KC4808" i="18" s="1"/>
  <c r="KC4809" i="18" s="1"/>
  <c r="KC4810" i="18" s="1"/>
  <c r="KC4811" i="18" s="1"/>
  <c r="KC4812" i="18" s="1"/>
  <c r="KC4813" i="18" s="1"/>
  <c r="KC4814" i="18" s="1"/>
  <c r="KC4815" i="18" s="1"/>
  <c r="KC4816" i="18" s="1"/>
  <c r="KC4817" i="18" s="1"/>
  <c r="KC4818" i="18" s="1"/>
  <c r="KC4819" i="18" s="1"/>
  <c r="KC4820" i="18" s="1"/>
  <c r="KC4821" i="18" s="1"/>
  <c r="KC4822" i="18" s="1"/>
  <c r="KC4823" i="18" s="1"/>
  <c r="KC4824" i="18" s="1"/>
  <c r="KC4825" i="18" s="1"/>
  <c r="KC4826" i="18" s="1"/>
  <c r="KC4827" i="18" s="1"/>
  <c r="KC4828" i="18" s="1"/>
  <c r="KC4829" i="18" s="1"/>
  <c r="KC4830" i="18" s="1"/>
  <c r="KC4831" i="18" s="1"/>
  <c r="KC4832" i="18" s="1"/>
  <c r="KC4833" i="18" s="1"/>
  <c r="KC4834" i="18" s="1"/>
  <c r="KC4835" i="18" s="1"/>
  <c r="KC4836" i="18" s="1"/>
  <c r="KC4837" i="18" s="1"/>
  <c r="KC4838" i="18" s="1"/>
  <c r="KC4839" i="18" s="1"/>
  <c r="KC4840" i="18" s="1"/>
  <c r="KC4841" i="18" s="1"/>
  <c r="KC4842" i="18" s="1"/>
  <c r="KC4843" i="18" s="1"/>
  <c r="KC4844" i="18" s="1"/>
  <c r="KC4845" i="18" s="1"/>
  <c r="KC4846" i="18" s="1"/>
  <c r="KC4847" i="18" s="1"/>
  <c r="KC4848" i="18" s="1"/>
  <c r="KC4849" i="18" s="1"/>
  <c r="KC4850" i="18" s="1"/>
  <c r="KC4851" i="18" s="1"/>
  <c r="KC4852" i="18" s="1"/>
  <c r="KC4853" i="18" s="1"/>
  <c r="KC4854" i="18" s="1"/>
  <c r="KC4855" i="18" s="1"/>
  <c r="KC4856" i="18" s="1"/>
  <c r="KC4857" i="18" s="1"/>
  <c r="KC4858" i="18" s="1"/>
  <c r="KC4859" i="18" s="1"/>
  <c r="KC4860" i="18" s="1"/>
  <c r="KC4861" i="18" s="1"/>
  <c r="KC4862" i="18" s="1"/>
  <c r="KC4863" i="18" s="1"/>
  <c r="KC4864" i="18" s="1"/>
  <c r="KC4865" i="18" s="1"/>
  <c r="KC4866" i="18" s="1"/>
  <c r="KC4867" i="18" s="1"/>
  <c r="KC4868" i="18" s="1"/>
  <c r="KC4869" i="18" s="1"/>
  <c r="KC4870" i="18" s="1"/>
  <c r="KC4871" i="18" s="1"/>
  <c r="KC4872" i="18" s="1"/>
  <c r="KC4873" i="18" s="1"/>
  <c r="KC4874" i="18" s="1"/>
  <c r="KC4875" i="18" s="1"/>
  <c r="KC4876" i="18" s="1"/>
  <c r="KC4877" i="18" s="1"/>
  <c r="KC4878" i="18" s="1"/>
  <c r="KC4879" i="18" s="1"/>
  <c r="KC4880" i="18" s="1"/>
  <c r="KC4881" i="18" s="1"/>
  <c r="KC4882" i="18" s="1"/>
  <c r="KC4883" i="18" s="1"/>
  <c r="KC4884" i="18" s="1"/>
  <c r="KC4885" i="18" s="1"/>
  <c r="KC4886" i="18" s="1"/>
  <c r="KC4887" i="18" s="1"/>
  <c r="KC4888" i="18" s="1"/>
  <c r="KC4889" i="18" s="1"/>
  <c r="KC4890" i="18" s="1"/>
  <c r="KC4891" i="18" s="1"/>
  <c r="KC4892" i="18" s="1"/>
  <c r="KC4893" i="18" s="1"/>
  <c r="KC4894" i="18" s="1"/>
  <c r="KC4895" i="18" s="1"/>
  <c r="KC4896" i="18" s="1"/>
  <c r="KC4897" i="18" s="1"/>
  <c r="KC4898" i="18" s="1"/>
  <c r="KC4899" i="18" s="1"/>
  <c r="KC4900" i="18" s="1"/>
  <c r="KC4901" i="18" s="1"/>
  <c r="KC4902" i="18" s="1"/>
  <c r="KC4903" i="18" s="1"/>
  <c r="KC4904" i="18" s="1"/>
  <c r="KC4905" i="18" s="1"/>
  <c r="KC4906" i="18" s="1"/>
  <c r="KC4907" i="18" s="1"/>
  <c r="KC4908" i="18" s="1"/>
  <c r="KC4909" i="18" s="1"/>
  <c r="KC4910" i="18" s="1"/>
  <c r="KC4911" i="18" s="1"/>
  <c r="KC4912" i="18" s="1"/>
  <c r="KC4913" i="18" s="1"/>
  <c r="KC4914" i="18" s="1"/>
  <c r="KC4915" i="18" s="1"/>
  <c r="KC4916" i="18" s="1"/>
  <c r="KC4917" i="18" s="1"/>
  <c r="KC4918" i="18" s="1"/>
  <c r="KC4919" i="18" s="1"/>
  <c r="KC4920" i="18" s="1"/>
  <c r="KC4921" i="18" s="1"/>
  <c r="KC4922" i="18" s="1"/>
  <c r="KC4923" i="18" s="1"/>
  <c r="KC4924" i="18" s="1"/>
  <c r="KC4925" i="18" s="1"/>
  <c r="KC4926" i="18" s="1"/>
  <c r="KC4927" i="18" s="1"/>
  <c r="KC4928" i="18" s="1"/>
  <c r="KC4929" i="18" s="1"/>
  <c r="KC4930" i="18" s="1"/>
  <c r="KC4931" i="18" s="1"/>
  <c r="KC4932" i="18" s="1"/>
  <c r="KC4933" i="18" s="1"/>
  <c r="KC4934" i="18" s="1"/>
  <c r="KC4935" i="18" s="1"/>
  <c r="KC4936" i="18" s="1"/>
  <c r="KC4937" i="18" s="1"/>
  <c r="KC4938" i="18" s="1"/>
  <c r="KC4939" i="18" s="1"/>
  <c r="KC4940" i="18" s="1"/>
  <c r="KC4941" i="18" s="1"/>
  <c r="KC4942" i="18" s="1"/>
  <c r="KC4943" i="18" s="1"/>
  <c r="KC4944" i="18" s="1"/>
  <c r="KC4945" i="18" s="1"/>
  <c r="KC4946" i="18" s="1"/>
  <c r="KC4947" i="18" s="1"/>
  <c r="KC4948" i="18" s="1"/>
  <c r="KC4949" i="18" s="1"/>
  <c r="KC4950" i="18" s="1"/>
  <c r="KC4951" i="18" s="1"/>
  <c r="KC4952" i="18" s="1"/>
  <c r="KC4953" i="18" s="1"/>
  <c r="KC4954" i="18" s="1"/>
  <c r="KC4955" i="18" s="1"/>
  <c r="KC4956" i="18" s="1"/>
  <c r="KC4957" i="18" s="1"/>
  <c r="KC4958" i="18" s="1"/>
  <c r="KC4959" i="18" s="1"/>
  <c r="KC4960" i="18" s="1"/>
  <c r="KC4961" i="18" s="1"/>
  <c r="KC4962" i="18" s="1"/>
  <c r="KC4963" i="18" s="1"/>
  <c r="KC4964" i="18" s="1"/>
  <c r="KC4965" i="18" s="1"/>
  <c r="KC4966" i="18" s="1"/>
  <c r="KC4967" i="18" s="1"/>
  <c r="KC4968" i="18" s="1"/>
  <c r="KC4969" i="18" s="1"/>
  <c r="KC4970" i="18" s="1"/>
  <c r="BM4659" i="18"/>
  <c r="BM4660" i="18" s="1"/>
  <c r="BM4661" i="18" s="1"/>
  <c r="BM4662" i="18" s="1"/>
  <c r="BM4663" i="18" s="1"/>
  <c r="BM4664" i="18" s="1"/>
  <c r="BM4665" i="18" s="1"/>
  <c r="BM4666" i="18" s="1"/>
  <c r="BM4667" i="18" s="1"/>
  <c r="BM4668" i="18" s="1"/>
  <c r="BM4669" i="18" s="1"/>
  <c r="BM4670" i="18" s="1"/>
  <c r="BM4671" i="18" s="1"/>
  <c r="BM4672" i="18" s="1"/>
  <c r="BM4673" i="18" s="1"/>
  <c r="BM4674" i="18" s="1"/>
  <c r="BM4675" i="18" s="1"/>
  <c r="BM4676" i="18" s="1"/>
  <c r="BM4677" i="18" s="1"/>
  <c r="BM4678" i="18" s="1"/>
  <c r="BM4679" i="18" s="1"/>
  <c r="BM4680" i="18" s="1"/>
  <c r="BM4681" i="18" s="1"/>
  <c r="BM4682" i="18" s="1"/>
  <c r="BM4683" i="18" s="1"/>
  <c r="BM4684" i="18" s="1"/>
  <c r="BM4685" i="18" s="1"/>
  <c r="BM4686" i="18" s="1"/>
  <c r="BM4687" i="18" s="1"/>
  <c r="BM4688" i="18" s="1"/>
  <c r="BM4689" i="18" s="1"/>
  <c r="BM4690" i="18" s="1"/>
  <c r="BM4691" i="18" s="1"/>
  <c r="BM4692" i="18" s="1"/>
  <c r="BM4693" i="18" s="1"/>
  <c r="BM4694" i="18" s="1"/>
  <c r="BM4695" i="18" s="1"/>
  <c r="BM4696" i="18" s="1"/>
  <c r="BM4697" i="18" s="1"/>
  <c r="BM4698" i="18" s="1"/>
  <c r="BM4699" i="18" s="1"/>
  <c r="BM4700" i="18" s="1"/>
  <c r="BM4701" i="18" s="1"/>
  <c r="BM4702" i="18" s="1"/>
  <c r="BM4703" i="18" s="1"/>
  <c r="BM4704" i="18" s="1"/>
  <c r="BM4705" i="18" s="1"/>
  <c r="BM4706" i="18" s="1"/>
  <c r="BM4707" i="18" s="1"/>
  <c r="BM4708" i="18" s="1"/>
  <c r="BM4709" i="18" s="1"/>
  <c r="BM4710" i="18" s="1"/>
  <c r="BM4711" i="18" s="1"/>
  <c r="BM4712" i="18" s="1"/>
  <c r="BM4713" i="18" s="1"/>
  <c r="BM4714" i="18" s="1"/>
  <c r="BM4715" i="18" s="1"/>
  <c r="BM4716" i="18" s="1"/>
  <c r="BM4717" i="18" s="1"/>
  <c r="BM4718" i="18" s="1"/>
  <c r="BM4719" i="18" s="1"/>
  <c r="BM4720" i="18" s="1"/>
  <c r="BM4721" i="18" s="1"/>
  <c r="BM4722" i="18" s="1"/>
  <c r="BM4723" i="18" s="1"/>
  <c r="BM4724" i="18" s="1"/>
  <c r="BM4725" i="18" s="1"/>
  <c r="BM4726" i="18" s="1"/>
  <c r="BM4727" i="18" s="1"/>
  <c r="BM4728" i="18" s="1"/>
  <c r="BM4729" i="18" s="1"/>
  <c r="BM4730" i="18" s="1"/>
  <c r="BM4731" i="18" s="1"/>
  <c r="BM4732" i="18" s="1"/>
  <c r="BM4733" i="18" s="1"/>
  <c r="BM4734" i="18" s="1"/>
  <c r="BM4735" i="18" s="1"/>
  <c r="BM4736" i="18" s="1"/>
  <c r="BM4737" i="18" s="1"/>
  <c r="BM4738" i="18" s="1"/>
  <c r="BM4739" i="18" s="1"/>
  <c r="BM4740" i="18" s="1"/>
  <c r="BM4741" i="18" s="1"/>
  <c r="BM4742" i="18" s="1"/>
  <c r="FN4659" i="18"/>
  <c r="FN4660" i="18" s="1"/>
  <c r="FN4661" i="18" s="1"/>
  <c r="FN4662" i="18" s="1"/>
  <c r="FN4663" i="18" s="1"/>
  <c r="FN4664" i="18" s="1"/>
  <c r="FN4665" i="18" s="1"/>
  <c r="FN4666" i="18" s="1"/>
  <c r="FN4667" i="18" s="1"/>
  <c r="FN4668" i="18" s="1"/>
  <c r="FN4669" i="18" s="1"/>
  <c r="FN4670" i="18" s="1"/>
  <c r="FN4671" i="18" s="1"/>
  <c r="FN4672" i="18" s="1"/>
  <c r="FN4673" i="18" s="1"/>
  <c r="FN4674" i="18" s="1"/>
  <c r="FN4675" i="18" s="1"/>
  <c r="FN4676" i="18" s="1"/>
  <c r="FN4677" i="18" s="1"/>
  <c r="FN4678" i="18" s="1"/>
  <c r="FN4679" i="18" s="1"/>
  <c r="FN4680" i="18" s="1"/>
  <c r="FN4681" i="18" s="1"/>
  <c r="FN4682" i="18" s="1"/>
  <c r="FN4683" i="18" s="1"/>
  <c r="FN4684" i="18" s="1"/>
  <c r="FN4685" i="18" s="1"/>
  <c r="FN4686" i="18" s="1"/>
  <c r="FN4687" i="18" s="1"/>
  <c r="FN4688" i="18" s="1"/>
  <c r="FN4689" i="18" s="1"/>
  <c r="FN4690" i="18" s="1"/>
  <c r="FN4691" i="18" s="1"/>
  <c r="FN4692" i="18" s="1"/>
  <c r="FN4693" i="18" s="1"/>
  <c r="FN4694" i="18" s="1"/>
  <c r="FN4695" i="18" s="1"/>
  <c r="FN4696" i="18" s="1"/>
  <c r="FN4697" i="18" s="1"/>
  <c r="FN4698" i="18" s="1"/>
  <c r="FN4699" i="18" s="1"/>
  <c r="FN4700" i="18" s="1"/>
  <c r="FN4701" i="18" s="1"/>
  <c r="FN4702" i="18" s="1"/>
  <c r="FN4703" i="18" s="1"/>
  <c r="FN4704" i="18" s="1"/>
  <c r="FN4705" i="18" s="1"/>
  <c r="FN4706" i="18" s="1"/>
  <c r="FN4707" i="18" s="1"/>
  <c r="FN4708" i="18" s="1"/>
  <c r="FN4709" i="18" s="1"/>
  <c r="FN4710" i="18" s="1"/>
  <c r="FN4711" i="18" s="1"/>
  <c r="FN4712" i="18" s="1"/>
  <c r="FN4713" i="18" s="1"/>
  <c r="FN4714" i="18" s="1"/>
  <c r="FN4715" i="18" s="1"/>
  <c r="FN4716" i="18" s="1"/>
  <c r="FN4717" i="18" s="1"/>
  <c r="FN4718" i="18" s="1"/>
  <c r="FN4719" i="18" s="1"/>
  <c r="FN4720" i="18" s="1"/>
  <c r="FN4721" i="18" s="1"/>
  <c r="FN4722" i="18" s="1"/>
  <c r="FN4723" i="18" s="1"/>
  <c r="FN4724" i="18" s="1"/>
  <c r="FN4725" i="18" s="1"/>
  <c r="FN4726" i="18" s="1"/>
  <c r="FN4727" i="18" s="1"/>
  <c r="FN4728" i="18" s="1"/>
  <c r="KG4717" i="18"/>
  <c r="KG4718" i="18" s="1"/>
  <c r="KG4719" i="18" s="1"/>
  <c r="KG4720" i="18" s="1"/>
  <c r="KG4721" i="18" s="1"/>
  <c r="KG4722" i="18" s="1"/>
  <c r="KG4723" i="18" s="1"/>
  <c r="KG4724" i="18" s="1"/>
  <c r="KG4725" i="18" s="1"/>
  <c r="KG4726" i="18" s="1"/>
  <c r="KG4727" i="18" s="1"/>
  <c r="KG4728" i="18" s="1"/>
  <c r="KG4729" i="18" s="1"/>
  <c r="KG4730" i="18" s="1"/>
  <c r="KG4731" i="18" s="1"/>
  <c r="KG4732" i="18" s="1"/>
  <c r="KG4733" i="18" s="1"/>
  <c r="KG4734" i="18" s="1"/>
  <c r="KG4735" i="18" s="1"/>
  <c r="KG4736" i="18" s="1"/>
  <c r="KG4737" i="18" s="1"/>
  <c r="KG4738" i="18" s="1"/>
  <c r="KG4739" i="18" s="1"/>
  <c r="KG4740" i="18" s="1"/>
  <c r="KG4741" i="18" s="1"/>
  <c r="KG4742" i="18" s="1"/>
  <c r="KG4743" i="18" s="1"/>
  <c r="KG4744" i="18" s="1"/>
  <c r="KG4745" i="18" s="1"/>
  <c r="KG4746" i="18" s="1"/>
  <c r="KG4747" i="18" s="1"/>
  <c r="KG4748" i="18" s="1"/>
  <c r="KG4749" i="18" s="1"/>
  <c r="KG4750" i="18" s="1"/>
  <c r="KG4751" i="18" s="1"/>
  <c r="KG4752" i="18" s="1"/>
  <c r="KG4753" i="18" s="1"/>
  <c r="KG4754" i="18" s="1"/>
  <c r="KG4755" i="18" s="1"/>
  <c r="KG4756" i="18" s="1"/>
  <c r="KG4757" i="18" s="1"/>
  <c r="KG4758" i="18" s="1"/>
  <c r="KG4759" i="18" s="1"/>
  <c r="KG4760" i="18" s="1"/>
  <c r="KG4761" i="18" s="1"/>
  <c r="KG4762" i="18" s="1"/>
  <c r="KG4763" i="18" s="1"/>
  <c r="KG4764" i="18" s="1"/>
  <c r="KG4765" i="18" s="1"/>
  <c r="KG4766" i="18" s="1"/>
  <c r="KG4767" i="18" s="1"/>
  <c r="KG4768" i="18" s="1"/>
  <c r="KG4769" i="18" s="1"/>
  <c r="KG4770" i="18" s="1"/>
  <c r="KG4771" i="18" s="1"/>
  <c r="KG4772" i="18" s="1"/>
  <c r="KG4773" i="18" s="1"/>
  <c r="KG4774" i="18" s="1"/>
  <c r="KG4775" i="18" s="1"/>
  <c r="KG4776" i="18" s="1"/>
  <c r="KG4777" i="18" s="1"/>
  <c r="KG4778" i="18" s="1"/>
  <c r="KG4779" i="18" s="1"/>
  <c r="KG4780" i="18" s="1"/>
  <c r="KG4781" i="18" s="1"/>
  <c r="KG4782" i="18" s="1"/>
  <c r="KG4783" i="18" s="1"/>
  <c r="KG4784" i="18" s="1"/>
  <c r="KG4785" i="18" s="1"/>
  <c r="KG4786" i="18" s="1"/>
  <c r="KG4787" i="18" s="1"/>
  <c r="KG4788" i="18" s="1"/>
  <c r="KG4789" i="18" s="1"/>
  <c r="KG4790" i="18" s="1"/>
  <c r="KG4791" i="18" s="1"/>
  <c r="KG4792" i="18" s="1"/>
  <c r="KG4793" i="18" s="1"/>
  <c r="KG4794" i="18" s="1"/>
  <c r="KG4795" i="18" s="1"/>
  <c r="KG4796" i="18" s="1"/>
  <c r="KG4797" i="18" s="1"/>
  <c r="KG4798" i="18" s="1"/>
  <c r="KG4799" i="18" s="1"/>
  <c r="KG4800" i="18" s="1"/>
  <c r="KG4801" i="18" s="1"/>
  <c r="KG4802" i="18" s="1"/>
  <c r="KG4803" i="18" s="1"/>
  <c r="KG4804" i="18" s="1"/>
  <c r="KG4805" i="18" s="1"/>
  <c r="KG4806" i="18" s="1"/>
  <c r="KG4807" i="18" s="1"/>
  <c r="KG4808" i="18" s="1"/>
  <c r="KG4809" i="18" s="1"/>
  <c r="KG4810" i="18" s="1"/>
  <c r="KG4811" i="18" s="1"/>
  <c r="KG4812" i="18" s="1"/>
  <c r="KG4813" i="18" s="1"/>
  <c r="KG4814" i="18" s="1"/>
  <c r="KG4815" i="18" s="1"/>
  <c r="KG4816" i="18" s="1"/>
  <c r="KG4817" i="18" s="1"/>
  <c r="KG4818" i="18" s="1"/>
  <c r="KG4819" i="18" s="1"/>
  <c r="KG4820" i="18" s="1"/>
  <c r="KG4821" i="18" s="1"/>
  <c r="KG4822" i="18" s="1"/>
  <c r="KG4823" i="18" s="1"/>
  <c r="KG4824" i="18" s="1"/>
  <c r="KG4825" i="18" s="1"/>
  <c r="KG4826" i="18" s="1"/>
  <c r="KG4827" i="18" s="1"/>
  <c r="KG4828" i="18" s="1"/>
  <c r="KG4829" i="18" s="1"/>
  <c r="KG4830" i="18" s="1"/>
  <c r="KG4831" i="18" s="1"/>
  <c r="KG4832" i="18" s="1"/>
  <c r="KG4833" i="18" s="1"/>
  <c r="KG4834" i="18" s="1"/>
  <c r="KG4835" i="18" s="1"/>
  <c r="KG4836" i="18" s="1"/>
  <c r="KG4837" i="18" s="1"/>
  <c r="KG4838" i="18" s="1"/>
  <c r="KG4839" i="18" s="1"/>
  <c r="KG4840" i="18" s="1"/>
  <c r="KG4841" i="18" s="1"/>
  <c r="KG4842" i="18" s="1"/>
  <c r="KG4843" i="18" s="1"/>
  <c r="KG4844" i="18" s="1"/>
  <c r="KG4845" i="18" s="1"/>
  <c r="KG4846" i="18" s="1"/>
  <c r="KG4847" i="18" s="1"/>
  <c r="KG4848" i="18" s="1"/>
  <c r="KG4849" i="18" s="1"/>
  <c r="KG4850" i="18" s="1"/>
  <c r="KG4851" i="18" s="1"/>
  <c r="KG4852" i="18" s="1"/>
  <c r="KG4853" i="18" s="1"/>
  <c r="KG4854" i="18" s="1"/>
  <c r="KG4855" i="18" s="1"/>
  <c r="KG4856" i="18" s="1"/>
  <c r="KG4857" i="18" s="1"/>
  <c r="KG4858" i="18" s="1"/>
  <c r="KG4859" i="18" s="1"/>
  <c r="KG4860" i="18" s="1"/>
  <c r="KG4861" i="18" s="1"/>
  <c r="KG4862" i="18" s="1"/>
  <c r="KG4863" i="18" s="1"/>
  <c r="KG4864" i="18" s="1"/>
  <c r="KG4865" i="18" s="1"/>
  <c r="KG4866" i="18" s="1"/>
  <c r="KG4867" i="18" s="1"/>
  <c r="KG4868" i="18" s="1"/>
  <c r="KG4869" i="18" s="1"/>
  <c r="KG4870" i="18" s="1"/>
  <c r="KG4871" i="18" s="1"/>
  <c r="KG4872" i="18" s="1"/>
  <c r="KG4873" i="18" s="1"/>
  <c r="KG4874" i="18" s="1"/>
  <c r="KG4875" i="18" s="1"/>
  <c r="KG4876" i="18" s="1"/>
  <c r="KG4877" i="18" s="1"/>
  <c r="KG4878" i="18" s="1"/>
  <c r="KG4879" i="18" s="1"/>
  <c r="KG4880" i="18" s="1"/>
  <c r="KG4881" i="18" s="1"/>
  <c r="KG4882" i="18" s="1"/>
  <c r="KG4883" i="18" s="1"/>
  <c r="KG4884" i="18" s="1"/>
  <c r="KG4885" i="18" s="1"/>
  <c r="KG4886" i="18" s="1"/>
  <c r="KG4887" i="18" s="1"/>
  <c r="KG4888" i="18" s="1"/>
  <c r="KG4889" i="18" s="1"/>
  <c r="KG4890" i="18" s="1"/>
  <c r="KG4891" i="18" s="1"/>
  <c r="KG4892" i="18" s="1"/>
  <c r="KG4893" i="18" s="1"/>
  <c r="KG4894" i="18" s="1"/>
  <c r="KG4895" i="18" s="1"/>
  <c r="KG4896" i="18" s="1"/>
  <c r="KG4897" i="18" s="1"/>
  <c r="KG4898" i="18" s="1"/>
  <c r="KG4899" i="18" s="1"/>
  <c r="KG4900" i="18" s="1"/>
  <c r="KG4901" i="18" s="1"/>
  <c r="KG4902" i="18" s="1"/>
  <c r="KG4903" i="18" s="1"/>
  <c r="KG4904" i="18" s="1"/>
  <c r="KG4905" i="18" s="1"/>
  <c r="KG4906" i="18" s="1"/>
  <c r="KG4907" i="18" s="1"/>
  <c r="KG4908" i="18" s="1"/>
  <c r="KG4909" i="18" s="1"/>
  <c r="KG4910" i="18" s="1"/>
  <c r="KG4911" i="18" s="1"/>
  <c r="KG4912" i="18" s="1"/>
  <c r="KG4913" i="18" s="1"/>
  <c r="KG4914" i="18" s="1"/>
  <c r="KG4915" i="18" s="1"/>
  <c r="KG4916" i="18" s="1"/>
  <c r="KG4917" i="18" s="1"/>
  <c r="KG4918" i="18" s="1"/>
  <c r="KG4919" i="18" s="1"/>
  <c r="KG4920" i="18" s="1"/>
  <c r="KG4921" i="18" s="1"/>
  <c r="KG4922" i="18" s="1"/>
  <c r="KG4923" i="18" s="1"/>
  <c r="KG4924" i="18" s="1"/>
  <c r="KG4925" i="18" s="1"/>
  <c r="KG4926" i="18" s="1"/>
  <c r="KG4927" i="18" s="1"/>
  <c r="KG4928" i="18" s="1"/>
  <c r="KG4929" i="18" s="1"/>
  <c r="KG4930" i="18" s="1"/>
  <c r="KG4931" i="18" s="1"/>
  <c r="KG4932" i="18" s="1"/>
  <c r="KG4933" i="18" s="1"/>
  <c r="KG4934" i="18" s="1"/>
  <c r="KG4935" i="18" s="1"/>
  <c r="KG4936" i="18" s="1"/>
  <c r="KG4937" i="18" s="1"/>
  <c r="KG4938" i="18" s="1"/>
  <c r="KG4939" i="18" s="1"/>
  <c r="KG4940" i="18" s="1"/>
  <c r="KG4941" i="18" s="1"/>
  <c r="KG4942" i="18" s="1"/>
  <c r="KG4943" i="18" s="1"/>
  <c r="KG4944" i="18" s="1"/>
  <c r="KG4945" i="18" s="1"/>
  <c r="KG4946" i="18" s="1"/>
  <c r="KG4947" i="18" s="1"/>
  <c r="KG4948" i="18" s="1"/>
  <c r="KG4949" i="18" s="1"/>
  <c r="KG4950" i="18" s="1"/>
  <c r="KG4951" i="18" s="1"/>
  <c r="KG4952" i="18" s="1"/>
  <c r="KG4953" i="18" s="1"/>
  <c r="KG4954" i="18" s="1"/>
  <c r="KG4955" i="18" s="1"/>
  <c r="KG4956" i="18" s="1"/>
  <c r="KG4957" i="18" s="1"/>
  <c r="KG4958" i="18" s="1"/>
  <c r="KG4959" i="18" s="1"/>
  <c r="KG4960" i="18" s="1"/>
  <c r="KG4961" i="18" s="1"/>
  <c r="KG4962" i="18" s="1"/>
  <c r="KG4963" i="18" s="1"/>
  <c r="KG4964" i="18" s="1"/>
  <c r="KG4965" i="18" s="1"/>
  <c r="KG4966" i="18" s="1"/>
  <c r="KG4967" i="18" s="1"/>
  <c r="KG4968" i="18" s="1"/>
  <c r="KG4969" i="18" s="1"/>
  <c r="KG4970" i="18" s="1"/>
  <c r="KG4971" i="18" s="1"/>
  <c r="KG4972" i="18" s="1"/>
  <c r="KG4973" i="18" s="1"/>
  <c r="KG4974" i="18" s="1"/>
  <c r="KG4975" i="18" s="1"/>
  <c r="KG4976" i="18" s="1"/>
  <c r="KG4977" i="18" s="1"/>
  <c r="KG4978" i="18" s="1"/>
  <c r="KG4979" i="18" s="1"/>
  <c r="KG4980" i="18" s="1"/>
  <c r="KG4981" i="18" s="1"/>
  <c r="KG4982" i="18" s="1"/>
  <c r="KG4983" i="18" s="1"/>
  <c r="KG4984" i="18" s="1"/>
  <c r="KG4985" i="18" s="1"/>
  <c r="KG4986" i="18" s="1"/>
  <c r="KG4987" i="18" s="1"/>
  <c r="KG4988" i="18" s="1"/>
  <c r="KG4989" i="18" s="1"/>
  <c r="KG4990" i="18" s="1"/>
  <c r="KG4991" i="18" s="1"/>
  <c r="KG4992" i="18" s="1"/>
  <c r="KG4993" i="18" s="1"/>
  <c r="KG4994" i="18" s="1"/>
  <c r="KG4995" i="18" s="1"/>
  <c r="KG4996" i="18" s="1"/>
  <c r="KG4997" i="18" s="1"/>
  <c r="KG4998" i="18" s="1"/>
  <c r="KG4999" i="18" s="1"/>
  <c r="KG5000" i="18" s="1"/>
  <c r="KG5001" i="18" s="1"/>
  <c r="KG5002" i="18" s="1"/>
  <c r="KG5003" i="18" s="1"/>
  <c r="KG5004" i="18" s="1"/>
  <c r="KG5005" i="18" s="1"/>
  <c r="KG5006" i="18" s="1"/>
  <c r="KG5007" i="18" s="1"/>
  <c r="AE4717" i="18"/>
  <c r="AE4718" i="18" s="1"/>
  <c r="AE4719" i="18" s="1"/>
  <c r="AE4720" i="18" s="1"/>
  <c r="AE4721" i="18" s="1"/>
  <c r="AE4722" i="18" s="1"/>
  <c r="AE4723" i="18" s="1"/>
  <c r="AE4724" i="18" s="1"/>
  <c r="AE4725" i="18" s="1"/>
  <c r="AE4726" i="18" s="1"/>
  <c r="AE4727" i="18" s="1"/>
  <c r="AE4728" i="18" s="1"/>
  <c r="AE4729" i="18" s="1"/>
  <c r="AE4730" i="18" s="1"/>
  <c r="AE4731" i="18" s="1"/>
  <c r="AE4732" i="18" s="1"/>
  <c r="AE4733" i="18" s="1"/>
  <c r="AE4734" i="18" s="1"/>
  <c r="AE4735" i="18" s="1"/>
  <c r="AE4736" i="18" s="1"/>
  <c r="AE4737" i="18" s="1"/>
  <c r="AE4738" i="18" s="1"/>
  <c r="AE4739" i="18" s="1"/>
  <c r="AE4740" i="18" s="1"/>
  <c r="AE4741" i="18" s="1"/>
  <c r="AE4742" i="18" s="1"/>
  <c r="AE4743" i="18" s="1"/>
  <c r="AE4744" i="18" s="1"/>
  <c r="AE4745" i="18" s="1"/>
  <c r="AE4746" i="18" s="1"/>
  <c r="AE4747" i="18" s="1"/>
  <c r="AE4748" i="18" s="1"/>
  <c r="AE4749" i="18" s="1"/>
  <c r="AE4750" i="18" s="1"/>
  <c r="AE4751" i="18" s="1"/>
  <c r="AE4752" i="18" s="1"/>
  <c r="AE4753" i="18" s="1"/>
  <c r="AE4754" i="18" s="1"/>
  <c r="AE4755" i="18" s="1"/>
  <c r="AE4756" i="18" s="1"/>
  <c r="AE4757" i="18" s="1"/>
  <c r="AE4758" i="18" s="1"/>
  <c r="AE4759" i="18" s="1"/>
  <c r="AE4760" i="18" s="1"/>
  <c r="AE4761" i="18" s="1"/>
  <c r="AE4762" i="18" s="1"/>
  <c r="AE4763" i="18" s="1"/>
  <c r="AE4764" i="18" s="1"/>
  <c r="AE4765" i="18" s="1"/>
  <c r="AE4766" i="18" s="1"/>
  <c r="AE4767" i="18" s="1"/>
  <c r="AE4768" i="18" s="1"/>
  <c r="AE4769" i="18" s="1"/>
  <c r="AE4770" i="18" s="1"/>
  <c r="AE4771" i="18" s="1"/>
  <c r="AE4772" i="18" s="1"/>
  <c r="AE4773" i="18" s="1"/>
  <c r="AE4774" i="18" s="1"/>
  <c r="AE4775" i="18" s="1"/>
  <c r="AE4776" i="18" s="1"/>
  <c r="AE4777" i="18" s="1"/>
  <c r="AE4778" i="18" s="1"/>
  <c r="AE4779" i="18" s="1"/>
  <c r="AE4780" i="18" s="1"/>
  <c r="AE4781" i="18" s="1"/>
  <c r="AE4782" i="18" s="1"/>
  <c r="AE4783" i="18" s="1"/>
  <c r="AE4784" i="18" s="1"/>
  <c r="AE4785" i="18" s="1"/>
  <c r="AE4786" i="18" s="1"/>
  <c r="AE4787" i="18" s="1"/>
  <c r="AE4788" i="18" s="1"/>
  <c r="AE4789" i="18" s="1"/>
  <c r="AE4790" i="18" s="1"/>
  <c r="AE4791" i="18" s="1"/>
  <c r="AE4792" i="18" s="1"/>
  <c r="AE4793" i="18" s="1"/>
  <c r="AE4794" i="18" s="1"/>
  <c r="AE4795" i="18" s="1"/>
  <c r="AE4796" i="18" s="1"/>
  <c r="AE4797" i="18" s="1"/>
  <c r="AE4798" i="18" s="1"/>
  <c r="AE4799" i="18" s="1"/>
  <c r="AE4800" i="18" s="1"/>
  <c r="AE4801" i="18" s="1"/>
  <c r="AE4802" i="18" s="1"/>
  <c r="AE4803" i="18" s="1"/>
  <c r="AE4804" i="18" s="1"/>
  <c r="AE4805" i="18" s="1"/>
  <c r="AE4806" i="18" s="1"/>
  <c r="AE4807" i="18" s="1"/>
  <c r="AE4808" i="18" s="1"/>
  <c r="AE4809" i="18" s="1"/>
  <c r="AE4810" i="18" s="1"/>
  <c r="AE4811" i="18" s="1"/>
  <c r="AE4812" i="18" s="1"/>
  <c r="AE4813" i="18" s="1"/>
  <c r="AE4814" i="18" s="1"/>
  <c r="AE4815" i="18" s="1"/>
  <c r="AE4816" i="18" s="1"/>
  <c r="AE4817" i="18" s="1"/>
  <c r="AE4818" i="18" s="1"/>
  <c r="AE4819" i="18" s="1"/>
  <c r="AE4820" i="18" s="1"/>
  <c r="AE4821" i="18" s="1"/>
  <c r="AE4822" i="18" s="1"/>
  <c r="AE4823" i="18" s="1"/>
  <c r="AE4824" i="18" s="1"/>
  <c r="AE4825" i="18" s="1"/>
  <c r="AE4826" i="18" s="1"/>
  <c r="AE4827" i="18" s="1"/>
  <c r="AE4828" i="18" s="1"/>
  <c r="AE4829" i="18" s="1"/>
  <c r="AE4830" i="18" s="1"/>
  <c r="AE4831" i="18" s="1"/>
  <c r="AE4832" i="18" s="1"/>
  <c r="AE4833" i="18" s="1"/>
  <c r="AE4834" i="18" s="1"/>
  <c r="AE4835" i="18" s="1"/>
  <c r="AE4836" i="18" s="1"/>
  <c r="AE4837" i="18" s="1"/>
  <c r="AE4838" i="18" s="1"/>
  <c r="AE4839" i="18" s="1"/>
  <c r="AE4840" i="18" s="1"/>
  <c r="AE4841" i="18" s="1"/>
  <c r="AE4842" i="18" s="1"/>
  <c r="AE4843" i="18" s="1"/>
  <c r="AE4844" i="18" s="1"/>
  <c r="AE4845" i="18" s="1"/>
  <c r="AE4846" i="18" s="1"/>
  <c r="AE4847" i="18" s="1"/>
  <c r="AE4848" i="18" s="1"/>
  <c r="AE4849" i="18" s="1"/>
  <c r="AE4850" i="18" s="1"/>
  <c r="AE4851" i="18" s="1"/>
  <c r="AE4852" i="18" s="1"/>
  <c r="AE4853" i="18" s="1"/>
  <c r="AE4854" i="18" s="1"/>
  <c r="AE4855" i="18" s="1"/>
  <c r="AE4856" i="18" s="1"/>
  <c r="AE4857" i="18" s="1"/>
  <c r="AE4858" i="18" s="1"/>
  <c r="AE4859" i="18" s="1"/>
  <c r="AE4860" i="18" s="1"/>
  <c r="AE4861" i="18" s="1"/>
  <c r="AE4862" i="18" s="1"/>
  <c r="AE4863" i="18" s="1"/>
  <c r="AE4864" i="18" s="1"/>
  <c r="AE4865" i="18" s="1"/>
  <c r="AE4866" i="18" s="1"/>
  <c r="AE4867" i="18" s="1"/>
  <c r="AE4868" i="18" s="1"/>
  <c r="AE4869" i="18" s="1"/>
  <c r="AE4870" i="18" s="1"/>
  <c r="AE4871" i="18" s="1"/>
  <c r="AE4872" i="18" s="1"/>
  <c r="AE4873" i="18" s="1"/>
  <c r="AE4874" i="18" s="1"/>
  <c r="AE4875" i="18" s="1"/>
  <c r="AE4876" i="18" s="1"/>
  <c r="AE4877" i="18" s="1"/>
  <c r="AE4878" i="18" s="1"/>
  <c r="AE4879" i="18" s="1"/>
  <c r="AE4880" i="18" s="1"/>
  <c r="AE4881" i="18" s="1"/>
  <c r="AE4882" i="18" s="1"/>
  <c r="AE4883" i="18" s="1"/>
  <c r="AE4884" i="18" s="1"/>
  <c r="AE4885" i="18" s="1"/>
  <c r="AE4886" i="18" s="1"/>
  <c r="AE4887" i="18" s="1"/>
  <c r="AE4888" i="18" s="1"/>
  <c r="AE4889" i="18" s="1"/>
  <c r="AE4890" i="18" s="1"/>
  <c r="AE4891" i="18" s="1"/>
  <c r="AE4892" i="18" s="1"/>
  <c r="AE4893" i="18" s="1"/>
  <c r="AE4894" i="18" s="1"/>
  <c r="AE4895" i="18" s="1"/>
  <c r="AE4896" i="18" s="1"/>
  <c r="AE4897" i="18" s="1"/>
  <c r="AE4898" i="18" s="1"/>
  <c r="AE4899" i="18" s="1"/>
  <c r="AE4900" i="18" s="1"/>
  <c r="AE4901" i="18" s="1"/>
  <c r="AE4902" i="18" s="1"/>
  <c r="AE4903" i="18" s="1"/>
  <c r="AE4904" i="18" s="1"/>
  <c r="AE4905" i="18" s="1"/>
  <c r="AE4906" i="18" s="1"/>
  <c r="AE4907" i="18" s="1"/>
  <c r="AE4908" i="18" s="1"/>
  <c r="AE4909" i="18" s="1"/>
  <c r="AE4910" i="18" s="1"/>
  <c r="AE4911" i="18" s="1"/>
  <c r="AE4912" i="18" s="1"/>
  <c r="AE4913" i="18" s="1"/>
  <c r="AE4914" i="18" s="1"/>
  <c r="AE4915" i="18" s="1"/>
  <c r="AE4916" i="18" s="1"/>
  <c r="AE4917" i="18" s="1"/>
  <c r="AE4918" i="18" s="1"/>
  <c r="AE4919" i="18" s="1"/>
  <c r="AE4920" i="18" s="1"/>
  <c r="AE4921" i="18" s="1"/>
  <c r="AE4922" i="18" s="1"/>
  <c r="AE4923" i="18" s="1"/>
  <c r="AE4924" i="18" s="1"/>
  <c r="AE4925" i="18" s="1"/>
  <c r="AE4926" i="18" s="1"/>
  <c r="AE4927" i="18" s="1"/>
  <c r="AE4928" i="18" s="1"/>
  <c r="AE4929" i="18" s="1"/>
  <c r="AE4930" i="18" s="1"/>
  <c r="AE4931" i="18" s="1"/>
  <c r="AE4932" i="18" s="1"/>
  <c r="AE4933" i="18" s="1"/>
  <c r="AE4934" i="18" s="1"/>
  <c r="AE4935" i="18" s="1"/>
  <c r="AE4936" i="18" s="1"/>
  <c r="AE4937" i="18" s="1"/>
  <c r="AE4938" i="18" s="1"/>
  <c r="AE4939" i="18" s="1"/>
  <c r="AE4940" i="18" s="1"/>
  <c r="AE4941" i="18" s="1"/>
  <c r="AE4942" i="18" s="1"/>
  <c r="AE4943" i="18" s="1"/>
  <c r="AE4944" i="18" s="1"/>
  <c r="AE4945" i="18" s="1"/>
  <c r="AE4946" i="18" s="1"/>
  <c r="AE4947" i="18" s="1"/>
  <c r="AE4948" i="18" s="1"/>
  <c r="AE4949" i="18" s="1"/>
  <c r="AE4950" i="18" s="1"/>
  <c r="AE4951" i="18" s="1"/>
  <c r="AE4952" i="18" s="1"/>
  <c r="AE4953" i="18" s="1"/>
  <c r="AE4954" i="18" s="1"/>
  <c r="AE4955" i="18" s="1"/>
  <c r="AE4956" i="18" s="1"/>
  <c r="AE4957" i="18" s="1"/>
  <c r="DF4079" i="18"/>
  <c r="DF4080" i="18" s="1"/>
  <c r="DF4081" i="18" s="1"/>
  <c r="DF4082" i="18" s="1"/>
  <c r="DF4083" i="18" s="1"/>
  <c r="DF4084" i="18" s="1"/>
  <c r="DF4085" i="18" s="1"/>
  <c r="DF4086" i="18" s="1"/>
  <c r="DF4087" i="18" s="1"/>
  <c r="DF4088" i="18" s="1"/>
  <c r="DF4089" i="18" s="1"/>
  <c r="DF4090" i="18" s="1"/>
  <c r="DF4091" i="18" s="1"/>
  <c r="DF4092" i="18" s="1"/>
  <c r="DF4093" i="18" s="1"/>
  <c r="DF4094" i="18" s="1"/>
  <c r="DF4095" i="18" s="1"/>
  <c r="DF4096" i="18" s="1"/>
  <c r="DF4097" i="18" s="1"/>
  <c r="DF4098" i="18" s="1"/>
  <c r="DF4099" i="18" s="1"/>
  <c r="DF4100" i="18" s="1"/>
  <c r="DF4101" i="18" s="1"/>
  <c r="DF4102" i="18" s="1"/>
  <c r="DF4103" i="18" s="1"/>
  <c r="DF4104" i="18" s="1"/>
  <c r="DF4105" i="18" s="1"/>
  <c r="DF4106" i="18" s="1"/>
  <c r="DF4107" i="18" s="1"/>
  <c r="DF4108" i="18" s="1"/>
  <c r="DF4109" i="18" s="1"/>
  <c r="DF4110" i="18" s="1"/>
  <c r="DF4111" i="18" s="1"/>
  <c r="DF4112" i="18" s="1"/>
  <c r="DF4113" i="18" s="1"/>
  <c r="DF4114" i="18" s="1"/>
  <c r="DF4115" i="18" s="1"/>
  <c r="DF4116" i="18" s="1"/>
  <c r="DF4117" i="18" s="1"/>
  <c r="DF4118" i="18" s="1"/>
  <c r="DF4119" i="18" s="1"/>
  <c r="DF4120" i="18" s="1"/>
  <c r="DF4121" i="18" s="1"/>
  <c r="DF4122" i="18" s="1"/>
  <c r="DF4123" i="18" s="1"/>
  <c r="DF4124" i="18" s="1"/>
  <c r="DF4125" i="18" s="1"/>
  <c r="DF4126" i="18" s="1"/>
  <c r="DF4127" i="18" s="1"/>
  <c r="DF4128" i="18" s="1"/>
  <c r="DF4129" i="18" s="1"/>
  <c r="DF4130" i="18" s="1"/>
  <c r="DF4131" i="18" s="1"/>
  <c r="DF4132" i="18" s="1"/>
  <c r="DF4133" i="18" s="1"/>
  <c r="DF4134" i="18" s="1"/>
  <c r="DF4135" i="18" s="1"/>
  <c r="DF4136" i="18" s="1"/>
  <c r="DF4137" i="18" s="1"/>
  <c r="DF4138" i="18" s="1"/>
  <c r="DF4139" i="18" s="1"/>
  <c r="DF4140" i="18" s="1"/>
  <c r="DF4141" i="18" s="1"/>
  <c r="DF4142" i="18" s="1"/>
  <c r="DF4143" i="18" s="1"/>
  <c r="DF4144" i="18" s="1"/>
  <c r="DF4145" i="18" s="1"/>
  <c r="DF4146" i="18" s="1"/>
  <c r="DF4147" i="18" s="1"/>
  <c r="DF4148" i="18" s="1"/>
  <c r="DF4149" i="18" s="1"/>
  <c r="DF4150" i="18" s="1"/>
  <c r="DF4151" i="18" s="1"/>
  <c r="DF4152" i="18" s="1"/>
  <c r="DF4153" i="18" s="1"/>
  <c r="DF4154" i="18" s="1"/>
  <c r="DF4155" i="18" s="1"/>
  <c r="DF4156" i="18" s="1"/>
  <c r="DF4157" i="18" s="1"/>
  <c r="DF4158" i="18" s="1"/>
  <c r="DF4159" i="18" s="1"/>
  <c r="DF4160" i="18" s="1"/>
  <c r="DF4161" i="18" s="1"/>
  <c r="DF4162" i="18" s="1"/>
  <c r="DF4163" i="18" s="1"/>
  <c r="DF4164" i="18" s="1"/>
  <c r="DF4165" i="18" s="1"/>
  <c r="DF4166" i="18" s="1"/>
  <c r="DF4167" i="18" s="1"/>
  <c r="DF4168" i="18" s="1"/>
  <c r="DF4169" i="18" s="1"/>
  <c r="DF4170" i="18" s="1"/>
  <c r="DF4171" i="18" s="1"/>
  <c r="DF4172" i="18" s="1"/>
  <c r="DF4173" i="18" s="1"/>
  <c r="DF4174" i="18" s="1"/>
  <c r="DF4175" i="18" s="1"/>
  <c r="DF4176" i="18" s="1"/>
  <c r="DF4177" i="18" s="1"/>
  <c r="DF4178" i="18" s="1"/>
  <c r="DF4179" i="18" s="1"/>
  <c r="DF4180" i="18" s="1"/>
  <c r="DF4181" i="18" s="1"/>
  <c r="DF4182" i="18" s="1"/>
  <c r="DF4183" i="18" s="1"/>
  <c r="DF4184" i="18" s="1"/>
  <c r="DF4185" i="18" s="1"/>
  <c r="DF4186" i="18" s="1"/>
  <c r="DF4187" i="18" s="1"/>
  <c r="DF4188" i="18" s="1"/>
  <c r="DF4189" i="18" s="1"/>
  <c r="DF4190" i="18" s="1"/>
  <c r="DF4191" i="18" s="1"/>
  <c r="DF4192" i="18" s="1"/>
  <c r="DF4193" i="18" s="1"/>
  <c r="DF4194" i="18" s="1"/>
  <c r="DF4195" i="18" s="1"/>
  <c r="DF4196" i="18" s="1"/>
  <c r="DF4197" i="18" s="1"/>
  <c r="DF4198" i="18" s="1"/>
  <c r="DF4199" i="18" s="1"/>
  <c r="DF4200" i="18" s="1"/>
  <c r="DF4201" i="18" s="1"/>
  <c r="DF4202" i="18" s="1"/>
  <c r="DF4203" i="18" s="1"/>
  <c r="DF4204" i="18" s="1"/>
  <c r="DF4205" i="18" s="1"/>
  <c r="DF4206" i="18" s="1"/>
  <c r="DF4207" i="18" s="1"/>
  <c r="DF4208" i="18" s="1"/>
  <c r="DF4209" i="18" s="1"/>
  <c r="DF4210" i="18" s="1"/>
  <c r="DF4211" i="18" s="1"/>
  <c r="DF4212" i="18" s="1"/>
  <c r="DF4213" i="18" s="1"/>
  <c r="IY4079" i="18"/>
  <c r="IY4080" i="18" s="1"/>
  <c r="IY4081" i="18" s="1"/>
  <c r="IY4082" i="18" s="1"/>
  <c r="IY4083" i="18" s="1"/>
  <c r="IY4084" i="18" s="1"/>
  <c r="IY4085" i="18" s="1"/>
  <c r="IY4086" i="18" s="1"/>
  <c r="IY4087" i="18" s="1"/>
  <c r="IY4088" i="18" s="1"/>
  <c r="IY4089" i="18" s="1"/>
  <c r="IY4090" i="18" s="1"/>
  <c r="IY4091" i="18" s="1"/>
  <c r="IY4092" i="18" s="1"/>
  <c r="IY4093" i="18" s="1"/>
  <c r="IY4094" i="18" s="1"/>
  <c r="IY4095" i="18" s="1"/>
  <c r="IY4096" i="18" s="1"/>
  <c r="IY4097" i="18" s="1"/>
  <c r="IY4098" i="18" s="1"/>
  <c r="IY4099" i="18" s="1"/>
  <c r="IY4100" i="18" s="1"/>
  <c r="IY4101" i="18" s="1"/>
  <c r="IY4102" i="18" s="1"/>
  <c r="IY4103" i="18" s="1"/>
  <c r="IY4104" i="18" s="1"/>
  <c r="IY4105" i="18" s="1"/>
  <c r="IY4106" i="18" s="1"/>
  <c r="IY4107" i="18" s="1"/>
  <c r="IY4108" i="18" s="1"/>
  <c r="IY4109" i="18" s="1"/>
  <c r="IY4110" i="18" s="1"/>
  <c r="IY4111" i="18" s="1"/>
  <c r="IY4112" i="18" s="1"/>
  <c r="IY4113" i="18" s="1"/>
  <c r="IY4114" i="18" s="1"/>
  <c r="IY4115" i="18" s="1"/>
  <c r="IY4116" i="18" s="1"/>
  <c r="IY4117" i="18" s="1"/>
  <c r="IY4118" i="18" s="1"/>
  <c r="IY4119" i="18" s="1"/>
  <c r="IY4120" i="18" s="1"/>
  <c r="IY4121" i="18" s="1"/>
  <c r="IY4122" i="18" s="1"/>
  <c r="IY4123" i="18" s="1"/>
  <c r="IY4124" i="18" s="1"/>
  <c r="IY4125" i="18" s="1"/>
  <c r="IY4126" i="18" s="1"/>
  <c r="IY4127" i="18" s="1"/>
  <c r="IY4128" i="18" s="1"/>
  <c r="IY4129" i="18" s="1"/>
  <c r="IY4130" i="18" s="1"/>
  <c r="IY4131" i="18" s="1"/>
  <c r="IY4132" i="18" s="1"/>
  <c r="IY4133" i="18" s="1"/>
  <c r="IY4134" i="18" s="1"/>
  <c r="IY4135" i="18" s="1"/>
  <c r="IY4136" i="18" s="1"/>
  <c r="IY4137" i="18" s="1"/>
  <c r="IY4138" i="18" s="1"/>
  <c r="IY4139" i="18" s="1"/>
  <c r="IY4140" i="18" s="1"/>
  <c r="IY4141" i="18" s="1"/>
  <c r="IY4142" i="18" s="1"/>
  <c r="IY4143" i="18" s="1"/>
  <c r="IY4144" i="18" s="1"/>
  <c r="IY4145" i="18" s="1"/>
  <c r="IY4146" i="18" s="1"/>
  <c r="IY4147" i="18" s="1"/>
  <c r="IY4148" i="18" s="1"/>
  <c r="IY4149" i="18" s="1"/>
  <c r="IY4150" i="18" s="1"/>
  <c r="IY4151" i="18" s="1"/>
  <c r="IY4152" i="18" s="1"/>
  <c r="IY4153" i="18" s="1"/>
  <c r="IY4154" i="18" s="1"/>
  <c r="IY4155" i="18" s="1"/>
  <c r="IY4156" i="18" s="1"/>
  <c r="IY4157" i="18" s="1"/>
  <c r="IY4158" i="18" s="1"/>
  <c r="IY4159" i="18" s="1"/>
  <c r="IY4160" i="18" s="1"/>
  <c r="IY4161" i="18" s="1"/>
  <c r="IY4162" i="18" s="1"/>
  <c r="IY4163" i="18" s="1"/>
  <c r="IY4164" i="18" s="1"/>
  <c r="IY4165" i="18" s="1"/>
  <c r="IY4166" i="18" s="1"/>
  <c r="IY4167" i="18" s="1"/>
  <c r="IY4168" i="18" s="1"/>
  <c r="IY4169" i="18" s="1"/>
  <c r="IY4170" i="18" s="1"/>
  <c r="IY4171" i="18" s="1"/>
  <c r="IY4172" i="18" s="1"/>
  <c r="IY4173" i="18" s="1"/>
  <c r="IY4174" i="18" s="1"/>
  <c r="IY4175" i="18" s="1"/>
  <c r="IY4176" i="18" s="1"/>
  <c r="IY4177" i="18" s="1"/>
  <c r="IY4178" i="18" s="1"/>
  <c r="IY4179" i="18" s="1"/>
  <c r="IY4180" i="18" s="1"/>
  <c r="IY4181" i="18" s="1"/>
  <c r="IY4182" i="18" s="1"/>
  <c r="IY4183" i="18" s="1"/>
  <c r="IY4184" i="18" s="1"/>
  <c r="IY4185" i="18" s="1"/>
  <c r="IY4186" i="18" s="1"/>
  <c r="IY4187" i="18" s="1"/>
  <c r="IY4188" i="18" s="1"/>
  <c r="IY4189" i="18" s="1"/>
  <c r="IY4190" i="18" s="1"/>
  <c r="IY4191" i="18" s="1"/>
  <c r="IY4192" i="18" s="1"/>
  <c r="IY4193" i="18" s="1"/>
  <c r="IY4194" i="18" s="1"/>
  <c r="IY4195" i="18" s="1"/>
  <c r="IY4196" i="18" s="1"/>
  <c r="IY4197" i="18" s="1"/>
  <c r="IY4198" i="18" s="1"/>
  <c r="IY4199" i="18" s="1"/>
  <c r="IY4200" i="18" s="1"/>
  <c r="IY4201" i="18" s="1"/>
  <c r="IY4202" i="18" s="1"/>
  <c r="IY4203" i="18" s="1"/>
  <c r="IY4204" i="18" s="1"/>
  <c r="IY4205" i="18" s="1"/>
  <c r="IY4206" i="18" s="1"/>
  <c r="IY4207" i="18" s="1"/>
  <c r="IY4208" i="18" s="1"/>
  <c r="IY4209" i="18" s="1"/>
  <c r="IY4210" i="18" s="1"/>
  <c r="IY4211" i="18" s="1"/>
  <c r="IY4212" i="18" s="1"/>
  <c r="IY4213" i="18" s="1"/>
  <c r="IY4214" i="18" s="1"/>
  <c r="IY4215" i="18" s="1"/>
  <c r="IY4216" i="18" s="1"/>
  <c r="IY4217" i="18" s="1"/>
  <c r="MZ4513" i="18"/>
  <c r="MZ4514" i="18" s="1"/>
  <c r="MZ4515" i="18" s="1"/>
  <c r="MZ4516" i="18" s="1"/>
  <c r="MZ4517" i="18" s="1"/>
  <c r="MZ4518" i="18" s="1"/>
  <c r="MZ4519" i="18" s="1"/>
  <c r="MZ4520" i="18" s="1"/>
  <c r="MZ4521" i="18" s="1"/>
  <c r="MZ4522" i="18" s="1"/>
  <c r="MZ4523" i="18" s="1"/>
  <c r="MZ4524" i="18" s="1"/>
  <c r="MZ4525" i="18" s="1"/>
  <c r="MZ4526" i="18" s="1"/>
  <c r="MZ4527" i="18" s="1"/>
  <c r="MZ4528" i="18" s="1"/>
  <c r="MZ4529" i="18" s="1"/>
  <c r="MZ4530" i="18" s="1"/>
  <c r="MZ4531" i="18" s="1"/>
  <c r="MZ4532" i="18" s="1"/>
  <c r="MZ4533" i="18" s="1"/>
  <c r="MZ4534" i="18" s="1"/>
  <c r="MZ4535" i="18" s="1"/>
  <c r="MZ4536" i="18" s="1"/>
  <c r="MZ4537" i="18" s="1"/>
  <c r="MZ4538" i="18" s="1"/>
  <c r="MZ4539" i="18" s="1"/>
  <c r="MZ4540" i="18" s="1"/>
  <c r="MZ4541" i="18" s="1"/>
  <c r="MZ4542" i="18" s="1"/>
  <c r="MZ4543" i="18" s="1"/>
  <c r="MZ4544" i="18" s="1"/>
  <c r="MZ4545" i="18" s="1"/>
  <c r="MZ4546" i="18" s="1"/>
  <c r="MZ4547" i="18" s="1"/>
  <c r="MZ4548" i="18" s="1"/>
  <c r="MZ4549" i="18" s="1"/>
  <c r="MZ4550" i="18" s="1"/>
  <c r="MZ4551" i="18" s="1"/>
  <c r="MZ4552" i="18" s="1"/>
  <c r="MZ4553" i="18" s="1"/>
  <c r="MZ4554" i="18" s="1"/>
  <c r="MZ4555" i="18" s="1"/>
  <c r="MZ4556" i="18" s="1"/>
  <c r="MZ4557" i="18" s="1"/>
  <c r="MZ4558" i="18" s="1"/>
  <c r="MZ4559" i="18" s="1"/>
  <c r="MZ4560" i="18" s="1"/>
  <c r="MZ4561" i="18" s="1"/>
  <c r="MZ4562" i="18" s="1"/>
  <c r="MZ4563" i="18" s="1"/>
  <c r="MZ4564" i="18" s="1"/>
  <c r="MZ4565" i="18" s="1"/>
  <c r="BU4513" i="18"/>
  <c r="BU4514" i="18" s="1"/>
  <c r="BU4515" i="18" s="1"/>
  <c r="BU4516" i="18" s="1"/>
  <c r="BU4517" i="18" s="1"/>
  <c r="BU4518" i="18" s="1"/>
  <c r="BU4519" i="18" s="1"/>
  <c r="BU4520" i="18" s="1"/>
  <c r="BU4521" i="18" s="1"/>
  <c r="BU4522" i="18" s="1"/>
  <c r="BU4523" i="18" s="1"/>
  <c r="BU4524" i="18" s="1"/>
  <c r="BU4525" i="18" s="1"/>
  <c r="BU4526" i="18" s="1"/>
  <c r="BU4527" i="18" s="1"/>
  <c r="BU4528" i="18" s="1"/>
  <c r="BU4529" i="18" s="1"/>
  <c r="BU4530" i="18" s="1"/>
  <c r="BU4531" i="18" s="1"/>
  <c r="BU4532" i="18" s="1"/>
  <c r="BU4533" i="18" s="1"/>
  <c r="BU4534" i="18" s="1"/>
  <c r="BU4535" i="18" s="1"/>
  <c r="BU4536" i="18" s="1"/>
  <c r="BU4537" i="18" s="1"/>
  <c r="BU4538" i="18" s="1"/>
  <c r="BU4539" i="18" s="1"/>
  <c r="BU4540" i="18" s="1"/>
  <c r="BU4541" i="18" s="1"/>
  <c r="BU4542" i="18" s="1"/>
  <c r="BU4543" i="18" s="1"/>
  <c r="BU4544" i="18" s="1"/>
  <c r="BU4545" i="18" s="1"/>
  <c r="BU4546" i="18" s="1"/>
  <c r="BU4547" i="18" s="1"/>
  <c r="BU4548" i="18" s="1"/>
  <c r="BU4549" i="18" s="1"/>
  <c r="BU4550" i="18" s="1"/>
  <c r="BU4551" i="18" s="1"/>
  <c r="BU4552" i="18" s="1"/>
  <c r="BU4553" i="18" s="1"/>
  <c r="BU4554" i="18" s="1"/>
  <c r="BU4555" i="18" s="1"/>
  <c r="BU4556" i="18" s="1"/>
  <c r="BU4557" i="18" s="1"/>
  <c r="BU4558" i="18" s="1"/>
  <c r="BU4559" i="18" s="1"/>
  <c r="BU4560" i="18" s="1"/>
  <c r="BU4561" i="18" s="1"/>
  <c r="BU4562" i="18" s="1"/>
  <c r="BU4563" i="18" s="1"/>
  <c r="BU4564" i="18" s="1"/>
  <c r="IJ4801" i="18"/>
  <c r="IJ4802" i="18" s="1"/>
  <c r="IJ4803" i="18" s="1"/>
  <c r="IJ4804" i="18" s="1"/>
  <c r="IJ4805" i="18" s="1"/>
  <c r="IJ4806" i="18" s="1"/>
  <c r="IJ4807" i="18" s="1"/>
  <c r="IJ4808" i="18" s="1"/>
  <c r="IJ4809" i="18" s="1"/>
  <c r="IJ4810" i="18" s="1"/>
  <c r="IJ4811" i="18" s="1"/>
  <c r="IJ4812" i="18" s="1"/>
  <c r="IJ4813" i="18" s="1"/>
  <c r="IJ4814" i="18" s="1"/>
  <c r="IJ4815" i="18" s="1"/>
  <c r="IJ4816" i="18" s="1"/>
  <c r="IJ4817" i="18" s="1"/>
  <c r="IJ4818" i="18" s="1"/>
  <c r="IJ4819" i="18" s="1"/>
  <c r="IJ4820" i="18" s="1"/>
  <c r="IJ4821" i="18" s="1"/>
  <c r="IJ4822" i="18" s="1"/>
  <c r="IJ4823" i="18" s="1"/>
  <c r="IJ4824" i="18" s="1"/>
  <c r="IJ4825" i="18" s="1"/>
  <c r="IJ4826" i="18" s="1"/>
  <c r="IJ4827" i="18" s="1"/>
  <c r="IJ4828" i="18" s="1"/>
  <c r="IJ4829" i="18" s="1"/>
  <c r="IJ4830" i="18" s="1"/>
  <c r="IJ4831" i="18" s="1"/>
  <c r="IJ4832" i="18" s="1"/>
  <c r="IJ4833" i="18" s="1"/>
  <c r="IJ4834" i="18" s="1"/>
  <c r="IJ4835" i="18" s="1"/>
  <c r="IJ4836" i="18" s="1"/>
  <c r="IJ4837" i="18" s="1"/>
  <c r="IJ4838" i="18" s="1"/>
  <c r="IJ4839" i="18" s="1"/>
  <c r="IJ4840" i="18" s="1"/>
  <c r="IJ4841" i="18" s="1"/>
  <c r="IJ4842" i="18" s="1"/>
  <c r="IJ4843" i="18" s="1"/>
  <c r="IJ4844" i="18" s="1"/>
  <c r="IJ4845" i="18" s="1"/>
  <c r="IJ4846" i="18" s="1"/>
  <c r="IJ4847" i="18" s="1"/>
  <c r="IJ4848" i="18" s="1"/>
  <c r="IJ4849" i="18" s="1"/>
  <c r="IJ4850" i="18" s="1"/>
  <c r="IJ4851" i="18" s="1"/>
  <c r="IJ4852" i="18" s="1"/>
  <c r="IJ4853" i="18" s="1"/>
  <c r="IJ4854" i="18" s="1"/>
  <c r="IJ4855" i="18" s="1"/>
  <c r="IJ4856" i="18" s="1"/>
  <c r="IJ4857" i="18" s="1"/>
  <c r="IJ4858" i="18" s="1"/>
  <c r="IJ4859" i="18" s="1"/>
  <c r="IJ4860" i="18" s="1"/>
  <c r="IJ4861" i="18" s="1"/>
  <c r="IJ4862" i="18" s="1"/>
  <c r="IJ4863" i="18" s="1"/>
  <c r="IJ4864" i="18" s="1"/>
  <c r="IJ4865" i="18" s="1"/>
  <c r="IJ4866" i="18" s="1"/>
  <c r="IJ4867" i="18" s="1"/>
  <c r="IJ4868" i="18" s="1"/>
  <c r="IJ4869" i="18" s="1"/>
  <c r="IJ4870" i="18" s="1"/>
  <c r="IJ4871" i="18" s="1"/>
  <c r="IJ4872" i="18" s="1"/>
  <c r="IJ4873" i="18" s="1"/>
  <c r="IJ4874" i="18" s="1"/>
  <c r="IJ4875" i="18" s="1"/>
  <c r="IJ4876" i="18" s="1"/>
  <c r="IJ4877" i="18" s="1"/>
  <c r="IJ4878" i="18" s="1"/>
  <c r="IJ4879" i="18" s="1"/>
  <c r="IJ4880" i="18" s="1"/>
  <c r="IJ4881" i="18" s="1"/>
  <c r="IJ4882" i="18" s="1"/>
  <c r="IJ4883" i="18" s="1"/>
  <c r="IJ4884" i="18" s="1"/>
  <c r="IJ4885" i="18" s="1"/>
  <c r="IJ4886" i="18" s="1"/>
  <c r="IJ4887" i="18" s="1"/>
  <c r="IJ4888" i="18" s="1"/>
  <c r="IJ4889" i="18" s="1"/>
  <c r="IJ4890" i="18" s="1"/>
  <c r="IJ4891" i="18" s="1"/>
  <c r="IJ4892" i="18" s="1"/>
  <c r="IJ4893" i="18" s="1"/>
  <c r="IJ4894" i="18" s="1"/>
  <c r="IJ4895" i="18" s="1"/>
  <c r="IJ4896" i="18" s="1"/>
  <c r="IJ4897" i="18" s="1"/>
  <c r="IJ4898" i="18" s="1"/>
  <c r="IJ4899" i="18" s="1"/>
  <c r="IJ4900" i="18" s="1"/>
  <c r="IJ4901" i="18" s="1"/>
  <c r="IJ4902" i="18" s="1"/>
  <c r="IJ4903" i="18" s="1"/>
  <c r="IJ4904" i="18" s="1"/>
  <c r="IJ4905" i="18" s="1"/>
  <c r="IJ4906" i="18" s="1"/>
  <c r="IJ4907" i="18" s="1"/>
  <c r="IJ4908" i="18" s="1"/>
  <c r="IJ4909" i="18" s="1"/>
  <c r="IJ4910" i="18" s="1"/>
  <c r="IJ4911" i="18" s="1"/>
  <c r="IJ4912" i="18" s="1"/>
  <c r="IJ4913" i="18" s="1"/>
  <c r="IJ4914" i="18" s="1"/>
  <c r="IJ4915" i="18" s="1"/>
  <c r="IJ4916" i="18" s="1"/>
  <c r="IJ4917" i="18" s="1"/>
  <c r="IJ4918" i="18" s="1"/>
  <c r="IJ4919" i="18" s="1"/>
  <c r="IJ4920" i="18" s="1"/>
  <c r="IJ4921" i="18" s="1"/>
  <c r="IJ4922" i="18" s="1"/>
  <c r="IJ4923" i="18" s="1"/>
  <c r="IJ4924" i="18" s="1"/>
  <c r="IJ4925" i="18" s="1"/>
  <c r="IJ4926" i="18" s="1"/>
  <c r="IJ4927" i="18" s="1"/>
  <c r="IJ4928" i="18" s="1"/>
  <c r="IJ4929" i="18" s="1"/>
  <c r="IJ4930" i="18" s="1"/>
  <c r="IJ4931" i="18" s="1"/>
  <c r="IJ4932" i="18" s="1"/>
  <c r="IJ4933" i="18" s="1"/>
  <c r="IJ4934" i="18" s="1"/>
  <c r="IJ4935" i="18" s="1"/>
  <c r="IJ4936" i="18" s="1"/>
  <c r="IJ4937" i="18" s="1"/>
  <c r="IJ4938" i="18" s="1"/>
  <c r="IJ4939" i="18" s="1"/>
  <c r="IJ4940" i="18" s="1"/>
  <c r="IJ4941" i="18" s="1"/>
  <c r="IJ4942" i="18" s="1"/>
  <c r="IJ4943" i="18" s="1"/>
  <c r="IJ4944" i="18" s="1"/>
  <c r="IJ4945" i="18" s="1"/>
  <c r="IJ4946" i="18" s="1"/>
  <c r="IJ4947" i="18" s="1"/>
  <c r="IJ4948" i="18" s="1"/>
  <c r="IJ4949" i="18" s="1"/>
  <c r="IJ4950" i="18" s="1"/>
  <c r="IJ4951" i="18" s="1"/>
  <c r="IJ4952" i="18" s="1"/>
  <c r="IJ4953" i="18" s="1"/>
  <c r="IJ4954" i="18" s="1"/>
  <c r="IJ4955" i="18" s="1"/>
  <c r="IJ4956" i="18" s="1"/>
  <c r="IJ4957" i="18" s="1"/>
  <c r="IJ4958" i="18" s="1"/>
  <c r="IJ4959" i="18" s="1"/>
  <c r="IJ4960" i="18" s="1"/>
  <c r="IJ4961" i="18" s="1"/>
  <c r="IJ4962" i="18" s="1"/>
  <c r="IJ4963" i="18" s="1"/>
  <c r="IJ4964" i="18" s="1"/>
  <c r="IJ4965" i="18" s="1"/>
  <c r="IJ4966" i="18" s="1"/>
  <c r="IJ4967" i="18" s="1"/>
  <c r="IJ4968" i="18" s="1"/>
  <c r="IJ4969" i="18" s="1"/>
  <c r="IJ4970" i="18" s="1"/>
  <c r="IJ4971" i="18" s="1"/>
  <c r="IJ4972" i="18" s="1"/>
  <c r="IJ4973" i="18" s="1"/>
  <c r="IJ4974" i="18" s="1"/>
  <c r="IJ4975" i="18" s="1"/>
  <c r="IJ4976" i="18" s="1"/>
  <c r="IJ4977" i="18" s="1"/>
  <c r="IJ4978" i="18" s="1"/>
  <c r="IJ4979" i="18" s="1"/>
  <c r="IJ4980" i="18" s="1"/>
  <c r="IJ4981" i="18" s="1"/>
  <c r="IJ4982" i="18" s="1"/>
  <c r="IJ4983" i="18" s="1"/>
  <c r="IJ4984" i="18" s="1"/>
  <c r="IJ4985" i="18" s="1"/>
  <c r="IJ4986" i="18" s="1"/>
  <c r="IJ4987" i="18" s="1"/>
  <c r="IJ4988" i="18" s="1"/>
  <c r="IJ4989" i="18" s="1"/>
  <c r="IJ4990" i="18" s="1"/>
  <c r="IJ4991" i="18" s="1"/>
  <c r="IJ4992" i="18" s="1"/>
  <c r="IJ4993" i="18" s="1"/>
  <c r="IJ4994" i="18" s="1"/>
  <c r="IJ4995" i="18" s="1"/>
  <c r="IJ4996" i="18" s="1"/>
  <c r="IJ4997" i="18" s="1"/>
  <c r="IJ4998" i="18" s="1"/>
  <c r="IJ4999" i="18" s="1"/>
  <c r="IJ5000" i="18" s="1"/>
  <c r="IJ5001" i="18" s="1"/>
  <c r="IJ5002" i="18" s="1"/>
  <c r="IJ5003" i="18" s="1"/>
  <c r="IJ5004" i="18" s="1"/>
  <c r="IJ5005" i="18" s="1"/>
  <c r="IJ5006" i="18" s="1"/>
  <c r="IJ5007" i="18" s="1"/>
  <c r="IJ5008" i="18" s="1"/>
  <c r="IJ5009" i="18" s="1"/>
  <c r="IJ5010" i="18" s="1"/>
  <c r="IJ5011" i="18" s="1"/>
  <c r="IJ5012" i="18" s="1"/>
  <c r="IJ5013" i="18" s="1"/>
  <c r="IJ5014" i="18" s="1"/>
  <c r="IJ5015" i="18" s="1"/>
  <c r="IJ5016" i="18" s="1"/>
  <c r="IJ5017" i="18" s="1"/>
  <c r="IJ5018" i="18" s="1"/>
  <c r="IJ5019" i="18" s="1"/>
  <c r="IJ5020" i="18" s="1"/>
  <c r="IJ5021" i="18" s="1"/>
  <c r="IJ5022" i="18" s="1"/>
  <c r="IJ5023" i="18" s="1"/>
  <c r="IJ5024" i="18" s="1"/>
  <c r="IJ5025" i="18" s="1"/>
  <c r="IJ5026" i="18" s="1"/>
  <c r="IJ5027" i="18" s="1"/>
  <c r="IJ5028" i="18" s="1"/>
  <c r="IJ5029" i="18" s="1"/>
  <c r="IJ5030" i="18" s="1"/>
  <c r="IJ5031" i="18" s="1"/>
  <c r="IJ5032" i="18" s="1"/>
  <c r="IJ5033" i="18" s="1"/>
  <c r="IJ5034" i="18" s="1"/>
  <c r="IJ5035" i="18" s="1"/>
  <c r="IJ5036" i="18" s="1"/>
  <c r="IJ5037" i="18" s="1"/>
  <c r="IJ5038" i="18" s="1"/>
  <c r="IJ5039" i="18" s="1"/>
  <c r="IJ5040" i="18" s="1"/>
  <c r="IJ5041" i="18" s="1"/>
  <c r="IJ5042" i="18" s="1"/>
  <c r="IJ5043" i="18" s="1"/>
  <c r="IJ5044" i="18" s="1"/>
  <c r="IJ5045" i="18" s="1"/>
  <c r="IJ5046" i="18" s="1"/>
  <c r="IJ5047" i="18" s="1"/>
  <c r="IJ5048" i="18" s="1"/>
  <c r="IJ5049" i="18" s="1"/>
  <c r="IJ5050" i="18" s="1"/>
  <c r="IJ5051" i="18" s="1"/>
  <c r="IJ5052" i="18" s="1"/>
  <c r="IJ5053" i="18" s="1"/>
  <c r="IJ5054" i="18" s="1"/>
  <c r="IJ5055" i="18" s="1"/>
  <c r="IJ5056" i="18" s="1"/>
  <c r="IJ5057" i="18" s="1"/>
  <c r="IJ5058" i="18" s="1"/>
  <c r="IJ5059" i="18" s="1"/>
  <c r="IJ5060" i="18" s="1"/>
  <c r="IJ5061" i="18" s="1"/>
  <c r="IJ5062" i="18" s="1"/>
  <c r="IJ5063" i="18" s="1"/>
  <c r="IJ5064" i="18" s="1"/>
  <c r="IJ5065" i="18" s="1"/>
  <c r="IJ5066" i="18" s="1"/>
  <c r="IJ5067" i="18" s="1"/>
  <c r="IJ5068" i="18" s="1"/>
  <c r="IJ5069" i="18" s="1"/>
  <c r="IJ5070" i="18" s="1"/>
  <c r="IJ5071" i="18" s="1"/>
  <c r="IJ5072" i="18" s="1"/>
  <c r="IJ5073" i="18" s="1"/>
  <c r="IJ5074" i="18" s="1"/>
  <c r="IJ5075" i="18" s="1"/>
  <c r="IJ5076" i="18" s="1"/>
  <c r="IJ5077" i="18" s="1"/>
  <c r="IJ5078" i="18" s="1"/>
  <c r="IJ5079" i="18" s="1"/>
  <c r="IJ5080" i="18" s="1"/>
  <c r="IJ5081" i="18" s="1"/>
  <c r="IJ5082" i="18" s="1"/>
  <c r="IJ5083" i="18" s="1"/>
  <c r="IJ5084" i="18" s="1"/>
  <c r="IJ5085" i="18" s="1"/>
  <c r="IJ5086" i="18" s="1"/>
  <c r="IJ5087" i="18" s="1"/>
  <c r="IJ5088" i="18" s="1"/>
  <c r="IJ5089" i="18" s="1"/>
  <c r="IJ5090" i="18" s="1"/>
  <c r="IJ5091" i="18" s="1"/>
  <c r="IJ5092" i="18" s="1"/>
  <c r="IJ5093" i="18" s="1"/>
  <c r="IJ5094" i="18" s="1"/>
  <c r="IJ5095" i="18" s="1"/>
  <c r="IJ5096" i="18" s="1"/>
  <c r="IJ5097" i="18" s="1"/>
  <c r="IJ5098" i="18" s="1"/>
  <c r="IJ5099" i="18" s="1"/>
  <c r="IJ5100" i="18" s="1"/>
  <c r="IJ5101" i="18" s="1"/>
  <c r="IJ5102" i="18" s="1"/>
  <c r="IJ5103" i="18" s="1"/>
  <c r="IJ5104" i="18" s="1"/>
  <c r="IJ5105" i="18" s="1"/>
  <c r="IJ5106" i="18" s="1"/>
  <c r="IJ5107" i="18" s="1"/>
  <c r="IJ5108" i="18" s="1"/>
  <c r="IJ5109" i="18" s="1"/>
  <c r="IJ5110" i="18" s="1"/>
  <c r="IJ5111" i="18" s="1"/>
  <c r="IJ5112" i="18" s="1"/>
  <c r="IJ5113" i="18" s="1"/>
  <c r="IJ5114" i="18" s="1"/>
  <c r="IJ5115" i="18" s="1"/>
  <c r="IJ5116" i="18" s="1"/>
  <c r="IJ5117" i="18" s="1"/>
  <c r="JH4801" i="18"/>
  <c r="JH4802" i="18" s="1"/>
  <c r="JH4803" i="18" s="1"/>
  <c r="JH4804" i="18" s="1"/>
  <c r="JH4805" i="18" s="1"/>
  <c r="JH4806" i="18" s="1"/>
  <c r="JH4807" i="18" s="1"/>
  <c r="JH4808" i="18" s="1"/>
  <c r="JH4809" i="18" s="1"/>
  <c r="JH4810" i="18" s="1"/>
  <c r="JH4811" i="18" s="1"/>
  <c r="JH4812" i="18" s="1"/>
  <c r="JH4813" i="18" s="1"/>
  <c r="JH4814" i="18" s="1"/>
  <c r="JH4815" i="18" s="1"/>
  <c r="JH4816" i="18" s="1"/>
  <c r="JH4817" i="18" s="1"/>
  <c r="JH4818" i="18" s="1"/>
  <c r="JH4819" i="18" s="1"/>
  <c r="JH4820" i="18" s="1"/>
  <c r="JH4821" i="18" s="1"/>
  <c r="JH4822" i="18" s="1"/>
  <c r="JH4823" i="18" s="1"/>
  <c r="JH4824" i="18" s="1"/>
  <c r="JH4825" i="18" s="1"/>
  <c r="JH4826" i="18" s="1"/>
  <c r="JH4827" i="18" s="1"/>
  <c r="JH4828" i="18" s="1"/>
  <c r="JH4829" i="18" s="1"/>
  <c r="JH4830" i="18" s="1"/>
  <c r="JH4831" i="18" s="1"/>
  <c r="JH4832" i="18" s="1"/>
  <c r="JH4833" i="18" s="1"/>
  <c r="JH4834" i="18" s="1"/>
  <c r="JH4835" i="18" s="1"/>
  <c r="JH4836" i="18" s="1"/>
  <c r="JH4837" i="18" s="1"/>
  <c r="JH4838" i="18" s="1"/>
  <c r="JH4839" i="18" s="1"/>
  <c r="JH4840" i="18" s="1"/>
  <c r="JH4841" i="18" s="1"/>
  <c r="JH4842" i="18" s="1"/>
  <c r="JH4843" i="18" s="1"/>
  <c r="JH4844" i="18" s="1"/>
  <c r="JH4845" i="18" s="1"/>
  <c r="JH4846" i="18" s="1"/>
  <c r="JH4847" i="18" s="1"/>
  <c r="JH4848" i="18" s="1"/>
  <c r="JH4849" i="18" s="1"/>
  <c r="JH4850" i="18" s="1"/>
  <c r="JH4851" i="18" s="1"/>
  <c r="JH4852" i="18" s="1"/>
  <c r="JH4853" i="18" s="1"/>
  <c r="JH4854" i="18" s="1"/>
  <c r="JH4855" i="18" s="1"/>
  <c r="JH4856" i="18" s="1"/>
  <c r="JH4857" i="18" s="1"/>
  <c r="JH4858" i="18" s="1"/>
  <c r="JH4859" i="18" s="1"/>
  <c r="JH4860" i="18" s="1"/>
  <c r="JH4861" i="18" s="1"/>
  <c r="JH4862" i="18" s="1"/>
  <c r="JH4863" i="18" s="1"/>
  <c r="JH4864" i="18" s="1"/>
  <c r="JH4865" i="18" s="1"/>
  <c r="JH4866" i="18" s="1"/>
  <c r="JH4867" i="18" s="1"/>
  <c r="JH4868" i="18" s="1"/>
  <c r="JH4869" i="18" s="1"/>
  <c r="JH4870" i="18" s="1"/>
  <c r="JH4871" i="18" s="1"/>
  <c r="JH4872" i="18" s="1"/>
  <c r="JH4873" i="18" s="1"/>
  <c r="JH4874" i="18" s="1"/>
  <c r="JH4875" i="18" s="1"/>
  <c r="JH4876" i="18" s="1"/>
  <c r="JH4877" i="18" s="1"/>
  <c r="JH4878" i="18" s="1"/>
  <c r="JH4879" i="18" s="1"/>
  <c r="JH4880" i="18" s="1"/>
  <c r="JH4881" i="18" s="1"/>
  <c r="JH4882" i="18" s="1"/>
  <c r="JH4883" i="18" s="1"/>
  <c r="JH4884" i="18" s="1"/>
  <c r="JH4885" i="18" s="1"/>
  <c r="JH4886" i="18" s="1"/>
  <c r="JH4887" i="18" s="1"/>
  <c r="JH4888" i="18" s="1"/>
  <c r="JH4889" i="18" s="1"/>
  <c r="JH4890" i="18" s="1"/>
  <c r="JH4891" i="18" s="1"/>
  <c r="JH4892" i="18" s="1"/>
  <c r="JH4893" i="18" s="1"/>
  <c r="JH4894" i="18" s="1"/>
  <c r="JH4895" i="18" s="1"/>
  <c r="JH4896" i="18" s="1"/>
  <c r="JH4897" i="18" s="1"/>
  <c r="JH4898" i="18" s="1"/>
  <c r="JH4899" i="18" s="1"/>
  <c r="JH4900" i="18" s="1"/>
  <c r="JH4901" i="18" s="1"/>
  <c r="JH4902" i="18" s="1"/>
  <c r="JH4903" i="18" s="1"/>
  <c r="JH4904" i="18" s="1"/>
  <c r="JH4905" i="18" s="1"/>
  <c r="JH4906" i="18" s="1"/>
  <c r="JH4907" i="18" s="1"/>
  <c r="JH4908" i="18" s="1"/>
  <c r="JH4909" i="18" s="1"/>
  <c r="JH4910" i="18" s="1"/>
  <c r="JH4911" i="18" s="1"/>
  <c r="JH4912" i="18" s="1"/>
  <c r="JH4913" i="18" s="1"/>
  <c r="JH4914" i="18" s="1"/>
  <c r="JH4915" i="18" s="1"/>
  <c r="JH4916" i="18" s="1"/>
  <c r="JH4917" i="18" s="1"/>
  <c r="JH4918" i="18" s="1"/>
  <c r="JH4919" i="18" s="1"/>
  <c r="JH4920" i="18" s="1"/>
  <c r="JH4921" i="18" s="1"/>
  <c r="JH4922" i="18" s="1"/>
  <c r="JH4923" i="18" s="1"/>
  <c r="JH4924" i="18" s="1"/>
  <c r="JH4925" i="18" s="1"/>
  <c r="JH4926" i="18" s="1"/>
  <c r="JH4927" i="18" s="1"/>
  <c r="JH4928" i="18" s="1"/>
  <c r="JH4929" i="18" s="1"/>
  <c r="JH4930" i="18" s="1"/>
  <c r="JH4931" i="18" s="1"/>
  <c r="JH4932" i="18" s="1"/>
  <c r="JH4933" i="18" s="1"/>
  <c r="JH4934" i="18" s="1"/>
  <c r="JH4935" i="18" s="1"/>
  <c r="JH4936" i="18" s="1"/>
  <c r="JH4937" i="18" s="1"/>
  <c r="JH4938" i="18" s="1"/>
  <c r="JH4939" i="18" s="1"/>
  <c r="JH4940" i="18" s="1"/>
  <c r="JH4941" i="18" s="1"/>
  <c r="JH4942" i="18" s="1"/>
  <c r="JH4943" i="18" s="1"/>
  <c r="JH4944" i="18" s="1"/>
  <c r="JH4945" i="18" s="1"/>
  <c r="JH4946" i="18" s="1"/>
  <c r="JH4947" i="18" s="1"/>
  <c r="JH4948" i="18" s="1"/>
  <c r="JH4949" i="18" s="1"/>
  <c r="JH4950" i="18" s="1"/>
  <c r="JH4951" i="18" s="1"/>
  <c r="JH4952" i="18" s="1"/>
  <c r="JH4953" i="18" s="1"/>
  <c r="JH4954" i="18" s="1"/>
  <c r="JH4955" i="18" s="1"/>
  <c r="JH4956" i="18" s="1"/>
  <c r="JH4957" i="18" s="1"/>
  <c r="JH4958" i="18" s="1"/>
  <c r="JH4959" i="18" s="1"/>
  <c r="JH4960" i="18" s="1"/>
  <c r="JH4961" i="18" s="1"/>
  <c r="JH4962" i="18" s="1"/>
  <c r="JH4963" i="18" s="1"/>
  <c r="JH4964" i="18" s="1"/>
  <c r="JH4965" i="18" s="1"/>
  <c r="JH4966" i="18" s="1"/>
  <c r="JH4967" i="18" s="1"/>
  <c r="JH4968" i="18" s="1"/>
  <c r="JH4969" i="18" s="1"/>
  <c r="JH4970" i="18" s="1"/>
  <c r="JH4971" i="18" s="1"/>
  <c r="JH4972" i="18" s="1"/>
  <c r="JH4973" i="18" s="1"/>
  <c r="JH4974" i="18" s="1"/>
  <c r="JH4975" i="18" s="1"/>
  <c r="JH4976" i="18" s="1"/>
  <c r="JH4977" i="18" s="1"/>
  <c r="JH4978" i="18" s="1"/>
  <c r="JH4979" i="18" s="1"/>
  <c r="JH4980" i="18" s="1"/>
  <c r="JH4981" i="18" s="1"/>
  <c r="JH4982" i="18" s="1"/>
  <c r="JH4983" i="18" s="1"/>
  <c r="JH4984" i="18" s="1"/>
  <c r="JH4985" i="18" s="1"/>
  <c r="JH4986" i="18" s="1"/>
  <c r="JH4987" i="18" s="1"/>
  <c r="JH4988" i="18" s="1"/>
  <c r="JH4989" i="18" s="1"/>
  <c r="JH4990" i="18" s="1"/>
  <c r="JH4991" i="18" s="1"/>
  <c r="JH4992" i="18" s="1"/>
  <c r="JH4993" i="18" s="1"/>
  <c r="JH4994" i="18" s="1"/>
  <c r="JH4995" i="18" s="1"/>
  <c r="JH4996" i="18" s="1"/>
  <c r="JH4997" i="18" s="1"/>
  <c r="JH4998" i="18" s="1"/>
  <c r="JH4999" i="18" s="1"/>
  <c r="JH5000" i="18" s="1"/>
  <c r="JH5001" i="18" s="1"/>
  <c r="JH5002" i="18" s="1"/>
  <c r="JH5003" i="18" s="1"/>
  <c r="JH5004" i="18" s="1"/>
  <c r="JH5005" i="18" s="1"/>
  <c r="JH5006" i="18" s="1"/>
  <c r="JH5007" i="18" s="1"/>
  <c r="JH5008" i="18" s="1"/>
  <c r="JH5009" i="18" s="1"/>
  <c r="JH5010" i="18" s="1"/>
  <c r="JH5011" i="18" s="1"/>
  <c r="JH5012" i="18" s="1"/>
  <c r="JH5013" i="18" s="1"/>
  <c r="JH5014" i="18" s="1"/>
  <c r="JH5015" i="18" s="1"/>
  <c r="JH5016" i="18" s="1"/>
  <c r="JH5017" i="18" s="1"/>
  <c r="JH5018" i="18" s="1"/>
  <c r="JH5019" i="18" s="1"/>
  <c r="JH5020" i="18" s="1"/>
  <c r="JH5021" i="18" s="1"/>
  <c r="JH5022" i="18" s="1"/>
  <c r="JH5023" i="18" s="1"/>
  <c r="JH5024" i="18" s="1"/>
  <c r="JH5025" i="18" s="1"/>
  <c r="JH5026" i="18" s="1"/>
  <c r="JH5027" i="18" s="1"/>
  <c r="JH5028" i="18" s="1"/>
  <c r="JH5029" i="18" s="1"/>
  <c r="JH5030" i="18" s="1"/>
  <c r="JH5031" i="18" s="1"/>
  <c r="JH5032" i="18" s="1"/>
  <c r="JH5033" i="18" s="1"/>
  <c r="JH5034" i="18" s="1"/>
  <c r="JH5035" i="18" s="1"/>
  <c r="JH5036" i="18" s="1"/>
  <c r="JH5037" i="18" s="1"/>
  <c r="JH5038" i="18" s="1"/>
  <c r="JH5039" i="18" s="1"/>
  <c r="JH5040" i="18" s="1"/>
  <c r="JH5041" i="18" s="1"/>
  <c r="JH5042" i="18" s="1"/>
  <c r="JH5043" i="18" s="1"/>
  <c r="JH5044" i="18" s="1"/>
  <c r="JH5045" i="18" s="1"/>
  <c r="JH5046" i="18" s="1"/>
  <c r="JH5047" i="18" s="1"/>
  <c r="JH5048" i="18" s="1"/>
  <c r="JH5049" i="18" s="1"/>
  <c r="JH5050" i="18" s="1"/>
  <c r="JH5051" i="18" s="1"/>
  <c r="JH5052" i="18" s="1"/>
  <c r="JH5053" i="18" s="1"/>
  <c r="JH5054" i="18" s="1"/>
  <c r="JH5055" i="18" s="1"/>
  <c r="JH5056" i="18" s="1"/>
  <c r="JH5057" i="18" s="1"/>
  <c r="JH5058" i="18" s="1"/>
  <c r="JH5059" i="18" s="1"/>
  <c r="JH5060" i="18" s="1"/>
  <c r="JH5061" i="18" s="1"/>
  <c r="JH5062" i="18" s="1"/>
  <c r="JH5063" i="18" s="1"/>
  <c r="JH5064" i="18" s="1"/>
  <c r="JH5065" i="18" s="1"/>
  <c r="JH5066" i="18" s="1"/>
  <c r="JH5067" i="18" s="1"/>
  <c r="JH5068" i="18" s="1"/>
  <c r="JH5069" i="18" s="1"/>
  <c r="JH5070" i="18" s="1"/>
  <c r="JH5071" i="18" s="1"/>
  <c r="JH5072" i="18" s="1"/>
  <c r="JH5073" i="18" s="1"/>
  <c r="JH5074" i="18" s="1"/>
  <c r="JH5075" i="18" s="1"/>
  <c r="JH5076" i="18" s="1"/>
  <c r="JH5077" i="18" s="1"/>
  <c r="JH5078" i="18" s="1"/>
  <c r="JH5079" i="18" s="1"/>
  <c r="JH5080" i="18" s="1"/>
  <c r="JH5081" i="18" s="1"/>
  <c r="JH5082" i="18" s="1"/>
  <c r="JH5083" i="18" s="1"/>
  <c r="JH5084" i="18" s="1"/>
  <c r="JH5085" i="18" s="1"/>
  <c r="JH5086" i="18" s="1"/>
  <c r="JH5087" i="18" s="1"/>
  <c r="JH5088" i="18" s="1"/>
  <c r="JH5089" i="18" s="1"/>
  <c r="JH5090" i="18" s="1"/>
  <c r="JH5091" i="18" s="1"/>
  <c r="JH5092" i="18" s="1"/>
  <c r="JH5093" i="18" s="1"/>
  <c r="JH5094" i="18" s="1"/>
  <c r="JH5095" i="18" s="1"/>
  <c r="JH5096" i="18" s="1"/>
  <c r="JH5097" i="18" s="1"/>
  <c r="JH5098" i="18" s="1"/>
  <c r="JH5099" i="18" s="1"/>
  <c r="JH5100" i="18" s="1"/>
  <c r="JH5101" i="18" s="1"/>
  <c r="JH5102" i="18" s="1"/>
  <c r="JH5103" i="18" s="1"/>
  <c r="JH5104" i="18" s="1"/>
  <c r="JH5105" i="18" s="1"/>
  <c r="JH5106" i="18" s="1"/>
  <c r="JH5107" i="18" s="1"/>
  <c r="JH5108" i="18" s="1"/>
  <c r="JH5109" i="18" s="1"/>
  <c r="JH5110" i="18" s="1"/>
  <c r="JH5111" i="18" s="1"/>
  <c r="JH5112" i="18" s="1"/>
  <c r="JH5113" i="18" s="1"/>
  <c r="JH5114" i="18" s="1"/>
  <c r="JH5115" i="18" s="1"/>
  <c r="JH5116" i="18" s="1"/>
  <c r="JH5117" i="18" s="1"/>
  <c r="GH4777" i="18"/>
  <c r="GH4778" i="18" s="1"/>
  <c r="GH4779" i="18" s="1"/>
  <c r="GH4780" i="18" s="1"/>
  <c r="GH4781" i="18" s="1"/>
  <c r="GH4782" i="18" s="1"/>
  <c r="GH4783" i="18" s="1"/>
  <c r="GH4784" i="18" s="1"/>
  <c r="GH4785" i="18" s="1"/>
  <c r="GH4786" i="18" s="1"/>
  <c r="GH4787" i="18" s="1"/>
  <c r="GH4788" i="18" s="1"/>
  <c r="GH4789" i="18" s="1"/>
  <c r="GH4790" i="18" s="1"/>
  <c r="GH4791" i="18" s="1"/>
  <c r="GH4792" i="18" s="1"/>
  <c r="GH4793" i="18" s="1"/>
  <c r="GH4794" i="18" s="1"/>
  <c r="GH4795" i="18" s="1"/>
  <c r="GH4796" i="18" s="1"/>
  <c r="GH4797" i="18" s="1"/>
  <c r="GH4798" i="18" s="1"/>
  <c r="GH4799" i="18" s="1"/>
  <c r="GH4800" i="18" s="1"/>
  <c r="GH4801" i="18" s="1"/>
  <c r="GH4802" i="18" s="1"/>
  <c r="GH4803" i="18" s="1"/>
  <c r="GH4804" i="18" s="1"/>
  <c r="GH4805" i="18" s="1"/>
  <c r="GH4806" i="18" s="1"/>
  <c r="GH4807" i="18" s="1"/>
  <c r="GH4808" i="18" s="1"/>
  <c r="GH4809" i="18" s="1"/>
  <c r="GH4810" i="18" s="1"/>
  <c r="GH4811" i="18" s="1"/>
  <c r="GH4812" i="18" s="1"/>
  <c r="GH4813" i="18" s="1"/>
  <c r="GH4814" i="18" s="1"/>
  <c r="GH4815" i="18" s="1"/>
  <c r="GH4816" i="18" s="1"/>
  <c r="GH4817" i="18" s="1"/>
  <c r="GH4818" i="18" s="1"/>
  <c r="GH4819" i="18" s="1"/>
  <c r="GH4820" i="18" s="1"/>
  <c r="GH4821" i="18" s="1"/>
  <c r="GH4822" i="18" s="1"/>
  <c r="GH4823" i="18" s="1"/>
  <c r="GH4824" i="18" s="1"/>
  <c r="GH4825" i="18" s="1"/>
  <c r="GH4826" i="18" s="1"/>
  <c r="GH4827" i="18" s="1"/>
  <c r="GH4828" i="18" s="1"/>
  <c r="GH4829" i="18" s="1"/>
  <c r="GH4830" i="18" s="1"/>
  <c r="GH4831" i="18" s="1"/>
  <c r="GH4832" i="18" s="1"/>
  <c r="GH4833" i="18" s="1"/>
  <c r="GH4834" i="18" s="1"/>
  <c r="GH4835" i="18" s="1"/>
  <c r="GH4836" i="18" s="1"/>
  <c r="GH4837" i="18" s="1"/>
  <c r="GH4838" i="18" s="1"/>
  <c r="GH4839" i="18" s="1"/>
  <c r="GH4840" i="18" s="1"/>
  <c r="GH4841" i="18" s="1"/>
  <c r="GH4842" i="18" s="1"/>
  <c r="GH4843" i="18" s="1"/>
  <c r="GH4844" i="18" s="1"/>
  <c r="GH4845" i="18" s="1"/>
  <c r="GH4846" i="18" s="1"/>
  <c r="GH4847" i="18" s="1"/>
  <c r="GH4848" i="18" s="1"/>
  <c r="GH4849" i="18" s="1"/>
  <c r="GH4850" i="18" s="1"/>
  <c r="GH4851" i="18" s="1"/>
  <c r="GH4852" i="18" s="1"/>
  <c r="GH4853" i="18" s="1"/>
  <c r="GH4854" i="18" s="1"/>
  <c r="GH4855" i="18" s="1"/>
  <c r="GH4856" i="18" s="1"/>
  <c r="GH4857" i="18" s="1"/>
  <c r="GH4858" i="18" s="1"/>
  <c r="GH4859" i="18" s="1"/>
  <c r="GH4860" i="18" s="1"/>
  <c r="GH4861" i="18" s="1"/>
  <c r="GH4862" i="18" s="1"/>
  <c r="GH4863" i="18" s="1"/>
  <c r="GH4864" i="18" s="1"/>
  <c r="GH4865" i="18" s="1"/>
  <c r="GH4866" i="18" s="1"/>
  <c r="GH4867" i="18" s="1"/>
  <c r="GH4868" i="18" s="1"/>
  <c r="GH4869" i="18" s="1"/>
  <c r="GH4870" i="18" s="1"/>
  <c r="GH4871" i="18" s="1"/>
  <c r="GH4872" i="18" s="1"/>
  <c r="GH4873" i="18" s="1"/>
  <c r="GH4874" i="18" s="1"/>
  <c r="GH4875" i="18" s="1"/>
  <c r="GH4876" i="18" s="1"/>
  <c r="GH4877" i="18" s="1"/>
  <c r="GH4878" i="18" s="1"/>
  <c r="GH4879" i="18" s="1"/>
  <c r="GH4880" i="18" s="1"/>
  <c r="GH4881" i="18" s="1"/>
  <c r="GH4882" i="18" s="1"/>
  <c r="GH4883" i="18" s="1"/>
  <c r="GH4884" i="18" s="1"/>
  <c r="GH4885" i="18" s="1"/>
  <c r="GH4886" i="18" s="1"/>
  <c r="GH4887" i="18" s="1"/>
  <c r="GH4888" i="18" s="1"/>
  <c r="GH4889" i="18" s="1"/>
  <c r="GH4890" i="18" s="1"/>
  <c r="GH4891" i="18" s="1"/>
  <c r="GH4892" i="18" s="1"/>
  <c r="GH4893" i="18" s="1"/>
  <c r="GH4894" i="18" s="1"/>
  <c r="GH4895" i="18" s="1"/>
  <c r="GH4896" i="18" s="1"/>
  <c r="GH4897" i="18" s="1"/>
  <c r="GH4898" i="18" s="1"/>
  <c r="GH4899" i="18" s="1"/>
  <c r="GH4900" i="18" s="1"/>
  <c r="GH4901" i="18" s="1"/>
  <c r="GH4902" i="18" s="1"/>
  <c r="GH4903" i="18" s="1"/>
  <c r="GH4904" i="18" s="1"/>
  <c r="GH4905" i="18" s="1"/>
  <c r="GH4906" i="18" s="1"/>
  <c r="GH4907" i="18" s="1"/>
  <c r="GH4908" i="18" s="1"/>
  <c r="GH4909" i="18" s="1"/>
  <c r="GH4910" i="18" s="1"/>
  <c r="GH4911" i="18" s="1"/>
  <c r="GH4912" i="18" s="1"/>
  <c r="GH4913" i="18" s="1"/>
  <c r="GH4914" i="18" s="1"/>
  <c r="GH4915" i="18" s="1"/>
  <c r="GH4916" i="18" s="1"/>
  <c r="GH4917" i="18" s="1"/>
  <c r="GH4918" i="18" s="1"/>
  <c r="GH4919" i="18" s="1"/>
  <c r="GH4920" i="18" s="1"/>
  <c r="GH4921" i="18" s="1"/>
  <c r="GH4922" i="18" s="1"/>
  <c r="GH4923" i="18" s="1"/>
  <c r="GH4924" i="18" s="1"/>
  <c r="GH4925" i="18" s="1"/>
  <c r="GH4926" i="18" s="1"/>
  <c r="GH4927" i="18" s="1"/>
  <c r="GH4928" i="18" s="1"/>
  <c r="GH4929" i="18" s="1"/>
  <c r="GH4930" i="18" s="1"/>
  <c r="GH4931" i="18" s="1"/>
  <c r="GH4932" i="18" s="1"/>
  <c r="GH4933" i="18" s="1"/>
  <c r="GH4934" i="18" s="1"/>
  <c r="FQ4777" i="18"/>
  <c r="FQ4778" i="18" s="1"/>
  <c r="FQ4779" i="18" s="1"/>
  <c r="FQ4780" i="18" s="1"/>
  <c r="FQ4781" i="18" s="1"/>
  <c r="FQ4782" i="18" s="1"/>
  <c r="FQ4783" i="18" s="1"/>
  <c r="FQ4784" i="18" s="1"/>
  <c r="FQ4785" i="18" s="1"/>
  <c r="FQ4786" i="18" s="1"/>
  <c r="FQ4787" i="18" s="1"/>
  <c r="FQ4788" i="18" s="1"/>
  <c r="FQ4789" i="18" s="1"/>
  <c r="FQ4790" i="18" s="1"/>
  <c r="FQ4791" i="18" s="1"/>
  <c r="FQ4792" i="18" s="1"/>
  <c r="FQ4793" i="18" s="1"/>
  <c r="FQ4794" i="18" s="1"/>
  <c r="FQ4795" i="18" s="1"/>
  <c r="FQ4796" i="18" s="1"/>
  <c r="FQ4797" i="18" s="1"/>
  <c r="FQ4798" i="18" s="1"/>
  <c r="FQ4799" i="18" s="1"/>
  <c r="FQ4800" i="18" s="1"/>
  <c r="FQ4801" i="18" s="1"/>
  <c r="FQ4802" i="18" s="1"/>
  <c r="FQ4803" i="18" s="1"/>
  <c r="FQ4804" i="18" s="1"/>
  <c r="FQ4805" i="18" s="1"/>
  <c r="FQ4806" i="18" s="1"/>
  <c r="FQ4807" i="18" s="1"/>
  <c r="FQ4808" i="18" s="1"/>
  <c r="FQ4809" i="18" s="1"/>
  <c r="FQ4810" i="18" s="1"/>
  <c r="FQ4811" i="18" s="1"/>
  <c r="FQ4812" i="18" s="1"/>
  <c r="FQ4813" i="18" s="1"/>
  <c r="FQ4814" i="18" s="1"/>
  <c r="FQ4815" i="18" s="1"/>
  <c r="FQ4816" i="18" s="1"/>
  <c r="FQ4817" i="18" s="1"/>
  <c r="FQ4818" i="18" s="1"/>
  <c r="FQ4819" i="18" s="1"/>
  <c r="FQ4820" i="18" s="1"/>
  <c r="FQ4821" i="18" s="1"/>
  <c r="FQ4822" i="18" s="1"/>
  <c r="FQ4823" i="18" s="1"/>
  <c r="FQ4824" i="18" s="1"/>
  <c r="FQ4825" i="18" s="1"/>
  <c r="FQ4826" i="18" s="1"/>
  <c r="FQ4827" i="18" s="1"/>
  <c r="FQ4828" i="18" s="1"/>
  <c r="FQ4829" i="18" s="1"/>
  <c r="FQ4830" i="18" s="1"/>
  <c r="FQ4831" i="18" s="1"/>
  <c r="FQ4832" i="18" s="1"/>
  <c r="FQ4833" i="18" s="1"/>
  <c r="FQ4834" i="18" s="1"/>
  <c r="FQ4835" i="18" s="1"/>
  <c r="FQ4836" i="18" s="1"/>
  <c r="FQ4837" i="18" s="1"/>
  <c r="FQ4838" i="18" s="1"/>
  <c r="FQ4839" i="18" s="1"/>
  <c r="FQ4840" i="18" s="1"/>
  <c r="FQ4841" i="18" s="1"/>
  <c r="FQ4842" i="18" s="1"/>
  <c r="FQ4843" i="18" s="1"/>
  <c r="FQ4844" i="18" s="1"/>
  <c r="FQ4845" i="18" s="1"/>
  <c r="FQ4846" i="18" s="1"/>
  <c r="FQ4847" i="18" s="1"/>
  <c r="FQ4848" i="18" s="1"/>
  <c r="FQ4849" i="18" s="1"/>
  <c r="FQ4850" i="18" s="1"/>
  <c r="FQ4851" i="18" s="1"/>
  <c r="FQ4852" i="18" s="1"/>
  <c r="FQ4853" i="18" s="1"/>
  <c r="FQ4854" i="18" s="1"/>
  <c r="FQ4855" i="18" s="1"/>
  <c r="FQ4856" i="18" s="1"/>
  <c r="FQ4857" i="18" s="1"/>
  <c r="FQ4858" i="18" s="1"/>
  <c r="FQ4859" i="18" s="1"/>
  <c r="FQ4860" i="18" s="1"/>
  <c r="FQ4861" i="18" s="1"/>
  <c r="FQ4862" i="18" s="1"/>
  <c r="FQ4863" i="18" s="1"/>
  <c r="FQ4864" i="18" s="1"/>
  <c r="FQ4865" i="18" s="1"/>
  <c r="FQ4866" i="18" s="1"/>
  <c r="FQ4867" i="18" s="1"/>
  <c r="FQ4868" i="18" s="1"/>
  <c r="FQ4869" i="18" s="1"/>
  <c r="FQ4870" i="18" s="1"/>
  <c r="FQ4871" i="18" s="1"/>
  <c r="FQ4872" i="18" s="1"/>
  <c r="FQ4873" i="18" s="1"/>
  <c r="FQ4874" i="18" s="1"/>
  <c r="FQ4875" i="18" s="1"/>
  <c r="FQ4876" i="18" s="1"/>
  <c r="FQ4877" i="18" s="1"/>
  <c r="FQ4878" i="18" s="1"/>
  <c r="FQ4879" i="18" s="1"/>
  <c r="FQ4880" i="18" s="1"/>
  <c r="FQ4881" i="18" s="1"/>
  <c r="FQ4882" i="18" s="1"/>
  <c r="FQ4883" i="18" s="1"/>
  <c r="FQ4884" i="18" s="1"/>
  <c r="FQ4885" i="18" s="1"/>
  <c r="FQ4886" i="18" s="1"/>
  <c r="FQ4887" i="18" s="1"/>
  <c r="FQ4888" i="18" s="1"/>
  <c r="FQ4889" i="18" s="1"/>
  <c r="FQ4890" i="18" s="1"/>
  <c r="FQ4891" i="18" s="1"/>
  <c r="FQ4892" i="18" s="1"/>
  <c r="FQ4893" i="18" s="1"/>
  <c r="FQ4894" i="18" s="1"/>
  <c r="FQ4895" i="18" s="1"/>
  <c r="FQ4896" i="18" s="1"/>
  <c r="FQ4897" i="18" s="1"/>
  <c r="FQ4898" i="18" s="1"/>
  <c r="FQ4899" i="18" s="1"/>
  <c r="FQ4900" i="18" s="1"/>
  <c r="FQ4901" i="18" s="1"/>
  <c r="FQ4902" i="18" s="1"/>
  <c r="FQ4903" i="18" s="1"/>
  <c r="FQ4904" i="18" s="1"/>
  <c r="NC4654" i="18"/>
  <c r="NC4655" i="18" s="1"/>
  <c r="NC4656" i="18" s="1"/>
  <c r="NC4657" i="18" s="1"/>
  <c r="NC4658" i="18" s="1"/>
  <c r="NC4659" i="18" s="1"/>
  <c r="NC4660" i="18" s="1"/>
  <c r="NC4661" i="18" s="1"/>
  <c r="NC4662" i="18" s="1"/>
  <c r="NC4663" i="18" s="1"/>
  <c r="NC4664" i="18" s="1"/>
  <c r="NC4665" i="18" s="1"/>
  <c r="NC4666" i="18" s="1"/>
  <c r="NC4667" i="18" s="1"/>
  <c r="NC4668" i="18" s="1"/>
  <c r="NC4669" i="18" s="1"/>
  <c r="NC4670" i="18" s="1"/>
  <c r="NC4671" i="18" s="1"/>
  <c r="NC4672" i="18" s="1"/>
  <c r="NC4673" i="18" s="1"/>
  <c r="NC4674" i="18" s="1"/>
  <c r="NC4675" i="18" s="1"/>
  <c r="NC4676" i="18" s="1"/>
  <c r="NC4677" i="18" s="1"/>
  <c r="NC4678" i="18" s="1"/>
  <c r="NC4679" i="18" s="1"/>
  <c r="NC4680" i="18" s="1"/>
  <c r="NC4681" i="18" s="1"/>
  <c r="NC4682" i="18" s="1"/>
  <c r="NC4683" i="18" s="1"/>
  <c r="NC4684" i="18" s="1"/>
  <c r="NC4685" i="18" s="1"/>
  <c r="NC4686" i="18" s="1"/>
  <c r="NC4687" i="18" s="1"/>
  <c r="NC4688" i="18" s="1"/>
  <c r="NC4689" i="18" s="1"/>
  <c r="NC4690" i="18" s="1"/>
  <c r="NC4691" i="18" s="1"/>
  <c r="NC4692" i="18" s="1"/>
  <c r="NC4693" i="18" s="1"/>
  <c r="NC4694" i="18" s="1"/>
  <c r="NC4695" i="18" s="1"/>
  <c r="NC4696" i="18" s="1"/>
  <c r="NC4697" i="18" s="1"/>
  <c r="NC4698" i="18" s="1"/>
  <c r="NC4699" i="18" s="1"/>
  <c r="NC4700" i="18" s="1"/>
  <c r="NC4701" i="18" s="1"/>
  <c r="NC4702" i="18" s="1"/>
  <c r="NC4703" i="18" s="1"/>
  <c r="NC4704" i="18" s="1"/>
  <c r="NC4705" i="18" s="1"/>
  <c r="NC4706" i="18" s="1"/>
  <c r="NC4707" i="18" s="1"/>
  <c r="NC4708" i="18" s="1"/>
  <c r="NC4709" i="18" s="1"/>
  <c r="NC4710" i="18" s="1"/>
  <c r="NC4711" i="18" s="1"/>
  <c r="NC4712" i="18" s="1"/>
  <c r="NC4713" i="18" s="1"/>
  <c r="NC4714" i="18" s="1"/>
  <c r="NC4715" i="18" s="1"/>
  <c r="NC4716" i="18" s="1"/>
  <c r="NC4717" i="18" s="1"/>
  <c r="NC4718" i="18" s="1"/>
  <c r="NC4719" i="18" s="1"/>
  <c r="NC4720" i="18" s="1"/>
  <c r="NC4721" i="18" s="1"/>
  <c r="NC4722" i="18" s="1"/>
  <c r="NC4723" i="18" s="1"/>
  <c r="NC4724" i="18" s="1"/>
  <c r="NC4725" i="18" s="1"/>
  <c r="NC4726" i="18" s="1"/>
  <c r="NC4727" i="18" s="1"/>
  <c r="NC4728" i="18" s="1"/>
  <c r="NC4729" i="18" s="1"/>
  <c r="NC4730" i="18" s="1"/>
  <c r="NC4731" i="18" s="1"/>
  <c r="NC4732" i="18" s="1"/>
  <c r="NC4733" i="18" s="1"/>
  <c r="NC4734" i="18" s="1"/>
  <c r="NC4735" i="18" s="1"/>
  <c r="NC4736" i="18" s="1"/>
  <c r="NC4737" i="18" s="1"/>
  <c r="NC4738" i="18" s="1"/>
  <c r="NC4739" i="18" s="1"/>
  <c r="NC4740" i="18" s="1"/>
  <c r="NC4741" i="18" s="1"/>
  <c r="NC4742" i="18" s="1"/>
  <c r="NC4743" i="18" s="1"/>
  <c r="NC4744" i="18" s="1"/>
  <c r="NC4745" i="18" s="1"/>
  <c r="NC4746" i="18" s="1"/>
  <c r="NC4747" i="18" s="1"/>
  <c r="NC4748" i="18" s="1"/>
  <c r="NC4749" i="18" s="1"/>
  <c r="NC4750" i="18" s="1"/>
  <c r="NC4751" i="18" s="1"/>
  <c r="NC4752" i="18" s="1"/>
  <c r="NC4753" i="18" s="1"/>
  <c r="NC4754" i="18" s="1"/>
  <c r="NC4755" i="18" s="1"/>
  <c r="NC4756" i="18" s="1"/>
  <c r="NC4757" i="18" s="1"/>
  <c r="NC4758" i="18" s="1"/>
  <c r="NC4759" i="18" s="1"/>
  <c r="NC4760" i="18" s="1"/>
  <c r="NC4761" i="18" s="1"/>
  <c r="NC4762" i="18" s="1"/>
  <c r="NC4763" i="18" s="1"/>
  <c r="NC4764" i="18" s="1"/>
  <c r="NC4765" i="18" s="1"/>
  <c r="NC4766" i="18" s="1"/>
  <c r="NC4767" i="18" s="1"/>
  <c r="NC4768" i="18" s="1"/>
  <c r="NC4769" i="18" s="1"/>
  <c r="NC4770" i="18" s="1"/>
  <c r="NC4771" i="18" s="1"/>
  <c r="NC4772" i="18" s="1"/>
  <c r="NC4773" i="18" s="1"/>
  <c r="NC4774" i="18" s="1"/>
  <c r="NC4775" i="18" s="1"/>
  <c r="NC4776" i="18" s="1"/>
  <c r="NC4777" i="18" s="1"/>
  <c r="NC4778" i="18" s="1"/>
  <c r="NC4779" i="18" s="1"/>
  <c r="NC4780" i="18" s="1"/>
  <c r="NC4781" i="18" s="1"/>
  <c r="NC4782" i="18" s="1"/>
  <c r="NC4783" i="18" s="1"/>
  <c r="NC4784" i="18" s="1"/>
  <c r="NC4785" i="18" s="1"/>
  <c r="NC4786" i="18" s="1"/>
  <c r="NC4787" i="18" s="1"/>
  <c r="NC4788" i="18" s="1"/>
  <c r="NC4789" i="18" s="1"/>
  <c r="NC4790" i="18" s="1"/>
  <c r="NC4791" i="18" s="1"/>
  <c r="NC4792" i="18" s="1"/>
  <c r="NC4793" i="18" s="1"/>
  <c r="NC4794" i="18" s="1"/>
  <c r="NC4795" i="18" s="1"/>
  <c r="NC4796" i="18" s="1"/>
  <c r="NC4797" i="18" s="1"/>
  <c r="NC4798" i="18" s="1"/>
  <c r="NC4799" i="18" s="1"/>
  <c r="NC4800" i="18" s="1"/>
  <c r="NC4801" i="18" s="1"/>
  <c r="NC4802" i="18" s="1"/>
  <c r="NC4803" i="18" s="1"/>
  <c r="NC4804" i="18" s="1"/>
  <c r="NC4805" i="18" s="1"/>
  <c r="NC4806" i="18" s="1"/>
  <c r="NC4807" i="18" s="1"/>
  <c r="NC4808" i="18" s="1"/>
  <c r="NC4809" i="18" s="1"/>
  <c r="NC4810" i="18" s="1"/>
  <c r="NC4811" i="18" s="1"/>
  <c r="NC4812" i="18" s="1"/>
  <c r="NC4813" i="18" s="1"/>
  <c r="NC4814" i="18" s="1"/>
  <c r="NC4815" i="18" s="1"/>
  <c r="NC4816" i="18" s="1"/>
  <c r="NC4817" i="18" s="1"/>
  <c r="NC4818" i="18" s="1"/>
  <c r="NC4819" i="18" s="1"/>
  <c r="NC4820" i="18" s="1"/>
  <c r="NC4821" i="18" s="1"/>
  <c r="NC4822" i="18" s="1"/>
  <c r="NC4823" i="18" s="1"/>
  <c r="NC4824" i="18" s="1"/>
  <c r="NC4825" i="18" s="1"/>
  <c r="NC4826" i="18" s="1"/>
  <c r="NC4827" i="18" s="1"/>
  <c r="NC4828" i="18" s="1"/>
  <c r="NC4829" i="18" s="1"/>
  <c r="NC4830" i="18" s="1"/>
  <c r="NC4831" i="18" s="1"/>
  <c r="NC4832" i="18" s="1"/>
  <c r="NC4833" i="18" s="1"/>
  <c r="NC4834" i="18" s="1"/>
  <c r="NC4835" i="18" s="1"/>
  <c r="NC4836" i="18" s="1"/>
  <c r="NC4837" i="18" s="1"/>
  <c r="NC4838" i="18" s="1"/>
  <c r="NC4839" i="18" s="1"/>
  <c r="NC4840" i="18" s="1"/>
  <c r="NC4841" i="18" s="1"/>
  <c r="NC4842" i="18" s="1"/>
  <c r="NC4843" i="18" s="1"/>
  <c r="NC4844" i="18" s="1"/>
  <c r="NC4845" i="18" s="1"/>
  <c r="NC4846" i="18" s="1"/>
  <c r="NC4847" i="18" s="1"/>
  <c r="EE4654" i="18"/>
  <c r="EE4655" i="18" s="1"/>
  <c r="EE4656" i="18" s="1"/>
  <c r="EE4657" i="18" s="1"/>
  <c r="EE4658" i="18" s="1"/>
  <c r="EE4659" i="18" s="1"/>
  <c r="EE4660" i="18" s="1"/>
  <c r="EE4661" i="18" s="1"/>
  <c r="EE4662" i="18" s="1"/>
  <c r="EE4663" i="18" s="1"/>
  <c r="EE4664" i="18" s="1"/>
  <c r="EE4665" i="18" s="1"/>
  <c r="EE4666" i="18" s="1"/>
  <c r="EE4667" i="18" s="1"/>
  <c r="EE4668" i="18" s="1"/>
  <c r="EE4669" i="18" s="1"/>
  <c r="EE4670" i="18" s="1"/>
  <c r="EE4671" i="18" s="1"/>
  <c r="EE4672" i="18" s="1"/>
  <c r="EE4673" i="18" s="1"/>
  <c r="EE4674" i="18" s="1"/>
  <c r="EE4675" i="18" s="1"/>
  <c r="EE4676" i="18" s="1"/>
  <c r="EE4677" i="18" s="1"/>
  <c r="EE4678" i="18" s="1"/>
  <c r="EE4679" i="18" s="1"/>
  <c r="EE4680" i="18" s="1"/>
  <c r="EE4681" i="18" s="1"/>
  <c r="EE4682" i="18" s="1"/>
  <c r="EE4683" i="18" s="1"/>
  <c r="EE4684" i="18" s="1"/>
  <c r="EE4685" i="18" s="1"/>
  <c r="EE4686" i="18" s="1"/>
  <c r="EE4687" i="18" s="1"/>
  <c r="EE4688" i="18" s="1"/>
  <c r="EE4689" i="18" s="1"/>
  <c r="EE4690" i="18" s="1"/>
  <c r="EE4691" i="18" s="1"/>
  <c r="EE4692" i="18" s="1"/>
  <c r="EE4693" i="18" s="1"/>
  <c r="EE4694" i="18" s="1"/>
  <c r="EE4695" i="18" s="1"/>
  <c r="EE4696" i="18" s="1"/>
  <c r="EE4697" i="18" s="1"/>
  <c r="EE4698" i="18" s="1"/>
  <c r="EE4699" i="18" s="1"/>
  <c r="EE4700" i="18" s="1"/>
  <c r="EE4701" i="18" s="1"/>
  <c r="EE4702" i="18" s="1"/>
  <c r="EE4703" i="18" s="1"/>
  <c r="EE4704" i="18" s="1"/>
  <c r="EE4705" i="18" s="1"/>
  <c r="EE4706" i="18" s="1"/>
  <c r="EE4707" i="18" s="1"/>
  <c r="EE4708" i="18" s="1"/>
  <c r="EE4709" i="18" s="1"/>
  <c r="EE4710" i="18" s="1"/>
  <c r="EE4711" i="18" s="1"/>
  <c r="EE4712" i="18" s="1"/>
  <c r="EE4713" i="18" s="1"/>
  <c r="EE4714" i="18" s="1"/>
  <c r="EE4715" i="18" s="1"/>
  <c r="EE4716" i="18" s="1"/>
  <c r="EE4717" i="18" s="1"/>
  <c r="EE4718" i="18" s="1"/>
  <c r="EE4719" i="18" s="1"/>
  <c r="EE4720" i="18" s="1"/>
  <c r="EE4721" i="18" s="1"/>
  <c r="EE4722" i="18" s="1"/>
  <c r="EE4723" i="18" s="1"/>
  <c r="EE4724" i="18" s="1"/>
  <c r="EE4725" i="18" s="1"/>
  <c r="EE4726" i="18" s="1"/>
  <c r="EE4727" i="18" s="1"/>
  <c r="EE4728" i="18" s="1"/>
  <c r="EE4729" i="18" s="1"/>
  <c r="EE4730" i="18" s="1"/>
  <c r="EE4731" i="18" s="1"/>
  <c r="EE4732" i="18" s="1"/>
  <c r="EE4733" i="18" s="1"/>
  <c r="EE4734" i="18" s="1"/>
  <c r="EE4735" i="18" s="1"/>
  <c r="EE4736" i="18" s="1"/>
  <c r="EE4737" i="18" s="1"/>
  <c r="EE4738" i="18" s="1"/>
  <c r="EE4739" i="18" s="1"/>
  <c r="EE4740" i="18" s="1"/>
  <c r="EE4741" i="18" s="1"/>
  <c r="EE4742" i="18" s="1"/>
  <c r="EE4743" i="18" s="1"/>
  <c r="EE4744" i="18" s="1"/>
  <c r="EE4745" i="18" s="1"/>
  <c r="EE4746" i="18" s="1"/>
  <c r="EE4747" i="18" s="1"/>
  <c r="EE4748" i="18" s="1"/>
  <c r="EE4749" i="18" s="1"/>
  <c r="EE4750" i="18" s="1"/>
  <c r="EE4751" i="18" s="1"/>
  <c r="EE4752" i="18" s="1"/>
  <c r="EE4753" i="18" s="1"/>
  <c r="EE4754" i="18" s="1"/>
  <c r="AI4694" i="18"/>
  <c r="AI4695" i="18" s="1"/>
  <c r="AI4696" i="18" s="1"/>
  <c r="AI4697" i="18" s="1"/>
  <c r="AI4698" i="18" s="1"/>
  <c r="AI4699" i="18" s="1"/>
  <c r="AI4700" i="18" s="1"/>
  <c r="AI4701" i="18" s="1"/>
  <c r="AI4702" i="18" s="1"/>
  <c r="AI4703" i="18" s="1"/>
  <c r="AI4704" i="18" s="1"/>
  <c r="AI4705" i="18" s="1"/>
  <c r="AI4706" i="18" s="1"/>
  <c r="AI4707" i="18" s="1"/>
  <c r="AI4708" i="18" s="1"/>
  <c r="AI4709" i="18" s="1"/>
  <c r="AI4710" i="18" s="1"/>
  <c r="AI4711" i="18" s="1"/>
  <c r="AI4712" i="18" s="1"/>
  <c r="AI4713" i="18" s="1"/>
  <c r="AI4714" i="18" s="1"/>
  <c r="AI4715" i="18" s="1"/>
  <c r="AI4716" i="18" s="1"/>
  <c r="AI4717" i="18" s="1"/>
  <c r="AI4718" i="18" s="1"/>
  <c r="AI4719" i="18" s="1"/>
  <c r="AI4720" i="18" s="1"/>
  <c r="AI4721" i="18" s="1"/>
  <c r="AI4722" i="18" s="1"/>
  <c r="AI4723" i="18" s="1"/>
  <c r="AI4724" i="18" s="1"/>
  <c r="AI4725" i="18" s="1"/>
  <c r="AI4726" i="18" s="1"/>
  <c r="AI4727" i="18" s="1"/>
  <c r="AI4728" i="18" s="1"/>
  <c r="AI4729" i="18" s="1"/>
  <c r="AI4730" i="18" s="1"/>
  <c r="AI4731" i="18" s="1"/>
  <c r="AI4732" i="18" s="1"/>
  <c r="AI4733" i="18" s="1"/>
  <c r="AI4734" i="18" s="1"/>
  <c r="AI4735" i="18" s="1"/>
  <c r="AI4736" i="18" s="1"/>
  <c r="AI4737" i="18" s="1"/>
  <c r="AI4738" i="18" s="1"/>
  <c r="AI4739" i="18" s="1"/>
  <c r="AI4740" i="18" s="1"/>
  <c r="AI4741" i="18" s="1"/>
  <c r="AI4742" i="18" s="1"/>
  <c r="AI4743" i="18" s="1"/>
  <c r="AI4744" i="18" s="1"/>
  <c r="AI4745" i="18" s="1"/>
  <c r="AI4746" i="18" s="1"/>
  <c r="AI4747" i="18" s="1"/>
  <c r="AI4748" i="18" s="1"/>
  <c r="AI4749" i="18" s="1"/>
  <c r="AI4750" i="18" s="1"/>
  <c r="AI4751" i="18" s="1"/>
  <c r="AI4752" i="18" s="1"/>
  <c r="AI4753" i="18" s="1"/>
  <c r="AI4754" i="18" s="1"/>
  <c r="AI4755" i="18" s="1"/>
  <c r="AI4756" i="18" s="1"/>
  <c r="AI4757" i="18" s="1"/>
  <c r="AI4758" i="18" s="1"/>
  <c r="AI4759" i="18" s="1"/>
  <c r="AI4760" i="18" s="1"/>
  <c r="AI4761" i="18" s="1"/>
  <c r="AI4762" i="18" s="1"/>
  <c r="AI4763" i="18" s="1"/>
  <c r="AI4764" i="18" s="1"/>
  <c r="AI4765" i="18" s="1"/>
  <c r="AI4766" i="18" s="1"/>
  <c r="AI4767" i="18" s="1"/>
  <c r="AI4768" i="18" s="1"/>
  <c r="AI4769" i="18" s="1"/>
  <c r="AI4770" i="18" s="1"/>
  <c r="AI4771" i="18" s="1"/>
  <c r="AI4772" i="18" s="1"/>
  <c r="AI4773" i="18" s="1"/>
  <c r="AI4774" i="18" s="1"/>
  <c r="AI4775" i="18" s="1"/>
  <c r="AI4776" i="18" s="1"/>
  <c r="AI4777" i="18" s="1"/>
  <c r="AI4778" i="18" s="1"/>
  <c r="AI4779" i="18" s="1"/>
  <c r="AI4780" i="18" s="1"/>
  <c r="AI4781" i="18" s="1"/>
  <c r="AI4782" i="18" s="1"/>
  <c r="AI4783" i="18" s="1"/>
  <c r="AI4784" i="18" s="1"/>
  <c r="AI4785" i="18" s="1"/>
  <c r="AI4786" i="18" s="1"/>
  <c r="AI4787" i="18" s="1"/>
  <c r="AI4788" i="18" s="1"/>
  <c r="AI4789" i="18" s="1"/>
  <c r="AI4790" i="18" s="1"/>
  <c r="AI4791" i="18" s="1"/>
  <c r="AI4792" i="18" s="1"/>
  <c r="AI4793" i="18" s="1"/>
  <c r="AI4794" i="18" s="1"/>
  <c r="AI4795" i="18" s="1"/>
  <c r="AI4796" i="18" s="1"/>
  <c r="AI4797" i="18" s="1"/>
  <c r="AI4798" i="18" s="1"/>
  <c r="AI4799" i="18" s="1"/>
  <c r="AI4800" i="18" s="1"/>
  <c r="AI4801" i="18" s="1"/>
  <c r="AI4802" i="18" s="1"/>
  <c r="AI4803" i="18" s="1"/>
  <c r="AI4804" i="18" s="1"/>
  <c r="AI4805" i="18" s="1"/>
  <c r="AI4806" i="18" s="1"/>
  <c r="AI4807" i="18" s="1"/>
  <c r="AI4808" i="18" s="1"/>
  <c r="AI4809" i="18" s="1"/>
  <c r="AI4810" i="18" s="1"/>
  <c r="AI4811" i="18" s="1"/>
  <c r="AI4812" i="18" s="1"/>
  <c r="AI4813" i="18" s="1"/>
  <c r="AI4814" i="18" s="1"/>
  <c r="AI4815" i="18" s="1"/>
  <c r="AI4816" i="18" s="1"/>
  <c r="AI4817" i="18" s="1"/>
  <c r="AI4818" i="18" s="1"/>
  <c r="AI4819" i="18" s="1"/>
  <c r="AI4820" i="18" s="1"/>
  <c r="AI4821" i="18" s="1"/>
  <c r="AI4822" i="18" s="1"/>
  <c r="AI4823" i="18" s="1"/>
  <c r="AI4824" i="18" s="1"/>
  <c r="AI4825" i="18" s="1"/>
  <c r="AI4826" i="18" s="1"/>
  <c r="AI4827" i="18" s="1"/>
  <c r="AI4828" i="18" s="1"/>
  <c r="AI4829" i="18" s="1"/>
  <c r="AI4830" i="18" s="1"/>
  <c r="AI4831" i="18" s="1"/>
  <c r="AI4832" i="18" s="1"/>
  <c r="AI4833" i="18" s="1"/>
  <c r="AI4834" i="18" s="1"/>
  <c r="AI4835" i="18" s="1"/>
  <c r="AI4836" i="18" s="1"/>
  <c r="AI4837" i="18" s="1"/>
  <c r="AI4838" i="18" s="1"/>
  <c r="AI4839" i="18" s="1"/>
  <c r="AI4840" i="18" s="1"/>
  <c r="AI4841" i="18" s="1"/>
  <c r="AI4842" i="18" s="1"/>
  <c r="AI4843" i="18" s="1"/>
  <c r="AI4844" i="18" s="1"/>
  <c r="AI4845" i="18" s="1"/>
  <c r="AI4846" i="18" s="1"/>
  <c r="AI4847" i="18" s="1"/>
  <c r="AI4848" i="18" s="1"/>
  <c r="AI4849" i="18" s="1"/>
  <c r="AI4850" i="18" s="1"/>
  <c r="AI4851" i="18" s="1"/>
  <c r="AI4852" i="18" s="1"/>
  <c r="MC4694" i="18"/>
  <c r="MC4695" i="18" s="1"/>
  <c r="MC4696" i="18" s="1"/>
  <c r="MC4697" i="18" s="1"/>
  <c r="MC4698" i="18" s="1"/>
  <c r="MC4699" i="18" s="1"/>
  <c r="MC4700" i="18" s="1"/>
  <c r="MC4701" i="18" s="1"/>
  <c r="MC4702" i="18" s="1"/>
  <c r="MC4703" i="18" s="1"/>
  <c r="MC4704" i="18" s="1"/>
  <c r="MC4705" i="18" s="1"/>
  <c r="MC4706" i="18" s="1"/>
  <c r="MC4707" i="18" s="1"/>
  <c r="MC4708" i="18" s="1"/>
  <c r="MC4709" i="18" s="1"/>
  <c r="MC4710" i="18" s="1"/>
  <c r="MC4711" i="18" s="1"/>
  <c r="MC4712" i="18" s="1"/>
  <c r="MC4713" i="18" s="1"/>
  <c r="MC4714" i="18" s="1"/>
  <c r="MC4715" i="18" s="1"/>
  <c r="MC4716" i="18" s="1"/>
  <c r="MC4717" i="18" s="1"/>
  <c r="MC4718" i="18" s="1"/>
  <c r="MC4719" i="18" s="1"/>
  <c r="MC4720" i="18" s="1"/>
  <c r="MC4721" i="18" s="1"/>
  <c r="MC4722" i="18" s="1"/>
  <c r="MC4723" i="18" s="1"/>
  <c r="MC4724" i="18" s="1"/>
  <c r="MC4725" i="18" s="1"/>
  <c r="MC4726" i="18" s="1"/>
  <c r="MC4727" i="18" s="1"/>
  <c r="MC4728" i="18" s="1"/>
  <c r="MC4729" i="18" s="1"/>
  <c r="MC4730" i="18" s="1"/>
  <c r="MC4731" i="18" s="1"/>
  <c r="MC4732" i="18" s="1"/>
  <c r="MC4733" i="18" s="1"/>
  <c r="MC4734" i="18" s="1"/>
  <c r="MC4735" i="18" s="1"/>
  <c r="MC4736" i="18" s="1"/>
  <c r="MC4737" i="18" s="1"/>
  <c r="MC4738" i="18" s="1"/>
  <c r="MC4739" i="18" s="1"/>
  <c r="MC4740" i="18" s="1"/>
  <c r="MC4741" i="18" s="1"/>
  <c r="MC4742" i="18" s="1"/>
  <c r="MC4743" i="18" s="1"/>
  <c r="MC4744" i="18" s="1"/>
  <c r="MC4745" i="18" s="1"/>
  <c r="MC4746" i="18" s="1"/>
  <c r="MC4747" i="18" s="1"/>
  <c r="MC4748" i="18" s="1"/>
  <c r="MC4749" i="18" s="1"/>
  <c r="MC4750" i="18" s="1"/>
  <c r="MC4751" i="18" s="1"/>
  <c r="MC4752" i="18" s="1"/>
  <c r="MC4753" i="18" s="1"/>
  <c r="MC4754" i="18" s="1"/>
  <c r="MC4755" i="18" s="1"/>
  <c r="MC4756" i="18" s="1"/>
  <c r="MC4757" i="18" s="1"/>
  <c r="MC4758" i="18" s="1"/>
  <c r="MC4759" i="18" s="1"/>
  <c r="MC4760" i="18" s="1"/>
  <c r="MC4761" i="18" s="1"/>
  <c r="MC4762" i="18" s="1"/>
  <c r="MC4763" i="18" s="1"/>
  <c r="MC4764" i="18" s="1"/>
  <c r="MC4765" i="18" s="1"/>
  <c r="MC4766" i="18" s="1"/>
  <c r="MC4767" i="18" s="1"/>
  <c r="MC4768" i="18" s="1"/>
  <c r="MC4769" i="18" s="1"/>
  <c r="MC4770" i="18" s="1"/>
  <c r="MC4771" i="18" s="1"/>
  <c r="MC4772" i="18" s="1"/>
  <c r="MC4773" i="18" s="1"/>
  <c r="MC4774" i="18" s="1"/>
  <c r="MC4775" i="18" s="1"/>
  <c r="MC4776" i="18" s="1"/>
  <c r="MC4777" i="18" s="1"/>
  <c r="MC4778" i="18" s="1"/>
  <c r="MC4779" i="18" s="1"/>
  <c r="MC4780" i="18" s="1"/>
  <c r="MC4781" i="18" s="1"/>
  <c r="MC4782" i="18" s="1"/>
  <c r="MC4783" i="18" s="1"/>
  <c r="MC4784" i="18" s="1"/>
  <c r="MC4785" i="18" s="1"/>
  <c r="MC4786" i="18" s="1"/>
  <c r="MC4787" i="18" s="1"/>
  <c r="MC4788" i="18" s="1"/>
  <c r="MC4789" i="18" s="1"/>
  <c r="MC4790" i="18" s="1"/>
  <c r="MC4791" i="18" s="1"/>
  <c r="MC4792" i="18" s="1"/>
  <c r="MC4793" i="18" s="1"/>
  <c r="MC4794" i="18" s="1"/>
  <c r="MC4795" i="18" s="1"/>
  <c r="MC4796" i="18" s="1"/>
  <c r="MC4797" i="18" s="1"/>
  <c r="MC4798" i="18" s="1"/>
  <c r="MC4799" i="18" s="1"/>
  <c r="MC4800" i="18" s="1"/>
  <c r="MC4801" i="18" s="1"/>
  <c r="MC4802" i="18" s="1"/>
  <c r="MC4803" i="18" s="1"/>
  <c r="MC4804" i="18" s="1"/>
  <c r="MC4805" i="18" s="1"/>
  <c r="MC4806" i="18" s="1"/>
  <c r="MC4807" i="18" s="1"/>
  <c r="MC4808" i="18" s="1"/>
  <c r="MC4809" i="18" s="1"/>
  <c r="MC4810" i="18" s="1"/>
  <c r="MC4811" i="18" s="1"/>
  <c r="MC4812" i="18" s="1"/>
  <c r="MC4813" i="18" s="1"/>
  <c r="MC4814" i="18" s="1"/>
  <c r="MC4815" i="18" s="1"/>
  <c r="MC4816" i="18" s="1"/>
  <c r="MC4817" i="18" s="1"/>
  <c r="MC4818" i="18" s="1"/>
  <c r="MC4819" i="18" s="1"/>
  <c r="MC4820" i="18" s="1"/>
  <c r="MC4821" i="18" s="1"/>
  <c r="MC4822" i="18" s="1"/>
  <c r="MC4823" i="18" s="1"/>
  <c r="MC4824" i="18" s="1"/>
  <c r="MC4825" i="18" s="1"/>
  <c r="MC4826" i="18" s="1"/>
  <c r="MC4827" i="18" s="1"/>
  <c r="MC4828" i="18" s="1"/>
  <c r="MC4829" i="18" s="1"/>
  <c r="MC4830" i="18" s="1"/>
  <c r="MC4831" i="18" s="1"/>
  <c r="MC4832" i="18" s="1"/>
  <c r="MC4833" i="18" s="1"/>
  <c r="CC4557" i="18"/>
  <c r="CC4558" i="18" s="1"/>
  <c r="CC4559" i="18" s="1"/>
  <c r="CC4560" i="18" s="1"/>
  <c r="CC4561" i="18" s="1"/>
  <c r="CC4562" i="18" s="1"/>
  <c r="CC4563" i="18" s="1"/>
  <c r="CC4564" i="18" s="1"/>
  <c r="CC4565" i="18" s="1"/>
  <c r="CC4566" i="18" s="1"/>
  <c r="CC4567" i="18" s="1"/>
  <c r="CC4568" i="18" s="1"/>
  <c r="CC4569" i="18" s="1"/>
  <c r="CC4570" i="18" s="1"/>
  <c r="CC4571" i="18" s="1"/>
  <c r="CC4572" i="18" s="1"/>
  <c r="CC4573" i="18" s="1"/>
  <c r="CC4574" i="18" s="1"/>
  <c r="CC4575" i="18" s="1"/>
  <c r="CC4576" i="18" s="1"/>
  <c r="CC4577" i="18" s="1"/>
  <c r="CC4578" i="18" s="1"/>
  <c r="CC4579" i="18" s="1"/>
  <c r="CC4580" i="18" s="1"/>
  <c r="CC4581" i="18" s="1"/>
  <c r="CC4582" i="18" s="1"/>
  <c r="CC4583" i="18" s="1"/>
  <c r="CC4584" i="18" s="1"/>
  <c r="CC4585" i="18" s="1"/>
  <c r="CC4586" i="18" s="1"/>
  <c r="CC4587" i="18" s="1"/>
  <c r="CC4588" i="18" s="1"/>
  <c r="CC4589" i="18" s="1"/>
  <c r="CC4590" i="18" s="1"/>
  <c r="CC4591" i="18" s="1"/>
  <c r="CC4592" i="18" s="1"/>
  <c r="CC4593" i="18" s="1"/>
  <c r="CC4594" i="18" s="1"/>
  <c r="CC4595" i="18" s="1"/>
  <c r="CC4596" i="18" s="1"/>
  <c r="CC4597" i="18" s="1"/>
  <c r="CC4598" i="18" s="1"/>
  <c r="CC4599" i="18" s="1"/>
  <c r="CC4600" i="18" s="1"/>
  <c r="CC4601" i="18" s="1"/>
  <c r="CC4602" i="18" s="1"/>
  <c r="CC4603" i="18" s="1"/>
  <c r="CC4604" i="18" s="1"/>
  <c r="CC4605" i="18" s="1"/>
  <c r="CC4606" i="18" s="1"/>
  <c r="CC4607" i="18" s="1"/>
  <c r="CC4608" i="18" s="1"/>
  <c r="CC4609" i="18" s="1"/>
  <c r="CC4610" i="18" s="1"/>
  <c r="CC4611" i="18" s="1"/>
  <c r="CC4612" i="18" s="1"/>
  <c r="CC4613" i="18" s="1"/>
  <c r="CC4614" i="18" s="1"/>
  <c r="CC4615" i="18" s="1"/>
  <c r="CC4616" i="18" s="1"/>
  <c r="CC4617" i="18" s="1"/>
  <c r="CC4618" i="18" s="1"/>
  <c r="CC4619" i="18" s="1"/>
  <c r="CC4620" i="18" s="1"/>
  <c r="CC4621" i="18" s="1"/>
  <c r="CC4622" i="18" s="1"/>
  <c r="CC4623" i="18" s="1"/>
  <c r="CC4624" i="18" s="1"/>
  <c r="CC4625" i="18" s="1"/>
  <c r="CC4626" i="18" s="1"/>
  <c r="CC4627" i="18" s="1"/>
  <c r="CC4628" i="18" s="1"/>
  <c r="CC4629" i="18" s="1"/>
  <c r="CC4630" i="18" s="1"/>
  <c r="CC4631" i="18" s="1"/>
  <c r="CC4632" i="18" s="1"/>
  <c r="CC4633" i="18" s="1"/>
  <c r="CC4634" i="18" s="1"/>
  <c r="CC4635" i="18" s="1"/>
  <c r="CC4636" i="18" s="1"/>
  <c r="CC4637" i="18" s="1"/>
  <c r="CC4638" i="18" s="1"/>
  <c r="CC4639" i="18" s="1"/>
  <c r="CC4640" i="18" s="1"/>
  <c r="CC4641" i="18" s="1"/>
  <c r="CC4642" i="18" s="1"/>
  <c r="CC4643" i="18" s="1"/>
  <c r="CC4644" i="18" s="1"/>
  <c r="CC4645" i="18" s="1"/>
  <c r="CC4646" i="18" s="1"/>
  <c r="CC4647" i="18" s="1"/>
  <c r="CC4648" i="18" s="1"/>
  <c r="CC4649" i="18" s="1"/>
  <c r="CC4650" i="18" s="1"/>
  <c r="CC4651" i="18" s="1"/>
  <c r="CC4652" i="18" s="1"/>
  <c r="CC4653" i="18" s="1"/>
  <c r="CC4654" i="18" s="1"/>
  <c r="CC4655" i="18" s="1"/>
  <c r="CC4656" i="18" s="1"/>
  <c r="CC4657" i="18" s="1"/>
  <c r="CC4658" i="18" s="1"/>
  <c r="CC4659" i="18" s="1"/>
  <c r="CC4660" i="18" s="1"/>
  <c r="CC4661" i="18" s="1"/>
  <c r="CC4662" i="18" s="1"/>
  <c r="CC4663" i="18" s="1"/>
  <c r="CC4664" i="18" s="1"/>
  <c r="CC4665" i="18" s="1"/>
  <c r="CC4666" i="18" s="1"/>
  <c r="CC4667" i="18" s="1"/>
  <c r="CC4668" i="18" s="1"/>
  <c r="CC4669" i="18" s="1"/>
  <c r="CC4670" i="18" s="1"/>
  <c r="CC4671" i="18" s="1"/>
  <c r="CC4672" i="18" s="1"/>
  <c r="CC4673" i="18" s="1"/>
  <c r="CC4674" i="18" s="1"/>
  <c r="CC4675" i="18" s="1"/>
  <c r="CC4676" i="18" s="1"/>
  <c r="CC4677" i="18" s="1"/>
  <c r="CC4678" i="18" s="1"/>
  <c r="CC4679" i="18" s="1"/>
  <c r="CC4680" i="18" s="1"/>
  <c r="CC4681" i="18" s="1"/>
  <c r="CC4682" i="18" s="1"/>
  <c r="CC4683" i="18" s="1"/>
  <c r="CC4684" i="18" s="1"/>
  <c r="CC4685" i="18" s="1"/>
  <c r="CC4686" i="18" s="1"/>
  <c r="CC4687" i="18" s="1"/>
  <c r="CC4688" i="18" s="1"/>
  <c r="CC4689" i="18" s="1"/>
  <c r="CC4690" i="18" s="1"/>
  <c r="CC4691" i="18" s="1"/>
  <c r="CC4692" i="18" s="1"/>
  <c r="CC4693" i="18" s="1"/>
  <c r="CC4694" i="18" s="1"/>
  <c r="CC4695" i="18" s="1"/>
  <c r="CC4696" i="18" s="1"/>
  <c r="CC4697" i="18" s="1"/>
  <c r="CC4698" i="18" s="1"/>
  <c r="CC4699" i="18" s="1"/>
  <c r="CC4700" i="18" s="1"/>
  <c r="CC4701" i="18" s="1"/>
  <c r="CC4702" i="18" s="1"/>
  <c r="CC4703" i="18" s="1"/>
  <c r="CC4704" i="18" s="1"/>
  <c r="CC4705" i="18" s="1"/>
  <c r="CC4706" i="18" s="1"/>
  <c r="CC4707" i="18" s="1"/>
  <c r="CC4708" i="18" s="1"/>
  <c r="CC4709" i="18" s="1"/>
  <c r="CC4710" i="18" s="1"/>
  <c r="CC4711" i="18" s="1"/>
  <c r="CC4712" i="18" s="1"/>
  <c r="CC4713" i="18" s="1"/>
  <c r="CC4714" i="18" s="1"/>
  <c r="CC4715" i="18" s="1"/>
  <c r="CC4716" i="18" s="1"/>
  <c r="CC4717" i="18" s="1"/>
  <c r="CC4718" i="18" s="1"/>
  <c r="CC4719" i="18" s="1"/>
  <c r="CC4720" i="18" s="1"/>
  <c r="CC4721" i="18" s="1"/>
  <c r="CC4722" i="18" s="1"/>
  <c r="CC4723" i="18" s="1"/>
  <c r="CC4724" i="18" s="1"/>
  <c r="CC4725" i="18" s="1"/>
  <c r="CC4726" i="18" s="1"/>
  <c r="CC4727" i="18" s="1"/>
  <c r="CC4728" i="18" s="1"/>
  <c r="CC4729" i="18" s="1"/>
  <c r="CC4730" i="18" s="1"/>
  <c r="CC4731" i="18" s="1"/>
  <c r="CC4732" i="18" s="1"/>
  <c r="CC4733" i="18" s="1"/>
  <c r="CC4734" i="18" s="1"/>
  <c r="CC4735" i="18" s="1"/>
  <c r="CC4736" i="18" s="1"/>
  <c r="CC4737" i="18" s="1"/>
  <c r="CC4738" i="18" s="1"/>
  <c r="CC4739" i="18" s="1"/>
  <c r="CC4740" i="18" s="1"/>
  <c r="CC4741" i="18" s="1"/>
  <c r="CC4742" i="18" s="1"/>
  <c r="CC4743" i="18" s="1"/>
  <c r="CC4744" i="18" s="1"/>
  <c r="CC4745" i="18" s="1"/>
  <c r="CC4746" i="18" s="1"/>
  <c r="CC4747" i="18" s="1"/>
  <c r="CC4748" i="18" s="1"/>
  <c r="CC4749" i="18" s="1"/>
  <c r="CC4750" i="18" s="1"/>
  <c r="CC4751" i="18" s="1"/>
  <c r="CC4752" i="18" s="1"/>
  <c r="CC4753" i="18" s="1"/>
  <c r="CC4754" i="18" s="1"/>
  <c r="CC4755" i="18" s="1"/>
  <c r="CC4756" i="18" s="1"/>
  <c r="CC4757" i="18" s="1"/>
  <c r="CC4758" i="18" s="1"/>
  <c r="CC4759" i="18" s="1"/>
  <c r="CC4760" i="18" s="1"/>
  <c r="CC4761" i="18" s="1"/>
  <c r="CC4762" i="18" s="1"/>
  <c r="CC4763" i="18" s="1"/>
  <c r="CC4764" i="18" s="1"/>
  <c r="CC4765" i="18" s="1"/>
  <c r="CC4766" i="18" s="1"/>
  <c r="CC4767" i="18" s="1"/>
  <c r="CC4768" i="18" s="1"/>
  <c r="CC4769" i="18" s="1"/>
  <c r="CC4770" i="18" s="1"/>
  <c r="CC4771" i="18" s="1"/>
  <c r="CC4772" i="18" s="1"/>
  <c r="CC4773" i="18" s="1"/>
  <c r="CC4774" i="18" s="1"/>
  <c r="CC4775" i="18" s="1"/>
  <c r="CC4776" i="18" s="1"/>
  <c r="CC4777" i="18" s="1"/>
  <c r="CC4778" i="18" s="1"/>
  <c r="CC4779" i="18" s="1"/>
  <c r="CC4780" i="18" s="1"/>
  <c r="HS4557" i="18"/>
  <c r="HS4558" i="18" s="1"/>
  <c r="HS4559" i="18" s="1"/>
  <c r="HS4560" i="18" s="1"/>
  <c r="HS4561" i="18" s="1"/>
  <c r="HS4562" i="18" s="1"/>
  <c r="HS4563" i="18" s="1"/>
  <c r="HS4564" i="18" s="1"/>
  <c r="HS4565" i="18" s="1"/>
  <c r="HS4566" i="18" s="1"/>
  <c r="HS4567" i="18" s="1"/>
  <c r="HS4568" i="18" s="1"/>
  <c r="HS4569" i="18" s="1"/>
  <c r="HS4570" i="18" s="1"/>
  <c r="HS4571" i="18" s="1"/>
  <c r="HS4572" i="18" s="1"/>
  <c r="HS4573" i="18" s="1"/>
  <c r="HS4574" i="18" s="1"/>
  <c r="HS4575" i="18" s="1"/>
  <c r="HS4576" i="18" s="1"/>
  <c r="HS4577" i="18" s="1"/>
  <c r="HS4578" i="18" s="1"/>
  <c r="HS4579" i="18" s="1"/>
  <c r="HS4580" i="18" s="1"/>
  <c r="HS4581" i="18" s="1"/>
  <c r="HS4582" i="18" s="1"/>
  <c r="HS4583" i="18" s="1"/>
  <c r="HS4584" i="18" s="1"/>
  <c r="HS4585" i="18" s="1"/>
  <c r="HS4586" i="18" s="1"/>
  <c r="HS4587" i="18" s="1"/>
  <c r="HS4588" i="18" s="1"/>
  <c r="HS4589" i="18" s="1"/>
  <c r="HS4590" i="18" s="1"/>
  <c r="HS4591" i="18" s="1"/>
  <c r="HS4592" i="18" s="1"/>
  <c r="HS4593" i="18" s="1"/>
  <c r="HS4594" i="18" s="1"/>
  <c r="HS4595" i="18" s="1"/>
  <c r="HS4596" i="18" s="1"/>
  <c r="HS4597" i="18" s="1"/>
  <c r="HS4598" i="18" s="1"/>
  <c r="HS4599" i="18" s="1"/>
  <c r="HS4600" i="18" s="1"/>
  <c r="HS4601" i="18" s="1"/>
  <c r="HS4602" i="18" s="1"/>
  <c r="HS4603" i="18" s="1"/>
  <c r="HS4604" i="18" s="1"/>
  <c r="HS4605" i="18" s="1"/>
  <c r="HS4606" i="18" s="1"/>
  <c r="HS4607" i="18" s="1"/>
  <c r="HS4608" i="18" s="1"/>
  <c r="HS4609" i="18" s="1"/>
  <c r="HS4610" i="18" s="1"/>
  <c r="HS4611" i="18" s="1"/>
  <c r="HS4612" i="18" s="1"/>
  <c r="HS4613" i="18" s="1"/>
  <c r="HS4614" i="18" s="1"/>
  <c r="HS4615" i="18" s="1"/>
  <c r="FY4101" i="18"/>
  <c r="FY4102" i="18" s="1"/>
  <c r="FY4103" i="18" s="1"/>
  <c r="FY4104" i="18" s="1"/>
  <c r="FY4105" i="18" s="1"/>
  <c r="FY4106" i="18" s="1"/>
  <c r="FY4107" i="18" s="1"/>
  <c r="FY4108" i="18" s="1"/>
  <c r="FY4109" i="18" s="1"/>
  <c r="FY4110" i="18" s="1"/>
  <c r="FY4111" i="18" s="1"/>
  <c r="FY4112" i="18" s="1"/>
  <c r="FY4113" i="18" s="1"/>
  <c r="FY4114" i="18" s="1"/>
  <c r="FY4115" i="18" s="1"/>
  <c r="FY4116" i="18" s="1"/>
  <c r="FY4117" i="18" s="1"/>
  <c r="FY4118" i="18" s="1"/>
  <c r="FY4119" i="18" s="1"/>
  <c r="FY4120" i="18" s="1"/>
  <c r="FY4121" i="18" s="1"/>
  <c r="FY4122" i="18" s="1"/>
  <c r="FY4123" i="18" s="1"/>
  <c r="FY4124" i="18" s="1"/>
  <c r="FY4125" i="18" s="1"/>
  <c r="FY4126" i="18" s="1"/>
  <c r="FY4127" i="18" s="1"/>
  <c r="FY4128" i="18" s="1"/>
  <c r="FY4129" i="18" s="1"/>
  <c r="FY4130" i="18" s="1"/>
  <c r="FY4131" i="18" s="1"/>
  <c r="FY4132" i="18" s="1"/>
  <c r="FY4133" i="18" s="1"/>
  <c r="FY4134" i="18" s="1"/>
  <c r="FY4135" i="18" s="1"/>
  <c r="FY4136" i="18" s="1"/>
  <c r="FY4137" i="18" s="1"/>
  <c r="FY4138" i="18" s="1"/>
  <c r="FY4139" i="18" s="1"/>
  <c r="FY4140" i="18" s="1"/>
  <c r="FY4141" i="18" s="1"/>
  <c r="FY4142" i="18" s="1"/>
  <c r="FY4143" i="18" s="1"/>
  <c r="FY4144" i="18" s="1"/>
  <c r="FY4145" i="18" s="1"/>
  <c r="FY4146" i="18" s="1"/>
  <c r="FY4147" i="18" s="1"/>
  <c r="FY4148" i="18" s="1"/>
  <c r="FY4149" i="18" s="1"/>
  <c r="FY4150" i="18" s="1"/>
  <c r="FY4151" i="18" s="1"/>
  <c r="FY4152" i="18" s="1"/>
  <c r="FY4153" i="18" s="1"/>
  <c r="FY4154" i="18" s="1"/>
  <c r="FY4155" i="18" s="1"/>
  <c r="FY4156" i="18" s="1"/>
  <c r="FY4157" i="18" s="1"/>
  <c r="FY4158" i="18" s="1"/>
  <c r="FY4159" i="18" s="1"/>
  <c r="FY4160" i="18" s="1"/>
  <c r="FY4161" i="18" s="1"/>
  <c r="FY4162" i="18" s="1"/>
  <c r="FY4163" i="18" s="1"/>
  <c r="FY4164" i="18" s="1"/>
  <c r="FY4165" i="18" s="1"/>
  <c r="FY4166" i="18" s="1"/>
  <c r="FY4167" i="18" s="1"/>
  <c r="FY4168" i="18" s="1"/>
  <c r="FY4169" i="18" s="1"/>
  <c r="FY4170" i="18" s="1"/>
  <c r="FY4171" i="18" s="1"/>
  <c r="FY4172" i="18" s="1"/>
  <c r="FY4173" i="18" s="1"/>
  <c r="FY4174" i="18" s="1"/>
  <c r="FY4175" i="18" s="1"/>
  <c r="FY4176" i="18" s="1"/>
  <c r="FY4177" i="18" s="1"/>
  <c r="FY4178" i="18" s="1"/>
  <c r="FY4179" i="18" s="1"/>
  <c r="FY4180" i="18" s="1"/>
  <c r="FY4181" i="18" s="1"/>
  <c r="FY4182" i="18" s="1"/>
  <c r="FY4183" i="18" s="1"/>
  <c r="FY4184" i="18" s="1"/>
  <c r="FY4185" i="18" s="1"/>
  <c r="FY4186" i="18" s="1"/>
  <c r="FY4187" i="18" s="1"/>
  <c r="FY4188" i="18" s="1"/>
  <c r="FY4189" i="18" s="1"/>
  <c r="FY4190" i="18" s="1"/>
  <c r="FY4191" i="18" s="1"/>
  <c r="FY4192" i="18" s="1"/>
  <c r="FY4193" i="18" s="1"/>
  <c r="FY4194" i="18" s="1"/>
  <c r="FY4195" i="18" s="1"/>
  <c r="FY4196" i="18" s="1"/>
  <c r="FY4197" i="18" s="1"/>
  <c r="FY4198" i="18" s="1"/>
  <c r="FY4199" i="18" s="1"/>
  <c r="FY4200" i="18" s="1"/>
  <c r="FY4201" i="18" s="1"/>
  <c r="FY4202" i="18" s="1"/>
  <c r="FY4203" i="18" s="1"/>
  <c r="FY4204" i="18" s="1"/>
  <c r="FY4205" i="18" s="1"/>
  <c r="FY4206" i="18" s="1"/>
  <c r="FY4207" i="18" s="1"/>
  <c r="FY4208" i="18" s="1"/>
  <c r="FY4209" i="18" s="1"/>
  <c r="FY4210" i="18" s="1"/>
  <c r="FY4211" i="18" s="1"/>
  <c r="FY4212" i="18" s="1"/>
  <c r="FY4213" i="18" s="1"/>
  <c r="FX4101" i="18"/>
  <c r="FX4102" i="18" s="1"/>
  <c r="FX4103" i="18" s="1"/>
  <c r="FX4104" i="18" s="1"/>
  <c r="FX4105" i="18" s="1"/>
  <c r="FX4106" i="18" s="1"/>
  <c r="FX4107" i="18" s="1"/>
  <c r="FX4108" i="18" s="1"/>
  <c r="FX4109" i="18" s="1"/>
  <c r="FX4110" i="18" s="1"/>
  <c r="FX4111" i="18" s="1"/>
  <c r="FX4112" i="18" s="1"/>
  <c r="FX4113" i="18" s="1"/>
  <c r="FX4114" i="18" s="1"/>
  <c r="FX4115" i="18" s="1"/>
  <c r="FX4116" i="18" s="1"/>
  <c r="FX4117" i="18" s="1"/>
  <c r="FX4118" i="18" s="1"/>
  <c r="FX4119" i="18" s="1"/>
  <c r="FX4120" i="18" s="1"/>
  <c r="FX4121" i="18" s="1"/>
  <c r="FX4122" i="18" s="1"/>
  <c r="FX4123" i="18" s="1"/>
  <c r="FX4124" i="18" s="1"/>
  <c r="FX4125" i="18" s="1"/>
  <c r="FX4126" i="18" s="1"/>
  <c r="FX4127" i="18" s="1"/>
  <c r="FX4128" i="18" s="1"/>
  <c r="FX4129" i="18" s="1"/>
  <c r="FX4130" i="18" s="1"/>
  <c r="FX4131" i="18" s="1"/>
  <c r="FX4132" i="18" s="1"/>
  <c r="FX4133" i="18" s="1"/>
  <c r="FX4134" i="18" s="1"/>
  <c r="FX4135" i="18" s="1"/>
  <c r="FX4136" i="18" s="1"/>
  <c r="FX4137" i="18" s="1"/>
  <c r="FX4138" i="18" s="1"/>
  <c r="FX4139" i="18" s="1"/>
  <c r="FX4140" i="18" s="1"/>
  <c r="FX4141" i="18" s="1"/>
  <c r="FX4142" i="18" s="1"/>
  <c r="FX4143" i="18" s="1"/>
  <c r="FX4144" i="18" s="1"/>
  <c r="FX4145" i="18" s="1"/>
  <c r="FX4146" i="18" s="1"/>
  <c r="FX4147" i="18" s="1"/>
  <c r="FX4148" i="18" s="1"/>
  <c r="FX4149" i="18" s="1"/>
  <c r="FX4150" i="18" s="1"/>
  <c r="FX4151" i="18" s="1"/>
  <c r="FX4152" i="18" s="1"/>
  <c r="FX4153" i="18" s="1"/>
  <c r="FX4154" i="18" s="1"/>
  <c r="FX4155" i="18" s="1"/>
  <c r="FX4156" i="18" s="1"/>
  <c r="FX4157" i="18" s="1"/>
  <c r="FX4158" i="18" s="1"/>
  <c r="FX4159" i="18" s="1"/>
  <c r="FX4160" i="18" s="1"/>
  <c r="FX4161" i="18" s="1"/>
  <c r="FX4162" i="18" s="1"/>
  <c r="FX4163" i="18" s="1"/>
  <c r="FX4164" i="18" s="1"/>
  <c r="FX4165" i="18" s="1"/>
  <c r="FX4166" i="18" s="1"/>
  <c r="FX4167" i="18" s="1"/>
  <c r="FX4168" i="18" s="1"/>
  <c r="FX4169" i="18" s="1"/>
  <c r="FX4170" i="18" s="1"/>
  <c r="FX4171" i="18" s="1"/>
  <c r="FX4172" i="18" s="1"/>
  <c r="FX4173" i="18" s="1"/>
  <c r="FX4174" i="18" s="1"/>
  <c r="FX4175" i="18" s="1"/>
  <c r="FX4176" i="18" s="1"/>
  <c r="FX4177" i="18" s="1"/>
  <c r="FX4178" i="18" s="1"/>
  <c r="FX4179" i="18" s="1"/>
  <c r="FX4180" i="18" s="1"/>
  <c r="FX4181" i="18" s="1"/>
  <c r="FX4182" i="18" s="1"/>
  <c r="FX4183" i="18" s="1"/>
  <c r="FX4184" i="18" s="1"/>
  <c r="FX4185" i="18" s="1"/>
  <c r="FX4186" i="18" s="1"/>
  <c r="FX4187" i="18" s="1"/>
  <c r="FX4188" i="18" s="1"/>
  <c r="FX4189" i="18" s="1"/>
  <c r="FX4190" i="18" s="1"/>
  <c r="FX4191" i="18" s="1"/>
  <c r="FX4192" i="18" s="1"/>
  <c r="FX4193" i="18" s="1"/>
  <c r="FX4194" i="18" s="1"/>
  <c r="FX4195" i="18" s="1"/>
  <c r="FX4196" i="18" s="1"/>
  <c r="FX4197" i="18" s="1"/>
  <c r="FX4198" i="18" s="1"/>
  <c r="FX4199" i="18" s="1"/>
  <c r="FX4200" i="18" s="1"/>
  <c r="FX4201" i="18" s="1"/>
  <c r="FX4202" i="18" s="1"/>
  <c r="FX4203" i="18" s="1"/>
  <c r="FX4204" i="18" s="1"/>
  <c r="FX4205" i="18" s="1"/>
  <c r="FX4206" i="18" s="1"/>
  <c r="FX4207" i="18" s="1"/>
  <c r="FX4208" i="18" s="1"/>
  <c r="FX4209" i="18" s="1"/>
  <c r="FX4210" i="18" s="1"/>
  <c r="FX4211" i="18" s="1"/>
  <c r="FX4212" i="18" s="1"/>
  <c r="FX4213" i="18" s="1"/>
  <c r="FX4214" i="18" s="1"/>
  <c r="FX4215" i="18" s="1"/>
  <c r="FX4216" i="18" s="1"/>
  <c r="FX4217" i="18" s="1"/>
  <c r="FX4218" i="18" s="1"/>
  <c r="FX4219" i="18" s="1"/>
  <c r="FX4220" i="18" s="1"/>
  <c r="FX4221" i="18" s="1"/>
  <c r="FX4222" i="18" s="1"/>
  <c r="EF4655" i="18"/>
  <c r="EF4656" i="18" s="1"/>
  <c r="EF4657" i="18" s="1"/>
  <c r="EF4658" i="18" s="1"/>
  <c r="EF4659" i="18" s="1"/>
  <c r="EF4660" i="18" s="1"/>
  <c r="EF4661" i="18" s="1"/>
  <c r="EF4662" i="18" s="1"/>
  <c r="EF4663" i="18" s="1"/>
  <c r="EF4664" i="18" s="1"/>
  <c r="EF4665" i="18" s="1"/>
  <c r="EF4666" i="18" s="1"/>
  <c r="EF4667" i="18" s="1"/>
  <c r="EF4668" i="18" s="1"/>
  <c r="EF4669" i="18" s="1"/>
  <c r="EF4670" i="18" s="1"/>
  <c r="EF4671" i="18" s="1"/>
  <c r="EF4672" i="18" s="1"/>
  <c r="EF4673" i="18" s="1"/>
  <c r="EF4674" i="18" s="1"/>
  <c r="EF4675" i="18" s="1"/>
  <c r="EF4676" i="18" s="1"/>
  <c r="EF4677" i="18" s="1"/>
  <c r="EF4678" i="18" s="1"/>
  <c r="EF4679" i="18" s="1"/>
  <c r="EF4680" i="18" s="1"/>
  <c r="EF4681" i="18" s="1"/>
  <c r="EF4682" i="18" s="1"/>
  <c r="EF4683" i="18" s="1"/>
  <c r="EF4684" i="18" s="1"/>
  <c r="EF4685" i="18" s="1"/>
  <c r="EF4686" i="18" s="1"/>
  <c r="EF4687" i="18" s="1"/>
  <c r="EF4688" i="18" s="1"/>
  <c r="EF4689" i="18" s="1"/>
  <c r="EF4690" i="18" s="1"/>
  <c r="EF4691" i="18" s="1"/>
  <c r="EF4692" i="18" s="1"/>
  <c r="EF4693" i="18" s="1"/>
  <c r="EF4694" i="18" s="1"/>
  <c r="EF4695" i="18" s="1"/>
  <c r="EF4696" i="18" s="1"/>
  <c r="EF4697" i="18" s="1"/>
  <c r="EF4698" i="18" s="1"/>
  <c r="EF4699" i="18" s="1"/>
  <c r="EF4700" i="18" s="1"/>
  <c r="EF4701" i="18" s="1"/>
  <c r="EF4702" i="18" s="1"/>
  <c r="EF4703" i="18" s="1"/>
  <c r="EF4704" i="18" s="1"/>
  <c r="EF4705" i="18" s="1"/>
  <c r="EF4706" i="18" s="1"/>
  <c r="EF4707" i="18" s="1"/>
  <c r="EF4708" i="18" s="1"/>
  <c r="EF4709" i="18" s="1"/>
  <c r="EF4710" i="18" s="1"/>
  <c r="EF4711" i="18" s="1"/>
  <c r="EF4712" i="18" s="1"/>
  <c r="EF4713" i="18" s="1"/>
  <c r="EF4714" i="18" s="1"/>
  <c r="EF4715" i="18" s="1"/>
  <c r="EF4716" i="18" s="1"/>
  <c r="EF4717" i="18" s="1"/>
  <c r="EF4718" i="18" s="1"/>
  <c r="EF4719" i="18" s="1"/>
  <c r="EF4720" i="18" s="1"/>
  <c r="EF4721" i="18" s="1"/>
  <c r="EF4722" i="18" s="1"/>
  <c r="EF4723" i="18" s="1"/>
  <c r="EF4724" i="18" s="1"/>
  <c r="EF4725" i="18" s="1"/>
  <c r="EF4726" i="18" s="1"/>
  <c r="EF4727" i="18" s="1"/>
  <c r="EF4728" i="18" s="1"/>
  <c r="EF4729" i="18" s="1"/>
  <c r="EF4730" i="18" s="1"/>
  <c r="EF4731" i="18" s="1"/>
  <c r="EF4732" i="18" s="1"/>
  <c r="EF4733" i="18" s="1"/>
  <c r="EF4734" i="18" s="1"/>
  <c r="EF4735" i="18" s="1"/>
  <c r="EF4736" i="18" s="1"/>
  <c r="EF4737" i="18" s="1"/>
  <c r="EF4738" i="18" s="1"/>
  <c r="EF4739" i="18" s="1"/>
  <c r="EF4740" i="18" s="1"/>
  <c r="EF4741" i="18" s="1"/>
  <c r="EF4742" i="18" s="1"/>
  <c r="EF4743" i="18" s="1"/>
  <c r="EF4744" i="18" s="1"/>
  <c r="EF4745" i="18" s="1"/>
  <c r="EF4746" i="18" s="1"/>
  <c r="EF4747" i="18" s="1"/>
  <c r="EF4748" i="18" s="1"/>
  <c r="EF4749" i="18" s="1"/>
  <c r="EF4750" i="18" s="1"/>
  <c r="EF4751" i="18" s="1"/>
  <c r="EF4752" i="18" s="1"/>
  <c r="EF4753" i="18" s="1"/>
  <c r="EF4754" i="18" s="1"/>
  <c r="EF4755" i="18" s="1"/>
  <c r="LX4655" i="18"/>
  <c r="LX4656" i="18" s="1"/>
  <c r="LX4657" i="18" s="1"/>
  <c r="LX4658" i="18" s="1"/>
  <c r="LX4659" i="18" s="1"/>
  <c r="LX4660" i="18" s="1"/>
  <c r="LX4661" i="18" s="1"/>
  <c r="LX4662" i="18" s="1"/>
  <c r="LX4663" i="18" s="1"/>
  <c r="LX4664" i="18" s="1"/>
  <c r="LX4665" i="18" s="1"/>
  <c r="LX4666" i="18" s="1"/>
  <c r="LX4667" i="18" s="1"/>
  <c r="LX4668" i="18" s="1"/>
  <c r="LX4669" i="18" s="1"/>
  <c r="LX4670" i="18" s="1"/>
  <c r="LX4671" i="18" s="1"/>
  <c r="LX4672" i="18" s="1"/>
  <c r="LX4673" i="18" s="1"/>
  <c r="LX4674" i="18" s="1"/>
  <c r="LX4675" i="18" s="1"/>
  <c r="LX4676" i="18" s="1"/>
  <c r="LX4677" i="18" s="1"/>
  <c r="LX4678" i="18" s="1"/>
  <c r="LX4679" i="18" s="1"/>
  <c r="LX4680" i="18" s="1"/>
  <c r="LX4681" i="18" s="1"/>
  <c r="LX4682" i="18" s="1"/>
  <c r="LX4683" i="18" s="1"/>
  <c r="LX4684" i="18" s="1"/>
  <c r="LX4685" i="18" s="1"/>
  <c r="LX4686" i="18" s="1"/>
  <c r="LX4687" i="18" s="1"/>
  <c r="LX4688" i="18" s="1"/>
  <c r="LX4689" i="18" s="1"/>
  <c r="LX4690" i="18" s="1"/>
  <c r="LX4691" i="18" s="1"/>
  <c r="LX4692" i="18" s="1"/>
  <c r="LX4693" i="18" s="1"/>
  <c r="LX4694" i="18" s="1"/>
  <c r="LX4695" i="18" s="1"/>
  <c r="LX4696" i="18" s="1"/>
  <c r="LX4697" i="18" s="1"/>
  <c r="LX4698" i="18" s="1"/>
  <c r="LX4699" i="18" s="1"/>
  <c r="LX4700" i="18" s="1"/>
  <c r="LX4701" i="18" s="1"/>
  <c r="LX4702" i="18" s="1"/>
  <c r="LX4703" i="18" s="1"/>
  <c r="LX4704" i="18" s="1"/>
  <c r="LX4705" i="18" s="1"/>
  <c r="LX4706" i="18" s="1"/>
  <c r="LX4707" i="18" s="1"/>
  <c r="LX4708" i="18" s="1"/>
  <c r="LX4709" i="18" s="1"/>
  <c r="LX4710" i="18" s="1"/>
  <c r="LX4711" i="18" s="1"/>
  <c r="LX4712" i="18" s="1"/>
  <c r="LX4713" i="18" s="1"/>
  <c r="LX4714" i="18" s="1"/>
  <c r="LX4715" i="18" s="1"/>
  <c r="LX4716" i="18" s="1"/>
  <c r="LX4717" i="18" s="1"/>
  <c r="LX4718" i="18" s="1"/>
  <c r="LX4719" i="18" s="1"/>
  <c r="LX4720" i="18" s="1"/>
  <c r="LX4721" i="18" s="1"/>
  <c r="LX4722" i="18" s="1"/>
  <c r="LX4723" i="18" s="1"/>
  <c r="LX4724" i="18" s="1"/>
  <c r="LX4725" i="18" s="1"/>
  <c r="LX4726" i="18" s="1"/>
  <c r="LX4727" i="18" s="1"/>
  <c r="LX4728" i="18" s="1"/>
  <c r="LX4729" i="18" s="1"/>
  <c r="LX4730" i="18" s="1"/>
  <c r="LX4731" i="18" s="1"/>
  <c r="LX4732" i="18" s="1"/>
  <c r="LX4733" i="18" s="1"/>
  <c r="LX4734" i="18" s="1"/>
  <c r="LX4735" i="18" s="1"/>
  <c r="LX4736" i="18" s="1"/>
  <c r="LX4737" i="18" s="1"/>
  <c r="LX4738" i="18" s="1"/>
  <c r="LX4739" i="18" s="1"/>
  <c r="LX4740" i="18" s="1"/>
  <c r="LX4741" i="18" s="1"/>
  <c r="LX4742" i="18" s="1"/>
  <c r="LX4743" i="18" s="1"/>
  <c r="LX4744" i="18" s="1"/>
  <c r="LX4745" i="18" s="1"/>
  <c r="LX4746" i="18" s="1"/>
  <c r="LX4747" i="18" s="1"/>
  <c r="LX4748" i="18" s="1"/>
  <c r="LX4749" i="18" s="1"/>
  <c r="LX4750" i="18" s="1"/>
  <c r="LX4751" i="18" s="1"/>
  <c r="LX4752" i="18" s="1"/>
  <c r="LX4753" i="18" s="1"/>
  <c r="LX4754" i="18" s="1"/>
  <c r="LX4755" i="18" s="1"/>
  <c r="LX4756" i="18" s="1"/>
  <c r="LX4757" i="18" s="1"/>
  <c r="LX4758" i="18" s="1"/>
  <c r="LX4759" i="18" s="1"/>
  <c r="LX4760" i="18" s="1"/>
  <c r="LX4761" i="18" s="1"/>
  <c r="LX4762" i="18" s="1"/>
  <c r="LX4763" i="18" s="1"/>
  <c r="LX4764" i="18" s="1"/>
  <c r="LX4765" i="18" s="1"/>
  <c r="LX4766" i="18" s="1"/>
  <c r="LX4767" i="18" s="1"/>
  <c r="LX4768" i="18" s="1"/>
  <c r="LX4769" i="18" s="1"/>
  <c r="LX4770" i="18" s="1"/>
  <c r="LX4771" i="18" s="1"/>
  <c r="LX4772" i="18" s="1"/>
  <c r="LX4773" i="18" s="1"/>
  <c r="LX4774" i="18" s="1"/>
  <c r="LX4775" i="18" s="1"/>
  <c r="LX4776" i="18" s="1"/>
  <c r="LX4777" i="18" s="1"/>
  <c r="LX4778" i="18" s="1"/>
  <c r="LX4779" i="18" s="1"/>
  <c r="LX4780" i="18" s="1"/>
  <c r="LX4781" i="18" s="1"/>
  <c r="LX4782" i="18" s="1"/>
  <c r="LX4783" i="18" s="1"/>
  <c r="LX4784" i="18" s="1"/>
  <c r="LX4785" i="18" s="1"/>
  <c r="LX4786" i="18" s="1"/>
  <c r="LX4787" i="18" s="1"/>
  <c r="LX4788" i="18" s="1"/>
  <c r="LX4789" i="18" s="1"/>
  <c r="LX4790" i="18" s="1"/>
  <c r="LX4791" i="18" s="1"/>
  <c r="LX4792" i="18" s="1"/>
  <c r="LX4793" i="18" s="1"/>
  <c r="LX4794" i="18" s="1"/>
  <c r="LX4795" i="18" s="1"/>
  <c r="LX4796" i="18" s="1"/>
  <c r="LX4797" i="18" s="1"/>
  <c r="LX4798" i="18" s="1"/>
  <c r="LX4799" i="18" s="1"/>
  <c r="LX4800" i="18" s="1"/>
  <c r="LX4801" i="18" s="1"/>
  <c r="LX4802" i="18" s="1"/>
  <c r="LX4803" i="18" s="1"/>
  <c r="LX4804" i="18" s="1"/>
  <c r="LX4805" i="18" s="1"/>
  <c r="LX4806" i="18" s="1"/>
  <c r="LX4807" i="18" s="1"/>
  <c r="LX4808" i="18" s="1"/>
  <c r="LX4809" i="18" s="1"/>
  <c r="LX4810" i="18" s="1"/>
  <c r="LX4811" i="18" s="1"/>
  <c r="LX4812" i="18" s="1"/>
  <c r="LX4813" i="18" s="1"/>
  <c r="LX4814" i="18" s="1"/>
  <c r="LX4815" i="18" s="1"/>
  <c r="LX4816" i="18" s="1"/>
  <c r="LX4817" i="18" s="1"/>
  <c r="LX4818" i="18" s="1"/>
  <c r="LX4819" i="18" s="1"/>
  <c r="LX4820" i="18" s="1"/>
  <c r="LX4821" i="18" s="1"/>
  <c r="LX4822" i="18" s="1"/>
  <c r="LX4823" i="18" s="1"/>
  <c r="LX4824" i="18" s="1"/>
  <c r="LX4825" i="18" s="1"/>
  <c r="LX4826" i="18" s="1"/>
  <c r="LX4827" i="18" s="1"/>
  <c r="LX4828" i="18" s="1"/>
  <c r="LX4829" i="18" s="1"/>
  <c r="LX4830" i="18" s="1"/>
  <c r="BS4187" i="18"/>
  <c r="BS4188" i="18" s="1"/>
  <c r="BS4189" i="18" s="1"/>
  <c r="BS4190" i="18" s="1"/>
  <c r="BS4191" i="18" s="1"/>
  <c r="BS4192" i="18" s="1"/>
  <c r="BS4193" i="18" s="1"/>
  <c r="BS4194" i="18" s="1"/>
  <c r="BS4195" i="18" s="1"/>
  <c r="BS4196" i="18" s="1"/>
  <c r="BS4197" i="18" s="1"/>
  <c r="BS4198" i="18" s="1"/>
  <c r="BS4199" i="18" s="1"/>
  <c r="BS4200" i="18" s="1"/>
  <c r="BS4201" i="18" s="1"/>
  <c r="BS4202" i="18" s="1"/>
  <c r="BS4203" i="18" s="1"/>
  <c r="BS4204" i="18" s="1"/>
  <c r="BS4205" i="18" s="1"/>
  <c r="BS4206" i="18" s="1"/>
  <c r="BS4207" i="18" s="1"/>
  <c r="BS4208" i="18" s="1"/>
  <c r="BS4209" i="18" s="1"/>
  <c r="BS4210" i="18" s="1"/>
  <c r="BS4211" i="18" s="1"/>
  <c r="BS4212" i="18" s="1"/>
  <c r="BS4213" i="18" s="1"/>
  <c r="BS4214" i="18" s="1"/>
  <c r="BS4215" i="18" s="1"/>
  <c r="BS4216" i="18" s="1"/>
  <c r="BS4217" i="18" s="1"/>
  <c r="BS4218" i="18" s="1"/>
  <c r="BS4219" i="18" s="1"/>
  <c r="BS4220" i="18" s="1"/>
  <c r="BS4221" i="18" s="1"/>
  <c r="BS4222" i="18" s="1"/>
  <c r="BS4223" i="18" s="1"/>
  <c r="BS4224" i="18" s="1"/>
  <c r="BS4225" i="18" s="1"/>
  <c r="BS4226" i="18" s="1"/>
  <c r="BS4227" i="18" s="1"/>
  <c r="BS4228" i="18" s="1"/>
  <c r="BS4229" i="18" s="1"/>
  <c r="BS4230" i="18" s="1"/>
  <c r="BS4231" i="18" s="1"/>
  <c r="BS4232" i="18" s="1"/>
  <c r="BS4233" i="18" s="1"/>
  <c r="BS4234" i="18" s="1"/>
  <c r="BS4235" i="18" s="1"/>
  <c r="BS4236" i="18" s="1"/>
  <c r="BS4237" i="18" s="1"/>
  <c r="BS4238" i="18" s="1"/>
  <c r="BS4239" i="18" s="1"/>
  <c r="BS4240" i="18" s="1"/>
  <c r="BS4241" i="18" s="1"/>
  <c r="BS4242" i="18" s="1"/>
  <c r="BS4243" i="18" s="1"/>
  <c r="BS4244" i="18" s="1"/>
  <c r="BS4245" i="18" s="1"/>
  <c r="BS4246" i="18" s="1"/>
  <c r="BS4247" i="18" s="1"/>
  <c r="BS4248" i="18" s="1"/>
  <c r="BS4249" i="18" s="1"/>
  <c r="BS4250" i="18" s="1"/>
  <c r="BS4251" i="18" s="1"/>
  <c r="BS4252" i="18" s="1"/>
  <c r="BS4253" i="18" s="1"/>
  <c r="BS4254" i="18" s="1"/>
  <c r="BS4255" i="18" s="1"/>
  <c r="BS4256" i="18" s="1"/>
  <c r="BS4257" i="18" s="1"/>
  <c r="BS4258" i="18" s="1"/>
  <c r="BS4259" i="18" s="1"/>
  <c r="BS4260" i="18" s="1"/>
  <c r="BS4261" i="18" s="1"/>
  <c r="BS4262" i="18" s="1"/>
  <c r="BS4263" i="18" s="1"/>
  <c r="BS4264" i="18" s="1"/>
  <c r="BS4265" i="18" s="1"/>
  <c r="BS4266" i="18" s="1"/>
  <c r="BS4267" i="18" s="1"/>
  <c r="BS4268" i="18" s="1"/>
  <c r="BS4269" i="18" s="1"/>
  <c r="BS4270" i="18" s="1"/>
  <c r="BS4271" i="18" s="1"/>
  <c r="BS4272" i="18" s="1"/>
  <c r="BS4273" i="18" s="1"/>
  <c r="BS4274" i="18" s="1"/>
  <c r="BS4275" i="18" s="1"/>
  <c r="BS4276" i="18" s="1"/>
  <c r="BS4277" i="18" s="1"/>
  <c r="BS4278" i="18" s="1"/>
  <c r="BS4279" i="18" s="1"/>
  <c r="BS4280" i="18" s="1"/>
  <c r="BS4281" i="18" s="1"/>
  <c r="BS4282" i="18" s="1"/>
  <c r="BS4283" i="18" s="1"/>
  <c r="BS4284" i="18" s="1"/>
  <c r="BS4285" i="18" s="1"/>
  <c r="BS4286" i="18" s="1"/>
  <c r="BS4287" i="18" s="1"/>
  <c r="BS4288" i="18" s="1"/>
  <c r="BS4289" i="18" s="1"/>
  <c r="BS4290" i="18" s="1"/>
  <c r="BS4291" i="18" s="1"/>
  <c r="BS4292" i="18" s="1"/>
  <c r="BS4293" i="18" s="1"/>
  <c r="BS4294" i="18" s="1"/>
  <c r="BS4295" i="18" s="1"/>
  <c r="BS4296" i="18" s="1"/>
  <c r="BS4297" i="18" s="1"/>
  <c r="BS4298" i="18" s="1"/>
  <c r="BS4299" i="18" s="1"/>
  <c r="BS4300" i="18" s="1"/>
  <c r="BS4301" i="18" s="1"/>
  <c r="BS4302" i="18" s="1"/>
  <c r="BS4303" i="18" s="1"/>
  <c r="BS4304" i="18" s="1"/>
  <c r="BS4305" i="18" s="1"/>
  <c r="BS4306" i="18" s="1"/>
  <c r="BS4307" i="18" s="1"/>
  <c r="BS4308" i="18" s="1"/>
  <c r="BS4309" i="18" s="1"/>
  <c r="BS4310" i="18" s="1"/>
  <c r="BS4311" i="18" s="1"/>
  <c r="BS4312" i="18" s="1"/>
  <c r="BS4313" i="18" s="1"/>
  <c r="BS4314" i="18" s="1"/>
  <c r="BS4315" i="18" s="1"/>
  <c r="BS4316" i="18" s="1"/>
  <c r="BS4317" i="18" s="1"/>
  <c r="BS4318" i="18" s="1"/>
  <c r="NE4187" i="18"/>
  <c r="NE4188" i="18" s="1"/>
  <c r="NE4189" i="18" s="1"/>
  <c r="NE4190" i="18" s="1"/>
  <c r="NE4191" i="18" s="1"/>
  <c r="NE4192" i="18" s="1"/>
  <c r="NE4193" i="18" s="1"/>
  <c r="NE4194" i="18" s="1"/>
  <c r="NE4195" i="18" s="1"/>
  <c r="NE4196" i="18" s="1"/>
  <c r="NE4197" i="18" s="1"/>
  <c r="NE4198" i="18" s="1"/>
  <c r="NE4199" i="18" s="1"/>
  <c r="NE4200" i="18" s="1"/>
  <c r="NE4201" i="18" s="1"/>
  <c r="NE4202" i="18" s="1"/>
  <c r="NE4203" i="18" s="1"/>
  <c r="NE4204" i="18" s="1"/>
  <c r="NE4205" i="18" s="1"/>
  <c r="NE4206" i="18" s="1"/>
  <c r="NE4207" i="18" s="1"/>
  <c r="NE4208" i="18" s="1"/>
  <c r="NE4209" i="18" s="1"/>
  <c r="NE4210" i="18" s="1"/>
  <c r="NE4211" i="18" s="1"/>
  <c r="NE4212" i="18" s="1"/>
  <c r="NE4213" i="18" s="1"/>
  <c r="NE4214" i="18" s="1"/>
  <c r="NE4215" i="18" s="1"/>
  <c r="NE4216" i="18" s="1"/>
  <c r="NE4217" i="18" s="1"/>
  <c r="NE4218" i="18" s="1"/>
  <c r="NE4219" i="18" s="1"/>
  <c r="NE4220" i="18" s="1"/>
  <c r="NE4221" i="18" s="1"/>
  <c r="NE4222" i="18" s="1"/>
  <c r="NE4223" i="18" s="1"/>
  <c r="NE4224" i="18" s="1"/>
  <c r="NE4225" i="18" s="1"/>
  <c r="NE4226" i="18" s="1"/>
  <c r="NE4227" i="18" s="1"/>
  <c r="NE4228" i="18" s="1"/>
  <c r="NE4229" i="18" s="1"/>
  <c r="NE4230" i="18" s="1"/>
  <c r="NE4231" i="18" s="1"/>
  <c r="NI5045" i="18"/>
  <c r="NI5046" i="18" s="1"/>
  <c r="NI5047" i="18" s="1"/>
  <c r="NI5048" i="18" s="1"/>
  <c r="NI5049" i="18" s="1"/>
  <c r="NI5050" i="18" s="1"/>
  <c r="NI5051" i="18" s="1"/>
  <c r="NI5052" i="18" s="1"/>
  <c r="NI5053" i="18" s="1"/>
  <c r="NI5054" i="18" s="1"/>
  <c r="NI5055" i="18" s="1"/>
  <c r="NI5056" i="18" s="1"/>
  <c r="NI5057" i="18" s="1"/>
  <c r="NI5058" i="18" s="1"/>
  <c r="NI5059" i="18" s="1"/>
  <c r="NI5060" i="18" s="1"/>
  <c r="NI5061" i="18" s="1"/>
  <c r="NI5062" i="18" s="1"/>
  <c r="NI5063" i="18" s="1"/>
  <c r="NI5064" i="18" s="1"/>
  <c r="NI5065" i="18" s="1"/>
  <c r="NI5066" i="18" s="1"/>
  <c r="NI5067" i="18" s="1"/>
  <c r="NI5068" i="18" s="1"/>
  <c r="NI5069" i="18" s="1"/>
  <c r="NI5070" i="18" s="1"/>
  <c r="NI5071" i="18" s="1"/>
  <c r="NI5072" i="18" s="1"/>
  <c r="NI5073" i="18" s="1"/>
  <c r="NI5074" i="18" s="1"/>
  <c r="NI5075" i="18" s="1"/>
  <c r="NI5076" i="18" s="1"/>
  <c r="NI5077" i="18" s="1"/>
  <c r="NI5078" i="18" s="1"/>
  <c r="NI5079" i="18" s="1"/>
  <c r="NI5080" i="18" s="1"/>
  <c r="NI5081" i="18" s="1"/>
  <c r="NI5082" i="18" s="1"/>
  <c r="NI5083" i="18" s="1"/>
  <c r="NI5084" i="18" s="1"/>
  <c r="NI5085" i="18" s="1"/>
  <c r="NI5086" i="18" s="1"/>
  <c r="NI5087" i="18" s="1"/>
  <c r="NI5088" i="18" s="1"/>
  <c r="NI5089" i="18" s="1"/>
  <c r="NI5090" i="18" s="1"/>
  <c r="NI5091" i="18" s="1"/>
  <c r="NI5092" i="18" s="1"/>
  <c r="NI5093" i="18" s="1"/>
  <c r="NI5094" i="18" s="1"/>
  <c r="NI5095" i="18" s="1"/>
  <c r="NI5096" i="18" s="1"/>
  <c r="NI5097" i="18" s="1"/>
  <c r="NI5098" i="18" s="1"/>
  <c r="NI5099" i="18" s="1"/>
  <c r="NI5100" i="18" s="1"/>
  <c r="NI5101" i="18" s="1"/>
  <c r="NI5102" i="18" s="1"/>
  <c r="NI5103" i="18" s="1"/>
  <c r="NI5104" i="18" s="1"/>
  <c r="NI5105" i="18" s="1"/>
  <c r="NI5106" i="18" s="1"/>
  <c r="NI5107" i="18" s="1"/>
  <c r="NI5108" i="18" s="1"/>
  <c r="NI5109" i="18" s="1"/>
  <c r="NI5110" i="18" s="1"/>
  <c r="NI5111" i="18" s="1"/>
  <c r="NI5112" i="18" s="1"/>
  <c r="NI5113" i="18" s="1"/>
  <c r="NI5114" i="18" s="1"/>
  <c r="NI5115" i="18" s="1"/>
  <c r="NI5116" i="18" s="1"/>
  <c r="NI5117" i="18" s="1"/>
  <c r="NI5118" i="18" s="1"/>
  <c r="NI5119" i="18" s="1"/>
  <c r="NI5120" i="18" s="1"/>
  <c r="NI5121" i="18" s="1"/>
  <c r="NI5122" i="18" s="1"/>
  <c r="NI5123" i="18" s="1"/>
  <c r="NI5124" i="18" s="1"/>
  <c r="NI5125" i="18" s="1"/>
  <c r="NI5126" i="18" s="1"/>
  <c r="NI5127" i="18" s="1"/>
  <c r="NI5128" i="18" s="1"/>
  <c r="NI5129" i="18" s="1"/>
  <c r="NI5130" i="18" s="1"/>
  <c r="NI5131" i="18" s="1"/>
  <c r="NI5132" i="18" s="1"/>
  <c r="NI5133" i="18" s="1"/>
  <c r="NI5134" i="18" s="1"/>
  <c r="NI5135" i="18" s="1"/>
  <c r="NI5136" i="18" s="1"/>
  <c r="NI5137" i="18" s="1"/>
  <c r="NI5138" i="18" s="1"/>
  <c r="NI5139" i="18" s="1"/>
  <c r="NI5140" i="18" s="1"/>
  <c r="NI5141" i="18" s="1"/>
  <c r="NI5142" i="18" s="1"/>
  <c r="NI5143" i="18" s="1"/>
  <c r="NI5144" i="18" s="1"/>
  <c r="NI5145" i="18" s="1"/>
  <c r="NI5146" i="18" s="1"/>
  <c r="NI5147" i="18" s="1"/>
  <c r="NI5148" i="18" s="1"/>
  <c r="NI5149" i="18" s="1"/>
  <c r="NI5150" i="18" s="1"/>
  <c r="NI5151" i="18" s="1"/>
  <c r="NI5152" i="18" s="1"/>
  <c r="NI5153" i="18" s="1"/>
  <c r="NI5154" i="18" s="1"/>
  <c r="NI5155" i="18" s="1"/>
  <c r="NI5156" i="18" s="1"/>
  <c r="NI5157" i="18" s="1"/>
  <c r="CD5045" i="18"/>
  <c r="CD5046" i="18" s="1"/>
  <c r="CD5047" i="18" s="1"/>
  <c r="CD5048" i="18" s="1"/>
  <c r="CD5049" i="18" s="1"/>
  <c r="CD5050" i="18" s="1"/>
  <c r="CD5051" i="18" s="1"/>
  <c r="CD5052" i="18" s="1"/>
  <c r="CD5053" i="18" s="1"/>
  <c r="CD5054" i="18" s="1"/>
  <c r="CD5055" i="18" s="1"/>
  <c r="CD5056" i="18" s="1"/>
  <c r="CD5057" i="18" s="1"/>
  <c r="DY4720" i="18"/>
  <c r="DY4721" i="18" s="1"/>
  <c r="DY4722" i="18" s="1"/>
  <c r="DY4723" i="18" s="1"/>
  <c r="DY4724" i="18" s="1"/>
  <c r="DY4725" i="18" s="1"/>
  <c r="DY4726" i="18" s="1"/>
  <c r="DY4727" i="18" s="1"/>
  <c r="DY4728" i="18" s="1"/>
  <c r="DY4729" i="18" s="1"/>
  <c r="DY4730" i="18" s="1"/>
  <c r="DY4731" i="18" s="1"/>
  <c r="DY4732" i="18" s="1"/>
  <c r="DY4733" i="18" s="1"/>
  <c r="DY4734" i="18" s="1"/>
  <c r="DY4735" i="18" s="1"/>
  <c r="DY4736" i="18" s="1"/>
  <c r="DY4737" i="18" s="1"/>
  <c r="DY4738" i="18" s="1"/>
  <c r="DY4739" i="18" s="1"/>
  <c r="DY4740" i="18" s="1"/>
  <c r="DY4741" i="18" s="1"/>
  <c r="DY4742" i="18" s="1"/>
  <c r="DY4743" i="18" s="1"/>
  <c r="DY4744" i="18" s="1"/>
  <c r="DY4745" i="18" s="1"/>
  <c r="DY4746" i="18" s="1"/>
  <c r="DY4747" i="18" s="1"/>
  <c r="DY4748" i="18" s="1"/>
  <c r="DY4749" i="18" s="1"/>
  <c r="DY4750" i="18" s="1"/>
  <c r="DY4751" i="18" s="1"/>
  <c r="DY4752" i="18" s="1"/>
  <c r="DY4753" i="18" s="1"/>
  <c r="DY4754" i="18" s="1"/>
  <c r="DY4755" i="18" s="1"/>
  <c r="DY4756" i="18" s="1"/>
  <c r="DY4757" i="18" s="1"/>
  <c r="DY4758" i="18" s="1"/>
  <c r="DY4759" i="18" s="1"/>
  <c r="DY4760" i="18" s="1"/>
  <c r="DY4761" i="18" s="1"/>
  <c r="DY4762" i="18" s="1"/>
  <c r="DY4763" i="18" s="1"/>
  <c r="DY4764" i="18" s="1"/>
  <c r="DY4765" i="18" s="1"/>
  <c r="DY4766" i="18" s="1"/>
  <c r="DY4767" i="18" s="1"/>
  <c r="DY4768" i="18" s="1"/>
  <c r="DY4769" i="18" s="1"/>
  <c r="DY4770" i="18" s="1"/>
  <c r="DY4771" i="18" s="1"/>
  <c r="DY4772" i="18" s="1"/>
  <c r="DY4773" i="18" s="1"/>
  <c r="DY4774" i="18" s="1"/>
  <c r="DY4775" i="18" s="1"/>
  <c r="DY4776" i="18" s="1"/>
  <c r="DY4777" i="18" s="1"/>
  <c r="DY4778" i="18" s="1"/>
  <c r="DY4779" i="18" s="1"/>
  <c r="DY4780" i="18" s="1"/>
  <c r="DY4781" i="18" s="1"/>
  <c r="DY4782" i="18" s="1"/>
  <c r="DY4783" i="18" s="1"/>
  <c r="DY4784" i="18" s="1"/>
  <c r="DY4785" i="18" s="1"/>
  <c r="DY4786" i="18" s="1"/>
  <c r="DY4787" i="18" s="1"/>
  <c r="DY4788" i="18" s="1"/>
  <c r="DY4789" i="18" s="1"/>
  <c r="DY4790" i="18" s="1"/>
  <c r="DY4791" i="18" s="1"/>
  <c r="DY4792" i="18" s="1"/>
  <c r="DY4793" i="18" s="1"/>
  <c r="DY4794" i="18" s="1"/>
  <c r="DY4795" i="18" s="1"/>
  <c r="DY4796" i="18" s="1"/>
  <c r="DY4797" i="18" s="1"/>
  <c r="DY4798" i="18" s="1"/>
  <c r="DY4799" i="18" s="1"/>
  <c r="DY4800" i="18" s="1"/>
  <c r="DY4801" i="18" s="1"/>
  <c r="DY4802" i="18" s="1"/>
  <c r="DY4803" i="18" s="1"/>
  <c r="DY4804" i="18" s="1"/>
  <c r="DY4805" i="18" s="1"/>
  <c r="DY4806" i="18" s="1"/>
  <c r="DY4807" i="18" s="1"/>
  <c r="DY4808" i="18" s="1"/>
  <c r="DY4809" i="18" s="1"/>
  <c r="DY4810" i="18" s="1"/>
  <c r="DY4811" i="18" s="1"/>
  <c r="DY4812" i="18" s="1"/>
  <c r="DY4813" i="18" s="1"/>
  <c r="DY4814" i="18" s="1"/>
  <c r="DY4815" i="18" s="1"/>
  <c r="DY4816" i="18" s="1"/>
  <c r="DY4817" i="18" s="1"/>
  <c r="DY4818" i="18" s="1"/>
  <c r="DY4819" i="18" s="1"/>
  <c r="DY4820" i="18" s="1"/>
  <c r="DY4821" i="18" s="1"/>
  <c r="DY4822" i="18" s="1"/>
  <c r="DY4823" i="18" s="1"/>
  <c r="DY4824" i="18" s="1"/>
  <c r="DY4825" i="18" s="1"/>
  <c r="DY4826" i="18" s="1"/>
  <c r="DY4827" i="18" s="1"/>
  <c r="DY4828" i="18" s="1"/>
  <c r="DY4829" i="18" s="1"/>
  <c r="DY4830" i="18" s="1"/>
  <c r="DY4831" i="18" s="1"/>
  <c r="DY4832" i="18" s="1"/>
  <c r="DY4833" i="18" s="1"/>
  <c r="DY4834" i="18" s="1"/>
  <c r="DY4835" i="18" s="1"/>
  <c r="DY4836" i="18" s="1"/>
  <c r="DY4837" i="18" s="1"/>
  <c r="DY4838" i="18" s="1"/>
  <c r="DY4839" i="18" s="1"/>
  <c r="DY4840" i="18" s="1"/>
  <c r="DY4841" i="18" s="1"/>
  <c r="DY4842" i="18" s="1"/>
  <c r="DY4843" i="18" s="1"/>
  <c r="DY4844" i="18" s="1"/>
  <c r="DY4845" i="18" s="1"/>
  <c r="DY4846" i="18" s="1"/>
  <c r="DY4847" i="18" s="1"/>
  <c r="DY4848" i="18" s="1"/>
  <c r="DY4849" i="18" s="1"/>
  <c r="DY4850" i="18" s="1"/>
  <c r="DY4851" i="18" s="1"/>
  <c r="DY4852" i="18" s="1"/>
  <c r="DY4853" i="18" s="1"/>
  <c r="DY4854" i="18" s="1"/>
  <c r="DY4855" i="18" s="1"/>
  <c r="DY4856" i="18" s="1"/>
  <c r="DY4857" i="18" s="1"/>
  <c r="DY4858" i="18" s="1"/>
  <c r="DY4859" i="18" s="1"/>
  <c r="DY4860" i="18" s="1"/>
  <c r="DY4861" i="18" s="1"/>
  <c r="DY4862" i="18" s="1"/>
  <c r="DY4863" i="18" s="1"/>
  <c r="DY4864" i="18" s="1"/>
  <c r="DY4865" i="18" s="1"/>
  <c r="DY4866" i="18" s="1"/>
  <c r="DY4867" i="18" s="1"/>
  <c r="DY4868" i="18" s="1"/>
  <c r="DY4869" i="18" s="1"/>
  <c r="DY4870" i="18" s="1"/>
  <c r="DY4871" i="18" s="1"/>
  <c r="DY4872" i="18" s="1"/>
  <c r="DY4873" i="18" s="1"/>
  <c r="DY4874" i="18" s="1"/>
  <c r="DY4875" i="18" s="1"/>
  <c r="DY4876" i="18" s="1"/>
  <c r="DY4877" i="18" s="1"/>
  <c r="DY4878" i="18" s="1"/>
  <c r="DY4879" i="18" s="1"/>
  <c r="DY4880" i="18" s="1"/>
  <c r="DY4881" i="18" s="1"/>
  <c r="AK4720" i="18"/>
  <c r="AK4721" i="18" s="1"/>
  <c r="AK4722" i="18" s="1"/>
  <c r="AK4723" i="18" s="1"/>
  <c r="AK4724" i="18" s="1"/>
  <c r="AK4725" i="18" s="1"/>
  <c r="AK4726" i="18" s="1"/>
  <c r="AK4727" i="18" s="1"/>
  <c r="AK4728" i="18" s="1"/>
  <c r="AK4729" i="18" s="1"/>
  <c r="AK4730" i="18" s="1"/>
  <c r="AK4731" i="18" s="1"/>
  <c r="AK4732" i="18" s="1"/>
  <c r="AK4733" i="18" s="1"/>
  <c r="AK4734" i="18" s="1"/>
  <c r="AK4735" i="18" s="1"/>
  <c r="AK4736" i="18" s="1"/>
  <c r="AK4737" i="18" s="1"/>
  <c r="AK4738" i="18" s="1"/>
  <c r="AK4739" i="18" s="1"/>
  <c r="AK4740" i="18" s="1"/>
  <c r="AK4741" i="18" s="1"/>
  <c r="AK4742" i="18" s="1"/>
  <c r="AK4743" i="18" s="1"/>
  <c r="AK4744" i="18" s="1"/>
  <c r="AK4745" i="18" s="1"/>
  <c r="AK4746" i="18" s="1"/>
  <c r="AK4747" i="18" s="1"/>
  <c r="AK4748" i="18" s="1"/>
  <c r="AK4749" i="18" s="1"/>
  <c r="AK4750" i="18" s="1"/>
  <c r="AK4751" i="18" s="1"/>
  <c r="AK4752" i="18" s="1"/>
  <c r="AK4753" i="18" s="1"/>
  <c r="AK4754" i="18" s="1"/>
  <c r="AK4755" i="18" s="1"/>
  <c r="AK4756" i="18" s="1"/>
  <c r="AK4757" i="18" s="1"/>
  <c r="AK4758" i="18" s="1"/>
  <c r="AK4759" i="18" s="1"/>
  <c r="AK4760" i="18" s="1"/>
  <c r="AK4761" i="18" s="1"/>
  <c r="AK4762" i="18" s="1"/>
  <c r="AK4763" i="18" s="1"/>
  <c r="AK4764" i="18" s="1"/>
  <c r="AK4765" i="18" s="1"/>
  <c r="AK4766" i="18" s="1"/>
  <c r="AK4767" i="18" s="1"/>
  <c r="AK4768" i="18" s="1"/>
  <c r="AK4769" i="18" s="1"/>
  <c r="AK4770" i="18" s="1"/>
  <c r="AK4771" i="18" s="1"/>
  <c r="AK4772" i="18" s="1"/>
  <c r="AK4773" i="18" s="1"/>
  <c r="AK4774" i="18" s="1"/>
  <c r="AK4775" i="18" s="1"/>
  <c r="AK4776" i="18" s="1"/>
  <c r="AK4777" i="18" s="1"/>
  <c r="AK4778" i="18" s="1"/>
  <c r="AK4779" i="18" s="1"/>
  <c r="AK4780" i="18" s="1"/>
  <c r="AK4781" i="18" s="1"/>
  <c r="AK4782" i="18" s="1"/>
  <c r="AK4783" i="18" s="1"/>
  <c r="AK4784" i="18" s="1"/>
  <c r="AK4785" i="18" s="1"/>
  <c r="AK4786" i="18" s="1"/>
  <c r="AK4787" i="18" s="1"/>
  <c r="AK4788" i="18" s="1"/>
  <c r="AK4789" i="18" s="1"/>
  <c r="AK4790" i="18" s="1"/>
  <c r="AK4791" i="18" s="1"/>
  <c r="AK4792" i="18" s="1"/>
  <c r="AK4793" i="18" s="1"/>
  <c r="AK4794" i="18" s="1"/>
  <c r="AK4795" i="18" s="1"/>
  <c r="AK4796" i="18" s="1"/>
  <c r="AK4797" i="18" s="1"/>
  <c r="AK4798" i="18" s="1"/>
  <c r="AK4799" i="18" s="1"/>
  <c r="AK4800" i="18" s="1"/>
  <c r="AK4801" i="18" s="1"/>
  <c r="AK4802" i="18" s="1"/>
  <c r="AK4803" i="18" s="1"/>
  <c r="AK4804" i="18" s="1"/>
  <c r="AK4805" i="18" s="1"/>
  <c r="AK4806" i="18" s="1"/>
  <c r="AK4807" i="18" s="1"/>
  <c r="AK4808" i="18" s="1"/>
  <c r="AK4809" i="18" s="1"/>
  <c r="AK4810" i="18" s="1"/>
  <c r="AK4811" i="18" s="1"/>
  <c r="AK4812" i="18" s="1"/>
  <c r="AK4813" i="18" s="1"/>
  <c r="AK4814" i="18" s="1"/>
  <c r="AK4815" i="18" s="1"/>
  <c r="AK4816" i="18" s="1"/>
  <c r="AK4817" i="18" s="1"/>
  <c r="AK4818" i="18" s="1"/>
  <c r="AK4819" i="18" s="1"/>
  <c r="AK4820" i="18" s="1"/>
  <c r="AK4821" i="18" s="1"/>
  <c r="AK4822" i="18" s="1"/>
  <c r="AK4823" i="18" s="1"/>
  <c r="AK4824" i="18" s="1"/>
  <c r="AK4825" i="18" s="1"/>
  <c r="AK4826" i="18" s="1"/>
  <c r="AK4827" i="18" s="1"/>
  <c r="AK4828" i="18" s="1"/>
  <c r="AK4829" i="18" s="1"/>
  <c r="AK4830" i="18" s="1"/>
  <c r="AK4831" i="18" s="1"/>
  <c r="AK4832" i="18" s="1"/>
  <c r="AK4833" i="18" s="1"/>
  <c r="AK4834" i="18" s="1"/>
  <c r="AK4835" i="18" s="1"/>
  <c r="AK4836" i="18" s="1"/>
  <c r="AK4837" i="18" s="1"/>
  <c r="AK4838" i="18" s="1"/>
  <c r="AK4839" i="18" s="1"/>
  <c r="AK4840" i="18" s="1"/>
  <c r="AK4841" i="18" s="1"/>
  <c r="AK4842" i="18" s="1"/>
  <c r="AK4843" i="18" s="1"/>
  <c r="AK4844" i="18" s="1"/>
  <c r="AK4845" i="18" s="1"/>
  <c r="AK4846" i="18" s="1"/>
  <c r="AK4847" i="18" s="1"/>
  <c r="AK4848" i="18" s="1"/>
  <c r="AK4849" i="18" s="1"/>
  <c r="AK4850" i="18" s="1"/>
  <c r="AK4851" i="18" s="1"/>
  <c r="AK4852" i="18" s="1"/>
  <c r="AK4853" i="18" s="1"/>
  <c r="AK4854" i="18" s="1"/>
  <c r="AK4855" i="18" s="1"/>
  <c r="AK4856" i="18" s="1"/>
  <c r="AK4857" i="18" s="1"/>
  <c r="AK4858" i="18" s="1"/>
  <c r="AK4859" i="18" s="1"/>
  <c r="AK4860" i="18" s="1"/>
  <c r="AK4861" i="18" s="1"/>
  <c r="AK4862" i="18" s="1"/>
  <c r="AK4863" i="18" s="1"/>
  <c r="AK4864" i="18" s="1"/>
  <c r="AK4865" i="18" s="1"/>
  <c r="AK4866" i="18" s="1"/>
  <c r="AK4867" i="18" s="1"/>
  <c r="AK4868" i="18" s="1"/>
  <c r="AK4869" i="18" s="1"/>
  <c r="AK4870" i="18" s="1"/>
  <c r="AK4871" i="18" s="1"/>
  <c r="AK4872" i="18" s="1"/>
  <c r="AK4873" i="18" s="1"/>
  <c r="AK4874" i="18" s="1"/>
  <c r="AK4875" i="18" s="1"/>
  <c r="AK4876" i="18" s="1"/>
  <c r="AK4877" i="18" s="1"/>
  <c r="AK4878" i="18" s="1"/>
  <c r="CO4739" i="18"/>
  <c r="CO4740" i="18" s="1"/>
  <c r="CO4741" i="18" s="1"/>
  <c r="CO4742" i="18" s="1"/>
  <c r="CO4743" i="18" s="1"/>
  <c r="CO4744" i="18" s="1"/>
  <c r="CO4745" i="18" s="1"/>
  <c r="CO4746" i="18" s="1"/>
  <c r="CO4747" i="18" s="1"/>
  <c r="CO4748" i="18" s="1"/>
  <c r="CO4749" i="18" s="1"/>
  <c r="CO4750" i="18" s="1"/>
  <c r="CO4751" i="18" s="1"/>
  <c r="CO4752" i="18" s="1"/>
  <c r="CO4753" i="18" s="1"/>
  <c r="CO4754" i="18" s="1"/>
  <c r="CO4755" i="18" s="1"/>
  <c r="CO4756" i="18" s="1"/>
  <c r="CO4757" i="18" s="1"/>
  <c r="CO4758" i="18" s="1"/>
  <c r="CO4759" i="18" s="1"/>
  <c r="CO4760" i="18" s="1"/>
  <c r="CO4761" i="18" s="1"/>
  <c r="CO4762" i="18" s="1"/>
  <c r="CO4763" i="18" s="1"/>
  <c r="CO4764" i="18" s="1"/>
  <c r="CO4765" i="18" s="1"/>
  <c r="CO4766" i="18" s="1"/>
  <c r="CO4767" i="18" s="1"/>
  <c r="CO4768" i="18" s="1"/>
  <c r="CO4769" i="18" s="1"/>
  <c r="CO4770" i="18" s="1"/>
  <c r="CO4771" i="18" s="1"/>
  <c r="CO4772" i="18" s="1"/>
  <c r="CO4773" i="18" s="1"/>
  <c r="CO4774" i="18" s="1"/>
  <c r="CO4775" i="18" s="1"/>
  <c r="CO4776" i="18" s="1"/>
  <c r="CO4777" i="18" s="1"/>
  <c r="CO4778" i="18" s="1"/>
  <c r="CO4779" i="18" s="1"/>
  <c r="CO4780" i="18" s="1"/>
  <c r="CO4781" i="18" s="1"/>
  <c r="CO4782" i="18" s="1"/>
  <c r="CO4783" i="18" s="1"/>
  <c r="CO4784" i="18" s="1"/>
  <c r="CO4785" i="18" s="1"/>
  <c r="CO4786" i="18" s="1"/>
  <c r="CO4787" i="18" s="1"/>
  <c r="CO4788" i="18" s="1"/>
  <c r="CO4789" i="18" s="1"/>
  <c r="CO4790" i="18" s="1"/>
  <c r="CO4791" i="18" s="1"/>
  <c r="CO4792" i="18" s="1"/>
  <c r="CO4793" i="18" s="1"/>
  <c r="CO4794" i="18" s="1"/>
  <c r="CO4795" i="18" s="1"/>
  <c r="CO4796" i="18" s="1"/>
  <c r="CO4797" i="18" s="1"/>
  <c r="CO4798" i="18" s="1"/>
  <c r="CO4799" i="18" s="1"/>
  <c r="CO4800" i="18" s="1"/>
  <c r="CO4801" i="18" s="1"/>
  <c r="CO4802" i="18" s="1"/>
  <c r="CO4803" i="18" s="1"/>
  <c r="CO4804" i="18" s="1"/>
  <c r="CO4805" i="18" s="1"/>
  <c r="CO4806" i="18" s="1"/>
  <c r="CO4807" i="18" s="1"/>
  <c r="CO4808" i="18" s="1"/>
  <c r="CO4809" i="18" s="1"/>
  <c r="CO4810" i="18" s="1"/>
  <c r="CO4811" i="18" s="1"/>
  <c r="CO4812" i="18" s="1"/>
  <c r="CO4813" i="18" s="1"/>
  <c r="CO4814" i="18" s="1"/>
  <c r="CO4815" i="18" s="1"/>
  <c r="CO4816" i="18" s="1"/>
  <c r="CO4817" i="18" s="1"/>
  <c r="CO4818" i="18" s="1"/>
  <c r="CO4819" i="18" s="1"/>
  <c r="CO4820" i="18" s="1"/>
  <c r="CO4821" i="18" s="1"/>
  <c r="CO4822" i="18" s="1"/>
  <c r="CO4823" i="18" s="1"/>
  <c r="CO4824" i="18" s="1"/>
  <c r="CO4825" i="18" s="1"/>
  <c r="CO4826" i="18" s="1"/>
  <c r="CO4827" i="18" s="1"/>
  <c r="CO4828" i="18" s="1"/>
  <c r="CO4829" i="18" s="1"/>
  <c r="CO4830" i="18" s="1"/>
  <c r="CO4831" i="18" s="1"/>
  <c r="CO4832" i="18" s="1"/>
  <c r="CO4833" i="18" s="1"/>
  <c r="CO4834" i="18" s="1"/>
  <c r="CO4835" i="18" s="1"/>
  <c r="CO4836" i="18" s="1"/>
  <c r="CO4837" i="18" s="1"/>
  <c r="CO4838" i="18" s="1"/>
  <c r="CO4839" i="18" s="1"/>
  <c r="CO4840" i="18" s="1"/>
  <c r="CO4841" i="18" s="1"/>
  <c r="CO4842" i="18" s="1"/>
  <c r="CO4843" i="18" s="1"/>
  <c r="CO4844" i="18" s="1"/>
  <c r="CO4845" i="18" s="1"/>
  <c r="CO4846" i="18" s="1"/>
  <c r="CO4847" i="18" s="1"/>
  <c r="CO4848" i="18" s="1"/>
  <c r="CO4849" i="18" s="1"/>
  <c r="CO4850" i="18" s="1"/>
  <c r="CO4851" i="18" s="1"/>
  <c r="CO4852" i="18" s="1"/>
  <c r="CO4853" i="18" s="1"/>
  <c r="CO4854" i="18" s="1"/>
  <c r="CO4855" i="18" s="1"/>
  <c r="CO4856" i="18" s="1"/>
  <c r="CO4857" i="18" s="1"/>
  <c r="CO4858" i="18" s="1"/>
  <c r="CO4859" i="18" s="1"/>
  <c r="CO4860" i="18" s="1"/>
  <c r="CO4861" i="18" s="1"/>
  <c r="CO4862" i="18" s="1"/>
  <c r="CO4863" i="18" s="1"/>
  <c r="CO4864" i="18" s="1"/>
  <c r="CO4865" i="18" s="1"/>
  <c r="CO4866" i="18" s="1"/>
  <c r="CO4867" i="18" s="1"/>
  <c r="CO4868" i="18" s="1"/>
  <c r="CO4869" i="18" s="1"/>
  <c r="CO4870" i="18" s="1"/>
  <c r="CO4871" i="18" s="1"/>
  <c r="CO4872" i="18" s="1"/>
  <c r="CO4873" i="18" s="1"/>
  <c r="CO4874" i="18" s="1"/>
  <c r="CO4875" i="18" s="1"/>
  <c r="CO4876" i="18" s="1"/>
  <c r="CO4877" i="18" s="1"/>
  <c r="CO4878" i="18" s="1"/>
  <c r="CO4879" i="18" s="1"/>
  <c r="CO4880" i="18" s="1"/>
  <c r="CO4881" i="18" s="1"/>
  <c r="CO4882" i="18" s="1"/>
  <c r="CO4883" i="18" s="1"/>
  <c r="CO4884" i="18" s="1"/>
  <c r="CO4885" i="18" s="1"/>
  <c r="CO4886" i="18" s="1"/>
  <c r="CO4887" i="18" s="1"/>
  <c r="CO4888" i="18" s="1"/>
  <c r="CO4889" i="18" s="1"/>
  <c r="CO4890" i="18" s="1"/>
  <c r="CO4891" i="18" s="1"/>
  <c r="CO4892" i="18" s="1"/>
  <c r="CO4893" i="18" s="1"/>
  <c r="CO4894" i="18" s="1"/>
  <c r="CO4895" i="18" s="1"/>
  <c r="CO4896" i="18" s="1"/>
  <c r="CO4897" i="18" s="1"/>
  <c r="CO4898" i="18" s="1"/>
  <c r="CO4899" i="18" s="1"/>
  <c r="CO4900" i="18" s="1"/>
  <c r="CO4901" i="18" s="1"/>
  <c r="CO4902" i="18" s="1"/>
  <c r="CO4903" i="18" s="1"/>
  <c r="CO4904" i="18" s="1"/>
  <c r="CO4905" i="18" s="1"/>
  <c r="CO4906" i="18" s="1"/>
  <c r="CO4907" i="18" s="1"/>
  <c r="CO4908" i="18" s="1"/>
  <c r="CO4909" i="18" s="1"/>
  <c r="CO4910" i="18" s="1"/>
  <c r="CO4911" i="18" s="1"/>
  <c r="CO4912" i="18" s="1"/>
  <c r="CO4913" i="18" s="1"/>
  <c r="CO4914" i="18" s="1"/>
  <c r="CO4915" i="18" s="1"/>
  <c r="CO4916" i="18" s="1"/>
  <c r="CO4917" i="18" s="1"/>
  <c r="CO4918" i="18" s="1"/>
  <c r="CO4919" i="18" s="1"/>
  <c r="CO4920" i="18" s="1"/>
  <c r="CO4921" i="18" s="1"/>
  <c r="CO4922" i="18" s="1"/>
  <c r="CO4923" i="18" s="1"/>
  <c r="CO4924" i="18" s="1"/>
  <c r="CO4925" i="18" s="1"/>
  <c r="CO4926" i="18" s="1"/>
  <c r="CO4927" i="18" s="1"/>
  <c r="CO4928" i="18" s="1"/>
  <c r="CO4929" i="18" s="1"/>
  <c r="CO4930" i="18" s="1"/>
  <c r="CO4931" i="18" s="1"/>
  <c r="CO4932" i="18" s="1"/>
  <c r="CO4933" i="18" s="1"/>
  <c r="CO4934" i="18" s="1"/>
  <c r="CO4935" i="18" s="1"/>
  <c r="CO4936" i="18" s="1"/>
  <c r="CO4937" i="18" s="1"/>
  <c r="CO4938" i="18" s="1"/>
  <c r="CO4939" i="18" s="1"/>
  <c r="CO4940" i="18" s="1"/>
  <c r="CO4941" i="18" s="1"/>
  <c r="CO4942" i="18" s="1"/>
  <c r="CO4943" i="18" s="1"/>
  <c r="CO4944" i="18" s="1"/>
  <c r="CO4945" i="18" s="1"/>
  <c r="CO4946" i="18" s="1"/>
  <c r="CO4947" i="18" s="1"/>
  <c r="CO4948" i="18" s="1"/>
  <c r="CO4949" i="18" s="1"/>
  <c r="CO4950" i="18" s="1"/>
  <c r="CO4951" i="18" s="1"/>
  <c r="CO4952" i="18" s="1"/>
  <c r="CO4953" i="18" s="1"/>
  <c r="CO4954" i="18" s="1"/>
  <c r="CO4955" i="18" s="1"/>
  <c r="CO4956" i="18" s="1"/>
  <c r="CO4957" i="18" s="1"/>
  <c r="CO4958" i="18" s="1"/>
  <c r="CO4959" i="18" s="1"/>
  <c r="CO4960" i="18" s="1"/>
  <c r="CO4961" i="18" s="1"/>
  <c r="CO4962" i="18" s="1"/>
  <c r="CO4963" i="18" s="1"/>
  <c r="CO4964" i="18" s="1"/>
  <c r="CO4965" i="18" s="1"/>
  <c r="CO4966" i="18" s="1"/>
  <c r="CO4967" i="18" s="1"/>
  <c r="CO4968" i="18" s="1"/>
  <c r="CO4969" i="18" s="1"/>
  <c r="CO4970" i="18" s="1"/>
  <c r="CO4971" i="18" s="1"/>
  <c r="CO4972" i="18" s="1"/>
  <c r="CO4973" i="18" s="1"/>
  <c r="CO4974" i="18" s="1"/>
  <c r="CO4975" i="18" s="1"/>
  <c r="CO4976" i="18" s="1"/>
  <c r="CO4977" i="18" s="1"/>
  <c r="CO4978" i="18" s="1"/>
  <c r="CO4979" i="18" s="1"/>
  <c r="CO4980" i="18" s="1"/>
  <c r="CO4981" i="18" s="1"/>
  <c r="CO4982" i="18" s="1"/>
  <c r="CO4983" i="18" s="1"/>
  <c r="CO4984" i="18" s="1"/>
  <c r="CO4985" i="18" s="1"/>
  <c r="CO4986" i="18" s="1"/>
  <c r="CO4987" i="18" s="1"/>
  <c r="CO4988" i="18" s="1"/>
  <c r="CO4989" i="18" s="1"/>
  <c r="CO4990" i="18" s="1"/>
  <c r="CO4991" i="18" s="1"/>
  <c r="CO4992" i="18" s="1"/>
  <c r="CO4993" i="18" s="1"/>
  <c r="CO4994" i="18" s="1"/>
  <c r="CO4995" i="18" s="1"/>
  <c r="CO4996" i="18" s="1"/>
  <c r="CO4997" i="18" s="1"/>
  <c r="CO4998" i="18" s="1"/>
  <c r="CO4999" i="18" s="1"/>
  <c r="CO5000" i="18" s="1"/>
  <c r="CO5001" i="18" s="1"/>
  <c r="CO5002" i="18" s="1"/>
  <c r="CO5003" i="18" s="1"/>
  <c r="CO5004" i="18" s="1"/>
  <c r="CO5005" i="18" s="1"/>
  <c r="CO5006" i="18" s="1"/>
  <c r="CO5007" i="18" s="1"/>
  <c r="CO5008" i="18" s="1"/>
  <c r="CO5009" i="18" s="1"/>
  <c r="CO5010" i="18" s="1"/>
  <c r="CO5011" i="18" s="1"/>
  <c r="CO5012" i="18" s="1"/>
  <c r="CO5013" i="18" s="1"/>
  <c r="CO5014" i="18" s="1"/>
  <c r="CO5015" i="18" s="1"/>
  <c r="CO5016" i="18" s="1"/>
  <c r="CO5017" i="18" s="1"/>
  <c r="CO5018" i="18" s="1"/>
  <c r="CO5019" i="18" s="1"/>
  <c r="CO5020" i="18" s="1"/>
  <c r="CO5021" i="18" s="1"/>
  <c r="CO5022" i="18" s="1"/>
  <c r="CO5023" i="18" s="1"/>
  <c r="CO5024" i="18" s="1"/>
  <c r="CO5025" i="18" s="1"/>
  <c r="CO5026" i="18" s="1"/>
  <c r="CO5027" i="18" s="1"/>
  <c r="CO5028" i="18" s="1"/>
  <c r="CO5029" i="18" s="1"/>
  <c r="CO5030" i="18" s="1"/>
  <c r="CO5031" i="18" s="1"/>
  <c r="CO5032" i="18" s="1"/>
  <c r="CO5033" i="18" s="1"/>
  <c r="CO5034" i="18" s="1"/>
  <c r="CO5035" i="18" s="1"/>
  <c r="CO5036" i="18" s="1"/>
  <c r="CO5037" i="18" s="1"/>
  <c r="CO5038" i="18" s="1"/>
  <c r="CO5039" i="18" s="1"/>
  <c r="CO5040" i="18" s="1"/>
  <c r="CO5041" i="18" s="1"/>
  <c r="CO5042" i="18" s="1"/>
  <c r="CO5043" i="18" s="1"/>
  <c r="CO5044" i="18" s="1"/>
  <c r="CO5045" i="18" s="1"/>
  <c r="CO5046" i="18" s="1"/>
  <c r="CO5047" i="18" s="1"/>
  <c r="CO5048" i="18" s="1"/>
  <c r="CO5049" i="18" s="1"/>
  <c r="CO5050" i="18" s="1"/>
  <c r="CO5051" i="18" s="1"/>
  <c r="CO5052" i="18" s="1"/>
  <c r="CO5053" i="18" s="1"/>
  <c r="CO5054" i="18" s="1"/>
  <c r="CO5055" i="18" s="1"/>
  <c r="CO5056" i="18" s="1"/>
  <c r="CO5057" i="18" s="1"/>
  <c r="CO5058" i="18" s="1"/>
  <c r="CO5059" i="18" s="1"/>
  <c r="CO5060" i="18" s="1"/>
  <c r="CO5061" i="18" s="1"/>
  <c r="CO5062" i="18" s="1"/>
  <c r="CO5063" i="18" s="1"/>
  <c r="CO5064" i="18" s="1"/>
  <c r="CO5065" i="18" s="1"/>
  <c r="CO5066" i="18" s="1"/>
  <c r="CO5067" i="18" s="1"/>
  <c r="CO5068" i="18" s="1"/>
  <c r="CO5069" i="18" s="1"/>
  <c r="CO5070" i="18" s="1"/>
  <c r="CO5071" i="18" s="1"/>
  <c r="CO5072" i="18" s="1"/>
  <c r="CO5073" i="18" s="1"/>
  <c r="CO5074" i="18" s="1"/>
  <c r="CO5075" i="18" s="1"/>
  <c r="CO5076" i="18" s="1"/>
  <c r="CO5077" i="18" s="1"/>
  <c r="CO5078" i="18" s="1"/>
  <c r="CO5079" i="18" s="1"/>
  <c r="CO5080" i="18" s="1"/>
  <c r="CO5081" i="18" s="1"/>
  <c r="CO5082" i="18" s="1"/>
  <c r="CO5083" i="18" s="1"/>
  <c r="CO5084" i="18" s="1"/>
  <c r="CO5085" i="18" s="1"/>
  <c r="CO5086" i="18" s="1"/>
  <c r="CO5087" i="18" s="1"/>
  <c r="CO5088" i="18" s="1"/>
  <c r="CO5089" i="18" s="1"/>
  <c r="CO5090" i="18" s="1"/>
  <c r="CO5091" i="18" s="1"/>
  <c r="CO5092" i="18" s="1"/>
  <c r="CO5093" i="18" s="1"/>
  <c r="CO5094" i="18" s="1"/>
  <c r="CO5095" i="18" s="1"/>
  <c r="CO5096" i="18" s="1"/>
  <c r="CO5097" i="18" s="1"/>
  <c r="CO5098" i="18" s="1"/>
  <c r="CO5099" i="18" s="1"/>
  <c r="CO5100" i="18" s="1"/>
  <c r="CO5101" i="18" s="1"/>
  <c r="CO5102" i="18" s="1"/>
  <c r="CO5103" i="18" s="1"/>
  <c r="CO5104" i="18" s="1"/>
  <c r="CO5105" i="18" s="1"/>
  <c r="CO5106" i="18" s="1"/>
  <c r="CO5107" i="18" s="1"/>
  <c r="CO5108" i="18" s="1"/>
  <c r="CO5109" i="18" s="1"/>
  <c r="CO5110" i="18" s="1"/>
  <c r="CO5111" i="18" s="1"/>
  <c r="CO5112" i="18" s="1"/>
  <c r="CO5113" i="18" s="1"/>
  <c r="CO5114" i="18" s="1"/>
  <c r="CO5115" i="18" s="1"/>
  <c r="CO5116" i="18" s="1"/>
  <c r="CO5117" i="18" s="1"/>
  <c r="CO5118" i="18" s="1"/>
  <c r="CO5119" i="18" s="1"/>
  <c r="CO5120" i="18" s="1"/>
  <c r="CO5121" i="18" s="1"/>
  <c r="CO5122" i="18" s="1"/>
  <c r="CO5123" i="18" s="1"/>
  <c r="CO5124" i="18" s="1"/>
  <c r="CO5125" i="18" s="1"/>
  <c r="CO5126" i="18" s="1"/>
  <c r="CO5127" i="18" s="1"/>
  <c r="CO5128" i="18" s="1"/>
  <c r="CO5129" i="18" s="1"/>
  <c r="CO5130" i="18" s="1"/>
  <c r="CO5131" i="18" s="1"/>
  <c r="CO5132" i="18" s="1"/>
  <c r="CO5133" i="18" s="1"/>
  <c r="CO5134" i="18" s="1"/>
  <c r="CO5135" i="18" s="1"/>
  <c r="CO5136" i="18" s="1"/>
  <c r="CO5137" i="18" s="1"/>
  <c r="CO5138" i="18" s="1"/>
  <c r="CO5139" i="18" s="1"/>
  <c r="CO5140" i="18" s="1"/>
  <c r="CO5141" i="18" s="1"/>
  <c r="CO5142" i="18" s="1"/>
  <c r="CO5143" i="18" s="1"/>
  <c r="CO5144" i="18" s="1"/>
  <c r="CO5145" i="18" s="1"/>
  <c r="CO5146" i="18" s="1"/>
  <c r="CO5147" i="18" s="1"/>
  <c r="CO5148" i="18" s="1"/>
  <c r="CO5149" i="18" s="1"/>
  <c r="CO5150" i="18" s="1"/>
  <c r="CO5151" i="18" s="1"/>
  <c r="CO5152" i="18" s="1"/>
  <c r="CO5153" i="18" s="1"/>
  <c r="CO5154" i="18" s="1"/>
  <c r="CO5155" i="18" s="1"/>
  <c r="CO5156" i="18" s="1"/>
  <c r="CO5157" i="18" s="1"/>
  <c r="CO5158" i="18" s="1"/>
  <c r="CO5159" i="18" s="1"/>
  <c r="CO5160" i="18" s="1"/>
  <c r="CO5161" i="18" s="1"/>
  <c r="HB4739" i="18"/>
  <c r="HB4740" i="18" s="1"/>
  <c r="HB4741" i="18" s="1"/>
  <c r="HB4742" i="18" s="1"/>
  <c r="HB4743" i="18" s="1"/>
  <c r="HB4744" i="18" s="1"/>
  <c r="HB4745" i="18" s="1"/>
  <c r="HB4746" i="18" s="1"/>
  <c r="HB4747" i="18" s="1"/>
  <c r="HB4748" i="18" s="1"/>
  <c r="HB4749" i="18" s="1"/>
  <c r="HB4750" i="18" s="1"/>
  <c r="HB4751" i="18" s="1"/>
  <c r="HB4752" i="18" s="1"/>
  <c r="HB4753" i="18" s="1"/>
  <c r="HB4754" i="18" s="1"/>
  <c r="HB4755" i="18" s="1"/>
  <c r="HB4756" i="18" s="1"/>
  <c r="HB4757" i="18" s="1"/>
  <c r="HB4758" i="18" s="1"/>
  <c r="HB4759" i="18" s="1"/>
  <c r="HB4760" i="18" s="1"/>
  <c r="HB4761" i="18" s="1"/>
  <c r="HB4762" i="18" s="1"/>
  <c r="HB4763" i="18" s="1"/>
  <c r="HB4764" i="18" s="1"/>
  <c r="HB4765" i="18" s="1"/>
  <c r="HB4766" i="18" s="1"/>
  <c r="HB4767" i="18" s="1"/>
  <c r="HB4768" i="18" s="1"/>
  <c r="HB4769" i="18" s="1"/>
  <c r="HB4770" i="18" s="1"/>
  <c r="HB4771" i="18" s="1"/>
  <c r="HB4772" i="18" s="1"/>
  <c r="HB4773" i="18" s="1"/>
  <c r="HB4774" i="18" s="1"/>
  <c r="HB4775" i="18" s="1"/>
  <c r="HB4776" i="18" s="1"/>
  <c r="HB4777" i="18" s="1"/>
  <c r="HB4778" i="18" s="1"/>
  <c r="HB4779" i="18" s="1"/>
  <c r="HB4780" i="18" s="1"/>
  <c r="HB4781" i="18" s="1"/>
  <c r="HB4782" i="18" s="1"/>
  <c r="HB4783" i="18" s="1"/>
  <c r="HB4784" i="18" s="1"/>
  <c r="HB4785" i="18" s="1"/>
  <c r="HB4786" i="18" s="1"/>
  <c r="HB4787" i="18" s="1"/>
  <c r="HB4788" i="18" s="1"/>
  <c r="HB4789" i="18" s="1"/>
  <c r="HB4790" i="18" s="1"/>
  <c r="HB4791" i="18" s="1"/>
  <c r="HB4792" i="18" s="1"/>
  <c r="HB4793" i="18" s="1"/>
  <c r="HB4794" i="18" s="1"/>
  <c r="HB4795" i="18" s="1"/>
  <c r="HB4796" i="18" s="1"/>
  <c r="HB4797" i="18" s="1"/>
  <c r="HB4798" i="18" s="1"/>
  <c r="HB4799" i="18" s="1"/>
  <c r="HB4800" i="18" s="1"/>
  <c r="HB4801" i="18" s="1"/>
  <c r="HB4802" i="18" s="1"/>
  <c r="HB4803" i="18" s="1"/>
  <c r="HB4804" i="18" s="1"/>
  <c r="HB4805" i="18" s="1"/>
  <c r="HB4806" i="18" s="1"/>
  <c r="HB4807" i="18" s="1"/>
  <c r="HB4808" i="18" s="1"/>
  <c r="HB4809" i="18" s="1"/>
  <c r="HB4810" i="18" s="1"/>
  <c r="HB4811" i="18" s="1"/>
  <c r="HB4812" i="18" s="1"/>
  <c r="HB4813" i="18" s="1"/>
  <c r="HB4814" i="18" s="1"/>
  <c r="HB4815" i="18" s="1"/>
  <c r="HB4816" i="18" s="1"/>
  <c r="HB4817" i="18" s="1"/>
  <c r="HB4818" i="18" s="1"/>
  <c r="HB4819" i="18" s="1"/>
  <c r="HB4820" i="18" s="1"/>
  <c r="HB4821" i="18" s="1"/>
  <c r="HB4822" i="18" s="1"/>
  <c r="HB4823" i="18" s="1"/>
  <c r="HB4824" i="18" s="1"/>
  <c r="HB4825" i="18" s="1"/>
  <c r="HB4826" i="18" s="1"/>
  <c r="HB4827" i="18" s="1"/>
  <c r="HB4828" i="18" s="1"/>
  <c r="HB4829" i="18" s="1"/>
  <c r="HB4830" i="18" s="1"/>
  <c r="HB4831" i="18" s="1"/>
  <c r="HB4832" i="18" s="1"/>
  <c r="HB4833" i="18" s="1"/>
  <c r="HB4834" i="18" s="1"/>
  <c r="HB4835" i="18" s="1"/>
  <c r="HB4836" i="18" s="1"/>
  <c r="HB4837" i="18" s="1"/>
  <c r="HB4838" i="18" s="1"/>
  <c r="HB4839" i="18" s="1"/>
  <c r="HB4840" i="18" s="1"/>
  <c r="HB4841" i="18" s="1"/>
  <c r="HB4842" i="18" s="1"/>
  <c r="HB4843" i="18" s="1"/>
  <c r="HB4844" i="18" s="1"/>
  <c r="HB4845" i="18" s="1"/>
  <c r="HB4846" i="18" s="1"/>
  <c r="HB4847" i="18" s="1"/>
  <c r="HB4848" i="18" s="1"/>
  <c r="HB4849" i="18" s="1"/>
  <c r="HB4850" i="18" s="1"/>
  <c r="HB4851" i="18" s="1"/>
  <c r="HB4852" i="18" s="1"/>
  <c r="HB4853" i="18" s="1"/>
  <c r="HB4854" i="18" s="1"/>
  <c r="HB4855" i="18" s="1"/>
  <c r="HB4856" i="18" s="1"/>
  <c r="HB4857" i="18" s="1"/>
  <c r="HB4858" i="18" s="1"/>
  <c r="HB4859" i="18" s="1"/>
  <c r="HB4860" i="18" s="1"/>
  <c r="HB4861" i="18" s="1"/>
  <c r="HB4862" i="18" s="1"/>
  <c r="HB4863" i="18" s="1"/>
  <c r="HB4864" i="18" s="1"/>
  <c r="HB4865" i="18" s="1"/>
  <c r="HB4866" i="18" s="1"/>
  <c r="HB4867" i="18" s="1"/>
  <c r="HB4868" i="18" s="1"/>
  <c r="HB4869" i="18" s="1"/>
  <c r="HB4870" i="18" s="1"/>
  <c r="HB4871" i="18" s="1"/>
  <c r="HB4872" i="18" s="1"/>
  <c r="HB4873" i="18" s="1"/>
  <c r="HB4874" i="18" s="1"/>
  <c r="HB4875" i="18" s="1"/>
  <c r="HB4876" i="18" s="1"/>
  <c r="HB4877" i="18" s="1"/>
  <c r="HB4878" i="18" s="1"/>
  <c r="HB4879" i="18" s="1"/>
  <c r="HB4880" i="18" s="1"/>
  <c r="HB4881" i="18" s="1"/>
  <c r="HB4882" i="18" s="1"/>
  <c r="HB4883" i="18" s="1"/>
  <c r="HB4884" i="18" s="1"/>
  <c r="HB4885" i="18" s="1"/>
  <c r="HB4886" i="18" s="1"/>
  <c r="HB4887" i="18" s="1"/>
  <c r="HB4888" i="18" s="1"/>
  <c r="HB4889" i="18" s="1"/>
  <c r="HB4890" i="18" s="1"/>
  <c r="HB4891" i="18" s="1"/>
  <c r="HB4892" i="18" s="1"/>
  <c r="HB4893" i="18" s="1"/>
  <c r="HB4894" i="18" s="1"/>
  <c r="HB4895" i="18" s="1"/>
  <c r="HB4896" i="18" s="1"/>
  <c r="HB4897" i="18" s="1"/>
  <c r="HB4898" i="18" s="1"/>
  <c r="HB4899" i="18" s="1"/>
  <c r="HB4900" i="18" s="1"/>
  <c r="HB4901" i="18" s="1"/>
  <c r="HB4902" i="18" s="1"/>
  <c r="HB4903" i="18" s="1"/>
  <c r="HB4904" i="18" s="1"/>
  <c r="HB4905" i="18" s="1"/>
  <c r="HB4906" i="18" s="1"/>
  <c r="HB4907" i="18" s="1"/>
  <c r="HB4908" i="18" s="1"/>
  <c r="HB4909" i="18" s="1"/>
  <c r="HB4910" i="18" s="1"/>
  <c r="HB4911" i="18" s="1"/>
  <c r="HB4912" i="18" s="1"/>
  <c r="HB4913" i="18" s="1"/>
  <c r="HB4914" i="18" s="1"/>
  <c r="HB4915" i="18" s="1"/>
  <c r="HB4916" i="18" s="1"/>
  <c r="HB4917" i="18" s="1"/>
  <c r="HB4918" i="18" s="1"/>
  <c r="HB4919" i="18" s="1"/>
  <c r="HB4920" i="18" s="1"/>
  <c r="HB4921" i="18" s="1"/>
  <c r="HB4922" i="18" s="1"/>
  <c r="HB4923" i="18" s="1"/>
  <c r="HB4924" i="18" s="1"/>
  <c r="HB4925" i="18" s="1"/>
  <c r="HB4926" i="18" s="1"/>
  <c r="HB4927" i="18" s="1"/>
  <c r="HB4928" i="18" s="1"/>
  <c r="HB4929" i="18" s="1"/>
  <c r="HB4930" i="18" s="1"/>
  <c r="HB4931" i="18" s="1"/>
  <c r="HB4932" i="18" s="1"/>
  <c r="HB4933" i="18" s="1"/>
  <c r="HB4934" i="18" s="1"/>
  <c r="HB4935" i="18" s="1"/>
  <c r="HB4936" i="18" s="1"/>
  <c r="HB4937" i="18" s="1"/>
  <c r="HB4938" i="18" s="1"/>
  <c r="HB4939" i="18" s="1"/>
  <c r="HB4940" i="18" s="1"/>
  <c r="HB4941" i="18" s="1"/>
  <c r="HB4942" i="18" s="1"/>
  <c r="HB4943" i="18" s="1"/>
  <c r="HB4944" i="18" s="1"/>
  <c r="HB4945" i="18" s="1"/>
  <c r="HB4946" i="18" s="1"/>
  <c r="HB4947" i="18" s="1"/>
  <c r="HB4948" i="18" s="1"/>
  <c r="HB4949" i="18" s="1"/>
  <c r="HB4950" i="18" s="1"/>
  <c r="HB4951" i="18" s="1"/>
  <c r="HB4952" i="18" s="1"/>
  <c r="HB4953" i="18" s="1"/>
  <c r="HB4954" i="18" s="1"/>
  <c r="HB4955" i="18" s="1"/>
  <c r="HB4956" i="18" s="1"/>
  <c r="HB4957" i="18" s="1"/>
  <c r="HB4958" i="18" s="1"/>
  <c r="HB4959" i="18" s="1"/>
  <c r="HB4960" i="18" s="1"/>
  <c r="HB4961" i="18" s="1"/>
  <c r="HB4962" i="18" s="1"/>
  <c r="HB4963" i="18" s="1"/>
  <c r="HB4964" i="18" s="1"/>
  <c r="HB4965" i="18" s="1"/>
  <c r="HB4966" i="18" s="1"/>
  <c r="HB4967" i="18" s="1"/>
  <c r="HB4968" i="18" s="1"/>
  <c r="HB4969" i="18" s="1"/>
  <c r="HB4970" i="18" s="1"/>
  <c r="HB4971" i="18" s="1"/>
  <c r="HB4972" i="18" s="1"/>
  <c r="HB4973" i="18" s="1"/>
  <c r="HB4974" i="18" s="1"/>
  <c r="HB4975" i="18" s="1"/>
  <c r="HB4976" i="18" s="1"/>
  <c r="HB4977" i="18" s="1"/>
  <c r="HB4978" i="18" s="1"/>
  <c r="HB4979" i="18" s="1"/>
  <c r="HB4980" i="18" s="1"/>
  <c r="HB4981" i="18" s="1"/>
  <c r="HB4982" i="18" s="1"/>
  <c r="HB4983" i="18" s="1"/>
  <c r="HB4984" i="18" s="1"/>
  <c r="HB4985" i="18" s="1"/>
  <c r="HB4986" i="18" s="1"/>
  <c r="HB4987" i="18" s="1"/>
  <c r="HB4988" i="18" s="1"/>
  <c r="HB4989" i="18" s="1"/>
  <c r="HB4990" i="18" s="1"/>
  <c r="HB4991" i="18" s="1"/>
  <c r="HB4992" i="18" s="1"/>
  <c r="HB4993" i="18" s="1"/>
  <c r="HB4994" i="18" s="1"/>
  <c r="HB4995" i="18" s="1"/>
  <c r="HB4996" i="18" s="1"/>
  <c r="HB4997" i="18" s="1"/>
  <c r="HB4998" i="18" s="1"/>
  <c r="HB4999" i="18" s="1"/>
  <c r="HB5000" i="18" s="1"/>
  <c r="HB5001" i="18" s="1"/>
  <c r="HB5002" i="18" s="1"/>
  <c r="HB5003" i="18" s="1"/>
  <c r="HB5004" i="18" s="1"/>
  <c r="HB5005" i="18" s="1"/>
  <c r="HB5006" i="18" s="1"/>
  <c r="HB5007" i="18" s="1"/>
  <c r="HB5008" i="18" s="1"/>
  <c r="HB5009" i="18" s="1"/>
  <c r="HB5010" i="18" s="1"/>
  <c r="HB5011" i="18" s="1"/>
  <c r="HB5012" i="18" s="1"/>
  <c r="HB5013" i="18" s="1"/>
  <c r="HB5014" i="18" s="1"/>
  <c r="HB5015" i="18" s="1"/>
  <c r="HB5016" i="18" s="1"/>
  <c r="HB5017" i="18" s="1"/>
  <c r="HB5018" i="18" s="1"/>
  <c r="HB5019" i="18" s="1"/>
  <c r="HB5020" i="18" s="1"/>
  <c r="HB5021" i="18" s="1"/>
  <c r="HB5022" i="18" s="1"/>
  <c r="HB5023" i="18" s="1"/>
  <c r="HB5024" i="18" s="1"/>
  <c r="HB5025" i="18" s="1"/>
  <c r="HB5026" i="18" s="1"/>
  <c r="HB5027" i="18" s="1"/>
  <c r="HB5028" i="18" s="1"/>
  <c r="HB5029" i="18" s="1"/>
  <c r="HB5030" i="18" s="1"/>
  <c r="HB5031" i="18" s="1"/>
  <c r="HB5032" i="18" s="1"/>
  <c r="HB5033" i="18" s="1"/>
  <c r="HB5034" i="18" s="1"/>
  <c r="HB5035" i="18" s="1"/>
  <c r="HB5036" i="18" s="1"/>
  <c r="HB5037" i="18" s="1"/>
  <c r="HB5038" i="18" s="1"/>
  <c r="HB5039" i="18" s="1"/>
  <c r="HB5040" i="18" s="1"/>
  <c r="HB5041" i="18" s="1"/>
  <c r="HB5042" i="18" s="1"/>
  <c r="HB5043" i="18" s="1"/>
  <c r="HB5044" i="18" s="1"/>
  <c r="HB5045" i="18" s="1"/>
  <c r="HB5046" i="18" s="1"/>
  <c r="HB5047" i="18" s="1"/>
  <c r="HB5048" i="18" s="1"/>
  <c r="HB5049" i="18" s="1"/>
  <c r="HB5050" i="18" s="1"/>
  <c r="HB5051" i="18" s="1"/>
  <c r="HB5052" i="18" s="1"/>
  <c r="HB5053" i="18" s="1"/>
  <c r="HB5054" i="18" s="1"/>
  <c r="HB5055" i="18" s="1"/>
  <c r="HB5056" i="18" s="1"/>
  <c r="HB5057" i="18" s="1"/>
  <c r="HB5058" i="18" s="1"/>
  <c r="HB5059" i="18" s="1"/>
  <c r="HB5060" i="18" s="1"/>
  <c r="HB5061" i="18" s="1"/>
  <c r="HB5062" i="18" s="1"/>
  <c r="HB5063" i="18" s="1"/>
  <c r="HB5064" i="18" s="1"/>
  <c r="HB5065" i="18" s="1"/>
  <c r="HB5066" i="18" s="1"/>
  <c r="HB5067" i="18" s="1"/>
  <c r="HB5068" i="18" s="1"/>
  <c r="HB5069" i="18" s="1"/>
  <c r="HB5070" i="18" s="1"/>
  <c r="HB5071" i="18" s="1"/>
  <c r="HB5072" i="18" s="1"/>
  <c r="HB5073" i="18" s="1"/>
  <c r="HB5074" i="18" s="1"/>
  <c r="HB5075" i="18" s="1"/>
  <c r="HB5076" i="18" s="1"/>
  <c r="HB5077" i="18" s="1"/>
  <c r="HB5078" i="18" s="1"/>
  <c r="HB5079" i="18" s="1"/>
  <c r="HB5080" i="18" s="1"/>
  <c r="HB5081" i="18" s="1"/>
  <c r="HB5082" i="18" s="1"/>
  <c r="HB5083" i="18" s="1"/>
  <c r="HB5084" i="18" s="1"/>
  <c r="HB5085" i="18" s="1"/>
  <c r="HB5086" i="18" s="1"/>
  <c r="HB5087" i="18" s="1"/>
  <c r="HB5088" i="18" s="1"/>
  <c r="HB5089" i="18" s="1"/>
  <c r="HB5090" i="18" s="1"/>
  <c r="HB5091" i="18" s="1"/>
  <c r="HB5092" i="18" s="1"/>
  <c r="HB5093" i="18" s="1"/>
  <c r="HB5094" i="18" s="1"/>
  <c r="HB5095" i="18" s="1"/>
  <c r="HB5096" i="18" s="1"/>
  <c r="HB5097" i="18" s="1"/>
  <c r="HB5098" i="18" s="1"/>
  <c r="HB5099" i="18" s="1"/>
  <c r="HB5100" i="18" s="1"/>
  <c r="HB5101" i="18" s="1"/>
  <c r="HB5102" i="18" s="1"/>
  <c r="HB5103" i="18" s="1"/>
  <c r="HB5104" i="18" s="1"/>
  <c r="HB5105" i="18" s="1"/>
  <c r="HB5106" i="18" s="1"/>
  <c r="HB5107" i="18" s="1"/>
  <c r="HB5108" i="18" s="1"/>
  <c r="HB5109" i="18" s="1"/>
  <c r="HB5110" i="18" s="1"/>
  <c r="HB5111" i="18" s="1"/>
  <c r="HB5112" i="18" s="1"/>
  <c r="HB5113" i="18" s="1"/>
  <c r="HB5114" i="18" s="1"/>
  <c r="HB5115" i="18" s="1"/>
  <c r="HB5116" i="18" s="1"/>
  <c r="HB5117" i="18" s="1"/>
  <c r="HB5118" i="18" s="1"/>
  <c r="HB5119" i="18" s="1"/>
  <c r="HB5120" i="18" s="1"/>
  <c r="HB5121" i="18" s="1"/>
  <c r="HB5122" i="18" s="1"/>
  <c r="HB5123" i="18" s="1"/>
  <c r="HB5124" i="18" s="1"/>
  <c r="HB5125" i="18" s="1"/>
  <c r="HB5126" i="18" s="1"/>
  <c r="HB5127" i="18" s="1"/>
  <c r="HB5128" i="18" s="1"/>
  <c r="HB5129" i="18" s="1"/>
  <c r="HB5130" i="18" s="1"/>
  <c r="HB5131" i="18" s="1"/>
  <c r="HB5132" i="18" s="1"/>
  <c r="HB5133" i="18" s="1"/>
  <c r="HB5134" i="18" s="1"/>
  <c r="HB5135" i="18" s="1"/>
  <c r="HB5136" i="18" s="1"/>
  <c r="HB5137" i="18" s="1"/>
  <c r="HB5138" i="18" s="1"/>
  <c r="HB5139" i="18" s="1"/>
  <c r="HB5140" i="18" s="1"/>
  <c r="HB5141" i="18" s="1"/>
  <c r="HB5142" i="18" s="1"/>
  <c r="HB5143" i="18" s="1"/>
  <c r="HB5144" i="18" s="1"/>
  <c r="HB5145" i="18" s="1"/>
  <c r="HB5146" i="18" s="1"/>
  <c r="HB5147" i="18" s="1"/>
  <c r="HB5148" i="18" s="1"/>
  <c r="HB5149" i="18" s="1"/>
  <c r="HB5150" i="18" s="1"/>
  <c r="HB5151" i="18" s="1"/>
  <c r="HB5152" i="18" s="1"/>
  <c r="HB5153" i="18" s="1"/>
  <c r="HB5154" i="18" s="1"/>
  <c r="HB5155" i="18" s="1"/>
  <c r="HB5156" i="18" s="1"/>
  <c r="HB5157" i="18" s="1"/>
  <c r="HB5158" i="18" s="1"/>
  <c r="HB5159" i="18" s="1"/>
  <c r="HB5160" i="18" s="1"/>
  <c r="HB5161" i="18" s="1"/>
  <c r="HB5162" i="18" s="1"/>
  <c r="HB5163" i="18" s="1"/>
  <c r="HB5164" i="18" s="1"/>
  <c r="HB5165" i="18" s="1"/>
  <c r="HB5166" i="18" s="1"/>
  <c r="HB5167" i="18" s="1"/>
  <c r="HB5168" i="18" s="1"/>
  <c r="HB5169" i="18" s="1"/>
  <c r="HB5170" i="18" s="1"/>
  <c r="AV4568" i="18"/>
  <c r="AV4569" i="18" s="1"/>
  <c r="AV4570" i="18" s="1"/>
  <c r="AV4571" i="18" s="1"/>
  <c r="AV4572" i="18" s="1"/>
  <c r="AV4573" i="18" s="1"/>
  <c r="AV4574" i="18" s="1"/>
  <c r="AV4575" i="18" s="1"/>
  <c r="AV4576" i="18" s="1"/>
  <c r="AV4577" i="18" s="1"/>
  <c r="AV4578" i="18" s="1"/>
  <c r="AV4579" i="18" s="1"/>
  <c r="AV4580" i="18" s="1"/>
  <c r="AV4581" i="18" s="1"/>
  <c r="AV4582" i="18" s="1"/>
  <c r="AV4583" i="18" s="1"/>
  <c r="AV4584" i="18" s="1"/>
  <c r="AV4585" i="18" s="1"/>
  <c r="AV4586" i="18" s="1"/>
  <c r="AV4587" i="18" s="1"/>
  <c r="AV4588" i="18" s="1"/>
  <c r="AV4589" i="18" s="1"/>
  <c r="AV4590" i="18" s="1"/>
  <c r="AV4591" i="18" s="1"/>
  <c r="AV4592" i="18" s="1"/>
  <c r="AV4593" i="18" s="1"/>
  <c r="AV4594" i="18" s="1"/>
  <c r="AV4595" i="18" s="1"/>
  <c r="AV4596" i="18" s="1"/>
  <c r="AV4597" i="18" s="1"/>
  <c r="AV4598" i="18" s="1"/>
  <c r="AV4599" i="18" s="1"/>
  <c r="AV4600" i="18" s="1"/>
  <c r="AV4601" i="18" s="1"/>
  <c r="AV4602" i="18" s="1"/>
  <c r="AV4603" i="18" s="1"/>
  <c r="AV4604" i="18" s="1"/>
  <c r="AV4605" i="18" s="1"/>
  <c r="AV4606" i="18" s="1"/>
  <c r="AV4607" i="18" s="1"/>
  <c r="AV4608" i="18" s="1"/>
  <c r="AV4609" i="18" s="1"/>
  <c r="AV4610" i="18" s="1"/>
  <c r="AV4611" i="18" s="1"/>
  <c r="AV4612" i="18" s="1"/>
  <c r="AV4613" i="18" s="1"/>
  <c r="AV4614" i="18" s="1"/>
  <c r="AV4615" i="18" s="1"/>
  <c r="AV4616" i="18" s="1"/>
  <c r="AV4617" i="18" s="1"/>
  <c r="AV4618" i="18" s="1"/>
  <c r="AV4619" i="18" s="1"/>
  <c r="AV4620" i="18" s="1"/>
  <c r="AV4621" i="18" s="1"/>
  <c r="AV4622" i="18" s="1"/>
  <c r="AV4623" i="18" s="1"/>
  <c r="AV4624" i="18" s="1"/>
  <c r="AV4625" i="18" s="1"/>
  <c r="AV4626" i="18" s="1"/>
  <c r="AV4627" i="18" s="1"/>
  <c r="AV4628" i="18" s="1"/>
  <c r="AV4629" i="18" s="1"/>
  <c r="AV4630" i="18" s="1"/>
  <c r="AV4631" i="18" s="1"/>
  <c r="AV4632" i="18" s="1"/>
  <c r="AV4633" i="18" s="1"/>
  <c r="AV4634" i="18" s="1"/>
  <c r="AV4635" i="18" s="1"/>
  <c r="AV4636" i="18" s="1"/>
  <c r="AV4637" i="18" s="1"/>
  <c r="AV4638" i="18" s="1"/>
  <c r="AV4639" i="18" s="1"/>
  <c r="AV4640" i="18" s="1"/>
  <c r="AV4641" i="18" s="1"/>
  <c r="AV4642" i="18" s="1"/>
  <c r="AV4643" i="18" s="1"/>
  <c r="AV4644" i="18" s="1"/>
  <c r="AV4645" i="18" s="1"/>
  <c r="AV4646" i="18" s="1"/>
  <c r="AV4647" i="18" s="1"/>
  <c r="AV4648" i="18" s="1"/>
  <c r="AV4649" i="18" s="1"/>
  <c r="AV4650" i="18" s="1"/>
  <c r="AV4651" i="18" s="1"/>
  <c r="AV4652" i="18" s="1"/>
  <c r="AV4653" i="18" s="1"/>
  <c r="AV4654" i="18" s="1"/>
  <c r="AV4655" i="18" s="1"/>
  <c r="AV4656" i="18" s="1"/>
  <c r="AV4657" i="18" s="1"/>
  <c r="AV4658" i="18" s="1"/>
  <c r="AV4659" i="18" s="1"/>
  <c r="AV4660" i="18" s="1"/>
  <c r="AV4661" i="18" s="1"/>
  <c r="AV4662" i="18" s="1"/>
  <c r="AV4663" i="18" s="1"/>
  <c r="AV4664" i="18" s="1"/>
  <c r="AV4665" i="18" s="1"/>
  <c r="AV4666" i="18" s="1"/>
  <c r="AV4667" i="18" s="1"/>
  <c r="AV4668" i="18" s="1"/>
  <c r="AV4669" i="18" s="1"/>
  <c r="AV4670" i="18" s="1"/>
  <c r="AV4671" i="18" s="1"/>
  <c r="AV4672" i="18" s="1"/>
  <c r="AV4673" i="18" s="1"/>
  <c r="AV4674" i="18" s="1"/>
  <c r="AV4675" i="18" s="1"/>
  <c r="AV4676" i="18" s="1"/>
  <c r="AV4677" i="18" s="1"/>
  <c r="AV4678" i="18" s="1"/>
  <c r="AV4679" i="18" s="1"/>
  <c r="AV4680" i="18" s="1"/>
  <c r="AV4681" i="18" s="1"/>
  <c r="AV4682" i="18" s="1"/>
  <c r="AV4683" i="18" s="1"/>
  <c r="AV4684" i="18" s="1"/>
  <c r="AV4685" i="18" s="1"/>
  <c r="AV4686" i="18" s="1"/>
  <c r="AV4687" i="18" s="1"/>
  <c r="AV4688" i="18" s="1"/>
  <c r="AV4689" i="18" s="1"/>
  <c r="AV4690" i="18" s="1"/>
  <c r="AV4691" i="18" s="1"/>
  <c r="AV4692" i="18" s="1"/>
  <c r="AV4693" i="18" s="1"/>
  <c r="AV4694" i="18" s="1"/>
  <c r="AV4695" i="18" s="1"/>
  <c r="AV4696" i="18" s="1"/>
  <c r="AV4697" i="18" s="1"/>
  <c r="AV4698" i="18" s="1"/>
  <c r="AV4699" i="18" s="1"/>
  <c r="AV4700" i="18" s="1"/>
  <c r="AV4701" i="18" s="1"/>
  <c r="AV4702" i="18" s="1"/>
  <c r="AV4703" i="18" s="1"/>
  <c r="AV4704" i="18" s="1"/>
  <c r="AV4705" i="18" s="1"/>
  <c r="AV4706" i="18" s="1"/>
  <c r="AV4707" i="18" s="1"/>
  <c r="AV4708" i="18" s="1"/>
  <c r="AV4709" i="18" s="1"/>
  <c r="AV4710" i="18" s="1"/>
  <c r="AV4711" i="18" s="1"/>
  <c r="AV4712" i="18" s="1"/>
  <c r="AV4713" i="18" s="1"/>
  <c r="AV4714" i="18" s="1"/>
  <c r="AV4715" i="18" s="1"/>
  <c r="AV4716" i="18" s="1"/>
  <c r="AV4717" i="18" s="1"/>
  <c r="AV4718" i="18" s="1"/>
  <c r="AV4719" i="18" s="1"/>
  <c r="AV4720" i="18" s="1"/>
  <c r="AV4721" i="18" s="1"/>
  <c r="AV4722" i="18" s="1"/>
  <c r="AV4723" i="18" s="1"/>
  <c r="AV4724" i="18" s="1"/>
  <c r="AV4725" i="18" s="1"/>
  <c r="AV4726" i="18" s="1"/>
  <c r="LY4568" i="18"/>
  <c r="LY4569" i="18" s="1"/>
  <c r="LY4570" i="18" s="1"/>
  <c r="LY4571" i="18" s="1"/>
  <c r="LY4572" i="18" s="1"/>
  <c r="LY4573" i="18" s="1"/>
  <c r="LY4574" i="18" s="1"/>
  <c r="LY4575" i="18" s="1"/>
  <c r="LY4576" i="18" s="1"/>
  <c r="LY4577" i="18" s="1"/>
  <c r="LY4578" i="18" s="1"/>
  <c r="LY4579" i="18" s="1"/>
  <c r="LY4580" i="18" s="1"/>
  <c r="LY4581" i="18" s="1"/>
  <c r="LY4582" i="18" s="1"/>
  <c r="LY4583" i="18" s="1"/>
  <c r="LY4584" i="18" s="1"/>
  <c r="LY4585" i="18" s="1"/>
  <c r="LY4586" i="18" s="1"/>
  <c r="LY4587" i="18" s="1"/>
  <c r="LY4588" i="18" s="1"/>
  <c r="LY4589" i="18" s="1"/>
  <c r="LY4590" i="18" s="1"/>
  <c r="LY4591" i="18" s="1"/>
  <c r="LY4592" i="18" s="1"/>
  <c r="LY4593" i="18" s="1"/>
  <c r="LY4594" i="18" s="1"/>
  <c r="LY4595" i="18" s="1"/>
  <c r="LY4596" i="18" s="1"/>
  <c r="LY4597" i="18" s="1"/>
  <c r="LY4598" i="18" s="1"/>
  <c r="LY4599" i="18" s="1"/>
  <c r="LY4600" i="18" s="1"/>
  <c r="LY4601" i="18" s="1"/>
  <c r="LY4602" i="18" s="1"/>
  <c r="LY4603" i="18" s="1"/>
  <c r="LY4604" i="18" s="1"/>
  <c r="LY4605" i="18" s="1"/>
  <c r="LY4606" i="18" s="1"/>
  <c r="LY4607" i="18" s="1"/>
  <c r="LY4608" i="18" s="1"/>
  <c r="LY4609" i="18" s="1"/>
  <c r="LY4610" i="18" s="1"/>
  <c r="LY4611" i="18" s="1"/>
  <c r="LY4612" i="18" s="1"/>
  <c r="LY4613" i="18" s="1"/>
  <c r="LY4614" i="18" s="1"/>
  <c r="LY4615" i="18" s="1"/>
  <c r="LY4616" i="18" s="1"/>
  <c r="LY4617" i="18" s="1"/>
  <c r="LY4618" i="18" s="1"/>
  <c r="LY4619" i="18" s="1"/>
  <c r="LY4620" i="18" s="1"/>
  <c r="LY4621" i="18" s="1"/>
  <c r="LY4622" i="18" s="1"/>
  <c r="LY4623" i="18" s="1"/>
  <c r="LY4624" i="18" s="1"/>
  <c r="LY4625" i="18" s="1"/>
  <c r="LY4626" i="18" s="1"/>
  <c r="LY4627" i="18" s="1"/>
  <c r="LY4628" i="18" s="1"/>
  <c r="LY4629" i="18" s="1"/>
  <c r="LY4630" i="18" s="1"/>
  <c r="LY4631" i="18" s="1"/>
  <c r="LY4632" i="18" s="1"/>
  <c r="LY4633" i="18" s="1"/>
  <c r="LY4634" i="18" s="1"/>
  <c r="LY4635" i="18" s="1"/>
  <c r="LY4636" i="18" s="1"/>
  <c r="LY4637" i="18" s="1"/>
  <c r="LY4638" i="18" s="1"/>
  <c r="LY4639" i="18" s="1"/>
  <c r="LY4640" i="18" s="1"/>
  <c r="LY4641" i="18" s="1"/>
  <c r="LY4642" i="18" s="1"/>
  <c r="LY4643" i="18" s="1"/>
  <c r="LY4644" i="18" s="1"/>
  <c r="LY4645" i="18" s="1"/>
  <c r="LY4646" i="18" s="1"/>
  <c r="LY4647" i="18" s="1"/>
  <c r="LY4648" i="18" s="1"/>
  <c r="LY4649" i="18" s="1"/>
  <c r="LY4650" i="18" s="1"/>
  <c r="LY4651" i="18" s="1"/>
  <c r="LY4652" i="18" s="1"/>
  <c r="LY4653" i="18" s="1"/>
  <c r="LY4654" i="18" s="1"/>
  <c r="LY4655" i="18" s="1"/>
  <c r="LY4656" i="18" s="1"/>
  <c r="LY4657" i="18" s="1"/>
  <c r="LY4658" i="18" s="1"/>
  <c r="LY4659" i="18" s="1"/>
  <c r="LY4660" i="18" s="1"/>
  <c r="LY4661" i="18" s="1"/>
  <c r="LY4662" i="18" s="1"/>
  <c r="LY4663" i="18" s="1"/>
  <c r="LY4664" i="18" s="1"/>
  <c r="LY4665" i="18" s="1"/>
  <c r="LY4666" i="18" s="1"/>
  <c r="LY4667" i="18" s="1"/>
  <c r="LY4668" i="18" s="1"/>
  <c r="LY4669" i="18" s="1"/>
  <c r="LY4670" i="18" s="1"/>
  <c r="LY4671" i="18" s="1"/>
  <c r="LY4672" i="18" s="1"/>
  <c r="LY4673" i="18" s="1"/>
  <c r="LY4674" i="18" s="1"/>
  <c r="LY4675" i="18" s="1"/>
  <c r="LY4676" i="18" s="1"/>
  <c r="LY4677" i="18" s="1"/>
  <c r="LY4678" i="18" s="1"/>
  <c r="LY4679" i="18" s="1"/>
  <c r="LY4680" i="18" s="1"/>
  <c r="LY4681" i="18" s="1"/>
  <c r="LY4682" i="18" s="1"/>
  <c r="LY4683" i="18" s="1"/>
  <c r="LY4684" i="18" s="1"/>
  <c r="LY4685" i="18" s="1"/>
  <c r="LY4686" i="18" s="1"/>
  <c r="LY4687" i="18" s="1"/>
  <c r="LY4688" i="18" s="1"/>
  <c r="LY4689" i="18" s="1"/>
  <c r="LY4690" i="18" s="1"/>
  <c r="LY4691" i="18" s="1"/>
  <c r="LY4692" i="18" s="1"/>
  <c r="LY4693" i="18" s="1"/>
  <c r="LY4694" i="18" s="1"/>
  <c r="LY4695" i="18" s="1"/>
  <c r="LY4696" i="18" s="1"/>
  <c r="LY4697" i="18" s="1"/>
  <c r="LY4698" i="18" s="1"/>
  <c r="LY4699" i="18" s="1"/>
  <c r="LY4700" i="18" s="1"/>
  <c r="LY4701" i="18" s="1"/>
  <c r="LY4702" i="18" s="1"/>
  <c r="LY4703" i="18" s="1"/>
  <c r="LY4704" i="18" s="1"/>
  <c r="LY4705" i="18" s="1"/>
  <c r="LY4706" i="18" s="1"/>
  <c r="LY4707" i="18" s="1"/>
  <c r="LY4708" i="18" s="1"/>
  <c r="LY4709" i="18" s="1"/>
  <c r="LY4710" i="18" s="1"/>
  <c r="LY4711" i="18" s="1"/>
  <c r="LY4712" i="18" s="1"/>
  <c r="LY4713" i="18" s="1"/>
  <c r="LY4714" i="18" s="1"/>
  <c r="LY4715" i="18" s="1"/>
  <c r="LY4716" i="18" s="1"/>
  <c r="LY4717" i="18" s="1"/>
  <c r="LY4718" i="18" s="1"/>
  <c r="LY4719" i="18" s="1"/>
  <c r="LY4720" i="18" s="1"/>
  <c r="LY4721" i="18" s="1"/>
  <c r="LY4722" i="18" s="1"/>
  <c r="LY4723" i="18" s="1"/>
  <c r="LY4724" i="18" s="1"/>
  <c r="LY4725" i="18" s="1"/>
  <c r="LY4726" i="18" s="1"/>
  <c r="LY4727" i="18" s="1"/>
  <c r="LY4728" i="18" s="1"/>
  <c r="LY4729" i="18" s="1"/>
  <c r="LY4730" i="18" s="1"/>
  <c r="LY4731" i="18" s="1"/>
  <c r="LY4732" i="18" s="1"/>
  <c r="LY4733" i="18" s="1"/>
  <c r="LY4734" i="18" s="1"/>
  <c r="LY4735" i="18" s="1"/>
  <c r="LY4736" i="18" s="1"/>
  <c r="LY4737" i="18" s="1"/>
  <c r="LY4738" i="18" s="1"/>
  <c r="LY4739" i="18" s="1"/>
  <c r="LY4740" i="18" s="1"/>
  <c r="LY4741" i="18" s="1"/>
  <c r="LY4742" i="18" s="1"/>
  <c r="LY4743" i="18" s="1"/>
  <c r="LY4744" i="18" s="1"/>
  <c r="LY4745" i="18" s="1"/>
  <c r="LY4746" i="18" s="1"/>
  <c r="LY4747" i="18" s="1"/>
  <c r="LY4748" i="18" s="1"/>
  <c r="LY4749" i="18" s="1"/>
  <c r="LY4750" i="18" s="1"/>
  <c r="LY4751" i="18" s="1"/>
  <c r="LY4752" i="18" s="1"/>
  <c r="LY4753" i="18" s="1"/>
  <c r="LY4754" i="18" s="1"/>
  <c r="LY4755" i="18" s="1"/>
  <c r="LY4756" i="18" s="1"/>
  <c r="LY4757" i="18" s="1"/>
  <c r="LY4758" i="18" s="1"/>
  <c r="LY4759" i="18" s="1"/>
  <c r="LY4760" i="18" s="1"/>
  <c r="LY4761" i="18" s="1"/>
  <c r="LY4762" i="18" s="1"/>
  <c r="LY4763" i="18" s="1"/>
  <c r="LY4764" i="18" s="1"/>
  <c r="LY4765" i="18" s="1"/>
  <c r="LY4766" i="18" s="1"/>
  <c r="LY4767" i="18" s="1"/>
  <c r="LY4768" i="18" s="1"/>
  <c r="LY4769" i="18" s="1"/>
  <c r="LY4770" i="18" s="1"/>
  <c r="LY4771" i="18" s="1"/>
  <c r="LY4772" i="18" s="1"/>
  <c r="LY4773" i="18" s="1"/>
  <c r="LY4774" i="18" s="1"/>
  <c r="LY4775" i="18" s="1"/>
  <c r="LY4776" i="18" s="1"/>
  <c r="LY4777" i="18" s="1"/>
  <c r="LY4778" i="18" s="1"/>
  <c r="LY4779" i="18" s="1"/>
  <c r="LY4780" i="18" s="1"/>
  <c r="LY4781" i="18" s="1"/>
  <c r="LY4782" i="18" s="1"/>
  <c r="LY4783" i="18" s="1"/>
  <c r="LY4784" i="18" s="1"/>
  <c r="LY4785" i="18" s="1"/>
  <c r="LY4786" i="18" s="1"/>
  <c r="LY4787" i="18" s="1"/>
  <c r="LY4788" i="18" s="1"/>
  <c r="LY4789" i="18" s="1"/>
  <c r="LY4790" i="18" s="1"/>
  <c r="LY4791" i="18" s="1"/>
  <c r="LY4792" i="18" s="1"/>
  <c r="LY4793" i="18" s="1"/>
  <c r="LY4794" i="18" s="1"/>
  <c r="LY4795" i="18" s="1"/>
  <c r="LY4796" i="18" s="1"/>
  <c r="LY4797" i="18" s="1"/>
  <c r="LY4798" i="18" s="1"/>
  <c r="LY4799" i="18" s="1"/>
  <c r="LY4800" i="18" s="1"/>
  <c r="LY4801" i="18" s="1"/>
  <c r="LY4802" i="18" s="1"/>
  <c r="LY4803" i="18" s="1"/>
  <c r="LY4804" i="18" s="1"/>
  <c r="LY4805" i="18" s="1"/>
  <c r="LY4806" i="18" s="1"/>
  <c r="LY4807" i="18" s="1"/>
  <c r="LY4808" i="18" s="1"/>
  <c r="LY4809" i="18" s="1"/>
  <c r="LY4810" i="18" s="1"/>
  <c r="LY4811" i="18" s="1"/>
  <c r="LY4812" i="18" s="1"/>
  <c r="LY4813" i="18" s="1"/>
  <c r="LY4814" i="18" s="1"/>
  <c r="LY4815" i="18" s="1"/>
  <c r="LY4816" i="18" s="1"/>
  <c r="LY4817" i="18" s="1"/>
  <c r="LY4818" i="18" s="1"/>
  <c r="LY4819" i="18" s="1"/>
  <c r="LY4820" i="18" s="1"/>
  <c r="LY4821" i="18" s="1"/>
  <c r="LY4822" i="18" s="1"/>
  <c r="LY4823" i="18" s="1"/>
  <c r="LY4824" i="18" s="1"/>
  <c r="LY4825" i="18" s="1"/>
  <c r="LY4826" i="18" s="1"/>
  <c r="LY4827" i="18" s="1"/>
  <c r="LY4828" i="18" s="1"/>
  <c r="LY4829" i="18" s="1"/>
  <c r="LY4830" i="18" s="1"/>
  <c r="LY4831" i="18" s="1"/>
  <c r="JU4520" i="18"/>
  <c r="JU4521" i="18" s="1"/>
  <c r="JU4522" i="18" s="1"/>
  <c r="JU4523" i="18" s="1"/>
  <c r="JU4524" i="18" s="1"/>
  <c r="JU4525" i="18" s="1"/>
  <c r="JU4526" i="18" s="1"/>
  <c r="JU4527" i="18" s="1"/>
  <c r="JU4528" i="18" s="1"/>
  <c r="JU4529" i="18" s="1"/>
  <c r="JU4530" i="18" s="1"/>
  <c r="JU4531" i="18" s="1"/>
  <c r="JU4532" i="18" s="1"/>
  <c r="JU4533" i="18" s="1"/>
  <c r="JU4534" i="18" s="1"/>
  <c r="JU4535" i="18" s="1"/>
  <c r="JU4536" i="18" s="1"/>
  <c r="JU4537" i="18" s="1"/>
  <c r="JU4538" i="18" s="1"/>
  <c r="JU4539" i="18" s="1"/>
  <c r="JU4540" i="18" s="1"/>
  <c r="JU4541" i="18" s="1"/>
  <c r="JU4542" i="18" s="1"/>
  <c r="JU4543" i="18" s="1"/>
  <c r="JU4544" i="18" s="1"/>
  <c r="JU4545" i="18" s="1"/>
  <c r="JU4546" i="18" s="1"/>
  <c r="JU4547" i="18" s="1"/>
  <c r="JU4548" i="18" s="1"/>
  <c r="JU4549" i="18" s="1"/>
  <c r="JU4550" i="18" s="1"/>
  <c r="JU4551" i="18" s="1"/>
  <c r="JU4552" i="18" s="1"/>
  <c r="JU4553" i="18" s="1"/>
  <c r="JU4554" i="18" s="1"/>
  <c r="JU4555" i="18" s="1"/>
  <c r="JU4556" i="18" s="1"/>
  <c r="JU4557" i="18" s="1"/>
  <c r="JU4558" i="18" s="1"/>
  <c r="JU4559" i="18" s="1"/>
  <c r="JU4560" i="18" s="1"/>
  <c r="JU4561" i="18" s="1"/>
  <c r="JU4562" i="18" s="1"/>
  <c r="JU4563" i="18" s="1"/>
  <c r="JU4564" i="18" s="1"/>
  <c r="JU4565" i="18" s="1"/>
  <c r="JU4566" i="18" s="1"/>
  <c r="JU4567" i="18" s="1"/>
  <c r="JU4568" i="18" s="1"/>
  <c r="JU4569" i="18" s="1"/>
  <c r="JU4570" i="18" s="1"/>
  <c r="JU4571" i="18" s="1"/>
  <c r="JU4572" i="18" s="1"/>
  <c r="JU4573" i="18" s="1"/>
  <c r="JU4574" i="18" s="1"/>
  <c r="JU4575" i="18" s="1"/>
  <c r="JU4576" i="18" s="1"/>
  <c r="JU4577" i="18" s="1"/>
  <c r="JU4578" i="18" s="1"/>
  <c r="JU4579" i="18" s="1"/>
  <c r="JU4580" i="18" s="1"/>
  <c r="JU4581" i="18" s="1"/>
  <c r="JU4582" i="18" s="1"/>
  <c r="JU4583" i="18" s="1"/>
  <c r="JU4584" i="18" s="1"/>
  <c r="JU4585" i="18" s="1"/>
  <c r="X4520" i="18"/>
  <c r="X4521" i="18" s="1"/>
  <c r="X4522" i="18" s="1"/>
  <c r="X4523" i="18" s="1"/>
  <c r="X4524" i="18" s="1"/>
  <c r="X4525" i="18" s="1"/>
  <c r="X4526" i="18" s="1"/>
  <c r="X4527" i="18" s="1"/>
  <c r="X4528" i="18" s="1"/>
  <c r="X4529" i="18" s="1"/>
  <c r="X4530" i="18" s="1"/>
  <c r="X4531" i="18" s="1"/>
  <c r="X4532" i="18" s="1"/>
  <c r="X4533" i="18" s="1"/>
  <c r="X4534" i="18" s="1"/>
  <c r="X4535" i="18" s="1"/>
  <c r="X4536" i="18" s="1"/>
  <c r="X4537" i="18" s="1"/>
  <c r="X4538" i="18" s="1"/>
  <c r="X4539" i="18" s="1"/>
  <c r="X4540" i="18" s="1"/>
  <c r="X4541" i="18" s="1"/>
  <c r="X4542" i="18" s="1"/>
  <c r="X4543" i="18" s="1"/>
  <c r="X4544" i="18" s="1"/>
  <c r="X4545" i="18" s="1"/>
  <c r="X4546" i="18" s="1"/>
  <c r="X4547" i="18" s="1"/>
  <c r="X4548" i="18" s="1"/>
  <c r="X4549" i="18" s="1"/>
  <c r="X4550" i="18" s="1"/>
  <c r="X4551" i="18" s="1"/>
  <c r="X4552" i="18" s="1"/>
  <c r="X4553" i="18" s="1"/>
  <c r="X4554" i="18" s="1"/>
  <c r="X4555" i="18" s="1"/>
  <c r="X4556" i="18" s="1"/>
  <c r="X4557" i="18" s="1"/>
  <c r="X4558" i="18" s="1"/>
  <c r="X4559" i="18" s="1"/>
  <c r="X4560" i="18" s="1"/>
  <c r="X4561" i="18" s="1"/>
  <c r="X4562" i="18" s="1"/>
  <c r="X4563" i="18" s="1"/>
  <c r="X4564" i="18" s="1"/>
  <c r="X4565" i="18" s="1"/>
  <c r="X4566" i="18" s="1"/>
  <c r="X4567" i="18" s="1"/>
  <c r="X4568" i="18" s="1"/>
  <c r="X4569" i="18" s="1"/>
  <c r="X4570" i="18" s="1"/>
  <c r="X4571" i="18" s="1"/>
  <c r="X4572" i="18" s="1"/>
  <c r="X4573" i="18" s="1"/>
  <c r="X4574" i="18" s="1"/>
  <c r="X4575" i="18" s="1"/>
  <c r="X4576" i="18" s="1"/>
  <c r="X4577" i="18" s="1"/>
  <c r="X4578" i="18" s="1"/>
  <c r="X4579" i="18" s="1"/>
  <c r="X4580" i="18" s="1"/>
  <c r="X4581" i="18" s="1"/>
  <c r="X4582" i="18" s="1"/>
  <c r="X4583" i="18" s="1"/>
  <c r="X4584" i="18" s="1"/>
  <c r="X4585" i="18" s="1"/>
  <c r="X4586" i="18" s="1"/>
  <c r="X4587" i="18" s="1"/>
  <c r="GL4584" i="18"/>
  <c r="GL4585" i="18" s="1"/>
  <c r="GL4586" i="18" s="1"/>
  <c r="GL4587" i="18" s="1"/>
  <c r="GL4588" i="18" s="1"/>
  <c r="GL4589" i="18" s="1"/>
  <c r="GL4590" i="18" s="1"/>
  <c r="GL4591" i="18" s="1"/>
  <c r="GL4592" i="18" s="1"/>
  <c r="GL4593" i="18" s="1"/>
  <c r="GL4594" i="18" s="1"/>
  <c r="GL4595" i="18" s="1"/>
  <c r="GL4596" i="18" s="1"/>
  <c r="GL4597" i="18" s="1"/>
  <c r="GL4598" i="18" s="1"/>
  <c r="GL4599" i="18" s="1"/>
  <c r="GL4600" i="18" s="1"/>
  <c r="GL4601" i="18" s="1"/>
  <c r="GL4602" i="18" s="1"/>
  <c r="GL4603" i="18" s="1"/>
  <c r="GL4604" i="18" s="1"/>
  <c r="GL4605" i="18" s="1"/>
  <c r="GL4606" i="18" s="1"/>
  <c r="GL4607" i="18" s="1"/>
  <c r="GL4608" i="18" s="1"/>
  <c r="GL4609" i="18" s="1"/>
  <c r="GL4610" i="18" s="1"/>
  <c r="GL4611" i="18" s="1"/>
  <c r="GL4612" i="18" s="1"/>
  <c r="GL4613" i="18" s="1"/>
  <c r="GL4614" i="18" s="1"/>
  <c r="GL4615" i="18" s="1"/>
  <c r="GL4616" i="18" s="1"/>
  <c r="GL4617" i="18" s="1"/>
  <c r="GL4618" i="18" s="1"/>
  <c r="GL4619" i="18" s="1"/>
  <c r="GL4620" i="18" s="1"/>
  <c r="GL4621" i="18" s="1"/>
  <c r="GL4622" i="18" s="1"/>
  <c r="GL4623" i="18" s="1"/>
  <c r="GL4624" i="18" s="1"/>
  <c r="GL4625" i="18" s="1"/>
  <c r="GL4626" i="18" s="1"/>
  <c r="GL4627" i="18" s="1"/>
  <c r="GL4628" i="18" s="1"/>
  <c r="GL4629" i="18" s="1"/>
  <c r="GL4630" i="18" s="1"/>
  <c r="GL4631" i="18" s="1"/>
  <c r="GL4632" i="18" s="1"/>
  <c r="GL4633" i="18" s="1"/>
  <c r="GL4634" i="18" s="1"/>
  <c r="GL4635" i="18" s="1"/>
  <c r="GL4636" i="18" s="1"/>
  <c r="GL4637" i="18" s="1"/>
  <c r="GL4638" i="18" s="1"/>
  <c r="GL4639" i="18" s="1"/>
  <c r="GL4640" i="18" s="1"/>
  <c r="GL4641" i="18" s="1"/>
  <c r="GL4642" i="18" s="1"/>
  <c r="GL4643" i="18" s="1"/>
  <c r="GL4644" i="18" s="1"/>
  <c r="GL4645" i="18" s="1"/>
  <c r="GL4646" i="18" s="1"/>
  <c r="GL4647" i="18" s="1"/>
  <c r="GL4648" i="18" s="1"/>
  <c r="GL4649" i="18" s="1"/>
  <c r="GL4650" i="18" s="1"/>
  <c r="GL4651" i="18" s="1"/>
  <c r="GL4652" i="18" s="1"/>
  <c r="GL4653" i="18" s="1"/>
  <c r="GL4654" i="18" s="1"/>
  <c r="GL4655" i="18" s="1"/>
  <c r="GL4656" i="18" s="1"/>
  <c r="GL4657" i="18" s="1"/>
  <c r="GL4658" i="18" s="1"/>
  <c r="GL4659" i="18" s="1"/>
  <c r="GL4660" i="18" s="1"/>
  <c r="GL4661" i="18" s="1"/>
  <c r="GL4662" i="18" s="1"/>
  <c r="GL4663" i="18" s="1"/>
  <c r="GL4664" i="18" s="1"/>
  <c r="GL4665" i="18" s="1"/>
  <c r="GL4666" i="18" s="1"/>
  <c r="GL4667" i="18" s="1"/>
  <c r="GL4668" i="18" s="1"/>
  <c r="GL4669" i="18" s="1"/>
  <c r="GL4670" i="18" s="1"/>
  <c r="GL4671" i="18" s="1"/>
  <c r="GL4672" i="18" s="1"/>
  <c r="GL4673" i="18" s="1"/>
  <c r="GL4674" i="18" s="1"/>
  <c r="GL4675" i="18" s="1"/>
  <c r="GL4676" i="18" s="1"/>
  <c r="GL4677" i="18" s="1"/>
  <c r="GL4678" i="18" s="1"/>
  <c r="GL4679" i="18" s="1"/>
  <c r="GL4680" i="18" s="1"/>
  <c r="GL4681" i="18" s="1"/>
  <c r="GL4682" i="18" s="1"/>
  <c r="GL4683" i="18" s="1"/>
  <c r="GL4684" i="18" s="1"/>
  <c r="GL4685" i="18" s="1"/>
  <c r="GL4686" i="18" s="1"/>
  <c r="GL4687" i="18" s="1"/>
  <c r="GL4688" i="18" s="1"/>
  <c r="GL4689" i="18" s="1"/>
  <c r="GL4690" i="18" s="1"/>
  <c r="GL4691" i="18" s="1"/>
  <c r="GL4692" i="18" s="1"/>
  <c r="GL4693" i="18" s="1"/>
  <c r="GL4694" i="18" s="1"/>
  <c r="GL4695" i="18" s="1"/>
  <c r="GL4696" i="18" s="1"/>
  <c r="GL4697" i="18" s="1"/>
  <c r="GL4698" i="18" s="1"/>
  <c r="GL4699" i="18" s="1"/>
  <c r="GL4700" i="18" s="1"/>
  <c r="GL4701" i="18" s="1"/>
  <c r="GL4702" i="18" s="1"/>
  <c r="GL4703" i="18" s="1"/>
  <c r="GL4704" i="18" s="1"/>
  <c r="GL4705" i="18" s="1"/>
  <c r="GL4706" i="18" s="1"/>
  <c r="GL4707" i="18" s="1"/>
  <c r="GL4708" i="18" s="1"/>
  <c r="GL4709" i="18" s="1"/>
  <c r="GL4710" i="18" s="1"/>
  <c r="GL4711" i="18" s="1"/>
  <c r="GL4712" i="18" s="1"/>
  <c r="GL4713" i="18" s="1"/>
  <c r="GL4714" i="18" s="1"/>
  <c r="GL4715" i="18" s="1"/>
  <c r="GL4716" i="18" s="1"/>
  <c r="GL4717" i="18" s="1"/>
  <c r="GL4718" i="18" s="1"/>
  <c r="GL4719" i="18" s="1"/>
  <c r="GL4720" i="18" s="1"/>
  <c r="GL4721" i="18" s="1"/>
  <c r="GL4722" i="18" s="1"/>
  <c r="GL4723" i="18" s="1"/>
  <c r="GL4724" i="18" s="1"/>
  <c r="GL4725" i="18" s="1"/>
  <c r="GL4726" i="18" s="1"/>
  <c r="GL4727" i="18" s="1"/>
  <c r="GL4728" i="18" s="1"/>
  <c r="GL4729" i="18" s="1"/>
  <c r="GL4730" i="18" s="1"/>
  <c r="GL4731" i="18" s="1"/>
  <c r="GL4732" i="18" s="1"/>
  <c r="GL4733" i="18" s="1"/>
  <c r="GL4734" i="18" s="1"/>
  <c r="GL4735" i="18" s="1"/>
  <c r="GL4736" i="18" s="1"/>
  <c r="GL4737" i="18" s="1"/>
  <c r="GL4738" i="18" s="1"/>
  <c r="GL4739" i="18" s="1"/>
  <c r="GL4740" i="18" s="1"/>
  <c r="GL4741" i="18" s="1"/>
  <c r="GL4742" i="18" s="1"/>
  <c r="GL4743" i="18" s="1"/>
  <c r="GL4744" i="18" s="1"/>
  <c r="GL4745" i="18" s="1"/>
  <c r="GL4746" i="18" s="1"/>
  <c r="GL4747" i="18" s="1"/>
  <c r="GL4748" i="18" s="1"/>
  <c r="GL4749" i="18" s="1"/>
  <c r="GL4750" i="18" s="1"/>
  <c r="GL4751" i="18" s="1"/>
  <c r="GL4752" i="18" s="1"/>
  <c r="GL4753" i="18" s="1"/>
  <c r="GL4754" i="18" s="1"/>
  <c r="GL4755" i="18" s="1"/>
  <c r="GL4756" i="18" s="1"/>
  <c r="GL4757" i="18" s="1"/>
  <c r="GL4758" i="18" s="1"/>
  <c r="GL4759" i="18" s="1"/>
  <c r="GL4760" i="18" s="1"/>
  <c r="GL4761" i="18" s="1"/>
  <c r="GL4762" i="18" s="1"/>
  <c r="GL4763" i="18" s="1"/>
  <c r="GL4764" i="18" s="1"/>
  <c r="GL4765" i="18" s="1"/>
  <c r="GL4766" i="18" s="1"/>
  <c r="GL4767" i="18" s="1"/>
  <c r="GL4768" i="18" s="1"/>
  <c r="GL4769" i="18" s="1"/>
  <c r="GL4770" i="18" s="1"/>
  <c r="GL4771" i="18" s="1"/>
  <c r="GL4772" i="18" s="1"/>
  <c r="GL4773" i="18" s="1"/>
  <c r="GL4774" i="18" s="1"/>
  <c r="GL4775" i="18" s="1"/>
  <c r="GL4776" i="18" s="1"/>
  <c r="GL4777" i="18" s="1"/>
  <c r="GL4778" i="18" s="1"/>
  <c r="GL4779" i="18" s="1"/>
  <c r="GL4780" i="18" s="1"/>
  <c r="GL4781" i="18" s="1"/>
  <c r="GL4782" i="18" s="1"/>
  <c r="GL4783" i="18" s="1"/>
  <c r="GL4784" i="18" s="1"/>
  <c r="GL4785" i="18" s="1"/>
  <c r="GL4786" i="18" s="1"/>
  <c r="GL4787" i="18" s="1"/>
  <c r="GL4788" i="18" s="1"/>
  <c r="GL4789" i="18" s="1"/>
  <c r="GL4790" i="18" s="1"/>
  <c r="GL4791" i="18" s="1"/>
  <c r="GL4792" i="18" s="1"/>
  <c r="GL4793" i="18" s="1"/>
  <c r="GL4794" i="18" s="1"/>
  <c r="GL4795" i="18" s="1"/>
  <c r="GL4796" i="18" s="1"/>
  <c r="GL4797" i="18" s="1"/>
  <c r="GL4798" i="18" s="1"/>
  <c r="GL4799" i="18" s="1"/>
  <c r="GL4800" i="18" s="1"/>
  <c r="GL4801" i="18" s="1"/>
  <c r="GL4802" i="18" s="1"/>
  <c r="GL4803" i="18" s="1"/>
  <c r="GL4804" i="18" s="1"/>
  <c r="GL4805" i="18" s="1"/>
  <c r="GL4806" i="18" s="1"/>
  <c r="GL4807" i="18" s="1"/>
  <c r="GL4808" i="18" s="1"/>
  <c r="GL4809" i="18" s="1"/>
  <c r="GL4810" i="18" s="1"/>
  <c r="GL4811" i="18" s="1"/>
  <c r="GL4812" i="18" s="1"/>
  <c r="GL4813" i="18" s="1"/>
  <c r="GL4814" i="18" s="1"/>
  <c r="GL4815" i="18" s="1"/>
  <c r="GL4816" i="18" s="1"/>
  <c r="GL4817" i="18" s="1"/>
  <c r="GL4818" i="18" s="1"/>
  <c r="GL4819" i="18" s="1"/>
  <c r="GL4820" i="18" s="1"/>
  <c r="GL4821" i="18" s="1"/>
  <c r="GL4822" i="18" s="1"/>
  <c r="GL4823" i="18" s="1"/>
  <c r="GL4824" i="18" s="1"/>
  <c r="GL4825" i="18" s="1"/>
  <c r="GL4826" i="18" s="1"/>
  <c r="GL4827" i="18" s="1"/>
  <c r="GL4828" i="18" s="1"/>
  <c r="GL4829" i="18" s="1"/>
  <c r="GL4830" i="18" s="1"/>
  <c r="GL4831" i="18" s="1"/>
  <c r="GL4832" i="18" s="1"/>
  <c r="GL4833" i="18" s="1"/>
  <c r="GL4834" i="18" s="1"/>
  <c r="GL4835" i="18" s="1"/>
  <c r="GL4836" i="18" s="1"/>
  <c r="GL4837" i="18" s="1"/>
  <c r="GL4838" i="18" s="1"/>
  <c r="GL4839" i="18" s="1"/>
  <c r="GL4840" i="18" s="1"/>
  <c r="GL4841" i="18" s="1"/>
  <c r="GL4842" i="18" s="1"/>
  <c r="GL4843" i="18" s="1"/>
  <c r="GL4844" i="18" s="1"/>
  <c r="GL4845" i="18" s="1"/>
  <c r="GL4846" i="18" s="1"/>
  <c r="GL4847" i="18" s="1"/>
  <c r="GL4848" i="18" s="1"/>
  <c r="GL4849" i="18" s="1"/>
  <c r="GL4850" i="18" s="1"/>
  <c r="GL4851" i="18" s="1"/>
  <c r="GL4852" i="18" s="1"/>
  <c r="GL4853" i="18" s="1"/>
  <c r="GL4854" i="18" s="1"/>
  <c r="GL4855" i="18" s="1"/>
  <c r="JF4584" i="18"/>
  <c r="JF4585" i="18" s="1"/>
  <c r="JF4586" i="18" s="1"/>
  <c r="JF4587" i="18" s="1"/>
  <c r="JF4588" i="18" s="1"/>
  <c r="JF4589" i="18" s="1"/>
  <c r="JF4590" i="18" s="1"/>
  <c r="JF4591" i="18" s="1"/>
  <c r="JF4592" i="18" s="1"/>
  <c r="JF4593" i="18" s="1"/>
  <c r="JF4594" i="18" s="1"/>
  <c r="JF4595" i="18" s="1"/>
  <c r="JF4596" i="18" s="1"/>
  <c r="JF4597" i="18" s="1"/>
  <c r="JF4598" i="18" s="1"/>
  <c r="JF4599" i="18" s="1"/>
  <c r="JF4600" i="18" s="1"/>
  <c r="JF4601" i="18" s="1"/>
  <c r="JF4602" i="18" s="1"/>
  <c r="JF4603" i="18" s="1"/>
  <c r="JF4604" i="18" s="1"/>
  <c r="JF4605" i="18" s="1"/>
  <c r="JF4606" i="18" s="1"/>
  <c r="JF4607" i="18" s="1"/>
  <c r="JF4608" i="18" s="1"/>
  <c r="JF4609" i="18" s="1"/>
  <c r="JF4610" i="18" s="1"/>
  <c r="JF4611" i="18" s="1"/>
  <c r="JF4612" i="18" s="1"/>
  <c r="JF4613" i="18" s="1"/>
  <c r="JF4614" i="18" s="1"/>
  <c r="JF4615" i="18" s="1"/>
  <c r="JF4616" i="18" s="1"/>
  <c r="JF4617" i="18" s="1"/>
  <c r="JF4618" i="18" s="1"/>
  <c r="JF4619" i="18" s="1"/>
  <c r="JF4620" i="18" s="1"/>
  <c r="JF4621" i="18" s="1"/>
  <c r="JF4622" i="18" s="1"/>
  <c r="JF4623" i="18" s="1"/>
  <c r="JF4624" i="18" s="1"/>
  <c r="JF4625" i="18" s="1"/>
  <c r="JF4626" i="18" s="1"/>
  <c r="JF4627" i="18" s="1"/>
  <c r="JF4628" i="18" s="1"/>
  <c r="JF4629" i="18" s="1"/>
  <c r="JF4630" i="18" s="1"/>
  <c r="JF4631" i="18" s="1"/>
  <c r="JF4632" i="18" s="1"/>
  <c r="JF4633" i="18" s="1"/>
  <c r="JF4634" i="18" s="1"/>
  <c r="JF4635" i="18" s="1"/>
  <c r="JF4636" i="18" s="1"/>
  <c r="JF4637" i="18" s="1"/>
  <c r="JF4638" i="18" s="1"/>
  <c r="JF4639" i="18" s="1"/>
  <c r="JF4640" i="18" s="1"/>
  <c r="JF4641" i="18" s="1"/>
  <c r="JF4642" i="18" s="1"/>
  <c r="JF4643" i="18" s="1"/>
  <c r="JF4644" i="18" s="1"/>
  <c r="JF4645" i="18" s="1"/>
  <c r="JF4646" i="18" s="1"/>
  <c r="JF4647" i="18" s="1"/>
  <c r="JF4648" i="18" s="1"/>
  <c r="JF4649" i="18" s="1"/>
  <c r="JF4650" i="18" s="1"/>
  <c r="JF4651" i="18" s="1"/>
  <c r="JF4652" i="18" s="1"/>
  <c r="JF4653" i="18" s="1"/>
  <c r="JF4654" i="18" s="1"/>
  <c r="JF4655" i="18" s="1"/>
  <c r="JF4656" i="18" s="1"/>
  <c r="JF4657" i="18" s="1"/>
  <c r="JF4658" i="18" s="1"/>
  <c r="JF4659" i="18" s="1"/>
  <c r="JF4660" i="18" s="1"/>
  <c r="JF4661" i="18" s="1"/>
  <c r="JF4662" i="18" s="1"/>
  <c r="JF4663" i="18" s="1"/>
  <c r="JF4664" i="18" s="1"/>
  <c r="JF4665" i="18" s="1"/>
  <c r="JF4666" i="18" s="1"/>
  <c r="JF4667" i="18" s="1"/>
  <c r="JF4668" i="18" s="1"/>
  <c r="JF4669" i="18" s="1"/>
  <c r="JF4670" i="18" s="1"/>
  <c r="JF4671" i="18" s="1"/>
  <c r="JF4672" i="18" s="1"/>
  <c r="JF4673" i="18" s="1"/>
  <c r="JF4674" i="18" s="1"/>
  <c r="JF4675" i="18" s="1"/>
  <c r="JF4676" i="18" s="1"/>
  <c r="JF4677" i="18" s="1"/>
  <c r="JF4678" i="18" s="1"/>
  <c r="JF4679" i="18" s="1"/>
  <c r="JF4680" i="18" s="1"/>
  <c r="JF4681" i="18" s="1"/>
  <c r="JF4682" i="18" s="1"/>
  <c r="JF4683" i="18" s="1"/>
  <c r="JF4684" i="18" s="1"/>
  <c r="JF4685" i="18" s="1"/>
  <c r="JF4686" i="18" s="1"/>
  <c r="JF4687" i="18" s="1"/>
  <c r="JF4688" i="18" s="1"/>
  <c r="JF4689" i="18" s="1"/>
  <c r="JF4690" i="18" s="1"/>
  <c r="JF4691" i="18" s="1"/>
  <c r="JF4692" i="18" s="1"/>
  <c r="JF4693" i="18" s="1"/>
  <c r="JF4694" i="18" s="1"/>
  <c r="JF4695" i="18" s="1"/>
  <c r="JF4696" i="18" s="1"/>
  <c r="JF4697" i="18" s="1"/>
  <c r="JF4698" i="18" s="1"/>
  <c r="JF4699" i="18" s="1"/>
  <c r="JF4700" i="18" s="1"/>
  <c r="JF4701" i="18" s="1"/>
  <c r="JF4702" i="18" s="1"/>
  <c r="JF4703" i="18" s="1"/>
  <c r="JF4704" i="18" s="1"/>
  <c r="JF4705" i="18" s="1"/>
  <c r="JF4706" i="18" s="1"/>
  <c r="JF4707" i="18" s="1"/>
  <c r="JF4708" i="18" s="1"/>
  <c r="JF4709" i="18" s="1"/>
  <c r="JF4710" i="18" s="1"/>
  <c r="JF4711" i="18" s="1"/>
  <c r="JF4712" i="18" s="1"/>
  <c r="JF4713" i="18" s="1"/>
  <c r="JF4714" i="18" s="1"/>
  <c r="JF4715" i="18" s="1"/>
  <c r="JF4716" i="18" s="1"/>
  <c r="JF4717" i="18" s="1"/>
  <c r="JF4718" i="18" s="1"/>
  <c r="JF4719" i="18" s="1"/>
  <c r="JF4720" i="18" s="1"/>
  <c r="JF4721" i="18" s="1"/>
  <c r="JF4722" i="18" s="1"/>
  <c r="JF4723" i="18" s="1"/>
  <c r="JF4724" i="18" s="1"/>
  <c r="JF4725" i="18" s="1"/>
  <c r="JF4726" i="18" s="1"/>
  <c r="JF4727" i="18" s="1"/>
  <c r="JF4728" i="18" s="1"/>
  <c r="JF4729" i="18" s="1"/>
  <c r="JF4730" i="18" s="1"/>
  <c r="JF4731" i="18" s="1"/>
  <c r="JF4732" i="18" s="1"/>
  <c r="JF4733" i="18" s="1"/>
  <c r="JF4734" i="18" s="1"/>
  <c r="JF4735" i="18" s="1"/>
  <c r="JF4736" i="18" s="1"/>
  <c r="JF4737" i="18" s="1"/>
  <c r="JF4738" i="18" s="1"/>
  <c r="JF4739" i="18" s="1"/>
  <c r="JF4740" i="18" s="1"/>
  <c r="JF4741" i="18" s="1"/>
  <c r="JF4742" i="18" s="1"/>
  <c r="JF4743" i="18" s="1"/>
  <c r="JF4744" i="18" s="1"/>
  <c r="JF4745" i="18" s="1"/>
  <c r="JF4746" i="18" s="1"/>
  <c r="JF4747" i="18" s="1"/>
  <c r="JF4748" i="18" s="1"/>
  <c r="JF4749" i="18" s="1"/>
  <c r="JF4750" i="18" s="1"/>
  <c r="JF4751" i="18" s="1"/>
  <c r="JF4752" i="18" s="1"/>
  <c r="JF4753" i="18" s="1"/>
  <c r="JF4754" i="18" s="1"/>
  <c r="JF4755" i="18" s="1"/>
  <c r="JF4756" i="18" s="1"/>
  <c r="JF4757" i="18" s="1"/>
  <c r="JF4758" i="18" s="1"/>
  <c r="JF4759" i="18" s="1"/>
  <c r="JF4760" i="18" s="1"/>
  <c r="JF4761" i="18" s="1"/>
  <c r="JF4762" i="18" s="1"/>
  <c r="JF4763" i="18" s="1"/>
  <c r="JF4764" i="18" s="1"/>
  <c r="JF4765" i="18" s="1"/>
  <c r="JF4766" i="18" s="1"/>
  <c r="JF4767" i="18" s="1"/>
  <c r="JF4768" i="18" s="1"/>
  <c r="JF4769" i="18" s="1"/>
  <c r="JF4770" i="18" s="1"/>
  <c r="JF4771" i="18" s="1"/>
  <c r="JF4772" i="18" s="1"/>
  <c r="JF4773" i="18" s="1"/>
  <c r="JF4774" i="18" s="1"/>
  <c r="JF4775" i="18" s="1"/>
  <c r="JF4776" i="18" s="1"/>
  <c r="JF4777" i="18" s="1"/>
  <c r="JF4778" i="18" s="1"/>
  <c r="JF4779" i="18" s="1"/>
  <c r="JF4780" i="18" s="1"/>
  <c r="JF4781" i="18" s="1"/>
  <c r="JF4782" i="18" s="1"/>
  <c r="JF4783" i="18" s="1"/>
  <c r="JF4784" i="18" s="1"/>
  <c r="JF4785" i="18" s="1"/>
  <c r="JF4786" i="18" s="1"/>
  <c r="JF4787" i="18" s="1"/>
  <c r="JF4788" i="18" s="1"/>
  <c r="JF4789" i="18" s="1"/>
  <c r="JF4790" i="18" s="1"/>
  <c r="HA4989" i="18"/>
  <c r="HA4990" i="18" s="1"/>
  <c r="HA4991" i="18" s="1"/>
  <c r="HA4992" i="18" s="1"/>
  <c r="HA4993" i="18" s="1"/>
  <c r="HA4994" i="18" s="1"/>
  <c r="HA4995" i="18" s="1"/>
  <c r="HA4996" i="18" s="1"/>
  <c r="HA4997" i="18" s="1"/>
  <c r="HA4998" i="18" s="1"/>
  <c r="HA4999" i="18" s="1"/>
  <c r="HA5000" i="18" s="1"/>
  <c r="HA5001" i="18" s="1"/>
  <c r="HA5002" i="18" s="1"/>
  <c r="HA5003" i="18" s="1"/>
  <c r="HA5004" i="18" s="1"/>
  <c r="HA5005" i="18" s="1"/>
  <c r="HA5006" i="18" s="1"/>
  <c r="HA5007" i="18" s="1"/>
  <c r="HA5008" i="18" s="1"/>
  <c r="HA5009" i="18" s="1"/>
  <c r="HA5010" i="18" s="1"/>
  <c r="HA5011" i="18" s="1"/>
  <c r="HA5012" i="18" s="1"/>
  <c r="HA5013" i="18" s="1"/>
  <c r="HA5014" i="18" s="1"/>
  <c r="HA5015" i="18" s="1"/>
  <c r="HA5016" i="18" s="1"/>
  <c r="HA5017" i="18" s="1"/>
  <c r="HA5018" i="18" s="1"/>
  <c r="HA5019" i="18" s="1"/>
  <c r="HA5020" i="18" s="1"/>
  <c r="HA5021" i="18" s="1"/>
  <c r="HA5022" i="18" s="1"/>
  <c r="HA5023" i="18" s="1"/>
  <c r="HA5024" i="18" s="1"/>
  <c r="HA5025" i="18" s="1"/>
  <c r="HA5026" i="18" s="1"/>
  <c r="HA5027" i="18" s="1"/>
  <c r="HA5028" i="18" s="1"/>
  <c r="HA5029" i="18" s="1"/>
  <c r="HA5030" i="18" s="1"/>
  <c r="HA5031" i="18" s="1"/>
  <c r="HA5032" i="18" s="1"/>
  <c r="HA5033" i="18" s="1"/>
  <c r="HA5034" i="18" s="1"/>
  <c r="HA5035" i="18" s="1"/>
  <c r="HA5036" i="18" s="1"/>
  <c r="HA5037" i="18" s="1"/>
  <c r="HA5038" i="18" s="1"/>
  <c r="HA5039" i="18" s="1"/>
  <c r="HA5040" i="18" s="1"/>
  <c r="HA5041" i="18" s="1"/>
  <c r="HA5042" i="18" s="1"/>
  <c r="HA5043" i="18" s="1"/>
  <c r="HA5044" i="18" s="1"/>
  <c r="HA5045" i="18" s="1"/>
  <c r="HA5046" i="18" s="1"/>
  <c r="HA5047" i="18" s="1"/>
  <c r="HA5048" i="18" s="1"/>
  <c r="HA5049" i="18" s="1"/>
  <c r="HA5050" i="18" s="1"/>
  <c r="HA5051" i="18" s="1"/>
  <c r="HA5052" i="18" s="1"/>
  <c r="HA5053" i="18" s="1"/>
  <c r="HA5054" i="18" s="1"/>
  <c r="HA5055" i="18" s="1"/>
  <c r="HA5056" i="18" s="1"/>
  <c r="HA5057" i="18" s="1"/>
  <c r="HA5058" i="18" s="1"/>
  <c r="HA5059" i="18" s="1"/>
  <c r="HA5060" i="18" s="1"/>
  <c r="HA5061" i="18" s="1"/>
  <c r="HA5062" i="18" s="1"/>
  <c r="HA5063" i="18" s="1"/>
  <c r="HA5064" i="18" s="1"/>
  <c r="HA5065" i="18" s="1"/>
  <c r="HA5066" i="18" s="1"/>
  <c r="HA5067" i="18" s="1"/>
  <c r="HA5068" i="18" s="1"/>
  <c r="HA5069" i="18" s="1"/>
  <c r="HA5070" i="18" s="1"/>
  <c r="HA5071" i="18" s="1"/>
  <c r="HA5072" i="18" s="1"/>
  <c r="HA5073" i="18" s="1"/>
  <c r="HA5074" i="18" s="1"/>
  <c r="HA5075" i="18" s="1"/>
  <c r="HA5076" i="18" s="1"/>
  <c r="HA5077" i="18" s="1"/>
  <c r="HA5078" i="18" s="1"/>
  <c r="HA5079" i="18" s="1"/>
  <c r="HA5080" i="18" s="1"/>
  <c r="HA5081" i="18" s="1"/>
  <c r="HA5082" i="18" s="1"/>
  <c r="HA5083" i="18" s="1"/>
  <c r="HA5084" i="18" s="1"/>
  <c r="HA5085" i="18" s="1"/>
  <c r="HA5086" i="18" s="1"/>
  <c r="HA5087" i="18" s="1"/>
  <c r="HA5088" i="18" s="1"/>
  <c r="HA5089" i="18" s="1"/>
  <c r="HA5090" i="18" s="1"/>
  <c r="HA5091" i="18" s="1"/>
  <c r="HA5092" i="18" s="1"/>
  <c r="HA5093" i="18" s="1"/>
  <c r="HA5094" i="18" s="1"/>
  <c r="HA5095" i="18" s="1"/>
  <c r="HA5096" i="18" s="1"/>
  <c r="HA5097" i="18" s="1"/>
  <c r="GT4989" i="18"/>
  <c r="GT4990" i="18" s="1"/>
  <c r="GT4991" i="18" s="1"/>
  <c r="GT4992" i="18" s="1"/>
  <c r="GT4993" i="18" s="1"/>
  <c r="GT4994" i="18" s="1"/>
  <c r="GT4995" i="18" s="1"/>
  <c r="GT4996" i="18" s="1"/>
  <c r="GT4997" i="18" s="1"/>
  <c r="GT4998" i="18" s="1"/>
  <c r="GT4999" i="18" s="1"/>
  <c r="GT5000" i="18" s="1"/>
  <c r="GT5001" i="18" s="1"/>
  <c r="GT5002" i="18" s="1"/>
  <c r="GT5003" i="18" s="1"/>
  <c r="GT5004" i="18" s="1"/>
  <c r="GT5005" i="18" s="1"/>
  <c r="GT5006" i="18" s="1"/>
  <c r="GT5007" i="18" s="1"/>
  <c r="GT5008" i="18" s="1"/>
  <c r="GT5009" i="18" s="1"/>
  <c r="GT5010" i="18" s="1"/>
  <c r="GT5011" i="18" s="1"/>
  <c r="GT5012" i="18" s="1"/>
  <c r="GT5013" i="18" s="1"/>
  <c r="GT5014" i="18" s="1"/>
  <c r="GT5015" i="18" s="1"/>
  <c r="GT5016" i="18" s="1"/>
  <c r="GT5017" i="18" s="1"/>
  <c r="GT5018" i="18" s="1"/>
  <c r="GT5019" i="18" s="1"/>
  <c r="GT5020" i="18" s="1"/>
  <c r="GT5021" i="18" s="1"/>
  <c r="GT5022" i="18" s="1"/>
  <c r="GT5023" i="18" s="1"/>
  <c r="GT5024" i="18" s="1"/>
  <c r="GT5025" i="18" s="1"/>
  <c r="GT5026" i="18" s="1"/>
  <c r="GT5027" i="18" s="1"/>
  <c r="GT5028" i="18" s="1"/>
  <c r="GT5029" i="18" s="1"/>
  <c r="GT5030" i="18" s="1"/>
  <c r="GT5031" i="18" s="1"/>
  <c r="GT5032" i="18" s="1"/>
  <c r="GT5033" i="18" s="1"/>
  <c r="GT5034" i="18" s="1"/>
  <c r="GT5035" i="18" s="1"/>
  <c r="GT5036" i="18" s="1"/>
  <c r="GT5037" i="18" s="1"/>
  <c r="GT5038" i="18" s="1"/>
  <c r="GT5039" i="18" s="1"/>
  <c r="GT5040" i="18" s="1"/>
  <c r="GT5041" i="18" s="1"/>
  <c r="GT5042" i="18" s="1"/>
  <c r="GT5043" i="18" s="1"/>
  <c r="GT5044" i="18" s="1"/>
  <c r="GT5045" i="18" s="1"/>
  <c r="GT5046" i="18" s="1"/>
  <c r="GT5047" i="18" s="1"/>
  <c r="GT5048" i="18" s="1"/>
  <c r="GT5049" i="18" s="1"/>
  <c r="GT5050" i="18" s="1"/>
  <c r="GT5051" i="18" s="1"/>
  <c r="GT5052" i="18" s="1"/>
  <c r="GT5053" i="18" s="1"/>
  <c r="GT5054" i="18" s="1"/>
  <c r="GT5055" i="18" s="1"/>
  <c r="GT5056" i="18" s="1"/>
  <c r="GT5057" i="18" s="1"/>
  <c r="GT5058" i="18" s="1"/>
  <c r="GT5059" i="18" s="1"/>
  <c r="GT5060" i="18" s="1"/>
  <c r="GT5061" i="18" s="1"/>
  <c r="GT5062" i="18" s="1"/>
  <c r="GT5063" i="18" s="1"/>
  <c r="GT5064" i="18" s="1"/>
  <c r="GT5065" i="18" s="1"/>
  <c r="GT5066" i="18" s="1"/>
  <c r="GT5067" i="18" s="1"/>
  <c r="GT5068" i="18" s="1"/>
  <c r="GT5069" i="18" s="1"/>
  <c r="GT5070" i="18" s="1"/>
  <c r="GT5071" i="18" s="1"/>
  <c r="GT5072" i="18" s="1"/>
  <c r="GT5073" i="18" s="1"/>
  <c r="GT5074" i="18" s="1"/>
  <c r="GT5075" i="18" s="1"/>
  <c r="GT5076" i="18" s="1"/>
  <c r="GT5077" i="18" s="1"/>
  <c r="GT5078" i="18" s="1"/>
  <c r="GT5079" i="18" s="1"/>
  <c r="GT5080" i="18" s="1"/>
  <c r="GT5081" i="18" s="1"/>
  <c r="GT5082" i="18" s="1"/>
  <c r="GT5083" i="18" s="1"/>
  <c r="GT5084" i="18" s="1"/>
  <c r="GT5085" i="18" s="1"/>
  <c r="GT5086" i="18" s="1"/>
  <c r="GT5087" i="18" s="1"/>
  <c r="GT5088" i="18" s="1"/>
  <c r="GT5089" i="18" s="1"/>
  <c r="GT5090" i="18" s="1"/>
  <c r="GT5091" i="18" s="1"/>
  <c r="GT5092" i="18" s="1"/>
  <c r="GT5093" i="18" s="1"/>
  <c r="GT5094" i="18" s="1"/>
  <c r="GT5095" i="18" s="1"/>
  <c r="IB4558" i="18"/>
  <c r="IB4559" i="18" s="1"/>
  <c r="IB4560" i="18" s="1"/>
  <c r="IB4561" i="18" s="1"/>
  <c r="IB4562" i="18" s="1"/>
  <c r="IB4563" i="18" s="1"/>
  <c r="IB4564" i="18" s="1"/>
  <c r="IB4565" i="18" s="1"/>
  <c r="IB4566" i="18" s="1"/>
  <c r="IB4567" i="18" s="1"/>
  <c r="IB4568" i="18" s="1"/>
  <c r="IB4569" i="18" s="1"/>
  <c r="IB4570" i="18" s="1"/>
  <c r="IB4571" i="18" s="1"/>
  <c r="IB4572" i="18" s="1"/>
  <c r="IB4573" i="18" s="1"/>
  <c r="IB4574" i="18" s="1"/>
  <c r="IB4575" i="18" s="1"/>
  <c r="IB4576" i="18" s="1"/>
  <c r="IB4577" i="18" s="1"/>
  <c r="IB4578" i="18" s="1"/>
  <c r="IB4579" i="18" s="1"/>
  <c r="IB4580" i="18" s="1"/>
  <c r="IB4581" i="18" s="1"/>
  <c r="IB4582" i="18" s="1"/>
  <c r="IB4583" i="18" s="1"/>
  <c r="IB4584" i="18" s="1"/>
  <c r="IB4585" i="18" s="1"/>
  <c r="IB4586" i="18" s="1"/>
  <c r="IB4587" i="18" s="1"/>
  <c r="IB4588" i="18" s="1"/>
  <c r="IB4589" i="18" s="1"/>
  <c r="IB4590" i="18" s="1"/>
  <c r="IB4591" i="18" s="1"/>
  <c r="IB4592" i="18" s="1"/>
  <c r="IB4593" i="18" s="1"/>
  <c r="IB4594" i="18" s="1"/>
  <c r="IB4595" i="18" s="1"/>
  <c r="IB4596" i="18" s="1"/>
  <c r="IB4597" i="18" s="1"/>
  <c r="IB4598" i="18" s="1"/>
  <c r="IB4599" i="18" s="1"/>
  <c r="IB4600" i="18" s="1"/>
  <c r="IB4601" i="18" s="1"/>
  <c r="IB4602" i="18" s="1"/>
  <c r="IB4603" i="18" s="1"/>
  <c r="IB4604" i="18" s="1"/>
  <c r="IB4605" i="18" s="1"/>
  <c r="IB4606" i="18" s="1"/>
  <c r="IB4607" i="18" s="1"/>
  <c r="IB4608" i="18" s="1"/>
  <c r="IB4609" i="18" s="1"/>
  <c r="IB4610" i="18" s="1"/>
  <c r="IB4611" i="18" s="1"/>
  <c r="IB4612" i="18" s="1"/>
  <c r="IB4613" i="18" s="1"/>
  <c r="IB4614" i="18" s="1"/>
  <c r="IB4615" i="18" s="1"/>
  <c r="IB4616" i="18" s="1"/>
  <c r="IB4617" i="18" s="1"/>
  <c r="IB4618" i="18" s="1"/>
  <c r="IB4619" i="18" s="1"/>
  <c r="IB4620" i="18" s="1"/>
  <c r="IB4621" i="18" s="1"/>
  <c r="IB4622" i="18" s="1"/>
  <c r="IB4623" i="18" s="1"/>
  <c r="IB4624" i="18" s="1"/>
  <c r="IB4625" i="18" s="1"/>
  <c r="IB4626" i="18" s="1"/>
  <c r="IB4627" i="18" s="1"/>
  <c r="IB4628" i="18" s="1"/>
  <c r="IB4629" i="18" s="1"/>
  <c r="IB4630" i="18" s="1"/>
  <c r="IB4631" i="18" s="1"/>
  <c r="IB4632" i="18" s="1"/>
  <c r="IB4633" i="18" s="1"/>
  <c r="IB4634" i="18" s="1"/>
  <c r="IB4635" i="18" s="1"/>
  <c r="IB4636" i="18" s="1"/>
  <c r="IB4637" i="18" s="1"/>
  <c r="IB4638" i="18" s="1"/>
  <c r="IB4639" i="18" s="1"/>
  <c r="IB4640" i="18" s="1"/>
  <c r="IB4641" i="18" s="1"/>
  <c r="IB4642" i="18" s="1"/>
  <c r="IB4643" i="18" s="1"/>
  <c r="IB4644" i="18" s="1"/>
  <c r="IB4645" i="18" s="1"/>
  <c r="IB4646" i="18" s="1"/>
  <c r="IB4647" i="18" s="1"/>
  <c r="IB4648" i="18" s="1"/>
  <c r="IB4649" i="18" s="1"/>
  <c r="IB4650" i="18" s="1"/>
  <c r="IB4651" i="18" s="1"/>
  <c r="IB4652" i="18" s="1"/>
  <c r="IB4653" i="18" s="1"/>
  <c r="IB4654" i="18" s="1"/>
  <c r="IB4655" i="18" s="1"/>
  <c r="IB4656" i="18" s="1"/>
  <c r="IB4657" i="18" s="1"/>
  <c r="IB4658" i="18" s="1"/>
  <c r="IB4659" i="18" s="1"/>
  <c r="IB4660" i="18" s="1"/>
  <c r="IB4661" i="18" s="1"/>
  <c r="IB4662" i="18" s="1"/>
  <c r="IB4663" i="18" s="1"/>
  <c r="IB4664" i="18" s="1"/>
  <c r="IB4665" i="18" s="1"/>
  <c r="IB4666" i="18" s="1"/>
  <c r="IB4667" i="18" s="1"/>
  <c r="IB4668" i="18" s="1"/>
  <c r="IB4669" i="18" s="1"/>
  <c r="IB4670" i="18" s="1"/>
  <c r="IB4671" i="18" s="1"/>
  <c r="IB4672" i="18" s="1"/>
  <c r="IB4673" i="18" s="1"/>
  <c r="IB4674" i="18" s="1"/>
  <c r="IB4675" i="18" s="1"/>
  <c r="IB4676" i="18" s="1"/>
  <c r="IB4677" i="18" s="1"/>
  <c r="IB4678" i="18" s="1"/>
  <c r="IB4679" i="18" s="1"/>
  <c r="IB4680" i="18" s="1"/>
  <c r="IB4681" i="18" s="1"/>
  <c r="IB4682" i="18" s="1"/>
  <c r="IB4683" i="18" s="1"/>
  <c r="IB4684" i="18" s="1"/>
  <c r="IB4685" i="18" s="1"/>
  <c r="IB4686" i="18" s="1"/>
  <c r="IB4687" i="18" s="1"/>
  <c r="IB4688" i="18" s="1"/>
  <c r="IB4689" i="18" s="1"/>
  <c r="IB4690" i="18" s="1"/>
  <c r="IB4691" i="18" s="1"/>
  <c r="IB4692" i="18" s="1"/>
  <c r="IB4693" i="18" s="1"/>
  <c r="IB4694" i="18" s="1"/>
  <c r="IB4695" i="18" s="1"/>
  <c r="IB4696" i="18" s="1"/>
  <c r="IB4697" i="18" s="1"/>
  <c r="IB4698" i="18" s="1"/>
  <c r="IB4699" i="18" s="1"/>
  <c r="IB4700" i="18" s="1"/>
  <c r="IB4701" i="18" s="1"/>
  <c r="IB4702" i="18" s="1"/>
  <c r="IB4703" i="18" s="1"/>
  <c r="IB4704" i="18" s="1"/>
  <c r="IB4705" i="18" s="1"/>
  <c r="IB4706" i="18" s="1"/>
  <c r="IB4707" i="18" s="1"/>
  <c r="IB4708" i="18" s="1"/>
  <c r="IB4709" i="18" s="1"/>
  <c r="IB4710" i="18" s="1"/>
  <c r="IB4711" i="18" s="1"/>
  <c r="IB4712" i="18" s="1"/>
  <c r="IB4713" i="18" s="1"/>
  <c r="IB4714" i="18" s="1"/>
  <c r="IB4715" i="18" s="1"/>
  <c r="IB4716" i="18" s="1"/>
  <c r="IB4717" i="18" s="1"/>
  <c r="IB4718" i="18" s="1"/>
  <c r="IB4719" i="18" s="1"/>
  <c r="IB4720" i="18" s="1"/>
  <c r="IB4721" i="18" s="1"/>
  <c r="IB4722" i="18" s="1"/>
  <c r="IB4723" i="18" s="1"/>
  <c r="IB4724" i="18" s="1"/>
  <c r="IB4725" i="18" s="1"/>
  <c r="IB4726" i="18" s="1"/>
  <c r="IB4727" i="18" s="1"/>
  <c r="IB4728" i="18" s="1"/>
  <c r="IB4729" i="18" s="1"/>
  <c r="IB4730" i="18" s="1"/>
  <c r="IB4731" i="18" s="1"/>
  <c r="IB4732" i="18" s="1"/>
  <c r="IB4733" i="18" s="1"/>
  <c r="IB4734" i="18" s="1"/>
  <c r="IB4735" i="18" s="1"/>
  <c r="IB4736" i="18" s="1"/>
  <c r="IB4737" i="18" s="1"/>
  <c r="IB4738" i="18" s="1"/>
  <c r="IB4739" i="18" s="1"/>
  <c r="IB4740" i="18" s="1"/>
  <c r="IB4741" i="18" s="1"/>
  <c r="IB4742" i="18" s="1"/>
  <c r="IB4743" i="18" s="1"/>
  <c r="IB4744" i="18" s="1"/>
  <c r="IB4745" i="18" s="1"/>
  <c r="IB4746" i="18" s="1"/>
  <c r="IB4747" i="18" s="1"/>
  <c r="IB4748" i="18" s="1"/>
  <c r="IB4749" i="18" s="1"/>
  <c r="IB4750" i="18" s="1"/>
  <c r="IB4751" i="18" s="1"/>
  <c r="IB4752" i="18" s="1"/>
  <c r="IB4753" i="18" s="1"/>
  <c r="IB4754" i="18" s="1"/>
  <c r="IB4755" i="18" s="1"/>
  <c r="IB4756" i="18" s="1"/>
  <c r="IB4757" i="18" s="1"/>
  <c r="IB4758" i="18" s="1"/>
  <c r="IB4759" i="18" s="1"/>
  <c r="IB4760" i="18" s="1"/>
  <c r="IB4761" i="18" s="1"/>
  <c r="IB4762" i="18" s="1"/>
  <c r="IB4763" i="18" s="1"/>
  <c r="IB4764" i="18" s="1"/>
  <c r="IB4765" i="18" s="1"/>
  <c r="IB4766" i="18" s="1"/>
  <c r="IB4767" i="18" s="1"/>
  <c r="IB4768" i="18" s="1"/>
  <c r="IB4769" i="18" s="1"/>
  <c r="IB4770" i="18" s="1"/>
  <c r="IB4771" i="18" s="1"/>
  <c r="IB4772" i="18" s="1"/>
  <c r="IB4773" i="18" s="1"/>
  <c r="IB4774" i="18" s="1"/>
  <c r="IB4775" i="18" s="1"/>
  <c r="IB4776" i="18" s="1"/>
  <c r="IB4777" i="18" s="1"/>
  <c r="IB4778" i="18" s="1"/>
  <c r="IB4779" i="18" s="1"/>
  <c r="IB4780" i="18" s="1"/>
  <c r="IB4781" i="18" s="1"/>
  <c r="IB4782" i="18" s="1"/>
  <c r="IB4783" i="18" s="1"/>
  <c r="IB4784" i="18" s="1"/>
  <c r="IB4785" i="18" s="1"/>
  <c r="IB4786" i="18" s="1"/>
  <c r="IB4787" i="18" s="1"/>
  <c r="IB4788" i="18" s="1"/>
  <c r="IB4789" i="18" s="1"/>
  <c r="IB4790" i="18" s="1"/>
  <c r="IB4791" i="18" s="1"/>
  <c r="IB4792" i="18" s="1"/>
  <c r="IB4793" i="18" s="1"/>
  <c r="IB4794" i="18" s="1"/>
  <c r="IB4795" i="18" s="1"/>
  <c r="IB4796" i="18" s="1"/>
  <c r="IB4797" i="18" s="1"/>
  <c r="IB4798" i="18" s="1"/>
  <c r="IB4799" i="18" s="1"/>
  <c r="IB4800" i="18" s="1"/>
  <c r="IB4801" i="18" s="1"/>
  <c r="IB4802" i="18" s="1"/>
  <c r="IB4803" i="18" s="1"/>
  <c r="IB4804" i="18" s="1"/>
  <c r="IB4805" i="18" s="1"/>
  <c r="IB4806" i="18" s="1"/>
  <c r="IB4807" i="18" s="1"/>
  <c r="IB4808" i="18" s="1"/>
  <c r="IB4809" i="18" s="1"/>
  <c r="IB4810" i="18" s="1"/>
  <c r="IB4811" i="18" s="1"/>
  <c r="IB4812" i="18" s="1"/>
  <c r="IB4813" i="18" s="1"/>
  <c r="IB4814" i="18" s="1"/>
  <c r="IB4815" i="18" s="1"/>
  <c r="IB4816" i="18" s="1"/>
  <c r="IB4817" i="18" s="1"/>
  <c r="IB4818" i="18" s="1"/>
  <c r="IB4819" i="18" s="1"/>
  <c r="IB4820" i="18" s="1"/>
  <c r="IB4821" i="18" s="1"/>
  <c r="IB4822" i="18" s="1"/>
  <c r="IB4823" i="18" s="1"/>
  <c r="IB4824" i="18" s="1"/>
  <c r="IB4825" i="18" s="1"/>
  <c r="IB4826" i="18" s="1"/>
  <c r="IB4827" i="18" s="1"/>
  <c r="IB4828" i="18" s="1"/>
  <c r="IB4829" i="18" s="1"/>
  <c r="IB4830" i="18" s="1"/>
  <c r="IB4831" i="18" s="1"/>
  <c r="IB4832" i="18" s="1"/>
  <c r="IB4833" i="18" s="1"/>
  <c r="IB4834" i="18" s="1"/>
  <c r="IB4835" i="18" s="1"/>
  <c r="IB4836" i="18" s="1"/>
  <c r="IB4837" i="18" s="1"/>
  <c r="IB4838" i="18" s="1"/>
  <c r="IB4839" i="18" s="1"/>
  <c r="IB4840" i="18" s="1"/>
  <c r="IB4841" i="18" s="1"/>
  <c r="IB4842" i="18" s="1"/>
  <c r="IB4843" i="18" s="1"/>
  <c r="IB4844" i="18" s="1"/>
  <c r="IB4845" i="18" s="1"/>
  <c r="IB4846" i="18" s="1"/>
  <c r="IB4847" i="18" s="1"/>
  <c r="IB4848" i="18" s="1"/>
  <c r="IB4849" i="18" s="1"/>
  <c r="IB4850" i="18" s="1"/>
  <c r="IB4851" i="18" s="1"/>
  <c r="IB4852" i="18" s="1"/>
  <c r="IB4853" i="18" s="1"/>
  <c r="IB4854" i="18" s="1"/>
  <c r="IB4855" i="18" s="1"/>
  <c r="IB4856" i="18" s="1"/>
  <c r="IB4857" i="18" s="1"/>
  <c r="IB4858" i="18" s="1"/>
  <c r="IB4859" i="18" s="1"/>
  <c r="IB4860" i="18" s="1"/>
  <c r="IB4861" i="18" s="1"/>
  <c r="IB4862" i="18" s="1"/>
  <c r="IB4863" i="18" s="1"/>
  <c r="IB4864" i="18" s="1"/>
  <c r="IB4865" i="18" s="1"/>
  <c r="IB4866" i="18" s="1"/>
  <c r="IB4867" i="18" s="1"/>
  <c r="IB4868" i="18" s="1"/>
  <c r="IB4869" i="18" s="1"/>
  <c r="IB4870" i="18" s="1"/>
  <c r="IB4871" i="18" s="1"/>
  <c r="IB4872" i="18" s="1"/>
  <c r="IB4873" i="18" s="1"/>
  <c r="IB4874" i="18" s="1"/>
  <c r="IB4875" i="18" s="1"/>
  <c r="IB4876" i="18" s="1"/>
  <c r="IB4877" i="18" s="1"/>
  <c r="IB4878" i="18" s="1"/>
  <c r="IB4879" i="18" s="1"/>
  <c r="IB4880" i="18" s="1"/>
  <c r="IB4881" i="18" s="1"/>
  <c r="IB4882" i="18" s="1"/>
  <c r="IB4883" i="18" s="1"/>
  <c r="IB4884" i="18" s="1"/>
  <c r="IB4885" i="18" s="1"/>
  <c r="IB4886" i="18" s="1"/>
  <c r="IB4887" i="18" s="1"/>
  <c r="IB4888" i="18" s="1"/>
  <c r="HQ4558" i="18"/>
  <c r="HQ4559" i="18" s="1"/>
  <c r="HQ4560" i="18" s="1"/>
  <c r="HQ4561" i="18" s="1"/>
  <c r="HQ4562" i="18" s="1"/>
  <c r="HQ4563" i="18" s="1"/>
  <c r="HQ4564" i="18" s="1"/>
  <c r="HQ4565" i="18" s="1"/>
  <c r="HQ4566" i="18" s="1"/>
  <c r="HQ4567" i="18" s="1"/>
  <c r="HQ4568" i="18" s="1"/>
  <c r="HQ4569" i="18" s="1"/>
  <c r="HQ4570" i="18" s="1"/>
  <c r="HQ4571" i="18" s="1"/>
  <c r="HQ4572" i="18" s="1"/>
  <c r="HQ4573" i="18" s="1"/>
  <c r="HQ4574" i="18" s="1"/>
  <c r="HQ4575" i="18" s="1"/>
  <c r="HQ4576" i="18" s="1"/>
  <c r="HQ4577" i="18" s="1"/>
  <c r="HQ4578" i="18" s="1"/>
  <c r="HQ4579" i="18" s="1"/>
  <c r="HQ4580" i="18" s="1"/>
  <c r="HQ4581" i="18" s="1"/>
  <c r="HQ4582" i="18" s="1"/>
  <c r="HQ4583" i="18" s="1"/>
  <c r="HQ4584" i="18" s="1"/>
  <c r="HQ4585" i="18" s="1"/>
  <c r="HQ4586" i="18" s="1"/>
  <c r="HQ4587" i="18" s="1"/>
  <c r="HQ4588" i="18" s="1"/>
  <c r="HQ4589" i="18" s="1"/>
  <c r="HQ4590" i="18" s="1"/>
  <c r="HQ4591" i="18" s="1"/>
  <c r="HQ4592" i="18" s="1"/>
  <c r="HQ4593" i="18" s="1"/>
  <c r="HQ4594" i="18" s="1"/>
  <c r="HQ4595" i="18" s="1"/>
  <c r="HQ4596" i="18" s="1"/>
  <c r="HQ4597" i="18" s="1"/>
  <c r="HQ4598" i="18" s="1"/>
  <c r="HQ4599" i="18" s="1"/>
  <c r="HQ4600" i="18" s="1"/>
  <c r="HQ4601" i="18" s="1"/>
  <c r="HQ4602" i="18" s="1"/>
  <c r="HQ4603" i="18" s="1"/>
  <c r="HQ4604" i="18" s="1"/>
  <c r="HQ4605" i="18" s="1"/>
  <c r="HQ4606" i="18" s="1"/>
  <c r="HQ4607" i="18" s="1"/>
  <c r="HQ4608" i="18" s="1"/>
  <c r="HQ4609" i="18" s="1"/>
  <c r="HQ4610" i="18" s="1"/>
  <c r="HQ4611" i="18" s="1"/>
  <c r="HQ4612" i="18" s="1"/>
  <c r="HQ4613" i="18" s="1"/>
  <c r="HQ4614" i="18" s="1"/>
  <c r="HQ4615" i="18" s="1"/>
  <c r="HQ4616" i="18" s="1"/>
  <c r="HQ4617" i="18" s="1"/>
  <c r="HQ4618" i="18" s="1"/>
  <c r="HQ4619" i="18" s="1"/>
  <c r="HQ4620" i="18" s="1"/>
  <c r="HQ4621" i="18" s="1"/>
  <c r="HQ4622" i="18" s="1"/>
  <c r="HQ4623" i="18" s="1"/>
  <c r="HQ4624" i="18" s="1"/>
  <c r="HQ4625" i="18" s="1"/>
  <c r="HQ4626" i="18" s="1"/>
  <c r="HQ4627" i="18" s="1"/>
  <c r="HQ4628" i="18" s="1"/>
  <c r="HQ4629" i="18" s="1"/>
  <c r="HQ4630" i="18" s="1"/>
  <c r="HQ4631" i="18" s="1"/>
  <c r="HQ4632" i="18" s="1"/>
  <c r="HQ4633" i="18" s="1"/>
  <c r="HQ4634" i="18" s="1"/>
  <c r="HQ4635" i="18" s="1"/>
  <c r="HQ4636" i="18" s="1"/>
  <c r="HQ4637" i="18" s="1"/>
  <c r="HQ4638" i="18" s="1"/>
  <c r="HQ4639" i="18" s="1"/>
  <c r="HQ4640" i="18" s="1"/>
  <c r="HQ4641" i="18" s="1"/>
  <c r="HQ4642" i="18" s="1"/>
  <c r="HQ4643" i="18" s="1"/>
  <c r="HQ4644" i="18" s="1"/>
  <c r="HQ4645" i="18" s="1"/>
  <c r="HQ4646" i="18" s="1"/>
  <c r="HQ4647" i="18" s="1"/>
  <c r="HQ4648" i="18" s="1"/>
  <c r="HQ4649" i="18" s="1"/>
  <c r="HQ4650" i="18" s="1"/>
  <c r="HQ4651" i="18" s="1"/>
  <c r="HQ4652" i="18" s="1"/>
  <c r="HQ4653" i="18" s="1"/>
  <c r="HQ4654" i="18" s="1"/>
  <c r="HQ4655" i="18" s="1"/>
  <c r="HQ4656" i="18" s="1"/>
  <c r="HQ4657" i="18" s="1"/>
  <c r="HQ4658" i="18" s="1"/>
  <c r="HQ4659" i="18" s="1"/>
  <c r="HQ4660" i="18" s="1"/>
  <c r="HQ4661" i="18" s="1"/>
  <c r="HQ4662" i="18" s="1"/>
  <c r="HQ4663" i="18" s="1"/>
  <c r="HQ4664" i="18" s="1"/>
  <c r="HQ4665" i="18" s="1"/>
  <c r="HQ4666" i="18" s="1"/>
  <c r="HQ4667" i="18" s="1"/>
  <c r="HQ4668" i="18" s="1"/>
  <c r="HQ4669" i="18" s="1"/>
  <c r="HQ4670" i="18" s="1"/>
  <c r="HQ4671" i="18" s="1"/>
  <c r="HQ4672" i="18" s="1"/>
  <c r="HQ4673" i="18" s="1"/>
  <c r="HQ4674" i="18" s="1"/>
  <c r="HQ4675" i="18" s="1"/>
  <c r="HQ4676" i="18" s="1"/>
  <c r="HQ4677" i="18" s="1"/>
  <c r="HQ4678" i="18" s="1"/>
  <c r="HQ4679" i="18" s="1"/>
  <c r="HQ4680" i="18" s="1"/>
  <c r="HQ4681" i="18" s="1"/>
  <c r="HQ4682" i="18" s="1"/>
  <c r="HQ4683" i="18" s="1"/>
  <c r="HQ4684" i="18" s="1"/>
  <c r="HQ4685" i="18" s="1"/>
  <c r="HQ4686" i="18" s="1"/>
  <c r="HQ4687" i="18" s="1"/>
  <c r="HQ4688" i="18" s="1"/>
  <c r="HQ4689" i="18" s="1"/>
  <c r="HQ4690" i="18" s="1"/>
  <c r="HQ4691" i="18" s="1"/>
  <c r="HQ4692" i="18" s="1"/>
  <c r="HQ4693" i="18" s="1"/>
  <c r="HQ4694" i="18" s="1"/>
  <c r="HQ4695" i="18" s="1"/>
  <c r="HQ4696" i="18" s="1"/>
  <c r="HQ4697" i="18" s="1"/>
  <c r="HQ4698" i="18" s="1"/>
  <c r="HQ4699" i="18" s="1"/>
  <c r="HQ4700" i="18" s="1"/>
  <c r="HQ4701" i="18" s="1"/>
  <c r="HQ4702" i="18" s="1"/>
  <c r="HQ4703" i="18" s="1"/>
  <c r="HQ4704" i="18" s="1"/>
  <c r="HQ4705" i="18" s="1"/>
  <c r="HQ4706" i="18" s="1"/>
  <c r="HQ4707" i="18" s="1"/>
  <c r="HQ4708" i="18" s="1"/>
  <c r="HQ4709" i="18" s="1"/>
  <c r="HQ4710" i="18" s="1"/>
  <c r="HQ4711" i="18" s="1"/>
  <c r="HQ4712" i="18" s="1"/>
  <c r="HQ4713" i="18" s="1"/>
  <c r="HQ4714" i="18" s="1"/>
  <c r="HQ4715" i="18" s="1"/>
  <c r="HQ4716" i="18" s="1"/>
  <c r="HQ4717" i="18" s="1"/>
  <c r="HQ4718" i="18" s="1"/>
  <c r="HQ4719" i="18" s="1"/>
  <c r="HQ4720" i="18" s="1"/>
  <c r="HQ4721" i="18" s="1"/>
  <c r="HQ4722" i="18" s="1"/>
  <c r="HQ4723" i="18" s="1"/>
  <c r="HQ4724" i="18" s="1"/>
  <c r="HQ4725" i="18" s="1"/>
  <c r="HQ4726" i="18" s="1"/>
  <c r="HQ4727" i="18" s="1"/>
  <c r="HQ4728" i="18" s="1"/>
  <c r="HQ4729" i="18" s="1"/>
  <c r="HQ4730" i="18" s="1"/>
  <c r="HQ4731" i="18" s="1"/>
  <c r="HQ4732" i="18" s="1"/>
  <c r="HQ4733" i="18" s="1"/>
  <c r="HQ4734" i="18" s="1"/>
  <c r="HQ4735" i="18" s="1"/>
  <c r="HQ4736" i="18" s="1"/>
  <c r="HQ4737" i="18" s="1"/>
  <c r="HQ4738" i="18" s="1"/>
  <c r="HQ4739" i="18" s="1"/>
  <c r="HQ4740" i="18" s="1"/>
  <c r="HQ4741" i="18" s="1"/>
  <c r="HQ4742" i="18" s="1"/>
  <c r="HQ4743" i="18" s="1"/>
  <c r="HQ4744" i="18" s="1"/>
  <c r="HQ4745" i="18" s="1"/>
  <c r="HQ4746" i="18" s="1"/>
  <c r="HQ4747" i="18" s="1"/>
  <c r="HQ4748" i="18" s="1"/>
  <c r="HQ4749" i="18" s="1"/>
  <c r="HQ4750" i="18" s="1"/>
  <c r="HQ4751" i="18" s="1"/>
  <c r="HQ4752" i="18" s="1"/>
  <c r="HQ4753" i="18" s="1"/>
  <c r="HQ4754" i="18" s="1"/>
  <c r="HQ4755" i="18" s="1"/>
  <c r="HQ4756" i="18" s="1"/>
  <c r="HQ4757" i="18" s="1"/>
  <c r="HQ4758" i="18" s="1"/>
  <c r="HQ4759" i="18" s="1"/>
  <c r="HQ4760" i="18" s="1"/>
  <c r="HQ4761" i="18" s="1"/>
  <c r="HQ4762" i="18" s="1"/>
  <c r="HQ4763" i="18" s="1"/>
  <c r="HQ4764" i="18" s="1"/>
  <c r="HQ4765" i="18" s="1"/>
  <c r="HQ4766" i="18" s="1"/>
  <c r="HQ4767" i="18" s="1"/>
  <c r="HQ4768" i="18" s="1"/>
  <c r="HQ4769" i="18" s="1"/>
  <c r="HQ4770" i="18" s="1"/>
  <c r="HQ4771" i="18" s="1"/>
  <c r="HQ4772" i="18" s="1"/>
  <c r="HQ4773" i="18" s="1"/>
  <c r="HQ4774" i="18" s="1"/>
  <c r="HL4290" i="18"/>
  <c r="HL4291" i="18" s="1"/>
  <c r="HL4292" i="18" s="1"/>
  <c r="HL4293" i="18" s="1"/>
  <c r="HL4294" i="18" s="1"/>
  <c r="HL4295" i="18" s="1"/>
  <c r="HL4296" i="18" s="1"/>
  <c r="HL4297" i="18" s="1"/>
  <c r="HL4298" i="18" s="1"/>
  <c r="HL4299" i="18" s="1"/>
  <c r="HL4300" i="18" s="1"/>
  <c r="HL4301" i="18" s="1"/>
  <c r="HL4302" i="18" s="1"/>
  <c r="HL4303" i="18" s="1"/>
  <c r="HL4304" i="18" s="1"/>
  <c r="HL4305" i="18" s="1"/>
  <c r="HL4306" i="18" s="1"/>
  <c r="HL4307" i="18" s="1"/>
  <c r="HL4308" i="18" s="1"/>
  <c r="HL4309" i="18" s="1"/>
  <c r="HL4310" i="18" s="1"/>
  <c r="HL4311" i="18" s="1"/>
  <c r="HL4312" i="18" s="1"/>
  <c r="HL4313" i="18" s="1"/>
  <c r="HL4314" i="18" s="1"/>
  <c r="HL4315" i="18" s="1"/>
  <c r="HL4316" i="18" s="1"/>
  <c r="HL4317" i="18" s="1"/>
  <c r="HL4318" i="18" s="1"/>
  <c r="HL4319" i="18" s="1"/>
  <c r="HL4320" i="18" s="1"/>
  <c r="HL4321" i="18" s="1"/>
  <c r="HL4322" i="18" s="1"/>
  <c r="HL4323" i="18" s="1"/>
  <c r="HL4324" i="18" s="1"/>
  <c r="HL4325" i="18" s="1"/>
  <c r="HL4326" i="18" s="1"/>
  <c r="HL4327" i="18" s="1"/>
  <c r="HL4328" i="18" s="1"/>
  <c r="HL4329" i="18" s="1"/>
  <c r="HL4330" i="18" s="1"/>
  <c r="HL4331" i="18" s="1"/>
  <c r="HL4332" i="18" s="1"/>
  <c r="HL4333" i="18" s="1"/>
  <c r="HL4334" i="18" s="1"/>
  <c r="HL4335" i="18" s="1"/>
  <c r="HL4336" i="18" s="1"/>
  <c r="HL4337" i="18" s="1"/>
  <c r="HL4338" i="18" s="1"/>
  <c r="HL4339" i="18" s="1"/>
  <c r="HL4340" i="18" s="1"/>
  <c r="HL4341" i="18" s="1"/>
  <c r="HL4342" i="18" s="1"/>
  <c r="HL4343" i="18" s="1"/>
  <c r="HL4344" i="18" s="1"/>
  <c r="HL4345" i="18" s="1"/>
  <c r="HL4346" i="18" s="1"/>
  <c r="HL4347" i="18" s="1"/>
  <c r="HL4348" i="18" s="1"/>
  <c r="HL4349" i="18" s="1"/>
  <c r="HL4350" i="18" s="1"/>
  <c r="HL4351" i="18" s="1"/>
  <c r="HL4352" i="18" s="1"/>
  <c r="HL4353" i="18" s="1"/>
  <c r="HL4354" i="18" s="1"/>
  <c r="HL4355" i="18" s="1"/>
  <c r="HL4356" i="18" s="1"/>
  <c r="HL4357" i="18" s="1"/>
  <c r="HL4358" i="18" s="1"/>
  <c r="HL4359" i="18" s="1"/>
  <c r="HL4360" i="18" s="1"/>
  <c r="HL4361" i="18" s="1"/>
  <c r="HL4362" i="18" s="1"/>
  <c r="HL4363" i="18" s="1"/>
  <c r="HL4364" i="18" s="1"/>
  <c r="HL4365" i="18" s="1"/>
  <c r="HL4366" i="18" s="1"/>
  <c r="HL4367" i="18" s="1"/>
  <c r="HL4368" i="18" s="1"/>
  <c r="HL4369" i="18" s="1"/>
  <c r="HL4370" i="18" s="1"/>
  <c r="HL4371" i="18" s="1"/>
  <c r="HL4372" i="18" s="1"/>
  <c r="HL4373" i="18" s="1"/>
  <c r="HL4374" i="18" s="1"/>
  <c r="HL4375" i="18" s="1"/>
  <c r="HL4376" i="18" s="1"/>
  <c r="HL4377" i="18" s="1"/>
  <c r="HL4378" i="18" s="1"/>
  <c r="HL4379" i="18" s="1"/>
  <c r="HL4380" i="18" s="1"/>
  <c r="HL4381" i="18" s="1"/>
  <c r="HL4382" i="18" s="1"/>
  <c r="HL4383" i="18" s="1"/>
  <c r="HL4384" i="18" s="1"/>
  <c r="HL4385" i="18" s="1"/>
  <c r="HL4386" i="18" s="1"/>
  <c r="HL4387" i="18" s="1"/>
  <c r="HL4388" i="18" s="1"/>
  <c r="HL4389" i="18" s="1"/>
  <c r="HL4390" i="18" s="1"/>
  <c r="HL4391" i="18" s="1"/>
  <c r="HL4392" i="18" s="1"/>
  <c r="HL4393" i="18" s="1"/>
  <c r="HL4394" i="18" s="1"/>
  <c r="HL4395" i="18" s="1"/>
  <c r="HL4396" i="18" s="1"/>
  <c r="HL4397" i="18" s="1"/>
  <c r="HL4398" i="18" s="1"/>
  <c r="HL4399" i="18" s="1"/>
  <c r="HL4400" i="18" s="1"/>
  <c r="HL4401" i="18" s="1"/>
  <c r="HL4402" i="18" s="1"/>
  <c r="HL4403" i="18" s="1"/>
  <c r="HL4404" i="18" s="1"/>
  <c r="HL4405" i="18" s="1"/>
  <c r="HL4406" i="18" s="1"/>
  <c r="HL4407" i="18" s="1"/>
  <c r="HL4408" i="18" s="1"/>
  <c r="HL4409" i="18" s="1"/>
  <c r="HL4410" i="18" s="1"/>
  <c r="HL4411" i="18" s="1"/>
  <c r="HL4412" i="18" s="1"/>
  <c r="HL4413" i="18" s="1"/>
  <c r="HL4414" i="18" s="1"/>
  <c r="HL4415" i="18" s="1"/>
  <c r="HL4416" i="18" s="1"/>
  <c r="HL4417" i="18" s="1"/>
  <c r="HL4418" i="18" s="1"/>
  <c r="HL4419" i="18" s="1"/>
  <c r="HL4420" i="18" s="1"/>
  <c r="HL4421" i="18" s="1"/>
  <c r="HL4422" i="18" s="1"/>
  <c r="HL4423" i="18" s="1"/>
  <c r="HL4424" i="18" s="1"/>
  <c r="HL4425" i="18" s="1"/>
  <c r="HL4426" i="18" s="1"/>
  <c r="HL4427" i="18" s="1"/>
  <c r="HL4428" i="18" s="1"/>
  <c r="HL4429" i="18" s="1"/>
  <c r="HL4430" i="18" s="1"/>
  <c r="HL4431" i="18" s="1"/>
  <c r="HL4432" i="18" s="1"/>
  <c r="HL4433" i="18" s="1"/>
  <c r="HL4434" i="18" s="1"/>
  <c r="HL4435" i="18" s="1"/>
  <c r="HL4436" i="18" s="1"/>
  <c r="HL4437" i="18" s="1"/>
  <c r="HL4438" i="18" s="1"/>
  <c r="HL4439" i="18" s="1"/>
  <c r="HL4440" i="18" s="1"/>
  <c r="HL4441" i="18" s="1"/>
  <c r="HL4442" i="18" s="1"/>
  <c r="HL4443" i="18" s="1"/>
  <c r="HL4444" i="18" s="1"/>
  <c r="HL4445" i="18" s="1"/>
  <c r="HL4446" i="18" s="1"/>
  <c r="HL4447" i="18" s="1"/>
  <c r="FV4290" i="18"/>
  <c r="FV4291" i="18" s="1"/>
  <c r="FV4292" i="18" s="1"/>
  <c r="FV4293" i="18" s="1"/>
  <c r="FV4294" i="18" s="1"/>
  <c r="FV4295" i="18" s="1"/>
  <c r="FV4296" i="18" s="1"/>
  <c r="FV4297" i="18" s="1"/>
  <c r="FV4298" i="18" s="1"/>
  <c r="FV4299" i="18" s="1"/>
  <c r="FV4300" i="18" s="1"/>
  <c r="FV4301" i="18" s="1"/>
  <c r="FV4302" i="18" s="1"/>
  <c r="FV4303" i="18" s="1"/>
  <c r="FV4304" i="18" s="1"/>
  <c r="FV4305" i="18" s="1"/>
  <c r="FV4306" i="18" s="1"/>
  <c r="FV4307" i="18" s="1"/>
  <c r="FV4308" i="18" s="1"/>
  <c r="FV4309" i="18" s="1"/>
  <c r="FV4310" i="18" s="1"/>
  <c r="FV4311" i="18" s="1"/>
  <c r="FV4312" i="18" s="1"/>
  <c r="FV4313" i="18" s="1"/>
  <c r="FV4314" i="18" s="1"/>
  <c r="FV4315" i="18" s="1"/>
  <c r="FV4316" i="18" s="1"/>
  <c r="FV4317" i="18" s="1"/>
  <c r="FV4318" i="18" s="1"/>
  <c r="FV4319" i="18" s="1"/>
  <c r="FV4320" i="18" s="1"/>
  <c r="FV4321" i="18" s="1"/>
  <c r="FV4322" i="18" s="1"/>
  <c r="FV4323" i="18" s="1"/>
  <c r="FV4324" i="18" s="1"/>
  <c r="FV4325" i="18" s="1"/>
  <c r="FV4326" i="18" s="1"/>
  <c r="FV4327" i="18" s="1"/>
  <c r="FV4328" i="18" s="1"/>
  <c r="FV4329" i="18" s="1"/>
  <c r="FV4330" i="18" s="1"/>
  <c r="FV4331" i="18" s="1"/>
  <c r="FV4332" i="18" s="1"/>
  <c r="FV4333" i="18" s="1"/>
  <c r="FV4334" i="18" s="1"/>
  <c r="FV4335" i="18" s="1"/>
  <c r="FV4336" i="18" s="1"/>
  <c r="FV4337" i="18" s="1"/>
  <c r="FV4338" i="18" s="1"/>
  <c r="FV4339" i="18" s="1"/>
  <c r="FV4340" i="18" s="1"/>
  <c r="FV4341" i="18" s="1"/>
  <c r="FV4342" i="18" s="1"/>
  <c r="FV4343" i="18" s="1"/>
  <c r="FV4344" i="18" s="1"/>
  <c r="FV4345" i="18" s="1"/>
  <c r="FV4346" i="18" s="1"/>
  <c r="FV4347" i="18" s="1"/>
  <c r="FV4348" i="18" s="1"/>
  <c r="FV4349" i="18" s="1"/>
  <c r="FV4350" i="18" s="1"/>
  <c r="FV4351" i="18" s="1"/>
  <c r="FV4352" i="18" s="1"/>
  <c r="FV4353" i="18" s="1"/>
  <c r="FV4354" i="18" s="1"/>
  <c r="FV4355" i="18" s="1"/>
  <c r="FV4356" i="18" s="1"/>
  <c r="FV4357" i="18" s="1"/>
  <c r="FV4358" i="18" s="1"/>
  <c r="FV4359" i="18" s="1"/>
  <c r="FV4360" i="18" s="1"/>
  <c r="FV4361" i="18" s="1"/>
  <c r="FV4362" i="18" s="1"/>
  <c r="FV4363" i="18" s="1"/>
  <c r="FV4364" i="18" s="1"/>
  <c r="FV4365" i="18" s="1"/>
  <c r="FV4366" i="18" s="1"/>
  <c r="FV4367" i="18" s="1"/>
  <c r="FV4368" i="18" s="1"/>
  <c r="FV4369" i="18" s="1"/>
  <c r="FV4370" i="18" s="1"/>
  <c r="FV4371" i="18" s="1"/>
  <c r="FV4372" i="18" s="1"/>
  <c r="FV4373" i="18" s="1"/>
  <c r="FV4374" i="18" s="1"/>
  <c r="FV4375" i="18" s="1"/>
  <c r="FV4376" i="18" s="1"/>
  <c r="FV4377" i="18" s="1"/>
  <c r="FV4378" i="18" s="1"/>
  <c r="FV4379" i="18" s="1"/>
  <c r="FV4380" i="18" s="1"/>
  <c r="FV4381" i="18" s="1"/>
  <c r="FV4382" i="18" s="1"/>
  <c r="FV4383" i="18" s="1"/>
  <c r="FV4384" i="18" s="1"/>
  <c r="FV4385" i="18" s="1"/>
  <c r="FV4386" i="18" s="1"/>
  <c r="FV4387" i="18" s="1"/>
  <c r="FV4388" i="18" s="1"/>
  <c r="FV4389" i="18" s="1"/>
  <c r="FV4390" i="18" s="1"/>
  <c r="FV4391" i="18" s="1"/>
  <c r="FV4392" i="18" s="1"/>
  <c r="FV4393" i="18" s="1"/>
  <c r="FV4394" i="18" s="1"/>
  <c r="FV4395" i="18" s="1"/>
  <c r="LO4629" i="18"/>
  <c r="LO4630" i="18" s="1"/>
  <c r="LO4631" i="18" s="1"/>
  <c r="LO4632" i="18" s="1"/>
  <c r="LO4633" i="18" s="1"/>
  <c r="LO4634" i="18" s="1"/>
  <c r="LO4635" i="18" s="1"/>
  <c r="LO4636" i="18" s="1"/>
  <c r="LO4637" i="18" s="1"/>
  <c r="LO4638" i="18" s="1"/>
  <c r="LO4639" i="18" s="1"/>
  <c r="LO4640" i="18" s="1"/>
  <c r="LO4641" i="18" s="1"/>
  <c r="LO4642" i="18" s="1"/>
  <c r="LO4643" i="18" s="1"/>
  <c r="LO4644" i="18" s="1"/>
  <c r="LO4645" i="18" s="1"/>
  <c r="LO4646" i="18" s="1"/>
  <c r="LO4647" i="18" s="1"/>
  <c r="LO4648" i="18" s="1"/>
  <c r="LO4649" i="18" s="1"/>
  <c r="LO4650" i="18" s="1"/>
  <c r="LO4651" i="18" s="1"/>
  <c r="LO4652" i="18" s="1"/>
  <c r="LO4653" i="18" s="1"/>
  <c r="LO4654" i="18" s="1"/>
  <c r="LO4655" i="18" s="1"/>
  <c r="LO4656" i="18" s="1"/>
  <c r="LO4657" i="18" s="1"/>
  <c r="LO4658" i="18" s="1"/>
  <c r="LO4659" i="18" s="1"/>
  <c r="LO4660" i="18" s="1"/>
  <c r="LO4661" i="18" s="1"/>
  <c r="LO4662" i="18" s="1"/>
  <c r="LO4663" i="18" s="1"/>
  <c r="LO4664" i="18" s="1"/>
  <c r="LO4665" i="18" s="1"/>
  <c r="LO4666" i="18" s="1"/>
  <c r="LO4667" i="18" s="1"/>
  <c r="LO4668" i="18" s="1"/>
  <c r="LO4669" i="18" s="1"/>
  <c r="LO4670" i="18" s="1"/>
  <c r="LO4671" i="18" s="1"/>
  <c r="LO4672" i="18" s="1"/>
  <c r="LO4673" i="18" s="1"/>
  <c r="LO4674" i="18" s="1"/>
  <c r="LO4675" i="18" s="1"/>
  <c r="LO4676" i="18" s="1"/>
  <c r="LO4677" i="18" s="1"/>
  <c r="LO4678" i="18" s="1"/>
  <c r="LO4679" i="18" s="1"/>
  <c r="LO4680" i="18" s="1"/>
  <c r="LO4681" i="18" s="1"/>
  <c r="LO4682" i="18" s="1"/>
  <c r="LO4683" i="18" s="1"/>
  <c r="LO4684" i="18" s="1"/>
  <c r="LO4685" i="18" s="1"/>
  <c r="LO4686" i="18" s="1"/>
  <c r="LO4687" i="18" s="1"/>
  <c r="LO4688" i="18" s="1"/>
  <c r="LO4689" i="18" s="1"/>
  <c r="LO4690" i="18" s="1"/>
  <c r="LO4691" i="18" s="1"/>
  <c r="LO4692" i="18" s="1"/>
  <c r="LO4693" i="18" s="1"/>
  <c r="LO4694" i="18" s="1"/>
  <c r="LO4695" i="18" s="1"/>
  <c r="LO4696" i="18" s="1"/>
  <c r="LO4697" i="18" s="1"/>
  <c r="LO4698" i="18" s="1"/>
  <c r="LO4699" i="18" s="1"/>
  <c r="LO4700" i="18" s="1"/>
  <c r="LO4701" i="18" s="1"/>
  <c r="LO4702" i="18" s="1"/>
  <c r="LO4703" i="18" s="1"/>
  <c r="LO4704" i="18" s="1"/>
  <c r="LO4705" i="18" s="1"/>
  <c r="LO4706" i="18" s="1"/>
  <c r="LO4707" i="18" s="1"/>
  <c r="LO4708" i="18" s="1"/>
  <c r="LO4709" i="18" s="1"/>
  <c r="LO4710" i="18" s="1"/>
  <c r="LO4711" i="18" s="1"/>
  <c r="LO4712" i="18" s="1"/>
  <c r="LO4713" i="18" s="1"/>
  <c r="LO4714" i="18" s="1"/>
  <c r="LO4715" i="18" s="1"/>
  <c r="LO4716" i="18" s="1"/>
  <c r="LO4717" i="18" s="1"/>
  <c r="LO4718" i="18" s="1"/>
  <c r="LO4719" i="18" s="1"/>
  <c r="LO4720" i="18" s="1"/>
  <c r="LO4721" i="18" s="1"/>
  <c r="LO4722" i="18" s="1"/>
  <c r="LO4723" i="18" s="1"/>
  <c r="LO4724" i="18" s="1"/>
  <c r="LO4725" i="18" s="1"/>
  <c r="LO4726" i="18" s="1"/>
  <c r="LO4727" i="18" s="1"/>
  <c r="LO4728" i="18" s="1"/>
  <c r="LO4729" i="18" s="1"/>
  <c r="LO4730" i="18" s="1"/>
  <c r="LO4731" i="18" s="1"/>
  <c r="LO4732" i="18" s="1"/>
  <c r="LO4733" i="18" s="1"/>
  <c r="LO4734" i="18" s="1"/>
  <c r="LO4735" i="18" s="1"/>
  <c r="LO4736" i="18" s="1"/>
  <c r="LO4737" i="18" s="1"/>
  <c r="LO4738" i="18" s="1"/>
  <c r="LO4739" i="18" s="1"/>
  <c r="LO4740" i="18" s="1"/>
  <c r="LO4741" i="18" s="1"/>
  <c r="LO4742" i="18" s="1"/>
  <c r="LO4743" i="18" s="1"/>
  <c r="LO4744" i="18" s="1"/>
  <c r="LO4745" i="18" s="1"/>
  <c r="LO4746" i="18" s="1"/>
  <c r="LO4747" i="18" s="1"/>
  <c r="LO4748" i="18" s="1"/>
  <c r="LO4749" i="18" s="1"/>
  <c r="LO4750" i="18" s="1"/>
  <c r="LO4751" i="18" s="1"/>
  <c r="LO4752" i="18" s="1"/>
  <c r="LO4753" i="18" s="1"/>
  <c r="LO4754" i="18" s="1"/>
  <c r="LO4755" i="18" s="1"/>
  <c r="LO4756" i="18" s="1"/>
  <c r="LO4757" i="18" s="1"/>
  <c r="LO4758" i="18" s="1"/>
  <c r="LO4759" i="18" s="1"/>
  <c r="LO4760" i="18" s="1"/>
  <c r="LO4761" i="18" s="1"/>
  <c r="LO4762" i="18" s="1"/>
  <c r="LO4763" i="18" s="1"/>
  <c r="LO4764" i="18" s="1"/>
  <c r="LO4765" i="18" s="1"/>
  <c r="LO4766" i="18" s="1"/>
  <c r="LO4767" i="18" s="1"/>
  <c r="LO4768" i="18" s="1"/>
  <c r="LO4769" i="18" s="1"/>
  <c r="LO4770" i="18" s="1"/>
  <c r="LO4771" i="18" s="1"/>
  <c r="LO4772" i="18" s="1"/>
  <c r="LO4773" i="18" s="1"/>
  <c r="LO4774" i="18" s="1"/>
  <c r="LO4775" i="18" s="1"/>
  <c r="LO4776" i="18" s="1"/>
  <c r="LO4777" i="18" s="1"/>
  <c r="LO4778" i="18" s="1"/>
  <c r="LO4779" i="18" s="1"/>
  <c r="LO4780" i="18" s="1"/>
  <c r="LO4781" i="18" s="1"/>
  <c r="LO4782" i="18" s="1"/>
  <c r="LO4783" i="18" s="1"/>
  <c r="LO4784" i="18" s="1"/>
  <c r="LO4785" i="18" s="1"/>
  <c r="LO4786" i="18" s="1"/>
  <c r="LO4787" i="18" s="1"/>
  <c r="LO4788" i="18" s="1"/>
  <c r="LO4789" i="18" s="1"/>
  <c r="LO4790" i="18" s="1"/>
  <c r="LO4791" i="18" s="1"/>
  <c r="LO4792" i="18" s="1"/>
  <c r="LO4793" i="18" s="1"/>
  <c r="LO4794" i="18" s="1"/>
  <c r="LO4795" i="18" s="1"/>
  <c r="LO4796" i="18" s="1"/>
  <c r="LO4797" i="18" s="1"/>
  <c r="LO4798" i="18" s="1"/>
  <c r="LO4799" i="18" s="1"/>
  <c r="LO4800" i="18" s="1"/>
  <c r="LO4801" i="18" s="1"/>
  <c r="LO4802" i="18" s="1"/>
  <c r="LO4803" i="18" s="1"/>
  <c r="LO4804" i="18" s="1"/>
  <c r="LO4805" i="18" s="1"/>
  <c r="LO4806" i="18" s="1"/>
  <c r="LO4807" i="18" s="1"/>
  <c r="LO4808" i="18" s="1"/>
  <c r="LO4809" i="18" s="1"/>
  <c r="LO4810" i="18" s="1"/>
  <c r="LO4811" i="18" s="1"/>
  <c r="LO4812" i="18" s="1"/>
  <c r="LO4813" i="18" s="1"/>
  <c r="LO4814" i="18" s="1"/>
  <c r="LO4815" i="18" s="1"/>
  <c r="LO4816" i="18" s="1"/>
  <c r="LO4817" i="18" s="1"/>
  <c r="LO4818" i="18" s="1"/>
  <c r="LO4819" i="18" s="1"/>
  <c r="LO4820" i="18" s="1"/>
  <c r="LO4821" i="18" s="1"/>
  <c r="LO4822" i="18" s="1"/>
  <c r="LO4823" i="18" s="1"/>
  <c r="LO4824" i="18" s="1"/>
  <c r="LO4825" i="18" s="1"/>
  <c r="LO4826" i="18" s="1"/>
  <c r="LO4827" i="18" s="1"/>
  <c r="LO4828" i="18" s="1"/>
  <c r="FM4629" i="18"/>
  <c r="FM4630" i="18" s="1"/>
  <c r="FM4631" i="18" s="1"/>
  <c r="FM4632" i="18" s="1"/>
  <c r="FM4633" i="18" s="1"/>
  <c r="FM4634" i="18" s="1"/>
  <c r="FM4635" i="18" s="1"/>
  <c r="FM4636" i="18" s="1"/>
  <c r="FM4637" i="18" s="1"/>
  <c r="FM4638" i="18" s="1"/>
  <c r="FM4639" i="18" s="1"/>
  <c r="FM4640" i="18" s="1"/>
  <c r="FM4641" i="18" s="1"/>
  <c r="FM4642" i="18" s="1"/>
  <c r="FM4643" i="18" s="1"/>
  <c r="FM4644" i="18" s="1"/>
  <c r="FM4645" i="18" s="1"/>
  <c r="FM4646" i="18" s="1"/>
  <c r="FM4647" i="18" s="1"/>
  <c r="FM4648" i="18" s="1"/>
  <c r="FM4649" i="18" s="1"/>
  <c r="FM4650" i="18" s="1"/>
  <c r="FM4651" i="18" s="1"/>
  <c r="FM4652" i="18" s="1"/>
  <c r="FM4653" i="18" s="1"/>
  <c r="FM4654" i="18" s="1"/>
  <c r="FM4655" i="18" s="1"/>
  <c r="FM4656" i="18" s="1"/>
  <c r="FM4657" i="18" s="1"/>
  <c r="FM4658" i="18" s="1"/>
  <c r="FM4659" i="18" s="1"/>
  <c r="FM4660" i="18" s="1"/>
  <c r="FM4661" i="18" s="1"/>
  <c r="FM4662" i="18" s="1"/>
  <c r="FM4663" i="18" s="1"/>
  <c r="FM4664" i="18" s="1"/>
  <c r="FM4665" i="18" s="1"/>
  <c r="FM4666" i="18" s="1"/>
  <c r="FM4667" i="18" s="1"/>
  <c r="FM4668" i="18" s="1"/>
  <c r="FM4669" i="18" s="1"/>
  <c r="FM4670" i="18" s="1"/>
  <c r="FM4671" i="18" s="1"/>
  <c r="FM4672" i="18" s="1"/>
  <c r="FM4673" i="18" s="1"/>
  <c r="FM4674" i="18" s="1"/>
  <c r="FM4675" i="18" s="1"/>
  <c r="FM4676" i="18" s="1"/>
  <c r="FM4677" i="18" s="1"/>
  <c r="FM4678" i="18" s="1"/>
  <c r="FM4679" i="18" s="1"/>
  <c r="FM4680" i="18" s="1"/>
  <c r="FM4681" i="18" s="1"/>
  <c r="FM4682" i="18" s="1"/>
  <c r="FM4683" i="18" s="1"/>
  <c r="FM4684" i="18" s="1"/>
  <c r="FM4685" i="18" s="1"/>
  <c r="FM4686" i="18" s="1"/>
  <c r="FM4687" i="18" s="1"/>
  <c r="FM4688" i="18" s="1"/>
  <c r="FM4689" i="18" s="1"/>
  <c r="FM4690" i="18" s="1"/>
  <c r="FM4691" i="18" s="1"/>
  <c r="FM4692" i="18" s="1"/>
  <c r="FM4693" i="18" s="1"/>
  <c r="FM4694" i="18" s="1"/>
  <c r="FM4695" i="18" s="1"/>
  <c r="FM4696" i="18" s="1"/>
  <c r="FM4697" i="18" s="1"/>
  <c r="FM4698" i="18" s="1"/>
  <c r="FM4699" i="18" s="1"/>
  <c r="FM4700" i="18" s="1"/>
  <c r="FM4701" i="18" s="1"/>
  <c r="FM4702" i="18" s="1"/>
  <c r="FM4703" i="18" s="1"/>
  <c r="FM4704" i="18" s="1"/>
  <c r="FM4705" i="18" s="1"/>
  <c r="FM4706" i="18" s="1"/>
  <c r="FM4707" i="18" s="1"/>
  <c r="FM4708" i="18" s="1"/>
  <c r="FM4709" i="18" s="1"/>
  <c r="FM4710" i="18" s="1"/>
  <c r="FM4711" i="18" s="1"/>
  <c r="FM4712" i="18" s="1"/>
  <c r="FM4713" i="18" s="1"/>
  <c r="FM4714" i="18" s="1"/>
  <c r="FM4715" i="18" s="1"/>
  <c r="FM4716" i="18" s="1"/>
  <c r="FM4717" i="18" s="1"/>
  <c r="FM4718" i="18" s="1"/>
  <c r="FM4719" i="18" s="1"/>
  <c r="FM4720" i="18" s="1"/>
  <c r="FM4721" i="18" s="1"/>
  <c r="FM4722" i="18" s="1"/>
  <c r="FM4723" i="18" s="1"/>
  <c r="FM4724" i="18" s="1"/>
  <c r="FM4725" i="18" s="1"/>
  <c r="FM4726" i="18" s="1"/>
  <c r="FM4727" i="18" s="1"/>
  <c r="FM4728" i="18" s="1"/>
  <c r="FM4729" i="18" s="1"/>
  <c r="FM4730" i="18" s="1"/>
  <c r="FM4731" i="18" s="1"/>
  <c r="FM4732" i="18" s="1"/>
  <c r="FM4733" i="18" s="1"/>
  <c r="FM4734" i="18" s="1"/>
  <c r="FM4735" i="18" s="1"/>
  <c r="FM4736" i="18" s="1"/>
  <c r="FM4737" i="18" s="1"/>
  <c r="FM4738" i="18" s="1"/>
  <c r="FM4739" i="18" s="1"/>
  <c r="FM4740" i="18" s="1"/>
  <c r="FM4741" i="18" s="1"/>
  <c r="FM4742" i="18" s="1"/>
  <c r="FM4743" i="18" s="1"/>
  <c r="FM4744" i="18" s="1"/>
  <c r="FM4745" i="18" s="1"/>
  <c r="FM4746" i="18" s="1"/>
  <c r="FM4747" i="18" s="1"/>
  <c r="FM4748" i="18" s="1"/>
  <c r="FM4749" i="18" s="1"/>
  <c r="FM4750" i="18" s="1"/>
  <c r="FM4751" i="18" s="1"/>
  <c r="FM4752" i="18" s="1"/>
  <c r="FM4753" i="18" s="1"/>
  <c r="FM4754" i="18" s="1"/>
  <c r="FM4755" i="18" s="1"/>
  <c r="FM4756" i="18" s="1"/>
  <c r="FM4757" i="18" s="1"/>
  <c r="FM4758" i="18" s="1"/>
  <c r="FM4759" i="18" s="1"/>
  <c r="FM4760" i="18" s="1"/>
  <c r="FM4761" i="18" s="1"/>
  <c r="FM4762" i="18" s="1"/>
  <c r="FM4763" i="18" s="1"/>
  <c r="FM4764" i="18" s="1"/>
  <c r="FM4765" i="18" s="1"/>
  <c r="FM4766" i="18" s="1"/>
  <c r="FM4767" i="18" s="1"/>
  <c r="FM4768" i="18" s="1"/>
  <c r="FM4769" i="18" s="1"/>
  <c r="CQ4377" i="18"/>
  <c r="CQ4378" i="18" s="1"/>
  <c r="CQ4379" i="18" s="1"/>
  <c r="CQ4380" i="18" s="1"/>
  <c r="CQ4381" i="18" s="1"/>
  <c r="CQ4382" i="18" s="1"/>
  <c r="CQ4383" i="18" s="1"/>
  <c r="CQ4384" i="18" s="1"/>
  <c r="CQ4385" i="18" s="1"/>
  <c r="CQ4386" i="18" s="1"/>
  <c r="CQ4387" i="18" s="1"/>
  <c r="CQ4388" i="18" s="1"/>
  <c r="CQ4389" i="18" s="1"/>
  <c r="CQ4390" i="18" s="1"/>
  <c r="CQ4391" i="18" s="1"/>
  <c r="CQ4392" i="18" s="1"/>
  <c r="CQ4393" i="18" s="1"/>
  <c r="CQ4394" i="18" s="1"/>
  <c r="CQ4395" i="18" s="1"/>
  <c r="CQ4396" i="18" s="1"/>
  <c r="CQ4397" i="18" s="1"/>
  <c r="CQ4398" i="18" s="1"/>
  <c r="CQ4399" i="18" s="1"/>
  <c r="CQ4400" i="18" s="1"/>
  <c r="CQ4401" i="18" s="1"/>
  <c r="CQ4402" i="18" s="1"/>
  <c r="CQ4403" i="18" s="1"/>
  <c r="CQ4404" i="18" s="1"/>
  <c r="CQ4405" i="18" s="1"/>
  <c r="CQ4406" i="18" s="1"/>
  <c r="CQ4407" i="18" s="1"/>
  <c r="CQ4408" i="18" s="1"/>
  <c r="CQ4409" i="18" s="1"/>
  <c r="CQ4410" i="18" s="1"/>
  <c r="CQ4411" i="18" s="1"/>
  <c r="CQ4412" i="18" s="1"/>
  <c r="CQ4413" i="18" s="1"/>
  <c r="CQ4414" i="18" s="1"/>
  <c r="CQ4415" i="18" s="1"/>
  <c r="CQ4416" i="18" s="1"/>
  <c r="CQ4417" i="18" s="1"/>
  <c r="CQ4418" i="18" s="1"/>
  <c r="CQ4419" i="18" s="1"/>
  <c r="CQ4420" i="18" s="1"/>
  <c r="CQ4421" i="18" s="1"/>
  <c r="CQ4422" i="18" s="1"/>
  <c r="CQ4423" i="18" s="1"/>
  <c r="CQ4424" i="18" s="1"/>
  <c r="CQ4425" i="18" s="1"/>
  <c r="CQ4426" i="18" s="1"/>
  <c r="CQ4427" i="18" s="1"/>
  <c r="CQ4428" i="18" s="1"/>
  <c r="CQ4429" i="18" s="1"/>
  <c r="CQ4430" i="18" s="1"/>
  <c r="CQ4431" i="18" s="1"/>
  <c r="CQ4432" i="18" s="1"/>
  <c r="CQ4433" i="18" s="1"/>
  <c r="CQ4434" i="18" s="1"/>
  <c r="CQ4435" i="18" s="1"/>
  <c r="CQ4436" i="18" s="1"/>
  <c r="CQ4437" i="18" s="1"/>
  <c r="CQ4438" i="18" s="1"/>
  <c r="CQ4439" i="18" s="1"/>
  <c r="CQ4440" i="18" s="1"/>
  <c r="CQ4441" i="18" s="1"/>
  <c r="CQ4442" i="18" s="1"/>
  <c r="CQ4443" i="18" s="1"/>
  <c r="CQ4444" i="18" s="1"/>
  <c r="CQ4445" i="18" s="1"/>
  <c r="CQ4446" i="18" s="1"/>
  <c r="CQ4447" i="18" s="1"/>
  <c r="CQ4448" i="18" s="1"/>
  <c r="CQ4449" i="18" s="1"/>
  <c r="CQ4450" i="18" s="1"/>
  <c r="CQ4451" i="18" s="1"/>
  <c r="CQ4452" i="18" s="1"/>
  <c r="CQ4453" i="18" s="1"/>
  <c r="CQ4454" i="18" s="1"/>
  <c r="CQ4455" i="18" s="1"/>
  <c r="CQ4456" i="18" s="1"/>
  <c r="CQ4457" i="18" s="1"/>
  <c r="CQ4458" i="18" s="1"/>
  <c r="CQ4459" i="18" s="1"/>
  <c r="CQ4460" i="18" s="1"/>
  <c r="CQ4461" i="18" s="1"/>
  <c r="CQ4462" i="18" s="1"/>
  <c r="CQ4463" i="18" s="1"/>
  <c r="CQ4464" i="18" s="1"/>
  <c r="CQ4465" i="18" s="1"/>
  <c r="CQ4466" i="18" s="1"/>
  <c r="CQ4467" i="18" s="1"/>
  <c r="CQ4468" i="18" s="1"/>
  <c r="CQ4469" i="18" s="1"/>
  <c r="CQ4470" i="18" s="1"/>
  <c r="CQ4471" i="18" s="1"/>
  <c r="CQ4472" i="18" s="1"/>
  <c r="CQ4473" i="18" s="1"/>
  <c r="CQ4474" i="18" s="1"/>
  <c r="CQ4475" i="18" s="1"/>
  <c r="CQ4476" i="18" s="1"/>
  <c r="CQ4477" i="18" s="1"/>
  <c r="CQ4478" i="18" s="1"/>
  <c r="CQ4479" i="18" s="1"/>
  <c r="CQ4480" i="18" s="1"/>
  <c r="CQ4481" i="18" s="1"/>
  <c r="CQ4482" i="18" s="1"/>
  <c r="CQ4483" i="18" s="1"/>
  <c r="CQ4484" i="18" s="1"/>
  <c r="CQ4485" i="18" s="1"/>
  <c r="CQ4486" i="18" s="1"/>
  <c r="CQ4487" i="18" s="1"/>
  <c r="CQ4488" i="18" s="1"/>
  <c r="CQ4489" i="18" s="1"/>
  <c r="CQ4490" i="18" s="1"/>
  <c r="CQ4491" i="18" s="1"/>
  <c r="CQ4492" i="18" s="1"/>
  <c r="CQ4493" i="18" s="1"/>
  <c r="CQ4494" i="18" s="1"/>
  <c r="CQ4495" i="18" s="1"/>
  <c r="CQ4496" i="18" s="1"/>
  <c r="CQ4497" i="18" s="1"/>
  <c r="CQ4498" i="18" s="1"/>
  <c r="CQ4499" i="18" s="1"/>
  <c r="CQ4500" i="18" s="1"/>
  <c r="CQ4501" i="18" s="1"/>
  <c r="CQ4502" i="18" s="1"/>
  <c r="CQ4503" i="18" s="1"/>
  <c r="CQ4504" i="18" s="1"/>
  <c r="CQ4505" i="18" s="1"/>
  <c r="CQ4506" i="18" s="1"/>
  <c r="CQ4507" i="18" s="1"/>
  <c r="CQ4508" i="18" s="1"/>
  <c r="CQ4509" i="18" s="1"/>
  <c r="CQ4510" i="18" s="1"/>
  <c r="CQ4511" i="18" s="1"/>
  <c r="CQ4512" i="18" s="1"/>
  <c r="CQ4513" i="18" s="1"/>
  <c r="CQ4514" i="18" s="1"/>
  <c r="CQ4515" i="18" s="1"/>
  <c r="CQ4516" i="18" s="1"/>
  <c r="CQ4517" i="18" s="1"/>
  <c r="CQ4518" i="18" s="1"/>
  <c r="CQ4519" i="18" s="1"/>
  <c r="CQ4520" i="18" s="1"/>
  <c r="CQ4521" i="18" s="1"/>
  <c r="CQ4522" i="18" s="1"/>
  <c r="CQ4523" i="18" s="1"/>
  <c r="CQ4524" i="18" s="1"/>
  <c r="CQ4525" i="18" s="1"/>
  <c r="CQ4526" i="18" s="1"/>
  <c r="CQ4527" i="18" s="1"/>
  <c r="CQ4528" i="18" s="1"/>
  <c r="CQ4529" i="18" s="1"/>
  <c r="CQ4530" i="18" s="1"/>
  <c r="CQ4531" i="18" s="1"/>
  <c r="CQ4532" i="18" s="1"/>
  <c r="CQ4533" i="18" s="1"/>
  <c r="CQ4534" i="18" s="1"/>
  <c r="CQ4535" i="18" s="1"/>
  <c r="CQ4536" i="18" s="1"/>
  <c r="CQ4537" i="18" s="1"/>
  <c r="CQ4538" i="18" s="1"/>
  <c r="CQ4539" i="18" s="1"/>
  <c r="CQ4540" i="18" s="1"/>
  <c r="CQ4541" i="18" s="1"/>
  <c r="CQ4542" i="18" s="1"/>
  <c r="EM4377" i="18"/>
  <c r="EM4378" i="18" s="1"/>
  <c r="EM4379" i="18" s="1"/>
  <c r="EM4380" i="18" s="1"/>
  <c r="EM4381" i="18" s="1"/>
  <c r="EM4382" i="18" s="1"/>
  <c r="EM4383" i="18" s="1"/>
  <c r="EM4384" i="18" s="1"/>
  <c r="EM4385" i="18" s="1"/>
  <c r="EM4386" i="18" s="1"/>
  <c r="EM4387" i="18" s="1"/>
  <c r="EM4388" i="18" s="1"/>
  <c r="EM4389" i="18" s="1"/>
  <c r="EM4390" i="18" s="1"/>
  <c r="EM4391" i="18" s="1"/>
  <c r="EM4392" i="18" s="1"/>
  <c r="EM4393" i="18" s="1"/>
  <c r="EM4394" i="18" s="1"/>
  <c r="EM4395" i="18" s="1"/>
  <c r="EM4396" i="18" s="1"/>
  <c r="EM4397" i="18" s="1"/>
  <c r="EM4398" i="18" s="1"/>
  <c r="EM4399" i="18" s="1"/>
  <c r="EM4400" i="18" s="1"/>
  <c r="EM4401" i="18" s="1"/>
  <c r="EM4402" i="18" s="1"/>
  <c r="EM4403" i="18" s="1"/>
  <c r="EM4404" i="18" s="1"/>
  <c r="EM4405" i="18" s="1"/>
  <c r="EM4406" i="18" s="1"/>
  <c r="EM4407" i="18" s="1"/>
  <c r="EM4408" i="18" s="1"/>
  <c r="EM4409" i="18" s="1"/>
  <c r="EM4410" i="18" s="1"/>
  <c r="EM4411" i="18" s="1"/>
  <c r="EM4412" i="18" s="1"/>
  <c r="EM4413" i="18" s="1"/>
  <c r="EM4414" i="18" s="1"/>
  <c r="EM4415" i="18" s="1"/>
  <c r="EM4416" i="18" s="1"/>
  <c r="EM4417" i="18" s="1"/>
  <c r="EM4418" i="18" s="1"/>
  <c r="EM4419" i="18" s="1"/>
  <c r="EM4420" i="18" s="1"/>
  <c r="EM4421" i="18" s="1"/>
  <c r="EM4422" i="18" s="1"/>
  <c r="EM4423" i="18" s="1"/>
  <c r="EM4424" i="18" s="1"/>
  <c r="EM4425" i="18" s="1"/>
  <c r="EM4426" i="18" s="1"/>
  <c r="EM4427" i="18" s="1"/>
  <c r="EM4428" i="18" s="1"/>
  <c r="EM4429" i="18" s="1"/>
  <c r="EM4430" i="18" s="1"/>
  <c r="EM4431" i="18" s="1"/>
  <c r="EM4432" i="18" s="1"/>
  <c r="EM4433" i="18" s="1"/>
  <c r="EM4434" i="18" s="1"/>
  <c r="EM4435" i="18" s="1"/>
  <c r="EM4436" i="18" s="1"/>
  <c r="EM4437" i="18" s="1"/>
  <c r="EM4438" i="18" s="1"/>
  <c r="EM4439" i="18" s="1"/>
  <c r="EM4440" i="18" s="1"/>
  <c r="EM4441" i="18" s="1"/>
  <c r="EM4442" i="18" s="1"/>
  <c r="EM4443" i="18" s="1"/>
  <c r="EM4444" i="18" s="1"/>
  <c r="EM4445" i="18" s="1"/>
  <c r="EM4446" i="18" s="1"/>
  <c r="EM4447" i="18" s="1"/>
  <c r="EM4448" i="18" s="1"/>
  <c r="EM4449" i="18" s="1"/>
  <c r="EM4450" i="18" s="1"/>
  <c r="EM4451" i="18" s="1"/>
  <c r="EM4452" i="18" s="1"/>
  <c r="EM4453" i="18" s="1"/>
  <c r="EM4454" i="18" s="1"/>
  <c r="EM4455" i="18" s="1"/>
  <c r="EM4456" i="18" s="1"/>
  <c r="EM4457" i="18" s="1"/>
  <c r="EM4458" i="18" s="1"/>
  <c r="EM4459" i="18" s="1"/>
  <c r="EM4460" i="18" s="1"/>
  <c r="EM4461" i="18" s="1"/>
  <c r="EM4462" i="18" s="1"/>
  <c r="EM4463" i="18" s="1"/>
  <c r="EM4464" i="18" s="1"/>
  <c r="EM4465" i="18" s="1"/>
  <c r="EM4466" i="18" s="1"/>
  <c r="EM4467" i="18" s="1"/>
  <c r="EM4468" i="18" s="1"/>
  <c r="EM4469" i="18" s="1"/>
  <c r="EM4470" i="18" s="1"/>
  <c r="EM4471" i="18" s="1"/>
  <c r="EM4472" i="18" s="1"/>
  <c r="EM4473" i="18" s="1"/>
  <c r="EM4474" i="18" s="1"/>
  <c r="EM4475" i="18" s="1"/>
  <c r="EM4476" i="18" s="1"/>
  <c r="EM4477" i="18" s="1"/>
  <c r="EM4478" i="18" s="1"/>
  <c r="EM4479" i="18" s="1"/>
  <c r="EM4480" i="18" s="1"/>
  <c r="EM4481" i="18" s="1"/>
  <c r="EM4482" i="18" s="1"/>
  <c r="EM4483" i="18" s="1"/>
  <c r="EM4484" i="18" s="1"/>
  <c r="EM4485" i="18" s="1"/>
  <c r="EM4486" i="18" s="1"/>
  <c r="EM4487" i="18" s="1"/>
  <c r="EM4488" i="18" s="1"/>
  <c r="EM4489" i="18" s="1"/>
  <c r="EM4490" i="18" s="1"/>
  <c r="EM4491" i="18" s="1"/>
  <c r="EM4492" i="18" s="1"/>
  <c r="EM4493" i="18" s="1"/>
  <c r="EM4494" i="18" s="1"/>
  <c r="EM4495" i="18" s="1"/>
  <c r="EM4496" i="18" s="1"/>
  <c r="EM4497" i="18" s="1"/>
  <c r="EM4498" i="18" s="1"/>
  <c r="EM4499" i="18" s="1"/>
  <c r="EM4500" i="18" s="1"/>
  <c r="EM4501" i="18" s="1"/>
  <c r="EM4502" i="18" s="1"/>
  <c r="EM4503" i="18" s="1"/>
  <c r="EM4504" i="18" s="1"/>
  <c r="EM4505" i="18" s="1"/>
  <c r="EM4506" i="18" s="1"/>
  <c r="EM4507" i="18" s="1"/>
  <c r="EM4508" i="18" s="1"/>
  <c r="EM4509" i="18" s="1"/>
  <c r="EM4510" i="18" s="1"/>
  <c r="EM4511" i="18" s="1"/>
  <c r="EM4512" i="18" s="1"/>
  <c r="EM4513" i="18" s="1"/>
  <c r="EM4514" i="18" s="1"/>
  <c r="EM4515" i="18" s="1"/>
  <c r="EM4516" i="18" s="1"/>
  <c r="EM4517" i="18" s="1"/>
  <c r="EM4518" i="18" s="1"/>
  <c r="EM4519" i="18" s="1"/>
  <c r="EM4520" i="18" s="1"/>
  <c r="EM4521" i="18" s="1"/>
  <c r="EM4522" i="18" s="1"/>
  <c r="EM4523" i="18" s="1"/>
  <c r="EM4524" i="18" s="1"/>
  <c r="EM4525" i="18" s="1"/>
  <c r="EM4526" i="18" s="1"/>
  <c r="EM4527" i="18" s="1"/>
  <c r="EM4528" i="18" s="1"/>
  <c r="EM4529" i="18" s="1"/>
  <c r="EM4530" i="18" s="1"/>
  <c r="EM4531" i="18" s="1"/>
  <c r="EM4532" i="18" s="1"/>
  <c r="EM4533" i="18" s="1"/>
  <c r="LP4689" i="18"/>
  <c r="LP4690" i="18" s="1"/>
  <c r="LP4691" i="18" s="1"/>
  <c r="LP4692" i="18" s="1"/>
  <c r="LP4693" i="18" s="1"/>
  <c r="LP4694" i="18" s="1"/>
  <c r="LP4695" i="18" s="1"/>
  <c r="LP4696" i="18" s="1"/>
  <c r="LP4697" i="18" s="1"/>
  <c r="LP4698" i="18" s="1"/>
  <c r="LP4699" i="18" s="1"/>
  <c r="LP4700" i="18" s="1"/>
  <c r="LP4701" i="18" s="1"/>
  <c r="LP4702" i="18" s="1"/>
  <c r="LP4703" i="18" s="1"/>
  <c r="LP4704" i="18" s="1"/>
  <c r="LP4705" i="18" s="1"/>
  <c r="LP4706" i="18" s="1"/>
  <c r="LP4707" i="18" s="1"/>
  <c r="LP4708" i="18" s="1"/>
  <c r="LP4709" i="18" s="1"/>
  <c r="LP4710" i="18" s="1"/>
  <c r="LP4711" i="18" s="1"/>
  <c r="LP4712" i="18" s="1"/>
  <c r="LP4713" i="18" s="1"/>
  <c r="LP4714" i="18" s="1"/>
  <c r="LP4715" i="18" s="1"/>
  <c r="LP4716" i="18" s="1"/>
  <c r="LP4717" i="18" s="1"/>
  <c r="LP4718" i="18" s="1"/>
  <c r="LP4719" i="18" s="1"/>
  <c r="LP4720" i="18" s="1"/>
  <c r="LP4721" i="18" s="1"/>
  <c r="LP4722" i="18" s="1"/>
  <c r="LP4723" i="18" s="1"/>
  <c r="LP4724" i="18" s="1"/>
  <c r="LP4725" i="18" s="1"/>
  <c r="LP4726" i="18" s="1"/>
  <c r="LP4727" i="18" s="1"/>
  <c r="LP4728" i="18" s="1"/>
  <c r="LP4729" i="18" s="1"/>
  <c r="LP4730" i="18" s="1"/>
  <c r="LP4731" i="18" s="1"/>
  <c r="LP4732" i="18" s="1"/>
  <c r="LP4733" i="18" s="1"/>
  <c r="LP4734" i="18" s="1"/>
  <c r="LP4735" i="18" s="1"/>
  <c r="LP4736" i="18" s="1"/>
  <c r="LP4737" i="18" s="1"/>
  <c r="LP4738" i="18" s="1"/>
  <c r="LP4739" i="18" s="1"/>
  <c r="LP4740" i="18" s="1"/>
  <c r="LP4741" i="18" s="1"/>
  <c r="LP4742" i="18" s="1"/>
  <c r="LP4743" i="18" s="1"/>
  <c r="LP4744" i="18" s="1"/>
  <c r="LP4745" i="18" s="1"/>
  <c r="LP4746" i="18" s="1"/>
  <c r="LP4747" i="18" s="1"/>
  <c r="LP4748" i="18" s="1"/>
  <c r="LP4749" i="18" s="1"/>
  <c r="LP4750" i="18" s="1"/>
  <c r="LP4751" i="18" s="1"/>
  <c r="LP4752" i="18" s="1"/>
  <c r="LP4753" i="18" s="1"/>
  <c r="LP4754" i="18" s="1"/>
  <c r="LP4755" i="18" s="1"/>
  <c r="LP4756" i="18" s="1"/>
  <c r="LP4757" i="18" s="1"/>
  <c r="LP4758" i="18" s="1"/>
  <c r="LP4759" i="18" s="1"/>
  <c r="LP4760" i="18" s="1"/>
  <c r="LP4761" i="18" s="1"/>
  <c r="LP4762" i="18" s="1"/>
  <c r="LP4763" i="18" s="1"/>
  <c r="LP4764" i="18" s="1"/>
  <c r="LP4765" i="18" s="1"/>
  <c r="LP4766" i="18" s="1"/>
  <c r="LP4767" i="18" s="1"/>
  <c r="LP4768" i="18" s="1"/>
  <c r="LP4769" i="18" s="1"/>
  <c r="ED4689" i="18"/>
  <c r="ED4690" i="18" s="1"/>
  <c r="ED4691" i="18" s="1"/>
  <c r="ED4692" i="18" s="1"/>
  <c r="ED4693" i="18" s="1"/>
  <c r="ED4694" i="18" s="1"/>
  <c r="ED4695" i="18" s="1"/>
  <c r="ED4696" i="18" s="1"/>
  <c r="ED4697" i="18" s="1"/>
  <c r="ED4698" i="18" s="1"/>
  <c r="ED4699" i="18" s="1"/>
  <c r="ED4700" i="18" s="1"/>
  <c r="ED4701" i="18" s="1"/>
  <c r="ED4702" i="18" s="1"/>
  <c r="ED4703" i="18" s="1"/>
  <c r="ED4704" i="18" s="1"/>
  <c r="ED4705" i="18" s="1"/>
  <c r="ED4706" i="18" s="1"/>
  <c r="ED4707" i="18" s="1"/>
  <c r="ED4708" i="18" s="1"/>
  <c r="ED4709" i="18" s="1"/>
  <c r="ED4710" i="18" s="1"/>
  <c r="ED4711" i="18" s="1"/>
  <c r="ED4712" i="18" s="1"/>
  <c r="ED4713" i="18" s="1"/>
  <c r="ED4714" i="18" s="1"/>
  <c r="ED4715" i="18" s="1"/>
  <c r="ED4716" i="18" s="1"/>
  <c r="ED4717" i="18" s="1"/>
  <c r="ED4718" i="18" s="1"/>
  <c r="ED4719" i="18" s="1"/>
  <c r="ED4720" i="18" s="1"/>
  <c r="ED4721" i="18" s="1"/>
  <c r="ED4722" i="18" s="1"/>
  <c r="ED4723" i="18" s="1"/>
  <c r="ED4724" i="18" s="1"/>
  <c r="ED4725" i="18" s="1"/>
  <c r="ED4726" i="18" s="1"/>
  <c r="ED4727" i="18" s="1"/>
  <c r="ED4728" i="18" s="1"/>
  <c r="ED4729" i="18" s="1"/>
  <c r="ED4730" i="18" s="1"/>
  <c r="ED4731" i="18" s="1"/>
  <c r="ED4732" i="18" s="1"/>
  <c r="ED4733" i="18" s="1"/>
  <c r="ED4734" i="18" s="1"/>
  <c r="ED4735" i="18" s="1"/>
  <c r="ED4736" i="18" s="1"/>
  <c r="ED4737" i="18" s="1"/>
  <c r="ED4738" i="18" s="1"/>
  <c r="ED4739" i="18" s="1"/>
  <c r="ED4740" i="18" s="1"/>
  <c r="ED4741" i="18" s="1"/>
  <c r="ED4742" i="18" s="1"/>
  <c r="ED4743" i="18" s="1"/>
  <c r="ED4744" i="18" s="1"/>
  <c r="ED4745" i="18" s="1"/>
  <c r="ED4746" i="18" s="1"/>
  <c r="ED4747" i="18" s="1"/>
  <c r="ED4748" i="18" s="1"/>
  <c r="ED4749" i="18" s="1"/>
  <c r="ED4750" i="18" s="1"/>
  <c r="ED4751" i="18" s="1"/>
  <c r="ED4752" i="18" s="1"/>
  <c r="ED4753" i="18" s="1"/>
  <c r="BE4504" i="18"/>
  <c r="BE4505" i="18" s="1"/>
  <c r="BE4506" i="18" s="1"/>
  <c r="BE4507" i="18" s="1"/>
  <c r="BE4508" i="18" s="1"/>
  <c r="BE4509" i="18" s="1"/>
  <c r="BE4510" i="18" s="1"/>
  <c r="BE4511" i="18" s="1"/>
  <c r="BE4512" i="18" s="1"/>
  <c r="BE4513" i="18" s="1"/>
  <c r="BE4514" i="18" s="1"/>
  <c r="BE4515" i="18" s="1"/>
  <c r="BE4516" i="18" s="1"/>
  <c r="BE4517" i="18" s="1"/>
  <c r="BE4518" i="18" s="1"/>
  <c r="BE4519" i="18" s="1"/>
  <c r="BE4520" i="18" s="1"/>
  <c r="BE4521" i="18" s="1"/>
  <c r="BE4522" i="18" s="1"/>
  <c r="BE4523" i="18" s="1"/>
  <c r="BE4524" i="18" s="1"/>
  <c r="BE4525" i="18" s="1"/>
  <c r="BE4526" i="18" s="1"/>
  <c r="BE4527" i="18" s="1"/>
  <c r="BE4528" i="18" s="1"/>
  <c r="BE4529" i="18" s="1"/>
  <c r="BE4530" i="18" s="1"/>
  <c r="BE4531" i="18" s="1"/>
  <c r="BE4532" i="18" s="1"/>
  <c r="BE4533" i="18" s="1"/>
  <c r="BE4534" i="18" s="1"/>
  <c r="BE4535" i="18" s="1"/>
  <c r="BE4536" i="18" s="1"/>
  <c r="BE4537" i="18" s="1"/>
  <c r="BE4538" i="18" s="1"/>
  <c r="BE4539" i="18" s="1"/>
  <c r="BE4540" i="18" s="1"/>
  <c r="BE4541" i="18" s="1"/>
  <c r="BE4542" i="18" s="1"/>
  <c r="BE4543" i="18" s="1"/>
  <c r="BE4544" i="18" s="1"/>
  <c r="BE4545" i="18" s="1"/>
  <c r="BE4546" i="18" s="1"/>
  <c r="BE4547" i="18" s="1"/>
  <c r="BE4548" i="18" s="1"/>
  <c r="BE4549" i="18" s="1"/>
  <c r="BE4550" i="18" s="1"/>
  <c r="BE4551" i="18" s="1"/>
  <c r="BE4552" i="18" s="1"/>
  <c r="BE4553" i="18" s="1"/>
  <c r="BE4554" i="18" s="1"/>
  <c r="BE4555" i="18" s="1"/>
  <c r="BE4556" i="18" s="1"/>
  <c r="BE4557" i="18" s="1"/>
  <c r="BE4558" i="18" s="1"/>
  <c r="BE4559" i="18" s="1"/>
  <c r="BE4560" i="18" s="1"/>
  <c r="BE4561" i="18" s="1"/>
  <c r="BE4562" i="18" s="1"/>
  <c r="BE4563" i="18" s="1"/>
  <c r="BE4564" i="18" s="1"/>
  <c r="BE4565" i="18" s="1"/>
  <c r="BE4566" i="18" s="1"/>
  <c r="BE4567" i="18" s="1"/>
  <c r="BE4568" i="18" s="1"/>
  <c r="BE4569" i="18" s="1"/>
  <c r="BE4570" i="18" s="1"/>
  <c r="BE4571" i="18" s="1"/>
  <c r="BE4572" i="18" s="1"/>
  <c r="BE4573" i="18" s="1"/>
  <c r="BE4574" i="18" s="1"/>
  <c r="BE4575" i="18" s="1"/>
  <c r="BE4576" i="18" s="1"/>
  <c r="BE4577" i="18" s="1"/>
  <c r="BE4578" i="18" s="1"/>
  <c r="BE4579" i="18" s="1"/>
  <c r="BE4580" i="18" s="1"/>
  <c r="BE4581" i="18" s="1"/>
  <c r="BE4582" i="18" s="1"/>
  <c r="BE4583" i="18" s="1"/>
  <c r="BE4584" i="18" s="1"/>
  <c r="BE4585" i="18" s="1"/>
  <c r="BE4586" i="18" s="1"/>
  <c r="BE4587" i="18" s="1"/>
  <c r="BE4588" i="18" s="1"/>
  <c r="BE4589" i="18" s="1"/>
  <c r="BE4590" i="18" s="1"/>
  <c r="BE4591" i="18" s="1"/>
  <c r="BE4592" i="18" s="1"/>
  <c r="BE4593" i="18" s="1"/>
  <c r="BE4594" i="18" s="1"/>
  <c r="BE4595" i="18" s="1"/>
  <c r="BE4596" i="18" s="1"/>
  <c r="BE4597" i="18" s="1"/>
  <c r="BE4598" i="18" s="1"/>
  <c r="BE4599" i="18" s="1"/>
  <c r="BE4600" i="18" s="1"/>
  <c r="BE4601" i="18" s="1"/>
  <c r="BE4602" i="18" s="1"/>
  <c r="BE4603" i="18" s="1"/>
  <c r="BE4604" i="18" s="1"/>
  <c r="BE4605" i="18" s="1"/>
  <c r="BE4606" i="18" s="1"/>
  <c r="BE4607" i="18" s="1"/>
  <c r="BE4608" i="18" s="1"/>
  <c r="BE4609" i="18" s="1"/>
  <c r="BE4610" i="18" s="1"/>
  <c r="BE4611" i="18" s="1"/>
  <c r="BE4612" i="18" s="1"/>
  <c r="BE4613" i="18" s="1"/>
  <c r="BE4614" i="18" s="1"/>
  <c r="BE4615" i="18" s="1"/>
  <c r="BE4616" i="18" s="1"/>
  <c r="BE4617" i="18" s="1"/>
  <c r="BE4618" i="18" s="1"/>
  <c r="BE4619" i="18" s="1"/>
  <c r="BE4620" i="18" s="1"/>
  <c r="BE4621" i="18" s="1"/>
  <c r="BE4622" i="18" s="1"/>
  <c r="BE4623" i="18" s="1"/>
  <c r="BE4624" i="18" s="1"/>
  <c r="BE4625" i="18" s="1"/>
  <c r="BE4626" i="18" s="1"/>
  <c r="BE4627" i="18" s="1"/>
  <c r="BE4628" i="18" s="1"/>
  <c r="BE4629" i="18" s="1"/>
  <c r="BE4630" i="18" s="1"/>
  <c r="BE4631" i="18" s="1"/>
  <c r="BE4632" i="18" s="1"/>
  <c r="BE4633" i="18" s="1"/>
  <c r="BE4634" i="18" s="1"/>
  <c r="BE4635" i="18" s="1"/>
  <c r="BE4636" i="18" s="1"/>
  <c r="BE4637" i="18" s="1"/>
  <c r="BE4638" i="18" s="1"/>
  <c r="BE4639" i="18" s="1"/>
  <c r="BE4640" i="18" s="1"/>
  <c r="BE4641" i="18" s="1"/>
  <c r="BE4642" i="18" s="1"/>
  <c r="BE4643" i="18" s="1"/>
  <c r="BE4644" i="18" s="1"/>
  <c r="BE4645" i="18" s="1"/>
  <c r="BE4646" i="18" s="1"/>
  <c r="BE4647" i="18" s="1"/>
  <c r="BE4648" i="18" s="1"/>
  <c r="BE4649" i="18" s="1"/>
  <c r="BE4650" i="18" s="1"/>
  <c r="BE4651" i="18" s="1"/>
  <c r="BE4652" i="18" s="1"/>
  <c r="BE4653" i="18" s="1"/>
  <c r="BE4654" i="18" s="1"/>
  <c r="BE4655" i="18" s="1"/>
  <c r="BE4656" i="18" s="1"/>
  <c r="BE4657" i="18" s="1"/>
  <c r="BE4658" i="18" s="1"/>
  <c r="BE4659" i="18" s="1"/>
  <c r="BE4660" i="18" s="1"/>
  <c r="BE4661" i="18" s="1"/>
  <c r="BE4662" i="18" s="1"/>
  <c r="BE4663" i="18" s="1"/>
  <c r="BE4664" i="18" s="1"/>
  <c r="BE4665" i="18" s="1"/>
  <c r="BE4666" i="18" s="1"/>
  <c r="BE4667" i="18" s="1"/>
  <c r="BE4668" i="18" s="1"/>
  <c r="BE4669" i="18" s="1"/>
  <c r="BE4670" i="18" s="1"/>
  <c r="BE4671" i="18" s="1"/>
  <c r="BE4672" i="18" s="1"/>
  <c r="BE4673" i="18" s="1"/>
  <c r="BE4674" i="18" s="1"/>
  <c r="BE4675" i="18" s="1"/>
  <c r="BE4676" i="18" s="1"/>
  <c r="BE4677" i="18" s="1"/>
  <c r="BE4678" i="18" s="1"/>
  <c r="BE4679" i="18" s="1"/>
  <c r="BE4680" i="18" s="1"/>
  <c r="BE4681" i="18" s="1"/>
  <c r="BE4682" i="18" s="1"/>
  <c r="BE4683" i="18" s="1"/>
  <c r="BE4684" i="18" s="1"/>
  <c r="BE4685" i="18" s="1"/>
  <c r="BE4686" i="18" s="1"/>
  <c r="BE4687" i="18" s="1"/>
  <c r="BE4688" i="18" s="1"/>
  <c r="BE4689" i="18" s="1"/>
  <c r="BE4690" i="18" s="1"/>
  <c r="BE4691" i="18" s="1"/>
  <c r="BE4692" i="18" s="1"/>
  <c r="BE4693" i="18" s="1"/>
  <c r="BE4694" i="18" s="1"/>
  <c r="BE4695" i="18" s="1"/>
  <c r="BE4696" i="18" s="1"/>
  <c r="BE4697" i="18" s="1"/>
  <c r="BE4698" i="18" s="1"/>
  <c r="BE4699" i="18" s="1"/>
  <c r="BE4700" i="18" s="1"/>
  <c r="BE4701" i="18" s="1"/>
  <c r="BE4702" i="18" s="1"/>
  <c r="BE4703" i="18" s="1"/>
  <c r="BE4704" i="18" s="1"/>
  <c r="BE4705" i="18" s="1"/>
  <c r="BE4706" i="18" s="1"/>
  <c r="BE4707" i="18" s="1"/>
  <c r="BE4708" i="18" s="1"/>
  <c r="BE4709" i="18" s="1"/>
  <c r="BE4710" i="18" s="1"/>
  <c r="BE4711" i="18" s="1"/>
  <c r="BE4712" i="18" s="1"/>
  <c r="BE4713" i="18" s="1"/>
  <c r="BE4714" i="18" s="1"/>
  <c r="BE4715" i="18" s="1"/>
  <c r="BE4716" i="18" s="1"/>
  <c r="BE4717" i="18" s="1"/>
  <c r="BE4718" i="18" s="1"/>
  <c r="BE4719" i="18" s="1"/>
  <c r="BE4720" i="18" s="1"/>
  <c r="BE4721" i="18" s="1"/>
  <c r="BE4722" i="18" s="1"/>
  <c r="BE4723" i="18" s="1"/>
  <c r="BE4724" i="18" s="1"/>
  <c r="BE4725" i="18" s="1"/>
  <c r="BE4726" i="18" s="1"/>
  <c r="BE4727" i="18" s="1"/>
  <c r="BE4728" i="18" s="1"/>
  <c r="BE4729" i="18" s="1"/>
  <c r="BE4730" i="18" s="1"/>
  <c r="MK4504" i="18"/>
  <c r="MK4505" i="18" s="1"/>
  <c r="MK4506" i="18" s="1"/>
  <c r="MK4507" i="18" s="1"/>
  <c r="MK4508" i="18" s="1"/>
  <c r="MK4509" i="18" s="1"/>
  <c r="MK4510" i="18" s="1"/>
  <c r="MK4511" i="18" s="1"/>
  <c r="MK4512" i="18" s="1"/>
  <c r="MK4513" i="18" s="1"/>
  <c r="MK4514" i="18" s="1"/>
  <c r="MK4515" i="18" s="1"/>
  <c r="MK4516" i="18" s="1"/>
  <c r="MK4517" i="18" s="1"/>
  <c r="MK4518" i="18" s="1"/>
  <c r="MK4519" i="18" s="1"/>
  <c r="MK4520" i="18" s="1"/>
  <c r="MK4521" i="18" s="1"/>
  <c r="MK4522" i="18" s="1"/>
  <c r="MK4523" i="18" s="1"/>
  <c r="MK4524" i="18" s="1"/>
  <c r="MK4525" i="18" s="1"/>
  <c r="MK4526" i="18" s="1"/>
  <c r="MK4527" i="18" s="1"/>
  <c r="MK4528" i="18" s="1"/>
  <c r="MK4529" i="18" s="1"/>
  <c r="MK4530" i="18" s="1"/>
  <c r="MK4531" i="18" s="1"/>
  <c r="MK4532" i="18" s="1"/>
  <c r="MK4533" i="18" s="1"/>
  <c r="MK4534" i="18" s="1"/>
  <c r="MK4535" i="18" s="1"/>
  <c r="MK4536" i="18" s="1"/>
  <c r="MK4537" i="18" s="1"/>
  <c r="MK4538" i="18" s="1"/>
  <c r="MK4539" i="18" s="1"/>
  <c r="MK4540" i="18" s="1"/>
  <c r="MK4541" i="18" s="1"/>
  <c r="MK4542" i="18" s="1"/>
  <c r="MK4543" i="18" s="1"/>
  <c r="MK4544" i="18" s="1"/>
  <c r="MK4545" i="18" s="1"/>
  <c r="MK4546" i="18" s="1"/>
  <c r="MK4547" i="18" s="1"/>
  <c r="MK4548" i="18" s="1"/>
  <c r="MK4549" i="18" s="1"/>
  <c r="MK4550" i="18" s="1"/>
  <c r="MK4551" i="18" s="1"/>
  <c r="MK4552" i="18" s="1"/>
  <c r="MK4553" i="18" s="1"/>
  <c r="MK4554" i="18" s="1"/>
  <c r="MK4555" i="18" s="1"/>
  <c r="MK4556" i="18" s="1"/>
  <c r="MK4557" i="18" s="1"/>
  <c r="MK4558" i="18" s="1"/>
  <c r="MK4559" i="18" s="1"/>
  <c r="MK4560" i="18" s="1"/>
  <c r="MK4561" i="18" s="1"/>
  <c r="MK4562" i="18" s="1"/>
  <c r="MK4563" i="18" s="1"/>
  <c r="MK4564" i="18" s="1"/>
  <c r="MK4565" i="18" s="1"/>
  <c r="MK4566" i="18" s="1"/>
  <c r="MK4567" i="18" s="1"/>
  <c r="MK4568" i="18" s="1"/>
  <c r="MK4569" i="18" s="1"/>
  <c r="MK4570" i="18" s="1"/>
  <c r="MK4571" i="18" s="1"/>
  <c r="MK4572" i="18" s="1"/>
  <c r="MK4573" i="18" s="1"/>
  <c r="MK4574" i="18" s="1"/>
  <c r="MK4575" i="18" s="1"/>
  <c r="MK4576" i="18" s="1"/>
  <c r="MK4577" i="18" s="1"/>
  <c r="MK4578" i="18" s="1"/>
  <c r="MK4579" i="18" s="1"/>
  <c r="MK4580" i="18" s="1"/>
  <c r="MK4581" i="18" s="1"/>
  <c r="MK4582" i="18" s="1"/>
  <c r="MK4583" i="18" s="1"/>
  <c r="MK4584" i="18" s="1"/>
  <c r="MK4585" i="18" s="1"/>
  <c r="MK4586" i="18" s="1"/>
  <c r="MK4587" i="18" s="1"/>
  <c r="MK4588" i="18" s="1"/>
  <c r="MK4589" i="18" s="1"/>
  <c r="MK4590" i="18" s="1"/>
  <c r="MK4591" i="18" s="1"/>
  <c r="MK4592" i="18" s="1"/>
  <c r="MK4593" i="18" s="1"/>
  <c r="MK4594" i="18" s="1"/>
  <c r="MK4595" i="18" s="1"/>
  <c r="MK4596" i="18" s="1"/>
  <c r="MK4597" i="18" s="1"/>
  <c r="MK4598" i="18" s="1"/>
  <c r="MK4599" i="18" s="1"/>
  <c r="MK4600" i="18" s="1"/>
  <c r="MK4601" i="18" s="1"/>
  <c r="MK4602" i="18" s="1"/>
  <c r="MK4603" i="18" s="1"/>
  <c r="MK4604" i="18" s="1"/>
  <c r="MK4605" i="18" s="1"/>
  <c r="MK4606" i="18" s="1"/>
  <c r="MK4607" i="18" s="1"/>
  <c r="MK4608" i="18" s="1"/>
  <c r="MK4609" i="18" s="1"/>
  <c r="MK4610" i="18" s="1"/>
  <c r="MK4611" i="18" s="1"/>
  <c r="MK4612" i="18" s="1"/>
  <c r="MK4613" i="18" s="1"/>
  <c r="MK4614" i="18" s="1"/>
  <c r="MK4615" i="18" s="1"/>
  <c r="MK4616" i="18" s="1"/>
  <c r="MK4617" i="18" s="1"/>
  <c r="MK4618" i="18" s="1"/>
  <c r="MK4619" i="18" s="1"/>
  <c r="MK4620" i="18" s="1"/>
  <c r="MK4621" i="18" s="1"/>
  <c r="MK4622" i="18" s="1"/>
  <c r="MK4623" i="18" s="1"/>
  <c r="MK4624" i="18" s="1"/>
  <c r="MK4625" i="18" s="1"/>
  <c r="MK4626" i="18" s="1"/>
  <c r="MK4627" i="18" s="1"/>
  <c r="MK4628" i="18" s="1"/>
  <c r="MK4629" i="18" s="1"/>
  <c r="MK4630" i="18" s="1"/>
  <c r="MK4631" i="18" s="1"/>
  <c r="MK4632" i="18" s="1"/>
  <c r="MK4633" i="18" s="1"/>
  <c r="EB4277" i="18"/>
  <c r="EB4278" i="18" s="1"/>
  <c r="EB4279" i="18" s="1"/>
  <c r="EB4280" i="18" s="1"/>
  <c r="EB4281" i="18" s="1"/>
  <c r="EB4282" i="18" s="1"/>
  <c r="EB4283" i="18" s="1"/>
  <c r="EB4284" i="18" s="1"/>
  <c r="EB4285" i="18" s="1"/>
  <c r="EB4286" i="18" s="1"/>
  <c r="EB4287" i="18" s="1"/>
  <c r="EB4288" i="18" s="1"/>
  <c r="EB4289" i="18" s="1"/>
  <c r="EB4290" i="18" s="1"/>
  <c r="EB4291" i="18" s="1"/>
  <c r="EB4292" i="18" s="1"/>
  <c r="EB4293" i="18" s="1"/>
  <c r="EB4294" i="18" s="1"/>
  <c r="EB4295" i="18" s="1"/>
  <c r="EB4296" i="18" s="1"/>
  <c r="EB4297" i="18" s="1"/>
  <c r="EB4298" i="18" s="1"/>
  <c r="EB4299" i="18" s="1"/>
  <c r="EB4300" i="18" s="1"/>
  <c r="EB4301" i="18" s="1"/>
  <c r="EB4302" i="18" s="1"/>
  <c r="EB4303" i="18" s="1"/>
  <c r="EB4304" i="18" s="1"/>
  <c r="EB4305" i="18" s="1"/>
  <c r="EB4306" i="18" s="1"/>
  <c r="EB4307" i="18" s="1"/>
  <c r="EB4308" i="18" s="1"/>
  <c r="EB4309" i="18" s="1"/>
  <c r="EB4310" i="18" s="1"/>
  <c r="EB4311" i="18" s="1"/>
  <c r="EB4312" i="18" s="1"/>
  <c r="EB4313" i="18" s="1"/>
  <c r="EB4314" i="18" s="1"/>
  <c r="EB4315" i="18" s="1"/>
  <c r="EB4316" i="18" s="1"/>
  <c r="EB4317" i="18" s="1"/>
  <c r="EB4318" i="18" s="1"/>
  <c r="EB4319" i="18" s="1"/>
  <c r="EB4320" i="18" s="1"/>
  <c r="EB4321" i="18" s="1"/>
  <c r="EB4322" i="18" s="1"/>
  <c r="EB4323" i="18" s="1"/>
  <c r="EB4324" i="18" s="1"/>
  <c r="EB4325" i="18" s="1"/>
  <c r="EB4326" i="18" s="1"/>
  <c r="EB4327" i="18" s="1"/>
  <c r="EB4328" i="18" s="1"/>
  <c r="EB4329" i="18" s="1"/>
  <c r="EB4330" i="18" s="1"/>
  <c r="EB4331" i="18" s="1"/>
  <c r="EB4332" i="18" s="1"/>
  <c r="EB4333" i="18" s="1"/>
  <c r="EB4334" i="18" s="1"/>
  <c r="EB4335" i="18" s="1"/>
  <c r="EB4336" i="18" s="1"/>
  <c r="EB4337" i="18" s="1"/>
  <c r="EB4338" i="18" s="1"/>
  <c r="EB4339" i="18" s="1"/>
  <c r="EB4340" i="18" s="1"/>
  <c r="EB4341" i="18" s="1"/>
  <c r="EB4342" i="18" s="1"/>
  <c r="EB4343" i="18" s="1"/>
  <c r="EB4344" i="18" s="1"/>
  <c r="EB4345" i="18" s="1"/>
  <c r="EB4346" i="18" s="1"/>
  <c r="EB4347" i="18" s="1"/>
  <c r="EB4348" i="18" s="1"/>
  <c r="EB4349" i="18" s="1"/>
  <c r="EB4350" i="18" s="1"/>
  <c r="EB4351" i="18" s="1"/>
  <c r="EB4352" i="18" s="1"/>
  <c r="EB4353" i="18" s="1"/>
  <c r="EB4354" i="18" s="1"/>
  <c r="EB4355" i="18" s="1"/>
  <c r="EB4356" i="18" s="1"/>
  <c r="EB4357" i="18" s="1"/>
  <c r="EB4358" i="18" s="1"/>
  <c r="EB4359" i="18" s="1"/>
  <c r="EB4360" i="18" s="1"/>
  <c r="EB4361" i="18" s="1"/>
  <c r="EB4362" i="18" s="1"/>
  <c r="EB4363" i="18" s="1"/>
  <c r="EB4364" i="18" s="1"/>
  <c r="EB4365" i="18" s="1"/>
  <c r="EB4366" i="18" s="1"/>
  <c r="EB4367" i="18" s="1"/>
  <c r="EB4368" i="18" s="1"/>
  <c r="EB4369" i="18" s="1"/>
  <c r="EB4370" i="18" s="1"/>
  <c r="EB4371" i="18" s="1"/>
  <c r="EB4372" i="18" s="1"/>
  <c r="EB4373" i="18" s="1"/>
  <c r="EB4374" i="18" s="1"/>
  <c r="EB4375" i="18" s="1"/>
  <c r="EB4376" i="18" s="1"/>
  <c r="EB4377" i="18" s="1"/>
  <c r="EB4378" i="18" s="1"/>
  <c r="EB4379" i="18" s="1"/>
  <c r="EB4380" i="18" s="1"/>
  <c r="EB4381" i="18" s="1"/>
  <c r="EB4382" i="18" s="1"/>
  <c r="EB4383" i="18" s="1"/>
  <c r="EB4384" i="18" s="1"/>
  <c r="EB4385" i="18" s="1"/>
  <c r="EB4386" i="18" s="1"/>
  <c r="EB4387" i="18" s="1"/>
  <c r="EB4388" i="18" s="1"/>
  <c r="EB4389" i="18" s="1"/>
  <c r="EB4390" i="18" s="1"/>
  <c r="EB4391" i="18" s="1"/>
  <c r="EB4392" i="18" s="1"/>
  <c r="EB4393" i="18" s="1"/>
  <c r="EB4394" i="18" s="1"/>
  <c r="EB4395" i="18" s="1"/>
  <c r="EB4396" i="18" s="1"/>
  <c r="EB4397" i="18" s="1"/>
  <c r="EB4398" i="18" s="1"/>
  <c r="EB4399" i="18" s="1"/>
  <c r="EB4400" i="18" s="1"/>
  <c r="EB4401" i="18" s="1"/>
  <c r="EB4402" i="18" s="1"/>
  <c r="EB4403" i="18" s="1"/>
  <c r="EB4404" i="18" s="1"/>
  <c r="EB4405" i="18" s="1"/>
  <c r="EB4406" i="18" s="1"/>
  <c r="EB4407" i="18" s="1"/>
  <c r="EB4408" i="18" s="1"/>
  <c r="EB4409" i="18" s="1"/>
  <c r="EB4410" i="18" s="1"/>
  <c r="EB4411" i="18" s="1"/>
  <c r="EB4412" i="18" s="1"/>
  <c r="EB4413" i="18" s="1"/>
  <c r="EB4414" i="18" s="1"/>
  <c r="EB4415" i="18" s="1"/>
  <c r="EB4416" i="18" s="1"/>
  <c r="EB4417" i="18" s="1"/>
  <c r="EB4418" i="18" s="1"/>
  <c r="EB4419" i="18" s="1"/>
  <c r="EB4420" i="18" s="1"/>
  <c r="EB4421" i="18" s="1"/>
  <c r="EB4422" i="18" s="1"/>
  <c r="EB4423" i="18" s="1"/>
  <c r="EB4424" i="18" s="1"/>
  <c r="EB4425" i="18" s="1"/>
  <c r="EB4426" i="18" s="1"/>
  <c r="EB4427" i="18" s="1"/>
  <c r="EB4428" i="18" s="1"/>
  <c r="EB4429" i="18" s="1"/>
  <c r="EB4430" i="18" s="1"/>
  <c r="EB4431" i="18" s="1"/>
  <c r="EB4432" i="18" s="1"/>
  <c r="EB4433" i="18" s="1"/>
  <c r="EB4434" i="18" s="1"/>
  <c r="EB4435" i="18" s="1"/>
  <c r="EB4436" i="18" s="1"/>
  <c r="EB4437" i="18" s="1"/>
  <c r="EB4438" i="18" s="1"/>
  <c r="EB4439" i="18" s="1"/>
  <c r="EB4440" i="18" s="1"/>
  <c r="EB4441" i="18" s="1"/>
  <c r="EB4442" i="18" s="1"/>
  <c r="EB4443" i="18" s="1"/>
  <c r="EB4444" i="18" s="1"/>
  <c r="EB4445" i="18" s="1"/>
  <c r="EB4446" i="18" s="1"/>
  <c r="EB4447" i="18" s="1"/>
  <c r="LU4277" i="18"/>
  <c r="LU4278" i="18" s="1"/>
  <c r="LU4279" i="18" s="1"/>
  <c r="LU4280" i="18" s="1"/>
  <c r="LU4281" i="18" s="1"/>
  <c r="LU4282" i="18" s="1"/>
  <c r="LU4283" i="18" s="1"/>
  <c r="LU4284" i="18" s="1"/>
  <c r="LU4285" i="18" s="1"/>
  <c r="LU4286" i="18" s="1"/>
  <c r="LU4287" i="18" s="1"/>
  <c r="LU4288" i="18" s="1"/>
  <c r="LU4289" i="18" s="1"/>
  <c r="LU4290" i="18" s="1"/>
  <c r="LU4291" i="18" s="1"/>
  <c r="LU4292" i="18" s="1"/>
  <c r="LU4293" i="18" s="1"/>
  <c r="LU4294" i="18" s="1"/>
  <c r="LU4295" i="18" s="1"/>
  <c r="LU4296" i="18" s="1"/>
  <c r="LU4297" i="18" s="1"/>
  <c r="LU4298" i="18" s="1"/>
  <c r="LU4299" i="18" s="1"/>
  <c r="LU4300" i="18" s="1"/>
  <c r="LU4301" i="18" s="1"/>
  <c r="LU4302" i="18" s="1"/>
  <c r="LU4303" i="18" s="1"/>
  <c r="LU4304" i="18" s="1"/>
  <c r="LU4305" i="18" s="1"/>
  <c r="LU4306" i="18" s="1"/>
  <c r="LU4307" i="18" s="1"/>
  <c r="LU4308" i="18" s="1"/>
  <c r="LU4309" i="18" s="1"/>
  <c r="LU4310" i="18" s="1"/>
  <c r="LU4311" i="18" s="1"/>
  <c r="LU4312" i="18" s="1"/>
  <c r="LU4313" i="18" s="1"/>
  <c r="LU4314" i="18" s="1"/>
  <c r="LU4315" i="18" s="1"/>
  <c r="LU4316" i="18" s="1"/>
  <c r="LU4317" i="18" s="1"/>
  <c r="LU4318" i="18" s="1"/>
  <c r="LU4319" i="18" s="1"/>
  <c r="LU4320" i="18" s="1"/>
  <c r="LU4321" i="18" s="1"/>
  <c r="LU4322" i="18" s="1"/>
  <c r="LU4323" i="18" s="1"/>
  <c r="LU4324" i="18" s="1"/>
  <c r="LU4325" i="18" s="1"/>
  <c r="LU4326" i="18" s="1"/>
  <c r="LU4327" i="18" s="1"/>
  <c r="LU4328" i="18" s="1"/>
  <c r="LU4329" i="18" s="1"/>
  <c r="LU4330" i="18" s="1"/>
  <c r="LU4331" i="18" s="1"/>
  <c r="LU4332" i="18" s="1"/>
  <c r="LU4333" i="18" s="1"/>
  <c r="LU4334" i="18" s="1"/>
  <c r="LU4335" i="18" s="1"/>
  <c r="LU4336" i="18" s="1"/>
  <c r="LU4337" i="18" s="1"/>
  <c r="LU4338" i="18" s="1"/>
  <c r="LU4339" i="18" s="1"/>
  <c r="LU4340" i="18" s="1"/>
  <c r="LU4341" i="18" s="1"/>
  <c r="LU4342" i="18" s="1"/>
  <c r="LU4343" i="18" s="1"/>
  <c r="LU4344" i="18" s="1"/>
  <c r="LU4345" i="18" s="1"/>
  <c r="LU4346" i="18" s="1"/>
  <c r="LU4347" i="18" s="1"/>
  <c r="LU4348" i="18" s="1"/>
  <c r="LU4349" i="18" s="1"/>
  <c r="LU4350" i="18" s="1"/>
  <c r="LU4351" i="18" s="1"/>
  <c r="LU4352" i="18" s="1"/>
  <c r="LU4353" i="18" s="1"/>
  <c r="LU4354" i="18" s="1"/>
  <c r="LU4355" i="18" s="1"/>
  <c r="LU4356" i="18" s="1"/>
  <c r="LU4357" i="18" s="1"/>
  <c r="LU4358" i="18" s="1"/>
  <c r="LU4359" i="18" s="1"/>
  <c r="LU4360" i="18" s="1"/>
  <c r="LU4361" i="18" s="1"/>
  <c r="LU4362" i="18" s="1"/>
  <c r="LU4363" i="18" s="1"/>
  <c r="LU4364" i="18" s="1"/>
  <c r="LU4365" i="18" s="1"/>
  <c r="LU4366" i="18" s="1"/>
  <c r="LU4367" i="18" s="1"/>
  <c r="LU4368" i="18" s="1"/>
  <c r="LU4369" i="18" s="1"/>
  <c r="LU4370" i="18" s="1"/>
  <c r="LU4371" i="18" s="1"/>
  <c r="LU4372" i="18" s="1"/>
  <c r="LU4373" i="18" s="1"/>
  <c r="LU4374" i="18" s="1"/>
  <c r="LU4375" i="18" s="1"/>
  <c r="LU4376" i="18" s="1"/>
  <c r="LU4377" i="18" s="1"/>
  <c r="LU4378" i="18" s="1"/>
  <c r="LU4379" i="18" s="1"/>
  <c r="LU4380" i="18" s="1"/>
  <c r="LU4381" i="18" s="1"/>
  <c r="LU4382" i="18" s="1"/>
  <c r="LU4383" i="18" s="1"/>
  <c r="LU4384" i="18" s="1"/>
  <c r="LU4385" i="18" s="1"/>
  <c r="LU4386" i="18" s="1"/>
  <c r="LU4387" i="18" s="1"/>
  <c r="LU4388" i="18" s="1"/>
  <c r="LU4389" i="18" s="1"/>
  <c r="LU4390" i="18" s="1"/>
  <c r="LU4391" i="18" s="1"/>
  <c r="LU4392" i="18" s="1"/>
  <c r="LU4393" i="18" s="1"/>
  <c r="LU4394" i="18" s="1"/>
  <c r="LU4395" i="18" s="1"/>
  <c r="LU4396" i="18" s="1"/>
  <c r="LU4397" i="18" s="1"/>
  <c r="LU4398" i="18" s="1"/>
  <c r="LU4399" i="18" s="1"/>
  <c r="LU4400" i="18" s="1"/>
  <c r="LU4401" i="18" s="1"/>
  <c r="LU4402" i="18" s="1"/>
  <c r="LU4403" i="18" s="1"/>
  <c r="LU4404" i="18" s="1"/>
  <c r="LU4405" i="18" s="1"/>
  <c r="LU4406" i="18" s="1"/>
  <c r="LU4407" i="18" s="1"/>
  <c r="LU4408" i="18" s="1"/>
  <c r="LU4409" i="18" s="1"/>
  <c r="LU4410" i="18" s="1"/>
  <c r="LU4411" i="18" s="1"/>
  <c r="LU4412" i="18" s="1"/>
  <c r="LU4413" i="18" s="1"/>
  <c r="LU4414" i="18" s="1"/>
  <c r="LU4415" i="18" s="1"/>
  <c r="LU4416" i="18" s="1"/>
  <c r="LU4417" i="18" s="1"/>
  <c r="LU4418" i="18" s="1"/>
  <c r="LU4419" i="18" s="1"/>
  <c r="LU4420" i="18" s="1"/>
  <c r="LU4421" i="18" s="1"/>
  <c r="LU4422" i="18" s="1"/>
  <c r="LU4423" i="18" s="1"/>
  <c r="LU4424" i="18" s="1"/>
  <c r="LU4425" i="18" s="1"/>
  <c r="LU4426" i="18" s="1"/>
  <c r="LU4427" i="18" s="1"/>
  <c r="LU4428" i="18" s="1"/>
  <c r="LU4429" i="18" s="1"/>
  <c r="LU4430" i="18" s="1"/>
  <c r="LU4431" i="18" s="1"/>
  <c r="LU4432" i="18" s="1"/>
  <c r="LU4433" i="18" s="1"/>
  <c r="LU4434" i="18" s="1"/>
  <c r="LU4435" i="18" s="1"/>
  <c r="LU4436" i="18" s="1"/>
  <c r="LU4437" i="18" s="1"/>
  <c r="LU4438" i="18" s="1"/>
  <c r="LU4439" i="18" s="1"/>
  <c r="LU4440" i="18" s="1"/>
  <c r="LU4441" i="18" s="1"/>
  <c r="LU4442" i="18" s="1"/>
  <c r="LU4443" i="18" s="1"/>
  <c r="LU4444" i="18" s="1"/>
  <c r="LU4445" i="18" s="1"/>
  <c r="LU4446" i="18" s="1"/>
  <c r="LU4447" i="18" s="1"/>
  <c r="LU4448" i="18" s="1"/>
  <c r="LU4449" i="18" s="1"/>
  <c r="LU4450" i="18" s="1"/>
  <c r="LU4451" i="18" s="1"/>
  <c r="LU4452" i="18" s="1"/>
  <c r="LU4453" i="18" s="1"/>
  <c r="LU4454" i="18" s="1"/>
  <c r="LU4455" i="18" s="1"/>
  <c r="LU4456" i="18" s="1"/>
  <c r="LU4457" i="18" s="1"/>
  <c r="LU4458" i="18" s="1"/>
  <c r="LU4459" i="18" s="1"/>
  <c r="LU4460" i="18" s="1"/>
  <c r="LU4461" i="18" s="1"/>
  <c r="LU4462" i="18" s="1"/>
  <c r="LU4463" i="18" s="1"/>
  <c r="LU4464" i="18" s="1"/>
  <c r="LU4465" i="18" s="1"/>
  <c r="LU4466" i="18" s="1"/>
  <c r="LU4467" i="18" s="1"/>
  <c r="LU4468" i="18" s="1"/>
  <c r="LU4469" i="18" s="1"/>
  <c r="LU4470" i="18" s="1"/>
  <c r="LU4471" i="18" s="1"/>
  <c r="LU4472" i="18" s="1"/>
  <c r="LU4473" i="18" s="1"/>
  <c r="LU4474" i="18" s="1"/>
  <c r="LU4475" i="18" s="1"/>
  <c r="LU4476" i="18" s="1"/>
  <c r="LU4477" i="18" s="1"/>
  <c r="LU4478" i="18" s="1"/>
  <c r="LU4479" i="18" s="1"/>
  <c r="LU4480" i="18" s="1"/>
  <c r="LU4481" i="18" s="1"/>
  <c r="LU4482" i="18" s="1"/>
  <c r="LU4483" i="18" s="1"/>
  <c r="LU4484" i="18" s="1"/>
  <c r="LU4485" i="18" s="1"/>
  <c r="LU4486" i="18" s="1"/>
  <c r="LU4487" i="18" s="1"/>
  <c r="LU4488" i="18" s="1"/>
  <c r="LU4489" i="18" s="1"/>
  <c r="LU4490" i="18" s="1"/>
  <c r="LU4491" i="18" s="1"/>
  <c r="LU4492" i="18" s="1"/>
  <c r="LU4493" i="18" s="1"/>
  <c r="LU4494" i="18" s="1"/>
  <c r="LU4495" i="18" s="1"/>
  <c r="LU4496" i="18" s="1"/>
  <c r="LU4497" i="18" s="1"/>
  <c r="LU4498" i="18" s="1"/>
  <c r="LU4499" i="18" s="1"/>
  <c r="LU4500" i="18" s="1"/>
  <c r="LU4501" i="18" s="1"/>
  <c r="LU4502" i="18" s="1"/>
  <c r="ID4384" i="18"/>
  <c r="ID4385" i="18" s="1"/>
  <c r="ID4386" i="18" s="1"/>
  <c r="ID4387" i="18" s="1"/>
  <c r="ID4388" i="18" s="1"/>
  <c r="ID4389" i="18" s="1"/>
  <c r="ID4390" i="18" s="1"/>
  <c r="ID4391" i="18" s="1"/>
  <c r="ID4392" i="18" s="1"/>
  <c r="ID4393" i="18" s="1"/>
  <c r="ID4394" i="18" s="1"/>
  <c r="ID4395" i="18" s="1"/>
  <c r="ID4396" i="18" s="1"/>
  <c r="ID4397" i="18" s="1"/>
  <c r="ID4398" i="18" s="1"/>
  <c r="ID4399" i="18" s="1"/>
  <c r="ID4400" i="18" s="1"/>
  <c r="ID4401" i="18" s="1"/>
  <c r="ID4402" i="18" s="1"/>
  <c r="ID4403" i="18" s="1"/>
  <c r="ID4404" i="18" s="1"/>
  <c r="ID4405" i="18" s="1"/>
  <c r="ID4406" i="18" s="1"/>
  <c r="ID4407" i="18" s="1"/>
  <c r="ID4408" i="18" s="1"/>
  <c r="ID4409" i="18" s="1"/>
  <c r="ID4410" i="18" s="1"/>
  <c r="ID4411" i="18" s="1"/>
  <c r="ID4412" i="18" s="1"/>
  <c r="ID4413" i="18" s="1"/>
  <c r="ID4414" i="18" s="1"/>
  <c r="ID4415" i="18" s="1"/>
  <c r="ID4416" i="18" s="1"/>
  <c r="ID4417" i="18" s="1"/>
  <c r="ID4418" i="18" s="1"/>
  <c r="ID4419" i="18" s="1"/>
  <c r="ID4420" i="18" s="1"/>
  <c r="ID4421" i="18" s="1"/>
  <c r="ID4422" i="18" s="1"/>
  <c r="ID4423" i="18" s="1"/>
  <c r="ID4424" i="18" s="1"/>
  <c r="ID4425" i="18" s="1"/>
  <c r="ID4426" i="18" s="1"/>
  <c r="ID4427" i="18" s="1"/>
  <c r="ID4428" i="18" s="1"/>
  <c r="ID4429" i="18" s="1"/>
  <c r="ID4430" i="18" s="1"/>
  <c r="ID4431" i="18" s="1"/>
  <c r="ID4432" i="18" s="1"/>
  <c r="ID4433" i="18" s="1"/>
  <c r="ID4434" i="18" s="1"/>
  <c r="ID4435" i="18" s="1"/>
  <c r="ID4436" i="18" s="1"/>
  <c r="ID4437" i="18" s="1"/>
  <c r="ID4438" i="18" s="1"/>
  <c r="ID4439" i="18" s="1"/>
  <c r="ID4440" i="18" s="1"/>
  <c r="ID4441" i="18" s="1"/>
  <c r="ID4442" i="18" s="1"/>
  <c r="ID4443" i="18" s="1"/>
  <c r="ID4444" i="18" s="1"/>
  <c r="ID4445" i="18" s="1"/>
  <c r="ID4446" i="18" s="1"/>
  <c r="ID4447" i="18" s="1"/>
  <c r="ID4448" i="18" s="1"/>
  <c r="ID4449" i="18" s="1"/>
  <c r="ID4450" i="18" s="1"/>
  <c r="ID4451" i="18" s="1"/>
  <c r="ID4452" i="18" s="1"/>
  <c r="ID4453" i="18" s="1"/>
  <c r="ID4454" i="18" s="1"/>
  <c r="ID4455" i="18" s="1"/>
  <c r="ID4456" i="18" s="1"/>
  <c r="ID4457" i="18" s="1"/>
  <c r="ID4458" i="18" s="1"/>
  <c r="ID4459" i="18" s="1"/>
  <c r="ID4460" i="18" s="1"/>
  <c r="ID4461" i="18" s="1"/>
  <c r="ID4462" i="18" s="1"/>
  <c r="ID4463" i="18" s="1"/>
  <c r="ID4464" i="18" s="1"/>
  <c r="ID4465" i="18" s="1"/>
  <c r="ID4466" i="18" s="1"/>
  <c r="ID4467" i="18" s="1"/>
  <c r="ID4468" i="18" s="1"/>
  <c r="ID4469" i="18" s="1"/>
  <c r="ID4470" i="18" s="1"/>
  <c r="ID4471" i="18" s="1"/>
  <c r="ID4472" i="18" s="1"/>
  <c r="ID4473" i="18" s="1"/>
  <c r="ID4474" i="18" s="1"/>
  <c r="ID4475" i="18" s="1"/>
  <c r="ID4476" i="18" s="1"/>
  <c r="ID4477" i="18" s="1"/>
  <c r="ID4478" i="18" s="1"/>
  <c r="ID4479" i="18" s="1"/>
  <c r="ID4480" i="18" s="1"/>
  <c r="ID4481" i="18" s="1"/>
  <c r="ID4482" i="18" s="1"/>
  <c r="ID4483" i="18" s="1"/>
  <c r="ID4484" i="18" s="1"/>
  <c r="ID4485" i="18" s="1"/>
  <c r="ID4486" i="18" s="1"/>
  <c r="ID4487" i="18" s="1"/>
  <c r="ID4488" i="18" s="1"/>
  <c r="ID4489" i="18" s="1"/>
  <c r="ID4490" i="18" s="1"/>
  <c r="ID4491" i="18" s="1"/>
  <c r="ID4492" i="18" s="1"/>
  <c r="ID4493" i="18" s="1"/>
  <c r="ID4494" i="18" s="1"/>
  <c r="ID4495" i="18" s="1"/>
  <c r="ID4496" i="18" s="1"/>
  <c r="ID4497" i="18" s="1"/>
  <c r="ID4498" i="18" s="1"/>
  <c r="ID4499" i="18" s="1"/>
  <c r="ID4500" i="18" s="1"/>
  <c r="ID4501" i="18" s="1"/>
  <c r="ID4502" i="18" s="1"/>
  <c r="ID4503" i="18" s="1"/>
  <c r="ID4504" i="18" s="1"/>
  <c r="ID4505" i="18" s="1"/>
  <c r="ID4506" i="18" s="1"/>
  <c r="ID4507" i="18" s="1"/>
  <c r="ID4508" i="18" s="1"/>
  <c r="ID4509" i="18" s="1"/>
  <c r="ID4510" i="18" s="1"/>
  <c r="ID4511" i="18" s="1"/>
  <c r="ID4512" i="18" s="1"/>
  <c r="ID4513" i="18" s="1"/>
  <c r="ID4514" i="18" s="1"/>
  <c r="ID4515" i="18" s="1"/>
  <c r="ID4516" i="18" s="1"/>
  <c r="ID4517" i="18" s="1"/>
  <c r="ID4518" i="18" s="1"/>
  <c r="ID4519" i="18" s="1"/>
  <c r="ID4520" i="18" s="1"/>
  <c r="ID4521" i="18" s="1"/>
  <c r="ID4522" i="18" s="1"/>
  <c r="ID4523" i="18" s="1"/>
  <c r="ID4524" i="18" s="1"/>
  <c r="ID4525" i="18" s="1"/>
  <c r="ID4526" i="18" s="1"/>
  <c r="ID4527" i="18" s="1"/>
  <c r="ID4528" i="18" s="1"/>
  <c r="ID4529" i="18" s="1"/>
  <c r="ID4530" i="18" s="1"/>
  <c r="ID4531" i="18" s="1"/>
  <c r="ID4532" i="18" s="1"/>
  <c r="ID4533" i="18" s="1"/>
  <c r="MH4384" i="18"/>
  <c r="MH4385" i="18" s="1"/>
  <c r="MH4386" i="18" s="1"/>
  <c r="MH4387" i="18" s="1"/>
  <c r="MH4388" i="18" s="1"/>
  <c r="MH4389" i="18" s="1"/>
  <c r="MH4390" i="18" s="1"/>
  <c r="MH4391" i="18" s="1"/>
  <c r="MH4392" i="18" s="1"/>
  <c r="MH4393" i="18" s="1"/>
  <c r="MH4394" i="18" s="1"/>
  <c r="MH4395" i="18" s="1"/>
  <c r="MH4396" i="18" s="1"/>
  <c r="MH4397" i="18" s="1"/>
  <c r="MH4398" i="18" s="1"/>
  <c r="MH4399" i="18" s="1"/>
  <c r="MH4400" i="18" s="1"/>
  <c r="MH4401" i="18" s="1"/>
  <c r="MH4402" i="18" s="1"/>
  <c r="MH4403" i="18" s="1"/>
  <c r="MH4404" i="18" s="1"/>
  <c r="MH4405" i="18" s="1"/>
  <c r="MH4406" i="18" s="1"/>
  <c r="MH4407" i="18" s="1"/>
  <c r="MH4408" i="18" s="1"/>
  <c r="MH4409" i="18" s="1"/>
  <c r="MH4410" i="18" s="1"/>
  <c r="MH4411" i="18" s="1"/>
  <c r="MH4412" i="18" s="1"/>
  <c r="MH4413" i="18" s="1"/>
  <c r="MH4414" i="18" s="1"/>
  <c r="MH4415" i="18" s="1"/>
  <c r="MH4416" i="18" s="1"/>
  <c r="MH4417" i="18" s="1"/>
  <c r="MH4418" i="18" s="1"/>
  <c r="MH4419" i="18" s="1"/>
  <c r="MH4420" i="18" s="1"/>
  <c r="MH4421" i="18" s="1"/>
  <c r="MH4422" i="18" s="1"/>
  <c r="MH4423" i="18" s="1"/>
  <c r="MH4424" i="18" s="1"/>
  <c r="MH4425" i="18" s="1"/>
  <c r="MH4426" i="18" s="1"/>
  <c r="MH4427" i="18" s="1"/>
  <c r="MH4428" i="18" s="1"/>
  <c r="MH4429" i="18" s="1"/>
  <c r="MH4430" i="18" s="1"/>
  <c r="MH4431" i="18" s="1"/>
  <c r="MH4432" i="18" s="1"/>
  <c r="MH4433" i="18" s="1"/>
  <c r="MH4434" i="18" s="1"/>
  <c r="MH4435" i="18" s="1"/>
  <c r="MH4436" i="18" s="1"/>
  <c r="MH4437" i="18" s="1"/>
  <c r="MH4438" i="18" s="1"/>
  <c r="MH4439" i="18" s="1"/>
  <c r="MH4440" i="18" s="1"/>
  <c r="MH4441" i="18" s="1"/>
  <c r="MH4442" i="18" s="1"/>
  <c r="MH4443" i="18" s="1"/>
  <c r="MH4444" i="18" s="1"/>
  <c r="MH4445" i="18" s="1"/>
  <c r="MH4446" i="18" s="1"/>
  <c r="MH4447" i="18" s="1"/>
  <c r="MH4448" i="18" s="1"/>
  <c r="MH4449" i="18" s="1"/>
  <c r="MH4450" i="18" s="1"/>
  <c r="MH4451" i="18" s="1"/>
  <c r="MH4452" i="18" s="1"/>
  <c r="MH4453" i="18" s="1"/>
  <c r="MH4454" i="18" s="1"/>
  <c r="MH4455" i="18" s="1"/>
  <c r="MH4456" i="18" s="1"/>
  <c r="MH4457" i="18" s="1"/>
  <c r="MH4458" i="18" s="1"/>
  <c r="MH4459" i="18" s="1"/>
  <c r="MH4460" i="18" s="1"/>
  <c r="MH4461" i="18" s="1"/>
  <c r="MH4462" i="18" s="1"/>
  <c r="MH4463" i="18" s="1"/>
  <c r="MH4464" i="18" s="1"/>
  <c r="MH4465" i="18" s="1"/>
  <c r="MH4466" i="18" s="1"/>
  <c r="MH4467" i="18" s="1"/>
  <c r="MH4468" i="18" s="1"/>
  <c r="MH4469" i="18" s="1"/>
  <c r="MH4470" i="18" s="1"/>
  <c r="MH4471" i="18" s="1"/>
  <c r="MH4472" i="18" s="1"/>
  <c r="MH4473" i="18" s="1"/>
  <c r="MH4474" i="18" s="1"/>
  <c r="MH4475" i="18" s="1"/>
  <c r="MH4476" i="18" s="1"/>
  <c r="MH4477" i="18" s="1"/>
  <c r="MH4478" i="18" s="1"/>
  <c r="MH4479" i="18" s="1"/>
  <c r="MH4480" i="18" s="1"/>
  <c r="MH4481" i="18" s="1"/>
  <c r="MH4482" i="18" s="1"/>
  <c r="MH4483" i="18" s="1"/>
  <c r="MH4484" i="18" s="1"/>
  <c r="MH4485" i="18" s="1"/>
  <c r="MH4486" i="18" s="1"/>
  <c r="MH4487" i="18" s="1"/>
  <c r="MH4488" i="18" s="1"/>
  <c r="MH4489" i="18" s="1"/>
  <c r="MH4490" i="18" s="1"/>
  <c r="MH4491" i="18" s="1"/>
  <c r="MH4492" i="18" s="1"/>
  <c r="MH4493" i="18" s="1"/>
  <c r="MH4494" i="18" s="1"/>
  <c r="MH4495" i="18" s="1"/>
  <c r="MH4496" i="18" s="1"/>
  <c r="MH4497" i="18" s="1"/>
  <c r="MH4498" i="18" s="1"/>
  <c r="MH4499" i="18" s="1"/>
  <c r="MH4500" i="18" s="1"/>
  <c r="MH4501" i="18" s="1"/>
  <c r="MH4502" i="18" s="1"/>
  <c r="MH4503" i="18" s="1"/>
  <c r="MH4504" i="18" s="1"/>
  <c r="MH4505" i="18" s="1"/>
  <c r="MH4506" i="18" s="1"/>
  <c r="MH4507" i="18" s="1"/>
  <c r="MH4508" i="18" s="1"/>
  <c r="MH4509" i="18" s="1"/>
  <c r="MH4510" i="18" s="1"/>
  <c r="MH4511" i="18" s="1"/>
  <c r="MH4512" i="18" s="1"/>
  <c r="MH4513" i="18" s="1"/>
  <c r="MH4514" i="18" s="1"/>
  <c r="MH4515" i="18" s="1"/>
  <c r="MH4516" i="18" s="1"/>
  <c r="MH4517" i="18" s="1"/>
  <c r="MH4518" i="18" s="1"/>
  <c r="MH4519" i="18" s="1"/>
  <c r="MH4520" i="18" s="1"/>
  <c r="MH4521" i="18" s="1"/>
  <c r="MH4522" i="18" s="1"/>
  <c r="MH4523" i="18" s="1"/>
  <c r="MH4524" i="18" s="1"/>
  <c r="MH4525" i="18" s="1"/>
  <c r="MH4526" i="18" s="1"/>
  <c r="MH4527" i="18" s="1"/>
  <c r="MH4528" i="18" s="1"/>
  <c r="MH4529" i="18" s="1"/>
  <c r="MH4530" i="18" s="1"/>
  <c r="MH4531" i="18" s="1"/>
  <c r="MH4532" i="18" s="1"/>
  <c r="MH4533" i="18" s="1"/>
  <c r="MH4534" i="18" s="1"/>
  <c r="MH4535" i="18" s="1"/>
  <c r="MH4536" i="18" s="1"/>
  <c r="MH4537" i="18" s="1"/>
  <c r="MH4538" i="18" s="1"/>
  <c r="MH4539" i="18" s="1"/>
  <c r="MH4540" i="18" s="1"/>
  <c r="MH4541" i="18" s="1"/>
  <c r="MH4542" i="18" s="1"/>
  <c r="DE4651" i="18"/>
  <c r="DE4652" i="18" s="1"/>
  <c r="DE4653" i="18" s="1"/>
  <c r="DE4654" i="18" s="1"/>
  <c r="DE4655" i="18" s="1"/>
  <c r="DE4656" i="18" s="1"/>
  <c r="DE4657" i="18" s="1"/>
  <c r="DE4658" i="18" s="1"/>
  <c r="DE4659" i="18" s="1"/>
  <c r="DE4660" i="18" s="1"/>
  <c r="DE4661" i="18" s="1"/>
  <c r="DE4662" i="18" s="1"/>
  <c r="DE4663" i="18" s="1"/>
  <c r="DE4664" i="18" s="1"/>
  <c r="DE4665" i="18" s="1"/>
  <c r="DE4666" i="18" s="1"/>
  <c r="DE4667" i="18" s="1"/>
  <c r="DE4668" i="18" s="1"/>
  <c r="DE4669" i="18" s="1"/>
  <c r="DE4670" i="18" s="1"/>
  <c r="DE4671" i="18" s="1"/>
  <c r="DE4672" i="18" s="1"/>
  <c r="DE4673" i="18" s="1"/>
  <c r="DE4674" i="18" s="1"/>
  <c r="DE4675" i="18" s="1"/>
  <c r="DE4676" i="18" s="1"/>
  <c r="DE4677" i="18" s="1"/>
  <c r="DE4678" i="18" s="1"/>
  <c r="DE4679" i="18" s="1"/>
  <c r="DE4680" i="18" s="1"/>
  <c r="DE4681" i="18" s="1"/>
  <c r="DE4682" i="18" s="1"/>
  <c r="DE4683" i="18" s="1"/>
  <c r="DE4684" i="18" s="1"/>
  <c r="DE4685" i="18" s="1"/>
  <c r="DE4686" i="18" s="1"/>
  <c r="DE4687" i="18" s="1"/>
  <c r="DE4688" i="18" s="1"/>
  <c r="DE4689" i="18" s="1"/>
  <c r="DE4690" i="18" s="1"/>
  <c r="DE4691" i="18" s="1"/>
  <c r="DE4692" i="18" s="1"/>
  <c r="DE4693" i="18" s="1"/>
  <c r="DE4694" i="18" s="1"/>
  <c r="DE4695" i="18" s="1"/>
  <c r="DE4696" i="18" s="1"/>
  <c r="DE4697" i="18" s="1"/>
  <c r="DE4698" i="18" s="1"/>
  <c r="DE4699" i="18" s="1"/>
  <c r="DE4700" i="18" s="1"/>
  <c r="DE4701" i="18" s="1"/>
  <c r="DE4702" i="18" s="1"/>
  <c r="DE4703" i="18" s="1"/>
  <c r="DE4704" i="18" s="1"/>
  <c r="DE4705" i="18" s="1"/>
  <c r="DE4706" i="18" s="1"/>
  <c r="DE4707" i="18" s="1"/>
  <c r="DE4708" i="18" s="1"/>
  <c r="DE4709" i="18" s="1"/>
  <c r="DE4710" i="18" s="1"/>
  <c r="DE4711" i="18" s="1"/>
  <c r="DE4712" i="18" s="1"/>
  <c r="DE4713" i="18" s="1"/>
  <c r="DE4714" i="18" s="1"/>
  <c r="DE4715" i="18" s="1"/>
  <c r="DE4716" i="18" s="1"/>
  <c r="DE4717" i="18" s="1"/>
  <c r="DE4718" i="18" s="1"/>
  <c r="DE4719" i="18" s="1"/>
  <c r="DE4720" i="18" s="1"/>
  <c r="DE4721" i="18" s="1"/>
  <c r="DE4722" i="18" s="1"/>
  <c r="DE4723" i="18" s="1"/>
  <c r="DE4724" i="18" s="1"/>
  <c r="DE4725" i="18" s="1"/>
  <c r="DE4726" i="18" s="1"/>
  <c r="DE4727" i="18" s="1"/>
  <c r="DE4728" i="18" s="1"/>
  <c r="DE4729" i="18" s="1"/>
  <c r="DE4730" i="18" s="1"/>
  <c r="DE4731" i="18" s="1"/>
  <c r="DE4732" i="18" s="1"/>
  <c r="DE4733" i="18" s="1"/>
  <c r="DE4734" i="18" s="1"/>
  <c r="DE4735" i="18" s="1"/>
  <c r="DE4736" i="18" s="1"/>
  <c r="DE4737" i="18" s="1"/>
  <c r="DE4738" i="18" s="1"/>
  <c r="DE4739" i="18" s="1"/>
  <c r="DE4740" i="18" s="1"/>
  <c r="DE4741" i="18" s="1"/>
  <c r="DE4742" i="18" s="1"/>
  <c r="GX4651" i="18"/>
  <c r="GX4652" i="18" s="1"/>
  <c r="GX4653" i="18" s="1"/>
  <c r="GX4654" i="18" s="1"/>
  <c r="GX4655" i="18" s="1"/>
  <c r="GX4656" i="18" s="1"/>
  <c r="GX4657" i="18" s="1"/>
  <c r="GX4658" i="18" s="1"/>
  <c r="GX4659" i="18" s="1"/>
  <c r="GX4660" i="18" s="1"/>
  <c r="GX4661" i="18" s="1"/>
  <c r="GX4662" i="18" s="1"/>
  <c r="GX4663" i="18" s="1"/>
  <c r="GX4664" i="18" s="1"/>
  <c r="GX4665" i="18" s="1"/>
  <c r="GX4666" i="18" s="1"/>
  <c r="GX4667" i="18" s="1"/>
  <c r="GX4668" i="18" s="1"/>
  <c r="GX4669" i="18" s="1"/>
  <c r="GX4670" i="18" s="1"/>
  <c r="GX4671" i="18" s="1"/>
  <c r="GX4672" i="18" s="1"/>
  <c r="GX4673" i="18" s="1"/>
  <c r="GX4674" i="18" s="1"/>
  <c r="GX4675" i="18" s="1"/>
  <c r="GX4676" i="18" s="1"/>
  <c r="GX4677" i="18" s="1"/>
  <c r="GX4678" i="18" s="1"/>
  <c r="GX4679" i="18" s="1"/>
  <c r="GX4680" i="18" s="1"/>
  <c r="GX4681" i="18" s="1"/>
  <c r="GX4682" i="18" s="1"/>
  <c r="GX4683" i="18" s="1"/>
  <c r="GX4684" i="18" s="1"/>
  <c r="GX4685" i="18" s="1"/>
  <c r="GX4686" i="18" s="1"/>
  <c r="GX4687" i="18" s="1"/>
  <c r="GX4688" i="18" s="1"/>
  <c r="GX4689" i="18" s="1"/>
  <c r="GX4690" i="18" s="1"/>
  <c r="GX4691" i="18" s="1"/>
  <c r="GX4692" i="18" s="1"/>
  <c r="GX4693" i="18" s="1"/>
  <c r="GX4694" i="18" s="1"/>
  <c r="GX4695" i="18" s="1"/>
  <c r="GX4696" i="18" s="1"/>
  <c r="GX4697" i="18" s="1"/>
  <c r="GX4698" i="18" s="1"/>
  <c r="GX4699" i="18" s="1"/>
  <c r="GX4700" i="18" s="1"/>
  <c r="GX4701" i="18" s="1"/>
  <c r="GX4702" i="18" s="1"/>
  <c r="GX4703" i="18" s="1"/>
  <c r="GX4704" i="18" s="1"/>
  <c r="GX4705" i="18" s="1"/>
  <c r="GX4706" i="18" s="1"/>
  <c r="GX4707" i="18" s="1"/>
  <c r="GX4708" i="18" s="1"/>
  <c r="GX4709" i="18" s="1"/>
  <c r="GX4710" i="18" s="1"/>
  <c r="GX4711" i="18" s="1"/>
  <c r="GX4712" i="18" s="1"/>
  <c r="GX4713" i="18" s="1"/>
  <c r="GX4714" i="18" s="1"/>
  <c r="GX4715" i="18" s="1"/>
  <c r="GX4716" i="18" s="1"/>
  <c r="GX4717" i="18" s="1"/>
  <c r="GX4718" i="18" s="1"/>
  <c r="GX4719" i="18" s="1"/>
  <c r="GX4720" i="18" s="1"/>
  <c r="GX4721" i="18" s="1"/>
  <c r="GX4722" i="18" s="1"/>
  <c r="GX4723" i="18" s="1"/>
  <c r="GX4724" i="18" s="1"/>
  <c r="GX4725" i="18" s="1"/>
  <c r="GX4726" i="18" s="1"/>
  <c r="GX4727" i="18" s="1"/>
  <c r="GX4728" i="18" s="1"/>
  <c r="GX4729" i="18" s="1"/>
  <c r="GX4730" i="18" s="1"/>
  <c r="GX4731" i="18" s="1"/>
  <c r="GX4732" i="18" s="1"/>
  <c r="GX4733" i="18" s="1"/>
  <c r="GX4734" i="18" s="1"/>
  <c r="GX4735" i="18" s="1"/>
  <c r="GX4736" i="18" s="1"/>
  <c r="GX4737" i="18" s="1"/>
  <c r="GX4738" i="18" s="1"/>
  <c r="GX4739" i="18" s="1"/>
  <c r="GX4740" i="18" s="1"/>
  <c r="GX4741" i="18" s="1"/>
  <c r="GX4742" i="18" s="1"/>
  <c r="GX4743" i="18" s="1"/>
  <c r="GX4744" i="18" s="1"/>
  <c r="GX4745" i="18" s="1"/>
  <c r="GX4746" i="18" s="1"/>
  <c r="GX4747" i="18" s="1"/>
  <c r="GX4748" i="18" s="1"/>
  <c r="GX4749" i="18" s="1"/>
  <c r="GX4750" i="18" s="1"/>
  <c r="GX4751" i="18" s="1"/>
  <c r="GX4752" i="18" s="1"/>
  <c r="GX4753" i="18" s="1"/>
  <c r="GX4754" i="18" s="1"/>
  <c r="GX4755" i="18" s="1"/>
  <c r="GX4756" i="18" s="1"/>
  <c r="GX4757" i="18" s="1"/>
  <c r="GX4758" i="18" s="1"/>
  <c r="GX4759" i="18" s="1"/>
  <c r="GX4760" i="18" s="1"/>
  <c r="GX4761" i="18" s="1"/>
  <c r="GX4762" i="18" s="1"/>
  <c r="GX4763" i="18" s="1"/>
  <c r="GX4764" i="18" s="1"/>
  <c r="GX4765" i="18" s="1"/>
  <c r="GX4766" i="18" s="1"/>
  <c r="GX4767" i="18" s="1"/>
  <c r="GX4768" i="18" s="1"/>
  <c r="GX4769" i="18" s="1"/>
  <c r="GX4770" i="18" s="1"/>
  <c r="GX4771" i="18" s="1"/>
  <c r="GX4772" i="18" s="1"/>
  <c r="GX4773" i="18" s="1"/>
  <c r="GX4774" i="18" s="1"/>
  <c r="GX4775" i="18" s="1"/>
  <c r="GX4776" i="18" s="1"/>
  <c r="GX4777" i="18" s="1"/>
  <c r="GX4778" i="18" s="1"/>
  <c r="GX4779" i="18" s="1"/>
  <c r="GX4780" i="18" s="1"/>
  <c r="GX4781" i="18" s="1"/>
  <c r="GX4782" i="18" s="1"/>
  <c r="GX4783" i="18" s="1"/>
  <c r="GX4784" i="18" s="1"/>
  <c r="GX4785" i="18" s="1"/>
  <c r="GX4786" i="18" s="1"/>
  <c r="GX4787" i="18" s="1"/>
  <c r="GX4788" i="18" s="1"/>
  <c r="GX4789" i="18" s="1"/>
  <c r="GX4790" i="18" s="1"/>
  <c r="GX4791" i="18" s="1"/>
  <c r="GX4792" i="18" s="1"/>
  <c r="GX4793" i="18" s="1"/>
  <c r="GX4794" i="18" s="1"/>
  <c r="GX4795" i="18" s="1"/>
  <c r="GX4796" i="18" s="1"/>
  <c r="GX4797" i="18" s="1"/>
  <c r="GX4798" i="18" s="1"/>
  <c r="GX4799" i="18" s="1"/>
  <c r="GX4800" i="18" s="1"/>
  <c r="GX4801" i="18" s="1"/>
  <c r="GX4802" i="18" s="1"/>
  <c r="GX4803" i="18" s="1"/>
  <c r="GX4804" i="18" s="1"/>
  <c r="GX4805" i="18" s="1"/>
  <c r="GX4806" i="18" s="1"/>
  <c r="GX4807" i="18" s="1"/>
  <c r="GX4808" i="18" s="1"/>
  <c r="GX4809" i="18" s="1"/>
  <c r="GX4810" i="18" s="1"/>
  <c r="GX4811" i="18" s="1"/>
  <c r="GX4812" i="18" s="1"/>
  <c r="GX4813" i="18" s="1"/>
  <c r="GX4814" i="18" s="1"/>
  <c r="AA4714" i="18"/>
  <c r="AA4715" i="18" s="1"/>
  <c r="AA4716" i="18" s="1"/>
  <c r="AA4717" i="18" s="1"/>
  <c r="AA4718" i="18" s="1"/>
  <c r="AA4719" i="18" s="1"/>
  <c r="AA4720" i="18" s="1"/>
  <c r="AA4721" i="18" s="1"/>
  <c r="AA4722" i="18" s="1"/>
  <c r="AA4723" i="18" s="1"/>
  <c r="AA4724" i="18" s="1"/>
  <c r="AA4725" i="18" s="1"/>
  <c r="AA4726" i="18" s="1"/>
  <c r="AA4727" i="18" s="1"/>
  <c r="AA4728" i="18" s="1"/>
  <c r="AA4729" i="18" s="1"/>
  <c r="AA4730" i="18" s="1"/>
  <c r="AA4731" i="18" s="1"/>
  <c r="AA4732" i="18" s="1"/>
  <c r="AA4733" i="18" s="1"/>
  <c r="AA4734" i="18" s="1"/>
  <c r="AA4735" i="18" s="1"/>
  <c r="AA4736" i="18" s="1"/>
  <c r="AA4737" i="18" s="1"/>
  <c r="AA4738" i="18" s="1"/>
  <c r="AA4739" i="18" s="1"/>
  <c r="AA4740" i="18" s="1"/>
  <c r="AA4741" i="18" s="1"/>
  <c r="AA4742" i="18" s="1"/>
  <c r="AA4743" i="18" s="1"/>
  <c r="AA4744" i="18" s="1"/>
  <c r="AA4745" i="18" s="1"/>
  <c r="AA4746" i="18" s="1"/>
  <c r="AA4747" i="18" s="1"/>
  <c r="AA4748" i="18" s="1"/>
  <c r="AA4749" i="18" s="1"/>
  <c r="AA4750" i="18" s="1"/>
  <c r="AA4751" i="18" s="1"/>
  <c r="AA4752" i="18" s="1"/>
  <c r="AA4753" i="18" s="1"/>
  <c r="AA4754" i="18" s="1"/>
  <c r="AA4755" i="18" s="1"/>
  <c r="AA4756" i="18" s="1"/>
  <c r="AA4757" i="18" s="1"/>
  <c r="AA4758" i="18" s="1"/>
  <c r="AA4759" i="18" s="1"/>
  <c r="AA4760" i="18" s="1"/>
  <c r="AA4761" i="18" s="1"/>
  <c r="AA4762" i="18" s="1"/>
  <c r="AA4763" i="18" s="1"/>
  <c r="AA4764" i="18" s="1"/>
  <c r="AA4765" i="18" s="1"/>
  <c r="AA4766" i="18" s="1"/>
  <c r="AA4767" i="18" s="1"/>
  <c r="AA4768" i="18" s="1"/>
  <c r="AA4769" i="18" s="1"/>
  <c r="AA4770" i="18" s="1"/>
  <c r="AA4771" i="18" s="1"/>
  <c r="AA4772" i="18" s="1"/>
  <c r="AA4773" i="18" s="1"/>
  <c r="AA4774" i="18" s="1"/>
  <c r="AA4775" i="18" s="1"/>
  <c r="AA4776" i="18" s="1"/>
  <c r="AA4777" i="18" s="1"/>
  <c r="AA4778" i="18" s="1"/>
  <c r="AA4779" i="18" s="1"/>
  <c r="AA4780" i="18" s="1"/>
  <c r="AA4781" i="18" s="1"/>
  <c r="AA4782" i="18" s="1"/>
  <c r="AA4783" i="18" s="1"/>
  <c r="AA4784" i="18" s="1"/>
  <c r="AA4785" i="18" s="1"/>
  <c r="AA4786" i="18" s="1"/>
  <c r="AA4787" i="18" s="1"/>
  <c r="AA4788" i="18" s="1"/>
  <c r="AA4789" i="18" s="1"/>
  <c r="AA4790" i="18" s="1"/>
  <c r="AA4791" i="18" s="1"/>
  <c r="AA4792" i="18" s="1"/>
  <c r="AA4793" i="18" s="1"/>
  <c r="AA4794" i="18" s="1"/>
  <c r="AA4795" i="18" s="1"/>
  <c r="AA4796" i="18" s="1"/>
  <c r="AA4797" i="18" s="1"/>
  <c r="AA4798" i="18" s="1"/>
  <c r="AA4799" i="18" s="1"/>
  <c r="AA4800" i="18" s="1"/>
  <c r="AA4801" i="18" s="1"/>
  <c r="AA4802" i="18" s="1"/>
  <c r="AA4803" i="18" s="1"/>
  <c r="AA4804" i="18" s="1"/>
  <c r="AA4805" i="18" s="1"/>
  <c r="AA4806" i="18" s="1"/>
  <c r="AA4807" i="18" s="1"/>
  <c r="AA4808" i="18" s="1"/>
  <c r="AA4809" i="18" s="1"/>
  <c r="AA4810" i="18" s="1"/>
  <c r="AA4811" i="18" s="1"/>
  <c r="AA4812" i="18" s="1"/>
  <c r="AA4813" i="18" s="1"/>
  <c r="AA4814" i="18" s="1"/>
  <c r="AA4815" i="18" s="1"/>
  <c r="AA4816" i="18" s="1"/>
  <c r="AA4817" i="18" s="1"/>
  <c r="AA4818" i="18" s="1"/>
  <c r="AA4819" i="18" s="1"/>
  <c r="AA4820" i="18" s="1"/>
  <c r="AA4821" i="18" s="1"/>
  <c r="AA4822" i="18" s="1"/>
  <c r="AA4823" i="18" s="1"/>
  <c r="AA4824" i="18" s="1"/>
  <c r="AA4825" i="18" s="1"/>
  <c r="AA4826" i="18" s="1"/>
  <c r="AA4827" i="18" s="1"/>
  <c r="AA4828" i="18" s="1"/>
  <c r="AA4829" i="18" s="1"/>
  <c r="AA4830" i="18" s="1"/>
  <c r="AA4831" i="18" s="1"/>
  <c r="AA4832" i="18" s="1"/>
  <c r="AA4833" i="18" s="1"/>
  <c r="AA4834" i="18" s="1"/>
  <c r="AA4835" i="18" s="1"/>
  <c r="AA4836" i="18" s="1"/>
  <c r="AA4837" i="18" s="1"/>
  <c r="AA4838" i="18" s="1"/>
  <c r="AA4839" i="18" s="1"/>
  <c r="AA4840" i="18" s="1"/>
  <c r="AA4841" i="18" s="1"/>
  <c r="AA4842" i="18" s="1"/>
  <c r="AA4843" i="18" s="1"/>
  <c r="AA4844" i="18" s="1"/>
  <c r="AA4845" i="18" s="1"/>
  <c r="AA4846" i="18" s="1"/>
  <c r="AA4847" i="18" s="1"/>
  <c r="AA4848" i="18" s="1"/>
  <c r="AA4849" i="18" s="1"/>
  <c r="AA4850" i="18" s="1"/>
  <c r="AA4851" i="18" s="1"/>
  <c r="AA4852" i="18" s="1"/>
  <c r="AA4853" i="18" s="1"/>
  <c r="AA4854" i="18" s="1"/>
  <c r="AA4855" i="18" s="1"/>
  <c r="AA4856" i="18" s="1"/>
  <c r="AA4857" i="18" s="1"/>
  <c r="AA4858" i="18" s="1"/>
  <c r="AA4859" i="18" s="1"/>
  <c r="AA4860" i="18" s="1"/>
  <c r="AA4861" i="18" s="1"/>
  <c r="AA4862" i="18" s="1"/>
  <c r="AA4863" i="18" s="1"/>
  <c r="AA4864" i="18" s="1"/>
  <c r="AA4865" i="18" s="1"/>
  <c r="AA4866" i="18" s="1"/>
  <c r="AA4867" i="18" s="1"/>
  <c r="AA4868" i="18" s="1"/>
  <c r="AA4869" i="18" s="1"/>
  <c r="AA4870" i="18" s="1"/>
  <c r="AA4871" i="18" s="1"/>
  <c r="AA4872" i="18" s="1"/>
  <c r="AA4873" i="18" s="1"/>
  <c r="AA4874" i="18" s="1"/>
  <c r="AA4875" i="18" s="1"/>
  <c r="AA4876" i="18" s="1"/>
  <c r="AA4877" i="18" s="1"/>
  <c r="AA4878" i="18" s="1"/>
  <c r="AA4879" i="18" s="1"/>
  <c r="AA4880" i="18" s="1"/>
  <c r="AA4881" i="18" s="1"/>
  <c r="AA4882" i="18" s="1"/>
  <c r="AA4883" i="18" s="1"/>
  <c r="AA4884" i="18" s="1"/>
  <c r="AA4885" i="18" s="1"/>
  <c r="AA4886" i="18" s="1"/>
  <c r="AA4887" i="18" s="1"/>
  <c r="AA4888" i="18" s="1"/>
  <c r="AA4889" i="18" s="1"/>
  <c r="AA4890" i="18" s="1"/>
  <c r="AA4891" i="18" s="1"/>
  <c r="AA4892" i="18" s="1"/>
  <c r="AA4893" i="18" s="1"/>
  <c r="AA4894" i="18" s="1"/>
  <c r="AA4895" i="18" s="1"/>
  <c r="AA4896" i="18" s="1"/>
  <c r="AA4897" i="18" s="1"/>
  <c r="AA4898" i="18" s="1"/>
  <c r="AA4899" i="18" s="1"/>
  <c r="AA4900" i="18" s="1"/>
  <c r="AA4901" i="18" s="1"/>
  <c r="AA4902" i="18" s="1"/>
  <c r="AA4903" i="18" s="1"/>
  <c r="AA4904" i="18" s="1"/>
  <c r="AA4905" i="18" s="1"/>
  <c r="AA4906" i="18" s="1"/>
  <c r="AA4907" i="18" s="1"/>
  <c r="AA4908" i="18" s="1"/>
  <c r="AA4909" i="18" s="1"/>
  <c r="AA4910" i="18" s="1"/>
  <c r="AA4911" i="18" s="1"/>
  <c r="AA4912" i="18" s="1"/>
  <c r="AA4913" i="18" s="1"/>
  <c r="AA4914" i="18" s="1"/>
  <c r="AA4915" i="18" s="1"/>
  <c r="AA4916" i="18" s="1"/>
  <c r="AA4917" i="18" s="1"/>
  <c r="AA4918" i="18" s="1"/>
  <c r="AA4919" i="18" s="1"/>
  <c r="AA4920" i="18" s="1"/>
  <c r="AA4921" i="18" s="1"/>
  <c r="AO4714" i="18"/>
  <c r="AO4715" i="18" s="1"/>
  <c r="AO4716" i="18" s="1"/>
  <c r="AO4717" i="18" s="1"/>
  <c r="AO4718" i="18" s="1"/>
  <c r="AO4719" i="18" s="1"/>
  <c r="AO4720" i="18" s="1"/>
  <c r="AO4721" i="18" s="1"/>
  <c r="AO4722" i="18" s="1"/>
  <c r="AO4723" i="18" s="1"/>
  <c r="AO4724" i="18" s="1"/>
  <c r="AO4725" i="18" s="1"/>
  <c r="AO4726" i="18" s="1"/>
  <c r="AO4727" i="18" s="1"/>
  <c r="AO4728" i="18" s="1"/>
  <c r="AO4729" i="18" s="1"/>
  <c r="AO4730" i="18" s="1"/>
  <c r="AO4731" i="18" s="1"/>
  <c r="AO4732" i="18" s="1"/>
  <c r="AO4733" i="18" s="1"/>
  <c r="AO4734" i="18" s="1"/>
  <c r="AO4735" i="18" s="1"/>
  <c r="AO4736" i="18" s="1"/>
  <c r="AO4737" i="18" s="1"/>
  <c r="AO4738" i="18" s="1"/>
  <c r="AO4739" i="18" s="1"/>
  <c r="AO4740" i="18" s="1"/>
  <c r="AO4741" i="18" s="1"/>
  <c r="AO4742" i="18" s="1"/>
  <c r="AO4743" i="18" s="1"/>
  <c r="AO4744" i="18" s="1"/>
  <c r="AO4745" i="18" s="1"/>
  <c r="AO4746" i="18" s="1"/>
  <c r="AO4747" i="18" s="1"/>
  <c r="AO4748" i="18" s="1"/>
  <c r="AO4749" i="18" s="1"/>
  <c r="AO4750" i="18" s="1"/>
  <c r="AO4751" i="18" s="1"/>
  <c r="AO4752" i="18" s="1"/>
  <c r="AO4753" i="18" s="1"/>
  <c r="AO4754" i="18" s="1"/>
  <c r="AO4755" i="18" s="1"/>
  <c r="AO4756" i="18" s="1"/>
  <c r="AO4757" i="18" s="1"/>
  <c r="AO4758" i="18" s="1"/>
  <c r="AO4759" i="18" s="1"/>
  <c r="AO4760" i="18" s="1"/>
  <c r="AO4761" i="18" s="1"/>
  <c r="AO4762" i="18" s="1"/>
  <c r="AO4763" i="18" s="1"/>
  <c r="AO4764" i="18" s="1"/>
  <c r="AO4765" i="18" s="1"/>
  <c r="AO4766" i="18" s="1"/>
  <c r="AO4767" i="18" s="1"/>
  <c r="AO4768" i="18" s="1"/>
  <c r="AO4769" i="18" s="1"/>
  <c r="AO4770" i="18" s="1"/>
  <c r="AO4771" i="18" s="1"/>
  <c r="AO4772" i="18" s="1"/>
  <c r="AO4773" i="18" s="1"/>
  <c r="AO4774" i="18" s="1"/>
  <c r="AO4775" i="18" s="1"/>
  <c r="AO4776" i="18" s="1"/>
  <c r="AO4777" i="18" s="1"/>
  <c r="AO4778" i="18" s="1"/>
  <c r="AO4779" i="18" s="1"/>
  <c r="AO4780" i="18" s="1"/>
  <c r="AO4781" i="18" s="1"/>
  <c r="AO4782" i="18" s="1"/>
  <c r="AO4783" i="18" s="1"/>
  <c r="AO4784" i="18" s="1"/>
  <c r="AO4785" i="18" s="1"/>
  <c r="AO4786" i="18" s="1"/>
  <c r="AO4787" i="18" s="1"/>
  <c r="AO4788" i="18" s="1"/>
  <c r="AO4789" i="18" s="1"/>
  <c r="AO4790" i="18" s="1"/>
  <c r="AO4791" i="18" s="1"/>
  <c r="AO4792" i="18" s="1"/>
  <c r="AO4793" i="18" s="1"/>
  <c r="AO4794" i="18" s="1"/>
  <c r="AO4795" i="18" s="1"/>
  <c r="AO4796" i="18" s="1"/>
  <c r="AO4797" i="18" s="1"/>
  <c r="AO4798" i="18" s="1"/>
  <c r="AO4799" i="18" s="1"/>
  <c r="AO4800" i="18" s="1"/>
  <c r="AO4801" i="18" s="1"/>
  <c r="AO4802" i="18" s="1"/>
  <c r="AO4803" i="18" s="1"/>
  <c r="AO4804" i="18" s="1"/>
  <c r="AO4805" i="18" s="1"/>
  <c r="AO4806" i="18" s="1"/>
  <c r="AO4807" i="18" s="1"/>
  <c r="AO4808" i="18" s="1"/>
  <c r="AO4809" i="18" s="1"/>
  <c r="AO4810" i="18" s="1"/>
  <c r="AO4811" i="18" s="1"/>
  <c r="AO4812" i="18" s="1"/>
  <c r="AO4813" i="18" s="1"/>
  <c r="AO4814" i="18" s="1"/>
  <c r="AO4815" i="18" s="1"/>
  <c r="AO4816" i="18" s="1"/>
  <c r="AO4817" i="18" s="1"/>
  <c r="AO4818" i="18" s="1"/>
  <c r="AO4819" i="18" s="1"/>
  <c r="AO4820" i="18" s="1"/>
  <c r="AO4821" i="18" s="1"/>
  <c r="AO4822" i="18" s="1"/>
  <c r="AO4823" i="18" s="1"/>
  <c r="AO4824" i="18" s="1"/>
  <c r="AO4825" i="18" s="1"/>
  <c r="AO4826" i="18" s="1"/>
  <c r="AO4827" i="18" s="1"/>
  <c r="AO4828" i="18" s="1"/>
  <c r="AO4829" i="18" s="1"/>
  <c r="AO4830" i="18" s="1"/>
  <c r="AO4831" i="18" s="1"/>
  <c r="AO4832" i="18" s="1"/>
  <c r="AO4833" i="18" s="1"/>
  <c r="AO4834" i="18" s="1"/>
  <c r="AO4835" i="18" s="1"/>
  <c r="AO4836" i="18" s="1"/>
  <c r="AO4837" i="18" s="1"/>
  <c r="AO4838" i="18" s="1"/>
  <c r="AO4839" i="18" s="1"/>
  <c r="AO4840" i="18" s="1"/>
  <c r="AO4841" i="18" s="1"/>
  <c r="AO4842" i="18" s="1"/>
  <c r="AO4843" i="18" s="1"/>
  <c r="AO4844" i="18" s="1"/>
  <c r="AO4845" i="18" s="1"/>
  <c r="AO4846" i="18" s="1"/>
  <c r="AO4847" i="18" s="1"/>
  <c r="AO4848" i="18" s="1"/>
  <c r="AO4849" i="18" s="1"/>
  <c r="AO4850" i="18" s="1"/>
  <c r="AO4851" i="18" s="1"/>
  <c r="AO4852" i="18" s="1"/>
  <c r="AO4853" i="18" s="1"/>
  <c r="AO4854" i="18" s="1"/>
  <c r="AO4855" i="18" s="1"/>
  <c r="AO4856" i="18" s="1"/>
  <c r="AO4857" i="18" s="1"/>
  <c r="AO4858" i="18" s="1"/>
  <c r="AO4859" i="18" s="1"/>
  <c r="AO4860" i="18" s="1"/>
  <c r="AO4861" i="18" s="1"/>
  <c r="AO4862" i="18" s="1"/>
  <c r="AO4863" i="18" s="1"/>
  <c r="AO4864" i="18" s="1"/>
  <c r="AO4865" i="18" s="1"/>
  <c r="AO4866" i="18" s="1"/>
  <c r="AO4867" i="18" s="1"/>
  <c r="AO4868" i="18" s="1"/>
  <c r="AO4869" i="18" s="1"/>
  <c r="AO4870" i="18" s="1"/>
  <c r="AO4871" i="18" s="1"/>
  <c r="AO4872" i="18" s="1"/>
  <c r="AO4873" i="18" s="1"/>
  <c r="AO4874" i="18" s="1"/>
  <c r="AO4875" i="18" s="1"/>
  <c r="AO4876" i="18" s="1"/>
  <c r="AO4877" i="18" s="1"/>
  <c r="AO4878" i="18" s="1"/>
  <c r="AO4879" i="18" s="1"/>
  <c r="AO4880" i="18" s="1"/>
  <c r="AO4881" i="18" s="1"/>
  <c r="AO4882" i="18" s="1"/>
  <c r="AO4883" i="18" s="1"/>
  <c r="AO4884" i="18" s="1"/>
  <c r="AO4885" i="18" s="1"/>
  <c r="AO4886" i="18" s="1"/>
  <c r="AO4887" i="18" s="1"/>
  <c r="AO4888" i="18" s="1"/>
  <c r="AO4889" i="18" s="1"/>
  <c r="AO4890" i="18" s="1"/>
  <c r="AO4891" i="18" s="1"/>
  <c r="AO4892" i="18" s="1"/>
  <c r="AO4893" i="18" s="1"/>
  <c r="AO4894" i="18" s="1"/>
  <c r="AO4895" i="18" s="1"/>
  <c r="AO4896" i="18" s="1"/>
  <c r="AO4897" i="18" s="1"/>
  <c r="AO4898" i="18" s="1"/>
  <c r="AO4899" i="18" s="1"/>
  <c r="AO4900" i="18" s="1"/>
  <c r="AO4901" i="18" s="1"/>
  <c r="AO4902" i="18" s="1"/>
  <c r="AO4903" i="18" s="1"/>
  <c r="AO4904" i="18" s="1"/>
  <c r="AO4905" i="18" s="1"/>
  <c r="AO4906" i="18" s="1"/>
  <c r="AO4907" i="18" s="1"/>
  <c r="AO4908" i="18" s="1"/>
  <c r="AO4909" i="18" s="1"/>
  <c r="AO4910" i="18" s="1"/>
  <c r="AO4911" i="18" s="1"/>
  <c r="AO4912" i="18" s="1"/>
  <c r="AO4913" i="18" s="1"/>
  <c r="AO4914" i="18" s="1"/>
  <c r="AO4915" i="18" s="1"/>
  <c r="EX4763" i="18"/>
  <c r="EX4764" i="18" s="1"/>
  <c r="EX4765" i="18" s="1"/>
  <c r="EX4766" i="18" s="1"/>
  <c r="EX4767" i="18" s="1"/>
  <c r="EX4768" i="18" s="1"/>
  <c r="EX4769" i="18" s="1"/>
  <c r="EX4770" i="18" s="1"/>
  <c r="EX4771" i="18" s="1"/>
  <c r="EX4772" i="18" s="1"/>
  <c r="EX4773" i="18" s="1"/>
  <c r="EX4774" i="18" s="1"/>
  <c r="EX4775" i="18" s="1"/>
  <c r="EX4776" i="18" s="1"/>
  <c r="EX4777" i="18" s="1"/>
  <c r="EX4778" i="18" s="1"/>
  <c r="EX4779" i="18" s="1"/>
  <c r="EX4780" i="18" s="1"/>
  <c r="EX4781" i="18" s="1"/>
  <c r="EX4782" i="18" s="1"/>
  <c r="EX4783" i="18" s="1"/>
  <c r="EX4784" i="18" s="1"/>
  <c r="EX4785" i="18" s="1"/>
  <c r="EX4786" i="18" s="1"/>
  <c r="EX4787" i="18" s="1"/>
  <c r="EX4788" i="18" s="1"/>
  <c r="EX4789" i="18" s="1"/>
  <c r="EX4790" i="18" s="1"/>
  <c r="EX4791" i="18" s="1"/>
  <c r="EX4792" i="18" s="1"/>
  <c r="EX4793" i="18" s="1"/>
  <c r="EX4794" i="18" s="1"/>
  <c r="EX4795" i="18" s="1"/>
  <c r="EX4796" i="18" s="1"/>
  <c r="EX4797" i="18" s="1"/>
  <c r="EX4798" i="18" s="1"/>
  <c r="EX4799" i="18" s="1"/>
  <c r="EX4800" i="18" s="1"/>
  <c r="EX4801" i="18" s="1"/>
  <c r="EX4802" i="18" s="1"/>
  <c r="EX4803" i="18" s="1"/>
  <c r="EX4804" i="18" s="1"/>
  <c r="EX4805" i="18" s="1"/>
  <c r="EX4806" i="18" s="1"/>
  <c r="EX4807" i="18" s="1"/>
  <c r="EX4808" i="18" s="1"/>
  <c r="EX4809" i="18" s="1"/>
  <c r="EX4810" i="18" s="1"/>
  <c r="EX4811" i="18" s="1"/>
  <c r="EX4812" i="18" s="1"/>
  <c r="EX4813" i="18" s="1"/>
  <c r="EX4814" i="18" s="1"/>
  <c r="EX4815" i="18" s="1"/>
  <c r="EX4816" i="18" s="1"/>
  <c r="EX4817" i="18" s="1"/>
  <c r="EX4818" i="18" s="1"/>
  <c r="EX4819" i="18" s="1"/>
  <c r="EX4820" i="18" s="1"/>
  <c r="EX4821" i="18" s="1"/>
  <c r="EX4822" i="18" s="1"/>
  <c r="EX4823" i="18" s="1"/>
  <c r="EX4824" i="18" s="1"/>
  <c r="EX4825" i="18" s="1"/>
  <c r="EX4826" i="18" s="1"/>
  <c r="EX4827" i="18" s="1"/>
  <c r="EX4828" i="18" s="1"/>
  <c r="EX4829" i="18" s="1"/>
  <c r="EX4830" i="18" s="1"/>
  <c r="EX4831" i="18" s="1"/>
  <c r="EX4832" i="18" s="1"/>
  <c r="EX4833" i="18" s="1"/>
  <c r="EX4834" i="18" s="1"/>
  <c r="EX4835" i="18" s="1"/>
  <c r="EX4836" i="18" s="1"/>
  <c r="EX4837" i="18" s="1"/>
  <c r="EX4838" i="18" s="1"/>
  <c r="EX4839" i="18" s="1"/>
  <c r="EX4840" i="18" s="1"/>
  <c r="EX4841" i="18" s="1"/>
  <c r="EX4842" i="18" s="1"/>
  <c r="EX4843" i="18" s="1"/>
  <c r="EX4844" i="18" s="1"/>
  <c r="EX4845" i="18" s="1"/>
  <c r="EX4846" i="18" s="1"/>
  <c r="EX4847" i="18" s="1"/>
  <c r="EX4848" i="18" s="1"/>
  <c r="EX4849" i="18" s="1"/>
  <c r="EX4850" i="18" s="1"/>
  <c r="EX4851" i="18" s="1"/>
  <c r="EX4852" i="18" s="1"/>
  <c r="EX4853" i="18" s="1"/>
  <c r="EX4854" i="18" s="1"/>
  <c r="EX4855" i="18" s="1"/>
  <c r="EX4856" i="18" s="1"/>
  <c r="EX4857" i="18" s="1"/>
  <c r="EX4858" i="18" s="1"/>
  <c r="EX4859" i="18" s="1"/>
  <c r="EX4860" i="18" s="1"/>
  <c r="EX4861" i="18" s="1"/>
  <c r="EX4862" i="18" s="1"/>
  <c r="EX4863" i="18" s="1"/>
  <c r="EX4864" i="18" s="1"/>
  <c r="EX4865" i="18" s="1"/>
  <c r="EX4866" i="18" s="1"/>
  <c r="EX4867" i="18" s="1"/>
  <c r="EX4868" i="18" s="1"/>
  <c r="EX4869" i="18" s="1"/>
  <c r="EX4870" i="18" s="1"/>
  <c r="EX4871" i="18" s="1"/>
  <c r="EX4872" i="18" s="1"/>
  <c r="EX4873" i="18" s="1"/>
  <c r="EX4874" i="18" s="1"/>
  <c r="EX4875" i="18" s="1"/>
  <c r="EX4876" i="18" s="1"/>
  <c r="EX4877" i="18" s="1"/>
  <c r="EX4878" i="18" s="1"/>
  <c r="GW4763" i="18"/>
  <c r="GW4764" i="18" s="1"/>
  <c r="GW4765" i="18" s="1"/>
  <c r="GW4766" i="18" s="1"/>
  <c r="GW4767" i="18" s="1"/>
  <c r="GW4768" i="18" s="1"/>
  <c r="GW4769" i="18" s="1"/>
  <c r="GW4770" i="18" s="1"/>
  <c r="GW4771" i="18" s="1"/>
  <c r="GW4772" i="18" s="1"/>
  <c r="GW4773" i="18" s="1"/>
  <c r="GW4774" i="18" s="1"/>
  <c r="GW4775" i="18" s="1"/>
  <c r="GW4776" i="18" s="1"/>
  <c r="GW4777" i="18" s="1"/>
  <c r="GW4778" i="18" s="1"/>
  <c r="GW4779" i="18" s="1"/>
  <c r="GW4780" i="18" s="1"/>
  <c r="GW4781" i="18" s="1"/>
  <c r="GW4782" i="18" s="1"/>
  <c r="GW4783" i="18" s="1"/>
  <c r="GW4784" i="18" s="1"/>
  <c r="GW4785" i="18" s="1"/>
  <c r="GW4786" i="18" s="1"/>
  <c r="GW4787" i="18" s="1"/>
  <c r="GW4788" i="18" s="1"/>
  <c r="GW4789" i="18" s="1"/>
  <c r="GW4790" i="18" s="1"/>
  <c r="GW4791" i="18" s="1"/>
  <c r="GW4792" i="18" s="1"/>
  <c r="GW4793" i="18" s="1"/>
  <c r="GW4794" i="18" s="1"/>
  <c r="GW4795" i="18" s="1"/>
  <c r="GW4796" i="18" s="1"/>
  <c r="GW4797" i="18" s="1"/>
  <c r="GW4798" i="18" s="1"/>
  <c r="GW4799" i="18" s="1"/>
  <c r="GW4800" i="18" s="1"/>
  <c r="GW4801" i="18" s="1"/>
  <c r="GW4802" i="18" s="1"/>
  <c r="GW4803" i="18" s="1"/>
  <c r="GW4804" i="18" s="1"/>
  <c r="GW4805" i="18" s="1"/>
  <c r="GW4806" i="18" s="1"/>
  <c r="GW4807" i="18" s="1"/>
  <c r="GW4808" i="18" s="1"/>
  <c r="GW4809" i="18" s="1"/>
  <c r="GW4810" i="18" s="1"/>
  <c r="GW4811" i="18" s="1"/>
  <c r="GW4812" i="18" s="1"/>
  <c r="GW4813" i="18" s="1"/>
  <c r="GW4814" i="18" s="1"/>
  <c r="GW4815" i="18" s="1"/>
  <c r="GW4816" i="18" s="1"/>
  <c r="GW4817" i="18" s="1"/>
  <c r="GW4818" i="18" s="1"/>
  <c r="GW4819" i="18" s="1"/>
  <c r="GW4820" i="18" s="1"/>
  <c r="GW4821" i="18" s="1"/>
  <c r="GW4822" i="18" s="1"/>
  <c r="GW4823" i="18" s="1"/>
  <c r="GW4824" i="18" s="1"/>
  <c r="GW4825" i="18" s="1"/>
  <c r="GW4826" i="18" s="1"/>
  <c r="GW4827" i="18" s="1"/>
  <c r="GW4828" i="18" s="1"/>
  <c r="GW4829" i="18" s="1"/>
  <c r="GW4830" i="18" s="1"/>
  <c r="GW4831" i="18" s="1"/>
  <c r="GW4832" i="18" s="1"/>
  <c r="GW4833" i="18" s="1"/>
  <c r="GW4834" i="18" s="1"/>
  <c r="GW4835" i="18" s="1"/>
  <c r="GW4836" i="18" s="1"/>
  <c r="GW4837" i="18" s="1"/>
  <c r="GW4838" i="18" s="1"/>
  <c r="GW4839" i="18" s="1"/>
  <c r="GW4840" i="18" s="1"/>
  <c r="GW4841" i="18" s="1"/>
  <c r="GW4842" i="18" s="1"/>
  <c r="GW4843" i="18" s="1"/>
  <c r="GW4844" i="18" s="1"/>
  <c r="GW4845" i="18" s="1"/>
  <c r="GW4846" i="18" s="1"/>
  <c r="GW4847" i="18" s="1"/>
  <c r="GW4848" i="18" s="1"/>
  <c r="GW4849" i="18" s="1"/>
  <c r="GW4850" i="18" s="1"/>
  <c r="GW4851" i="18" s="1"/>
  <c r="GW4852" i="18" s="1"/>
  <c r="GW4853" i="18" s="1"/>
  <c r="GW4854" i="18" s="1"/>
  <c r="GW4855" i="18" s="1"/>
  <c r="GW4856" i="18" s="1"/>
  <c r="GW4857" i="18" s="1"/>
  <c r="GW4858" i="18" s="1"/>
  <c r="GW4859" i="18" s="1"/>
  <c r="GW4860" i="18" s="1"/>
  <c r="GW4861" i="18" s="1"/>
  <c r="GW4862" i="18" s="1"/>
  <c r="GW4863" i="18" s="1"/>
  <c r="GW4864" i="18" s="1"/>
  <c r="GW4865" i="18" s="1"/>
  <c r="GW4866" i="18" s="1"/>
  <c r="GW4867" i="18" s="1"/>
  <c r="GW4868" i="18" s="1"/>
  <c r="GW4869" i="18" s="1"/>
  <c r="GW4870" i="18" s="1"/>
  <c r="GW4871" i="18" s="1"/>
  <c r="GW4872" i="18" s="1"/>
  <c r="GW4873" i="18" s="1"/>
  <c r="GW4874" i="18" s="1"/>
  <c r="GW4875" i="18" s="1"/>
  <c r="GW4876" i="18" s="1"/>
  <c r="GW4877" i="18" s="1"/>
  <c r="GW4878" i="18" s="1"/>
  <c r="GW4879" i="18" s="1"/>
  <c r="GW4880" i="18" s="1"/>
  <c r="GW4881" i="18" s="1"/>
  <c r="DB4700" i="18"/>
  <c r="DB4701" i="18" s="1"/>
  <c r="DB4702" i="18" s="1"/>
  <c r="DB4703" i="18" s="1"/>
  <c r="DB4704" i="18" s="1"/>
  <c r="DB4705" i="18" s="1"/>
  <c r="DB4706" i="18" s="1"/>
  <c r="DB4707" i="18" s="1"/>
  <c r="DB4708" i="18" s="1"/>
  <c r="DB4709" i="18" s="1"/>
  <c r="DB4710" i="18" s="1"/>
  <c r="DB4711" i="18" s="1"/>
  <c r="DB4712" i="18" s="1"/>
  <c r="DB4713" i="18" s="1"/>
  <c r="DB4714" i="18" s="1"/>
  <c r="DB4715" i="18" s="1"/>
  <c r="DB4716" i="18" s="1"/>
  <c r="DB4717" i="18" s="1"/>
  <c r="DB4718" i="18" s="1"/>
  <c r="DB4719" i="18" s="1"/>
  <c r="DB4720" i="18" s="1"/>
  <c r="DB4721" i="18" s="1"/>
  <c r="DB4722" i="18" s="1"/>
  <c r="DB4723" i="18" s="1"/>
  <c r="DB4724" i="18" s="1"/>
  <c r="DB4725" i="18" s="1"/>
  <c r="DB4726" i="18" s="1"/>
  <c r="DB4727" i="18" s="1"/>
  <c r="DB4728" i="18" s="1"/>
  <c r="DB4729" i="18" s="1"/>
  <c r="DB4730" i="18" s="1"/>
  <c r="DB4731" i="18" s="1"/>
  <c r="DB4732" i="18" s="1"/>
  <c r="DB4733" i="18" s="1"/>
  <c r="DB4734" i="18" s="1"/>
  <c r="DB4735" i="18" s="1"/>
  <c r="DB4736" i="18" s="1"/>
  <c r="DB4737" i="18" s="1"/>
  <c r="DB4738" i="18" s="1"/>
  <c r="DB4739" i="18" s="1"/>
  <c r="DB4740" i="18" s="1"/>
  <c r="NB4700" i="18"/>
  <c r="NB4701" i="18" s="1"/>
  <c r="NB4702" i="18" s="1"/>
  <c r="NB4703" i="18" s="1"/>
  <c r="NB4704" i="18" s="1"/>
  <c r="NB4705" i="18" s="1"/>
  <c r="NB4706" i="18" s="1"/>
  <c r="NB4707" i="18" s="1"/>
  <c r="NB4708" i="18" s="1"/>
  <c r="NB4709" i="18" s="1"/>
  <c r="NB4710" i="18" s="1"/>
  <c r="NB4711" i="18" s="1"/>
  <c r="NB4712" i="18" s="1"/>
  <c r="NB4713" i="18" s="1"/>
  <c r="NB4714" i="18" s="1"/>
  <c r="NB4715" i="18" s="1"/>
  <c r="NB4716" i="18" s="1"/>
  <c r="NB4717" i="18" s="1"/>
  <c r="NB4718" i="18" s="1"/>
  <c r="NB4719" i="18" s="1"/>
  <c r="NB4720" i="18" s="1"/>
  <c r="NB4721" i="18" s="1"/>
  <c r="NB4722" i="18" s="1"/>
  <c r="NB4723" i="18" s="1"/>
  <c r="NB4724" i="18" s="1"/>
  <c r="NB4725" i="18" s="1"/>
  <c r="NB4726" i="18" s="1"/>
  <c r="NB4727" i="18" s="1"/>
  <c r="NB4728" i="18" s="1"/>
  <c r="NB4729" i="18" s="1"/>
  <c r="NB4730" i="18" s="1"/>
  <c r="NB4731" i="18" s="1"/>
  <c r="NB4732" i="18" s="1"/>
  <c r="NB4733" i="18" s="1"/>
  <c r="NB4734" i="18" s="1"/>
  <c r="NB4735" i="18" s="1"/>
  <c r="NB4736" i="18" s="1"/>
  <c r="NB4737" i="18" s="1"/>
  <c r="NB4738" i="18" s="1"/>
  <c r="NB4739" i="18" s="1"/>
  <c r="NB4740" i="18" s="1"/>
  <c r="NB4741" i="18" s="1"/>
  <c r="NB4742" i="18" s="1"/>
  <c r="NB4743" i="18" s="1"/>
  <c r="NB4744" i="18" s="1"/>
  <c r="NB4745" i="18" s="1"/>
  <c r="NB4746" i="18" s="1"/>
  <c r="NB4747" i="18" s="1"/>
  <c r="NB4748" i="18" s="1"/>
  <c r="NB4749" i="18" s="1"/>
  <c r="NB4750" i="18" s="1"/>
  <c r="NB4751" i="18" s="1"/>
  <c r="NB4752" i="18" s="1"/>
  <c r="NB4753" i="18" s="1"/>
  <c r="NB4754" i="18" s="1"/>
  <c r="NB4755" i="18" s="1"/>
  <c r="NB4756" i="18" s="1"/>
  <c r="NB4757" i="18" s="1"/>
  <c r="NB4758" i="18" s="1"/>
  <c r="NB4759" i="18" s="1"/>
  <c r="NB4760" i="18" s="1"/>
  <c r="NB4761" i="18" s="1"/>
  <c r="NB4762" i="18" s="1"/>
  <c r="NB4763" i="18" s="1"/>
  <c r="EU4761" i="18"/>
  <c r="EU4762" i="18" s="1"/>
  <c r="EU4763" i="18" s="1"/>
  <c r="EU4764" i="18" s="1"/>
  <c r="EU4765" i="18" s="1"/>
  <c r="EU4766" i="18" s="1"/>
  <c r="EU4767" i="18" s="1"/>
  <c r="EU4768" i="18" s="1"/>
  <c r="EU4769" i="18" s="1"/>
  <c r="EU4770" i="18" s="1"/>
  <c r="EU4771" i="18" s="1"/>
  <c r="EU4772" i="18" s="1"/>
  <c r="EU4773" i="18" s="1"/>
  <c r="EU4774" i="18" s="1"/>
  <c r="EU4775" i="18" s="1"/>
  <c r="EU4776" i="18" s="1"/>
  <c r="EU4777" i="18" s="1"/>
  <c r="EU4778" i="18" s="1"/>
  <c r="EU4779" i="18" s="1"/>
  <c r="EU4780" i="18" s="1"/>
  <c r="EU4781" i="18" s="1"/>
  <c r="EU4782" i="18" s="1"/>
  <c r="EU4783" i="18" s="1"/>
  <c r="EU4784" i="18" s="1"/>
  <c r="EU4785" i="18" s="1"/>
  <c r="EU4786" i="18" s="1"/>
  <c r="EU4787" i="18" s="1"/>
  <c r="EU4788" i="18" s="1"/>
  <c r="EU4789" i="18" s="1"/>
  <c r="EU4790" i="18" s="1"/>
  <c r="EU4791" i="18" s="1"/>
  <c r="EU4792" i="18" s="1"/>
  <c r="EU4793" i="18" s="1"/>
  <c r="EU4794" i="18" s="1"/>
  <c r="EU4795" i="18" s="1"/>
  <c r="EU4796" i="18" s="1"/>
  <c r="EU4797" i="18" s="1"/>
  <c r="EU4798" i="18" s="1"/>
  <c r="EU4799" i="18" s="1"/>
  <c r="EU4800" i="18" s="1"/>
  <c r="EU4801" i="18" s="1"/>
  <c r="EU4802" i="18" s="1"/>
  <c r="EU4803" i="18" s="1"/>
  <c r="EU4804" i="18" s="1"/>
  <c r="EU4805" i="18" s="1"/>
  <c r="EU4806" i="18" s="1"/>
  <c r="EU4807" i="18" s="1"/>
  <c r="EU4808" i="18" s="1"/>
  <c r="EU4809" i="18" s="1"/>
  <c r="EU4810" i="18" s="1"/>
  <c r="EU4811" i="18" s="1"/>
  <c r="EU4812" i="18" s="1"/>
  <c r="EU4813" i="18" s="1"/>
  <c r="EU4814" i="18" s="1"/>
  <c r="EU4815" i="18" s="1"/>
  <c r="EU4816" i="18" s="1"/>
  <c r="EU4817" i="18" s="1"/>
  <c r="EU4818" i="18" s="1"/>
  <c r="EU4819" i="18" s="1"/>
  <c r="EU4820" i="18" s="1"/>
  <c r="EU4821" i="18" s="1"/>
  <c r="EU4822" i="18" s="1"/>
  <c r="EU4823" i="18" s="1"/>
  <c r="EU4824" i="18" s="1"/>
  <c r="EU4825" i="18" s="1"/>
  <c r="EU4826" i="18" s="1"/>
  <c r="EU4827" i="18" s="1"/>
  <c r="EU4828" i="18" s="1"/>
  <c r="EU4829" i="18" s="1"/>
  <c r="EU4830" i="18" s="1"/>
  <c r="EU4831" i="18" s="1"/>
  <c r="EU4832" i="18" s="1"/>
  <c r="EU4833" i="18" s="1"/>
  <c r="EU4834" i="18" s="1"/>
  <c r="EU4835" i="18" s="1"/>
  <c r="EU4836" i="18" s="1"/>
  <c r="EU4837" i="18" s="1"/>
  <c r="EU4838" i="18" s="1"/>
  <c r="EU4839" i="18" s="1"/>
  <c r="EU4840" i="18" s="1"/>
  <c r="EU4841" i="18" s="1"/>
  <c r="EU4842" i="18" s="1"/>
  <c r="EU4843" i="18" s="1"/>
  <c r="EU4844" i="18" s="1"/>
  <c r="EU4845" i="18" s="1"/>
  <c r="EU4846" i="18" s="1"/>
  <c r="EU4847" i="18" s="1"/>
  <c r="EU4848" i="18" s="1"/>
  <c r="EU4849" i="18" s="1"/>
  <c r="EU4850" i="18" s="1"/>
  <c r="EU4851" i="18" s="1"/>
  <c r="EU4852" i="18" s="1"/>
  <c r="EU4853" i="18" s="1"/>
  <c r="EU4854" i="18" s="1"/>
  <c r="EU4855" i="18" s="1"/>
  <c r="EU4856" i="18" s="1"/>
  <c r="EU4857" i="18" s="1"/>
  <c r="EU4858" i="18" s="1"/>
  <c r="EU4859" i="18" s="1"/>
  <c r="EU4860" i="18" s="1"/>
  <c r="EU4861" i="18" s="1"/>
  <c r="EU4862" i="18" s="1"/>
  <c r="EU4863" i="18" s="1"/>
  <c r="EU4864" i="18" s="1"/>
  <c r="EU4865" i="18" s="1"/>
  <c r="EU4866" i="18" s="1"/>
  <c r="EU4867" i="18" s="1"/>
  <c r="EU4868" i="18" s="1"/>
  <c r="EU4869" i="18" s="1"/>
  <c r="EU4870" i="18" s="1"/>
  <c r="EU4871" i="18" s="1"/>
  <c r="EU4872" i="18" s="1"/>
  <c r="EU4873" i="18" s="1"/>
  <c r="EU4874" i="18" s="1"/>
  <c r="EU4875" i="18" s="1"/>
  <c r="EU4876" i="18" s="1"/>
  <c r="EU4877" i="18" s="1"/>
  <c r="FC4761" i="18"/>
  <c r="FC4762" i="18" s="1"/>
  <c r="FC4763" i="18" s="1"/>
  <c r="FC4764" i="18" s="1"/>
  <c r="FC4765" i="18" s="1"/>
  <c r="FC4766" i="18" s="1"/>
  <c r="FC4767" i="18" s="1"/>
  <c r="FC4768" i="18" s="1"/>
  <c r="FC4769" i="18" s="1"/>
  <c r="FC4770" i="18" s="1"/>
  <c r="FC4771" i="18" s="1"/>
  <c r="FC4772" i="18" s="1"/>
  <c r="FC4773" i="18" s="1"/>
  <c r="FC4774" i="18" s="1"/>
  <c r="FC4775" i="18" s="1"/>
  <c r="FC4776" i="18" s="1"/>
  <c r="FC4777" i="18" s="1"/>
  <c r="FC4778" i="18" s="1"/>
  <c r="FC4779" i="18" s="1"/>
  <c r="FC4780" i="18" s="1"/>
  <c r="FC4781" i="18" s="1"/>
  <c r="FC4782" i="18" s="1"/>
  <c r="FC4783" i="18" s="1"/>
  <c r="FC4784" i="18" s="1"/>
  <c r="FC4785" i="18" s="1"/>
  <c r="FC4786" i="18" s="1"/>
  <c r="FC4787" i="18" s="1"/>
  <c r="FC4788" i="18" s="1"/>
  <c r="FC4789" i="18" s="1"/>
  <c r="FC4790" i="18" s="1"/>
  <c r="FC4791" i="18" s="1"/>
  <c r="FC4792" i="18" s="1"/>
  <c r="FC4793" i="18" s="1"/>
  <c r="FC4794" i="18" s="1"/>
  <c r="FC4795" i="18" s="1"/>
  <c r="FC4796" i="18" s="1"/>
  <c r="FC4797" i="18" s="1"/>
  <c r="FC4798" i="18" s="1"/>
  <c r="FC4799" i="18" s="1"/>
  <c r="FC4800" i="18" s="1"/>
  <c r="FC4801" i="18" s="1"/>
  <c r="FC4802" i="18" s="1"/>
  <c r="FC4803" i="18" s="1"/>
  <c r="FC4804" i="18" s="1"/>
  <c r="FC4805" i="18" s="1"/>
  <c r="FC4806" i="18" s="1"/>
  <c r="FC4807" i="18" s="1"/>
  <c r="FC4808" i="18" s="1"/>
  <c r="FC4809" i="18" s="1"/>
  <c r="FC4810" i="18" s="1"/>
  <c r="FC4811" i="18" s="1"/>
  <c r="FC4812" i="18" s="1"/>
  <c r="FC4813" i="18" s="1"/>
  <c r="FC4814" i="18" s="1"/>
  <c r="FC4815" i="18" s="1"/>
  <c r="FC4816" i="18" s="1"/>
  <c r="FC4817" i="18" s="1"/>
  <c r="FC4818" i="18" s="1"/>
  <c r="FC4819" i="18" s="1"/>
  <c r="FC4820" i="18" s="1"/>
  <c r="FC4821" i="18" s="1"/>
  <c r="FC4822" i="18" s="1"/>
  <c r="FC4823" i="18" s="1"/>
  <c r="FC4824" i="18" s="1"/>
  <c r="FC4825" i="18" s="1"/>
  <c r="FC4826" i="18" s="1"/>
  <c r="FC4827" i="18" s="1"/>
  <c r="FC4828" i="18" s="1"/>
  <c r="FC4829" i="18" s="1"/>
  <c r="FC4830" i="18" s="1"/>
  <c r="FC4831" i="18" s="1"/>
  <c r="FC4832" i="18" s="1"/>
  <c r="FC4833" i="18" s="1"/>
  <c r="FC4834" i="18" s="1"/>
  <c r="FC4835" i="18" s="1"/>
  <c r="FC4836" i="18" s="1"/>
  <c r="FC4837" i="18" s="1"/>
  <c r="FC4838" i="18" s="1"/>
  <c r="FC4839" i="18" s="1"/>
  <c r="FC4840" i="18" s="1"/>
  <c r="FC4841" i="18" s="1"/>
  <c r="FC4842" i="18" s="1"/>
  <c r="FC4843" i="18" s="1"/>
  <c r="FC4844" i="18" s="1"/>
  <c r="FC4845" i="18" s="1"/>
  <c r="FC4846" i="18" s="1"/>
  <c r="FC4847" i="18" s="1"/>
  <c r="FC4848" i="18" s="1"/>
  <c r="FC4849" i="18" s="1"/>
  <c r="FC4850" i="18" s="1"/>
  <c r="FC4851" i="18" s="1"/>
  <c r="FC4852" i="18" s="1"/>
  <c r="FC4853" i="18" s="1"/>
  <c r="FC4854" i="18" s="1"/>
  <c r="FC4855" i="18" s="1"/>
  <c r="FC4856" i="18" s="1"/>
  <c r="FC4857" i="18" s="1"/>
  <c r="FC4858" i="18" s="1"/>
  <c r="FC4859" i="18" s="1"/>
  <c r="FC4860" i="18" s="1"/>
  <c r="FC4861" i="18" s="1"/>
  <c r="FC4862" i="18" s="1"/>
  <c r="FC4863" i="18" s="1"/>
  <c r="FC4864" i="18" s="1"/>
  <c r="FC4865" i="18" s="1"/>
  <c r="FC4866" i="18" s="1"/>
  <c r="FC4867" i="18" s="1"/>
  <c r="FC4868" i="18" s="1"/>
  <c r="FC4869" i="18" s="1"/>
  <c r="FC4870" i="18" s="1"/>
  <c r="FC4871" i="18" s="1"/>
  <c r="FC4872" i="18" s="1"/>
  <c r="FC4873" i="18" s="1"/>
  <c r="FC4874" i="18" s="1"/>
  <c r="FC4875" i="18" s="1"/>
  <c r="FC4876" i="18" s="1"/>
  <c r="FC4877" i="18" s="1"/>
  <c r="FC4878" i="18" s="1"/>
  <c r="FC4879" i="18" s="1"/>
  <c r="FC4880" i="18" s="1"/>
  <c r="FC4881" i="18" s="1"/>
  <c r="FC4882" i="18" s="1"/>
  <c r="FC4883" i="18" s="1"/>
  <c r="FC4884" i="18" s="1"/>
  <c r="FC4885" i="18" s="1"/>
  <c r="FC4886" i="18" s="1"/>
  <c r="FC4887" i="18" s="1"/>
  <c r="FC4888" i="18" s="1"/>
  <c r="FC4889" i="18" s="1"/>
  <c r="FC4890" i="18" s="1"/>
  <c r="FC4891" i="18" s="1"/>
  <c r="FC4892" i="18" s="1"/>
  <c r="FC4893" i="18" s="1"/>
  <c r="FC4894" i="18" s="1"/>
  <c r="FC4895" i="18" s="1"/>
  <c r="FC4896" i="18" s="1"/>
  <c r="FC4897" i="18" s="1"/>
  <c r="FC4898" i="18" s="1"/>
  <c r="FC4899" i="18" s="1"/>
  <c r="FC4900" i="18" s="1"/>
  <c r="FC4901" i="18" s="1"/>
  <c r="FC4902" i="18" s="1"/>
  <c r="FC4903" i="18" s="1"/>
  <c r="FC4904" i="18" s="1"/>
  <c r="FC4905" i="18" s="1"/>
  <c r="FC4906" i="18" s="1"/>
  <c r="FC4907" i="18" s="1"/>
  <c r="FC4908" i="18" s="1"/>
  <c r="FC4909" i="18" s="1"/>
  <c r="FC4910" i="18" s="1"/>
  <c r="FC4911" i="18" s="1"/>
  <c r="FC4912" i="18" s="1"/>
  <c r="FC4913" i="18" s="1"/>
  <c r="FC4914" i="18" s="1"/>
  <c r="FC4915" i="18" s="1"/>
  <c r="FC4916" i="18" s="1"/>
  <c r="FC4917" i="18" s="1"/>
  <c r="FC4918" i="18" s="1"/>
  <c r="FC4919" i="18" s="1"/>
  <c r="FC4920" i="18" s="1"/>
  <c r="FC4921" i="18" s="1"/>
  <c r="FC4922" i="18" s="1"/>
  <c r="FC4923" i="18" s="1"/>
  <c r="FC4924" i="18" s="1"/>
  <c r="FC4925" i="18" s="1"/>
  <c r="FC4926" i="18" s="1"/>
  <c r="FC4927" i="18" s="1"/>
  <c r="FC4928" i="18" s="1"/>
  <c r="FC4929" i="18" s="1"/>
  <c r="FC4930" i="18" s="1"/>
  <c r="BC4522" i="18"/>
  <c r="BC4523" i="18" s="1"/>
  <c r="BC4524" i="18" s="1"/>
  <c r="BC4525" i="18" s="1"/>
  <c r="BC4526" i="18" s="1"/>
  <c r="BC4527" i="18" s="1"/>
  <c r="BC4528" i="18" s="1"/>
  <c r="BC4529" i="18" s="1"/>
  <c r="BC4530" i="18" s="1"/>
  <c r="BC4531" i="18" s="1"/>
  <c r="BC4532" i="18" s="1"/>
  <c r="BC4533" i="18" s="1"/>
  <c r="BC4534" i="18" s="1"/>
  <c r="BC4535" i="18" s="1"/>
  <c r="BC4536" i="18" s="1"/>
  <c r="BC4537" i="18" s="1"/>
  <c r="BC4538" i="18" s="1"/>
  <c r="BC4539" i="18" s="1"/>
  <c r="BC4540" i="18" s="1"/>
  <c r="BC4541" i="18" s="1"/>
  <c r="BC4542" i="18" s="1"/>
  <c r="BC4543" i="18" s="1"/>
  <c r="BC4544" i="18" s="1"/>
  <c r="BC4545" i="18" s="1"/>
  <c r="BC4546" i="18" s="1"/>
  <c r="BC4547" i="18" s="1"/>
  <c r="BC4548" i="18" s="1"/>
  <c r="BC4549" i="18" s="1"/>
  <c r="BC4550" i="18" s="1"/>
  <c r="BC4551" i="18" s="1"/>
  <c r="BC4552" i="18" s="1"/>
  <c r="BC4553" i="18" s="1"/>
  <c r="BC4554" i="18" s="1"/>
  <c r="BC4555" i="18" s="1"/>
  <c r="BC4556" i="18" s="1"/>
  <c r="BC4557" i="18" s="1"/>
  <c r="BC4558" i="18" s="1"/>
  <c r="BC4559" i="18" s="1"/>
  <c r="BC4560" i="18" s="1"/>
  <c r="BC4561" i="18" s="1"/>
  <c r="BC4562" i="18" s="1"/>
  <c r="BC4563" i="18" s="1"/>
  <c r="BC4564" i="18" s="1"/>
  <c r="BC4565" i="18" s="1"/>
  <c r="BC4566" i="18" s="1"/>
  <c r="BC4567" i="18" s="1"/>
  <c r="BC4568" i="18" s="1"/>
  <c r="BC4569" i="18" s="1"/>
  <c r="BC4570" i="18" s="1"/>
  <c r="BC4571" i="18" s="1"/>
  <c r="BC4572" i="18" s="1"/>
  <c r="BC4573" i="18" s="1"/>
  <c r="BC4574" i="18" s="1"/>
  <c r="BC4575" i="18" s="1"/>
  <c r="BC4576" i="18" s="1"/>
  <c r="BC4577" i="18" s="1"/>
  <c r="BC4578" i="18" s="1"/>
  <c r="BC4579" i="18" s="1"/>
  <c r="BC4580" i="18" s="1"/>
  <c r="BC4581" i="18" s="1"/>
  <c r="BC4582" i="18" s="1"/>
  <c r="BC4583" i="18" s="1"/>
  <c r="BC4584" i="18" s="1"/>
  <c r="BC4585" i="18" s="1"/>
  <c r="BC4586" i="18" s="1"/>
  <c r="BC4587" i="18" s="1"/>
  <c r="BC4588" i="18" s="1"/>
  <c r="BC4589" i="18" s="1"/>
  <c r="BC4590" i="18" s="1"/>
  <c r="BC4591" i="18" s="1"/>
  <c r="BC4592" i="18" s="1"/>
  <c r="BC4593" i="18" s="1"/>
  <c r="BC4594" i="18" s="1"/>
  <c r="BC4595" i="18" s="1"/>
  <c r="BC4596" i="18" s="1"/>
  <c r="BC4597" i="18" s="1"/>
  <c r="AX4522" i="18"/>
  <c r="AX4523" i="18" s="1"/>
  <c r="AX4524" i="18" s="1"/>
  <c r="AX4525" i="18" s="1"/>
  <c r="AX4526" i="18" s="1"/>
  <c r="AX4527" i="18" s="1"/>
  <c r="AX4528" i="18" s="1"/>
  <c r="AX4529" i="18" s="1"/>
  <c r="AX4530" i="18" s="1"/>
  <c r="AX4531" i="18" s="1"/>
  <c r="AX4532" i="18" s="1"/>
  <c r="AX4533" i="18" s="1"/>
  <c r="AX4534" i="18" s="1"/>
  <c r="AX4535" i="18" s="1"/>
  <c r="AX4536" i="18" s="1"/>
  <c r="AX4537" i="18" s="1"/>
  <c r="AX4538" i="18" s="1"/>
  <c r="AX4539" i="18" s="1"/>
  <c r="AX4540" i="18" s="1"/>
  <c r="AX4541" i="18" s="1"/>
  <c r="AX4542" i="18" s="1"/>
  <c r="AX4543" i="18" s="1"/>
  <c r="AX4544" i="18" s="1"/>
  <c r="AX4545" i="18" s="1"/>
  <c r="AX4546" i="18" s="1"/>
  <c r="AX4547" i="18" s="1"/>
  <c r="AX4548" i="18" s="1"/>
  <c r="AX4549" i="18" s="1"/>
  <c r="AX4550" i="18" s="1"/>
  <c r="AX4551" i="18" s="1"/>
  <c r="AX4552" i="18" s="1"/>
  <c r="AX4553" i="18" s="1"/>
  <c r="AX4554" i="18" s="1"/>
  <c r="AX4555" i="18" s="1"/>
  <c r="AX4556" i="18" s="1"/>
  <c r="AX4557" i="18" s="1"/>
  <c r="AX4558" i="18" s="1"/>
  <c r="AX4559" i="18" s="1"/>
  <c r="AX4560" i="18" s="1"/>
  <c r="AX4561" i="18" s="1"/>
  <c r="AX4562" i="18" s="1"/>
  <c r="AX4563" i="18" s="1"/>
  <c r="AX4564" i="18" s="1"/>
  <c r="AX4565" i="18" s="1"/>
  <c r="AX4566" i="18" s="1"/>
  <c r="AX4567" i="18" s="1"/>
  <c r="AX4568" i="18" s="1"/>
  <c r="AX4569" i="18" s="1"/>
  <c r="AX4570" i="18" s="1"/>
  <c r="AX4571" i="18" s="1"/>
  <c r="AX4572" i="18" s="1"/>
  <c r="AX4573" i="18" s="1"/>
  <c r="AX4574" i="18" s="1"/>
  <c r="AX4575" i="18" s="1"/>
  <c r="AX4576" i="18" s="1"/>
  <c r="AX4577" i="18" s="1"/>
  <c r="AX4578" i="18" s="1"/>
  <c r="AX4579" i="18" s="1"/>
  <c r="AX4580" i="18" s="1"/>
  <c r="AX4581" i="18" s="1"/>
  <c r="AX4582" i="18" s="1"/>
  <c r="AX4583" i="18" s="1"/>
  <c r="AX4584" i="18" s="1"/>
  <c r="AX4585" i="18" s="1"/>
  <c r="AX4586" i="18" s="1"/>
  <c r="AX4587" i="18" s="1"/>
  <c r="AX4588" i="18" s="1"/>
  <c r="AX4589" i="18" s="1"/>
  <c r="AX4590" i="18" s="1"/>
  <c r="AX4591" i="18" s="1"/>
  <c r="AX4592" i="18" s="1"/>
  <c r="AX4593" i="18" s="1"/>
  <c r="AX4594" i="18" s="1"/>
  <c r="AX4595" i="18" s="1"/>
  <c r="DM4483" i="18"/>
  <c r="DM4484" i="18" s="1"/>
  <c r="DM4485" i="18" s="1"/>
  <c r="DM4486" i="18" s="1"/>
  <c r="DM4487" i="18" s="1"/>
  <c r="DM4488" i="18" s="1"/>
  <c r="DM4489" i="18" s="1"/>
  <c r="DM4490" i="18" s="1"/>
  <c r="DM4491" i="18" s="1"/>
  <c r="DM4492" i="18" s="1"/>
  <c r="DM4493" i="18" s="1"/>
  <c r="DM4494" i="18" s="1"/>
  <c r="DM4495" i="18" s="1"/>
  <c r="DM4496" i="18" s="1"/>
  <c r="DM4497" i="18" s="1"/>
  <c r="DM4498" i="18" s="1"/>
  <c r="DM4499" i="18" s="1"/>
  <c r="DM4500" i="18" s="1"/>
  <c r="DM4501" i="18" s="1"/>
  <c r="DM4502" i="18" s="1"/>
  <c r="DM4503" i="18" s="1"/>
  <c r="DM4504" i="18" s="1"/>
  <c r="DM4505" i="18" s="1"/>
  <c r="DM4506" i="18" s="1"/>
  <c r="DM4507" i="18" s="1"/>
  <c r="DM4508" i="18" s="1"/>
  <c r="DM4509" i="18" s="1"/>
  <c r="DM4510" i="18" s="1"/>
  <c r="DM4511" i="18" s="1"/>
  <c r="DM4512" i="18" s="1"/>
  <c r="DM4513" i="18" s="1"/>
  <c r="DM4514" i="18" s="1"/>
  <c r="DM4515" i="18" s="1"/>
  <c r="DM4516" i="18" s="1"/>
  <c r="DM4517" i="18" s="1"/>
  <c r="DM4518" i="18" s="1"/>
  <c r="DM4519" i="18" s="1"/>
  <c r="DM4520" i="18" s="1"/>
  <c r="DM4521" i="18" s="1"/>
  <c r="DM4522" i="18" s="1"/>
  <c r="DM4523" i="18" s="1"/>
  <c r="DM4524" i="18" s="1"/>
  <c r="DM4525" i="18" s="1"/>
  <c r="DM4526" i="18" s="1"/>
  <c r="DM4527" i="18" s="1"/>
  <c r="DM4528" i="18" s="1"/>
  <c r="DM4529" i="18" s="1"/>
  <c r="DM4530" i="18" s="1"/>
  <c r="DM4531" i="18" s="1"/>
  <c r="DM4532" i="18" s="1"/>
  <c r="DM4533" i="18" s="1"/>
  <c r="DM4534" i="18" s="1"/>
  <c r="DM4535" i="18" s="1"/>
  <c r="DM4536" i="18" s="1"/>
  <c r="DM4537" i="18" s="1"/>
  <c r="DM4538" i="18" s="1"/>
  <c r="DM4539" i="18" s="1"/>
  <c r="DM4540" i="18" s="1"/>
  <c r="DM4541" i="18" s="1"/>
  <c r="DM4542" i="18" s="1"/>
  <c r="DM4543" i="18" s="1"/>
  <c r="DM4544" i="18" s="1"/>
  <c r="DM4545" i="18" s="1"/>
  <c r="DM4546" i="18" s="1"/>
  <c r="DM4547" i="18" s="1"/>
  <c r="DM4548" i="18" s="1"/>
  <c r="DM4549" i="18" s="1"/>
  <c r="DM4550" i="18" s="1"/>
  <c r="DM4551" i="18" s="1"/>
  <c r="DM4552" i="18" s="1"/>
  <c r="DM4553" i="18" s="1"/>
  <c r="DM4554" i="18" s="1"/>
  <c r="DM4555" i="18" s="1"/>
  <c r="DM4556" i="18" s="1"/>
  <c r="DM4557" i="18" s="1"/>
  <c r="DM4558" i="18" s="1"/>
  <c r="DM4559" i="18" s="1"/>
  <c r="DM4560" i="18" s="1"/>
  <c r="DM4561" i="18" s="1"/>
  <c r="DM4562" i="18" s="1"/>
  <c r="DM4563" i="18" s="1"/>
  <c r="DM4564" i="18" s="1"/>
  <c r="DM4565" i="18" s="1"/>
  <c r="DM4566" i="18" s="1"/>
  <c r="DM4567" i="18" s="1"/>
  <c r="DM4568" i="18" s="1"/>
  <c r="DM4569" i="18" s="1"/>
  <c r="DM4570" i="18" s="1"/>
  <c r="DM4571" i="18" s="1"/>
  <c r="DM4572" i="18" s="1"/>
  <c r="DM4573" i="18" s="1"/>
  <c r="DM4574" i="18" s="1"/>
  <c r="DM4575" i="18" s="1"/>
  <c r="DM4576" i="18" s="1"/>
  <c r="DM4577" i="18" s="1"/>
  <c r="DM4578" i="18" s="1"/>
  <c r="DM4579" i="18" s="1"/>
  <c r="DM4580" i="18" s="1"/>
  <c r="DM4581" i="18" s="1"/>
  <c r="DM4582" i="18" s="1"/>
  <c r="DM4583" i="18" s="1"/>
  <c r="DM4584" i="18" s="1"/>
  <c r="DM4585" i="18" s="1"/>
  <c r="DM4586" i="18" s="1"/>
  <c r="DM4587" i="18" s="1"/>
  <c r="DM4588" i="18" s="1"/>
  <c r="DM4589" i="18" s="1"/>
  <c r="DM4590" i="18" s="1"/>
  <c r="DM4591" i="18" s="1"/>
  <c r="DM4592" i="18" s="1"/>
  <c r="DM4593" i="18" s="1"/>
  <c r="DM4594" i="18" s="1"/>
  <c r="DM4595" i="18" s="1"/>
  <c r="DM4596" i="18" s="1"/>
  <c r="DM4597" i="18" s="1"/>
  <c r="DM4598" i="18" s="1"/>
  <c r="DM4599" i="18" s="1"/>
  <c r="DM4600" i="18" s="1"/>
  <c r="DM4601" i="18" s="1"/>
  <c r="KN4483" i="18"/>
  <c r="KN4484" i="18" s="1"/>
  <c r="KN4485" i="18" s="1"/>
  <c r="KN4486" i="18" s="1"/>
  <c r="KN4487" i="18" s="1"/>
  <c r="KN4488" i="18" s="1"/>
  <c r="KN4489" i="18" s="1"/>
  <c r="KN4490" i="18" s="1"/>
  <c r="KN4491" i="18" s="1"/>
  <c r="KN4492" i="18" s="1"/>
  <c r="KN4493" i="18" s="1"/>
  <c r="KN4494" i="18" s="1"/>
  <c r="KN4495" i="18" s="1"/>
  <c r="KN4496" i="18" s="1"/>
  <c r="KN4497" i="18" s="1"/>
  <c r="KN4498" i="18" s="1"/>
  <c r="KN4499" i="18" s="1"/>
  <c r="KN4500" i="18" s="1"/>
  <c r="KN4501" i="18" s="1"/>
  <c r="KN4502" i="18" s="1"/>
  <c r="KN4503" i="18" s="1"/>
  <c r="KN4504" i="18" s="1"/>
  <c r="KN4505" i="18" s="1"/>
  <c r="KN4506" i="18" s="1"/>
  <c r="KN4507" i="18" s="1"/>
  <c r="KN4508" i="18" s="1"/>
  <c r="KN4509" i="18" s="1"/>
  <c r="KN4510" i="18" s="1"/>
  <c r="KN4511" i="18" s="1"/>
  <c r="KN4512" i="18" s="1"/>
  <c r="KN4513" i="18" s="1"/>
  <c r="KN4514" i="18" s="1"/>
  <c r="KN4515" i="18" s="1"/>
  <c r="KN4516" i="18" s="1"/>
  <c r="KN4517" i="18" s="1"/>
  <c r="KN4518" i="18" s="1"/>
  <c r="KN4519" i="18" s="1"/>
  <c r="KN4520" i="18" s="1"/>
  <c r="KN4521" i="18" s="1"/>
  <c r="KN4522" i="18" s="1"/>
  <c r="KN4523" i="18" s="1"/>
  <c r="KN4524" i="18" s="1"/>
  <c r="KN4525" i="18" s="1"/>
  <c r="KN4526" i="18" s="1"/>
  <c r="KN4527" i="18" s="1"/>
  <c r="KN4528" i="18" s="1"/>
  <c r="KN4529" i="18" s="1"/>
  <c r="KN4530" i="18" s="1"/>
  <c r="KN4531" i="18" s="1"/>
  <c r="KN4532" i="18" s="1"/>
  <c r="KN4533" i="18" s="1"/>
  <c r="KN4534" i="18" s="1"/>
  <c r="KN4535" i="18" s="1"/>
  <c r="KN4536" i="18" s="1"/>
  <c r="KN4537" i="18" s="1"/>
  <c r="KN4538" i="18" s="1"/>
  <c r="KN4539" i="18" s="1"/>
  <c r="KN4540" i="18" s="1"/>
  <c r="KN4541" i="18" s="1"/>
  <c r="KN4542" i="18" s="1"/>
  <c r="KN4543" i="18" s="1"/>
  <c r="KN4544" i="18" s="1"/>
  <c r="KN4545" i="18" s="1"/>
  <c r="KN4546" i="18" s="1"/>
  <c r="KN4547" i="18" s="1"/>
  <c r="KN4548" i="18" s="1"/>
  <c r="KN4549" i="18" s="1"/>
  <c r="KN4550" i="18" s="1"/>
  <c r="KN4551" i="18" s="1"/>
  <c r="KN4552" i="18" s="1"/>
  <c r="KN4553" i="18" s="1"/>
  <c r="KN4554" i="18" s="1"/>
  <c r="KN4555" i="18" s="1"/>
  <c r="KN4556" i="18" s="1"/>
  <c r="KN4557" i="18" s="1"/>
  <c r="KN4558" i="18" s="1"/>
  <c r="KN4559" i="18" s="1"/>
  <c r="KN4560" i="18" s="1"/>
  <c r="KN4561" i="18" s="1"/>
  <c r="KN4562" i="18" s="1"/>
  <c r="KN4563" i="18" s="1"/>
  <c r="KN4564" i="18" s="1"/>
  <c r="KN4565" i="18" s="1"/>
  <c r="KN4566" i="18" s="1"/>
  <c r="KN4567" i="18" s="1"/>
  <c r="KN4568" i="18" s="1"/>
  <c r="KN4569" i="18" s="1"/>
  <c r="KN4570" i="18" s="1"/>
  <c r="KN4571" i="18" s="1"/>
  <c r="KN4572" i="18" s="1"/>
  <c r="KN4573" i="18" s="1"/>
  <c r="CB4402" i="18"/>
  <c r="CB4403" i="18" s="1"/>
  <c r="CB4404" i="18" s="1"/>
  <c r="CB4405" i="18" s="1"/>
  <c r="CB4406" i="18" s="1"/>
  <c r="CB4407" i="18" s="1"/>
  <c r="CB4408" i="18" s="1"/>
  <c r="CB4409" i="18" s="1"/>
  <c r="CB4410" i="18" s="1"/>
  <c r="CB4411" i="18" s="1"/>
  <c r="CB4412" i="18" s="1"/>
  <c r="CB4413" i="18" s="1"/>
  <c r="CB4414" i="18" s="1"/>
  <c r="CB4415" i="18" s="1"/>
  <c r="CB4416" i="18" s="1"/>
  <c r="CB4417" i="18" s="1"/>
  <c r="CB4418" i="18" s="1"/>
  <c r="CB4419" i="18" s="1"/>
  <c r="CB4420" i="18" s="1"/>
  <c r="CB4421" i="18" s="1"/>
  <c r="CB4422" i="18" s="1"/>
  <c r="CB4423" i="18" s="1"/>
  <c r="CB4424" i="18" s="1"/>
  <c r="CB4425" i="18" s="1"/>
  <c r="CB4426" i="18" s="1"/>
  <c r="CB4427" i="18" s="1"/>
  <c r="CB4428" i="18" s="1"/>
  <c r="CB4429" i="18" s="1"/>
  <c r="CB4430" i="18" s="1"/>
  <c r="CB4431" i="18" s="1"/>
  <c r="CB4432" i="18" s="1"/>
  <c r="CB4433" i="18" s="1"/>
  <c r="CB4434" i="18" s="1"/>
  <c r="CB4435" i="18" s="1"/>
  <c r="CB4436" i="18" s="1"/>
  <c r="CB4437" i="18" s="1"/>
  <c r="CB4438" i="18" s="1"/>
  <c r="CB4439" i="18" s="1"/>
  <c r="CB4440" i="18" s="1"/>
  <c r="CB4441" i="18" s="1"/>
  <c r="CB4442" i="18" s="1"/>
  <c r="CB4443" i="18" s="1"/>
  <c r="CB4444" i="18" s="1"/>
  <c r="CB4445" i="18" s="1"/>
  <c r="CB4446" i="18" s="1"/>
  <c r="CB4447" i="18" s="1"/>
  <c r="CB4448" i="18" s="1"/>
  <c r="CB4449" i="18" s="1"/>
  <c r="CB4450" i="18" s="1"/>
  <c r="CB4451" i="18" s="1"/>
  <c r="CB4452" i="18" s="1"/>
  <c r="CB4453" i="18" s="1"/>
  <c r="CB4454" i="18" s="1"/>
  <c r="CB4455" i="18" s="1"/>
  <c r="CB4456" i="18" s="1"/>
  <c r="CB4457" i="18" s="1"/>
  <c r="CB4458" i="18" s="1"/>
  <c r="CB4459" i="18" s="1"/>
  <c r="CB4460" i="18" s="1"/>
  <c r="CB4461" i="18" s="1"/>
  <c r="CB4462" i="18" s="1"/>
  <c r="CB4463" i="18" s="1"/>
  <c r="CB4464" i="18" s="1"/>
  <c r="CB4465" i="18" s="1"/>
  <c r="CB4466" i="18" s="1"/>
  <c r="CB4467" i="18" s="1"/>
  <c r="CB4468" i="18" s="1"/>
  <c r="CB4469" i="18" s="1"/>
  <c r="CB4470" i="18" s="1"/>
  <c r="CB4471" i="18" s="1"/>
  <c r="CB4472" i="18" s="1"/>
  <c r="CB4473" i="18" s="1"/>
  <c r="CB4474" i="18" s="1"/>
  <c r="CB4475" i="18" s="1"/>
  <c r="CB4476" i="18" s="1"/>
  <c r="CB4477" i="18" s="1"/>
  <c r="CB4478" i="18" s="1"/>
  <c r="CB4479" i="18" s="1"/>
  <c r="CB4480" i="18" s="1"/>
  <c r="CB4481" i="18" s="1"/>
  <c r="CB4482" i="18" s="1"/>
  <c r="CB4483" i="18" s="1"/>
  <c r="CB4484" i="18" s="1"/>
  <c r="CB4485" i="18" s="1"/>
  <c r="CB4486" i="18" s="1"/>
  <c r="CB4487" i="18" s="1"/>
  <c r="CB4488" i="18" s="1"/>
  <c r="CB4489" i="18" s="1"/>
  <c r="CB4490" i="18" s="1"/>
  <c r="CB4491" i="18" s="1"/>
  <c r="CB4492" i="18" s="1"/>
  <c r="CB4493" i="18" s="1"/>
  <c r="CB4494" i="18" s="1"/>
  <c r="CB4495" i="18" s="1"/>
  <c r="CB4496" i="18" s="1"/>
  <c r="CB4497" i="18" s="1"/>
  <c r="CB4498" i="18" s="1"/>
  <c r="CB4499" i="18" s="1"/>
  <c r="CB4500" i="18" s="1"/>
  <c r="CB4501" i="18" s="1"/>
  <c r="CB4502" i="18" s="1"/>
  <c r="CB4503" i="18" s="1"/>
  <c r="CB4504" i="18" s="1"/>
  <c r="CB4505" i="18" s="1"/>
  <c r="CB4506" i="18" s="1"/>
  <c r="CB4507" i="18" s="1"/>
  <c r="CB4508" i="18" s="1"/>
  <c r="CB4509" i="18" s="1"/>
  <c r="CB4510" i="18" s="1"/>
  <c r="CB4511" i="18" s="1"/>
  <c r="CB4512" i="18" s="1"/>
  <c r="CB4513" i="18" s="1"/>
  <c r="CB4514" i="18" s="1"/>
  <c r="CB4515" i="18" s="1"/>
  <c r="CB4516" i="18" s="1"/>
  <c r="CB4517" i="18" s="1"/>
  <c r="CB4518" i="18" s="1"/>
  <c r="CB4519" i="18" s="1"/>
  <c r="CB4520" i="18" s="1"/>
  <c r="CB4521" i="18" s="1"/>
  <c r="CB4522" i="18" s="1"/>
  <c r="CB4523" i="18" s="1"/>
  <c r="CB4524" i="18" s="1"/>
  <c r="CB4525" i="18" s="1"/>
  <c r="CB4526" i="18" s="1"/>
  <c r="CB4527" i="18" s="1"/>
  <c r="CB4528" i="18" s="1"/>
  <c r="CB4529" i="18" s="1"/>
  <c r="CB4530" i="18" s="1"/>
  <c r="CB4531" i="18" s="1"/>
  <c r="CB4532" i="18" s="1"/>
  <c r="CB4533" i="18" s="1"/>
  <c r="CB4534" i="18" s="1"/>
  <c r="CB4535" i="18" s="1"/>
  <c r="CB4536" i="18" s="1"/>
  <c r="CB4537" i="18" s="1"/>
  <c r="CB4538" i="18" s="1"/>
  <c r="CB4539" i="18" s="1"/>
  <c r="CB4540" i="18" s="1"/>
  <c r="CB4541" i="18" s="1"/>
  <c r="CB4542" i="18" s="1"/>
  <c r="CB4543" i="18" s="1"/>
  <c r="CB4544" i="18" s="1"/>
  <c r="CB4545" i="18" s="1"/>
  <c r="CB4546" i="18" s="1"/>
  <c r="CB4547" i="18" s="1"/>
  <c r="CB4548" i="18" s="1"/>
  <c r="CB4549" i="18" s="1"/>
  <c r="CB4550" i="18" s="1"/>
  <c r="CB4551" i="18" s="1"/>
  <c r="CB4552" i="18" s="1"/>
  <c r="CB4553" i="18" s="1"/>
  <c r="CB4554" i="18" s="1"/>
  <c r="CB4555" i="18" s="1"/>
  <c r="CB4556" i="18" s="1"/>
  <c r="CB4557" i="18" s="1"/>
  <c r="CB4558" i="18" s="1"/>
  <c r="CB4559" i="18" s="1"/>
  <c r="CB4560" i="18" s="1"/>
  <c r="CB4561" i="18" s="1"/>
  <c r="CB4562" i="18" s="1"/>
  <c r="CB4563" i="18" s="1"/>
  <c r="CB4564" i="18" s="1"/>
  <c r="CB4565" i="18" s="1"/>
  <c r="CB4566" i="18" s="1"/>
  <c r="CB4567" i="18" s="1"/>
  <c r="CB4568" i="18" s="1"/>
  <c r="CB4569" i="18" s="1"/>
  <c r="CB4570" i="18" s="1"/>
  <c r="CB4571" i="18" s="1"/>
  <c r="CB4572" i="18" s="1"/>
  <c r="CB4573" i="18" s="1"/>
  <c r="CB4574" i="18" s="1"/>
  <c r="CB4575" i="18" s="1"/>
  <c r="CB4576" i="18" s="1"/>
  <c r="CB4577" i="18" s="1"/>
  <c r="CB4578" i="18" s="1"/>
  <c r="CB4579" i="18" s="1"/>
  <c r="CB4580" i="18" s="1"/>
  <c r="CB4581" i="18" s="1"/>
  <c r="CB4582" i="18" s="1"/>
  <c r="CB4583" i="18" s="1"/>
  <c r="CB4584" i="18" s="1"/>
  <c r="CB4585" i="18" s="1"/>
  <c r="CB4586" i="18" s="1"/>
  <c r="CB4587" i="18" s="1"/>
  <c r="CB4588" i="18" s="1"/>
  <c r="CB4589" i="18" s="1"/>
  <c r="CB4590" i="18" s="1"/>
  <c r="CB4591" i="18" s="1"/>
  <c r="CB4592" i="18" s="1"/>
  <c r="CB4593" i="18" s="1"/>
  <c r="CB4594" i="18" s="1"/>
  <c r="CB4595" i="18" s="1"/>
  <c r="CB4596" i="18" s="1"/>
  <c r="CB4597" i="18" s="1"/>
  <c r="CB4598" i="18" s="1"/>
  <c r="CB4599" i="18" s="1"/>
  <c r="CB4600" i="18" s="1"/>
  <c r="CB4601" i="18" s="1"/>
  <c r="CB4602" i="18" s="1"/>
  <c r="CB4603" i="18" s="1"/>
  <c r="CB4604" i="18" s="1"/>
  <c r="CB4605" i="18" s="1"/>
  <c r="CB4606" i="18" s="1"/>
  <c r="CB4607" i="18" s="1"/>
  <c r="CB4608" i="18" s="1"/>
  <c r="CB4609" i="18" s="1"/>
  <c r="CB4610" i="18" s="1"/>
  <c r="CB4611" i="18" s="1"/>
  <c r="CB4612" i="18" s="1"/>
  <c r="CB4613" i="18" s="1"/>
  <c r="CB4614" i="18" s="1"/>
  <c r="CB4615" i="18" s="1"/>
  <c r="CB4616" i="18" s="1"/>
  <c r="CB4617" i="18" s="1"/>
  <c r="CB4618" i="18" s="1"/>
  <c r="CB4619" i="18" s="1"/>
  <c r="CB4620" i="18" s="1"/>
  <c r="CB4621" i="18" s="1"/>
  <c r="CB4622" i="18" s="1"/>
  <c r="CB4623" i="18" s="1"/>
  <c r="CB4624" i="18" s="1"/>
  <c r="CB4625" i="18" s="1"/>
  <c r="CB4626" i="18" s="1"/>
  <c r="CB4627" i="18" s="1"/>
  <c r="CB4628" i="18" s="1"/>
  <c r="CB4629" i="18" s="1"/>
  <c r="CB4630" i="18" s="1"/>
  <c r="CB4631" i="18" s="1"/>
  <c r="CB4632" i="18" s="1"/>
  <c r="CB4633" i="18" s="1"/>
  <c r="CB4634" i="18" s="1"/>
  <c r="CB4635" i="18" s="1"/>
  <c r="CB4636" i="18" s="1"/>
  <c r="CB4637" i="18" s="1"/>
  <c r="CB4638" i="18" s="1"/>
  <c r="CB4639" i="18" s="1"/>
  <c r="CB4640" i="18" s="1"/>
  <c r="CB4641" i="18" s="1"/>
  <c r="CB4642" i="18" s="1"/>
  <c r="BR4402" i="18"/>
  <c r="BR4403" i="18" s="1"/>
  <c r="BR4404" i="18" s="1"/>
  <c r="BR4405" i="18" s="1"/>
  <c r="BR4406" i="18" s="1"/>
  <c r="BR4407" i="18" s="1"/>
  <c r="BR4408" i="18" s="1"/>
  <c r="BR4409" i="18" s="1"/>
  <c r="BR4410" i="18" s="1"/>
  <c r="BR4411" i="18" s="1"/>
  <c r="BR4412" i="18" s="1"/>
  <c r="BR4413" i="18" s="1"/>
  <c r="BR4414" i="18" s="1"/>
  <c r="BR4415" i="18" s="1"/>
  <c r="BR4416" i="18" s="1"/>
  <c r="BR4417" i="18" s="1"/>
  <c r="BR4418" i="18" s="1"/>
  <c r="BR4419" i="18" s="1"/>
  <c r="BR4420" i="18" s="1"/>
  <c r="BR4421" i="18" s="1"/>
  <c r="BR4422" i="18" s="1"/>
  <c r="BR4423" i="18" s="1"/>
  <c r="BR4424" i="18" s="1"/>
  <c r="BR4425" i="18" s="1"/>
  <c r="BR4426" i="18" s="1"/>
  <c r="BR4427" i="18" s="1"/>
  <c r="BR4428" i="18" s="1"/>
  <c r="BR4429" i="18" s="1"/>
  <c r="BR4430" i="18" s="1"/>
  <c r="BR4431" i="18" s="1"/>
  <c r="BR4432" i="18" s="1"/>
  <c r="BR4433" i="18" s="1"/>
  <c r="BR4434" i="18" s="1"/>
  <c r="BR4435" i="18" s="1"/>
  <c r="BR4436" i="18" s="1"/>
  <c r="BR4437" i="18" s="1"/>
  <c r="BR4438" i="18" s="1"/>
  <c r="BR4439" i="18" s="1"/>
  <c r="BR4440" i="18" s="1"/>
  <c r="BR4441" i="18" s="1"/>
  <c r="BR4442" i="18" s="1"/>
  <c r="BR4443" i="18" s="1"/>
  <c r="BR4444" i="18" s="1"/>
  <c r="BR4445" i="18" s="1"/>
  <c r="BR4446" i="18" s="1"/>
  <c r="BR4447" i="18" s="1"/>
  <c r="BR4448" i="18" s="1"/>
  <c r="BR4449" i="18" s="1"/>
  <c r="BR4450" i="18" s="1"/>
  <c r="BR4451" i="18" s="1"/>
  <c r="BR4452" i="18" s="1"/>
  <c r="BR4453" i="18" s="1"/>
  <c r="BR4454" i="18" s="1"/>
  <c r="BR4455" i="18" s="1"/>
  <c r="BR4456" i="18" s="1"/>
  <c r="BR4457" i="18" s="1"/>
  <c r="BR4458" i="18" s="1"/>
  <c r="BR4459" i="18" s="1"/>
  <c r="BR4460" i="18" s="1"/>
  <c r="BR4461" i="18" s="1"/>
  <c r="BR4462" i="18" s="1"/>
  <c r="BR4463" i="18" s="1"/>
  <c r="BR4464" i="18" s="1"/>
  <c r="BR4465" i="18" s="1"/>
  <c r="BR4466" i="18" s="1"/>
  <c r="BR4467" i="18" s="1"/>
  <c r="BR4468" i="18" s="1"/>
  <c r="BR4469" i="18" s="1"/>
  <c r="BR4470" i="18" s="1"/>
  <c r="BR4471" i="18" s="1"/>
  <c r="BR4472" i="18" s="1"/>
  <c r="BR4473" i="18" s="1"/>
  <c r="BR4474" i="18" s="1"/>
  <c r="BR4475" i="18" s="1"/>
  <c r="BR4476" i="18" s="1"/>
  <c r="BR4477" i="18" s="1"/>
  <c r="BR4478" i="18" s="1"/>
  <c r="BR4479" i="18" s="1"/>
  <c r="BR4480" i="18" s="1"/>
  <c r="BR4481" i="18" s="1"/>
  <c r="BR4482" i="18" s="1"/>
  <c r="BR4483" i="18" s="1"/>
  <c r="BR4484" i="18" s="1"/>
  <c r="BR4485" i="18" s="1"/>
  <c r="BR4486" i="18" s="1"/>
  <c r="BR4487" i="18" s="1"/>
  <c r="BR4488" i="18" s="1"/>
  <c r="BR4489" i="18" s="1"/>
  <c r="BR4490" i="18" s="1"/>
  <c r="BR4491" i="18" s="1"/>
  <c r="BR4492" i="18" s="1"/>
  <c r="BR4493" i="18" s="1"/>
  <c r="BR4494" i="18" s="1"/>
  <c r="BR4495" i="18" s="1"/>
  <c r="BR4496" i="18" s="1"/>
  <c r="BR4497" i="18" s="1"/>
  <c r="BR4498" i="18" s="1"/>
  <c r="BR4499" i="18" s="1"/>
  <c r="BR4500" i="18" s="1"/>
  <c r="BR4501" i="18" s="1"/>
  <c r="BR4502" i="18" s="1"/>
  <c r="BR4503" i="18" s="1"/>
  <c r="BR4504" i="18" s="1"/>
  <c r="BR4505" i="18" s="1"/>
  <c r="BR4506" i="18" s="1"/>
  <c r="BR4507" i="18" s="1"/>
  <c r="BR4508" i="18" s="1"/>
  <c r="BR4509" i="18" s="1"/>
  <c r="BR4510" i="18" s="1"/>
  <c r="BR4511" i="18" s="1"/>
  <c r="BR4512" i="18" s="1"/>
  <c r="BR4513" i="18" s="1"/>
  <c r="BR4514" i="18" s="1"/>
  <c r="BR4515" i="18" s="1"/>
  <c r="BR4516" i="18" s="1"/>
  <c r="BR4517" i="18" s="1"/>
  <c r="BR4518" i="18" s="1"/>
  <c r="BR4519" i="18" s="1"/>
  <c r="BR4520" i="18" s="1"/>
  <c r="BR4521" i="18" s="1"/>
  <c r="BR4522" i="18" s="1"/>
  <c r="BR4523" i="18" s="1"/>
  <c r="BR4524" i="18" s="1"/>
  <c r="BR4525" i="18" s="1"/>
  <c r="BR4526" i="18" s="1"/>
  <c r="BR4527" i="18" s="1"/>
  <c r="BR4528" i="18" s="1"/>
  <c r="BR4529" i="18" s="1"/>
  <c r="BR4530" i="18" s="1"/>
  <c r="BR4531" i="18" s="1"/>
  <c r="BR4532" i="18" s="1"/>
  <c r="BR4533" i="18" s="1"/>
  <c r="BR4534" i="18" s="1"/>
  <c r="BR4535" i="18" s="1"/>
  <c r="BR4536" i="18" s="1"/>
  <c r="BR4537" i="18" s="1"/>
  <c r="BR4538" i="18" s="1"/>
  <c r="BR4539" i="18" s="1"/>
  <c r="BR4540" i="18" s="1"/>
  <c r="BR4541" i="18" s="1"/>
  <c r="BR4542" i="18" s="1"/>
  <c r="BR4543" i="18" s="1"/>
  <c r="BR4544" i="18" s="1"/>
  <c r="BR4545" i="18" s="1"/>
  <c r="BR4546" i="18" s="1"/>
  <c r="BR4547" i="18" s="1"/>
  <c r="BR4548" i="18" s="1"/>
  <c r="BR4549" i="18" s="1"/>
  <c r="BR4550" i="18" s="1"/>
  <c r="BR4551" i="18" s="1"/>
  <c r="BR4552" i="18" s="1"/>
  <c r="BR4553" i="18" s="1"/>
  <c r="BR4554" i="18" s="1"/>
  <c r="BR4555" i="18" s="1"/>
  <c r="BR4556" i="18" s="1"/>
  <c r="BR4557" i="18" s="1"/>
  <c r="BR4558" i="18" s="1"/>
  <c r="BR4559" i="18" s="1"/>
  <c r="BR4560" i="18" s="1"/>
  <c r="BR4561" i="18" s="1"/>
  <c r="BR4562" i="18" s="1"/>
  <c r="BR4563" i="18" s="1"/>
  <c r="BR4564" i="18" s="1"/>
  <c r="BR4565" i="18" s="1"/>
  <c r="BR4566" i="18" s="1"/>
  <c r="BR4567" i="18" s="1"/>
  <c r="BR4568" i="18" s="1"/>
  <c r="BR4569" i="18" s="1"/>
  <c r="BR4570" i="18" s="1"/>
  <c r="BR4571" i="18" s="1"/>
  <c r="BR4572" i="18" s="1"/>
  <c r="BR4573" i="18" s="1"/>
  <c r="BR4574" i="18" s="1"/>
  <c r="BR4575" i="18" s="1"/>
  <c r="BR4576" i="18" s="1"/>
  <c r="BR4577" i="18" s="1"/>
  <c r="BR4578" i="18" s="1"/>
  <c r="BR4579" i="18" s="1"/>
  <c r="BR4580" i="18" s="1"/>
  <c r="BR4581" i="18" s="1"/>
  <c r="BR4582" i="18" s="1"/>
  <c r="BR4583" i="18" s="1"/>
  <c r="BR4584" i="18" s="1"/>
  <c r="BR4585" i="18" s="1"/>
  <c r="BR4586" i="18" s="1"/>
  <c r="BR4587" i="18" s="1"/>
  <c r="BR4588" i="18" s="1"/>
  <c r="BR4589" i="18" s="1"/>
  <c r="BR4590" i="18" s="1"/>
  <c r="BR4591" i="18" s="1"/>
  <c r="BR4592" i="18" s="1"/>
  <c r="BR4593" i="18" s="1"/>
  <c r="BR4594" i="18" s="1"/>
  <c r="BR4595" i="18" s="1"/>
  <c r="BR4596" i="18" s="1"/>
  <c r="BR4597" i="18" s="1"/>
  <c r="BR4598" i="18" s="1"/>
  <c r="BR4599" i="18" s="1"/>
  <c r="BR4600" i="18" s="1"/>
  <c r="BR4601" i="18" s="1"/>
  <c r="BR4602" i="18" s="1"/>
  <c r="BR4603" i="18" s="1"/>
  <c r="BR4604" i="18" s="1"/>
  <c r="BR4605" i="18" s="1"/>
  <c r="BR4606" i="18" s="1"/>
  <c r="BR4607" i="18" s="1"/>
  <c r="BR4608" i="18" s="1"/>
  <c r="BR4609" i="18" s="1"/>
  <c r="BR4610" i="18" s="1"/>
  <c r="BR4611" i="18" s="1"/>
  <c r="BR4612" i="18" s="1"/>
  <c r="BR4613" i="18" s="1"/>
  <c r="BR4614" i="18" s="1"/>
  <c r="BR4615" i="18" s="1"/>
  <c r="BR4616" i="18" s="1"/>
  <c r="BR4617" i="18" s="1"/>
  <c r="BR4618" i="18" s="1"/>
  <c r="BR4619" i="18" s="1"/>
  <c r="BR4620" i="18" s="1"/>
  <c r="BR4621" i="18" s="1"/>
  <c r="BR4622" i="18" s="1"/>
  <c r="BR4623" i="18" s="1"/>
  <c r="BR4624" i="18" s="1"/>
  <c r="BR4625" i="18" s="1"/>
  <c r="BR4626" i="18" s="1"/>
  <c r="BR4627" i="18" s="1"/>
  <c r="BR4628" i="18" s="1"/>
  <c r="BR4629" i="18" s="1"/>
  <c r="BR4630" i="18" s="1"/>
  <c r="BR4631" i="18" s="1"/>
  <c r="BR4632" i="18" s="1"/>
  <c r="BR4633" i="18" s="1"/>
  <c r="BR4634" i="18" s="1"/>
  <c r="BR4635" i="18" s="1"/>
  <c r="BR4636" i="18" s="1"/>
  <c r="BR4637" i="18" s="1"/>
  <c r="BR4638" i="18" s="1"/>
  <c r="BR4639" i="18" s="1"/>
  <c r="BR4640" i="18" s="1"/>
  <c r="BR4641" i="18" s="1"/>
  <c r="BR4642" i="18" s="1"/>
  <c r="BR4643" i="18" s="1"/>
  <c r="BR4644" i="18" s="1"/>
  <c r="BR4645" i="18" s="1"/>
  <c r="BR4646" i="18" s="1"/>
  <c r="BR4647" i="18" s="1"/>
  <c r="BR4648" i="18" s="1"/>
  <c r="BR4649" i="18" s="1"/>
  <c r="BR4650" i="18" s="1"/>
  <c r="BR4651" i="18" s="1"/>
  <c r="BR4652" i="18" s="1"/>
  <c r="BR4653" i="18" s="1"/>
  <c r="BR4654" i="18" s="1"/>
  <c r="BR4655" i="18" s="1"/>
  <c r="BR4656" i="18" s="1"/>
  <c r="BR4657" i="18" s="1"/>
  <c r="BR4658" i="18" s="1"/>
  <c r="BR4659" i="18" s="1"/>
  <c r="BR4660" i="18" s="1"/>
  <c r="BR4661" i="18" s="1"/>
  <c r="BR4662" i="18" s="1"/>
  <c r="BR4663" i="18" s="1"/>
  <c r="BR4664" i="18" s="1"/>
  <c r="BR4665" i="18" s="1"/>
  <c r="BR4666" i="18" s="1"/>
  <c r="BR4667" i="18" s="1"/>
  <c r="BR4668" i="18" s="1"/>
  <c r="BR4669" i="18" s="1"/>
  <c r="BR4670" i="18" s="1"/>
  <c r="BR4671" i="18" s="1"/>
  <c r="BR4672" i="18" s="1"/>
  <c r="BR4673" i="18" s="1"/>
  <c r="BR4674" i="18" s="1"/>
  <c r="BR4675" i="18" s="1"/>
  <c r="BR4676" i="18" s="1"/>
  <c r="BR4677" i="18" s="1"/>
  <c r="BR4678" i="18" s="1"/>
  <c r="BR4679" i="18" s="1"/>
  <c r="BR4680" i="18" s="1"/>
  <c r="BR4681" i="18" s="1"/>
  <c r="BR4682" i="18" s="1"/>
  <c r="BR4683" i="18" s="1"/>
  <c r="BR4684" i="18" s="1"/>
  <c r="BR4685" i="18" s="1"/>
  <c r="BR4686" i="18" s="1"/>
  <c r="BR4687" i="18" s="1"/>
  <c r="BR4688" i="18" s="1"/>
  <c r="BR4689" i="18" s="1"/>
  <c r="BR4690" i="18" s="1"/>
  <c r="BR4691" i="18" s="1"/>
  <c r="BR4692" i="18" s="1"/>
  <c r="BR4693" i="18" s="1"/>
  <c r="BR4694" i="18" s="1"/>
  <c r="BR4695" i="18" s="1"/>
  <c r="BR4696" i="18" s="1"/>
  <c r="BR4697" i="18" s="1"/>
  <c r="BR4698" i="18" s="1"/>
  <c r="BR4699" i="18" s="1"/>
  <c r="BR4700" i="18" s="1"/>
  <c r="BR4701" i="18" s="1"/>
  <c r="BR4702" i="18" s="1"/>
  <c r="BR4703" i="18" s="1"/>
  <c r="BR4704" i="18" s="1"/>
  <c r="BR4705" i="18" s="1"/>
  <c r="BR4706" i="18" s="1"/>
  <c r="BR4707" i="18" s="1"/>
  <c r="BR4708" i="18" s="1"/>
  <c r="BR4709" i="18" s="1"/>
  <c r="BR4710" i="18" s="1"/>
  <c r="BR4711" i="18" s="1"/>
  <c r="BR4712" i="18" s="1"/>
  <c r="BR4713" i="18" s="1"/>
  <c r="BR4714" i="18" s="1"/>
  <c r="BR4715" i="18" s="1"/>
  <c r="BR4716" i="18" s="1"/>
  <c r="BR4717" i="18" s="1"/>
  <c r="BR4718" i="18" s="1"/>
  <c r="BR4719" i="18" s="1"/>
  <c r="BR4720" i="18" s="1"/>
  <c r="BR4721" i="18" s="1"/>
  <c r="BR4722" i="18" s="1"/>
  <c r="BR4723" i="18" s="1"/>
  <c r="BR4724" i="18" s="1"/>
  <c r="BR4725" i="18" s="1"/>
  <c r="BR4726" i="18" s="1"/>
  <c r="BR4727" i="18" s="1"/>
  <c r="BR4728" i="18" s="1"/>
  <c r="BR4729" i="18" s="1"/>
  <c r="BR4730" i="18" s="1"/>
  <c r="BR4731" i="18" s="1"/>
  <c r="BR4732" i="18" s="1"/>
  <c r="BR4733" i="18" s="1"/>
  <c r="BR4734" i="18" s="1"/>
  <c r="KQ4683" i="18"/>
  <c r="KQ4684" i="18" s="1"/>
  <c r="KQ4685" i="18" s="1"/>
  <c r="KQ4686" i="18" s="1"/>
  <c r="KQ4687" i="18" s="1"/>
  <c r="KQ4688" i="18" s="1"/>
  <c r="KQ4689" i="18" s="1"/>
  <c r="KQ4690" i="18" s="1"/>
  <c r="KQ4691" i="18" s="1"/>
  <c r="KQ4692" i="18" s="1"/>
  <c r="KQ4693" i="18" s="1"/>
  <c r="KQ4694" i="18" s="1"/>
  <c r="KQ4695" i="18" s="1"/>
  <c r="KQ4696" i="18" s="1"/>
  <c r="KQ4697" i="18" s="1"/>
  <c r="KQ4698" i="18" s="1"/>
  <c r="KQ4699" i="18" s="1"/>
  <c r="KQ4700" i="18" s="1"/>
  <c r="KQ4701" i="18" s="1"/>
  <c r="KQ4702" i="18" s="1"/>
  <c r="KQ4703" i="18" s="1"/>
  <c r="KQ4704" i="18" s="1"/>
  <c r="KQ4705" i="18" s="1"/>
  <c r="KQ4706" i="18" s="1"/>
  <c r="KQ4707" i="18" s="1"/>
  <c r="KQ4708" i="18" s="1"/>
  <c r="KQ4709" i="18" s="1"/>
  <c r="KQ4710" i="18" s="1"/>
  <c r="KQ4711" i="18" s="1"/>
  <c r="KQ4712" i="18" s="1"/>
  <c r="KQ4713" i="18" s="1"/>
  <c r="KQ4714" i="18" s="1"/>
  <c r="KQ4715" i="18" s="1"/>
  <c r="KQ4716" i="18" s="1"/>
  <c r="KQ4717" i="18" s="1"/>
  <c r="KQ4718" i="18" s="1"/>
  <c r="KQ4719" i="18" s="1"/>
  <c r="KQ4720" i="18" s="1"/>
  <c r="KQ4721" i="18" s="1"/>
  <c r="KQ4722" i="18" s="1"/>
  <c r="KQ4723" i="18" s="1"/>
  <c r="KQ4724" i="18" s="1"/>
  <c r="KQ4725" i="18" s="1"/>
  <c r="KQ4726" i="18" s="1"/>
  <c r="KQ4727" i="18" s="1"/>
  <c r="KQ4728" i="18" s="1"/>
  <c r="KQ4729" i="18" s="1"/>
  <c r="KQ4730" i="18" s="1"/>
  <c r="KQ4731" i="18" s="1"/>
  <c r="KQ4732" i="18" s="1"/>
  <c r="KQ4733" i="18" s="1"/>
  <c r="KQ4734" i="18" s="1"/>
  <c r="KQ4735" i="18" s="1"/>
  <c r="KQ4736" i="18" s="1"/>
  <c r="KQ4737" i="18" s="1"/>
  <c r="KQ4738" i="18" s="1"/>
  <c r="KQ4739" i="18" s="1"/>
  <c r="KQ4740" i="18" s="1"/>
  <c r="KQ4741" i="18" s="1"/>
  <c r="KQ4742" i="18" s="1"/>
  <c r="KQ4743" i="18" s="1"/>
  <c r="KQ4744" i="18" s="1"/>
  <c r="KQ4745" i="18" s="1"/>
  <c r="KQ4746" i="18" s="1"/>
  <c r="KQ4747" i="18" s="1"/>
  <c r="KQ4748" i="18" s="1"/>
  <c r="KQ4749" i="18" s="1"/>
  <c r="KQ4750" i="18" s="1"/>
  <c r="KQ4751" i="18" s="1"/>
  <c r="KQ4752" i="18" s="1"/>
  <c r="KQ4753" i="18" s="1"/>
  <c r="KQ4754" i="18" s="1"/>
  <c r="KQ4755" i="18" s="1"/>
  <c r="KQ4756" i="18" s="1"/>
  <c r="KQ4757" i="18" s="1"/>
  <c r="KQ4758" i="18" s="1"/>
  <c r="KQ4759" i="18" s="1"/>
  <c r="KQ4760" i="18" s="1"/>
  <c r="KQ4761" i="18" s="1"/>
  <c r="KQ4762" i="18" s="1"/>
  <c r="KQ4763" i="18" s="1"/>
  <c r="KQ4764" i="18" s="1"/>
  <c r="KQ4765" i="18" s="1"/>
  <c r="KQ4766" i="18" s="1"/>
  <c r="KQ4767" i="18" s="1"/>
  <c r="KQ4768" i="18" s="1"/>
  <c r="KQ4769" i="18" s="1"/>
  <c r="KQ4770" i="18" s="1"/>
  <c r="KQ4771" i="18" s="1"/>
  <c r="KQ4772" i="18" s="1"/>
  <c r="KQ4773" i="18" s="1"/>
  <c r="KQ4774" i="18" s="1"/>
  <c r="KQ4775" i="18" s="1"/>
  <c r="KQ4776" i="18" s="1"/>
  <c r="KQ4777" i="18" s="1"/>
  <c r="KQ4778" i="18" s="1"/>
  <c r="KQ4779" i="18" s="1"/>
  <c r="KQ4780" i="18" s="1"/>
  <c r="KQ4781" i="18" s="1"/>
  <c r="KQ4782" i="18" s="1"/>
  <c r="KQ4783" i="18" s="1"/>
  <c r="KQ4784" i="18" s="1"/>
  <c r="KQ4785" i="18" s="1"/>
  <c r="KQ4786" i="18" s="1"/>
  <c r="KQ4787" i="18" s="1"/>
  <c r="KQ4788" i="18" s="1"/>
  <c r="KQ4789" i="18" s="1"/>
  <c r="KQ4790" i="18" s="1"/>
  <c r="KQ4791" i="18" s="1"/>
  <c r="KQ4792" i="18" s="1"/>
  <c r="KQ4793" i="18" s="1"/>
  <c r="KQ4794" i="18" s="1"/>
  <c r="KQ4795" i="18" s="1"/>
  <c r="KQ4796" i="18" s="1"/>
  <c r="KQ4797" i="18" s="1"/>
  <c r="KQ4798" i="18" s="1"/>
  <c r="KQ4799" i="18" s="1"/>
  <c r="KQ4800" i="18" s="1"/>
  <c r="KQ4801" i="18" s="1"/>
  <c r="KQ4802" i="18" s="1"/>
  <c r="KQ4803" i="18" s="1"/>
  <c r="KQ4804" i="18" s="1"/>
  <c r="KQ4805" i="18" s="1"/>
  <c r="KQ4806" i="18" s="1"/>
  <c r="KQ4807" i="18" s="1"/>
  <c r="KQ4808" i="18" s="1"/>
  <c r="KQ4809" i="18" s="1"/>
  <c r="KQ4810" i="18" s="1"/>
  <c r="KQ4811" i="18" s="1"/>
  <c r="KQ4812" i="18" s="1"/>
  <c r="KQ4813" i="18" s="1"/>
  <c r="KQ4814" i="18" s="1"/>
  <c r="KQ4815" i="18" s="1"/>
  <c r="KQ4816" i="18" s="1"/>
  <c r="KQ4817" i="18" s="1"/>
  <c r="LZ4683" i="18"/>
  <c r="LZ4684" i="18" s="1"/>
  <c r="LZ4685" i="18" s="1"/>
  <c r="LZ4686" i="18" s="1"/>
  <c r="LZ4687" i="18" s="1"/>
  <c r="LZ4688" i="18" s="1"/>
  <c r="LZ4689" i="18" s="1"/>
  <c r="LZ4690" i="18" s="1"/>
  <c r="LZ4691" i="18" s="1"/>
  <c r="LZ4692" i="18" s="1"/>
  <c r="LZ4693" i="18" s="1"/>
  <c r="LZ4694" i="18" s="1"/>
  <c r="LZ4695" i="18" s="1"/>
  <c r="LZ4696" i="18" s="1"/>
  <c r="LZ4697" i="18" s="1"/>
  <c r="LZ4698" i="18" s="1"/>
  <c r="LZ4699" i="18" s="1"/>
  <c r="LZ4700" i="18" s="1"/>
  <c r="LZ4701" i="18" s="1"/>
  <c r="LZ4702" i="18" s="1"/>
  <c r="LZ4703" i="18" s="1"/>
  <c r="LZ4704" i="18" s="1"/>
  <c r="LZ4705" i="18" s="1"/>
  <c r="LZ4706" i="18" s="1"/>
  <c r="LZ4707" i="18" s="1"/>
  <c r="LZ4708" i="18" s="1"/>
  <c r="LZ4709" i="18" s="1"/>
  <c r="LZ4710" i="18" s="1"/>
  <c r="LZ4711" i="18" s="1"/>
  <c r="LZ4712" i="18" s="1"/>
  <c r="LZ4713" i="18" s="1"/>
  <c r="LZ4714" i="18" s="1"/>
  <c r="LZ4715" i="18" s="1"/>
  <c r="LZ4716" i="18" s="1"/>
  <c r="LZ4717" i="18" s="1"/>
  <c r="LZ4718" i="18" s="1"/>
  <c r="LZ4719" i="18" s="1"/>
  <c r="LZ4720" i="18" s="1"/>
  <c r="LZ4721" i="18" s="1"/>
  <c r="LZ4722" i="18" s="1"/>
  <c r="LZ4723" i="18" s="1"/>
  <c r="LZ4724" i="18" s="1"/>
  <c r="LZ4725" i="18" s="1"/>
  <c r="LZ4726" i="18" s="1"/>
  <c r="LZ4727" i="18" s="1"/>
  <c r="LZ4728" i="18" s="1"/>
  <c r="LZ4729" i="18" s="1"/>
  <c r="LZ4730" i="18" s="1"/>
  <c r="LZ4731" i="18" s="1"/>
  <c r="LZ4732" i="18" s="1"/>
  <c r="LZ4733" i="18" s="1"/>
  <c r="LZ4734" i="18" s="1"/>
  <c r="LZ4735" i="18" s="1"/>
  <c r="LZ4736" i="18" s="1"/>
  <c r="LZ4737" i="18" s="1"/>
  <c r="LZ4738" i="18" s="1"/>
  <c r="LZ4739" i="18" s="1"/>
  <c r="LZ4740" i="18" s="1"/>
  <c r="LZ4741" i="18" s="1"/>
  <c r="LZ4742" i="18" s="1"/>
  <c r="LZ4743" i="18" s="1"/>
  <c r="LZ4744" i="18" s="1"/>
  <c r="LZ4745" i="18" s="1"/>
  <c r="LZ4746" i="18" s="1"/>
  <c r="LZ4747" i="18" s="1"/>
  <c r="LZ4748" i="18" s="1"/>
  <c r="LZ4749" i="18" s="1"/>
  <c r="LZ4750" i="18" s="1"/>
  <c r="LZ4751" i="18" s="1"/>
  <c r="LZ4752" i="18" s="1"/>
  <c r="LZ4753" i="18" s="1"/>
  <c r="LZ4754" i="18" s="1"/>
  <c r="LZ4755" i="18" s="1"/>
  <c r="LZ4756" i="18" s="1"/>
  <c r="LZ4757" i="18" s="1"/>
  <c r="LZ4758" i="18" s="1"/>
  <c r="LZ4759" i="18" s="1"/>
  <c r="LZ4760" i="18" s="1"/>
  <c r="LZ4761" i="18" s="1"/>
  <c r="LZ4762" i="18" s="1"/>
  <c r="LZ4763" i="18" s="1"/>
  <c r="LZ4764" i="18" s="1"/>
  <c r="LZ4765" i="18" s="1"/>
  <c r="LZ4766" i="18" s="1"/>
  <c r="LZ4767" i="18" s="1"/>
  <c r="LZ4768" i="18" s="1"/>
  <c r="LZ4769" i="18" s="1"/>
  <c r="LZ4770" i="18" s="1"/>
  <c r="LZ4771" i="18" s="1"/>
  <c r="LZ4772" i="18" s="1"/>
  <c r="LZ4773" i="18" s="1"/>
  <c r="LZ4774" i="18" s="1"/>
  <c r="LZ4775" i="18" s="1"/>
  <c r="LZ4776" i="18" s="1"/>
  <c r="LZ4777" i="18" s="1"/>
  <c r="LZ4778" i="18" s="1"/>
  <c r="LZ4779" i="18" s="1"/>
  <c r="LZ4780" i="18" s="1"/>
  <c r="LZ4781" i="18" s="1"/>
  <c r="LZ4782" i="18" s="1"/>
  <c r="LZ4783" i="18" s="1"/>
  <c r="LZ4784" i="18" s="1"/>
  <c r="LZ4785" i="18" s="1"/>
  <c r="LZ4786" i="18" s="1"/>
  <c r="LZ4787" i="18" s="1"/>
  <c r="LZ4788" i="18" s="1"/>
  <c r="LZ4789" i="18" s="1"/>
  <c r="LZ4790" i="18" s="1"/>
  <c r="LZ4791" i="18" s="1"/>
  <c r="LZ4792" i="18" s="1"/>
  <c r="LZ4793" i="18" s="1"/>
  <c r="LZ4794" i="18" s="1"/>
  <c r="LZ4795" i="18" s="1"/>
  <c r="LZ4796" i="18" s="1"/>
  <c r="LZ4797" i="18" s="1"/>
  <c r="LZ4798" i="18" s="1"/>
  <c r="LZ4799" i="18" s="1"/>
  <c r="LZ4800" i="18" s="1"/>
  <c r="LZ4801" i="18" s="1"/>
  <c r="LZ4802" i="18" s="1"/>
  <c r="LZ4803" i="18" s="1"/>
  <c r="LZ4804" i="18" s="1"/>
  <c r="LZ4805" i="18" s="1"/>
  <c r="LZ4806" i="18" s="1"/>
  <c r="LZ4807" i="18" s="1"/>
  <c r="LZ4808" i="18" s="1"/>
  <c r="LZ4809" i="18" s="1"/>
  <c r="LZ4810" i="18" s="1"/>
  <c r="LZ4811" i="18" s="1"/>
  <c r="LZ4812" i="18" s="1"/>
  <c r="LZ4813" i="18" s="1"/>
  <c r="LZ4814" i="18" s="1"/>
  <c r="LZ4815" i="18" s="1"/>
  <c r="LZ4816" i="18" s="1"/>
  <c r="LZ4817" i="18" s="1"/>
  <c r="LZ4818" i="18" s="1"/>
  <c r="LZ4819" i="18" s="1"/>
  <c r="LZ4820" i="18" s="1"/>
  <c r="LZ4821" i="18" s="1"/>
  <c r="LZ4822" i="18" s="1"/>
  <c r="LZ4823" i="18" s="1"/>
  <c r="LZ4824" i="18" s="1"/>
  <c r="LZ4825" i="18" s="1"/>
  <c r="LZ4826" i="18" s="1"/>
  <c r="LZ4827" i="18" s="1"/>
  <c r="LZ4828" i="18" s="1"/>
  <c r="LZ4829" i="18" s="1"/>
  <c r="LZ4830" i="18" s="1"/>
  <c r="LZ4831" i="18" s="1"/>
  <c r="LZ4832" i="18" s="1"/>
  <c r="LZ4833" i="18" s="1"/>
  <c r="LZ4834" i="18" s="1"/>
  <c r="LZ4835" i="18" s="1"/>
  <c r="LZ4836" i="18" s="1"/>
  <c r="LZ4837" i="18" s="1"/>
  <c r="LZ4838" i="18" s="1"/>
  <c r="LZ4839" i="18" s="1"/>
  <c r="LZ4840" i="18" s="1"/>
  <c r="LZ4841" i="18" s="1"/>
  <c r="LZ4842" i="18" s="1"/>
  <c r="LZ4843" i="18" s="1"/>
  <c r="LZ4844" i="18" s="1"/>
  <c r="LZ4845" i="18" s="1"/>
  <c r="LZ4846" i="18" s="1"/>
  <c r="LZ4847" i="18" s="1"/>
  <c r="LZ4848" i="18" s="1"/>
  <c r="LZ4849" i="18" s="1"/>
  <c r="LZ4850" i="18" s="1"/>
  <c r="LZ4851" i="18" s="1"/>
  <c r="FG4526" i="18"/>
  <c r="FG4527" i="18" s="1"/>
  <c r="FG4528" i="18" s="1"/>
  <c r="FG4529" i="18" s="1"/>
  <c r="FG4530" i="18" s="1"/>
  <c r="FG4531" i="18" s="1"/>
  <c r="FG4532" i="18" s="1"/>
  <c r="FG4533" i="18" s="1"/>
  <c r="FG4534" i="18" s="1"/>
  <c r="FG4535" i="18" s="1"/>
  <c r="FG4536" i="18" s="1"/>
  <c r="FG4537" i="18" s="1"/>
  <c r="FG4538" i="18" s="1"/>
  <c r="FG4539" i="18" s="1"/>
  <c r="FG4540" i="18" s="1"/>
  <c r="FG4541" i="18" s="1"/>
  <c r="FG4542" i="18" s="1"/>
  <c r="FG4543" i="18" s="1"/>
  <c r="FG4544" i="18" s="1"/>
  <c r="FG4545" i="18" s="1"/>
  <c r="FG4546" i="18" s="1"/>
  <c r="FG4547" i="18" s="1"/>
  <c r="FG4548" i="18" s="1"/>
  <c r="FG4549" i="18" s="1"/>
  <c r="FG4550" i="18" s="1"/>
  <c r="FG4551" i="18" s="1"/>
  <c r="FG4552" i="18" s="1"/>
  <c r="FG4553" i="18" s="1"/>
  <c r="FG4554" i="18" s="1"/>
  <c r="FG4555" i="18" s="1"/>
  <c r="FG4556" i="18" s="1"/>
  <c r="FG4557" i="18" s="1"/>
  <c r="FG4558" i="18" s="1"/>
  <c r="FG4559" i="18" s="1"/>
  <c r="FG4560" i="18" s="1"/>
  <c r="FG4561" i="18" s="1"/>
  <c r="FG4562" i="18" s="1"/>
  <c r="FG4563" i="18" s="1"/>
  <c r="FG4564" i="18" s="1"/>
  <c r="FG4565" i="18" s="1"/>
  <c r="FG4566" i="18" s="1"/>
  <c r="FG4567" i="18" s="1"/>
  <c r="FG4568" i="18" s="1"/>
  <c r="FG4569" i="18" s="1"/>
  <c r="FG4570" i="18" s="1"/>
  <c r="FG4571" i="18" s="1"/>
  <c r="FG4572" i="18" s="1"/>
  <c r="FG4573" i="18" s="1"/>
  <c r="FG4574" i="18" s="1"/>
  <c r="FG4575" i="18" s="1"/>
  <c r="FG4576" i="18" s="1"/>
  <c r="FG4577" i="18" s="1"/>
  <c r="FG4578" i="18" s="1"/>
  <c r="FG4579" i="18" s="1"/>
  <c r="FG4580" i="18" s="1"/>
  <c r="FG4581" i="18" s="1"/>
  <c r="FG4582" i="18" s="1"/>
  <c r="FG4583" i="18" s="1"/>
  <c r="FG4584" i="18" s="1"/>
  <c r="FG4585" i="18" s="1"/>
  <c r="FG4586" i="18" s="1"/>
  <c r="FG4587" i="18" s="1"/>
  <c r="FG4588" i="18" s="1"/>
  <c r="FG4589" i="18" s="1"/>
  <c r="FG4590" i="18" s="1"/>
  <c r="FG4591" i="18" s="1"/>
  <c r="FG4592" i="18" s="1"/>
  <c r="FG4593" i="18" s="1"/>
  <c r="FG4594" i="18" s="1"/>
  <c r="FG4595" i="18" s="1"/>
  <c r="FG4596" i="18" s="1"/>
  <c r="FG4597" i="18" s="1"/>
  <c r="FG4598" i="18" s="1"/>
  <c r="FG4599" i="18" s="1"/>
  <c r="FG4600" i="18" s="1"/>
  <c r="FG4601" i="18" s="1"/>
  <c r="DP4526" i="18"/>
  <c r="DP4527" i="18" s="1"/>
  <c r="DP4528" i="18" s="1"/>
  <c r="DP4529" i="18" s="1"/>
  <c r="DP4530" i="18" s="1"/>
  <c r="DP4531" i="18" s="1"/>
  <c r="DP4532" i="18" s="1"/>
  <c r="DP4533" i="18" s="1"/>
  <c r="DP4534" i="18" s="1"/>
  <c r="DP4535" i="18" s="1"/>
  <c r="DP4536" i="18" s="1"/>
  <c r="DP4537" i="18" s="1"/>
  <c r="DP4538" i="18" s="1"/>
  <c r="DP4539" i="18" s="1"/>
  <c r="DP4540" i="18" s="1"/>
  <c r="DP4541" i="18" s="1"/>
  <c r="DP4542" i="18" s="1"/>
  <c r="DP4543" i="18" s="1"/>
  <c r="DP4544" i="18" s="1"/>
  <c r="DP4545" i="18" s="1"/>
  <c r="DP4546" i="18" s="1"/>
  <c r="DP4547" i="18" s="1"/>
  <c r="DP4548" i="18" s="1"/>
  <c r="DP4549" i="18" s="1"/>
  <c r="DP4550" i="18" s="1"/>
  <c r="DP4551" i="18" s="1"/>
  <c r="DP4552" i="18" s="1"/>
  <c r="DP4553" i="18" s="1"/>
  <c r="DP4554" i="18" s="1"/>
  <c r="DP4555" i="18" s="1"/>
  <c r="DP4556" i="18" s="1"/>
  <c r="DP4557" i="18" s="1"/>
  <c r="DP4558" i="18" s="1"/>
  <c r="DP4559" i="18" s="1"/>
  <c r="DP4560" i="18" s="1"/>
  <c r="DP4561" i="18" s="1"/>
  <c r="DP4562" i="18" s="1"/>
  <c r="DP4563" i="18" s="1"/>
  <c r="DP4564" i="18" s="1"/>
  <c r="DP4565" i="18" s="1"/>
  <c r="DP4566" i="18" s="1"/>
  <c r="DP4567" i="18" s="1"/>
  <c r="DP4568" i="18" s="1"/>
  <c r="DP4569" i="18" s="1"/>
  <c r="DP4570" i="18" s="1"/>
  <c r="DP4571" i="18" s="1"/>
  <c r="DP4572" i="18" s="1"/>
  <c r="DP4573" i="18" s="1"/>
  <c r="DP4574" i="18" s="1"/>
  <c r="DP4575" i="18" s="1"/>
  <c r="DP4576" i="18" s="1"/>
  <c r="DP4577" i="18" s="1"/>
  <c r="DP4578" i="18" s="1"/>
  <c r="DP4579" i="18" s="1"/>
  <c r="DP4580" i="18" s="1"/>
  <c r="DP4581" i="18" s="1"/>
  <c r="DP4582" i="18" s="1"/>
  <c r="DP4583" i="18" s="1"/>
  <c r="DP4584" i="18" s="1"/>
  <c r="DP4585" i="18" s="1"/>
  <c r="DP4586" i="18" s="1"/>
  <c r="DP4587" i="18" s="1"/>
  <c r="DP4588" i="18" s="1"/>
  <c r="DP4589" i="18" s="1"/>
  <c r="DP4590" i="18" s="1"/>
  <c r="DP4591" i="18" s="1"/>
  <c r="DP4592" i="18" s="1"/>
  <c r="DP4593" i="18" s="1"/>
  <c r="DP4594" i="18" s="1"/>
  <c r="DP4595" i="18" s="1"/>
  <c r="DP4596" i="18" s="1"/>
  <c r="DP4597" i="18" s="1"/>
  <c r="DP4598" i="18" s="1"/>
  <c r="DP4599" i="18" s="1"/>
  <c r="DP4600" i="18" s="1"/>
  <c r="DP4601" i="18" s="1"/>
  <c r="DP4602" i="18" s="1"/>
  <c r="DP4603" i="18" s="1"/>
  <c r="GI4582" i="18"/>
  <c r="GI4583" i="18" s="1"/>
  <c r="GI4584" i="18" s="1"/>
  <c r="GI4585" i="18" s="1"/>
  <c r="GI4586" i="18" s="1"/>
  <c r="GI4587" i="18" s="1"/>
  <c r="GI4588" i="18" s="1"/>
  <c r="GI4589" i="18" s="1"/>
  <c r="GI4590" i="18" s="1"/>
  <c r="GI4591" i="18" s="1"/>
  <c r="GI4592" i="18" s="1"/>
  <c r="GI4593" i="18" s="1"/>
  <c r="GI4594" i="18" s="1"/>
  <c r="GI4595" i="18" s="1"/>
  <c r="GI4596" i="18" s="1"/>
  <c r="GI4597" i="18" s="1"/>
  <c r="GI4598" i="18" s="1"/>
  <c r="GI4599" i="18" s="1"/>
  <c r="GI4600" i="18" s="1"/>
  <c r="GI4601" i="18" s="1"/>
  <c r="GI4602" i="18" s="1"/>
  <c r="GI4603" i="18" s="1"/>
  <c r="GI4604" i="18" s="1"/>
  <c r="GI4605" i="18" s="1"/>
  <c r="GI4606" i="18" s="1"/>
  <c r="GI4607" i="18" s="1"/>
  <c r="GI4608" i="18" s="1"/>
  <c r="GI4609" i="18" s="1"/>
  <c r="GI4610" i="18" s="1"/>
  <c r="GI4611" i="18" s="1"/>
  <c r="GI4612" i="18" s="1"/>
  <c r="GI4613" i="18" s="1"/>
  <c r="GI4614" i="18" s="1"/>
  <c r="GI4615" i="18" s="1"/>
  <c r="GI4616" i="18" s="1"/>
  <c r="GI4617" i="18" s="1"/>
  <c r="GI4618" i="18" s="1"/>
  <c r="GI4619" i="18" s="1"/>
  <c r="GI4620" i="18" s="1"/>
  <c r="GI4621" i="18" s="1"/>
  <c r="GI4622" i="18" s="1"/>
  <c r="GI4623" i="18" s="1"/>
  <c r="GI4624" i="18" s="1"/>
  <c r="GI4625" i="18" s="1"/>
  <c r="GI4626" i="18" s="1"/>
  <c r="GI4627" i="18" s="1"/>
  <c r="GI4628" i="18" s="1"/>
  <c r="GI4629" i="18" s="1"/>
  <c r="GI4630" i="18" s="1"/>
  <c r="GI4631" i="18" s="1"/>
  <c r="GI4632" i="18" s="1"/>
  <c r="GI4633" i="18" s="1"/>
  <c r="GI4634" i="18" s="1"/>
  <c r="GI4635" i="18" s="1"/>
  <c r="GI4636" i="18" s="1"/>
  <c r="GI4637" i="18" s="1"/>
  <c r="GI4638" i="18" s="1"/>
  <c r="GI4639" i="18" s="1"/>
  <c r="GI4640" i="18" s="1"/>
  <c r="GI4641" i="18" s="1"/>
  <c r="GI4642" i="18" s="1"/>
  <c r="GI4643" i="18" s="1"/>
  <c r="GI4644" i="18" s="1"/>
  <c r="GI4645" i="18" s="1"/>
  <c r="GI4646" i="18" s="1"/>
  <c r="GI4647" i="18" s="1"/>
  <c r="GI4648" i="18" s="1"/>
  <c r="GI4649" i="18" s="1"/>
  <c r="GI4650" i="18" s="1"/>
  <c r="GI4651" i="18" s="1"/>
  <c r="GI4652" i="18" s="1"/>
  <c r="GI4653" i="18" s="1"/>
  <c r="GI4654" i="18" s="1"/>
  <c r="GI4655" i="18" s="1"/>
  <c r="GI4656" i="18" s="1"/>
  <c r="GI4657" i="18" s="1"/>
  <c r="GI4658" i="18" s="1"/>
  <c r="GI4659" i="18" s="1"/>
  <c r="GI4660" i="18" s="1"/>
  <c r="GI4661" i="18" s="1"/>
  <c r="GI4662" i="18" s="1"/>
  <c r="GI4663" i="18" s="1"/>
  <c r="GI4664" i="18" s="1"/>
  <c r="GI4665" i="18" s="1"/>
  <c r="GI4666" i="18" s="1"/>
  <c r="GI4667" i="18" s="1"/>
  <c r="GI4668" i="18" s="1"/>
  <c r="GI4669" i="18" s="1"/>
  <c r="GI4670" i="18" s="1"/>
  <c r="GI4671" i="18" s="1"/>
  <c r="GI4672" i="18" s="1"/>
  <c r="GI4673" i="18" s="1"/>
  <c r="GI4674" i="18" s="1"/>
  <c r="GI4675" i="18" s="1"/>
  <c r="GI4676" i="18" s="1"/>
  <c r="GI4677" i="18" s="1"/>
  <c r="GI4678" i="18" s="1"/>
  <c r="GI4679" i="18" s="1"/>
  <c r="GI4680" i="18" s="1"/>
  <c r="GI4681" i="18" s="1"/>
  <c r="GI4682" i="18" s="1"/>
  <c r="GI4683" i="18" s="1"/>
  <c r="GI4684" i="18" s="1"/>
  <c r="GI4685" i="18" s="1"/>
  <c r="GI4686" i="18" s="1"/>
  <c r="GI4687" i="18" s="1"/>
  <c r="GI4688" i="18" s="1"/>
  <c r="GI4689" i="18" s="1"/>
  <c r="GI4690" i="18" s="1"/>
  <c r="GI4691" i="18" s="1"/>
  <c r="GI4692" i="18" s="1"/>
  <c r="GI4693" i="18" s="1"/>
  <c r="GI4694" i="18" s="1"/>
  <c r="GI4695" i="18" s="1"/>
  <c r="GI4696" i="18" s="1"/>
  <c r="GI4697" i="18" s="1"/>
  <c r="GI4698" i="18" s="1"/>
  <c r="GI4699" i="18" s="1"/>
  <c r="GI4700" i="18" s="1"/>
  <c r="GI4701" i="18" s="1"/>
  <c r="GI4702" i="18" s="1"/>
  <c r="GI4703" i="18" s="1"/>
  <c r="GI4704" i="18" s="1"/>
  <c r="GI4705" i="18" s="1"/>
  <c r="GI4706" i="18" s="1"/>
  <c r="GI4707" i="18" s="1"/>
  <c r="GI4708" i="18" s="1"/>
  <c r="GI4709" i="18" s="1"/>
  <c r="GI4710" i="18" s="1"/>
  <c r="GI4711" i="18" s="1"/>
  <c r="GI4712" i="18" s="1"/>
  <c r="GI4713" i="18" s="1"/>
  <c r="GI4714" i="18" s="1"/>
  <c r="GI4715" i="18" s="1"/>
  <c r="GI4716" i="18" s="1"/>
  <c r="GI4717" i="18" s="1"/>
  <c r="GI4718" i="18" s="1"/>
  <c r="GI4719" i="18" s="1"/>
  <c r="GI4720" i="18" s="1"/>
  <c r="GI4721" i="18" s="1"/>
  <c r="GI4722" i="18" s="1"/>
  <c r="GI4723" i="18" s="1"/>
  <c r="GI4724" i="18" s="1"/>
  <c r="GI4725" i="18" s="1"/>
  <c r="GI4726" i="18" s="1"/>
  <c r="GI4727" i="18" s="1"/>
  <c r="GI4728" i="18" s="1"/>
  <c r="GI4729" i="18" s="1"/>
  <c r="GI4730" i="18" s="1"/>
  <c r="GI4731" i="18" s="1"/>
  <c r="GI4732" i="18" s="1"/>
  <c r="GI4733" i="18" s="1"/>
  <c r="GI4734" i="18" s="1"/>
  <c r="GI4735" i="18" s="1"/>
  <c r="GI4736" i="18" s="1"/>
  <c r="GI4737" i="18" s="1"/>
  <c r="GI4738" i="18" s="1"/>
  <c r="GI4739" i="18" s="1"/>
  <c r="GI4740" i="18" s="1"/>
  <c r="GI4741" i="18" s="1"/>
  <c r="GI4742" i="18" s="1"/>
  <c r="GI4743" i="18" s="1"/>
  <c r="GI4744" i="18" s="1"/>
  <c r="GI4745" i="18" s="1"/>
  <c r="GI4746" i="18" s="1"/>
  <c r="GI4747" i="18" s="1"/>
  <c r="GI4748" i="18" s="1"/>
  <c r="GI4749" i="18" s="1"/>
  <c r="GI4750" i="18" s="1"/>
  <c r="GI4751" i="18" s="1"/>
  <c r="GI4752" i="18" s="1"/>
  <c r="GI4753" i="18" s="1"/>
  <c r="GI4754" i="18" s="1"/>
  <c r="GI4755" i="18" s="1"/>
  <c r="GI4756" i="18" s="1"/>
  <c r="GI4757" i="18" s="1"/>
  <c r="GI4758" i="18" s="1"/>
  <c r="GI4759" i="18" s="1"/>
  <c r="GI4760" i="18" s="1"/>
  <c r="GI4761" i="18" s="1"/>
  <c r="GI4762" i="18" s="1"/>
  <c r="GI4763" i="18" s="1"/>
  <c r="GI4764" i="18" s="1"/>
  <c r="GI4765" i="18" s="1"/>
  <c r="GI4766" i="18" s="1"/>
  <c r="GI4767" i="18" s="1"/>
  <c r="GI4768" i="18" s="1"/>
  <c r="GI4769" i="18" s="1"/>
  <c r="GI4770" i="18" s="1"/>
  <c r="GI4771" i="18" s="1"/>
  <c r="GI4772" i="18" s="1"/>
  <c r="GI4773" i="18" s="1"/>
  <c r="GI4774" i="18" s="1"/>
  <c r="GI4775" i="18" s="1"/>
  <c r="GI4776" i="18" s="1"/>
  <c r="GI4777" i="18" s="1"/>
  <c r="Z4582" i="18"/>
  <c r="Z4583" i="18" s="1"/>
  <c r="Z4584" i="18" s="1"/>
  <c r="Z4585" i="18" s="1"/>
  <c r="Z4586" i="18" s="1"/>
  <c r="Z4587" i="18" s="1"/>
  <c r="Z4588" i="18" s="1"/>
  <c r="Z4589" i="18" s="1"/>
  <c r="Z4590" i="18" s="1"/>
  <c r="Z4591" i="18" s="1"/>
  <c r="Z4592" i="18" s="1"/>
  <c r="Z4593" i="18" s="1"/>
  <c r="Z4594" i="18" s="1"/>
  <c r="Z4595" i="18" s="1"/>
  <c r="Z4596" i="18" s="1"/>
  <c r="Z4597" i="18" s="1"/>
  <c r="Z4598" i="18" s="1"/>
  <c r="Z4599" i="18" s="1"/>
  <c r="Z4600" i="18" s="1"/>
  <c r="Z4601" i="18" s="1"/>
  <c r="Z4602" i="18" s="1"/>
  <c r="Z4603" i="18" s="1"/>
  <c r="Z4604" i="18" s="1"/>
  <c r="Z4605" i="18" s="1"/>
  <c r="Z4606" i="18" s="1"/>
  <c r="Z4607" i="18" s="1"/>
  <c r="Z4608" i="18" s="1"/>
  <c r="Z4609" i="18" s="1"/>
  <c r="Z4610" i="18" s="1"/>
  <c r="Z4611" i="18" s="1"/>
  <c r="Z4612" i="18" s="1"/>
  <c r="Z4613" i="18" s="1"/>
  <c r="Z4614" i="18" s="1"/>
  <c r="Z4615" i="18" s="1"/>
  <c r="Z4616" i="18" s="1"/>
  <c r="Z4617" i="18" s="1"/>
  <c r="Z4618" i="18" s="1"/>
  <c r="Z4619" i="18" s="1"/>
  <c r="Z4620" i="18" s="1"/>
  <c r="Z4621" i="18" s="1"/>
  <c r="Z4622" i="18" s="1"/>
  <c r="Z4623" i="18" s="1"/>
  <c r="Z4624" i="18" s="1"/>
  <c r="Z4625" i="18" s="1"/>
  <c r="Z4626" i="18" s="1"/>
  <c r="Z4627" i="18" s="1"/>
  <c r="Z4628" i="18" s="1"/>
  <c r="Z4629" i="18" s="1"/>
  <c r="Z4630" i="18" s="1"/>
  <c r="Z4631" i="18" s="1"/>
  <c r="Z4632" i="18" s="1"/>
  <c r="Z4633" i="18" s="1"/>
  <c r="Z4634" i="18" s="1"/>
  <c r="Z4635" i="18" s="1"/>
  <c r="Z4636" i="18" s="1"/>
  <c r="Z4637" i="18" s="1"/>
  <c r="Z4638" i="18" s="1"/>
  <c r="Z4639" i="18" s="1"/>
  <c r="Z4640" i="18" s="1"/>
  <c r="Z4641" i="18" s="1"/>
  <c r="Z4642" i="18" s="1"/>
  <c r="Z4643" i="18" s="1"/>
  <c r="Z4644" i="18" s="1"/>
  <c r="Z4645" i="18" s="1"/>
  <c r="Z4646" i="18" s="1"/>
  <c r="Z4647" i="18" s="1"/>
  <c r="Z4648" i="18" s="1"/>
  <c r="Z4649" i="18" s="1"/>
  <c r="Z4650" i="18" s="1"/>
  <c r="Z4651" i="18" s="1"/>
  <c r="Z4652" i="18" s="1"/>
  <c r="Z4653" i="18" s="1"/>
  <c r="Z4654" i="18" s="1"/>
  <c r="Z4655" i="18" s="1"/>
  <c r="Z4656" i="18" s="1"/>
  <c r="Z4657" i="18" s="1"/>
  <c r="Z4658" i="18" s="1"/>
  <c r="Z4659" i="18" s="1"/>
  <c r="Z4660" i="18" s="1"/>
  <c r="Z4661" i="18" s="1"/>
  <c r="Z4662" i="18" s="1"/>
  <c r="Z4663" i="18" s="1"/>
  <c r="Z4664" i="18" s="1"/>
  <c r="Z4665" i="18" s="1"/>
  <c r="Z4666" i="18" s="1"/>
  <c r="Z4667" i="18" s="1"/>
  <c r="Z4668" i="18" s="1"/>
  <c r="Z4669" i="18" s="1"/>
  <c r="Z4670" i="18" s="1"/>
  <c r="Z4671" i="18" s="1"/>
  <c r="Z4672" i="18" s="1"/>
  <c r="Z4673" i="18" s="1"/>
  <c r="Z4674" i="18" s="1"/>
  <c r="Z4675" i="18" s="1"/>
  <c r="Z4676" i="18" s="1"/>
  <c r="Z4677" i="18" s="1"/>
  <c r="Z4678" i="18" s="1"/>
  <c r="Z4679" i="18" s="1"/>
  <c r="Z4680" i="18" s="1"/>
  <c r="Z4681" i="18" s="1"/>
  <c r="Z4682" i="18" s="1"/>
  <c r="Z4683" i="18" s="1"/>
  <c r="Z4684" i="18" s="1"/>
  <c r="Z4685" i="18" s="1"/>
  <c r="Z4686" i="18" s="1"/>
  <c r="Z4687" i="18" s="1"/>
  <c r="Z4688" i="18" s="1"/>
  <c r="Z4689" i="18" s="1"/>
  <c r="Z4690" i="18" s="1"/>
  <c r="Z4691" i="18" s="1"/>
  <c r="Z4692" i="18" s="1"/>
  <c r="Z4693" i="18" s="1"/>
  <c r="Z4694" i="18" s="1"/>
  <c r="Z4695" i="18" s="1"/>
  <c r="Z4696" i="18" s="1"/>
  <c r="Z4697" i="18" s="1"/>
  <c r="Z4698" i="18" s="1"/>
  <c r="Z4699" i="18" s="1"/>
  <c r="Z4700" i="18" s="1"/>
  <c r="Z4701" i="18" s="1"/>
  <c r="Z4702" i="18" s="1"/>
  <c r="Z4703" i="18" s="1"/>
  <c r="Z4704" i="18" s="1"/>
  <c r="Z4705" i="18" s="1"/>
  <c r="Z4706" i="18" s="1"/>
  <c r="Z4707" i="18" s="1"/>
  <c r="Z4708" i="18" s="1"/>
  <c r="Z4709" i="18" s="1"/>
  <c r="Z4710" i="18" s="1"/>
  <c r="Z4711" i="18" s="1"/>
  <c r="Z4712" i="18" s="1"/>
  <c r="GM4748" i="18"/>
  <c r="GM4749" i="18" s="1"/>
  <c r="GM4750" i="18" s="1"/>
  <c r="GM4751" i="18" s="1"/>
  <c r="GM4752" i="18" s="1"/>
  <c r="GM4753" i="18" s="1"/>
  <c r="GM4754" i="18" s="1"/>
  <c r="GM4755" i="18" s="1"/>
  <c r="GM4756" i="18" s="1"/>
  <c r="GM4757" i="18" s="1"/>
  <c r="GM4758" i="18" s="1"/>
  <c r="GM4759" i="18" s="1"/>
  <c r="GM4760" i="18" s="1"/>
  <c r="GM4761" i="18" s="1"/>
  <c r="GM4762" i="18" s="1"/>
  <c r="GM4763" i="18" s="1"/>
  <c r="GM4764" i="18" s="1"/>
  <c r="GM4765" i="18" s="1"/>
  <c r="GM4766" i="18" s="1"/>
  <c r="GM4767" i="18" s="1"/>
  <c r="GM4768" i="18" s="1"/>
  <c r="GM4769" i="18" s="1"/>
  <c r="GM4770" i="18" s="1"/>
  <c r="GM4771" i="18" s="1"/>
  <c r="GM4772" i="18" s="1"/>
  <c r="GM4773" i="18" s="1"/>
  <c r="GM4774" i="18" s="1"/>
  <c r="GM4775" i="18" s="1"/>
  <c r="GM4776" i="18" s="1"/>
  <c r="GM4777" i="18" s="1"/>
  <c r="GM4778" i="18" s="1"/>
  <c r="GM4779" i="18" s="1"/>
  <c r="GM4780" i="18" s="1"/>
  <c r="GM4781" i="18" s="1"/>
  <c r="GM4782" i="18" s="1"/>
  <c r="GM4783" i="18" s="1"/>
  <c r="GM4784" i="18" s="1"/>
  <c r="GM4785" i="18" s="1"/>
  <c r="GM4786" i="18" s="1"/>
  <c r="GM4787" i="18" s="1"/>
  <c r="GM4788" i="18" s="1"/>
  <c r="GM4789" i="18" s="1"/>
  <c r="GM4790" i="18" s="1"/>
  <c r="GM4791" i="18" s="1"/>
  <c r="GM4792" i="18" s="1"/>
  <c r="GM4793" i="18" s="1"/>
  <c r="GM4794" i="18" s="1"/>
  <c r="GM4795" i="18" s="1"/>
  <c r="GM4796" i="18" s="1"/>
  <c r="GM4797" i="18" s="1"/>
  <c r="GM4798" i="18" s="1"/>
  <c r="GM4799" i="18" s="1"/>
  <c r="GM4800" i="18" s="1"/>
  <c r="GM4801" i="18" s="1"/>
  <c r="GM4802" i="18" s="1"/>
  <c r="GM4803" i="18" s="1"/>
  <c r="GM4804" i="18" s="1"/>
  <c r="GM4805" i="18" s="1"/>
  <c r="GM4806" i="18" s="1"/>
  <c r="GM4807" i="18" s="1"/>
  <c r="GM4808" i="18" s="1"/>
  <c r="GM4809" i="18" s="1"/>
  <c r="GM4810" i="18" s="1"/>
  <c r="GM4811" i="18" s="1"/>
  <c r="GM4812" i="18" s="1"/>
  <c r="GM4813" i="18" s="1"/>
  <c r="GM4814" i="18" s="1"/>
  <c r="GM4815" i="18" s="1"/>
  <c r="GM4816" i="18" s="1"/>
  <c r="GM4817" i="18" s="1"/>
  <c r="GM4818" i="18" s="1"/>
  <c r="GM4819" i="18" s="1"/>
  <c r="GM4820" i="18" s="1"/>
  <c r="GM4821" i="18" s="1"/>
  <c r="GM4822" i="18" s="1"/>
  <c r="GM4823" i="18" s="1"/>
  <c r="GM4824" i="18" s="1"/>
  <c r="GM4825" i="18" s="1"/>
  <c r="GM4826" i="18" s="1"/>
  <c r="GM4827" i="18" s="1"/>
  <c r="GM4828" i="18" s="1"/>
  <c r="GM4829" i="18" s="1"/>
  <c r="GM4830" i="18" s="1"/>
  <c r="GM4831" i="18" s="1"/>
  <c r="GM4832" i="18" s="1"/>
  <c r="GM4833" i="18" s="1"/>
  <c r="GM4834" i="18" s="1"/>
  <c r="GM4835" i="18" s="1"/>
  <c r="GM4836" i="18" s="1"/>
  <c r="GM4837" i="18" s="1"/>
  <c r="GM4838" i="18" s="1"/>
  <c r="GM4839" i="18" s="1"/>
  <c r="GM4840" i="18" s="1"/>
  <c r="GM4841" i="18" s="1"/>
  <c r="GM4842" i="18" s="1"/>
  <c r="GM4843" i="18" s="1"/>
  <c r="GM4844" i="18" s="1"/>
  <c r="GM4845" i="18" s="1"/>
  <c r="GM4846" i="18" s="1"/>
  <c r="GM4847" i="18" s="1"/>
  <c r="GM4848" i="18" s="1"/>
  <c r="GM4849" i="18" s="1"/>
  <c r="GM4850" i="18" s="1"/>
  <c r="GM4851" i="18" s="1"/>
  <c r="GM4852" i="18" s="1"/>
  <c r="GM4853" i="18" s="1"/>
  <c r="GM4854" i="18" s="1"/>
  <c r="GM4855" i="18" s="1"/>
  <c r="GM4856" i="18" s="1"/>
  <c r="GM4857" i="18" s="1"/>
  <c r="GM4858" i="18" s="1"/>
  <c r="GM4859" i="18" s="1"/>
  <c r="GM4860" i="18" s="1"/>
  <c r="GM4861" i="18" s="1"/>
  <c r="GM4862" i="18" s="1"/>
  <c r="GM4863" i="18" s="1"/>
  <c r="GM4864" i="18" s="1"/>
  <c r="GM4865" i="18" s="1"/>
  <c r="GM4866" i="18" s="1"/>
  <c r="GM4867" i="18" s="1"/>
  <c r="GM4868" i="18" s="1"/>
  <c r="GM4869" i="18" s="1"/>
  <c r="GM4870" i="18" s="1"/>
  <c r="GM4871" i="18" s="1"/>
  <c r="GM4872" i="18" s="1"/>
  <c r="GM4873" i="18" s="1"/>
  <c r="GM4874" i="18" s="1"/>
  <c r="GM4875" i="18" s="1"/>
  <c r="GM4876" i="18" s="1"/>
  <c r="GM4877" i="18" s="1"/>
  <c r="GM4878" i="18" s="1"/>
  <c r="GM4879" i="18" s="1"/>
  <c r="GM4880" i="18" s="1"/>
  <c r="GM4881" i="18" s="1"/>
  <c r="GM4882" i="18" s="1"/>
  <c r="GM4883" i="18" s="1"/>
  <c r="GM4884" i="18" s="1"/>
  <c r="GM4885" i="18" s="1"/>
  <c r="GM4886" i="18" s="1"/>
  <c r="GM4887" i="18" s="1"/>
  <c r="GM4888" i="18" s="1"/>
  <c r="GM4889" i="18" s="1"/>
  <c r="GM4890" i="18" s="1"/>
  <c r="GM4891" i="18" s="1"/>
  <c r="GM4892" i="18" s="1"/>
  <c r="GM4893" i="18" s="1"/>
  <c r="GM4894" i="18" s="1"/>
  <c r="GM4895" i="18" s="1"/>
  <c r="GM4896" i="18" s="1"/>
  <c r="GM4897" i="18" s="1"/>
  <c r="GM4898" i="18" s="1"/>
  <c r="GM4899" i="18" s="1"/>
  <c r="GM4900" i="18" s="1"/>
  <c r="GM4901" i="18" s="1"/>
  <c r="GM4902" i="18" s="1"/>
  <c r="GM4903" i="18" s="1"/>
  <c r="GM4904" i="18" s="1"/>
  <c r="GM4905" i="18" s="1"/>
  <c r="GM4906" i="18" s="1"/>
  <c r="GM4907" i="18" s="1"/>
  <c r="GM4908" i="18" s="1"/>
  <c r="GM4909" i="18" s="1"/>
  <c r="GM4910" i="18" s="1"/>
  <c r="GM4911" i="18" s="1"/>
  <c r="GM4912" i="18" s="1"/>
  <c r="GM4913" i="18" s="1"/>
  <c r="GM4914" i="18" s="1"/>
  <c r="GM4915" i="18" s="1"/>
  <c r="GM4916" i="18" s="1"/>
  <c r="GM4917" i="18" s="1"/>
  <c r="GM4918" i="18" s="1"/>
  <c r="GM4919" i="18" s="1"/>
  <c r="GM4920" i="18" s="1"/>
  <c r="GM4921" i="18" s="1"/>
  <c r="GM4922" i="18" s="1"/>
  <c r="GM4923" i="18" s="1"/>
  <c r="GM4924" i="18" s="1"/>
  <c r="GM4925" i="18" s="1"/>
  <c r="GM4926" i="18" s="1"/>
  <c r="GM4927" i="18" s="1"/>
  <c r="GM4928" i="18" s="1"/>
  <c r="GM4929" i="18" s="1"/>
  <c r="GM4930" i="18" s="1"/>
  <c r="GM4931" i="18" s="1"/>
  <c r="GM4932" i="18" s="1"/>
  <c r="GM4933" i="18" s="1"/>
  <c r="GM4934" i="18" s="1"/>
  <c r="GM4935" i="18" s="1"/>
  <c r="GM4936" i="18" s="1"/>
  <c r="DU4748" i="18"/>
  <c r="DU4749" i="18" s="1"/>
  <c r="DU4750" i="18" s="1"/>
  <c r="DU4751" i="18" s="1"/>
  <c r="DU4752" i="18" s="1"/>
  <c r="DU4753" i="18" s="1"/>
  <c r="DU4754" i="18" s="1"/>
  <c r="DU4755" i="18" s="1"/>
  <c r="DU4756" i="18" s="1"/>
  <c r="DU4757" i="18" s="1"/>
  <c r="DU4758" i="18" s="1"/>
  <c r="DU4759" i="18" s="1"/>
  <c r="DU4760" i="18" s="1"/>
  <c r="DU4761" i="18" s="1"/>
  <c r="DU4762" i="18" s="1"/>
  <c r="DU4763" i="18" s="1"/>
  <c r="DU4764" i="18" s="1"/>
  <c r="DU4765" i="18" s="1"/>
  <c r="DU4766" i="18" s="1"/>
  <c r="DU4767" i="18" s="1"/>
  <c r="DU4768" i="18" s="1"/>
  <c r="DU4769" i="18" s="1"/>
  <c r="DU4770" i="18" s="1"/>
  <c r="DU4771" i="18" s="1"/>
  <c r="DU4772" i="18" s="1"/>
  <c r="DU4773" i="18" s="1"/>
  <c r="DU4774" i="18" s="1"/>
  <c r="DU4775" i="18" s="1"/>
  <c r="DU4776" i="18" s="1"/>
  <c r="DU4777" i="18" s="1"/>
  <c r="DU4778" i="18" s="1"/>
  <c r="DU4779" i="18" s="1"/>
  <c r="DU4780" i="18" s="1"/>
  <c r="DU4781" i="18" s="1"/>
  <c r="DU4782" i="18" s="1"/>
  <c r="DU4783" i="18" s="1"/>
  <c r="DU4784" i="18" s="1"/>
  <c r="DU4785" i="18" s="1"/>
  <c r="DU4786" i="18" s="1"/>
  <c r="DU4787" i="18" s="1"/>
  <c r="DU4788" i="18" s="1"/>
  <c r="DU4789" i="18" s="1"/>
  <c r="DU4790" i="18" s="1"/>
  <c r="DU4791" i="18" s="1"/>
  <c r="DU4792" i="18" s="1"/>
  <c r="DU4793" i="18" s="1"/>
  <c r="DU4794" i="18" s="1"/>
  <c r="DU4795" i="18" s="1"/>
  <c r="DU4796" i="18" s="1"/>
  <c r="DU4797" i="18" s="1"/>
  <c r="DU4798" i="18" s="1"/>
  <c r="DU4799" i="18" s="1"/>
  <c r="DU4800" i="18" s="1"/>
  <c r="DU4801" i="18" s="1"/>
  <c r="DU4802" i="18" s="1"/>
  <c r="DU4803" i="18" s="1"/>
  <c r="DU4804" i="18" s="1"/>
  <c r="DU4805" i="18" s="1"/>
  <c r="DU4806" i="18" s="1"/>
  <c r="DU4807" i="18" s="1"/>
  <c r="DU4808" i="18" s="1"/>
  <c r="DU4809" i="18" s="1"/>
  <c r="DU4810" i="18" s="1"/>
  <c r="DU4811" i="18" s="1"/>
  <c r="DU4812" i="18" s="1"/>
  <c r="DU4813" i="18" s="1"/>
  <c r="DU4814" i="18" s="1"/>
  <c r="DU4815" i="18" s="1"/>
  <c r="DU4816" i="18" s="1"/>
  <c r="DU4817" i="18" s="1"/>
  <c r="DU4818" i="18" s="1"/>
  <c r="DU4819" i="18" s="1"/>
  <c r="DU4820" i="18" s="1"/>
  <c r="DU4821" i="18" s="1"/>
  <c r="DU4822" i="18" s="1"/>
  <c r="DU4823" i="18" s="1"/>
  <c r="DU4824" i="18" s="1"/>
  <c r="DU4825" i="18" s="1"/>
  <c r="DU4826" i="18" s="1"/>
  <c r="DU4827" i="18" s="1"/>
  <c r="DU4828" i="18" s="1"/>
  <c r="DU4829" i="18" s="1"/>
  <c r="DU4830" i="18" s="1"/>
  <c r="DU4831" i="18" s="1"/>
  <c r="DU4832" i="18" s="1"/>
  <c r="DU4833" i="18" s="1"/>
  <c r="DU4834" i="18" s="1"/>
  <c r="DU4835" i="18" s="1"/>
  <c r="DU4836" i="18" s="1"/>
  <c r="DU4837" i="18" s="1"/>
  <c r="DU4838" i="18" s="1"/>
  <c r="DU4839" i="18" s="1"/>
  <c r="DU4840" i="18" s="1"/>
  <c r="DU4841" i="18" s="1"/>
  <c r="DU4842" i="18" s="1"/>
  <c r="DU4843" i="18" s="1"/>
  <c r="DU4844" i="18" s="1"/>
  <c r="DU4845" i="18" s="1"/>
  <c r="DU4846" i="18" s="1"/>
  <c r="DU4847" i="18" s="1"/>
  <c r="DU4848" i="18" s="1"/>
  <c r="DU4849" i="18" s="1"/>
  <c r="DU4850" i="18" s="1"/>
  <c r="DU4851" i="18" s="1"/>
  <c r="DU4852" i="18" s="1"/>
  <c r="DU4853" i="18" s="1"/>
  <c r="DU4854" i="18" s="1"/>
  <c r="DU4855" i="18" s="1"/>
  <c r="DU4856" i="18" s="1"/>
  <c r="DU4857" i="18" s="1"/>
  <c r="DU4858" i="18" s="1"/>
  <c r="DU4859" i="18" s="1"/>
  <c r="DU4860" i="18" s="1"/>
  <c r="DU4861" i="18" s="1"/>
  <c r="DU4862" i="18" s="1"/>
  <c r="DU4863" i="18" s="1"/>
  <c r="DU4864" i="18" s="1"/>
  <c r="DU4865" i="18" s="1"/>
  <c r="DU4866" i="18" s="1"/>
  <c r="DU4867" i="18" s="1"/>
  <c r="DU4868" i="18" s="1"/>
  <c r="DU4869" i="18" s="1"/>
  <c r="DU4870" i="18" s="1"/>
  <c r="DU4871" i="18" s="1"/>
  <c r="DU4872" i="18" s="1"/>
  <c r="DU4873" i="18" s="1"/>
  <c r="DU4874" i="18" s="1"/>
  <c r="DU4875" i="18" s="1"/>
  <c r="DU4876" i="18" s="1"/>
  <c r="DU4877" i="18" s="1"/>
  <c r="DU4878" i="18" s="1"/>
  <c r="DU4879" i="18" s="1"/>
  <c r="DU4880" i="18" s="1"/>
  <c r="DU4881" i="18" s="1"/>
  <c r="DU4882" i="18" s="1"/>
  <c r="DU4883" i="18" s="1"/>
  <c r="DU4884" i="18" s="1"/>
  <c r="DU4885" i="18" s="1"/>
  <c r="DU4886" i="18" s="1"/>
  <c r="DU4887" i="18" s="1"/>
  <c r="DU4888" i="18" s="1"/>
  <c r="DU4889" i="18" s="1"/>
  <c r="DU4890" i="18" s="1"/>
  <c r="DU4891" i="18" s="1"/>
  <c r="DU4892" i="18" s="1"/>
  <c r="DU4893" i="18" s="1"/>
  <c r="DU4894" i="18" s="1"/>
  <c r="DU4895" i="18" s="1"/>
  <c r="DU4896" i="18" s="1"/>
  <c r="DU4897" i="18" s="1"/>
  <c r="DU4898" i="18" s="1"/>
  <c r="DU4899" i="18" s="1"/>
  <c r="DU4900" i="18" s="1"/>
  <c r="DU4901" i="18" s="1"/>
  <c r="DU4902" i="18" s="1"/>
  <c r="DU4903" i="18" s="1"/>
  <c r="DU4904" i="18" s="1"/>
  <c r="DU4905" i="18" s="1"/>
  <c r="DU4906" i="18" s="1"/>
  <c r="DU4907" i="18" s="1"/>
  <c r="DU4908" i="18" s="1"/>
  <c r="DU4909" i="18" s="1"/>
  <c r="DU4910" i="18" s="1"/>
  <c r="DU4911" i="18" s="1"/>
  <c r="DU4912" i="18" s="1"/>
  <c r="DU4913" i="18" s="1"/>
  <c r="DU4914" i="18" s="1"/>
  <c r="DU4915" i="18" s="1"/>
  <c r="DU4916" i="18" s="1"/>
  <c r="DU4917" i="18" s="1"/>
  <c r="DU4918" i="18" s="1"/>
  <c r="DU4919" i="18" s="1"/>
  <c r="DU4920" i="18" s="1"/>
  <c r="DU4921" i="18" s="1"/>
  <c r="DU4922" i="18" s="1"/>
  <c r="DU4923" i="18" s="1"/>
  <c r="DU4924" i="18" s="1"/>
  <c r="DU4925" i="18" s="1"/>
  <c r="DU4926" i="18" s="1"/>
  <c r="DU4927" i="18" s="1"/>
  <c r="DU4928" i="18" s="1"/>
  <c r="DU4929" i="18" s="1"/>
  <c r="DU4930" i="18" s="1"/>
  <c r="DU4931" i="18" s="1"/>
  <c r="DU4932" i="18" s="1"/>
  <c r="DU4933" i="18" s="1"/>
  <c r="DU4934" i="18" s="1"/>
  <c r="DU4935" i="18" s="1"/>
  <c r="DU4936" i="18" s="1"/>
  <c r="DU4937" i="18" s="1"/>
  <c r="DU4938" i="18" s="1"/>
  <c r="DU4939" i="18" s="1"/>
  <c r="DU4940" i="18" s="1"/>
  <c r="DU4941" i="18" s="1"/>
  <c r="DU4942" i="18" s="1"/>
  <c r="DU4943" i="18" s="1"/>
  <c r="DU4944" i="18" s="1"/>
  <c r="DU4945" i="18" s="1"/>
  <c r="DU4946" i="18" s="1"/>
  <c r="DU4947" i="18" s="1"/>
  <c r="DU4948" i="18" s="1"/>
  <c r="DU4949" i="18" s="1"/>
  <c r="DU4950" i="18" s="1"/>
  <c r="DU4951" i="18" s="1"/>
  <c r="DU4952" i="18" s="1"/>
  <c r="DU4953" i="18" s="1"/>
  <c r="DU4954" i="18" s="1"/>
  <c r="DU4955" i="18" s="1"/>
  <c r="DU4956" i="18" s="1"/>
  <c r="DU4957" i="18" s="1"/>
  <c r="DU4958" i="18" s="1"/>
  <c r="DU4959" i="18" s="1"/>
  <c r="DU4960" i="18" s="1"/>
  <c r="DU4961" i="18" s="1"/>
  <c r="DU4962" i="18" s="1"/>
  <c r="DU4963" i="18" s="1"/>
  <c r="DU4964" i="18" s="1"/>
  <c r="DU4965" i="18" s="1"/>
  <c r="DU4966" i="18" s="1"/>
  <c r="DU4967" i="18" s="1"/>
  <c r="DU4968" i="18" s="1"/>
  <c r="DU4969" i="18" s="1"/>
  <c r="DU4970" i="18" s="1"/>
  <c r="JG4560" i="18"/>
  <c r="JG4561" i="18" s="1"/>
  <c r="JG4562" i="18" s="1"/>
  <c r="JG4563" i="18" s="1"/>
  <c r="JG4564" i="18" s="1"/>
  <c r="JG4565" i="18" s="1"/>
  <c r="JG4566" i="18" s="1"/>
  <c r="JG4567" i="18" s="1"/>
  <c r="JG4568" i="18" s="1"/>
  <c r="JG4569" i="18" s="1"/>
  <c r="JG4570" i="18" s="1"/>
  <c r="JG4571" i="18" s="1"/>
  <c r="JG4572" i="18" s="1"/>
  <c r="JG4573" i="18" s="1"/>
  <c r="JG4574" i="18" s="1"/>
  <c r="JG4575" i="18" s="1"/>
  <c r="JG4576" i="18" s="1"/>
  <c r="JG4577" i="18" s="1"/>
  <c r="JG4578" i="18" s="1"/>
  <c r="JG4579" i="18" s="1"/>
  <c r="JG4580" i="18" s="1"/>
  <c r="JG4581" i="18" s="1"/>
  <c r="JG4582" i="18" s="1"/>
  <c r="JG4583" i="18" s="1"/>
  <c r="JG4584" i="18" s="1"/>
  <c r="JG4585" i="18" s="1"/>
  <c r="JG4586" i="18" s="1"/>
  <c r="JG4587" i="18" s="1"/>
  <c r="JG4588" i="18" s="1"/>
  <c r="JG4589" i="18" s="1"/>
  <c r="JG4590" i="18" s="1"/>
  <c r="JG4591" i="18" s="1"/>
  <c r="JG4592" i="18" s="1"/>
  <c r="JG4593" i="18" s="1"/>
  <c r="JG4594" i="18" s="1"/>
  <c r="JG4595" i="18" s="1"/>
  <c r="JG4596" i="18" s="1"/>
  <c r="JG4597" i="18" s="1"/>
  <c r="JG4598" i="18" s="1"/>
  <c r="JG4599" i="18" s="1"/>
  <c r="JG4600" i="18" s="1"/>
  <c r="JG4601" i="18" s="1"/>
  <c r="JG4602" i="18" s="1"/>
  <c r="JG4603" i="18" s="1"/>
  <c r="JG4604" i="18" s="1"/>
  <c r="JG4605" i="18" s="1"/>
  <c r="JG4606" i="18" s="1"/>
  <c r="JG4607" i="18" s="1"/>
  <c r="JG4608" i="18" s="1"/>
  <c r="JG4609" i="18" s="1"/>
  <c r="JG4610" i="18" s="1"/>
  <c r="JG4611" i="18" s="1"/>
  <c r="JG4612" i="18" s="1"/>
  <c r="JG4613" i="18" s="1"/>
  <c r="JG4614" i="18" s="1"/>
  <c r="JG4615" i="18" s="1"/>
  <c r="JG4616" i="18" s="1"/>
  <c r="JG4617" i="18" s="1"/>
  <c r="JG4618" i="18" s="1"/>
  <c r="JG4619" i="18" s="1"/>
  <c r="JG4620" i="18" s="1"/>
  <c r="JG4621" i="18" s="1"/>
  <c r="JG4622" i="18" s="1"/>
  <c r="JG4623" i="18" s="1"/>
  <c r="JG4624" i="18" s="1"/>
  <c r="JG4625" i="18" s="1"/>
  <c r="JG4626" i="18" s="1"/>
  <c r="JG4627" i="18" s="1"/>
  <c r="JG4628" i="18" s="1"/>
  <c r="JG4629" i="18" s="1"/>
  <c r="JG4630" i="18" s="1"/>
  <c r="JG4631" i="18" s="1"/>
  <c r="JG4632" i="18" s="1"/>
  <c r="JG4633" i="18" s="1"/>
  <c r="JG4634" i="18" s="1"/>
  <c r="JG4635" i="18" s="1"/>
  <c r="JG4636" i="18" s="1"/>
  <c r="JG4637" i="18" s="1"/>
  <c r="JG4638" i="18" s="1"/>
  <c r="JG4639" i="18" s="1"/>
  <c r="JG4640" i="18" s="1"/>
  <c r="JG4641" i="18" s="1"/>
  <c r="JG4642" i="18" s="1"/>
  <c r="JG4643" i="18" s="1"/>
  <c r="JG4644" i="18" s="1"/>
  <c r="JG4645" i="18" s="1"/>
  <c r="JG4646" i="18" s="1"/>
  <c r="JG4647" i="18" s="1"/>
  <c r="JG4648" i="18" s="1"/>
  <c r="JG4649" i="18" s="1"/>
  <c r="JG4650" i="18" s="1"/>
  <c r="JG4651" i="18" s="1"/>
  <c r="JG4652" i="18" s="1"/>
  <c r="JG4653" i="18" s="1"/>
  <c r="JG4654" i="18" s="1"/>
  <c r="JG4655" i="18" s="1"/>
  <c r="JG4656" i="18" s="1"/>
  <c r="JG4657" i="18" s="1"/>
  <c r="JG4658" i="18" s="1"/>
  <c r="JG4659" i="18" s="1"/>
  <c r="JG4660" i="18" s="1"/>
  <c r="JG4661" i="18" s="1"/>
  <c r="JG4662" i="18" s="1"/>
  <c r="JG4663" i="18" s="1"/>
  <c r="JG4664" i="18" s="1"/>
  <c r="JG4665" i="18" s="1"/>
  <c r="JG4666" i="18" s="1"/>
  <c r="JG4667" i="18" s="1"/>
  <c r="JG4668" i="18" s="1"/>
  <c r="JG4669" i="18" s="1"/>
  <c r="JG4670" i="18" s="1"/>
  <c r="JG4671" i="18" s="1"/>
  <c r="JG4672" i="18" s="1"/>
  <c r="JG4673" i="18" s="1"/>
  <c r="JG4674" i="18" s="1"/>
  <c r="JG4675" i="18" s="1"/>
  <c r="JG4676" i="18" s="1"/>
  <c r="JG4677" i="18" s="1"/>
  <c r="JG4678" i="18" s="1"/>
  <c r="JG4679" i="18" s="1"/>
  <c r="JG4680" i="18" s="1"/>
  <c r="JG4681" i="18" s="1"/>
  <c r="JG4682" i="18" s="1"/>
  <c r="JG4683" i="18" s="1"/>
  <c r="JG4684" i="18" s="1"/>
  <c r="JG4685" i="18" s="1"/>
  <c r="JG4686" i="18" s="1"/>
  <c r="JG4687" i="18" s="1"/>
  <c r="JG4688" i="18" s="1"/>
  <c r="JG4689" i="18" s="1"/>
  <c r="JG4690" i="18" s="1"/>
  <c r="JG4691" i="18" s="1"/>
  <c r="JG4692" i="18" s="1"/>
  <c r="JG4693" i="18" s="1"/>
  <c r="JG4694" i="18" s="1"/>
  <c r="JG4695" i="18" s="1"/>
  <c r="JG4696" i="18" s="1"/>
  <c r="JG4697" i="18" s="1"/>
  <c r="JG4698" i="18" s="1"/>
  <c r="JG4699" i="18" s="1"/>
  <c r="JG4700" i="18" s="1"/>
  <c r="JG4701" i="18" s="1"/>
  <c r="JG4702" i="18" s="1"/>
  <c r="JG4703" i="18" s="1"/>
  <c r="JG4704" i="18" s="1"/>
  <c r="JG4705" i="18" s="1"/>
  <c r="JG4706" i="18" s="1"/>
  <c r="JG4707" i="18" s="1"/>
  <c r="JG4708" i="18" s="1"/>
  <c r="JG4709" i="18" s="1"/>
  <c r="JG4710" i="18" s="1"/>
  <c r="JG4711" i="18" s="1"/>
  <c r="JG4712" i="18" s="1"/>
  <c r="JG4713" i="18" s="1"/>
  <c r="JG4714" i="18" s="1"/>
  <c r="JG4715" i="18" s="1"/>
  <c r="JG4716" i="18" s="1"/>
  <c r="JG4717" i="18" s="1"/>
  <c r="JG4718" i="18" s="1"/>
  <c r="JG4719" i="18" s="1"/>
  <c r="JG4720" i="18" s="1"/>
  <c r="JG4721" i="18" s="1"/>
  <c r="JG4722" i="18" s="1"/>
  <c r="JG4723" i="18" s="1"/>
  <c r="JG4724" i="18" s="1"/>
  <c r="JG4725" i="18" s="1"/>
  <c r="JG4726" i="18" s="1"/>
  <c r="JG4727" i="18" s="1"/>
  <c r="JG4728" i="18" s="1"/>
  <c r="JG4729" i="18" s="1"/>
  <c r="JG4730" i="18" s="1"/>
  <c r="JG4731" i="18" s="1"/>
  <c r="JG4732" i="18" s="1"/>
  <c r="JG4733" i="18" s="1"/>
  <c r="JG4734" i="18" s="1"/>
  <c r="JG4735" i="18" s="1"/>
  <c r="JG4736" i="18" s="1"/>
  <c r="JG4737" i="18" s="1"/>
  <c r="JG4738" i="18" s="1"/>
  <c r="JG4739" i="18" s="1"/>
  <c r="JG4740" i="18" s="1"/>
  <c r="JG4741" i="18" s="1"/>
  <c r="JG4742" i="18" s="1"/>
  <c r="JG4743" i="18" s="1"/>
  <c r="JG4744" i="18" s="1"/>
  <c r="JG4745" i="18" s="1"/>
  <c r="JG4746" i="18" s="1"/>
  <c r="JG4747" i="18" s="1"/>
  <c r="JG4748" i="18" s="1"/>
  <c r="JG4749" i="18" s="1"/>
  <c r="JG4750" i="18" s="1"/>
  <c r="JG4751" i="18" s="1"/>
  <c r="JG4752" i="18" s="1"/>
  <c r="JG4753" i="18" s="1"/>
  <c r="JG4754" i="18" s="1"/>
  <c r="JG4755" i="18" s="1"/>
  <c r="JG4756" i="18" s="1"/>
  <c r="JG4757" i="18" s="1"/>
  <c r="JG4758" i="18" s="1"/>
  <c r="JG4759" i="18" s="1"/>
  <c r="JG4760" i="18" s="1"/>
  <c r="JG4761" i="18" s="1"/>
  <c r="JG4762" i="18" s="1"/>
  <c r="JG4763" i="18" s="1"/>
  <c r="JG4764" i="18" s="1"/>
  <c r="JG4765" i="18" s="1"/>
  <c r="JG4766" i="18" s="1"/>
  <c r="JG4767" i="18" s="1"/>
  <c r="JG4768" i="18" s="1"/>
  <c r="JG4769" i="18" s="1"/>
  <c r="JG4770" i="18" s="1"/>
  <c r="JG4771" i="18" s="1"/>
  <c r="JG4772" i="18" s="1"/>
  <c r="JG4773" i="18" s="1"/>
  <c r="JG4774" i="18" s="1"/>
  <c r="JG4775" i="18" s="1"/>
  <c r="JG4776" i="18" s="1"/>
  <c r="JG4777" i="18" s="1"/>
  <c r="JG4778" i="18" s="1"/>
  <c r="JG4779" i="18" s="1"/>
  <c r="JG4780" i="18" s="1"/>
  <c r="JG4781" i="18" s="1"/>
  <c r="JG4782" i="18" s="1"/>
  <c r="JG4783" i="18" s="1"/>
  <c r="JG4784" i="18" s="1"/>
  <c r="JG4785" i="18" s="1"/>
  <c r="JG4786" i="18" s="1"/>
  <c r="JG4787" i="18" s="1"/>
  <c r="JG4788" i="18" s="1"/>
  <c r="JG4789" i="18" s="1"/>
  <c r="JG4790" i="18" s="1"/>
  <c r="JG4791" i="18" s="1"/>
  <c r="JG4792" i="18" s="1"/>
  <c r="JG4793" i="18" s="1"/>
  <c r="JG4794" i="18" s="1"/>
  <c r="JG4795" i="18" s="1"/>
  <c r="JG4796" i="18" s="1"/>
  <c r="JG4797" i="18" s="1"/>
  <c r="JG4798" i="18" s="1"/>
  <c r="JG4799" i="18" s="1"/>
  <c r="JG4800" i="18" s="1"/>
  <c r="JG4801" i="18" s="1"/>
  <c r="JG4802" i="18" s="1"/>
  <c r="JG4803" i="18" s="1"/>
  <c r="JG4804" i="18" s="1"/>
  <c r="JG4805" i="18" s="1"/>
  <c r="JG4806" i="18" s="1"/>
  <c r="EJ4560" i="18"/>
  <c r="EJ4561" i="18" s="1"/>
  <c r="EJ4562" i="18" s="1"/>
  <c r="EJ4563" i="18" s="1"/>
  <c r="EJ4564" i="18" s="1"/>
  <c r="EJ4565" i="18" s="1"/>
  <c r="EJ4566" i="18" s="1"/>
  <c r="EJ4567" i="18" s="1"/>
  <c r="EJ4568" i="18" s="1"/>
  <c r="EJ4569" i="18" s="1"/>
  <c r="EJ4570" i="18" s="1"/>
  <c r="EJ4571" i="18" s="1"/>
  <c r="EJ4572" i="18" s="1"/>
  <c r="EJ4573" i="18" s="1"/>
  <c r="EJ4574" i="18" s="1"/>
  <c r="EJ4575" i="18" s="1"/>
  <c r="EJ4576" i="18" s="1"/>
  <c r="EJ4577" i="18" s="1"/>
  <c r="EJ4578" i="18" s="1"/>
  <c r="EJ4579" i="18" s="1"/>
  <c r="EJ4580" i="18" s="1"/>
  <c r="EJ4581" i="18" s="1"/>
  <c r="EJ4582" i="18" s="1"/>
  <c r="EJ4583" i="18" s="1"/>
  <c r="EJ4584" i="18" s="1"/>
  <c r="EJ4585" i="18" s="1"/>
  <c r="EJ4586" i="18" s="1"/>
  <c r="EJ4587" i="18" s="1"/>
  <c r="EJ4588" i="18" s="1"/>
  <c r="EJ4589" i="18" s="1"/>
  <c r="EJ4590" i="18" s="1"/>
  <c r="EJ4591" i="18" s="1"/>
  <c r="EJ4592" i="18" s="1"/>
  <c r="EJ4593" i="18" s="1"/>
  <c r="EJ4594" i="18" s="1"/>
  <c r="EJ4595" i="18" s="1"/>
  <c r="EJ4596" i="18" s="1"/>
  <c r="EJ4597" i="18" s="1"/>
  <c r="EJ4598" i="18" s="1"/>
  <c r="EJ4599" i="18" s="1"/>
  <c r="EJ4600" i="18" s="1"/>
  <c r="EJ4601" i="18" s="1"/>
  <c r="EJ4602" i="18" s="1"/>
  <c r="EJ4603" i="18" s="1"/>
  <c r="EJ4604" i="18" s="1"/>
  <c r="EJ4605" i="18" s="1"/>
  <c r="EJ4606" i="18" s="1"/>
  <c r="EJ4607" i="18" s="1"/>
  <c r="FE4570" i="18"/>
  <c r="FE4571" i="18" s="1"/>
  <c r="FE4572" i="18" s="1"/>
  <c r="FE4573" i="18" s="1"/>
  <c r="FE4574" i="18" s="1"/>
  <c r="FE4575" i="18" s="1"/>
  <c r="FE4576" i="18" s="1"/>
  <c r="FE4577" i="18" s="1"/>
  <c r="FE4578" i="18" s="1"/>
  <c r="FE4579" i="18" s="1"/>
  <c r="FE4580" i="18" s="1"/>
  <c r="FE4581" i="18" s="1"/>
  <c r="FE4582" i="18" s="1"/>
  <c r="FE4583" i="18" s="1"/>
  <c r="FE4584" i="18" s="1"/>
  <c r="FE4585" i="18" s="1"/>
  <c r="FE4586" i="18" s="1"/>
  <c r="FE4587" i="18" s="1"/>
  <c r="FE4588" i="18" s="1"/>
  <c r="FE4589" i="18" s="1"/>
  <c r="FE4590" i="18" s="1"/>
  <c r="FE4591" i="18" s="1"/>
  <c r="FE4592" i="18" s="1"/>
  <c r="FE4593" i="18" s="1"/>
  <c r="FE4594" i="18" s="1"/>
  <c r="FE4595" i="18" s="1"/>
  <c r="FE4596" i="18" s="1"/>
  <c r="FE4597" i="18" s="1"/>
  <c r="FE4598" i="18" s="1"/>
  <c r="FE4599" i="18" s="1"/>
  <c r="FE4600" i="18" s="1"/>
  <c r="FE4601" i="18" s="1"/>
  <c r="FE4602" i="18" s="1"/>
  <c r="FE4603" i="18" s="1"/>
  <c r="FE4604" i="18" s="1"/>
  <c r="FE4605" i="18" s="1"/>
  <c r="FE4606" i="18" s="1"/>
  <c r="FE4607" i="18" s="1"/>
  <c r="FE4608" i="18" s="1"/>
  <c r="FE4609" i="18" s="1"/>
  <c r="FE4610" i="18" s="1"/>
  <c r="FE4611" i="18" s="1"/>
  <c r="FE4612" i="18" s="1"/>
  <c r="FE4613" i="18" s="1"/>
  <c r="FE4614" i="18" s="1"/>
  <c r="FE4615" i="18" s="1"/>
  <c r="FE4616" i="18" s="1"/>
  <c r="FE4617" i="18" s="1"/>
  <c r="FE4618" i="18" s="1"/>
  <c r="FE4619" i="18" s="1"/>
  <c r="FE4620" i="18" s="1"/>
  <c r="FE4621" i="18" s="1"/>
  <c r="FE4622" i="18" s="1"/>
  <c r="FE4623" i="18" s="1"/>
  <c r="FE4624" i="18" s="1"/>
  <c r="FE4625" i="18" s="1"/>
  <c r="FE4626" i="18" s="1"/>
  <c r="FE4627" i="18" s="1"/>
  <c r="FE4628" i="18" s="1"/>
  <c r="FE4629" i="18" s="1"/>
  <c r="FE4630" i="18" s="1"/>
  <c r="FE4631" i="18" s="1"/>
  <c r="FE4632" i="18" s="1"/>
  <c r="FE4633" i="18" s="1"/>
  <c r="FE4634" i="18" s="1"/>
  <c r="FE4635" i="18" s="1"/>
  <c r="FE4636" i="18" s="1"/>
  <c r="FE4637" i="18" s="1"/>
  <c r="FE4638" i="18" s="1"/>
  <c r="FE4639" i="18" s="1"/>
  <c r="FE4640" i="18" s="1"/>
  <c r="FE4641" i="18" s="1"/>
  <c r="FE4642" i="18" s="1"/>
  <c r="FE4643" i="18" s="1"/>
  <c r="FE4644" i="18" s="1"/>
  <c r="FE4645" i="18" s="1"/>
  <c r="FE4646" i="18" s="1"/>
  <c r="FE4647" i="18" s="1"/>
  <c r="FE4648" i="18" s="1"/>
  <c r="FE4649" i="18" s="1"/>
  <c r="FE4650" i="18" s="1"/>
  <c r="FE4651" i="18" s="1"/>
  <c r="FE4652" i="18" s="1"/>
  <c r="FE4653" i="18" s="1"/>
  <c r="FE4654" i="18" s="1"/>
  <c r="FE4655" i="18" s="1"/>
  <c r="FE4656" i="18" s="1"/>
  <c r="FE4657" i="18" s="1"/>
  <c r="FE4658" i="18" s="1"/>
  <c r="FE4659" i="18" s="1"/>
  <c r="FE4660" i="18" s="1"/>
  <c r="FE4661" i="18" s="1"/>
  <c r="FE4662" i="18" s="1"/>
  <c r="FE4663" i="18" s="1"/>
  <c r="FE4664" i="18" s="1"/>
  <c r="FE4665" i="18" s="1"/>
  <c r="FE4666" i="18" s="1"/>
  <c r="FE4667" i="18" s="1"/>
  <c r="FE4668" i="18" s="1"/>
  <c r="FE4669" i="18" s="1"/>
  <c r="FE4670" i="18" s="1"/>
  <c r="FE4671" i="18" s="1"/>
  <c r="FE4672" i="18" s="1"/>
  <c r="FE4673" i="18" s="1"/>
  <c r="FE4674" i="18" s="1"/>
  <c r="FE4675" i="18" s="1"/>
  <c r="FE4676" i="18" s="1"/>
  <c r="FE4677" i="18" s="1"/>
  <c r="FE4678" i="18" s="1"/>
  <c r="FE4679" i="18" s="1"/>
  <c r="FE4680" i="18" s="1"/>
  <c r="FE4681" i="18" s="1"/>
  <c r="FE4682" i="18" s="1"/>
  <c r="FE4683" i="18" s="1"/>
  <c r="FE4684" i="18" s="1"/>
  <c r="FE4685" i="18" s="1"/>
  <c r="FE4686" i="18" s="1"/>
  <c r="FE4687" i="18" s="1"/>
  <c r="FE4688" i="18" s="1"/>
  <c r="FE4689" i="18" s="1"/>
  <c r="FE4690" i="18" s="1"/>
  <c r="FE4691" i="18" s="1"/>
  <c r="FE4692" i="18" s="1"/>
  <c r="FE4693" i="18" s="1"/>
  <c r="FE4694" i="18" s="1"/>
  <c r="FE4695" i="18" s="1"/>
  <c r="FE4696" i="18" s="1"/>
  <c r="FE4697" i="18" s="1"/>
  <c r="FE4698" i="18" s="1"/>
  <c r="FE4699" i="18" s="1"/>
  <c r="FE4700" i="18" s="1"/>
  <c r="FE4701" i="18" s="1"/>
  <c r="FE4702" i="18" s="1"/>
  <c r="FE4703" i="18" s="1"/>
  <c r="FE4704" i="18" s="1"/>
  <c r="FE4705" i="18" s="1"/>
  <c r="FE4706" i="18" s="1"/>
  <c r="FE4707" i="18" s="1"/>
  <c r="FE4708" i="18" s="1"/>
  <c r="FE4709" i="18" s="1"/>
  <c r="FE4710" i="18" s="1"/>
  <c r="FE4711" i="18" s="1"/>
  <c r="FE4712" i="18" s="1"/>
  <c r="FE4713" i="18" s="1"/>
  <c r="FE4714" i="18" s="1"/>
  <c r="FE4715" i="18" s="1"/>
  <c r="FE4716" i="18" s="1"/>
  <c r="FE4717" i="18" s="1"/>
  <c r="FE4718" i="18" s="1"/>
  <c r="FE4719" i="18" s="1"/>
  <c r="FE4720" i="18" s="1"/>
  <c r="FE4721" i="18" s="1"/>
  <c r="FE4722" i="18" s="1"/>
  <c r="FE4723" i="18" s="1"/>
  <c r="FE4724" i="18" s="1"/>
  <c r="FE4725" i="18" s="1"/>
  <c r="FE4726" i="18" s="1"/>
  <c r="FE4727" i="18" s="1"/>
  <c r="FE4728" i="18" s="1"/>
  <c r="FE4729" i="18" s="1"/>
  <c r="FE4730" i="18" s="1"/>
  <c r="FE4731" i="18" s="1"/>
  <c r="FE4732" i="18" s="1"/>
  <c r="FE4733" i="18" s="1"/>
  <c r="FE4734" i="18" s="1"/>
  <c r="FE4735" i="18" s="1"/>
  <c r="FE4736" i="18" s="1"/>
  <c r="FE4737" i="18" s="1"/>
  <c r="FE4738" i="18" s="1"/>
  <c r="FE4739" i="18" s="1"/>
  <c r="FE4740" i="18" s="1"/>
  <c r="FE4741" i="18" s="1"/>
  <c r="FE4742" i="18" s="1"/>
  <c r="FE4743" i="18" s="1"/>
  <c r="FE4744" i="18" s="1"/>
  <c r="FE4745" i="18" s="1"/>
  <c r="FE4746" i="18" s="1"/>
  <c r="FE4747" i="18" s="1"/>
  <c r="FE4748" i="18" s="1"/>
  <c r="FE4749" i="18" s="1"/>
  <c r="FE4750" i="18" s="1"/>
  <c r="FE4751" i="18" s="1"/>
  <c r="FE4752" i="18" s="1"/>
  <c r="FE4753" i="18" s="1"/>
  <c r="FE4754" i="18" s="1"/>
  <c r="FE4755" i="18" s="1"/>
  <c r="FE4756" i="18" s="1"/>
  <c r="FE4757" i="18" s="1"/>
  <c r="FE4758" i="18" s="1"/>
  <c r="FE4759" i="18" s="1"/>
  <c r="FE4760" i="18" s="1"/>
  <c r="FE4761" i="18" s="1"/>
  <c r="FE4762" i="18" s="1"/>
  <c r="FE4763" i="18" s="1"/>
  <c r="FE4764" i="18" s="1"/>
  <c r="FE4765" i="18" s="1"/>
  <c r="FE4766" i="18" s="1"/>
  <c r="FE4767" i="18" s="1"/>
  <c r="FE4768" i="18" s="1"/>
  <c r="FE4769" i="18" s="1"/>
  <c r="FE4770" i="18" s="1"/>
  <c r="FE4771" i="18" s="1"/>
  <c r="FE4772" i="18" s="1"/>
  <c r="FE4773" i="18" s="1"/>
  <c r="FE4774" i="18" s="1"/>
  <c r="FE4775" i="18" s="1"/>
  <c r="FE4776" i="18" s="1"/>
  <c r="FE4777" i="18" s="1"/>
  <c r="BD4570" i="18"/>
  <c r="BD4571" i="18" s="1"/>
  <c r="BD4572" i="18" s="1"/>
  <c r="BD4573" i="18" s="1"/>
  <c r="BD4574" i="18" s="1"/>
  <c r="BD4575" i="18" s="1"/>
  <c r="BD4576" i="18" s="1"/>
  <c r="BD4577" i="18" s="1"/>
  <c r="BD4578" i="18" s="1"/>
  <c r="BD4579" i="18" s="1"/>
  <c r="BD4580" i="18" s="1"/>
  <c r="BD4581" i="18" s="1"/>
  <c r="BD4582" i="18" s="1"/>
  <c r="BD4583" i="18" s="1"/>
  <c r="BD4584" i="18" s="1"/>
  <c r="BD4585" i="18" s="1"/>
  <c r="BD4586" i="18" s="1"/>
  <c r="BD4587" i="18" s="1"/>
  <c r="BD4588" i="18" s="1"/>
  <c r="BD4589" i="18" s="1"/>
  <c r="BD4590" i="18" s="1"/>
  <c r="BD4591" i="18" s="1"/>
  <c r="BD4592" i="18" s="1"/>
  <c r="BD4593" i="18" s="1"/>
  <c r="BD4594" i="18" s="1"/>
  <c r="BD4595" i="18" s="1"/>
  <c r="BD4596" i="18" s="1"/>
  <c r="BD4597" i="18" s="1"/>
  <c r="BD4598" i="18" s="1"/>
  <c r="BD4599" i="18" s="1"/>
  <c r="BD4600" i="18" s="1"/>
  <c r="BD4601" i="18" s="1"/>
  <c r="BD4602" i="18" s="1"/>
  <c r="BD4603" i="18" s="1"/>
  <c r="BD4604" i="18" s="1"/>
  <c r="BD4605" i="18" s="1"/>
  <c r="BD4606" i="18" s="1"/>
  <c r="BD4607" i="18" s="1"/>
  <c r="BD4608" i="18" s="1"/>
  <c r="BD4609" i="18" s="1"/>
  <c r="BD4610" i="18" s="1"/>
  <c r="BD4611" i="18" s="1"/>
  <c r="BD4612" i="18" s="1"/>
  <c r="BD4613" i="18" s="1"/>
  <c r="BD4614" i="18" s="1"/>
  <c r="BD4615" i="18" s="1"/>
  <c r="BD4616" i="18" s="1"/>
  <c r="BD4617" i="18" s="1"/>
  <c r="BD4618" i="18" s="1"/>
  <c r="BD4619" i="18" s="1"/>
  <c r="BD4620" i="18" s="1"/>
  <c r="BD4621" i="18" s="1"/>
  <c r="BD4622" i="18" s="1"/>
  <c r="BD4623" i="18" s="1"/>
  <c r="BD4624" i="18" s="1"/>
  <c r="BD4625" i="18" s="1"/>
  <c r="BD4626" i="18" s="1"/>
  <c r="BD4627" i="18" s="1"/>
  <c r="BD4628" i="18" s="1"/>
  <c r="BD4629" i="18" s="1"/>
  <c r="BD4630" i="18" s="1"/>
  <c r="BD4631" i="18" s="1"/>
  <c r="BD4632" i="18" s="1"/>
  <c r="BD4633" i="18" s="1"/>
  <c r="BD4634" i="18" s="1"/>
  <c r="BD4635" i="18" s="1"/>
  <c r="BD4636" i="18" s="1"/>
  <c r="BD4637" i="18" s="1"/>
  <c r="BD4638" i="18" s="1"/>
  <c r="BD4639" i="18" s="1"/>
  <c r="BD4640" i="18" s="1"/>
  <c r="BD4641" i="18" s="1"/>
  <c r="BD4642" i="18" s="1"/>
  <c r="BD4643" i="18" s="1"/>
  <c r="BD4644" i="18" s="1"/>
  <c r="BD4645" i="18" s="1"/>
  <c r="BD4646" i="18" s="1"/>
  <c r="BD4647" i="18" s="1"/>
  <c r="BD4648" i="18" s="1"/>
  <c r="BD4649" i="18" s="1"/>
  <c r="BD4650" i="18" s="1"/>
  <c r="BD4651" i="18" s="1"/>
  <c r="BD4652" i="18" s="1"/>
  <c r="BD4653" i="18" s="1"/>
  <c r="BD4654" i="18" s="1"/>
  <c r="BD4655" i="18" s="1"/>
  <c r="BD4656" i="18" s="1"/>
  <c r="BD4657" i="18" s="1"/>
  <c r="BD4658" i="18" s="1"/>
  <c r="BD4659" i="18" s="1"/>
  <c r="BD4660" i="18" s="1"/>
  <c r="BD4661" i="18" s="1"/>
  <c r="BD4662" i="18" s="1"/>
  <c r="BD4663" i="18" s="1"/>
  <c r="BD4664" i="18" s="1"/>
  <c r="BD4665" i="18" s="1"/>
  <c r="BD4666" i="18" s="1"/>
  <c r="BD4667" i="18" s="1"/>
  <c r="BD4668" i="18" s="1"/>
  <c r="BD4669" i="18" s="1"/>
  <c r="BD4670" i="18" s="1"/>
  <c r="BD4671" i="18" s="1"/>
  <c r="BD4672" i="18" s="1"/>
  <c r="BD4673" i="18" s="1"/>
  <c r="BD4674" i="18" s="1"/>
  <c r="BD4675" i="18" s="1"/>
  <c r="BD4676" i="18" s="1"/>
  <c r="BD4677" i="18" s="1"/>
  <c r="BD4678" i="18" s="1"/>
  <c r="BD4679" i="18" s="1"/>
  <c r="BD4680" i="18" s="1"/>
  <c r="BD4681" i="18" s="1"/>
  <c r="BD4682" i="18" s="1"/>
  <c r="BD4683" i="18" s="1"/>
  <c r="BD4684" i="18" s="1"/>
  <c r="BD4685" i="18" s="1"/>
  <c r="BD4686" i="18" s="1"/>
  <c r="BD4687" i="18" s="1"/>
  <c r="BD4688" i="18" s="1"/>
  <c r="BD4689" i="18" s="1"/>
  <c r="BD4690" i="18" s="1"/>
  <c r="BD4691" i="18" s="1"/>
  <c r="BD4692" i="18" s="1"/>
  <c r="BD4693" i="18" s="1"/>
  <c r="BD4694" i="18" s="1"/>
  <c r="BD4695" i="18" s="1"/>
  <c r="BD4696" i="18" s="1"/>
  <c r="BD4697" i="18" s="1"/>
  <c r="BD4698" i="18" s="1"/>
  <c r="BD4699" i="18" s="1"/>
  <c r="BD4700" i="18" s="1"/>
  <c r="BD4701" i="18" s="1"/>
  <c r="BD4702" i="18" s="1"/>
  <c r="BD4703" i="18" s="1"/>
  <c r="BD4704" i="18" s="1"/>
  <c r="BD4705" i="18" s="1"/>
  <c r="BD4706" i="18" s="1"/>
  <c r="BD4707" i="18" s="1"/>
  <c r="BD4708" i="18" s="1"/>
  <c r="BD4709" i="18" s="1"/>
  <c r="BD4710" i="18" s="1"/>
  <c r="BD4711" i="18" s="1"/>
  <c r="BD4712" i="18" s="1"/>
  <c r="BD4713" i="18" s="1"/>
  <c r="BD4714" i="18" s="1"/>
  <c r="BD4715" i="18" s="1"/>
  <c r="BD4716" i="18" s="1"/>
  <c r="BD4717" i="18" s="1"/>
  <c r="BD4718" i="18" s="1"/>
  <c r="BD4719" i="18" s="1"/>
  <c r="BD4720" i="18" s="1"/>
  <c r="BD4721" i="18" s="1"/>
  <c r="BD4722" i="18" s="1"/>
  <c r="BD4723" i="18" s="1"/>
  <c r="BD4724" i="18" s="1"/>
  <c r="BD4725" i="18" s="1"/>
  <c r="BD4726" i="18" s="1"/>
  <c r="BD4727" i="18" s="1"/>
  <c r="BD4728" i="18" s="1"/>
  <c r="BD4729" i="18" s="1"/>
  <c r="BD4730" i="18" s="1"/>
  <c r="BD4731" i="18" s="1"/>
  <c r="BD4732" i="18" s="1"/>
  <c r="BD4733" i="18" s="1"/>
  <c r="BD4734" i="18" s="1"/>
  <c r="BD4735" i="18" s="1"/>
  <c r="BD4736" i="18" s="1"/>
  <c r="BD4737" i="18" s="1"/>
  <c r="BD4738" i="18" s="1"/>
  <c r="BD4739" i="18" s="1"/>
  <c r="BD4740" i="18" s="1"/>
  <c r="BD4741" i="18" s="1"/>
  <c r="BD4742" i="18" s="1"/>
  <c r="BD4743" i="18" s="1"/>
  <c r="BD4744" i="18" s="1"/>
  <c r="BD4745" i="18" s="1"/>
  <c r="BD4746" i="18" s="1"/>
  <c r="BD4747" i="18" s="1"/>
  <c r="BD4748" i="18" s="1"/>
  <c r="BD4749" i="18" s="1"/>
  <c r="BD4750" i="18" s="1"/>
  <c r="BD4751" i="18" s="1"/>
  <c r="BD4752" i="18" s="1"/>
  <c r="BD4753" i="18" s="1"/>
  <c r="BD4754" i="18" s="1"/>
  <c r="BD4755" i="18" s="1"/>
  <c r="BD4756" i="18" s="1"/>
  <c r="BD4757" i="18" s="1"/>
  <c r="BD4758" i="18" s="1"/>
  <c r="BD4759" i="18" s="1"/>
  <c r="BD4760" i="18" s="1"/>
  <c r="BD4761" i="18" s="1"/>
  <c r="BD4762" i="18" s="1"/>
  <c r="BD4763" i="18" s="1"/>
  <c r="BD4764" i="18" s="1"/>
  <c r="BD4765" i="18" s="1"/>
  <c r="BD4766" i="18" s="1"/>
  <c r="BD4767" i="18" s="1"/>
  <c r="BD4768" i="18" s="1"/>
  <c r="BD4769" i="18" s="1"/>
  <c r="BD4770" i="18" s="1"/>
  <c r="BD4771" i="18" s="1"/>
  <c r="BD4772" i="18" s="1"/>
  <c r="BD4773" i="18" s="1"/>
  <c r="BD4774" i="18" s="1"/>
  <c r="BD4775" i="18" s="1"/>
  <c r="BD4776" i="18" s="1"/>
  <c r="BD4777" i="18" s="1"/>
  <c r="BD4778" i="18" s="1"/>
  <c r="BD4779" i="18" s="1"/>
  <c r="BD4780" i="18" s="1"/>
  <c r="BD4781" i="18" s="1"/>
  <c r="BD4782" i="18" s="1"/>
  <c r="BD4783" i="18" s="1"/>
  <c r="BD4784" i="18" s="1"/>
  <c r="BD4785" i="18" s="1"/>
  <c r="BD4786" i="18" s="1"/>
  <c r="BD4787" i="18" s="1"/>
  <c r="BD4788" i="18" s="1"/>
  <c r="BD4789" i="18" s="1"/>
  <c r="BD4790" i="18" s="1"/>
  <c r="BD4791" i="18" s="1"/>
  <c r="EK4977" i="18"/>
  <c r="EK4978" i="18" s="1"/>
  <c r="EK4979" i="18" s="1"/>
  <c r="EK4980" i="18" s="1"/>
  <c r="EK4981" i="18" s="1"/>
  <c r="EK4982" i="18" s="1"/>
  <c r="EK4983" i="18" s="1"/>
  <c r="EK4984" i="18" s="1"/>
  <c r="EK4985" i="18" s="1"/>
  <c r="EK4986" i="18" s="1"/>
  <c r="EK4987" i="18" s="1"/>
  <c r="EK4988" i="18" s="1"/>
  <c r="EK4989" i="18" s="1"/>
  <c r="EK4990" i="18" s="1"/>
  <c r="EK4991" i="18" s="1"/>
  <c r="EK4992" i="18" s="1"/>
  <c r="EK4993" i="18" s="1"/>
  <c r="EK4994" i="18" s="1"/>
  <c r="EK4995" i="18" s="1"/>
  <c r="EK4996" i="18" s="1"/>
  <c r="EK4997" i="18" s="1"/>
  <c r="EK4998" i="18" s="1"/>
  <c r="EK4999" i="18" s="1"/>
  <c r="EK5000" i="18" s="1"/>
  <c r="EK5001" i="18" s="1"/>
  <c r="EK5002" i="18" s="1"/>
  <c r="EK5003" i="18" s="1"/>
  <c r="EK5004" i="18" s="1"/>
  <c r="EK5005" i="18" s="1"/>
  <c r="EK5006" i="18" s="1"/>
  <c r="EK5007" i="18" s="1"/>
  <c r="EK5008" i="18" s="1"/>
  <c r="EK5009" i="18" s="1"/>
  <c r="EK5010" i="18" s="1"/>
  <c r="EK5011" i="18" s="1"/>
  <c r="EK5012" i="18" s="1"/>
  <c r="EK5013" i="18" s="1"/>
  <c r="EK5014" i="18" s="1"/>
  <c r="EK5015" i="18" s="1"/>
  <c r="EK5016" i="18" s="1"/>
  <c r="EK5017" i="18" s="1"/>
  <c r="EK5018" i="18" s="1"/>
  <c r="EK5019" i="18" s="1"/>
  <c r="EK5020" i="18" s="1"/>
  <c r="EK5021" i="18" s="1"/>
  <c r="EK5022" i="18" s="1"/>
  <c r="EK5023" i="18" s="1"/>
  <c r="EK5024" i="18" s="1"/>
  <c r="EK5025" i="18" s="1"/>
  <c r="EK5026" i="18" s="1"/>
  <c r="EK5027" i="18" s="1"/>
  <c r="EK5028" i="18" s="1"/>
  <c r="EK5029" i="18" s="1"/>
  <c r="EK5030" i="18" s="1"/>
  <c r="EK5031" i="18" s="1"/>
  <c r="EK5032" i="18" s="1"/>
  <c r="EK5033" i="18" s="1"/>
  <c r="EK5034" i="18" s="1"/>
  <c r="EK5035" i="18" s="1"/>
  <c r="EK5036" i="18" s="1"/>
  <c r="EK5037" i="18" s="1"/>
  <c r="EK5038" i="18" s="1"/>
  <c r="EK5039" i="18" s="1"/>
  <c r="EK5040" i="18" s="1"/>
  <c r="EK5041" i="18" s="1"/>
  <c r="EK5042" i="18" s="1"/>
  <c r="EK5043" i="18" s="1"/>
  <c r="EK5044" i="18" s="1"/>
  <c r="EK5045" i="18" s="1"/>
  <c r="EK5046" i="18" s="1"/>
  <c r="EK5047" i="18" s="1"/>
  <c r="EK5048" i="18" s="1"/>
  <c r="EK5049" i="18" s="1"/>
  <c r="EK5050" i="18" s="1"/>
  <c r="EK5051" i="18" s="1"/>
  <c r="EK5052" i="18" s="1"/>
  <c r="EK5053" i="18" s="1"/>
  <c r="EK5054" i="18" s="1"/>
  <c r="EK5055" i="18" s="1"/>
  <c r="EK5056" i="18" s="1"/>
  <c r="EK5057" i="18" s="1"/>
  <c r="EK5058" i="18" s="1"/>
  <c r="EK5059" i="18" s="1"/>
  <c r="EK5060" i="18" s="1"/>
  <c r="EK5061" i="18" s="1"/>
  <c r="EK5062" i="18" s="1"/>
  <c r="EK5063" i="18" s="1"/>
  <c r="EK5064" i="18" s="1"/>
  <c r="EK5065" i="18" s="1"/>
  <c r="EK5066" i="18" s="1"/>
  <c r="EK5067" i="18" s="1"/>
  <c r="EK5068" i="18" s="1"/>
  <c r="EK5069" i="18" s="1"/>
  <c r="EK5070" i="18" s="1"/>
  <c r="EK5071" i="18" s="1"/>
  <c r="EK5072" i="18" s="1"/>
  <c r="EK5073" i="18" s="1"/>
  <c r="EK5074" i="18" s="1"/>
  <c r="EK5075" i="18" s="1"/>
  <c r="EK5076" i="18" s="1"/>
  <c r="EK5077" i="18" s="1"/>
  <c r="EK5078" i="18" s="1"/>
  <c r="EK5079" i="18" s="1"/>
  <c r="EK5080" i="18" s="1"/>
  <c r="MW4977" i="18"/>
  <c r="MW4978" i="18" s="1"/>
  <c r="MW4979" i="18" s="1"/>
  <c r="MW4980" i="18" s="1"/>
  <c r="MW4981" i="18" s="1"/>
  <c r="MW4982" i="18" s="1"/>
  <c r="MW4983" i="18" s="1"/>
  <c r="MW4984" i="18" s="1"/>
  <c r="MW4985" i="18" s="1"/>
  <c r="MW4986" i="18" s="1"/>
  <c r="MW4987" i="18" s="1"/>
  <c r="MW4988" i="18" s="1"/>
  <c r="MW4989" i="18" s="1"/>
  <c r="MW4990" i="18" s="1"/>
  <c r="MW4991" i="18" s="1"/>
  <c r="MW4992" i="18" s="1"/>
  <c r="MW4993" i="18" s="1"/>
  <c r="MW4994" i="18" s="1"/>
  <c r="MW4995" i="18" s="1"/>
  <c r="MW4996" i="18" s="1"/>
  <c r="MW4997" i="18" s="1"/>
  <c r="MW4998" i="18" s="1"/>
  <c r="MW4999" i="18" s="1"/>
  <c r="MW5000" i="18" s="1"/>
  <c r="MW5001" i="18" s="1"/>
  <c r="MW5002" i="18" s="1"/>
  <c r="MW5003" i="18" s="1"/>
  <c r="MW5004" i="18" s="1"/>
  <c r="MW5005" i="18" s="1"/>
  <c r="MW5006" i="18" s="1"/>
  <c r="MW5007" i="18" s="1"/>
  <c r="MW5008" i="18" s="1"/>
  <c r="MW5009" i="18" s="1"/>
  <c r="MW5010" i="18" s="1"/>
  <c r="MW5011" i="18" s="1"/>
  <c r="MW5012" i="18" s="1"/>
  <c r="MW5013" i="18" s="1"/>
  <c r="MW5014" i="18" s="1"/>
  <c r="MW5015" i="18" s="1"/>
  <c r="MW5016" i="18" s="1"/>
  <c r="MW5017" i="18" s="1"/>
  <c r="MW5018" i="18" s="1"/>
  <c r="MW5019" i="18" s="1"/>
  <c r="MW5020" i="18" s="1"/>
  <c r="MW5021" i="18" s="1"/>
  <c r="MW5022" i="18" s="1"/>
  <c r="MW5023" i="18" s="1"/>
  <c r="MW5024" i="18" s="1"/>
  <c r="MW5025" i="18" s="1"/>
  <c r="MW5026" i="18" s="1"/>
  <c r="MW5027" i="18" s="1"/>
  <c r="MW5028" i="18" s="1"/>
  <c r="MW5029" i="18" s="1"/>
  <c r="MW5030" i="18" s="1"/>
  <c r="MW5031" i="18" s="1"/>
  <c r="MW5032" i="18" s="1"/>
  <c r="MW5033" i="18" s="1"/>
  <c r="MW5034" i="18" s="1"/>
  <c r="MW5035" i="18" s="1"/>
  <c r="MW5036" i="18" s="1"/>
  <c r="MW5037" i="18" s="1"/>
  <c r="MW5038" i="18" s="1"/>
  <c r="MW5039" i="18" s="1"/>
  <c r="MW5040" i="18" s="1"/>
  <c r="MW5041" i="18" s="1"/>
  <c r="MW5042" i="18" s="1"/>
  <c r="MW5043" i="18" s="1"/>
  <c r="MW5044" i="18" s="1"/>
  <c r="MW5045" i="18" s="1"/>
  <c r="MW5046" i="18" s="1"/>
  <c r="MW5047" i="18" s="1"/>
  <c r="MW5048" i="18" s="1"/>
  <c r="MW5049" i="18" s="1"/>
  <c r="MW5050" i="18" s="1"/>
  <c r="MW5051" i="18" s="1"/>
  <c r="MW5052" i="18" s="1"/>
  <c r="MW5053" i="18" s="1"/>
  <c r="MW5054" i="18" s="1"/>
  <c r="MW5055" i="18" s="1"/>
  <c r="MW5056" i="18" s="1"/>
  <c r="MW5057" i="18" s="1"/>
  <c r="MW5058" i="18" s="1"/>
  <c r="MW5059" i="18" s="1"/>
  <c r="MW5060" i="18" s="1"/>
  <c r="MW5061" i="18" s="1"/>
  <c r="MW5062" i="18" s="1"/>
  <c r="MW5063" i="18" s="1"/>
  <c r="MW5064" i="18" s="1"/>
  <c r="MW5065" i="18" s="1"/>
  <c r="MW5066" i="18" s="1"/>
  <c r="MW5067" i="18" s="1"/>
  <c r="MW5068" i="18" s="1"/>
  <c r="MW5069" i="18" s="1"/>
  <c r="MW5070" i="18" s="1"/>
  <c r="MW5071" i="18" s="1"/>
  <c r="MW5072" i="18" s="1"/>
  <c r="MW5073" i="18" s="1"/>
  <c r="MW5074" i="18" s="1"/>
  <c r="MW5075" i="18" s="1"/>
  <c r="MW5076" i="18" s="1"/>
  <c r="MW5077" i="18" s="1"/>
  <c r="MW5078" i="18" s="1"/>
  <c r="MW5079" i="18" s="1"/>
  <c r="MW5080" i="18" s="1"/>
  <c r="MW5081" i="18" s="1"/>
  <c r="MW5082" i="18" s="1"/>
  <c r="MW5083" i="18" s="1"/>
  <c r="MW5084" i="18" s="1"/>
  <c r="MW5085" i="18" s="1"/>
  <c r="MW5086" i="18" s="1"/>
  <c r="MW5087" i="18" s="1"/>
  <c r="MW5088" i="18" s="1"/>
  <c r="MW5089" i="18" s="1"/>
  <c r="MW5090" i="18" s="1"/>
  <c r="MW5091" i="18" s="1"/>
  <c r="MW5092" i="18" s="1"/>
  <c r="MW5093" i="18" s="1"/>
  <c r="MW5094" i="18" s="1"/>
  <c r="MW5095" i="18" s="1"/>
  <c r="MW5096" i="18" s="1"/>
  <c r="MW5097" i="18" s="1"/>
  <c r="MW5098" i="18" s="1"/>
  <c r="MW5099" i="18" s="1"/>
  <c r="MW5100" i="18" s="1"/>
  <c r="MW5101" i="18" s="1"/>
  <c r="MW5102" i="18" s="1"/>
  <c r="MW5103" i="18" s="1"/>
  <c r="MW5104" i="18" s="1"/>
  <c r="MW5105" i="18" s="1"/>
  <c r="MW5106" i="18" s="1"/>
  <c r="MW5107" i="18" s="1"/>
  <c r="MW5108" i="18" s="1"/>
  <c r="MW5109" i="18" s="1"/>
  <c r="MW5110" i="18" s="1"/>
  <c r="MW5111" i="18" s="1"/>
  <c r="MW5112" i="18" s="1"/>
  <c r="MW5113" i="18" s="1"/>
  <c r="MW5114" i="18" s="1"/>
  <c r="MW5115" i="18" s="1"/>
  <c r="MW5116" i="18" s="1"/>
  <c r="MW5117" i="18" s="1"/>
  <c r="MW5118" i="18" s="1"/>
  <c r="MW5119" i="18" s="1"/>
  <c r="MW5120" i="18" s="1"/>
  <c r="MW5121" i="18" s="1"/>
  <c r="MW5122" i="18" s="1"/>
  <c r="MW5123" i="18" s="1"/>
  <c r="MW5124" i="18" s="1"/>
  <c r="MW5125" i="18" s="1"/>
  <c r="MW5126" i="18" s="1"/>
  <c r="MW5127" i="18" s="1"/>
  <c r="MW5128" i="18" s="1"/>
  <c r="MW5129" i="18" s="1"/>
  <c r="MW5130" i="18" s="1"/>
  <c r="MW5131" i="18" s="1"/>
  <c r="MW5132" i="18" s="1"/>
  <c r="MW5133" i="18" s="1"/>
  <c r="MW5134" i="18" s="1"/>
  <c r="MW5135" i="18" s="1"/>
  <c r="MW5136" i="18" s="1"/>
  <c r="MW5137" i="18" s="1"/>
  <c r="MW5138" i="18" s="1"/>
  <c r="MW5139" i="18" s="1"/>
  <c r="MW5140" i="18" s="1"/>
  <c r="MW5141" i="18" s="1"/>
  <c r="MW5142" i="18" s="1"/>
  <c r="MW5143" i="18" s="1"/>
  <c r="MW5144" i="18" s="1"/>
  <c r="MW5145" i="18" s="1"/>
  <c r="MW5146" i="18" s="1"/>
  <c r="MW5147" i="18" s="1"/>
  <c r="MW5148" i="18" s="1"/>
  <c r="MW5149" i="18" s="1"/>
  <c r="BP4060" i="18"/>
  <c r="BP4061" i="18" s="1"/>
  <c r="BP4062" i="18" s="1"/>
  <c r="BP4063" i="18" s="1"/>
  <c r="BP4064" i="18" s="1"/>
  <c r="BP4065" i="18" s="1"/>
  <c r="BP4066" i="18" s="1"/>
  <c r="BP4067" i="18" s="1"/>
  <c r="BP4068" i="18" s="1"/>
  <c r="BP4069" i="18" s="1"/>
  <c r="BP4070" i="18" s="1"/>
  <c r="BP4071" i="18" s="1"/>
  <c r="BP4072" i="18" s="1"/>
  <c r="BP4073" i="18" s="1"/>
  <c r="BP4074" i="18" s="1"/>
  <c r="BP4075" i="18" s="1"/>
  <c r="BP4076" i="18" s="1"/>
  <c r="BP4077" i="18" s="1"/>
  <c r="BP4078" i="18" s="1"/>
  <c r="BP4079" i="18" s="1"/>
  <c r="BP4080" i="18" s="1"/>
  <c r="BP4081" i="18" s="1"/>
  <c r="BP4082" i="18" s="1"/>
  <c r="BP4083" i="18" s="1"/>
  <c r="BP4084" i="18" s="1"/>
  <c r="BP4085" i="18" s="1"/>
  <c r="BP4086" i="18" s="1"/>
  <c r="BP4087" i="18" s="1"/>
  <c r="BP4088" i="18" s="1"/>
  <c r="BP4089" i="18" s="1"/>
  <c r="BP4090" i="18" s="1"/>
  <c r="BP4091" i="18" s="1"/>
  <c r="BP4092" i="18" s="1"/>
  <c r="BP4093" i="18" s="1"/>
  <c r="BP4094" i="18" s="1"/>
  <c r="BP4095" i="18" s="1"/>
  <c r="BP4096" i="18" s="1"/>
  <c r="BP4097" i="18" s="1"/>
  <c r="BP4098" i="18" s="1"/>
  <c r="BP4099" i="18" s="1"/>
  <c r="BP4100" i="18" s="1"/>
  <c r="BP4101" i="18" s="1"/>
  <c r="BP4102" i="18" s="1"/>
  <c r="BP4103" i="18" s="1"/>
  <c r="BP4104" i="18" s="1"/>
  <c r="BP4105" i="18" s="1"/>
  <c r="BP4106" i="18" s="1"/>
  <c r="BP4107" i="18" s="1"/>
  <c r="BP4108" i="18" s="1"/>
  <c r="BP4109" i="18" s="1"/>
  <c r="BP4110" i="18" s="1"/>
  <c r="BP4111" i="18" s="1"/>
  <c r="BP4112" i="18" s="1"/>
  <c r="BP4113" i="18" s="1"/>
  <c r="BP4114" i="18" s="1"/>
  <c r="BP4115" i="18" s="1"/>
  <c r="BP4116" i="18" s="1"/>
  <c r="BP4117" i="18" s="1"/>
  <c r="BP4118" i="18" s="1"/>
  <c r="BP4119" i="18" s="1"/>
  <c r="BP4120" i="18" s="1"/>
  <c r="BP4121" i="18" s="1"/>
  <c r="BP4122" i="18" s="1"/>
  <c r="BP4123" i="18" s="1"/>
  <c r="BP4124" i="18" s="1"/>
  <c r="BP4125" i="18" s="1"/>
  <c r="BP4126" i="18" s="1"/>
  <c r="BP4127" i="18" s="1"/>
  <c r="BP4128" i="18" s="1"/>
  <c r="BP4129" i="18" s="1"/>
  <c r="BP4130" i="18" s="1"/>
  <c r="BP4131" i="18" s="1"/>
  <c r="BP4132" i="18" s="1"/>
  <c r="BP4133" i="18" s="1"/>
  <c r="BP4134" i="18" s="1"/>
  <c r="BP4135" i="18" s="1"/>
  <c r="BP4136" i="18" s="1"/>
  <c r="BP4137" i="18" s="1"/>
  <c r="BP4138" i="18" s="1"/>
  <c r="BP4139" i="18" s="1"/>
  <c r="BP4140" i="18" s="1"/>
  <c r="BP4141" i="18" s="1"/>
  <c r="BP4142" i="18" s="1"/>
  <c r="BP4143" i="18" s="1"/>
  <c r="BP4144" i="18" s="1"/>
  <c r="BP4145" i="18" s="1"/>
  <c r="BP4146" i="18" s="1"/>
  <c r="BP4147" i="18" s="1"/>
  <c r="BP4148" i="18" s="1"/>
  <c r="BP4149" i="18" s="1"/>
  <c r="BP4150" i="18" s="1"/>
  <c r="BP4151" i="18" s="1"/>
  <c r="BP4152" i="18" s="1"/>
  <c r="BP4153" i="18" s="1"/>
  <c r="BP4154" i="18" s="1"/>
  <c r="BP4155" i="18" s="1"/>
  <c r="BP4156" i="18" s="1"/>
  <c r="BP4157" i="18" s="1"/>
  <c r="BP4158" i="18" s="1"/>
  <c r="BP4159" i="18" s="1"/>
  <c r="BP4160" i="18" s="1"/>
  <c r="BP4161" i="18" s="1"/>
  <c r="BP4162" i="18" s="1"/>
  <c r="BP4163" i="18" s="1"/>
  <c r="BP4164" i="18" s="1"/>
  <c r="BP4165" i="18" s="1"/>
  <c r="BP4166" i="18" s="1"/>
  <c r="BP4167" i="18" s="1"/>
  <c r="BP4168" i="18" s="1"/>
  <c r="BP4169" i="18" s="1"/>
  <c r="BP4170" i="18" s="1"/>
  <c r="BP4171" i="18" s="1"/>
  <c r="BP4172" i="18" s="1"/>
  <c r="BP4173" i="18" s="1"/>
  <c r="BP4174" i="18" s="1"/>
  <c r="BP4175" i="18" s="1"/>
  <c r="BP4176" i="18" s="1"/>
  <c r="BP4177" i="18" s="1"/>
  <c r="BP4178" i="18" s="1"/>
  <c r="BP4179" i="18" s="1"/>
  <c r="BP4180" i="18" s="1"/>
  <c r="BP4181" i="18" s="1"/>
  <c r="BP4182" i="18" s="1"/>
  <c r="BP4183" i="18" s="1"/>
  <c r="BP4184" i="18" s="1"/>
  <c r="BP4185" i="18" s="1"/>
  <c r="BP4186" i="18" s="1"/>
  <c r="BP4187" i="18" s="1"/>
  <c r="BP4188" i="18" s="1"/>
  <c r="BP4189" i="18" s="1"/>
  <c r="BP4190" i="18" s="1"/>
  <c r="BP4191" i="18" s="1"/>
  <c r="BP4192" i="18" s="1"/>
  <c r="BP4193" i="18" s="1"/>
  <c r="BP4194" i="18" s="1"/>
  <c r="BP4195" i="18" s="1"/>
  <c r="BP4196" i="18" s="1"/>
  <c r="BP4197" i="18" s="1"/>
  <c r="BP4198" i="18" s="1"/>
  <c r="BP4199" i="18" s="1"/>
  <c r="BP4200" i="18" s="1"/>
  <c r="BP4201" i="18" s="1"/>
  <c r="BP4202" i="18" s="1"/>
  <c r="BP4203" i="18" s="1"/>
  <c r="BP4204" i="18" s="1"/>
  <c r="BP4205" i="18" s="1"/>
  <c r="BP4206" i="18" s="1"/>
  <c r="BP4207" i="18" s="1"/>
  <c r="BP4208" i="18" s="1"/>
  <c r="BP4209" i="18" s="1"/>
  <c r="BP4210" i="18" s="1"/>
  <c r="BP4211" i="18" s="1"/>
  <c r="BP4212" i="18" s="1"/>
  <c r="BP4213" i="18" s="1"/>
  <c r="BP4214" i="18" s="1"/>
  <c r="BP4215" i="18" s="1"/>
  <c r="BP4216" i="18" s="1"/>
  <c r="BP4217" i="18" s="1"/>
  <c r="BP4218" i="18" s="1"/>
  <c r="BP4219" i="18" s="1"/>
  <c r="BP4220" i="18" s="1"/>
  <c r="BP4221" i="18" s="1"/>
  <c r="BP4222" i="18" s="1"/>
  <c r="BP4223" i="18" s="1"/>
  <c r="BP4224" i="18" s="1"/>
  <c r="BP4225" i="18" s="1"/>
  <c r="BP4226" i="18" s="1"/>
  <c r="BP4227" i="18" s="1"/>
  <c r="BP4228" i="18" s="1"/>
  <c r="BP4229" i="18" s="1"/>
  <c r="BP4230" i="18" s="1"/>
  <c r="BP4231" i="18" s="1"/>
  <c r="BP4232" i="18" s="1"/>
  <c r="BP4233" i="18" s="1"/>
  <c r="BP4234" i="18" s="1"/>
  <c r="BP4235" i="18" s="1"/>
  <c r="BP4236" i="18" s="1"/>
  <c r="BP4237" i="18" s="1"/>
  <c r="BP4238" i="18" s="1"/>
  <c r="BP4239" i="18" s="1"/>
  <c r="BP4240" i="18" s="1"/>
  <c r="BP4241" i="18" s="1"/>
  <c r="BP4242" i="18" s="1"/>
  <c r="BP4243" i="18" s="1"/>
  <c r="BP4244" i="18" s="1"/>
  <c r="BP4245" i="18" s="1"/>
  <c r="BP4246" i="18" s="1"/>
  <c r="BP4247" i="18" s="1"/>
  <c r="BP4248" i="18" s="1"/>
  <c r="BP4249" i="18" s="1"/>
  <c r="BP4250" i="18" s="1"/>
  <c r="BP4251" i="18" s="1"/>
  <c r="BP4252" i="18" s="1"/>
  <c r="BP4253" i="18" s="1"/>
  <c r="BP4254" i="18" s="1"/>
  <c r="BP4255" i="18" s="1"/>
  <c r="BP4256" i="18" s="1"/>
  <c r="BP4257" i="18" s="1"/>
  <c r="BP4258" i="18" s="1"/>
  <c r="BP4259" i="18" s="1"/>
  <c r="BP4260" i="18" s="1"/>
  <c r="BP4261" i="18" s="1"/>
  <c r="BP4262" i="18" s="1"/>
  <c r="BP4263" i="18" s="1"/>
  <c r="BP4264" i="18" s="1"/>
  <c r="BP4265" i="18" s="1"/>
  <c r="BP4266" i="18" s="1"/>
  <c r="BP4267" i="18" s="1"/>
  <c r="BP4268" i="18" s="1"/>
  <c r="BP4269" i="18" s="1"/>
  <c r="BP4270" i="18" s="1"/>
  <c r="BP4271" i="18" s="1"/>
  <c r="BP4272" i="18" s="1"/>
  <c r="BP4273" i="18" s="1"/>
  <c r="BP4274" i="18" s="1"/>
  <c r="BP4275" i="18" s="1"/>
  <c r="BP4276" i="18" s="1"/>
  <c r="BP4277" i="18" s="1"/>
  <c r="BP4278" i="18" s="1"/>
  <c r="BP4279" i="18" s="1"/>
  <c r="BP4280" i="18" s="1"/>
  <c r="BP4281" i="18" s="1"/>
  <c r="BP4282" i="18" s="1"/>
  <c r="BP4283" i="18" s="1"/>
  <c r="BP4284" i="18" s="1"/>
  <c r="BP4285" i="18" s="1"/>
  <c r="BP4286" i="18" s="1"/>
  <c r="BP4287" i="18" s="1"/>
  <c r="BP4288" i="18" s="1"/>
  <c r="BP4289" i="18" s="1"/>
  <c r="BP4290" i="18" s="1"/>
  <c r="BP4291" i="18" s="1"/>
  <c r="BP4292" i="18" s="1"/>
  <c r="BP4293" i="18" s="1"/>
  <c r="BP4294" i="18" s="1"/>
  <c r="BP4295" i="18" s="1"/>
  <c r="BP4296" i="18" s="1"/>
  <c r="BP4297" i="18" s="1"/>
  <c r="BP4298" i="18" s="1"/>
  <c r="BP4299" i="18" s="1"/>
  <c r="BP4300" i="18" s="1"/>
  <c r="BP4301" i="18" s="1"/>
  <c r="BP4302" i="18" s="1"/>
  <c r="BP4303" i="18" s="1"/>
  <c r="BP4304" i="18" s="1"/>
  <c r="BP4305" i="18" s="1"/>
  <c r="BP4306" i="18" s="1"/>
  <c r="BP4307" i="18" s="1"/>
  <c r="BP4308" i="18" s="1"/>
  <c r="BP4309" i="18" s="1"/>
  <c r="BP4310" i="18" s="1"/>
  <c r="BP4311" i="18" s="1"/>
  <c r="DC4060" i="18"/>
  <c r="DC4061" i="18" s="1"/>
  <c r="DC4062" i="18" s="1"/>
  <c r="DC4063" i="18" s="1"/>
  <c r="DC4064" i="18" s="1"/>
  <c r="DC4065" i="18" s="1"/>
  <c r="DC4066" i="18" s="1"/>
  <c r="DC4067" i="18" s="1"/>
  <c r="DC4068" i="18" s="1"/>
  <c r="DC4069" i="18" s="1"/>
  <c r="DC4070" i="18" s="1"/>
  <c r="DC4071" i="18" s="1"/>
  <c r="DC4072" i="18" s="1"/>
  <c r="DC4073" i="18" s="1"/>
  <c r="DC4074" i="18" s="1"/>
  <c r="DC4075" i="18" s="1"/>
  <c r="DC4076" i="18" s="1"/>
  <c r="DC4077" i="18" s="1"/>
  <c r="DC4078" i="18" s="1"/>
  <c r="DC4079" i="18" s="1"/>
  <c r="DC4080" i="18" s="1"/>
  <c r="DC4081" i="18" s="1"/>
  <c r="DC4082" i="18" s="1"/>
  <c r="DC4083" i="18" s="1"/>
  <c r="DC4084" i="18" s="1"/>
  <c r="DC4085" i="18" s="1"/>
  <c r="DC4086" i="18" s="1"/>
  <c r="DC4087" i="18" s="1"/>
  <c r="DC4088" i="18" s="1"/>
  <c r="DC4089" i="18" s="1"/>
  <c r="DC4090" i="18" s="1"/>
  <c r="DC4091" i="18" s="1"/>
  <c r="DC4092" i="18" s="1"/>
  <c r="DC4093" i="18" s="1"/>
  <c r="DC4094" i="18" s="1"/>
  <c r="DC4095" i="18" s="1"/>
  <c r="DC4096" i="18" s="1"/>
  <c r="DC4097" i="18" s="1"/>
  <c r="DC4098" i="18" s="1"/>
  <c r="DC4099" i="18" s="1"/>
  <c r="DC4100" i="18" s="1"/>
  <c r="DC4101" i="18" s="1"/>
  <c r="DC4102" i="18" s="1"/>
  <c r="DC4103" i="18" s="1"/>
  <c r="DC4104" i="18" s="1"/>
  <c r="DC4105" i="18" s="1"/>
  <c r="DC4106" i="18" s="1"/>
  <c r="DC4107" i="18" s="1"/>
  <c r="DC4108" i="18" s="1"/>
  <c r="DC4109" i="18" s="1"/>
  <c r="DC4110" i="18" s="1"/>
  <c r="DC4111" i="18" s="1"/>
  <c r="DC4112" i="18" s="1"/>
  <c r="DC4113" i="18" s="1"/>
  <c r="DC4114" i="18" s="1"/>
  <c r="DC4115" i="18" s="1"/>
  <c r="DC4116" i="18" s="1"/>
  <c r="DC4117" i="18" s="1"/>
  <c r="DC4118" i="18" s="1"/>
  <c r="DC4119" i="18" s="1"/>
  <c r="DC4120" i="18" s="1"/>
  <c r="DC4121" i="18" s="1"/>
  <c r="DC4122" i="18" s="1"/>
  <c r="DC4123" i="18" s="1"/>
  <c r="DC4124" i="18" s="1"/>
  <c r="DC4125" i="18" s="1"/>
  <c r="DC4126" i="18" s="1"/>
  <c r="DC4127" i="18" s="1"/>
  <c r="DC4128" i="18" s="1"/>
  <c r="DC4129" i="18" s="1"/>
  <c r="DC4130" i="18" s="1"/>
  <c r="DC4131" i="18" s="1"/>
  <c r="DC4132" i="18" s="1"/>
  <c r="DC4133" i="18" s="1"/>
  <c r="DC4134" i="18" s="1"/>
  <c r="DC4135" i="18" s="1"/>
  <c r="DC4136" i="18" s="1"/>
  <c r="DC4137" i="18" s="1"/>
  <c r="DC4138" i="18" s="1"/>
  <c r="DC4139" i="18" s="1"/>
  <c r="DC4140" i="18" s="1"/>
  <c r="DC4141" i="18" s="1"/>
  <c r="DC4142" i="18" s="1"/>
  <c r="DC4143" i="18" s="1"/>
  <c r="DC4144" i="18" s="1"/>
  <c r="DC4145" i="18" s="1"/>
  <c r="DC4146" i="18" s="1"/>
  <c r="DC4147" i="18" s="1"/>
  <c r="DC4148" i="18" s="1"/>
  <c r="DC4149" i="18" s="1"/>
  <c r="DC4150" i="18" s="1"/>
  <c r="DC4151" i="18" s="1"/>
  <c r="DC4152" i="18" s="1"/>
  <c r="DC4153" i="18" s="1"/>
  <c r="DC4154" i="18" s="1"/>
  <c r="DC4155" i="18" s="1"/>
  <c r="DC4156" i="18" s="1"/>
  <c r="DC4157" i="18" s="1"/>
  <c r="DC4158" i="18" s="1"/>
  <c r="DC4159" i="18" s="1"/>
  <c r="DC4160" i="18" s="1"/>
  <c r="DC4161" i="18" s="1"/>
  <c r="DC4162" i="18" s="1"/>
  <c r="DC4163" i="18" s="1"/>
  <c r="DC4164" i="18" s="1"/>
  <c r="DC4165" i="18" s="1"/>
  <c r="DC4166" i="18" s="1"/>
  <c r="DC4167" i="18" s="1"/>
  <c r="DC4168" i="18" s="1"/>
  <c r="DC4169" i="18" s="1"/>
  <c r="DC4170" i="18" s="1"/>
  <c r="DC4171" i="18" s="1"/>
  <c r="DC4172" i="18" s="1"/>
  <c r="DC4173" i="18" s="1"/>
  <c r="DC4174" i="18" s="1"/>
  <c r="DC4175" i="18" s="1"/>
  <c r="DC4176" i="18" s="1"/>
  <c r="DC4177" i="18" s="1"/>
  <c r="DC4178" i="18" s="1"/>
  <c r="DC4179" i="18" s="1"/>
  <c r="DC4180" i="18" s="1"/>
  <c r="DC4181" i="18" s="1"/>
  <c r="DC4182" i="18" s="1"/>
  <c r="DC4183" i="18" s="1"/>
  <c r="DC4184" i="18" s="1"/>
  <c r="DC4185" i="18" s="1"/>
  <c r="DC4186" i="18" s="1"/>
  <c r="DC4187" i="18" s="1"/>
  <c r="DC4188" i="18" s="1"/>
  <c r="DC4189" i="18" s="1"/>
  <c r="DC4190" i="18" s="1"/>
  <c r="DC4191" i="18" s="1"/>
  <c r="DC4192" i="18" s="1"/>
  <c r="DC4193" i="18" s="1"/>
  <c r="DC4194" i="18" s="1"/>
  <c r="DC4195" i="18" s="1"/>
  <c r="DC4196" i="18" s="1"/>
  <c r="DC4197" i="18" s="1"/>
  <c r="DC4198" i="18" s="1"/>
  <c r="DC4199" i="18" s="1"/>
  <c r="DC4200" i="18" s="1"/>
  <c r="DC4201" i="18" s="1"/>
  <c r="DC4202" i="18" s="1"/>
  <c r="DC4203" i="18" s="1"/>
  <c r="DC4204" i="18" s="1"/>
  <c r="DC4205" i="18" s="1"/>
  <c r="DC4206" i="18" s="1"/>
  <c r="DC4207" i="18" s="1"/>
  <c r="DC4208" i="18" s="1"/>
  <c r="DC4209" i="18" s="1"/>
  <c r="DC4210" i="18" s="1"/>
  <c r="DC4211" i="18" s="1"/>
  <c r="DC4212" i="18" s="1"/>
  <c r="MO4180" i="18"/>
  <c r="MO4181" i="18" s="1"/>
  <c r="MO4182" i="18" s="1"/>
  <c r="MO4183" i="18" s="1"/>
  <c r="MO4184" i="18" s="1"/>
  <c r="MO4185" i="18" s="1"/>
  <c r="MO4186" i="18" s="1"/>
  <c r="MO4187" i="18" s="1"/>
  <c r="MO4188" i="18" s="1"/>
  <c r="MO4189" i="18" s="1"/>
  <c r="MO4190" i="18" s="1"/>
  <c r="MO4191" i="18" s="1"/>
  <c r="MO4192" i="18" s="1"/>
  <c r="MO4193" i="18" s="1"/>
  <c r="MO4194" i="18" s="1"/>
  <c r="MO4195" i="18" s="1"/>
  <c r="MO4196" i="18" s="1"/>
  <c r="MO4197" i="18" s="1"/>
  <c r="MO4198" i="18" s="1"/>
  <c r="MO4199" i="18" s="1"/>
  <c r="MO4200" i="18" s="1"/>
  <c r="MO4201" i="18" s="1"/>
  <c r="MO4202" i="18" s="1"/>
  <c r="MO4203" i="18" s="1"/>
  <c r="MO4204" i="18" s="1"/>
  <c r="MO4205" i="18" s="1"/>
  <c r="MO4206" i="18" s="1"/>
  <c r="MO4207" i="18" s="1"/>
  <c r="MO4208" i="18" s="1"/>
  <c r="MO4209" i="18" s="1"/>
  <c r="MO4210" i="18" s="1"/>
  <c r="MO4211" i="18" s="1"/>
  <c r="MO4212" i="18" s="1"/>
  <c r="JL4180" i="18"/>
  <c r="JL4181" i="18" s="1"/>
  <c r="JL4182" i="18" s="1"/>
  <c r="JL4183" i="18" s="1"/>
  <c r="JL4184" i="18" s="1"/>
  <c r="JL4185" i="18" s="1"/>
  <c r="JL4186" i="18" s="1"/>
  <c r="JL4187" i="18" s="1"/>
  <c r="JL4188" i="18" s="1"/>
  <c r="JL4189" i="18" s="1"/>
  <c r="JL4190" i="18" s="1"/>
  <c r="JL4191" i="18" s="1"/>
  <c r="JL4192" i="18" s="1"/>
  <c r="JL4193" i="18" s="1"/>
  <c r="JL4194" i="18" s="1"/>
  <c r="JL4195" i="18" s="1"/>
  <c r="JL4196" i="18" s="1"/>
  <c r="JL4197" i="18" s="1"/>
  <c r="JL4198" i="18" s="1"/>
  <c r="JL4199" i="18" s="1"/>
  <c r="JL4200" i="18" s="1"/>
  <c r="JL4201" i="18" s="1"/>
  <c r="JL4202" i="18" s="1"/>
  <c r="JL4203" i="18" s="1"/>
  <c r="JL4204" i="18" s="1"/>
  <c r="JL4205" i="18" s="1"/>
  <c r="JL4206" i="18" s="1"/>
  <c r="JL4207" i="18" s="1"/>
  <c r="JL4208" i="18" s="1"/>
  <c r="JL4209" i="18" s="1"/>
  <c r="JL4210" i="18" s="1"/>
  <c r="JL4211" i="18" s="1"/>
  <c r="JL4212" i="18" s="1"/>
  <c r="JL4213" i="18" s="1"/>
  <c r="JL4214" i="18" s="1"/>
  <c r="JL4215" i="18" s="1"/>
  <c r="JL4216" i="18" s="1"/>
  <c r="JL4217" i="18" s="1"/>
  <c r="JL4218" i="18" s="1"/>
  <c r="JL4219" i="18" s="1"/>
  <c r="JL4220" i="18" s="1"/>
  <c r="JL4221" i="18" s="1"/>
  <c r="JL4222" i="18" s="1"/>
  <c r="JL4223" i="18" s="1"/>
  <c r="JL4224" i="18" s="1"/>
  <c r="JL4225" i="18" s="1"/>
  <c r="JL4226" i="18" s="1"/>
  <c r="JL4227" i="18" s="1"/>
  <c r="JL4228" i="18" s="1"/>
  <c r="JL4229" i="18" s="1"/>
  <c r="JL4230" i="18" s="1"/>
  <c r="JL4231" i="18" s="1"/>
  <c r="JL4232" i="18" s="1"/>
  <c r="JL4233" i="18" s="1"/>
  <c r="JL4234" i="18" s="1"/>
  <c r="JL4235" i="18" s="1"/>
  <c r="JL4236" i="18" s="1"/>
  <c r="JL4237" i="18" s="1"/>
  <c r="JL4238" i="18" s="1"/>
  <c r="JL4239" i="18" s="1"/>
  <c r="JL4240" i="18" s="1"/>
  <c r="JL4241" i="18" s="1"/>
  <c r="JL4242" i="18" s="1"/>
  <c r="JL4243" i="18" s="1"/>
  <c r="JL4244" i="18" s="1"/>
  <c r="JL4245" i="18" s="1"/>
  <c r="JL4246" i="18" s="1"/>
  <c r="JL4247" i="18" s="1"/>
  <c r="JL4248" i="18" s="1"/>
  <c r="JL4249" i="18" s="1"/>
  <c r="JL4250" i="18" s="1"/>
  <c r="JL4251" i="18" s="1"/>
  <c r="JL4252" i="18" s="1"/>
  <c r="JL4253" i="18" s="1"/>
  <c r="JL4254" i="18" s="1"/>
  <c r="JL4255" i="18" s="1"/>
  <c r="JL4256" i="18" s="1"/>
  <c r="JL4257" i="18" s="1"/>
  <c r="JL4258" i="18" s="1"/>
  <c r="JL4259" i="18" s="1"/>
  <c r="JL4260" i="18" s="1"/>
  <c r="JL4261" i="18" s="1"/>
  <c r="JL4262" i="18" s="1"/>
  <c r="JL4263" i="18" s="1"/>
  <c r="JL4264" i="18" s="1"/>
  <c r="JL4265" i="18" s="1"/>
  <c r="JL4266" i="18" s="1"/>
  <c r="JL4267" i="18" s="1"/>
  <c r="JL4268" i="18" s="1"/>
  <c r="JL4269" i="18" s="1"/>
  <c r="JL4270" i="18" s="1"/>
  <c r="JL4271" i="18" s="1"/>
  <c r="JL4272" i="18" s="1"/>
  <c r="JL4273" i="18" s="1"/>
  <c r="JL4274" i="18" s="1"/>
  <c r="JL4275" i="18" s="1"/>
  <c r="JL4276" i="18" s="1"/>
  <c r="JL4277" i="18" s="1"/>
  <c r="JL4278" i="18" s="1"/>
  <c r="JL4279" i="18" s="1"/>
  <c r="JL4280" i="18" s="1"/>
  <c r="JL4281" i="18" s="1"/>
  <c r="JL4282" i="18" s="1"/>
  <c r="JL4283" i="18" s="1"/>
  <c r="JL4284" i="18" s="1"/>
  <c r="JL4285" i="18" s="1"/>
  <c r="JL4286" i="18" s="1"/>
  <c r="JL4287" i="18" s="1"/>
  <c r="JL4288" i="18" s="1"/>
  <c r="JL4289" i="18" s="1"/>
  <c r="JL4290" i="18" s="1"/>
  <c r="JL4291" i="18" s="1"/>
  <c r="JL4292" i="18" s="1"/>
  <c r="JL4293" i="18" s="1"/>
  <c r="JL4294" i="18" s="1"/>
  <c r="JL4295" i="18" s="1"/>
  <c r="JL4296" i="18" s="1"/>
  <c r="JL4297" i="18" s="1"/>
  <c r="JL4298" i="18" s="1"/>
  <c r="JL4299" i="18" s="1"/>
  <c r="JL4300" i="18" s="1"/>
  <c r="JL4301" i="18" s="1"/>
  <c r="JL4302" i="18" s="1"/>
  <c r="JL4303" i="18" s="1"/>
  <c r="JL4304" i="18" s="1"/>
  <c r="JL4305" i="18" s="1"/>
  <c r="JL4306" i="18" s="1"/>
  <c r="JL4307" i="18" s="1"/>
  <c r="JL4308" i="18" s="1"/>
  <c r="JL4309" i="18" s="1"/>
  <c r="JL4310" i="18" s="1"/>
  <c r="JL4311" i="18" s="1"/>
  <c r="JL4312" i="18" s="1"/>
  <c r="JL4313" i="18" s="1"/>
  <c r="JL4314" i="18" s="1"/>
  <c r="JL4315" i="18" s="1"/>
  <c r="JL4316" i="18" s="1"/>
  <c r="JL4317" i="18" s="1"/>
  <c r="JL4318" i="18" s="1"/>
  <c r="JL4319" i="18" s="1"/>
  <c r="JL4320" i="18" s="1"/>
  <c r="JL4321" i="18" s="1"/>
  <c r="JL4322" i="18" s="1"/>
  <c r="JL4323" i="18" s="1"/>
  <c r="JL4324" i="18" s="1"/>
  <c r="JL4325" i="18" s="1"/>
  <c r="JL4326" i="18" s="1"/>
  <c r="JL4327" i="18" s="1"/>
  <c r="JL4328" i="18" s="1"/>
  <c r="JL4329" i="18" s="1"/>
  <c r="JL4330" i="18" s="1"/>
  <c r="JL4331" i="18" s="1"/>
  <c r="JL4332" i="18" s="1"/>
  <c r="JL4333" i="18" s="1"/>
  <c r="JL4334" i="18" s="1"/>
  <c r="JL4335" i="18" s="1"/>
  <c r="JL4336" i="18" s="1"/>
  <c r="JL4337" i="18" s="1"/>
  <c r="JL4338" i="18" s="1"/>
  <c r="JL4339" i="18" s="1"/>
  <c r="JL4340" i="18" s="1"/>
  <c r="JL4341" i="18" s="1"/>
  <c r="JL4342" i="18" s="1"/>
  <c r="JL4343" i="18" s="1"/>
  <c r="JL4344" i="18" s="1"/>
  <c r="JL4345" i="18" s="1"/>
  <c r="JL4346" i="18" s="1"/>
  <c r="JL4347" i="18" s="1"/>
  <c r="JL4348" i="18" s="1"/>
  <c r="JL4349" i="18" s="1"/>
  <c r="JL4350" i="18" s="1"/>
  <c r="JL4351" i="18" s="1"/>
  <c r="JL4352" i="18" s="1"/>
  <c r="JL4353" i="18" s="1"/>
  <c r="JL4354" i="18" s="1"/>
  <c r="JL4355" i="18" s="1"/>
  <c r="JL4356" i="18" s="1"/>
  <c r="JL4357" i="18" s="1"/>
  <c r="JL4358" i="18" s="1"/>
  <c r="JL4359" i="18" s="1"/>
  <c r="JL4360" i="18" s="1"/>
  <c r="JL4361" i="18" s="1"/>
  <c r="JL4362" i="18" s="1"/>
  <c r="JL4363" i="18" s="1"/>
  <c r="BL4550" i="18"/>
  <c r="BL4551" i="18" s="1"/>
  <c r="BL4552" i="18" s="1"/>
  <c r="BL4553" i="18" s="1"/>
  <c r="BL4554" i="18" s="1"/>
  <c r="BL4555" i="18" s="1"/>
  <c r="BL4556" i="18" s="1"/>
  <c r="BL4557" i="18" s="1"/>
  <c r="BL4558" i="18" s="1"/>
  <c r="BL4559" i="18" s="1"/>
  <c r="BL4560" i="18" s="1"/>
  <c r="BL4561" i="18" s="1"/>
  <c r="BL4562" i="18" s="1"/>
  <c r="BL4563" i="18" s="1"/>
  <c r="BL4564" i="18" s="1"/>
  <c r="BL4565" i="18" s="1"/>
  <c r="BL4566" i="18" s="1"/>
  <c r="BL4567" i="18" s="1"/>
  <c r="BL4568" i="18" s="1"/>
  <c r="BL4569" i="18" s="1"/>
  <c r="BL4570" i="18" s="1"/>
  <c r="BL4571" i="18" s="1"/>
  <c r="BL4572" i="18" s="1"/>
  <c r="BL4573" i="18" s="1"/>
  <c r="BL4574" i="18" s="1"/>
  <c r="BL4575" i="18" s="1"/>
  <c r="BL4576" i="18" s="1"/>
  <c r="BL4577" i="18" s="1"/>
  <c r="BL4578" i="18" s="1"/>
  <c r="BL4579" i="18" s="1"/>
  <c r="BL4580" i="18" s="1"/>
  <c r="BL4581" i="18" s="1"/>
  <c r="BL4582" i="18" s="1"/>
  <c r="BL4583" i="18" s="1"/>
  <c r="BL4584" i="18" s="1"/>
  <c r="BL4585" i="18" s="1"/>
  <c r="BL4586" i="18" s="1"/>
  <c r="BL4587" i="18" s="1"/>
  <c r="BL4588" i="18" s="1"/>
  <c r="BL4589" i="18" s="1"/>
  <c r="BL4590" i="18" s="1"/>
  <c r="BL4591" i="18" s="1"/>
  <c r="BL4592" i="18" s="1"/>
  <c r="BL4593" i="18" s="1"/>
  <c r="BL4594" i="18" s="1"/>
  <c r="BL4595" i="18" s="1"/>
  <c r="BL4596" i="18" s="1"/>
  <c r="BL4597" i="18" s="1"/>
  <c r="BL4598" i="18" s="1"/>
  <c r="BL4599" i="18" s="1"/>
  <c r="BL4600" i="18" s="1"/>
  <c r="BL4601" i="18" s="1"/>
  <c r="BL4602" i="18" s="1"/>
  <c r="BL4603" i="18" s="1"/>
  <c r="BL4604" i="18" s="1"/>
  <c r="BL4605" i="18" s="1"/>
  <c r="BL4606" i="18" s="1"/>
  <c r="BL4607" i="18" s="1"/>
  <c r="BL4608" i="18" s="1"/>
  <c r="BL4609" i="18" s="1"/>
  <c r="BL4610" i="18" s="1"/>
  <c r="BL4611" i="18" s="1"/>
  <c r="BL4612" i="18" s="1"/>
  <c r="BL4613" i="18" s="1"/>
  <c r="BL4614" i="18" s="1"/>
  <c r="BL4615" i="18" s="1"/>
  <c r="BL4616" i="18" s="1"/>
  <c r="BL4617" i="18" s="1"/>
  <c r="BL4618" i="18" s="1"/>
  <c r="BL4619" i="18" s="1"/>
  <c r="BL4620" i="18" s="1"/>
  <c r="BL4621" i="18" s="1"/>
  <c r="BL4622" i="18" s="1"/>
  <c r="BL4623" i="18" s="1"/>
  <c r="BL4624" i="18" s="1"/>
  <c r="BL4625" i="18" s="1"/>
  <c r="BL4626" i="18" s="1"/>
  <c r="BL4627" i="18" s="1"/>
  <c r="BL4628" i="18" s="1"/>
  <c r="BL4629" i="18" s="1"/>
  <c r="BL4630" i="18" s="1"/>
  <c r="BL4631" i="18" s="1"/>
  <c r="BL4632" i="18" s="1"/>
  <c r="BL4633" i="18" s="1"/>
  <c r="BL4634" i="18" s="1"/>
  <c r="BL4635" i="18" s="1"/>
  <c r="BL4636" i="18" s="1"/>
  <c r="BL4637" i="18" s="1"/>
  <c r="BL4638" i="18" s="1"/>
  <c r="BL4639" i="18" s="1"/>
  <c r="BL4640" i="18" s="1"/>
  <c r="BL4641" i="18" s="1"/>
  <c r="BL4642" i="18" s="1"/>
  <c r="BL4643" i="18" s="1"/>
  <c r="BL4644" i="18" s="1"/>
  <c r="BL4645" i="18" s="1"/>
  <c r="BL4646" i="18" s="1"/>
  <c r="BL4647" i="18" s="1"/>
  <c r="BL4648" i="18" s="1"/>
  <c r="BL4649" i="18" s="1"/>
  <c r="BL4650" i="18" s="1"/>
  <c r="BL4651" i="18" s="1"/>
  <c r="BL4652" i="18" s="1"/>
  <c r="BL4653" i="18" s="1"/>
  <c r="BL4654" i="18" s="1"/>
  <c r="BL4655" i="18" s="1"/>
  <c r="BL4656" i="18" s="1"/>
  <c r="BL4657" i="18" s="1"/>
  <c r="BL4658" i="18" s="1"/>
  <c r="BL4659" i="18" s="1"/>
  <c r="BL4660" i="18" s="1"/>
  <c r="BL4661" i="18" s="1"/>
  <c r="BL4662" i="18" s="1"/>
  <c r="BL4663" i="18" s="1"/>
  <c r="BL4664" i="18" s="1"/>
  <c r="BL4665" i="18" s="1"/>
  <c r="BL4666" i="18" s="1"/>
  <c r="BL4667" i="18" s="1"/>
  <c r="BL4668" i="18" s="1"/>
  <c r="BL4669" i="18" s="1"/>
  <c r="BL4670" i="18" s="1"/>
  <c r="BL4671" i="18" s="1"/>
  <c r="BL4672" i="18" s="1"/>
  <c r="BL4673" i="18" s="1"/>
  <c r="BL4674" i="18" s="1"/>
  <c r="BL4675" i="18" s="1"/>
  <c r="BL4676" i="18" s="1"/>
  <c r="BL4677" i="18" s="1"/>
  <c r="BL4678" i="18" s="1"/>
  <c r="BL4679" i="18" s="1"/>
  <c r="BL4680" i="18" s="1"/>
  <c r="BL4681" i="18" s="1"/>
  <c r="BL4682" i="18" s="1"/>
  <c r="BL4683" i="18" s="1"/>
  <c r="BL4684" i="18" s="1"/>
  <c r="BL4685" i="18" s="1"/>
  <c r="BL4686" i="18" s="1"/>
  <c r="BL4687" i="18" s="1"/>
  <c r="BL4688" i="18" s="1"/>
  <c r="BL4689" i="18" s="1"/>
  <c r="BL4690" i="18" s="1"/>
  <c r="BL4691" i="18" s="1"/>
  <c r="BL4692" i="18" s="1"/>
  <c r="BL4693" i="18" s="1"/>
  <c r="BL4694" i="18" s="1"/>
  <c r="BL4695" i="18" s="1"/>
  <c r="BL4696" i="18" s="1"/>
  <c r="BL4697" i="18" s="1"/>
  <c r="BL4698" i="18" s="1"/>
  <c r="BL4699" i="18" s="1"/>
  <c r="BL4700" i="18" s="1"/>
  <c r="BL4701" i="18" s="1"/>
  <c r="BL4702" i="18" s="1"/>
  <c r="BL4703" i="18" s="1"/>
  <c r="BL4704" i="18" s="1"/>
  <c r="BL4705" i="18" s="1"/>
  <c r="BL4706" i="18" s="1"/>
  <c r="BL4707" i="18" s="1"/>
  <c r="BL4708" i="18" s="1"/>
  <c r="BL4709" i="18" s="1"/>
  <c r="BL4710" i="18" s="1"/>
  <c r="BL4711" i="18" s="1"/>
  <c r="BL4712" i="18" s="1"/>
  <c r="BL4713" i="18" s="1"/>
  <c r="BL4714" i="18" s="1"/>
  <c r="BL4715" i="18" s="1"/>
  <c r="BL4716" i="18" s="1"/>
  <c r="BL4717" i="18" s="1"/>
  <c r="BL4718" i="18" s="1"/>
  <c r="BL4719" i="18" s="1"/>
  <c r="BL4720" i="18" s="1"/>
  <c r="BL4721" i="18" s="1"/>
  <c r="BL4722" i="18" s="1"/>
  <c r="BL4723" i="18" s="1"/>
  <c r="BL4724" i="18" s="1"/>
  <c r="BL4725" i="18" s="1"/>
  <c r="BL4726" i="18" s="1"/>
  <c r="BL4727" i="18" s="1"/>
  <c r="BL4728" i="18" s="1"/>
  <c r="BL4729" i="18" s="1"/>
  <c r="BL4730" i="18" s="1"/>
  <c r="BL4731" i="18" s="1"/>
  <c r="BL4732" i="18" s="1"/>
  <c r="BL4733" i="18" s="1"/>
  <c r="BL4734" i="18" s="1"/>
  <c r="BL4735" i="18" s="1"/>
  <c r="BL4736" i="18" s="1"/>
  <c r="BL4737" i="18" s="1"/>
  <c r="BL4738" i="18" s="1"/>
  <c r="BL4739" i="18" s="1"/>
  <c r="BL4740" i="18" s="1"/>
  <c r="BL4741" i="18" s="1"/>
  <c r="BL4742" i="18" s="1"/>
  <c r="BL4743" i="18" s="1"/>
  <c r="BL4744" i="18" s="1"/>
  <c r="BL4745" i="18" s="1"/>
  <c r="BL4746" i="18" s="1"/>
  <c r="BL4747" i="18" s="1"/>
  <c r="BL4748" i="18" s="1"/>
  <c r="BL4749" i="18" s="1"/>
  <c r="BL4750" i="18" s="1"/>
  <c r="BL4751" i="18" s="1"/>
  <c r="BL4752" i="18" s="1"/>
  <c r="BL4753" i="18" s="1"/>
  <c r="BL4754" i="18" s="1"/>
  <c r="BL4755" i="18" s="1"/>
  <c r="BL4756" i="18" s="1"/>
  <c r="BL4757" i="18" s="1"/>
  <c r="BL4758" i="18" s="1"/>
  <c r="BL4759" i="18" s="1"/>
  <c r="BL4760" i="18" s="1"/>
  <c r="BL4761" i="18" s="1"/>
  <c r="BL4762" i="18" s="1"/>
  <c r="BL4763" i="18" s="1"/>
  <c r="BL4764" i="18" s="1"/>
  <c r="BL4765" i="18" s="1"/>
  <c r="BL4766" i="18" s="1"/>
  <c r="BL4767" i="18" s="1"/>
  <c r="BL4768" i="18" s="1"/>
  <c r="BL4769" i="18" s="1"/>
  <c r="BL4770" i="18" s="1"/>
  <c r="BL4771" i="18" s="1"/>
  <c r="BL4772" i="18" s="1"/>
  <c r="BL4773" i="18" s="1"/>
  <c r="BL4774" i="18" s="1"/>
  <c r="BL4775" i="18" s="1"/>
  <c r="BL4776" i="18" s="1"/>
  <c r="BL4777" i="18" s="1"/>
  <c r="BL4778" i="18" s="1"/>
  <c r="BL4779" i="18" s="1"/>
  <c r="BL4780" i="18" s="1"/>
  <c r="BL4781" i="18" s="1"/>
  <c r="BL4782" i="18" s="1"/>
  <c r="BL4783" i="18" s="1"/>
  <c r="BL4784" i="18" s="1"/>
  <c r="BL4785" i="18" s="1"/>
  <c r="BL4786" i="18" s="1"/>
  <c r="BL4787" i="18" s="1"/>
  <c r="BL4788" i="18" s="1"/>
  <c r="BL4789" i="18" s="1"/>
  <c r="BL4790" i="18" s="1"/>
  <c r="BL4791" i="18" s="1"/>
  <c r="BL4792" i="18" s="1"/>
  <c r="BL4793" i="18" s="1"/>
  <c r="BL4794" i="18" s="1"/>
  <c r="BL4795" i="18" s="1"/>
  <c r="BL4796" i="18" s="1"/>
  <c r="BL4797" i="18" s="1"/>
  <c r="BL4798" i="18" s="1"/>
  <c r="BL4799" i="18" s="1"/>
  <c r="BL4800" i="18" s="1"/>
  <c r="BL4801" i="18" s="1"/>
  <c r="BL4802" i="18" s="1"/>
  <c r="BL4803" i="18" s="1"/>
  <c r="BL4804" i="18" s="1"/>
  <c r="BL4805" i="18" s="1"/>
  <c r="BL4806" i="18" s="1"/>
  <c r="BL4807" i="18" s="1"/>
  <c r="GD4550" i="18"/>
  <c r="GD4551" i="18" s="1"/>
  <c r="GD4552" i="18" s="1"/>
  <c r="GD4553" i="18" s="1"/>
  <c r="GD4554" i="18" s="1"/>
  <c r="GD4555" i="18" s="1"/>
  <c r="GD4556" i="18" s="1"/>
  <c r="GD4557" i="18" s="1"/>
  <c r="GD4558" i="18" s="1"/>
  <c r="GD4559" i="18" s="1"/>
  <c r="GD4560" i="18" s="1"/>
  <c r="GD4561" i="18" s="1"/>
  <c r="GD4562" i="18" s="1"/>
  <c r="GD4563" i="18" s="1"/>
  <c r="GD4564" i="18" s="1"/>
  <c r="GD4565" i="18" s="1"/>
  <c r="GD4566" i="18" s="1"/>
  <c r="GD4567" i="18" s="1"/>
  <c r="GD4568" i="18" s="1"/>
  <c r="GD4569" i="18" s="1"/>
  <c r="GD4570" i="18" s="1"/>
  <c r="GD4571" i="18" s="1"/>
  <c r="GD4572" i="18" s="1"/>
  <c r="GD4573" i="18" s="1"/>
  <c r="GD4574" i="18" s="1"/>
  <c r="GD4575" i="18" s="1"/>
  <c r="GD4576" i="18" s="1"/>
  <c r="GD4577" i="18" s="1"/>
  <c r="GD4578" i="18" s="1"/>
  <c r="GD4579" i="18" s="1"/>
  <c r="GD4580" i="18" s="1"/>
  <c r="GD4581" i="18" s="1"/>
  <c r="GD4582" i="18" s="1"/>
  <c r="GD4583" i="18" s="1"/>
  <c r="GD4584" i="18" s="1"/>
  <c r="GD4585" i="18" s="1"/>
  <c r="GD4586" i="18" s="1"/>
  <c r="GD4587" i="18" s="1"/>
  <c r="GD4588" i="18" s="1"/>
  <c r="GD4589" i="18" s="1"/>
  <c r="GD4590" i="18" s="1"/>
  <c r="GD4591" i="18" s="1"/>
  <c r="GD4592" i="18" s="1"/>
  <c r="GD4593" i="18" s="1"/>
  <c r="GD4594" i="18" s="1"/>
  <c r="GD4595" i="18" s="1"/>
  <c r="GD4596" i="18" s="1"/>
  <c r="GD4597" i="18" s="1"/>
  <c r="GD4598" i="18" s="1"/>
  <c r="GD4599" i="18" s="1"/>
  <c r="GD4600" i="18" s="1"/>
  <c r="GD4601" i="18" s="1"/>
  <c r="GD4602" i="18" s="1"/>
  <c r="GD4603" i="18" s="1"/>
  <c r="GD4604" i="18" s="1"/>
  <c r="GD4605" i="18" s="1"/>
  <c r="GD4606" i="18" s="1"/>
  <c r="GD4607" i="18" s="1"/>
  <c r="GD4608" i="18" s="1"/>
  <c r="GD4609" i="18" s="1"/>
  <c r="GD4610" i="18" s="1"/>
  <c r="GD4611" i="18" s="1"/>
  <c r="GD4612" i="18" s="1"/>
  <c r="GD4613" i="18" s="1"/>
  <c r="GD4614" i="18" s="1"/>
  <c r="GD4615" i="18" s="1"/>
  <c r="GD4616" i="18" s="1"/>
  <c r="GD4617" i="18" s="1"/>
  <c r="GD4618" i="18" s="1"/>
  <c r="GD4619" i="18" s="1"/>
  <c r="GD4620" i="18" s="1"/>
  <c r="GD4621" i="18" s="1"/>
  <c r="GD4622" i="18" s="1"/>
  <c r="GD4623" i="18" s="1"/>
  <c r="GD4624" i="18" s="1"/>
  <c r="GD4625" i="18" s="1"/>
  <c r="GD4626" i="18" s="1"/>
  <c r="GD4627" i="18" s="1"/>
  <c r="GD4628" i="18" s="1"/>
  <c r="GD4629" i="18" s="1"/>
  <c r="GD4630" i="18" s="1"/>
  <c r="GD4631" i="18" s="1"/>
  <c r="GD4632" i="18" s="1"/>
  <c r="GD4633" i="18" s="1"/>
  <c r="GD4634" i="18" s="1"/>
  <c r="GD4635" i="18" s="1"/>
  <c r="GD4636" i="18" s="1"/>
  <c r="GD4637" i="18" s="1"/>
  <c r="GD4638" i="18" s="1"/>
  <c r="GD4639" i="18" s="1"/>
  <c r="GD4640" i="18" s="1"/>
  <c r="GD4641" i="18" s="1"/>
  <c r="GD4642" i="18" s="1"/>
  <c r="GD4643" i="18" s="1"/>
  <c r="GD4644" i="18" s="1"/>
  <c r="GD4645" i="18" s="1"/>
  <c r="GD4646" i="18" s="1"/>
  <c r="GD4647" i="18" s="1"/>
  <c r="GD4648" i="18" s="1"/>
  <c r="GD4649" i="18" s="1"/>
  <c r="GD4650" i="18" s="1"/>
  <c r="GD4651" i="18" s="1"/>
  <c r="GD4652" i="18" s="1"/>
  <c r="GD4653" i="18" s="1"/>
  <c r="GD4654" i="18" s="1"/>
  <c r="GD4655" i="18" s="1"/>
  <c r="GD4656" i="18" s="1"/>
  <c r="GD4657" i="18" s="1"/>
  <c r="GD4658" i="18" s="1"/>
  <c r="GD4659" i="18" s="1"/>
  <c r="GD4660" i="18" s="1"/>
  <c r="GD4661" i="18" s="1"/>
  <c r="GD4662" i="18" s="1"/>
  <c r="GD4663" i="18" s="1"/>
  <c r="GD4664" i="18" s="1"/>
  <c r="GD4665" i="18" s="1"/>
  <c r="GD4666" i="18" s="1"/>
  <c r="GD4667" i="18" s="1"/>
  <c r="GD4668" i="18" s="1"/>
  <c r="GD4669" i="18" s="1"/>
  <c r="GD4670" i="18" s="1"/>
  <c r="GD4671" i="18" s="1"/>
  <c r="GD4672" i="18" s="1"/>
  <c r="GD4673" i="18" s="1"/>
  <c r="GD4674" i="18" s="1"/>
  <c r="GD4675" i="18" s="1"/>
  <c r="GD4676" i="18" s="1"/>
  <c r="GD4677" i="18" s="1"/>
  <c r="GD4678" i="18" s="1"/>
  <c r="GD4679" i="18" s="1"/>
  <c r="GD4680" i="18" s="1"/>
  <c r="GD4681" i="18" s="1"/>
  <c r="GD4682" i="18" s="1"/>
  <c r="GD4683" i="18" s="1"/>
  <c r="GD4684" i="18" s="1"/>
  <c r="GD4685" i="18" s="1"/>
  <c r="GD4686" i="18" s="1"/>
  <c r="GD4687" i="18" s="1"/>
  <c r="GD4688" i="18" s="1"/>
  <c r="GD4689" i="18" s="1"/>
  <c r="GD4690" i="18" s="1"/>
  <c r="GD4691" i="18" s="1"/>
  <c r="GD4692" i="18" s="1"/>
  <c r="GD4693" i="18" s="1"/>
  <c r="GD4694" i="18" s="1"/>
  <c r="GD4695" i="18" s="1"/>
  <c r="GD4696" i="18" s="1"/>
  <c r="GD4697" i="18" s="1"/>
  <c r="GD4698" i="18" s="1"/>
  <c r="GD4699" i="18" s="1"/>
  <c r="GD4700" i="18" s="1"/>
  <c r="GD4701" i="18" s="1"/>
  <c r="GD4702" i="18" s="1"/>
  <c r="GD4703" i="18" s="1"/>
  <c r="GD4704" i="18" s="1"/>
  <c r="GD4705" i="18" s="1"/>
  <c r="GD4706" i="18" s="1"/>
  <c r="GD4707" i="18" s="1"/>
  <c r="GD4708" i="18" s="1"/>
  <c r="GD4709" i="18" s="1"/>
  <c r="GD4710" i="18" s="1"/>
  <c r="GD4711" i="18" s="1"/>
  <c r="GD4712" i="18" s="1"/>
  <c r="GD4713" i="18" s="1"/>
  <c r="GD4714" i="18" s="1"/>
  <c r="GD4715" i="18" s="1"/>
  <c r="GD4716" i="18" s="1"/>
  <c r="GD4717" i="18" s="1"/>
  <c r="GD4718" i="18" s="1"/>
  <c r="GD4719" i="18" s="1"/>
  <c r="GD4720" i="18" s="1"/>
  <c r="GD4721" i="18" s="1"/>
  <c r="GD4722" i="18" s="1"/>
  <c r="GD4723" i="18" s="1"/>
  <c r="GD4724" i="18" s="1"/>
  <c r="GD4725" i="18" s="1"/>
  <c r="GD4726" i="18" s="1"/>
  <c r="GD4727" i="18" s="1"/>
  <c r="GD4728" i="18" s="1"/>
  <c r="GD4729" i="18" s="1"/>
  <c r="GD4730" i="18" s="1"/>
  <c r="GD4731" i="18" s="1"/>
  <c r="GD4732" i="18" s="1"/>
  <c r="GD4733" i="18" s="1"/>
  <c r="GD4734" i="18" s="1"/>
  <c r="GD4735" i="18" s="1"/>
  <c r="GD4736" i="18" s="1"/>
  <c r="GD4737" i="18" s="1"/>
  <c r="GD4738" i="18" s="1"/>
  <c r="GD4739" i="18" s="1"/>
  <c r="GD4740" i="18" s="1"/>
  <c r="GD4741" i="18" s="1"/>
  <c r="GD4742" i="18" s="1"/>
  <c r="GD4743" i="18" s="1"/>
  <c r="GD4744" i="18" s="1"/>
  <c r="GD4745" i="18" s="1"/>
  <c r="GD4746" i="18" s="1"/>
  <c r="GD4747" i="18" s="1"/>
  <c r="GD4748" i="18" s="1"/>
  <c r="GD4749" i="18" s="1"/>
  <c r="GD4750" i="18" s="1"/>
  <c r="GD4751" i="18" s="1"/>
  <c r="GD4752" i="18" s="1"/>
  <c r="GD4753" i="18" s="1"/>
  <c r="GD4754" i="18" s="1"/>
  <c r="GD4755" i="18" s="1"/>
  <c r="GD4756" i="18" s="1"/>
  <c r="GD4757" i="18" s="1"/>
  <c r="GD4758" i="18" s="1"/>
  <c r="GD4759" i="18" s="1"/>
  <c r="GD4760" i="18" s="1"/>
  <c r="GD4761" i="18" s="1"/>
  <c r="GD4762" i="18" s="1"/>
  <c r="GD4763" i="18" s="1"/>
  <c r="GD4764" i="18" s="1"/>
  <c r="GD4765" i="18" s="1"/>
  <c r="GD4766" i="18" s="1"/>
  <c r="GD4767" i="18" s="1"/>
  <c r="GD4768" i="18" s="1"/>
  <c r="GD4769" i="18" s="1"/>
  <c r="GD4770" i="18" s="1"/>
  <c r="GD4771" i="18" s="1"/>
  <c r="GD4772" i="18" s="1"/>
  <c r="GD4773" i="18" s="1"/>
  <c r="GD4774" i="18" s="1"/>
  <c r="DK4744" i="18"/>
  <c r="DK4745" i="18" s="1"/>
  <c r="DK4746" i="18" s="1"/>
  <c r="DK4747" i="18" s="1"/>
  <c r="DK4748" i="18" s="1"/>
  <c r="DK4749" i="18" s="1"/>
  <c r="DK4750" i="18" s="1"/>
  <c r="DK4751" i="18" s="1"/>
  <c r="DK4752" i="18" s="1"/>
  <c r="DK4753" i="18" s="1"/>
  <c r="DK4754" i="18" s="1"/>
  <c r="DK4755" i="18" s="1"/>
  <c r="DK4756" i="18" s="1"/>
  <c r="DK4757" i="18" s="1"/>
  <c r="DK4758" i="18" s="1"/>
  <c r="DK4759" i="18" s="1"/>
  <c r="DK4760" i="18" s="1"/>
  <c r="DK4761" i="18" s="1"/>
  <c r="DK4762" i="18" s="1"/>
  <c r="DK4763" i="18" s="1"/>
  <c r="DK4764" i="18" s="1"/>
  <c r="DK4765" i="18" s="1"/>
  <c r="DK4766" i="18" s="1"/>
  <c r="DK4767" i="18" s="1"/>
  <c r="DK4768" i="18" s="1"/>
  <c r="DK4769" i="18" s="1"/>
  <c r="DK4770" i="18" s="1"/>
  <c r="DK4771" i="18" s="1"/>
  <c r="DK4772" i="18" s="1"/>
  <c r="DK4773" i="18" s="1"/>
  <c r="DK4774" i="18" s="1"/>
  <c r="DK4775" i="18" s="1"/>
  <c r="DK4776" i="18" s="1"/>
  <c r="DK4777" i="18" s="1"/>
  <c r="DK4778" i="18" s="1"/>
  <c r="DK4779" i="18" s="1"/>
  <c r="DK4780" i="18" s="1"/>
  <c r="DK4781" i="18" s="1"/>
  <c r="DK4782" i="18" s="1"/>
  <c r="DK4783" i="18" s="1"/>
  <c r="DK4784" i="18" s="1"/>
  <c r="DK4785" i="18" s="1"/>
  <c r="DK4786" i="18" s="1"/>
  <c r="DK4787" i="18" s="1"/>
  <c r="DK4788" i="18" s="1"/>
  <c r="DK4789" i="18" s="1"/>
  <c r="DK4790" i="18" s="1"/>
  <c r="DK4791" i="18" s="1"/>
  <c r="DK4792" i="18" s="1"/>
  <c r="DK4793" i="18" s="1"/>
  <c r="DK4794" i="18" s="1"/>
  <c r="DK4795" i="18" s="1"/>
  <c r="DK4796" i="18" s="1"/>
  <c r="DK4797" i="18" s="1"/>
  <c r="DK4798" i="18" s="1"/>
  <c r="DK4799" i="18" s="1"/>
  <c r="DK4800" i="18" s="1"/>
  <c r="DK4801" i="18" s="1"/>
  <c r="DK4802" i="18" s="1"/>
  <c r="DK4803" i="18" s="1"/>
  <c r="DK4804" i="18" s="1"/>
  <c r="DK4805" i="18" s="1"/>
  <c r="DK4806" i="18" s="1"/>
  <c r="DK4807" i="18" s="1"/>
  <c r="DK4808" i="18" s="1"/>
  <c r="DK4809" i="18" s="1"/>
  <c r="DK4810" i="18" s="1"/>
  <c r="DK4811" i="18" s="1"/>
  <c r="DK4812" i="18" s="1"/>
  <c r="DK4813" i="18" s="1"/>
  <c r="DK4814" i="18" s="1"/>
  <c r="DK4815" i="18" s="1"/>
  <c r="DK4816" i="18" s="1"/>
  <c r="DK4817" i="18" s="1"/>
  <c r="DK4818" i="18" s="1"/>
  <c r="DK4819" i="18" s="1"/>
  <c r="DK4820" i="18" s="1"/>
  <c r="DK4821" i="18" s="1"/>
  <c r="DK4822" i="18" s="1"/>
  <c r="DK4823" i="18" s="1"/>
  <c r="DK4824" i="18" s="1"/>
  <c r="DK4825" i="18" s="1"/>
  <c r="DK4826" i="18" s="1"/>
  <c r="DK4827" i="18" s="1"/>
  <c r="DK4828" i="18" s="1"/>
  <c r="DK4829" i="18" s="1"/>
  <c r="DK4830" i="18" s="1"/>
  <c r="DK4831" i="18" s="1"/>
  <c r="DK4832" i="18" s="1"/>
  <c r="DK4833" i="18" s="1"/>
  <c r="DK4834" i="18" s="1"/>
  <c r="DK4835" i="18" s="1"/>
  <c r="DK4836" i="18" s="1"/>
  <c r="DK4837" i="18" s="1"/>
  <c r="DK4838" i="18" s="1"/>
  <c r="DK4839" i="18" s="1"/>
  <c r="DK4840" i="18" s="1"/>
  <c r="DK4841" i="18" s="1"/>
  <c r="DK4842" i="18" s="1"/>
  <c r="DK4843" i="18" s="1"/>
  <c r="DK4844" i="18" s="1"/>
  <c r="DK4845" i="18" s="1"/>
  <c r="DK4846" i="18" s="1"/>
  <c r="DK4847" i="18" s="1"/>
  <c r="DK4848" i="18" s="1"/>
  <c r="DK4849" i="18" s="1"/>
  <c r="DK4850" i="18" s="1"/>
  <c r="DK4851" i="18" s="1"/>
  <c r="DK4852" i="18" s="1"/>
  <c r="DK4853" i="18" s="1"/>
  <c r="DK4854" i="18" s="1"/>
  <c r="DK4855" i="18" s="1"/>
  <c r="DK4856" i="18" s="1"/>
  <c r="DK4857" i="18" s="1"/>
  <c r="DK4858" i="18" s="1"/>
  <c r="DK4859" i="18" s="1"/>
  <c r="DK4860" i="18" s="1"/>
  <c r="DK4861" i="18" s="1"/>
  <c r="DK4862" i="18" s="1"/>
  <c r="DK4863" i="18" s="1"/>
  <c r="DK4864" i="18" s="1"/>
  <c r="DK4865" i="18" s="1"/>
  <c r="DK4866" i="18" s="1"/>
  <c r="DK4867" i="18" s="1"/>
  <c r="DK4868" i="18" s="1"/>
  <c r="DK4869" i="18" s="1"/>
  <c r="DK4870" i="18" s="1"/>
  <c r="DK4871" i="18" s="1"/>
  <c r="DK4872" i="18" s="1"/>
  <c r="DK4873" i="18" s="1"/>
  <c r="DK4874" i="18" s="1"/>
  <c r="DK4875" i="18" s="1"/>
  <c r="DK4876" i="18" s="1"/>
  <c r="DK4877" i="18" s="1"/>
  <c r="DK4878" i="18" s="1"/>
  <c r="DK4879" i="18" s="1"/>
  <c r="DK4880" i="18" s="1"/>
  <c r="DK4881" i="18" s="1"/>
  <c r="DK4882" i="18" s="1"/>
  <c r="DK4883" i="18" s="1"/>
  <c r="DK4884" i="18" s="1"/>
  <c r="DK4885" i="18" s="1"/>
  <c r="DK4886" i="18" s="1"/>
  <c r="DK4887" i="18" s="1"/>
  <c r="DK4888" i="18" s="1"/>
  <c r="DK4889" i="18" s="1"/>
  <c r="DK4890" i="18" s="1"/>
  <c r="DK4891" i="18" s="1"/>
  <c r="DK4892" i="18" s="1"/>
  <c r="DK4893" i="18" s="1"/>
  <c r="DK4894" i="18" s="1"/>
  <c r="DK4895" i="18" s="1"/>
  <c r="DK4896" i="18" s="1"/>
  <c r="DK4897" i="18" s="1"/>
  <c r="DK4898" i="18" s="1"/>
  <c r="DK4899" i="18" s="1"/>
  <c r="DK4900" i="18" s="1"/>
  <c r="DK4901" i="18" s="1"/>
  <c r="DK4902" i="18" s="1"/>
  <c r="DK4903" i="18" s="1"/>
  <c r="DK4904" i="18" s="1"/>
  <c r="DK4905" i="18" s="1"/>
  <c r="DK4906" i="18" s="1"/>
  <c r="DK4907" i="18" s="1"/>
  <c r="DK4908" i="18" s="1"/>
  <c r="DK4909" i="18" s="1"/>
  <c r="DK4910" i="18" s="1"/>
  <c r="DK4911" i="18" s="1"/>
  <c r="DK4912" i="18" s="1"/>
  <c r="DK4913" i="18" s="1"/>
  <c r="DK4914" i="18" s="1"/>
  <c r="DK4915" i="18" s="1"/>
  <c r="DK4916" i="18" s="1"/>
  <c r="DK4917" i="18" s="1"/>
  <c r="DK4918" i="18" s="1"/>
  <c r="DK4919" i="18" s="1"/>
  <c r="DK4920" i="18" s="1"/>
  <c r="DK4921" i="18" s="1"/>
  <c r="DK4922" i="18" s="1"/>
  <c r="DK4923" i="18" s="1"/>
  <c r="DK4924" i="18" s="1"/>
  <c r="DK4925" i="18" s="1"/>
  <c r="DK4926" i="18" s="1"/>
  <c r="DK4927" i="18" s="1"/>
  <c r="DK4928" i="18" s="1"/>
  <c r="DK4929" i="18" s="1"/>
  <c r="DK4930" i="18" s="1"/>
  <c r="DK4931" i="18" s="1"/>
  <c r="DK4932" i="18" s="1"/>
  <c r="DK4933" i="18" s="1"/>
  <c r="DK4934" i="18" s="1"/>
  <c r="DK4935" i="18" s="1"/>
  <c r="DK4936" i="18" s="1"/>
  <c r="DK4937" i="18" s="1"/>
  <c r="DK4938" i="18" s="1"/>
  <c r="DK4939" i="18" s="1"/>
  <c r="DK4940" i="18" s="1"/>
  <c r="DK4941" i="18" s="1"/>
  <c r="DK4942" i="18" s="1"/>
  <c r="DK4943" i="18" s="1"/>
  <c r="DK4944" i="18" s="1"/>
  <c r="DK4945" i="18" s="1"/>
  <c r="DK4946" i="18" s="1"/>
  <c r="DK4947" i="18" s="1"/>
  <c r="DK4948" i="18" s="1"/>
  <c r="DK4949" i="18" s="1"/>
  <c r="DK4950" i="18" s="1"/>
  <c r="DK4951" i="18" s="1"/>
  <c r="DK4952" i="18" s="1"/>
  <c r="DK4953" i="18" s="1"/>
  <c r="DK4954" i="18" s="1"/>
  <c r="DK4955" i="18" s="1"/>
  <c r="DK4956" i="18" s="1"/>
  <c r="DK4957" i="18" s="1"/>
  <c r="DK4958" i="18" s="1"/>
  <c r="DK4959" i="18" s="1"/>
  <c r="DK4960" i="18" s="1"/>
  <c r="DK4961" i="18" s="1"/>
  <c r="DK4962" i="18" s="1"/>
  <c r="DK4963" i="18" s="1"/>
  <c r="DK4964" i="18" s="1"/>
  <c r="DK4965" i="18" s="1"/>
  <c r="DK4966" i="18" s="1"/>
  <c r="DK4967" i="18" s="1"/>
  <c r="DK4968" i="18" s="1"/>
  <c r="DK4969" i="18" s="1"/>
  <c r="DK4970" i="18" s="1"/>
  <c r="DK4971" i="18" s="1"/>
  <c r="DK4972" i="18" s="1"/>
  <c r="DK4973" i="18" s="1"/>
  <c r="DK4974" i="18" s="1"/>
  <c r="DK4975" i="18" s="1"/>
  <c r="DK4976" i="18" s="1"/>
  <c r="DK4977" i="18" s="1"/>
  <c r="DK4978" i="18" s="1"/>
  <c r="DK4979" i="18" s="1"/>
  <c r="DK4980" i="18" s="1"/>
  <c r="DK4981" i="18" s="1"/>
  <c r="DK4982" i="18" s="1"/>
  <c r="DK4983" i="18" s="1"/>
  <c r="DK4984" i="18" s="1"/>
  <c r="DK4985" i="18" s="1"/>
  <c r="DK4986" i="18" s="1"/>
  <c r="DK4987" i="18" s="1"/>
  <c r="DK4988" i="18" s="1"/>
  <c r="DK4989" i="18" s="1"/>
  <c r="DK4990" i="18" s="1"/>
  <c r="DK4991" i="18" s="1"/>
  <c r="DK4992" i="18" s="1"/>
  <c r="DK4993" i="18" s="1"/>
  <c r="DK4994" i="18" s="1"/>
  <c r="DK4995" i="18" s="1"/>
  <c r="DK4996" i="18" s="1"/>
  <c r="DK4997" i="18" s="1"/>
  <c r="DK4998" i="18" s="1"/>
  <c r="DK4999" i="18" s="1"/>
  <c r="DK5000" i="18" s="1"/>
  <c r="DK5001" i="18" s="1"/>
  <c r="DK5002" i="18" s="1"/>
  <c r="DK5003" i="18" s="1"/>
  <c r="DK5004" i="18" s="1"/>
  <c r="DK5005" i="18" s="1"/>
  <c r="DK5006" i="18" s="1"/>
  <c r="DK5007" i="18" s="1"/>
  <c r="DK5008" i="18" s="1"/>
  <c r="DK5009" i="18" s="1"/>
  <c r="DK5010" i="18" s="1"/>
  <c r="DK5011" i="18" s="1"/>
  <c r="DK5012" i="18" s="1"/>
  <c r="DG4744" i="18"/>
  <c r="DG4745" i="18" s="1"/>
  <c r="DG4746" i="18" s="1"/>
  <c r="DG4747" i="18" s="1"/>
  <c r="DG4748" i="18" s="1"/>
  <c r="DG4749" i="18" s="1"/>
  <c r="DG4750" i="18" s="1"/>
  <c r="DG4751" i="18" s="1"/>
  <c r="DG4752" i="18" s="1"/>
  <c r="DG4753" i="18" s="1"/>
  <c r="DG4754" i="18" s="1"/>
  <c r="DG4755" i="18" s="1"/>
  <c r="DG4756" i="18" s="1"/>
  <c r="DG4757" i="18" s="1"/>
  <c r="DG4758" i="18" s="1"/>
  <c r="DG4759" i="18" s="1"/>
  <c r="DG4760" i="18" s="1"/>
  <c r="DG4761" i="18" s="1"/>
  <c r="DG4762" i="18" s="1"/>
  <c r="DG4763" i="18" s="1"/>
  <c r="DG4764" i="18" s="1"/>
  <c r="DG4765" i="18" s="1"/>
  <c r="DG4766" i="18" s="1"/>
  <c r="DG4767" i="18" s="1"/>
  <c r="DG4768" i="18" s="1"/>
  <c r="DG4769" i="18" s="1"/>
  <c r="DG4770" i="18" s="1"/>
  <c r="DG4771" i="18" s="1"/>
  <c r="DG4772" i="18" s="1"/>
  <c r="DG4773" i="18" s="1"/>
  <c r="DG4774" i="18" s="1"/>
  <c r="DG4775" i="18" s="1"/>
  <c r="DG4776" i="18" s="1"/>
  <c r="DG4777" i="18" s="1"/>
  <c r="DG4778" i="18" s="1"/>
  <c r="DG4779" i="18" s="1"/>
  <c r="DG4780" i="18" s="1"/>
  <c r="DG4781" i="18" s="1"/>
  <c r="DG4782" i="18" s="1"/>
  <c r="DG4783" i="18" s="1"/>
  <c r="DG4784" i="18" s="1"/>
  <c r="DG4785" i="18" s="1"/>
  <c r="DG4786" i="18" s="1"/>
  <c r="DG4787" i="18" s="1"/>
  <c r="DG4788" i="18" s="1"/>
  <c r="DG4789" i="18" s="1"/>
  <c r="DG4790" i="18" s="1"/>
  <c r="DG4791" i="18" s="1"/>
  <c r="DG4792" i="18" s="1"/>
  <c r="DG4793" i="18" s="1"/>
  <c r="DG4794" i="18" s="1"/>
  <c r="DG4795" i="18" s="1"/>
  <c r="DG4796" i="18" s="1"/>
  <c r="DG4797" i="18" s="1"/>
  <c r="DG4798" i="18" s="1"/>
  <c r="DG4799" i="18" s="1"/>
  <c r="DG4800" i="18" s="1"/>
  <c r="DG4801" i="18" s="1"/>
  <c r="DG4802" i="18" s="1"/>
  <c r="DG4803" i="18" s="1"/>
  <c r="DG4804" i="18" s="1"/>
  <c r="DG4805" i="18" s="1"/>
  <c r="DG4806" i="18" s="1"/>
  <c r="DG4807" i="18" s="1"/>
  <c r="DG4808" i="18" s="1"/>
  <c r="DG4809" i="18" s="1"/>
  <c r="DG4810" i="18" s="1"/>
  <c r="DG4811" i="18" s="1"/>
  <c r="DG4812" i="18" s="1"/>
  <c r="DG4813" i="18" s="1"/>
  <c r="DG4814" i="18" s="1"/>
  <c r="DG4815" i="18" s="1"/>
  <c r="DG4816" i="18" s="1"/>
  <c r="DG4817" i="18" s="1"/>
  <c r="DG4818" i="18" s="1"/>
  <c r="DG4819" i="18" s="1"/>
  <c r="DG4820" i="18" s="1"/>
  <c r="DG4821" i="18" s="1"/>
  <c r="DG4822" i="18" s="1"/>
  <c r="DG4823" i="18" s="1"/>
  <c r="DG4824" i="18" s="1"/>
  <c r="DG4825" i="18" s="1"/>
  <c r="DG4826" i="18" s="1"/>
  <c r="DG4827" i="18" s="1"/>
  <c r="DG4828" i="18" s="1"/>
  <c r="DG4829" i="18" s="1"/>
  <c r="DG4830" i="18" s="1"/>
  <c r="DG4831" i="18" s="1"/>
  <c r="DG4832" i="18" s="1"/>
  <c r="DG4833" i="18" s="1"/>
  <c r="DG4834" i="18" s="1"/>
  <c r="DG4835" i="18" s="1"/>
  <c r="DG4836" i="18" s="1"/>
  <c r="DG4837" i="18" s="1"/>
  <c r="DG4838" i="18" s="1"/>
  <c r="DG4839" i="18" s="1"/>
  <c r="DG4840" i="18" s="1"/>
  <c r="DG4841" i="18" s="1"/>
  <c r="DG4842" i="18" s="1"/>
  <c r="DG4843" i="18" s="1"/>
  <c r="DG4844" i="18" s="1"/>
  <c r="DG4845" i="18" s="1"/>
  <c r="DG4846" i="18" s="1"/>
  <c r="DG4847" i="18" s="1"/>
  <c r="DG4848" i="18" s="1"/>
  <c r="DG4849" i="18" s="1"/>
  <c r="DG4850" i="18" s="1"/>
  <c r="DG4851" i="18" s="1"/>
  <c r="DG4852" i="18" s="1"/>
  <c r="DG4853" i="18" s="1"/>
  <c r="DG4854" i="18" s="1"/>
  <c r="DG4855" i="18" s="1"/>
  <c r="DG4856" i="18" s="1"/>
  <c r="DG4857" i="18" s="1"/>
  <c r="DG4858" i="18" s="1"/>
  <c r="DG4859" i="18" s="1"/>
  <c r="DG4860" i="18" s="1"/>
  <c r="DG4861" i="18" s="1"/>
  <c r="DG4862" i="18" s="1"/>
  <c r="DG4863" i="18" s="1"/>
  <c r="DG4864" i="18" s="1"/>
  <c r="DG4865" i="18" s="1"/>
  <c r="DG4866" i="18" s="1"/>
  <c r="DG4867" i="18" s="1"/>
  <c r="DG4868" i="18" s="1"/>
  <c r="DG4869" i="18" s="1"/>
  <c r="DG4870" i="18" s="1"/>
  <c r="DG4871" i="18" s="1"/>
  <c r="DG4872" i="18" s="1"/>
  <c r="DG4873" i="18" s="1"/>
  <c r="DG4874" i="18" s="1"/>
  <c r="DG4875" i="18" s="1"/>
  <c r="DG4876" i="18" s="1"/>
  <c r="DG4877" i="18" s="1"/>
  <c r="DG4878" i="18" s="1"/>
  <c r="DG4879" i="18" s="1"/>
  <c r="DG4880" i="18" s="1"/>
  <c r="DG4881" i="18" s="1"/>
  <c r="DG4882" i="18" s="1"/>
  <c r="DG4883" i="18" s="1"/>
  <c r="DG4884" i="18" s="1"/>
  <c r="DG4885" i="18" s="1"/>
  <c r="DG4886" i="18" s="1"/>
  <c r="DG4887" i="18" s="1"/>
  <c r="DG4888" i="18" s="1"/>
  <c r="DG4889" i="18" s="1"/>
  <c r="DG4890" i="18" s="1"/>
  <c r="DG4891" i="18" s="1"/>
  <c r="DG4892" i="18" s="1"/>
  <c r="DG4893" i="18" s="1"/>
  <c r="DG4894" i="18" s="1"/>
  <c r="DG4895" i="18" s="1"/>
  <c r="DG4896" i="18" s="1"/>
  <c r="DG4897" i="18" s="1"/>
  <c r="DG4898" i="18" s="1"/>
  <c r="DG4899" i="18" s="1"/>
  <c r="DG4900" i="18" s="1"/>
  <c r="DG4901" i="18" s="1"/>
  <c r="DG4902" i="18" s="1"/>
  <c r="DG4903" i="18" s="1"/>
  <c r="DG4904" i="18" s="1"/>
  <c r="DG4905" i="18" s="1"/>
  <c r="DG4906" i="18" s="1"/>
  <c r="DG4907" i="18" s="1"/>
  <c r="DG4908" i="18" s="1"/>
  <c r="DG4909" i="18" s="1"/>
  <c r="DG4910" i="18" s="1"/>
  <c r="DG4911" i="18" s="1"/>
  <c r="DG4912" i="18" s="1"/>
  <c r="DG4913" i="18" s="1"/>
  <c r="DG4914" i="18" s="1"/>
  <c r="DG4915" i="18" s="1"/>
  <c r="DG4916" i="18" s="1"/>
  <c r="DG4917" i="18" s="1"/>
  <c r="DG4918" i="18" s="1"/>
  <c r="DG4919" i="18" s="1"/>
  <c r="DG4920" i="18" s="1"/>
  <c r="DG4921" i="18" s="1"/>
  <c r="DG4922" i="18" s="1"/>
  <c r="DG4923" i="18" s="1"/>
  <c r="DG4924" i="18" s="1"/>
  <c r="DG4925" i="18" s="1"/>
  <c r="DG4926" i="18" s="1"/>
  <c r="DG4927" i="18" s="1"/>
  <c r="DG4928" i="18" s="1"/>
  <c r="DG4929" i="18" s="1"/>
  <c r="DG4930" i="18" s="1"/>
  <c r="DG4931" i="18" s="1"/>
  <c r="DG4932" i="18" s="1"/>
  <c r="DG4933" i="18" s="1"/>
  <c r="DG4934" i="18" s="1"/>
  <c r="DG4935" i="18" s="1"/>
  <c r="DG4936" i="18" s="1"/>
  <c r="DG4937" i="18" s="1"/>
  <c r="DG4938" i="18" s="1"/>
  <c r="DG4939" i="18" s="1"/>
  <c r="DG4940" i="18" s="1"/>
  <c r="DG4941" i="18" s="1"/>
  <c r="DG4942" i="18" s="1"/>
  <c r="DG4943" i="18" s="1"/>
  <c r="DG4944" i="18" s="1"/>
  <c r="DG4945" i="18" s="1"/>
  <c r="DG4946" i="18" s="1"/>
  <c r="DG4947" i="18" s="1"/>
  <c r="DG4948" i="18" s="1"/>
  <c r="DG4949" i="18" s="1"/>
  <c r="DG4950" i="18" s="1"/>
  <c r="DG4951" i="18" s="1"/>
  <c r="DG4952" i="18" s="1"/>
  <c r="DG4953" i="18" s="1"/>
  <c r="DG4954" i="18" s="1"/>
  <c r="DG4955" i="18" s="1"/>
  <c r="DG4956" i="18" s="1"/>
  <c r="DG4957" i="18" s="1"/>
  <c r="DG4958" i="18" s="1"/>
  <c r="DG4959" i="18" s="1"/>
  <c r="DG4960" i="18" s="1"/>
  <c r="DG4961" i="18" s="1"/>
  <c r="DG4962" i="18" s="1"/>
  <c r="DG4963" i="18" s="1"/>
  <c r="DG4964" i="18" s="1"/>
  <c r="DG4965" i="18" s="1"/>
  <c r="DG4966" i="18" s="1"/>
  <c r="DG4967" i="18" s="1"/>
  <c r="DG4968" i="18" s="1"/>
  <c r="DG4969" i="18" s="1"/>
  <c r="DG4970" i="18" s="1"/>
  <c r="DG4971" i="18" s="1"/>
  <c r="DG4972" i="18" s="1"/>
  <c r="DG4973" i="18" s="1"/>
  <c r="DG4974" i="18" s="1"/>
  <c r="DG4975" i="18" s="1"/>
  <c r="DG4976" i="18" s="1"/>
  <c r="DG4977" i="18" s="1"/>
  <c r="DG4978" i="18" s="1"/>
  <c r="DG4979" i="18" s="1"/>
  <c r="DG4980" i="18" s="1"/>
  <c r="DG4981" i="18" s="1"/>
  <c r="DG4982" i="18" s="1"/>
  <c r="DG4983" i="18" s="1"/>
  <c r="DG4984" i="18" s="1"/>
  <c r="DG4985" i="18" s="1"/>
  <c r="DG4986" i="18" s="1"/>
  <c r="DG4987" i="18" s="1"/>
  <c r="DG4988" i="18" s="1"/>
  <c r="DG4989" i="18" s="1"/>
  <c r="DG4990" i="18" s="1"/>
  <c r="IE4569" i="18"/>
  <c r="IE4570" i="18" s="1"/>
  <c r="IE4571" i="18" s="1"/>
  <c r="IE4572" i="18" s="1"/>
  <c r="IE4573" i="18" s="1"/>
  <c r="IE4574" i="18" s="1"/>
  <c r="IE4575" i="18" s="1"/>
  <c r="IE4576" i="18" s="1"/>
  <c r="IE4577" i="18" s="1"/>
  <c r="IE4578" i="18" s="1"/>
  <c r="IE4579" i="18" s="1"/>
  <c r="IE4580" i="18" s="1"/>
  <c r="IE4581" i="18" s="1"/>
  <c r="IE4582" i="18" s="1"/>
  <c r="IE4583" i="18" s="1"/>
  <c r="IE4584" i="18" s="1"/>
  <c r="IE4585" i="18" s="1"/>
  <c r="IE4586" i="18" s="1"/>
  <c r="IE4587" i="18" s="1"/>
  <c r="IE4588" i="18" s="1"/>
  <c r="IE4589" i="18" s="1"/>
  <c r="IE4590" i="18" s="1"/>
  <c r="IE4591" i="18" s="1"/>
  <c r="IE4592" i="18" s="1"/>
  <c r="IE4593" i="18" s="1"/>
  <c r="IE4594" i="18" s="1"/>
  <c r="IE4595" i="18" s="1"/>
  <c r="IE4596" i="18" s="1"/>
  <c r="IE4597" i="18" s="1"/>
  <c r="IE4598" i="18" s="1"/>
  <c r="IE4599" i="18" s="1"/>
  <c r="IE4600" i="18" s="1"/>
  <c r="IE4601" i="18" s="1"/>
  <c r="IE4602" i="18" s="1"/>
  <c r="IE4603" i="18" s="1"/>
  <c r="IE4604" i="18" s="1"/>
  <c r="IE4605" i="18" s="1"/>
  <c r="IE4606" i="18" s="1"/>
  <c r="IE4607" i="18" s="1"/>
  <c r="IE4608" i="18" s="1"/>
  <c r="IE4609" i="18" s="1"/>
  <c r="IE4610" i="18" s="1"/>
  <c r="IE4611" i="18" s="1"/>
  <c r="IE4612" i="18" s="1"/>
  <c r="IE4613" i="18" s="1"/>
  <c r="IE4614" i="18" s="1"/>
  <c r="IE4615" i="18" s="1"/>
  <c r="IE4616" i="18" s="1"/>
  <c r="IE4617" i="18" s="1"/>
  <c r="IE4618" i="18" s="1"/>
  <c r="IE4619" i="18" s="1"/>
  <c r="IE4620" i="18" s="1"/>
  <c r="IE4621" i="18" s="1"/>
  <c r="IE4622" i="18" s="1"/>
  <c r="IE4623" i="18" s="1"/>
  <c r="IE4624" i="18" s="1"/>
  <c r="IE4625" i="18" s="1"/>
  <c r="IE4626" i="18" s="1"/>
  <c r="IE4627" i="18" s="1"/>
  <c r="IE4628" i="18" s="1"/>
  <c r="IE4629" i="18" s="1"/>
  <c r="IE4630" i="18" s="1"/>
  <c r="IE4631" i="18" s="1"/>
  <c r="IE4632" i="18" s="1"/>
  <c r="IE4633" i="18" s="1"/>
  <c r="IE4634" i="18" s="1"/>
  <c r="IE4635" i="18" s="1"/>
  <c r="IE4636" i="18" s="1"/>
  <c r="IE4637" i="18" s="1"/>
  <c r="IE4638" i="18" s="1"/>
  <c r="IE4639" i="18" s="1"/>
  <c r="IE4640" i="18" s="1"/>
  <c r="IE4641" i="18" s="1"/>
  <c r="IE4642" i="18" s="1"/>
  <c r="IE4643" i="18" s="1"/>
  <c r="IE4644" i="18" s="1"/>
  <c r="IE4645" i="18" s="1"/>
  <c r="IE4646" i="18" s="1"/>
  <c r="IE4647" i="18" s="1"/>
  <c r="IE4648" i="18" s="1"/>
  <c r="IE4649" i="18" s="1"/>
  <c r="IE4650" i="18" s="1"/>
  <c r="IE4651" i="18" s="1"/>
  <c r="IE4652" i="18" s="1"/>
  <c r="IE4653" i="18" s="1"/>
  <c r="IE4654" i="18" s="1"/>
  <c r="IE4655" i="18" s="1"/>
  <c r="IE4656" i="18" s="1"/>
  <c r="IE4657" i="18" s="1"/>
  <c r="IE4658" i="18" s="1"/>
  <c r="IE4659" i="18" s="1"/>
  <c r="IE4660" i="18" s="1"/>
  <c r="IE4661" i="18" s="1"/>
  <c r="IE4662" i="18" s="1"/>
  <c r="IE4663" i="18" s="1"/>
  <c r="IE4664" i="18" s="1"/>
  <c r="IE4665" i="18" s="1"/>
  <c r="IE4666" i="18" s="1"/>
  <c r="IE4667" i="18" s="1"/>
  <c r="IE4668" i="18" s="1"/>
  <c r="IE4669" i="18" s="1"/>
  <c r="IE4670" i="18" s="1"/>
  <c r="IE4671" i="18" s="1"/>
  <c r="IE4672" i="18" s="1"/>
  <c r="IE4673" i="18" s="1"/>
  <c r="IE4674" i="18" s="1"/>
  <c r="IE4675" i="18" s="1"/>
  <c r="IE4676" i="18" s="1"/>
  <c r="IE4677" i="18" s="1"/>
  <c r="IE4678" i="18" s="1"/>
  <c r="IE4679" i="18" s="1"/>
  <c r="IE4680" i="18" s="1"/>
  <c r="IE4681" i="18" s="1"/>
  <c r="IE4682" i="18" s="1"/>
  <c r="IE4683" i="18" s="1"/>
  <c r="IE4684" i="18" s="1"/>
  <c r="IE4685" i="18" s="1"/>
  <c r="IE4686" i="18" s="1"/>
  <c r="IE4687" i="18" s="1"/>
  <c r="IE4688" i="18" s="1"/>
  <c r="IE4689" i="18" s="1"/>
  <c r="IE4690" i="18" s="1"/>
  <c r="IE4691" i="18" s="1"/>
  <c r="IE4692" i="18" s="1"/>
  <c r="IE4693" i="18" s="1"/>
  <c r="IE4694" i="18" s="1"/>
  <c r="IE4695" i="18" s="1"/>
  <c r="IE4696" i="18" s="1"/>
  <c r="IE4697" i="18" s="1"/>
  <c r="IE4698" i="18" s="1"/>
  <c r="IE4699" i="18" s="1"/>
  <c r="IE4700" i="18" s="1"/>
  <c r="IE4701" i="18" s="1"/>
  <c r="IE4702" i="18" s="1"/>
  <c r="IE4703" i="18" s="1"/>
  <c r="IE4704" i="18" s="1"/>
  <c r="IE4705" i="18" s="1"/>
  <c r="IE4706" i="18" s="1"/>
  <c r="IE4707" i="18" s="1"/>
  <c r="IE4708" i="18" s="1"/>
  <c r="IE4709" i="18" s="1"/>
  <c r="IE4710" i="18" s="1"/>
  <c r="IE4711" i="18" s="1"/>
  <c r="IE4712" i="18" s="1"/>
  <c r="IE4713" i="18" s="1"/>
  <c r="IE4714" i="18" s="1"/>
  <c r="IE4715" i="18" s="1"/>
  <c r="IE4716" i="18" s="1"/>
  <c r="IE4717" i="18" s="1"/>
  <c r="IE4718" i="18" s="1"/>
  <c r="IE4719" i="18" s="1"/>
  <c r="IE4720" i="18" s="1"/>
  <c r="IE4721" i="18" s="1"/>
  <c r="IE4722" i="18" s="1"/>
  <c r="IE4723" i="18" s="1"/>
  <c r="IE4724" i="18" s="1"/>
  <c r="IE4725" i="18" s="1"/>
  <c r="IE4726" i="18" s="1"/>
  <c r="IE4727" i="18" s="1"/>
  <c r="IE4728" i="18" s="1"/>
  <c r="IE4729" i="18" s="1"/>
  <c r="IE4730" i="18" s="1"/>
  <c r="IE4731" i="18" s="1"/>
  <c r="IE4732" i="18" s="1"/>
  <c r="IE4733" i="18" s="1"/>
  <c r="IE4734" i="18" s="1"/>
  <c r="IE4735" i="18" s="1"/>
  <c r="IE4736" i="18" s="1"/>
  <c r="IE4737" i="18" s="1"/>
  <c r="IE4738" i="18" s="1"/>
  <c r="IE4739" i="18" s="1"/>
  <c r="IE4740" i="18" s="1"/>
  <c r="IE4741" i="18" s="1"/>
  <c r="IE4742" i="18" s="1"/>
  <c r="IE4743" i="18" s="1"/>
  <c r="IE4744" i="18" s="1"/>
  <c r="IE4745" i="18" s="1"/>
  <c r="IE4746" i="18" s="1"/>
  <c r="IE4747" i="18" s="1"/>
  <c r="IE4748" i="18" s="1"/>
  <c r="IE4749" i="18" s="1"/>
  <c r="IE4750" i="18" s="1"/>
  <c r="IE4751" i="18" s="1"/>
  <c r="IE4752" i="18" s="1"/>
  <c r="IE4753" i="18" s="1"/>
  <c r="IE4754" i="18" s="1"/>
  <c r="IE4755" i="18" s="1"/>
  <c r="IE4756" i="18" s="1"/>
  <c r="IE4757" i="18" s="1"/>
  <c r="IE4758" i="18" s="1"/>
  <c r="IE4759" i="18" s="1"/>
  <c r="IE4760" i="18" s="1"/>
  <c r="IE4761" i="18" s="1"/>
  <c r="IE4762" i="18" s="1"/>
  <c r="IE4763" i="18" s="1"/>
  <c r="IE4764" i="18" s="1"/>
  <c r="IE4765" i="18" s="1"/>
  <c r="IE4766" i="18" s="1"/>
  <c r="IE4767" i="18" s="1"/>
  <c r="IE4768" i="18" s="1"/>
  <c r="IE4769" i="18" s="1"/>
  <c r="IE4770" i="18" s="1"/>
  <c r="IE4771" i="18" s="1"/>
  <c r="IE4772" i="18" s="1"/>
  <c r="IE4773" i="18" s="1"/>
  <c r="IE4774" i="18" s="1"/>
  <c r="IE4775" i="18" s="1"/>
  <c r="IE4776" i="18" s="1"/>
  <c r="IE4777" i="18" s="1"/>
  <c r="IE4778" i="18" s="1"/>
  <c r="IE4779" i="18" s="1"/>
  <c r="IE4780" i="18" s="1"/>
  <c r="IE4781" i="18" s="1"/>
  <c r="IE4782" i="18" s="1"/>
  <c r="IE4783" i="18" s="1"/>
  <c r="IE4784" i="18" s="1"/>
  <c r="IE4785" i="18" s="1"/>
  <c r="IE4786" i="18" s="1"/>
  <c r="IE4787" i="18" s="1"/>
  <c r="IE4788" i="18" s="1"/>
  <c r="IE4789" i="18" s="1"/>
  <c r="IE4790" i="18" s="1"/>
  <c r="IE4791" i="18" s="1"/>
  <c r="AY4569" i="18"/>
  <c r="AY4570" i="18" s="1"/>
  <c r="AY4571" i="18" s="1"/>
  <c r="AY4572" i="18" s="1"/>
  <c r="AY4573" i="18" s="1"/>
  <c r="AY4574" i="18" s="1"/>
  <c r="AY4575" i="18" s="1"/>
  <c r="AY4576" i="18" s="1"/>
  <c r="AY4577" i="18" s="1"/>
  <c r="AY4578" i="18" s="1"/>
  <c r="AY4579" i="18" s="1"/>
  <c r="AY4580" i="18" s="1"/>
  <c r="AY4581" i="18" s="1"/>
  <c r="AY4582" i="18" s="1"/>
  <c r="AY4583" i="18" s="1"/>
  <c r="AY4584" i="18" s="1"/>
  <c r="AY4585" i="18" s="1"/>
  <c r="AY4586" i="18" s="1"/>
  <c r="AY4587" i="18" s="1"/>
  <c r="AY4588" i="18" s="1"/>
  <c r="AY4589" i="18" s="1"/>
  <c r="AY4590" i="18" s="1"/>
  <c r="AY4591" i="18" s="1"/>
  <c r="AY4592" i="18" s="1"/>
  <c r="AY4593" i="18" s="1"/>
  <c r="AY4594" i="18" s="1"/>
  <c r="AY4595" i="18" s="1"/>
  <c r="AY4596" i="18" s="1"/>
  <c r="AY4597" i="18" s="1"/>
  <c r="AY4598" i="18" s="1"/>
  <c r="AY4599" i="18" s="1"/>
  <c r="AY4600" i="18" s="1"/>
  <c r="AY4601" i="18" s="1"/>
  <c r="AY4602" i="18" s="1"/>
  <c r="AY4603" i="18" s="1"/>
  <c r="AY4604" i="18" s="1"/>
  <c r="AY4605" i="18" s="1"/>
  <c r="AY4606" i="18" s="1"/>
  <c r="AY4607" i="18" s="1"/>
  <c r="AY4608" i="18" s="1"/>
  <c r="AY4609" i="18" s="1"/>
  <c r="AY4610" i="18" s="1"/>
  <c r="AY4611" i="18" s="1"/>
  <c r="AY4612" i="18" s="1"/>
  <c r="AY4613" i="18" s="1"/>
  <c r="AY4614" i="18" s="1"/>
  <c r="AY4615" i="18" s="1"/>
  <c r="AY4616" i="18" s="1"/>
  <c r="AY4617" i="18" s="1"/>
  <c r="AY4618" i="18" s="1"/>
  <c r="AY4619" i="18" s="1"/>
  <c r="AY4620" i="18" s="1"/>
  <c r="AY4621" i="18" s="1"/>
  <c r="AY4622" i="18" s="1"/>
  <c r="AY4623" i="18" s="1"/>
  <c r="AY4624" i="18" s="1"/>
  <c r="AY4625" i="18" s="1"/>
  <c r="AY4626" i="18" s="1"/>
  <c r="AY4627" i="18" s="1"/>
  <c r="AY4628" i="18" s="1"/>
  <c r="AY4629" i="18" s="1"/>
  <c r="AY4630" i="18" s="1"/>
  <c r="AY4631" i="18" s="1"/>
  <c r="AY4632" i="18" s="1"/>
  <c r="AY4633" i="18" s="1"/>
  <c r="AY4634" i="18" s="1"/>
  <c r="AY4635" i="18" s="1"/>
  <c r="AY4636" i="18" s="1"/>
  <c r="AY4637" i="18" s="1"/>
  <c r="AY4638" i="18" s="1"/>
  <c r="AY4639" i="18" s="1"/>
  <c r="AY4640" i="18" s="1"/>
  <c r="AY4641" i="18" s="1"/>
  <c r="AY4642" i="18" s="1"/>
  <c r="AY4643" i="18" s="1"/>
  <c r="AY4644" i="18" s="1"/>
  <c r="AY4645" i="18" s="1"/>
  <c r="AY4646" i="18" s="1"/>
  <c r="AY4647" i="18" s="1"/>
  <c r="AY4648" i="18" s="1"/>
  <c r="AY4649" i="18" s="1"/>
  <c r="AY4650" i="18" s="1"/>
  <c r="AY4651" i="18" s="1"/>
  <c r="AY4652" i="18" s="1"/>
  <c r="AY4653" i="18" s="1"/>
  <c r="AY4654" i="18" s="1"/>
  <c r="AY4655" i="18" s="1"/>
  <c r="AY4656" i="18" s="1"/>
  <c r="AY4657" i="18" s="1"/>
  <c r="AY4658" i="18" s="1"/>
  <c r="AY4659" i="18" s="1"/>
  <c r="AY4660" i="18" s="1"/>
  <c r="AY4661" i="18" s="1"/>
  <c r="AY4662" i="18" s="1"/>
  <c r="AY4663" i="18" s="1"/>
  <c r="AY4664" i="18" s="1"/>
  <c r="AY4665" i="18" s="1"/>
  <c r="AY4666" i="18" s="1"/>
  <c r="AY4667" i="18" s="1"/>
  <c r="AY4668" i="18" s="1"/>
  <c r="AY4669" i="18" s="1"/>
  <c r="AY4670" i="18" s="1"/>
  <c r="AY4671" i="18" s="1"/>
  <c r="AY4672" i="18" s="1"/>
  <c r="AY4673" i="18" s="1"/>
  <c r="AY4674" i="18" s="1"/>
  <c r="AY4675" i="18" s="1"/>
  <c r="AY4676" i="18" s="1"/>
  <c r="AY4677" i="18" s="1"/>
  <c r="AY4678" i="18" s="1"/>
  <c r="AY4679" i="18" s="1"/>
  <c r="AY4680" i="18" s="1"/>
  <c r="AY4681" i="18" s="1"/>
  <c r="AY4682" i="18" s="1"/>
  <c r="AY4683" i="18" s="1"/>
  <c r="AY4684" i="18" s="1"/>
  <c r="AY4685" i="18" s="1"/>
  <c r="AY4686" i="18" s="1"/>
  <c r="AY4687" i="18" s="1"/>
  <c r="AY4688" i="18" s="1"/>
  <c r="AY4689" i="18" s="1"/>
  <c r="AY4690" i="18" s="1"/>
  <c r="AY4691" i="18" s="1"/>
  <c r="AY4692" i="18" s="1"/>
  <c r="AY4693" i="18" s="1"/>
  <c r="AY4694" i="18" s="1"/>
  <c r="AY4695" i="18" s="1"/>
  <c r="AY4696" i="18" s="1"/>
  <c r="AY4697" i="18" s="1"/>
  <c r="AY4698" i="18" s="1"/>
  <c r="AY4699" i="18" s="1"/>
  <c r="AY4700" i="18" s="1"/>
  <c r="AY4701" i="18" s="1"/>
  <c r="AY4702" i="18" s="1"/>
  <c r="AY4703" i="18" s="1"/>
  <c r="AY4704" i="18" s="1"/>
  <c r="AY4705" i="18" s="1"/>
  <c r="AY4706" i="18" s="1"/>
  <c r="AY4707" i="18" s="1"/>
  <c r="AY4708" i="18" s="1"/>
  <c r="AY4709" i="18" s="1"/>
  <c r="AY4710" i="18" s="1"/>
  <c r="AY4711" i="18" s="1"/>
  <c r="AY4712" i="18" s="1"/>
  <c r="FR4773" i="18"/>
  <c r="FR4774" i="18" s="1"/>
  <c r="FR4775" i="18" s="1"/>
  <c r="FR4776" i="18" s="1"/>
  <c r="FR4777" i="18" s="1"/>
  <c r="FR4778" i="18" s="1"/>
  <c r="FR4779" i="18" s="1"/>
  <c r="FR4780" i="18" s="1"/>
  <c r="FR4781" i="18" s="1"/>
  <c r="FR4782" i="18" s="1"/>
  <c r="FR4783" i="18" s="1"/>
  <c r="FR4784" i="18" s="1"/>
  <c r="FR4785" i="18" s="1"/>
  <c r="FR4786" i="18" s="1"/>
  <c r="FR4787" i="18" s="1"/>
  <c r="FR4788" i="18" s="1"/>
  <c r="FR4789" i="18" s="1"/>
  <c r="FR4790" i="18" s="1"/>
  <c r="FR4791" i="18" s="1"/>
  <c r="FR4792" i="18" s="1"/>
  <c r="FR4793" i="18" s="1"/>
  <c r="FR4794" i="18" s="1"/>
  <c r="FR4795" i="18" s="1"/>
  <c r="FR4796" i="18" s="1"/>
  <c r="FR4797" i="18" s="1"/>
  <c r="FR4798" i="18" s="1"/>
  <c r="FR4799" i="18" s="1"/>
  <c r="FR4800" i="18" s="1"/>
  <c r="FR4801" i="18" s="1"/>
  <c r="FR4802" i="18" s="1"/>
  <c r="FR4803" i="18" s="1"/>
  <c r="FR4804" i="18" s="1"/>
  <c r="FR4805" i="18" s="1"/>
  <c r="FR4806" i="18" s="1"/>
  <c r="FR4807" i="18" s="1"/>
  <c r="FR4808" i="18" s="1"/>
  <c r="FR4809" i="18" s="1"/>
  <c r="FR4810" i="18" s="1"/>
  <c r="FR4811" i="18" s="1"/>
  <c r="FR4812" i="18" s="1"/>
  <c r="FR4813" i="18" s="1"/>
  <c r="FR4814" i="18" s="1"/>
  <c r="FR4815" i="18" s="1"/>
  <c r="FR4816" i="18" s="1"/>
  <c r="FR4817" i="18" s="1"/>
  <c r="FR4818" i="18" s="1"/>
  <c r="FR4819" i="18" s="1"/>
  <c r="FR4820" i="18" s="1"/>
  <c r="FR4821" i="18" s="1"/>
  <c r="FR4822" i="18" s="1"/>
  <c r="FR4823" i="18" s="1"/>
  <c r="FR4824" i="18" s="1"/>
  <c r="FR4825" i="18" s="1"/>
  <c r="FR4826" i="18" s="1"/>
  <c r="FR4827" i="18" s="1"/>
  <c r="FR4828" i="18" s="1"/>
  <c r="FR4829" i="18" s="1"/>
  <c r="FR4830" i="18" s="1"/>
  <c r="FR4831" i="18" s="1"/>
  <c r="FR4832" i="18" s="1"/>
  <c r="FR4833" i="18" s="1"/>
  <c r="FR4834" i="18" s="1"/>
  <c r="FR4835" i="18" s="1"/>
  <c r="FR4836" i="18" s="1"/>
  <c r="FR4837" i="18" s="1"/>
  <c r="FR4838" i="18" s="1"/>
  <c r="FR4839" i="18" s="1"/>
  <c r="FR4840" i="18" s="1"/>
  <c r="FR4841" i="18" s="1"/>
  <c r="FR4842" i="18" s="1"/>
  <c r="FR4843" i="18" s="1"/>
  <c r="FR4844" i="18" s="1"/>
  <c r="FR4845" i="18" s="1"/>
  <c r="FR4846" i="18" s="1"/>
  <c r="FR4847" i="18" s="1"/>
  <c r="FR4848" i="18" s="1"/>
  <c r="FR4849" i="18" s="1"/>
  <c r="FR4850" i="18" s="1"/>
  <c r="FR4851" i="18" s="1"/>
  <c r="FR4852" i="18" s="1"/>
  <c r="FR4853" i="18" s="1"/>
  <c r="FR4854" i="18" s="1"/>
  <c r="FR4855" i="18" s="1"/>
  <c r="FR4856" i="18" s="1"/>
  <c r="FR4857" i="18" s="1"/>
  <c r="FR4858" i="18" s="1"/>
  <c r="FR4859" i="18" s="1"/>
  <c r="FR4860" i="18" s="1"/>
  <c r="FR4861" i="18" s="1"/>
  <c r="FR4862" i="18" s="1"/>
  <c r="FR4863" i="18" s="1"/>
  <c r="FR4864" i="18" s="1"/>
  <c r="FR4865" i="18" s="1"/>
  <c r="FR4866" i="18" s="1"/>
  <c r="FR4867" i="18" s="1"/>
  <c r="FR4868" i="18" s="1"/>
  <c r="FR4869" i="18" s="1"/>
  <c r="FR4870" i="18" s="1"/>
  <c r="FR4871" i="18" s="1"/>
  <c r="FR4872" i="18" s="1"/>
  <c r="FR4873" i="18" s="1"/>
  <c r="FR4874" i="18" s="1"/>
  <c r="FR4875" i="18" s="1"/>
  <c r="FR4876" i="18" s="1"/>
  <c r="FR4877" i="18" s="1"/>
  <c r="FR4878" i="18" s="1"/>
  <c r="FR4879" i="18" s="1"/>
  <c r="FR4880" i="18" s="1"/>
  <c r="FR4881" i="18" s="1"/>
  <c r="FR4882" i="18" s="1"/>
  <c r="FR4883" i="18" s="1"/>
  <c r="FR4884" i="18" s="1"/>
  <c r="FR4885" i="18" s="1"/>
  <c r="FR4886" i="18" s="1"/>
  <c r="FR4887" i="18" s="1"/>
  <c r="FR4888" i="18" s="1"/>
  <c r="FR4889" i="18" s="1"/>
  <c r="FR4890" i="18" s="1"/>
  <c r="FR4891" i="18" s="1"/>
  <c r="FR4892" i="18" s="1"/>
  <c r="FR4893" i="18" s="1"/>
  <c r="FR4894" i="18" s="1"/>
  <c r="FR4895" i="18" s="1"/>
  <c r="FR4896" i="18" s="1"/>
  <c r="FR4897" i="18" s="1"/>
  <c r="FR4898" i="18" s="1"/>
  <c r="FR4899" i="18" s="1"/>
  <c r="FR4900" i="18" s="1"/>
  <c r="FR4901" i="18" s="1"/>
  <c r="FR4902" i="18" s="1"/>
  <c r="FR4903" i="18" s="1"/>
  <c r="FR4904" i="18" s="1"/>
  <c r="FR4905" i="18" s="1"/>
  <c r="FR4906" i="18" s="1"/>
  <c r="FR4907" i="18" s="1"/>
  <c r="FR4908" i="18" s="1"/>
  <c r="FR4909" i="18" s="1"/>
  <c r="FR4910" i="18" s="1"/>
  <c r="FR4911" i="18" s="1"/>
  <c r="FR4912" i="18" s="1"/>
  <c r="FR4913" i="18" s="1"/>
  <c r="FR4914" i="18" s="1"/>
  <c r="FR4915" i="18" s="1"/>
  <c r="FR4916" i="18" s="1"/>
  <c r="FR4917" i="18" s="1"/>
  <c r="FR4918" i="18" s="1"/>
  <c r="FR4919" i="18" s="1"/>
  <c r="FR4920" i="18" s="1"/>
  <c r="FR4921" i="18" s="1"/>
  <c r="FR4922" i="18" s="1"/>
  <c r="FR4923" i="18" s="1"/>
  <c r="FR4924" i="18" s="1"/>
  <c r="FR4925" i="18" s="1"/>
  <c r="FR4926" i="18" s="1"/>
  <c r="FR4927" i="18" s="1"/>
  <c r="FR4928" i="18" s="1"/>
  <c r="FR4929" i="18" s="1"/>
  <c r="FR4930" i="18" s="1"/>
  <c r="FR4931" i="18" s="1"/>
  <c r="FR4932" i="18" s="1"/>
  <c r="FR4933" i="18" s="1"/>
  <c r="FR4934" i="18" s="1"/>
  <c r="FR4935" i="18" s="1"/>
  <c r="FR4936" i="18" s="1"/>
  <c r="FR4937" i="18" s="1"/>
  <c r="FR4938" i="18" s="1"/>
  <c r="FR4939" i="18" s="1"/>
  <c r="FR4940" i="18" s="1"/>
  <c r="FR4941" i="18" s="1"/>
  <c r="FR4942" i="18" s="1"/>
  <c r="FR4943" i="18" s="1"/>
  <c r="FR4944" i="18" s="1"/>
  <c r="FR4945" i="18" s="1"/>
  <c r="FR4946" i="18" s="1"/>
  <c r="FR4947" i="18" s="1"/>
  <c r="FR4948" i="18" s="1"/>
  <c r="FR4949" i="18" s="1"/>
  <c r="FR4950" i="18" s="1"/>
  <c r="FR4951" i="18" s="1"/>
  <c r="FR4952" i="18" s="1"/>
  <c r="FR4953" i="18" s="1"/>
  <c r="FR4954" i="18" s="1"/>
  <c r="FR4955" i="18" s="1"/>
  <c r="FR4956" i="18" s="1"/>
  <c r="FR4957" i="18" s="1"/>
  <c r="FR4958" i="18" s="1"/>
  <c r="FR4959" i="18" s="1"/>
  <c r="FR4960" i="18" s="1"/>
  <c r="FR4961" i="18" s="1"/>
  <c r="FR4962" i="18" s="1"/>
  <c r="FR4963" i="18" s="1"/>
  <c r="FR4964" i="18" s="1"/>
  <c r="FR4965" i="18" s="1"/>
  <c r="FR4966" i="18" s="1"/>
  <c r="FR4967" i="18" s="1"/>
  <c r="FR4968" i="18" s="1"/>
  <c r="FR4969" i="18" s="1"/>
  <c r="FR4970" i="18" s="1"/>
  <c r="FR4971" i="18" s="1"/>
  <c r="FR4972" i="18" s="1"/>
  <c r="FR4973" i="18" s="1"/>
  <c r="FR4974" i="18" s="1"/>
  <c r="FR4975" i="18" s="1"/>
  <c r="FR4976" i="18" s="1"/>
  <c r="FR4977" i="18" s="1"/>
  <c r="FR4978" i="18" s="1"/>
  <c r="FR4979" i="18" s="1"/>
  <c r="FR4980" i="18" s="1"/>
  <c r="FR4981" i="18" s="1"/>
  <c r="FR4982" i="18" s="1"/>
  <c r="FR4983" i="18" s="1"/>
  <c r="FR4984" i="18" s="1"/>
  <c r="FR4985" i="18" s="1"/>
  <c r="FR4986" i="18" s="1"/>
  <c r="FR4987" i="18" s="1"/>
  <c r="FR4988" i="18" s="1"/>
  <c r="FR4989" i="18" s="1"/>
  <c r="FR4990" i="18" s="1"/>
  <c r="FR4991" i="18" s="1"/>
  <c r="FR4992" i="18" s="1"/>
  <c r="FR4993" i="18" s="1"/>
  <c r="FR4994" i="18" s="1"/>
  <c r="FR4995" i="18" s="1"/>
  <c r="FR4996" i="18" s="1"/>
  <c r="FR4997" i="18" s="1"/>
  <c r="FR4998" i="18" s="1"/>
  <c r="FR4999" i="18" s="1"/>
  <c r="FR5000" i="18" s="1"/>
  <c r="FR5001" i="18" s="1"/>
  <c r="FR5002" i="18" s="1"/>
  <c r="FR5003" i="18" s="1"/>
  <c r="FR5004" i="18" s="1"/>
  <c r="FR5005" i="18" s="1"/>
  <c r="FR5006" i="18" s="1"/>
  <c r="FR5007" i="18" s="1"/>
  <c r="FR5008" i="18" s="1"/>
  <c r="FR5009" i="18" s="1"/>
  <c r="FR5010" i="18" s="1"/>
  <c r="FR5011" i="18" s="1"/>
  <c r="FR5012" i="18" s="1"/>
  <c r="FR5013" i="18" s="1"/>
  <c r="FR5014" i="18" s="1"/>
  <c r="FR5015" i="18" s="1"/>
  <c r="FR5016" i="18" s="1"/>
  <c r="FR5017" i="18" s="1"/>
  <c r="FR5018" i="18" s="1"/>
  <c r="FR5019" i="18" s="1"/>
  <c r="FR5020" i="18" s="1"/>
  <c r="FR5021" i="18" s="1"/>
  <c r="FR5022" i="18" s="1"/>
  <c r="FR5023" i="18" s="1"/>
  <c r="FR5024" i="18" s="1"/>
  <c r="FR5025" i="18" s="1"/>
  <c r="FR5026" i="18" s="1"/>
  <c r="FR5027" i="18" s="1"/>
  <c r="FR5028" i="18" s="1"/>
  <c r="FR5029" i="18" s="1"/>
  <c r="FR5030" i="18" s="1"/>
  <c r="FR5031" i="18" s="1"/>
  <c r="IP4773" i="18"/>
  <c r="IP4774" i="18" s="1"/>
  <c r="IP4775" i="18" s="1"/>
  <c r="IP4776" i="18" s="1"/>
  <c r="IP4777" i="18" s="1"/>
  <c r="IP4778" i="18" s="1"/>
  <c r="IP4779" i="18" s="1"/>
  <c r="IP4780" i="18" s="1"/>
  <c r="IP4781" i="18" s="1"/>
  <c r="IP4782" i="18" s="1"/>
  <c r="IP4783" i="18" s="1"/>
  <c r="IP4784" i="18" s="1"/>
  <c r="IP4785" i="18" s="1"/>
  <c r="IP4786" i="18" s="1"/>
  <c r="IP4787" i="18" s="1"/>
  <c r="IP4788" i="18" s="1"/>
  <c r="IP4789" i="18" s="1"/>
  <c r="IP4790" i="18" s="1"/>
  <c r="IP4791" i="18" s="1"/>
  <c r="IP4792" i="18" s="1"/>
  <c r="IP4793" i="18" s="1"/>
  <c r="IP4794" i="18" s="1"/>
  <c r="IP4795" i="18" s="1"/>
  <c r="IP4796" i="18" s="1"/>
  <c r="IP4797" i="18" s="1"/>
  <c r="IP4798" i="18" s="1"/>
  <c r="IP4799" i="18" s="1"/>
  <c r="IP4800" i="18" s="1"/>
  <c r="IP4801" i="18" s="1"/>
  <c r="IP4802" i="18" s="1"/>
  <c r="IP4803" i="18" s="1"/>
  <c r="IP4804" i="18" s="1"/>
  <c r="IP4805" i="18" s="1"/>
  <c r="IP4806" i="18" s="1"/>
  <c r="IP4807" i="18" s="1"/>
  <c r="IP4808" i="18" s="1"/>
  <c r="IP4809" i="18" s="1"/>
  <c r="IP4810" i="18" s="1"/>
  <c r="IP4811" i="18" s="1"/>
  <c r="IP4812" i="18" s="1"/>
  <c r="IP4813" i="18" s="1"/>
  <c r="IP4814" i="18" s="1"/>
  <c r="IP4815" i="18" s="1"/>
  <c r="IP4816" i="18" s="1"/>
  <c r="IP4817" i="18" s="1"/>
  <c r="IP4818" i="18" s="1"/>
  <c r="IP4819" i="18" s="1"/>
  <c r="IP4820" i="18" s="1"/>
  <c r="IP4821" i="18" s="1"/>
  <c r="IP4822" i="18" s="1"/>
  <c r="IP4823" i="18" s="1"/>
  <c r="IP4824" i="18" s="1"/>
  <c r="IP4825" i="18" s="1"/>
  <c r="IP4826" i="18" s="1"/>
  <c r="IP4827" i="18" s="1"/>
  <c r="IP4828" i="18" s="1"/>
  <c r="IP4829" i="18" s="1"/>
  <c r="IP4830" i="18" s="1"/>
  <c r="IP4831" i="18" s="1"/>
  <c r="IP4832" i="18" s="1"/>
  <c r="IP4833" i="18" s="1"/>
  <c r="IP4834" i="18" s="1"/>
  <c r="IP4835" i="18" s="1"/>
  <c r="IP4836" i="18" s="1"/>
  <c r="IP4837" i="18" s="1"/>
  <c r="IP4838" i="18" s="1"/>
  <c r="IP4839" i="18" s="1"/>
  <c r="IP4840" i="18" s="1"/>
  <c r="IP4841" i="18" s="1"/>
  <c r="IP4842" i="18" s="1"/>
  <c r="IP4843" i="18" s="1"/>
  <c r="IP4844" i="18" s="1"/>
  <c r="IP4845" i="18" s="1"/>
  <c r="IP4846" i="18" s="1"/>
  <c r="IP4847" i="18" s="1"/>
  <c r="IP4848" i="18" s="1"/>
  <c r="IP4849" i="18" s="1"/>
  <c r="IP4850" i="18" s="1"/>
  <c r="IP4851" i="18" s="1"/>
  <c r="IP4852" i="18" s="1"/>
  <c r="IP4853" i="18" s="1"/>
  <c r="IP4854" i="18" s="1"/>
  <c r="IP4855" i="18" s="1"/>
  <c r="IP4856" i="18" s="1"/>
  <c r="IP4857" i="18" s="1"/>
  <c r="IP4858" i="18" s="1"/>
  <c r="IP4859" i="18" s="1"/>
  <c r="IP4860" i="18" s="1"/>
  <c r="IP4861" i="18" s="1"/>
  <c r="IP4862" i="18" s="1"/>
  <c r="IP4863" i="18" s="1"/>
  <c r="IP4864" i="18" s="1"/>
  <c r="IP4865" i="18" s="1"/>
  <c r="IP4866" i="18" s="1"/>
  <c r="IP4867" i="18" s="1"/>
  <c r="IP4868" i="18" s="1"/>
  <c r="IP4869" i="18" s="1"/>
  <c r="IP4870" i="18" s="1"/>
  <c r="IP4871" i="18" s="1"/>
  <c r="IP4872" i="18" s="1"/>
  <c r="IP4873" i="18" s="1"/>
  <c r="IP4874" i="18" s="1"/>
  <c r="IP4875" i="18" s="1"/>
  <c r="IP4876" i="18" s="1"/>
  <c r="IP4877" i="18" s="1"/>
  <c r="IP4878" i="18" s="1"/>
  <c r="IP4879" i="18" s="1"/>
  <c r="IP4880" i="18" s="1"/>
  <c r="IP4881" i="18" s="1"/>
  <c r="IP4882" i="18" s="1"/>
  <c r="IP4883" i="18" s="1"/>
  <c r="IP4884" i="18" s="1"/>
  <c r="IP4885" i="18" s="1"/>
  <c r="IP4886" i="18" s="1"/>
  <c r="IP4887" i="18" s="1"/>
  <c r="IP4888" i="18" s="1"/>
  <c r="IP4889" i="18" s="1"/>
  <c r="IP4890" i="18" s="1"/>
  <c r="IP4891" i="18" s="1"/>
  <c r="IP4892" i="18" s="1"/>
  <c r="IP4893" i="18" s="1"/>
  <c r="IP4894" i="18" s="1"/>
  <c r="IP4895" i="18" s="1"/>
  <c r="IP4896" i="18" s="1"/>
  <c r="IP4897" i="18" s="1"/>
  <c r="IP4898" i="18" s="1"/>
  <c r="IP4899" i="18" s="1"/>
  <c r="IP4900" i="18" s="1"/>
  <c r="IP4901" i="18" s="1"/>
  <c r="IP4902" i="18" s="1"/>
  <c r="IP4903" i="18" s="1"/>
  <c r="IP4904" i="18" s="1"/>
  <c r="IP4905" i="18" s="1"/>
  <c r="IP4906" i="18" s="1"/>
  <c r="IP4907" i="18" s="1"/>
  <c r="IP4908" i="18" s="1"/>
  <c r="IP4909" i="18" s="1"/>
  <c r="IP4910" i="18" s="1"/>
  <c r="IP4911" i="18" s="1"/>
  <c r="IP4912" i="18" s="1"/>
  <c r="IP4913" i="18" s="1"/>
  <c r="IP4914" i="18" s="1"/>
  <c r="IP4915" i="18" s="1"/>
  <c r="IP4916" i="18" s="1"/>
  <c r="IP4917" i="18" s="1"/>
  <c r="IP4918" i="18" s="1"/>
  <c r="IP4919" i="18" s="1"/>
  <c r="IP4920" i="18" s="1"/>
  <c r="IP4921" i="18" s="1"/>
  <c r="IP4922" i="18" s="1"/>
  <c r="IP4923" i="18" s="1"/>
  <c r="IP4924" i="18" s="1"/>
  <c r="IP4925" i="18" s="1"/>
  <c r="IP4926" i="18" s="1"/>
  <c r="IP4927" i="18" s="1"/>
  <c r="IP4928" i="18" s="1"/>
  <c r="IP4929" i="18" s="1"/>
  <c r="IP4930" i="18" s="1"/>
  <c r="IP4931" i="18" s="1"/>
  <c r="IP4932" i="18" s="1"/>
  <c r="IP4933" i="18" s="1"/>
  <c r="IP4934" i="18" s="1"/>
  <c r="IP4935" i="18" s="1"/>
  <c r="IP4936" i="18" s="1"/>
  <c r="IP4937" i="18" s="1"/>
  <c r="IP4938" i="18" s="1"/>
  <c r="IP4939" i="18" s="1"/>
  <c r="IP4940" i="18" s="1"/>
  <c r="IP4941" i="18" s="1"/>
  <c r="IP4942" i="18" s="1"/>
  <c r="IP4943" i="18" s="1"/>
  <c r="IP4944" i="18" s="1"/>
  <c r="IP4945" i="18" s="1"/>
  <c r="IP4946" i="18" s="1"/>
  <c r="IP4947" i="18" s="1"/>
  <c r="IP4948" i="18" s="1"/>
  <c r="IP4949" i="18" s="1"/>
  <c r="IP4950" i="18" s="1"/>
  <c r="IP4951" i="18" s="1"/>
  <c r="IP4952" i="18" s="1"/>
  <c r="IP4953" i="18" s="1"/>
  <c r="IP4954" i="18" s="1"/>
  <c r="IP4955" i="18" s="1"/>
  <c r="IP4956" i="18" s="1"/>
  <c r="IP4957" i="18" s="1"/>
  <c r="IP4958" i="18" s="1"/>
  <c r="IP4959" i="18" s="1"/>
  <c r="IP4960" i="18" s="1"/>
  <c r="IP4961" i="18" s="1"/>
  <c r="IP4962" i="18" s="1"/>
  <c r="IP4963" i="18" s="1"/>
  <c r="IP4964" i="18" s="1"/>
  <c r="IP4965" i="18" s="1"/>
  <c r="IP4966" i="18" s="1"/>
  <c r="IP4967" i="18" s="1"/>
  <c r="IP4968" i="18" s="1"/>
  <c r="IP4969" i="18" s="1"/>
  <c r="IP4970" i="18" s="1"/>
  <c r="IP4971" i="18" s="1"/>
  <c r="IP4972" i="18" s="1"/>
  <c r="IP4973" i="18" s="1"/>
  <c r="IP4974" i="18" s="1"/>
  <c r="IP4975" i="18" s="1"/>
  <c r="IP4976" i="18" s="1"/>
  <c r="IP4977" i="18" s="1"/>
  <c r="IP4978" i="18" s="1"/>
  <c r="IP4979" i="18" s="1"/>
  <c r="IP4980" i="18" s="1"/>
  <c r="IP4981" i="18" s="1"/>
  <c r="IP4982" i="18" s="1"/>
  <c r="IP4983" i="18" s="1"/>
  <c r="IP4984" i="18" s="1"/>
  <c r="IP4985" i="18" s="1"/>
  <c r="IP4986" i="18" s="1"/>
  <c r="IP4987" i="18" s="1"/>
  <c r="IP4988" i="18" s="1"/>
  <c r="IP4989" i="18" s="1"/>
  <c r="IP4990" i="18" s="1"/>
  <c r="IP4991" i="18" s="1"/>
  <c r="IP4992" i="18" s="1"/>
  <c r="IP4993" i="18" s="1"/>
  <c r="IP4994" i="18" s="1"/>
  <c r="IP4995" i="18" s="1"/>
  <c r="IP4996" i="18" s="1"/>
  <c r="IP4997" i="18" s="1"/>
  <c r="IP4998" i="18" s="1"/>
  <c r="IP4999" i="18" s="1"/>
  <c r="IP5000" i="18" s="1"/>
  <c r="IP5001" i="18" s="1"/>
  <c r="IP5002" i="18" s="1"/>
  <c r="IP5003" i="18" s="1"/>
  <c r="IP5004" i="18" s="1"/>
  <c r="IP5005" i="18" s="1"/>
  <c r="IP5006" i="18" s="1"/>
  <c r="IP5007" i="18" s="1"/>
  <c r="IP5008" i="18" s="1"/>
  <c r="IP5009" i="18" s="1"/>
  <c r="IP5010" i="18" s="1"/>
  <c r="IP5011" i="18" s="1"/>
  <c r="IP5012" i="18" s="1"/>
  <c r="IP5013" i="18" s="1"/>
  <c r="IP5014" i="18" s="1"/>
  <c r="IP5015" i="18" s="1"/>
  <c r="IP5016" i="18" s="1"/>
  <c r="IP5017" i="18" s="1"/>
  <c r="IP5018" i="18" s="1"/>
  <c r="IP5019" i="18" s="1"/>
  <c r="IP5020" i="18" s="1"/>
  <c r="IP5021" i="18" s="1"/>
  <c r="IP5022" i="18" s="1"/>
  <c r="IP5023" i="18" s="1"/>
  <c r="IP5024" i="18" s="1"/>
  <c r="IP5025" i="18" s="1"/>
  <c r="IP5026" i="18" s="1"/>
  <c r="IP5027" i="18" s="1"/>
  <c r="IP5028" i="18" s="1"/>
  <c r="IP5029" i="18" s="1"/>
  <c r="IP5030" i="18" s="1"/>
  <c r="IP5031" i="18" s="1"/>
  <c r="IP5032" i="18" s="1"/>
  <c r="IP5033" i="18" s="1"/>
  <c r="IP5034" i="18" s="1"/>
  <c r="IP5035" i="18" s="1"/>
  <c r="IP5036" i="18" s="1"/>
  <c r="IP5037" i="18" s="1"/>
  <c r="IP5038" i="18" s="1"/>
  <c r="IP5039" i="18" s="1"/>
  <c r="IP5040" i="18" s="1"/>
  <c r="IP5041" i="18" s="1"/>
  <c r="IP5042" i="18" s="1"/>
  <c r="IP5043" i="18" s="1"/>
  <c r="IP5044" i="18" s="1"/>
  <c r="IP5045" i="18" s="1"/>
  <c r="IP5046" i="18" s="1"/>
  <c r="IP5047" i="18" s="1"/>
  <c r="IP5048" i="18" s="1"/>
  <c r="IP5049" i="18" s="1"/>
  <c r="IP5050" i="18" s="1"/>
  <c r="IP5051" i="18" s="1"/>
  <c r="IP5052" i="18" s="1"/>
  <c r="IP5053" i="18" s="1"/>
  <c r="IP5054" i="18" s="1"/>
  <c r="IP5055" i="18" s="1"/>
  <c r="IP5056" i="18" s="1"/>
  <c r="IP5057" i="18" s="1"/>
  <c r="IP5058" i="18" s="1"/>
  <c r="IP5059" i="18" s="1"/>
  <c r="IP5060" i="18" s="1"/>
  <c r="IP5061" i="18" s="1"/>
  <c r="IP5062" i="18" s="1"/>
  <c r="IP5063" i="18" s="1"/>
  <c r="IP5064" i="18" s="1"/>
  <c r="IP5065" i="18" s="1"/>
  <c r="IP5066" i="18" s="1"/>
  <c r="IP5067" i="18" s="1"/>
  <c r="IP5068" i="18" s="1"/>
  <c r="IP5069" i="18" s="1"/>
  <c r="IP5070" i="18" s="1"/>
  <c r="IP5071" i="18" s="1"/>
  <c r="IP5072" i="18" s="1"/>
  <c r="IP5073" i="18" s="1"/>
  <c r="IP5074" i="18" s="1"/>
  <c r="IP5075" i="18" s="1"/>
  <c r="IP5076" i="18" s="1"/>
  <c r="IP5077" i="18" s="1"/>
  <c r="IP5078" i="18" s="1"/>
  <c r="IP5079" i="18" s="1"/>
  <c r="IP5080" i="18" s="1"/>
  <c r="IP5081" i="18" s="1"/>
  <c r="IP5082" i="18" s="1"/>
  <c r="IP5083" i="18" s="1"/>
  <c r="IP5084" i="18" s="1"/>
  <c r="IP5085" i="18" s="1"/>
  <c r="IP5086" i="18" s="1"/>
  <c r="IP5087" i="18" s="1"/>
  <c r="IP5088" i="18" s="1"/>
  <c r="IP5089" i="18" s="1"/>
  <c r="IP5090" i="18" s="1"/>
  <c r="IP5091" i="18" s="1"/>
  <c r="IP5092" i="18" s="1"/>
  <c r="IP5093" i="18" s="1"/>
  <c r="IP5094" i="18" s="1"/>
  <c r="IP5095" i="18" s="1"/>
  <c r="IP5096" i="18" s="1"/>
  <c r="IP5097" i="18" s="1"/>
  <c r="IP5098" i="18" s="1"/>
  <c r="IP5099" i="18" s="1"/>
  <c r="IP5100" i="18" s="1"/>
  <c r="IP5101" i="18" s="1"/>
  <c r="IP5102" i="18" s="1"/>
  <c r="IP5103" i="18" s="1"/>
  <c r="IP5104" i="18" s="1"/>
  <c r="IP5105" i="18" s="1"/>
  <c r="IP5106" i="18" s="1"/>
  <c r="IP5107" i="18" s="1"/>
  <c r="IP5108" i="18" s="1"/>
  <c r="IP5109" i="18" s="1"/>
  <c r="IP5110" i="18" s="1"/>
  <c r="IP5111" i="18" s="1"/>
  <c r="JW4449" i="18"/>
  <c r="JW4450" i="18" s="1"/>
  <c r="JW4451" i="18" s="1"/>
  <c r="JW4452" i="18" s="1"/>
  <c r="JW4453" i="18" s="1"/>
  <c r="JW4454" i="18" s="1"/>
  <c r="JW4455" i="18" s="1"/>
  <c r="JW4456" i="18" s="1"/>
  <c r="JW4457" i="18" s="1"/>
  <c r="JW4458" i="18" s="1"/>
  <c r="JW4459" i="18" s="1"/>
  <c r="JW4460" i="18" s="1"/>
  <c r="JW4461" i="18" s="1"/>
  <c r="JW4462" i="18" s="1"/>
  <c r="JW4463" i="18" s="1"/>
  <c r="JW4464" i="18" s="1"/>
  <c r="JW4465" i="18" s="1"/>
  <c r="JW4466" i="18" s="1"/>
  <c r="JW4467" i="18" s="1"/>
  <c r="JW4468" i="18" s="1"/>
  <c r="JW4469" i="18" s="1"/>
  <c r="JW4470" i="18" s="1"/>
  <c r="JW4471" i="18" s="1"/>
  <c r="JW4472" i="18" s="1"/>
  <c r="JW4473" i="18" s="1"/>
  <c r="JW4474" i="18" s="1"/>
  <c r="JW4475" i="18" s="1"/>
  <c r="JW4476" i="18" s="1"/>
  <c r="JW4477" i="18" s="1"/>
  <c r="JW4478" i="18" s="1"/>
  <c r="JW4479" i="18" s="1"/>
  <c r="JW4480" i="18" s="1"/>
  <c r="JW4481" i="18" s="1"/>
  <c r="JW4482" i="18" s="1"/>
  <c r="JW4483" i="18" s="1"/>
  <c r="JW4484" i="18" s="1"/>
  <c r="JW4485" i="18" s="1"/>
  <c r="JW4486" i="18" s="1"/>
  <c r="JW4487" i="18" s="1"/>
  <c r="JW4488" i="18" s="1"/>
  <c r="JW4489" i="18" s="1"/>
  <c r="JW4490" i="18" s="1"/>
  <c r="JW4491" i="18" s="1"/>
  <c r="JW4492" i="18" s="1"/>
  <c r="JW4493" i="18" s="1"/>
  <c r="JW4494" i="18" s="1"/>
  <c r="JW4495" i="18" s="1"/>
  <c r="JW4496" i="18" s="1"/>
  <c r="JW4497" i="18" s="1"/>
  <c r="JW4498" i="18" s="1"/>
  <c r="JW4499" i="18" s="1"/>
  <c r="JW4500" i="18" s="1"/>
  <c r="JW4501" i="18" s="1"/>
  <c r="JW4502" i="18" s="1"/>
  <c r="JW4503" i="18" s="1"/>
  <c r="JW4504" i="18" s="1"/>
  <c r="JW4505" i="18" s="1"/>
  <c r="JW4506" i="18" s="1"/>
  <c r="JW4507" i="18" s="1"/>
  <c r="JW4508" i="18" s="1"/>
  <c r="JW4509" i="18" s="1"/>
  <c r="JW4510" i="18" s="1"/>
  <c r="JW4511" i="18" s="1"/>
  <c r="JW4512" i="18" s="1"/>
  <c r="JW4513" i="18" s="1"/>
  <c r="JW4514" i="18" s="1"/>
  <c r="JW4515" i="18" s="1"/>
  <c r="JW4516" i="18" s="1"/>
  <c r="JW4517" i="18" s="1"/>
  <c r="JW4518" i="18" s="1"/>
  <c r="JW4519" i="18" s="1"/>
  <c r="JW4520" i="18" s="1"/>
  <c r="JW4521" i="18" s="1"/>
  <c r="JW4522" i="18" s="1"/>
  <c r="JW4523" i="18" s="1"/>
  <c r="JW4524" i="18" s="1"/>
  <c r="JW4525" i="18" s="1"/>
  <c r="JW4526" i="18" s="1"/>
  <c r="JW4527" i="18" s="1"/>
  <c r="JW4528" i="18" s="1"/>
  <c r="JW4529" i="18" s="1"/>
  <c r="JW4530" i="18" s="1"/>
  <c r="JW4531" i="18" s="1"/>
  <c r="JW4532" i="18" s="1"/>
  <c r="JW4533" i="18" s="1"/>
  <c r="JW4534" i="18" s="1"/>
  <c r="JW4535" i="18" s="1"/>
  <c r="JW4536" i="18" s="1"/>
  <c r="JW4537" i="18" s="1"/>
  <c r="JW4538" i="18" s="1"/>
  <c r="JW4539" i="18" s="1"/>
  <c r="JW4540" i="18" s="1"/>
  <c r="JW4541" i="18" s="1"/>
  <c r="JW4542" i="18" s="1"/>
  <c r="JW4543" i="18" s="1"/>
  <c r="JW4544" i="18" s="1"/>
  <c r="JW4545" i="18" s="1"/>
  <c r="JW4546" i="18" s="1"/>
  <c r="JW4547" i="18" s="1"/>
  <c r="JW4548" i="18" s="1"/>
  <c r="JW4549" i="18" s="1"/>
  <c r="JW4550" i="18" s="1"/>
  <c r="JW4551" i="18" s="1"/>
  <c r="JW4552" i="18" s="1"/>
  <c r="JW4553" i="18" s="1"/>
  <c r="JW4554" i="18" s="1"/>
  <c r="JW4555" i="18" s="1"/>
  <c r="JW4556" i="18" s="1"/>
  <c r="JW4557" i="18" s="1"/>
  <c r="JW4558" i="18" s="1"/>
  <c r="JW4559" i="18" s="1"/>
  <c r="JW4560" i="18" s="1"/>
  <c r="JW4561" i="18" s="1"/>
  <c r="JW4562" i="18" s="1"/>
  <c r="JW4563" i="18" s="1"/>
  <c r="JW4564" i="18" s="1"/>
  <c r="JW4565" i="18" s="1"/>
  <c r="JW4566" i="18" s="1"/>
  <c r="JW4567" i="18" s="1"/>
  <c r="JW4568" i="18" s="1"/>
  <c r="JW4569" i="18" s="1"/>
  <c r="JW4570" i="18" s="1"/>
  <c r="JW4571" i="18" s="1"/>
  <c r="JW4572" i="18" s="1"/>
  <c r="JW4573" i="18" s="1"/>
  <c r="JW4574" i="18" s="1"/>
  <c r="JW4575" i="18" s="1"/>
  <c r="JW4576" i="18" s="1"/>
  <c r="JW4577" i="18" s="1"/>
  <c r="JW4578" i="18" s="1"/>
  <c r="JW4579" i="18" s="1"/>
  <c r="JW4580" i="18" s="1"/>
  <c r="JW4581" i="18" s="1"/>
  <c r="JW4582" i="18" s="1"/>
  <c r="JW4583" i="18" s="1"/>
  <c r="JW4584" i="18" s="1"/>
  <c r="JW4585" i="18" s="1"/>
  <c r="JW4586" i="18" s="1"/>
  <c r="JW4587" i="18" s="1"/>
  <c r="JW4588" i="18" s="1"/>
  <c r="JW4589" i="18" s="1"/>
  <c r="JW4590" i="18" s="1"/>
  <c r="JW4591" i="18" s="1"/>
  <c r="JW4592" i="18" s="1"/>
  <c r="JW4593" i="18" s="1"/>
  <c r="JW4594" i="18" s="1"/>
  <c r="JW4595" i="18" s="1"/>
  <c r="JW4596" i="18" s="1"/>
  <c r="JW4597" i="18" s="1"/>
  <c r="JW4598" i="18" s="1"/>
  <c r="JW4599" i="18" s="1"/>
  <c r="JW4600" i="18" s="1"/>
  <c r="JW4601" i="18" s="1"/>
  <c r="JW4602" i="18" s="1"/>
  <c r="JW4603" i="18" s="1"/>
  <c r="JW4604" i="18" s="1"/>
  <c r="JW4605" i="18" s="1"/>
  <c r="JW4606" i="18" s="1"/>
  <c r="JW4607" i="18" s="1"/>
  <c r="JW4608" i="18" s="1"/>
  <c r="JW4609" i="18" s="1"/>
  <c r="JW4610" i="18" s="1"/>
  <c r="JW4611" i="18" s="1"/>
  <c r="JW4612" i="18" s="1"/>
  <c r="JW4613" i="18" s="1"/>
  <c r="JW4614" i="18" s="1"/>
  <c r="JW4615" i="18" s="1"/>
  <c r="JW4616" i="18" s="1"/>
  <c r="JW4617" i="18" s="1"/>
  <c r="JW4618" i="18" s="1"/>
  <c r="JW4619" i="18" s="1"/>
  <c r="JW4620" i="18" s="1"/>
  <c r="JW4621" i="18" s="1"/>
  <c r="JW4622" i="18" s="1"/>
  <c r="JW4623" i="18" s="1"/>
  <c r="JW4624" i="18" s="1"/>
  <c r="JW4625" i="18" s="1"/>
  <c r="JW4626" i="18" s="1"/>
  <c r="JW4627" i="18" s="1"/>
  <c r="JW4628" i="18" s="1"/>
  <c r="JW4629" i="18" s="1"/>
  <c r="JW4630" i="18" s="1"/>
  <c r="JW4631" i="18" s="1"/>
  <c r="JW4632" i="18" s="1"/>
  <c r="JW4633" i="18" s="1"/>
  <c r="JW4634" i="18" s="1"/>
  <c r="JW4635" i="18" s="1"/>
  <c r="JW4636" i="18" s="1"/>
  <c r="JW4637" i="18" s="1"/>
  <c r="JW4638" i="18" s="1"/>
  <c r="JW4639" i="18" s="1"/>
  <c r="JW4640" i="18" s="1"/>
  <c r="JW4641" i="18" s="1"/>
  <c r="JW4642" i="18" s="1"/>
  <c r="JW4643" i="18" s="1"/>
  <c r="JW4644" i="18" s="1"/>
  <c r="JW4645" i="18" s="1"/>
  <c r="JW4646" i="18" s="1"/>
  <c r="JW4647" i="18" s="1"/>
  <c r="JW4648" i="18" s="1"/>
  <c r="JW4649" i="18" s="1"/>
  <c r="JW4650" i="18" s="1"/>
  <c r="JW4651" i="18" s="1"/>
  <c r="JW4652" i="18" s="1"/>
  <c r="JW4653" i="18" s="1"/>
  <c r="JW4654" i="18" s="1"/>
  <c r="JW4655" i="18" s="1"/>
  <c r="JW4656" i="18" s="1"/>
  <c r="JW4657" i="18" s="1"/>
  <c r="JW4658" i="18" s="1"/>
  <c r="JW4659" i="18" s="1"/>
  <c r="JW4660" i="18" s="1"/>
  <c r="JW4661" i="18" s="1"/>
  <c r="JW4662" i="18" s="1"/>
  <c r="JW4663" i="18" s="1"/>
  <c r="JW4664" i="18" s="1"/>
  <c r="JW4665" i="18" s="1"/>
  <c r="JW4666" i="18" s="1"/>
  <c r="JW4667" i="18" s="1"/>
  <c r="JW4668" i="18" s="1"/>
  <c r="JW4669" i="18" s="1"/>
  <c r="JW4670" i="18" s="1"/>
  <c r="JW4671" i="18" s="1"/>
  <c r="JW4672" i="18" s="1"/>
  <c r="JW4673" i="18" s="1"/>
  <c r="JW4674" i="18" s="1"/>
  <c r="JW4675" i="18" s="1"/>
  <c r="JW4676" i="18" s="1"/>
  <c r="JW4677" i="18" s="1"/>
  <c r="JW4678" i="18" s="1"/>
  <c r="JW4679" i="18" s="1"/>
  <c r="JW4680" i="18" s="1"/>
  <c r="JW4681" i="18" s="1"/>
  <c r="JW4682" i="18" s="1"/>
  <c r="JW4683" i="18" s="1"/>
  <c r="JW4684" i="18" s="1"/>
  <c r="JW4685" i="18" s="1"/>
  <c r="JW4686" i="18" s="1"/>
  <c r="JW4687" i="18" s="1"/>
  <c r="JW4688" i="18" s="1"/>
  <c r="JW4689" i="18" s="1"/>
  <c r="JW4690" i="18" s="1"/>
  <c r="JW4691" i="18" s="1"/>
  <c r="JW4692" i="18" s="1"/>
  <c r="JW4693" i="18" s="1"/>
  <c r="JW4694" i="18" s="1"/>
  <c r="JW4695" i="18" s="1"/>
  <c r="JW4696" i="18" s="1"/>
  <c r="JW4697" i="18" s="1"/>
  <c r="JW4698" i="18" s="1"/>
  <c r="JW4699" i="18" s="1"/>
  <c r="JW4700" i="18" s="1"/>
  <c r="JW4701" i="18" s="1"/>
  <c r="JW4702" i="18" s="1"/>
  <c r="JW4703" i="18" s="1"/>
  <c r="JW4704" i="18" s="1"/>
  <c r="JW4705" i="18" s="1"/>
  <c r="JW4706" i="18" s="1"/>
  <c r="JW4707" i="18" s="1"/>
  <c r="JW4708" i="18" s="1"/>
  <c r="JW4709" i="18" s="1"/>
  <c r="JW4710" i="18" s="1"/>
  <c r="JW4711" i="18" s="1"/>
  <c r="JW4712" i="18" s="1"/>
  <c r="JW4713" i="18" s="1"/>
  <c r="JW4714" i="18" s="1"/>
  <c r="JW4715" i="18" s="1"/>
  <c r="JW4716" i="18" s="1"/>
  <c r="JW4717" i="18" s="1"/>
  <c r="JW4718" i="18" s="1"/>
  <c r="JW4719" i="18" s="1"/>
  <c r="JW4720" i="18" s="1"/>
  <c r="JW4721" i="18" s="1"/>
  <c r="JW4722" i="18" s="1"/>
  <c r="JW4723" i="18" s="1"/>
  <c r="JW4724" i="18" s="1"/>
  <c r="JW4725" i="18" s="1"/>
  <c r="JW4726" i="18" s="1"/>
  <c r="JW4727" i="18" s="1"/>
  <c r="JW4728" i="18" s="1"/>
  <c r="JW4729" i="18" s="1"/>
  <c r="JW4730" i="18" s="1"/>
  <c r="JW4731" i="18" s="1"/>
  <c r="JW4732" i="18" s="1"/>
  <c r="JW4733" i="18" s="1"/>
  <c r="JW4734" i="18" s="1"/>
  <c r="JW4735" i="18" s="1"/>
  <c r="JW4736" i="18" s="1"/>
  <c r="JW4737" i="18" s="1"/>
  <c r="JW4738" i="18" s="1"/>
  <c r="JW4739" i="18" s="1"/>
  <c r="JW4740" i="18" s="1"/>
  <c r="JW4741" i="18" s="1"/>
  <c r="JW4742" i="18" s="1"/>
  <c r="JW4743" i="18" s="1"/>
  <c r="JW4744" i="18" s="1"/>
  <c r="JW4745" i="18" s="1"/>
  <c r="JW4746" i="18" s="1"/>
  <c r="JW4747" i="18" s="1"/>
  <c r="JW4748" i="18" s="1"/>
  <c r="JW4749" i="18" s="1"/>
  <c r="JW4750" i="18" s="1"/>
  <c r="JW4751" i="18" s="1"/>
  <c r="JW4752" i="18" s="1"/>
  <c r="JW4753" i="18" s="1"/>
  <c r="JW4754" i="18" s="1"/>
  <c r="JW4755" i="18" s="1"/>
  <c r="JW4756" i="18" s="1"/>
  <c r="JW4757" i="18" s="1"/>
  <c r="JW4758" i="18" s="1"/>
  <c r="JW4759" i="18" s="1"/>
  <c r="JW4760" i="18" s="1"/>
  <c r="JW4761" i="18" s="1"/>
  <c r="JW4762" i="18" s="1"/>
  <c r="JW4763" i="18" s="1"/>
  <c r="JW4764" i="18" s="1"/>
  <c r="JW4765" i="18" s="1"/>
  <c r="JW4766" i="18" s="1"/>
  <c r="JW4767" i="18" s="1"/>
  <c r="JW4768" i="18" s="1"/>
  <c r="JW4769" i="18" s="1"/>
  <c r="JW4770" i="18" s="1"/>
  <c r="JW4771" i="18" s="1"/>
  <c r="JW4772" i="18" s="1"/>
  <c r="JW4773" i="18" s="1"/>
  <c r="JW4774" i="18" s="1"/>
  <c r="JW4775" i="18" s="1"/>
  <c r="JW4776" i="18" s="1"/>
  <c r="JW4777" i="18" s="1"/>
  <c r="JW4778" i="18" s="1"/>
  <c r="JW4779" i="18" s="1"/>
  <c r="JW4780" i="18" s="1"/>
  <c r="JW4781" i="18" s="1"/>
  <c r="JW4782" i="18" s="1"/>
  <c r="JW4783" i="18" s="1"/>
  <c r="JW4784" i="18" s="1"/>
  <c r="JW4785" i="18" s="1"/>
  <c r="JW4786" i="18" s="1"/>
  <c r="JW4787" i="18" s="1"/>
  <c r="JW4788" i="18" s="1"/>
  <c r="JW4789" i="18" s="1"/>
  <c r="JW4790" i="18" s="1"/>
  <c r="JW4791" i="18" s="1"/>
  <c r="JW4792" i="18" s="1"/>
  <c r="JW4793" i="18" s="1"/>
  <c r="JW4794" i="18" s="1"/>
  <c r="JW4795" i="18" s="1"/>
  <c r="JW4796" i="18" s="1"/>
  <c r="JW4797" i="18" s="1"/>
  <c r="JW4798" i="18" s="1"/>
  <c r="JW4799" i="18" s="1"/>
  <c r="JW4800" i="18" s="1"/>
  <c r="JW4801" i="18" s="1"/>
  <c r="JW4802" i="18" s="1"/>
  <c r="JW4803" i="18" s="1"/>
  <c r="JW4804" i="18" s="1"/>
  <c r="JW4805" i="18" s="1"/>
  <c r="JW4806" i="18" s="1"/>
  <c r="JW4807" i="18" s="1"/>
  <c r="JW4808" i="18" s="1"/>
  <c r="HN4449" i="18"/>
  <c r="HN4450" i="18" s="1"/>
  <c r="HN4451" i="18" s="1"/>
  <c r="HN4452" i="18" s="1"/>
  <c r="HN4453" i="18" s="1"/>
  <c r="HN4454" i="18" s="1"/>
  <c r="HN4455" i="18" s="1"/>
  <c r="HN4456" i="18" s="1"/>
  <c r="HN4457" i="18" s="1"/>
  <c r="HN4458" i="18" s="1"/>
  <c r="HN4459" i="18" s="1"/>
  <c r="HN4460" i="18" s="1"/>
  <c r="HN4461" i="18" s="1"/>
  <c r="HN4462" i="18" s="1"/>
  <c r="HN4463" i="18" s="1"/>
  <c r="HN4464" i="18" s="1"/>
  <c r="HN4465" i="18" s="1"/>
  <c r="HN4466" i="18" s="1"/>
  <c r="HN4467" i="18" s="1"/>
  <c r="HN4468" i="18" s="1"/>
  <c r="HN4469" i="18" s="1"/>
  <c r="HN4470" i="18" s="1"/>
  <c r="HN4471" i="18" s="1"/>
  <c r="HN4472" i="18" s="1"/>
  <c r="HN4473" i="18" s="1"/>
  <c r="HN4474" i="18" s="1"/>
  <c r="HN4475" i="18" s="1"/>
  <c r="HN4476" i="18" s="1"/>
  <c r="HN4477" i="18" s="1"/>
  <c r="HN4478" i="18" s="1"/>
  <c r="HN4479" i="18" s="1"/>
  <c r="HN4480" i="18" s="1"/>
  <c r="HN4481" i="18" s="1"/>
  <c r="HN4482" i="18" s="1"/>
  <c r="HN4483" i="18" s="1"/>
  <c r="HN4484" i="18" s="1"/>
  <c r="HN4485" i="18" s="1"/>
  <c r="HN4486" i="18" s="1"/>
  <c r="HN4487" i="18" s="1"/>
  <c r="HN4488" i="18" s="1"/>
  <c r="HN4489" i="18" s="1"/>
  <c r="HN4490" i="18" s="1"/>
  <c r="HN4491" i="18" s="1"/>
  <c r="HN4492" i="18" s="1"/>
  <c r="HN4493" i="18" s="1"/>
  <c r="HN4494" i="18" s="1"/>
  <c r="HN4495" i="18" s="1"/>
  <c r="HN4496" i="18" s="1"/>
  <c r="HN4497" i="18" s="1"/>
  <c r="HN4498" i="18" s="1"/>
  <c r="HN4499" i="18" s="1"/>
  <c r="HN4500" i="18" s="1"/>
  <c r="HN4501" i="18" s="1"/>
  <c r="HN4502" i="18" s="1"/>
  <c r="HN4503" i="18" s="1"/>
  <c r="HN4504" i="18" s="1"/>
  <c r="HN4505" i="18" s="1"/>
  <c r="HN4506" i="18" s="1"/>
  <c r="HN4507" i="18" s="1"/>
  <c r="HN4508" i="18" s="1"/>
  <c r="HN4509" i="18" s="1"/>
  <c r="HN4510" i="18" s="1"/>
  <c r="HN4511" i="18" s="1"/>
  <c r="HN4512" i="18" s="1"/>
  <c r="HN4513" i="18" s="1"/>
  <c r="HN4514" i="18" s="1"/>
  <c r="HN4515" i="18" s="1"/>
  <c r="HN4516" i="18" s="1"/>
  <c r="HN4517" i="18" s="1"/>
  <c r="HN4518" i="18" s="1"/>
  <c r="HN4519" i="18" s="1"/>
  <c r="HN4520" i="18" s="1"/>
  <c r="HN4521" i="18" s="1"/>
  <c r="HN4522" i="18" s="1"/>
  <c r="HN4523" i="18" s="1"/>
  <c r="HN4524" i="18" s="1"/>
  <c r="HN4525" i="18" s="1"/>
  <c r="HN4526" i="18" s="1"/>
  <c r="HN4527" i="18" s="1"/>
  <c r="HN4528" i="18" s="1"/>
  <c r="HN4529" i="18" s="1"/>
  <c r="HN4530" i="18" s="1"/>
  <c r="HN4531" i="18" s="1"/>
  <c r="HN4532" i="18" s="1"/>
  <c r="HN4533" i="18" s="1"/>
  <c r="HN4534" i="18" s="1"/>
  <c r="HN4535" i="18" s="1"/>
  <c r="HN4536" i="18" s="1"/>
  <c r="HN4537" i="18" s="1"/>
  <c r="HN4538" i="18" s="1"/>
  <c r="HN4539" i="18" s="1"/>
  <c r="HN4540" i="18" s="1"/>
  <c r="HN4541" i="18" s="1"/>
  <c r="HN4542" i="18" s="1"/>
  <c r="HN4543" i="18" s="1"/>
  <c r="HN4544" i="18" s="1"/>
  <c r="HN4545" i="18" s="1"/>
  <c r="HN4546" i="18" s="1"/>
  <c r="HN4547" i="18" s="1"/>
  <c r="HN4548" i="18" s="1"/>
  <c r="HN4549" i="18" s="1"/>
  <c r="HN4550" i="18" s="1"/>
  <c r="HN4551" i="18" s="1"/>
  <c r="HN4552" i="18" s="1"/>
  <c r="HN4553" i="18" s="1"/>
  <c r="HN4554" i="18" s="1"/>
  <c r="HN4555" i="18" s="1"/>
  <c r="HN4556" i="18" s="1"/>
  <c r="HN4557" i="18" s="1"/>
  <c r="HN4558" i="18" s="1"/>
  <c r="HN4559" i="18" s="1"/>
  <c r="HN4560" i="18" s="1"/>
  <c r="HN4561" i="18" s="1"/>
  <c r="HN4562" i="18" s="1"/>
  <c r="HN4563" i="18" s="1"/>
  <c r="HN4564" i="18" s="1"/>
  <c r="HN4565" i="18" s="1"/>
  <c r="HN4566" i="18" s="1"/>
  <c r="HN4567" i="18" s="1"/>
  <c r="HN4568" i="18" s="1"/>
  <c r="HN4569" i="18" s="1"/>
  <c r="HN4570" i="18" s="1"/>
  <c r="HN4571" i="18" s="1"/>
  <c r="HN4572" i="18" s="1"/>
  <c r="HN4573" i="18" s="1"/>
  <c r="HN4574" i="18" s="1"/>
  <c r="HN4575" i="18" s="1"/>
  <c r="HN4576" i="18" s="1"/>
  <c r="HN4577" i="18" s="1"/>
  <c r="HN4578" i="18" s="1"/>
  <c r="HN4579" i="18" s="1"/>
  <c r="HN4580" i="18" s="1"/>
  <c r="HN4581" i="18" s="1"/>
  <c r="HN4582" i="18" s="1"/>
  <c r="HN4583" i="18" s="1"/>
  <c r="HN4584" i="18" s="1"/>
  <c r="HN4585" i="18" s="1"/>
  <c r="HN4586" i="18" s="1"/>
  <c r="HN4587" i="18" s="1"/>
  <c r="HN4588" i="18" s="1"/>
  <c r="HN4589" i="18" s="1"/>
  <c r="HN4590" i="18" s="1"/>
  <c r="HN4591" i="18" s="1"/>
  <c r="HN4592" i="18" s="1"/>
  <c r="HN4593" i="18" s="1"/>
  <c r="HN4594" i="18" s="1"/>
  <c r="HN4595" i="18" s="1"/>
  <c r="HN4596" i="18" s="1"/>
  <c r="HN4597" i="18" s="1"/>
  <c r="HN4598" i="18" s="1"/>
  <c r="HN4599" i="18" s="1"/>
  <c r="HN4600" i="18" s="1"/>
  <c r="HN4601" i="18" s="1"/>
  <c r="HN4602" i="18" s="1"/>
  <c r="HN4603" i="18" s="1"/>
  <c r="HN4604" i="18" s="1"/>
  <c r="HN4605" i="18" s="1"/>
  <c r="HN4606" i="18" s="1"/>
  <c r="HN4607" i="18" s="1"/>
  <c r="HN4608" i="18" s="1"/>
  <c r="HN4609" i="18" s="1"/>
  <c r="HN4610" i="18" s="1"/>
  <c r="HN4611" i="18" s="1"/>
  <c r="HN4612" i="18" s="1"/>
  <c r="HN4613" i="18" s="1"/>
  <c r="HN4614" i="18" s="1"/>
  <c r="HN4615" i="18" s="1"/>
  <c r="HN4616" i="18" s="1"/>
  <c r="HN4617" i="18" s="1"/>
  <c r="HN4618" i="18" s="1"/>
  <c r="HN4619" i="18" s="1"/>
  <c r="HN4620" i="18" s="1"/>
  <c r="HN4621" i="18" s="1"/>
  <c r="HN4622" i="18" s="1"/>
  <c r="HN4623" i="18" s="1"/>
  <c r="HN4624" i="18" s="1"/>
  <c r="HN4625" i="18" s="1"/>
  <c r="HN4626" i="18" s="1"/>
  <c r="HN4627" i="18" s="1"/>
  <c r="HN4628" i="18" s="1"/>
  <c r="HN4629" i="18" s="1"/>
  <c r="HN4630" i="18" s="1"/>
  <c r="HN4631" i="18" s="1"/>
  <c r="HN4632" i="18" s="1"/>
  <c r="HN4633" i="18" s="1"/>
  <c r="HN4634" i="18" s="1"/>
  <c r="HN4635" i="18" s="1"/>
  <c r="HN4636" i="18" s="1"/>
  <c r="HN4637" i="18" s="1"/>
  <c r="HN4638" i="18" s="1"/>
  <c r="HN4639" i="18" s="1"/>
  <c r="HN4640" i="18" s="1"/>
  <c r="HN4641" i="18" s="1"/>
  <c r="HN4642" i="18" s="1"/>
  <c r="HN4643" i="18" s="1"/>
  <c r="HN4644" i="18" s="1"/>
  <c r="HN4645" i="18" s="1"/>
  <c r="HN4646" i="18" s="1"/>
  <c r="HN4647" i="18" s="1"/>
  <c r="HN4648" i="18" s="1"/>
  <c r="HN4649" i="18" s="1"/>
  <c r="HN4650" i="18" s="1"/>
  <c r="HN4651" i="18" s="1"/>
  <c r="HN4652" i="18" s="1"/>
  <c r="HN4653" i="18" s="1"/>
  <c r="HN4654" i="18" s="1"/>
  <c r="HN4655" i="18" s="1"/>
  <c r="HN4656" i="18" s="1"/>
  <c r="HN4657" i="18" s="1"/>
  <c r="HN4658" i="18" s="1"/>
  <c r="HN4659" i="18" s="1"/>
  <c r="HN4660" i="18" s="1"/>
  <c r="HN4661" i="18" s="1"/>
  <c r="HN4662" i="18" s="1"/>
  <c r="HN4663" i="18" s="1"/>
  <c r="HN4664" i="18" s="1"/>
  <c r="HN4665" i="18" s="1"/>
  <c r="HN4666" i="18" s="1"/>
  <c r="HN4667" i="18" s="1"/>
  <c r="HN4668" i="18" s="1"/>
  <c r="HN4669" i="18" s="1"/>
  <c r="HN4670" i="18" s="1"/>
  <c r="HN4671" i="18" s="1"/>
  <c r="HN4672" i="18" s="1"/>
  <c r="HN4673" i="18" s="1"/>
  <c r="HN4674" i="18" s="1"/>
  <c r="HN4675" i="18" s="1"/>
  <c r="HN4676" i="18" s="1"/>
  <c r="HN4677" i="18" s="1"/>
  <c r="HN4678" i="18" s="1"/>
  <c r="HN4679" i="18" s="1"/>
  <c r="HN4680" i="18" s="1"/>
  <c r="HN4681" i="18" s="1"/>
  <c r="HN4682" i="18" s="1"/>
  <c r="HN4683" i="18" s="1"/>
  <c r="HN4684" i="18" s="1"/>
  <c r="HN4685" i="18" s="1"/>
  <c r="HN4686" i="18" s="1"/>
  <c r="HN4687" i="18" s="1"/>
  <c r="HN4688" i="18" s="1"/>
  <c r="HN4689" i="18" s="1"/>
  <c r="HN4690" i="18" s="1"/>
  <c r="HN4691" i="18" s="1"/>
  <c r="HN4692" i="18" s="1"/>
  <c r="HN4693" i="18" s="1"/>
  <c r="HN4694" i="18" s="1"/>
  <c r="HN4695" i="18" s="1"/>
  <c r="HN4696" i="18" s="1"/>
  <c r="HN4697" i="18" s="1"/>
  <c r="HN4698" i="18" s="1"/>
  <c r="HN4699" i="18" s="1"/>
  <c r="HN4700" i="18" s="1"/>
  <c r="HN4701" i="18" s="1"/>
  <c r="HN4702" i="18" s="1"/>
  <c r="HN4703" i="18" s="1"/>
  <c r="HN4704" i="18" s="1"/>
  <c r="HN4705" i="18" s="1"/>
  <c r="HN4706" i="18" s="1"/>
  <c r="HN4707" i="18" s="1"/>
  <c r="HN4708" i="18" s="1"/>
  <c r="HN4709" i="18" s="1"/>
  <c r="HN4710" i="18" s="1"/>
  <c r="HN4711" i="18" s="1"/>
  <c r="HN4712" i="18" s="1"/>
  <c r="HN4713" i="18" s="1"/>
  <c r="HN4714" i="18" s="1"/>
  <c r="HN4715" i="18" s="1"/>
  <c r="HN4716" i="18" s="1"/>
  <c r="HN4717" i="18" s="1"/>
  <c r="HN4718" i="18" s="1"/>
  <c r="HN4719" i="18" s="1"/>
  <c r="HN4720" i="18" s="1"/>
  <c r="HN4721" i="18" s="1"/>
  <c r="HN4722" i="18" s="1"/>
  <c r="HN4723" i="18" s="1"/>
  <c r="HN4724" i="18" s="1"/>
  <c r="HN4725" i="18" s="1"/>
  <c r="HN4726" i="18" s="1"/>
  <c r="HN4727" i="18" s="1"/>
  <c r="HN4728" i="18" s="1"/>
  <c r="HN4729" i="18" s="1"/>
  <c r="HN4730" i="18" s="1"/>
  <c r="HN4731" i="18" s="1"/>
  <c r="HN4732" i="18" s="1"/>
  <c r="HN4733" i="18" s="1"/>
  <c r="HN4734" i="18" s="1"/>
  <c r="HN4735" i="18" s="1"/>
  <c r="HN4736" i="18" s="1"/>
  <c r="HN4737" i="18" s="1"/>
  <c r="HN4738" i="18" s="1"/>
  <c r="HN4739" i="18" s="1"/>
  <c r="HN4740" i="18" s="1"/>
  <c r="HN4741" i="18" s="1"/>
  <c r="HN4742" i="18" s="1"/>
  <c r="HN4743" i="18" s="1"/>
  <c r="HN4744" i="18" s="1"/>
  <c r="HN4745" i="18" s="1"/>
  <c r="HN4746" i="18" s="1"/>
  <c r="HN4747" i="18" s="1"/>
  <c r="HN4748" i="18" s="1"/>
  <c r="HN4749" i="18" s="1"/>
  <c r="HN4750" i="18" s="1"/>
  <c r="HN4751" i="18" s="1"/>
  <c r="HN4752" i="18" s="1"/>
  <c r="HN4753" i="18" s="1"/>
  <c r="HN4754" i="18" s="1"/>
  <c r="HN4755" i="18" s="1"/>
  <c r="HN4756" i="18" s="1"/>
  <c r="HN4757" i="18" s="1"/>
  <c r="HN4758" i="18" s="1"/>
  <c r="HN4759" i="18" s="1"/>
  <c r="HN4760" i="18" s="1"/>
  <c r="HN4761" i="18" s="1"/>
  <c r="HN4762" i="18" s="1"/>
  <c r="HN4763" i="18" s="1"/>
  <c r="HN4764" i="18" s="1"/>
  <c r="HN4765" i="18" s="1"/>
  <c r="HN4766" i="18" s="1"/>
  <c r="HN4767" i="18" s="1"/>
  <c r="HN4768" i="18" s="1"/>
  <c r="HN4769" i="18" s="1"/>
  <c r="HN4770" i="18" s="1"/>
  <c r="HN4771" i="18" s="1"/>
  <c r="HN4772" i="18" s="1"/>
  <c r="HN4773" i="18" s="1"/>
  <c r="HN4774" i="18" s="1"/>
  <c r="HN4775" i="18" s="1"/>
  <c r="HN4776" i="18" s="1"/>
  <c r="HN4777" i="18" s="1"/>
  <c r="HN4778" i="18" s="1"/>
  <c r="HN4779" i="18" s="1"/>
  <c r="HN4780" i="18" s="1"/>
  <c r="HN4781" i="18" s="1"/>
  <c r="HN4782" i="18" s="1"/>
  <c r="HN4783" i="18" s="1"/>
  <c r="HN4784" i="18" s="1"/>
  <c r="HN4785" i="18" s="1"/>
  <c r="HN4786" i="18" s="1"/>
  <c r="II4668" i="18"/>
  <c r="II4669" i="18" s="1"/>
  <c r="II4670" i="18" s="1"/>
  <c r="II4671" i="18" s="1"/>
  <c r="II4672" i="18" s="1"/>
  <c r="II4673" i="18" s="1"/>
  <c r="II4674" i="18" s="1"/>
  <c r="II4675" i="18" s="1"/>
  <c r="II4676" i="18" s="1"/>
  <c r="II4677" i="18" s="1"/>
  <c r="II4678" i="18" s="1"/>
  <c r="II4679" i="18" s="1"/>
  <c r="II4680" i="18" s="1"/>
  <c r="II4681" i="18" s="1"/>
  <c r="II4682" i="18" s="1"/>
  <c r="II4683" i="18" s="1"/>
  <c r="II4684" i="18" s="1"/>
  <c r="II4685" i="18" s="1"/>
  <c r="II4686" i="18" s="1"/>
  <c r="II4687" i="18" s="1"/>
  <c r="II4688" i="18" s="1"/>
  <c r="II4689" i="18" s="1"/>
  <c r="II4690" i="18" s="1"/>
  <c r="II4691" i="18" s="1"/>
  <c r="II4692" i="18" s="1"/>
  <c r="II4693" i="18" s="1"/>
  <c r="II4694" i="18" s="1"/>
  <c r="II4695" i="18" s="1"/>
  <c r="II4696" i="18" s="1"/>
  <c r="II4697" i="18" s="1"/>
  <c r="II4698" i="18" s="1"/>
  <c r="II4699" i="18" s="1"/>
  <c r="II4700" i="18" s="1"/>
  <c r="II4701" i="18" s="1"/>
  <c r="II4702" i="18" s="1"/>
  <c r="II4703" i="18" s="1"/>
  <c r="II4704" i="18" s="1"/>
  <c r="II4705" i="18" s="1"/>
  <c r="II4706" i="18" s="1"/>
  <c r="II4707" i="18" s="1"/>
  <c r="II4708" i="18" s="1"/>
  <c r="II4709" i="18" s="1"/>
  <c r="II4710" i="18" s="1"/>
  <c r="II4711" i="18" s="1"/>
  <c r="II4712" i="18" s="1"/>
  <c r="II4713" i="18" s="1"/>
  <c r="II4714" i="18" s="1"/>
  <c r="II4715" i="18" s="1"/>
  <c r="II4716" i="18" s="1"/>
  <c r="II4717" i="18" s="1"/>
  <c r="II4718" i="18" s="1"/>
  <c r="II4719" i="18" s="1"/>
  <c r="II4720" i="18" s="1"/>
  <c r="II4721" i="18" s="1"/>
  <c r="II4722" i="18" s="1"/>
  <c r="II4723" i="18" s="1"/>
  <c r="II4724" i="18" s="1"/>
  <c r="II4725" i="18" s="1"/>
  <c r="II4726" i="18" s="1"/>
  <c r="II4727" i="18" s="1"/>
  <c r="II4728" i="18" s="1"/>
  <c r="II4729" i="18" s="1"/>
  <c r="II4730" i="18" s="1"/>
  <c r="II4731" i="18" s="1"/>
  <c r="II4732" i="18" s="1"/>
  <c r="II4733" i="18" s="1"/>
  <c r="II4734" i="18" s="1"/>
  <c r="II4735" i="18" s="1"/>
  <c r="II4736" i="18" s="1"/>
  <c r="II4737" i="18" s="1"/>
  <c r="II4738" i="18" s="1"/>
  <c r="II4739" i="18" s="1"/>
  <c r="II4740" i="18" s="1"/>
  <c r="II4741" i="18" s="1"/>
  <c r="II4742" i="18" s="1"/>
  <c r="II4743" i="18" s="1"/>
  <c r="II4744" i="18" s="1"/>
  <c r="II4745" i="18" s="1"/>
  <c r="II4746" i="18" s="1"/>
  <c r="II4747" i="18" s="1"/>
  <c r="II4748" i="18" s="1"/>
  <c r="II4749" i="18" s="1"/>
  <c r="II4750" i="18" s="1"/>
  <c r="II4751" i="18" s="1"/>
  <c r="II4752" i="18" s="1"/>
  <c r="II4753" i="18" s="1"/>
  <c r="II4754" i="18" s="1"/>
  <c r="II4755" i="18" s="1"/>
  <c r="II4756" i="18" s="1"/>
  <c r="II4757" i="18" s="1"/>
  <c r="II4758" i="18" s="1"/>
  <c r="II4759" i="18" s="1"/>
  <c r="II4760" i="18" s="1"/>
  <c r="II4761" i="18" s="1"/>
  <c r="II4762" i="18" s="1"/>
  <c r="II4763" i="18" s="1"/>
  <c r="II4764" i="18" s="1"/>
  <c r="II4765" i="18" s="1"/>
  <c r="II4766" i="18" s="1"/>
  <c r="II4767" i="18" s="1"/>
  <c r="II4768" i="18" s="1"/>
  <c r="II4769" i="18" s="1"/>
  <c r="II4770" i="18" s="1"/>
  <c r="II4771" i="18" s="1"/>
  <c r="II4772" i="18" s="1"/>
  <c r="II4773" i="18" s="1"/>
  <c r="II4774" i="18" s="1"/>
  <c r="II4775" i="18" s="1"/>
  <c r="II4776" i="18" s="1"/>
  <c r="II4777" i="18" s="1"/>
  <c r="II4778" i="18" s="1"/>
  <c r="II4779" i="18" s="1"/>
  <c r="II4780" i="18" s="1"/>
  <c r="II4781" i="18" s="1"/>
  <c r="II4782" i="18" s="1"/>
  <c r="II4783" i="18" s="1"/>
  <c r="II4784" i="18" s="1"/>
  <c r="II4785" i="18" s="1"/>
  <c r="II4786" i="18" s="1"/>
  <c r="II4787" i="18" s="1"/>
  <c r="II4788" i="18" s="1"/>
  <c r="II4789" i="18" s="1"/>
  <c r="II4790" i="18" s="1"/>
  <c r="II4791" i="18" s="1"/>
  <c r="II4792" i="18" s="1"/>
  <c r="II4793" i="18" s="1"/>
  <c r="MF4668" i="18"/>
  <c r="MF4669" i="18" s="1"/>
  <c r="MF4670" i="18" s="1"/>
  <c r="MF4671" i="18" s="1"/>
  <c r="MF4672" i="18" s="1"/>
  <c r="MF4673" i="18" s="1"/>
  <c r="MF4674" i="18" s="1"/>
  <c r="MF4675" i="18" s="1"/>
  <c r="MF4676" i="18" s="1"/>
  <c r="MF4677" i="18" s="1"/>
  <c r="MF4678" i="18" s="1"/>
  <c r="MF4679" i="18" s="1"/>
  <c r="MF4680" i="18" s="1"/>
  <c r="MF4681" i="18" s="1"/>
  <c r="MF4682" i="18" s="1"/>
  <c r="MF4683" i="18" s="1"/>
  <c r="MF4684" i="18" s="1"/>
  <c r="MF4685" i="18" s="1"/>
  <c r="MF4686" i="18" s="1"/>
  <c r="MF4687" i="18" s="1"/>
  <c r="MF4688" i="18" s="1"/>
  <c r="MF4689" i="18" s="1"/>
  <c r="MF4690" i="18" s="1"/>
  <c r="MF4691" i="18" s="1"/>
  <c r="MF4692" i="18" s="1"/>
  <c r="MF4693" i="18" s="1"/>
  <c r="MF4694" i="18" s="1"/>
  <c r="MF4695" i="18" s="1"/>
  <c r="MF4696" i="18" s="1"/>
  <c r="MF4697" i="18" s="1"/>
  <c r="MF4698" i="18" s="1"/>
  <c r="MF4699" i="18" s="1"/>
  <c r="MF4700" i="18" s="1"/>
  <c r="MF4701" i="18" s="1"/>
  <c r="MF4702" i="18" s="1"/>
  <c r="MF4703" i="18" s="1"/>
  <c r="MF4704" i="18" s="1"/>
  <c r="MF4705" i="18" s="1"/>
  <c r="MF4706" i="18" s="1"/>
  <c r="MF4707" i="18" s="1"/>
  <c r="MF4708" i="18" s="1"/>
  <c r="MF4709" i="18" s="1"/>
  <c r="MF4710" i="18" s="1"/>
  <c r="MF4711" i="18" s="1"/>
  <c r="MF4712" i="18" s="1"/>
  <c r="MF4713" i="18" s="1"/>
  <c r="MF4714" i="18" s="1"/>
  <c r="MF4715" i="18" s="1"/>
  <c r="MF4716" i="18" s="1"/>
  <c r="MF4717" i="18" s="1"/>
  <c r="MF4718" i="18" s="1"/>
  <c r="MF4719" i="18" s="1"/>
  <c r="MF4720" i="18" s="1"/>
  <c r="MF4721" i="18" s="1"/>
  <c r="MF4722" i="18" s="1"/>
  <c r="MF4723" i="18" s="1"/>
  <c r="MF4724" i="18" s="1"/>
  <c r="MF4725" i="18" s="1"/>
  <c r="MF4726" i="18" s="1"/>
  <c r="MF4727" i="18" s="1"/>
  <c r="MF4728" i="18" s="1"/>
  <c r="MF4729" i="18" s="1"/>
  <c r="MF4730" i="18" s="1"/>
  <c r="MF4731" i="18" s="1"/>
  <c r="MF4732" i="18" s="1"/>
  <c r="AW4750" i="18"/>
  <c r="AW4751" i="18" s="1"/>
  <c r="AW4752" i="18" s="1"/>
  <c r="AW4753" i="18" s="1"/>
  <c r="AW4754" i="18" s="1"/>
  <c r="AW4755" i="18" s="1"/>
  <c r="AW4756" i="18" s="1"/>
  <c r="AW4757" i="18" s="1"/>
  <c r="AW4758" i="18" s="1"/>
  <c r="AW4759" i="18" s="1"/>
  <c r="AW4760" i="18" s="1"/>
  <c r="AW4761" i="18" s="1"/>
  <c r="AW4762" i="18" s="1"/>
  <c r="AW4763" i="18" s="1"/>
  <c r="AW4764" i="18" s="1"/>
  <c r="AW4765" i="18" s="1"/>
  <c r="AW4766" i="18" s="1"/>
  <c r="AW4767" i="18" s="1"/>
  <c r="AW4768" i="18" s="1"/>
  <c r="AW4769" i="18" s="1"/>
  <c r="AW4770" i="18" s="1"/>
  <c r="AW4771" i="18" s="1"/>
  <c r="AW4772" i="18" s="1"/>
  <c r="AW4773" i="18" s="1"/>
  <c r="AW4774" i="18" s="1"/>
  <c r="AW4775" i="18" s="1"/>
  <c r="AW4776" i="18" s="1"/>
  <c r="AW4777" i="18" s="1"/>
  <c r="AW4778" i="18" s="1"/>
  <c r="AW4779" i="18" s="1"/>
  <c r="AW4780" i="18" s="1"/>
  <c r="AW4781" i="18" s="1"/>
  <c r="AW4782" i="18" s="1"/>
  <c r="AW4783" i="18" s="1"/>
  <c r="AW4784" i="18" s="1"/>
  <c r="AW4785" i="18" s="1"/>
  <c r="AW4786" i="18" s="1"/>
  <c r="AW4787" i="18" s="1"/>
  <c r="AW4788" i="18" s="1"/>
  <c r="AW4789" i="18" s="1"/>
  <c r="AW4790" i="18" s="1"/>
  <c r="AW4791" i="18" s="1"/>
  <c r="AW4792" i="18" s="1"/>
  <c r="AW4793" i="18" s="1"/>
  <c r="AW4794" i="18" s="1"/>
  <c r="AW4795" i="18" s="1"/>
  <c r="AW4796" i="18" s="1"/>
  <c r="AW4797" i="18" s="1"/>
  <c r="AW4798" i="18" s="1"/>
  <c r="AW4799" i="18" s="1"/>
  <c r="AW4800" i="18" s="1"/>
  <c r="AW4801" i="18" s="1"/>
  <c r="AW4802" i="18" s="1"/>
  <c r="AW4803" i="18" s="1"/>
  <c r="AW4804" i="18" s="1"/>
  <c r="AW4805" i="18" s="1"/>
  <c r="AW4806" i="18" s="1"/>
  <c r="AW4807" i="18" s="1"/>
  <c r="AW4808" i="18" s="1"/>
  <c r="AW4809" i="18" s="1"/>
  <c r="AW4810" i="18" s="1"/>
  <c r="AW4811" i="18" s="1"/>
  <c r="AW4812" i="18" s="1"/>
  <c r="AW4813" i="18" s="1"/>
  <c r="AW4814" i="18" s="1"/>
  <c r="AW4815" i="18" s="1"/>
  <c r="AW4816" i="18" s="1"/>
  <c r="AW4817" i="18" s="1"/>
  <c r="AW4818" i="18" s="1"/>
  <c r="AW4819" i="18" s="1"/>
  <c r="AW4820" i="18" s="1"/>
  <c r="AW4821" i="18" s="1"/>
  <c r="AW4822" i="18" s="1"/>
  <c r="AW4823" i="18" s="1"/>
  <c r="AW4824" i="18" s="1"/>
  <c r="AW4825" i="18" s="1"/>
  <c r="AW4826" i="18" s="1"/>
  <c r="AW4827" i="18" s="1"/>
  <c r="AW4828" i="18" s="1"/>
  <c r="AW4829" i="18" s="1"/>
  <c r="AW4830" i="18" s="1"/>
  <c r="AW4831" i="18" s="1"/>
  <c r="AW4832" i="18" s="1"/>
  <c r="AW4833" i="18" s="1"/>
  <c r="AW4834" i="18" s="1"/>
  <c r="AW4835" i="18" s="1"/>
  <c r="AW4836" i="18" s="1"/>
  <c r="AW4837" i="18" s="1"/>
  <c r="AW4838" i="18" s="1"/>
  <c r="AW4839" i="18" s="1"/>
  <c r="AW4840" i="18" s="1"/>
  <c r="AW4841" i="18" s="1"/>
  <c r="AW4842" i="18" s="1"/>
  <c r="AW4843" i="18" s="1"/>
  <c r="AW4844" i="18" s="1"/>
  <c r="AW4845" i="18" s="1"/>
  <c r="AW4846" i="18" s="1"/>
  <c r="AW4847" i="18" s="1"/>
  <c r="AW4848" i="18" s="1"/>
  <c r="AW4849" i="18" s="1"/>
  <c r="AW4850" i="18" s="1"/>
  <c r="AW4851" i="18" s="1"/>
  <c r="AW4852" i="18" s="1"/>
  <c r="AW4853" i="18" s="1"/>
  <c r="AW4854" i="18" s="1"/>
  <c r="AW4855" i="18" s="1"/>
  <c r="AW4856" i="18" s="1"/>
  <c r="AW4857" i="18" s="1"/>
  <c r="AW4858" i="18" s="1"/>
  <c r="AW4859" i="18" s="1"/>
  <c r="AW4860" i="18" s="1"/>
  <c r="AW4861" i="18" s="1"/>
  <c r="AW4862" i="18" s="1"/>
  <c r="AW4863" i="18" s="1"/>
  <c r="AW4864" i="18" s="1"/>
  <c r="AW4865" i="18" s="1"/>
  <c r="AW4866" i="18" s="1"/>
  <c r="AW4867" i="18" s="1"/>
  <c r="AW4868" i="18" s="1"/>
  <c r="AW4869" i="18" s="1"/>
  <c r="AW4870" i="18" s="1"/>
  <c r="AW4871" i="18" s="1"/>
  <c r="AW4872" i="18" s="1"/>
  <c r="AW4873" i="18" s="1"/>
  <c r="AW4874" i="18" s="1"/>
  <c r="AW4875" i="18" s="1"/>
  <c r="AW4876" i="18" s="1"/>
  <c r="AW4877" i="18" s="1"/>
  <c r="AW4878" i="18" s="1"/>
  <c r="AW4879" i="18" s="1"/>
  <c r="AW4880" i="18" s="1"/>
  <c r="AW4881" i="18" s="1"/>
  <c r="AW4882" i="18" s="1"/>
  <c r="AW4883" i="18" s="1"/>
  <c r="AW4884" i="18" s="1"/>
  <c r="AW4885" i="18" s="1"/>
  <c r="AW4886" i="18" s="1"/>
  <c r="AW4887" i="18" s="1"/>
  <c r="AW4888" i="18" s="1"/>
  <c r="AW4889" i="18" s="1"/>
  <c r="AW4890" i="18" s="1"/>
  <c r="AW4891" i="18" s="1"/>
  <c r="AW4892" i="18" s="1"/>
  <c r="AW4893" i="18" s="1"/>
  <c r="AW4894" i="18" s="1"/>
  <c r="AW4895" i="18" s="1"/>
  <c r="AW4896" i="18" s="1"/>
  <c r="AW4897" i="18" s="1"/>
  <c r="AW4898" i="18" s="1"/>
  <c r="AW4899" i="18" s="1"/>
  <c r="AW4900" i="18" s="1"/>
  <c r="AW4901" i="18" s="1"/>
  <c r="AW4902" i="18" s="1"/>
  <c r="AW4903" i="18" s="1"/>
  <c r="AW4904" i="18" s="1"/>
  <c r="AW4905" i="18" s="1"/>
  <c r="AW4906" i="18" s="1"/>
  <c r="AW4907" i="18" s="1"/>
  <c r="AW4908" i="18" s="1"/>
  <c r="AW4909" i="18" s="1"/>
  <c r="AW4910" i="18" s="1"/>
  <c r="AW4911" i="18" s="1"/>
  <c r="AW4912" i="18" s="1"/>
  <c r="AW4913" i="18" s="1"/>
  <c r="AW4914" i="18" s="1"/>
  <c r="AW4915" i="18" s="1"/>
  <c r="AW4916" i="18" s="1"/>
  <c r="AW4917" i="18" s="1"/>
  <c r="AW4918" i="18" s="1"/>
  <c r="AW4919" i="18" s="1"/>
  <c r="AW4920" i="18" s="1"/>
  <c r="AW4921" i="18" s="1"/>
  <c r="AW4922" i="18" s="1"/>
  <c r="AW4923" i="18" s="1"/>
  <c r="AW4924" i="18" s="1"/>
  <c r="AW4925" i="18" s="1"/>
  <c r="AW4926" i="18" s="1"/>
  <c r="AW4927" i="18" s="1"/>
  <c r="AW4928" i="18" s="1"/>
  <c r="AW4929" i="18" s="1"/>
  <c r="AW4930" i="18" s="1"/>
  <c r="AW4931" i="18" s="1"/>
  <c r="AW4932" i="18" s="1"/>
  <c r="AW4933" i="18" s="1"/>
  <c r="AW4934" i="18" s="1"/>
  <c r="AW4935" i="18" s="1"/>
  <c r="AW4936" i="18" s="1"/>
  <c r="AW4937" i="18" s="1"/>
  <c r="AW4938" i="18" s="1"/>
  <c r="AW4939" i="18" s="1"/>
  <c r="DW4750" i="18"/>
  <c r="DW4751" i="18" s="1"/>
  <c r="DW4752" i="18" s="1"/>
  <c r="DW4753" i="18" s="1"/>
  <c r="DW4754" i="18" s="1"/>
  <c r="DW4755" i="18" s="1"/>
  <c r="DW4756" i="18" s="1"/>
  <c r="DW4757" i="18" s="1"/>
  <c r="DW4758" i="18" s="1"/>
  <c r="DW4759" i="18" s="1"/>
  <c r="DW4760" i="18" s="1"/>
  <c r="DW4761" i="18" s="1"/>
  <c r="DW4762" i="18" s="1"/>
  <c r="DW4763" i="18" s="1"/>
  <c r="DW4764" i="18" s="1"/>
  <c r="DW4765" i="18" s="1"/>
  <c r="DW4766" i="18" s="1"/>
  <c r="DW4767" i="18" s="1"/>
  <c r="DW4768" i="18" s="1"/>
  <c r="DW4769" i="18" s="1"/>
  <c r="DW4770" i="18" s="1"/>
  <c r="DW4771" i="18" s="1"/>
  <c r="DW4772" i="18" s="1"/>
  <c r="DW4773" i="18" s="1"/>
  <c r="DW4774" i="18" s="1"/>
  <c r="DW4775" i="18" s="1"/>
  <c r="DW4776" i="18" s="1"/>
  <c r="DW4777" i="18" s="1"/>
  <c r="DW4778" i="18" s="1"/>
  <c r="DW4779" i="18" s="1"/>
  <c r="DW4780" i="18" s="1"/>
  <c r="DW4781" i="18" s="1"/>
  <c r="DW4782" i="18" s="1"/>
  <c r="DW4783" i="18" s="1"/>
  <c r="DW4784" i="18" s="1"/>
  <c r="DW4785" i="18" s="1"/>
  <c r="DW4786" i="18" s="1"/>
  <c r="DW4787" i="18" s="1"/>
  <c r="DW4788" i="18" s="1"/>
  <c r="DW4789" i="18" s="1"/>
  <c r="DW4790" i="18" s="1"/>
  <c r="DW4791" i="18" s="1"/>
  <c r="DW4792" i="18" s="1"/>
  <c r="DW4793" i="18" s="1"/>
  <c r="DW4794" i="18" s="1"/>
  <c r="DW4795" i="18" s="1"/>
  <c r="DW4796" i="18" s="1"/>
  <c r="DW4797" i="18" s="1"/>
  <c r="DW4798" i="18" s="1"/>
  <c r="DW4799" i="18" s="1"/>
  <c r="DW4800" i="18" s="1"/>
  <c r="DW4801" i="18" s="1"/>
  <c r="DW4802" i="18" s="1"/>
  <c r="DW4803" i="18" s="1"/>
  <c r="DW4804" i="18" s="1"/>
  <c r="DW4805" i="18" s="1"/>
  <c r="DW4806" i="18" s="1"/>
  <c r="DW4807" i="18" s="1"/>
  <c r="DW4808" i="18" s="1"/>
  <c r="DW4809" i="18" s="1"/>
  <c r="DW4810" i="18" s="1"/>
  <c r="DW4811" i="18" s="1"/>
  <c r="DW4812" i="18" s="1"/>
  <c r="DW4813" i="18" s="1"/>
  <c r="DW4814" i="18" s="1"/>
  <c r="DW4815" i="18" s="1"/>
  <c r="DW4816" i="18" s="1"/>
  <c r="DW4817" i="18" s="1"/>
  <c r="DW4818" i="18" s="1"/>
  <c r="DW4819" i="18" s="1"/>
  <c r="DW4820" i="18" s="1"/>
  <c r="DW4821" i="18" s="1"/>
  <c r="DW4822" i="18" s="1"/>
  <c r="DW4823" i="18" s="1"/>
  <c r="DW4824" i="18" s="1"/>
  <c r="DW4825" i="18" s="1"/>
  <c r="DW4826" i="18" s="1"/>
  <c r="DW4827" i="18" s="1"/>
  <c r="DW4828" i="18" s="1"/>
  <c r="DW4829" i="18" s="1"/>
  <c r="DW4830" i="18" s="1"/>
  <c r="DW4831" i="18" s="1"/>
  <c r="DW4832" i="18" s="1"/>
  <c r="DW4833" i="18" s="1"/>
  <c r="DW4834" i="18" s="1"/>
  <c r="DW4835" i="18" s="1"/>
  <c r="DW4836" i="18" s="1"/>
  <c r="DW4837" i="18" s="1"/>
  <c r="DW4838" i="18" s="1"/>
  <c r="DW4839" i="18" s="1"/>
  <c r="DW4840" i="18" s="1"/>
  <c r="DW4841" i="18" s="1"/>
  <c r="DW4842" i="18" s="1"/>
  <c r="DW4843" i="18" s="1"/>
  <c r="DW4844" i="18" s="1"/>
  <c r="DW4845" i="18" s="1"/>
  <c r="DW4846" i="18" s="1"/>
  <c r="DW4847" i="18" s="1"/>
  <c r="DW4848" i="18" s="1"/>
  <c r="DW4849" i="18" s="1"/>
  <c r="DW4850" i="18" s="1"/>
  <c r="DW4851" i="18" s="1"/>
  <c r="DW4852" i="18" s="1"/>
  <c r="DW4853" i="18" s="1"/>
  <c r="DW4854" i="18" s="1"/>
  <c r="DW4855" i="18" s="1"/>
  <c r="DW4856" i="18" s="1"/>
  <c r="DW4857" i="18" s="1"/>
  <c r="DW4858" i="18" s="1"/>
  <c r="DW4859" i="18" s="1"/>
  <c r="DW4860" i="18" s="1"/>
  <c r="DW4861" i="18" s="1"/>
  <c r="DW4862" i="18" s="1"/>
  <c r="DW4863" i="18" s="1"/>
  <c r="DW4864" i="18" s="1"/>
  <c r="DW4865" i="18" s="1"/>
  <c r="DW4866" i="18" s="1"/>
  <c r="DW4867" i="18" s="1"/>
  <c r="DW4868" i="18" s="1"/>
  <c r="DW4869" i="18" s="1"/>
  <c r="DW4870" i="18" s="1"/>
  <c r="DW4871" i="18" s="1"/>
  <c r="DW4872" i="18" s="1"/>
  <c r="DW4873" i="18" s="1"/>
  <c r="DW4874" i="18" s="1"/>
  <c r="DW4875" i="18" s="1"/>
  <c r="DW4876" i="18" s="1"/>
  <c r="DW4877" i="18" s="1"/>
  <c r="DW4878" i="18" s="1"/>
  <c r="DW4879" i="18" s="1"/>
  <c r="DW4880" i="18" s="1"/>
  <c r="DW4881" i="18" s="1"/>
  <c r="DW4882" i="18" s="1"/>
  <c r="DW4883" i="18" s="1"/>
  <c r="DW4884" i="18" s="1"/>
  <c r="DW4885" i="18" s="1"/>
  <c r="DW4886" i="18" s="1"/>
  <c r="DW4887" i="18" s="1"/>
  <c r="DW4888" i="18" s="1"/>
  <c r="DW4889" i="18" s="1"/>
  <c r="DW4890" i="18" s="1"/>
  <c r="DW4891" i="18" s="1"/>
  <c r="DW4892" i="18" s="1"/>
  <c r="DW4893" i="18" s="1"/>
  <c r="DW4894" i="18" s="1"/>
  <c r="DW4895" i="18" s="1"/>
  <c r="DW4896" i="18" s="1"/>
  <c r="DW4897" i="18" s="1"/>
  <c r="DW4898" i="18" s="1"/>
  <c r="DW4899" i="18" s="1"/>
  <c r="DW4900" i="18" s="1"/>
  <c r="DW4901" i="18" s="1"/>
  <c r="DW4902" i="18" s="1"/>
  <c r="DW4903" i="18" s="1"/>
  <c r="DW4904" i="18" s="1"/>
  <c r="KD4843" i="18"/>
  <c r="KD4844" i="18" s="1"/>
  <c r="KD4845" i="18" s="1"/>
  <c r="KD4846" i="18" s="1"/>
  <c r="KD4847" i="18" s="1"/>
  <c r="KD4848" i="18" s="1"/>
  <c r="KD4849" i="18" s="1"/>
  <c r="KD4850" i="18" s="1"/>
  <c r="KD4851" i="18" s="1"/>
  <c r="KD4852" i="18" s="1"/>
  <c r="KD4853" i="18" s="1"/>
  <c r="KD4854" i="18" s="1"/>
  <c r="KD4855" i="18" s="1"/>
  <c r="KD4856" i="18" s="1"/>
  <c r="KD4857" i="18" s="1"/>
  <c r="KD4858" i="18" s="1"/>
  <c r="KD4859" i="18" s="1"/>
  <c r="KD4860" i="18" s="1"/>
  <c r="KD4861" i="18" s="1"/>
  <c r="KD4862" i="18" s="1"/>
  <c r="KD4863" i="18" s="1"/>
  <c r="KD4864" i="18" s="1"/>
  <c r="KD4865" i="18" s="1"/>
  <c r="KD4866" i="18" s="1"/>
  <c r="KD4867" i="18" s="1"/>
  <c r="KD4868" i="18" s="1"/>
  <c r="KD4869" i="18" s="1"/>
  <c r="KD4870" i="18" s="1"/>
  <c r="KD4871" i="18" s="1"/>
  <c r="KD4872" i="18" s="1"/>
  <c r="KD4873" i="18" s="1"/>
  <c r="KD4874" i="18" s="1"/>
  <c r="KD4875" i="18" s="1"/>
  <c r="KD4876" i="18" s="1"/>
  <c r="KD4877" i="18" s="1"/>
  <c r="KD4878" i="18" s="1"/>
  <c r="KD4879" i="18" s="1"/>
  <c r="KD4880" i="18" s="1"/>
  <c r="KD4881" i="18" s="1"/>
  <c r="KD4882" i="18" s="1"/>
  <c r="KD4883" i="18" s="1"/>
  <c r="KD4884" i="18" s="1"/>
  <c r="KD4885" i="18" s="1"/>
  <c r="KD4886" i="18" s="1"/>
  <c r="KD4887" i="18" s="1"/>
  <c r="KD4888" i="18" s="1"/>
  <c r="KD4889" i="18" s="1"/>
  <c r="KD4890" i="18" s="1"/>
  <c r="KD4891" i="18" s="1"/>
  <c r="KD4892" i="18" s="1"/>
  <c r="KD4893" i="18" s="1"/>
  <c r="KD4894" i="18" s="1"/>
  <c r="KD4895" i="18" s="1"/>
  <c r="KD4896" i="18" s="1"/>
  <c r="KD4897" i="18" s="1"/>
  <c r="KD4898" i="18" s="1"/>
  <c r="KD4899" i="18" s="1"/>
  <c r="KD4900" i="18" s="1"/>
  <c r="KD4901" i="18" s="1"/>
  <c r="KD4902" i="18" s="1"/>
  <c r="KD4903" i="18" s="1"/>
  <c r="KD4904" i="18" s="1"/>
  <c r="KD4905" i="18" s="1"/>
  <c r="KD4906" i="18" s="1"/>
  <c r="KD4907" i="18" s="1"/>
  <c r="KD4908" i="18" s="1"/>
  <c r="KD4909" i="18" s="1"/>
  <c r="KD4910" i="18" s="1"/>
  <c r="KD4911" i="18" s="1"/>
  <c r="KD4912" i="18" s="1"/>
  <c r="KD4913" i="18" s="1"/>
  <c r="KD4914" i="18" s="1"/>
  <c r="KD4915" i="18" s="1"/>
  <c r="KD4916" i="18" s="1"/>
  <c r="KD4917" i="18" s="1"/>
  <c r="KD4918" i="18" s="1"/>
  <c r="KD4919" i="18" s="1"/>
  <c r="KD4920" i="18" s="1"/>
  <c r="KD4921" i="18" s="1"/>
  <c r="KD4922" i="18" s="1"/>
  <c r="KD4923" i="18" s="1"/>
  <c r="KD4924" i="18" s="1"/>
  <c r="KD4925" i="18" s="1"/>
  <c r="KD4926" i="18" s="1"/>
  <c r="KD4927" i="18" s="1"/>
  <c r="KD4928" i="18" s="1"/>
  <c r="KD4929" i="18" s="1"/>
  <c r="KD4930" i="18" s="1"/>
  <c r="KD4931" i="18" s="1"/>
  <c r="KD4932" i="18" s="1"/>
  <c r="KD4933" i="18" s="1"/>
  <c r="KD4934" i="18" s="1"/>
  <c r="KD4935" i="18" s="1"/>
  <c r="KD4936" i="18" s="1"/>
  <c r="KD4937" i="18" s="1"/>
  <c r="KD4938" i="18" s="1"/>
  <c r="KD4939" i="18" s="1"/>
  <c r="KD4940" i="18" s="1"/>
  <c r="KD4941" i="18" s="1"/>
  <c r="KD4942" i="18" s="1"/>
  <c r="KD4943" i="18" s="1"/>
  <c r="KD4944" i="18" s="1"/>
  <c r="KD4945" i="18" s="1"/>
  <c r="KD4946" i="18" s="1"/>
  <c r="KD4947" i="18" s="1"/>
  <c r="KD4948" i="18" s="1"/>
  <c r="KD4949" i="18" s="1"/>
  <c r="KD4950" i="18" s="1"/>
  <c r="KD4951" i="18" s="1"/>
  <c r="KD4952" i="18" s="1"/>
  <c r="KD4953" i="18" s="1"/>
  <c r="KD4954" i="18" s="1"/>
  <c r="KD4955" i="18" s="1"/>
  <c r="KD4956" i="18" s="1"/>
  <c r="KD4957" i="18" s="1"/>
  <c r="KD4958" i="18" s="1"/>
  <c r="KD4959" i="18" s="1"/>
  <c r="KD4960" i="18" s="1"/>
  <c r="KD4961" i="18" s="1"/>
  <c r="KD4962" i="18" s="1"/>
  <c r="KD4963" i="18" s="1"/>
  <c r="KD4964" i="18" s="1"/>
  <c r="KD4965" i="18" s="1"/>
  <c r="KD4966" i="18" s="1"/>
  <c r="KD4967" i="18" s="1"/>
  <c r="KD4968" i="18" s="1"/>
  <c r="KD4969" i="18" s="1"/>
  <c r="KD4970" i="18" s="1"/>
  <c r="KD4971" i="18" s="1"/>
  <c r="KD4972" i="18" s="1"/>
  <c r="KD4973" i="18" s="1"/>
  <c r="KD4974" i="18" s="1"/>
  <c r="KD4975" i="18" s="1"/>
  <c r="KD4976" i="18" s="1"/>
  <c r="KD4977" i="18" s="1"/>
  <c r="KD4978" i="18" s="1"/>
  <c r="KD4979" i="18" s="1"/>
  <c r="KD4980" i="18" s="1"/>
  <c r="KD4981" i="18" s="1"/>
  <c r="KD4982" i="18" s="1"/>
  <c r="KD4983" i="18" s="1"/>
  <c r="KD4984" i="18" s="1"/>
  <c r="KD4985" i="18" s="1"/>
  <c r="KD4986" i="18" s="1"/>
  <c r="KD4987" i="18" s="1"/>
  <c r="KD4988" i="18" s="1"/>
  <c r="KD4989" i="18" s="1"/>
  <c r="KD4990" i="18" s="1"/>
  <c r="KD4991" i="18" s="1"/>
  <c r="KD4992" i="18" s="1"/>
  <c r="KD4993" i="18" s="1"/>
  <c r="KD4994" i="18" s="1"/>
  <c r="KD4995" i="18" s="1"/>
  <c r="KD4996" i="18" s="1"/>
  <c r="KD4997" i="18" s="1"/>
  <c r="KD4998" i="18" s="1"/>
  <c r="KD4999" i="18" s="1"/>
  <c r="KD5000" i="18" s="1"/>
  <c r="KD5001" i="18" s="1"/>
  <c r="KD5002" i="18" s="1"/>
  <c r="KD5003" i="18" s="1"/>
  <c r="KD5004" i="18" s="1"/>
  <c r="KD5005" i="18" s="1"/>
  <c r="KD5006" i="18" s="1"/>
  <c r="KD5007" i="18" s="1"/>
  <c r="KD5008" i="18" s="1"/>
  <c r="KD5009" i="18" s="1"/>
  <c r="KD5010" i="18" s="1"/>
  <c r="KD5011" i="18" s="1"/>
  <c r="KD5012" i="18" s="1"/>
  <c r="KD5013" i="18" s="1"/>
  <c r="KD5014" i="18" s="1"/>
  <c r="KD5015" i="18" s="1"/>
  <c r="KD5016" i="18" s="1"/>
  <c r="KD5017" i="18" s="1"/>
  <c r="KD5018" i="18" s="1"/>
  <c r="KD5019" i="18" s="1"/>
  <c r="KD5020" i="18" s="1"/>
  <c r="KD5021" i="18" s="1"/>
  <c r="KD5022" i="18" s="1"/>
  <c r="KD5023" i="18" s="1"/>
  <c r="KD5024" i="18" s="1"/>
  <c r="KD5025" i="18" s="1"/>
  <c r="KD5026" i="18" s="1"/>
  <c r="KD5027" i="18" s="1"/>
  <c r="KD5028" i="18" s="1"/>
  <c r="KD5029" i="18" s="1"/>
  <c r="KD5030" i="18" s="1"/>
  <c r="KD5031" i="18" s="1"/>
  <c r="KD5032" i="18" s="1"/>
  <c r="KD5033" i="18" s="1"/>
  <c r="KD5034" i="18" s="1"/>
  <c r="KD5035" i="18" s="1"/>
  <c r="KD5036" i="18" s="1"/>
  <c r="KD5037" i="18" s="1"/>
  <c r="KD5038" i="18" s="1"/>
  <c r="KD5039" i="18" s="1"/>
  <c r="KD5040" i="18" s="1"/>
  <c r="KD5041" i="18" s="1"/>
  <c r="KD5042" i="18" s="1"/>
  <c r="KD5043" i="18" s="1"/>
  <c r="KD5044" i="18" s="1"/>
  <c r="KD5045" i="18" s="1"/>
  <c r="KD5046" i="18" s="1"/>
  <c r="KD5047" i="18" s="1"/>
  <c r="KD5048" i="18" s="1"/>
  <c r="KD5049" i="18" s="1"/>
  <c r="KD5050" i="18" s="1"/>
  <c r="KD5051" i="18" s="1"/>
  <c r="KD5052" i="18" s="1"/>
  <c r="KD5053" i="18" s="1"/>
  <c r="KD5054" i="18" s="1"/>
  <c r="KD5055" i="18" s="1"/>
  <c r="KD5056" i="18" s="1"/>
  <c r="KD5057" i="18" s="1"/>
  <c r="KD5058" i="18" s="1"/>
  <c r="KD5059" i="18" s="1"/>
  <c r="KD5060" i="18" s="1"/>
  <c r="KD5061" i="18" s="1"/>
  <c r="KD5062" i="18" s="1"/>
  <c r="KD5063" i="18" s="1"/>
  <c r="KD5064" i="18" s="1"/>
  <c r="KD5065" i="18" s="1"/>
  <c r="KD5066" i="18" s="1"/>
  <c r="KD5067" i="18" s="1"/>
  <c r="KD5068" i="18" s="1"/>
  <c r="KD5069" i="18" s="1"/>
  <c r="KD5070" i="18" s="1"/>
  <c r="KD5071" i="18" s="1"/>
  <c r="KD5072" i="18" s="1"/>
  <c r="KD5073" i="18" s="1"/>
  <c r="KD5074" i="18" s="1"/>
  <c r="KD5075" i="18" s="1"/>
  <c r="KD5076" i="18" s="1"/>
  <c r="KD5077" i="18" s="1"/>
  <c r="KD5078" i="18" s="1"/>
  <c r="KD5079" i="18" s="1"/>
  <c r="KD5080" i="18" s="1"/>
  <c r="KD5081" i="18" s="1"/>
  <c r="KD5082" i="18" s="1"/>
  <c r="KD5083" i="18" s="1"/>
  <c r="KD5084" i="18" s="1"/>
  <c r="MP4843" i="18"/>
  <c r="MP4844" i="18" s="1"/>
  <c r="MP4845" i="18" s="1"/>
  <c r="MP4846" i="18" s="1"/>
  <c r="MP4847" i="18" s="1"/>
  <c r="MP4848" i="18" s="1"/>
  <c r="MP4849" i="18" s="1"/>
  <c r="MP4850" i="18" s="1"/>
  <c r="MP4851" i="18" s="1"/>
  <c r="MP4852" i="18" s="1"/>
  <c r="MP4853" i="18" s="1"/>
  <c r="MP4854" i="18" s="1"/>
  <c r="MP4855" i="18" s="1"/>
  <c r="MP4856" i="18" s="1"/>
  <c r="MP4857" i="18" s="1"/>
  <c r="MP4858" i="18" s="1"/>
  <c r="MP4859" i="18" s="1"/>
  <c r="MP4860" i="18" s="1"/>
  <c r="MP4861" i="18" s="1"/>
  <c r="MP4862" i="18" s="1"/>
  <c r="MP4863" i="18" s="1"/>
  <c r="MP4864" i="18" s="1"/>
  <c r="MP4865" i="18" s="1"/>
  <c r="MP4866" i="18" s="1"/>
  <c r="MP4867" i="18" s="1"/>
  <c r="MP4868" i="18" s="1"/>
  <c r="MP4869" i="18" s="1"/>
  <c r="MP4870" i="18" s="1"/>
  <c r="MP4871" i="18" s="1"/>
  <c r="MP4872" i="18" s="1"/>
  <c r="MP4873" i="18" s="1"/>
  <c r="MP4874" i="18" s="1"/>
  <c r="MP4875" i="18" s="1"/>
  <c r="MP4876" i="18" s="1"/>
  <c r="MP4877" i="18" s="1"/>
  <c r="MP4878" i="18" s="1"/>
  <c r="MP4879" i="18" s="1"/>
  <c r="MP4880" i="18" s="1"/>
  <c r="MP4881" i="18" s="1"/>
  <c r="MP4882" i="18" s="1"/>
  <c r="MP4883" i="18" s="1"/>
  <c r="MP4884" i="18" s="1"/>
  <c r="MP4885" i="18" s="1"/>
  <c r="MP4886" i="18" s="1"/>
  <c r="MP4887" i="18" s="1"/>
  <c r="MP4888" i="18" s="1"/>
  <c r="MP4889" i="18" s="1"/>
  <c r="MP4890" i="18" s="1"/>
  <c r="MP4891" i="18" s="1"/>
  <c r="MP4892" i="18" s="1"/>
  <c r="MP4893" i="18" s="1"/>
  <c r="MP4894" i="18" s="1"/>
  <c r="MP4895" i="18" s="1"/>
  <c r="MP4896" i="18" s="1"/>
  <c r="MP4897" i="18" s="1"/>
  <c r="MP4898" i="18" s="1"/>
  <c r="MP4899" i="18" s="1"/>
  <c r="MP4900" i="18" s="1"/>
  <c r="MP4901" i="18" s="1"/>
  <c r="MP4902" i="18" s="1"/>
  <c r="MP4903" i="18" s="1"/>
  <c r="MP4904" i="18" s="1"/>
  <c r="MP4905" i="18" s="1"/>
  <c r="MP4906" i="18" s="1"/>
  <c r="MP4907" i="18" s="1"/>
  <c r="MP4908" i="18" s="1"/>
  <c r="MP4909" i="18" s="1"/>
  <c r="MP4910" i="18" s="1"/>
  <c r="MP4911" i="18" s="1"/>
  <c r="MP4912" i="18" s="1"/>
  <c r="MP4913" i="18" s="1"/>
  <c r="MP4914" i="18" s="1"/>
  <c r="MP4915" i="18" s="1"/>
  <c r="MP4916" i="18" s="1"/>
  <c r="MP4917" i="18" s="1"/>
  <c r="MP4918" i="18" s="1"/>
  <c r="MP4919" i="18" s="1"/>
  <c r="MP4920" i="18" s="1"/>
  <c r="MP4921" i="18" s="1"/>
  <c r="MP4922" i="18" s="1"/>
  <c r="MP4923" i="18" s="1"/>
  <c r="MP4924" i="18" s="1"/>
  <c r="MP4925" i="18" s="1"/>
  <c r="MP4926" i="18" s="1"/>
  <c r="MP4927" i="18" s="1"/>
  <c r="MP4928" i="18" s="1"/>
  <c r="MP4929" i="18" s="1"/>
  <c r="MP4930" i="18" s="1"/>
  <c r="MP4931" i="18" s="1"/>
  <c r="MP4932" i="18" s="1"/>
  <c r="MP4933" i="18" s="1"/>
  <c r="MP4934" i="18" s="1"/>
  <c r="MP4935" i="18" s="1"/>
  <c r="MP4936" i="18" s="1"/>
  <c r="MP4937" i="18" s="1"/>
  <c r="MP4938" i="18" s="1"/>
  <c r="MP4939" i="18" s="1"/>
  <c r="MP4940" i="18" s="1"/>
  <c r="MP4941" i="18" s="1"/>
  <c r="MP4942" i="18" s="1"/>
  <c r="MP4943" i="18" s="1"/>
  <c r="MP4944" i="18" s="1"/>
  <c r="MP4945" i="18" s="1"/>
  <c r="MP4946" i="18" s="1"/>
  <c r="MP4947" i="18" s="1"/>
  <c r="MP4948" i="18" s="1"/>
  <c r="MP4949" i="18" s="1"/>
  <c r="MP4950" i="18" s="1"/>
  <c r="MP4951" i="18" s="1"/>
  <c r="MP4952" i="18" s="1"/>
  <c r="MP4953" i="18" s="1"/>
  <c r="MP4954" i="18" s="1"/>
  <c r="MP4955" i="18" s="1"/>
  <c r="MP4956" i="18" s="1"/>
  <c r="MP4957" i="18" s="1"/>
  <c r="MP4958" i="18" s="1"/>
  <c r="MP4959" i="18" s="1"/>
  <c r="MP4960" i="18" s="1"/>
  <c r="MP4961" i="18" s="1"/>
  <c r="MP4962" i="18" s="1"/>
  <c r="MP4963" i="18" s="1"/>
  <c r="MP4964" i="18" s="1"/>
  <c r="MP4965" i="18" s="1"/>
  <c r="MP4966" i="18" s="1"/>
  <c r="MP4967" i="18" s="1"/>
  <c r="MP4968" i="18" s="1"/>
  <c r="MP4969" i="18" s="1"/>
  <c r="MP4970" i="18" s="1"/>
  <c r="MP4971" i="18" s="1"/>
  <c r="MP4972" i="18" s="1"/>
  <c r="MP4973" i="18" s="1"/>
  <c r="MP4974" i="18" s="1"/>
  <c r="MP4975" i="18" s="1"/>
  <c r="MP4976" i="18" s="1"/>
  <c r="MP4977" i="18" s="1"/>
  <c r="MP4978" i="18" s="1"/>
  <c r="MP4979" i="18" s="1"/>
  <c r="MP4980" i="18" s="1"/>
  <c r="MP4981" i="18" s="1"/>
  <c r="MP4982" i="18" s="1"/>
  <c r="MP4983" i="18" s="1"/>
  <c r="MP4984" i="18" s="1"/>
  <c r="MP4985" i="18" s="1"/>
  <c r="MP4986" i="18" s="1"/>
  <c r="MP4987" i="18" s="1"/>
  <c r="MP4988" i="18" s="1"/>
  <c r="MP4989" i="18" s="1"/>
  <c r="MP4990" i="18" s="1"/>
  <c r="MP4991" i="18" s="1"/>
  <c r="MP4992" i="18" s="1"/>
  <c r="MP4993" i="18" s="1"/>
  <c r="MP4994" i="18" s="1"/>
  <c r="MP4995" i="18" s="1"/>
  <c r="MP4996" i="18" s="1"/>
  <c r="MP4997" i="18" s="1"/>
  <c r="MP4998" i="18" s="1"/>
  <c r="MP4999" i="18" s="1"/>
  <c r="MP5000" i="18" s="1"/>
  <c r="MP5001" i="18" s="1"/>
  <c r="MP5002" i="18" s="1"/>
  <c r="MP5003" i="18" s="1"/>
  <c r="MP5004" i="18" s="1"/>
  <c r="MP5005" i="18" s="1"/>
  <c r="MP5006" i="18" s="1"/>
  <c r="MP5007" i="18" s="1"/>
  <c r="MP5008" i="18" s="1"/>
  <c r="MP5009" i="18" s="1"/>
  <c r="MP5010" i="18" s="1"/>
  <c r="MP5011" i="18" s="1"/>
  <c r="MP5012" i="18" s="1"/>
  <c r="MP5013" i="18" s="1"/>
  <c r="MP5014" i="18" s="1"/>
  <c r="MP5015" i="18" s="1"/>
  <c r="MP5016" i="18" s="1"/>
  <c r="MP5017" i="18" s="1"/>
  <c r="MP5018" i="18" s="1"/>
  <c r="MP5019" i="18" s="1"/>
  <c r="MP5020" i="18" s="1"/>
  <c r="MP5021" i="18" s="1"/>
  <c r="MP5022" i="18" s="1"/>
  <c r="MP5023" i="18" s="1"/>
  <c r="MP5024" i="18" s="1"/>
  <c r="MP5025" i="18" s="1"/>
  <c r="MP5026" i="18" s="1"/>
  <c r="MP5027" i="18" s="1"/>
  <c r="MP5028" i="18" s="1"/>
  <c r="MP5029" i="18" s="1"/>
  <c r="MP5030" i="18" s="1"/>
  <c r="MP5031" i="18" s="1"/>
  <c r="MP5032" i="18" s="1"/>
  <c r="MP5033" i="18" s="1"/>
  <c r="MP5034" i="18" s="1"/>
  <c r="MP5035" i="18" s="1"/>
  <c r="MP5036" i="18" s="1"/>
  <c r="MP5037" i="18" s="1"/>
  <c r="MP5038" i="18" s="1"/>
  <c r="MP5039" i="18" s="1"/>
  <c r="MP5040" i="18" s="1"/>
  <c r="MP5041" i="18" s="1"/>
  <c r="MP5042" i="18" s="1"/>
  <c r="MP5043" i="18" s="1"/>
  <c r="MP5044" i="18" s="1"/>
  <c r="MP5045" i="18" s="1"/>
  <c r="MP5046" i="18" s="1"/>
  <c r="MP5047" i="18" s="1"/>
  <c r="MP5048" i="18" s="1"/>
  <c r="MP5049" i="18" s="1"/>
  <c r="MP5050" i="18" s="1"/>
  <c r="MP5051" i="18" s="1"/>
  <c r="MP5052" i="18" s="1"/>
  <c r="MP5053" i="18" s="1"/>
  <c r="MP5054" i="18" s="1"/>
  <c r="MP5055" i="18" s="1"/>
  <c r="MP5056" i="18" s="1"/>
  <c r="MP5057" i="18" s="1"/>
  <c r="MP5058" i="18" s="1"/>
  <c r="MP5059" i="18" s="1"/>
  <c r="MP5060" i="18" s="1"/>
  <c r="MP5061" i="18" s="1"/>
  <c r="MP5062" i="18" s="1"/>
  <c r="MP5063" i="18" s="1"/>
  <c r="MP5064" i="18" s="1"/>
  <c r="MP5065" i="18" s="1"/>
  <c r="MP5066" i="18" s="1"/>
  <c r="MP5067" i="18" s="1"/>
  <c r="MP5068" i="18" s="1"/>
  <c r="MP5069" i="18" s="1"/>
  <c r="MP5070" i="18" s="1"/>
  <c r="MP5071" i="18" s="1"/>
  <c r="MP5072" i="18" s="1"/>
  <c r="MP5073" i="18" s="1"/>
  <c r="MP5074" i="18" s="1"/>
  <c r="MP5075" i="18" s="1"/>
  <c r="MP5076" i="18" s="1"/>
  <c r="MP5077" i="18" s="1"/>
  <c r="MP5078" i="18" s="1"/>
  <c r="MP5079" i="18" s="1"/>
  <c r="MP5080" i="18" s="1"/>
  <c r="MP5081" i="18" s="1"/>
  <c r="MP5082" i="18" s="1"/>
  <c r="MP5083" i="18" s="1"/>
  <c r="MP5084" i="18" s="1"/>
  <c r="MP5085" i="18" s="1"/>
  <c r="MP5086" i="18" s="1"/>
  <c r="MP5087" i="18" s="1"/>
  <c r="MP5088" i="18" s="1"/>
  <c r="MP5089" i="18" s="1"/>
  <c r="MP5090" i="18" s="1"/>
  <c r="MP5091" i="18" s="1"/>
  <c r="MP5092" i="18" s="1"/>
  <c r="MP5093" i="18" s="1"/>
  <c r="MP5094" i="18" s="1"/>
  <c r="MP5095" i="18" s="1"/>
  <c r="MP5096" i="18" s="1"/>
  <c r="MP5097" i="18" s="1"/>
  <c r="MP5098" i="18" s="1"/>
  <c r="MP5099" i="18" s="1"/>
  <c r="MP5100" i="18" s="1"/>
  <c r="MP5101" i="18" s="1"/>
  <c r="MP5102" i="18" s="1"/>
  <c r="MP5103" i="18" s="1"/>
  <c r="MP5104" i="18" s="1"/>
  <c r="MP5105" i="18" s="1"/>
  <c r="MP5106" i="18" s="1"/>
  <c r="MP5107" i="18" s="1"/>
  <c r="MP5108" i="18" s="1"/>
  <c r="MP5109" i="18" s="1"/>
  <c r="MP5110" i="18" s="1"/>
  <c r="MP5111" i="18" s="1"/>
  <c r="MP5112" i="18" s="1"/>
  <c r="MP5113" i="18" s="1"/>
  <c r="MP5114" i="18" s="1"/>
  <c r="MP5115" i="18" s="1"/>
  <c r="MP5116" i="18" s="1"/>
  <c r="MP5117" i="18" s="1"/>
  <c r="MP5118" i="18" s="1"/>
  <c r="MP5119" i="18" s="1"/>
  <c r="MP5120" i="18" s="1"/>
  <c r="MP5121" i="18" s="1"/>
  <c r="MP5122" i="18" s="1"/>
  <c r="MP5123" i="18" s="1"/>
  <c r="MP5124" i="18" s="1"/>
  <c r="MP5125" i="18" s="1"/>
  <c r="MP5126" i="18" s="1"/>
  <c r="MP5127" i="18" s="1"/>
  <c r="MP5128" i="18" s="1"/>
  <c r="MP5129" i="18" s="1"/>
  <c r="MP5130" i="18" s="1"/>
  <c r="MP5131" i="18" s="1"/>
  <c r="MP5132" i="18" s="1"/>
  <c r="MP5133" i="18" s="1"/>
  <c r="MP5134" i="18" s="1"/>
  <c r="MP5135" i="18" s="1"/>
  <c r="MP5136" i="18" s="1"/>
  <c r="MP5137" i="18" s="1"/>
  <c r="MP5138" i="18" s="1"/>
  <c r="MP5139" i="18" s="1"/>
  <c r="MP5140" i="18" s="1"/>
  <c r="MP5141" i="18" s="1"/>
  <c r="MP5142" i="18" s="1"/>
  <c r="MP5143" i="18" s="1"/>
  <c r="MP5144" i="18" s="1"/>
  <c r="MP5145" i="18" s="1"/>
  <c r="MP5146" i="18" s="1"/>
  <c r="MP5147" i="18" s="1"/>
  <c r="MP5148" i="18" s="1"/>
  <c r="MP5149" i="18" s="1"/>
  <c r="MP5150" i="18" s="1"/>
  <c r="MP5151" i="18" s="1"/>
  <c r="MP5152" i="18" s="1"/>
  <c r="MP5153" i="18" s="1"/>
  <c r="MP5154" i="18" s="1"/>
  <c r="MP5155" i="18" s="1"/>
  <c r="MP5156" i="18" s="1"/>
  <c r="MP5157" i="18" s="1"/>
  <c r="MP5158" i="18" s="1"/>
  <c r="MP5159" i="18" s="1"/>
  <c r="MP5160" i="18" s="1"/>
  <c r="MP5161" i="18" s="1"/>
  <c r="MP5162" i="18" s="1"/>
  <c r="MP5163" i="18" s="1"/>
  <c r="MP5164" i="18" s="1"/>
  <c r="MP5165" i="18" s="1"/>
  <c r="MP5166" i="18" s="1"/>
  <c r="MP5167" i="18" s="1"/>
  <c r="MP5168" i="18" s="1"/>
  <c r="MP5169" i="18" s="1"/>
  <c r="MP5170" i="18" s="1"/>
  <c r="MP5171" i="18" s="1"/>
  <c r="MP5172" i="18" s="1"/>
  <c r="MP5173" i="18" s="1"/>
  <c r="MP5174" i="18" s="1"/>
  <c r="MP5175" i="18" s="1"/>
  <c r="MP5176" i="18" s="1"/>
  <c r="MP5177" i="18" s="1"/>
  <c r="MP5178" i="18" s="1"/>
  <c r="MP5179" i="18" s="1"/>
  <c r="MP5180" i="18" s="1"/>
  <c r="MP5181" i="18" s="1"/>
  <c r="MP5182" i="18" s="1"/>
  <c r="MP5183" i="18" s="1"/>
  <c r="MP5184" i="18" s="1"/>
  <c r="MP5185" i="18" s="1"/>
  <c r="MP5186" i="18" s="1"/>
  <c r="MP5187" i="18" s="1"/>
  <c r="MP5188" i="18" s="1"/>
  <c r="MP5189" i="18" s="1"/>
  <c r="MP5190" i="18" s="1"/>
  <c r="MP5191" i="18" s="1"/>
  <c r="MP5192" i="18" s="1"/>
  <c r="MP5193" i="18" s="1"/>
  <c r="MP5194" i="18" s="1"/>
  <c r="MP5195" i="18" s="1"/>
  <c r="MP5196" i="18" s="1"/>
  <c r="MP5197" i="18" s="1"/>
  <c r="MP5198" i="18" s="1"/>
  <c r="MP5199" i="18" s="1"/>
  <c r="MP5200" i="18" s="1"/>
  <c r="MP5201" i="18" s="1"/>
  <c r="MP5202" i="18" s="1"/>
  <c r="MP5203" i="18" s="1"/>
  <c r="MP5204" i="18" s="1"/>
  <c r="MP5205" i="18" s="1"/>
  <c r="MP5206" i="18" s="1"/>
  <c r="MP5207" i="18" s="1"/>
  <c r="MP5208" i="18" s="1"/>
  <c r="MP5209" i="18" s="1"/>
  <c r="MP5210" i="18" s="1"/>
  <c r="MP5211" i="18" s="1"/>
  <c r="MP5212" i="18" s="1"/>
  <c r="MP5213" i="18" s="1"/>
  <c r="MP5214" i="18" s="1"/>
  <c r="MP5215" i="18" s="1"/>
  <c r="MP5216" i="18" s="1"/>
  <c r="MP5217" i="18" s="1"/>
  <c r="MP5218" i="18" s="1"/>
  <c r="MP5219" i="18" s="1"/>
  <c r="MP5220" i="18" s="1"/>
  <c r="MP5221" i="18" s="1"/>
  <c r="MP5222" i="18" s="1"/>
  <c r="MP5223" i="18" s="1"/>
  <c r="MP5224" i="18" s="1"/>
  <c r="MP5225" i="18" s="1"/>
  <c r="MP5226" i="18" s="1"/>
  <c r="MP5227" i="18" s="1"/>
  <c r="MP5228" i="18" s="1"/>
  <c r="MP5229" i="18" s="1"/>
  <c r="MP5230" i="18" s="1"/>
  <c r="MP5231" i="18" s="1"/>
  <c r="MP5232" i="18" s="1"/>
  <c r="MP5233" i="18" s="1"/>
  <c r="MP5234" i="18" s="1"/>
  <c r="MP5235" i="18" s="1"/>
  <c r="MP5236" i="18" s="1"/>
  <c r="MP5237" i="18" s="1"/>
  <c r="MP5238" i="18" s="1"/>
  <c r="MP5239" i="18" s="1"/>
  <c r="MP5240" i="18" s="1"/>
  <c r="MP5241" i="18" s="1"/>
  <c r="MP5242" i="18" s="1"/>
  <c r="MP5243" i="18" s="1"/>
  <c r="MP5244" i="18" s="1"/>
  <c r="MP5245" i="18" s="1"/>
  <c r="MP5246" i="18" s="1"/>
  <c r="MP5247" i="18" s="1"/>
  <c r="MP5248" i="18" s="1"/>
  <c r="MP5249" i="18" s="1"/>
  <c r="MP5250" i="18" s="1"/>
  <c r="MP5251" i="18" s="1"/>
  <c r="MP5252" i="18" s="1"/>
  <c r="MP5253" i="18" s="1"/>
  <c r="MP5254" i="18" s="1"/>
  <c r="MP5255" i="18" s="1"/>
  <c r="MP5256" i="18" s="1"/>
  <c r="MP5257" i="18" s="1"/>
  <c r="MP5258" i="18" s="1"/>
  <c r="MP5259" i="18" s="1"/>
  <c r="MP5260" i="18" s="1"/>
  <c r="MP5261" i="18" s="1"/>
  <c r="MP5262" i="18" s="1"/>
  <c r="MP5263" i="18" s="1"/>
  <c r="MP5264" i="18" s="1"/>
  <c r="MP5265" i="18" s="1"/>
  <c r="MP5266" i="18" s="1"/>
  <c r="MP5267" i="18" s="1"/>
  <c r="MP5268" i="18" s="1"/>
  <c r="MP5269" i="18" s="1"/>
  <c r="MP5270" i="18" s="1"/>
  <c r="MP5271" i="18" s="1"/>
  <c r="MP5272" i="18" s="1"/>
  <c r="MP5273" i="18" s="1"/>
  <c r="MP5274" i="18" s="1"/>
  <c r="MP5275" i="18" s="1"/>
  <c r="MP5276" i="18" s="1"/>
  <c r="MP5277" i="18" s="1"/>
  <c r="MP5278" i="18" s="1"/>
  <c r="MP5279" i="18" s="1"/>
  <c r="MP5280" i="18" s="1"/>
  <c r="MP5281" i="18" s="1"/>
  <c r="MP5282" i="18" s="1"/>
  <c r="MP5283" i="18" s="1"/>
  <c r="MP5284" i="18" s="1"/>
  <c r="MP5285" i="18" s="1"/>
  <c r="MP5286" i="18" s="1"/>
  <c r="MP5287" i="18" s="1"/>
  <c r="MP5288" i="18" s="1"/>
  <c r="MP5289" i="18" s="1"/>
  <c r="MP5290" i="18" s="1"/>
  <c r="MP5291" i="18" s="1"/>
  <c r="MP5292" i="18" s="1"/>
  <c r="MP5293" i="18" s="1"/>
  <c r="MP5294" i="18" s="1"/>
  <c r="MP5295" i="18" s="1"/>
  <c r="MP5296" i="18" s="1"/>
  <c r="MP5297" i="18" s="1"/>
  <c r="MP5298" i="18" s="1"/>
  <c r="MP5299" i="18" s="1"/>
  <c r="MP5300" i="18" s="1"/>
  <c r="MP5301" i="18" s="1"/>
  <c r="MP5302" i="18" s="1"/>
  <c r="MP5303" i="18" s="1"/>
  <c r="MP5304" i="18" s="1"/>
  <c r="MP5305" i="18" s="1"/>
  <c r="MP5306" i="18" s="1"/>
  <c r="MP5307" i="18" s="1"/>
  <c r="MP5308" i="18" s="1"/>
  <c r="MP5309" i="18" s="1"/>
  <c r="MP5310" i="18" s="1"/>
  <c r="MP5311" i="18" s="1"/>
  <c r="MP5312" i="18" s="1"/>
  <c r="MP5313" i="18" s="1"/>
  <c r="MP5314" i="18" s="1"/>
  <c r="MP5315" i="18" s="1"/>
  <c r="MP5316" i="18" s="1"/>
  <c r="MP5317" i="18" s="1"/>
  <c r="MP5318" i="18" s="1"/>
  <c r="MP5319" i="18" s="1"/>
  <c r="MP5320" i="18" s="1"/>
  <c r="MP5321" i="18" s="1"/>
  <c r="MP5322" i="18" s="1"/>
  <c r="MP5323" i="18" s="1"/>
  <c r="MP5324" i="18" s="1"/>
  <c r="MP5325" i="18" s="1"/>
  <c r="MP5326" i="18" s="1"/>
  <c r="MP5327" i="18" s="1"/>
  <c r="MP5328" i="18" s="1"/>
  <c r="MP5329" i="18" s="1"/>
  <c r="MP5330" i="18" s="1"/>
  <c r="MP5331" i="18" s="1"/>
  <c r="MP5332" i="18" s="1"/>
  <c r="MP5333" i="18" s="1"/>
  <c r="MP5334" i="18" s="1"/>
  <c r="MP5335" i="18" s="1"/>
  <c r="MP5336" i="18" s="1"/>
  <c r="MP5337" i="18" s="1"/>
  <c r="MP5338" i="18" s="1"/>
  <c r="MP5339" i="18" s="1"/>
  <c r="MP5340" i="18" s="1"/>
  <c r="MP5341" i="18" s="1"/>
  <c r="MP5342" i="18" s="1"/>
  <c r="MP5343" i="18" s="1"/>
  <c r="MP5344" i="18" s="1"/>
  <c r="MP5345" i="18" s="1"/>
  <c r="MP5346" i="18" s="1"/>
  <c r="MP5347" i="18" s="1"/>
  <c r="MP5348" i="18" s="1"/>
  <c r="MP5349" i="18" s="1"/>
  <c r="MP5350" i="18" s="1"/>
  <c r="MP5351" i="18" s="1"/>
  <c r="MP5352" i="18" s="1"/>
  <c r="MP5353" i="18" s="1"/>
  <c r="MP5354" i="18" s="1"/>
  <c r="MP5355" i="18" s="1"/>
  <c r="MP5356" i="18" s="1"/>
  <c r="MP5357" i="18" s="1"/>
  <c r="MP5358" i="18" s="1"/>
  <c r="MP5359" i="18" s="1"/>
  <c r="MP5360" i="18" s="1"/>
  <c r="MP5361" i="18" s="1"/>
  <c r="MP5362" i="18" s="1"/>
  <c r="MP5363" i="18" s="1"/>
  <c r="MP5364" i="18" s="1"/>
  <c r="MP5365" i="18" s="1"/>
  <c r="MP5366" i="18" s="1"/>
  <c r="MP5367" i="18" s="1"/>
  <c r="MP5368" i="18" s="1"/>
  <c r="MP5369" i="18" s="1"/>
  <c r="MP5370" i="18" s="1"/>
  <c r="MP5371" i="18" s="1"/>
  <c r="MP5372" i="18" s="1"/>
  <c r="MP5373" i="18" s="1"/>
  <c r="MP5374" i="18" s="1"/>
  <c r="MP5375" i="18" s="1"/>
  <c r="MP5376" i="18" s="1"/>
  <c r="MP5377" i="18" s="1"/>
  <c r="MP5378" i="18" s="1"/>
  <c r="ET4633" i="18"/>
  <c r="ET4634" i="18" s="1"/>
  <c r="ET4635" i="18" s="1"/>
  <c r="ET4636" i="18" s="1"/>
  <c r="ET4637" i="18" s="1"/>
  <c r="ET4638" i="18" s="1"/>
  <c r="ET4639" i="18" s="1"/>
  <c r="ET4640" i="18" s="1"/>
  <c r="ET4641" i="18" s="1"/>
  <c r="ET4642" i="18" s="1"/>
  <c r="ET4643" i="18" s="1"/>
  <c r="ET4644" i="18" s="1"/>
  <c r="ET4645" i="18" s="1"/>
  <c r="ET4646" i="18" s="1"/>
  <c r="ET4647" i="18" s="1"/>
  <c r="ET4648" i="18" s="1"/>
  <c r="ET4649" i="18" s="1"/>
  <c r="ET4650" i="18" s="1"/>
  <c r="ET4651" i="18" s="1"/>
  <c r="ET4652" i="18" s="1"/>
  <c r="ET4653" i="18" s="1"/>
  <c r="ET4654" i="18" s="1"/>
  <c r="ET4655" i="18" s="1"/>
  <c r="ET4656" i="18" s="1"/>
  <c r="ET4657" i="18" s="1"/>
  <c r="ET4658" i="18" s="1"/>
  <c r="ET4659" i="18" s="1"/>
  <c r="ET4660" i="18" s="1"/>
  <c r="ET4661" i="18" s="1"/>
  <c r="ET4662" i="18" s="1"/>
  <c r="ET4663" i="18" s="1"/>
  <c r="ET4664" i="18" s="1"/>
  <c r="ET4665" i="18" s="1"/>
  <c r="ET4666" i="18" s="1"/>
  <c r="ET4667" i="18" s="1"/>
  <c r="ET4668" i="18" s="1"/>
  <c r="ET4669" i="18" s="1"/>
  <c r="ET4670" i="18" s="1"/>
  <c r="ET4671" i="18" s="1"/>
  <c r="ET4672" i="18" s="1"/>
  <c r="ET4673" i="18" s="1"/>
  <c r="ET4674" i="18" s="1"/>
  <c r="ET4675" i="18" s="1"/>
  <c r="ET4676" i="18" s="1"/>
  <c r="ET4677" i="18" s="1"/>
  <c r="ET4678" i="18" s="1"/>
  <c r="ET4679" i="18" s="1"/>
  <c r="ET4680" i="18" s="1"/>
  <c r="ET4681" i="18" s="1"/>
  <c r="ET4682" i="18" s="1"/>
  <c r="ET4683" i="18" s="1"/>
  <c r="ET4684" i="18" s="1"/>
  <c r="ET4685" i="18" s="1"/>
  <c r="ET4686" i="18" s="1"/>
  <c r="ET4687" i="18" s="1"/>
  <c r="ET4688" i="18" s="1"/>
  <c r="ET4689" i="18" s="1"/>
  <c r="ET4690" i="18" s="1"/>
  <c r="ET4691" i="18" s="1"/>
  <c r="ET4692" i="18" s="1"/>
  <c r="ET4693" i="18" s="1"/>
  <c r="ET4694" i="18" s="1"/>
  <c r="ET4695" i="18" s="1"/>
  <c r="ET4696" i="18" s="1"/>
  <c r="ET4697" i="18" s="1"/>
  <c r="ET4698" i="18" s="1"/>
  <c r="ET4699" i="18" s="1"/>
  <c r="ET4700" i="18" s="1"/>
  <c r="ET4701" i="18" s="1"/>
  <c r="ET4702" i="18" s="1"/>
  <c r="ET4703" i="18" s="1"/>
  <c r="ET4704" i="18" s="1"/>
  <c r="ET4705" i="18" s="1"/>
  <c r="ET4706" i="18" s="1"/>
  <c r="ET4707" i="18" s="1"/>
  <c r="ET4708" i="18" s="1"/>
  <c r="ET4709" i="18" s="1"/>
  <c r="ET4710" i="18" s="1"/>
  <c r="ET4711" i="18" s="1"/>
  <c r="ET4712" i="18" s="1"/>
  <c r="ET4713" i="18" s="1"/>
  <c r="ET4714" i="18" s="1"/>
  <c r="ET4715" i="18" s="1"/>
  <c r="ET4716" i="18" s="1"/>
  <c r="ET4717" i="18" s="1"/>
  <c r="ET4718" i="18" s="1"/>
  <c r="ET4719" i="18" s="1"/>
  <c r="ET4720" i="18" s="1"/>
  <c r="ET4721" i="18" s="1"/>
  <c r="ET4722" i="18" s="1"/>
  <c r="ET4723" i="18" s="1"/>
  <c r="ET4724" i="18" s="1"/>
  <c r="ET4725" i="18" s="1"/>
  <c r="ET4726" i="18" s="1"/>
  <c r="ET4727" i="18" s="1"/>
  <c r="ET4728" i="18" s="1"/>
  <c r="ET4729" i="18" s="1"/>
  <c r="ET4730" i="18" s="1"/>
  <c r="ET4731" i="18" s="1"/>
  <c r="ET4732" i="18" s="1"/>
  <c r="ET4733" i="18" s="1"/>
  <c r="ET4734" i="18" s="1"/>
  <c r="ET4735" i="18" s="1"/>
  <c r="ET4736" i="18" s="1"/>
  <c r="ET4737" i="18" s="1"/>
  <c r="ET4738" i="18" s="1"/>
  <c r="ET4739" i="18" s="1"/>
  <c r="ET4740" i="18" s="1"/>
  <c r="ET4741" i="18" s="1"/>
  <c r="ET4742" i="18" s="1"/>
  <c r="ET4743" i="18" s="1"/>
  <c r="ET4744" i="18" s="1"/>
  <c r="ET4745" i="18" s="1"/>
  <c r="ET4746" i="18" s="1"/>
  <c r="ET4747" i="18" s="1"/>
  <c r="ET4748" i="18" s="1"/>
  <c r="ET4749" i="18" s="1"/>
  <c r="ET4750" i="18" s="1"/>
  <c r="ET4751" i="18" s="1"/>
  <c r="ET4752" i="18" s="1"/>
  <c r="ET4753" i="18" s="1"/>
  <c r="ET4754" i="18" s="1"/>
  <c r="ET4755" i="18" s="1"/>
  <c r="ET4756" i="18" s="1"/>
  <c r="ET4757" i="18" s="1"/>
  <c r="ET4758" i="18" s="1"/>
  <c r="ET4759" i="18" s="1"/>
  <c r="ET4760" i="18" s="1"/>
  <c r="ET4761" i="18" s="1"/>
  <c r="ET4762" i="18" s="1"/>
  <c r="ET4763" i="18" s="1"/>
  <c r="ET4764" i="18" s="1"/>
  <c r="ET4765" i="18" s="1"/>
  <c r="ET4766" i="18" s="1"/>
  <c r="ET4767" i="18" s="1"/>
  <c r="ET4768" i="18" s="1"/>
  <c r="ET4769" i="18" s="1"/>
  <c r="ET4770" i="18" s="1"/>
  <c r="ET4771" i="18" s="1"/>
  <c r="ET4772" i="18" s="1"/>
  <c r="ET4773" i="18" s="1"/>
  <c r="ET4774" i="18" s="1"/>
  <c r="ET4775" i="18" s="1"/>
  <c r="ET4776" i="18" s="1"/>
  <c r="ET4777" i="18" s="1"/>
  <c r="ET4778" i="18" s="1"/>
  <c r="ET4779" i="18" s="1"/>
  <c r="ET4780" i="18" s="1"/>
  <c r="ET4781" i="18" s="1"/>
  <c r="ET4782" i="18" s="1"/>
  <c r="ET4783" i="18" s="1"/>
  <c r="ET4784" i="18" s="1"/>
  <c r="ET4785" i="18" s="1"/>
  <c r="ET4786" i="18" s="1"/>
  <c r="ET4787" i="18" s="1"/>
  <c r="ET4788" i="18" s="1"/>
  <c r="ET4789" i="18" s="1"/>
  <c r="ET4790" i="18" s="1"/>
  <c r="ET4791" i="18" s="1"/>
  <c r="ET4792" i="18" s="1"/>
  <c r="ND4633" i="18"/>
  <c r="ND4634" i="18" s="1"/>
  <c r="ND4635" i="18" s="1"/>
  <c r="ND4636" i="18" s="1"/>
  <c r="ND4637" i="18" s="1"/>
  <c r="ND4638" i="18" s="1"/>
  <c r="ND4639" i="18" s="1"/>
  <c r="ND4640" i="18" s="1"/>
  <c r="ND4641" i="18" s="1"/>
  <c r="ND4642" i="18" s="1"/>
  <c r="ND4643" i="18" s="1"/>
  <c r="ND4644" i="18" s="1"/>
  <c r="ND4645" i="18" s="1"/>
  <c r="ND4646" i="18" s="1"/>
  <c r="ND4647" i="18" s="1"/>
  <c r="ND4648" i="18" s="1"/>
  <c r="ND4649" i="18" s="1"/>
  <c r="ND4650" i="18" s="1"/>
  <c r="ND4651" i="18" s="1"/>
  <c r="ND4652" i="18" s="1"/>
  <c r="ND4653" i="18" s="1"/>
  <c r="ND4654" i="18" s="1"/>
  <c r="ND4655" i="18" s="1"/>
  <c r="ND4656" i="18" s="1"/>
  <c r="ND4657" i="18" s="1"/>
  <c r="ND4658" i="18" s="1"/>
  <c r="ND4659" i="18" s="1"/>
  <c r="ND4660" i="18" s="1"/>
  <c r="ND4661" i="18" s="1"/>
  <c r="ND4662" i="18" s="1"/>
  <c r="ND4663" i="18" s="1"/>
  <c r="ND4664" i="18" s="1"/>
  <c r="ND4665" i="18" s="1"/>
  <c r="ND4666" i="18" s="1"/>
  <c r="ND4667" i="18" s="1"/>
  <c r="ND4668" i="18" s="1"/>
  <c r="ND4669" i="18" s="1"/>
  <c r="ND4670" i="18" s="1"/>
  <c r="ND4671" i="18" s="1"/>
  <c r="ND4672" i="18" s="1"/>
  <c r="ND4673" i="18" s="1"/>
  <c r="ND4674" i="18" s="1"/>
  <c r="ND4675" i="18" s="1"/>
  <c r="ND4676" i="18" s="1"/>
  <c r="ND4677" i="18" s="1"/>
  <c r="ND4678" i="18" s="1"/>
  <c r="ND4679" i="18" s="1"/>
  <c r="ND4680" i="18" s="1"/>
  <c r="ND4681" i="18" s="1"/>
  <c r="ND4682" i="18" s="1"/>
  <c r="ND4683" i="18" s="1"/>
  <c r="ND4684" i="18" s="1"/>
  <c r="ND4685" i="18" s="1"/>
  <c r="ND4686" i="18" s="1"/>
  <c r="ND4687" i="18" s="1"/>
  <c r="ND4688" i="18" s="1"/>
  <c r="ND4689" i="18" s="1"/>
  <c r="ND4690" i="18" s="1"/>
  <c r="ND4691" i="18" s="1"/>
  <c r="ND4692" i="18" s="1"/>
  <c r="ND4693" i="18" s="1"/>
  <c r="ND4694" i="18" s="1"/>
  <c r="ND4695" i="18" s="1"/>
  <c r="ND4696" i="18" s="1"/>
  <c r="ND4697" i="18" s="1"/>
  <c r="ND4698" i="18" s="1"/>
  <c r="ND4699" i="18" s="1"/>
  <c r="ND4700" i="18" s="1"/>
  <c r="ND4701" i="18" s="1"/>
  <c r="ND4702" i="18" s="1"/>
  <c r="ND4703" i="18" s="1"/>
  <c r="ND4704" i="18" s="1"/>
  <c r="ND4705" i="18" s="1"/>
  <c r="ND4706" i="18" s="1"/>
  <c r="ND4707" i="18" s="1"/>
  <c r="ND4708" i="18" s="1"/>
  <c r="ND4709" i="18" s="1"/>
  <c r="ND4710" i="18" s="1"/>
  <c r="ND4711" i="18" s="1"/>
  <c r="ND4712" i="18" s="1"/>
  <c r="ND4713" i="18" s="1"/>
  <c r="ND4714" i="18" s="1"/>
  <c r="ND4715" i="18" s="1"/>
  <c r="ND4716" i="18" s="1"/>
  <c r="ND4717" i="18" s="1"/>
  <c r="ND4718" i="18" s="1"/>
  <c r="ND4719" i="18" s="1"/>
  <c r="ND4720" i="18" s="1"/>
  <c r="ND4721" i="18" s="1"/>
  <c r="ND4722" i="18" s="1"/>
  <c r="ND4723" i="18" s="1"/>
  <c r="ND4724" i="18" s="1"/>
  <c r="ND4725" i="18" s="1"/>
  <c r="ND4726" i="18" s="1"/>
  <c r="ND4727" i="18" s="1"/>
  <c r="ND4728" i="18" s="1"/>
  <c r="ND4729" i="18" s="1"/>
  <c r="ND4730" i="18" s="1"/>
  <c r="ND4731" i="18" s="1"/>
  <c r="ND4732" i="18" s="1"/>
  <c r="ND4733" i="18" s="1"/>
  <c r="ND4734" i="18" s="1"/>
  <c r="ND4735" i="18" s="1"/>
  <c r="ND4736" i="18" s="1"/>
  <c r="ND4737" i="18" s="1"/>
  <c r="ND4738" i="18" s="1"/>
  <c r="ND4739" i="18" s="1"/>
  <c r="ND4740" i="18" s="1"/>
  <c r="ND4741" i="18" s="1"/>
  <c r="ND4742" i="18" s="1"/>
  <c r="ND4743" i="18" s="1"/>
  <c r="ND4744" i="18" s="1"/>
  <c r="ND4745" i="18" s="1"/>
  <c r="ND4746" i="18" s="1"/>
  <c r="ND4747" i="18" s="1"/>
  <c r="ND4748" i="18" s="1"/>
  <c r="ND4749" i="18" s="1"/>
  <c r="ND4750" i="18" s="1"/>
  <c r="ND4751" i="18" s="1"/>
  <c r="ND4752" i="18" s="1"/>
  <c r="ND4753" i="18" s="1"/>
  <c r="ND4754" i="18" s="1"/>
  <c r="ND4755" i="18" s="1"/>
  <c r="ND4756" i="18" s="1"/>
  <c r="ND4757" i="18" s="1"/>
  <c r="ND4758" i="18" s="1"/>
  <c r="ND4759" i="18" s="1"/>
  <c r="ND4760" i="18" s="1"/>
  <c r="ND4761" i="18" s="1"/>
  <c r="ND4762" i="18" s="1"/>
  <c r="ND4763" i="18" s="1"/>
  <c r="ND4764" i="18" s="1"/>
  <c r="ND4765" i="18" s="1"/>
  <c r="ND4766" i="18" s="1"/>
  <c r="ND4767" i="18" s="1"/>
  <c r="ND4768" i="18" s="1"/>
  <c r="ND4769" i="18" s="1"/>
  <c r="ND4770" i="18" s="1"/>
  <c r="ND4771" i="18" s="1"/>
  <c r="ND4772" i="18" s="1"/>
  <c r="ND4773" i="18" s="1"/>
  <c r="ND4774" i="18" s="1"/>
  <c r="ND4775" i="18" s="1"/>
  <c r="ND4776" i="18" s="1"/>
  <c r="ND4777" i="18" s="1"/>
  <c r="ND4778" i="18" s="1"/>
  <c r="ND4779" i="18" s="1"/>
  <c r="ND4780" i="18" s="1"/>
  <c r="ND4781" i="18" s="1"/>
  <c r="ND4782" i="18" s="1"/>
  <c r="ND4783" i="18" s="1"/>
  <c r="ND4784" i="18" s="1"/>
  <c r="ND4785" i="18" s="1"/>
  <c r="ND4786" i="18" s="1"/>
  <c r="ND4787" i="18" s="1"/>
  <c r="ND4788" i="18" s="1"/>
  <c r="ND4789" i="18" s="1"/>
  <c r="ND4790" i="18" s="1"/>
  <c r="ND4791" i="18" s="1"/>
  <c r="ND4792" i="18" s="1"/>
  <c r="ND4793" i="18" s="1"/>
  <c r="ND4794" i="18" s="1"/>
  <c r="ND4795" i="18" s="1"/>
  <c r="ND4796" i="18" s="1"/>
  <c r="ND4797" i="18" s="1"/>
  <c r="ND4798" i="18" s="1"/>
  <c r="ND4799" i="18" s="1"/>
  <c r="ND4800" i="18" s="1"/>
  <c r="ND4801" i="18" s="1"/>
  <c r="ND4802" i="18" s="1"/>
  <c r="ND4803" i="18" s="1"/>
  <c r="ND4804" i="18" s="1"/>
  <c r="ND4805" i="18" s="1"/>
  <c r="ND4806" i="18" s="1"/>
  <c r="ND4807" i="18" s="1"/>
  <c r="ND4808" i="18" s="1"/>
  <c r="ND4809" i="18" s="1"/>
  <c r="ND4810" i="18" s="1"/>
  <c r="ND4811" i="18" s="1"/>
  <c r="ND4812" i="18" s="1"/>
  <c r="ND4813" i="18" s="1"/>
  <c r="ND4814" i="18" s="1"/>
  <c r="ND4815" i="18" s="1"/>
  <c r="ND4816" i="18" s="1"/>
  <c r="ND4817" i="18" s="1"/>
  <c r="ND4818" i="18" s="1"/>
  <c r="ND4819" i="18" s="1"/>
  <c r="ND4820" i="18" s="1"/>
  <c r="ND4821" i="18" s="1"/>
  <c r="ND4822" i="18" s="1"/>
  <c r="ND4823" i="18" s="1"/>
  <c r="ND4824" i="18" s="1"/>
  <c r="ND4825" i="18" s="1"/>
  <c r="ND4826" i="18" s="1"/>
  <c r="ND4827" i="18" s="1"/>
  <c r="ND4828" i="18" s="1"/>
  <c r="ND4829" i="18" s="1"/>
  <c r="ND4830" i="18" s="1"/>
  <c r="ND4831" i="18" s="1"/>
  <c r="ND4832" i="18" s="1"/>
  <c r="ND4833" i="18" s="1"/>
  <c r="ND4834" i="18" s="1"/>
  <c r="ND4835" i="18" s="1"/>
  <c r="ND4836" i="18" s="1"/>
  <c r="ND4837" i="18" s="1"/>
  <c r="ND4838" i="18" s="1"/>
  <c r="ND4839" i="18" s="1"/>
  <c r="ND4840" i="18" s="1"/>
  <c r="ND4841" i="18" s="1"/>
  <c r="ND4842" i="18" s="1"/>
  <c r="ND4843" i="18" s="1"/>
  <c r="ND4844" i="18" s="1"/>
  <c r="ND4845" i="18" s="1"/>
  <c r="ND4846" i="18" s="1"/>
  <c r="ND4847" i="18" s="1"/>
  <c r="ND4848" i="18" s="1"/>
  <c r="ND4849" i="18" s="1"/>
  <c r="ND4850" i="18" s="1"/>
  <c r="ND4851" i="18" s="1"/>
  <c r="ND4852" i="18" s="1"/>
  <c r="ND4853" i="18" s="1"/>
  <c r="ND4854" i="18" s="1"/>
  <c r="ND4855" i="18" s="1"/>
  <c r="ND4856" i="18" s="1"/>
  <c r="ND4857" i="18" s="1"/>
  <c r="ND4858" i="18" s="1"/>
  <c r="ND4859" i="18" s="1"/>
  <c r="ND4860" i="18" s="1"/>
  <c r="ND4861" i="18" s="1"/>
  <c r="ND4862" i="18" s="1"/>
  <c r="ND4863" i="18" s="1"/>
  <c r="ND4864" i="18" s="1"/>
  <c r="ND4865" i="18" s="1"/>
  <c r="ND4866" i="18" s="1"/>
  <c r="ND4867" i="18" s="1"/>
  <c r="ND4868" i="18" s="1"/>
  <c r="ND4869" i="18" s="1"/>
  <c r="ND4870" i="18" s="1"/>
  <c r="ND4871" i="18" s="1"/>
  <c r="ND4872" i="18" s="1"/>
  <c r="ND4873" i="18" s="1"/>
  <c r="ER4545" i="18"/>
  <c r="ER4546" i="18" s="1"/>
  <c r="ER4547" i="18" s="1"/>
  <c r="ER4548" i="18" s="1"/>
  <c r="ER4549" i="18" s="1"/>
  <c r="ER4550" i="18" s="1"/>
  <c r="ER4551" i="18" s="1"/>
  <c r="ER4552" i="18" s="1"/>
  <c r="ER4553" i="18" s="1"/>
  <c r="ER4554" i="18" s="1"/>
  <c r="ER4555" i="18" s="1"/>
  <c r="ER4556" i="18" s="1"/>
  <c r="ER4557" i="18" s="1"/>
  <c r="ER4558" i="18" s="1"/>
  <c r="ER4559" i="18" s="1"/>
  <c r="ER4560" i="18" s="1"/>
  <c r="ER4561" i="18" s="1"/>
  <c r="ER4562" i="18" s="1"/>
  <c r="ER4563" i="18" s="1"/>
  <c r="ER4564" i="18" s="1"/>
  <c r="ER4565" i="18" s="1"/>
  <c r="ER4566" i="18" s="1"/>
  <c r="ER4567" i="18" s="1"/>
  <c r="ER4568" i="18" s="1"/>
  <c r="ER4569" i="18" s="1"/>
  <c r="ER4570" i="18" s="1"/>
  <c r="ER4571" i="18" s="1"/>
  <c r="ER4572" i="18" s="1"/>
  <c r="ER4573" i="18" s="1"/>
  <c r="ER4574" i="18" s="1"/>
  <c r="ER4575" i="18" s="1"/>
  <c r="ER4576" i="18" s="1"/>
  <c r="ER4577" i="18" s="1"/>
  <c r="ER4578" i="18" s="1"/>
  <c r="ER4579" i="18" s="1"/>
  <c r="ER4580" i="18" s="1"/>
  <c r="ER4581" i="18" s="1"/>
  <c r="ER4582" i="18" s="1"/>
  <c r="ER4583" i="18" s="1"/>
  <c r="ER4584" i="18" s="1"/>
  <c r="ER4585" i="18" s="1"/>
  <c r="ER4586" i="18" s="1"/>
  <c r="ER4587" i="18" s="1"/>
  <c r="ER4588" i="18" s="1"/>
  <c r="ER4589" i="18" s="1"/>
  <c r="ER4590" i="18" s="1"/>
  <c r="ER4591" i="18" s="1"/>
  <c r="ER4592" i="18" s="1"/>
  <c r="ER4593" i="18" s="1"/>
  <c r="ER4594" i="18" s="1"/>
  <c r="ER4595" i="18" s="1"/>
  <c r="ER4596" i="18" s="1"/>
  <c r="ER4597" i="18" s="1"/>
  <c r="ER4598" i="18" s="1"/>
  <c r="ER4599" i="18" s="1"/>
  <c r="ER4600" i="18" s="1"/>
  <c r="ER4601" i="18" s="1"/>
  <c r="ER4602" i="18" s="1"/>
  <c r="ER4603" i="18" s="1"/>
  <c r="ER4604" i="18" s="1"/>
  <c r="ER4605" i="18" s="1"/>
  <c r="ER4606" i="18" s="1"/>
  <c r="ER4607" i="18" s="1"/>
  <c r="ER4608" i="18" s="1"/>
  <c r="ER4609" i="18" s="1"/>
  <c r="ER4610" i="18" s="1"/>
  <c r="ER4611" i="18" s="1"/>
  <c r="ER4612" i="18" s="1"/>
  <c r="ER4613" i="18" s="1"/>
  <c r="ER4614" i="18" s="1"/>
  <c r="ER4615" i="18" s="1"/>
  <c r="ER4616" i="18" s="1"/>
  <c r="ER4617" i="18" s="1"/>
  <c r="ER4618" i="18" s="1"/>
  <c r="NA4545" i="18"/>
  <c r="NA4546" i="18" s="1"/>
  <c r="NA4547" i="18" s="1"/>
  <c r="NA4548" i="18" s="1"/>
  <c r="NA4549" i="18" s="1"/>
  <c r="NA4550" i="18" s="1"/>
  <c r="NA4551" i="18" s="1"/>
  <c r="NA4552" i="18" s="1"/>
  <c r="NA4553" i="18" s="1"/>
  <c r="NA4554" i="18" s="1"/>
  <c r="NA4555" i="18" s="1"/>
  <c r="NA4556" i="18" s="1"/>
  <c r="NA4557" i="18" s="1"/>
  <c r="NA4558" i="18" s="1"/>
  <c r="NA4559" i="18" s="1"/>
  <c r="NA4560" i="18" s="1"/>
  <c r="NA4561" i="18" s="1"/>
  <c r="NA4562" i="18" s="1"/>
  <c r="NA4563" i="18" s="1"/>
  <c r="NA4564" i="18" s="1"/>
  <c r="NA4565" i="18" s="1"/>
  <c r="NA4566" i="18" s="1"/>
  <c r="NA4567" i="18" s="1"/>
  <c r="NA4568" i="18" s="1"/>
  <c r="NA4569" i="18" s="1"/>
  <c r="NA4570" i="18" s="1"/>
  <c r="NA4571" i="18" s="1"/>
  <c r="NA4572" i="18" s="1"/>
  <c r="NA4573" i="18" s="1"/>
  <c r="NA4574" i="18" s="1"/>
  <c r="NA4575" i="18" s="1"/>
  <c r="NA4576" i="18" s="1"/>
  <c r="NA4577" i="18" s="1"/>
  <c r="NA4578" i="18" s="1"/>
  <c r="NA4579" i="18" s="1"/>
  <c r="NA4580" i="18" s="1"/>
  <c r="NA4581" i="18" s="1"/>
  <c r="NA4582" i="18" s="1"/>
  <c r="NA4583" i="18" s="1"/>
  <c r="NA4584" i="18" s="1"/>
  <c r="NA4585" i="18" s="1"/>
  <c r="NA4586" i="18" s="1"/>
  <c r="NA4587" i="18" s="1"/>
  <c r="NA4588" i="18" s="1"/>
  <c r="NA4589" i="18" s="1"/>
  <c r="NA4590" i="18" s="1"/>
  <c r="NA4591" i="18" s="1"/>
  <c r="NA4592" i="18" s="1"/>
  <c r="NA4593" i="18" s="1"/>
  <c r="NA4594" i="18" s="1"/>
  <c r="NA4595" i="18" s="1"/>
  <c r="NA4596" i="18" s="1"/>
  <c r="NA4597" i="18" s="1"/>
  <c r="NA4598" i="18" s="1"/>
  <c r="NA4599" i="18" s="1"/>
  <c r="NA4600" i="18" s="1"/>
  <c r="NA4601" i="18" s="1"/>
  <c r="NA4602" i="18" s="1"/>
  <c r="NA4603" i="18" s="1"/>
  <c r="NA4604" i="18" s="1"/>
  <c r="NA4605" i="18" s="1"/>
  <c r="NA4606" i="18" s="1"/>
  <c r="NA4607" i="18" s="1"/>
  <c r="NA4608" i="18" s="1"/>
  <c r="NA4609" i="18" s="1"/>
  <c r="NA4610" i="18" s="1"/>
  <c r="NA4611" i="18" s="1"/>
  <c r="NA4612" i="18" s="1"/>
  <c r="NA4613" i="18" s="1"/>
  <c r="NA4614" i="18" s="1"/>
  <c r="NA4615" i="18" s="1"/>
  <c r="NA4616" i="18" s="1"/>
  <c r="NA4617" i="18" s="1"/>
  <c r="NA4618" i="18" s="1"/>
  <c r="NA4619" i="18" s="1"/>
  <c r="NA4620" i="18" s="1"/>
  <c r="NA4621" i="18" s="1"/>
  <c r="NA4622" i="18" s="1"/>
  <c r="NA4623" i="18" s="1"/>
  <c r="NA4624" i="18" s="1"/>
  <c r="NA4625" i="18" s="1"/>
  <c r="NA4626" i="18" s="1"/>
  <c r="NA4627" i="18" s="1"/>
  <c r="NA4628" i="18" s="1"/>
  <c r="NA4629" i="18" s="1"/>
  <c r="NA4630" i="18" s="1"/>
  <c r="NA4631" i="18" s="1"/>
  <c r="EQ4656" i="18"/>
  <c r="EQ4657" i="18" s="1"/>
  <c r="EQ4658" i="18" s="1"/>
  <c r="EQ4659" i="18" s="1"/>
  <c r="EQ4660" i="18" s="1"/>
  <c r="EQ4661" i="18" s="1"/>
  <c r="EQ4662" i="18" s="1"/>
  <c r="EQ4663" i="18" s="1"/>
  <c r="EQ4664" i="18" s="1"/>
  <c r="EQ4665" i="18" s="1"/>
  <c r="EQ4666" i="18" s="1"/>
  <c r="EQ4667" i="18" s="1"/>
  <c r="EQ4668" i="18" s="1"/>
  <c r="EQ4669" i="18" s="1"/>
  <c r="EQ4670" i="18" s="1"/>
  <c r="EQ4671" i="18" s="1"/>
  <c r="EQ4672" i="18" s="1"/>
  <c r="EQ4673" i="18" s="1"/>
  <c r="EQ4674" i="18" s="1"/>
  <c r="EQ4675" i="18" s="1"/>
  <c r="EQ4676" i="18" s="1"/>
  <c r="EQ4677" i="18" s="1"/>
  <c r="EQ4678" i="18" s="1"/>
  <c r="EQ4679" i="18" s="1"/>
  <c r="EQ4680" i="18" s="1"/>
  <c r="EQ4681" i="18" s="1"/>
  <c r="EQ4682" i="18" s="1"/>
  <c r="EQ4683" i="18" s="1"/>
  <c r="EQ4684" i="18" s="1"/>
  <c r="EQ4685" i="18" s="1"/>
  <c r="EQ4686" i="18" s="1"/>
  <c r="EQ4687" i="18" s="1"/>
  <c r="EQ4688" i="18" s="1"/>
  <c r="EQ4689" i="18" s="1"/>
  <c r="EQ4690" i="18" s="1"/>
  <c r="EQ4691" i="18" s="1"/>
  <c r="EQ4692" i="18" s="1"/>
  <c r="EQ4693" i="18" s="1"/>
  <c r="EQ4694" i="18" s="1"/>
  <c r="EQ4695" i="18" s="1"/>
  <c r="EQ4696" i="18" s="1"/>
  <c r="EQ4697" i="18" s="1"/>
  <c r="EQ4698" i="18" s="1"/>
  <c r="EQ4699" i="18" s="1"/>
  <c r="EQ4700" i="18" s="1"/>
  <c r="EQ4701" i="18" s="1"/>
  <c r="EQ4702" i="18" s="1"/>
  <c r="EQ4703" i="18" s="1"/>
  <c r="EQ4704" i="18" s="1"/>
  <c r="EQ4705" i="18" s="1"/>
  <c r="EQ4706" i="18" s="1"/>
  <c r="EQ4707" i="18" s="1"/>
  <c r="EQ4708" i="18" s="1"/>
  <c r="EQ4709" i="18" s="1"/>
  <c r="EQ4710" i="18" s="1"/>
  <c r="EQ4711" i="18" s="1"/>
  <c r="EQ4712" i="18" s="1"/>
  <c r="EQ4713" i="18" s="1"/>
  <c r="EQ4714" i="18" s="1"/>
  <c r="EQ4715" i="18" s="1"/>
  <c r="EQ4716" i="18" s="1"/>
  <c r="EQ4717" i="18" s="1"/>
  <c r="EQ4718" i="18" s="1"/>
  <c r="EQ4719" i="18" s="1"/>
  <c r="EQ4720" i="18" s="1"/>
  <c r="EQ4721" i="18" s="1"/>
  <c r="EQ4722" i="18" s="1"/>
  <c r="EQ4723" i="18" s="1"/>
  <c r="EQ4724" i="18" s="1"/>
  <c r="EQ4725" i="18" s="1"/>
  <c r="EQ4726" i="18" s="1"/>
  <c r="EQ4727" i="18" s="1"/>
  <c r="EQ4728" i="18" s="1"/>
  <c r="EQ4729" i="18" s="1"/>
  <c r="EQ4730" i="18" s="1"/>
  <c r="EQ4731" i="18" s="1"/>
  <c r="EQ4732" i="18" s="1"/>
  <c r="EQ4733" i="18" s="1"/>
  <c r="EQ4734" i="18" s="1"/>
  <c r="EQ4735" i="18" s="1"/>
  <c r="EQ4736" i="18" s="1"/>
  <c r="EQ4737" i="18" s="1"/>
  <c r="EQ4738" i="18" s="1"/>
  <c r="EQ4739" i="18" s="1"/>
  <c r="EQ4740" i="18" s="1"/>
  <c r="EQ4741" i="18" s="1"/>
  <c r="EQ4742" i="18" s="1"/>
  <c r="EQ4743" i="18" s="1"/>
  <c r="EQ4744" i="18" s="1"/>
  <c r="EQ4745" i="18" s="1"/>
  <c r="EQ4746" i="18" s="1"/>
  <c r="EQ4747" i="18" s="1"/>
  <c r="EQ4748" i="18" s="1"/>
  <c r="EQ4749" i="18" s="1"/>
  <c r="EQ4750" i="18" s="1"/>
  <c r="EQ4751" i="18" s="1"/>
  <c r="EQ4752" i="18" s="1"/>
  <c r="EQ4753" i="18" s="1"/>
  <c r="EQ4754" i="18" s="1"/>
  <c r="EQ4755" i="18" s="1"/>
  <c r="EQ4756" i="18" s="1"/>
  <c r="EQ4757" i="18" s="1"/>
  <c r="EQ4758" i="18" s="1"/>
  <c r="EQ4759" i="18" s="1"/>
  <c r="EQ4760" i="18" s="1"/>
  <c r="EQ4761" i="18" s="1"/>
  <c r="EQ4762" i="18" s="1"/>
  <c r="EQ4763" i="18" s="1"/>
  <c r="EQ4764" i="18" s="1"/>
  <c r="EQ4765" i="18" s="1"/>
  <c r="EQ4766" i="18" s="1"/>
  <c r="EQ4767" i="18" s="1"/>
  <c r="EQ4768" i="18" s="1"/>
  <c r="EQ4769" i="18" s="1"/>
  <c r="EQ4770" i="18" s="1"/>
  <c r="EQ4771" i="18" s="1"/>
  <c r="EQ4772" i="18" s="1"/>
  <c r="EQ4773" i="18" s="1"/>
  <c r="EQ4774" i="18" s="1"/>
  <c r="EQ4775" i="18" s="1"/>
  <c r="EQ4776" i="18" s="1"/>
  <c r="EQ4777" i="18" s="1"/>
  <c r="EQ4778" i="18" s="1"/>
  <c r="EQ4779" i="18" s="1"/>
  <c r="EQ4780" i="18" s="1"/>
  <c r="EQ4781" i="18" s="1"/>
  <c r="EQ4782" i="18" s="1"/>
  <c r="EQ4783" i="18" s="1"/>
  <c r="EQ4784" i="18" s="1"/>
  <c r="EQ4785" i="18" s="1"/>
  <c r="EQ4786" i="18" s="1"/>
  <c r="EQ4787" i="18" s="1"/>
  <c r="EQ4788" i="18" s="1"/>
  <c r="EQ4789" i="18" s="1"/>
  <c r="EQ4790" i="18" s="1"/>
  <c r="EQ4791" i="18" s="1"/>
  <c r="EQ4792" i="18" s="1"/>
  <c r="EQ4793" i="18" s="1"/>
  <c r="EQ4794" i="18" s="1"/>
  <c r="EQ4795" i="18" s="1"/>
  <c r="EQ4796" i="18" s="1"/>
  <c r="EQ4797" i="18" s="1"/>
  <c r="EQ4798" i="18" s="1"/>
  <c r="EQ4799" i="18" s="1"/>
  <c r="EQ4800" i="18" s="1"/>
  <c r="EQ4801" i="18" s="1"/>
  <c r="EQ4802" i="18" s="1"/>
  <c r="EQ4803" i="18" s="1"/>
  <c r="EQ4804" i="18" s="1"/>
  <c r="EQ4805" i="18" s="1"/>
  <c r="EQ4806" i="18" s="1"/>
  <c r="EQ4807" i="18" s="1"/>
  <c r="EQ4808" i="18" s="1"/>
  <c r="EQ4809" i="18" s="1"/>
  <c r="EQ4810" i="18" s="1"/>
  <c r="EQ4811" i="18" s="1"/>
  <c r="EQ4812" i="18" s="1"/>
  <c r="EQ4813" i="18" s="1"/>
  <c r="EQ4814" i="18" s="1"/>
  <c r="EQ4815" i="18" s="1"/>
  <c r="EQ4816" i="18" s="1"/>
  <c r="EQ4817" i="18" s="1"/>
  <c r="EQ4818" i="18" s="1"/>
  <c r="EQ4819" i="18" s="1"/>
  <c r="EQ4820" i="18" s="1"/>
  <c r="EQ4821" i="18" s="1"/>
  <c r="EQ4822" i="18" s="1"/>
  <c r="EQ4823" i="18" s="1"/>
  <c r="EQ4824" i="18" s="1"/>
  <c r="EQ4825" i="18" s="1"/>
  <c r="EQ4826" i="18" s="1"/>
  <c r="EQ4827" i="18" s="1"/>
  <c r="EQ4828" i="18" s="1"/>
  <c r="EQ4829" i="18" s="1"/>
  <c r="EQ4830" i="18" s="1"/>
  <c r="EQ4831" i="18" s="1"/>
  <c r="EQ4832" i="18" s="1"/>
  <c r="EQ4833" i="18" s="1"/>
  <c r="EQ4834" i="18" s="1"/>
  <c r="EQ4835" i="18" s="1"/>
  <c r="EQ4836" i="18" s="1"/>
  <c r="EQ4837" i="18" s="1"/>
  <c r="EQ4838" i="18" s="1"/>
  <c r="EQ4839" i="18" s="1"/>
  <c r="EQ4840" i="18" s="1"/>
  <c r="EQ4841" i="18" s="1"/>
  <c r="EQ4842" i="18" s="1"/>
  <c r="EQ4843" i="18" s="1"/>
  <c r="EQ4844" i="18" s="1"/>
  <c r="EQ4845" i="18" s="1"/>
  <c r="EQ4846" i="18" s="1"/>
  <c r="EQ4847" i="18" s="1"/>
  <c r="EQ4848" i="18" s="1"/>
  <c r="EQ4849" i="18" s="1"/>
  <c r="EQ4850" i="18" s="1"/>
  <c r="EQ4851" i="18" s="1"/>
  <c r="EQ4852" i="18" s="1"/>
  <c r="EQ4853" i="18" s="1"/>
  <c r="EQ4854" i="18" s="1"/>
  <c r="EQ4855" i="18" s="1"/>
  <c r="EQ4856" i="18" s="1"/>
  <c r="EQ4857" i="18" s="1"/>
  <c r="EQ4858" i="18" s="1"/>
  <c r="EQ4859" i="18" s="1"/>
  <c r="EQ4860" i="18" s="1"/>
  <c r="EQ4861" i="18" s="1"/>
  <c r="EQ4862" i="18" s="1"/>
  <c r="EQ4863" i="18" s="1"/>
  <c r="EQ4864" i="18" s="1"/>
  <c r="EQ4865" i="18" s="1"/>
  <c r="EQ4866" i="18" s="1"/>
  <c r="EQ4867" i="18" s="1"/>
  <c r="EQ4868" i="18" s="1"/>
  <c r="EQ4869" i="18" s="1"/>
  <c r="EQ4870" i="18" s="1"/>
  <c r="EQ4871" i="18" s="1"/>
  <c r="EQ4872" i="18" s="1"/>
  <c r="EQ4873" i="18" s="1"/>
  <c r="EQ4874" i="18" s="1"/>
  <c r="EQ4875" i="18" s="1"/>
  <c r="EQ4876" i="18" s="1"/>
  <c r="EQ4877" i="18" s="1"/>
  <c r="EQ4878" i="18" s="1"/>
  <c r="EQ4879" i="18" s="1"/>
  <c r="EQ4880" i="18" s="1"/>
  <c r="EQ4881" i="18" s="1"/>
  <c r="EQ4882" i="18" s="1"/>
  <c r="EQ4883" i="18" s="1"/>
  <c r="EQ4884" i="18" s="1"/>
  <c r="EQ4885" i="18" s="1"/>
  <c r="EQ4886" i="18" s="1"/>
  <c r="EQ4887" i="18" s="1"/>
  <c r="EQ4888" i="18" s="1"/>
  <c r="EQ4889" i="18" s="1"/>
  <c r="EQ4890" i="18" s="1"/>
  <c r="EQ4891" i="18" s="1"/>
  <c r="EQ4892" i="18" s="1"/>
  <c r="EQ4893" i="18" s="1"/>
  <c r="EQ4894" i="18" s="1"/>
  <c r="EQ4895" i="18" s="1"/>
  <c r="EQ4896" i="18" s="1"/>
  <c r="EQ4897" i="18" s="1"/>
  <c r="EQ4898" i="18" s="1"/>
  <c r="EQ4899" i="18" s="1"/>
  <c r="EQ4900" i="18" s="1"/>
  <c r="EN4656" i="18"/>
  <c r="EN4657" i="18" s="1"/>
  <c r="EN4658" i="18" s="1"/>
  <c r="EN4659" i="18" s="1"/>
  <c r="EN4660" i="18" s="1"/>
  <c r="EN4661" i="18" s="1"/>
  <c r="EN4662" i="18" s="1"/>
  <c r="EN4663" i="18" s="1"/>
  <c r="EN4664" i="18" s="1"/>
  <c r="EN4665" i="18" s="1"/>
  <c r="EN4666" i="18" s="1"/>
  <c r="EN4667" i="18" s="1"/>
  <c r="EN4668" i="18" s="1"/>
  <c r="EN4669" i="18" s="1"/>
  <c r="EN4670" i="18" s="1"/>
  <c r="EN4671" i="18" s="1"/>
  <c r="EN4672" i="18" s="1"/>
  <c r="EN4673" i="18" s="1"/>
  <c r="EN4674" i="18" s="1"/>
  <c r="EN4675" i="18" s="1"/>
  <c r="EN4676" i="18" s="1"/>
  <c r="EN4677" i="18" s="1"/>
  <c r="EN4678" i="18" s="1"/>
  <c r="EN4679" i="18" s="1"/>
  <c r="EN4680" i="18" s="1"/>
  <c r="EN4681" i="18" s="1"/>
  <c r="EN4682" i="18" s="1"/>
  <c r="EN4683" i="18" s="1"/>
  <c r="EN4684" i="18" s="1"/>
  <c r="EN4685" i="18" s="1"/>
  <c r="EN4686" i="18" s="1"/>
  <c r="EN4687" i="18" s="1"/>
  <c r="EN4688" i="18" s="1"/>
  <c r="EN4689" i="18" s="1"/>
  <c r="EN4690" i="18" s="1"/>
  <c r="EN4691" i="18" s="1"/>
  <c r="EN4692" i="18" s="1"/>
  <c r="EN4693" i="18" s="1"/>
  <c r="EN4694" i="18" s="1"/>
  <c r="EN4695" i="18" s="1"/>
  <c r="EN4696" i="18" s="1"/>
  <c r="EN4697" i="18" s="1"/>
  <c r="EN4698" i="18" s="1"/>
  <c r="EN4699" i="18" s="1"/>
  <c r="EN4700" i="18" s="1"/>
  <c r="EN4701" i="18" s="1"/>
  <c r="EN4702" i="18" s="1"/>
  <c r="EN4703" i="18" s="1"/>
  <c r="EN4704" i="18" s="1"/>
  <c r="EN4705" i="18" s="1"/>
  <c r="EN4706" i="18" s="1"/>
  <c r="EN4707" i="18" s="1"/>
  <c r="EN4708" i="18" s="1"/>
  <c r="EN4709" i="18" s="1"/>
  <c r="EN4710" i="18" s="1"/>
  <c r="EN4711" i="18" s="1"/>
  <c r="EN4712" i="18" s="1"/>
  <c r="EN4713" i="18" s="1"/>
  <c r="EN4714" i="18" s="1"/>
  <c r="EN4715" i="18" s="1"/>
  <c r="EN4716" i="18" s="1"/>
  <c r="EN4717" i="18" s="1"/>
  <c r="EN4718" i="18" s="1"/>
  <c r="EN4719" i="18" s="1"/>
  <c r="EN4720" i="18" s="1"/>
  <c r="EN4721" i="18" s="1"/>
  <c r="EN4722" i="18" s="1"/>
  <c r="EN4723" i="18" s="1"/>
  <c r="EN4724" i="18" s="1"/>
  <c r="EN4725" i="18" s="1"/>
  <c r="EN4726" i="18" s="1"/>
  <c r="EN4727" i="18" s="1"/>
  <c r="EN4728" i="18" s="1"/>
  <c r="EN4729" i="18" s="1"/>
  <c r="EN4730" i="18" s="1"/>
  <c r="EN4731" i="18" s="1"/>
  <c r="EN4732" i="18" s="1"/>
  <c r="EN4733" i="18" s="1"/>
  <c r="EN4734" i="18" s="1"/>
  <c r="EN4735" i="18" s="1"/>
  <c r="EN4736" i="18" s="1"/>
  <c r="EN4737" i="18" s="1"/>
  <c r="EN4738" i="18" s="1"/>
  <c r="EN4739" i="18" s="1"/>
  <c r="EN4740" i="18" s="1"/>
  <c r="EN4741" i="18" s="1"/>
  <c r="EN4742" i="18" s="1"/>
  <c r="EN4743" i="18" s="1"/>
  <c r="EN4744" i="18" s="1"/>
  <c r="EN4745" i="18" s="1"/>
  <c r="EN4746" i="18" s="1"/>
  <c r="EN4747" i="18" s="1"/>
  <c r="EN4748" i="18" s="1"/>
  <c r="EN4749" i="18" s="1"/>
  <c r="EN4750" i="18" s="1"/>
  <c r="EN4751" i="18" s="1"/>
  <c r="EN4752" i="18" s="1"/>
  <c r="EN4753" i="18" s="1"/>
  <c r="EN4754" i="18" s="1"/>
  <c r="EN4755" i="18" s="1"/>
  <c r="EN4756" i="18" s="1"/>
  <c r="EN4757" i="18" s="1"/>
  <c r="EN4758" i="18" s="1"/>
  <c r="EN4759" i="18" s="1"/>
  <c r="EN4760" i="18" s="1"/>
  <c r="EN4761" i="18" s="1"/>
  <c r="EN4762" i="18" s="1"/>
  <c r="EN4763" i="18" s="1"/>
  <c r="EN4764" i="18" s="1"/>
  <c r="EN4765" i="18" s="1"/>
  <c r="EN4766" i="18" s="1"/>
  <c r="EN4767" i="18" s="1"/>
  <c r="EN4768" i="18" s="1"/>
  <c r="EN4769" i="18" s="1"/>
  <c r="EN4770" i="18" s="1"/>
  <c r="EN4771" i="18" s="1"/>
  <c r="EN4772" i="18" s="1"/>
  <c r="EN4773" i="18" s="1"/>
  <c r="EN4774" i="18" s="1"/>
  <c r="EN4775" i="18" s="1"/>
  <c r="EN4776" i="18" s="1"/>
  <c r="EN4777" i="18" s="1"/>
  <c r="EN4778" i="18" s="1"/>
  <c r="EN4779" i="18" s="1"/>
  <c r="EN4780" i="18" s="1"/>
  <c r="EN4781" i="18" s="1"/>
  <c r="EN4782" i="18" s="1"/>
  <c r="EN4783" i="18" s="1"/>
  <c r="EN4784" i="18" s="1"/>
  <c r="EN4785" i="18" s="1"/>
  <c r="EN4786" i="18" s="1"/>
  <c r="EN4787" i="18" s="1"/>
  <c r="EN4788" i="18" s="1"/>
  <c r="EN4789" i="18" s="1"/>
  <c r="EN4790" i="18" s="1"/>
  <c r="EN4791" i="18" s="1"/>
  <c r="EN4792" i="18" s="1"/>
  <c r="EN4793" i="18" s="1"/>
  <c r="EN4794" i="18" s="1"/>
  <c r="EN4795" i="18" s="1"/>
  <c r="EN4796" i="18" s="1"/>
  <c r="EN4797" i="18" s="1"/>
  <c r="EN4798" i="18" s="1"/>
  <c r="EN4799" i="18" s="1"/>
  <c r="EN4800" i="18" s="1"/>
  <c r="EN4801" i="18" s="1"/>
  <c r="EN4802" i="18" s="1"/>
  <c r="EN4803" i="18" s="1"/>
  <c r="EN4804" i="18" s="1"/>
  <c r="EN4805" i="18" s="1"/>
  <c r="EN4806" i="18" s="1"/>
  <c r="EN4807" i="18" s="1"/>
  <c r="EN4808" i="18" s="1"/>
  <c r="EN4809" i="18" s="1"/>
  <c r="EN4810" i="18" s="1"/>
  <c r="EN4811" i="18" s="1"/>
  <c r="EN4812" i="18" s="1"/>
  <c r="EN4813" i="18" s="1"/>
  <c r="EN4814" i="18" s="1"/>
  <c r="EN4815" i="18" s="1"/>
  <c r="EN4816" i="18" s="1"/>
  <c r="EN4817" i="18" s="1"/>
  <c r="EN4818" i="18" s="1"/>
  <c r="EN4819" i="18" s="1"/>
  <c r="EN4820" i="18" s="1"/>
  <c r="EN4821" i="18" s="1"/>
  <c r="EN4822" i="18" s="1"/>
  <c r="EN4823" i="18" s="1"/>
  <c r="EN4824" i="18" s="1"/>
  <c r="EN4825" i="18" s="1"/>
  <c r="EN4826" i="18" s="1"/>
  <c r="EN4827" i="18" s="1"/>
  <c r="EN4828" i="18" s="1"/>
  <c r="EN4829" i="18" s="1"/>
  <c r="EN4830" i="18" s="1"/>
  <c r="EN4831" i="18" s="1"/>
  <c r="EN4832" i="18" s="1"/>
  <c r="EN4833" i="18" s="1"/>
  <c r="EN4834" i="18" s="1"/>
  <c r="EN4835" i="18" s="1"/>
  <c r="EN4836" i="18" s="1"/>
  <c r="EN4837" i="18" s="1"/>
  <c r="EN4838" i="18" s="1"/>
  <c r="EN4839" i="18" s="1"/>
  <c r="EN4840" i="18" s="1"/>
  <c r="EN4841" i="18" s="1"/>
  <c r="EN4842" i="18" s="1"/>
  <c r="EN4843" i="18" s="1"/>
  <c r="EN4844" i="18" s="1"/>
  <c r="EN4845" i="18" s="1"/>
  <c r="EN4846" i="18" s="1"/>
  <c r="EN4847" i="18" s="1"/>
  <c r="EN4848" i="18" s="1"/>
  <c r="EN4849" i="18" s="1"/>
  <c r="EN4850" i="18" s="1"/>
  <c r="EN4851" i="18" s="1"/>
  <c r="EN4852" i="18" s="1"/>
  <c r="EN4853" i="18" s="1"/>
  <c r="EN4854" i="18" s="1"/>
  <c r="EN4855" i="18" s="1"/>
  <c r="EI4553" i="18"/>
  <c r="EI4554" i="18" s="1"/>
  <c r="EI4555" i="18" s="1"/>
  <c r="EI4556" i="18" s="1"/>
  <c r="EI4557" i="18" s="1"/>
  <c r="EI4558" i="18" s="1"/>
  <c r="EI4559" i="18" s="1"/>
  <c r="EI4560" i="18" s="1"/>
  <c r="EI4561" i="18" s="1"/>
  <c r="EI4562" i="18" s="1"/>
  <c r="EI4563" i="18" s="1"/>
  <c r="EI4564" i="18" s="1"/>
  <c r="EI4565" i="18" s="1"/>
  <c r="EI4566" i="18" s="1"/>
  <c r="EI4567" i="18" s="1"/>
  <c r="EI4568" i="18" s="1"/>
  <c r="EI4569" i="18" s="1"/>
  <c r="EI4570" i="18" s="1"/>
  <c r="EI4571" i="18" s="1"/>
  <c r="EI4572" i="18" s="1"/>
  <c r="EI4573" i="18" s="1"/>
  <c r="EI4574" i="18" s="1"/>
  <c r="EI4575" i="18" s="1"/>
  <c r="EI4576" i="18" s="1"/>
  <c r="EI4577" i="18" s="1"/>
  <c r="EI4578" i="18" s="1"/>
  <c r="EI4579" i="18" s="1"/>
  <c r="EI4580" i="18" s="1"/>
  <c r="EI4581" i="18" s="1"/>
  <c r="EI4582" i="18" s="1"/>
  <c r="EI4583" i="18" s="1"/>
  <c r="EI4584" i="18" s="1"/>
  <c r="EI4585" i="18" s="1"/>
  <c r="EI4586" i="18" s="1"/>
  <c r="EI4587" i="18" s="1"/>
  <c r="EI4588" i="18" s="1"/>
  <c r="EI4589" i="18" s="1"/>
  <c r="EI4590" i="18" s="1"/>
  <c r="EI4591" i="18" s="1"/>
  <c r="EI4592" i="18" s="1"/>
  <c r="EI4593" i="18" s="1"/>
  <c r="EI4594" i="18" s="1"/>
  <c r="EI4595" i="18" s="1"/>
  <c r="EI4596" i="18" s="1"/>
  <c r="EI4597" i="18" s="1"/>
  <c r="EI4598" i="18" s="1"/>
  <c r="EI4599" i="18" s="1"/>
  <c r="EI4600" i="18" s="1"/>
  <c r="EI4601" i="18" s="1"/>
  <c r="EI4602" i="18" s="1"/>
  <c r="EI4603" i="18" s="1"/>
  <c r="EI4604" i="18" s="1"/>
  <c r="EI4605" i="18" s="1"/>
  <c r="EI4606" i="18" s="1"/>
  <c r="EI4607" i="18" s="1"/>
  <c r="EI4608" i="18" s="1"/>
  <c r="EI4609" i="18" s="1"/>
  <c r="EI4610" i="18" s="1"/>
  <c r="EI4611" i="18" s="1"/>
  <c r="EI4612" i="18" s="1"/>
  <c r="EI4613" i="18" s="1"/>
  <c r="EI4614" i="18" s="1"/>
  <c r="EI4615" i="18" s="1"/>
  <c r="EI4616" i="18" s="1"/>
  <c r="EI4617" i="18" s="1"/>
  <c r="EI4618" i="18" s="1"/>
  <c r="EI4619" i="18" s="1"/>
  <c r="EI4620" i="18" s="1"/>
  <c r="EI4621" i="18" s="1"/>
  <c r="EI4622" i="18" s="1"/>
  <c r="EI4623" i="18" s="1"/>
  <c r="EI4624" i="18" s="1"/>
  <c r="EI4625" i="18" s="1"/>
  <c r="EI4626" i="18" s="1"/>
  <c r="EI4627" i="18" s="1"/>
  <c r="EI4628" i="18" s="1"/>
  <c r="EI4629" i="18" s="1"/>
  <c r="EI4630" i="18" s="1"/>
  <c r="EI4631" i="18" s="1"/>
  <c r="EI4632" i="18" s="1"/>
  <c r="EI4633" i="18" s="1"/>
  <c r="EI4634" i="18" s="1"/>
  <c r="EI4635" i="18" s="1"/>
  <c r="EI4636" i="18" s="1"/>
  <c r="EI4637" i="18" s="1"/>
  <c r="EI4638" i="18" s="1"/>
  <c r="EI4639" i="18" s="1"/>
  <c r="EI4640" i="18" s="1"/>
  <c r="EI4641" i="18" s="1"/>
  <c r="EI4642" i="18" s="1"/>
  <c r="EI4643" i="18" s="1"/>
  <c r="EI4644" i="18" s="1"/>
  <c r="EI4645" i="18" s="1"/>
  <c r="EI4646" i="18" s="1"/>
  <c r="EI4647" i="18" s="1"/>
  <c r="EI4648" i="18" s="1"/>
  <c r="EI4649" i="18" s="1"/>
  <c r="EI4650" i="18" s="1"/>
  <c r="EI4651" i="18" s="1"/>
  <c r="EI4652" i="18" s="1"/>
  <c r="EI4653" i="18" s="1"/>
  <c r="EI4654" i="18" s="1"/>
  <c r="EI4655" i="18" s="1"/>
  <c r="EI4656" i="18" s="1"/>
  <c r="EI4657" i="18" s="1"/>
  <c r="EI4658" i="18" s="1"/>
  <c r="EI4659" i="18" s="1"/>
  <c r="EI4660" i="18" s="1"/>
  <c r="EI4661" i="18" s="1"/>
  <c r="EI4662" i="18" s="1"/>
  <c r="EI4663" i="18" s="1"/>
  <c r="EI4664" i="18" s="1"/>
  <c r="EI4665" i="18" s="1"/>
  <c r="EI4666" i="18" s="1"/>
  <c r="EI4667" i="18" s="1"/>
  <c r="EI4668" i="18" s="1"/>
  <c r="EI4669" i="18" s="1"/>
  <c r="EI4670" i="18" s="1"/>
  <c r="EI4671" i="18" s="1"/>
  <c r="EI4672" i="18" s="1"/>
  <c r="EI4673" i="18" s="1"/>
  <c r="EI4674" i="18" s="1"/>
  <c r="EI4675" i="18" s="1"/>
  <c r="EI4676" i="18" s="1"/>
  <c r="EI4677" i="18" s="1"/>
  <c r="EI4678" i="18" s="1"/>
  <c r="EI4679" i="18" s="1"/>
  <c r="EI4680" i="18" s="1"/>
  <c r="EI4681" i="18" s="1"/>
  <c r="EI4682" i="18" s="1"/>
  <c r="EI4683" i="18" s="1"/>
  <c r="EI4684" i="18" s="1"/>
  <c r="EI4685" i="18" s="1"/>
  <c r="EI4686" i="18" s="1"/>
  <c r="EI4687" i="18" s="1"/>
  <c r="EI4688" i="18" s="1"/>
  <c r="EI4689" i="18" s="1"/>
  <c r="EI4690" i="18" s="1"/>
  <c r="EI4691" i="18" s="1"/>
  <c r="EI4692" i="18" s="1"/>
  <c r="EI4693" i="18" s="1"/>
  <c r="EI4694" i="18" s="1"/>
  <c r="EI4695" i="18" s="1"/>
  <c r="EI4696" i="18" s="1"/>
  <c r="EI4697" i="18" s="1"/>
  <c r="EI4698" i="18" s="1"/>
  <c r="EI4699" i="18" s="1"/>
  <c r="EI4700" i="18" s="1"/>
  <c r="EI4701" i="18" s="1"/>
  <c r="EI4702" i="18" s="1"/>
  <c r="EI4703" i="18" s="1"/>
  <c r="EI4704" i="18" s="1"/>
  <c r="EI4705" i="18" s="1"/>
  <c r="EI4706" i="18" s="1"/>
  <c r="EI4707" i="18" s="1"/>
  <c r="EI4708" i="18" s="1"/>
  <c r="EI4709" i="18" s="1"/>
  <c r="EI4710" i="18" s="1"/>
  <c r="EI4711" i="18" s="1"/>
  <c r="EI4712" i="18" s="1"/>
  <c r="EI4713" i="18" s="1"/>
  <c r="EI4714" i="18" s="1"/>
  <c r="EI4715" i="18" s="1"/>
  <c r="EI4716" i="18" s="1"/>
  <c r="EI4717" i="18" s="1"/>
  <c r="EI4718" i="18" s="1"/>
  <c r="EI4719" i="18" s="1"/>
  <c r="EI4720" i="18" s="1"/>
  <c r="EI4721" i="18" s="1"/>
  <c r="EI4722" i="18" s="1"/>
  <c r="EI4723" i="18" s="1"/>
  <c r="EI4724" i="18" s="1"/>
  <c r="EI4725" i="18" s="1"/>
  <c r="EI4726" i="18" s="1"/>
  <c r="EI4727" i="18" s="1"/>
  <c r="EI4728" i="18" s="1"/>
  <c r="EI4729" i="18" s="1"/>
  <c r="EI4730" i="18" s="1"/>
  <c r="EI4731" i="18" s="1"/>
  <c r="EI4732" i="18" s="1"/>
  <c r="EI4733" i="18" s="1"/>
  <c r="EI4734" i="18" s="1"/>
  <c r="EI4735" i="18" s="1"/>
  <c r="EI4736" i="18" s="1"/>
  <c r="EI4737" i="18" s="1"/>
  <c r="EI4738" i="18" s="1"/>
  <c r="EI4739" i="18" s="1"/>
  <c r="EI4740" i="18" s="1"/>
  <c r="EI4741" i="18" s="1"/>
  <c r="EI4742" i="18" s="1"/>
  <c r="EI4743" i="18" s="1"/>
  <c r="EI4744" i="18" s="1"/>
  <c r="EI4745" i="18" s="1"/>
  <c r="EI4746" i="18" s="1"/>
  <c r="EI4747" i="18" s="1"/>
  <c r="EI4748" i="18" s="1"/>
  <c r="EI4749" i="18" s="1"/>
  <c r="EI4750" i="18" s="1"/>
  <c r="EI4751" i="18" s="1"/>
  <c r="EI4752" i="18" s="1"/>
  <c r="EI4753" i="18" s="1"/>
  <c r="EI4754" i="18" s="1"/>
  <c r="EI4755" i="18" s="1"/>
  <c r="EI4756" i="18" s="1"/>
  <c r="EI4757" i="18" s="1"/>
  <c r="EI4758" i="18" s="1"/>
  <c r="EI4759" i="18" s="1"/>
  <c r="EI4760" i="18" s="1"/>
  <c r="EI4761" i="18" s="1"/>
  <c r="EI4762" i="18" s="1"/>
  <c r="EI4763" i="18" s="1"/>
  <c r="EI4764" i="18" s="1"/>
  <c r="EI4765" i="18" s="1"/>
  <c r="EI4766" i="18" s="1"/>
  <c r="EI4767" i="18" s="1"/>
  <c r="EI4768" i="18" s="1"/>
  <c r="EI4769" i="18" s="1"/>
  <c r="EI4770" i="18" s="1"/>
  <c r="EI4771" i="18" s="1"/>
  <c r="EI4772" i="18" s="1"/>
  <c r="EI4773" i="18" s="1"/>
  <c r="EI4774" i="18" s="1"/>
  <c r="EI4775" i="18" s="1"/>
  <c r="EI4776" i="18" s="1"/>
  <c r="EI4777" i="18" s="1"/>
  <c r="EI4778" i="18" s="1"/>
  <c r="EI4779" i="18" s="1"/>
  <c r="EI4780" i="18" s="1"/>
  <c r="EI4781" i="18" s="1"/>
  <c r="EI4782" i="18" s="1"/>
  <c r="EI4783" i="18" s="1"/>
  <c r="EI4784" i="18" s="1"/>
  <c r="EI4785" i="18" s="1"/>
  <c r="EI4786" i="18" s="1"/>
  <c r="EI4787" i="18" s="1"/>
  <c r="EI4788" i="18" s="1"/>
  <c r="EI4789" i="18" s="1"/>
  <c r="EI4790" i="18" s="1"/>
  <c r="EI4791" i="18" s="1"/>
  <c r="EI4792" i="18" s="1"/>
  <c r="EI4793" i="18" s="1"/>
  <c r="EI4794" i="18" s="1"/>
  <c r="EI4795" i="18" s="1"/>
  <c r="EI4796" i="18" s="1"/>
  <c r="EI4797" i="18" s="1"/>
  <c r="EI4798" i="18" s="1"/>
  <c r="EI4799" i="18" s="1"/>
  <c r="EI4800" i="18" s="1"/>
  <c r="EI4801" i="18" s="1"/>
  <c r="EI4802" i="18" s="1"/>
  <c r="EI4803" i="18" s="1"/>
  <c r="EI4804" i="18" s="1"/>
  <c r="EI4805" i="18" s="1"/>
  <c r="EI4806" i="18" s="1"/>
  <c r="EI4807" i="18" s="1"/>
  <c r="EI4808" i="18" s="1"/>
  <c r="EI4809" i="18" s="1"/>
  <c r="EP4553" i="18"/>
  <c r="EP4554" i="18" s="1"/>
  <c r="EP4555" i="18" s="1"/>
  <c r="EP4556" i="18" s="1"/>
  <c r="EP4557" i="18" s="1"/>
  <c r="EP4558" i="18" s="1"/>
  <c r="EP4559" i="18" s="1"/>
  <c r="EP4560" i="18" s="1"/>
  <c r="EP4561" i="18" s="1"/>
  <c r="EP4562" i="18" s="1"/>
  <c r="EP4563" i="18" s="1"/>
  <c r="EP4564" i="18" s="1"/>
  <c r="EP4565" i="18" s="1"/>
  <c r="EP4566" i="18" s="1"/>
  <c r="EP4567" i="18" s="1"/>
  <c r="EP4568" i="18" s="1"/>
  <c r="EP4569" i="18" s="1"/>
  <c r="EP4570" i="18" s="1"/>
  <c r="EP4571" i="18" s="1"/>
  <c r="EP4572" i="18" s="1"/>
  <c r="EP4573" i="18" s="1"/>
  <c r="EP4574" i="18" s="1"/>
  <c r="EP4575" i="18" s="1"/>
  <c r="EP4576" i="18" s="1"/>
  <c r="EP4577" i="18" s="1"/>
  <c r="EP4578" i="18" s="1"/>
  <c r="EP4579" i="18" s="1"/>
  <c r="EP4580" i="18" s="1"/>
  <c r="EP4581" i="18" s="1"/>
  <c r="EP4582" i="18" s="1"/>
  <c r="EP4583" i="18" s="1"/>
  <c r="EP4584" i="18" s="1"/>
  <c r="EP4585" i="18" s="1"/>
  <c r="EP4586" i="18" s="1"/>
  <c r="EP4587" i="18" s="1"/>
  <c r="EP4588" i="18" s="1"/>
  <c r="EP4589" i="18" s="1"/>
  <c r="EP4590" i="18" s="1"/>
  <c r="EP4591" i="18" s="1"/>
  <c r="EP4592" i="18" s="1"/>
  <c r="EP4593" i="18" s="1"/>
  <c r="EP4594" i="18" s="1"/>
  <c r="EP4595" i="18" s="1"/>
  <c r="EP4596" i="18" s="1"/>
  <c r="EP4597" i="18" s="1"/>
  <c r="EP4598" i="18" s="1"/>
  <c r="EP4599" i="18" s="1"/>
  <c r="EP4600" i="18" s="1"/>
  <c r="EP4601" i="18" s="1"/>
  <c r="EP4602" i="18" s="1"/>
  <c r="EP4603" i="18" s="1"/>
  <c r="EP4604" i="18" s="1"/>
  <c r="EP4605" i="18" s="1"/>
  <c r="EP4606" i="18" s="1"/>
  <c r="EP4607" i="18" s="1"/>
  <c r="EP4608" i="18" s="1"/>
  <c r="EP4609" i="18" s="1"/>
  <c r="EP4610" i="18" s="1"/>
  <c r="EP4611" i="18" s="1"/>
  <c r="EP4612" i="18" s="1"/>
  <c r="EP4613" i="18" s="1"/>
  <c r="EP4614" i="18" s="1"/>
  <c r="EP4615" i="18" s="1"/>
  <c r="EP4616" i="18" s="1"/>
  <c r="EP4617" i="18" s="1"/>
  <c r="EP4618" i="18" s="1"/>
  <c r="EP4619" i="18" s="1"/>
  <c r="EP4620" i="18" s="1"/>
  <c r="EP4621" i="18" s="1"/>
  <c r="EP4622" i="18" s="1"/>
  <c r="EP4623" i="18" s="1"/>
  <c r="EP4624" i="18" s="1"/>
  <c r="EP4625" i="18" s="1"/>
  <c r="EP4626" i="18" s="1"/>
  <c r="EP4627" i="18" s="1"/>
  <c r="EP4628" i="18" s="1"/>
  <c r="EP4629" i="18" s="1"/>
  <c r="EP4630" i="18" s="1"/>
  <c r="EP4631" i="18" s="1"/>
  <c r="EP4632" i="18" s="1"/>
  <c r="EP4633" i="18" s="1"/>
  <c r="EP4634" i="18" s="1"/>
  <c r="EP4635" i="18" s="1"/>
  <c r="EP4636" i="18" s="1"/>
  <c r="EP4637" i="18" s="1"/>
  <c r="EP4638" i="18" s="1"/>
  <c r="EP4639" i="18" s="1"/>
  <c r="EP4640" i="18" s="1"/>
  <c r="EP4641" i="18" s="1"/>
  <c r="EP4642" i="18" s="1"/>
  <c r="EP4643" i="18" s="1"/>
  <c r="EP4644" i="18" s="1"/>
  <c r="EP4645" i="18" s="1"/>
  <c r="EP4646" i="18" s="1"/>
  <c r="EP4647" i="18" s="1"/>
  <c r="EP4648" i="18" s="1"/>
  <c r="EP4649" i="18" s="1"/>
  <c r="EP4650" i="18" s="1"/>
  <c r="EP4651" i="18" s="1"/>
  <c r="EP4652" i="18" s="1"/>
  <c r="EP4653" i="18" s="1"/>
  <c r="EP4654" i="18" s="1"/>
  <c r="EP4655" i="18" s="1"/>
  <c r="EP4656" i="18" s="1"/>
  <c r="EP4657" i="18" s="1"/>
  <c r="EP4658" i="18" s="1"/>
  <c r="EP4659" i="18" s="1"/>
  <c r="EP4660" i="18" s="1"/>
  <c r="EP4661" i="18" s="1"/>
  <c r="EP4662" i="18" s="1"/>
  <c r="EP4663" i="18" s="1"/>
  <c r="EP4664" i="18" s="1"/>
  <c r="EP4665" i="18" s="1"/>
  <c r="EP4666" i="18" s="1"/>
  <c r="EP4667" i="18" s="1"/>
  <c r="EP4668" i="18" s="1"/>
  <c r="EP4669" i="18" s="1"/>
  <c r="EP4670" i="18" s="1"/>
  <c r="EP4671" i="18" s="1"/>
  <c r="EP4672" i="18" s="1"/>
  <c r="EP4673" i="18" s="1"/>
  <c r="EP4674" i="18" s="1"/>
  <c r="EP4675" i="18" s="1"/>
  <c r="EP4676" i="18" s="1"/>
  <c r="EP4677" i="18" s="1"/>
  <c r="EP4678" i="18" s="1"/>
  <c r="EP4679" i="18" s="1"/>
  <c r="EP4680" i="18" s="1"/>
  <c r="EP4681" i="18" s="1"/>
  <c r="EP4682" i="18" s="1"/>
  <c r="EP4683" i="18" s="1"/>
  <c r="EP4684" i="18" s="1"/>
  <c r="EP4685" i="18" s="1"/>
  <c r="EP4686" i="18" s="1"/>
  <c r="EP4687" i="18" s="1"/>
  <c r="EP4688" i="18" s="1"/>
  <c r="EP4689" i="18" s="1"/>
  <c r="EP4690" i="18" s="1"/>
  <c r="EP4691" i="18" s="1"/>
  <c r="EP4692" i="18" s="1"/>
  <c r="EP4693" i="18" s="1"/>
  <c r="EP4694" i="18" s="1"/>
  <c r="EP4695" i="18" s="1"/>
  <c r="EP4696" i="18" s="1"/>
  <c r="EP4697" i="18" s="1"/>
  <c r="EP4698" i="18" s="1"/>
  <c r="EP4699" i="18" s="1"/>
  <c r="EP4700" i="18" s="1"/>
  <c r="EP4701" i="18" s="1"/>
  <c r="EP4702" i="18" s="1"/>
  <c r="EP4703" i="18" s="1"/>
  <c r="EP4704" i="18" s="1"/>
  <c r="EP4705" i="18" s="1"/>
  <c r="EP4706" i="18" s="1"/>
  <c r="EP4707" i="18" s="1"/>
  <c r="EP4708" i="18" s="1"/>
  <c r="EP4709" i="18" s="1"/>
  <c r="EP4710" i="18" s="1"/>
  <c r="EP4711" i="18" s="1"/>
  <c r="EP4712" i="18" s="1"/>
  <c r="EP4713" i="18" s="1"/>
  <c r="EP4714" i="18" s="1"/>
  <c r="EP4715" i="18" s="1"/>
  <c r="EP4716" i="18" s="1"/>
  <c r="EP4717" i="18" s="1"/>
  <c r="EP4718" i="18" s="1"/>
  <c r="EP4719" i="18" s="1"/>
  <c r="EP4720" i="18" s="1"/>
  <c r="EP4721" i="18" s="1"/>
  <c r="EP4722" i="18" s="1"/>
  <c r="EP4723" i="18" s="1"/>
  <c r="EP4724" i="18" s="1"/>
  <c r="EP4725" i="18" s="1"/>
  <c r="EP4726" i="18" s="1"/>
  <c r="EP4727" i="18" s="1"/>
  <c r="EP4728" i="18" s="1"/>
  <c r="EP4729" i="18" s="1"/>
  <c r="EP4730" i="18" s="1"/>
  <c r="EP4731" i="18" s="1"/>
  <c r="EP4732" i="18" s="1"/>
  <c r="EP4733" i="18" s="1"/>
  <c r="EP4734" i="18" s="1"/>
  <c r="EP4735" i="18" s="1"/>
  <c r="EP4736" i="18" s="1"/>
  <c r="EP4737" i="18" s="1"/>
  <c r="EP4738" i="18" s="1"/>
  <c r="EP4739" i="18" s="1"/>
  <c r="EP4740" i="18" s="1"/>
  <c r="EP4741" i="18" s="1"/>
  <c r="EP4742" i="18" s="1"/>
  <c r="EP4743" i="18" s="1"/>
  <c r="EP4744" i="18" s="1"/>
  <c r="EP4745" i="18" s="1"/>
  <c r="EP4746" i="18" s="1"/>
  <c r="EP4747" i="18" s="1"/>
  <c r="EP4748" i="18" s="1"/>
  <c r="EP4749" i="18" s="1"/>
  <c r="EP4750" i="18" s="1"/>
  <c r="EP4751" i="18" s="1"/>
  <c r="EP4752" i="18" s="1"/>
  <c r="EP4753" i="18" s="1"/>
  <c r="EP4754" i="18" s="1"/>
  <c r="EP4755" i="18" s="1"/>
  <c r="EP4756" i="18" s="1"/>
  <c r="EP4757" i="18" s="1"/>
  <c r="EP4758" i="18" s="1"/>
  <c r="JJ4674" i="18"/>
  <c r="JJ4675" i="18" s="1"/>
  <c r="JJ4676" i="18" s="1"/>
  <c r="JJ4677" i="18" s="1"/>
  <c r="JJ4678" i="18" s="1"/>
  <c r="JJ4679" i="18" s="1"/>
  <c r="JJ4680" i="18" s="1"/>
  <c r="JJ4681" i="18" s="1"/>
  <c r="JJ4682" i="18" s="1"/>
  <c r="JJ4683" i="18" s="1"/>
  <c r="JJ4684" i="18" s="1"/>
  <c r="JJ4685" i="18" s="1"/>
  <c r="JJ4686" i="18" s="1"/>
  <c r="JJ4687" i="18" s="1"/>
  <c r="JJ4688" i="18" s="1"/>
  <c r="JJ4689" i="18" s="1"/>
  <c r="JJ4690" i="18" s="1"/>
  <c r="JJ4691" i="18" s="1"/>
  <c r="JJ4692" i="18" s="1"/>
  <c r="JJ4693" i="18" s="1"/>
  <c r="JJ4694" i="18" s="1"/>
  <c r="JJ4695" i="18" s="1"/>
  <c r="JJ4696" i="18" s="1"/>
  <c r="JJ4697" i="18" s="1"/>
  <c r="JJ4698" i="18" s="1"/>
  <c r="JJ4699" i="18" s="1"/>
  <c r="JJ4700" i="18" s="1"/>
  <c r="JJ4701" i="18" s="1"/>
  <c r="JJ4702" i="18" s="1"/>
  <c r="JJ4703" i="18" s="1"/>
  <c r="JJ4704" i="18" s="1"/>
  <c r="JJ4705" i="18" s="1"/>
  <c r="JJ4706" i="18" s="1"/>
  <c r="JJ4707" i="18" s="1"/>
  <c r="JJ4708" i="18" s="1"/>
  <c r="JJ4709" i="18" s="1"/>
  <c r="JJ4710" i="18" s="1"/>
  <c r="JJ4711" i="18" s="1"/>
  <c r="JJ4712" i="18" s="1"/>
  <c r="JJ4713" i="18" s="1"/>
  <c r="JJ4714" i="18" s="1"/>
  <c r="JJ4715" i="18" s="1"/>
  <c r="JJ4716" i="18" s="1"/>
  <c r="JJ4717" i="18" s="1"/>
  <c r="JJ4718" i="18" s="1"/>
  <c r="JJ4719" i="18" s="1"/>
  <c r="JJ4720" i="18" s="1"/>
  <c r="JJ4721" i="18" s="1"/>
  <c r="JJ4722" i="18" s="1"/>
  <c r="JJ4723" i="18" s="1"/>
  <c r="JJ4724" i="18" s="1"/>
  <c r="JJ4725" i="18" s="1"/>
  <c r="JJ4726" i="18" s="1"/>
  <c r="JJ4727" i="18" s="1"/>
  <c r="JJ4728" i="18" s="1"/>
  <c r="JJ4729" i="18" s="1"/>
  <c r="JJ4730" i="18" s="1"/>
  <c r="JJ4731" i="18" s="1"/>
  <c r="JJ4732" i="18" s="1"/>
  <c r="JJ4733" i="18" s="1"/>
  <c r="JJ4734" i="18" s="1"/>
  <c r="JJ4735" i="18" s="1"/>
  <c r="JJ4736" i="18" s="1"/>
  <c r="JJ4737" i="18" s="1"/>
  <c r="JJ4738" i="18" s="1"/>
  <c r="JJ4739" i="18" s="1"/>
  <c r="JJ4740" i="18" s="1"/>
  <c r="JJ4741" i="18" s="1"/>
  <c r="JJ4742" i="18" s="1"/>
  <c r="JJ4743" i="18" s="1"/>
  <c r="JJ4744" i="18" s="1"/>
  <c r="JJ4745" i="18" s="1"/>
  <c r="JJ4746" i="18" s="1"/>
  <c r="JJ4747" i="18" s="1"/>
  <c r="JJ4748" i="18" s="1"/>
  <c r="JJ4749" i="18" s="1"/>
  <c r="JJ4750" i="18" s="1"/>
  <c r="JJ4751" i="18" s="1"/>
  <c r="JJ4752" i="18" s="1"/>
  <c r="JJ4753" i="18" s="1"/>
  <c r="JJ4754" i="18" s="1"/>
  <c r="JJ4755" i="18" s="1"/>
  <c r="JJ4756" i="18" s="1"/>
  <c r="JJ4757" i="18" s="1"/>
  <c r="JJ4758" i="18" s="1"/>
  <c r="JJ4759" i="18" s="1"/>
  <c r="JJ4760" i="18" s="1"/>
  <c r="JJ4761" i="18" s="1"/>
  <c r="JJ4762" i="18" s="1"/>
  <c r="JJ4763" i="18" s="1"/>
  <c r="JJ4764" i="18" s="1"/>
  <c r="JJ4765" i="18" s="1"/>
  <c r="JJ4766" i="18" s="1"/>
  <c r="JJ4767" i="18" s="1"/>
  <c r="JJ4768" i="18" s="1"/>
  <c r="JJ4769" i="18" s="1"/>
  <c r="JJ4770" i="18" s="1"/>
  <c r="JJ4771" i="18" s="1"/>
  <c r="JJ4772" i="18" s="1"/>
  <c r="JJ4773" i="18" s="1"/>
  <c r="JJ4774" i="18" s="1"/>
  <c r="JJ4775" i="18" s="1"/>
  <c r="JJ4776" i="18" s="1"/>
  <c r="JJ4777" i="18" s="1"/>
  <c r="JJ4778" i="18" s="1"/>
  <c r="JJ4779" i="18" s="1"/>
  <c r="JJ4780" i="18" s="1"/>
  <c r="JJ4781" i="18" s="1"/>
  <c r="JJ4782" i="18" s="1"/>
  <c r="JJ4783" i="18" s="1"/>
  <c r="JJ4784" i="18" s="1"/>
  <c r="JJ4785" i="18" s="1"/>
  <c r="JJ4786" i="18" s="1"/>
  <c r="JJ4787" i="18" s="1"/>
  <c r="JJ4788" i="18" s="1"/>
  <c r="JJ4789" i="18" s="1"/>
  <c r="JJ4790" i="18" s="1"/>
  <c r="JJ4791" i="18" s="1"/>
  <c r="JJ4792" i="18" s="1"/>
  <c r="JJ4793" i="18" s="1"/>
  <c r="JJ4794" i="18" s="1"/>
  <c r="JJ4795" i="18" s="1"/>
  <c r="JJ4796" i="18" s="1"/>
  <c r="JJ4797" i="18" s="1"/>
  <c r="JJ4798" i="18" s="1"/>
  <c r="JJ4799" i="18" s="1"/>
  <c r="JJ4800" i="18" s="1"/>
  <c r="JJ4801" i="18" s="1"/>
  <c r="JJ4802" i="18" s="1"/>
  <c r="JE4674" i="18"/>
  <c r="JE4675" i="18" s="1"/>
  <c r="JE4676" i="18" s="1"/>
  <c r="JE4677" i="18" s="1"/>
  <c r="JE4678" i="18" s="1"/>
  <c r="JE4679" i="18" s="1"/>
  <c r="JE4680" i="18" s="1"/>
  <c r="JE4681" i="18" s="1"/>
  <c r="JE4682" i="18" s="1"/>
  <c r="JE4683" i="18" s="1"/>
  <c r="JE4684" i="18" s="1"/>
  <c r="JE4685" i="18" s="1"/>
  <c r="JE4686" i="18" s="1"/>
  <c r="JE4687" i="18" s="1"/>
  <c r="JE4688" i="18" s="1"/>
  <c r="JE4689" i="18" s="1"/>
  <c r="JE4690" i="18" s="1"/>
  <c r="JE4691" i="18" s="1"/>
  <c r="JE4692" i="18" s="1"/>
  <c r="JE4693" i="18" s="1"/>
  <c r="JE4694" i="18" s="1"/>
  <c r="JE4695" i="18" s="1"/>
  <c r="JE4696" i="18" s="1"/>
  <c r="JE4697" i="18" s="1"/>
  <c r="JE4698" i="18" s="1"/>
  <c r="JE4699" i="18" s="1"/>
  <c r="JE4700" i="18" s="1"/>
  <c r="JE4701" i="18" s="1"/>
  <c r="JE4702" i="18" s="1"/>
  <c r="JE4703" i="18" s="1"/>
  <c r="JE4704" i="18" s="1"/>
  <c r="JE4705" i="18" s="1"/>
  <c r="JE4706" i="18" s="1"/>
  <c r="JE4707" i="18" s="1"/>
  <c r="JE4708" i="18" s="1"/>
  <c r="JE4709" i="18" s="1"/>
  <c r="JE4710" i="18" s="1"/>
  <c r="JE4711" i="18" s="1"/>
  <c r="JE4712" i="18" s="1"/>
  <c r="JE4713" i="18" s="1"/>
  <c r="JE4714" i="18" s="1"/>
  <c r="JE4715" i="18" s="1"/>
  <c r="JE4716" i="18" s="1"/>
  <c r="JE4717" i="18" s="1"/>
  <c r="JE4718" i="18" s="1"/>
  <c r="JE4719" i="18" s="1"/>
  <c r="JE4720" i="18" s="1"/>
  <c r="JE4721" i="18" s="1"/>
  <c r="JE4722" i="18" s="1"/>
  <c r="JE4723" i="18" s="1"/>
  <c r="JE4724" i="18" s="1"/>
  <c r="JE4725" i="18" s="1"/>
  <c r="JE4726" i="18" s="1"/>
  <c r="JE4727" i="18" s="1"/>
  <c r="JE4728" i="18" s="1"/>
  <c r="JE4729" i="18" s="1"/>
  <c r="JE4730" i="18" s="1"/>
  <c r="JE4731" i="18" s="1"/>
  <c r="JE4732" i="18" s="1"/>
  <c r="JE4733" i="18" s="1"/>
  <c r="JE4734" i="18" s="1"/>
  <c r="JE4735" i="18" s="1"/>
  <c r="JE4736" i="18" s="1"/>
  <c r="JE4737" i="18" s="1"/>
  <c r="JE4738" i="18" s="1"/>
  <c r="JE4739" i="18" s="1"/>
  <c r="JE4740" i="18" s="1"/>
  <c r="JE4741" i="18" s="1"/>
  <c r="JE4742" i="18" s="1"/>
  <c r="JE4743" i="18" s="1"/>
  <c r="JE4744" i="18" s="1"/>
  <c r="JE4745" i="18" s="1"/>
  <c r="JE4746" i="18" s="1"/>
  <c r="JE4747" i="18" s="1"/>
  <c r="JE4748" i="18" s="1"/>
  <c r="JE4749" i="18" s="1"/>
  <c r="JE4750" i="18" s="1"/>
  <c r="JE4751" i="18" s="1"/>
  <c r="JE4752" i="18" s="1"/>
  <c r="JE4753" i="18" s="1"/>
  <c r="JE4754" i="18" s="1"/>
  <c r="JE4755" i="18" s="1"/>
  <c r="JE4756" i="18" s="1"/>
  <c r="JE4757" i="18" s="1"/>
  <c r="JE4758" i="18" s="1"/>
  <c r="JE4759" i="18" s="1"/>
  <c r="JE4760" i="18" s="1"/>
  <c r="JE4761" i="18" s="1"/>
  <c r="JE4762" i="18" s="1"/>
  <c r="JE4763" i="18" s="1"/>
  <c r="JE4764" i="18" s="1"/>
  <c r="JE4765" i="18" s="1"/>
  <c r="JE4766" i="18" s="1"/>
  <c r="JE4767" i="18" s="1"/>
  <c r="JE4768" i="18" s="1"/>
  <c r="JE4769" i="18" s="1"/>
  <c r="JE4770" i="18" s="1"/>
  <c r="JE4771" i="18" s="1"/>
  <c r="JE4772" i="18" s="1"/>
  <c r="JE4773" i="18" s="1"/>
  <c r="JE4774" i="18" s="1"/>
  <c r="JE4775" i="18" s="1"/>
  <c r="JE4776" i="18" s="1"/>
  <c r="JE4777" i="18" s="1"/>
  <c r="JE4778" i="18" s="1"/>
  <c r="JE4779" i="18" s="1"/>
  <c r="JE4780" i="18" s="1"/>
  <c r="JE4781" i="18" s="1"/>
  <c r="JE4782" i="18" s="1"/>
  <c r="JE4783" i="18" s="1"/>
  <c r="JE4784" i="18" s="1"/>
  <c r="JE4785" i="18" s="1"/>
  <c r="JE4786" i="18" s="1"/>
  <c r="JE4787" i="18" s="1"/>
  <c r="JE4788" i="18" s="1"/>
  <c r="JE4789" i="18" s="1"/>
  <c r="JE4790" i="18" s="1"/>
  <c r="JE4791" i="18" s="1"/>
  <c r="JE4792" i="18" s="1"/>
  <c r="JE4793" i="18" s="1"/>
  <c r="JE4794" i="18" s="1"/>
  <c r="JE4795" i="18" s="1"/>
  <c r="JE4796" i="18" s="1"/>
  <c r="JE4797" i="18" s="1"/>
  <c r="JE4798" i="18" s="1"/>
  <c r="JE4799" i="18" s="1"/>
  <c r="JE4800" i="18" s="1"/>
  <c r="JE4801" i="18" s="1"/>
  <c r="JE4802" i="18" s="1"/>
  <c r="JE4803" i="18" s="1"/>
  <c r="JE4804" i="18" s="1"/>
  <c r="JE4805" i="18" s="1"/>
  <c r="JE4806" i="18" s="1"/>
  <c r="JE4807" i="18" s="1"/>
  <c r="JE4808" i="18" s="1"/>
  <c r="JE4809" i="18" s="1"/>
  <c r="JE4810" i="18" s="1"/>
  <c r="JE4811" i="18" s="1"/>
  <c r="JE4812" i="18" s="1"/>
  <c r="JE4813" i="18" s="1"/>
  <c r="JE4814" i="18" s="1"/>
  <c r="JE4815" i="18" s="1"/>
  <c r="JE4816" i="18" s="1"/>
  <c r="JE4817" i="18" s="1"/>
  <c r="JE4818" i="18" s="1"/>
  <c r="JE4819" i="18" s="1"/>
  <c r="JE4820" i="18" s="1"/>
  <c r="JE4821" i="18" s="1"/>
  <c r="JE4822" i="18" s="1"/>
  <c r="JE4823" i="18" s="1"/>
  <c r="JE4824" i="18" s="1"/>
  <c r="JE4825" i="18" s="1"/>
  <c r="JE4826" i="18" s="1"/>
  <c r="JE4827" i="18" s="1"/>
  <c r="JE4828" i="18" s="1"/>
  <c r="JE4829" i="18" s="1"/>
  <c r="JE4830" i="18" s="1"/>
  <c r="JE4831" i="18" s="1"/>
  <c r="JE4832" i="18" s="1"/>
  <c r="JE4833" i="18" s="1"/>
  <c r="JE4834" i="18" s="1"/>
  <c r="JE4835" i="18" s="1"/>
  <c r="JE4836" i="18" s="1"/>
  <c r="JE4837" i="18" s="1"/>
  <c r="JE4838" i="18" s="1"/>
  <c r="JE4839" i="18" s="1"/>
  <c r="JE4840" i="18" s="1"/>
  <c r="JE4841" i="18" s="1"/>
  <c r="JE4842" i="18" s="1"/>
  <c r="JE4843" i="18" s="1"/>
  <c r="KR4549" i="18"/>
  <c r="KR4550" i="18" s="1"/>
  <c r="KR4551" i="18" s="1"/>
  <c r="KR4552" i="18" s="1"/>
  <c r="KR4553" i="18" s="1"/>
  <c r="KR4554" i="18" s="1"/>
  <c r="KR4555" i="18" s="1"/>
  <c r="KR4556" i="18" s="1"/>
  <c r="KR4557" i="18" s="1"/>
  <c r="KR4558" i="18" s="1"/>
  <c r="KR4559" i="18" s="1"/>
  <c r="KR4560" i="18" s="1"/>
  <c r="KR4561" i="18" s="1"/>
  <c r="KR4562" i="18" s="1"/>
  <c r="KR4563" i="18" s="1"/>
  <c r="KR4564" i="18" s="1"/>
  <c r="KR4565" i="18" s="1"/>
  <c r="KR4566" i="18" s="1"/>
  <c r="KR4567" i="18" s="1"/>
  <c r="KR4568" i="18" s="1"/>
  <c r="KR4569" i="18" s="1"/>
  <c r="KR4570" i="18" s="1"/>
  <c r="KR4571" i="18" s="1"/>
  <c r="KR4572" i="18" s="1"/>
  <c r="KR4573" i="18" s="1"/>
  <c r="KR4574" i="18" s="1"/>
  <c r="KR4575" i="18" s="1"/>
  <c r="KR4576" i="18" s="1"/>
  <c r="KR4577" i="18" s="1"/>
  <c r="KR4578" i="18" s="1"/>
  <c r="KR4579" i="18" s="1"/>
  <c r="KR4580" i="18" s="1"/>
  <c r="KR4581" i="18" s="1"/>
  <c r="KR4582" i="18" s="1"/>
  <c r="KR4583" i="18" s="1"/>
  <c r="KR4584" i="18" s="1"/>
  <c r="KR4585" i="18" s="1"/>
  <c r="KR4586" i="18" s="1"/>
  <c r="KR4587" i="18" s="1"/>
  <c r="KR4588" i="18" s="1"/>
  <c r="KR4589" i="18" s="1"/>
  <c r="KR4590" i="18" s="1"/>
  <c r="KR4591" i="18" s="1"/>
  <c r="KR4592" i="18" s="1"/>
  <c r="KR4593" i="18" s="1"/>
  <c r="KR4594" i="18" s="1"/>
  <c r="KR4595" i="18" s="1"/>
  <c r="KR4596" i="18" s="1"/>
  <c r="KR4597" i="18" s="1"/>
  <c r="KR4598" i="18" s="1"/>
  <c r="KR4599" i="18" s="1"/>
  <c r="KR4600" i="18" s="1"/>
  <c r="KR4601" i="18" s="1"/>
  <c r="KR4602" i="18" s="1"/>
  <c r="KR4603" i="18" s="1"/>
  <c r="KR4604" i="18" s="1"/>
  <c r="KR4605" i="18" s="1"/>
  <c r="KR4606" i="18" s="1"/>
  <c r="KR4607" i="18" s="1"/>
  <c r="KR4608" i="18" s="1"/>
  <c r="KR4609" i="18" s="1"/>
  <c r="KR4610" i="18" s="1"/>
  <c r="KR4611" i="18" s="1"/>
  <c r="KR4612" i="18" s="1"/>
  <c r="KR4613" i="18" s="1"/>
  <c r="KR4614" i="18" s="1"/>
  <c r="KR4615" i="18" s="1"/>
  <c r="KR4616" i="18" s="1"/>
  <c r="KR4617" i="18" s="1"/>
  <c r="KR4618" i="18" s="1"/>
  <c r="KR4619" i="18" s="1"/>
  <c r="KR4620" i="18" s="1"/>
  <c r="KR4621" i="18" s="1"/>
  <c r="KR4622" i="18" s="1"/>
  <c r="KR4623" i="18" s="1"/>
  <c r="KR4624" i="18" s="1"/>
  <c r="KR4625" i="18" s="1"/>
  <c r="KR4626" i="18" s="1"/>
  <c r="KR4627" i="18" s="1"/>
  <c r="KR4628" i="18" s="1"/>
  <c r="KR4629" i="18" s="1"/>
  <c r="KR4630" i="18" s="1"/>
  <c r="KR4631" i="18" s="1"/>
  <c r="KR4632" i="18" s="1"/>
  <c r="KR4633" i="18" s="1"/>
  <c r="KR4634" i="18" s="1"/>
  <c r="KR4635" i="18" s="1"/>
  <c r="KR4636" i="18" s="1"/>
  <c r="KR4637" i="18" s="1"/>
  <c r="KR4638" i="18" s="1"/>
  <c r="KR4639" i="18" s="1"/>
  <c r="KR4640" i="18" s="1"/>
  <c r="KR4641" i="18" s="1"/>
  <c r="KR4642" i="18" s="1"/>
  <c r="KR4643" i="18" s="1"/>
  <c r="KR4644" i="18" s="1"/>
  <c r="KR4645" i="18" s="1"/>
  <c r="KR4646" i="18" s="1"/>
  <c r="KR4647" i="18" s="1"/>
  <c r="KR4648" i="18" s="1"/>
  <c r="KR4649" i="18" s="1"/>
  <c r="KR4650" i="18" s="1"/>
  <c r="KR4651" i="18" s="1"/>
  <c r="KR4652" i="18" s="1"/>
  <c r="KR4653" i="18" s="1"/>
  <c r="KR4654" i="18" s="1"/>
  <c r="KR4655" i="18" s="1"/>
  <c r="KR4656" i="18" s="1"/>
  <c r="KR4657" i="18" s="1"/>
  <c r="KR4658" i="18" s="1"/>
  <c r="KR4659" i="18" s="1"/>
  <c r="KR4660" i="18" s="1"/>
  <c r="KR4661" i="18" s="1"/>
  <c r="KR4662" i="18" s="1"/>
  <c r="KR4663" i="18" s="1"/>
  <c r="KR4664" i="18" s="1"/>
  <c r="KR4665" i="18" s="1"/>
  <c r="KR4666" i="18" s="1"/>
  <c r="KR4667" i="18" s="1"/>
  <c r="KR4668" i="18" s="1"/>
  <c r="KR4669" i="18" s="1"/>
  <c r="KR4670" i="18" s="1"/>
  <c r="KR4671" i="18" s="1"/>
  <c r="KR4672" i="18" s="1"/>
  <c r="KR4673" i="18" s="1"/>
  <c r="KR4674" i="18" s="1"/>
  <c r="KR4675" i="18" s="1"/>
  <c r="KR4676" i="18" s="1"/>
  <c r="KR4677" i="18" s="1"/>
  <c r="KR4678" i="18" s="1"/>
  <c r="KR4679" i="18" s="1"/>
  <c r="KR4680" i="18" s="1"/>
  <c r="KR4681" i="18" s="1"/>
  <c r="KR4682" i="18" s="1"/>
  <c r="KR4683" i="18" s="1"/>
  <c r="AT4549" i="18"/>
  <c r="AT4550" i="18" s="1"/>
  <c r="AT4551" i="18" s="1"/>
  <c r="AT4552" i="18" s="1"/>
  <c r="AT4553" i="18" s="1"/>
  <c r="AT4554" i="18" s="1"/>
  <c r="AT4555" i="18" s="1"/>
  <c r="AT4556" i="18" s="1"/>
  <c r="AT4557" i="18" s="1"/>
  <c r="AT4558" i="18" s="1"/>
  <c r="AT4559" i="18" s="1"/>
  <c r="AT4560" i="18" s="1"/>
  <c r="AT4561" i="18" s="1"/>
  <c r="AT4562" i="18" s="1"/>
  <c r="AT4563" i="18" s="1"/>
  <c r="AT4564" i="18" s="1"/>
  <c r="AT4565" i="18" s="1"/>
  <c r="AT4566" i="18" s="1"/>
  <c r="AT4567" i="18" s="1"/>
  <c r="AT4568" i="18" s="1"/>
  <c r="AT4569" i="18" s="1"/>
  <c r="AT4570" i="18" s="1"/>
  <c r="AT4571" i="18" s="1"/>
  <c r="AT4572" i="18" s="1"/>
  <c r="AT4573" i="18" s="1"/>
  <c r="AT4574" i="18" s="1"/>
  <c r="AT4575" i="18" s="1"/>
  <c r="AT4576" i="18" s="1"/>
  <c r="AT4577" i="18" s="1"/>
  <c r="AT4578" i="18" s="1"/>
  <c r="AT4579" i="18" s="1"/>
  <c r="AT4580" i="18" s="1"/>
  <c r="AT4581" i="18" s="1"/>
  <c r="AT4582" i="18" s="1"/>
  <c r="AT4583" i="18" s="1"/>
  <c r="AT4584" i="18" s="1"/>
  <c r="AT4585" i="18" s="1"/>
  <c r="AT4586" i="18" s="1"/>
  <c r="AT4587" i="18" s="1"/>
  <c r="AT4588" i="18" s="1"/>
  <c r="AT4589" i="18" s="1"/>
  <c r="AT4590" i="18" s="1"/>
  <c r="AT4591" i="18" s="1"/>
  <c r="AT4592" i="18" s="1"/>
  <c r="AT4593" i="18" s="1"/>
  <c r="AT4594" i="18" s="1"/>
  <c r="AT4595" i="18" s="1"/>
  <c r="AT4596" i="18" s="1"/>
  <c r="AT4597" i="18" s="1"/>
  <c r="AT4598" i="18" s="1"/>
  <c r="AT4599" i="18" s="1"/>
  <c r="AT4600" i="18" s="1"/>
  <c r="AT4601" i="18" s="1"/>
  <c r="AT4602" i="18" s="1"/>
  <c r="AT4603" i="18" s="1"/>
  <c r="AT4604" i="18" s="1"/>
  <c r="AT4605" i="18" s="1"/>
  <c r="AT4606" i="18" s="1"/>
  <c r="AT4607" i="18" s="1"/>
  <c r="AT4608" i="18" s="1"/>
  <c r="AT4609" i="18" s="1"/>
  <c r="AT4610" i="18" s="1"/>
  <c r="AT4611" i="18" s="1"/>
  <c r="AT4612" i="18" s="1"/>
  <c r="AT4613" i="18" s="1"/>
  <c r="AT4614" i="18" s="1"/>
  <c r="AT4615" i="18" s="1"/>
  <c r="AT4616" i="18" s="1"/>
  <c r="AT4617" i="18" s="1"/>
  <c r="AT4618" i="18" s="1"/>
  <c r="AT4619" i="18" s="1"/>
  <c r="AT4620" i="18" s="1"/>
  <c r="AT4621" i="18" s="1"/>
  <c r="AT4622" i="18" s="1"/>
  <c r="AT4623" i="18" s="1"/>
  <c r="AT4624" i="18" s="1"/>
  <c r="AT4625" i="18" s="1"/>
  <c r="AT4626" i="18" s="1"/>
  <c r="AT4627" i="18" s="1"/>
  <c r="AT4628" i="18" s="1"/>
  <c r="AT4629" i="18" s="1"/>
  <c r="AT4630" i="18" s="1"/>
  <c r="AT4631" i="18" s="1"/>
  <c r="AT4632" i="18" s="1"/>
  <c r="AT4633" i="18" s="1"/>
  <c r="AT4634" i="18" s="1"/>
  <c r="AT4635" i="18" s="1"/>
  <c r="AT4636" i="18" s="1"/>
  <c r="AT4637" i="18" s="1"/>
  <c r="AT4638" i="18" s="1"/>
  <c r="AT4639" i="18" s="1"/>
  <c r="AT4640" i="18" s="1"/>
  <c r="AT4641" i="18" s="1"/>
  <c r="AT4642" i="18" s="1"/>
  <c r="AT4643" i="18" s="1"/>
  <c r="AT4644" i="18" s="1"/>
  <c r="AT4645" i="18" s="1"/>
  <c r="AT4646" i="18" s="1"/>
  <c r="AT4647" i="18" s="1"/>
  <c r="AT4648" i="18" s="1"/>
  <c r="AT4649" i="18" s="1"/>
  <c r="AT4650" i="18" s="1"/>
  <c r="AT4651" i="18" s="1"/>
  <c r="AT4652" i="18" s="1"/>
  <c r="AT4653" i="18" s="1"/>
  <c r="AT4654" i="18" s="1"/>
  <c r="AT4655" i="18" s="1"/>
  <c r="AT4656" i="18" s="1"/>
  <c r="AT4657" i="18" s="1"/>
  <c r="AT4658" i="18" s="1"/>
  <c r="AT4659" i="18" s="1"/>
  <c r="AT4660" i="18" s="1"/>
  <c r="AT4661" i="18" s="1"/>
  <c r="AT4662" i="18" s="1"/>
  <c r="AT4663" i="18" s="1"/>
  <c r="AT4664" i="18" s="1"/>
  <c r="AT4665" i="18" s="1"/>
  <c r="AT4666" i="18" s="1"/>
  <c r="AT4667" i="18" s="1"/>
  <c r="AT4668" i="18" s="1"/>
  <c r="AT4669" i="18" s="1"/>
  <c r="AT4670" i="18" s="1"/>
  <c r="AT4671" i="18" s="1"/>
  <c r="AT4672" i="18" s="1"/>
  <c r="AT4673" i="18" s="1"/>
  <c r="AT4674" i="18" s="1"/>
  <c r="AT4675" i="18" s="1"/>
  <c r="AT4676" i="18" s="1"/>
  <c r="AT4677" i="18" s="1"/>
  <c r="AT4678" i="18" s="1"/>
  <c r="AT4679" i="18" s="1"/>
  <c r="AT4680" i="18" s="1"/>
  <c r="AT4681" i="18" s="1"/>
  <c r="AT4682" i="18" s="1"/>
  <c r="AT4683" i="18" s="1"/>
  <c r="AT4684" i="18" s="1"/>
  <c r="AT4685" i="18" s="1"/>
  <c r="AT4686" i="18" s="1"/>
  <c r="AT4687" i="18" s="1"/>
  <c r="AT4688" i="18" s="1"/>
  <c r="AT4689" i="18" s="1"/>
  <c r="AT4690" i="18" s="1"/>
  <c r="AT4691" i="18" s="1"/>
  <c r="AT4692" i="18" s="1"/>
  <c r="AT4693" i="18" s="1"/>
  <c r="AT4694" i="18" s="1"/>
  <c r="AT4695" i="18" s="1"/>
  <c r="AT4696" i="18" s="1"/>
  <c r="AT4697" i="18" s="1"/>
  <c r="AT4698" i="18" s="1"/>
  <c r="AT4699" i="18" s="1"/>
  <c r="AT4700" i="18" s="1"/>
  <c r="AT4701" i="18" s="1"/>
  <c r="AT4702" i="18" s="1"/>
  <c r="AT4703" i="18" s="1"/>
  <c r="AT4704" i="18" s="1"/>
  <c r="AT4705" i="18" s="1"/>
  <c r="AT4706" i="18" s="1"/>
  <c r="AT4707" i="18" s="1"/>
  <c r="AT4708" i="18" s="1"/>
  <c r="AT4709" i="18" s="1"/>
  <c r="AT4710" i="18" s="1"/>
  <c r="AT4711" i="18" s="1"/>
  <c r="AT4712" i="18" s="1"/>
  <c r="AT4713" i="18" s="1"/>
  <c r="AT4714" i="18" s="1"/>
  <c r="AT4715" i="18" s="1"/>
  <c r="AT4716" i="18" s="1"/>
  <c r="AT4717" i="18" s="1"/>
  <c r="AT4718" i="18" s="1"/>
  <c r="AT4719" i="18" s="1"/>
  <c r="AT4720" i="18" s="1"/>
  <c r="AT4721" i="18" s="1"/>
  <c r="AT4722" i="18" s="1"/>
  <c r="AT4723" i="18" s="1"/>
  <c r="AT4724" i="18" s="1"/>
  <c r="JY4561" i="18"/>
  <c r="JY4562" i="18" s="1"/>
  <c r="JY4563" i="18" s="1"/>
  <c r="JY4564" i="18" s="1"/>
  <c r="JY4565" i="18" s="1"/>
  <c r="JY4566" i="18" s="1"/>
  <c r="JY4567" i="18" s="1"/>
  <c r="JY4568" i="18" s="1"/>
  <c r="JY4569" i="18" s="1"/>
  <c r="JY4570" i="18" s="1"/>
  <c r="JY4571" i="18" s="1"/>
  <c r="JY4572" i="18" s="1"/>
  <c r="JY4573" i="18" s="1"/>
  <c r="JY4574" i="18" s="1"/>
  <c r="JY4575" i="18" s="1"/>
  <c r="JY4576" i="18" s="1"/>
  <c r="JY4577" i="18" s="1"/>
  <c r="JY4578" i="18" s="1"/>
  <c r="JY4579" i="18" s="1"/>
  <c r="JY4580" i="18" s="1"/>
  <c r="JY4581" i="18" s="1"/>
  <c r="JY4582" i="18" s="1"/>
  <c r="JY4583" i="18" s="1"/>
  <c r="JY4584" i="18" s="1"/>
  <c r="JY4585" i="18" s="1"/>
  <c r="JY4586" i="18" s="1"/>
  <c r="JY4587" i="18" s="1"/>
  <c r="JY4588" i="18" s="1"/>
  <c r="JY4589" i="18" s="1"/>
  <c r="JY4590" i="18" s="1"/>
  <c r="JY4591" i="18" s="1"/>
  <c r="JY4592" i="18" s="1"/>
  <c r="JY4593" i="18" s="1"/>
  <c r="JY4594" i="18" s="1"/>
  <c r="JY4595" i="18" s="1"/>
  <c r="JY4596" i="18" s="1"/>
  <c r="JY4597" i="18" s="1"/>
  <c r="JY4598" i="18" s="1"/>
  <c r="JY4599" i="18" s="1"/>
  <c r="JY4600" i="18" s="1"/>
  <c r="JY4601" i="18" s="1"/>
  <c r="JY4602" i="18" s="1"/>
  <c r="JY4603" i="18" s="1"/>
  <c r="JY4604" i="18" s="1"/>
  <c r="JY4605" i="18" s="1"/>
  <c r="JY4606" i="18" s="1"/>
  <c r="JY4607" i="18" s="1"/>
  <c r="JY4608" i="18" s="1"/>
  <c r="JY4609" i="18" s="1"/>
  <c r="JY4610" i="18" s="1"/>
  <c r="JY4611" i="18" s="1"/>
  <c r="JY4612" i="18" s="1"/>
  <c r="JY4613" i="18" s="1"/>
  <c r="JY4614" i="18" s="1"/>
  <c r="JY4615" i="18" s="1"/>
  <c r="JY4616" i="18" s="1"/>
  <c r="JY4617" i="18" s="1"/>
  <c r="JY4618" i="18" s="1"/>
  <c r="JY4619" i="18" s="1"/>
  <c r="JY4620" i="18" s="1"/>
  <c r="JY4621" i="18" s="1"/>
  <c r="JY4622" i="18" s="1"/>
  <c r="JY4623" i="18" s="1"/>
  <c r="JY4624" i="18" s="1"/>
  <c r="JY4625" i="18" s="1"/>
  <c r="JY4626" i="18" s="1"/>
  <c r="JY4627" i="18" s="1"/>
  <c r="JY4628" i="18" s="1"/>
  <c r="JY4629" i="18" s="1"/>
  <c r="JY4630" i="18" s="1"/>
  <c r="JY4631" i="18" s="1"/>
  <c r="JY4632" i="18" s="1"/>
  <c r="JY4633" i="18" s="1"/>
  <c r="JY4634" i="18" s="1"/>
  <c r="JY4635" i="18" s="1"/>
  <c r="JY4636" i="18" s="1"/>
  <c r="JY4637" i="18" s="1"/>
  <c r="JY4638" i="18" s="1"/>
  <c r="JY4639" i="18" s="1"/>
  <c r="JY4640" i="18" s="1"/>
  <c r="JY4641" i="18" s="1"/>
  <c r="JY4642" i="18" s="1"/>
  <c r="JY4643" i="18" s="1"/>
  <c r="JY4644" i="18" s="1"/>
  <c r="JY4645" i="18" s="1"/>
  <c r="JY4646" i="18" s="1"/>
  <c r="JY4647" i="18" s="1"/>
  <c r="JY4648" i="18" s="1"/>
  <c r="JY4649" i="18" s="1"/>
  <c r="JY4650" i="18" s="1"/>
  <c r="JY4651" i="18" s="1"/>
  <c r="JY4652" i="18" s="1"/>
  <c r="JY4653" i="18" s="1"/>
  <c r="JY4654" i="18" s="1"/>
  <c r="JY4655" i="18" s="1"/>
  <c r="JY4656" i="18" s="1"/>
  <c r="JY4657" i="18" s="1"/>
  <c r="JY4658" i="18" s="1"/>
  <c r="JY4659" i="18" s="1"/>
  <c r="JY4660" i="18" s="1"/>
  <c r="JY4661" i="18" s="1"/>
  <c r="JY4662" i="18" s="1"/>
  <c r="JY4663" i="18" s="1"/>
  <c r="JY4664" i="18" s="1"/>
  <c r="JY4665" i="18" s="1"/>
  <c r="JY4666" i="18" s="1"/>
  <c r="JY4667" i="18" s="1"/>
  <c r="JY4668" i="18" s="1"/>
  <c r="JY4669" i="18" s="1"/>
  <c r="JY4670" i="18" s="1"/>
  <c r="JY4671" i="18" s="1"/>
  <c r="JY4672" i="18" s="1"/>
  <c r="JY4673" i="18" s="1"/>
  <c r="JY4674" i="18" s="1"/>
  <c r="JY4675" i="18" s="1"/>
  <c r="JY4676" i="18" s="1"/>
  <c r="JY4677" i="18" s="1"/>
  <c r="JY4678" i="18" s="1"/>
  <c r="JY4679" i="18" s="1"/>
  <c r="JY4680" i="18" s="1"/>
  <c r="JY4681" i="18" s="1"/>
  <c r="JY4682" i="18" s="1"/>
  <c r="JY4683" i="18" s="1"/>
  <c r="JY4684" i="18" s="1"/>
  <c r="JY4685" i="18" s="1"/>
  <c r="JY4686" i="18" s="1"/>
  <c r="JY4687" i="18" s="1"/>
  <c r="JY4688" i="18" s="1"/>
  <c r="JY4689" i="18" s="1"/>
  <c r="JY4690" i="18" s="1"/>
  <c r="JY4691" i="18" s="1"/>
  <c r="JY4692" i="18" s="1"/>
  <c r="JY4693" i="18" s="1"/>
  <c r="JY4694" i="18" s="1"/>
  <c r="JY4695" i="18" s="1"/>
  <c r="JY4696" i="18" s="1"/>
  <c r="JY4697" i="18" s="1"/>
  <c r="JY4698" i="18" s="1"/>
  <c r="JY4699" i="18" s="1"/>
  <c r="JY4700" i="18" s="1"/>
  <c r="JY4701" i="18" s="1"/>
  <c r="JY4702" i="18" s="1"/>
  <c r="JY4703" i="18" s="1"/>
  <c r="JY4704" i="18" s="1"/>
  <c r="JY4705" i="18" s="1"/>
  <c r="JY4706" i="18" s="1"/>
  <c r="JY4707" i="18" s="1"/>
  <c r="JY4708" i="18" s="1"/>
  <c r="JY4709" i="18" s="1"/>
  <c r="JY4710" i="18" s="1"/>
  <c r="JY4711" i="18" s="1"/>
  <c r="JY4712" i="18" s="1"/>
  <c r="JY4713" i="18" s="1"/>
  <c r="JY4714" i="18" s="1"/>
  <c r="JY4715" i="18" s="1"/>
  <c r="JY4716" i="18" s="1"/>
  <c r="JY4717" i="18" s="1"/>
  <c r="JY4718" i="18" s="1"/>
  <c r="JY4719" i="18" s="1"/>
  <c r="JY4720" i="18" s="1"/>
  <c r="JY4721" i="18" s="1"/>
  <c r="JY4722" i="18" s="1"/>
  <c r="JY4723" i="18" s="1"/>
  <c r="JY4724" i="18" s="1"/>
  <c r="JY4725" i="18" s="1"/>
  <c r="JY4726" i="18" s="1"/>
  <c r="JY4727" i="18" s="1"/>
  <c r="JY4728" i="18" s="1"/>
  <c r="JY4729" i="18" s="1"/>
  <c r="JY4730" i="18" s="1"/>
  <c r="JY4731" i="18" s="1"/>
  <c r="JY4732" i="18" s="1"/>
  <c r="JY4733" i="18" s="1"/>
  <c r="JY4734" i="18" s="1"/>
  <c r="JY4735" i="18" s="1"/>
  <c r="JY4736" i="18" s="1"/>
  <c r="JY4737" i="18" s="1"/>
  <c r="JY4738" i="18" s="1"/>
  <c r="JY4739" i="18" s="1"/>
  <c r="JY4740" i="18" s="1"/>
  <c r="JY4741" i="18" s="1"/>
  <c r="JY4742" i="18" s="1"/>
  <c r="JY4743" i="18" s="1"/>
  <c r="JY4744" i="18" s="1"/>
  <c r="JY4745" i="18" s="1"/>
  <c r="JY4746" i="18" s="1"/>
  <c r="JY4747" i="18" s="1"/>
  <c r="JY4748" i="18" s="1"/>
  <c r="JY4749" i="18" s="1"/>
  <c r="JY4750" i="18" s="1"/>
  <c r="JY4751" i="18" s="1"/>
  <c r="JY4752" i="18" s="1"/>
  <c r="JY4753" i="18" s="1"/>
  <c r="JY4754" i="18" s="1"/>
  <c r="JY4755" i="18" s="1"/>
  <c r="JY4756" i="18" s="1"/>
  <c r="JY4757" i="18" s="1"/>
  <c r="JY4758" i="18" s="1"/>
  <c r="JY4759" i="18" s="1"/>
  <c r="JY4760" i="18" s="1"/>
  <c r="JY4761" i="18" s="1"/>
  <c r="JY4762" i="18" s="1"/>
  <c r="JY4763" i="18" s="1"/>
  <c r="JY4764" i="18" s="1"/>
  <c r="JY4765" i="18" s="1"/>
  <c r="JY4766" i="18" s="1"/>
  <c r="JY4767" i="18" s="1"/>
  <c r="JY4768" i="18" s="1"/>
  <c r="JY4769" i="18" s="1"/>
  <c r="JY4770" i="18" s="1"/>
  <c r="JY4771" i="18" s="1"/>
  <c r="JY4772" i="18" s="1"/>
  <c r="JY4773" i="18" s="1"/>
  <c r="JY4774" i="18" s="1"/>
  <c r="JY4775" i="18" s="1"/>
  <c r="JY4776" i="18" s="1"/>
  <c r="JY4777" i="18" s="1"/>
  <c r="JY4778" i="18" s="1"/>
  <c r="JY4779" i="18" s="1"/>
  <c r="JY4780" i="18" s="1"/>
  <c r="JY4781" i="18" s="1"/>
  <c r="JY4782" i="18" s="1"/>
  <c r="JY4783" i="18" s="1"/>
  <c r="JY4784" i="18" s="1"/>
  <c r="JY4785" i="18" s="1"/>
  <c r="JY4786" i="18" s="1"/>
  <c r="JY4787" i="18" s="1"/>
  <c r="JY4788" i="18" s="1"/>
  <c r="JY4789" i="18" s="1"/>
  <c r="JY4790" i="18" s="1"/>
  <c r="JY4791" i="18" s="1"/>
  <c r="JY4792" i="18" s="1"/>
  <c r="JY4793" i="18" s="1"/>
  <c r="JY4794" i="18" s="1"/>
  <c r="JY4795" i="18" s="1"/>
  <c r="JY4796" i="18" s="1"/>
  <c r="JY4797" i="18" s="1"/>
  <c r="JY4798" i="18" s="1"/>
  <c r="JY4799" i="18" s="1"/>
  <c r="JY4800" i="18" s="1"/>
  <c r="JY4801" i="18" s="1"/>
  <c r="JY4802" i="18" s="1"/>
  <c r="JY4803" i="18" s="1"/>
  <c r="JY4804" i="18" s="1"/>
  <c r="JY4805" i="18" s="1"/>
  <c r="JY4806" i="18" s="1"/>
  <c r="JY4807" i="18" s="1"/>
  <c r="JY4808" i="18" s="1"/>
  <c r="JY4809" i="18" s="1"/>
  <c r="FI4561" i="18"/>
  <c r="FI4562" i="18" s="1"/>
  <c r="FI4563" i="18" s="1"/>
  <c r="FI4564" i="18" s="1"/>
  <c r="FI4565" i="18" s="1"/>
  <c r="FI4566" i="18" s="1"/>
  <c r="FI4567" i="18" s="1"/>
  <c r="FI4568" i="18" s="1"/>
  <c r="FI4569" i="18" s="1"/>
  <c r="FI4570" i="18" s="1"/>
  <c r="FI4571" i="18" s="1"/>
  <c r="FI4572" i="18" s="1"/>
  <c r="FI4573" i="18" s="1"/>
  <c r="FI4574" i="18" s="1"/>
  <c r="FI4575" i="18" s="1"/>
  <c r="FI4576" i="18" s="1"/>
  <c r="FI4577" i="18" s="1"/>
  <c r="FI4578" i="18" s="1"/>
  <c r="FI4579" i="18" s="1"/>
  <c r="FI4580" i="18" s="1"/>
  <c r="FI4581" i="18" s="1"/>
  <c r="FI4582" i="18" s="1"/>
  <c r="FI4583" i="18" s="1"/>
  <c r="FI4584" i="18" s="1"/>
  <c r="FI4585" i="18" s="1"/>
  <c r="FI4586" i="18" s="1"/>
  <c r="FI4587" i="18" s="1"/>
  <c r="FI4588" i="18" s="1"/>
  <c r="FI4589" i="18" s="1"/>
  <c r="FI4590" i="18" s="1"/>
  <c r="FI4591" i="18" s="1"/>
  <c r="FI4592" i="18" s="1"/>
  <c r="FI4593" i="18" s="1"/>
  <c r="FI4594" i="18" s="1"/>
  <c r="FI4595" i="18" s="1"/>
  <c r="FI4596" i="18" s="1"/>
  <c r="FI4597" i="18" s="1"/>
  <c r="FI4598" i="18" s="1"/>
  <c r="FI4599" i="18" s="1"/>
  <c r="FI4600" i="18" s="1"/>
  <c r="FI4601" i="18" s="1"/>
  <c r="FI4602" i="18" s="1"/>
  <c r="FI4603" i="18" s="1"/>
  <c r="FI4604" i="18" s="1"/>
  <c r="FI4605" i="18" s="1"/>
  <c r="FI4606" i="18" s="1"/>
  <c r="FI4607" i="18" s="1"/>
  <c r="FI4608" i="18" s="1"/>
  <c r="FI4609" i="18" s="1"/>
  <c r="FI4610" i="18" s="1"/>
  <c r="FI4611" i="18" s="1"/>
  <c r="FI4612" i="18" s="1"/>
  <c r="FI4613" i="18" s="1"/>
  <c r="FI4614" i="18" s="1"/>
  <c r="FI4615" i="18" s="1"/>
  <c r="FI4616" i="18" s="1"/>
  <c r="FI4617" i="18" s="1"/>
  <c r="FI4618" i="18" s="1"/>
  <c r="FI4619" i="18" s="1"/>
  <c r="FI4620" i="18" s="1"/>
  <c r="FI4621" i="18" s="1"/>
  <c r="FI4622" i="18" s="1"/>
  <c r="FI4623" i="18" s="1"/>
  <c r="FI4624" i="18" s="1"/>
  <c r="FI4625" i="18" s="1"/>
  <c r="FI4626" i="18" s="1"/>
  <c r="FI4627" i="18" s="1"/>
  <c r="FI4628" i="18" s="1"/>
  <c r="FI4629" i="18" s="1"/>
  <c r="FI4630" i="18" s="1"/>
  <c r="FI4631" i="18" s="1"/>
  <c r="FI4632" i="18" s="1"/>
  <c r="FI4633" i="18" s="1"/>
  <c r="FI4634" i="18" s="1"/>
  <c r="FI4635" i="18" s="1"/>
  <c r="FI4636" i="18" s="1"/>
  <c r="FI4637" i="18" s="1"/>
  <c r="FI4638" i="18" s="1"/>
  <c r="FI4639" i="18" s="1"/>
  <c r="FI4640" i="18" s="1"/>
  <c r="FI4641" i="18" s="1"/>
  <c r="FI4642" i="18" s="1"/>
  <c r="FI4643" i="18" s="1"/>
  <c r="FI4644" i="18" s="1"/>
  <c r="FI4645" i="18" s="1"/>
  <c r="FI4646" i="18" s="1"/>
  <c r="FI4647" i="18" s="1"/>
  <c r="FI4648" i="18" s="1"/>
  <c r="FI4649" i="18" s="1"/>
  <c r="FI4650" i="18" s="1"/>
  <c r="FI4651" i="18" s="1"/>
  <c r="FI4652" i="18" s="1"/>
  <c r="FI4653" i="18" s="1"/>
  <c r="FI4654" i="18" s="1"/>
  <c r="FI4655" i="18" s="1"/>
  <c r="FI4656" i="18" s="1"/>
  <c r="FI4657" i="18" s="1"/>
  <c r="FI4658" i="18" s="1"/>
  <c r="FI4659" i="18" s="1"/>
  <c r="FI4660" i="18" s="1"/>
  <c r="FI4661" i="18" s="1"/>
  <c r="FI4662" i="18" s="1"/>
  <c r="FI4663" i="18" s="1"/>
  <c r="FI4664" i="18" s="1"/>
  <c r="FI4665" i="18" s="1"/>
  <c r="FI4666" i="18" s="1"/>
  <c r="FI4667" i="18" s="1"/>
  <c r="FI4668" i="18" s="1"/>
  <c r="FI4669" i="18" s="1"/>
  <c r="FI4670" i="18" s="1"/>
  <c r="FI4671" i="18" s="1"/>
  <c r="FI4672" i="18" s="1"/>
  <c r="FI4673" i="18" s="1"/>
  <c r="FI4674" i="18" s="1"/>
  <c r="FI4675" i="18" s="1"/>
  <c r="FI4676" i="18" s="1"/>
  <c r="FI4677" i="18" s="1"/>
  <c r="FI4678" i="18" s="1"/>
  <c r="FI4679" i="18" s="1"/>
  <c r="FI4680" i="18" s="1"/>
  <c r="FI4681" i="18" s="1"/>
  <c r="FI4682" i="18" s="1"/>
  <c r="FI4683" i="18" s="1"/>
  <c r="FI4684" i="18" s="1"/>
  <c r="FI4685" i="18" s="1"/>
  <c r="FI4686" i="18" s="1"/>
  <c r="FI4687" i="18" s="1"/>
  <c r="FI4688" i="18" s="1"/>
  <c r="FI4689" i="18" s="1"/>
  <c r="FI4690" i="18" s="1"/>
  <c r="FI4691" i="18" s="1"/>
  <c r="FI4692" i="18" s="1"/>
  <c r="FI4693" i="18" s="1"/>
  <c r="FI4694" i="18" s="1"/>
  <c r="FI4695" i="18" s="1"/>
  <c r="FI4696" i="18" s="1"/>
  <c r="FI4697" i="18" s="1"/>
  <c r="FI4698" i="18" s="1"/>
  <c r="FI4699" i="18" s="1"/>
  <c r="FI4700" i="18" s="1"/>
  <c r="FI4701" i="18" s="1"/>
  <c r="FI4702" i="18" s="1"/>
  <c r="FI4703" i="18" s="1"/>
  <c r="FI4704" i="18" s="1"/>
  <c r="FI4705" i="18" s="1"/>
  <c r="FI4706" i="18" s="1"/>
  <c r="FI4707" i="18" s="1"/>
  <c r="FI4708" i="18" s="1"/>
  <c r="FI4709" i="18" s="1"/>
  <c r="FI4710" i="18" s="1"/>
  <c r="FI4711" i="18" s="1"/>
  <c r="FI4712" i="18" s="1"/>
  <c r="FI4713" i="18" s="1"/>
  <c r="FI4714" i="18" s="1"/>
  <c r="FI4715" i="18" s="1"/>
  <c r="FI4716" i="18" s="1"/>
  <c r="FI4717" i="18" s="1"/>
  <c r="FI4718" i="18" s="1"/>
  <c r="FI4719" i="18" s="1"/>
  <c r="FI4720" i="18" s="1"/>
  <c r="FI4721" i="18" s="1"/>
  <c r="FI4722" i="18" s="1"/>
  <c r="FI4723" i="18" s="1"/>
  <c r="FI4724" i="18" s="1"/>
  <c r="FI4725" i="18" s="1"/>
  <c r="FI4726" i="18" s="1"/>
  <c r="FI4727" i="18" s="1"/>
  <c r="FI4728" i="18" s="1"/>
  <c r="FI4729" i="18" s="1"/>
  <c r="FI4730" i="18" s="1"/>
  <c r="FI4731" i="18" s="1"/>
  <c r="FI4732" i="18" s="1"/>
  <c r="FI4733" i="18" s="1"/>
  <c r="FI4734" i="18" s="1"/>
  <c r="FI4735" i="18" s="1"/>
  <c r="FI4736" i="18" s="1"/>
  <c r="FI4737" i="18" s="1"/>
  <c r="FI4738" i="18" s="1"/>
  <c r="FI4739" i="18" s="1"/>
  <c r="FI4740" i="18" s="1"/>
  <c r="FI4741" i="18" s="1"/>
  <c r="FI4742" i="18" s="1"/>
  <c r="FI4743" i="18" s="1"/>
  <c r="FI4744" i="18" s="1"/>
  <c r="FI4745" i="18" s="1"/>
  <c r="FI4746" i="18" s="1"/>
  <c r="FI4747" i="18" s="1"/>
  <c r="FI4748" i="18" s="1"/>
  <c r="FI4749" i="18" s="1"/>
  <c r="FI4750" i="18" s="1"/>
  <c r="FI4751" i="18" s="1"/>
  <c r="FI4752" i="18" s="1"/>
  <c r="FI4753" i="18" s="1"/>
  <c r="FI4754" i="18" s="1"/>
  <c r="FI4755" i="18" s="1"/>
  <c r="FI4756" i="18" s="1"/>
  <c r="FI4757" i="18" s="1"/>
  <c r="FI4758" i="18" s="1"/>
  <c r="CM4646" i="18"/>
  <c r="CM4647" i="18" s="1"/>
  <c r="CM4648" i="18" s="1"/>
  <c r="CM4649" i="18" s="1"/>
  <c r="CM4650" i="18" s="1"/>
  <c r="CM4651" i="18" s="1"/>
  <c r="CM4652" i="18" s="1"/>
  <c r="CM4653" i="18" s="1"/>
  <c r="CM4654" i="18" s="1"/>
  <c r="CM4655" i="18" s="1"/>
  <c r="CM4656" i="18" s="1"/>
  <c r="CM4657" i="18" s="1"/>
  <c r="CM4658" i="18" s="1"/>
  <c r="CM4659" i="18" s="1"/>
  <c r="CM4660" i="18" s="1"/>
  <c r="CM4661" i="18" s="1"/>
  <c r="CM4662" i="18" s="1"/>
  <c r="CM4663" i="18" s="1"/>
  <c r="CM4664" i="18" s="1"/>
  <c r="CM4665" i="18" s="1"/>
  <c r="CM4666" i="18" s="1"/>
  <c r="CM4667" i="18" s="1"/>
  <c r="CM4668" i="18" s="1"/>
  <c r="CM4669" i="18" s="1"/>
  <c r="CM4670" i="18" s="1"/>
  <c r="CM4671" i="18" s="1"/>
  <c r="CM4672" i="18" s="1"/>
  <c r="CM4673" i="18" s="1"/>
  <c r="CM4674" i="18" s="1"/>
  <c r="CM4675" i="18" s="1"/>
  <c r="CM4676" i="18" s="1"/>
  <c r="CM4677" i="18" s="1"/>
  <c r="CM4678" i="18" s="1"/>
  <c r="CM4679" i="18" s="1"/>
  <c r="CM4680" i="18" s="1"/>
  <c r="CM4681" i="18" s="1"/>
  <c r="CM4682" i="18" s="1"/>
  <c r="CM4683" i="18" s="1"/>
  <c r="CM4684" i="18" s="1"/>
  <c r="CM4685" i="18" s="1"/>
  <c r="CM4686" i="18" s="1"/>
  <c r="CM4687" i="18" s="1"/>
  <c r="CM4688" i="18" s="1"/>
  <c r="CM4689" i="18" s="1"/>
  <c r="CM4690" i="18" s="1"/>
  <c r="CM4691" i="18" s="1"/>
  <c r="CM4692" i="18" s="1"/>
  <c r="CM4693" i="18" s="1"/>
  <c r="CM4694" i="18" s="1"/>
  <c r="CM4695" i="18" s="1"/>
  <c r="CM4696" i="18" s="1"/>
  <c r="CM4697" i="18" s="1"/>
  <c r="CM4698" i="18" s="1"/>
  <c r="CM4699" i="18" s="1"/>
  <c r="CM4700" i="18" s="1"/>
  <c r="CM4701" i="18" s="1"/>
  <c r="CM4702" i="18" s="1"/>
  <c r="CM4703" i="18" s="1"/>
  <c r="CM4704" i="18" s="1"/>
  <c r="CM4705" i="18" s="1"/>
  <c r="CM4706" i="18" s="1"/>
  <c r="CM4707" i="18" s="1"/>
  <c r="CM4708" i="18" s="1"/>
  <c r="CM4709" i="18" s="1"/>
  <c r="CM4710" i="18" s="1"/>
  <c r="CM4711" i="18" s="1"/>
  <c r="CM4712" i="18" s="1"/>
  <c r="CM4713" i="18" s="1"/>
  <c r="CM4714" i="18" s="1"/>
  <c r="CM4715" i="18" s="1"/>
  <c r="CM4716" i="18" s="1"/>
  <c r="CM4717" i="18" s="1"/>
  <c r="CM4718" i="18" s="1"/>
  <c r="CM4719" i="18" s="1"/>
  <c r="CM4720" i="18" s="1"/>
  <c r="CM4721" i="18" s="1"/>
  <c r="CM4722" i="18" s="1"/>
  <c r="CM4723" i="18" s="1"/>
  <c r="CM4724" i="18" s="1"/>
  <c r="CM4725" i="18" s="1"/>
  <c r="CM4726" i="18" s="1"/>
  <c r="CM4727" i="18" s="1"/>
  <c r="CM4728" i="18" s="1"/>
  <c r="CM4729" i="18" s="1"/>
  <c r="CM4730" i="18" s="1"/>
  <c r="CM4731" i="18" s="1"/>
  <c r="CM4732" i="18" s="1"/>
  <c r="CM4733" i="18" s="1"/>
  <c r="CM4734" i="18" s="1"/>
  <c r="CM4735" i="18" s="1"/>
  <c r="CM4736" i="18" s="1"/>
  <c r="CM4737" i="18" s="1"/>
  <c r="CM4738" i="18" s="1"/>
  <c r="CM4739" i="18" s="1"/>
  <c r="CM4740" i="18" s="1"/>
  <c r="CS4646" i="18"/>
  <c r="CS4647" i="18" s="1"/>
  <c r="CS4648" i="18" s="1"/>
  <c r="CS4649" i="18" s="1"/>
  <c r="CS4650" i="18" s="1"/>
  <c r="CS4651" i="18" s="1"/>
  <c r="CS4652" i="18" s="1"/>
  <c r="CS4653" i="18" s="1"/>
  <c r="CS4654" i="18" s="1"/>
  <c r="CS4655" i="18" s="1"/>
  <c r="CS4656" i="18" s="1"/>
  <c r="CS4657" i="18" s="1"/>
  <c r="CS4658" i="18" s="1"/>
  <c r="CS4659" i="18" s="1"/>
  <c r="CS4660" i="18" s="1"/>
  <c r="CS4661" i="18" s="1"/>
  <c r="CS4662" i="18" s="1"/>
  <c r="CS4663" i="18" s="1"/>
  <c r="CS4664" i="18" s="1"/>
  <c r="CS4665" i="18" s="1"/>
  <c r="CS4666" i="18" s="1"/>
  <c r="CS4667" i="18" s="1"/>
  <c r="CS4668" i="18" s="1"/>
  <c r="CS4669" i="18" s="1"/>
  <c r="CS4670" i="18" s="1"/>
  <c r="CS4671" i="18" s="1"/>
  <c r="CS4672" i="18" s="1"/>
  <c r="CS4673" i="18" s="1"/>
  <c r="CS4674" i="18" s="1"/>
  <c r="CS4675" i="18" s="1"/>
  <c r="CS4676" i="18" s="1"/>
  <c r="CS4677" i="18" s="1"/>
  <c r="CS4678" i="18" s="1"/>
  <c r="CS4679" i="18" s="1"/>
  <c r="CS4680" i="18" s="1"/>
  <c r="CS4681" i="18" s="1"/>
  <c r="CS4682" i="18" s="1"/>
  <c r="CS4683" i="18" s="1"/>
  <c r="CS4684" i="18" s="1"/>
  <c r="CS4685" i="18" s="1"/>
  <c r="CS4686" i="18" s="1"/>
  <c r="CS4687" i="18" s="1"/>
  <c r="CS4688" i="18" s="1"/>
  <c r="CS4689" i="18" s="1"/>
  <c r="CS4690" i="18" s="1"/>
  <c r="CS4691" i="18" s="1"/>
  <c r="CS4692" i="18" s="1"/>
  <c r="CS4693" i="18" s="1"/>
  <c r="CS4694" i="18" s="1"/>
  <c r="CS4695" i="18" s="1"/>
  <c r="CS4696" i="18" s="1"/>
  <c r="CS4697" i="18" s="1"/>
  <c r="CS4698" i="18" s="1"/>
  <c r="CS4699" i="18" s="1"/>
  <c r="CS4700" i="18" s="1"/>
  <c r="CS4701" i="18" s="1"/>
  <c r="CS4702" i="18" s="1"/>
  <c r="CS4703" i="18" s="1"/>
  <c r="CS4704" i="18" s="1"/>
  <c r="CS4705" i="18" s="1"/>
  <c r="CS4706" i="18" s="1"/>
  <c r="CS4707" i="18" s="1"/>
  <c r="CS4708" i="18" s="1"/>
  <c r="CS4709" i="18" s="1"/>
  <c r="CS4710" i="18" s="1"/>
  <c r="CS4711" i="18" s="1"/>
  <c r="CS4712" i="18" s="1"/>
  <c r="CS4713" i="18" s="1"/>
  <c r="CS4714" i="18" s="1"/>
  <c r="CS4715" i="18" s="1"/>
  <c r="CS4716" i="18" s="1"/>
  <c r="CS4717" i="18" s="1"/>
  <c r="CS4718" i="18" s="1"/>
  <c r="CS4719" i="18" s="1"/>
  <c r="CS4720" i="18" s="1"/>
  <c r="CS4721" i="18" s="1"/>
  <c r="CS4722" i="18" s="1"/>
  <c r="CS4723" i="18" s="1"/>
  <c r="CS4724" i="18" s="1"/>
  <c r="CS4725" i="18" s="1"/>
  <c r="CS4726" i="18" s="1"/>
  <c r="CS4727" i="18" s="1"/>
  <c r="CS4728" i="18" s="1"/>
  <c r="CS4729" i="18" s="1"/>
  <c r="CS4730" i="18" s="1"/>
  <c r="CS4731" i="18" s="1"/>
  <c r="CS4732" i="18" s="1"/>
  <c r="CS4733" i="18" s="1"/>
  <c r="CS4734" i="18" s="1"/>
  <c r="CS4735" i="18" s="1"/>
  <c r="CS4736" i="18" s="1"/>
  <c r="CS4737" i="18" s="1"/>
  <c r="CS4738" i="18" s="1"/>
  <c r="CS4739" i="18" s="1"/>
  <c r="CS4740" i="18" s="1"/>
  <c r="CS4741" i="18" s="1"/>
  <c r="CS4742" i="18" s="1"/>
  <c r="CS4743" i="18" s="1"/>
  <c r="CS4744" i="18" s="1"/>
  <c r="CS4745" i="18" s="1"/>
  <c r="CS4746" i="18" s="1"/>
  <c r="CS4747" i="18" s="1"/>
  <c r="CS4748" i="18" s="1"/>
  <c r="CS4749" i="18" s="1"/>
  <c r="CS4750" i="18" s="1"/>
  <c r="CS4751" i="18" s="1"/>
  <c r="CS4752" i="18" s="1"/>
  <c r="CS4753" i="18" s="1"/>
  <c r="CS4754" i="18" s="1"/>
  <c r="CS4755" i="18" s="1"/>
  <c r="CS4756" i="18" s="1"/>
  <c r="CS4757" i="18" s="1"/>
  <c r="CS4758" i="18" s="1"/>
  <c r="CS4759" i="18" s="1"/>
  <c r="CS4760" i="18" s="1"/>
  <c r="CS4761" i="18" s="1"/>
  <c r="CS4762" i="18" s="1"/>
  <c r="CS4763" i="18" s="1"/>
  <c r="CS4764" i="18" s="1"/>
  <c r="CS4765" i="18" s="1"/>
  <c r="CS4766" i="18" s="1"/>
  <c r="CS4767" i="18" s="1"/>
  <c r="CS4768" i="18" s="1"/>
  <c r="CS4769" i="18" s="1"/>
  <c r="CS4770" i="18" s="1"/>
  <c r="CS4771" i="18" s="1"/>
  <c r="CS4772" i="18" s="1"/>
  <c r="CS4773" i="18" s="1"/>
  <c r="CS4774" i="18" s="1"/>
  <c r="CS4775" i="18" s="1"/>
  <c r="CS4776" i="18" s="1"/>
  <c r="CS4777" i="18" s="1"/>
  <c r="CS4778" i="18" s="1"/>
  <c r="CS4779" i="18" s="1"/>
  <c r="CS4780" i="18" s="1"/>
  <c r="CS4781" i="18" s="1"/>
  <c r="CS4782" i="18" s="1"/>
  <c r="CS4783" i="18" s="1"/>
  <c r="CS4784" i="18" s="1"/>
  <c r="CS4785" i="18" s="1"/>
  <c r="CS4786" i="18" s="1"/>
  <c r="CS4787" i="18" s="1"/>
  <c r="CS4788" i="18" s="1"/>
  <c r="KV4724" i="18"/>
  <c r="KV4725" i="18" s="1"/>
  <c r="KV4726" i="18" s="1"/>
  <c r="KV4727" i="18" s="1"/>
  <c r="KV4728" i="18" s="1"/>
  <c r="KV4729" i="18" s="1"/>
  <c r="KV4730" i="18" s="1"/>
  <c r="KV4731" i="18" s="1"/>
  <c r="KV4732" i="18" s="1"/>
  <c r="KV4733" i="18" s="1"/>
  <c r="KV4734" i="18" s="1"/>
  <c r="KV4735" i="18" s="1"/>
  <c r="KV4736" i="18" s="1"/>
  <c r="KV4737" i="18" s="1"/>
  <c r="KV4738" i="18" s="1"/>
  <c r="KV4739" i="18" s="1"/>
  <c r="KV4740" i="18" s="1"/>
  <c r="KV4741" i="18" s="1"/>
  <c r="KV4742" i="18" s="1"/>
  <c r="KV4743" i="18" s="1"/>
  <c r="KV4744" i="18" s="1"/>
  <c r="KV4745" i="18" s="1"/>
  <c r="KV4746" i="18" s="1"/>
  <c r="KV4747" i="18" s="1"/>
  <c r="KV4748" i="18" s="1"/>
  <c r="KV4749" i="18" s="1"/>
  <c r="KV4750" i="18" s="1"/>
  <c r="KV4751" i="18" s="1"/>
  <c r="KV4752" i="18" s="1"/>
  <c r="KV4753" i="18" s="1"/>
  <c r="KV4754" i="18" s="1"/>
  <c r="KV4755" i="18" s="1"/>
  <c r="KV4756" i="18" s="1"/>
  <c r="KV4757" i="18" s="1"/>
  <c r="KV4758" i="18" s="1"/>
  <c r="KV4759" i="18" s="1"/>
  <c r="KV4760" i="18" s="1"/>
  <c r="KV4761" i="18" s="1"/>
  <c r="KV4762" i="18" s="1"/>
  <c r="KV4763" i="18" s="1"/>
  <c r="KV4764" i="18" s="1"/>
  <c r="KV4765" i="18" s="1"/>
  <c r="KV4766" i="18" s="1"/>
  <c r="KV4767" i="18" s="1"/>
  <c r="KV4768" i="18" s="1"/>
  <c r="KV4769" i="18" s="1"/>
  <c r="KV4770" i="18" s="1"/>
  <c r="KV4771" i="18" s="1"/>
  <c r="KV4772" i="18" s="1"/>
  <c r="KV4773" i="18" s="1"/>
  <c r="KV4774" i="18" s="1"/>
  <c r="KV4775" i="18" s="1"/>
  <c r="KV4776" i="18" s="1"/>
  <c r="KV4777" i="18" s="1"/>
  <c r="KV4778" i="18" s="1"/>
  <c r="KV4779" i="18" s="1"/>
  <c r="KV4780" i="18" s="1"/>
  <c r="KV4781" i="18" s="1"/>
  <c r="KV4782" i="18" s="1"/>
  <c r="KV4783" i="18" s="1"/>
  <c r="KV4784" i="18" s="1"/>
  <c r="KV4785" i="18" s="1"/>
  <c r="KV4786" i="18" s="1"/>
  <c r="KV4787" i="18" s="1"/>
  <c r="KV4788" i="18" s="1"/>
  <c r="KV4789" i="18" s="1"/>
  <c r="KV4790" i="18" s="1"/>
  <c r="KV4791" i="18" s="1"/>
  <c r="KV4792" i="18" s="1"/>
  <c r="KV4793" i="18" s="1"/>
  <c r="KV4794" i="18" s="1"/>
  <c r="KV4795" i="18" s="1"/>
  <c r="KV4796" i="18" s="1"/>
  <c r="KV4797" i="18" s="1"/>
  <c r="KV4798" i="18" s="1"/>
  <c r="KV4799" i="18" s="1"/>
  <c r="KV4800" i="18" s="1"/>
  <c r="KV4801" i="18" s="1"/>
  <c r="KV4802" i="18" s="1"/>
  <c r="KV4803" i="18" s="1"/>
  <c r="KV4804" i="18" s="1"/>
  <c r="KV4805" i="18" s="1"/>
  <c r="KV4806" i="18" s="1"/>
  <c r="KV4807" i="18" s="1"/>
  <c r="KV4808" i="18" s="1"/>
  <c r="KV4809" i="18" s="1"/>
  <c r="KV4810" i="18" s="1"/>
  <c r="KV4811" i="18" s="1"/>
  <c r="KV4812" i="18" s="1"/>
  <c r="KV4813" i="18" s="1"/>
  <c r="KV4814" i="18" s="1"/>
  <c r="KV4815" i="18" s="1"/>
  <c r="KV4816" i="18" s="1"/>
  <c r="KV4817" i="18" s="1"/>
  <c r="KV4818" i="18" s="1"/>
  <c r="KV4819" i="18" s="1"/>
  <c r="KV4820" i="18" s="1"/>
  <c r="KV4821" i="18" s="1"/>
  <c r="KV4822" i="18" s="1"/>
  <c r="KV4823" i="18" s="1"/>
  <c r="KV4824" i="18" s="1"/>
  <c r="KV4825" i="18" s="1"/>
  <c r="KV4826" i="18" s="1"/>
  <c r="KV4827" i="18" s="1"/>
  <c r="KV4828" i="18" s="1"/>
  <c r="KV4829" i="18" s="1"/>
  <c r="KV4830" i="18" s="1"/>
  <c r="KV4831" i="18" s="1"/>
  <c r="KV4832" i="18" s="1"/>
  <c r="KV4833" i="18" s="1"/>
  <c r="KV4834" i="18" s="1"/>
  <c r="KV4835" i="18" s="1"/>
  <c r="KV4836" i="18" s="1"/>
  <c r="KV4837" i="18" s="1"/>
  <c r="KV4838" i="18" s="1"/>
  <c r="KV4839" i="18" s="1"/>
  <c r="KV4840" i="18" s="1"/>
  <c r="KV4841" i="18" s="1"/>
  <c r="KV4842" i="18" s="1"/>
  <c r="KV4843" i="18" s="1"/>
  <c r="KV4844" i="18" s="1"/>
  <c r="KV4845" i="18" s="1"/>
  <c r="KV4846" i="18" s="1"/>
  <c r="KV4847" i="18" s="1"/>
  <c r="KV4848" i="18" s="1"/>
  <c r="KV4849" i="18" s="1"/>
  <c r="KV4850" i="18" s="1"/>
  <c r="KV4851" i="18" s="1"/>
  <c r="KV4852" i="18" s="1"/>
  <c r="KV4853" i="18" s="1"/>
  <c r="KV4854" i="18" s="1"/>
  <c r="KV4855" i="18" s="1"/>
  <c r="KV4856" i="18" s="1"/>
  <c r="KV4857" i="18" s="1"/>
  <c r="KV4858" i="18" s="1"/>
  <c r="KV4859" i="18" s="1"/>
  <c r="KV4860" i="18" s="1"/>
  <c r="KV4861" i="18" s="1"/>
  <c r="KV4862" i="18" s="1"/>
  <c r="KV4863" i="18" s="1"/>
  <c r="KV4864" i="18" s="1"/>
  <c r="KV4865" i="18" s="1"/>
  <c r="KV4866" i="18" s="1"/>
  <c r="KV4867" i="18" s="1"/>
  <c r="KV4868" i="18" s="1"/>
  <c r="KV4869" i="18" s="1"/>
  <c r="KV4870" i="18" s="1"/>
  <c r="KV4871" i="18" s="1"/>
  <c r="KV4872" i="18" s="1"/>
  <c r="KV4873" i="18" s="1"/>
  <c r="KV4874" i="18" s="1"/>
  <c r="KV4875" i="18" s="1"/>
  <c r="KV4876" i="18" s="1"/>
  <c r="KV4877" i="18" s="1"/>
  <c r="KV4878" i="18" s="1"/>
  <c r="KV4879" i="18" s="1"/>
  <c r="KV4880" i="18" s="1"/>
  <c r="KV4881" i="18" s="1"/>
  <c r="KV4882" i="18" s="1"/>
  <c r="KV4883" i="18" s="1"/>
  <c r="KV4884" i="18" s="1"/>
  <c r="KV4885" i="18" s="1"/>
  <c r="KV4886" i="18" s="1"/>
  <c r="KV4887" i="18" s="1"/>
  <c r="KV4888" i="18" s="1"/>
  <c r="KV4889" i="18" s="1"/>
  <c r="KV4890" i="18" s="1"/>
  <c r="KV4891" i="18" s="1"/>
  <c r="KV4892" i="18" s="1"/>
  <c r="KV4893" i="18" s="1"/>
  <c r="KV4894" i="18" s="1"/>
  <c r="KV4895" i="18" s="1"/>
  <c r="KV4896" i="18" s="1"/>
  <c r="KV4897" i="18" s="1"/>
  <c r="KV4898" i="18" s="1"/>
  <c r="KV4899" i="18" s="1"/>
  <c r="KV4900" i="18" s="1"/>
  <c r="KV4901" i="18" s="1"/>
  <c r="KV4902" i="18" s="1"/>
  <c r="KV4903" i="18" s="1"/>
  <c r="KV4904" i="18" s="1"/>
  <c r="KV4905" i="18" s="1"/>
  <c r="KV4906" i="18" s="1"/>
  <c r="KV4907" i="18" s="1"/>
  <c r="KV4908" i="18" s="1"/>
  <c r="KV4909" i="18" s="1"/>
  <c r="KV4910" i="18" s="1"/>
  <c r="KV4911" i="18" s="1"/>
  <c r="KV4912" i="18" s="1"/>
  <c r="KV4913" i="18" s="1"/>
  <c r="KV4914" i="18" s="1"/>
  <c r="KV4915" i="18" s="1"/>
  <c r="KV4916" i="18" s="1"/>
  <c r="KV4917" i="18" s="1"/>
  <c r="KV4918" i="18" s="1"/>
  <c r="KV4919" i="18" s="1"/>
  <c r="KV4920" i="18" s="1"/>
  <c r="KV4921" i="18" s="1"/>
  <c r="KV4922" i="18" s="1"/>
  <c r="KV4923" i="18" s="1"/>
  <c r="KV4924" i="18" s="1"/>
  <c r="KV4925" i="18" s="1"/>
  <c r="KV4926" i="18" s="1"/>
  <c r="KV4927" i="18" s="1"/>
  <c r="KV4928" i="18" s="1"/>
  <c r="KV4929" i="18" s="1"/>
  <c r="KV4930" i="18" s="1"/>
  <c r="AR4724" i="18"/>
  <c r="AR4725" i="18" s="1"/>
  <c r="AR4726" i="18" s="1"/>
  <c r="AR4727" i="18" s="1"/>
  <c r="AR4728" i="18" s="1"/>
  <c r="AR4729" i="18" s="1"/>
  <c r="AR4730" i="18" s="1"/>
  <c r="AR4731" i="18" s="1"/>
  <c r="AR4732" i="18" s="1"/>
  <c r="AR4733" i="18" s="1"/>
  <c r="AR4734" i="18" s="1"/>
  <c r="AR4735" i="18" s="1"/>
  <c r="AR4736" i="18" s="1"/>
  <c r="AR4737" i="18" s="1"/>
  <c r="AR4738" i="18" s="1"/>
  <c r="AR4739" i="18" s="1"/>
  <c r="AR4740" i="18" s="1"/>
  <c r="AR4741" i="18" s="1"/>
  <c r="AR4742" i="18" s="1"/>
  <c r="AR4743" i="18" s="1"/>
  <c r="AR4744" i="18" s="1"/>
  <c r="AR4745" i="18" s="1"/>
  <c r="AR4746" i="18" s="1"/>
  <c r="AR4747" i="18" s="1"/>
  <c r="AR4748" i="18" s="1"/>
  <c r="AR4749" i="18" s="1"/>
  <c r="AR4750" i="18" s="1"/>
  <c r="AR4751" i="18" s="1"/>
  <c r="AR4752" i="18" s="1"/>
  <c r="AR4753" i="18" s="1"/>
  <c r="AR4754" i="18" s="1"/>
  <c r="AR4755" i="18" s="1"/>
  <c r="AR4756" i="18" s="1"/>
  <c r="AR4757" i="18" s="1"/>
  <c r="AR4758" i="18" s="1"/>
  <c r="AR4759" i="18" s="1"/>
  <c r="AR4760" i="18" s="1"/>
  <c r="AR4761" i="18" s="1"/>
  <c r="AR4762" i="18" s="1"/>
  <c r="AR4763" i="18" s="1"/>
  <c r="AR4764" i="18" s="1"/>
  <c r="AR4765" i="18" s="1"/>
  <c r="AR4766" i="18" s="1"/>
  <c r="AR4767" i="18" s="1"/>
  <c r="AR4768" i="18" s="1"/>
  <c r="AR4769" i="18" s="1"/>
  <c r="AR4770" i="18" s="1"/>
  <c r="AR4771" i="18" s="1"/>
  <c r="AR4772" i="18" s="1"/>
  <c r="AR4773" i="18" s="1"/>
  <c r="AR4774" i="18" s="1"/>
  <c r="AR4775" i="18" s="1"/>
  <c r="AR4776" i="18" s="1"/>
  <c r="AR4777" i="18" s="1"/>
  <c r="AR4778" i="18" s="1"/>
  <c r="AR4779" i="18" s="1"/>
  <c r="AR4780" i="18" s="1"/>
  <c r="AR4781" i="18" s="1"/>
  <c r="AR4782" i="18" s="1"/>
  <c r="AR4783" i="18" s="1"/>
  <c r="AR4784" i="18" s="1"/>
  <c r="AR4785" i="18" s="1"/>
  <c r="AR4786" i="18" s="1"/>
  <c r="AR4787" i="18" s="1"/>
  <c r="AR4788" i="18" s="1"/>
  <c r="AR4789" i="18" s="1"/>
  <c r="AR4790" i="18" s="1"/>
  <c r="AR4791" i="18" s="1"/>
  <c r="AR4792" i="18" s="1"/>
  <c r="AR4793" i="18" s="1"/>
  <c r="AR4794" i="18" s="1"/>
  <c r="AR4795" i="18" s="1"/>
  <c r="AR4796" i="18" s="1"/>
  <c r="AR4797" i="18" s="1"/>
  <c r="AR4798" i="18" s="1"/>
  <c r="AR4799" i="18" s="1"/>
  <c r="AR4800" i="18" s="1"/>
  <c r="AR4801" i="18" s="1"/>
  <c r="AR4802" i="18" s="1"/>
  <c r="AR4803" i="18" s="1"/>
  <c r="AR4804" i="18" s="1"/>
  <c r="AR4805" i="18" s="1"/>
  <c r="AR4806" i="18" s="1"/>
  <c r="AR4807" i="18" s="1"/>
  <c r="AR4808" i="18" s="1"/>
  <c r="AR4809" i="18" s="1"/>
  <c r="AR4810" i="18" s="1"/>
  <c r="AR4811" i="18" s="1"/>
  <c r="AR4812" i="18" s="1"/>
  <c r="AR4813" i="18" s="1"/>
  <c r="AR4814" i="18" s="1"/>
  <c r="AR4815" i="18" s="1"/>
  <c r="AR4816" i="18" s="1"/>
  <c r="AR4817" i="18" s="1"/>
  <c r="AR4818" i="18" s="1"/>
  <c r="AR4819" i="18" s="1"/>
  <c r="AR4820" i="18" s="1"/>
  <c r="AR4821" i="18" s="1"/>
  <c r="AR4822" i="18" s="1"/>
  <c r="AR4823" i="18" s="1"/>
  <c r="AR4824" i="18" s="1"/>
  <c r="AR4825" i="18" s="1"/>
  <c r="AR4826" i="18" s="1"/>
  <c r="AR4827" i="18" s="1"/>
  <c r="AR4828" i="18" s="1"/>
  <c r="AR4829" i="18" s="1"/>
  <c r="AR4830" i="18" s="1"/>
  <c r="AR4831" i="18" s="1"/>
  <c r="AR4832" i="18" s="1"/>
  <c r="AR4833" i="18" s="1"/>
  <c r="AR4834" i="18" s="1"/>
  <c r="AR4835" i="18" s="1"/>
  <c r="AR4836" i="18" s="1"/>
  <c r="AR4837" i="18" s="1"/>
  <c r="AR4838" i="18" s="1"/>
  <c r="AR4839" i="18" s="1"/>
  <c r="AR4840" i="18" s="1"/>
  <c r="AR4841" i="18" s="1"/>
  <c r="AR4842" i="18" s="1"/>
  <c r="AR4843" i="18" s="1"/>
  <c r="AR4844" i="18" s="1"/>
  <c r="AR4845" i="18" s="1"/>
  <c r="AR4846" i="18" s="1"/>
  <c r="AR4847" i="18" s="1"/>
  <c r="AR4848" i="18" s="1"/>
  <c r="AR4849" i="18" s="1"/>
  <c r="AR4850" i="18" s="1"/>
  <c r="AR4851" i="18" s="1"/>
  <c r="AR4852" i="18" s="1"/>
  <c r="AR4853" i="18" s="1"/>
  <c r="AR4854" i="18" s="1"/>
  <c r="AR4855" i="18" s="1"/>
  <c r="AR4856" i="18" s="1"/>
  <c r="AR4857" i="18" s="1"/>
  <c r="AR4858" i="18" s="1"/>
  <c r="AR4859" i="18" s="1"/>
  <c r="AR4860" i="18" s="1"/>
  <c r="AR4861" i="18" s="1"/>
  <c r="AR4862" i="18" s="1"/>
  <c r="AR4863" i="18" s="1"/>
  <c r="AR4864" i="18" s="1"/>
  <c r="AR4865" i="18" s="1"/>
  <c r="AR4866" i="18" s="1"/>
  <c r="AR4867" i="18" s="1"/>
  <c r="AR4868" i="18" s="1"/>
  <c r="AR4869" i="18" s="1"/>
  <c r="AR4870" i="18" s="1"/>
  <c r="AR4871" i="18" s="1"/>
  <c r="AR4872" i="18" s="1"/>
  <c r="AR4873" i="18" s="1"/>
  <c r="AR4874" i="18" s="1"/>
  <c r="AR4875" i="18" s="1"/>
  <c r="AR4876" i="18" s="1"/>
  <c r="AR4877" i="18" s="1"/>
  <c r="AR4878" i="18" s="1"/>
  <c r="AR4879" i="18" s="1"/>
  <c r="AR4880" i="18" s="1"/>
  <c r="AR4881" i="18" s="1"/>
  <c r="AR4882" i="18" s="1"/>
  <c r="AR4883" i="18" s="1"/>
  <c r="AR4884" i="18" s="1"/>
  <c r="AR4885" i="18" s="1"/>
  <c r="AR4886" i="18" s="1"/>
  <c r="AR4887" i="18" s="1"/>
  <c r="AR4888" i="18" s="1"/>
  <c r="AR4889" i="18" s="1"/>
  <c r="AR4890" i="18" s="1"/>
  <c r="AR4891" i="18" s="1"/>
  <c r="AR4892" i="18" s="1"/>
  <c r="AR4893" i="18" s="1"/>
  <c r="AR4894" i="18" s="1"/>
  <c r="AR4895" i="18" s="1"/>
  <c r="AR4896" i="18" s="1"/>
  <c r="AR4897" i="18" s="1"/>
  <c r="AR4898" i="18" s="1"/>
  <c r="AR4899" i="18" s="1"/>
  <c r="AR4900" i="18" s="1"/>
  <c r="AR4901" i="18" s="1"/>
  <c r="AR4902" i="18" s="1"/>
  <c r="AR4903" i="18" s="1"/>
  <c r="AR4904" i="18" s="1"/>
  <c r="AR4905" i="18" s="1"/>
  <c r="AR4906" i="18" s="1"/>
  <c r="AR4907" i="18" s="1"/>
  <c r="AR4908" i="18" s="1"/>
  <c r="AR4909" i="18" s="1"/>
  <c r="AR4910" i="18" s="1"/>
  <c r="FZ4438" i="18"/>
  <c r="FZ4439" i="18" s="1"/>
  <c r="FZ4440" i="18" s="1"/>
  <c r="FZ4441" i="18" s="1"/>
  <c r="FZ4442" i="18" s="1"/>
  <c r="FZ4443" i="18" s="1"/>
  <c r="FZ4444" i="18" s="1"/>
  <c r="FZ4445" i="18" s="1"/>
  <c r="FZ4446" i="18" s="1"/>
  <c r="FZ4447" i="18" s="1"/>
  <c r="FZ4448" i="18" s="1"/>
  <c r="FZ4449" i="18" s="1"/>
  <c r="FZ4450" i="18" s="1"/>
  <c r="FZ4451" i="18" s="1"/>
  <c r="FZ4452" i="18" s="1"/>
  <c r="FZ4453" i="18" s="1"/>
  <c r="FZ4454" i="18" s="1"/>
  <c r="FZ4455" i="18" s="1"/>
  <c r="FZ4456" i="18" s="1"/>
  <c r="FZ4457" i="18" s="1"/>
  <c r="FZ4458" i="18" s="1"/>
  <c r="FZ4459" i="18" s="1"/>
  <c r="FZ4460" i="18" s="1"/>
  <c r="FZ4461" i="18" s="1"/>
  <c r="FZ4462" i="18" s="1"/>
  <c r="FZ4463" i="18" s="1"/>
  <c r="FZ4464" i="18" s="1"/>
  <c r="FZ4465" i="18" s="1"/>
  <c r="FZ4466" i="18" s="1"/>
  <c r="FZ4467" i="18" s="1"/>
  <c r="FZ4468" i="18" s="1"/>
  <c r="FZ4469" i="18" s="1"/>
  <c r="FZ4470" i="18" s="1"/>
  <c r="FZ4471" i="18" s="1"/>
  <c r="FZ4472" i="18" s="1"/>
  <c r="FZ4473" i="18" s="1"/>
  <c r="FZ4474" i="18" s="1"/>
  <c r="FZ4475" i="18" s="1"/>
  <c r="FZ4476" i="18" s="1"/>
  <c r="FZ4477" i="18" s="1"/>
  <c r="FZ4478" i="18" s="1"/>
  <c r="FZ4479" i="18" s="1"/>
  <c r="FZ4480" i="18" s="1"/>
  <c r="FZ4481" i="18" s="1"/>
  <c r="FZ4482" i="18" s="1"/>
  <c r="FZ4483" i="18" s="1"/>
  <c r="FZ4484" i="18" s="1"/>
  <c r="FZ4485" i="18" s="1"/>
  <c r="FZ4486" i="18" s="1"/>
  <c r="FZ4487" i="18" s="1"/>
  <c r="FZ4488" i="18" s="1"/>
  <c r="FZ4489" i="18" s="1"/>
  <c r="FZ4490" i="18" s="1"/>
  <c r="FZ4491" i="18" s="1"/>
  <c r="FZ4492" i="18" s="1"/>
  <c r="FZ4493" i="18" s="1"/>
  <c r="FZ4494" i="18" s="1"/>
  <c r="FZ4495" i="18" s="1"/>
  <c r="FZ4496" i="18" s="1"/>
  <c r="FZ4497" i="18" s="1"/>
  <c r="FZ4498" i="18" s="1"/>
  <c r="FZ4499" i="18" s="1"/>
  <c r="FZ4500" i="18" s="1"/>
  <c r="FZ4501" i="18" s="1"/>
  <c r="FZ4502" i="18" s="1"/>
  <c r="FZ4503" i="18" s="1"/>
  <c r="FZ4504" i="18" s="1"/>
  <c r="FZ4505" i="18" s="1"/>
  <c r="FZ4506" i="18" s="1"/>
  <c r="FZ4507" i="18" s="1"/>
  <c r="FZ4508" i="18" s="1"/>
  <c r="FZ4509" i="18" s="1"/>
  <c r="FZ4510" i="18" s="1"/>
  <c r="FZ4511" i="18" s="1"/>
  <c r="FZ4512" i="18" s="1"/>
  <c r="FZ4513" i="18" s="1"/>
  <c r="FZ4514" i="18" s="1"/>
  <c r="FZ4515" i="18" s="1"/>
  <c r="FZ4516" i="18" s="1"/>
  <c r="FZ4517" i="18" s="1"/>
  <c r="FZ4518" i="18" s="1"/>
  <c r="FZ4519" i="18" s="1"/>
  <c r="FZ4520" i="18" s="1"/>
  <c r="FZ4521" i="18" s="1"/>
  <c r="FZ4522" i="18" s="1"/>
  <c r="FZ4523" i="18" s="1"/>
  <c r="FZ4524" i="18" s="1"/>
  <c r="FZ4525" i="18" s="1"/>
  <c r="FZ4526" i="18" s="1"/>
  <c r="FZ4527" i="18" s="1"/>
  <c r="FZ4528" i="18" s="1"/>
  <c r="FZ4529" i="18" s="1"/>
  <c r="FZ4530" i="18" s="1"/>
  <c r="FZ4531" i="18" s="1"/>
  <c r="FZ4532" i="18" s="1"/>
  <c r="FZ4533" i="18" s="1"/>
  <c r="FZ4534" i="18" s="1"/>
  <c r="FZ4535" i="18" s="1"/>
  <c r="FZ4536" i="18" s="1"/>
  <c r="FZ4537" i="18" s="1"/>
  <c r="FZ4538" i="18" s="1"/>
  <c r="FZ4539" i="18" s="1"/>
  <c r="FZ4540" i="18" s="1"/>
  <c r="FZ4541" i="18" s="1"/>
  <c r="FZ4542" i="18" s="1"/>
  <c r="FZ4543" i="18" s="1"/>
  <c r="FZ4544" i="18" s="1"/>
  <c r="FZ4545" i="18" s="1"/>
  <c r="FZ4546" i="18" s="1"/>
  <c r="FZ4547" i="18" s="1"/>
  <c r="FZ4548" i="18" s="1"/>
  <c r="FZ4549" i="18" s="1"/>
  <c r="FZ4550" i="18" s="1"/>
  <c r="FZ4551" i="18" s="1"/>
  <c r="FZ4552" i="18" s="1"/>
  <c r="FZ4553" i="18" s="1"/>
  <c r="FZ4554" i="18" s="1"/>
  <c r="FZ4555" i="18" s="1"/>
  <c r="FZ4556" i="18" s="1"/>
  <c r="FZ4557" i="18" s="1"/>
  <c r="FZ4558" i="18" s="1"/>
  <c r="FZ4559" i="18" s="1"/>
  <c r="FZ4560" i="18" s="1"/>
  <c r="FZ4561" i="18" s="1"/>
  <c r="FZ4562" i="18" s="1"/>
  <c r="FZ4563" i="18" s="1"/>
  <c r="FZ4564" i="18" s="1"/>
  <c r="FZ4565" i="18" s="1"/>
  <c r="FZ4566" i="18" s="1"/>
  <c r="FZ4567" i="18" s="1"/>
  <c r="FZ4568" i="18" s="1"/>
  <c r="FZ4569" i="18" s="1"/>
  <c r="FZ4570" i="18" s="1"/>
  <c r="FZ4571" i="18" s="1"/>
  <c r="FZ4572" i="18" s="1"/>
  <c r="FZ4573" i="18" s="1"/>
  <c r="FZ4574" i="18" s="1"/>
  <c r="FZ4575" i="18" s="1"/>
  <c r="FZ4576" i="18" s="1"/>
  <c r="FZ4577" i="18" s="1"/>
  <c r="FZ4578" i="18" s="1"/>
  <c r="FZ4579" i="18" s="1"/>
  <c r="FZ4580" i="18" s="1"/>
  <c r="FZ4581" i="18" s="1"/>
  <c r="FZ4582" i="18" s="1"/>
  <c r="FZ4583" i="18" s="1"/>
  <c r="FZ4584" i="18" s="1"/>
  <c r="FZ4585" i="18" s="1"/>
  <c r="FZ4586" i="18" s="1"/>
  <c r="FZ4587" i="18" s="1"/>
  <c r="FZ4588" i="18" s="1"/>
  <c r="FZ4589" i="18" s="1"/>
  <c r="FZ4590" i="18" s="1"/>
  <c r="FZ4591" i="18" s="1"/>
  <c r="FZ4592" i="18" s="1"/>
  <c r="FZ4593" i="18" s="1"/>
  <c r="FZ4594" i="18" s="1"/>
  <c r="FZ4595" i="18" s="1"/>
  <c r="FZ4596" i="18" s="1"/>
  <c r="FZ4597" i="18" s="1"/>
  <c r="FZ4598" i="18" s="1"/>
  <c r="FZ4599" i="18" s="1"/>
  <c r="FZ4600" i="18" s="1"/>
  <c r="FZ4601" i="18" s="1"/>
  <c r="FZ4602" i="18" s="1"/>
  <c r="FZ4603" i="18" s="1"/>
  <c r="FZ4604" i="18" s="1"/>
  <c r="FZ4605" i="18" s="1"/>
  <c r="FZ4606" i="18" s="1"/>
  <c r="FZ4607" i="18" s="1"/>
  <c r="FZ4608" i="18" s="1"/>
  <c r="FZ4609" i="18" s="1"/>
  <c r="FZ4610" i="18" s="1"/>
  <c r="FZ4611" i="18" s="1"/>
  <c r="FZ4612" i="18" s="1"/>
  <c r="CP4438" i="18"/>
  <c r="CP4439" i="18" s="1"/>
  <c r="CP4440" i="18" s="1"/>
  <c r="CP4441" i="18" s="1"/>
  <c r="CP4442" i="18" s="1"/>
  <c r="CP4443" i="18" s="1"/>
  <c r="CP4444" i="18" s="1"/>
  <c r="CP4445" i="18" s="1"/>
  <c r="CP4446" i="18" s="1"/>
  <c r="CP4447" i="18" s="1"/>
  <c r="CP4448" i="18" s="1"/>
  <c r="CP4449" i="18" s="1"/>
  <c r="CP4450" i="18" s="1"/>
  <c r="CP4451" i="18" s="1"/>
  <c r="CP4452" i="18" s="1"/>
  <c r="CP4453" i="18" s="1"/>
  <c r="CP4454" i="18" s="1"/>
  <c r="CP4455" i="18" s="1"/>
  <c r="CP4456" i="18" s="1"/>
  <c r="CP4457" i="18" s="1"/>
  <c r="CP4458" i="18" s="1"/>
  <c r="CP4459" i="18" s="1"/>
  <c r="CP4460" i="18" s="1"/>
  <c r="CP4461" i="18" s="1"/>
  <c r="CP4462" i="18" s="1"/>
  <c r="CP4463" i="18" s="1"/>
  <c r="CP4464" i="18" s="1"/>
  <c r="CP4465" i="18" s="1"/>
  <c r="CP4466" i="18" s="1"/>
  <c r="CP4467" i="18" s="1"/>
  <c r="CP4468" i="18" s="1"/>
  <c r="CP4469" i="18" s="1"/>
  <c r="CP4470" i="18" s="1"/>
  <c r="CP4471" i="18" s="1"/>
  <c r="CP4472" i="18" s="1"/>
  <c r="CP4473" i="18" s="1"/>
  <c r="CP4474" i="18" s="1"/>
  <c r="CP4475" i="18" s="1"/>
  <c r="CP4476" i="18" s="1"/>
  <c r="CP4477" i="18" s="1"/>
  <c r="CP4478" i="18" s="1"/>
  <c r="CP4479" i="18" s="1"/>
  <c r="CP4480" i="18" s="1"/>
  <c r="CP4481" i="18" s="1"/>
  <c r="CP4482" i="18" s="1"/>
  <c r="CP4483" i="18" s="1"/>
  <c r="CP4484" i="18" s="1"/>
  <c r="CP4485" i="18" s="1"/>
  <c r="CP4486" i="18" s="1"/>
  <c r="CP4487" i="18" s="1"/>
  <c r="CP4488" i="18" s="1"/>
  <c r="CP4489" i="18" s="1"/>
  <c r="CP4490" i="18" s="1"/>
  <c r="CP4491" i="18" s="1"/>
  <c r="CP4492" i="18" s="1"/>
  <c r="CP4493" i="18" s="1"/>
  <c r="CP4494" i="18" s="1"/>
  <c r="CP4495" i="18" s="1"/>
  <c r="CP4496" i="18" s="1"/>
  <c r="CP4497" i="18" s="1"/>
  <c r="CP4498" i="18" s="1"/>
  <c r="CP4499" i="18" s="1"/>
  <c r="CP4500" i="18" s="1"/>
  <c r="CP4501" i="18" s="1"/>
  <c r="CP4502" i="18" s="1"/>
  <c r="CP4503" i="18" s="1"/>
  <c r="CP4504" i="18" s="1"/>
  <c r="CP4505" i="18" s="1"/>
  <c r="CP4506" i="18" s="1"/>
  <c r="CP4507" i="18" s="1"/>
  <c r="CP4508" i="18" s="1"/>
  <c r="CP4509" i="18" s="1"/>
  <c r="CP4510" i="18" s="1"/>
  <c r="CP4511" i="18" s="1"/>
  <c r="CP4512" i="18" s="1"/>
  <c r="CP4513" i="18" s="1"/>
  <c r="CP4514" i="18" s="1"/>
  <c r="CP4515" i="18" s="1"/>
  <c r="CP4516" i="18" s="1"/>
  <c r="CP4517" i="18" s="1"/>
  <c r="CP4518" i="18" s="1"/>
  <c r="CP4519" i="18" s="1"/>
  <c r="CP4520" i="18" s="1"/>
  <c r="CP4521" i="18" s="1"/>
  <c r="CP4522" i="18" s="1"/>
  <c r="CP4523" i="18" s="1"/>
  <c r="CP4524" i="18" s="1"/>
  <c r="CP4525" i="18" s="1"/>
  <c r="CP4526" i="18" s="1"/>
  <c r="CP4527" i="18" s="1"/>
  <c r="CP4528" i="18" s="1"/>
  <c r="CP4529" i="18" s="1"/>
  <c r="CP4530" i="18" s="1"/>
  <c r="CP4531" i="18" s="1"/>
  <c r="CP4532" i="18" s="1"/>
  <c r="CP4533" i="18" s="1"/>
  <c r="CP4534" i="18" s="1"/>
  <c r="CP4535" i="18" s="1"/>
  <c r="CP4536" i="18" s="1"/>
  <c r="CP4537" i="18" s="1"/>
  <c r="CP4538" i="18" s="1"/>
  <c r="CP4539" i="18" s="1"/>
  <c r="CP4540" i="18" s="1"/>
  <c r="CP4541" i="18" s="1"/>
  <c r="CP4542" i="18" s="1"/>
  <c r="CP4543" i="18" s="1"/>
  <c r="CP4544" i="18" s="1"/>
  <c r="CP4545" i="18" s="1"/>
  <c r="CP4546" i="18" s="1"/>
  <c r="CP4547" i="18" s="1"/>
  <c r="CP4548" i="18" s="1"/>
  <c r="CP4549" i="18" s="1"/>
  <c r="CP4550" i="18" s="1"/>
  <c r="CP4551" i="18" s="1"/>
  <c r="CP4552" i="18" s="1"/>
  <c r="CP4553" i="18" s="1"/>
  <c r="CP4554" i="18" s="1"/>
  <c r="CP4555" i="18" s="1"/>
  <c r="CP4556" i="18" s="1"/>
  <c r="CP4557" i="18" s="1"/>
  <c r="CP4558" i="18" s="1"/>
  <c r="CP4559" i="18" s="1"/>
  <c r="CP4560" i="18" s="1"/>
  <c r="CP4561" i="18" s="1"/>
  <c r="CP4562" i="18" s="1"/>
  <c r="CP4563" i="18" s="1"/>
  <c r="CP4564" i="18" s="1"/>
  <c r="CP4565" i="18" s="1"/>
  <c r="CP4566" i="18" s="1"/>
  <c r="CP4567" i="18" s="1"/>
  <c r="CP4568" i="18" s="1"/>
  <c r="CP4569" i="18" s="1"/>
  <c r="CP4570" i="18" s="1"/>
  <c r="CP4571" i="18" s="1"/>
  <c r="CP4572" i="18" s="1"/>
  <c r="CP4573" i="18" s="1"/>
  <c r="CP4574" i="18" s="1"/>
  <c r="CP4575" i="18" s="1"/>
  <c r="CP4576" i="18" s="1"/>
  <c r="CP4577" i="18" s="1"/>
  <c r="CP4578" i="18" s="1"/>
  <c r="CP4579" i="18" s="1"/>
  <c r="CP4580" i="18" s="1"/>
  <c r="CP4581" i="18" s="1"/>
  <c r="CP4582" i="18" s="1"/>
  <c r="CP4583" i="18" s="1"/>
  <c r="CP4584" i="18" s="1"/>
  <c r="CP4585" i="18" s="1"/>
  <c r="CP4586" i="18" s="1"/>
  <c r="CP4587" i="18" s="1"/>
  <c r="CP4588" i="18" s="1"/>
  <c r="CP4589" i="18" s="1"/>
  <c r="CP4590" i="18" s="1"/>
  <c r="CP4591" i="18" s="1"/>
  <c r="CP4592" i="18" s="1"/>
  <c r="CP4593" i="18" s="1"/>
  <c r="CP4594" i="18" s="1"/>
  <c r="CP4595" i="18" s="1"/>
  <c r="CP4596" i="18" s="1"/>
  <c r="CP4597" i="18" s="1"/>
  <c r="CP4598" i="18" s="1"/>
  <c r="CP4599" i="18" s="1"/>
  <c r="CP4600" i="18" s="1"/>
  <c r="CP4601" i="18" s="1"/>
  <c r="CP4602" i="18" s="1"/>
  <c r="CP4603" i="18" s="1"/>
  <c r="CP4604" i="18" s="1"/>
  <c r="CP4605" i="18" s="1"/>
  <c r="CP4606" i="18" s="1"/>
  <c r="CP4607" i="18" s="1"/>
  <c r="CP4608" i="18" s="1"/>
  <c r="CP4609" i="18" s="1"/>
  <c r="CP4610" i="18" s="1"/>
  <c r="CP4611" i="18" s="1"/>
  <c r="CP4612" i="18" s="1"/>
  <c r="CP4613" i="18" s="1"/>
  <c r="CP4614" i="18" s="1"/>
  <c r="CP4615" i="18" s="1"/>
  <c r="CP4616" i="18" s="1"/>
  <c r="CP4617" i="18" s="1"/>
  <c r="CP4618" i="18" s="1"/>
  <c r="CP4619" i="18" s="1"/>
  <c r="CP4620" i="18" s="1"/>
  <c r="CP4621" i="18" s="1"/>
  <c r="CP4622" i="18" s="1"/>
  <c r="CP4623" i="18" s="1"/>
  <c r="CP4624" i="18" s="1"/>
  <c r="CP4625" i="18" s="1"/>
  <c r="CP4626" i="18" s="1"/>
  <c r="CP4627" i="18" s="1"/>
  <c r="CP4628" i="18" s="1"/>
  <c r="CP4629" i="18" s="1"/>
  <c r="CP4630" i="18" s="1"/>
  <c r="CP4631" i="18" s="1"/>
  <c r="CP4632" i="18" s="1"/>
  <c r="CP4633" i="18" s="1"/>
  <c r="CP4634" i="18" s="1"/>
  <c r="CP4635" i="18" s="1"/>
  <c r="CP4636" i="18" s="1"/>
  <c r="CP4637" i="18" s="1"/>
  <c r="CP4638" i="18" s="1"/>
  <c r="CP4639" i="18" s="1"/>
  <c r="CP4640" i="18" s="1"/>
  <c r="CP4641" i="18" s="1"/>
  <c r="CP4642" i="18" s="1"/>
  <c r="CP4643" i="18" s="1"/>
  <c r="CP4644" i="18" s="1"/>
  <c r="AP4636" i="18"/>
  <c r="AP4637" i="18" s="1"/>
  <c r="AP4638" i="18" s="1"/>
  <c r="AP4639" i="18" s="1"/>
  <c r="AP4640" i="18" s="1"/>
  <c r="AP4641" i="18" s="1"/>
  <c r="AP4642" i="18" s="1"/>
  <c r="AP4643" i="18" s="1"/>
  <c r="AP4644" i="18" s="1"/>
  <c r="AP4645" i="18" s="1"/>
  <c r="AP4646" i="18" s="1"/>
  <c r="AP4647" i="18" s="1"/>
  <c r="AP4648" i="18" s="1"/>
  <c r="AP4649" i="18" s="1"/>
  <c r="AP4650" i="18" s="1"/>
  <c r="AP4651" i="18" s="1"/>
  <c r="AP4652" i="18" s="1"/>
  <c r="AP4653" i="18" s="1"/>
  <c r="AP4654" i="18" s="1"/>
  <c r="AP4655" i="18" s="1"/>
  <c r="AP4656" i="18" s="1"/>
  <c r="AP4657" i="18" s="1"/>
  <c r="AP4658" i="18" s="1"/>
  <c r="AP4659" i="18" s="1"/>
  <c r="AP4660" i="18" s="1"/>
  <c r="AP4661" i="18" s="1"/>
  <c r="AP4662" i="18" s="1"/>
  <c r="AP4663" i="18" s="1"/>
  <c r="AP4664" i="18" s="1"/>
  <c r="AP4665" i="18" s="1"/>
  <c r="AP4666" i="18" s="1"/>
  <c r="AP4667" i="18" s="1"/>
  <c r="AP4668" i="18" s="1"/>
  <c r="AP4669" i="18" s="1"/>
  <c r="AP4670" i="18" s="1"/>
  <c r="AP4671" i="18" s="1"/>
  <c r="AP4672" i="18" s="1"/>
  <c r="AP4673" i="18" s="1"/>
  <c r="AP4674" i="18" s="1"/>
  <c r="AP4675" i="18" s="1"/>
  <c r="AP4676" i="18" s="1"/>
  <c r="AP4677" i="18" s="1"/>
  <c r="AP4678" i="18" s="1"/>
  <c r="AP4679" i="18" s="1"/>
  <c r="AP4680" i="18" s="1"/>
  <c r="AP4681" i="18" s="1"/>
  <c r="AP4682" i="18" s="1"/>
  <c r="AP4683" i="18" s="1"/>
  <c r="AP4684" i="18" s="1"/>
  <c r="AP4685" i="18" s="1"/>
  <c r="AP4686" i="18" s="1"/>
  <c r="AP4687" i="18" s="1"/>
  <c r="AP4688" i="18" s="1"/>
  <c r="AP4689" i="18" s="1"/>
  <c r="AP4690" i="18" s="1"/>
  <c r="AP4691" i="18" s="1"/>
  <c r="AP4692" i="18" s="1"/>
  <c r="AP4693" i="18" s="1"/>
  <c r="AP4694" i="18" s="1"/>
  <c r="AP4695" i="18" s="1"/>
  <c r="AP4696" i="18" s="1"/>
  <c r="AP4697" i="18" s="1"/>
  <c r="AP4698" i="18" s="1"/>
  <c r="AP4699" i="18" s="1"/>
  <c r="AP4700" i="18" s="1"/>
  <c r="AP4701" i="18" s="1"/>
  <c r="AP4702" i="18" s="1"/>
  <c r="AP4703" i="18" s="1"/>
  <c r="AP4704" i="18" s="1"/>
  <c r="AP4705" i="18" s="1"/>
  <c r="AP4706" i="18" s="1"/>
  <c r="AP4707" i="18" s="1"/>
  <c r="AP4708" i="18" s="1"/>
  <c r="AP4709" i="18" s="1"/>
  <c r="AP4710" i="18" s="1"/>
  <c r="AP4711" i="18" s="1"/>
  <c r="AP4712" i="18" s="1"/>
  <c r="AP4713" i="18" s="1"/>
  <c r="AP4714" i="18" s="1"/>
  <c r="AP4715" i="18" s="1"/>
  <c r="AP4716" i="18" s="1"/>
  <c r="AP4717" i="18" s="1"/>
  <c r="AP4718" i="18" s="1"/>
  <c r="AP4719" i="18" s="1"/>
  <c r="AP4720" i="18" s="1"/>
  <c r="AP4721" i="18" s="1"/>
  <c r="DA4636" i="18"/>
  <c r="DA4637" i="18" s="1"/>
  <c r="DA4638" i="18" s="1"/>
  <c r="DA4639" i="18" s="1"/>
  <c r="DA4640" i="18" s="1"/>
  <c r="DA4641" i="18" s="1"/>
  <c r="DA4642" i="18" s="1"/>
  <c r="DA4643" i="18" s="1"/>
  <c r="DA4644" i="18" s="1"/>
  <c r="DA4645" i="18" s="1"/>
  <c r="DA4646" i="18" s="1"/>
  <c r="DA4647" i="18" s="1"/>
  <c r="DA4648" i="18" s="1"/>
  <c r="DA4649" i="18" s="1"/>
  <c r="DA4650" i="18" s="1"/>
  <c r="DA4651" i="18" s="1"/>
  <c r="DA4652" i="18" s="1"/>
  <c r="DA4653" i="18" s="1"/>
  <c r="DA4654" i="18" s="1"/>
  <c r="DA4655" i="18" s="1"/>
  <c r="DA4656" i="18" s="1"/>
  <c r="DA4657" i="18" s="1"/>
  <c r="DA4658" i="18" s="1"/>
  <c r="DA4659" i="18" s="1"/>
  <c r="DA4660" i="18" s="1"/>
  <c r="DA4661" i="18" s="1"/>
  <c r="DA4662" i="18" s="1"/>
  <c r="DA4663" i="18" s="1"/>
  <c r="DA4664" i="18" s="1"/>
  <c r="DA4665" i="18" s="1"/>
  <c r="DA4666" i="18" s="1"/>
  <c r="DA4667" i="18" s="1"/>
  <c r="DA4668" i="18" s="1"/>
  <c r="DA4669" i="18" s="1"/>
  <c r="DA4670" i="18" s="1"/>
  <c r="DA4671" i="18" s="1"/>
  <c r="DA4672" i="18" s="1"/>
  <c r="DA4673" i="18" s="1"/>
  <c r="DA4674" i="18" s="1"/>
  <c r="DA4675" i="18" s="1"/>
  <c r="DA4676" i="18" s="1"/>
  <c r="DA4677" i="18" s="1"/>
  <c r="DA4678" i="18" s="1"/>
  <c r="DA4679" i="18" s="1"/>
  <c r="DA4680" i="18" s="1"/>
  <c r="DA4681" i="18" s="1"/>
  <c r="DA4682" i="18" s="1"/>
  <c r="DA4683" i="18" s="1"/>
  <c r="DA4684" i="18" s="1"/>
  <c r="DA4685" i="18" s="1"/>
  <c r="DA4686" i="18" s="1"/>
  <c r="DA4687" i="18" s="1"/>
  <c r="DA4688" i="18" s="1"/>
  <c r="DA4689" i="18" s="1"/>
  <c r="DA4690" i="18" s="1"/>
  <c r="DA4691" i="18" s="1"/>
  <c r="DA4692" i="18" s="1"/>
  <c r="DA4693" i="18" s="1"/>
  <c r="DA4694" i="18" s="1"/>
  <c r="DA4695" i="18" s="1"/>
  <c r="DA4696" i="18" s="1"/>
  <c r="DA4697" i="18" s="1"/>
  <c r="DA4698" i="18" s="1"/>
  <c r="DA4699" i="18" s="1"/>
  <c r="DA4700" i="18" s="1"/>
  <c r="DA4701" i="18" s="1"/>
  <c r="DA4702" i="18" s="1"/>
  <c r="DA4703" i="18" s="1"/>
  <c r="DA4704" i="18" s="1"/>
  <c r="DA4705" i="18" s="1"/>
  <c r="DA4706" i="18" s="1"/>
  <c r="DA4707" i="18" s="1"/>
  <c r="DA4708" i="18" s="1"/>
  <c r="DA4709" i="18" s="1"/>
  <c r="DA4710" i="18" s="1"/>
  <c r="DA4711" i="18" s="1"/>
  <c r="DA4712" i="18" s="1"/>
  <c r="DA4713" i="18" s="1"/>
  <c r="DA4714" i="18" s="1"/>
  <c r="DA4715" i="18" s="1"/>
  <c r="DA4716" i="18" s="1"/>
  <c r="DA4717" i="18" s="1"/>
  <c r="DA4718" i="18" s="1"/>
  <c r="DA4719" i="18" s="1"/>
  <c r="DA4720" i="18" s="1"/>
  <c r="DA4721" i="18" s="1"/>
  <c r="DA4722" i="18" s="1"/>
  <c r="DA4723" i="18" s="1"/>
  <c r="DA4724" i="18" s="1"/>
  <c r="DA4725" i="18" s="1"/>
  <c r="DA4726" i="18" s="1"/>
  <c r="DA4727" i="18" s="1"/>
  <c r="DA4728" i="18" s="1"/>
  <c r="DA4729" i="18" s="1"/>
  <c r="DA4730" i="18" s="1"/>
  <c r="DA4731" i="18" s="1"/>
  <c r="DA4732" i="18" s="1"/>
  <c r="DA4733" i="18" s="1"/>
  <c r="DA4734" i="18" s="1"/>
  <c r="DA4735" i="18" s="1"/>
  <c r="DA4736" i="18" s="1"/>
  <c r="DA4737" i="18" s="1"/>
  <c r="DA4738" i="18" s="1"/>
  <c r="DA4739" i="18" s="1"/>
  <c r="DA4740" i="18" s="1"/>
  <c r="DA4741" i="18" s="1"/>
  <c r="DA4742" i="18" s="1"/>
  <c r="DA4743" i="18" s="1"/>
  <c r="DA4744" i="18" s="1"/>
  <c r="DA4745" i="18" s="1"/>
  <c r="DA4746" i="18" s="1"/>
  <c r="DA4747" i="18" s="1"/>
  <c r="DA4748" i="18" s="1"/>
  <c r="DA4749" i="18" s="1"/>
  <c r="DA4750" i="18" s="1"/>
  <c r="DA4751" i="18" s="1"/>
  <c r="DA4752" i="18" s="1"/>
  <c r="DA4753" i="18" s="1"/>
  <c r="DA4754" i="18" s="1"/>
  <c r="DA4755" i="18" s="1"/>
  <c r="DA4756" i="18" s="1"/>
  <c r="DA4757" i="18" s="1"/>
  <c r="DA4758" i="18" s="1"/>
  <c r="DA4759" i="18" s="1"/>
  <c r="DA4760" i="18" s="1"/>
  <c r="DA4761" i="18" s="1"/>
  <c r="DA4762" i="18" s="1"/>
  <c r="DA4763" i="18" s="1"/>
  <c r="DA4764" i="18" s="1"/>
  <c r="DA4765" i="18" s="1"/>
  <c r="DA4766" i="18" s="1"/>
  <c r="DA4767" i="18" s="1"/>
  <c r="DA4768" i="18" s="1"/>
  <c r="DA4769" i="18" s="1"/>
  <c r="DA4770" i="18" s="1"/>
  <c r="DA4771" i="18" s="1"/>
  <c r="DA4772" i="18" s="1"/>
  <c r="DA4773" i="18" s="1"/>
  <c r="DA4774" i="18" s="1"/>
  <c r="DA4775" i="18" s="1"/>
  <c r="DA4776" i="18" s="1"/>
  <c r="DA4777" i="18" s="1"/>
  <c r="DA4778" i="18" s="1"/>
  <c r="DA4779" i="18" s="1"/>
  <c r="DA4780" i="18" s="1"/>
  <c r="DA4781" i="18" s="1"/>
  <c r="DA4782" i="18" s="1"/>
  <c r="DA4783" i="18" s="1"/>
  <c r="DA4784" i="18" s="1"/>
  <c r="DA4785" i="18" s="1"/>
  <c r="DA4786" i="18" s="1"/>
  <c r="DA4787" i="18" s="1"/>
  <c r="DA4788" i="18" s="1"/>
  <c r="DA4789" i="18" s="1"/>
  <c r="DA4790" i="18" s="1"/>
  <c r="DA4791" i="18" s="1"/>
  <c r="DA4792" i="18" s="1"/>
  <c r="DA4793" i="18" s="1"/>
  <c r="DA4794" i="18" s="1"/>
  <c r="DA4795" i="18" s="1"/>
  <c r="DA4796" i="18" s="1"/>
  <c r="DA4797" i="18" s="1"/>
  <c r="DA4798" i="18" s="1"/>
  <c r="DA4799" i="18" s="1"/>
  <c r="DA4800" i="18" s="1"/>
  <c r="DA4801" i="18" s="1"/>
  <c r="DA4802" i="18" s="1"/>
  <c r="DA4803" i="18" s="1"/>
  <c r="DA4804" i="18" s="1"/>
  <c r="DA4805" i="18" s="1"/>
  <c r="DA4806" i="18" s="1"/>
  <c r="DA4807" i="18" s="1"/>
  <c r="DA4808" i="18" s="1"/>
  <c r="DA4809" i="18" s="1"/>
  <c r="DA4810" i="18" s="1"/>
  <c r="DA4811" i="18" s="1"/>
  <c r="DA4812" i="18" s="1"/>
  <c r="DA4813" i="18" s="1"/>
  <c r="DA4814" i="18" s="1"/>
  <c r="DA4815" i="18" s="1"/>
  <c r="DA4816" i="18" s="1"/>
  <c r="DA4817" i="18" s="1"/>
  <c r="DA4818" i="18" s="1"/>
  <c r="DA4819" i="18" s="1"/>
  <c r="DA4820" i="18" s="1"/>
  <c r="DA4821" i="18" s="1"/>
  <c r="DA4822" i="18" s="1"/>
  <c r="DA4823" i="18" s="1"/>
  <c r="DA4824" i="18" s="1"/>
  <c r="DA4825" i="18" s="1"/>
  <c r="DA4826" i="18" s="1"/>
  <c r="DA4827" i="18" s="1"/>
  <c r="DA4828" i="18" s="1"/>
  <c r="DA4829" i="18" s="1"/>
  <c r="DA4830" i="18" s="1"/>
  <c r="DA4831" i="18" s="1"/>
  <c r="DA4832" i="18" s="1"/>
  <c r="DA4833" i="18" s="1"/>
  <c r="DA4834" i="18" s="1"/>
  <c r="DA4835" i="18" s="1"/>
  <c r="DA4836" i="18" s="1"/>
  <c r="DA4837" i="18" s="1"/>
  <c r="DA4838" i="18" s="1"/>
  <c r="DA4839" i="18" s="1"/>
  <c r="DA4840" i="18" s="1"/>
  <c r="DA4841" i="18" s="1"/>
  <c r="DA4842" i="18" s="1"/>
  <c r="DA4843" i="18" s="1"/>
  <c r="DA4844" i="18" s="1"/>
  <c r="DA4845" i="18" s="1"/>
  <c r="DA4846" i="18" s="1"/>
  <c r="DA4847" i="18" s="1"/>
  <c r="DA4848" i="18" s="1"/>
  <c r="DA4849" i="18" s="1"/>
  <c r="DA4850" i="18" s="1"/>
  <c r="DA4851" i="18" s="1"/>
  <c r="DA4852" i="18" s="1"/>
  <c r="DA4853" i="18" s="1"/>
  <c r="DA4854" i="18" s="1"/>
  <c r="DA4855" i="18" s="1"/>
  <c r="DA4856" i="18" s="1"/>
  <c r="DA4857" i="18" s="1"/>
  <c r="DA4858" i="18" s="1"/>
  <c r="DA4859" i="18" s="1"/>
  <c r="DA4860" i="18" s="1"/>
  <c r="DA4861" i="18" s="1"/>
  <c r="DA4862" i="18" s="1"/>
  <c r="DA4863" i="18" s="1"/>
  <c r="DA4864" i="18" s="1"/>
  <c r="DA4865" i="18" s="1"/>
  <c r="DA4866" i="18" s="1"/>
  <c r="DA4867" i="18" s="1"/>
  <c r="DA4868" i="18" s="1"/>
  <c r="DA4869" i="18" s="1"/>
  <c r="DA4870" i="18" s="1"/>
  <c r="DA4871" i="18" s="1"/>
  <c r="DA4872" i="18" s="1"/>
  <c r="DA4873" i="18" s="1"/>
  <c r="DA4874" i="18" s="1"/>
  <c r="DA4875" i="18" s="1"/>
  <c r="DA4876" i="18" s="1"/>
  <c r="DA4877" i="18" s="1"/>
  <c r="DA4878" i="18" s="1"/>
  <c r="DA4879" i="18" s="1"/>
  <c r="DA4880" i="18" s="1"/>
  <c r="DA4881" i="18" s="1"/>
  <c r="DA4882" i="18" s="1"/>
  <c r="DA4883" i="18" s="1"/>
  <c r="DA4884" i="18" s="1"/>
  <c r="DA4885" i="18" s="1"/>
  <c r="DA4886" i="18" s="1"/>
  <c r="DA4887" i="18" s="1"/>
  <c r="DA4888" i="18" s="1"/>
  <c r="DA4889" i="18" s="1"/>
  <c r="DA4890" i="18" s="1"/>
  <c r="DA4891" i="18" s="1"/>
  <c r="DA4892" i="18" s="1"/>
  <c r="DA4893" i="18" s="1"/>
  <c r="DA4894" i="18" s="1"/>
  <c r="DA4895" i="18" s="1"/>
  <c r="DA4896" i="18" s="1"/>
  <c r="DA4897" i="18" s="1"/>
  <c r="DA4898" i="18" s="1"/>
  <c r="DA4899" i="18" s="1"/>
  <c r="DA4900" i="18" s="1"/>
  <c r="DA4901" i="18" s="1"/>
  <c r="DA4902" i="18" s="1"/>
  <c r="DA4903" i="18" s="1"/>
  <c r="DA4904" i="18" s="1"/>
  <c r="DA4905" i="18" s="1"/>
  <c r="DA4906" i="18" s="1"/>
  <c r="DA4907" i="18" s="1"/>
  <c r="DA4908" i="18" s="1"/>
  <c r="DA4909" i="18" s="1"/>
  <c r="DA4910" i="18" s="1"/>
  <c r="DA4911" i="18" s="1"/>
  <c r="DA4912" i="18" s="1"/>
  <c r="DA4913" i="18" s="1"/>
  <c r="DA4914" i="18" s="1"/>
  <c r="DA4915" i="18" s="1"/>
  <c r="DA4916" i="18" s="1"/>
  <c r="DA4917" i="18" s="1"/>
  <c r="DA4918" i="18" s="1"/>
  <c r="DA4919" i="18" s="1"/>
  <c r="DA4920" i="18" s="1"/>
  <c r="DA4921" i="18" s="1"/>
  <c r="DA4922" i="18" s="1"/>
  <c r="DA4923" i="18" s="1"/>
  <c r="DA4924" i="18" s="1"/>
  <c r="DA4925" i="18" s="1"/>
  <c r="DA4926" i="18" s="1"/>
  <c r="DA4927" i="18" s="1"/>
  <c r="DA4928" i="18" s="1"/>
  <c r="DA4929" i="18" s="1"/>
  <c r="DA4930" i="18" s="1"/>
  <c r="DA4931" i="18" s="1"/>
  <c r="DA4932" i="18" s="1"/>
  <c r="DA4933" i="18" s="1"/>
  <c r="DA4934" i="18" s="1"/>
  <c r="DA4935" i="18" s="1"/>
  <c r="DA4936" i="18" s="1"/>
  <c r="DA4937" i="18" s="1"/>
  <c r="DA4938" i="18" s="1"/>
  <c r="DA4939" i="18" s="1"/>
  <c r="DA4940" i="18" s="1"/>
  <c r="DA4941" i="18" s="1"/>
  <c r="DA4942" i="18" s="1"/>
  <c r="DA4943" i="18" s="1"/>
  <c r="DA4944" i="18" s="1"/>
  <c r="DA4945" i="18" s="1"/>
  <c r="DA4946" i="18" s="1"/>
  <c r="DA4947" i="18" s="1"/>
  <c r="DA4948" i="18" s="1"/>
  <c r="DA4949" i="18" s="1"/>
  <c r="DA4950" i="18" s="1"/>
  <c r="DA4951" i="18" s="1"/>
  <c r="DA4952" i="18" s="1"/>
  <c r="DA4953" i="18" s="1"/>
  <c r="DA4954" i="18" s="1"/>
  <c r="DA4955" i="18" s="1"/>
  <c r="DA4956" i="18" s="1"/>
  <c r="DA4957" i="18" s="1"/>
  <c r="DA4958" i="18" s="1"/>
  <c r="DA4959" i="18" s="1"/>
  <c r="DA4960" i="18" s="1"/>
  <c r="DA4961" i="18" s="1"/>
  <c r="DA4962" i="18" s="1"/>
  <c r="DA4963" i="18" s="1"/>
  <c r="DA4964" i="18" s="1"/>
  <c r="DA4965" i="18" s="1"/>
  <c r="DA4966" i="18" s="1"/>
  <c r="DA4967" i="18" s="1"/>
  <c r="DA4968" i="18" s="1"/>
  <c r="DA4969" i="18" s="1"/>
  <c r="DA4970" i="18" s="1"/>
  <c r="DA4971" i="18" s="1"/>
  <c r="DA4972" i="18" s="1"/>
  <c r="DA4973" i="18" s="1"/>
  <c r="DA4974" i="18" s="1"/>
  <c r="DA4975" i="18" s="1"/>
  <c r="DA4976" i="18" s="1"/>
  <c r="DA4977" i="18" s="1"/>
  <c r="DA4978" i="18" s="1"/>
  <c r="DA4979" i="18" s="1"/>
  <c r="DA4980" i="18" s="1"/>
  <c r="DA4981" i="18" s="1"/>
  <c r="DA4982" i="18" s="1"/>
  <c r="DA4983" i="18" s="1"/>
  <c r="DA4984" i="18" s="1"/>
  <c r="DA4985" i="18" s="1"/>
  <c r="DA4986" i="18" s="1"/>
  <c r="DA4987" i="18" s="1"/>
  <c r="DA4988" i="18" s="1"/>
  <c r="DA4989" i="18" s="1"/>
  <c r="DA4990" i="18" s="1"/>
  <c r="DA4991" i="18" s="1"/>
  <c r="DA4992" i="18" s="1"/>
  <c r="DA4993" i="18" s="1"/>
  <c r="DA4994" i="18" s="1"/>
  <c r="DA4995" i="18" s="1"/>
  <c r="DA4996" i="18" s="1"/>
  <c r="DA4997" i="18" s="1"/>
  <c r="DA4998" i="18" s="1"/>
  <c r="DA4999" i="18" s="1"/>
  <c r="DA5000" i="18" s="1"/>
  <c r="DA5001" i="18" s="1"/>
  <c r="DA5002" i="18" s="1"/>
  <c r="DA5003" i="18" s="1"/>
  <c r="DA5004" i="18" s="1"/>
  <c r="DA5005" i="18" s="1"/>
  <c r="DA5006" i="18" s="1"/>
  <c r="DA5007" i="18" s="1"/>
  <c r="DA5008" i="18" s="1"/>
  <c r="DA5009" i="18" s="1"/>
  <c r="DA5010" i="18" s="1"/>
  <c r="DA5011" i="18" s="1"/>
  <c r="DA5012" i="18" s="1"/>
  <c r="DA5013" i="18" s="1"/>
  <c r="DA5014" i="18" s="1"/>
  <c r="DA5015" i="18" s="1"/>
  <c r="DA5016" i="18" s="1"/>
  <c r="DA5017" i="18" s="1"/>
  <c r="DA5018" i="18" s="1"/>
  <c r="DA5019" i="18" s="1"/>
  <c r="DA5020" i="18" s="1"/>
  <c r="DA5021" i="18" s="1"/>
  <c r="DA5022" i="18" s="1"/>
  <c r="DA5023" i="18" s="1"/>
  <c r="DA5024" i="18" s="1"/>
  <c r="DA5025" i="18" s="1"/>
  <c r="DA5026" i="18" s="1"/>
  <c r="DA5027" i="18" s="1"/>
  <c r="DA5028" i="18" s="1"/>
  <c r="DA5029" i="18" s="1"/>
  <c r="DA5030" i="18" s="1"/>
  <c r="DA5031" i="18" s="1"/>
  <c r="DA5032" i="18" s="1"/>
  <c r="DA5033" i="18" s="1"/>
  <c r="DA5034" i="18" s="1"/>
  <c r="DA5035" i="18" s="1"/>
  <c r="DA5036" i="18" s="1"/>
  <c r="DA5037" i="18" s="1"/>
  <c r="DA5038" i="18" s="1"/>
  <c r="DA5039" i="18" s="1"/>
  <c r="DA5040" i="18" s="1"/>
  <c r="DA5041" i="18" s="1"/>
  <c r="DA5042" i="18" s="1"/>
  <c r="DA5043" i="18" s="1"/>
  <c r="DA5044" i="18" s="1"/>
  <c r="DA5045" i="18" s="1"/>
  <c r="DA5046" i="18" s="1"/>
  <c r="DA5047" i="18" s="1"/>
  <c r="DA5048" i="18" s="1"/>
  <c r="DA5049" i="18" s="1"/>
  <c r="DA5050" i="18" s="1"/>
  <c r="DA5051" i="18" s="1"/>
  <c r="DA5052" i="18" s="1"/>
  <c r="DA5053" i="18" s="1"/>
  <c r="DA5054" i="18" s="1"/>
  <c r="DA5055" i="18" s="1"/>
  <c r="DA5056" i="18" s="1"/>
  <c r="DA5057" i="18" s="1"/>
  <c r="DA5058" i="18" s="1"/>
  <c r="DA5059" i="18" s="1"/>
  <c r="DA5060" i="18" s="1"/>
  <c r="DA5061" i="18" s="1"/>
  <c r="DA5062" i="18" s="1"/>
  <c r="DA5063" i="18" s="1"/>
  <c r="DA5064" i="18" s="1"/>
  <c r="DA5065" i="18" s="1"/>
  <c r="DA5066" i="18" s="1"/>
  <c r="DA5067" i="18" s="1"/>
  <c r="DA5068" i="18" s="1"/>
  <c r="DA5069" i="18" s="1"/>
  <c r="DA5070" i="18" s="1"/>
  <c r="DA5071" i="18" s="1"/>
  <c r="DA5072" i="18" s="1"/>
  <c r="DA5073" i="18" s="1"/>
  <c r="DA5074" i="18" s="1"/>
  <c r="DA5075" i="18" s="1"/>
  <c r="DA5076" i="18" s="1"/>
  <c r="DA5077" i="18" s="1"/>
  <c r="DA5078" i="18" s="1"/>
  <c r="DA5079" i="18" s="1"/>
  <c r="DA5080" i="18" s="1"/>
  <c r="DA5081" i="18" s="1"/>
  <c r="DA5082" i="18" s="1"/>
  <c r="DA5083" i="18" s="1"/>
  <c r="DA5084" i="18" s="1"/>
  <c r="DA5085" i="18" s="1"/>
  <c r="DA5086" i="18" s="1"/>
  <c r="DA5087" i="18" s="1"/>
  <c r="DA5088" i="18" s="1"/>
  <c r="DA5089" i="18" s="1"/>
  <c r="DA5090" i="18" s="1"/>
  <c r="DA5091" i="18" s="1"/>
  <c r="DA5092" i="18" s="1"/>
  <c r="DA5093" i="18" s="1"/>
  <c r="DA5094" i="18" s="1"/>
  <c r="DA5095" i="18" s="1"/>
  <c r="DA5096" i="18" s="1"/>
  <c r="DA5097" i="18" s="1"/>
  <c r="DA5098" i="18" s="1"/>
  <c r="DA5099" i="18" s="1"/>
  <c r="DA5100" i="18" s="1"/>
  <c r="DA5101" i="18" s="1"/>
  <c r="DA5102" i="18" s="1"/>
  <c r="DA5103" i="18" s="1"/>
  <c r="DA5104" i="18" s="1"/>
  <c r="DA5105" i="18" s="1"/>
  <c r="DA5106" i="18" s="1"/>
  <c r="DA5107" i="18" s="1"/>
  <c r="DA5108" i="18" s="1"/>
  <c r="DA5109" i="18" s="1"/>
  <c r="DA5110" i="18" s="1"/>
  <c r="DA5111" i="18" s="1"/>
  <c r="DA5112" i="18" s="1"/>
  <c r="DA5113" i="18" s="1"/>
  <c r="DA5114" i="18" s="1"/>
  <c r="DA5115" i="18" s="1"/>
  <c r="DA5116" i="18" s="1"/>
  <c r="DA5117" i="18" s="1"/>
  <c r="DA5118" i="18" s="1"/>
  <c r="DA5119" i="18" s="1"/>
  <c r="DA5120" i="18" s="1"/>
  <c r="DA5121" i="18" s="1"/>
  <c r="DA5122" i="18" s="1"/>
  <c r="DA5123" i="18" s="1"/>
  <c r="DA5124" i="18" s="1"/>
  <c r="DA5125" i="18" s="1"/>
  <c r="DA5126" i="18" s="1"/>
  <c r="DA5127" i="18" s="1"/>
  <c r="DA5128" i="18" s="1"/>
  <c r="DA5129" i="18" s="1"/>
  <c r="DA5130" i="18" s="1"/>
  <c r="DA5131" i="18" s="1"/>
  <c r="DA5132" i="18" s="1"/>
  <c r="DA5133" i="18" s="1"/>
  <c r="DA5134" i="18" s="1"/>
  <c r="DA5135" i="18" s="1"/>
  <c r="DA5136" i="18" s="1"/>
  <c r="DA5137" i="18" s="1"/>
  <c r="DA5138" i="18" s="1"/>
  <c r="DA5139" i="18" s="1"/>
  <c r="DA5140" i="18" s="1"/>
  <c r="DA5141" i="18" s="1"/>
  <c r="DA5142" i="18" s="1"/>
  <c r="DA5143" i="18" s="1"/>
  <c r="DA5144" i="18" s="1"/>
  <c r="DA5145" i="18" s="1"/>
  <c r="DA5146" i="18" s="1"/>
  <c r="DA5147" i="18" s="1"/>
  <c r="DA5148" i="18" s="1"/>
  <c r="DA5149" i="18" s="1"/>
  <c r="DA5150" i="18" s="1"/>
  <c r="DA5151" i="18" s="1"/>
  <c r="DA5152" i="18" s="1"/>
  <c r="DA5153" i="18" s="1"/>
  <c r="DA5154" i="18" s="1"/>
  <c r="DA5155" i="18" s="1"/>
  <c r="DA5156" i="18" s="1"/>
  <c r="DA5157" i="18" s="1"/>
  <c r="DA5158" i="18" s="1"/>
  <c r="DA5159" i="18" s="1"/>
  <c r="DA5160" i="18" s="1"/>
  <c r="DA5161" i="18" s="1"/>
  <c r="DA5162" i="18" s="1"/>
  <c r="DA5163" i="18" s="1"/>
  <c r="DA5164" i="18" s="1"/>
  <c r="DA5165" i="18" s="1"/>
  <c r="DA5166" i="18" s="1"/>
  <c r="DA5167" i="18" s="1"/>
  <c r="DA5168" i="18" s="1"/>
  <c r="DA5169" i="18" s="1"/>
  <c r="DA5170" i="18" s="1"/>
  <c r="DA5171" i="18" s="1"/>
  <c r="DA5172" i="18" s="1"/>
  <c r="DA5173" i="18" s="1"/>
  <c r="DA5174" i="18" s="1"/>
  <c r="DA5175" i="18" s="1"/>
  <c r="DA5176" i="18" s="1"/>
  <c r="DA5177" i="18" s="1"/>
  <c r="DA5178" i="18" s="1"/>
  <c r="DA5179" i="18" s="1"/>
  <c r="DA5180" i="18" s="1"/>
  <c r="DA5181" i="18" s="1"/>
  <c r="DA5182" i="18" s="1"/>
  <c r="DA5183" i="18" s="1"/>
  <c r="DA5184" i="18" s="1"/>
  <c r="DA5185" i="18" s="1"/>
  <c r="DA5186" i="18" s="1"/>
  <c r="DA5187" i="18" s="1"/>
  <c r="DA5188" i="18" s="1"/>
  <c r="DA5189" i="18" s="1"/>
  <c r="DA5190" i="18" s="1"/>
  <c r="DA5191" i="18" s="1"/>
  <c r="DA5192" i="18" s="1"/>
  <c r="DA5193" i="18" s="1"/>
  <c r="DA5194" i="18" s="1"/>
  <c r="DA5195" i="18" s="1"/>
  <c r="DA5196" i="18" s="1"/>
  <c r="DA5197" i="18" s="1"/>
  <c r="DA5198" i="18" s="1"/>
  <c r="DA5199" i="18" s="1"/>
  <c r="DA5200" i="18" s="1"/>
  <c r="DA5201" i="18" s="1"/>
  <c r="DA5202" i="18" s="1"/>
  <c r="DA5203" i="18" s="1"/>
  <c r="DA5204" i="18" s="1"/>
  <c r="DA5205" i="18" s="1"/>
  <c r="DA5206" i="18" s="1"/>
  <c r="DA5207" i="18" s="1"/>
  <c r="DA5208" i="18" s="1"/>
  <c r="DA5209" i="18" s="1"/>
  <c r="DA5210" i="18" s="1"/>
  <c r="DA5211" i="18" s="1"/>
  <c r="DA5212" i="18" s="1"/>
  <c r="DA5213" i="18" s="1"/>
  <c r="DA5214" i="18" s="1"/>
  <c r="DA5215" i="18" s="1"/>
  <c r="DA5216" i="18" s="1"/>
  <c r="DA5217" i="18" s="1"/>
  <c r="DA5218" i="18" s="1"/>
  <c r="DA5219" i="18" s="1"/>
  <c r="DA5220" i="18" s="1"/>
  <c r="DA5221" i="18" s="1"/>
  <c r="DA5222" i="18" s="1"/>
  <c r="DA5223" i="18" s="1"/>
  <c r="DA5224" i="18" s="1"/>
  <c r="DA5225" i="18" s="1"/>
  <c r="DA5226" i="18" s="1"/>
  <c r="DA5227" i="18" s="1"/>
  <c r="DA5228" i="18" s="1"/>
  <c r="DA5229" i="18" s="1"/>
  <c r="DA5230" i="18" s="1"/>
  <c r="DA5231" i="18" s="1"/>
  <c r="DA5232" i="18" s="1"/>
  <c r="DA5233" i="18" s="1"/>
  <c r="DA5234" i="18" s="1"/>
  <c r="DA5235" i="18" s="1"/>
  <c r="DA5236" i="18" s="1"/>
  <c r="DA5237" i="18" s="1"/>
  <c r="DA5238" i="18" s="1"/>
  <c r="DA5239" i="18" s="1"/>
  <c r="DA5240" i="18" s="1"/>
  <c r="DA5241" i="18" s="1"/>
  <c r="DA5242" i="18" s="1"/>
  <c r="DA5243" i="18" s="1"/>
  <c r="DA5244" i="18" s="1"/>
  <c r="DA5245" i="18" s="1"/>
  <c r="DA5246" i="18" s="1"/>
  <c r="DA5247" i="18" s="1"/>
  <c r="DA5248" i="18" s="1"/>
  <c r="DA5249" i="18" s="1"/>
  <c r="DA5250" i="18" s="1"/>
  <c r="DA5251" i="18" s="1"/>
  <c r="DA5252" i="18" s="1"/>
  <c r="DA5253" i="18" s="1"/>
  <c r="DA5254" i="18" s="1"/>
  <c r="DA5255" i="18" s="1"/>
  <c r="DA5256" i="18" s="1"/>
  <c r="DA5257" i="18" s="1"/>
  <c r="DA5258" i="18" s="1"/>
  <c r="DA5259" i="18" s="1"/>
  <c r="DA5260" i="18" s="1"/>
  <c r="DA5261" i="18" s="1"/>
  <c r="DA5262" i="18" s="1"/>
  <c r="DA5263" i="18" s="1"/>
  <c r="DA5264" i="18" s="1"/>
  <c r="DA5265" i="18" s="1"/>
  <c r="DA5266" i="18" s="1"/>
  <c r="DA5267" i="18" s="1"/>
  <c r="DA5268" i="18" s="1"/>
  <c r="DA5269" i="18" s="1"/>
  <c r="DA5270" i="18" s="1"/>
  <c r="DA5271" i="18" s="1"/>
  <c r="DA5272" i="18" s="1"/>
  <c r="DA5273" i="18" s="1"/>
  <c r="DA5274" i="18" s="1"/>
  <c r="DA5275" i="18" s="1"/>
  <c r="DA5276" i="18" s="1"/>
  <c r="DA5277" i="18" s="1"/>
  <c r="DA5278" i="18" s="1"/>
  <c r="DA5279" i="18" s="1"/>
  <c r="DA5280" i="18" s="1"/>
  <c r="DA5281" i="18" s="1"/>
  <c r="DA5282" i="18" s="1"/>
  <c r="DA5283" i="18" s="1"/>
  <c r="DA5284" i="18" s="1"/>
  <c r="DA5285" i="18" s="1"/>
  <c r="DA5286" i="18" s="1"/>
  <c r="DA5287" i="18" s="1"/>
  <c r="DA5288" i="18" s="1"/>
  <c r="DA5289" i="18" s="1"/>
  <c r="DA5290" i="18" s="1"/>
  <c r="DA5291" i="18" s="1"/>
  <c r="DA5292" i="18" s="1"/>
  <c r="DA5293" i="18" s="1"/>
  <c r="DA5294" i="18" s="1"/>
  <c r="DA5295" i="18" s="1"/>
  <c r="DA5296" i="18" s="1"/>
  <c r="DA5297" i="18" s="1"/>
  <c r="DA5298" i="18" s="1"/>
  <c r="DA5299" i="18" s="1"/>
  <c r="DA5300" i="18" s="1"/>
  <c r="DA5301" i="18" s="1"/>
  <c r="DA5302" i="18" s="1"/>
  <c r="DA5303" i="18" s="1"/>
  <c r="DA5304" i="18" s="1"/>
  <c r="DA5305" i="18" s="1"/>
  <c r="DA5306" i="18" s="1"/>
  <c r="DA5307" i="18" s="1"/>
  <c r="DA5308" i="18" s="1"/>
  <c r="DA5309" i="18" s="1"/>
  <c r="DA5310" i="18" s="1"/>
  <c r="DA5311" i="18" s="1"/>
  <c r="DA5312" i="18" s="1"/>
  <c r="DA5313" i="18" s="1"/>
  <c r="DA5314" i="18" s="1"/>
  <c r="DA5315" i="18" s="1"/>
  <c r="DA5316" i="18" s="1"/>
  <c r="DA5317" i="18" s="1"/>
  <c r="DA5318" i="18" s="1"/>
  <c r="DA5319" i="18" s="1"/>
  <c r="DA5320" i="18" s="1"/>
  <c r="DA5321" i="18" s="1"/>
  <c r="DA5322" i="18" s="1"/>
  <c r="DA5323" i="18" s="1"/>
  <c r="DA5324" i="18" s="1"/>
  <c r="DA5325" i="18" s="1"/>
  <c r="DA5326" i="18" s="1"/>
  <c r="DA5327" i="18" s="1"/>
  <c r="DA5328" i="18" s="1"/>
  <c r="DA5329" i="18" s="1"/>
  <c r="DA5330" i="18" s="1"/>
  <c r="DA5331" i="18" s="1"/>
  <c r="DA5332" i="18" s="1"/>
  <c r="DA5333" i="18" s="1"/>
  <c r="DA5334" i="18" s="1"/>
  <c r="DA5335" i="18" s="1"/>
  <c r="DA5336" i="18" s="1"/>
  <c r="DA5337" i="18" s="1"/>
  <c r="DA5338" i="18" s="1"/>
  <c r="DA5339" i="18" s="1"/>
  <c r="DA5340" i="18" s="1"/>
  <c r="DA5341" i="18" s="1"/>
  <c r="DA5342" i="18" s="1"/>
  <c r="DA5343" i="18" s="1"/>
  <c r="DA5344" i="18" s="1"/>
  <c r="DA5345" i="18" s="1"/>
  <c r="DA5346" i="18" s="1"/>
  <c r="DA5347" i="18" s="1"/>
  <c r="DA5348" i="18" s="1"/>
  <c r="DA5349" i="18" s="1"/>
  <c r="DA5350" i="18" s="1"/>
  <c r="DA5351" i="18" s="1"/>
  <c r="DA5352" i="18" s="1"/>
  <c r="DA5353" i="18" s="1"/>
  <c r="DA5354" i="18" s="1"/>
  <c r="DA5355" i="18" s="1"/>
  <c r="DA5356" i="18" s="1"/>
  <c r="DA5357" i="18" s="1"/>
  <c r="DA5358" i="18" s="1"/>
  <c r="DA5359" i="18" s="1"/>
  <c r="DA5360" i="18" s="1"/>
  <c r="DA5361" i="18" s="1"/>
  <c r="DA5362" i="18" s="1"/>
  <c r="DA5363" i="18" s="1"/>
  <c r="DA5364" i="18" s="1"/>
  <c r="DA5365" i="18" s="1"/>
  <c r="DA5366" i="18" s="1"/>
  <c r="DA5367" i="18" s="1"/>
  <c r="DA5368" i="18" s="1"/>
  <c r="DA5369" i="18" s="1"/>
  <c r="DA5370" i="18" s="1"/>
  <c r="DA5371" i="18" s="1"/>
  <c r="DA5372" i="18" s="1"/>
  <c r="DA5373" i="18" s="1"/>
  <c r="DA5374" i="18" s="1"/>
  <c r="DA5375" i="18" s="1"/>
  <c r="DA5376" i="18" s="1"/>
  <c r="DA5377" i="18" s="1"/>
  <c r="DA5378" i="18" s="1"/>
  <c r="MY4512" i="18"/>
  <c r="MY4513" i="18" s="1"/>
  <c r="MY4514" i="18" s="1"/>
  <c r="MY4515" i="18" s="1"/>
  <c r="MY4516" i="18" s="1"/>
  <c r="MY4517" i="18" s="1"/>
  <c r="MY4518" i="18" s="1"/>
  <c r="MY4519" i="18" s="1"/>
  <c r="MY4520" i="18" s="1"/>
  <c r="MY4521" i="18" s="1"/>
  <c r="MY4522" i="18" s="1"/>
  <c r="MY4523" i="18" s="1"/>
  <c r="MY4524" i="18" s="1"/>
  <c r="MY4525" i="18" s="1"/>
  <c r="MY4526" i="18" s="1"/>
  <c r="MY4527" i="18" s="1"/>
  <c r="MY4528" i="18" s="1"/>
  <c r="MY4529" i="18" s="1"/>
  <c r="MY4530" i="18" s="1"/>
  <c r="MY4531" i="18" s="1"/>
  <c r="MY4532" i="18" s="1"/>
  <c r="MY4533" i="18" s="1"/>
  <c r="MY4534" i="18" s="1"/>
  <c r="MY4535" i="18" s="1"/>
  <c r="MY4536" i="18" s="1"/>
  <c r="MY4537" i="18" s="1"/>
  <c r="MY4538" i="18" s="1"/>
  <c r="MY4539" i="18" s="1"/>
  <c r="MY4540" i="18" s="1"/>
  <c r="MY4541" i="18" s="1"/>
  <c r="MY4542" i="18" s="1"/>
  <c r="MY4543" i="18" s="1"/>
  <c r="MY4544" i="18" s="1"/>
  <c r="MY4545" i="18" s="1"/>
  <c r="MY4546" i="18" s="1"/>
  <c r="MY4547" i="18" s="1"/>
  <c r="MY4548" i="18" s="1"/>
  <c r="MY4549" i="18" s="1"/>
  <c r="MY4550" i="18" s="1"/>
  <c r="MY4551" i="18" s="1"/>
  <c r="MY4552" i="18" s="1"/>
  <c r="MY4553" i="18" s="1"/>
  <c r="MY4554" i="18" s="1"/>
  <c r="MY4555" i="18" s="1"/>
  <c r="MY4556" i="18" s="1"/>
  <c r="MY4557" i="18" s="1"/>
  <c r="MY4558" i="18" s="1"/>
  <c r="MY4559" i="18" s="1"/>
  <c r="MY4560" i="18" s="1"/>
  <c r="MY4561" i="18" s="1"/>
  <c r="MY4562" i="18" s="1"/>
  <c r="MY4563" i="18" s="1"/>
  <c r="MY4564" i="18" s="1"/>
  <c r="NJ4512" i="18"/>
  <c r="NJ4513" i="18" s="1"/>
  <c r="NJ4514" i="18" s="1"/>
  <c r="NJ4515" i="18" s="1"/>
  <c r="NJ4516" i="18" s="1"/>
  <c r="NJ4517" i="18" s="1"/>
  <c r="NJ4518" i="18" s="1"/>
  <c r="NJ4519" i="18" s="1"/>
  <c r="NJ4520" i="18" s="1"/>
  <c r="NJ4521" i="18" s="1"/>
  <c r="NJ4522" i="18" s="1"/>
  <c r="NJ4523" i="18" s="1"/>
  <c r="NJ4524" i="18" s="1"/>
  <c r="NJ4525" i="18" s="1"/>
  <c r="NJ4526" i="18" s="1"/>
  <c r="NJ4527" i="18" s="1"/>
  <c r="NJ4528" i="18" s="1"/>
  <c r="NJ4529" i="18" s="1"/>
  <c r="NJ4530" i="18" s="1"/>
  <c r="NJ4531" i="18" s="1"/>
  <c r="NJ4532" i="18" s="1"/>
  <c r="NJ4533" i="18" s="1"/>
  <c r="NJ4534" i="18" s="1"/>
  <c r="NJ4535" i="18" s="1"/>
  <c r="NJ4536" i="18" s="1"/>
  <c r="NJ4537" i="18" s="1"/>
  <c r="NJ4538" i="18" s="1"/>
  <c r="NJ4539" i="18" s="1"/>
  <c r="NJ4540" i="18" s="1"/>
  <c r="NJ4541" i="18" s="1"/>
  <c r="NJ4542" i="18" s="1"/>
  <c r="NJ4543" i="18" s="1"/>
  <c r="NJ4544" i="18" s="1"/>
  <c r="NJ4545" i="18" s="1"/>
  <c r="NJ4546" i="18" s="1"/>
  <c r="NJ4547" i="18" s="1"/>
  <c r="NJ4548" i="18" s="1"/>
  <c r="NJ4549" i="18" s="1"/>
  <c r="NJ4550" i="18" s="1"/>
  <c r="NJ4551" i="18" s="1"/>
  <c r="NJ4552" i="18" s="1"/>
  <c r="NJ4553" i="18" s="1"/>
  <c r="NJ4554" i="18" s="1"/>
  <c r="NJ4555" i="18" s="1"/>
  <c r="NJ4556" i="18" s="1"/>
  <c r="NJ4557" i="18" s="1"/>
  <c r="NJ4558" i="18" s="1"/>
  <c r="NJ4559" i="18" s="1"/>
  <c r="NJ4560" i="18" s="1"/>
  <c r="NJ4561" i="18" s="1"/>
  <c r="NJ4562" i="18" s="1"/>
  <c r="NJ4563" i="18" s="1"/>
  <c r="NJ4564" i="18" s="1"/>
  <c r="NJ4565" i="18" s="1"/>
  <c r="BA5022" i="18"/>
  <c r="BA5023" i="18" s="1"/>
  <c r="BA5024" i="18" s="1"/>
  <c r="BA5025" i="18" s="1"/>
  <c r="BA5026" i="18" s="1"/>
  <c r="BA5027" i="18" s="1"/>
  <c r="BA5028" i="18" s="1"/>
  <c r="BA5029" i="18" s="1"/>
  <c r="BA5030" i="18" s="1"/>
  <c r="BA5031" i="18" s="1"/>
  <c r="BA5032" i="18" s="1"/>
  <c r="BA5033" i="18" s="1"/>
  <c r="BA5034" i="18" s="1"/>
  <c r="BA5035" i="18" s="1"/>
  <c r="BA5036" i="18" s="1"/>
  <c r="BA5037" i="18" s="1"/>
  <c r="BA5038" i="18" s="1"/>
  <c r="BA5039" i="18" s="1"/>
  <c r="BA5040" i="18" s="1"/>
  <c r="BA5041" i="18" s="1"/>
  <c r="BA5042" i="18" s="1"/>
  <c r="BA5043" i="18" s="1"/>
  <c r="BA5044" i="18" s="1"/>
  <c r="BA5045" i="18" s="1"/>
  <c r="BA5046" i="18" s="1"/>
  <c r="BA5047" i="18" s="1"/>
  <c r="BA5048" i="18" s="1"/>
  <c r="BA5049" i="18" s="1"/>
  <c r="BA5050" i="18" s="1"/>
  <c r="BA5051" i="18" s="1"/>
  <c r="BA5052" i="18" s="1"/>
  <c r="BA5053" i="18" s="1"/>
  <c r="BA5054" i="18" s="1"/>
  <c r="BA5055" i="18" s="1"/>
  <c r="BA5056" i="18" s="1"/>
  <c r="BA5057" i="18" s="1"/>
  <c r="CA5022" i="18"/>
  <c r="CA5023" i="18" s="1"/>
  <c r="CA5024" i="18" s="1"/>
  <c r="CA5025" i="18" s="1"/>
  <c r="CA5026" i="18" s="1"/>
  <c r="CA5027" i="18" s="1"/>
  <c r="CA5028" i="18" s="1"/>
  <c r="CA5029" i="18" s="1"/>
  <c r="CA5030" i="18" s="1"/>
  <c r="CA5031" i="18" s="1"/>
  <c r="CA5032" i="18" s="1"/>
  <c r="CA5033" i="18" s="1"/>
  <c r="CA5034" i="18" s="1"/>
  <c r="CA5035" i="18" s="1"/>
  <c r="CA5036" i="18" s="1"/>
  <c r="CA5037" i="18" s="1"/>
  <c r="CA5038" i="18" s="1"/>
  <c r="CA5039" i="18" s="1"/>
  <c r="CA5040" i="18" s="1"/>
  <c r="CA5041" i="18" s="1"/>
  <c r="CA5042" i="18" s="1"/>
  <c r="CA5043" i="18" s="1"/>
  <c r="CA5044" i="18" s="1"/>
  <c r="CA5045" i="18" s="1"/>
  <c r="CA5046" i="18" s="1"/>
  <c r="CA5047" i="18" s="1"/>
  <c r="CA5048" i="18" s="1"/>
  <c r="CA5049" i="18" s="1"/>
  <c r="CA5050" i="18" s="1"/>
  <c r="CA5051" i="18" s="1"/>
  <c r="CA5052" i="18" s="1"/>
  <c r="CA5053" i="18" s="1"/>
  <c r="CA5054" i="18" s="1"/>
  <c r="CA5055" i="18" s="1"/>
  <c r="CA5056" i="18" s="1"/>
  <c r="CA5057" i="18" s="1"/>
  <c r="CA5058" i="18" s="1"/>
  <c r="CA5059" i="18" s="1"/>
  <c r="CA5060" i="18" s="1"/>
  <c r="CA5061" i="18" s="1"/>
  <c r="CA5062" i="18" s="1"/>
  <c r="CA5063" i="18" s="1"/>
  <c r="CA5064" i="18" s="1"/>
  <c r="CA5065" i="18" s="1"/>
  <c r="CA5066" i="18" s="1"/>
  <c r="CA5067" i="18" s="1"/>
  <c r="CA5068" i="18" s="1"/>
  <c r="CA5069" i="18" s="1"/>
  <c r="CA5070" i="18" s="1"/>
  <c r="CA5071" i="18" s="1"/>
  <c r="CA5072" i="18" s="1"/>
  <c r="CA5073" i="18" s="1"/>
  <c r="CA5074" i="18" s="1"/>
  <c r="CA5075" i="18" s="1"/>
  <c r="CA5076" i="18" s="1"/>
  <c r="CA5077" i="18" s="1"/>
  <c r="CA5078" i="18" s="1"/>
  <c r="CA5079" i="18" s="1"/>
  <c r="CA5080" i="18" s="1"/>
  <c r="CA5081" i="18" s="1"/>
  <c r="CA5082" i="18" s="1"/>
  <c r="CA5083" i="18" s="1"/>
  <c r="CA5084" i="18" s="1"/>
  <c r="CA5085" i="18" s="1"/>
  <c r="CA5086" i="18" s="1"/>
  <c r="CA5087" i="18" s="1"/>
  <c r="CA5088" i="18" s="1"/>
  <c r="CA5089" i="18" s="1"/>
  <c r="CA5090" i="18" s="1"/>
  <c r="CA5091" i="18" s="1"/>
  <c r="CA5092" i="18" s="1"/>
  <c r="CA5093" i="18" s="1"/>
  <c r="CA5094" i="18" s="1"/>
  <c r="CA5095" i="18" s="1"/>
  <c r="CA5096" i="18" s="1"/>
  <c r="CA5097" i="18" s="1"/>
  <c r="CA5098" i="18" s="1"/>
  <c r="CA5099" i="18" s="1"/>
  <c r="CA5100" i="18" s="1"/>
  <c r="CA5101" i="18" s="1"/>
  <c r="CA5102" i="18" s="1"/>
  <c r="CA5103" i="18" s="1"/>
  <c r="CA5104" i="18" s="1"/>
  <c r="CA5105" i="18" s="1"/>
  <c r="CA5106" i="18" s="1"/>
  <c r="CA5107" i="18" s="1"/>
  <c r="CA5108" i="18" s="1"/>
  <c r="CA5109" i="18" s="1"/>
  <c r="CA5110" i="18" s="1"/>
  <c r="CA5111" i="18" s="1"/>
  <c r="CA5112" i="18" s="1"/>
  <c r="CA5113" i="18" s="1"/>
  <c r="CA5114" i="18" s="1"/>
  <c r="CA5115" i="18" s="1"/>
  <c r="CA5116" i="18" s="1"/>
  <c r="CA5117" i="18" s="1"/>
  <c r="CA5118" i="18" s="1"/>
  <c r="CA5119" i="18" s="1"/>
  <c r="CA5120" i="18" s="1"/>
  <c r="CA5121" i="18" s="1"/>
  <c r="CA5122" i="18" s="1"/>
  <c r="CA5123" i="18" s="1"/>
  <c r="CA5124" i="18" s="1"/>
  <c r="CA5125" i="18" s="1"/>
  <c r="CA5126" i="18" s="1"/>
  <c r="CA5127" i="18" s="1"/>
  <c r="CA5128" i="18" s="1"/>
  <c r="CA5129" i="18" s="1"/>
  <c r="CA5130" i="18" s="1"/>
  <c r="CA5131" i="18" s="1"/>
  <c r="CA5132" i="18" s="1"/>
  <c r="CA5133" i="18" s="1"/>
  <c r="CA5134" i="18" s="1"/>
  <c r="CA5135" i="18" s="1"/>
  <c r="CA5136" i="18" s="1"/>
  <c r="CA5137" i="18" s="1"/>
  <c r="CA5138" i="18" s="1"/>
  <c r="CA5139" i="18" s="1"/>
  <c r="CA5140" i="18" s="1"/>
  <c r="CA5141" i="18" s="1"/>
  <c r="CA5142" i="18" s="1"/>
  <c r="CA5143" i="18" s="1"/>
  <c r="CA5144" i="18" s="1"/>
  <c r="CA5145" i="18" s="1"/>
  <c r="CA5146" i="18" s="1"/>
  <c r="CA5147" i="18" s="1"/>
  <c r="CA5148" i="18" s="1"/>
  <c r="CA5149" i="18" s="1"/>
  <c r="CA5150" i="18" s="1"/>
  <c r="CA5151" i="18" s="1"/>
  <c r="CA5152" i="18" s="1"/>
  <c r="CA5153" i="18" s="1"/>
  <c r="CA5154" i="18" s="1"/>
  <c r="CA5155" i="18" s="1"/>
  <c r="CA5156" i="18" s="1"/>
  <c r="CA5157" i="18" s="1"/>
  <c r="IL4623" i="18"/>
  <c r="IL4624" i="18" s="1"/>
  <c r="IL4625" i="18" s="1"/>
  <c r="IL4626" i="18" s="1"/>
  <c r="IL4627" i="18" s="1"/>
  <c r="IL4628" i="18" s="1"/>
  <c r="IL4629" i="18" s="1"/>
  <c r="IL4630" i="18" s="1"/>
  <c r="IL4631" i="18" s="1"/>
  <c r="IL4632" i="18" s="1"/>
  <c r="IL4633" i="18" s="1"/>
  <c r="IL4634" i="18" s="1"/>
  <c r="IL4635" i="18" s="1"/>
  <c r="IL4636" i="18" s="1"/>
  <c r="IL4637" i="18" s="1"/>
  <c r="IL4638" i="18" s="1"/>
  <c r="IL4639" i="18" s="1"/>
  <c r="IL4640" i="18" s="1"/>
  <c r="IL4641" i="18" s="1"/>
  <c r="IL4642" i="18" s="1"/>
  <c r="IL4643" i="18" s="1"/>
  <c r="IL4644" i="18" s="1"/>
  <c r="IL4645" i="18" s="1"/>
  <c r="IL4646" i="18" s="1"/>
  <c r="IL4647" i="18" s="1"/>
  <c r="IL4648" i="18" s="1"/>
  <c r="IL4649" i="18" s="1"/>
  <c r="IL4650" i="18" s="1"/>
  <c r="IL4651" i="18" s="1"/>
  <c r="IL4652" i="18" s="1"/>
  <c r="IL4653" i="18" s="1"/>
  <c r="IL4654" i="18" s="1"/>
  <c r="IL4655" i="18" s="1"/>
  <c r="IL4656" i="18" s="1"/>
  <c r="IL4657" i="18" s="1"/>
  <c r="IL4658" i="18" s="1"/>
  <c r="IL4659" i="18" s="1"/>
  <c r="IL4660" i="18" s="1"/>
  <c r="IL4661" i="18" s="1"/>
  <c r="IL4662" i="18" s="1"/>
  <c r="IL4663" i="18" s="1"/>
  <c r="IL4664" i="18" s="1"/>
  <c r="IL4665" i="18" s="1"/>
  <c r="IL4666" i="18" s="1"/>
  <c r="IL4667" i="18" s="1"/>
  <c r="IL4668" i="18" s="1"/>
  <c r="IL4669" i="18" s="1"/>
  <c r="IL4670" i="18" s="1"/>
  <c r="IL4671" i="18" s="1"/>
  <c r="IL4672" i="18" s="1"/>
  <c r="IL4673" i="18" s="1"/>
  <c r="IL4674" i="18" s="1"/>
  <c r="IL4675" i="18" s="1"/>
  <c r="IL4676" i="18" s="1"/>
  <c r="IL4677" i="18" s="1"/>
  <c r="IL4678" i="18" s="1"/>
  <c r="IL4679" i="18" s="1"/>
  <c r="IL4680" i="18" s="1"/>
  <c r="IL4681" i="18" s="1"/>
  <c r="IL4682" i="18" s="1"/>
  <c r="IL4683" i="18" s="1"/>
  <c r="IL4684" i="18" s="1"/>
  <c r="IL4685" i="18" s="1"/>
  <c r="IL4686" i="18" s="1"/>
  <c r="IL4687" i="18" s="1"/>
  <c r="IL4688" i="18" s="1"/>
  <c r="IL4689" i="18" s="1"/>
  <c r="IL4690" i="18" s="1"/>
  <c r="IL4691" i="18" s="1"/>
  <c r="IL4692" i="18" s="1"/>
  <c r="IL4693" i="18" s="1"/>
  <c r="IL4694" i="18" s="1"/>
  <c r="IL4695" i="18" s="1"/>
  <c r="IL4696" i="18" s="1"/>
  <c r="IL4697" i="18" s="1"/>
  <c r="IL4698" i="18" s="1"/>
  <c r="IL4699" i="18" s="1"/>
  <c r="IL4700" i="18" s="1"/>
  <c r="IL4701" i="18" s="1"/>
  <c r="IL4702" i="18" s="1"/>
  <c r="IL4703" i="18" s="1"/>
  <c r="IL4704" i="18" s="1"/>
  <c r="IL4705" i="18" s="1"/>
  <c r="IL4706" i="18" s="1"/>
  <c r="IL4707" i="18" s="1"/>
  <c r="IL4708" i="18" s="1"/>
  <c r="IL4709" i="18" s="1"/>
  <c r="IL4710" i="18" s="1"/>
  <c r="IL4711" i="18" s="1"/>
  <c r="IL4712" i="18" s="1"/>
  <c r="IL4713" i="18" s="1"/>
  <c r="IL4714" i="18" s="1"/>
  <c r="IL4715" i="18" s="1"/>
  <c r="IL4716" i="18" s="1"/>
  <c r="IL4717" i="18" s="1"/>
  <c r="IL4718" i="18" s="1"/>
  <c r="IL4719" i="18" s="1"/>
  <c r="IL4720" i="18" s="1"/>
  <c r="IL4721" i="18" s="1"/>
  <c r="IL4722" i="18" s="1"/>
  <c r="IL4723" i="18" s="1"/>
  <c r="IL4724" i="18" s="1"/>
  <c r="IL4725" i="18" s="1"/>
  <c r="IL4726" i="18" s="1"/>
  <c r="IL4727" i="18" s="1"/>
  <c r="IL4728" i="18" s="1"/>
  <c r="IL4729" i="18" s="1"/>
  <c r="IL4730" i="18" s="1"/>
  <c r="IL4731" i="18" s="1"/>
  <c r="IL4732" i="18" s="1"/>
  <c r="IL4733" i="18" s="1"/>
  <c r="IL4734" i="18" s="1"/>
  <c r="IL4735" i="18" s="1"/>
  <c r="IL4736" i="18" s="1"/>
  <c r="IL4737" i="18" s="1"/>
  <c r="IL4738" i="18" s="1"/>
  <c r="IL4739" i="18" s="1"/>
  <c r="IL4740" i="18" s="1"/>
  <c r="IL4741" i="18" s="1"/>
  <c r="IL4742" i="18" s="1"/>
  <c r="IL4743" i="18" s="1"/>
  <c r="IL4744" i="18" s="1"/>
  <c r="IL4745" i="18" s="1"/>
  <c r="IL4746" i="18" s="1"/>
  <c r="IL4747" i="18" s="1"/>
  <c r="IL4748" i="18" s="1"/>
  <c r="IL4749" i="18" s="1"/>
  <c r="IL4750" i="18" s="1"/>
  <c r="IL4751" i="18" s="1"/>
  <c r="IL4752" i="18" s="1"/>
  <c r="IL4753" i="18" s="1"/>
  <c r="IL4754" i="18" s="1"/>
  <c r="IL4755" i="18" s="1"/>
  <c r="IL4756" i="18" s="1"/>
  <c r="IL4757" i="18" s="1"/>
  <c r="IL4758" i="18" s="1"/>
  <c r="IL4759" i="18" s="1"/>
  <c r="IL4760" i="18" s="1"/>
  <c r="IL4761" i="18" s="1"/>
  <c r="IL4762" i="18" s="1"/>
  <c r="IL4763" i="18" s="1"/>
  <c r="IL4764" i="18" s="1"/>
  <c r="IL4765" i="18" s="1"/>
  <c r="IL4766" i="18" s="1"/>
  <c r="IL4767" i="18" s="1"/>
  <c r="IL4768" i="18" s="1"/>
  <c r="IL4769" i="18" s="1"/>
  <c r="IL4770" i="18" s="1"/>
  <c r="IL4771" i="18" s="1"/>
  <c r="IL4772" i="18" s="1"/>
  <c r="IL4773" i="18" s="1"/>
  <c r="IL4774" i="18" s="1"/>
  <c r="IL4775" i="18" s="1"/>
  <c r="IL4776" i="18" s="1"/>
  <c r="IL4777" i="18" s="1"/>
  <c r="IL4778" i="18" s="1"/>
  <c r="IL4779" i="18" s="1"/>
  <c r="IL4780" i="18" s="1"/>
  <c r="IL4781" i="18" s="1"/>
  <c r="IL4782" i="18" s="1"/>
  <c r="IL4783" i="18" s="1"/>
  <c r="IL4784" i="18" s="1"/>
  <c r="IL4785" i="18" s="1"/>
  <c r="IL4786" i="18" s="1"/>
  <c r="IL4787" i="18" s="1"/>
  <c r="IL4788" i="18" s="1"/>
  <c r="IL4789" i="18" s="1"/>
  <c r="IL4790" i="18" s="1"/>
  <c r="IL4791" i="18" s="1"/>
  <c r="IL4792" i="18" s="1"/>
  <c r="IL4793" i="18" s="1"/>
  <c r="IL4794" i="18" s="1"/>
  <c r="IL4795" i="18" s="1"/>
  <c r="IL4796" i="18" s="1"/>
  <c r="IL4797" i="18" s="1"/>
  <c r="IL4798" i="18" s="1"/>
  <c r="IL4799" i="18" s="1"/>
  <c r="IL4800" i="18" s="1"/>
  <c r="IL4801" i="18" s="1"/>
  <c r="IL4802" i="18" s="1"/>
  <c r="IL4803" i="18" s="1"/>
  <c r="IL4804" i="18" s="1"/>
  <c r="IL4805" i="18" s="1"/>
  <c r="IL4806" i="18" s="1"/>
  <c r="IL4807" i="18" s="1"/>
  <c r="IL4808" i="18" s="1"/>
  <c r="IL4809" i="18" s="1"/>
  <c r="IL4810" i="18" s="1"/>
  <c r="IL4811" i="18" s="1"/>
  <c r="IL4812" i="18" s="1"/>
  <c r="IL4813" i="18" s="1"/>
  <c r="IL4814" i="18" s="1"/>
  <c r="IL4815" i="18" s="1"/>
  <c r="IL4816" i="18" s="1"/>
  <c r="IL4817" i="18" s="1"/>
  <c r="IL4818" i="18" s="1"/>
  <c r="IL4819" i="18" s="1"/>
  <c r="IL4820" i="18" s="1"/>
  <c r="IL4821" i="18" s="1"/>
  <c r="IL4822" i="18" s="1"/>
  <c r="IL4823" i="18" s="1"/>
  <c r="IL4824" i="18" s="1"/>
  <c r="IL4825" i="18" s="1"/>
  <c r="IL4826" i="18" s="1"/>
  <c r="IL4827" i="18" s="1"/>
  <c r="IL4828" i="18" s="1"/>
  <c r="IL4829" i="18" s="1"/>
  <c r="IL4830" i="18" s="1"/>
  <c r="IL4831" i="18" s="1"/>
  <c r="IL4832" i="18" s="1"/>
  <c r="IL4833" i="18" s="1"/>
  <c r="IL4834" i="18" s="1"/>
  <c r="IL4835" i="18" s="1"/>
  <c r="IL4836" i="18" s="1"/>
  <c r="IL4837" i="18" s="1"/>
  <c r="IL4838" i="18" s="1"/>
  <c r="IL4839" i="18" s="1"/>
  <c r="IL4840" i="18" s="1"/>
  <c r="IL4841" i="18" s="1"/>
  <c r="IL4842" i="18" s="1"/>
  <c r="IL4843" i="18" s="1"/>
  <c r="IL4844" i="18" s="1"/>
  <c r="IL4845" i="18" s="1"/>
  <c r="IL4846" i="18" s="1"/>
  <c r="IL4847" i="18" s="1"/>
  <c r="IL4848" i="18" s="1"/>
  <c r="IL4849" i="18" s="1"/>
  <c r="IL4850" i="18" s="1"/>
  <c r="IL4851" i="18" s="1"/>
  <c r="IL4852" i="18" s="1"/>
  <c r="IL4853" i="18" s="1"/>
  <c r="IL4854" i="18" s="1"/>
  <c r="IL4855" i="18" s="1"/>
  <c r="IL4856" i="18" s="1"/>
  <c r="IL4857" i="18" s="1"/>
  <c r="IL4858" i="18" s="1"/>
  <c r="IL4859" i="18" s="1"/>
  <c r="IL4860" i="18" s="1"/>
  <c r="IL4861" i="18" s="1"/>
  <c r="IL4862" i="18" s="1"/>
  <c r="MU4623" i="18"/>
  <c r="MU4624" i="18" s="1"/>
  <c r="MU4625" i="18" s="1"/>
  <c r="MU4626" i="18" s="1"/>
  <c r="MU4627" i="18" s="1"/>
  <c r="MU4628" i="18" s="1"/>
  <c r="MU4629" i="18" s="1"/>
  <c r="MU4630" i="18" s="1"/>
  <c r="MU4631" i="18" s="1"/>
  <c r="MU4632" i="18" s="1"/>
  <c r="MU4633" i="18" s="1"/>
  <c r="MU4634" i="18" s="1"/>
  <c r="MU4635" i="18" s="1"/>
  <c r="MU4636" i="18" s="1"/>
  <c r="MU4637" i="18" s="1"/>
  <c r="MU4638" i="18" s="1"/>
  <c r="MU4639" i="18" s="1"/>
  <c r="MU4640" i="18" s="1"/>
  <c r="MU4641" i="18" s="1"/>
  <c r="MU4642" i="18" s="1"/>
  <c r="MU4643" i="18" s="1"/>
  <c r="MU4644" i="18" s="1"/>
  <c r="MU4645" i="18" s="1"/>
  <c r="MU4646" i="18" s="1"/>
  <c r="MU4647" i="18" s="1"/>
  <c r="MU4648" i="18" s="1"/>
  <c r="MU4649" i="18" s="1"/>
  <c r="MU4650" i="18" s="1"/>
  <c r="MU4651" i="18" s="1"/>
  <c r="MU4652" i="18" s="1"/>
  <c r="MU4653" i="18" s="1"/>
  <c r="MU4654" i="18" s="1"/>
  <c r="MU4655" i="18" s="1"/>
  <c r="MU4656" i="18" s="1"/>
  <c r="MU4657" i="18" s="1"/>
  <c r="MU4658" i="18" s="1"/>
  <c r="MU4659" i="18" s="1"/>
  <c r="MU4660" i="18" s="1"/>
  <c r="MU4661" i="18" s="1"/>
  <c r="MU4662" i="18" s="1"/>
  <c r="MU4663" i="18" s="1"/>
  <c r="MU4664" i="18" s="1"/>
  <c r="MU4665" i="18" s="1"/>
  <c r="MU4666" i="18" s="1"/>
  <c r="MU4667" i="18" s="1"/>
  <c r="MU4668" i="18" s="1"/>
  <c r="MU4669" i="18" s="1"/>
  <c r="MU4670" i="18" s="1"/>
  <c r="MU4671" i="18" s="1"/>
  <c r="MU4672" i="18" s="1"/>
  <c r="MU4673" i="18" s="1"/>
  <c r="MU4674" i="18" s="1"/>
  <c r="MU4675" i="18" s="1"/>
  <c r="MU4676" i="18" s="1"/>
  <c r="MU4677" i="18" s="1"/>
  <c r="MU4678" i="18" s="1"/>
  <c r="MU4679" i="18" s="1"/>
  <c r="MU4680" i="18" s="1"/>
  <c r="MU4681" i="18" s="1"/>
  <c r="MU4682" i="18" s="1"/>
  <c r="MU4683" i="18" s="1"/>
  <c r="MU4684" i="18" s="1"/>
  <c r="MU4685" i="18" s="1"/>
  <c r="MU4686" i="18" s="1"/>
  <c r="MU4687" i="18" s="1"/>
  <c r="MU4688" i="18" s="1"/>
  <c r="MU4689" i="18" s="1"/>
  <c r="MU4690" i="18" s="1"/>
  <c r="MU4691" i="18" s="1"/>
  <c r="MU4692" i="18" s="1"/>
  <c r="MU4693" i="18" s="1"/>
  <c r="MU4694" i="18" s="1"/>
  <c r="MU4695" i="18" s="1"/>
  <c r="MU4696" i="18" s="1"/>
  <c r="MU4697" i="18" s="1"/>
  <c r="MU4698" i="18" s="1"/>
  <c r="MU4699" i="18" s="1"/>
  <c r="MU4700" i="18" s="1"/>
  <c r="MU4701" i="18" s="1"/>
  <c r="MU4702" i="18" s="1"/>
  <c r="MU4703" i="18" s="1"/>
  <c r="MU4704" i="18" s="1"/>
  <c r="MU4705" i="18" s="1"/>
  <c r="MU4706" i="18" s="1"/>
  <c r="MU4707" i="18" s="1"/>
  <c r="MU4708" i="18" s="1"/>
  <c r="MU4709" i="18" s="1"/>
  <c r="MU4710" i="18" s="1"/>
  <c r="MU4711" i="18" s="1"/>
  <c r="MU4712" i="18" s="1"/>
  <c r="MU4713" i="18" s="1"/>
  <c r="MU4714" i="18" s="1"/>
  <c r="MU4715" i="18" s="1"/>
  <c r="MU4716" i="18" s="1"/>
  <c r="MU4717" i="18" s="1"/>
  <c r="MU4718" i="18" s="1"/>
  <c r="MU4719" i="18" s="1"/>
  <c r="MU4720" i="18" s="1"/>
  <c r="MU4721" i="18" s="1"/>
  <c r="MU4722" i="18" s="1"/>
  <c r="MU4723" i="18" s="1"/>
  <c r="MU4724" i="18" s="1"/>
  <c r="MU4725" i="18" s="1"/>
  <c r="MU4726" i="18" s="1"/>
  <c r="MU4727" i="18" s="1"/>
  <c r="MU4728" i="18" s="1"/>
  <c r="MU4729" i="18" s="1"/>
  <c r="MU4730" i="18" s="1"/>
  <c r="MU4731" i="18" s="1"/>
  <c r="MU4732" i="18" s="1"/>
  <c r="MU4733" i="18" s="1"/>
  <c r="MU4734" i="18" s="1"/>
  <c r="MU4735" i="18" s="1"/>
  <c r="MU4736" i="18" s="1"/>
  <c r="MU4737" i="18" s="1"/>
  <c r="MU4738" i="18" s="1"/>
  <c r="MU4739" i="18" s="1"/>
  <c r="MU4740" i="18" s="1"/>
  <c r="MU4741" i="18" s="1"/>
  <c r="MU4742" i="18" s="1"/>
  <c r="MU4743" i="18" s="1"/>
  <c r="MU4744" i="18" s="1"/>
  <c r="MU4745" i="18" s="1"/>
  <c r="MU4746" i="18" s="1"/>
  <c r="MU4747" i="18" s="1"/>
  <c r="MU4748" i="18" s="1"/>
  <c r="MU4749" i="18" s="1"/>
  <c r="MU4750" i="18" s="1"/>
  <c r="MU4751" i="18" s="1"/>
  <c r="MU4752" i="18" s="1"/>
  <c r="MU4753" i="18" s="1"/>
  <c r="MU4754" i="18" s="1"/>
  <c r="MU4755" i="18" s="1"/>
  <c r="MU4756" i="18" s="1"/>
  <c r="MU4757" i="18" s="1"/>
  <c r="MU4758" i="18" s="1"/>
  <c r="MU4759" i="18" s="1"/>
  <c r="MU4760" i="18" s="1"/>
  <c r="MU4761" i="18" s="1"/>
  <c r="MU4762" i="18" s="1"/>
  <c r="MU4763" i="18" s="1"/>
  <c r="MU4764" i="18" s="1"/>
  <c r="MU4765" i="18" s="1"/>
  <c r="MU4766" i="18" s="1"/>
  <c r="MU4767" i="18" s="1"/>
  <c r="MU4768" i="18" s="1"/>
  <c r="MU4769" i="18" s="1"/>
  <c r="MU4770" i="18" s="1"/>
  <c r="MU4771" i="18" s="1"/>
  <c r="MU4772" i="18" s="1"/>
  <c r="MU4773" i="18" s="1"/>
  <c r="MU4774" i="18" s="1"/>
  <c r="MU4775" i="18" s="1"/>
  <c r="MU4776" i="18" s="1"/>
  <c r="MU4777" i="18" s="1"/>
  <c r="MU4778" i="18" s="1"/>
  <c r="MU4779" i="18" s="1"/>
  <c r="MU4780" i="18" s="1"/>
  <c r="MU4781" i="18" s="1"/>
  <c r="MU4782" i="18" s="1"/>
  <c r="MU4783" i="18" s="1"/>
  <c r="MU4784" i="18" s="1"/>
  <c r="MU4785" i="18" s="1"/>
  <c r="MU4786" i="18" s="1"/>
  <c r="MU4787" i="18" s="1"/>
  <c r="MU4788" i="18" s="1"/>
  <c r="MU4789" i="18" s="1"/>
  <c r="MU4790" i="18" s="1"/>
  <c r="MU4791" i="18" s="1"/>
  <c r="MU4792" i="18" s="1"/>
  <c r="MU4793" i="18" s="1"/>
  <c r="MU4794" i="18" s="1"/>
  <c r="MU4795" i="18" s="1"/>
  <c r="MU4796" i="18" s="1"/>
  <c r="MU4797" i="18" s="1"/>
  <c r="MU4798" i="18" s="1"/>
  <c r="MU4799" i="18" s="1"/>
  <c r="MU4800" i="18" s="1"/>
  <c r="MU4801" i="18" s="1"/>
  <c r="MU4802" i="18" s="1"/>
  <c r="MU4803" i="18" s="1"/>
  <c r="MU4804" i="18" s="1"/>
  <c r="MU4805" i="18" s="1"/>
  <c r="MU4806" i="18" s="1"/>
  <c r="MU4807" i="18" s="1"/>
  <c r="MU4808" i="18" s="1"/>
  <c r="MU4809" i="18" s="1"/>
  <c r="MU4810" i="18" s="1"/>
  <c r="MU4811" i="18" s="1"/>
  <c r="MU4812" i="18" s="1"/>
  <c r="MU4813" i="18" s="1"/>
  <c r="MU4814" i="18" s="1"/>
  <c r="MU4815" i="18" s="1"/>
  <c r="MU4816" i="18" s="1"/>
  <c r="MU4817" i="18" s="1"/>
  <c r="MU4818" i="18" s="1"/>
  <c r="MU4819" i="18" s="1"/>
  <c r="MU4820" i="18" s="1"/>
  <c r="MU4821" i="18" s="1"/>
  <c r="MU4822" i="18" s="1"/>
  <c r="MU4823" i="18" s="1"/>
  <c r="MU4824" i="18" s="1"/>
  <c r="MU4825" i="18" s="1"/>
  <c r="MU4826" i="18" s="1"/>
  <c r="MU4827" i="18" s="1"/>
  <c r="MU4828" i="18" s="1"/>
  <c r="MU4829" i="18" s="1"/>
  <c r="MU4830" i="18" s="1"/>
  <c r="MU4831" i="18" s="1"/>
  <c r="MU4832" i="18" s="1"/>
  <c r="MU4833" i="18" s="1"/>
  <c r="MU4834" i="18" s="1"/>
  <c r="MU4835" i="18" s="1"/>
  <c r="MU4836" i="18" s="1"/>
  <c r="MU4837" i="18" s="1"/>
  <c r="MU4838" i="18" s="1"/>
  <c r="MU4839" i="18" s="1"/>
  <c r="MU4840" i="18" s="1"/>
  <c r="MU4841" i="18" s="1"/>
  <c r="MU4842" i="18" s="1"/>
  <c r="MU4843" i="18" s="1"/>
  <c r="MU4844" i="18" s="1"/>
  <c r="MU4845" i="18" s="1"/>
  <c r="MU4846" i="18" s="1"/>
  <c r="MU4847" i="18" s="1"/>
  <c r="MU4848" i="18" s="1"/>
  <c r="MU4849" i="18" s="1"/>
  <c r="MU4850" i="18" s="1"/>
  <c r="MU4851" i="18" s="1"/>
  <c r="MU4852" i="18" s="1"/>
  <c r="MU4853" i="18" s="1"/>
  <c r="MU4854" i="18" s="1"/>
  <c r="MU4855" i="18" s="1"/>
  <c r="MU4856" i="18" s="1"/>
  <c r="MU4857" i="18" s="1"/>
  <c r="MU4858" i="18" s="1"/>
  <c r="MU4859" i="18" s="1"/>
  <c r="MU4860" i="18" s="1"/>
  <c r="MU4861" i="18" s="1"/>
  <c r="HM4572" i="18"/>
  <c r="HM4573" i="18" s="1"/>
  <c r="HM4574" i="18" s="1"/>
  <c r="HM4575" i="18" s="1"/>
  <c r="HM4576" i="18" s="1"/>
  <c r="HM4577" i="18" s="1"/>
  <c r="HM4578" i="18" s="1"/>
  <c r="HM4579" i="18" s="1"/>
  <c r="HM4580" i="18" s="1"/>
  <c r="HM4581" i="18" s="1"/>
  <c r="HM4582" i="18" s="1"/>
  <c r="HM4583" i="18" s="1"/>
  <c r="HM4584" i="18" s="1"/>
  <c r="HM4585" i="18" s="1"/>
  <c r="HM4586" i="18" s="1"/>
  <c r="HM4587" i="18" s="1"/>
  <c r="HM4588" i="18" s="1"/>
  <c r="HM4589" i="18" s="1"/>
  <c r="HM4590" i="18" s="1"/>
  <c r="HM4591" i="18" s="1"/>
  <c r="HM4592" i="18" s="1"/>
  <c r="HM4593" i="18" s="1"/>
  <c r="HM4594" i="18" s="1"/>
  <c r="HM4595" i="18" s="1"/>
  <c r="HM4596" i="18" s="1"/>
  <c r="HM4597" i="18" s="1"/>
  <c r="HM4598" i="18" s="1"/>
  <c r="HM4599" i="18" s="1"/>
  <c r="HM4600" i="18" s="1"/>
  <c r="HM4601" i="18" s="1"/>
  <c r="HM4602" i="18" s="1"/>
  <c r="HM4603" i="18" s="1"/>
  <c r="HM4604" i="18" s="1"/>
  <c r="HM4605" i="18" s="1"/>
  <c r="HM4606" i="18" s="1"/>
  <c r="HM4607" i="18" s="1"/>
  <c r="HM4608" i="18" s="1"/>
  <c r="HM4609" i="18" s="1"/>
  <c r="HM4610" i="18" s="1"/>
  <c r="HM4611" i="18" s="1"/>
  <c r="HM4612" i="18" s="1"/>
  <c r="HM4613" i="18" s="1"/>
  <c r="HM4614" i="18" s="1"/>
  <c r="HM4615" i="18" s="1"/>
  <c r="HM4616" i="18" s="1"/>
  <c r="HM4617" i="18" s="1"/>
  <c r="HM4618" i="18" s="1"/>
  <c r="HM4619" i="18" s="1"/>
  <c r="HM4620" i="18" s="1"/>
  <c r="HM4621" i="18" s="1"/>
  <c r="HM4622" i="18" s="1"/>
  <c r="HM4623" i="18" s="1"/>
  <c r="HM4624" i="18" s="1"/>
  <c r="HM4625" i="18" s="1"/>
  <c r="HM4626" i="18" s="1"/>
  <c r="HM4627" i="18" s="1"/>
  <c r="HM4628" i="18" s="1"/>
  <c r="HM4629" i="18" s="1"/>
  <c r="HM4630" i="18" s="1"/>
  <c r="HM4631" i="18" s="1"/>
  <c r="HM4632" i="18" s="1"/>
  <c r="HM4633" i="18" s="1"/>
  <c r="HM4634" i="18" s="1"/>
  <c r="HM4635" i="18" s="1"/>
  <c r="HM4636" i="18" s="1"/>
  <c r="HM4637" i="18" s="1"/>
  <c r="HM4638" i="18" s="1"/>
  <c r="HM4639" i="18" s="1"/>
  <c r="HM4640" i="18" s="1"/>
  <c r="HM4641" i="18" s="1"/>
  <c r="HM4642" i="18" s="1"/>
  <c r="HM4643" i="18" s="1"/>
  <c r="HM4644" i="18" s="1"/>
  <c r="HM4645" i="18" s="1"/>
  <c r="HM4646" i="18" s="1"/>
  <c r="HM4647" i="18" s="1"/>
  <c r="HM4648" i="18" s="1"/>
  <c r="HM4649" i="18" s="1"/>
  <c r="HM4650" i="18" s="1"/>
  <c r="HM4651" i="18" s="1"/>
  <c r="HM4652" i="18" s="1"/>
  <c r="HM4653" i="18" s="1"/>
  <c r="HM4654" i="18" s="1"/>
  <c r="HM4655" i="18" s="1"/>
  <c r="HM4656" i="18" s="1"/>
  <c r="HM4657" i="18" s="1"/>
  <c r="HM4658" i="18" s="1"/>
  <c r="HM4659" i="18" s="1"/>
  <c r="HM4660" i="18" s="1"/>
  <c r="HM4661" i="18" s="1"/>
  <c r="HM4662" i="18" s="1"/>
  <c r="HM4663" i="18" s="1"/>
  <c r="HM4664" i="18" s="1"/>
  <c r="HM4665" i="18" s="1"/>
  <c r="HM4666" i="18" s="1"/>
  <c r="HM4667" i="18" s="1"/>
  <c r="HM4668" i="18" s="1"/>
  <c r="HM4669" i="18" s="1"/>
  <c r="HM4670" i="18" s="1"/>
  <c r="HM4671" i="18" s="1"/>
  <c r="HM4672" i="18" s="1"/>
  <c r="HM4673" i="18" s="1"/>
  <c r="HM4674" i="18" s="1"/>
  <c r="HM4675" i="18" s="1"/>
  <c r="HM4676" i="18" s="1"/>
  <c r="HM4677" i="18" s="1"/>
  <c r="HM4678" i="18" s="1"/>
  <c r="HM4679" i="18" s="1"/>
  <c r="HM4680" i="18" s="1"/>
  <c r="HM4681" i="18" s="1"/>
  <c r="HM4682" i="18" s="1"/>
  <c r="HM4683" i="18" s="1"/>
  <c r="HM4684" i="18" s="1"/>
  <c r="HM4685" i="18" s="1"/>
  <c r="HM4686" i="18" s="1"/>
  <c r="HM4687" i="18" s="1"/>
  <c r="HM4688" i="18" s="1"/>
  <c r="HM4689" i="18" s="1"/>
  <c r="HM4690" i="18" s="1"/>
  <c r="HM4691" i="18" s="1"/>
  <c r="HM4692" i="18" s="1"/>
  <c r="HM4693" i="18" s="1"/>
  <c r="HM4694" i="18" s="1"/>
  <c r="HM4695" i="18" s="1"/>
  <c r="HM4696" i="18" s="1"/>
  <c r="HM4697" i="18" s="1"/>
  <c r="HM4698" i="18" s="1"/>
  <c r="HM4699" i="18" s="1"/>
  <c r="HM4700" i="18" s="1"/>
  <c r="HM4701" i="18" s="1"/>
  <c r="HM4702" i="18" s="1"/>
  <c r="HM4703" i="18" s="1"/>
  <c r="HM4704" i="18" s="1"/>
  <c r="HM4705" i="18" s="1"/>
  <c r="HM4706" i="18" s="1"/>
  <c r="HM4707" i="18" s="1"/>
  <c r="HM4708" i="18" s="1"/>
  <c r="HM4709" i="18" s="1"/>
  <c r="HM4710" i="18" s="1"/>
  <c r="HM4711" i="18" s="1"/>
  <c r="HM4712" i="18" s="1"/>
  <c r="HM4713" i="18" s="1"/>
  <c r="HM4714" i="18" s="1"/>
  <c r="HM4715" i="18" s="1"/>
  <c r="HM4716" i="18" s="1"/>
  <c r="HM4717" i="18" s="1"/>
  <c r="HM4718" i="18" s="1"/>
  <c r="HM4719" i="18" s="1"/>
  <c r="HM4720" i="18" s="1"/>
  <c r="HM4721" i="18" s="1"/>
  <c r="HM4722" i="18" s="1"/>
  <c r="HM4723" i="18" s="1"/>
  <c r="HM4724" i="18" s="1"/>
  <c r="HM4725" i="18" s="1"/>
  <c r="HM4726" i="18" s="1"/>
  <c r="HM4727" i="18" s="1"/>
  <c r="HM4728" i="18" s="1"/>
  <c r="HM4729" i="18" s="1"/>
  <c r="HM4730" i="18" s="1"/>
  <c r="HM4731" i="18" s="1"/>
  <c r="HM4732" i="18" s="1"/>
  <c r="HM4733" i="18" s="1"/>
  <c r="HM4734" i="18" s="1"/>
  <c r="HM4735" i="18" s="1"/>
  <c r="HM4736" i="18" s="1"/>
  <c r="HM4737" i="18" s="1"/>
  <c r="HM4738" i="18" s="1"/>
  <c r="HM4739" i="18" s="1"/>
  <c r="HM4740" i="18" s="1"/>
  <c r="HM4741" i="18" s="1"/>
  <c r="HM4742" i="18" s="1"/>
  <c r="HM4743" i="18" s="1"/>
  <c r="HM4744" i="18" s="1"/>
  <c r="HM4745" i="18" s="1"/>
  <c r="HM4746" i="18" s="1"/>
  <c r="BZ4572" i="18"/>
  <c r="BZ4573" i="18" s="1"/>
  <c r="BZ4574" i="18" s="1"/>
  <c r="BZ4575" i="18" s="1"/>
  <c r="BZ4576" i="18" s="1"/>
  <c r="BZ4577" i="18" s="1"/>
  <c r="BZ4578" i="18" s="1"/>
  <c r="BZ4579" i="18" s="1"/>
  <c r="BZ4580" i="18" s="1"/>
  <c r="BZ4581" i="18" s="1"/>
  <c r="BZ4582" i="18" s="1"/>
  <c r="BZ4583" i="18" s="1"/>
  <c r="BZ4584" i="18" s="1"/>
  <c r="BZ4585" i="18" s="1"/>
  <c r="BZ4586" i="18" s="1"/>
  <c r="BZ4587" i="18" s="1"/>
  <c r="BZ4588" i="18" s="1"/>
  <c r="BZ4589" i="18" s="1"/>
  <c r="BZ4590" i="18" s="1"/>
  <c r="BZ4591" i="18" s="1"/>
  <c r="BZ4592" i="18" s="1"/>
  <c r="BZ4593" i="18" s="1"/>
  <c r="BZ4594" i="18" s="1"/>
  <c r="BZ4595" i="18" s="1"/>
  <c r="BZ4596" i="18" s="1"/>
  <c r="BZ4597" i="18" s="1"/>
  <c r="BZ4598" i="18" s="1"/>
  <c r="BZ4599" i="18" s="1"/>
  <c r="BZ4600" i="18" s="1"/>
  <c r="BZ4601" i="18" s="1"/>
  <c r="BZ4602" i="18" s="1"/>
  <c r="BZ4603" i="18" s="1"/>
  <c r="BZ4604" i="18" s="1"/>
  <c r="BZ4605" i="18" s="1"/>
  <c r="BZ4606" i="18" s="1"/>
  <c r="BZ4607" i="18" s="1"/>
  <c r="BZ4608" i="18" s="1"/>
  <c r="BZ4609" i="18" s="1"/>
  <c r="BZ4610" i="18" s="1"/>
  <c r="BZ4611" i="18" s="1"/>
  <c r="BZ4612" i="18" s="1"/>
  <c r="BZ4613" i="18" s="1"/>
  <c r="BZ4614" i="18" s="1"/>
  <c r="BZ4615" i="18" s="1"/>
  <c r="BZ4616" i="18" s="1"/>
  <c r="BZ4617" i="18" s="1"/>
  <c r="BZ4618" i="18" s="1"/>
  <c r="BZ4619" i="18" s="1"/>
  <c r="BZ4620" i="18" s="1"/>
  <c r="BZ4621" i="18" s="1"/>
  <c r="BZ4622" i="18" s="1"/>
  <c r="BZ4623" i="18" s="1"/>
  <c r="BZ4624" i="18" s="1"/>
  <c r="BZ4625" i="18" s="1"/>
  <c r="BZ4626" i="18" s="1"/>
  <c r="BZ4627" i="18" s="1"/>
  <c r="BZ4628" i="18" s="1"/>
  <c r="BZ4629" i="18" s="1"/>
  <c r="BZ4630" i="18" s="1"/>
  <c r="BZ4631" i="18" s="1"/>
  <c r="BZ4632" i="18" s="1"/>
  <c r="BZ4633" i="18" s="1"/>
  <c r="BZ4634" i="18" s="1"/>
  <c r="BZ4635" i="18" s="1"/>
  <c r="BZ4636" i="18" s="1"/>
  <c r="BZ4637" i="18" s="1"/>
  <c r="BZ4638" i="18" s="1"/>
  <c r="BZ4639" i="18" s="1"/>
  <c r="BZ4640" i="18" s="1"/>
  <c r="BZ4641" i="18" s="1"/>
  <c r="BZ4642" i="18" s="1"/>
  <c r="BZ4643" i="18" s="1"/>
  <c r="BZ4644" i="18" s="1"/>
  <c r="BZ4645" i="18" s="1"/>
  <c r="BZ4646" i="18" s="1"/>
  <c r="BZ4647" i="18" s="1"/>
  <c r="BZ4648" i="18" s="1"/>
  <c r="BZ4649" i="18" s="1"/>
  <c r="BZ4650" i="18" s="1"/>
  <c r="BZ4651" i="18" s="1"/>
  <c r="BZ4652" i="18" s="1"/>
  <c r="BZ4653" i="18" s="1"/>
  <c r="BZ4654" i="18" s="1"/>
  <c r="BZ4655" i="18" s="1"/>
  <c r="BZ4656" i="18" s="1"/>
  <c r="BZ4657" i="18" s="1"/>
  <c r="BZ4658" i="18" s="1"/>
  <c r="BZ4659" i="18" s="1"/>
  <c r="BZ4660" i="18" s="1"/>
  <c r="BZ4661" i="18" s="1"/>
  <c r="BZ4662" i="18" s="1"/>
  <c r="BZ4663" i="18" s="1"/>
  <c r="BZ4664" i="18" s="1"/>
  <c r="BZ4665" i="18" s="1"/>
  <c r="BZ4666" i="18" s="1"/>
  <c r="BZ4667" i="18" s="1"/>
  <c r="BZ4668" i="18" s="1"/>
  <c r="BZ4669" i="18" s="1"/>
  <c r="BZ4670" i="18" s="1"/>
  <c r="BZ4671" i="18" s="1"/>
  <c r="BZ4672" i="18" s="1"/>
  <c r="BZ4673" i="18" s="1"/>
  <c r="BZ4674" i="18" s="1"/>
  <c r="BZ4675" i="18" s="1"/>
  <c r="BZ4676" i="18" s="1"/>
  <c r="BZ4677" i="18" s="1"/>
  <c r="BZ4678" i="18" s="1"/>
  <c r="BZ4679" i="18" s="1"/>
  <c r="BZ4680" i="18" s="1"/>
  <c r="BZ4681" i="18" s="1"/>
  <c r="BZ4682" i="18" s="1"/>
  <c r="BZ4683" i="18" s="1"/>
  <c r="BZ4684" i="18" s="1"/>
  <c r="BZ4685" i="18" s="1"/>
  <c r="BZ4686" i="18" s="1"/>
  <c r="BZ4687" i="18" s="1"/>
  <c r="BZ4688" i="18" s="1"/>
  <c r="BZ4689" i="18" s="1"/>
  <c r="BZ4690" i="18" s="1"/>
  <c r="BZ4691" i="18" s="1"/>
  <c r="BZ4692" i="18" s="1"/>
  <c r="BZ4693" i="18" s="1"/>
  <c r="BZ4694" i="18" s="1"/>
  <c r="BZ4695" i="18" s="1"/>
  <c r="BZ4696" i="18" s="1"/>
  <c r="BZ4697" i="18" s="1"/>
  <c r="BZ4698" i="18" s="1"/>
  <c r="BZ4699" i="18" s="1"/>
  <c r="BZ4700" i="18" s="1"/>
  <c r="BZ4701" i="18" s="1"/>
  <c r="BZ4702" i="18" s="1"/>
  <c r="BZ4703" i="18" s="1"/>
  <c r="BZ4704" i="18" s="1"/>
  <c r="BZ4705" i="18" s="1"/>
  <c r="BZ4706" i="18" s="1"/>
  <c r="BZ4707" i="18" s="1"/>
  <c r="BZ4708" i="18" s="1"/>
  <c r="BZ4709" i="18" s="1"/>
  <c r="BZ4710" i="18" s="1"/>
  <c r="BZ4711" i="18" s="1"/>
  <c r="BZ4712" i="18" s="1"/>
  <c r="BZ4713" i="18" s="1"/>
  <c r="BZ4714" i="18" s="1"/>
  <c r="BZ4715" i="18" s="1"/>
  <c r="BZ4716" i="18" s="1"/>
  <c r="BZ4717" i="18" s="1"/>
  <c r="BZ4718" i="18" s="1"/>
  <c r="BZ4719" i="18" s="1"/>
  <c r="BZ4720" i="18" s="1"/>
  <c r="BZ4721" i="18" s="1"/>
  <c r="BZ4722" i="18" s="1"/>
  <c r="BZ4723" i="18" s="1"/>
  <c r="BZ4724" i="18" s="1"/>
  <c r="BZ4725" i="18" s="1"/>
  <c r="BZ4726" i="18" s="1"/>
  <c r="BZ4727" i="18" s="1"/>
  <c r="BZ4728" i="18" s="1"/>
  <c r="BZ4729" i="18" s="1"/>
  <c r="BZ4730" i="18" s="1"/>
  <c r="BZ4731" i="18" s="1"/>
  <c r="BZ4732" i="18" s="1"/>
  <c r="BZ4733" i="18" s="1"/>
  <c r="BZ4734" i="18" s="1"/>
  <c r="BZ4735" i="18" s="1"/>
  <c r="BZ4736" i="18" s="1"/>
  <c r="BZ4737" i="18" s="1"/>
  <c r="BZ4738" i="18" s="1"/>
  <c r="BZ4739" i="18" s="1"/>
  <c r="BZ4740" i="18" s="1"/>
  <c r="BZ4741" i="18" s="1"/>
  <c r="BZ4742" i="18" s="1"/>
  <c r="BZ4743" i="18" s="1"/>
  <c r="BZ4744" i="18" s="1"/>
  <c r="BZ4745" i="18" s="1"/>
  <c r="BZ4746" i="18" s="1"/>
  <c r="BZ4747" i="18" s="1"/>
  <c r="BZ4748" i="18" s="1"/>
  <c r="BZ4749" i="18" s="1"/>
  <c r="BZ4750" i="18" s="1"/>
  <c r="BZ4751" i="18" s="1"/>
  <c r="BZ4752" i="18" s="1"/>
  <c r="BZ4753" i="18" s="1"/>
  <c r="BZ4754" i="18" s="1"/>
  <c r="BZ4755" i="18" s="1"/>
  <c r="BZ4756" i="18" s="1"/>
  <c r="BZ4757" i="18" s="1"/>
  <c r="BZ4758" i="18" s="1"/>
  <c r="BZ4759" i="18" s="1"/>
  <c r="BZ4760" i="18" s="1"/>
  <c r="BZ4761" i="18" s="1"/>
  <c r="BZ4762" i="18" s="1"/>
  <c r="BZ4763" i="18" s="1"/>
  <c r="BZ4764" i="18" s="1"/>
  <c r="BZ4765" i="18" s="1"/>
  <c r="BZ4766" i="18" s="1"/>
  <c r="BZ4767" i="18" s="1"/>
  <c r="BZ4768" i="18" s="1"/>
  <c r="BZ4769" i="18" s="1"/>
  <c r="BZ4770" i="18" s="1"/>
  <c r="BZ4771" i="18" s="1"/>
  <c r="BZ4772" i="18" s="1"/>
  <c r="BZ4773" i="18" s="1"/>
  <c r="BZ4774" i="18" s="1"/>
  <c r="BZ4775" i="18" s="1"/>
  <c r="BZ4776" i="18" s="1"/>
  <c r="BZ4777" i="18" s="1"/>
  <c r="BZ4778" i="18" s="1"/>
  <c r="BZ4779" i="18" s="1"/>
  <c r="BZ4780" i="18" s="1"/>
  <c r="BZ4781" i="18" s="1"/>
  <c r="BZ4782" i="18" s="1"/>
  <c r="BZ4783" i="18" s="1"/>
  <c r="BZ4784" i="18" s="1"/>
  <c r="BZ4785" i="18" s="1"/>
  <c r="BZ4786" i="18" s="1"/>
  <c r="BZ4787" i="18" s="1"/>
  <c r="BZ4788" i="18" s="1"/>
  <c r="BZ4789" i="18" s="1"/>
  <c r="BZ4790" i="18" s="1"/>
  <c r="BZ4791" i="18" s="1"/>
  <c r="BZ4792" i="18" s="1"/>
  <c r="BZ4793" i="18" s="1"/>
  <c r="BZ4794" i="18" s="1"/>
  <c r="BZ4795" i="18" s="1"/>
  <c r="BZ4796" i="18" s="1"/>
  <c r="BZ4797" i="18" s="1"/>
  <c r="BZ4798" i="18" s="1"/>
  <c r="BZ4799" i="18" s="1"/>
  <c r="BZ4800" i="18" s="1"/>
  <c r="BZ4801" i="18" s="1"/>
  <c r="BZ4802" i="18" s="1"/>
  <c r="BZ4803" i="18" s="1"/>
  <c r="BZ4804" i="18" s="1"/>
  <c r="BZ4805" i="18" s="1"/>
  <c r="BZ4806" i="18" s="1"/>
  <c r="BZ4807" i="18" s="1"/>
  <c r="BZ4808" i="18" s="1"/>
  <c r="BZ4809" i="18" s="1"/>
  <c r="BZ4810" i="18" s="1"/>
  <c r="BZ4811" i="18" s="1"/>
  <c r="BZ4812" i="18" s="1"/>
  <c r="BZ4813" i="18" s="1"/>
  <c r="BZ4814" i="18" s="1"/>
  <c r="BZ4815" i="18" s="1"/>
  <c r="BZ4816" i="18" s="1"/>
  <c r="BZ4817" i="18" s="1"/>
  <c r="BZ4818" i="18" s="1"/>
  <c r="BZ4819" i="18" s="1"/>
  <c r="BZ4820" i="18" s="1"/>
  <c r="BZ4821" i="18" s="1"/>
  <c r="BZ4822" i="18" s="1"/>
  <c r="BZ4823" i="18" s="1"/>
  <c r="BZ4824" i="18" s="1"/>
  <c r="BZ4825" i="18" s="1"/>
  <c r="BZ4826" i="18" s="1"/>
  <c r="BZ4827" i="18" s="1"/>
  <c r="BZ4828" i="18" s="1"/>
  <c r="BZ4829" i="18" s="1"/>
  <c r="BZ4830" i="18" s="1"/>
  <c r="BZ4831" i="18" s="1"/>
  <c r="BZ4832" i="18" s="1"/>
  <c r="BZ4833" i="18" s="1"/>
  <c r="BZ4834" i="18" s="1"/>
  <c r="BZ4835" i="18" s="1"/>
  <c r="BZ4836" i="18" s="1"/>
  <c r="BZ4837" i="18" s="1"/>
  <c r="BZ4838" i="18" s="1"/>
  <c r="BZ4839" i="18" s="1"/>
  <c r="BZ4840" i="18" s="1"/>
  <c r="BZ4841" i="18" s="1"/>
  <c r="BZ4842" i="18" s="1"/>
  <c r="BZ4843" i="18" s="1"/>
  <c r="BZ4844" i="18" s="1"/>
  <c r="BZ4845" i="18" s="1"/>
  <c r="BZ4846" i="18" s="1"/>
  <c r="BZ4847" i="18" s="1"/>
  <c r="BZ4848" i="18" s="1"/>
  <c r="BZ4849" i="18" s="1"/>
  <c r="BZ4850" i="18" s="1"/>
  <c r="BZ4851" i="18" s="1"/>
  <c r="BZ4852" i="18" s="1"/>
  <c r="BZ4853" i="18" s="1"/>
  <c r="BZ4854" i="18" s="1"/>
  <c r="BZ4855" i="18" s="1"/>
  <c r="BZ4856" i="18" s="1"/>
  <c r="BZ4857" i="18" s="1"/>
  <c r="BZ4858" i="18" s="1"/>
  <c r="BZ4859" i="18" s="1"/>
  <c r="BZ4860" i="18" s="1"/>
  <c r="DJ4551" i="18"/>
  <c r="DJ4552" i="18" s="1"/>
  <c r="DJ4553" i="18" s="1"/>
  <c r="DJ4554" i="18" s="1"/>
  <c r="DJ4555" i="18" s="1"/>
  <c r="DJ4556" i="18" s="1"/>
  <c r="DJ4557" i="18" s="1"/>
  <c r="DJ4558" i="18" s="1"/>
  <c r="DJ4559" i="18" s="1"/>
  <c r="DJ4560" i="18" s="1"/>
  <c r="DJ4561" i="18" s="1"/>
  <c r="DJ4562" i="18" s="1"/>
  <c r="DJ4563" i="18" s="1"/>
  <c r="DJ4564" i="18" s="1"/>
  <c r="DJ4565" i="18" s="1"/>
  <c r="DJ4566" i="18" s="1"/>
  <c r="DJ4567" i="18" s="1"/>
  <c r="DJ4568" i="18" s="1"/>
  <c r="DJ4569" i="18" s="1"/>
  <c r="DJ4570" i="18" s="1"/>
  <c r="DJ4571" i="18" s="1"/>
  <c r="DJ4572" i="18" s="1"/>
  <c r="DJ4573" i="18" s="1"/>
  <c r="DJ4574" i="18" s="1"/>
  <c r="DJ4575" i="18" s="1"/>
  <c r="DJ4576" i="18" s="1"/>
  <c r="DJ4577" i="18" s="1"/>
  <c r="DJ4578" i="18" s="1"/>
  <c r="DJ4579" i="18" s="1"/>
  <c r="DJ4580" i="18" s="1"/>
  <c r="DJ4581" i="18" s="1"/>
  <c r="DJ4582" i="18" s="1"/>
  <c r="DJ4583" i="18" s="1"/>
  <c r="DJ4584" i="18" s="1"/>
  <c r="DJ4585" i="18" s="1"/>
  <c r="DJ4586" i="18" s="1"/>
  <c r="DJ4587" i="18" s="1"/>
  <c r="DJ4588" i="18" s="1"/>
  <c r="DJ4589" i="18" s="1"/>
  <c r="DJ4590" i="18" s="1"/>
  <c r="DJ4591" i="18" s="1"/>
  <c r="DJ4592" i="18" s="1"/>
  <c r="DJ4593" i="18" s="1"/>
  <c r="DJ4594" i="18" s="1"/>
  <c r="DJ4595" i="18" s="1"/>
  <c r="DJ4596" i="18" s="1"/>
  <c r="DJ4597" i="18" s="1"/>
  <c r="DJ4598" i="18" s="1"/>
  <c r="DJ4599" i="18" s="1"/>
  <c r="DJ4600" i="18" s="1"/>
  <c r="DJ4601" i="18" s="1"/>
  <c r="DJ4602" i="18" s="1"/>
  <c r="DJ4603" i="18" s="1"/>
  <c r="DJ4604" i="18" s="1"/>
  <c r="DJ4605" i="18" s="1"/>
  <c r="DJ4606" i="18" s="1"/>
  <c r="DJ4607" i="18" s="1"/>
  <c r="GE4551" i="18"/>
  <c r="GE4552" i="18" s="1"/>
  <c r="GE4553" i="18" s="1"/>
  <c r="GE4554" i="18" s="1"/>
  <c r="GE4555" i="18" s="1"/>
  <c r="GE4556" i="18" s="1"/>
  <c r="GE4557" i="18" s="1"/>
  <c r="GE4558" i="18" s="1"/>
  <c r="GE4559" i="18" s="1"/>
  <c r="GE4560" i="18" s="1"/>
  <c r="GE4561" i="18" s="1"/>
  <c r="GE4562" i="18" s="1"/>
  <c r="GE4563" i="18" s="1"/>
  <c r="GE4564" i="18" s="1"/>
  <c r="GE4565" i="18" s="1"/>
  <c r="GE4566" i="18" s="1"/>
  <c r="GE4567" i="18" s="1"/>
  <c r="GE4568" i="18" s="1"/>
  <c r="GE4569" i="18" s="1"/>
  <c r="GE4570" i="18" s="1"/>
  <c r="GE4571" i="18" s="1"/>
  <c r="GE4572" i="18" s="1"/>
  <c r="GE4573" i="18" s="1"/>
  <c r="GE4574" i="18" s="1"/>
  <c r="GE4575" i="18" s="1"/>
  <c r="GE4576" i="18" s="1"/>
  <c r="GE4577" i="18" s="1"/>
  <c r="GE4578" i="18" s="1"/>
  <c r="GE4579" i="18" s="1"/>
  <c r="GE4580" i="18" s="1"/>
  <c r="GE4581" i="18" s="1"/>
  <c r="GE4582" i="18" s="1"/>
  <c r="GE4583" i="18" s="1"/>
  <c r="GE4584" i="18" s="1"/>
  <c r="GE4585" i="18" s="1"/>
  <c r="GE4586" i="18" s="1"/>
  <c r="GE4587" i="18" s="1"/>
  <c r="GE4588" i="18" s="1"/>
  <c r="GE4589" i="18" s="1"/>
  <c r="GE4590" i="18" s="1"/>
  <c r="GE4591" i="18" s="1"/>
  <c r="GE4592" i="18" s="1"/>
  <c r="GE4593" i="18" s="1"/>
  <c r="GE4594" i="18" s="1"/>
  <c r="GE4595" i="18" s="1"/>
  <c r="GE4596" i="18" s="1"/>
  <c r="GE4597" i="18" s="1"/>
  <c r="GE4598" i="18" s="1"/>
  <c r="GE4599" i="18" s="1"/>
  <c r="GE4600" i="18" s="1"/>
  <c r="GE4601" i="18" s="1"/>
  <c r="GE4602" i="18" s="1"/>
  <c r="GE4603" i="18" s="1"/>
  <c r="GE4604" i="18" s="1"/>
  <c r="GE4605" i="18" s="1"/>
  <c r="GE4606" i="18" s="1"/>
  <c r="GE4607" i="18" s="1"/>
  <c r="GE4608" i="18" s="1"/>
  <c r="GE4609" i="18" s="1"/>
  <c r="GE4610" i="18" s="1"/>
  <c r="GE4611" i="18" s="1"/>
  <c r="GE4612" i="18" s="1"/>
  <c r="GE4613" i="18" s="1"/>
  <c r="GE4614" i="18" s="1"/>
  <c r="GE4615" i="18" s="1"/>
  <c r="GE4616" i="18" s="1"/>
  <c r="GE4617" i="18" s="1"/>
  <c r="GE4618" i="18" s="1"/>
  <c r="GE4619" i="18" s="1"/>
  <c r="GE4620" i="18" s="1"/>
  <c r="GE4621" i="18" s="1"/>
  <c r="GE4622" i="18" s="1"/>
  <c r="GE4623" i="18" s="1"/>
  <c r="GE4624" i="18" s="1"/>
  <c r="GE4625" i="18" s="1"/>
  <c r="GE4626" i="18" s="1"/>
  <c r="GE4627" i="18" s="1"/>
  <c r="GE4628" i="18" s="1"/>
  <c r="GE4629" i="18" s="1"/>
  <c r="GE4630" i="18" s="1"/>
  <c r="GE4631" i="18" s="1"/>
  <c r="GE4632" i="18" s="1"/>
  <c r="GE4633" i="18" s="1"/>
  <c r="GE4634" i="18" s="1"/>
  <c r="GE4635" i="18" s="1"/>
  <c r="GE4636" i="18" s="1"/>
  <c r="GE4637" i="18" s="1"/>
  <c r="GE4638" i="18" s="1"/>
  <c r="GE4639" i="18" s="1"/>
  <c r="GE4640" i="18" s="1"/>
  <c r="GE4641" i="18" s="1"/>
  <c r="GE4642" i="18" s="1"/>
  <c r="GE4643" i="18" s="1"/>
  <c r="GE4644" i="18" s="1"/>
  <c r="GE4645" i="18" s="1"/>
  <c r="GE4646" i="18" s="1"/>
  <c r="GE4647" i="18" s="1"/>
  <c r="GE4648" i="18" s="1"/>
  <c r="GE4649" i="18" s="1"/>
  <c r="GE4650" i="18" s="1"/>
  <c r="GE4651" i="18" s="1"/>
  <c r="GE4652" i="18" s="1"/>
  <c r="GE4653" i="18" s="1"/>
  <c r="GE4654" i="18" s="1"/>
  <c r="GE4655" i="18" s="1"/>
  <c r="GE4656" i="18" s="1"/>
  <c r="GE4657" i="18" s="1"/>
  <c r="GE4658" i="18" s="1"/>
  <c r="GE4659" i="18" s="1"/>
  <c r="GE4660" i="18" s="1"/>
  <c r="GE4661" i="18" s="1"/>
  <c r="GE4662" i="18" s="1"/>
  <c r="GE4663" i="18" s="1"/>
  <c r="GE4664" i="18" s="1"/>
  <c r="GE4665" i="18" s="1"/>
  <c r="GE4666" i="18" s="1"/>
  <c r="GE4667" i="18" s="1"/>
  <c r="GE4668" i="18" s="1"/>
  <c r="GE4669" i="18" s="1"/>
  <c r="GE4670" i="18" s="1"/>
  <c r="GE4671" i="18" s="1"/>
  <c r="GE4672" i="18" s="1"/>
  <c r="GE4673" i="18" s="1"/>
  <c r="GE4674" i="18" s="1"/>
  <c r="GE4675" i="18" s="1"/>
  <c r="GE4676" i="18" s="1"/>
  <c r="GE4677" i="18" s="1"/>
  <c r="GE4678" i="18" s="1"/>
  <c r="GE4679" i="18" s="1"/>
  <c r="GE4680" i="18" s="1"/>
  <c r="GE4681" i="18" s="1"/>
  <c r="GE4682" i="18" s="1"/>
  <c r="GE4683" i="18" s="1"/>
  <c r="GE4684" i="18" s="1"/>
  <c r="GE4685" i="18" s="1"/>
  <c r="GE4686" i="18" s="1"/>
  <c r="GE4687" i="18" s="1"/>
  <c r="GE4688" i="18" s="1"/>
  <c r="GE4689" i="18" s="1"/>
  <c r="GE4690" i="18" s="1"/>
  <c r="GE4691" i="18" s="1"/>
  <c r="GE4692" i="18" s="1"/>
  <c r="GE4693" i="18" s="1"/>
  <c r="GE4694" i="18" s="1"/>
  <c r="GE4695" i="18" s="1"/>
  <c r="GE4696" i="18" s="1"/>
  <c r="GE4697" i="18" s="1"/>
  <c r="GE4698" i="18" s="1"/>
  <c r="GE4699" i="18" s="1"/>
  <c r="GE4700" i="18" s="1"/>
  <c r="GE4701" i="18" s="1"/>
  <c r="GE4702" i="18" s="1"/>
  <c r="GE4703" i="18" s="1"/>
  <c r="GE4704" i="18" s="1"/>
  <c r="GE4705" i="18" s="1"/>
  <c r="GE4706" i="18" s="1"/>
  <c r="GE4707" i="18" s="1"/>
  <c r="GE4708" i="18" s="1"/>
  <c r="GE4709" i="18" s="1"/>
  <c r="GE4710" i="18" s="1"/>
  <c r="GE4711" i="18" s="1"/>
  <c r="GE4712" i="18" s="1"/>
  <c r="GE4713" i="18" s="1"/>
  <c r="GE4714" i="18" s="1"/>
  <c r="GE4715" i="18" s="1"/>
  <c r="GE4716" i="18" s="1"/>
  <c r="GE4717" i="18" s="1"/>
  <c r="GE4718" i="18" s="1"/>
  <c r="GE4719" i="18" s="1"/>
  <c r="GE4720" i="18" s="1"/>
  <c r="GE4721" i="18" s="1"/>
  <c r="GE4722" i="18" s="1"/>
  <c r="GE4723" i="18" s="1"/>
  <c r="GE4724" i="18" s="1"/>
  <c r="GE4725" i="18" s="1"/>
  <c r="GE4726" i="18" s="1"/>
  <c r="GE4727" i="18" s="1"/>
  <c r="GE4728" i="18" s="1"/>
  <c r="GE4729" i="18" s="1"/>
  <c r="GE4730" i="18" s="1"/>
  <c r="GE4731" i="18" s="1"/>
  <c r="GE4732" i="18" s="1"/>
  <c r="GE4733" i="18" s="1"/>
  <c r="GE4734" i="18" s="1"/>
  <c r="GE4735" i="18" s="1"/>
  <c r="GE4736" i="18" s="1"/>
  <c r="GE4737" i="18" s="1"/>
  <c r="GE4738" i="18" s="1"/>
  <c r="GE4739" i="18" s="1"/>
  <c r="GE4740" i="18" s="1"/>
  <c r="GE4741" i="18" s="1"/>
  <c r="GE4742" i="18" s="1"/>
  <c r="GE4743" i="18" s="1"/>
  <c r="GE4744" i="18" s="1"/>
  <c r="GE4745" i="18" s="1"/>
  <c r="GE4746" i="18" s="1"/>
  <c r="GE4747" i="18" s="1"/>
  <c r="GE4748" i="18" s="1"/>
  <c r="GE4749" i="18" s="1"/>
  <c r="GE4750" i="18" s="1"/>
  <c r="GE4751" i="18" s="1"/>
  <c r="GE4752" i="18" s="1"/>
  <c r="GE4753" i="18" s="1"/>
  <c r="GE4754" i="18" s="1"/>
  <c r="GE4755" i="18" s="1"/>
  <c r="GE4756" i="18" s="1"/>
  <c r="GE4757" i="18" s="1"/>
  <c r="GE4758" i="18" s="1"/>
  <c r="GE4759" i="18" s="1"/>
  <c r="GE4760" i="18" s="1"/>
  <c r="GE4761" i="18" s="1"/>
  <c r="GE4762" i="18" s="1"/>
  <c r="GE4763" i="18" s="1"/>
  <c r="GE4764" i="18" s="1"/>
  <c r="GE4765" i="18" s="1"/>
  <c r="GE4766" i="18" s="1"/>
  <c r="GE4767" i="18" s="1"/>
  <c r="GE4768" i="18" s="1"/>
  <c r="GE4769" i="18" s="1"/>
  <c r="GE4770" i="18" s="1"/>
  <c r="GE4771" i="18" s="1"/>
  <c r="GE4772" i="18" s="1"/>
  <c r="GE4773" i="18" s="1"/>
  <c r="GE4774" i="18" s="1"/>
  <c r="GE4775" i="18" s="1"/>
  <c r="MI4837" i="18"/>
  <c r="MI4838" i="18" s="1"/>
  <c r="MI4839" i="18" s="1"/>
  <c r="MI4840" i="18" s="1"/>
  <c r="MI4841" i="18" s="1"/>
  <c r="MI4842" i="18" s="1"/>
  <c r="MI4843" i="18" s="1"/>
  <c r="MI4844" i="18" s="1"/>
  <c r="MI4845" i="18" s="1"/>
  <c r="MI4846" i="18" s="1"/>
  <c r="MI4847" i="18" s="1"/>
  <c r="MI4848" i="18" s="1"/>
  <c r="MI4849" i="18" s="1"/>
  <c r="MI4850" i="18" s="1"/>
  <c r="MI4851" i="18" s="1"/>
  <c r="MI4852" i="18" s="1"/>
  <c r="MI4853" i="18" s="1"/>
  <c r="MI4854" i="18" s="1"/>
  <c r="MI4855" i="18" s="1"/>
  <c r="MI4856" i="18" s="1"/>
  <c r="MI4857" i="18" s="1"/>
  <c r="MI4858" i="18" s="1"/>
  <c r="MI4859" i="18" s="1"/>
  <c r="MI4860" i="18" s="1"/>
  <c r="MI4861" i="18" s="1"/>
  <c r="MI4862" i="18" s="1"/>
  <c r="MI4863" i="18" s="1"/>
  <c r="MI4864" i="18" s="1"/>
  <c r="MI4865" i="18" s="1"/>
  <c r="MI4866" i="18" s="1"/>
  <c r="MI4867" i="18" s="1"/>
  <c r="MI4868" i="18" s="1"/>
  <c r="MI4869" i="18" s="1"/>
  <c r="MI4870" i="18" s="1"/>
  <c r="MI4871" i="18" s="1"/>
  <c r="MI4872" i="18" s="1"/>
  <c r="MI4873" i="18" s="1"/>
  <c r="MI4874" i="18" s="1"/>
  <c r="MI4875" i="18" s="1"/>
  <c r="MI4876" i="18" s="1"/>
  <c r="MI4877" i="18" s="1"/>
  <c r="MI4878" i="18" s="1"/>
  <c r="MI4879" i="18" s="1"/>
  <c r="MI4880" i="18" s="1"/>
  <c r="MI4881" i="18" s="1"/>
  <c r="MI4882" i="18" s="1"/>
  <c r="MI4883" i="18" s="1"/>
  <c r="MI4884" i="18" s="1"/>
  <c r="MI4885" i="18" s="1"/>
  <c r="MI4886" i="18" s="1"/>
  <c r="MI4887" i="18" s="1"/>
  <c r="MI4888" i="18" s="1"/>
  <c r="MI4889" i="18" s="1"/>
  <c r="MI4890" i="18" s="1"/>
  <c r="MI4891" i="18" s="1"/>
  <c r="MI4892" i="18" s="1"/>
  <c r="MI4893" i="18" s="1"/>
  <c r="MI4894" i="18" s="1"/>
  <c r="MI4895" i="18" s="1"/>
  <c r="MI4896" i="18" s="1"/>
  <c r="MI4897" i="18" s="1"/>
  <c r="MI4898" i="18" s="1"/>
  <c r="MI4899" i="18" s="1"/>
  <c r="MI4900" i="18" s="1"/>
  <c r="MI4901" i="18" s="1"/>
  <c r="MI4902" i="18" s="1"/>
  <c r="MI4903" i="18" s="1"/>
  <c r="MI4904" i="18" s="1"/>
  <c r="MI4905" i="18" s="1"/>
  <c r="MI4906" i="18" s="1"/>
  <c r="MI4907" i="18" s="1"/>
  <c r="MI4908" i="18" s="1"/>
  <c r="MI4909" i="18" s="1"/>
  <c r="MI4910" i="18" s="1"/>
  <c r="MI4911" i="18" s="1"/>
  <c r="MI4912" i="18" s="1"/>
  <c r="MI4913" i="18" s="1"/>
  <c r="MI4914" i="18" s="1"/>
  <c r="MI4915" i="18" s="1"/>
  <c r="MI4916" i="18" s="1"/>
  <c r="MI4917" i="18" s="1"/>
  <c r="FF4837" i="18"/>
  <c r="FF4838" i="18" s="1"/>
  <c r="FF4839" i="18" s="1"/>
  <c r="FF4840" i="18" s="1"/>
  <c r="FF4841" i="18" s="1"/>
  <c r="FF4842" i="18" s="1"/>
  <c r="FF4843" i="18" s="1"/>
  <c r="FF4844" i="18" s="1"/>
  <c r="FF4845" i="18" s="1"/>
  <c r="FF4846" i="18" s="1"/>
  <c r="FF4847" i="18" s="1"/>
  <c r="FF4848" i="18" s="1"/>
  <c r="FF4849" i="18" s="1"/>
  <c r="FF4850" i="18" s="1"/>
  <c r="FF4851" i="18" s="1"/>
  <c r="FF4852" i="18" s="1"/>
  <c r="FF4853" i="18" s="1"/>
  <c r="FF4854" i="18" s="1"/>
  <c r="FF4855" i="18" s="1"/>
  <c r="FF4856" i="18" s="1"/>
  <c r="FF4857" i="18" s="1"/>
  <c r="FF4858" i="18" s="1"/>
  <c r="FF4859" i="18" s="1"/>
  <c r="FF4860" i="18" s="1"/>
  <c r="FF4861" i="18" s="1"/>
  <c r="FF4862" i="18" s="1"/>
  <c r="FF4863" i="18" s="1"/>
  <c r="FF4864" i="18" s="1"/>
  <c r="FF4865" i="18" s="1"/>
  <c r="FF4866" i="18" s="1"/>
  <c r="FF4867" i="18" s="1"/>
  <c r="FF4868" i="18" s="1"/>
  <c r="FF4869" i="18" s="1"/>
  <c r="FF4870" i="18" s="1"/>
  <c r="FF4871" i="18" s="1"/>
  <c r="FF4872" i="18" s="1"/>
  <c r="FF4873" i="18" s="1"/>
  <c r="FF4874" i="18" s="1"/>
  <c r="FF4875" i="18" s="1"/>
  <c r="FF4876" i="18" s="1"/>
  <c r="FF4877" i="18" s="1"/>
  <c r="FF4878" i="18" s="1"/>
  <c r="FF4879" i="18" s="1"/>
  <c r="FF4880" i="18" s="1"/>
  <c r="FF4881" i="18" s="1"/>
  <c r="FF4882" i="18" s="1"/>
  <c r="FF4883" i="18" s="1"/>
  <c r="FF4884" i="18" s="1"/>
  <c r="FF4885" i="18" s="1"/>
  <c r="FF4886" i="18" s="1"/>
  <c r="FF4887" i="18" s="1"/>
  <c r="FF4888" i="18" s="1"/>
  <c r="FF4889" i="18" s="1"/>
  <c r="FF4890" i="18" s="1"/>
  <c r="FF4891" i="18" s="1"/>
  <c r="FF4892" i="18" s="1"/>
  <c r="FF4893" i="18" s="1"/>
  <c r="FF4894" i="18" s="1"/>
  <c r="FF4895" i="18" s="1"/>
  <c r="FF4896" i="18" s="1"/>
  <c r="FF4897" i="18" s="1"/>
  <c r="FF4898" i="18" s="1"/>
  <c r="FF4899" i="18" s="1"/>
  <c r="FF4900" i="18" s="1"/>
  <c r="FF4901" i="18" s="1"/>
  <c r="FF4902" i="18" s="1"/>
  <c r="HW4660" i="18"/>
  <c r="HW4661" i="18" s="1"/>
  <c r="HW4662" i="18" s="1"/>
  <c r="HW4663" i="18" s="1"/>
  <c r="HW4664" i="18" s="1"/>
  <c r="HW4665" i="18" s="1"/>
  <c r="HW4666" i="18" s="1"/>
  <c r="HW4667" i="18" s="1"/>
  <c r="HW4668" i="18" s="1"/>
  <c r="HW4669" i="18" s="1"/>
  <c r="HW4670" i="18" s="1"/>
  <c r="HW4671" i="18" s="1"/>
  <c r="HW4672" i="18" s="1"/>
  <c r="HW4673" i="18" s="1"/>
  <c r="HW4674" i="18" s="1"/>
  <c r="HW4675" i="18" s="1"/>
  <c r="HW4676" i="18" s="1"/>
  <c r="HW4677" i="18" s="1"/>
  <c r="HW4678" i="18" s="1"/>
  <c r="HW4679" i="18" s="1"/>
  <c r="HW4680" i="18" s="1"/>
  <c r="HW4681" i="18" s="1"/>
  <c r="HW4682" i="18" s="1"/>
  <c r="HW4683" i="18" s="1"/>
  <c r="HW4684" i="18" s="1"/>
  <c r="HW4685" i="18" s="1"/>
  <c r="HW4686" i="18" s="1"/>
  <c r="HW4687" i="18" s="1"/>
  <c r="HW4688" i="18" s="1"/>
  <c r="HW4689" i="18" s="1"/>
  <c r="HW4690" i="18" s="1"/>
  <c r="HW4691" i="18" s="1"/>
  <c r="HW4692" i="18" s="1"/>
  <c r="HW4693" i="18" s="1"/>
  <c r="HW4694" i="18" s="1"/>
  <c r="HW4695" i="18" s="1"/>
  <c r="HW4696" i="18" s="1"/>
  <c r="HW4697" i="18" s="1"/>
  <c r="HW4698" i="18" s="1"/>
  <c r="HW4699" i="18" s="1"/>
  <c r="HW4700" i="18" s="1"/>
  <c r="HW4701" i="18" s="1"/>
  <c r="HW4702" i="18" s="1"/>
  <c r="HW4703" i="18" s="1"/>
  <c r="HW4704" i="18" s="1"/>
  <c r="HW4705" i="18" s="1"/>
  <c r="HW4706" i="18" s="1"/>
  <c r="HW4707" i="18" s="1"/>
  <c r="HW4708" i="18" s="1"/>
  <c r="HW4709" i="18" s="1"/>
  <c r="HW4710" i="18" s="1"/>
  <c r="HW4711" i="18" s="1"/>
  <c r="HW4712" i="18" s="1"/>
  <c r="HW4713" i="18" s="1"/>
  <c r="HW4714" i="18" s="1"/>
  <c r="HW4715" i="18" s="1"/>
  <c r="HW4716" i="18" s="1"/>
  <c r="HW4717" i="18" s="1"/>
  <c r="HW4718" i="18" s="1"/>
  <c r="HW4719" i="18" s="1"/>
  <c r="HW4720" i="18" s="1"/>
  <c r="HW4721" i="18" s="1"/>
  <c r="HW4722" i="18" s="1"/>
  <c r="HW4723" i="18" s="1"/>
  <c r="HW4724" i="18" s="1"/>
  <c r="HW4725" i="18" s="1"/>
  <c r="HW4726" i="18" s="1"/>
  <c r="HW4727" i="18" s="1"/>
  <c r="HW4728" i="18" s="1"/>
  <c r="HW4729" i="18" s="1"/>
  <c r="HW4730" i="18" s="1"/>
  <c r="HW4731" i="18" s="1"/>
  <c r="HW4732" i="18" s="1"/>
  <c r="HW4733" i="18" s="1"/>
  <c r="HW4734" i="18" s="1"/>
  <c r="HW4735" i="18" s="1"/>
  <c r="HW4736" i="18" s="1"/>
  <c r="HW4737" i="18" s="1"/>
  <c r="HW4738" i="18" s="1"/>
  <c r="HW4739" i="18" s="1"/>
  <c r="HW4740" i="18" s="1"/>
  <c r="HW4741" i="18" s="1"/>
  <c r="HW4742" i="18" s="1"/>
  <c r="HW4743" i="18" s="1"/>
  <c r="HW4744" i="18" s="1"/>
  <c r="HW4745" i="18" s="1"/>
  <c r="HW4746" i="18" s="1"/>
  <c r="HW4747" i="18" s="1"/>
  <c r="HW4748" i="18" s="1"/>
  <c r="HW4749" i="18" s="1"/>
  <c r="HW4750" i="18" s="1"/>
  <c r="HW4751" i="18" s="1"/>
  <c r="HW4752" i="18" s="1"/>
  <c r="HW4753" i="18" s="1"/>
  <c r="HW4754" i="18" s="1"/>
  <c r="HW4755" i="18" s="1"/>
  <c r="HW4756" i="18" s="1"/>
  <c r="HW4757" i="18" s="1"/>
  <c r="HW4758" i="18" s="1"/>
  <c r="HW4759" i="18" s="1"/>
  <c r="HW4760" i="18" s="1"/>
  <c r="HW4761" i="18" s="1"/>
  <c r="HW4762" i="18" s="1"/>
  <c r="HW4763" i="18" s="1"/>
  <c r="HW4764" i="18" s="1"/>
  <c r="HW4765" i="18" s="1"/>
  <c r="HW4766" i="18" s="1"/>
  <c r="HW4767" i="18" s="1"/>
  <c r="HW4768" i="18" s="1"/>
  <c r="HW4769" i="18" s="1"/>
  <c r="HW4770" i="18" s="1"/>
  <c r="HW4771" i="18" s="1"/>
  <c r="HW4772" i="18" s="1"/>
  <c r="HW4773" i="18" s="1"/>
  <c r="HW4774" i="18" s="1"/>
  <c r="HW4775" i="18" s="1"/>
  <c r="HW4776" i="18" s="1"/>
  <c r="HW4777" i="18" s="1"/>
  <c r="HW4778" i="18" s="1"/>
  <c r="HW4779" i="18" s="1"/>
  <c r="HW4780" i="18" s="1"/>
  <c r="HW4781" i="18" s="1"/>
  <c r="HW4782" i="18" s="1"/>
  <c r="HW4783" i="18" s="1"/>
  <c r="HW4784" i="18" s="1"/>
  <c r="HW4785" i="18" s="1"/>
  <c r="HW4786" i="18" s="1"/>
  <c r="HW4787" i="18" s="1"/>
  <c r="HW4788" i="18" s="1"/>
  <c r="HW4789" i="18" s="1"/>
  <c r="HW4790" i="18" s="1"/>
  <c r="HW4791" i="18" s="1"/>
  <c r="HW4792" i="18" s="1"/>
  <c r="HW4793" i="18" s="1"/>
  <c r="HW4794" i="18" s="1"/>
  <c r="HW4795" i="18" s="1"/>
  <c r="HW4796" i="18" s="1"/>
  <c r="HW4797" i="18" s="1"/>
  <c r="HW4798" i="18" s="1"/>
  <c r="HW4799" i="18" s="1"/>
  <c r="HW4800" i="18" s="1"/>
  <c r="HW4801" i="18" s="1"/>
  <c r="HW4802" i="18" s="1"/>
  <c r="HW4803" i="18" s="1"/>
  <c r="HW4804" i="18" s="1"/>
  <c r="HW4805" i="18" s="1"/>
  <c r="HW4806" i="18" s="1"/>
  <c r="HW4807" i="18" s="1"/>
  <c r="HW4808" i="18" s="1"/>
  <c r="HW4809" i="18" s="1"/>
  <c r="HW4810" i="18" s="1"/>
  <c r="HW4811" i="18" s="1"/>
  <c r="FP4660" i="18"/>
  <c r="FP4661" i="18" s="1"/>
  <c r="FP4662" i="18" s="1"/>
  <c r="FP4663" i="18" s="1"/>
  <c r="FP4664" i="18" s="1"/>
  <c r="FP4665" i="18" s="1"/>
  <c r="FP4666" i="18" s="1"/>
  <c r="FP4667" i="18" s="1"/>
  <c r="FP4668" i="18" s="1"/>
  <c r="FP4669" i="18" s="1"/>
  <c r="FP4670" i="18" s="1"/>
  <c r="FP4671" i="18" s="1"/>
  <c r="FP4672" i="18" s="1"/>
  <c r="FP4673" i="18" s="1"/>
  <c r="FP4674" i="18" s="1"/>
  <c r="FP4675" i="18" s="1"/>
  <c r="FP4676" i="18" s="1"/>
  <c r="FP4677" i="18" s="1"/>
  <c r="FP4678" i="18" s="1"/>
  <c r="FP4679" i="18" s="1"/>
  <c r="FP4680" i="18" s="1"/>
  <c r="FP4681" i="18" s="1"/>
  <c r="FP4682" i="18" s="1"/>
  <c r="FP4683" i="18" s="1"/>
  <c r="FP4684" i="18" s="1"/>
  <c r="FP4685" i="18" s="1"/>
  <c r="FP4686" i="18" s="1"/>
  <c r="FP4687" i="18" s="1"/>
  <c r="FP4688" i="18" s="1"/>
  <c r="FP4689" i="18" s="1"/>
  <c r="FP4690" i="18" s="1"/>
  <c r="FP4691" i="18" s="1"/>
  <c r="FP4692" i="18" s="1"/>
  <c r="FP4693" i="18" s="1"/>
  <c r="FP4694" i="18" s="1"/>
  <c r="FP4695" i="18" s="1"/>
  <c r="FP4696" i="18" s="1"/>
  <c r="FP4697" i="18" s="1"/>
  <c r="FP4698" i="18" s="1"/>
  <c r="FP4699" i="18" s="1"/>
  <c r="FP4700" i="18" s="1"/>
  <c r="FP4701" i="18" s="1"/>
  <c r="FP4702" i="18" s="1"/>
  <c r="FP4703" i="18" s="1"/>
  <c r="FP4704" i="18" s="1"/>
  <c r="FP4705" i="18" s="1"/>
  <c r="FP4706" i="18" s="1"/>
  <c r="FP4707" i="18" s="1"/>
  <c r="FP4708" i="18" s="1"/>
  <c r="FP4709" i="18" s="1"/>
  <c r="FP4710" i="18" s="1"/>
  <c r="FP4711" i="18" s="1"/>
  <c r="FP4712" i="18" s="1"/>
  <c r="FP4713" i="18" s="1"/>
  <c r="FP4714" i="18" s="1"/>
  <c r="FP4715" i="18" s="1"/>
  <c r="FP4716" i="18" s="1"/>
  <c r="FP4717" i="18" s="1"/>
  <c r="FP4718" i="18" s="1"/>
  <c r="FP4719" i="18" s="1"/>
  <c r="FP4720" i="18" s="1"/>
  <c r="FP4721" i="18" s="1"/>
  <c r="FP4722" i="18" s="1"/>
  <c r="FP4723" i="18" s="1"/>
  <c r="FP4724" i="18" s="1"/>
  <c r="FP4725" i="18" s="1"/>
  <c r="FP4726" i="18" s="1"/>
  <c r="FP4727" i="18" s="1"/>
  <c r="FP4728" i="18" s="1"/>
  <c r="FP4729" i="18" s="1"/>
  <c r="FP4730" i="18" s="1"/>
  <c r="FP4731" i="18" s="1"/>
  <c r="FP4732" i="18" s="1"/>
  <c r="FP4733" i="18" s="1"/>
  <c r="FP4734" i="18" s="1"/>
  <c r="FP4735" i="18" s="1"/>
  <c r="FP4736" i="18" s="1"/>
  <c r="FP4737" i="18" s="1"/>
  <c r="FP4738" i="18" s="1"/>
  <c r="FP4739" i="18" s="1"/>
  <c r="FP4740" i="18" s="1"/>
  <c r="FP4741" i="18" s="1"/>
  <c r="FP4742" i="18" s="1"/>
  <c r="FP4743" i="18" s="1"/>
  <c r="FP4744" i="18" s="1"/>
  <c r="FP4745" i="18" s="1"/>
  <c r="FP4746" i="18" s="1"/>
  <c r="FP4747" i="18" s="1"/>
  <c r="FP4748" i="18" s="1"/>
  <c r="FP4749" i="18" s="1"/>
  <c r="FP4750" i="18" s="1"/>
  <c r="FP4751" i="18" s="1"/>
  <c r="FP4752" i="18" s="1"/>
  <c r="FP4753" i="18" s="1"/>
  <c r="FP4754" i="18" s="1"/>
  <c r="FP4755" i="18" s="1"/>
  <c r="FP4756" i="18" s="1"/>
  <c r="FP4757" i="18" s="1"/>
  <c r="FP4758" i="18" s="1"/>
  <c r="FP4759" i="18" s="1"/>
  <c r="FP4760" i="18" s="1"/>
  <c r="FP4761" i="18" s="1"/>
  <c r="FP4762" i="18" s="1"/>
  <c r="FP4763" i="18" s="1"/>
  <c r="FP4764" i="18" s="1"/>
  <c r="FP4765" i="18" s="1"/>
  <c r="FP4766" i="18" s="1"/>
  <c r="FP4767" i="18" s="1"/>
  <c r="FP4768" i="18" s="1"/>
  <c r="FP4769" i="18" s="1"/>
  <c r="FP4770" i="18" s="1"/>
  <c r="FP4771" i="18" s="1"/>
  <c r="LE4686" i="18"/>
  <c r="LE4687" i="18" s="1"/>
  <c r="LE4688" i="18" s="1"/>
  <c r="LE4689" i="18" s="1"/>
  <c r="LE4690" i="18" s="1"/>
  <c r="LE4691" i="18" s="1"/>
  <c r="LE4692" i="18" s="1"/>
  <c r="LE4693" i="18" s="1"/>
  <c r="LE4694" i="18" s="1"/>
  <c r="LE4695" i="18" s="1"/>
  <c r="LE4696" i="18" s="1"/>
  <c r="LE4697" i="18" s="1"/>
  <c r="LE4698" i="18" s="1"/>
  <c r="LE4699" i="18" s="1"/>
  <c r="LE4700" i="18" s="1"/>
  <c r="LE4701" i="18" s="1"/>
  <c r="LE4702" i="18" s="1"/>
  <c r="LE4703" i="18" s="1"/>
  <c r="LE4704" i="18" s="1"/>
  <c r="LE4705" i="18" s="1"/>
  <c r="LE4706" i="18" s="1"/>
  <c r="LE4707" i="18" s="1"/>
  <c r="LE4708" i="18" s="1"/>
  <c r="LE4709" i="18" s="1"/>
  <c r="LE4710" i="18" s="1"/>
  <c r="LE4711" i="18" s="1"/>
  <c r="LE4712" i="18" s="1"/>
  <c r="LE4713" i="18" s="1"/>
  <c r="LE4714" i="18" s="1"/>
  <c r="LE4715" i="18" s="1"/>
  <c r="LE4716" i="18" s="1"/>
  <c r="LE4717" i="18" s="1"/>
  <c r="LE4718" i="18" s="1"/>
  <c r="LE4719" i="18" s="1"/>
  <c r="LE4720" i="18" s="1"/>
  <c r="LE4721" i="18" s="1"/>
  <c r="LE4722" i="18" s="1"/>
  <c r="LE4723" i="18" s="1"/>
  <c r="LE4724" i="18" s="1"/>
  <c r="LE4725" i="18" s="1"/>
  <c r="LE4726" i="18" s="1"/>
  <c r="LE4727" i="18" s="1"/>
  <c r="LE4728" i="18" s="1"/>
  <c r="LE4729" i="18" s="1"/>
  <c r="LE4730" i="18" s="1"/>
  <c r="LE4731" i="18" s="1"/>
  <c r="LE4732" i="18" s="1"/>
  <c r="LE4733" i="18" s="1"/>
  <c r="LE4734" i="18" s="1"/>
  <c r="LE4735" i="18" s="1"/>
  <c r="LE4736" i="18" s="1"/>
  <c r="LE4737" i="18" s="1"/>
  <c r="LE4738" i="18" s="1"/>
  <c r="LE4739" i="18" s="1"/>
  <c r="LE4740" i="18" s="1"/>
  <c r="LE4741" i="18" s="1"/>
  <c r="LE4742" i="18" s="1"/>
  <c r="LE4743" i="18" s="1"/>
  <c r="LE4744" i="18" s="1"/>
  <c r="LE4745" i="18" s="1"/>
  <c r="LE4746" i="18" s="1"/>
  <c r="LE4747" i="18" s="1"/>
  <c r="LE4748" i="18" s="1"/>
  <c r="LE4749" i="18" s="1"/>
  <c r="LE4750" i="18" s="1"/>
  <c r="LE4751" i="18" s="1"/>
  <c r="LE4752" i="18" s="1"/>
  <c r="LE4753" i="18" s="1"/>
  <c r="LE4754" i="18" s="1"/>
  <c r="LE4755" i="18" s="1"/>
  <c r="LE4756" i="18" s="1"/>
  <c r="LE4757" i="18" s="1"/>
  <c r="LE4758" i="18" s="1"/>
  <c r="LE4759" i="18" s="1"/>
  <c r="LE4760" i="18" s="1"/>
  <c r="LE4761" i="18" s="1"/>
  <c r="LE4762" i="18" s="1"/>
  <c r="LE4763" i="18" s="1"/>
  <c r="LE4764" i="18" s="1"/>
  <c r="LE4765" i="18" s="1"/>
  <c r="LE4766" i="18" s="1"/>
  <c r="LE4767" i="18" s="1"/>
  <c r="LE4768" i="18" s="1"/>
  <c r="LE4769" i="18" s="1"/>
  <c r="LE4770" i="18" s="1"/>
  <c r="LE4771" i="18" s="1"/>
  <c r="LE4772" i="18" s="1"/>
  <c r="LE4773" i="18" s="1"/>
  <c r="LE4774" i="18" s="1"/>
  <c r="LE4775" i="18" s="1"/>
  <c r="LE4776" i="18" s="1"/>
  <c r="LE4777" i="18" s="1"/>
  <c r="LE4778" i="18" s="1"/>
  <c r="LE4779" i="18" s="1"/>
  <c r="LE4780" i="18" s="1"/>
  <c r="LE4781" i="18" s="1"/>
  <c r="LE4782" i="18" s="1"/>
  <c r="KY4686" i="18"/>
  <c r="KY4687" i="18" s="1"/>
  <c r="KY4688" i="18" s="1"/>
  <c r="KY4689" i="18" s="1"/>
  <c r="KY4690" i="18" s="1"/>
  <c r="KY4691" i="18" s="1"/>
  <c r="KY4692" i="18" s="1"/>
  <c r="KY4693" i="18" s="1"/>
  <c r="KY4694" i="18" s="1"/>
  <c r="KY4695" i="18" s="1"/>
  <c r="KY4696" i="18" s="1"/>
  <c r="KY4697" i="18" s="1"/>
  <c r="KY4698" i="18" s="1"/>
  <c r="KY4699" i="18" s="1"/>
  <c r="KY4700" i="18" s="1"/>
  <c r="KY4701" i="18" s="1"/>
  <c r="KY4702" i="18" s="1"/>
  <c r="KY4703" i="18" s="1"/>
  <c r="KY4704" i="18" s="1"/>
  <c r="KY4705" i="18" s="1"/>
  <c r="KY4706" i="18" s="1"/>
  <c r="KY4707" i="18" s="1"/>
  <c r="KY4708" i="18" s="1"/>
  <c r="KY4709" i="18" s="1"/>
  <c r="KY4710" i="18" s="1"/>
  <c r="KY4711" i="18" s="1"/>
  <c r="KY4712" i="18" s="1"/>
  <c r="KY4713" i="18" s="1"/>
  <c r="KY4714" i="18" s="1"/>
  <c r="KY4715" i="18" s="1"/>
  <c r="KY4716" i="18" s="1"/>
  <c r="KY4717" i="18" s="1"/>
  <c r="KY4718" i="18" s="1"/>
  <c r="KY4719" i="18" s="1"/>
  <c r="KY4720" i="18" s="1"/>
  <c r="KY4721" i="18" s="1"/>
  <c r="KY4722" i="18" s="1"/>
  <c r="KY4723" i="18" s="1"/>
  <c r="KY4724" i="18" s="1"/>
  <c r="KY4725" i="18" s="1"/>
  <c r="KY4726" i="18" s="1"/>
  <c r="KY4727" i="18" s="1"/>
  <c r="KY4728" i="18" s="1"/>
  <c r="KY4729" i="18" s="1"/>
  <c r="KY4730" i="18" s="1"/>
  <c r="KY4731" i="18" s="1"/>
  <c r="KY4732" i="18" s="1"/>
  <c r="KY4733" i="18" s="1"/>
  <c r="KY4734" i="18" s="1"/>
  <c r="KY4735" i="18" s="1"/>
  <c r="KY4736" i="18" s="1"/>
  <c r="KY4737" i="18" s="1"/>
  <c r="KY4738" i="18" s="1"/>
  <c r="KY4739" i="18" s="1"/>
  <c r="KY4740" i="18" s="1"/>
  <c r="KY4741" i="18" s="1"/>
  <c r="KY4742" i="18" s="1"/>
  <c r="KY4743" i="18" s="1"/>
  <c r="KY4744" i="18" s="1"/>
  <c r="KY4745" i="18" s="1"/>
  <c r="KY4746" i="18" s="1"/>
  <c r="KY4747" i="18" s="1"/>
  <c r="KY4748" i="18" s="1"/>
  <c r="KY4749" i="18" s="1"/>
  <c r="KY4750" i="18" s="1"/>
  <c r="KY4751" i="18" s="1"/>
  <c r="KY4752" i="18" s="1"/>
  <c r="KY4753" i="18" s="1"/>
  <c r="KY4754" i="18" s="1"/>
  <c r="KY4755" i="18" s="1"/>
  <c r="KY4756" i="18" s="1"/>
  <c r="KY4757" i="18" s="1"/>
  <c r="KY4758" i="18" s="1"/>
  <c r="KY4759" i="18" s="1"/>
  <c r="KY4760" i="18" s="1"/>
  <c r="KY4761" i="18" s="1"/>
  <c r="KY4762" i="18" s="1"/>
  <c r="KY4763" i="18" s="1"/>
  <c r="KY4764" i="18" s="1"/>
  <c r="KY4765" i="18" s="1"/>
  <c r="KY4766" i="18" s="1"/>
  <c r="KY4767" i="18" s="1"/>
  <c r="KY4768" i="18" s="1"/>
  <c r="KY4769" i="18" s="1"/>
  <c r="KY4770" i="18" s="1"/>
  <c r="KY4771" i="18" s="1"/>
  <c r="KY4772" i="18" s="1"/>
  <c r="KY4773" i="18" s="1"/>
  <c r="KY4774" i="18" s="1"/>
  <c r="KY4775" i="18" s="1"/>
  <c r="KY4776" i="18" s="1"/>
  <c r="KY4777" i="18" s="1"/>
  <c r="KY4778" i="18" s="1"/>
  <c r="KY4779" i="18" s="1"/>
  <c r="KY4780" i="18" s="1"/>
  <c r="KY4781" i="18" s="1"/>
  <c r="KY4782" i="18" s="1"/>
  <c r="KY4783" i="18" s="1"/>
  <c r="KY4784" i="18" s="1"/>
  <c r="KY4785" i="18" s="1"/>
  <c r="KY4786" i="18" s="1"/>
  <c r="KY4787" i="18" s="1"/>
  <c r="KY4788" i="18" s="1"/>
  <c r="KY4789" i="18" s="1"/>
  <c r="KY4790" i="18" s="1"/>
  <c r="KY4791" i="18" s="1"/>
  <c r="KY4792" i="18" s="1"/>
  <c r="KY4793" i="18" s="1"/>
  <c r="KY4794" i="18" s="1"/>
  <c r="KY4795" i="18" s="1"/>
  <c r="KY4796" i="18" s="1"/>
  <c r="KY4797" i="18" s="1"/>
  <c r="KY4798" i="18" s="1"/>
  <c r="KY4799" i="18" s="1"/>
  <c r="KY4800" i="18" s="1"/>
  <c r="KY4801" i="18" s="1"/>
  <c r="KY4802" i="18" s="1"/>
  <c r="KY4803" i="18" s="1"/>
  <c r="KY4804" i="18" s="1"/>
  <c r="KY4805" i="18" s="1"/>
  <c r="KY4806" i="18" s="1"/>
  <c r="KY4807" i="18" s="1"/>
  <c r="KY4808" i="18" s="1"/>
  <c r="KY4809" i="18" s="1"/>
  <c r="KY4810" i="18" s="1"/>
  <c r="KY4811" i="18" s="1"/>
  <c r="KY4812" i="18" s="1"/>
  <c r="KY4813" i="18" s="1"/>
  <c r="KY4814" i="18" s="1"/>
  <c r="KY4815" i="18" s="1"/>
  <c r="KY4816" i="18" s="1"/>
  <c r="KY4817" i="18" s="1"/>
  <c r="KY4818" i="18" s="1"/>
  <c r="KY4819" i="18" s="1"/>
  <c r="KY4820" i="18" s="1"/>
  <c r="KY4821" i="18" s="1"/>
  <c r="KT4819" i="18"/>
  <c r="KT4820" i="18" s="1"/>
  <c r="KT4821" i="18" s="1"/>
  <c r="KT4822" i="18" s="1"/>
  <c r="KT4823" i="18" s="1"/>
  <c r="KT4824" i="18" s="1"/>
  <c r="KT4825" i="18" s="1"/>
  <c r="KT4826" i="18" s="1"/>
  <c r="KT4827" i="18" s="1"/>
  <c r="KT4828" i="18" s="1"/>
  <c r="KT4829" i="18" s="1"/>
  <c r="KT4830" i="18" s="1"/>
  <c r="KT4831" i="18" s="1"/>
  <c r="KT4832" i="18" s="1"/>
  <c r="KT4833" i="18" s="1"/>
  <c r="KT4834" i="18" s="1"/>
  <c r="KT4835" i="18" s="1"/>
  <c r="KT4836" i="18" s="1"/>
  <c r="KT4837" i="18" s="1"/>
  <c r="KT4838" i="18" s="1"/>
  <c r="KT4839" i="18" s="1"/>
  <c r="KT4840" i="18" s="1"/>
  <c r="KT4841" i="18" s="1"/>
  <c r="KT4842" i="18" s="1"/>
  <c r="KT4843" i="18" s="1"/>
  <c r="KT4844" i="18" s="1"/>
  <c r="KT4845" i="18" s="1"/>
  <c r="KT4846" i="18" s="1"/>
  <c r="KT4847" i="18" s="1"/>
  <c r="KT4848" i="18" s="1"/>
  <c r="KT4849" i="18" s="1"/>
  <c r="KT4850" i="18" s="1"/>
  <c r="KT4851" i="18" s="1"/>
  <c r="KT4852" i="18" s="1"/>
  <c r="KT4853" i="18" s="1"/>
  <c r="KT4854" i="18" s="1"/>
  <c r="KT4855" i="18" s="1"/>
  <c r="KT4856" i="18" s="1"/>
  <c r="KT4857" i="18" s="1"/>
  <c r="KT4858" i="18" s="1"/>
  <c r="KT4859" i="18" s="1"/>
  <c r="KT4860" i="18" s="1"/>
  <c r="KT4861" i="18" s="1"/>
  <c r="KT4862" i="18" s="1"/>
  <c r="KT4863" i="18" s="1"/>
  <c r="KT4864" i="18" s="1"/>
  <c r="KT4865" i="18" s="1"/>
  <c r="KT4866" i="18" s="1"/>
  <c r="KT4867" i="18" s="1"/>
  <c r="KT4868" i="18" s="1"/>
  <c r="KT4869" i="18" s="1"/>
  <c r="KT4870" i="18" s="1"/>
  <c r="KT4871" i="18" s="1"/>
  <c r="KT4872" i="18" s="1"/>
  <c r="KT4873" i="18" s="1"/>
  <c r="KT4874" i="18" s="1"/>
  <c r="KT4875" i="18" s="1"/>
  <c r="KT4876" i="18" s="1"/>
  <c r="KT4877" i="18" s="1"/>
  <c r="KT4878" i="18" s="1"/>
  <c r="KT4879" i="18" s="1"/>
  <c r="KT4880" i="18" s="1"/>
  <c r="KT4881" i="18" s="1"/>
  <c r="KT4882" i="18" s="1"/>
  <c r="KT4883" i="18" s="1"/>
  <c r="KT4884" i="18" s="1"/>
  <c r="KT4885" i="18" s="1"/>
  <c r="HH4819" i="18"/>
  <c r="HH4820" i="18" s="1"/>
  <c r="HH4821" i="18" s="1"/>
  <c r="HH4822" i="18" s="1"/>
  <c r="HH4823" i="18" s="1"/>
  <c r="HH4824" i="18" s="1"/>
  <c r="HH4825" i="18" s="1"/>
  <c r="HH4826" i="18" s="1"/>
  <c r="HH4827" i="18" s="1"/>
  <c r="HH4828" i="18" s="1"/>
  <c r="HH4829" i="18" s="1"/>
  <c r="HH4830" i="18" s="1"/>
  <c r="HH4831" i="18" s="1"/>
  <c r="HH4832" i="18" s="1"/>
  <c r="HH4833" i="18" s="1"/>
  <c r="HH4834" i="18" s="1"/>
  <c r="HH4835" i="18" s="1"/>
  <c r="HH4836" i="18" s="1"/>
  <c r="HH4837" i="18" s="1"/>
  <c r="HH4838" i="18" s="1"/>
  <c r="HH4839" i="18" s="1"/>
  <c r="HH4840" i="18" s="1"/>
  <c r="HH4841" i="18" s="1"/>
  <c r="HH4842" i="18" s="1"/>
  <c r="HH4843" i="18" s="1"/>
  <c r="HH4844" i="18" s="1"/>
  <c r="HH4845" i="18" s="1"/>
  <c r="HH4846" i="18" s="1"/>
  <c r="HH4847" i="18" s="1"/>
  <c r="HH4848" i="18" s="1"/>
  <c r="HH4849" i="18" s="1"/>
  <c r="HH4850" i="18" s="1"/>
  <c r="HH4851" i="18" s="1"/>
  <c r="HH4852" i="18" s="1"/>
  <c r="HH4853" i="18" s="1"/>
  <c r="HH4854" i="18" s="1"/>
  <c r="HH4855" i="18" s="1"/>
  <c r="HH4856" i="18" s="1"/>
  <c r="HH4857" i="18" s="1"/>
  <c r="HH4858" i="18" s="1"/>
  <c r="HH4859" i="18" s="1"/>
  <c r="HH4860" i="18" s="1"/>
  <c r="HH4861" i="18" s="1"/>
  <c r="HH4862" i="18" s="1"/>
  <c r="HH4863" i="18" s="1"/>
  <c r="HH4864" i="18" s="1"/>
  <c r="HH4865" i="18" s="1"/>
  <c r="HH4866" i="18" s="1"/>
  <c r="HH4867" i="18" s="1"/>
  <c r="HH4868" i="18" s="1"/>
  <c r="HH4869" i="18" s="1"/>
  <c r="HH4870" i="18" s="1"/>
  <c r="HH4871" i="18" s="1"/>
  <c r="HH4872" i="18" s="1"/>
  <c r="HH4873" i="18" s="1"/>
  <c r="HH4874" i="18" s="1"/>
  <c r="HH4875" i="18" s="1"/>
  <c r="HH4876" i="18" s="1"/>
  <c r="HH4877" i="18" s="1"/>
  <c r="HH4878" i="18" s="1"/>
  <c r="HH4879" i="18" s="1"/>
  <c r="HH4880" i="18" s="1"/>
  <c r="HH4881" i="18" s="1"/>
  <c r="HH4882" i="18" s="1"/>
  <c r="HH4883" i="18" s="1"/>
  <c r="HH4884" i="18" s="1"/>
  <c r="HH4885" i="18" s="1"/>
  <c r="HH4886" i="18" s="1"/>
  <c r="HH4887" i="18" s="1"/>
  <c r="HH4888" i="18" s="1"/>
  <c r="HH4889" i="18" s="1"/>
  <c r="HH4890" i="18" s="1"/>
  <c r="HH4891" i="18" s="1"/>
  <c r="HH4892" i="18" s="1"/>
  <c r="HH4893" i="18" s="1"/>
  <c r="HH4894" i="18" s="1"/>
  <c r="HH4895" i="18" s="1"/>
  <c r="HH4896" i="18" s="1"/>
  <c r="HH4897" i="18" s="1"/>
  <c r="HH4898" i="18" s="1"/>
  <c r="HH4899" i="18" s="1"/>
  <c r="HH4900" i="18" s="1"/>
  <c r="HH4901" i="18" s="1"/>
  <c r="HH4902" i="18" s="1"/>
  <c r="HH4903" i="18" s="1"/>
  <c r="HH4904" i="18" s="1"/>
  <c r="HH4905" i="18" s="1"/>
  <c r="HH4906" i="18" s="1"/>
  <c r="HH4907" i="18" s="1"/>
  <c r="HH4908" i="18" s="1"/>
  <c r="HH4909" i="18" s="1"/>
  <c r="HH4910" i="18" s="1"/>
  <c r="HH4911" i="18" s="1"/>
  <c r="HH4912" i="18" s="1"/>
  <c r="HH4913" i="18" s="1"/>
  <c r="HH4914" i="18" s="1"/>
  <c r="HH4915" i="18" s="1"/>
  <c r="HH4916" i="18" s="1"/>
  <c r="HH4917" i="18" s="1"/>
  <c r="HH4918" i="18" s="1"/>
  <c r="HH4919" i="18" s="1"/>
  <c r="HH4920" i="18" s="1"/>
  <c r="HH4921" i="18" s="1"/>
  <c r="HH4922" i="18" s="1"/>
  <c r="HH4923" i="18" s="1"/>
  <c r="HH4924" i="18" s="1"/>
  <c r="HH4925" i="18" s="1"/>
  <c r="HH4926" i="18" s="1"/>
  <c r="HH4927" i="18" s="1"/>
  <c r="HH4928" i="18" s="1"/>
  <c r="HH4929" i="18" s="1"/>
  <c r="HH4930" i="18" s="1"/>
  <c r="HH4931" i="18" s="1"/>
  <c r="HH4932" i="18" s="1"/>
  <c r="HH4933" i="18" s="1"/>
  <c r="HH4934" i="18" s="1"/>
  <c r="HH4935" i="18" s="1"/>
  <c r="HH4936" i="18" s="1"/>
  <c r="HH4937" i="18" s="1"/>
  <c r="HH4938" i="18" s="1"/>
  <c r="HH4939" i="18" s="1"/>
  <c r="CW4649" i="18"/>
  <c r="CW4650" i="18" s="1"/>
  <c r="CW4651" i="18" s="1"/>
  <c r="CW4652" i="18" s="1"/>
  <c r="CW4653" i="18" s="1"/>
  <c r="CW4654" i="18" s="1"/>
  <c r="CW4655" i="18" s="1"/>
  <c r="CW4656" i="18" s="1"/>
  <c r="CW4657" i="18" s="1"/>
  <c r="CW4658" i="18" s="1"/>
  <c r="CW4659" i="18" s="1"/>
  <c r="CW4660" i="18" s="1"/>
  <c r="CW4661" i="18" s="1"/>
  <c r="CW4662" i="18" s="1"/>
  <c r="CW4663" i="18" s="1"/>
  <c r="CW4664" i="18" s="1"/>
  <c r="CW4665" i="18" s="1"/>
  <c r="CW4666" i="18" s="1"/>
  <c r="CW4667" i="18" s="1"/>
  <c r="CW4668" i="18" s="1"/>
  <c r="CW4669" i="18" s="1"/>
  <c r="CW4670" i="18" s="1"/>
  <c r="CW4671" i="18" s="1"/>
  <c r="CW4672" i="18" s="1"/>
  <c r="CW4673" i="18" s="1"/>
  <c r="CW4674" i="18" s="1"/>
  <c r="CW4675" i="18" s="1"/>
  <c r="CW4676" i="18" s="1"/>
  <c r="CW4677" i="18" s="1"/>
  <c r="CW4678" i="18" s="1"/>
  <c r="CW4679" i="18" s="1"/>
  <c r="CW4680" i="18" s="1"/>
  <c r="CW4681" i="18" s="1"/>
  <c r="CW4682" i="18" s="1"/>
  <c r="CW4683" i="18" s="1"/>
  <c r="CW4684" i="18" s="1"/>
  <c r="CW4685" i="18" s="1"/>
  <c r="CW4686" i="18" s="1"/>
  <c r="CW4687" i="18" s="1"/>
  <c r="CW4688" i="18" s="1"/>
  <c r="CW4689" i="18" s="1"/>
  <c r="CW4690" i="18" s="1"/>
  <c r="CW4691" i="18" s="1"/>
  <c r="CW4692" i="18" s="1"/>
  <c r="CW4693" i="18" s="1"/>
  <c r="CW4694" i="18" s="1"/>
  <c r="CW4695" i="18" s="1"/>
  <c r="CW4696" i="18" s="1"/>
  <c r="CW4697" i="18" s="1"/>
  <c r="CW4698" i="18" s="1"/>
  <c r="CW4699" i="18" s="1"/>
  <c r="CW4700" i="18" s="1"/>
  <c r="CW4701" i="18" s="1"/>
  <c r="CW4702" i="18" s="1"/>
  <c r="CW4703" i="18" s="1"/>
  <c r="CW4704" i="18" s="1"/>
  <c r="CW4705" i="18" s="1"/>
  <c r="CW4706" i="18" s="1"/>
  <c r="CW4707" i="18" s="1"/>
  <c r="CW4708" i="18" s="1"/>
  <c r="CW4709" i="18" s="1"/>
  <c r="CW4710" i="18" s="1"/>
  <c r="CW4711" i="18" s="1"/>
  <c r="CW4712" i="18" s="1"/>
  <c r="CW4713" i="18" s="1"/>
  <c r="CW4714" i="18" s="1"/>
  <c r="CW4715" i="18" s="1"/>
  <c r="CW4716" i="18" s="1"/>
  <c r="CW4717" i="18" s="1"/>
  <c r="CW4718" i="18" s="1"/>
  <c r="CW4719" i="18" s="1"/>
  <c r="CW4720" i="18" s="1"/>
  <c r="CW4721" i="18" s="1"/>
  <c r="CW4722" i="18" s="1"/>
  <c r="CW4723" i="18" s="1"/>
  <c r="CW4724" i="18" s="1"/>
  <c r="CW4725" i="18" s="1"/>
  <c r="CW4726" i="18" s="1"/>
  <c r="CW4727" i="18" s="1"/>
  <c r="CW4728" i="18" s="1"/>
  <c r="CW4729" i="18" s="1"/>
  <c r="CW4730" i="18" s="1"/>
  <c r="CW4731" i="18" s="1"/>
  <c r="CW4732" i="18" s="1"/>
  <c r="CW4733" i="18" s="1"/>
  <c r="CW4734" i="18" s="1"/>
  <c r="CW4735" i="18" s="1"/>
  <c r="CW4736" i="18" s="1"/>
  <c r="CW4737" i="18" s="1"/>
  <c r="CW4738" i="18" s="1"/>
  <c r="CW4739" i="18" s="1"/>
  <c r="CW4740" i="18" s="1"/>
  <c r="CW4741" i="18" s="1"/>
  <c r="CW4742" i="18" s="1"/>
  <c r="CW4743" i="18" s="1"/>
  <c r="CW4744" i="18" s="1"/>
  <c r="CW4745" i="18" s="1"/>
  <c r="CW4746" i="18" s="1"/>
  <c r="CW4747" i="18" s="1"/>
  <c r="CW4748" i="18" s="1"/>
  <c r="CW4749" i="18" s="1"/>
  <c r="CW4750" i="18" s="1"/>
  <c r="CW4751" i="18" s="1"/>
  <c r="CW4752" i="18" s="1"/>
  <c r="CW4753" i="18" s="1"/>
  <c r="CW4754" i="18" s="1"/>
  <c r="CW4755" i="18" s="1"/>
  <c r="CW4756" i="18" s="1"/>
  <c r="CW4757" i="18" s="1"/>
  <c r="CW4758" i="18" s="1"/>
  <c r="CW4759" i="18" s="1"/>
  <c r="CW4760" i="18" s="1"/>
  <c r="CW4761" i="18" s="1"/>
  <c r="CW4762" i="18" s="1"/>
  <c r="CW4763" i="18" s="1"/>
  <c r="CW4764" i="18" s="1"/>
  <c r="CW4765" i="18" s="1"/>
  <c r="CW4766" i="18" s="1"/>
  <c r="CW4767" i="18" s="1"/>
  <c r="CW4768" i="18" s="1"/>
  <c r="CW4769" i="18" s="1"/>
  <c r="CW4770" i="18" s="1"/>
  <c r="CW4771" i="18" s="1"/>
  <c r="CW4772" i="18" s="1"/>
  <c r="CW4773" i="18" s="1"/>
  <c r="CW4774" i="18" s="1"/>
  <c r="CW4775" i="18" s="1"/>
  <c r="CW4776" i="18" s="1"/>
  <c r="CW4777" i="18" s="1"/>
  <c r="CW4778" i="18" s="1"/>
  <c r="CW4779" i="18" s="1"/>
  <c r="CW4780" i="18" s="1"/>
  <c r="CW4781" i="18" s="1"/>
  <c r="CW4782" i="18" s="1"/>
  <c r="CW4783" i="18" s="1"/>
  <c r="CW4784" i="18" s="1"/>
  <c r="CW4785" i="18" s="1"/>
  <c r="CW4786" i="18" s="1"/>
  <c r="CW4787" i="18" s="1"/>
  <c r="CW4788" i="18" s="1"/>
  <c r="CW4789" i="18" s="1"/>
  <c r="CW4790" i="18" s="1"/>
  <c r="CW4791" i="18" s="1"/>
  <c r="CW4792" i="18" s="1"/>
  <c r="CW4793" i="18" s="1"/>
  <c r="CW4794" i="18" s="1"/>
  <c r="CW4795" i="18" s="1"/>
  <c r="CW4796" i="18" s="1"/>
  <c r="CW4797" i="18" s="1"/>
  <c r="CW4798" i="18" s="1"/>
  <c r="CW4799" i="18" s="1"/>
  <c r="CW4800" i="18" s="1"/>
  <c r="CW4801" i="18" s="1"/>
  <c r="CW4802" i="18" s="1"/>
  <c r="CW4803" i="18" s="1"/>
  <c r="CW4804" i="18" s="1"/>
  <c r="CW4805" i="18" s="1"/>
  <c r="CW4806" i="18" s="1"/>
  <c r="CW4807" i="18" s="1"/>
  <c r="CW4808" i="18" s="1"/>
  <c r="CW4809" i="18" s="1"/>
  <c r="CW4810" i="18" s="1"/>
  <c r="CW4811" i="18" s="1"/>
  <c r="CW4812" i="18" s="1"/>
  <c r="CW4813" i="18" s="1"/>
  <c r="CW4814" i="18" s="1"/>
  <c r="CW4815" i="18" s="1"/>
  <c r="CW4816" i="18" s="1"/>
  <c r="CW4817" i="18" s="1"/>
  <c r="CW4818" i="18" s="1"/>
  <c r="CW4819" i="18" s="1"/>
  <c r="CW4820" i="18" s="1"/>
  <c r="CW4821" i="18" s="1"/>
  <c r="CW4822" i="18" s="1"/>
  <c r="EZ4649" i="18"/>
  <c r="EZ4650" i="18" s="1"/>
  <c r="EZ4651" i="18" s="1"/>
  <c r="EZ4652" i="18" s="1"/>
  <c r="EZ4653" i="18" s="1"/>
  <c r="EZ4654" i="18" s="1"/>
  <c r="EZ4655" i="18" s="1"/>
  <c r="EZ4656" i="18" s="1"/>
  <c r="EZ4657" i="18" s="1"/>
  <c r="EZ4658" i="18" s="1"/>
  <c r="EZ4659" i="18" s="1"/>
  <c r="EZ4660" i="18" s="1"/>
  <c r="EZ4661" i="18" s="1"/>
  <c r="EZ4662" i="18" s="1"/>
  <c r="EZ4663" i="18" s="1"/>
  <c r="EZ4664" i="18" s="1"/>
  <c r="EZ4665" i="18" s="1"/>
  <c r="EZ4666" i="18" s="1"/>
  <c r="EZ4667" i="18" s="1"/>
  <c r="EZ4668" i="18" s="1"/>
  <c r="EZ4669" i="18" s="1"/>
  <c r="EZ4670" i="18" s="1"/>
  <c r="EZ4671" i="18" s="1"/>
  <c r="EZ4672" i="18" s="1"/>
  <c r="EZ4673" i="18" s="1"/>
  <c r="EZ4674" i="18" s="1"/>
  <c r="EZ4675" i="18" s="1"/>
  <c r="EZ4676" i="18" s="1"/>
  <c r="EZ4677" i="18" s="1"/>
  <c r="EZ4678" i="18" s="1"/>
  <c r="EZ4679" i="18" s="1"/>
  <c r="EZ4680" i="18" s="1"/>
  <c r="EZ4681" i="18" s="1"/>
  <c r="EZ4682" i="18" s="1"/>
  <c r="EZ4683" i="18" s="1"/>
  <c r="EZ4684" i="18" s="1"/>
  <c r="EZ4685" i="18" s="1"/>
  <c r="EZ4686" i="18" s="1"/>
  <c r="EZ4687" i="18" s="1"/>
  <c r="EZ4688" i="18" s="1"/>
  <c r="EZ4689" i="18" s="1"/>
  <c r="EZ4690" i="18" s="1"/>
  <c r="EZ4691" i="18" s="1"/>
  <c r="EZ4692" i="18" s="1"/>
  <c r="EZ4693" i="18" s="1"/>
  <c r="EZ4694" i="18" s="1"/>
  <c r="EZ4695" i="18" s="1"/>
  <c r="EZ4696" i="18" s="1"/>
  <c r="EZ4697" i="18" s="1"/>
  <c r="EZ4698" i="18" s="1"/>
  <c r="EZ4699" i="18" s="1"/>
  <c r="EZ4700" i="18" s="1"/>
  <c r="EZ4701" i="18" s="1"/>
  <c r="EZ4702" i="18" s="1"/>
  <c r="EZ4703" i="18" s="1"/>
  <c r="EZ4704" i="18" s="1"/>
  <c r="EZ4705" i="18" s="1"/>
  <c r="EZ4706" i="18" s="1"/>
  <c r="EZ4707" i="18" s="1"/>
  <c r="EZ4708" i="18" s="1"/>
  <c r="EZ4709" i="18" s="1"/>
  <c r="EZ4710" i="18" s="1"/>
  <c r="EZ4711" i="18" s="1"/>
  <c r="EZ4712" i="18" s="1"/>
  <c r="EZ4713" i="18" s="1"/>
  <c r="EZ4714" i="18" s="1"/>
  <c r="EZ4715" i="18" s="1"/>
  <c r="EZ4716" i="18" s="1"/>
  <c r="EZ4717" i="18" s="1"/>
  <c r="EZ4718" i="18" s="1"/>
  <c r="EZ4719" i="18" s="1"/>
  <c r="EZ4720" i="18" s="1"/>
  <c r="EZ4721" i="18" s="1"/>
  <c r="EZ4722" i="18" s="1"/>
  <c r="EZ4723" i="18" s="1"/>
  <c r="EZ4724" i="18" s="1"/>
  <c r="EZ4725" i="18" s="1"/>
  <c r="EZ4726" i="18" s="1"/>
  <c r="EZ4727" i="18" s="1"/>
  <c r="EZ4728" i="18" s="1"/>
  <c r="EZ4729" i="18" s="1"/>
  <c r="EZ4730" i="18" s="1"/>
  <c r="EZ4731" i="18" s="1"/>
  <c r="EZ4732" i="18" s="1"/>
  <c r="EZ4733" i="18" s="1"/>
  <c r="EZ4734" i="18" s="1"/>
  <c r="EZ4735" i="18" s="1"/>
  <c r="EZ4736" i="18" s="1"/>
  <c r="EZ4737" i="18" s="1"/>
  <c r="EZ4738" i="18" s="1"/>
  <c r="EZ4739" i="18" s="1"/>
  <c r="EZ4740" i="18" s="1"/>
  <c r="EZ4741" i="18" s="1"/>
  <c r="EZ4742" i="18" s="1"/>
  <c r="EZ4743" i="18" s="1"/>
  <c r="EZ4744" i="18" s="1"/>
  <c r="EZ4745" i="18" s="1"/>
  <c r="EZ4746" i="18" s="1"/>
  <c r="EZ4747" i="18" s="1"/>
  <c r="EZ4748" i="18" s="1"/>
  <c r="EZ4749" i="18" s="1"/>
  <c r="EZ4750" i="18" s="1"/>
  <c r="EZ4751" i="18" s="1"/>
  <c r="EZ4752" i="18" s="1"/>
  <c r="EZ4753" i="18" s="1"/>
  <c r="EZ4754" i="18" s="1"/>
  <c r="EZ4755" i="18" s="1"/>
  <c r="EZ4756" i="18" s="1"/>
  <c r="EZ4757" i="18" s="1"/>
  <c r="EZ4758" i="18" s="1"/>
  <c r="EZ4759" i="18" s="1"/>
  <c r="EZ4760" i="18" s="1"/>
  <c r="EZ4761" i="18" s="1"/>
  <c r="EZ4762" i="18" s="1"/>
  <c r="EZ4763" i="18" s="1"/>
  <c r="EZ4764" i="18" s="1"/>
  <c r="EZ4765" i="18" s="1"/>
  <c r="EZ4766" i="18" s="1"/>
  <c r="EZ4767" i="18" s="1"/>
  <c r="EZ4768" i="18" s="1"/>
  <c r="EZ4769" i="18" s="1"/>
  <c r="EZ4770" i="18" s="1"/>
  <c r="EZ4771" i="18" s="1"/>
  <c r="EZ4772" i="18" s="1"/>
  <c r="EZ4773" i="18" s="1"/>
  <c r="EZ4774" i="18" s="1"/>
  <c r="EZ4775" i="18" s="1"/>
  <c r="EZ4776" i="18" s="1"/>
  <c r="EZ4777" i="18" s="1"/>
  <c r="EZ4778" i="18" s="1"/>
  <c r="EZ4779" i="18" s="1"/>
  <c r="CX4575" i="18"/>
  <c r="CX4576" i="18" s="1"/>
  <c r="CX4577" i="18" s="1"/>
  <c r="CX4578" i="18" s="1"/>
  <c r="CX4579" i="18" s="1"/>
  <c r="CX4580" i="18" s="1"/>
  <c r="CX4581" i="18" s="1"/>
  <c r="CX4582" i="18" s="1"/>
  <c r="CX4583" i="18" s="1"/>
  <c r="CX4584" i="18" s="1"/>
  <c r="CX4585" i="18" s="1"/>
  <c r="CX4586" i="18" s="1"/>
  <c r="CX4587" i="18" s="1"/>
  <c r="CX4588" i="18" s="1"/>
  <c r="CX4589" i="18" s="1"/>
  <c r="CX4590" i="18" s="1"/>
  <c r="CX4591" i="18" s="1"/>
  <c r="CX4592" i="18" s="1"/>
  <c r="CX4593" i="18" s="1"/>
  <c r="CX4594" i="18" s="1"/>
  <c r="CX4595" i="18" s="1"/>
  <c r="CX4596" i="18" s="1"/>
  <c r="CX4597" i="18" s="1"/>
  <c r="CX4598" i="18" s="1"/>
  <c r="CX4599" i="18" s="1"/>
  <c r="CX4600" i="18" s="1"/>
  <c r="CX4601" i="18" s="1"/>
  <c r="CX4602" i="18" s="1"/>
  <c r="CX4603" i="18" s="1"/>
  <c r="CX4604" i="18" s="1"/>
  <c r="CX4605" i="18" s="1"/>
  <c r="CX4606" i="18" s="1"/>
  <c r="CX4607" i="18" s="1"/>
  <c r="CX4608" i="18" s="1"/>
  <c r="CX4609" i="18" s="1"/>
  <c r="CX4610" i="18" s="1"/>
  <c r="CX4611" i="18" s="1"/>
  <c r="CX4612" i="18" s="1"/>
  <c r="CX4613" i="18" s="1"/>
  <c r="CX4614" i="18" s="1"/>
  <c r="CX4615" i="18" s="1"/>
  <c r="CX4616" i="18" s="1"/>
  <c r="CX4617" i="18" s="1"/>
  <c r="CX4618" i="18" s="1"/>
  <c r="CX4619" i="18" s="1"/>
  <c r="CX4620" i="18" s="1"/>
  <c r="CX4621" i="18" s="1"/>
  <c r="CX4622" i="18" s="1"/>
  <c r="CX4623" i="18" s="1"/>
  <c r="CX4624" i="18" s="1"/>
  <c r="CX4625" i="18" s="1"/>
  <c r="CX4626" i="18" s="1"/>
  <c r="CX4627" i="18" s="1"/>
  <c r="CX4628" i="18" s="1"/>
  <c r="CX4629" i="18" s="1"/>
  <c r="CX4630" i="18" s="1"/>
  <c r="CX4631" i="18" s="1"/>
  <c r="CX4632" i="18" s="1"/>
  <c r="CX4633" i="18" s="1"/>
  <c r="CX4634" i="18" s="1"/>
  <c r="CX4635" i="18" s="1"/>
  <c r="CX4636" i="18" s="1"/>
  <c r="CX4637" i="18" s="1"/>
  <c r="CX4638" i="18" s="1"/>
  <c r="CX4639" i="18" s="1"/>
  <c r="CX4640" i="18" s="1"/>
  <c r="CX4641" i="18" s="1"/>
  <c r="CX4642" i="18" s="1"/>
  <c r="CX4643" i="18" s="1"/>
  <c r="CX4644" i="18" s="1"/>
  <c r="CX4645" i="18" s="1"/>
  <c r="CX4646" i="18" s="1"/>
  <c r="CX4647" i="18" s="1"/>
  <c r="CX4648" i="18" s="1"/>
  <c r="CX4649" i="18" s="1"/>
  <c r="CX4650" i="18" s="1"/>
  <c r="CX4651" i="18" s="1"/>
  <c r="CX4652" i="18" s="1"/>
  <c r="CX4653" i="18" s="1"/>
  <c r="CX4654" i="18" s="1"/>
  <c r="CX4655" i="18" s="1"/>
  <c r="CX4656" i="18" s="1"/>
  <c r="CX4657" i="18" s="1"/>
  <c r="CX4658" i="18" s="1"/>
  <c r="CX4659" i="18" s="1"/>
  <c r="CX4660" i="18" s="1"/>
  <c r="CX4661" i="18" s="1"/>
  <c r="CX4662" i="18" s="1"/>
  <c r="CX4663" i="18" s="1"/>
  <c r="CX4664" i="18" s="1"/>
  <c r="CX4665" i="18" s="1"/>
  <c r="CX4666" i="18" s="1"/>
  <c r="CX4667" i="18" s="1"/>
  <c r="CX4668" i="18" s="1"/>
  <c r="CX4669" i="18" s="1"/>
  <c r="CX4670" i="18" s="1"/>
  <c r="CX4671" i="18" s="1"/>
  <c r="CX4672" i="18" s="1"/>
  <c r="CX4673" i="18" s="1"/>
  <c r="CX4674" i="18" s="1"/>
  <c r="CX4675" i="18" s="1"/>
  <c r="CX4676" i="18" s="1"/>
  <c r="CX4677" i="18" s="1"/>
  <c r="CX4678" i="18" s="1"/>
  <c r="CX4679" i="18" s="1"/>
  <c r="CX4680" i="18" s="1"/>
  <c r="CX4681" i="18" s="1"/>
  <c r="CX4682" i="18" s="1"/>
  <c r="CX4683" i="18" s="1"/>
  <c r="CX4684" i="18" s="1"/>
  <c r="CX4685" i="18" s="1"/>
  <c r="CX4686" i="18" s="1"/>
  <c r="CX4687" i="18" s="1"/>
  <c r="CX4688" i="18" s="1"/>
  <c r="CX4689" i="18" s="1"/>
  <c r="CX4690" i="18" s="1"/>
  <c r="CX4691" i="18" s="1"/>
  <c r="CX4692" i="18" s="1"/>
  <c r="CX4693" i="18" s="1"/>
  <c r="CX4694" i="18" s="1"/>
  <c r="CX4695" i="18" s="1"/>
  <c r="CX4696" i="18" s="1"/>
  <c r="CX4697" i="18" s="1"/>
  <c r="CX4698" i="18" s="1"/>
  <c r="CX4699" i="18" s="1"/>
  <c r="CX4700" i="18" s="1"/>
  <c r="CX4701" i="18" s="1"/>
  <c r="CX4702" i="18" s="1"/>
  <c r="CX4703" i="18" s="1"/>
  <c r="CX4704" i="18" s="1"/>
  <c r="CX4705" i="18" s="1"/>
  <c r="CX4706" i="18" s="1"/>
  <c r="CX4707" i="18" s="1"/>
  <c r="CX4708" i="18" s="1"/>
  <c r="CX4709" i="18" s="1"/>
  <c r="CX4710" i="18" s="1"/>
  <c r="CX4711" i="18" s="1"/>
  <c r="CX4712" i="18" s="1"/>
  <c r="CX4713" i="18" s="1"/>
  <c r="CX4714" i="18" s="1"/>
  <c r="CX4715" i="18" s="1"/>
  <c r="CX4716" i="18" s="1"/>
  <c r="CX4717" i="18" s="1"/>
  <c r="CX4718" i="18" s="1"/>
  <c r="CX4719" i="18" s="1"/>
  <c r="CX4720" i="18" s="1"/>
  <c r="CX4721" i="18" s="1"/>
  <c r="CX4722" i="18" s="1"/>
  <c r="MR4575" i="18"/>
  <c r="MR4576" i="18" s="1"/>
  <c r="MR4577" i="18" s="1"/>
  <c r="MR4578" i="18" s="1"/>
  <c r="MR4579" i="18" s="1"/>
  <c r="MR4580" i="18" s="1"/>
  <c r="MR4581" i="18" s="1"/>
  <c r="MR4582" i="18" s="1"/>
  <c r="MR4583" i="18" s="1"/>
  <c r="MR4584" i="18" s="1"/>
  <c r="MR4585" i="18" s="1"/>
  <c r="MR4586" i="18" s="1"/>
  <c r="MR4587" i="18" s="1"/>
  <c r="MR4588" i="18" s="1"/>
  <c r="MR4589" i="18" s="1"/>
  <c r="MR4590" i="18" s="1"/>
  <c r="MR4591" i="18" s="1"/>
  <c r="MR4592" i="18" s="1"/>
  <c r="MR4593" i="18" s="1"/>
  <c r="MR4594" i="18" s="1"/>
  <c r="MR4595" i="18" s="1"/>
  <c r="MR4596" i="18" s="1"/>
  <c r="MR4597" i="18" s="1"/>
  <c r="MR4598" i="18" s="1"/>
  <c r="MR4599" i="18" s="1"/>
  <c r="MR4600" i="18" s="1"/>
  <c r="MR4601" i="18" s="1"/>
  <c r="MR4602" i="18" s="1"/>
  <c r="MR4603" i="18" s="1"/>
  <c r="MR4604" i="18" s="1"/>
  <c r="MR4605" i="18" s="1"/>
  <c r="MR4606" i="18" s="1"/>
  <c r="MR4607" i="18" s="1"/>
  <c r="MR4608" i="18" s="1"/>
  <c r="MR4609" i="18" s="1"/>
  <c r="MR4610" i="18" s="1"/>
  <c r="MR4611" i="18" s="1"/>
  <c r="MR4612" i="18" s="1"/>
  <c r="MR4613" i="18" s="1"/>
  <c r="MR4614" i="18" s="1"/>
  <c r="MR4615" i="18" s="1"/>
  <c r="MR4616" i="18" s="1"/>
  <c r="MR4617" i="18" s="1"/>
  <c r="MR4618" i="18" s="1"/>
  <c r="MR4619" i="18" s="1"/>
  <c r="MR4620" i="18" s="1"/>
  <c r="MR4621" i="18" s="1"/>
  <c r="MR4622" i="18" s="1"/>
  <c r="MR4623" i="18" s="1"/>
  <c r="MR4624" i="18" s="1"/>
  <c r="MR4625" i="18" s="1"/>
  <c r="MR4626" i="18" s="1"/>
  <c r="MR4627" i="18" s="1"/>
  <c r="MR4628" i="18" s="1"/>
  <c r="MR4629" i="18" s="1"/>
  <c r="MR4630" i="18" s="1"/>
  <c r="MR4631" i="18" s="1"/>
  <c r="MR4632" i="18" s="1"/>
  <c r="MR4633" i="18" s="1"/>
  <c r="MR4634" i="18" s="1"/>
  <c r="MR4635" i="18" s="1"/>
  <c r="MR4636" i="18" s="1"/>
  <c r="MR4637" i="18" s="1"/>
  <c r="MR4638" i="18" s="1"/>
  <c r="MR4639" i="18" s="1"/>
  <c r="MR4640" i="18" s="1"/>
  <c r="MR4641" i="18" s="1"/>
  <c r="MR4642" i="18" s="1"/>
  <c r="MR4643" i="18" s="1"/>
  <c r="MR4644" i="18" s="1"/>
  <c r="MR4645" i="18" s="1"/>
  <c r="MR4646" i="18" s="1"/>
  <c r="MR4647" i="18" s="1"/>
  <c r="MR4648" i="18" s="1"/>
  <c r="MR4649" i="18" s="1"/>
  <c r="MR4650" i="18" s="1"/>
  <c r="MR4651" i="18" s="1"/>
  <c r="MR4652" i="18" s="1"/>
  <c r="MR4653" i="18" s="1"/>
  <c r="MR4654" i="18" s="1"/>
  <c r="MR4655" i="18" s="1"/>
  <c r="MR4656" i="18" s="1"/>
  <c r="MR4657" i="18" s="1"/>
  <c r="MR4658" i="18" s="1"/>
  <c r="MR4659" i="18" s="1"/>
  <c r="MR4660" i="18" s="1"/>
  <c r="MR4661" i="18" s="1"/>
  <c r="MR4662" i="18" s="1"/>
  <c r="MR4663" i="18" s="1"/>
  <c r="MR4664" i="18" s="1"/>
  <c r="MR4665" i="18" s="1"/>
  <c r="MR4666" i="18" s="1"/>
  <c r="MR4667" i="18" s="1"/>
  <c r="MR4668" i="18" s="1"/>
  <c r="MR4669" i="18" s="1"/>
  <c r="MR4670" i="18" s="1"/>
  <c r="MR4671" i="18" s="1"/>
  <c r="MR4672" i="18" s="1"/>
  <c r="MR4673" i="18" s="1"/>
  <c r="MR4674" i="18" s="1"/>
  <c r="MR4675" i="18" s="1"/>
  <c r="MR4676" i="18" s="1"/>
  <c r="MR4677" i="18" s="1"/>
  <c r="MR4678" i="18" s="1"/>
  <c r="MR4679" i="18" s="1"/>
  <c r="MR4680" i="18" s="1"/>
  <c r="MR4681" i="18" s="1"/>
  <c r="MR4682" i="18" s="1"/>
  <c r="MR4683" i="18" s="1"/>
  <c r="MR4684" i="18" s="1"/>
  <c r="MR4685" i="18" s="1"/>
  <c r="MR4686" i="18" s="1"/>
  <c r="MR4687" i="18" s="1"/>
  <c r="MR4688" i="18" s="1"/>
  <c r="MR4689" i="18" s="1"/>
  <c r="MR4690" i="18" s="1"/>
  <c r="MR4691" i="18" s="1"/>
  <c r="MR4692" i="18" s="1"/>
  <c r="MR4693" i="18" s="1"/>
  <c r="MR4694" i="18" s="1"/>
  <c r="MR4695" i="18" s="1"/>
  <c r="MR4696" i="18" s="1"/>
  <c r="MR4697" i="18" s="1"/>
  <c r="MR4698" i="18" s="1"/>
  <c r="MR4699" i="18" s="1"/>
  <c r="MR4700" i="18" s="1"/>
  <c r="MR4701" i="18" s="1"/>
  <c r="MR4702" i="18" s="1"/>
  <c r="MR4703" i="18" s="1"/>
  <c r="MR4704" i="18" s="1"/>
  <c r="MR4705" i="18" s="1"/>
  <c r="MR4706" i="18" s="1"/>
  <c r="MR4707" i="18" s="1"/>
  <c r="MR4708" i="18" s="1"/>
  <c r="MR4709" i="18" s="1"/>
  <c r="MR4710" i="18" s="1"/>
  <c r="MR4711" i="18" s="1"/>
  <c r="MR4712" i="18" s="1"/>
  <c r="MR4713" i="18" s="1"/>
  <c r="MR4714" i="18" s="1"/>
  <c r="MR4715" i="18" s="1"/>
  <c r="MR4716" i="18" s="1"/>
  <c r="MR4717" i="18" s="1"/>
  <c r="MR4718" i="18" s="1"/>
  <c r="MR4719" i="18" s="1"/>
  <c r="MR4720" i="18" s="1"/>
  <c r="MR4721" i="18" s="1"/>
  <c r="MR4722" i="18" s="1"/>
  <c r="MR4723" i="18" s="1"/>
  <c r="MR4724" i="18" s="1"/>
  <c r="MR4725" i="18" s="1"/>
  <c r="MR4726" i="18" s="1"/>
  <c r="MR4727" i="18" s="1"/>
  <c r="MR4728" i="18" s="1"/>
  <c r="MR4729" i="18" s="1"/>
  <c r="MR4730" i="18" s="1"/>
  <c r="MR4731" i="18" s="1"/>
  <c r="MR4732" i="18" s="1"/>
  <c r="MR4733" i="18" s="1"/>
  <c r="MR4734" i="18" s="1"/>
  <c r="MR4735" i="18" s="1"/>
  <c r="MR4736" i="18" s="1"/>
  <c r="MR4737" i="18" s="1"/>
  <c r="MR4738" i="18" s="1"/>
  <c r="MR4739" i="18" s="1"/>
  <c r="MR4740" i="18" s="1"/>
  <c r="MR4741" i="18" s="1"/>
  <c r="MR4742" i="18" s="1"/>
  <c r="MR4743" i="18" s="1"/>
  <c r="MR4744" i="18" s="1"/>
  <c r="MR4745" i="18" s="1"/>
  <c r="MR4746" i="18" s="1"/>
  <c r="MR4747" i="18" s="1"/>
  <c r="MR4748" i="18" s="1"/>
  <c r="MR4749" i="18" s="1"/>
  <c r="MR4750" i="18" s="1"/>
  <c r="MR4751" i="18" s="1"/>
  <c r="MR4752" i="18" s="1"/>
  <c r="MR4753" i="18" s="1"/>
  <c r="MR4754" i="18" s="1"/>
  <c r="MR4755" i="18" s="1"/>
  <c r="MR4756" i="18" s="1"/>
  <c r="MR4757" i="18" s="1"/>
  <c r="MR4758" i="18" s="1"/>
  <c r="MR4759" i="18" s="1"/>
  <c r="MR4760" i="18" s="1"/>
  <c r="MR4761" i="18" s="1"/>
  <c r="MR4762" i="18" s="1"/>
  <c r="MR4763" i="18" s="1"/>
  <c r="MR4764" i="18" s="1"/>
  <c r="MR4765" i="18" s="1"/>
  <c r="MR4766" i="18" s="1"/>
  <c r="MR4767" i="18" s="1"/>
  <c r="MR4768" i="18" s="1"/>
  <c r="MR4769" i="18" s="1"/>
  <c r="MR4770" i="18" s="1"/>
  <c r="MR4771" i="18" s="1"/>
  <c r="MR4772" i="18" s="1"/>
  <c r="MR4773" i="18" s="1"/>
  <c r="MR4774" i="18" s="1"/>
  <c r="MR4775" i="18" s="1"/>
  <c r="MR4776" i="18" s="1"/>
  <c r="MR4777" i="18" s="1"/>
  <c r="MR4778" i="18" s="1"/>
  <c r="MR4779" i="18" s="1"/>
  <c r="MR4780" i="18" s="1"/>
  <c r="MR4781" i="18" s="1"/>
  <c r="MR4782" i="18" s="1"/>
  <c r="MR4783" i="18" s="1"/>
  <c r="IK4622" i="18"/>
  <c r="IK4623" i="18" s="1"/>
  <c r="IK4624" i="18" s="1"/>
  <c r="IK4625" i="18" s="1"/>
  <c r="IK4626" i="18" s="1"/>
  <c r="IK4627" i="18" s="1"/>
  <c r="IK4628" i="18" s="1"/>
  <c r="IK4629" i="18" s="1"/>
  <c r="IK4630" i="18" s="1"/>
  <c r="IK4631" i="18" s="1"/>
  <c r="IK4632" i="18" s="1"/>
  <c r="IK4633" i="18" s="1"/>
  <c r="IK4634" i="18" s="1"/>
  <c r="IK4635" i="18" s="1"/>
  <c r="IK4636" i="18" s="1"/>
  <c r="IK4637" i="18" s="1"/>
  <c r="IK4638" i="18" s="1"/>
  <c r="IK4639" i="18" s="1"/>
  <c r="IK4640" i="18" s="1"/>
  <c r="IK4641" i="18" s="1"/>
  <c r="IK4642" i="18" s="1"/>
  <c r="IK4643" i="18" s="1"/>
  <c r="IK4644" i="18" s="1"/>
  <c r="IK4645" i="18" s="1"/>
  <c r="IK4646" i="18" s="1"/>
  <c r="IK4647" i="18" s="1"/>
  <c r="IK4648" i="18" s="1"/>
  <c r="IK4649" i="18" s="1"/>
  <c r="IK4650" i="18" s="1"/>
  <c r="IK4651" i="18" s="1"/>
  <c r="IK4652" i="18" s="1"/>
  <c r="IK4653" i="18" s="1"/>
  <c r="IK4654" i="18" s="1"/>
  <c r="IK4655" i="18" s="1"/>
  <c r="IK4656" i="18" s="1"/>
  <c r="IK4657" i="18" s="1"/>
  <c r="IK4658" i="18" s="1"/>
  <c r="IK4659" i="18" s="1"/>
  <c r="IK4660" i="18" s="1"/>
  <c r="IK4661" i="18" s="1"/>
  <c r="IK4662" i="18" s="1"/>
  <c r="IK4663" i="18" s="1"/>
  <c r="IK4664" i="18" s="1"/>
  <c r="IK4665" i="18" s="1"/>
  <c r="IK4666" i="18" s="1"/>
  <c r="IK4667" i="18" s="1"/>
  <c r="IK4668" i="18" s="1"/>
  <c r="IK4669" i="18" s="1"/>
  <c r="IK4670" i="18" s="1"/>
  <c r="IK4671" i="18" s="1"/>
  <c r="IK4672" i="18" s="1"/>
  <c r="IK4673" i="18" s="1"/>
  <c r="IK4674" i="18" s="1"/>
  <c r="IK4675" i="18" s="1"/>
  <c r="IK4676" i="18" s="1"/>
  <c r="IK4677" i="18" s="1"/>
  <c r="IK4678" i="18" s="1"/>
  <c r="IK4679" i="18" s="1"/>
  <c r="IK4680" i="18" s="1"/>
  <c r="IK4681" i="18" s="1"/>
  <c r="IK4682" i="18" s="1"/>
  <c r="IK4683" i="18" s="1"/>
  <c r="IK4684" i="18" s="1"/>
  <c r="IK4685" i="18" s="1"/>
  <c r="IK4686" i="18" s="1"/>
  <c r="IK4687" i="18" s="1"/>
  <c r="IK4688" i="18" s="1"/>
  <c r="IK4689" i="18" s="1"/>
  <c r="IK4690" i="18" s="1"/>
  <c r="IK4691" i="18" s="1"/>
  <c r="IK4692" i="18" s="1"/>
  <c r="IK4693" i="18" s="1"/>
  <c r="IK4694" i="18" s="1"/>
  <c r="IK4695" i="18" s="1"/>
  <c r="IK4696" i="18" s="1"/>
  <c r="IK4697" i="18" s="1"/>
  <c r="IK4698" i="18" s="1"/>
  <c r="IK4699" i="18" s="1"/>
  <c r="IK4700" i="18" s="1"/>
  <c r="IK4701" i="18" s="1"/>
  <c r="IK4702" i="18" s="1"/>
  <c r="IK4703" i="18" s="1"/>
  <c r="IK4704" i="18" s="1"/>
  <c r="IK4705" i="18" s="1"/>
  <c r="IK4706" i="18" s="1"/>
  <c r="IK4707" i="18" s="1"/>
  <c r="IK4708" i="18" s="1"/>
  <c r="IK4709" i="18" s="1"/>
  <c r="IK4710" i="18" s="1"/>
  <c r="IK4711" i="18" s="1"/>
  <c r="IK4712" i="18" s="1"/>
  <c r="IK4713" i="18" s="1"/>
  <c r="IK4714" i="18" s="1"/>
  <c r="IK4715" i="18" s="1"/>
  <c r="IK4716" i="18" s="1"/>
  <c r="IK4717" i="18" s="1"/>
  <c r="IK4718" i="18" s="1"/>
  <c r="IK4719" i="18" s="1"/>
  <c r="IK4720" i="18" s="1"/>
  <c r="IK4721" i="18" s="1"/>
  <c r="IK4722" i="18" s="1"/>
  <c r="IK4723" i="18" s="1"/>
  <c r="IK4724" i="18" s="1"/>
  <c r="IK4725" i="18" s="1"/>
  <c r="IK4726" i="18" s="1"/>
  <c r="IK4727" i="18" s="1"/>
  <c r="IK4728" i="18" s="1"/>
  <c r="IK4729" i="18" s="1"/>
  <c r="IK4730" i="18" s="1"/>
  <c r="IK4731" i="18" s="1"/>
  <c r="IK4732" i="18" s="1"/>
  <c r="IK4733" i="18" s="1"/>
  <c r="IK4734" i="18" s="1"/>
  <c r="IK4735" i="18" s="1"/>
  <c r="IK4736" i="18" s="1"/>
  <c r="IK4737" i="18" s="1"/>
  <c r="IK4738" i="18" s="1"/>
  <c r="IK4739" i="18" s="1"/>
  <c r="IK4740" i="18" s="1"/>
  <c r="IK4741" i="18" s="1"/>
  <c r="IK4742" i="18" s="1"/>
  <c r="IK4743" i="18" s="1"/>
  <c r="IK4744" i="18" s="1"/>
  <c r="IK4745" i="18" s="1"/>
  <c r="IK4746" i="18" s="1"/>
  <c r="IK4747" i="18" s="1"/>
  <c r="IK4748" i="18" s="1"/>
  <c r="IK4749" i="18" s="1"/>
  <c r="IK4750" i="18" s="1"/>
  <c r="IK4751" i="18" s="1"/>
  <c r="IK4752" i="18" s="1"/>
  <c r="IK4753" i="18" s="1"/>
  <c r="IK4754" i="18" s="1"/>
  <c r="IK4755" i="18" s="1"/>
  <c r="IK4756" i="18" s="1"/>
  <c r="IK4757" i="18" s="1"/>
  <c r="IK4758" i="18" s="1"/>
  <c r="IK4759" i="18" s="1"/>
  <c r="IK4760" i="18" s="1"/>
  <c r="IK4761" i="18" s="1"/>
  <c r="IK4762" i="18" s="1"/>
  <c r="IK4763" i="18" s="1"/>
  <c r="IK4764" i="18" s="1"/>
  <c r="IK4765" i="18" s="1"/>
  <c r="IK4766" i="18" s="1"/>
  <c r="IK4767" i="18" s="1"/>
  <c r="IK4768" i="18" s="1"/>
  <c r="IK4769" i="18" s="1"/>
  <c r="IK4770" i="18" s="1"/>
  <c r="IK4771" i="18" s="1"/>
  <c r="IK4772" i="18" s="1"/>
  <c r="IK4773" i="18" s="1"/>
  <c r="IK4774" i="18" s="1"/>
  <c r="IK4775" i="18" s="1"/>
  <c r="IK4776" i="18" s="1"/>
  <c r="IK4777" i="18" s="1"/>
  <c r="IK4778" i="18" s="1"/>
  <c r="IK4779" i="18" s="1"/>
  <c r="IK4780" i="18" s="1"/>
  <c r="IK4781" i="18" s="1"/>
  <c r="IK4782" i="18" s="1"/>
  <c r="IK4783" i="18" s="1"/>
  <c r="IK4784" i="18" s="1"/>
  <c r="IK4785" i="18" s="1"/>
  <c r="IK4786" i="18" s="1"/>
  <c r="IK4787" i="18" s="1"/>
  <c r="IK4788" i="18" s="1"/>
  <c r="IK4789" i="18" s="1"/>
  <c r="IK4790" i="18" s="1"/>
  <c r="IK4791" i="18" s="1"/>
  <c r="IK4792" i="18" s="1"/>
  <c r="IK4793" i="18" s="1"/>
  <c r="IK4794" i="18" s="1"/>
  <c r="IK4795" i="18" s="1"/>
  <c r="IK4796" i="18" s="1"/>
  <c r="IK4797" i="18" s="1"/>
  <c r="IK4798" i="18" s="1"/>
  <c r="IK4799" i="18" s="1"/>
  <c r="IK4800" i="18" s="1"/>
  <c r="IK4801" i="18" s="1"/>
  <c r="IK4802" i="18" s="1"/>
  <c r="IK4803" i="18" s="1"/>
  <c r="IK4804" i="18" s="1"/>
  <c r="IK4805" i="18" s="1"/>
  <c r="IK4806" i="18" s="1"/>
  <c r="IK4807" i="18" s="1"/>
  <c r="IK4808" i="18" s="1"/>
  <c r="IK4809" i="18" s="1"/>
  <c r="IK4810" i="18" s="1"/>
  <c r="IK4811" i="18" s="1"/>
  <c r="IK4812" i="18" s="1"/>
  <c r="IK4813" i="18" s="1"/>
  <c r="IK4814" i="18" s="1"/>
  <c r="IK4815" i="18" s="1"/>
  <c r="IK4816" i="18" s="1"/>
  <c r="IK4817" i="18" s="1"/>
  <c r="IK4818" i="18" s="1"/>
  <c r="IK4819" i="18" s="1"/>
  <c r="IK4820" i="18" s="1"/>
  <c r="IK4821" i="18" s="1"/>
  <c r="IK4822" i="18" s="1"/>
  <c r="IK4823" i="18" s="1"/>
  <c r="IK4824" i="18" s="1"/>
  <c r="IK4825" i="18" s="1"/>
  <c r="IK4826" i="18" s="1"/>
  <c r="IK4827" i="18" s="1"/>
  <c r="IK4828" i="18" s="1"/>
  <c r="IK4829" i="18" s="1"/>
  <c r="IK4830" i="18" s="1"/>
  <c r="IK4831" i="18" s="1"/>
  <c r="IK4832" i="18" s="1"/>
  <c r="IK4833" i="18" s="1"/>
  <c r="IK4834" i="18" s="1"/>
  <c r="IK4835" i="18" s="1"/>
  <c r="IK4836" i="18" s="1"/>
  <c r="IK4837" i="18" s="1"/>
  <c r="IK4838" i="18" s="1"/>
  <c r="IK4839" i="18" s="1"/>
  <c r="IK4840" i="18" s="1"/>
  <c r="IK4841" i="18" s="1"/>
  <c r="IK4842" i="18" s="1"/>
  <c r="IK4843" i="18" s="1"/>
  <c r="IK4844" i="18" s="1"/>
  <c r="IK4845" i="18" s="1"/>
  <c r="IK4846" i="18" s="1"/>
  <c r="IK4847" i="18" s="1"/>
  <c r="IK4848" i="18" s="1"/>
  <c r="IK4849" i="18" s="1"/>
  <c r="IK4850" i="18" s="1"/>
  <c r="IK4851" i="18" s="1"/>
  <c r="IK4852" i="18" s="1"/>
  <c r="IK4853" i="18" s="1"/>
  <c r="IK4854" i="18" s="1"/>
  <c r="IK4855" i="18" s="1"/>
  <c r="IK4856" i="18" s="1"/>
  <c r="IK4857" i="18" s="1"/>
  <c r="IK4858" i="18" s="1"/>
  <c r="IK4859" i="18" s="1"/>
  <c r="IK4860" i="18" s="1"/>
  <c r="IK4861" i="18" s="1"/>
  <c r="MV4622" i="18"/>
  <c r="MV4623" i="18" s="1"/>
  <c r="MV4624" i="18" s="1"/>
  <c r="MV4625" i="18" s="1"/>
  <c r="MV4626" i="18" s="1"/>
  <c r="MV4627" i="18" s="1"/>
  <c r="MV4628" i="18" s="1"/>
  <c r="MV4629" i="18" s="1"/>
  <c r="MV4630" i="18" s="1"/>
  <c r="MV4631" i="18" s="1"/>
  <c r="MV4632" i="18" s="1"/>
  <c r="MV4633" i="18" s="1"/>
  <c r="MV4634" i="18" s="1"/>
  <c r="MV4635" i="18" s="1"/>
  <c r="MV4636" i="18" s="1"/>
  <c r="MV4637" i="18" s="1"/>
  <c r="MV4638" i="18" s="1"/>
  <c r="MV4639" i="18" s="1"/>
  <c r="MV4640" i="18" s="1"/>
  <c r="MV4641" i="18" s="1"/>
  <c r="MV4642" i="18" s="1"/>
  <c r="MV4643" i="18" s="1"/>
  <c r="MV4644" i="18" s="1"/>
  <c r="MV4645" i="18" s="1"/>
  <c r="MV4646" i="18" s="1"/>
  <c r="MV4647" i="18" s="1"/>
  <c r="MV4648" i="18" s="1"/>
  <c r="MV4649" i="18" s="1"/>
  <c r="MV4650" i="18" s="1"/>
  <c r="MV4651" i="18" s="1"/>
  <c r="MV4652" i="18" s="1"/>
  <c r="MV4653" i="18" s="1"/>
  <c r="MV4654" i="18" s="1"/>
  <c r="MV4655" i="18" s="1"/>
  <c r="MV4656" i="18" s="1"/>
  <c r="MV4657" i="18" s="1"/>
  <c r="MV4658" i="18" s="1"/>
  <c r="MV4659" i="18" s="1"/>
  <c r="MV4660" i="18" s="1"/>
  <c r="MV4661" i="18" s="1"/>
  <c r="MV4662" i="18" s="1"/>
  <c r="MV4663" i="18" s="1"/>
  <c r="MV4664" i="18" s="1"/>
  <c r="MV4665" i="18" s="1"/>
  <c r="MV4666" i="18" s="1"/>
  <c r="MV4667" i="18" s="1"/>
  <c r="MV4668" i="18" s="1"/>
  <c r="MV4669" i="18" s="1"/>
  <c r="MV4670" i="18" s="1"/>
  <c r="MV4671" i="18" s="1"/>
  <c r="MV4672" i="18" s="1"/>
  <c r="MV4673" i="18" s="1"/>
  <c r="MV4674" i="18" s="1"/>
  <c r="MV4675" i="18" s="1"/>
  <c r="MV4676" i="18" s="1"/>
  <c r="MV4677" i="18" s="1"/>
  <c r="MV4678" i="18" s="1"/>
  <c r="MV4679" i="18" s="1"/>
  <c r="MV4680" i="18" s="1"/>
  <c r="MV4681" i="18" s="1"/>
  <c r="MV4682" i="18" s="1"/>
  <c r="MV4683" i="18" s="1"/>
  <c r="MV4684" i="18" s="1"/>
  <c r="MV4685" i="18" s="1"/>
  <c r="MV4686" i="18" s="1"/>
  <c r="MV4687" i="18" s="1"/>
  <c r="MV4688" i="18" s="1"/>
  <c r="MV4689" i="18" s="1"/>
  <c r="MV4690" i="18" s="1"/>
  <c r="MV4691" i="18" s="1"/>
  <c r="MV4692" i="18" s="1"/>
  <c r="MV4693" i="18" s="1"/>
  <c r="MV4694" i="18" s="1"/>
  <c r="MV4695" i="18" s="1"/>
  <c r="MV4696" i="18" s="1"/>
  <c r="MV4697" i="18" s="1"/>
  <c r="MV4698" i="18" s="1"/>
  <c r="MV4699" i="18" s="1"/>
  <c r="MV4700" i="18" s="1"/>
  <c r="MV4701" i="18" s="1"/>
  <c r="MV4702" i="18" s="1"/>
  <c r="MV4703" i="18" s="1"/>
  <c r="MV4704" i="18" s="1"/>
  <c r="MV4705" i="18" s="1"/>
  <c r="MV4706" i="18" s="1"/>
  <c r="MV4707" i="18" s="1"/>
  <c r="MV4708" i="18" s="1"/>
  <c r="MV4709" i="18" s="1"/>
  <c r="MV4710" i="18" s="1"/>
  <c r="MV4711" i="18" s="1"/>
  <c r="MV4712" i="18" s="1"/>
  <c r="MV4713" i="18" s="1"/>
  <c r="MV4714" i="18" s="1"/>
  <c r="MV4715" i="18" s="1"/>
  <c r="MV4716" i="18" s="1"/>
  <c r="MV4717" i="18" s="1"/>
  <c r="MV4718" i="18" s="1"/>
  <c r="MV4719" i="18" s="1"/>
  <c r="MV4720" i="18" s="1"/>
  <c r="MV4721" i="18" s="1"/>
  <c r="MV4722" i="18" s="1"/>
  <c r="MV4723" i="18" s="1"/>
  <c r="MV4724" i="18" s="1"/>
  <c r="MV4725" i="18" s="1"/>
  <c r="MV4726" i="18" s="1"/>
  <c r="MV4727" i="18" s="1"/>
  <c r="MV4728" i="18" s="1"/>
  <c r="MV4729" i="18" s="1"/>
  <c r="MV4730" i="18" s="1"/>
  <c r="MV4731" i="18" s="1"/>
  <c r="MV4732" i="18" s="1"/>
  <c r="MV4733" i="18" s="1"/>
  <c r="MV4734" i="18" s="1"/>
  <c r="MV4735" i="18" s="1"/>
  <c r="MV4736" i="18" s="1"/>
  <c r="MV4737" i="18" s="1"/>
  <c r="MV4738" i="18" s="1"/>
  <c r="MV4739" i="18" s="1"/>
  <c r="MV4740" i="18" s="1"/>
  <c r="MV4741" i="18" s="1"/>
  <c r="MV4742" i="18" s="1"/>
  <c r="MV4743" i="18" s="1"/>
  <c r="MV4744" i="18" s="1"/>
  <c r="MV4745" i="18" s="1"/>
  <c r="MV4746" i="18" s="1"/>
  <c r="MV4747" i="18" s="1"/>
  <c r="MV4748" i="18" s="1"/>
  <c r="MV4749" i="18" s="1"/>
  <c r="MV4750" i="18" s="1"/>
  <c r="MV4751" i="18" s="1"/>
  <c r="MV4752" i="18" s="1"/>
  <c r="MV4753" i="18" s="1"/>
  <c r="MV4754" i="18" s="1"/>
  <c r="MV4755" i="18" s="1"/>
  <c r="MV4756" i="18" s="1"/>
  <c r="MV4757" i="18" s="1"/>
  <c r="MV4758" i="18" s="1"/>
  <c r="MV4759" i="18" s="1"/>
  <c r="MV4760" i="18" s="1"/>
  <c r="MV4761" i="18" s="1"/>
  <c r="MV4762" i="18" s="1"/>
  <c r="MV4763" i="18" s="1"/>
  <c r="MV4764" i="18" s="1"/>
  <c r="MV4765" i="18" s="1"/>
  <c r="MV4766" i="18" s="1"/>
  <c r="MV4767" i="18" s="1"/>
  <c r="MV4768" i="18" s="1"/>
  <c r="MV4769" i="18" s="1"/>
  <c r="MV4770" i="18" s="1"/>
  <c r="MV4771" i="18" s="1"/>
  <c r="MV4772" i="18" s="1"/>
  <c r="MV4773" i="18" s="1"/>
  <c r="MV4774" i="18" s="1"/>
  <c r="MV4775" i="18" s="1"/>
  <c r="MV4776" i="18" s="1"/>
  <c r="MV4777" i="18" s="1"/>
  <c r="MV4778" i="18" s="1"/>
  <c r="MV4779" i="18" s="1"/>
  <c r="MV4780" i="18" s="1"/>
  <c r="MV4781" i="18" s="1"/>
  <c r="MV4782" i="18" s="1"/>
  <c r="MV4783" i="18" s="1"/>
  <c r="MV4784" i="18" s="1"/>
  <c r="MV4785" i="18" s="1"/>
  <c r="MV4786" i="18" s="1"/>
  <c r="MV4787" i="18" s="1"/>
  <c r="MV4788" i="18" s="1"/>
  <c r="MV4789" i="18" s="1"/>
  <c r="MV4790" i="18" s="1"/>
  <c r="MV4791" i="18" s="1"/>
  <c r="MV4792" i="18" s="1"/>
  <c r="MV4793" i="18" s="1"/>
  <c r="MV4794" i="18" s="1"/>
  <c r="MV4795" i="18" s="1"/>
  <c r="MV4796" i="18" s="1"/>
  <c r="MV4797" i="18" s="1"/>
  <c r="MV4798" i="18" s="1"/>
  <c r="MV4799" i="18" s="1"/>
  <c r="MV4800" i="18" s="1"/>
  <c r="MV4801" i="18" s="1"/>
  <c r="MV4802" i="18" s="1"/>
  <c r="MV4803" i="18" s="1"/>
  <c r="MV4804" i="18" s="1"/>
  <c r="MV4805" i="18" s="1"/>
  <c r="MV4806" i="18" s="1"/>
  <c r="MV4807" i="18" s="1"/>
  <c r="MV4808" i="18" s="1"/>
  <c r="MV4809" i="18" s="1"/>
  <c r="MV4810" i="18" s="1"/>
  <c r="MV4811" i="18" s="1"/>
  <c r="MV4812" i="18" s="1"/>
  <c r="MV4813" i="18" s="1"/>
  <c r="MV4814" i="18" s="1"/>
  <c r="MV4815" i="18" s="1"/>
  <c r="MV4816" i="18" s="1"/>
  <c r="MV4817" i="18" s="1"/>
  <c r="MV4818" i="18" s="1"/>
  <c r="MV4819" i="18" s="1"/>
  <c r="MV4820" i="18" s="1"/>
  <c r="MV4821" i="18" s="1"/>
  <c r="MV4822" i="18" s="1"/>
  <c r="MV4823" i="18" s="1"/>
  <c r="MV4824" i="18" s="1"/>
  <c r="MV4825" i="18" s="1"/>
  <c r="MV4826" i="18" s="1"/>
  <c r="MV4827" i="18" s="1"/>
  <c r="MV4828" i="18" s="1"/>
  <c r="MV4829" i="18" s="1"/>
  <c r="MV4830" i="18" s="1"/>
  <c r="MV4831" i="18" s="1"/>
  <c r="MV4832" i="18" s="1"/>
  <c r="MV4833" i="18" s="1"/>
  <c r="MV4834" i="18" s="1"/>
  <c r="MV4835" i="18" s="1"/>
  <c r="MV4836" i="18" s="1"/>
  <c r="MV4837" i="18" s="1"/>
  <c r="MV4838" i="18" s="1"/>
  <c r="MV4839" i="18" s="1"/>
  <c r="MV4840" i="18" s="1"/>
  <c r="MV4841" i="18" s="1"/>
  <c r="MV4842" i="18" s="1"/>
  <c r="MV4843" i="18" s="1"/>
  <c r="MV4844" i="18" s="1"/>
  <c r="MV4845" i="18" s="1"/>
  <c r="MV4846" i="18" s="1"/>
  <c r="MV4847" i="18" s="1"/>
  <c r="MV4848" i="18" s="1"/>
  <c r="MV4849" i="18" s="1"/>
  <c r="MV4850" i="18" s="1"/>
  <c r="MV4851" i="18" s="1"/>
  <c r="MV4852" i="18" s="1"/>
  <c r="MV4853" i="18" s="1"/>
  <c r="MV4854" i="18" s="1"/>
  <c r="MV4855" i="18" s="1"/>
  <c r="MV4856" i="18" s="1"/>
  <c r="MV4857" i="18" s="1"/>
  <c r="MV4858" i="18" s="1"/>
  <c r="MV4859" i="18" s="1"/>
  <c r="MV4860" i="18" s="1"/>
  <c r="MV4861" i="18" s="1"/>
  <c r="MV4862" i="18" s="1"/>
  <c r="MG4383" i="18"/>
  <c r="MG4384" i="18" s="1"/>
  <c r="MG4385" i="18" s="1"/>
  <c r="MG4386" i="18" s="1"/>
  <c r="MG4387" i="18" s="1"/>
  <c r="MG4388" i="18" s="1"/>
  <c r="MG4389" i="18" s="1"/>
  <c r="MG4390" i="18" s="1"/>
  <c r="MG4391" i="18" s="1"/>
  <c r="MG4392" i="18" s="1"/>
  <c r="MG4393" i="18" s="1"/>
  <c r="MG4394" i="18" s="1"/>
  <c r="MG4395" i="18" s="1"/>
  <c r="MG4396" i="18" s="1"/>
  <c r="MG4397" i="18" s="1"/>
  <c r="MG4398" i="18" s="1"/>
  <c r="MG4399" i="18" s="1"/>
  <c r="MG4400" i="18" s="1"/>
  <c r="MG4401" i="18" s="1"/>
  <c r="MG4402" i="18" s="1"/>
  <c r="MG4403" i="18" s="1"/>
  <c r="MG4404" i="18" s="1"/>
  <c r="MG4405" i="18" s="1"/>
  <c r="MG4406" i="18" s="1"/>
  <c r="MG4407" i="18" s="1"/>
  <c r="MG4408" i="18" s="1"/>
  <c r="MG4409" i="18" s="1"/>
  <c r="MG4410" i="18" s="1"/>
  <c r="MG4411" i="18" s="1"/>
  <c r="MG4412" i="18" s="1"/>
  <c r="MG4413" i="18" s="1"/>
  <c r="MG4414" i="18" s="1"/>
  <c r="MG4415" i="18" s="1"/>
  <c r="MG4416" i="18" s="1"/>
  <c r="MG4417" i="18" s="1"/>
  <c r="MG4418" i="18" s="1"/>
  <c r="MG4419" i="18" s="1"/>
  <c r="MG4420" i="18" s="1"/>
  <c r="MG4421" i="18" s="1"/>
  <c r="MG4422" i="18" s="1"/>
  <c r="MG4423" i="18" s="1"/>
  <c r="MG4424" i="18" s="1"/>
  <c r="MG4425" i="18" s="1"/>
  <c r="MG4426" i="18" s="1"/>
  <c r="MG4427" i="18" s="1"/>
  <c r="MG4428" i="18" s="1"/>
  <c r="MG4429" i="18" s="1"/>
  <c r="MG4430" i="18" s="1"/>
  <c r="MG4431" i="18" s="1"/>
  <c r="MG4432" i="18" s="1"/>
  <c r="MG4433" i="18" s="1"/>
  <c r="MG4434" i="18" s="1"/>
  <c r="MG4435" i="18" s="1"/>
  <c r="MG4436" i="18" s="1"/>
  <c r="MG4437" i="18" s="1"/>
  <c r="MG4438" i="18" s="1"/>
  <c r="MG4439" i="18" s="1"/>
  <c r="MG4440" i="18" s="1"/>
  <c r="MG4441" i="18" s="1"/>
  <c r="MG4442" i="18" s="1"/>
  <c r="MG4443" i="18" s="1"/>
  <c r="MG4444" i="18" s="1"/>
  <c r="MG4445" i="18" s="1"/>
  <c r="MG4446" i="18" s="1"/>
  <c r="MG4447" i="18" s="1"/>
  <c r="MG4448" i="18" s="1"/>
  <c r="MG4449" i="18" s="1"/>
  <c r="MG4450" i="18" s="1"/>
  <c r="MG4451" i="18" s="1"/>
  <c r="MG4452" i="18" s="1"/>
  <c r="MG4453" i="18" s="1"/>
  <c r="MG4454" i="18" s="1"/>
  <c r="MG4455" i="18" s="1"/>
  <c r="MG4456" i="18" s="1"/>
  <c r="MG4457" i="18" s="1"/>
  <c r="MG4458" i="18" s="1"/>
  <c r="MG4459" i="18" s="1"/>
  <c r="MG4460" i="18" s="1"/>
  <c r="MG4461" i="18" s="1"/>
  <c r="MG4462" i="18" s="1"/>
  <c r="MG4463" i="18" s="1"/>
  <c r="MG4464" i="18" s="1"/>
  <c r="MG4465" i="18" s="1"/>
  <c r="MG4466" i="18" s="1"/>
  <c r="MG4467" i="18" s="1"/>
  <c r="MG4468" i="18" s="1"/>
  <c r="MG4469" i="18" s="1"/>
  <c r="MG4470" i="18" s="1"/>
  <c r="MG4471" i="18" s="1"/>
  <c r="MG4472" i="18" s="1"/>
  <c r="MG4473" i="18" s="1"/>
  <c r="MG4474" i="18" s="1"/>
  <c r="MG4475" i="18" s="1"/>
  <c r="MG4476" i="18" s="1"/>
  <c r="MG4477" i="18" s="1"/>
  <c r="MG4478" i="18" s="1"/>
  <c r="MG4479" i="18" s="1"/>
  <c r="MG4480" i="18" s="1"/>
  <c r="MG4481" i="18" s="1"/>
  <c r="MG4482" i="18" s="1"/>
  <c r="MG4483" i="18" s="1"/>
  <c r="MG4484" i="18" s="1"/>
  <c r="MG4485" i="18" s="1"/>
  <c r="MG4486" i="18" s="1"/>
  <c r="MG4487" i="18" s="1"/>
  <c r="MG4488" i="18" s="1"/>
  <c r="MG4489" i="18" s="1"/>
  <c r="MG4490" i="18" s="1"/>
  <c r="MG4491" i="18" s="1"/>
  <c r="MG4492" i="18" s="1"/>
  <c r="MG4493" i="18" s="1"/>
  <c r="MG4494" i="18" s="1"/>
  <c r="MG4495" i="18" s="1"/>
  <c r="MG4496" i="18" s="1"/>
  <c r="MG4497" i="18" s="1"/>
  <c r="MG4498" i="18" s="1"/>
  <c r="MG4499" i="18" s="1"/>
  <c r="MG4500" i="18" s="1"/>
  <c r="MG4501" i="18" s="1"/>
  <c r="MG4502" i="18" s="1"/>
  <c r="MG4503" i="18" s="1"/>
  <c r="MG4504" i="18" s="1"/>
  <c r="MG4505" i="18" s="1"/>
  <c r="MG4506" i="18" s="1"/>
  <c r="MG4507" i="18" s="1"/>
  <c r="MG4508" i="18" s="1"/>
  <c r="MG4509" i="18" s="1"/>
  <c r="MG4510" i="18" s="1"/>
  <c r="MG4511" i="18" s="1"/>
  <c r="MG4512" i="18" s="1"/>
  <c r="MG4513" i="18" s="1"/>
  <c r="MG4514" i="18" s="1"/>
  <c r="MG4515" i="18" s="1"/>
  <c r="MG4516" i="18" s="1"/>
  <c r="MG4517" i="18" s="1"/>
  <c r="MG4518" i="18" s="1"/>
  <c r="MG4519" i="18" s="1"/>
  <c r="MG4520" i="18" s="1"/>
  <c r="MG4521" i="18" s="1"/>
  <c r="MG4522" i="18" s="1"/>
  <c r="MG4523" i="18" s="1"/>
  <c r="MG4524" i="18" s="1"/>
  <c r="MG4525" i="18" s="1"/>
  <c r="MG4526" i="18" s="1"/>
  <c r="MG4527" i="18" s="1"/>
  <c r="MG4528" i="18" s="1"/>
  <c r="MG4529" i="18" s="1"/>
  <c r="MG4530" i="18" s="1"/>
  <c r="MG4531" i="18" s="1"/>
  <c r="MG4532" i="18" s="1"/>
  <c r="MG4533" i="18" s="1"/>
  <c r="MG4534" i="18" s="1"/>
  <c r="MG4535" i="18" s="1"/>
  <c r="MG4536" i="18" s="1"/>
  <c r="MG4537" i="18" s="1"/>
  <c r="MG4538" i="18" s="1"/>
  <c r="MG4539" i="18" s="1"/>
  <c r="MG4540" i="18" s="1"/>
  <c r="MG4541" i="18" s="1"/>
  <c r="MG4542" i="18" s="1"/>
  <c r="MG4543" i="18" s="1"/>
  <c r="MG4544" i="18" s="1"/>
  <c r="MG4545" i="18" s="1"/>
  <c r="MG4546" i="18" s="1"/>
  <c r="MG4547" i="18" s="1"/>
  <c r="MG4548" i="18" s="1"/>
  <c r="MG4549" i="18" s="1"/>
  <c r="MG4550" i="18" s="1"/>
  <c r="MG4551" i="18" s="1"/>
  <c r="MG4552" i="18" s="1"/>
  <c r="MG4553" i="18" s="1"/>
  <c r="MG4554" i="18" s="1"/>
  <c r="MG4555" i="18" s="1"/>
  <c r="MG4556" i="18" s="1"/>
  <c r="MG4557" i="18" s="1"/>
  <c r="MG4558" i="18" s="1"/>
  <c r="MG4559" i="18" s="1"/>
  <c r="MG4560" i="18" s="1"/>
  <c r="MG4561" i="18" s="1"/>
  <c r="MG4562" i="18" s="1"/>
  <c r="MG4563" i="18" s="1"/>
  <c r="MG4564" i="18" s="1"/>
  <c r="MG4565" i="18" s="1"/>
  <c r="MG4566" i="18" s="1"/>
  <c r="MG4567" i="18" s="1"/>
  <c r="MG4568" i="18" s="1"/>
  <c r="MG4569" i="18" s="1"/>
  <c r="MG4570" i="18" s="1"/>
  <c r="MG4571" i="18" s="1"/>
  <c r="MG4572" i="18" s="1"/>
  <c r="MG4573" i="18" s="1"/>
  <c r="MG4574" i="18" s="1"/>
  <c r="MG4575" i="18" s="1"/>
  <c r="MG4576" i="18" s="1"/>
  <c r="MG4577" i="18" s="1"/>
  <c r="MG4578" i="18" s="1"/>
  <c r="MG4579" i="18" s="1"/>
  <c r="MG4580" i="18" s="1"/>
  <c r="MG4581" i="18" s="1"/>
  <c r="MG4582" i="18" s="1"/>
  <c r="MG4583" i="18" s="1"/>
  <c r="MG4584" i="18" s="1"/>
  <c r="MG4585" i="18" s="1"/>
  <c r="MG4586" i="18" s="1"/>
  <c r="MG4587" i="18" s="1"/>
  <c r="MG4588" i="18" s="1"/>
  <c r="MG4589" i="18" s="1"/>
  <c r="MG4590" i="18" s="1"/>
  <c r="MG4591" i="18" s="1"/>
  <c r="MG4592" i="18" s="1"/>
  <c r="MG4593" i="18" s="1"/>
  <c r="MG4594" i="18" s="1"/>
  <c r="MG4595" i="18" s="1"/>
  <c r="MG4596" i="18" s="1"/>
  <c r="MG4597" i="18" s="1"/>
  <c r="MG4598" i="18" s="1"/>
  <c r="MG4599" i="18" s="1"/>
  <c r="MG4600" i="18" s="1"/>
  <c r="MG4601" i="18" s="1"/>
  <c r="MG4602" i="18" s="1"/>
  <c r="MG4603" i="18" s="1"/>
  <c r="MG4604" i="18" s="1"/>
  <c r="JC4383" i="18"/>
  <c r="JC4384" i="18" s="1"/>
  <c r="JC4385" i="18" s="1"/>
  <c r="JC4386" i="18" s="1"/>
  <c r="JC4387" i="18" s="1"/>
  <c r="JC4388" i="18" s="1"/>
  <c r="JC4389" i="18" s="1"/>
  <c r="JC4390" i="18" s="1"/>
  <c r="JC4391" i="18" s="1"/>
  <c r="JC4392" i="18" s="1"/>
  <c r="JC4393" i="18" s="1"/>
  <c r="JC4394" i="18" s="1"/>
  <c r="JC4395" i="18" s="1"/>
  <c r="JC4396" i="18" s="1"/>
  <c r="JC4397" i="18" s="1"/>
  <c r="JC4398" i="18" s="1"/>
  <c r="JC4399" i="18" s="1"/>
  <c r="JC4400" i="18" s="1"/>
  <c r="JC4401" i="18" s="1"/>
  <c r="JC4402" i="18" s="1"/>
  <c r="JC4403" i="18" s="1"/>
  <c r="JC4404" i="18" s="1"/>
  <c r="JC4405" i="18" s="1"/>
  <c r="JC4406" i="18" s="1"/>
  <c r="JC4407" i="18" s="1"/>
  <c r="JC4408" i="18" s="1"/>
  <c r="JC4409" i="18" s="1"/>
  <c r="JC4410" i="18" s="1"/>
  <c r="JC4411" i="18" s="1"/>
  <c r="JC4412" i="18" s="1"/>
  <c r="JC4413" i="18" s="1"/>
  <c r="JC4414" i="18" s="1"/>
  <c r="JC4415" i="18" s="1"/>
  <c r="JC4416" i="18" s="1"/>
  <c r="JC4417" i="18" s="1"/>
  <c r="JC4418" i="18" s="1"/>
  <c r="JC4419" i="18" s="1"/>
  <c r="JC4420" i="18" s="1"/>
  <c r="JC4421" i="18" s="1"/>
  <c r="JC4422" i="18" s="1"/>
  <c r="JC4423" i="18" s="1"/>
  <c r="JC4424" i="18" s="1"/>
  <c r="JC4425" i="18" s="1"/>
  <c r="JC4426" i="18" s="1"/>
  <c r="JC4427" i="18" s="1"/>
  <c r="JC4428" i="18" s="1"/>
  <c r="JC4429" i="18" s="1"/>
  <c r="JC4430" i="18" s="1"/>
  <c r="JC4431" i="18" s="1"/>
  <c r="JC4432" i="18" s="1"/>
  <c r="JC4433" i="18" s="1"/>
  <c r="JC4434" i="18" s="1"/>
  <c r="JC4435" i="18" s="1"/>
  <c r="JC4436" i="18" s="1"/>
  <c r="JC4437" i="18" s="1"/>
  <c r="JC4438" i="18" s="1"/>
  <c r="JC4439" i="18" s="1"/>
  <c r="JC4440" i="18" s="1"/>
  <c r="JC4441" i="18" s="1"/>
  <c r="JC4442" i="18" s="1"/>
  <c r="JC4443" i="18" s="1"/>
  <c r="JC4444" i="18" s="1"/>
  <c r="JC4445" i="18" s="1"/>
  <c r="JC4446" i="18" s="1"/>
  <c r="JC4447" i="18" s="1"/>
  <c r="JC4448" i="18" s="1"/>
  <c r="JC4449" i="18" s="1"/>
  <c r="JC4450" i="18" s="1"/>
  <c r="JC4451" i="18" s="1"/>
  <c r="JC4452" i="18" s="1"/>
  <c r="JC4453" i="18" s="1"/>
  <c r="JC4454" i="18" s="1"/>
  <c r="JC4455" i="18" s="1"/>
  <c r="JC4456" i="18" s="1"/>
  <c r="JC4457" i="18" s="1"/>
  <c r="JC4458" i="18" s="1"/>
  <c r="JC4459" i="18" s="1"/>
  <c r="JC4460" i="18" s="1"/>
  <c r="JC4461" i="18" s="1"/>
  <c r="JC4462" i="18" s="1"/>
  <c r="JC4463" i="18" s="1"/>
  <c r="JC4464" i="18" s="1"/>
  <c r="JC4465" i="18" s="1"/>
  <c r="JC4466" i="18" s="1"/>
  <c r="JC4467" i="18" s="1"/>
  <c r="JC4468" i="18" s="1"/>
  <c r="JC4469" i="18" s="1"/>
  <c r="JC4470" i="18" s="1"/>
  <c r="JC4471" i="18" s="1"/>
  <c r="JC4472" i="18" s="1"/>
  <c r="JC4473" i="18" s="1"/>
  <c r="JC4474" i="18" s="1"/>
  <c r="JC4475" i="18" s="1"/>
  <c r="JC4476" i="18" s="1"/>
  <c r="JC4477" i="18" s="1"/>
  <c r="JC4478" i="18" s="1"/>
  <c r="JC4479" i="18" s="1"/>
  <c r="JC4480" i="18" s="1"/>
  <c r="JC4481" i="18" s="1"/>
  <c r="JC4482" i="18" s="1"/>
  <c r="JC4483" i="18" s="1"/>
  <c r="JC4484" i="18" s="1"/>
  <c r="JC4485" i="18" s="1"/>
  <c r="JC4486" i="18" s="1"/>
  <c r="JC4487" i="18" s="1"/>
  <c r="JC4488" i="18" s="1"/>
  <c r="JC4489" i="18" s="1"/>
  <c r="JC4490" i="18" s="1"/>
  <c r="JC4491" i="18" s="1"/>
  <c r="JC4492" i="18" s="1"/>
  <c r="JC4493" i="18" s="1"/>
  <c r="JC4494" i="18" s="1"/>
  <c r="JC4495" i="18" s="1"/>
  <c r="JC4496" i="18" s="1"/>
  <c r="JC4497" i="18" s="1"/>
  <c r="JC4498" i="18" s="1"/>
  <c r="JC4499" i="18" s="1"/>
  <c r="JC4500" i="18" s="1"/>
  <c r="JC4501" i="18" s="1"/>
  <c r="JC4502" i="18" s="1"/>
  <c r="JC4503" i="18" s="1"/>
  <c r="JC4504" i="18" s="1"/>
  <c r="JC4505" i="18" s="1"/>
  <c r="JC4506" i="18" s="1"/>
  <c r="JC4507" i="18" s="1"/>
  <c r="JC4508" i="18" s="1"/>
  <c r="JC4509" i="18" s="1"/>
  <c r="JC4510" i="18" s="1"/>
  <c r="JC4511" i="18" s="1"/>
  <c r="JC4512" i="18" s="1"/>
  <c r="JC4513" i="18" s="1"/>
  <c r="JC4514" i="18" s="1"/>
  <c r="JC4515" i="18" s="1"/>
  <c r="JC4516" i="18" s="1"/>
  <c r="JC4517" i="18" s="1"/>
  <c r="JC4518" i="18" s="1"/>
  <c r="JC4519" i="18" s="1"/>
  <c r="JC4520" i="18" s="1"/>
  <c r="JC4521" i="18" s="1"/>
  <c r="JC4522" i="18" s="1"/>
  <c r="JC4523" i="18" s="1"/>
  <c r="JC4524" i="18" s="1"/>
  <c r="JC4525" i="18" s="1"/>
  <c r="JC4526" i="18" s="1"/>
  <c r="JC4527" i="18" s="1"/>
  <c r="JC4528" i="18" s="1"/>
  <c r="JC4529" i="18" s="1"/>
  <c r="JC4530" i="18" s="1"/>
  <c r="JC4531" i="18" s="1"/>
  <c r="JC4532" i="18" s="1"/>
  <c r="JC4533" i="18" s="1"/>
  <c r="JC4534" i="18" s="1"/>
  <c r="JC4535" i="18" s="1"/>
  <c r="JC4536" i="18" s="1"/>
  <c r="JC4537" i="18" s="1"/>
  <c r="JC4538" i="18" s="1"/>
  <c r="JC4539" i="18" s="1"/>
  <c r="JC4540" i="18" s="1"/>
  <c r="JC4541" i="18" s="1"/>
  <c r="JC4542" i="18" s="1"/>
  <c r="JC4543" i="18" s="1"/>
  <c r="JC4544" i="18" s="1"/>
  <c r="JC4545" i="18" s="1"/>
  <c r="JC4546" i="18" s="1"/>
  <c r="JC4547" i="18" s="1"/>
  <c r="JC4548" i="18" s="1"/>
  <c r="JC4549" i="18" s="1"/>
  <c r="JC4550" i="18" s="1"/>
  <c r="JC4551" i="18" s="1"/>
  <c r="JC4552" i="18" s="1"/>
  <c r="JC4553" i="18" s="1"/>
  <c r="JC4554" i="18" s="1"/>
  <c r="JC4555" i="18" s="1"/>
  <c r="JC4556" i="18" s="1"/>
  <c r="JC4557" i="18" s="1"/>
  <c r="JC4558" i="18" s="1"/>
  <c r="JC4559" i="18" s="1"/>
  <c r="JC4560" i="18" s="1"/>
  <c r="JC4561" i="18" s="1"/>
  <c r="JC4562" i="18" s="1"/>
  <c r="JC4563" i="18" s="1"/>
  <c r="JC4564" i="18" s="1"/>
  <c r="JC4565" i="18" s="1"/>
  <c r="JC4566" i="18" s="1"/>
  <c r="JC4567" i="18" s="1"/>
  <c r="JC4568" i="18" s="1"/>
  <c r="JC4569" i="18" s="1"/>
  <c r="JC4570" i="18" s="1"/>
  <c r="JC4571" i="18" s="1"/>
  <c r="JC4572" i="18" s="1"/>
  <c r="JC4573" i="18" s="1"/>
  <c r="JC4574" i="18" s="1"/>
  <c r="JC4575" i="18" s="1"/>
  <c r="JC4576" i="18" s="1"/>
  <c r="JC4577" i="18" s="1"/>
  <c r="JC4578" i="18" s="1"/>
  <c r="JC4579" i="18" s="1"/>
  <c r="JC4580" i="18" s="1"/>
  <c r="JC4581" i="18" s="1"/>
  <c r="JC4582" i="18" s="1"/>
  <c r="JC4583" i="18" s="1"/>
  <c r="JC4584" i="18" s="1"/>
  <c r="JC4585" i="18" s="1"/>
  <c r="JC4586" i="18" s="1"/>
  <c r="JC4587" i="18" s="1"/>
  <c r="JC4588" i="18" s="1"/>
  <c r="JC4589" i="18" s="1"/>
  <c r="JC4590" i="18" s="1"/>
  <c r="JC4591" i="18" s="1"/>
  <c r="JC4592" i="18" s="1"/>
  <c r="JC4593" i="18" s="1"/>
  <c r="JC4594" i="18" s="1"/>
  <c r="JC4595" i="18" s="1"/>
  <c r="JC4596" i="18" s="1"/>
  <c r="JC4597" i="18" s="1"/>
  <c r="JC4598" i="18" s="1"/>
  <c r="JC4599" i="18" s="1"/>
  <c r="JC4600" i="18" s="1"/>
  <c r="JC4601" i="18" s="1"/>
  <c r="JC4602" i="18" s="1"/>
  <c r="JC4603" i="18" s="1"/>
  <c r="ES4154" i="18"/>
  <c r="ES4155" i="18" s="1"/>
  <c r="ES4156" i="18" s="1"/>
  <c r="ES4157" i="18" s="1"/>
  <c r="ES4158" i="18" s="1"/>
  <c r="ES4159" i="18" s="1"/>
  <c r="ES4160" i="18" s="1"/>
  <c r="ES4161" i="18" s="1"/>
  <c r="ES4162" i="18" s="1"/>
  <c r="ES4163" i="18" s="1"/>
  <c r="ES4164" i="18" s="1"/>
  <c r="ES4165" i="18" s="1"/>
  <c r="ES4166" i="18" s="1"/>
  <c r="ES4167" i="18" s="1"/>
  <c r="ES4168" i="18" s="1"/>
  <c r="ES4169" i="18" s="1"/>
  <c r="ES4170" i="18" s="1"/>
  <c r="ES4171" i="18" s="1"/>
  <c r="ES4172" i="18" s="1"/>
  <c r="ES4173" i="18" s="1"/>
  <c r="ES4174" i="18" s="1"/>
  <c r="ES4175" i="18" s="1"/>
  <c r="ES4176" i="18" s="1"/>
  <c r="ES4177" i="18" s="1"/>
  <c r="ES4178" i="18" s="1"/>
  <c r="ES4179" i="18" s="1"/>
  <c r="ES4180" i="18" s="1"/>
  <c r="ES4181" i="18" s="1"/>
  <c r="ES4182" i="18" s="1"/>
  <c r="ES4183" i="18" s="1"/>
  <c r="ES4184" i="18" s="1"/>
  <c r="ES4185" i="18" s="1"/>
  <c r="ES4186" i="18" s="1"/>
  <c r="ES4187" i="18" s="1"/>
  <c r="ES4188" i="18" s="1"/>
  <c r="ES4189" i="18" s="1"/>
  <c r="ES4190" i="18" s="1"/>
  <c r="ES4191" i="18" s="1"/>
  <c r="ES4192" i="18" s="1"/>
  <c r="ES4193" i="18" s="1"/>
  <c r="ES4194" i="18" s="1"/>
  <c r="ES4195" i="18" s="1"/>
  <c r="ES4196" i="18" s="1"/>
  <c r="ES4197" i="18" s="1"/>
  <c r="ES4198" i="18" s="1"/>
  <c r="ES4199" i="18" s="1"/>
  <c r="ES4200" i="18" s="1"/>
  <c r="ES4201" i="18" s="1"/>
  <c r="ES4202" i="18" s="1"/>
  <c r="ES4203" i="18" s="1"/>
  <c r="ES4204" i="18" s="1"/>
  <c r="ES4205" i="18" s="1"/>
  <c r="ES4206" i="18" s="1"/>
  <c r="ES4207" i="18" s="1"/>
  <c r="ES4208" i="18" s="1"/>
  <c r="ES4209" i="18" s="1"/>
  <c r="ES4210" i="18" s="1"/>
  <c r="ES4211" i="18" s="1"/>
  <c r="ES4212" i="18" s="1"/>
  <c r="ES4213" i="18" s="1"/>
  <c r="ES4214" i="18" s="1"/>
  <c r="ES4215" i="18" s="1"/>
  <c r="ES4216" i="18" s="1"/>
  <c r="ES4217" i="18" s="1"/>
  <c r="JZ4154" i="18"/>
  <c r="JZ4155" i="18" s="1"/>
  <c r="JZ4156" i="18" s="1"/>
  <c r="JZ4157" i="18" s="1"/>
  <c r="JZ4158" i="18" s="1"/>
  <c r="JZ4159" i="18" s="1"/>
  <c r="JZ4160" i="18" s="1"/>
  <c r="JZ4161" i="18" s="1"/>
  <c r="JZ4162" i="18" s="1"/>
  <c r="JZ4163" i="18" s="1"/>
  <c r="JZ4164" i="18" s="1"/>
  <c r="JZ4165" i="18" s="1"/>
  <c r="JZ4166" i="18" s="1"/>
  <c r="JZ4167" i="18" s="1"/>
  <c r="JZ4168" i="18" s="1"/>
  <c r="JZ4169" i="18" s="1"/>
  <c r="JZ4170" i="18" s="1"/>
  <c r="JZ4171" i="18" s="1"/>
  <c r="JZ4172" i="18" s="1"/>
  <c r="JZ4173" i="18" s="1"/>
  <c r="JZ4174" i="18" s="1"/>
  <c r="JZ4175" i="18" s="1"/>
  <c r="JZ4176" i="18" s="1"/>
  <c r="JZ4177" i="18" s="1"/>
  <c r="JZ4178" i="18" s="1"/>
  <c r="JZ4179" i="18" s="1"/>
  <c r="JZ4180" i="18" s="1"/>
  <c r="JZ4181" i="18" s="1"/>
  <c r="JZ4182" i="18" s="1"/>
  <c r="JZ4183" i="18" s="1"/>
  <c r="JZ4184" i="18" s="1"/>
  <c r="JZ4185" i="18" s="1"/>
  <c r="JZ4186" i="18" s="1"/>
  <c r="JZ4187" i="18" s="1"/>
  <c r="JZ4188" i="18" s="1"/>
  <c r="JZ4189" i="18" s="1"/>
  <c r="JZ4190" i="18" s="1"/>
  <c r="JZ4191" i="18" s="1"/>
  <c r="JZ4192" i="18" s="1"/>
  <c r="JZ4193" i="18" s="1"/>
  <c r="JZ4194" i="18" s="1"/>
  <c r="JZ4195" i="18" s="1"/>
  <c r="JZ4196" i="18" s="1"/>
  <c r="JZ4197" i="18" s="1"/>
  <c r="JZ4198" i="18" s="1"/>
  <c r="JZ4199" i="18" s="1"/>
  <c r="JZ4200" i="18" s="1"/>
  <c r="JZ4201" i="18" s="1"/>
  <c r="JZ4202" i="18" s="1"/>
  <c r="JZ4203" i="18" s="1"/>
  <c r="JZ4204" i="18" s="1"/>
  <c r="JZ4205" i="18" s="1"/>
  <c r="JZ4206" i="18" s="1"/>
  <c r="JZ4207" i="18" s="1"/>
  <c r="JZ4208" i="18" s="1"/>
  <c r="JZ4209" i="18" s="1"/>
  <c r="JZ4210" i="18" s="1"/>
  <c r="JZ4211" i="18" s="1"/>
  <c r="JZ4212" i="18" s="1"/>
  <c r="JZ4213" i="18" s="1"/>
  <c r="JZ4214" i="18" s="1"/>
  <c r="JZ4215" i="18" s="1"/>
  <c r="JZ4216" i="18" s="1"/>
  <c r="JZ4217" i="18" s="1"/>
  <c r="JZ4218" i="18" s="1"/>
  <c r="JZ4219" i="18" s="1"/>
  <c r="JZ4220" i="18" s="1"/>
  <c r="JZ4221" i="18" s="1"/>
  <c r="JZ4222" i="18" s="1"/>
  <c r="JZ4223" i="18" s="1"/>
  <c r="JZ4224" i="18" s="1"/>
  <c r="JZ4225" i="18" s="1"/>
  <c r="JZ4226" i="18" s="1"/>
  <c r="JZ4227" i="18" s="1"/>
  <c r="JZ4228" i="18" s="1"/>
  <c r="JZ4229" i="18" s="1"/>
  <c r="JZ4230" i="18" s="1"/>
  <c r="JZ4231" i="18" s="1"/>
  <c r="JZ4232" i="18" s="1"/>
  <c r="JZ4233" i="18" s="1"/>
  <c r="JZ4234" i="18" s="1"/>
  <c r="JZ4235" i="18" s="1"/>
  <c r="JZ4236" i="18" s="1"/>
  <c r="JZ4237" i="18" s="1"/>
  <c r="JZ4238" i="18" s="1"/>
  <c r="JZ4239" i="18" s="1"/>
  <c r="JZ4240" i="18" s="1"/>
  <c r="JZ4241" i="18" s="1"/>
  <c r="JZ4242" i="18" s="1"/>
  <c r="JZ4243" i="18" s="1"/>
  <c r="JZ4244" i="18" s="1"/>
  <c r="JZ4245" i="18" s="1"/>
  <c r="JZ4246" i="18" s="1"/>
  <c r="JZ4247" i="18" s="1"/>
  <c r="JZ4248" i="18" s="1"/>
  <c r="JZ4249" i="18" s="1"/>
  <c r="JZ4250" i="18" s="1"/>
  <c r="JZ4251" i="18" s="1"/>
  <c r="JZ4252" i="18" s="1"/>
  <c r="JZ4253" i="18" s="1"/>
  <c r="JZ4254" i="18" s="1"/>
  <c r="JZ4255" i="18" s="1"/>
  <c r="JZ4256" i="18" s="1"/>
  <c r="JZ4257" i="18" s="1"/>
  <c r="JZ4258" i="18" s="1"/>
  <c r="JZ4259" i="18" s="1"/>
  <c r="JZ4260" i="18" s="1"/>
  <c r="JZ4261" i="18" s="1"/>
  <c r="JZ4262" i="18" s="1"/>
  <c r="JZ4263" i="18" s="1"/>
  <c r="JZ4264" i="18" s="1"/>
  <c r="JZ4265" i="18" s="1"/>
  <c r="JZ4266" i="18" s="1"/>
  <c r="JZ4267" i="18" s="1"/>
  <c r="JZ4268" i="18" s="1"/>
  <c r="JZ4269" i="18" s="1"/>
  <c r="JZ4270" i="18" s="1"/>
  <c r="JZ4271" i="18" s="1"/>
  <c r="JZ4272" i="18" s="1"/>
  <c r="JZ4273" i="18" s="1"/>
  <c r="JZ4274" i="18" s="1"/>
  <c r="JZ4275" i="18" s="1"/>
  <c r="JZ4276" i="18" s="1"/>
  <c r="JZ4277" i="18" s="1"/>
  <c r="JZ4278" i="18" s="1"/>
  <c r="JZ4279" i="18" s="1"/>
  <c r="JZ4280" i="18" s="1"/>
  <c r="JZ4281" i="18" s="1"/>
  <c r="JZ4282" i="18" s="1"/>
  <c r="JZ4283" i="18" s="1"/>
  <c r="JZ4284" i="18" s="1"/>
  <c r="JZ4285" i="18" s="1"/>
  <c r="JZ4286" i="18" s="1"/>
  <c r="JZ4287" i="18" s="1"/>
  <c r="JZ4288" i="18" s="1"/>
  <c r="JZ4289" i="18" s="1"/>
  <c r="JZ4290" i="18" s="1"/>
  <c r="JZ4291" i="18" s="1"/>
  <c r="JZ4292" i="18" s="1"/>
  <c r="JZ4293" i="18" s="1"/>
  <c r="JZ4294" i="18" s="1"/>
  <c r="JZ4295" i="18" s="1"/>
  <c r="JZ4296" i="18" s="1"/>
  <c r="JZ4297" i="18" s="1"/>
  <c r="JZ4298" i="18" s="1"/>
  <c r="JZ4299" i="18" s="1"/>
  <c r="JZ4300" i="18" s="1"/>
  <c r="JZ4301" i="18" s="1"/>
  <c r="JZ4302" i="18" s="1"/>
  <c r="JZ4303" i="18" s="1"/>
  <c r="JZ4304" i="18" s="1"/>
  <c r="JZ4305" i="18" s="1"/>
  <c r="JZ4306" i="18" s="1"/>
  <c r="JZ4307" i="18" s="1"/>
  <c r="JZ4308" i="18" s="1"/>
  <c r="JZ4309" i="18" s="1"/>
  <c r="JZ4310" i="18" s="1"/>
  <c r="JZ4311" i="18" s="1"/>
  <c r="JZ4312" i="18" s="1"/>
  <c r="JZ4313" i="18" s="1"/>
  <c r="JZ4314" i="18" s="1"/>
  <c r="JZ4315" i="18" s="1"/>
  <c r="JZ4316" i="18" s="1"/>
  <c r="JZ4317" i="18" s="1"/>
  <c r="JZ4318" i="18" s="1"/>
  <c r="JZ4319" i="18" s="1"/>
  <c r="JZ4320" i="18" s="1"/>
  <c r="JZ4321" i="18" s="1"/>
  <c r="JZ4322" i="18" s="1"/>
  <c r="JZ4323" i="18" s="1"/>
  <c r="JZ4324" i="18" s="1"/>
  <c r="JZ4325" i="18" s="1"/>
  <c r="JZ4326" i="18" s="1"/>
  <c r="JZ4327" i="18" s="1"/>
  <c r="JZ4328" i="18" s="1"/>
  <c r="JZ4329" i="18" s="1"/>
  <c r="JZ4330" i="18" s="1"/>
  <c r="JZ4331" i="18" s="1"/>
  <c r="JZ4332" i="18" s="1"/>
  <c r="JZ4333" i="18" s="1"/>
  <c r="JZ4334" i="18" s="1"/>
  <c r="JZ4335" i="18" s="1"/>
  <c r="JZ4336" i="18" s="1"/>
  <c r="JZ4337" i="18" s="1"/>
  <c r="JZ4338" i="18" s="1"/>
  <c r="JZ4339" i="18" s="1"/>
  <c r="JZ4340" i="18" s="1"/>
  <c r="JZ4341" i="18" s="1"/>
  <c r="JZ4342" i="18" s="1"/>
  <c r="JZ4343" i="18" s="1"/>
  <c r="JZ4344" i="18" s="1"/>
  <c r="JZ4345" i="18" s="1"/>
  <c r="JZ4346" i="18" s="1"/>
  <c r="JZ4347" i="18" s="1"/>
  <c r="JZ4348" i="18" s="1"/>
  <c r="JZ4349" i="18" s="1"/>
  <c r="JZ4350" i="18" s="1"/>
  <c r="JZ4351" i="18" s="1"/>
  <c r="JZ4352" i="18" s="1"/>
  <c r="JZ4353" i="18" s="1"/>
  <c r="JZ4354" i="18" s="1"/>
  <c r="JZ4355" i="18" s="1"/>
  <c r="JZ4356" i="18" s="1"/>
  <c r="JZ4357" i="18" s="1"/>
  <c r="JZ4358" i="18" s="1"/>
  <c r="JZ4359" i="18" s="1"/>
  <c r="JZ4360" i="18" s="1"/>
  <c r="JZ4361" i="18" s="1"/>
  <c r="JZ4362" i="18" s="1"/>
  <c r="JZ4363" i="18" s="1"/>
  <c r="JZ4364" i="18" s="1"/>
  <c r="JZ4365" i="18" s="1"/>
  <c r="JZ4366" i="18" s="1"/>
  <c r="JZ4367" i="18" s="1"/>
  <c r="JZ4368" i="18" s="1"/>
  <c r="JZ4369" i="18" s="1"/>
  <c r="JZ4370" i="18" s="1"/>
  <c r="JZ4371" i="18" s="1"/>
  <c r="JZ4372" i="18" s="1"/>
  <c r="JZ4373" i="18" s="1"/>
  <c r="JZ4374" i="18" s="1"/>
  <c r="JZ4375" i="18" s="1"/>
  <c r="JZ4376" i="18" s="1"/>
  <c r="JZ4377" i="18" s="1"/>
  <c r="JZ4378" i="18" s="1"/>
  <c r="JZ4379" i="18" s="1"/>
  <c r="JZ4380" i="18" s="1"/>
  <c r="JZ4381" i="18" s="1"/>
  <c r="HV4910" i="18"/>
  <c r="HV4911" i="18" s="1"/>
  <c r="HV4912" i="18" s="1"/>
  <c r="HV4913" i="18" s="1"/>
  <c r="HV4914" i="18" s="1"/>
  <c r="HV4915" i="18" s="1"/>
  <c r="HV4916" i="18" s="1"/>
  <c r="HV4917" i="18" s="1"/>
  <c r="HV4918" i="18" s="1"/>
  <c r="HV4919" i="18" s="1"/>
  <c r="HV4920" i="18" s="1"/>
  <c r="HV4921" i="18" s="1"/>
  <c r="HV4922" i="18" s="1"/>
  <c r="HV4923" i="18" s="1"/>
  <c r="HV4924" i="18" s="1"/>
  <c r="HV4925" i="18" s="1"/>
  <c r="HV4926" i="18" s="1"/>
  <c r="HV4927" i="18" s="1"/>
  <c r="HV4928" i="18" s="1"/>
  <c r="HV4929" i="18" s="1"/>
  <c r="HV4930" i="18" s="1"/>
  <c r="HV4931" i="18" s="1"/>
  <c r="HV4932" i="18" s="1"/>
  <c r="HV4933" i="18" s="1"/>
  <c r="HV4934" i="18" s="1"/>
  <c r="HV4935" i="18" s="1"/>
  <c r="HV4936" i="18" s="1"/>
  <c r="HV4937" i="18" s="1"/>
  <c r="HV4938" i="18" s="1"/>
  <c r="HV4939" i="18" s="1"/>
  <c r="HV4940" i="18" s="1"/>
  <c r="HV4941" i="18" s="1"/>
  <c r="HV4942" i="18" s="1"/>
  <c r="HV4943" i="18" s="1"/>
  <c r="HV4944" i="18" s="1"/>
  <c r="HV4945" i="18" s="1"/>
  <c r="HV4946" i="18" s="1"/>
  <c r="HV4947" i="18" s="1"/>
  <c r="HV4948" i="18" s="1"/>
  <c r="HV4949" i="18" s="1"/>
  <c r="HV4950" i="18" s="1"/>
  <c r="HV4951" i="18" s="1"/>
  <c r="HV4952" i="18" s="1"/>
  <c r="HV4953" i="18" s="1"/>
  <c r="HV4954" i="18" s="1"/>
  <c r="HV4955" i="18" s="1"/>
  <c r="HV4956" i="18" s="1"/>
  <c r="HV4957" i="18" s="1"/>
  <c r="HV4958" i="18" s="1"/>
  <c r="HV4959" i="18" s="1"/>
  <c r="HV4960" i="18" s="1"/>
  <c r="HV4961" i="18" s="1"/>
  <c r="HV4962" i="18" s="1"/>
  <c r="HV4963" i="18" s="1"/>
  <c r="HV4964" i="18" s="1"/>
  <c r="HV4965" i="18" s="1"/>
  <c r="HV4966" i="18" s="1"/>
  <c r="HV4967" i="18" s="1"/>
  <c r="HV4968" i="18" s="1"/>
  <c r="JT4910" i="18"/>
  <c r="JT4911" i="18" s="1"/>
  <c r="JT4912" i="18" s="1"/>
  <c r="JT4913" i="18" s="1"/>
  <c r="JT4914" i="18" s="1"/>
  <c r="JT4915" i="18" s="1"/>
  <c r="JT4916" i="18" s="1"/>
  <c r="JT4917" i="18" s="1"/>
  <c r="JT4918" i="18" s="1"/>
  <c r="JT4919" i="18" s="1"/>
  <c r="JT4920" i="18" s="1"/>
  <c r="JT4921" i="18" s="1"/>
  <c r="JT4922" i="18" s="1"/>
  <c r="JT4923" i="18" s="1"/>
  <c r="JT4924" i="18" s="1"/>
  <c r="JT4925" i="18" s="1"/>
  <c r="JT4926" i="18" s="1"/>
  <c r="JT4927" i="18" s="1"/>
  <c r="JT4928" i="18" s="1"/>
  <c r="JT4929" i="18" s="1"/>
  <c r="JT4930" i="18" s="1"/>
  <c r="JT4931" i="18" s="1"/>
  <c r="JT4932" i="18" s="1"/>
  <c r="JT4933" i="18" s="1"/>
  <c r="JT4934" i="18" s="1"/>
  <c r="JT4935" i="18" s="1"/>
  <c r="JT4936" i="18" s="1"/>
  <c r="JT4937" i="18" s="1"/>
  <c r="JT4938" i="18" s="1"/>
  <c r="JT4939" i="18" s="1"/>
  <c r="JT4940" i="18" s="1"/>
  <c r="JT4941" i="18" s="1"/>
  <c r="JT4942" i="18" s="1"/>
  <c r="JT4943" i="18" s="1"/>
  <c r="JT4944" i="18" s="1"/>
  <c r="JT4945" i="18" s="1"/>
  <c r="JT4946" i="18" s="1"/>
  <c r="JT4947" i="18" s="1"/>
  <c r="JT4948" i="18" s="1"/>
  <c r="JT4949" i="18" s="1"/>
  <c r="JT4950" i="18" s="1"/>
  <c r="JT4951" i="18" s="1"/>
  <c r="JT4952" i="18" s="1"/>
  <c r="JT4953" i="18" s="1"/>
  <c r="JT4954" i="18" s="1"/>
  <c r="JT4955" i="18" s="1"/>
  <c r="JT4956" i="18" s="1"/>
  <c r="JT4957" i="18" s="1"/>
  <c r="JT4958" i="18" s="1"/>
  <c r="JT4959" i="18" s="1"/>
  <c r="JT4960" i="18" s="1"/>
  <c r="JT4961" i="18" s="1"/>
  <c r="JT4962" i="18" s="1"/>
  <c r="JT4963" i="18" s="1"/>
  <c r="JT4964" i="18" s="1"/>
  <c r="JT4965" i="18" s="1"/>
  <c r="JT4966" i="18" s="1"/>
  <c r="JT4967" i="18" s="1"/>
  <c r="JT4968" i="18" s="1"/>
  <c r="JT4969" i="18" s="1"/>
  <c r="JT4970" i="18" s="1"/>
  <c r="JT4971" i="18" s="1"/>
  <c r="JT4972" i="18" s="1"/>
  <c r="JT4973" i="18" s="1"/>
  <c r="JT4974" i="18" s="1"/>
  <c r="JT4975" i="18" s="1"/>
  <c r="JT4976" i="18" s="1"/>
  <c r="JT4977" i="18" s="1"/>
  <c r="JT4978" i="18" s="1"/>
  <c r="JT4979" i="18" s="1"/>
  <c r="JT4980" i="18" s="1"/>
  <c r="JT4981" i="18" s="1"/>
  <c r="JT4982" i="18" s="1"/>
  <c r="JT4983" i="18" s="1"/>
  <c r="JT4984" i="18" s="1"/>
  <c r="JT4985" i="18" s="1"/>
  <c r="JT4986" i="18" s="1"/>
  <c r="JT4987" i="18" s="1"/>
  <c r="JT4988" i="18" s="1"/>
  <c r="JT4989" i="18" s="1"/>
  <c r="JT4990" i="18" s="1"/>
  <c r="JT4991" i="18" s="1"/>
  <c r="JT4992" i="18" s="1"/>
  <c r="JT4993" i="18" s="1"/>
  <c r="JT4994" i="18" s="1"/>
  <c r="JT4995" i="18" s="1"/>
  <c r="JT4996" i="18" s="1"/>
  <c r="JT4997" i="18" s="1"/>
  <c r="JT4998" i="18" s="1"/>
  <c r="JT4999" i="18" s="1"/>
  <c r="JT5000" i="18" s="1"/>
  <c r="JT5001" i="18" s="1"/>
  <c r="JT5002" i="18" s="1"/>
  <c r="JT5003" i="18" s="1"/>
  <c r="JT5004" i="18" s="1"/>
  <c r="JT5005" i="18" s="1"/>
  <c r="JT5006" i="18" s="1"/>
  <c r="JT5007" i="18" s="1"/>
  <c r="JT5008" i="18" s="1"/>
  <c r="JT5009" i="18" s="1"/>
  <c r="JT5010" i="18" s="1"/>
  <c r="JT5011" i="18" s="1"/>
  <c r="JT5012" i="18" s="1"/>
  <c r="JT5013" i="18" s="1"/>
  <c r="JT5014" i="18" s="1"/>
  <c r="JT5015" i="18" s="1"/>
  <c r="JT5016" i="18" s="1"/>
  <c r="JT5017" i="18" s="1"/>
  <c r="JT5018" i="18" s="1"/>
  <c r="JT5019" i="18" s="1"/>
  <c r="JT5020" i="18" s="1"/>
  <c r="JT5021" i="18" s="1"/>
  <c r="JT5022" i="18" s="1"/>
  <c r="JT5023" i="18" s="1"/>
  <c r="JT5024" i="18" s="1"/>
  <c r="JT5025" i="18" s="1"/>
  <c r="JT5026" i="18" s="1"/>
  <c r="JT5027" i="18" s="1"/>
  <c r="JT5028" i="18" s="1"/>
  <c r="JT5029" i="18" s="1"/>
  <c r="JT5030" i="18" s="1"/>
  <c r="JT5031" i="18" s="1"/>
  <c r="JT5032" i="18" s="1"/>
  <c r="JT5033" i="18" s="1"/>
  <c r="JT5034" i="18" s="1"/>
  <c r="JT5035" i="18" s="1"/>
  <c r="JT5036" i="18" s="1"/>
  <c r="JT5037" i="18" s="1"/>
  <c r="JT5038" i="18" s="1"/>
  <c r="JT5039" i="18" s="1"/>
  <c r="JT5040" i="18" s="1"/>
  <c r="JT5041" i="18" s="1"/>
  <c r="JT5042" i="18" s="1"/>
  <c r="JT5043" i="18" s="1"/>
  <c r="JT5044" i="18" s="1"/>
  <c r="JT5045" i="18" s="1"/>
  <c r="JT5046" i="18" s="1"/>
  <c r="JT5047" i="18" s="1"/>
  <c r="JT5048" i="18" s="1"/>
  <c r="JT5049" i="18" s="1"/>
  <c r="JT5050" i="18" s="1"/>
  <c r="JT5051" i="18" s="1"/>
  <c r="JT5052" i="18" s="1"/>
  <c r="JT5053" i="18" s="1"/>
  <c r="JT5054" i="18" s="1"/>
  <c r="JT5055" i="18" s="1"/>
  <c r="JT5056" i="18" s="1"/>
  <c r="JT5057" i="18" s="1"/>
  <c r="JT5058" i="18" s="1"/>
  <c r="JT5059" i="18" s="1"/>
  <c r="JT5060" i="18" s="1"/>
  <c r="JT5061" i="18" s="1"/>
  <c r="JT5062" i="18" s="1"/>
  <c r="JT5063" i="18" s="1"/>
  <c r="JT5064" i="18" s="1"/>
  <c r="JT5065" i="18" s="1"/>
  <c r="JT5066" i="18" s="1"/>
  <c r="JT5067" i="18" s="1"/>
  <c r="JT5068" i="18" s="1"/>
  <c r="JT5069" i="18" s="1"/>
  <c r="JT5070" i="18" s="1"/>
  <c r="JT5071" i="18" s="1"/>
  <c r="JT5072" i="18" s="1"/>
  <c r="JT5073" i="18" s="1"/>
  <c r="JT5074" i="18" s="1"/>
  <c r="JT5075" i="18" s="1"/>
  <c r="JT5076" i="18" s="1"/>
  <c r="JT5077" i="18" s="1"/>
  <c r="JT5078" i="18" s="1"/>
  <c r="JT5079" i="18" s="1"/>
  <c r="JT5080" i="18" s="1"/>
  <c r="JT5081" i="18" s="1"/>
  <c r="JT5082" i="18" s="1"/>
  <c r="JT5083" i="18" s="1"/>
  <c r="JT5084" i="18" s="1"/>
  <c r="JT5085" i="18" s="1"/>
  <c r="JT5086" i="18" s="1"/>
  <c r="JT5087" i="18" s="1"/>
  <c r="JT5088" i="18" s="1"/>
  <c r="JT5089" i="18" s="1"/>
  <c r="JT5090" i="18" s="1"/>
  <c r="JT5091" i="18" s="1"/>
  <c r="JT5092" i="18" s="1"/>
  <c r="JT5093" i="18" s="1"/>
  <c r="JT5094" i="18" s="1"/>
  <c r="JT5095" i="18" s="1"/>
  <c r="JT5096" i="18" s="1"/>
  <c r="JT5097" i="18" s="1"/>
  <c r="JT5098" i="18" s="1"/>
  <c r="JT5099" i="18" s="1"/>
  <c r="JT5100" i="18" s="1"/>
  <c r="JT5101" i="18" s="1"/>
  <c r="JT5102" i="18" s="1"/>
  <c r="JT5103" i="18" s="1"/>
  <c r="JT5104" i="18" s="1"/>
  <c r="JT5105" i="18" s="1"/>
  <c r="JT5106" i="18" s="1"/>
  <c r="JT5107" i="18" s="1"/>
  <c r="JT5108" i="18" s="1"/>
  <c r="JT5109" i="18" s="1"/>
  <c r="JT5110" i="18" s="1"/>
  <c r="JT5111" i="18" s="1"/>
  <c r="JT5112" i="18" s="1"/>
  <c r="JT5113" i="18" s="1"/>
  <c r="JT5114" i="18" s="1"/>
  <c r="JT5115" i="18" s="1"/>
  <c r="JT5116" i="18" s="1"/>
  <c r="JT5117" i="18" s="1"/>
  <c r="JT5118" i="18" s="1"/>
  <c r="JT5119" i="18" s="1"/>
  <c r="JT5120" i="18" s="1"/>
  <c r="JT5121" i="18" s="1"/>
  <c r="JT5122" i="18" s="1"/>
  <c r="JT5123" i="18" s="1"/>
  <c r="JT5124" i="18" s="1"/>
  <c r="JT5125" i="18" s="1"/>
  <c r="JT5126" i="18" s="1"/>
  <c r="JT5127" i="18" s="1"/>
  <c r="JT5128" i="18" s="1"/>
  <c r="JT5129" i="18" s="1"/>
  <c r="JT5130" i="18" s="1"/>
  <c r="JT5131" i="18" s="1"/>
  <c r="JT5132" i="18" s="1"/>
  <c r="JT5133" i="18" s="1"/>
  <c r="JT5134" i="18" s="1"/>
  <c r="JT5135" i="18" s="1"/>
  <c r="JT5136" i="18" s="1"/>
  <c r="JT5137" i="18" s="1"/>
  <c r="JT5138" i="18" s="1"/>
  <c r="JT5139" i="18" s="1"/>
  <c r="JT5140" i="18" s="1"/>
  <c r="JT5141" i="18" s="1"/>
  <c r="JT5142" i="18" s="1"/>
  <c r="JT5143" i="18" s="1"/>
  <c r="JT5144" i="18" s="1"/>
  <c r="JT5145" i="18" s="1"/>
  <c r="JT5146" i="18" s="1"/>
  <c r="JT5147" i="18" s="1"/>
  <c r="JT5148" i="18" s="1"/>
  <c r="JT5149" i="18" s="1"/>
  <c r="JT5150" i="18" s="1"/>
  <c r="JT5151" i="18" s="1"/>
  <c r="JT5152" i="18" s="1"/>
  <c r="JT5153" i="18" s="1"/>
  <c r="JT5154" i="18" s="1"/>
  <c r="JT5155" i="18" s="1"/>
  <c r="JT5156" i="18" s="1"/>
  <c r="JT5157" i="18" s="1"/>
  <c r="JT5158" i="18" s="1"/>
  <c r="JT5159" i="18" s="1"/>
  <c r="JT5160" i="18" s="1"/>
  <c r="JT5161" i="18" s="1"/>
  <c r="JT5162" i="18" s="1"/>
  <c r="JT5163" i="18" s="1"/>
  <c r="JT5164" i="18" s="1"/>
  <c r="JT5165" i="18" s="1"/>
  <c r="JT5166" i="18" s="1"/>
  <c r="JT5167" i="18" s="1"/>
  <c r="JT5168" i="18" s="1"/>
  <c r="JT5169" i="18" s="1"/>
  <c r="JT5170" i="18" s="1"/>
  <c r="JT5171" i="18" s="1"/>
  <c r="JT5172" i="18" s="1"/>
  <c r="JT5173" i="18" s="1"/>
  <c r="JT5174" i="18" s="1"/>
  <c r="JT5175" i="18" s="1"/>
  <c r="JT5176" i="18" s="1"/>
  <c r="JT5177" i="18" s="1"/>
  <c r="JT5178" i="18" s="1"/>
  <c r="JT5179" i="18" s="1"/>
  <c r="JT5180" i="18" s="1"/>
  <c r="JT5181" i="18" s="1"/>
  <c r="JT5182" i="18" s="1"/>
  <c r="JT5183" i="18" s="1"/>
  <c r="JT5184" i="18" s="1"/>
  <c r="JT5185" i="18" s="1"/>
  <c r="JT5186" i="18" s="1"/>
  <c r="JT5187" i="18" s="1"/>
  <c r="JT5188" i="18" s="1"/>
  <c r="JT5189" i="18" s="1"/>
  <c r="JT5190" i="18" s="1"/>
  <c r="JT5191" i="18" s="1"/>
  <c r="JT5192" i="18" s="1"/>
  <c r="JT5193" i="18" s="1"/>
  <c r="JT5194" i="18" s="1"/>
  <c r="JT5195" i="18" s="1"/>
  <c r="JT5196" i="18" s="1"/>
  <c r="JT5197" i="18" s="1"/>
  <c r="JT5198" i="18" s="1"/>
  <c r="JT5199" i="18" s="1"/>
  <c r="JT5200" i="18" s="1"/>
  <c r="JT5201" i="18" s="1"/>
  <c r="JT5202" i="18" s="1"/>
  <c r="JT5203" i="18" s="1"/>
  <c r="JT5204" i="18" s="1"/>
  <c r="JT5205" i="18" s="1"/>
  <c r="JT5206" i="18" s="1"/>
  <c r="JT5207" i="18" s="1"/>
  <c r="JT5208" i="18" s="1"/>
  <c r="JT5209" i="18" s="1"/>
  <c r="JT5210" i="18" s="1"/>
  <c r="JT5211" i="18" s="1"/>
  <c r="JT5212" i="18" s="1"/>
  <c r="JT5213" i="18" s="1"/>
  <c r="JT5214" i="18" s="1"/>
  <c r="JT5215" i="18" s="1"/>
  <c r="JT5216" i="18" s="1"/>
  <c r="JT5217" i="18" s="1"/>
  <c r="JT5218" i="18" s="1"/>
  <c r="JT5219" i="18" s="1"/>
  <c r="JT5220" i="18" s="1"/>
  <c r="JT5221" i="18" s="1"/>
  <c r="JT5222" i="18" s="1"/>
  <c r="JT5223" i="18" s="1"/>
  <c r="JT5224" i="18" s="1"/>
  <c r="JT5225" i="18" s="1"/>
  <c r="JT5226" i="18" s="1"/>
  <c r="JT5227" i="18" s="1"/>
  <c r="JT5228" i="18" s="1"/>
  <c r="JT5229" i="18" s="1"/>
  <c r="JT5230" i="18" s="1"/>
  <c r="JT5231" i="18" s="1"/>
  <c r="JT5232" i="18" s="1"/>
  <c r="JT5233" i="18" s="1"/>
  <c r="JT5234" i="18" s="1"/>
  <c r="JT5235" i="18" s="1"/>
  <c r="JT5236" i="18" s="1"/>
  <c r="JT5237" i="18" s="1"/>
  <c r="JT5238" i="18" s="1"/>
  <c r="JT5239" i="18" s="1"/>
  <c r="JT5240" i="18" s="1"/>
  <c r="JT5241" i="18" s="1"/>
  <c r="JT5242" i="18" s="1"/>
  <c r="JT5243" i="18" s="1"/>
  <c r="JT5244" i="18" s="1"/>
  <c r="JT5245" i="18" s="1"/>
  <c r="JT5246" i="18" s="1"/>
  <c r="JT5247" i="18" s="1"/>
  <c r="JT5248" i="18" s="1"/>
  <c r="JT5249" i="18" s="1"/>
  <c r="JT5250" i="18" s="1"/>
  <c r="JT5251" i="18" s="1"/>
  <c r="JT5252" i="18" s="1"/>
  <c r="JT5253" i="18" s="1"/>
  <c r="JT5254" i="18" s="1"/>
  <c r="JT5255" i="18" s="1"/>
  <c r="JT5256" i="18" s="1"/>
  <c r="JT5257" i="18" s="1"/>
  <c r="JT5258" i="18" s="1"/>
  <c r="JT5259" i="18" s="1"/>
  <c r="JT5260" i="18" s="1"/>
  <c r="JT5261" i="18" s="1"/>
  <c r="JT5262" i="18" s="1"/>
  <c r="JT5263" i="18" s="1"/>
  <c r="JT5264" i="18" s="1"/>
  <c r="JT5265" i="18" s="1"/>
  <c r="JT5266" i="18" s="1"/>
  <c r="JT5267" i="18" s="1"/>
  <c r="JT5268" i="18" s="1"/>
  <c r="JT5269" i="18" s="1"/>
  <c r="JT5270" i="18" s="1"/>
  <c r="JT5271" i="18" s="1"/>
  <c r="JT5272" i="18" s="1"/>
  <c r="JT5273" i="18" s="1"/>
  <c r="JT5274" i="18" s="1"/>
  <c r="JT5275" i="18" s="1"/>
  <c r="JT5276" i="18" s="1"/>
  <c r="JT5277" i="18" s="1"/>
  <c r="JT5278" i="18" s="1"/>
  <c r="JT5279" i="18" s="1"/>
  <c r="JT5280" i="18" s="1"/>
  <c r="JT5281" i="18" s="1"/>
  <c r="JT5282" i="18" s="1"/>
  <c r="JT5283" i="18" s="1"/>
  <c r="JT5284" i="18" s="1"/>
  <c r="JT5285" i="18" s="1"/>
  <c r="JT5286" i="18" s="1"/>
  <c r="JT5287" i="18" s="1"/>
  <c r="JT5288" i="18" s="1"/>
  <c r="JT5289" i="18" s="1"/>
  <c r="JT5290" i="18" s="1"/>
  <c r="JT5291" i="18" s="1"/>
  <c r="JT5292" i="18" s="1"/>
  <c r="JT5293" i="18" s="1"/>
  <c r="JT5294" i="18" s="1"/>
  <c r="JT5295" i="18" s="1"/>
  <c r="JT5296" i="18" s="1"/>
  <c r="JT5297" i="18" s="1"/>
  <c r="JT5298" i="18" s="1"/>
  <c r="JT5299" i="18" s="1"/>
  <c r="JT5300" i="18" s="1"/>
  <c r="JT5301" i="18" s="1"/>
  <c r="JT5302" i="18" s="1"/>
  <c r="JT5303" i="18" s="1"/>
  <c r="JT5304" i="18" s="1"/>
  <c r="JT5305" i="18" s="1"/>
  <c r="JT5306" i="18" s="1"/>
  <c r="JT5307" i="18" s="1"/>
  <c r="JT5308" i="18" s="1"/>
  <c r="JT5309" i="18" s="1"/>
  <c r="JT5310" i="18" s="1"/>
  <c r="JT5311" i="18" s="1"/>
  <c r="JT5312" i="18" s="1"/>
  <c r="JT5313" i="18" s="1"/>
  <c r="JT5314" i="18" s="1"/>
  <c r="JT5315" i="18" s="1"/>
  <c r="JT5316" i="18" s="1"/>
  <c r="JT5317" i="18" s="1"/>
  <c r="JT5318" i="18" s="1"/>
  <c r="JT5319" i="18" s="1"/>
  <c r="JT5320" i="18" s="1"/>
  <c r="JT5321" i="18" s="1"/>
  <c r="JT5322" i="18" s="1"/>
  <c r="JT5323" i="18" s="1"/>
  <c r="JT5324" i="18" s="1"/>
  <c r="JT5325" i="18" s="1"/>
  <c r="JT5326" i="18" s="1"/>
  <c r="JT5327" i="18" s="1"/>
  <c r="JT5328" i="18" s="1"/>
  <c r="JT5329" i="18" s="1"/>
  <c r="JT5330" i="18" s="1"/>
  <c r="JT5331" i="18" s="1"/>
  <c r="JT5332" i="18" s="1"/>
  <c r="JT5333" i="18" s="1"/>
  <c r="JT5334" i="18" s="1"/>
  <c r="JT5335" i="18" s="1"/>
  <c r="JT5336" i="18" s="1"/>
  <c r="JT5337" i="18" s="1"/>
  <c r="JT5338" i="18" s="1"/>
  <c r="JT5339" i="18" s="1"/>
  <c r="JT5340" i="18" s="1"/>
  <c r="JT5341" i="18" s="1"/>
  <c r="JT5342" i="18" s="1"/>
  <c r="JT5343" i="18" s="1"/>
  <c r="JT5344" i="18" s="1"/>
  <c r="JT5345" i="18" s="1"/>
  <c r="JT5346" i="18" s="1"/>
  <c r="JT5347" i="18" s="1"/>
  <c r="JT5348" i="18" s="1"/>
  <c r="JT5349" i="18" s="1"/>
  <c r="JT5350" i="18" s="1"/>
  <c r="JT5351" i="18" s="1"/>
  <c r="JT5352" i="18" s="1"/>
  <c r="JT5353" i="18" s="1"/>
  <c r="JT5354" i="18" s="1"/>
  <c r="JT5355" i="18" s="1"/>
  <c r="JT5356" i="18" s="1"/>
  <c r="JT5357" i="18" s="1"/>
  <c r="JT5358" i="18" s="1"/>
  <c r="JT5359" i="18" s="1"/>
  <c r="JT5360" i="18" s="1"/>
  <c r="JT5361" i="18" s="1"/>
  <c r="JT5362" i="18" s="1"/>
  <c r="JT5363" i="18" s="1"/>
  <c r="JT5364" i="18" s="1"/>
  <c r="JT5365" i="18" s="1"/>
  <c r="JT5366" i="18" s="1"/>
  <c r="JT5367" i="18" s="1"/>
  <c r="JT5368" i="18" s="1"/>
  <c r="JT5369" i="18" s="1"/>
  <c r="JT5370" i="18" s="1"/>
  <c r="JT5371" i="18" s="1"/>
  <c r="JT5372" i="18" s="1"/>
  <c r="JT5373" i="18" s="1"/>
  <c r="JT5374" i="18" s="1"/>
  <c r="JT5375" i="18" s="1"/>
  <c r="JT5376" i="18" s="1"/>
  <c r="JT5377" i="18" s="1"/>
  <c r="JT5378" i="18" s="1"/>
  <c r="CT4864" i="18"/>
  <c r="CT4865" i="18" s="1"/>
  <c r="CT4866" i="18" s="1"/>
  <c r="CT4867" i="18" s="1"/>
  <c r="CT4868" i="18" s="1"/>
  <c r="CT4869" i="18" s="1"/>
  <c r="CT4870" i="18" s="1"/>
  <c r="CT4871" i="18" s="1"/>
  <c r="CT4872" i="18" s="1"/>
  <c r="CT4873" i="18" s="1"/>
  <c r="CT4874" i="18" s="1"/>
  <c r="CT4875" i="18" s="1"/>
  <c r="CT4876" i="18" s="1"/>
  <c r="CT4877" i="18" s="1"/>
  <c r="CT4878" i="18" s="1"/>
  <c r="CT4879" i="18" s="1"/>
  <c r="CT4880" i="18" s="1"/>
  <c r="CT4881" i="18" s="1"/>
  <c r="CT4882" i="18" s="1"/>
  <c r="CT4883" i="18" s="1"/>
  <c r="CT4884" i="18" s="1"/>
  <c r="CT4885" i="18" s="1"/>
  <c r="CT4886" i="18" s="1"/>
  <c r="CT4887" i="18" s="1"/>
  <c r="CT4888" i="18" s="1"/>
  <c r="CT4889" i="18" s="1"/>
  <c r="CT4890" i="18" s="1"/>
  <c r="CT4891" i="18" s="1"/>
  <c r="CT4892" i="18" s="1"/>
  <c r="CT4893" i="18" s="1"/>
  <c r="CT4894" i="18" s="1"/>
  <c r="CT4895" i="18" s="1"/>
  <c r="IQ4864" i="18"/>
  <c r="IQ4865" i="18" s="1"/>
  <c r="IQ4866" i="18" s="1"/>
  <c r="IQ4867" i="18" s="1"/>
  <c r="IQ4868" i="18" s="1"/>
  <c r="IQ4869" i="18" s="1"/>
  <c r="IQ4870" i="18" s="1"/>
  <c r="IQ4871" i="18" s="1"/>
  <c r="IQ4872" i="18" s="1"/>
  <c r="IQ4873" i="18" s="1"/>
  <c r="IQ4874" i="18" s="1"/>
  <c r="IQ4875" i="18" s="1"/>
  <c r="IQ4876" i="18" s="1"/>
  <c r="IQ4877" i="18" s="1"/>
  <c r="IQ4878" i="18" s="1"/>
  <c r="IQ4879" i="18" s="1"/>
  <c r="IQ4880" i="18" s="1"/>
  <c r="IQ4881" i="18" s="1"/>
  <c r="IQ4882" i="18" s="1"/>
  <c r="IQ4883" i="18" s="1"/>
  <c r="IQ4884" i="18" s="1"/>
  <c r="IQ4885" i="18" s="1"/>
  <c r="IQ4886" i="18" s="1"/>
  <c r="IQ4887" i="18" s="1"/>
  <c r="IQ4888" i="18" s="1"/>
  <c r="IQ4889" i="18" s="1"/>
  <c r="IQ4890" i="18" s="1"/>
  <c r="IQ4891" i="18" s="1"/>
  <c r="IQ4892" i="18" s="1"/>
  <c r="IQ4893" i="18" s="1"/>
  <c r="IQ4894" i="18" s="1"/>
  <c r="IQ4895" i="18" s="1"/>
  <c r="IQ4896" i="18" s="1"/>
  <c r="IQ4897" i="18" s="1"/>
  <c r="IQ4898" i="18" s="1"/>
  <c r="IQ4899" i="18" s="1"/>
  <c r="IQ4900" i="18" s="1"/>
  <c r="IQ4901" i="18" s="1"/>
  <c r="IQ4902" i="18" s="1"/>
  <c r="IQ4903" i="18" s="1"/>
  <c r="IQ4904" i="18" s="1"/>
  <c r="IQ4905" i="18" s="1"/>
  <c r="IQ4906" i="18" s="1"/>
  <c r="IQ4907" i="18" s="1"/>
  <c r="IQ4908" i="18" s="1"/>
  <c r="IQ4909" i="18" s="1"/>
  <c r="IQ4910" i="18" s="1"/>
  <c r="IQ4911" i="18" s="1"/>
  <c r="IQ4912" i="18" s="1"/>
  <c r="IQ4913" i="18" s="1"/>
  <c r="IQ4914" i="18" s="1"/>
  <c r="IQ4915" i="18" s="1"/>
  <c r="IQ4916" i="18" s="1"/>
  <c r="IQ4917" i="18" s="1"/>
  <c r="IQ4918" i="18" s="1"/>
  <c r="IQ4919" i="18" s="1"/>
  <c r="IQ4920" i="18" s="1"/>
  <c r="IQ4921" i="18" s="1"/>
  <c r="IQ4922" i="18" s="1"/>
  <c r="IQ4923" i="18" s="1"/>
  <c r="IQ4924" i="18" s="1"/>
  <c r="IQ4925" i="18" s="1"/>
  <c r="IQ4926" i="18" s="1"/>
  <c r="IQ4927" i="18" s="1"/>
  <c r="IQ4928" i="18" s="1"/>
  <c r="IQ4929" i="18" s="1"/>
  <c r="IQ4930" i="18" s="1"/>
  <c r="IQ4931" i="18" s="1"/>
  <c r="IQ4932" i="18" s="1"/>
  <c r="IQ4933" i="18" s="1"/>
  <c r="IQ4934" i="18" s="1"/>
  <c r="IQ4935" i="18" s="1"/>
  <c r="IQ4936" i="18" s="1"/>
  <c r="IQ4937" i="18" s="1"/>
  <c r="IQ4938" i="18" s="1"/>
  <c r="IQ4939" i="18" s="1"/>
  <c r="IQ4940" i="18" s="1"/>
  <c r="IQ4941" i="18" s="1"/>
  <c r="IQ4942" i="18" s="1"/>
  <c r="IQ4943" i="18" s="1"/>
  <c r="IQ4944" i="18" s="1"/>
  <c r="IQ4945" i="18" s="1"/>
  <c r="IQ4946" i="18" s="1"/>
  <c r="IQ4947" i="18" s="1"/>
  <c r="IQ4948" i="18" s="1"/>
  <c r="IQ4949" i="18" s="1"/>
  <c r="IQ4950" i="18" s="1"/>
  <c r="HY4997" i="18"/>
  <c r="HY4998" i="18" s="1"/>
  <c r="HY4999" i="18" s="1"/>
  <c r="HY5000" i="18" s="1"/>
  <c r="HY5001" i="18" s="1"/>
  <c r="HY5002" i="18" s="1"/>
  <c r="HY5003" i="18" s="1"/>
  <c r="HY5004" i="18" s="1"/>
  <c r="HY5005" i="18" s="1"/>
  <c r="HY5006" i="18" s="1"/>
  <c r="HY5007" i="18" s="1"/>
  <c r="HY5008" i="18" s="1"/>
  <c r="HY5009" i="18" s="1"/>
  <c r="HY5010" i="18" s="1"/>
  <c r="HY5011" i="18" s="1"/>
  <c r="HY5012" i="18" s="1"/>
  <c r="HY5013" i="18" s="1"/>
  <c r="HY5014" i="18" s="1"/>
  <c r="HY5015" i="18" s="1"/>
  <c r="HY5016" i="18" s="1"/>
  <c r="HY5017" i="18" s="1"/>
  <c r="HY5018" i="18" s="1"/>
  <c r="HY5019" i="18" s="1"/>
  <c r="HY5020" i="18" s="1"/>
  <c r="HY5021" i="18" s="1"/>
  <c r="HY5022" i="18" s="1"/>
  <c r="HY5023" i="18" s="1"/>
  <c r="HY5024" i="18" s="1"/>
  <c r="HY5025" i="18" s="1"/>
  <c r="HY5026" i="18" s="1"/>
  <c r="HY5027" i="18" s="1"/>
  <c r="HY5028" i="18" s="1"/>
  <c r="HY5029" i="18" s="1"/>
  <c r="HY5030" i="18" s="1"/>
  <c r="HY5031" i="18" s="1"/>
  <c r="HY5032" i="18" s="1"/>
  <c r="HY5033" i="18" s="1"/>
  <c r="HY5034" i="18" s="1"/>
  <c r="HY5035" i="18" s="1"/>
  <c r="HY5036" i="18" s="1"/>
  <c r="HY5037" i="18" s="1"/>
  <c r="HY5038" i="18" s="1"/>
  <c r="HY5039" i="18" s="1"/>
  <c r="HY5040" i="18" s="1"/>
  <c r="HY5041" i="18" s="1"/>
  <c r="HY5042" i="18" s="1"/>
  <c r="HY5043" i="18" s="1"/>
  <c r="HY5044" i="18" s="1"/>
  <c r="HY5045" i="18" s="1"/>
  <c r="HY5046" i="18" s="1"/>
  <c r="HY5047" i="18" s="1"/>
  <c r="HY5048" i="18" s="1"/>
  <c r="HY5049" i="18" s="1"/>
  <c r="HY5050" i="18" s="1"/>
  <c r="HY5051" i="18" s="1"/>
  <c r="HY5052" i="18" s="1"/>
  <c r="HY5053" i="18" s="1"/>
  <c r="HY5054" i="18" s="1"/>
  <c r="HY5055" i="18" s="1"/>
  <c r="HY5056" i="18" s="1"/>
  <c r="HY5057" i="18" s="1"/>
  <c r="HY5058" i="18" s="1"/>
  <c r="HY5059" i="18" s="1"/>
  <c r="IS4997" i="18"/>
  <c r="IS4998" i="18" s="1"/>
  <c r="IS4999" i="18" s="1"/>
  <c r="IS5000" i="18" s="1"/>
  <c r="IS5001" i="18" s="1"/>
  <c r="IS5002" i="18" s="1"/>
  <c r="IS5003" i="18" s="1"/>
  <c r="IS5004" i="18" s="1"/>
  <c r="IS5005" i="18" s="1"/>
  <c r="IS5006" i="18" s="1"/>
  <c r="IS5007" i="18" s="1"/>
  <c r="IS5008" i="18" s="1"/>
  <c r="IS5009" i="18" s="1"/>
  <c r="IS5010" i="18" s="1"/>
  <c r="IS5011" i="18" s="1"/>
  <c r="IS5012" i="18" s="1"/>
  <c r="IS5013" i="18" s="1"/>
  <c r="IS5014" i="18" s="1"/>
  <c r="IS5015" i="18" s="1"/>
  <c r="IS5016" i="18" s="1"/>
  <c r="IS5017" i="18" s="1"/>
  <c r="IS5018" i="18" s="1"/>
  <c r="IS5019" i="18" s="1"/>
  <c r="IS5020" i="18" s="1"/>
  <c r="IS5021" i="18" s="1"/>
  <c r="IS5022" i="18" s="1"/>
  <c r="IS5023" i="18" s="1"/>
  <c r="IS5024" i="18" s="1"/>
  <c r="IS5025" i="18" s="1"/>
  <c r="IS5026" i="18" s="1"/>
  <c r="IS5027" i="18" s="1"/>
  <c r="IS5028" i="18" s="1"/>
  <c r="IS5029" i="18" s="1"/>
  <c r="IS5030" i="18" s="1"/>
  <c r="IS5031" i="18" s="1"/>
  <c r="IS5032" i="18" s="1"/>
  <c r="IS5033" i="18" s="1"/>
  <c r="IS5034" i="18" s="1"/>
  <c r="IS5035" i="18" s="1"/>
  <c r="IS5036" i="18" s="1"/>
  <c r="IS5037" i="18" s="1"/>
  <c r="IS5038" i="18" s="1"/>
  <c r="IS5039" i="18" s="1"/>
  <c r="IS5040" i="18" s="1"/>
  <c r="IS5041" i="18" s="1"/>
  <c r="IS5042" i="18" s="1"/>
  <c r="IS5043" i="18" s="1"/>
  <c r="IS5044" i="18" s="1"/>
  <c r="IS5045" i="18" s="1"/>
  <c r="IS5046" i="18" s="1"/>
  <c r="IS5047" i="18" s="1"/>
  <c r="IS5048" i="18" s="1"/>
  <c r="IS5049" i="18" s="1"/>
  <c r="IS5050" i="18" s="1"/>
  <c r="IS5051" i="18" s="1"/>
  <c r="IS5052" i="18" s="1"/>
  <c r="IS5053" i="18" s="1"/>
  <c r="IS5054" i="18" s="1"/>
  <c r="IS5055" i="18" s="1"/>
  <c r="IS5056" i="18" s="1"/>
  <c r="IS5057" i="18" s="1"/>
  <c r="IS5058" i="18" s="1"/>
  <c r="IS5059" i="18" s="1"/>
  <c r="IS5060" i="18" s="1"/>
  <c r="IS5061" i="18" s="1"/>
  <c r="IS5062" i="18" s="1"/>
  <c r="IS5063" i="18" s="1"/>
  <c r="IS5064" i="18" s="1"/>
  <c r="IS5065" i="18" s="1"/>
  <c r="IS5066" i="18" s="1"/>
  <c r="IS5067" i="18" s="1"/>
  <c r="IS5068" i="18" s="1"/>
  <c r="IS5069" i="18" s="1"/>
  <c r="IS5070" i="18" s="1"/>
  <c r="IS5071" i="18" s="1"/>
  <c r="IS5072" i="18" s="1"/>
  <c r="IS5073" i="18" s="1"/>
  <c r="IS5074" i="18" s="1"/>
  <c r="IS5075" i="18" s="1"/>
  <c r="IS5076" i="18" s="1"/>
  <c r="IS5077" i="18" s="1"/>
  <c r="IS5078" i="18" s="1"/>
  <c r="IS5079" i="18" s="1"/>
  <c r="IS5080" i="18" s="1"/>
  <c r="IS5081" i="18" s="1"/>
  <c r="IS5082" i="18" s="1"/>
  <c r="IS5083" i="18" s="1"/>
  <c r="IS5084" i="18" s="1"/>
  <c r="IS5085" i="18" s="1"/>
  <c r="IS5086" i="18" s="1"/>
  <c r="IS5087" i="18" s="1"/>
  <c r="IS5088" i="18" s="1"/>
  <c r="IS5089" i="18" s="1"/>
  <c r="IS5090" i="18" s="1"/>
  <c r="IS5091" i="18" s="1"/>
  <c r="IS5092" i="18" s="1"/>
  <c r="IS5093" i="18" s="1"/>
  <c r="IS5094" i="18" s="1"/>
  <c r="IS5095" i="18" s="1"/>
  <c r="IS5096" i="18" s="1"/>
  <c r="IS5097" i="18" s="1"/>
  <c r="IS5098" i="18" s="1"/>
  <c r="IS5099" i="18" s="1"/>
  <c r="IS5100" i="18" s="1"/>
  <c r="IS5101" i="18" s="1"/>
  <c r="IS5102" i="18" s="1"/>
  <c r="IS5103" i="18" s="1"/>
  <c r="IS5104" i="18" s="1"/>
  <c r="IS5105" i="18" s="1"/>
  <c r="IS5106" i="18" s="1"/>
  <c r="IS5107" i="18" s="1"/>
  <c r="IS5108" i="18" s="1"/>
  <c r="IS5109" i="18" s="1"/>
  <c r="IS5110" i="18" s="1"/>
  <c r="IS5111" i="18" s="1"/>
  <c r="IS5112" i="18" s="1"/>
  <c r="LC4362" i="18"/>
  <c r="LC4363" i="18" s="1"/>
  <c r="LC4364" i="18" s="1"/>
  <c r="LC4365" i="18" s="1"/>
  <c r="LC4366" i="18" s="1"/>
  <c r="LC4367" i="18" s="1"/>
  <c r="LC4368" i="18" s="1"/>
  <c r="LC4369" i="18" s="1"/>
  <c r="LC4370" i="18" s="1"/>
  <c r="LC4371" i="18" s="1"/>
  <c r="LC4372" i="18" s="1"/>
  <c r="LC4373" i="18" s="1"/>
  <c r="LC4374" i="18" s="1"/>
  <c r="LC4375" i="18" s="1"/>
  <c r="LC4376" i="18" s="1"/>
  <c r="LC4377" i="18" s="1"/>
  <c r="LC4378" i="18" s="1"/>
  <c r="LC4379" i="18" s="1"/>
  <c r="LC4380" i="18" s="1"/>
  <c r="LC4381" i="18" s="1"/>
  <c r="LC4382" i="18" s="1"/>
  <c r="LC4383" i="18" s="1"/>
  <c r="LC4384" i="18" s="1"/>
  <c r="LC4385" i="18" s="1"/>
  <c r="LC4386" i="18" s="1"/>
  <c r="LC4387" i="18" s="1"/>
  <c r="LC4388" i="18" s="1"/>
  <c r="LC4389" i="18" s="1"/>
  <c r="LC4390" i="18" s="1"/>
  <c r="LC4391" i="18" s="1"/>
  <c r="LC4392" i="18" s="1"/>
  <c r="LC4393" i="18" s="1"/>
  <c r="LC4394" i="18" s="1"/>
  <c r="LC4395" i="18" s="1"/>
  <c r="LC4396" i="18" s="1"/>
  <c r="LC4397" i="18" s="1"/>
  <c r="LC4398" i="18" s="1"/>
  <c r="LC4399" i="18" s="1"/>
  <c r="LC4400" i="18" s="1"/>
  <c r="LC4401" i="18" s="1"/>
  <c r="LC4402" i="18" s="1"/>
  <c r="LC4403" i="18" s="1"/>
  <c r="LC4404" i="18" s="1"/>
  <c r="LC4405" i="18" s="1"/>
  <c r="LC4406" i="18" s="1"/>
  <c r="LC4407" i="18" s="1"/>
  <c r="LC4408" i="18" s="1"/>
  <c r="LC4409" i="18" s="1"/>
  <c r="LC4410" i="18" s="1"/>
  <c r="LC4411" i="18" s="1"/>
  <c r="LC4412" i="18" s="1"/>
  <c r="LC4413" i="18" s="1"/>
  <c r="LC4414" i="18" s="1"/>
  <c r="LC4415" i="18" s="1"/>
  <c r="LC4416" i="18" s="1"/>
  <c r="LC4417" i="18" s="1"/>
  <c r="LC4418" i="18" s="1"/>
  <c r="LC4419" i="18" s="1"/>
  <c r="LC4420" i="18" s="1"/>
  <c r="LC4421" i="18" s="1"/>
  <c r="LC4422" i="18" s="1"/>
  <c r="LC4423" i="18" s="1"/>
  <c r="LC4424" i="18" s="1"/>
  <c r="LC4425" i="18" s="1"/>
  <c r="LC4426" i="18" s="1"/>
  <c r="LC4427" i="18" s="1"/>
  <c r="LC4428" i="18" s="1"/>
  <c r="LC4429" i="18" s="1"/>
  <c r="LC4430" i="18" s="1"/>
  <c r="LC4431" i="18" s="1"/>
  <c r="LC4432" i="18" s="1"/>
  <c r="LC4433" i="18" s="1"/>
  <c r="LC4434" i="18" s="1"/>
  <c r="LC4435" i="18" s="1"/>
  <c r="LC4436" i="18" s="1"/>
  <c r="LC4437" i="18" s="1"/>
  <c r="LC4438" i="18" s="1"/>
  <c r="LC4439" i="18" s="1"/>
  <c r="LC4440" i="18" s="1"/>
  <c r="LC4441" i="18" s="1"/>
  <c r="LC4442" i="18" s="1"/>
  <c r="LC4443" i="18" s="1"/>
  <c r="LC4444" i="18" s="1"/>
  <c r="LC4445" i="18" s="1"/>
  <c r="LC4446" i="18" s="1"/>
  <c r="LC4447" i="18" s="1"/>
  <c r="LC4448" i="18" s="1"/>
  <c r="LC4449" i="18" s="1"/>
  <c r="LC4450" i="18" s="1"/>
  <c r="LC4451" i="18" s="1"/>
  <c r="LC4452" i="18" s="1"/>
  <c r="LC4453" i="18" s="1"/>
  <c r="LC4454" i="18" s="1"/>
  <c r="LC4455" i="18" s="1"/>
  <c r="LC4456" i="18" s="1"/>
  <c r="LC4457" i="18" s="1"/>
  <c r="LC4458" i="18" s="1"/>
  <c r="LC4459" i="18" s="1"/>
  <c r="LC4460" i="18" s="1"/>
  <c r="LC4461" i="18" s="1"/>
  <c r="LC4462" i="18" s="1"/>
  <c r="LC4463" i="18" s="1"/>
  <c r="LC4464" i="18" s="1"/>
  <c r="LC4465" i="18" s="1"/>
  <c r="LC4466" i="18" s="1"/>
  <c r="LC4467" i="18" s="1"/>
  <c r="LC4468" i="18" s="1"/>
  <c r="LC4469" i="18" s="1"/>
  <c r="LC4470" i="18" s="1"/>
  <c r="LC4471" i="18" s="1"/>
  <c r="LC4472" i="18" s="1"/>
  <c r="LC4473" i="18" s="1"/>
  <c r="LC4474" i="18" s="1"/>
  <c r="LC4475" i="18" s="1"/>
  <c r="LC4476" i="18" s="1"/>
  <c r="LC4477" i="18" s="1"/>
  <c r="LC4478" i="18" s="1"/>
  <c r="LC4479" i="18" s="1"/>
  <c r="LC4480" i="18" s="1"/>
  <c r="LC4481" i="18" s="1"/>
  <c r="LC4482" i="18" s="1"/>
  <c r="LC4483" i="18" s="1"/>
  <c r="LC4484" i="18" s="1"/>
  <c r="LC4485" i="18" s="1"/>
  <c r="LC4486" i="18" s="1"/>
  <c r="LC4487" i="18" s="1"/>
  <c r="LC4488" i="18" s="1"/>
  <c r="LT4362" i="18"/>
  <c r="LT4363" i="18" s="1"/>
  <c r="LT4364" i="18" s="1"/>
  <c r="LT4365" i="18" s="1"/>
  <c r="LT4366" i="18" s="1"/>
  <c r="LT4367" i="18" s="1"/>
  <c r="LT4368" i="18" s="1"/>
  <c r="LT4369" i="18" s="1"/>
  <c r="LT4370" i="18" s="1"/>
  <c r="LT4371" i="18" s="1"/>
  <c r="LT4372" i="18" s="1"/>
  <c r="LT4373" i="18" s="1"/>
  <c r="LT4374" i="18" s="1"/>
  <c r="LT4375" i="18" s="1"/>
  <c r="LT4376" i="18" s="1"/>
  <c r="LT4377" i="18" s="1"/>
  <c r="LT4378" i="18" s="1"/>
  <c r="LT4379" i="18" s="1"/>
  <c r="LT4380" i="18" s="1"/>
  <c r="LT4381" i="18" s="1"/>
  <c r="LT4382" i="18" s="1"/>
  <c r="LT4383" i="18" s="1"/>
  <c r="LT4384" i="18" s="1"/>
  <c r="LT4385" i="18" s="1"/>
  <c r="LT4386" i="18" s="1"/>
  <c r="LT4387" i="18" s="1"/>
  <c r="LT4388" i="18" s="1"/>
  <c r="LT4389" i="18" s="1"/>
  <c r="LT4390" i="18" s="1"/>
  <c r="LT4391" i="18" s="1"/>
  <c r="LT4392" i="18" s="1"/>
  <c r="LT4393" i="18" s="1"/>
  <c r="LT4394" i="18" s="1"/>
  <c r="LT4395" i="18" s="1"/>
  <c r="LT4396" i="18" s="1"/>
  <c r="LT4397" i="18" s="1"/>
  <c r="LT4398" i="18" s="1"/>
  <c r="LT4399" i="18" s="1"/>
  <c r="LT4400" i="18" s="1"/>
  <c r="LT4401" i="18" s="1"/>
  <c r="LT4402" i="18" s="1"/>
  <c r="LT4403" i="18" s="1"/>
  <c r="LT4404" i="18" s="1"/>
  <c r="LT4405" i="18" s="1"/>
  <c r="LT4406" i="18" s="1"/>
  <c r="LT4407" i="18" s="1"/>
  <c r="LT4408" i="18" s="1"/>
  <c r="LT4409" i="18" s="1"/>
  <c r="LT4410" i="18" s="1"/>
  <c r="LT4411" i="18" s="1"/>
  <c r="LT4412" i="18" s="1"/>
  <c r="LT4413" i="18" s="1"/>
  <c r="LT4414" i="18" s="1"/>
  <c r="LT4415" i="18" s="1"/>
  <c r="LT4416" i="18" s="1"/>
  <c r="LT4417" i="18" s="1"/>
  <c r="LT4418" i="18" s="1"/>
  <c r="LT4419" i="18" s="1"/>
  <c r="LT4420" i="18" s="1"/>
  <c r="LT4421" i="18" s="1"/>
  <c r="LT4422" i="18" s="1"/>
  <c r="LT4423" i="18" s="1"/>
  <c r="LT4424" i="18" s="1"/>
  <c r="LT4425" i="18" s="1"/>
  <c r="LT4426" i="18" s="1"/>
  <c r="LT4427" i="18" s="1"/>
  <c r="LT4428" i="18" s="1"/>
  <c r="LT4429" i="18" s="1"/>
  <c r="LT4430" i="18" s="1"/>
  <c r="LT4431" i="18" s="1"/>
  <c r="LT4432" i="18" s="1"/>
  <c r="LT4433" i="18" s="1"/>
  <c r="LT4434" i="18" s="1"/>
  <c r="LT4435" i="18" s="1"/>
  <c r="LT4436" i="18" s="1"/>
  <c r="LT4437" i="18" s="1"/>
  <c r="LT4438" i="18" s="1"/>
  <c r="LT4439" i="18" s="1"/>
  <c r="LT4440" i="18" s="1"/>
  <c r="LT4441" i="18" s="1"/>
  <c r="LT4442" i="18" s="1"/>
  <c r="LT4443" i="18" s="1"/>
  <c r="LT4444" i="18" s="1"/>
  <c r="LT4445" i="18" s="1"/>
  <c r="LT4446" i="18" s="1"/>
  <c r="LT4447" i="18" s="1"/>
  <c r="LT4448" i="18" s="1"/>
  <c r="LT4449" i="18" s="1"/>
  <c r="LT4450" i="18" s="1"/>
  <c r="LT4451" i="18" s="1"/>
  <c r="LT4452" i="18" s="1"/>
  <c r="LT4453" i="18" s="1"/>
  <c r="LT4454" i="18" s="1"/>
  <c r="LT4455" i="18" s="1"/>
  <c r="LT4456" i="18" s="1"/>
  <c r="LT4457" i="18" s="1"/>
  <c r="LT4458" i="18" s="1"/>
  <c r="LT4459" i="18" s="1"/>
  <c r="LT4460" i="18" s="1"/>
  <c r="LT4461" i="18" s="1"/>
  <c r="LT4462" i="18" s="1"/>
  <c r="LT4463" i="18" s="1"/>
  <c r="LT4464" i="18" s="1"/>
  <c r="LT4465" i="18" s="1"/>
  <c r="LT4466" i="18" s="1"/>
  <c r="LT4467" i="18" s="1"/>
  <c r="LT4468" i="18" s="1"/>
  <c r="LT4469" i="18" s="1"/>
  <c r="LT4470" i="18" s="1"/>
  <c r="LT4471" i="18" s="1"/>
  <c r="LT4472" i="18" s="1"/>
  <c r="LT4473" i="18" s="1"/>
  <c r="LT4474" i="18" s="1"/>
  <c r="LT4475" i="18" s="1"/>
  <c r="LT4476" i="18" s="1"/>
  <c r="LT4477" i="18" s="1"/>
  <c r="LT4478" i="18" s="1"/>
  <c r="LT4479" i="18" s="1"/>
  <c r="LT4480" i="18" s="1"/>
  <c r="LT4481" i="18" s="1"/>
  <c r="LT4482" i="18" s="1"/>
  <c r="LT4483" i="18" s="1"/>
  <c r="LT4484" i="18" s="1"/>
  <c r="LT4485" i="18" s="1"/>
  <c r="LT4486" i="18" s="1"/>
  <c r="LT4487" i="18" s="1"/>
  <c r="LT4488" i="18" s="1"/>
  <c r="LT4489" i="18" s="1"/>
  <c r="LT4490" i="18" s="1"/>
  <c r="LT4491" i="18" s="1"/>
  <c r="LT4492" i="18" s="1"/>
  <c r="LT4493" i="18" s="1"/>
  <c r="LT4494" i="18" s="1"/>
  <c r="K4494" i="18" s="1"/>
  <c r="DI4774" i="18"/>
  <c r="DI4775" i="18" s="1"/>
  <c r="DI4776" i="18" s="1"/>
  <c r="DI4777" i="18" s="1"/>
  <c r="DI4778" i="18" s="1"/>
  <c r="DI4779" i="18" s="1"/>
  <c r="DI4780" i="18" s="1"/>
  <c r="DI4781" i="18" s="1"/>
  <c r="DI4782" i="18" s="1"/>
  <c r="DI4783" i="18" s="1"/>
  <c r="DI4784" i="18" s="1"/>
  <c r="DI4785" i="18" s="1"/>
  <c r="DI4786" i="18" s="1"/>
  <c r="DI4787" i="18" s="1"/>
  <c r="DI4788" i="18" s="1"/>
  <c r="DI4789" i="18" s="1"/>
  <c r="DI4790" i="18" s="1"/>
  <c r="DI4791" i="18" s="1"/>
  <c r="DI4792" i="18" s="1"/>
  <c r="DI4793" i="18" s="1"/>
  <c r="DI4794" i="18" s="1"/>
  <c r="DI4795" i="18" s="1"/>
  <c r="DI4796" i="18" s="1"/>
  <c r="DI4797" i="18" s="1"/>
  <c r="DI4798" i="18" s="1"/>
  <c r="DI4799" i="18" s="1"/>
  <c r="DI4800" i="18" s="1"/>
  <c r="DI4801" i="18" s="1"/>
  <c r="DI4802" i="18" s="1"/>
  <c r="DI4803" i="18" s="1"/>
  <c r="DI4804" i="18" s="1"/>
  <c r="DI4805" i="18" s="1"/>
  <c r="DI4806" i="18" s="1"/>
  <c r="DI4807" i="18" s="1"/>
  <c r="DI4808" i="18" s="1"/>
  <c r="DI4809" i="18" s="1"/>
  <c r="DI4810" i="18" s="1"/>
  <c r="DI4811" i="18" s="1"/>
  <c r="DI4812" i="18" s="1"/>
  <c r="DI4813" i="18" s="1"/>
  <c r="DI4814" i="18" s="1"/>
  <c r="DI4815" i="18" s="1"/>
  <c r="DI4816" i="18" s="1"/>
  <c r="DI4817" i="18" s="1"/>
  <c r="DI4818" i="18" s="1"/>
  <c r="DI4819" i="18" s="1"/>
  <c r="DI4820" i="18" s="1"/>
  <c r="DI4821" i="18" s="1"/>
  <c r="DI4822" i="18" s="1"/>
  <c r="DI4823" i="18" s="1"/>
  <c r="DI4824" i="18" s="1"/>
  <c r="DI4825" i="18" s="1"/>
  <c r="DI4826" i="18" s="1"/>
  <c r="DI4827" i="18" s="1"/>
  <c r="DI4828" i="18" s="1"/>
  <c r="DI4829" i="18" s="1"/>
  <c r="DI4830" i="18" s="1"/>
  <c r="DI4831" i="18" s="1"/>
  <c r="DI4832" i="18" s="1"/>
  <c r="DI4833" i="18" s="1"/>
  <c r="DI4834" i="18" s="1"/>
  <c r="DI4835" i="18" s="1"/>
  <c r="DI4836" i="18" s="1"/>
  <c r="DI4837" i="18" s="1"/>
  <c r="DI4838" i="18" s="1"/>
  <c r="DI4839" i="18" s="1"/>
  <c r="DI4840" i="18" s="1"/>
  <c r="DI4841" i="18" s="1"/>
  <c r="DI4842" i="18" s="1"/>
  <c r="DI4843" i="18" s="1"/>
  <c r="DI4844" i="18" s="1"/>
  <c r="DI4845" i="18" s="1"/>
  <c r="DI4846" i="18" s="1"/>
  <c r="DI4847" i="18" s="1"/>
  <c r="DI4848" i="18" s="1"/>
  <c r="DI4849" i="18" s="1"/>
  <c r="DI4850" i="18" s="1"/>
  <c r="DI4851" i="18" s="1"/>
  <c r="DI4852" i="18" s="1"/>
  <c r="DI4853" i="18" s="1"/>
  <c r="DI4854" i="18" s="1"/>
  <c r="DI4855" i="18" s="1"/>
  <c r="DI4856" i="18" s="1"/>
  <c r="DI4857" i="18" s="1"/>
  <c r="DI4858" i="18" s="1"/>
  <c r="DI4859" i="18" s="1"/>
  <c r="DI4860" i="18" s="1"/>
  <c r="DI4861" i="18" s="1"/>
  <c r="DI4862" i="18" s="1"/>
  <c r="DI4863" i="18" s="1"/>
  <c r="DI4864" i="18" s="1"/>
  <c r="DI4865" i="18" s="1"/>
  <c r="DI4866" i="18" s="1"/>
  <c r="DI4867" i="18" s="1"/>
  <c r="DI4868" i="18" s="1"/>
  <c r="DI4869" i="18" s="1"/>
  <c r="DI4870" i="18" s="1"/>
  <c r="DI4871" i="18" s="1"/>
  <c r="DI4872" i="18" s="1"/>
  <c r="DI4873" i="18" s="1"/>
  <c r="DI4874" i="18" s="1"/>
  <c r="DI4875" i="18" s="1"/>
  <c r="DI4876" i="18" s="1"/>
  <c r="DI4877" i="18" s="1"/>
  <c r="DI4878" i="18" s="1"/>
  <c r="DI4879" i="18" s="1"/>
  <c r="DI4880" i="18" s="1"/>
  <c r="DI4881" i="18" s="1"/>
  <c r="DI4882" i="18" s="1"/>
  <c r="DI4883" i="18" s="1"/>
  <c r="DI4884" i="18" s="1"/>
  <c r="DI4885" i="18" s="1"/>
  <c r="DI4886" i="18" s="1"/>
  <c r="DI4887" i="18" s="1"/>
  <c r="DI4888" i="18" s="1"/>
  <c r="DI4889" i="18" s="1"/>
  <c r="DI4890" i="18" s="1"/>
  <c r="DI4891" i="18" s="1"/>
  <c r="DI4892" i="18" s="1"/>
  <c r="DI4893" i="18" s="1"/>
  <c r="DI4894" i="18" s="1"/>
  <c r="DI4895" i="18" s="1"/>
  <c r="DI4896" i="18" s="1"/>
  <c r="DI4897" i="18" s="1"/>
  <c r="DI4898" i="18" s="1"/>
  <c r="DI4899" i="18" s="1"/>
  <c r="DI4900" i="18" s="1"/>
  <c r="DI4901" i="18" s="1"/>
  <c r="DI4902" i="18" s="1"/>
  <c r="FU4774" i="18"/>
  <c r="FU4775" i="18" s="1"/>
  <c r="FU4776" i="18" s="1"/>
  <c r="FU4777" i="18" s="1"/>
  <c r="FU4778" i="18" s="1"/>
  <c r="FU4779" i="18" s="1"/>
  <c r="FU4780" i="18" s="1"/>
  <c r="FU4781" i="18" s="1"/>
  <c r="FU4782" i="18" s="1"/>
  <c r="FU4783" i="18" s="1"/>
  <c r="FU4784" i="18" s="1"/>
  <c r="FU4785" i="18" s="1"/>
  <c r="FU4786" i="18" s="1"/>
  <c r="FU4787" i="18" s="1"/>
  <c r="FU4788" i="18" s="1"/>
  <c r="FU4789" i="18" s="1"/>
  <c r="FU4790" i="18" s="1"/>
  <c r="FU4791" i="18" s="1"/>
  <c r="FU4792" i="18" s="1"/>
  <c r="FU4793" i="18" s="1"/>
  <c r="FU4794" i="18" s="1"/>
  <c r="FU4795" i="18" s="1"/>
  <c r="FU4796" i="18" s="1"/>
  <c r="FU4797" i="18" s="1"/>
  <c r="FU4798" i="18" s="1"/>
  <c r="FU4799" i="18" s="1"/>
  <c r="FU4800" i="18" s="1"/>
  <c r="FU4801" i="18" s="1"/>
  <c r="FU4802" i="18" s="1"/>
  <c r="FU4803" i="18" s="1"/>
  <c r="FU4804" i="18" s="1"/>
  <c r="FU4805" i="18" s="1"/>
  <c r="FU4806" i="18" s="1"/>
  <c r="FU4807" i="18" s="1"/>
  <c r="FU4808" i="18" s="1"/>
  <c r="FU4809" i="18" s="1"/>
  <c r="FU4810" i="18" s="1"/>
  <c r="FU4811" i="18" s="1"/>
  <c r="FU4812" i="18" s="1"/>
  <c r="FU4813" i="18" s="1"/>
  <c r="FU4814" i="18" s="1"/>
  <c r="FU4815" i="18" s="1"/>
  <c r="FU4816" i="18" s="1"/>
  <c r="FU4817" i="18" s="1"/>
  <c r="FU4818" i="18" s="1"/>
  <c r="FU4819" i="18" s="1"/>
  <c r="FU4820" i="18" s="1"/>
  <c r="FU4821" i="18" s="1"/>
  <c r="FU4822" i="18" s="1"/>
  <c r="FU4823" i="18" s="1"/>
  <c r="FU4824" i="18" s="1"/>
  <c r="FU4825" i="18" s="1"/>
  <c r="FU4826" i="18" s="1"/>
  <c r="FU4827" i="18" s="1"/>
  <c r="FU4828" i="18" s="1"/>
  <c r="FU4829" i="18" s="1"/>
  <c r="FU4830" i="18" s="1"/>
  <c r="FU4831" i="18" s="1"/>
  <c r="FU4832" i="18" s="1"/>
  <c r="FU4833" i="18" s="1"/>
  <c r="FU4834" i="18" s="1"/>
  <c r="FU4835" i="18" s="1"/>
  <c r="FU4836" i="18" s="1"/>
  <c r="FU4837" i="18" s="1"/>
  <c r="FU4838" i="18" s="1"/>
  <c r="FU4839" i="18" s="1"/>
  <c r="FU4840" i="18" s="1"/>
  <c r="FU4841" i="18" s="1"/>
  <c r="FU4842" i="18" s="1"/>
  <c r="FU4843" i="18" s="1"/>
  <c r="FU4844" i="18" s="1"/>
  <c r="FU4845" i="18" s="1"/>
  <c r="FU4846" i="18" s="1"/>
  <c r="FU4847" i="18" s="1"/>
  <c r="FU4848" i="18" s="1"/>
  <c r="FU4849" i="18" s="1"/>
  <c r="FU4850" i="18" s="1"/>
  <c r="FU4851" i="18" s="1"/>
  <c r="FU4852" i="18" s="1"/>
  <c r="FU4853" i="18" s="1"/>
  <c r="FU4854" i="18" s="1"/>
  <c r="FU4855" i="18" s="1"/>
  <c r="FU4856" i="18" s="1"/>
  <c r="FU4857" i="18" s="1"/>
  <c r="FU4858" i="18" s="1"/>
  <c r="FU4859" i="18" s="1"/>
  <c r="FU4860" i="18" s="1"/>
  <c r="FU4861" i="18" s="1"/>
  <c r="FU4862" i="18" s="1"/>
  <c r="FU4863" i="18" s="1"/>
  <c r="FU4864" i="18" s="1"/>
  <c r="FU4865" i="18" s="1"/>
  <c r="FU4866" i="18" s="1"/>
  <c r="FU4867" i="18" s="1"/>
  <c r="FU4868" i="18" s="1"/>
  <c r="FU4869" i="18" s="1"/>
  <c r="FU4870" i="18" s="1"/>
  <c r="FU4871" i="18" s="1"/>
  <c r="FU4872" i="18" s="1"/>
  <c r="FU4873" i="18" s="1"/>
  <c r="FU4874" i="18" s="1"/>
  <c r="FU4875" i="18" s="1"/>
  <c r="FU4876" i="18" s="1"/>
  <c r="FU4877" i="18" s="1"/>
  <c r="FU4878" i="18" s="1"/>
  <c r="FU4879" i="18" s="1"/>
  <c r="FU4880" i="18" s="1"/>
  <c r="FU4881" i="18" s="1"/>
  <c r="FU4882" i="18" s="1"/>
  <c r="FU4883" i="18" s="1"/>
  <c r="FU4884" i="18" s="1"/>
  <c r="FU4885" i="18" s="1"/>
  <c r="FU4886" i="18" s="1"/>
  <c r="FU4887" i="18" s="1"/>
  <c r="FU4888" i="18" s="1"/>
  <c r="FU4889" i="18" s="1"/>
  <c r="FU4890" i="18" s="1"/>
  <c r="FU4891" i="18" s="1"/>
  <c r="FU4892" i="18" s="1"/>
  <c r="FU4893" i="18" s="1"/>
  <c r="FU4894" i="18" s="1"/>
  <c r="FU4895" i="18" s="1"/>
  <c r="FU4896" i="18" s="1"/>
  <c r="FU4897" i="18" s="1"/>
  <c r="FU4898" i="18" s="1"/>
  <c r="FU4899" i="18" s="1"/>
  <c r="FU4900" i="18" s="1"/>
  <c r="FU4901" i="18" s="1"/>
  <c r="FU4902" i="18" s="1"/>
  <c r="FU4903" i="18" s="1"/>
  <c r="FU4904" i="18" s="1"/>
  <c r="FU4905" i="18" s="1"/>
  <c r="KJ4681" i="18"/>
  <c r="KJ4682" i="18" s="1"/>
  <c r="KJ4683" i="18" s="1"/>
  <c r="KJ4684" i="18" s="1"/>
  <c r="KJ4685" i="18" s="1"/>
  <c r="KJ4686" i="18" s="1"/>
  <c r="KJ4687" i="18" s="1"/>
  <c r="KJ4688" i="18" s="1"/>
  <c r="KJ4689" i="18" s="1"/>
  <c r="KJ4690" i="18" s="1"/>
  <c r="KJ4691" i="18" s="1"/>
  <c r="KJ4692" i="18" s="1"/>
  <c r="KJ4693" i="18" s="1"/>
  <c r="KJ4694" i="18" s="1"/>
  <c r="KJ4695" i="18" s="1"/>
  <c r="KJ4696" i="18" s="1"/>
  <c r="KJ4697" i="18" s="1"/>
  <c r="KJ4698" i="18" s="1"/>
  <c r="KJ4699" i="18" s="1"/>
  <c r="KJ4700" i="18" s="1"/>
  <c r="KJ4701" i="18" s="1"/>
  <c r="KJ4702" i="18" s="1"/>
  <c r="KJ4703" i="18" s="1"/>
  <c r="KJ4704" i="18" s="1"/>
  <c r="KJ4705" i="18" s="1"/>
  <c r="KJ4706" i="18" s="1"/>
  <c r="KJ4707" i="18" s="1"/>
  <c r="KJ4708" i="18" s="1"/>
  <c r="KJ4709" i="18" s="1"/>
  <c r="KJ4710" i="18" s="1"/>
  <c r="KJ4711" i="18" s="1"/>
  <c r="KJ4712" i="18" s="1"/>
  <c r="KJ4713" i="18" s="1"/>
  <c r="KJ4714" i="18" s="1"/>
  <c r="KJ4715" i="18" s="1"/>
  <c r="KJ4716" i="18" s="1"/>
  <c r="KJ4717" i="18" s="1"/>
  <c r="KJ4718" i="18" s="1"/>
  <c r="KJ4719" i="18" s="1"/>
  <c r="KJ4720" i="18" s="1"/>
  <c r="KJ4721" i="18" s="1"/>
  <c r="KJ4722" i="18" s="1"/>
  <c r="KJ4723" i="18" s="1"/>
  <c r="KJ4724" i="18" s="1"/>
  <c r="KJ4725" i="18" s="1"/>
  <c r="KJ4726" i="18" s="1"/>
  <c r="KJ4727" i="18" s="1"/>
  <c r="KJ4728" i="18" s="1"/>
  <c r="KJ4729" i="18" s="1"/>
  <c r="KJ4730" i="18" s="1"/>
  <c r="KJ4731" i="18" s="1"/>
  <c r="KJ4732" i="18" s="1"/>
  <c r="KJ4733" i="18" s="1"/>
  <c r="KJ4734" i="18" s="1"/>
  <c r="KJ4735" i="18" s="1"/>
  <c r="KJ4736" i="18" s="1"/>
  <c r="KJ4737" i="18" s="1"/>
  <c r="KJ4738" i="18" s="1"/>
  <c r="KJ4739" i="18" s="1"/>
  <c r="KJ4740" i="18" s="1"/>
  <c r="KJ4741" i="18" s="1"/>
  <c r="KJ4742" i="18" s="1"/>
  <c r="KJ4743" i="18" s="1"/>
  <c r="KJ4744" i="18" s="1"/>
  <c r="KJ4745" i="18" s="1"/>
  <c r="KJ4746" i="18" s="1"/>
  <c r="KJ4747" i="18" s="1"/>
  <c r="KJ4748" i="18" s="1"/>
  <c r="KJ4749" i="18" s="1"/>
  <c r="KJ4750" i="18" s="1"/>
  <c r="KJ4751" i="18" s="1"/>
  <c r="KJ4752" i="18" s="1"/>
  <c r="KJ4753" i="18" s="1"/>
  <c r="KJ4754" i="18" s="1"/>
  <c r="KJ4755" i="18" s="1"/>
  <c r="KJ4756" i="18" s="1"/>
  <c r="KJ4757" i="18" s="1"/>
  <c r="KJ4758" i="18" s="1"/>
  <c r="KJ4759" i="18" s="1"/>
  <c r="KJ4760" i="18" s="1"/>
  <c r="KJ4761" i="18" s="1"/>
  <c r="KJ4762" i="18" s="1"/>
  <c r="KJ4763" i="18" s="1"/>
  <c r="KJ4764" i="18" s="1"/>
  <c r="KJ4765" i="18" s="1"/>
  <c r="KJ4766" i="18" s="1"/>
  <c r="KJ4767" i="18" s="1"/>
  <c r="KJ4768" i="18" s="1"/>
  <c r="KJ4769" i="18" s="1"/>
  <c r="KJ4770" i="18" s="1"/>
  <c r="KJ4771" i="18" s="1"/>
  <c r="KJ4772" i="18" s="1"/>
  <c r="KJ4773" i="18" s="1"/>
  <c r="KJ4774" i="18" s="1"/>
  <c r="KJ4775" i="18" s="1"/>
  <c r="KJ4776" i="18" s="1"/>
  <c r="KJ4777" i="18" s="1"/>
  <c r="KJ4778" i="18" s="1"/>
  <c r="KJ4779" i="18" s="1"/>
  <c r="KJ4780" i="18" s="1"/>
  <c r="KJ4781" i="18" s="1"/>
  <c r="KJ4782" i="18" s="1"/>
  <c r="KJ4783" i="18" s="1"/>
  <c r="KJ4784" i="18" s="1"/>
  <c r="KJ4785" i="18" s="1"/>
  <c r="KJ4786" i="18" s="1"/>
  <c r="KJ4787" i="18" s="1"/>
  <c r="KJ4788" i="18" s="1"/>
  <c r="KJ4789" i="18" s="1"/>
  <c r="KJ4790" i="18" s="1"/>
  <c r="KJ4791" i="18" s="1"/>
  <c r="KJ4792" i="18" s="1"/>
  <c r="KJ4793" i="18" s="1"/>
  <c r="KJ4794" i="18" s="1"/>
  <c r="KJ4795" i="18" s="1"/>
  <c r="KJ4796" i="18" s="1"/>
  <c r="KJ4797" i="18" s="1"/>
  <c r="KJ4798" i="18" s="1"/>
  <c r="KJ4799" i="18" s="1"/>
  <c r="KJ4800" i="18" s="1"/>
  <c r="KJ4801" i="18" s="1"/>
  <c r="KJ4802" i="18" s="1"/>
  <c r="KJ4803" i="18" s="1"/>
  <c r="KJ4804" i="18" s="1"/>
  <c r="KJ4805" i="18" s="1"/>
  <c r="KJ4806" i="18" s="1"/>
  <c r="KJ4807" i="18" s="1"/>
  <c r="KJ4808" i="18" s="1"/>
  <c r="KJ4809" i="18" s="1"/>
  <c r="KJ4810" i="18" s="1"/>
  <c r="KJ4811" i="18" s="1"/>
  <c r="KJ4812" i="18" s="1"/>
  <c r="KJ4813" i="18" s="1"/>
  <c r="KJ4814" i="18" s="1"/>
  <c r="BB4681" i="18"/>
  <c r="BB4682" i="18" s="1"/>
  <c r="BB4683" i="18" s="1"/>
  <c r="BB4684" i="18" s="1"/>
  <c r="BB4685" i="18" s="1"/>
  <c r="BB4686" i="18" s="1"/>
  <c r="BB4687" i="18" s="1"/>
  <c r="BB4688" i="18" s="1"/>
  <c r="BB4689" i="18" s="1"/>
  <c r="BB4690" i="18" s="1"/>
  <c r="BB4691" i="18" s="1"/>
  <c r="BB4692" i="18" s="1"/>
  <c r="BB4693" i="18" s="1"/>
  <c r="BB4694" i="18" s="1"/>
  <c r="BB4695" i="18" s="1"/>
  <c r="BB4696" i="18" s="1"/>
  <c r="BB4697" i="18" s="1"/>
  <c r="BB4698" i="18" s="1"/>
  <c r="BB4699" i="18" s="1"/>
  <c r="BB4700" i="18" s="1"/>
  <c r="BB4701" i="18" s="1"/>
  <c r="BB4702" i="18" s="1"/>
  <c r="BB4703" i="18" s="1"/>
  <c r="BB4704" i="18" s="1"/>
  <c r="BB4705" i="18" s="1"/>
  <c r="BB4706" i="18" s="1"/>
  <c r="BB4707" i="18" s="1"/>
  <c r="BB4708" i="18" s="1"/>
  <c r="BB4709" i="18" s="1"/>
  <c r="BB4710" i="18" s="1"/>
  <c r="BB4711" i="18" s="1"/>
  <c r="BB4712" i="18" s="1"/>
  <c r="BB4713" i="18" s="1"/>
  <c r="BB4714" i="18" s="1"/>
  <c r="BB4715" i="18" s="1"/>
  <c r="BB4716" i="18" s="1"/>
  <c r="BB4717" i="18" s="1"/>
  <c r="BB4718" i="18" s="1"/>
  <c r="BB4719" i="18" s="1"/>
  <c r="BB4720" i="18" s="1"/>
  <c r="BB4721" i="18" s="1"/>
  <c r="BB4722" i="18" s="1"/>
  <c r="BB4723" i="18" s="1"/>
  <c r="BB4724" i="18" s="1"/>
  <c r="BB4725" i="18" s="1"/>
  <c r="BB4726" i="18" s="1"/>
  <c r="BB4727" i="18" s="1"/>
  <c r="BB4728" i="18" s="1"/>
  <c r="GU4662" i="18"/>
  <c r="GU4663" i="18" s="1"/>
  <c r="GU4664" i="18" s="1"/>
  <c r="GU4665" i="18" s="1"/>
  <c r="GU4666" i="18" s="1"/>
  <c r="GU4667" i="18" s="1"/>
  <c r="GU4668" i="18" s="1"/>
  <c r="GU4669" i="18" s="1"/>
  <c r="GU4670" i="18" s="1"/>
  <c r="GU4671" i="18" s="1"/>
  <c r="GU4672" i="18" s="1"/>
  <c r="GU4673" i="18" s="1"/>
  <c r="GU4674" i="18" s="1"/>
  <c r="GU4675" i="18" s="1"/>
  <c r="GU4676" i="18" s="1"/>
  <c r="GU4677" i="18" s="1"/>
  <c r="GU4678" i="18" s="1"/>
  <c r="GU4679" i="18" s="1"/>
  <c r="GU4680" i="18" s="1"/>
  <c r="GU4681" i="18" s="1"/>
  <c r="GU4682" i="18" s="1"/>
  <c r="GU4683" i="18" s="1"/>
  <c r="GU4684" i="18" s="1"/>
  <c r="GU4685" i="18" s="1"/>
  <c r="GU4686" i="18" s="1"/>
  <c r="GU4687" i="18" s="1"/>
  <c r="GU4688" i="18" s="1"/>
  <c r="GU4689" i="18" s="1"/>
  <c r="GU4690" i="18" s="1"/>
  <c r="GU4691" i="18" s="1"/>
  <c r="GU4692" i="18" s="1"/>
  <c r="GU4693" i="18" s="1"/>
  <c r="GU4694" i="18" s="1"/>
  <c r="GU4695" i="18" s="1"/>
  <c r="GU4696" i="18" s="1"/>
  <c r="GU4697" i="18" s="1"/>
  <c r="GU4698" i="18" s="1"/>
  <c r="GU4699" i="18" s="1"/>
  <c r="GU4700" i="18" s="1"/>
  <c r="GU4701" i="18" s="1"/>
  <c r="GU4702" i="18" s="1"/>
  <c r="GU4703" i="18" s="1"/>
  <c r="GU4704" i="18" s="1"/>
  <c r="GU4705" i="18" s="1"/>
  <c r="GU4706" i="18" s="1"/>
  <c r="GU4707" i="18" s="1"/>
  <c r="GU4708" i="18" s="1"/>
  <c r="GU4709" i="18" s="1"/>
  <c r="GU4710" i="18" s="1"/>
  <c r="GU4711" i="18" s="1"/>
  <c r="GU4712" i="18" s="1"/>
  <c r="GU4713" i="18" s="1"/>
  <c r="GU4714" i="18" s="1"/>
  <c r="GU4715" i="18" s="1"/>
  <c r="GU4716" i="18" s="1"/>
  <c r="GU4717" i="18" s="1"/>
  <c r="GU4718" i="18" s="1"/>
  <c r="GU4719" i="18" s="1"/>
  <c r="GU4720" i="18" s="1"/>
  <c r="GU4721" i="18" s="1"/>
  <c r="GU4722" i="18" s="1"/>
  <c r="GU4723" i="18" s="1"/>
  <c r="GU4724" i="18" s="1"/>
  <c r="GU4725" i="18" s="1"/>
  <c r="GU4726" i="18" s="1"/>
  <c r="GU4727" i="18" s="1"/>
  <c r="GU4728" i="18" s="1"/>
  <c r="GU4729" i="18" s="1"/>
  <c r="GU4730" i="18" s="1"/>
  <c r="GU4731" i="18" s="1"/>
  <c r="GU4732" i="18" s="1"/>
  <c r="GU4733" i="18" s="1"/>
  <c r="GU4734" i="18" s="1"/>
  <c r="GU4735" i="18" s="1"/>
  <c r="GU4736" i="18" s="1"/>
  <c r="GU4737" i="18" s="1"/>
  <c r="GU4738" i="18" s="1"/>
  <c r="GU4739" i="18" s="1"/>
  <c r="GU4740" i="18" s="1"/>
  <c r="GU4741" i="18" s="1"/>
  <c r="GU4742" i="18" s="1"/>
  <c r="GU4743" i="18" s="1"/>
  <c r="GU4744" i="18" s="1"/>
  <c r="GU4745" i="18" s="1"/>
  <c r="GU4746" i="18" s="1"/>
  <c r="GU4747" i="18" s="1"/>
  <c r="GU4748" i="18" s="1"/>
  <c r="GU4749" i="18" s="1"/>
  <c r="GU4750" i="18" s="1"/>
  <c r="GU4751" i="18" s="1"/>
  <c r="GU4752" i="18" s="1"/>
  <c r="GU4753" i="18" s="1"/>
  <c r="GU4754" i="18" s="1"/>
  <c r="GU4755" i="18" s="1"/>
  <c r="GU4756" i="18" s="1"/>
  <c r="GU4757" i="18" s="1"/>
  <c r="GU4758" i="18" s="1"/>
  <c r="GU4759" i="18" s="1"/>
  <c r="GU4760" i="18" s="1"/>
  <c r="GU4761" i="18" s="1"/>
  <c r="GU4762" i="18" s="1"/>
  <c r="GU4763" i="18" s="1"/>
  <c r="GU4764" i="18" s="1"/>
  <c r="GU4765" i="18" s="1"/>
  <c r="GU4766" i="18" s="1"/>
  <c r="GU4767" i="18" s="1"/>
  <c r="GU4768" i="18" s="1"/>
  <c r="GU4769" i="18" s="1"/>
  <c r="GU4770" i="18" s="1"/>
  <c r="GU4771" i="18" s="1"/>
  <c r="GU4772" i="18" s="1"/>
  <c r="GU4773" i="18" s="1"/>
  <c r="GU4774" i="18" s="1"/>
  <c r="GU4775" i="18" s="1"/>
  <c r="GU4776" i="18" s="1"/>
  <c r="GU4777" i="18" s="1"/>
  <c r="GU4778" i="18" s="1"/>
  <c r="GU4779" i="18" s="1"/>
  <c r="KZ4662" i="18"/>
  <c r="KZ4663" i="18" s="1"/>
  <c r="KZ4664" i="18" s="1"/>
  <c r="KZ4665" i="18" s="1"/>
  <c r="KZ4666" i="18" s="1"/>
  <c r="KZ4667" i="18" s="1"/>
  <c r="KZ4668" i="18" s="1"/>
  <c r="KZ4669" i="18" s="1"/>
  <c r="KZ4670" i="18" s="1"/>
  <c r="KZ4671" i="18" s="1"/>
  <c r="KZ4672" i="18" s="1"/>
  <c r="KZ4673" i="18" s="1"/>
  <c r="KZ4674" i="18" s="1"/>
  <c r="KZ4675" i="18" s="1"/>
  <c r="KZ4676" i="18" s="1"/>
  <c r="KZ4677" i="18" s="1"/>
  <c r="KZ4678" i="18" s="1"/>
  <c r="KZ4679" i="18" s="1"/>
  <c r="KZ4680" i="18" s="1"/>
  <c r="KZ4681" i="18" s="1"/>
  <c r="KZ4682" i="18" s="1"/>
  <c r="KZ4683" i="18" s="1"/>
  <c r="KZ4684" i="18" s="1"/>
  <c r="KZ4685" i="18" s="1"/>
  <c r="KZ4686" i="18" s="1"/>
  <c r="KZ4687" i="18" s="1"/>
  <c r="KZ4688" i="18" s="1"/>
  <c r="KZ4689" i="18" s="1"/>
  <c r="KZ4690" i="18" s="1"/>
  <c r="KZ4691" i="18" s="1"/>
  <c r="KZ4692" i="18" s="1"/>
  <c r="KZ4693" i="18" s="1"/>
  <c r="KZ4694" i="18" s="1"/>
  <c r="KZ4695" i="18" s="1"/>
  <c r="KZ4696" i="18" s="1"/>
  <c r="KZ4697" i="18" s="1"/>
  <c r="KZ4698" i="18" s="1"/>
  <c r="KZ4699" i="18" s="1"/>
  <c r="KZ4700" i="18" s="1"/>
  <c r="KZ4701" i="18" s="1"/>
  <c r="KZ4702" i="18" s="1"/>
  <c r="KZ4703" i="18" s="1"/>
  <c r="KZ4704" i="18" s="1"/>
  <c r="KZ4705" i="18" s="1"/>
  <c r="KZ4706" i="18" s="1"/>
  <c r="KZ4707" i="18" s="1"/>
  <c r="KZ4708" i="18" s="1"/>
  <c r="KZ4709" i="18" s="1"/>
  <c r="KZ4710" i="18" s="1"/>
  <c r="KZ4711" i="18" s="1"/>
  <c r="KZ4712" i="18" s="1"/>
  <c r="KZ4713" i="18" s="1"/>
  <c r="KZ4714" i="18" s="1"/>
  <c r="KZ4715" i="18" s="1"/>
  <c r="KZ4716" i="18" s="1"/>
  <c r="KZ4717" i="18" s="1"/>
  <c r="KZ4718" i="18" s="1"/>
  <c r="KZ4719" i="18" s="1"/>
  <c r="KZ4720" i="18" s="1"/>
  <c r="KZ4721" i="18" s="1"/>
  <c r="KZ4722" i="18" s="1"/>
  <c r="KZ4723" i="18" s="1"/>
  <c r="KZ4724" i="18" s="1"/>
  <c r="KZ4725" i="18" s="1"/>
  <c r="KZ4726" i="18" s="1"/>
  <c r="KZ4727" i="18" s="1"/>
  <c r="KZ4728" i="18" s="1"/>
  <c r="KZ4729" i="18" s="1"/>
  <c r="KZ4730" i="18" s="1"/>
  <c r="KZ4731" i="18" s="1"/>
  <c r="KZ4732" i="18" s="1"/>
  <c r="KZ4733" i="18" s="1"/>
  <c r="KZ4734" i="18" s="1"/>
  <c r="KZ4735" i="18" s="1"/>
  <c r="KZ4736" i="18" s="1"/>
  <c r="KZ4737" i="18" s="1"/>
  <c r="KZ4738" i="18" s="1"/>
  <c r="KZ4739" i="18" s="1"/>
  <c r="KZ4740" i="18" s="1"/>
  <c r="KZ4741" i="18" s="1"/>
  <c r="KZ4742" i="18" s="1"/>
  <c r="KZ4743" i="18" s="1"/>
  <c r="KZ4744" i="18" s="1"/>
  <c r="KZ4745" i="18" s="1"/>
  <c r="KZ4746" i="18" s="1"/>
  <c r="KZ4747" i="18" s="1"/>
  <c r="KZ4748" i="18" s="1"/>
  <c r="KZ4749" i="18" s="1"/>
  <c r="KZ4750" i="18" s="1"/>
  <c r="KZ4751" i="18" s="1"/>
  <c r="KZ4752" i="18" s="1"/>
  <c r="KZ4753" i="18" s="1"/>
  <c r="KZ4754" i="18" s="1"/>
  <c r="KZ4755" i="18" s="1"/>
  <c r="KZ4756" i="18" s="1"/>
  <c r="KZ4757" i="18" s="1"/>
  <c r="KZ4758" i="18" s="1"/>
  <c r="KZ4759" i="18" s="1"/>
  <c r="KZ4760" i="18" s="1"/>
  <c r="KZ4761" i="18" s="1"/>
  <c r="KZ4762" i="18" s="1"/>
  <c r="KZ4763" i="18" s="1"/>
  <c r="KZ4764" i="18" s="1"/>
  <c r="KZ4765" i="18" s="1"/>
  <c r="KZ4766" i="18" s="1"/>
  <c r="KZ4767" i="18" s="1"/>
  <c r="KZ4768" i="18" s="1"/>
  <c r="KZ4769" i="18" s="1"/>
  <c r="KZ4770" i="18" s="1"/>
  <c r="KZ4771" i="18" s="1"/>
  <c r="KZ4772" i="18" s="1"/>
  <c r="KZ4773" i="18" s="1"/>
  <c r="KZ4774" i="18" s="1"/>
  <c r="KZ4775" i="18" s="1"/>
  <c r="KZ4776" i="18" s="1"/>
  <c r="KZ4777" i="18" s="1"/>
  <c r="KZ4778" i="18" s="1"/>
  <c r="KZ4779" i="18" s="1"/>
  <c r="KZ4780" i="18" s="1"/>
  <c r="KZ4781" i="18" s="1"/>
  <c r="KZ4782" i="18" s="1"/>
  <c r="KZ4783" i="18" s="1"/>
  <c r="KZ4784" i="18" s="1"/>
  <c r="KZ4785" i="18" s="1"/>
  <c r="KZ4786" i="18" s="1"/>
  <c r="KZ4787" i="18" s="1"/>
  <c r="KZ4788" i="18" s="1"/>
  <c r="KZ4789" i="18" s="1"/>
  <c r="KZ4790" i="18" s="1"/>
  <c r="KZ4791" i="18" s="1"/>
  <c r="KZ4792" i="18" s="1"/>
  <c r="KZ4793" i="18" s="1"/>
  <c r="KZ4794" i="18" s="1"/>
  <c r="KZ4795" i="18" s="1"/>
  <c r="KZ4796" i="18" s="1"/>
  <c r="KZ4797" i="18" s="1"/>
  <c r="KZ4798" i="18" s="1"/>
  <c r="KZ4799" i="18" s="1"/>
  <c r="KZ4800" i="18" s="1"/>
  <c r="KZ4801" i="18" s="1"/>
  <c r="KZ4802" i="18" s="1"/>
  <c r="KZ4803" i="18" s="1"/>
  <c r="KZ4804" i="18" s="1"/>
  <c r="KZ4805" i="18" s="1"/>
  <c r="KZ4806" i="18" s="1"/>
  <c r="KZ4807" i="18" s="1"/>
  <c r="KZ4808" i="18" s="1"/>
  <c r="KZ4809" i="18" s="1"/>
  <c r="KZ4810" i="18" s="1"/>
  <c r="KZ4811" i="18" s="1"/>
  <c r="KZ4812" i="18" s="1"/>
  <c r="KZ4813" i="18" s="1"/>
  <c r="KZ4814" i="18" s="1"/>
  <c r="KZ4815" i="18" s="1"/>
  <c r="KZ4816" i="18" s="1"/>
  <c r="KZ4817" i="18" s="1"/>
  <c r="KZ4818" i="18" s="1"/>
  <c r="KZ4819" i="18" s="1"/>
  <c r="KZ4820" i="18" s="1"/>
  <c r="KZ4821" i="18" s="1"/>
  <c r="KZ4822" i="18" s="1"/>
  <c r="AH4599" i="18"/>
  <c r="AH4600" i="18" s="1"/>
  <c r="AH4601" i="18" s="1"/>
  <c r="AH4602" i="18" s="1"/>
  <c r="AH4603" i="18" s="1"/>
  <c r="AH4604" i="18" s="1"/>
  <c r="AH4605" i="18" s="1"/>
  <c r="AH4606" i="18" s="1"/>
  <c r="AH4607" i="18" s="1"/>
  <c r="AH4608" i="18" s="1"/>
  <c r="AH4609" i="18" s="1"/>
  <c r="AH4610" i="18" s="1"/>
  <c r="AH4611" i="18" s="1"/>
  <c r="AH4612" i="18" s="1"/>
  <c r="AH4613" i="18" s="1"/>
  <c r="AH4614" i="18" s="1"/>
  <c r="AH4615" i="18" s="1"/>
  <c r="AH4616" i="18" s="1"/>
  <c r="AH4617" i="18" s="1"/>
  <c r="AH4618" i="18" s="1"/>
  <c r="AH4619" i="18" s="1"/>
  <c r="AH4620" i="18" s="1"/>
  <c r="AH4621" i="18" s="1"/>
  <c r="AH4622" i="18" s="1"/>
  <c r="AH4623" i="18" s="1"/>
  <c r="AH4624" i="18" s="1"/>
  <c r="AH4625" i="18" s="1"/>
  <c r="AH4626" i="18" s="1"/>
  <c r="AH4627" i="18" s="1"/>
  <c r="AH4628" i="18" s="1"/>
  <c r="AH4629" i="18" s="1"/>
  <c r="AH4630" i="18" s="1"/>
  <c r="AH4631" i="18" s="1"/>
  <c r="AH4632" i="18" s="1"/>
  <c r="AH4633" i="18" s="1"/>
  <c r="AH4634" i="18" s="1"/>
  <c r="AH4635" i="18" s="1"/>
  <c r="AH4636" i="18" s="1"/>
  <c r="AH4637" i="18" s="1"/>
  <c r="AH4638" i="18" s="1"/>
  <c r="AH4639" i="18" s="1"/>
  <c r="AH4640" i="18" s="1"/>
  <c r="AH4641" i="18" s="1"/>
  <c r="AH4642" i="18" s="1"/>
  <c r="AH4643" i="18" s="1"/>
  <c r="AH4644" i="18" s="1"/>
  <c r="AH4645" i="18" s="1"/>
  <c r="AH4646" i="18" s="1"/>
  <c r="AH4647" i="18" s="1"/>
  <c r="AH4648" i="18" s="1"/>
  <c r="AH4649" i="18" s="1"/>
  <c r="AH4650" i="18" s="1"/>
  <c r="AH4651" i="18" s="1"/>
  <c r="AH4652" i="18" s="1"/>
  <c r="AH4653" i="18" s="1"/>
  <c r="AH4654" i="18" s="1"/>
  <c r="AH4655" i="18" s="1"/>
  <c r="AH4656" i="18" s="1"/>
  <c r="AH4657" i="18" s="1"/>
  <c r="AH4658" i="18" s="1"/>
  <c r="AH4659" i="18" s="1"/>
  <c r="AH4660" i="18" s="1"/>
  <c r="AH4661" i="18" s="1"/>
  <c r="AH4662" i="18" s="1"/>
  <c r="AH4663" i="18" s="1"/>
  <c r="AH4664" i="18" s="1"/>
  <c r="AH4665" i="18" s="1"/>
  <c r="AH4666" i="18" s="1"/>
  <c r="AH4667" i="18" s="1"/>
  <c r="AH4668" i="18" s="1"/>
  <c r="AH4669" i="18" s="1"/>
  <c r="AH4670" i="18" s="1"/>
  <c r="AH4671" i="18" s="1"/>
  <c r="AH4672" i="18" s="1"/>
  <c r="AH4673" i="18" s="1"/>
  <c r="AH4674" i="18" s="1"/>
  <c r="AH4675" i="18" s="1"/>
  <c r="AH4676" i="18" s="1"/>
  <c r="AH4677" i="18" s="1"/>
  <c r="AH4678" i="18" s="1"/>
  <c r="AH4679" i="18" s="1"/>
  <c r="AH4680" i="18" s="1"/>
  <c r="AH4681" i="18" s="1"/>
  <c r="AH4682" i="18" s="1"/>
  <c r="AH4683" i="18" s="1"/>
  <c r="AH4684" i="18" s="1"/>
  <c r="AH4685" i="18" s="1"/>
  <c r="AH4686" i="18" s="1"/>
  <c r="AH4687" i="18" s="1"/>
  <c r="AH4688" i="18" s="1"/>
  <c r="AH4689" i="18" s="1"/>
  <c r="AH4690" i="18" s="1"/>
  <c r="AH4691" i="18" s="1"/>
  <c r="AH4692" i="18" s="1"/>
  <c r="AH4693" i="18" s="1"/>
  <c r="AH4694" i="18" s="1"/>
  <c r="AH4695" i="18" s="1"/>
  <c r="AH4696" i="18" s="1"/>
  <c r="AH4697" i="18" s="1"/>
  <c r="AH4698" i="18" s="1"/>
  <c r="AH4699" i="18" s="1"/>
  <c r="AH4700" i="18" s="1"/>
  <c r="AH4701" i="18" s="1"/>
  <c r="AH4702" i="18" s="1"/>
  <c r="AH4703" i="18" s="1"/>
  <c r="AH4704" i="18" s="1"/>
  <c r="AH4705" i="18" s="1"/>
  <c r="AH4706" i="18" s="1"/>
  <c r="AH4707" i="18" s="1"/>
  <c r="AH4708" i="18" s="1"/>
  <c r="AH4709" i="18" s="1"/>
  <c r="AH4710" i="18" s="1"/>
  <c r="AH4711" i="18" s="1"/>
  <c r="AH4712" i="18" s="1"/>
  <c r="AH4713" i="18" s="1"/>
  <c r="AH4714" i="18" s="1"/>
  <c r="AH4715" i="18" s="1"/>
  <c r="AH4716" i="18" s="1"/>
  <c r="AH4717" i="18" s="1"/>
  <c r="AH4718" i="18" s="1"/>
  <c r="AH4719" i="18" s="1"/>
  <c r="AH4720" i="18" s="1"/>
  <c r="AH4721" i="18" s="1"/>
  <c r="AH4722" i="18" s="1"/>
  <c r="AH4723" i="18" s="1"/>
  <c r="AH4724" i="18" s="1"/>
  <c r="AH4725" i="18" s="1"/>
  <c r="AH4726" i="18" s="1"/>
  <c r="AH4727" i="18" s="1"/>
  <c r="AH4728" i="18" s="1"/>
  <c r="AH4729" i="18" s="1"/>
  <c r="AH4730" i="18" s="1"/>
  <c r="AH4731" i="18" s="1"/>
  <c r="AH4732" i="18" s="1"/>
  <c r="AH4733" i="18" s="1"/>
  <c r="AH4734" i="18" s="1"/>
  <c r="AH4735" i="18" s="1"/>
  <c r="AH4736" i="18" s="1"/>
  <c r="AH4737" i="18" s="1"/>
  <c r="AH4738" i="18" s="1"/>
  <c r="AH4739" i="18" s="1"/>
  <c r="AH4740" i="18" s="1"/>
  <c r="AH4741" i="18" s="1"/>
  <c r="AH4742" i="18" s="1"/>
  <c r="AH4743" i="18" s="1"/>
  <c r="AH4744" i="18" s="1"/>
  <c r="AH4745" i="18" s="1"/>
  <c r="AH4746" i="18" s="1"/>
  <c r="AH4747" i="18" s="1"/>
  <c r="AH4748" i="18" s="1"/>
  <c r="AH4749" i="18" s="1"/>
  <c r="AH4750" i="18" s="1"/>
  <c r="AH4751" i="18" s="1"/>
  <c r="AH4752" i="18" s="1"/>
  <c r="AH4753" i="18" s="1"/>
  <c r="AH4754" i="18" s="1"/>
  <c r="AH4755" i="18" s="1"/>
  <c r="AH4756" i="18" s="1"/>
  <c r="AH4757" i="18" s="1"/>
  <c r="AH4758" i="18" s="1"/>
  <c r="AH4759" i="18" s="1"/>
  <c r="AH4760" i="18" s="1"/>
  <c r="AH4761" i="18" s="1"/>
  <c r="AH4762" i="18" s="1"/>
  <c r="AH4763" i="18" s="1"/>
  <c r="AH4764" i="18" s="1"/>
  <c r="AH4765" i="18" s="1"/>
  <c r="AH4766" i="18" s="1"/>
  <c r="AH4767" i="18" s="1"/>
  <c r="AH4768" i="18" s="1"/>
  <c r="AH4769" i="18" s="1"/>
  <c r="AH4770" i="18" s="1"/>
  <c r="AH4771" i="18" s="1"/>
  <c r="AH4772" i="18" s="1"/>
  <c r="AH4773" i="18" s="1"/>
  <c r="AH4774" i="18" s="1"/>
  <c r="AH4775" i="18" s="1"/>
  <c r="AH4776" i="18" s="1"/>
  <c r="AH4777" i="18" s="1"/>
  <c r="AH4778" i="18" s="1"/>
  <c r="AH4779" i="18" s="1"/>
  <c r="AH4780" i="18" s="1"/>
  <c r="AH4781" i="18" s="1"/>
  <c r="AH4782" i="18" s="1"/>
  <c r="AH4783" i="18" s="1"/>
  <c r="AH4784" i="18" s="1"/>
  <c r="AH4785" i="18" s="1"/>
  <c r="AH4786" i="18" s="1"/>
  <c r="AH4787" i="18" s="1"/>
  <c r="AH4788" i="18" s="1"/>
  <c r="AH4789" i="18" s="1"/>
  <c r="AH4790" i="18" s="1"/>
  <c r="AH4791" i="18" s="1"/>
  <c r="AH4792" i="18" s="1"/>
  <c r="AH4793" i="18" s="1"/>
  <c r="AH4794" i="18" s="1"/>
  <c r="AH4795" i="18" s="1"/>
  <c r="AH4796" i="18" s="1"/>
  <c r="AH4797" i="18" s="1"/>
  <c r="AH4798" i="18" s="1"/>
  <c r="AH4799" i="18" s="1"/>
  <c r="AH4800" i="18" s="1"/>
  <c r="AH4801" i="18" s="1"/>
  <c r="AH4802" i="18" s="1"/>
  <c r="AH4803" i="18" s="1"/>
  <c r="AH4804" i="18" s="1"/>
  <c r="AH4805" i="18" s="1"/>
  <c r="AH4806" i="18" s="1"/>
  <c r="AH4807" i="18" s="1"/>
  <c r="AH4808" i="18" s="1"/>
  <c r="AH4809" i="18" s="1"/>
  <c r="AH4810" i="18" s="1"/>
  <c r="AH4811" i="18" s="1"/>
  <c r="AH4812" i="18" s="1"/>
  <c r="AH4813" i="18" s="1"/>
  <c r="AH4814" i="18" s="1"/>
  <c r="AH4815" i="18" s="1"/>
  <c r="AH4816" i="18" s="1"/>
  <c r="AH4817" i="18" s="1"/>
  <c r="AH4818" i="18" s="1"/>
  <c r="AH4819" i="18" s="1"/>
  <c r="AH4820" i="18" s="1"/>
  <c r="AH4821" i="18" s="1"/>
  <c r="AH4822" i="18" s="1"/>
  <c r="AH4823" i="18" s="1"/>
  <c r="AH4824" i="18" s="1"/>
  <c r="AH4825" i="18" s="1"/>
  <c r="AH4826" i="18" s="1"/>
  <c r="AH4827" i="18" s="1"/>
  <c r="AH4828" i="18" s="1"/>
  <c r="AH4829" i="18" s="1"/>
  <c r="AH4830" i="18" s="1"/>
  <c r="AH4831" i="18" s="1"/>
  <c r="AH4832" i="18" s="1"/>
  <c r="AH4833" i="18" s="1"/>
  <c r="BY4599" i="18"/>
  <c r="BY4600" i="18" s="1"/>
  <c r="BY4601" i="18" s="1"/>
  <c r="BY4602" i="18" s="1"/>
  <c r="BY4603" i="18" s="1"/>
  <c r="BY4604" i="18" s="1"/>
  <c r="BY4605" i="18" s="1"/>
  <c r="BY4606" i="18" s="1"/>
  <c r="BY4607" i="18" s="1"/>
  <c r="BY4608" i="18" s="1"/>
  <c r="BY4609" i="18" s="1"/>
  <c r="BY4610" i="18" s="1"/>
  <c r="BY4611" i="18" s="1"/>
  <c r="BY4612" i="18" s="1"/>
  <c r="BY4613" i="18" s="1"/>
  <c r="BY4614" i="18" s="1"/>
  <c r="BY4615" i="18" s="1"/>
  <c r="BY4616" i="18" s="1"/>
  <c r="BY4617" i="18" s="1"/>
  <c r="BY4618" i="18" s="1"/>
  <c r="BY4619" i="18" s="1"/>
  <c r="BY4620" i="18" s="1"/>
  <c r="BY4621" i="18" s="1"/>
  <c r="BY4622" i="18" s="1"/>
  <c r="BY4623" i="18" s="1"/>
  <c r="BY4624" i="18" s="1"/>
  <c r="BY4625" i="18" s="1"/>
  <c r="BY4626" i="18" s="1"/>
  <c r="BY4627" i="18" s="1"/>
  <c r="BY4628" i="18" s="1"/>
  <c r="BY4629" i="18" s="1"/>
  <c r="BY4630" i="18" s="1"/>
  <c r="BY4631" i="18" s="1"/>
  <c r="BY4632" i="18" s="1"/>
  <c r="BY4633" i="18" s="1"/>
  <c r="BY4634" i="18" s="1"/>
  <c r="BY4635" i="18" s="1"/>
  <c r="BY4636" i="18" s="1"/>
  <c r="BY4637" i="18" s="1"/>
  <c r="BY4638" i="18" s="1"/>
  <c r="BY4639" i="18" s="1"/>
  <c r="BY4640" i="18" s="1"/>
  <c r="BY4641" i="18" s="1"/>
  <c r="BY4642" i="18" s="1"/>
  <c r="BY4643" i="18" s="1"/>
  <c r="BY4644" i="18" s="1"/>
  <c r="BY4645" i="18" s="1"/>
  <c r="BY4646" i="18" s="1"/>
  <c r="BY4647" i="18" s="1"/>
  <c r="BY4648" i="18" s="1"/>
  <c r="BY4649" i="18" s="1"/>
  <c r="BY4650" i="18" s="1"/>
  <c r="BY4651" i="18" s="1"/>
  <c r="BY4652" i="18" s="1"/>
  <c r="BY4653" i="18" s="1"/>
  <c r="BY4654" i="18" s="1"/>
  <c r="BY4655" i="18" s="1"/>
  <c r="BY4656" i="18" s="1"/>
  <c r="BY4657" i="18" s="1"/>
  <c r="BY4658" i="18" s="1"/>
  <c r="BY4659" i="18" s="1"/>
  <c r="BY4660" i="18" s="1"/>
  <c r="BY4661" i="18" s="1"/>
  <c r="BY4662" i="18" s="1"/>
  <c r="BY4663" i="18" s="1"/>
  <c r="BY4664" i="18" s="1"/>
  <c r="BY4665" i="18" s="1"/>
  <c r="BY4666" i="18" s="1"/>
  <c r="BY4667" i="18" s="1"/>
  <c r="BY4668" i="18" s="1"/>
  <c r="BY4669" i="18" s="1"/>
  <c r="BY4670" i="18" s="1"/>
  <c r="BY4671" i="18" s="1"/>
  <c r="BY4672" i="18" s="1"/>
  <c r="BY4673" i="18" s="1"/>
  <c r="BY4674" i="18" s="1"/>
  <c r="BY4675" i="18" s="1"/>
  <c r="BY4676" i="18" s="1"/>
  <c r="BY4677" i="18" s="1"/>
  <c r="BY4678" i="18" s="1"/>
  <c r="BY4679" i="18" s="1"/>
  <c r="BY4680" i="18" s="1"/>
  <c r="BY4681" i="18" s="1"/>
  <c r="BY4682" i="18" s="1"/>
  <c r="BY4683" i="18" s="1"/>
  <c r="BY4684" i="18" s="1"/>
  <c r="BY4685" i="18" s="1"/>
  <c r="BY4686" i="18" s="1"/>
  <c r="BY4687" i="18" s="1"/>
  <c r="BY4688" i="18" s="1"/>
  <c r="BY4689" i="18" s="1"/>
  <c r="BY4690" i="18" s="1"/>
  <c r="BY4691" i="18" s="1"/>
  <c r="BY4692" i="18" s="1"/>
  <c r="BY4693" i="18" s="1"/>
  <c r="BY4694" i="18" s="1"/>
  <c r="BY4695" i="18" s="1"/>
  <c r="BY4696" i="18" s="1"/>
  <c r="BY4697" i="18" s="1"/>
  <c r="BY4698" i="18" s="1"/>
  <c r="BY4699" i="18" s="1"/>
  <c r="BY4700" i="18" s="1"/>
  <c r="BY4701" i="18" s="1"/>
  <c r="BY4702" i="18" s="1"/>
  <c r="BY4703" i="18" s="1"/>
  <c r="BY4704" i="18" s="1"/>
  <c r="BY4705" i="18" s="1"/>
  <c r="BY4706" i="18" s="1"/>
  <c r="BY4707" i="18" s="1"/>
  <c r="BY4708" i="18" s="1"/>
  <c r="BY4709" i="18" s="1"/>
  <c r="BY4710" i="18" s="1"/>
  <c r="BY4711" i="18" s="1"/>
  <c r="BY4712" i="18" s="1"/>
  <c r="BY4713" i="18" s="1"/>
  <c r="BY4714" i="18" s="1"/>
  <c r="BY4715" i="18" s="1"/>
  <c r="BY4716" i="18" s="1"/>
  <c r="BY4717" i="18" s="1"/>
  <c r="BY4718" i="18" s="1"/>
  <c r="BY4719" i="18" s="1"/>
  <c r="BY4720" i="18" s="1"/>
  <c r="BY4721" i="18" s="1"/>
  <c r="BY4722" i="18" s="1"/>
  <c r="BY4723" i="18" s="1"/>
  <c r="BY4724" i="18" s="1"/>
  <c r="BY4725" i="18" s="1"/>
  <c r="BY4726" i="18" s="1"/>
  <c r="BY4727" i="18" s="1"/>
  <c r="BY4728" i="18" s="1"/>
  <c r="BY4729" i="18" s="1"/>
  <c r="BY4730" i="18" s="1"/>
  <c r="BY4731" i="18" s="1"/>
  <c r="BY4732" i="18" s="1"/>
  <c r="BY4733" i="18" s="1"/>
  <c r="BY4734" i="18" s="1"/>
  <c r="BY4735" i="18" s="1"/>
  <c r="BY4736" i="18" s="1"/>
  <c r="BY4737" i="18" s="1"/>
  <c r="BY4738" i="18" s="1"/>
  <c r="BY4739" i="18" s="1"/>
  <c r="BY4740" i="18" s="1"/>
  <c r="BY4741" i="18" s="1"/>
  <c r="BY4742" i="18" s="1"/>
  <c r="BY4743" i="18" s="1"/>
  <c r="BY4744" i="18" s="1"/>
  <c r="BY4745" i="18" s="1"/>
  <c r="BY4746" i="18" s="1"/>
  <c r="BY4747" i="18" s="1"/>
  <c r="BY4748" i="18" s="1"/>
  <c r="BY4749" i="18" s="1"/>
  <c r="BY4750" i="18" s="1"/>
  <c r="BY4751" i="18" s="1"/>
  <c r="BY4752" i="18" s="1"/>
  <c r="BY4753" i="18" s="1"/>
  <c r="BY4754" i="18" s="1"/>
  <c r="BY4755" i="18" s="1"/>
  <c r="BY4756" i="18" s="1"/>
  <c r="BY4757" i="18" s="1"/>
  <c r="BY4758" i="18" s="1"/>
  <c r="BY4759" i="18" s="1"/>
  <c r="BY4760" i="18" s="1"/>
  <c r="BY4761" i="18" s="1"/>
  <c r="BY4762" i="18" s="1"/>
  <c r="BY4763" i="18" s="1"/>
  <c r="BY4764" i="18" s="1"/>
  <c r="BY4765" i="18" s="1"/>
  <c r="BY4766" i="18" s="1"/>
  <c r="BY4767" i="18" s="1"/>
  <c r="BY4768" i="18" s="1"/>
  <c r="BY4769" i="18" s="1"/>
  <c r="BY4770" i="18" s="1"/>
  <c r="BY4771" i="18" s="1"/>
  <c r="BY4772" i="18" s="1"/>
  <c r="BY4773" i="18" s="1"/>
  <c r="BY4774" i="18" s="1"/>
  <c r="BY4775" i="18" s="1"/>
  <c r="BY4776" i="18" s="1"/>
  <c r="BY4777" i="18" s="1"/>
  <c r="BY4778" i="18" s="1"/>
  <c r="BY4779" i="18" s="1"/>
  <c r="BY4780" i="18" s="1"/>
  <c r="BY4781" i="18" s="1"/>
  <c r="BY4782" i="18" s="1"/>
  <c r="BY4783" i="18" s="1"/>
  <c r="BY4784" i="18" s="1"/>
  <c r="BY4785" i="18" s="1"/>
  <c r="BY4786" i="18" s="1"/>
  <c r="BY4787" i="18" s="1"/>
  <c r="BY4788" i="18" s="1"/>
  <c r="BY4789" i="18" s="1"/>
  <c r="BY4790" i="18" s="1"/>
  <c r="BY4791" i="18" s="1"/>
  <c r="BY4792" i="18" s="1"/>
  <c r="BY4793" i="18" s="1"/>
  <c r="BY4794" i="18" s="1"/>
  <c r="BY4795" i="18" s="1"/>
  <c r="BY4796" i="18" s="1"/>
  <c r="BY4797" i="18" s="1"/>
  <c r="BY4798" i="18" s="1"/>
  <c r="BY4799" i="18" s="1"/>
  <c r="BY4800" i="18" s="1"/>
  <c r="BY4801" i="18" s="1"/>
  <c r="BY4802" i="18" s="1"/>
  <c r="BY4803" i="18" s="1"/>
  <c r="BY4804" i="18" s="1"/>
  <c r="BY4805" i="18" s="1"/>
  <c r="BY4806" i="18" s="1"/>
  <c r="BY4807" i="18" s="1"/>
  <c r="BY4808" i="18" s="1"/>
  <c r="BY4809" i="18" s="1"/>
  <c r="BY4810" i="18" s="1"/>
  <c r="BY4811" i="18" s="1"/>
  <c r="BY4812" i="18" s="1"/>
  <c r="BY4813" i="18" s="1"/>
  <c r="BY4814" i="18" s="1"/>
  <c r="BY4815" i="18" s="1"/>
  <c r="BY4816" i="18" s="1"/>
  <c r="BY4817" i="18" s="1"/>
  <c r="BY4818" i="18" s="1"/>
  <c r="BY4819" i="18" s="1"/>
  <c r="BY4820" i="18" s="1"/>
  <c r="BY4821" i="18" s="1"/>
  <c r="BY4822" i="18" s="1"/>
  <c r="BY4823" i="18" s="1"/>
  <c r="BY4824" i="18" s="1"/>
  <c r="BY4825" i="18" s="1"/>
  <c r="BY4826" i="18" s="1"/>
  <c r="BY4827" i="18" s="1"/>
  <c r="BY4828" i="18" s="1"/>
  <c r="BY4829" i="18" s="1"/>
  <c r="BY4830" i="18" s="1"/>
  <c r="BY4831" i="18" s="1"/>
  <c r="BY4832" i="18" s="1"/>
  <c r="BY4833" i="18" s="1"/>
  <c r="BY4834" i="18" s="1"/>
  <c r="BY4835" i="18" s="1"/>
  <c r="BY4836" i="18" s="1"/>
  <c r="BY4837" i="18" s="1"/>
  <c r="BY4838" i="18" s="1"/>
  <c r="BY4839" i="18" s="1"/>
  <c r="BY4840" i="18" s="1"/>
  <c r="BY4841" i="18" s="1"/>
  <c r="BY4842" i="18" s="1"/>
  <c r="BY4843" i="18" s="1"/>
  <c r="BY4844" i="18" s="1"/>
  <c r="BY4845" i="18" s="1"/>
  <c r="BY4846" i="18" s="1"/>
  <c r="BY4847" i="18" s="1"/>
  <c r="BY4848" i="18" s="1"/>
  <c r="BY4849" i="18" s="1"/>
  <c r="BY4850" i="18" s="1"/>
  <c r="BY4851" i="18" s="1"/>
  <c r="BY4852" i="18" s="1"/>
  <c r="LM4688" i="18"/>
  <c r="LM4689" i="18" s="1"/>
  <c r="LM4690" i="18" s="1"/>
  <c r="LM4691" i="18" s="1"/>
  <c r="LM4692" i="18" s="1"/>
  <c r="LM4693" i="18" s="1"/>
  <c r="LM4694" i="18" s="1"/>
  <c r="LM4695" i="18" s="1"/>
  <c r="LM4696" i="18" s="1"/>
  <c r="LM4697" i="18" s="1"/>
  <c r="LM4698" i="18" s="1"/>
  <c r="LM4699" i="18" s="1"/>
  <c r="LM4700" i="18" s="1"/>
  <c r="LM4701" i="18" s="1"/>
  <c r="LM4702" i="18" s="1"/>
  <c r="LM4703" i="18" s="1"/>
  <c r="LM4704" i="18" s="1"/>
  <c r="LM4705" i="18" s="1"/>
  <c r="LM4706" i="18" s="1"/>
  <c r="LM4707" i="18" s="1"/>
  <c r="LM4708" i="18" s="1"/>
  <c r="LM4709" i="18" s="1"/>
  <c r="LM4710" i="18" s="1"/>
  <c r="LM4711" i="18" s="1"/>
  <c r="LM4712" i="18" s="1"/>
  <c r="LM4713" i="18" s="1"/>
  <c r="LM4714" i="18" s="1"/>
  <c r="LM4715" i="18" s="1"/>
  <c r="LM4716" i="18" s="1"/>
  <c r="LM4717" i="18" s="1"/>
  <c r="LM4718" i="18" s="1"/>
  <c r="LM4719" i="18" s="1"/>
  <c r="LM4720" i="18" s="1"/>
  <c r="LM4721" i="18" s="1"/>
  <c r="LM4722" i="18" s="1"/>
  <c r="LM4723" i="18" s="1"/>
  <c r="LM4724" i="18" s="1"/>
  <c r="LM4725" i="18" s="1"/>
  <c r="LM4726" i="18" s="1"/>
  <c r="LM4727" i="18" s="1"/>
  <c r="LM4728" i="18" s="1"/>
  <c r="LM4729" i="18" s="1"/>
  <c r="LM4730" i="18" s="1"/>
  <c r="LM4731" i="18" s="1"/>
  <c r="LM4732" i="18" s="1"/>
  <c r="LM4733" i="18" s="1"/>
  <c r="LM4734" i="18" s="1"/>
  <c r="LM4735" i="18" s="1"/>
  <c r="LM4736" i="18" s="1"/>
  <c r="LM4737" i="18" s="1"/>
  <c r="LM4738" i="18" s="1"/>
  <c r="LM4739" i="18" s="1"/>
  <c r="LM4740" i="18" s="1"/>
  <c r="LM4741" i="18" s="1"/>
  <c r="LM4742" i="18" s="1"/>
  <c r="LM4743" i="18" s="1"/>
  <c r="LM4744" i="18" s="1"/>
  <c r="LM4745" i="18" s="1"/>
  <c r="LM4746" i="18" s="1"/>
  <c r="LM4747" i="18" s="1"/>
  <c r="LM4748" i="18" s="1"/>
  <c r="LM4749" i="18" s="1"/>
  <c r="LM4750" i="18" s="1"/>
  <c r="LM4751" i="18" s="1"/>
  <c r="LM4752" i="18" s="1"/>
  <c r="LM4753" i="18" s="1"/>
  <c r="LM4754" i="18" s="1"/>
  <c r="LM4755" i="18" s="1"/>
  <c r="LM4756" i="18" s="1"/>
  <c r="LM4757" i="18" s="1"/>
  <c r="LM4758" i="18" s="1"/>
  <c r="LM4759" i="18" s="1"/>
  <c r="LM4760" i="18" s="1"/>
  <c r="LM4761" i="18" s="1"/>
  <c r="LM4762" i="18" s="1"/>
  <c r="LM4763" i="18" s="1"/>
  <c r="LM4764" i="18" s="1"/>
  <c r="LM4765" i="18" s="1"/>
  <c r="LM4766" i="18" s="1"/>
  <c r="LM4767" i="18" s="1"/>
  <c r="LM4768" i="18" s="1"/>
  <c r="LM4769" i="18" s="1"/>
  <c r="LM4770" i="18" s="1"/>
  <c r="LM4771" i="18" s="1"/>
  <c r="LM4772" i="18" s="1"/>
  <c r="LM4773" i="18" s="1"/>
  <c r="LM4774" i="18" s="1"/>
  <c r="LM4775" i="18" s="1"/>
  <c r="LM4776" i="18" s="1"/>
  <c r="LM4777" i="18" s="1"/>
  <c r="LM4778" i="18" s="1"/>
  <c r="LM4779" i="18" s="1"/>
  <c r="LM4780" i="18" s="1"/>
  <c r="LM4781" i="18" s="1"/>
  <c r="LM4782" i="18" s="1"/>
  <c r="LM4783" i="18" s="1"/>
  <c r="LM4784" i="18" s="1"/>
  <c r="LM4785" i="18" s="1"/>
  <c r="LM4786" i="18" s="1"/>
  <c r="LM4787" i="18" s="1"/>
  <c r="LM4788" i="18" s="1"/>
  <c r="LM4789" i="18" s="1"/>
  <c r="LM4790" i="18" s="1"/>
  <c r="LM4791" i="18" s="1"/>
  <c r="LM4792" i="18" s="1"/>
  <c r="LM4793" i="18" s="1"/>
  <c r="LM4794" i="18" s="1"/>
  <c r="LM4795" i="18" s="1"/>
  <c r="LM4796" i="18" s="1"/>
  <c r="LM4797" i="18" s="1"/>
  <c r="LM4798" i="18" s="1"/>
  <c r="LM4799" i="18" s="1"/>
  <c r="LM4800" i="18" s="1"/>
  <c r="LM4801" i="18" s="1"/>
  <c r="LM4802" i="18" s="1"/>
  <c r="LM4803" i="18" s="1"/>
  <c r="LM4804" i="18" s="1"/>
  <c r="LM4805" i="18" s="1"/>
  <c r="LM4806" i="18" s="1"/>
  <c r="LM4807" i="18" s="1"/>
  <c r="LM4808" i="18" s="1"/>
  <c r="LM4809" i="18" s="1"/>
  <c r="LM4810" i="18" s="1"/>
  <c r="LM4811" i="18" s="1"/>
  <c r="LM4812" i="18" s="1"/>
  <c r="LM4813" i="18" s="1"/>
  <c r="LM4814" i="18" s="1"/>
  <c r="LM4815" i="18" s="1"/>
  <c r="LM4816" i="18" s="1"/>
  <c r="LM4817" i="18" s="1"/>
  <c r="LM4818" i="18" s="1"/>
  <c r="LM4819" i="18" s="1"/>
  <c r="LM4820" i="18" s="1"/>
  <c r="LM4821" i="18" s="1"/>
  <c r="LM4822" i="18" s="1"/>
  <c r="LM4823" i="18" s="1"/>
  <c r="LM4824" i="18" s="1"/>
  <c r="LM4825" i="18" s="1"/>
  <c r="LM4826" i="18" s="1"/>
  <c r="LM4827" i="18" s="1"/>
  <c r="GA4688" i="18"/>
  <c r="GA4689" i="18" s="1"/>
  <c r="GA4690" i="18" s="1"/>
  <c r="GA4691" i="18" s="1"/>
  <c r="GA4692" i="18" s="1"/>
  <c r="GA4693" i="18" s="1"/>
  <c r="GA4694" i="18" s="1"/>
  <c r="GA4695" i="18" s="1"/>
  <c r="GA4696" i="18" s="1"/>
  <c r="GA4697" i="18" s="1"/>
  <c r="GA4698" i="18" s="1"/>
  <c r="GA4699" i="18" s="1"/>
  <c r="GA4700" i="18" s="1"/>
  <c r="GA4701" i="18" s="1"/>
  <c r="GA4702" i="18" s="1"/>
  <c r="GA4703" i="18" s="1"/>
  <c r="GA4704" i="18" s="1"/>
  <c r="GA4705" i="18" s="1"/>
  <c r="GA4706" i="18" s="1"/>
  <c r="GA4707" i="18" s="1"/>
  <c r="GA4708" i="18" s="1"/>
  <c r="GA4709" i="18" s="1"/>
  <c r="GA4710" i="18" s="1"/>
  <c r="GA4711" i="18" s="1"/>
  <c r="GA4712" i="18" s="1"/>
  <c r="GA4713" i="18" s="1"/>
  <c r="GA4714" i="18" s="1"/>
  <c r="GA4715" i="18" s="1"/>
  <c r="GA4716" i="18" s="1"/>
  <c r="GA4717" i="18" s="1"/>
  <c r="GA4718" i="18" s="1"/>
  <c r="GA4719" i="18" s="1"/>
  <c r="GA4720" i="18" s="1"/>
  <c r="GA4721" i="18" s="1"/>
  <c r="GA4722" i="18" s="1"/>
  <c r="GA4723" i="18" s="1"/>
  <c r="GA4724" i="18" s="1"/>
  <c r="GA4725" i="18" s="1"/>
  <c r="GA4726" i="18" s="1"/>
  <c r="GA4727" i="18" s="1"/>
  <c r="GA4728" i="18" s="1"/>
  <c r="GA4729" i="18" s="1"/>
  <c r="GA4730" i="18" s="1"/>
  <c r="GA4731" i="18" s="1"/>
  <c r="GA4732" i="18" s="1"/>
  <c r="GA4733" i="18" s="1"/>
  <c r="GA4734" i="18" s="1"/>
  <c r="GA4735" i="18" s="1"/>
  <c r="GA4736" i="18" s="1"/>
  <c r="GA4737" i="18" s="1"/>
  <c r="GA4738" i="18" s="1"/>
  <c r="GA4739" i="18" s="1"/>
  <c r="GA4740" i="18" s="1"/>
  <c r="GA4741" i="18" s="1"/>
  <c r="GA4742" i="18" s="1"/>
  <c r="GA4743" i="18" s="1"/>
  <c r="GA4744" i="18" s="1"/>
  <c r="GA4745" i="18" s="1"/>
  <c r="GA4746" i="18" s="1"/>
  <c r="GA4747" i="18" s="1"/>
  <c r="GA4748" i="18" s="1"/>
  <c r="GA4749" i="18" s="1"/>
  <c r="GA4750" i="18" s="1"/>
  <c r="GA4751" i="18" s="1"/>
  <c r="GA4752" i="18" s="1"/>
  <c r="GA4753" i="18" s="1"/>
  <c r="GA4754" i="18" s="1"/>
  <c r="GA4755" i="18" s="1"/>
  <c r="GA4756" i="18" s="1"/>
  <c r="GA4757" i="18" s="1"/>
  <c r="GA4758" i="18" s="1"/>
  <c r="GA4759" i="18" s="1"/>
  <c r="GA4760" i="18" s="1"/>
  <c r="GA4761" i="18" s="1"/>
  <c r="GA4762" i="18" s="1"/>
  <c r="GA4763" i="18" s="1"/>
  <c r="GA4764" i="18" s="1"/>
  <c r="GA4765" i="18" s="1"/>
  <c r="GA4766" i="18" s="1"/>
  <c r="GA4767" i="18" s="1"/>
  <c r="GA4768" i="18" s="1"/>
  <c r="GA4769" i="18" s="1"/>
  <c r="GA4770" i="18" s="1"/>
  <c r="GA4771" i="18" s="1"/>
  <c r="GA4772" i="18" s="1"/>
  <c r="GA4773" i="18" s="1"/>
  <c r="GA4774" i="18" s="1"/>
  <c r="GA4775" i="18" s="1"/>
  <c r="GA4776" i="18" s="1"/>
  <c r="GA4777" i="18" s="1"/>
  <c r="GA4778" i="18" s="1"/>
  <c r="GA4779" i="18" s="1"/>
  <c r="GA4780" i="18" s="1"/>
  <c r="GA4781" i="18" s="1"/>
  <c r="HD4516" i="18"/>
  <c r="HD4517" i="18" s="1"/>
  <c r="HD4518" i="18" s="1"/>
  <c r="HD4519" i="18" s="1"/>
  <c r="HD4520" i="18" s="1"/>
  <c r="HD4521" i="18" s="1"/>
  <c r="HD4522" i="18" s="1"/>
  <c r="HD4523" i="18" s="1"/>
  <c r="HD4524" i="18" s="1"/>
  <c r="HD4525" i="18" s="1"/>
  <c r="HD4526" i="18" s="1"/>
  <c r="HD4527" i="18" s="1"/>
  <c r="HD4528" i="18" s="1"/>
  <c r="HD4529" i="18" s="1"/>
  <c r="HD4530" i="18" s="1"/>
  <c r="HD4531" i="18" s="1"/>
  <c r="HD4532" i="18" s="1"/>
  <c r="HD4533" i="18" s="1"/>
  <c r="HD4534" i="18" s="1"/>
  <c r="HD4535" i="18" s="1"/>
  <c r="HD4536" i="18" s="1"/>
  <c r="HD4537" i="18" s="1"/>
  <c r="HD4538" i="18" s="1"/>
  <c r="HD4539" i="18" s="1"/>
  <c r="HD4540" i="18" s="1"/>
  <c r="HD4541" i="18" s="1"/>
  <c r="HD4542" i="18" s="1"/>
  <c r="HD4543" i="18" s="1"/>
  <c r="HD4544" i="18" s="1"/>
  <c r="HD4545" i="18" s="1"/>
  <c r="HD4546" i="18" s="1"/>
  <c r="HD4547" i="18" s="1"/>
  <c r="HD4548" i="18" s="1"/>
  <c r="HD4549" i="18" s="1"/>
  <c r="HD4550" i="18" s="1"/>
  <c r="HD4551" i="18" s="1"/>
  <c r="HD4552" i="18" s="1"/>
  <c r="HD4553" i="18" s="1"/>
  <c r="HD4554" i="18" s="1"/>
  <c r="HD4555" i="18" s="1"/>
  <c r="HD4556" i="18" s="1"/>
  <c r="HD4557" i="18" s="1"/>
  <c r="HD4558" i="18" s="1"/>
  <c r="HD4559" i="18" s="1"/>
  <c r="HD4560" i="18" s="1"/>
  <c r="HD4561" i="18" s="1"/>
  <c r="HD4562" i="18" s="1"/>
  <c r="HD4563" i="18" s="1"/>
  <c r="HD4564" i="18" s="1"/>
  <c r="HD4565" i="18" s="1"/>
  <c r="HD4566" i="18" s="1"/>
  <c r="HD4567" i="18" s="1"/>
  <c r="HD4568" i="18" s="1"/>
  <c r="HD4569" i="18" s="1"/>
  <c r="HD4570" i="18" s="1"/>
  <c r="HD4571" i="18" s="1"/>
  <c r="HD4572" i="18" s="1"/>
  <c r="HD4573" i="18" s="1"/>
  <c r="HD4574" i="18" s="1"/>
  <c r="HD4575" i="18" s="1"/>
  <c r="HD4576" i="18" s="1"/>
  <c r="HD4577" i="18" s="1"/>
  <c r="HD4578" i="18" s="1"/>
  <c r="HD4579" i="18" s="1"/>
  <c r="HD4580" i="18" s="1"/>
  <c r="HD4581" i="18" s="1"/>
  <c r="HD4582" i="18" s="1"/>
  <c r="HD4583" i="18" s="1"/>
  <c r="HD4584" i="18" s="1"/>
  <c r="HD4585" i="18" s="1"/>
  <c r="HD4586" i="18" s="1"/>
  <c r="HD4587" i="18" s="1"/>
  <c r="HD4588" i="18" s="1"/>
  <c r="HD4589" i="18" s="1"/>
  <c r="HD4590" i="18" s="1"/>
  <c r="HD4591" i="18" s="1"/>
  <c r="HD4592" i="18" s="1"/>
  <c r="HD4593" i="18" s="1"/>
  <c r="HD4594" i="18" s="1"/>
  <c r="HD4595" i="18" s="1"/>
  <c r="HD4596" i="18" s="1"/>
  <c r="HD4597" i="18" s="1"/>
  <c r="HD4598" i="18" s="1"/>
  <c r="HD4599" i="18" s="1"/>
  <c r="HD4600" i="18" s="1"/>
  <c r="HD4601" i="18" s="1"/>
  <c r="HD4602" i="18" s="1"/>
  <c r="HD4603" i="18" s="1"/>
  <c r="HD4604" i="18" s="1"/>
  <c r="HD4605" i="18" s="1"/>
  <c r="HD4606" i="18" s="1"/>
  <c r="HD4607" i="18" s="1"/>
  <c r="HD4608" i="18" s="1"/>
  <c r="HD4609" i="18" s="1"/>
  <c r="HD4610" i="18" s="1"/>
  <c r="HD4611" i="18" s="1"/>
  <c r="HD4612" i="18" s="1"/>
  <c r="HD4613" i="18" s="1"/>
  <c r="HD4614" i="18" s="1"/>
  <c r="HD4615" i="18" s="1"/>
  <c r="HD4616" i="18" s="1"/>
  <c r="HD4617" i="18" s="1"/>
  <c r="HD4618" i="18" s="1"/>
  <c r="HD4619" i="18" s="1"/>
  <c r="HD4620" i="18" s="1"/>
  <c r="HD4621" i="18" s="1"/>
  <c r="HD4622" i="18" s="1"/>
  <c r="HD4623" i="18" s="1"/>
  <c r="HD4624" i="18" s="1"/>
  <c r="HD4625" i="18" s="1"/>
  <c r="HD4626" i="18" s="1"/>
  <c r="HD4627" i="18" s="1"/>
  <c r="HD4628" i="18" s="1"/>
  <c r="HD4629" i="18" s="1"/>
  <c r="HD4630" i="18" s="1"/>
  <c r="HD4631" i="18" s="1"/>
  <c r="HD4632" i="18" s="1"/>
  <c r="HD4633" i="18" s="1"/>
  <c r="HD4634" i="18" s="1"/>
  <c r="HD4635" i="18" s="1"/>
  <c r="HD4636" i="18" s="1"/>
  <c r="HD4637" i="18" s="1"/>
  <c r="HD4638" i="18" s="1"/>
  <c r="HD4639" i="18" s="1"/>
  <c r="HD4640" i="18" s="1"/>
  <c r="NF4516" i="18"/>
  <c r="NF4517" i="18" s="1"/>
  <c r="NF4518" i="18" s="1"/>
  <c r="NF4519" i="18" s="1"/>
  <c r="NF4520" i="18" s="1"/>
  <c r="NF4521" i="18" s="1"/>
  <c r="NF4522" i="18" s="1"/>
  <c r="NF4523" i="18" s="1"/>
  <c r="NF4524" i="18" s="1"/>
  <c r="NF4525" i="18" s="1"/>
  <c r="NF4526" i="18" s="1"/>
  <c r="NF4527" i="18" s="1"/>
  <c r="NF4528" i="18" s="1"/>
  <c r="NF4529" i="18" s="1"/>
  <c r="NF4530" i="18" s="1"/>
  <c r="NF4531" i="18" s="1"/>
  <c r="NF4532" i="18" s="1"/>
  <c r="NF4533" i="18" s="1"/>
  <c r="NF4534" i="18" s="1"/>
  <c r="NF4535" i="18" s="1"/>
  <c r="NF4536" i="18" s="1"/>
  <c r="NF4537" i="18" s="1"/>
  <c r="NF4538" i="18" s="1"/>
  <c r="NF4539" i="18" s="1"/>
  <c r="NF4540" i="18" s="1"/>
  <c r="NF4541" i="18" s="1"/>
  <c r="NF4542" i="18" s="1"/>
  <c r="NF4543" i="18" s="1"/>
  <c r="NF4544" i="18" s="1"/>
  <c r="NF4545" i="18" s="1"/>
  <c r="NF4546" i="18" s="1"/>
  <c r="NF4547" i="18" s="1"/>
  <c r="NF4548" i="18" s="1"/>
  <c r="NF4549" i="18" s="1"/>
  <c r="NF4550" i="18" s="1"/>
  <c r="NF4551" i="18" s="1"/>
  <c r="NF4552" i="18" s="1"/>
  <c r="NF4553" i="18" s="1"/>
  <c r="NF4554" i="18" s="1"/>
  <c r="NF4555" i="18" s="1"/>
  <c r="NF4556" i="18" s="1"/>
  <c r="NF4557" i="18" s="1"/>
  <c r="NF4558" i="18" s="1"/>
  <c r="NF4559" i="18" s="1"/>
  <c r="NF4560" i="18" s="1"/>
  <c r="NF4561" i="18" s="1"/>
  <c r="NF4562" i="18" s="1"/>
  <c r="NF4563" i="18" s="1"/>
  <c r="NF4564" i="18" s="1"/>
  <c r="NF4565" i="18" s="1"/>
  <c r="NF4566" i="18" s="1"/>
  <c r="NF4567" i="18" s="1"/>
  <c r="NF4568" i="18" s="1"/>
  <c r="NF4569" i="18" s="1"/>
  <c r="NF4570" i="18" s="1"/>
  <c r="NF4571" i="18" s="1"/>
  <c r="NF4572" i="18" s="1"/>
  <c r="NF4573" i="18" s="1"/>
  <c r="NF4574" i="18" s="1"/>
  <c r="NF4575" i="18" s="1"/>
  <c r="NF4576" i="18" s="1"/>
  <c r="NF4577" i="18" s="1"/>
  <c r="NF4578" i="18" s="1"/>
  <c r="NF4579" i="18" s="1"/>
  <c r="NF4580" i="18" s="1"/>
  <c r="NF4581" i="18" s="1"/>
  <c r="NF4582" i="18" s="1"/>
  <c r="NF4583" i="18" s="1"/>
  <c r="NF4584" i="18" s="1"/>
  <c r="NF4585" i="18" s="1"/>
  <c r="NF4586" i="18" s="1"/>
  <c r="NF4587" i="18" s="1"/>
  <c r="NF4588" i="18" s="1"/>
  <c r="NF4589" i="18" s="1"/>
  <c r="NF4590" i="18" s="1"/>
  <c r="NF4591" i="18" s="1"/>
  <c r="NF4592" i="18" s="1"/>
  <c r="NF4593" i="18" s="1"/>
  <c r="NF4594" i="18" s="1"/>
  <c r="NF4595" i="18" s="1"/>
  <c r="NF4596" i="18" s="1"/>
  <c r="NF4597" i="18" s="1"/>
  <c r="NF4598" i="18" s="1"/>
  <c r="NF4599" i="18" s="1"/>
  <c r="NF4600" i="18" s="1"/>
  <c r="NF4601" i="18" s="1"/>
  <c r="NF4602" i="18" s="1"/>
  <c r="NF4603" i="18" s="1"/>
  <c r="NF4604" i="18" s="1"/>
  <c r="NF4605" i="18" s="1"/>
  <c r="NF4606" i="18" s="1"/>
  <c r="NF4607" i="18" s="1"/>
  <c r="NF4608" i="18" s="1"/>
  <c r="NF4609" i="18" s="1"/>
  <c r="NF4610" i="18" s="1"/>
  <c r="NF4611" i="18" s="1"/>
  <c r="NF4612" i="18" s="1"/>
  <c r="NF4613" i="18" s="1"/>
  <c r="NF4614" i="18" s="1"/>
  <c r="NF4615" i="18" s="1"/>
  <c r="NF4616" i="18" s="1"/>
  <c r="NF4617" i="18" s="1"/>
  <c r="NF4618" i="18" s="1"/>
  <c r="NF4619" i="18" s="1"/>
  <c r="NF4620" i="18" s="1"/>
  <c r="NF4621" i="18" s="1"/>
  <c r="NF4622" i="18" s="1"/>
  <c r="NF4623" i="18" s="1"/>
  <c r="NF4624" i="18" s="1"/>
  <c r="NF4625" i="18" s="1"/>
  <c r="NF4626" i="18" s="1"/>
  <c r="NF4627" i="18" s="1"/>
  <c r="NF4628" i="18" s="1"/>
  <c r="NF4629" i="18" s="1"/>
  <c r="NF4630" i="18" s="1"/>
  <c r="NF4631" i="18" s="1"/>
  <c r="NF4632" i="18" s="1"/>
  <c r="NF4633" i="18" s="1"/>
  <c r="NF4634" i="18" s="1"/>
  <c r="NF4635" i="18" s="1"/>
  <c r="NF4636" i="18" s="1"/>
  <c r="NF4637" i="18" s="1"/>
  <c r="NF4638" i="18" s="1"/>
  <c r="NF4639" i="18" s="1"/>
  <c r="NF4640" i="18" s="1"/>
  <c r="NF4641" i="18" s="1"/>
  <c r="NF4642" i="18" s="1"/>
  <c r="NF4643" i="18" s="1"/>
  <c r="NF4644" i="18" s="1"/>
  <c r="NF4645" i="18" s="1"/>
  <c r="NF4646" i="18" s="1"/>
  <c r="NF4647" i="18" s="1"/>
  <c r="NF4648" i="18" s="1"/>
  <c r="NF4649" i="18" s="1"/>
  <c r="NF4650" i="18" s="1"/>
  <c r="NF4651" i="18" s="1"/>
  <c r="NF4652" i="18" s="1"/>
  <c r="NF4653" i="18" s="1"/>
  <c r="NF4654" i="18" s="1"/>
  <c r="NF4655" i="18" s="1"/>
  <c r="NF4656" i="18" s="1"/>
  <c r="NF4657" i="18" s="1"/>
  <c r="NF4658" i="18" s="1"/>
  <c r="NF4659" i="18" s="1"/>
  <c r="NF4660" i="18" s="1"/>
  <c r="NF4661" i="18" s="1"/>
  <c r="NF4662" i="18" s="1"/>
  <c r="NF4663" i="18" s="1"/>
  <c r="NF4664" i="18" s="1"/>
  <c r="NF4665" i="18" s="1"/>
  <c r="NF4666" i="18" s="1"/>
  <c r="NF4667" i="18" s="1"/>
  <c r="NF4668" i="18" s="1"/>
  <c r="NF4669" i="18" s="1"/>
  <c r="NF4670" i="18" s="1"/>
  <c r="NF4671" i="18" s="1"/>
  <c r="NF4672" i="18" s="1"/>
  <c r="NF4673" i="18" s="1"/>
  <c r="NF4674" i="18" s="1"/>
  <c r="NF4675" i="18" s="1"/>
  <c r="NF4676" i="18" s="1"/>
  <c r="NF4677" i="18" s="1"/>
  <c r="NF4678" i="18" s="1"/>
  <c r="NF4679" i="18" s="1"/>
  <c r="NF4680" i="18" s="1"/>
  <c r="NF4681" i="18" s="1"/>
  <c r="NF4682" i="18" s="1"/>
  <c r="NF4683" i="18" s="1"/>
  <c r="NF4684" i="18" s="1"/>
  <c r="NF4685" i="18" s="1"/>
  <c r="NF4686" i="18" s="1"/>
  <c r="NF4687" i="18" s="1"/>
  <c r="NF4688" i="18" s="1"/>
  <c r="NF4689" i="18" s="1"/>
  <c r="NF4690" i="18" s="1"/>
  <c r="NF4691" i="18" s="1"/>
  <c r="NF4692" i="18" s="1"/>
  <c r="NF4693" i="18" s="1"/>
  <c r="NF4694" i="18" s="1"/>
  <c r="NF4695" i="18" s="1"/>
  <c r="NF4696" i="18" s="1"/>
  <c r="NF4697" i="18" s="1"/>
  <c r="NF4698" i="18" s="1"/>
  <c r="NF4699" i="18" s="1"/>
  <c r="NF4700" i="18" s="1"/>
  <c r="GC4532" i="18"/>
  <c r="GC4533" i="18" s="1"/>
  <c r="GC4534" i="18" s="1"/>
  <c r="GC4535" i="18" s="1"/>
  <c r="GC4536" i="18" s="1"/>
  <c r="GC4537" i="18" s="1"/>
  <c r="GC4538" i="18" s="1"/>
  <c r="GC4539" i="18" s="1"/>
  <c r="GC4540" i="18" s="1"/>
  <c r="GC4541" i="18" s="1"/>
  <c r="GC4542" i="18" s="1"/>
  <c r="GC4543" i="18" s="1"/>
  <c r="GC4544" i="18" s="1"/>
  <c r="GC4545" i="18" s="1"/>
  <c r="GC4546" i="18" s="1"/>
  <c r="GC4547" i="18" s="1"/>
  <c r="GC4548" i="18" s="1"/>
  <c r="GC4549" i="18" s="1"/>
  <c r="GC4550" i="18" s="1"/>
  <c r="GC4551" i="18" s="1"/>
  <c r="GC4552" i="18" s="1"/>
  <c r="GC4553" i="18" s="1"/>
  <c r="GC4554" i="18" s="1"/>
  <c r="GC4555" i="18" s="1"/>
  <c r="GC4556" i="18" s="1"/>
  <c r="GC4557" i="18" s="1"/>
  <c r="GC4558" i="18" s="1"/>
  <c r="GC4559" i="18" s="1"/>
  <c r="GC4560" i="18" s="1"/>
  <c r="GC4561" i="18" s="1"/>
  <c r="GC4562" i="18" s="1"/>
  <c r="GC4563" i="18" s="1"/>
  <c r="GC4564" i="18" s="1"/>
  <c r="GC4565" i="18" s="1"/>
  <c r="GC4566" i="18" s="1"/>
  <c r="GC4567" i="18" s="1"/>
  <c r="GC4568" i="18" s="1"/>
  <c r="GC4569" i="18" s="1"/>
  <c r="GC4570" i="18" s="1"/>
  <c r="GC4571" i="18" s="1"/>
  <c r="GC4572" i="18" s="1"/>
  <c r="GC4573" i="18" s="1"/>
  <c r="GC4574" i="18" s="1"/>
  <c r="GC4575" i="18" s="1"/>
  <c r="GC4576" i="18" s="1"/>
  <c r="GC4577" i="18" s="1"/>
  <c r="GC4578" i="18" s="1"/>
  <c r="GC4579" i="18" s="1"/>
  <c r="GC4580" i="18" s="1"/>
  <c r="GC4581" i="18" s="1"/>
  <c r="GC4582" i="18" s="1"/>
  <c r="GC4583" i="18" s="1"/>
  <c r="GC4584" i="18" s="1"/>
  <c r="GC4585" i="18" s="1"/>
  <c r="GC4586" i="18" s="1"/>
  <c r="GC4587" i="18" s="1"/>
  <c r="GC4588" i="18" s="1"/>
  <c r="GC4589" i="18" s="1"/>
  <c r="GC4590" i="18" s="1"/>
  <c r="GC4591" i="18" s="1"/>
  <c r="GC4592" i="18" s="1"/>
  <c r="GC4593" i="18" s="1"/>
  <c r="GC4594" i="18" s="1"/>
  <c r="GC4595" i="18" s="1"/>
  <c r="GC4596" i="18" s="1"/>
  <c r="GC4597" i="18" s="1"/>
  <c r="GC4598" i="18" s="1"/>
  <c r="GC4599" i="18" s="1"/>
  <c r="GC4600" i="18" s="1"/>
  <c r="GC4601" i="18" s="1"/>
  <c r="GC4602" i="18" s="1"/>
  <c r="GC4603" i="18" s="1"/>
  <c r="GC4604" i="18" s="1"/>
  <c r="GC4605" i="18" s="1"/>
  <c r="GC4606" i="18" s="1"/>
  <c r="GC4607" i="18" s="1"/>
  <c r="GC4608" i="18" s="1"/>
  <c r="GC4609" i="18" s="1"/>
  <c r="GC4610" i="18" s="1"/>
  <c r="GC4611" i="18" s="1"/>
  <c r="GC4612" i="18" s="1"/>
  <c r="GC4613" i="18" s="1"/>
  <c r="GC4614" i="18" s="1"/>
  <c r="GC4615" i="18" s="1"/>
  <c r="GC4616" i="18" s="1"/>
  <c r="GC4617" i="18" s="1"/>
  <c r="GC4618" i="18" s="1"/>
  <c r="GC4619" i="18" s="1"/>
  <c r="GC4620" i="18" s="1"/>
  <c r="GC4621" i="18" s="1"/>
  <c r="GC4622" i="18" s="1"/>
  <c r="GC4623" i="18" s="1"/>
  <c r="GC4624" i="18" s="1"/>
  <c r="GC4625" i="18" s="1"/>
  <c r="GC4626" i="18" s="1"/>
  <c r="DS4532" i="18"/>
  <c r="DS4533" i="18" s="1"/>
  <c r="DS4534" i="18" s="1"/>
  <c r="DS4535" i="18" s="1"/>
  <c r="DS4536" i="18" s="1"/>
  <c r="DS4537" i="18" s="1"/>
  <c r="DS4538" i="18" s="1"/>
  <c r="DS4539" i="18" s="1"/>
  <c r="DS4540" i="18" s="1"/>
  <c r="DS4541" i="18" s="1"/>
  <c r="DS4542" i="18" s="1"/>
  <c r="DS4543" i="18" s="1"/>
  <c r="DS4544" i="18" s="1"/>
  <c r="DS4545" i="18" s="1"/>
  <c r="DS4546" i="18" s="1"/>
  <c r="DS4547" i="18" s="1"/>
  <c r="DS4548" i="18" s="1"/>
  <c r="DS4549" i="18" s="1"/>
  <c r="DS4550" i="18" s="1"/>
  <c r="DS4551" i="18" s="1"/>
  <c r="DS4552" i="18" s="1"/>
  <c r="DS4553" i="18" s="1"/>
  <c r="DS4554" i="18" s="1"/>
  <c r="DS4555" i="18" s="1"/>
  <c r="DS4556" i="18" s="1"/>
  <c r="DS4557" i="18" s="1"/>
  <c r="DS4558" i="18" s="1"/>
  <c r="DS4559" i="18" s="1"/>
  <c r="DS4560" i="18" s="1"/>
  <c r="DS4561" i="18" s="1"/>
  <c r="DS4562" i="18" s="1"/>
  <c r="DS4563" i="18" s="1"/>
  <c r="DS4564" i="18" s="1"/>
  <c r="DS4565" i="18" s="1"/>
  <c r="DS4566" i="18" s="1"/>
  <c r="DS4567" i="18" s="1"/>
  <c r="DS4568" i="18" s="1"/>
  <c r="DS4569" i="18" s="1"/>
  <c r="DS4570" i="18" s="1"/>
  <c r="DS4571" i="18" s="1"/>
  <c r="DS4572" i="18" s="1"/>
  <c r="DS4573" i="18" s="1"/>
  <c r="DS4574" i="18" s="1"/>
  <c r="DS4575" i="18" s="1"/>
  <c r="DS4576" i="18" s="1"/>
  <c r="DS4577" i="18" s="1"/>
  <c r="DS4578" i="18" s="1"/>
  <c r="DS4579" i="18" s="1"/>
  <c r="DS4580" i="18" s="1"/>
  <c r="DS4581" i="18" s="1"/>
  <c r="DS4582" i="18" s="1"/>
  <c r="DS4583" i="18" s="1"/>
  <c r="DS4584" i="18" s="1"/>
  <c r="DS4585" i="18" s="1"/>
  <c r="DS4586" i="18" s="1"/>
  <c r="DS4587" i="18" s="1"/>
  <c r="DS4588" i="18" s="1"/>
  <c r="DS4589" i="18" s="1"/>
  <c r="DS4590" i="18" s="1"/>
  <c r="DS4591" i="18" s="1"/>
  <c r="DS4592" i="18" s="1"/>
  <c r="DS4593" i="18" s="1"/>
  <c r="DS4594" i="18" s="1"/>
  <c r="DS4595" i="18" s="1"/>
  <c r="DS4596" i="18" s="1"/>
  <c r="DS4597" i="18" s="1"/>
  <c r="DS4598" i="18" s="1"/>
  <c r="DS4599" i="18" s="1"/>
  <c r="DS4600" i="18" s="1"/>
  <c r="DS4601" i="18" s="1"/>
  <c r="DS4602" i="18" s="1"/>
  <c r="DS4603" i="18" s="1"/>
  <c r="DS4604" i="18" s="1"/>
  <c r="EW4762" i="18"/>
  <c r="EW4763" i="18" s="1"/>
  <c r="EW4764" i="18" s="1"/>
  <c r="EW4765" i="18" s="1"/>
  <c r="EW4766" i="18" s="1"/>
  <c r="EW4767" i="18" s="1"/>
  <c r="EW4768" i="18" s="1"/>
  <c r="EW4769" i="18" s="1"/>
  <c r="EW4770" i="18" s="1"/>
  <c r="EW4771" i="18" s="1"/>
  <c r="EW4772" i="18" s="1"/>
  <c r="EW4773" i="18" s="1"/>
  <c r="EW4774" i="18" s="1"/>
  <c r="EW4775" i="18" s="1"/>
  <c r="EW4776" i="18" s="1"/>
  <c r="EW4777" i="18" s="1"/>
  <c r="EW4778" i="18" s="1"/>
  <c r="EW4779" i="18" s="1"/>
  <c r="EW4780" i="18" s="1"/>
  <c r="EW4781" i="18" s="1"/>
  <c r="EW4782" i="18" s="1"/>
  <c r="EW4783" i="18" s="1"/>
  <c r="EW4784" i="18" s="1"/>
  <c r="EW4785" i="18" s="1"/>
  <c r="EW4786" i="18" s="1"/>
  <c r="EW4787" i="18" s="1"/>
  <c r="EW4788" i="18" s="1"/>
  <c r="EW4789" i="18" s="1"/>
  <c r="EW4790" i="18" s="1"/>
  <c r="EW4791" i="18" s="1"/>
  <c r="EW4792" i="18" s="1"/>
  <c r="EW4793" i="18" s="1"/>
  <c r="EW4794" i="18" s="1"/>
  <c r="EW4795" i="18" s="1"/>
  <c r="EW4796" i="18" s="1"/>
  <c r="EW4797" i="18" s="1"/>
  <c r="EW4798" i="18" s="1"/>
  <c r="EW4799" i="18" s="1"/>
  <c r="EW4800" i="18" s="1"/>
  <c r="EW4801" i="18" s="1"/>
  <c r="EW4802" i="18" s="1"/>
  <c r="EW4803" i="18" s="1"/>
  <c r="EW4804" i="18" s="1"/>
  <c r="EW4805" i="18" s="1"/>
  <c r="EW4806" i="18" s="1"/>
  <c r="EW4807" i="18" s="1"/>
  <c r="EW4808" i="18" s="1"/>
  <c r="EW4809" i="18" s="1"/>
  <c r="EW4810" i="18" s="1"/>
  <c r="EW4811" i="18" s="1"/>
  <c r="EW4812" i="18" s="1"/>
  <c r="EW4813" i="18" s="1"/>
  <c r="EW4814" i="18" s="1"/>
  <c r="EW4815" i="18" s="1"/>
  <c r="EW4816" i="18" s="1"/>
  <c r="EW4817" i="18" s="1"/>
  <c r="EW4818" i="18" s="1"/>
  <c r="EW4819" i="18" s="1"/>
  <c r="EW4820" i="18" s="1"/>
  <c r="EW4821" i="18" s="1"/>
  <c r="EW4822" i="18" s="1"/>
  <c r="EW4823" i="18" s="1"/>
  <c r="EW4824" i="18" s="1"/>
  <c r="EW4825" i="18" s="1"/>
  <c r="EW4826" i="18" s="1"/>
  <c r="EW4827" i="18" s="1"/>
  <c r="EW4828" i="18" s="1"/>
  <c r="EW4829" i="18" s="1"/>
  <c r="EW4830" i="18" s="1"/>
  <c r="EW4831" i="18" s="1"/>
  <c r="EW4832" i="18" s="1"/>
  <c r="EW4833" i="18" s="1"/>
  <c r="EW4834" i="18" s="1"/>
  <c r="EW4835" i="18" s="1"/>
  <c r="EW4836" i="18" s="1"/>
  <c r="EW4837" i="18" s="1"/>
  <c r="EW4838" i="18" s="1"/>
  <c r="EW4839" i="18" s="1"/>
  <c r="EW4840" i="18" s="1"/>
  <c r="EW4841" i="18" s="1"/>
  <c r="EW4842" i="18" s="1"/>
  <c r="EW4843" i="18" s="1"/>
  <c r="EW4844" i="18" s="1"/>
  <c r="EW4845" i="18" s="1"/>
  <c r="EW4846" i="18" s="1"/>
  <c r="EW4847" i="18" s="1"/>
  <c r="EW4848" i="18" s="1"/>
  <c r="EW4849" i="18" s="1"/>
  <c r="EW4850" i="18" s="1"/>
  <c r="EW4851" i="18" s="1"/>
  <c r="EW4852" i="18" s="1"/>
  <c r="EW4853" i="18" s="1"/>
  <c r="EW4854" i="18" s="1"/>
  <c r="EW4855" i="18" s="1"/>
  <c r="EW4856" i="18" s="1"/>
  <c r="EW4857" i="18" s="1"/>
  <c r="EW4858" i="18" s="1"/>
  <c r="EW4859" i="18" s="1"/>
  <c r="EW4860" i="18" s="1"/>
  <c r="EW4861" i="18" s="1"/>
  <c r="EW4862" i="18" s="1"/>
  <c r="EW4863" i="18" s="1"/>
  <c r="EW4864" i="18" s="1"/>
  <c r="EW4865" i="18" s="1"/>
  <c r="EW4866" i="18" s="1"/>
  <c r="EW4867" i="18" s="1"/>
  <c r="EW4868" i="18" s="1"/>
  <c r="EW4869" i="18" s="1"/>
  <c r="EW4870" i="18" s="1"/>
  <c r="EW4871" i="18" s="1"/>
  <c r="EW4872" i="18" s="1"/>
  <c r="EW4873" i="18" s="1"/>
  <c r="EW4874" i="18" s="1"/>
  <c r="EW4875" i="18" s="1"/>
  <c r="EW4876" i="18" s="1"/>
  <c r="EW4877" i="18" s="1"/>
  <c r="EW4878" i="18" s="1"/>
  <c r="EW4879" i="18" s="1"/>
  <c r="EW4880" i="18" s="1"/>
  <c r="EW4881" i="18" s="1"/>
  <c r="EW4882" i="18" s="1"/>
  <c r="EW4883" i="18" s="1"/>
  <c r="EW4884" i="18" s="1"/>
  <c r="EW4885" i="18" s="1"/>
  <c r="EW4886" i="18" s="1"/>
  <c r="EW4887" i="18" s="1"/>
  <c r="EW4888" i="18" s="1"/>
  <c r="EW4889" i="18" s="1"/>
  <c r="EW4890" i="18" s="1"/>
  <c r="EW4891" i="18" s="1"/>
  <c r="EW4892" i="18" s="1"/>
  <c r="EW4893" i="18" s="1"/>
  <c r="EW4894" i="18" s="1"/>
  <c r="EW4895" i="18" s="1"/>
  <c r="EW4896" i="18" s="1"/>
  <c r="EW4897" i="18" s="1"/>
  <c r="EW4898" i="18" s="1"/>
  <c r="EW4899" i="18" s="1"/>
  <c r="EW4900" i="18" s="1"/>
  <c r="EW4901" i="18" s="1"/>
  <c r="EW4902" i="18" s="1"/>
  <c r="EW4903" i="18" s="1"/>
  <c r="EW4904" i="18" s="1"/>
  <c r="EW4905" i="18" s="1"/>
  <c r="EW4906" i="18" s="1"/>
  <c r="EW4907" i="18" s="1"/>
  <c r="EW4908" i="18" s="1"/>
  <c r="EW4909" i="18" s="1"/>
  <c r="EW4910" i="18" s="1"/>
  <c r="EW4911" i="18" s="1"/>
  <c r="EW4912" i="18" s="1"/>
  <c r="EW4913" i="18" s="1"/>
  <c r="EW4914" i="18" s="1"/>
  <c r="EW4915" i="18" s="1"/>
  <c r="EW4916" i="18" s="1"/>
  <c r="EW4917" i="18" s="1"/>
  <c r="EW4918" i="18" s="1"/>
  <c r="EW4919" i="18" s="1"/>
  <c r="EW4920" i="18" s="1"/>
  <c r="EW4921" i="18" s="1"/>
  <c r="EW4922" i="18" s="1"/>
  <c r="EW4923" i="18" s="1"/>
  <c r="EW4924" i="18" s="1"/>
  <c r="EW4925" i="18" s="1"/>
  <c r="EW4926" i="18" s="1"/>
  <c r="EW4927" i="18" s="1"/>
  <c r="EW4928" i="18" s="1"/>
  <c r="EW4929" i="18" s="1"/>
  <c r="EW4930" i="18" s="1"/>
  <c r="EW4931" i="18" s="1"/>
  <c r="EW4932" i="18" s="1"/>
  <c r="EW4933" i="18" s="1"/>
  <c r="EW4934" i="18" s="1"/>
  <c r="EW4935" i="18" s="1"/>
  <c r="EW4936" i="18" s="1"/>
  <c r="EW4937" i="18" s="1"/>
  <c r="EW4938" i="18" s="1"/>
  <c r="EW4939" i="18" s="1"/>
  <c r="EW4940" i="18" s="1"/>
  <c r="EW4941" i="18" s="1"/>
  <c r="EW4942" i="18" s="1"/>
  <c r="EW4943" i="18" s="1"/>
  <c r="EW4944" i="18" s="1"/>
  <c r="EW4945" i="18" s="1"/>
  <c r="EW4946" i="18" s="1"/>
  <c r="EW4947" i="18" s="1"/>
  <c r="EW4948" i="18" s="1"/>
  <c r="EW4949" i="18" s="1"/>
  <c r="EW4950" i="18" s="1"/>
  <c r="EW4951" i="18" s="1"/>
  <c r="EW4952" i="18" s="1"/>
  <c r="EW4953" i="18" s="1"/>
  <c r="EW4954" i="18" s="1"/>
  <c r="EW4955" i="18" s="1"/>
  <c r="EW4956" i="18" s="1"/>
  <c r="EW4957" i="18" s="1"/>
  <c r="EW4958" i="18" s="1"/>
  <c r="EW4959" i="18" s="1"/>
  <c r="EW4960" i="18" s="1"/>
  <c r="EW4961" i="18" s="1"/>
  <c r="EW4962" i="18" s="1"/>
  <c r="EW4963" i="18" s="1"/>
  <c r="EW4964" i="18" s="1"/>
  <c r="EW4965" i="18" s="1"/>
  <c r="EW4966" i="18" s="1"/>
  <c r="EW4967" i="18" s="1"/>
  <c r="EW4968" i="18" s="1"/>
  <c r="EW4969" i="18" s="1"/>
  <c r="EW4970" i="18" s="1"/>
  <c r="EW4971" i="18" s="1"/>
  <c r="EW4972" i="18" s="1"/>
  <c r="EW4973" i="18" s="1"/>
  <c r="EW4974" i="18" s="1"/>
  <c r="EW4975" i="18" s="1"/>
  <c r="EW4976" i="18" s="1"/>
  <c r="EW4977" i="18" s="1"/>
  <c r="EW4978" i="18" s="1"/>
  <c r="EW4979" i="18" s="1"/>
  <c r="EW4980" i="18" s="1"/>
  <c r="EW4981" i="18" s="1"/>
  <c r="EW4982" i="18" s="1"/>
  <c r="EW4983" i="18" s="1"/>
  <c r="EW4984" i="18" s="1"/>
  <c r="EW4985" i="18" s="1"/>
  <c r="EW4986" i="18" s="1"/>
  <c r="EW4987" i="18" s="1"/>
  <c r="EW4988" i="18" s="1"/>
  <c r="EW4989" i="18" s="1"/>
  <c r="EW4990" i="18" s="1"/>
  <c r="EW4991" i="18" s="1"/>
  <c r="EW4992" i="18" s="1"/>
  <c r="EW4993" i="18" s="1"/>
  <c r="EW4994" i="18" s="1"/>
  <c r="EW4995" i="18" s="1"/>
  <c r="EW4996" i="18" s="1"/>
  <c r="EW4997" i="18" s="1"/>
  <c r="EW4998" i="18" s="1"/>
  <c r="EW4999" i="18" s="1"/>
  <c r="EW5000" i="18" s="1"/>
  <c r="EW5001" i="18" s="1"/>
  <c r="EW5002" i="18" s="1"/>
  <c r="EW5003" i="18" s="1"/>
  <c r="EW5004" i="18" s="1"/>
  <c r="EW5005" i="18" s="1"/>
  <c r="EW5006" i="18" s="1"/>
  <c r="EW5007" i="18" s="1"/>
  <c r="EW5008" i="18" s="1"/>
  <c r="EW5009" i="18" s="1"/>
  <c r="EW5010" i="18" s="1"/>
  <c r="EW5011" i="18" s="1"/>
  <c r="EW5012" i="18" s="1"/>
  <c r="EW5013" i="18" s="1"/>
  <c r="EW5014" i="18" s="1"/>
  <c r="EW5015" i="18" s="1"/>
  <c r="EW5016" i="18" s="1"/>
  <c r="EW5017" i="18" s="1"/>
  <c r="EW5018" i="18" s="1"/>
  <c r="EW5019" i="18" s="1"/>
  <c r="EW5020" i="18" s="1"/>
  <c r="EW5021" i="18" s="1"/>
  <c r="EW5022" i="18" s="1"/>
  <c r="EW5023" i="18" s="1"/>
  <c r="EW5024" i="18" s="1"/>
  <c r="EW5025" i="18" s="1"/>
  <c r="EW5026" i="18" s="1"/>
  <c r="EW5027" i="18" s="1"/>
  <c r="EW5028" i="18" s="1"/>
  <c r="EW5029" i="18" s="1"/>
  <c r="EW5030" i="18" s="1"/>
  <c r="EW5031" i="18" s="1"/>
  <c r="EW5032" i="18" s="1"/>
  <c r="EW5033" i="18" s="1"/>
  <c r="EW5034" i="18" s="1"/>
  <c r="EW5035" i="18" s="1"/>
  <c r="EW5036" i="18" s="1"/>
  <c r="EW5037" i="18" s="1"/>
  <c r="EW5038" i="18" s="1"/>
  <c r="EW5039" i="18" s="1"/>
  <c r="EW5040" i="18" s="1"/>
  <c r="EW5041" i="18" s="1"/>
  <c r="EW5042" i="18" s="1"/>
  <c r="EW5043" i="18" s="1"/>
  <c r="EW5044" i="18" s="1"/>
  <c r="EW5045" i="18" s="1"/>
  <c r="EW5046" i="18" s="1"/>
  <c r="EW5047" i="18" s="1"/>
  <c r="EW5048" i="18" s="1"/>
  <c r="EW5049" i="18" s="1"/>
  <c r="EW5050" i="18" s="1"/>
  <c r="EW5051" i="18" s="1"/>
  <c r="EW5052" i="18" s="1"/>
  <c r="EW5053" i="18" s="1"/>
  <c r="EW5054" i="18" s="1"/>
  <c r="EW5055" i="18" s="1"/>
  <c r="EW5056" i="18" s="1"/>
  <c r="EW5057" i="18" s="1"/>
  <c r="EW5058" i="18" s="1"/>
  <c r="EW5059" i="18" s="1"/>
  <c r="EW5060" i="18" s="1"/>
  <c r="EW5061" i="18" s="1"/>
  <c r="EW5062" i="18" s="1"/>
  <c r="EW5063" i="18" s="1"/>
  <c r="EW5064" i="18" s="1"/>
  <c r="EW5065" i="18" s="1"/>
  <c r="EW5066" i="18" s="1"/>
  <c r="EW5067" i="18" s="1"/>
  <c r="EW5068" i="18" s="1"/>
  <c r="EW5069" i="18" s="1"/>
  <c r="EW5070" i="18" s="1"/>
  <c r="EW5071" i="18" s="1"/>
  <c r="EW5072" i="18" s="1"/>
  <c r="EW5073" i="18" s="1"/>
  <c r="EW5074" i="18" s="1"/>
  <c r="EW5075" i="18" s="1"/>
  <c r="EW5076" i="18" s="1"/>
  <c r="EW5077" i="18" s="1"/>
  <c r="EW5078" i="18" s="1"/>
  <c r="EW5079" i="18" s="1"/>
  <c r="EW5080" i="18" s="1"/>
  <c r="EW5081" i="18" s="1"/>
  <c r="EW5082" i="18" s="1"/>
  <c r="EW5083" i="18" s="1"/>
  <c r="EW5084" i="18" s="1"/>
  <c r="EW5085" i="18" s="1"/>
  <c r="EW5086" i="18" s="1"/>
  <c r="EW5087" i="18" s="1"/>
  <c r="EW5088" i="18" s="1"/>
  <c r="EW5089" i="18" s="1"/>
  <c r="EW5090" i="18" s="1"/>
  <c r="EW5091" i="18" s="1"/>
  <c r="EW5092" i="18" s="1"/>
  <c r="EW5093" i="18" s="1"/>
  <c r="EW5094" i="18" s="1"/>
  <c r="EW5095" i="18" s="1"/>
  <c r="EW5096" i="18" s="1"/>
  <c r="EW5097" i="18" s="1"/>
  <c r="EW5098" i="18" s="1"/>
  <c r="EW5099" i="18" s="1"/>
  <c r="EW5100" i="18" s="1"/>
  <c r="EW5101" i="18" s="1"/>
  <c r="EW5102" i="18" s="1"/>
  <c r="EW5103" i="18" s="1"/>
  <c r="EW5104" i="18" s="1"/>
  <c r="EW5105" i="18" s="1"/>
  <c r="EW5106" i="18" s="1"/>
  <c r="EW5107" i="18" s="1"/>
  <c r="EW5108" i="18" s="1"/>
  <c r="EW5109" i="18" s="1"/>
  <c r="EW5110" i="18" s="1"/>
  <c r="EW5111" i="18" s="1"/>
  <c r="EW5112" i="18" s="1"/>
  <c r="EW5113" i="18" s="1"/>
  <c r="EW5114" i="18" s="1"/>
  <c r="EW5115" i="18" s="1"/>
  <c r="EW5116" i="18" s="1"/>
  <c r="EW5117" i="18" s="1"/>
  <c r="EW5118" i="18" s="1"/>
  <c r="EW5119" i="18" s="1"/>
  <c r="EW5120" i="18" s="1"/>
  <c r="EW5121" i="18" s="1"/>
  <c r="EW5122" i="18" s="1"/>
  <c r="EW5123" i="18" s="1"/>
  <c r="EW5124" i="18" s="1"/>
  <c r="EW5125" i="18" s="1"/>
  <c r="EW5126" i="18" s="1"/>
  <c r="EW5127" i="18" s="1"/>
  <c r="EW5128" i="18" s="1"/>
  <c r="EW5129" i="18" s="1"/>
  <c r="EW5130" i="18" s="1"/>
  <c r="EW5131" i="18" s="1"/>
  <c r="EW5132" i="18" s="1"/>
  <c r="EW5133" i="18" s="1"/>
  <c r="EW5134" i="18" s="1"/>
  <c r="EW5135" i="18" s="1"/>
  <c r="EW5136" i="18" s="1"/>
  <c r="EW5137" i="18" s="1"/>
  <c r="EW5138" i="18" s="1"/>
  <c r="EW5139" i="18" s="1"/>
  <c r="EW5140" i="18" s="1"/>
  <c r="EW5141" i="18" s="1"/>
  <c r="EW5142" i="18" s="1"/>
  <c r="EW5143" i="18" s="1"/>
  <c r="EW5144" i="18" s="1"/>
  <c r="EW5145" i="18" s="1"/>
  <c r="EW5146" i="18" s="1"/>
  <c r="EW5147" i="18" s="1"/>
  <c r="EW5148" i="18" s="1"/>
  <c r="EW5149" i="18" s="1"/>
  <c r="EW5150" i="18" s="1"/>
  <c r="EW5151" i="18" s="1"/>
  <c r="EW5152" i="18" s="1"/>
  <c r="EW5153" i="18" s="1"/>
  <c r="EW5154" i="18" s="1"/>
  <c r="EW5155" i="18" s="1"/>
  <c r="EW5156" i="18" s="1"/>
  <c r="EW5157" i="18" s="1"/>
  <c r="EW5158" i="18" s="1"/>
  <c r="EW5159" i="18" s="1"/>
  <c r="EW5160" i="18" s="1"/>
  <c r="EW5161" i="18" s="1"/>
  <c r="EW5162" i="18" s="1"/>
  <c r="EW5163" i="18" s="1"/>
  <c r="EW5164" i="18" s="1"/>
  <c r="EW5165" i="18" s="1"/>
  <c r="EW5166" i="18" s="1"/>
  <c r="EW5167" i="18" s="1"/>
  <c r="EW5168" i="18" s="1"/>
  <c r="EW5169" i="18" s="1"/>
  <c r="EW5170" i="18" s="1"/>
  <c r="EV4762" i="18"/>
  <c r="EV4763" i="18" s="1"/>
  <c r="EV4764" i="18" s="1"/>
  <c r="EV4765" i="18" s="1"/>
  <c r="EV4766" i="18" s="1"/>
  <c r="EV4767" i="18" s="1"/>
  <c r="EV4768" i="18" s="1"/>
  <c r="EV4769" i="18" s="1"/>
  <c r="EV4770" i="18" s="1"/>
  <c r="EV4771" i="18" s="1"/>
  <c r="EV4772" i="18" s="1"/>
  <c r="EV4773" i="18" s="1"/>
  <c r="EV4774" i="18" s="1"/>
  <c r="EV4775" i="18" s="1"/>
  <c r="EV4776" i="18" s="1"/>
  <c r="EV4777" i="18" s="1"/>
  <c r="EV4778" i="18" s="1"/>
  <c r="EV4779" i="18" s="1"/>
  <c r="EV4780" i="18" s="1"/>
  <c r="EV4781" i="18" s="1"/>
  <c r="EV4782" i="18" s="1"/>
  <c r="EV4783" i="18" s="1"/>
  <c r="EV4784" i="18" s="1"/>
  <c r="EV4785" i="18" s="1"/>
  <c r="EV4786" i="18" s="1"/>
  <c r="EV4787" i="18" s="1"/>
  <c r="EV4788" i="18" s="1"/>
  <c r="EV4789" i="18" s="1"/>
  <c r="EV4790" i="18" s="1"/>
  <c r="EV4791" i="18" s="1"/>
  <c r="EV4792" i="18" s="1"/>
  <c r="EV4793" i="18" s="1"/>
  <c r="EV4794" i="18" s="1"/>
  <c r="EV4795" i="18" s="1"/>
  <c r="EV4796" i="18" s="1"/>
  <c r="EV4797" i="18" s="1"/>
  <c r="EV4798" i="18" s="1"/>
  <c r="EV4799" i="18" s="1"/>
  <c r="EV4800" i="18" s="1"/>
  <c r="EV4801" i="18" s="1"/>
  <c r="EV4802" i="18" s="1"/>
  <c r="EV4803" i="18" s="1"/>
  <c r="EV4804" i="18" s="1"/>
  <c r="EV4805" i="18" s="1"/>
  <c r="EV4806" i="18" s="1"/>
  <c r="EV4807" i="18" s="1"/>
  <c r="EV4808" i="18" s="1"/>
  <c r="EV4809" i="18" s="1"/>
  <c r="EV4810" i="18" s="1"/>
  <c r="EV4811" i="18" s="1"/>
  <c r="EV4812" i="18" s="1"/>
  <c r="EV4813" i="18" s="1"/>
  <c r="EV4814" i="18" s="1"/>
  <c r="EV4815" i="18" s="1"/>
  <c r="EV4816" i="18" s="1"/>
  <c r="EV4817" i="18" s="1"/>
  <c r="EV4818" i="18" s="1"/>
  <c r="EV4819" i="18" s="1"/>
  <c r="EV4820" i="18" s="1"/>
  <c r="EV4821" i="18" s="1"/>
  <c r="EV4822" i="18" s="1"/>
  <c r="EV4823" i="18" s="1"/>
  <c r="EV4824" i="18" s="1"/>
  <c r="EV4825" i="18" s="1"/>
  <c r="EV4826" i="18" s="1"/>
  <c r="EV4827" i="18" s="1"/>
  <c r="EV4828" i="18" s="1"/>
  <c r="EV4829" i="18" s="1"/>
  <c r="EV4830" i="18" s="1"/>
  <c r="EV4831" i="18" s="1"/>
  <c r="EV4832" i="18" s="1"/>
  <c r="EV4833" i="18" s="1"/>
  <c r="EV4834" i="18" s="1"/>
  <c r="EV4835" i="18" s="1"/>
  <c r="EV4836" i="18" s="1"/>
  <c r="EV4837" i="18" s="1"/>
  <c r="EV4838" i="18" s="1"/>
  <c r="EV4839" i="18" s="1"/>
  <c r="EV4840" i="18" s="1"/>
  <c r="EV4841" i="18" s="1"/>
  <c r="EV4842" i="18" s="1"/>
  <c r="EV4843" i="18" s="1"/>
  <c r="EV4844" i="18" s="1"/>
  <c r="EV4845" i="18" s="1"/>
  <c r="EV4846" i="18" s="1"/>
  <c r="EV4847" i="18" s="1"/>
  <c r="EV4848" i="18" s="1"/>
  <c r="EV4849" i="18" s="1"/>
  <c r="EV4850" i="18" s="1"/>
  <c r="EV4851" i="18" s="1"/>
  <c r="EV4852" i="18" s="1"/>
  <c r="EV4853" i="18" s="1"/>
  <c r="EV4854" i="18" s="1"/>
  <c r="EV4855" i="18" s="1"/>
  <c r="EV4856" i="18" s="1"/>
  <c r="EV4857" i="18" s="1"/>
  <c r="EV4858" i="18" s="1"/>
  <c r="EV4859" i="18" s="1"/>
  <c r="EV4860" i="18" s="1"/>
  <c r="EV4861" i="18" s="1"/>
  <c r="EV4862" i="18" s="1"/>
  <c r="EV4863" i="18" s="1"/>
  <c r="EV4864" i="18" s="1"/>
  <c r="EV4865" i="18" s="1"/>
  <c r="EV4866" i="18" s="1"/>
  <c r="EV4867" i="18" s="1"/>
  <c r="EV4868" i="18" s="1"/>
  <c r="EV4869" i="18" s="1"/>
  <c r="EV4870" i="18" s="1"/>
  <c r="EV4871" i="18" s="1"/>
  <c r="EV4872" i="18" s="1"/>
  <c r="EV4873" i="18" s="1"/>
  <c r="EV4874" i="18" s="1"/>
  <c r="EV4875" i="18" s="1"/>
  <c r="EV4876" i="18" s="1"/>
  <c r="EV4877" i="18" s="1"/>
  <c r="EV4878" i="18" s="1"/>
  <c r="EV4879" i="18" s="1"/>
  <c r="EV4880" i="18" s="1"/>
  <c r="EV4881" i="18" s="1"/>
  <c r="EV4882" i="18" s="1"/>
  <c r="EV4883" i="18" s="1"/>
  <c r="EV4884" i="18" s="1"/>
  <c r="EV4885" i="18" s="1"/>
  <c r="EV4886" i="18" s="1"/>
  <c r="EV4887" i="18" s="1"/>
  <c r="EV4888" i="18" s="1"/>
  <c r="EV4889" i="18" s="1"/>
  <c r="EV4890" i="18" s="1"/>
  <c r="EV4891" i="18" s="1"/>
  <c r="EV4892" i="18" s="1"/>
  <c r="EV4893" i="18" s="1"/>
  <c r="EV4894" i="18" s="1"/>
  <c r="EV4895" i="18" s="1"/>
  <c r="EV4896" i="18" s="1"/>
  <c r="EV4897" i="18" s="1"/>
  <c r="EV4898" i="18" s="1"/>
  <c r="EV4899" i="18" s="1"/>
  <c r="EV4900" i="18" s="1"/>
  <c r="EV4901" i="18" s="1"/>
  <c r="EV4902" i="18" s="1"/>
  <c r="EV4903" i="18" s="1"/>
  <c r="EV4904" i="18" s="1"/>
  <c r="EV4905" i="18" s="1"/>
  <c r="EV4906" i="18" s="1"/>
  <c r="EV4907" i="18" s="1"/>
  <c r="EV4908" i="18" s="1"/>
  <c r="EV4909" i="18" s="1"/>
  <c r="EV4910" i="18" s="1"/>
  <c r="EV4911" i="18" s="1"/>
  <c r="EV4912" i="18" s="1"/>
  <c r="EV4913" i="18" s="1"/>
  <c r="EV4914" i="18" s="1"/>
  <c r="EV4915" i="18" s="1"/>
  <c r="EV4916" i="18" s="1"/>
  <c r="EV4917" i="18" s="1"/>
  <c r="EV4918" i="18" s="1"/>
  <c r="EV4919" i="18" s="1"/>
  <c r="EV4920" i="18" s="1"/>
  <c r="EV4921" i="18" s="1"/>
  <c r="EV4922" i="18" s="1"/>
  <c r="EV4923" i="18" s="1"/>
  <c r="EV4924" i="18" s="1"/>
  <c r="EV4925" i="18" s="1"/>
  <c r="EV4926" i="18" s="1"/>
  <c r="EV4927" i="18" s="1"/>
  <c r="EV4928" i="18" s="1"/>
  <c r="EV4929" i="18" s="1"/>
  <c r="EV4930" i="18" s="1"/>
  <c r="EV4931" i="18" s="1"/>
  <c r="EV4932" i="18" s="1"/>
  <c r="EV4933" i="18" s="1"/>
  <c r="EV4934" i="18" s="1"/>
  <c r="EV4935" i="18" s="1"/>
  <c r="EV4936" i="18" s="1"/>
  <c r="EV4937" i="18" s="1"/>
  <c r="EV4938" i="18" s="1"/>
  <c r="EV4939" i="18" s="1"/>
  <c r="EV4940" i="18" s="1"/>
  <c r="EV4941" i="18" s="1"/>
  <c r="EV4942" i="18" s="1"/>
  <c r="EV4943" i="18" s="1"/>
  <c r="EV4944" i="18" s="1"/>
  <c r="EV4945" i="18" s="1"/>
  <c r="EV4946" i="18" s="1"/>
  <c r="EV4947" i="18" s="1"/>
  <c r="EV4948" i="18" s="1"/>
  <c r="EV4949" i="18" s="1"/>
  <c r="EV4950" i="18" s="1"/>
  <c r="EV4951" i="18" s="1"/>
  <c r="EV4952" i="18" s="1"/>
  <c r="EV4953" i="18" s="1"/>
  <c r="EV4954" i="18" s="1"/>
  <c r="EV4955" i="18" s="1"/>
  <c r="EV4956" i="18" s="1"/>
  <c r="EV4957" i="18" s="1"/>
  <c r="EV4958" i="18" s="1"/>
  <c r="EV4959" i="18" s="1"/>
  <c r="EV4960" i="18" s="1"/>
  <c r="EV4961" i="18" s="1"/>
  <c r="EV4962" i="18" s="1"/>
  <c r="EV4963" i="18" s="1"/>
  <c r="EV4964" i="18" s="1"/>
  <c r="EV4965" i="18" s="1"/>
  <c r="EV4966" i="18" s="1"/>
  <c r="EV4967" i="18" s="1"/>
  <c r="EV4968" i="18" s="1"/>
  <c r="EV4969" i="18" s="1"/>
  <c r="EV4970" i="18" s="1"/>
  <c r="EV4971" i="18" s="1"/>
  <c r="EV4972" i="18" s="1"/>
  <c r="EV4973" i="18" s="1"/>
  <c r="EV4974" i="18" s="1"/>
  <c r="EV4975" i="18" s="1"/>
  <c r="EV4976" i="18" s="1"/>
  <c r="EV4977" i="18" s="1"/>
  <c r="EV4978" i="18" s="1"/>
  <c r="EV4979" i="18" s="1"/>
  <c r="EV4980" i="18" s="1"/>
  <c r="EV4981" i="18" s="1"/>
  <c r="EV4982" i="18" s="1"/>
  <c r="EV4983" i="18" s="1"/>
  <c r="EV4984" i="18" s="1"/>
  <c r="EV4985" i="18" s="1"/>
  <c r="EV4986" i="18" s="1"/>
  <c r="EV4987" i="18" s="1"/>
  <c r="EV4988" i="18" s="1"/>
  <c r="EV4989" i="18" s="1"/>
  <c r="EV4990" i="18" s="1"/>
  <c r="EV4991" i="18" s="1"/>
  <c r="EV4992" i="18" s="1"/>
  <c r="EV4993" i="18" s="1"/>
  <c r="EV4994" i="18" s="1"/>
  <c r="EV4995" i="18" s="1"/>
  <c r="EV4996" i="18" s="1"/>
  <c r="EV4997" i="18" s="1"/>
  <c r="EV4998" i="18" s="1"/>
  <c r="EV4999" i="18" s="1"/>
  <c r="EV5000" i="18" s="1"/>
  <c r="EV5001" i="18" s="1"/>
  <c r="EV5002" i="18" s="1"/>
  <c r="EV5003" i="18" s="1"/>
  <c r="EV5004" i="18" s="1"/>
  <c r="EV5005" i="18" s="1"/>
  <c r="EV5006" i="18" s="1"/>
  <c r="EV5007" i="18" s="1"/>
  <c r="EV5008" i="18" s="1"/>
  <c r="EV5009" i="18" s="1"/>
  <c r="EV5010" i="18" s="1"/>
  <c r="EV5011" i="18" s="1"/>
  <c r="EV5012" i="18" s="1"/>
  <c r="EV5013" i="18" s="1"/>
  <c r="EV5014" i="18" s="1"/>
  <c r="EV5015" i="18" s="1"/>
  <c r="EV5016" i="18" s="1"/>
  <c r="EV5017" i="18" s="1"/>
  <c r="EV5018" i="18" s="1"/>
  <c r="EV5019" i="18" s="1"/>
  <c r="EV5020" i="18" s="1"/>
  <c r="EV5021" i="18" s="1"/>
  <c r="EV5022" i="18" s="1"/>
  <c r="EV5023" i="18" s="1"/>
  <c r="EV5024" i="18" s="1"/>
  <c r="EV5025" i="18" s="1"/>
  <c r="EV5026" i="18" s="1"/>
  <c r="EV5027" i="18" s="1"/>
  <c r="EV5028" i="18" s="1"/>
  <c r="EV5029" i="18" s="1"/>
  <c r="EV5030" i="18" s="1"/>
  <c r="EV5031" i="18" s="1"/>
  <c r="EV5032" i="18" s="1"/>
  <c r="EV5033" i="18" s="1"/>
  <c r="EV5034" i="18" s="1"/>
  <c r="EV5035" i="18" s="1"/>
  <c r="EV5036" i="18" s="1"/>
  <c r="EV5037" i="18" s="1"/>
  <c r="EV5038" i="18" s="1"/>
  <c r="EV5039" i="18" s="1"/>
  <c r="EV5040" i="18" s="1"/>
  <c r="EV5041" i="18" s="1"/>
  <c r="EV5042" i="18" s="1"/>
  <c r="EV5043" i="18" s="1"/>
  <c r="EV5044" i="18" s="1"/>
  <c r="EV5045" i="18" s="1"/>
  <c r="EV5046" i="18" s="1"/>
  <c r="EV5047" i="18" s="1"/>
  <c r="EV5048" i="18" s="1"/>
  <c r="EV5049" i="18" s="1"/>
  <c r="EV5050" i="18" s="1"/>
  <c r="EV5051" i="18" s="1"/>
  <c r="EV5052" i="18" s="1"/>
  <c r="EV5053" i="18" s="1"/>
  <c r="EV5054" i="18" s="1"/>
  <c r="EV5055" i="18" s="1"/>
  <c r="EV5056" i="18" s="1"/>
  <c r="EV5057" i="18" s="1"/>
  <c r="EV5058" i="18" s="1"/>
  <c r="EV5059" i="18" s="1"/>
  <c r="EV5060" i="18" s="1"/>
  <c r="EV5061" i="18" s="1"/>
  <c r="EV5062" i="18" s="1"/>
  <c r="EV5063" i="18" s="1"/>
  <c r="EV5064" i="18" s="1"/>
  <c r="EV5065" i="18" s="1"/>
  <c r="EV5066" i="18" s="1"/>
  <c r="EV5067" i="18" s="1"/>
  <c r="EV5068" i="18" s="1"/>
  <c r="EV5069" i="18" s="1"/>
  <c r="EV5070" i="18" s="1"/>
  <c r="EV5071" i="18" s="1"/>
  <c r="EV5072" i="18" s="1"/>
  <c r="EV5073" i="18" s="1"/>
  <c r="EV5074" i="18" s="1"/>
  <c r="EV5075" i="18" s="1"/>
  <c r="EV5076" i="18" s="1"/>
  <c r="EV5077" i="18" s="1"/>
  <c r="EV5078" i="18" s="1"/>
  <c r="EV5079" i="18" s="1"/>
  <c r="EV5080" i="18" s="1"/>
  <c r="EV5081" i="18" s="1"/>
  <c r="EV5082" i="18" s="1"/>
  <c r="EV5083" i="18" s="1"/>
  <c r="EV5084" i="18" s="1"/>
  <c r="K5084" i="18" s="1"/>
  <c r="KX4721" i="18"/>
  <c r="KX4722" i="18" s="1"/>
  <c r="KX4723" i="18" s="1"/>
  <c r="KX4724" i="18" s="1"/>
  <c r="KX4725" i="18" s="1"/>
  <c r="KX4726" i="18" s="1"/>
  <c r="KX4727" i="18" s="1"/>
  <c r="KX4728" i="18" s="1"/>
  <c r="KX4729" i="18" s="1"/>
  <c r="KX4730" i="18" s="1"/>
  <c r="KX4731" i="18" s="1"/>
  <c r="KX4732" i="18" s="1"/>
  <c r="KX4733" i="18" s="1"/>
  <c r="KX4734" i="18" s="1"/>
  <c r="KX4735" i="18" s="1"/>
  <c r="KX4736" i="18" s="1"/>
  <c r="KX4737" i="18" s="1"/>
  <c r="KX4738" i="18" s="1"/>
  <c r="KX4739" i="18" s="1"/>
  <c r="KX4740" i="18" s="1"/>
  <c r="KX4741" i="18" s="1"/>
  <c r="KX4742" i="18" s="1"/>
  <c r="KX4743" i="18" s="1"/>
  <c r="KX4744" i="18" s="1"/>
  <c r="KX4745" i="18" s="1"/>
  <c r="KX4746" i="18" s="1"/>
  <c r="KX4747" i="18" s="1"/>
  <c r="KX4748" i="18" s="1"/>
  <c r="KX4749" i="18" s="1"/>
  <c r="KX4750" i="18" s="1"/>
  <c r="KX4751" i="18" s="1"/>
  <c r="KX4752" i="18" s="1"/>
  <c r="KX4753" i="18" s="1"/>
  <c r="KX4754" i="18" s="1"/>
  <c r="KX4755" i="18" s="1"/>
  <c r="KX4756" i="18" s="1"/>
  <c r="KX4757" i="18" s="1"/>
  <c r="KX4758" i="18" s="1"/>
  <c r="KX4759" i="18" s="1"/>
  <c r="KX4760" i="18" s="1"/>
  <c r="KX4761" i="18" s="1"/>
  <c r="KX4762" i="18" s="1"/>
  <c r="KX4763" i="18" s="1"/>
  <c r="KX4764" i="18" s="1"/>
  <c r="KX4765" i="18" s="1"/>
  <c r="KX4766" i="18" s="1"/>
  <c r="KX4767" i="18" s="1"/>
  <c r="KX4768" i="18" s="1"/>
  <c r="KX4769" i="18" s="1"/>
  <c r="KX4770" i="18" s="1"/>
  <c r="KX4771" i="18" s="1"/>
  <c r="KX4772" i="18" s="1"/>
  <c r="KX4773" i="18" s="1"/>
  <c r="KX4774" i="18" s="1"/>
  <c r="KX4775" i="18" s="1"/>
  <c r="KX4776" i="18" s="1"/>
  <c r="KX4777" i="18" s="1"/>
  <c r="KX4778" i="18" s="1"/>
  <c r="KX4779" i="18" s="1"/>
  <c r="KX4780" i="18" s="1"/>
  <c r="KX4781" i="18" s="1"/>
  <c r="KX4782" i="18" s="1"/>
  <c r="KX4783" i="18" s="1"/>
  <c r="KX4784" i="18" s="1"/>
  <c r="KX4785" i="18" s="1"/>
  <c r="KX4786" i="18" s="1"/>
  <c r="KX4787" i="18" s="1"/>
  <c r="KX4788" i="18" s="1"/>
  <c r="KX4789" i="18" s="1"/>
  <c r="KX4790" i="18" s="1"/>
  <c r="KX4791" i="18" s="1"/>
  <c r="KX4792" i="18" s="1"/>
  <c r="KX4793" i="18" s="1"/>
  <c r="KX4794" i="18" s="1"/>
  <c r="KX4795" i="18" s="1"/>
  <c r="KX4796" i="18" s="1"/>
  <c r="KX4797" i="18" s="1"/>
  <c r="KX4798" i="18" s="1"/>
  <c r="KX4799" i="18" s="1"/>
  <c r="KX4800" i="18" s="1"/>
  <c r="KX4801" i="18" s="1"/>
  <c r="KX4802" i="18" s="1"/>
  <c r="KX4803" i="18" s="1"/>
  <c r="KX4804" i="18" s="1"/>
  <c r="KX4805" i="18" s="1"/>
  <c r="KX4806" i="18" s="1"/>
  <c r="KX4807" i="18" s="1"/>
  <c r="KX4808" i="18" s="1"/>
  <c r="KX4809" i="18" s="1"/>
  <c r="KX4810" i="18" s="1"/>
  <c r="KX4811" i="18" s="1"/>
  <c r="KX4812" i="18" s="1"/>
  <c r="KX4813" i="18" s="1"/>
  <c r="KX4814" i="18" s="1"/>
  <c r="KX4815" i="18" s="1"/>
  <c r="KX4816" i="18" s="1"/>
  <c r="KX4817" i="18" s="1"/>
  <c r="KX4818" i="18" s="1"/>
  <c r="KX4819" i="18" s="1"/>
  <c r="KX4820" i="18" s="1"/>
  <c r="KX4821" i="18" s="1"/>
  <c r="KX4822" i="18" s="1"/>
  <c r="KX4823" i="18" s="1"/>
  <c r="KX4824" i="18" s="1"/>
  <c r="KX4825" i="18" s="1"/>
  <c r="KX4826" i="18" s="1"/>
  <c r="KX4827" i="18" s="1"/>
  <c r="KX4828" i="18" s="1"/>
  <c r="KX4829" i="18" s="1"/>
  <c r="KX4830" i="18" s="1"/>
  <c r="KX4831" i="18" s="1"/>
  <c r="KX4832" i="18" s="1"/>
  <c r="KX4833" i="18" s="1"/>
  <c r="KX4834" i="18" s="1"/>
  <c r="KX4835" i="18" s="1"/>
  <c r="KX4836" i="18" s="1"/>
  <c r="KX4837" i="18" s="1"/>
  <c r="KX4838" i="18" s="1"/>
  <c r="KX4839" i="18" s="1"/>
  <c r="KX4840" i="18" s="1"/>
  <c r="KX4841" i="18" s="1"/>
  <c r="KX4842" i="18" s="1"/>
  <c r="KX4843" i="18" s="1"/>
  <c r="KX4844" i="18" s="1"/>
  <c r="KX4845" i="18" s="1"/>
  <c r="KX4846" i="18" s="1"/>
  <c r="KX4847" i="18" s="1"/>
  <c r="KX4848" i="18" s="1"/>
  <c r="KX4849" i="18" s="1"/>
  <c r="KX4850" i="18" s="1"/>
  <c r="KX4851" i="18" s="1"/>
  <c r="KX4852" i="18" s="1"/>
  <c r="KX4853" i="18" s="1"/>
  <c r="KX4854" i="18" s="1"/>
  <c r="KX4855" i="18" s="1"/>
  <c r="KX4856" i="18" s="1"/>
  <c r="KX4857" i="18" s="1"/>
  <c r="KX4858" i="18" s="1"/>
  <c r="KX4859" i="18" s="1"/>
  <c r="KX4860" i="18" s="1"/>
  <c r="KX4861" i="18" s="1"/>
  <c r="KX4862" i="18" s="1"/>
  <c r="KX4863" i="18" s="1"/>
  <c r="KX4864" i="18" s="1"/>
  <c r="KX4865" i="18" s="1"/>
  <c r="KX4866" i="18" s="1"/>
  <c r="KX4867" i="18" s="1"/>
  <c r="KX4868" i="18" s="1"/>
  <c r="KX4869" i="18" s="1"/>
  <c r="KX4870" i="18" s="1"/>
  <c r="KX4871" i="18" s="1"/>
  <c r="KX4872" i="18" s="1"/>
  <c r="KX4873" i="18" s="1"/>
  <c r="KX4874" i="18" s="1"/>
  <c r="KX4875" i="18" s="1"/>
  <c r="KX4876" i="18" s="1"/>
  <c r="KX4877" i="18" s="1"/>
  <c r="KX4878" i="18" s="1"/>
  <c r="KX4879" i="18" s="1"/>
  <c r="KX4880" i="18" s="1"/>
  <c r="KX4881" i="18" s="1"/>
  <c r="KX4882" i="18" s="1"/>
  <c r="KX4883" i="18" s="1"/>
  <c r="KX4884" i="18" s="1"/>
  <c r="KX4885" i="18" s="1"/>
  <c r="KX4886" i="18" s="1"/>
  <c r="KX4887" i="18" s="1"/>
  <c r="KX4888" i="18" s="1"/>
  <c r="KX4889" i="18" s="1"/>
  <c r="KX4890" i="18" s="1"/>
  <c r="KX4891" i="18" s="1"/>
  <c r="KX4892" i="18" s="1"/>
  <c r="KX4893" i="18" s="1"/>
  <c r="KX4894" i="18" s="1"/>
  <c r="KX4895" i="18" s="1"/>
  <c r="KX4896" i="18" s="1"/>
  <c r="KX4897" i="18" s="1"/>
  <c r="KX4898" i="18" s="1"/>
  <c r="KX4899" i="18" s="1"/>
  <c r="KX4900" i="18" s="1"/>
  <c r="KX4901" i="18" s="1"/>
  <c r="KX4902" i="18" s="1"/>
  <c r="KX4903" i="18" s="1"/>
  <c r="KX4904" i="18" s="1"/>
  <c r="KX4905" i="18" s="1"/>
  <c r="KX4906" i="18" s="1"/>
  <c r="KX4907" i="18" s="1"/>
  <c r="KX4908" i="18" s="1"/>
  <c r="KX4909" i="18" s="1"/>
  <c r="KX4910" i="18" s="1"/>
  <c r="KX4911" i="18" s="1"/>
  <c r="KX4912" i="18" s="1"/>
  <c r="KX4913" i="18" s="1"/>
  <c r="KX4914" i="18" s="1"/>
  <c r="KX4915" i="18" s="1"/>
  <c r="KX4916" i="18" s="1"/>
  <c r="KX4917" i="18" s="1"/>
  <c r="AL4721" i="18"/>
  <c r="AL4722" i="18" s="1"/>
  <c r="AL4723" i="18" s="1"/>
  <c r="AL4724" i="18" s="1"/>
  <c r="AL4725" i="18" s="1"/>
  <c r="AL4726" i="18" s="1"/>
  <c r="AL4727" i="18" s="1"/>
  <c r="AL4728" i="18" s="1"/>
  <c r="AL4729" i="18" s="1"/>
  <c r="AL4730" i="18" s="1"/>
  <c r="AL4731" i="18" s="1"/>
  <c r="AL4732" i="18" s="1"/>
  <c r="AL4733" i="18" s="1"/>
  <c r="AL4734" i="18" s="1"/>
  <c r="AL4735" i="18" s="1"/>
  <c r="AL4736" i="18" s="1"/>
  <c r="AL4737" i="18" s="1"/>
  <c r="AL4738" i="18" s="1"/>
  <c r="AL4739" i="18" s="1"/>
  <c r="AL4740" i="18" s="1"/>
  <c r="AL4741" i="18" s="1"/>
  <c r="AL4742" i="18" s="1"/>
  <c r="AL4743" i="18" s="1"/>
  <c r="AL4744" i="18" s="1"/>
  <c r="AL4745" i="18" s="1"/>
  <c r="AL4746" i="18" s="1"/>
  <c r="AL4747" i="18" s="1"/>
  <c r="AL4748" i="18" s="1"/>
  <c r="AL4749" i="18" s="1"/>
  <c r="AL4750" i="18" s="1"/>
  <c r="AL4751" i="18" s="1"/>
  <c r="AL4752" i="18" s="1"/>
  <c r="AL4753" i="18" s="1"/>
  <c r="AL4754" i="18" s="1"/>
  <c r="AL4755" i="18" s="1"/>
  <c r="AL4756" i="18" s="1"/>
  <c r="AL4757" i="18" s="1"/>
  <c r="AL4758" i="18" s="1"/>
  <c r="AL4759" i="18" s="1"/>
  <c r="AL4760" i="18" s="1"/>
  <c r="AL4761" i="18" s="1"/>
  <c r="AL4762" i="18" s="1"/>
  <c r="AL4763" i="18" s="1"/>
  <c r="AL4764" i="18" s="1"/>
  <c r="AL4765" i="18" s="1"/>
  <c r="AL4766" i="18" s="1"/>
  <c r="AL4767" i="18" s="1"/>
  <c r="AL4768" i="18" s="1"/>
  <c r="AL4769" i="18" s="1"/>
  <c r="AL4770" i="18" s="1"/>
  <c r="AL4771" i="18" s="1"/>
  <c r="AL4772" i="18" s="1"/>
  <c r="AL4773" i="18" s="1"/>
  <c r="AL4774" i="18" s="1"/>
  <c r="AL4775" i="18" s="1"/>
  <c r="AL4776" i="18" s="1"/>
  <c r="AL4777" i="18" s="1"/>
  <c r="AL4778" i="18" s="1"/>
  <c r="AL4779" i="18" s="1"/>
  <c r="AL4780" i="18" s="1"/>
  <c r="AL4781" i="18" s="1"/>
  <c r="AL4782" i="18" s="1"/>
  <c r="AL4783" i="18" s="1"/>
  <c r="AL4784" i="18" s="1"/>
  <c r="AL4785" i="18" s="1"/>
  <c r="AL4786" i="18" s="1"/>
  <c r="AL4787" i="18" s="1"/>
  <c r="AL4788" i="18" s="1"/>
  <c r="AL4789" i="18" s="1"/>
  <c r="AL4790" i="18" s="1"/>
  <c r="AL4791" i="18" s="1"/>
  <c r="AL4792" i="18" s="1"/>
  <c r="AL4793" i="18" s="1"/>
  <c r="AL4794" i="18" s="1"/>
  <c r="AL4795" i="18" s="1"/>
  <c r="AL4796" i="18" s="1"/>
  <c r="AL4797" i="18" s="1"/>
  <c r="AL4798" i="18" s="1"/>
  <c r="AL4799" i="18" s="1"/>
  <c r="AL4800" i="18" s="1"/>
  <c r="AL4801" i="18" s="1"/>
  <c r="AL4802" i="18" s="1"/>
  <c r="AL4803" i="18" s="1"/>
  <c r="AL4804" i="18" s="1"/>
  <c r="AL4805" i="18" s="1"/>
  <c r="AL4806" i="18" s="1"/>
  <c r="AL4807" i="18" s="1"/>
  <c r="AL4808" i="18" s="1"/>
  <c r="AL4809" i="18" s="1"/>
  <c r="AL4810" i="18" s="1"/>
  <c r="AL4811" i="18" s="1"/>
  <c r="AL4812" i="18" s="1"/>
  <c r="AL4813" i="18" s="1"/>
  <c r="AL4814" i="18" s="1"/>
  <c r="AL4815" i="18" s="1"/>
  <c r="AL4816" i="18" s="1"/>
  <c r="AL4817" i="18" s="1"/>
  <c r="AL4818" i="18" s="1"/>
  <c r="AL4819" i="18" s="1"/>
  <c r="AL4820" i="18" s="1"/>
  <c r="AL4821" i="18" s="1"/>
  <c r="AL4822" i="18" s="1"/>
  <c r="AL4823" i="18" s="1"/>
  <c r="AL4824" i="18" s="1"/>
  <c r="AL4825" i="18" s="1"/>
  <c r="AL4826" i="18" s="1"/>
  <c r="AL4827" i="18" s="1"/>
  <c r="AL4828" i="18" s="1"/>
  <c r="AL4829" i="18" s="1"/>
  <c r="AL4830" i="18" s="1"/>
  <c r="AL4831" i="18" s="1"/>
  <c r="AL4832" i="18" s="1"/>
  <c r="AL4833" i="18" s="1"/>
  <c r="AL4834" i="18" s="1"/>
  <c r="AL4835" i="18" s="1"/>
  <c r="AL4836" i="18" s="1"/>
  <c r="AL4837" i="18" s="1"/>
  <c r="AL4838" i="18" s="1"/>
  <c r="AL4839" i="18" s="1"/>
  <c r="AL4840" i="18" s="1"/>
  <c r="AL4841" i="18" s="1"/>
  <c r="AL4842" i="18" s="1"/>
  <c r="AL4843" i="18" s="1"/>
  <c r="AL4844" i="18" s="1"/>
  <c r="AL4845" i="18" s="1"/>
  <c r="AL4846" i="18" s="1"/>
  <c r="AL4847" i="18" s="1"/>
  <c r="AL4848" i="18" s="1"/>
  <c r="AL4849" i="18" s="1"/>
  <c r="AL4850" i="18" s="1"/>
  <c r="AL4851" i="18" s="1"/>
  <c r="AL4852" i="18" s="1"/>
  <c r="AL4853" i="18" s="1"/>
  <c r="AL4854" i="18" s="1"/>
  <c r="AL4855" i="18" s="1"/>
  <c r="AL4856" i="18" s="1"/>
  <c r="AL4857" i="18" s="1"/>
  <c r="AL4858" i="18" s="1"/>
  <c r="AL4859" i="18" s="1"/>
  <c r="AL4860" i="18" s="1"/>
  <c r="AL4861" i="18" s="1"/>
  <c r="AL4862" i="18" s="1"/>
  <c r="AL4863" i="18" s="1"/>
  <c r="AL4864" i="18" s="1"/>
  <c r="AL4865" i="18" s="1"/>
  <c r="AL4866" i="18" s="1"/>
  <c r="AL4867" i="18" s="1"/>
  <c r="AL4868" i="18" s="1"/>
  <c r="AL4869" i="18" s="1"/>
  <c r="AL4870" i="18" s="1"/>
  <c r="AL4871" i="18" s="1"/>
  <c r="AL4872" i="18" s="1"/>
  <c r="AL4873" i="18" s="1"/>
  <c r="AL4874" i="18" s="1"/>
  <c r="AL4875" i="18" s="1"/>
  <c r="AL4876" i="18" s="1"/>
  <c r="AL4877" i="18" s="1"/>
  <c r="AL4878" i="18" s="1"/>
  <c r="AL4879" i="18" s="1"/>
  <c r="AL4880" i="18" s="1"/>
  <c r="AL4881" i="18" s="1"/>
  <c r="AL4882" i="18" s="1"/>
  <c r="AL4883" i="18" s="1"/>
  <c r="AL4884" i="18" s="1"/>
  <c r="AL4885" i="18" s="1"/>
  <c r="AL4886" i="18" s="1"/>
  <c r="AL4887" i="18" s="1"/>
  <c r="AL4888" i="18" s="1"/>
  <c r="AL4889" i="18" s="1"/>
  <c r="AL4890" i="18" s="1"/>
  <c r="AL4891" i="18" s="1"/>
  <c r="AL4892" i="18" s="1"/>
  <c r="AL4893" i="18" s="1"/>
  <c r="AL4894" i="18" s="1"/>
  <c r="AL4895" i="18" s="1"/>
  <c r="AL4896" i="18" s="1"/>
  <c r="AL4897" i="18" s="1"/>
  <c r="AL4898" i="18" s="1"/>
  <c r="AL4899" i="18" s="1"/>
  <c r="AL4900" i="18" s="1"/>
  <c r="AL4901" i="18" s="1"/>
  <c r="AL4902" i="18" s="1"/>
  <c r="AL4903" i="18" s="1"/>
  <c r="AL4904" i="18" s="1"/>
  <c r="AL4905" i="18" s="1"/>
  <c r="AL4906" i="18" s="1"/>
  <c r="AL4907" i="18" s="1"/>
  <c r="AL4908" i="18" s="1"/>
  <c r="AL4909" i="18" s="1"/>
  <c r="AL4910" i="18" s="1"/>
  <c r="AL4911" i="18" s="1"/>
  <c r="AL4912" i="18" s="1"/>
  <c r="AL4913" i="18" s="1"/>
  <c r="AL4914" i="18" s="1"/>
  <c r="AL4915" i="18" s="1"/>
  <c r="AL4916" i="18" s="1"/>
  <c r="AL4917" i="18" s="1"/>
  <c r="AL4918" i="18" s="1"/>
  <c r="AL4919" i="18" s="1"/>
  <c r="AL4920" i="18" s="1"/>
  <c r="AL4921" i="18" s="1"/>
  <c r="LL4827" i="18"/>
  <c r="LL4828" i="18" s="1"/>
  <c r="LL4829" i="18" s="1"/>
  <c r="LL4830" i="18" s="1"/>
  <c r="LL4831" i="18" s="1"/>
  <c r="LL4832" i="18" s="1"/>
  <c r="LL4833" i="18" s="1"/>
  <c r="LL4834" i="18" s="1"/>
  <c r="LL4835" i="18" s="1"/>
  <c r="LL4836" i="18" s="1"/>
  <c r="LL4837" i="18" s="1"/>
  <c r="LL4838" i="18" s="1"/>
  <c r="LL4839" i="18" s="1"/>
  <c r="LL4840" i="18" s="1"/>
  <c r="LL4841" i="18" s="1"/>
  <c r="LL4842" i="18" s="1"/>
  <c r="LL4843" i="18" s="1"/>
  <c r="LL4844" i="18" s="1"/>
  <c r="LL4845" i="18" s="1"/>
  <c r="LL4846" i="18" s="1"/>
  <c r="LL4847" i="18" s="1"/>
  <c r="LL4848" i="18" s="1"/>
  <c r="LL4849" i="18" s="1"/>
  <c r="LL4850" i="18" s="1"/>
  <c r="LL4851" i="18" s="1"/>
  <c r="LL4852" i="18" s="1"/>
  <c r="LL4853" i="18" s="1"/>
  <c r="LL4854" i="18" s="1"/>
  <c r="LL4855" i="18" s="1"/>
  <c r="LL4856" i="18" s="1"/>
  <c r="LL4857" i="18" s="1"/>
  <c r="LL4858" i="18" s="1"/>
  <c r="LL4859" i="18" s="1"/>
  <c r="LL4860" i="18" s="1"/>
  <c r="LL4861" i="18" s="1"/>
  <c r="LL4862" i="18" s="1"/>
  <c r="LL4863" i="18" s="1"/>
  <c r="LL4864" i="18" s="1"/>
  <c r="LL4865" i="18" s="1"/>
  <c r="LL4866" i="18" s="1"/>
  <c r="LL4867" i="18" s="1"/>
  <c r="LL4868" i="18" s="1"/>
  <c r="LL4869" i="18" s="1"/>
  <c r="LL4870" i="18" s="1"/>
  <c r="LL4871" i="18" s="1"/>
  <c r="LL4872" i="18" s="1"/>
  <c r="LL4873" i="18" s="1"/>
  <c r="LL4874" i="18" s="1"/>
  <c r="LL4875" i="18" s="1"/>
  <c r="LL4876" i="18" s="1"/>
  <c r="LL4877" i="18" s="1"/>
  <c r="LL4878" i="18" s="1"/>
  <c r="LL4879" i="18" s="1"/>
  <c r="LL4880" i="18" s="1"/>
  <c r="LL4881" i="18" s="1"/>
  <c r="LL4882" i="18" s="1"/>
  <c r="LL4883" i="18" s="1"/>
  <c r="LL4884" i="18" s="1"/>
  <c r="LL4885" i="18" s="1"/>
  <c r="LL4886" i="18" s="1"/>
  <c r="LL4887" i="18" s="1"/>
  <c r="LL4888" i="18" s="1"/>
  <c r="LL4889" i="18" s="1"/>
  <c r="LL4890" i="18" s="1"/>
  <c r="AB4827" i="18"/>
  <c r="AB4828" i="18" s="1"/>
  <c r="AB4829" i="18" s="1"/>
  <c r="AB4830" i="18" s="1"/>
  <c r="AB4831" i="18" s="1"/>
  <c r="AB4832" i="18" s="1"/>
  <c r="AB4833" i="18" s="1"/>
  <c r="AB4834" i="18" s="1"/>
  <c r="AB4835" i="18" s="1"/>
  <c r="AB4836" i="18" s="1"/>
  <c r="AB4837" i="18" s="1"/>
  <c r="AB4838" i="18" s="1"/>
  <c r="AB4839" i="18" s="1"/>
  <c r="AB4840" i="18" s="1"/>
  <c r="AB4841" i="18" s="1"/>
  <c r="AB4842" i="18" s="1"/>
  <c r="AB4843" i="18" s="1"/>
  <c r="AB4844" i="18" s="1"/>
  <c r="AB4845" i="18" s="1"/>
  <c r="AB4846" i="18" s="1"/>
  <c r="AB4847" i="18" s="1"/>
  <c r="AB4848" i="18" s="1"/>
  <c r="AB4849" i="18" s="1"/>
  <c r="AB4850" i="18" s="1"/>
  <c r="AB4851" i="18" s="1"/>
  <c r="AB4852" i="18" s="1"/>
  <c r="AB4853" i="18" s="1"/>
  <c r="AB4854" i="18" s="1"/>
  <c r="AB4855" i="18" s="1"/>
  <c r="AB4856" i="18" s="1"/>
  <c r="AB4857" i="18" s="1"/>
  <c r="AB4858" i="18" s="1"/>
  <c r="AB4859" i="18" s="1"/>
  <c r="AB4860" i="18" s="1"/>
  <c r="AB4861" i="18" s="1"/>
  <c r="AB4862" i="18" s="1"/>
  <c r="AB4863" i="18" s="1"/>
  <c r="AB4864" i="18" s="1"/>
  <c r="AB4865" i="18" s="1"/>
  <c r="AB4866" i="18" s="1"/>
  <c r="AB4867" i="18" s="1"/>
  <c r="AB4868" i="18" s="1"/>
  <c r="AB4869" i="18" s="1"/>
  <c r="AB4870" i="18" s="1"/>
  <c r="AB4871" i="18" s="1"/>
  <c r="AB4872" i="18" s="1"/>
  <c r="AB4873" i="18" s="1"/>
  <c r="AB4874" i="18" s="1"/>
  <c r="AB4875" i="18" s="1"/>
  <c r="AB4876" i="18" s="1"/>
  <c r="AB4877" i="18" s="1"/>
  <c r="AB4878" i="18" s="1"/>
  <c r="AB4879" i="18" s="1"/>
  <c r="AB4880" i="18" s="1"/>
  <c r="AB4881" i="18" s="1"/>
  <c r="AB4882" i="18" s="1"/>
  <c r="AB4883" i="18" s="1"/>
  <c r="AB4884" i="18" s="1"/>
  <c r="AB4885" i="18" s="1"/>
  <c r="AB4886" i="18" s="1"/>
  <c r="L4886" i="18" s="1"/>
  <c r="KI4481" i="18"/>
  <c r="KI4482" i="18" s="1"/>
  <c r="KI4483" i="18" s="1"/>
  <c r="KI4484" i="18" s="1"/>
  <c r="KI4485" i="18" s="1"/>
  <c r="KI4486" i="18" s="1"/>
  <c r="KI4487" i="18" s="1"/>
  <c r="KI4488" i="18" s="1"/>
  <c r="KI4489" i="18" s="1"/>
  <c r="KI4490" i="18" s="1"/>
  <c r="KI4491" i="18" s="1"/>
  <c r="KI4492" i="18" s="1"/>
  <c r="KI4493" i="18" s="1"/>
  <c r="KI4494" i="18" s="1"/>
  <c r="KI4495" i="18" s="1"/>
  <c r="KI4496" i="18" s="1"/>
  <c r="KI4497" i="18" s="1"/>
  <c r="KI4498" i="18" s="1"/>
  <c r="KI4499" i="18" s="1"/>
  <c r="KI4500" i="18" s="1"/>
  <c r="KI4501" i="18" s="1"/>
  <c r="KI4502" i="18" s="1"/>
  <c r="KI4503" i="18" s="1"/>
  <c r="KI4504" i="18" s="1"/>
  <c r="KI4505" i="18" s="1"/>
  <c r="KI4506" i="18" s="1"/>
  <c r="KI4507" i="18" s="1"/>
  <c r="KI4508" i="18" s="1"/>
  <c r="KI4509" i="18" s="1"/>
  <c r="KI4510" i="18" s="1"/>
  <c r="KI4511" i="18" s="1"/>
  <c r="KI4512" i="18" s="1"/>
  <c r="KI4513" i="18" s="1"/>
  <c r="KI4514" i="18" s="1"/>
  <c r="KI4515" i="18" s="1"/>
  <c r="KI4516" i="18" s="1"/>
  <c r="KI4517" i="18" s="1"/>
  <c r="KI4518" i="18" s="1"/>
  <c r="KI4519" i="18" s="1"/>
  <c r="KI4520" i="18" s="1"/>
  <c r="KI4521" i="18" s="1"/>
  <c r="KI4522" i="18" s="1"/>
  <c r="KI4523" i="18" s="1"/>
  <c r="KI4524" i="18" s="1"/>
  <c r="KI4525" i="18" s="1"/>
  <c r="KI4526" i="18" s="1"/>
  <c r="KI4527" i="18" s="1"/>
  <c r="KI4528" i="18" s="1"/>
  <c r="KI4529" i="18" s="1"/>
  <c r="KI4530" i="18" s="1"/>
  <c r="KI4531" i="18" s="1"/>
  <c r="KI4532" i="18" s="1"/>
  <c r="KI4533" i="18" s="1"/>
  <c r="KI4534" i="18" s="1"/>
  <c r="KI4535" i="18" s="1"/>
  <c r="KI4536" i="18" s="1"/>
  <c r="KI4537" i="18" s="1"/>
  <c r="KI4538" i="18" s="1"/>
  <c r="KI4539" i="18" s="1"/>
  <c r="KI4540" i="18" s="1"/>
  <c r="KI4541" i="18" s="1"/>
  <c r="KI4542" i="18" s="1"/>
  <c r="KI4543" i="18" s="1"/>
  <c r="KI4544" i="18" s="1"/>
  <c r="KI4545" i="18" s="1"/>
  <c r="KI4546" i="18" s="1"/>
  <c r="KI4547" i="18" s="1"/>
  <c r="KI4548" i="18" s="1"/>
  <c r="KI4549" i="18" s="1"/>
  <c r="KI4550" i="18" s="1"/>
  <c r="KI4551" i="18" s="1"/>
  <c r="KI4552" i="18" s="1"/>
  <c r="KI4553" i="18" s="1"/>
  <c r="KI4554" i="18" s="1"/>
  <c r="KI4555" i="18" s="1"/>
  <c r="KI4556" i="18" s="1"/>
  <c r="KI4557" i="18" s="1"/>
  <c r="KI4558" i="18" s="1"/>
  <c r="KI4559" i="18" s="1"/>
  <c r="KI4560" i="18" s="1"/>
  <c r="KI4561" i="18" s="1"/>
  <c r="KI4562" i="18" s="1"/>
  <c r="KI4563" i="18" s="1"/>
  <c r="KI4564" i="18" s="1"/>
  <c r="KI4565" i="18" s="1"/>
  <c r="KI4566" i="18" s="1"/>
  <c r="KI4567" i="18" s="1"/>
  <c r="KI4568" i="18" s="1"/>
  <c r="KI4569" i="18" s="1"/>
  <c r="KI4570" i="18" s="1"/>
  <c r="KI4571" i="18" s="1"/>
  <c r="KI4572" i="18" s="1"/>
  <c r="KI4573" i="18" s="1"/>
  <c r="KI4574" i="18" s="1"/>
  <c r="KI4575" i="18" s="1"/>
  <c r="KI4576" i="18" s="1"/>
  <c r="KI4577" i="18" s="1"/>
  <c r="KI4578" i="18" s="1"/>
  <c r="KI4579" i="18" s="1"/>
  <c r="KI4580" i="18" s="1"/>
  <c r="KI4581" i="18" s="1"/>
  <c r="KI4582" i="18" s="1"/>
  <c r="KI4583" i="18" s="1"/>
  <c r="KI4584" i="18" s="1"/>
  <c r="KI4585" i="18" s="1"/>
  <c r="KI4586" i="18" s="1"/>
  <c r="KI4587" i="18" s="1"/>
  <c r="KI4588" i="18" s="1"/>
  <c r="KI4589" i="18" s="1"/>
  <c r="KI4590" i="18" s="1"/>
  <c r="KI4591" i="18" s="1"/>
  <c r="KI4592" i="18" s="1"/>
  <c r="KI4593" i="18" s="1"/>
  <c r="KI4594" i="18" s="1"/>
  <c r="KI4595" i="18" s="1"/>
  <c r="KI4596" i="18" s="1"/>
  <c r="KI4597" i="18" s="1"/>
  <c r="KI4598" i="18" s="1"/>
  <c r="KI4599" i="18" s="1"/>
  <c r="KI4600" i="18" s="1"/>
  <c r="KI4601" i="18" s="1"/>
  <c r="KI4602" i="18" s="1"/>
  <c r="KI4603" i="18" s="1"/>
  <c r="KI4604" i="18" s="1"/>
  <c r="KI4605" i="18" s="1"/>
  <c r="KI4606" i="18" s="1"/>
  <c r="KI4607" i="18" s="1"/>
  <c r="KI4608" i="18" s="1"/>
  <c r="KI4609" i="18" s="1"/>
  <c r="KI4610" i="18" s="1"/>
  <c r="KI4611" i="18" s="1"/>
  <c r="KI4612" i="18" s="1"/>
  <c r="KI4613" i="18" s="1"/>
  <c r="KI4614" i="18" s="1"/>
  <c r="KI4615" i="18" s="1"/>
  <c r="KI4616" i="18" s="1"/>
  <c r="KI4617" i="18" s="1"/>
  <c r="KI4618" i="18" s="1"/>
  <c r="KI4619" i="18" s="1"/>
  <c r="KI4620" i="18" s="1"/>
  <c r="KI4621" i="18" s="1"/>
  <c r="KI4622" i="18" s="1"/>
  <c r="KI4623" i="18" s="1"/>
  <c r="KI4624" i="18" s="1"/>
  <c r="KI4625" i="18" s="1"/>
  <c r="CL4481" i="18"/>
  <c r="CL4482" i="18" s="1"/>
  <c r="CL4483" i="18" s="1"/>
  <c r="CL4484" i="18" s="1"/>
  <c r="CL4485" i="18" s="1"/>
  <c r="CL4486" i="18" s="1"/>
  <c r="CL4487" i="18" s="1"/>
  <c r="CL4488" i="18" s="1"/>
  <c r="CL4489" i="18" s="1"/>
  <c r="CL4490" i="18" s="1"/>
  <c r="CL4491" i="18" s="1"/>
  <c r="CL4492" i="18" s="1"/>
  <c r="CL4493" i="18" s="1"/>
  <c r="CL4494" i="18" s="1"/>
  <c r="CL4495" i="18" s="1"/>
  <c r="CL4496" i="18" s="1"/>
  <c r="CL4497" i="18" s="1"/>
  <c r="CL4498" i="18" s="1"/>
  <c r="CL4499" i="18" s="1"/>
  <c r="CL4500" i="18" s="1"/>
  <c r="CL4501" i="18" s="1"/>
  <c r="CL4502" i="18" s="1"/>
  <c r="CL4503" i="18" s="1"/>
  <c r="CL4504" i="18" s="1"/>
  <c r="CL4505" i="18" s="1"/>
  <c r="CL4506" i="18" s="1"/>
  <c r="CL4507" i="18" s="1"/>
  <c r="CL4508" i="18" s="1"/>
  <c r="CL4509" i="18" s="1"/>
  <c r="CL4510" i="18" s="1"/>
  <c r="CL4511" i="18" s="1"/>
  <c r="CL4512" i="18" s="1"/>
  <c r="CL4513" i="18" s="1"/>
  <c r="CL4514" i="18" s="1"/>
  <c r="CL4515" i="18" s="1"/>
  <c r="CL4516" i="18" s="1"/>
  <c r="CL4517" i="18" s="1"/>
  <c r="CL4518" i="18" s="1"/>
  <c r="CL4519" i="18" s="1"/>
  <c r="CL4520" i="18" s="1"/>
  <c r="CL4521" i="18" s="1"/>
  <c r="CL4522" i="18" s="1"/>
  <c r="CL4523" i="18" s="1"/>
  <c r="CL4524" i="18" s="1"/>
  <c r="CL4525" i="18" s="1"/>
  <c r="CL4526" i="18" s="1"/>
  <c r="CL4527" i="18" s="1"/>
  <c r="CL4528" i="18" s="1"/>
  <c r="CL4529" i="18" s="1"/>
  <c r="CL4530" i="18" s="1"/>
  <c r="CL4531" i="18" s="1"/>
  <c r="CL4532" i="18" s="1"/>
  <c r="CL4533" i="18" s="1"/>
  <c r="CL4534" i="18" s="1"/>
  <c r="CL4535" i="18" s="1"/>
  <c r="CL4536" i="18" s="1"/>
  <c r="CL4537" i="18" s="1"/>
  <c r="CL4538" i="18" s="1"/>
  <c r="CL4539" i="18" s="1"/>
  <c r="CL4540" i="18" s="1"/>
  <c r="CL4541" i="18" s="1"/>
  <c r="CL4542" i="18" s="1"/>
  <c r="CL4543" i="18" s="1"/>
  <c r="CL4544" i="18" s="1"/>
  <c r="CL4545" i="18" s="1"/>
  <c r="CL4546" i="18" s="1"/>
  <c r="CL4547" i="18" s="1"/>
  <c r="CL4548" i="18" s="1"/>
  <c r="CL4549" i="18" s="1"/>
  <c r="CL4550" i="18" s="1"/>
  <c r="CL4551" i="18" s="1"/>
  <c r="CL4552" i="18" s="1"/>
  <c r="CL4553" i="18" s="1"/>
  <c r="CL4554" i="18" s="1"/>
  <c r="CL4555" i="18" s="1"/>
  <c r="CL4556" i="18" s="1"/>
  <c r="CL4557" i="18" s="1"/>
  <c r="CL4558" i="18" s="1"/>
  <c r="CL4559" i="18" s="1"/>
  <c r="CL4560" i="18" s="1"/>
  <c r="CL4561" i="18" s="1"/>
  <c r="CL4562" i="18" s="1"/>
  <c r="CL4563" i="18" s="1"/>
  <c r="CL4564" i="18" s="1"/>
  <c r="CL4565" i="18" s="1"/>
  <c r="CL4566" i="18" s="1"/>
  <c r="CL4567" i="18" s="1"/>
  <c r="CL4568" i="18" s="1"/>
  <c r="CL4569" i="18" s="1"/>
  <c r="CL4570" i="18" s="1"/>
  <c r="CL4571" i="18" s="1"/>
  <c r="CL4572" i="18" s="1"/>
  <c r="CL4573" i="18" s="1"/>
  <c r="AF4521" i="18"/>
  <c r="AF4522" i="18" s="1"/>
  <c r="AF4523" i="18" s="1"/>
  <c r="AF4524" i="18" s="1"/>
  <c r="AF4525" i="18" s="1"/>
  <c r="AF4526" i="18" s="1"/>
  <c r="AF4527" i="18" s="1"/>
  <c r="AF4528" i="18" s="1"/>
  <c r="AF4529" i="18" s="1"/>
  <c r="AF4530" i="18" s="1"/>
  <c r="AF4531" i="18" s="1"/>
  <c r="AF4532" i="18" s="1"/>
  <c r="AF4533" i="18" s="1"/>
  <c r="AF4534" i="18" s="1"/>
  <c r="AF4535" i="18" s="1"/>
  <c r="AF4536" i="18" s="1"/>
  <c r="AF4537" i="18" s="1"/>
  <c r="AF4538" i="18" s="1"/>
  <c r="AF4539" i="18" s="1"/>
  <c r="AF4540" i="18" s="1"/>
  <c r="AF4541" i="18" s="1"/>
  <c r="AF4542" i="18" s="1"/>
  <c r="AF4543" i="18" s="1"/>
  <c r="AF4544" i="18" s="1"/>
  <c r="AF4545" i="18" s="1"/>
  <c r="AF4546" i="18" s="1"/>
  <c r="AF4547" i="18" s="1"/>
  <c r="AF4548" i="18" s="1"/>
  <c r="AF4549" i="18" s="1"/>
  <c r="AF4550" i="18" s="1"/>
  <c r="AF4551" i="18" s="1"/>
  <c r="AF4552" i="18" s="1"/>
  <c r="AF4553" i="18" s="1"/>
  <c r="AF4554" i="18" s="1"/>
  <c r="AF4555" i="18" s="1"/>
  <c r="AF4556" i="18" s="1"/>
  <c r="AF4557" i="18" s="1"/>
  <c r="AF4558" i="18" s="1"/>
  <c r="AF4559" i="18" s="1"/>
  <c r="AF4560" i="18" s="1"/>
  <c r="AF4561" i="18" s="1"/>
  <c r="AF4562" i="18" s="1"/>
  <c r="AF4563" i="18" s="1"/>
  <c r="AF4564" i="18" s="1"/>
  <c r="AF4565" i="18" s="1"/>
  <c r="AF4566" i="18" s="1"/>
  <c r="AF4567" i="18" s="1"/>
  <c r="AF4568" i="18" s="1"/>
  <c r="AF4569" i="18" s="1"/>
  <c r="AF4570" i="18" s="1"/>
  <c r="AF4571" i="18" s="1"/>
  <c r="AF4572" i="18" s="1"/>
  <c r="AF4573" i="18" s="1"/>
  <c r="AF4574" i="18" s="1"/>
  <c r="AF4575" i="18" s="1"/>
  <c r="AF4576" i="18" s="1"/>
  <c r="AF4577" i="18" s="1"/>
  <c r="AF4578" i="18" s="1"/>
  <c r="AF4579" i="18" s="1"/>
  <c r="AF4580" i="18" s="1"/>
  <c r="AF4581" i="18" s="1"/>
  <c r="AF4582" i="18" s="1"/>
  <c r="AF4583" i="18" s="1"/>
  <c r="AF4584" i="18" s="1"/>
  <c r="AF4585" i="18" s="1"/>
  <c r="AF4586" i="18" s="1"/>
  <c r="AF4587" i="18" s="1"/>
  <c r="AF4588" i="18" s="1"/>
  <c r="AF4589" i="18" s="1"/>
  <c r="AF4590" i="18" s="1"/>
  <c r="AF4591" i="18" s="1"/>
  <c r="AF4592" i="18" s="1"/>
  <c r="AF4593" i="18" s="1"/>
  <c r="AF4594" i="18" s="1"/>
  <c r="EG4521" i="18"/>
  <c r="EG4522" i="18" s="1"/>
  <c r="EG4523" i="18" s="1"/>
  <c r="EG4524" i="18" s="1"/>
  <c r="EG4525" i="18" s="1"/>
  <c r="EG4526" i="18" s="1"/>
  <c r="EG4527" i="18" s="1"/>
  <c r="EG4528" i="18" s="1"/>
  <c r="EG4529" i="18" s="1"/>
  <c r="EG4530" i="18" s="1"/>
  <c r="EG4531" i="18" s="1"/>
  <c r="EG4532" i="18" s="1"/>
  <c r="EG4533" i="18" s="1"/>
  <c r="EG4534" i="18" s="1"/>
  <c r="EG4535" i="18" s="1"/>
  <c r="EG4536" i="18" s="1"/>
  <c r="EG4537" i="18" s="1"/>
  <c r="EG4538" i="18" s="1"/>
  <c r="EG4539" i="18" s="1"/>
  <c r="EG4540" i="18" s="1"/>
  <c r="EG4541" i="18" s="1"/>
  <c r="EG4542" i="18" s="1"/>
  <c r="EG4543" i="18" s="1"/>
  <c r="EG4544" i="18" s="1"/>
  <c r="EG4545" i="18" s="1"/>
  <c r="EG4546" i="18" s="1"/>
  <c r="EG4547" i="18" s="1"/>
  <c r="EG4548" i="18" s="1"/>
  <c r="EG4549" i="18" s="1"/>
  <c r="EG4550" i="18" s="1"/>
  <c r="EG4551" i="18" s="1"/>
  <c r="EG4552" i="18" s="1"/>
  <c r="EG4553" i="18" s="1"/>
  <c r="EG4554" i="18" s="1"/>
  <c r="EG4555" i="18" s="1"/>
  <c r="EG4556" i="18" s="1"/>
  <c r="EG4557" i="18" s="1"/>
  <c r="EG4558" i="18" s="1"/>
  <c r="EG4559" i="18" s="1"/>
  <c r="EG4560" i="18" s="1"/>
  <c r="EG4561" i="18" s="1"/>
  <c r="EG4562" i="18" s="1"/>
  <c r="EG4563" i="18" s="1"/>
  <c r="EG4564" i="18" s="1"/>
  <c r="EG4565" i="18" s="1"/>
  <c r="EG4566" i="18" s="1"/>
  <c r="EG4567" i="18" s="1"/>
  <c r="EG4568" i="18" s="1"/>
  <c r="EG4569" i="18" s="1"/>
  <c r="EG4570" i="18" s="1"/>
  <c r="EG4571" i="18" s="1"/>
  <c r="EG4572" i="18" s="1"/>
  <c r="EG4573" i="18" s="1"/>
  <c r="EG4574" i="18" s="1"/>
  <c r="EG4575" i="18" s="1"/>
  <c r="EG4576" i="18" s="1"/>
  <c r="EG4577" i="18" s="1"/>
  <c r="EG4578" i="18" s="1"/>
  <c r="EG4579" i="18" s="1"/>
  <c r="EG4580" i="18" s="1"/>
  <c r="EG4581" i="18" s="1"/>
  <c r="EG4582" i="18" s="1"/>
  <c r="EG4583" i="18" s="1"/>
  <c r="EG4584" i="18" s="1"/>
  <c r="EG4585" i="18" s="1"/>
  <c r="EG4586" i="18" s="1"/>
  <c r="EG4587" i="18" s="1"/>
  <c r="EG4588" i="18" s="1"/>
  <c r="EG4589" i="18" s="1"/>
  <c r="EG4590" i="18" s="1"/>
  <c r="EG4591" i="18" s="1"/>
  <c r="EG4592" i="18" s="1"/>
  <c r="EG4593" i="18" s="1"/>
  <c r="EG4594" i="18" s="1"/>
  <c r="EG4595" i="18" s="1"/>
  <c r="EG4596" i="18" s="1"/>
  <c r="EG4597" i="18" s="1"/>
  <c r="EG4598" i="18" s="1"/>
  <c r="EG4599" i="18" s="1"/>
  <c r="EG4600" i="18" s="1"/>
  <c r="EG4601" i="18" s="1"/>
  <c r="EG4602" i="18" s="1"/>
  <c r="EG4603" i="18" s="1"/>
  <c r="EG4604" i="18" s="1"/>
  <c r="EG4605" i="18" s="1"/>
  <c r="EG4606" i="18" s="1"/>
  <c r="EG4607" i="18" s="1"/>
  <c r="EG4608" i="18" s="1"/>
  <c r="EG4609" i="18" s="1"/>
  <c r="EG4610" i="18" s="1"/>
  <c r="EG4611" i="18" s="1"/>
  <c r="L4611" i="18" s="1"/>
  <c r="GF4480" i="18"/>
  <c r="GF4481" i="18" s="1"/>
  <c r="GF4482" i="18" s="1"/>
  <c r="GF4483" i="18" s="1"/>
  <c r="GF4484" i="18" s="1"/>
  <c r="GF4485" i="18" s="1"/>
  <c r="GF4486" i="18" s="1"/>
  <c r="GF4487" i="18" s="1"/>
  <c r="GF4488" i="18" s="1"/>
  <c r="GF4489" i="18" s="1"/>
  <c r="GF4490" i="18" s="1"/>
  <c r="GF4491" i="18" s="1"/>
  <c r="GF4492" i="18" s="1"/>
  <c r="GF4493" i="18" s="1"/>
  <c r="GF4494" i="18" s="1"/>
  <c r="GF4495" i="18" s="1"/>
  <c r="GF4496" i="18" s="1"/>
  <c r="GF4497" i="18" s="1"/>
  <c r="GF4498" i="18" s="1"/>
  <c r="GF4499" i="18" s="1"/>
  <c r="GF4500" i="18" s="1"/>
  <c r="GF4501" i="18" s="1"/>
  <c r="GF4502" i="18" s="1"/>
  <c r="GF4503" i="18" s="1"/>
  <c r="GF4504" i="18" s="1"/>
  <c r="GF4505" i="18" s="1"/>
  <c r="GF4506" i="18" s="1"/>
  <c r="GF4507" i="18" s="1"/>
  <c r="GF4508" i="18" s="1"/>
  <c r="GF4509" i="18" s="1"/>
  <c r="GF4510" i="18" s="1"/>
  <c r="GF4511" i="18" s="1"/>
  <c r="GF4512" i="18" s="1"/>
  <c r="GF4513" i="18" s="1"/>
  <c r="GF4514" i="18" s="1"/>
  <c r="GF4515" i="18" s="1"/>
  <c r="GF4516" i="18" s="1"/>
  <c r="GF4517" i="18" s="1"/>
  <c r="GF4518" i="18" s="1"/>
  <c r="GF4519" i="18" s="1"/>
  <c r="GF4520" i="18" s="1"/>
  <c r="GF4521" i="18" s="1"/>
  <c r="GF4522" i="18" s="1"/>
  <c r="GF4523" i="18" s="1"/>
  <c r="GF4524" i="18" s="1"/>
  <c r="GF4525" i="18" s="1"/>
  <c r="GF4526" i="18" s="1"/>
  <c r="GF4527" i="18" s="1"/>
  <c r="GF4528" i="18" s="1"/>
  <c r="GF4529" i="18" s="1"/>
  <c r="GF4530" i="18" s="1"/>
  <c r="GF4531" i="18" s="1"/>
  <c r="GF4532" i="18" s="1"/>
  <c r="GF4533" i="18" s="1"/>
  <c r="GF4534" i="18" s="1"/>
  <c r="GF4535" i="18" s="1"/>
  <c r="GF4536" i="18" s="1"/>
  <c r="GF4537" i="18" s="1"/>
  <c r="GF4538" i="18" s="1"/>
  <c r="GF4539" i="18" s="1"/>
  <c r="GF4540" i="18" s="1"/>
  <c r="GF4541" i="18" s="1"/>
  <c r="GF4542" i="18" s="1"/>
  <c r="GF4543" i="18" s="1"/>
  <c r="GF4544" i="18" s="1"/>
  <c r="GF4545" i="18" s="1"/>
  <c r="GF4546" i="18" s="1"/>
  <c r="GF4547" i="18" s="1"/>
  <c r="GF4548" i="18" s="1"/>
  <c r="GF4549" i="18" s="1"/>
  <c r="GF4550" i="18" s="1"/>
  <c r="GF4551" i="18" s="1"/>
  <c r="GF4552" i="18" s="1"/>
  <c r="GF4553" i="18" s="1"/>
  <c r="GF4554" i="18" s="1"/>
  <c r="GF4555" i="18" s="1"/>
  <c r="GF4556" i="18" s="1"/>
  <c r="GF4557" i="18" s="1"/>
  <c r="GF4558" i="18" s="1"/>
  <c r="GF4559" i="18" s="1"/>
  <c r="GF4560" i="18" s="1"/>
  <c r="GF4561" i="18" s="1"/>
  <c r="GF4562" i="18" s="1"/>
  <c r="GF4563" i="18" s="1"/>
  <c r="GF4564" i="18" s="1"/>
  <c r="GF4565" i="18" s="1"/>
  <c r="GF4566" i="18" s="1"/>
  <c r="GF4567" i="18" s="1"/>
  <c r="GF4568" i="18" s="1"/>
  <c r="GF4569" i="18" s="1"/>
  <c r="GF4570" i="18" s="1"/>
  <c r="GF4571" i="18" s="1"/>
  <c r="GF4572" i="18" s="1"/>
  <c r="GF4573" i="18" s="1"/>
  <c r="GF4574" i="18" s="1"/>
  <c r="GF4575" i="18" s="1"/>
  <c r="GF4576" i="18" s="1"/>
  <c r="GF4577" i="18" s="1"/>
  <c r="GF4578" i="18" s="1"/>
  <c r="GF4579" i="18" s="1"/>
  <c r="GF4580" i="18" s="1"/>
  <c r="GF4581" i="18" s="1"/>
  <c r="GF4582" i="18" s="1"/>
  <c r="GF4583" i="18" s="1"/>
  <c r="GF4584" i="18" s="1"/>
  <c r="GF4585" i="18" s="1"/>
  <c r="GF4586" i="18" s="1"/>
  <c r="GF4587" i="18" s="1"/>
  <c r="GF4588" i="18" s="1"/>
  <c r="GF4589" i="18" s="1"/>
  <c r="GF4590" i="18" s="1"/>
  <c r="GF4591" i="18" s="1"/>
  <c r="GF4592" i="18" s="1"/>
  <c r="GF4593" i="18" s="1"/>
  <c r="GF4594" i="18" s="1"/>
  <c r="GF4595" i="18" s="1"/>
  <c r="GF4596" i="18" s="1"/>
  <c r="GF4597" i="18" s="1"/>
  <c r="GF4598" i="18" s="1"/>
  <c r="GF4599" i="18" s="1"/>
  <c r="GF4600" i="18" s="1"/>
  <c r="GF4601" i="18" s="1"/>
  <c r="GF4602" i="18" s="1"/>
  <c r="GF4603" i="18" s="1"/>
  <c r="GF4604" i="18" s="1"/>
  <c r="GF4605" i="18" s="1"/>
  <c r="GF4606" i="18" s="1"/>
  <c r="GF4607" i="18" s="1"/>
  <c r="GF4608" i="18" s="1"/>
  <c r="GF4609" i="18" s="1"/>
  <c r="GF4610" i="18" s="1"/>
  <c r="GF4611" i="18" s="1"/>
  <c r="GF4612" i="18" s="1"/>
  <c r="GF4613" i="18" s="1"/>
  <c r="GF4614" i="18" s="1"/>
  <c r="GF4615" i="18" s="1"/>
  <c r="GF4616" i="18" s="1"/>
  <c r="GF4617" i="18" s="1"/>
  <c r="GF4618" i="18" s="1"/>
  <c r="GF4619" i="18" s="1"/>
  <c r="GF4620" i="18" s="1"/>
  <c r="GF4621" i="18" s="1"/>
  <c r="GF4622" i="18" s="1"/>
  <c r="GF4623" i="18" s="1"/>
  <c r="GF4624" i="18" s="1"/>
  <c r="GF4625" i="18" s="1"/>
  <c r="GF4626" i="18" s="1"/>
  <c r="GF4627" i="18" s="1"/>
  <c r="GF4628" i="18" s="1"/>
  <c r="GF4629" i="18" s="1"/>
  <c r="GF4630" i="18" s="1"/>
  <c r="GF4631" i="18" s="1"/>
  <c r="GF4632" i="18" s="1"/>
  <c r="GF4633" i="18" s="1"/>
  <c r="GF4634" i="18" s="1"/>
  <c r="GF4635" i="18" s="1"/>
  <c r="GF4636" i="18" s="1"/>
  <c r="GF4637" i="18" s="1"/>
  <c r="GF4638" i="18" s="1"/>
  <c r="GF4639" i="18" s="1"/>
  <c r="GF4640" i="18" s="1"/>
  <c r="GF4641" i="18" s="1"/>
  <c r="GF4642" i="18" s="1"/>
  <c r="GF4643" i="18" s="1"/>
  <c r="GF4644" i="18" s="1"/>
  <c r="GF4645" i="18" s="1"/>
  <c r="GF4646" i="18" s="1"/>
  <c r="GF4647" i="18" s="1"/>
  <c r="GF4648" i="18" s="1"/>
  <c r="GF4649" i="18" s="1"/>
  <c r="GF4650" i="18" s="1"/>
  <c r="GF4651" i="18" s="1"/>
  <c r="GF4652" i="18" s="1"/>
  <c r="GF4653" i="18" s="1"/>
  <c r="GF4654" i="18" s="1"/>
  <c r="GF4655" i="18" s="1"/>
  <c r="GF4656" i="18" s="1"/>
  <c r="GF4657" i="18" s="1"/>
  <c r="GF4658" i="18" s="1"/>
  <c r="GF4659" i="18" s="1"/>
  <c r="GF4660" i="18" s="1"/>
  <c r="GF4661" i="18" s="1"/>
  <c r="GF4662" i="18" s="1"/>
  <c r="GF4663" i="18" s="1"/>
  <c r="GF4664" i="18" s="1"/>
  <c r="GF4665" i="18" s="1"/>
  <c r="GF4666" i="18" s="1"/>
  <c r="GF4667" i="18" s="1"/>
  <c r="GF4668" i="18" s="1"/>
  <c r="GF4669" i="18" s="1"/>
  <c r="GF4670" i="18" s="1"/>
  <c r="GF4671" i="18" s="1"/>
  <c r="GF4672" i="18" s="1"/>
  <c r="GF4673" i="18" s="1"/>
  <c r="GF4674" i="18" s="1"/>
  <c r="GF4675" i="18" s="1"/>
  <c r="GF4676" i="18" s="1"/>
  <c r="GF4677" i="18" s="1"/>
  <c r="GF4678" i="18" s="1"/>
  <c r="KE4480" i="18"/>
  <c r="KE4481" i="18" s="1"/>
  <c r="KE4482" i="18" s="1"/>
  <c r="KE4483" i="18" s="1"/>
  <c r="KE4484" i="18" s="1"/>
  <c r="KE4485" i="18" s="1"/>
  <c r="KE4486" i="18" s="1"/>
  <c r="KE4487" i="18" s="1"/>
  <c r="KE4488" i="18" s="1"/>
  <c r="KE4489" i="18" s="1"/>
  <c r="KE4490" i="18" s="1"/>
  <c r="KE4491" i="18" s="1"/>
  <c r="KE4492" i="18" s="1"/>
  <c r="KE4493" i="18" s="1"/>
  <c r="KE4494" i="18" s="1"/>
  <c r="KE4495" i="18" s="1"/>
  <c r="KE4496" i="18" s="1"/>
  <c r="KE4497" i="18" s="1"/>
  <c r="KE4498" i="18" s="1"/>
  <c r="KE4499" i="18" s="1"/>
  <c r="KE4500" i="18" s="1"/>
  <c r="KE4501" i="18" s="1"/>
  <c r="KE4502" i="18" s="1"/>
  <c r="KE4503" i="18" s="1"/>
  <c r="KE4504" i="18" s="1"/>
  <c r="KE4505" i="18" s="1"/>
  <c r="KE4506" i="18" s="1"/>
  <c r="KE4507" i="18" s="1"/>
  <c r="KE4508" i="18" s="1"/>
  <c r="KE4509" i="18" s="1"/>
  <c r="KE4510" i="18" s="1"/>
  <c r="KE4511" i="18" s="1"/>
  <c r="KE4512" i="18" s="1"/>
  <c r="KE4513" i="18" s="1"/>
  <c r="KE4514" i="18" s="1"/>
  <c r="KE4515" i="18" s="1"/>
  <c r="KE4516" i="18" s="1"/>
  <c r="KE4517" i="18" s="1"/>
  <c r="KE4518" i="18" s="1"/>
  <c r="KE4519" i="18" s="1"/>
  <c r="KE4520" i="18" s="1"/>
  <c r="KE4521" i="18" s="1"/>
  <c r="KE4522" i="18" s="1"/>
  <c r="KE4523" i="18" s="1"/>
  <c r="KE4524" i="18" s="1"/>
  <c r="KE4525" i="18" s="1"/>
  <c r="KE4526" i="18" s="1"/>
  <c r="KE4527" i="18" s="1"/>
  <c r="KE4528" i="18" s="1"/>
  <c r="KE4529" i="18" s="1"/>
  <c r="KE4530" i="18" s="1"/>
  <c r="KE4531" i="18" s="1"/>
  <c r="KE4532" i="18" s="1"/>
  <c r="KE4533" i="18" s="1"/>
  <c r="KE4534" i="18" s="1"/>
  <c r="KE4535" i="18" s="1"/>
  <c r="KE4536" i="18" s="1"/>
  <c r="KE4537" i="18" s="1"/>
  <c r="KE4538" i="18" s="1"/>
  <c r="KE4539" i="18" s="1"/>
  <c r="KE4540" i="18" s="1"/>
  <c r="KE4541" i="18" s="1"/>
  <c r="KE4542" i="18" s="1"/>
  <c r="KE4543" i="18" s="1"/>
  <c r="KE4544" i="18" s="1"/>
  <c r="KE4545" i="18" s="1"/>
  <c r="KE4546" i="18" s="1"/>
  <c r="KE4547" i="18" s="1"/>
  <c r="KE4548" i="18" s="1"/>
  <c r="KE4549" i="18" s="1"/>
  <c r="KE4550" i="18" s="1"/>
  <c r="KE4551" i="18" s="1"/>
  <c r="KE4552" i="18" s="1"/>
  <c r="KE4553" i="18" s="1"/>
  <c r="KE4554" i="18" s="1"/>
  <c r="KE4555" i="18" s="1"/>
  <c r="KE4556" i="18" s="1"/>
  <c r="KE4557" i="18" s="1"/>
  <c r="KE4558" i="18" s="1"/>
  <c r="KE4559" i="18" s="1"/>
  <c r="KE4560" i="18" s="1"/>
  <c r="KE4561" i="18" s="1"/>
  <c r="KE4562" i="18" s="1"/>
  <c r="KE4563" i="18" s="1"/>
  <c r="KE4564" i="18" s="1"/>
  <c r="KE4565" i="18" s="1"/>
  <c r="KE4566" i="18" s="1"/>
  <c r="KE4567" i="18" s="1"/>
  <c r="KE4568" i="18" s="1"/>
  <c r="KE4569" i="18" s="1"/>
  <c r="KE4570" i="18" s="1"/>
  <c r="KE4571" i="18" s="1"/>
  <c r="KE4572" i="18" s="1"/>
  <c r="KE4573" i="18" s="1"/>
  <c r="KE4574" i="18" s="1"/>
  <c r="KE4575" i="18" s="1"/>
  <c r="KE4576" i="18" s="1"/>
  <c r="KE4577" i="18" s="1"/>
  <c r="KE4578" i="18" s="1"/>
  <c r="KE4579" i="18" s="1"/>
  <c r="KE4580" i="18" s="1"/>
  <c r="KE4581" i="18" s="1"/>
  <c r="KE4582" i="18" s="1"/>
  <c r="KE4583" i="18" s="1"/>
  <c r="KE4584" i="18" s="1"/>
  <c r="KE4585" i="18" s="1"/>
  <c r="KE4586" i="18" s="1"/>
  <c r="KE4587" i="18" s="1"/>
  <c r="KE4588" i="18" s="1"/>
  <c r="KE4589" i="18" s="1"/>
  <c r="KE4590" i="18" s="1"/>
  <c r="KE4591" i="18" s="1"/>
  <c r="KE4592" i="18" s="1"/>
  <c r="KE4593" i="18" s="1"/>
  <c r="KE4594" i="18" s="1"/>
  <c r="KE4595" i="18" s="1"/>
  <c r="KE4596" i="18" s="1"/>
  <c r="KE4597" i="18" s="1"/>
  <c r="KE4598" i="18" s="1"/>
  <c r="KE4599" i="18" s="1"/>
  <c r="KE4600" i="18" s="1"/>
  <c r="KE4601" i="18" s="1"/>
  <c r="KE4602" i="18" s="1"/>
  <c r="KE4603" i="18" s="1"/>
  <c r="KE4604" i="18" s="1"/>
  <c r="KE4605" i="18" s="1"/>
  <c r="KE4606" i="18" s="1"/>
  <c r="KE4607" i="18" s="1"/>
  <c r="KE4608" i="18" s="1"/>
  <c r="KE4609" i="18" s="1"/>
  <c r="KE4610" i="18" s="1"/>
  <c r="KE4611" i="18" s="1"/>
  <c r="KE4612" i="18" s="1"/>
  <c r="KE4613" i="18" s="1"/>
  <c r="KE4614" i="18" s="1"/>
  <c r="KE4615" i="18" s="1"/>
  <c r="KE4616" i="18" s="1"/>
  <c r="KE4617" i="18" s="1"/>
  <c r="KE4618" i="18" s="1"/>
  <c r="KE4619" i="18" s="1"/>
  <c r="KE4620" i="18" s="1"/>
  <c r="KE4621" i="18" s="1"/>
  <c r="KE4622" i="18" s="1"/>
  <c r="KE4623" i="18" s="1"/>
  <c r="KE4624" i="18" s="1"/>
  <c r="KE4625" i="18" s="1"/>
  <c r="KE4626" i="18" s="1"/>
  <c r="KE4627" i="18" s="1"/>
  <c r="KE4628" i="18" s="1"/>
  <c r="KE4629" i="18" s="1"/>
  <c r="KE4630" i="18" s="1"/>
  <c r="KE4631" i="18" s="1"/>
  <c r="KE4632" i="18" s="1"/>
  <c r="KE4633" i="18" s="1"/>
  <c r="KE4634" i="18" s="1"/>
  <c r="KE4635" i="18" s="1"/>
  <c r="KE4636" i="18" s="1"/>
  <c r="KE4637" i="18" s="1"/>
  <c r="KE4638" i="18" s="1"/>
  <c r="KE4639" i="18" s="1"/>
  <c r="KE4640" i="18" s="1"/>
  <c r="KE4641" i="18" s="1"/>
  <c r="KE4642" i="18" s="1"/>
  <c r="LG4687" i="18"/>
  <c r="LG4688" i="18" s="1"/>
  <c r="LG4689" i="18" s="1"/>
  <c r="LG4690" i="18" s="1"/>
  <c r="LG4691" i="18" s="1"/>
  <c r="LG4692" i="18" s="1"/>
  <c r="LG4693" i="18" s="1"/>
  <c r="LG4694" i="18" s="1"/>
  <c r="LG4695" i="18" s="1"/>
  <c r="LG4696" i="18" s="1"/>
  <c r="LG4697" i="18" s="1"/>
  <c r="LG4698" i="18" s="1"/>
  <c r="LG4699" i="18" s="1"/>
  <c r="LG4700" i="18" s="1"/>
  <c r="LG4701" i="18" s="1"/>
  <c r="LG4702" i="18" s="1"/>
  <c r="LG4703" i="18" s="1"/>
  <c r="LG4704" i="18" s="1"/>
  <c r="LG4705" i="18" s="1"/>
  <c r="LG4706" i="18" s="1"/>
  <c r="LG4707" i="18" s="1"/>
  <c r="LG4708" i="18" s="1"/>
  <c r="LG4709" i="18" s="1"/>
  <c r="LG4710" i="18" s="1"/>
  <c r="LG4711" i="18" s="1"/>
  <c r="LG4712" i="18" s="1"/>
  <c r="LG4713" i="18" s="1"/>
  <c r="LG4714" i="18" s="1"/>
  <c r="LG4715" i="18" s="1"/>
  <c r="LG4716" i="18" s="1"/>
  <c r="LG4717" i="18" s="1"/>
  <c r="LG4718" i="18" s="1"/>
  <c r="LG4719" i="18" s="1"/>
  <c r="LG4720" i="18" s="1"/>
  <c r="LG4721" i="18" s="1"/>
  <c r="LG4722" i="18" s="1"/>
  <c r="LG4723" i="18" s="1"/>
  <c r="LG4724" i="18" s="1"/>
  <c r="LG4725" i="18" s="1"/>
  <c r="LG4726" i="18" s="1"/>
  <c r="LG4727" i="18" s="1"/>
  <c r="LG4728" i="18" s="1"/>
  <c r="LG4729" i="18" s="1"/>
  <c r="LG4730" i="18" s="1"/>
  <c r="LG4731" i="18" s="1"/>
  <c r="LG4732" i="18" s="1"/>
  <c r="LG4733" i="18" s="1"/>
  <c r="LG4734" i="18" s="1"/>
  <c r="LG4735" i="18" s="1"/>
  <c r="LG4736" i="18" s="1"/>
  <c r="LG4737" i="18" s="1"/>
  <c r="LG4738" i="18" s="1"/>
  <c r="LG4739" i="18" s="1"/>
  <c r="LG4740" i="18" s="1"/>
  <c r="LG4741" i="18" s="1"/>
  <c r="LG4742" i="18" s="1"/>
  <c r="LG4743" i="18" s="1"/>
  <c r="LG4744" i="18" s="1"/>
  <c r="LG4745" i="18" s="1"/>
  <c r="LG4746" i="18" s="1"/>
  <c r="LG4747" i="18" s="1"/>
  <c r="LG4748" i="18" s="1"/>
  <c r="LG4749" i="18" s="1"/>
  <c r="LG4750" i="18" s="1"/>
  <c r="LG4751" i="18" s="1"/>
  <c r="LG4752" i="18" s="1"/>
  <c r="LG4753" i="18" s="1"/>
  <c r="LG4754" i="18" s="1"/>
  <c r="LG4755" i="18" s="1"/>
  <c r="LG4756" i="18" s="1"/>
  <c r="LG4757" i="18" s="1"/>
  <c r="LG4758" i="18" s="1"/>
  <c r="LG4759" i="18" s="1"/>
  <c r="LG4760" i="18" s="1"/>
  <c r="LG4761" i="18" s="1"/>
  <c r="LG4762" i="18" s="1"/>
  <c r="LG4763" i="18" s="1"/>
  <c r="LG4764" i="18" s="1"/>
  <c r="LG4765" i="18" s="1"/>
  <c r="LG4766" i="18" s="1"/>
  <c r="LG4767" i="18" s="1"/>
  <c r="LG4768" i="18" s="1"/>
  <c r="LG4769" i="18" s="1"/>
  <c r="LG4770" i="18" s="1"/>
  <c r="LG4771" i="18" s="1"/>
  <c r="LG4772" i="18" s="1"/>
  <c r="LG4773" i="18" s="1"/>
  <c r="LG4774" i="18" s="1"/>
  <c r="LG4775" i="18" s="1"/>
  <c r="LG4776" i="18" s="1"/>
  <c r="LG4777" i="18" s="1"/>
  <c r="LG4778" i="18" s="1"/>
  <c r="LG4779" i="18" s="1"/>
  <c r="LG4780" i="18" s="1"/>
  <c r="LG4781" i="18" s="1"/>
  <c r="LG4782" i="18" s="1"/>
  <c r="LG4783" i="18" s="1"/>
  <c r="LG4784" i="18" s="1"/>
  <c r="LG4785" i="18" s="1"/>
  <c r="LG4786" i="18" s="1"/>
  <c r="LG4787" i="18" s="1"/>
  <c r="LG4788" i="18" s="1"/>
  <c r="LG4789" i="18" s="1"/>
  <c r="LG4790" i="18" s="1"/>
  <c r="LG4791" i="18" s="1"/>
  <c r="LG4792" i="18" s="1"/>
  <c r="LG4793" i="18" s="1"/>
  <c r="LG4794" i="18" s="1"/>
  <c r="LG4795" i="18" s="1"/>
  <c r="LG4796" i="18" s="1"/>
  <c r="LG4797" i="18" s="1"/>
  <c r="LG4798" i="18" s="1"/>
  <c r="LG4799" i="18" s="1"/>
  <c r="LG4800" i="18" s="1"/>
  <c r="LG4801" i="18" s="1"/>
  <c r="LG4802" i="18" s="1"/>
  <c r="LG4803" i="18" s="1"/>
  <c r="LG4804" i="18" s="1"/>
  <c r="LG4805" i="18" s="1"/>
  <c r="LG4806" i="18" s="1"/>
  <c r="LG4807" i="18" s="1"/>
  <c r="LG4808" i="18" s="1"/>
  <c r="LG4809" i="18" s="1"/>
  <c r="LG4810" i="18" s="1"/>
  <c r="LG4811" i="18" s="1"/>
  <c r="LG4812" i="18" s="1"/>
  <c r="LG4813" i="18" s="1"/>
  <c r="LG4814" i="18" s="1"/>
  <c r="LG4815" i="18" s="1"/>
  <c r="LG4816" i="18" s="1"/>
  <c r="LG4817" i="18" s="1"/>
  <c r="LG4818" i="18" s="1"/>
  <c r="LG4819" i="18" s="1"/>
  <c r="LG4820" i="18" s="1"/>
  <c r="LG4821" i="18" s="1"/>
  <c r="LG4822" i="18" s="1"/>
  <c r="LG4823" i="18" s="1"/>
  <c r="LG4824" i="18" s="1"/>
  <c r="LG4825" i="18" s="1"/>
  <c r="LG4826" i="18" s="1"/>
  <c r="LG4827" i="18" s="1"/>
  <c r="LG4828" i="18" s="1"/>
  <c r="LG4829" i="18" s="1"/>
  <c r="LG4830" i="18" s="1"/>
  <c r="L4830" i="18" s="1"/>
  <c r="FA4687" i="18"/>
  <c r="FA4688" i="18" s="1"/>
  <c r="FA4689" i="18" s="1"/>
  <c r="FA4690" i="18" s="1"/>
  <c r="FA4691" i="18" s="1"/>
  <c r="FA4692" i="18" s="1"/>
  <c r="FA4693" i="18" s="1"/>
  <c r="FA4694" i="18" s="1"/>
  <c r="FA4695" i="18" s="1"/>
  <c r="FA4696" i="18" s="1"/>
  <c r="FA4697" i="18" s="1"/>
  <c r="FA4698" i="18" s="1"/>
  <c r="FA4699" i="18" s="1"/>
  <c r="FA4700" i="18" s="1"/>
  <c r="FA4701" i="18" s="1"/>
  <c r="FA4702" i="18" s="1"/>
  <c r="FA4703" i="18" s="1"/>
  <c r="FA4704" i="18" s="1"/>
  <c r="FA4705" i="18" s="1"/>
  <c r="FA4706" i="18" s="1"/>
  <c r="FA4707" i="18" s="1"/>
  <c r="FA4708" i="18" s="1"/>
  <c r="FA4709" i="18" s="1"/>
  <c r="FA4710" i="18" s="1"/>
  <c r="FA4711" i="18" s="1"/>
  <c r="FA4712" i="18" s="1"/>
  <c r="FA4713" i="18" s="1"/>
  <c r="FA4714" i="18" s="1"/>
  <c r="FA4715" i="18" s="1"/>
  <c r="FA4716" i="18" s="1"/>
  <c r="FA4717" i="18" s="1"/>
  <c r="FA4718" i="18" s="1"/>
  <c r="FA4719" i="18" s="1"/>
  <c r="FA4720" i="18" s="1"/>
  <c r="FA4721" i="18" s="1"/>
  <c r="FA4722" i="18" s="1"/>
  <c r="FA4723" i="18" s="1"/>
  <c r="FA4724" i="18" s="1"/>
  <c r="FA4725" i="18" s="1"/>
  <c r="FA4726" i="18" s="1"/>
  <c r="FA4727" i="18" s="1"/>
  <c r="FA4728" i="18" s="1"/>
  <c r="FA4729" i="18" s="1"/>
  <c r="FA4730" i="18" s="1"/>
  <c r="FA4731" i="18" s="1"/>
  <c r="FA4732" i="18" s="1"/>
  <c r="FA4733" i="18" s="1"/>
  <c r="FA4734" i="18" s="1"/>
  <c r="FA4735" i="18" s="1"/>
  <c r="FA4736" i="18" s="1"/>
  <c r="FA4737" i="18" s="1"/>
  <c r="FA4738" i="18" s="1"/>
  <c r="FA4739" i="18" s="1"/>
  <c r="FA4740" i="18" s="1"/>
  <c r="FA4741" i="18" s="1"/>
  <c r="FA4742" i="18" s="1"/>
  <c r="FA4743" i="18" s="1"/>
  <c r="FA4744" i="18" s="1"/>
  <c r="FA4745" i="18" s="1"/>
  <c r="FA4746" i="18" s="1"/>
  <c r="FA4747" i="18" s="1"/>
  <c r="FA4748" i="18" s="1"/>
  <c r="FA4749" i="18" s="1"/>
  <c r="FA4750" i="18" s="1"/>
  <c r="FA4751" i="18" s="1"/>
  <c r="FA4752" i="18" s="1"/>
  <c r="FA4753" i="18" s="1"/>
  <c r="FA4754" i="18" s="1"/>
  <c r="FA4755" i="18" s="1"/>
  <c r="FA4756" i="18" s="1"/>
  <c r="FA4757" i="18" s="1"/>
  <c r="FA4758" i="18" s="1"/>
  <c r="FA4759" i="18" s="1"/>
  <c r="FA4760" i="18" s="1"/>
  <c r="FA4761" i="18" s="1"/>
  <c r="FA4762" i="18" s="1"/>
  <c r="FA4763" i="18" s="1"/>
  <c r="K4763" i="18" s="1"/>
  <c r="DL4745" i="18"/>
  <c r="DL4746" i="18" s="1"/>
  <c r="DL4747" i="18" s="1"/>
  <c r="DL4748" i="18" s="1"/>
  <c r="DL4749" i="18" s="1"/>
  <c r="DL4750" i="18" s="1"/>
  <c r="DL4751" i="18" s="1"/>
  <c r="DL4752" i="18" s="1"/>
  <c r="DL4753" i="18" s="1"/>
  <c r="DL4754" i="18" s="1"/>
  <c r="DL4755" i="18" s="1"/>
  <c r="DL4756" i="18" s="1"/>
  <c r="DL4757" i="18" s="1"/>
  <c r="DL4758" i="18" s="1"/>
  <c r="DL4759" i="18" s="1"/>
  <c r="DL4760" i="18" s="1"/>
  <c r="DL4761" i="18" s="1"/>
  <c r="DL4762" i="18" s="1"/>
  <c r="DL4763" i="18" s="1"/>
  <c r="DL4764" i="18" s="1"/>
  <c r="DL4765" i="18" s="1"/>
  <c r="DL4766" i="18" s="1"/>
  <c r="DL4767" i="18" s="1"/>
  <c r="DL4768" i="18" s="1"/>
  <c r="DL4769" i="18" s="1"/>
  <c r="DL4770" i="18" s="1"/>
  <c r="DL4771" i="18" s="1"/>
  <c r="DL4772" i="18" s="1"/>
  <c r="DL4773" i="18" s="1"/>
  <c r="DL4774" i="18" s="1"/>
  <c r="DL4775" i="18" s="1"/>
  <c r="DL4776" i="18" s="1"/>
  <c r="DL4777" i="18" s="1"/>
  <c r="DL4778" i="18" s="1"/>
  <c r="DL4779" i="18" s="1"/>
  <c r="DL4780" i="18" s="1"/>
  <c r="DL4781" i="18" s="1"/>
  <c r="DL4782" i="18" s="1"/>
  <c r="DL4783" i="18" s="1"/>
  <c r="DL4784" i="18" s="1"/>
  <c r="DL4785" i="18" s="1"/>
  <c r="DL4786" i="18" s="1"/>
  <c r="DL4787" i="18" s="1"/>
  <c r="DL4788" i="18" s="1"/>
  <c r="DL4789" i="18" s="1"/>
  <c r="DL4790" i="18" s="1"/>
  <c r="DL4791" i="18" s="1"/>
  <c r="DL4792" i="18" s="1"/>
  <c r="DL4793" i="18" s="1"/>
  <c r="DL4794" i="18" s="1"/>
  <c r="DL4795" i="18" s="1"/>
  <c r="DL4796" i="18" s="1"/>
  <c r="DL4797" i="18" s="1"/>
  <c r="DL4798" i="18" s="1"/>
  <c r="DL4799" i="18" s="1"/>
  <c r="DL4800" i="18" s="1"/>
  <c r="DL4801" i="18" s="1"/>
  <c r="DL4802" i="18" s="1"/>
  <c r="DL4803" i="18" s="1"/>
  <c r="DL4804" i="18" s="1"/>
  <c r="DL4805" i="18" s="1"/>
  <c r="DL4806" i="18" s="1"/>
  <c r="DL4807" i="18" s="1"/>
  <c r="DL4808" i="18" s="1"/>
  <c r="DL4809" i="18" s="1"/>
  <c r="DL4810" i="18" s="1"/>
  <c r="DL4811" i="18" s="1"/>
  <c r="DL4812" i="18" s="1"/>
  <c r="DL4813" i="18" s="1"/>
  <c r="DL4814" i="18" s="1"/>
  <c r="DL4815" i="18" s="1"/>
  <c r="DL4816" i="18" s="1"/>
  <c r="DL4817" i="18" s="1"/>
  <c r="DL4818" i="18" s="1"/>
  <c r="DL4819" i="18" s="1"/>
  <c r="DL4820" i="18" s="1"/>
  <c r="DL4821" i="18" s="1"/>
  <c r="DL4822" i="18" s="1"/>
  <c r="DL4823" i="18" s="1"/>
  <c r="DL4824" i="18" s="1"/>
  <c r="DL4825" i="18" s="1"/>
  <c r="DL4826" i="18" s="1"/>
  <c r="DL4827" i="18" s="1"/>
  <c r="DL4828" i="18" s="1"/>
  <c r="DL4829" i="18" s="1"/>
  <c r="DL4830" i="18" s="1"/>
  <c r="DL4831" i="18" s="1"/>
  <c r="DL4832" i="18" s="1"/>
  <c r="DL4833" i="18" s="1"/>
  <c r="DL4834" i="18" s="1"/>
  <c r="DL4835" i="18" s="1"/>
  <c r="DL4836" i="18" s="1"/>
  <c r="DL4837" i="18" s="1"/>
  <c r="DL4838" i="18" s="1"/>
  <c r="DL4839" i="18" s="1"/>
  <c r="DL4840" i="18" s="1"/>
  <c r="DL4841" i="18" s="1"/>
  <c r="DL4842" i="18" s="1"/>
  <c r="DL4843" i="18" s="1"/>
  <c r="DL4844" i="18" s="1"/>
  <c r="DL4845" i="18" s="1"/>
  <c r="DL4846" i="18" s="1"/>
  <c r="DL4847" i="18" s="1"/>
  <c r="DL4848" i="18" s="1"/>
  <c r="DL4849" i="18" s="1"/>
  <c r="DL4850" i="18" s="1"/>
  <c r="DL4851" i="18" s="1"/>
  <c r="DL4852" i="18" s="1"/>
  <c r="DL4853" i="18" s="1"/>
  <c r="DL4854" i="18" s="1"/>
  <c r="DL4855" i="18" s="1"/>
  <c r="DL4856" i="18" s="1"/>
  <c r="DL4857" i="18" s="1"/>
  <c r="DL4858" i="18" s="1"/>
  <c r="DL4859" i="18" s="1"/>
  <c r="DL4860" i="18" s="1"/>
  <c r="DL4861" i="18" s="1"/>
  <c r="DL4862" i="18" s="1"/>
  <c r="DL4863" i="18" s="1"/>
  <c r="DL4864" i="18" s="1"/>
  <c r="DL4865" i="18" s="1"/>
  <c r="DL4866" i="18" s="1"/>
  <c r="DL4867" i="18" s="1"/>
  <c r="DL4868" i="18" s="1"/>
  <c r="DL4869" i="18" s="1"/>
  <c r="DL4870" i="18" s="1"/>
  <c r="DL4871" i="18" s="1"/>
  <c r="DL4872" i="18" s="1"/>
  <c r="DL4873" i="18" s="1"/>
  <c r="DL4874" i="18" s="1"/>
  <c r="DL4875" i="18" s="1"/>
  <c r="DL4876" i="18" s="1"/>
  <c r="DL4877" i="18" s="1"/>
  <c r="DL4878" i="18" s="1"/>
  <c r="DL4879" i="18" s="1"/>
  <c r="DL4880" i="18" s="1"/>
  <c r="DL4881" i="18" s="1"/>
  <c r="DL4882" i="18" s="1"/>
  <c r="DL4883" i="18" s="1"/>
  <c r="DL4884" i="18" s="1"/>
  <c r="DL4885" i="18" s="1"/>
  <c r="DL4886" i="18" s="1"/>
  <c r="DL4887" i="18" s="1"/>
  <c r="DL4888" i="18" s="1"/>
  <c r="DL4889" i="18" s="1"/>
  <c r="DL4890" i="18" s="1"/>
  <c r="DL4891" i="18" s="1"/>
  <c r="DL4892" i="18" s="1"/>
  <c r="DL4893" i="18" s="1"/>
  <c r="DL4894" i="18" s="1"/>
  <c r="DL4895" i="18" s="1"/>
  <c r="DL4896" i="18" s="1"/>
  <c r="DL4897" i="18" s="1"/>
  <c r="DL4898" i="18" s="1"/>
  <c r="DL4899" i="18" s="1"/>
  <c r="DL4900" i="18" s="1"/>
  <c r="DL4901" i="18" s="1"/>
  <c r="DL4902" i="18" s="1"/>
  <c r="DL4903" i="18" s="1"/>
  <c r="DL4904" i="18" s="1"/>
  <c r="DL4905" i="18" s="1"/>
  <c r="DL4906" i="18" s="1"/>
  <c r="DL4907" i="18" s="1"/>
  <c r="DL4908" i="18" s="1"/>
  <c r="DL4909" i="18" s="1"/>
  <c r="DL4910" i="18" s="1"/>
  <c r="DL4911" i="18" s="1"/>
  <c r="DL4912" i="18" s="1"/>
  <c r="DL4913" i="18" s="1"/>
  <c r="DL4914" i="18" s="1"/>
  <c r="DL4915" i="18" s="1"/>
  <c r="DL4916" i="18" s="1"/>
  <c r="DL4917" i="18" s="1"/>
  <c r="DL4918" i="18" s="1"/>
  <c r="DL4919" i="18" s="1"/>
  <c r="DL4920" i="18" s="1"/>
  <c r="DL4921" i="18" s="1"/>
  <c r="DL4922" i="18" s="1"/>
  <c r="DL4923" i="18" s="1"/>
  <c r="DL4924" i="18" s="1"/>
  <c r="DL4925" i="18" s="1"/>
  <c r="DL4926" i="18" s="1"/>
  <c r="DL4927" i="18" s="1"/>
  <c r="DL4928" i="18" s="1"/>
  <c r="DL4929" i="18" s="1"/>
  <c r="DL4930" i="18" s="1"/>
  <c r="DL4931" i="18" s="1"/>
  <c r="DL4932" i="18" s="1"/>
  <c r="DL4933" i="18" s="1"/>
  <c r="DL4934" i="18" s="1"/>
  <c r="DL4935" i="18" s="1"/>
  <c r="DL4936" i="18" s="1"/>
  <c r="DL4937" i="18" s="1"/>
  <c r="DL4938" i="18" s="1"/>
  <c r="DL4939" i="18" s="1"/>
  <c r="DL4940" i="18" s="1"/>
  <c r="DL4941" i="18" s="1"/>
  <c r="DL4942" i="18" s="1"/>
  <c r="DL4943" i="18" s="1"/>
  <c r="DL4944" i="18" s="1"/>
  <c r="DL4945" i="18" s="1"/>
  <c r="DL4946" i="18" s="1"/>
  <c r="DL4947" i="18" s="1"/>
  <c r="DL4948" i="18" s="1"/>
  <c r="DL4949" i="18" s="1"/>
  <c r="DL4950" i="18" s="1"/>
  <c r="DL4951" i="18" s="1"/>
  <c r="DL4952" i="18" s="1"/>
  <c r="DL4953" i="18" s="1"/>
  <c r="DL4954" i="18" s="1"/>
  <c r="DL4955" i="18" s="1"/>
  <c r="DL4956" i="18" s="1"/>
  <c r="DL4957" i="18" s="1"/>
  <c r="DL4958" i="18" s="1"/>
  <c r="DL4959" i="18" s="1"/>
  <c r="DL4960" i="18" s="1"/>
  <c r="DL4961" i="18" s="1"/>
  <c r="DL4962" i="18" s="1"/>
  <c r="DL4963" i="18" s="1"/>
  <c r="DL4964" i="18" s="1"/>
  <c r="DL4965" i="18" s="1"/>
  <c r="DL4966" i="18" s="1"/>
  <c r="DL4967" i="18" s="1"/>
  <c r="DL4968" i="18" s="1"/>
  <c r="DL4969" i="18" s="1"/>
  <c r="DL4970" i="18" s="1"/>
  <c r="DL4971" i="18" s="1"/>
  <c r="DL4972" i="18" s="1"/>
  <c r="DL4973" i="18" s="1"/>
  <c r="DL4974" i="18" s="1"/>
  <c r="DL4975" i="18" s="1"/>
  <c r="DL4976" i="18" s="1"/>
  <c r="DL4977" i="18" s="1"/>
  <c r="DL4978" i="18" s="1"/>
  <c r="DL4979" i="18" s="1"/>
  <c r="DL4980" i="18" s="1"/>
  <c r="DL4981" i="18" s="1"/>
  <c r="DL4982" i="18" s="1"/>
  <c r="DL4983" i="18" s="1"/>
  <c r="DL4984" i="18" s="1"/>
  <c r="DL4985" i="18" s="1"/>
  <c r="DL4986" i="18" s="1"/>
  <c r="DL4987" i="18" s="1"/>
  <c r="DL4988" i="18" s="1"/>
  <c r="DL4989" i="18" s="1"/>
  <c r="DL4990" i="18" s="1"/>
  <c r="DL4991" i="18" s="1"/>
  <c r="DL4992" i="18" s="1"/>
  <c r="DL4993" i="18" s="1"/>
  <c r="DL4994" i="18" s="1"/>
  <c r="DL4995" i="18" s="1"/>
  <c r="DL4996" i="18" s="1"/>
  <c r="DL4997" i="18" s="1"/>
  <c r="DL4998" i="18" s="1"/>
  <c r="DL4999" i="18" s="1"/>
  <c r="DL5000" i="18" s="1"/>
  <c r="DL5001" i="18" s="1"/>
  <c r="DL5002" i="18" s="1"/>
  <c r="DL5003" i="18" s="1"/>
  <c r="DL5004" i="18" s="1"/>
  <c r="DL5005" i="18" s="1"/>
  <c r="DL5006" i="18" s="1"/>
  <c r="DL5007" i="18" s="1"/>
  <c r="DL5008" i="18" s="1"/>
  <c r="DL5009" i="18" s="1"/>
  <c r="DL5010" i="18" s="1"/>
  <c r="DL5011" i="18" s="1"/>
  <c r="DL5012" i="18" s="1"/>
  <c r="DL5013" i="18" s="1"/>
  <c r="DL5014" i="18" s="1"/>
  <c r="DL5015" i="18" s="1"/>
  <c r="DL5016" i="18" s="1"/>
  <c r="DL5017" i="18" s="1"/>
  <c r="DL5018" i="18" s="1"/>
  <c r="DL5019" i="18" s="1"/>
  <c r="DL5020" i="18" s="1"/>
  <c r="DL5021" i="18" s="1"/>
  <c r="DL5022" i="18" s="1"/>
  <c r="DL5023" i="18" s="1"/>
  <c r="DL5024" i="18" s="1"/>
  <c r="DL5025" i="18" s="1"/>
  <c r="DL5026" i="18" s="1"/>
  <c r="DL5027" i="18" s="1"/>
  <c r="DL5028" i="18" s="1"/>
  <c r="DL5029" i="18" s="1"/>
  <c r="DL5030" i="18" s="1"/>
  <c r="DL5031" i="18" s="1"/>
  <c r="DL5032" i="18" s="1"/>
  <c r="DL5033" i="18" s="1"/>
  <c r="DL5034" i="18" s="1"/>
  <c r="DL5035" i="18" s="1"/>
  <c r="DL5036" i="18" s="1"/>
  <c r="DL5037" i="18" s="1"/>
  <c r="DL5038" i="18" s="1"/>
  <c r="DL5039" i="18" s="1"/>
  <c r="DL5040" i="18" s="1"/>
  <c r="DL5041" i="18" s="1"/>
  <c r="DL5042" i="18" s="1"/>
  <c r="DL5043" i="18" s="1"/>
  <c r="DL5044" i="18" s="1"/>
  <c r="DL5045" i="18" s="1"/>
  <c r="DL5046" i="18" s="1"/>
  <c r="DL5047" i="18" s="1"/>
  <c r="DL5048" i="18" s="1"/>
  <c r="DL5049" i="18" s="1"/>
  <c r="DL5050" i="18" s="1"/>
  <c r="DL5051" i="18" s="1"/>
  <c r="DL5052" i="18" s="1"/>
  <c r="DL5053" i="18" s="1"/>
  <c r="DL5054" i="18" s="1"/>
  <c r="DL5055" i="18" s="1"/>
  <c r="DL5056" i="18" s="1"/>
  <c r="DL5057" i="18" s="1"/>
  <c r="DL5058" i="18" s="1"/>
  <c r="DL5059" i="18" s="1"/>
  <c r="DL5060" i="18" s="1"/>
  <c r="DL5061" i="18" s="1"/>
  <c r="DL5062" i="18" s="1"/>
  <c r="DL5063" i="18" s="1"/>
  <c r="DL5064" i="18" s="1"/>
  <c r="DL5065" i="18" s="1"/>
  <c r="DL5066" i="18" s="1"/>
  <c r="DL5067" i="18" s="1"/>
  <c r="DL5068" i="18" s="1"/>
  <c r="DL5069" i="18" s="1"/>
  <c r="IC4745" i="18"/>
  <c r="IC4746" i="18" s="1"/>
  <c r="IC4747" i="18" s="1"/>
  <c r="IC4748" i="18" s="1"/>
  <c r="IC4749" i="18" s="1"/>
  <c r="IC4750" i="18" s="1"/>
  <c r="IC4751" i="18" s="1"/>
  <c r="IC4752" i="18" s="1"/>
  <c r="IC4753" i="18" s="1"/>
  <c r="IC4754" i="18" s="1"/>
  <c r="IC4755" i="18" s="1"/>
  <c r="IC4756" i="18" s="1"/>
  <c r="IC4757" i="18" s="1"/>
  <c r="IC4758" i="18" s="1"/>
  <c r="IC4759" i="18" s="1"/>
  <c r="IC4760" i="18" s="1"/>
  <c r="IC4761" i="18" s="1"/>
  <c r="IC4762" i="18" s="1"/>
  <c r="IC4763" i="18" s="1"/>
  <c r="IC4764" i="18" s="1"/>
  <c r="IC4765" i="18" s="1"/>
  <c r="IC4766" i="18" s="1"/>
  <c r="IC4767" i="18" s="1"/>
  <c r="IC4768" i="18" s="1"/>
  <c r="IC4769" i="18" s="1"/>
  <c r="IC4770" i="18" s="1"/>
  <c r="IC4771" i="18" s="1"/>
  <c r="IC4772" i="18" s="1"/>
  <c r="IC4773" i="18" s="1"/>
  <c r="IC4774" i="18" s="1"/>
  <c r="IC4775" i="18" s="1"/>
  <c r="IC4776" i="18" s="1"/>
  <c r="IC4777" i="18" s="1"/>
  <c r="IC4778" i="18" s="1"/>
  <c r="IC4779" i="18" s="1"/>
  <c r="IC4780" i="18" s="1"/>
  <c r="IC4781" i="18" s="1"/>
  <c r="IC4782" i="18" s="1"/>
  <c r="IC4783" i="18" s="1"/>
  <c r="IC4784" i="18" s="1"/>
  <c r="IC4785" i="18" s="1"/>
  <c r="IC4786" i="18" s="1"/>
  <c r="IC4787" i="18" s="1"/>
  <c r="IC4788" i="18" s="1"/>
  <c r="IC4789" i="18" s="1"/>
  <c r="IC4790" i="18" s="1"/>
  <c r="IC4791" i="18" s="1"/>
  <c r="IC4792" i="18" s="1"/>
  <c r="IC4793" i="18" s="1"/>
  <c r="IC4794" i="18" s="1"/>
  <c r="IC4795" i="18" s="1"/>
  <c r="IC4796" i="18" s="1"/>
  <c r="IC4797" i="18" s="1"/>
  <c r="IC4798" i="18" s="1"/>
  <c r="IC4799" i="18" s="1"/>
  <c r="IC4800" i="18" s="1"/>
  <c r="IC4801" i="18" s="1"/>
  <c r="IC4802" i="18" s="1"/>
  <c r="IC4803" i="18" s="1"/>
  <c r="IC4804" i="18" s="1"/>
  <c r="IC4805" i="18" s="1"/>
  <c r="IC4806" i="18" s="1"/>
  <c r="IC4807" i="18" s="1"/>
  <c r="IC4808" i="18" s="1"/>
  <c r="IC4809" i="18" s="1"/>
  <c r="IC4810" i="18" s="1"/>
  <c r="IC4811" i="18" s="1"/>
  <c r="IC4812" i="18" s="1"/>
  <c r="IC4813" i="18" s="1"/>
  <c r="IC4814" i="18" s="1"/>
  <c r="IC4815" i="18" s="1"/>
  <c r="IC4816" i="18" s="1"/>
  <c r="IC4817" i="18" s="1"/>
  <c r="IC4818" i="18" s="1"/>
  <c r="IC4819" i="18" s="1"/>
  <c r="IC4820" i="18" s="1"/>
  <c r="IC4821" i="18" s="1"/>
  <c r="IC4822" i="18" s="1"/>
  <c r="IC4823" i="18" s="1"/>
  <c r="IC4824" i="18" s="1"/>
  <c r="IC4825" i="18" s="1"/>
  <c r="IC4826" i="18" s="1"/>
  <c r="IC4827" i="18" s="1"/>
  <c r="IC4828" i="18" s="1"/>
  <c r="IC4829" i="18" s="1"/>
  <c r="IC4830" i="18" s="1"/>
  <c r="IC4831" i="18" s="1"/>
  <c r="IC4832" i="18" s="1"/>
  <c r="IC4833" i="18" s="1"/>
  <c r="IC4834" i="18" s="1"/>
  <c r="IC4835" i="18" s="1"/>
  <c r="IC4836" i="18" s="1"/>
  <c r="IC4837" i="18" s="1"/>
  <c r="IC4838" i="18" s="1"/>
  <c r="IC4839" i="18" s="1"/>
  <c r="IC4840" i="18" s="1"/>
  <c r="IC4841" i="18" s="1"/>
  <c r="IC4842" i="18" s="1"/>
  <c r="IC4843" i="18" s="1"/>
  <c r="IC4844" i="18" s="1"/>
  <c r="IC4845" i="18" s="1"/>
  <c r="IC4846" i="18" s="1"/>
  <c r="IC4847" i="18" s="1"/>
  <c r="IC4848" i="18" s="1"/>
  <c r="IC4849" i="18" s="1"/>
  <c r="IC4850" i="18" s="1"/>
  <c r="IC4851" i="18" s="1"/>
  <c r="IC4852" i="18" s="1"/>
  <c r="IC4853" i="18" s="1"/>
  <c r="IC4854" i="18" s="1"/>
  <c r="IC4855" i="18" s="1"/>
  <c r="IC4856" i="18" s="1"/>
  <c r="IC4857" i="18" s="1"/>
  <c r="IC4858" i="18" s="1"/>
  <c r="IC4859" i="18" s="1"/>
  <c r="IC4860" i="18" s="1"/>
  <c r="IC4861" i="18" s="1"/>
  <c r="IC4862" i="18" s="1"/>
  <c r="IC4863" i="18" s="1"/>
  <c r="IC4864" i="18" s="1"/>
  <c r="IC4865" i="18" s="1"/>
  <c r="IC4866" i="18" s="1"/>
  <c r="IC4867" i="18" s="1"/>
  <c r="IC4868" i="18" s="1"/>
  <c r="IC4869" i="18" s="1"/>
  <c r="IC4870" i="18" s="1"/>
  <c r="IC4871" i="18" s="1"/>
  <c r="IC4872" i="18" s="1"/>
  <c r="IC4873" i="18" s="1"/>
  <c r="IC4874" i="18" s="1"/>
  <c r="IC4875" i="18" s="1"/>
  <c r="IC4876" i="18" s="1"/>
  <c r="IC4877" i="18" s="1"/>
  <c r="IC4878" i="18" s="1"/>
  <c r="IC4879" i="18" s="1"/>
  <c r="IC4880" i="18" s="1"/>
  <c r="IC4881" i="18" s="1"/>
  <c r="IC4882" i="18" s="1"/>
  <c r="IC4883" i="18" s="1"/>
  <c r="IC4884" i="18" s="1"/>
  <c r="IC4885" i="18" s="1"/>
  <c r="IC4886" i="18" s="1"/>
  <c r="IC4887" i="18" s="1"/>
  <c r="IC4888" i="18" s="1"/>
  <c r="IC4889" i="18" s="1"/>
  <c r="IC4890" i="18" s="1"/>
  <c r="IC4891" i="18" s="1"/>
  <c r="IC4892" i="18" s="1"/>
  <c r="IC4893" i="18" s="1"/>
  <c r="IC4894" i="18" s="1"/>
  <c r="IC4895" i="18" s="1"/>
  <c r="IC4896" i="18" s="1"/>
  <c r="IC4897" i="18" s="1"/>
  <c r="IC4898" i="18" s="1"/>
  <c r="IC4899" i="18" s="1"/>
  <c r="IC4900" i="18" s="1"/>
  <c r="IC4901" i="18" s="1"/>
  <c r="IC4902" i="18" s="1"/>
  <c r="IC4903" i="18" s="1"/>
  <c r="IC4904" i="18" s="1"/>
  <c r="IC4905" i="18" s="1"/>
  <c r="IC4906" i="18" s="1"/>
  <c r="IC4907" i="18" s="1"/>
  <c r="IC4908" i="18" s="1"/>
  <c r="IC4909" i="18" s="1"/>
  <c r="IC4910" i="18" s="1"/>
  <c r="IC4911" i="18" s="1"/>
  <c r="IC4912" i="18" s="1"/>
  <c r="IC4913" i="18" s="1"/>
  <c r="IC4914" i="18" s="1"/>
  <c r="IC4915" i="18" s="1"/>
  <c r="IC4916" i="18" s="1"/>
  <c r="IC4917" i="18" s="1"/>
  <c r="IC4918" i="18" s="1"/>
  <c r="IC4919" i="18" s="1"/>
  <c r="IC4920" i="18" s="1"/>
  <c r="IC4921" i="18" s="1"/>
  <c r="IC4922" i="18" s="1"/>
  <c r="IC4923" i="18" s="1"/>
  <c r="IC4924" i="18" s="1"/>
  <c r="IC4925" i="18" s="1"/>
  <c r="IC4926" i="18" s="1"/>
  <c r="IC4927" i="18" s="1"/>
  <c r="IC4928" i="18" s="1"/>
  <c r="IC4929" i="18" s="1"/>
  <c r="IC4930" i="18" s="1"/>
  <c r="IC4931" i="18" s="1"/>
  <c r="IC4932" i="18" s="1"/>
  <c r="IC4933" i="18" s="1"/>
  <c r="IC4934" i="18" s="1"/>
  <c r="KW4539" i="18"/>
  <c r="KW4540" i="18" s="1"/>
  <c r="KW4541" i="18" s="1"/>
  <c r="KW4542" i="18" s="1"/>
  <c r="KW4543" i="18" s="1"/>
  <c r="KW4544" i="18" s="1"/>
  <c r="KW4545" i="18" s="1"/>
  <c r="KW4546" i="18" s="1"/>
  <c r="KW4547" i="18" s="1"/>
  <c r="KW4548" i="18" s="1"/>
  <c r="KW4549" i="18" s="1"/>
  <c r="KW4550" i="18" s="1"/>
  <c r="KW4551" i="18" s="1"/>
  <c r="KW4552" i="18" s="1"/>
  <c r="KW4553" i="18" s="1"/>
  <c r="KW4554" i="18" s="1"/>
  <c r="KW4555" i="18" s="1"/>
  <c r="KW4556" i="18" s="1"/>
  <c r="KW4557" i="18" s="1"/>
  <c r="KW4558" i="18" s="1"/>
  <c r="KW4559" i="18" s="1"/>
  <c r="KW4560" i="18" s="1"/>
  <c r="KW4561" i="18" s="1"/>
  <c r="KW4562" i="18" s="1"/>
  <c r="KW4563" i="18" s="1"/>
  <c r="KW4564" i="18" s="1"/>
  <c r="KW4565" i="18" s="1"/>
  <c r="KW4566" i="18" s="1"/>
  <c r="KW4567" i="18" s="1"/>
  <c r="KW4568" i="18" s="1"/>
  <c r="KW4569" i="18" s="1"/>
  <c r="KW4570" i="18" s="1"/>
  <c r="KW4571" i="18" s="1"/>
  <c r="KW4572" i="18" s="1"/>
  <c r="KW4573" i="18" s="1"/>
  <c r="KW4574" i="18" s="1"/>
  <c r="KW4575" i="18" s="1"/>
  <c r="KW4576" i="18" s="1"/>
  <c r="KW4577" i="18" s="1"/>
  <c r="KW4578" i="18" s="1"/>
  <c r="KW4579" i="18" s="1"/>
  <c r="KW4580" i="18" s="1"/>
  <c r="KW4581" i="18" s="1"/>
  <c r="KW4582" i="18" s="1"/>
  <c r="KW4583" i="18" s="1"/>
  <c r="KW4584" i="18" s="1"/>
  <c r="KW4585" i="18" s="1"/>
  <c r="KW4586" i="18" s="1"/>
  <c r="KW4587" i="18" s="1"/>
  <c r="KW4588" i="18" s="1"/>
  <c r="KW4589" i="18" s="1"/>
  <c r="KW4590" i="18" s="1"/>
  <c r="L4590" i="18" s="1"/>
  <c r="EH4539" i="18"/>
  <c r="EH4540" i="18" s="1"/>
  <c r="EH4541" i="18" s="1"/>
  <c r="EH4542" i="18" s="1"/>
  <c r="EH4543" i="18" s="1"/>
  <c r="EH4544" i="18" s="1"/>
  <c r="EH4545" i="18" s="1"/>
  <c r="EH4546" i="18" s="1"/>
  <c r="EH4547" i="18" s="1"/>
  <c r="EH4548" i="18" s="1"/>
  <c r="EH4549" i="18" s="1"/>
  <c r="EH4550" i="18" s="1"/>
  <c r="EH4551" i="18" s="1"/>
  <c r="EH4552" i="18" s="1"/>
  <c r="EH4553" i="18" s="1"/>
  <c r="EH4554" i="18" s="1"/>
  <c r="EH4555" i="18" s="1"/>
  <c r="EH4556" i="18" s="1"/>
  <c r="EH4557" i="18" s="1"/>
  <c r="EH4558" i="18" s="1"/>
  <c r="EH4559" i="18" s="1"/>
  <c r="EH4560" i="18" s="1"/>
  <c r="EH4561" i="18" s="1"/>
  <c r="EH4562" i="18" s="1"/>
  <c r="EH4563" i="18" s="1"/>
  <c r="EH4564" i="18" s="1"/>
  <c r="EH4565" i="18" s="1"/>
  <c r="EH4566" i="18" s="1"/>
  <c r="EH4567" i="18" s="1"/>
  <c r="EH4568" i="18" s="1"/>
  <c r="EH4569" i="18" s="1"/>
  <c r="EH4570" i="18" s="1"/>
  <c r="EH4571" i="18" s="1"/>
  <c r="EH4572" i="18" s="1"/>
  <c r="EH4573" i="18" s="1"/>
  <c r="EH4574" i="18" s="1"/>
  <c r="EH4575" i="18" s="1"/>
  <c r="EH4576" i="18" s="1"/>
  <c r="EH4577" i="18" s="1"/>
  <c r="EH4578" i="18" s="1"/>
  <c r="EH4579" i="18" s="1"/>
  <c r="EH4580" i="18" s="1"/>
  <c r="EH4581" i="18" s="1"/>
  <c r="EH4582" i="18" s="1"/>
  <c r="EH4583" i="18" s="1"/>
  <c r="EH4584" i="18" s="1"/>
  <c r="EH4585" i="18" s="1"/>
  <c r="EH4586" i="18" s="1"/>
  <c r="EH4587" i="18" s="1"/>
  <c r="EH4588" i="18" s="1"/>
  <c r="EH4589" i="18" s="1"/>
  <c r="EH4590" i="18" s="1"/>
  <c r="EH4591" i="18" s="1"/>
  <c r="EH4592" i="18" s="1"/>
  <c r="EH4593" i="18" s="1"/>
  <c r="EH4594" i="18" s="1"/>
  <c r="EH4595" i="18" s="1"/>
  <c r="EH4596" i="18" s="1"/>
  <c r="EH4597" i="18" s="1"/>
  <c r="EH4598" i="18" s="1"/>
  <c r="EH4599" i="18" s="1"/>
  <c r="EH4600" i="18" s="1"/>
  <c r="EH4601" i="18" s="1"/>
  <c r="EH4602" i="18" s="1"/>
  <c r="EH4603" i="18" s="1"/>
  <c r="EH4604" i="18" s="1"/>
  <c r="EH4605" i="18" s="1"/>
  <c r="EH4606" i="18" s="1"/>
  <c r="K4606" i="18" s="1"/>
  <c r="GV4446" i="18"/>
  <c r="GV4447" i="18" s="1"/>
  <c r="GV4448" i="18" s="1"/>
  <c r="GV4449" i="18" s="1"/>
  <c r="GV4450" i="18" s="1"/>
  <c r="GV4451" i="18" s="1"/>
  <c r="GV4452" i="18" s="1"/>
  <c r="GV4453" i="18" s="1"/>
  <c r="GV4454" i="18" s="1"/>
  <c r="GV4455" i="18" s="1"/>
  <c r="GV4456" i="18" s="1"/>
  <c r="GV4457" i="18" s="1"/>
  <c r="GV4458" i="18" s="1"/>
  <c r="GV4459" i="18" s="1"/>
  <c r="GV4460" i="18" s="1"/>
  <c r="GV4461" i="18" s="1"/>
  <c r="GV4462" i="18" s="1"/>
  <c r="GV4463" i="18" s="1"/>
  <c r="GV4464" i="18" s="1"/>
  <c r="GV4465" i="18" s="1"/>
  <c r="GV4466" i="18" s="1"/>
  <c r="GV4467" i="18" s="1"/>
  <c r="GV4468" i="18" s="1"/>
  <c r="GV4469" i="18" s="1"/>
  <c r="GV4470" i="18" s="1"/>
  <c r="GV4471" i="18" s="1"/>
  <c r="GV4472" i="18" s="1"/>
  <c r="GV4473" i="18" s="1"/>
  <c r="GV4474" i="18" s="1"/>
  <c r="GV4475" i="18" s="1"/>
  <c r="GV4476" i="18" s="1"/>
  <c r="GV4477" i="18" s="1"/>
  <c r="GV4478" i="18" s="1"/>
  <c r="GV4479" i="18" s="1"/>
  <c r="GV4480" i="18" s="1"/>
  <c r="GV4481" i="18" s="1"/>
  <c r="GV4482" i="18" s="1"/>
  <c r="GV4483" i="18" s="1"/>
  <c r="GV4484" i="18" s="1"/>
  <c r="GV4485" i="18" s="1"/>
  <c r="GV4486" i="18" s="1"/>
  <c r="GV4487" i="18" s="1"/>
  <c r="GV4488" i="18" s="1"/>
  <c r="GV4489" i="18" s="1"/>
  <c r="GV4490" i="18" s="1"/>
  <c r="GV4491" i="18" s="1"/>
  <c r="GV4492" i="18" s="1"/>
  <c r="GV4493" i="18" s="1"/>
  <c r="GV4494" i="18" s="1"/>
  <c r="GV4495" i="18" s="1"/>
  <c r="GV4496" i="18" s="1"/>
  <c r="GV4497" i="18" s="1"/>
  <c r="GV4498" i="18" s="1"/>
  <c r="GV4499" i="18" s="1"/>
  <c r="GV4500" i="18" s="1"/>
  <c r="GV4501" i="18" s="1"/>
  <c r="GV4502" i="18" s="1"/>
  <c r="GV4503" i="18" s="1"/>
  <c r="GV4504" i="18" s="1"/>
  <c r="GV4505" i="18" s="1"/>
  <c r="GV4506" i="18" s="1"/>
  <c r="GV4507" i="18" s="1"/>
  <c r="GV4508" i="18" s="1"/>
  <c r="GV4509" i="18" s="1"/>
  <c r="GV4510" i="18" s="1"/>
  <c r="GV4511" i="18" s="1"/>
  <c r="GV4512" i="18" s="1"/>
  <c r="GV4513" i="18" s="1"/>
  <c r="GV4514" i="18" s="1"/>
  <c r="GV4515" i="18" s="1"/>
  <c r="GV4516" i="18" s="1"/>
  <c r="GV4517" i="18" s="1"/>
  <c r="GV4518" i="18" s="1"/>
  <c r="GV4519" i="18" s="1"/>
  <c r="GV4520" i="18" s="1"/>
  <c r="GV4521" i="18" s="1"/>
  <c r="GV4522" i="18" s="1"/>
  <c r="GV4523" i="18" s="1"/>
  <c r="GV4524" i="18" s="1"/>
  <c r="GV4525" i="18" s="1"/>
  <c r="GV4526" i="18" s="1"/>
  <c r="GV4527" i="18" s="1"/>
  <c r="GV4528" i="18" s="1"/>
  <c r="GV4529" i="18" s="1"/>
  <c r="GV4530" i="18" s="1"/>
  <c r="GV4531" i="18" s="1"/>
  <c r="GV4532" i="18" s="1"/>
  <c r="GV4533" i="18" s="1"/>
  <c r="GV4534" i="18" s="1"/>
  <c r="GV4535" i="18" s="1"/>
  <c r="GV4536" i="18" s="1"/>
  <c r="GV4537" i="18" s="1"/>
  <c r="GV4538" i="18" s="1"/>
  <c r="GV4539" i="18" s="1"/>
  <c r="GV4540" i="18" s="1"/>
  <c r="GV4541" i="18" s="1"/>
  <c r="GV4542" i="18" s="1"/>
  <c r="GV4543" i="18" s="1"/>
  <c r="GV4544" i="18" s="1"/>
  <c r="GV4545" i="18" s="1"/>
  <c r="GV4546" i="18" s="1"/>
  <c r="GV4547" i="18" s="1"/>
  <c r="GV4548" i="18" s="1"/>
  <c r="GV4549" i="18" s="1"/>
  <c r="GV4550" i="18" s="1"/>
  <c r="GV4551" i="18" s="1"/>
  <c r="GV4552" i="18" s="1"/>
  <c r="GV4553" i="18" s="1"/>
  <c r="GV4554" i="18" s="1"/>
  <c r="GV4555" i="18" s="1"/>
  <c r="HG4446" i="18"/>
  <c r="HG4447" i="18" s="1"/>
  <c r="HG4448" i="18" s="1"/>
  <c r="HG4449" i="18" s="1"/>
  <c r="HG4450" i="18" s="1"/>
  <c r="HG4451" i="18" s="1"/>
  <c r="HG4452" i="18" s="1"/>
  <c r="HG4453" i="18" s="1"/>
  <c r="HG4454" i="18" s="1"/>
  <c r="HG4455" i="18" s="1"/>
  <c r="HG4456" i="18" s="1"/>
  <c r="HG4457" i="18" s="1"/>
  <c r="HG4458" i="18" s="1"/>
  <c r="HG4459" i="18" s="1"/>
  <c r="HG4460" i="18" s="1"/>
  <c r="HG4461" i="18" s="1"/>
  <c r="HG4462" i="18" s="1"/>
  <c r="HG4463" i="18" s="1"/>
  <c r="HG4464" i="18" s="1"/>
  <c r="HG4465" i="18" s="1"/>
  <c r="HG4466" i="18" s="1"/>
  <c r="HG4467" i="18" s="1"/>
  <c r="HG4468" i="18" s="1"/>
  <c r="HG4469" i="18" s="1"/>
  <c r="HG4470" i="18" s="1"/>
  <c r="HG4471" i="18" s="1"/>
  <c r="HG4472" i="18" s="1"/>
  <c r="HG4473" i="18" s="1"/>
  <c r="HG4474" i="18" s="1"/>
  <c r="HG4475" i="18" s="1"/>
  <c r="HG4476" i="18" s="1"/>
  <c r="HG4477" i="18" s="1"/>
  <c r="HG4478" i="18" s="1"/>
  <c r="HG4479" i="18" s="1"/>
  <c r="HG4480" i="18" s="1"/>
  <c r="HG4481" i="18" s="1"/>
  <c r="HG4482" i="18" s="1"/>
  <c r="HG4483" i="18" s="1"/>
  <c r="HG4484" i="18" s="1"/>
  <c r="HG4485" i="18" s="1"/>
  <c r="HG4486" i="18" s="1"/>
  <c r="HG4487" i="18" s="1"/>
  <c r="HG4488" i="18" s="1"/>
  <c r="HG4489" i="18" s="1"/>
  <c r="HG4490" i="18" s="1"/>
  <c r="HG4491" i="18" s="1"/>
  <c r="HG4492" i="18" s="1"/>
  <c r="HG4493" i="18" s="1"/>
  <c r="HG4494" i="18" s="1"/>
  <c r="HG4495" i="18" s="1"/>
  <c r="HG4496" i="18" s="1"/>
  <c r="HG4497" i="18" s="1"/>
  <c r="HG4498" i="18" s="1"/>
  <c r="HG4499" i="18" s="1"/>
  <c r="HG4500" i="18" s="1"/>
  <c r="HG4501" i="18" s="1"/>
  <c r="HG4502" i="18" s="1"/>
  <c r="HG4503" i="18" s="1"/>
  <c r="HG4504" i="18" s="1"/>
  <c r="HG4505" i="18" s="1"/>
  <c r="HG4506" i="18" s="1"/>
  <c r="HG4507" i="18" s="1"/>
  <c r="HG4508" i="18" s="1"/>
  <c r="HG4509" i="18" s="1"/>
  <c r="HG4510" i="18" s="1"/>
  <c r="HG4511" i="18" s="1"/>
  <c r="HG4512" i="18" s="1"/>
  <c r="HG4513" i="18" s="1"/>
  <c r="HG4514" i="18" s="1"/>
  <c r="HG4515" i="18" s="1"/>
  <c r="HG4516" i="18" s="1"/>
  <c r="HG4517" i="18" s="1"/>
  <c r="HG4518" i="18" s="1"/>
  <c r="HG4519" i="18" s="1"/>
  <c r="HG4520" i="18" s="1"/>
  <c r="HG4521" i="18" s="1"/>
  <c r="HG4522" i="18" s="1"/>
  <c r="HG4523" i="18" s="1"/>
  <c r="HG4524" i="18" s="1"/>
  <c r="HG4525" i="18" s="1"/>
  <c r="HG4526" i="18" s="1"/>
  <c r="HG4527" i="18" s="1"/>
  <c r="HG4528" i="18" s="1"/>
  <c r="HG4529" i="18" s="1"/>
  <c r="HG4530" i="18" s="1"/>
  <c r="HG4531" i="18" s="1"/>
  <c r="HG4532" i="18" s="1"/>
  <c r="HG4533" i="18" s="1"/>
  <c r="HG4534" i="18" s="1"/>
  <c r="HG4535" i="18" s="1"/>
  <c r="HG4536" i="18" s="1"/>
  <c r="HG4537" i="18" s="1"/>
  <c r="HG4538" i="18" s="1"/>
  <c r="HG4539" i="18" s="1"/>
  <c r="HG4540" i="18" s="1"/>
  <c r="HG4541" i="18" s="1"/>
  <c r="HG4542" i="18" s="1"/>
  <c r="HG4543" i="18" s="1"/>
  <c r="HG4544" i="18" s="1"/>
  <c r="HG4545" i="18" s="1"/>
  <c r="HG4546" i="18" s="1"/>
  <c r="HG4547" i="18" s="1"/>
  <c r="HG4548" i="18" s="1"/>
  <c r="HG4549" i="18" s="1"/>
  <c r="HG4550" i="18" s="1"/>
  <c r="HG4551" i="18" s="1"/>
  <c r="HG4552" i="18" s="1"/>
  <c r="HG4553" i="18" s="1"/>
  <c r="HG4554" i="18" s="1"/>
  <c r="HG4555" i="18" s="1"/>
  <c r="HG4556" i="18" s="1"/>
  <c r="HG4557" i="18" s="1"/>
  <c r="HG4558" i="18" s="1"/>
  <c r="HG4559" i="18" s="1"/>
  <c r="HG4560" i="18" s="1"/>
  <c r="HG4561" i="18" s="1"/>
  <c r="HG4562" i="18" s="1"/>
  <c r="HG4563" i="18" s="1"/>
  <c r="HG4564" i="18" s="1"/>
  <c r="HG4565" i="18" s="1"/>
  <c r="HG4566" i="18" s="1"/>
  <c r="HG4567" i="18" s="1"/>
  <c r="HG4568" i="18" s="1"/>
  <c r="HG4569" i="18" s="1"/>
  <c r="HG4570" i="18" s="1"/>
  <c r="HG4571" i="18" s="1"/>
  <c r="HG4572" i="18" s="1"/>
  <c r="HG4573" i="18" s="1"/>
  <c r="HG4574" i="18" s="1"/>
  <c r="HG4575" i="18" s="1"/>
  <c r="HG4576" i="18" s="1"/>
  <c r="HG4577" i="18" s="1"/>
  <c r="HG4578" i="18" s="1"/>
  <c r="HG4579" i="18" s="1"/>
  <c r="HG4580" i="18" s="1"/>
  <c r="HG4581" i="18" s="1"/>
  <c r="HG4582" i="18" s="1"/>
  <c r="HG4583" i="18" s="1"/>
  <c r="HG4584" i="18" s="1"/>
  <c r="HG4585" i="18" s="1"/>
  <c r="HG4586" i="18" s="1"/>
  <c r="HG4587" i="18" s="1"/>
  <c r="HG4588" i="18" s="1"/>
  <c r="HG4589" i="18" s="1"/>
  <c r="HG4590" i="18" s="1"/>
  <c r="HG4591" i="18" s="1"/>
  <c r="HG4592" i="18" s="1"/>
  <c r="HG4593" i="18" s="1"/>
  <c r="HG4594" i="18" s="1"/>
  <c r="HG4595" i="18" s="1"/>
  <c r="HG4596" i="18" s="1"/>
  <c r="HG4597" i="18" s="1"/>
  <c r="HG4598" i="18" s="1"/>
  <c r="HG4599" i="18" s="1"/>
  <c r="HG4600" i="18" s="1"/>
  <c r="HG4601" i="18" s="1"/>
  <c r="HG4602" i="18" s="1"/>
  <c r="HG4603" i="18" s="1"/>
  <c r="HG4604" i="18" s="1"/>
  <c r="HG4605" i="18" s="1"/>
  <c r="HG4606" i="18" s="1"/>
  <c r="HG4607" i="18" s="1"/>
  <c r="HG4608" i="18" s="1"/>
  <c r="HG4609" i="18" s="1"/>
  <c r="HG4610" i="18" s="1"/>
  <c r="HG4611" i="18" s="1"/>
  <c r="HG4612" i="18" s="1"/>
  <c r="HG4613" i="18" s="1"/>
  <c r="HG4614" i="18" s="1"/>
  <c r="HG4615" i="18" s="1"/>
  <c r="HG4616" i="18" s="1"/>
  <c r="HG4617" i="18" s="1"/>
  <c r="HG4618" i="18" s="1"/>
  <c r="HG4619" i="18" s="1"/>
  <c r="HG4620" i="18" s="1"/>
  <c r="HG4621" i="18" s="1"/>
  <c r="HG4622" i="18" s="1"/>
  <c r="HG4623" i="18" s="1"/>
  <c r="HG4624" i="18" s="1"/>
  <c r="HG4625" i="18" s="1"/>
  <c r="HG4626" i="18" s="1"/>
  <c r="HG4627" i="18" s="1"/>
  <c r="HG4628" i="18" s="1"/>
  <c r="HG4629" i="18" s="1"/>
  <c r="HG4630" i="18" s="1"/>
  <c r="HG4631" i="18" s="1"/>
  <c r="HG4632" i="18" s="1"/>
  <c r="HG4633" i="18" s="1"/>
  <c r="HG4634" i="18" s="1"/>
  <c r="HG4635" i="18" s="1"/>
  <c r="HG4636" i="18" s="1"/>
  <c r="HG4637" i="18" s="1"/>
  <c r="HG4638" i="18" s="1"/>
  <c r="HG4639" i="18" s="1"/>
  <c r="HG4640" i="18" s="1"/>
  <c r="HG4641" i="18" s="1"/>
  <c r="HG4642" i="18" s="1"/>
  <c r="HG4643" i="18" s="1"/>
  <c r="HG4644" i="18" s="1"/>
  <c r="HG4645" i="18" s="1"/>
  <c r="HG4646" i="18" s="1"/>
  <c r="HG4647" i="18" s="1"/>
  <c r="HG4648" i="18" s="1"/>
  <c r="HG4649" i="18" s="1"/>
  <c r="HG4650" i="18" s="1"/>
  <c r="HG4651" i="18" s="1"/>
  <c r="HG4652" i="18" s="1"/>
  <c r="HG4653" i="18" s="1"/>
  <c r="HG4654" i="18" s="1"/>
  <c r="HG4655" i="18" s="1"/>
  <c r="HG4656" i="18" s="1"/>
  <c r="HG4657" i="18" s="1"/>
  <c r="HG4658" i="18" s="1"/>
  <c r="HG4659" i="18" s="1"/>
  <c r="HG4660" i="18" s="1"/>
  <c r="HG4661" i="18" s="1"/>
  <c r="HG4662" i="18" s="1"/>
  <c r="HG4663" i="18" s="1"/>
  <c r="HG4664" i="18" s="1"/>
  <c r="HG4665" i="18" s="1"/>
  <c r="HG4666" i="18" s="1"/>
  <c r="HG4667" i="18" s="1"/>
  <c r="HG4668" i="18" s="1"/>
  <c r="HG4669" i="18" s="1"/>
  <c r="HG4670" i="18" s="1"/>
  <c r="HG4671" i="18" s="1"/>
  <c r="HG4672" i="18" s="1"/>
  <c r="HG4673" i="18" s="1"/>
  <c r="HG4674" i="18" s="1"/>
  <c r="HG4675" i="18" s="1"/>
  <c r="HG4676" i="18" s="1"/>
  <c r="HG4677" i="18" s="1"/>
  <c r="HG4678" i="18" s="1"/>
  <c r="HG4679" i="18" s="1"/>
  <c r="HG4680" i="18" s="1"/>
  <c r="HG4681" i="18" s="1"/>
  <c r="HG4682" i="18" s="1"/>
  <c r="HG4683" i="18" s="1"/>
  <c r="HG4684" i="18" s="1"/>
  <c r="HG4685" i="18" s="1"/>
  <c r="HG4686" i="18" s="1"/>
  <c r="HG4687" i="18" s="1"/>
  <c r="HG4688" i="18" s="1"/>
  <c r="HG4689" i="18" s="1"/>
  <c r="HG4690" i="18" s="1"/>
  <c r="HG4691" i="18" s="1"/>
  <c r="HG4692" i="18" s="1"/>
  <c r="HG4693" i="18" s="1"/>
  <c r="HG4694" i="18" s="1"/>
  <c r="HG4695" i="18" s="1"/>
  <c r="HG4696" i="18" s="1"/>
  <c r="HG4697" i="18" s="1"/>
  <c r="HG4698" i="18" s="1"/>
  <c r="HG4699" i="18" s="1"/>
  <c r="HG4700" i="18" s="1"/>
  <c r="HG4701" i="18" s="1"/>
  <c r="HG4702" i="18" s="1"/>
  <c r="HG4703" i="18" s="1"/>
  <c r="HG4704" i="18" s="1"/>
  <c r="HG4705" i="18" s="1"/>
  <c r="HG4706" i="18" s="1"/>
  <c r="HG4707" i="18" s="1"/>
  <c r="HG4708" i="18" s="1"/>
  <c r="HG4709" i="18" s="1"/>
  <c r="HG4710" i="18" s="1"/>
  <c r="HG4711" i="18" s="1"/>
  <c r="HG4712" i="18" s="1"/>
  <c r="HG4713" i="18" s="1"/>
  <c r="HG4714" i="18" s="1"/>
  <c r="HG4715" i="18" s="1"/>
  <c r="HG4716" i="18" s="1"/>
  <c r="HG4717" i="18" s="1"/>
  <c r="HG4718" i="18" s="1"/>
  <c r="HG4719" i="18" s="1"/>
  <c r="HG4720" i="18" s="1"/>
  <c r="HG4721" i="18" s="1"/>
  <c r="HG4722" i="18" s="1"/>
  <c r="HG4723" i="18" s="1"/>
  <c r="HG4724" i="18" s="1"/>
  <c r="L4724" i="18" s="1"/>
  <c r="FS4524" i="18"/>
  <c r="FS4525" i="18" s="1"/>
  <c r="FS4526" i="18" s="1"/>
  <c r="FS4527" i="18" s="1"/>
  <c r="FS4528" i="18" s="1"/>
  <c r="FS4529" i="18" s="1"/>
  <c r="FS4530" i="18" s="1"/>
  <c r="FS4531" i="18" s="1"/>
  <c r="FS4532" i="18" s="1"/>
  <c r="FS4533" i="18" s="1"/>
  <c r="FS4534" i="18" s="1"/>
  <c r="FS4535" i="18" s="1"/>
  <c r="FS4536" i="18" s="1"/>
  <c r="FS4537" i="18" s="1"/>
  <c r="FS4538" i="18" s="1"/>
  <c r="FS4539" i="18" s="1"/>
  <c r="FS4540" i="18" s="1"/>
  <c r="FS4541" i="18" s="1"/>
  <c r="FS4542" i="18" s="1"/>
  <c r="FS4543" i="18" s="1"/>
  <c r="FS4544" i="18" s="1"/>
  <c r="FS4545" i="18" s="1"/>
  <c r="FS4546" i="18" s="1"/>
  <c r="FS4547" i="18" s="1"/>
  <c r="FS4548" i="18" s="1"/>
  <c r="FS4549" i="18" s="1"/>
  <c r="FS4550" i="18" s="1"/>
  <c r="FS4551" i="18" s="1"/>
  <c r="FS4552" i="18" s="1"/>
  <c r="FS4553" i="18" s="1"/>
  <c r="FS4554" i="18" s="1"/>
  <c r="FS4555" i="18" s="1"/>
  <c r="FS4556" i="18" s="1"/>
  <c r="FS4557" i="18" s="1"/>
  <c r="FS4558" i="18" s="1"/>
  <c r="FS4559" i="18" s="1"/>
  <c r="FS4560" i="18" s="1"/>
  <c r="FS4561" i="18" s="1"/>
  <c r="FS4562" i="18" s="1"/>
  <c r="FS4563" i="18" s="1"/>
  <c r="FS4564" i="18" s="1"/>
  <c r="FS4565" i="18" s="1"/>
  <c r="FS4566" i="18" s="1"/>
  <c r="FS4567" i="18" s="1"/>
  <c r="FS4568" i="18" s="1"/>
  <c r="FS4569" i="18" s="1"/>
  <c r="FS4570" i="18" s="1"/>
  <c r="FS4571" i="18" s="1"/>
  <c r="FS4572" i="18" s="1"/>
  <c r="FS4573" i="18" s="1"/>
  <c r="FS4574" i="18" s="1"/>
  <c r="FS4575" i="18" s="1"/>
  <c r="FS4576" i="18" s="1"/>
  <c r="FS4577" i="18" s="1"/>
  <c r="FS4578" i="18" s="1"/>
  <c r="FS4579" i="18" s="1"/>
  <c r="FS4580" i="18" s="1"/>
  <c r="FS4581" i="18" s="1"/>
  <c r="FS4582" i="18" s="1"/>
  <c r="FS4583" i="18" s="1"/>
  <c r="FS4584" i="18" s="1"/>
  <c r="FS4585" i="18" s="1"/>
  <c r="FS4586" i="18" s="1"/>
  <c r="FS4587" i="18" s="1"/>
  <c r="FS4588" i="18" s="1"/>
  <c r="FS4589" i="18" s="1"/>
  <c r="FS4590" i="18" s="1"/>
  <c r="FS4591" i="18" s="1"/>
  <c r="FS4592" i="18" s="1"/>
  <c r="FS4593" i="18" s="1"/>
  <c r="FS4594" i="18" s="1"/>
  <c r="FS4595" i="18" s="1"/>
  <c r="FS4596" i="18" s="1"/>
  <c r="FS4597" i="18" s="1"/>
  <c r="FS4598" i="18" s="1"/>
  <c r="FS4599" i="18" s="1"/>
  <c r="FS4600" i="18" s="1"/>
  <c r="FS4601" i="18" s="1"/>
  <c r="FS4602" i="18" s="1"/>
  <c r="FS4603" i="18" s="1"/>
  <c r="FS4604" i="18" s="1"/>
  <c r="FS4605" i="18" s="1"/>
  <c r="FS4606" i="18" s="1"/>
  <c r="FS4607" i="18" s="1"/>
  <c r="FS4608" i="18" s="1"/>
  <c r="FS4609" i="18" s="1"/>
  <c r="FS4610" i="18" s="1"/>
  <c r="FS4611" i="18" s="1"/>
  <c r="BX4524" i="18"/>
  <c r="BX4525" i="18" s="1"/>
  <c r="BX4526" i="18" s="1"/>
  <c r="BX4527" i="18" s="1"/>
  <c r="BX4528" i="18" s="1"/>
  <c r="BX4529" i="18" s="1"/>
  <c r="BX4530" i="18" s="1"/>
  <c r="BX4531" i="18" s="1"/>
  <c r="BX4532" i="18" s="1"/>
  <c r="BX4533" i="18" s="1"/>
  <c r="BX4534" i="18" s="1"/>
  <c r="BX4535" i="18" s="1"/>
  <c r="BX4536" i="18" s="1"/>
  <c r="BX4537" i="18" s="1"/>
  <c r="BX4538" i="18" s="1"/>
  <c r="BX4539" i="18" s="1"/>
  <c r="BX4540" i="18" s="1"/>
  <c r="BX4541" i="18" s="1"/>
  <c r="BX4542" i="18" s="1"/>
  <c r="BX4543" i="18" s="1"/>
  <c r="BX4544" i="18" s="1"/>
  <c r="BX4545" i="18" s="1"/>
  <c r="BX4546" i="18" s="1"/>
  <c r="BX4547" i="18" s="1"/>
  <c r="BX4548" i="18" s="1"/>
  <c r="BX4549" i="18" s="1"/>
  <c r="BX4550" i="18" s="1"/>
  <c r="BX4551" i="18" s="1"/>
  <c r="BX4552" i="18" s="1"/>
  <c r="BX4553" i="18" s="1"/>
  <c r="BX4554" i="18" s="1"/>
  <c r="BX4555" i="18" s="1"/>
  <c r="BX4556" i="18" s="1"/>
  <c r="BX4557" i="18" s="1"/>
  <c r="BX4558" i="18" s="1"/>
  <c r="BX4559" i="18" s="1"/>
  <c r="BX4560" i="18" s="1"/>
  <c r="BX4561" i="18" s="1"/>
  <c r="BX4562" i="18" s="1"/>
  <c r="BX4563" i="18" s="1"/>
  <c r="BX4564" i="18" s="1"/>
  <c r="BX4565" i="18" s="1"/>
  <c r="BX4566" i="18" s="1"/>
  <c r="BX4567" i="18" s="1"/>
  <c r="BX4568" i="18" s="1"/>
  <c r="BX4569" i="18" s="1"/>
  <c r="BX4570" i="18" s="1"/>
  <c r="BX4571" i="18" s="1"/>
  <c r="BX4572" i="18" s="1"/>
  <c r="BX4573" i="18" s="1"/>
  <c r="BX4574" i="18" s="1"/>
  <c r="BX4575" i="18" s="1"/>
  <c r="BX4576" i="18" s="1"/>
  <c r="BX4577" i="18" s="1"/>
  <c r="BX4578" i="18" s="1"/>
  <c r="BX4579" i="18" s="1"/>
  <c r="BX4580" i="18" s="1"/>
  <c r="BX4581" i="18" s="1"/>
  <c r="BX4582" i="18" s="1"/>
  <c r="BX4583" i="18" s="1"/>
  <c r="BX4584" i="18" s="1"/>
  <c r="BX4585" i="18" s="1"/>
  <c r="BX4586" i="18" s="1"/>
  <c r="BX4587" i="18" s="1"/>
  <c r="BX4588" i="18" s="1"/>
  <c r="BX4589" i="18" s="1"/>
  <c r="BX4590" i="18" s="1"/>
  <c r="BX4591" i="18" s="1"/>
  <c r="BX4592" i="18" s="1"/>
  <c r="BX4593" i="18" s="1"/>
  <c r="BX4594" i="18" s="1"/>
  <c r="BX4595" i="18" s="1"/>
  <c r="BX4596" i="18" s="1"/>
  <c r="BX4597" i="18" s="1"/>
  <c r="BX4598" i="18" s="1"/>
  <c r="BX4599" i="18" s="1"/>
  <c r="BX4600" i="18" s="1"/>
  <c r="BX4601" i="18" s="1"/>
  <c r="BX4602" i="18" s="1"/>
  <c r="BX4603" i="18" s="1"/>
  <c r="BX4604" i="18" s="1"/>
  <c r="BX4605" i="18" s="1"/>
  <c r="BX4606" i="18" s="1"/>
  <c r="BX4607" i="18" s="1"/>
  <c r="BX4608" i="18" s="1"/>
  <c r="BX4609" i="18" s="1"/>
  <c r="L4609" i="18" s="1"/>
  <c r="KH4968" i="18"/>
  <c r="KH4969" i="18" s="1"/>
  <c r="KH4970" i="18" s="1"/>
  <c r="KH4971" i="18" s="1"/>
  <c r="KH4972" i="18" s="1"/>
  <c r="KH4973" i="18" s="1"/>
  <c r="KH4974" i="18" s="1"/>
  <c r="KH4975" i="18" s="1"/>
  <c r="KH4976" i="18" s="1"/>
  <c r="KH4977" i="18" s="1"/>
  <c r="KH4978" i="18" s="1"/>
  <c r="KH4979" i="18" s="1"/>
  <c r="KH4980" i="18" s="1"/>
  <c r="KH4981" i="18" s="1"/>
  <c r="KH4982" i="18" s="1"/>
  <c r="KH4983" i="18" s="1"/>
  <c r="KH4984" i="18" s="1"/>
  <c r="KH4985" i="18" s="1"/>
  <c r="KH4986" i="18" s="1"/>
  <c r="KH4987" i="18" s="1"/>
  <c r="KH4988" i="18" s="1"/>
  <c r="KH4989" i="18" s="1"/>
  <c r="KH4990" i="18" s="1"/>
  <c r="KH4991" i="18" s="1"/>
  <c r="KH4992" i="18" s="1"/>
  <c r="KH4993" i="18" s="1"/>
  <c r="KH4994" i="18" s="1"/>
  <c r="KH4995" i="18" s="1"/>
  <c r="KH4996" i="18" s="1"/>
  <c r="KH4997" i="18" s="1"/>
  <c r="KH4998" i="18" s="1"/>
  <c r="KH4999" i="18" s="1"/>
  <c r="KH5000" i="18" s="1"/>
  <c r="KH5001" i="18" s="1"/>
  <c r="KH5002" i="18" s="1"/>
  <c r="KH5003" i="18" s="1"/>
  <c r="KH5004" i="18" s="1"/>
  <c r="KH5005" i="18" s="1"/>
  <c r="KH5006" i="18" s="1"/>
  <c r="KH5007" i="18" s="1"/>
  <c r="KH5008" i="18" s="1"/>
  <c r="KH5009" i="18" s="1"/>
  <c r="KH5010" i="18" s="1"/>
  <c r="KH5011" i="18" s="1"/>
  <c r="KH5012" i="18" s="1"/>
  <c r="KH5013" i="18" s="1"/>
  <c r="KH5014" i="18" s="1"/>
  <c r="KH5015" i="18" s="1"/>
  <c r="KH5016" i="18" s="1"/>
  <c r="KH5017" i="18" s="1"/>
  <c r="KH5018" i="18" s="1"/>
  <c r="KH5019" i="18" s="1"/>
  <c r="KH5020" i="18" s="1"/>
  <c r="KH5021" i="18" s="1"/>
  <c r="KH5022" i="18" s="1"/>
  <c r="KH5023" i="18" s="1"/>
  <c r="KH5024" i="18" s="1"/>
  <c r="KH5025" i="18" s="1"/>
  <c r="KH5026" i="18" s="1"/>
  <c r="KH5027" i="18" s="1"/>
  <c r="KH5028" i="18" s="1"/>
  <c r="KH5029" i="18" s="1"/>
  <c r="KH5030" i="18" s="1"/>
  <c r="KH5031" i="18" s="1"/>
  <c r="KH5032" i="18" s="1"/>
  <c r="KH5033" i="18" s="1"/>
  <c r="KH5034" i="18" s="1"/>
  <c r="KH5035" i="18" s="1"/>
  <c r="KH5036" i="18" s="1"/>
  <c r="KH5037" i="18" s="1"/>
  <c r="KH5038" i="18" s="1"/>
  <c r="KH5039" i="18" s="1"/>
  <c r="KH5040" i="18" s="1"/>
  <c r="KH5041" i="18" s="1"/>
  <c r="KH5042" i="18" s="1"/>
  <c r="KH5043" i="18" s="1"/>
  <c r="KH5044" i="18" s="1"/>
  <c r="KH5045" i="18" s="1"/>
  <c r="KH5046" i="18" s="1"/>
  <c r="KH5047" i="18" s="1"/>
  <c r="KH5048" i="18" s="1"/>
  <c r="KH5049" i="18" s="1"/>
  <c r="KH5050" i="18" s="1"/>
  <c r="KH5051" i="18" s="1"/>
  <c r="KH5052" i="18" s="1"/>
  <c r="KH5053" i="18" s="1"/>
  <c r="KH5054" i="18" s="1"/>
  <c r="KH5055" i="18" s="1"/>
  <c r="KH5056" i="18" s="1"/>
  <c r="KH5057" i="18" s="1"/>
  <c r="KH5058" i="18" s="1"/>
  <c r="KH5059" i="18" s="1"/>
  <c r="KH5060" i="18" s="1"/>
  <c r="KH5061" i="18" s="1"/>
  <c r="KH5062" i="18" s="1"/>
  <c r="KH5063" i="18" s="1"/>
  <c r="KH5064" i="18" s="1"/>
  <c r="KH5065" i="18" s="1"/>
  <c r="KH5066" i="18" s="1"/>
  <c r="KH5067" i="18" s="1"/>
  <c r="KH5068" i="18" s="1"/>
  <c r="KH5069" i="18" s="1"/>
  <c r="KH5070" i="18" s="1"/>
  <c r="KH5071" i="18" s="1"/>
  <c r="KH5072" i="18" s="1"/>
  <c r="KH5073" i="18" s="1"/>
  <c r="KH5074" i="18" s="1"/>
  <c r="KH5075" i="18" s="1"/>
  <c r="KH5076" i="18" s="1"/>
  <c r="KH5077" i="18" s="1"/>
  <c r="KH5078" i="18" s="1"/>
  <c r="KH5079" i="18" s="1"/>
  <c r="KH5080" i="18" s="1"/>
  <c r="KH5081" i="18" s="1"/>
  <c r="KH5082" i="18" s="1"/>
  <c r="KH5083" i="18" s="1"/>
  <c r="KH5084" i="18" s="1"/>
  <c r="KH5085" i="18" s="1"/>
  <c r="KH5086" i="18" s="1"/>
  <c r="KH5087" i="18" s="1"/>
  <c r="KH5088" i="18" s="1"/>
  <c r="KH5089" i="18" s="1"/>
  <c r="KH5090" i="18" s="1"/>
  <c r="KH5091" i="18" s="1"/>
  <c r="KH5092" i="18" s="1"/>
  <c r="KH5093" i="18" s="1"/>
  <c r="KH5094" i="18" s="1"/>
  <c r="KH5095" i="18" s="1"/>
  <c r="KH5096" i="18" s="1"/>
  <c r="KH5097" i="18" s="1"/>
  <c r="KH5098" i="18" s="1"/>
  <c r="KH5099" i="18" s="1"/>
  <c r="KH5100" i="18" s="1"/>
  <c r="KH5101" i="18" s="1"/>
  <c r="KH5102" i="18" s="1"/>
  <c r="KH5103" i="18" s="1"/>
  <c r="KH5104" i="18" s="1"/>
  <c r="KH5105" i="18" s="1"/>
  <c r="KH5106" i="18" s="1"/>
  <c r="KH5107" i="18" s="1"/>
  <c r="KH5108" i="18" s="1"/>
  <c r="KH5109" i="18" s="1"/>
  <c r="KH5110" i="18" s="1"/>
  <c r="KH5111" i="18" s="1"/>
  <c r="KH5112" i="18" s="1"/>
  <c r="CI4968" i="18"/>
  <c r="CI4969" i="18" s="1"/>
  <c r="CI4970" i="18" s="1"/>
  <c r="CI4971" i="18" s="1"/>
  <c r="CI4972" i="18" s="1"/>
  <c r="CI4973" i="18" s="1"/>
  <c r="CI4974" i="18" s="1"/>
  <c r="CI4975" i="18" s="1"/>
  <c r="CI4976" i="18" s="1"/>
  <c r="CI4977" i="18" s="1"/>
  <c r="CI4978" i="18" s="1"/>
  <c r="CI4979" i="18" s="1"/>
  <c r="CI4980" i="18" s="1"/>
  <c r="CI4981" i="18" s="1"/>
  <c r="CI4982" i="18" s="1"/>
  <c r="CI4983" i="18" s="1"/>
  <c r="CI4984" i="18" s="1"/>
  <c r="CI4985" i="18" s="1"/>
  <c r="CI4986" i="18" s="1"/>
  <c r="CI4987" i="18" s="1"/>
  <c r="CI4988" i="18" s="1"/>
  <c r="CI4989" i="18" s="1"/>
  <c r="CI4990" i="18" s="1"/>
  <c r="CI4991" i="18" s="1"/>
  <c r="CI4992" i="18" s="1"/>
  <c r="CI4993" i="18" s="1"/>
  <c r="CI4994" i="18" s="1"/>
  <c r="CI4995" i="18" s="1"/>
  <c r="CI4996" i="18" s="1"/>
  <c r="CI4997" i="18" s="1"/>
  <c r="CI4998" i="18" s="1"/>
  <c r="CI4999" i="18" s="1"/>
  <c r="CI5000" i="18" s="1"/>
  <c r="CI5001" i="18" s="1"/>
  <c r="CI5002" i="18" s="1"/>
  <c r="CI5003" i="18" s="1"/>
  <c r="CI5004" i="18" s="1"/>
  <c r="CI5005" i="18" s="1"/>
  <c r="CI5006" i="18" s="1"/>
  <c r="CI5007" i="18" s="1"/>
  <c r="CI5008" i="18" s="1"/>
  <c r="CI5009" i="18" s="1"/>
  <c r="CI5010" i="18" s="1"/>
  <c r="CI5011" i="18" s="1"/>
  <c r="CI5012" i="18" s="1"/>
  <c r="CI5013" i="18" s="1"/>
  <c r="CI5014" i="18" s="1"/>
  <c r="CI5015" i="18" s="1"/>
  <c r="CI5016" i="18" s="1"/>
  <c r="CI5017" i="18" s="1"/>
  <c r="CI5018" i="18" s="1"/>
  <c r="CI5019" i="18" s="1"/>
  <c r="CI5020" i="18" s="1"/>
  <c r="CI5021" i="18" s="1"/>
  <c r="CI5022" i="18" s="1"/>
  <c r="CI5023" i="18" s="1"/>
  <c r="CI5024" i="18" s="1"/>
  <c r="CI5025" i="18" s="1"/>
  <c r="CI5026" i="18" s="1"/>
  <c r="CI5027" i="18" s="1"/>
  <c r="CI5028" i="18" s="1"/>
  <c r="CI5029" i="18" s="1"/>
  <c r="CI5030" i="18" s="1"/>
  <c r="CI5031" i="18" s="1"/>
  <c r="CI5032" i="18" s="1"/>
  <c r="CI5033" i="18" s="1"/>
  <c r="CI5034" i="18" s="1"/>
  <c r="CI5035" i="18" s="1"/>
  <c r="CI5036" i="18" s="1"/>
  <c r="CI5037" i="18" s="1"/>
  <c r="CI5038" i="18" s="1"/>
  <c r="CI5039" i="18" s="1"/>
  <c r="CI5040" i="18" s="1"/>
  <c r="CI5041" i="18" s="1"/>
  <c r="CI5042" i="18" s="1"/>
  <c r="CI5043" i="18" s="1"/>
  <c r="CI5044" i="18" s="1"/>
  <c r="CI5045" i="18" s="1"/>
  <c r="CI5046" i="18" s="1"/>
  <c r="CI5047" i="18" s="1"/>
  <c r="CI5048" i="18" s="1"/>
  <c r="CI5049" i="18" s="1"/>
  <c r="CI5050" i="18" s="1"/>
  <c r="CI5051" i="18" s="1"/>
  <c r="CI5052" i="18" s="1"/>
  <c r="CI5053" i="18" s="1"/>
  <c r="CI5054" i="18" s="1"/>
  <c r="CI5055" i="18" s="1"/>
  <c r="CI5056" i="18" s="1"/>
  <c r="CI5057" i="18" s="1"/>
  <c r="CI5058" i="18" s="1"/>
  <c r="CI5059" i="18" s="1"/>
  <c r="FJ4528" i="18"/>
  <c r="FJ4529" i="18" s="1"/>
  <c r="FJ4530" i="18" s="1"/>
  <c r="FJ4531" i="18" s="1"/>
  <c r="FJ4532" i="18" s="1"/>
  <c r="FJ4533" i="18" s="1"/>
  <c r="FJ4534" i="18" s="1"/>
  <c r="FJ4535" i="18" s="1"/>
  <c r="FJ4536" i="18" s="1"/>
  <c r="FJ4537" i="18" s="1"/>
  <c r="FJ4538" i="18" s="1"/>
  <c r="FJ4539" i="18" s="1"/>
  <c r="FJ4540" i="18" s="1"/>
  <c r="FJ4541" i="18" s="1"/>
  <c r="FJ4542" i="18" s="1"/>
  <c r="FJ4543" i="18" s="1"/>
  <c r="FJ4544" i="18" s="1"/>
  <c r="FJ4545" i="18" s="1"/>
  <c r="FJ4546" i="18" s="1"/>
  <c r="FJ4547" i="18" s="1"/>
  <c r="FJ4548" i="18" s="1"/>
  <c r="FJ4549" i="18" s="1"/>
  <c r="FJ4550" i="18" s="1"/>
  <c r="FJ4551" i="18" s="1"/>
  <c r="FJ4552" i="18" s="1"/>
  <c r="FJ4553" i="18" s="1"/>
  <c r="FJ4554" i="18" s="1"/>
  <c r="FJ4555" i="18" s="1"/>
  <c r="FJ4556" i="18" s="1"/>
  <c r="FJ4557" i="18" s="1"/>
  <c r="FJ4558" i="18" s="1"/>
  <c r="FJ4559" i="18" s="1"/>
  <c r="FJ4560" i="18" s="1"/>
  <c r="FJ4561" i="18" s="1"/>
  <c r="FJ4562" i="18" s="1"/>
  <c r="FJ4563" i="18" s="1"/>
  <c r="FJ4564" i="18" s="1"/>
  <c r="FJ4565" i="18" s="1"/>
  <c r="FJ4566" i="18" s="1"/>
  <c r="FJ4567" i="18" s="1"/>
  <c r="FJ4568" i="18" s="1"/>
  <c r="FJ4569" i="18" s="1"/>
  <c r="FJ4570" i="18" s="1"/>
  <c r="FJ4571" i="18" s="1"/>
  <c r="FJ4572" i="18" s="1"/>
  <c r="FJ4573" i="18" s="1"/>
  <c r="FJ4574" i="18" s="1"/>
  <c r="FJ4575" i="18" s="1"/>
  <c r="FJ4576" i="18" s="1"/>
  <c r="FJ4577" i="18" s="1"/>
  <c r="FJ4578" i="18" s="1"/>
  <c r="FJ4579" i="18" s="1"/>
  <c r="FJ4580" i="18" s="1"/>
  <c r="FJ4581" i="18" s="1"/>
  <c r="FJ4582" i="18" s="1"/>
  <c r="FJ4583" i="18" s="1"/>
  <c r="FJ4584" i="18" s="1"/>
  <c r="FJ4585" i="18" s="1"/>
  <c r="FJ4586" i="18" s="1"/>
  <c r="FJ4587" i="18" s="1"/>
  <c r="FJ4588" i="18" s="1"/>
  <c r="FJ4589" i="18" s="1"/>
  <c r="FJ4590" i="18" s="1"/>
  <c r="FJ4591" i="18" s="1"/>
  <c r="FJ4592" i="18" s="1"/>
  <c r="FJ4593" i="18" s="1"/>
  <c r="FJ4594" i="18" s="1"/>
  <c r="FJ4595" i="18" s="1"/>
  <c r="FJ4596" i="18" s="1"/>
  <c r="FJ4597" i="18" s="1"/>
  <c r="FJ4598" i="18" s="1"/>
  <c r="FJ4599" i="18" s="1"/>
  <c r="FJ4600" i="18" s="1"/>
  <c r="FJ4601" i="18" s="1"/>
  <c r="FJ4602" i="18" s="1"/>
  <c r="FJ4603" i="18" s="1"/>
  <c r="FJ4604" i="18" s="1"/>
  <c r="FJ4605" i="18" s="1"/>
  <c r="FJ4606" i="18" s="1"/>
  <c r="FJ4607" i="18" s="1"/>
  <c r="FJ4608" i="18" s="1"/>
  <c r="FJ4609" i="18" s="1"/>
  <c r="K4609" i="18" s="1"/>
  <c r="FH4528" i="18"/>
  <c r="FH4529" i="18" s="1"/>
  <c r="FH4530" i="18" s="1"/>
  <c r="FH4531" i="18" s="1"/>
  <c r="FH4532" i="18" s="1"/>
  <c r="FH4533" i="18" s="1"/>
  <c r="FH4534" i="18" s="1"/>
  <c r="FH4535" i="18" s="1"/>
  <c r="FH4536" i="18" s="1"/>
  <c r="FH4537" i="18" s="1"/>
  <c r="FH4538" i="18" s="1"/>
  <c r="FH4539" i="18" s="1"/>
  <c r="FH4540" i="18" s="1"/>
  <c r="FH4541" i="18" s="1"/>
  <c r="FH4542" i="18" s="1"/>
  <c r="FH4543" i="18" s="1"/>
  <c r="FH4544" i="18" s="1"/>
  <c r="FH4545" i="18" s="1"/>
  <c r="FH4546" i="18" s="1"/>
  <c r="FH4547" i="18" s="1"/>
  <c r="FH4548" i="18" s="1"/>
  <c r="FH4549" i="18" s="1"/>
  <c r="FH4550" i="18" s="1"/>
  <c r="FH4551" i="18" s="1"/>
  <c r="FH4552" i="18" s="1"/>
  <c r="FH4553" i="18" s="1"/>
  <c r="FH4554" i="18" s="1"/>
  <c r="FH4555" i="18" s="1"/>
  <c r="FH4556" i="18" s="1"/>
  <c r="FH4557" i="18" s="1"/>
  <c r="FH4558" i="18" s="1"/>
  <c r="FH4559" i="18" s="1"/>
  <c r="FH4560" i="18" s="1"/>
  <c r="FH4561" i="18" s="1"/>
  <c r="FH4562" i="18" s="1"/>
  <c r="FH4563" i="18" s="1"/>
  <c r="FH4564" i="18" s="1"/>
  <c r="FH4565" i="18" s="1"/>
  <c r="FH4566" i="18" s="1"/>
  <c r="FH4567" i="18" s="1"/>
  <c r="FH4568" i="18" s="1"/>
  <c r="FH4569" i="18" s="1"/>
  <c r="FH4570" i="18" s="1"/>
  <c r="FH4571" i="18" s="1"/>
  <c r="FH4572" i="18" s="1"/>
  <c r="FH4573" i="18" s="1"/>
  <c r="FH4574" i="18" s="1"/>
  <c r="FH4575" i="18" s="1"/>
  <c r="FH4576" i="18" s="1"/>
  <c r="FH4577" i="18" s="1"/>
  <c r="FH4578" i="18" s="1"/>
  <c r="FH4579" i="18" s="1"/>
  <c r="FH4580" i="18" s="1"/>
  <c r="FH4581" i="18" s="1"/>
  <c r="FH4582" i="18" s="1"/>
  <c r="FH4583" i="18" s="1"/>
  <c r="FH4584" i="18" s="1"/>
  <c r="FH4585" i="18" s="1"/>
  <c r="FH4586" i="18" s="1"/>
  <c r="FH4587" i="18" s="1"/>
  <c r="FH4588" i="18" s="1"/>
  <c r="FH4589" i="18" s="1"/>
  <c r="FH4590" i="18" s="1"/>
  <c r="FH4591" i="18" s="1"/>
  <c r="FH4592" i="18" s="1"/>
  <c r="FH4593" i="18" s="1"/>
  <c r="FH4594" i="18" s="1"/>
  <c r="FH4595" i="18" s="1"/>
  <c r="FH4596" i="18" s="1"/>
  <c r="FH4597" i="18" s="1"/>
  <c r="L4597" i="18" s="1"/>
  <c r="IA4614" i="18"/>
  <c r="IA4615" i="18" s="1"/>
  <c r="IA4616" i="18" s="1"/>
  <c r="IA4617" i="18" s="1"/>
  <c r="IA4618" i="18" s="1"/>
  <c r="IA4619" i="18" s="1"/>
  <c r="IA4620" i="18" s="1"/>
  <c r="IA4621" i="18" s="1"/>
  <c r="IA4622" i="18" s="1"/>
  <c r="IA4623" i="18" s="1"/>
  <c r="IA4624" i="18" s="1"/>
  <c r="IA4625" i="18" s="1"/>
  <c r="IA4626" i="18" s="1"/>
  <c r="IA4627" i="18" s="1"/>
  <c r="IA4628" i="18" s="1"/>
  <c r="IA4629" i="18" s="1"/>
  <c r="IA4630" i="18" s="1"/>
  <c r="IA4631" i="18" s="1"/>
  <c r="IA4632" i="18" s="1"/>
  <c r="IA4633" i="18" s="1"/>
  <c r="IA4634" i="18" s="1"/>
  <c r="IA4635" i="18" s="1"/>
  <c r="IA4636" i="18" s="1"/>
  <c r="IA4637" i="18" s="1"/>
  <c r="IA4638" i="18" s="1"/>
  <c r="IA4639" i="18" s="1"/>
  <c r="IA4640" i="18" s="1"/>
  <c r="IA4641" i="18" s="1"/>
  <c r="IA4642" i="18" s="1"/>
  <c r="IA4643" i="18" s="1"/>
  <c r="IA4644" i="18" s="1"/>
  <c r="IA4645" i="18" s="1"/>
  <c r="IA4646" i="18" s="1"/>
  <c r="IA4647" i="18" s="1"/>
  <c r="IA4648" i="18" s="1"/>
  <c r="IA4649" i="18" s="1"/>
  <c r="IA4650" i="18" s="1"/>
  <c r="IA4651" i="18" s="1"/>
  <c r="IA4652" i="18" s="1"/>
  <c r="IA4653" i="18" s="1"/>
  <c r="IA4654" i="18" s="1"/>
  <c r="IA4655" i="18" s="1"/>
  <c r="IA4656" i="18" s="1"/>
  <c r="IA4657" i="18" s="1"/>
  <c r="IA4658" i="18" s="1"/>
  <c r="IA4659" i="18" s="1"/>
  <c r="IA4660" i="18" s="1"/>
  <c r="IA4661" i="18" s="1"/>
  <c r="IA4662" i="18" s="1"/>
  <c r="IA4663" i="18" s="1"/>
  <c r="IA4664" i="18" s="1"/>
  <c r="IA4665" i="18" s="1"/>
  <c r="IA4666" i="18" s="1"/>
  <c r="IA4667" i="18" s="1"/>
  <c r="IA4668" i="18" s="1"/>
  <c r="IA4669" i="18" s="1"/>
  <c r="IA4670" i="18" s="1"/>
  <c r="IA4671" i="18" s="1"/>
  <c r="IA4672" i="18" s="1"/>
  <c r="IA4673" i="18" s="1"/>
  <c r="IA4674" i="18" s="1"/>
  <c r="IA4675" i="18" s="1"/>
  <c r="IA4676" i="18" s="1"/>
  <c r="IA4677" i="18" s="1"/>
  <c r="IA4678" i="18" s="1"/>
  <c r="IA4679" i="18" s="1"/>
  <c r="IA4680" i="18" s="1"/>
  <c r="IA4681" i="18" s="1"/>
  <c r="IA4682" i="18" s="1"/>
  <c r="IA4683" i="18" s="1"/>
  <c r="IA4684" i="18" s="1"/>
  <c r="IA4685" i="18" s="1"/>
  <c r="IA4686" i="18" s="1"/>
  <c r="IA4687" i="18" s="1"/>
  <c r="IA4688" i="18" s="1"/>
  <c r="IA4689" i="18" s="1"/>
  <c r="IA4690" i="18" s="1"/>
  <c r="IA4691" i="18" s="1"/>
  <c r="IA4692" i="18" s="1"/>
  <c r="IA4693" i="18" s="1"/>
  <c r="IA4694" i="18" s="1"/>
  <c r="IA4695" i="18" s="1"/>
  <c r="IA4696" i="18" s="1"/>
  <c r="IA4697" i="18" s="1"/>
  <c r="IA4698" i="18" s="1"/>
  <c r="IA4699" i="18" s="1"/>
  <c r="IA4700" i="18" s="1"/>
  <c r="IA4701" i="18" s="1"/>
  <c r="IA4702" i="18" s="1"/>
  <c r="IA4703" i="18" s="1"/>
  <c r="IA4704" i="18" s="1"/>
  <c r="IA4705" i="18" s="1"/>
  <c r="IA4706" i="18" s="1"/>
  <c r="IA4707" i="18" s="1"/>
  <c r="IA4708" i="18" s="1"/>
  <c r="IA4709" i="18" s="1"/>
  <c r="IA4710" i="18" s="1"/>
  <c r="IA4711" i="18" s="1"/>
  <c r="IA4712" i="18" s="1"/>
  <c r="IA4713" i="18" s="1"/>
  <c r="IA4714" i="18" s="1"/>
  <c r="IA4715" i="18" s="1"/>
  <c r="IA4716" i="18" s="1"/>
  <c r="IA4717" i="18" s="1"/>
  <c r="IA4718" i="18" s="1"/>
  <c r="IA4719" i="18" s="1"/>
  <c r="IA4720" i="18" s="1"/>
  <c r="IA4721" i="18" s="1"/>
  <c r="IA4722" i="18" s="1"/>
  <c r="IA4723" i="18" s="1"/>
  <c r="IA4724" i="18" s="1"/>
  <c r="IA4725" i="18" s="1"/>
  <c r="IA4726" i="18" s="1"/>
  <c r="IA4727" i="18" s="1"/>
  <c r="IA4728" i="18" s="1"/>
  <c r="IA4729" i="18" s="1"/>
  <c r="IA4730" i="18" s="1"/>
  <c r="IA4731" i="18" s="1"/>
  <c r="IA4732" i="18" s="1"/>
  <c r="IA4733" i="18" s="1"/>
  <c r="IA4734" i="18" s="1"/>
  <c r="IA4735" i="18" s="1"/>
  <c r="IA4736" i="18" s="1"/>
  <c r="IA4737" i="18" s="1"/>
  <c r="IA4738" i="18" s="1"/>
  <c r="IA4739" i="18" s="1"/>
  <c r="IA4740" i="18" s="1"/>
  <c r="IA4741" i="18" s="1"/>
  <c r="IA4742" i="18" s="1"/>
  <c r="IA4743" i="18" s="1"/>
  <c r="IA4744" i="18" s="1"/>
  <c r="IA4745" i="18" s="1"/>
  <c r="IA4746" i="18" s="1"/>
  <c r="IA4747" i="18" s="1"/>
  <c r="IA4748" i="18" s="1"/>
  <c r="IA4749" i="18" s="1"/>
  <c r="IA4750" i="18" s="1"/>
  <c r="IA4751" i="18" s="1"/>
  <c r="IA4752" i="18" s="1"/>
  <c r="IA4753" i="18" s="1"/>
  <c r="IA4754" i="18" s="1"/>
  <c r="IA4755" i="18" s="1"/>
  <c r="IA4756" i="18" s="1"/>
  <c r="IA4757" i="18" s="1"/>
  <c r="IA4758" i="18" s="1"/>
  <c r="IA4759" i="18" s="1"/>
  <c r="IA4760" i="18" s="1"/>
  <c r="IA4761" i="18" s="1"/>
  <c r="IA4762" i="18" s="1"/>
  <c r="IA4763" i="18" s="1"/>
  <c r="IA4764" i="18" s="1"/>
  <c r="IA4765" i="18" s="1"/>
  <c r="IA4766" i="18" s="1"/>
  <c r="IA4767" i="18" s="1"/>
  <c r="IA4768" i="18" s="1"/>
  <c r="IA4769" i="18" s="1"/>
  <c r="IA4770" i="18" s="1"/>
  <c r="IA4771" i="18" s="1"/>
  <c r="IA4772" i="18" s="1"/>
  <c r="IA4773" i="18" s="1"/>
  <c r="IA4774" i="18" s="1"/>
  <c r="IA4775" i="18" s="1"/>
  <c r="IA4776" i="18" s="1"/>
  <c r="IA4777" i="18" s="1"/>
  <c r="IA4778" i="18" s="1"/>
  <c r="IA4779" i="18" s="1"/>
  <c r="IA4780" i="18" s="1"/>
  <c r="IA4781" i="18" s="1"/>
  <c r="IA4782" i="18" s="1"/>
  <c r="IA4783" i="18" s="1"/>
  <c r="IA4784" i="18" s="1"/>
  <c r="IA4785" i="18" s="1"/>
  <c r="IA4786" i="18" s="1"/>
  <c r="IA4787" i="18" s="1"/>
  <c r="IA4788" i="18" s="1"/>
  <c r="IA4789" i="18" s="1"/>
  <c r="IA4790" i="18" s="1"/>
  <c r="GJ4614" i="18"/>
  <c r="GJ4615" i="18" s="1"/>
  <c r="GJ4616" i="18" s="1"/>
  <c r="GJ4617" i="18" s="1"/>
  <c r="GJ4618" i="18" s="1"/>
  <c r="GJ4619" i="18" s="1"/>
  <c r="GJ4620" i="18" s="1"/>
  <c r="GJ4621" i="18" s="1"/>
  <c r="GJ4622" i="18" s="1"/>
  <c r="GJ4623" i="18" s="1"/>
  <c r="GJ4624" i="18" s="1"/>
  <c r="GJ4625" i="18" s="1"/>
  <c r="GJ4626" i="18" s="1"/>
  <c r="GJ4627" i="18" s="1"/>
  <c r="GJ4628" i="18" s="1"/>
  <c r="GJ4629" i="18" s="1"/>
  <c r="GJ4630" i="18" s="1"/>
  <c r="GJ4631" i="18" s="1"/>
  <c r="GJ4632" i="18" s="1"/>
  <c r="GJ4633" i="18" s="1"/>
  <c r="GJ4634" i="18" s="1"/>
  <c r="GJ4635" i="18" s="1"/>
  <c r="GJ4636" i="18" s="1"/>
  <c r="GJ4637" i="18" s="1"/>
  <c r="GJ4638" i="18" s="1"/>
  <c r="GJ4639" i="18" s="1"/>
  <c r="GJ4640" i="18" s="1"/>
  <c r="GJ4641" i="18" s="1"/>
  <c r="GJ4642" i="18" s="1"/>
  <c r="GJ4643" i="18" s="1"/>
  <c r="GJ4644" i="18" s="1"/>
  <c r="GJ4645" i="18" s="1"/>
  <c r="GJ4646" i="18" s="1"/>
  <c r="GJ4647" i="18" s="1"/>
  <c r="GJ4648" i="18" s="1"/>
  <c r="GJ4649" i="18" s="1"/>
  <c r="GJ4650" i="18" s="1"/>
  <c r="GJ4651" i="18" s="1"/>
  <c r="GJ4652" i="18" s="1"/>
  <c r="GJ4653" i="18" s="1"/>
  <c r="GJ4654" i="18" s="1"/>
  <c r="GJ4655" i="18" s="1"/>
  <c r="GJ4656" i="18" s="1"/>
  <c r="GJ4657" i="18" s="1"/>
  <c r="GJ4658" i="18" s="1"/>
  <c r="GJ4659" i="18" s="1"/>
  <c r="GJ4660" i="18" s="1"/>
  <c r="GJ4661" i="18" s="1"/>
  <c r="GJ4662" i="18" s="1"/>
  <c r="GJ4663" i="18" s="1"/>
  <c r="GJ4664" i="18" s="1"/>
  <c r="GJ4665" i="18" s="1"/>
  <c r="GJ4666" i="18" s="1"/>
  <c r="GJ4667" i="18" s="1"/>
  <c r="GJ4668" i="18" s="1"/>
  <c r="GJ4669" i="18" s="1"/>
  <c r="GJ4670" i="18" s="1"/>
  <c r="GJ4671" i="18" s="1"/>
  <c r="GJ4672" i="18" s="1"/>
  <c r="GJ4673" i="18" s="1"/>
  <c r="GJ4674" i="18" s="1"/>
  <c r="GJ4675" i="18" s="1"/>
  <c r="GJ4676" i="18" s="1"/>
  <c r="GJ4677" i="18" s="1"/>
  <c r="GJ4678" i="18" s="1"/>
  <c r="GJ4679" i="18" s="1"/>
  <c r="GJ4680" i="18" s="1"/>
  <c r="GJ4681" i="18" s="1"/>
  <c r="GJ4682" i="18" s="1"/>
  <c r="GJ4683" i="18" s="1"/>
  <c r="GJ4684" i="18" s="1"/>
  <c r="GJ4685" i="18" s="1"/>
  <c r="GJ4686" i="18" s="1"/>
  <c r="GJ4687" i="18" s="1"/>
  <c r="GJ4688" i="18" s="1"/>
  <c r="GJ4689" i="18" s="1"/>
  <c r="GJ4690" i="18" s="1"/>
  <c r="GJ4691" i="18" s="1"/>
  <c r="GJ4692" i="18" s="1"/>
  <c r="GJ4693" i="18" s="1"/>
  <c r="GJ4694" i="18" s="1"/>
  <c r="GJ4695" i="18" s="1"/>
  <c r="GJ4696" i="18" s="1"/>
  <c r="GJ4697" i="18" s="1"/>
  <c r="GJ4698" i="18" s="1"/>
  <c r="GJ4699" i="18" s="1"/>
  <c r="GJ4700" i="18" s="1"/>
  <c r="GJ4701" i="18" s="1"/>
  <c r="GJ4702" i="18" s="1"/>
  <c r="GJ4703" i="18" s="1"/>
  <c r="GJ4704" i="18" s="1"/>
  <c r="GJ4705" i="18" s="1"/>
  <c r="GJ4706" i="18" s="1"/>
  <c r="GJ4707" i="18" s="1"/>
  <c r="GJ4708" i="18" s="1"/>
  <c r="GJ4709" i="18" s="1"/>
  <c r="GJ4710" i="18" s="1"/>
  <c r="GJ4711" i="18" s="1"/>
  <c r="GJ4712" i="18" s="1"/>
  <c r="GJ4713" i="18" s="1"/>
  <c r="GJ4714" i="18" s="1"/>
  <c r="GJ4715" i="18" s="1"/>
  <c r="GJ4716" i="18" s="1"/>
  <c r="GJ4717" i="18" s="1"/>
  <c r="GJ4718" i="18" s="1"/>
  <c r="GJ4719" i="18" s="1"/>
  <c r="GJ4720" i="18" s="1"/>
  <c r="GJ4721" i="18" s="1"/>
  <c r="GJ4722" i="18" s="1"/>
  <c r="GJ4723" i="18" s="1"/>
  <c r="GJ4724" i="18" s="1"/>
  <c r="GJ4725" i="18" s="1"/>
  <c r="GJ4726" i="18" s="1"/>
  <c r="GJ4727" i="18" s="1"/>
  <c r="GJ4728" i="18" s="1"/>
  <c r="GJ4729" i="18" s="1"/>
  <c r="GJ4730" i="18" s="1"/>
  <c r="GJ4731" i="18" s="1"/>
  <c r="GJ4732" i="18" s="1"/>
  <c r="GJ4733" i="18" s="1"/>
  <c r="GJ4734" i="18" s="1"/>
  <c r="GJ4735" i="18" s="1"/>
  <c r="GJ4736" i="18" s="1"/>
  <c r="GJ4737" i="18" s="1"/>
  <c r="GJ4738" i="18" s="1"/>
  <c r="GJ4739" i="18" s="1"/>
  <c r="GJ4740" i="18" s="1"/>
  <c r="GJ4741" i="18" s="1"/>
  <c r="GJ4742" i="18" s="1"/>
  <c r="GJ4743" i="18" s="1"/>
  <c r="GJ4744" i="18" s="1"/>
  <c r="GJ4745" i="18" s="1"/>
  <c r="GJ4746" i="18" s="1"/>
  <c r="GJ4747" i="18" s="1"/>
  <c r="GJ4748" i="18" s="1"/>
  <c r="GJ4749" i="18" s="1"/>
  <c r="GJ4750" i="18" s="1"/>
  <c r="GJ4751" i="18" s="1"/>
  <c r="GJ4752" i="18" s="1"/>
  <c r="GJ4753" i="18" s="1"/>
  <c r="GJ4754" i="18" s="1"/>
  <c r="GJ4755" i="18" s="1"/>
  <c r="GJ4756" i="18" s="1"/>
  <c r="GJ4757" i="18" s="1"/>
  <c r="GJ4758" i="18" s="1"/>
  <c r="GJ4759" i="18" s="1"/>
  <c r="GJ4760" i="18" s="1"/>
  <c r="GJ4761" i="18" s="1"/>
  <c r="GJ4762" i="18" s="1"/>
  <c r="GJ4763" i="18" s="1"/>
  <c r="GJ4764" i="18" s="1"/>
  <c r="GJ4765" i="18" s="1"/>
  <c r="GJ4766" i="18" s="1"/>
  <c r="GJ4767" i="18" s="1"/>
  <c r="GJ4768" i="18" s="1"/>
  <c r="GJ4769" i="18" s="1"/>
  <c r="GJ4770" i="18" s="1"/>
  <c r="GJ4771" i="18" s="1"/>
  <c r="GJ4772" i="18" s="1"/>
  <c r="GJ4773" i="18" s="1"/>
  <c r="GJ4774" i="18" s="1"/>
  <c r="GJ4775" i="18" s="1"/>
  <c r="GJ4776" i="18" s="1"/>
  <c r="GJ4777" i="18" s="1"/>
  <c r="GJ4778" i="18" s="1"/>
  <c r="GJ4779" i="18" s="1"/>
  <c r="GJ4780" i="18" s="1"/>
  <c r="GJ4781" i="18" s="1"/>
  <c r="GJ4782" i="18" s="1"/>
  <c r="GJ4783" i="18" s="1"/>
  <c r="GJ4784" i="18" s="1"/>
  <c r="GJ4785" i="18" s="1"/>
  <c r="GJ4786" i="18" s="1"/>
  <c r="GJ4787" i="18" s="1"/>
  <c r="GJ4788" i="18" s="1"/>
  <c r="GJ4789" i="18" s="1"/>
  <c r="GJ4790" i="18" s="1"/>
  <c r="GJ4791" i="18" s="1"/>
  <c r="GJ4792" i="18" s="1"/>
  <c r="GJ4793" i="18" s="1"/>
  <c r="GJ4794" i="18" s="1"/>
  <c r="GJ4795" i="18" s="1"/>
  <c r="GJ4796" i="18" s="1"/>
  <c r="GJ4797" i="18" s="1"/>
  <c r="GJ4798" i="18" s="1"/>
  <c r="GJ4799" i="18" s="1"/>
  <c r="GJ4800" i="18" s="1"/>
  <c r="GJ4801" i="18" s="1"/>
  <c r="GJ4802" i="18" s="1"/>
  <c r="GJ4803" i="18" s="1"/>
  <c r="GJ4804" i="18" s="1"/>
  <c r="GJ4805" i="18" s="1"/>
  <c r="GJ4806" i="18" s="1"/>
  <c r="GJ4807" i="18" s="1"/>
  <c r="GJ4808" i="18" s="1"/>
  <c r="GJ4809" i="18" s="1"/>
  <c r="GJ4810" i="18" s="1"/>
  <c r="GJ4811" i="18" s="1"/>
  <c r="GJ4812" i="18" s="1"/>
  <c r="GJ4813" i="18" s="1"/>
  <c r="GJ4814" i="18" s="1"/>
  <c r="GJ4815" i="18" s="1"/>
  <c r="GJ4816" i="18" s="1"/>
  <c r="GJ4817" i="18" s="1"/>
  <c r="GJ4818" i="18" s="1"/>
  <c r="GJ4819" i="18" s="1"/>
  <c r="GJ4820" i="18" s="1"/>
  <c r="GJ4821" i="18" s="1"/>
  <c r="GJ4822" i="18" s="1"/>
  <c r="GJ4823" i="18" s="1"/>
  <c r="GJ4824" i="18" s="1"/>
  <c r="GJ4825" i="18" s="1"/>
  <c r="GJ4826" i="18" s="1"/>
  <c r="GJ4827" i="18" s="1"/>
  <c r="GJ4828" i="18" s="1"/>
  <c r="GJ4829" i="18" s="1"/>
  <c r="GJ4830" i="18" s="1"/>
  <c r="GJ4831" i="18" s="1"/>
  <c r="GJ4832" i="18" s="1"/>
  <c r="GJ4833" i="18" s="1"/>
  <c r="GJ4834" i="18" s="1"/>
  <c r="GJ4835" i="18" s="1"/>
  <c r="GJ4836" i="18" s="1"/>
  <c r="GJ4837" i="18" s="1"/>
  <c r="GJ4838" i="18" s="1"/>
  <c r="GJ4839" i="18" s="1"/>
  <c r="GJ4840" i="18" s="1"/>
  <c r="GJ4841" i="18" s="1"/>
  <c r="GJ4842" i="18" s="1"/>
  <c r="GJ4843" i="18" s="1"/>
  <c r="GJ4844" i="18" s="1"/>
  <c r="GJ4845" i="18" s="1"/>
  <c r="GJ4846" i="18" s="1"/>
  <c r="GJ4847" i="18" s="1"/>
  <c r="GJ4848" i="18" s="1"/>
  <c r="GJ4849" i="18" s="1"/>
  <c r="GJ4850" i="18" s="1"/>
  <c r="GJ4851" i="18" s="1"/>
  <c r="GJ4852" i="18" s="1"/>
  <c r="GJ4853" i="18" s="1"/>
  <c r="GJ4854" i="18" s="1"/>
  <c r="GJ4855" i="18" s="1"/>
  <c r="GJ4856" i="18" s="1"/>
  <c r="GJ4857" i="18" s="1"/>
  <c r="GJ4858" i="18" s="1"/>
  <c r="GJ4859" i="18" s="1"/>
  <c r="GJ4860" i="18" s="1"/>
  <c r="GJ4861" i="18" s="1"/>
  <c r="GJ4862" i="18" s="1"/>
  <c r="GJ4863" i="18" s="1"/>
  <c r="GJ4864" i="18" s="1"/>
  <c r="GJ4865" i="18" s="1"/>
  <c r="GJ4866" i="18" s="1"/>
  <c r="GJ4867" i="18" s="1"/>
  <c r="GJ4868" i="18" s="1"/>
  <c r="GJ4869" i="18" s="1"/>
  <c r="GJ4870" i="18" s="1"/>
  <c r="GJ4871" i="18" s="1"/>
  <c r="GJ4872" i="18" s="1"/>
  <c r="GJ4873" i="18" s="1"/>
  <c r="BG4571" i="18"/>
  <c r="BG4572" i="18" s="1"/>
  <c r="BG4573" i="18" s="1"/>
  <c r="BG4574" i="18" s="1"/>
  <c r="BG4575" i="18" s="1"/>
  <c r="BG4576" i="18" s="1"/>
  <c r="BG4577" i="18" s="1"/>
  <c r="BG4578" i="18" s="1"/>
  <c r="BG4579" i="18" s="1"/>
  <c r="BG4580" i="18" s="1"/>
  <c r="BG4581" i="18" s="1"/>
  <c r="BG4582" i="18" s="1"/>
  <c r="BG4583" i="18" s="1"/>
  <c r="BG4584" i="18" s="1"/>
  <c r="BG4585" i="18" s="1"/>
  <c r="BG4586" i="18" s="1"/>
  <c r="BG4587" i="18" s="1"/>
  <c r="BG4588" i="18" s="1"/>
  <c r="BG4589" i="18" s="1"/>
  <c r="BG4590" i="18" s="1"/>
  <c r="BG4591" i="18" s="1"/>
  <c r="BG4592" i="18" s="1"/>
  <c r="BG4593" i="18" s="1"/>
  <c r="BG4594" i="18" s="1"/>
  <c r="BG4595" i="18" s="1"/>
  <c r="BG4596" i="18" s="1"/>
  <c r="BG4597" i="18" s="1"/>
  <c r="BG4598" i="18" s="1"/>
  <c r="BG4599" i="18" s="1"/>
  <c r="BG4600" i="18" s="1"/>
  <c r="BG4601" i="18" s="1"/>
  <c r="BG4602" i="18" s="1"/>
  <c r="BG4603" i="18" s="1"/>
  <c r="BG4604" i="18" s="1"/>
  <c r="BG4605" i="18" s="1"/>
  <c r="BG4606" i="18" s="1"/>
  <c r="BG4607" i="18" s="1"/>
  <c r="BG4608" i="18" s="1"/>
  <c r="BG4609" i="18" s="1"/>
  <c r="BG4610" i="18" s="1"/>
  <c r="BG4611" i="18" s="1"/>
  <c r="BG4612" i="18" s="1"/>
  <c r="BG4613" i="18" s="1"/>
  <c r="BG4614" i="18" s="1"/>
  <c r="BG4615" i="18" s="1"/>
  <c r="BG4616" i="18" s="1"/>
  <c r="BG4617" i="18" s="1"/>
  <c r="BG4618" i="18" s="1"/>
  <c r="BG4619" i="18" s="1"/>
  <c r="BG4620" i="18" s="1"/>
  <c r="BG4621" i="18" s="1"/>
  <c r="BG4622" i="18" s="1"/>
  <c r="BG4623" i="18" s="1"/>
  <c r="BG4624" i="18" s="1"/>
  <c r="BG4625" i="18" s="1"/>
  <c r="BG4626" i="18" s="1"/>
  <c r="BG4627" i="18" s="1"/>
  <c r="BG4628" i="18" s="1"/>
  <c r="BG4629" i="18" s="1"/>
  <c r="BG4630" i="18" s="1"/>
  <c r="BG4631" i="18" s="1"/>
  <c r="BG4632" i="18" s="1"/>
  <c r="BG4633" i="18" s="1"/>
  <c r="BG4634" i="18" s="1"/>
  <c r="BG4635" i="18" s="1"/>
  <c r="BG4636" i="18" s="1"/>
  <c r="BG4637" i="18" s="1"/>
  <c r="BG4638" i="18" s="1"/>
  <c r="BG4639" i="18" s="1"/>
  <c r="BG4640" i="18" s="1"/>
  <c r="BG4641" i="18" s="1"/>
  <c r="BG4642" i="18" s="1"/>
  <c r="BG4643" i="18" s="1"/>
  <c r="BG4644" i="18" s="1"/>
  <c r="BG4645" i="18" s="1"/>
  <c r="BG4646" i="18" s="1"/>
  <c r="BG4647" i="18" s="1"/>
  <c r="BG4648" i="18" s="1"/>
  <c r="BG4649" i="18" s="1"/>
  <c r="BG4650" i="18" s="1"/>
  <c r="BG4651" i="18" s="1"/>
  <c r="BG4652" i="18" s="1"/>
  <c r="BG4653" i="18" s="1"/>
  <c r="BG4654" i="18" s="1"/>
  <c r="BG4655" i="18" s="1"/>
  <c r="BG4656" i="18" s="1"/>
  <c r="BG4657" i="18" s="1"/>
  <c r="BG4658" i="18" s="1"/>
  <c r="BG4659" i="18" s="1"/>
  <c r="BG4660" i="18" s="1"/>
  <c r="BG4661" i="18" s="1"/>
  <c r="BG4662" i="18" s="1"/>
  <c r="BG4663" i="18" s="1"/>
  <c r="BG4664" i="18" s="1"/>
  <c r="BG4665" i="18" s="1"/>
  <c r="BG4666" i="18" s="1"/>
  <c r="BG4667" i="18" s="1"/>
  <c r="BG4668" i="18" s="1"/>
  <c r="BG4669" i="18" s="1"/>
  <c r="BG4670" i="18" s="1"/>
  <c r="BG4671" i="18" s="1"/>
  <c r="BG4672" i="18" s="1"/>
  <c r="BG4673" i="18" s="1"/>
  <c r="BG4674" i="18" s="1"/>
  <c r="BG4675" i="18" s="1"/>
  <c r="BG4676" i="18" s="1"/>
  <c r="BG4677" i="18" s="1"/>
  <c r="BG4678" i="18" s="1"/>
  <c r="BG4679" i="18" s="1"/>
  <c r="BG4680" i="18" s="1"/>
  <c r="BG4681" i="18" s="1"/>
  <c r="BG4682" i="18" s="1"/>
  <c r="BG4683" i="18" s="1"/>
  <c r="BG4684" i="18" s="1"/>
  <c r="BG4685" i="18" s="1"/>
  <c r="BG4686" i="18" s="1"/>
  <c r="BG4687" i="18" s="1"/>
  <c r="BG4688" i="18" s="1"/>
  <c r="BG4689" i="18" s="1"/>
  <c r="BG4690" i="18" s="1"/>
  <c r="BG4691" i="18" s="1"/>
  <c r="BG4692" i="18" s="1"/>
  <c r="BG4693" i="18" s="1"/>
  <c r="BG4694" i="18" s="1"/>
  <c r="BG4695" i="18" s="1"/>
  <c r="BG4696" i="18" s="1"/>
  <c r="BG4697" i="18" s="1"/>
  <c r="BG4698" i="18" s="1"/>
  <c r="BG4699" i="18" s="1"/>
  <c r="BG4700" i="18" s="1"/>
  <c r="BG4701" i="18" s="1"/>
  <c r="BG4702" i="18" s="1"/>
  <c r="BG4703" i="18" s="1"/>
  <c r="BG4704" i="18" s="1"/>
  <c r="BG4705" i="18" s="1"/>
  <c r="BG4706" i="18" s="1"/>
  <c r="BG4707" i="18" s="1"/>
  <c r="BG4708" i="18" s="1"/>
  <c r="BG4709" i="18" s="1"/>
  <c r="BG4710" i="18" s="1"/>
  <c r="BG4711" i="18" s="1"/>
  <c r="BG4712" i="18" s="1"/>
  <c r="BG4713" i="18" s="1"/>
  <c r="BG4714" i="18" s="1"/>
  <c r="BG4715" i="18" s="1"/>
  <c r="BG4716" i="18" s="1"/>
  <c r="BG4717" i="18" s="1"/>
  <c r="BG4718" i="18" s="1"/>
  <c r="BG4719" i="18" s="1"/>
  <c r="BG4720" i="18" s="1"/>
  <c r="BG4721" i="18" s="1"/>
  <c r="BG4722" i="18" s="1"/>
  <c r="BG4723" i="18" s="1"/>
  <c r="BG4724" i="18" s="1"/>
  <c r="BG4725" i="18" s="1"/>
  <c r="BG4726" i="18" s="1"/>
  <c r="BG4727" i="18" s="1"/>
  <c r="BG4728" i="18" s="1"/>
  <c r="BG4729" i="18" s="1"/>
  <c r="BG4730" i="18" s="1"/>
  <c r="BG4731" i="18" s="1"/>
  <c r="K4731" i="18" s="1"/>
  <c r="HC4571" i="18"/>
  <c r="HC4572" i="18" s="1"/>
  <c r="HC4573" i="18" s="1"/>
  <c r="HC4574" i="18" s="1"/>
  <c r="HC4575" i="18" s="1"/>
  <c r="HC4576" i="18" s="1"/>
  <c r="HC4577" i="18" s="1"/>
  <c r="HC4578" i="18" s="1"/>
  <c r="HC4579" i="18" s="1"/>
  <c r="HC4580" i="18" s="1"/>
  <c r="HC4581" i="18" s="1"/>
  <c r="HC4582" i="18" s="1"/>
  <c r="HC4583" i="18" s="1"/>
  <c r="HC4584" i="18" s="1"/>
  <c r="HC4585" i="18" s="1"/>
  <c r="HC4586" i="18" s="1"/>
  <c r="HC4587" i="18" s="1"/>
  <c r="HC4588" i="18" s="1"/>
  <c r="HC4589" i="18" s="1"/>
  <c r="HC4590" i="18" s="1"/>
  <c r="HC4591" i="18" s="1"/>
  <c r="HC4592" i="18" s="1"/>
  <c r="HC4593" i="18" s="1"/>
  <c r="HC4594" i="18" s="1"/>
  <c r="HC4595" i="18" s="1"/>
  <c r="HC4596" i="18" s="1"/>
  <c r="HC4597" i="18" s="1"/>
  <c r="HC4598" i="18" s="1"/>
  <c r="HC4599" i="18" s="1"/>
  <c r="HC4600" i="18" s="1"/>
  <c r="HC4601" i="18" s="1"/>
  <c r="HC4602" i="18" s="1"/>
  <c r="HC4603" i="18" s="1"/>
  <c r="HC4604" i="18" s="1"/>
  <c r="HC4605" i="18" s="1"/>
  <c r="HC4606" i="18" s="1"/>
  <c r="HC4607" i="18" s="1"/>
  <c r="HC4608" i="18" s="1"/>
  <c r="HC4609" i="18" s="1"/>
  <c r="HC4610" i="18" s="1"/>
  <c r="HC4611" i="18" s="1"/>
  <c r="HC4612" i="18" s="1"/>
  <c r="HC4613" i="18" s="1"/>
  <c r="HC4614" i="18" s="1"/>
  <c r="HC4615" i="18" s="1"/>
  <c r="HC4616" i="18" s="1"/>
  <c r="HC4617" i="18" s="1"/>
  <c r="HC4618" i="18" s="1"/>
  <c r="HC4619" i="18" s="1"/>
  <c r="HC4620" i="18" s="1"/>
  <c r="HC4621" i="18" s="1"/>
  <c r="HC4622" i="18" s="1"/>
  <c r="HC4623" i="18" s="1"/>
  <c r="HC4624" i="18" s="1"/>
  <c r="HC4625" i="18" s="1"/>
  <c r="HC4626" i="18" s="1"/>
  <c r="HC4627" i="18" s="1"/>
  <c r="HC4628" i="18" s="1"/>
  <c r="HC4629" i="18" s="1"/>
  <c r="HC4630" i="18" s="1"/>
  <c r="HC4631" i="18" s="1"/>
  <c r="HC4632" i="18" s="1"/>
  <c r="HC4633" i="18" s="1"/>
  <c r="HC4634" i="18" s="1"/>
  <c r="HC4635" i="18" s="1"/>
  <c r="HC4636" i="18" s="1"/>
  <c r="HC4637" i="18" s="1"/>
  <c r="HC4638" i="18" s="1"/>
  <c r="HC4639" i="18" s="1"/>
  <c r="HC4640" i="18" s="1"/>
  <c r="HC4641" i="18" s="1"/>
  <c r="HC4642" i="18" s="1"/>
  <c r="HC4643" i="18" s="1"/>
  <c r="HC4644" i="18" s="1"/>
  <c r="HC4645" i="18" s="1"/>
  <c r="HC4646" i="18" s="1"/>
  <c r="HC4647" i="18" s="1"/>
  <c r="HC4648" i="18" s="1"/>
  <c r="HC4649" i="18" s="1"/>
  <c r="HC4650" i="18" s="1"/>
  <c r="HC4651" i="18" s="1"/>
  <c r="HC4652" i="18" s="1"/>
  <c r="HC4653" i="18" s="1"/>
  <c r="HC4654" i="18" s="1"/>
  <c r="HC4655" i="18" s="1"/>
  <c r="HC4656" i="18" s="1"/>
  <c r="HC4657" i="18" s="1"/>
  <c r="HC4658" i="18" s="1"/>
  <c r="HC4659" i="18" s="1"/>
  <c r="HC4660" i="18" s="1"/>
  <c r="HC4661" i="18" s="1"/>
  <c r="HC4662" i="18" s="1"/>
  <c r="HC4663" i="18" s="1"/>
  <c r="HC4664" i="18" s="1"/>
  <c r="HC4665" i="18" s="1"/>
  <c r="HC4666" i="18" s="1"/>
  <c r="HC4667" i="18" s="1"/>
  <c r="HC4668" i="18" s="1"/>
  <c r="HC4669" i="18" s="1"/>
  <c r="HC4670" i="18" s="1"/>
  <c r="HC4671" i="18" s="1"/>
  <c r="HC4672" i="18" s="1"/>
  <c r="HC4673" i="18" s="1"/>
  <c r="HC4674" i="18" s="1"/>
  <c r="HC4675" i="18" s="1"/>
  <c r="HC4676" i="18" s="1"/>
  <c r="HC4677" i="18" s="1"/>
  <c r="HC4678" i="18" s="1"/>
  <c r="HC4679" i="18" s="1"/>
  <c r="HC4680" i="18" s="1"/>
  <c r="HC4681" i="18" s="1"/>
  <c r="HC4682" i="18" s="1"/>
  <c r="HC4683" i="18" s="1"/>
  <c r="HC4684" i="18" s="1"/>
  <c r="HC4685" i="18" s="1"/>
  <c r="HC4686" i="18" s="1"/>
  <c r="HC4687" i="18" s="1"/>
  <c r="HC4688" i="18" s="1"/>
  <c r="HC4689" i="18" s="1"/>
  <c r="HC4690" i="18" s="1"/>
  <c r="HC4691" i="18" s="1"/>
  <c r="HC4692" i="18" s="1"/>
  <c r="HC4693" i="18" s="1"/>
  <c r="HC4694" i="18" s="1"/>
  <c r="HC4695" i="18" s="1"/>
  <c r="HC4696" i="18" s="1"/>
  <c r="HC4697" i="18" s="1"/>
  <c r="HC4698" i="18" s="1"/>
  <c r="HC4699" i="18" s="1"/>
  <c r="HC4700" i="18" s="1"/>
  <c r="HC4701" i="18" s="1"/>
  <c r="HC4702" i="18" s="1"/>
  <c r="HC4703" i="18" s="1"/>
  <c r="HC4704" i="18" s="1"/>
  <c r="HC4705" i="18" s="1"/>
  <c r="HC4706" i="18" s="1"/>
  <c r="HC4707" i="18" s="1"/>
  <c r="HC4708" i="18" s="1"/>
  <c r="HC4709" i="18" s="1"/>
  <c r="HC4710" i="18" s="1"/>
  <c r="HC4711" i="18" s="1"/>
  <c r="HC4712" i="18" s="1"/>
  <c r="HC4713" i="18" s="1"/>
  <c r="HC4714" i="18" s="1"/>
  <c r="HC4715" i="18" s="1"/>
  <c r="HC4716" i="18" s="1"/>
  <c r="HC4717" i="18" s="1"/>
  <c r="HC4718" i="18" s="1"/>
  <c r="HC4719" i="18" s="1"/>
  <c r="HC4720" i="18" s="1"/>
  <c r="HC4721" i="18" s="1"/>
  <c r="HC4722" i="18" s="1"/>
  <c r="HC4723" i="18" s="1"/>
  <c r="HC4724" i="18" s="1"/>
  <c r="HC4725" i="18" s="1"/>
  <c r="HC4726" i="18" s="1"/>
  <c r="HC4727" i="18" s="1"/>
  <c r="HC4728" i="18" s="1"/>
  <c r="HC4729" i="18" s="1"/>
  <c r="HC4730" i="18" s="1"/>
  <c r="HC4731" i="18" s="1"/>
  <c r="HC4732" i="18" s="1"/>
  <c r="HC4733" i="18" s="1"/>
  <c r="HC4734" i="18" s="1"/>
  <c r="HC4735" i="18" s="1"/>
  <c r="HC4736" i="18" s="1"/>
  <c r="HC4737" i="18" s="1"/>
  <c r="HC4738" i="18" s="1"/>
  <c r="HC4739" i="18" s="1"/>
  <c r="HC4740" i="18" s="1"/>
  <c r="HC4741" i="18" s="1"/>
  <c r="HC4742" i="18" s="1"/>
  <c r="HC4743" i="18" s="1"/>
  <c r="HC4744" i="18" s="1"/>
  <c r="HC4745" i="18" s="1"/>
  <c r="HC4746" i="18" s="1"/>
  <c r="HC4747" i="18" s="1"/>
  <c r="HC4748" i="18" s="1"/>
  <c r="HC4749" i="18" s="1"/>
  <c r="HC4750" i="18" s="1"/>
  <c r="HC4751" i="18" s="1"/>
  <c r="HC4752" i="18" s="1"/>
  <c r="HC4753" i="18" s="1"/>
  <c r="HC4754" i="18" s="1"/>
  <c r="HC4755" i="18" s="1"/>
  <c r="HC4756" i="18" s="1"/>
  <c r="HC4757" i="18" s="1"/>
  <c r="HC4758" i="18" s="1"/>
  <c r="HC4759" i="18" s="1"/>
  <c r="HC4760" i="18" s="1"/>
  <c r="HC4761" i="18" s="1"/>
  <c r="HC4762" i="18" s="1"/>
  <c r="HC4763" i="18" s="1"/>
  <c r="HC4764" i="18" s="1"/>
  <c r="HC4765" i="18" s="1"/>
  <c r="HC4766" i="18" s="1"/>
  <c r="HC4767" i="18" s="1"/>
  <c r="HC4768" i="18" s="1"/>
  <c r="HC4769" i="18" s="1"/>
  <c r="HC4770" i="18" s="1"/>
  <c r="HC4771" i="18" s="1"/>
  <c r="HC4772" i="18" s="1"/>
  <c r="HC4773" i="18" s="1"/>
  <c r="HC4774" i="18" s="1"/>
  <c r="HC4775" i="18" s="1"/>
  <c r="HC4776" i="18" s="1"/>
  <c r="HC4777" i="18" s="1"/>
  <c r="HC4778" i="18" s="1"/>
  <c r="HC4779" i="18" s="1"/>
  <c r="HC4780" i="18" s="1"/>
  <c r="HC4781" i="18" s="1"/>
  <c r="HC4782" i="18" s="1"/>
  <c r="HC4783" i="18" s="1"/>
  <c r="K4783" i="18" s="1"/>
  <c r="CH4676" i="18"/>
  <c r="CH4677" i="18" s="1"/>
  <c r="CH4678" i="18" s="1"/>
  <c r="CH4679" i="18" s="1"/>
  <c r="CH4680" i="18" s="1"/>
  <c r="CH4681" i="18" s="1"/>
  <c r="CH4682" i="18" s="1"/>
  <c r="CH4683" i="18" s="1"/>
  <c r="CH4684" i="18" s="1"/>
  <c r="CH4685" i="18" s="1"/>
  <c r="CH4686" i="18" s="1"/>
  <c r="CH4687" i="18" s="1"/>
  <c r="CH4688" i="18" s="1"/>
  <c r="CH4689" i="18" s="1"/>
  <c r="CH4690" i="18" s="1"/>
  <c r="CH4691" i="18" s="1"/>
  <c r="CH4692" i="18" s="1"/>
  <c r="CH4693" i="18" s="1"/>
  <c r="CH4694" i="18" s="1"/>
  <c r="CH4695" i="18" s="1"/>
  <c r="CH4696" i="18" s="1"/>
  <c r="CH4697" i="18" s="1"/>
  <c r="CH4698" i="18" s="1"/>
  <c r="CH4699" i="18" s="1"/>
  <c r="CH4700" i="18" s="1"/>
  <c r="CH4701" i="18" s="1"/>
  <c r="CH4702" i="18" s="1"/>
  <c r="CH4703" i="18" s="1"/>
  <c r="CH4704" i="18" s="1"/>
  <c r="CH4705" i="18" s="1"/>
  <c r="CH4706" i="18" s="1"/>
  <c r="CH4707" i="18" s="1"/>
  <c r="CH4708" i="18" s="1"/>
  <c r="CH4709" i="18" s="1"/>
  <c r="CH4710" i="18" s="1"/>
  <c r="CH4711" i="18" s="1"/>
  <c r="CH4712" i="18" s="1"/>
  <c r="CH4713" i="18" s="1"/>
  <c r="CH4714" i="18" s="1"/>
  <c r="CH4715" i="18" s="1"/>
  <c r="CH4716" i="18" s="1"/>
  <c r="CH4717" i="18" s="1"/>
  <c r="CH4718" i="18" s="1"/>
  <c r="CH4719" i="18" s="1"/>
  <c r="CH4720" i="18" s="1"/>
  <c r="CH4721" i="18" s="1"/>
  <c r="CH4722" i="18" s="1"/>
  <c r="CH4723" i="18" s="1"/>
  <c r="CH4724" i="18" s="1"/>
  <c r="CH4725" i="18" s="1"/>
  <c r="CH4726" i="18" s="1"/>
  <c r="CH4727" i="18" s="1"/>
  <c r="CH4728" i="18" s="1"/>
  <c r="CH4729" i="18" s="1"/>
  <c r="CH4730" i="18" s="1"/>
  <c r="CH4731" i="18" s="1"/>
  <c r="CH4732" i="18" s="1"/>
  <c r="CH4733" i="18" s="1"/>
  <c r="CH4734" i="18" s="1"/>
  <c r="CH4735" i="18" s="1"/>
  <c r="CH4736" i="18" s="1"/>
  <c r="CH4737" i="18" s="1"/>
  <c r="CH4738" i="18" s="1"/>
  <c r="CH4739" i="18" s="1"/>
  <c r="CH4740" i="18" s="1"/>
  <c r="CH4741" i="18" s="1"/>
  <c r="CH4742" i="18" s="1"/>
  <c r="CH4743" i="18" s="1"/>
  <c r="CH4744" i="18" s="1"/>
  <c r="CH4745" i="18" s="1"/>
  <c r="CH4746" i="18" s="1"/>
  <c r="CH4747" i="18" s="1"/>
  <c r="CH4748" i="18" s="1"/>
  <c r="CH4749" i="18" s="1"/>
  <c r="CH4750" i="18" s="1"/>
  <c r="CH4751" i="18" s="1"/>
  <c r="CH4752" i="18" s="1"/>
  <c r="CH4753" i="18" s="1"/>
  <c r="JQ4676" i="18"/>
  <c r="JQ4677" i="18" s="1"/>
  <c r="JQ4678" i="18" s="1"/>
  <c r="JQ4679" i="18" s="1"/>
  <c r="JQ4680" i="18" s="1"/>
  <c r="JQ4681" i="18" s="1"/>
  <c r="JQ4682" i="18" s="1"/>
  <c r="JQ4683" i="18" s="1"/>
  <c r="JQ4684" i="18" s="1"/>
  <c r="JQ4685" i="18" s="1"/>
  <c r="JQ4686" i="18" s="1"/>
  <c r="JQ4687" i="18" s="1"/>
  <c r="JQ4688" i="18" s="1"/>
  <c r="JQ4689" i="18" s="1"/>
  <c r="JQ4690" i="18" s="1"/>
  <c r="JQ4691" i="18" s="1"/>
  <c r="JQ4692" i="18" s="1"/>
  <c r="JQ4693" i="18" s="1"/>
  <c r="JQ4694" i="18" s="1"/>
  <c r="JQ4695" i="18" s="1"/>
  <c r="JQ4696" i="18" s="1"/>
  <c r="JQ4697" i="18" s="1"/>
  <c r="JQ4698" i="18" s="1"/>
  <c r="JQ4699" i="18" s="1"/>
  <c r="JQ4700" i="18" s="1"/>
  <c r="JQ4701" i="18" s="1"/>
  <c r="JQ4702" i="18" s="1"/>
  <c r="JQ4703" i="18" s="1"/>
  <c r="JQ4704" i="18" s="1"/>
  <c r="JQ4705" i="18" s="1"/>
  <c r="JQ4706" i="18" s="1"/>
  <c r="JQ4707" i="18" s="1"/>
  <c r="JQ4708" i="18" s="1"/>
  <c r="JQ4709" i="18" s="1"/>
  <c r="JQ4710" i="18" s="1"/>
  <c r="JQ4711" i="18" s="1"/>
  <c r="JQ4712" i="18" s="1"/>
  <c r="JQ4713" i="18" s="1"/>
  <c r="JQ4714" i="18" s="1"/>
  <c r="JQ4715" i="18" s="1"/>
  <c r="JQ4716" i="18" s="1"/>
  <c r="JQ4717" i="18" s="1"/>
  <c r="JQ4718" i="18" s="1"/>
  <c r="JQ4719" i="18" s="1"/>
  <c r="JQ4720" i="18" s="1"/>
  <c r="JQ4721" i="18" s="1"/>
  <c r="JQ4722" i="18" s="1"/>
  <c r="JQ4723" i="18" s="1"/>
  <c r="JQ4724" i="18" s="1"/>
  <c r="JQ4725" i="18" s="1"/>
  <c r="JQ4726" i="18" s="1"/>
  <c r="JQ4727" i="18" s="1"/>
  <c r="JQ4728" i="18" s="1"/>
  <c r="JQ4729" i="18" s="1"/>
  <c r="JQ4730" i="18" s="1"/>
  <c r="JQ4731" i="18" s="1"/>
  <c r="JQ4732" i="18" s="1"/>
  <c r="JQ4733" i="18" s="1"/>
  <c r="JQ4734" i="18" s="1"/>
  <c r="JQ4735" i="18" s="1"/>
  <c r="JQ4736" i="18" s="1"/>
  <c r="JQ4737" i="18" s="1"/>
  <c r="JQ4738" i="18" s="1"/>
  <c r="JQ4739" i="18" s="1"/>
  <c r="JQ4740" i="18" s="1"/>
  <c r="JQ4741" i="18" s="1"/>
  <c r="JQ4742" i="18" s="1"/>
  <c r="JQ4743" i="18" s="1"/>
  <c r="JQ4744" i="18" s="1"/>
  <c r="JQ4745" i="18" s="1"/>
  <c r="JQ4746" i="18" s="1"/>
  <c r="JQ4747" i="18" s="1"/>
  <c r="JQ4748" i="18" s="1"/>
  <c r="JQ4749" i="18" s="1"/>
  <c r="JQ4750" i="18" s="1"/>
  <c r="JQ4751" i="18" s="1"/>
  <c r="JQ4752" i="18" s="1"/>
  <c r="JQ4753" i="18" s="1"/>
  <c r="JQ4754" i="18" s="1"/>
  <c r="JQ4755" i="18" s="1"/>
  <c r="JQ4756" i="18" s="1"/>
  <c r="JQ4757" i="18" s="1"/>
  <c r="JQ4758" i="18" s="1"/>
  <c r="JQ4759" i="18" s="1"/>
  <c r="JQ4760" i="18" s="1"/>
  <c r="JQ4761" i="18" s="1"/>
  <c r="JQ4762" i="18" s="1"/>
  <c r="JQ4763" i="18" s="1"/>
  <c r="JQ4764" i="18" s="1"/>
  <c r="JQ4765" i="18" s="1"/>
  <c r="JQ4766" i="18" s="1"/>
  <c r="JQ4767" i="18" s="1"/>
  <c r="JQ4768" i="18" s="1"/>
  <c r="JQ4769" i="18" s="1"/>
  <c r="JQ4770" i="18" s="1"/>
  <c r="JQ4771" i="18" s="1"/>
  <c r="JQ4772" i="18" s="1"/>
  <c r="JQ4773" i="18" s="1"/>
  <c r="JQ4774" i="18" s="1"/>
  <c r="JQ4775" i="18" s="1"/>
  <c r="JQ4776" i="18" s="1"/>
  <c r="JQ4777" i="18" s="1"/>
  <c r="JQ4778" i="18" s="1"/>
  <c r="JQ4779" i="18" s="1"/>
  <c r="JQ4780" i="18" s="1"/>
  <c r="JQ4781" i="18" s="1"/>
  <c r="JQ4782" i="18" s="1"/>
  <c r="JQ4783" i="18" s="1"/>
  <c r="JQ4784" i="18" s="1"/>
  <c r="JQ4785" i="18" s="1"/>
  <c r="JQ4786" i="18" s="1"/>
  <c r="JQ4787" i="18" s="1"/>
  <c r="JQ4788" i="18" s="1"/>
  <c r="JQ4789" i="18" s="1"/>
  <c r="JQ4790" i="18" s="1"/>
  <c r="JQ4791" i="18" s="1"/>
  <c r="JQ4792" i="18" s="1"/>
  <c r="JQ4793" i="18" s="1"/>
  <c r="JQ4794" i="18" s="1"/>
  <c r="JQ4795" i="18" s="1"/>
  <c r="JQ4796" i="18" s="1"/>
  <c r="JQ4797" i="18" s="1"/>
  <c r="JQ4798" i="18" s="1"/>
  <c r="JQ4799" i="18" s="1"/>
  <c r="JQ4800" i="18" s="1"/>
  <c r="JQ4801" i="18" s="1"/>
  <c r="JQ4802" i="18" s="1"/>
  <c r="JQ4803" i="18" s="1"/>
  <c r="JQ4804" i="18" s="1"/>
  <c r="DA7" i="18"/>
  <c r="C84" i="20" s="1"/>
  <c r="MP7" i="18"/>
  <c r="C333" i="20" s="1"/>
  <c r="JT7" i="18"/>
  <c r="C259" i="20" s="1"/>
  <c r="K4614" i="18"/>
  <c r="K4855" i="18"/>
  <c r="L5157" i="18"/>
  <c r="K4724" i="18"/>
  <c r="L4753" i="18"/>
  <c r="L4782" i="18"/>
  <c r="L4722" i="18"/>
  <c r="K4502" i="18"/>
  <c r="K5170" i="18"/>
  <c r="K5111" i="18"/>
  <c r="L4732" i="18"/>
  <c r="L4730" i="18"/>
  <c r="K5059" i="18"/>
  <c r="K4594" i="18"/>
  <c r="L4860" i="18"/>
  <c r="K4843" i="18"/>
  <c r="L4802" i="18"/>
  <c r="L4640" i="18"/>
  <c r="K4700" i="18"/>
  <c r="K4612" i="18"/>
  <c r="K4644" i="18"/>
  <c r="K4735" i="18"/>
  <c r="L4980" i="18"/>
  <c r="L4395" i="18"/>
  <c r="K4447" i="18"/>
  <c r="K4769" i="18"/>
  <c r="K4213" i="18"/>
  <c r="L4217" i="18"/>
  <c r="K4910" i="18"/>
  <c r="L4831" i="18"/>
  <c r="L4726" i="18"/>
  <c r="EY7" i="18"/>
  <c r="C134" i="20" s="1"/>
  <c r="L4780" i="18"/>
  <c r="L4615" i="18"/>
  <c r="K4573" i="18"/>
  <c r="K4758" i="18"/>
  <c r="L4809" i="18"/>
  <c r="L4861" i="18"/>
  <c r="L5149" i="18"/>
  <c r="L5080" i="18"/>
  <c r="L5012" i="18"/>
  <c r="K4668" i="18"/>
  <c r="L4790" i="18"/>
  <c r="L4915" i="18"/>
  <c r="K4732" i="18"/>
  <c r="L4417" i="18"/>
  <c r="K4753" i="18"/>
  <c r="L4587" i="18"/>
  <c r="K4847" i="18"/>
  <c r="K5112" i="18"/>
  <c r="K4939" i="18"/>
  <c r="K4537" i="18"/>
  <c r="L4642" i="18"/>
  <c r="K4791" i="18"/>
  <c r="L5013" i="18"/>
  <c r="K4831" i="18"/>
  <c r="K4381" i="18"/>
  <c r="L4633" i="18"/>
  <c r="K4904" i="18"/>
  <c r="L4811" i="18"/>
  <c r="K4311" i="18"/>
  <c r="L5170" i="18"/>
  <c r="K4833" i="18"/>
  <c r="K4652" i="18"/>
  <c r="L4222" i="18"/>
  <c r="K4603" i="18"/>
  <c r="L4231" i="18"/>
  <c r="K5057" i="18"/>
  <c r="L4936" i="18"/>
  <c r="L4758" i="18"/>
  <c r="L4814" i="18"/>
  <c r="L5114" i="18"/>
  <c r="K4572" i="18"/>
  <c r="L4644" i="18"/>
  <c r="K4902" i="18"/>
  <c r="L4827" i="18"/>
  <c r="L4735" i="18"/>
  <c r="L4755" i="18"/>
  <c r="L4779" i="18"/>
  <c r="K4802" i="18"/>
  <c r="K5069" i="18"/>
  <c r="K4822" i="18"/>
  <c r="K4565" i="18"/>
  <c r="K4786" i="18"/>
  <c r="K5117" i="18"/>
  <c r="L4731" i="18"/>
  <c r="L4595" i="18"/>
  <c r="K4873" i="18"/>
  <c r="L4565" i="18"/>
  <c r="K4631" i="18"/>
  <c r="K4919" i="18"/>
  <c r="L5097" i="18"/>
  <c r="K4774" i="18"/>
  <c r="K4599" i="18"/>
  <c r="L4878" i="18"/>
  <c r="K4814" i="18"/>
  <c r="L4921" i="18"/>
  <c r="L4953" i="18"/>
  <c r="L4890" i="18"/>
  <c r="K4950" i="18"/>
  <c r="L4533" i="18"/>
  <c r="K4746" i="18"/>
  <c r="K4851" i="18"/>
  <c r="K4881" i="18"/>
  <c r="K4740" i="18"/>
  <c r="K4604" i="18"/>
  <c r="K4895" i="18"/>
  <c r="K4297" i="18"/>
  <c r="L4789" i="18"/>
  <c r="K5078" i="18"/>
  <c r="L4873" i="18"/>
  <c r="L4938" i="18"/>
  <c r="L4388" i="18"/>
  <c r="L4947" i="18"/>
  <c r="L4769" i="18"/>
  <c r="L4817" i="18"/>
  <c r="K4555" i="18"/>
  <c r="K4878" i="18"/>
  <c r="L4763" i="18"/>
  <c r="K4585" i="18"/>
  <c r="L4626" i="18"/>
  <c r="L4950" i="18"/>
  <c r="L4319" i="18"/>
  <c r="K4754" i="18"/>
  <c r="L5059" i="18"/>
  <c r="L4759" i="18"/>
  <c r="L4885" i="18"/>
  <c r="K5114" i="18"/>
  <c r="K4593" i="18"/>
  <c r="K4790" i="18"/>
  <c r="L4678" i="18"/>
  <c r="K4782" i="18"/>
  <c r="L4712" i="18"/>
  <c r="L4804" i="18"/>
  <c r="K4726" i="18"/>
  <c r="K4217" i="18"/>
  <c r="K4730" i="18"/>
  <c r="L4968" i="18"/>
  <c r="K4934" i="18"/>
  <c r="K4771" i="18"/>
  <c r="K4212" i="18"/>
  <c r="L4852" i="18"/>
  <c r="K4681" i="18"/>
  <c r="L4213" i="18"/>
  <c r="L4601" i="18"/>
  <c r="L4318" i="18"/>
  <c r="K5157" i="18"/>
  <c r="L4970" i="18"/>
  <c r="K4809" i="18"/>
  <c r="K4742" i="18"/>
  <c r="L5078" i="18"/>
  <c r="K4626" i="18"/>
  <c r="K4677" i="18"/>
  <c r="K4917" i="18"/>
  <c r="K4781" i="18"/>
  <c r="K4721" i="18"/>
  <c r="K4768" i="18"/>
  <c r="K4788" i="18"/>
  <c r="L4822" i="18"/>
  <c r="L4843" i="18"/>
  <c r="K4828" i="18"/>
  <c r="K4804" i="18"/>
  <c r="L4934" i="18"/>
  <c r="K4779" i="18"/>
  <c r="L4564" i="18"/>
  <c r="K4808" i="18"/>
  <c r="L5117" i="18"/>
  <c r="K4722" i="18"/>
  <c r="K4597" i="18"/>
  <c r="L4631" i="18"/>
  <c r="L4792" i="18"/>
  <c r="K4564" i="18"/>
  <c r="L4618" i="18"/>
  <c r="K4900" i="18"/>
  <c r="K4885" i="18"/>
  <c r="L5057" i="18"/>
  <c r="L5095" i="18"/>
  <c r="K4683" i="18"/>
  <c r="L4807" i="18"/>
  <c r="K4678" i="18"/>
  <c r="L4881" i="18"/>
  <c r="L4990" i="18"/>
  <c r="K4728" i="18"/>
  <c r="K4388" i="18"/>
  <c r="L4793" i="18"/>
  <c r="K4801" i="18"/>
  <c r="L4363" i="18"/>
  <c r="L4690" i="18"/>
  <c r="K4834" i="18"/>
  <c r="K4984" i="18"/>
  <c r="K4852" i="18"/>
  <c r="L4910" i="18"/>
  <c r="L4781" i="18"/>
  <c r="L4594" i="18"/>
  <c r="K4533" i="18"/>
  <c r="L4917" i="18"/>
  <c r="K4755" i="18"/>
  <c r="K4915" i="18"/>
  <c r="K4905" i="18"/>
  <c r="L4911" i="18"/>
  <c r="L4740" i="18"/>
  <c r="K4607" i="18"/>
  <c r="K4953" i="18"/>
  <c r="L4607" i="18"/>
  <c r="L4502" i="18"/>
  <c r="L4939" i="18"/>
  <c r="K4222" i="18"/>
  <c r="K5149" i="18"/>
  <c r="L4775" i="18"/>
  <c r="K4601" i="18"/>
  <c r="L4847" i="18"/>
  <c r="K4642" i="18"/>
  <c r="K4817" i="18"/>
  <c r="L4774" i="18"/>
  <c r="L4488" i="18"/>
  <c r="K4712" i="18"/>
  <c r="L4862" i="18"/>
  <c r="L4754" i="18"/>
  <c r="L4604" i="18"/>
  <c r="L4572" i="18"/>
  <c r="K5007" i="18"/>
  <c r="L4606" i="18"/>
  <c r="L4791" i="18"/>
  <c r="K5097" i="18"/>
  <c r="L4771" i="18"/>
  <c r="L4514" i="18"/>
  <c r="K4737" i="18"/>
  <c r="K4792" i="18"/>
  <c r="L4728" i="18"/>
  <c r="K4970" i="18"/>
  <c r="L4895" i="18"/>
  <c r="L4542" i="18"/>
  <c r="K4930" i="18"/>
  <c r="K4611" i="18"/>
  <c r="K4417" i="18"/>
  <c r="L4636" i="18"/>
  <c r="K4879" i="18"/>
  <c r="K4877" i="18"/>
  <c r="L4846" i="18"/>
  <c r="L4855" i="18"/>
  <c r="K4886" i="18"/>
  <c r="K4821" i="18"/>
  <c r="L4212" i="18"/>
  <c r="K4387" i="18"/>
  <c r="K4488" i="18"/>
  <c r="L4783" i="18"/>
  <c r="K4860" i="18"/>
  <c r="K4395" i="18"/>
  <c r="K5161" i="18"/>
  <c r="K4911" i="18"/>
  <c r="K5031" i="18"/>
  <c r="L4833" i="18"/>
  <c r="L4930" i="18"/>
  <c r="K4827" i="18"/>
  <c r="K4793" i="18"/>
  <c r="K4595" i="18"/>
  <c r="K4633" i="18"/>
  <c r="K4542" i="18"/>
  <c r="L5112" i="18"/>
  <c r="K4921" i="18"/>
  <c r="K4890" i="18"/>
  <c r="K4830" i="18"/>
  <c r="L4905" i="18"/>
  <c r="L4902" i="18"/>
  <c r="L4858" i="18"/>
  <c r="L4788" i="18"/>
  <c r="L4806" i="18"/>
  <c r="L4877" i="18"/>
  <c r="K4775" i="18"/>
  <c r="L4447" i="18"/>
  <c r="L4904" i="18"/>
  <c r="K4200" i="18"/>
  <c r="K5080" i="18"/>
  <c r="K4751" i="18"/>
  <c r="L4573" i="18"/>
  <c r="L4770" i="18"/>
  <c r="K4734" i="18"/>
  <c r="L4851" i="18"/>
  <c r="L4888" i="18"/>
  <c r="L4494" i="18"/>
  <c r="K4777" i="18"/>
  <c r="K4861" i="18"/>
  <c r="K4770" i="18"/>
  <c r="L4603" i="18"/>
  <c r="L4625" i="18"/>
  <c r="K4957" i="18"/>
  <c r="K4590" i="18"/>
  <c r="L4879" i="18"/>
  <c r="L4777" i="18"/>
  <c r="L5084" i="18"/>
  <c r="L5008" i="18"/>
  <c r="K5095" i="18"/>
  <c r="K4811" i="18"/>
  <c r="K4625" i="18"/>
  <c r="L4368" i="18"/>
  <c r="K4825" i="18"/>
  <c r="K4862" i="18"/>
  <c r="K4858" i="18"/>
  <c r="L4742" i="18"/>
  <c r="K4936" i="18"/>
  <c r="L4746" i="18"/>
  <c r="P4447" i="18" l="1"/>
  <c r="M4447" i="18"/>
  <c r="P4763" i="18"/>
  <c r="M4763" i="18"/>
  <c r="M5170" i="18"/>
  <c r="P4811" i="18"/>
  <c r="M4811" i="18"/>
  <c r="P4775" i="18"/>
  <c r="M4775" i="18"/>
  <c r="P4636" i="18"/>
  <c r="M4636" i="18"/>
  <c r="P4792" i="18"/>
  <c r="M4792" i="18"/>
  <c r="P5149" i="18"/>
  <c r="M5149" i="18"/>
  <c r="P4808" i="18"/>
  <c r="M4808" i="18"/>
  <c r="M4809" i="18"/>
  <c r="P5084" i="18"/>
  <c r="M5084" i="18"/>
  <c r="P4878" i="18"/>
  <c r="M4878" i="18"/>
  <c r="P5078" i="18"/>
  <c r="M5078" i="18"/>
  <c r="P4604" i="18"/>
  <c r="M4604" i="18"/>
  <c r="M4631" i="18"/>
  <c r="P4565" i="18"/>
  <c r="M4565" i="18"/>
  <c r="M4936" i="18"/>
  <c r="P4825" i="18"/>
  <c r="M4825" i="18"/>
  <c r="P5095" i="18"/>
  <c r="M5095" i="18"/>
  <c r="P4200" i="18"/>
  <c r="M4200" i="18"/>
  <c r="M4830" i="18"/>
  <c r="M4542" i="18"/>
  <c r="P4827" i="18"/>
  <c r="M4827" i="18"/>
  <c r="M4911" i="18"/>
  <c r="P4821" i="18"/>
  <c r="M4821" i="18"/>
  <c r="M4417" i="18"/>
  <c r="P4737" i="18"/>
  <c r="M4737" i="18"/>
  <c r="M4222" i="18"/>
  <c r="P4953" i="18"/>
  <c r="M4953" i="18"/>
  <c r="P4905" i="18"/>
  <c r="M4905" i="18"/>
  <c r="P4533" i="18"/>
  <c r="M4533" i="18"/>
  <c r="M4494" i="18"/>
  <c r="P4618" i="18"/>
  <c r="M4618" i="18"/>
  <c r="P4597" i="18"/>
  <c r="M4597" i="18"/>
  <c r="P4828" i="18"/>
  <c r="M4828" i="18"/>
  <c r="M4781" i="18"/>
  <c r="M4212" i="18"/>
  <c r="M4730" i="18"/>
  <c r="P4555" i="18"/>
  <c r="M4555" i="18"/>
  <c r="P4740" i="18"/>
  <c r="M4740" i="18"/>
  <c r="P4599" i="18"/>
  <c r="M4599" i="18"/>
  <c r="M4822" i="18"/>
  <c r="M4802" i="18"/>
  <c r="M5057" i="18"/>
  <c r="P4652" i="18"/>
  <c r="M4652" i="18"/>
  <c r="P4831" i="18"/>
  <c r="M4831" i="18"/>
  <c r="P4537" i="18"/>
  <c r="M4537" i="18"/>
  <c r="P4587" i="18"/>
  <c r="M4587" i="18"/>
  <c r="P4732" i="18"/>
  <c r="M4732" i="18"/>
  <c r="M4606" i="18"/>
  <c r="P4758" i="18"/>
  <c r="M4758" i="18"/>
  <c r="M4213" i="18"/>
  <c r="M4735" i="18"/>
  <c r="P4612" i="18"/>
  <c r="M4612" i="18"/>
  <c r="P4769" i="18"/>
  <c r="M4769" i="18"/>
  <c r="M5059" i="18"/>
  <c r="P4502" i="18"/>
  <c r="M4502" i="18"/>
  <c r="P4862" i="18"/>
  <c r="M4862" i="18"/>
  <c r="M4777" i="18"/>
  <c r="P5080" i="18"/>
  <c r="M5080" i="18"/>
  <c r="P4793" i="18"/>
  <c r="M4793" i="18"/>
  <c r="P4860" i="18"/>
  <c r="M4860" i="18"/>
  <c r="P5097" i="18"/>
  <c r="M5097" i="18"/>
  <c r="P4712" i="18"/>
  <c r="M4712" i="18"/>
  <c r="P4642" i="18"/>
  <c r="M4642" i="18"/>
  <c r="P4834" i="18"/>
  <c r="M4834" i="18"/>
  <c r="P4683" i="18"/>
  <c r="M4683" i="18"/>
  <c r="P4804" i="18"/>
  <c r="M4804" i="18"/>
  <c r="P4721" i="18"/>
  <c r="M4721" i="18"/>
  <c r="P4626" i="18"/>
  <c r="M4626" i="18"/>
  <c r="P4790" i="18"/>
  <c r="M4790" i="18"/>
  <c r="M4746" i="18"/>
  <c r="P4731" i="18"/>
  <c r="M4731" i="18"/>
  <c r="P4902" i="18"/>
  <c r="M4902" i="18"/>
  <c r="P4311" i="18"/>
  <c r="M4311" i="18"/>
  <c r="P4847" i="18"/>
  <c r="M4847" i="18"/>
  <c r="P4668" i="18"/>
  <c r="M4668" i="18"/>
  <c r="P4590" i="18"/>
  <c r="M4590" i="18"/>
  <c r="P4770" i="18"/>
  <c r="M4770" i="18"/>
  <c r="P4806" i="18"/>
  <c r="M4806" i="18"/>
  <c r="P4890" i="18"/>
  <c r="M4890" i="18"/>
  <c r="P4633" i="18"/>
  <c r="M4633" i="18"/>
  <c r="P5161" i="18"/>
  <c r="M5161" i="18"/>
  <c r="P4488" i="18"/>
  <c r="M4488" i="18"/>
  <c r="P4886" i="18"/>
  <c r="M4886" i="18"/>
  <c r="P4877" i="18"/>
  <c r="M4877" i="18"/>
  <c r="P4611" i="18"/>
  <c r="M4611" i="18"/>
  <c r="P4970" i="18"/>
  <c r="M4970" i="18"/>
  <c r="P4601" i="18"/>
  <c r="M4601" i="18"/>
  <c r="P4607" i="18"/>
  <c r="M4607" i="18"/>
  <c r="P4915" i="18"/>
  <c r="M4915" i="18"/>
  <c r="P4852" i="18"/>
  <c r="M4852" i="18"/>
  <c r="P4388" i="18"/>
  <c r="M4388" i="18"/>
  <c r="P4678" i="18"/>
  <c r="M4678" i="18"/>
  <c r="P4564" i="18"/>
  <c r="M4564" i="18"/>
  <c r="P4722" i="18"/>
  <c r="M4722" i="18"/>
  <c r="P4779" i="18"/>
  <c r="M4779" i="18"/>
  <c r="P4783" i="18"/>
  <c r="M4783" i="18"/>
  <c r="P4788" i="18"/>
  <c r="M4788" i="18"/>
  <c r="P4917" i="18"/>
  <c r="M4917" i="18"/>
  <c r="M4742" i="18"/>
  <c r="P5157" i="18"/>
  <c r="M5157" i="18"/>
  <c r="P4681" i="18"/>
  <c r="M4681" i="18"/>
  <c r="P4771" i="18"/>
  <c r="M4771" i="18"/>
  <c r="P4217" i="18"/>
  <c r="M4217" i="18"/>
  <c r="P4782" i="18"/>
  <c r="M4782" i="18"/>
  <c r="P5114" i="18"/>
  <c r="M5114" i="18"/>
  <c r="M4754" i="18"/>
  <c r="P4585" i="18"/>
  <c r="M4585" i="18"/>
  <c r="P4881" i="18"/>
  <c r="M4881" i="18"/>
  <c r="M4774" i="18"/>
  <c r="P4919" i="18"/>
  <c r="M4919" i="18"/>
  <c r="P4873" i="18"/>
  <c r="M4873" i="18"/>
  <c r="P5117" i="18"/>
  <c r="M5117" i="18"/>
  <c r="P4644" i="18"/>
  <c r="M4644" i="18"/>
  <c r="P4231" i="18"/>
  <c r="M4231" i="18"/>
  <c r="P4833" i="18"/>
  <c r="M4833" i="18"/>
  <c r="M4904" i="18"/>
  <c r="M4939" i="18"/>
  <c r="M4573" i="18"/>
  <c r="M4910" i="18"/>
  <c r="P4594" i="18"/>
  <c r="M4594" i="18"/>
  <c r="M4858" i="18"/>
  <c r="M4625" i="18"/>
  <c r="M4861" i="18"/>
  <c r="M4921" i="18"/>
  <c r="M4595" i="18"/>
  <c r="P4395" i="18"/>
  <c r="M4395" i="18"/>
  <c r="P4387" i="18"/>
  <c r="M4387" i="18"/>
  <c r="M4879" i="18"/>
  <c r="M4930" i="18"/>
  <c r="M4817" i="18"/>
  <c r="M4755" i="18"/>
  <c r="M4728" i="18"/>
  <c r="P4885" i="18"/>
  <c r="M4885" i="18"/>
  <c r="P4768" i="18"/>
  <c r="M4768" i="18"/>
  <c r="P4677" i="18"/>
  <c r="M4677" i="18"/>
  <c r="M4843" i="18"/>
  <c r="M4934" i="18"/>
  <c r="M4726" i="18"/>
  <c r="M4895" i="18"/>
  <c r="M4851" i="18"/>
  <c r="M4950" i="18"/>
  <c r="M4814" i="18"/>
  <c r="M4724" i="18"/>
  <c r="M4855" i="18"/>
  <c r="P4614" i="18"/>
  <c r="M4614" i="18"/>
  <c r="P4786" i="18"/>
  <c r="M4786" i="18"/>
  <c r="M4609" i="18"/>
  <c r="M4572" i="18"/>
  <c r="M4603" i="18"/>
  <c r="M4791" i="18"/>
  <c r="M5112" i="18"/>
  <c r="M4753" i="18"/>
  <c r="P4777" i="18"/>
  <c r="P4809" i="18"/>
  <c r="P4746" i="18"/>
  <c r="P4631" i="18"/>
  <c r="P5170" i="18"/>
  <c r="P4936" i="18"/>
  <c r="P4830" i="18"/>
  <c r="P4542" i="18"/>
  <c r="P4911" i="18"/>
  <c r="P4417" i="18"/>
  <c r="P4222" i="18"/>
  <c r="P4494" i="18"/>
  <c r="P4781" i="18"/>
  <c r="P4212" i="18"/>
  <c r="P4730" i="18"/>
  <c r="P4822" i="18"/>
  <c r="P4802" i="18"/>
  <c r="P5057" i="18"/>
  <c r="P4606" i="18"/>
  <c r="P4213" i="18"/>
  <c r="P4735" i="18"/>
  <c r="P4742" i="18"/>
  <c r="P4754" i="18"/>
  <c r="P4774" i="18"/>
  <c r="P4904" i="18"/>
  <c r="P4939" i="18"/>
  <c r="P4573" i="18"/>
  <c r="P4910" i="18"/>
  <c r="P5059" i="18"/>
  <c r="P4858" i="18"/>
  <c r="P4625" i="18"/>
  <c r="P4861" i="18"/>
  <c r="P4921" i="18"/>
  <c r="P4595" i="18"/>
  <c r="P4879" i="18"/>
  <c r="P4930" i="18"/>
  <c r="P4817" i="18"/>
  <c r="P4755" i="18"/>
  <c r="P4728" i="18"/>
  <c r="P4843" i="18"/>
  <c r="P4934" i="18"/>
  <c r="P4726" i="18"/>
  <c r="P4895" i="18"/>
  <c r="P4851" i="18"/>
  <c r="P4950" i="18"/>
  <c r="P4814" i="18"/>
  <c r="P4724" i="18"/>
  <c r="P4855" i="18"/>
  <c r="P4609" i="18"/>
  <c r="P4572" i="18"/>
  <c r="P4603" i="18"/>
  <c r="P4791" i="18"/>
  <c r="P5112" i="18"/>
  <c r="P4753" i="18"/>
  <c r="N4781" i="18"/>
  <c r="N4809" i="18"/>
  <c r="N4771" i="18"/>
  <c r="N4502" i="18"/>
  <c r="N4604" i="18"/>
  <c r="N4847" i="18"/>
  <c r="N4873" i="18"/>
  <c r="N4728" i="18"/>
  <c r="N4565" i="18"/>
  <c r="N4494" i="18"/>
  <c r="N4631" i="18"/>
  <c r="N4950" i="18"/>
  <c r="N5149" i="18"/>
  <c r="N4877" i="18"/>
  <c r="N4606" i="18"/>
  <c r="N4774" i="18"/>
  <c r="N4917" i="18"/>
  <c r="N4447" i="18"/>
  <c r="N4902" i="18"/>
  <c r="N4930" i="18"/>
  <c r="N4782" i="18"/>
  <c r="N4833" i="18"/>
  <c r="N4722" i="18"/>
  <c r="N4754" i="18"/>
  <c r="N4822" i="18"/>
  <c r="N4644" i="18"/>
  <c r="N4806" i="18"/>
  <c r="N4830" i="18"/>
  <c r="N4488" i="18"/>
  <c r="N4802" i="18"/>
  <c r="N4936" i="18"/>
  <c r="N4821" i="18"/>
  <c r="N4911" i="18"/>
  <c r="N4793" i="18"/>
  <c r="N5095" i="18"/>
  <c r="N4792" i="18"/>
  <c r="N4395" i="18"/>
  <c r="N4612" i="18"/>
  <c r="N4213" i="18"/>
  <c r="N4852" i="18"/>
  <c r="N4712" i="18"/>
  <c r="N4626" i="18"/>
  <c r="N4555" i="18"/>
  <c r="N4533" i="18"/>
  <c r="N4953" i="18"/>
  <c r="N4878" i="18"/>
  <c r="N5097" i="18"/>
  <c r="N4735" i="18"/>
  <c r="N4642" i="18"/>
  <c r="N4542" i="18"/>
  <c r="N4737" i="18"/>
  <c r="N4910" i="18"/>
  <c r="N4758" i="18"/>
  <c r="N4652" i="18"/>
  <c r="N5170" i="18"/>
  <c r="N4636" i="18"/>
  <c r="N4775" i="18"/>
  <c r="N4683" i="18"/>
  <c r="N4808" i="18"/>
  <c r="N4721" i="18"/>
  <c r="N4804" i="18"/>
  <c r="N4590" i="18"/>
  <c r="N4599" i="18"/>
  <c r="N5157" i="18"/>
  <c r="N4614" i="18"/>
  <c r="N4537" i="18"/>
  <c r="N4790" i="18"/>
  <c r="N4861" i="18" l="1"/>
  <c r="N4768" i="18"/>
  <c r="N4625" i="18"/>
  <c r="N4609" i="18"/>
  <c r="N4904" i="18"/>
  <c r="N4879" i="18"/>
  <c r="N4783" i="18"/>
  <c r="N4755" i="18"/>
  <c r="N4791" i="18"/>
  <c r="N4786" i="18"/>
  <c r="N4855" i="18"/>
  <c r="N4851" i="18"/>
  <c r="N4843" i="18"/>
  <c r="N4387" i="18"/>
  <c r="N4595" i="18"/>
  <c r="N4858" i="18"/>
  <c r="N4573" i="18"/>
  <c r="N4881" i="18"/>
  <c r="N4788" i="18"/>
  <c r="N4779" i="18"/>
  <c r="N4564" i="18"/>
  <c r="N4388" i="18"/>
  <c r="N4915" i="18"/>
  <c r="N4601" i="18"/>
  <c r="N4611" i="18"/>
  <c r="N4886" i="18"/>
  <c r="N5161" i="18"/>
  <c r="N4890" i="18"/>
  <c r="N4770" i="18"/>
  <c r="N4668" i="18"/>
  <c r="N4311" i="18"/>
  <c r="N4731" i="18"/>
  <c r="N4862" i="18"/>
  <c r="N5059" i="18"/>
  <c r="N4587" i="18"/>
  <c r="N4831" i="18"/>
  <c r="N5057" i="18"/>
  <c r="N4828" i="18"/>
  <c r="N4618" i="18"/>
  <c r="N4417" i="18"/>
  <c r="N4827" i="18"/>
  <c r="N4200" i="18"/>
  <c r="N4825" i="18"/>
  <c r="N5078" i="18"/>
  <c r="N5084" i="18"/>
  <c r="N4763" i="18"/>
  <c r="N4603" i="18"/>
  <c r="N4724" i="18"/>
  <c r="N4895" i="18"/>
  <c r="N4677" i="18"/>
  <c r="N4885" i="18"/>
  <c r="N4817" i="18"/>
  <c r="N4921" i="18"/>
  <c r="N4594" i="18"/>
  <c r="N4939" i="18"/>
  <c r="N4231" i="18"/>
  <c r="N5117" i="18"/>
  <c r="N4919" i="18"/>
  <c r="N5114" i="18"/>
  <c r="N4217" i="18"/>
  <c r="N4681" i="18"/>
  <c r="N4742" i="18"/>
  <c r="N4834" i="18"/>
  <c r="N4860" i="18"/>
  <c r="N5080" i="18"/>
  <c r="N4769" i="18"/>
  <c r="N4740" i="18"/>
  <c r="N4730" i="18"/>
  <c r="N4905" i="18"/>
  <c r="N4222" i="18"/>
  <c r="N4811" i="18"/>
  <c r="N4753" i="18"/>
  <c r="N4572" i="18"/>
  <c r="N4814" i="18"/>
  <c r="N4726" i="18"/>
  <c r="N4585" i="18"/>
  <c r="N4678" i="18"/>
  <c r="N4607" i="18"/>
  <c r="N4970" i="18"/>
  <c r="N4633" i="18"/>
  <c r="N4746" i="18"/>
  <c r="N4732" i="18"/>
  <c r="N4212" i="18"/>
  <c r="N4597" i="18"/>
  <c r="N5112" i="18"/>
  <c r="N4934" i="18"/>
  <c r="N4777" i="18"/>
  <c r="Q4732" i="18"/>
  <c r="S4732" i="18"/>
  <c r="Q4587" i="18"/>
  <c r="S4587" i="18"/>
  <c r="Q4791" i="18"/>
  <c r="S4791" i="18"/>
  <c r="Q4802" i="18"/>
  <c r="S4802" i="18"/>
  <c r="Q4822" i="18"/>
  <c r="S4822" i="18"/>
  <c r="S4855" i="18"/>
  <c r="Q4855" i="18"/>
  <c r="Q4746" i="18"/>
  <c r="S4746" i="18"/>
  <c r="Q4604" i="18"/>
  <c r="S4604" i="18"/>
  <c r="Q5078" i="18"/>
  <c r="S5078" i="18"/>
  <c r="Q4585" i="18"/>
  <c r="S4585" i="18"/>
  <c r="S4217" i="18"/>
  <c r="Q4217" i="18"/>
  <c r="S4681" i="18"/>
  <c r="Q4681" i="18"/>
  <c r="Q4677" i="18"/>
  <c r="S4677" i="18"/>
  <c r="Q4804" i="18"/>
  <c r="S4804" i="18"/>
  <c r="Q4678" i="18"/>
  <c r="S4678" i="18"/>
  <c r="Q4758" i="18"/>
  <c r="S4758" i="18"/>
  <c r="Q4652" i="18"/>
  <c r="S4652" i="18"/>
  <c r="Q5057" i="18"/>
  <c r="S5057" i="18"/>
  <c r="Q4572" i="18"/>
  <c r="S4572" i="18"/>
  <c r="S5059" i="18"/>
  <c r="Q5059" i="18"/>
  <c r="Q4763" i="18"/>
  <c r="S4763" i="18"/>
  <c r="Q4601" i="18"/>
  <c r="S4601" i="18"/>
  <c r="Q4879" i="18"/>
  <c r="S4879" i="18"/>
  <c r="Q4830" i="18"/>
  <c r="S4830" i="18"/>
  <c r="S4590" i="18"/>
  <c r="Q4590" i="18"/>
  <c r="S4939" i="18"/>
  <c r="Q4939" i="18"/>
  <c r="S4873" i="18"/>
  <c r="Q4873" i="18"/>
  <c r="Q4774" i="18"/>
  <c r="S4774" i="18"/>
  <c r="Q4917" i="18"/>
  <c r="S4917" i="18"/>
  <c r="Q4735" i="18"/>
  <c r="S4735" i="18"/>
  <c r="Q4828" i="18"/>
  <c r="S4828" i="18"/>
  <c r="Q4885" i="18"/>
  <c r="S4885" i="18"/>
  <c r="Q4728" i="18"/>
  <c r="S4728" i="18"/>
  <c r="Q4494" i="18"/>
  <c r="S4494" i="18"/>
  <c r="Q4792" i="18"/>
  <c r="S4792" i="18"/>
  <c r="Q4417" i="18"/>
  <c r="S4417" i="18"/>
  <c r="Q4821" i="18"/>
  <c r="S4821" i="18"/>
  <c r="Q4200" i="18"/>
  <c r="S4200" i="18"/>
  <c r="S4311" i="18"/>
  <c r="Q4311" i="18"/>
  <c r="Q4806" i="18"/>
  <c r="S4806" i="18"/>
  <c r="S4625" i="18"/>
  <c r="Q4625" i="18"/>
  <c r="Q4936" i="18"/>
  <c r="S4936" i="18"/>
  <c r="Q4753" i="18"/>
  <c r="S4753" i="18"/>
  <c r="Q4606" i="18"/>
  <c r="S4606" i="18"/>
  <c r="Q4878" i="18"/>
  <c r="S4878" i="18"/>
  <c r="S5114" i="18"/>
  <c r="Q5114" i="18"/>
  <c r="Q4782" i="18"/>
  <c r="S4782" i="18"/>
  <c r="Q5084" i="18"/>
  <c r="S5084" i="18"/>
  <c r="Q4809" i="18"/>
  <c r="S4809" i="18"/>
  <c r="Q4626" i="18"/>
  <c r="S4626" i="18"/>
  <c r="S4721" i="18"/>
  <c r="Q4721" i="18"/>
  <c r="Q4808" i="18"/>
  <c r="S4808" i="18"/>
  <c r="Q4564" i="18"/>
  <c r="S4564" i="18"/>
  <c r="S4533" i="18"/>
  <c r="Q4533" i="18"/>
  <c r="Q4915" i="18"/>
  <c r="S4915" i="18"/>
  <c r="Q4636" i="18"/>
  <c r="S4636" i="18"/>
  <c r="Q4886" i="18"/>
  <c r="S4886" i="18"/>
  <c r="Q4860" i="18"/>
  <c r="S4860" i="18"/>
  <c r="Q4793" i="18"/>
  <c r="S4793" i="18"/>
  <c r="Q4890" i="18"/>
  <c r="S4890" i="18"/>
  <c r="Q4775" i="18"/>
  <c r="S4775" i="18"/>
  <c r="Q4777" i="18"/>
  <c r="S4777" i="18"/>
  <c r="S4213" i="18"/>
  <c r="Q4213" i="18"/>
  <c r="Q4737" i="18"/>
  <c r="S4737" i="18"/>
  <c r="Q4668" i="18"/>
  <c r="S4668" i="18"/>
  <c r="S4447" i="18"/>
  <c r="Q4447" i="18"/>
  <c r="S5117" i="18"/>
  <c r="Q5117" i="18"/>
  <c r="Q4919" i="18"/>
  <c r="S4919" i="18"/>
  <c r="Q4851" i="18"/>
  <c r="S4851" i="18"/>
  <c r="Q4895" i="18"/>
  <c r="S4895" i="18"/>
  <c r="Q4726" i="18"/>
  <c r="S4726" i="18"/>
  <c r="S4934" i="18"/>
  <c r="Q4934" i="18"/>
  <c r="Q4843" i="18"/>
  <c r="S4843" i="18"/>
  <c r="Q4618" i="18"/>
  <c r="S4618" i="18"/>
  <c r="Q5170" i="18"/>
  <c r="S5170" i="18"/>
  <c r="Q4642" i="18"/>
  <c r="S4642" i="18"/>
  <c r="Q4910" i="18"/>
  <c r="S4910" i="18"/>
  <c r="S4395" i="18"/>
  <c r="Q4395" i="18"/>
  <c r="S4827" i="18"/>
  <c r="Q4827" i="18"/>
  <c r="Q4921" i="18"/>
  <c r="S4921" i="18"/>
  <c r="Q4904" i="18"/>
  <c r="S4904" i="18"/>
  <c r="S4231" i="18"/>
  <c r="Q4231" i="18"/>
  <c r="Q4902" i="18"/>
  <c r="S4902" i="18"/>
  <c r="Q4502" i="18"/>
  <c r="S4502" i="18"/>
  <c r="S4953" i="18"/>
  <c r="Q4953" i="18"/>
  <c r="Q5161" i="18"/>
  <c r="S5161" i="18"/>
  <c r="Q4537" i="18"/>
  <c r="S4537" i="18"/>
  <c r="Q4831" i="18"/>
  <c r="S4831" i="18"/>
  <c r="S4609" i="18"/>
  <c r="Q4609" i="18"/>
  <c r="Q4731" i="18"/>
  <c r="S4731" i="18"/>
  <c r="Q4614" i="18"/>
  <c r="S4614" i="18"/>
  <c r="S4599" i="18"/>
  <c r="Q4599" i="18"/>
  <c r="Q4881" i="18"/>
  <c r="S4881" i="18"/>
  <c r="Q4754" i="18"/>
  <c r="S4754" i="18"/>
  <c r="Q4781" i="18"/>
  <c r="S4781" i="18"/>
  <c r="S4783" i="18"/>
  <c r="Q4783" i="18"/>
  <c r="Q4779" i="18"/>
  <c r="S4779" i="18"/>
  <c r="Q4683" i="18"/>
  <c r="S4683" i="18"/>
  <c r="Q4852" i="18"/>
  <c r="S4852" i="18"/>
  <c r="Q4817" i="18"/>
  <c r="S4817" i="18"/>
  <c r="S4970" i="18"/>
  <c r="Q4970" i="18"/>
  <c r="Q5095" i="18"/>
  <c r="S5095" i="18"/>
  <c r="Q4603" i="18"/>
  <c r="S4603" i="18"/>
  <c r="Q4594" i="18"/>
  <c r="S4594" i="18"/>
  <c r="S4607" i="18"/>
  <c r="Q4607" i="18"/>
  <c r="Q5097" i="18"/>
  <c r="S5097" i="18"/>
  <c r="Q4542" i="18"/>
  <c r="S4542" i="18"/>
  <c r="S4811" i="18"/>
  <c r="Q4811" i="18"/>
  <c r="Q4847" i="18"/>
  <c r="S4847" i="18"/>
  <c r="Q4631" i="18"/>
  <c r="S4631" i="18"/>
  <c r="S4950" i="18"/>
  <c r="Q4950" i="18"/>
  <c r="S4555" i="18"/>
  <c r="Q4555" i="18"/>
  <c r="Q4768" i="18"/>
  <c r="S4768" i="18"/>
  <c r="Q4597" i="18"/>
  <c r="S4597" i="18"/>
  <c r="Q4611" i="18"/>
  <c r="S4611" i="18"/>
  <c r="S4833" i="18"/>
  <c r="Q4833" i="18"/>
  <c r="S4930" i="18"/>
  <c r="Q4930" i="18"/>
  <c r="Q4862" i="18"/>
  <c r="S4862" i="18"/>
  <c r="S4861" i="18"/>
  <c r="Q4861" i="18"/>
  <c r="Q4858" i="18"/>
  <c r="S4858" i="18"/>
  <c r="S5112" i="18"/>
  <c r="Q5112" i="18"/>
  <c r="Q4786" i="18"/>
  <c r="S4786" i="18"/>
  <c r="Q4724" i="18"/>
  <c r="S4724" i="18"/>
  <c r="Q4790" i="18"/>
  <c r="S4790" i="18"/>
  <c r="S4771" i="18"/>
  <c r="Q4771" i="18"/>
  <c r="Q5157" i="18"/>
  <c r="S5157" i="18"/>
  <c r="Q4742" i="18"/>
  <c r="S4742" i="18"/>
  <c r="Q4788" i="18"/>
  <c r="S4788" i="18"/>
  <c r="Q4722" i="18"/>
  <c r="S4722" i="18"/>
  <c r="Q4388" i="18"/>
  <c r="S4388" i="18"/>
  <c r="Q4755" i="18"/>
  <c r="S4755" i="18"/>
  <c r="Q4222" i="18"/>
  <c r="S4222" i="18"/>
  <c r="S4573" i="18"/>
  <c r="Q4573" i="18"/>
  <c r="Q4877" i="18"/>
  <c r="S4877" i="18"/>
  <c r="Q4488" i="18"/>
  <c r="S4488" i="18"/>
  <c r="S4633" i="18"/>
  <c r="Q4633" i="18"/>
  <c r="Q4770" i="18"/>
  <c r="S4770" i="18"/>
  <c r="Q4769" i="18"/>
  <c r="S4769" i="18"/>
  <c r="S4565" i="18"/>
  <c r="Q4565" i="18"/>
  <c r="Q4814" i="18"/>
  <c r="S4814" i="18"/>
  <c r="Q4740" i="18"/>
  <c r="S4740" i="18"/>
  <c r="Q4730" i="18"/>
  <c r="S4730" i="18"/>
  <c r="Q4212" i="18"/>
  <c r="S4212" i="18"/>
  <c r="Q4612" i="18"/>
  <c r="S4612" i="18"/>
  <c r="Q4834" i="18"/>
  <c r="S4834" i="18"/>
  <c r="S5149" i="18"/>
  <c r="Q5149" i="18"/>
  <c r="Q4712" i="18"/>
  <c r="S4712" i="18"/>
  <c r="S4387" i="18"/>
  <c r="Q4387" i="18"/>
  <c r="Q4911" i="18"/>
  <c r="S4911" i="18"/>
  <c r="S4595" i="18"/>
  <c r="Q4595" i="18"/>
  <c r="Q4825" i="18"/>
  <c r="S4825" i="18"/>
  <c r="Q4644" i="18"/>
  <c r="S4644" i="18"/>
  <c r="S4905" i="18"/>
  <c r="Q4905" i="18"/>
  <c r="Q5080" i="18"/>
  <c r="S5080" i="18"/>
  <c r="O4911" i="18" l="1"/>
  <c r="T4911" i="18" s="1"/>
  <c r="O4834" i="18"/>
  <c r="T4834" i="18" s="1"/>
  <c r="O4212" i="18"/>
  <c r="T4212" i="18" s="1"/>
  <c r="O4770" i="18"/>
  <c r="T4770" i="18" s="1"/>
  <c r="O4755" i="18"/>
  <c r="T4755" i="18" s="1"/>
  <c r="O4742" i="18"/>
  <c r="T4742" i="18" s="1"/>
  <c r="O4905" i="18"/>
  <c r="T4905" i="18" s="1"/>
  <c r="O4565" i="18"/>
  <c r="T4565" i="18" s="1"/>
  <c r="O4573" i="18"/>
  <c r="T4573" i="18" s="1"/>
  <c r="O4771" i="18"/>
  <c r="T4771" i="18" s="1"/>
  <c r="O5112" i="18"/>
  <c r="T5112" i="18" s="1"/>
  <c r="O4861" i="18"/>
  <c r="T4861" i="18" s="1"/>
  <c r="O4930" i="18"/>
  <c r="T4930" i="18" s="1"/>
  <c r="O4950" i="18"/>
  <c r="T4950" i="18" s="1"/>
  <c r="O4607" i="18"/>
  <c r="T4607" i="18" s="1"/>
  <c r="O4970" i="18"/>
  <c r="T4970" i="18" s="1"/>
  <c r="O4609" i="18"/>
  <c r="T4609" i="18" s="1"/>
  <c r="O4953" i="18"/>
  <c r="T4953" i="18" s="1"/>
  <c r="O4827" i="18"/>
  <c r="T4827" i="18" s="1"/>
  <c r="O5117" i="18"/>
  <c r="T5117" i="18" s="1"/>
  <c r="O4213" i="18"/>
  <c r="T4213" i="18" s="1"/>
  <c r="O4721" i="18"/>
  <c r="T4721" i="18" s="1"/>
  <c r="O4625" i="18"/>
  <c r="T4625" i="18" s="1"/>
  <c r="O4311" i="18"/>
  <c r="T4311" i="18" s="1"/>
  <c r="O4873" i="18"/>
  <c r="T4873" i="18" s="1"/>
  <c r="O4590" i="18"/>
  <c r="T4590" i="18" s="1"/>
  <c r="O4217" i="18"/>
  <c r="T4217" i="18" s="1"/>
  <c r="O5080" i="18"/>
  <c r="T5080" i="18" s="1"/>
  <c r="O4612" i="18"/>
  <c r="T4612" i="18" s="1"/>
  <c r="O4814" i="18"/>
  <c r="T4814" i="18" s="1"/>
  <c r="O4877" i="18"/>
  <c r="T4877" i="18" s="1"/>
  <c r="O4388" i="18"/>
  <c r="T4388" i="18" s="1"/>
  <c r="O4788" i="18"/>
  <c r="T4788" i="18" s="1"/>
  <c r="O4790" i="18"/>
  <c r="T4790" i="18" s="1"/>
  <c r="O4786" i="18"/>
  <c r="T4786" i="18" s="1"/>
  <c r="O4858" i="18"/>
  <c r="T4858" i="18" s="1"/>
  <c r="O4862" i="18"/>
  <c r="T4862" i="18" s="1"/>
  <c r="O4597" i="18"/>
  <c r="T4597" i="18" s="1"/>
  <c r="O4631" i="18"/>
  <c r="T4631" i="18" s="1"/>
  <c r="O5097" i="18"/>
  <c r="T5097" i="18" s="1"/>
  <c r="O4594" i="18"/>
  <c r="T4594" i="18" s="1"/>
  <c r="O5095" i="18"/>
  <c r="T5095" i="18" s="1"/>
  <c r="O4817" i="18"/>
  <c r="T4817" i="18" s="1"/>
  <c r="O4683" i="18"/>
  <c r="T4683" i="18" s="1"/>
  <c r="O4754" i="18"/>
  <c r="T4754" i="18" s="1"/>
  <c r="O4731" i="18"/>
  <c r="T4731" i="18" s="1"/>
  <c r="O4831" i="18"/>
  <c r="T4831" i="18" s="1"/>
  <c r="O5161" i="18"/>
  <c r="T5161" i="18" s="1"/>
  <c r="O4502" i="18"/>
  <c r="T4502" i="18" s="1"/>
  <c r="O4921" i="18"/>
  <c r="T4921" i="18" s="1"/>
  <c r="O4642" i="18"/>
  <c r="T4642" i="18" s="1"/>
  <c r="O4618" i="18"/>
  <c r="T4618" i="18" s="1"/>
  <c r="O4895" i="18"/>
  <c r="T4895" i="18" s="1"/>
  <c r="O4919" i="18"/>
  <c r="T4919" i="18" s="1"/>
  <c r="O4737" i="18"/>
  <c r="T4737" i="18" s="1"/>
  <c r="O4777" i="18"/>
  <c r="T4777" i="18" s="1"/>
  <c r="O4890" i="18"/>
  <c r="T4890" i="18" s="1"/>
  <c r="O4860" i="18"/>
  <c r="T4860" i="18" s="1"/>
  <c r="O4636" i="18"/>
  <c r="T4636" i="18" s="1"/>
  <c r="O4808" i="18"/>
  <c r="T4808" i="18" s="1"/>
  <c r="O4626" i="18"/>
  <c r="T4626" i="18" s="1"/>
  <c r="O5084" i="18"/>
  <c r="T5084" i="18" s="1"/>
  <c r="O4606" i="18"/>
  <c r="T4606" i="18" s="1"/>
  <c r="O4936" i="18"/>
  <c r="T4936" i="18" s="1"/>
  <c r="O4806" i="18"/>
  <c r="T4806" i="18" s="1"/>
  <c r="O4200" i="18"/>
  <c r="T4200" i="18" s="1"/>
  <c r="O4417" i="18"/>
  <c r="T4417" i="18" s="1"/>
  <c r="O4494" i="18"/>
  <c r="T4494" i="18" s="1"/>
  <c r="O4885" i="18"/>
  <c r="T4885" i="18" s="1"/>
  <c r="O4735" i="18"/>
  <c r="T4735" i="18" s="1"/>
  <c r="O4774" i="18"/>
  <c r="T4774" i="18" s="1"/>
  <c r="O4830" i="18"/>
  <c r="T4830" i="18" s="1"/>
  <c r="O4601" i="18"/>
  <c r="T4601" i="18" s="1"/>
  <c r="O5057" i="18"/>
  <c r="T5057" i="18" s="1"/>
  <c r="O4758" i="18"/>
  <c r="T4758" i="18" s="1"/>
  <c r="O4804" i="18"/>
  <c r="T4804" i="18" s="1"/>
  <c r="O4585" i="18"/>
  <c r="T4585" i="18" s="1"/>
  <c r="O4604" i="18"/>
  <c r="T4604" i="18" s="1"/>
  <c r="O4802" i="18"/>
  <c r="T4802" i="18" s="1"/>
  <c r="O4587" i="18"/>
  <c r="T4587" i="18" s="1"/>
  <c r="O4644" i="18"/>
  <c r="T4644" i="18" s="1"/>
  <c r="O4730" i="18"/>
  <c r="T4730" i="18" s="1"/>
  <c r="O4769" i="18"/>
  <c r="T4769" i="18" s="1"/>
  <c r="O4222" i="18"/>
  <c r="T4222" i="18" s="1"/>
  <c r="O5157" i="18"/>
  <c r="T5157" i="18" s="1"/>
  <c r="O4595" i="18"/>
  <c r="T4595" i="18" s="1"/>
  <c r="O4387" i="18"/>
  <c r="T4387" i="18" s="1"/>
  <c r="O5149" i="18"/>
  <c r="T5149" i="18" s="1"/>
  <c r="O4633" i="18"/>
  <c r="T4633" i="18" s="1"/>
  <c r="O4833" i="18"/>
  <c r="T4833" i="18" s="1"/>
  <c r="O4555" i="18"/>
  <c r="T4555" i="18" s="1"/>
  <c r="O4811" i="18"/>
  <c r="T4811" i="18" s="1"/>
  <c r="O4783" i="18"/>
  <c r="T4783" i="18" s="1"/>
  <c r="O4599" i="18"/>
  <c r="T4599" i="18" s="1"/>
  <c r="O4231" i="18"/>
  <c r="T4231" i="18" s="1"/>
  <c r="O4395" i="18"/>
  <c r="T4395" i="18" s="1"/>
  <c r="O4934" i="18"/>
  <c r="T4934" i="18" s="1"/>
  <c r="O4447" i="18"/>
  <c r="T4447" i="18" s="1"/>
  <c r="O4533" i="18"/>
  <c r="T4533" i="18" s="1"/>
  <c r="O5114" i="18"/>
  <c r="T5114" i="18" s="1"/>
  <c r="O4939" i="18"/>
  <c r="T4939" i="18" s="1"/>
  <c r="O5059" i="18"/>
  <c r="T5059" i="18" s="1"/>
  <c r="O4681" i="18"/>
  <c r="T4681" i="18" s="1"/>
  <c r="O4855" i="18"/>
  <c r="T4855" i="18" s="1"/>
  <c r="O4825" i="18"/>
  <c r="T4825" i="18" s="1"/>
  <c r="O4712" i="18"/>
  <c r="T4712" i="18" s="1"/>
  <c r="O4740" i="18"/>
  <c r="T4740" i="18" s="1"/>
  <c r="O4488" i="18"/>
  <c r="T4488" i="18" s="1"/>
  <c r="O4722" i="18"/>
  <c r="T4722" i="18" s="1"/>
  <c r="O4724" i="18"/>
  <c r="T4724" i="18" s="1"/>
  <c r="O4611" i="18"/>
  <c r="T4611" i="18" s="1"/>
  <c r="O4768" i="18"/>
  <c r="T4768" i="18" s="1"/>
  <c r="O4847" i="18"/>
  <c r="T4847" i="18" s="1"/>
  <c r="O4542" i="18"/>
  <c r="T4542" i="18" s="1"/>
  <c r="O4603" i="18"/>
  <c r="T4603" i="18" s="1"/>
  <c r="O4852" i="18"/>
  <c r="T4852" i="18" s="1"/>
  <c r="O4779" i="18"/>
  <c r="T4779" i="18" s="1"/>
  <c r="O4781" i="18"/>
  <c r="T4781" i="18" s="1"/>
  <c r="O4881" i="18"/>
  <c r="T4881" i="18" s="1"/>
  <c r="O4614" i="18"/>
  <c r="T4614" i="18" s="1"/>
  <c r="O4537" i="18"/>
  <c r="T4537" i="18" s="1"/>
  <c r="O4902" i="18"/>
  <c r="T4902" i="18" s="1"/>
  <c r="O4904" i="18"/>
  <c r="T4904" i="18" s="1"/>
  <c r="O4910" i="18"/>
  <c r="T4910" i="18" s="1"/>
  <c r="O5170" i="18"/>
  <c r="T5170" i="18" s="1"/>
  <c r="O4843" i="18"/>
  <c r="T4843" i="18" s="1"/>
  <c r="O4726" i="18"/>
  <c r="T4726" i="18" s="1"/>
  <c r="O4851" i="18"/>
  <c r="T4851" i="18" s="1"/>
  <c r="O4668" i="18"/>
  <c r="T4668" i="18" s="1"/>
  <c r="O4775" i="18"/>
  <c r="T4775" i="18" s="1"/>
  <c r="O4793" i="18"/>
  <c r="T4793" i="18" s="1"/>
  <c r="O4886" i="18"/>
  <c r="T4886" i="18" s="1"/>
  <c r="O4915" i="18"/>
  <c r="T4915" i="18" s="1"/>
  <c r="O4564" i="18"/>
  <c r="T4564" i="18" s="1"/>
  <c r="O4809" i="18"/>
  <c r="T4809" i="18" s="1"/>
  <c r="O4782" i="18"/>
  <c r="T4782" i="18" s="1"/>
  <c r="O4878" i="18"/>
  <c r="T4878" i="18" s="1"/>
  <c r="O4753" i="18"/>
  <c r="T4753" i="18" s="1"/>
  <c r="O4821" i="18"/>
  <c r="T4821" i="18" s="1"/>
  <c r="O4792" i="18"/>
  <c r="T4792" i="18" s="1"/>
  <c r="O4728" i="18"/>
  <c r="T4728" i="18" s="1"/>
  <c r="O4828" i="18"/>
  <c r="T4828" i="18" s="1"/>
  <c r="O4917" i="18"/>
  <c r="T4917" i="18" s="1"/>
  <c r="O4879" i="18"/>
  <c r="T4879" i="18" s="1"/>
  <c r="O4763" i="18"/>
  <c r="T4763" i="18" s="1"/>
  <c r="O4572" i="18"/>
  <c r="T4572" i="18" s="1"/>
  <c r="O4652" i="18"/>
  <c r="T4652" i="18" s="1"/>
  <c r="O4678" i="18"/>
  <c r="T4678" i="18" s="1"/>
  <c r="O4677" i="18"/>
  <c r="T4677" i="18" s="1"/>
  <c r="O5078" i="18"/>
  <c r="T5078" i="18" s="1"/>
  <c r="O4746" i="18"/>
  <c r="T4746" i="18" s="1"/>
  <c r="O4822" i="18"/>
  <c r="T4822" i="18" s="1"/>
  <c r="O4791" i="18"/>
  <c r="T4791" i="18" s="1"/>
  <c r="O4732" i="18"/>
  <c r="T4732" i="18" s="1"/>
  <c r="JA4573" i="18" l="1"/>
  <c r="JA4574" i="18" s="1"/>
  <c r="JA4575" i="18" s="1"/>
  <c r="JA4576" i="18" s="1"/>
  <c r="JA4577" i="18" s="1"/>
  <c r="JA4578" i="18" s="1"/>
  <c r="JA4579" i="18" s="1"/>
  <c r="JA4580" i="18" s="1"/>
  <c r="JA4581" i="18" s="1"/>
  <c r="JA4582" i="18" s="1"/>
  <c r="JA4583" i="18" s="1"/>
  <c r="JA4584" i="18" s="1"/>
  <c r="JA4585" i="18" s="1"/>
  <c r="JA4586" i="18" s="1"/>
  <c r="JA4587" i="18" s="1"/>
  <c r="JA4588" i="18" s="1"/>
  <c r="JA4589" i="18" s="1"/>
  <c r="JA4590" i="18" s="1"/>
  <c r="JA4591" i="18" s="1"/>
  <c r="JA4592" i="18" s="1"/>
  <c r="JA4593" i="18" s="1"/>
  <c r="JA4594" i="18" s="1"/>
  <c r="JA4595" i="18" s="1"/>
  <c r="JA4596" i="18" s="1"/>
  <c r="JA4597" i="18" s="1"/>
  <c r="JA4598" i="18" s="1"/>
  <c r="JA4599" i="18" s="1"/>
  <c r="JA4600" i="18" s="1"/>
  <c r="JA4601" i="18" s="1"/>
  <c r="JA4602" i="18" s="1"/>
  <c r="JA4603" i="18" s="1"/>
  <c r="JA4604" i="18" s="1"/>
  <c r="JA4605" i="18" s="1"/>
  <c r="JA4606" i="18" s="1"/>
  <c r="JA4607" i="18" s="1"/>
  <c r="JA4608" i="18" s="1"/>
  <c r="JA4609" i="18" s="1"/>
  <c r="JA4610" i="18" s="1"/>
  <c r="JA4611" i="18" s="1"/>
  <c r="JA4612" i="18" s="1"/>
  <c r="JA4613" i="18" s="1"/>
  <c r="JA4614" i="18" s="1"/>
  <c r="JA4615" i="18" s="1"/>
  <c r="JA4616" i="18" s="1"/>
  <c r="JA4617" i="18" s="1"/>
  <c r="JA4618" i="18" s="1"/>
  <c r="JA4619" i="18" s="1"/>
  <c r="JA4620" i="18" s="1"/>
  <c r="JA4621" i="18" s="1"/>
  <c r="JA4622" i="18" s="1"/>
  <c r="JA4623" i="18" s="1"/>
  <c r="JA4624" i="18" s="1"/>
  <c r="JA4625" i="18" s="1"/>
  <c r="JA4626" i="18" s="1"/>
  <c r="JA4627" i="18" s="1"/>
  <c r="JA4628" i="18" s="1"/>
  <c r="JA4629" i="18" s="1"/>
  <c r="JA4630" i="18" s="1"/>
  <c r="JA4631" i="18" s="1"/>
  <c r="JA4632" i="18" s="1"/>
  <c r="JA4633" i="18" s="1"/>
  <c r="JA4634" i="18" s="1"/>
  <c r="JA4635" i="18" s="1"/>
  <c r="JA4636" i="18" s="1"/>
  <c r="JA4637" i="18" s="1"/>
  <c r="JA4638" i="18" s="1"/>
  <c r="JA4639" i="18" s="1"/>
  <c r="JA4640" i="18" s="1"/>
  <c r="JA4641" i="18" s="1"/>
  <c r="JA4642" i="18" s="1"/>
  <c r="JA4643" i="18" s="1"/>
  <c r="JA4644" i="18" s="1"/>
  <c r="JA4645" i="18" s="1"/>
  <c r="JA4646" i="18" s="1"/>
  <c r="JA4647" i="18" s="1"/>
  <c r="JA4648" i="18" s="1"/>
  <c r="JA4649" i="18" s="1"/>
  <c r="JA4650" i="18" s="1"/>
  <c r="JA4651" i="18" s="1"/>
  <c r="JA4652" i="18" s="1"/>
  <c r="JA4653" i="18" s="1"/>
  <c r="JA4654" i="18" s="1"/>
  <c r="JA4655" i="18" s="1"/>
  <c r="JA4656" i="18" s="1"/>
  <c r="JA4657" i="18" s="1"/>
  <c r="JA4658" i="18" s="1"/>
  <c r="JA4659" i="18" s="1"/>
  <c r="JA4660" i="18" s="1"/>
  <c r="JA4661" i="18" s="1"/>
  <c r="JA4662" i="18" s="1"/>
  <c r="JA4663" i="18" s="1"/>
  <c r="JA4664" i="18" s="1"/>
  <c r="JA4665" i="18" s="1"/>
  <c r="JA4666" i="18" s="1"/>
  <c r="JA4667" i="18" s="1"/>
  <c r="JA4668" i="18" s="1"/>
  <c r="JA4669" i="18" s="1"/>
  <c r="JA4670" i="18" s="1"/>
  <c r="JA4671" i="18" s="1"/>
  <c r="JA4672" i="18" s="1"/>
  <c r="JA4673" i="18" s="1"/>
  <c r="JA4674" i="18" s="1"/>
  <c r="JA4675" i="18" s="1"/>
  <c r="JA4676" i="18" s="1"/>
  <c r="JA4677" i="18" s="1"/>
  <c r="JA4678" i="18" s="1"/>
  <c r="JA4679" i="18" s="1"/>
  <c r="JA4680" i="18" s="1"/>
  <c r="JA4681" i="18" s="1"/>
  <c r="JA4682" i="18" s="1"/>
  <c r="JA4683" i="18" s="1"/>
  <c r="JA4684" i="18" s="1"/>
  <c r="JA4685" i="18" s="1"/>
  <c r="JA4686" i="18" s="1"/>
  <c r="JA4687" i="18" s="1"/>
  <c r="JA4688" i="18" s="1"/>
  <c r="JA4689" i="18" s="1"/>
  <c r="JA4690" i="18" s="1"/>
  <c r="JA4691" i="18" s="1"/>
  <c r="JA4692" i="18" s="1"/>
  <c r="JA4693" i="18" s="1"/>
  <c r="JA4694" i="18" s="1"/>
  <c r="JA4695" i="18" s="1"/>
  <c r="JA4696" i="18" s="1"/>
  <c r="JA4697" i="18" s="1"/>
  <c r="JA4698" i="18" s="1"/>
  <c r="JA4699" i="18" s="1"/>
  <c r="JA4700" i="18" s="1"/>
  <c r="JA4701" i="18" s="1"/>
  <c r="JA4702" i="18" s="1"/>
  <c r="JA4703" i="18" s="1"/>
  <c r="JA4704" i="18" s="1"/>
  <c r="JA4705" i="18" s="1"/>
  <c r="JA4706" i="18" s="1"/>
  <c r="JA4707" i="18" s="1"/>
  <c r="JA4708" i="18" s="1"/>
  <c r="JA4709" i="18" s="1"/>
  <c r="JA4710" i="18" s="1"/>
  <c r="JA4711" i="18" s="1"/>
  <c r="JA4712" i="18" s="1"/>
  <c r="JA4713" i="18" s="1"/>
  <c r="JA4714" i="18" s="1"/>
  <c r="JA4715" i="18" s="1"/>
  <c r="JA4716" i="18" s="1"/>
  <c r="JA4717" i="18" s="1"/>
  <c r="JA4718" i="18" s="1"/>
  <c r="JA4719" i="18" s="1"/>
  <c r="JA4720" i="18" s="1"/>
  <c r="JA4721" i="18" s="1"/>
  <c r="JA4722" i="18" s="1"/>
  <c r="JA4723" i="18" s="1"/>
  <c r="JA4724" i="18" s="1"/>
  <c r="JA4725" i="18" s="1"/>
  <c r="JA4726" i="18" s="1"/>
  <c r="JA4727" i="18" s="1"/>
  <c r="JA4728" i="18" s="1"/>
  <c r="JA4729" i="18" s="1"/>
  <c r="JA4730" i="18" s="1"/>
  <c r="JA4731" i="18" s="1"/>
  <c r="JA4732" i="18" s="1"/>
  <c r="JA4733" i="18" s="1"/>
  <c r="JA4734" i="18" s="1"/>
  <c r="JA4735" i="18" s="1"/>
  <c r="JA4736" i="18" s="1"/>
  <c r="JA4737" i="18" s="1"/>
  <c r="JA4738" i="18" s="1"/>
  <c r="JA4739" i="18" s="1"/>
  <c r="JA4740" i="18" s="1"/>
  <c r="JA4741" i="18" s="1"/>
  <c r="JA4742" i="18" s="1"/>
  <c r="JA4743" i="18" s="1"/>
  <c r="JA4744" i="18" s="1"/>
  <c r="JA4745" i="18" s="1"/>
  <c r="JA4746" i="18" s="1"/>
  <c r="JA4747" i="18" s="1"/>
  <c r="JA4748" i="18" s="1"/>
  <c r="JA4749" i="18" s="1"/>
  <c r="JA4750" i="18" s="1"/>
  <c r="JA4751" i="18" s="1"/>
  <c r="JA4752" i="18" s="1"/>
  <c r="JA4753" i="18" s="1"/>
  <c r="JA4754" i="18" s="1"/>
  <c r="JA4755" i="18" s="1"/>
  <c r="JA4756" i="18" s="1"/>
  <c r="JA4757" i="18" s="1"/>
  <c r="JA4758" i="18" s="1"/>
  <c r="JA4759" i="18" s="1"/>
  <c r="JA4760" i="18" s="1"/>
  <c r="JA4761" i="18" s="1"/>
  <c r="JA4762" i="18" s="1"/>
  <c r="JA4763" i="18" s="1"/>
  <c r="JA4764" i="18" s="1"/>
  <c r="JA4765" i="18" s="1"/>
  <c r="JA4766" i="18" s="1"/>
  <c r="JA4767" i="18" s="1"/>
  <c r="JA4768" i="18" s="1"/>
  <c r="JA4769" i="18" s="1"/>
  <c r="JA4770" i="18" s="1"/>
  <c r="JA4771" i="18" s="1"/>
  <c r="JA4772" i="18" s="1"/>
  <c r="JA4773" i="18" s="1"/>
  <c r="JA4774" i="18" s="1"/>
  <c r="JA4775" i="18" s="1"/>
  <c r="JA4776" i="18" s="1"/>
  <c r="JA4777" i="18" s="1"/>
  <c r="JA4778" i="18" s="1"/>
  <c r="JA4779" i="18" s="1"/>
  <c r="JA4780" i="18" s="1"/>
  <c r="JA4781" i="18" s="1"/>
  <c r="JA4782" i="18" s="1"/>
  <c r="JA4783" i="18" s="1"/>
  <c r="JA4784" i="18" s="1"/>
  <c r="JA4785" i="18" s="1"/>
  <c r="JA4786" i="18" s="1"/>
  <c r="JA4787" i="18" s="1"/>
  <c r="JA4788" i="18" s="1"/>
  <c r="JA4789" i="18" s="1"/>
  <c r="JA4790" i="18" s="1"/>
  <c r="JA4791" i="18" s="1"/>
  <c r="JA4792" i="18" s="1"/>
  <c r="JA4793" i="18" s="1"/>
  <c r="JA4794" i="18" s="1"/>
  <c r="JA4795" i="18" s="1"/>
  <c r="JA4796" i="18" s="1"/>
  <c r="JA4797" i="18" s="1"/>
  <c r="JA4798" i="18" s="1"/>
  <c r="CK4573" i="18"/>
  <c r="CK4574" i="18" s="1"/>
  <c r="CK4575" i="18" s="1"/>
  <c r="CK4576" i="18" s="1"/>
  <c r="CK4577" i="18" s="1"/>
  <c r="CK4578" i="18" s="1"/>
  <c r="CK4579" i="18" s="1"/>
  <c r="CK4580" i="18" s="1"/>
  <c r="CK4581" i="18" s="1"/>
  <c r="CK4582" i="18" s="1"/>
  <c r="CK4583" i="18" s="1"/>
  <c r="CK4584" i="18" s="1"/>
  <c r="CK4585" i="18" s="1"/>
  <c r="CK4586" i="18" s="1"/>
  <c r="CK4587" i="18" s="1"/>
  <c r="CK4588" i="18" s="1"/>
  <c r="CK4589" i="18" s="1"/>
  <c r="CK4590" i="18" s="1"/>
  <c r="CK4591" i="18" s="1"/>
  <c r="CK4592" i="18" s="1"/>
  <c r="CK4593" i="18" s="1"/>
  <c r="CK4594" i="18" s="1"/>
  <c r="CK4595" i="18" s="1"/>
  <c r="CK4596" i="18" s="1"/>
  <c r="CK4597" i="18" s="1"/>
  <c r="CK4598" i="18" s="1"/>
  <c r="CK4599" i="18" s="1"/>
  <c r="CK4600" i="18" s="1"/>
  <c r="CK4601" i="18" s="1"/>
  <c r="CK4602" i="18" s="1"/>
  <c r="CK4603" i="18" s="1"/>
  <c r="CK4604" i="18" s="1"/>
  <c r="CK4605" i="18" s="1"/>
  <c r="CK4606" i="18" s="1"/>
  <c r="CK4607" i="18" s="1"/>
  <c r="CK4608" i="18" s="1"/>
  <c r="CK4609" i="18" s="1"/>
  <c r="CK4610" i="18" s="1"/>
  <c r="CK4611" i="18" s="1"/>
  <c r="CK4612" i="18" s="1"/>
  <c r="CK4613" i="18" s="1"/>
  <c r="CK4614" i="18" s="1"/>
  <c r="CK4615" i="18" s="1"/>
  <c r="CK4616" i="18" s="1"/>
  <c r="CK4617" i="18" s="1"/>
  <c r="CK4618" i="18" s="1"/>
  <c r="CK4619" i="18" s="1"/>
  <c r="CK4620" i="18" s="1"/>
  <c r="CK4621" i="18" s="1"/>
  <c r="CK4622" i="18" s="1"/>
  <c r="CK4623" i="18" s="1"/>
  <c r="CK4624" i="18" s="1"/>
  <c r="CK4625" i="18" s="1"/>
  <c r="CK4626" i="18" s="1"/>
  <c r="CK4627" i="18" s="1"/>
  <c r="CK4628" i="18" s="1"/>
  <c r="CK4629" i="18" s="1"/>
  <c r="CK4630" i="18" s="1"/>
  <c r="CK4631" i="18" s="1"/>
  <c r="CK4632" i="18" s="1"/>
  <c r="CK4633" i="18" s="1"/>
  <c r="CK4634" i="18" s="1"/>
  <c r="CK4635" i="18" s="1"/>
  <c r="CK4636" i="18" s="1"/>
  <c r="CK4637" i="18" s="1"/>
  <c r="CK4638" i="18" s="1"/>
  <c r="CK4639" i="18" s="1"/>
  <c r="CK4640" i="18" s="1"/>
  <c r="CK4641" i="18" s="1"/>
  <c r="CK4642" i="18" s="1"/>
  <c r="CK4643" i="18" s="1"/>
  <c r="CK4644" i="18" s="1"/>
  <c r="CK4645" i="18" s="1"/>
  <c r="CK4646" i="18" s="1"/>
  <c r="CK4647" i="18" s="1"/>
  <c r="CK4648" i="18" s="1"/>
  <c r="CK4649" i="18" s="1"/>
  <c r="CK4650" i="18" s="1"/>
  <c r="CK4651" i="18" s="1"/>
  <c r="CK4652" i="18" s="1"/>
  <c r="CK4653" i="18" s="1"/>
  <c r="CK4654" i="18" s="1"/>
  <c r="CK4655" i="18" s="1"/>
  <c r="CK4656" i="18" s="1"/>
  <c r="CK4657" i="18" s="1"/>
  <c r="CK4658" i="18" s="1"/>
  <c r="CK4659" i="18" s="1"/>
  <c r="CK4660" i="18" s="1"/>
  <c r="CK4661" i="18" s="1"/>
  <c r="CK4662" i="18" s="1"/>
  <c r="CK4663" i="18" s="1"/>
  <c r="CK4664" i="18" s="1"/>
  <c r="CK4665" i="18" s="1"/>
  <c r="CK4666" i="18" s="1"/>
  <c r="CK4667" i="18" s="1"/>
  <c r="CK4668" i="18" s="1"/>
  <c r="CK4669" i="18" s="1"/>
  <c r="CK4670" i="18" s="1"/>
  <c r="CK4671" i="18" s="1"/>
  <c r="CK4672" i="18" s="1"/>
  <c r="CK4673" i="18" s="1"/>
  <c r="CK4674" i="18" s="1"/>
  <c r="CK4675" i="18" s="1"/>
  <c r="CK4676" i="18" s="1"/>
  <c r="CK4677" i="18" s="1"/>
  <c r="CK4678" i="18" s="1"/>
  <c r="CK4679" i="18" s="1"/>
  <c r="CK4680" i="18" s="1"/>
  <c r="CK4681" i="18" s="1"/>
  <c r="CK4682" i="18" s="1"/>
  <c r="CK4683" i="18" s="1"/>
  <c r="CK4684" i="18" s="1"/>
  <c r="CK4685" i="18" s="1"/>
  <c r="CK4686" i="18" s="1"/>
  <c r="CK4687" i="18" s="1"/>
  <c r="CK4688" i="18" s="1"/>
  <c r="CK4689" i="18" s="1"/>
  <c r="CK4690" i="18" s="1"/>
  <c r="CK4691" i="18" s="1"/>
  <c r="CK4692" i="18" s="1"/>
  <c r="CK4693" i="18" s="1"/>
  <c r="CK4694" i="18" s="1"/>
  <c r="CK4695" i="18" s="1"/>
  <c r="CK4696" i="18" s="1"/>
  <c r="CK4697" i="18" s="1"/>
  <c r="CK4698" i="18" s="1"/>
  <c r="CK4699" i="18" s="1"/>
  <c r="CK4700" i="18" s="1"/>
  <c r="CK4701" i="18" s="1"/>
  <c r="CK4702" i="18" s="1"/>
  <c r="CK4703" i="18" s="1"/>
  <c r="CK4704" i="18" s="1"/>
  <c r="CK4705" i="18" s="1"/>
  <c r="CK4706" i="18" s="1"/>
  <c r="CK4707" i="18" s="1"/>
  <c r="CK4708" i="18" s="1"/>
  <c r="CK4709" i="18" s="1"/>
  <c r="CK4710" i="18" s="1"/>
  <c r="CK4711" i="18" s="1"/>
  <c r="CK4712" i="18" s="1"/>
  <c r="CK4713" i="18" s="1"/>
  <c r="CK4714" i="18" s="1"/>
  <c r="CK4715" i="18" s="1"/>
  <c r="CK4716" i="18" s="1"/>
  <c r="CK4717" i="18" s="1"/>
  <c r="CK4718" i="18" s="1"/>
  <c r="CK4719" i="18" s="1"/>
  <c r="CK4720" i="18" s="1"/>
  <c r="CK4721" i="18" s="1"/>
  <c r="CK4722" i="18" s="1"/>
  <c r="CK4723" i="18" s="1"/>
  <c r="CK4724" i="18" s="1"/>
  <c r="CK4725" i="18" s="1"/>
  <c r="CK4726" i="18" s="1"/>
  <c r="CK4727" i="18" s="1"/>
  <c r="CK4728" i="18" s="1"/>
  <c r="CK4729" i="18" s="1"/>
  <c r="CK4730" i="18" s="1"/>
  <c r="CK4731" i="18" s="1"/>
  <c r="CK4732" i="18" s="1"/>
  <c r="CK4733" i="18" s="1"/>
  <c r="CK4734" i="18" s="1"/>
  <c r="CK4735" i="18" s="1"/>
  <c r="CK4736" i="18" s="1"/>
  <c r="CK4737" i="18" s="1"/>
  <c r="CK4738" i="18" s="1"/>
  <c r="CK4739" i="18" s="1"/>
  <c r="CK4740" i="18" s="1"/>
  <c r="CK4741" i="18" s="1"/>
  <c r="CK4742" i="18" s="1"/>
  <c r="CK4743" i="18" s="1"/>
  <c r="CK4744" i="18" s="1"/>
  <c r="CK4745" i="18" s="1"/>
  <c r="IE4792" i="18"/>
  <c r="IE4793" i="18" s="1"/>
  <c r="IE4794" i="18" s="1"/>
  <c r="IE4795" i="18" s="1"/>
  <c r="IE4796" i="18" s="1"/>
  <c r="IE4797" i="18" s="1"/>
  <c r="IE4798" i="18" s="1"/>
  <c r="IE4799" i="18" s="1"/>
  <c r="IE4800" i="18" s="1"/>
  <c r="IE4801" i="18" s="1"/>
  <c r="IE4802" i="18" s="1"/>
  <c r="IE4803" i="18" s="1"/>
  <c r="IE4804" i="18" s="1"/>
  <c r="IE4805" i="18" s="1"/>
  <c r="IE4806" i="18" s="1"/>
  <c r="IE4807" i="18" s="1"/>
  <c r="IE4808" i="18" s="1"/>
  <c r="IE4809" i="18" s="1"/>
  <c r="IE4810" i="18" s="1"/>
  <c r="IE4811" i="18" s="1"/>
  <c r="IE4812" i="18" s="1"/>
  <c r="IE4813" i="18" s="1"/>
  <c r="IE4814" i="18" s="1"/>
  <c r="IE4815" i="18" s="1"/>
  <c r="IE4816" i="18" s="1"/>
  <c r="IE4817" i="18" s="1"/>
  <c r="IE4818" i="18" s="1"/>
  <c r="IE4819" i="18" s="1"/>
  <c r="IE4820" i="18" s="1"/>
  <c r="IE4821" i="18" s="1"/>
  <c r="IE4822" i="18" s="1"/>
  <c r="IE4823" i="18" s="1"/>
  <c r="IE4824" i="18" s="1"/>
  <c r="IE4825" i="18" s="1"/>
  <c r="IE4826" i="18" s="1"/>
  <c r="IE4827" i="18" s="1"/>
  <c r="IE4828" i="18" s="1"/>
  <c r="IE4829" i="18" s="1"/>
  <c r="IE4830" i="18" s="1"/>
  <c r="IE4831" i="18" s="1"/>
  <c r="IE4832" i="18" s="1"/>
  <c r="IE4833" i="18" s="1"/>
  <c r="IE4834" i="18" s="1"/>
  <c r="IE4835" i="18" s="1"/>
  <c r="IE4836" i="18" s="1"/>
  <c r="IE4837" i="18" s="1"/>
  <c r="IE4838" i="18" s="1"/>
  <c r="IE4839" i="18" s="1"/>
  <c r="IE4840" i="18" s="1"/>
  <c r="IE4841" i="18" s="1"/>
  <c r="IE4842" i="18" s="1"/>
  <c r="IE4843" i="18" s="1"/>
  <c r="IE4844" i="18" s="1"/>
  <c r="IE4845" i="18" s="1"/>
  <c r="IE4846" i="18" s="1"/>
  <c r="IE4847" i="18" s="1"/>
  <c r="IE4848" i="18" s="1"/>
  <c r="IE4849" i="18" s="1"/>
  <c r="IE4850" i="18" s="1"/>
  <c r="IE4851" i="18" s="1"/>
  <c r="IE4852" i="18" s="1"/>
  <c r="IE4853" i="18" s="1"/>
  <c r="IE4854" i="18" s="1"/>
  <c r="IE4855" i="18" s="1"/>
  <c r="IE4856" i="18" s="1"/>
  <c r="IE4857" i="18" s="1"/>
  <c r="IE4858" i="18" s="1"/>
  <c r="IE4859" i="18" s="1"/>
  <c r="IE4860" i="18" s="1"/>
  <c r="IE4861" i="18" s="1"/>
  <c r="IE4862" i="18" s="1"/>
  <c r="IE4863" i="18" s="1"/>
  <c r="IE4864" i="18" s="1"/>
  <c r="IE4865" i="18" s="1"/>
  <c r="IE4866" i="18" s="1"/>
  <c r="IE4867" i="18" s="1"/>
  <c r="IE4868" i="18" s="1"/>
  <c r="IE4869" i="18" s="1"/>
  <c r="IE4870" i="18" s="1"/>
  <c r="IE4871" i="18" s="1"/>
  <c r="IE4872" i="18" s="1"/>
  <c r="IE4873" i="18" s="1"/>
  <c r="IE4874" i="18" s="1"/>
  <c r="IE4875" i="18" s="1"/>
  <c r="IE4876" i="18" s="1"/>
  <c r="IE4877" i="18" s="1"/>
  <c r="IE4878" i="18" s="1"/>
  <c r="IE4879" i="18" s="1"/>
  <c r="IE4880" i="18" s="1"/>
  <c r="IE4881" i="18" s="1"/>
  <c r="IE4882" i="18" s="1"/>
  <c r="IE4883" i="18" s="1"/>
  <c r="IE4884" i="18" s="1"/>
  <c r="IE4885" i="18" s="1"/>
  <c r="IE4886" i="18" s="1"/>
  <c r="IE4887" i="18" s="1"/>
  <c r="IE4888" i="18" s="1"/>
  <c r="IE4889" i="18" s="1"/>
  <c r="IE4890" i="18" s="1"/>
  <c r="IE4891" i="18" s="1"/>
  <c r="BD4792" i="18"/>
  <c r="BD4793" i="18" s="1"/>
  <c r="BD4794" i="18" s="1"/>
  <c r="BD4795" i="18" s="1"/>
  <c r="BD4796" i="18" s="1"/>
  <c r="BD4797" i="18" s="1"/>
  <c r="BD4798" i="18" s="1"/>
  <c r="BD4799" i="18" s="1"/>
  <c r="BD4800" i="18" s="1"/>
  <c r="BD4801" i="18" s="1"/>
  <c r="BD4802" i="18" s="1"/>
  <c r="BD4803" i="18" s="1"/>
  <c r="BD4804" i="18" s="1"/>
  <c r="BD4805" i="18" s="1"/>
  <c r="BD4806" i="18" s="1"/>
  <c r="BD4807" i="18" s="1"/>
  <c r="BD4808" i="18" s="1"/>
  <c r="BD4809" i="18" s="1"/>
  <c r="BD4810" i="18" s="1"/>
  <c r="BD4811" i="18" s="1"/>
  <c r="BD4812" i="18" s="1"/>
  <c r="BD4813" i="18" s="1"/>
  <c r="BD4814" i="18" s="1"/>
  <c r="BD4815" i="18" s="1"/>
  <c r="BD4816" i="18" s="1"/>
  <c r="BD4817" i="18" s="1"/>
  <c r="BD4818" i="18" s="1"/>
  <c r="BD4819" i="18" s="1"/>
  <c r="BD4820" i="18" s="1"/>
  <c r="BD4821" i="18" s="1"/>
  <c r="BD4822" i="18" s="1"/>
  <c r="BD4823" i="18" s="1"/>
  <c r="BD4824" i="18" s="1"/>
  <c r="BD4825" i="18" s="1"/>
  <c r="BD4826" i="18" s="1"/>
  <c r="BD4827" i="18" s="1"/>
  <c r="BD4828" i="18" s="1"/>
  <c r="BD4829" i="18" s="1"/>
  <c r="BD4830" i="18" s="1"/>
  <c r="BD4831" i="18" s="1"/>
  <c r="BD4832" i="18" s="1"/>
  <c r="BD4833" i="18" s="1"/>
  <c r="BD4834" i="18" s="1"/>
  <c r="BD4835" i="18" s="1"/>
  <c r="BD4836" i="18" s="1"/>
  <c r="BD4837" i="18" s="1"/>
  <c r="BD4838" i="18" s="1"/>
  <c r="BD4839" i="18" s="1"/>
  <c r="BD4840" i="18" s="1"/>
  <c r="BD4841" i="18" s="1"/>
  <c r="BD4842" i="18" s="1"/>
  <c r="BD4843" i="18" s="1"/>
  <c r="BD4844" i="18" s="1"/>
  <c r="BD4845" i="18" s="1"/>
  <c r="BD4846" i="18" s="1"/>
  <c r="BD4847" i="18" s="1"/>
  <c r="BD4848" i="18" s="1"/>
  <c r="BD4849" i="18" s="1"/>
  <c r="BD4850" i="18" s="1"/>
  <c r="BD4851" i="18" s="1"/>
  <c r="BD4852" i="18" s="1"/>
  <c r="BD4853" i="18" s="1"/>
  <c r="BD4854" i="18" s="1"/>
  <c r="BD4855" i="18" s="1"/>
  <c r="BD4856" i="18" s="1"/>
  <c r="BD4857" i="18" s="1"/>
  <c r="BD4858" i="18" s="1"/>
  <c r="BD4859" i="18" s="1"/>
  <c r="BD4860" i="18" s="1"/>
  <c r="BD4861" i="18" s="1"/>
  <c r="BD4862" i="18" s="1"/>
  <c r="BD4863" i="18" s="1"/>
  <c r="BD4864" i="18" s="1"/>
  <c r="BD4865" i="18" s="1"/>
  <c r="BD4866" i="18" s="1"/>
  <c r="BD4867" i="18" s="1"/>
  <c r="BD4868" i="18" s="1"/>
  <c r="BD4869" i="18" s="1"/>
  <c r="BD4870" i="18" s="1"/>
  <c r="BD4871" i="18" s="1"/>
  <c r="BD4872" i="18" s="1"/>
  <c r="BD4873" i="18" s="1"/>
  <c r="BD4874" i="18" s="1"/>
  <c r="BD4875" i="18" s="1"/>
  <c r="BD4876" i="18" s="1"/>
  <c r="BD4877" i="18" s="1"/>
  <c r="BD4878" i="18" s="1"/>
  <c r="BD4879" i="18" s="1"/>
  <c r="BD4880" i="18" s="1"/>
  <c r="BD4881" i="18" s="1"/>
  <c r="BD4882" i="18" s="1"/>
  <c r="BD4883" i="18" s="1"/>
  <c r="BD4884" i="18" s="1"/>
  <c r="BD4885" i="18" s="1"/>
  <c r="BD4886" i="18" s="1"/>
  <c r="BD4887" i="18" s="1"/>
  <c r="BD4888" i="18" s="1"/>
  <c r="BD4889" i="18" s="1"/>
  <c r="BD4890" i="18" s="1"/>
  <c r="BD4891" i="18" s="1"/>
  <c r="BD4892" i="18" s="1"/>
  <c r="BD4893" i="18" s="1"/>
  <c r="BD4894" i="18" s="1"/>
  <c r="BD4895" i="18" s="1"/>
  <c r="BD4896" i="18" s="1"/>
  <c r="BD4897" i="18" s="1"/>
  <c r="BD4898" i="18" s="1"/>
  <c r="BD4899" i="18" s="1"/>
  <c r="BD4900" i="18" s="1"/>
  <c r="BD4901" i="18" s="1"/>
  <c r="BD4902" i="18" s="1"/>
  <c r="BD4903" i="18" s="1"/>
  <c r="BD4904" i="18" s="1"/>
  <c r="BD4905" i="18" s="1"/>
  <c r="BD4906" i="18" s="1"/>
  <c r="BD4907" i="18" s="1"/>
  <c r="FA4764" i="18"/>
  <c r="FA4765" i="18" s="1"/>
  <c r="FA4766" i="18" s="1"/>
  <c r="FA4767" i="18" s="1"/>
  <c r="FA4768" i="18" s="1"/>
  <c r="FA4769" i="18" s="1"/>
  <c r="FA4770" i="18" s="1"/>
  <c r="FA4771" i="18" s="1"/>
  <c r="FA4772" i="18" s="1"/>
  <c r="FA4773" i="18" s="1"/>
  <c r="FA4774" i="18" s="1"/>
  <c r="FA4775" i="18" s="1"/>
  <c r="FA4776" i="18" s="1"/>
  <c r="FA4777" i="18" s="1"/>
  <c r="FA4778" i="18" s="1"/>
  <c r="FA4779" i="18" s="1"/>
  <c r="FA4780" i="18" s="1"/>
  <c r="FA4781" i="18" s="1"/>
  <c r="FA4782" i="18" s="1"/>
  <c r="FA4783" i="18" s="1"/>
  <c r="FA4784" i="18" s="1"/>
  <c r="FA4785" i="18" s="1"/>
  <c r="FA4786" i="18" s="1"/>
  <c r="FA4787" i="18" s="1"/>
  <c r="FA4788" i="18" s="1"/>
  <c r="FA4789" i="18" s="1"/>
  <c r="FA4790" i="18" s="1"/>
  <c r="FA4791" i="18" s="1"/>
  <c r="FA4792" i="18" s="1"/>
  <c r="FA4793" i="18" s="1"/>
  <c r="FA4794" i="18" s="1"/>
  <c r="FA4795" i="18" s="1"/>
  <c r="FA4796" i="18" s="1"/>
  <c r="FA4797" i="18" s="1"/>
  <c r="FA4798" i="18" s="1"/>
  <c r="FA4799" i="18" s="1"/>
  <c r="FA4800" i="18" s="1"/>
  <c r="FA4801" i="18" s="1"/>
  <c r="FA4802" i="18" s="1"/>
  <c r="FA4803" i="18" s="1"/>
  <c r="FA4804" i="18" s="1"/>
  <c r="FA4805" i="18" s="1"/>
  <c r="FA4806" i="18" s="1"/>
  <c r="FA4807" i="18" s="1"/>
  <c r="FA4808" i="18" s="1"/>
  <c r="FA4809" i="18" s="1"/>
  <c r="FA4810" i="18" s="1"/>
  <c r="FA4811" i="18" s="1"/>
  <c r="FA4812" i="18" s="1"/>
  <c r="FA4813" i="18" s="1"/>
  <c r="FA4814" i="18" s="1"/>
  <c r="FA4815" i="18" s="1"/>
  <c r="FA4816" i="18" s="1"/>
  <c r="FA4817" i="18" s="1"/>
  <c r="FA4818" i="18" s="1"/>
  <c r="FA4819" i="18" s="1"/>
  <c r="FA4820" i="18" s="1"/>
  <c r="FA4821" i="18" s="1"/>
  <c r="FA4822" i="18" s="1"/>
  <c r="FA4823" i="18" s="1"/>
  <c r="FA4824" i="18" s="1"/>
  <c r="FA4825" i="18" s="1"/>
  <c r="FA4826" i="18" s="1"/>
  <c r="FA4827" i="18" s="1"/>
  <c r="FA4828" i="18" s="1"/>
  <c r="FA4829" i="18" s="1"/>
  <c r="FA4830" i="18" s="1"/>
  <c r="FA4831" i="18" s="1"/>
  <c r="FA4832" i="18" s="1"/>
  <c r="FA4833" i="18" s="1"/>
  <c r="FA4834" i="18" s="1"/>
  <c r="FA4835" i="18" s="1"/>
  <c r="FA4836" i="18" s="1"/>
  <c r="FA4837" i="18" s="1"/>
  <c r="FA4838" i="18" s="1"/>
  <c r="FA4839" i="18" s="1"/>
  <c r="FA4840" i="18" s="1"/>
  <c r="FA4841" i="18" s="1"/>
  <c r="FA4842" i="18" s="1"/>
  <c r="FA4843" i="18" s="1"/>
  <c r="FA4844" i="18" s="1"/>
  <c r="FA4845" i="18" s="1"/>
  <c r="FA4846" i="18" s="1"/>
  <c r="FA4847" i="18" s="1"/>
  <c r="FA4848" i="18" s="1"/>
  <c r="FA4849" i="18" s="1"/>
  <c r="FA4850" i="18" s="1"/>
  <c r="FA4851" i="18" s="1"/>
  <c r="FA4852" i="18" s="1"/>
  <c r="FA4853" i="18" s="1"/>
  <c r="FA4854" i="18" s="1"/>
  <c r="FA4855" i="18" s="1"/>
  <c r="FA4856" i="18" s="1"/>
  <c r="FA4857" i="18" s="1"/>
  <c r="FA4858" i="18" s="1"/>
  <c r="FA4859" i="18" s="1"/>
  <c r="FA4860" i="18" s="1"/>
  <c r="FA4861" i="18" s="1"/>
  <c r="FA4862" i="18" s="1"/>
  <c r="FA4863" i="18" s="1"/>
  <c r="FA4864" i="18" s="1"/>
  <c r="FA4865" i="18" s="1"/>
  <c r="FA4866" i="18" s="1"/>
  <c r="FA4867" i="18" s="1"/>
  <c r="FA4868" i="18" s="1"/>
  <c r="FA4869" i="18" s="1"/>
  <c r="FA4870" i="18" s="1"/>
  <c r="FA4871" i="18" s="1"/>
  <c r="FA4872" i="18" s="1"/>
  <c r="FA4873" i="18" s="1"/>
  <c r="FA4874" i="18" s="1"/>
  <c r="FA4875" i="18" s="1"/>
  <c r="FA4876" i="18" s="1"/>
  <c r="FA4877" i="18" s="1"/>
  <c r="FA4878" i="18" s="1"/>
  <c r="FA4879" i="18" s="1"/>
  <c r="FA4880" i="18" s="1"/>
  <c r="FA4881" i="18" s="1"/>
  <c r="FA4882" i="18" s="1"/>
  <c r="FA4883" i="18" s="1"/>
  <c r="FA4884" i="18" s="1"/>
  <c r="FA4885" i="18" s="1"/>
  <c r="FA4886" i="18" s="1"/>
  <c r="FA4887" i="18" s="1"/>
  <c r="FA4888" i="18" s="1"/>
  <c r="FA4889" i="18" s="1"/>
  <c r="FA4890" i="18" s="1"/>
  <c r="FA4891" i="18" s="1"/>
  <c r="FA4892" i="18" s="1"/>
  <c r="FA4893" i="18" s="1"/>
  <c r="FA4894" i="18" s="1"/>
  <c r="FA4895" i="18" s="1"/>
  <c r="FA4896" i="18" s="1"/>
  <c r="FA4897" i="18" s="1"/>
  <c r="FA4898" i="18" s="1"/>
  <c r="FA4899" i="18" s="1"/>
  <c r="FA4900" i="18" s="1"/>
  <c r="FA4901" i="18" s="1"/>
  <c r="FA4902" i="18" s="1"/>
  <c r="FA4903" i="18" s="1"/>
  <c r="FA4904" i="18" s="1"/>
  <c r="FA4905" i="18" s="1"/>
  <c r="FA4906" i="18" s="1"/>
  <c r="FA4907" i="18" s="1"/>
  <c r="FA4908" i="18" s="1"/>
  <c r="FA4909" i="18" s="1"/>
  <c r="FA4910" i="18" s="1"/>
  <c r="FA4911" i="18" s="1"/>
  <c r="FA4912" i="18" s="1"/>
  <c r="FA4913" i="18" s="1"/>
  <c r="FA4914" i="18" s="1"/>
  <c r="FA4915" i="18" s="1"/>
  <c r="FA4916" i="18" s="1"/>
  <c r="FA4917" i="18" s="1"/>
  <c r="FA4918" i="18" s="1"/>
  <c r="FA4919" i="18" s="1"/>
  <c r="FA4920" i="18" s="1"/>
  <c r="FA4921" i="18" s="1"/>
  <c r="FA4922" i="18" s="1"/>
  <c r="FA4923" i="18" s="1"/>
  <c r="FA4924" i="18" s="1"/>
  <c r="FA4925" i="18" s="1"/>
  <c r="FA4926" i="18" s="1"/>
  <c r="FA4927" i="18" s="1"/>
  <c r="FA4928" i="18" s="1"/>
  <c r="FA4929" i="18" s="1"/>
  <c r="FA4930" i="18" s="1"/>
  <c r="FA4931" i="18" s="1"/>
  <c r="FA4932" i="18" s="1"/>
  <c r="FA4933" i="18" s="1"/>
  <c r="FA4934" i="18" s="1"/>
  <c r="FA4935" i="18" s="1"/>
  <c r="FA4936" i="18" s="1"/>
  <c r="FA4937" i="18" s="1"/>
  <c r="FA4938" i="18" s="1"/>
  <c r="FA4939" i="18" s="1"/>
  <c r="FA4940" i="18" s="1"/>
  <c r="FA4941" i="18" s="1"/>
  <c r="FA4942" i="18" s="1"/>
  <c r="FA4943" i="18" s="1"/>
  <c r="FA4944" i="18" s="1"/>
  <c r="FA4945" i="18" s="1"/>
  <c r="FA4946" i="18" s="1"/>
  <c r="FA4947" i="18" s="1"/>
  <c r="FA4948" i="18" s="1"/>
  <c r="FA4949" i="18" s="1"/>
  <c r="FA4950" i="18" s="1"/>
  <c r="FA4951" i="18" s="1"/>
  <c r="FA4952" i="18" s="1"/>
  <c r="FA4953" i="18" s="1"/>
  <c r="FA4954" i="18" s="1"/>
  <c r="FA4955" i="18" s="1"/>
  <c r="FA4956" i="18" s="1"/>
  <c r="FA4957" i="18" s="1"/>
  <c r="FA4958" i="18" s="1"/>
  <c r="FA4959" i="18" s="1"/>
  <c r="FA4960" i="18" s="1"/>
  <c r="FA4961" i="18" s="1"/>
  <c r="FA4962" i="18" s="1"/>
  <c r="FA4963" i="18" s="1"/>
  <c r="FA4964" i="18" s="1"/>
  <c r="FA4965" i="18" s="1"/>
  <c r="FA4966" i="18" s="1"/>
  <c r="FA4967" i="18" s="1"/>
  <c r="FA4968" i="18" s="1"/>
  <c r="FA4969" i="18" s="1"/>
  <c r="FA4970" i="18" s="1"/>
  <c r="FA4971" i="18" s="1"/>
  <c r="FA4972" i="18" s="1"/>
  <c r="FA4973" i="18" s="1"/>
  <c r="FA4974" i="18" s="1"/>
  <c r="FA4975" i="18" s="1"/>
  <c r="FA4976" i="18" s="1"/>
  <c r="FA4977" i="18" s="1"/>
  <c r="FA4978" i="18" s="1"/>
  <c r="FA4979" i="18" s="1"/>
  <c r="FA4980" i="18" s="1"/>
  <c r="FA4981" i="18" s="1"/>
  <c r="FA4982" i="18" s="1"/>
  <c r="FA4983" i="18" s="1"/>
  <c r="FA4984" i="18" s="1"/>
  <c r="FA4985" i="18" s="1"/>
  <c r="FA4986" i="18" s="1"/>
  <c r="FA4987" i="18" s="1"/>
  <c r="FA4988" i="18" s="1"/>
  <c r="FA4989" i="18" s="1"/>
  <c r="FA4990" i="18" s="1"/>
  <c r="FA4991" i="18" s="1"/>
  <c r="FA4992" i="18" s="1"/>
  <c r="FA4993" i="18" s="1"/>
  <c r="FA4994" i="18" s="1"/>
  <c r="FA4995" i="18" s="1"/>
  <c r="FA4996" i="18" s="1"/>
  <c r="FA4997" i="18" s="1"/>
  <c r="FA4998" i="18" s="1"/>
  <c r="FA4999" i="18" s="1"/>
  <c r="FA5000" i="18" s="1"/>
  <c r="FA5001" i="18" s="1"/>
  <c r="FA5002" i="18" s="1"/>
  <c r="FA5003" i="18" s="1"/>
  <c r="FA5004" i="18" s="1"/>
  <c r="FA5005" i="18" s="1"/>
  <c r="FA5006" i="18" s="1"/>
  <c r="FA5007" i="18" s="1"/>
  <c r="FA5008" i="18" s="1"/>
  <c r="FA5009" i="18" s="1"/>
  <c r="FA5010" i="18" s="1"/>
  <c r="FA5011" i="18" s="1"/>
  <c r="FA5012" i="18" s="1"/>
  <c r="FA5013" i="18" s="1"/>
  <c r="FA5014" i="18" s="1"/>
  <c r="FA5015" i="18" s="1"/>
  <c r="FA5016" i="18" s="1"/>
  <c r="FA5017" i="18" s="1"/>
  <c r="FA5018" i="18" s="1"/>
  <c r="FA5019" i="18" s="1"/>
  <c r="FA5020" i="18" s="1"/>
  <c r="FA5021" i="18" s="1"/>
  <c r="FA5022" i="18" s="1"/>
  <c r="FA5023" i="18" s="1"/>
  <c r="FA5024" i="18" s="1"/>
  <c r="FA5025" i="18" s="1"/>
  <c r="FA5026" i="18" s="1"/>
  <c r="FA5027" i="18" s="1"/>
  <c r="FA5028" i="18" s="1"/>
  <c r="FA5029" i="18" s="1"/>
  <c r="FA5030" i="18" s="1"/>
  <c r="FA5031" i="18" s="1"/>
  <c r="FA5032" i="18" s="1"/>
  <c r="FA5033" i="18" s="1"/>
  <c r="FA5034" i="18" s="1"/>
  <c r="FA5035" i="18" s="1"/>
  <c r="FA5036" i="18" s="1"/>
  <c r="FA5037" i="18" s="1"/>
  <c r="FA5038" i="18" s="1"/>
  <c r="FA5039" i="18" s="1"/>
  <c r="FA5040" i="18" s="1"/>
  <c r="FA5041" i="18" s="1"/>
  <c r="FA5042" i="18" s="1"/>
  <c r="FA5043" i="18" s="1"/>
  <c r="FA5044" i="18" s="1"/>
  <c r="FA5045" i="18" s="1"/>
  <c r="FA5046" i="18" s="1"/>
  <c r="FA5047" i="18" s="1"/>
  <c r="FA5048" i="18" s="1"/>
  <c r="FA5049" i="18" s="1"/>
  <c r="FA5050" i="18" s="1"/>
  <c r="FA5051" i="18" s="1"/>
  <c r="FA5052" i="18" s="1"/>
  <c r="FA5053" i="18" s="1"/>
  <c r="FA5054" i="18" s="1"/>
  <c r="FA5055" i="18" s="1"/>
  <c r="FA5056" i="18" s="1"/>
  <c r="FA5057" i="18" s="1"/>
  <c r="FA5058" i="18" s="1"/>
  <c r="FA5059" i="18" s="1"/>
  <c r="FA5060" i="18" s="1"/>
  <c r="FA5061" i="18" s="1"/>
  <c r="FA5062" i="18" s="1"/>
  <c r="FA5063" i="18" s="1"/>
  <c r="FA5064" i="18" s="1"/>
  <c r="FA5065" i="18" s="1"/>
  <c r="FA5066" i="18" s="1"/>
  <c r="FA5067" i="18" s="1"/>
  <c r="FA5068" i="18" s="1"/>
  <c r="FA5069" i="18" s="1"/>
  <c r="FA5070" i="18" s="1"/>
  <c r="FA5071" i="18" s="1"/>
  <c r="FA5072" i="18" s="1"/>
  <c r="FA5073" i="18" s="1"/>
  <c r="FA5074" i="18" s="1"/>
  <c r="FA5075" i="18" s="1"/>
  <c r="FA5076" i="18" s="1"/>
  <c r="FA5077" i="18" s="1"/>
  <c r="FA5078" i="18" s="1"/>
  <c r="FA5079" i="18" s="1"/>
  <c r="FA5080" i="18" s="1"/>
  <c r="FA5081" i="18" s="1"/>
  <c r="FA5082" i="18" s="1"/>
  <c r="FA5083" i="18" s="1"/>
  <c r="FA5084" i="18" s="1"/>
  <c r="FA5085" i="18" s="1"/>
  <c r="FA5086" i="18" s="1"/>
  <c r="FA5087" i="18" s="1"/>
  <c r="FA5088" i="18" s="1"/>
  <c r="FA5089" i="18" s="1"/>
  <c r="FA5090" i="18" s="1"/>
  <c r="FA5091" i="18" s="1"/>
  <c r="FA5092" i="18" s="1"/>
  <c r="FA5093" i="18" s="1"/>
  <c r="FA5094" i="18" s="1"/>
  <c r="FA5095" i="18" s="1"/>
  <c r="FA5096" i="18" s="1"/>
  <c r="FA5097" i="18" s="1"/>
  <c r="FA5098" i="18" s="1"/>
  <c r="FA5099" i="18" s="1"/>
  <c r="FA5100" i="18" s="1"/>
  <c r="FA5101" i="18" s="1"/>
  <c r="FA5102" i="18" s="1"/>
  <c r="FA5103" i="18" s="1"/>
  <c r="FA5104" i="18" s="1"/>
  <c r="FA5105" i="18" s="1"/>
  <c r="FA5106" i="18" s="1"/>
  <c r="FA5107" i="18" s="1"/>
  <c r="FA5108" i="18" s="1"/>
  <c r="FA5109" i="18" s="1"/>
  <c r="FA5110" i="18" s="1"/>
  <c r="FA5111" i="18" s="1"/>
  <c r="FA5112" i="18" s="1"/>
  <c r="FA5113" i="18" s="1"/>
  <c r="FA5114" i="18" s="1"/>
  <c r="FA5115" i="18" s="1"/>
  <c r="FA5116" i="18" s="1"/>
  <c r="FA5117" i="18" s="1"/>
  <c r="FA5118" i="18" s="1"/>
  <c r="FA5119" i="18" s="1"/>
  <c r="FA5120" i="18" s="1"/>
  <c r="FA5121" i="18" s="1"/>
  <c r="FA5122" i="18" s="1"/>
  <c r="FA5123" i="18" s="1"/>
  <c r="FA5124" i="18" s="1"/>
  <c r="FA5125" i="18" s="1"/>
  <c r="FA5126" i="18" s="1"/>
  <c r="FA5127" i="18" s="1"/>
  <c r="FA5128" i="18" s="1"/>
  <c r="FA5129" i="18" s="1"/>
  <c r="FA5130" i="18" s="1"/>
  <c r="FA5131" i="18" s="1"/>
  <c r="FA5132" i="18" s="1"/>
  <c r="FA5133" i="18" s="1"/>
  <c r="FA5134" i="18" s="1"/>
  <c r="FA5135" i="18" s="1"/>
  <c r="FA5136" i="18" s="1"/>
  <c r="FA5137" i="18" s="1"/>
  <c r="FA5138" i="18" s="1"/>
  <c r="FA5139" i="18" s="1"/>
  <c r="FA5140" i="18" s="1"/>
  <c r="FA5141" i="18" s="1"/>
  <c r="FA5142" i="18" s="1"/>
  <c r="FA5143" i="18" s="1"/>
  <c r="FA5144" i="18" s="1"/>
  <c r="FA5145" i="18" s="1"/>
  <c r="FA5146" i="18" s="1"/>
  <c r="FA5147" i="18" s="1"/>
  <c r="FA5148" i="18" s="1"/>
  <c r="FA5149" i="18" s="1"/>
  <c r="FA5150" i="18" s="1"/>
  <c r="FA5151" i="18" s="1"/>
  <c r="FA5152" i="18" s="1"/>
  <c r="FA5153" i="18" s="1"/>
  <c r="NB4764" i="18"/>
  <c r="NB4765" i="18" s="1"/>
  <c r="NB4766" i="18" s="1"/>
  <c r="NB4767" i="18" s="1"/>
  <c r="NB4768" i="18" s="1"/>
  <c r="NB4769" i="18" s="1"/>
  <c r="NB4770" i="18" s="1"/>
  <c r="NB4771" i="18" s="1"/>
  <c r="NB4772" i="18" s="1"/>
  <c r="NB4773" i="18" s="1"/>
  <c r="NB4774" i="18" s="1"/>
  <c r="NB4775" i="18" s="1"/>
  <c r="NB4776" i="18" s="1"/>
  <c r="NB4777" i="18" s="1"/>
  <c r="NB4778" i="18" s="1"/>
  <c r="NB4779" i="18" s="1"/>
  <c r="NB4780" i="18" s="1"/>
  <c r="NB4781" i="18" s="1"/>
  <c r="NB4782" i="18" s="1"/>
  <c r="NB4783" i="18" s="1"/>
  <c r="NB4784" i="18" s="1"/>
  <c r="NB4785" i="18" s="1"/>
  <c r="NB4786" i="18" s="1"/>
  <c r="NB4787" i="18" s="1"/>
  <c r="NB4788" i="18" s="1"/>
  <c r="NB4789" i="18" s="1"/>
  <c r="NB4790" i="18" s="1"/>
  <c r="NB4791" i="18" s="1"/>
  <c r="NB4792" i="18" s="1"/>
  <c r="NB4793" i="18" s="1"/>
  <c r="NB4794" i="18" s="1"/>
  <c r="NB4795" i="18" s="1"/>
  <c r="NB4796" i="18" s="1"/>
  <c r="NB4797" i="18" s="1"/>
  <c r="NB4798" i="18" s="1"/>
  <c r="NB4799" i="18" s="1"/>
  <c r="NB4800" i="18" s="1"/>
  <c r="NB4801" i="18" s="1"/>
  <c r="NB4802" i="18" s="1"/>
  <c r="NB4803" i="18" s="1"/>
  <c r="NB4804" i="18" s="1"/>
  <c r="NB4805" i="18" s="1"/>
  <c r="NB4806" i="18" s="1"/>
  <c r="NB4807" i="18" s="1"/>
  <c r="NB4808" i="18" s="1"/>
  <c r="NB4809" i="18" s="1"/>
  <c r="NB4810" i="18" s="1"/>
  <c r="NB4811" i="18" s="1"/>
  <c r="NB4812" i="18" s="1"/>
  <c r="NB4813" i="18" s="1"/>
  <c r="NB4814" i="18" s="1"/>
  <c r="NB4815" i="18" s="1"/>
  <c r="NB4816" i="18" s="1"/>
  <c r="NB4817" i="18" s="1"/>
  <c r="NB4818" i="18" s="1"/>
  <c r="NB4819" i="18" s="1"/>
  <c r="NB4820" i="18" s="1"/>
  <c r="NB4821" i="18" s="1"/>
  <c r="NB4822" i="18" s="1"/>
  <c r="NB4823" i="18" s="1"/>
  <c r="NB4824" i="18" s="1"/>
  <c r="NB4825" i="18" s="1"/>
  <c r="NB4826" i="18" s="1"/>
  <c r="NB4827" i="18" s="1"/>
  <c r="NB4828" i="18" s="1"/>
  <c r="NB4829" i="18" s="1"/>
  <c r="NB4830" i="18" s="1"/>
  <c r="NB4831" i="18" s="1"/>
  <c r="NB4832" i="18" s="1"/>
  <c r="NB4833" i="18" s="1"/>
  <c r="NB4834" i="18" s="1"/>
  <c r="NB4835" i="18" s="1"/>
  <c r="NB4836" i="18" s="1"/>
  <c r="NB4837" i="18" s="1"/>
  <c r="NB4838" i="18" s="1"/>
  <c r="NB4839" i="18" s="1"/>
  <c r="NB4840" i="18" s="1"/>
  <c r="NB4841" i="18" s="1"/>
  <c r="NB4842" i="18" s="1"/>
  <c r="NB4843" i="18" s="1"/>
  <c r="NB4844" i="18" s="1"/>
  <c r="NB4845" i="18" s="1"/>
  <c r="NB4846" i="18" s="1"/>
  <c r="NB4847" i="18" s="1"/>
  <c r="NB4848" i="18" s="1"/>
  <c r="NB4849" i="18" s="1"/>
  <c r="NB4850" i="18" s="1"/>
  <c r="NB4851" i="18" s="1"/>
  <c r="NB4852" i="18" s="1"/>
  <c r="NB4853" i="18" s="1"/>
  <c r="NB4854" i="18" s="1"/>
  <c r="NB4855" i="18" s="1"/>
  <c r="NB4856" i="18" s="1"/>
  <c r="NB4857" i="18" s="1"/>
  <c r="NB4858" i="18" s="1"/>
  <c r="NB4859" i="18" s="1"/>
  <c r="NB4860" i="18" s="1"/>
  <c r="NB4861" i="18" s="1"/>
  <c r="NB4862" i="18" s="1"/>
  <c r="NB4863" i="18" s="1"/>
  <c r="NB4864" i="18" s="1"/>
  <c r="NB4865" i="18" s="1"/>
  <c r="NB4866" i="18" s="1"/>
  <c r="NB4867" i="18" s="1"/>
  <c r="NB4868" i="18" s="1"/>
  <c r="NB4869" i="18" s="1"/>
  <c r="NB4870" i="18" s="1"/>
  <c r="NB4871" i="18" s="1"/>
  <c r="NB4872" i="18" s="1"/>
  <c r="NB4873" i="18" s="1"/>
  <c r="NB4874" i="18" s="1"/>
  <c r="NB4875" i="18" s="1"/>
  <c r="NB4876" i="18" s="1"/>
  <c r="NB4877" i="18" s="1"/>
  <c r="NB4878" i="18" s="1"/>
  <c r="NB4879" i="18" s="1"/>
  <c r="NB4880" i="18" s="1"/>
  <c r="NB4881" i="18" s="1"/>
  <c r="NB4882" i="18" s="1"/>
  <c r="NB4883" i="18" s="1"/>
  <c r="NB4884" i="18" s="1"/>
  <c r="NB4885" i="18" s="1"/>
  <c r="NB4886" i="18" s="1"/>
  <c r="NB4887" i="18" s="1"/>
  <c r="NB4888" i="18" s="1"/>
  <c r="NB4889" i="18" s="1"/>
  <c r="NB4890" i="18" s="1"/>
  <c r="NB4891" i="18" s="1"/>
  <c r="NB4892" i="18" s="1"/>
  <c r="NB4893" i="18" s="1"/>
  <c r="NB4894" i="18" s="1"/>
  <c r="NB4895" i="18" s="1"/>
  <c r="NB4896" i="18" s="1"/>
  <c r="NB4897" i="18" s="1"/>
  <c r="NB4898" i="18" s="1"/>
  <c r="NB4899" i="18" s="1"/>
  <c r="NB4900" i="18" s="1"/>
  <c r="NB4901" i="18" s="1"/>
  <c r="NB4902" i="18" s="1"/>
  <c r="NB4903" i="18" s="1"/>
  <c r="NB4904" i="18" s="1"/>
  <c r="NB4905" i="18" s="1"/>
  <c r="NB4906" i="18" s="1"/>
  <c r="NB4907" i="18" s="1"/>
  <c r="NB4908" i="18" s="1"/>
  <c r="NB4909" i="18" s="1"/>
  <c r="NB4910" i="18" s="1"/>
  <c r="NB4911" i="18" s="1"/>
  <c r="NB4912" i="18" s="1"/>
  <c r="NB4913" i="18" s="1"/>
  <c r="NB4914" i="18" s="1"/>
  <c r="NB4915" i="18" s="1"/>
  <c r="NB4916" i="18" s="1"/>
  <c r="NB4917" i="18" s="1"/>
  <c r="NB4918" i="18" s="1"/>
  <c r="NB4919" i="18" s="1"/>
  <c r="NB4920" i="18" s="1"/>
  <c r="NB4921" i="18" s="1"/>
  <c r="NB4922" i="18" s="1"/>
  <c r="NB4923" i="18" s="1"/>
  <c r="NB4924" i="18" s="1"/>
  <c r="NB4925" i="18" s="1"/>
  <c r="NB4926" i="18" s="1"/>
  <c r="NB4927" i="18" s="1"/>
  <c r="NB4928" i="18" s="1"/>
  <c r="NB4929" i="18" s="1"/>
  <c r="NB4930" i="18" s="1"/>
  <c r="NB4931" i="18" s="1"/>
  <c r="NB4932" i="18" s="1"/>
  <c r="NB4933" i="18" s="1"/>
  <c r="NB4934" i="18" s="1"/>
  <c r="NB4935" i="18" s="1"/>
  <c r="NB4936" i="18" s="1"/>
  <c r="NB4937" i="18" s="1"/>
  <c r="NB4938" i="18" s="1"/>
  <c r="NB4939" i="18" s="1"/>
  <c r="NB4940" i="18" s="1"/>
  <c r="NB4941" i="18" s="1"/>
  <c r="NB4942" i="18" s="1"/>
  <c r="NB4943" i="18" s="1"/>
  <c r="NB4944" i="18" s="1"/>
  <c r="NB4945" i="18" s="1"/>
  <c r="NB4946" i="18" s="1"/>
  <c r="NB4947" i="18" s="1"/>
  <c r="NB4948" i="18" s="1"/>
  <c r="NB4949" i="18" s="1"/>
  <c r="NB4950" i="18" s="1"/>
  <c r="NB4951" i="18" s="1"/>
  <c r="NB4952" i="18" s="1"/>
  <c r="NB4953" i="18" s="1"/>
  <c r="NB4954" i="18" s="1"/>
  <c r="NB4955" i="18" s="1"/>
  <c r="NB4956" i="18" s="1"/>
  <c r="NB4957" i="18" s="1"/>
  <c r="NB4958" i="18" s="1"/>
  <c r="NB4959" i="18" s="1"/>
  <c r="NB4960" i="18" s="1"/>
  <c r="NB4961" i="18" s="1"/>
  <c r="NB4962" i="18" s="1"/>
  <c r="NB4963" i="18" s="1"/>
  <c r="NB4964" i="18" s="1"/>
  <c r="NB4965" i="18" s="1"/>
  <c r="NB4966" i="18" s="1"/>
  <c r="NB4967" i="18" s="1"/>
  <c r="NB4968" i="18" s="1"/>
  <c r="NB4969" i="18" s="1"/>
  <c r="NB4970" i="18" s="1"/>
  <c r="NB4971" i="18" s="1"/>
  <c r="NB4972" i="18" s="1"/>
  <c r="NB4973" i="18" s="1"/>
  <c r="NB4974" i="18" s="1"/>
  <c r="NB4975" i="18" s="1"/>
  <c r="NB4976" i="18" s="1"/>
  <c r="NB4977" i="18" s="1"/>
  <c r="NB4978" i="18" s="1"/>
  <c r="NB4979" i="18" s="1"/>
  <c r="NB4980" i="18" s="1"/>
  <c r="NB4981" i="18" s="1"/>
  <c r="NB4982" i="18" s="1"/>
  <c r="NB4983" i="18" s="1"/>
  <c r="NB4984" i="18" s="1"/>
  <c r="NB4985" i="18" s="1"/>
  <c r="NB4986" i="18" s="1"/>
  <c r="NB4987" i="18" s="1"/>
  <c r="NB4988" i="18" s="1"/>
  <c r="NB4989" i="18" s="1"/>
  <c r="NB4990" i="18" s="1"/>
  <c r="NB4991" i="18" s="1"/>
  <c r="NB4992" i="18" s="1"/>
  <c r="NB4993" i="18" s="1"/>
  <c r="NB4994" i="18" s="1"/>
  <c r="NB4995" i="18" s="1"/>
  <c r="NB4996" i="18" s="1"/>
  <c r="NB4997" i="18" s="1"/>
  <c r="NB4998" i="18" s="1"/>
  <c r="NB4999" i="18" s="1"/>
  <c r="NB5000" i="18" s="1"/>
  <c r="NB5001" i="18" s="1"/>
  <c r="NB5002" i="18" s="1"/>
  <c r="NB5003" i="18" s="1"/>
  <c r="NB5004" i="18" s="1"/>
  <c r="NB5005" i="18" s="1"/>
  <c r="NB5006" i="18" s="1"/>
  <c r="NB5007" i="18" s="1"/>
  <c r="NB5008" i="18" s="1"/>
  <c r="NB5009" i="18" s="1"/>
  <c r="NB5010" i="18" s="1"/>
  <c r="NB5011" i="18" s="1"/>
  <c r="NB5012" i="18" s="1"/>
  <c r="NB5013" i="18" s="1"/>
  <c r="NB5014" i="18" s="1"/>
  <c r="NB5015" i="18" s="1"/>
  <c r="NB5016" i="18" s="1"/>
  <c r="NB5017" i="18" s="1"/>
  <c r="NB5018" i="18" s="1"/>
  <c r="NB5019" i="18" s="1"/>
  <c r="NB5020" i="18" s="1"/>
  <c r="NB5021" i="18" s="1"/>
  <c r="NB5022" i="18" s="1"/>
  <c r="NB5023" i="18" s="1"/>
  <c r="NB5024" i="18" s="1"/>
  <c r="NB5025" i="18" s="1"/>
  <c r="NB5026" i="18" s="1"/>
  <c r="NB5027" i="18" s="1"/>
  <c r="NB5028" i="18" s="1"/>
  <c r="NB5029" i="18" s="1"/>
  <c r="NB5030" i="18" s="1"/>
  <c r="NB5031" i="18" s="1"/>
  <c r="NB5032" i="18" s="1"/>
  <c r="NB5033" i="18" s="1"/>
  <c r="NB5034" i="18" s="1"/>
  <c r="NB5035" i="18" s="1"/>
  <c r="NB5036" i="18" s="1"/>
  <c r="NB5037" i="18" s="1"/>
  <c r="NB5038" i="18" s="1"/>
  <c r="NB5039" i="18" s="1"/>
  <c r="NB5040" i="18" s="1"/>
  <c r="NB5041" i="18" s="1"/>
  <c r="NB5042" i="18" s="1"/>
  <c r="NB5043" i="18" s="1"/>
  <c r="NB5044" i="18" s="1"/>
  <c r="NB5045" i="18" s="1"/>
  <c r="NB5046" i="18" s="1"/>
  <c r="NB5047" i="18" s="1"/>
  <c r="NB5048" i="18" s="1"/>
  <c r="NB5049" i="18" s="1"/>
  <c r="NB5050" i="18" s="1"/>
  <c r="NB5051" i="18" s="1"/>
  <c r="NB5052" i="18" s="1"/>
  <c r="NB5053" i="18" s="1"/>
  <c r="NB5054" i="18" s="1"/>
  <c r="NB5055" i="18" s="1"/>
  <c r="NB5056" i="18" s="1"/>
  <c r="NB5057" i="18" s="1"/>
  <c r="NB5058" i="18" s="1"/>
  <c r="NB5059" i="18" s="1"/>
  <c r="NB5060" i="18" s="1"/>
  <c r="NB5061" i="18" s="1"/>
  <c r="NB5062" i="18" s="1"/>
  <c r="NB5063" i="18" s="1"/>
  <c r="NB5064" i="18" s="1"/>
  <c r="NB5065" i="18" s="1"/>
  <c r="NB5066" i="18" s="1"/>
  <c r="NB5067" i="18" s="1"/>
  <c r="NB5068" i="18" s="1"/>
  <c r="NB5069" i="18" s="1"/>
  <c r="NB5070" i="18" s="1"/>
  <c r="NB5071" i="18" s="1"/>
  <c r="NB5072" i="18" s="1"/>
  <c r="NB5073" i="18" s="1"/>
  <c r="NB5074" i="18" s="1"/>
  <c r="NB5075" i="18" s="1"/>
  <c r="NB5076" i="18" s="1"/>
  <c r="NB5077" i="18" s="1"/>
  <c r="NB5078" i="18" s="1"/>
  <c r="NB5079" i="18" s="1"/>
  <c r="NB5080" i="18" s="1"/>
  <c r="NB5081" i="18" s="1"/>
  <c r="NB5082" i="18" s="1"/>
  <c r="NB5083" i="18" s="1"/>
  <c r="NB5084" i="18" s="1"/>
  <c r="NB5085" i="18" s="1"/>
  <c r="NB5086" i="18" s="1"/>
  <c r="NB5087" i="18" s="1"/>
  <c r="NB5088" i="18" s="1"/>
  <c r="NB5089" i="18" s="1"/>
  <c r="NB5090" i="18" s="1"/>
  <c r="NB5091" i="18" s="1"/>
  <c r="NB5092" i="18" s="1"/>
  <c r="NB5093" i="18" s="1"/>
  <c r="NB5094" i="18" s="1"/>
  <c r="NB5095" i="18" s="1"/>
  <c r="NB5096" i="18" s="1"/>
  <c r="NB5097" i="18" s="1"/>
  <c r="NB5098" i="18" s="1"/>
  <c r="NB5099" i="18" s="1"/>
  <c r="NB5100" i="18" s="1"/>
  <c r="NB5101" i="18" s="1"/>
  <c r="NB5102" i="18" s="1"/>
  <c r="NB5103" i="18" s="1"/>
  <c r="NB5104" i="18" s="1"/>
  <c r="NB5105" i="18" s="1"/>
  <c r="NB5106" i="18" s="1"/>
  <c r="NB5107" i="18" s="1"/>
  <c r="NB5108" i="18" s="1"/>
  <c r="NB5109" i="18" s="1"/>
  <c r="NB5110" i="18" s="1"/>
  <c r="NB5111" i="18" s="1"/>
  <c r="NB5112" i="18" s="1"/>
  <c r="NB5113" i="18" s="1"/>
  <c r="NB5114" i="18" s="1"/>
  <c r="NB5115" i="18" s="1"/>
  <c r="NB5116" i="18" s="1"/>
  <c r="NB5117" i="18" s="1"/>
  <c r="NB5118" i="18" s="1"/>
  <c r="NB5119" i="18" s="1"/>
  <c r="NB5120" i="18" s="1"/>
  <c r="NB5121" i="18" s="1"/>
  <c r="NB5122" i="18" s="1"/>
  <c r="NB5123" i="18" s="1"/>
  <c r="NB5124" i="18" s="1"/>
  <c r="NB5125" i="18" s="1"/>
  <c r="NB5126" i="18" s="1"/>
  <c r="NB5127" i="18" s="1"/>
  <c r="NB5128" i="18" s="1"/>
  <c r="NB5129" i="18" s="1"/>
  <c r="NB5130" i="18" s="1"/>
  <c r="NB5131" i="18" s="1"/>
  <c r="NB5132" i="18" s="1"/>
  <c r="NB5133" i="18" s="1"/>
  <c r="NB5134" i="18" s="1"/>
  <c r="NB5135" i="18" s="1"/>
  <c r="NB5136" i="18" s="1"/>
  <c r="NB5137" i="18" s="1"/>
  <c r="NB5138" i="18" s="1"/>
  <c r="NB5139" i="18" s="1"/>
  <c r="NB5140" i="18" s="1"/>
  <c r="NB5141" i="18" s="1"/>
  <c r="NB5142" i="18" s="1"/>
  <c r="NB5143" i="18" s="1"/>
  <c r="NB5144" i="18" s="1"/>
  <c r="NB5145" i="18" s="1"/>
  <c r="NB5146" i="18" s="1"/>
  <c r="NB5147" i="18" s="1"/>
  <c r="NB5148" i="18" s="1"/>
  <c r="NB5149" i="18" s="1"/>
  <c r="NB5150" i="18" s="1"/>
  <c r="NB5151" i="18" s="1"/>
  <c r="NB5152" i="18" s="1"/>
  <c r="NB5153" i="18" s="1"/>
  <c r="AO4916" i="18"/>
  <c r="AO4917" i="18" s="1"/>
  <c r="AO4918" i="18" s="1"/>
  <c r="AO4919" i="18" s="1"/>
  <c r="AO4920" i="18" s="1"/>
  <c r="AO4921" i="18" s="1"/>
  <c r="AO4922" i="18" s="1"/>
  <c r="AO4923" i="18" s="1"/>
  <c r="AO4924" i="18" s="1"/>
  <c r="AO4925" i="18" s="1"/>
  <c r="AO4926" i="18" s="1"/>
  <c r="AO4927" i="18" s="1"/>
  <c r="AO4928" i="18" s="1"/>
  <c r="AO4929" i="18" s="1"/>
  <c r="AO4930" i="18" s="1"/>
  <c r="AO4931" i="18" s="1"/>
  <c r="AO4932" i="18" s="1"/>
  <c r="AO4933" i="18" s="1"/>
  <c r="AO4934" i="18" s="1"/>
  <c r="AO4935" i="18" s="1"/>
  <c r="AO4936" i="18" s="1"/>
  <c r="AO4937" i="18" s="1"/>
  <c r="AO4938" i="18" s="1"/>
  <c r="AO4939" i="18" s="1"/>
  <c r="AO4940" i="18" s="1"/>
  <c r="AO4941" i="18" s="1"/>
  <c r="AO4942" i="18" s="1"/>
  <c r="AO4943" i="18" s="1"/>
  <c r="AO4944" i="18" s="1"/>
  <c r="AO4945" i="18" s="1"/>
  <c r="AO4946" i="18" s="1"/>
  <c r="AO4947" i="18" s="1"/>
  <c r="AO4948" i="18" s="1"/>
  <c r="AO4949" i="18" s="1"/>
  <c r="AO4950" i="18" s="1"/>
  <c r="AO4951" i="18" s="1"/>
  <c r="AO4952" i="18" s="1"/>
  <c r="AO4953" i="18" s="1"/>
  <c r="AO4954" i="18" s="1"/>
  <c r="AO4955" i="18" s="1"/>
  <c r="AO4956" i="18" s="1"/>
  <c r="AO4957" i="18" s="1"/>
  <c r="AO4958" i="18" s="1"/>
  <c r="AO4959" i="18" s="1"/>
  <c r="AO4960" i="18" s="1"/>
  <c r="AO4961" i="18" s="1"/>
  <c r="AO4962" i="18" s="1"/>
  <c r="AO4963" i="18" s="1"/>
  <c r="AO4964" i="18" s="1"/>
  <c r="AO4965" i="18" s="1"/>
  <c r="AO4966" i="18" s="1"/>
  <c r="AO4967" i="18" s="1"/>
  <c r="AO4968" i="18" s="1"/>
  <c r="AO4969" i="18" s="1"/>
  <c r="AO4970" i="18" s="1"/>
  <c r="AO4971" i="18" s="1"/>
  <c r="AO4972" i="18" s="1"/>
  <c r="AO4973" i="18" s="1"/>
  <c r="AO4974" i="18" s="1"/>
  <c r="AO4975" i="18" s="1"/>
  <c r="AO4976" i="18" s="1"/>
  <c r="AO4977" i="18" s="1"/>
  <c r="AO4978" i="18" s="1"/>
  <c r="AO4979" i="18" s="1"/>
  <c r="AO4980" i="18" s="1"/>
  <c r="AO4981" i="18" s="1"/>
  <c r="AO4982" i="18" s="1"/>
  <c r="AO4983" i="18" s="1"/>
  <c r="AO4984" i="18" s="1"/>
  <c r="AO4985" i="18" s="1"/>
  <c r="AO4986" i="18" s="1"/>
  <c r="AO4987" i="18" s="1"/>
  <c r="AO4988" i="18" s="1"/>
  <c r="AO4989" i="18" s="1"/>
  <c r="AO4990" i="18" s="1"/>
  <c r="AO4991" i="18" s="1"/>
  <c r="AO4992" i="18" s="1"/>
  <c r="AO4993" i="18" s="1"/>
  <c r="AO4994" i="18" s="1"/>
  <c r="AO4995" i="18" s="1"/>
  <c r="AO4996" i="18" s="1"/>
  <c r="AO4997" i="18" s="1"/>
  <c r="AO4998" i="18" s="1"/>
  <c r="AO4999" i="18" s="1"/>
  <c r="AO5000" i="18" s="1"/>
  <c r="AO5001" i="18" s="1"/>
  <c r="AO5002" i="18" s="1"/>
  <c r="AO5003" i="18" s="1"/>
  <c r="AO5004" i="18" s="1"/>
  <c r="AO5005" i="18" s="1"/>
  <c r="AO5006" i="18" s="1"/>
  <c r="AO5007" i="18" s="1"/>
  <c r="AO5008" i="18" s="1"/>
  <c r="AO5009" i="18" s="1"/>
  <c r="AO5010" i="18" s="1"/>
  <c r="AO5011" i="18" s="1"/>
  <c r="AO5012" i="18" s="1"/>
  <c r="AO5013" i="18" s="1"/>
  <c r="AO5014" i="18" s="1"/>
  <c r="AO5015" i="18" s="1"/>
  <c r="AO5016" i="18" s="1"/>
  <c r="AO5017" i="18" s="1"/>
  <c r="AO5018" i="18" s="1"/>
  <c r="AO5019" i="18" s="1"/>
  <c r="AO5020" i="18" s="1"/>
  <c r="AO5021" i="18" s="1"/>
  <c r="AO5022" i="18" s="1"/>
  <c r="AO5023" i="18" s="1"/>
  <c r="AO5024" i="18" s="1"/>
  <c r="AO5025" i="18" s="1"/>
  <c r="AO5026" i="18" s="1"/>
  <c r="AO5027" i="18" s="1"/>
  <c r="AO5028" i="18" s="1"/>
  <c r="AO5029" i="18" s="1"/>
  <c r="AO5030" i="18" s="1"/>
  <c r="AO5031" i="18" s="1"/>
  <c r="AO5032" i="18" s="1"/>
  <c r="AO5033" i="18" s="1"/>
  <c r="AO5034" i="18" s="1"/>
  <c r="AO5035" i="18" s="1"/>
  <c r="AO5036" i="18" s="1"/>
  <c r="AO5037" i="18" s="1"/>
  <c r="AO5038" i="18" s="1"/>
  <c r="AO5039" i="18" s="1"/>
  <c r="AO5040" i="18" s="1"/>
  <c r="AO5041" i="18" s="1"/>
  <c r="AO5042" i="18" s="1"/>
  <c r="AO5043" i="18" s="1"/>
  <c r="AO5044" i="18" s="1"/>
  <c r="AO5045" i="18" s="1"/>
  <c r="AO5046" i="18" s="1"/>
  <c r="AO5047" i="18" s="1"/>
  <c r="AO5048" i="18" s="1"/>
  <c r="AO5049" i="18" s="1"/>
  <c r="AO5050" i="18" s="1"/>
  <c r="AO5051" i="18" s="1"/>
  <c r="AO5052" i="18" s="1"/>
  <c r="AO5053" i="18" s="1"/>
  <c r="AO5054" i="18" s="1"/>
  <c r="AO5055" i="18" s="1"/>
  <c r="AO5056" i="18" s="1"/>
  <c r="AO5057" i="18" s="1"/>
  <c r="AO5058" i="18" s="1"/>
  <c r="AO5059" i="18" s="1"/>
  <c r="AO5060" i="18" s="1"/>
  <c r="AO5061" i="18" s="1"/>
  <c r="AO5062" i="18" s="1"/>
  <c r="AO5063" i="18" s="1"/>
  <c r="AO5064" i="18" s="1"/>
  <c r="AO5065" i="18" s="1"/>
  <c r="AO5066" i="18" s="1"/>
  <c r="AO5067" i="18" s="1"/>
  <c r="AO5068" i="18" s="1"/>
  <c r="AO5069" i="18" s="1"/>
  <c r="AO5070" i="18" s="1"/>
  <c r="AO5071" i="18" s="1"/>
  <c r="AO5072" i="18" s="1"/>
  <c r="AO5073" i="18" s="1"/>
  <c r="AO5074" i="18" s="1"/>
  <c r="AO5075" i="18" s="1"/>
  <c r="AO5076" i="18" s="1"/>
  <c r="AO5077" i="18" s="1"/>
  <c r="AO5078" i="18" s="1"/>
  <c r="AO5079" i="18" s="1"/>
  <c r="AO5080" i="18" s="1"/>
  <c r="AO5081" i="18" s="1"/>
  <c r="AO5082" i="18" s="1"/>
  <c r="AO5083" i="18" s="1"/>
  <c r="AO5084" i="18" s="1"/>
  <c r="AO5085" i="18" s="1"/>
  <c r="AO5086" i="18" s="1"/>
  <c r="AO5087" i="18" s="1"/>
  <c r="AO5088" i="18" s="1"/>
  <c r="AO5089" i="18" s="1"/>
  <c r="AO5090" i="18" s="1"/>
  <c r="AO5091" i="18" s="1"/>
  <c r="AO5092" i="18" s="1"/>
  <c r="AO5093" i="18" s="1"/>
  <c r="LB4916" i="18"/>
  <c r="LB4917" i="18" s="1"/>
  <c r="LB4918" i="18" s="1"/>
  <c r="LB4919" i="18" s="1"/>
  <c r="LB4920" i="18" s="1"/>
  <c r="LB4921" i="18" s="1"/>
  <c r="LB4922" i="18" s="1"/>
  <c r="LB4923" i="18" s="1"/>
  <c r="LB4924" i="18" s="1"/>
  <c r="LB4925" i="18" s="1"/>
  <c r="LB4926" i="18" s="1"/>
  <c r="LB4927" i="18" s="1"/>
  <c r="LB4928" i="18" s="1"/>
  <c r="LB4929" i="18" s="1"/>
  <c r="LB4930" i="18" s="1"/>
  <c r="LB4931" i="18" s="1"/>
  <c r="LB4932" i="18" s="1"/>
  <c r="LB4933" i="18" s="1"/>
  <c r="LB4934" i="18" s="1"/>
  <c r="LB4935" i="18" s="1"/>
  <c r="LB4936" i="18" s="1"/>
  <c r="LB4937" i="18" s="1"/>
  <c r="LB4938" i="18" s="1"/>
  <c r="LB4939" i="18" s="1"/>
  <c r="LB4940" i="18" s="1"/>
  <c r="LB4941" i="18" s="1"/>
  <c r="LB4942" i="18" s="1"/>
  <c r="LB4943" i="18" s="1"/>
  <c r="LB4944" i="18" s="1"/>
  <c r="LB4945" i="18" s="1"/>
  <c r="LB4946" i="18" s="1"/>
  <c r="LB4947" i="18" s="1"/>
  <c r="LB4948" i="18" s="1"/>
  <c r="LB4949" i="18" s="1"/>
  <c r="LB4950" i="18" s="1"/>
  <c r="LB4951" i="18" s="1"/>
  <c r="LB4952" i="18" s="1"/>
  <c r="LB4953" i="18" s="1"/>
  <c r="LB4954" i="18" s="1"/>
  <c r="LB4955" i="18" s="1"/>
  <c r="LB4956" i="18" s="1"/>
  <c r="LB4957" i="18" s="1"/>
  <c r="LB4958" i="18" s="1"/>
  <c r="LB4959" i="18" s="1"/>
  <c r="LB4960" i="18" s="1"/>
  <c r="LB4961" i="18" s="1"/>
  <c r="LB4962" i="18" s="1"/>
  <c r="LB4963" i="18" s="1"/>
  <c r="LB4964" i="18" s="1"/>
  <c r="LB4965" i="18" s="1"/>
  <c r="LB4966" i="18" s="1"/>
  <c r="LB4967" i="18" s="1"/>
  <c r="LB4968" i="18" s="1"/>
  <c r="LB4969" i="18" s="1"/>
  <c r="LB4970" i="18" s="1"/>
  <c r="LB4971" i="18" s="1"/>
  <c r="LB4972" i="18" s="1"/>
  <c r="LB4973" i="18" s="1"/>
  <c r="LB4974" i="18" s="1"/>
  <c r="LB4975" i="18" s="1"/>
  <c r="LB4976" i="18" s="1"/>
  <c r="LB4977" i="18" s="1"/>
  <c r="LB4978" i="18" s="1"/>
  <c r="LB4979" i="18" s="1"/>
  <c r="LB4980" i="18" s="1"/>
  <c r="LB4981" i="18" s="1"/>
  <c r="LB4982" i="18" s="1"/>
  <c r="LB4983" i="18" s="1"/>
  <c r="LB4984" i="18" s="1"/>
  <c r="LB4985" i="18" s="1"/>
  <c r="LB4986" i="18" s="1"/>
  <c r="LB4987" i="18" s="1"/>
  <c r="LB4988" i="18" s="1"/>
  <c r="LB4989" i="18" s="1"/>
  <c r="LB4990" i="18" s="1"/>
  <c r="LB4991" i="18" s="1"/>
  <c r="LB4992" i="18" s="1"/>
  <c r="LB4993" i="18" s="1"/>
  <c r="LB4994" i="18" s="1"/>
  <c r="LB4995" i="18" s="1"/>
  <c r="LB4996" i="18" s="1"/>
  <c r="LB4997" i="18" s="1"/>
  <c r="LB4998" i="18" s="1"/>
  <c r="LB4999" i="18" s="1"/>
  <c r="LB5000" i="18" s="1"/>
  <c r="LB5001" i="18" s="1"/>
  <c r="LB5002" i="18" s="1"/>
  <c r="LB5003" i="18" s="1"/>
  <c r="LB5004" i="18" s="1"/>
  <c r="LB5005" i="18" s="1"/>
  <c r="LB5006" i="18" s="1"/>
  <c r="LB5007" i="18" s="1"/>
  <c r="LB5008" i="18" s="1"/>
  <c r="LB5009" i="18" s="1"/>
  <c r="LB5010" i="18" s="1"/>
  <c r="LB5011" i="18" s="1"/>
  <c r="LB5012" i="18" s="1"/>
  <c r="LB5013" i="18" s="1"/>
  <c r="LB5014" i="18" s="1"/>
  <c r="LB5015" i="18" s="1"/>
  <c r="LB5016" i="18" s="1"/>
  <c r="LB5017" i="18" s="1"/>
  <c r="LB5018" i="18" s="1"/>
  <c r="LB5019" i="18" s="1"/>
  <c r="LB5020" i="18" s="1"/>
  <c r="LB5021" i="18" s="1"/>
  <c r="LB5022" i="18" s="1"/>
  <c r="LB5023" i="18" s="1"/>
  <c r="LB5024" i="18" s="1"/>
  <c r="LB5025" i="18" s="1"/>
  <c r="LB5026" i="18" s="1"/>
  <c r="LB5027" i="18" s="1"/>
  <c r="LB5028" i="18" s="1"/>
  <c r="LB5029" i="18" s="1"/>
  <c r="LB5030" i="18" s="1"/>
  <c r="LB5031" i="18" s="1"/>
  <c r="LB5032" i="18" s="1"/>
  <c r="LB5033" i="18" s="1"/>
  <c r="LB5034" i="18" s="1"/>
  <c r="LB5035" i="18" s="1"/>
  <c r="LB5036" i="18" s="1"/>
  <c r="LB5037" i="18" s="1"/>
  <c r="LB5038" i="18" s="1"/>
  <c r="LB5039" i="18" s="1"/>
  <c r="LB5040" i="18" s="1"/>
  <c r="LB5041" i="18" s="1"/>
  <c r="LB5042" i="18" s="1"/>
  <c r="LB5043" i="18" s="1"/>
  <c r="LB5044" i="18" s="1"/>
  <c r="LB5045" i="18" s="1"/>
  <c r="LB5046" i="18" s="1"/>
  <c r="LB5047" i="18" s="1"/>
  <c r="LB5048" i="18" s="1"/>
  <c r="LB5049" i="18" s="1"/>
  <c r="LB5050" i="18" s="1"/>
  <c r="LB5051" i="18" s="1"/>
  <c r="LB5052" i="18" s="1"/>
  <c r="LB5053" i="18" s="1"/>
  <c r="LB5054" i="18" s="1"/>
  <c r="LB5055" i="18" s="1"/>
  <c r="LB5056" i="18" s="1"/>
  <c r="LB5057" i="18" s="1"/>
  <c r="LB5058" i="18" s="1"/>
  <c r="LB5059" i="18" s="1"/>
  <c r="LB5060" i="18" s="1"/>
  <c r="LB5061" i="18" s="1"/>
  <c r="LB5062" i="18" s="1"/>
  <c r="LB5063" i="18" s="1"/>
  <c r="LB5064" i="18" s="1"/>
  <c r="LB5065" i="18" s="1"/>
  <c r="LB5066" i="18" s="1"/>
  <c r="LB5067" i="18" s="1"/>
  <c r="LB5068" i="18" s="1"/>
  <c r="LB5069" i="18" s="1"/>
  <c r="LB5070" i="18" s="1"/>
  <c r="LB5071" i="18" s="1"/>
  <c r="LB5072" i="18" s="1"/>
  <c r="LB5073" i="18" s="1"/>
  <c r="LB5074" i="18" s="1"/>
  <c r="LB5075" i="18" s="1"/>
  <c r="LB5076" i="18" s="1"/>
  <c r="LB5077" i="18" s="1"/>
  <c r="LB5078" i="18" s="1"/>
  <c r="LB5079" i="18" s="1"/>
  <c r="LB5080" i="18" s="1"/>
  <c r="LB5081" i="18" s="1"/>
  <c r="LB5082" i="18" s="1"/>
  <c r="LB5083" i="18" s="1"/>
  <c r="LB5084" i="18" s="1"/>
  <c r="LB5085" i="18" s="1"/>
  <c r="LB5086" i="18" s="1"/>
  <c r="LB5087" i="18" s="1"/>
  <c r="LB5088" i="18" s="1"/>
  <c r="LB5089" i="18" s="1"/>
  <c r="LB5090" i="18" s="1"/>
  <c r="LB5091" i="18" s="1"/>
  <c r="LB5092" i="18" s="1"/>
  <c r="LB5093" i="18" s="1"/>
  <c r="LB5094" i="18" s="1"/>
  <c r="LB5095" i="18" s="1"/>
  <c r="LB5096" i="18" s="1"/>
  <c r="LB5097" i="18" s="1"/>
  <c r="LB5098" i="18" s="1"/>
  <c r="LB5099" i="18" s="1"/>
  <c r="LB5100" i="18" s="1"/>
  <c r="LB5101" i="18" s="1"/>
  <c r="LB5102" i="18" s="1"/>
  <c r="LB5103" i="18" s="1"/>
  <c r="LB5104" i="18" s="1"/>
  <c r="LB5105" i="18" s="1"/>
  <c r="LB5106" i="18" s="1"/>
  <c r="LB5107" i="18" s="1"/>
  <c r="LB5108" i="18" s="1"/>
  <c r="LB5109" i="18" s="1"/>
  <c r="LB5110" i="18" s="1"/>
  <c r="LB5111" i="18" s="1"/>
  <c r="LB5112" i="18" s="1"/>
  <c r="LB5113" i="18" s="1"/>
  <c r="LB5114" i="18" s="1"/>
  <c r="LB5115" i="18" s="1"/>
  <c r="LB5116" i="18" s="1"/>
  <c r="LB5117" i="18" s="1"/>
  <c r="LB5118" i="18" s="1"/>
  <c r="LB5119" i="18" s="1"/>
  <c r="LB5120" i="18" s="1"/>
  <c r="LB5121" i="18" s="1"/>
  <c r="LB5122" i="18" s="1"/>
  <c r="LB5123" i="18" s="1"/>
  <c r="LB5124" i="18" s="1"/>
  <c r="LB5125" i="18" s="1"/>
  <c r="LB5126" i="18" s="1"/>
  <c r="LB5127" i="18" s="1"/>
  <c r="LB5128" i="18" s="1"/>
  <c r="KA4679" i="18"/>
  <c r="KA4680" i="18" s="1"/>
  <c r="KA4681" i="18" s="1"/>
  <c r="KA4682" i="18" s="1"/>
  <c r="KA4683" i="18" s="1"/>
  <c r="KA4684" i="18" s="1"/>
  <c r="KA4685" i="18" s="1"/>
  <c r="KA4686" i="18" s="1"/>
  <c r="KA4687" i="18" s="1"/>
  <c r="KA4688" i="18" s="1"/>
  <c r="KA4689" i="18" s="1"/>
  <c r="KA4690" i="18" s="1"/>
  <c r="KA4691" i="18" s="1"/>
  <c r="KA4692" i="18" s="1"/>
  <c r="KA4693" i="18" s="1"/>
  <c r="KA4694" i="18" s="1"/>
  <c r="KA4695" i="18" s="1"/>
  <c r="KA4696" i="18" s="1"/>
  <c r="KA4697" i="18" s="1"/>
  <c r="KA4698" i="18" s="1"/>
  <c r="KA4699" i="18" s="1"/>
  <c r="KA4700" i="18" s="1"/>
  <c r="KA4701" i="18" s="1"/>
  <c r="KA4702" i="18" s="1"/>
  <c r="KA4703" i="18" s="1"/>
  <c r="KA4704" i="18" s="1"/>
  <c r="KA4705" i="18" s="1"/>
  <c r="KA4706" i="18" s="1"/>
  <c r="KA4707" i="18" s="1"/>
  <c r="KA4708" i="18" s="1"/>
  <c r="KA4709" i="18" s="1"/>
  <c r="KA4710" i="18" s="1"/>
  <c r="KA4711" i="18" s="1"/>
  <c r="KA4712" i="18" s="1"/>
  <c r="KA4713" i="18" s="1"/>
  <c r="KA4714" i="18" s="1"/>
  <c r="KA4715" i="18" s="1"/>
  <c r="KA4716" i="18" s="1"/>
  <c r="KA4717" i="18" s="1"/>
  <c r="KA4718" i="18" s="1"/>
  <c r="KA4719" i="18" s="1"/>
  <c r="KA4720" i="18" s="1"/>
  <c r="KA4721" i="18" s="1"/>
  <c r="KA4722" i="18" s="1"/>
  <c r="KA4723" i="18" s="1"/>
  <c r="KA4724" i="18" s="1"/>
  <c r="KA4725" i="18" s="1"/>
  <c r="KA4726" i="18" s="1"/>
  <c r="KA4727" i="18" s="1"/>
  <c r="KA4728" i="18" s="1"/>
  <c r="KA4729" i="18" s="1"/>
  <c r="KA4730" i="18" s="1"/>
  <c r="KA4731" i="18" s="1"/>
  <c r="KA4732" i="18" s="1"/>
  <c r="KA4733" i="18" s="1"/>
  <c r="KA4734" i="18" s="1"/>
  <c r="KA4735" i="18" s="1"/>
  <c r="KA4736" i="18" s="1"/>
  <c r="KA4737" i="18" s="1"/>
  <c r="KA4738" i="18" s="1"/>
  <c r="KA4739" i="18" s="1"/>
  <c r="KA4740" i="18" s="1"/>
  <c r="KA4741" i="18" s="1"/>
  <c r="KA4742" i="18" s="1"/>
  <c r="KA4743" i="18" s="1"/>
  <c r="KA4744" i="18" s="1"/>
  <c r="KA4745" i="18" s="1"/>
  <c r="KA4746" i="18" s="1"/>
  <c r="KA4747" i="18" s="1"/>
  <c r="KA4748" i="18" s="1"/>
  <c r="KA4749" i="18" s="1"/>
  <c r="KA4750" i="18" s="1"/>
  <c r="KA4751" i="18" s="1"/>
  <c r="KA4752" i="18" s="1"/>
  <c r="KA4753" i="18" s="1"/>
  <c r="KA4754" i="18" s="1"/>
  <c r="KA4755" i="18" s="1"/>
  <c r="KA4756" i="18" s="1"/>
  <c r="KA4757" i="18" s="1"/>
  <c r="KA4758" i="18" s="1"/>
  <c r="KA4759" i="18" s="1"/>
  <c r="KA4760" i="18" s="1"/>
  <c r="KA4761" i="18" s="1"/>
  <c r="KA4762" i="18" s="1"/>
  <c r="KA4763" i="18" s="1"/>
  <c r="KA4764" i="18" s="1"/>
  <c r="KA4765" i="18" s="1"/>
  <c r="KA4766" i="18" s="1"/>
  <c r="KA4767" i="18" s="1"/>
  <c r="KA4768" i="18" s="1"/>
  <c r="KA4769" i="18" s="1"/>
  <c r="KA4770" i="18" s="1"/>
  <c r="KA4771" i="18" s="1"/>
  <c r="KA4772" i="18" s="1"/>
  <c r="KA4773" i="18" s="1"/>
  <c r="KA4774" i="18" s="1"/>
  <c r="KA4775" i="18" s="1"/>
  <c r="KA4776" i="18" s="1"/>
  <c r="KA4777" i="18" s="1"/>
  <c r="KA4778" i="18" s="1"/>
  <c r="KA4779" i="18" s="1"/>
  <c r="KA4780" i="18" s="1"/>
  <c r="KA4781" i="18" s="1"/>
  <c r="KA4782" i="18" s="1"/>
  <c r="KA4783" i="18" s="1"/>
  <c r="KA4784" i="18" s="1"/>
  <c r="KA4785" i="18" s="1"/>
  <c r="KA4786" i="18" s="1"/>
  <c r="KA4787" i="18" s="1"/>
  <c r="KA4788" i="18" s="1"/>
  <c r="KA4789" i="18" s="1"/>
  <c r="KA4790" i="18" s="1"/>
  <c r="KA4791" i="18" s="1"/>
  <c r="KA4792" i="18" s="1"/>
  <c r="KA4793" i="18" s="1"/>
  <c r="KA4794" i="18" s="1"/>
  <c r="KA4795" i="18" s="1"/>
  <c r="KA4796" i="18" s="1"/>
  <c r="KA4797" i="18" s="1"/>
  <c r="KA4798" i="18" s="1"/>
  <c r="KA4799" i="18" s="1"/>
  <c r="KA4800" i="18" s="1"/>
  <c r="KA4801" i="18" s="1"/>
  <c r="KA4802" i="18" s="1"/>
  <c r="KA4803" i="18" s="1"/>
  <c r="KA4804" i="18" s="1"/>
  <c r="KA4805" i="18" s="1"/>
  <c r="KA4806" i="18" s="1"/>
  <c r="KA4807" i="18" s="1"/>
  <c r="KA4808" i="18" s="1"/>
  <c r="KA4809" i="18" s="1"/>
  <c r="KA4810" i="18" s="1"/>
  <c r="KA4811" i="18" s="1"/>
  <c r="KA4812" i="18" s="1"/>
  <c r="KA4813" i="18" s="1"/>
  <c r="KA4814" i="18" s="1"/>
  <c r="KA4815" i="18" s="1"/>
  <c r="KA4816" i="18" s="1"/>
  <c r="KA4817" i="18" s="1"/>
  <c r="KA4818" i="18" s="1"/>
  <c r="KA4819" i="18" s="1"/>
  <c r="KA4820" i="18" s="1"/>
  <c r="KA4821" i="18" s="1"/>
  <c r="KA4822" i="18" s="1"/>
  <c r="KA4823" i="18" s="1"/>
  <c r="KA4824" i="18" s="1"/>
  <c r="KA4825" i="18" s="1"/>
  <c r="KA4826" i="18" s="1"/>
  <c r="KA4827" i="18" s="1"/>
  <c r="KA4828" i="18" s="1"/>
  <c r="KA4829" i="18" s="1"/>
  <c r="KA4830" i="18" s="1"/>
  <c r="KA4831" i="18" s="1"/>
  <c r="KA4832" i="18" s="1"/>
  <c r="KA4833" i="18" s="1"/>
  <c r="KA4834" i="18" s="1"/>
  <c r="KA4835" i="18" s="1"/>
  <c r="KA4836" i="18" s="1"/>
  <c r="KA4837" i="18" s="1"/>
  <c r="KA4838" i="18" s="1"/>
  <c r="KA4839" i="18" s="1"/>
  <c r="KA4840" i="18" s="1"/>
  <c r="KA4841" i="18" s="1"/>
  <c r="KA4842" i="18" s="1"/>
  <c r="KA4843" i="18" s="1"/>
  <c r="KA4844" i="18" s="1"/>
  <c r="KA4845" i="18" s="1"/>
  <c r="KA4846" i="18" s="1"/>
  <c r="KA4847" i="18" s="1"/>
  <c r="KA4848" i="18" s="1"/>
  <c r="KA4849" i="18" s="1"/>
  <c r="KA4850" i="18" s="1"/>
  <c r="KA4851" i="18" s="1"/>
  <c r="KA4852" i="18" s="1"/>
  <c r="KA4853" i="18" s="1"/>
  <c r="KA4854" i="18" s="1"/>
  <c r="KA4855" i="18" s="1"/>
  <c r="KA4856" i="18" s="1"/>
  <c r="KA4857" i="18" s="1"/>
  <c r="KA4858" i="18" s="1"/>
  <c r="KA4859" i="18" s="1"/>
  <c r="KA4860" i="18" s="1"/>
  <c r="KA4861" i="18" s="1"/>
  <c r="KA4862" i="18" s="1"/>
  <c r="KA4863" i="18" s="1"/>
  <c r="KA4864" i="18" s="1"/>
  <c r="KA4865" i="18" s="1"/>
  <c r="KA4866" i="18" s="1"/>
  <c r="KA4867" i="18" s="1"/>
  <c r="GF4679" i="18"/>
  <c r="GF4680" i="18" s="1"/>
  <c r="GF4681" i="18" s="1"/>
  <c r="GF4682" i="18" s="1"/>
  <c r="GF4683" i="18" s="1"/>
  <c r="GF4684" i="18" s="1"/>
  <c r="GF4685" i="18" s="1"/>
  <c r="GF4686" i="18" s="1"/>
  <c r="GF4687" i="18" s="1"/>
  <c r="GF4688" i="18" s="1"/>
  <c r="GF4689" i="18" s="1"/>
  <c r="GF4690" i="18" s="1"/>
  <c r="GF4691" i="18" s="1"/>
  <c r="GF4692" i="18" s="1"/>
  <c r="GF4693" i="18" s="1"/>
  <c r="GF4694" i="18" s="1"/>
  <c r="GF4695" i="18" s="1"/>
  <c r="GF4696" i="18" s="1"/>
  <c r="GF4697" i="18" s="1"/>
  <c r="GF4698" i="18" s="1"/>
  <c r="GF4699" i="18" s="1"/>
  <c r="GF4700" i="18" s="1"/>
  <c r="GF4701" i="18" s="1"/>
  <c r="GF4702" i="18" s="1"/>
  <c r="GF4703" i="18" s="1"/>
  <c r="GF4704" i="18" s="1"/>
  <c r="GF4705" i="18" s="1"/>
  <c r="GF4706" i="18" s="1"/>
  <c r="GF4707" i="18" s="1"/>
  <c r="GF4708" i="18" s="1"/>
  <c r="GF4709" i="18" s="1"/>
  <c r="GF4710" i="18" s="1"/>
  <c r="GF4711" i="18" s="1"/>
  <c r="GF4712" i="18" s="1"/>
  <c r="GF4713" i="18" s="1"/>
  <c r="GF4714" i="18" s="1"/>
  <c r="GF4715" i="18" s="1"/>
  <c r="GF4716" i="18" s="1"/>
  <c r="GF4717" i="18" s="1"/>
  <c r="GF4718" i="18" s="1"/>
  <c r="GF4719" i="18" s="1"/>
  <c r="GF4720" i="18" s="1"/>
  <c r="GF4721" i="18" s="1"/>
  <c r="GF4722" i="18" s="1"/>
  <c r="GF4723" i="18" s="1"/>
  <c r="GF4724" i="18" s="1"/>
  <c r="GF4725" i="18" s="1"/>
  <c r="GF4726" i="18" s="1"/>
  <c r="GF4727" i="18" s="1"/>
  <c r="GF4728" i="18" s="1"/>
  <c r="GF4729" i="18" s="1"/>
  <c r="GF4730" i="18" s="1"/>
  <c r="GF4731" i="18" s="1"/>
  <c r="GF4732" i="18" s="1"/>
  <c r="GF4733" i="18" s="1"/>
  <c r="GF4734" i="18" s="1"/>
  <c r="GF4735" i="18" s="1"/>
  <c r="GF4736" i="18" s="1"/>
  <c r="GF4737" i="18" s="1"/>
  <c r="GF4738" i="18" s="1"/>
  <c r="GF4739" i="18" s="1"/>
  <c r="GF4740" i="18" s="1"/>
  <c r="GF4741" i="18" s="1"/>
  <c r="GF4742" i="18" s="1"/>
  <c r="GF4743" i="18" s="1"/>
  <c r="GF4744" i="18" s="1"/>
  <c r="GF4745" i="18" s="1"/>
  <c r="GF4746" i="18" s="1"/>
  <c r="GF4747" i="18" s="1"/>
  <c r="GF4748" i="18" s="1"/>
  <c r="GF4749" i="18" s="1"/>
  <c r="GF4750" i="18" s="1"/>
  <c r="GF4751" i="18" s="1"/>
  <c r="GF4752" i="18" s="1"/>
  <c r="GF4753" i="18" s="1"/>
  <c r="GF4754" i="18" s="1"/>
  <c r="GF4755" i="18" s="1"/>
  <c r="GF4756" i="18" s="1"/>
  <c r="GF4757" i="18" s="1"/>
  <c r="GF4758" i="18" s="1"/>
  <c r="GF4759" i="18" s="1"/>
  <c r="GF4760" i="18" s="1"/>
  <c r="GF4761" i="18" s="1"/>
  <c r="GF4762" i="18" s="1"/>
  <c r="GF4763" i="18" s="1"/>
  <c r="GF4764" i="18" s="1"/>
  <c r="GF4765" i="18" s="1"/>
  <c r="GF4766" i="18" s="1"/>
  <c r="GF4767" i="18" s="1"/>
  <c r="GF4768" i="18" s="1"/>
  <c r="GF4769" i="18" s="1"/>
  <c r="GF4770" i="18" s="1"/>
  <c r="GF4771" i="18" s="1"/>
  <c r="GF4772" i="18" s="1"/>
  <c r="GF4773" i="18" s="1"/>
  <c r="GF4774" i="18" s="1"/>
  <c r="GF4775" i="18" s="1"/>
  <c r="GF4776" i="18" s="1"/>
  <c r="GF4777" i="18" s="1"/>
  <c r="GF4778" i="18" s="1"/>
  <c r="GF4779" i="18" s="1"/>
  <c r="GF4780" i="18" s="1"/>
  <c r="GF4781" i="18" s="1"/>
  <c r="GF4782" i="18" s="1"/>
  <c r="GF4783" i="18" s="1"/>
  <c r="GF4784" i="18" s="1"/>
  <c r="GF4785" i="18" s="1"/>
  <c r="GF4786" i="18" s="1"/>
  <c r="GF4787" i="18" s="1"/>
  <c r="GF4788" i="18" s="1"/>
  <c r="GF4789" i="18" s="1"/>
  <c r="GF4790" i="18" s="1"/>
  <c r="GF4791" i="18" s="1"/>
  <c r="GF4792" i="18" s="1"/>
  <c r="GF4793" i="18" s="1"/>
  <c r="GF4794" i="18" s="1"/>
  <c r="GF4795" i="18" s="1"/>
  <c r="GF4796" i="18" s="1"/>
  <c r="GF4797" i="18" s="1"/>
  <c r="GF4798" i="18" s="1"/>
  <c r="GF4799" i="18" s="1"/>
  <c r="GF4800" i="18" s="1"/>
  <c r="GF4801" i="18" s="1"/>
  <c r="GF4802" i="18" s="1"/>
  <c r="GF4803" i="18" s="1"/>
  <c r="GF4804" i="18" s="1"/>
  <c r="GF4805" i="18" s="1"/>
  <c r="GF4806" i="18" s="1"/>
  <c r="GF4807" i="18" s="1"/>
  <c r="GF4808" i="18" s="1"/>
  <c r="GF4809" i="18" s="1"/>
  <c r="GF4810" i="18" s="1"/>
  <c r="GF4811" i="18" s="1"/>
  <c r="GF4812" i="18" s="1"/>
  <c r="GF4813" i="18" s="1"/>
  <c r="GF4814" i="18" s="1"/>
  <c r="GF4815" i="18" s="1"/>
  <c r="GF4816" i="18" s="1"/>
  <c r="GF4817" i="18" s="1"/>
  <c r="GF4818" i="18" s="1"/>
  <c r="GF4819" i="18" s="1"/>
  <c r="GF4820" i="18" s="1"/>
  <c r="GF4821" i="18" s="1"/>
  <c r="GF4822" i="18" s="1"/>
  <c r="GF4823" i="18" s="1"/>
  <c r="GF4824" i="18" s="1"/>
  <c r="GF4825" i="18" s="1"/>
  <c r="GF4826" i="18" s="1"/>
  <c r="GF4827" i="18" s="1"/>
  <c r="GF4828" i="18" s="1"/>
  <c r="GF4829" i="18" s="1"/>
  <c r="GF4830" i="18" s="1"/>
  <c r="GF4831" i="18" s="1"/>
  <c r="GF4832" i="18" s="1"/>
  <c r="GF4833" i="18" s="1"/>
  <c r="GF4834" i="18" s="1"/>
  <c r="GF4835" i="18" s="1"/>
  <c r="GF4836" i="18" s="1"/>
  <c r="GF4837" i="18" s="1"/>
  <c r="GF4838" i="18" s="1"/>
  <c r="GF4839" i="18" s="1"/>
  <c r="GF4840" i="18" s="1"/>
  <c r="GF4841" i="18" s="1"/>
  <c r="GF4842" i="18" s="1"/>
  <c r="GF4843" i="18" s="1"/>
  <c r="GF4844" i="18" s="1"/>
  <c r="GF4845" i="18" s="1"/>
  <c r="GF4846" i="18" s="1"/>
  <c r="GF4847" i="18" s="1"/>
  <c r="GF4848" i="18" s="1"/>
  <c r="GF4849" i="18" s="1"/>
  <c r="GF4850" i="18" s="1"/>
  <c r="GF4851" i="18" s="1"/>
  <c r="GF4852" i="18" s="1"/>
  <c r="GF4853" i="18" s="1"/>
  <c r="GF4854" i="18" s="1"/>
  <c r="GF4855" i="18" s="1"/>
  <c r="GF4856" i="18" s="1"/>
  <c r="GF4857" i="18" s="1"/>
  <c r="ET4793" i="18"/>
  <c r="ET4794" i="18" s="1"/>
  <c r="ET4795" i="18" s="1"/>
  <c r="ET4796" i="18" s="1"/>
  <c r="ET4797" i="18" s="1"/>
  <c r="ET4798" i="18" s="1"/>
  <c r="ET4799" i="18" s="1"/>
  <c r="ET4800" i="18" s="1"/>
  <c r="ET4801" i="18" s="1"/>
  <c r="ET4802" i="18" s="1"/>
  <c r="ET4803" i="18" s="1"/>
  <c r="ET4804" i="18" s="1"/>
  <c r="ET4805" i="18" s="1"/>
  <c r="ET4806" i="18" s="1"/>
  <c r="ET4807" i="18" s="1"/>
  <c r="ET4808" i="18" s="1"/>
  <c r="ET4809" i="18" s="1"/>
  <c r="ET4810" i="18" s="1"/>
  <c r="ET4811" i="18" s="1"/>
  <c r="ET4812" i="18" s="1"/>
  <c r="ET4813" i="18" s="1"/>
  <c r="ET4814" i="18" s="1"/>
  <c r="ET4815" i="18" s="1"/>
  <c r="ET4816" i="18" s="1"/>
  <c r="ET4817" i="18" s="1"/>
  <c r="ET4818" i="18" s="1"/>
  <c r="ET4819" i="18" s="1"/>
  <c r="ET4820" i="18" s="1"/>
  <c r="ET4821" i="18" s="1"/>
  <c r="ET4822" i="18" s="1"/>
  <c r="ET4823" i="18" s="1"/>
  <c r="ET4824" i="18" s="1"/>
  <c r="ET4825" i="18" s="1"/>
  <c r="ET4826" i="18" s="1"/>
  <c r="ET4827" i="18" s="1"/>
  <c r="ET4828" i="18" s="1"/>
  <c r="ET4829" i="18" s="1"/>
  <c r="ET4830" i="18" s="1"/>
  <c r="ET4831" i="18" s="1"/>
  <c r="ET4832" i="18" s="1"/>
  <c r="ET4833" i="18" s="1"/>
  <c r="ET4834" i="18" s="1"/>
  <c r="ET4835" i="18" s="1"/>
  <c r="ET4836" i="18" s="1"/>
  <c r="ET4837" i="18" s="1"/>
  <c r="ET4838" i="18" s="1"/>
  <c r="ET4839" i="18" s="1"/>
  <c r="ET4840" i="18" s="1"/>
  <c r="ET4841" i="18" s="1"/>
  <c r="ET4842" i="18" s="1"/>
  <c r="ET4843" i="18" s="1"/>
  <c r="ET4844" i="18" s="1"/>
  <c r="ET4845" i="18" s="1"/>
  <c r="ET4846" i="18" s="1"/>
  <c r="ET4847" i="18" s="1"/>
  <c r="ET4848" i="18" s="1"/>
  <c r="ET4849" i="18" s="1"/>
  <c r="ET4850" i="18" s="1"/>
  <c r="ET4851" i="18" s="1"/>
  <c r="ET4852" i="18" s="1"/>
  <c r="ET4853" i="18" s="1"/>
  <c r="ET4854" i="18" s="1"/>
  <c r="ET4855" i="18" s="1"/>
  <c r="ET4856" i="18" s="1"/>
  <c r="ET4857" i="18" s="1"/>
  <c r="ET4858" i="18" s="1"/>
  <c r="ET4859" i="18" s="1"/>
  <c r="ET4860" i="18" s="1"/>
  <c r="ET4861" i="18" s="1"/>
  <c r="ET4862" i="18" s="1"/>
  <c r="ET4863" i="18" s="1"/>
  <c r="ET4864" i="18" s="1"/>
  <c r="ET4865" i="18" s="1"/>
  <c r="ET4866" i="18" s="1"/>
  <c r="ET4867" i="18" s="1"/>
  <c r="ET4868" i="18" s="1"/>
  <c r="ET4869" i="18" s="1"/>
  <c r="ET4870" i="18" s="1"/>
  <c r="ET4871" i="18" s="1"/>
  <c r="ET4872" i="18" s="1"/>
  <c r="ET4873" i="18" s="1"/>
  <c r="ET4874" i="18" s="1"/>
  <c r="ET4875" i="18" s="1"/>
  <c r="ET4876" i="18" s="1"/>
  <c r="ET4877" i="18" s="1"/>
  <c r="ET4878" i="18" s="1"/>
  <c r="ET4879" i="18" s="1"/>
  <c r="ET4880" i="18" s="1"/>
  <c r="ET4881" i="18" s="1"/>
  <c r="ET4882" i="18" s="1"/>
  <c r="ET4883" i="18" s="1"/>
  <c r="ET4884" i="18" s="1"/>
  <c r="ET4885" i="18" s="1"/>
  <c r="ET4886" i="18" s="1"/>
  <c r="ET4887" i="18" s="1"/>
  <c r="ET4888" i="18" s="1"/>
  <c r="ET4889" i="18" s="1"/>
  <c r="ET4890" i="18" s="1"/>
  <c r="ET4891" i="18" s="1"/>
  <c r="ET4892" i="18" s="1"/>
  <c r="ET4893" i="18" s="1"/>
  <c r="ET4894" i="18" s="1"/>
  <c r="ET4895" i="18" s="1"/>
  <c r="ET4896" i="18" s="1"/>
  <c r="ET4897" i="18" s="1"/>
  <c r="ET4898" i="18" s="1"/>
  <c r="ET4899" i="18" s="1"/>
  <c r="ET4900" i="18" s="1"/>
  <c r="IF4793" i="18"/>
  <c r="IF4794" i="18" s="1"/>
  <c r="IF4795" i="18" s="1"/>
  <c r="IF4796" i="18" s="1"/>
  <c r="IF4797" i="18" s="1"/>
  <c r="IF4798" i="18" s="1"/>
  <c r="IF4799" i="18" s="1"/>
  <c r="IF4800" i="18" s="1"/>
  <c r="IF4801" i="18" s="1"/>
  <c r="IF4802" i="18" s="1"/>
  <c r="IF4803" i="18" s="1"/>
  <c r="IF4804" i="18" s="1"/>
  <c r="IF4805" i="18" s="1"/>
  <c r="IF4806" i="18" s="1"/>
  <c r="IF4807" i="18" s="1"/>
  <c r="IF4808" i="18" s="1"/>
  <c r="IF4809" i="18" s="1"/>
  <c r="IF4810" i="18" s="1"/>
  <c r="IF4811" i="18" s="1"/>
  <c r="IF4812" i="18" s="1"/>
  <c r="IF4813" i="18" s="1"/>
  <c r="IF4814" i="18" s="1"/>
  <c r="IF4815" i="18" s="1"/>
  <c r="IF4816" i="18" s="1"/>
  <c r="IF4817" i="18" s="1"/>
  <c r="IF4818" i="18" s="1"/>
  <c r="IF4819" i="18" s="1"/>
  <c r="IF4820" i="18" s="1"/>
  <c r="IF4821" i="18" s="1"/>
  <c r="IF4822" i="18" s="1"/>
  <c r="IF4823" i="18" s="1"/>
  <c r="IF4824" i="18" s="1"/>
  <c r="IF4825" i="18" s="1"/>
  <c r="IF4826" i="18" s="1"/>
  <c r="IF4827" i="18" s="1"/>
  <c r="IF4828" i="18" s="1"/>
  <c r="IF4829" i="18" s="1"/>
  <c r="IF4830" i="18" s="1"/>
  <c r="IF4831" i="18" s="1"/>
  <c r="IF4832" i="18" s="1"/>
  <c r="IF4833" i="18" s="1"/>
  <c r="IF4834" i="18" s="1"/>
  <c r="IF4835" i="18" s="1"/>
  <c r="IF4836" i="18" s="1"/>
  <c r="IF4837" i="18" s="1"/>
  <c r="IF4838" i="18" s="1"/>
  <c r="IF4839" i="18" s="1"/>
  <c r="IF4840" i="18" s="1"/>
  <c r="IF4841" i="18" s="1"/>
  <c r="IF4842" i="18" s="1"/>
  <c r="IF4843" i="18" s="1"/>
  <c r="IF4844" i="18" s="1"/>
  <c r="IF4845" i="18" s="1"/>
  <c r="IF4846" i="18" s="1"/>
  <c r="IF4847" i="18" s="1"/>
  <c r="IF4848" i="18" s="1"/>
  <c r="IF4849" i="18" s="1"/>
  <c r="IF4850" i="18" s="1"/>
  <c r="IF4851" i="18" s="1"/>
  <c r="IF4852" i="18" s="1"/>
  <c r="IF4853" i="18" s="1"/>
  <c r="IF4854" i="18" s="1"/>
  <c r="IF4855" i="18" s="1"/>
  <c r="IF4856" i="18" s="1"/>
  <c r="IF4857" i="18" s="1"/>
  <c r="IF4858" i="18" s="1"/>
  <c r="IF4859" i="18" s="1"/>
  <c r="IF4860" i="18" s="1"/>
  <c r="IF4861" i="18" s="1"/>
  <c r="IF4862" i="18" s="1"/>
  <c r="IF4863" i="18" s="1"/>
  <c r="IF4864" i="18" s="1"/>
  <c r="IF4865" i="18" s="1"/>
  <c r="IF4866" i="18" s="1"/>
  <c r="IF4867" i="18" s="1"/>
  <c r="IF4868" i="18" s="1"/>
  <c r="IF4869" i="18" s="1"/>
  <c r="IF4870" i="18" s="1"/>
  <c r="IF4871" i="18" s="1"/>
  <c r="IF4872" i="18" s="1"/>
  <c r="IF4873" i="18" s="1"/>
  <c r="IF4874" i="18" s="1"/>
  <c r="IF4875" i="18" s="1"/>
  <c r="IF4876" i="18" s="1"/>
  <c r="IF4877" i="18" s="1"/>
  <c r="IF4878" i="18" s="1"/>
  <c r="IF4879" i="18" s="1"/>
  <c r="IF4880" i="18" s="1"/>
  <c r="IF4881" i="18" s="1"/>
  <c r="IF4882" i="18" s="1"/>
  <c r="IF4883" i="18" s="1"/>
  <c r="IF4884" i="18" s="1"/>
  <c r="IF4885" i="18" s="1"/>
  <c r="IF4886" i="18" s="1"/>
  <c r="IF4887" i="18" s="1"/>
  <c r="IF4888" i="18" s="1"/>
  <c r="IF4889" i="18" s="1"/>
  <c r="IF4890" i="18" s="1"/>
  <c r="IF4891" i="18" s="1"/>
  <c r="IF4892" i="18" s="1"/>
  <c r="IF4893" i="18" s="1"/>
  <c r="IF4894" i="18" s="1"/>
  <c r="IF4895" i="18" s="1"/>
  <c r="IF4896" i="18" s="1"/>
  <c r="IF4897" i="18" s="1"/>
  <c r="IF4898" i="18" s="1"/>
  <c r="IF4899" i="18" s="1"/>
  <c r="IF4900" i="18" s="1"/>
  <c r="IF4901" i="18" s="1"/>
  <c r="IF4902" i="18" s="1"/>
  <c r="IF4903" i="18" s="1"/>
  <c r="IF4904" i="18" s="1"/>
  <c r="IF4905" i="18" s="1"/>
  <c r="IF4906" i="18" s="1"/>
  <c r="IF4907" i="18" s="1"/>
  <c r="IF4908" i="18" s="1"/>
  <c r="IF4909" i="18" s="1"/>
  <c r="IF4910" i="18" s="1"/>
  <c r="IF4911" i="18" s="1"/>
  <c r="IF4912" i="18" s="1"/>
  <c r="IF4913" i="18" s="1"/>
  <c r="IF4914" i="18" s="1"/>
  <c r="IF4915" i="18" s="1"/>
  <c r="IF4916" i="18" s="1"/>
  <c r="IF4917" i="18" s="1"/>
  <c r="IF4918" i="18" s="1"/>
  <c r="IF4919" i="18" s="1"/>
  <c r="IF4920" i="18" s="1"/>
  <c r="IF4921" i="18" s="1"/>
  <c r="IF4922" i="18" s="1"/>
  <c r="IF4923" i="18" s="1"/>
  <c r="IF4924" i="18" s="1"/>
  <c r="IF4925" i="18" s="1"/>
  <c r="IF4926" i="18" s="1"/>
  <c r="IF4927" i="18" s="1"/>
  <c r="IF4928" i="18" s="1"/>
  <c r="IF4929" i="18" s="1"/>
  <c r="IF4930" i="18" s="1"/>
  <c r="IF4931" i="18" s="1"/>
  <c r="IF4932" i="18" s="1"/>
  <c r="IF4933" i="18" s="1"/>
  <c r="IF4934" i="18" s="1"/>
  <c r="IF4935" i="18" s="1"/>
  <c r="IF4936" i="18" s="1"/>
  <c r="IF4937" i="18" s="1"/>
  <c r="IF4938" i="18" s="1"/>
  <c r="IF4939" i="18" s="1"/>
  <c r="IF4940" i="18" s="1"/>
  <c r="IF4941" i="18" s="1"/>
  <c r="IF4942" i="18" s="1"/>
  <c r="IF4943" i="18" s="1"/>
  <c r="IF4944" i="18" s="1"/>
  <c r="IF4945" i="18" s="1"/>
  <c r="IF4946" i="18" s="1"/>
  <c r="IF4947" i="18" s="1"/>
  <c r="IF4948" i="18" s="1"/>
  <c r="IF4949" i="18" s="1"/>
  <c r="IF4950" i="18" s="1"/>
  <c r="IF4951" i="18" s="1"/>
  <c r="IF4952" i="18" s="1"/>
  <c r="IF4953" i="18" s="1"/>
  <c r="IF4954" i="18" s="1"/>
  <c r="IF4955" i="18" s="1"/>
  <c r="IF4956" i="18" s="1"/>
  <c r="IF4957" i="18" s="1"/>
  <c r="IF4958" i="18" s="1"/>
  <c r="IF4959" i="18" s="1"/>
  <c r="IF4960" i="18" s="1"/>
  <c r="IF4961" i="18" s="1"/>
  <c r="IF4962" i="18" s="1"/>
  <c r="IF4963" i="18" s="1"/>
  <c r="IF4964" i="18" s="1"/>
  <c r="IF4965" i="18" s="1"/>
  <c r="IF4966" i="18" s="1"/>
  <c r="IF4967" i="18" s="1"/>
  <c r="IF4968" i="18" s="1"/>
  <c r="IF4969" i="18" s="1"/>
  <c r="IF4970" i="18" s="1"/>
  <c r="IF4971" i="18" s="1"/>
  <c r="IF4972" i="18" s="1"/>
  <c r="IF4973" i="18" s="1"/>
  <c r="IF4974" i="18" s="1"/>
  <c r="IF4975" i="18" s="1"/>
  <c r="IF4976" i="18" s="1"/>
  <c r="IF4977" i="18" s="1"/>
  <c r="IF4978" i="18" s="1"/>
  <c r="IF4979" i="18" s="1"/>
  <c r="IF4980" i="18" s="1"/>
  <c r="IF4981" i="18" s="1"/>
  <c r="IF4982" i="18" s="1"/>
  <c r="IF4983" i="18" s="1"/>
  <c r="IF4984" i="18" s="1"/>
  <c r="IF4985" i="18" s="1"/>
  <c r="IF4986" i="18" s="1"/>
  <c r="IF4987" i="18" s="1"/>
  <c r="IF4988" i="18" s="1"/>
  <c r="IF4989" i="18" s="1"/>
  <c r="IF4990" i="18" s="1"/>
  <c r="IF4991" i="18" s="1"/>
  <c r="IF4992" i="18" s="1"/>
  <c r="IF4993" i="18" s="1"/>
  <c r="IF4994" i="18" s="1"/>
  <c r="IF4995" i="18" s="1"/>
  <c r="IF4996" i="18" s="1"/>
  <c r="IF4997" i="18" s="1"/>
  <c r="IF4998" i="18" s="1"/>
  <c r="IF4999" i="18" s="1"/>
  <c r="IF5000" i="18" s="1"/>
  <c r="IF5001" i="18" s="1"/>
  <c r="IF5002" i="18" s="1"/>
  <c r="IF5003" i="18" s="1"/>
  <c r="IF5004" i="18" s="1"/>
  <c r="IF5005" i="18" s="1"/>
  <c r="IF5006" i="18" s="1"/>
  <c r="IF5007" i="18" s="1"/>
  <c r="IF5008" i="18" s="1"/>
  <c r="IF5009" i="18" s="1"/>
  <c r="IF5010" i="18" s="1"/>
  <c r="IF5011" i="18" s="1"/>
  <c r="IF5012" i="18" s="1"/>
  <c r="IF5013" i="18" s="1"/>
  <c r="IF5014" i="18" s="1"/>
  <c r="IF5015" i="18" s="1"/>
  <c r="IF5016" i="18" s="1"/>
  <c r="IF5017" i="18" s="1"/>
  <c r="IF5018" i="18" s="1"/>
  <c r="IF5019" i="18" s="1"/>
  <c r="IF5020" i="18" s="1"/>
  <c r="IF5021" i="18" s="1"/>
  <c r="IF5022" i="18" s="1"/>
  <c r="IF5023" i="18" s="1"/>
  <c r="IF5024" i="18" s="1"/>
  <c r="IF5025" i="18" s="1"/>
  <c r="IF5026" i="18" s="1"/>
  <c r="IF5027" i="18" s="1"/>
  <c r="IF5028" i="18" s="1"/>
  <c r="IF5029" i="18" s="1"/>
  <c r="IF5030" i="18" s="1"/>
  <c r="IF5031" i="18" s="1"/>
  <c r="IF5032" i="18" s="1"/>
  <c r="IF5033" i="18" s="1"/>
  <c r="IF5034" i="18" s="1"/>
  <c r="IF5035" i="18" s="1"/>
  <c r="IF5036" i="18" s="1"/>
  <c r="IF5037" i="18" s="1"/>
  <c r="IF5038" i="18" s="1"/>
  <c r="IF5039" i="18" s="1"/>
  <c r="IF5040" i="18" s="1"/>
  <c r="IF5041" i="18" s="1"/>
  <c r="IF5042" i="18" s="1"/>
  <c r="IF5043" i="18" s="1"/>
  <c r="IF5044" i="18" s="1"/>
  <c r="IF5045" i="18" s="1"/>
  <c r="IF5046" i="18" s="1"/>
  <c r="IF5047" i="18" s="1"/>
  <c r="IF5048" i="18" s="1"/>
  <c r="IF5049" i="18" s="1"/>
  <c r="IF5050" i="18" s="1"/>
  <c r="IF5051" i="18" s="1"/>
  <c r="IF5052" i="18" s="1"/>
  <c r="IF5053" i="18" s="1"/>
  <c r="IF5054" i="18" s="1"/>
  <c r="IF5055" i="18" s="1"/>
  <c r="IF5056" i="18" s="1"/>
  <c r="IF5057" i="18" s="1"/>
  <c r="IF5058" i="18" s="1"/>
  <c r="IF5059" i="18" s="1"/>
  <c r="IF5060" i="18" s="1"/>
  <c r="IF5061" i="18" s="1"/>
  <c r="IF5062" i="18" s="1"/>
  <c r="IF5063" i="18" s="1"/>
  <c r="IF5064" i="18" s="1"/>
  <c r="IF5065" i="18" s="1"/>
  <c r="IF5066" i="18" s="1"/>
  <c r="IF5067" i="18" s="1"/>
  <c r="IF5068" i="18" s="1"/>
  <c r="IF5069" i="18" s="1"/>
  <c r="IF5070" i="18" s="1"/>
  <c r="IF5071" i="18" s="1"/>
  <c r="IF5072" i="18" s="1"/>
  <c r="IF5073" i="18" s="1"/>
  <c r="IF5074" i="18" s="1"/>
  <c r="IF5075" i="18" s="1"/>
  <c r="IF5076" i="18" s="1"/>
  <c r="IF5077" i="18" s="1"/>
  <c r="IF5078" i="18" s="1"/>
  <c r="IF5079" i="18" s="1"/>
  <c r="IF5080" i="18" s="1"/>
  <c r="IF5081" i="18" s="1"/>
  <c r="IF5082" i="18" s="1"/>
  <c r="IF5083" i="18" s="1"/>
  <c r="IF5084" i="18" s="1"/>
  <c r="IF5085" i="18" s="1"/>
  <c r="IF5086" i="18" s="1"/>
  <c r="IF5087" i="18" s="1"/>
  <c r="IF5088" i="18" s="1"/>
  <c r="IF5089" i="18" s="1"/>
  <c r="IF5090" i="18" s="1"/>
  <c r="IF5091" i="18" s="1"/>
  <c r="AB4887" i="18"/>
  <c r="AB4888" i="18" s="1"/>
  <c r="AB4889" i="18" s="1"/>
  <c r="AB4890" i="18" s="1"/>
  <c r="AB4891" i="18" s="1"/>
  <c r="AB4892" i="18" s="1"/>
  <c r="AB4893" i="18" s="1"/>
  <c r="AB4894" i="18" s="1"/>
  <c r="AB4895" i="18" s="1"/>
  <c r="AB4896" i="18" s="1"/>
  <c r="AB4897" i="18" s="1"/>
  <c r="AB4898" i="18" s="1"/>
  <c r="AB4899" i="18" s="1"/>
  <c r="AB4900" i="18" s="1"/>
  <c r="AB4901" i="18" s="1"/>
  <c r="AB4902" i="18" s="1"/>
  <c r="AB4903" i="18" s="1"/>
  <c r="AB4904" i="18" s="1"/>
  <c r="AB4905" i="18" s="1"/>
  <c r="AB4906" i="18" s="1"/>
  <c r="AB4907" i="18" s="1"/>
  <c r="AB4908" i="18" s="1"/>
  <c r="AB4909" i="18" s="1"/>
  <c r="AB4910" i="18" s="1"/>
  <c r="AB4911" i="18" s="1"/>
  <c r="AB4912" i="18" s="1"/>
  <c r="AB4913" i="18" s="1"/>
  <c r="AB4914" i="18" s="1"/>
  <c r="AB4915" i="18" s="1"/>
  <c r="AB4916" i="18" s="1"/>
  <c r="AB4917" i="18" s="1"/>
  <c r="AB4918" i="18" s="1"/>
  <c r="AB4919" i="18" s="1"/>
  <c r="AB4920" i="18" s="1"/>
  <c r="AB4921" i="18" s="1"/>
  <c r="AB4922" i="18" s="1"/>
  <c r="AB4923" i="18" s="1"/>
  <c r="AB4924" i="18" s="1"/>
  <c r="AB4925" i="18" s="1"/>
  <c r="AB4926" i="18" s="1"/>
  <c r="AB4927" i="18" s="1"/>
  <c r="AB4928" i="18" s="1"/>
  <c r="AB4929" i="18" s="1"/>
  <c r="AB4930" i="18" s="1"/>
  <c r="AB4931" i="18" s="1"/>
  <c r="AB4932" i="18" s="1"/>
  <c r="AB4933" i="18" s="1"/>
  <c r="AB4934" i="18" s="1"/>
  <c r="AB4935" i="18" s="1"/>
  <c r="AB4936" i="18" s="1"/>
  <c r="AB4937" i="18" s="1"/>
  <c r="AB4938" i="18" s="1"/>
  <c r="AB4939" i="18" s="1"/>
  <c r="AB4940" i="18" s="1"/>
  <c r="AB4941" i="18" s="1"/>
  <c r="AB4942" i="18" s="1"/>
  <c r="AB4943" i="18" s="1"/>
  <c r="AB4944" i="18" s="1"/>
  <c r="AB4945" i="18" s="1"/>
  <c r="AB4946" i="18" s="1"/>
  <c r="AB4947" i="18" s="1"/>
  <c r="AB4948" i="18" s="1"/>
  <c r="AB4949" i="18" s="1"/>
  <c r="AB4950" i="18" s="1"/>
  <c r="AB4951" i="18" s="1"/>
  <c r="AB4952" i="18" s="1"/>
  <c r="AB4953" i="18" s="1"/>
  <c r="AB4954" i="18" s="1"/>
  <c r="AB4955" i="18" s="1"/>
  <c r="AB4956" i="18" s="1"/>
  <c r="AB4957" i="18" s="1"/>
  <c r="AB4958" i="18" s="1"/>
  <c r="AB4959" i="18" s="1"/>
  <c r="AB4960" i="18" s="1"/>
  <c r="AB4961" i="18" s="1"/>
  <c r="AB4962" i="18" s="1"/>
  <c r="AB4963" i="18" s="1"/>
  <c r="AB4964" i="18" s="1"/>
  <c r="AB4965" i="18" s="1"/>
  <c r="AB4966" i="18" s="1"/>
  <c r="AB4967" i="18" s="1"/>
  <c r="AB4968" i="18" s="1"/>
  <c r="AB4969" i="18" s="1"/>
  <c r="AB4970" i="18" s="1"/>
  <c r="AB4971" i="18" s="1"/>
  <c r="AB4972" i="18" s="1"/>
  <c r="IT4887" i="18"/>
  <c r="IT4888" i="18" s="1"/>
  <c r="IT4889" i="18" s="1"/>
  <c r="IT4890" i="18" s="1"/>
  <c r="IT4891" i="18" s="1"/>
  <c r="IT4892" i="18" s="1"/>
  <c r="IT4893" i="18" s="1"/>
  <c r="IT4894" i="18" s="1"/>
  <c r="IT4895" i="18" s="1"/>
  <c r="IT4896" i="18" s="1"/>
  <c r="IT4897" i="18" s="1"/>
  <c r="IT4898" i="18" s="1"/>
  <c r="IT4899" i="18" s="1"/>
  <c r="IT4900" i="18" s="1"/>
  <c r="IT4901" i="18" s="1"/>
  <c r="IT4902" i="18" s="1"/>
  <c r="IT4903" i="18" s="1"/>
  <c r="IT4904" i="18" s="1"/>
  <c r="IT4905" i="18" s="1"/>
  <c r="IT4906" i="18" s="1"/>
  <c r="IT4907" i="18" s="1"/>
  <c r="IT4908" i="18" s="1"/>
  <c r="IT4909" i="18" s="1"/>
  <c r="IT4910" i="18" s="1"/>
  <c r="IT4911" i="18" s="1"/>
  <c r="IT4912" i="18" s="1"/>
  <c r="IT4913" i="18" s="1"/>
  <c r="IT4914" i="18" s="1"/>
  <c r="IT4915" i="18" s="1"/>
  <c r="IT4916" i="18" s="1"/>
  <c r="IT4917" i="18" s="1"/>
  <c r="IT4918" i="18" s="1"/>
  <c r="IT4919" i="18" s="1"/>
  <c r="IT4920" i="18" s="1"/>
  <c r="IT4921" i="18" s="1"/>
  <c r="IT4922" i="18" s="1"/>
  <c r="IT4923" i="18" s="1"/>
  <c r="IT4924" i="18" s="1"/>
  <c r="IT4925" i="18" s="1"/>
  <c r="IT4926" i="18" s="1"/>
  <c r="IT4927" i="18" s="1"/>
  <c r="IT4928" i="18" s="1"/>
  <c r="IT4929" i="18" s="1"/>
  <c r="IT4930" i="18" s="1"/>
  <c r="IT4931" i="18" s="1"/>
  <c r="IT4932" i="18" s="1"/>
  <c r="IT4933" i="18" s="1"/>
  <c r="IT4934" i="18" s="1"/>
  <c r="IT4935" i="18" s="1"/>
  <c r="IT4936" i="18" s="1"/>
  <c r="IT4937" i="18" s="1"/>
  <c r="IT4938" i="18" s="1"/>
  <c r="IT4939" i="18" s="1"/>
  <c r="IT4940" i="18" s="1"/>
  <c r="IT4941" i="18" s="1"/>
  <c r="IT4942" i="18" s="1"/>
  <c r="IT4943" i="18" s="1"/>
  <c r="IT4944" i="18" s="1"/>
  <c r="IT4945" i="18" s="1"/>
  <c r="IT4946" i="18" s="1"/>
  <c r="IT4947" i="18" s="1"/>
  <c r="IT4948" i="18" s="1"/>
  <c r="IT4949" i="18" s="1"/>
  <c r="IT4950" i="18" s="1"/>
  <c r="IT4951" i="18" s="1"/>
  <c r="IT4952" i="18" s="1"/>
  <c r="IT4953" i="18" s="1"/>
  <c r="IT4954" i="18" s="1"/>
  <c r="IT4955" i="18" s="1"/>
  <c r="IT4956" i="18" s="1"/>
  <c r="IT4957" i="18" s="1"/>
  <c r="AR4911" i="18"/>
  <c r="AR4912" i="18" s="1"/>
  <c r="AR4913" i="18" s="1"/>
  <c r="AR4914" i="18" s="1"/>
  <c r="AR4915" i="18" s="1"/>
  <c r="AR4916" i="18" s="1"/>
  <c r="AR4917" i="18" s="1"/>
  <c r="AR4918" i="18" s="1"/>
  <c r="AR4919" i="18" s="1"/>
  <c r="AR4920" i="18" s="1"/>
  <c r="AR4921" i="18" s="1"/>
  <c r="AR4922" i="18" s="1"/>
  <c r="AR4923" i="18" s="1"/>
  <c r="AR4924" i="18" s="1"/>
  <c r="AR4925" i="18" s="1"/>
  <c r="AR4926" i="18" s="1"/>
  <c r="AR4927" i="18" s="1"/>
  <c r="AR4928" i="18" s="1"/>
  <c r="AR4929" i="18" s="1"/>
  <c r="AR4930" i="18" s="1"/>
  <c r="AR4931" i="18" s="1"/>
  <c r="AR4932" i="18" s="1"/>
  <c r="AR4933" i="18" s="1"/>
  <c r="AR4934" i="18" s="1"/>
  <c r="AR4935" i="18" s="1"/>
  <c r="AR4936" i="18" s="1"/>
  <c r="AR4937" i="18" s="1"/>
  <c r="AR4938" i="18" s="1"/>
  <c r="AR4939" i="18" s="1"/>
  <c r="AR4940" i="18" s="1"/>
  <c r="AR4941" i="18" s="1"/>
  <c r="AR4942" i="18" s="1"/>
  <c r="AR4943" i="18" s="1"/>
  <c r="AR4944" i="18" s="1"/>
  <c r="AR4945" i="18" s="1"/>
  <c r="AR4946" i="18" s="1"/>
  <c r="AR4947" i="18" s="1"/>
  <c r="AR4948" i="18" s="1"/>
  <c r="AR4949" i="18" s="1"/>
  <c r="AR4950" i="18" s="1"/>
  <c r="AR4951" i="18" s="1"/>
  <c r="AR4952" i="18" s="1"/>
  <c r="AR4953" i="18" s="1"/>
  <c r="AR4954" i="18" s="1"/>
  <c r="AR4955" i="18" s="1"/>
  <c r="AR4956" i="18" s="1"/>
  <c r="AR4957" i="18" s="1"/>
  <c r="AR4958" i="18" s="1"/>
  <c r="AR4959" i="18" s="1"/>
  <c r="AR4960" i="18" s="1"/>
  <c r="AR4961" i="18" s="1"/>
  <c r="AR4962" i="18" s="1"/>
  <c r="AR4963" i="18" s="1"/>
  <c r="AR4964" i="18" s="1"/>
  <c r="AR4965" i="18" s="1"/>
  <c r="AR4966" i="18" s="1"/>
  <c r="AR4967" i="18" s="1"/>
  <c r="AR4968" i="18" s="1"/>
  <c r="AR4969" i="18" s="1"/>
  <c r="AR4970" i="18" s="1"/>
  <c r="AR4971" i="18" s="1"/>
  <c r="AR4972" i="18" s="1"/>
  <c r="AR4973" i="18" s="1"/>
  <c r="AR4974" i="18" s="1"/>
  <c r="AR4975" i="18" s="1"/>
  <c r="AR4976" i="18" s="1"/>
  <c r="AR4977" i="18" s="1"/>
  <c r="AR4978" i="18" s="1"/>
  <c r="AR4979" i="18" s="1"/>
  <c r="AR4980" i="18" s="1"/>
  <c r="AR4981" i="18" s="1"/>
  <c r="AR4982" i="18" s="1"/>
  <c r="AR4983" i="18" s="1"/>
  <c r="AR4984" i="18" s="1"/>
  <c r="AR4985" i="18" s="1"/>
  <c r="AR4986" i="18" s="1"/>
  <c r="AR4987" i="18" s="1"/>
  <c r="AR4988" i="18" s="1"/>
  <c r="AR4989" i="18" s="1"/>
  <c r="AR4990" i="18" s="1"/>
  <c r="AR4991" i="18" s="1"/>
  <c r="AR4992" i="18" s="1"/>
  <c r="AR4993" i="18" s="1"/>
  <c r="AR4994" i="18" s="1"/>
  <c r="AR4995" i="18" s="1"/>
  <c r="AR4996" i="18" s="1"/>
  <c r="AR4997" i="18" s="1"/>
  <c r="AR4998" i="18" s="1"/>
  <c r="AR4999" i="18" s="1"/>
  <c r="AR5000" i="18" s="1"/>
  <c r="AR5001" i="18" s="1"/>
  <c r="AR5002" i="18" s="1"/>
  <c r="AR5003" i="18" s="1"/>
  <c r="AR5004" i="18" s="1"/>
  <c r="AR5005" i="18" s="1"/>
  <c r="AR5006" i="18" s="1"/>
  <c r="AR5007" i="18" s="1"/>
  <c r="AR5008" i="18" s="1"/>
  <c r="AR5009" i="18" s="1"/>
  <c r="AR5010" i="18" s="1"/>
  <c r="AR5011" i="18" s="1"/>
  <c r="AR5012" i="18" s="1"/>
  <c r="AR5013" i="18" s="1"/>
  <c r="AR5014" i="18" s="1"/>
  <c r="AR5015" i="18" s="1"/>
  <c r="AR5016" i="18" s="1"/>
  <c r="AR5017" i="18" s="1"/>
  <c r="AR5018" i="18" s="1"/>
  <c r="AR5019" i="18" s="1"/>
  <c r="AR5020" i="18" s="1"/>
  <c r="AR5021" i="18" s="1"/>
  <c r="AR5022" i="18" s="1"/>
  <c r="AR5023" i="18" s="1"/>
  <c r="AR5024" i="18" s="1"/>
  <c r="AR5025" i="18" s="1"/>
  <c r="AR5026" i="18" s="1"/>
  <c r="AR5027" i="18" s="1"/>
  <c r="AR5028" i="18" s="1"/>
  <c r="AR5029" i="18" s="1"/>
  <c r="AR5030" i="18" s="1"/>
  <c r="AR5031" i="18" s="1"/>
  <c r="AR5032" i="18" s="1"/>
  <c r="AR5033" i="18" s="1"/>
  <c r="AR5034" i="18" s="1"/>
  <c r="AR5035" i="18" s="1"/>
  <c r="AR5036" i="18" s="1"/>
  <c r="AR5037" i="18" s="1"/>
  <c r="AR5038" i="18" s="1"/>
  <c r="AR5039" i="18" s="1"/>
  <c r="AR5040" i="18" s="1"/>
  <c r="AR5041" i="18" s="1"/>
  <c r="AR5042" i="18" s="1"/>
  <c r="AR5043" i="18" s="1"/>
  <c r="AR5044" i="18" s="1"/>
  <c r="AR5045" i="18" s="1"/>
  <c r="AR5046" i="18" s="1"/>
  <c r="AR5047" i="18" s="1"/>
  <c r="AR5048" i="18" s="1"/>
  <c r="AR5049" i="18" s="1"/>
  <c r="AR5050" i="18" s="1"/>
  <c r="AR5051" i="18" s="1"/>
  <c r="AR5052" i="18" s="1"/>
  <c r="AR5053" i="18" s="1"/>
  <c r="AR5054" i="18" s="1"/>
  <c r="AR5055" i="18" s="1"/>
  <c r="AR5056" i="18" s="1"/>
  <c r="AR5057" i="18" s="1"/>
  <c r="AR5058" i="18" s="1"/>
  <c r="AR5059" i="18" s="1"/>
  <c r="AR5060" i="18" s="1"/>
  <c r="AR5061" i="18" s="1"/>
  <c r="AR5062" i="18" s="1"/>
  <c r="AR5063" i="18" s="1"/>
  <c r="AR5064" i="18" s="1"/>
  <c r="AR5065" i="18" s="1"/>
  <c r="AR5066" i="18" s="1"/>
  <c r="AR5067" i="18" s="1"/>
  <c r="AR5068" i="18" s="1"/>
  <c r="AR5069" i="18" s="1"/>
  <c r="AR5070" i="18" s="1"/>
  <c r="AR5071" i="18" s="1"/>
  <c r="AR5072" i="18" s="1"/>
  <c r="AR5073" i="18" s="1"/>
  <c r="AR5074" i="18" s="1"/>
  <c r="AR5075" i="18" s="1"/>
  <c r="AR5076" i="18" s="1"/>
  <c r="AR5077" i="18" s="1"/>
  <c r="AR5078" i="18" s="1"/>
  <c r="AR5079" i="18" s="1"/>
  <c r="AR5080" i="18" s="1"/>
  <c r="AR5081" i="18" s="1"/>
  <c r="AR5082" i="18" s="1"/>
  <c r="AR5083" i="18" s="1"/>
  <c r="AR5084" i="18" s="1"/>
  <c r="AR5085" i="18" s="1"/>
  <c r="AR5086" i="18" s="1"/>
  <c r="AR5087" i="18" s="1"/>
  <c r="AR5088" i="18" s="1"/>
  <c r="AR5089" i="18" s="1"/>
  <c r="AR5090" i="18" s="1"/>
  <c r="AR5091" i="18" s="1"/>
  <c r="AR5092" i="18" s="1"/>
  <c r="AR5093" i="18" s="1"/>
  <c r="AR5094" i="18" s="1"/>
  <c r="AR5095" i="18" s="1"/>
  <c r="AR5096" i="18" s="1"/>
  <c r="AR5097" i="18" s="1"/>
  <c r="AR5098" i="18" s="1"/>
  <c r="AR5099" i="18" s="1"/>
  <c r="AR5100" i="18" s="1"/>
  <c r="AR5101" i="18" s="1"/>
  <c r="AR5102" i="18" s="1"/>
  <c r="AR5103" i="18" s="1"/>
  <c r="AR5104" i="18" s="1"/>
  <c r="AR5105" i="18" s="1"/>
  <c r="AR5106" i="18" s="1"/>
  <c r="AR5107" i="18" s="1"/>
  <c r="AR5108" i="18" s="1"/>
  <c r="AR5109" i="18" s="1"/>
  <c r="AR5110" i="18" s="1"/>
  <c r="AR5111" i="18" s="1"/>
  <c r="AR5112" i="18" s="1"/>
  <c r="AR5113" i="18" s="1"/>
  <c r="AR5114" i="18" s="1"/>
  <c r="AR5115" i="18" s="1"/>
  <c r="AR5116" i="18" s="1"/>
  <c r="AR5117" i="18" s="1"/>
  <c r="AR5118" i="18" s="1"/>
  <c r="AR5119" i="18" s="1"/>
  <c r="AR5120" i="18" s="1"/>
  <c r="AR5121" i="18" s="1"/>
  <c r="AR5122" i="18" s="1"/>
  <c r="AR5123" i="18" s="1"/>
  <c r="AR5124" i="18" s="1"/>
  <c r="AR5125" i="18" s="1"/>
  <c r="AR5126" i="18" s="1"/>
  <c r="AR5127" i="18" s="1"/>
  <c r="AR5128" i="18" s="1"/>
  <c r="AR5129" i="18" s="1"/>
  <c r="AR5130" i="18" s="1"/>
  <c r="AR5131" i="18" s="1"/>
  <c r="AR5132" i="18" s="1"/>
  <c r="AR5133" i="18" s="1"/>
  <c r="AR5134" i="18" s="1"/>
  <c r="AR5135" i="18" s="1"/>
  <c r="AR5136" i="18" s="1"/>
  <c r="AR5137" i="18" s="1"/>
  <c r="AR5138" i="18" s="1"/>
  <c r="AR5139" i="18" s="1"/>
  <c r="AR5140" i="18" s="1"/>
  <c r="AR5141" i="18" s="1"/>
  <c r="AR5142" i="18" s="1"/>
  <c r="AR5143" i="18" s="1"/>
  <c r="AR5144" i="18" s="1"/>
  <c r="AR5145" i="18" s="1"/>
  <c r="AR5146" i="18" s="1"/>
  <c r="AR5147" i="18" s="1"/>
  <c r="AR5148" i="18" s="1"/>
  <c r="AR5149" i="18" s="1"/>
  <c r="AR5150" i="18" s="1"/>
  <c r="IG4911" i="18"/>
  <c r="IG4912" i="18" s="1"/>
  <c r="IG4913" i="18" s="1"/>
  <c r="IG4914" i="18" s="1"/>
  <c r="IG4915" i="18" s="1"/>
  <c r="IG4916" i="18" s="1"/>
  <c r="IG4917" i="18" s="1"/>
  <c r="IG4918" i="18" s="1"/>
  <c r="IG4919" i="18" s="1"/>
  <c r="IG4920" i="18" s="1"/>
  <c r="IG4921" i="18" s="1"/>
  <c r="IG4922" i="18" s="1"/>
  <c r="IG4923" i="18" s="1"/>
  <c r="IG4924" i="18" s="1"/>
  <c r="IG4925" i="18" s="1"/>
  <c r="IG4926" i="18" s="1"/>
  <c r="IG4927" i="18" s="1"/>
  <c r="IG4928" i="18" s="1"/>
  <c r="IG4929" i="18" s="1"/>
  <c r="IG4930" i="18" s="1"/>
  <c r="IG4931" i="18" s="1"/>
  <c r="IG4932" i="18" s="1"/>
  <c r="IG4933" i="18" s="1"/>
  <c r="IG4934" i="18" s="1"/>
  <c r="IG4935" i="18" s="1"/>
  <c r="IG4936" i="18" s="1"/>
  <c r="IG4937" i="18" s="1"/>
  <c r="IG4938" i="18" s="1"/>
  <c r="IG4939" i="18" s="1"/>
  <c r="IG4940" i="18" s="1"/>
  <c r="IG4941" i="18" s="1"/>
  <c r="IG4942" i="18" s="1"/>
  <c r="IG4943" i="18" s="1"/>
  <c r="IG4944" i="18" s="1"/>
  <c r="IG4945" i="18" s="1"/>
  <c r="IG4946" i="18" s="1"/>
  <c r="IG4947" i="18" s="1"/>
  <c r="IG4948" i="18" s="1"/>
  <c r="IG4949" i="18" s="1"/>
  <c r="IG4950" i="18" s="1"/>
  <c r="IG4951" i="18" s="1"/>
  <c r="IG4952" i="18" s="1"/>
  <c r="IG4953" i="18" s="1"/>
  <c r="IG4954" i="18" s="1"/>
  <c r="IG4955" i="18" s="1"/>
  <c r="IG4956" i="18" s="1"/>
  <c r="IG4957" i="18" s="1"/>
  <c r="IG4958" i="18" s="1"/>
  <c r="IG4959" i="18" s="1"/>
  <c r="IG4960" i="18" s="1"/>
  <c r="IG4961" i="18" s="1"/>
  <c r="IG4962" i="18" s="1"/>
  <c r="IG4963" i="18" s="1"/>
  <c r="IG4964" i="18" s="1"/>
  <c r="IG4965" i="18" s="1"/>
  <c r="IG4966" i="18" s="1"/>
  <c r="IG4967" i="18" s="1"/>
  <c r="IG4968" i="18" s="1"/>
  <c r="IG4969" i="18" s="1"/>
  <c r="IG4970" i="18" s="1"/>
  <c r="IG4971" i="18" s="1"/>
  <c r="IG4972" i="18" s="1"/>
  <c r="IG4973" i="18" s="1"/>
  <c r="IG4974" i="18" s="1"/>
  <c r="IG4975" i="18" s="1"/>
  <c r="IG4976" i="18" s="1"/>
  <c r="IG4977" i="18" s="1"/>
  <c r="IG4978" i="18" s="1"/>
  <c r="IG4979" i="18" s="1"/>
  <c r="IG4980" i="18" s="1"/>
  <c r="IG4981" i="18" s="1"/>
  <c r="IG4982" i="18" s="1"/>
  <c r="IG4983" i="18" s="1"/>
  <c r="IG4984" i="18" s="1"/>
  <c r="IG4985" i="18" s="1"/>
  <c r="IG4986" i="18" s="1"/>
  <c r="IG4987" i="18" s="1"/>
  <c r="IG4988" i="18" s="1"/>
  <c r="IG4989" i="18" s="1"/>
  <c r="IG4990" i="18" s="1"/>
  <c r="IG4991" i="18" s="1"/>
  <c r="IG4992" i="18" s="1"/>
  <c r="IG4993" i="18" s="1"/>
  <c r="IG4994" i="18" s="1"/>
  <c r="IG4995" i="18" s="1"/>
  <c r="IG4996" i="18" s="1"/>
  <c r="IG4997" i="18" s="1"/>
  <c r="IG4998" i="18" s="1"/>
  <c r="IG4999" i="18" s="1"/>
  <c r="IG5000" i="18" s="1"/>
  <c r="IG5001" i="18" s="1"/>
  <c r="IG5002" i="18" s="1"/>
  <c r="IG5003" i="18" s="1"/>
  <c r="IG5004" i="18" s="1"/>
  <c r="IG5005" i="18" s="1"/>
  <c r="IG5006" i="18" s="1"/>
  <c r="IG5007" i="18" s="1"/>
  <c r="IG5008" i="18" s="1"/>
  <c r="IG5009" i="18" s="1"/>
  <c r="IG5010" i="18" s="1"/>
  <c r="IG5011" i="18" s="1"/>
  <c r="IG5012" i="18" s="1"/>
  <c r="IG5013" i="18" s="1"/>
  <c r="IG5014" i="18" s="1"/>
  <c r="IG5015" i="18" s="1"/>
  <c r="IG5016" i="18" s="1"/>
  <c r="IG5017" i="18" s="1"/>
  <c r="IG5018" i="18" s="1"/>
  <c r="IG5019" i="18" s="1"/>
  <c r="IG5020" i="18" s="1"/>
  <c r="IG5021" i="18" s="1"/>
  <c r="IG5022" i="18" s="1"/>
  <c r="IG5023" i="18" s="1"/>
  <c r="IG5024" i="18" s="1"/>
  <c r="IG5025" i="18" s="1"/>
  <c r="IG5026" i="18" s="1"/>
  <c r="IG5027" i="18" s="1"/>
  <c r="IG5028" i="18" s="1"/>
  <c r="IG5029" i="18" s="1"/>
  <c r="IG5030" i="18" s="1"/>
  <c r="IG5031" i="18" s="1"/>
  <c r="IG5032" i="18" s="1"/>
  <c r="IG5033" i="18" s="1"/>
  <c r="IG5034" i="18" s="1"/>
  <c r="IG5035" i="18" s="1"/>
  <c r="IG5036" i="18" s="1"/>
  <c r="IG5037" i="18" s="1"/>
  <c r="IG5038" i="18" s="1"/>
  <c r="IG5039" i="18" s="1"/>
  <c r="IG5040" i="18" s="1"/>
  <c r="IG5041" i="18" s="1"/>
  <c r="IG5042" i="18" s="1"/>
  <c r="IG5043" i="18" s="1"/>
  <c r="IG5044" i="18" s="1"/>
  <c r="IG5045" i="18" s="1"/>
  <c r="IG5046" i="18" s="1"/>
  <c r="IG5047" i="18" s="1"/>
  <c r="IG5048" i="18" s="1"/>
  <c r="IG5049" i="18" s="1"/>
  <c r="IG5050" i="18" s="1"/>
  <c r="IG5051" i="18" s="1"/>
  <c r="IG5052" i="18" s="1"/>
  <c r="IG5053" i="18" s="1"/>
  <c r="IG5054" i="18" s="1"/>
  <c r="IG5055" i="18" s="1"/>
  <c r="IG5056" i="18" s="1"/>
  <c r="IG5057" i="18" s="1"/>
  <c r="IG5058" i="18" s="1"/>
  <c r="IG5059" i="18" s="1"/>
  <c r="IG5060" i="18" s="1"/>
  <c r="IG5061" i="18" s="1"/>
  <c r="IG5062" i="18" s="1"/>
  <c r="IG5063" i="18" s="1"/>
  <c r="IG5064" i="18" s="1"/>
  <c r="IG5065" i="18" s="1"/>
  <c r="IG5066" i="18" s="1"/>
  <c r="IG5067" i="18" s="1"/>
  <c r="IG5068" i="18" s="1"/>
  <c r="IG5069" i="18" s="1"/>
  <c r="IG5070" i="18" s="1"/>
  <c r="IG5071" i="18" s="1"/>
  <c r="IG5072" i="18" s="1"/>
  <c r="IG5073" i="18" s="1"/>
  <c r="IG5074" i="18" s="1"/>
  <c r="IG5075" i="18" s="1"/>
  <c r="IG5076" i="18" s="1"/>
  <c r="IG5077" i="18" s="1"/>
  <c r="IG5078" i="18" s="1"/>
  <c r="IG5079" i="18" s="1"/>
  <c r="IG5080" i="18" s="1"/>
  <c r="IG5081" i="18" s="1"/>
  <c r="IG5082" i="18" s="1"/>
  <c r="IG5083" i="18" s="1"/>
  <c r="IG5084" i="18" s="1"/>
  <c r="IG5085" i="18" s="1"/>
  <c r="IG5086" i="18" s="1"/>
  <c r="IG5087" i="18" s="1"/>
  <c r="IG5088" i="18" s="1"/>
  <c r="IG5089" i="18" s="1"/>
  <c r="IG5090" i="18" s="1"/>
  <c r="IG5091" i="18" s="1"/>
  <c r="IG5092" i="18" s="1"/>
  <c r="IG5093" i="18" s="1"/>
  <c r="IG5094" i="18" s="1"/>
  <c r="IG5095" i="18" s="1"/>
  <c r="IG5096" i="18" s="1"/>
  <c r="IG5097" i="18" s="1"/>
  <c r="IG5098" i="18" s="1"/>
  <c r="IG5099" i="18" s="1"/>
  <c r="IG5100" i="18" s="1"/>
  <c r="IG5101" i="18" s="1"/>
  <c r="IG5102" i="18" s="1"/>
  <c r="IG5103" i="18" s="1"/>
  <c r="IG5104" i="18" s="1"/>
  <c r="IG5105" i="18" s="1"/>
  <c r="IG5106" i="18" s="1"/>
  <c r="IG5107" i="18" s="1"/>
  <c r="CR4615" i="18"/>
  <c r="CR4616" i="18" s="1"/>
  <c r="CR4617" i="18" s="1"/>
  <c r="CR4618" i="18" s="1"/>
  <c r="CR4619" i="18" s="1"/>
  <c r="CR4620" i="18" s="1"/>
  <c r="CR4621" i="18" s="1"/>
  <c r="CR4622" i="18" s="1"/>
  <c r="CR4623" i="18" s="1"/>
  <c r="CR4624" i="18" s="1"/>
  <c r="CR4625" i="18" s="1"/>
  <c r="CR4626" i="18" s="1"/>
  <c r="CR4627" i="18" s="1"/>
  <c r="CR4628" i="18" s="1"/>
  <c r="CR4629" i="18" s="1"/>
  <c r="CR4630" i="18" s="1"/>
  <c r="CR4631" i="18" s="1"/>
  <c r="CR4632" i="18" s="1"/>
  <c r="CR4633" i="18" s="1"/>
  <c r="CR4634" i="18" s="1"/>
  <c r="CR4635" i="18" s="1"/>
  <c r="CR4636" i="18" s="1"/>
  <c r="CR4637" i="18" s="1"/>
  <c r="CR4638" i="18" s="1"/>
  <c r="CR4639" i="18" s="1"/>
  <c r="CR4640" i="18" s="1"/>
  <c r="CR4641" i="18" s="1"/>
  <c r="CR4642" i="18" s="1"/>
  <c r="CR4643" i="18" s="1"/>
  <c r="CR4644" i="18" s="1"/>
  <c r="CR4645" i="18" s="1"/>
  <c r="CR4646" i="18" s="1"/>
  <c r="CR4647" i="18" s="1"/>
  <c r="CR4648" i="18" s="1"/>
  <c r="CR4649" i="18" s="1"/>
  <c r="CR4650" i="18" s="1"/>
  <c r="CR4651" i="18" s="1"/>
  <c r="CR4652" i="18" s="1"/>
  <c r="CR4653" i="18" s="1"/>
  <c r="CR4654" i="18" s="1"/>
  <c r="CR4655" i="18" s="1"/>
  <c r="CR4656" i="18" s="1"/>
  <c r="CR4657" i="18" s="1"/>
  <c r="CR4658" i="18" s="1"/>
  <c r="CR4659" i="18" s="1"/>
  <c r="CR4660" i="18" s="1"/>
  <c r="CR4661" i="18" s="1"/>
  <c r="CR4662" i="18" s="1"/>
  <c r="CR4663" i="18" s="1"/>
  <c r="CR4664" i="18" s="1"/>
  <c r="CR4665" i="18" s="1"/>
  <c r="CR4666" i="18" s="1"/>
  <c r="CR4667" i="18" s="1"/>
  <c r="CR4668" i="18" s="1"/>
  <c r="CR4669" i="18" s="1"/>
  <c r="CR4670" i="18" s="1"/>
  <c r="CR4671" i="18" s="1"/>
  <c r="CR4672" i="18" s="1"/>
  <c r="CR4673" i="18" s="1"/>
  <c r="CR4674" i="18" s="1"/>
  <c r="CR4675" i="18" s="1"/>
  <c r="CR4676" i="18" s="1"/>
  <c r="CR4677" i="18" s="1"/>
  <c r="CR4678" i="18" s="1"/>
  <c r="CR4679" i="18" s="1"/>
  <c r="CR4680" i="18" s="1"/>
  <c r="CR4681" i="18" s="1"/>
  <c r="CR4682" i="18" s="1"/>
  <c r="CR4683" i="18" s="1"/>
  <c r="CR4684" i="18" s="1"/>
  <c r="CR4685" i="18" s="1"/>
  <c r="CR4686" i="18" s="1"/>
  <c r="CR4687" i="18" s="1"/>
  <c r="CR4688" i="18" s="1"/>
  <c r="CR4689" i="18" s="1"/>
  <c r="CR4690" i="18" s="1"/>
  <c r="CR4691" i="18" s="1"/>
  <c r="CR4692" i="18" s="1"/>
  <c r="CR4693" i="18" s="1"/>
  <c r="CR4694" i="18" s="1"/>
  <c r="CR4695" i="18" s="1"/>
  <c r="CR4696" i="18" s="1"/>
  <c r="CR4697" i="18" s="1"/>
  <c r="CR4698" i="18" s="1"/>
  <c r="CR4699" i="18" s="1"/>
  <c r="CR4700" i="18" s="1"/>
  <c r="CR4701" i="18" s="1"/>
  <c r="CR4702" i="18" s="1"/>
  <c r="CR4703" i="18" s="1"/>
  <c r="CR4704" i="18" s="1"/>
  <c r="CR4705" i="18" s="1"/>
  <c r="CR4706" i="18" s="1"/>
  <c r="CR4707" i="18" s="1"/>
  <c r="CR4708" i="18" s="1"/>
  <c r="CR4709" i="18" s="1"/>
  <c r="CR4710" i="18" s="1"/>
  <c r="CR4711" i="18" s="1"/>
  <c r="CR4712" i="18" s="1"/>
  <c r="CR4713" i="18" s="1"/>
  <c r="CR4714" i="18" s="1"/>
  <c r="CR4715" i="18" s="1"/>
  <c r="CR4716" i="18" s="1"/>
  <c r="CR4717" i="18" s="1"/>
  <c r="CR4718" i="18" s="1"/>
  <c r="CR4719" i="18" s="1"/>
  <c r="CR4720" i="18" s="1"/>
  <c r="CR4721" i="18" s="1"/>
  <c r="CR4722" i="18" s="1"/>
  <c r="CR4723" i="18" s="1"/>
  <c r="CR4724" i="18" s="1"/>
  <c r="CR4725" i="18" s="1"/>
  <c r="CR4726" i="18" s="1"/>
  <c r="CR4727" i="18" s="1"/>
  <c r="CR4728" i="18" s="1"/>
  <c r="CR4729" i="18" s="1"/>
  <c r="CR4730" i="18" s="1"/>
  <c r="CR4731" i="18" s="1"/>
  <c r="CR4732" i="18" s="1"/>
  <c r="CR4733" i="18" s="1"/>
  <c r="CR4734" i="18" s="1"/>
  <c r="CR4735" i="18" s="1"/>
  <c r="CR4736" i="18" s="1"/>
  <c r="CR4737" i="18" s="1"/>
  <c r="CR4738" i="18" s="1"/>
  <c r="CR4739" i="18" s="1"/>
  <c r="GQ4615" i="18"/>
  <c r="GQ4616" i="18" s="1"/>
  <c r="GQ4617" i="18" s="1"/>
  <c r="GQ4618" i="18" s="1"/>
  <c r="GQ4619" i="18" s="1"/>
  <c r="GQ4620" i="18" s="1"/>
  <c r="GQ4621" i="18" s="1"/>
  <c r="GQ4622" i="18" s="1"/>
  <c r="GQ4623" i="18" s="1"/>
  <c r="GQ4624" i="18" s="1"/>
  <c r="GQ4625" i="18" s="1"/>
  <c r="GQ4626" i="18" s="1"/>
  <c r="GQ4627" i="18" s="1"/>
  <c r="GQ4628" i="18" s="1"/>
  <c r="GQ4629" i="18" s="1"/>
  <c r="GQ4630" i="18" s="1"/>
  <c r="GQ4631" i="18" s="1"/>
  <c r="GQ4632" i="18" s="1"/>
  <c r="GQ4633" i="18" s="1"/>
  <c r="GQ4634" i="18" s="1"/>
  <c r="GQ4635" i="18" s="1"/>
  <c r="GQ4636" i="18" s="1"/>
  <c r="GQ4637" i="18" s="1"/>
  <c r="GQ4638" i="18" s="1"/>
  <c r="GQ4639" i="18" s="1"/>
  <c r="GQ4640" i="18" s="1"/>
  <c r="GQ4641" i="18" s="1"/>
  <c r="GQ4642" i="18" s="1"/>
  <c r="GQ4643" i="18" s="1"/>
  <c r="GQ4644" i="18" s="1"/>
  <c r="GQ4645" i="18" s="1"/>
  <c r="GQ4646" i="18" s="1"/>
  <c r="GQ4647" i="18" s="1"/>
  <c r="GQ4648" i="18" s="1"/>
  <c r="GQ4649" i="18" s="1"/>
  <c r="GQ4650" i="18" s="1"/>
  <c r="GQ4651" i="18" s="1"/>
  <c r="GQ4652" i="18" s="1"/>
  <c r="GQ4653" i="18" s="1"/>
  <c r="GQ4654" i="18" s="1"/>
  <c r="GQ4655" i="18" s="1"/>
  <c r="GQ4656" i="18" s="1"/>
  <c r="GQ4657" i="18" s="1"/>
  <c r="GQ4658" i="18" s="1"/>
  <c r="GQ4659" i="18" s="1"/>
  <c r="GQ4660" i="18" s="1"/>
  <c r="GQ4661" i="18" s="1"/>
  <c r="GQ4662" i="18" s="1"/>
  <c r="GQ4663" i="18" s="1"/>
  <c r="GQ4664" i="18" s="1"/>
  <c r="GQ4665" i="18" s="1"/>
  <c r="GQ4666" i="18" s="1"/>
  <c r="GQ4667" i="18" s="1"/>
  <c r="GQ4668" i="18" s="1"/>
  <c r="GQ4669" i="18" s="1"/>
  <c r="GQ4670" i="18" s="1"/>
  <c r="GQ4671" i="18" s="1"/>
  <c r="GQ4672" i="18" s="1"/>
  <c r="GQ4673" i="18" s="1"/>
  <c r="GQ4674" i="18" s="1"/>
  <c r="GQ4675" i="18" s="1"/>
  <c r="GQ4676" i="18" s="1"/>
  <c r="GQ4677" i="18" s="1"/>
  <c r="GQ4678" i="18" s="1"/>
  <c r="GQ4679" i="18" s="1"/>
  <c r="GQ4680" i="18" s="1"/>
  <c r="GQ4681" i="18" s="1"/>
  <c r="GQ4682" i="18" s="1"/>
  <c r="GQ4683" i="18" s="1"/>
  <c r="GQ4684" i="18" s="1"/>
  <c r="GQ4685" i="18" s="1"/>
  <c r="GQ4686" i="18" s="1"/>
  <c r="GQ4687" i="18" s="1"/>
  <c r="GQ4688" i="18" s="1"/>
  <c r="GQ4689" i="18" s="1"/>
  <c r="GQ4690" i="18" s="1"/>
  <c r="GQ4691" i="18" s="1"/>
  <c r="GQ4692" i="18" s="1"/>
  <c r="GQ4693" i="18" s="1"/>
  <c r="GQ4694" i="18" s="1"/>
  <c r="GQ4695" i="18" s="1"/>
  <c r="GQ4696" i="18" s="1"/>
  <c r="GQ4697" i="18" s="1"/>
  <c r="GQ4698" i="18" s="1"/>
  <c r="GQ4699" i="18" s="1"/>
  <c r="GQ4700" i="18" s="1"/>
  <c r="GQ4701" i="18" s="1"/>
  <c r="GQ4702" i="18" s="1"/>
  <c r="GQ4703" i="18" s="1"/>
  <c r="GQ4704" i="18" s="1"/>
  <c r="GQ4705" i="18" s="1"/>
  <c r="GQ4706" i="18" s="1"/>
  <c r="GQ4707" i="18" s="1"/>
  <c r="GQ4708" i="18" s="1"/>
  <c r="GQ4709" i="18" s="1"/>
  <c r="GQ4710" i="18" s="1"/>
  <c r="GQ4711" i="18" s="1"/>
  <c r="GQ4712" i="18" s="1"/>
  <c r="GQ4713" i="18" s="1"/>
  <c r="GQ4714" i="18" s="1"/>
  <c r="GQ4715" i="18" s="1"/>
  <c r="GQ4716" i="18" s="1"/>
  <c r="GQ4717" i="18" s="1"/>
  <c r="GQ4718" i="18" s="1"/>
  <c r="GQ4719" i="18" s="1"/>
  <c r="GQ4720" i="18" s="1"/>
  <c r="GQ4721" i="18" s="1"/>
  <c r="GQ4722" i="18" s="1"/>
  <c r="GQ4723" i="18" s="1"/>
  <c r="GQ4724" i="18" s="1"/>
  <c r="GQ4725" i="18" s="1"/>
  <c r="GQ4726" i="18" s="1"/>
  <c r="GQ4727" i="18" s="1"/>
  <c r="GQ4728" i="18" s="1"/>
  <c r="GQ4729" i="18" s="1"/>
  <c r="GQ4730" i="18" s="1"/>
  <c r="GQ4731" i="18" s="1"/>
  <c r="GQ4732" i="18" s="1"/>
  <c r="GQ4733" i="18" s="1"/>
  <c r="GQ4734" i="18" s="1"/>
  <c r="GQ4735" i="18" s="1"/>
  <c r="GQ4736" i="18" s="1"/>
  <c r="GQ4737" i="18" s="1"/>
  <c r="GQ4738" i="18" s="1"/>
  <c r="GQ4739" i="18" s="1"/>
  <c r="GQ4740" i="18" s="1"/>
  <c r="GQ4741" i="18" s="1"/>
  <c r="GQ4742" i="18" s="1"/>
  <c r="GQ4743" i="18" s="1"/>
  <c r="GQ4744" i="18" s="1"/>
  <c r="GQ4745" i="18" s="1"/>
  <c r="GQ4746" i="18" s="1"/>
  <c r="GQ4747" i="18" s="1"/>
  <c r="GQ4748" i="18" s="1"/>
  <c r="GQ4749" i="18" s="1"/>
  <c r="GQ4750" i="18" s="1"/>
  <c r="GQ4751" i="18" s="1"/>
  <c r="GQ4752" i="18" s="1"/>
  <c r="GQ4753" i="18" s="1"/>
  <c r="GQ4754" i="18" s="1"/>
  <c r="GQ4755" i="18" s="1"/>
  <c r="GQ4756" i="18" s="1"/>
  <c r="GQ4757" i="18" s="1"/>
  <c r="GQ4758" i="18" s="1"/>
  <c r="GQ4759" i="18" s="1"/>
  <c r="GQ4760" i="18" s="1"/>
  <c r="GQ4761" i="18" s="1"/>
  <c r="GQ4762" i="18" s="1"/>
  <c r="GQ4763" i="18" s="1"/>
  <c r="GQ4764" i="18" s="1"/>
  <c r="GQ4765" i="18" s="1"/>
  <c r="GQ4766" i="18" s="1"/>
  <c r="GQ4767" i="18" s="1"/>
  <c r="GQ4768" i="18" s="1"/>
  <c r="GQ4769" i="18" s="1"/>
  <c r="GQ4770" i="18" s="1"/>
  <c r="GQ4771" i="18" s="1"/>
  <c r="GQ4772" i="18" s="1"/>
  <c r="GQ4773" i="18" s="1"/>
  <c r="GQ4774" i="18" s="1"/>
  <c r="GQ4775" i="18" s="1"/>
  <c r="GQ4776" i="18" s="1"/>
  <c r="GQ4777" i="18" s="1"/>
  <c r="GQ4778" i="18" s="1"/>
  <c r="GQ4779" i="18" s="1"/>
  <c r="GQ4780" i="18" s="1"/>
  <c r="GQ4781" i="18" s="1"/>
  <c r="GQ4782" i="18" s="1"/>
  <c r="GQ4783" i="18" s="1"/>
  <c r="GQ4784" i="18" s="1"/>
  <c r="GQ4785" i="18" s="1"/>
  <c r="GQ4786" i="18" s="1"/>
  <c r="GQ4787" i="18" s="1"/>
  <c r="GQ4788" i="18" s="1"/>
  <c r="GQ4789" i="18" s="1"/>
  <c r="GQ4790" i="18" s="1"/>
  <c r="GQ4791" i="18" s="1"/>
  <c r="GQ4792" i="18" s="1"/>
  <c r="GQ4793" i="18" s="1"/>
  <c r="GQ4794" i="18" s="1"/>
  <c r="GQ4795" i="18" s="1"/>
  <c r="GQ4796" i="18" s="1"/>
  <c r="GQ4797" i="18" s="1"/>
  <c r="GQ4798" i="18" s="1"/>
  <c r="GQ4799" i="18" s="1"/>
  <c r="GQ4800" i="18" s="1"/>
  <c r="GQ4801" i="18" s="1"/>
  <c r="AI4853" i="18"/>
  <c r="AI4854" i="18" s="1"/>
  <c r="AI4855" i="18" s="1"/>
  <c r="AI4856" i="18" s="1"/>
  <c r="AI4857" i="18" s="1"/>
  <c r="AI4858" i="18" s="1"/>
  <c r="AI4859" i="18" s="1"/>
  <c r="AI4860" i="18" s="1"/>
  <c r="AI4861" i="18" s="1"/>
  <c r="AI4862" i="18" s="1"/>
  <c r="AI4863" i="18" s="1"/>
  <c r="AI4864" i="18" s="1"/>
  <c r="AI4865" i="18" s="1"/>
  <c r="AI4866" i="18" s="1"/>
  <c r="AI4867" i="18" s="1"/>
  <c r="AI4868" i="18" s="1"/>
  <c r="AI4869" i="18" s="1"/>
  <c r="AI4870" i="18" s="1"/>
  <c r="AI4871" i="18" s="1"/>
  <c r="AI4872" i="18" s="1"/>
  <c r="AI4873" i="18" s="1"/>
  <c r="AI4874" i="18" s="1"/>
  <c r="AI4875" i="18" s="1"/>
  <c r="AI4876" i="18" s="1"/>
  <c r="AI4877" i="18" s="1"/>
  <c r="AI4878" i="18" s="1"/>
  <c r="AI4879" i="18" s="1"/>
  <c r="AI4880" i="18" s="1"/>
  <c r="AI4881" i="18" s="1"/>
  <c r="AI4882" i="18" s="1"/>
  <c r="AI4883" i="18" s="1"/>
  <c r="AI4884" i="18" s="1"/>
  <c r="AI4885" i="18" s="1"/>
  <c r="AI4886" i="18" s="1"/>
  <c r="AI4887" i="18" s="1"/>
  <c r="AI4888" i="18" s="1"/>
  <c r="AI4889" i="18" s="1"/>
  <c r="AI4890" i="18" s="1"/>
  <c r="AI4891" i="18" s="1"/>
  <c r="AI4892" i="18" s="1"/>
  <c r="AI4893" i="18" s="1"/>
  <c r="AI4894" i="18" s="1"/>
  <c r="AI4895" i="18" s="1"/>
  <c r="AI4896" i="18" s="1"/>
  <c r="AI4897" i="18" s="1"/>
  <c r="AI4898" i="18" s="1"/>
  <c r="AI4899" i="18" s="1"/>
  <c r="AI4900" i="18" s="1"/>
  <c r="AI4901" i="18" s="1"/>
  <c r="AI4902" i="18" s="1"/>
  <c r="AI4903" i="18" s="1"/>
  <c r="AI4904" i="18" s="1"/>
  <c r="AI4905" i="18" s="1"/>
  <c r="AI4906" i="18" s="1"/>
  <c r="AI4907" i="18" s="1"/>
  <c r="AI4908" i="18" s="1"/>
  <c r="AI4909" i="18" s="1"/>
  <c r="AI4910" i="18" s="1"/>
  <c r="AI4911" i="18" s="1"/>
  <c r="AI4912" i="18" s="1"/>
  <c r="AI4913" i="18" s="1"/>
  <c r="AI4914" i="18" s="1"/>
  <c r="AI4915" i="18" s="1"/>
  <c r="AI4916" i="18" s="1"/>
  <c r="AI4917" i="18" s="1"/>
  <c r="AI4918" i="18" s="1"/>
  <c r="AI4919" i="18" s="1"/>
  <c r="AI4920" i="18" s="1"/>
  <c r="AI4921" i="18" s="1"/>
  <c r="AI4922" i="18" s="1"/>
  <c r="AI4923" i="18" s="1"/>
  <c r="AI4924" i="18" s="1"/>
  <c r="AI4925" i="18" s="1"/>
  <c r="AI4926" i="18" s="1"/>
  <c r="AI4927" i="18" s="1"/>
  <c r="AI4928" i="18" s="1"/>
  <c r="AI4929" i="18" s="1"/>
  <c r="AI4930" i="18" s="1"/>
  <c r="AI4931" i="18" s="1"/>
  <c r="AI4932" i="18" s="1"/>
  <c r="AI4933" i="18" s="1"/>
  <c r="AI4934" i="18" s="1"/>
  <c r="AI4935" i="18" s="1"/>
  <c r="AI4936" i="18" s="1"/>
  <c r="AI4937" i="18" s="1"/>
  <c r="AI4938" i="18" s="1"/>
  <c r="AI4939" i="18" s="1"/>
  <c r="AI4940" i="18" s="1"/>
  <c r="AI4941" i="18" s="1"/>
  <c r="AI4942" i="18" s="1"/>
  <c r="AI4943" i="18" s="1"/>
  <c r="AI4944" i="18" s="1"/>
  <c r="AI4945" i="18" s="1"/>
  <c r="AI4946" i="18" s="1"/>
  <c r="AI4947" i="18" s="1"/>
  <c r="AI4948" i="18" s="1"/>
  <c r="AI4949" i="18" s="1"/>
  <c r="AI4950" i="18" s="1"/>
  <c r="AI4951" i="18" s="1"/>
  <c r="AI4952" i="18" s="1"/>
  <c r="AI4953" i="18" s="1"/>
  <c r="AI4954" i="18" s="1"/>
  <c r="AI4955" i="18" s="1"/>
  <c r="AI4956" i="18" s="1"/>
  <c r="AI4957" i="18" s="1"/>
  <c r="AI4958" i="18" s="1"/>
  <c r="AI4959" i="18" s="1"/>
  <c r="AI4960" i="18" s="1"/>
  <c r="AI4961" i="18" s="1"/>
  <c r="BY4853" i="18"/>
  <c r="BY4854" i="18" s="1"/>
  <c r="BY4855" i="18" s="1"/>
  <c r="BY4856" i="18" s="1"/>
  <c r="BY4857" i="18" s="1"/>
  <c r="BY4858" i="18" s="1"/>
  <c r="BY4859" i="18" s="1"/>
  <c r="BY4860" i="18" s="1"/>
  <c r="BY4861" i="18" s="1"/>
  <c r="BY4862" i="18" s="1"/>
  <c r="BY4863" i="18" s="1"/>
  <c r="BY4864" i="18" s="1"/>
  <c r="BY4865" i="18" s="1"/>
  <c r="BY4866" i="18" s="1"/>
  <c r="BY4867" i="18" s="1"/>
  <c r="BY4868" i="18" s="1"/>
  <c r="BY4869" i="18" s="1"/>
  <c r="BY4870" i="18" s="1"/>
  <c r="BY4871" i="18" s="1"/>
  <c r="BY4872" i="18" s="1"/>
  <c r="BY4873" i="18" s="1"/>
  <c r="BY4874" i="18" s="1"/>
  <c r="BY4875" i="18" s="1"/>
  <c r="BY4876" i="18" s="1"/>
  <c r="BY4877" i="18" s="1"/>
  <c r="BY4878" i="18" s="1"/>
  <c r="BY4879" i="18" s="1"/>
  <c r="BY4880" i="18" s="1"/>
  <c r="BY4881" i="18" s="1"/>
  <c r="BY4882" i="18" s="1"/>
  <c r="BY4883" i="18" s="1"/>
  <c r="BY4884" i="18" s="1"/>
  <c r="BY4885" i="18" s="1"/>
  <c r="BY4886" i="18" s="1"/>
  <c r="BY4887" i="18" s="1"/>
  <c r="BY4888" i="18" s="1"/>
  <c r="BY4889" i="18" s="1"/>
  <c r="BY4890" i="18" s="1"/>
  <c r="BY4891" i="18" s="1"/>
  <c r="BY4892" i="18" s="1"/>
  <c r="BY4893" i="18" s="1"/>
  <c r="BY4894" i="18" s="1"/>
  <c r="BY4895" i="18" s="1"/>
  <c r="BY4896" i="18" s="1"/>
  <c r="BY4897" i="18" s="1"/>
  <c r="BY4898" i="18" s="1"/>
  <c r="BY4899" i="18" s="1"/>
  <c r="BY4900" i="18" s="1"/>
  <c r="BY4901" i="18" s="1"/>
  <c r="BY4902" i="18" s="1"/>
  <c r="BY4903" i="18" s="1"/>
  <c r="BY4904" i="18" s="1"/>
  <c r="BY4905" i="18" s="1"/>
  <c r="BY4906" i="18" s="1"/>
  <c r="BY4907" i="18" s="1"/>
  <c r="BY4908" i="18" s="1"/>
  <c r="BY4909" i="18" s="1"/>
  <c r="BY4910" i="18" s="1"/>
  <c r="BY4911" i="18" s="1"/>
  <c r="BY4912" i="18" s="1"/>
  <c r="BY4913" i="18" s="1"/>
  <c r="BY4914" i="18" s="1"/>
  <c r="BY4915" i="18" s="1"/>
  <c r="BY4916" i="18" s="1"/>
  <c r="BY4917" i="18" s="1"/>
  <c r="BY4918" i="18" s="1"/>
  <c r="BY4919" i="18" s="1"/>
  <c r="BY4920" i="18" s="1"/>
  <c r="BY4921" i="18" s="1"/>
  <c r="BY4922" i="18" s="1"/>
  <c r="BY4923" i="18" s="1"/>
  <c r="BY4924" i="18" s="1"/>
  <c r="BY4925" i="18" s="1"/>
  <c r="BY4926" i="18" s="1"/>
  <c r="BY4927" i="18" s="1"/>
  <c r="BY4928" i="18" s="1"/>
  <c r="BY4929" i="18" s="1"/>
  <c r="BY4930" i="18" s="1"/>
  <c r="BY4931" i="18" s="1"/>
  <c r="BY4932" i="18" s="1"/>
  <c r="BY4933" i="18" s="1"/>
  <c r="BY4934" i="18" s="1"/>
  <c r="BY4935" i="18" s="1"/>
  <c r="BY4936" i="18" s="1"/>
  <c r="BY4937" i="18" s="1"/>
  <c r="BY4938" i="18" s="1"/>
  <c r="BY4939" i="18" s="1"/>
  <c r="BY4940" i="18" s="1"/>
  <c r="BY4941" i="18" s="1"/>
  <c r="BY4942" i="18" s="1"/>
  <c r="BY4943" i="18" s="1"/>
  <c r="BY4944" i="18" s="1"/>
  <c r="BY4945" i="18" s="1"/>
  <c r="BY4946" i="18" s="1"/>
  <c r="BY4947" i="18" s="1"/>
  <c r="BY4948" i="18" s="1"/>
  <c r="BY4949" i="18" s="1"/>
  <c r="BY4950" i="18" s="1"/>
  <c r="BY4951" i="18" s="1"/>
  <c r="BY4952" i="18" s="1"/>
  <c r="BY4953" i="18" s="1"/>
  <c r="BY4954" i="18" s="1"/>
  <c r="BY4955" i="18" s="1"/>
  <c r="BY4956" i="18" s="1"/>
  <c r="BY4957" i="18" s="1"/>
  <c r="BY4958" i="18" s="1"/>
  <c r="BY4959" i="18" s="1"/>
  <c r="BY4960" i="18" s="1"/>
  <c r="BY4961" i="18" s="1"/>
  <c r="BY4962" i="18" s="1"/>
  <c r="BY4963" i="18" s="1"/>
  <c r="BY4964" i="18" s="1"/>
  <c r="BY4965" i="18" s="1"/>
  <c r="BY4966" i="18" s="1"/>
  <c r="BY4967" i="18" s="1"/>
  <c r="BY4968" i="18" s="1"/>
  <c r="BY4969" i="18" s="1"/>
  <c r="BY4970" i="18" s="1"/>
  <c r="BY4971" i="18" s="1"/>
  <c r="BY4972" i="18" s="1"/>
  <c r="BY4973" i="18" s="1"/>
  <c r="BY4974" i="18" s="1"/>
  <c r="BY4975" i="18" s="1"/>
  <c r="BY4976" i="18" s="1"/>
  <c r="BY4977" i="18" s="1"/>
  <c r="BY4978" i="18" s="1"/>
  <c r="BY4979" i="18" s="1"/>
  <c r="BY4980" i="18" s="1"/>
  <c r="BY4981" i="18" s="1"/>
  <c r="BY4982" i="18" s="1"/>
  <c r="BY4983" i="18" s="1"/>
  <c r="BY4984" i="18" s="1"/>
  <c r="BY4985" i="18" s="1"/>
  <c r="BY4986" i="18" s="1"/>
  <c r="BY4987" i="18" s="1"/>
  <c r="BY4988" i="18" s="1"/>
  <c r="BY4989" i="18" s="1"/>
  <c r="BY4990" i="18" s="1"/>
  <c r="BY4991" i="18" s="1"/>
  <c r="BY4992" i="18" s="1"/>
  <c r="BY4993" i="18" s="1"/>
  <c r="BY4994" i="18" s="1"/>
  <c r="BY4995" i="18" s="1"/>
  <c r="BY4996" i="18" s="1"/>
  <c r="BY4997" i="18" s="1"/>
  <c r="BY4998" i="18" s="1"/>
  <c r="BY4999" i="18" s="1"/>
  <c r="BY5000" i="18" s="1"/>
  <c r="BY5001" i="18" s="1"/>
  <c r="BY5002" i="18" s="1"/>
  <c r="BY5003" i="18" s="1"/>
  <c r="BY5004" i="18" s="1"/>
  <c r="BY5005" i="18" s="1"/>
  <c r="BY5006" i="18" s="1"/>
  <c r="BY5007" i="18" s="1"/>
  <c r="BY5008" i="18" s="1"/>
  <c r="BY5009" i="18" s="1"/>
  <c r="BY5010" i="18" s="1"/>
  <c r="BY5011" i="18" s="1"/>
  <c r="BY5012" i="18" s="1"/>
  <c r="BY5013" i="18" s="1"/>
  <c r="BY5014" i="18" s="1"/>
  <c r="BY5015" i="18" s="1"/>
  <c r="BY5016" i="18" s="1"/>
  <c r="BY5017" i="18" s="1"/>
  <c r="BY5018" i="18" s="1"/>
  <c r="BY5019" i="18" s="1"/>
  <c r="BY5020" i="18" s="1"/>
  <c r="BY5021" i="18" s="1"/>
  <c r="BY5022" i="18" s="1"/>
  <c r="BY5023" i="18" s="1"/>
  <c r="BY5024" i="18" s="1"/>
  <c r="BY5025" i="18" s="1"/>
  <c r="BY5026" i="18" s="1"/>
  <c r="BY5027" i="18" s="1"/>
  <c r="BY5028" i="18" s="1"/>
  <c r="BY5029" i="18" s="1"/>
  <c r="BY5030" i="18" s="1"/>
  <c r="BY5031" i="18" s="1"/>
  <c r="BY5032" i="18" s="1"/>
  <c r="BY5033" i="18" s="1"/>
  <c r="BY5034" i="18" s="1"/>
  <c r="BY5035" i="18" s="1"/>
  <c r="BY5036" i="18" s="1"/>
  <c r="BY5037" i="18" s="1"/>
  <c r="BY5038" i="18" s="1"/>
  <c r="BY5039" i="18" s="1"/>
  <c r="BY5040" i="18" s="1"/>
  <c r="BY5041" i="18" s="1"/>
  <c r="BY5042" i="18" s="1"/>
  <c r="BY5043" i="18" s="1"/>
  <c r="BY5044" i="18" s="1"/>
  <c r="BY5045" i="18" s="1"/>
  <c r="BY5046" i="18" s="1"/>
  <c r="BY5047" i="18" s="1"/>
  <c r="BY5048" i="18" s="1"/>
  <c r="BY5049" i="18" s="1"/>
  <c r="BY5050" i="18" s="1"/>
  <c r="BY5051" i="18" s="1"/>
  <c r="BY5052" i="18" s="1"/>
  <c r="BY5053" i="18" s="1"/>
  <c r="BY5054" i="18" s="1"/>
  <c r="BY5055" i="18" s="1"/>
  <c r="BY5056" i="18" s="1"/>
  <c r="BY5057" i="18" s="1"/>
  <c r="BY5058" i="18" s="1"/>
  <c r="BY5059" i="18" s="1"/>
  <c r="BY5060" i="18" s="1"/>
  <c r="BY5061" i="18" s="1"/>
  <c r="BY5062" i="18" s="1"/>
  <c r="BY5063" i="18" s="1"/>
  <c r="BY5064" i="18" s="1"/>
  <c r="BY5065" i="18" s="1"/>
  <c r="BY5066" i="18" s="1"/>
  <c r="BY5067" i="18" s="1"/>
  <c r="BY5068" i="18" s="1"/>
  <c r="BY5069" i="18" s="1"/>
  <c r="BY5070" i="18" s="1"/>
  <c r="BY5071" i="18" s="1"/>
  <c r="BY5072" i="18" s="1"/>
  <c r="BY5073" i="18" s="1"/>
  <c r="BY5074" i="18" s="1"/>
  <c r="BY5075" i="18" s="1"/>
  <c r="BY5076" i="18" s="1"/>
  <c r="BY5077" i="18" s="1"/>
  <c r="BY5078" i="18" s="1"/>
  <c r="BY5079" i="18" s="1"/>
  <c r="BY5080" i="18" s="1"/>
  <c r="BY5081" i="18" s="1"/>
  <c r="BY5082" i="18" s="1"/>
  <c r="BY5083" i="18" s="1"/>
  <c r="BY5084" i="18" s="1"/>
  <c r="BY5085" i="18" s="1"/>
  <c r="BY5086" i="18" s="1"/>
  <c r="BY5087" i="18" s="1"/>
  <c r="BY5088" i="18" s="1"/>
  <c r="BY5089" i="18" s="1"/>
  <c r="BY5090" i="18" s="1"/>
  <c r="BY5091" i="18" s="1"/>
  <c r="BY5092" i="18" s="1"/>
  <c r="BY5093" i="18" s="1"/>
  <c r="BY5094" i="18" s="1"/>
  <c r="BY5095" i="18" s="1"/>
  <c r="BY5096" i="18" s="1"/>
  <c r="BY5097" i="18" s="1"/>
  <c r="BY5098" i="18" s="1"/>
  <c r="BY5099" i="18" s="1"/>
  <c r="BY5100" i="18" s="1"/>
  <c r="BY5101" i="18" s="1"/>
  <c r="BY5102" i="18" s="1"/>
  <c r="BY5103" i="18" s="1"/>
  <c r="BY5104" i="18" s="1"/>
  <c r="BY5105" i="18" s="1"/>
  <c r="BY5106" i="18" s="1"/>
  <c r="BY5107" i="18" s="1"/>
  <c r="BY5108" i="18" s="1"/>
  <c r="BY5109" i="18" s="1"/>
  <c r="BY5110" i="18" s="1"/>
  <c r="BY5111" i="18" s="1"/>
  <c r="BY5112" i="18" s="1"/>
  <c r="BY5113" i="18" s="1"/>
  <c r="BY5114" i="18" s="1"/>
  <c r="BY5115" i="18" s="1"/>
  <c r="BY5116" i="18" s="1"/>
  <c r="BY5117" i="18" s="1"/>
  <c r="BY5118" i="18" s="1"/>
  <c r="BY5119" i="18" s="1"/>
  <c r="BY5120" i="18" s="1"/>
  <c r="BY5121" i="18" s="1"/>
  <c r="BY5122" i="18" s="1"/>
  <c r="BY5123" i="18" s="1"/>
  <c r="BY5124" i="18" s="1"/>
  <c r="BY5125" i="18" s="1"/>
  <c r="BY5126" i="18" s="1"/>
  <c r="BY5127" i="18" s="1"/>
  <c r="BY5128" i="18" s="1"/>
  <c r="BY5129" i="18" s="1"/>
  <c r="BY5130" i="18" s="1"/>
  <c r="BY5131" i="18" s="1"/>
  <c r="BY5132" i="18" s="1"/>
  <c r="BY5133" i="18" s="1"/>
  <c r="BY5134" i="18" s="1"/>
  <c r="BY5135" i="18" s="1"/>
  <c r="BY5136" i="18" s="1"/>
  <c r="BY5137" i="18" s="1"/>
  <c r="BY5138" i="18" s="1"/>
  <c r="BY5139" i="18" s="1"/>
  <c r="BY5140" i="18" s="1"/>
  <c r="BY5141" i="18" s="1"/>
  <c r="DR4769" i="18"/>
  <c r="DR4770" i="18" s="1"/>
  <c r="DR4771" i="18" s="1"/>
  <c r="DR4772" i="18" s="1"/>
  <c r="DR4773" i="18" s="1"/>
  <c r="DR4774" i="18" s="1"/>
  <c r="DR4775" i="18" s="1"/>
  <c r="DR4776" i="18" s="1"/>
  <c r="DR4777" i="18" s="1"/>
  <c r="DR4778" i="18" s="1"/>
  <c r="DR4779" i="18" s="1"/>
  <c r="DR4780" i="18" s="1"/>
  <c r="DR4781" i="18" s="1"/>
  <c r="DR4782" i="18" s="1"/>
  <c r="DR4783" i="18" s="1"/>
  <c r="DR4784" i="18" s="1"/>
  <c r="DR4785" i="18" s="1"/>
  <c r="DR4786" i="18" s="1"/>
  <c r="DR4787" i="18" s="1"/>
  <c r="DR4788" i="18" s="1"/>
  <c r="DR4789" i="18" s="1"/>
  <c r="DR4790" i="18" s="1"/>
  <c r="DR4791" i="18" s="1"/>
  <c r="DR4792" i="18" s="1"/>
  <c r="DR4793" i="18" s="1"/>
  <c r="DR4794" i="18" s="1"/>
  <c r="DR4795" i="18" s="1"/>
  <c r="DR4796" i="18" s="1"/>
  <c r="DR4797" i="18" s="1"/>
  <c r="DR4798" i="18" s="1"/>
  <c r="DR4799" i="18" s="1"/>
  <c r="DR4800" i="18" s="1"/>
  <c r="DR4801" i="18" s="1"/>
  <c r="DR4802" i="18" s="1"/>
  <c r="DR4803" i="18" s="1"/>
  <c r="DR4804" i="18" s="1"/>
  <c r="DR4805" i="18" s="1"/>
  <c r="DR4806" i="18" s="1"/>
  <c r="DR4807" i="18" s="1"/>
  <c r="DR4808" i="18" s="1"/>
  <c r="DR4809" i="18" s="1"/>
  <c r="DR4810" i="18" s="1"/>
  <c r="DR4811" i="18" s="1"/>
  <c r="DR4812" i="18" s="1"/>
  <c r="DR4813" i="18" s="1"/>
  <c r="DR4814" i="18" s="1"/>
  <c r="DR4815" i="18" s="1"/>
  <c r="DR4816" i="18" s="1"/>
  <c r="DR4817" i="18" s="1"/>
  <c r="DR4818" i="18" s="1"/>
  <c r="DR4819" i="18" s="1"/>
  <c r="DR4820" i="18" s="1"/>
  <c r="DR4821" i="18" s="1"/>
  <c r="DR4822" i="18" s="1"/>
  <c r="DR4823" i="18" s="1"/>
  <c r="DR4824" i="18" s="1"/>
  <c r="DR4825" i="18" s="1"/>
  <c r="DR4826" i="18" s="1"/>
  <c r="DR4827" i="18" s="1"/>
  <c r="DR4828" i="18" s="1"/>
  <c r="DR4829" i="18" s="1"/>
  <c r="DR4830" i="18" s="1"/>
  <c r="DR4831" i="18" s="1"/>
  <c r="DR4832" i="18" s="1"/>
  <c r="DR4833" i="18" s="1"/>
  <c r="DR4834" i="18" s="1"/>
  <c r="DR4835" i="18" s="1"/>
  <c r="DR4836" i="18" s="1"/>
  <c r="DR4837" i="18" s="1"/>
  <c r="DR4838" i="18" s="1"/>
  <c r="DR4839" i="18" s="1"/>
  <c r="DR4840" i="18" s="1"/>
  <c r="DR4841" i="18" s="1"/>
  <c r="DR4842" i="18" s="1"/>
  <c r="DR4843" i="18" s="1"/>
  <c r="DR4844" i="18" s="1"/>
  <c r="DR4845" i="18" s="1"/>
  <c r="DR4846" i="18" s="1"/>
  <c r="DR4847" i="18" s="1"/>
  <c r="DR4848" i="18" s="1"/>
  <c r="DR4849" i="18" s="1"/>
  <c r="DR4850" i="18" s="1"/>
  <c r="DR4851" i="18" s="1"/>
  <c r="DR4852" i="18" s="1"/>
  <c r="DR4853" i="18" s="1"/>
  <c r="DR4854" i="18" s="1"/>
  <c r="DR4855" i="18" s="1"/>
  <c r="DR4856" i="18" s="1"/>
  <c r="DR4857" i="18" s="1"/>
  <c r="DR4858" i="18" s="1"/>
  <c r="DR4859" i="18" s="1"/>
  <c r="DR4860" i="18" s="1"/>
  <c r="DR4861" i="18" s="1"/>
  <c r="DR4862" i="18" s="1"/>
  <c r="DR4863" i="18" s="1"/>
  <c r="DR4864" i="18" s="1"/>
  <c r="DR4865" i="18" s="1"/>
  <c r="DR4866" i="18" s="1"/>
  <c r="DR4867" i="18" s="1"/>
  <c r="DR4868" i="18" s="1"/>
  <c r="DR4869" i="18" s="1"/>
  <c r="DR4870" i="18" s="1"/>
  <c r="DR4871" i="18" s="1"/>
  <c r="DR4872" i="18" s="1"/>
  <c r="DR4873" i="18" s="1"/>
  <c r="DR4874" i="18" s="1"/>
  <c r="DR4875" i="18" s="1"/>
  <c r="DR4876" i="18" s="1"/>
  <c r="DR4877" i="18" s="1"/>
  <c r="DR4878" i="18" s="1"/>
  <c r="DR4879" i="18" s="1"/>
  <c r="DR4880" i="18" s="1"/>
  <c r="DR4881" i="18" s="1"/>
  <c r="DR4882" i="18" s="1"/>
  <c r="DR4883" i="18" s="1"/>
  <c r="DR4884" i="18" s="1"/>
  <c r="DR4885" i="18" s="1"/>
  <c r="DR4886" i="18" s="1"/>
  <c r="DR4887" i="18" s="1"/>
  <c r="DR4888" i="18" s="1"/>
  <c r="DR4889" i="18" s="1"/>
  <c r="DR4890" i="18" s="1"/>
  <c r="DR4891" i="18" s="1"/>
  <c r="DR4892" i="18" s="1"/>
  <c r="DR4893" i="18" s="1"/>
  <c r="DR4894" i="18" s="1"/>
  <c r="DR4895" i="18" s="1"/>
  <c r="DR4896" i="18" s="1"/>
  <c r="DR4897" i="18" s="1"/>
  <c r="DR4898" i="18" s="1"/>
  <c r="DR4899" i="18" s="1"/>
  <c r="DR4900" i="18" s="1"/>
  <c r="DR4901" i="18" s="1"/>
  <c r="DR4902" i="18" s="1"/>
  <c r="DR4903" i="18" s="1"/>
  <c r="DR4904" i="18" s="1"/>
  <c r="DR4905" i="18" s="1"/>
  <c r="DR4906" i="18" s="1"/>
  <c r="DR4907" i="18" s="1"/>
  <c r="DR4908" i="18" s="1"/>
  <c r="DR4909" i="18" s="1"/>
  <c r="DR4910" i="18" s="1"/>
  <c r="DR4911" i="18" s="1"/>
  <c r="DR4912" i="18" s="1"/>
  <c r="DR4913" i="18" s="1"/>
  <c r="DR4914" i="18" s="1"/>
  <c r="DR4915" i="18" s="1"/>
  <c r="DR4916" i="18" s="1"/>
  <c r="DR4917" i="18" s="1"/>
  <c r="DR4918" i="18" s="1"/>
  <c r="DR4919" i="18" s="1"/>
  <c r="DR4920" i="18" s="1"/>
  <c r="DR4921" i="18" s="1"/>
  <c r="DR4922" i="18" s="1"/>
  <c r="DR4923" i="18" s="1"/>
  <c r="DR4924" i="18" s="1"/>
  <c r="DR4925" i="18" s="1"/>
  <c r="DR4926" i="18" s="1"/>
  <c r="DR4927" i="18" s="1"/>
  <c r="DR4928" i="18" s="1"/>
  <c r="DR4929" i="18" s="1"/>
  <c r="DR4930" i="18" s="1"/>
  <c r="DR4931" i="18" s="1"/>
  <c r="DR4932" i="18" s="1"/>
  <c r="DR4933" i="18" s="1"/>
  <c r="DR4934" i="18" s="1"/>
  <c r="DR4935" i="18" s="1"/>
  <c r="DR4936" i="18" s="1"/>
  <c r="DR4937" i="18" s="1"/>
  <c r="DR4938" i="18" s="1"/>
  <c r="DR4939" i="18" s="1"/>
  <c r="DR4940" i="18" s="1"/>
  <c r="DR4941" i="18" s="1"/>
  <c r="DR4942" i="18" s="1"/>
  <c r="DR4943" i="18" s="1"/>
  <c r="DR4944" i="18" s="1"/>
  <c r="DR4945" i="18" s="1"/>
  <c r="DR4946" i="18" s="1"/>
  <c r="DR4947" i="18" s="1"/>
  <c r="DR4948" i="18" s="1"/>
  <c r="DR4949" i="18" s="1"/>
  <c r="DR4950" i="18" s="1"/>
  <c r="DR4951" i="18" s="1"/>
  <c r="DR4952" i="18" s="1"/>
  <c r="DR4953" i="18" s="1"/>
  <c r="DR4954" i="18" s="1"/>
  <c r="DR4955" i="18" s="1"/>
  <c r="DR4956" i="18" s="1"/>
  <c r="DR4957" i="18" s="1"/>
  <c r="DR4958" i="18" s="1"/>
  <c r="DR4959" i="18" s="1"/>
  <c r="DR4960" i="18" s="1"/>
  <c r="DR4961" i="18" s="1"/>
  <c r="DR4962" i="18" s="1"/>
  <c r="DR4963" i="18" s="1"/>
  <c r="DR4964" i="18" s="1"/>
  <c r="DR4965" i="18" s="1"/>
  <c r="DR4966" i="18" s="1"/>
  <c r="DR4967" i="18" s="1"/>
  <c r="DR4968" i="18" s="1"/>
  <c r="DR4969" i="18" s="1"/>
  <c r="FK4769" i="18"/>
  <c r="FK4770" i="18" s="1"/>
  <c r="FK4771" i="18" s="1"/>
  <c r="FK4772" i="18" s="1"/>
  <c r="FK4773" i="18" s="1"/>
  <c r="FK4774" i="18" s="1"/>
  <c r="FK4775" i="18" s="1"/>
  <c r="FK4776" i="18" s="1"/>
  <c r="FK4777" i="18" s="1"/>
  <c r="FK4778" i="18" s="1"/>
  <c r="FK4779" i="18" s="1"/>
  <c r="FK4780" i="18" s="1"/>
  <c r="FK4781" i="18" s="1"/>
  <c r="FK4782" i="18" s="1"/>
  <c r="FK4783" i="18" s="1"/>
  <c r="FK4784" i="18" s="1"/>
  <c r="FK4785" i="18" s="1"/>
  <c r="FK4786" i="18" s="1"/>
  <c r="FK4787" i="18" s="1"/>
  <c r="FK4788" i="18" s="1"/>
  <c r="FK4789" i="18" s="1"/>
  <c r="FK4790" i="18" s="1"/>
  <c r="FK4791" i="18" s="1"/>
  <c r="FK4792" i="18" s="1"/>
  <c r="FK4793" i="18" s="1"/>
  <c r="FK4794" i="18" s="1"/>
  <c r="FK4795" i="18" s="1"/>
  <c r="FK4796" i="18" s="1"/>
  <c r="FK4797" i="18" s="1"/>
  <c r="FK4798" i="18" s="1"/>
  <c r="FK4799" i="18" s="1"/>
  <c r="FK4800" i="18" s="1"/>
  <c r="FK4801" i="18" s="1"/>
  <c r="FK4802" i="18" s="1"/>
  <c r="FK4803" i="18" s="1"/>
  <c r="FK4804" i="18" s="1"/>
  <c r="FK4805" i="18" s="1"/>
  <c r="FK4806" i="18" s="1"/>
  <c r="FK4807" i="18" s="1"/>
  <c r="FK4808" i="18" s="1"/>
  <c r="FK4809" i="18" s="1"/>
  <c r="FK4810" i="18" s="1"/>
  <c r="FK4811" i="18" s="1"/>
  <c r="FK4812" i="18" s="1"/>
  <c r="FK4813" i="18" s="1"/>
  <c r="FK4814" i="18" s="1"/>
  <c r="FK4815" i="18" s="1"/>
  <c r="FK4816" i="18" s="1"/>
  <c r="FK4817" i="18" s="1"/>
  <c r="FK4818" i="18" s="1"/>
  <c r="FK4819" i="18" s="1"/>
  <c r="FK4820" i="18" s="1"/>
  <c r="FK4821" i="18" s="1"/>
  <c r="FK4822" i="18" s="1"/>
  <c r="FK4823" i="18" s="1"/>
  <c r="FK4824" i="18" s="1"/>
  <c r="FK4825" i="18" s="1"/>
  <c r="FK4826" i="18" s="1"/>
  <c r="FK4827" i="18" s="1"/>
  <c r="FK4828" i="18" s="1"/>
  <c r="FK4829" i="18" s="1"/>
  <c r="FK4830" i="18" s="1"/>
  <c r="FK4831" i="18" s="1"/>
  <c r="FK4832" i="18" s="1"/>
  <c r="FK4833" i="18" s="1"/>
  <c r="FK4834" i="18" s="1"/>
  <c r="FK4835" i="18" s="1"/>
  <c r="FK4836" i="18" s="1"/>
  <c r="FK4837" i="18" s="1"/>
  <c r="FK4838" i="18" s="1"/>
  <c r="FK4839" i="18" s="1"/>
  <c r="FK4840" i="18" s="1"/>
  <c r="FK4841" i="18" s="1"/>
  <c r="FK4842" i="18" s="1"/>
  <c r="FK4843" i="18" s="1"/>
  <c r="FK4844" i="18" s="1"/>
  <c r="FK4845" i="18" s="1"/>
  <c r="FK4846" i="18" s="1"/>
  <c r="FK4847" i="18" s="1"/>
  <c r="FK4848" i="18" s="1"/>
  <c r="FK4849" i="18" s="1"/>
  <c r="FK4850" i="18" s="1"/>
  <c r="FK4851" i="18" s="1"/>
  <c r="FK4852" i="18" s="1"/>
  <c r="FK4853" i="18" s="1"/>
  <c r="FK4854" i="18" s="1"/>
  <c r="FK4855" i="18" s="1"/>
  <c r="FK4856" i="18" s="1"/>
  <c r="FK4857" i="18" s="1"/>
  <c r="FK4858" i="18" s="1"/>
  <c r="FK4859" i="18" s="1"/>
  <c r="FK4860" i="18" s="1"/>
  <c r="FK4861" i="18" s="1"/>
  <c r="FK4862" i="18" s="1"/>
  <c r="FK4863" i="18" s="1"/>
  <c r="FK4864" i="18" s="1"/>
  <c r="FK4865" i="18" s="1"/>
  <c r="FK4866" i="18" s="1"/>
  <c r="FK4867" i="18" s="1"/>
  <c r="FK4868" i="18" s="1"/>
  <c r="FK4869" i="18" s="1"/>
  <c r="FK4870" i="18" s="1"/>
  <c r="FK4871" i="18" s="1"/>
  <c r="FK4872" i="18" s="1"/>
  <c r="FK4873" i="18" s="1"/>
  <c r="FK4874" i="18" s="1"/>
  <c r="FK4875" i="18" s="1"/>
  <c r="FK4876" i="18" s="1"/>
  <c r="FK4877" i="18" s="1"/>
  <c r="FK4878" i="18" s="1"/>
  <c r="FK4879" i="18" s="1"/>
  <c r="FK4880" i="18" s="1"/>
  <c r="FK4881" i="18" s="1"/>
  <c r="FK4882" i="18" s="1"/>
  <c r="FK4883" i="18" s="1"/>
  <c r="FK4884" i="18" s="1"/>
  <c r="FK4885" i="18" s="1"/>
  <c r="FK4886" i="18" s="1"/>
  <c r="FK4887" i="18" s="1"/>
  <c r="FK4888" i="18" s="1"/>
  <c r="FK4889" i="18" s="1"/>
  <c r="FK4890" i="18" s="1"/>
  <c r="FK4891" i="18" s="1"/>
  <c r="FK4892" i="18" s="1"/>
  <c r="FK4893" i="18" s="1"/>
  <c r="FK4894" i="18" s="1"/>
  <c r="FK4895" i="18" s="1"/>
  <c r="FK4896" i="18" s="1"/>
  <c r="FK4897" i="18" s="1"/>
  <c r="FK4898" i="18" s="1"/>
  <c r="FK4899" i="18" s="1"/>
  <c r="FK4900" i="18" s="1"/>
  <c r="FK4901" i="18" s="1"/>
  <c r="FK4902" i="18" s="1"/>
  <c r="FK4903" i="18" s="1"/>
  <c r="FK4904" i="18" s="1"/>
  <c r="FK4905" i="18" s="1"/>
  <c r="FK4906" i="18" s="1"/>
  <c r="FK4907" i="18" s="1"/>
  <c r="FK4908" i="18" s="1"/>
  <c r="FK4909" i="18" s="1"/>
  <c r="FK4910" i="18" s="1"/>
  <c r="FK4911" i="18" s="1"/>
  <c r="FK4912" i="18" s="1"/>
  <c r="FK4913" i="18" s="1"/>
  <c r="FK4914" i="18" s="1"/>
  <c r="FK4915" i="18" s="1"/>
  <c r="FK4916" i="18" s="1"/>
  <c r="FK4917" i="18" s="1"/>
  <c r="FK4918" i="18" s="1"/>
  <c r="FK4919" i="18" s="1"/>
  <c r="FK4920" i="18" s="1"/>
  <c r="FK4921" i="18" s="1"/>
  <c r="FK4922" i="18" s="1"/>
  <c r="FK4923" i="18" s="1"/>
  <c r="FK4924" i="18" s="1"/>
  <c r="FK4925" i="18" s="1"/>
  <c r="FK4926" i="18" s="1"/>
  <c r="FK4927" i="18" s="1"/>
  <c r="FK4928" i="18" s="1"/>
  <c r="FK4929" i="18" s="1"/>
  <c r="FK4930" i="18" s="1"/>
  <c r="FK4931" i="18" s="1"/>
  <c r="FK4932" i="18" s="1"/>
  <c r="FK4933" i="18" s="1"/>
  <c r="FK4934" i="18" s="1"/>
  <c r="FK4935" i="18" s="1"/>
  <c r="FK4936" i="18" s="1"/>
  <c r="FK4937" i="18" s="1"/>
  <c r="FK4938" i="18" s="1"/>
  <c r="FK4939" i="18" s="1"/>
  <c r="FK4940" i="18" s="1"/>
  <c r="FK4941" i="18" s="1"/>
  <c r="FK4942" i="18" s="1"/>
  <c r="FK4943" i="18" s="1"/>
  <c r="FK4944" i="18" s="1"/>
  <c r="FK4945" i="18" s="1"/>
  <c r="FK4946" i="18" s="1"/>
  <c r="FK4947" i="18" s="1"/>
  <c r="FK4948" i="18" s="1"/>
  <c r="FK4949" i="18" s="1"/>
  <c r="FK4950" i="18" s="1"/>
  <c r="FK4951" i="18" s="1"/>
  <c r="FK4952" i="18" s="1"/>
  <c r="FK4953" i="18" s="1"/>
  <c r="FK4954" i="18" s="1"/>
  <c r="FK4955" i="18" s="1"/>
  <c r="FK4956" i="18" s="1"/>
  <c r="FK4957" i="18" s="1"/>
  <c r="FK4958" i="18" s="1"/>
  <c r="FK4959" i="18" s="1"/>
  <c r="FK4960" i="18" s="1"/>
  <c r="FK4961" i="18" s="1"/>
  <c r="FK4962" i="18" s="1"/>
  <c r="FK4963" i="18" s="1"/>
  <c r="FK4964" i="18" s="1"/>
  <c r="FK4965" i="18" s="1"/>
  <c r="FK4966" i="18" s="1"/>
  <c r="FK4967" i="18" s="1"/>
  <c r="FK4968" i="18" s="1"/>
  <c r="FK4969" i="18" s="1"/>
  <c r="FK4970" i="18" s="1"/>
  <c r="FK4971" i="18" s="1"/>
  <c r="FK4972" i="18" s="1"/>
  <c r="FK4973" i="18" s="1"/>
  <c r="FK4974" i="18" s="1"/>
  <c r="FK4975" i="18" s="1"/>
  <c r="FK4976" i="18" s="1"/>
  <c r="FK4977" i="18" s="1"/>
  <c r="FK4978" i="18" s="1"/>
  <c r="FK4979" i="18" s="1"/>
  <c r="FK4980" i="18" s="1"/>
  <c r="FK4981" i="18" s="1"/>
  <c r="FK4982" i="18" s="1"/>
  <c r="FK4983" i="18" s="1"/>
  <c r="FK4984" i="18" s="1"/>
  <c r="FK4985" i="18" s="1"/>
  <c r="FK4986" i="18" s="1"/>
  <c r="FK4987" i="18" s="1"/>
  <c r="FK4988" i="18" s="1"/>
  <c r="FK4989" i="18" s="1"/>
  <c r="FK4990" i="18" s="1"/>
  <c r="FK4991" i="18" s="1"/>
  <c r="FK4992" i="18" s="1"/>
  <c r="FK4993" i="18" s="1"/>
  <c r="FK4994" i="18" s="1"/>
  <c r="FK4995" i="18" s="1"/>
  <c r="FK4996" i="18" s="1"/>
  <c r="FK4997" i="18" s="1"/>
  <c r="FK4998" i="18" s="1"/>
  <c r="FK4999" i="18" s="1"/>
  <c r="FK5000" i="18" s="1"/>
  <c r="FK5001" i="18" s="1"/>
  <c r="FK5002" i="18" s="1"/>
  <c r="FK5003" i="18" s="1"/>
  <c r="FK5004" i="18" s="1"/>
  <c r="FK5005" i="18" s="1"/>
  <c r="FK5006" i="18" s="1"/>
  <c r="FK5007" i="18" s="1"/>
  <c r="FK5008" i="18" s="1"/>
  <c r="FK5009" i="18" s="1"/>
  <c r="FK5010" i="18" s="1"/>
  <c r="FK5011" i="18" s="1"/>
  <c r="FK5012" i="18" s="1"/>
  <c r="FK5013" i="18" s="1"/>
  <c r="FK5014" i="18" s="1"/>
  <c r="FK5015" i="18" s="1"/>
  <c r="FK5016" i="18" s="1"/>
  <c r="FK5017" i="18" s="1"/>
  <c r="FK5018" i="18" s="1"/>
  <c r="FK5019" i="18" s="1"/>
  <c r="FK5020" i="18" s="1"/>
  <c r="FK5021" i="18" s="1"/>
  <c r="FK5022" i="18" s="1"/>
  <c r="FK5023" i="18" s="1"/>
  <c r="FK5024" i="18" s="1"/>
  <c r="FK5025" i="18" s="1"/>
  <c r="FK5026" i="18" s="1"/>
  <c r="FK5027" i="18" s="1"/>
  <c r="FK5028" i="18" s="1"/>
  <c r="FK5029" i="18" s="1"/>
  <c r="FK5030" i="18" s="1"/>
  <c r="FK5031" i="18" s="1"/>
  <c r="FK5032" i="18" s="1"/>
  <c r="FK5033" i="18" s="1"/>
  <c r="FK5034" i="18" s="1"/>
  <c r="FK5035" i="18" s="1"/>
  <c r="FK5036" i="18" s="1"/>
  <c r="FK5037" i="18" s="1"/>
  <c r="FK5038" i="18" s="1"/>
  <c r="FK5039" i="18" s="1"/>
  <c r="FK5040" i="18" s="1"/>
  <c r="LS4489" i="18"/>
  <c r="LS4490" i="18" s="1"/>
  <c r="LS4491" i="18" s="1"/>
  <c r="LS4492" i="18" s="1"/>
  <c r="LS4493" i="18" s="1"/>
  <c r="LS4494" i="18" s="1"/>
  <c r="LS4495" i="18" s="1"/>
  <c r="LS4496" i="18" s="1"/>
  <c r="LS4497" i="18" s="1"/>
  <c r="LS4498" i="18" s="1"/>
  <c r="LS4499" i="18" s="1"/>
  <c r="LS4500" i="18" s="1"/>
  <c r="LS4501" i="18" s="1"/>
  <c r="LS4502" i="18" s="1"/>
  <c r="LS4503" i="18" s="1"/>
  <c r="LS4504" i="18" s="1"/>
  <c r="LS4505" i="18" s="1"/>
  <c r="LS4506" i="18" s="1"/>
  <c r="LS4507" i="18" s="1"/>
  <c r="LS4508" i="18" s="1"/>
  <c r="LS4509" i="18" s="1"/>
  <c r="LS4510" i="18" s="1"/>
  <c r="LS4511" i="18" s="1"/>
  <c r="LS4512" i="18" s="1"/>
  <c r="LS4513" i="18" s="1"/>
  <c r="LS4514" i="18" s="1"/>
  <c r="LS4515" i="18" s="1"/>
  <c r="LS4516" i="18" s="1"/>
  <c r="LS4517" i="18" s="1"/>
  <c r="LS4518" i="18" s="1"/>
  <c r="LS4519" i="18" s="1"/>
  <c r="LS4520" i="18" s="1"/>
  <c r="LS4521" i="18" s="1"/>
  <c r="LS4522" i="18" s="1"/>
  <c r="LS4523" i="18" s="1"/>
  <c r="LS4524" i="18" s="1"/>
  <c r="LS4525" i="18" s="1"/>
  <c r="LS4526" i="18" s="1"/>
  <c r="LS4527" i="18" s="1"/>
  <c r="LS4528" i="18" s="1"/>
  <c r="LS4529" i="18" s="1"/>
  <c r="LS4530" i="18" s="1"/>
  <c r="LS4531" i="18" s="1"/>
  <c r="LS4532" i="18" s="1"/>
  <c r="LS4533" i="18" s="1"/>
  <c r="LS4534" i="18" s="1"/>
  <c r="LS4535" i="18" s="1"/>
  <c r="LS4536" i="18" s="1"/>
  <c r="LS4537" i="18" s="1"/>
  <c r="LS4538" i="18" s="1"/>
  <c r="LS4539" i="18" s="1"/>
  <c r="LS4540" i="18" s="1"/>
  <c r="LS4541" i="18" s="1"/>
  <c r="LS4542" i="18" s="1"/>
  <c r="LS4543" i="18" s="1"/>
  <c r="LS4544" i="18" s="1"/>
  <c r="LS4545" i="18" s="1"/>
  <c r="LS4546" i="18" s="1"/>
  <c r="LS4547" i="18" s="1"/>
  <c r="LS4548" i="18" s="1"/>
  <c r="LS4549" i="18" s="1"/>
  <c r="LS4550" i="18" s="1"/>
  <c r="LS4551" i="18" s="1"/>
  <c r="LS4552" i="18" s="1"/>
  <c r="LS4553" i="18" s="1"/>
  <c r="LS4554" i="18" s="1"/>
  <c r="LS4555" i="18" s="1"/>
  <c r="LS4556" i="18" s="1"/>
  <c r="LS4557" i="18" s="1"/>
  <c r="LS4558" i="18" s="1"/>
  <c r="LS4559" i="18" s="1"/>
  <c r="LS4560" i="18" s="1"/>
  <c r="LS4561" i="18" s="1"/>
  <c r="LS4562" i="18" s="1"/>
  <c r="LS4563" i="18" s="1"/>
  <c r="LS4564" i="18" s="1"/>
  <c r="LS4565" i="18" s="1"/>
  <c r="LS4566" i="18" s="1"/>
  <c r="LS4567" i="18" s="1"/>
  <c r="LS4568" i="18" s="1"/>
  <c r="LS4569" i="18" s="1"/>
  <c r="LS4570" i="18" s="1"/>
  <c r="LS4571" i="18" s="1"/>
  <c r="LS4572" i="18" s="1"/>
  <c r="LS4573" i="18" s="1"/>
  <c r="LS4574" i="18" s="1"/>
  <c r="LS4575" i="18" s="1"/>
  <c r="LS4576" i="18" s="1"/>
  <c r="LS4577" i="18" s="1"/>
  <c r="LS4578" i="18" s="1"/>
  <c r="LS4579" i="18" s="1"/>
  <c r="LS4580" i="18" s="1"/>
  <c r="LS4581" i="18" s="1"/>
  <c r="LS4582" i="18" s="1"/>
  <c r="LS4583" i="18" s="1"/>
  <c r="LS4584" i="18" s="1"/>
  <c r="LS4585" i="18" s="1"/>
  <c r="LS4586" i="18" s="1"/>
  <c r="LS4587" i="18" s="1"/>
  <c r="LS4588" i="18" s="1"/>
  <c r="LS4589" i="18" s="1"/>
  <c r="LS4590" i="18" s="1"/>
  <c r="LS4591" i="18" s="1"/>
  <c r="LS4592" i="18" s="1"/>
  <c r="LS4593" i="18" s="1"/>
  <c r="LS4594" i="18" s="1"/>
  <c r="LS4595" i="18" s="1"/>
  <c r="LS4596" i="18" s="1"/>
  <c r="LS4597" i="18" s="1"/>
  <c r="LS4598" i="18" s="1"/>
  <c r="LS4599" i="18" s="1"/>
  <c r="LS4600" i="18" s="1"/>
  <c r="LS4601" i="18" s="1"/>
  <c r="LS4602" i="18" s="1"/>
  <c r="LS4603" i="18" s="1"/>
  <c r="LS4604" i="18" s="1"/>
  <c r="LS4605" i="18" s="1"/>
  <c r="LS4606" i="18" s="1"/>
  <c r="LS4607" i="18" s="1"/>
  <c r="LS4608" i="18" s="1"/>
  <c r="LS4609" i="18" s="1"/>
  <c r="LS4610" i="18" s="1"/>
  <c r="LS4611" i="18" s="1"/>
  <c r="LS4612" i="18" s="1"/>
  <c r="LS4613" i="18" s="1"/>
  <c r="LS4614" i="18" s="1"/>
  <c r="LS4615" i="18" s="1"/>
  <c r="LS4616" i="18" s="1"/>
  <c r="LS4617" i="18" s="1"/>
  <c r="LS4618" i="18" s="1"/>
  <c r="LS4619" i="18" s="1"/>
  <c r="LS4620" i="18" s="1"/>
  <c r="LS4621" i="18" s="1"/>
  <c r="LS4622" i="18" s="1"/>
  <c r="LS4623" i="18" s="1"/>
  <c r="LS4624" i="18" s="1"/>
  <c r="LS4625" i="18" s="1"/>
  <c r="LS4626" i="18" s="1"/>
  <c r="LS4627" i="18" s="1"/>
  <c r="LS4628" i="18" s="1"/>
  <c r="LS4629" i="18" s="1"/>
  <c r="LS4630" i="18" s="1"/>
  <c r="LS4631" i="18" s="1"/>
  <c r="LS4632" i="18" s="1"/>
  <c r="LS4633" i="18" s="1"/>
  <c r="LS4634" i="18" s="1"/>
  <c r="LS4635" i="18" s="1"/>
  <c r="LS4636" i="18" s="1"/>
  <c r="LS4637" i="18" s="1"/>
  <c r="LS4638" i="18" s="1"/>
  <c r="LS4639" i="18" s="1"/>
  <c r="LS4640" i="18" s="1"/>
  <c r="LS4641" i="18" s="1"/>
  <c r="LS4642" i="18" s="1"/>
  <c r="LS4643" i="18" s="1"/>
  <c r="LS4644" i="18" s="1"/>
  <c r="LS4645" i="18" s="1"/>
  <c r="LS4646" i="18" s="1"/>
  <c r="LS4647" i="18" s="1"/>
  <c r="LS4648" i="18" s="1"/>
  <c r="LS4649" i="18" s="1"/>
  <c r="LS4650" i="18" s="1"/>
  <c r="LS4651" i="18" s="1"/>
  <c r="LS4652" i="18" s="1"/>
  <c r="LS4653" i="18" s="1"/>
  <c r="LS4654" i="18" s="1"/>
  <c r="LS4655" i="18" s="1"/>
  <c r="LS4656" i="18" s="1"/>
  <c r="LS4657" i="18" s="1"/>
  <c r="LS4658" i="18" s="1"/>
  <c r="LS4659" i="18" s="1"/>
  <c r="LS4660" i="18" s="1"/>
  <c r="LS4661" i="18" s="1"/>
  <c r="LS4662" i="18" s="1"/>
  <c r="LS4663" i="18" s="1"/>
  <c r="LS4664" i="18" s="1"/>
  <c r="LS4665" i="18" s="1"/>
  <c r="LS4666" i="18" s="1"/>
  <c r="LS4667" i="18" s="1"/>
  <c r="LS4668" i="18" s="1"/>
  <c r="LS4669" i="18" s="1"/>
  <c r="LS4670" i="18" s="1"/>
  <c r="LS4671" i="18" s="1"/>
  <c r="LS4672" i="18" s="1"/>
  <c r="LS4673" i="18" s="1"/>
  <c r="LS4674" i="18" s="1"/>
  <c r="LS4675" i="18" s="1"/>
  <c r="LS4676" i="18" s="1"/>
  <c r="LS4677" i="18" s="1"/>
  <c r="LS4678" i="18" s="1"/>
  <c r="LS4679" i="18" s="1"/>
  <c r="LS4680" i="18" s="1"/>
  <c r="LS4681" i="18" s="1"/>
  <c r="LS4682" i="18" s="1"/>
  <c r="LS4683" i="18" s="1"/>
  <c r="LS4684" i="18" s="1"/>
  <c r="LS4685" i="18" s="1"/>
  <c r="LS4686" i="18" s="1"/>
  <c r="LS4687" i="18" s="1"/>
  <c r="LS4688" i="18" s="1"/>
  <c r="LS4689" i="18" s="1"/>
  <c r="LC4489" i="18"/>
  <c r="LC4490" i="18" s="1"/>
  <c r="LC4491" i="18" s="1"/>
  <c r="LC4492" i="18" s="1"/>
  <c r="LC4493" i="18" s="1"/>
  <c r="LC4494" i="18" s="1"/>
  <c r="LC4495" i="18" s="1"/>
  <c r="LC4496" i="18" s="1"/>
  <c r="LC4497" i="18" s="1"/>
  <c r="LC4498" i="18" s="1"/>
  <c r="LC4499" i="18" s="1"/>
  <c r="LC4500" i="18" s="1"/>
  <c r="LC4501" i="18" s="1"/>
  <c r="LC4502" i="18" s="1"/>
  <c r="LC4503" i="18" s="1"/>
  <c r="LC4504" i="18" s="1"/>
  <c r="LC4505" i="18" s="1"/>
  <c r="LC4506" i="18" s="1"/>
  <c r="LC4507" i="18" s="1"/>
  <c r="LC4508" i="18" s="1"/>
  <c r="LC4509" i="18" s="1"/>
  <c r="LC4510" i="18" s="1"/>
  <c r="LC4511" i="18" s="1"/>
  <c r="LC4512" i="18" s="1"/>
  <c r="LC4513" i="18" s="1"/>
  <c r="LC4514" i="18" s="1"/>
  <c r="LC4515" i="18" s="1"/>
  <c r="LC4516" i="18" s="1"/>
  <c r="LC4517" i="18" s="1"/>
  <c r="LC4518" i="18" s="1"/>
  <c r="LC4519" i="18" s="1"/>
  <c r="LC4520" i="18" s="1"/>
  <c r="LC4521" i="18" s="1"/>
  <c r="LC4522" i="18" s="1"/>
  <c r="LC4523" i="18" s="1"/>
  <c r="LC4524" i="18" s="1"/>
  <c r="LC4525" i="18" s="1"/>
  <c r="LC4526" i="18" s="1"/>
  <c r="LC4527" i="18" s="1"/>
  <c r="LC4528" i="18" s="1"/>
  <c r="LC4529" i="18" s="1"/>
  <c r="LC4530" i="18" s="1"/>
  <c r="LC4531" i="18" s="1"/>
  <c r="LC4532" i="18" s="1"/>
  <c r="LC4533" i="18" s="1"/>
  <c r="LC4534" i="18" s="1"/>
  <c r="LC4535" i="18" s="1"/>
  <c r="LC4536" i="18" s="1"/>
  <c r="LC4537" i="18" s="1"/>
  <c r="LC4538" i="18" s="1"/>
  <c r="LC4539" i="18" s="1"/>
  <c r="LC4540" i="18" s="1"/>
  <c r="LC4541" i="18" s="1"/>
  <c r="LC4542" i="18" s="1"/>
  <c r="LC4543" i="18" s="1"/>
  <c r="LC4544" i="18" s="1"/>
  <c r="LC4545" i="18" s="1"/>
  <c r="LC4546" i="18" s="1"/>
  <c r="LC4547" i="18" s="1"/>
  <c r="LC4548" i="18" s="1"/>
  <c r="LC4549" i="18" s="1"/>
  <c r="LC4550" i="18" s="1"/>
  <c r="LC4551" i="18" s="1"/>
  <c r="LC4552" i="18" s="1"/>
  <c r="LC4553" i="18" s="1"/>
  <c r="LC4554" i="18" s="1"/>
  <c r="LC4555" i="18" s="1"/>
  <c r="LC4556" i="18" s="1"/>
  <c r="LC4557" i="18" s="1"/>
  <c r="LC4558" i="18" s="1"/>
  <c r="LC4559" i="18" s="1"/>
  <c r="LC4560" i="18" s="1"/>
  <c r="LC4561" i="18" s="1"/>
  <c r="LC4562" i="18" s="1"/>
  <c r="LC4563" i="18" s="1"/>
  <c r="LC4564" i="18" s="1"/>
  <c r="LC4565" i="18" s="1"/>
  <c r="LC4566" i="18" s="1"/>
  <c r="LC4567" i="18" s="1"/>
  <c r="LC4568" i="18" s="1"/>
  <c r="LC4569" i="18" s="1"/>
  <c r="LC4570" i="18" s="1"/>
  <c r="LC4571" i="18" s="1"/>
  <c r="LC4572" i="18" s="1"/>
  <c r="LC4573" i="18" s="1"/>
  <c r="LC4574" i="18" s="1"/>
  <c r="LC4575" i="18" s="1"/>
  <c r="LC4576" i="18" s="1"/>
  <c r="LC4577" i="18" s="1"/>
  <c r="LC4578" i="18" s="1"/>
  <c r="LC4579" i="18" s="1"/>
  <c r="LC4580" i="18" s="1"/>
  <c r="LC4581" i="18" s="1"/>
  <c r="LC4582" i="18" s="1"/>
  <c r="LC4583" i="18" s="1"/>
  <c r="LC4584" i="18" s="1"/>
  <c r="LC4585" i="18" s="1"/>
  <c r="LC4586" i="18" s="1"/>
  <c r="LC4587" i="18" s="1"/>
  <c r="LC4588" i="18" s="1"/>
  <c r="LC4589" i="18" s="1"/>
  <c r="LC4590" i="18" s="1"/>
  <c r="LC4591" i="18" s="1"/>
  <c r="LC4592" i="18" s="1"/>
  <c r="LC4593" i="18" s="1"/>
  <c r="LC4594" i="18" s="1"/>
  <c r="LC4595" i="18" s="1"/>
  <c r="LC4596" i="18" s="1"/>
  <c r="LC4597" i="18" s="1"/>
  <c r="LC4598" i="18" s="1"/>
  <c r="LC4599" i="18" s="1"/>
  <c r="LC4600" i="18" s="1"/>
  <c r="LC4601" i="18" s="1"/>
  <c r="LC4602" i="18" s="1"/>
  <c r="LC4603" i="18" s="1"/>
  <c r="LC4604" i="18" s="1"/>
  <c r="LC4605" i="18" s="1"/>
  <c r="LC4606" i="18" s="1"/>
  <c r="LC4607" i="18" s="1"/>
  <c r="LC4608" i="18" s="1"/>
  <c r="LC4609" i="18" s="1"/>
  <c r="LC4610" i="18" s="1"/>
  <c r="LC4611" i="18" s="1"/>
  <c r="LC4612" i="18" s="1"/>
  <c r="LC4613" i="18" s="1"/>
  <c r="LC4614" i="18" s="1"/>
  <c r="LC4615" i="18" s="1"/>
  <c r="LC4616" i="18" s="1"/>
  <c r="LC4617" i="18" s="1"/>
  <c r="LC4618" i="18" s="1"/>
  <c r="LC4619" i="18" s="1"/>
  <c r="LC4620" i="18" s="1"/>
  <c r="LC4621" i="18" s="1"/>
  <c r="LC4622" i="18" s="1"/>
  <c r="LC4623" i="18" s="1"/>
  <c r="LC4624" i="18" s="1"/>
  <c r="LC4625" i="18" s="1"/>
  <c r="LC4626" i="18" s="1"/>
  <c r="LC4627" i="18" s="1"/>
  <c r="LC4628" i="18" s="1"/>
  <c r="LC4629" i="18" s="1"/>
  <c r="LC4630" i="18" s="1"/>
  <c r="LC4631" i="18" s="1"/>
  <c r="LC4632" i="18" s="1"/>
  <c r="LC4633" i="18" s="1"/>
  <c r="LC4634" i="18" s="1"/>
  <c r="LC4635" i="18" s="1"/>
  <c r="LC4636" i="18" s="1"/>
  <c r="LC4637" i="18" s="1"/>
  <c r="LC4638" i="18" s="1"/>
  <c r="LC4639" i="18" s="1"/>
  <c r="LC4640" i="18" s="1"/>
  <c r="LC4641" i="18" s="1"/>
  <c r="LC4642" i="18" s="1"/>
  <c r="LC4643" i="18" s="1"/>
  <c r="LC4644" i="18" s="1"/>
  <c r="LC4645" i="18" s="1"/>
  <c r="LC4646" i="18" s="1"/>
  <c r="LC4647" i="18" s="1"/>
  <c r="LC4648" i="18" s="1"/>
  <c r="LC4649" i="18" s="1"/>
  <c r="LC4650" i="18" s="1"/>
  <c r="LC4651" i="18" s="1"/>
  <c r="LC4652" i="18" s="1"/>
  <c r="LC4653" i="18" s="1"/>
  <c r="LC4654" i="18" s="1"/>
  <c r="LC4655" i="18" s="1"/>
  <c r="LC4656" i="18" s="1"/>
  <c r="LC4657" i="18" s="1"/>
  <c r="LC4658" i="18" s="1"/>
  <c r="LC4659" i="18" s="1"/>
  <c r="LC4660" i="18" s="1"/>
  <c r="LC4661" i="18" s="1"/>
  <c r="LC4662" i="18" s="1"/>
  <c r="LC4663" i="18" s="1"/>
  <c r="LC4664" i="18" s="1"/>
  <c r="LC4665" i="18" s="1"/>
  <c r="LC4666" i="18" s="1"/>
  <c r="LC4667" i="18" s="1"/>
  <c r="LC4668" i="18" s="1"/>
  <c r="LC4669" i="18" s="1"/>
  <c r="LC4670" i="18" s="1"/>
  <c r="LC4671" i="18" s="1"/>
  <c r="LC4672" i="18" s="1"/>
  <c r="LC4673" i="18" s="1"/>
  <c r="LC4674" i="18" s="1"/>
  <c r="LC4675" i="18" s="1"/>
  <c r="LC4676" i="18" s="1"/>
  <c r="LC4677" i="18" s="1"/>
  <c r="LC4678" i="18" s="1"/>
  <c r="LC4679" i="18" s="1"/>
  <c r="LC4680" i="18" s="1"/>
  <c r="LC4681" i="18" s="1"/>
  <c r="LC4682" i="18" s="1"/>
  <c r="LC4683" i="18" s="1"/>
  <c r="LC4684" i="18" s="1"/>
  <c r="EN4856" i="18"/>
  <c r="EN4857" i="18" s="1"/>
  <c r="EN4858" i="18" s="1"/>
  <c r="EN4859" i="18" s="1"/>
  <c r="EN4860" i="18" s="1"/>
  <c r="EN4861" i="18" s="1"/>
  <c r="EN4862" i="18" s="1"/>
  <c r="EN4863" i="18" s="1"/>
  <c r="EN4864" i="18" s="1"/>
  <c r="EN4865" i="18" s="1"/>
  <c r="EN4866" i="18" s="1"/>
  <c r="EN4867" i="18" s="1"/>
  <c r="EN4868" i="18" s="1"/>
  <c r="EN4869" i="18" s="1"/>
  <c r="EN4870" i="18" s="1"/>
  <c r="EN4871" i="18" s="1"/>
  <c r="EN4872" i="18" s="1"/>
  <c r="EN4873" i="18" s="1"/>
  <c r="EN4874" i="18" s="1"/>
  <c r="EN4875" i="18" s="1"/>
  <c r="EN4876" i="18" s="1"/>
  <c r="EN4877" i="18" s="1"/>
  <c r="EN4878" i="18" s="1"/>
  <c r="EN4879" i="18" s="1"/>
  <c r="EN4880" i="18" s="1"/>
  <c r="EN4881" i="18" s="1"/>
  <c r="EN4882" i="18" s="1"/>
  <c r="EN4883" i="18" s="1"/>
  <c r="EN4884" i="18" s="1"/>
  <c r="EN4885" i="18" s="1"/>
  <c r="EN4886" i="18" s="1"/>
  <c r="EN4887" i="18" s="1"/>
  <c r="EN4888" i="18" s="1"/>
  <c r="EN4889" i="18" s="1"/>
  <c r="EN4890" i="18" s="1"/>
  <c r="EN4891" i="18" s="1"/>
  <c r="EN4892" i="18" s="1"/>
  <c r="EN4893" i="18" s="1"/>
  <c r="EN4894" i="18" s="1"/>
  <c r="EN4895" i="18" s="1"/>
  <c r="EN4896" i="18" s="1"/>
  <c r="EN4897" i="18" s="1"/>
  <c r="EN4898" i="18" s="1"/>
  <c r="EN4899" i="18" s="1"/>
  <c r="EN4900" i="18" s="1"/>
  <c r="EN4901" i="18" s="1"/>
  <c r="EN4902" i="18" s="1"/>
  <c r="EN4903" i="18" s="1"/>
  <c r="EN4904" i="18" s="1"/>
  <c r="EN4905" i="18" s="1"/>
  <c r="EN4906" i="18" s="1"/>
  <c r="EN4907" i="18" s="1"/>
  <c r="EN4908" i="18" s="1"/>
  <c r="EN4909" i="18" s="1"/>
  <c r="EN4910" i="18" s="1"/>
  <c r="EN4911" i="18" s="1"/>
  <c r="EN4912" i="18" s="1"/>
  <c r="EN4913" i="18" s="1"/>
  <c r="EN4914" i="18" s="1"/>
  <c r="EN4915" i="18" s="1"/>
  <c r="EN4916" i="18" s="1"/>
  <c r="EN4917" i="18" s="1"/>
  <c r="EN4918" i="18" s="1"/>
  <c r="EN4919" i="18" s="1"/>
  <c r="EN4920" i="18" s="1"/>
  <c r="EN4921" i="18" s="1"/>
  <c r="EN4922" i="18" s="1"/>
  <c r="EN4923" i="18" s="1"/>
  <c r="EN4924" i="18" s="1"/>
  <c r="EN4925" i="18" s="1"/>
  <c r="EN4926" i="18" s="1"/>
  <c r="EN4927" i="18" s="1"/>
  <c r="EN4928" i="18" s="1"/>
  <c r="EN4929" i="18" s="1"/>
  <c r="EN4930" i="18" s="1"/>
  <c r="EN4931" i="18" s="1"/>
  <c r="EN4932" i="18" s="1"/>
  <c r="EN4933" i="18" s="1"/>
  <c r="EN4934" i="18" s="1"/>
  <c r="EN4935" i="18" s="1"/>
  <c r="EN4936" i="18" s="1"/>
  <c r="EN4937" i="18" s="1"/>
  <c r="EN4938" i="18" s="1"/>
  <c r="EN4939" i="18" s="1"/>
  <c r="EN4940" i="18" s="1"/>
  <c r="EN4941" i="18" s="1"/>
  <c r="EN4942" i="18" s="1"/>
  <c r="EN4943" i="18" s="1"/>
  <c r="EN4944" i="18" s="1"/>
  <c r="EN4945" i="18" s="1"/>
  <c r="EN4946" i="18" s="1"/>
  <c r="EN4947" i="18" s="1"/>
  <c r="EN4948" i="18" s="1"/>
  <c r="EN4949" i="18" s="1"/>
  <c r="EN4950" i="18" s="1"/>
  <c r="EN4951" i="18" s="1"/>
  <c r="EN4952" i="18" s="1"/>
  <c r="EN4953" i="18" s="1"/>
  <c r="EN4954" i="18" s="1"/>
  <c r="EN4955" i="18" s="1"/>
  <c r="EN4956" i="18" s="1"/>
  <c r="EN4957" i="18" s="1"/>
  <c r="EN4958" i="18" s="1"/>
  <c r="EN4959" i="18" s="1"/>
  <c r="EN4960" i="18" s="1"/>
  <c r="EN4961" i="18" s="1"/>
  <c r="EN4962" i="18" s="1"/>
  <c r="EN4963" i="18" s="1"/>
  <c r="EN4964" i="18" s="1"/>
  <c r="EN4965" i="18" s="1"/>
  <c r="EN4966" i="18" s="1"/>
  <c r="EN4967" i="18" s="1"/>
  <c r="EN4968" i="18" s="1"/>
  <c r="EN4969" i="18" s="1"/>
  <c r="EN4970" i="18" s="1"/>
  <c r="EN4971" i="18" s="1"/>
  <c r="EN4972" i="18" s="1"/>
  <c r="EN4973" i="18" s="1"/>
  <c r="EN4974" i="18" s="1"/>
  <c r="EN4975" i="18" s="1"/>
  <c r="EN4976" i="18" s="1"/>
  <c r="EN4977" i="18" s="1"/>
  <c r="EN4978" i="18" s="1"/>
  <c r="EN4979" i="18" s="1"/>
  <c r="EN4980" i="18" s="1"/>
  <c r="EN4981" i="18" s="1"/>
  <c r="EN4982" i="18" s="1"/>
  <c r="EN4983" i="18" s="1"/>
  <c r="EN4984" i="18" s="1"/>
  <c r="GL4856" i="18"/>
  <c r="GL4857" i="18" s="1"/>
  <c r="GL4858" i="18" s="1"/>
  <c r="GL4859" i="18" s="1"/>
  <c r="GL4860" i="18" s="1"/>
  <c r="GL4861" i="18" s="1"/>
  <c r="GL4862" i="18" s="1"/>
  <c r="GL4863" i="18" s="1"/>
  <c r="GL4864" i="18" s="1"/>
  <c r="GL4865" i="18" s="1"/>
  <c r="GL4866" i="18" s="1"/>
  <c r="GL4867" i="18" s="1"/>
  <c r="GL4868" i="18" s="1"/>
  <c r="GL4869" i="18" s="1"/>
  <c r="GL4870" i="18" s="1"/>
  <c r="GL4871" i="18" s="1"/>
  <c r="GL4872" i="18" s="1"/>
  <c r="GL4873" i="18" s="1"/>
  <c r="GL4874" i="18" s="1"/>
  <c r="GL4875" i="18" s="1"/>
  <c r="GL4876" i="18" s="1"/>
  <c r="GL4877" i="18" s="1"/>
  <c r="GL4878" i="18" s="1"/>
  <c r="GL4879" i="18" s="1"/>
  <c r="GL4880" i="18" s="1"/>
  <c r="GL4881" i="18" s="1"/>
  <c r="GL4882" i="18" s="1"/>
  <c r="GL4883" i="18" s="1"/>
  <c r="GL4884" i="18" s="1"/>
  <c r="GL4885" i="18" s="1"/>
  <c r="GL4886" i="18" s="1"/>
  <c r="GL4887" i="18" s="1"/>
  <c r="GL4888" i="18" s="1"/>
  <c r="GL4889" i="18" s="1"/>
  <c r="GL4890" i="18" s="1"/>
  <c r="GL4891" i="18" s="1"/>
  <c r="GL4892" i="18" s="1"/>
  <c r="GL4893" i="18" s="1"/>
  <c r="GL4894" i="18" s="1"/>
  <c r="GL4895" i="18" s="1"/>
  <c r="GL4896" i="18" s="1"/>
  <c r="GL4897" i="18" s="1"/>
  <c r="GL4898" i="18" s="1"/>
  <c r="GL4899" i="18" s="1"/>
  <c r="GL4900" i="18" s="1"/>
  <c r="GL4901" i="18" s="1"/>
  <c r="GL4902" i="18" s="1"/>
  <c r="GL4903" i="18" s="1"/>
  <c r="GL4904" i="18" s="1"/>
  <c r="GL4905" i="18" s="1"/>
  <c r="GL4906" i="18" s="1"/>
  <c r="GL4907" i="18" s="1"/>
  <c r="GL4908" i="18" s="1"/>
  <c r="GL4909" i="18" s="1"/>
  <c r="GL4910" i="18" s="1"/>
  <c r="GL4911" i="18" s="1"/>
  <c r="GL4912" i="18" s="1"/>
  <c r="GL4913" i="18" s="1"/>
  <c r="GL4914" i="18" s="1"/>
  <c r="GL4915" i="18" s="1"/>
  <c r="GL4916" i="18" s="1"/>
  <c r="GL4917" i="18" s="1"/>
  <c r="GL4918" i="18" s="1"/>
  <c r="GL4919" i="18" s="1"/>
  <c r="GL4920" i="18" s="1"/>
  <c r="GL4921" i="18" s="1"/>
  <c r="GL4922" i="18" s="1"/>
  <c r="GL4923" i="18" s="1"/>
  <c r="GL4924" i="18" s="1"/>
  <c r="GL4925" i="18" s="1"/>
  <c r="GL4926" i="18" s="1"/>
  <c r="GL4927" i="18" s="1"/>
  <c r="GL4928" i="18" s="1"/>
  <c r="GL4929" i="18" s="1"/>
  <c r="GL4930" i="18" s="1"/>
  <c r="GL4931" i="18" s="1"/>
  <c r="GL4932" i="18" s="1"/>
  <c r="GL4933" i="18" s="1"/>
  <c r="GL4934" i="18" s="1"/>
  <c r="GL4935" i="18" s="1"/>
  <c r="GL4936" i="18" s="1"/>
  <c r="GL4937" i="18" s="1"/>
  <c r="GL4938" i="18" s="1"/>
  <c r="GL4939" i="18" s="1"/>
  <c r="GL4940" i="18" s="1"/>
  <c r="GL4941" i="18" s="1"/>
  <c r="GL4942" i="18" s="1"/>
  <c r="GL4943" i="18" s="1"/>
  <c r="GL4944" i="18" s="1"/>
  <c r="GL4945" i="18" s="1"/>
  <c r="GL4946" i="18" s="1"/>
  <c r="GL4947" i="18" s="1"/>
  <c r="GL4948" i="18" s="1"/>
  <c r="GL4949" i="18" s="1"/>
  <c r="GL4950" i="18" s="1"/>
  <c r="GL4951" i="18" s="1"/>
  <c r="GL4952" i="18" s="1"/>
  <c r="GL4953" i="18" s="1"/>
  <c r="GL4954" i="18" s="1"/>
  <c r="IV5115" i="18"/>
  <c r="IV5116" i="18" s="1"/>
  <c r="IV5117" i="18" s="1"/>
  <c r="IV5118" i="18" s="1"/>
  <c r="IV5119" i="18" s="1"/>
  <c r="IV5120" i="18" s="1"/>
  <c r="IV5121" i="18" s="1"/>
  <c r="IV5122" i="18" s="1"/>
  <c r="IV5123" i="18" s="1"/>
  <c r="IV5124" i="18" s="1"/>
  <c r="IV5125" i="18" s="1"/>
  <c r="IV5126" i="18" s="1"/>
  <c r="IV5127" i="18" s="1"/>
  <c r="IV5128" i="18" s="1"/>
  <c r="IV5129" i="18" s="1"/>
  <c r="IV5130" i="18" s="1"/>
  <c r="IV5131" i="18" s="1"/>
  <c r="IV5132" i="18" s="1"/>
  <c r="IV5133" i="18" s="1"/>
  <c r="IV5134" i="18" s="1"/>
  <c r="IV5135" i="18" s="1"/>
  <c r="IV5136" i="18" s="1"/>
  <c r="IV5137" i="18" s="1"/>
  <c r="IV5138" i="18" s="1"/>
  <c r="IV5139" i="18" s="1"/>
  <c r="IV5140" i="18" s="1"/>
  <c r="IV5141" i="18" s="1"/>
  <c r="IV5142" i="18" s="1"/>
  <c r="IV5143" i="18" s="1"/>
  <c r="IV5144" i="18" s="1"/>
  <c r="IV5145" i="18" s="1"/>
  <c r="IV5146" i="18" s="1"/>
  <c r="IV5147" i="18" s="1"/>
  <c r="IV5148" i="18" s="1"/>
  <c r="IV5149" i="18" s="1"/>
  <c r="IV5150" i="18" s="1"/>
  <c r="IV5151" i="18" s="1"/>
  <c r="IV5152" i="18" s="1"/>
  <c r="IV5153" i="18" s="1"/>
  <c r="IV5154" i="18" s="1"/>
  <c r="IV5155" i="18" s="1"/>
  <c r="IV5156" i="18" s="1"/>
  <c r="IV5157" i="18" s="1"/>
  <c r="IV5158" i="18" s="1"/>
  <c r="IV5159" i="18" s="1"/>
  <c r="IV5160" i="18" s="1"/>
  <c r="IV5161" i="18" s="1"/>
  <c r="IV5162" i="18" s="1"/>
  <c r="IV5163" i="18" s="1"/>
  <c r="IV5164" i="18" s="1"/>
  <c r="IV5165" i="18" s="1"/>
  <c r="IV5166" i="18" s="1"/>
  <c r="IV5167" i="18" s="1"/>
  <c r="IV5168" i="18" s="1"/>
  <c r="IV5169" i="18" s="1"/>
  <c r="IV5170" i="18" s="1"/>
  <c r="IV5171" i="18" s="1"/>
  <c r="IV5172" i="18" s="1"/>
  <c r="IV5173" i="18" s="1"/>
  <c r="IV5174" i="18" s="1"/>
  <c r="IV5175" i="18" s="1"/>
  <c r="IV5176" i="18" s="1"/>
  <c r="IV5177" i="18" s="1"/>
  <c r="IV5178" i="18" s="1"/>
  <c r="IV5179" i="18" s="1"/>
  <c r="IV5180" i="18" s="1"/>
  <c r="IV5181" i="18" s="1"/>
  <c r="IV5182" i="18" s="1"/>
  <c r="IV5183" i="18" s="1"/>
  <c r="IV5184" i="18" s="1"/>
  <c r="IV5185" i="18" s="1"/>
  <c r="IV5186" i="18" s="1"/>
  <c r="IV5187" i="18" s="1"/>
  <c r="IV5188" i="18" s="1"/>
  <c r="IV5189" i="18" s="1"/>
  <c r="IV5190" i="18" s="1"/>
  <c r="IV5191" i="18" s="1"/>
  <c r="IV5192" i="18" s="1"/>
  <c r="IV5193" i="18" s="1"/>
  <c r="IV5194" i="18" s="1"/>
  <c r="IV5195" i="18" s="1"/>
  <c r="IV5196" i="18" s="1"/>
  <c r="IV5197" i="18" s="1"/>
  <c r="IV5198" i="18" s="1"/>
  <c r="IV5199" i="18" s="1"/>
  <c r="IV5200" i="18" s="1"/>
  <c r="IV5201" i="18" s="1"/>
  <c r="IV5202" i="18" s="1"/>
  <c r="IV5203" i="18" s="1"/>
  <c r="IV5204" i="18" s="1"/>
  <c r="IV5205" i="18" s="1"/>
  <c r="IV5206" i="18" s="1"/>
  <c r="IV5207" i="18" s="1"/>
  <c r="IV5208" i="18" s="1"/>
  <c r="IV5209" i="18" s="1"/>
  <c r="IV5210" i="18" s="1"/>
  <c r="CJ5115" i="18"/>
  <c r="CJ5116" i="18" s="1"/>
  <c r="CJ5117" i="18" s="1"/>
  <c r="CJ5118" i="18" s="1"/>
  <c r="CJ5119" i="18" s="1"/>
  <c r="CJ5120" i="18" s="1"/>
  <c r="CJ5121" i="18" s="1"/>
  <c r="CJ5122" i="18" s="1"/>
  <c r="CJ5123" i="18" s="1"/>
  <c r="CJ5124" i="18" s="1"/>
  <c r="CJ5125" i="18" s="1"/>
  <c r="CJ5126" i="18" s="1"/>
  <c r="CJ5127" i="18" s="1"/>
  <c r="CJ5128" i="18" s="1"/>
  <c r="CJ5129" i="18" s="1"/>
  <c r="CJ5130" i="18" s="1"/>
  <c r="CJ5131" i="18" s="1"/>
  <c r="CJ5132" i="18" s="1"/>
  <c r="CJ5133" i="18" s="1"/>
  <c r="CJ5134" i="18" s="1"/>
  <c r="CJ5135" i="18" s="1"/>
  <c r="CJ5136" i="18" s="1"/>
  <c r="CJ5137" i="18" s="1"/>
  <c r="CJ5138" i="18" s="1"/>
  <c r="CJ5139" i="18" s="1"/>
  <c r="CJ5140" i="18" s="1"/>
  <c r="CJ5141" i="18" s="1"/>
  <c r="CJ5142" i="18" s="1"/>
  <c r="CJ5143" i="18" s="1"/>
  <c r="CJ5144" i="18" s="1"/>
  <c r="CJ5145" i="18" s="1"/>
  <c r="CJ5146" i="18" s="1"/>
  <c r="CJ5147" i="18" s="1"/>
  <c r="CJ5148" i="18" s="1"/>
  <c r="CJ5149" i="18" s="1"/>
  <c r="CJ5150" i="18" s="1"/>
  <c r="CJ5151" i="18" s="1"/>
  <c r="CJ5152" i="18" s="1"/>
  <c r="CJ5153" i="18" s="1"/>
  <c r="CJ5154" i="18" s="1"/>
  <c r="CJ5155" i="18" s="1"/>
  <c r="CJ5156" i="18" s="1"/>
  <c r="CJ5157" i="18" s="1"/>
  <c r="CJ5158" i="18" s="1"/>
  <c r="CJ5159" i="18" s="1"/>
  <c r="CJ5160" i="18" s="1"/>
  <c r="CJ5161" i="18" s="1"/>
  <c r="CJ5162" i="18" s="1"/>
  <c r="CJ5163" i="18" s="1"/>
  <c r="CJ5164" i="18" s="1"/>
  <c r="CJ5165" i="18" s="1"/>
  <c r="CJ5166" i="18" s="1"/>
  <c r="CJ5167" i="18" s="1"/>
  <c r="CJ5168" i="18" s="1"/>
  <c r="CJ5169" i="18" s="1"/>
  <c r="CJ5170" i="18" s="1"/>
  <c r="CJ5171" i="18" s="1"/>
  <c r="CJ5172" i="18" s="1"/>
  <c r="CJ5173" i="18" s="1"/>
  <c r="CJ5174" i="18" s="1"/>
  <c r="CJ5175" i="18" s="1"/>
  <c r="CJ5176" i="18" s="1"/>
  <c r="CJ5177" i="18" s="1"/>
  <c r="CJ5178" i="18" s="1"/>
  <c r="CJ5179" i="18" s="1"/>
  <c r="CJ5180" i="18" s="1"/>
  <c r="CJ5181" i="18" s="1"/>
  <c r="CJ5182" i="18" s="1"/>
  <c r="CJ5183" i="18" s="1"/>
  <c r="CJ5184" i="18" s="1"/>
  <c r="CJ5185" i="18" s="1"/>
  <c r="CJ5186" i="18" s="1"/>
  <c r="CJ5187" i="18" s="1"/>
  <c r="CJ5188" i="18" s="1"/>
  <c r="CJ5189" i="18" s="1"/>
  <c r="CJ5190" i="18" s="1"/>
  <c r="CJ5191" i="18" s="1"/>
  <c r="CJ5192" i="18" s="1"/>
  <c r="CJ5193" i="18" s="1"/>
  <c r="CJ5194" i="18" s="1"/>
  <c r="CJ5195" i="18" s="1"/>
  <c r="CJ5196" i="18" s="1"/>
  <c r="CJ5197" i="18" s="1"/>
  <c r="CJ5198" i="18" s="1"/>
  <c r="CJ5199" i="18" s="1"/>
  <c r="CJ5200" i="18" s="1"/>
  <c r="CJ5201" i="18" s="1"/>
  <c r="CJ5202" i="18" s="1"/>
  <c r="CJ5203" i="18" s="1"/>
  <c r="CJ5204" i="18" s="1"/>
  <c r="CJ5205" i="18" s="1"/>
  <c r="CJ5206" i="18" s="1"/>
  <c r="CJ5207" i="18" s="1"/>
  <c r="CJ5208" i="18" s="1"/>
  <c r="CJ5209" i="18" s="1"/>
  <c r="CJ5210" i="18" s="1"/>
  <c r="CJ5211" i="18" s="1"/>
  <c r="CJ5212" i="18" s="1"/>
  <c r="CJ5213" i="18" s="1"/>
  <c r="CJ5214" i="18" s="1"/>
  <c r="CJ5215" i="18" s="1"/>
  <c r="CJ5216" i="18" s="1"/>
  <c r="CJ5217" i="18" s="1"/>
  <c r="CJ5218" i="18" s="1"/>
  <c r="CJ5219" i="18" s="1"/>
  <c r="CJ5220" i="18" s="1"/>
  <c r="CJ5221" i="18" s="1"/>
  <c r="CJ5222" i="18" s="1"/>
  <c r="CJ5223" i="18" s="1"/>
  <c r="CJ5224" i="18" s="1"/>
  <c r="CJ5225" i="18" s="1"/>
  <c r="CJ5226" i="18" s="1"/>
  <c r="CJ5227" i="18" s="1"/>
  <c r="CJ5228" i="18" s="1"/>
  <c r="CJ5229" i="18" s="1"/>
  <c r="CJ5230" i="18" s="1"/>
  <c r="CJ5231" i="18" s="1"/>
  <c r="CJ5232" i="18" s="1"/>
  <c r="CJ5233" i="18" s="1"/>
  <c r="CJ5234" i="18" s="1"/>
  <c r="CJ5235" i="18" s="1"/>
  <c r="CJ5236" i="18" s="1"/>
  <c r="CJ5237" i="18" s="1"/>
  <c r="CJ5238" i="18" s="1"/>
  <c r="CJ5239" i="18" s="1"/>
  <c r="CJ5240" i="18" s="1"/>
  <c r="CJ5241" i="18" s="1"/>
  <c r="CJ5242" i="18" s="1"/>
  <c r="CJ5243" i="18" s="1"/>
  <c r="CJ5244" i="18" s="1"/>
  <c r="CJ5245" i="18" s="1"/>
  <c r="CJ5246" i="18" s="1"/>
  <c r="CJ5247" i="18" s="1"/>
  <c r="CJ5248" i="18" s="1"/>
  <c r="CJ5249" i="18" s="1"/>
  <c r="CJ5250" i="18" s="1"/>
  <c r="CJ5251" i="18" s="1"/>
  <c r="CJ5252" i="18" s="1"/>
  <c r="CJ5253" i="18" s="1"/>
  <c r="CJ5254" i="18" s="1"/>
  <c r="CJ5255" i="18" s="1"/>
  <c r="CJ5256" i="18" s="1"/>
  <c r="CJ5257" i="18" s="1"/>
  <c r="CJ5258" i="18" s="1"/>
  <c r="CJ5259" i="18" s="1"/>
  <c r="CJ5260" i="18" s="1"/>
  <c r="CJ5261" i="18" s="1"/>
  <c r="CJ5262" i="18" s="1"/>
  <c r="CJ5263" i="18" s="1"/>
  <c r="CJ5264" i="18" s="1"/>
  <c r="CJ5265" i="18" s="1"/>
  <c r="CJ5266" i="18" s="1"/>
  <c r="CJ5267" i="18" s="1"/>
  <c r="CJ5268" i="18" s="1"/>
  <c r="CJ5269" i="18" s="1"/>
  <c r="CJ5270" i="18" s="1"/>
  <c r="CJ5271" i="18" s="1"/>
  <c r="CJ5272" i="18" s="1"/>
  <c r="CJ5273" i="18" s="1"/>
  <c r="CJ5274" i="18" s="1"/>
  <c r="CJ5275" i="18" s="1"/>
  <c r="CJ5276" i="18" s="1"/>
  <c r="CJ5277" i="18" s="1"/>
  <c r="CJ5278" i="18" s="1"/>
  <c r="CJ5279" i="18" s="1"/>
  <c r="CJ5280" i="18" s="1"/>
  <c r="CJ5281" i="18" s="1"/>
  <c r="CJ5282" i="18" s="1"/>
  <c r="CJ5283" i="18" s="1"/>
  <c r="CJ5284" i="18" s="1"/>
  <c r="CJ5285" i="18" s="1"/>
  <c r="CJ5286" i="18" s="1"/>
  <c r="CJ5287" i="18" s="1"/>
  <c r="CJ5288" i="18" s="1"/>
  <c r="CJ5289" i="18" s="1"/>
  <c r="CJ5290" i="18" s="1"/>
  <c r="CJ5291" i="18" s="1"/>
  <c r="CJ5292" i="18" s="1"/>
  <c r="CJ5293" i="18" s="1"/>
  <c r="CJ5294" i="18" s="1"/>
  <c r="CJ5295" i="18" s="1"/>
  <c r="CJ5296" i="18" s="1"/>
  <c r="CJ5297" i="18" s="1"/>
  <c r="CJ5298" i="18" s="1"/>
  <c r="CJ5299" i="18" s="1"/>
  <c r="CJ5300" i="18" s="1"/>
  <c r="CJ5301" i="18" s="1"/>
  <c r="CJ5302" i="18" s="1"/>
  <c r="CJ5303" i="18" s="1"/>
  <c r="CJ5304" i="18" s="1"/>
  <c r="CJ5305" i="18" s="1"/>
  <c r="CJ5306" i="18" s="1"/>
  <c r="CJ5307" i="18" s="1"/>
  <c r="CJ5308" i="18" s="1"/>
  <c r="CJ5309" i="18" s="1"/>
  <c r="CJ5310" i="18" s="1"/>
  <c r="CJ5311" i="18" s="1"/>
  <c r="CJ5312" i="18" s="1"/>
  <c r="CJ5313" i="18" s="1"/>
  <c r="CJ5314" i="18" s="1"/>
  <c r="CJ5315" i="18" s="1"/>
  <c r="CJ5316" i="18" s="1"/>
  <c r="CJ5317" i="18" s="1"/>
  <c r="CJ5318" i="18" s="1"/>
  <c r="CJ5319" i="18" s="1"/>
  <c r="CJ5320" i="18" s="1"/>
  <c r="CJ5321" i="18" s="1"/>
  <c r="CJ5322" i="18" s="1"/>
  <c r="CJ5323" i="18" s="1"/>
  <c r="CJ5324" i="18" s="1"/>
  <c r="CJ5325" i="18" s="1"/>
  <c r="CJ5326" i="18" s="1"/>
  <c r="CJ5327" i="18" s="1"/>
  <c r="CJ5328" i="18" s="1"/>
  <c r="CJ5329" i="18" s="1"/>
  <c r="CJ5330" i="18" s="1"/>
  <c r="CJ5331" i="18" s="1"/>
  <c r="CJ5332" i="18" s="1"/>
  <c r="CJ5333" i="18" s="1"/>
  <c r="CJ5334" i="18" s="1"/>
  <c r="CJ5335" i="18" s="1"/>
  <c r="CJ5336" i="18" s="1"/>
  <c r="CJ5337" i="18" s="1"/>
  <c r="CJ5338" i="18" s="1"/>
  <c r="CJ5339" i="18" s="1"/>
  <c r="CJ5340" i="18" s="1"/>
  <c r="CJ5341" i="18" s="1"/>
  <c r="CJ5342" i="18" s="1"/>
  <c r="CJ5343" i="18" s="1"/>
  <c r="CJ5344" i="18" s="1"/>
  <c r="CJ5345" i="18" s="1"/>
  <c r="CJ5346" i="18" s="1"/>
  <c r="CJ5347" i="18" s="1"/>
  <c r="CJ5348" i="18" s="1"/>
  <c r="CJ5349" i="18" s="1"/>
  <c r="CJ5350" i="18" s="1"/>
  <c r="CJ5351" i="18" s="1"/>
  <c r="CJ5352" i="18" s="1"/>
  <c r="CJ5353" i="18" s="1"/>
  <c r="CJ5354" i="18" s="1"/>
  <c r="CJ5355" i="18" s="1"/>
  <c r="CJ5356" i="18" s="1"/>
  <c r="CJ5357" i="18" s="1"/>
  <c r="CJ5358" i="18" s="1"/>
  <c r="CJ5359" i="18" s="1"/>
  <c r="CJ5360" i="18" s="1"/>
  <c r="CJ5361" i="18" s="1"/>
  <c r="CJ5362" i="18" s="1"/>
  <c r="CJ5363" i="18" s="1"/>
  <c r="CJ5364" i="18" s="1"/>
  <c r="CJ5365" i="18" s="1"/>
  <c r="CJ5366" i="18" s="1"/>
  <c r="CJ5367" i="18" s="1"/>
  <c r="CJ5368" i="18" s="1"/>
  <c r="CJ5369" i="18" s="1"/>
  <c r="CJ5370" i="18" s="1"/>
  <c r="CJ5371" i="18" s="1"/>
  <c r="CJ5372" i="18" s="1"/>
  <c r="CJ5373" i="18" s="1"/>
  <c r="CJ5374" i="18" s="1"/>
  <c r="CJ5375" i="18" s="1"/>
  <c r="CJ5376" i="18" s="1"/>
  <c r="CJ5377" i="18" s="1"/>
  <c r="CJ5378" i="18" s="1"/>
  <c r="AU4396" i="18"/>
  <c r="AU4397" i="18" s="1"/>
  <c r="AU4398" i="18" s="1"/>
  <c r="AU4399" i="18" s="1"/>
  <c r="AU4400" i="18" s="1"/>
  <c r="AU4401" i="18" s="1"/>
  <c r="AU4402" i="18" s="1"/>
  <c r="AU4403" i="18" s="1"/>
  <c r="AU4404" i="18" s="1"/>
  <c r="AU4405" i="18" s="1"/>
  <c r="AU4406" i="18" s="1"/>
  <c r="AU4407" i="18" s="1"/>
  <c r="AU4408" i="18" s="1"/>
  <c r="AU4409" i="18" s="1"/>
  <c r="AU4410" i="18" s="1"/>
  <c r="AU4411" i="18" s="1"/>
  <c r="AU4412" i="18" s="1"/>
  <c r="AU4413" i="18" s="1"/>
  <c r="AU4414" i="18" s="1"/>
  <c r="AU4415" i="18" s="1"/>
  <c r="AU4416" i="18" s="1"/>
  <c r="AU4417" i="18" s="1"/>
  <c r="AU4418" i="18" s="1"/>
  <c r="AU4419" i="18" s="1"/>
  <c r="AU4420" i="18" s="1"/>
  <c r="AU4421" i="18" s="1"/>
  <c r="AU4422" i="18" s="1"/>
  <c r="AU4423" i="18" s="1"/>
  <c r="AU4424" i="18" s="1"/>
  <c r="AU4425" i="18" s="1"/>
  <c r="AU4426" i="18" s="1"/>
  <c r="AU4427" i="18" s="1"/>
  <c r="AU4428" i="18" s="1"/>
  <c r="AU4429" i="18" s="1"/>
  <c r="AU4430" i="18" s="1"/>
  <c r="AU4431" i="18" s="1"/>
  <c r="AU4432" i="18" s="1"/>
  <c r="AU4433" i="18" s="1"/>
  <c r="AU4434" i="18" s="1"/>
  <c r="AU4435" i="18" s="1"/>
  <c r="AU4436" i="18" s="1"/>
  <c r="AU4437" i="18" s="1"/>
  <c r="AU4438" i="18" s="1"/>
  <c r="AU4439" i="18" s="1"/>
  <c r="AU4440" i="18" s="1"/>
  <c r="AU4441" i="18" s="1"/>
  <c r="AU4442" i="18" s="1"/>
  <c r="AU4443" i="18" s="1"/>
  <c r="AU4444" i="18" s="1"/>
  <c r="AU4445" i="18" s="1"/>
  <c r="AU4446" i="18" s="1"/>
  <c r="AU4447" i="18" s="1"/>
  <c r="AU4448" i="18" s="1"/>
  <c r="AU4449" i="18" s="1"/>
  <c r="AU4450" i="18" s="1"/>
  <c r="AU4451" i="18" s="1"/>
  <c r="AU4452" i="18" s="1"/>
  <c r="AU4453" i="18" s="1"/>
  <c r="AU4454" i="18" s="1"/>
  <c r="AU4455" i="18" s="1"/>
  <c r="AU4456" i="18" s="1"/>
  <c r="AU4457" i="18" s="1"/>
  <c r="AU4458" i="18" s="1"/>
  <c r="AU4459" i="18" s="1"/>
  <c r="AU4460" i="18" s="1"/>
  <c r="AU4461" i="18" s="1"/>
  <c r="AU4462" i="18" s="1"/>
  <c r="AU4463" i="18" s="1"/>
  <c r="AU4464" i="18" s="1"/>
  <c r="AU4465" i="18" s="1"/>
  <c r="AU4466" i="18" s="1"/>
  <c r="AU4467" i="18" s="1"/>
  <c r="AU4468" i="18" s="1"/>
  <c r="AU4469" i="18" s="1"/>
  <c r="AU4470" i="18" s="1"/>
  <c r="AU4471" i="18" s="1"/>
  <c r="AU4472" i="18" s="1"/>
  <c r="AU4473" i="18" s="1"/>
  <c r="AU4474" i="18" s="1"/>
  <c r="AU4475" i="18" s="1"/>
  <c r="AU4476" i="18" s="1"/>
  <c r="AU4477" i="18" s="1"/>
  <c r="AU4478" i="18" s="1"/>
  <c r="AU4479" i="18" s="1"/>
  <c r="AU4480" i="18" s="1"/>
  <c r="AU4481" i="18" s="1"/>
  <c r="AU4482" i="18" s="1"/>
  <c r="AU4483" i="18" s="1"/>
  <c r="AU4484" i="18" s="1"/>
  <c r="AU4485" i="18" s="1"/>
  <c r="AU4486" i="18" s="1"/>
  <c r="AU4487" i="18" s="1"/>
  <c r="AU4488" i="18" s="1"/>
  <c r="AU4489" i="18" s="1"/>
  <c r="AU4490" i="18" s="1"/>
  <c r="AU4491" i="18" s="1"/>
  <c r="AU4492" i="18" s="1"/>
  <c r="AU4493" i="18" s="1"/>
  <c r="AU4494" i="18" s="1"/>
  <c r="AU4495" i="18" s="1"/>
  <c r="AU4496" i="18" s="1"/>
  <c r="AU4497" i="18" s="1"/>
  <c r="AU4498" i="18" s="1"/>
  <c r="AU4499" i="18" s="1"/>
  <c r="AU4500" i="18" s="1"/>
  <c r="AU4501" i="18" s="1"/>
  <c r="AU4502" i="18" s="1"/>
  <c r="AU4503" i="18" s="1"/>
  <c r="AU4504" i="18" s="1"/>
  <c r="AU4505" i="18" s="1"/>
  <c r="AU4506" i="18" s="1"/>
  <c r="AU4507" i="18" s="1"/>
  <c r="AU4508" i="18" s="1"/>
  <c r="AU4509" i="18" s="1"/>
  <c r="AU4510" i="18" s="1"/>
  <c r="AU4511" i="18" s="1"/>
  <c r="AU4512" i="18" s="1"/>
  <c r="AU4513" i="18" s="1"/>
  <c r="AU4514" i="18" s="1"/>
  <c r="AU4515" i="18" s="1"/>
  <c r="AU4516" i="18" s="1"/>
  <c r="AU4517" i="18" s="1"/>
  <c r="AU4518" i="18" s="1"/>
  <c r="AU4519" i="18" s="1"/>
  <c r="AU4520" i="18" s="1"/>
  <c r="AU4521" i="18" s="1"/>
  <c r="AU4522" i="18" s="1"/>
  <c r="AU4523" i="18" s="1"/>
  <c r="AU4524" i="18" s="1"/>
  <c r="AU4525" i="18" s="1"/>
  <c r="AU4526" i="18" s="1"/>
  <c r="AU4527" i="18" s="1"/>
  <c r="AU4528" i="18" s="1"/>
  <c r="AU4529" i="18" s="1"/>
  <c r="AU4530" i="18" s="1"/>
  <c r="AU4531" i="18" s="1"/>
  <c r="AU4532" i="18" s="1"/>
  <c r="AU4533" i="18" s="1"/>
  <c r="AU4534" i="18" s="1"/>
  <c r="AU4535" i="18" s="1"/>
  <c r="AU4536" i="18" s="1"/>
  <c r="AU4537" i="18" s="1"/>
  <c r="AU4538" i="18" s="1"/>
  <c r="AU4539" i="18" s="1"/>
  <c r="AU4540" i="18" s="1"/>
  <c r="AU4541" i="18" s="1"/>
  <c r="AU4542" i="18" s="1"/>
  <c r="AU4543" i="18" s="1"/>
  <c r="AU4544" i="18" s="1"/>
  <c r="AU4545" i="18" s="1"/>
  <c r="AU4546" i="18" s="1"/>
  <c r="AU4547" i="18" s="1"/>
  <c r="AU4548" i="18" s="1"/>
  <c r="AU4549" i="18" s="1"/>
  <c r="AU4550" i="18" s="1"/>
  <c r="AU4551" i="18" s="1"/>
  <c r="AU4552" i="18" s="1"/>
  <c r="AU4553" i="18" s="1"/>
  <c r="AU4554" i="18" s="1"/>
  <c r="AU4555" i="18" s="1"/>
  <c r="AU4556" i="18" s="1"/>
  <c r="AU4557" i="18" s="1"/>
  <c r="AU4558" i="18" s="1"/>
  <c r="AU4559" i="18" s="1"/>
  <c r="AU4560" i="18" s="1"/>
  <c r="AU4561" i="18" s="1"/>
  <c r="AU4562" i="18" s="1"/>
  <c r="AU4563" i="18" s="1"/>
  <c r="AU4564" i="18" s="1"/>
  <c r="AU4565" i="18" s="1"/>
  <c r="AU4566" i="18" s="1"/>
  <c r="AU4567" i="18" s="1"/>
  <c r="AU4568" i="18" s="1"/>
  <c r="AU4569" i="18" s="1"/>
  <c r="AU4570" i="18" s="1"/>
  <c r="AU4571" i="18" s="1"/>
  <c r="AU4572" i="18" s="1"/>
  <c r="AU4573" i="18" s="1"/>
  <c r="AU4574" i="18" s="1"/>
  <c r="AU4575" i="18" s="1"/>
  <c r="AU4576" i="18" s="1"/>
  <c r="AU4577" i="18" s="1"/>
  <c r="AU4578" i="18" s="1"/>
  <c r="AU4579" i="18" s="1"/>
  <c r="AU4580" i="18" s="1"/>
  <c r="AU4581" i="18" s="1"/>
  <c r="AU4582" i="18" s="1"/>
  <c r="AU4583" i="18" s="1"/>
  <c r="AU4584" i="18" s="1"/>
  <c r="AU4585" i="18" s="1"/>
  <c r="AU4586" i="18" s="1"/>
  <c r="AU4587" i="18" s="1"/>
  <c r="AU4588" i="18" s="1"/>
  <c r="AU4589" i="18" s="1"/>
  <c r="AU4590" i="18" s="1"/>
  <c r="AU4591" i="18" s="1"/>
  <c r="AU4592" i="18" s="1"/>
  <c r="AU4593" i="18" s="1"/>
  <c r="AU4594" i="18" s="1"/>
  <c r="AU4595" i="18" s="1"/>
  <c r="AU4596" i="18" s="1"/>
  <c r="AU4597" i="18" s="1"/>
  <c r="AU4598" i="18" s="1"/>
  <c r="AU4599" i="18" s="1"/>
  <c r="AU4600" i="18" s="1"/>
  <c r="AU4601" i="18" s="1"/>
  <c r="AU4602" i="18" s="1"/>
  <c r="AU4603" i="18" s="1"/>
  <c r="AU4604" i="18" s="1"/>
  <c r="AU4605" i="18" s="1"/>
  <c r="AU4606" i="18" s="1"/>
  <c r="AU4607" i="18" s="1"/>
  <c r="AU4608" i="18" s="1"/>
  <c r="AU4609" i="18" s="1"/>
  <c r="AU4610" i="18" s="1"/>
  <c r="AU4611" i="18" s="1"/>
  <c r="AU4612" i="18" s="1"/>
  <c r="AU4613" i="18" s="1"/>
  <c r="AU4614" i="18" s="1"/>
  <c r="AU4615" i="18" s="1"/>
  <c r="AU4616" i="18" s="1"/>
  <c r="AU4617" i="18" s="1"/>
  <c r="AU4618" i="18" s="1"/>
  <c r="AU4619" i="18" s="1"/>
  <c r="AU4620" i="18" s="1"/>
  <c r="AU4621" i="18" s="1"/>
  <c r="AU4622" i="18" s="1"/>
  <c r="AU4623" i="18" s="1"/>
  <c r="AU4624" i="18" s="1"/>
  <c r="AU4625" i="18" s="1"/>
  <c r="AU4626" i="18" s="1"/>
  <c r="AU4627" i="18" s="1"/>
  <c r="AU4628" i="18" s="1"/>
  <c r="AU4629" i="18" s="1"/>
  <c r="FV4396" i="18"/>
  <c r="FV4397" i="18" s="1"/>
  <c r="FV4398" i="18" s="1"/>
  <c r="FV4399" i="18" s="1"/>
  <c r="FV4400" i="18" s="1"/>
  <c r="FV4401" i="18" s="1"/>
  <c r="FV4402" i="18" s="1"/>
  <c r="FV4403" i="18" s="1"/>
  <c r="FV4404" i="18" s="1"/>
  <c r="FV4405" i="18" s="1"/>
  <c r="FV4406" i="18" s="1"/>
  <c r="FV4407" i="18" s="1"/>
  <c r="FV4408" i="18" s="1"/>
  <c r="FV4409" i="18" s="1"/>
  <c r="FV4410" i="18" s="1"/>
  <c r="FV4411" i="18" s="1"/>
  <c r="FV4412" i="18" s="1"/>
  <c r="FV4413" i="18" s="1"/>
  <c r="FV4414" i="18" s="1"/>
  <c r="FV4415" i="18" s="1"/>
  <c r="FV4416" i="18" s="1"/>
  <c r="FV4417" i="18" s="1"/>
  <c r="FV4418" i="18" s="1"/>
  <c r="FV4419" i="18" s="1"/>
  <c r="FV4420" i="18" s="1"/>
  <c r="FV4421" i="18" s="1"/>
  <c r="FV4422" i="18" s="1"/>
  <c r="FV4423" i="18" s="1"/>
  <c r="FV4424" i="18" s="1"/>
  <c r="FV4425" i="18" s="1"/>
  <c r="FV4426" i="18" s="1"/>
  <c r="FV4427" i="18" s="1"/>
  <c r="FV4428" i="18" s="1"/>
  <c r="FV4429" i="18" s="1"/>
  <c r="FV4430" i="18" s="1"/>
  <c r="FV4431" i="18" s="1"/>
  <c r="FV4432" i="18" s="1"/>
  <c r="FV4433" i="18" s="1"/>
  <c r="FV4434" i="18" s="1"/>
  <c r="FV4435" i="18" s="1"/>
  <c r="FV4436" i="18" s="1"/>
  <c r="FV4437" i="18" s="1"/>
  <c r="FV4438" i="18" s="1"/>
  <c r="FV4439" i="18" s="1"/>
  <c r="FV4440" i="18" s="1"/>
  <c r="FV4441" i="18" s="1"/>
  <c r="FV4442" i="18" s="1"/>
  <c r="FV4443" i="18" s="1"/>
  <c r="FV4444" i="18" s="1"/>
  <c r="FV4445" i="18" s="1"/>
  <c r="FV4446" i="18" s="1"/>
  <c r="FV4447" i="18" s="1"/>
  <c r="FV4448" i="18" s="1"/>
  <c r="FV4449" i="18" s="1"/>
  <c r="FV4450" i="18" s="1"/>
  <c r="FV4451" i="18" s="1"/>
  <c r="FV4452" i="18" s="1"/>
  <c r="FV4453" i="18" s="1"/>
  <c r="FV4454" i="18" s="1"/>
  <c r="FV4455" i="18" s="1"/>
  <c r="FV4456" i="18" s="1"/>
  <c r="FV4457" i="18" s="1"/>
  <c r="FV4458" i="18" s="1"/>
  <c r="FV4459" i="18" s="1"/>
  <c r="FV4460" i="18" s="1"/>
  <c r="FV4461" i="18" s="1"/>
  <c r="FV4462" i="18" s="1"/>
  <c r="FV4463" i="18" s="1"/>
  <c r="FV4464" i="18" s="1"/>
  <c r="FV4465" i="18" s="1"/>
  <c r="FV4466" i="18" s="1"/>
  <c r="FV4467" i="18" s="1"/>
  <c r="FV4468" i="18" s="1"/>
  <c r="FV4469" i="18" s="1"/>
  <c r="FV4470" i="18" s="1"/>
  <c r="FV4471" i="18" s="1"/>
  <c r="FV4472" i="18" s="1"/>
  <c r="FV4473" i="18" s="1"/>
  <c r="FV4474" i="18" s="1"/>
  <c r="FV4475" i="18" s="1"/>
  <c r="FV4476" i="18" s="1"/>
  <c r="FV4477" i="18" s="1"/>
  <c r="FV4478" i="18" s="1"/>
  <c r="FV4479" i="18" s="1"/>
  <c r="FV4480" i="18" s="1"/>
  <c r="FV4481" i="18" s="1"/>
  <c r="FV4482" i="18" s="1"/>
  <c r="FV4483" i="18" s="1"/>
  <c r="FV4484" i="18" s="1"/>
  <c r="FV4485" i="18" s="1"/>
  <c r="FV4486" i="18" s="1"/>
  <c r="FV4487" i="18" s="1"/>
  <c r="FV4488" i="18" s="1"/>
  <c r="FV4489" i="18" s="1"/>
  <c r="FV4490" i="18" s="1"/>
  <c r="FV4491" i="18" s="1"/>
  <c r="FV4492" i="18" s="1"/>
  <c r="FV4493" i="18" s="1"/>
  <c r="FV4494" i="18" s="1"/>
  <c r="FV4495" i="18" s="1"/>
  <c r="FV4496" i="18" s="1"/>
  <c r="FV4497" i="18" s="1"/>
  <c r="FV4498" i="18" s="1"/>
  <c r="FV4499" i="18" s="1"/>
  <c r="FV4500" i="18" s="1"/>
  <c r="FV4501" i="18" s="1"/>
  <c r="FV4502" i="18" s="1"/>
  <c r="FV4503" i="18" s="1"/>
  <c r="FV4504" i="18" s="1"/>
  <c r="FV4505" i="18" s="1"/>
  <c r="FV4506" i="18" s="1"/>
  <c r="FV4507" i="18" s="1"/>
  <c r="FV4508" i="18" s="1"/>
  <c r="FV4509" i="18" s="1"/>
  <c r="FV4510" i="18" s="1"/>
  <c r="FV4511" i="18" s="1"/>
  <c r="FV4512" i="18" s="1"/>
  <c r="FV4513" i="18" s="1"/>
  <c r="FV4514" i="18" s="1"/>
  <c r="FV4515" i="18" s="1"/>
  <c r="FV4516" i="18" s="1"/>
  <c r="FV4517" i="18" s="1"/>
  <c r="FV4518" i="18" s="1"/>
  <c r="FV4519" i="18" s="1"/>
  <c r="FV4520" i="18" s="1"/>
  <c r="FV4521" i="18" s="1"/>
  <c r="FV4522" i="18" s="1"/>
  <c r="FV4523" i="18" s="1"/>
  <c r="FV4524" i="18" s="1"/>
  <c r="FV4525" i="18" s="1"/>
  <c r="FV4526" i="18" s="1"/>
  <c r="FV4527" i="18" s="1"/>
  <c r="FV4528" i="18" s="1"/>
  <c r="FV4529" i="18" s="1"/>
  <c r="FV4530" i="18" s="1"/>
  <c r="FV4531" i="18" s="1"/>
  <c r="FV4532" i="18" s="1"/>
  <c r="FV4533" i="18" s="1"/>
  <c r="FV4534" i="18" s="1"/>
  <c r="FV4535" i="18" s="1"/>
  <c r="FV4536" i="18" s="1"/>
  <c r="FV4537" i="18" s="1"/>
  <c r="FV4538" i="18" s="1"/>
  <c r="FV4539" i="18" s="1"/>
  <c r="FV4540" i="18" s="1"/>
  <c r="FV4541" i="18" s="1"/>
  <c r="FV4542" i="18" s="1"/>
  <c r="FV4543" i="18" s="1"/>
  <c r="FV4544" i="18" s="1"/>
  <c r="FV4545" i="18" s="1"/>
  <c r="FV4546" i="18" s="1"/>
  <c r="FV4547" i="18" s="1"/>
  <c r="FV4548" i="18" s="1"/>
  <c r="FV4549" i="18" s="1"/>
  <c r="FV4550" i="18" s="1"/>
  <c r="FV4551" i="18" s="1"/>
  <c r="FV4552" i="18" s="1"/>
  <c r="FV4553" i="18" s="1"/>
  <c r="FV4554" i="18" s="1"/>
  <c r="FV4555" i="18" s="1"/>
  <c r="FV4556" i="18" s="1"/>
  <c r="FV4557" i="18" s="1"/>
  <c r="FV4558" i="18" s="1"/>
  <c r="FV4559" i="18" s="1"/>
  <c r="FV4560" i="18" s="1"/>
  <c r="FV4561" i="18" s="1"/>
  <c r="FV4562" i="18" s="1"/>
  <c r="FV4563" i="18" s="1"/>
  <c r="FV4564" i="18" s="1"/>
  <c r="FV4565" i="18" s="1"/>
  <c r="FV4566" i="18" s="1"/>
  <c r="FV4567" i="18" s="1"/>
  <c r="FV4568" i="18" s="1"/>
  <c r="FV4569" i="18" s="1"/>
  <c r="FV4570" i="18" s="1"/>
  <c r="FV4571" i="18" s="1"/>
  <c r="FV4572" i="18" s="1"/>
  <c r="FV4573" i="18" s="1"/>
  <c r="FV4574" i="18" s="1"/>
  <c r="FV4575" i="18" s="1"/>
  <c r="FV4576" i="18" s="1"/>
  <c r="FV4577" i="18" s="1"/>
  <c r="FV4578" i="18" s="1"/>
  <c r="FV4579" i="18" s="1"/>
  <c r="FV4580" i="18" s="1"/>
  <c r="FV4581" i="18" s="1"/>
  <c r="FV4582" i="18" s="1"/>
  <c r="FV4583" i="18" s="1"/>
  <c r="FV4584" i="18" s="1"/>
  <c r="FV4585" i="18" s="1"/>
  <c r="FV4586" i="18" s="1"/>
  <c r="FV4587" i="18" s="1"/>
  <c r="FV4588" i="18" s="1"/>
  <c r="FV4589" i="18" s="1"/>
  <c r="FV4590" i="18" s="1"/>
  <c r="FV4591" i="18" s="1"/>
  <c r="FV4592" i="18" s="1"/>
  <c r="FV4593" i="18" s="1"/>
  <c r="KF4812" i="18"/>
  <c r="KF4813" i="18" s="1"/>
  <c r="KF4814" i="18" s="1"/>
  <c r="KF4815" i="18" s="1"/>
  <c r="KF4816" i="18" s="1"/>
  <c r="KF4817" i="18" s="1"/>
  <c r="KF4818" i="18" s="1"/>
  <c r="KF4819" i="18" s="1"/>
  <c r="KF4820" i="18" s="1"/>
  <c r="KF4821" i="18" s="1"/>
  <c r="KF4822" i="18" s="1"/>
  <c r="KF4823" i="18" s="1"/>
  <c r="KF4824" i="18" s="1"/>
  <c r="KF4825" i="18" s="1"/>
  <c r="KF4826" i="18" s="1"/>
  <c r="KF4827" i="18" s="1"/>
  <c r="KF4828" i="18" s="1"/>
  <c r="KF4829" i="18" s="1"/>
  <c r="KF4830" i="18" s="1"/>
  <c r="KF4831" i="18" s="1"/>
  <c r="KF4832" i="18" s="1"/>
  <c r="KF4833" i="18" s="1"/>
  <c r="KF4834" i="18" s="1"/>
  <c r="KF4835" i="18" s="1"/>
  <c r="KF4836" i="18" s="1"/>
  <c r="KF4837" i="18" s="1"/>
  <c r="KF4838" i="18" s="1"/>
  <c r="KF4839" i="18" s="1"/>
  <c r="KF4840" i="18" s="1"/>
  <c r="KF4841" i="18" s="1"/>
  <c r="KF4842" i="18" s="1"/>
  <c r="KF4843" i="18" s="1"/>
  <c r="KF4844" i="18" s="1"/>
  <c r="KF4845" i="18" s="1"/>
  <c r="KF4846" i="18" s="1"/>
  <c r="KF4847" i="18" s="1"/>
  <c r="KF4848" i="18" s="1"/>
  <c r="KF4849" i="18" s="1"/>
  <c r="KF4850" i="18" s="1"/>
  <c r="KF4851" i="18" s="1"/>
  <c r="KF4852" i="18" s="1"/>
  <c r="KF4853" i="18" s="1"/>
  <c r="KF4854" i="18" s="1"/>
  <c r="KF4855" i="18" s="1"/>
  <c r="KF4856" i="18" s="1"/>
  <c r="KF4857" i="18" s="1"/>
  <c r="KF4858" i="18" s="1"/>
  <c r="KF4859" i="18" s="1"/>
  <c r="KF4860" i="18" s="1"/>
  <c r="KF4861" i="18" s="1"/>
  <c r="KF4862" i="18" s="1"/>
  <c r="KF4863" i="18" s="1"/>
  <c r="KF4864" i="18" s="1"/>
  <c r="KF4865" i="18" s="1"/>
  <c r="KF4866" i="18" s="1"/>
  <c r="KF4867" i="18" s="1"/>
  <c r="KF4868" i="18" s="1"/>
  <c r="KF4869" i="18" s="1"/>
  <c r="KF4870" i="18" s="1"/>
  <c r="KF4871" i="18" s="1"/>
  <c r="KF4872" i="18" s="1"/>
  <c r="KF4873" i="18" s="1"/>
  <c r="KF4874" i="18" s="1"/>
  <c r="KF4875" i="18" s="1"/>
  <c r="KF4876" i="18" s="1"/>
  <c r="KF4877" i="18" s="1"/>
  <c r="KF4878" i="18" s="1"/>
  <c r="KF4879" i="18" s="1"/>
  <c r="KF4880" i="18" s="1"/>
  <c r="KF4881" i="18" s="1"/>
  <c r="KF4882" i="18" s="1"/>
  <c r="KF4883" i="18" s="1"/>
  <c r="KF4884" i="18" s="1"/>
  <c r="KF4885" i="18" s="1"/>
  <c r="KF4886" i="18" s="1"/>
  <c r="KF4887" i="18" s="1"/>
  <c r="KF4888" i="18" s="1"/>
  <c r="KF4889" i="18" s="1"/>
  <c r="KF4890" i="18" s="1"/>
  <c r="KF4891" i="18" s="1"/>
  <c r="KF4892" i="18" s="1"/>
  <c r="KF4893" i="18" s="1"/>
  <c r="KF4894" i="18" s="1"/>
  <c r="KF4895" i="18" s="1"/>
  <c r="KF4896" i="18" s="1"/>
  <c r="KF4897" i="18" s="1"/>
  <c r="KF4898" i="18" s="1"/>
  <c r="KF4899" i="18" s="1"/>
  <c r="KF4900" i="18" s="1"/>
  <c r="KF4901" i="18" s="1"/>
  <c r="KF4902" i="18" s="1"/>
  <c r="KF4903" i="18" s="1"/>
  <c r="KF4904" i="18" s="1"/>
  <c r="KF4905" i="18" s="1"/>
  <c r="KF4906" i="18" s="1"/>
  <c r="KF4907" i="18" s="1"/>
  <c r="KF4908" i="18" s="1"/>
  <c r="KF4909" i="18" s="1"/>
  <c r="KF4910" i="18" s="1"/>
  <c r="KF4911" i="18" s="1"/>
  <c r="KF4912" i="18" s="1"/>
  <c r="KF4913" i="18" s="1"/>
  <c r="KF4914" i="18" s="1"/>
  <c r="KF4915" i="18" s="1"/>
  <c r="KF4916" i="18" s="1"/>
  <c r="KF4917" i="18" s="1"/>
  <c r="KF4918" i="18" s="1"/>
  <c r="KF4919" i="18" s="1"/>
  <c r="KF4920" i="18" s="1"/>
  <c r="KF4921" i="18" s="1"/>
  <c r="KF4922" i="18" s="1"/>
  <c r="KF4923" i="18" s="1"/>
  <c r="KF4924" i="18" s="1"/>
  <c r="KF4925" i="18" s="1"/>
  <c r="KF4926" i="18" s="1"/>
  <c r="KF4927" i="18" s="1"/>
  <c r="KF4928" i="18" s="1"/>
  <c r="KF4929" i="18" s="1"/>
  <c r="KF4930" i="18" s="1"/>
  <c r="KF4931" i="18" s="1"/>
  <c r="KF4932" i="18" s="1"/>
  <c r="KF4933" i="18" s="1"/>
  <c r="KF4934" i="18" s="1"/>
  <c r="KF4935" i="18" s="1"/>
  <c r="KF4936" i="18" s="1"/>
  <c r="KF4937" i="18" s="1"/>
  <c r="KF4938" i="18" s="1"/>
  <c r="KF4939" i="18" s="1"/>
  <c r="KF4940" i="18" s="1"/>
  <c r="KF4941" i="18" s="1"/>
  <c r="KF4942" i="18" s="1"/>
  <c r="KF4943" i="18" s="1"/>
  <c r="KF4944" i="18" s="1"/>
  <c r="KF4945" i="18" s="1"/>
  <c r="KF4946" i="18" s="1"/>
  <c r="KF4947" i="18" s="1"/>
  <c r="KF4948" i="18" s="1"/>
  <c r="KF4949" i="18" s="1"/>
  <c r="KF4950" i="18" s="1"/>
  <c r="KF4951" i="18" s="1"/>
  <c r="KF4952" i="18" s="1"/>
  <c r="KF4953" i="18" s="1"/>
  <c r="KF4954" i="18" s="1"/>
  <c r="KF4955" i="18" s="1"/>
  <c r="KF4956" i="18" s="1"/>
  <c r="KF4957" i="18" s="1"/>
  <c r="KF4958" i="18" s="1"/>
  <c r="KF4959" i="18" s="1"/>
  <c r="KF4960" i="18" s="1"/>
  <c r="KF4961" i="18" s="1"/>
  <c r="KF4962" i="18" s="1"/>
  <c r="KF4963" i="18" s="1"/>
  <c r="KF4964" i="18" s="1"/>
  <c r="KF4965" i="18" s="1"/>
  <c r="KF4966" i="18" s="1"/>
  <c r="KF4967" i="18" s="1"/>
  <c r="KF4968" i="18" s="1"/>
  <c r="KF4969" i="18" s="1"/>
  <c r="KF4970" i="18" s="1"/>
  <c r="KF4971" i="18" s="1"/>
  <c r="KF4972" i="18" s="1"/>
  <c r="KF4973" i="18" s="1"/>
  <c r="KF4974" i="18" s="1"/>
  <c r="KF4975" i="18" s="1"/>
  <c r="KF4976" i="18" s="1"/>
  <c r="KF4977" i="18" s="1"/>
  <c r="KF4978" i="18" s="1"/>
  <c r="KF4979" i="18" s="1"/>
  <c r="KF4980" i="18" s="1"/>
  <c r="KF4981" i="18" s="1"/>
  <c r="KF4982" i="18" s="1"/>
  <c r="KF4983" i="18" s="1"/>
  <c r="KF4984" i="18" s="1"/>
  <c r="KF4985" i="18" s="1"/>
  <c r="KF4986" i="18" s="1"/>
  <c r="KF4987" i="18" s="1"/>
  <c r="KF4988" i="18" s="1"/>
  <c r="KF4989" i="18" s="1"/>
  <c r="KF4990" i="18" s="1"/>
  <c r="KF4991" i="18" s="1"/>
  <c r="KF4992" i="18" s="1"/>
  <c r="KF4993" i="18" s="1"/>
  <c r="KF4994" i="18" s="1"/>
  <c r="KF4995" i="18" s="1"/>
  <c r="KF4996" i="18" s="1"/>
  <c r="KF4997" i="18" s="1"/>
  <c r="KF4998" i="18" s="1"/>
  <c r="KF4999" i="18" s="1"/>
  <c r="KF5000" i="18" s="1"/>
  <c r="KF5001" i="18" s="1"/>
  <c r="KF5002" i="18" s="1"/>
  <c r="KF5003" i="18" s="1"/>
  <c r="KF5004" i="18" s="1"/>
  <c r="KF5005" i="18" s="1"/>
  <c r="KF5006" i="18" s="1"/>
  <c r="KF5007" i="18" s="1"/>
  <c r="KF5008" i="18" s="1"/>
  <c r="KF5009" i="18" s="1"/>
  <c r="KF5010" i="18" s="1"/>
  <c r="KF5011" i="18" s="1"/>
  <c r="KF5012" i="18" s="1"/>
  <c r="KF5013" i="18" s="1"/>
  <c r="KF5014" i="18" s="1"/>
  <c r="KF5015" i="18" s="1"/>
  <c r="KF5016" i="18" s="1"/>
  <c r="HW4812" i="18"/>
  <c r="HW4813" i="18" s="1"/>
  <c r="HW4814" i="18" s="1"/>
  <c r="HW4815" i="18" s="1"/>
  <c r="HW4816" i="18" s="1"/>
  <c r="HW4817" i="18" s="1"/>
  <c r="HW4818" i="18" s="1"/>
  <c r="HW4819" i="18" s="1"/>
  <c r="HW4820" i="18" s="1"/>
  <c r="HW4821" i="18" s="1"/>
  <c r="HW4822" i="18" s="1"/>
  <c r="HW4823" i="18" s="1"/>
  <c r="HW4824" i="18" s="1"/>
  <c r="HW4825" i="18" s="1"/>
  <c r="HW4826" i="18" s="1"/>
  <c r="HW4827" i="18" s="1"/>
  <c r="HW4828" i="18" s="1"/>
  <c r="HW4829" i="18" s="1"/>
  <c r="HW4830" i="18" s="1"/>
  <c r="HW4831" i="18" s="1"/>
  <c r="HW4832" i="18" s="1"/>
  <c r="HW4833" i="18" s="1"/>
  <c r="HW4834" i="18" s="1"/>
  <c r="HW4835" i="18" s="1"/>
  <c r="HW4836" i="18" s="1"/>
  <c r="HW4837" i="18" s="1"/>
  <c r="HW4838" i="18" s="1"/>
  <c r="HW4839" i="18" s="1"/>
  <c r="HW4840" i="18" s="1"/>
  <c r="HW4841" i="18" s="1"/>
  <c r="HW4842" i="18" s="1"/>
  <c r="HW4843" i="18" s="1"/>
  <c r="HW4844" i="18" s="1"/>
  <c r="HW4845" i="18" s="1"/>
  <c r="HW4846" i="18" s="1"/>
  <c r="HW4847" i="18" s="1"/>
  <c r="HW4848" i="18" s="1"/>
  <c r="HW4849" i="18" s="1"/>
  <c r="HW4850" i="18" s="1"/>
  <c r="HW4851" i="18" s="1"/>
  <c r="HW4852" i="18" s="1"/>
  <c r="HW4853" i="18" s="1"/>
  <c r="HW4854" i="18" s="1"/>
  <c r="HW4855" i="18" s="1"/>
  <c r="HW4856" i="18" s="1"/>
  <c r="HW4857" i="18" s="1"/>
  <c r="HW4858" i="18" s="1"/>
  <c r="HW4859" i="18" s="1"/>
  <c r="HW4860" i="18" s="1"/>
  <c r="HW4861" i="18" s="1"/>
  <c r="HW4862" i="18" s="1"/>
  <c r="HW4863" i="18" s="1"/>
  <c r="HW4864" i="18" s="1"/>
  <c r="HW4865" i="18" s="1"/>
  <c r="HW4866" i="18" s="1"/>
  <c r="HW4867" i="18" s="1"/>
  <c r="HW4868" i="18" s="1"/>
  <c r="HW4869" i="18" s="1"/>
  <c r="HW4870" i="18" s="1"/>
  <c r="HW4871" i="18" s="1"/>
  <c r="HW4872" i="18" s="1"/>
  <c r="HW4873" i="18" s="1"/>
  <c r="HW4874" i="18" s="1"/>
  <c r="HW4875" i="18" s="1"/>
  <c r="HW4876" i="18" s="1"/>
  <c r="HW4877" i="18" s="1"/>
  <c r="HW4878" i="18" s="1"/>
  <c r="HW4879" i="18" s="1"/>
  <c r="HW4880" i="18" s="1"/>
  <c r="HW4881" i="18" s="1"/>
  <c r="HW4882" i="18" s="1"/>
  <c r="HW4883" i="18" s="1"/>
  <c r="HW4884" i="18" s="1"/>
  <c r="HW4885" i="18" s="1"/>
  <c r="HW4886" i="18" s="1"/>
  <c r="HW4887" i="18" s="1"/>
  <c r="HW4888" i="18" s="1"/>
  <c r="HW4889" i="18" s="1"/>
  <c r="HW4890" i="18" s="1"/>
  <c r="HW4891" i="18" s="1"/>
  <c r="HW4892" i="18" s="1"/>
  <c r="HW4893" i="18" s="1"/>
  <c r="HW4894" i="18" s="1"/>
  <c r="HW4895" i="18" s="1"/>
  <c r="HW4896" i="18" s="1"/>
  <c r="HW4897" i="18" s="1"/>
  <c r="HW4898" i="18" s="1"/>
  <c r="HW4899" i="18" s="1"/>
  <c r="HW4900" i="18" s="1"/>
  <c r="HW4901" i="18" s="1"/>
  <c r="HW4902" i="18" s="1"/>
  <c r="HW4903" i="18" s="1"/>
  <c r="HW4904" i="18" s="1"/>
  <c r="HW4905" i="18" s="1"/>
  <c r="HW4906" i="18" s="1"/>
  <c r="HW4907" i="18" s="1"/>
  <c r="HW4908" i="18" s="1"/>
  <c r="HW4909" i="18" s="1"/>
  <c r="HW4910" i="18" s="1"/>
  <c r="HW4911" i="18" s="1"/>
  <c r="HW4912" i="18" s="1"/>
  <c r="HW4913" i="18" s="1"/>
  <c r="HW4914" i="18" s="1"/>
  <c r="HW4915" i="18" s="1"/>
  <c r="HW4916" i="18" s="1"/>
  <c r="HW4917" i="18" s="1"/>
  <c r="HW4918" i="18" s="1"/>
  <c r="HW4919" i="18" s="1"/>
  <c r="HW4920" i="18" s="1"/>
  <c r="HW4921" i="18" s="1"/>
  <c r="HW4922" i="18" s="1"/>
  <c r="HW4923" i="18" s="1"/>
  <c r="HW4924" i="18" s="1"/>
  <c r="HW4925" i="18" s="1"/>
  <c r="HW4926" i="18" s="1"/>
  <c r="HW4927" i="18" s="1"/>
  <c r="HW4928" i="18" s="1"/>
  <c r="HW4929" i="18" s="1"/>
  <c r="HW4930" i="18" s="1"/>
  <c r="HW4931" i="18" s="1"/>
  <c r="HW4932" i="18" s="1"/>
  <c r="HW4933" i="18" s="1"/>
  <c r="HW4934" i="18" s="1"/>
  <c r="HW4935" i="18" s="1"/>
  <c r="HW4936" i="18" s="1"/>
  <c r="HW4937" i="18" s="1"/>
  <c r="HW4938" i="18" s="1"/>
  <c r="HW4939" i="18" s="1"/>
  <c r="HW4940" i="18" s="1"/>
  <c r="HW4941" i="18" s="1"/>
  <c r="HW4942" i="18" s="1"/>
  <c r="HW4943" i="18" s="1"/>
  <c r="HW4944" i="18" s="1"/>
  <c r="HW4945" i="18" s="1"/>
  <c r="HW4946" i="18" s="1"/>
  <c r="HW4947" i="18" s="1"/>
  <c r="HW4948" i="18" s="1"/>
  <c r="HW4949" i="18" s="1"/>
  <c r="HW4950" i="18" s="1"/>
  <c r="HW4951" i="18" s="1"/>
  <c r="HW4952" i="18" s="1"/>
  <c r="HW4953" i="18" s="1"/>
  <c r="HW4954" i="18" s="1"/>
  <c r="HW4955" i="18" s="1"/>
  <c r="HW4956" i="18" s="1"/>
  <c r="HW4957" i="18" s="1"/>
  <c r="HW4958" i="18" s="1"/>
  <c r="HW4959" i="18" s="1"/>
  <c r="HW4960" i="18" s="1"/>
  <c r="HW4961" i="18" s="1"/>
  <c r="HW4962" i="18" s="1"/>
  <c r="HW4963" i="18" s="1"/>
  <c r="HW4964" i="18" s="1"/>
  <c r="HW4965" i="18" s="1"/>
  <c r="HW4966" i="18" s="1"/>
  <c r="HW4967" i="18" s="1"/>
  <c r="HW4968" i="18" s="1"/>
  <c r="HW4969" i="18" s="1"/>
  <c r="HW4970" i="18" s="1"/>
  <c r="HW4971" i="18" s="1"/>
  <c r="HW4972" i="18" s="1"/>
  <c r="HW4973" i="18" s="1"/>
  <c r="HW4974" i="18" s="1"/>
  <c r="HW4975" i="18" s="1"/>
  <c r="HW4976" i="18" s="1"/>
  <c r="HW4977" i="18" s="1"/>
  <c r="HW4978" i="18" s="1"/>
  <c r="HW4979" i="18" s="1"/>
  <c r="HW4980" i="18" s="1"/>
  <c r="HW4981" i="18" s="1"/>
  <c r="HW4982" i="18" s="1"/>
  <c r="HW4983" i="18" s="1"/>
  <c r="HW4984" i="18" s="1"/>
  <c r="HW4985" i="18" s="1"/>
  <c r="HW4986" i="18" s="1"/>
  <c r="HW4987" i="18" s="1"/>
  <c r="HW4988" i="18" s="1"/>
  <c r="HW4989" i="18" s="1"/>
  <c r="HW4990" i="18" s="1"/>
  <c r="HW4991" i="18" s="1"/>
  <c r="HW4992" i="18" s="1"/>
  <c r="HW4993" i="18" s="1"/>
  <c r="HW4994" i="18" s="1"/>
  <c r="HW4995" i="18" s="1"/>
  <c r="MW5150" i="18"/>
  <c r="MW5151" i="18" s="1"/>
  <c r="MW5152" i="18" s="1"/>
  <c r="MW5153" i="18" s="1"/>
  <c r="MW5154" i="18" s="1"/>
  <c r="MW5155" i="18" s="1"/>
  <c r="MW5156" i="18" s="1"/>
  <c r="MW5157" i="18" s="1"/>
  <c r="MW5158" i="18" s="1"/>
  <c r="MW5159" i="18" s="1"/>
  <c r="MW5160" i="18" s="1"/>
  <c r="MW5161" i="18" s="1"/>
  <c r="MW5162" i="18" s="1"/>
  <c r="MW5163" i="18" s="1"/>
  <c r="MW5164" i="18" s="1"/>
  <c r="MW5165" i="18" s="1"/>
  <c r="MW5166" i="18" s="1"/>
  <c r="MW5167" i="18" s="1"/>
  <c r="MW5168" i="18" s="1"/>
  <c r="MW5169" i="18" s="1"/>
  <c r="MW5170" i="18" s="1"/>
  <c r="MW5171" i="18" s="1"/>
  <c r="MW5172" i="18" s="1"/>
  <c r="MW5173" i="18" s="1"/>
  <c r="MW5174" i="18" s="1"/>
  <c r="MW5175" i="18" s="1"/>
  <c r="MW5176" i="18" s="1"/>
  <c r="MW5177" i="18" s="1"/>
  <c r="MW5178" i="18" s="1"/>
  <c r="MW5179" i="18" s="1"/>
  <c r="MW5180" i="18" s="1"/>
  <c r="MW5181" i="18" s="1"/>
  <c r="MW5182" i="18" s="1"/>
  <c r="MW5183" i="18" s="1"/>
  <c r="MW5184" i="18" s="1"/>
  <c r="MW5185" i="18" s="1"/>
  <c r="MW5186" i="18" s="1"/>
  <c r="MW5187" i="18" s="1"/>
  <c r="MW5188" i="18" s="1"/>
  <c r="MW5189" i="18" s="1"/>
  <c r="MW5190" i="18" s="1"/>
  <c r="MW5191" i="18" s="1"/>
  <c r="MW5192" i="18" s="1"/>
  <c r="MW5193" i="18" s="1"/>
  <c r="MW5194" i="18" s="1"/>
  <c r="MW5195" i="18" s="1"/>
  <c r="MW5196" i="18" s="1"/>
  <c r="MW5197" i="18" s="1"/>
  <c r="MW5198" i="18" s="1"/>
  <c r="MW5199" i="18" s="1"/>
  <c r="MW5200" i="18" s="1"/>
  <c r="MW5201" i="18" s="1"/>
  <c r="MW5202" i="18" s="1"/>
  <c r="MW5203" i="18" s="1"/>
  <c r="MW5204" i="18" s="1"/>
  <c r="MW5205" i="18" s="1"/>
  <c r="MW5206" i="18" s="1"/>
  <c r="MW5207" i="18" s="1"/>
  <c r="MW5208" i="18" s="1"/>
  <c r="MW5209" i="18" s="1"/>
  <c r="MW5210" i="18" s="1"/>
  <c r="MW5211" i="18" s="1"/>
  <c r="MW5212" i="18" s="1"/>
  <c r="MW5213" i="18" s="1"/>
  <c r="MW5214" i="18" s="1"/>
  <c r="MW5215" i="18" s="1"/>
  <c r="MW5216" i="18" s="1"/>
  <c r="MW5217" i="18" s="1"/>
  <c r="MW5218" i="18" s="1"/>
  <c r="MW5219" i="18" s="1"/>
  <c r="MW5220" i="18" s="1"/>
  <c r="MW5221" i="18" s="1"/>
  <c r="MW5222" i="18" s="1"/>
  <c r="MW5223" i="18" s="1"/>
  <c r="MW5224" i="18" s="1"/>
  <c r="MW5225" i="18" s="1"/>
  <c r="MW5226" i="18" s="1"/>
  <c r="MW5227" i="18" s="1"/>
  <c r="MW5228" i="18" s="1"/>
  <c r="MW5229" i="18" s="1"/>
  <c r="MW5230" i="18" s="1"/>
  <c r="MW5231" i="18" s="1"/>
  <c r="MW5232" i="18" s="1"/>
  <c r="MW5233" i="18" s="1"/>
  <c r="MW5234" i="18" s="1"/>
  <c r="MW5235" i="18" s="1"/>
  <c r="MW5236" i="18" s="1"/>
  <c r="MW5237" i="18" s="1"/>
  <c r="MW5238" i="18" s="1"/>
  <c r="MW5239" i="18" s="1"/>
  <c r="MW5240" i="18" s="1"/>
  <c r="MW5241" i="18" s="1"/>
  <c r="MW5242" i="18" s="1"/>
  <c r="MW5243" i="18" s="1"/>
  <c r="MW5244" i="18" s="1"/>
  <c r="MW5245" i="18" s="1"/>
  <c r="MW5246" i="18" s="1"/>
  <c r="MW5247" i="18" s="1"/>
  <c r="MW5248" i="18" s="1"/>
  <c r="MW5249" i="18" s="1"/>
  <c r="MW5250" i="18" s="1"/>
  <c r="MW5251" i="18" s="1"/>
  <c r="MW5252" i="18" s="1"/>
  <c r="MW5253" i="18" s="1"/>
  <c r="MW5254" i="18" s="1"/>
  <c r="MW5255" i="18" s="1"/>
  <c r="MW5256" i="18" s="1"/>
  <c r="MW5257" i="18" s="1"/>
  <c r="MW5258" i="18" s="1"/>
  <c r="MW5259" i="18" s="1"/>
  <c r="MW5260" i="18" s="1"/>
  <c r="MW5261" i="18" s="1"/>
  <c r="MW5262" i="18" s="1"/>
  <c r="MW5263" i="18" s="1"/>
  <c r="MW5264" i="18" s="1"/>
  <c r="MW5265" i="18" s="1"/>
  <c r="MW5266" i="18" s="1"/>
  <c r="MW5267" i="18" s="1"/>
  <c r="MW5268" i="18" s="1"/>
  <c r="MW5269" i="18" s="1"/>
  <c r="MW5270" i="18" s="1"/>
  <c r="MW5271" i="18" s="1"/>
  <c r="MW5272" i="18" s="1"/>
  <c r="MW5273" i="18" s="1"/>
  <c r="MW5274" i="18" s="1"/>
  <c r="MW5275" i="18" s="1"/>
  <c r="MW5276" i="18" s="1"/>
  <c r="MW5277" i="18" s="1"/>
  <c r="MW5278" i="18" s="1"/>
  <c r="MW5279" i="18" s="1"/>
  <c r="MW5280" i="18" s="1"/>
  <c r="MW5281" i="18" s="1"/>
  <c r="MW5282" i="18" s="1"/>
  <c r="MW5283" i="18" s="1"/>
  <c r="MW5284" i="18" s="1"/>
  <c r="MW5285" i="18" s="1"/>
  <c r="MW5286" i="18" s="1"/>
  <c r="MW5287" i="18" s="1"/>
  <c r="MW5288" i="18" s="1"/>
  <c r="MW5289" i="18" s="1"/>
  <c r="MW5290" i="18" s="1"/>
  <c r="MW5291" i="18" s="1"/>
  <c r="MW5292" i="18" s="1"/>
  <c r="MW5293" i="18" s="1"/>
  <c r="MW5294" i="18" s="1"/>
  <c r="MW5295" i="18" s="1"/>
  <c r="MW5296" i="18" s="1"/>
  <c r="MW5297" i="18" s="1"/>
  <c r="MW5298" i="18" s="1"/>
  <c r="MW5299" i="18" s="1"/>
  <c r="MW5300" i="18" s="1"/>
  <c r="MW5301" i="18" s="1"/>
  <c r="MW5302" i="18" s="1"/>
  <c r="CY5150" i="18"/>
  <c r="CY5151" i="18" s="1"/>
  <c r="CY5152" i="18" s="1"/>
  <c r="CY5153" i="18" s="1"/>
  <c r="CY5154" i="18" s="1"/>
  <c r="CY5155" i="18" s="1"/>
  <c r="CY5156" i="18" s="1"/>
  <c r="CY5157" i="18" s="1"/>
  <c r="CY5158" i="18" s="1"/>
  <c r="CY5159" i="18" s="1"/>
  <c r="CY5160" i="18" s="1"/>
  <c r="CY5161" i="18" s="1"/>
  <c r="CY5162" i="18" s="1"/>
  <c r="CY5163" i="18" s="1"/>
  <c r="CY5164" i="18" s="1"/>
  <c r="CY5165" i="18" s="1"/>
  <c r="CY5166" i="18" s="1"/>
  <c r="CY5167" i="18" s="1"/>
  <c r="CY5168" i="18" s="1"/>
  <c r="CY5169" i="18" s="1"/>
  <c r="CY5170" i="18" s="1"/>
  <c r="CY5171" i="18" s="1"/>
  <c r="CY5172" i="18" s="1"/>
  <c r="CY5173" i="18" s="1"/>
  <c r="CY5174" i="18" s="1"/>
  <c r="CY5175" i="18" s="1"/>
  <c r="CY5176" i="18" s="1"/>
  <c r="CY5177" i="18" s="1"/>
  <c r="CY5178" i="18" s="1"/>
  <c r="CY5179" i="18" s="1"/>
  <c r="CY5180" i="18" s="1"/>
  <c r="CY5181" i="18" s="1"/>
  <c r="CY5182" i="18" s="1"/>
  <c r="CY5183" i="18" s="1"/>
  <c r="CY5184" i="18" s="1"/>
  <c r="CY5185" i="18" s="1"/>
  <c r="CY5186" i="18" s="1"/>
  <c r="CY5187" i="18" s="1"/>
  <c r="CY5188" i="18" s="1"/>
  <c r="CY5189" i="18" s="1"/>
  <c r="CY5190" i="18" s="1"/>
  <c r="CY5191" i="18" s="1"/>
  <c r="CY5192" i="18" s="1"/>
  <c r="CY5193" i="18" s="1"/>
  <c r="CY5194" i="18" s="1"/>
  <c r="CY5195" i="18" s="1"/>
  <c r="CY5196" i="18" s="1"/>
  <c r="CY5197" i="18" s="1"/>
  <c r="CY5198" i="18" s="1"/>
  <c r="CY5199" i="18" s="1"/>
  <c r="FX4223" i="18"/>
  <c r="FX4224" i="18" s="1"/>
  <c r="FX4225" i="18" s="1"/>
  <c r="FX4226" i="18" s="1"/>
  <c r="FX4227" i="18" s="1"/>
  <c r="FX4228" i="18" s="1"/>
  <c r="FX4229" i="18" s="1"/>
  <c r="FX4230" i="18" s="1"/>
  <c r="FX4231" i="18" s="1"/>
  <c r="FX4232" i="18" s="1"/>
  <c r="FX4233" i="18" s="1"/>
  <c r="FX4234" i="18" s="1"/>
  <c r="FX4235" i="18" s="1"/>
  <c r="FX4236" i="18" s="1"/>
  <c r="FX4237" i="18" s="1"/>
  <c r="FX4238" i="18" s="1"/>
  <c r="FX4239" i="18" s="1"/>
  <c r="FX4240" i="18" s="1"/>
  <c r="FX4241" i="18" s="1"/>
  <c r="FX4242" i="18" s="1"/>
  <c r="FX4243" i="18" s="1"/>
  <c r="FX4244" i="18" s="1"/>
  <c r="FX4245" i="18" s="1"/>
  <c r="FX4246" i="18" s="1"/>
  <c r="FX4247" i="18" s="1"/>
  <c r="FX4248" i="18" s="1"/>
  <c r="FX4249" i="18" s="1"/>
  <c r="FX4250" i="18" s="1"/>
  <c r="FX4251" i="18" s="1"/>
  <c r="FX4252" i="18" s="1"/>
  <c r="FX4253" i="18" s="1"/>
  <c r="FX4254" i="18" s="1"/>
  <c r="FX4255" i="18" s="1"/>
  <c r="FX4256" i="18" s="1"/>
  <c r="FX4257" i="18" s="1"/>
  <c r="FX4258" i="18" s="1"/>
  <c r="FX4259" i="18" s="1"/>
  <c r="FX4260" i="18" s="1"/>
  <c r="FX4261" i="18" s="1"/>
  <c r="FX4262" i="18" s="1"/>
  <c r="FX4263" i="18" s="1"/>
  <c r="FX4264" i="18" s="1"/>
  <c r="FX4265" i="18" s="1"/>
  <c r="FX4266" i="18" s="1"/>
  <c r="FX4267" i="18" s="1"/>
  <c r="FX4268" i="18" s="1"/>
  <c r="FX4269" i="18" s="1"/>
  <c r="FX4270" i="18" s="1"/>
  <c r="FX4271" i="18" s="1"/>
  <c r="FX4272" i="18" s="1"/>
  <c r="FX4273" i="18" s="1"/>
  <c r="FX4274" i="18" s="1"/>
  <c r="FX4275" i="18" s="1"/>
  <c r="FX4276" i="18" s="1"/>
  <c r="FX4277" i="18" s="1"/>
  <c r="FX4278" i="18" s="1"/>
  <c r="FX4279" i="18" s="1"/>
  <c r="FX4280" i="18" s="1"/>
  <c r="FX4281" i="18" s="1"/>
  <c r="FX4282" i="18" s="1"/>
  <c r="FX4283" i="18" s="1"/>
  <c r="FX4284" i="18" s="1"/>
  <c r="FX4285" i="18" s="1"/>
  <c r="FX4286" i="18" s="1"/>
  <c r="FX4287" i="18" s="1"/>
  <c r="FX4288" i="18" s="1"/>
  <c r="FX4289" i="18" s="1"/>
  <c r="FX4290" i="18" s="1"/>
  <c r="FX4291" i="18" s="1"/>
  <c r="FX4292" i="18" s="1"/>
  <c r="FX4293" i="18" s="1"/>
  <c r="FX4294" i="18" s="1"/>
  <c r="FX4295" i="18" s="1"/>
  <c r="FX4296" i="18" s="1"/>
  <c r="FX4297" i="18" s="1"/>
  <c r="GR4223" i="18"/>
  <c r="GR4224" i="18" s="1"/>
  <c r="GR4225" i="18" s="1"/>
  <c r="GR4226" i="18" s="1"/>
  <c r="GR4227" i="18" s="1"/>
  <c r="GR4228" i="18" s="1"/>
  <c r="GR4229" i="18" s="1"/>
  <c r="GR4230" i="18" s="1"/>
  <c r="GR4231" i="18" s="1"/>
  <c r="GR4232" i="18" s="1"/>
  <c r="GR4233" i="18" s="1"/>
  <c r="GR4234" i="18" s="1"/>
  <c r="GR4235" i="18" s="1"/>
  <c r="GR4236" i="18" s="1"/>
  <c r="GR4237" i="18" s="1"/>
  <c r="GR4238" i="18" s="1"/>
  <c r="GR4239" i="18" s="1"/>
  <c r="GR4240" i="18" s="1"/>
  <c r="GR4241" i="18" s="1"/>
  <c r="GR4242" i="18" s="1"/>
  <c r="GR4243" i="18" s="1"/>
  <c r="GR4244" i="18" s="1"/>
  <c r="GR4245" i="18" s="1"/>
  <c r="GR4246" i="18" s="1"/>
  <c r="GR4247" i="18" s="1"/>
  <c r="GR4248" i="18" s="1"/>
  <c r="GR4249" i="18" s="1"/>
  <c r="GR4250" i="18" s="1"/>
  <c r="GR4251" i="18" s="1"/>
  <c r="GR4252" i="18" s="1"/>
  <c r="GR4253" i="18" s="1"/>
  <c r="GR4254" i="18" s="1"/>
  <c r="GR4255" i="18" s="1"/>
  <c r="GR4256" i="18" s="1"/>
  <c r="GR4257" i="18" s="1"/>
  <c r="GR4258" i="18" s="1"/>
  <c r="GR4259" i="18" s="1"/>
  <c r="GR4260" i="18" s="1"/>
  <c r="GR4261" i="18" s="1"/>
  <c r="GR4262" i="18" s="1"/>
  <c r="GR4263" i="18" s="1"/>
  <c r="GR4264" i="18" s="1"/>
  <c r="GR4265" i="18" s="1"/>
  <c r="GR4266" i="18" s="1"/>
  <c r="GR4267" i="18" s="1"/>
  <c r="GR4268" i="18" s="1"/>
  <c r="GR4269" i="18" s="1"/>
  <c r="GR4270" i="18" s="1"/>
  <c r="GR4271" i="18" s="1"/>
  <c r="GR4272" i="18" s="1"/>
  <c r="GR4273" i="18" s="1"/>
  <c r="GR4274" i="18" s="1"/>
  <c r="GR4275" i="18" s="1"/>
  <c r="GR4276" i="18" s="1"/>
  <c r="GR4277" i="18" s="1"/>
  <c r="GR4278" i="18" s="1"/>
  <c r="GR4279" i="18" s="1"/>
  <c r="GR4280" i="18" s="1"/>
  <c r="GR4281" i="18" s="1"/>
  <c r="GR4282" i="18" s="1"/>
  <c r="GR4283" i="18" s="1"/>
  <c r="GR4284" i="18" s="1"/>
  <c r="GR4285" i="18" s="1"/>
  <c r="GR4286" i="18" s="1"/>
  <c r="GR4287" i="18" s="1"/>
  <c r="GR4288" i="18" s="1"/>
  <c r="GR4289" i="18" s="1"/>
  <c r="GR4290" i="18" s="1"/>
  <c r="GR4291" i="18" s="1"/>
  <c r="GR4292" i="18" s="1"/>
  <c r="GR4293" i="18" s="1"/>
  <c r="GR4294" i="18" s="1"/>
  <c r="GR4295" i="18" s="1"/>
  <c r="GR4296" i="18" s="1"/>
  <c r="GR4297" i="18" s="1"/>
  <c r="GR4298" i="18" s="1"/>
  <c r="GR4299" i="18" s="1"/>
  <c r="GR4300" i="18" s="1"/>
  <c r="GR4301" i="18" s="1"/>
  <c r="GR4302" i="18" s="1"/>
  <c r="GR4303" i="18" s="1"/>
  <c r="GR4304" i="18" s="1"/>
  <c r="GR4305" i="18" s="1"/>
  <c r="GR4306" i="18" s="1"/>
  <c r="GR4307" i="18" s="1"/>
  <c r="GR4308" i="18" s="1"/>
  <c r="GR4309" i="18" s="1"/>
  <c r="GR4310" i="18" s="1"/>
  <c r="GR4311" i="18" s="1"/>
  <c r="GR4312" i="18" s="1"/>
  <c r="GR4313" i="18" s="1"/>
  <c r="GR4314" i="18" s="1"/>
  <c r="GR4315" i="18" s="1"/>
  <c r="GR4316" i="18" s="1"/>
  <c r="GR4317" i="18" s="1"/>
  <c r="GR4318" i="18" s="1"/>
  <c r="GR4319" i="18" s="1"/>
  <c r="GR4320" i="18" s="1"/>
  <c r="GR4321" i="18" s="1"/>
  <c r="GR4322" i="18" s="1"/>
  <c r="GR4323" i="18" s="1"/>
  <c r="GR4324" i="18" s="1"/>
  <c r="GR4325" i="18" s="1"/>
  <c r="GR4326" i="18" s="1"/>
  <c r="GR4327" i="18" s="1"/>
  <c r="GR4328" i="18" s="1"/>
  <c r="GR4329" i="18" s="1"/>
  <c r="GR4330" i="18" s="1"/>
  <c r="GR4331" i="18" s="1"/>
  <c r="GR4332" i="18" s="1"/>
  <c r="GR4333" i="18" s="1"/>
  <c r="GR4334" i="18" s="1"/>
  <c r="GR4335" i="18" s="1"/>
  <c r="GR4336" i="18" s="1"/>
  <c r="GR4337" i="18" s="1"/>
  <c r="GR4338" i="18" s="1"/>
  <c r="GR4339" i="18" s="1"/>
  <c r="GR4340" i="18" s="1"/>
  <c r="GR4341" i="18" s="1"/>
  <c r="GR4342" i="18" s="1"/>
  <c r="GR4343" i="18" s="1"/>
  <c r="GR4344" i="18" s="1"/>
  <c r="GR4345" i="18" s="1"/>
  <c r="GR4346" i="18" s="1"/>
  <c r="GR4347" i="18" s="1"/>
  <c r="GR4348" i="18" s="1"/>
  <c r="GR4349" i="18" s="1"/>
  <c r="GR4350" i="18" s="1"/>
  <c r="GR4351" i="18" s="1"/>
  <c r="GR4352" i="18" s="1"/>
  <c r="GR4353" i="18" s="1"/>
  <c r="GR4354" i="18" s="1"/>
  <c r="GR4355" i="18" s="1"/>
  <c r="GR4356" i="18" s="1"/>
  <c r="GR4357" i="18" s="1"/>
  <c r="GR4358" i="18" s="1"/>
  <c r="GR4359" i="18" s="1"/>
  <c r="GR4360" i="18" s="1"/>
  <c r="GR4361" i="18" s="1"/>
  <c r="GR4362" i="18" s="1"/>
  <c r="GR4363" i="18" s="1"/>
  <c r="GR4364" i="18" s="1"/>
  <c r="GR4365" i="18" s="1"/>
  <c r="GR4366" i="18" s="1"/>
  <c r="GR4367" i="18" s="1"/>
  <c r="GR4368" i="18" s="1"/>
  <c r="GR4369" i="18" s="1"/>
  <c r="GR4370" i="18" s="1"/>
  <c r="GR4371" i="18" s="1"/>
  <c r="GR4372" i="18" s="1"/>
  <c r="GR4373" i="18" s="1"/>
  <c r="GR4374" i="18" s="1"/>
  <c r="GR4375" i="18" s="1"/>
  <c r="GR4376" i="18" s="1"/>
  <c r="GR4377" i="18" s="1"/>
  <c r="KU4588" i="18"/>
  <c r="KU4589" i="18" s="1"/>
  <c r="KU4590" i="18" s="1"/>
  <c r="KU4591" i="18" s="1"/>
  <c r="KU4592" i="18" s="1"/>
  <c r="KU4593" i="18" s="1"/>
  <c r="KU4594" i="18" s="1"/>
  <c r="KU4595" i="18" s="1"/>
  <c r="KU4596" i="18" s="1"/>
  <c r="KU4597" i="18" s="1"/>
  <c r="KU4598" i="18" s="1"/>
  <c r="KU4599" i="18" s="1"/>
  <c r="KU4600" i="18" s="1"/>
  <c r="KU4601" i="18" s="1"/>
  <c r="KU4602" i="18" s="1"/>
  <c r="KU4603" i="18" s="1"/>
  <c r="KU4604" i="18" s="1"/>
  <c r="KU4605" i="18" s="1"/>
  <c r="KU4606" i="18" s="1"/>
  <c r="KU4607" i="18" s="1"/>
  <c r="KU4608" i="18" s="1"/>
  <c r="KU4609" i="18" s="1"/>
  <c r="KU4610" i="18" s="1"/>
  <c r="KU4611" i="18" s="1"/>
  <c r="KU4612" i="18" s="1"/>
  <c r="KU4613" i="18" s="1"/>
  <c r="KU4614" i="18" s="1"/>
  <c r="KU4615" i="18" s="1"/>
  <c r="KU4616" i="18" s="1"/>
  <c r="KU4617" i="18" s="1"/>
  <c r="KU4618" i="18" s="1"/>
  <c r="KU4619" i="18" s="1"/>
  <c r="KU4620" i="18" s="1"/>
  <c r="KU4621" i="18" s="1"/>
  <c r="KU4622" i="18" s="1"/>
  <c r="KU4623" i="18" s="1"/>
  <c r="KU4624" i="18" s="1"/>
  <c r="KU4625" i="18" s="1"/>
  <c r="KU4626" i="18" s="1"/>
  <c r="KU4627" i="18" s="1"/>
  <c r="KU4628" i="18" s="1"/>
  <c r="KU4629" i="18" s="1"/>
  <c r="KU4630" i="18" s="1"/>
  <c r="KU4631" i="18" s="1"/>
  <c r="KU4632" i="18" s="1"/>
  <c r="KU4633" i="18" s="1"/>
  <c r="KU4634" i="18" s="1"/>
  <c r="KU4635" i="18" s="1"/>
  <c r="KU4636" i="18" s="1"/>
  <c r="KU4637" i="18" s="1"/>
  <c r="KU4638" i="18" s="1"/>
  <c r="KU4639" i="18" s="1"/>
  <c r="KU4640" i="18" s="1"/>
  <c r="KU4641" i="18" s="1"/>
  <c r="KU4642" i="18" s="1"/>
  <c r="KU4643" i="18" s="1"/>
  <c r="KU4644" i="18" s="1"/>
  <c r="KU4645" i="18" s="1"/>
  <c r="KU4646" i="18" s="1"/>
  <c r="KU4647" i="18" s="1"/>
  <c r="KU4648" i="18" s="1"/>
  <c r="KU4649" i="18" s="1"/>
  <c r="KU4650" i="18" s="1"/>
  <c r="KU4651" i="18" s="1"/>
  <c r="KU4652" i="18" s="1"/>
  <c r="KU4653" i="18" s="1"/>
  <c r="KU4654" i="18" s="1"/>
  <c r="KU4655" i="18" s="1"/>
  <c r="KU4656" i="18" s="1"/>
  <c r="KU4657" i="18" s="1"/>
  <c r="KU4658" i="18" s="1"/>
  <c r="KU4659" i="18" s="1"/>
  <c r="KU4660" i="18" s="1"/>
  <c r="KU4661" i="18" s="1"/>
  <c r="KU4662" i="18" s="1"/>
  <c r="KU4663" i="18" s="1"/>
  <c r="KU4664" i="18" s="1"/>
  <c r="KU4665" i="18" s="1"/>
  <c r="KU4666" i="18" s="1"/>
  <c r="KU4667" i="18" s="1"/>
  <c r="KU4668" i="18" s="1"/>
  <c r="KU4669" i="18" s="1"/>
  <c r="KU4670" i="18" s="1"/>
  <c r="KU4671" i="18" s="1"/>
  <c r="KU4672" i="18" s="1"/>
  <c r="KU4673" i="18" s="1"/>
  <c r="KU4674" i="18" s="1"/>
  <c r="KU4675" i="18" s="1"/>
  <c r="KU4676" i="18" s="1"/>
  <c r="KU4677" i="18" s="1"/>
  <c r="KU4678" i="18" s="1"/>
  <c r="KU4679" i="18" s="1"/>
  <c r="KU4680" i="18" s="1"/>
  <c r="KU4681" i="18" s="1"/>
  <c r="KU4682" i="18" s="1"/>
  <c r="KU4683" i="18" s="1"/>
  <c r="KU4684" i="18" s="1"/>
  <c r="KU4685" i="18" s="1"/>
  <c r="KU4686" i="18" s="1"/>
  <c r="KU4687" i="18" s="1"/>
  <c r="KU4688" i="18" s="1"/>
  <c r="KU4689" i="18" s="1"/>
  <c r="KU4690" i="18" s="1"/>
  <c r="KU4691" i="18" s="1"/>
  <c r="KU4692" i="18" s="1"/>
  <c r="KU4693" i="18" s="1"/>
  <c r="KU4694" i="18" s="1"/>
  <c r="KU4695" i="18" s="1"/>
  <c r="KU4696" i="18" s="1"/>
  <c r="KU4697" i="18" s="1"/>
  <c r="KU4698" i="18" s="1"/>
  <c r="KU4699" i="18" s="1"/>
  <c r="KU4700" i="18" s="1"/>
  <c r="KU4701" i="18" s="1"/>
  <c r="KU4702" i="18" s="1"/>
  <c r="KU4703" i="18" s="1"/>
  <c r="KU4704" i="18" s="1"/>
  <c r="KU4705" i="18" s="1"/>
  <c r="KU4706" i="18" s="1"/>
  <c r="KU4707" i="18" s="1"/>
  <c r="KU4708" i="18" s="1"/>
  <c r="KU4709" i="18" s="1"/>
  <c r="KU4710" i="18" s="1"/>
  <c r="KU4711" i="18" s="1"/>
  <c r="KU4712" i="18" s="1"/>
  <c r="KU4713" i="18" s="1"/>
  <c r="KU4714" i="18" s="1"/>
  <c r="KU4715" i="18" s="1"/>
  <c r="KU4716" i="18" s="1"/>
  <c r="KU4717" i="18" s="1"/>
  <c r="KU4718" i="18" s="1"/>
  <c r="KU4719" i="18" s="1"/>
  <c r="KU4720" i="18" s="1"/>
  <c r="KU4721" i="18" s="1"/>
  <c r="KU4722" i="18" s="1"/>
  <c r="KU4723" i="18" s="1"/>
  <c r="KU4724" i="18" s="1"/>
  <c r="KU4725" i="18" s="1"/>
  <c r="KU4726" i="18" s="1"/>
  <c r="KU4727" i="18" s="1"/>
  <c r="KU4728" i="18" s="1"/>
  <c r="KU4729" i="18" s="1"/>
  <c r="KU4730" i="18" s="1"/>
  <c r="KU4731" i="18" s="1"/>
  <c r="KU4732" i="18" s="1"/>
  <c r="KU4733" i="18" s="1"/>
  <c r="KU4734" i="18" s="1"/>
  <c r="KU4735" i="18" s="1"/>
  <c r="KU4736" i="18" s="1"/>
  <c r="KU4737" i="18" s="1"/>
  <c r="KU4738" i="18" s="1"/>
  <c r="KU4739" i="18" s="1"/>
  <c r="KU4740" i="18" s="1"/>
  <c r="KU4741" i="18" s="1"/>
  <c r="KU4742" i="18" s="1"/>
  <c r="KU4743" i="18" s="1"/>
  <c r="KU4744" i="18" s="1"/>
  <c r="KU4745" i="18" s="1"/>
  <c r="KU4746" i="18" s="1"/>
  <c r="KU4747" i="18" s="1"/>
  <c r="KU4748" i="18" s="1"/>
  <c r="KU4749" i="18" s="1"/>
  <c r="KU4750" i="18" s="1"/>
  <c r="KU4751" i="18" s="1"/>
  <c r="KU4752" i="18" s="1"/>
  <c r="KU4753" i="18" s="1"/>
  <c r="KU4754" i="18" s="1"/>
  <c r="KU4755" i="18" s="1"/>
  <c r="KU4756" i="18" s="1"/>
  <c r="KU4757" i="18" s="1"/>
  <c r="KU4758" i="18" s="1"/>
  <c r="KU4759" i="18" s="1"/>
  <c r="KU4760" i="18" s="1"/>
  <c r="KU4761" i="18" s="1"/>
  <c r="KU4762" i="18" s="1"/>
  <c r="KU4763" i="18" s="1"/>
  <c r="KU4764" i="18" s="1"/>
  <c r="KU4765" i="18" s="1"/>
  <c r="KU4766" i="18" s="1"/>
  <c r="KU4767" i="18" s="1"/>
  <c r="KU4768" i="18" s="1"/>
  <c r="KU4769" i="18" s="1"/>
  <c r="KU4770" i="18" s="1"/>
  <c r="KU4771" i="18" s="1"/>
  <c r="KU4772" i="18" s="1"/>
  <c r="KU4773" i="18" s="1"/>
  <c r="KU4774" i="18" s="1"/>
  <c r="KU4775" i="18" s="1"/>
  <c r="KU4776" i="18" s="1"/>
  <c r="KU4777" i="18" s="1"/>
  <c r="KU4778" i="18" s="1"/>
  <c r="KU4779" i="18" s="1"/>
  <c r="KU4780" i="18" s="1"/>
  <c r="KU4781" i="18" s="1"/>
  <c r="KU4782" i="18" s="1"/>
  <c r="KU4783" i="18" s="1"/>
  <c r="KU4784" i="18" s="1"/>
  <c r="KU4785" i="18" s="1"/>
  <c r="KU4786" i="18" s="1"/>
  <c r="KU4787" i="18" s="1"/>
  <c r="KU4788" i="18" s="1"/>
  <c r="KU4789" i="18" s="1"/>
  <c r="KU4790" i="18" s="1"/>
  <c r="KU4791" i="18" s="1"/>
  <c r="KU4792" i="18" s="1"/>
  <c r="KU4793" i="18" s="1"/>
  <c r="KU4794" i="18" s="1"/>
  <c r="KU4795" i="18" s="1"/>
  <c r="KU4796" i="18" s="1"/>
  <c r="KU4797" i="18" s="1"/>
  <c r="KU4798" i="18" s="1"/>
  <c r="KU4799" i="18" s="1"/>
  <c r="KU4800" i="18" s="1"/>
  <c r="KU4801" i="18" s="1"/>
  <c r="KU4802" i="18" s="1"/>
  <c r="KU4803" i="18" s="1"/>
  <c r="KU4804" i="18" s="1"/>
  <c r="KU4805" i="18" s="1"/>
  <c r="KU4806" i="18" s="1"/>
  <c r="KU4807" i="18" s="1"/>
  <c r="KU4808" i="18" s="1"/>
  <c r="KU4809" i="18" s="1"/>
  <c r="KU4810" i="18" s="1"/>
  <c r="KU4811" i="18" s="1"/>
  <c r="KU4812" i="18" s="1"/>
  <c r="KU4813" i="18" s="1"/>
  <c r="KU4814" i="18" s="1"/>
  <c r="KU4815" i="18" s="1"/>
  <c r="KU4816" i="18" s="1"/>
  <c r="KU4817" i="18" s="1"/>
  <c r="KU4818" i="18" s="1"/>
  <c r="KU4819" i="18" s="1"/>
  <c r="X4588" i="18"/>
  <c r="X4589" i="18" s="1"/>
  <c r="X4590" i="18" s="1"/>
  <c r="X4591" i="18" s="1"/>
  <c r="X4592" i="18" s="1"/>
  <c r="X4593" i="18" s="1"/>
  <c r="X4594" i="18" s="1"/>
  <c r="X4595" i="18" s="1"/>
  <c r="X4596" i="18" s="1"/>
  <c r="X4597" i="18" s="1"/>
  <c r="X4598" i="18" s="1"/>
  <c r="X4599" i="18" s="1"/>
  <c r="X4600" i="18" s="1"/>
  <c r="X4601" i="18" s="1"/>
  <c r="X4602" i="18" s="1"/>
  <c r="X4603" i="18" s="1"/>
  <c r="X4604" i="18" s="1"/>
  <c r="X4605" i="18" s="1"/>
  <c r="X4606" i="18" s="1"/>
  <c r="X4607" i="18" s="1"/>
  <c r="X4608" i="18" s="1"/>
  <c r="X4609" i="18" s="1"/>
  <c r="X4610" i="18" s="1"/>
  <c r="X4611" i="18" s="1"/>
  <c r="X4612" i="18" s="1"/>
  <c r="X4613" i="18" s="1"/>
  <c r="X4614" i="18" s="1"/>
  <c r="X4615" i="18" s="1"/>
  <c r="X4616" i="18" s="1"/>
  <c r="X4617" i="18" s="1"/>
  <c r="X4618" i="18" s="1"/>
  <c r="X4619" i="18" s="1"/>
  <c r="X4620" i="18" s="1"/>
  <c r="X4621" i="18" s="1"/>
  <c r="X4622" i="18" s="1"/>
  <c r="X4623" i="18" s="1"/>
  <c r="X4624" i="18" s="1"/>
  <c r="X4625" i="18" s="1"/>
  <c r="X4626" i="18" s="1"/>
  <c r="X4627" i="18" s="1"/>
  <c r="X4628" i="18" s="1"/>
  <c r="X4629" i="18" s="1"/>
  <c r="X4630" i="18" s="1"/>
  <c r="X4631" i="18" s="1"/>
  <c r="X4632" i="18" s="1"/>
  <c r="X4633" i="18" s="1"/>
  <c r="X4634" i="18" s="1"/>
  <c r="X4635" i="18" s="1"/>
  <c r="X4636" i="18" s="1"/>
  <c r="X4637" i="18" s="1"/>
  <c r="X4638" i="18" s="1"/>
  <c r="X4639" i="18" s="1"/>
  <c r="X4640" i="18" s="1"/>
  <c r="X4641" i="18" s="1"/>
  <c r="X4642" i="18" s="1"/>
  <c r="X4643" i="18" s="1"/>
  <c r="X4644" i="18" s="1"/>
  <c r="X4645" i="18" s="1"/>
  <c r="X4646" i="18" s="1"/>
  <c r="X4647" i="18" s="1"/>
  <c r="X4648" i="18" s="1"/>
  <c r="X4649" i="18" s="1"/>
  <c r="X4650" i="18" s="1"/>
  <c r="X4651" i="18" s="1"/>
  <c r="X4652" i="18" s="1"/>
  <c r="X4653" i="18" s="1"/>
  <c r="X4654" i="18" s="1"/>
  <c r="X4655" i="18" s="1"/>
  <c r="X4656" i="18" s="1"/>
  <c r="X4657" i="18" s="1"/>
  <c r="X4658" i="18" s="1"/>
  <c r="X4659" i="18" s="1"/>
  <c r="X4660" i="18" s="1"/>
  <c r="X4661" i="18" s="1"/>
  <c r="X4662" i="18" s="1"/>
  <c r="X4663" i="18" s="1"/>
  <c r="X4664" i="18" s="1"/>
  <c r="X4665" i="18" s="1"/>
  <c r="X4666" i="18" s="1"/>
  <c r="X4667" i="18" s="1"/>
  <c r="X4668" i="18" s="1"/>
  <c r="X4669" i="18" s="1"/>
  <c r="X4670" i="18" s="1"/>
  <c r="X4671" i="18" s="1"/>
  <c r="X4672" i="18" s="1"/>
  <c r="X4673" i="18" s="1"/>
  <c r="X4674" i="18" s="1"/>
  <c r="X4675" i="18" s="1"/>
  <c r="X4676" i="18" s="1"/>
  <c r="X4677" i="18" s="1"/>
  <c r="X4678" i="18" s="1"/>
  <c r="X4679" i="18" s="1"/>
  <c r="X4680" i="18" s="1"/>
  <c r="X4681" i="18" s="1"/>
  <c r="X4682" i="18" s="1"/>
  <c r="X4683" i="18" s="1"/>
  <c r="X4684" i="18" s="1"/>
  <c r="X4685" i="18" s="1"/>
  <c r="X4686" i="18" s="1"/>
  <c r="X4687" i="18" s="1"/>
  <c r="X4688" i="18" s="1"/>
  <c r="X4689" i="18" s="1"/>
  <c r="X4690" i="18" s="1"/>
  <c r="X4691" i="18" s="1"/>
  <c r="X4692" i="18" s="1"/>
  <c r="X4693" i="18" s="1"/>
  <c r="X4694" i="18" s="1"/>
  <c r="X4695" i="18" s="1"/>
  <c r="X4696" i="18" s="1"/>
  <c r="X4697" i="18" s="1"/>
  <c r="X4698" i="18" s="1"/>
  <c r="X4699" i="18" s="1"/>
  <c r="X4700" i="18" s="1"/>
  <c r="X4701" i="18" s="1"/>
  <c r="X4702" i="18" s="1"/>
  <c r="X4703" i="18" s="1"/>
  <c r="X4704" i="18" s="1"/>
  <c r="X4705" i="18" s="1"/>
  <c r="X4706" i="18" s="1"/>
  <c r="X4707" i="18" s="1"/>
  <c r="X4708" i="18" s="1"/>
  <c r="X4709" i="18" s="1"/>
  <c r="X4710" i="18" s="1"/>
  <c r="X4711" i="18" s="1"/>
  <c r="JQ4805" i="18"/>
  <c r="JQ4806" i="18" s="1"/>
  <c r="JQ4807" i="18" s="1"/>
  <c r="JQ4808" i="18" s="1"/>
  <c r="JQ4809" i="18" s="1"/>
  <c r="JQ4810" i="18" s="1"/>
  <c r="JQ4811" i="18" s="1"/>
  <c r="JQ4812" i="18" s="1"/>
  <c r="JQ4813" i="18" s="1"/>
  <c r="JQ4814" i="18" s="1"/>
  <c r="JQ4815" i="18" s="1"/>
  <c r="JQ4816" i="18" s="1"/>
  <c r="JQ4817" i="18" s="1"/>
  <c r="JQ4818" i="18" s="1"/>
  <c r="JQ4819" i="18" s="1"/>
  <c r="JQ4820" i="18" s="1"/>
  <c r="JQ4821" i="18" s="1"/>
  <c r="JQ4822" i="18" s="1"/>
  <c r="JQ4823" i="18" s="1"/>
  <c r="JQ4824" i="18" s="1"/>
  <c r="JQ4825" i="18" s="1"/>
  <c r="JQ4826" i="18" s="1"/>
  <c r="JQ4827" i="18" s="1"/>
  <c r="JQ4828" i="18" s="1"/>
  <c r="JQ4829" i="18" s="1"/>
  <c r="JQ4830" i="18" s="1"/>
  <c r="JQ4831" i="18" s="1"/>
  <c r="JQ4832" i="18" s="1"/>
  <c r="JQ4833" i="18" s="1"/>
  <c r="JQ4834" i="18" s="1"/>
  <c r="JQ4835" i="18" s="1"/>
  <c r="JQ4836" i="18" s="1"/>
  <c r="JQ4837" i="18" s="1"/>
  <c r="JQ4838" i="18" s="1"/>
  <c r="JQ4839" i="18" s="1"/>
  <c r="JQ4840" i="18" s="1"/>
  <c r="JQ4841" i="18" s="1"/>
  <c r="JQ4842" i="18" s="1"/>
  <c r="JQ4843" i="18" s="1"/>
  <c r="JQ4844" i="18" s="1"/>
  <c r="JQ4845" i="18" s="1"/>
  <c r="JQ4846" i="18" s="1"/>
  <c r="JQ4847" i="18" s="1"/>
  <c r="JQ4848" i="18" s="1"/>
  <c r="JQ4849" i="18" s="1"/>
  <c r="JQ4850" i="18" s="1"/>
  <c r="JQ4851" i="18" s="1"/>
  <c r="JQ4852" i="18" s="1"/>
  <c r="JQ4853" i="18" s="1"/>
  <c r="JQ4854" i="18" s="1"/>
  <c r="JQ4855" i="18" s="1"/>
  <c r="JQ4856" i="18" s="1"/>
  <c r="JQ4857" i="18" s="1"/>
  <c r="JQ4858" i="18" s="1"/>
  <c r="JQ4859" i="18" s="1"/>
  <c r="JQ4860" i="18" s="1"/>
  <c r="JQ4861" i="18" s="1"/>
  <c r="JQ4862" i="18" s="1"/>
  <c r="JQ4863" i="18" s="1"/>
  <c r="JQ4864" i="18" s="1"/>
  <c r="JQ4865" i="18" s="1"/>
  <c r="JQ4866" i="18" s="1"/>
  <c r="JQ4867" i="18" s="1"/>
  <c r="JQ4868" i="18" s="1"/>
  <c r="JQ4869" i="18" s="1"/>
  <c r="JQ4870" i="18" s="1"/>
  <c r="JQ4871" i="18" s="1"/>
  <c r="JQ4872" i="18" s="1"/>
  <c r="JQ4873" i="18" s="1"/>
  <c r="JQ4874" i="18" s="1"/>
  <c r="JQ4875" i="18" s="1"/>
  <c r="JQ4876" i="18" s="1"/>
  <c r="JQ4877" i="18" s="1"/>
  <c r="JQ4878" i="18" s="1"/>
  <c r="JQ4879" i="18" s="1"/>
  <c r="JQ4880" i="18" s="1"/>
  <c r="JQ4881" i="18" s="1"/>
  <c r="JQ4882" i="18" s="1"/>
  <c r="JQ4883" i="18" s="1"/>
  <c r="JQ4884" i="18" s="1"/>
  <c r="JQ4885" i="18" s="1"/>
  <c r="JQ4886" i="18" s="1"/>
  <c r="JQ4887" i="18" s="1"/>
  <c r="JQ4888" i="18" s="1"/>
  <c r="JQ4889" i="18" s="1"/>
  <c r="JQ4890" i="18" s="1"/>
  <c r="JQ4891" i="18" s="1"/>
  <c r="JQ4892" i="18" s="1"/>
  <c r="JQ4893" i="18" s="1"/>
  <c r="JQ4894" i="18" s="1"/>
  <c r="JQ4895" i="18" s="1"/>
  <c r="JQ4896" i="18" s="1"/>
  <c r="JQ4897" i="18" s="1"/>
  <c r="JQ4898" i="18" s="1"/>
  <c r="JQ4899" i="18" s="1"/>
  <c r="JQ4900" i="18" s="1"/>
  <c r="JQ4901" i="18" s="1"/>
  <c r="JQ4902" i="18" s="1"/>
  <c r="JQ4903" i="18" s="1"/>
  <c r="JQ4904" i="18" s="1"/>
  <c r="JQ4905" i="18" s="1"/>
  <c r="JQ4906" i="18" s="1"/>
  <c r="JQ4907" i="18" s="1"/>
  <c r="JQ4908" i="18" s="1"/>
  <c r="JQ4909" i="18" s="1"/>
  <c r="JQ4910" i="18" s="1"/>
  <c r="JQ4911" i="18" s="1"/>
  <c r="JQ4912" i="18" s="1"/>
  <c r="JQ4913" i="18" s="1"/>
  <c r="JQ4914" i="18" s="1"/>
  <c r="JQ4915" i="18" s="1"/>
  <c r="JQ4916" i="18" s="1"/>
  <c r="JQ4917" i="18" s="1"/>
  <c r="JQ4918" i="18" s="1"/>
  <c r="JQ4919" i="18" s="1"/>
  <c r="JQ4920" i="18" s="1"/>
  <c r="JQ4921" i="18" s="1"/>
  <c r="JQ4922" i="18" s="1"/>
  <c r="JQ4923" i="18" s="1"/>
  <c r="JQ4924" i="18" s="1"/>
  <c r="JQ4925" i="18" s="1"/>
  <c r="JQ4926" i="18" s="1"/>
  <c r="JQ4927" i="18" s="1"/>
  <c r="JQ4928" i="18" s="1"/>
  <c r="JQ4929" i="18" s="1"/>
  <c r="JQ4930" i="18" s="1"/>
  <c r="JQ4931" i="18" s="1"/>
  <c r="JQ4932" i="18" s="1"/>
  <c r="JQ4933" i="18" s="1"/>
  <c r="JQ4934" i="18" s="1"/>
  <c r="JQ4935" i="18" s="1"/>
  <c r="JQ4936" i="18" s="1"/>
  <c r="JQ4937" i="18" s="1"/>
  <c r="JQ4938" i="18" s="1"/>
  <c r="JQ4939" i="18" s="1"/>
  <c r="JQ4940" i="18" s="1"/>
  <c r="JQ4941" i="18" s="1"/>
  <c r="JQ4942" i="18" s="1"/>
  <c r="JQ4943" i="18" s="1"/>
  <c r="JQ4944" i="18" s="1"/>
  <c r="JQ4945" i="18" s="1"/>
  <c r="JQ4946" i="18" s="1"/>
  <c r="JQ4947" i="18" s="1"/>
  <c r="JQ4948" i="18" s="1"/>
  <c r="JQ4949" i="18" s="1"/>
  <c r="JQ4950" i="18" s="1"/>
  <c r="JQ4951" i="18" s="1"/>
  <c r="JQ4952" i="18" s="1"/>
  <c r="JQ4953" i="18" s="1"/>
  <c r="JQ4954" i="18" s="1"/>
  <c r="JQ4955" i="18" s="1"/>
  <c r="JQ4956" i="18" s="1"/>
  <c r="JQ4957" i="18" s="1"/>
  <c r="JQ4958" i="18" s="1"/>
  <c r="JQ4959" i="18" s="1"/>
  <c r="JQ4960" i="18" s="1"/>
  <c r="JQ4961" i="18" s="1"/>
  <c r="JQ4962" i="18" s="1"/>
  <c r="JQ4963" i="18" s="1"/>
  <c r="JQ4964" i="18" s="1"/>
  <c r="JQ4965" i="18" s="1"/>
  <c r="JQ4966" i="18" s="1"/>
  <c r="JQ4967" i="18" s="1"/>
  <c r="JQ4968" i="18" s="1"/>
  <c r="JQ4969" i="18" s="1"/>
  <c r="JQ4970" i="18" s="1"/>
  <c r="JQ4971" i="18" s="1"/>
  <c r="JQ4972" i="18" s="1"/>
  <c r="JQ4973" i="18" s="1"/>
  <c r="JQ4974" i="18" s="1"/>
  <c r="JQ4975" i="18" s="1"/>
  <c r="JQ4976" i="18" s="1"/>
  <c r="JQ4977" i="18" s="1"/>
  <c r="JQ4978" i="18" s="1"/>
  <c r="JQ4979" i="18" s="1"/>
  <c r="JQ4980" i="18" s="1"/>
  <c r="JQ4981" i="18" s="1"/>
  <c r="JQ4982" i="18" s="1"/>
  <c r="JQ4983" i="18" s="1"/>
  <c r="JQ4984" i="18" s="1"/>
  <c r="JQ4985" i="18" s="1"/>
  <c r="JQ4986" i="18" s="1"/>
  <c r="JQ4987" i="18" s="1"/>
  <c r="JQ4988" i="18" s="1"/>
  <c r="JQ4989" i="18" s="1"/>
  <c r="JQ4990" i="18" s="1"/>
  <c r="JQ4991" i="18" s="1"/>
  <c r="JQ4992" i="18" s="1"/>
  <c r="JQ4993" i="18" s="1"/>
  <c r="JQ4994" i="18" s="1"/>
  <c r="JQ4995" i="18" s="1"/>
  <c r="JQ4996" i="18" s="1"/>
  <c r="JQ4997" i="18" s="1"/>
  <c r="JQ4998" i="18" s="1"/>
  <c r="JQ4999" i="18" s="1"/>
  <c r="JQ5000" i="18" s="1"/>
  <c r="JQ5001" i="18" s="1"/>
  <c r="JQ5002" i="18" s="1"/>
  <c r="CG4805" i="18"/>
  <c r="CG4806" i="18" s="1"/>
  <c r="CG4807" i="18" s="1"/>
  <c r="CG4808" i="18" s="1"/>
  <c r="CG4809" i="18" s="1"/>
  <c r="CG4810" i="18" s="1"/>
  <c r="CG4811" i="18" s="1"/>
  <c r="CG4812" i="18" s="1"/>
  <c r="CG4813" i="18" s="1"/>
  <c r="CG4814" i="18" s="1"/>
  <c r="CG4815" i="18" s="1"/>
  <c r="CG4816" i="18" s="1"/>
  <c r="CG4817" i="18" s="1"/>
  <c r="CG4818" i="18" s="1"/>
  <c r="CG4819" i="18" s="1"/>
  <c r="CG4820" i="18" s="1"/>
  <c r="CG4821" i="18" s="1"/>
  <c r="CG4822" i="18" s="1"/>
  <c r="CG4823" i="18" s="1"/>
  <c r="CG4824" i="18" s="1"/>
  <c r="CG4825" i="18" s="1"/>
  <c r="CG4826" i="18" s="1"/>
  <c r="CG4827" i="18" s="1"/>
  <c r="CG4828" i="18" s="1"/>
  <c r="CG4829" i="18" s="1"/>
  <c r="CG4830" i="18" s="1"/>
  <c r="CG4831" i="18" s="1"/>
  <c r="CG4832" i="18" s="1"/>
  <c r="CG4833" i="18" s="1"/>
  <c r="CG4834" i="18" s="1"/>
  <c r="CG4835" i="18" s="1"/>
  <c r="CG4836" i="18" s="1"/>
  <c r="CG4837" i="18" s="1"/>
  <c r="CG4838" i="18" s="1"/>
  <c r="CG4839" i="18" s="1"/>
  <c r="CG4840" i="18" s="1"/>
  <c r="CG4841" i="18" s="1"/>
  <c r="CG4842" i="18" s="1"/>
  <c r="CG4843" i="18" s="1"/>
  <c r="CG4844" i="18" s="1"/>
  <c r="CG4845" i="18" s="1"/>
  <c r="CG4846" i="18" s="1"/>
  <c r="CG4847" i="18" s="1"/>
  <c r="CG4848" i="18" s="1"/>
  <c r="CG4849" i="18" s="1"/>
  <c r="CG4850" i="18" s="1"/>
  <c r="CG4851" i="18" s="1"/>
  <c r="CG4852" i="18" s="1"/>
  <c r="CG4853" i="18" s="1"/>
  <c r="CG4854" i="18" s="1"/>
  <c r="CG4855" i="18" s="1"/>
  <c r="CG4856" i="18" s="1"/>
  <c r="CG4857" i="18" s="1"/>
  <c r="CG4858" i="18" s="1"/>
  <c r="CG4859" i="18" s="1"/>
  <c r="CG4860" i="18" s="1"/>
  <c r="CG4861" i="18" s="1"/>
  <c r="CG4862" i="18" s="1"/>
  <c r="CG4863" i="18" s="1"/>
  <c r="CG4864" i="18" s="1"/>
  <c r="CG4865" i="18" s="1"/>
  <c r="CG4866" i="18" s="1"/>
  <c r="CG4867" i="18" s="1"/>
  <c r="CG4868" i="18" s="1"/>
  <c r="CG4869" i="18" s="1"/>
  <c r="CG4870" i="18" s="1"/>
  <c r="CG4871" i="18" s="1"/>
  <c r="CG4872" i="18" s="1"/>
  <c r="CG4873" i="18" s="1"/>
  <c r="CG4874" i="18" s="1"/>
  <c r="CG4875" i="18" s="1"/>
  <c r="CG4876" i="18" s="1"/>
  <c r="CG4877" i="18" s="1"/>
  <c r="CG4878" i="18" s="1"/>
  <c r="CG4879" i="18" s="1"/>
  <c r="CG4880" i="18" s="1"/>
  <c r="CG4881" i="18" s="1"/>
  <c r="CG4882" i="18" s="1"/>
  <c r="CG4883" i="18" s="1"/>
  <c r="CG4884" i="18" s="1"/>
  <c r="CG4885" i="18" s="1"/>
  <c r="CG4886" i="18" s="1"/>
  <c r="CG4887" i="18" s="1"/>
  <c r="CG4888" i="18" s="1"/>
  <c r="CG4889" i="18" s="1"/>
  <c r="CG4890" i="18" s="1"/>
  <c r="CG4891" i="18" s="1"/>
  <c r="CG4892" i="18" s="1"/>
  <c r="CG4893" i="18" s="1"/>
  <c r="CG4894" i="18" s="1"/>
  <c r="CG4895" i="18" s="1"/>
  <c r="CG4896" i="18" s="1"/>
  <c r="CG4897" i="18" s="1"/>
  <c r="CG4898" i="18" s="1"/>
  <c r="CG4899" i="18" s="1"/>
  <c r="CG4900" i="18" s="1"/>
  <c r="CG4901" i="18" s="1"/>
  <c r="CG4902" i="18" s="1"/>
  <c r="CG4903" i="18" s="1"/>
  <c r="CG4904" i="18" s="1"/>
  <c r="CG4905" i="18" s="1"/>
  <c r="CG4906" i="18" s="1"/>
  <c r="CG4907" i="18" s="1"/>
  <c r="CG4908" i="18" s="1"/>
  <c r="CG4909" i="18" s="1"/>
  <c r="CG4910" i="18" s="1"/>
  <c r="CG4911" i="18" s="1"/>
  <c r="CG4912" i="18" s="1"/>
  <c r="CG4913" i="18" s="1"/>
  <c r="CG4914" i="18" s="1"/>
  <c r="CG4915" i="18" s="1"/>
  <c r="CG4916" i="18" s="1"/>
  <c r="CG4917" i="18" s="1"/>
  <c r="CG4918" i="18" s="1"/>
  <c r="CG4919" i="18" s="1"/>
  <c r="CG4920" i="18" s="1"/>
  <c r="CG4921" i="18" s="1"/>
  <c r="CG4922" i="18" s="1"/>
  <c r="CG4923" i="18" s="1"/>
  <c r="CG4924" i="18" s="1"/>
  <c r="CG4925" i="18" s="1"/>
  <c r="CG4926" i="18" s="1"/>
  <c r="CG4927" i="18" s="1"/>
  <c r="CG4928" i="18" s="1"/>
  <c r="CG4929" i="18" s="1"/>
  <c r="CG4930" i="18" s="1"/>
  <c r="CG4931" i="18" s="1"/>
  <c r="CG4932" i="18" s="1"/>
  <c r="LG4831" i="18"/>
  <c r="LG4832" i="18" s="1"/>
  <c r="LG4833" i="18" s="1"/>
  <c r="LG4834" i="18" s="1"/>
  <c r="LG4835" i="18" s="1"/>
  <c r="LG4836" i="18" s="1"/>
  <c r="LG4837" i="18" s="1"/>
  <c r="LG4838" i="18" s="1"/>
  <c r="LG4839" i="18" s="1"/>
  <c r="LG4840" i="18" s="1"/>
  <c r="LG4841" i="18" s="1"/>
  <c r="LG4842" i="18" s="1"/>
  <c r="LG4843" i="18" s="1"/>
  <c r="LG4844" i="18" s="1"/>
  <c r="LG4845" i="18" s="1"/>
  <c r="LG4846" i="18" s="1"/>
  <c r="LG4847" i="18" s="1"/>
  <c r="LG4848" i="18" s="1"/>
  <c r="LG4849" i="18" s="1"/>
  <c r="LG4850" i="18" s="1"/>
  <c r="LG4851" i="18" s="1"/>
  <c r="LG4852" i="18" s="1"/>
  <c r="LG4853" i="18" s="1"/>
  <c r="LG4854" i="18" s="1"/>
  <c r="LG4855" i="18" s="1"/>
  <c r="LG4856" i="18" s="1"/>
  <c r="LG4857" i="18" s="1"/>
  <c r="LG4858" i="18" s="1"/>
  <c r="LG4859" i="18" s="1"/>
  <c r="LG4860" i="18" s="1"/>
  <c r="LG4861" i="18" s="1"/>
  <c r="LG4862" i="18" s="1"/>
  <c r="LG4863" i="18" s="1"/>
  <c r="LG4864" i="18" s="1"/>
  <c r="LG4865" i="18" s="1"/>
  <c r="LG4866" i="18" s="1"/>
  <c r="LG4867" i="18" s="1"/>
  <c r="LG4868" i="18" s="1"/>
  <c r="LG4869" i="18" s="1"/>
  <c r="LG4870" i="18" s="1"/>
  <c r="LG4871" i="18" s="1"/>
  <c r="LG4872" i="18" s="1"/>
  <c r="LG4873" i="18" s="1"/>
  <c r="LG4874" i="18" s="1"/>
  <c r="LG4875" i="18" s="1"/>
  <c r="LG4876" i="18" s="1"/>
  <c r="LG4877" i="18" s="1"/>
  <c r="LG4878" i="18" s="1"/>
  <c r="LG4879" i="18" s="1"/>
  <c r="LG4880" i="18" s="1"/>
  <c r="LG4881" i="18" s="1"/>
  <c r="LG4882" i="18" s="1"/>
  <c r="LG4883" i="18" s="1"/>
  <c r="LG4884" i="18" s="1"/>
  <c r="LG4885" i="18" s="1"/>
  <c r="LG4886" i="18" s="1"/>
  <c r="LG4887" i="18" s="1"/>
  <c r="LG4888" i="18" s="1"/>
  <c r="LG4889" i="18" s="1"/>
  <c r="LG4890" i="18" s="1"/>
  <c r="LG4891" i="18" s="1"/>
  <c r="LG4892" i="18" s="1"/>
  <c r="LG4893" i="18" s="1"/>
  <c r="LG4894" i="18" s="1"/>
  <c r="LG4895" i="18" s="1"/>
  <c r="LG4896" i="18" s="1"/>
  <c r="LG4897" i="18" s="1"/>
  <c r="LG4898" i="18" s="1"/>
  <c r="LG4899" i="18" s="1"/>
  <c r="LG4900" i="18" s="1"/>
  <c r="LG4901" i="18" s="1"/>
  <c r="LG4902" i="18" s="1"/>
  <c r="LG4903" i="18" s="1"/>
  <c r="LG4904" i="18" s="1"/>
  <c r="LG4905" i="18" s="1"/>
  <c r="LG4906" i="18" s="1"/>
  <c r="LG4907" i="18" s="1"/>
  <c r="LG4908" i="18" s="1"/>
  <c r="LG4909" i="18" s="1"/>
  <c r="LG4910" i="18" s="1"/>
  <c r="LG4911" i="18" s="1"/>
  <c r="LG4912" i="18" s="1"/>
  <c r="LG4913" i="18" s="1"/>
  <c r="LG4914" i="18" s="1"/>
  <c r="LG4915" i="18" s="1"/>
  <c r="LG4916" i="18" s="1"/>
  <c r="LG4917" i="18" s="1"/>
  <c r="LG4918" i="18" s="1"/>
  <c r="LG4919" i="18" s="1"/>
  <c r="LG4920" i="18" s="1"/>
  <c r="LG4921" i="18" s="1"/>
  <c r="LG4922" i="18" s="1"/>
  <c r="LG4923" i="18" s="1"/>
  <c r="LG4924" i="18" s="1"/>
  <c r="LG4925" i="18" s="1"/>
  <c r="LG4926" i="18" s="1"/>
  <c r="LG4927" i="18" s="1"/>
  <c r="LG4928" i="18" s="1"/>
  <c r="LG4929" i="18" s="1"/>
  <c r="LG4930" i="18" s="1"/>
  <c r="LG4931" i="18" s="1"/>
  <c r="LG4932" i="18" s="1"/>
  <c r="LG4933" i="18" s="1"/>
  <c r="LG4934" i="18" s="1"/>
  <c r="LG4935" i="18" s="1"/>
  <c r="LG4936" i="18" s="1"/>
  <c r="LG4937" i="18" s="1"/>
  <c r="LG4938" i="18" s="1"/>
  <c r="LG4939" i="18" s="1"/>
  <c r="LG4940" i="18" s="1"/>
  <c r="LG4941" i="18" s="1"/>
  <c r="LG4942" i="18" s="1"/>
  <c r="LG4943" i="18" s="1"/>
  <c r="LG4944" i="18" s="1"/>
  <c r="LG4945" i="18" s="1"/>
  <c r="LG4946" i="18" s="1"/>
  <c r="LG4947" i="18" s="1"/>
  <c r="LG4948" i="18" s="1"/>
  <c r="LG4949" i="18" s="1"/>
  <c r="LG4950" i="18" s="1"/>
  <c r="LG4951" i="18" s="1"/>
  <c r="LG4952" i="18" s="1"/>
  <c r="LG4953" i="18" s="1"/>
  <c r="LG4954" i="18" s="1"/>
  <c r="LG4955" i="18" s="1"/>
  <c r="LG4956" i="18" s="1"/>
  <c r="LG4957" i="18" s="1"/>
  <c r="LG4958" i="18" s="1"/>
  <c r="LG4959" i="18" s="1"/>
  <c r="LG4960" i="18" s="1"/>
  <c r="LG4961" i="18" s="1"/>
  <c r="LG4962" i="18" s="1"/>
  <c r="LG4963" i="18" s="1"/>
  <c r="LG4964" i="18" s="1"/>
  <c r="LG4965" i="18" s="1"/>
  <c r="LG4966" i="18" s="1"/>
  <c r="LG4967" i="18" s="1"/>
  <c r="LG4968" i="18" s="1"/>
  <c r="LG4969" i="18" s="1"/>
  <c r="LG4970" i="18" s="1"/>
  <c r="LG4971" i="18" s="1"/>
  <c r="LG4972" i="18" s="1"/>
  <c r="LG4973" i="18" s="1"/>
  <c r="LG4974" i="18" s="1"/>
  <c r="LG4975" i="18" s="1"/>
  <c r="LG4976" i="18" s="1"/>
  <c r="LG4977" i="18" s="1"/>
  <c r="LG4978" i="18" s="1"/>
  <c r="LG4979" i="18" s="1"/>
  <c r="LG4980" i="18" s="1"/>
  <c r="LG4981" i="18" s="1"/>
  <c r="LG4982" i="18" s="1"/>
  <c r="LG4983" i="18" s="1"/>
  <c r="LG4984" i="18" s="1"/>
  <c r="LG4985" i="18" s="1"/>
  <c r="LG4986" i="18" s="1"/>
  <c r="LG4987" i="18" s="1"/>
  <c r="LG4988" i="18" s="1"/>
  <c r="LG4989" i="18" s="1"/>
  <c r="LG4990" i="18" s="1"/>
  <c r="LG4991" i="18" s="1"/>
  <c r="LG4992" i="18" s="1"/>
  <c r="LG4993" i="18" s="1"/>
  <c r="LG4994" i="18" s="1"/>
  <c r="LG4995" i="18" s="1"/>
  <c r="LG4996" i="18" s="1"/>
  <c r="LG4997" i="18" s="1"/>
  <c r="LG4998" i="18" s="1"/>
  <c r="LG4999" i="18" s="1"/>
  <c r="LG5000" i="18" s="1"/>
  <c r="LG5001" i="18" s="1"/>
  <c r="LG5002" i="18" s="1"/>
  <c r="LG5003" i="18" s="1"/>
  <c r="LG5004" i="18" s="1"/>
  <c r="LG5005" i="18" s="1"/>
  <c r="LG5006" i="18" s="1"/>
  <c r="LG5007" i="18" s="1"/>
  <c r="LG5008" i="18" s="1"/>
  <c r="LG5009" i="18" s="1"/>
  <c r="LG5010" i="18" s="1"/>
  <c r="LG5011" i="18" s="1"/>
  <c r="LG5012" i="18" s="1"/>
  <c r="LG5013" i="18" s="1"/>
  <c r="LG5014" i="18" s="1"/>
  <c r="LG5015" i="18" s="1"/>
  <c r="LG5016" i="18" s="1"/>
  <c r="LG5017" i="18" s="1"/>
  <c r="LG5018" i="18" s="1"/>
  <c r="LG5019" i="18" s="1"/>
  <c r="LG5020" i="18" s="1"/>
  <c r="LG5021" i="18" s="1"/>
  <c r="LG5022" i="18" s="1"/>
  <c r="LG5023" i="18" s="1"/>
  <c r="LG5024" i="18" s="1"/>
  <c r="LG5025" i="18" s="1"/>
  <c r="LG5026" i="18" s="1"/>
  <c r="LG5027" i="18" s="1"/>
  <c r="LG5028" i="18" s="1"/>
  <c r="LG5029" i="18" s="1"/>
  <c r="LG5030" i="18" s="1"/>
  <c r="LG5031" i="18" s="1"/>
  <c r="LG5032" i="18" s="1"/>
  <c r="LG5033" i="18" s="1"/>
  <c r="LG5034" i="18" s="1"/>
  <c r="LG5035" i="18" s="1"/>
  <c r="LG5036" i="18" s="1"/>
  <c r="LG5037" i="18" s="1"/>
  <c r="LG5038" i="18" s="1"/>
  <c r="LG5039" i="18" s="1"/>
  <c r="LG5040" i="18" s="1"/>
  <c r="LG5041" i="18" s="1"/>
  <c r="LG5042" i="18" s="1"/>
  <c r="LG5043" i="18" s="1"/>
  <c r="LG5044" i="18" s="1"/>
  <c r="LG5045" i="18" s="1"/>
  <c r="LG5046" i="18" s="1"/>
  <c r="LG5047" i="18" s="1"/>
  <c r="LG5048" i="18" s="1"/>
  <c r="LG5049" i="18" s="1"/>
  <c r="LG5050" i="18" s="1"/>
  <c r="LG5051" i="18" s="1"/>
  <c r="LG5052" i="18" s="1"/>
  <c r="LG5053" i="18" s="1"/>
  <c r="LG5054" i="18" s="1"/>
  <c r="LG5055" i="18" s="1"/>
  <c r="LG5056" i="18" s="1"/>
  <c r="LG5057" i="18" s="1"/>
  <c r="LG5058" i="18" s="1"/>
  <c r="LG5059" i="18" s="1"/>
  <c r="LG5060" i="18" s="1"/>
  <c r="LG5061" i="18" s="1"/>
  <c r="LG5062" i="18" s="1"/>
  <c r="LG5063" i="18" s="1"/>
  <c r="LG5064" i="18" s="1"/>
  <c r="LG5065" i="18" s="1"/>
  <c r="LG5066" i="18" s="1"/>
  <c r="LG5067" i="18" s="1"/>
  <c r="LG5068" i="18" s="1"/>
  <c r="LG5069" i="18" s="1"/>
  <c r="LG5070" i="18" s="1"/>
  <c r="LG5071" i="18" s="1"/>
  <c r="LG5072" i="18" s="1"/>
  <c r="LG5073" i="18" s="1"/>
  <c r="LG5074" i="18" s="1"/>
  <c r="LG5075" i="18" s="1"/>
  <c r="LG5076" i="18" s="1"/>
  <c r="LG5077" i="18" s="1"/>
  <c r="LG5078" i="18" s="1"/>
  <c r="LG5079" i="18" s="1"/>
  <c r="LG5080" i="18" s="1"/>
  <c r="LG5081" i="18" s="1"/>
  <c r="LG5082" i="18" s="1"/>
  <c r="LG5083" i="18" s="1"/>
  <c r="LG5084" i="18" s="1"/>
  <c r="LG5085" i="18" s="1"/>
  <c r="LG5086" i="18" s="1"/>
  <c r="LG5087" i="18" s="1"/>
  <c r="LG5088" i="18" s="1"/>
  <c r="LG5089" i="18" s="1"/>
  <c r="LG5090" i="18" s="1"/>
  <c r="LG5091" i="18" s="1"/>
  <c r="LG5092" i="18" s="1"/>
  <c r="LG5093" i="18" s="1"/>
  <c r="LG5094" i="18" s="1"/>
  <c r="LG5095" i="18" s="1"/>
  <c r="LG5096" i="18" s="1"/>
  <c r="LG5097" i="18" s="1"/>
  <c r="LG5098" i="18" s="1"/>
  <c r="LG5099" i="18" s="1"/>
  <c r="LG5100" i="18" s="1"/>
  <c r="LG5101" i="18" s="1"/>
  <c r="LG5102" i="18" s="1"/>
  <c r="LG5103" i="18" s="1"/>
  <c r="LG5104" i="18" s="1"/>
  <c r="LX4831" i="18"/>
  <c r="LX4832" i="18" s="1"/>
  <c r="LX4833" i="18" s="1"/>
  <c r="LX4834" i="18" s="1"/>
  <c r="LX4835" i="18" s="1"/>
  <c r="LX4836" i="18" s="1"/>
  <c r="LX4837" i="18" s="1"/>
  <c r="LX4838" i="18" s="1"/>
  <c r="LX4839" i="18" s="1"/>
  <c r="LX4840" i="18" s="1"/>
  <c r="LX4841" i="18" s="1"/>
  <c r="LX4842" i="18" s="1"/>
  <c r="LX4843" i="18" s="1"/>
  <c r="LX4844" i="18" s="1"/>
  <c r="LX4845" i="18" s="1"/>
  <c r="LX4846" i="18" s="1"/>
  <c r="LX4847" i="18" s="1"/>
  <c r="LX4848" i="18" s="1"/>
  <c r="LX4849" i="18" s="1"/>
  <c r="LX4850" i="18" s="1"/>
  <c r="LX4851" i="18" s="1"/>
  <c r="LX4852" i="18" s="1"/>
  <c r="LX4853" i="18" s="1"/>
  <c r="LX4854" i="18" s="1"/>
  <c r="LX4855" i="18" s="1"/>
  <c r="LX4856" i="18" s="1"/>
  <c r="LX4857" i="18" s="1"/>
  <c r="LX4858" i="18" s="1"/>
  <c r="LX4859" i="18" s="1"/>
  <c r="LX4860" i="18" s="1"/>
  <c r="LX4861" i="18" s="1"/>
  <c r="LX4862" i="18" s="1"/>
  <c r="LX4863" i="18" s="1"/>
  <c r="LX4864" i="18" s="1"/>
  <c r="LX4865" i="18" s="1"/>
  <c r="LX4866" i="18" s="1"/>
  <c r="LX4867" i="18" s="1"/>
  <c r="LX4868" i="18" s="1"/>
  <c r="LX4869" i="18" s="1"/>
  <c r="LX4870" i="18" s="1"/>
  <c r="LX4871" i="18" s="1"/>
  <c r="LX4872" i="18" s="1"/>
  <c r="LX4873" i="18" s="1"/>
  <c r="LX4874" i="18" s="1"/>
  <c r="LX4875" i="18" s="1"/>
  <c r="LX4876" i="18" s="1"/>
  <c r="LX4877" i="18" s="1"/>
  <c r="LX4878" i="18" s="1"/>
  <c r="LX4879" i="18" s="1"/>
  <c r="LX4880" i="18" s="1"/>
  <c r="LX4881" i="18" s="1"/>
  <c r="LX4882" i="18" s="1"/>
  <c r="LX4883" i="18" s="1"/>
  <c r="LX4884" i="18" s="1"/>
  <c r="LX4885" i="18" s="1"/>
  <c r="LX4886" i="18" s="1"/>
  <c r="LX4887" i="18" s="1"/>
  <c r="LX4888" i="18" s="1"/>
  <c r="LX4889" i="18" s="1"/>
  <c r="LX4890" i="18" s="1"/>
  <c r="LX4891" i="18" s="1"/>
  <c r="LX4892" i="18" s="1"/>
  <c r="LX4893" i="18" s="1"/>
  <c r="LX4894" i="18" s="1"/>
  <c r="LX4895" i="18" s="1"/>
  <c r="LX4896" i="18" s="1"/>
  <c r="LX4897" i="18" s="1"/>
  <c r="LX4898" i="18" s="1"/>
  <c r="LX4899" i="18" s="1"/>
  <c r="LX4900" i="18" s="1"/>
  <c r="LX4901" i="18" s="1"/>
  <c r="LX4902" i="18" s="1"/>
  <c r="LX4903" i="18" s="1"/>
  <c r="LX4904" i="18" s="1"/>
  <c r="LX4905" i="18" s="1"/>
  <c r="LX4906" i="18" s="1"/>
  <c r="LX4907" i="18" s="1"/>
  <c r="LX4908" i="18" s="1"/>
  <c r="LX4909" i="18" s="1"/>
  <c r="LX4910" i="18" s="1"/>
  <c r="LX4911" i="18" s="1"/>
  <c r="LX4912" i="18" s="1"/>
  <c r="LX4913" i="18" s="1"/>
  <c r="LX4914" i="18" s="1"/>
  <c r="LX4915" i="18" s="1"/>
  <c r="LX4916" i="18" s="1"/>
  <c r="LX4917" i="18" s="1"/>
  <c r="LX4918" i="18" s="1"/>
  <c r="LX4919" i="18" s="1"/>
  <c r="LX4920" i="18" s="1"/>
  <c r="LX4921" i="18" s="1"/>
  <c r="LX4922" i="18" s="1"/>
  <c r="LX4923" i="18" s="1"/>
  <c r="LX4924" i="18" s="1"/>
  <c r="LX4925" i="18" s="1"/>
  <c r="LX4926" i="18" s="1"/>
  <c r="LX4927" i="18" s="1"/>
  <c r="LX4928" i="18" s="1"/>
  <c r="LX4929" i="18" s="1"/>
  <c r="LX4930" i="18" s="1"/>
  <c r="LX4931" i="18" s="1"/>
  <c r="LX4932" i="18" s="1"/>
  <c r="LX4933" i="18" s="1"/>
  <c r="LX4934" i="18" s="1"/>
  <c r="LX4935" i="18" s="1"/>
  <c r="LX4936" i="18" s="1"/>
  <c r="LX4937" i="18" s="1"/>
  <c r="LX4938" i="18" s="1"/>
  <c r="LX4939" i="18" s="1"/>
  <c r="LX4940" i="18" s="1"/>
  <c r="LX4941" i="18" s="1"/>
  <c r="LX4942" i="18" s="1"/>
  <c r="LX4943" i="18" s="1"/>
  <c r="LX4944" i="18" s="1"/>
  <c r="LX4945" i="18" s="1"/>
  <c r="LX4946" i="18" s="1"/>
  <c r="LX4947" i="18" s="1"/>
  <c r="LX4948" i="18" s="1"/>
  <c r="LX4949" i="18" s="1"/>
  <c r="LX4950" i="18" s="1"/>
  <c r="LX4951" i="18" s="1"/>
  <c r="LX4952" i="18" s="1"/>
  <c r="LX4953" i="18" s="1"/>
  <c r="LX4954" i="18" s="1"/>
  <c r="LX4955" i="18" s="1"/>
  <c r="LX4956" i="18" s="1"/>
  <c r="LX4957" i="18" s="1"/>
  <c r="LX4958" i="18" s="1"/>
  <c r="LX4959" i="18" s="1"/>
  <c r="LX4960" i="18" s="1"/>
  <c r="LX4961" i="18" s="1"/>
  <c r="LX4962" i="18" s="1"/>
  <c r="LX4963" i="18" s="1"/>
  <c r="LX4964" i="18" s="1"/>
  <c r="LX4965" i="18" s="1"/>
  <c r="LX4966" i="18" s="1"/>
  <c r="LX4967" i="18" s="1"/>
  <c r="LX4968" i="18" s="1"/>
  <c r="LX4969" i="18" s="1"/>
  <c r="LX4970" i="18" s="1"/>
  <c r="LX4971" i="18" s="1"/>
  <c r="LX4972" i="18" s="1"/>
  <c r="LX4973" i="18" s="1"/>
  <c r="LX4974" i="18" s="1"/>
  <c r="LX4975" i="18" s="1"/>
  <c r="LX4976" i="18" s="1"/>
  <c r="LX4977" i="18" s="1"/>
  <c r="LX4978" i="18" s="1"/>
  <c r="LX4979" i="18" s="1"/>
  <c r="LX4980" i="18" s="1"/>
  <c r="LX4981" i="18" s="1"/>
  <c r="LX4982" i="18" s="1"/>
  <c r="LX4983" i="18" s="1"/>
  <c r="LX4984" i="18" s="1"/>
  <c r="LX4985" i="18" s="1"/>
  <c r="LX4986" i="18" s="1"/>
  <c r="LX4987" i="18" s="1"/>
  <c r="LX4988" i="18" s="1"/>
  <c r="LX4989" i="18" s="1"/>
  <c r="LX4990" i="18" s="1"/>
  <c r="LX4991" i="18" s="1"/>
  <c r="LX4992" i="18" s="1"/>
  <c r="LX4993" i="18" s="1"/>
  <c r="LX4994" i="18" s="1"/>
  <c r="LX4995" i="18" s="1"/>
  <c r="LX4996" i="18" s="1"/>
  <c r="LX4997" i="18" s="1"/>
  <c r="LX4998" i="18" s="1"/>
  <c r="LX4999" i="18" s="1"/>
  <c r="LX5000" i="18" s="1"/>
  <c r="LX5001" i="18" s="1"/>
  <c r="LX5002" i="18" s="1"/>
  <c r="LX5003" i="18" s="1"/>
  <c r="LX5004" i="18" s="1"/>
  <c r="LX5005" i="18" s="1"/>
  <c r="LX5006" i="18" s="1"/>
  <c r="LX5007" i="18" s="1"/>
  <c r="LX5008" i="18" s="1"/>
  <c r="LX5009" i="18" s="1"/>
  <c r="LX5010" i="18" s="1"/>
  <c r="LX5011" i="18" s="1"/>
  <c r="LX5012" i="18" s="1"/>
  <c r="LX5013" i="18" s="1"/>
  <c r="LX5014" i="18" s="1"/>
  <c r="LX5015" i="18" s="1"/>
  <c r="LX5016" i="18" s="1"/>
  <c r="LX5017" i="18" s="1"/>
  <c r="LX5018" i="18" s="1"/>
  <c r="LX5019" i="18" s="1"/>
  <c r="LX5020" i="18" s="1"/>
  <c r="LX5021" i="18" s="1"/>
  <c r="LX5022" i="18" s="1"/>
  <c r="LX5023" i="18" s="1"/>
  <c r="LX5024" i="18" s="1"/>
  <c r="LX5025" i="18" s="1"/>
  <c r="LX5026" i="18" s="1"/>
  <c r="LX5027" i="18" s="1"/>
  <c r="LX5028" i="18" s="1"/>
  <c r="LX5029" i="18" s="1"/>
  <c r="LX5030" i="18" s="1"/>
  <c r="LX5031" i="18" s="1"/>
  <c r="LX5032" i="18" s="1"/>
  <c r="LX5033" i="18" s="1"/>
  <c r="LX5034" i="18" s="1"/>
  <c r="LX5035" i="18" s="1"/>
  <c r="LX5036" i="18" s="1"/>
  <c r="LX5037" i="18" s="1"/>
  <c r="LX5038" i="18" s="1"/>
  <c r="LX5039" i="18" s="1"/>
  <c r="LX5040" i="18" s="1"/>
  <c r="LX5041" i="18" s="1"/>
  <c r="LX5042" i="18" s="1"/>
  <c r="LX5043" i="18" s="1"/>
  <c r="LX5044" i="18" s="1"/>
  <c r="LX5045" i="18" s="1"/>
  <c r="LX5046" i="18" s="1"/>
  <c r="LX5047" i="18" s="1"/>
  <c r="LX5048" i="18" s="1"/>
  <c r="LX5049" i="18" s="1"/>
  <c r="LX5050" i="18" s="1"/>
  <c r="LX5051" i="18" s="1"/>
  <c r="LX5052" i="18" s="1"/>
  <c r="LX5053" i="18" s="1"/>
  <c r="LX5054" i="18" s="1"/>
  <c r="LX5055" i="18" s="1"/>
  <c r="LX5056" i="18" s="1"/>
  <c r="LX5057" i="18" s="1"/>
  <c r="LX5058" i="18" s="1"/>
  <c r="LX5059" i="18" s="1"/>
  <c r="LX5060" i="18" s="1"/>
  <c r="LX5061" i="18" s="1"/>
  <c r="LX5062" i="18" s="1"/>
  <c r="LX5063" i="18" s="1"/>
  <c r="LX5064" i="18" s="1"/>
  <c r="LX5065" i="18" s="1"/>
  <c r="LX5066" i="18" s="1"/>
  <c r="LX5067" i="18" s="1"/>
  <c r="LX5068" i="18" s="1"/>
  <c r="LX5069" i="18" s="1"/>
  <c r="LX5070" i="18" s="1"/>
  <c r="LX5071" i="18" s="1"/>
  <c r="LX5072" i="18" s="1"/>
  <c r="LX5073" i="18" s="1"/>
  <c r="LX5074" i="18" s="1"/>
  <c r="LX5075" i="18" s="1"/>
  <c r="LX5076" i="18" s="1"/>
  <c r="LX5077" i="18" s="1"/>
  <c r="LX5078" i="18" s="1"/>
  <c r="LX5079" i="18" s="1"/>
  <c r="LX5080" i="18" s="1"/>
  <c r="LX5081" i="18" s="1"/>
  <c r="LX5082" i="18" s="1"/>
  <c r="LX5083" i="18" s="1"/>
  <c r="LX5084" i="18" s="1"/>
  <c r="LX5085" i="18" s="1"/>
  <c r="LX5086" i="18" s="1"/>
  <c r="LX5087" i="18" s="1"/>
  <c r="LX5088" i="18" s="1"/>
  <c r="LX5089" i="18" s="1"/>
  <c r="LX5090" i="18" s="1"/>
  <c r="LX5091" i="18" s="1"/>
  <c r="LX5092" i="18" s="1"/>
  <c r="LX5093" i="18" s="1"/>
  <c r="LX5094" i="18" s="1"/>
  <c r="LX5095" i="18" s="1"/>
  <c r="LX5096" i="18" s="1"/>
  <c r="LX5097" i="18" s="1"/>
  <c r="LX5098" i="18" s="1"/>
  <c r="LX5099" i="18" s="1"/>
  <c r="LX5100" i="18" s="1"/>
  <c r="LX5101" i="18" s="1"/>
  <c r="LX5102" i="18" s="1"/>
  <c r="LX5103" i="18" s="1"/>
  <c r="LX5104" i="18" s="1"/>
  <c r="LX5105" i="18" s="1"/>
  <c r="LX5106" i="18" s="1"/>
  <c r="LX5107" i="18" s="1"/>
  <c r="LX5108" i="18" s="1"/>
  <c r="LX5109" i="18" s="1"/>
  <c r="LX5110" i="18" s="1"/>
  <c r="LX5111" i="18" s="1"/>
  <c r="LX5112" i="18" s="1"/>
  <c r="LX5113" i="18" s="1"/>
  <c r="LX5114" i="18" s="1"/>
  <c r="LX5115" i="18" s="1"/>
  <c r="LX5116" i="18" s="1"/>
  <c r="LX5117" i="18" s="1"/>
  <c r="LX5118" i="18" s="1"/>
  <c r="LX5119" i="18" s="1"/>
  <c r="LX5120" i="18" s="1"/>
  <c r="LX5121" i="18" s="1"/>
  <c r="LX5122" i="18" s="1"/>
  <c r="LX5123" i="18" s="1"/>
  <c r="LX5124" i="18" s="1"/>
  <c r="LX5125" i="18" s="1"/>
  <c r="LX5126" i="18" s="1"/>
  <c r="LX5127" i="18" s="1"/>
  <c r="LX5128" i="18" s="1"/>
  <c r="LX5129" i="18" s="1"/>
  <c r="LX5130" i="18" s="1"/>
  <c r="LX5131" i="18" s="1"/>
  <c r="LX5132" i="18" s="1"/>
  <c r="LX5133" i="18" s="1"/>
  <c r="LX5134" i="18" s="1"/>
  <c r="LX5135" i="18" s="1"/>
  <c r="LX5136" i="18" s="1"/>
  <c r="LX5137" i="18" s="1"/>
  <c r="LX5138" i="18" s="1"/>
  <c r="LX5139" i="18" s="1"/>
  <c r="MA4495" i="18"/>
  <c r="MA4496" i="18" s="1"/>
  <c r="MA4497" i="18" s="1"/>
  <c r="MA4498" i="18" s="1"/>
  <c r="MA4499" i="18" s="1"/>
  <c r="MA4500" i="18" s="1"/>
  <c r="MA4501" i="18" s="1"/>
  <c r="MA4502" i="18" s="1"/>
  <c r="MA4503" i="18" s="1"/>
  <c r="MA4504" i="18" s="1"/>
  <c r="MA4505" i="18" s="1"/>
  <c r="MA4506" i="18" s="1"/>
  <c r="MA4507" i="18" s="1"/>
  <c r="MA4508" i="18" s="1"/>
  <c r="MA4509" i="18" s="1"/>
  <c r="MA4510" i="18" s="1"/>
  <c r="MA4511" i="18" s="1"/>
  <c r="MA4512" i="18" s="1"/>
  <c r="MA4513" i="18" s="1"/>
  <c r="MA4514" i="18" s="1"/>
  <c r="MA4515" i="18" s="1"/>
  <c r="MA4516" i="18" s="1"/>
  <c r="MA4517" i="18" s="1"/>
  <c r="MA4518" i="18" s="1"/>
  <c r="MA4519" i="18" s="1"/>
  <c r="MA4520" i="18" s="1"/>
  <c r="MA4521" i="18" s="1"/>
  <c r="MA4522" i="18" s="1"/>
  <c r="MA4523" i="18" s="1"/>
  <c r="MA4524" i="18" s="1"/>
  <c r="MA4525" i="18" s="1"/>
  <c r="MA4526" i="18" s="1"/>
  <c r="MA4527" i="18" s="1"/>
  <c r="MA4528" i="18" s="1"/>
  <c r="MA4529" i="18" s="1"/>
  <c r="MA4530" i="18" s="1"/>
  <c r="MA4531" i="18" s="1"/>
  <c r="MA4532" i="18" s="1"/>
  <c r="MA4533" i="18" s="1"/>
  <c r="MA4534" i="18" s="1"/>
  <c r="MA4535" i="18" s="1"/>
  <c r="MA4536" i="18" s="1"/>
  <c r="MA4537" i="18" s="1"/>
  <c r="MA4538" i="18" s="1"/>
  <c r="MA4539" i="18" s="1"/>
  <c r="MA4540" i="18" s="1"/>
  <c r="MA4541" i="18" s="1"/>
  <c r="MA4542" i="18" s="1"/>
  <c r="MA4543" i="18" s="1"/>
  <c r="MA4544" i="18" s="1"/>
  <c r="MA4545" i="18" s="1"/>
  <c r="MA4546" i="18" s="1"/>
  <c r="MA4547" i="18" s="1"/>
  <c r="MA4548" i="18" s="1"/>
  <c r="MA4549" i="18" s="1"/>
  <c r="MA4550" i="18" s="1"/>
  <c r="MA4551" i="18" s="1"/>
  <c r="MA4552" i="18" s="1"/>
  <c r="MA4553" i="18" s="1"/>
  <c r="MA4554" i="18" s="1"/>
  <c r="MA4555" i="18" s="1"/>
  <c r="MA4556" i="18" s="1"/>
  <c r="MA4557" i="18" s="1"/>
  <c r="MA4558" i="18" s="1"/>
  <c r="MA4559" i="18" s="1"/>
  <c r="MA4560" i="18" s="1"/>
  <c r="MA4561" i="18" s="1"/>
  <c r="MA4562" i="18" s="1"/>
  <c r="MA4563" i="18" s="1"/>
  <c r="MA4564" i="18" s="1"/>
  <c r="MA4565" i="18" s="1"/>
  <c r="MA4566" i="18" s="1"/>
  <c r="MA4567" i="18" s="1"/>
  <c r="MA4568" i="18" s="1"/>
  <c r="MA4569" i="18" s="1"/>
  <c r="MA4570" i="18" s="1"/>
  <c r="MA4571" i="18" s="1"/>
  <c r="MA4572" i="18" s="1"/>
  <c r="MA4573" i="18" s="1"/>
  <c r="MA4574" i="18" s="1"/>
  <c r="MA4575" i="18" s="1"/>
  <c r="MA4576" i="18" s="1"/>
  <c r="MA4577" i="18" s="1"/>
  <c r="MA4578" i="18" s="1"/>
  <c r="MA4579" i="18" s="1"/>
  <c r="MA4580" i="18" s="1"/>
  <c r="MA4581" i="18" s="1"/>
  <c r="MA4582" i="18" s="1"/>
  <c r="MA4583" i="18" s="1"/>
  <c r="MA4584" i="18" s="1"/>
  <c r="MA4585" i="18" s="1"/>
  <c r="MA4586" i="18" s="1"/>
  <c r="MA4587" i="18" s="1"/>
  <c r="MA4588" i="18" s="1"/>
  <c r="MA4589" i="18" s="1"/>
  <c r="MA4590" i="18" s="1"/>
  <c r="MA4591" i="18" s="1"/>
  <c r="MA4592" i="18" s="1"/>
  <c r="MA4593" i="18" s="1"/>
  <c r="MA4594" i="18" s="1"/>
  <c r="MA4595" i="18" s="1"/>
  <c r="MA4596" i="18" s="1"/>
  <c r="MA4597" i="18" s="1"/>
  <c r="MA4598" i="18" s="1"/>
  <c r="MA4599" i="18" s="1"/>
  <c r="MA4600" i="18" s="1"/>
  <c r="MA4601" i="18" s="1"/>
  <c r="MA4602" i="18" s="1"/>
  <c r="MA4603" i="18" s="1"/>
  <c r="MA4604" i="18" s="1"/>
  <c r="MA4605" i="18" s="1"/>
  <c r="MA4606" i="18" s="1"/>
  <c r="MA4607" i="18" s="1"/>
  <c r="MA4608" i="18" s="1"/>
  <c r="MA4609" i="18" s="1"/>
  <c r="MA4610" i="18" s="1"/>
  <c r="MA4611" i="18" s="1"/>
  <c r="MA4612" i="18" s="1"/>
  <c r="MA4613" i="18" s="1"/>
  <c r="MA4614" i="18" s="1"/>
  <c r="MA4615" i="18" s="1"/>
  <c r="MA4616" i="18" s="1"/>
  <c r="MA4617" i="18" s="1"/>
  <c r="MA4618" i="18" s="1"/>
  <c r="MA4619" i="18" s="1"/>
  <c r="MA4620" i="18" s="1"/>
  <c r="MA4621" i="18" s="1"/>
  <c r="MA4622" i="18" s="1"/>
  <c r="MA4623" i="18" s="1"/>
  <c r="MA4624" i="18" s="1"/>
  <c r="MA4625" i="18" s="1"/>
  <c r="MA4626" i="18" s="1"/>
  <c r="MA4627" i="18" s="1"/>
  <c r="MA4628" i="18" s="1"/>
  <c r="MA4629" i="18" s="1"/>
  <c r="MA4630" i="18" s="1"/>
  <c r="MA4631" i="18" s="1"/>
  <c r="MA4632" i="18" s="1"/>
  <c r="MA4633" i="18" s="1"/>
  <c r="MA4634" i="18" s="1"/>
  <c r="LT4495" i="18"/>
  <c r="LT4496" i="18" s="1"/>
  <c r="LT4497" i="18" s="1"/>
  <c r="LT4498" i="18" s="1"/>
  <c r="LT4499" i="18" s="1"/>
  <c r="LT4500" i="18" s="1"/>
  <c r="LT4501" i="18" s="1"/>
  <c r="LT4502" i="18" s="1"/>
  <c r="LT4503" i="18" s="1"/>
  <c r="LT4504" i="18" s="1"/>
  <c r="LT4505" i="18" s="1"/>
  <c r="LT4506" i="18" s="1"/>
  <c r="LT4507" i="18" s="1"/>
  <c r="LT4508" i="18" s="1"/>
  <c r="LT4509" i="18" s="1"/>
  <c r="LT4510" i="18" s="1"/>
  <c r="LT4511" i="18" s="1"/>
  <c r="LT4512" i="18" s="1"/>
  <c r="LT4513" i="18" s="1"/>
  <c r="LT4514" i="18" s="1"/>
  <c r="LT4515" i="18" s="1"/>
  <c r="LT4516" i="18" s="1"/>
  <c r="LT4517" i="18" s="1"/>
  <c r="LT4518" i="18" s="1"/>
  <c r="LT4519" i="18" s="1"/>
  <c r="LT4520" i="18" s="1"/>
  <c r="LT4521" i="18" s="1"/>
  <c r="LT4522" i="18" s="1"/>
  <c r="LT4523" i="18" s="1"/>
  <c r="LT4524" i="18" s="1"/>
  <c r="LT4525" i="18" s="1"/>
  <c r="LT4526" i="18" s="1"/>
  <c r="LT4527" i="18" s="1"/>
  <c r="LT4528" i="18" s="1"/>
  <c r="LT4529" i="18" s="1"/>
  <c r="LT4530" i="18" s="1"/>
  <c r="LT4531" i="18" s="1"/>
  <c r="LT4532" i="18" s="1"/>
  <c r="LT4533" i="18" s="1"/>
  <c r="LT4534" i="18" s="1"/>
  <c r="LT4535" i="18" s="1"/>
  <c r="LT4536" i="18" s="1"/>
  <c r="LT4537" i="18" s="1"/>
  <c r="LT4538" i="18" s="1"/>
  <c r="LT4539" i="18" s="1"/>
  <c r="LT4540" i="18" s="1"/>
  <c r="LT4541" i="18" s="1"/>
  <c r="LT4542" i="18" s="1"/>
  <c r="LT4543" i="18" s="1"/>
  <c r="LT4544" i="18" s="1"/>
  <c r="LT4545" i="18" s="1"/>
  <c r="LT4546" i="18" s="1"/>
  <c r="LT4547" i="18" s="1"/>
  <c r="LT4548" i="18" s="1"/>
  <c r="LT4549" i="18" s="1"/>
  <c r="LT4550" i="18" s="1"/>
  <c r="LT4551" i="18" s="1"/>
  <c r="LT4552" i="18" s="1"/>
  <c r="LT4553" i="18" s="1"/>
  <c r="LT4554" i="18" s="1"/>
  <c r="LT4555" i="18" s="1"/>
  <c r="LT4556" i="18" s="1"/>
  <c r="LT4557" i="18" s="1"/>
  <c r="LT4558" i="18" s="1"/>
  <c r="LT4559" i="18" s="1"/>
  <c r="LT4560" i="18" s="1"/>
  <c r="LT4561" i="18" s="1"/>
  <c r="LT4562" i="18" s="1"/>
  <c r="LT4563" i="18" s="1"/>
  <c r="LT4564" i="18" s="1"/>
  <c r="LT4565" i="18" s="1"/>
  <c r="LT4566" i="18" s="1"/>
  <c r="LT4567" i="18" s="1"/>
  <c r="LT4568" i="18" s="1"/>
  <c r="LT4569" i="18" s="1"/>
  <c r="LT4570" i="18" s="1"/>
  <c r="LT4571" i="18" s="1"/>
  <c r="LT4572" i="18" s="1"/>
  <c r="LT4573" i="18" s="1"/>
  <c r="LT4574" i="18" s="1"/>
  <c r="LT4575" i="18" s="1"/>
  <c r="LT4576" i="18" s="1"/>
  <c r="LT4577" i="18" s="1"/>
  <c r="LT4578" i="18" s="1"/>
  <c r="LT4579" i="18" s="1"/>
  <c r="LT4580" i="18" s="1"/>
  <c r="LT4581" i="18" s="1"/>
  <c r="LT4582" i="18" s="1"/>
  <c r="LT4583" i="18" s="1"/>
  <c r="LT4584" i="18" s="1"/>
  <c r="LT4585" i="18" s="1"/>
  <c r="LT4586" i="18" s="1"/>
  <c r="LT4587" i="18" s="1"/>
  <c r="LT4588" i="18" s="1"/>
  <c r="LT4589" i="18" s="1"/>
  <c r="LT4590" i="18" s="1"/>
  <c r="LT4591" i="18" s="1"/>
  <c r="LT4592" i="18" s="1"/>
  <c r="LT4593" i="18" s="1"/>
  <c r="LT4594" i="18" s="1"/>
  <c r="LT4595" i="18" s="1"/>
  <c r="LT4596" i="18" s="1"/>
  <c r="LT4597" i="18" s="1"/>
  <c r="LT4598" i="18" s="1"/>
  <c r="LT4599" i="18" s="1"/>
  <c r="LT4600" i="18" s="1"/>
  <c r="LT4601" i="18" s="1"/>
  <c r="LT4602" i="18" s="1"/>
  <c r="LT4603" i="18" s="1"/>
  <c r="LT4604" i="18" s="1"/>
  <c r="LT4605" i="18" s="1"/>
  <c r="LT4606" i="18" s="1"/>
  <c r="LT4607" i="18" s="1"/>
  <c r="LT4608" i="18" s="1"/>
  <c r="LT4609" i="18" s="1"/>
  <c r="LT4610" i="18" s="1"/>
  <c r="LT4611" i="18" s="1"/>
  <c r="LT4612" i="18" s="1"/>
  <c r="LT4613" i="18" s="1"/>
  <c r="LT4614" i="18" s="1"/>
  <c r="LT4615" i="18" s="1"/>
  <c r="LT4616" i="18" s="1"/>
  <c r="LT4617" i="18" s="1"/>
  <c r="LT4618" i="18" s="1"/>
  <c r="LT4619" i="18" s="1"/>
  <c r="LT4620" i="18" s="1"/>
  <c r="LT4621" i="18" s="1"/>
  <c r="LT4622" i="18" s="1"/>
  <c r="LT4623" i="18" s="1"/>
  <c r="LT4624" i="18" s="1"/>
  <c r="LT4625" i="18" s="1"/>
  <c r="LT4626" i="18" s="1"/>
  <c r="LT4627" i="18" s="1"/>
  <c r="LT4628" i="18" s="1"/>
  <c r="LT4629" i="18" s="1"/>
  <c r="LT4630" i="18" s="1"/>
  <c r="LT4631" i="18" s="1"/>
  <c r="LT4632" i="18" s="1"/>
  <c r="LT4633" i="18" s="1"/>
  <c r="LT4634" i="18" s="1"/>
  <c r="LT4635" i="18" s="1"/>
  <c r="LT4636" i="18" s="1"/>
  <c r="LT4637" i="18" s="1"/>
  <c r="LT4638" i="18" s="1"/>
  <c r="LT4639" i="18" s="1"/>
  <c r="LT4640" i="18" s="1"/>
  <c r="LT4641" i="18" s="1"/>
  <c r="LT4642" i="18" s="1"/>
  <c r="LT4643" i="18" s="1"/>
  <c r="LT4644" i="18" s="1"/>
  <c r="LT4645" i="18" s="1"/>
  <c r="LT4646" i="18" s="1"/>
  <c r="LT4647" i="18" s="1"/>
  <c r="LT4648" i="18" s="1"/>
  <c r="LT4649" i="18" s="1"/>
  <c r="LT4650" i="18" s="1"/>
  <c r="LT4651" i="18" s="1"/>
  <c r="LT4652" i="18" s="1"/>
  <c r="LT4653" i="18" s="1"/>
  <c r="LT4654" i="18" s="1"/>
  <c r="LT4655" i="18" s="1"/>
  <c r="LT4656" i="18" s="1"/>
  <c r="LT4657" i="18" s="1"/>
  <c r="LT4658" i="18" s="1"/>
  <c r="LT4659" i="18" s="1"/>
  <c r="LT4660" i="18" s="1"/>
  <c r="LT4661" i="18" s="1"/>
  <c r="LT4662" i="18" s="1"/>
  <c r="LT4663" i="18" s="1"/>
  <c r="LT4664" i="18" s="1"/>
  <c r="LT4665" i="18" s="1"/>
  <c r="LT4666" i="18" s="1"/>
  <c r="LT4667" i="18" s="1"/>
  <c r="LT4668" i="18" s="1"/>
  <c r="LT4669" i="18" s="1"/>
  <c r="LT4670" i="18" s="1"/>
  <c r="LT4671" i="18" s="1"/>
  <c r="LT4672" i="18" s="1"/>
  <c r="LT4673" i="18" s="1"/>
  <c r="LT4674" i="18" s="1"/>
  <c r="LT4675" i="18" s="1"/>
  <c r="LT4676" i="18" s="1"/>
  <c r="LT4677" i="18" s="1"/>
  <c r="LT4678" i="18" s="1"/>
  <c r="LT4679" i="18" s="1"/>
  <c r="LT4680" i="18" s="1"/>
  <c r="LT4681" i="18" s="1"/>
  <c r="LT4682" i="18" s="1"/>
  <c r="LT4683" i="18" s="1"/>
  <c r="LT4684" i="18" s="1"/>
  <c r="LT4685" i="18" s="1"/>
  <c r="LT4686" i="18" s="1"/>
  <c r="LT4687" i="18" s="1"/>
  <c r="LT4688" i="18" s="1"/>
  <c r="LT4689" i="18" s="1"/>
  <c r="LT4690" i="18" s="1"/>
  <c r="GM4937" i="18"/>
  <c r="GM4938" i="18" s="1"/>
  <c r="GM4939" i="18" s="1"/>
  <c r="GM4940" i="18" s="1"/>
  <c r="GM4941" i="18" s="1"/>
  <c r="GM4942" i="18" s="1"/>
  <c r="GM4943" i="18" s="1"/>
  <c r="GM4944" i="18" s="1"/>
  <c r="GM4945" i="18" s="1"/>
  <c r="GM4946" i="18" s="1"/>
  <c r="GM4947" i="18" s="1"/>
  <c r="GM4948" i="18" s="1"/>
  <c r="GM4949" i="18" s="1"/>
  <c r="GM4950" i="18" s="1"/>
  <c r="GM4951" i="18" s="1"/>
  <c r="GM4952" i="18" s="1"/>
  <c r="GM4953" i="18" s="1"/>
  <c r="GM4954" i="18" s="1"/>
  <c r="GM4955" i="18" s="1"/>
  <c r="GM4956" i="18" s="1"/>
  <c r="GM4957" i="18" s="1"/>
  <c r="GM4958" i="18" s="1"/>
  <c r="GM4959" i="18" s="1"/>
  <c r="GM4960" i="18" s="1"/>
  <c r="GM4961" i="18" s="1"/>
  <c r="GM4962" i="18" s="1"/>
  <c r="GM4963" i="18" s="1"/>
  <c r="GM4964" i="18" s="1"/>
  <c r="GM4965" i="18" s="1"/>
  <c r="GM4966" i="18" s="1"/>
  <c r="GM4967" i="18" s="1"/>
  <c r="GM4968" i="18" s="1"/>
  <c r="GM4969" i="18" s="1"/>
  <c r="GM4970" i="18" s="1"/>
  <c r="GM4971" i="18" s="1"/>
  <c r="GM4972" i="18" s="1"/>
  <c r="GM4973" i="18" s="1"/>
  <c r="GM4974" i="18" s="1"/>
  <c r="GM4975" i="18" s="1"/>
  <c r="GM4976" i="18" s="1"/>
  <c r="GM4977" i="18" s="1"/>
  <c r="GM4978" i="18" s="1"/>
  <c r="GM4979" i="18" s="1"/>
  <c r="GM4980" i="18" s="1"/>
  <c r="GM4981" i="18" s="1"/>
  <c r="GM4982" i="18" s="1"/>
  <c r="GM4983" i="18" s="1"/>
  <c r="GM4984" i="18" s="1"/>
  <c r="GM4985" i="18" s="1"/>
  <c r="GM4986" i="18" s="1"/>
  <c r="GM4987" i="18" s="1"/>
  <c r="GM4988" i="18" s="1"/>
  <c r="GM4989" i="18" s="1"/>
  <c r="GM4990" i="18" s="1"/>
  <c r="GM4991" i="18" s="1"/>
  <c r="GM4992" i="18" s="1"/>
  <c r="GM4993" i="18" s="1"/>
  <c r="GM4994" i="18" s="1"/>
  <c r="GM4995" i="18" s="1"/>
  <c r="GM4996" i="18" s="1"/>
  <c r="GM4997" i="18" s="1"/>
  <c r="GM4998" i="18" s="1"/>
  <c r="GM4999" i="18" s="1"/>
  <c r="GM5000" i="18" s="1"/>
  <c r="GM5001" i="18" s="1"/>
  <c r="GM5002" i="18" s="1"/>
  <c r="GM5003" i="18" s="1"/>
  <c r="GM5004" i="18" s="1"/>
  <c r="GM5005" i="18" s="1"/>
  <c r="GM5006" i="18" s="1"/>
  <c r="GM5007" i="18" s="1"/>
  <c r="GM5008" i="18" s="1"/>
  <c r="GM5009" i="18" s="1"/>
  <c r="GM5010" i="18" s="1"/>
  <c r="GM5011" i="18" s="1"/>
  <c r="GM5012" i="18" s="1"/>
  <c r="GM5013" i="18" s="1"/>
  <c r="GM5014" i="18" s="1"/>
  <c r="GM5015" i="18" s="1"/>
  <c r="GM5016" i="18" s="1"/>
  <c r="GM5017" i="18" s="1"/>
  <c r="GM5018" i="18" s="1"/>
  <c r="GM5019" i="18" s="1"/>
  <c r="GM5020" i="18" s="1"/>
  <c r="GM5021" i="18" s="1"/>
  <c r="GM5022" i="18" s="1"/>
  <c r="GM5023" i="18" s="1"/>
  <c r="GM5024" i="18" s="1"/>
  <c r="GM5025" i="18" s="1"/>
  <c r="GM5026" i="18" s="1"/>
  <c r="GM5027" i="18" s="1"/>
  <c r="GM5028" i="18" s="1"/>
  <c r="GM5029" i="18" s="1"/>
  <c r="GM5030" i="18" s="1"/>
  <c r="GM5031" i="18" s="1"/>
  <c r="GM5032" i="18" s="1"/>
  <c r="GM5033" i="18" s="1"/>
  <c r="GM5034" i="18" s="1"/>
  <c r="GM5035" i="18" s="1"/>
  <c r="GM5036" i="18" s="1"/>
  <c r="GM5037" i="18" s="1"/>
  <c r="GM5038" i="18" s="1"/>
  <c r="GM5039" i="18" s="1"/>
  <c r="GM5040" i="18" s="1"/>
  <c r="GM5041" i="18" s="1"/>
  <c r="GM5042" i="18" s="1"/>
  <c r="GM5043" i="18" s="1"/>
  <c r="GM5044" i="18" s="1"/>
  <c r="GM5045" i="18" s="1"/>
  <c r="GM5046" i="18" s="1"/>
  <c r="GM5047" i="18" s="1"/>
  <c r="GM5048" i="18" s="1"/>
  <c r="GM5049" i="18" s="1"/>
  <c r="GM5050" i="18" s="1"/>
  <c r="GM5051" i="18" s="1"/>
  <c r="GM5052" i="18" s="1"/>
  <c r="GM5053" i="18" s="1"/>
  <c r="GM5054" i="18" s="1"/>
  <c r="GM5055" i="18" s="1"/>
  <c r="GM5056" i="18" s="1"/>
  <c r="GM5057" i="18" s="1"/>
  <c r="GM5058" i="18" s="1"/>
  <c r="GM5059" i="18" s="1"/>
  <c r="GM5060" i="18" s="1"/>
  <c r="GM5061" i="18" s="1"/>
  <c r="GM5062" i="18" s="1"/>
  <c r="GM5063" i="18" s="1"/>
  <c r="GM5064" i="18" s="1"/>
  <c r="GM5065" i="18" s="1"/>
  <c r="GM5066" i="18" s="1"/>
  <c r="GM5067" i="18" s="1"/>
  <c r="GM5068" i="18" s="1"/>
  <c r="GM5069" i="18" s="1"/>
  <c r="GM5070" i="18" s="1"/>
  <c r="GM5071" i="18" s="1"/>
  <c r="GM5072" i="18" s="1"/>
  <c r="GM5073" i="18" s="1"/>
  <c r="GM5074" i="18" s="1"/>
  <c r="GM5075" i="18" s="1"/>
  <c r="GM5076" i="18" s="1"/>
  <c r="GM5077" i="18" s="1"/>
  <c r="GM5078" i="18" s="1"/>
  <c r="GM5079" i="18" s="1"/>
  <c r="GM5080" i="18" s="1"/>
  <c r="GM5081" i="18" s="1"/>
  <c r="GM5082" i="18" s="1"/>
  <c r="GM5083" i="18" s="1"/>
  <c r="GM5084" i="18" s="1"/>
  <c r="GM5085" i="18" s="1"/>
  <c r="GM5086" i="18" s="1"/>
  <c r="GM5087" i="18" s="1"/>
  <c r="GM5088" i="18" s="1"/>
  <c r="GM5089" i="18" s="1"/>
  <c r="GM5090" i="18" s="1"/>
  <c r="GM5091" i="18" s="1"/>
  <c r="GM5092" i="18" s="1"/>
  <c r="GN4937" i="18"/>
  <c r="GN4938" i="18" s="1"/>
  <c r="GN4939" i="18" s="1"/>
  <c r="GN4940" i="18" s="1"/>
  <c r="GN4941" i="18" s="1"/>
  <c r="GN4942" i="18" s="1"/>
  <c r="GN4943" i="18" s="1"/>
  <c r="GN4944" i="18" s="1"/>
  <c r="GN4945" i="18" s="1"/>
  <c r="GN4946" i="18" s="1"/>
  <c r="GN4947" i="18" s="1"/>
  <c r="GN4948" i="18" s="1"/>
  <c r="GN4949" i="18" s="1"/>
  <c r="GN4950" i="18" s="1"/>
  <c r="GN4951" i="18" s="1"/>
  <c r="GN4952" i="18" s="1"/>
  <c r="GN4953" i="18" s="1"/>
  <c r="GN4954" i="18" s="1"/>
  <c r="GN4955" i="18" s="1"/>
  <c r="GN4956" i="18" s="1"/>
  <c r="GN4957" i="18" s="1"/>
  <c r="GN4958" i="18" s="1"/>
  <c r="GN4959" i="18" s="1"/>
  <c r="GN4960" i="18" s="1"/>
  <c r="GN4961" i="18" s="1"/>
  <c r="GN4962" i="18" s="1"/>
  <c r="GN4963" i="18" s="1"/>
  <c r="GN4964" i="18" s="1"/>
  <c r="GN4965" i="18" s="1"/>
  <c r="GN4966" i="18" s="1"/>
  <c r="GN4967" i="18" s="1"/>
  <c r="GN4968" i="18" s="1"/>
  <c r="GN4969" i="18" s="1"/>
  <c r="GN4970" i="18" s="1"/>
  <c r="GN4971" i="18" s="1"/>
  <c r="GN4972" i="18" s="1"/>
  <c r="GN4973" i="18" s="1"/>
  <c r="GN4974" i="18" s="1"/>
  <c r="GN4975" i="18" s="1"/>
  <c r="GN4976" i="18" s="1"/>
  <c r="GN4977" i="18" s="1"/>
  <c r="GN4978" i="18" s="1"/>
  <c r="GN4979" i="18" s="1"/>
  <c r="GN4980" i="18" s="1"/>
  <c r="GN4981" i="18" s="1"/>
  <c r="GN4982" i="18" s="1"/>
  <c r="GN4983" i="18" s="1"/>
  <c r="GN4984" i="18" s="1"/>
  <c r="GN4985" i="18" s="1"/>
  <c r="GN4986" i="18" s="1"/>
  <c r="GN4987" i="18" s="1"/>
  <c r="GN4988" i="18" s="1"/>
  <c r="GN4989" i="18" s="1"/>
  <c r="GN4990" i="18" s="1"/>
  <c r="GN4991" i="18" s="1"/>
  <c r="GN4992" i="18" s="1"/>
  <c r="GN4993" i="18" s="1"/>
  <c r="GN4994" i="18" s="1"/>
  <c r="GN4995" i="18" s="1"/>
  <c r="GN4996" i="18" s="1"/>
  <c r="GN4997" i="18" s="1"/>
  <c r="GN4998" i="18" s="1"/>
  <c r="GN4999" i="18" s="1"/>
  <c r="GN5000" i="18" s="1"/>
  <c r="GN5001" i="18" s="1"/>
  <c r="GN5002" i="18" s="1"/>
  <c r="GN5003" i="18" s="1"/>
  <c r="GN5004" i="18" s="1"/>
  <c r="GN5005" i="18" s="1"/>
  <c r="GN5006" i="18" s="1"/>
  <c r="GN5007" i="18" s="1"/>
  <c r="GN5008" i="18" s="1"/>
  <c r="GN5009" i="18" s="1"/>
  <c r="GN5010" i="18" s="1"/>
  <c r="GN5011" i="18" s="1"/>
  <c r="GN5012" i="18" s="1"/>
  <c r="GN5013" i="18" s="1"/>
  <c r="GN5014" i="18" s="1"/>
  <c r="GN5015" i="18" s="1"/>
  <c r="GN5016" i="18" s="1"/>
  <c r="GN5017" i="18" s="1"/>
  <c r="GN5018" i="18" s="1"/>
  <c r="GN5019" i="18" s="1"/>
  <c r="GN5020" i="18" s="1"/>
  <c r="GN5021" i="18" s="1"/>
  <c r="GN5022" i="18" s="1"/>
  <c r="GN5023" i="18" s="1"/>
  <c r="GN5024" i="18" s="1"/>
  <c r="GN5025" i="18" s="1"/>
  <c r="GN5026" i="18" s="1"/>
  <c r="GN5027" i="18" s="1"/>
  <c r="GN5028" i="18" s="1"/>
  <c r="GN5029" i="18" s="1"/>
  <c r="GN5030" i="18" s="1"/>
  <c r="GN5031" i="18" s="1"/>
  <c r="GN5032" i="18" s="1"/>
  <c r="GN5033" i="18" s="1"/>
  <c r="GN5034" i="18" s="1"/>
  <c r="GN5035" i="18" s="1"/>
  <c r="GN5036" i="18" s="1"/>
  <c r="GN5037" i="18" s="1"/>
  <c r="GN5038" i="18" s="1"/>
  <c r="GN5039" i="18" s="1"/>
  <c r="GN5040" i="18" s="1"/>
  <c r="GN5041" i="18" s="1"/>
  <c r="GN5042" i="18" s="1"/>
  <c r="GN5043" i="18" s="1"/>
  <c r="GN5044" i="18" s="1"/>
  <c r="GN5045" i="18" s="1"/>
  <c r="GN5046" i="18" s="1"/>
  <c r="GN5047" i="18" s="1"/>
  <c r="GN5048" i="18" s="1"/>
  <c r="GN5049" i="18" s="1"/>
  <c r="GN5050" i="18" s="1"/>
  <c r="GN5051" i="18" s="1"/>
  <c r="GN5052" i="18" s="1"/>
  <c r="GN5053" i="18" s="1"/>
  <c r="GN5054" i="18" s="1"/>
  <c r="GN5055" i="18" s="1"/>
  <c r="GN5056" i="18" s="1"/>
  <c r="GN5057" i="18" s="1"/>
  <c r="GN5058" i="18" s="1"/>
  <c r="GN5059" i="18" s="1"/>
  <c r="GN5060" i="18" s="1"/>
  <c r="GN5061" i="18" s="1"/>
  <c r="GN5062" i="18" s="1"/>
  <c r="GN5063" i="18" s="1"/>
  <c r="GN5064" i="18" s="1"/>
  <c r="GN5065" i="18" s="1"/>
  <c r="GN5066" i="18" s="1"/>
  <c r="GN5067" i="18" s="1"/>
  <c r="GN5068" i="18" s="1"/>
  <c r="GN5069" i="18" s="1"/>
  <c r="GN5070" i="18" s="1"/>
  <c r="GN5071" i="18" s="1"/>
  <c r="GN5072" i="18" s="1"/>
  <c r="GN5073" i="18" s="1"/>
  <c r="GN5074" i="18" s="1"/>
  <c r="GN5075" i="18" s="1"/>
  <c r="GN5076" i="18" s="1"/>
  <c r="GN5077" i="18" s="1"/>
  <c r="GN5078" i="18" s="1"/>
  <c r="GN5079" i="18" s="1"/>
  <c r="GN5080" i="18" s="1"/>
  <c r="GN5081" i="18" s="1"/>
  <c r="GN5082" i="18" s="1"/>
  <c r="GN5083" i="18" s="1"/>
  <c r="GN5084" i="18" s="1"/>
  <c r="GN5085" i="18" s="1"/>
  <c r="GN5086" i="18" s="1"/>
  <c r="GN5087" i="18" s="1"/>
  <c r="GN5088" i="18" s="1"/>
  <c r="GN5089" i="18" s="1"/>
  <c r="GN5090" i="18" s="1"/>
  <c r="GN5091" i="18" s="1"/>
  <c r="GN5092" i="18" s="1"/>
  <c r="GN5093" i="18" s="1"/>
  <c r="ME4809" i="18"/>
  <c r="ME4810" i="18" s="1"/>
  <c r="ME4811" i="18" s="1"/>
  <c r="ME4812" i="18" s="1"/>
  <c r="ME4813" i="18" s="1"/>
  <c r="ME4814" i="18" s="1"/>
  <c r="ME4815" i="18" s="1"/>
  <c r="ME4816" i="18" s="1"/>
  <c r="ME4817" i="18" s="1"/>
  <c r="ME4818" i="18" s="1"/>
  <c r="ME4819" i="18" s="1"/>
  <c r="ME4820" i="18" s="1"/>
  <c r="ME4821" i="18" s="1"/>
  <c r="ME4822" i="18" s="1"/>
  <c r="ME4823" i="18" s="1"/>
  <c r="ME4824" i="18" s="1"/>
  <c r="ME4825" i="18" s="1"/>
  <c r="ME4826" i="18" s="1"/>
  <c r="ME4827" i="18" s="1"/>
  <c r="ME4828" i="18" s="1"/>
  <c r="ME4829" i="18" s="1"/>
  <c r="ME4830" i="18" s="1"/>
  <c r="ME4831" i="18" s="1"/>
  <c r="ME4832" i="18" s="1"/>
  <c r="ME4833" i="18" s="1"/>
  <c r="ME4834" i="18" s="1"/>
  <c r="ME4835" i="18" s="1"/>
  <c r="ME4836" i="18" s="1"/>
  <c r="ME4837" i="18" s="1"/>
  <c r="ME4838" i="18" s="1"/>
  <c r="ME4839" i="18" s="1"/>
  <c r="ME4840" i="18" s="1"/>
  <c r="ME4841" i="18" s="1"/>
  <c r="ME4842" i="18" s="1"/>
  <c r="ME4843" i="18" s="1"/>
  <c r="ME4844" i="18" s="1"/>
  <c r="ME4845" i="18" s="1"/>
  <c r="ME4846" i="18" s="1"/>
  <c r="ME4847" i="18" s="1"/>
  <c r="ME4848" i="18" s="1"/>
  <c r="ME4849" i="18" s="1"/>
  <c r="ME4850" i="18" s="1"/>
  <c r="ME4851" i="18" s="1"/>
  <c r="ME4852" i="18" s="1"/>
  <c r="ME4853" i="18" s="1"/>
  <c r="ME4854" i="18" s="1"/>
  <c r="ME4855" i="18" s="1"/>
  <c r="ME4856" i="18" s="1"/>
  <c r="ME4857" i="18" s="1"/>
  <c r="ME4858" i="18" s="1"/>
  <c r="ME4859" i="18" s="1"/>
  <c r="ME4860" i="18" s="1"/>
  <c r="ME4861" i="18" s="1"/>
  <c r="ME4862" i="18" s="1"/>
  <c r="ME4863" i="18" s="1"/>
  <c r="ME4864" i="18" s="1"/>
  <c r="ME4865" i="18" s="1"/>
  <c r="ME4866" i="18" s="1"/>
  <c r="ME4867" i="18" s="1"/>
  <c r="ME4868" i="18" s="1"/>
  <c r="ME4869" i="18" s="1"/>
  <c r="ME4870" i="18" s="1"/>
  <c r="ME4871" i="18" s="1"/>
  <c r="ME4872" i="18" s="1"/>
  <c r="ME4873" i="18" s="1"/>
  <c r="ME4874" i="18" s="1"/>
  <c r="ME4875" i="18" s="1"/>
  <c r="ME4876" i="18" s="1"/>
  <c r="ME4877" i="18" s="1"/>
  <c r="ME4878" i="18" s="1"/>
  <c r="ME4879" i="18" s="1"/>
  <c r="ME4880" i="18" s="1"/>
  <c r="ME4881" i="18" s="1"/>
  <c r="ME4882" i="18" s="1"/>
  <c r="ME4883" i="18" s="1"/>
  <c r="ME4884" i="18" s="1"/>
  <c r="ME4885" i="18" s="1"/>
  <c r="ME4886" i="18" s="1"/>
  <c r="ME4887" i="18" s="1"/>
  <c r="ME4888" i="18" s="1"/>
  <c r="ME4889" i="18" s="1"/>
  <c r="ME4890" i="18" s="1"/>
  <c r="ME4891" i="18" s="1"/>
  <c r="ME4892" i="18" s="1"/>
  <c r="ME4893" i="18" s="1"/>
  <c r="ME4894" i="18" s="1"/>
  <c r="ME4895" i="18" s="1"/>
  <c r="ME4896" i="18" s="1"/>
  <c r="ME4897" i="18" s="1"/>
  <c r="ME4898" i="18" s="1"/>
  <c r="ME4899" i="18" s="1"/>
  <c r="ME4900" i="18" s="1"/>
  <c r="ME4901" i="18" s="1"/>
  <c r="ME4902" i="18" s="1"/>
  <c r="ME4903" i="18" s="1"/>
  <c r="ME4904" i="18" s="1"/>
  <c r="ME4905" i="18" s="1"/>
  <c r="ME4906" i="18" s="1"/>
  <c r="ME4907" i="18" s="1"/>
  <c r="ME4908" i="18" s="1"/>
  <c r="ME4909" i="18" s="1"/>
  <c r="ME4910" i="18" s="1"/>
  <c r="ME4911" i="18" s="1"/>
  <c r="ME4912" i="18" s="1"/>
  <c r="ME4913" i="18" s="1"/>
  <c r="ME4914" i="18" s="1"/>
  <c r="ME4915" i="18" s="1"/>
  <c r="ME4916" i="18" s="1"/>
  <c r="ME4917" i="18" s="1"/>
  <c r="ME4918" i="18" s="1"/>
  <c r="ME4919" i="18" s="1"/>
  <c r="ME4920" i="18" s="1"/>
  <c r="ME4921" i="18" s="1"/>
  <c r="ME4922" i="18" s="1"/>
  <c r="ME4923" i="18" s="1"/>
  <c r="ME4924" i="18" s="1"/>
  <c r="ME4925" i="18" s="1"/>
  <c r="ME4926" i="18" s="1"/>
  <c r="ME4927" i="18" s="1"/>
  <c r="ME4928" i="18" s="1"/>
  <c r="ME4929" i="18" s="1"/>
  <c r="ME4930" i="18" s="1"/>
  <c r="ME4931" i="18" s="1"/>
  <c r="ME4932" i="18" s="1"/>
  <c r="ME4933" i="18" s="1"/>
  <c r="ME4934" i="18" s="1"/>
  <c r="ME4935" i="18" s="1"/>
  <c r="ME4936" i="18" s="1"/>
  <c r="ME4937" i="18" s="1"/>
  <c r="ME4938" i="18" s="1"/>
  <c r="ME4939" i="18" s="1"/>
  <c r="ME4940" i="18" s="1"/>
  <c r="ME4941" i="18" s="1"/>
  <c r="ME4942" i="18" s="1"/>
  <c r="ME4943" i="18" s="1"/>
  <c r="ME4944" i="18" s="1"/>
  <c r="ME4945" i="18" s="1"/>
  <c r="ME4946" i="18" s="1"/>
  <c r="ME4947" i="18" s="1"/>
  <c r="ME4948" i="18" s="1"/>
  <c r="ME4949" i="18" s="1"/>
  <c r="ME4950" i="18" s="1"/>
  <c r="ME4951" i="18" s="1"/>
  <c r="ME4952" i="18" s="1"/>
  <c r="ME4953" i="18" s="1"/>
  <c r="ME4954" i="18" s="1"/>
  <c r="ME4955" i="18" s="1"/>
  <c r="ME4956" i="18" s="1"/>
  <c r="ME4957" i="18" s="1"/>
  <c r="ME4958" i="18" s="1"/>
  <c r="ME4959" i="18" s="1"/>
  <c r="ME4960" i="18" s="1"/>
  <c r="ME4961" i="18" s="1"/>
  <c r="ME4962" i="18" s="1"/>
  <c r="ME4963" i="18" s="1"/>
  <c r="ME4964" i="18" s="1"/>
  <c r="ME4965" i="18" s="1"/>
  <c r="ME4966" i="18" s="1"/>
  <c r="ME4967" i="18" s="1"/>
  <c r="ME4968" i="18" s="1"/>
  <c r="ME4969" i="18" s="1"/>
  <c r="ME4970" i="18" s="1"/>
  <c r="ME4971" i="18" s="1"/>
  <c r="ME4972" i="18" s="1"/>
  <c r="ME4973" i="18" s="1"/>
  <c r="ME4974" i="18" s="1"/>
  <c r="ME4975" i="18" s="1"/>
  <c r="ME4976" i="18" s="1"/>
  <c r="ME4977" i="18" s="1"/>
  <c r="ME4978" i="18" s="1"/>
  <c r="ME4979" i="18" s="1"/>
  <c r="ME4980" i="18" s="1"/>
  <c r="ME4981" i="18" s="1"/>
  <c r="ME4982" i="18" s="1"/>
  <c r="ME4983" i="18" s="1"/>
  <c r="ME4984" i="18" s="1"/>
  <c r="ME4985" i="18" s="1"/>
  <c r="ME4986" i="18" s="1"/>
  <c r="ME4987" i="18" s="1"/>
  <c r="ME4988" i="18" s="1"/>
  <c r="ME4989" i="18" s="1"/>
  <c r="ME4990" i="18" s="1"/>
  <c r="ME4991" i="18" s="1"/>
  <c r="ME4992" i="18" s="1"/>
  <c r="ME4993" i="18" s="1"/>
  <c r="ME4994" i="18" s="1"/>
  <c r="ME4995" i="18" s="1"/>
  <c r="ME4996" i="18" s="1"/>
  <c r="ME4997" i="18" s="1"/>
  <c r="ME4998" i="18" s="1"/>
  <c r="ME4999" i="18" s="1"/>
  <c r="ME5000" i="18" s="1"/>
  <c r="ME5001" i="18" s="1"/>
  <c r="ME5002" i="18" s="1"/>
  <c r="ME5003" i="18" s="1"/>
  <c r="ME5004" i="18" s="1"/>
  <c r="ME5005" i="18" s="1"/>
  <c r="ME5006" i="18" s="1"/>
  <c r="ME5007" i="18" s="1"/>
  <c r="ME5008" i="18" s="1"/>
  <c r="ME5009" i="18" s="1"/>
  <c r="ME5010" i="18" s="1"/>
  <c r="ME5011" i="18" s="1"/>
  <c r="ME5012" i="18" s="1"/>
  <c r="ME5013" i="18" s="1"/>
  <c r="ME5014" i="18" s="1"/>
  <c r="ME5015" i="18" s="1"/>
  <c r="ME5016" i="18" s="1"/>
  <c r="ME5017" i="18" s="1"/>
  <c r="ME5018" i="18" s="1"/>
  <c r="ME5019" i="18" s="1"/>
  <c r="ME5020" i="18" s="1"/>
  <c r="ME5021" i="18" s="1"/>
  <c r="ME5022" i="18" s="1"/>
  <c r="ME5023" i="18" s="1"/>
  <c r="ME5024" i="18" s="1"/>
  <c r="ME5025" i="18" s="1"/>
  <c r="ME5026" i="18" s="1"/>
  <c r="ME5027" i="18" s="1"/>
  <c r="ME5028" i="18" s="1"/>
  <c r="ME5029" i="18" s="1"/>
  <c r="ME5030" i="18" s="1"/>
  <c r="ME5031" i="18" s="1"/>
  <c r="ME5032" i="18" s="1"/>
  <c r="ME5033" i="18" s="1"/>
  <c r="ME5034" i="18" s="1"/>
  <c r="ME5035" i="18" s="1"/>
  <c r="ME5036" i="18" s="1"/>
  <c r="ME5037" i="18" s="1"/>
  <c r="ME5038" i="18" s="1"/>
  <c r="ME5039" i="18" s="1"/>
  <c r="ME5040" i="18" s="1"/>
  <c r="ME5041" i="18" s="1"/>
  <c r="ME5042" i="18" s="1"/>
  <c r="ME5043" i="18" s="1"/>
  <c r="ME5044" i="18" s="1"/>
  <c r="ME5045" i="18" s="1"/>
  <c r="ME5046" i="18" s="1"/>
  <c r="ME5047" i="18" s="1"/>
  <c r="ME5048" i="18" s="1"/>
  <c r="ME5049" i="18" s="1"/>
  <c r="ME5050" i="18" s="1"/>
  <c r="ME5051" i="18" s="1"/>
  <c r="ME5052" i="18" s="1"/>
  <c r="ME5053" i="18" s="1"/>
  <c r="ME5054" i="18" s="1"/>
  <c r="ME5055" i="18" s="1"/>
  <c r="ME5056" i="18" s="1"/>
  <c r="ME5057" i="18" s="1"/>
  <c r="ME5058" i="18" s="1"/>
  <c r="ME5059" i="18" s="1"/>
  <c r="ME5060" i="18" s="1"/>
  <c r="ME5061" i="18" s="1"/>
  <c r="ME5062" i="18" s="1"/>
  <c r="ME5063" i="18" s="1"/>
  <c r="ME5064" i="18" s="1"/>
  <c r="ME5065" i="18" s="1"/>
  <c r="ME5066" i="18" s="1"/>
  <c r="ME5067" i="18" s="1"/>
  <c r="ME5068" i="18" s="1"/>
  <c r="ME5069" i="18" s="1"/>
  <c r="ME5070" i="18" s="1"/>
  <c r="ME5071" i="18" s="1"/>
  <c r="ME5072" i="18" s="1"/>
  <c r="ME5073" i="18" s="1"/>
  <c r="ME5074" i="18" s="1"/>
  <c r="ME5075" i="18" s="1"/>
  <c r="ME5076" i="18" s="1"/>
  <c r="ME5077" i="18" s="1"/>
  <c r="JW4809" i="18"/>
  <c r="JW4810" i="18" s="1"/>
  <c r="JW4811" i="18" s="1"/>
  <c r="JW4812" i="18" s="1"/>
  <c r="JW4813" i="18" s="1"/>
  <c r="JW4814" i="18" s="1"/>
  <c r="JW4815" i="18" s="1"/>
  <c r="JW4816" i="18" s="1"/>
  <c r="JW4817" i="18" s="1"/>
  <c r="JW4818" i="18" s="1"/>
  <c r="JW4819" i="18" s="1"/>
  <c r="JW4820" i="18" s="1"/>
  <c r="JW4821" i="18" s="1"/>
  <c r="JW4822" i="18" s="1"/>
  <c r="JW4823" i="18" s="1"/>
  <c r="JW4824" i="18" s="1"/>
  <c r="JW4825" i="18" s="1"/>
  <c r="JW4826" i="18" s="1"/>
  <c r="JW4827" i="18" s="1"/>
  <c r="JW4828" i="18" s="1"/>
  <c r="JW4829" i="18" s="1"/>
  <c r="JW4830" i="18" s="1"/>
  <c r="JW4831" i="18" s="1"/>
  <c r="JW4832" i="18" s="1"/>
  <c r="JW4833" i="18" s="1"/>
  <c r="JW4834" i="18" s="1"/>
  <c r="JW4835" i="18" s="1"/>
  <c r="JW4836" i="18" s="1"/>
  <c r="JW4837" i="18" s="1"/>
  <c r="JW4838" i="18" s="1"/>
  <c r="JW4839" i="18" s="1"/>
  <c r="JW4840" i="18" s="1"/>
  <c r="JW4841" i="18" s="1"/>
  <c r="JW4842" i="18" s="1"/>
  <c r="JW4843" i="18" s="1"/>
  <c r="JW4844" i="18" s="1"/>
  <c r="JW4845" i="18" s="1"/>
  <c r="JW4846" i="18" s="1"/>
  <c r="JW4847" i="18" s="1"/>
  <c r="JW4848" i="18" s="1"/>
  <c r="JW4849" i="18" s="1"/>
  <c r="JW4850" i="18" s="1"/>
  <c r="JW4851" i="18" s="1"/>
  <c r="JW4852" i="18" s="1"/>
  <c r="JW4853" i="18" s="1"/>
  <c r="JW4854" i="18" s="1"/>
  <c r="JW4855" i="18" s="1"/>
  <c r="JW4856" i="18" s="1"/>
  <c r="JW4857" i="18" s="1"/>
  <c r="JW4858" i="18" s="1"/>
  <c r="JW4859" i="18" s="1"/>
  <c r="JW4860" i="18" s="1"/>
  <c r="JW4861" i="18" s="1"/>
  <c r="JW4862" i="18" s="1"/>
  <c r="JW4863" i="18" s="1"/>
  <c r="JW4864" i="18" s="1"/>
  <c r="JW4865" i="18" s="1"/>
  <c r="JW4866" i="18" s="1"/>
  <c r="JW4867" i="18" s="1"/>
  <c r="JW4868" i="18" s="1"/>
  <c r="JW4869" i="18" s="1"/>
  <c r="JW4870" i="18" s="1"/>
  <c r="JW4871" i="18" s="1"/>
  <c r="JW4872" i="18" s="1"/>
  <c r="JW4873" i="18" s="1"/>
  <c r="JW4874" i="18" s="1"/>
  <c r="JW4875" i="18" s="1"/>
  <c r="JW4876" i="18" s="1"/>
  <c r="JW4877" i="18" s="1"/>
  <c r="JW4878" i="18" s="1"/>
  <c r="JW4879" i="18" s="1"/>
  <c r="JW4880" i="18" s="1"/>
  <c r="JW4881" i="18" s="1"/>
  <c r="JW4882" i="18" s="1"/>
  <c r="JW4883" i="18" s="1"/>
  <c r="JW4884" i="18" s="1"/>
  <c r="JW4885" i="18" s="1"/>
  <c r="JW4886" i="18" s="1"/>
  <c r="JW4887" i="18" s="1"/>
  <c r="JW4888" i="18" s="1"/>
  <c r="JW4889" i="18" s="1"/>
  <c r="JW4890" i="18" s="1"/>
  <c r="JW4891" i="18" s="1"/>
  <c r="JW4892" i="18" s="1"/>
  <c r="JW4893" i="18" s="1"/>
  <c r="JW4894" i="18" s="1"/>
  <c r="JW4895" i="18" s="1"/>
  <c r="JW4896" i="18" s="1"/>
  <c r="JW4897" i="18" s="1"/>
  <c r="JW4898" i="18" s="1"/>
  <c r="JW4899" i="18" s="1"/>
  <c r="JW4900" i="18" s="1"/>
  <c r="JW4901" i="18" s="1"/>
  <c r="JW4902" i="18" s="1"/>
  <c r="JW4903" i="18" s="1"/>
  <c r="JW4904" i="18" s="1"/>
  <c r="JW4905" i="18" s="1"/>
  <c r="JW4906" i="18" s="1"/>
  <c r="JW4907" i="18" s="1"/>
  <c r="JW4908" i="18" s="1"/>
  <c r="JW4909" i="18" s="1"/>
  <c r="JW4910" i="18" s="1"/>
  <c r="JW4911" i="18" s="1"/>
  <c r="JW4912" i="18" s="1"/>
  <c r="JW4913" i="18" s="1"/>
  <c r="JW4914" i="18" s="1"/>
  <c r="JW4915" i="18" s="1"/>
  <c r="JW4916" i="18" s="1"/>
  <c r="JW4917" i="18" s="1"/>
  <c r="JW4918" i="18" s="1"/>
  <c r="JW4919" i="18" s="1"/>
  <c r="JW4920" i="18" s="1"/>
  <c r="JW4921" i="18" s="1"/>
  <c r="JW4922" i="18" s="1"/>
  <c r="JW4923" i="18" s="1"/>
  <c r="JW4924" i="18" s="1"/>
  <c r="JW4925" i="18" s="1"/>
  <c r="JW4926" i="18" s="1"/>
  <c r="JW4927" i="18" s="1"/>
  <c r="JW4928" i="18" s="1"/>
  <c r="JW4929" i="18" s="1"/>
  <c r="JW4930" i="18" s="1"/>
  <c r="JW4931" i="18" s="1"/>
  <c r="JW4932" i="18" s="1"/>
  <c r="JW4933" i="18" s="1"/>
  <c r="JW4934" i="18" s="1"/>
  <c r="JW4935" i="18" s="1"/>
  <c r="JW4936" i="18" s="1"/>
  <c r="JW4937" i="18" s="1"/>
  <c r="JW4938" i="18" s="1"/>
  <c r="JW4939" i="18" s="1"/>
  <c r="JW4940" i="18" s="1"/>
  <c r="JW4941" i="18" s="1"/>
  <c r="JW4942" i="18" s="1"/>
  <c r="JW4943" i="18" s="1"/>
  <c r="JW4944" i="18" s="1"/>
  <c r="JW4945" i="18" s="1"/>
  <c r="JW4946" i="18" s="1"/>
  <c r="JW4947" i="18" s="1"/>
  <c r="JW4948" i="18" s="1"/>
  <c r="JW4949" i="18" s="1"/>
  <c r="JW4950" i="18" s="1"/>
  <c r="JW4951" i="18" s="1"/>
  <c r="JW4952" i="18" s="1"/>
  <c r="JW4953" i="18" s="1"/>
  <c r="JW4954" i="18" s="1"/>
  <c r="JW4955" i="18" s="1"/>
  <c r="JW4956" i="18" s="1"/>
  <c r="JW4957" i="18" s="1"/>
  <c r="JW4958" i="18" s="1"/>
  <c r="JW4959" i="18" s="1"/>
  <c r="JW4960" i="18" s="1"/>
  <c r="JW4961" i="18" s="1"/>
  <c r="JW4962" i="18" s="1"/>
  <c r="JW4963" i="18" s="1"/>
  <c r="JW4964" i="18" s="1"/>
  <c r="JW4965" i="18" s="1"/>
  <c r="JW4966" i="18" s="1"/>
  <c r="JW4967" i="18" s="1"/>
  <c r="JW4968" i="18" s="1"/>
  <c r="JW4969" i="18" s="1"/>
  <c r="JW4970" i="18" s="1"/>
  <c r="JW4971" i="18" s="1"/>
  <c r="JW4972" i="18" s="1"/>
  <c r="JW4973" i="18" s="1"/>
  <c r="JW4974" i="18" s="1"/>
  <c r="JW4975" i="18" s="1"/>
  <c r="JW4976" i="18" s="1"/>
  <c r="JW4977" i="18" s="1"/>
  <c r="JW4978" i="18" s="1"/>
  <c r="JW4979" i="18" s="1"/>
  <c r="JW4980" i="18" s="1"/>
  <c r="JW4981" i="18" s="1"/>
  <c r="JW4982" i="18" s="1"/>
  <c r="JW4983" i="18" s="1"/>
  <c r="JW4984" i="18" s="1"/>
  <c r="JW4985" i="18" s="1"/>
  <c r="JW4986" i="18" s="1"/>
  <c r="JW4987" i="18" s="1"/>
  <c r="JW4988" i="18" s="1"/>
  <c r="JW4989" i="18" s="1"/>
  <c r="JW4990" i="18" s="1"/>
  <c r="JW4991" i="18" s="1"/>
  <c r="JW4992" i="18" s="1"/>
  <c r="JW4993" i="18" s="1"/>
  <c r="JW4994" i="18" s="1"/>
  <c r="JW4995" i="18" s="1"/>
  <c r="JW4996" i="18" s="1"/>
  <c r="JW4997" i="18" s="1"/>
  <c r="JW4998" i="18" s="1"/>
  <c r="JW4999" i="18" s="1"/>
  <c r="JW5000" i="18" s="1"/>
  <c r="JW5001" i="18" s="1"/>
  <c r="JW5002" i="18" s="1"/>
  <c r="JW5003" i="18" s="1"/>
  <c r="JW5004" i="18" s="1"/>
  <c r="JW5005" i="18" s="1"/>
  <c r="JW5006" i="18" s="1"/>
  <c r="JW5007" i="18" s="1"/>
  <c r="JW5008" i="18" s="1"/>
  <c r="JW5009" i="18" s="1"/>
  <c r="JW5010" i="18" s="1"/>
  <c r="JW5011" i="18" s="1"/>
  <c r="JW5012" i="18" s="1"/>
  <c r="JW5013" i="18" s="1"/>
  <c r="JW5014" i="18" s="1"/>
  <c r="JW5015" i="18" s="1"/>
  <c r="JW5016" i="18" s="1"/>
  <c r="JW5017" i="18" s="1"/>
  <c r="JW5018" i="18" s="1"/>
  <c r="JW5019" i="18" s="1"/>
  <c r="JW5020" i="18" s="1"/>
  <c r="JW5021" i="18" s="1"/>
  <c r="JW5022" i="18" s="1"/>
  <c r="JW5023" i="18" s="1"/>
  <c r="JW5024" i="18" s="1"/>
  <c r="JW5025" i="18" s="1"/>
  <c r="JW5026" i="18" s="1"/>
  <c r="JW5027" i="18" s="1"/>
  <c r="JW5028" i="18" s="1"/>
  <c r="JW5029" i="18" s="1"/>
  <c r="JW5030" i="18" s="1"/>
  <c r="JW5031" i="18" s="1"/>
  <c r="JW5032" i="18" s="1"/>
  <c r="JW5033" i="18" s="1"/>
  <c r="JW5034" i="18" s="1"/>
  <c r="JW5035" i="18" s="1"/>
  <c r="JW5036" i="18" s="1"/>
  <c r="JW5037" i="18" s="1"/>
  <c r="JW5038" i="18" s="1"/>
  <c r="JW5039" i="18" s="1"/>
  <c r="JW5040" i="18" s="1"/>
  <c r="JW5041" i="18" s="1"/>
  <c r="JW5042" i="18" s="1"/>
  <c r="JW5043" i="18" s="1"/>
  <c r="JW5044" i="18" s="1"/>
  <c r="JW5045" i="18" s="1"/>
  <c r="JW5046" i="18" s="1"/>
  <c r="JW5047" i="18" s="1"/>
  <c r="JW5048" i="18" s="1"/>
  <c r="JW5049" i="18" s="1"/>
  <c r="JW5050" i="18" s="1"/>
  <c r="JW5051" i="18" s="1"/>
  <c r="JW5052" i="18" s="1"/>
  <c r="JW5053" i="18" s="1"/>
  <c r="JW5054" i="18" s="1"/>
  <c r="JW5055" i="18" s="1"/>
  <c r="JW5056" i="18" s="1"/>
  <c r="JW5057" i="18" s="1"/>
  <c r="JW5058" i="18" s="1"/>
  <c r="GI4778" i="18"/>
  <c r="GI4779" i="18" s="1"/>
  <c r="GI4780" i="18" s="1"/>
  <c r="GI4781" i="18" s="1"/>
  <c r="GI4782" i="18" s="1"/>
  <c r="GI4783" i="18" s="1"/>
  <c r="GI4784" i="18" s="1"/>
  <c r="GI4785" i="18" s="1"/>
  <c r="GI4786" i="18" s="1"/>
  <c r="GI4787" i="18" s="1"/>
  <c r="GI4788" i="18" s="1"/>
  <c r="GI4789" i="18" s="1"/>
  <c r="GI4790" i="18" s="1"/>
  <c r="GI4791" i="18" s="1"/>
  <c r="GI4792" i="18" s="1"/>
  <c r="GI4793" i="18" s="1"/>
  <c r="GI4794" i="18" s="1"/>
  <c r="GI4795" i="18" s="1"/>
  <c r="GI4796" i="18" s="1"/>
  <c r="GI4797" i="18" s="1"/>
  <c r="GI4798" i="18" s="1"/>
  <c r="GI4799" i="18" s="1"/>
  <c r="GI4800" i="18" s="1"/>
  <c r="GI4801" i="18" s="1"/>
  <c r="GI4802" i="18" s="1"/>
  <c r="GI4803" i="18" s="1"/>
  <c r="GI4804" i="18" s="1"/>
  <c r="GI4805" i="18" s="1"/>
  <c r="GI4806" i="18" s="1"/>
  <c r="GI4807" i="18" s="1"/>
  <c r="GI4808" i="18" s="1"/>
  <c r="GI4809" i="18" s="1"/>
  <c r="GI4810" i="18" s="1"/>
  <c r="GI4811" i="18" s="1"/>
  <c r="GI4812" i="18" s="1"/>
  <c r="GI4813" i="18" s="1"/>
  <c r="GI4814" i="18" s="1"/>
  <c r="GI4815" i="18" s="1"/>
  <c r="GI4816" i="18" s="1"/>
  <c r="GI4817" i="18" s="1"/>
  <c r="GI4818" i="18" s="1"/>
  <c r="GI4819" i="18" s="1"/>
  <c r="GI4820" i="18" s="1"/>
  <c r="GI4821" i="18" s="1"/>
  <c r="GI4822" i="18" s="1"/>
  <c r="GI4823" i="18" s="1"/>
  <c r="GI4824" i="18" s="1"/>
  <c r="GI4825" i="18" s="1"/>
  <c r="GI4826" i="18" s="1"/>
  <c r="GI4827" i="18" s="1"/>
  <c r="GI4828" i="18" s="1"/>
  <c r="GI4829" i="18" s="1"/>
  <c r="GI4830" i="18" s="1"/>
  <c r="GI4831" i="18" s="1"/>
  <c r="GI4832" i="18" s="1"/>
  <c r="GI4833" i="18" s="1"/>
  <c r="GI4834" i="18" s="1"/>
  <c r="GI4835" i="18" s="1"/>
  <c r="GI4836" i="18" s="1"/>
  <c r="GI4837" i="18" s="1"/>
  <c r="GI4838" i="18" s="1"/>
  <c r="GI4839" i="18" s="1"/>
  <c r="GI4840" i="18" s="1"/>
  <c r="GI4841" i="18" s="1"/>
  <c r="GI4842" i="18" s="1"/>
  <c r="GI4843" i="18" s="1"/>
  <c r="GI4844" i="18" s="1"/>
  <c r="GI4845" i="18" s="1"/>
  <c r="GI4846" i="18" s="1"/>
  <c r="GI4847" i="18" s="1"/>
  <c r="GI4848" i="18" s="1"/>
  <c r="GI4849" i="18" s="1"/>
  <c r="GI4850" i="18" s="1"/>
  <c r="GI4851" i="18" s="1"/>
  <c r="GI4852" i="18" s="1"/>
  <c r="GI4853" i="18" s="1"/>
  <c r="GI4854" i="18" s="1"/>
  <c r="GI4855" i="18" s="1"/>
  <c r="GI4856" i="18" s="1"/>
  <c r="GI4857" i="18" s="1"/>
  <c r="GI4858" i="18" s="1"/>
  <c r="GI4859" i="18" s="1"/>
  <c r="GI4860" i="18" s="1"/>
  <c r="GI4861" i="18" s="1"/>
  <c r="GI4862" i="18" s="1"/>
  <c r="GI4863" i="18" s="1"/>
  <c r="GI4864" i="18" s="1"/>
  <c r="GI4865" i="18" s="1"/>
  <c r="GI4866" i="18" s="1"/>
  <c r="GI4867" i="18" s="1"/>
  <c r="GI4868" i="18" s="1"/>
  <c r="GI4869" i="18" s="1"/>
  <c r="GI4870" i="18" s="1"/>
  <c r="GI4871" i="18" s="1"/>
  <c r="GI4872" i="18" s="1"/>
  <c r="GI4873" i="18" s="1"/>
  <c r="GI4874" i="18" s="1"/>
  <c r="GI4875" i="18" s="1"/>
  <c r="GI4876" i="18" s="1"/>
  <c r="GI4877" i="18" s="1"/>
  <c r="GI4878" i="18" s="1"/>
  <c r="GI4879" i="18" s="1"/>
  <c r="GI4880" i="18" s="1"/>
  <c r="GI4881" i="18" s="1"/>
  <c r="GI4882" i="18" s="1"/>
  <c r="GI4883" i="18" s="1"/>
  <c r="GI4884" i="18" s="1"/>
  <c r="GI4885" i="18" s="1"/>
  <c r="GI4886" i="18" s="1"/>
  <c r="GI4887" i="18" s="1"/>
  <c r="GI4888" i="18" s="1"/>
  <c r="GI4889" i="18" s="1"/>
  <c r="GI4890" i="18" s="1"/>
  <c r="GI4891" i="18" s="1"/>
  <c r="GI4892" i="18" s="1"/>
  <c r="GI4893" i="18" s="1"/>
  <c r="GI4894" i="18" s="1"/>
  <c r="GI4895" i="18" s="1"/>
  <c r="GI4896" i="18" s="1"/>
  <c r="GI4897" i="18" s="1"/>
  <c r="GI4898" i="18" s="1"/>
  <c r="GI4899" i="18" s="1"/>
  <c r="GI4900" i="18" s="1"/>
  <c r="GI4901" i="18" s="1"/>
  <c r="GI4902" i="18" s="1"/>
  <c r="GI4903" i="18" s="1"/>
  <c r="GI4904" i="18" s="1"/>
  <c r="GI4905" i="18" s="1"/>
  <c r="GI4906" i="18" s="1"/>
  <c r="GI4907" i="18" s="1"/>
  <c r="FE4778" i="18"/>
  <c r="FE4779" i="18" s="1"/>
  <c r="FE4780" i="18" s="1"/>
  <c r="FE4781" i="18" s="1"/>
  <c r="FE4782" i="18" s="1"/>
  <c r="FE4783" i="18" s="1"/>
  <c r="FE4784" i="18" s="1"/>
  <c r="FE4785" i="18" s="1"/>
  <c r="FE4786" i="18" s="1"/>
  <c r="FE4787" i="18" s="1"/>
  <c r="FE4788" i="18" s="1"/>
  <c r="FE4789" i="18" s="1"/>
  <c r="FE4790" i="18" s="1"/>
  <c r="FE4791" i="18" s="1"/>
  <c r="FE4792" i="18" s="1"/>
  <c r="FE4793" i="18" s="1"/>
  <c r="FE4794" i="18" s="1"/>
  <c r="FE4795" i="18" s="1"/>
  <c r="FE4796" i="18" s="1"/>
  <c r="FE4797" i="18" s="1"/>
  <c r="FE4798" i="18" s="1"/>
  <c r="FE4799" i="18" s="1"/>
  <c r="FE4800" i="18" s="1"/>
  <c r="FE4801" i="18" s="1"/>
  <c r="FE4802" i="18" s="1"/>
  <c r="FE4803" i="18" s="1"/>
  <c r="FE4804" i="18" s="1"/>
  <c r="FE4805" i="18" s="1"/>
  <c r="FE4806" i="18" s="1"/>
  <c r="FE4807" i="18" s="1"/>
  <c r="FE4808" i="18" s="1"/>
  <c r="FE4809" i="18" s="1"/>
  <c r="FE4810" i="18" s="1"/>
  <c r="FE4811" i="18" s="1"/>
  <c r="FE4812" i="18" s="1"/>
  <c r="FE4813" i="18" s="1"/>
  <c r="FE4814" i="18" s="1"/>
  <c r="FE4815" i="18" s="1"/>
  <c r="FE4816" i="18" s="1"/>
  <c r="FE4817" i="18" s="1"/>
  <c r="FE4818" i="18" s="1"/>
  <c r="FE4819" i="18" s="1"/>
  <c r="FE4820" i="18" s="1"/>
  <c r="FE4821" i="18" s="1"/>
  <c r="FE4822" i="18" s="1"/>
  <c r="FE4823" i="18" s="1"/>
  <c r="FE4824" i="18" s="1"/>
  <c r="FE4825" i="18" s="1"/>
  <c r="FE4826" i="18" s="1"/>
  <c r="FE4827" i="18" s="1"/>
  <c r="FE4828" i="18" s="1"/>
  <c r="FE4829" i="18" s="1"/>
  <c r="FE4830" i="18" s="1"/>
  <c r="FE4831" i="18" s="1"/>
  <c r="FE4832" i="18" s="1"/>
  <c r="FE4833" i="18" s="1"/>
  <c r="FE4834" i="18" s="1"/>
  <c r="FE4835" i="18" s="1"/>
  <c r="FE4836" i="18" s="1"/>
  <c r="FE4837" i="18" s="1"/>
  <c r="FE4838" i="18" s="1"/>
  <c r="FE4839" i="18" s="1"/>
  <c r="FE4840" i="18" s="1"/>
  <c r="FE4841" i="18" s="1"/>
  <c r="FE4842" i="18" s="1"/>
  <c r="FE4843" i="18" s="1"/>
  <c r="FE4844" i="18" s="1"/>
  <c r="FE4845" i="18" s="1"/>
  <c r="FE4846" i="18" s="1"/>
  <c r="FE4847" i="18" s="1"/>
  <c r="FE4848" i="18" s="1"/>
  <c r="FE4849" i="18" s="1"/>
  <c r="FE4850" i="18" s="1"/>
  <c r="FE4851" i="18" s="1"/>
  <c r="FE4852" i="18" s="1"/>
  <c r="FE4853" i="18" s="1"/>
  <c r="FE4854" i="18" s="1"/>
  <c r="FE4855" i="18" s="1"/>
  <c r="FE4856" i="18" s="1"/>
  <c r="FE4857" i="18" s="1"/>
  <c r="FE4858" i="18" s="1"/>
  <c r="FE4859" i="18" s="1"/>
  <c r="FE4860" i="18" s="1"/>
  <c r="FE4861" i="18" s="1"/>
  <c r="FE4862" i="18" s="1"/>
  <c r="FE4863" i="18" s="1"/>
  <c r="FE4864" i="18" s="1"/>
  <c r="FE4865" i="18" s="1"/>
  <c r="FE4866" i="18" s="1"/>
  <c r="FE4867" i="18" s="1"/>
  <c r="FE4868" i="18" s="1"/>
  <c r="FE4869" i="18" s="1"/>
  <c r="FE4870" i="18" s="1"/>
  <c r="FE4871" i="18" s="1"/>
  <c r="FE4872" i="18" s="1"/>
  <c r="FE4873" i="18" s="1"/>
  <c r="FE4874" i="18" s="1"/>
  <c r="FE4875" i="18" s="1"/>
  <c r="FE4876" i="18" s="1"/>
  <c r="FE4877" i="18" s="1"/>
  <c r="FE4878" i="18" s="1"/>
  <c r="FE4879" i="18" s="1"/>
  <c r="FE4880" i="18" s="1"/>
  <c r="FE4881" i="18" s="1"/>
  <c r="FE4882" i="18" s="1"/>
  <c r="FE4883" i="18" s="1"/>
  <c r="FE4884" i="18" s="1"/>
  <c r="FE4885" i="18" s="1"/>
  <c r="FE4886" i="18" s="1"/>
  <c r="FE4887" i="18" s="1"/>
  <c r="FE4888" i="18" s="1"/>
  <c r="FE4889" i="18" s="1"/>
  <c r="FE4890" i="18" s="1"/>
  <c r="FE4891" i="18" s="1"/>
  <c r="FE4892" i="18" s="1"/>
  <c r="FE4893" i="18" s="1"/>
  <c r="FE4894" i="18" s="1"/>
  <c r="FE4895" i="18" s="1"/>
  <c r="FE4896" i="18" s="1"/>
  <c r="FE4897" i="18" s="1"/>
  <c r="FE4898" i="18" s="1"/>
  <c r="FE4899" i="18" s="1"/>
  <c r="FE4900" i="18" s="1"/>
  <c r="FE4901" i="18" s="1"/>
  <c r="HZ4619" i="18"/>
  <c r="HZ4620" i="18" s="1"/>
  <c r="HZ4621" i="18" s="1"/>
  <c r="HZ4622" i="18" s="1"/>
  <c r="HZ4623" i="18" s="1"/>
  <c r="HZ4624" i="18" s="1"/>
  <c r="HZ4625" i="18" s="1"/>
  <c r="HZ4626" i="18" s="1"/>
  <c r="HZ4627" i="18" s="1"/>
  <c r="HZ4628" i="18" s="1"/>
  <c r="HZ4629" i="18" s="1"/>
  <c r="HZ4630" i="18" s="1"/>
  <c r="HZ4631" i="18" s="1"/>
  <c r="HZ4632" i="18" s="1"/>
  <c r="HZ4633" i="18" s="1"/>
  <c r="HZ4634" i="18" s="1"/>
  <c r="HZ4635" i="18" s="1"/>
  <c r="HZ4636" i="18" s="1"/>
  <c r="HZ4637" i="18" s="1"/>
  <c r="HZ4638" i="18" s="1"/>
  <c r="HZ4639" i="18" s="1"/>
  <c r="HZ4640" i="18" s="1"/>
  <c r="HZ4641" i="18" s="1"/>
  <c r="HZ4642" i="18" s="1"/>
  <c r="HZ4643" i="18" s="1"/>
  <c r="HZ4644" i="18" s="1"/>
  <c r="HZ4645" i="18" s="1"/>
  <c r="HZ4646" i="18" s="1"/>
  <c r="HZ4647" i="18" s="1"/>
  <c r="HZ4648" i="18" s="1"/>
  <c r="HZ4649" i="18" s="1"/>
  <c r="HZ4650" i="18" s="1"/>
  <c r="HZ4651" i="18" s="1"/>
  <c r="HZ4652" i="18" s="1"/>
  <c r="HZ4653" i="18" s="1"/>
  <c r="HZ4654" i="18" s="1"/>
  <c r="HZ4655" i="18" s="1"/>
  <c r="HZ4656" i="18" s="1"/>
  <c r="HZ4657" i="18" s="1"/>
  <c r="HZ4658" i="18" s="1"/>
  <c r="HZ4659" i="18" s="1"/>
  <c r="HZ4660" i="18" s="1"/>
  <c r="HZ4661" i="18" s="1"/>
  <c r="HZ4662" i="18" s="1"/>
  <c r="HZ4663" i="18" s="1"/>
  <c r="HZ4664" i="18" s="1"/>
  <c r="HZ4665" i="18" s="1"/>
  <c r="HZ4666" i="18" s="1"/>
  <c r="HZ4667" i="18" s="1"/>
  <c r="HZ4668" i="18" s="1"/>
  <c r="HZ4669" i="18" s="1"/>
  <c r="HZ4670" i="18" s="1"/>
  <c r="HZ4671" i="18" s="1"/>
  <c r="HZ4672" i="18" s="1"/>
  <c r="HZ4673" i="18" s="1"/>
  <c r="HZ4674" i="18" s="1"/>
  <c r="HZ4675" i="18" s="1"/>
  <c r="HZ4676" i="18" s="1"/>
  <c r="HZ4677" i="18" s="1"/>
  <c r="HZ4678" i="18" s="1"/>
  <c r="HZ4679" i="18" s="1"/>
  <c r="HZ4680" i="18" s="1"/>
  <c r="HZ4681" i="18" s="1"/>
  <c r="HZ4682" i="18" s="1"/>
  <c r="HZ4683" i="18" s="1"/>
  <c r="HZ4684" i="18" s="1"/>
  <c r="HZ4685" i="18" s="1"/>
  <c r="HZ4686" i="18" s="1"/>
  <c r="HZ4687" i="18" s="1"/>
  <c r="HZ4688" i="18" s="1"/>
  <c r="HZ4689" i="18" s="1"/>
  <c r="HZ4690" i="18" s="1"/>
  <c r="HZ4691" i="18" s="1"/>
  <c r="HZ4692" i="18" s="1"/>
  <c r="HZ4693" i="18" s="1"/>
  <c r="HZ4694" i="18" s="1"/>
  <c r="HZ4695" i="18" s="1"/>
  <c r="HZ4696" i="18" s="1"/>
  <c r="HZ4697" i="18" s="1"/>
  <c r="HZ4698" i="18" s="1"/>
  <c r="HZ4699" i="18" s="1"/>
  <c r="HZ4700" i="18" s="1"/>
  <c r="HZ4701" i="18" s="1"/>
  <c r="HZ4702" i="18" s="1"/>
  <c r="HZ4703" i="18" s="1"/>
  <c r="HZ4704" i="18" s="1"/>
  <c r="HZ4705" i="18" s="1"/>
  <c r="HZ4706" i="18" s="1"/>
  <c r="HZ4707" i="18" s="1"/>
  <c r="HZ4708" i="18" s="1"/>
  <c r="HZ4709" i="18" s="1"/>
  <c r="HZ4710" i="18" s="1"/>
  <c r="HZ4711" i="18" s="1"/>
  <c r="HZ4712" i="18" s="1"/>
  <c r="HZ4713" i="18" s="1"/>
  <c r="HZ4714" i="18" s="1"/>
  <c r="HZ4715" i="18" s="1"/>
  <c r="HZ4716" i="18" s="1"/>
  <c r="HZ4717" i="18" s="1"/>
  <c r="HZ4718" i="18" s="1"/>
  <c r="HZ4719" i="18" s="1"/>
  <c r="HZ4720" i="18" s="1"/>
  <c r="HZ4721" i="18" s="1"/>
  <c r="HZ4722" i="18" s="1"/>
  <c r="HZ4723" i="18" s="1"/>
  <c r="HZ4724" i="18" s="1"/>
  <c r="HZ4725" i="18" s="1"/>
  <c r="HZ4726" i="18" s="1"/>
  <c r="HZ4727" i="18" s="1"/>
  <c r="HZ4728" i="18" s="1"/>
  <c r="HZ4729" i="18" s="1"/>
  <c r="HZ4730" i="18" s="1"/>
  <c r="HZ4731" i="18" s="1"/>
  <c r="HZ4732" i="18" s="1"/>
  <c r="HZ4733" i="18" s="1"/>
  <c r="HZ4734" i="18" s="1"/>
  <c r="HZ4735" i="18" s="1"/>
  <c r="HZ4736" i="18" s="1"/>
  <c r="HZ4737" i="18" s="1"/>
  <c r="HZ4738" i="18" s="1"/>
  <c r="HZ4739" i="18" s="1"/>
  <c r="HZ4740" i="18" s="1"/>
  <c r="HZ4741" i="18" s="1"/>
  <c r="HZ4742" i="18" s="1"/>
  <c r="HZ4743" i="18" s="1"/>
  <c r="HZ4744" i="18" s="1"/>
  <c r="HZ4745" i="18" s="1"/>
  <c r="HZ4746" i="18" s="1"/>
  <c r="HZ4747" i="18" s="1"/>
  <c r="HZ4748" i="18" s="1"/>
  <c r="HZ4749" i="18" s="1"/>
  <c r="HZ4750" i="18" s="1"/>
  <c r="HZ4751" i="18" s="1"/>
  <c r="HZ4752" i="18" s="1"/>
  <c r="HZ4753" i="18" s="1"/>
  <c r="HZ4754" i="18" s="1"/>
  <c r="HZ4755" i="18" s="1"/>
  <c r="HZ4756" i="18" s="1"/>
  <c r="HZ4757" i="18" s="1"/>
  <c r="HZ4758" i="18" s="1"/>
  <c r="HZ4759" i="18" s="1"/>
  <c r="HZ4760" i="18" s="1"/>
  <c r="HZ4761" i="18" s="1"/>
  <c r="HZ4762" i="18" s="1"/>
  <c r="HZ4763" i="18" s="1"/>
  <c r="HZ4764" i="18" s="1"/>
  <c r="HZ4765" i="18" s="1"/>
  <c r="HZ4766" i="18" s="1"/>
  <c r="HZ4767" i="18" s="1"/>
  <c r="HZ4768" i="18" s="1"/>
  <c r="HZ4769" i="18" s="1"/>
  <c r="HZ4770" i="18" s="1"/>
  <c r="HZ4771" i="18" s="1"/>
  <c r="HZ4772" i="18" s="1"/>
  <c r="HZ4773" i="18" s="1"/>
  <c r="HZ4774" i="18" s="1"/>
  <c r="HZ4775" i="18" s="1"/>
  <c r="HZ4776" i="18" s="1"/>
  <c r="HZ4777" i="18" s="1"/>
  <c r="HZ4778" i="18" s="1"/>
  <c r="HZ4779" i="18" s="1"/>
  <c r="HZ4780" i="18" s="1"/>
  <c r="HZ4781" i="18" s="1"/>
  <c r="HZ4782" i="18" s="1"/>
  <c r="HZ4783" i="18" s="1"/>
  <c r="HZ4784" i="18" s="1"/>
  <c r="HZ4785" i="18" s="1"/>
  <c r="HZ4786" i="18" s="1"/>
  <c r="HZ4787" i="18" s="1"/>
  <c r="HZ4788" i="18" s="1"/>
  <c r="HZ4789" i="18" s="1"/>
  <c r="ER4619" i="18"/>
  <c r="ER4620" i="18" s="1"/>
  <c r="ER4621" i="18" s="1"/>
  <c r="ER4622" i="18" s="1"/>
  <c r="ER4623" i="18" s="1"/>
  <c r="ER4624" i="18" s="1"/>
  <c r="ER4625" i="18" s="1"/>
  <c r="ER4626" i="18" s="1"/>
  <c r="ER4627" i="18" s="1"/>
  <c r="ER4628" i="18" s="1"/>
  <c r="ER4629" i="18" s="1"/>
  <c r="ER4630" i="18" s="1"/>
  <c r="ER4631" i="18" s="1"/>
  <c r="ER4632" i="18" s="1"/>
  <c r="ER4633" i="18" s="1"/>
  <c r="ER4634" i="18" s="1"/>
  <c r="ER4635" i="18" s="1"/>
  <c r="ER4636" i="18" s="1"/>
  <c r="ER4637" i="18" s="1"/>
  <c r="ER4638" i="18" s="1"/>
  <c r="ER4639" i="18" s="1"/>
  <c r="ER4640" i="18" s="1"/>
  <c r="ER4641" i="18" s="1"/>
  <c r="ER4642" i="18" s="1"/>
  <c r="ER4643" i="18" s="1"/>
  <c r="ER4644" i="18" s="1"/>
  <c r="ER4645" i="18" s="1"/>
  <c r="ER4646" i="18" s="1"/>
  <c r="ER4647" i="18" s="1"/>
  <c r="ER4648" i="18" s="1"/>
  <c r="ER4649" i="18" s="1"/>
  <c r="ER4650" i="18" s="1"/>
  <c r="ER4651" i="18" s="1"/>
  <c r="ER4652" i="18" s="1"/>
  <c r="ER4653" i="18" s="1"/>
  <c r="ER4654" i="18" s="1"/>
  <c r="ER4655" i="18" s="1"/>
  <c r="ER4656" i="18" s="1"/>
  <c r="ER4657" i="18" s="1"/>
  <c r="ER4658" i="18" s="1"/>
  <c r="ER4659" i="18" s="1"/>
  <c r="ER4660" i="18" s="1"/>
  <c r="ER4661" i="18" s="1"/>
  <c r="ER4662" i="18" s="1"/>
  <c r="ER4663" i="18" s="1"/>
  <c r="ER4664" i="18" s="1"/>
  <c r="ER4665" i="18" s="1"/>
  <c r="ER4666" i="18" s="1"/>
  <c r="ER4667" i="18" s="1"/>
  <c r="ER4668" i="18" s="1"/>
  <c r="ER4669" i="18" s="1"/>
  <c r="ER4670" i="18" s="1"/>
  <c r="ER4671" i="18" s="1"/>
  <c r="ER4672" i="18" s="1"/>
  <c r="ER4673" i="18" s="1"/>
  <c r="ER4674" i="18" s="1"/>
  <c r="ER4675" i="18" s="1"/>
  <c r="ER4676" i="18" s="1"/>
  <c r="ER4677" i="18" s="1"/>
  <c r="ER4678" i="18" s="1"/>
  <c r="ER4679" i="18" s="1"/>
  <c r="ER4680" i="18" s="1"/>
  <c r="ER4681" i="18" s="1"/>
  <c r="ER4682" i="18" s="1"/>
  <c r="ER4683" i="18" s="1"/>
  <c r="ER4684" i="18" s="1"/>
  <c r="ER4685" i="18" s="1"/>
  <c r="ER4686" i="18" s="1"/>
  <c r="ER4687" i="18" s="1"/>
  <c r="ER4688" i="18" s="1"/>
  <c r="ER4689" i="18" s="1"/>
  <c r="ER4690" i="18" s="1"/>
  <c r="ER4691" i="18" s="1"/>
  <c r="ER4692" i="18" s="1"/>
  <c r="ER4693" i="18" s="1"/>
  <c r="ER4694" i="18" s="1"/>
  <c r="ER4695" i="18" s="1"/>
  <c r="ER4696" i="18" s="1"/>
  <c r="ER4697" i="18" s="1"/>
  <c r="ER4698" i="18" s="1"/>
  <c r="ER4699" i="18" s="1"/>
  <c r="ER4700" i="18" s="1"/>
  <c r="ER4701" i="18" s="1"/>
  <c r="ER4702" i="18" s="1"/>
  <c r="ER4703" i="18" s="1"/>
  <c r="ER4704" i="18" s="1"/>
  <c r="ER4705" i="18" s="1"/>
  <c r="ER4706" i="18" s="1"/>
  <c r="ER4707" i="18" s="1"/>
  <c r="ER4708" i="18" s="1"/>
  <c r="ER4709" i="18" s="1"/>
  <c r="ER4710" i="18" s="1"/>
  <c r="ER4711" i="18" s="1"/>
  <c r="ER4712" i="18" s="1"/>
  <c r="ER4713" i="18" s="1"/>
  <c r="ER4714" i="18" s="1"/>
  <c r="ER4715" i="18" s="1"/>
  <c r="ER4716" i="18" s="1"/>
  <c r="ER4717" i="18" s="1"/>
  <c r="ER4718" i="18" s="1"/>
  <c r="ER4719" i="18" s="1"/>
  <c r="ER4720" i="18" s="1"/>
  <c r="ER4721" i="18" s="1"/>
  <c r="ER4722" i="18" s="1"/>
  <c r="ER4723" i="18" s="1"/>
  <c r="ER4724" i="18" s="1"/>
  <c r="ER4725" i="18" s="1"/>
  <c r="ER4726" i="18" s="1"/>
  <c r="ER4727" i="18" s="1"/>
  <c r="ER4728" i="18" s="1"/>
  <c r="ER4729" i="18" s="1"/>
  <c r="ER4730" i="18" s="1"/>
  <c r="ER4731" i="18" s="1"/>
  <c r="ER4732" i="18" s="1"/>
  <c r="ER4733" i="18" s="1"/>
  <c r="ER4734" i="18" s="1"/>
  <c r="ER4735" i="18" s="1"/>
  <c r="ER4736" i="18" s="1"/>
  <c r="ER4737" i="18" s="1"/>
  <c r="ER4738" i="18" s="1"/>
  <c r="ER4739" i="18" s="1"/>
  <c r="ER4740" i="18" s="1"/>
  <c r="ER4741" i="18" s="1"/>
  <c r="ER4742" i="18" s="1"/>
  <c r="ER4743" i="18" s="1"/>
  <c r="ER4744" i="18" s="1"/>
  <c r="ER4745" i="18" s="1"/>
  <c r="ER4746" i="18" s="1"/>
  <c r="ER4747" i="18" s="1"/>
  <c r="ER4748" i="18" s="1"/>
  <c r="ER4749" i="18" s="1"/>
  <c r="ER4750" i="18" s="1"/>
  <c r="ER4751" i="18" s="1"/>
  <c r="ER4752" i="18" s="1"/>
  <c r="ER4753" i="18" s="1"/>
  <c r="ER4754" i="18" s="1"/>
  <c r="ER4755" i="18" s="1"/>
  <c r="ER4756" i="18" s="1"/>
  <c r="ER4757" i="18" s="1"/>
  <c r="ER4758" i="18" s="1"/>
  <c r="ER4759" i="18" s="1"/>
  <c r="HI5162" i="18"/>
  <c r="HI5163" i="18" s="1"/>
  <c r="HI5164" i="18" s="1"/>
  <c r="HI5165" i="18" s="1"/>
  <c r="HI5166" i="18" s="1"/>
  <c r="HI5167" i="18" s="1"/>
  <c r="HI5168" i="18" s="1"/>
  <c r="HI5169" i="18" s="1"/>
  <c r="HI5170" i="18" s="1"/>
  <c r="HI5171" i="18" s="1"/>
  <c r="HI5172" i="18" s="1"/>
  <c r="HI5173" i="18" s="1"/>
  <c r="HI5174" i="18" s="1"/>
  <c r="HI5175" i="18" s="1"/>
  <c r="HI5176" i="18" s="1"/>
  <c r="HI5177" i="18" s="1"/>
  <c r="HI5178" i="18" s="1"/>
  <c r="HI5179" i="18" s="1"/>
  <c r="HI5180" i="18" s="1"/>
  <c r="HI5181" i="18" s="1"/>
  <c r="HI5182" i="18" s="1"/>
  <c r="HI5183" i="18" s="1"/>
  <c r="HI5184" i="18" s="1"/>
  <c r="HI5185" i="18" s="1"/>
  <c r="HI5186" i="18" s="1"/>
  <c r="HI5187" i="18" s="1"/>
  <c r="HI5188" i="18" s="1"/>
  <c r="HI5189" i="18" s="1"/>
  <c r="HI5190" i="18" s="1"/>
  <c r="HI5191" i="18" s="1"/>
  <c r="HI5192" i="18" s="1"/>
  <c r="HI5193" i="18" s="1"/>
  <c r="HI5194" i="18" s="1"/>
  <c r="HI5195" i="18" s="1"/>
  <c r="HI5196" i="18" s="1"/>
  <c r="HI5197" i="18" s="1"/>
  <c r="HI5198" i="18" s="1"/>
  <c r="HI5199" i="18" s="1"/>
  <c r="HI5200" i="18" s="1"/>
  <c r="HI5201" i="18" s="1"/>
  <c r="HI5202" i="18" s="1"/>
  <c r="HI5203" i="18" s="1"/>
  <c r="HI5204" i="18" s="1"/>
  <c r="HI5205" i="18" s="1"/>
  <c r="HI5206" i="18" s="1"/>
  <c r="HI5207" i="18" s="1"/>
  <c r="HI5208" i="18" s="1"/>
  <c r="HI5209" i="18" s="1"/>
  <c r="HI5210" i="18" s="1"/>
  <c r="HI5211" i="18" s="1"/>
  <c r="HI5212" i="18" s="1"/>
  <c r="HI5213" i="18" s="1"/>
  <c r="HI5214" i="18" s="1"/>
  <c r="HI5215" i="18" s="1"/>
  <c r="HI5216" i="18" s="1"/>
  <c r="HI5217" i="18" s="1"/>
  <c r="HI5218" i="18" s="1"/>
  <c r="HI5219" i="18" s="1"/>
  <c r="HI5220" i="18" s="1"/>
  <c r="HI5221" i="18" s="1"/>
  <c r="HI5222" i="18" s="1"/>
  <c r="HI5223" i="18" s="1"/>
  <c r="HI5224" i="18" s="1"/>
  <c r="HI5225" i="18" s="1"/>
  <c r="HI5226" i="18" s="1"/>
  <c r="HI5227" i="18" s="1"/>
  <c r="HI5228" i="18" s="1"/>
  <c r="HI5229" i="18" s="1"/>
  <c r="HI5230" i="18" s="1"/>
  <c r="HI5231" i="18" s="1"/>
  <c r="HI5232" i="18" s="1"/>
  <c r="HI5233" i="18" s="1"/>
  <c r="HI5234" i="18" s="1"/>
  <c r="HI5235" i="18" s="1"/>
  <c r="HI5236" i="18" s="1"/>
  <c r="HI5237" i="18" s="1"/>
  <c r="HI5238" i="18" s="1"/>
  <c r="HI5239" i="18" s="1"/>
  <c r="HI5240" i="18" s="1"/>
  <c r="HI5241" i="18" s="1"/>
  <c r="HI5242" i="18" s="1"/>
  <c r="HI5243" i="18" s="1"/>
  <c r="HI5244" i="18" s="1"/>
  <c r="HI5245" i="18" s="1"/>
  <c r="HI5246" i="18" s="1"/>
  <c r="HI5247" i="18" s="1"/>
  <c r="HI5248" i="18" s="1"/>
  <c r="HI5249" i="18" s="1"/>
  <c r="HI5250" i="18" s="1"/>
  <c r="HI5251" i="18" s="1"/>
  <c r="HI5252" i="18" s="1"/>
  <c r="HI5253" i="18" s="1"/>
  <c r="HI5254" i="18" s="1"/>
  <c r="HI5255" i="18" s="1"/>
  <c r="HI5256" i="18" s="1"/>
  <c r="HI5257" i="18" s="1"/>
  <c r="HI5258" i="18" s="1"/>
  <c r="HI5259" i="18" s="1"/>
  <c r="HI5260" i="18" s="1"/>
  <c r="HI5261" i="18" s="1"/>
  <c r="HI5262" i="18" s="1"/>
  <c r="HI5263" i="18" s="1"/>
  <c r="HI5264" i="18" s="1"/>
  <c r="HI5265" i="18" s="1"/>
  <c r="HI5266" i="18" s="1"/>
  <c r="HI5267" i="18" s="1"/>
  <c r="HI5268" i="18" s="1"/>
  <c r="HI5269" i="18" s="1"/>
  <c r="HI5270" i="18" s="1"/>
  <c r="HI5271" i="18" s="1"/>
  <c r="HI5272" i="18" s="1"/>
  <c r="HI5273" i="18" s="1"/>
  <c r="HI5274" i="18" s="1"/>
  <c r="HI5275" i="18" s="1"/>
  <c r="HI5276" i="18" s="1"/>
  <c r="HI5277" i="18" s="1"/>
  <c r="HI5278" i="18" s="1"/>
  <c r="HI5279" i="18" s="1"/>
  <c r="HI5280" i="18" s="1"/>
  <c r="HI5281" i="18" s="1"/>
  <c r="HI5282" i="18" s="1"/>
  <c r="HI5283" i="18" s="1"/>
  <c r="HI5284" i="18" s="1"/>
  <c r="HI5285" i="18" s="1"/>
  <c r="HI5286" i="18" s="1"/>
  <c r="HI5287" i="18" s="1"/>
  <c r="HI5288" i="18" s="1"/>
  <c r="HI5289" i="18" s="1"/>
  <c r="HI5290" i="18" s="1"/>
  <c r="HI5291" i="18" s="1"/>
  <c r="HI5292" i="18" s="1"/>
  <c r="HI5293" i="18" s="1"/>
  <c r="HI5294" i="18" s="1"/>
  <c r="HI5295" i="18" s="1"/>
  <c r="HI5296" i="18" s="1"/>
  <c r="HI5297" i="18" s="1"/>
  <c r="HI5298" i="18" s="1"/>
  <c r="HI5299" i="18" s="1"/>
  <c r="HI5300" i="18" s="1"/>
  <c r="HI5301" i="18" s="1"/>
  <c r="HI5302" i="18" s="1"/>
  <c r="HI5303" i="18" s="1"/>
  <c r="HI5304" i="18" s="1"/>
  <c r="HI5305" i="18" s="1"/>
  <c r="HI5306" i="18" s="1"/>
  <c r="HI5307" i="18" s="1"/>
  <c r="HI5308" i="18" s="1"/>
  <c r="HI5309" i="18" s="1"/>
  <c r="HI5310" i="18" s="1"/>
  <c r="HI5311" i="18" s="1"/>
  <c r="HI5312" i="18" s="1"/>
  <c r="HI5313" i="18" s="1"/>
  <c r="HI5314" i="18" s="1"/>
  <c r="HI5315" i="18" s="1"/>
  <c r="HI5316" i="18" s="1"/>
  <c r="HI5317" i="18" s="1"/>
  <c r="HI5318" i="18" s="1"/>
  <c r="HI5319" i="18" s="1"/>
  <c r="HI5320" i="18" s="1"/>
  <c r="HI5321" i="18" s="1"/>
  <c r="HI5322" i="18" s="1"/>
  <c r="HI5323" i="18" s="1"/>
  <c r="HI5324" i="18" s="1"/>
  <c r="HI5325" i="18" s="1"/>
  <c r="HI5326" i="18" s="1"/>
  <c r="HI5327" i="18" s="1"/>
  <c r="HI5328" i="18" s="1"/>
  <c r="HI5329" i="18" s="1"/>
  <c r="HI5330" i="18" s="1"/>
  <c r="HI5331" i="18" s="1"/>
  <c r="HI5332" i="18" s="1"/>
  <c r="HI5333" i="18" s="1"/>
  <c r="HI5334" i="18" s="1"/>
  <c r="HI5335" i="18" s="1"/>
  <c r="HI5336" i="18" s="1"/>
  <c r="HI5337" i="18" s="1"/>
  <c r="HI5338" i="18" s="1"/>
  <c r="HI5339" i="18" s="1"/>
  <c r="HI5340" i="18" s="1"/>
  <c r="HI5341" i="18" s="1"/>
  <c r="HI5342" i="18" s="1"/>
  <c r="HI5343" i="18" s="1"/>
  <c r="HI5344" i="18" s="1"/>
  <c r="HI5345" i="18" s="1"/>
  <c r="HI5346" i="18" s="1"/>
  <c r="HI5347" i="18" s="1"/>
  <c r="HI5348" i="18" s="1"/>
  <c r="HI5349" i="18" s="1"/>
  <c r="HI5350" i="18" s="1"/>
  <c r="HI5351" i="18" s="1"/>
  <c r="HI5352" i="18" s="1"/>
  <c r="HI5353" i="18" s="1"/>
  <c r="HI5354" i="18" s="1"/>
  <c r="HI5355" i="18" s="1"/>
  <c r="HI5356" i="18" s="1"/>
  <c r="HI5357" i="18" s="1"/>
  <c r="HI5358" i="18" s="1"/>
  <c r="HI5359" i="18" s="1"/>
  <c r="HI5360" i="18" s="1"/>
  <c r="HI5361" i="18" s="1"/>
  <c r="HI5362" i="18" s="1"/>
  <c r="HI5363" i="18" s="1"/>
  <c r="HI5364" i="18" s="1"/>
  <c r="HI5365" i="18" s="1"/>
  <c r="HI5366" i="18" s="1"/>
  <c r="HI5367" i="18" s="1"/>
  <c r="HI5368" i="18" s="1"/>
  <c r="HI5369" i="18" s="1"/>
  <c r="HI5370" i="18" s="1"/>
  <c r="HI5371" i="18" s="1"/>
  <c r="HI5372" i="18" s="1"/>
  <c r="HI5373" i="18" s="1"/>
  <c r="HI5374" i="18" s="1"/>
  <c r="HI5375" i="18" s="1"/>
  <c r="HI5376" i="18" s="1"/>
  <c r="HI5377" i="18" s="1"/>
  <c r="HI5378" i="18" s="1"/>
  <c r="CO5162" i="18"/>
  <c r="CO5163" i="18" s="1"/>
  <c r="CO5164" i="18" s="1"/>
  <c r="CO5165" i="18" s="1"/>
  <c r="CO5166" i="18" s="1"/>
  <c r="CO5167" i="18" s="1"/>
  <c r="CO5168" i="18" s="1"/>
  <c r="CO5169" i="18" s="1"/>
  <c r="CO5170" i="18" s="1"/>
  <c r="CO5171" i="18" s="1"/>
  <c r="CO5172" i="18" s="1"/>
  <c r="CO5173" i="18" s="1"/>
  <c r="CO5174" i="18" s="1"/>
  <c r="CO5175" i="18" s="1"/>
  <c r="CO5176" i="18" s="1"/>
  <c r="CO5177" i="18" s="1"/>
  <c r="CO5178" i="18" s="1"/>
  <c r="CO5179" i="18" s="1"/>
  <c r="CO5180" i="18" s="1"/>
  <c r="CO5181" i="18" s="1"/>
  <c r="CO5182" i="18" s="1"/>
  <c r="CO5183" i="18" s="1"/>
  <c r="CO5184" i="18" s="1"/>
  <c r="CO5185" i="18" s="1"/>
  <c r="CO5186" i="18" s="1"/>
  <c r="CO5187" i="18" s="1"/>
  <c r="CO5188" i="18" s="1"/>
  <c r="CO5189" i="18" s="1"/>
  <c r="DH4684" i="18"/>
  <c r="DH4685" i="18" s="1"/>
  <c r="DH4686" i="18" s="1"/>
  <c r="DH4687" i="18" s="1"/>
  <c r="DH4688" i="18" s="1"/>
  <c r="DH4689" i="18" s="1"/>
  <c r="DH4690" i="18" s="1"/>
  <c r="DH4691" i="18" s="1"/>
  <c r="DH4692" i="18" s="1"/>
  <c r="DH4693" i="18" s="1"/>
  <c r="DH4694" i="18" s="1"/>
  <c r="DH4695" i="18" s="1"/>
  <c r="DH4696" i="18" s="1"/>
  <c r="DH4697" i="18" s="1"/>
  <c r="DH4698" i="18" s="1"/>
  <c r="DH4699" i="18" s="1"/>
  <c r="DH4700" i="18" s="1"/>
  <c r="DH4701" i="18" s="1"/>
  <c r="DH4702" i="18" s="1"/>
  <c r="DH4703" i="18" s="1"/>
  <c r="DH4704" i="18" s="1"/>
  <c r="DH4705" i="18" s="1"/>
  <c r="DH4706" i="18" s="1"/>
  <c r="DH4707" i="18" s="1"/>
  <c r="DH4708" i="18" s="1"/>
  <c r="DH4709" i="18" s="1"/>
  <c r="DH4710" i="18" s="1"/>
  <c r="DH4711" i="18" s="1"/>
  <c r="DH4712" i="18" s="1"/>
  <c r="DH4713" i="18" s="1"/>
  <c r="DH4714" i="18" s="1"/>
  <c r="DH4715" i="18" s="1"/>
  <c r="DH4716" i="18" s="1"/>
  <c r="DH4717" i="18" s="1"/>
  <c r="DH4718" i="18" s="1"/>
  <c r="DH4719" i="18" s="1"/>
  <c r="DH4720" i="18" s="1"/>
  <c r="DH4721" i="18" s="1"/>
  <c r="DH4722" i="18" s="1"/>
  <c r="DH4723" i="18" s="1"/>
  <c r="DH4724" i="18" s="1"/>
  <c r="DH4725" i="18" s="1"/>
  <c r="DH4726" i="18" s="1"/>
  <c r="DH4727" i="18" s="1"/>
  <c r="DH4728" i="18" s="1"/>
  <c r="DH4729" i="18" s="1"/>
  <c r="DH4730" i="18" s="1"/>
  <c r="DH4731" i="18" s="1"/>
  <c r="DH4732" i="18" s="1"/>
  <c r="DH4733" i="18" s="1"/>
  <c r="DH4734" i="18" s="1"/>
  <c r="DH4735" i="18" s="1"/>
  <c r="DH4736" i="18" s="1"/>
  <c r="DH4737" i="18" s="1"/>
  <c r="DH4738" i="18" s="1"/>
  <c r="DH4739" i="18" s="1"/>
  <c r="DH4740" i="18" s="1"/>
  <c r="DH4741" i="18" s="1"/>
  <c r="DH4742" i="18" s="1"/>
  <c r="DH4743" i="18" s="1"/>
  <c r="DH4744" i="18" s="1"/>
  <c r="DH4745" i="18" s="1"/>
  <c r="DH4746" i="18" s="1"/>
  <c r="DH4747" i="18" s="1"/>
  <c r="DH4748" i="18" s="1"/>
  <c r="DH4749" i="18" s="1"/>
  <c r="DH4750" i="18" s="1"/>
  <c r="DH4751" i="18" s="1"/>
  <c r="DH4752" i="18" s="1"/>
  <c r="DH4753" i="18" s="1"/>
  <c r="DH4754" i="18" s="1"/>
  <c r="DH4755" i="18" s="1"/>
  <c r="DH4756" i="18" s="1"/>
  <c r="DH4757" i="18" s="1"/>
  <c r="DH4758" i="18" s="1"/>
  <c r="DH4759" i="18" s="1"/>
  <c r="DH4760" i="18" s="1"/>
  <c r="DH4761" i="18" s="1"/>
  <c r="DH4762" i="18" s="1"/>
  <c r="DH4763" i="18" s="1"/>
  <c r="DH4764" i="18" s="1"/>
  <c r="DH4765" i="18" s="1"/>
  <c r="DH4766" i="18" s="1"/>
  <c r="DH4767" i="18" s="1"/>
  <c r="DH4768" i="18" s="1"/>
  <c r="DH4769" i="18" s="1"/>
  <c r="DH4770" i="18" s="1"/>
  <c r="DH4771" i="18" s="1"/>
  <c r="DH4772" i="18" s="1"/>
  <c r="DH4773" i="18" s="1"/>
  <c r="DH4774" i="18" s="1"/>
  <c r="DH4775" i="18" s="1"/>
  <c r="DH4776" i="18" s="1"/>
  <c r="DH4777" i="18" s="1"/>
  <c r="DH4778" i="18" s="1"/>
  <c r="DH4779" i="18" s="1"/>
  <c r="DH4780" i="18" s="1"/>
  <c r="DH4781" i="18" s="1"/>
  <c r="DH4782" i="18" s="1"/>
  <c r="DH4783" i="18" s="1"/>
  <c r="DH4784" i="18" s="1"/>
  <c r="DH4785" i="18" s="1"/>
  <c r="DH4786" i="18" s="1"/>
  <c r="DH4787" i="18" s="1"/>
  <c r="DH4788" i="18" s="1"/>
  <c r="DH4789" i="18" s="1"/>
  <c r="DH4790" i="18" s="1"/>
  <c r="DH4791" i="18" s="1"/>
  <c r="DH4792" i="18" s="1"/>
  <c r="DH4793" i="18" s="1"/>
  <c r="DH4794" i="18" s="1"/>
  <c r="DH4795" i="18" s="1"/>
  <c r="DH4796" i="18" s="1"/>
  <c r="DH4797" i="18" s="1"/>
  <c r="DH4798" i="18" s="1"/>
  <c r="DH4799" i="18" s="1"/>
  <c r="DH4800" i="18" s="1"/>
  <c r="DH4801" i="18" s="1"/>
  <c r="DH4802" i="18" s="1"/>
  <c r="DH4803" i="18" s="1"/>
  <c r="DH4804" i="18" s="1"/>
  <c r="DH4805" i="18" s="1"/>
  <c r="DH4806" i="18" s="1"/>
  <c r="DH4807" i="18" s="1"/>
  <c r="DH4808" i="18" s="1"/>
  <c r="DH4809" i="18" s="1"/>
  <c r="DH4810" i="18" s="1"/>
  <c r="DH4811" i="18" s="1"/>
  <c r="DH4812" i="18" s="1"/>
  <c r="DH4813" i="18" s="1"/>
  <c r="DH4814" i="18" s="1"/>
  <c r="DH4815" i="18" s="1"/>
  <c r="DH4816" i="18" s="1"/>
  <c r="DH4817" i="18" s="1"/>
  <c r="DH4818" i="18" s="1"/>
  <c r="DH4819" i="18" s="1"/>
  <c r="DH4820" i="18" s="1"/>
  <c r="DH4821" i="18" s="1"/>
  <c r="DH4822" i="18" s="1"/>
  <c r="DH4823" i="18" s="1"/>
  <c r="DH4824" i="18" s="1"/>
  <c r="DH4825" i="18" s="1"/>
  <c r="DH4826" i="18" s="1"/>
  <c r="DH4827" i="18" s="1"/>
  <c r="DH4828" i="18" s="1"/>
  <c r="DH4829" i="18" s="1"/>
  <c r="DH4830" i="18" s="1"/>
  <c r="DH4831" i="18" s="1"/>
  <c r="DH4832" i="18" s="1"/>
  <c r="DH4833" i="18" s="1"/>
  <c r="DH4834" i="18" s="1"/>
  <c r="DH4835" i="18" s="1"/>
  <c r="DH4836" i="18" s="1"/>
  <c r="DH4837" i="18" s="1"/>
  <c r="DH4838" i="18" s="1"/>
  <c r="DH4839" i="18" s="1"/>
  <c r="DH4840" i="18" s="1"/>
  <c r="DH4841" i="18" s="1"/>
  <c r="DH4842" i="18" s="1"/>
  <c r="DH4843" i="18" s="1"/>
  <c r="DH4844" i="18" s="1"/>
  <c r="DH4845" i="18" s="1"/>
  <c r="DH4846" i="18" s="1"/>
  <c r="DH4847" i="18" s="1"/>
  <c r="DH4848" i="18" s="1"/>
  <c r="DH4849" i="18" s="1"/>
  <c r="DH4850" i="18" s="1"/>
  <c r="DH4851" i="18" s="1"/>
  <c r="DH4852" i="18" s="1"/>
  <c r="DH4853" i="18" s="1"/>
  <c r="DH4854" i="18" s="1"/>
  <c r="DH4855" i="18" s="1"/>
  <c r="DH4856" i="18" s="1"/>
  <c r="DH4857" i="18" s="1"/>
  <c r="DH4858" i="18" s="1"/>
  <c r="DH4859" i="18" s="1"/>
  <c r="DH4860" i="18" s="1"/>
  <c r="DH4861" i="18" s="1"/>
  <c r="DH4862" i="18" s="1"/>
  <c r="DH4863" i="18" s="1"/>
  <c r="DH4864" i="18" s="1"/>
  <c r="DH4865" i="18" s="1"/>
  <c r="DH4866" i="18" s="1"/>
  <c r="DH4867" i="18" s="1"/>
  <c r="DH4868" i="18" s="1"/>
  <c r="DH4869" i="18" s="1"/>
  <c r="DH4870" i="18" s="1"/>
  <c r="DH4871" i="18" s="1"/>
  <c r="DH4872" i="18" s="1"/>
  <c r="DH4873" i="18" s="1"/>
  <c r="DH4874" i="18" s="1"/>
  <c r="DH4875" i="18" s="1"/>
  <c r="DH4876" i="18" s="1"/>
  <c r="DH4877" i="18" s="1"/>
  <c r="DH4878" i="18" s="1"/>
  <c r="DH4879" i="18" s="1"/>
  <c r="DH4880" i="18" s="1"/>
  <c r="DH4881" i="18" s="1"/>
  <c r="DH4882" i="18" s="1"/>
  <c r="DH4883" i="18" s="1"/>
  <c r="DH4884" i="18" s="1"/>
  <c r="DH4885" i="18" s="1"/>
  <c r="DH4886" i="18" s="1"/>
  <c r="DH4887" i="18" s="1"/>
  <c r="DH4888" i="18" s="1"/>
  <c r="DH4889" i="18" s="1"/>
  <c r="DH4890" i="18" s="1"/>
  <c r="DH4891" i="18" s="1"/>
  <c r="DH4892" i="18" s="1"/>
  <c r="DH4893" i="18" s="1"/>
  <c r="DH4894" i="18" s="1"/>
  <c r="DH4895" i="18" s="1"/>
  <c r="DH4896" i="18" s="1"/>
  <c r="DH4897" i="18" s="1"/>
  <c r="KR4684" i="18"/>
  <c r="KR4685" i="18" s="1"/>
  <c r="KR4686" i="18" s="1"/>
  <c r="KR4687" i="18" s="1"/>
  <c r="KR4688" i="18" s="1"/>
  <c r="KR4689" i="18" s="1"/>
  <c r="KR4690" i="18" s="1"/>
  <c r="KR4691" i="18" s="1"/>
  <c r="KR4692" i="18" s="1"/>
  <c r="KR4693" i="18" s="1"/>
  <c r="KR4694" i="18" s="1"/>
  <c r="KR4695" i="18" s="1"/>
  <c r="KR4696" i="18" s="1"/>
  <c r="KR4697" i="18" s="1"/>
  <c r="KR4698" i="18" s="1"/>
  <c r="KR4699" i="18" s="1"/>
  <c r="KR4700" i="18" s="1"/>
  <c r="KR4701" i="18" s="1"/>
  <c r="KR4702" i="18" s="1"/>
  <c r="KR4703" i="18" s="1"/>
  <c r="KR4704" i="18" s="1"/>
  <c r="KR4705" i="18" s="1"/>
  <c r="KR4706" i="18" s="1"/>
  <c r="KR4707" i="18" s="1"/>
  <c r="KR4708" i="18" s="1"/>
  <c r="KR4709" i="18" s="1"/>
  <c r="KR4710" i="18" s="1"/>
  <c r="KR4711" i="18" s="1"/>
  <c r="KR4712" i="18" s="1"/>
  <c r="KR4713" i="18" s="1"/>
  <c r="KR4714" i="18" s="1"/>
  <c r="KR4715" i="18" s="1"/>
  <c r="KR4716" i="18" s="1"/>
  <c r="KR4717" i="18" s="1"/>
  <c r="KR4718" i="18" s="1"/>
  <c r="KR4719" i="18" s="1"/>
  <c r="KR4720" i="18" s="1"/>
  <c r="KR4721" i="18" s="1"/>
  <c r="KR4722" i="18" s="1"/>
  <c r="KR4723" i="18" s="1"/>
  <c r="KR4724" i="18" s="1"/>
  <c r="KR4725" i="18" s="1"/>
  <c r="KR4726" i="18" s="1"/>
  <c r="KR4727" i="18" s="1"/>
  <c r="KR4728" i="18" s="1"/>
  <c r="KR4729" i="18" s="1"/>
  <c r="KR4730" i="18" s="1"/>
  <c r="KR4731" i="18" s="1"/>
  <c r="KR4732" i="18" s="1"/>
  <c r="KR4733" i="18" s="1"/>
  <c r="KR4734" i="18" s="1"/>
  <c r="KR4735" i="18" s="1"/>
  <c r="KR4736" i="18" s="1"/>
  <c r="KR4737" i="18" s="1"/>
  <c r="KR4738" i="18" s="1"/>
  <c r="KR4739" i="18" s="1"/>
  <c r="KR4740" i="18" s="1"/>
  <c r="KR4741" i="18" s="1"/>
  <c r="KR4742" i="18" s="1"/>
  <c r="KR4743" i="18" s="1"/>
  <c r="KR4744" i="18" s="1"/>
  <c r="KR4745" i="18" s="1"/>
  <c r="KR4746" i="18" s="1"/>
  <c r="KR4747" i="18" s="1"/>
  <c r="KR4748" i="18" s="1"/>
  <c r="KR4749" i="18" s="1"/>
  <c r="KR4750" i="18" s="1"/>
  <c r="KR4751" i="18" s="1"/>
  <c r="KR4752" i="18" s="1"/>
  <c r="KR4753" i="18" s="1"/>
  <c r="KR4754" i="18" s="1"/>
  <c r="KR4755" i="18" s="1"/>
  <c r="KR4756" i="18" s="1"/>
  <c r="KR4757" i="18" s="1"/>
  <c r="KR4758" i="18" s="1"/>
  <c r="KR4759" i="18" s="1"/>
  <c r="KR4760" i="18" s="1"/>
  <c r="KR4761" i="18" s="1"/>
  <c r="KR4762" i="18" s="1"/>
  <c r="KR4763" i="18" s="1"/>
  <c r="KR4764" i="18" s="1"/>
  <c r="KR4765" i="18" s="1"/>
  <c r="KR4766" i="18" s="1"/>
  <c r="KR4767" i="18" s="1"/>
  <c r="KR4768" i="18" s="1"/>
  <c r="KR4769" i="18" s="1"/>
  <c r="KR4770" i="18" s="1"/>
  <c r="KR4771" i="18" s="1"/>
  <c r="KR4772" i="18" s="1"/>
  <c r="KR4773" i="18" s="1"/>
  <c r="KR4774" i="18" s="1"/>
  <c r="KR4775" i="18" s="1"/>
  <c r="KR4776" i="18" s="1"/>
  <c r="KR4777" i="18" s="1"/>
  <c r="KR4778" i="18" s="1"/>
  <c r="KR4779" i="18" s="1"/>
  <c r="KR4780" i="18" s="1"/>
  <c r="KR4781" i="18" s="1"/>
  <c r="KR4782" i="18" s="1"/>
  <c r="KR4783" i="18" s="1"/>
  <c r="KR4784" i="18" s="1"/>
  <c r="KR4785" i="18" s="1"/>
  <c r="KR4786" i="18" s="1"/>
  <c r="KR4787" i="18" s="1"/>
  <c r="KR4788" i="18" s="1"/>
  <c r="KR4789" i="18" s="1"/>
  <c r="KR4790" i="18" s="1"/>
  <c r="KR4791" i="18" s="1"/>
  <c r="KR4792" i="18" s="1"/>
  <c r="KR4793" i="18" s="1"/>
  <c r="KR4794" i="18" s="1"/>
  <c r="KR4795" i="18" s="1"/>
  <c r="KR4796" i="18" s="1"/>
  <c r="KR4797" i="18" s="1"/>
  <c r="KR4798" i="18" s="1"/>
  <c r="KR4799" i="18" s="1"/>
  <c r="KR4800" i="18" s="1"/>
  <c r="KR4801" i="18" s="1"/>
  <c r="KR4802" i="18" s="1"/>
  <c r="KR4803" i="18" s="1"/>
  <c r="KR4804" i="18" s="1"/>
  <c r="KR4805" i="18" s="1"/>
  <c r="KR4806" i="18" s="1"/>
  <c r="KR4807" i="18" s="1"/>
  <c r="KR4808" i="18" s="1"/>
  <c r="KR4809" i="18" s="1"/>
  <c r="KR4810" i="18" s="1"/>
  <c r="KR4811" i="18" s="1"/>
  <c r="KR4812" i="18" s="1"/>
  <c r="KR4813" i="18" s="1"/>
  <c r="KR4814" i="18" s="1"/>
  <c r="KR4815" i="18" s="1"/>
  <c r="KR4816" i="18" s="1"/>
  <c r="KR4817" i="18" s="1"/>
  <c r="KR4818" i="18" s="1"/>
  <c r="KR4819" i="18" s="1"/>
  <c r="KR4820" i="18" s="1"/>
  <c r="KR4821" i="18" s="1"/>
  <c r="KR4822" i="18" s="1"/>
  <c r="KR4823" i="18" s="1"/>
  <c r="KR4824" i="18" s="1"/>
  <c r="KR4825" i="18" s="1"/>
  <c r="KR4826" i="18" s="1"/>
  <c r="KR4827" i="18" s="1"/>
  <c r="KR4828" i="18" s="1"/>
  <c r="KR4829" i="18" s="1"/>
  <c r="KR4830" i="18" s="1"/>
  <c r="KR4831" i="18" s="1"/>
  <c r="KR4832" i="18" s="1"/>
  <c r="KR4833" i="18" s="1"/>
  <c r="KR4834" i="18" s="1"/>
  <c r="KR4835" i="18" s="1"/>
  <c r="KR4836" i="18" s="1"/>
  <c r="KR4837" i="18" s="1"/>
  <c r="KR4838" i="18" s="1"/>
  <c r="KR4839" i="18" s="1"/>
  <c r="KR4840" i="18" s="1"/>
  <c r="KR4841" i="18" s="1"/>
  <c r="KR4842" i="18" s="1"/>
  <c r="KR4843" i="18" s="1"/>
  <c r="KR4844" i="18" s="1"/>
  <c r="KR4845" i="18" s="1"/>
  <c r="KR4846" i="18" s="1"/>
  <c r="KR4847" i="18" s="1"/>
  <c r="KR4848" i="18" s="1"/>
  <c r="KR4849" i="18" s="1"/>
  <c r="KR4850" i="18" s="1"/>
  <c r="KR4851" i="18" s="1"/>
  <c r="KR4852" i="18" s="1"/>
  <c r="KR4853" i="18" s="1"/>
  <c r="KR4854" i="18" s="1"/>
  <c r="KR4855" i="18" s="1"/>
  <c r="KR4856" i="18" s="1"/>
  <c r="KR4857" i="18" s="1"/>
  <c r="KR4858" i="18" s="1"/>
  <c r="KR4859" i="18" s="1"/>
  <c r="KR4860" i="18" s="1"/>
  <c r="KR4861" i="18" s="1"/>
  <c r="KR4862" i="18" s="1"/>
  <c r="KR4863" i="18" s="1"/>
  <c r="KR4864" i="18" s="1"/>
  <c r="KR4865" i="18" s="1"/>
  <c r="KR4866" i="18" s="1"/>
  <c r="KR4867" i="18" s="1"/>
  <c r="KR4868" i="18" s="1"/>
  <c r="KR4869" i="18" s="1"/>
  <c r="KR4870" i="18" s="1"/>
  <c r="KR4871" i="18" s="1"/>
  <c r="KR4872" i="18" s="1"/>
  <c r="KR4873" i="18" s="1"/>
  <c r="KR4874" i="18" s="1"/>
  <c r="KR4875" i="18" s="1"/>
  <c r="KR4876" i="18" s="1"/>
  <c r="KR4877" i="18" s="1"/>
  <c r="KR4878" i="18" s="1"/>
  <c r="KR4879" i="18" s="1"/>
  <c r="KR4880" i="18" s="1"/>
  <c r="KR4881" i="18" s="1"/>
  <c r="KR4882" i="18" s="1"/>
  <c r="KR4883" i="18" s="1"/>
  <c r="KR4884" i="18" s="1"/>
  <c r="KR4885" i="18" s="1"/>
  <c r="KR4886" i="18" s="1"/>
  <c r="KR4887" i="18" s="1"/>
  <c r="KR4888" i="18" s="1"/>
  <c r="KR4889" i="18" s="1"/>
  <c r="KR4890" i="18" s="1"/>
  <c r="KR4891" i="18" s="1"/>
  <c r="KR4892" i="18" s="1"/>
  <c r="KR4893" i="18" s="1"/>
  <c r="KR4894" i="18" s="1"/>
  <c r="KR4895" i="18" s="1"/>
  <c r="KR4896" i="18" s="1"/>
  <c r="KR4897" i="18" s="1"/>
  <c r="KR4898" i="18" s="1"/>
  <c r="KR4899" i="18" s="1"/>
  <c r="KR4900" i="18" s="1"/>
  <c r="KR4901" i="18" s="1"/>
  <c r="KR4902" i="18" s="1"/>
  <c r="KR4903" i="18" s="1"/>
  <c r="KR4904" i="18" s="1"/>
  <c r="KR4905" i="18" s="1"/>
  <c r="KR4906" i="18" s="1"/>
  <c r="KR4907" i="18" s="1"/>
  <c r="KR4908" i="18" s="1"/>
  <c r="KR4909" i="18" s="1"/>
  <c r="KR4910" i="18" s="1"/>
  <c r="KR4911" i="18" s="1"/>
  <c r="KR4912" i="18" s="1"/>
  <c r="KR4913" i="18" s="1"/>
  <c r="KR4914" i="18" s="1"/>
  <c r="GS5098" i="18"/>
  <c r="GS5099" i="18" s="1"/>
  <c r="GS5100" i="18" s="1"/>
  <c r="GS5101" i="18" s="1"/>
  <c r="GS5102" i="18" s="1"/>
  <c r="GS5103" i="18" s="1"/>
  <c r="GS5104" i="18" s="1"/>
  <c r="GS5105" i="18" s="1"/>
  <c r="GS5106" i="18" s="1"/>
  <c r="GS5107" i="18" s="1"/>
  <c r="GS5108" i="18" s="1"/>
  <c r="GS5109" i="18" s="1"/>
  <c r="GS5110" i="18" s="1"/>
  <c r="GS5111" i="18" s="1"/>
  <c r="GS5112" i="18" s="1"/>
  <c r="GS5113" i="18" s="1"/>
  <c r="GS5114" i="18" s="1"/>
  <c r="GS5115" i="18" s="1"/>
  <c r="GS5116" i="18" s="1"/>
  <c r="GS5117" i="18" s="1"/>
  <c r="GS5118" i="18" s="1"/>
  <c r="GS5119" i="18" s="1"/>
  <c r="GS5120" i="18" s="1"/>
  <c r="GS5121" i="18" s="1"/>
  <c r="GS5122" i="18" s="1"/>
  <c r="GS5123" i="18" s="1"/>
  <c r="GS5124" i="18" s="1"/>
  <c r="GS5125" i="18" s="1"/>
  <c r="GS5126" i="18" s="1"/>
  <c r="GS5127" i="18" s="1"/>
  <c r="GS5128" i="18" s="1"/>
  <c r="GS5129" i="18" s="1"/>
  <c r="GS5130" i="18" s="1"/>
  <c r="GS5131" i="18" s="1"/>
  <c r="GS5132" i="18" s="1"/>
  <c r="GS5133" i="18" s="1"/>
  <c r="GS5134" i="18" s="1"/>
  <c r="GS5135" i="18" s="1"/>
  <c r="GS5136" i="18" s="1"/>
  <c r="GS5137" i="18" s="1"/>
  <c r="GS5138" i="18" s="1"/>
  <c r="GS5139" i="18" s="1"/>
  <c r="GS5140" i="18" s="1"/>
  <c r="GS5141" i="18" s="1"/>
  <c r="GS5142" i="18" s="1"/>
  <c r="GS5143" i="18" s="1"/>
  <c r="GS5144" i="18" s="1"/>
  <c r="GS5145" i="18" s="1"/>
  <c r="GS5146" i="18" s="1"/>
  <c r="GS5147" i="18" s="1"/>
  <c r="GS5148" i="18" s="1"/>
  <c r="GS5149" i="18" s="1"/>
  <c r="GS5150" i="18" s="1"/>
  <c r="GS5151" i="18" s="1"/>
  <c r="GS5152" i="18" s="1"/>
  <c r="GS5153" i="18" s="1"/>
  <c r="GS5154" i="18" s="1"/>
  <c r="GS5155" i="18" s="1"/>
  <c r="GS5156" i="18" s="1"/>
  <c r="GS5157" i="18" s="1"/>
  <c r="GS5158" i="18" s="1"/>
  <c r="GS5159" i="18" s="1"/>
  <c r="GS5160" i="18" s="1"/>
  <c r="GS5161" i="18" s="1"/>
  <c r="GS5162" i="18" s="1"/>
  <c r="GS5163" i="18" s="1"/>
  <c r="GS5164" i="18" s="1"/>
  <c r="GS5165" i="18" s="1"/>
  <c r="GS5166" i="18" s="1"/>
  <c r="GS5167" i="18" s="1"/>
  <c r="GS5168" i="18" s="1"/>
  <c r="GS5169" i="18" s="1"/>
  <c r="GS5170" i="18" s="1"/>
  <c r="GS5171" i="18" s="1"/>
  <c r="GS5172" i="18" s="1"/>
  <c r="GS5173" i="18" s="1"/>
  <c r="GS5174" i="18" s="1"/>
  <c r="GS5175" i="18" s="1"/>
  <c r="GS5176" i="18" s="1"/>
  <c r="GS5177" i="18" s="1"/>
  <c r="GS5178" i="18" s="1"/>
  <c r="GS5179" i="18" s="1"/>
  <c r="GS5180" i="18" s="1"/>
  <c r="GS5181" i="18" s="1"/>
  <c r="GS5182" i="18" s="1"/>
  <c r="GS5183" i="18" s="1"/>
  <c r="GS5184" i="18" s="1"/>
  <c r="GS5185" i="18" s="1"/>
  <c r="GS5186" i="18" s="1"/>
  <c r="GS5187" i="18" s="1"/>
  <c r="GS5188" i="18" s="1"/>
  <c r="GS5189" i="18" s="1"/>
  <c r="GS5190" i="18" s="1"/>
  <c r="GS5191" i="18" s="1"/>
  <c r="GS5192" i="18" s="1"/>
  <c r="GS5193" i="18" s="1"/>
  <c r="GS5194" i="18" s="1"/>
  <c r="GS5195" i="18" s="1"/>
  <c r="GS5196" i="18" s="1"/>
  <c r="GS5197" i="18" s="1"/>
  <c r="GS5198" i="18" s="1"/>
  <c r="GS5199" i="18" s="1"/>
  <c r="GS5200" i="18" s="1"/>
  <c r="GS5201" i="18" s="1"/>
  <c r="GS5202" i="18" s="1"/>
  <c r="GS5203" i="18" s="1"/>
  <c r="GS5204" i="18" s="1"/>
  <c r="GS5205" i="18" s="1"/>
  <c r="GS5206" i="18" s="1"/>
  <c r="GS5207" i="18" s="1"/>
  <c r="GS5208" i="18" s="1"/>
  <c r="GS5209" i="18" s="1"/>
  <c r="GS5210" i="18" s="1"/>
  <c r="GS5211" i="18" s="1"/>
  <c r="GS5212" i="18" s="1"/>
  <c r="GS5213" i="18" s="1"/>
  <c r="GS5214" i="18" s="1"/>
  <c r="GS5215" i="18" s="1"/>
  <c r="GS5216" i="18" s="1"/>
  <c r="GS5217" i="18" s="1"/>
  <c r="GS5218" i="18" s="1"/>
  <c r="GS5219" i="18" s="1"/>
  <c r="GS5220" i="18" s="1"/>
  <c r="GS5221" i="18" s="1"/>
  <c r="GS5222" i="18" s="1"/>
  <c r="GS5223" i="18" s="1"/>
  <c r="GS5224" i="18" s="1"/>
  <c r="GS5225" i="18" s="1"/>
  <c r="GS5226" i="18" s="1"/>
  <c r="GS5227" i="18" s="1"/>
  <c r="GS5228" i="18" s="1"/>
  <c r="GS5229" i="18" s="1"/>
  <c r="GS5230" i="18" s="1"/>
  <c r="GS5231" i="18" s="1"/>
  <c r="GS5232" i="18" s="1"/>
  <c r="GS5233" i="18" s="1"/>
  <c r="GS5234" i="18" s="1"/>
  <c r="GS5235" i="18" s="1"/>
  <c r="GS5236" i="18" s="1"/>
  <c r="GS5237" i="18" s="1"/>
  <c r="GS5238" i="18" s="1"/>
  <c r="GS5239" i="18" s="1"/>
  <c r="GS5240" i="18" s="1"/>
  <c r="GS5241" i="18" s="1"/>
  <c r="GS5242" i="18" s="1"/>
  <c r="GS5243" i="18" s="1"/>
  <c r="GS5244" i="18" s="1"/>
  <c r="GS5245" i="18" s="1"/>
  <c r="GS5246" i="18" s="1"/>
  <c r="GS5247" i="18" s="1"/>
  <c r="GS5248" i="18" s="1"/>
  <c r="GS5249" i="18" s="1"/>
  <c r="GS5250" i="18" s="1"/>
  <c r="GS5251" i="18" s="1"/>
  <c r="GS5252" i="18" s="1"/>
  <c r="GS5253" i="18" s="1"/>
  <c r="GS5254" i="18" s="1"/>
  <c r="GS5255" i="18" s="1"/>
  <c r="GS5256" i="18" s="1"/>
  <c r="GS5257" i="18" s="1"/>
  <c r="GS5258" i="18" s="1"/>
  <c r="GS5259" i="18" s="1"/>
  <c r="GS5260" i="18" s="1"/>
  <c r="GS5261" i="18" s="1"/>
  <c r="GS5262" i="18" s="1"/>
  <c r="GS5263" i="18" s="1"/>
  <c r="GS5264" i="18" s="1"/>
  <c r="GS5265" i="18" s="1"/>
  <c r="GS5266" i="18" s="1"/>
  <c r="GS5267" i="18" s="1"/>
  <c r="GS5268" i="18" s="1"/>
  <c r="GS5269" i="18" s="1"/>
  <c r="GS5270" i="18" s="1"/>
  <c r="HA5098" i="18"/>
  <c r="HA5099" i="18" s="1"/>
  <c r="HA5100" i="18" s="1"/>
  <c r="HA5101" i="18" s="1"/>
  <c r="HA5102" i="18" s="1"/>
  <c r="HA5103" i="18" s="1"/>
  <c r="HA5104" i="18" s="1"/>
  <c r="HA5105" i="18" s="1"/>
  <c r="HA5106" i="18" s="1"/>
  <c r="HA5107" i="18" s="1"/>
  <c r="HA5108" i="18" s="1"/>
  <c r="HA5109" i="18" s="1"/>
  <c r="HA5110" i="18" s="1"/>
  <c r="HA5111" i="18" s="1"/>
  <c r="HA5112" i="18" s="1"/>
  <c r="HA5113" i="18" s="1"/>
  <c r="HA5114" i="18" s="1"/>
  <c r="HA5115" i="18" s="1"/>
  <c r="HA5116" i="18" s="1"/>
  <c r="HA5117" i="18" s="1"/>
  <c r="HA5118" i="18" s="1"/>
  <c r="HA5119" i="18" s="1"/>
  <c r="HA5120" i="18" s="1"/>
  <c r="HA5121" i="18" s="1"/>
  <c r="HA5122" i="18" s="1"/>
  <c r="HA5123" i="18" s="1"/>
  <c r="HA5124" i="18" s="1"/>
  <c r="HA5125" i="18" s="1"/>
  <c r="HA5126" i="18" s="1"/>
  <c r="HA5127" i="18" s="1"/>
  <c r="HA5128" i="18" s="1"/>
  <c r="HA5129" i="18" s="1"/>
  <c r="HA5130" i="18" s="1"/>
  <c r="HA5131" i="18" s="1"/>
  <c r="HA5132" i="18" s="1"/>
  <c r="HA5133" i="18" s="1"/>
  <c r="HA5134" i="18" s="1"/>
  <c r="HA5135" i="18" s="1"/>
  <c r="HA5136" i="18" s="1"/>
  <c r="HA5137" i="18" s="1"/>
  <c r="HA5138" i="18" s="1"/>
  <c r="HA5139" i="18" s="1"/>
  <c r="HA5140" i="18" s="1"/>
  <c r="HA5141" i="18" s="1"/>
  <c r="HA5142" i="18" s="1"/>
  <c r="HA5143" i="18" s="1"/>
  <c r="HA5144" i="18" s="1"/>
  <c r="HA5145" i="18" s="1"/>
  <c r="HA5146" i="18" s="1"/>
  <c r="HA5147" i="18" s="1"/>
  <c r="HA5148" i="18" s="1"/>
  <c r="HA5149" i="18" s="1"/>
  <c r="HA5150" i="18" s="1"/>
  <c r="HA5151" i="18" s="1"/>
  <c r="HA5152" i="18" s="1"/>
  <c r="HA5153" i="18" s="1"/>
  <c r="HA5154" i="18" s="1"/>
  <c r="HA5155" i="18" s="1"/>
  <c r="HA5156" i="18" s="1"/>
  <c r="HA5157" i="18" s="1"/>
  <c r="HA5158" i="18" s="1"/>
  <c r="HA5159" i="18" s="1"/>
  <c r="HA5160" i="18" s="1"/>
  <c r="HA5161" i="18" s="1"/>
  <c r="HA5162" i="18" s="1"/>
  <c r="HA5163" i="18" s="1"/>
  <c r="HA5164" i="18" s="1"/>
  <c r="HA5165" i="18" s="1"/>
  <c r="HA5166" i="18" s="1"/>
  <c r="HA5167" i="18" s="1"/>
  <c r="HA5168" i="18" s="1"/>
  <c r="HA5169" i="18" s="1"/>
  <c r="HA5170" i="18" s="1"/>
  <c r="HA5171" i="18" s="1"/>
  <c r="HA5172" i="18" s="1"/>
  <c r="HA5173" i="18" s="1"/>
  <c r="HA5174" i="18" s="1"/>
  <c r="HA5175" i="18" s="1"/>
  <c r="HA5176" i="18" s="1"/>
  <c r="HA5177" i="18" s="1"/>
  <c r="HA5178" i="18" s="1"/>
  <c r="HA5179" i="18" s="1"/>
  <c r="HA5180" i="18" s="1"/>
  <c r="HA5181" i="18" s="1"/>
  <c r="HA5182" i="18" s="1"/>
  <c r="HA5183" i="18" s="1"/>
  <c r="HA5184" i="18" s="1"/>
  <c r="HA5185" i="18" s="1"/>
  <c r="HA5186" i="18" s="1"/>
  <c r="HA5187" i="18" s="1"/>
  <c r="HA5188" i="18" s="1"/>
  <c r="HA5189" i="18" s="1"/>
  <c r="HA5190" i="18" s="1"/>
  <c r="HA5191" i="18" s="1"/>
  <c r="HA5192" i="18" s="1"/>
  <c r="HA5193" i="18" s="1"/>
  <c r="HA5194" i="18" s="1"/>
  <c r="HA5195" i="18" s="1"/>
  <c r="HA5196" i="18" s="1"/>
  <c r="HA5197" i="18" s="1"/>
  <c r="HA5198" i="18" s="1"/>
  <c r="HA5199" i="18" s="1"/>
  <c r="HA5200" i="18" s="1"/>
  <c r="HA5201" i="18" s="1"/>
  <c r="HA5202" i="18" s="1"/>
  <c r="HA5203" i="18" s="1"/>
  <c r="HA5204" i="18" s="1"/>
  <c r="HA5205" i="18" s="1"/>
  <c r="HA5206" i="18" s="1"/>
  <c r="HA5207" i="18" s="1"/>
  <c r="HA5208" i="18" s="1"/>
  <c r="HA5209" i="18" s="1"/>
  <c r="IO4859" i="18"/>
  <c r="IO4860" i="18" s="1"/>
  <c r="IO4861" i="18" s="1"/>
  <c r="IO4862" i="18" s="1"/>
  <c r="IO4863" i="18" s="1"/>
  <c r="IO4864" i="18" s="1"/>
  <c r="IO4865" i="18" s="1"/>
  <c r="IO4866" i="18" s="1"/>
  <c r="IO4867" i="18" s="1"/>
  <c r="IO4868" i="18" s="1"/>
  <c r="IO4869" i="18" s="1"/>
  <c r="IO4870" i="18" s="1"/>
  <c r="IO4871" i="18" s="1"/>
  <c r="IO4872" i="18" s="1"/>
  <c r="IO4873" i="18" s="1"/>
  <c r="IO4874" i="18" s="1"/>
  <c r="IO4875" i="18" s="1"/>
  <c r="IO4876" i="18" s="1"/>
  <c r="IO4877" i="18" s="1"/>
  <c r="IO4878" i="18" s="1"/>
  <c r="IO4879" i="18" s="1"/>
  <c r="IO4880" i="18" s="1"/>
  <c r="IO4881" i="18" s="1"/>
  <c r="IO4882" i="18" s="1"/>
  <c r="IO4883" i="18" s="1"/>
  <c r="IO4884" i="18" s="1"/>
  <c r="IO4885" i="18" s="1"/>
  <c r="IO4886" i="18" s="1"/>
  <c r="IO4887" i="18" s="1"/>
  <c r="IO4888" i="18" s="1"/>
  <c r="IO4889" i="18" s="1"/>
  <c r="IO4890" i="18" s="1"/>
  <c r="IO4891" i="18" s="1"/>
  <c r="IO4892" i="18" s="1"/>
  <c r="IO4893" i="18" s="1"/>
  <c r="IO4894" i="18" s="1"/>
  <c r="IO4895" i="18" s="1"/>
  <c r="IO4896" i="18" s="1"/>
  <c r="IO4897" i="18" s="1"/>
  <c r="IO4898" i="18" s="1"/>
  <c r="IO4899" i="18" s="1"/>
  <c r="IO4900" i="18" s="1"/>
  <c r="IO4901" i="18" s="1"/>
  <c r="IO4902" i="18" s="1"/>
  <c r="IO4903" i="18" s="1"/>
  <c r="IO4904" i="18" s="1"/>
  <c r="IO4905" i="18" s="1"/>
  <c r="IO4906" i="18" s="1"/>
  <c r="IO4907" i="18" s="1"/>
  <c r="IO4908" i="18" s="1"/>
  <c r="IO4909" i="18" s="1"/>
  <c r="IO4910" i="18" s="1"/>
  <c r="IO4911" i="18" s="1"/>
  <c r="IO4912" i="18" s="1"/>
  <c r="IO4913" i="18" s="1"/>
  <c r="IO4914" i="18" s="1"/>
  <c r="IO4915" i="18" s="1"/>
  <c r="IO4916" i="18" s="1"/>
  <c r="IO4917" i="18" s="1"/>
  <c r="IO4918" i="18" s="1"/>
  <c r="IO4919" i="18" s="1"/>
  <c r="IO4920" i="18" s="1"/>
  <c r="IO4921" i="18" s="1"/>
  <c r="IO4922" i="18" s="1"/>
  <c r="IO4923" i="18" s="1"/>
  <c r="IO4924" i="18" s="1"/>
  <c r="IO4925" i="18" s="1"/>
  <c r="IO4926" i="18" s="1"/>
  <c r="IO4927" i="18" s="1"/>
  <c r="IO4928" i="18" s="1"/>
  <c r="IO4929" i="18" s="1"/>
  <c r="IO4930" i="18" s="1"/>
  <c r="IO4931" i="18" s="1"/>
  <c r="IO4932" i="18" s="1"/>
  <c r="IO4933" i="18" s="1"/>
  <c r="IO4934" i="18" s="1"/>
  <c r="IO4935" i="18" s="1"/>
  <c r="IO4936" i="18" s="1"/>
  <c r="IO4937" i="18" s="1"/>
  <c r="IO4938" i="18" s="1"/>
  <c r="IO4939" i="18" s="1"/>
  <c r="IO4940" i="18" s="1"/>
  <c r="IO4941" i="18" s="1"/>
  <c r="IO4942" i="18" s="1"/>
  <c r="IO4943" i="18" s="1"/>
  <c r="IO4944" i="18" s="1"/>
  <c r="IO4945" i="18" s="1"/>
  <c r="IO4946" i="18" s="1"/>
  <c r="IO4947" i="18" s="1"/>
  <c r="IO4948" i="18" s="1"/>
  <c r="IO4949" i="18" s="1"/>
  <c r="IO4950" i="18" s="1"/>
  <c r="IO4951" i="18" s="1"/>
  <c r="IO4952" i="18" s="1"/>
  <c r="IO4953" i="18" s="1"/>
  <c r="IO4954" i="18" s="1"/>
  <c r="IO4955" i="18" s="1"/>
  <c r="IO4956" i="18" s="1"/>
  <c r="IO4957" i="18" s="1"/>
  <c r="IO4958" i="18" s="1"/>
  <c r="IO4959" i="18" s="1"/>
  <c r="IO4960" i="18" s="1"/>
  <c r="IO4961" i="18" s="1"/>
  <c r="IO4962" i="18" s="1"/>
  <c r="IO4963" i="18" s="1"/>
  <c r="IO4964" i="18" s="1"/>
  <c r="IO4965" i="18" s="1"/>
  <c r="IO4966" i="18" s="1"/>
  <c r="IO4967" i="18" s="1"/>
  <c r="IO4968" i="18" s="1"/>
  <c r="IO4969" i="18" s="1"/>
  <c r="IO4970" i="18" s="1"/>
  <c r="IO4971" i="18" s="1"/>
  <c r="IO4972" i="18" s="1"/>
  <c r="IO4973" i="18" s="1"/>
  <c r="IO4974" i="18" s="1"/>
  <c r="IO4975" i="18" s="1"/>
  <c r="IO4976" i="18" s="1"/>
  <c r="IO4977" i="18" s="1"/>
  <c r="IO4978" i="18" s="1"/>
  <c r="IO4979" i="18" s="1"/>
  <c r="IO4980" i="18" s="1"/>
  <c r="IO4981" i="18" s="1"/>
  <c r="IO4982" i="18" s="1"/>
  <c r="IO4983" i="18" s="1"/>
  <c r="IO4984" i="18" s="1"/>
  <c r="IO4985" i="18" s="1"/>
  <c r="IO4986" i="18" s="1"/>
  <c r="IO4987" i="18" s="1"/>
  <c r="IO4988" i="18" s="1"/>
  <c r="IO4989" i="18" s="1"/>
  <c r="IO4990" i="18" s="1"/>
  <c r="IO4991" i="18" s="1"/>
  <c r="IO4992" i="18" s="1"/>
  <c r="IO4993" i="18" s="1"/>
  <c r="IO4994" i="18" s="1"/>
  <c r="GK4859" i="18"/>
  <c r="GK4860" i="18" s="1"/>
  <c r="GK4861" i="18" s="1"/>
  <c r="GK4862" i="18" s="1"/>
  <c r="GK4863" i="18" s="1"/>
  <c r="GK4864" i="18" s="1"/>
  <c r="GK4865" i="18" s="1"/>
  <c r="GK4866" i="18" s="1"/>
  <c r="GK4867" i="18" s="1"/>
  <c r="GK4868" i="18" s="1"/>
  <c r="GK4869" i="18" s="1"/>
  <c r="GK4870" i="18" s="1"/>
  <c r="GK4871" i="18" s="1"/>
  <c r="GK4872" i="18" s="1"/>
  <c r="GK4873" i="18" s="1"/>
  <c r="GK4874" i="18" s="1"/>
  <c r="GK4875" i="18" s="1"/>
  <c r="GK4876" i="18" s="1"/>
  <c r="GK4877" i="18" s="1"/>
  <c r="GK4878" i="18" s="1"/>
  <c r="GK4879" i="18" s="1"/>
  <c r="GK4880" i="18" s="1"/>
  <c r="GK4881" i="18" s="1"/>
  <c r="GK4882" i="18" s="1"/>
  <c r="GK4883" i="18" s="1"/>
  <c r="GK4884" i="18" s="1"/>
  <c r="GK4885" i="18" s="1"/>
  <c r="GK4886" i="18" s="1"/>
  <c r="GK4887" i="18" s="1"/>
  <c r="GK4888" i="18" s="1"/>
  <c r="GK4889" i="18" s="1"/>
  <c r="GK4890" i="18" s="1"/>
  <c r="GK4891" i="18" s="1"/>
  <c r="GK4892" i="18" s="1"/>
  <c r="GK4893" i="18" s="1"/>
  <c r="GK4894" i="18" s="1"/>
  <c r="GK4895" i="18" s="1"/>
  <c r="GK4896" i="18" s="1"/>
  <c r="GK4897" i="18" s="1"/>
  <c r="GK4898" i="18" s="1"/>
  <c r="GK4899" i="18" s="1"/>
  <c r="GK4900" i="18" s="1"/>
  <c r="GK4901" i="18" s="1"/>
  <c r="GK4902" i="18" s="1"/>
  <c r="GK4903" i="18" s="1"/>
  <c r="GK4904" i="18" s="1"/>
  <c r="GK4905" i="18" s="1"/>
  <c r="GK4906" i="18" s="1"/>
  <c r="GK4907" i="18" s="1"/>
  <c r="GK4908" i="18" s="1"/>
  <c r="GK4909" i="18" s="1"/>
  <c r="GK4910" i="18" s="1"/>
  <c r="GK4911" i="18" s="1"/>
  <c r="GK4912" i="18" s="1"/>
  <c r="GK4913" i="18" s="1"/>
  <c r="GK4914" i="18" s="1"/>
  <c r="GK4915" i="18" s="1"/>
  <c r="GK4916" i="18" s="1"/>
  <c r="GK4917" i="18" s="1"/>
  <c r="GK4918" i="18" s="1"/>
  <c r="GK4919" i="18" s="1"/>
  <c r="GK4920" i="18" s="1"/>
  <c r="GK4921" i="18" s="1"/>
  <c r="GK4922" i="18" s="1"/>
  <c r="GK4923" i="18" s="1"/>
  <c r="GK4924" i="18" s="1"/>
  <c r="GK4925" i="18" s="1"/>
  <c r="GK4926" i="18" s="1"/>
  <c r="GK4927" i="18" s="1"/>
  <c r="GK4928" i="18" s="1"/>
  <c r="GK4929" i="18" s="1"/>
  <c r="GK4930" i="18" s="1"/>
  <c r="GK4931" i="18" s="1"/>
  <c r="GK4932" i="18" s="1"/>
  <c r="GK4933" i="18" s="1"/>
  <c r="GK4934" i="18" s="1"/>
  <c r="GK4935" i="18" s="1"/>
  <c r="AJ4389" i="18"/>
  <c r="AJ4390" i="18" s="1"/>
  <c r="AJ4391" i="18" s="1"/>
  <c r="AJ4392" i="18" s="1"/>
  <c r="AJ4393" i="18" s="1"/>
  <c r="AJ4394" i="18" s="1"/>
  <c r="AJ4395" i="18" s="1"/>
  <c r="AJ4396" i="18" s="1"/>
  <c r="AJ4397" i="18" s="1"/>
  <c r="AJ4398" i="18" s="1"/>
  <c r="AJ4399" i="18" s="1"/>
  <c r="AJ4400" i="18" s="1"/>
  <c r="AJ4401" i="18" s="1"/>
  <c r="AJ4402" i="18" s="1"/>
  <c r="AJ4403" i="18" s="1"/>
  <c r="AJ4404" i="18" s="1"/>
  <c r="AJ4405" i="18" s="1"/>
  <c r="AJ4406" i="18" s="1"/>
  <c r="AJ4407" i="18" s="1"/>
  <c r="AJ4408" i="18" s="1"/>
  <c r="AJ4409" i="18" s="1"/>
  <c r="AJ4410" i="18" s="1"/>
  <c r="AJ4411" i="18" s="1"/>
  <c r="AJ4412" i="18" s="1"/>
  <c r="AJ4413" i="18" s="1"/>
  <c r="AJ4414" i="18" s="1"/>
  <c r="AJ4415" i="18" s="1"/>
  <c r="AJ4416" i="18" s="1"/>
  <c r="AJ4417" i="18" s="1"/>
  <c r="AJ4418" i="18" s="1"/>
  <c r="AJ4419" i="18" s="1"/>
  <c r="AJ4420" i="18" s="1"/>
  <c r="AJ4421" i="18" s="1"/>
  <c r="AJ4422" i="18" s="1"/>
  <c r="AJ4423" i="18" s="1"/>
  <c r="AJ4424" i="18" s="1"/>
  <c r="AJ4425" i="18" s="1"/>
  <c r="AJ4426" i="18" s="1"/>
  <c r="AJ4427" i="18" s="1"/>
  <c r="AJ4428" i="18" s="1"/>
  <c r="AJ4429" i="18" s="1"/>
  <c r="AJ4430" i="18" s="1"/>
  <c r="AJ4431" i="18" s="1"/>
  <c r="AJ4432" i="18" s="1"/>
  <c r="AJ4433" i="18" s="1"/>
  <c r="AJ4434" i="18" s="1"/>
  <c r="AJ4435" i="18" s="1"/>
  <c r="AJ4436" i="18" s="1"/>
  <c r="AJ4437" i="18" s="1"/>
  <c r="AJ4438" i="18" s="1"/>
  <c r="AJ4439" i="18" s="1"/>
  <c r="AJ4440" i="18" s="1"/>
  <c r="AJ4441" i="18" s="1"/>
  <c r="AJ4442" i="18" s="1"/>
  <c r="AJ4443" i="18" s="1"/>
  <c r="AJ4444" i="18" s="1"/>
  <c r="AJ4445" i="18" s="1"/>
  <c r="AJ4446" i="18" s="1"/>
  <c r="AJ4447" i="18" s="1"/>
  <c r="AJ4448" i="18" s="1"/>
  <c r="AJ4449" i="18" s="1"/>
  <c r="AJ4450" i="18" s="1"/>
  <c r="AJ4451" i="18" s="1"/>
  <c r="AJ4452" i="18" s="1"/>
  <c r="AJ4453" i="18" s="1"/>
  <c r="AJ4454" i="18" s="1"/>
  <c r="AJ4455" i="18" s="1"/>
  <c r="AJ4456" i="18" s="1"/>
  <c r="AJ4457" i="18" s="1"/>
  <c r="AJ4458" i="18" s="1"/>
  <c r="AJ4459" i="18" s="1"/>
  <c r="AJ4460" i="18" s="1"/>
  <c r="AJ4461" i="18" s="1"/>
  <c r="AJ4462" i="18" s="1"/>
  <c r="AJ4463" i="18" s="1"/>
  <c r="AJ4464" i="18" s="1"/>
  <c r="AJ4465" i="18" s="1"/>
  <c r="AJ4466" i="18" s="1"/>
  <c r="AJ4467" i="18" s="1"/>
  <c r="AJ4468" i="18" s="1"/>
  <c r="AJ4469" i="18" s="1"/>
  <c r="AJ4470" i="18" s="1"/>
  <c r="AJ4471" i="18" s="1"/>
  <c r="AJ4472" i="18" s="1"/>
  <c r="AJ4473" i="18" s="1"/>
  <c r="AJ4474" i="18" s="1"/>
  <c r="AJ4475" i="18" s="1"/>
  <c r="AJ4476" i="18" s="1"/>
  <c r="AJ4477" i="18" s="1"/>
  <c r="AJ4478" i="18" s="1"/>
  <c r="AJ4479" i="18" s="1"/>
  <c r="AJ4480" i="18" s="1"/>
  <c r="AJ4481" i="18" s="1"/>
  <c r="AJ4482" i="18" s="1"/>
  <c r="AJ4483" i="18" s="1"/>
  <c r="AJ4484" i="18" s="1"/>
  <c r="AJ4485" i="18" s="1"/>
  <c r="AJ4486" i="18" s="1"/>
  <c r="AJ4487" i="18" s="1"/>
  <c r="AJ4488" i="18" s="1"/>
  <c r="AJ4489" i="18" s="1"/>
  <c r="AJ4490" i="18" s="1"/>
  <c r="AJ4491" i="18" s="1"/>
  <c r="AJ4492" i="18" s="1"/>
  <c r="AJ4493" i="18" s="1"/>
  <c r="AJ4494" i="18" s="1"/>
  <c r="AJ4495" i="18" s="1"/>
  <c r="AJ4496" i="18" s="1"/>
  <c r="AJ4497" i="18" s="1"/>
  <c r="AJ4498" i="18" s="1"/>
  <c r="AJ4499" i="18" s="1"/>
  <c r="AJ4500" i="18" s="1"/>
  <c r="AJ4501" i="18" s="1"/>
  <c r="AJ4502" i="18" s="1"/>
  <c r="AJ4503" i="18" s="1"/>
  <c r="AJ4504" i="18" s="1"/>
  <c r="AJ4505" i="18" s="1"/>
  <c r="AJ4506" i="18" s="1"/>
  <c r="AJ4507" i="18" s="1"/>
  <c r="AJ4508" i="18" s="1"/>
  <c r="AJ4509" i="18" s="1"/>
  <c r="AJ4510" i="18" s="1"/>
  <c r="AJ4511" i="18" s="1"/>
  <c r="AJ4512" i="18" s="1"/>
  <c r="AJ4513" i="18" s="1"/>
  <c r="AJ4514" i="18" s="1"/>
  <c r="AJ4515" i="18" s="1"/>
  <c r="AJ4516" i="18" s="1"/>
  <c r="AJ4517" i="18" s="1"/>
  <c r="AJ4518" i="18" s="1"/>
  <c r="AJ4519" i="18" s="1"/>
  <c r="AJ4520" i="18" s="1"/>
  <c r="AJ4521" i="18" s="1"/>
  <c r="AJ4522" i="18" s="1"/>
  <c r="AJ4523" i="18" s="1"/>
  <c r="AJ4524" i="18" s="1"/>
  <c r="AJ4525" i="18" s="1"/>
  <c r="AJ4526" i="18" s="1"/>
  <c r="AJ4527" i="18" s="1"/>
  <c r="AJ4528" i="18" s="1"/>
  <c r="AJ4529" i="18" s="1"/>
  <c r="AJ4530" i="18" s="1"/>
  <c r="AJ4531" i="18" s="1"/>
  <c r="AJ4532" i="18" s="1"/>
  <c r="AJ4533" i="18" s="1"/>
  <c r="AJ4534" i="18" s="1"/>
  <c r="AJ4535" i="18" s="1"/>
  <c r="AJ4536" i="18" s="1"/>
  <c r="AJ4537" i="18" s="1"/>
  <c r="AJ4538" i="18" s="1"/>
  <c r="AJ4539" i="18" s="1"/>
  <c r="AJ4540" i="18" s="1"/>
  <c r="AJ4541" i="18" s="1"/>
  <c r="AJ4542" i="18" s="1"/>
  <c r="AJ4543" i="18" s="1"/>
  <c r="AJ4544" i="18" s="1"/>
  <c r="AJ4545" i="18" s="1"/>
  <c r="AJ4546" i="18" s="1"/>
  <c r="AJ4547" i="18" s="1"/>
  <c r="AJ4548" i="18" s="1"/>
  <c r="AJ4549" i="18" s="1"/>
  <c r="AJ4550" i="18" s="1"/>
  <c r="AJ4551" i="18" s="1"/>
  <c r="AJ4552" i="18" s="1"/>
  <c r="AJ4553" i="18" s="1"/>
  <c r="AJ4554" i="18" s="1"/>
  <c r="AJ4555" i="18" s="1"/>
  <c r="AJ4556" i="18" s="1"/>
  <c r="AJ4557" i="18" s="1"/>
  <c r="AJ4558" i="18" s="1"/>
  <c r="AJ4559" i="18" s="1"/>
  <c r="AJ4560" i="18" s="1"/>
  <c r="AJ4561" i="18" s="1"/>
  <c r="AJ4562" i="18" s="1"/>
  <c r="AJ4563" i="18" s="1"/>
  <c r="AJ4564" i="18" s="1"/>
  <c r="AJ4565" i="18" s="1"/>
  <c r="AJ4566" i="18" s="1"/>
  <c r="AJ4567" i="18" s="1"/>
  <c r="AJ4568" i="18" s="1"/>
  <c r="AJ4569" i="18" s="1"/>
  <c r="AJ4570" i="18" s="1"/>
  <c r="AJ4571" i="18" s="1"/>
  <c r="AJ4572" i="18" s="1"/>
  <c r="AJ4573" i="18" s="1"/>
  <c r="AJ4574" i="18" s="1"/>
  <c r="AJ4575" i="18" s="1"/>
  <c r="AJ4576" i="18" s="1"/>
  <c r="AJ4577" i="18" s="1"/>
  <c r="AJ4578" i="18" s="1"/>
  <c r="AJ4579" i="18" s="1"/>
  <c r="AJ4580" i="18" s="1"/>
  <c r="AJ4581" i="18" s="1"/>
  <c r="AJ4582" i="18" s="1"/>
  <c r="AJ4583" i="18" s="1"/>
  <c r="AJ4584" i="18" s="1"/>
  <c r="AJ4585" i="18" s="1"/>
  <c r="AJ4586" i="18" s="1"/>
  <c r="AJ4587" i="18" s="1"/>
  <c r="AJ4588" i="18" s="1"/>
  <c r="AJ4589" i="18" s="1"/>
  <c r="AJ4590" i="18" s="1"/>
  <c r="AJ4591" i="18" s="1"/>
  <c r="AJ4592" i="18" s="1"/>
  <c r="AJ4593" i="18" s="1"/>
  <c r="AJ4594" i="18" s="1"/>
  <c r="AJ4595" i="18" s="1"/>
  <c r="AJ4596" i="18" s="1"/>
  <c r="AJ4597" i="18" s="1"/>
  <c r="AJ4598" i="18" s="1"/>
  <c r="AJ4599" i="18" s="1"/>
  <c r="AJ4600" i="18" s="1"/>
  <c r="AJ4601" i="18" s="1"/>
  <c r="AJ4602" i="18" s="1"/>
  <c r="AJ4603" i="18" s="1"/>
  <c r="AJ4604" i="18" s="1"/>
  <c r="AJ4605" i="18" s="1"/>
  <c r="AJ4606" i="18" s="1"/>
  <c r="AJ4607" i="18" s="1"/>
  <c r="AJ4608" i="18" s="1"/>
  <c r="AJ4609" i="18" s="1"/>
  <c r="AJ4610" i="18" s="1"/>
  <c r="AJ4611" i="18" s="1"/>
  <c r="AJ4612" i="18" s="1"/>
  <c r="AJ4613" i="18" s="1"/>
  <c r="AJ4614" i="18" s="1"/>
  <c r="AJ4615" i="18" s="1"/>
  <c r="AJ4616" i="18" s="1"/>
  <c r="AJ4617" i="18" s="1"/>
  <c r="AJ4618" i="18" s="1"/>
  <c r="AJ4619" i="18" s="1"/>
  <c r="AJ4620" i="18" s="1"/>
  <c r="AJ4621" i="18" s="1"/>
  <c r="AJ4622" i="18" s="1"/>
  <c r="AJ4623" i="18" s="1"/>
  <c r="AJ4624" i="18" s="1"/>
  <c r="AJ4625" i="18" s="1"/>
  <c r="AJ4626" i="18" s="1"/>
  <c r="AJ4627" i="18" s="1"/>
  <c r="AJ4628" i="18" s="1"/>
  <c r="AJ4629" i="18" s="1"/>
  <c r="AJ4630" i="18" s="1"/>
  <c r="AJ4631" i="18" s="1"/>
  <c r="AJ4632" i="18" s="1"/>
  <c r="AJ4633" i="18" s="1"/>
  <c r="AJ4634" i="18" s="1"/>
  <c r="DQ4389" i="18"/>
  <c r="DQ4390" i="18" s="1"/>
  <c r="DQ4391" i="18" s="1"/>
  <c r="DQ4392" i="18" s="1"/>
  <c r="DQ4393" i="18" s="1"/>
  <c r="DQ4394" i="18" s="1"/>
  <c r="DQ4395" i="18" s="1"/>
  <c r="DQ4396" i="18" s="1"/>
  <c r="DQ4397" i="18" s="1"/>
  <c r="DQ4398" i="18" s="1"/>
  <c r="DQ4399" i="18" s="1"/>
  <c r="DQ4400" i="18" s="1"/>
  <c r="DQ4401" i="18" s="1"/>
  <c r="DQ4402" i="18" s="1"/>
  <c r="DQ4403" i="18" s="1"/>
  <c r="DQ4404" i="18" s="1"/>
  <c r="DQ4405" i="18" s="1"/>
  <c r="DQ4406" i="18" s="1"/>
  <c r="DQ4407" i="18" s="1"/>
  <c r="DQ4408" i="18" s="1"/>
  <c r="DQ4409" i="18" s="1"/>
  <c r="DQ4410" i="18" s="1"/>
  <c r="DQ4411" i="18" s="1"/>
  <c r="DQ4412" i="18" s="1"/>
  <c r="DQ4413" i="18" s="1"/>
  <c r="DQ4414" i="18" s="1"/>
  <c r="DQ4415" i="18" s="1"/>
  <c r="DQ4416" i="18" s="1"/>
  <c r="DQ4417" i="18" s="1"/>
  <c r="DQ4418" i="18" s="1"/>
  <c r="DQ4419" i="18" s="1"/>
  <c r="DQ4420" i="18" s="1"/>
  <c r="DQ4421" i="18" s="1"/>
  <c r="DQ4422" i="18" s="1"/>
  <c r="DQ4423" i="18" s="1"/>
  <c r="DQ4424" i="18" s="1"/>
  <c r="DQ4425" i="18" s="1"/>
  <c r="DQ4426" i="18" s="1"/>
  <c r="DQ4427" i="18" s="1"/>
  <c r="DQ4428" i="18" s="1"/>
  <c r="DQ4429" i="18" s="1"/>
  <c r="DQ4430" i="18" s="1"/>
  <c r="DQ4431" i="18" s="1"/>
  <c r="DQ4432" i="18" s="1"/>
  <c r="DQ4433" i="18" s="1"/>
  <c r="DQ4434" i="18" s="1"/>
  <c r="DQ4435" i="18" s="1"/>
  <c r="DQ4436" i="18" s="1"/>
  <c r="DQ4437" i="18" s="1"/>
  <c r="DQ4438" i="18" s="1"/>
  <c r="DQ4439" i="18" s="1"/>
  <c r="DQ4440" i="18" s="1"/>
  <c r="DQ4441" i="18" s="1"/>
  <c r="DQ4442" i="18" s="1"/>
  <c r="DQ4443" i="18" s="1"/>
  <c r="DQ4444" i="18" s="1"/>
  <c r="DQ4445" i="18" s="1"/>
  <c r="DQ4446" i="18" s="1"/>
  <c r="DQ4447" i="18" s="1"/>
  <c r="DQ4448" i="18" s="1"/>
  <c r="DQ4449" i="18" s="1"/>
  <c r="DQ4450" i="18" s="1"/>
  <c r="DQ4451" i="18" s="1"/>
  <c r="DQ4452" i="18" s="1"/>
  <c r="DQ4453" i="18" s="1"/>
  <c r="DQ4454" i="18" s="1"/>
  <c r="DQ4455" i="18" s="1"/>
  <c r="DQ4456" i="18" s="1"/>
  <c r="DQ4457" i="18" s="1"/>
  <c r="DQ4458" i="18" s="1"/>
  <c r="DQ4459" i="18" s="1"/>
  <c r="DQ4460" i="18" s="1"/>
  <c r="DQ4461" i="18" s="1"/>
  <c r="DQ4462" i="18" s="1"/>
  <c r="DQ4463" i="18" s="1"/>
  <c r="DQ4464" i="18" s="1"/>
  <c r="DQ4465" i="18" s="1"/>
  <c r="DQ4466" i="18" s="1"/>
  <c r="DQ4467" i="18" s="1"/>
  <c r="DQ4468" i="18" s="1"/>
  <c r="DQ4469" i="18" s="1"/>
  <c r="DQ4470" i="18" s="1"/>
  <c r="DQ4471" i="18" s="1"/>
  <c r="DQ4472" i="18" s="1"/>
  <c r="DQ4473" i="18" s="1"/>
  <c r="DQ4474" i="18" s="1"/>
  <c r="DQ4475" i="18" s="1"/>
  <c r="DQ4476" i="18" s="1"/>
  <c r="DQ4477" i="18" s="1"/>
  <c r="DQ4478" i="18" s="1"/>
  <c r="DQ4479" i="18" s="1"/>
  <c r="DQ4480" i="18" s="1"/>
  <c r="DQ4481" i="18" s="1"/>
  <c r="DQ4482" i="18" s="1"/>
  <c r="DQ4483" i="18" s="1"/>
  <c r="DQ4484" i="18" s="1"/>
  <c r="DQ4485" i="18" s="1"/>
  <c r="DQ4486" i="18" s="1"/>
  <c r="DQ4487" i="18" s="1"/>
  <c r="DQ4488" i="18" s="1"/>
  <c r="DQ4489" i="18" s="1"/>
  <c r="DQ4490" i="18" s="1"/>
  <c r="DQ4491" i="18" s="1"/>
  <c r="DQ4492" i="18" s="1"/>
  <c r="DQ4493" i="18" s="1"/>
  <c r="DQ4494" i="18" s="1"/>
  <c r="DQ4495" i="18" s="1"/>
  <c r="DQ4496" i="18" s="1"/>
  <c r="DQ4497" i="18" s="1"/>
  <c r="DQ4498" i="18" s="1"/>
  <c r="DQ4499" i="18" s="1"/>
  <c r="DQ4500" i="18" s="1"/>
  <c r="DQ4501" i="18" s="1"/>
  <c r="DQ4502" i="18" s="1"/>
  <c r="DQ4503" i="18" s="1"/>
  <c r="DQ4504" i="18" s="1"/>
  <c r="DQ4505" i="18" s="1"/>
  <c r="DQ4506" i="18" s="1"/>
  <c r="DQ4507" i="18" s="1"/>
  <c r="DQ4508" i="18" s="1"/>
  <c r="DQ4509" i="18" s="1"/>
  <c r="DQ4510" i="18" s="1"/>
  <c r="DQ4511" i="18" s="1"/>
  <c r="DQ4512" i="18" s="1"/>
  <c r="DQ4513" i="18" s="1"/>
  <c r="DQ4514" i="18" s="1"/>
  <c r="DQ4515" i="18" s="1"/>
  <c r="DQ4516" i="18" s="1"/>
  <c r="DQ4517" i="18" s="1"/>
  <c r="DQ4518" i="18" s="1"/>
  <c r="DQ4519" i="18" s="1"/>
  <c r="DQ4520" i="18" s="1"/>
  <c r="DQ4521" i="18" s="1"/>
  <c r="DQ4522" i="18" s="1"/>
  <c r="DQ4523" i="18" s="1"/>
  <c r="DQ4524" i="18" s="1"/>
  <c r="DQ4525" i="18" s="1"/>
  <c r="DQ4526" i="18" s="1"/>
  <c r="DQ4527" i="18" s="1"/>
  <c r="DQ4528" i="18" s="1"/>
  <c r="DQ4529" i="18" s="1"/>
  <c r="DQ4530" i="18" s="1"/>
  <c r="DQ4531" i="18" s="1"/>
  <c r="DQ4532" i="18" s="1"/>
  <c r="DQ4533" i="18" s="1"/>
  <c r="DQ4534" i="18" s="1"/>
  <c r="DQ4535" i="18" s="1"/>
  <c r="DQ4536" i="18" s="1"/>
  <c r="DQ4537" i="18" s="1"/>
  <c r="DQ4538" i="18" s="1"/>
  <c r="DQ4539" i="18" s="1"/>
  <c r="DQ4540" i="18" s="1"/>
  <c r="DQ4541" i="18" s="1"/>
  <c r="DQ4542" i="18" s="1"/>
  <c r="DQ4543" i="18" s="1"/>
  <c r="DQ4544" i="18" s="1"/>
  <c r="DQ4545" i="18" s="1"/>
  <c r="DQ4546" i="18" s="1"/>
  <c r="DQ4547" i="18" s="1"/>
  <c r="DQ4548" i="18" s="1"/>
  <c r="DQ4549" i="18" s="1"/>
  <c r="DQ4550" i="18" s="1"/>
  <c r="DQ4551" i="18" s="1"/>
  <c r="DQ4552" i="18" s="1"/>
  <c r="DQ4553" i="18" s="1"/>
  <c r="DQ4554" i="18" s="1"/>
  <c r="DQ4555" i="18" s="1"/>
  <c r="DQ4556" i="18" s="1"/>
  <c r="DQ4557" i="18" s="1"/>
  <c r="DQ4558" i="18" s="1"/>
  <c r="DQ4559" i="18" s="1"/>
  <c r="DQ4560" i="18" s="1"/>
  <c r="DQ4561" i="18" s="1"/>
  <c r="DQ4562" i="18" s="1"/>
  <c r="DQ4563" i="18" s="1"/>
  <c r="DQ4564" i="18" s="1"/>
  <c r="DQ4565" i="18" s="1"/>
  <c r="DQ4566" i="18" s="1"/>
  <c r="DQ4567" i="18" s="1"/>
  <c r="DQ4568" i="18" s="1"/>
  <c r="DQ4569" i="18" s="1"/>
  <c r="DQ4570" i="18" s="1"/>
  <c r="DQ4571" i="18" s="1"/>
  <c r="DQ4572" i="18" s="1"/>
  <c r="DQ4573" i="18" s="1"/>
  <c r="DQ4574" i="18" s="1"/>
  <c r="DQ4575" i="18" s="1"/>
  <c r="DQ4576" i="18" s="1"/>
  <c r="EK5081" i="18"/>
  <c r="EK5082" i="18" s="1"/>
  <c r="EK5083" i="18" s="1"/>
  <c r="EK5084" i="18" s="1"/>
  <c r="EK5085" i="18" s="1"/>
  <c r="EK5086" i="18" s="1"/>
  <c r="EK5087" i="18" s="1"/>
  <c r="EK5088" i="18" s="1"/>
  <c r="EK5089" i="18" s="1"/>
  <c r="EK5090" i="18" s="1"/>
  <c r="EK5091" i="18" s="1"/>
  <c r="EK5092" i="18" s="1"/>
  <c r="EK5093" i="18" s="1"/>
  <c r="EK5094" i="18" s="1"/>
  <c r="EK5095" i="18" s="1"/>
  <c r="EK5096" i="18" s="1"/>
  <c r="EK5097" i="18" s="1"/>
  <c r="EK5098" i="18" s="1"/>
  <c r="EK5099" i="18" s="1"/>
  <c r="EK5100" i="18" s="1"/>
  <c r="EK5101" i="18" s="1"/>
  <c r="EK5102" i="18" s="1"/>
  <c r="EK5103" i="18" s="1"/>
  <c r="EK5104" i="18" s="1"/>
  <c r="EK5105" i="18" s="1"/>
  <c r="EK5106" i="18" s="1"/>
  <c r="EK5107" i="18" s="1"/>
  <c r="EK5108" i="18" s="1"/>
  <c r="EK5109" i="18" s="1"/>
  <c r="EK5110" i="18" s="1"/>
  <c r="EK5111" i="18" s="1"/>
  <c r="EK5112" i="18" s="1"/>
  <c r="EK5113" i="18" s="1"/>
  <c r="EK5114" i="18" s="1"/>
  <c r="EK5115" i="18" s="1"/>
  <c r="EK5116" i="18" s="1"/>
  <c r="EK5117" i="18" s="1"/>
  <c r="EK5118" i="18" s="1"/>
  <c r="EK5119" i="18" s="1"/>
  <c r="EK5120" i="18" s="1"/>
  <c r="EK5121" i="18" s="1"/>
  <c r="EK5122" i="18" s="1"/>
  <c r="EK5123" i="18" s="1"/>
  <c r="EK5124" i="18" s="1"/>
  <c r="EK5125" i="18" s="1"/>
  <c r="EK5126" i="18" s="1"/>
  <c r="EK5127" i="18" s="1"/>
  <c r="EK5128" i="18" s="1"/>
  <c r="EK5129" i="18" s="1"/>
  <c r="EK5130" i="18" s="1"/>
  <c r="EK5131" i="18" s="1"/>
  <c r="EK5132" i="18" s="1"/>
  <c r="EK5133" i="18" s="1"/>
  <c r="EK5134" i="18" s="1"/>
  <c r="EK5135" i="18" s="1"/>
  <c r="EK5136" i="18" s="1"/>
  <c r="EK5137" i="18" s="1"/>
  <c r="EK5138" i="18" s="1"/>
  <c r="EK5139" i="18" s="1"/>
  <c r="EK5140" i="18" s="1"/>
  <c r="EK5141" i="18" s="1"/>
  <c r="EK5142" i="18" s="1"/>
  <c r="EK5143" i="18" s="1"/>
  <c r="EK5144" i="18" s="1"/>
  <c r="EK5145" i="18" s="1"/>
  <c r="EK5146" i="18" s="1"/>
  <c r="EK5147" i="18" s="1"/>
  <c r="EK5148" i="18" s="1"/>
  <c r="EK5149" i="18" s="1"/>
  <c r="EK5150" i="18" s="1"/>
  <c r="EK5151" i="18" s="1"/>
  <c r="EK5152" i="18" s="1"/>
  <c r="EK5153" i="18" s="1"/>
  <c r="EK5154" i="18" s="1"/>
  <c r="EK5155" i="18" s="1"/>
  <c r="EK5156" i="18" s="1"/>
  <c r="EK5157" i="18" s="1"/>
  <c r="EK5158" i="18" s="1"/>
  <c r="EK5159" i="18" s="1"/>
  <c r="EK5160" i="18" s="1"/>
  <c r="EK5161" i="18" s="1"/>
  <c r="EK5162" i="18" s="1"/>
  <c r="EK5163" i="18" s="1"/>
  <c r="EK5164" i="18" s="1"/>
  <c r="EK5165" i="18" s="1"/>
  <c r="EK5166" i="18" s="1"/>
  <c r="EK5167" i="18" s="1"/>
  <c r="EK5168" i="18" s="1"/>
  <c r="EK5169" i="18" s="1"/>
  <c r="EK5170" i="18" s="1"/>
  <c r="EK5171" i="18" s="1"/>
  <c r="EK5172" i="18" s="1"/>
  <c r="EK5173" i="18" s="1"/>
  <c r="EK5174" i="18" s="1"/>
  <c r="EK5175" i="18" s="1"/>
  <c r="EK5176" i="18" s="1"/>
  <c r="EK5177" i="18" s="1"/>
  <c r="EK5178" i="18" s="1"/>
  <c r="EK5179" i="18" s="1"/>
  <c r="EK5180" i="18" s="1"/>
  <c r="EK5181" i="18" s="1"/>
  <c r="EK5182" i="18" s="1"/>
  <c r="EK5183" i="18" s="1"/>
  <c r="EK5184" i="18" s="1"/>
  <c r="EK5185" i="18" s="1"/>
  <c r="EK5186" i="18" s="1"/>
  <c r="EK5187" i="18" s="1"/>
  <c r="EK5188" i="18" s="1"/>
  <c r="EK5189" i="18" s="1"/>
  <c r="EK5190" i="18" s="1"/>
  <c r="EK5191" i="18" s="1"/>
  <c r="EK5192" i="18" s="1"/>
  <c r="EK5193" i="18" s="1"/>
  <c r="EK5194" i="18" s="1"/>
  <c r="EK5195" i="18" s="1"/>
  <c r="EK5196" i="18" s="1"/>
  <c r="EK5197" i="18" s="1"/>
  <c r="EK5198" i="18" s="1"/>
  <c r="EK5199" i="18" s="1"/>
  <c r="EK5200" i="18" s="1"/>
  <c r="EK5201" i="18" s="1"/>
  <c r="EK5202" i="18" s="1"/>
  <c r="EK5203" i="18" s="1"/>
  <c r="EK5204" i="18" s="1"/>
  <c r="EK5205" i="18" s="1"/>
  <c r="EK5206" i="18" s="1"/>
  <c r="EK5207" i="18" s="1"/>
  <c r="EK5208" i="18" s="1"/>
  <c r="EK5209" i="18" s="1"/>
  <c r="EK5210" i="18" s="1"/>
  <c r="EK5211" i="18" s="1"/>
  <c r="EK5212" i="18" s="1"/>
  <c r="EK5213" i="18" s="1"/>
  <c r="EK5214" i="18" s="1"/>
  <c r="EK5215" i="18" s="1"/>
  <c r="EK5216" i="18" s="1"/>
  <c r="EK5217" i="18" s="1"/>
  <c r="EK5218" i="18" s="1"/>
  <c r="EK5219" i="18" s="1"/>
  <c r="EK5220" i="18" s="1"/>
  <c r="EK5221" i="18" s="1"/>
  <c r="EK5222" i="18" s="1"/>
  <c r="EK5223" i="18" s="1"/>
  <c r="EK5224" i="18" s="1"/>
  <c r="EK5225" i="18" s="1"/>
  <c r="EK5226" i="18" s="1"/>
  <c r="EK5227" i="18" s="1"/>
  <c r="EK5228" i="18" s="1"/>
  <c r="EK5229" i="18" s="1"/>
  <c r="EK5230" i="18" s="1"/>
  <c r="EK5231" i="18" s="1"/>
  <c r="EK5232" i="18" s="1"/>
  <c r="EK5233" i="18" s="1"/>
  <c r="EK5234" i="18" s="1"/>
  <c r="EK5235" i="18" s="1"/>
  <c r="EK5236" i="18" s="1"/>
  <c r="EK5237" i="18" s="1"/>
  <c r="EK5238" i="18" s="1"/>
  <c r="EK5239" i="18" s="1"/>
  <c r="EK5240" i="18" s="1"/>
  <c r="EK5241" i="18" s="1"/>
  <c r="EK5242" i="18" s="1"/>
  <c r="EK5243" i="18" s="1"/>
  <c r="EK5244" i="18" s="1"/>
  <c r="EK5245" i="18" s="1"/>
  <c r="EK5246" i="18" s="1"/>
  <c r="EK5247" i="18" s="1"/>
  <c r="EK5248" i="18" s="1"/>
  <c r="EK5249" i="18" s="1"/>
  <c r="EK5250" i="18" s="1"/>
  <c r="EK5251" i="18" s="1"/>
  <c r="EK5252" i="18" s="1"/>
  <c r="EK5253" i="18" s="1"/>
  <c r="EK5254" i="18" s="1"/>
  <c r="EK5255" i="18" s="1"/>
  <c r="EK5256" i="18" s="1"/>
  <c r="EK5257" i="18" s="1"/>
  <c r="EK5258" i="18" s="1"/>
  <c r="EK5259" i="18" s="1"/>
  <c r="EK5260" i="18" s="1"/>
  <c r="EL5081" i="18"/>
  <c r="EL5082" i="18" s="1"/>
  <c r="EL5083" i="18" s="1"/>
  <c r="EL5084" i="18" s="1"/>
  <c r="EL5085" i="18" s="1"/>
  <c r="EL5086" i="18" s="1"/>
  <c r="EL5087" i="18" s="1"/>
  <c r="EL5088" i="18" s="1"/>
  <c r="EL5089" i="18" s="1"/>
  <c r="EL5090" i="18" s="1"/>
  <c r="EL5091" i="18" s="1"/>
  <c r="EL5092" i="18" s="1"/>
  <c r="EL5093" i="18" s="1"/>
  <c r="EL5094" i="18" s="1"/>
  <c r="EL5095" i="18" s="1"/>
  <c r="EL5096" i="18" s="1"/>
  <c r="EL5097" i="18" s="1"/>
  <c r="EL5098" i="18" s="1"/>
  <c r="EL5099" i="18" s="1"/>
  <c r="EL5100" i="18" s="1"/>
  <c r="EL5101" i="18" s="1"/>
  <c r="EL5102" i="18" s="1"/>
  <c r="EL5103" i="18" s="1"/>
  <c r="EL5104" i="18" s="1"/>
  <c r="EL5105" i="18" s="1"/>
  <c r="EL5106" i="18" s="1"/>
  <c r="EL5107" i="18" s="1"/>
  <c r="EL5108" i="18" s="1"/>
  <c r="EL5109" i="18" s="1"/>
  <c r="EL5110" i="18" s="1"/>
  <c r="EL5111" i="18" s="1"/>
  <c r="EL5112" i="18" s="1"/>
  <c r="EL5113" i="18" s="1"/>
  <c r="EL5114" i="18" s="1"/>
  <c r="EL5115" i="18" s="1"/>
  <c r="EL5116" i="18" s="1"/>
  <c r="EL5117" i="18" s="1"/>
  <c r="EL5118" i="18" s="1"/>
  <c r="EL5119" i="18" s="1"/>
  <c r="EL5120" i="18" s="1"/>
  <c r="EL5121" i="18" s="1"/>
  <c r="EL5122" i="18" s="1"/>
  <c r="EL5123" i="18" s="1"/>
  <c r="EL5124" i="18" s="1"/>
  <c r="EL5125" i="18" s="1"/>
  <c r="EL5126" i="18" s="1"/>
  <c r="EL5127" i="18" s="1"/>
  <c r="EL5128" i="18" s="1"/>
  <c r="EL5129" i="18" s="1"/>
  <c r="EL5130" i="18" s="1"/>
  <c r="EL5131" i="18" s="1"/>
  <c r="EL5132" i="18" s="1"/>
  <c r="EL5133" i="18" s="1"/>
  <c r="EL5134" i="18" s="1"/>
  <c r="EL5135" i="18" s="1"/>
  <c r="EL5136" i="18" s="1"/>
  <c r="EL5137" i="18" s="1"/>
  <c r="EL5138" i="18" s="1"/>
  <c r="EL5139" i="18" s="1"/>
  <c r="EL5140" i="18" s="1"/>
  <c r="EL5141" i="18" s="1"/>
  <c r="EL5142" i="18" s="1"/>
  <c r="EL5143" i="18" s="1"/>
  <c r="EL5144" i="18" s="1"/>
  <c r="EL5145" i="18" s="1"/>
  <c r="EL5146" i="18" s="1"/>
  <c r="EL5147" i="18" s="1"/>
  <c r="EL5148" i="18" s="1"/>
  <c r="EL5149" i="18" s="1"/>
  <c r="EL5150" i="18" s="1"/>
  <c r="EL5151" i="18" s="1"/>
  <c r="EL5152" i="18" s="1"/>
  <c r="EL5153" i="18" s="1"/>
  <c r="EL5154" i="18" s="1"/>
  <c r="EL5155" i="18" s="1"/>
  <c r="EL5156" i="18" s="1"/>
  <c r="EL5157" i="18" s="1"/>
  <c r="EL5158" i="18" s="1"/>
  <c r="EL5159" i="18" s="1"/>
  <c r="EL5160" i="18" s="1"/>
  <c r="EL5161" i="18" s="1"/>
  <c r="EL5162" i="18" s="1"/>
  <c r="EL5163" i="18" s="1"/>
  <c r="EL5164" i="18" s="1"/>
  <c r="EL5165" i="18" s="1"/>
  <c r="EL5166" i="18" s="1"/>
  <c r="EL5167" i="18" s="1"/>
  <c r="EL5168" i="18" s="1"/>
  <c r="EL5169" i="18" s="1"/>
  <c r="EL5170" i="18" s="1"/>
  <c r="EL5171" i="18" s="1"/>
  <c r="EL5172" i="18" s="1"/>
  <c r="EL5173" i="18" s="1"/>
  <c r="EL5174" i="18" s="1"/>
  <c r="EL5175" i="18" s="1"/>
  <c r="EL5176" i="18" s="1"/>
  <c r="EL5177" i="18" s="1"/>
  <c r="EL5178" i="18" s="1"/>
  <c r="EL5179" i="18" s="1"/>
  <c r="EL5180" i="18" s="1"/>
  <c r="EL5181" i="18" s="1"/>
  <c r="EL5182" i="18" s="1"/>
  <c r="EL5183" i="18" s="1"/>
  <c r="EL5184" i="18" s="1"/>
  <c r="EL5185" i="18" s="1"/>
  <c r="EL5186" i="18" s="1"/>
  <c r="EL5187" i="18" s="1"/>
  <c r="EL5188" i="18" s="1"/>
  <c r="EL5189" i="18" s="1"/>
  <c r="EL5190" i="18" s="1"/>
  <c r="EL5191" i="18" s="1"/>
  <c r="EL5192" i="18" s="1"/>
  <c r="EL5193" i="18" s="1"/>
  <c r="EL5194" i="18" s="1"/>
  <c r="EL5195" i="18" s="1"/>
  <c r="EL5196" i="18" s="1"/>
  <c r="EL5197" i="18" s="1"/>
  <c r="EL5198" i="18" s="1"/>
  <c r="EL5199" i="18" s="1"/>
  <c r="EL5200" i="18" s="1"/>
  <c r="EL5201" i="18" s="1"/>
  <c r="EL5202" i="18" s="1"/>
  <c r="EL5203" i="18" s="1"/>
  <c r="EL5204" i="18" s="1"/>
  <c r="EL5205" i="18" s="1"/>
  <c r="EL5206" i="18" s="1"/>
  <c r="EL5207" i="18" s="1"/>
  <c r="EL5208" i="18" s="1"/>
  <c r="EL5209" i="18" s="1"/>
  <c r="EL5210" i="18" s="1"/>
  <c r="EL5211" i="18" s="1"/>
  <c r="EL5212" i="18" s="1"/>
  <c r="EL5213" i="18" s="1"/>
  <c r="EL5214" i="18" s="1"/>
  <c r="EL5215" i="18" s="1"/>
  <c r="EL5216" i="18" s="1"/>
  <c r="EL5217" i="18" s="1"/>
  <c r="EL5218" i="18" s="1"/>
  <c r="EL5219" i="18" s="1"/>
  <c r="EL5220" i="18" s="1"/>
  <c r="EL5221" i="18" s="1"/>
  <c r="EL5222" i="18" s="1"/>
  <c r="EL5223" i="18" s="1"/>
  <c r="EL5224" i="18" s="1"/>
  <c r="EL5225" i="18" s="1"/>
  <c r="EL5226" i="18" s="1"/>
  <c r="EL5227" i="18" s="1"/>
  <c r="EL5228" i="18" s="1"/>
  <c r="EL5229" i="18" s="1"/>
  <c r="EL5230" i="18" s="1"/>
  <c r="EL5231" i="18" s="1"/>
  <c r="EL5232" i="18" s="1"/>
  <c r="EL5233" i="18" s="1"/>
  <c r="EL5234" i="18" s="1"/>
  <c r="EL5235" i="18" s="1"/>
  <c r="EL5236" i="18" s="1"/>
  <c r="EL5237" i="18" s="1"/>
  <c r="EL5238" i="18" s="1"/>
  <c r="EL5239" i="18" s="1"/>
  <c r="EL5240" i="18" s="1"/>
  <c r="EL5241" i="18" s="1"/>
  <c r="EL5242" i="18" s="1"/>
  <c r="EL5243" i="18" s="1"/>
  <c r="EL5244" i="18" s="1"/>
  <c r="EL5245" i="18" s="1"/>
  <c r="EL5246" i="18" s="1"/>
  <c r="EL5247" i="18" s="1"/>
  <c r="EL5248" i="18" s="1"/>
  <c r="EL5249" i="18" s="1"/>
  <c r="EL5250" i="18" s="1"/>
  <c r="EL5251" i="18" s="1"/>
  <c r="EL5252" i="18" s="1"/>
  <c r="EL5253" i="18" s="1"/>
  <c r="EL5254" i="18" s="1"/>
  <c r="EL5255" i="18" s="1"/>
  <c r="EL5256" i="18" s="1"/>
  <c r="EL5257" i="18" s="1"/>
  <c r="EL5258" i="18" s="1"/>
  <c r="EL5259" i="18" s="1"/>
  <c r="EL5260" i="18" s="1"/>
  <c r="EL5261" i="18" s="1"/>
  <c r="EL5262" i="18" s="1"/>
  <c r="EL5263" i="18" s="1"/>
  <c r="EL5264" i="18" s="1"/>
  <c r="EL5265" i="18" s="1"/>
  <c r="EL5266" i="18" s="1"/>
  <c r="EL5267" i="18" s="1"/>
  <c r="EL5268" i="18" s="1"/>
  <c r="EL5269" i="18" s="1"/>
  <c r="EL5270" i="18" s="1"/>
  <c r="EL5271" i="18" s="1"/>
  <c r="EL5272" i="18" s="1"/>
  <c r="EL5273" i="18" s="1"/>
  <c r="EL5274" i="18" s="1"/>
  <c r="EL5275" i="18" s="1"/>
  <c r="MN4312" i="18"/>
  <c r="MN4313" i="18" s="1"/>
  <c r="MN4314" i="18" s="1"/>
  <c r="MN4315" i="18" s="1"/>
  <c r="MN4316" i="18" s="1"/>
  <c r="MN4317" i="18" s="1"/>
  <c r="MN4318" i="18" s="1"/>
  <c r="MN4319" i="18" s="1"/>
  <c r="MN4320" i="18" s="1"/>
  <c r="MN4321" i="18" s="1"/>
  <c r="MN4322" i="18" s="1"/>
  <c r="MN4323" i="18" s="1"/>
  <c r="MN4324" i="18" s="1"/>
  <c r="MN4325" i="18" s="1"/>
  <c r="MN4326" i="18" s="1"/>
  <c r="MN4327" i="18" s="1"/>
  <c r="MN4328" i="18" s="1"/>
  <c r="MN4329" i="18" s="1"/>
  <c r="MN4330" i="18" s="1"/>
  <c r="MN4331" i="18" s="1"/>
  <c r="MN4332" i="18" s="1"/>
  <c r="MN4333" i="18" s="1"/>
  <c r="MN4334" i="18" s="1"/>
  <c r="MN4335" i="18" s="1"/>
  <c r="MN4336" i="18" s="1"/>
  <c r="MN4337" i="18" s="1"/>
  <c r="MN4338" i="18" s="1"/>
  <c r="MN4339" i="18" s="1"/>
  <c r="MN4340" i="18" s="1"/>
  <c r="MN4341" i="18" s="1"/>
  <c r="MN4342" i="18" s="1"/>
  <c r="MN4343" i="18" s="1"/>
  <c r="MN4344" i="18" s="1"/>
  <c r="MN4345" i="18" s="1"/>
  <c r="MN4346" i="18" s="1"/>
  <c r="MN4347" i="18" s="1"/>
  <c r="MN4348" i="18" s="1"/>
  <c r="MN4349" i="18" s="1"/>
  <c r="MN4350" i="18" s="1"/>
  <c r="MN4351" i="18" s="1"/>
  <c r="MN4352" i="18" s="1"/>
  <c r="MN4353" i="18" s="1"/>
  <c r="MN4354" i="18" s="1"/>
  <c r="MN4355" i="18" s="1"/>
  <c r="MN4356" i="18" s="1"/>
  <c r="MN4357" i="18" s="1"/>
  <c r="MN4358" i="18" s="1"/>
  <c r="MN4359" i="18" s="1"/>
  <c r="MN4360" i="18" s="1"/>
  <c r="MN4361" i="18" s="1"/>
  <c r="MN4362" i="18" s="1"/>
  <c r="MN4363" i="18" s="1"/>
  <c r="MN4364" i="18" s="1"/>
  <c r="MN4365" i="18" s="1"/>
  <c r="MN4366" i="18" s="1"/>
  <c r="MN4367" i="18" s="1"/>
  <c r="MN4368" i="18" s="1"/>
  <c r="MN4369" i="18" s="1"/>
  <c r="MN4370" i="18" s="1"/>
  <c r="MN4371" i="18" s="1"/>
  <c r="MN4372" i="18" s="1"/>
  <c r="MN4373" i="18" s="1"/>
  <c r="MN4374" i="18" s="1"/>
  <c r="MN4375" i="18" s="1"/>
  <c r="MN4376" i="18" s="1"/>
  <c r="MN4377" i="18" s="1"/>
  <c r="MN4378" i="18" s="1"/>
  <c r="MN4379" i="18" s="1"/>
  <c r="MN4380" i="18" s="1"/>
  <c r="MN4381" i="18" s="1"/>
  <c r="MN4382" i="18" s="1"/>
  <c r="MN4383" i="18" s="1"/>
  <c r="MN4384" i="18" s="1"/>
  <c r="MN4385" i="18" s="1"/>
  <c r="MN4386" i="18" s="1"/>
  <c r="MN4387" i="18" s="1"/>
  <c r="MN4388" i="18" s="1"/>
  <c r="MN4389" i="18" s="1"/>
  <c r="MN4390" i="18" s="1"/>
  <c r="MN4391" i="18" s="1"/>
  <c r="MN4392" i="18" s="1"/>
  <c r="MN4393" i="18" s="1"/>
  <c r="MN4394" i="18" s="1"/>
  <c r="MN4395" i="18" s="1"/>
  <c r="MN4396" i="18" s="1"/>
  <c r="MN4397" i="18" s="1"/>
  <c r="MN4398" i="18" s="1"/>
  <c r="MN4399" i="18" s="1"/>
  <c r="MN4400" i="18" s="1"/>
  <c r="MN4401" i="18" s="1"/>
  <c r="MN4402" i="18" s="1"/>
  <c r="MN4403" i="18" s="1"/>
  <c r="MN4404" i="18" s="1"/>
  <c r="MN4405" i="18" s="1"/>
  <c r="MN4406" i="18" s="1"/>
  <c r="MN4407" i="18" s="1"/>
  <c r="MN4408" i="18" s="1"/>
  <c r="MN4409" i="18" s="1"/>
  <c r="MN4410" i="18" s="1"/>
  <c r="MN4411" i="18" s="1"/>
  <c r="MN4412" i="18" s="1"/>
  <c r="MN4413" i="18" s="1"/>
  <c r="MN4414" i="18" s="1"/>
  <c r="MN4415" i="18" s="1"/>
  <c r="MN4416" i="18" s="1"/>
  <c r="MN4417" i="18" s="1"/>
  <c r="MN4418" i="18" s="1"/>
  <c r="MN4419" i="18" s="1"/>
  <c r="MN4420" i="18" s="1"/>
  <c r="MN4421" i="18" s="1"/>
  <c r="MN4422" i="18" s="1"/>
  <c r="MN4423" i="18" s="1"/>
  <c r="MN4424" i="18" s="1"/>
  <c r="MN4425" i="18" s="1"/>
  <c r="MN4426" i="18" s="1"/>
  <c r="MN4427" i="18" s="1"/>
  <c r="MN4428" i="18" s="1"/>
  <c r="MN4429" i="18" s="1"/>
  <c r="MN4430" i="18" s="1"/>
  <c r="MN4431" i="18" s="1"/>
  <c r="MN4432" i="18" s="1"/>
  <c r="MN4433" i="18" s="1"/>
  <c r="MN4434" i="18" s="1"/>
  <c r="MN4435" i="18" s="1"/>
  <c r="MN4436" i="18" s="1"/>
  <c r="MN4437" i="18" s="1"/>
  <c r="MN4438" i="18" s="1"/>
  <c r="MN4439" i="18" s="1"/>
  <c r="MN4440" i="18" s="1"/>
  <c r="MN4441" i="18" s="1"/>
  <c r="MN4442" i="18" s="1"/>
  <c r="MN4443" i="18" s="1"/>
  <c r="MN4444" i="18" s="1"/>
  <c r="MN4445" i="18" s="1"/>
  <c r="MN4446" i="18" s="1"/>
  <c r="MN4447" i="18" s="1"/>
  <c r="MN4448" i="18" s="1"/>
  <c r="MN4449" i="18" s="1"/>
  <c r="MN4450" i="18" s="1"/>
  <c r="MN4451" i="18" s="1"/>
  <c r="MN4452" i="18" s="1"/>
  <c r="MN4453" i="18" s="1"/>
  <c r="MN4454" i="18" s="1"/>
  <c r="MN4455" i="18" s="1"/>
  <c r="MN4456" i="18" s="1"/>
  <c r="MN4457" i="18" s="1"/>
  <c r="MN4458" i="18" s="1"/>
  <c r="MN4459" i="18" s="1"/>
  <c r="MN4460" i="18" s="1"/>
  <c r="MN4461" i="18" s="1"/>
  <c r="MN4462" i="18" s="1"/>
  <c r="MN4463" i="18" s="1"/>
  <c r="MN4464" i="18" s="1"/>
  <c r="MN4465" i="18" s="1"/>
  <c r="MN4466" i="18" s="1"/>
  <c r="MN4467" i="18" s="1"/>
  <c r="MN4468" i="18" s="1"/>
  <c r="MN4469" i="18" s="1"/>
  <c r="MN4470" i="18" s="1"/>
  <c r="MN4471" i="18" s="1"/>
  <c r="MN4472" i="18" s="1"/>
  <c r="MN4473" i="18" s="1"/>
  <c r="MN4474" i="18" s="1"/>
  <c r="BP4312" i="18"/>
  <c r="BP4313" i="18" s="1"/>
  <c r="BP4314" i="18" s="1"/>
  <c r="BP4315" i="18" s="1"/>
  <c r="BP4316" i="18" s="1"/>
  <c r="BP4317" i="18" s="1"/>
  <c r="BP4318" i="18" s="1"/>
  <c r="BP4319" i="18" s="1"/>
  <c r="BP4320" i="18" s="1"/>
  <c r="BP4321" i="18" s="1"/>
  <c r="BP4322" i="18" s="1"/>
  <c r="BP4323" i="18" s="1"/>
  <c r="BP4324" i="18" s="1"/>
  <c r="BP4325" i="18" s="1"/>
  <c r="BP4326" i="18" s="1"/>
  <c r="BP4327" i="18" s="1"/>
  <c r="BP4328" i="18" s="1"/>
  <c r="BP4329" i="18" s="1"/>
  <c r="BP4330" i="18" s="1"/>
  <c r="BP4331" i="18" s="1"/>
  <c r="BP4332" i="18" s="1"/>
  <c r="BP4333" i="18" s="1"/>
  <c r="BP4334" i="18" s="1"/>
  <c r="BP4335" i="18" s="1"/>
  <c r="BP4336" i="18" s="1"/>
  <c r="BP4337" i="18" s="1"/>
  <c r="BP4338" i="18" s="1"/>
  <c r="BP4339" i="18" s="1"/>
  <c r="BP4340" i="18" s="1"/>
  <c r="BP4341" i="18" s="1"/>
  <c r="BP4342" i="18" s="1"/>
  <c r="BP4343" i="18" s="1"/>
  <c r="BP4344" i="18" s="1"/>
  <c r="BP4345" i="18" s="1"/>
  <c r="BP4346" i="18" s="1"/>
  <c r="BP4347" i="18" s="1"/>
  <c r="BP4348" i="18" s="1"/>
  <c r="BP4349" i="18" s="1"/>
  <c r="BP4350" i="18" s="1"/>
  <c r="BP4351" i="18" s="1"/>
  <c r="BP4352" i="18" s="1"/>
  <c r="BP4353" i="18" s="1"/>
  <c r="BP4354" i="18" s="1"/>
  <c r="BP4355" i="18" s="1"/>
  <c r="BP4356" i="18" s="1"/>
  <c r="BP4357" i="18" s="1"/>
  <c r="BP4358" i="18" s="1"/>
  <c r="BP4359" i="18" s="1"/>
  <c r="BP4360" i="18" s="1"/>
  <c r="BP4361" i="18" s="1"/>
  <c r="BP4362" i="18" s="1"/>
  <c r="BP4363" i="18" s="1"/>
  <c r="BP4364" i="18" s="1"/>
  <c r="BP4365" i="18" s="1"/>
  <c r="BP4366" i="18" s="1"/>
  <c r="BP4367" i="18" s="1"/>
  <c r="BP4368" i="18" s="1"/>
  <c r="BP4369" i="18" s="1"/>
  <c r="BP4370" i="18" s="1"/>
  <c r="BP4371" i="18" s="1"/>
  <c r="BP4372" i="18" s="1"/>
  <c r="BP4373" i="18" s="1"/>
  <c r="BP4374" i="18" s="1"/>
  <c r="BP4375" i="18" s="1"/>
  <c r="BP4376" i="18" s="1"/>
  <c r="BP4377" i="18" s="1"/>
  <c r="BP4378" i="18" s="1"/>
  <c r="BP4379" i="18" s="1"/>
  <c r="BP4380" i="18" s="1"/>
  <c r="BP4381" i="18" s="1"/>
  <c r="BP4382" i="18" s="1"/>
  <c r="BP4383" i="18" s="1"/>
  <c r="BP4384" i="18" s="1"/>
  <c r="BP4385" i="18" s="1"/>
  <c r="BP4386" i="18" s="1"/>
  <c r="BP4387" i="18" s="1"/>
  <c r="BP4388" i="18" s="1"/>
  <c r="BP4389" i="18" s="1"/>
  <c r="BP4390" i="18" s="1"/>
  <c r="BP4391" i="18" s="1"/>
  <c r="BP4392" i="18" s="1"/>
  <c r="BP4393" i="18" s="1"/>
  <c r="BP4394" i="18" s="1"/>
  <c r="BP4395" i="18" s="1"/>
  <c r="BP4396" i="18" s="1"/>
  <c r="BP4397" i="18" s="1"/>
  <c r="BP4398" i="18" s="1"/>
  <c r="BP4399" i="18" s="1"/>
  <c r="BP4400" i="18" s="1"/>
  <c r="BP4401" i="18" s="1"/>
  <c r="BP4402" i="18" s="1"/>
  <c r="BP4403" i="18" s="1"/>
  <c r="BP4404" i="18" s="1"/>
  <c r="BP4405" i="18" s="1"/>
  <c r="BP4406" i="18" s="1"/>
  <c r="BP4407" i="18" s="1"/>
  <c r="BP4408" i="18" s="1"/>
  <c r="BP4409" i="18" s="1"/>
  <c r="BP4410" i="18" s="1"/>
  <c r="BP4411" i="18" s="1"/>
  <c r="BP4412" i="18" s="1"/>
  <c r="BP4413" i="18" s="1"/>
  <c r="BP4414" i="18" s="1"/>
  <c r="BP4415" i="18" s="1"/>
  <c r="BP4416" i="18" s="1"/>
  <c r="BP4417" i="18" s="1"/>
  <c r="BP4418" i="18" s="1"/>
  <c r="BP4419" i="18" s="1"/>
  <c r="BP4420" i="18" s="1"/>
  <c r="BP4421" i="18" s="1"/>
  <c r="BP4422" i="18" s="1"/>
  <c r="BP4423" i="18" s="1"/>
  <c r="BP4424" i="18" s="1"/>
  <c r="BP4425" i="18" s="1"/>
  <c r="BP4426" i="18" s="1"/>
  <c r="BP4427" i="18" s="1"/>
  <c r="BP4428" i="18" s="1"/>
  <c r="BP4429" i="18" s="1"/>
  <c r="BP4430" i="18" s="1"/>
  <c r="BP4431" i="18" s="1"/>
  <c r="BP4432" i="18" s="1"/>
  <c r="BP4433" i="18" s="1"/>
  <c r="BP4434" i="18" s="1"/>
  <c r="BP4435" i="18" s="1"/>
  <c r="BP4436" i="18" s="1"/>
  <c r="BP4437" i="18" s="1"/>
  <c r="BP4438" i="18" s="1"/>
  <c r="BP4439" i="18" s="1"/>
  <c r="BP4440" i="18" s="1"/>
  <c r="BP4441" i="18" s="1"/>
  <c r="BP4442" i="18" s="1"/>
  <c r="BP4443" i="18" s="1"/>
  <c r="BP4444" i="18" s="1"/>
  <c r="BP4445" i="18" s="1"/>
  <c r="BP4446" i="18" s="1"/>
  <c r="BP4447" i="18" s="1"/>
  <c r="BP4448" i="18" s="1"/>
  <c r="BP4449" i="18" s="1"/>
  <c r="BP4450" i="18" s="1"/>
  <c r="BP4451" i="18" s="1"/>
  <c r="BP4452" i="18" s="1"/>
  <c r="BP4453" i="18" s="1"/>
  <c r="BP4454" i="18" s="1"/>
  <c r="BP4455" i="18" s="1"/>
  <c r="BP4456" i="18" s="1"/>
  <c r="BP4457" i="18" s="1"/>
  <c r="BP4458" i="18" s="1"/>
  <c r="BP4459" i="18" s="1"/>
  <c r="BP4460" i="18" s="1"/>
  <c r="BP4461" i="18" s="1"/>
  <c r="BP4462" i="18" s="1"/>
  <c r="BP4463" i="18" s="1"/>
  <c r="BP4464" i="18" s="1"/>
  <c r="BP4465" i="18" s="1"/>
  <c r="BP4466" i="18" s="1"/>
  <c r="BP4467" i="18" s="1"/>
  <c r="BP4468" i="18" s="1"/>
  <c r="BP4469" i="18" s="1"/>
  <c r="BP4470" i="18" s="1"/>
  <c r="BP4471" i="18" s="1"/>
  <c r="BP4472" i="18" s="1"/>
  <c r="BP4473" i="18" s="1"/>
  <c r="BP4474" i="18" s="1"/>
  <c r="BP4475" i="18" s="1"/>
  <c r="BP4476" i="18" s="1"/>
  <c r="BP4477" i="18" s="1"/>
  <c r="BP4478" i="18" s="1"/>
  <c r="BP4479" i="18" s="1"/>
  <c r="BP4480" i="18" s="1"/>
  <c r="BP4481" i="18" s="1"/>
  <c r="BP4482" i="18" s="1"/>
  <c r="BP4483" i="18" s="1"/>
  <c r="BP4484" i="18" s="1"/>
  <c r="BP4485" i="18" s="1"/>
  <c r="BP4486" i="18" s="1"/>
  <c r="BP4487" i="18" s="1"/>
  <c r="BP4488" i="18" s="1"/>
  <c r="BP4489" i="18" s="1"/>
  <c r="BP4490" i="18" s="1"/>
  <c r="BP4491" i="18" s="1"/>
  <c r="BP4492" i="18" s="1"/>
  <c r="BP4493" i="18" s="1"/>
  <c r="BP4494" i="18" s="1"/>
  <c r="BP4495" i="18" s="1"/>
  <c r="IJ5118" i="18"/>
  <c r="IJ5119" i="18" s="1"/>
  <c r="IJ5120" i="18" s="1"/>
  <c r="IJ5121" i="18" s="1"/>
  <c r="IJ5122" i="18" s="1"/>
  <c r="IJ5123" i="18" s="1"/>
  <c r="IJ5124" i="18" s="1"/>
  <c r="IJ5125" i="18" s="1"/>
  <c r="IJ5126" i="18" s="1"/>
  <c r="IJ5127" i="18" s="1"/>
  <c r="IJ5128" i="18" s="1"/>
  <c r="IJ5129" i="18" s="1"/>
  <c r="IJ5130" i="18" s="1"/>
  <c r="IJ5131" i="18" s="1"/>
  <c r="IJ5132" i="18" s="1"/>
  <c r="IJ5133" i="18" s="1"/>
  <c r="IJ5134" i="18" s="1"/>
  <c r="IJ5135" i="18" s="1"/>
  <c r="IJ5136" i="18" s="1"/>
  <c r="IJ5137" i="18" s="1"/>
  <c r="IJ5138" i="18" s="1"/>
  <c r="IJ5139" i="18" s="1"/>
  <c r="IJ5140" i="18" s="1"/>
  <c r="IJ5141" i="18" s="1"/>
  <c r="IJ5142" i="18" s="1"/>
  <c r="IJ5143" i="18" s="1"/>
  <c r="IJ5144" i="18" s="1"/>
  <c r="IJ5145" i="18" s="1"/>
  <c r="IJ5146" i="18" s="1"/>
  <c r="IJ5147" i="18" s="1"/>
  <c r="IJ5148" i="18" s="1"/>
  <c r="IJ5149" i="18" s="1"/>
  <c r="IJ5150" i="18" s="1"/>
  <c r="IJ5151" i="18" s="1"/>
  <c r="IJ5152" i="18" s="1"/>
  <c r="IJ5153" i="18" s="1"/>
  <c r="IJ5154" i="18" s="1"/>
  <c r="IJ5155" i="18" s="1"/>
  <c r="IJ5156" i="18" s="1"/>
  <c r="IJ5157" i="18" s="1"/>
  <c r="IJ5158" i="18" s="1"/>
  <c r="IJ5159" i="18" s="1"/>
  <c r="IJ5160" i="18" s="1"/>
  <c r="IJ5161" i="18" s="1"/>
  <c r="IJ5162" i="18" s="1"/>
  <c r="IJ5163" i="18" s="1"/>
  <c r="IJ5164" i="18" s="1"/>
  <c r="IJ5165" i="18" s="1"/>
  <c r="IJ5166" i="18" s="1"/>
  <c r="IJ5167" i="18" s="1"/>
  <c r="IJ5168" i="18" s="1"/>
  <c r="IJ5169" i="18" s="1"/>
  <c r="IJ5170" i="18" s="1"/>
  <c r="IJ5171" i="18" s="1"/>
  <c r="IJ5172" i="18" s="1"/>
  <c r="IJ5173" i="18" s="1"/>
  <c r="IJ5174" i="18" s="1"/>
  <c r="IJ5175" i="18" s="1"/>
  <c r="IJ5176" i="18" s="1"/>
  <c r="IJ5177" i="18" s="1"/>
  <c r="IJ5178" i="18" s="1"/>
  <c r="IJ5179" i="18" s="1"/>
  <c r="IJ5180" i="18" s="1"/>
  <c r="IJ5181" i="18" s="1"/>
  <c r="IJ5182" i="18" s="1"/>
  <c r="IJ5183" i="18" s="1"/>
  <c r="IJ5184" i="18" s="1"/>
  <c r="IJ5185" i="18" s="1"/>
  <c r="IJ5186" i="18" s="1"/>
  <c r="IJ5187" i="18" s="1"/>
  <c r="IJ5188" i="18" s="1"/>
  <c r="IJ5189" i="18" s="1"/>
  <c r="IJ5190" i="18" s="1"/>
  <c r="IJ5191" i="18" s="1"/>
  <c r="IJ5192" i="18" s="1"/>
  <c r="IJ5193" i="18" s="1"/>
  <c r="IJ5194" i="18" s="1"/>
  <c r="IJ5195" i="18" s="1"/>
  <c r="IJ5196" i="18" s="1"/>
  <c r="IJ5197" i="18" s="1"/>
  <c r="IJ5198" i="18" s="1"/>
  <c r="IJ5199" i="18" s="1"/>
  <c r="IJ5200" i="18" s="1"/>
  <c r="IJ5201" i="18" s="1"/>
  <c r="IJ5202" i="18" s="1"/>
  <c r="IJ5203" i="18" s="1"/>
  <c r="IJ5204" i="18" s="1"/>
  <c r="IJ5205" i="18" s="1"/>
  <c r="IJ5206" i="18" s="1"/>
  <c r="IJ5207" i="18" s="1"/>
  <c r="IJ5208" i="18" s="1"/>
  <c r="IJ5209" i="18" s="1"/>
  <c r="IJ5210" i="18" s="1"/>
  <c r="IJ5211" i="18" s="1"/>
  <c r="IJ5212" i="18" s="1"/>
  <c r="IJ5213" i="18" s="1"/>
  <c r="IJ5214" i="18" s="1"/>
  <c r="IJ5215" i="18" s="1"/>
  <c r="IJ5216" i="18" s="1"/>
  <c r="IJ5217" i="18" s="1"/>
  <c r="IJ5218" i="18" s="1"/>
  <c r="IJ5219" i="18" s="1"/>
  <c r="IJ5220" i="18" s="1"/>
  <c r="IJ5221" i="18" s="1"/>
  <c r="IJ5222" i="18" s="1"/>
  <c r="IJ5223" i="18" s="1"/>
  <c r="IJ5224" i="18" s="1"/>
  <c r="IJ5225" i="18" s="1"/>
  <c r="IJ5226" i="18" s="1"/>
  <c r="IJ5227" i="18" s="1"/>
  <c r="IJ5228" i="18" s="1"/>
  <c r="IJ5229" i="18" s="1"/>
  <c r="IJ5230" i="18" s="1"/>
  <c r="IJ5231" i="18" s="1"/>
  <c r="IJ5232" i="18" s="1"/>
  <c r="IJ5233" i="18" s="1"/>
  <c r="IJ5234" i="18" s="1"/>
  <c r="IJ5235" i="18" s="1"/>
  <c r="IJ5236" i="18" s="1"/>
  <c r="IJ5237" i="18" s="1"/>
  <c r="IJ5238" i="18" s="1"/>
  <c r="IJ5239" i="18" s="1"/>
  <c r="IJ5240" i="18" s="1"/>
  <c r="IJ5241" i="18" s="1"/>
  <c r="IJ5242" i="18" s="1"/>
  <c r="IJ5243" i="18" s="1"/>
  <c r="IJ5244" i="18" s="1"/>
  <c r="IJ5245" i="18" s="1"/>
  <c r="IJ5246" i="18" s="1"/>
  <c r="IJ5247" i="18" s="1"/>
  <c r="IJ5248" i="18" s="1"/>
  <c r="IJ5249" i="18" s="1"/>
  <c r="IJ5250" i="18" s="1"/>
  <c r="IJ5251" i="18" s="1"/>
  <c r="IJ5252" i="18" s="1"/>
  <c r="IJ5253" i="18" s="1"/>
  <c r="IJ5254" i="18" s="1"/>
  <c r="IJ5255" i="18" s="1"/>
  <c r="IJ5256" i="18" s="1"/>
  <c r="IJ5257" i="18" s="1"/>
  <c r="IJ5258" i="18" s="1"/>
  <c r="IJ5259" i="18" s="1"/>
  <c r="IJ5260" i="18" s="1"/>
  <c r="IJ5261" i="18" s="1"/>
  <c r="IJ5262" i="18" s="1"/>
  <c r="IJ5263" i="18" s="1"/>
  <c r="IJ5264" i="18" s="1"/>
  <c r="IJ5265" i="18" s="1"/>
  <c r="IJ5266" i="18" s="1"/>
  <c r="IJ5267" i="18" s="1"/>
  <c r="IJ5268" i="18" s="1"/>
  <c r="IJ5269" i="18" s="1"/>
  <c r="IJ5270" i="18" s="1"/>
  <c r="IJ5271" i="18" s="1"/>
  <c r="IJ5272" i="18" s="1"/>
  <c r="IJ5273" i="18" s="1"/>
  <c r="IJ5274" i="18" s="1"/>
  <c r="IJ5275" i="18" s="1"/>
  <c r="IJ5276" i="18" s="1"/>
  <c r="IJ5277" i="18" s="1"/>
  <c r="IJ5278" i="18" s="1"/>
  <c r="IJ5279" i="18" s="1"/>
  <c r="IJ5280" i="18" s="1"/>
  <c r="IJ5281" i="18" s="1"/>
  <c r="IJ5282" i="18" s="1"/>
  <c r="IJ5283" i="18" s="1"/>
  <c r="IJ5284" i="18" s="1"/>
  <c r="IJ5285" i="18" s="1"/>
  <c r="IJ5286" i="18" s="1"/>
  <c r="IJ5287" i="18" s="1"/>
  <c r="IJ5288" i="18" s="1"/>
  <c r="IJ5289" i="18" s="1"/>
  <c r="IJ5290" i="18" s="1"/>
  <c r="IJ5291" i="18" s="1"/>
  <c r="IJ5292" i="18" s="1"/>
  <c r="IJ5293" i="18" s="1"/>
  <c r="IJ5294" i="18" s="1"/>
  <c r="IJ5295" i="18" s="1"/>
  <c r="IJ5296" i="18" s="1"/>
  <c r="IJ5297" i="18" s="1"/>
  <c r="IJ5298" i="18" s="1"/>
  <c r="IJ5299" i="18" s="1"/>
  <c r="IJ5300" i="18" s="1"/>
  <c r="IJ5301" i="18" s="1"/>
  <c r="IJ5302" i="18" s="1"/>
  <c r="IJ5303" i="18" s="1"/>
  <c r="IJ5304" i="18" s="1"/>
  <c r="IJ5305" i="18" s="1"/>
  <c r="IJ5306" i="18" s="1"/>
  <c r="IJ5307" i="18" s="1"/>
  <c r="IJ5308" i="18" s="1"/>
  <c r="IJ5309" i="18" s="1"/>
  <c r="IJ5310" i="18" s="1"/>
  <c r="IJ5311" i="18" s="1"/>
  <c r="IJ5312" i="18" s="1"/>
  <c r="IJ5313" i="18" s="1"/>
  <c r="IJ5314" i="18" s="1"/>
  <c r="IJ5315" i="18" s="1"/>
  <c r="IJ5316" i="18" s="1"/>
  <c r="IJ5317" i="18" s="1"/>
  <c r="IJ5318" i="18" s="1"/>
  <c r="IJ5319" i="18" s="1"/>
  <c r="IJ5320" i="18" s="1"/>
  <c r="IJ5321" i="18" s="1"/>
  <c r="IJ5322" i="18" s="1"/>
  <c r="IJ5323" i="18" s="1"/>
  <c r="IJ5324" i="18" s="1"/>
  <c r="IJ5325" i="18" s="1"/>
  <c r="IJ5326" i="18" s="1"/>
  <c r="IJ5327" i="18" s="1"/>
  <c r="IJ5328" i="18" s="1"/>
  <c r="IJ5329" i="18" s="1"/>
  <c r="IJ5330" i="18" s="1"/>
  <c r="IJ5331" i="18" s="1"/>
  <c r="IJ5332" i="18" s="1"/>
  <c r="IJ5333" i="18" s="1"/>
  <c r="IJ5334" i="18" s="1"/>
  <c r="IJ5335" i="18" s="1"/>
  <c r="IJ5336" i="18" s="1"/>
  <c r="IJ5337" i="18" s="1"/>
  <c r="IJ5338" i="18" s="1"/>
  <c r="IJ5339" i="18" s="1"/>
  <c r="IJ5340" i="18" s="1"/>
  <c r="IJ5341" i="18" s="1"/>
  <c r="IJ5342" i="18" s="1"/>
  <c r="IJ5343" i="18" s="1"/>
  <c r="IJ5344" i="18" s="1"/>
  <c r="IJ5345" i="18" s="1"/>
  <c r="IJ5346" i="18" s="1"/>
  <c r="IJ5347" i="18" s="1"/>
  <c r="IJ5348" i="18" s="1"/>
  <c r="IJ5349" i="18" s="1"/>
  <c r="IJ5350" i="18" s="1"/>
  <c r="IJ5351" i="18" s="1"/>
  <c r="IJ5352" i="18" s="1"/>
  <c r="IJ5353" i="18" s="1"/>
  <c r="IJ5354" i="18" s="1"/>
  <c r="IJ5355" i="18" s="1"/>
  <c r="IJ5356" i="18" s="1"/>
  <c r="IJ5357" i="18" s="1"/>
  <c r="IJ5358" i="18" s="1"/>
  <c r="IJ5359" i="18" s="1"/>
  <c r="IJ5360" i="18" s="1"/>
  <c r="IJ5361" i="18" s="1"/>
  <c r="IJ5362" i="18" s="1"/>
  <c r="IJ5363" i="18" s="1"/>
  <c r="IJ5364" i="18" s="1"/>
  <c r="IJ5365" i="18" s="1"/>
  <c r="IJ5366" i="18" s="1"/>
  <c r="IJ5367" i="18" s="1"/>
  <c r="IJ5368" i="18" s="1"/>
  <c r="IJ5369" i="18" s="1"/>
  <c r="IJ5370" i="18" s="1"/>
  <c r="IJ5371" i="18" s="1"/>
  <c r="IJ5372" i="18" s="1"/>
  <c r="IJ5373" i="18" s="1"/>
  <c r="IJ5374" i="18" s="1"/>
  <c r="IJ5375" i="18" s="1"/>
  <c r="IJ5376" i="18" s="1"/>
  <c r="IJ5377" i="18" s="1"/>
  <c r="IJ5378" i="18" s="1"/>
  <c r="JH5118" i="18"/>
  <c r="JH5119" i="18" s="1"/>
  <c r="JH5120" i="18" s="1"/>
  <c r="JH5121" i="18" s="1"/>
  <c r="JH5122" i="18" s="1"/>
  <c r="JH5123" i="18" s="1"/>
  <c r="JH5124" i="18" s="1"/>
  <c r="JH5125" i="18" s="1"/>
  <c r="JH5126" i="18" s="1"/>
  <c r="JH5127" i="18" s="1"/>
  <c r="JH5128" i="18" s="1"/>
  <c r="JH5129" i="18" s="1"/>
  <c r="JH5130" i="18" s="1"/>
  <c r="JH5131" i="18" s="1"/>
  <c r="JH5132" i="18" s="1"/>
  <c r="JH5133" i="18" s="1"/>
  <c r="JH5134" i="18" s="1"/>
  <c r="JH5135" i="18" s="1"/>
  <c r="JH5136" i="18" s="1"/>
  <c r="JH5137" i="18" s="1"/>
  <c r="JH5138" i="18" s="1"/>
  <c r="JH5139" i="18" s="1"/>
  <c r="JH5140" i="18" s="1"/>
  <c r="JH5141" i="18" s="1"/>
  <c r="JH5142" i="18" s="1"/>
  <c r="JH5143" i="18" s="1"/>
  <c r="JH5144" i="18" s="1"/>
  <c r="JH5145" i="18" s="1"/>
  <c r="JH5146" i="18" s="1"/>
  <c r="JH5147" i="18" s="1"/>
  <c r="JH5148" i="18" s="1"/>
  <c r="JH5149" i="18" s="1"/>
  <c r="JH5150" i="18" s="1"/>
  <c r="JH5151" i="18" s="1"/>
  <c r="JH5152" i="18" s="1"/>
  <c r="JH5153" i="18" s="1"/>
  <c r="JH5154" i="18" s="1"/>
  <c r="JH5155" i="18" s="1"/>
  <c r="JH5156" i="18" s="1"/>
  <c r="JH5157" i="18" s="1"/>
  <c r="JH5158" i="18" s="1"/>
  <c r="JH5159" i="18" s="1"/>
  <c r="JH5160" i="18" s="1"/>
  <c r="JH5161" i="18" s="1"/>
  <c r="JH5162" i="18" s="1"/>
  <c r="JH5163" i="18" s="1"/>
  <c r="JH5164" i="18" s="1"/>
  <c r="JH5165" i="18" s="1"/>
  <c r="JH5166" i="18" s="1"/>
  <c r="JH5167" i="18" s="1"/>
  <c r="JH5168" i="18" s="1"/>
  <c r="JH5169" i="18" s="1"/>
  <c r="JH5170" i="18" s="1"/>
  <c r="JH5171" i="18" s="1"/>
  <c r="JH5172" i="18" s="1"/>
  <c r="JH5173" i="18" s="1"/>
  <c r="JH5174" i="18" s="1"/>
  <c r="JH5175" i="18" s="1"/>
  <c r="JH5176" i="18" s="1"/>
  <c r="JH5177" i="18" s="1"/>
  <c r="JH5178" i="18" s="1"/>
  <c r="JH5179" i="18" s="1"/>
  <c r="JH5180" i="18" s="1"/>
  <c r="JH5181" i="18" s="1"/>
  <c r="JH5182" i="18" s="1"/>
  <c r="JH5183" i="18" s="1"/>
  <c r="JH5184" i="18" s="1"/>
  <c r="JH5185" i="18" s="1"/>
  <c r="JH5186" i="18" s="1"/>
  <c r="JH5187" i="18" s="1"/>
  <c r="JH5188" i="18" s="1"/>
  <c r="JH5189" i="18" s="1"/>
  <c r="DU4971" i="18"/>
  <c r="DU4972" i="18" s="1"/>
  <c r="DU4973" i="18" s="1"/>
  <c r="DU4974" i="18" s="1"/>
  <c r="DU4975" i="18" s="1"/>
  <c r="DU4976" i="18" s="1"/>
  <c r="DU4977" i="18" s="1"/>
  <c r="DU4978" i="18" s="1"/>
  <c r="DU4979" i="18" s="1"/>
  <c r="DU4980" i="18" s="1"/>
  <c r="DU4981" i="18" s="1"/>
  <c r="DU4982" i="18" s="1"/>
  <c r="DU4983" i="18" s="1"/>
  <c r="DU4984" i="18" s="1"/>
  <c r="DU4985" i="18" s="1"/>
  <c r="DU4986" i="18" s="1"/>
  <c r="DU4987" i="18" s="1"/>
  <c r="DU4988" i="18" s="1"/>
  <c r="DU4989" i="18" s="1"/>
  <c r="DU4990" i="18" s="1"/>
  <c r="DU4991" i="18" s="1"/>
  <c r="DU4992" i="18" s="1"/>
  <c r="DU4993" i="18" s="1"/>
  <c r="DU4994" i="18" s="1"/>
  <c r="DU4995" i="18" s="1"/>
  <c r="DU4996" i="18" s="1"/>
  <c r="DU4997" i="18" s="1"/>
  <c r="DU4998" i="18" s="1"/>
  <c r="DU4999" i="18" s="1"/>
  <c r="DU5000" i="18" s="1"/>
  <c r="DU5001" i="18" s="1"/>
  <c r="DU5002" i="18" s="1"/>
  <c r="DU5003" i="18" s="1"/>
  <c r="DU5004" i="18" s="1"/>
  <c r="DU5005" i="18" s="1"/>
  <c r="DU5006" i="18" s="1"/>
  <c r="DU5007" i="18" s="1"/>
  <c r="DU5008" i="18" s="1"/>
  <c r="DU5009" i="18" s="1"/>
  <c r="DU5010" i="18" s="1"/>
  <c r="DU5011" i="18" s="1"/>
  <c r="DU5012" i="18" s="1"/>
  <c r="DU5013" i="18" s="1"/>
  <c r="DU5014" i="18" s="1"/>
  <c r="DU5015" i="18" s="1"/>
  <c r="DU5016" i="18" s="1"/>
  <c r="DU5017" i="18" s="1"/>
  <c r="DU5018" i="18" s="1"/>
  <c r="DU5019" i="18" s="1"/>
  <c r="DU5020" i="18" s="1"/>
  <c r="DU5021" i="18" s="1"/>
  <c r="DU5022" i="18" s="1"/>
  <c r="DU5023" i="18" s="1"/>
  <c r="DU5024" i="18" s="1"/>
  <c r="DU5025" i="18" s="1"/>
  <c r="DU5026" i="18" s="1"/>
  <c r="DU5027" i="18" s="1"/>
  <c r="DU5028" i="18" s="1"/>
  <c r="DU5029" i="18" s="1"/>
  <c r="DU5030" i="18" s="1"/>
  <c r="DU5031" i="18" s="1"/>
  <c r="DU5032" i="18" s="1"/>
  <c r="DU5033" i="18" s="1"/>
  <c r="DU5034" i="18" s="1"/>
  <c r="DU5035" i="18" s="1"/>
  <c r="DU5036" i="18" s="1"/>
  <c r="DU5037" i="18" s="1"/>
  <c r="DU5038" i="18" s="1"/>
  <c r="DU5039" i="18" s="1"/>
  <c r="DU5040" i="18" s="1"/>
  <c r="DU5041" i="18" s="1"/>
  <c r="DU5042" i="18" s="1"/>
  <c r="DU5043" i="18" s="1"/>
  <c r="DU5044" i="18" s="1"/>
  <c r="DU5045" i="18" s="1"/>
  <c r="DU5046" i="18" s="1"/>
  <c r="DU5047" i="18" s="1"/>
  <c r="DU5048" i="18" s="1"/>
  <c r="DU5049" i="18" s="1"/>
  <c r="DU5050" i="18" s="1"/>
  <c r="DU5051" i="18" s="1"/>
  <c r="DU5052" i="18" s="1"/>
  <c r="DU5053" i="18" s="1"/>
  <c r="DU5054" i="18" s="1"/>
  <c r="DU5055" i="18" s="1"/>
  <c r="DU5056" i="18" s="1"/>
  <c r="DU5057" i="18" s="1"/>
  <c r="DU5058" i="18" s="1"/>
  <c r="DU5059" i="18" s="1"/>
  <c r="DU5060" i="18" s="1"/>
  <c r="DU5061" i="18" s="1"/>
  <c r="DU5062" i="18" s="1"/>
  <c r="DU5063" i="18" s="1"/>
  <c r="DU5064" i="18" s="1"/>
  <c r="DU5065" i="18" s="1"/>
  <c r="DU5066" i="18" s="1"/>
  <c r="DU5067" i="18" s="1"/>
  <c r="DU5068" i="18" s="1"/>
  <c r="DU5069" i="18" s="1"/>
  <c r="DU5070" i="18" s="1"/>
  <c r="DU5071" i="18" s="1"/>
  <c r="DU5072" i="18" s="1"/>
  <c r="DU5073" i="18" s="1"/>
  <c r="DU5074" i="18" s="1"/>
  <c r="KC4971" i="18"/>
  <c r="KC4972" i="18" s="1"/>
  <c r="KC4973" i="18" s="1"/>
  <c r="KC4974" i="18" s="1"/>
  <c r="KC4975" i="18" s="1"/>
  <c r="KC4976" i="18" s="1"/>
  <c r="KC4977" i="18" s="1"/>
  <c r="KC4978" i="18" s="1"/>
  <c r="KC4979" i="18" s="1"/>
  <c r="KC4980" i="18" s="1"/>
  <c r="KC4981" i="18" s="1"/>
  <c r="KC4982" i="18" s="1"/>
  <c r="KC4983" i="18" s="1"/>
  <c r="KC4984" i="18" s="1"/>
  <c r="KC4985" i="18" s="1"/>
  <c r="KC4986" i="18" s="1"/>
  <c r="KC4987" i="18" s="1"/>
  <c r="KC4988" i="18" s="1"/>
  <c r="KC4989" i="18" s="1"/>
  <c r="KC4990" i="18" s="1"/>
  <c r="KC4991" i="18" s="1"/>
  <c r="KC4992" i="18" s="1"/>
  <c r="KC4993" i="18" s="1"/>
  <c r="KC4994" i="18" s="1"/>
  <c r="KC4995" i="18" s="1"/>
  <c r="KC4996" i="18" s="1"/>
  <c r="KC4997" i="18" s="1"/>
  <c r="KC4998" i="18" s="1"/>
  <c r="KC4999" i="18" s="1"/>
  <c r="KC5000" i="18" s="1"/>
  <c r="KC5001" i="18" s="1"/>
  <c r="KC5002" i="18" s="1"/>
  <c r="KC5003" i="18" s="1"/>
  <c r="KC5004" i="18" s="1"/>
  <c r="KC5005" i="18" s="1"/>
  <c r="KC5006" i="18" s="1"/>
  <c r="KC5007" i="18" s="1"/>
  <c r="KC5008" i="18" s="1"/>
  <c r="KC5009" i="18" s="1"/>
  <c r="KC5010" i="18" s="1"/>
  <c r="KC5011" i="18" s="1"/>
  <c r="KC5012" i="18" s="1"/>
  <c r="KC5013" i="18" s="1"/>
  <c r="KC5014" i="18" s="1"/>
  <c r="KC5015" i="18" s="1"/>
  <c r="KC5016" i="18" s="1"/>
  <c r="KC5017" i="18" s="1"/>
  <c r="KC5018" i="18" s="1"/>
  <c r="KC5019" i="18" s="1"/>
  <c r="KC5020" i="18" s="1"/>
  <c r="KC5021" i="18" s="1"/>
  <c r="KC5022" i="18" s="1"/>
  <c r="KC5023" i="18" s="1"/>
  <c r="KC5024" i="18" s="1"/>
  <c r="KC5025" i="18" s="1"/>
  <c r="KC5026" i="18" s="1"/>
  <c r="KC5027" i="18" s="1"/>
  <c r="KC5028" i="18" s="1"/>
  <c r="KC5029" i="18" s="1"/>
  <c r="KC5030" i="18" s="1"/>
  <c r="KC5031" i="18" s="1"/>
  <c r="KC5032" i="18" s="1"/>
  <c r="KC5033" i="18" s="1"/>
  <c r="KC5034" i="18" s="1"/>
  <c r="KC5035" i="18" s="1"/>
  <c r="KC5036" i="18" s="1"/>
  <c r="KC5037" i="18" s="1"/>
  <c r="KC5038" i="18" s="1"/>
  <c r="KC5039" i="18" s="1"/>
  <c r="KC5040" i="18" s="1"/>
  <c r="KC5041" i="18" s="1"/>
  <c r="KC5042" i="18" s="1"/>
  <c r="KC5043" i="18" s="1"/>
  <c r="KC5044" i="18" s="1"/>
  <c r="KC5045" i="18" s="1"/>
  <c r="KC5046" i="18" s="1"/>
  <c r="KC5047" i="18" s="1"/>
  <c r="KC5048" i="18" s="1"/>
  <c r="KC5049" i="18" s="1"/>
  <c r="KC5050" i="18" s="1"/>
  <c r="KC5051" i="18" s="1"/>
  <c r="KC5052" i="18" s="1"/>
  <c r="KC5053" i="18" s="1"/>
  <c r="KC5054" i="18" s="1"/>
  <c r="KC5055" i="18" s="1"/>
  <c r="KC5056" i="18" s="1"/>
  <c r="KC5057" i="18" s="1"/>
  <c r="KC5058" i="18" s="1"/>
  <c r="KC5059" i="18" s="1"/>
  <c r="KC5060" i="18" s="1"/>
  <c r="KC5061" i="18" s="1"/>
  <c r="KC5062" i="18" s="1"/>
  <c r="KC5063" i="18" s="1"/>
  <c r="KC5064" i="18" s="1"/>
  <c r="KC5065" i="18" s="1"/>
  <c r="KC5066" i="18" s="1"/>
  <c r="KC5067" i="18" s="1"/>
  <c r="KC5068" i="18" s="1"/>
  <c r="KC5069" i="18" s="1"/>
  <c r="KC5070" i="18" s="1"/>
  <c r="KC5071" i="18" s="1"/>
  <c r="KC5072" i="18" s="1"/>
  <c r="KC5073" i="18" s="1"/>
  <c r="KC5074" i="18" s="1"/>
  <c r="KC5075" i="18" s="1"/>
  <c r="KC5076" i="18" s="1"/>
  <c r="KC5077" i="18" s="1"/>
  <c r="KC5078" i="18" s="1"/>
  <c r="KC5079" i="18" s="1"/>
  <c r="KC5080" i="18" s="1"/>
  <c r="KC5081" i="18" s="1"/>
  <c r="KC5082" i="18" s="1"/>
  <c r="KC5083" i="18" s="1"/>
  <c r="KC5084" i="18" s="1"/>
  <c r="KC5085" i="18" s="1"/>
  <c r="KC5086" i="18" s="1"/>
  <c r="KC5087" i="18" s="1"/>
  <c r="KC5088" i="18" s="1"/>
  <c r="KC5089" i="18" s="1"/>
  <c r="KC5090" i="18" s="1"/>
  <c r="KC5091" i="18" s="1"/>
  <c r="KC5092" i="18" s="1"/>
  <c r="KC5093" i="18" s="1"/>
  <c r="KC5094" i="18" s="1"/>
  <c r="KC5095" i="18" s="1"/>
  <c r="KC5096" i="18" s="1"/>
  <c r="KC5097" i="18" s="1"/>
  <c r="KC5098" i="18" s="1"/>
  <c r="KC5099" i="18" s="1"/>
  <c r="KC5100" i="18" s="1"/>
  <c r="KC5101" i="18" s="1"/>
  <c r="KC5102" i="18" s="1"/>
  <c r="KC5103" i="18" s="1"/>
  <c r="KC5104" i="18" s="1"/>
  <c r="KC5105" i="18" s="1"/>
  <c r="KC5106" i="18" s="1"/>
  <c r="KC5107" i="18" s="1"/>
  <c r="KC5108" i="18" s="1"/>
  <c r="KC5109" i="18" s="1"/>
  <c r="KC5110" i="18" s="1"/>
  <c r="KC5111" i="18" s="1"/>
  <c r="KC5112" i="18" s="1"/>
  <c r="KC5113" i="18" s="1"/>
  <c r="KC5114" i="18" s="1"/>
  <c r="KC5115" i="18" s="1"/>
  <c r="KC5116" i="18" s="1"/>
  <c r="KC5117" i="18" s="1"/>
  <c r="KC5118" i="18" s="1"/>
  <c r="KC5119" i="18" s="1"/>
  <c r="KC5120" i="18" s="1"/>
  <c r="KC5121" i="18" s="1"/>
  <c r="KC5122" i="18" s="1"/>
  <c r="KC5123" i="18" s="1"/>
  <c r="KC5124" i="18" s="1"/>
  <c r="MU4862" i="18"/>
  <c r="MU4863" i="18" s="1"/>
  <c r="MU4864" i="18" s="1"/>
  <c r="MU4865" i="18" s="1"/>
  <c r="MU4866" i="18" s="1"/>
  <c r="MU4867" i="18" s="1"/>
  <c r="MU4868" i="18" s="1"/>
  <c r="MU4869" i="18" s="1"/>
  <c r="MU4870" i="18" s="1"/>
  <c r="MU4871" i="18" s="1"/>
  <c r="MU4872" i="18" s="1"/>
  <c r="MU4873" i="18" s="1"/>
  <c r="MU4874" i="18" s="1"/>
  <c r="MU4875" i="18" s="1"/>
  <c r="MU4876" i="18" s="1"/>
  <c r="MU4877" i="18" s="1"/>
  <c r="MU4878" i="18" s="1"/>
  <c r="MU4879" i="18" s="1"/>
  <c r="MU4880" i="18" s="1"/>
  <c r="MU4881" i="18" s="1"/>
  <c r="MU4882" i="18" s="1"/>
  <c r="MU4883" i="18" s="1"/>
  <c r="MU4884" i="18" s="1"/>
  <c r="MU4885" i="18" s="1"/>
  <c r="MU4886" i="18" s="1"/>
  <c r="MU4887" i="18" s="1"/>
  <c r="MU4888" i="18" s="1"/>
  <c r="MU4889" i="18" s="1"/>
  <c r="MU4890" i="18" s="1"/>
  <c r="MU4891" i="18" s="1"/>
  <c r="MU4892" i="18" s="1"/>
  <c r="MU4893" i="18" s="1"/>
  <c r="MU4894" i="18" s="1"/>
  <c r="MU4895" i="18" s="1"/>
  <c r="MU4896" i="18" s="1"/>
  <c r="MU4897" i="18" s="1"/>
  <c r="MU4898" i="18" s="1"/>
  <c r="MU4899" i="18" s="1"/>
  <c r="MU4900" i="18" s="1"/>
  <c r="MU4901" i="18" s="1"/>
  <c r="MU4902" i="18" s="1"/>
  <c r="MU4903" i="18" s="1"/>
  <c r="MU4904" i="18" s="1"/>
  <c r="MU4905" i="18" s="1"/>
  <c r="MU4906" i="18" s="1"/>
  <c r="MU4907" i="18" s="1"/>
  <c r="MU4908" i="18" s="1"/>
  <c r="MU4909" i="18" s="1"/>
  <c r="MU4910" i="18" s="1"/>
  <c r="MU4911" i="18" s="1"/>
  <c r="MU4912" i="18" s="1"/>
  <c r="MU4913" i="18" s="1"/>
  <c r="MU4914" i="18" s="1"/>
  <c r="MU4915" i="18" s="1"/>
  <c r="MU4916" i="18" s="1"/>
  <c r="MU4917" i="18" s="1"/>
  <c r="MU4918" i="18" s="1"/>
  <c r="MU4919" i="18" s="1"/>
  <c r="MU4920" i="18" s="1"/>
  <c r="MU4921" i="18" s="1"/>
  <c r="MU4922" i="18" s="1"/>
  <c r="MU4923" i="18" s="1"/>
  <c r="MU4924" i="18" s="1"/>
  <c r="MU4925" i="18" s="1"/>
  <c r="MU4926" i="18" s="1"/>
  <c r="MU4927" i="18" s="1"/>
  <c r="MU4928" i="18" s="1"/>
  <c r="MU4929" i="18" s="1"/>
  <c r="MU4930" i="18" s="1"/>
  <c r="MU4931" i="18" s="1"/>
  <c r="MU4932" i="18" s="1"/>
  <c r="MU4933" i="18" s="1"/>
  <c r="MU4934" i="18" s="1"/>
  <c r="MU4935" i="18" s="1"/>
  <c r="MU4936" i="18" s="1"/>
  <c r="MU4937" i="18" s="1"/>
  <c r="MU4938" i="18" s="1"/>
  <c r="MU4939" i="18" s="1"/>
  <c r="MU4940" i="18" s="1"/>
  <c r="MU4941" i="18" s="1"/>
  <c r="MU4942" i="18" s="1"/>
  <c r="MU4943" i="18" s="1"/>
  <c r="MU4944" i="18" s="1"/>
  <c r="MU4945" i="18" s="1"/>
  <c r="MU4946" i="18" s="1"/>
  <c r="MU4947" i="18" s="1"/>
  <c r="MU4948" i="18" s="1"/>
  <c r="MU4949" i="18" s="1"/>
  <c r="MU4950" i="18" s="1"/>
  <c r="MU4951" i="18" s="1"/>
  <c r="MU4952" i="18" s="1"/>
  <c r="IK4862" i="18"/>
  <c r="IK4863" i="18" s="1"/>
  <c r="IK4864" i="18" s="1"/>
  <c r="IK4865" i="18" s="1"/>
  <c r="IK4866" i="18" s="1"/>
  <c r="IK4867" i="18" s="1"/>
  <c r="IK4868" i="18" s="1"/>
  <c r="IK4869" i="18" s="1"/>
  <c r="IK4870" i="18" s="1"/>
  <c r="IK4871" i="18" s="1"/>
  <c r="IK4872" i="18" s="1"/>
  <c r="IK4873" i="18" s="1"/>
  <c r="IK4874" i="18" s="1"/>
  <c r="IK4875" i="18" s="1"/>
  <c r="IK4876" i="18" s="1"/>
  <c r="IK4877" i="18" s="1"/>
  <c r="IK4878" i="18" s="1"/>
  <c r="IK4879" i="18" s="1"/>
  <c r="IK4880" i="18" s="1"/>
  <c r="IK4881" i="18" s="1"/>
  <c r="IK4882" i="18" s="1"/>
  <c r="IK4883" i="18" s="1"/>
  <c r="IK4884" i="18" s="1"/>
  <c r="IK4885" i="18" s="1"/>
  <c r="IK4886" i="18" s="1"/>
  <c r="IK4887" i="18" s="1"/>
  <c r="IK4888" i="18" s="1"/>
  <c r="IK4889" i="18" s="1"/>
  <c r="IK4890" i="18" s="1"/>
  <c r="IK4891" i="18" s="1"/>
  <c r="IK4892" i="18" s="1"/>
  <c r="IK4893" i="18" s="1"/>
  <c r="IK4894" i="18" s="1"/>
  <c r="IK4895" i="18" s="1"/>
  <c r="IK4896" i="18" s="1"/>
  <c r="IK4897" i="18" s="1"/>
  <c r="IK4898" i="18" s="1"/>
  <c r="IK4899" i="18" s="1"/>
  <c r="IK4900" i="18" s="1"/>
  <c r="IK4901" i="18" s="1"/>
  <c r="IK4902" i="18" s="1"/>
  <c r="IK4903" i="18" s="1"/>
  <c r="IK4904" i="18" s="1"/>
  <c r="IK4905" i="18" s="1"/>
  <c r="IK4906" i="18" s="1"/>
  <c r="IK4907" i="18" s="1"/>
  <c r="IK4908" i="18" s="1"/>
  <c r="IK4909" i="18" s="1"/>
  <c r="IK4910" i="18" s="1"/>
  <c r="IK4911" i="18" s="1"/>
  <c r="IK4912" i="18" s="1"/>
  <c r="IK4913" i="18" s="1"/>
  <c r="IK4914" i="18" s="1"/>
  <c r="IK4915" i="18" s="1"/>
  <c r="IK4916" i="18" s="1"/>
  <c r="IK4917" i="18" s="1"/>
  <c r="IK4918" i="18" s="1"/>
  <c r="IK4919" i="18" s="1"/>
  <c r="IK4920" i="18" s="1"/>
  <c r="IK4921" i="18" s="1"/>
  <c r="IK4922" i="18" s="1"/>
  <c r="IK4923" i="18" s="1"/>
  <c r="IK4924" i="18" s="1"/>
  <c r="IK4925" i="18" s="1"/>
  <c r="IK4926" i="18" s="1"/>
  <c r="IK4927" i="18" s="1"/>
  <c r="IK4928" i="18" s="1"/>
  <c r="IK4929" i="18" s="1"/>
  <c r="IK4930" i="18" s="1"/>
  <c r="IK4931" i="18" s="1"/>
  <c r="IK4932" i="18" s="1"/>
  <c r="IK4933" i="18" s="1"/>
  <c r="IK4934" i="18" s="1"/>
  <c r="IK4935" i="18" s="1"/>
  <c r="IK4936" i="18" s="1"/>
  <c r="IK4937" i="18" s="1"/>
  <c r="IK4938" i="18" s="1"/>
  <c r="IK4939" i="18" s="1"/>
  <c r="IK4940" i="18" s="1"/>
  <c r="IK4941" i="18" s="1"/>
  <c r="NJ4566" i="18"/>
  <c r="NJ4567" i="18" s="1"/>
  <c r="NJ4568" i="18" s="1"/>
  <c r="NJ4569" i="18" s="1"/>
  <c r="NJ4570" i="18" s="1"/>
  <c r="NJ4571" i="18" s="1"/>
  <c r="NJ4572" i="18" s="1"/>
  <c r="NJ4573" i="18" s="1"/>
  <c r="NJ4574" i="18" s="1"/>
  <c r="NJ4575" i="18" s="1"/>
  <c r="NJ4576" i="18" s="1"/>
  <c r="NJ4577" i="18" s="1"/>
  <c r="NJ4578" i="18" s="1"/>
  <c r="NJ4579" i="18" s="1"/>
  <c r="NJ4580" i="18" s="1"/>
  <c r="NJ4581" i="18" s="1"/>
  <c r="NJ4582" i="18" s="1"/>
  <c r="NJ4583" i="18" s="1"/>
  <c r="NJ4584" i="18" s="1"/>
  <c r="NJ4585" i="18" s="1"/>
  <c r="NJ4586" i="18" s="1"/>
  <c r="NJ4587" i="18" s="1"/>
  <c r="NJ4588" i="18" s="1"/>
  <c r="NJ4589" i="18" s="1"/>
  <c r="NJ4590" i="18" s="1"/>
  <c r="NJ4591" i="18" s="1"/>
  <c r="NJ4592" i="18" s="1"/>
  <c r="NJ4593" i="18" s="1"/>
  <c r="NJ4594" i="18" s="1"/>
  <c r="NJ4595" i="18" s="1"/>
  <c r="NJ4596" i="18" s="1"/>
  <c r="NJ4597" i="18" s="1"/>
  <c r="NJ4598" i="18" s="1"/>
  <c r="NJ4599" i="18" s="1"/>
  <c r="NJ4600" i="18" s="1"/>
  <c r="NJ4601" i="18" s="1"/>
  <c r="NJ4602" i="18" s="1"/>
  <c r="NJ4603" i="18" s="1"/>
  <c r="NJ4604" i="18" s="1"/>
  <c r="NJ4605" i="18" s="1"/>
  <c r="NJ4606" i="18" s="1"/>
  <c r="NJ4607" i="18" s="1"/>
  <c r="NJ4608" i="18" s="1"/>
  <c r="NJ4609" i="18" s="1"/>
  <c r="NJ4610" i="18" s="1"/>
  <c r="NJ4611" i="18" s="1"/>
  <c r="NJ4612" i="18" s="1"/>
  <c r="NJ4613" i="18" s="1"/>
  <c r="NJ4614" i="18" s="1"/>
  <c r="NJ4615" i="18" s="1"/>
  <c r="NJ4616" i="18" s="1"/>
  <c r="NJ4617" i="18" s="1"/>
  <c r="NJ4618" i="18" s="1"/>
  <c r="NJ4619" i="18" s="1"/>
  <c r="NJ4620" i="18" s="1"/>
  <c r="NJ4621" i="18" s="1"/>
  <c r="NJ4622" i="18" s="1"/>
  <c r="NJ4623" i="18" s="1"/>
  <c r="NJ4624" i="18" s="1"/>
  <c r="NJ4625" i="18" s="1"/>
  <c r="NJ4626" i="18" s="1"/>
  <c r="NJ4627" i="18" s="1"/>
  <c r="NJ4628" i="18" s="1"/>
  <c r="NJ4629" i="18" s="1"/>
  <c r="NJ4630" i="18" s="1"/>
  <c r="NJ4631" i="18" s="1"/>
  <c r="NJ4632" i="18" s="1"/>
  <c r="NJ4633" i="18" s="1"/>
  <c r="NJ4634" i="18" s="1"/>
  <c r="NJ4635" i="18" s="1"/>
  <c r="NJ4636" i="18" s="1"/>
  <c r="NJ4637" i="18" s="1"/>
  <c r="NJ4638" i="18" s="1"/>
  <c r="NJ4639" i="18" s="1"/>
  <c r="NJ4640" i="18" s="1"/>
  <c r="NJ4641" i="18" s="1"/>
  <c r="NJ4642" i="18" s="1"/>
  <c r="NJ4643" i="18" s="1"/>
  <c r="NJ4644" i="18" s="1"/>
  <c r="NJ4645" i="18" s="1"/>
  <c r="NJ4646" i="18" s="1"/>
  <c r="NJ4647" i="18" s="1"/>
  <c r="NJ4648" i="18" s="1"/>
  <c r="NJ4649" i="18" s="1"/>
  <c r="NJ4650" i="18" s="1"/>
  <c r="NJ4651" i="18" s="1"/>
  <c r="NJ4652" i="18" s="1"/>
  <c r="NJ4653" i="18" s="1"/>
  <c r="NJ4654" i="18" s="1"/>
  <c r="NJ4655" i="18" s="1"/>
  <c r="NJ4656" i="18" s="1"/>
  <c r="NJ4657" i="18" s="1"/>
  <c r="NJ4658" i="18" s="1"/>
  <c r="NJ4659" i="18" s="1"/>
  <c r="NJ4660" i="18" s="1"/>
  <c r="NJ4661" i="18" s="1"/>
  <c r="NJ4662" i="18" s="1"/>
  <c r="NJ4663" i="18" s="1"/>
  <c r="NJ4664" i="18" s="1"/>
  <c r="NJ4665" i="18" s="1"/>
  <c r="NJ4666" i="18" s="1"/>
  <c r="NJ4667" i="18" s="1"/>
  <c r="NJ4668" i="18" s="1"/>
  <c r="NJ4669" i="18" s="1"/>
  <c r="NJ4670" i="18" s="1"/>
  <c r="NJ4671" i="18" s="1"/>
  <c r="NJ4672" i="18" s="1"/>
  <c r="NJ4673" i="18" s="1"/>
  <c r="NJ4674" i="18" s="1"/>
  <c r="NJ4675" i="18" s="1"/>
  <c r="NJ4676" i="18" s="1"/>
  <c r="NJ4677" i="18" s="1"/>
  <c r="NJ4678" i="18" s="1"/>
  <c r="NJ4679" i="18" s="1"/>
  <c r="NJ4680" i="18" s="1"/>
  <c r="NJ4681" i="18" s="1"/>
  <c r="NJ4682" i="18" s="1"/>
  <c r="NJ4683" i="18" s="1"/>
  <c r="NJ4684" i="18" s="1"/>
  <c r="NJ4685" i="18" s="1"/>
  <c r="NJ4686" i="18" s="1"/>
  <c r="NJ4687" i="18" s="1"/>
  <c r="NJ4688" i="18" s="1"/>
  <c r="NJ4689" i="18" s="1"/>
  <c r="NJ4690" i="18" s="1"/>
  <c r="NJ4691" i="18" s="1"/>
  <c r="NJ4692" i="18" s="1"/>
  <c r="NJ4693" i="18" s="1"/>
  <c r="NJ4694" i="18" s="1"/>
  <c r="NJ4695" i="18" s="1"/>
  <c r="NJ4696" i="18" s="1"/>
  <c r="NJ4697" i="18" s="1"/>
  <c r="NJ4698" i="18" s="1"/>
  <c r="NJ4699" i="18" s="1"/>
  <c r="NJ4700" i="18" s="1"/>
  <c r="MZ4566" i="18"/>
  <c r="MZ4567" i="18" s="1"/>
  <c r="MZ4568" i="18" s="1"/>
  <c r="MZ4569" i="18" s="1"/>
  <c r="MZ4570" i="18" s="1"/>
  <c r="MZ4571" i="18" s="1"/>
  <c r="MZ4572" i="18" s="1"/>
  <c r="MZ4573" i="18" s="1"/>
  <c r="MZ4574" i="18" s="1"/>
  <c r="MZ4575" i="18" s="1"/>
  <c r="MZ4576" i="18" s="1"/>
  <c r="MZ4577" i="18" s="1"/>
  <c r="MZ4578" i="18" s="1"/>
  <c r="MZ4579" i="18" s="1"/>
  <c r="MZ4580" i="18" s="1"/>
  <c r="MZ4581" i="18" s="1"/>
  <c r="MZ4582" i="18" s="1"/>
  <c r="MZ4583" i="18" s="1"/>
  <c r="MZ4584" i="18" s="1"/>
  <c r="MZ4585" i="18" s="1"/>
  <c r="MZ4586" i="18" s="1"/>
  <c r="MZ4587" i="18" s="1"/>
  <c r="MZ4588" i="18" s="1"/>
  <c r="MZ4589" i="18" s="1"/>
  <c r="MZ4590" i="18" s="1"/>
  <c r="MZ4591" i="18" s="1"/>
  <c r="MZ4592" i="18" s="1"/>
  <c r="MZ4593" i="18" s="1"/>
  <c r="MZ4594" i="18" s="1"/>
  <c r="MZ4595" i="18" s="1"/>
  <c r="MZ4596" i="18" s="1"/>
  <c r="MZ4597" i="18" s="1"/>
  <c r="MZ4598" i="18" s="1"/>
  <c r="MZ4599" i="18" s="1"/>
  <c r="MZ4600" i="18" s="1"/>
  <c r="MZ4601" i="18" s="1"/>
  <c r="MZ4602" i="18" s="1"/>
  <c r="MZ4603" i="18" s="1"/>
  <c r="MZ4604" i="18" s="1"/>
  <c r="MZ4605" i="18" s="1"/>
  <c r="MZ4606" i="18" s="1"/>
  <c r="MZ4607" i="18" s="1"/>
  <c r="MZ4608" i="18" s="1"/>
  <c r="MZ4609" i="18" s="1"/>
  <c r="MZ4610" i="18" s="1"/>
  <c r="MZ4611" i="18" s="1"/>
  <c r="MZ4612" i="18" s="1"/>
  <c r="MZ4613" i="18" s="1"/>
  <c r="MZ4614" i="18" s="1"/>
  <c r="MZ4615" i="18" s="1"/>
  <c r="MZ4616" i="18" s="1"/>
  <c r="MZ4617" i="18" s="1"/>
  <c r="MZ4618" i="18" s="1"/>
  <c r="MZ4619" i="18" s="1"/>
  <c r="MZ4620" i="18" s="1"/>
  <c r="MZ4621" i="18" s="1"/>
  <c r="MZ4622" i="18" s="1"/>
  <c r="MZ4623" i="18" s="1"/>
  <c r="MZ4624" i="18" s="1"/>
  <c r="MZ4625" i="18" s="1"/>
  <c r="MZ4626" i="18" s="1"/>
  <c r="MZ4627" i="18" s="1"/>
  <c r="MZ4628" i="18" s="1"/>
  <c r="MZ4629" i="18" s="1"/>
  <c r="MZ4630" i="18" s="1"/>
  <c r="MZ4631" i="18" s="1"/>
  <c r="MZ4632" i="18" s="1"/>
  <c r="MZ4633" i="18" s="1"/>
  <c r="MZ4634" i="18" s="1"/>
  <c r="MZ4635" i="18" s="1"/>
  <c r="MZ4636" i="18" s="1"/>
  <c r="MZ4637" i="18" s="1"/>
  <c r="MZ4638" i="18" s="1"/>
  <c r="MZ4639" i="18" s="1"/>
  <c r="MZ4640" i="18" s="1"/>
  <c r="MZ4641" i="18" s="1"/>
  <c r="MZ4642" i="18" s="1"/>
  <c r="MZ4643" i="18" s="1"/>
  <c r="MZ4644" i="18" s="1"/>
  <c r="MZ4645" i="18" s="1"/>
  <c r="MZ4646" i="18" s="1"/>
  <c r="MZ4647" i="18" s="1"/>
  <c r="MZ4648" i="18" s="1"/>
  <c r="MZ4649" i="18" s="1"/>
  <c r="MZ4650" i="18" s="1"/>
  <c r="MZ4651" i="18" s="1"/>
  <c r="MZ4652" i="18" s="1"/>
  <c r="MZ4653" i="18" s="1"/>
  <c r="MZ4654" i="18" s="1"/>
  <c r="MZ4655" i="18" s="1"/>
  <c r="MZ4656" i="18" s="1"/>
  <c r="MZ4657" i="18" s="1"/>
  <c r="MZ4658" i="18" s="1"/>
  <c r="MZ4659" i="18" s="1"/>
  <c r="MZ4660" i="18" s="1"/>
  <c r="MZ4661" i="18" s="1"/>
  <c r="MZ4662" i="18" s="1"/>
  <c r="MZ4663" i="18" s="1"/>
  <c r="MZ4664" i="18" s="1"/>
  <c r="MZ4665" i="18" s="1"/>
  <c r="MZ4666" i="18" s="1"/>
  <c r="MZ4667" i="18" s="1"/>
  <c r="MZ4668" i="18" s="1"/>
  <c r="MZ4669" i="18" s="1"/>
  <c r="MZ4670" i="18" s="1"/>
  <c r="MZ4671" i="18" s="1"/>
  <c r="MZ4672" i="18" s="1"/>
  <c r="MZ4673" i="18" s="1"/>
  <c r="MZ4674" i="18" s="1"/>
  <c r="MZ4675" i="18" s="1"/>
  <c r="MZ4676" i="18" s="1"/>
  <c r="MZ4677" i="18" s="1"/>
  <c r="MZ4678" i="18" s="1"/>
  <c r="MZ4679" i="18" s="1"/>
  <c r="MZ4680" i="18" s="1"/>
  <c r="MZ4681" i="18" s="1"/>
  <c r="MZ4682" i="18" s="1"/>
  <c r="MZ4683" i="18" s="1"/>
  <c r="MZ4684" i="18" s="1"/>
  <c r="MZ4685" i="18" s="1"/>
  <c r="MZ4686" i="18" s="1"/>
  <c r="MZ4687" i="18" s="1"/>
  <c r="MZ4688" i="18" s="1"/>
  <c r="MZ4689" i="18" s="1"/>
  <c r="MZ4690" i="18" s="1"/>
  <c r="MZ4691" i="18" s="1"/>
  <c r="MZ4692" i="18" s="1"/>
  <c r="MZ4693" i="18" s="1"/>
  <c r="MZ4694" i="18" s="1"/>
  <c r="MZ4695" i="18" s="1"/>
  <c r="MZ4696" i="18" s="1"/>
  <c r="MZ4697" i="18" s="1"/>
  <c r="MZ4698" i="18" s="1"/>
  <c r="MZ4699" i="18" s="1"/>
  <c r="MZ4700" i="18" s="1"/>
  <c r="MZ4701" i="18" s="1"/>
  <c r="MZ4702" i="18" s="1"/>
  <c r="MZ4703" i="18" s="1"/>
  <c r="MZ4704" i="18" s="1"/>
  <c r="MZ4705" i="18" s="1"/>
  <c r="MZ4706" i="18" s="1"/>
  <c r="MZ4707" i="18" s="1"/>
  <c r="MZ4708" i="18" s="1"/>
  <c r="IZ4771" i="18"/>
  <c r="IZ4772" i="18" s="1"/>
  <c r="IZ4773" i="18" s="1"/>
  <c r="IZ4774" i="18" s="1"/>
  <c r="IZ4775" i="18" s="1"/>
  <c r="IZ4776" i="18" s="1"/>
  <c r="IZ4777" i="18" s="1"/>
  <c r="IZ4778" i="18" s="1"/>
  <c r="IZ4779" i="18" s="1"/>
  <c r="IZ4780" i="18" s="1"/>
  <c r="IZ4781" i="18" s="1"/>
  <c r="IZ4782" i="18" s="1"/>
  <c r="IZ4783" i="18" s="1"/>
  <c r="IZ4784" i="18" s="1"/>
  <c r="IZ4785" i="18" s="1"/>
  <c r="IZ4786" i="18" s="1"/>
  <c r="IZ4787" i="18" s="1"/>
  <c r="IZ4788" i="18" s="1"/>
  <c r="IZ4789" i="18" s="1"/>
  <c r="IZ4790" i="18" s="1"/>
  <c r="IZ4791" i="18" s="1"/>
  <c r="IZ4792" i="18" s="1"/>
  <c r="IZ4793" i="18" s="1"/>
  <c r="IZ4794" i="18" s="1"/>
  <c r="IZ4795" i="18" s="1"/>
  <c r="IZ4796" i="18" s="1"/>
  <c r="IZ4797" i="18" s="1"/>
  <c r="IZ4798" i="18" s="1"/>
  <c r="IZ4799" i="18" s="1"/>
  <c r="IZ4800" i="18" s="1"/>
  <c r="IZ4801" i="18" s="1"/>
  <c r="IZ4802" i="18" s="1"/>
  <c r="IZ4803" i="18" s="1"/>
  <c r="IZ4804" i="18" s="1"/>
  <c r="IZ4805" i="18" s="1"/>
  <c r="IZ4806" i="18" s="1"/>
  <c r="IZ4807" i="18" s="1"/>
  <c r="IZ4808" i="18" s="1"/>
  <c r="IZ4809" i="18" s="1"/>
  <c r="IZ4810" i="18" s="1"/>
  <c r="IZ4811" i="18" s="1"/>
  <c r="IZ4812" i="18" s="1"/>
  <c r="IZ4813" i="18" s="1"/>
  <c r="IZ4814" i="18" s="1"/>
  <c r="IZ4815" i="18" s="1"/>
  <c r="IZ4816" i="18" s="1"/>
  <c r="IZ4817" i="18" s="1"/>
  <c r="IZ4818" i="18" s="1"/>
  <c r="IZ4819" i="18" s="1"/>
  <c r="IZ4820" i="18" s="1"/>
  <c r="IZ4821" i="18" s="1"/>
  <c r="IZ4822" i="18" s="1"/>
  <c r="IZ4823" i="18" s="1"/>
  <c r="IZ4824" i="18" s="1"/>
  <c r="IZ4825" i="18" s="1"/>
  <c r="IZ4826" i="18" s="1"/>
  <c r="IZ4827" i="18" s="1"/>
  <c r="IZ4828" i="18" s="1"/>
  <c r="IZ4829" i="18" s="1"/>
  <c r="IZ4830" i="18" s="1"/>
  <c r="IZ4831" i="18" s="1"/>
  <c r="IZ4832" i="18" s="1"/>
  <c r="IZ4833" i="18" s="1"/>
  <c r="IZ4834" i="18" s="1"/>
  <c r="IZ4835" i="18" s="1"/>
  <c r="IZ4836" i="18" s="1"/>
  <c r="IZ4837" i="18" s="1"/>
  <c r="IZ4838" i="18" s="1"/>
  <c r="IZ4839" i="18" s="1"/>
  <c r="IZ4840" i="18" s="1"/>
  <c r="IZ4841" i="18" s="1"/>
  <c r="IZ4842" i="18" s="1"/>
  <c r="IZ4843" i="18" s="1"/>
  <c r="IZ4844" i="18" s="1"/>
  <c r="IZ4845" i="18" s="1"/>
  <c r="IZ4846" i="18" s="1"/>
  <c r="IZ4847" i="18" s="1"/>
  <c r="IZ4848" i="18" s="1"/>
  <c r="IZ4849" i="18" s="1"/>
  <c r="IZ4850" i="18" s="1"/>
  <c r="IZ4851" i="18" s="1"/>
  <c r="IZ4852" i="18" s="1"/>
  <c r="IZ4853" i="18" s="1"/>
  <c r="IZ4854" i="18" s="1"/>
  <c r="IZ4855" i="18" s="1"/>
  <c r="IZ4856" i="18" s="1"/>
  <c r="IZ4857" i="18" s="1"/>
  <c r="IZ4858" i="18" s="1"/>
  <c r="IZ4859" i="18" s="1"/>
  <c r="IZ4860" i="18" s="1"/>
  <c r="IZ4861" i="18" s="1"/>
  <c r="IZ4862" i="18" s="1"/>
  <c r="IZ4863" i="18" s="1"/>
  <c r="IZ4864" i="18" s="1"/>
  <c r="IZ4865" i="18" s="1"/>
  <c r="IZ4866" i="18" s="1"/>
  <c r="IZ4867" i="18" s="1"/>
  <c r="IZ4868" i="18" s="1"/>
  <c r="IZ4869" i="18" s="1"/>
  <c r="IZ4870" i="18" s="1"/>
  <c r="IZ4871" i="18" s="1"/>
  <c r="IZ4872" i="18" s="1"/>
  <c r="IZ4873" i="18" s="1"/>
  <c r="IZ4874" i="18" s="1"/>
  <c r="IZ4875" i="18" s="1"/>
  <c r="IZ4876" i="18" s="1"/>
  <c r="IZ4877" i="18" s="1"/>
  <c r="IZ4878" i="18" s="1"/>
  <c r="IZ4879" i="18" s="1"/>
  <c r="IZ4880" i="18" s="1"/>
  <c r="IZ4881" i="18" s="1"/>
  <c r="IZ4882" i="18" s="1"/>
  <c r="IZ4883" i="18" s="1"/>
  <c r="IZ4884" i="18" s="1"/>
  <c r="IZ4885" i="18" s="1"/>
  <c r="IZ4886" i="18" s="1"/>
  <c r="IZ4887" i="18" s="1"/>
  <c r="IZ4888" i="18" s="1"/>
  <c r="IZ4889" i="18" s="1"/>
  <c r="IZ4890" i="18" s="1"/>
  <c r="IZ4891" i="18" s="1"/>
  <c r="IZ4892" i="18" s="1"/>
  <c r="IZ4893" i="18" s="1"/>
  <c r="IZ4894" i="18" s="1"/>
  <c r="IZ4895" i="18" s="1"/>
  <c r="IZ4896" i="18" s="1"/>
  <c r="IZ4897" i="18" s="1"/>
  <c r="IZ4898" i="18" s="1"/>
  <c r="IZ4899" i="18" s="1"/>
  <c r="IZ4900" i="18" s="1"/>
  <c r="IZ4901" i="18" s="1"/>
  <c r="IZ4902" i="18" s="1"/>
  <c r="IZ4903" i="18" s="1"/>
  <c r="IZ4904" i="18" s="1"/>
  <c r="IZ4905" i="18" s="1"/>
  <c r="IZ4906" i="18" s="1"/>
  <c r="IZ4907" i="18" s="1"/>
  <c r="IZ4908" i="18" s="1"/>
  <c r="IZ4909" i="18" s="1"/>
  <c r="IZ4910" i="18" s="1"/>
  <c r="IZ4911" i="18" s="1"/>
  <c r="IZ4912" i="18" s="1"/>
  <c r="IZ4913" i="18" s="1"/>
  <c r="IZ4914" i="18" s="1"/>
  <c r="IZ4915" i="18" s="1"/>
  <c r="IZ4916" i="18" s="1"/>
  <c r="IZ4917" i="18" s="1"/>
  <c r="IZ4918" i="18" s="1"/>
  <c r="IZ4919" i="18" s="1"/>
  <c r="IZ4920" i="18" s="1"/>
  <c r="IZ4921" i="18" s="1"/>
  <c r="IZ4922" i="18" s="1"/>
  <c r="IZ4923" i="18" s="1"/>
  <c r="IZ4924" i="18" s="1"/>
  <c r="IZ4925" i="18" s="1"/>
  <c r="IZ4926" i="18" s="1"/>
  <c r="IZ4927" i="18" s="1"/>
  <c r="IZ4928" i="18" s="1"/>
  <c r="IZ4929" i="18" s="1"/>
  <c r="IZ4930" i="18" s="1"/>
  <c r="IZ4931" i="18" s="1"/>
  <c r="IZ4932" i="18" s="1"/>
  <c r="IZ4933" i="18" s="1"/>
  <c r="IZ4934" i="18" s="1"/>
  <c r="IZ4935" i="18" s="1"/>
  <c r="IZ4936" i="18" s="1"/>
  <c r="IZ4937" i="18" s="1"/>
  <c r="IZ4938" i="18" s="1"/>
  <c r="IZ4939" i="18" s="1"/>
  <c r="IZ4940" i="18" s="1"/>
  <c r="IZ4941" i="18" s="1"/>
  <c r="IZ4942" i="18" s="1"/>
  <c r="IZ4943" i="18" s="1"/>
  <c r="IZ4944" i="18" s="1"/>
  <c r="IZ4945" i="18" s="1"/>
  <c r="IZ4946" i="18" s="1"/>
  <c r="IZ4947" i="18" s="1"/>
  <c r="IZ4948" i="18" s="1"/>
  <c r="IZ4949" i="18" s="1"/>
  <c r="IZ4950" i="18" s="1"/>
  <c r="IZ4951" i="18" s="1"/>
  <c r="IZ4952" i="18" s="1"/>
  <c r="IZ4953" i="18" s="1"/>
  <c r="IZ4954" i="18" s="1"/>
  <c r="IZ4955" i="18" s="1"/>
  <c r="IZ4956" i="18" s="1"/>
  <c r="IZ4957" i="18" s="1"/>
  <c r="IZ4958" i="18" s="1"/>
  <c r="IZ4959" i="18" s="1"/>
  <c r="IZ4960" i="18" s="1"/>
  <c r="IZ4961" i="18" s="1"/>
  <c r="IZ4962" i="18" s="1"/>
  <c r="IZ4963" i="18" s="1"/>
  <c r="IZ4964" i="18" s="1"/>
  <c r="IZ4965" i="18" s="1"/>
  <c r="IZ4966" i="18" s="1"/>
  <c r="IZ4967" i="18" s="1"/>
  <c r="IZ4968" i="18" s="1"/>
  <c r="IZ4969" i="18" s="1"/>
  <c r="IZ4970" i="18" s="1"/>
  <c r="IZ4971" i="18" s="1"/>
  <c r="IZ4972" i="18" s="1"/>
  <c r="IZ4973" i="18" s="1"/>
  <c r="IZ4974" i="18" s="1"/>
  <c r="IZ4975" i="18" s="1"/>
  <c r="IZ4976" i="18" s="1"/>
  <c r="IZ4977" i="18" s="1"/>
  <c r="IZ4978" i="18" s="1"/>
  <c r="IZ4979" i="18" s="1"/>
  <c r="IZ4980" i="18" s="1"/>
  <c r="IZ4981" i="18" s="1"/>
  <c r="IZ4982" i="18" s="1"/>
  <c r="IZ4983" i="18" s="1"/>
  <c r="IZ4984" i="18" s="1"/>
  <c r="IZ4985" i="18" s="1"/>
  <c r="IZ4986" i="18" s="1"/>
  <c r="IZ4987" i="18" s="1"/>
  <c r="IZ4988" i="18" s="1"/>
  <c r="IZ4989" i="18" s="1"/>
  <c r="IZ4990" i="18" s="1"/>
  <c r="IZ4991" i="18" s="1"/>
  <c r="IZ4992" i="18" s="1"/>
  <c r="IZ4993" i="18" s="1"/>
  <c r="IZ4994" i="18" s="1"/>
  <c r="IZ4995" i="18" s="1"/>
  <c r="IZ4996" i="18" s="1"/>
  <c r="IZ4997" i="18" s="1"/>
  <c r="FO4771" i="18"/>
  <c r="FO4772" i="18" s="1"/>
  <c r="FO4773" i="18" s="1"/>
  <c r="FO4774" i="18" s="1"/>
  <c r="FO4775" i="18" s="1"/>
  <c r="FO4776" i="18" s="1"/>
  <c r="FO4777" i="18" s="1"/>
  <c r="FO4778" i="18" s="1"/>
  <c r="FO4779" i="18" s="1"/>
  <c r="FO4780" i="18" s="1"/>
  <c r="FO4781" i="18" s="1"/>
  <c r="FO4782" i="18" s="1"/>
  <c r="FO4783" i="18" s="1"/>
  <c r="FO4784" i="18" s="1"/>
  <c r="FO4785" i="18" s="1"/>
  <c r="FO4786" i="18" s="1"/>
  <c r="FO4787" i="18" s="1"/>
  <c r="FO4788" i="18" s="1"/>
  <c r="FO4789" i="18" s="1"/>
  <c r="FO4790" i="18" s="1"/>
  <c r="FO4791" i="18" s="1"/>
  <c r="FO4792" i="18" s="1"/>
  <c r="FO4793" i="18" s="1"/>
  <c r="FO4794" i="18" s="1"/>
  <c r="FO4795" i="18" s="1"/>
  <c r="FO4796" i="18" s="1"/>
  <c r="FO4797" i="18" s="1"/>
  <c r="FO4798" i="18" s="1"/>
  <c r="FO4799" i="18" s="1"/>
  <c r="FO4800" i="18" s="1"/>
  <c r="FO4801" i="18" s="1"/>
  <c r="FO4802" i="18" s="1"/>
  <c r="FO4803" i="18" s="1"/>
  <c r="FO4804" i="18" s="1"/>
  <c r="FO4805" i="18" s="1"/>
  <c r="FO4806" i="18" s="1"/>
  <c r="FO4807" i="18" s="1"/>
  <c r="FO4808" i="18" s="1"/>
  <c r="FO4809" i="18" s="1"/>
  <c r="FO4810" i="18" s="1"/>
  <c r="FO4811" i="18" s="1"/>
  <c r="FO4812" i="18" s="1"/>
  <c r="FO4813" i="18" s="1"/>
  <c r="FO4814" i="18" s="1"/>
  <c r="FO4815" i="18" s="1"/>
  <c r="FO4816" i="18" s="1"/>
  <c r="FO4817" i="18" s="1"/>
  <c r="FO4818" i="18" s="1"/>
  <c r="FO4819" i="18" s="1"/>
  <c r="FO4820" i="18" s="1"/>
  <c r="FO4821" i="18" s="1"/>
  <c r="FO4822" i="18" s="1"/>
  <c r="FO4823" i="18" s="1"/>
  <c r="FO4824" i="18" s="1"/>
  <c r="FO4825" i="18" s="1"/>
  <c r="FO4826" i="18" s="1"/>
  <c r="FO4827" i="18" s="1"/>
  <c r="FO4828" i="18" s="1"/>
  <c r="FO4829" i="18" s="1"/>
  <c r="FO4830" i="18" s="1"/>
  <c r="FO4831" i="18" s="1"/>
  <c r="FO4832" i="18" s="1"/>
  <c r="FO4833" i="18" s="1"/>
  <c r="FO4834" i="18" s="1"/>
  <c r="FO4835" i="18" s="1"/>
  <c r="FO4836" i="18" s="1"/>
  <c r="FO4837" i="18" s="1"/>
  <c r="FO4838" i="18" s="1"/>
  <c r="FO4839" i="18" s="1"/>
  <c r="FO4840" i="18" s="1"/>
  <c r="FO4841" i="18" s="1"/>
  <c r="FO4842" i="18" s="1"/>
  <c r="FO4843" i="18" s="1"/>
  <c r="FO4844" i="18" s="1"/>
  <c r="FO4845" i="18" s="1"/>
  <c r="FO4846" i="18" s="1"/>
  <c r="FO4847" i="18" s="1"/>
  <c r="FO4848" i="18" s="1"/>
  <c r="FO4849" i="18" s="1"/>
  <c r="FO4850" i="18" s="1"/>
  <c r="FO4851" i="18" s="1"/>
  <c r="FO4852" i="18" s="1"/>
  <c r="FO4853" i="18" s="1"/>
  <c r="FO4854" i="18" s="1"/>
  <c r="FO4855" i="18" s="1"/>
  <c r="FO4856" i="18" s="1"/>
  <c r="FO4857" i="18" s="1"/>
  <c r="FO4858" i="18" s="1"/>
  <c r="FO4859" i="18" s="1"/>
  <c r="FO4860" i="18" s="1"/>
  <c r="FO4861" i="18" s="1"/>
  <c r="FO4862" i="18" s="1"/>
  <c r="FO4863" i="18" s="1"/>
  <c r="FO4864" i="18" s="1"/>
  <c r="FO4865" i="18" s="1"/>
  <c r="FO4866" i="18" s="1"/>
  <c r="FO4867" i="18" s="1"/>
  <c r="FO4868" i="18" s="1"/>
  <c r="FO4869" i="18" s="1"/>
  <c r="FO4870" i="18" s="1"/>
  <c r="FO4871" i="18" s="1"/>
  <c r="FO4872" i="18" s="1"/>
  <c r="FO4873" i="18" s="1"/>
  <c r="FO4874" i="18" s="1"/>
  <c r="FO4875" i="18" s="1"/>
  <c r="FO4876" i="18" s="1"/>
  <c r="FO4877" i="18" s="1"/>
  <c r="FO4878" i="18" s="1"/>
  <c r="FO4879" i="18" s="1"/>
  <c r="FO4880" i="18" s="1"/>
  <c r="FO4881" i="18" s="1"/>
  <c r="FO4882" i="18" s="1"/>
  <c r="FO4883" i="18" s="1"/>
  <c r="FO4884" i="18" s="1"/>
  <c r="FO4885" i="18" s="1"/>
  <c r="FO4886" i="18" s="1"/>
  <c r="FO4887" i="18" s="1"/>
  <c r="FO4888" i="18" s="1"/>
  <c r="FO4889" i="18" s="1"/>
  <c r="FO4890" i="18" s="1"/>
  <c r="FO4891" i="18" s="1"/>
  <c r="FO4892" i="18" s="1"/>
  <c r="FO4893" i="18" s="1"/>
  <c r="FO4894" i="18" s="1"/>
  <c r="FO4895" i="18" s="1"/>
  <c r="FO4896" i="18" s="1"/>
  <c r="FO4897" i="18" s="1"/>
  <c r="FO4898" i="18" s="1"/>
  <c r="FO4899" i="18" s="1"/>
  <c r="FO4900" i="18" s="1"/>
  <c r="FO4901" i="18" s="1"/>
  <c r="FO4902" i="18" s="1"/>
  <c r="FO4903" i="18" s="1"/>
  <c r="FO4904" i="18" s="1"/>
  <c r="FO4905" i="18" s="1"/>
  <c r="FO4906" i="18" s="1"/>
  <c r="FO4907" i="18" s="1"/>
  <c r="FO4908" i="18" s="1"/>
  <c r="FO4909" i="18" s="1"/>
  <c r="FO4910" i="18" s="1"/>
  <c r="FO4911" i="18" s="1"/>
  <c r="FO4912" i="18" s="1"/>
  <c r="FO4913" i="18" s="1"/>
  <c r="FO4914" i="18" s="1"/>
  <c r="FO4915" i="18" s="1"/>
  <c r="FO4916" i="18" s="1"/>
  <c r="FO4917" i="18" s="1"/>
  <c r="FO4918" i="18" s="1"/>
  <c r="FO4919" i="18" s="1"/>
  <c r="FO4920" i="18" s="1"/>
  <c r="FO4921" i="18" s="1"/>
  <c r="FO4922" i="18" s="1"/>
  <c r="FO4923" i="18" s="1"/>
  <c r="FO4924" i="18" s="1"/>
  <c r="FO4925" i="18" s="1"/>
  <c r="FO4926" i="18" s="1"/>
  <c r="FO4927" i="18" s="1"/>
  <c r="FO4928" i="18" s="1"/>
  <c r="FO4929" i="18" s="1"/>
  <c r="FO4930" i="18" s="1"/>
  <c r="FO4931" i="18" s="1"/>
  <c r="FO4932" i="18" s="1"/>
  <c r="FO4933" i="18" s="1"/>
  <c r="FO4934" i="18" s="1"/>
  <c r="FO4935" i="18" s="1"/>
  <c r="FO4936" i="18" s="1"/>
  <c r="FO4937" i="18" s="1"/>
  <c r="FO4938" i="18" s="1"/>
  <c r="FO4939" i="18" s="1"/>
  <c r="FO4940" i="18" s="1"/>
  <c r="FO4941" i="18" s="1"/>
  <c r="FO4942" i="18" s="1"/>
  <c r="FO4943" i="18" s="1"/>
  <c r="FO4944" i="18" s="1"/>
  <c r="FO4945" i="18" s="1"/>
  <c r="FO4946" i="18" s="1"/>
  <c r="FO4947" i="18" s="1"/>
  <c r="FO4948" i="18" s="1"/>
  <c r="FO4949" i="18" s="1"/>
  <c r="FO4950" i="18" s="1"/>
  <c r="FO4951" i="18" s="1"/>
  <c r="FO4952" i="18" s="1"/>
  <c r="FO4953" i="18" s="1"/>
  <c r="FO4954" i="18" s="1"/>
  <c r="FO4955" i="18" s="1"/>
  <c r="FO4956" i="18" s="1"/>
  <c r="FO4957" i="18" s="1"/>
  <c r="FO4958" i="18" s="1"/>
  <c r="FO4959" i="18" s="1"/>
  <c r="FO4960" i="18" s="1"/>
  <c r="FO4961" i="18" s="1"/>
  <c r="FO4962" i="18" s="1"/>
  <c r="FO4963" i="18" s="1"/>
  <c r="FO4964" i="18" s="1"/>
  <c r="FO4965" i="18" s="1"/>
  <c r="FO4966" i="18" s="1"/>
  <c r="FO4967" i="18" s="1"/>
  <c r="FO4968" i="18" s="1"/>
  <c r="FO4969" i="18" s="1"/>
  <c r="FO4970" i="18" s="1"/>
  <c r="FO4971" i="18" s="1"/>
  <c r="FO4972" i="18" s="1"/>
  <c r="FO4973" i="18" s="1"/>
  <c r="FO4974" i="18" s="1"/>
  <c r="FO4975" i="18" s="1"/>
  <c r="FO4976" i="18" s="1"/>
  <c r="FO4977" i="18" s="1"/>
  <c r="FO4978" i="18" s="1"/>
  <c r="FO4979" i="18" s="1"/>
  <c r="FO4980" i="18" s="1"/>
  <c r="BO4733" i="18"/>
  <c r="BO4734" i="18" s="1"/>
  <c r="BO4735" i="18" s="1"/>
  <c r="BO4736" i="18" s="1"/>
  <c r="BO4737" i="18" s="1"/>
  <c r="BO4738" i="18" s="1"/>
  <c r="BO4739" i="18" s="1"/>
  <c r="BO4740" i="18" s="1"/>
  <c r="BO4741" i="18" s="1"/>
  <c r="BO4742" i="18" s="1"/>
  <c r="BO4743" i="18" s="1"/>
  <c r="BO4744" i="18" s="1"/>
  <c r="BO4745" i="18" s="1"/>
  <c r="BO4746" i="18" s="1"/>
  <c r="BO4747" i="18" s="1"/>
  <c r="BO4748" i="18" s="1"/>
  <c r="BO4749" i="18" s="1"/>
  <c r="BO4750" i="18" s="1"/>
  <c r="BO4751" i="18" s="1"/>
  <c r="BO4752" i="18" s="1"/>
  <c r="BO4753" i="18" s="1"/>
  <c r="BO4754" i="18" s="1"/>
  <c r="BO4755" i="18" s="1"/>
  <c r="BO4756" i="18" s="1"/>
  <c r="BO4757" i="18" s="1"/>
  <c r="BO4758" i="18" s="1"/>
  <c r="BO4759" i="18" s="1"/>
  <c r="BO4760" i="18" s="1"/>
  <c r="BO4761" i="18" s="1"/>
  <c r="BO4762" i="18" s="1"/>
  <c r="BO4763" i="18" s="1"/>
  <c r="BO4764" i="18" s="1"/>
  <c r="BO4765" i="18" s="1"/>
  <c r="BO4766" i="18" s="1"/>
  <c r="BO4767" i="18" s="1"/>
  <c r="BO4768" i="18" s="1"/>
  <c r="BO4769" i="18" s="1"/>
  <c r="BO4770" i="18" s="1"/>
  <c r="BO4771" i="18" s="1"/>
  <c r="BO4772" i="18" s="1"/>
  <c r="BO4773" i="18" s="1"/>
  <c r="BO4774" i="18" s="1"/>
  <c r="BO4775" i="18" s="1"/>
  <c r="BO4776" i="18" s="1"/>
  <c r="BO4777" i="18" s="1"/>
  <c r="BO4778" i="18" s="1"/>
  <c r="BO4779" i="18" s="1"/>
  <c r="BO4780" i="18" s="1"/>
  <c r="BO4781" i="18" s="1"/>
  <c r="BO4782" i="18" s="1"/>
  <c r="BO4783" i="18" s="1"/>
  <c r="BO4784" i="18" s="1"/>
  <c r="BO4785" i="18" s="1"/>
  <c r="BO4786" i="18" s="1"/>
  <c r="BO4787" i="18" s="1"/>
  <c r="BO4788" i="18" s="1"/>
  <c r="BO4789" i="18" s="1"/>
  <c r="BO4790" i="18" s="1"/>
  <c r="BO4791" i="18" s="1"/>
  <c r="BO4792" i="18" s="1"/>
  <c r="BO4793" i="18" s="1"/>
  <c r="BO4794" i="18" s="1"/>
  <c r="BO4795" i="18" s="1"/>
  <c r="BO4796" i="18" s="1"/>
  <c r="BO4797" i="18" s="1"/>
  <c r="BO4798" i="18" s="1"/>
  <c r="BO4799" i="18" s="1"/>
  <c r="BO4800" i="18" s="1"/>
  <c r="BO4801" i="18" s="1"/>
  <c r="BO4802" i="18" s="1"/>
  <c r="BO4803" i="18" s="1"/>
  <c r="BO4804" i="18" s="1"/>
  <c r="BO4805" i="18" s="1"/>
  <c r="BO4806" i="18" s="1"/>
  <c r="BO4807" i="18" s="1"/>
  <c r="BO4808" i="18" s="1"/>
  <c r="BO4809" i="18" s="1"/>
  <c r="BO4810" i="18" s="1"/>
  <c r="BO4811" i="18" s="1"/>
  <c r="BO4812" i="18" s="1"/>
  <c r="BO4813" i="18" s="1"/>
  <c r="BO4814" i="18" s="1"/>
  <c r="BO4815" i="18" s="1"/>
  <c r="BO4816" i="18" s="1"/>
  <c r="BO4817" i="18" s="1"/>
  <c r="BO4818" i="18" s="1"/>
  <c r="BO4819" i="18" s="1"/>
  <c r="BO4820" i="18" s="1"/>
  <c r="BO4821" i="18" s="1"/>
  <c r="BO4822" i="18" s="1"/>
  <c r="BO4823" i="18" s="1"/>
  <c r="BO4824" i="18" s="1"/>
  <c r="BO4825" i="18" s="1"/>
  <c r="BO4826" i="18" s="1"/>
  <c r="BO4827" i="18" s="1"/>
  <c r="BO4828" i="18" s="1"/>
  <c r="BO4829" i="18" s="1"/>
  <c r="BO4830" i="18" s="1"/>
  <c r="BO4831" i="18" s="1"/>
  <c r="BO4832" i="18" s="1"/>
  <c r="BO4833" i="18" s="1"/>
  <c r="BO4834" i="18" s="1"/>
  <c r="BO4835" i="18" s="1"/>
  <c r="BO4836" i="18" s="1"/>
  <c r="BO4837" i="18" s="1"/>
  <c r="BO4838" i="18" s="1"/>
  <c r="BO4839" i="18" s="1"/>
  <c r="BO4840" i="18" s="1"/>
  <c r="BO4841" i="18" s="1"/>
  <c r="BO4842" i="18" s="1"/>
  <c r="BO4843" i="18" s="1"/>
  <c r="BO4844" i="18" s="1"/>
  <c r="BO4845" i="18" s="1"/>
  <c r="BO4846" i="18" s="1"/>
  <c r="BO4847" i="18" s="1"/>
  <c r="BO4848" i="18" s="1"/>
  <c r="BO4849" i="18" s="1"/>
  <c r="BO4850" i="18" s="1"/>
  <c r="BO4851" i="18" s="1"/>
  <c r="BO4852" i="18" s="1"/>
  <c r="BO4853" i="18" s="1"/>
  <c r="BO4854" i="18" s="1"/>
  <c r="BO4855" i="18" s="1"/>
  <c r="BO4856" i="18" s="1"/>
  <c r="BO4857" i="18" s="1"/>
  <c r="BO4858" i="18" s="1"/>
  <c r="BO4859" i="18" s="1"/>
  <c r="BO4860" i="18" s="1"/>
  <c r="BO4861" i="18" s="1"/>
  <c r="BO4862" i="18" s="1"/>
  <c r="BO4863" i="18" s="1"/>
  <c r="BO4864" i="18" s="1"/>
  <c r="BO4865" i="18" s="1"/>
  <c r="BO4866" i="18" s="1"/>
  <c r="BO4867" i="18" s="1"/>
  <c r="BO4868" i="18" s="1"/>
  <c r="BO4869" i="18" s="1"/>
  <c r="BO4870" i="18" s="1"/>
  <c r="BO4871" i="18" s="1"/>
  <c r="BO4872" i="18" s="1"/>
  <c r="BO4873" i="18" s="1"/>
  <c r="BO4874" i="18" s="1"/>
  <c r="BO4875" i="18" s="1"/>
  <c r="BO4876" i="18" s="1"/>
  <c r="BO4877" i="18" s="1"/>
  <c r="BO4878" i="18" s="1"/>
  <c r="BO4879" i="18" s="1"/>
  <c r="BO4880" i="18" s="1"/>
  <c r="BO4881" i="18" s="1"/>
  <c r="BO4882" i="18" s="1"/>
  <c r="BO4883" i="18" s="1"/>
  <c r="BO4884" i="18" s="1"/>
  <c r="BO4885" i="18" s="1"/>
  <c r="BO4886" i="18" s="1"/>
  <c r="BO4887" i="18" s="1"/>
  <c r="BO4888" i="18" s="1"/>
  <c r="BO4889" i="18" s="1"/>
  <c r="BO4890" i="18" s="1"/>
  <c r="BO4891" i="18" s="1"/>
  <c r="BO4892" i="18" s="1"/>
  <c r="BO4893" i="18" s="1"/>
  <c r="BO4894" i="18" s="1"/>
  <c r="BO4895" i="18" s="1"/>
  <c r="BO4896" i="18" s="1"/>
  <c r="BO4897" i="18" s="1"/>
  <c r="BO4898" i="18" s="1"/>
  <c r="BO4899" i="18" s="1"/>
  <c r="BO4900" i="18" s="1"/>
  <c r="BO4901" i="18" s="1"/>
  <c r="BO4902" i="18" s="1"/>
  <c r="BO4903" i="18" s="1"/>
  <c r="BO4904" i="18" s="1"/>
  <c r="BO4905" i="18" s="1"/>
  <c r="BO4906" i="18" s="1"/>
  <c r="BO4907" i="18" s="1"/>
  <c r="BO4908" i="18" s="1"/>
  <c r="BO4909" i="18" s="1"/>
  <c r="BO4910" i="18" s="1"/>
  <c r="BO4911" i="18" s="1"/>
  <c r="BO4912" i="18" s="1"/>
  <c r="BO4913" i="18" s="1"/>
  <c r="BO4914" i="18" s="1"/>
  <c r="BO4915" i="18" s="1"/>
  <c r="BO4916" i="18" s="1"/>
  <c r="BO4917" i="18" s="1"/>
  <c r="BO4918" i="18" s="1"/>
  <c r="BO4919" i="18" s="1"/>
  <c r="BO4920" i="18" s="1"/>
  <c r="BO4921" i="18" s="1"/>
  <c r="BO4922" i="18" s="1"/>
  <c r="BO4923" i="18" s="1"/>
  <c r="BO4924" i="18" s="1"/>
  <c r="BO4925" i="18" s="1"/>
  <c r="BO4926" i="18" s="1"/>
  <c r="BO4927" i="18" s="1"/>
  <c r="BO4928" i="18" s="1"/>
  <c r="BO4929" i="18" s="1"/>
  <c r="BO4930" i="18" s="1"/>
  <c r="BO4931" i="18" s="1"/>
  <c r="BO4932" i="18" s="1"/>
  <c r="BO4933" i="18" s="1"/>
  <c r="BO4934" i="18" s="1"/>
  <c r="BO4935" i="18" s="1"/>
  <c r="BO4936" i="18" s="1"/>
  <c r="BO4937" i="18" s="1"/>
  <c r="BO4938" i="18" s="1"/>
  <c r="BO4939" i="18" s="1"/>
  <c r="BO4940" i="18" s="1"/>
  <c r="BO4941" i="18" s="1"/>
  <c r="BO4942" i="18" s="1"/>
  <c r="BO4943" i="18" s="1"/>
  <c r="BO4944" i="18" s="1"/>
  <c r="BO4945" i="18" s="1"/>
  <c r="BO4946" i="18" s="1"/>
  <c r="BO4947" i="18" s="1"/>
  <c r="BO4948" i="18" s="1"/>
  <c r="BO4949" i="18" s="1"/>
  <c r="BO4950" i="18" s="1"/>
  <c r="BO4951" i="18" s="1"/>
  <c r="BO4952" i="18" s="1"/>
  <c r="BO4953" i="18" s="1"/>
  <c r="BO4954" i="18" s="1"/>
  <c r="BO4955" i="18" s="1"/>
  <c r="BO4956" i="18" s="1"/>
  <c r="BO4957" i="18" s="1"/>
  <c r="BO4958" i="18" s="1"/>
  <c r="BO4959" i="18" s="1"/>
  <c r="BO4960" i="18" s="1"/>
  <c r="BO4961" i="18" s="1"/>
  <c r="BO4962" i="18" s="1"/>
  <c r="BO4963" i="18" s="1"/>
  <c r="BO4964" i="18" s="1"/>
  <c r="BO4965" i="18" s="1"/>
  <c r="MF4733" i="18"/>
  <c r="MF4734" i="18" s="1"/>
  <c r="MF4735" i="18" s="1"/>
  <c r="MF4736" i="18" s="1"/>
  <c r="MF4737" i="18" s="1"/>
  <c r="MF4738" i="18" s="1"/>
  <c r="MF4739" i="18" s="1"/>
  <c r="MF4740" i="18" s="1"/>
  <c r="MF4741" i="18" s="1"/>
  <c r="MF4742" i="18" s="1"/>
  <c r="MF4743" i="18" s="1"/>
  <c r="MF4744" i="18" s="1"/>
  <c r="MF4745" i="18" s="1"/>
  <c r="MF4746" i="18" s="1"/>
  <c r="MF4747" i="18" s="1"/>
  <c r="MF4748" i="18" s="1"/>
  <c r="MF4749" i="18" s="1"/>
  <c r="MF4750" i="18" s="1"/>
  <c r="MF4751" i="18" s="1"/>
  <c r="MF4752" i="18" s="1"/>
  <c r="MF4753" i="18" s="1"/>
  <c r="MF4754" i="18" s="1"/>
  <c r="MF4755" i="18" s="1"/>
  <c r="MF4756" i="18" s="1"/>
  <c r="MF4757" i="18" s="1"/>
  <c r="MF4758" i="18" s="1"/>
  <c r="MF4759" i="18" s="1"/>
  <c r="MF4760" i="18" s="1"/>
  <c r="MF4761" i="18" s="1"/>
  <c r="MF4762" i="18" s="1"/>
  <c r="MF4763" i="18" s="1"/>
  <c r="MF4764" i="18" s="1"/>
  <c r="MF4765" i="18" s="1"/>
  <c r="MF4766" i="18" s="1"/>
  <c r="MF4767" i="18" s="1"/>
  <c r="MF4768" i="18" s="1"/>
  <c r="MF4769" i="18" s="1"/>
  <c r="MF4770" i="18" s="1"/>
  <c r="MF4771" i="18" s="1"/>
  <c r="MF4772" i="18" s="1"/>
  <c r="MF4773" i="18" s="1"/>
  <c r="MF4774" i="18" s="1"/>
  <c r="MF4775" i="18" s="1"/>
  <c r="MF4776" i="18" s="1"/>
  <c r="MF4777" i="18" s="1"/>
  <c r="MF4778" i="18" s="1"/>
  <c r="MF4779" i="18" s="1"/>
  <c r="MF4780" i="18" s="1"/>
  <c r="MF4781" i="18" s="1"/>
  <c r="MF4782" i="18" s="1"/>
  <c r="MF4783" i="18" s="1"/>
  <c r="MF4784" i="18" s="1"/>
  <c r="MF4785" i="18" s="1"/>
  <c r="MF4786" i="18" s="1"/>
  <c r="MF4787" i="18" s="1"/>
  <c r="MF4788" i="18" s="1"/>
  <c r="MF4789" i="18" s="1"/>
  <c r="MF4790" i="18" s="1"/>
  <c r="MF4791" i="18" s="1"/>
  <c r="MF4792" i="18" s="1"/>
  <c r="MF4793" i="18" s="1"/>
  <c r="MF4794" i="18" s="1"/>
  <c r="MF4795" i="18" s="1"/>
  <c r="MF4796" i="18" s="1"/>
  <c r="MF4797" i="18" s="1"/>
  <c r="MF4798" i="18" s="1"/>
  <c r="MF4799" i="18" s="1"/>
  <c r="MF4800" i="18" s="1"/>
  <c r="MF4801" i="18" s="1"/>
  <c r="MF4802" i="18" s="1"/>
  <c r="MF4803" i="18" s="1"/>
  <c r="MF4804" i="18" s="1"/>
  <c r="MF4805" i="18" s="1"/>
  <c r="MF4806" i="18" s="1"/>
  <c r="MF4807" i="18" s="1"/>
  <c r="MF4808" i="18" s="1"/>
  <c r="MF4809" i="18" s="1"/>
  <c r="MF4810" i="18" s="1"/>
  <c r="MF4811" i="18" s="1"/>
  <c r="MF4812" i="18" s="1"/>
  <c r="MF4813" i="18" s="1"/>
  <c r="MF4814" i="18" s="1"/>
  <c r="MF4815" i="18" s="1"/>
  <c r="MF4816" i="18" s="1"/>
  <c r="MF4817" i="18" s="1"/>
  <c r="MF4818" i="18" s="1"/>
  <c r="MF4819" i="18" s="1"/>
  <c r="MF4820" i="18" s="1"/>
  <c r="MF4821" i="18" s="1"/>
  <c r="MF4822" i="18" s="1"/>
  <c r="MF4823" i="18" s="1"/>
  <c r="MF4824" i="18" s="1"/>
  <c r="MF4825" i="18" s="1"/>
  <c r="MF4826" i="18" s="1"/>
  <c r="MF4827" i="18" s="1"/>
  <c r="MF4828" i="18" s="1"/>
  <c r="MF4829" i="18" s="1"/>
  <c r="MF4830" i="18" s="1"/>
  <c r="MF4831" i="18" s="1"/>
  <c r="MF4832" i="18" s="1"/>
  <c r="MF4833" i="18" s="1"/>
  <c r="MF4834" i="18" s="1"/>
  <c r="MF4835" i="18" s="1"/>
  <c r="MF4836" i="18" s="1"/>
  <c r="MF4837" i="18" s="1"/>
  <c r="MF4838" i="18" s="1"/>
  <c r="MF4839" i="18" s="1"/>
  <c r="MF4840" i="18" s="1"/>
  <c r="MF4841" i="18" s="1"/>
  <c r="MF4842" i="18" s="1"/>
  <c r="MF4843" i="18" s="1"/>
  <c r="MF4844" i="18" s="1"/>
  <c r="MF4845" i="18" s="1"/>
  <c r="MF4846" i="18" s="1"/>
  <c r="MF4847" i="18" s="1"/>
  <c r="MF4848" i="18" s="1"/>
  <c r="MF4849" i="18" s="1"/>
  <c r="MF4850" i="18" s="1"/>
  <c r="MF4851" i="18" s="1"/>
  <c r="MF4852" i="18" s="1"/>
  <c r="MF4853" i="18" s="1"/>
  <c r="MF4854" i="18" s="1"/>
  <c r="MF4855" i="18" s="1"/>
  <c r="MF4856" i="18" s="1"/>
  <c r="MF4857" i="18" s="1"/>
  <c r="MF4858" i="18" s="1"/>
  <c r="MF4859" i="18" s="1"/>
  <c r="MF4860" i="18" s="1"/>
  <c r="MF4861" i="18" s="1"/>
  <c r="MF4862" i="18" s="1"/>
  <c r="MF4863" i="18" s="1"/>
  <c r="MF4864" i="18" s="1"/>
  <c r="MF4865" i="18" s="1"/>
  <c r="MF4866" i="18" s="1"/>
  <c r="MF4867" i="18" s="1"/>
  <c r="MF4868" i="18" s="1"/>
  <c r="MF4869" i="18" s="1"/>
  <c r="MF4870" i="18" s="1"/>
  <c r="MF4871" i="18" s="1"/>
  <c r="MF4872" i="18" s="1"/>
  <c r="MF4873" i="18" s="1"/>
  <c r="MF4874" i="18" s="1"/>
  <c r="MF4875" i="18" s="1"/>
  <c r="MF4876" i="18" s="1"/>
  <c r="MF4877" i="18" s="1"/>
  <c r="MF4878" i="18" s="1"/>
  <c r="MF4879" i="18" s="1"/>
  <c r="MF4880" i="18" s="1"/>
  <c r="MF4881" i="18" s="1"/>
  <c r="MF4882" i="18" s="1"/>
  <c r="MF4883" i="18" s="1"/>
  <c r="MF4884" i="18" s="1"/>
  <c r="MF4885" i="18" s="1"/>
  <c r="MF4886" i="18" s="1"/>
  <c r="MF4887" i="18" s="1"/>
  <c r="MF4888" i="18" s="1"/>
  <c r="MF4889" i="18" s="1"/>
  <c r="MF4890" i="18" s="1"/>
  <c r="MF4891" i="18" s="1"/>
  <c r="MF4892" i="18" s="1"/>
  <c r="MF4893" i="18" s="1"/>
  <c r="MF4894" i="18" s="1"/>
  <c r="MF4895" i="18" s="1"/>
  <c r="MF4896" i="18" s="1"/>
  <c r="MF4897" i="18" s="1"/>
  <c r="MF4898" i="18" s="1"/>
  <c r="MF4899" i="18" s="1"/>
  <c r="MF4900" i="18" s="1"/>
  <c r="MF4901" i="18" s="1"/>
  <c r="MF4902" i="18" s="1"/>
  <c r="MF4903" i="18" s="1"/>
  <c r="MF4904" i="18" s="1"/>
  <c r="MF4905" i="18" s="1"/>
  <c r="MF4906" i="18" s="1"/>
  <c r="MF4907" i="18" s="1"/>
  <c r="MF4908" i="18" s="1"/>
  <c r="MF4909" i="18" s="1"/>
  <c r="MF4910" i="18" s="1"/>
  <c r="MF4911" i="18" s="1"/>
  <c r="MF4912" i="18" s="1"/>
  <c r="MF4913" i="18" s="1"/>
  <c r="MF4914" i="18" s="1"/>
  <c r="MF4915" i="18" s="1"/>
  <c r="MF4916" i="18" s="1"/>
  <c r="MF4917" i="18" s="1"/>
  <c r="MF4918" i="18" s="1"/>
  <c r="MF4919" i="18" s="1"/>
  <c r="MF4920" i="18" s="1"/>
  <c r="MF4921" i="18" s="1"/>
  <c r="MF4922" i="18" s="1"/>
  <c r="MF4923" i="18" s="1"/>
  <c r="MF4924" i="18" s="1"/>
  <c r="MF4925" i="18" s="1"/>
  <c r="MF4926" i="18" s="1"/>
  <c r="MF4927" i="18" s="1"/>
  <c r="MF4928" i="18" s="1"/>
  <c r="MF4929" i="18" s="1"/>
  <c r="MF4930" i="18" s="1"/>
  <c r="MF4931" i="18" s="1"/>
  <c r="MF4932" i="18" s="1"/>
  <c r="MF4933" i="18" s="1"/>
  <c r="MF4934" i="18" s="1"/>
  <c r="MF4935" i="18" s="1"/>
  <c r="MF4936" i="18" s="1"/>
  <c r="MF4937" i="18" s="1"/>
  <c r="MF4938" i="18" s="1"/>
  <c r="MF4939" i="18" s="1"/>
  <c r="MF4940" i="18" s="1"/>
  <c r="MF4941" i="18" s="1"/>
  <c r="MF4942" i="18" s="1"/>
  <c r="MF4943" i="18" s="1"/>
  <c r="MF4944" i="18" s="1"/>
  <c r="MF4945" i="18" s="1"/>
  <c r="MF4946" i="18" s="1"/>
  <c r="MF4947" i="18" s="1"/>
  <c r="MF4948" i="18" s="1"/>
  <c r="MF4949" i="18" s="1"/>
  <c r="MF4950" i="18" s="1"/>
  <c r="MF4951" i="18" s="1"/>
  <c r="MF4952" i="18" s="1"/>
  <c r="MF4953" i="18" s="1"/>
  <c r="MF4954" i="18" s="1"/>
  <c r="MF4955" i="18" s="1"/>
  <c r="MF4956" i="18" s="1"/>
  <c r="MF4957" i="18" s="1"/>
  <c r="MF4958" i="18" s="1"/>
  <c r="MF4959" i="18" s="1"/>
  <c r="MF4960" i="18" s="1"/>
  <c r="MF4961" i="18" s="1"/>
  <c r="MF4962" i="18" s="1"/>
  <c r="MF4963" i="18" s="1"/>
  <c r="MF4964" i="18" s="1"/>
  <c r="MF4965" i="18" s="1"/>
  <c r="MF4966" i="18" s="1"/>
  <c r="MF4967" i="18" s="1"/>
  <c r="MF4968" i="18" s="1"/>
  <c r="MF4969" i="18" s="1"/>
  <c r="MF4970" i="18" s="1"/>
  <c r="MF4971" i="18" s="1"/>
  <c r="MF4972" i="18" s="1"/>
  <c r="MF4973" i="18" s="1"/>
  <c r="MF4974" i="18" s="1"/>
  <c r="MF4975" i="18" s="1"/>
  <c r="MF4976" i="18" s="1"/>
  <c r="MF4977" i="18" s="1"/>
  <c r="MF4978" i="18" s="1"/>
  <c r="MF4979" i="18" s="1"/>
  <c r="MF4980" i="18" s="1"/>
  <c r="MF4981" i="18" s="1"/>
  <c r="MF4982" i="18" s="1"/>
  <c r="MF4983" i="18" s="1"/>
  <c r="MF4984" i="18" s="1"/>
  <c r="MF4985" i="18" s="1"/>
  <c r="MF4986" i="18" s="1"/>
  <c r="MF4987" i="18" s="1"/>
  <c r="MF4988" i="18" s="1"/>
  <c r="MF4989" i="18" s="1"/>
  <c r="MF4990" i="18" s="1"/>
  <c r="MF4991" i="18" s="1"/>
  <c r="MF4992" i="18" s="1"/>
  <c r="MF4993" i="18" s="1"/>
  <c r="MF4994" i="18" s="1"/>
  <c r="MF4995" i="18" s="1"/>
  <c r="MF4996" i="18" s="1"/>
  <c r="MF4997" i="18" s="1"/>
  <c r="MF4998" i="18" s="1"/>
  <c r="MF4999" i="18" s="1"/>
  <c r="MF5000" i="18" s="1"/>
  <c r="MF5001" i="18" s="1"/>
  <c r="MF5002" i="18" s="1"/>
  <c r="MF5003" i="18" s="1"/>
  <c r="MF5004" i="18" s="1"/>
  <c r="MF5005" i="18" s="1"/>
  <c r="MF5006" i="18" s="1"/>
  <c r="MF5007" i="18" s="1"/>
  <c r="MF5008" i="18" s="1"/>
  <c r="MF5009" i="18" s="1"/>
  <c r="MF5010" i="18" s="1"/>
  <c r="MF5011" i="18" s="1"/>
  <c r="MF5012" i="18" s="1"/>
  <c r="MF5013" i="18" s="1"/>
  <c r="MF5014" i="18" s="1"/>
  <c r="MF5015" i="18" s="1"/>
  <c r="MF5016" i="18" s="1"/>
  <c r="MF5017" i="18" s="1"/>
  <c r="MF5018" i="18" s="1"/>
  <c r="MF5019" i="18" s="1"/>
  <c r="MF5020" i="18" s="1"/>
  <c r="MF5021" i="18" s="1"/>
  <c r="MF5022" i="18" s="1"/>
  <c r="MF5023" i="18" s="1"/>
  <c r="MF5024" i="18" s="1"/>
  <c r="MF5025" i="18" s="1"/>
  <c r="MF5026" i="18" s="1"/>
  <c r="MF5027" i="18" s="1"/>
  <c r="MF5028" i="18" s="1"/>
  <c r="MF5029" i="18" s="1"/>
  <c r="MF5030" i="18" s="1"/>
  <c r="MF5031" i="18" s="1"/>
  <c r="MF5032" i="18" s="1"/>
  <c r="MF5033" i="18" s="1"/>
  <c r="MF5034" i="18" s="1"/>
  <c r="MF5035" i="18" s="1"/>
  <c r="MF5036" i="18" s="1"/>
  <c r="MF5037" i="18" s="1"/>
  <c r="MF5038" i="18" s="1"/>
  <c r="MF5039" i="18" s="1"/>
  <c r="MF5040" i="18" s="1"/>
  <c r="MF5041" i="18" s="1"/>
  <c r="MF5042" i="18" s="1"/>
  <c r="MF5043" i="18" s="1"/>
  <c r="MF5044" i="18" s="1"/>
  <c r="MF5045" i="18" s="1"/>
  <c r="MF5046" i="18" s="1"/>
  <c r="MF5047" i="18" s="1"/>
  <c r="MF5048" i="18" s="1"/>
  <c r="MF5049" i="18" s="1"/>
  <c r="MF5050" i="18" s="1"/>
  <c r="MF5051" i="18" s="1"/>
  <c r="MF5052" i="18" s="1"/>
  <c r="MF5053" i="18" s="1"/>
  <c r="MF5054" i="18" s="1"/>
  <c r="MF5055" i="18" s="1"/>
  <c r="MF5056" i="18" s="1"/>
  <c r="MF5057" i="18" s="1"/>
  <c r="MF5058" i="18" s="1"/>
  <c r="MF5059" i="18" s="1"/>
  <c r="MF5060" i="18" s="1"/>
  <c r="MF5061" i="18" s="1"/>
  <c r="MF5062" i="18" s="1"/>
  <c r="MF5063" i="18" s="1"/>
  <c r="MF5064" i="18" s="1"/>
  <c r="MF5065" i="18" s="1"/>
  <c r="MF5066" i="18" s="1"/>
  <c r="MF5067" i="18" s="1"/>
  <c r="MF5068" i="18" s="1"/>
  <c r="MF5069" i="18" s="1"/>
  <c r="MF5070" i="18" s="1"/>
  <c r="MF5071" i="18" s="1"/>
  <c r="MF5072" i="18" s="1"/>
  <c r="MF5073" i="18" s="1"/>
  <c r="MF5074" i="18" s="1"/>
  <c r="MF5075" i="18" s="1"/>
  <c r="MF5076" i="18" s="1"/>
  <c r="MF5077" i="18" s="1"/>
  <c r="MF5078" i="18" s="1"/>
  <c r="MF5079" i="18" s="1"/>
  <c r="MF5080" i="18" s="1"/>
  <c r="MF5081" i="18" s="1"/>
  <c r="MF5082" i="18" s="1"/>
  <c r="MF5083" i="18" s="1"/>
  <c r="MF5084" i="18" s="1"/>
  <c r="MF5085" i="18" s="1"/>
  <c r="MF5086" i="18" s="1"/>
  <c r="MF5087" i="18" s="1"/>
  <c r="MF5088" i="18" s="1"/>
  <c r="MF5089" i="18" s="1"/>
  <c r="MF5090" i="18" s="1"/>
  <c r="MF5091" i="18" s="1"/>
  <c r="MF5092" i="18" s="1"/>
  <c r="MF5093" i="18" s="1"/>
  <c r="MF5094" i="18" s="1"/>
  <c r="MF5095" i="18" s="1"/>
  <c r="MF5096" i="18" s="1"/>
  <c r="MF5097" i="18" s="1"/>
  <c r="MF5098" i="18" s="1"/>
  <c r="MF5099" i="18" s="1"/>
  <c r="MF5100" i="18" s="1"/>
  <c r="MF5101" i="18" s="1"/>
  <c r="MF5102" i="18" s="1"/>
  <c r="MF5103" i="18" s="1"/>
  <c r="MF5104" i="18" s="1"/>
  <c r="MF5105" i="18" s="1"/>
  <c r="MF5106" i="18" s="1"/>
  <c r="MF5107" i="18" s="1"/>
  <c r="MF5108" i="18" s="1"/>
  <c r="MF5109" i="18" s="1"/>
  <c r="MF5110" i="18" s="1"/>
  <c r="MF5111" i="18" s="1"/>
  <c r="MF5112" i="18" s="1"/>
  <c r="MF5113" i="18" s="1"/>
  <c r="MF5114" i="18" s="1"/>
  <c r="MF5115" i="18" s="1"/>
  <c r="MF5116" i="18" s="1"/>
  <c r="MF5117" i="18" s="1"/>
  <c r="MF5118" i="18" s="1"/>
  <c r="MF5119" i="18" s="1"/>
  <c r="MF5120" i="18" s="1"/>
  <c r="MF5121" i="18" s="1"/>
  <c r="MF5122" i="18" s="1"/>
  <c r="MF5123" i="18" s="1"/>
  <c r="MF5124" i="18" s="1"/>
  <c r="MF5125" i="18" s="1"/>
  <c r="MF5126" i="18" s="1"/>
  <c r="MF5127" i="18" s="1"/>
  <c r="MF5128" i="18" s="1"/>
  <c r="MF5129" i="18" s="1"/>
  <c r="MF5130" i="18" s="1"/>
  <c r="MF5131" i="18" s="1"/>
  <c r="MF5132" i="18" s="1"/>
  <c r="MF5133" i="18" s="1"/>
  <c r="MF5134" i="18" s="1"/>
  <c r="MF5135" i="18" s="1"/>
  <c r="MF5136" i="18" s="1"/>
  <c r="MF5137" i="18" s="1"/>
  <c r="MF5138" i="18" s="1"/>
  <c r="MF5139" i="18" s="1"/>
  <c r="MF5140" i="18" s="1"/>
  <c r="MF5141" i="18" s="1"/>
  <c r="MF5142" i="18" s="1"/>
  <c r="LN4829" i="18"/>
  <c r="LN4830" i="18" s="1"/>
  <c r="LN4831" i="18" s="1"/>
  <c r="LN4832" i="18" s="1"/>
  <c r="LN4833" i="18" s="1"/>
  <c r="LN4834" i="18" s="1"/>
  <c r="LN4835" i="18" s="1"/>
  <c r="LN4836" i="18" s="1"/>
  <c r="LN4837" i="18" s="1"/>
  <c r="LN4838" i="18" s="1"/>
  <c r="LN4839" i="18" s="1"/>
  <c r="LN4840" i="18" s="1"/>
  <c r="LN4841" i="18" s="1"/>
  <c r="LN4842" i="18" s="1"/>
  <c r="LN4843" i="18" s="1"/>
  <c r="LN4844" i="18" s="1"/>
  <c r="LN4845" i="18" s="1"/>
  <c r="LN4846" i="18" s="1"/>
  <c r="LN4847" i="18" s="1"/>
  <c r="LN4848" i="18" s="1"/>
  <c r="LN4849" i="18" s="1"/>
  <c r="LN4850" i="18" s="1"/>
  <c r="LN4851" i="18" s="1"/>
  <c r="LN4852" i="18" s="1"/>
  <c r="LN4853" i="18" s="1"/>
  <c r="LN4854" i="18" s="1"/>
  <c r="LN4855" i="18" s="1"/>
  <c r="LN4856" i="18" s="1"/>
  <c r="LN4857" i="18" s="1"/>
  <c r="LN4858" i="18" s="1"/>
  <c r="LN4859" i="18" s="1"/>
  <c r="LN4860" i="18" s="1"/>
  <c r="LN4861" i="18" s="1"/>
  <c r="LN4862" i="18" s="1"/>
  <c r="LN4863" i="18" s="1"/>
  <c r="LN4864" i="18" s="1"/>
  <c r="LN4865" i="18" s="1"/>
  <c r="LN4866" i="18" s="1"/>
  <c r="LN4867" i="18" s="1"/>
  <c r="LN4868" i="18" s="1"/>
  <c r="LN4869" i="18" s="1"/>
  <c r="LN4870" i="18" s="1"/>
  <c r="LN4871" i="18" s="1"/>
  <c r="LN4872" i="18" s="1"/>
  <c r="LN4873" i="18" s="1"/>
  <c r="LN4874" i="18" s="1"/>
  <c r="LN4875" i="18" s="1"/>
  <c r="LN4876" i="18" s="1"/>
  <c r="LN4877" i="18" s="1"/>
  <c r="LN4878" i="18" s="1"/>
  <c r="LN4879" i="18" s="1"/>
  <c r="LN4880" i="18" s="1"/>
  <c r="LN4881" i="18" s="1"/>
  <c r="LN4882" i="18" s="1"/>
  <c r="LN4883" i="18" s="1"/>
  <c r="LN4884" i="18" s="1"/>
  <c r="LN4885" i="18" s="1"/>
  <c r="LN4886" i="18" s="1"/>
  <c r="LN4887" i="18" s="1"/>
  <c r="LN4888" i="18" s="1"/>
  <c r="LN4889" i="18" s="1"/>
  <c r="LN4890" i="18" s="1"/>
  <c r="LN4891" i="18" s="1"/>
  <c r="LN4892" i="18" s="1"/>
  <c r="LN4893" i="18" s="1"/>
  <c r="LN4894" i="18" s="1"/>
  <c r="LN4895" i="18" s="1"/>
  <c r="LN4896" i="18" s="1"/>
  <c r="LN4897" i="18" s="1"/>
  <c r="LN4898" i="18" s="1"/>
  <c r="LN4899" i="18" s="1"/>
  <c r="LN4900" i="18" s="1"/>
  <c r="LN4901" i="18" s="1"/>
  <c r="LN4902" i="18" s="1"/>
  <c r="LN4903" i="18" s="1"/>
  <c r="LN4904" i="18" s="1"/>
  <c r="LN4905" i="18" s="1"/>
  <c r="LN4906" i="18" s="1"/>
  <c r="LN4907" i="18" s="1"/>
  <c r="LN4908" i="18" s="1"/>
  <c r="LN4909" i="18" s="1"/>
  <c r="LN4910" i="18" s="1"/>
  <c r="LN4911" i="18" s="1"/>
  <c r="LN4912" i="18" s="1"/>
  <c r="LN4913" i="18" s="1"/>
  <c r="LN4914" i="18" s="1"/>
  <c r="LN4915" i="18" s="1"/>
  <c r="LN4916" i="18" s="1"/>
  <c r="LN4917" i="18" s="1"/>
  <c r="LN4918" i="18" s="1"/>
  <c r="LN4919" i="18" s="1"/>
  <c r="LN4920" i="18" s="1"/>
  <c r="LN4921" i="18" s="1"/>
  <c r="LN4922" i="18" s="1"/>
  <c r="LN4923" i="18" s="1"/>
  <c r="LN4924" i="18" s="1"/>
  <c r="LN4925" i="18" s="1"/>
  <c r="LN4926" i="18" s="1"/>
  <c r="LN4927" i="18" s="1"/>
  <c r="LN4928" i="18" s="1"/>
  <c r="LN4929" i="18" s="1"/>
  <c r="LN4930" i="18" s="1"/>
  <c r="LN4931" i="18" s="1"/>
  <c r="LN4932" i="18" s="1"/>
  <c r="LN4933" i="18" s="1"/>
  <c r="LN4934" i="18" s="1"/>
  <c r="LN4935" i="18" s="1"/>
  <c r="LN4936" i="18" s="1"/>
  <c r="LN4937" i="18" s="1"/>
  <c r="LN4938" i="18" s="1"/>
  <c r="LN4939" i="18" s="1"/>
  <c r="LN4940" i="18" s="1"/>
  <c r="LN4941" i="18" s="1"/>
  <c r="LN4942" i="18" s="1"/>
  <c r="LN4943" i="18" s="1"/>
  <c r="LN4944" i="18" s="1"/>
  <c r="LN4945" i="18" s="1"/>
  <c r="LN4946" i="18" s="1"/>
  <c r="LN4947" i="18" s="1"/>
  <c r="LN4948" i="18" s="1"/>
  <c r="LN4949" i="18" s="1"/>
  <c r="LN4950" i="18" s="1"/>
  <c r="LN4951" i="18" s="1"/>
  <c r="LN4952" i="18" s="1"/>
  <c r="LN4953" i="18" s="1"/>
  <c r="LN4954" i="18" s="1"/>
  <c r="LN4955" i="18" s="1"/>
  <c r="LN4956" i="18" s="1"/>
  <c r="LN4957" i="18" s="1"/>
  <c r="LN4958" i="18" s="1"/>
  <c r="LN4959" i="18" s="1"/>
  <c r="LN4960" i="18" s="1"/>
  <c r="LN4961" i="18" s="1"/>
  <c r="LN4962" i="18" s="1"/>
  <c r="LN4963" i="18" s="1"/>
  <c r="LN4964" i="18" s="1"/>
  <c r="LN4965" i="18" s="1"/>
  <c r="LN4966" i="18" s="1"/>
  <c r="LN4967" i="18" s="1"/>
  <c r="LN4968" i="18" s="1"/>
  <c r="LN4969" i="18" s="1"/>
  <c r="LN4970" i="18" s="1"/>
  <c r="LN4971" i="18" s="1"/>
  <c r="LN4972" i="18" s="1"/>
  <c r="LN4973" i="18" s="1"/>
  <c r="LO4829" i="18"/>
  <c r="LO4830" i="18" s="1"/>
  <c r="LO4831" i="18" s="1"/>
  <c r="LO4832" i="18" s="1"/>
  <c r="LO4833" i="18" s="1"/>
  <c r="LO4834" i="18" s="1"/>
  <c r="LO4835" i="18" s="1"/>
  <c r="LO4836" i="18" s="1"/>
  <c r="LO4837" i="18" s="1"/>
  <c r="LO4838" i="18" s="1"/>
  <c r="LO4839" i="18" s="1"/>
  <c r="LO4840" i="18" s="1"/>
  <c r="LO4841" i="18" s="1"/>
  <c r="LO4842" i="18" s="1"/>
  <c r="LO4843" i="18" s="1"/>
  <c r="LO4844" i="18" s="1"/>
  <c r="LO4845" i="18" s="1"/>
  <c r="LO4846" i="18" s="1"/>
  <c r="LO4847" i="18" s="1"/>
  <c r="LO4848" i="18" s="1"/>
  <c r="LO4849" i="18" s="1"/>
  <c r="LO4850" i="18" s="1"/>
  <c r="LO4851" i="18" s="1"/>
  <c r="LO4852" i="18" s="1"/>
  <c r="LO4853" i="18" s="1"/>
  <c r="LO4854" i="18" s="1"/>
  <c r="LO4855" i="18" s="1"/>
  <c r="LO4856" i="18" s="1"/>
  <c r="LO4857" i="18" s="1"/>
  <c r="LO4858" i="18" s="1"/>
  <c r="LO4859" i="18" s="1"/>
  <c r="LO4860" i="18" s="1"/>
  <c r="LO4861" i="18" s="1"/>
  <c r="LO4862" i="18" s="1"/>
  <c r="LO4863" i="18" s="1"/>
  <c r="LO4864" i="18" s="1"/>
  <c r="LO4865" i="18" s="1"/>
  <c r="LO4866" i="18" s="1"/>
  <c r="LO4867" i="18" s="1"/>
  <c r="LO4868" i="18" s="1"/>
  <c r="LO4869" i="18" s="1"/>
  <c r="LO4870" i="18" s="1"/>
  <c r="LO4871" i="18" s="1"/>
  <c r="LO4872" i="18" s="1"/>
  <c r="LO4873" i="18" s="1"/>
  <c r="LO4874" i="18" s="1"/>
  <c r="LO4875" i="18" s="1"/>
  <c r="LO4876" i="18" s="1"/>
  <c r="LO4877" i="18" s="1"/>
  <c r="LO4878" i="18" s="1"/>
  <c r="LO4879" i="18" s="1"/>
  <c r="LO4880" i="18" s="1"/>
  <c r="LO4881" i="18" s="1"/>
  <c r="LO4882" i="18" s="1"/>
  <c r="LO4883" i="18" s="1"/>
  <c r="LO4884" i="18" s="1"/>
  <c r="LO4885" i="18" s="1"/>
  <c r="LO4886" i="18" s="1"/>
  <c r="LO4887" i="18" s="1"/>
  <c r="LO4888" i="18" s="1"/>
  <c r="LO4889" i="18" s="1"/>
  <c r="LO4890" i="18" s="1"/>
  <c r="LO4891" i="18" s="1"/>
  <c r="LO4892" i="18" s="1"/>
  <c r="LO4893" i="18" s="1"/>
  <c r="LO4894" i="18" s="1"/>
  <c r="LO4895" i="18" s="1"/>
  <c r="LO4896" i="18" s="1"/>
  <c r="LO4897" i="18" s="1"/>
  <c r="LO4898" i="18" s="1"/>
  <c r="LO4899" i="18" s="1"/>
  <c r="LO4900" i="18" s="1"/>
  <c r="LO4901" i="18" s="1"/>
  <c r="LO4902" i="18" s="1"/>
  <c r="LO4903" i="18" s="1"/>
  <c r="LO4904" i="18" s="1"/>
  <c r="LO4905" i="18" s="1"/>
  <c r="LO4906" i="18" s="1"/>
  <c r="LO4907" i="18" s="1"/>
  <c r="LO4908" i="18" s="1"/>
  <c r="LO4909" i="18" s="1"/>
  <c r="LO4910" i="18" s="1"/>
  <c r="LO4911" i="18" s="1"/>
  <c r="LO4912" i="18" s="1"/>
  <c r="LO4913" i="18" s="1"/>
  <c r="LO4914" i="18" s="1"/>
  <c r="LO4915" i="18" s="1"/>
  <c r="LO4916" i="18" s="1"/>
  <c r="LO4917" i="18" s="1"/>
  <c r="LO4918" i="18" s="1"/>
  <c r="LO4919" i="18" s="1"/>
  <c r="LO4920" i="18" s="1"/>
  <c r="LO4921" i="18" s="1"/>
  <c r="LO4922" i="18" s="1"/>
  <c r="LO4923" i="18" s="1"/>
  <c r="LO4924" i="18" s="1"/>
  <c r="LO4925" i="18" s="1"/>
  <c r="LO4926" i="18" s="1"/>
  <c r="LO4927" i="18" s="1"/>
  <c r="LO4928" i="18" s="1"/>
  <c r="LO4929" i="18" s="1"/>
  <c r="LO4930" i="18" s="1"/>
  <c r="LO4931" i="18" s="1"/>
  <c r="LO4932" i="18" s="1"/>
  <c r="LO4933" i="18" s="1"/>
  <c r="LO4934" i="18" s="1"/>
  <c r="LO4935" i="18" s="1"/>
  <c r="LO4936" i="18" s="1"/>
  <c r="LO4937" i="18" s="1"/>
  <c r="LO4938" i="18" s="1"/>
  <c r="LO4939" i="18" s="1"/>
  <c r="LO4940" i="18" s="1"/>
  <c r="LO4941" i="18" s="1"/>
  <c r="LO4942" i="18" s="1"/>
  <c r="LO4943" i="18" s="1"/>
  <c r="LO4944" i="18" s="1"/>
  <c r="LO4945" i="18" s="1"/>
  <c r="LO4946" i="18" s="1"/>
  <c r="LO4947" i="18" s="1"/>
  <c r="LO4948" i="18" s="1"/>
  <c r="LO4949" i="18" s="1"/>
  <c r="LO4950" i="18" s="1"/>
  <c r="LO4951" i="18" s="1"/>
  <c r="LO4952" i="18" s="1"/>
  <c r="LO4953" i="18" s="1"/>
  <c r="LO4954" i="18" s="1"/>
  <c r="LO4955" i="18" s="1"/>
  <c r="LO4956" i="18" s="1"/>
  <c r="LO4957" i="18" s="1"/>
  <c r="LO4958" i="18" s="1"/>
  <c r="LO4959" i="18" s="1"/>
  <c r="LO4960" i="18" s="1"/>
  <c r="LO4961" i="18" s="1"/>
  <c r="LO4962" i="18" s="1"/>
  <c r="LO4963" i="18" s="1"/>
  <c r="LO4964" i="18" s="1"/>
  <c r="LO4965" i="18" s="1"/>
  <c r="LO4966" i="18" s="1"/>
  <c r="LO4967" i="18" s="1"/>
  <c r="LO4968" i="18" s="1"/>
  <c r="LO4969" i="18" s="1"/>
  <c r="LO4970" i="18" s="1"/>
  <c r="LO4971" i="18" s="1"/>
  <c r="LO4972" i="18" s="1"/>
  <c r="LO4973" i="18" s="1"/>
  <c r="LO4974" i="18" s="1"/>
  <c r="LO4975" i="18" s="1"/>
  <c r="LO4976" i="18" s="1"/>
  <c r="LO4977" i="18" s="1"/>
  <c r="LO4978" i="18" s="1"/>
  <c r="LO4979" i="18" s="1"/>
  <c r="LO4980" i="18" s="1"/>
  <c r="LO4981" i="18" s="1"/>
  <c r="LO4982" i="18" s="1"/>
  <c r="LO4983" i="18" s="1"/>
  <c r="LO4984" i="18" s="1"/>
  <c r="LO4985" i="18" s="1"/>
  <c r="LO4986" i="18" s="1"/>
  <c r="LO4987" i="18" s="1"/>
  <c r="LO4988" i="18" s="1"/>
  <c r="LO4989" i="18" s="1"/>
  <c r="LO4990" i="18" s="1"/>
  <c r="LO4991" i="18" s="1"/>
  <c r="LO4992" i="18" s="1"/>
  <c r="LO4993" i="18" s="1"/>
  <c r="LO4994" i="18" s="1"/>
  <c r="LO4995" i="18" s="1"/>
  <c r="LO4996" i="18" s="1"/>
  <c r="LO4997" i="18" s="1"/>
  <c r="LO4998" i="18" s="1"/>
  <c r="LO4999" i="18" s="1"/>
  <c r="LO5000" i="18" s="1"/>
  <c r="LO5001" i="18" s="1"/>
  <c r="LO5002" i="18" s="1"/>
  <c r="LO5003" i="18" s="1"/>
  <c r="LO5004" i="18" s="1"/>
  <c r="LO5005" i="18" s="1"/>
  <c r="LO5006" i="18" s="1"/>
  <c r="LO5007" i="18" s="1"/>
  <c r="LO5008" i="18" s="1"/>
  <c r="LO5009" i="18" s="1"/>
  <c r="LO5010" i="18" s="1"/>
  <c r="LO5011" i="18" s="1"/>
  <c r="LO5012" i="18" s="1"/>
  <c r="LO5013" i="18" s="1"/>
  <c r="IW4678" i="18"/>
  <c r="IW4679" i="18" s="1"/>
  <c r="IW4680" i="18" s="1"/>
  <c r="IW4681" i="18" s="1"/>
  <c r="IW4682" i="18" s="1"/>
  <c r="IW4683" i="18" s="1"/>
  <c r="IW4684" i="18" s="1"/>
  <c r="IW4685" i="18" s="1"/>
  <c r="IW4686" i="18" s="1"/>
  <c r="IW4687" i="18" s="1"/>
  <c r="IW4688" i="18" s="1"/>
  <c r="IW4689" i="18" s="1"/>
  <c r="IW4690" i="18" s="1"/>
  <c r="IW4691" i="18" s="1"/>
  <c r="IW4692" i="18" s="1"/>
  <c r="IW4693" i="18" s="1"/>
  <c r="IW4694" i="18" s="1"/>
  <c r="IW4695" i="18" s="1"/>
  <c r="IW4696" i="18" s="1"/>
  <c r="IW4697" i="18" s="1"/>
  <c r="IW4698" i="18" s="1"/>
  <c r="IW4699" i="18" s="1"/>
  <c r="IW4700" i="18" s="1"/>
  <c r="IW4701" i="18" s="1"/>
  <c r="IW4702" i="18" s="1"/>
  <c r="IW4703" i="18" s="1"/>
  <c r="IW4704" i="18" s="1"/>
  <c r="IW4705" i="18" s="1"/>
  <c r="IW4706" i="18" s="1"/>
  <c r="IW4707" i="18" s="1"/>
  <c r="IW4708" i="18" s="1"/>
  <c r="IW4709" i="18" s="1"/>
  <c r="IW4710" i="18" s="1"/>
  <c r="IW4711" i="18" s="1"/>
  <c r="IW4712" i="18" s="1"/>
  <c r="IW4713" i="18" s="1"/>
  <c r="IW4714" i="18" s="1"/>
  <c r="IW4715" i="18" s="1"/>
  <c r="IW4716" i="18" s="1"/>
  <c r="IW4717" i="18" s="1"/>
  <c r="IW4718" i="18" s="1"/>
  <c r="IW4719" i="18" s="1"/>
  <c r="IW4720" i="18" s="1"/>
  <c r="IW4721" i="18" s="1"/>
  <c r="IW4722" i="18" s="1"/>
  <c r="IW4723" i="18" s="1"/>
  <c r="IW4724" i="18" s="1"/>
  <c r="IW4725" i="18" s="1"/>
  <c r="IW4726" i="18" s="1"/>
  <c r="IW4727" i="18" s="1"/>
  <c r="IW4728" i="18" s="1"/>
  <c r="IW4729" i="18" s="1"/>
  <c r="IW4730" i="18" s="1"/>
  <c r="IW4731" i="18" s="1"/>
  <c r="IW4732" i="18" s="1"/>
  <c r="IW4733" i="18" s="1"/>
  <c r="IW4734" i="18" s="1"/>
  <c r="IW4735" i="18" s="1"/>
  <c r="IW4736" i="18" s="1"/>
  <c r="IW4737" i="18" s="1"/>
  <c r="IW4738" i="18" s="1"/>
  <c r="IW4739" i="18" s="1"/>
  <c r="IW4740" i="18" s="1"/>
  <c r="IW4741" i="18" s="1"/>
  <c r="IW4742" i="18" s="1"/>
  <c r="IW4743" i="18" s="1"/>
  <c r="IW4744" i="18" s="1"/>
  <c r="IW4745" i="18" s="1"/>
  <c r="IW4746" i="18" s="1"/>
  <c r="IW4747" i="18" s="1"/>
  <c r="IW4748" i="18" s="1"/>
  <c r="IW4749" i="18" s="1"/>
  <c r="IW4750" i="18" s="1"/>
  <c r="IW4751" i="18" s="1"/>
  <c r="IW4752" i="18" s="1"/>
  <c r="IW4753" i="18" s="1"/>
  <c r="IW4754" i="18" s="1"/>
  <c r="IW4755" i="18" s="1"/>
  <c r="IW4756" i="18" s="1"/>
  <c r="IW4757" i="18" s="1"/>
  <c r="IW4758" i="18" s="1"/>
  <c r="IW4759" i="18" s="1"/>
  <c r="IW4760" i="18" s="1"/>
  <c r="IW4761" i="18" s="1"/>
  <c r="IW4762" i="18" s="1"/>
  <c r="IW4763" i="18" s="1"/>
  <c r="IW4764" i="18" s="1"/>
  <c r="IW4765" i="18" s="1"/>
  <c r="IW4766" i="18" s="1"/>
  <c r="IW4767" i="18" s="1"/>
  <c r="IW4768" i="18" s="1"/>
  <c r="IW4769" i="18" s="1"/>
  <c r="IW4770" i="18" s="1"/>
  <c r="IW4771" i="18" s="1"/>
  <c r="IW4772" i="18" s="1"/>
  <c r="IW4773" i="18" s="1"/>
  <c r="IW4774" i="18" s="1"/>
  <c r="IW4775" i="18" s="1"/>
  <c r="IW4776" i="18" s="1"/>
  <c r="IW4777" i="18" s="1"/>
  <c r="IW4778" i="18" s="1"/>
  <c r="IW4779" i="18" s="1"/>
  <c r="IW4780" i="18" s="1"/>
  <c r="IW4781" i="18" s="1"/>
  <c r="IW4782" i="18" s="1"/>
  <c r="IW4783" i="18" s="1"/>
  <c r="IW4784" i="18" s="1"/>
  <c r="IW4785" i="18" s="1"/>
  <c r="IW4786" i="18" s="1"/>
  <c r="IW4787" i="18" s="1"/>
  <c r="IW4788" i="18" s="1"/>
  <c r="IW4789" i="18" s="1"/>
  <c r="IW4790" i="18" s="1"/>
  <c r="IW4791" i="18" s="1"/>
  <c r="IW4792" i="18" s="1"/>
  <c r="IW4793" i="18" s="1"/>
  <c r="IW4794" i="18" s="1"/>
  <c r="IW4795" i="18" s="1"/>
  <c r="IW4796" i="18" s="1"/>
  <c r="JX4678" i="18"/>
  <c r="JX4679" i="18" s="1"/>
  <c r="JX4680" i="18" s="1"/>
  <c r="JX4681" i="18" s="1"/>
  <c r="JX4682" i="18" s="1"/>
  <c r="JX4683" i="18" s="1"/>
  <c r="JX4684" i="18" s="1"/>
  <c r="JX4685" i="18" s="1"/>
  <c r="JX4686" i="18" s="1"/>
  <c r="JX4687" i="18" s="1"/>
  <c r="JX4688" i="18" s="1"/>
  <c r="JX4689" i="18" s="1"/>
  <c r="JX4690" i="18" s="1"/>
  <c r="JX4691" i="18" s="1"/>
  <c r="JX4692" i="18" s="1"/>
  <c r="JX4693" i="18" s="1"/>
  <c r="JX4694" i="18" s="1"/>
  <c r="JX4695" i="18" s="1"/>
  <c r="JX4696" i="18" s="1"/>
  <c r="JX4697" i="18" s="1"/>
  <c r="JX4698" i="18" s="1"/>
  <c r="JX4699" i="18" s="1"/>
  <c r="JX4700" i="18" s="1"/>
  <c r="JX4701" i="18" s="1"/>
  <c r="JX4702" i="18" s="1"/>
  <c r="JX4703" i="18" s="1"/>
  <c r="JX4704" i="18" s="1"/>
  <c r="JX4705" i="18" s="1"/>
  <c r="JX4706" i="18" s="1"/>
  <c r="JX4707" i="18" s="1"/>
  <c r="JX4708" i="18" s="1"/>
  <c r="JX4709" i="18" s="1"/>
  <c r="JX4710" i="18" s="1"/>
  <c r="JX4711" i="18" s="1"/>
  <c r="JX4712" i="18" s="1"/>
  <c r="JX4713" i="18" s="1"/>
  <c r="JX4714" i="18" s="1"/>
  <c r="JX4715" i="18" s="1"/>
  <c r="JX4716" i="18" s="1"/>
  <c r="JX4717" i="18" s="1"/>
  <c r="JX4718" i="18" s="1"/>
  <c r="JX4719" i="18" s="1"/>
  <c r="JX4720" i="18" s="1"/>
  <c r="JX4721" i="18" s="1"/>
  <c r="JX4722" i="18" s="1"/>
  <c r="JX4723" i="18" s="1"/>
  <c r="JX4724" i="18" s="1"/>
  <c r="JX4725" i="18" s="1"/>
  <c r="JX4726" i="18" s="1"/>
  <c r="JX4727" i="18" s="1"/>
  <c r="JX4728" i="18" s="1"/>
  <c r="JX4729" i="18" s="1"/>
  <c r="JX4730" i="18" s="1"/>
  <c r="JX4731" i="18" s="1"/>
  <c r="JX4732" i="18" s="1"/>
  <c r="JX4733" i="18" s="1"/>
  <c r="JX4734" i="18" s="1"/>
  <c r="JX4735" i="18" s="1"/>
  <c r="JX4736" i="18" s="1"/>
  <c r="JX4737" i="18" s="1"/>
  <c r="JX4738" i="18" s="1"/>
  <c r="JX4739" i="18" s="1"/>
  <c r="JX4740" i="18" s="1"/>
  <c r="JX4741" i="18" s="1"/>
  <c r="JX4742" i="18" s="1"/>
  <c r="JX4743" i="18" s="1"/>
  <c r="JX4744" i="18" s="1"/>
  <c r="JX4745" i="18" s="1"/>
  <c r="JX4746" i="18" s="1"/>
  <c r="JX4747" i="18" s="1"/>
  <c r="JX4748" i="18" s="1"/>
  <c r="JX4749" i="18" s="1"/>
  <c r="JX4750" i="18" s="1"/>
  <c r="JX4751" i="18" s="1"/>
  <c r="JX4752" i="18" s="1"/>
  <c r="JX4753" i="18" s="1"/>
  <c r="JX4754" i="18" s="1"/>
  <c r="JX4755" i="18" s="1"/>
  <c r="JX4756" i="18" s="1"/>
  <c r="JX4757" i="18" s="1"/>
  <c r="JX4758" i="18" s="1"/>
  <c r="JX4759" i="18" s="1"/>
  <c r="JX4760" i="18" s="1"/>
  <c r="JX4761" i="18" s="1"/>
  <c r="JX4762" i="18" s="1"/>
  <c r="JX4763" i="18" s="1"/>
  <c r="JX4764" i="18" s="1"/>
  <c r="JX4765" i="18" s="1"/>
  <c r="JX4766" i="18" s="1"/>
  <c r="JX4767" i="18" s="1"/>
  <c r="JX4768" i="18" s="1"/>
  <c r="JX4769" i="18" s="1"/>
  <c r="JX4770" i="18" s="1"/>
  <c r="JX4771" i="18" s="1"/>
  <c r="JX4772" i="18" s="1"/>
  <c r="JX4773" i="18" s="1"/>
  <c r="JX4774" i="18" s="1"/>
  <c r="JX4775" i="18" s="1"/>
  <c r="JX4776" i="18" s="1"/>
  <c r="JX4777" i="18" s="1"/>
  <c r="JX4778" i="18" s="1"/>
  <c r="JX4779" i="18" s="1"/>
  <c r="JX4780" i="18" s="1"/>
  <c r="JX4781" i="18" s="1"/>
  <c r="JX4782" i="18" s="1"/>
  <c r="JX4783" i="18" s="1"/>
  <c r="JX4784" i="18" s="1"/>
  <c r="JX4785" i="18" s="1"/>
  <c r="JX4786" i="18" s="1"/>
  <c r="JX4787" i="18" s="1"/>
  <c r="JX4788" i="18" s="1"/>
  <c r="JX4789" i="18" s="1"/>
  <c r="JX4790" i="18" s="1"/>
  <c r="JX4791" i="18" s="1"/>
  <c r="JX4792" i="18" s="1"/>
  <c r="JX4793" i="18" s="1"/>
  <c r="JX4794" i="18" s="1"/>
  <c r="JX4795" i="18" s="1"/>
  <c r="JX4796" i="18" s="1"/>
  <c r="JX4797" i="18" s="1"/>
  <c r="JX4798" i="18" s="1"/>
  <c r="JX4799" i="18" s="1"/>
  <c r="JX4800" i="18" s="1"/>
  <c r="JX4801" i="18" s="1"/>
  <c r="JX4802" i="18" s="1"/>
  <c r="JX4803" i="18" s="1"/>
  <c r="JX4804" i="18" s="1"/>
  <c r="JX4805" i="18" s="1"/>
  <c r="JX4806" i="18" s="1"/>
  <c r="JX4807" i="18" s="1"/>
  <c r="JX4808" i="18" s="1"/>
  <c r="JX4809" i="18" s="1"/>
  <c r="JX4810" i="18" s="1"/>
  <c r="JX4811" i="18" s="1"/>
  <c r="JX4812" i="18" s="1"/>
  <c r="JX4813" i="18" s="1"/>
  <c r="JX4814" i="18" s="1"/>
  <c r="JX4815" i="18" s="1"/>
  <c r="JX4816" i="18" s="1"/>
  <c r="JX4817" i="18" s="1"/>
  <c r="JX4818" i="18" s="1"/>
  <c r="JX4819" i="18" s="1"/>
  <c r="JX4820" i="18" s="1"/>
  <c r="JX4821" i="18" s="1"/>
  <c r="JX4822" i="18" s="1"/>
  <c r="JX4823" i="18" s="1"/>
  <c r="JX4824" i="18" s="1"/>
  <c r="JX4825" i="18" s="1"/>
  <c r="JX4826" i="18" s="1"/>
  <c r="JX4827" i="18" s="1"/>
  <c r="JX4828" i="18" s="1"/>
  <c r="JX4829" i="18" s="1"/>
  <c r="JX4830" i="18" s="1"/>
  <c r="JX4831" i="18" s="1"/>
  <c r="JX4832" i="18" s="1"/>
  <c r="JX4833" i="18" s="1"/>
  <c r="JX4834" i="18" s="1"/>
  <c r="JX4835" i="18" s="1"/>
  <c r="JX4836" i="18" s="1"/>
  <c r="JX4837" i="18" s="1"/>
  <c r="JX4838" i="18" s="1"/>
  <c r="JX4839" i="18" s="1"/>
  <c r="JX4840" i="18" s="1"/>
  <c r="JX4841" i="18" s="1"/>
  <c r="JX4842" i="18" s="1"/>
  <c r="JX4843" i="18" s="1"/>
  <c r="JX4844" i="18" s="1"/>
  <c r="JX4845" i="18" s="1"/>
  <c r="JX4846" i="18" s="1"/>
  <c r="JX4847" i="18" s="1"/>
  <c r="JX4848" i="18" s="1"/>
  <c r="JX4849" i="18" s="1"/>
  <c r="JX4850" i="18" s="1"/>
  <c r="JX4851" i="18" s="1"/>
  <c r="JX4852" i="18" s="1"/>
  <c r="JX4853" i="18" s="1"/>
  <c r="JX4854" i="18" s="1"/>
  <c r="JX4855" i="18" s="1"/>
  <c r="JX4856" i="18" s="1"/>
  <c r="JX4857" i="18" s="1"/>
  <c r="JX4858" i="18" s="1"/>
  <c r="JX4859" i="18" s="1"/>
  <c r="JX4860" i="18" s="1"/>
  <c r="JX4861" i="18" s="1"/>
  <c r="JX4862" i="18" s="1"/>
  <c r="JX4863" i="18" s="1"/>
  <c r="JX4864" i="18" s="1"/>
  <c r="JX4865" i="18" s="1"/>
  <c r="BB4729" i="18"/>
  <c r="BB4730" i="18" s="1"/>
  <c r="BB4731" i="18" s="1"/>
  <c r="BB4732" i="18" s="1"/>
  <c r="BB4733" i="18" s="1"/>
  <c r="BB4734" i="18" s="1"/>
  <c r="BB4735" i="18" s="1"/>
  <c r="BB4736" i="18" s="1"/>
  <c r="BB4737" i="18" s="1"/>
  <c r="BB4738" i="18" s="1"/>
  <c r="BB4739" i="18" s="1"/>
  <c r="BB4740" i="18" s="1"/>
  <c r="BB4741" i="18" s="1"/>
  <c r="BB4742" i="18" s="1"/>
  <c r="BB4743" i="18" s="1"/>
  <c r="BB4744" i="18" s="1"/>
  <c r="BB4745" i="18" s="1"/>
  <c r="BB4746" i="18" s="1"/>
  <c r="BB4747" i="18" s="1"/>
  <c r="BB4748" i="18" s="1"/>
  <c r="BB4749" i="18" s="1"/>
  <c r="BB4750" i="18" s="1"/>
  <c r="BB4751" i="18" s="1"/>
  <c r="BB4752" i="18" s="1"/>
  <c r="BB4753" i="18" s="1"/>
  <c r="BB4754" i="18" s="1"/>
  <c r="BB4755" i="18" s="1"/>
  <c r="BB4756" i="18" s="1"/>
  <c r="BB4757" i="18" s="1"/>
  <c r="BB4758" i="18" s="1"/>
  <c r="BB4759" i="18" s="1"/>
  <c r="BB4760" i="18" s="1"/>
  <c r="BB4761" i="18" s="1"/>
  <c r="BB4762" i="18" s="1"/>
  <c r="BB4763" i="18" s="1"/>
  <c r="BB4764" i="18" s="1"/>
  <c r="BB4765" i="18" s="1"/>
  <c r="BB4766" i="18" s="1"/>
  <c r="BB4767" i="18" s="1"/>
  <c r="BB4768" i="18" s="1"/>
  <c r="BB4769" i="18" s="1"/>
  <c r="BB4770" i="18" s="1"/>
  <c r="BB4771" i="18" s="1"/>
  <c r="BB4772" i="18" s="1"/>
  <c r="BB4773" i="18" s="1"/>
  <c r="BB4774" i="18" s="1"/>
  <c r="BB4775" i="18" s="1"/>
  <c r="BB4776" i="18" s="1"/>
  <c r="BB4777" i="18" s="1"/>
  <c r="BB4778" i="18" s="1"/>
  <c r="BB4779" i="18" s="1"/>
  <c r="BB4780" i="18" s="1"/>
  <c r="BB4781" i="18" s="1"/>
  <c r="BB4782" i="18" s="1"/>
  <c r="BB4783" i="18" s="1"/>
  <c r="BB4784" i="18" s="1"/>
  <c r="BB4785" i="18" s="1"/>
  <c r="BB4786" i="18" s="1"/>
  <c r="BB4787" i="18" s="1"/>
  <c r="BB4788" i="18" s="1"/>
  <c r="BB4789" i="18" s="1"/>
  <c r="BB4790" i="18" s="1"/>
  <c r="BB4791" i="18" s="1"/>
  <c r="BB4792" i="18" s="1"/>
  <c r="BB4793" i="18" s="1"/>
  <c r="BB4794" i="18" s="1"/>
  <c r="BB4795" i="18" s="1"/>
  <c r="BB4796" i="18" s="1"/>
  <c r="BB4797" i="18" s="1"/>
  <c r="BB4798" i="18" s="1"/>
  <c r="BB4799" i="18" s="1"/>
  <c r="BB4800" i="18" s="1"/>
  <c r="BB4801" i="18" s="1"/>
  <c r="BB4802" i="18" s="1"/>
  <c r="BB4803" i="18" s="1"/>
  <c r="BB4804" i="18" s="1"/>
  <c r="BB4805" i="18" s="1"/>
  <c r="BB4806" i="18" s="1"/>
  <c r="BB4807" i="18" s="1"/>
  <c r="BB4808" i="18" s="1"/>
  <c r="BB4809" i="18" s="1"/>
  <c r="BB4810" i="18" s="1"/>
  <c r="BB4811" i="18" s="1"/>
  <c r="BB4812" i="18" s="1"/>
  <c r="BB4813" i="18" s="1"/>
  <c r="BB4814" i="18" s="1"/>
  <c r="BB4815" i="18" s="1"/>
  <c r="BB4816" i="18" s="1"/>
  <c r="BB4817" i="18" s="1"/>
  <c r="BB4818" i="18" s="1"/>
  <c r="BB4819" i="18" s="1"/>
  <c r="BB4820" i="18" s="1"/>
  <c r="BB4821" i="18" s="1"/>
  <c r="BB4822" i="18" s="1"/>
  <c r="BB4823" i="18" s="1"/>
  <c r="BB4824" i="18" s="1"/>
  <c r="BB4825" i="18" s="1"/>
  <c r="BB4826" i="18" s="1"/>
  <c r="BB4827" i="18" s="1"/>
  <c r="BB4828" i="18" s="1"/>
  <c r="BB4829" i="18" s="1"/>
  <c r="BB4830" i="18" s="1"/>
  <c r="BB4831" i="18" s="1"/>
  <c r="BB4832" i="18" s="1"/>
  <c r="BB4833" i="18" s="1"/>
  <c r="BB4834" i="18" s="1"/>
  <c r="BB4835" i="18" s="1"/>
  <c r="BB4836" i="18" s="1"/>
  <c r="BB4837" i="18" s="1"/>
  <c r="BB4838" i="18" s="1"/>
  <c r="BB4839" i="18" s="1"/>
  <c r="BB4840" i="18" s="1"/>
  <c r="BB4841" i="18" s="1"/>
  <c r="BB4842" i="18" s="1"/>
  <c r="BB4843" i="18" s="1"/>
  <c r="BB4844" i="18" s="1"/>
  <c r="BB4845" i="18" s="1"/>
  <c r="BB4846" i="18" s="1"/>
  <c r="BB4847" i="18" s="1"/>
  <c r="BB4848" i="18" s="1"/>
  <c r="BB4849" i="18" s="1"/>
  <c r="BB4850" i="18" s="1"/>
  <c r="BB4851" i="18" s="1"/>
  <c r="BB4852" i="18" s="1"/>
  <c r="BB4853" i="18" s="1"/>
  <c r="BB4854" i="18" s="1"/>
  <c r="BB4855" i="18" s="1"/>
  <c r="BB4856" i="18" s="1"/>
  <c r="BB4857" i="18" s="1"/>
  <c r="BB4858" i="18" s="1"/>
  <c r="BB4859" i="18" s="1"/>
  <c r="BB4860" i="18" s="1"/>
  <c r="BB4861" i="18" s="1"/>
  <c r="BB4862" i="18" s="1"/>
  <c r="BB4863" i="18" s="1"/>
  <c r="BB4864" i="18" s="1"/>
  <c r="BB4865" i="18" s="1"/>
  <c r="BB4866" i="18" s="1"/>
  <c r="BB4867" i="18" s="1"/>
  <c r="BB4868" i="18" s="1"/>
  <c r="BB4869" i="18" s="1"/>
  <c r="BB4870" i="18" s="1"/>
  <c r="BB4871" i="18" s="1"/>
  <c r="BB4872" i="18" s="1"/>
  <c r="BB4873" i="18" s="1"/>
  <c r="BB4874" i="18" s="1"/>
  <c r="BB4875" i="18" s="1"/>
  <c r="BB4876" i="18" s="1"/>
  <c r="BB4877" i="18" s="1"/>
  <c r="BB4878" i="18" s="1"/>
  <c r="BB4879" i="18" s="1"/>
  <c r="BB4880" i="18" s="1"/>
  <c r="BB4881" i="18" s="1"/>
  <c r="BB4882" i="18" s="1"/>
  <c r="BB4883" i="18" s="1"/>
  <c r="BB4884" i="18" s="1"/>
  <c r="BB4885" i="18" s="1"/>
  <c r="BB4886" i="18" s="1"/>
  <c r="BB4887" i="18" s="1"/>
  <c r="BB4888" i="18" s="1"/>
  <c r="BB4889" i="18" s="1"/>
  <c r="BB4890" i="18" s="1"/>
  <c r="BB4891" i="18" s="1"/>
  <c r="BB4892" i="18" s="1"/>
  <c r="BB4893" i="18" s="1"/>
  <c r="BB4894" i="18" s="1"/>
  <c r="BB4895" i="18" s="1"/>
  <c r="BB4896" i="18" s="1"/>
  <c r="BB4897" i="18" s="1"/>
  <c r="BB4898" i="18" s="1"/>
  <c r="BB4899" i="18" s="1"/>
  <c r="BB4900" i="18" s="1"/>
  <c r="BB4901" i="18" s="1"/>
  <c r="BB4902" i="18" s="1"/>
  <c r="BB4903" i="18" s="1"/>
  <c r="BB4904" i="18" s="1"/>
  <c r="BB4905" i="18" s="1"/>
  <c r="BB4906" i="18" s="1"/>
  <c r="BB4907" i="18" s="1"/>
  <c r="BB4908" i="18" s="1"/>
  <c r="BB4909" i="18" s="1"/>
  <c r="BB4910" i="18" s="1"/>
  <c r="BB4911" i="18" s="1"/>
  <c r="BB4912" i="18" s="1"/>
  <c r="BB4913" i="18" s="1"/>
  <c r="BB4914" i="18" s="1"/>
  <c r="BB4915" i="18" s="1"/>
  <c r="BB4916" i="18" s="1"/>
  <c r="BB4917" i="18" s="1"/>
  <c r="BB4918" i="18" s="1"/>
  <c r="BB4919" i="18" s="1"/>
  <c r="BB4920" i="18" s="1"/>
  <c r="BB4921" i="18" s="1"/>
  <c r="BB4922" i="18" s="1"/>
  <c r="BB4923" i="18" s="1"/>
  <c r="BB4924" i="18" s="1"/>
  <c r="BB4925" i="18" s="1"/>
  <c r="BB4926" i="18" s="1"/>
  <c r="BB4927" i="18" s="1"/>
  <c r="BB4928" i="18" s="1"/>
  <c r="BB4929" i="18" s="1"/>
  <c r="BB4930" i="18" s="1"/>
  <c r="BB4931" i="18" s="1"/>
  <c r="BB4932" i="18" s="1"/>
  <c r="BB4933" i="18" s="1"/>
  <c r="BB4934" i="18" s="1"/>
  <c r="BB4935" i="18" s="1"/>
  <c r="BB4936" i="18" s="1"/>
  <c r="BB4937" i="18" s="1"/>
  <c r="BB4938" i="18" s="1"/>
  <c r="BB4939" i="18" s="1"/>
  <c r="BB4940" i="18" s="1"/>
  <c r="BB4941" i="18" s="1"/>
  <c r="BB4942" i="18" s="1"/>
  <c r="BB4943" i="18" s="1"/>
  <c r="BB4944" i="18" s="1"/>
  <c r="BB4945" i="18" s="1"/>
  <c r="BB4946" i="18" s="1"/>
  <c r="BB4947" i="18" s="1"/>
  <c r="BB4948" i="18" s="1"/>
  <c r="BB4949" i="18" s="1"/>
  <c r="BB4950" i="18" s="1"/>
  <c r="BB4951" i="18" s="1"/>
  <c r="BB4952" i="18" s="1"/>
  <c r="BB4953" i="18" s="1"/>
  <c r="BB4954" i="18" s="1"/>
  <c r="BB4955" i="18" s="1"/>
  <c r="BB4956" i="18" s="1"/>
  <c r="BB4957" i="18" s="1"/>
  <c r="BB4958" i="18" s="1"/>
  <c r="BB4959" i="18" s="1"/>
  <c r="BB4960" i="18" s="1"/>
  <c r="BB4961" i="18" s="1"/>
  <c r="BB4962" i="18" s="1"/>
  <c r="BB4963" i="18" s="1"/>
  <c r="BB4964" i="18" s="1"/>
  <c r="BB4965" i="18" s="1"/>
  <c r="BB4966" i="18" s="1"/>
  <c r="BB4967" i="18" s="1"/>
  <c r="BB4968" i="18" s="1"/>
  <c r="BB4969" i="18" s="1"/>
  <c r="BB4970" i="18" s="1"/>
  <c r="BB4971" i="18" s="1"/>
  <c r="BB4972" i="18" s="1"/>
  <c r="BB4973" i="18" s="1"/>
  <c r="BB4974" i="18" s="1"/>
  <c r="BB4975" i="18" s="1"/>
  <c r="BB4976" i="18" s="1"/>
  <c r="BB4977" i="18" s="1"/>
  <c r="BB4978" i="18" s="1"/>
  <c r="BB4979" i="18" s="1"/>
  <c r="BB4980" i="18" s="1"/>
  <c r="BB4981" i="18" s="1"/>
  <c r="BB4982" i="18" s="1"/>
  <c r="BB4983" i="18" s="1"/>
  <c r="BB4984" i="18" s="1"/>
  <c r="BB4985" i="18" s="1"/>
  <c r="BB4986" i="18" s="1"/>
  <c r="BB4987" i="18" s="1"/>
  <c r="BB4988" i="18" s="1"/>
  <c r="BB4989" i="18" s="1"/>
  <c r="BB4990" i="18" s="1"/>
  <c r="BB4991" i="18" s="1"/>
  <c r="BB4992" i="18" s="1"/>
  <c r="BB4993" i="18" s="1"/>
  <c r="BB4994" i="18" s="1"/>
  <c r="BB4995" i="18" s="1"/>
  <c r="BB4996" i="18" s="1"/>
  <c r="BB4997" i="18" s="1"/>
  <c r="BB4998" i="18" s="1"/>
  <c r="BB4999" i="18" s="1"/>
  <c r="BB5000" i="18" s="1"/>
  <c r="BB5001" i="18" s="1"/>
  <c r="BB5002" i="18" s="1"/>
  <c r="BB5003" i="18" s="1"/>
  <c r="BB5004" i="18" s="1"/>
  <c r="BB5005" i="18" s="1"/>
  <c r="BB5006" i="18" s="1"/>
  <c r="BB5007" i="18" s="1"/>
  <c r="BB5008" i="18" s="1"/>
  <c r="BB5009" i="18" s="1"/>
  <c r="BB5010" i="18" s="1"/>
  <c r="BB5011" i="18" s="1"/>
  <c r="BB5012" i="18" s="1"/>
  <c r="BB5013" i="18" s="1"/>
  <c r="BB5014" i="18" s="1"/>
  <c r="BB5015" i="18" s="1"/>
  <c r="BB5016" i="18" s="1"/>
  <c r="BB5017" i="18" s="1"/>
  <c r="BB5018" i="18" s="1"/>
  <c r="BB5019" i="18" s="1"/>
  <c r="BB5020" i="18" s="1"/>
  <c r="BB5021" i="18" s="1"/>
  <c r="BB5022" i="18" s="1"/>
  <c r="BB5023" i="18" s="1"/>
  <c r="BB5024" i="18" s="1"/>
  <c r="BB5025" i="18" s="1"/>
  <c r="BB5026" i="18" s="1"/>
  <c r="BB5027" i="18" s="1"/>
  <c r="BB5028" i="18" s="1"/>
  <c r="BB5029" i="18" s="1"/>
  <c r="BB5030" i="18" s="1"/>
  <c r="BB5031" i="18" s="1"/>
  <c r="BB5032" i="18" s="1"/>
  <c r="BB5033" i="18" s="1"/>
  <c r="BB5034" i="18" s="1"/>
  <c r="BB5035" i="18" s="1"/>
  <c r="BB5036" i="18" s="1"/>
  <c r="BB5037" i="18" s="1"/>
  <c r="BB5038" i="18" s="1"/>
  <c r="BB5039" i="18" s="1"/>
  <c r="BB5040" i="18" s="1"/>
  <c r="BB5041" i="18" s="1"/>
  <c r="BB5042" i="18" s="1"/>
  <c r="BB5043" i="18" s="1"/>
  <c r="BB5044" i="18" s="1"/>
  <c r="BB5045" i="18" s="1"/>
  <c r="BB5046" i="18" s="1"/>
  <c r="BB5047" i="18" s="1"/>
  <c r="BB5048" i="18" s="1"/>
  <c r="BB5049" i="18" s="1"/>
  <c r="BB5050" i="18" s="1"/>
  <c r="BB5051" i="18" s="1"/>
  <c r="BB5052" i="18" s="1"/>
  <c r="BB5053" i="18" s="1"/>
  <c r="BB5054" i="18" s="1"/>
  <c r="BB5055" i="18" s="1"/>
  <c r="BB5056" i="18" s="1"/>
  <c r="BB5057" i="18" s="1"/>
  <c r="BB5058" i="18" s="1"/>
  <c r="BB5059" i="18" s="1"/>
  <c r="BB5060" i="18" s="1"/>
  <c r="BB5061" i="18" s="1"/>
  <c r="BB5062" i="18" s="1"/>
  <c r="BB5063" i="18" s="1"/>
  <c r="BB5064" i="18" s="1"/>
  <c r="BB5065" i="18" s="1"/>
  <c r="BB5066" i="18" s="1"/>
  <c r="BB5067" i="18" s="1"/>
  <c r="BB5068" i="18" s="1"/>
  <c r="BB5069" i="18" s="1"/>
  <c r="BB5070" i="18" s="1"/>
  <c r="BB5071" i="18" s="1"/>
  <c r="BB5072" i="18" s="1"/>
  <c r="BB5073" i="18" s="1"/>
  <c r="BB5074" i="18" s="1"/>
  <c r="BB5075" i="18" s="1"/>
  <c r="BB5076" i="18" s="1"/>
  <c r="BB5077" i="18" s="1"/>
  <c r="BB5078" i="18" s="1"/>
  <c r="BB5079" i="18" s="1"/>
  <c r="BB5080" i="18" s="1"/>
  <c r="BB5081" i="18" s="1"/>
  <c r="BB5082" i="18" s="1"/>
  <c r="BB5083" i="18" s="1"/>
  <c r="BB5084" i="18" s="1"/>
  <c r="BB5085" i="18" s="1"/>
  <c r="BB5086" i="18" s="1"/>
  <c r="BB5087" i="18" s="1"/>
  <c r="BB5088" i="18" s="1"/>
  <c r="BB5089" i="18" s="1"/>
  <c r="BB5090" i="18" s="1"/>
  <c r="BB5091" i="18" s="1"/>
  <c r="BB5092" i="18" s="1"/>
  <c r="BB5093" i="18" s="1"/>
  <c r="BB5094" i="18" s="1"/>
  <c r="BB5095" i="18" s="1"/>
  <c r="BB5096" i="18" s="1"/>
  <c r="BB5097" i="18" s="1"/>
  <c r="BB5098" i="18" s="1"/>
  <c r="BB5099" i="18" s="1"/>
  <c r="BB5100" i="18" s="1"/>
  <c r="BB5101" i="18" s="1"/>
  <c r="BB5102" i="18" s="1"/>
  <c r="BB5103" i="18" s="1"/>
  <c r="BB5104" i="18" s="1"/>
  <c r="BB5105" i="18" s="1"/>
  <c r="BB5106" i="18" s="1"/>
  <c r="BB5107" i="18" s="1"/>
  <c r="BB5108" i="18" s="1"/>
  <c r="BB5109" i="18" s="1"/>
  <c r="BB5110" i="18" s="1"/>
  <c r="BB5111" i="18" s="1"/>
  <c r="BB5112" i="18" s="1"/>
  <c r="BB5113" i="18" s="1"/>
  <c r="BB5114" i="18" s="1"/>
  <c r="BB5115" i="18" s="1"/>
  <c r="BB5116" i="18" s="1"/>
  <c r="BB5117" i="18" s="1"/>
  <c r="BB5118" i="18" s="1"/>
  <c r="BB5119" i="18" s="1"/>
  <c r="BB5120" i="18" s="1"/>
  <c r="BB5121" i="18" s="1"/>
  <c r="BB5122" i="18" s="1"/>
  <c r="BB5123" i="18" s="1"/>
  <c r="BB5124" i="18" s="1"/>
  <c r="BB5125" i="18" s="1"/>
  <c r="BB5126" i="18" s="1"/>
  <c r="BB5127" i="18" s="1"/>
  <c r="BB5128" i="18" s="1"/>
  <c r="BB5129" i="18" s="1"/>
  <c r="BB5130" i="18" s="1"/>
  <c r="BB5131" i="18" s="1"/>
  <c r="BB5132" i="18" s="1"/>
  <c r="BB5133" i="18" s="1"/>
  <c r="BB5134" i="18" s="1"/>
  <c r="BB5135" i="18" s="1"/>
  <c r="BB5136" i="18" s="1"/>
  <c r="BB5137" i="18" s="1"/>
  <c r="BB5138" i="18" s="1"/>
  <c r="BB5139" i="18" s="1"/>
  <c r="BB5140" i="18" s="1"/>
  <c r="BB5141" i="18" s="1"/>
  <c r="BB5142" i="18" s="1"/>
  <c r="BB5143" i="18" s="1"/>
  <c r="BB5144" i="18" s="1"/>
  <c r="BB5145" i="18" s="1"/>
  <c r="BB5146" i="18" s="1"/>
  <c r="BB5147" i="18" s="1"/>
  <c r="BB5148" i="18" s="1"/>
  <c r="BB5149" i="18" s="1"/>
  <c r="BB5150" i="18" s="1"/>
  <c r="BB5151" i="18" s="1"/>
  <c r="BB5152" i="18" s="1"/>
  <c r="BB5153" i="18" s="1"/>
  <c r="BB5154" i="18" s="1"/>
  <c r="BB5155" i="18" s="1"/>
  <c r="BB5156" i="18" s="1"/>
  <c r="BB5157" i="18" s="1"/>
  <c r="BB5158" i="18" s="1"/>
  <c r="BB5159" i="18" s="1"/>
  <c r="BB5160" i="18" s="1"/>
  <c r="BB5161" i="18" s="1"/>
  <c r="BB5162" i="18" s="1"/>
  <c r="BB5163" i="18" s="1"/>
  <c r="BB5164" i="18" s="1"/>
  <c r="BB5165" i="18" s="1"/>
  <c r="BB5166" i="18" s="1"/>
  <c r="BB5167" i="18" s="1"/>
  <c r="BB5168" i="18" s="1"/>
  <c r="BB5169" i="18" s="1"/>
  <c r="BB5170" i="18" s="1"/>
  <c r="BB5171" i="18" s="1"/>
  <c r="BB5172" i="18" s="1"/>
  <c r="BB5173" i="18" s="1"/>
  <c r="BB5174" i="18" s="1"/>
  <c r="BB5175" i="18" s="1"/>
  <c r="BB5176" i="18" s="1"/>
  <c r="BB5177" i="18" s="1"/>
  <c r="BB5178" i="18" s="1"/>
  <c r="BB5179" i="18" s="1"/>
  <c r="BB5180" i="18" s="1"/>
  <c r="BB5181" i="18" s="1"/>
  <c r="BB5182" i="18" s="1"/>
  <c r="BB5183" i="18" s="1"/>
  <c r="BB5184" i="18" s="1"/>
  <c r="BB5185" i="18" s="1"/>
  <c r="BB5186" i="18" s="1"/>
  <c r="BB5187" i="18" s="1"/>
  <c r="BB5188" i="18" s="1"/>
  <c r="BB5189" i="18" s="1"/>
  <c r="BB5190" i="18" s="1"/>
  <c r="BB5191" i="18" s="1"/>
  <c r="BB5192" i="18" s="1"/>
  <c r="BB5193" i="18" s="1"/>
  <c r="BB5194" i="18" s="1"/>
  <c r="BB5195" i="18" s="1"/>
  <c r="BB5196" i="18" s="1"/>
  <c r="BB5197" i="18" s="1"/>
  <c r="BB5198" i="18" s="1"/>
  <c r="BB5199" i="18" s="1"/>
  <c r="BB5200" i="18" s="1"/>
  <c r="BB5201" i="18" s="1"/>
  <c r="BB5202" i="18" s="1"/>
  <c r="BB5203" i="18" s="1"/>
  <c r="BB5204" i="18" s="1"/>
  <c r="BB5205" i="18" s="1"/>
  <c r="BB5206" i="18" s="1"/>
  <c r="BB5207" i="18" s="1"/>
  <c r="BB5208" i="18" s="1"/>
  <c r="BB5209" i="18" s="1"/>
  <c r="BB5210" i="18" s="1"/>
  <c r="BB5211" i="18" s="1"/>
  <c r="BB5212" i="18" s="1"/>
  <c r="BB5213" i="18" s="1"/>
  <c r="BB5214" i="18" s="1"/>
  <c r="BB5215" i="18" s="1"/>
  <c r="BB5216" i="18" s="1"/>
  <c r="BB5217" i="18" s="1"/>
  <c r="BB5218" i="18" s="1"/>
  <c r="BB5219" i="18" s="1"/>
  <c r="BB5220" i="18" s="1"/>
  <c r="BB5221" i="18" s="1"/>
  <c r="BB5222" i="18" s="1"/>
  <c r="BB5223" i="18" s="1"/>
  <c r="BB5224" i="18" s="1"/>
  <c r="BB5225" i="18" s="1"/>
  <c r="BB5226" i="18" s="1"/>
  <c r="BB5227" i="18" s="1"/>
  <c r="BB5228" i="18" s="1"/>
  <c r="BB5229" i="18" s="1"/>
  <c r="BB5230" i="18" s="1"/>
  <c r="BB5231" i="18" s="1"/>
  <c r="BB5232" i="18" s="1"/>
  <c r="BB5233" i="18" s="1"/>
  <c r="BB5234" i="18" s="1"/>
  <c r="BB5235" i="18" s="1"/>
  <c r="BB5236" i="18" s="1"/>
  <c r="BB5237" i="18" s="1"/>
  <c r="BB5238" i="18" s="1"/>
  <c r="BB5239" i="18" s="1"/>
  <c r="BB5240" i="18" s="1"/>
  <c r="BB5241" i="18" s="1"/>
  <c r="BB5242" i="18" s="1"/>
  <c r="BB5243" i="18" s="1"/>
  <c r="BB5244" i="18" s="1"/>
  <c r="BB5245" i="18" s="1"/>
  <c r="BB5246" i="18" s="1"/>
  <c r="BB5247" i="18" s="1"/>
  <c r="BB5248" i="18" s="1"/>
  <c r="BB5249" i="18" s="1"/>
  <c r="BB5250" i="18" s="1"/>
  <c r="BB5251" i="18" s="1"/>
  <c r="BB5252" i="18" s="1"/>
  <c r="BB5253" i="18" s="1"/>
  <c r="BB5254" i="18" s="1"/>
  <c r="BB5255" i="18" s="1"/>
  <c r="BB5256" i="18" s="1"/>
  <c r="BB5257" i="18" s="1"/>
  <c r="BB5258" i="18" s="1"/>
  <c r="BB5259" i="18" s="1"/>
  <c r="BB5260" i="18" s="1"/>
  <c r="BB5261" i="18" s="1"/>
  <c r="BB5262" i="18" s="1"/>
  <c r="BB5263" i="18" s="1"/>
  <c r="BB5264" i="18" s="1"/>
  <c r="BB5265" i="18" s="1"/>
  <c r="BB5266" i="18" s="1"/>
  <c r="BB5267" i="18" s="1"/>
  <c r="BB5268" i="18" s="1"/>
  <c r="BB5269" i="18" s="1"/>
  <c r="BB5270" i="18" s="1"/>
  <c r="BB5271" i="18" s="1"/>
  <c r="BB5272" i="18" s="1"/>
  <c r="BB5273" i="18" s="1"/>
  <c r="BB5274" i="18" s="1"/>
  <c r="BB5275" i="18" s="1"/>
  <c r="BB5276" i="18" s="1"/>
  <c r="BB5277" i="18" s="1"/>
  <c r="BB5278" i="18" s="1"/>
  <c r="BB5279" i="18" s="1"/>
  <c r="BB5280" i="18" s="1"/>
  <c r="BB5281" i="18" s="1"/>
  <c r="BB5282" i="18" s="1"/>
  <c r="BB5283" i="18" s="1"/>
  <c r="BB5284" i="18" s="1"/>
  <c r="BB5285" i="18" s="1"/>
  <c r="BB5286" i="18" s="1"/>
  <c r="BB5287" i="18" s="1"/>
  <c r="BB5288" i="18" s="1"/>
  <c r="BB5289" i="18" s="1"/>
  <c r="BB5290" i="18" s="1"/>
  <c r="BB5291" i="18" s="1"/>
  <c r="BB5292" i="18" s="1"/>
  <c r="BB5293" i="18" s="1"/>
  <c r="BB5294" i="18" s="1"/>
  <c r="BB5295" i="18" s="1"/>
  <c r="BB5296" i="18" s="1"/>
  <c r="BB5297" i="18" s="1"/>
  <c r="BB5298" i="18" s="1"/>
  <c r="BB5299" i="18" s="1"/>
  <c r="BB5300" i="18" s="1"/>
  <c r="BB5301" i="18" s="1"/>
  <c r="BB5302" i="18" s="1"/>
  <c r="BB5303" i="18" s="1"/>
  <c r="BB5304" i="18" s="1"/>
  <c r="BB5305" i="18" s="1"/>
  <c r="BB5306" i="18" s="1"/>
  <c r="BB5307" i="18" s="1"/>
  <c r="BB5308" i="18" s="1"/>
  <c r="BB5309" i="18" s="1"/>
  <c r="BB5310" i="18" s="1"/>
  <c r="BB5311" i="18" s="1"/>
  <c r="BB5312" i="18" s="1"/>
  <c r="BB5313" i="18" s="1"/>
  <c r="BB5314" i="18" s="1"/>
  <c r="BB5315" i="18" s="1"/>
  <c r="BB5316" i="18" s="1"/>
  <c r="BB5317" i="18" s="1"/>
  <c r="BB5318" i="18" s="1"/>
  <c r="BB5319" i="18" s="1"/>
  <c r="BB5320" i="18" s="1"/>
  <c r="BB5321" i="18" s="1"/>
  <c r="BB5322" i="18" s="1"/>
  <c r="BB5323" i="18" s="1"/>
  <c r="BB5324" i="18" s="1"/>
  <c r="BB5325" i="18" s="1"/>
  <c r="BB5326" i="18" s="1"/>
  <c r="BB5327" i="18" s="1"/>
  <c r="BB5328" i="18" s="1"/>
  <c r="BB5329" i="18" s="1"/>
  <c r="BB5330" i="18" s="1"/>
  <c r="BB5331" i="18" s="1"/>
  <c r="BB5332" i="18" s="1"/>
  <c r="BB5333" i="18" s="1"/>
  <c r="BB5334" i="18" s="1"/>
  <c r="BB5335" i="18" s="1"/>
  <c r="BB5336" i="18" s="1"/>
  <c r="BB5337" i="18" s="1"/>
  <c r="BB5338" i="18" s="1"/>
  <c r="BB5339" i="18" s="1"/>
  <c r="BB5340" i="18" s="1"/>
  <c r="BB5341" i="18" s="1"/>
  <c r="BB5342" i="18" s="1"/>
  <c r="BB5343" i="18" s="1"/>
  <c r="BB5344" i="18" s="1"/>
  <c r="BB5345" i="18" s="1"/>
  <c r="BB5346" i="18" s="1"/>
  <c r="BB5347" i="18" s="1"/>
  <c r="BB5348" i="18" s="1"/>
  <c r="BB5349" i="18" s="1"/>
  <c r="BB5350" i="18" s="1"/>
  <c r="BB5351" i="18" s="1"/>
  <c r="BB5352" i="18" s="1"/>
  <c r="BB5353" i="18" s="1"/>
  <c r="BB5354" i="18" s="1"/>
  <c r="BB5355" i="18" s="1"/>
  <c r="BB5356" i="18" s="1"/>
  <c r="BB5357" i="18" s="1"/>
  <c r="BB5358" i="18" s="1"/>
  <c r="BB5359" i="18" s="1"/>
  <c r="BB5360" i="18" s="1"/>
  <c r="BB5361" i="18" s="1"/>
  <c r="BB5362" i="18" s="1"/>
  <c r="BB5363" i="18" s="1"/>
  <c r="BB5364" i="18" s="1"/>
  <c r="BB5365" i="18" s="1"/>
  <c r="BB5366" i="18" s="1"/>
  <c r="BB5367" i="18" s="1"/>
  <c r="BB5368" i="18" s="1"/>
  <c r="BB5369" i="18" s="1"/>
  <c r="BB5370" i="18" s="1"/>
  <c r="BB5371" i="18" s="1"/>
  <c r="BB5372" i="18" s="1"/>
  <c r="BB5373" i="18" s="1"/>
  <c r="BB5374" i="18" s="1"/>
  <c r="BB5375" i="18" s="1"/>
  <c r="BB5376" i="18" s="1"/>
  <c r="BB5377" i="18" s="1"/>
  <c r="BB5378" i="18" s="1"/>
  <c r="FN4729" i="18"/>
  <c r="FN4730" i="18" s="1"/>
  <c r="FN4731" i="18" s="1"/>
  <c r="FN4732" i="18" s="1"/>
  <c r="FN4733" i="18" s="1"/>
  <c r="FN4734" i="18" s="1"/>
  <c r="FN4735" i="18" s="1"/>
  <c r="FN4736" i="18" s="1"/>
  <c r="FN4737" i="18" s="1"/>
  <c r="FN4738" i="18" s="1"/>
  <c r="FN4739" i="18" s="1"/>
  <c r="FN4740" i="18" s="1"/>
  <c r="FN4741" i="18" s="1"/>
  <c r="FN4742" i="18" s="1"/>
  <c r="FN4743" i="18" s="1"/>
  <c r="FN4744" i="18" s="1"/>
  <c r="FN4745" i="18" s="1"/>
  <c r="FN4746" i="18" s="1"/>
  <c r="FN4747" i="18" s="1"/>
  <c r="FN4748" i="18" s="1"/>
  <c r="FN4749" i="18" s="1"/>
  <c r="FN4750" i="18" s="1"/>
  <c r="FN4751" i="18" s="1"/>
  <c r="FN4752" i="18" s="1"/>
  <c r="FN4753" i="18" s="1"/>
  <c r="FN4754" i="18" s="1"/>
  <c r="FN4755" i="18" s="1"/>
  <c r="FN4756" i="18" s="1"/>
  <c r="FN4757" i="18" s="1"/>
  <c r="FN4758" i="18" s="1"/>
  <c r="FN4759" i="18" s="1"/>
  <c r="FN4760" i="18" s="1"/>
  <c r="FN4761" i="18" s="1"/>
  <c r="FN4762" i="18" s="1"/>
  <c r="FN4763" i="18" s="1"/>
  <c r="FN4764" i="18" s="1"/>
  <c r="FN4765" i="18" s="1"/>
  <c r="FN4766" i="18" s="1"/>
  <c r="FN4767" i="18" s="1"/>
  <c r="FN4768" i="18" s="1"/>
  <c r="FN4769" i="18" s="1"/>
  <c r="FN4770" i="18" s="1"/>
  <c r="FN4771" i="18" s="1"/>
  <c r="FN4772" i="18" s="1"/>
  <c r="FN4773" i="18" s="1"/>
  <c r="FN4774" i="18" s="1"/>
  <c r="FN4775" i="18" s="1"/>
  <c r="FN4776" i="18" s="1"/>
  <c r="FN4777" i="18" s="1"/>
  <c r="FN4778" i="18" s="1"/>
  <c r="FN4779" i="18" s="1"/>
  <c r="FN4780" i="18" s="1"/>
  <c r="FN4781" i="18" s="1"/>
  <c r="FN4782" i="18" s="1"/>
  <c r="FN4783" i="18" s="1"/>
  <c r="FN4784" i="18" s="1"/>
  <c r="FN4785" i="18" s="1"/>
  <c r="FN4786" i="18" s="1"/>
  <c r="FN4787" i="18" s="1"/>
  <c r="FN4788" i="18" s="1"/>
  <c r="FN4789" i="18" s="1"/>
  <c r="FN4790" i="18" s="1"/>
  <c r="FN4791" i="18" s="1"/>
  <c r="FN4792" i="18" s="1"/>
  <c r="FN4793" i="18" s="1"/>
  <c r="FN4794" i="18" s="1"/>
  <c r="FN4795" i="18" s="1"/>
  <c r="FN4796" i="18" s="1"/>
  <c r="FN4797" i="18" s="1"/>
  <c r="FN4798" i="18" s="1"/>
  <c r="FN4799" i="18" s="1"/>
  <c r="FN4800" i="18" s="1"/>
  <c r="FN4801" i="18" s="1"/>
  <c r="FN4802" i="18" s="1"/>
  <c r="FN4803" i="18" s="1"/>
  <c r="FN4804" i="18" s="1"/>
  <c r="FN4805" i="18" s="1"/>
  <c r="FN4806" i="18" s="1"/>
  <c r="FN4807" i="18" s="1"/>
  <c r="FN4808" i="18" s="1"/>
  <c r="FN4809" i="18" s="1"/>
  <c r="FN4810" i="18" s="1"/>
  <c r="FN4811" i="18" s="1"/>
  <c r="FN4812" i="18" s="1"/>
  <c r="FN4813" i="18" s="1"/>
  <c r="FN4814" i="18" s="1"/>
  <c r="FN4815" i="18" s="1"/>
  <c r="FN4816" i="18" s="1"/>
  <c r="FN4817" i="18" s="1"/>
  <c r="FN4818" i="18" s="1"/>
  <c r="FN4819" i="18" s="1"/>
  <c r="FN4820" i="18" s="1"/>
  <c r="FN4821" i="18" s="1"/>
  <c r="FN4822" i="18" s="1"/>
  <c r="FN4823" i="18" s="1"/>
  <c r="FN4824" i="18" s="1"/>
  <c r="FN4825" i="18" s="1"/>
  <c r="FN4826" i="18" s="1"/>
  <c r="FN4827" i="18" s="1"/>
  <c r="FN4828" i="18" s="1"/>
  <c r="FN4829" i="18" s="1"/>
  <c r="FN4830" i="18" s="1"/>
  <c r="FN4831" i="18" s="1"/>
  <c r="FN4832" i="18" s="1"/>
  <c r="FN4833" i="18" s="1"/>
  <c r="FN4834" i="18" s="1"/>
  <c r="FN4835" i="18" s="1"/>
  <c r="FN4836" i="18" s="1"/>
  <c r="FN4837" i="18" s="1"/>
  <c r="FN4838" i="18" s="1"/>
  <c r="FN4839" i="18" s="1"/>
  <c r="FN4840" i="18" s="1"/>
  <c r="FN4841" i="18" s="1"/>
  <c r="FN4842" i="18" s="1"/>
  <c r="FN4843" i="18" s="1"/>
  <c r="FN4844" i="18" s="1"/>
  <c r="FN4845" i="18" s="1"/>
  <c r="FN4846" i="18" s="1"/>
  <c r="FN4847" i="18" s="1"/>
  <c r="FN4848" i="18" s="1"/>
  <c r="FN4849" i="18" s="1"/>
  <c r="FN4850" i="18" s="1"/>
  <c r="FN4851" i="18" s="1"/>
  <c r="FN4852" i="18" s="1"/>
  <c r="FN4853" i="18" s="1"/>
  <c r="FN4854" i="18" s="1"/>
  <c r="FN4855" i="18" s="1"/>
  <c r="FN4856" i="18" s="1"/>
  <c r="FN4857" i="18" s="1"/>
  <c r="FN4858" i="18" s="1"/>
  <c r="FN4859" i="18" s="1"/>
  <c r="FN4860" i="18" s="1"/>
  <c r="FN4861" i="18" s="1"/>
  <c r="FN4862" i="18" s="1"/>
  <c r="FN4863" i="18" s="1"/>
  <c r="FN4864" i="18" s="1"/>
  <c r="FN4865" i="18" s="1"/>
  <c r="FN4866" i="18" s="1"/>
  <c r="FN4867" i="18" s="1"/>
  <c r="FN4868" i="18" s="1"/>
  <c r="FN4869" i="18" s="1"/>
  <c r="FN4870" i="18" s="1"/>
  <c r="FN4871" i="18" s="1"/>
  <c r="FN4872" i="18" s="1"/>
  <c r="FN4873" i="18" s="1"/>
  <c r="FN4874" i="18" s="1"/>
  <c r="FN4875" i="18" s="1"/>
  <c r="FN4876" i="18" s="1"/>
  <c r="FN4877" i="18" s="1"/>
  <c r="FN4878" i="18" s="1"/>
  <c r="FN4879" i="18" s="1"/>
  <c r="FN4880" i="18" s="1"/>
  <c r="FN4881" i="18" s="1"/>
  <c r="FN4882" i="18" s="1"/>
  <c r="FN4883" i="18" s="1"/>
  <c r="FN4884" i="18" s="1"/>
  <c r="FN4885" i="18" s="1"/>
  <c r="FN4886" i="18" s="1"/>
  <c r="FN4887" i="18" s="1"/>
  <c r="FN4888" i="18" s="1"/>
  <c r="FN4889" i="18" s="1"/>
  <c r="FN4890" i="18" s="1"/>
  <c r="FN4891" i="18" s="1"/>
  <c r="FN4892" i="18" s="1"/>
  <c r="FN4893" i="18" s="1"/>
  <c r="FN4894" i="18" s="1"/>
  <c r="FN4895" i="18" s="1"/>
  <c r="FN4896" i="18" s="1"/>
  <c r="FN4897" i="18" s="1"/>
  <c r="FN4898" i="18" s="1"/>
  <c r="FN4899" i="18" s="1"/>
  <c r="FN4900" i="18" s="1"/>
  <c r="FN4901" i="18" s="1"/>
  <c r="FN4902" i="18" s="1"/>
  <c r="FN4903" i="18" s="1"/>
  <c r="FN4904" i="18" s="1"/>
  <c r="FN4905" i="18" s="1"/>
  <c r="FN4906" i="18" s="1"/>
  <c r="FN4907" i="18" s="1"/>
  <c r="FN4908" i="18" s="1"/>
  <c r="FN4909" i="18" s="1"/>
  <c r="FN4910" i="18" s="1"/>
  <c r="FN4911" i="18" s="1"/>
  <c r="FN4912" i="18" s="1"/>
  <c r="FN4913" i="18" s="1"/>
  <c r="FN4914" i="18" s="1"/>
  <c r="FN4915" i="18" s="1"/>
  <c r="FN4916" i="18" s="1"/>
  <c r="FN4917" i="18" s="1"/>
  <c r="FN4918" i="18" s="1"/>
  <c r="FN4919" i="18" s="1"/>
  <c r="FN4920" i="18" s="1"/>
  <c r="FN4921" i="18" s="1"/>
  <c r="FN4922" i="18" s="1"/>
  <c r="FN4923" i="18" s="1"/>
  <c r="FN4924" i="18" s="1"/>
  <c r="FN4925" i="18" s="1"/>
  <c r="FN4926" i="18" s="1"/>
  <c r="FN4927" i="18" s="1"/>
  <c r="FN4928" i="18" s="1"/>
  <c r="FN4929" i="18" s="1"/>
  <c r="FN4930" i="18" s="1"/>
  <c r="FN4931" i="18" s="1"/>
  <c r="FN4932" i="18" s="1"/>
  <c r="FN4933" i="18" s="1"/>
  <c r="JO4669" i="18"/>
  <c r="JO4670" i="18" s="1"/>
  <c r="JO4671" i="18" s="1"/>
  <c r="JO4672" i="18" s="1"/>
  <c r="JO4673" i="18" s="1"/>
  <c r="JO4674" i="18" s="1"/>
  <c r="JO4675" i="18" s="1"/>
  <c r="JO4676" i="18" s="1"/>
  <c r="JO4677" i="18" s="1"/>
  <c r="JO4678" i="18" s="1"/>
  <c r="JO4679" i="18" s="1"/>
  <c r="JO4680" i="18" s="1"/>
  <c r="JO4681" i="18" s="1"/>
  <c r="JO4682" i="18" s="1"/>
  <c r="JO4683" i="18" s="1"/>
  <c r="JO4684" i="18" s="1"/>
  <c r="JO4685" i="18" s="1"/>
  <c r="JO4686" i="18" s="1"/>
  <c r="JO4687" i="18" s="1"/>
  <c r="JO4688" i="18" s="1"/>
  <c r="JO4689" i="18" s="1"/>
  <c r="JO4690" i="18" s="1"/>
  <c r="JO4691" i="18" s="1"/>
  <c r="JO4692" i="18" s="1"/>
  <c r="JO4693" i="18" s="1"/>
  <c r="JO4694" i="18" s="1"/>
  <c r="JO4695" i="18" s="1"/>
  <c r="JO4696" i="18" s="1"/>
  <c r="JO4697" i="18" s="1"/>
  <c r="JO4698" i="18" s="1"/>
  <c r="JO4699" i="18" s="1"/>
  <c r="JO4700" i="18" s="1"/>
  <c r="JO4701" i="18" s="1"/>
  <c r="JO4702" i="18" s="1"/>
  <c r="JO4703" i="18" s="1"/>
  <c r="JO4704" i="18" s="1"/>
  <c r="JO4705" i="18" s="1"/>
  <c r="JO4706" i="18" s="1"/>
  <c r="JO4707" i="18" s="1"/>
  <c r="JO4708" i="18" s="1"/>
  <c r="JO4709" i="18" s="1"/>
  <c r="JO4710" i="18" s="1"/>
  <c r="JO4711" i="18" s="1"/>
  <c r="JO4712" i="18" s="1"/>
  <c r="JO4713" i="18" s="1"/>
  <c r="JO4714" i="18" s="1"/>
  <c r="JO4715" i="18" s="1"/>
  <c r="JO4716" i="18" s="1"/>
  <c r="JO4717" i="18" s="1"/>
  <c r="JO4718" i="18" s="1"/>
  <c r="JO4719" i="18" s="1"/>
  <c r="JO4720" i="18" s="1"/>
  <c r="JO4721" i="18" s="1"/>
  <c r="JO4722" i="18" s="1"/>
  <c r="JO4723" i="18" s="1"/>
  <c r="JO4724" i="18" s="1"/>
  <c r="JO4725" i="18" s="1"/>
  <c r="JO4726" i="18" s="1"/>
  <c r="JO4727" i="18" s="1"/>
  <c r="JO4728" i="18" s="1"/>
  <c r="JO4729" i="18" s="1"/>
  <c r="JO4730" i="18" s="1"/>
  <c r="JO4731" i="18" s="1"/>
  <c r="JO4732" i="18" s="1"/>
  <c r="JO4733" i="18" s="1"/>
  <c r="JO4734" i="18" s="1"/>
  <c r="JO4735" i="18" s="1"/>
  <c r="JO4736" i="18" s="1"/>
  <c r="JO4737" i="18" s="1"/>
  <c r="JO4738" i="18" s="1"/>
  <c r="JO4739" i="18" s="1"/>
  <c r="JO4740" i="18" s="1"/>
  <c r="JO4741" i="18" s="1"/>
  <c r="JO4742" i="18" s="1"/>
  <c r="JO4743" i="18" s="1"/>
  <c r="JO4744" i="18" s="1"/>
  <c r="JO4745" i="18" s="1"/>
  <c r="JO4746" i="18" s="1"/>
  <c r="JO4747" i="18" s="1"/>
  <c r="JO4748" i="18" s="1"/>
  <c r="JO4749" i="18" s="1"/>
  <c r="JO4750" i="18" s="1"/>
  <c r="JO4751" i="18" s="1"/>
  <c r="JO4752" i="18" s="1"/>
  <c r="JO4753" i="18" s="1"/>
  <c r="JO4754" i="18" s="1"/>
  <c r="JO4755" i="18" s="1"/>
  <c r="JO4756" i="18" s="1"/>
  <c r="JO4757" i="18" s="1"/>
  <c r="JO4758" i="18" s="1"/>
  <c r="JO4759" i="18" s="1"/>
  <c r="JO4760" i="18" s="1"/>
  <c r="JO4761" i="18" s="1"/>
  <c r="JO4762" i="18" s="1"/>
  <c r="JO4763" i="18" s="1"/>
  <c r="JO4764" i="18" s="1"/>
  <c r="JO4765" i="18" s="1"/>
  <c r="JO4766" i="18" s="1"/>
  <c r="JO4767" i="18" s="1"/>
  <c r="JO4768" i="18" s="1"/>
  <c r="JO4769" i="18" s="1"/>
  <c r="JO4770" i="18" s="1"/>
  <c r="JO4771" i="18" s="1"/>
  <c r="JO4772" i="18" s="1"/>
  <c r="JO4773" i="18" s="1"/>
  <c r="JO4774" i="18" s="1"/>
  <c r="JO4775" i="18" s="1"/>
  <c r="JO4776" i="18" s="1"/>
  <c r="JO4777" i="18" s="1"/>
  <c r="JO4778" i="18" s="1"/>
  <c r="JO4779" i="18" s="1"/>
  <c r="JO4780" i="18" s="1"/>
  <c r="JO4781" i="18" s="1"/>
  <c r="JO4782" i="18" s="1"/>
  <c r="JO4783" i="18" s="1"/>
  <c r="JO4784" i="18" s="1"/>
  <c r="JO4785" i="18" s="1"/>
  <c r="JO4786" i="18" s="1"/>
  <c r="JO4787" i="18" s="1"/>
  <c r="JO4788" i="18" s="1"/>
  <c r="JO4789" i="18" s="1"/>
  <c r="JO4790" i="18" s="1"/>
  <c r="JO4791" i="18" s="1"/>
  <c r="JO4792" i="18" s="1"/>
  <c r="JO4793" i="18" s="1"/>
  <c r="JO4794" i="18" s="1"/>
  <c r="JO4795" i="18" s="1"/>
  <c r="JO4796" i="18" s="1"/>
  <c r="JO4797" i="18" s="1"/>
  <c r="JO4798" i="18" s="1"/>
  <c r="JO4799" i="18" s="1"/>
  <c r="JO4800" i="18" s="1"/>
  <c r="JO4801" i="18" s="1"/>
  <c r="JO4802" i="18" s="1"/>
  <c r="JO4803" i="18" s="1"/>
  <c r="JO4804" i="18" s="1"/>
  <c r="JO4805" i="18" s="1"/>
  <c r="JO4806" i="18" s="1"/>
  <c r="JO4807" i="18" s="1"/>
  <c r="JO4808" i="18" s="1"/>
  <c r="JO4809" i="18" s="1"/>
  <c r="JO4810" i="18" s="1"/>
  <c r="JO4811" i="18" s="1"/>
  <c r="JO4812" i="18" s="1"/>
  <c r="JO4813" i="18" s="1"/>
  <c r="JO4814" i="18" s="1"/>
  <c r="JO4815" i="18" s="1"/>
  <c r="IM4669" i="18"/>
  <c r="IM4670" i="18" s="1"/>
  <c r="IM4671" i="18" s="1"/>
  <c r="IM4672" i="18" s="1"/>
  <c r="IM4673" i="18" s="1"/>
  <c r="IM4674" i="18" s="1"/>
  <c r="IM4675" i="18" s="1"/>
  <c r="IM4676" i="18" s="1"/>
  <c r="IM4677" i="18" s="1"/>
  <c r="IM4678" i="18" s="1"/>
  <c r="IM4679" i="18" s="1"/>
  <c r="IM4680" i="18" s="1"/>
  <c r="IM4681" i="18" s="1"/>
  <c r="IM4682" i="18" s="1"/>
  <c r="IM4683" i="18" s="1"/>
  <c r="IM4684" i="18" s="1"/>
  <c r="IM4685" i="18" s="1"/>
  <c r="IM4686" i="18" s="1"/>
  <c r="IM4687" i="18" s="1"/>
  <c r="IM4688" i="18" s="1"/>
  <c r="IM4689" i="18" s="1"/>
  <c r="IM4690" i="18" s="1"/>
  <c r="IM4691" i="18" s="1"/>
  <c r="IM4692" i="18" s="1"/>
  <c r="IM4693" i="18" s="1"/>
  <c r="IM4694" i="18" s="1"/>
  <c r="IM4695" i="18" s="1"/>
  <c r="IM4696" i="18" s="1"/>
  <c r="IM4697" i="18" s="1"/>
  <c r="IM4698" i="18" s="1"/>
  <c r="IM4699" i="18" s="1"/>
  <c r="IM4700" i="18" s="1"/>
  <c r="IM4701" i="18" s="1"/>
  <c r="IM4702" i="18" s="1"/>
  <c r="IM4703" i="18" s="1"/>
  <c r="IM4704" i="18" s="1"/>
  <c r="IM4705" i="18" s="1"/>
  <c r="IM4706" i="18" s="1"/>
  <c r="IM4707" i="18" s="1"/>
  <c r="IM4708" i="18" s="1"/>
  <c r="IM4709" i="18" s="1"/>
  <c r="IM4710" i="18" s="1"/>
  <c r="IM4711" i="18" s="1"/>
  <c r="IM4712" i="18" s="1"/>
  <c r="IM4713" i="18" s="1"/>
  <c r="IM4714" i="18" s="1"/>
  <c r="IM4715" i="18" s="1"/>
  <c r="IM4716" i="18" s="1"/>
  <c r="IM4717" i="18" s="1"/>
  <c r="IM4718" i="18" s="1"/>
  <c r="IM4719" i="18" s="1"/>
  <c r="IM4720" i="18" s="1"/>
  <c r="IM4721" i="18" s="1"/>
  <c r="IM4722" i="18" s="1"/>
  <c r="IM4723" i="18" s="1"/>
  <c r="IM4724" i="18" s="1"/>
  <c r="IM4725" i="18" s="1"/>
  <c r="IM4726" i="18" s="1"/>
  <c r="IM4727" i="18" s="1"/>
  <c r="IM4728" i="18" s="1"/>
  <c r="IM4729" i="18" s="1"/>
  <c r="IM4730" i="18" s="1"/>
  <c r="IM4731" i="18" s="1"/>
  <c r="IM4732" i="18" s="1"/>
  <c r="IM4733" i="18" s="1"/>
  <c r="IM4734" i="18" s="1"/>
  <c r="IM4735" i="18" s="1"/>
  <c r="IM4736" i="18" s="1"/>
  <c r="IM4737" i="18" s="1"/>
  <c r="IM4738" i="18" s="1"/>
  <c r="IM4739" i="18" s="1"/>
  <c r="IM4740" i="18" s="1"/>
  <c r="IM4741" i="18" s="1"/>
  <c r="IM4742" i="18" s="1"/>
  <c r="IM4743" i="18" s="1"/>
  <c r="IM4744" i="18" s="1"/>
  <c r="IM4745" i="18" s="1"/>
  <c r="IM4746" i="18" s="1"/>
  <c r="IM4747" i="18" s="1"/>
  <c r="IM4748" i="18" s="1"/>
  <c r="IM4749" i="18" s="1"/>
  <c r="IM4750" i="18" s="1"/>
  <c r="IM4751" i="18" s="1"/>
  <c r="IM4752" i="18" s="1"/>
  <c r="IM4753" i="18" s="1"/>
  <c r="IM4754" i="18" s="1"/>
  <c r="IM4755" i="18" s="1"/>
  <c r="IM4756" i="18" s="1"/>
  <c r="IM4757" i="18" s="1"/>
  <c r="IM4758" i="18" s="1"/>
  <c r="IM4759" i="18" s="1"/>
  <c r="IM4760" i="18" s="1"/>
  <c r="IM4761" i="18" s="1"/>
  <c r="IM4762" i="18" s="1"/>
  <c r="IM4763" i="18" s="1"/>
  <c r="IM4764" i="18" s="1"/>
  <c r="IM4765" i="18" s="1"/>
  <c r="IM4766" i="18" s="1"/>
  <c r="IM4767" i="18" s="1"/>
  <c r="IM4768" i="18" s="1"/>
  <c r="IM4769" i="18" s="1"/>
  <c r="IM4770" i="18" s="1"/>
  <c r="IM4771" i="18" s="1"/>
  <c r="IM4772" i="18" s="1"/>
  <c r="IM4773" i="18" s="1"/>
  <c r="IM4774" i="18" s="1"/>
  <c r="IM4775" i="18" s="1"/>
  <c r="IM4776" i="18" s="1"/>
  <c r="IM4777" i="18" s="1"/>
  <c r="IM4778" i="18" s="1"/>
  <c r="IM4779" i="18" s="1"/>
  <c r="IM4780" i="18" s="1"/>
  <c r="IM4781" i="18" s="1"/>
  <c r="IM4782" i="18" s="1"/>
  <c r="IM4783" i="18" s="1"/>
  <c r="IM4784" i="18" s="1"/>
  <c r="IM4785" i="18" s="1"/>
  <c r="IM4786" i="18" s="1"/>
  <c r="IM4787" i="18" s="1"/>
  <c r="IM4788" i="18" s="1"/>
  <c r="IM4789" i="18" s="1"/>
  <c r="IM4790" i="18" s="1"/>
  <c r="IM4791" i="18" s="1"/>
  <c r="IM4792" i="18" s="1"/>
  <c r="IM4793" i="18" s="1"/>
  <c r="IM4794" i="18" s="1"/>
  <c r="IM4795" i="18" s="1"/>
  <c r="IM4796" i="18" s="1"/>
  <c r="IM4797" i="18" s="1"/>
  <c r="IM4798" i="18" s="1"/>
  <c r="IM4799" i="18" s="1"/>
  <c r="IM4800" i="18" s="1"/>
  <c r="IM4801" i="18" s="1"/>
  <c r="IM4802" i="18" s="1"/>
  <c r="IM4803" i="18" s="1"/>
  <c r="IM4804" i="18" s="1"/>
  <c r="IM4805" i="18" s="1"/>
  <c r="KZ4823" i="18"/>
  <c r="KZ4824" i="18" s="1"/>
  <c r="KZ4825" i="18" s="1"/>
  <c r="KZ4826" i="18" s="1"/>
  <c r="KZ4827" i="18" s="1"/>
  <c r="KZ4828" i="18" s="1"/>
  <c r="KZ4829" i="18" s="1"/>
  <c r="KZ4830" i="18" s="1"/>
  <c r="KZ4831" i="18" s="1"/>
  <c r="KZ4832" i="18" s="1"/>
  <c r="KZ4833" i="18" s="1"/>
  <c r="KZ4834" i="18" s="1"/>
  <c r="KZ4835" i="18" s="1"/>
  <c r="KZ4836" i="18" s="1"/>
  <c r="KZ4837" i="18" s="1"/>
  <c r="KZ4838" i="18" s="1"/>
  <c r="KZ4839" i="18" s="1"/>
  <c r="KZ4840" i="18" s="1"/>
  <c r="KZ4841" i="18" s="1"/>
  <c r="KZ4842" i="18" s="1"/>
  <c r="KZ4843" i="18" s="1"/>
  <c r="KZ4844" i="18" s="1"/>
  <c r="KZ4845" i="18" s="1"/>
  <c r="KZ4846" i="18" s="1"/>
  <c r="KZ4847" i="18" s="1"/>
  <c r="KZ4848" i="18" s="1"/>
  <c r="KZ4849" i="18" s="1"/>
  <c r="KZ4850" i="18" s="1"/>
  <c r="KZ4851" i="18" s="1"/>
  <c r="KZ4852" i="18" s="1"/>
  <c r="KZ4853" i="18" s="1"/>
  <c r="KZ4854" i="18" s="1"/>
  <c r="KZ4855" i="18" s="1"/>
  <c r="KZ4856" i="18" s="1"/>
  <c r="KZ4857" i="18" s="1"/>
  <c r="KZ4858" i="18" s="1"/>
  <c r="KZ4859" i="18" s="1"/>
  <c r="KZ4860" i="18" s="1"/>
  <c r="KZ4861" i="18" s="1"/>
  <c r="KZ4862" i="18" s="1"/>
  <c r="KZ4863" i="18" s="1"/>
  <c r="KZ4864" i="18" s="1"/>
  <c r="KZ4865" i="18" s="1"/>
  <c r="KZ4866" i="18" s="1"/>
  <c r="KZ4867" i="18" s="1"/>
  <c r="KZ4868" i="18" s="1"/>
  <c r="KZ4869" i="18" s="1"/>
  <c r="KZ4870" i="18" s="1"/>
  <c r="KZ4871" i="18" s="1"/>
  <c r="KZ4872" i="18" s="1"/>
  <c r="KZ4873" i="18" s="1"/>
  <c r="KZ4874" i="18" s="1"/>
  <c r="KZ4875" i="18" s="1"/>
  <c r="KZ4876" i="18" s="1"/>
  <c r="KZ4877" i="18" s="1"/>
  <c r="KZ4878" i="18" s="1"/>
  <c r="KZ4879" i="18" s="1"/>
  <c r="KZ4880" i="18" s="1"/>
  <c r="KZ4881" i="18" s="1"/>
  <c r="KZ4882" i="18" s="1"/>
  <c r="KZ4883" i="18" s="1"/>
  <c r="KZ4884" i="18" s="1"/>
  <c r="KZ4885" i="18" s="1"/>
  <c r="KZ4886" i="18" s="1"/>
  <c r="KZ4887" i="18" s="1"/>
  <c r="KZ4888" i="18" s="1"/>
  <c r="KZ4889" i="18" s="1"/>
  <c r="KZ4890" i="18" s="1"/>
  <c r="KZ4891" i="18" s="1"/>
  <c r="KZ4892" i="18" s="1"/>
  <c r="KZ4893" i="18" s="1"/>
  <c r="KZ4894" i="18" s="1"/>
  <c r="KZ4895" i="18" s="1"/>
  <c r="KZ4896" i="18" s="1"/>
  <c r="KZ4897" i="18" s="1"/>
  <c r="KZ4898" i="18" s="1"/>
  <c r="KZ4899" i="18" s="1"/>
  <c r="KZ4900" i="18" s="1"/>
  <c r="KZ4901" i="18" s="1"/>
  <c r="KZ4902" i="18" s="1"/>
  <c r="KZ4903" i="18" s="1"/>
  <c r="KZ4904" i="18" s="1"/>
  <c r="KZ4905" i="18" s="1"/>
  <c r="KZ4906" i="18" s="1"/>
  <c r="KZ4907" i="18" s="1"/>
  <c r="KZ4908" i="18" s="1"/>
  <c r="KZ4909" i="18" s="1"/>
  <c r="KZ4910" i="18" s="1"/>
  <c r="KZ4911" i="18" s="1"/>
  <c r="KZ4912" i="18" s="1"/>
  <c r="KZ4913" i="18" s="1"/>
  <c r="KZ4914" i="18" s="1"/>
  <c r="KZ4915" i="18" s="1"/>
  <c r="KZ4916" i="18" s="1"/>
  <c r="KZ4917" i="18" s="1"/>
  <c r="KZ4918" i="18" s="1"/>
  <c r="KZ4919" i="18" s="1"/>
  <c r="KZ4920" i="18" s="1"/>
  <c r="KZ4921" i="18" s="1"/>
  <c r="KZ4922" i="18" s="1"/>
  <c r="CW4823" i="18"/>
  <c r="CW4824" i="18" s="1"/>
  <c r="CW4825" i="18" s="1"/>
  <c r="CW4826" i="18" s="1"/>
  <c r="CW4827" i="18" s="1"/>
  <c r="CW4828" i="18" s="1"/>
  <c r="CW4829" i="18" s="1"/>
  <c r="CW4830" i="18" s="1"/>
  <c r="CW4831" i="18" s="1"/>
  <c r="CW4832" i="18" s="1"/>
  <c r="CW4833" i="18" s="1"/>
  <c r="CW4834" i="18" s="1"/>
  <c r="CW4835" i="18" s="1"/>
  <c r="CW4836" i="18" s="1"/>
  <c r="CW4837" i="18" s="1"/>
  <c r="CW4838" i="18" s="1"/>
  <c r="CW4839" i="18" s="1"/>
  <c r="CW4840" i="18" s="1"/>
  <c r="CW4841" i="18" s="1"/>
  <c r="CW4842" i="18" s="1"/>
  <c r="CW4843" i="18" s="1"/>
  <c r="CW4844" i="18" s="1"/>
  <c r="CW4845" i="18" s="1"/>
  <c r="CW4846" i="18" s="1"/>
  <c r="CW4847" i="18" s="1"/>
  <c r="CW4848" i="18" s="1"/>
  <c r="CW4849" i="18" s="1"/>
  <c r="CW4850" i="18" s="1"/>
  <c r="CW4851" i="18" s="1"/>
  <c r="CW4852" i="18" s="1"/>
  <c r="CW4853" i="18" s="1"/>
  <c r="CW4854" i="18" s="1"/>
  <c r="CW4855" i="18" s="1"/>
  <c r="CW4856" i="18" s="1"/>
  <c r="CW4857" i="18" s="1"/>
  <c r="CW4858" i="18" s="1"/>
  <c r="CW4859" i="18" s="1"/>
  <c r="CW4860" i="18" s="1"/>
  <c r="CW4861" i="18" s="1"/>
  <c r="CW4862" i="18" s="1"/>
  <c r="CW4863" i="18" s="1"/>
  <c r="CW4864" i="18" s="1"/>
  <c r="CW4865" i="18" s="1"/>
  <c r="CW4866" i="18" s="1"/>
  <c r="CW4867" i="18" s="1"/>
  <c r="CW4868" i="18" s="1"/>
  <c r="CW4869" i="18" s="1"/>
  <c r="CW4870" i="18" s="1"/>
  <c r="CW4871" i="18" s="1"/>
  <c r="CW4872" i="18" s="1"/>
  <c r="CW4873" i="18" s="1"/>
  <c r="CW4874" i="18" s="1"/>
  <c r="CW4875" i="18" s="1"/>
  <c r="CW4876" i="18" s="1"/>
  <c r="CW4877" i="18" s="1"/>
  <c r="CW4878" i="18" s="1"/>
  <c r="CW4879" i="18" s="1"/>
  <c r="CW4880" i="18" s="1"/>
  <c r="CW4881" i="18" s="1"/>
  <c r="CW4882" i="18" s="1"/>
  <c r="CW4883" i="18" s="1"/>
  <c r="CW4884" i="18" s="1"/>
  <c r="CW4885" i="18" s="1"/>
  <c r="CW4886" i="18" s="1"/>
  <c r="CW4887" i="18" s="1"/>
  <c r="CW4888" i="18" s="1"/>
  <c r="CW4889" i="18" s="1"/>
  <c r="CW4890" i="18" s="1"/>
  <c r="CW4891" i="18" s="1"/>
  <c r="CW4892" i="18" s="1"/>
  <c r="CW4893" i="18" s="1"/>
  <c r="CW4894" i="18" s="1"/>
  <c r="CW4895" i="18" s="1"/>
  <c r="CW4896" i="18" s="1"/>
  <c r="CW4897" i="18" s="1"/>
  <c r="CW4898" i="18" s="1"/>
  <c r="CW4899" i="18" s="1"/>
  <c r="CW4900" i="18" s="1"/>
  <c r="CW4901" i="18" s="1"/>
  <c r="CW4902" i="18" s="1"/>
  <c r="CW4903" i="18" s="1"/>
  <c r="CW4904" i="18" s="1"/>
  <c r="CW4905" i="18" s="1"/>
  <c r="CW4906" i="18" s="1"/>
  <c r="CW4907" i="18" s="1"/>
  <c r="CW4908" i="18" s="1"/>
  <c r="CW4909" i="18" s="1"/>
  <c r="CW4910" i="18" s="1"/>
  <c r="CW4911" i="18" s="1"/>
  <c r="CW4912" i="18" s="1"/>
  <c r="CW4913" i="18" s="1"/>
  <c r="CW4914" i="18" s="1"/>
  <c r="CW4915" i="18" s="1"/>
  <c r="CW4916" i="18" s="1"/>
  <c r="CW4917" i="18" s="1"/>
  <c r="CW4918" i="18" s="1"/>
  <c r="CW4919" i="18" s="1"/>
  <c r="CW4920" i="18" s="1"/>
  <c r="CW4921" i="18" s="1"/>
  <c r="CW4922" i="18" s="1"/>
  <c r="CW4923" i="18" s="1"/>
  <c r="CW4924" i="18" s="1"/>
  <c r="CW4925" i="18" s="1"/>
  <c r="CW4926" i="18" s="1"/>
  <c r="CW4927" i="18" s="1"/>
  <c r="CW4928" i="18" s="1"/>
  <c r="CW4929" i="18" s="1"/>
  <c r="CW4930" i="18" s="1"/>
  <c r="CW4931" i="18" s="1"/>
  <c r="CW4932" i="18" s="1"/>
  <c r="CW4933" i="18" s="1"/>
  <c r="CW4934" i="18" s="1"/>
  <c r="CW4935" i="18" s="1"/>
  <c r="CW4936" i="18" s="1"/>
  <c r="CW4937" i="18" s="1"/>
  <c r="CW4938" i="18" s="1"/>
  <c r="CW4939" i="18" s="1"/>
  <c r="CW4940" i="18" s="1"/>
  <c r="CW4941" i="18" s="1"/>
  <c r="CW4942" i="18" s="1"/>
  <c r="CW4943" i="18" s="1"/>
  <c r="CW4944" i="18" s="1"/>
  <c r="CW4945" i="18" s="1"/>
  <c r="CW4946" i="18" s="1"/>
  <c r="CW4947" i="18" s="1"/>
  <c r="CW4948" i="18" s="1"/>
  <c r="CW4949" i="18" s="1"/>
  <c r="CW4950" i="18" s="1"/>
  <c r="CW4951" i="18" s="1"/>
  <c r="CW4952" i="18" s="1"/>
  <c r="CW4953" i="18" s="1"/>
  <c r="CW4954" i="18" s="1"/>
  <c r="CW4955" i="18" s="1"/>
  <c r="CW4956" i="18" s="1"/>
  <c r="CW4957" i="18" s="1"/>
  <c r="CW4958" i="18" s="1"/>
  <c r="CW4959" i="18" s="1"/>
  <c r="CW4960" i="18" s="1"/>
  <c r="CW4961" i="18" s="1"/>
  <c r="CW4962" i="18" s="1"/>
  <c r="CW4963" i="18" s="1"/>
  <c r="CW4964" i="18" s="1"/>
  <c r="CW4965" i="18" s="1"/>
  <c r="CW4966" i="18" s="1"/>
  <c r="CW4967" i="18" s="1"/>
  <c r="CW4968" i="18" s="1"/>
  <c r="CW4969" i="18" s="1"/>
  <c r="CW4970" i="18" s="1"/>
  <c r="CW4971" i="18" s="1"/>
  <c r="CW4972" i="18" s="1"/>
  <c r="CW4973" i="18" s="1"/>
  <c r="CW4974" i="18" s="1"/>
  <c r="CW4975" i="18" s="1"/>
  <c r="CW4976" i="18" s="1"/>
  <c r="CW4977" i="18" s="1"/>
  <c r="CW4978" i="18" s="1"/>
  <c r="CW4979" i="18" s="1"/>
  <c r="CW4980" i="18" s="1"/>
  <c r="CW4981" i="18" s="1"/>
  <c r="CW4982" i="18" s="1"/>
  <c r="CW4983" i="18" s="1"/>
  <c r="CW4984" i="18" s="1"/>
  <c r="CW4985" i="18" s="1"/>
  <c r="CW4986" i="18" s="1"/>
  <c r="CW4987" i="18" s="1"/>
  <c r="CW4988" i="18" s="1"/>
  <c r="CW4989" i="18" s="1"/>
  <c r="CW4990" i="18" s="1"/>
  <c r="CW4991" i="18" s="1"/>
  <c r="CW4992" i="18" s="1"/>
  <c r="CW4993" i="18" s="1"/>
  <c r="CW4994" i="18" s="1"/>
  <c r="CW4995" i="18" s="1"/>
  <c r="CW4996" i="18" s="1"/>
  <c r="CW4997" i="18" s="1"/>
  <c r="CW4998" i="18" s="1"/>
  <c r="CW4999" i="18" s="1"/>
  <c r="CW5000" i="18" s="1"/>
  <c r="CW5001" i="18" s="1"/>
  <c r="CW5002" i="18" s="1"/>
  <c r="CW5003" i="18" s="1"/>
  <c r="CW5004" i="18" s="1"/>
  <c r="CW5005" i="18" s="1"/>
  <c r="CW5006" i="18" s="1"/>
  <c r="CW5007" i="18" s="1"/>
  <c r="CW5008" i="18" s="1"/>
  <c r="CW5009" i="18" s="1"/>
  <c r="CW5010" i="18" s="1"/>
  <c r="CW5011" i="18" s="1"/>
  <c r="CW5012" i="18" s="1"/>
  <c r="CW5013" i="18" s="1"/>
  <c r="CW5014" i="18" s="1"/>
  <c r="CW5015" i="18" s="1"/>
  <c r="CW5016" i="18" s="1"/>
  <c r="CW5017" i="18" s="1"/>
  <c r="CW5018" i="18" s="1"/>
  <c r="CW5019" i="18" s="1"/>
  <c r="CW5020" i="18" s="1"/>
  <c r="CW5021" i="18" s="1"/>
  <c r="CW5022" i="18" s="1"/>
  <c r="CW5023" i="18" s="1"/>
  <c r="CW5024" i="18" s="1"/>
  <c r="CW5025" i="18" s="1"/>
  <c r="CW5026" i="18" s="1"/>
  <c r="CW5027" i="18" s="1"/>
  <c r="CW5028" i="18" s="1"/>
  <c r="CW5029" i="18" s="1"/>
  <c r="CW5030" i="18" s="1"/>
  <c r="CW5031" i="18" s="1"/>
  <c r="CW5032" i="18" s="1"/>
  <c r="CW5033" i="18" s="1"/>
  <c r="CW5034" i="18" s="1"/>
  <c r="CW5035" i="18" s="1"/>
  <c r="CW5036" i="18" s="1"/>
  <c r="CW5037" i="18" s="1"/>
  <c r="CW5038" i="18" s="1"/>
  <c r="CW5039" i="18" s="1"/>
  <c r="CW5040" i="18" s="1"/>
  <c r="CW5041" i="18" s="1"/>
  <c r="CW5042" i="18" s="1"/>
  <c r="CW5043" i="18" s="1"/>
  <c r="CW5044" i="18" s="1"/>
  <c r="CW5045" i="18" s="1"/>
  <c r="CW5046" i="18" s="1"/>
  <c r="CW5047" i="18" s="1"/>
  <c r="CW5048" i="18" s="1"/>
  <c r="CW5049" i="18" s="1"/>
  <c r="CW5050" i="18" s="1"/>
  <c r="CW5051" i="18" s="1"/>
  <c r="CW5052" i="18" s="1"/>
  <c r="CW5053" i="18" s="1"/>
  <c r="CW5054" i="18" s="1"/>
  <c r="CW5055" i="18" s="1"/>
  <c r="CW5056" i="18" s="1"/>
  <c r="CW5057" i="18" s="1"/>
  <c r="CW5058" i="18" s="1"/>
  <c r="CW5059" i="18" s="1"/>
  <c r="CW5060" i="18" s="1"/>
  <c r="CW5061" i="18" s="1"/>
  <c r="CW5062" i="18" s="1"/>
  <c r="CW5063" i="18" s="1"/>
  <c r="CW5064" i="18" s="1"/>
  <c r="CW5065" i="18" s="1"/>
  <c r="CW5066" i="18" s="1"/>
  <c r="CW5067" i="18" s="1"/>
  <c r="CW5068" i="18" s="1"/>
  <c r="CW5069" i="18" s="1"/>
  <c r="CW5070" i="18" s="1"/>
  <c r="CW5071" i="18" s="1"/>
  <c r="CW5072" i="18" s="1"/>
  <c r="CW5073" i="18" s="1"/>
  <c r="CW5074" i="18" s="1"/>
  <c r="CW5075" i="18" s="1"/>
  <c r="CW5076" i="18" s="1"/>
  <c r="CW5077" i="18" s="1"/>
  <c r="CW5078" i="18" s="1"/>
  <c r="CW5079" i="18" s="1"/>
  <c r="CW5080" i="18" s="1"/>
  <c r="CW5081" i="18" s="1"/>
  <c r="CW5082" i="18" s="1"/>
  <c r="CW5083" i="18" s="1"/>
  <c r="CW5084" i="18" s="1"/>
  <c r="CW5085" i="18" s="1"/>
  <c r="CW5086" i="18" s="1"/>
  <c r="CW5087" i="18" s="1"/>
  <c r="CW5088" i="18" s="1"/>
  <c r="CW5089" i="18" s="1"/>
  <c r="CW5090" i="18" s="1"/>
  <c r="CW5091" i="18" s="1"/>
  <c r="CW5092" i="18" s="1"/>
  <c r="CW5093" i="18" s="1"/>
  <c r="CW5094" i="18" s="1"/>
  <c r="CW5095" i="18" s="1"/>
  <c r="CW5096" i="18" s="1"/>
  <c r="CW5097" i="18" s="1"/>
  <c r="CW5098" i="18" s="1"/>
  <c r="CW5099" i="18" s="1"/>
  <c r="CW5100" i="18" s="1"/>
  <c r="CW5101" i="18" s="1"/>
  <c r="CW5102" i="18" s="1"/>
  <c r="CW5103" i="18" s="1"/>
  <c r="CW5104" i="18" s="1"/>
  <c r="CW5105" i="18" s="1"/>
  <c r="CW5106" i="18" s="1"/>
  <c r="CW5107" i="18" s="1"/>
  <c r="CW5108" i="18" s="1"/>
  <c r="CW5109" i="18" s="1"/>
  <c r="CW5110" i="18" s="1"/>
  <c r="CW5111" i="18" s="1"/>
  <c r="CW5112" i="18" s="1"/>
  <c r="CW5113" i="18" s="1"/>
  <c r="CW5114" i="18" s="1"/>
  <c r="CW5115" i="18" s="1"/>
  <c r="CW5116" i="18" s="1"/>
  <c r="CW5117" i="18" s="1"/>
  <c r="CW5118" i="18" s="1"/>
  <c r="CW5119" i="18" s="1"/>
  <c r="CW5120" i="18" s="1"/>
  <c r="CW5121" i="18" s="1"/>
  <c r="CW5122" i="18" s="1"/>
  <c r="CW5123" i="18" s="1"/>
  <c r="CW5124" i="18" s="1"/>
  <c r="CW5125" i="18" s="1"/>
  <c r="CW5126" i="18" s="1"/>
  <c r="CW5127" i="18" s="1"/>
  <c r="CW5128" i="18" s="1"/>
  <c r="CW5129" i="18" s="1"/>
  <c r="CW5130" i="18" s="1"/>
  <c r="CW5131" i="18" s="1"/>
  <c r="CW5132" i="18" s="1"/>
  <c r="CW5133" i="18" s="1"/>
  <c r="CW5134" i="18" s="1"/>
  <c r="CW5135" i="18" s="1"/>
  <c r="CW5136" i="18" s="1"/>
  <c r="CW5137" i="18" s="1"/>
  <c r="CW5138" i="18" s="1"/>
  <c r="CW5139" i="18" s="1"/>
  <c r="CW5140" i="18" s="1"/>
  <c r="CW5141" i="18" s="1"/>
  <c r="CW5142" i="18" s="1"/>
  <c r="CW5143" i="18" s="1"/>
  <c r="CW5144" i="18" s="1"/>
  <c r="CW5145" i="18" s="1"/>
  <c r="CW5146" i="18" s="1"/>
  <c r="CW5147" i="18" s="1"/>
  <c r="CW5148" i="18" s="1"/>
  <c r="CW5149" i="18" s="1"/>
  <c r="CW5150" i="18" s="1"/>
  <c r="CW5151" i="18" s="1"/>
  <c r="CW5152" i="18" s="1"/>
  <c r="CW5153" i="18" s="1"/>
  <c r="CW5154" i="18" s="1"/>
  <c r="CW5155" i="18" s="1"/>
  <c r="CW5156" i="18" s="1"/>
  <c r="CW5157" i="18" s="1"/>
  <c r="CW5158" i="18" s="1"/>
  <c r="CW5159" i="18" s="1"/>
  <c r="CW5160" i="18" s="1"/>
  <c r="CW5161" i="18" s="1"/>
  <c r="CW5162" i="18" s="1"/>
  <c r="CW5163" i="18" s="1"/>
  <c r="CW5164" i="18" s="1"/>
  <c r="CW5165" i="18" s="1"/>
  <c r="CW5166" i="18" s="1"/>
  <c r="CW5167" i="18" s="1"/>
  <c r="CW5168" i="18" s="1"/>
  <c r="CW5169" i="18" s="1"/>
  <c r="CW5170" i="18" s="1"/>
  <c r="CW5171" i="18" s="1"/>
  <c r="CW5172" i="18" s="1"/>
  <c r="CW5173" i="18" s="1"/>
  <c r="CW5174" i="18" s="1"/>
  <c r="CW5175" i="18" s="1"/>
  <c r="CW5176" i="18" s="1"/>
  <c r="CW5177" i="18" s="1"/>
  <c r="CW5178" i="18" s="1"/>
  <c r="CW5179" i="18" s="1"/>
  <c r="CW5180" i="18" s="1"/>
  <c r="CW5181" i="18" s="1"/>
  <c r="CW5182" i="18" s="1"/>
  <c r="CW5183" i="18" s="1"/>
  <c r="CW5184" i="18" s="1"/>
  <c r="CW5185" i="18" s="1"/>
  <c r="CW5186" i="18" s="1"/>
  <c r="CW5187" i="18" s="1"/>
  <c r="CW5188" i="18" s="1"/>
  <c r="CW5189" i="18" s="1"/>
  <c r="CW5190" i="18" s="1"/>
  <c r="CW5191" i="18" s="1"/>
  <c r="CW5192" i="18" s="1"/>
  <c r="CW5193" i="18" s="1"/>
  <c r="CW5194" i="18" s="1"/>
  <c r="CW5195" i="18" s="1"/>
  <c r="CW5196" i="18" s="1"/>
  <c r="CW5197" i="18" s="1"/>
  <c r="CW5198" i="18" s="1"/>
  <c r="CW5199" i="18" s="1"/>
  <c r="CW5200" i="18" s="1"/>
  <c r="CW5201" i="18" s="1"/>
  <c r="CW5202" i="18" s="1"/>
  <c r="CW5203" i="18" s="1"/>
  <c r="CW5204" i="18" s="1"/>
  <c r="CW5205" i="18" s="1"/>
  <c r="CW5206" i="18" s="1"/>
  <c r="CW5207" i="18" s="1"/>
  <c r="CW5208" i="18" s="1"/>
  <c r="CW5209" i="18" s="1"/>
  <c r="CW5210" i="18" s="1"/>
  <c r="CW5211" i="18" s="1"/>
  <c r="CW5212" i="18" s="1"/>
  <c r="CW5213" i="18" s="1"/>
  <c r="CW5214" i="18" s="1"/>
  <c r="CW5215" i="18" s="1"/>
  <c r="CW5216" i="18" s="1"/>
  <c r="CW5217" i="18" s="1"/>
  <c r="CW5218" i="18" s="1"/>
  <c r="CW5219" i="18" s="1"/>
  <c r="CW5220" i="18" s="1"/>
  <c r="CW5221" i="18" s="1"/>
  <c r="CW5222" i="18" s="1"/>
  <c r="CW5223" i="18" s="1"/>
  <c r="CW5224" i="18" s="1"/>
  <c r="CW5225" i="18" s="1"/>
  <c r="CW5226" i="18" s="1"/>
  <c r="CW5227" i="18" s="1"/>
  <c r="CW5228" i="18" s="1"/>
  <c r="CW5229" i="18" s="1"/>
  <c r="CW5230" i="18" s="1"/>
  <c r="CW5231" i="18" s="1"/>
  <c r="CW5232" i="18" s="1"/>
  <c r="CW5233" i="18" s="1"/>
  <c r="CW5234" i="18" s="1"/>
  <c r="CW5235" i="18" s="1"/>
  <c r="CW5236" i="18" s="1"/>
  <c r="CW5237" i="18" s="1"/>
  <c r="CW5238" i="18" s="1"/>
  <c r="CW5239" i="18" s="1"/>
  <c r="CW5240" i="18" s="1"/>
  <c r="CW5241" i="18" s="1"/>
  <c r="CW5242" i="18" s="1"/>
  <c r="CW5243" i="18" s="1"/>
  <c r="CW5244" i="18" s="1"/>
  <c r="CW5245" i="18" s="1"/>
  <c r="CW5246" i="18" s="1"/>
  <c r="CW5247" i="18" s="1"/>
  <c r="CW5248" i="18" s="1"/>
  <c r="CW5249" i="18" s="1"/>
  <c r="CW5250" i="18" s="1"/>
  <c r="CW5251" i="18" s="1"/>
  <c r="CW5252" i="18" s="1"/>
  <c r="CW5253" i="18" s="1"/>
  <c r="CW5254" i="18" s="1"/>
  <c r="CW5255" i="18" s="1"/>
  <c r="CW5256" i="18" s="1"/>
  <c r="CW5257" i="18" s="1"/>
  <c r="CW5258" i="18" s="1"/>
  <c r="CW5259" i="18" s="1"/>
  <c r="CW5260" i="18" s="1"/>
  <c r="CW5261" i="18" s="1"/>
  <c r="CW5262" i="18" s="1"/>
  <c r="CW5263" i="18" s="1"/>
  <c r="CW5264" i="18" s="1"/>
  <c r="CW5265" i="18" s="1"/>
  <c r="CW5266" i="18" s="1"/>
  <c r="CW5267" i="18" s="1"/>
  <c r="CW5268" i="18" s="1"/>
  <c r="CW5269" i="18" s="1"/>
  <c r="CW5270" i="18" s="1"/>
  <c r="CW5271" i="18" s="1"/>
  <c r="CW5272" i="18" s="1"/>
  <c r="CW5273" i="18" s="1"/>
  <c r="CW5274" i="18" s="1"/>
  <c r="CW5275" i="18" s="1"/>
  <c r="CW5276" i="18" s="1"/>
  <c r="CW5277" i="18" s="1"/>
  <c r="CW5278" i="18" s="1"/>
  <c r="CW5279" i="18" s="1"/>
  <c r="CW5280" i="18" s="1"/>
  <c r="CW5281" i="18" s="1"/>
  <c r="CW5282" i="18" s="1"/>
  <c r="CW5283" i="18" s="1"/>
  <c r="CW5284" i="18" s="1"/>
  <c r="CW5285" i="18" s="1"/>
  <c r="CW5286" i="18" s="1"/>
  <c r="CW5287" i="18" s="1"/>
  <c r="CW5288" i="18" s="1"/>
  <c r="CW5289" i="18" s="1"/>
  <c r="CW5290" i="18" s="1"/>
  <c r="CW5291" i="18" s="1"/>
  <c r="CW5292" i="18" s="1"/>
  <c r="CW5293" i="18" s="1"/>
  <c r="CW5294" i="18" s="1"/>
  <c r="CW5295" i="18" s="1"/>
  <c r="CW5296" i="18" s="1"/>
  <c r="CW5297" i="18" s="1"/>
  <c r="CW5298" i="18" s="1"/>
  <c r="CW5299" i="18" s="1"/>
  <c r="CW5300" i="18" s="1"/>
  <c r="CW5301" i="18" s="1"/>
  <c r="CW5302" i="18" s="1"/>
  <c r="CW5303" i="18" s="1"/>
  <c r="CW5304" i="18" s="1"/>
  <c r="CW5305" i="18" s="1"/>
  <c r="CW5306" i="18" s="1"/>
  <c r="CW5307" i="18" s="1"/>
  <c r="CW5308" i="18" s="1"/>
  <c r="CW5309" i="18" s="1"/>
  <c r="CW5310" i="18" s="1"/>
  <c r="CW5311" i="18" s="1"/>
  <c r="CW5312" i="18" s="1"/>
  <c r="CW5313" i="18" s="1"/>
  <c r="CW5314" i="18" s="1"/>
  <c r="CW5315" i="18" s="1"/>
  <c r="CW5316" i="18" s="1"/>
  <c r="CW5317" i="18" s="1"/>
  <c r="CW5318" i="18" s="1"/>
  <c r="CW5319" i="18" s="1"/>
  <c r="CW5320" i="18" s="1"/>
  <c r="CW5321" i="18" s="1"/>
  <c r="CW5322" i="18" s="1"/>
  <c r="CW5323" i="18" s="1"/>
  <c r="CW5324" i="18" s="1"/>
  <c r="CW5325" i="18" s="1"/>
  <c r="CW5326" i="18" s="1"/>
  <c r="CW5327" i="18" s="1"/>
  <c r="CW5328" i="18" s="1"/>
  <c r="CW5329" i="18" s="1"/>
  <c r="CW5330" i="18" s="1"/>
  <c r="CW5331" i="18" s="1"/>
  <c r="CW5332" i="18" s="1"/>
  <c r="CW5333" i="18" s="1"/>
  <c r="CW5334" i="18" s="1"/>
  <c r="CW5335" i="18" s="1"/>
  <c r="CW5336" i="18" s="1"/>
  <c r="CW5337" i="18" s="1"/>
  <c r="CW5338" i="18" s="1"/>
  <c r="CW5339" i="18" s="1"/>
  <c r="CW5340" i="18" s="1"/>
  <c r="CW5341" i="18" s="1"/>
  <c r="CW5342" i="18" s="1"/>
  <c r="CW5343" i="18" s="1"/>
  <c r="CW5344" i="18" s="1"/>
  <c r="CW5345" i="18" s="1"/>
  <c r="CW5346" i="18" s="1"/>
  <c r="CW5347" i="18" s="1"/>
  <c r="CW5348" i="18" s="1"/>
  <c r="CW5349" i="18" s="1"/>
  <c r="CW5350" i="18" s="1"/>
  <c r="CW5351" i="18" s="1"/>
  <c r="CW5352" i="18" s="1"/>
  <c r="CW5353" i="18" s="1"/>
  <c r="CW5354" i="18" s="1"/>
  <c r="CW5355" i="18" s="1"/>
  <c r="CW5356" i="18" s="1"/>
  <c r="CW5357" i="18" s="1"/>
  <c r="CW5358" i="18" s="1"/>
  <c r="CW5359" i="18" s="1"/>
  <c r="CW5360" i="18" s="1"/>
  <c r="CW5361" i="18" s="1"/>
  <c r="CW5362" i="18" s="1"/>
  <c r="CW5363" i="18" s="1"/>
  <c r="CW5364" i="18" s="1"/>
  <c r="CW5365" i="18" s="1"/>
  <c r="CW5366" i="18" s="1"/>
  <c r="CW5367" i="18" s="1"/>
  <c r="CW5368" i="18" s="1"/>
  <c r="CW5369" i="18" s="1"/>
  <c r="CW5370" i="18" s="1"/>
  <c r="CW5371" i="18" s="1"/>
  <c r="CW5372" i="18" s="1"/>
  <c r="CW5373" i="18" s="1"/>
  <c r="CW5374" i="18" s="1"/>
  <c r="CW5375" i="18" s="1"/>
  <c r="CW5376" i="18" s="1"/>
  <c r="CW5377" i="18" s="1"/>
  <c r="CW5378" i="18" s="1"/>
  <c r="FB4880" i="18"/>
  <c r="FB4881" i="18" s="1"/>
  <c r="FB4882" i="18" s="1"/>
  <c r="FB4883" i="18" s="1"/>
  <c r="FB4884" i="18" s="1"/>
  <c r="FB4885" i="18" s="1"/>
  <c r="FB4886" i="18" s="1"/>
  <c r="FB4887" i="18" s="1"/>
  <c r="FB4888" i="18" s="1"/>
  <c r="FB4889" i="18" s="1"/>
  <c r="FB4890" i="18" s="1"/>
  <c r="FB4891" i="18" s="1"/>
  <c r="FB4892" i="18" s="1"/>
  <c r="FB4893" i="18" s="1"/>
  <c r="FB4894" i="18" s="1"/>
  <c r="FB4895" i="18" s="1"/>
  <c r="FB4896" i="18" s="1"/>
  <c r="FB4897" i="18" s="1"/>
  <c r="FB4898" i="18" s="1"/>
  <c r="FB4899" i="18" s="1"/>
  <c r="FB4900" i="18" s="1"/>
  <c r="FB4901" i="18" s="1"/>
  <c r="FB4902" i="18" s="1"/>
  <c r="FB4903" i="18" s="1"/>
  <c r="FB4904" i="18" s="1"/>
  <c r="FB4905" i="18" s="1"/>
  <c r="FB4906" i="18" s="1"/>
  <c r="FB4907" i="18" s="1"/>
  <c r="FB4908" i="18" s="1"/>
  <c r="FB4909" i="18" s="1"/>
  <c r="FB4910" i="18" s="1"/>
  <c r="FB4911" i="18" s="1"/>
  <c r="FB4912" i="18" s="1"/>
  <c r="FB4913" i="18" s="1"/>
  <c r="FB4914" i="18" s="1"/>
  <c r="FB4915" i="18" s="1"/>
  <c r="FB4916" i="18" s="1"/>
  <c r="FB4917" i="18" s="1"/>
  <c r="FB4918" i="18" s="1"/>
  <c r="FB4919" i="18" s="1"/>
  <c r="FB4920" i="18" s="1"/>
  <c r="FB4921" i="18" s="1"/>
  <c r="FB4922" i="18" s="1"/>
  <c r="FB4923" i="18" s="1"/>
  <c r="FB4924" i="18" s="1"/>
  <c r="FB4925" i="18" s="1"/>
  <c r="FB4926" i="18" s="1"/>
  <c r="FB4927" i="18" s="1"/>
  <c r="FB4928" i="18" s="1"/>
  <c r="FB4929" i="18" s="1"/>
  <c r="FB4930" i="18" s="1"/>
  <c r="FB4931" i="18" s="1"/>
  <c r="FB4932" i="18" s="1"/>
  <c r="FB4933" i="18" s="1"/>
  <c r="FB4934" i="18" s="1"/>
  <c r="FB4935" i="18" s="1"/>
  <c r="FB4936" i="18" s="1"/>
  <c r="FB4937" i="18" s="1"/>
  <c r="FB4938" i="18" s="1"/>
  <c r="FB4939" i="18" s="1"/>
  <c r="FB4940" i="18" s="1"/>
  <c r="FB4941" i="18" s="1"/>
  <c r="FB4942" i="18" s="1"/>
  <c r="FB4943" i="18" s="1"/>
  <c r="FB4944" i="18" s="1"/>
  <c r="FB4945" i="18" s="1"/>
  <c r="FB4946" i="18" s="1"/>
  <c r="FB4947" i="18" s="1"/>
  <c r="FB4948" i="18" s="1"/>
  <c r="FB4949" i="18" s="1"/>
  <c r="FB4950" i="18" s="1"/>
  <c r="FB4951" i="18" s="1"/>
  <c r="FB4952" i="18" s="1"/>
  <c r="FB4953" i="18" s="1"/>
  <c r="FB4954" i="18" s="1"/>
  <c r="FB4955" i="18" s="1"/>
  <c r="FB4956" i="18" s="1"/>
  <c r="FB4957" i="18" s="1"/>
  <c r="FB4958" i="18" s="1"/>
  <c r="FB4959" i="18" s="1"/>
  <c r="FB4960" i="18" s="1"/>
  <c r="FB4961" i="18" s="1"/>
  <c r="FB4962" i="18" s="1"/>
  <c r="FB4963" i="18" s="1"/>
  <c r="FB4964" i="18" s="1"/>
  <c r="FB4965" i="18" s="1"/>
  <c r="FB4966" i="18" s="1"/>
  <c r="FB4967" i="18" s="1"/>
  <c r="FB4968" i="18" s="1"/>
  <c r="FB4969" i="18" s="1"/>
  <c r="FB4970" i="18" s="1"/>
  <c r="FB4971" i="18" s="1"/>
  <c r="FB4972" i="18" s="1"/>
  <c r="FB4973" i="18" s="1"/>
  <c r="FB4974" i="18" s="1"/>
  <c r="FB4975" i="18" s="1"/>
  <c r="FB4976" i="18" s="1"/>
  <c r="FB4977" i="18" s="1"/>
  <c r="FB4978" i="18" s="1"/>
  <c r="FB4979" i="18" s="1"/>
  <c r="FB4980" i="18" s="1"/>
  <c r="FB4981" i="18" s="1"/>
  <c r="FB4982" i="18" s="1"/>
  <c r="FB4983" i="18" s="1"/>
  <c r="FB4984" i="18" s="1"/>
  <c r="FB4985" i="18" s="1"/>
  <c r="FB4986" i="18" s="1"/>
  <c r="FB4987" i="18" s="1"/>
  <c r="FB4988" i="18" s="1"/>
  <c r="FB4989" i="18" s="1"/>
  <c r="FB4990" i="18" s="1"/>
  <c r="FB4991" i="18" s="1"/>
  <c r="FB4992" i="18" s="1"/>
  <c r="FB4993" i="18" s="1"/>
  <c r="FB4994" i="18" s="1"/>
  <c r="FB4995" i="18" s="1"/>
  <c r="FB4996" i="18" s="1"/>
  <c r="FB4997" i="18" s="1"/>
  <c r="FB4998" i="18" s="1"/>
  <c r="FB4999" i="18" s="1"/>
  <c r="FB5000" i="18" s="1"/>
  <c r="FB5001" i="18" s="1"/>
  <c r="FB5002" i="18" s="1"/>
  <c r="FB5003" i="18" s="1"/>
  <c r="FB5004" i="18" s="1"/>
  <c r="FB5005" i="18" s="1"/>
  <c r="FB5006" i="18" s="1"/>
  <c r="FB5007" i="18" s="1"/>
  <c r="FB5008" i="18" s="1"/>
  <c r="FB5009" i="18" s="1"/>
  <c r="FB5010" i="18" s="1"/>
  <c r="FB5011" i="18" s="1"/>
  <c r="FB5012" i="18" s="1"/>
  <c r="FB5013" i="18" s="1"/>
  <c r="FB5014" i="18" s="1"/>
  <c r="FB5015" i="18" s="1"/>
  <c r="FB5016" i="18" s="1"/>
  <c r="FB5017" i="18" s="1"/>
  <c r="FB5018" i="18" s="1"/>
  <c r="FB5019" i="18" s="1"/>
  <c r="FB5020" i="18" s="1"/>
  <c r="FB5021" i="18" s="1"/>
  <c r="FB5022" i="18" s="1"/>
  <c r="FB5023" i="18" s="1"/>
  <c r="FB5024" i="18" s="1"/>
  <c r="FB5025" i="18" s="1"/>
  <c r="FB5026" i="18" s="1"/>
  <c r="FB5027" i="18" s="1"/>
  <c r="FB5028" i="18" s="1"/>
  <c r="FB5029" i="18" s="1"/>
  <c r="FB5030" i="18" s="1"/>
  <c r="FB5031" i="18" s="1"/>
  <c r="FB5032" i="18" s="1"/>
  <c r="FB5033" i="18" s="1"/>
  <c r="FB5034" i="18" s="1"/>
  <c r="FB5035" i="18" s="1"/>
  <c r="FB5036" i="18" s="1"/>
  <c r="FB5037" i="18" s="1"/>
  <c r="FB5038" i="18" s="1"/>
  <c r="FB5039" i="18" s="1"/>
  <c r="FB5040" i="18" s="1"/>
  <c r="FB5041" i="18" s="1"/>
  <c r="FB5042" i="18" s="1"/>
  <c r="FB5043" i="18" s="1"/>
  <c r="FB5044" i="18" s="1"/>
  <c r="FB5045" i="18" s="1"/>
  <c r="FB5046" i="18" s="1"/>
  <c r="FB5047" i="18" s="1"/>
  <c r="FB5048" i="18" s="1"/>
  <c r="FB5049" i="18" s="1"/>
  <c r="FB5050" i="18" s="1"/>
  <c r="FB5051" i="18" s="1"/>
  <c r="FB5052" i="18" s="1"/>
  <c r="FB5053" i="18" s="1"/>
  <c r="FB5054" i="18" s="1"/>
  <c r="FB5055" i="18" s="1"/>
  <c r="FB5056" i="18" s="1"/>
  <c r="FB5057" i="18" s="1"/>
  <c r="FB5058" i="18" s="1"/>
  <c r="FB5059" i="18" s="1"/>
  <c r="FB5060" i="18" s="1"/>
  <c r="FB5061" i="18" s="1"/>
  <c r="FB5062" i="18" s="1"/>
  <c r="FB5063" i="18" s="1"/>
  <c r="FB5064" i="18" s="1"/>
  <c r="FB5065" i="18" s="1"/>
  <c r="FB5066" i="18" s="1"/>
  <c r="FB5067" i="18" s="1"/>
  <c r="FB5068" i="18" s="1"/>
  <c r="FB5069" i="18" s="1"/>
  <c r="FB5070" i="18" s="1"/>
  <c r="FB5071" i="18" s="1"/>
  <c r="FB5072" i="18" s="1"/>
  <c r="FB5073" i="18" s="1"/>
  <c r="FB5074" i="18" s="1"/>
  <c r="FB5075" i="18" s="1"/>
  <c r="FB5076" i="18" s="1"/>
  <c r="FB5077" i="18" s="1"/>
  <c r="FB5078" i="18" s="1"/>
  <c r="FB5079" i="18" s="1"/>
  <c r="FB5080" i="18" s="1"/>
  <c r="FB5081" i="18" s="1"/>
  <c r="FB5082" i="18" s="1"/>
  <c r="FB5083" i="18" s="1"/>
  <c r="FB5084" i="18" s="1"/>
  <c r="FB5085" i="18" s="1"/>
  <c r="LA4880" i="18"/>
  <c r="LA4881" i="18" s="1"/>
  <c r="LA4882" i="18" s="1"/>
  <c r="LA4883" i="18" s="1"/>
  <c r="LA4884" i="18" s="1"/>
  <c r="LA4885" i="18" s="1"/>
  <c r="LA4886" i="18" s="1"/>
  <c r="LA4887" i="18" s="1"/>
  <c r="LA4888" i="18" s="1"/>
  <c r="LA4889" i="18" s="1"/>
  <c r="LA4890" i="18" s="1"/>
  <c r="LA4891" i="18" s="1"/>
  <c r="LA4892" i="18" s="1"/>
  <c r="LA4893" i="18" s="1"/>
  <c r="LA4894" i="18" s="1"/>
  <c r="LA4895" i="18" s="1"/>
  <c r="LA4896" i="18" s="1"/>
  <c r="LA4897" i="18" s="1"/>
  <c r="LA4898" i="18" s="1"/>
  <c r="LA4899" i="18" s="1"/>
  <c r="LA4900" i="18" s="1"/>
  <c r="LA4901" i="18" s="1"/>
  <c r="LA4902" i="18" s="1"/>
  <c r="LA4903" i="18" s="1"/>
  <c r="LA4904" i="18" s="1"/>
  <c r="LA4905" i="18" s="1"/>
  <c r="LA4906" i="18" s="1"/>
  <c r="LA4907" i="18" s="1"/>
  <c r="LA4908" i="18" s="1"/>
  <c r="LA4909" i="18" s="1"/>
  <c r="LA4910" i="18" s="1"/>
  <c r="LA4911" i="18" s="1"/>
  <c r="LA4912" i="18" s="1"/>
  <c r="LA4913" i="18" s="1"/>
  <c r="LA4914" i="18" s="1"/>
  <c r="LA4915" i="18" s="1"/>
  <c r="LA4916" i="18" s="1"/>
  <c r="LA4917" i="18" s="1"/>
  <c r="LA4918" i="18" s="1"/>
  <c r="LA4919" i="18" s="1"/>
  <c r="LA4920" i="18" s="1"/>
  <c r="LA4921" i="18" s="1"/>
  <c r="LA4922" i="18" s="1"/>
  <c r="LA4923" i="18" s="1"/>
  <c r="LA4924" i="18" s="1"/>
  <c r="LA4925" i="18" s="1"/>
  <c r="LA4926" i="18" s="1"/>
  <c r="LA4927" i="18" s="1"/>
  <c r="LA4928" i="18" s="1"/>
  <c r="LA4929" i="18" s="1"/>
  <c r="LA4930" i="18" s="1"/>
  <c r="LA4931" i="18" s="1"/>
  <c r="LA4932" i="18" s="1"/>
  <c r="LA4933" i="18" s="1"/>
  <c r="LA4934" i="18" s="1"/>
  <c r="LA4935" i="18" s="1"/>
  <c r="LA4936" i="18" s="1"/>
  <c r="LA4937" i="18" s="1"/>
  <c r="LA4938" i="18" s="1"/>
  <c r="LA4939" i="18" s="1"/>
  <c r="LA4940" i="18" s="1"/>
  <c r="LA4941" i="18" s="1"/>
  <c r="LA4942" i="18" s="1"/>
  <c r="LA4943" i="18" s="1"/>
  <c r="LA4944" i="18" s="1"/>
  <c r="LA4945" i="18" s="1"/>
  <c r="LA4946" i="18" s="1"/>
  <c r="LA4947" i="18" s="1"/>
  <c r="LA4948" i="18" s="1"/>
  <c r="LA4949" i="18" s="1"/>
  <c r="LA4950" i="18" s="1"/>
  <c r="LA4951" i="18" s="1"/>
  <c r="LA4952" i="18" s="1"/>
  <c r="LA4953" i="18" s="1"/>
  <c r="LA4954" i="18" s="1"/>
  <c r="LA4955" i="18" s="1"/>
  <c r="LA4956" i="18" s="1"/>
  <c r="LA4957" i="18" s="1"/>
  <c r="LA4958" i="18" s="1"/>
  <c r="LA4959" i="18" s="1"/>
  <c r="LA4960" i="18" s="1"/>
  <c r="LA4961" i="18" s="1"/>
  <c r="LA4962" i="18" s="1"/>
  <c r="LA4963" i="18" s="1"/>
  <c r="LA4964" i="18" s="1"/>
  <c r="LA4965" i="18" s="1"/>
  <c r="LA4966" i="18" s="1"/>
  <c r="LA4967" i="18" s="1"/>
  <c r="LA4968" i="18" s="1"/>
  <c r="LA4969" i="18" s="1"/>
  <c r="LA4970" i="18" s="1"/>
  <c r="LA4971" i="18" s="1"/>
  <c r="LA4972" i="18" s="1"/>
  <c r="LA4973" i="18" s="1"/>
  <c r="LA4974" i="18" s="1"/>
  <c r="LA4975" i="18" s="1"/>
  <c r="LA4976" i="18" s="1"/>
  <c r="LA4977" i="18" s="1"/>
  <c r="LA4978" i="18" s="1"/>
  <c r="LA4979" i="18" s="1"/>
  <c r="LA4980" i="18" s="1"/>
  <c r="LA4981" i="18" s="1"/>
  <c r="LA4982" i="18" s="1"/>
  <c r="LA4983" i="18" s="1"/>
  <c r="LA4984" i="18" s="1"/>
  <c r="LA4985" i="18" s="1"/>
  <c r="LA4986" i="18" s="1"/>
  <c r="LA4987" i="18" s="1"/>
  <c r="LA4988" i="18" s="1"/>
  <c r="LA4989" i="18" s="1"/>
  <c r="LA4990" i="18" s="1"/>
  <c r="LA4991" i="18" s="1"/>
  <c r="LA4992" i="18" s="1"/>
  <c r="LA4993" i="18" s="1"/>
  <c r="LA4994" i="18" s="1"/>
  <c r="LA4995" i="18" s="1"/>
  <c r="LA4996" i="18" s="1"/>
  <c r="LA4997" i="18" s="1"/>
  <c r="LA4998" i="18" s="1"/>
  <c r="LA4999" i="18" s="1"/>
  <c r="LA5000" i="18" s="1"/>
  <c r="LA5001" i="18" s="1"/>
  <c r="LA5002" i="18" s="1"/>
  <c r="LA5003" i="18" s="1"/>
  <c r="LA5004" i="18" s="1"/>
  <c r="LA5005" i="18" s="1"/>
  <c r="LA5006" i="18" s="1"/>
  <c r="LA5007" i="18" s="1"/>
  <c r="LA5008" i="18" s="1"/>
  <c r="LA5009" i="18" s="1"/>
  <c r="LA5010" i="18" s="1"/>
  <c r="LA5011" i="18" s="1"/>
  <c r="LA5012" i="18" s="1"/>
  <c r="LA5013" i="18" s="1"/>
  <c r="LA5014" i="18" s="1"/>
  <c r="LA5015" i="18" s="1"/>
  <c r="LA5016" i="18" s="1"/>
  <c r="LA5017" i="18" s="1"/>
  <c r="LA5018" i="18" s="1"/>
  <c r="LA5019" i="18" s="1"/>
  <c r="LA5020" i="18" s="1"/>
  <c r="LA5021" i="18" s="1"/>
  <c r="LA5022" i="18" s="1"/>
  <c r="LA5023" i="18" s="1"/>
  <c r="LA5024" i="18" s="1"/>
  <c r="LA5025" i="18" s="1"/>
  <c r="LA5026" i="18" s="1"/>
  <c r="LA5027" i="18" s="1"/>
  <c r="LA5028" i="18" s="1"/>
  <c r="LA5029" i="18" s="1"/>
  <c r="LA5030" i="18" s="1"/>
  <c r="LA5031" i="18" s="1"/>
  <c r="LA5032" i="18" s="1"/>
  <c r="LA5033" i="18" s="1"/>
  <c r="LA5034" i="18" s="1"/>
  <c r="LA5035" i="18" s="1"/>
  <c r="LA5036" i="18" s="1"/>
  <c r="LA5037" i="18" s="1"/>
  <c r="LA5038" i="18" s="1"/>
  <c r="LE4783" i="18"/>
  <c r="LE4784" i="18" s="1"/>
  <c r="LE4785" i="18" s="1"/>
  <c r="LE4786" i="18" s="1"/>
  <c r="LE4787" i="18" s="1"/>
  <c r="LE4788" i="18" s="1"/>
  <c r="LE4789" i="18" s="1"/>
  <c r="LE4790" i="18" s="1"/>
  <c r="LE4791" i="18" s="1"/>
  <c r="LE4792" i="18" s="1"/>
  <c r="LE4793" i="18" s="1"/>
  <c r="LE4794" i="18" s="1"/>
  <c r="LE4795" i="18" s="1"/>
  <c r="LE4796" i="18" s="1"/>
  <c r="LE4797" i="18" s="1"/>
  <c r="LE4798" i="18" s="1"/>
  <c r="LE4799" i="18" s="1"/>
  <c r="LE4800" i="18" s="1"/>
  <c r="LE4801" i="18" s="1"/>
  <c r="LE4802" i="18" s="1"/>
  <c r="LE4803" i="18" s="1"/>
  <c r="LE4804" i="18" s="1"/>
  <c r="LE4805" i="18" s="1"/>
  <c r="LE4806" i="18" s="1"/>
  <c r="LE4807" i="18" s="1"/>
  <c r="LE4808" i="18" s="1"/>
  <c r="LE4809" i="18" s="1"/>
  <c r="LE4810" i="18" s="1"/>
  <c r="LE4811" i="18" s="1"/>
  <c r="LE4812" i="18" s="1"/>
  <c r="LE4813" i="18" s="1"/>
  <c r="LE4814" i="18" s="1"/>
  <c r="LE4815" i="18" s="1"/>
  <c r="LE4816" i="18" s="1"/>
  <c r="LE4817" i="18" s="1"/>
  <c r="LE4818" i="18" s="1"/>
  <c r="LE4819" i="18" s="1"/>
  <c r="LE4820" i="18" s="1"/>
  <c r="LE4821" i="18" s="1"/>
  <c r="LE4822" i="18" s="1"/>
  <c r="LE4823" i="18" s="1"/>
  <c r="LE4824" i="18" s="1"/>
  <c r="LE4825" i="18" s="1"/>
  <c r="LE4826" i="18" s="1"/>
  <c r="LE4827" i="18" s="1"/>
  <c r="LE4828" i="18" s="1"/>
  <c r="LE4829" i="18" s="1"/>
  <c r="LE4830" i="18" s="1"/>
  <c r="LE4831" i="18" s="1"/>
  <c r="LE4832" i="18" s="1"/>
  <c r="LE4833" i="18" s="1"/>
  <c r="LE4834" i="18" s="1"/>
  <c r="LE4835" i="18" s="1"/>
  <c r="LE4836" i="18" s="1"/>
  <c r="LE4837" i="18" s="1"/>
  <c r="LE4838" i="18" s="1"/>
  <c r="LE4839" i="18" s="1"/>
  <c r="LE4840" i="18" s="1"/>
  <c r="LE4841" i="18" s="1"/>
  <c r="LE4842" i="18" s="1"/>
  <c r="LE4843" i="18" s="1"/>
  <c r="LE4844" i="18" s="1"/>
  <c r="LE4845" i="18" s="1"/>
  <c r="LE4846" i="18" s="1"/>
  <c r="LE4847" i="18" s="1"/>
  <c r="LE4848" i="18" s="1"/>
  <c r="LE4849" i="18" s="1"/>
  <c r="LE4850" i="18" s="1"/>
  <c r="LE4851" i="18" s="1"/>
  <c r="LE4852" i="18" s="1"/>
  <c r="LE4853" i="18" s="1"/>
  <c r="LE4854" i="18" s="1"/>
  <c r="LE4855" i="18" s="1"/>
  <c r="LE4856" i="18" s="1"/>
  <c r="LE4857" i="18" s="1"/>
  <c r="LE4858" i="18" s="1"/>
  <c r="LE4859" i="18" s="1"/>
  <c r="LE4860" i="18" s="1"/>
  <c r="LE4861" i="18" s="1"/>
  <c r="LE4862" i="18" s="1"/>
  <c r="LE4863" i="18" s="1"/>
  <c r="LE4864" i="18" s="1"/>
  <c r="LE4865" i="18" s="1"/>
  <c r="LE4866" i="18" s="1"/>
  <c r="LE4867" i="18" s="1"/>
  <c r="LE4868" i="18" s="1"/>
  <c r="LE4869" i="18" s="1"/>
  <c r="LE4870" i="18" s="1"/>
  <c r="LE4871" i="18" s="1"/>
  <c r="LE4872" i="18" s="1"/>
  <c r="LE4873" i="18" s="1"/>
  <c r="LE4874" i="18" s="1"/>
  <c r="LE4875" i="18" s="1"/>
  <c r="LE4876" i="18" s="1"/>
  <c r="LE4877" i="18" s="1"/>
  <c r="LE4878" i="18" s="1"/>
  <c r="LE4879" i="18" s="1"/>
  <c r="LE4880" i="18" s="1"/>
  <c r="LE4881" i="18" s="1"/>
  <c r="LE4882" i="18" s="1"/>
  <c r="LE4883" i="18" s="1"/>
  <c r="LE4884" i="18" s="1"/>
  <c r="LE4885" i="18" s="1"/>
  <c r="LE4886" i="18" s="1"/>
  <c r="LE4887" i="18" s="1"/>
  <c r="LE4888" i="18" s="1"/>
  <c r="LE4889" i="18" s="1"/>
  <c r="LE4890" i="18" s="1"/>
  <c r="LE4891" i="18" s="1"/>
  <c r="LE4892" i="18" s="1"/>
  <c r="LE4893" i="18" s="1"/>
  <c r="LE4894" i="18" s="1"/>
  <c r="LE4895" i="18" s="1"/>
  <c r="LE4896" i="18" s="1"/>
  <c r="LE4897" i="18" s="1"/>
  <c r="LE4898" i="18" s="1"/>
  <c r="LE4899" i="18" s="1"/>
  <c r="LE4900" i="18" s="1"/>
  <c r="LE4901" i="18" s="1"/>
  <c r="LE4902" i="18" s="1"/>
  <c r="LE4903" i="18" s="1"/>
  <c r="LE4904" i="18" s="1"/>
  <c r="LE4905" i="18" s="1"/>
  <c r="LE4906" i="18" s="1"/>
  <c r="LE4907" i="18" s="1"/>
  <c r="LE4908" i="18" s="1"/>
  <c r="LE4909" i="18" s="1"/>
  <c r="LE4910" i="18" s="1"/>
  <c r="LE4911" i="18" s="1"/>
  <c r="LE4912" i="18" s="1"/>
  <c r="LE4913" i="18" s="1"/>
  <c r="LE4914" i="18" s="1"/>
  <c r="LE4915" i="18" s="1"/>
  <c r="LE4916" i="18" s="1"/>
  <c r="LE4917" i="18" s="1"/>
  <c r="LE4918" i="18" s="1"/>
  <c r="LE4919" i="18" s="1"/>
  <c r="LE4920" i="18" s="1"/>
  <c r="LE4921" i="18" s="1"/>
  <c r="LE4922" i="18" s="1"/>
  <c r="LE4923" i="18" s="1"/>
  <c r="LE4924" i="18" s="1"/>
  <c r="LE4925" i="18" s="1"/>
  <c r="LE4926" i="18" s="1"/>
  <c r="LE4927" i="18" s="1"/>
  <c r="LE4928" i="18" s="1"/>
  <c r="LE4929" i="18" s="1"/>
  <c r="LE4930" i="18" s="1"/>
  <c r="LE4931" i="18" s="1"/>
  <c r="LE4932" i="18" s="1"/>
  <c r="LE4933" i="18" s="1"/>
  <c r="LE4934" i="18" s="1"/>
  <c r="LE4935" i="18" s="1"/>
  <c r="LE4936" i="18" s="1"/>
  <c r="LE4937" i="18" s="1"/>
  <c r="LE4938" i="18" s="1"/>
  <c r="LE4939" i="18" s="1"/>
  <c r="LE4940" i="18" s="1"/>
  <c r="LE4941" i="18" s="1"/>
  <c r="LE4942" i="18" s="1"/>
  <c r="LE4943" i="18" s="1"/>
  <c r="LE4944" i="18" s="1"/>
  <c r="LE4945" i="18" s="1"/>
  <c r="LE4946" i="18" s="1"/>
  <c r="LE4947" i="18" s="1"/>
  <c r="LE4948" i="18" s="1"/>
  <c r="LE4949" i="18" s="1"/>
  <c r="LE4950" i="18" s="1"/>
  <c r="LE4951" i="18" s="1"/>
  <c r="LE4952" i="18" s="1"/>
  <c r="LE4953" i="18" s="1"/>
  <c r="LE4954" i="18" s="1"/>
  <c r="LE4955" i="18" s="1"/>
  <c r="LE4956" i="18" s="1"/>
  <c r="LE4957" i="18" s="1"/>
  <c r="LE4958" i="18" s="1"/>
  <c r="LE4959" i="18" s="1"/>
  <c r="LE4960" i="18" s="1"/>
  <c r="LE4961" i="18" s="1"/>
  <c r="LE4962" i="18" s="1"/>
  <c r="LE4963" i="18" s="1"/>
  <c r="LE4964" i="18" s="1"/>
  <c r="LE4965" i="18" s="1"/>
  <c r="LE4966" i="18" s="1"/>
  <c r="LE4967" i="18" s="1"/>
  <c r="LE4968" i="18" s="1"/>
  <c r="LE4969" i="18" s="1"/>
  <c r="LE4970" i="18" s="1"/>
  <c r="LE4971" i="18" s="1"/>
  <c r="LE4972" i="18" s="1"/>
  <c r="LE4973" i="18" s="1"/>
  <c r="LE4974" i="18" s="1"/>
  <c r="LE4975" i="18" s="1"/>
  <c r="LE4976" i="18" s="1"/>
  <c r="LE4977" i="18" s="1"/>
  <c r="LE4978" i="18" s="1"/>
  <c r="LE4979" i="18" s="1"/>
  <c r="LE4980" i="18" s="1"/>
  <c r="LE4981" i="18" s="1"/>
  <c r="LE4982" i="18" s="1"/>
  <c r="LE4983" i="18" s="1"/>
  <c r="LE4984" i="18" s="1"/>
  <c r="LE4985" i="18" s="1"/>
  <c r="LE4986" i="18" s="1"/>
  <c r="LE4987" i="18" s="1"/>
  <c r="LE4988" i="18" s="1"/>
  <c r="LE4989" i="18" s="1"/>
  <c r="LE4990" i="18" s="1"/>
  <c r="LE4991" i="18" s="1"/>
  <c r="LE4992" i="18" s="1"/>
  <c r="LE4993" i="18" s="1"/>
  <c r="LE4994" i="18" s="1"/>
  <c r="LE4995" i="18" s="1"/>
  <c r="LE4996" i="18" s="1"/>
  <c r="LE4997" i="18" s="1"/>
  <c r="LE4998" i="18" s="1"/>
  <c r="LE4999" i="18" s="1"/>
  <c r="LE5000" i="18" s="1"/>
  <c r="LE5001" i="18" s="1"/>
  <c r="LE5002" i="18" s="1"/>
  <c r="LE5003" i="18" s="1"/>
  <c r="LE5004" i="18" s="1"/>
  <c r="LE5005" i="18" s="1"/>
  <c r="LE5006" i="18" s="1"/>
  <c r="LE5007" i="18" s="1"/>
  <c r="LE5008" i="18" s="1"/>
  <c r="LE5009" i="18" s="1"/>
  <c r="LE5010" i="18" s="1"/>
  <c r="LE5011" i="18" s="1"/>
  <c r="LE5012" i="18" s="1"/>
  <c r="LE5013" i="18" s="1"/>
  <c r="LE5014" i="18" s="1"/>
  <c r="LE5015" i="18" s="1"/>
  <c r="LE5016" i="18" s="1"/>
  <c r="LE5017" i="18" s="1"/>
  <c r="LE5018" i="18" s="1"/>
  <c r="LE5019" i="18" s="1"/>
  <c r="LE5020" i="18" s="1"/>
  <c r="LE5021" i="18" s="1"/>
  <c r="LE5022" i="18" s="1"/>
  <c r="LE5023" i="18" s="1"/>
  <c r="LE5024" i="18" s="1"/>
  <c r="LE5025" i="18" s="1"/>
  <c r="LE5026" i="18" s="1"/>
  <c r="LE5027" i="18" s="1"/>
  <c r="LE5028" i="18" s="1"/>
  <c r="LE5029" i="18" s="1"/>
  <c r="LE5030" i="18" s="1"/>
  <c r="LE5031" i="18" s="1"/>
  <c r="LE5032" i="18" s="1"/>
  <c r="LE5033" i="18" s="1"/>
  <c r="LE5034" i="18" s="1"/>
  <c r="LE5035" i="18" s="1"/>
  <c r="LE5036" i="18" s="1"/>
  <c r="LE5037" i="18" s="1"/>
  <c r="LE5038" i="18" s="1"/>
  <c r="LE5039" i="18" s="1"/>
  <c r="GZ4783" i="18"/>
  <c r="GZ4784" i="18" s="1"/>
  <c r="GZ4785" i="18" s="1"/>
  <c r="GZ4786" i="18" s="1"/>
  <c r="GZ4787" i="18" s="1"/>
  <c r="GZ4788" i="18" s="1"/>
  <c r="GZ4789" i="18" s="1"/>
  <c r="GZ4790" i="18" s="1"/>
  <c r="GZ4791" i="18" s="1"/>
  <c r="GZ4792" i="18" s="1"/>
  <c r="GZ4793" i="18" s="1"/>
  <c r="GZ4794" i="18" s="1"/>
  <c r="GZ4795" i="18" s="1"/>
  <c r="GZ4796" i="18" s="1"/>
  <c r="GZ4797" i="18" s="1"/>
  <c r="GZ4798" i="18" s="1"/>
  <c r="GZ4799" i="18" s="1"/>
  <c r="GZ4800" i="18" s="1"/>
  <c r="GZ4801" i="18" s="1"/>
  <c r="GZ4802" i="18" s="1"/>
  <c r="GZ4803" i="18" s="1"/>
  <c r="GZ4804" i="18" s="1"/>
  <c r="GZ4805" i="18" s="1"/>
  <c r="GZ4806" i="18" s="1"/>
  <c r="GZ4807" i="18" s="1"/>
  <c r="GZ4808" i="18" s="1"/>
  <c r="GZ4809" i="18" s="1"/>
  <c r="GZ4810" i="18" s="1"/>
  <c r="GZ4811" i="18" s="1"/>
  <c r="GZ4812" i="18" s="1"/>
  <c r="GZ4813" i="18" s="1"/>
  <c r="GZ4814" i="18" s="1"/>
  <c r="GZ4815" i="18" s="1"/>
  <c r="GZ4816" i="18" s="1"/>
  <c r="GZ4817" i="18" s="1"/>
  <c r="GZ4818" i="18" s="1"/>
  <c r="GZ4819" i="18" s="1"/>
  <c r="GZ4820" i="18" s="1"/>
  <c r="GZ4821" i="18" s="1"/>
  <c r="GZ4822" i="18" s="1"/>
  <c r="GZ4823" i="18" s="1"/>
  <c r="GZ4824" i="18" s="1"/>
  <c r="GZ4825" i="18" s="1"/>
  <c r="GZ4826" i="18" s="1"/>
  <c r="GZ4827" i="18" s="1"/>
  <c r="GZ4828" i="18" s="1"/>
  <c r="GZ4829" i="18" s="1"/>
  <c r="GZ4830" i="18" s="1"/>
  <c r="GZ4831" i="18" s="1"/>
  <c r="GZ4832" i="18" s="1"/>
  <c r="GZ4833" i="18" s="1"/>
  <c r="GZ4834" i="18" s="1"/>
  <c r="GZ4835" i="18" s="1"/>
  <c r="GZ4836" i="18" s="1"/>
  <c r="GZ4837" i="18" s="1"/>
  <c r="GZ4838" i="18" s="1"/>
  <c r="GZ4839" i="18" s="1"/>
  <c r="GZ4840" i="18" s="1"/>
  <c r="GZ4841" i="18" s="1"/>
  <c r="GZ4842" i="18" s="1"/>
  <c r="GZ4843" i="18" s="1"/>
  <c r="GZ4844" i="18" s="1"/>
  <c r="GZ4845" i="18" s="1"/>
  <c r="GZ4846" i="18" s="1"/>
  <c r="GZ4847" i="18" s="1"/>
  <c r="GZ4848" i="18" s="1"/>
  <c r="GZ4849" i="18" s="1"/>
  <c r="GZ4850" i="18" s="1"/>
  <c r="GZ4851" i="18" s="1"/>
  <c r="GZ4852" i="18" s="1"/>
  <c r="GZ4853" i="18" s="1"/>
  <c r="GZ4854" i="18" s="1"/>
  <c r="GZ4855" i="18" s="1"/>
  <c r="GZ4856" i="18" s="1"/>
  <c r="GZ4857" i="18" s="1"/>
  <c r="GZ4858" i="18" s="1"/>
  <c r="GZ4859" i="18" s="1"/>
  <c r="GZ4860" i="18" s="1"/>
  <c r="GZ4861" i="18" s="1"/>
  <c r="GZ4862" i="18" s="1"/>
  <c r="GZ4863" i="18" s="1"/>
  <c r="GZ4864" i="18" s="1"/>
  <c r="GZ4865" i="18" s="1"/>
  <c r="GZ4866" i="18" s="1"/>
  <c r="GZ4867" i="18" s="1"/>
  <c r="GZ4868" i="18" s="1"/>
  <c r="GZ4869" i="18" s="1"/>
  <c r="GZ4870" i="18" s="1"/>
  <c r="GZ4871" i="18" s="1"/>
  <c r="GZ4872" i="18" s="1"/>
  <c r="GZ4873" i="18" s="1"/>
  <c r="GZ4874" i="18" s="1"/>
  <c r="GZ4875" i="18" s="1"/>
  <c r="GZ4876" i="18" s="1"/>
  <c r="GZ4877" i="18" s="1"/>
  <c r="GZ4878" i="18" s="1"/>
  <c r="GZ4879" i="18" s="1"/>
  <c r="GZ4880" i="18" s="1"/>
  <c r="GZ4881" i="18" s="1"/>
  <c r="GZ4882" i="18" s="1"/>
  <c r="GZ4883" i="18" s="1"/>
  <c r="GZ4884" i="18" s="1"/>
  <c r="GZ4885" i="18" s="1"/>
  <c r="GZ4886" i="18" s="1"/>
  <c r="GZ4887" i="18" s="1"/>
  <c r="GZ4888" i="18" s="1"/>
  <c r="GZ4889" i="18" s="1"/>
  <c r="GZ4890" i="18" s="1"/>
  <c r="GZ4891" i="18" s="1"/>
  <c r="GZ4892" i="18" s="1"/>
  <c r="GZ4893" i="18" s="1"/>
  <c r="GZ4894" i="18" s="1"/>
  <c r="GZ4895" i="18" s="1"/>
  <c r="GZ4896" i="18" s="1"/>
  <c r="GZ4897" i="18" s="1"/>
  <c r="GZ4898" i="18" s="1"/>
  <c r="GZ4899" i="18" s="1"/>
  <c r="GZ4900" i="18" s="1"/>
  <c r="GZ4901" i="18" s="1"/>
  <c r="GZ4902" i="18" s="1"/>
  <c r="GZ4903" i="18" s="1"/>
  <c r="GZ4904" i="18" s="1"/>
  <c r="GZ4905" i="18" s="1"/>
  <c r="GZ4906" i="18" s="1"/>
  <c r="GZ4907" i="18" s="1"/>
  <c r="GZ4908" i="18" s="1"/>
  <c r="GZ4909" i="18" s="1"/>
  <c r="GZ4910" i="18" s="1"/>
  <c r="GZ4911" i="18" s="1"/>
  <c r="GZ4912" i="18" s="1"/>
  <c r="GZ4913" i="18" s="1"/>
  <c r="GZ4914" i="18" s="1"/>
  <c r="GZ4915" i="18" s="1"/>
  <c r="GZ4916" i="18" s="1"/>
  <c r="GZ4917" i="18" s="1"/>
  <c r="GZ4918" i="18" s="1"/>
  <c r="GZ4919" i="18" s="1"/>
  <c r="GZ4920" i="18" s="1"/>
  <c r="GZ4921" i="18" s="1"/>
  <c r="GZ4922" i="18" s="1"/>
  <c r="GZ4923" i="18" s="1"/>
  <c r="GZ4924" i="18" s="1"/>
  <c r="GZ4925" i="18" s="1"/>
  <c r="GZ4926" i="18" s="1"/>
  <c r="GZ4927" i="18" s="1"/>
  <c r="GZ4928" i="18" s="1"/>
  <c r="GZ4929" i="18" s="1"/>
  <c r="GZ4930" i="18" s="1"/>
  <c r="GZ4931" i="18" s="1"/>
  <c r="GZ4932" i="18" s="1"/>
  <c r="GZ4933" i="18" s="1"/>
  <c r="GZ4934" i="18" s="1"/>
  <c r="GZ4935" i="18" s="1"/>
  <c r="GZ4936" i="18" s="1"/>
  <c r="GZ4937" i="18" s="1"/>
  <c r="GZ4938" i="18" s="1"/>
  <c r="BI4852" i="18"/>
  <c r="BI4853" i="18" s="1"/>
  <c r="BI4854" i="18" s="1"/>
  <c r="BI4855" i="18" s="1"/>
  <c r="BI4856" i="18" s="1"/>
  <c r="BI4857" i="18" s="1"/>
  <c r="BI4858" i="18" s="1"/>
  <c r="BI4859" i="18" s="1"/>
  <c r="BI4860" i="18" s="1"/>
  <c r="BI4861" i="18" s="1"/>
  <c r="BI4862" i="18" s="1"/>
  <c r="BI4863" i="18" s="1"/>
  <c r="BI4864" i="18" s="1"/>
  <c r="BI4865" i="18" s="1"/>
  <c r="BI4866" i="18" s="1"/>
  <c r="BI4867" i="18" s="1"/>
  <c r="BI4868" i="18" s="1"/>
  <c r="BI4869" i="18" s="1"/>
  <c r="BI4870" i="18" s="1"/>
  <c r="BI4871" i="18" s="1"/>
  <c r="BI4872" i="18" s="1"/>
  <c r="BI4873" i="18" s="1"/>
  <c r="BI4874" i="18" s="1"/>
  <c r="BI4875" i="18" s="1"/>
  <c r="BI4876" i="18" s="1"/>
  <c r="BI4877" i="18" s="1"/>
  <c r="BI4878" i="18" s="1"/>
  <c r="BI4879" i="18" s="1"/>
  <c r="BI4880" i="18" s="1"/>
  <c r="BI4881" i="18" s="1"/>
  <c r="BI4882" i="18" s="1"/>
  <c r="BI4883" i="18" s="1"/>
  <c r="BI4884" i="18" s="1"/>
  <c r="BI4885" i="18" s="1"/>
  <c r="BI4886" i="18" s="1"/>
  <c r="BI4887" i="18" s="1"/>
  <c r="BI4888" i="18" s="1"/>
  <c r="BI4889" i="18" s="1"/>
  <c r="BI4890" i="18" s="1"/>
  <c r="BI4891" i="18" s="1"/>
  <c r="BI4892" i="18" s="1"/>
  <c r="BI4893" i="18" s="1"/>
  <c r="BI4894" i="18" s="1"/>
  <c r="BI4895" i="18" s="1"/>
  <c r="BI4896" i="18" s="1"/>
  <c r="BI4897" i="18" s="1"/>
  <c r="BI4898" i="18" s="1"/>
  <c r="BI4899" i="18" s="1"/>
  <c r="BI4900" i="18" s="1"/>
  <c r="BI4901" i="18" s="1"/>
  <c r="BI4902" i="18" s="1"/>
  <c r="BI4903" i="18" s="1"/>
  <c r="BI4904" i="18" s="1"/>
  <c r="BI4905" i="18" s="1"/>
  <c r="BI4906" i="18" s="1"/>
  <c r="BI4907" i="18" s="1"/>
  <c r="BI4908" i="18" s="1"/>
  <c r="BI4909" i="18" s="1"/>
  <c r="BI4910" i="18" s="1"/>
  <c r="BI4911" i="18" s="1"/>
  <c r="BI4912" i="18" s="1"/>
  <c r="BI4913" i="18" s="1"/>
  <c r="BI4914" i="18" s="1"/>
  <c r="BI4915" i="18" s="1"/>
  <c r="BI4916" i="18" s="1"/>
  <c r="BI4917" i="18" s="1"/>
  <c r="BI4918" i="18" s="1"/>
  <c r="BI4919" i="18" s="1"/>
  <c r="BI4920" i="18" s="1"/>
  <c r="BI4921" i="18" s="1"/>
  <c r="BI4922" i="18" s="1"/>
  <c r="BI4923" i="18" s="1"/>
  <c r="BI4924" i="18" s="1"/>
  <c r="BI4925" i="18" s="1"/>
  <c r="BI4926" i="18" s="1"/>
  <c r="BI4927" i="18" s="1"/>
  <c r="BI4928" i="18" s="1"/>
  <c r="BI4929" i="18" s="1"/>
  <c r="BI4930" i="18" s="1"/>
  <c r="BI4931" i="18" s="1"/>
  <c r="BI4932" i="18" s="1"/>
  <c r="BI4933" i="18" s="1"/>
  <c r="BI4934" i="18" s="1"/>
  <c r="BI4935" i="18" s="1"/>
  <c r="BI4936" i="18" s="1"/>
  <c r="BI4937" i="18" s="1"/>
  <c r="BI4938" i="18" s="1"/>
  <c r="BI4939" i="18" s="1"/>
  <c r="BI4940" i="18" s="1"/>
  <c r="BI4941" i="18" s="1"/>
  <c r="BI4942" i="18" s="1"/>
  <c r="BI4943" i="18" s="1"/>
  <c r="BI4944" i="18" s="1"/>
  <c r="BI4945" i="18" s="1"/>
  <c r="BI4946" i="18" s="1"/>
  <c r="BI4947" i="18" s="1"/>
  <c r="BI4948" i="18" s="1"/>
  <c r="BI4949" i="18" s="1"/>
  <c r="BI4950" i="18" s="1"/>
  <c r="BI4951" i="18" s="1"/>
  <c r="BI4952" i="18" s="1"/>
  <c r="BI4953" i="18" s="1"/>
  <c r="BI4954" i="18" s="1"/>
  <c r="BI4955" i="18" s="1"/>
  <c r="BI4956" i="18" s="1"/>
  <c r="BI4957" i="18" s="1"/>
  <c r="BI4958" i="18" s="1"/>
  <c r="BI4959" i="18" s="1"/>
  <c r="BI4960" i="18" s="1"/>
  <c r="LZ4852" i="18"/>
  <c r="LZ4853" i="18" s="1"/>
  <c r="LZ4854" i="18" s="1"/>
  <c r="LZ4855" i="18" s="1"/>
  <c r="LZ4856" i="18" s="1"/>
  <c r="LZ4857" i="18" s="1"/>
  <c r="LZ4858" i="18" s="1"/>
  <c r="LZ4859" i="18" s="1"/>
  <c r="LZ4860" i="18" s="1"/>
  <c r="LZ4861" i="18" s="1"/>
  <c r="LZ4862" i="18" s="1"/>
  <c r="LZ4863" i="18" s="1"/>
  <c r="LZ4864" i="18" s="1"/>
  <c r="LZ4865" i="18" s="1"/>
  <c r="LZ4866" i="18" s="1"/>
  <c r="LZ4867" i="18" s="1"/>
  <c r="LZ4868" i="18" s="1"/>
  <c r="LZ4869" i="18" s="1"/>
  <c r="LZ4870" i="18" s="1"/>
  <c r="LZ4871" i="18" s="1"/>
  <c r="LZ4872" i="18" s="1"/>
  <c r="LZ4873" i="18" s="1"/>
  <c r="LZ4874" i="18" s="1"/>
  <c r="LZ4875" i="18" s="1"/>
  <c r="LZ4876" i="18" s="1"/>
  <c r="LZ4877" i="18" s="1"/>
  <c r="LZ4878" i="18" s="1"/>
  <c r="LZ4879" i="18" s="1"/>
  <c r="LZ4880" i="18" s="1"/>
  <c r="LZ4881" i="18" s="1"/>
  <c r="LZ4882" i="18" s="1"/>
  <c r="LZ4883" i="18" s="1"/>
  <c r="LZ4884" i="18" s="1"/>
  <c r="LZ4885" i="18" s="1"/>
  <c r="LZ4886" i="18" s="1"/>
  <c r="LZ4887" i="18" s="1"/>
  <c r="LZ4888" i="18" s="1"/>
  <c r="LZ4889" i="18" s="1"/>
  <c r="LZ4890" i="18" s="1"/>
  <c r="LZ4891" i="18" s="1"/>
  <c r="LZ4892" i="18" s="1"/>
  <c r="LZ4893" i="18" s="1"/>
  <c r="LZ4894" i="18" s="1"/>
  <c r="LZ4895" i="18" s="1"/>
  <c r="LZ4896" i="18" s="1"/>
  <c r="LZ4897" i="18" s="1"/>
  <c r="LZ4898" i="18" s="1"/>
  <c r="LZ4899" i="18" s="1"/>
  <c r="LZ4900" i="18" s="1"/>
  <c r="LZ4901" i="18" s="1"/>
  <c r="LZ4902" i="18" s="1"/>
  <c r="LZ4903" i="18" s="1"/>
  <c r="LZ4904" i="18" s="1"/>
  <c r="LZ4905" i="18" s="1"/>
  <c r="LZ4906" i="18" s="1"/>
  <c r="LZ4907" i="18" s="1"/>
  <c r="LZ4908" i="18" s="1"/>
  <c r="LZ4909" i="18" s="1"/>
  <c r="LZ4910" i="18" s="1"/>
  <c r="LZ4911" i="18" s="1"/>
  <c r="LZ4912" i="18" s="1"/>
  <c r="LZ4913" i="18" s="1"/>
  <c r="LZ4914" i="18" s="1"/>
  <c r="LZ4915" i="18" s="1"/>
  <c r="LZ4916" i="18" s="1"/>
  <c r="LZ4917" i="18" s="1"/>
  <c r="LZ4918" i="18" s="1"/>
  <c r="LZ4919" i="18" s="1"/>
  <c r="LZ4920" i="18" s="1"/>
  <c r="LZ4921" i="18" s="1"/>
  <c r="LZ4922" i="18" s="1"/>
  <c r="LZ4923" i="18" s="1"/>
  <c r="LZ4924" i="18" s="1"/>
  <c r="LZ4925" i="18" s="1"/>
  <c r="LZ4926" i="18" s="1"/>
  <c r="LZ4927" i="18" s="1"/>
  <c r="LZ4928" i="18" s="1"/>
  <c r="LZ4929" i="18" s="1"/>
  <c r="LZ4930" i="18" s="1"/>
  <c r="LZ4931" i="18" s="1"/>
  <c r="LZ4932" i="18" s="1"/>
  <c r="LZ4933" i="18" s="1"/>
  <c r="LZ4934" i="18" s="1"/>
  <c r="LZ4935" i="18" s="1"/>
  <c r="LZ4936" i="18" s="1"/>
  <c r="LZ4937" i="18" s="1"/>
  <c r="LZ4938" i="18" s="1"/>
  <c r="LZ4939" i="18" s="1"/>
  <c r="LZ4940" i="18" s="1"/>
  <c r="LZ4941" i="18" s="1"/>
  <c r="LZ4942" i="18" s="1"/>
  <c r="LZ4943" i="18" s="1"/>
  <c r="LZ4944" i="18" s="1"/>
  <c r="LZ4945" i="18" s="1"/>
  <c r="LZ4946" i="18" s="1"/>
  <c r="DN4747" i="18"/>
  <c r="DN4748" i="18" s="1"/>
  <c r="DN4749" i="18" s="1"/>
  <c r="DN4750" i="18" s="1"/>
  <c r="DN4751" i="18" s="1"/>
  <c r="DN4752" i="18" s="1"/>
  <c r="DN4753" i="18" s="1"/>
  <c r="DN4754" i="18" s="1"/>
  <c r="DN4755" i="18" s="1"/>
  <c r="DN4756" i="18" s="1"/>
  <c r="DN4757" i="18" s="1"/>
  <c r="DN4758" i="18" s="1"/>
  <c r="DN4759" i="18" s="1"/>
  <c r="DN4760" i="18" s="1"/>
  <c r="DN4761" i="18" s="1"/>
  <c r="DN4762" i="18" s="1"/>
  <c r="DN4763" i="18" s="1"/>
  <c r="DN4764" i="18" s="1"/>
  <c r="DN4765" i="18" s="1"/>
  <c r="DN4766" i="18" s="1"/>
  <c r="DN4767" i="18" s="1"/>
  <c r="DN4768" i="18" s="1"/>
  <c r="DN4769" i="18" s="1"/>
  <c r="DN4770" i="18" s="1"/>
  <c r="DN4771" i="18" s="1"/>
  <c r="DN4772" i="18" s="1"/>
  <c r="DN4773" i="18" s="1"/>
  <c r="DN4774" i="18" s="1"/>
  <c r="DN4775" i="18" s="1"/>
  <c r="DN4776" i="18" s="1"/>
  <c r="DN4777" i="18" s="1"/>
  <c r="DN4778" i="18" s="1"/>
  <c r="DN4779" i="18" s="1"/>
  <c r="DN4780" i="18" s="1"/>
  <c r="DN4781" i="18" s="1"/>
  <c r="DN4782" i="18" s="1"/>
  <c r="DN4783" i="18" s="1"/>
  <c r="DN4784" i="18" s="1"/>
  <c r="DN4785" i="18" s="1"/>
  <c r="DN4786" i="18" s="1"/>
  <c r="DN4787" i="18" s="1"/>
  <c r="DN4788" i="18" s="1"/>
  <c r="DN4789" i="18" s="1"/>
  <c r="DN4790" i="18" s="1"/>
  <c r="DN4791" i="18" s="1"/>
  <c r="DN4792" i="18" s="1"/>
  <c r="DN4793" i="18" s="1"/>
  <c r="DN4794" i="18" s="1"/>
  <c r="DN4795" i="18" s="1"/>
  <c r="DN4796" i="18" s="1"/>
  <c r="DN4797" i="18" s="1"/>
  <c r="DN4798" i="18" s="1"/>
  <c r="DN4799" i="18" s="1"/>
  <c r="DN4800" i="18" s="1"/>
  <c r="DN4801" i="18" s="1"/>
  <c r="DN4802" i="18" s="1"/>
  <c r="DN4803" i="18" s="1"/>
  <c r="DN4804" i="18" s="1"/>
  <c r="DN4805" i="18" s="1"/>
  <c r="DN4806" i="18" s="1"/>
  <c r="DN4807" i="18" s="1"/>
  <c r="DN4808" i="18" s="1"/>
  <c r="DN4809" i="18" s="1"/>
  <c r="DN4810" i="18" s="1"/>
  <c r="DN4811" i="18" s="1"/>
  <c r="DN4812" i="18" s="1"/>
  <c r="DN4813" i="18" s="1"/>
  <c r="DN4814" i="18" s="1"/>
  <c r="DN4815" i="18" s="1"/>
  <c r="DN4816" i="18" s="1"/>
  <c r="DN4817" i="18" s="1"/>
  <c r="DN4818" i="18" s="1"/>
  <c r="DN4819" i="18" s="1"/>
  <c r="DN4820" i="18" s="1"/>
  <c r="DN4821" i="18" s="1"/>
  <c r="DN4822" i="18" s="1"/>
  <c r="DN4823" i="18" s="1"/>
  <c r="DN4824" i="18" s="1"/>
  <c r="DN4825" i="18" s="1"/>
  <c r="DN4826" i="18" s="1"/>
  <c r="DN4827" i="18" s="1"/>
  <c r="DN4828" i="18" s="1"/>
  <c r="DN4829" i="18" s="1"/>
  <c r="DN4830" i="18" s="1"/>
  <c r="DN4831" i="18" s="1"/>
  <c r="DN4832" i="18" s="1"/>
  <c r="DN4833" i="18" s="1"/>
  <c r="DN4834" i="18" s="1"/>
  <c r="DN4835" i="18" s="1"/>
  <c r="DN4836" i="18" s="1"/>
  <c r="DN4837" i="18" s="1"/>
  <c r="DN4838" i="18" s="1"/>
  <c r="DN4839" i="18" s="1"/>
  <c r="DN4840" i="18" s="1"/>
  <c r="DN4841" i="18" s="1"/>
  <c r="DN4842" i="18" s="1"/>
  <c r="DN4843" i="18" s="1"/>
  <c r="DN4844" i="18" s="1"/>
  <c r="DN4845" i="18" s="1"/>
  <c r="DN4846" i="18" s="1"/>
  <c r="DN4847" i="18" s="1"/>
  <c r="DN4848" i="18" s="1"/>
  <c r="DN4849" i="18" s="1"/>
  <c r="DN4850" i="18" s="1"/>
  <c r="DN4851" i="18" s="1"/>
  <c r="DN4852" i="18" s="1"/>
  <c r="DN4853" i="18" s="1"/>
  <c r="DN4854" i="18" s="1"/>
  <c r="DN4855" i="18" s="1"/>
  <c r="DN4856" i="18" s="1"/>
  <c r="DN4857" i="18" s="1"/>
  <c r="DN4858" i="18" s="1"/>
  <c r="DN4859" i="18" s="1"/>
  <c r="DN4860" i="18" s="1"/>
  <c r="DN4861" i="18" s="1"/>
  <c r="DN4862" i="18" s="1"/>
  <c r="DN4863" i="18" s="1"/>
  <c r="DN4864" i="18" s="1"/>
  <c r="DN4865" i="18" s="1"/>
  <c r="DN4866" i="18" s="1"/>
  <c r="DN4867" i="18" s="1"/>
  <c r="DN4868" i="18" s="1"/>
  <c r="DN4869" i="18" s="1"/>
  <c r="DN4870" i="18" s="1"/>
  <c r="DN4871" i="18" s="1"/>
  <c r="DN4872" i="18" s="1"/>
  <c r="DN4873" i="18" s="1"/>
  <c r="DN4874" i="18" s="1"/>
  <c r="DN4875" i="18" s="1"/>
  <c r="DN4876" i="18" s="1"/>
  <c r="DN4877" i="18" s="1"/>
  <c r="DN4878" i="18" s="1"/>
  <c r="DN4879" i="18" s="1"/>
  <c r="DN4880" i="18" s="1"/>
  <c r="DN4881" i="18" s="1"/>
  <c r="DN4882" i="18" s="1"/>
  <c r="DN4883" i="18" s="1"/>
  <c r="DN4884" i="18" s="1"/>
  <c r="DN4885" i="18" s="1"/>
  <c r="DN4886" i="18" s="1"/>
  <c r="DN4887" i="18" s="1"/>
  <c r="DN4888" i="18" s="1"/>
  <c r="DN4889" i="18" s="1"/>
  <c r="DN4890" i="18" s="1"/>
  <c r="DN4891" i="18" s="1"/>
  <c r="DN4892" i="18" s="1"/>
  <c r="DN4893" i="18" s="1"/>
  <c r="DN4894" i="18" s="1"/>
  <c r="DN4895" i="18" s="1"/>
  <c r="DN4896" i="18" s="1"/>
  <c r="DN4897" i="18" s="1"/>
  <c r="DN4898" i="18" s="1"/>
  <c r="DN4899" i="18" s="1"/>
  <c r="DN4900" i="18" s="1"/>
  <c r="DN4901" i="18" s="1"/>
  <c r="DN4902" i="18" s="1"/>
  <c r="DN4903" i="18" s="1"/>
  <c r="DN4904" i="18" s="1"/>
  <c r="DN4905" i="18" s="1"/>
  <c r="DN4906" i="18" s="1"/>
  <c r="DN4907" i="18" s="1"/>
  <c r="DN4908" i="18" s="1"/>
  <c r="DN4909" i="18" s="1"/>
  <c r="DN4910" i="18" s="1"/>
  <c r="DN4911" i="18" s="1"/>
  <c r="DN4912" i="18" s="1"/>
  <c r="DN4913" i="18" s="1"/>
  <c r="DN4914" i="18" s="1"/>
  <c r="DN4915" i="18" s="1"/>
  <c r="DN4916" i="18" s="1"/>
  <c r="DN4917" i="18" s="1"/>
  <c r="DN4918" i="18" s="1"/>
  <c r="DN4919" i="18" s="1"/>
  <c r="DN4920" i="18" s="1"/>
  <c r="DN4921" i="18" s="1"/>
  <c r="DN4922" i="18" s="1"/>
  <c r="DN4923" i="18" s="1"/>
  <c r="DN4924" i="18" s="1"/>
  <c r="DN4925" i="18" s="1"/>
  <c r="DN4926" i="18" s="1"/>
  <c r="DN4927" i="18" s="1"/>
  <c r="DN4928" i="18" s="1"/>
  <c r="HM4747" i="18"/>
  <c r="HM4748" i="18" s="1"/>
  <c r="HM4749" i="18" s="1"/>
  <c r="HM4750" i="18" s="1"/>
  <c r="HM4751" i="18" s="1"/>
  <c r="HM4752" i="18" s="1"/>
  <c r="HM4753" i="18" s="1"/>
  <c r="HM4754" i="18" s="1"/>
  <c r="HM4755" i="18" s="1"/>
  <c r="HM4756" i="18" s="1"/>
  <c r="HM4757" i="18" s="1"/>
  <c r="HM4758" i="18" s="1"/>
  <c r="HM4759" i="18" s="1"/>
  <c r="HM4760" i="18" s="1"/>
  <c r="HM4761" i="18" s="1"/>
  <c r="HM4762" i="18" s="1"/>
  <c r="HM4763" i="18" s="1"/>
  <c r="HM4764" i="18" s="1"/>
  <c r="HM4765" i="18" s="1"/>
  <c r="HM4766" i="18" s="1"/>
  <c r="HM4767" i="18" s="1"/>
  <c r="HM4768" i="18" s="1"/>
  <c r="HM4769" i="18" s="1"/>
  <c r="HM4770" i="18" s="1"/>
  <c r="HM4771" i="18" s="1"/>
  <c r="HM4772" i="18" s="1"/>
  <c r="HM4773" i="18" s="1"/>
  <c r="HM4774" i="18" s="1"/>
  <c r="HM4775" i="18" s="1"/>
  <c r="HM4776" i="18" s="1"/>
  <c r="HM4777" i="18" s="1"/>
  <c r="HM4778" i="18" s="1"/>
  <c r="HM4779" i="18" s="1"/>
  <c r="HM4780" i="18" s="1"/>
  <c r="HM4781" i="18" s="1"/>
  <c r="HM4782" i="18" s="1"/>
  <c r="HM4783" i="18" s="1"/>
  <c r="HM4784" i="18" s="1"/>
  <c r="HM4785" i="18" s="1"/>
  <c r="HM4786" i="18" s="1"/>
  <c r="HM4787" i="18" s="1"/>
  <c r="HM4788" i="18" s="1"/>
  <c r="HM4789" i="18" s="1"/>
  <c r="HM4790" i="18" s="1"/>
  <c r="HM4791" i="18" s="1"/>
  <c r="HM4792" i="18" s="1"/>
  <c r="HM4793" i="18" s="1"/>
  <c r="HM4794" i="18" s="1"/>
  <c r="HM4795" i="18" s="1"/>
  <c r="HM4796" i="18" s="1"/>
  <c r="HM4797" i="18" s="1"/>
  <c r="HM4798" i="18" s="1"/>
  <c r="HM4799" i="18" s="1"/>
  <c r="HM4800" i="18" s="1"/>
  <c r="HM4801" i="18" s="1"/>
  <c r="HM4802" i="18" s="1"/>
  <c r="HM4803" i="18" s="1"/>
  <c r="HM4804" i="18" s="1"/>
  <c r="HM4805" i="18" s="1"/>
  <c r="HM4806" i="18" s="1"/>
  <c r="HM4807" i="18" s="1"/>
  <c r="HM4808" i="18" s="1"/>
  <c r="HM4809" i="18" s="1"/>
  <c r="HM4810" i="18" s="1"/>
  <c r="HM4811" i="18" s="1"/>
  <c r="HM4812" i="18" s="1"/>
  <c r="HM4813" i="18" s="1"/>
  <c r="HM4814" i="18" s="1"/>
  <c r="HM4815" i="18" s="1"/>
  <c r="HM4816" i="18" s="1"/>
  <c r="HM4817" i="18" s="1"/>
  <c r="HM4818" i="18" s="1"/>
  <c r="HM4819" i="18" s="1"/>
  <c r="HM4820" i="18" s="1"/>
  <c r="HM4821" i="18" s="1"/>
  <c r="HM4822" i="18" s="1"/>
  <c r="HM4823" i="18" s="1"/>
  <c r="HM4824" i="18" s="1"/>
  <c r="HM4825" i="18" s="1"/>
  <c r="HM4826" i="18" s="1"/>
  <c r="HM4827" i="18" s="1"/>
  <c r="HM4828" i="18" s="1"/>
  <c r="HM4829" i="18" s="1"/>
  <c r="HM4830" i="18" s="1"/>
  <c r="HM4831" i="18" s="1"/>
  <c r="HM4832" i="18" s="1"/>
  <c r="HM4833" i="18" s="1"/>
  <c r="HM4834" i="18" s="1"/>
  <c r="HM4835" i="18" s="1"/>
  <c r="HM4836" i="18" s="1"/>
  <c r="HM4837" i="18" s="1"/>
  <c r="HM4838" i="18" s="1"/>
  <c r="HM4839" i="18" s="1"/>
  <c r="HM4840" i="18" s="1"/>
  <c r="HM4841" i="18" s="1"/>
  <c r="HM4842" i="18" s="1"/>
  <c r="HM4843" i="18" s="1"/>
  <c r="HM4844" i="18" s="1"/>
  <c r="HM4845" i="18" s="1"/>
  <c r="HM4846" i="18" s="1"/>
  <c r="HM4847" i="18" s="1"/>
  <c r="HM4848" i="18" s="1"/>
  <c r="HM4849" i="18" s="1"/>
  <c r="HM4850" i="18" s="1"/>
  <c r="HM4851" i="18" s="1"/>
  <c r="HM4852" i="18" s="1"/>
  <c r="HM4853" i="18" s="1"/>
  <c r="HM4854" i="18" s="1"/>
  <c r="HM4855" i="18" s="1"/>
  <c r="HM4856" i="18" s="1"/>
  <c r="HM4857" i="18" s="1"/>
  <c r="HM4858" i="18" s="1"/>
  <c r="HM4859" i="18" s="1"/>
  <c r="HM4860" i="18" s="1"/>
  <c r="HM4861" i="18" s="1"/>
  <c r="HM4862" i="18" s="1"/>
  <c r="HM4863" i="18" s="1"/>
  <c r="HM4864" i="18" s="1"/>
  <c r="HM4865" i="18" s="1"/>
  <c r="HM4866" i="18" s="1"/>
  <c r="HM4867" i="18" s="1"/>
  <c r="HM4868" i="18" s="1"/>
  <c r="HM4869" i="18" s="1"/>
  <c r="HM4870" i="18" s="1"/>
  <c r="HM4871" i="18" s="1"/>
  <c r="HM4872" i="18" s="1"/>
  <c r="HM4873" i="18" s="1"/>
  <c r="HM4874" i="18" s="1"/>
  <c r="HM4875" i="18" s="1"/>
  <c r="HM4876" i="18" s="1"/>
  <c r="HM4877" i="18" s="1"/>
  <c r="HM4878" i="18" s="1"/>
  <c r="HM4879" i="18" s="1"/>
  <c r="HM4880" i="18" s="1"/>
  <c r="HM4881" i="18" s="1"/>
  <c r="HM4882" i="18" s="1"/>
  <c r="HM4883" i="18" s="1"/>
  <c r="HM4884" i="18" s="1"/>
  <c r="HM4885" i="18" s="1"/>
  <c r="HM4886" i="18" s="1"/>
  <c r="HM4887" i="18" s="1"/>
  <c r="HM4888" i="18" s="1"/>
  <c r="HM4889" i="18" s="1"/>
  <c r="HM4890" i="18" s="1"/>
  <c r="HM4891" i="18" s="1"/>
  <c r="HM4892" i="18" s="1"/>
  <c r="HM4893" i="18" s="1"/>
  <c r="HM4894" i="18" s="1"/>
  <c r="HM4895" i="18" s="1"/>
  <c r="HM4896" i="18" s="1"/>
  <c r="HM4897" i="18" s="1"/>
  <c r="HM4898" i="18" s="1"/>
  <c r="HM4899" i="18" s="1"/>
  <c r="HM4900" i="18" s="1"/>
  <c r="HM4901" i="18" s="1"/>
  <c r="HM4902" i="18" s="1"/>
  <c r="HM4903" i="18" s="1"/>
  <c r="HM4904" i="18" s="1"/>
  <c r="HM4905" i="18" s="1"/>
  <c r="HM4906" i="18" s="1"/>
  <c r="HM4907" i="18" s="1"/>
  <c r="HM4908" i="18" s="1"/>
  <c r="HM4909" i="18" s="1"/>
  <c r="HM4910" i="18" s="1"/>
  <c r="HM4911" i="18" s="1"/>
  <c r="HM4912" i="18" s="1"/>
  <c r="JM4653" i="18"/>
  <c r="JM4654" i="18" s="1"/>
  <c r="JM4655" i="18" s="1"/>
  <c r="JM4656" i="18" s="1"/>
  <c r="JM4657" i="18" s="1"/>
  <c r="JM4658" i="18" s="1"/>
  <c r="JM4659" i="18" s="1"/>
  <c r="JM4660" i="18" s="1"/>
  <c r="JM4661" i="18" s="1"/>
  <c r="JM4662" i="18" s="1"/>
  <c r="JM4663" i="18" s="1"/>
  <c r="JM4664" i="18" s="1"/>
  <c r="JM4665" i="18" s="1"/>
  <c r="JM4666" i="18" s="1"/>
  <c r="JM4667" i="18" s="1"/>
  <c r="JM4668" i="18" s="1"/>
  <c r="JM4669" i="18" s="1"/>
  <c r="JM4670" i="18" s="1"/>
  <c r="JM4671" i="18" s="1"/>
  <c r="JM4672" i="18" s="1"/>
  <c r="JM4673" i="18" s="1"/>
  <c r="JM4674" i="18" s="1"/>
  <c r="JM4675" i="18" s="1"/>
  <c r="JM4676" i="18" s="1"/>
  <c r="JM4677" i="18" s="1"/>
  <c r="JM4678" i="18" s="1"/>
  <c r="JM4679" i="18" s="1"/>
  <c r="JM4680" i="18" s="1"/>
  <c r="JM4681" i="18" s="1"/>
  <c r="JM4682" i="18" s="1"/>
  <c r="JM4683" i="18" s="1"/>
  <c r="JM4684" i="18" s="1"/>
  <c r="JM4685" i="18" s="1"/>
  <c r="JM4686" i="18" s="1"/>
  <c r="JM4687" i="18" s="1"/>
  <c r="JM4688" i="18" s="1"/>
  <c r="JM4689" i="18" s="1"/>
  <c r="JM4690" i="18" s="1"/>
  <c r="JM4691" i="18" s="1"/>
  <c r="JM4692" i="18" s="1"/>
  <c r="JM4693" i="18" s="1"/>
  <c r="JM4694" i="18" s="1"/>
  <c r="JM4695" i="18" s="1"/>
  <c r="JM4696" i="18" s="1"/>
  <c r="JM4697" i="18" s="1"/>
  <c r="JM4698" i="18" s="1"/>
  <c r="JM4699" i="18" s="1"/>
  <c r="JM4700" i="18" s="1"/>
  <c r="JM4701" i="18" s="1"/>
  <c r="JM4702" i="18" s="1"/>
  <c r="JM4703" i="18" s="1"/>
  <c r="JM4704" i="18" s="1"/>
  <c r="JM4705" i="18" s="1"/>
  <c r="JM4706" i="18" s="1"/>
  <c r="JM4707" i="18" s="1"/>
  <c r="JM4708" i="18" s="1"/>
  <c r="JM4709" i="18" s="1"/>
  <c r="JM4710" i="18" s="1"/>
  <c r="JM4711" i="18" s="1"/>
  <c r="JM4712" i="18" s="1"/>
  <c r="JM4713" i="18" s="1"/>
  <c r="JM4714" i="18" s="1"/>
  <c r="JM4715" i="18" s="1"/>
  <c r="JM4716" i="18" s="1"/>
  <c r="JM4717" i="18" s="1"/>
  <c r="JM4718" i="18" s="1"/>
  <c r="JM4719" i="18" s="1"/>
  <c r="JM4720" i="18" s="1"/>
  <c r="JM4721" i="18" s="1"/>
  <c r="JM4722" i="18" s="1"/>
  <c r="JM4723" i="18" s="1"/>
  <c r="JM4724" i="18" s="1"/>
  <c r="JM4725" i="18" s="1"/>
  <c r="JM4726" i="18" s="1"/>
  <c r="JM4727" i="18" s="1"/>
  <c r="JM4728" i="18" s="1"/>
  <c r="JM4729" i="18" s="1"/>
  <c r="JM4730" i="18" s="1"/>
  <c r="JM4731" i="18" s="1"/>
  <c r="JM4732" i="18" s="1"/>
  <c r="JM4733" i="18" s="1"/>
  <c r="JM4734" i="18" s="1"/>
  <c r="JM4735" i="18" s="1"/>
  <c r="JM4736" i="18" s="1"/>
  <c r="JM4737" i="18" s="1"/>
  <c r="JM4738" i="18" s="1"/>
  <c r="JM4739" i="18" s="1"/>
  <c r="JM4740" i="18" s="1"/>
  <c r="JM4741" i="18" s="1"/>
  <c r="JM4742" i="18" s="1"/>
  <c r="JM4743" i="18" s="1"/>
  <c r="JM4744" i="18" s="1"/>
  <c r="JM4745" i="18" s="1"/>
  <c r="JM4746" i="18" s="1"/>
  <c r="JM4747" i="18" s="1"/>
  <c r="JM4748" i="18" s="1"/>
  <c r="JM4749" i="18" s="1"/>
  <c r="JM4750" i="18" s="1"/>
  <c r="JM4751" i="18" s="1"/>
  <c r="JM4752" i="18" s="1"/>
  <c r="JM4753" i="18" s="1"/>
  <c r="JM4754" i="18" s="1"/>
  <c r="JM4755" i="18" s="1"/>
  <c r="JM4756" i="18" s="1"/>
  <c r="JM4757" i="18" s="1"/>
  <c r="JM4758" i="18" s="1"/>
  <c r="JM4759" i="18" s="1"/>
  <c r="JM4760" i="18" s="1"/>
  <c r="JM4761" i="18" s="1"/>
  <c r="JM4762" i="18" s="1"/>
  <c r="JM4763" i="18" s="1"/>
  <c r="JM4764" i="18" s="1"/>
  <c r="JM4765" i="18" s="1"/>
  <c r="JM4766" i="18" s="1"/>
  <c r="JM4767" i="18" s="1"/>
  <c r="JM4768" i="18" s="1"/>
  <c r="JM4769" i="18" s="1"/>
  <c r="JM4770" i="18" s="1"/>
  <c r="JM4771" i="18" s="1"/>
  <c r="JM4772" i="18" s="1"/>
  <c r="JM4773" i="18" s="1"/>
  <c r="JM4774" i="18" s="1"/>
  <c r="JM4775" i="18" s="1"/>
  <c r="JM4776" i="18" s="1"/>
  <c r="JM4777" i="18" s="1"/>
  <c r="JM4778" i="18" s="1"/>
  <c r="JM4779" i="18" s="1"/>
  <c r="JM4780" i="18" s="1"/>
  <c r="JM4781" i="18" s="1"/>
  <c r="JM4782" i="18" s="1"/>
  <c r="JM4783" i="18" s="1"/>
  <c r="JM4784" i="18" s="1"/>
  <c r="JM4785" i="18" s="1"/>
  <c r="JM4786" i="18" s="1"/>
  <c r="JM4787" i="18" s="1"/>
  <c r="JM4788" i="18" s="1"/>
  <c r="JM4789" i="18" s="1"/>
  <c r="JM4790" i="18" s="1"/>
  <c r="JM4791" i="18" s="1"/>
  <c r="JM4792" i="18" s="1"/>
  <c r="JM4793" i="18" s="1"/>
  <c r="JM4794" i="18" s="1"/>
  <c r="JM4795" i="18" s="1"/>
  <c r="JM4796" i="18" s="1"/>
  <c r="JM4797" i="18" s="1"/>
  <c r="JM4798" i="18" s="1"/>
  <c r="JM4799" i="18" s="1"/>
  <c r="JM4800" i="18" s="1"/>
  <c r="JM4801" i="18" s="1"/>
  <c r="JM4802" i="18" s="1"/>
  <c r="JM4803" i="18" s="1"/>
  <c r="DX4653" i="18"/>
  <c r="DX4654" i="18" s="1"/>
  <c r="DX4655" i="18" s="1"/>
  <c r="DX4656" i="18" s="1"/>
  <c r="DX4657" i="18" s="1"/>
  <c r="DX4658" i="18" s="1"/>
  <c r="DX4659" i="18" s="1"/>
  <c r="DX4660" i="18" s="1"/>
  <c r="DX4661" i="18" s="1"/>
  <c r="DX4662" i="18" s="1"/>
  <c r="DX4663" i="18" s="1"/>
  <c r="DX4664" i="18" s="1"/>
  <c r="DX4665" i="18" s="1"/>
  <c r="DX4666" i="18" s="1"/>
  <c r="DX4667" i="18" s="1"/>
  <c r="DX4668" i="18" s="1"/>
  <c r="DX4669" i="18" s="1"/>
  <c r="DX4670" i="18" s="1"/>
  <c r="DX4671" i="18" s="1"/>
  <c r="DX4672" i="18" s="1"/>
  <c r="DX4673" i="18" s="1"/>
  <c r="DX4674" i="18" s="1"/>
  <c r="DX4675" i="18" s="1"/>
  <c r="DX4676" i="18" s="1"/>
  <c r="DX4677" i="18" s="1"/>
  <c r="DX4678" i="18" s="1"/>
  <c r="DX4679" i="18" s="1"/>
  <c r="DX4680" i="18" s="1"/>
  <c r="DX4681" i="18" s="1"/>
  <c r="DX4682" i="18" s="1"/>
  <c r="DX4683" i="18" s="1"/>
  <c r="DX4684" i="18" s="1"/>
  <c r="DX4685" i="18" s="1"/>
  <c r="DX4686" i="18" s="1"/>
  <c r="DX4687" i="18" s="1"/>
  <c r="DX4688" i="18" s="1"/>
  <c r="DX4689" i="18" s="1"/>
  <c r="DX4690" i="18" s="1"/>
  <c r="DX4691" i="18" s="1"/>
  <c r="DX4692" i="18" s="1"/>
  <c r="DX4693" i="18" s="1"/>
  <c r="DX4694" i="18" s="1"/>
  <c r="DX4695" i="18" s="1"/>
  <c r="DX4696" i="18" s="1"/>
  <c r="DX4697" i="18" s="1"/>
  <c r="DX4698" i="18" s="1"/>
  <c r="DX4699" i="18" s="1"/>
  <c r="DX4700" i="18" s="1"/>
  <c r="DX4701" i="18" s="1"/>
  <c r="DX4702" i="18" s="1"/>
  <c r="DX4703" i="18" s="1"/>
  <c r="DX4704" i="18" s="1"/>
  <c r="DX4705" i="18" s="1"/>
  <c r="DX4706" i="18" s="1"/>
  <c r="DX4707" i="18" s="1"/>
  <c r="DX4708" i="18" s="1"/>
  <c r="DX4709" i="18" s="1"/>
  <c r="DX4710" i="18" s="1"/>
  <c r="DX4711" i="18" s="1"/>
  <c r="DX4712" i="18" s="1"/>
  <c r="DX4713" i="18" s="1"/>
  <c r="DX4714" i="18" s="1"/>
  <c r="DX4715" i="18" s="1"/>
  <c r="DX4716" i="18" s="1"/>
  <c r="DX4717" i="18" s="1"/>
  <c r="DX4718" i="18" s="1"/>
  <c r="DX4719" i="18" s="1"/>
  <c r="DX4720" i="18" s="1"/>
  <c r="DX4721" i="18" s="1"/>
  <c r="DX4722" i="18" s="1"/>
  <c r="DX4723" i="18" s="1"/>
  <c r="DX4724" i="18" s="1"/>
  <c r="DX4725" i="18" s="1"/>
  <c r="DX4726" i="18" s="1"/>
  <c r="DX4727" i="18" s="1"/>
  <c r="DX4728" i="18" s="1"/>
  <c r="DX4729" i="18" s="1"/>
  <c r="DX4730" i="18" s="1"/>
  <c r="DX4731" i="18" s="1"/>
  <c r="DX4732" i="18" s="1"/>
  <c r="DX4733" i="18" s="1"/>
  <c r="DX4734" i="18" s="1"/>
  <c r="DX4735" i="18" s="1"/>
  <c r="DX4736" i="18" s="1"/>
  <c r="DX4737" i="18" s="1"/>
  <c r="DX4738" i="18" s="1"/>
  <c r="DX4739" i="18" s="1"/>
  <c r="DX4740" i="18" s="1"/>
  <c r="DX4741" i="18" s="1"/>
  <c r="DX4742" i="18" s="1"/>
  <c r="DX4743" i="18" s="1"/>
  <c r="DX4744" i="18" s="1"/>
  <c r="DX4745" i="18" s="1"/>
  <c r="DX4746" i="18" s="1"/>
  <c r="DX4747" i="18" s="1"/>
  <c r="DX4748" i="18" s="1"/>
  <c r="DX4749" i="18" s="1"/>
  <c r="DX4750" i="18" s="1"/>
  <c r="MI4918" i="18"/>
  <c r="MI4919" i="18" s="1"/>
  <c r="MI4920" i="18" s="1"/>
  <c r="MI4921" i="18" s="1"/>
  <c r="MI4922" i="18" s="1"/>
  <c r="MI4923" i="18" s="1"/>
  <c r="MI4924" i="18" s="1"/>
  <c r="MI4925" i="18" s="1"/>
  <c r="MI4926" i="18" s="1"/>
  <c r="MI4927" i="18" s="1"/>
  <c r="MI4928" i="18" s="1"/>
  <c r="MI4929" i="18" s="1"/>
  <c r="MI4930" i="18" s="1"/>
  <c r="MI4931" i="18" s="1"/>
  <c r="MI4932" i="18" s="1"/>
  <c r="MI4933" i="18" s="1"/>
  <c r="MI4934" i="18" s="1"/>
  <c r="MI4935" i="18" s="1"/>
  <c r="MI4936" i="18" s="1"/>
  <c r="MI4937" i="18" s="1"/>
  <c r="MI4938" i="18" s="1"/>
  <c r="MI4939" i="18" s="1"/>
  <c r="MI4940" i="18" s="1"/>
  <c r="MI4941" i="18" s="1"/>
  <c r="MI4942" i="18" s="1"/>
  <c r="MI4943" i="18" s="1"/>
  <c r="MI4944" i="18" s="1"/>
  <c r="MI4945" i="18" s="1"/>
  <c r="MI4946" i="18" s="1"/>
  <c r="MI4947" i="18" s="1"/>
  <c r="MI4948" i="18" s="1"/>
  <c r="MI4949" i="18" s="1"/>
  <c r="MI4950" i="18" s="1"/>
  <c r="MI4951" i="18" s="1"/>
  <c r="MI4952" i="18" s="1"/>
  <c r="MI4953" i="18" s="1"/>
  <c r="MI4954" i="18" s="1"/>
  <c r="MI4955" i="18" s="1"/>
  <c r="MI4956" i="18" s="1"/>
  <c r="MI4957" i="18" s="1"/>
  <c r="MI4958" i="18" s="1"/>
  <c r="MI4959" i="18" s="1"/>
  <c r="MI4960" i="18" s="1"/>
  <c r="MI4961" i="18" s="1"/>
  <c r="MI4962" i="18" s="1"/>
  <c r="MI4963" i="18" s="1"/>
  <c r="MI4964" i="18" s="1"/>
  <c r="MI4965" i="18" s="1"/>
  <c r="MI4966" i="18" s="1"/>
  <c r="MI4967" i="18" s="1"/>
  <c r="MI4968" i="18" s="1"/>
  <c r="MI4969" i="18" s="1"/>
  <c r="MI4970" i="18" s="1"/>
  <c r="MI4971" i="18" s="1"/>
  <c r="MI4972" i="18" s="1"/>
  <c r="MI4973" i="18" s="1"/>
  <c r="MI4974" i="18" s="1"/>
  <c r="MI4975" i="18" s="1"/>
  <c r="MI4976" i="18" s="1"/>
  <c r="MI4977" i="18" s="1"/>
  <c r="MI4978" i="18" s="1"/>
  <c r="MI4979" i="18" s="1"/>
  <c r="MI4980" i="18" s="1"/>
  <c r="MI4981" i="18" s="1"/>
  <c r="MI4982" i="18" s="1"/>
  <c r="MI4983" i="18" s="1"/>
  <c r="MI4984" i="18" s="1"/>
  <c r="MI4985" i="18" s="1"/>
  <c r="MI4986" i="18" s="1"/>
  <c r="MI4987" i="18" s="1"/>
  <c r="MI4988" i="18" s="1"/>
  <c r="MI4989" i="18" s="1"/>
  <c r="MI4990" i="18" s="1"/>
  <c r="MI4991" i="18" s="1"/>
  <c r="MI4992" i="18" s="1"/>
  <c r="MI4993" i="18" s="1"/>
  <c r="MI4994" i="18" s="1"/>
  <c r="MI4995" i="18" s="1"/>
  <c r="MI4996" i="18" s="1"/>
  <c r="MI4997" i="18" s="1"/>
  <c r="MI4998" i="18" s="1"/>
  <c r="MI4999" i="18" s="1"/>
  <c r="MI5000" i="18" s="1"/>
  <c r="MI5001" i="18" s="1"/>
  <c r="MI5002" i="18" s="1"/>
  <c r="MI5003" i="18" s="1"/>
  <c r="MI5004" i="18" s="1"/>
  <c r="MI5005" i="18" s="1"/>
  <c r="MI5006" i="18" s="1"/>
  <c r="MI5007" i="18" s="1"/>
  <c r="MI5008" i="18" s="1"/>
  <c r="MI5009" i="18" s="1"/>
  <c r="MI5010" i="18" s="1"/>
  <c r="MI5011" i="18" s="1"/>
  <c r="MI5012" i="18" s="1"/>
  <c r="MI5013" i="18" s="1"/>
  <c r="MI5014" i="18" s="1"/>
  <c r="MI5015" i="18" s="1"/>
  <c r="MI5016" i="18" s="1"/>
  <c r="MI5017" i="18" s="1"/>
  <c r="MI5018" i="18" s="1"/>
  <c r="MI5019" i="18" s="1"/>
  <c r="MI5020" i="18" s="1"/>
  <c r="MI5021" i="18" s="1"/>
  <c r="MI5022" i="18" s="1"/>
  <c r="MI5023" i="18" s="1"/>
  <c r="MI5024" i="18" s="1"/>
  <c r="MI5025" i="18" s="1"/>
  <c r="MI5026" i="18" s="1"/>
  <c r="MI5027" i="18" s="1"/>
  <c r="MI5028" i="18" s="1"/>
  <c r="MI5029" i="18" s="1"/>
  <c r="MI5030" i="18" s="1"/>
  <c r="MI5031" i="18" s="1"/>
  <c r="MI5032" i="18" s="1"/>
  <c r="MI5033" i="18" s="1"/>
  <c r="MI5034" i="18" s="1"/>
  <c r="MI5035" i="18" s="1"/>
  <c r="MI5036" i="18" s="1"/>
  <c r="MI5037" i="18" s="1"/>
  <c r="MI5038" i="18" s="1"/>
  <c r="MI5039" i="18" s="1"/>
  <c r="MI5040" i="18" s="1"/>
  <c r="MI5041" i="18" s="1"/>
  <c r="MI5042" i="18" s="1"/>
  <c r="MI5043" i="18" s="1"/>
  <c r="MI5044" i="18" s="1"/>
  <c r="MI5045" i="18" s="1"/>
  <c r="MI5046" i="18" s="1"/>
  <c r="MI5047" i="18" s="1"/>
  <c r="MI5048" i="18" s="1"/>
  <c r="MI5049" i="18" s="1"/>
  <c r="MI5050" i="18" s="1"/>
  <c r="MI5051" i="18" s="1"/>
  <c r="MI5052" i="18" s="1"/>
  <c r="MI5053" i="18" s="1"/>
  <c r="MI5054" i="18" s="1"/>
  <c r="MI5055" i="18" s="1"/>
  <c r="MI5056" i="18" s="1"/>
  <c r="MI5057" i="18" s="1"/>
  <c r="MI5058" i="18" s="1"/>
  <c r="MI5059" i="18" s="1"/>
  <c r="MI5060" i="18" s="1"/>
  <c r="MI5061" i="18" s="1"/>
  <c r="MI5062" i="18" s="1"/>
  <c r="MI5063" i="18" s="1"/>
  <c r="MI5064" i="18" s="1"/>
  <c r="MI5065" i="18" s="1"/>
  <c r="MI5066" i="18" s="1"/>
  <c r="MI5067" i="18" s="1"/>
  <c r="MI5068" i="18" s="1"/>
  <c r="MI5069" i="18" s="1"/>
  <c r="MI5070" i="18" s="1"/>
  <c r="MI5071" i="18" s="1"/>
  <c r="MI5072" i="18" s="1"/>
  <c r="MI5073" i="18" s="1"/>
  <c r="MI5074" i="18" s="1"/>
  <c r="MI5075" i="18" s="1"/>
  <c r="MI5076" i="18" s="1"/>
  <c r="MI5077" i="18" s="1"/>
  <c r="MI5078" i="18" s="1"/>
  <c r="MI5079" i="18" s="1"/>
  <c r="MI5080" i="18" s="1"/>
  <c r="MI5081" i="18" s="1"/>
  <c r="MI5082" i="18" s="1"/>
  <c r="MI5083" i="18" s="1"/>
  <c r="MI5084" i="18" s="1"/>
  <c r="MI5085" i="18" s="1"/>
  <c r="MI5086" i="18" s="1"/>
  <c r="MI5087" i="18" s="1"/>
  <c r="MI5088" i="18" s="1"/>
  <c r="MI5089" i="18" s="1"/>
  <c r="MI5090" i="18" s="1"/>
  <c r="MI5091" i="18" s="1"/>
  <c r="MI5092" i="18" s="1"/>
  <c r="MI5093" i="18" s="1"/>
  <c r="MI5094" i="18" s="1"/>
  <c r="MI5095" i="18" s="1"/>
  <c r="MI5096" i="18" s="1"/>
  <c r="MI5097" i="18" s="1"/>
  <c r="MI5098" i="18" s="1"/>
  <c r="MI5099" i="18" s="1"/>
  <c r="MI5100" i="18" s="1"/>
  <c r="MI5101" i="18" s="1"/>
  <c r="MI5102" i="18" s="1"/>
  <c r="MI5103" i="18" s="1"/>
  <c r="MI5104" i="18" s="1"/>
  <c r="MI5105" i="18" s="1"/>
  <c r="MI5106" i="18" s="1"/>
  <c r="MI5107" i="18" s="1"/>
  <c r="MI5108" i="18" s="1"/>
  <c r="MI5109" i="18" s="1"/>
  <c r="MI5110" i="18" s="1"/>
  <c r="MI5111" i="18" s="1"/>
  <c r="MI5112" i="18" s="1"/>
  <c r="MI5113" i="18" s="1"/>
  <c r="MI5114" i="18" s="1"/>
  <c r="MI5115" i="18" s="1"/>
  <c r="MI5116" i="18" s="1"/>
  <c r="MI5117" i="18" s="1"/>
  <c r="MI5118" i="18" s="1"/>
  <c r="MI5119" i="18" s="1"/>
  <c r="MI5120" i="18" s="1"/>
  <c r="MI5121" i="18" s="1"/>
  <c r="MI5122" i="18" s="1"/>
  <c r="MI5123" i="18" s="1"/>
  <c r="MI5124" i="18" s="1"/>
  <c r="MI5125" i="18" s="1"/>
  <c r="MI5126" i="18" s="1"/>
  <c r="MI5127" i="18" s="1"/>
  <c r="MI5128" i="18" s="1"/>
  <c r="KX4918" i="18"/>
  <c r="KX4919" i="18" s="1"/>
  <c r="KX4920" i="18" s="1"/>
  <c r="KX4921" i="18" s="1"/>
  <c r="KX4922" i="18" s="1"/>
  <c r="KX4923" i="18" s="1"/>
  <c r="KX4924" i="18" s="1"/>
  <c r="KX4925" i="18" s="1"/>
  <c r="KX4926" i="18" s="1"/>
  <c r="KX4927" i="18" s="1"/>
  <c r="KX4928" i="18" s="1"/>
  <c r="KX4929" i="18" s="1"/>
  <c r="KX4930" i="18" s="1"/>
  <c r="KX4931" i="18" s="1"/>
  <c r="KX4932" i="18" s="1"/>
  <c r="KX4933" i="18" s="1"/>
  <c r="KX4934" i="18" s="1"/>
  <c r="KX4935" i="18" s="1"/>
  <c r="KX4936" i="18" s="1"/>
  <c r="KX4937" i="18" s="1"/>
  <c r="KX4938" i="18" s="1"/>
  <c r="KX4939" i="18" s="1"/>
  <c r="KX4940" i="18" s="1"/>
  <c r="KX4941" i="18" s="1"/>
  <c r="KX4942" i="18" s="1"/>
  <c r="KX4943" i="18" s="1"/>
  <c r="KX4944" i="18" s="1"/>
  <c r="KX4945" i="18" s="1"/>
  <c r="KX4946" i="18" s="1"/>
  <c r="KX4947" i="18" s="1"/>
  <c r="KX4948" i="18" s="1"/>
  <c r="KX4949" i="18" s="1"/>
  <c r="KX4950" i="18" s="1"/>
  <c r="KX4951" i="18" s="1"/>
  <c r="KX4952" i="18" s="1"/>
  <c r="KX4953" i="18" s="1"/>
  <c r="KX4954" i="18" s="1"/>
  <c r="KX4955" i="18" s="1"/>
  <c r="KX4956" i="18" s="1"/>
  <c r="KX4957" i="18" s="1"/>
  <c r="KX4958" i="18" s="1"/>
  <c r="KX4959" i="18" s="1"/>
  <c r="KX4960" i="18" s="1"/>
  <c r="KX4961" i="18" s="1"/>
  <c r="KX4962" i="18" s="1"/>
  <c r="KX4963" i="18" s="1"/>
  <c r="KX4964" i="18" s="1"/>
  <c r="KX4965" i="18" s="1"/>
  <c r="KX4966" i="18" s="1"/>
  <c r="KX4967" i="18" s="1"/>
  <c r="KX4968" i="18" s="1"/>
  <c r="KX4969" i="18" s="1"/>
  <c r="KX4970" i="18" s="1"/>
  <c r="KX4971" i="18" s="1"/>
  <c r="KX4972" i="18" s="1"/>
  <c r="KX4973" i="18" s="1"/>
  <c r="KX4974" i="18" s="1"/>
  <c r="KX4975" i="18" s="1"/>
  <c r="KX4976" i="18" s="1"/>
  <c r="KX4977" i="18" s="1"/>
  <c r="KX4978" i="18" s="1"/>
  <c r="KX4979" i="18" s="1"/>
  <c r="KX4980" i="18" s="1"/>
  <c r="KX4981" i="18" s="1"/>
  <c r="KX4982" i="18" s="1"/>
  <c r="KX4983" i="18" s="1"/>
  <c r="KX4984" i="18" s="1"/>
  <c r="KX4985" i="18" s="1"/>
  <c r="KX4986" i="18" s="1"/>
  <c r="KX4987" i="18" s="1"/>
  <c r="KX4988" i="18" s="1"/>
  <c r="KX4989" i="18" s="1"/>
  <c r="KX4990" i="18" s="1"/>
  <c r="KX4991" i="18" s="1"/>
  <c r="KX4992" i="18" s="1"/>
  <c r="KX4993" i="18" s="1"/>
  <c r="KX4994" i="18" s="1"/>
  <c r="KX4995" i="18" s="1"/>
  <c r="KX4996" i="18" s="1"/>
  <c r="KX4997" i="18" s="1"/>
  <c r="KX4998" i="18" s="1"/>
  <c r="KX4999" i="18" s="1"/>
  <c r="KX5000" i="18" s="1"/>
  <c r="KX5001" i="18" s="1"/>
  <c r="KX5002" i="18" s="1"/>
  <c r="KX5003" i="18" s="1"/>
  <c r="KX5004" i="18" s="1"/>
  <c r="KX5005" i="18" s="1"/>
  <c r="KX5006" i="18" s="1"/>
  <c r="KX5007" i="18" s="1"/>
  <c r="KX5008" i="18" s="1"/>
  <c r="KX5009" i="18" s="1"/>
  <c r="KX5010" i="18" s="1"/>
  <c r="KX5011" i="18" s="1"/>
  <c r="KX5012" i="18" s="1"/>
  <c r="KX5013" i="18" s="1"/>
  <c r="KX5014" i="18" s="1"/>
  <c r="KX5015" i="18" s="1"/>
  <c r="KX5016" i="18" s="1"/>
  <c r="KX5017" i="18" s="1"/>
  <c r="KX5018" i="18" s="1"/>
  <c r="KX5019" i="18" s="1"/>
  <c r="KX5020" i="18" s="1"/>
  <c r="KX5021" i="18" s="1"/>
  <c r="KX5022" i="18" s="1"/>
  <c r="KX5023" i="18" s="1"/>
  <c r="KX5024" i="18" s="1"/>
  <c r="KX5025" i="18" s="1"/>
  <c r="KX5026" i="18" s="1"/>
  <c r="KX5027" i="18" s="1"/>
  <c r="KX5028" i="18" s="1"/>
  <c r="KX5029" i="18" s="1"/>
  <c r="KX5030" i="18" s="1"/>
  <c r="KX5031" i="18" s="1"/>
  <c r="KX5032" i="18" s="1"/>
  <c r="KX5033" i="18" s="1"/>
  <c r="KX5034" i="18" s="1"/>
  <c r="KX5035" i="18" s="1"/>
  <c r="KX5036" i="18" s="1"/>
  <c r="KX5037" i="18" s="1"/>
  <c r="KX5038" i="18" s="1"/>
  <c r="KX5039" i="18" s="1"/>
  <c r="KX5040" i="18" s="1"/>
  <c r="KX5041" i="18" s="1"/>
  <c r="KX5042" i="18" s="1"/>
  <c r="KX5043" i="18" s="1"/>
  <c r="KX5044" i="18" s="1"/>
  <c r="KX5045" i="18" s="1"/>
  <c r="KX5046" i="18" s="1"/>
  <c r="KX5047" i="18" s="1"/>
  <c r="KX5048" i="18" s="1"/>
  <c r="KX5049" i="18" s="1"/>
  <c r="KX5050" i="18" s="1"/>
  <c r="KX5051" i="18" s="1"/>
  <c r="KX5052" i="18" s="1"/>
  <c r="KX5053" i="18" s="1"/>
  <c r="KX5054" i="18" s="1"/>
  <c r="KX5055" i="18" s="1"/>
  <c r="KX5056" i="18" s="1"/>
  <c r="KX5057" i="18" s="1"/>
  <c r="KX5058" i="18" s="1"/>
  <c r="KX5059" i="18" s="1"/>
  <c r="KX5060" i="18" s="1"/>
  <c r="KX5061" i="18" s="1"/>
  <c r="KX5062" i="18" s="1"/>
  <c r="KX5063" i="18" s="1"/>
  <c r="KX5064" i="18" s="1"/>
  <c r="KX5065" i="18" s="1"/>
  <c r="KX5066" i="18" s="1"/>
  <c r="KX5067" i="18" s="1"/>
  <c r="KX5068" i="18" s="1"/>
  <c r="KX5069" i="18" s="1"/>
  <c r="KX5070" i="18" s="1"/>
  <c r="KX5071" i="18" s="1"/>
  <c r="KX5072" i="18" s="1"/>
  <c r="KX5073" i="18" s="1"/>
  <c r="KX5074" i="18" s="1"/>
  <c r="KX5075" i="18" s="1"/>
  <c r="KX5076" i="18" s="1"/>
  <c r="KX5077" i="18" s="1"/>
  <c r="KX5078" i="18" s="1"/>
  <c r="KX5079" i="18" s="1"/>
  <c r="KX5080" i="18" s="1"/>
  <c r="KX5081" i="18" s="1"/>
  <c r="KX5082" i="18" s="1"/>
  <c r="KX5083" i="18" s="1"/>
  <c r="KX5084" i="18" s="1"/>
  <c r="KX5085" i="18" s="1"/>
  <c r="KX5086" i="18" s="1"/>
  <c r="KX5087" i="18" s="1"/>
  <c r="KX5088" i="18" s="1"/>
  <c r="KX5089" i="18" s="1"/>
  <c r="KX5090" i="18" s="1"/>
  <c r="KX5091" i="18" s="1"/>
  <c r="KX5092" i="18" s="1"/>
  <c r="AS4822" i="18"/>
  <c r="AS4823" i="18" s="1"/>
  <c r="AS4824" i="18" s="1"/>
  <c r="AS4825" i="18" s="1"/>
  <c r="AS4826" i="18" s="1"/>
  <c r="AS4827" i="18" s="1"/>
  <c r="AS4828" i="18" s="1"/>
  <c r="AS4829" i="18" s="1"/>
  <c r="AS4830" i="18" s="1"/>
  <c r="AS4831" i="18" s="1"/>
  <c r="AS4832" i="18" s="1"/>
  <c r="AS4833" i="18" s="1"/>
  <c r="AS4834" i="18" s="1"/>
  <c r="AS4835" i="18" s="1"/>
  <c r="AS4836" i="18" s="1"/>
  <c r="AS4837" i="18" s="1"/>
  <c r="AS4838" i="18" s="1"/>
  <c r="AS4839" i="18" s="1"/>
  <c r="AS4840" i="18" s="1"/>
  <c r="AS4841" i="18" s="1"/>
  <c r="AS4842" i="18" s="1"/>
  <c r="AS4843" i="18" s="1"/>
  <c r="AS4844" i="18" s="1"/>
  <c r="AS4845" i="18" s="1"/>
  <c r="AS4846" i="18" s="1"/>
  <c r="AS4847" i="18" s="1"/>
  <c r="AS4848" i="18" s="1"/>
  <c r="AS4849" i="18" s="1"/>
  <c r="AS4850" i="18" s="1"/>
  <c r="AS4851" i="18" s="1"/>
  <c r="AS4852" i="18" s="1"/>
  <c r="AS4853" i="18" s="1"/>
  <c r="AS4854" i="18" s="1"/>
  <c r="AS4855" i="18" s="1"/>
  <c r="AS4856" i="18" s="1"/>
  <c r="AS4857" i="18" s="1"/>
  <c r="AS4858" i="18" s="1"/>
  <c r="AS4859" i="18" s="1"/>
  <c r="AS4860" i="18" s="1"/>
  <c r="AS4861" i="18" s="1"/>
  <c r="AS4862" i="18" s="1"/>
  <c r="AS4863" i="18" s="1"/>
  <c r="AS4864" i="18" s="1"/>
  <c r="AS4865" i="18" s="1"/>
  <c r="AS4866" i="18" s="1"/>
  <c r="AS4867" i="18" s="1"/>
  <c r="AS4868" i="18" s="1"/>
  <c r="AS4869" i="18" s="1"/>
  <c r="AS4870" i="18" s="1"/>
  <c r="AS4871" i="18" s="1"/>
  <c r="AS4872" i="18" s="1"/>
  <c r="AS4873" i="18" s="1"/>
  <c r="AS4874" i="18" s="1"/>
  <c r="AS4875" i="18" s="1"/>
  <c r="AS4876" i="18" s="1"/>
  <c r="AS4877" i="18" s="1"/>
  <c r="AS4878" i="18" s="1"/>
  <c r="AS4879" i="18" s="1"/>
  <c r="AS4880" i="18" s="1"/>
  <c r="AS4881" i="18" s="1"/>
  <c r="AS4882" i="18" s="1"/>
  <c r="AS4883" i="18" s="1"/>
  <c r="AS4884" i="18" s="1"/>
  <c r="AS4885" i="18" s="1"/>
  <c r="AS4886" i="18" s="1"/>
  <c r="AS4887" i="18" s="1"/>
  <c r="AS4888" i="18" s="1"/>
  <c r="AS4889" i="18" s="1"/>
  <c r="AS4890" i="18" s="1"/>
  <c r="AS4891" i="18" s="1"/>
  <c r="AS4892" i="18" s="1"/>
  <c r="AS4893" i="18" s="1"/>
  <c r="AS4894" i="18" s="1"/>
  <c r="AS4895" i="18" s="1"/>
  <c r="AS4896" i="18" s="1"/>
  <c r="AS4897" i="18" s="1"/>
  <c r="AS4898" i="18" s="1"/>
  <c r="AS4899" i="18" s="1"/>
  <c r="AS4900" i="18" s="1"/>
  <c r="AS4901" i="18" s="1"/>
  <c r="AS4902" i="18" s="1"/>
  <c r="AS4903" i="18" s="1"/>
  <c r="AS4904" i="18" s="1"/>
  <c r="AS4905" i="18" s="1"/>
  <c r="AS4906" i="18" s="1"/>
  <c r="AS4907" i="18" s="1"/>
  <c r="AS4908" i="18" s="1"/>
  <c r="AS4909" i="18" s="1"/>
  <c r="AS4910" i="18" s="1"/>
  <c r="AS4911" i="18" s="1"/>
  <c r="AS4912" i="18" s="1"/>
  <c r="AS4913" i="18" s="1"/>
  <c r="AS4914" i="18" s="1"/>
  <c r="AS4915" i="18" s="1"/>
  <c r="AS4916" i="18" s="1"/>
  <c r="AS4917" i="18" s="1"/>
  <c r="AS4918" i="18" s="1"/>
  <c r="AS4919" i="18" s="1"/>
  <c r="AS4920" i="18" s="1"/>
  <c r="AS4921" i="18" s="1"/>
  <c r="AS4922" i="18" s="1"/>
  <c r="AS4923" i="18" s="1"/>
  <c r="AS4924" i="18" s="1"/>
  <c r="AS4925" i="18" s="1"/>
  <c r="AS4926" i="18" s="1"/>
  <c r="AS4927" i="18" s="1"/>
  <c r="AS4928" i="18" s="1"/>
  <c r="AS4929" i="18" s="1"/>
  <c r="AS4930" i="18" s="1"/>
  <c r="AS4931" i="18" s="1"/>
  <c r="AS4932" i="18" s="1"/>
  <c r="AS4933" i="18" s="1"/>
  <c r="AS4934" i="18" s="1"/>
  <c r="AS4935" i="18" s="1"/>
  <c r="AS4936" i="18" s="1"/>
  <c r="AS4937" i="18" s="1"/>
  <c r="AS4938" i="18" s="1"/>
  <c r="AS4939" i="18" s="1"/>
  <c r="AS4940" i="18" s="1"/>
  <c r="AS4941" i="18" s="1"/>
  <c r="AS4942" i="18" s="1"/>
  <c r="AS4943" i="18" s="1"/>
  <c r="AS4944" i="18" s="1"/>
  <c r="AS4945" i="18" s="1"/>
  <c r="AS4946" i="18" s="1"/>
  <c r="AS4947" i="18" s="1"/>
  <c r="AS4948" i="18" s="1"/>
  <c r="AS4949" i="18" s="1"/>
  <c r="AS4950" i="18" s="1"/>
  <c r="AS4951" i="18" s="1"/>
  <c r="AS4952" i="18" s="1"/>
  <c r="AS4953" i="18" s="1"/>
  <c r="AS4954" i="18" s="1"/>
  <c r="AS4955" i="18" s="1"/>
  <c r="AS4956" i="18" s="1"/>
  <c r="AS4957" i="18" s="1"/>
  <c r="AS4958" i="18" s="1"/>
  <c r="AS4959" i="18" s="1"/>
  <c r="AS4960" i="18" s="1"/>
  <c r="AS4961" i="18" s="1"/>
  <c r="AS4962" i="18" s="1"/>
  <c r="AS4963" i="18" s="1"/>
  <c r="AS4964" i="18" s="1"/>
  <c r="AS4965" i="18" s="1"/>
  <c r="AS4966" i="18" s="1"/>
  <c r="AS4967" i="18" s="1"/>
  <c r="AS4968" i="18" s="1"/>
  <c r="AS4969" i="18" s="1"/>
  <c r="AS4970" i="18" s="1"/>
  <c r="AS4971" i="18" s="1"/>
  <c r="AS4972" i="18" s="1"/>
  <c r="AS4973" i="18" s="1"/>
  <c r="AS4974" i="18" s="1"/>
  <c r="AS4975" i="18" s="1"/>
  <c r="AS4976" i="18" s="1"/>
  <c r="AS4977" i="18" s="1"/>
  <c r="AS4978" i="18" s="1"/>
  <c r="AS4979" i="18" s="1"/>
  <c r="AS4980" i="18" s="1"/>
  <c r="AS4981" i="18" s="1"/>
  <c r="AS4982" i="18" s="1"/>
  <c r="AS4983" i="18" s="1"/>
  <c r="AS4984" i="18" s="1"/>
  <c r="AS4985" i="18" s="1"/>
  <c r="AS4986" i="18" s="1"/>
  <c r="AS4987" i="18" s="1"/>
  <c r="AS4988" i="18" s="1"/>
  <c r="AS4989" i="18" s="1"/>
  <c r="AS4990" i="18" s="1"/>
  <c r="AS4991" i="18" s="1"/>
  <c r="AS4992" i="18" s="1"/>
  <c r="AS4993" i="18" s="1"/>
  <c r="AS4994" i="18" s="1"/>
  <c r="AS4995" i="18" s="1"/>
  <c r="AS4996" i="18" s="1"/>
  <c r="AS4997" i="18" s="1"/>
  <c r="AS4998" i="18" s="1"/>
  <c r="AS4999" i="18" s="1"/>
  <c r="AS5000" i="18" s="1"/>
  <c r="AS5001" i="18" s="1"/>
  <c r="AS5002" i="18" s="1"/>
  <c r="AS5003" i="18" s="1"/>
  <c r="AS5004" i="18" s="1"/>
  <c r="AS5005" i="18" s="1"/>
  <c r="AS5006" i="18" s="1"/>
  <c r="AS5007" i="18" s="1"/>
  <c r="AS5008" i="18" s="1"/>
  <c r="AS5009" i="18" s="1"/>
  <c r="AS5010" i="18" s="1"/>
  <c r="AS5011" i="18" s="1"/>
  <c r="AS5012" i="18" s="1"/>
  <c r="AS5013" i="18" s="1"/>
  <c r="AS5014" i="18" s="1"/>
  <c r="AS5015" i="18" s="1"/>
  <c r="AS5016" i="18" s="1"/>
  <c r="AS5017" i="18" s="1"/>
  <c r="AS5018" i="18" s="1"/>
  <c r="KY4822" i="18"/>
  <c r="KY4823" i="18" s="1"/>
  <c r="KY4824" i="18" s="1"/>
  <c r="KY4825" i="18" s="1"/>
  <c r="KY4826" i="18" s="1"/>
  <c r="KY4827" i="18" s="1"/>
  <c r="KY4828" i="18" s="1"/>
  <c r="KY4829" i="18" s="1"/>
  <c r="KY4830" i="18" s="1"/>
  <c r="KY4831" i="18" s="1"/>
  <c r="KY4832" i="18" s="1"/>
  <c r="KY4833" i="18" s="1"/>
  <c r="KY4834" i="18" s="1"/>
  <c r="KY4835" i="18" s="1"/>
  <c r="KY4836" i="18" s="1"/>
  <c r="KY4837" i="18" s="1"/>
  <c r="KY4838" i="18" s="1"/>
  <c r="KY4839" i="18" s="1"/>
  <c r="KY4840" i="18" s="1"/>
  <c r="KY4841" i="18" s="1"/>
  <c r="KY4842" i="18" s="1"/>
  <c r="KY4843" i="18" s="1"/>
  <c r="KY4844" i="18" s="1"/>
  <c r="KY4845" i="18" s="1"/>
  <c r="KY4846" i="18" s="1"/>
  <c r="KY4847" i="18" s="1"/>
  <c r="KY4848" i="18" s="1"/>
  <c r="KY4849" i="18" s="1"/>
  <c r="KY4850" i="18" s="1"/>
  <c r="KY4851" i="18" s="1"/>
  <c r="KY4852" i="18" s="1"/>
  <c r="KY4853" i="18" s="1"/>
  <c r="KY4854" i="18" s="1"/>
  <c r="KY4855" i="18" s="1"/>
  <c r="KY4856" i="18" s="1"/>
  <c r="KY4857" i="18" s="1"/>
  <c r="KY4858" i="18" s="1"/>
  <c r="KY4859" i="18" s="1"/>
  <c r="KY4860" i="18" s="1"/>
  <c r="KY4861" i="18" s="1"/>
  <c r="KY4862" i="18" s="1"/>
  <c r="KY4863" i="18" s="1"/>
  <c r="KY4864" i="18" s="1"/>
  <c r="KY4865" i="18" s="1"/>
  <c r="KY4866" i="18" s="1"/>
  <c r="KY4867" i="18" s="1"/>
  <c r="KY4868" i="18" s="1"/>
  <c r="KY4869" i="18" s="1"/>
  <c r="KY4870" i="18" s="1"/>
  <c r="KY4871" i="18" s="1"/>
  <c r="KY4872" i="18" s="1"/>
  <c r="KY4873" i="18" s="1"/>
  <c r="KY4874" i="18" s="1"/>
  <c r="KY4875" i="18" s="1"/>
  <c r="KY4876" i="18" s="1"/>
  <c r="KY4877" i="18" s="1"/>
  <c r="KY4878" i="18" s="1"/>
  <c r="KY4879" i="18" s="1"/>
  <c r="KY4880" i="18" s="1"/>
  <c r="KY4881" i="18" s="1"/>
  <c r="KY4882" i="18" s="1"/>
  <c r="KY4883" i="18" s="1"/>
  <c r="KY4884" i="18" s="1"/>
  <c r="KY4885" i="18" s="1"/>
  <c r="KY4886" i="18" s="1"/>
  <c r="KY4887" i="18" s="1"/>
  <c r="KY4888" i="18" s="1"/>
  <c r="KY4889" i="18" s="1"/>
  <c r="KY4890" i="18" s="1"/>
  <c r="KY4891" i="18" s="1"/>
  <c r="KY4892" i="18" s="1"/>
  <c r="KY4893" i="18" s="1"/>
  <c r="KY4894" i="18" s="1"/>
  <c r="KY4895" i="18" s="1"/>
  <c r="KY4896" i="18" s="1"/>
  <c r="KY4897" i="18" s="1"/>
  <c r="KY4898" i="18" s="1"/>
  <c r="KY4899" i="18" s="1"/>
  <c r="KY4900" i="18" s="1"/>
  <c r="KY4901" i="18" s="1"/>
  <c r="KY4902" i="18" s="1"/>
  <c r="KY4903" i="18" s="1"/>
  <c r="KY4904" i="18" s="1"/>
  <c r="KY4905" i="18" s="1"/>
  <c r="KY4906" i="18" s="1"/>
  <c r="KY4907" i="18" s="1"/>
  <c r="KY4908" i="18" s="1"/>
  <c r="KY4909" i="18" s="1"/>
  <c r="KY4910" i="18" s="1"/>
  <c r="KY4911" i="18" s="1"/>
  <c r="KY4912" i="18" s="1"/>
  <c r="KY4913" i="18" s="1"/>
  <c r="KY4914" i="18" s="1"/>
  <c r="KY4915" i="18" s="1"/>
  <c r="KY4916" i="18" s="1"/>
  <c r="KY4917" i="18" s="1"/>
  <c r="KY4918" i="18" s="1"/>
  <c r="KY4919" i="18" s="1"/>
  <c r="KY4920" i="18" s="1"/>
  <c r="KY4921" i="18" s="1"/>
  <c r="KY4922" i="18" s="1"/>
  <c r="KY4923" i="18" s="1"/>
  <c r="KY4924" i="18" s="1"/>
  <c r="KY4925" i="18" s="1"/>
  <c r="KY4926" i="18" s="1"/>
  <c r="KY4927" i="18" s="1"/>
  <c r="KY4928" i="18" s="1"/>
  <c r="KY4929" i="18" s="1"/>
  <c r="KY4930" i="18" s="1"/>
  <c r="KY4931" i="18" s="1"/>
  <c r="KY4932" i="18" s="1"/>
  <c r="KY4933" i="18" s="1"/>
  <c r="KY4934" i="18" s="1"/>
  <c r="KY4935" i="18" s="1"/>
  <c r="KY4936" i="18" s="1"/>
  <c r="KY4937" i="18" s="1"/>
  <c r="KY4938" i="18" s="1"/>
  <c r="KY4939" i="18" s="1"/>
  <c r="KY4940" i="18" s="1"/>
  <c r="KY4941" i="18" s="1"/>
  <c r="KY4942" i="18" s="1"/>
  <c r="KY4943" i="18" s="1"/>
  <c r="KY4944" i="18" s="1"/>
  <c r="KY4945" i="18" s="1"/>
  <c r="KY4946" i="18" s="1"/>
  <c r="KY4947" i="18" s="1"/>
  <c r="KY4948" i="18" s="1"/>
  <c r="KY4949" i="18" s="1"/>
  <c r="KY4950" i="18" s="1"/>
  <c r="KY4951" i="18" s="1"/>
  <c r="KY4952" i="18" s="1"/>
  <c r="KY4953" i="18" s="1"/>
  <c r="KY4954" i="18" s="1"/>
  <c r="KY4955" i="18" s="1"/>
  <c r="KY4956" i="18" s="1"/>
  <c r="KY4957" i="18" s="1"/>
  <c r="KY4958" i="18" s="1"/>
  <c r="KY4959" i="18" s="1"/>
  <c r="KY4960" i="18" s="1"/>
  <c r="KY4961" i="18" s="1"/>
  <c r="KY4962" i="18" s="1"/>
  <c r="KY4963" i="18" s="1"/>
  <c r="JY4810" i="18"/>
  <c r="JY4811" i="18" s="1"/>
  <c r="JY4812" i="18" s="1"/>
  <c r="JY4813" i="18" s="1"/>
  <c r="JY4814" i="18" s="1"/>
  <c r="JY4815" i="18" s="1"/>
  <c r="JY4816" i="18" s="1"/>
  <c r="JY4817" i="18" s="1"/>
  <c r="JY4818" i="18" s="1"/>
  <c r="JY4819" i="18" s="1"/>
  <c r="JY4820" i="18" s="1"/>
  <c r="JY4821" i="18" s="1"/>
  <c r="JY4822" i="18" s="1"/>
  <c r="JY4823" i="18" s="1"/>
  <c r="JY4824" i="18" s="1"/>
  <c r="JY4825" i="18" s="1"/>
  <c r="JY4826" i="18" s="1"/>
  <c r="JY4827" i="18" s="1"/>
  <c r="JY4828" i="18" s="1"/>
  <c r="JY4829" i="18" s="1"/>
  <c r="JY4830" i="18" s="1"/>
  <c r="JY4831" i="18" s="1"/>
  <c r="JY4832" i="18" s="1"/>
  <c r="JY4833" i="18" s="1"/>
  <c r="JY4834" i="18" s="1"/>
  <c r="JY4835" i="18" s="1"/>
  <c r="JY4836" i="18" s="1"/>
  <c r="JY4837" i="18" s="1"/>
  <c r="JY4838" i="18" s="1"/>
  <c r="JY4839" i="18" s="1"/>
  <c r="JY4840" i="18" s="1"/>
  <c r="JY4841" i="18" s="1"/>
  <c r="JY4842" i="18" s="1"/>
  <c r="JY4843" i="18" s="1"/>
  <c r="JY4844" i="18" s="1"/>
  <c r="JY4845" i="18" s="1"/>
  <c r="JY4846" i="18" s="1"/>
  <c r="JY4847" i="18" s="1"/>
  <c r="JY4848" i="18" s="1"/>
  <c r="JY4849" i="18" s="1"/>
  <c r="JY4850" i="18" s="1"/>
  <c r="JY4851" i="18" s="1"/>
  <c r="JY4852" i="18" s="1"/>
  <c r="JY4853" i="18" s="1"/>
  <c r="JY4854" i="18" s="1"/>
  <c r="JY4855" i="18" s="1"/>
  <c r="JY4856" i="18" s="1"/>
  <c r="JY4857" i="18" s="1"/>
  <c r="JY4858" i="18" s="1"/>
  <c r="JY4859" i="18" s="1"/>
  <c r="JY4860" i="18" s="1"/>
  <c r="JY4861" i="18" s="1"/>
  <c r="JY4862" i="18" s="1"/>
  <c r="JY4863" i="18" s="1"/>
  <c r="JY4864" i="18" s="1"/>
  <c r="JY4865" i="18" s="1"/>
  <c r="JY4866" i="18" s="1"/>
  <c r="JY4867" i="18" s="1"/>
  <c r="JY4868" i="18" s="1"/>
  <c r="JY4869" i="18" s="1"/>
  <c r="JY4870" i="18" s="1"/>
  <c r="JY4871" i="18" s="1"/>
  <c r="JY4872" i="18" s="1"/>
  <c r="JY4873" i="18" s="1"/>
  <c r="JY4874" i="18" s="1"/>
  <c r="JY4875" i="18" s="1"/>
  <c r="JY4876" i="18" s="1"/>
  <c r="JY4877" i="18" s="1"/>
  <c r="JY4878" i="18" s="1"/>
  <c r="JY4879" i="18" s="1"/>
  <c r="JY4880" i="18" s="1"/>
  <c r="JY4881" i="18" s="1"/>
  <c r="JY4882" i="18" s="1"/>
  <c r="JY4883" i="18" s="1"/>
  <c r="JY4884" i="18" s="1"/>
  <c r="JY4885" i="18" s="1"/>
  <c r="JY4886" i="18" s="1"/>
  <c r="JY4887" i="18" s="1"/>
  <c r="JY4888" i="18" s="1"/>
  <c r="JY4889" i="18" s="1"/>
  <c r="EI4810" i="18"/>
  <c r="EI4811" i="18" s="1"/>
  <c r="EI4812" i="18" s="1"/>
  <c r="EI4813" i="18" s="1"/>
  <c r="EI4814" i="18" s="1"/>
  <c r="EI4815" i="18" s="1"/>
  <c r="EI4816" i="18" s="1"/>
  <c r="EI4817" i="18" s="1"/>
  <c r="EI4818" i="18" s="1"/>
  <c r="EI4819" i="18" s="1"/>
  <c r="EI4820" i="18" s="1"/>
  <c r="EI4821" i="18" s="1"/>
  <c r="EI4822" i="18" s="1"/>
  <c r="EI4823" i="18" s="1"/>
  <c r="EI4824" i="18" s="1"/>
  <c r="EI4825" i="18" s="1"/>
  <c r="EI4826" i="18" s="1"/>
  <c r="EI4827" i="18" s="1"/>
  <c r="EI4828" i="18" s="1"/>
  <c r="EI4829" i="18" s="1"/>
  <c r="EI4830" i="18" s="1"/>
  <c r="EI4831" i="18" s="1"/>
  <c r="EI4832" i="18" s="1"/>
  <c r="EI4833" i="18" s="1"/>
  <c r="EI4834" i="18" s="1"/>
  <c r="EI4835" i="18" s="1"/>
  <c r="EI4836" i="18" s="1"/>
  <c r="EI4837" i="18" s="1"/>
  <c r="EI4838" i="18" s="1"/>
  <c r="EI4839" i="18" s="1"/>
  <c r="EI4840" i="18" s="1"/>
  <c r="EI4841" i="18" s="1"/>
  <c r="EI4842" i="18" s="1"/>
  <c r="EI4843" i="18" s="1"/>
  <c r="EI4844" i="18" s="1"/>
  <c r="EI4845" i="18" s="1"/>
  <c r="EI4846" i="18" s="1"/>
  <c r="EI4847" i="18" s="1"/>
  <c r="EI4848" i="18" s="1"/>
  <c r="EI4849" i="18" s="1"/>
  <c r="EI4850" i="18" s="1"/>
  <c r="EI4851" i="18" s="1"/>
  <c r="EI4852" i="18" s="1"/>
  <c r="EI4853" i="18" s="1"/>
  <c r="EI4854" i="18" s="1"/>
  <c r="EI4855" i="18" s="1"/>
  <c r="EI4856" i="18" s="1"/>
  <c r="EI4857" i="18" s="1"/>
  <c r="EI4858" i="18" s="1"/>
  <c r="EI4859" i="18" s="1"/>
  <c r="EI4860" i="18" s="1"/>
  <c r="EI4861" i="18" s="1"/>
  <c r="EI4862" i="18" s="1"/>
  <c r="EI4863" i="18" s="1"/>
  <c r="EI4864" i="18" s="1"/>
  <c r="EI4865" i="18" s="1"/>
  <c r="EI4866" i="18" s="1"/>
  <c r="EI4867" i="18" s="1"/>
  <c r="EI4868" i="18" s="1"/>
  <c r="EI4869" i="18" s="1"/>
  <c r="EI4870" i="18" s="1"/>
  <c r="EI4871" i="18" s="1"/>
  <c r="EI4872" i="18" s="1"/>
  <c r="EI4873" i="18" s="1"/>
  <c r="EI4874" i="18" s="1"/>
  <c r="EI4875" i="18" s="1"/>
  <c r="EI4876" i="18" s="1"/>
  <c r="EI4877" i="18" s="1"/>
  <c r="EI4878" i="18" s="1"/>
  <c r="EI4879" i="18" s="1"/>
  <c r="EI4880" i="18" s="1"/>
  <c r="EI4881" i="18" s="1"/>
  <c r="EI4882" i="18" s="1"/>
  <c r="EI4883" i="18" s="1"/>
  <c r="EI4884" i="18" s="1"/>
  <c r="EI4885" i="18" s="1"/>
  <c r="EI4886" i="18" s="1"/>
  <c r="EI4887" i="18" s="1"/>
  <c r="EI4888" i="18" s="1"/>
  <c r="EI4889" i="18" s="1"/>
  <c r="EI4890" i="18" s="1"/>
  <c r="EI4891" i="18" s="1"/>
  <c r="EI4892" i="18" s="1"/>
  <c r="EI4893" i="18" s="1"/>
  <c r="EI4894" i="18" s="1"/>
  <c r="EI4895" i="18" s="1"/>
  <c r="EI4896" i="18" s="1"/>
  <c r="EI4897" i="18" s="1"/>
  <c r="EI4898" i="18" s="1"/>
  <c r="EI4899" i="18" s="1"/>
  <c r="EI4900" i="18" s="1"/>
  <c r="EI4901" i="18" s="1"/>
  <c r="EI4902" i="18" s="1"/>
  <c r="EI4903" i="18" s="1"/>
  <c r="EI4904" i="18" s="1"/>
  <c r="EI4905" i="18" s="1"/>
  <c r="EI4906" i="18" s="1"/>
  <c r="EI4907" i="18" s="1"/>
  <c r="EI4908" i="18" s="1"/>
  <c r="EI4909" i="18" s="1"/>
  <c r="EI4910" i="18" s="1"/>
  <c r="EI4911" i="18" s="1"/>
  <c r="EI4912" i="18" s="1"/>
  <c r="EI4913" i="18" s="1"/>
  <c r="EI4914" i="18" s="1"/>
  <c r="EI4915" i="18" s="1"/>
  <c r="EI4916" i="18" s="1"/>
  <c r="EI4917" i="18" s="1"/>
  <c r="EI4918" i="18" s="1"/>
  <c r="EI4919" i="18" s="1"/>
  <c r="EI4920" i="18" s="1"/>
  <c r="EI4921" i="18" s="1"/>
  <c r="EI4922" i="18" s="1"/>
  <c r="EI4923" i="18" s="1"/>
  <c r="EI4924" i="18" s="1"/>
  <c r="EI4925" i="18" s="1"/>
  <c r="EI4926" i="18" s="1"/>
  <c r="EI4927" i="18" s="1"/>
  <c r="EI4928" i="18" s="1"/>
  <c r="EI4929" i="18" s="1"/>
  <c r="EI4930" i="18" s="1"/>
  <c r="EI4931" i="18" s="1"/>
  <c r="EI4932" i="18" s="1"/>
  <c r="EI4933" i="18" s="1"/>
  <c r="EI4934" i="18" s="1"/>
  <c r="EI4935" i="18" s="1"/>
  <c r="EI4936" i="18" s="1"/>
  <c r="EI4937" i="18" s="1"/>
  <c r="EI4938" i="18" s="1"/>
  <c r="EI4939" i="18" s="1"/>
  <c r="EI4940" i="18" s="1"/>
  <c r="EI4941" i="18" s="1"/>
  <c r="EI4942" i="18" s="1"/>
  <c r="EI4943" i="18" s="1"/>
  <c r="EI4944" i="18" s="1"/>
  <c r="EI4945" i="18" s="1"/>
  <c r="EI4946" i="18" s="1"/>
  <c r="EI4947" i="18" s="1"/>
  <c r="EI4948" i="18" s="1"/>
  <c r="EI4949" i="18" s="1"/>
  <c r="EI4950" i="18" s="1"/>
  <c r="EI4951" i="18" s="1"/>
  <c r="EI4952" i="18" s="1"/>
  <c r="EI4953" i="18" s="1"/>
  <c r="EI4954" i="18" s="1"/>
  <c r="EI4955" i="18" s="1"/>
  <c r="EI4956" i="18" s="1"/>
  <c r="EI4957" i="18" s="1"/>
  <c r="EI4958" i="18" s="1"/>
  <c r="EI4959" i="18" s="1"/>
  <c r="EI4960" i="18" s="1"/>
  <c r="EI4961" i="18" s="1"/>
  <c r="EI4962" i="18" s="1"/>
  <c r="EI4963" i="18" s="1"/>
  <c r="EI4964" i="18" s="1"/>
  <c r="EI4965" i="18" s="1"/>
  <c r="EI4966" i="18" s="1"/>
  <c r="EI4967" i="18" s="1"/>
  <c r="EI4968" i="18" s="1"/>
  <c r="EI4969" i="18" s="1"/>
  <c r="EI4970" i="18" s="1"/>
  <c r="EI4971" i="18" s="1"/>
  <c r="EI4972" i="18" s="1"/>
  <c r="EI4973" i="18" s="1"/>
  <c r="EI4974" i="18" s="1"/>
  <c r="EI4975" i="18" s="1"/>
  <c r="EI4976" i="18" s="1"/>
  <c r="EI4977" i="18" s="1"/>
  <c r="EI4978" i="18" s="1"/>
  <c r="EI4979" i="18" s="1"/>
  <c r="EI4980" i="18" s="1"/>
  <c r="EI4981" i="18" s="1"/>
  <c r="EI4982" i="18" s="1"/>
  <c r="EI4983" i="18" s="1"/>
  <c r="EI4984" i="18" s="1"/>
  <c r="EI4985" i="18" s="1"/>
  <c r="EI4986" i="18" s="1"/>
  <c r="EI4987" i="18" s="1"/>
  <c r="EI4988" i="18" s="1"/>
  <c r="EI4989" i="18" s="1"/>
  <c r="EI4990" i="18" s="1"/>
  <c r="EI4991" i="18" s="1"/>
  <c r="EI4992" i="18" s="1"/>
  <c r="EI4993" i="18" s="1"/>
  <c r="EI4994" i="18" s="1"/>
  <c r="EI4995" i="18" s="1"/>
  <c r="EI4996" i="18" s="1"/>
  <c r="EI4997" i="18" s="1"/>
  <c r="EI4998" i="18" s="1"/>
  <c r="EI4999" i="18" s="1"/>
  <c r="EI5000" i="18" s="1"/>
  <c r="EI5001" i="18" s="1"/>
  <c r="EI5002" i="18" s="1"/>
  <c r="EI5003" i="18" s="1"/>
  <c r="EI5004" i="18" s="1"/>
  <c r="EI5005" i="18" s="1"/>
  <c r="EI5006" i="18" s="1"/>
  <c r="EI5007" i="18" s="1"/>
  <c r="EI5008" i="18" s="1"/>
  <c r="EI5009" i="18" s="1"/>
  <c r="MB4794" i="18"/>
  <c r="MB4795" i="18" s="1"/>
  <c r="MB4796" i="18" s="1"/>
  <c r="MB4797" i="18" s="1"/>
  <c r="MB4798" i="18" s="1"/>
  <c r="MB4799" i="18" s="1"/>
  <c r="MB4800" i="18" s="1"/>
  <c r="MB4801" i="18" s="1"/>
  <c r="MB4802" i="18" s="1"/>
  <c r="MB4803" i="18" s="1"/>
  <c r="MB4804" i="18" s="1"/>
  <c r="MB4805" i="18" s="1"/>
  <c r="MB4806" i="18" s="1"/>
  <c r="MB4807" i="18" s="1"/>
  <c r="MB4808" i="18" s="1"/>
  <c r="MB4809" i="18" s="1"/>
  <c r="MB4810" i="18" s="1"/>
  <c r="MB4811" i="18" s="1"/>
  <c r="MB4812" i="18" s="1"/>
  <c r="MB4813" i="18" s="1"/>
  <c r="MB4814" i="18" s="1"/>
  <c r="MB4815" i="18" s="1"/>
  <c r="MB4816" i="18" s="1"/>
  <c r="MB4817" i="18" s="1"/>
  <c r="MB4818" i="18" s="1"/>
  <c r="MB4819" i="18" s="1"/>
  <c r="MB4820" i="18" s="1"/>
  <c r="MB4821" i="18" s="1"/>
  <c r="MB4822" i="18" s="1"/>
  <c r="MB4823" i="18" s="1"/>
  <c r="MB4824" i="18" s="1"/>
  <c r="MB4825" i="18" s="1"/>
  <c r="MB4826" i="18" s="1"/>
  <c r="MB4827" i="18" s="1"/>
  <c r="MB4828" i="18" s="1"/>
  <c r="MB4829" i="18" s="1"/>
  <c r="MB4830" i="18" s="1"/>
  <c r="MB4831" i="18" s="1"/>
  <c r="MB4832" i="18" s="1"/>
  <c r="MB4833" i="18" s="1"/>
  <c r="MB4834" i="18" s="1"/>
  <c r="MB4835" i="18" s="1"/>
  <c r="MB4836" i="18" s="1"/>
  <c r="MB4837" i="18" s="1"/>
  <c r="MB4838" i="18" s="1"/>
  <c r="MB4839" i="18" s="1"/>
  <c r="MB4840" i="18" s="1"/>
  <c r="MB4841" i="18" s="1"/>
  <c r="MB4842" i="18" s="1"/>
  <c r="MB4843" i="18" s="1"/>
  <c r="MB4844" i="18" s="1"/>
  <c r="MB4845" i="18" s="1"/>
  <c r="MB4846" i="18" s="1"/>
  <c r="MB4847" i="18" s="1"/>
  <c r="MB4848" i="18" s="1"/>
  <c r="MB4849" i="18" s="1"/>
  <c r="MB4850" i="18" s="1"/>
  <c r="MB4851" i="18" s="1"/>
  <c r="MB4852" i="18" s="1"/>
  <c r="MB4853" i="18" s="1"/>
  <c r="MB4854" i="18" s="1"/>
  <c r="MB4855" i="18" s="1"/>
  <c r="MB4856" i="18" s="1"/>
  <c r="MB4857" i="18" s="1"/>
  <c r="MB4858" i="18" s="1"/>
  <c r="MB4859" i="18" s="1"/>
  <c r="MB4860" i="18" s="1"/>
  <c r="MB4861" i="18" s="1"/>
  <c r="MB4862" i="18" s="1"/>
  <c r="MB4863" i="18" s="1"/>
  <c r="MB4864" i="18" s="1"/>
  <c r="MB4865" i="18" s="1"/>
  <c r="MB4866" i="18" s="1"/>
  <c r="MB4867" i="18" s="1"/>
  <c r="MB4868" i="18" s="1"/>
  <c r="MB4869" i="18" s="1"/>
  <c r="MB4870" i="18" s="1"/>
  <c r="MB4871" i="18" s="1"/>
  <c r="MB4872" i="18" s="1"/>
  <c r="MB4873" i="18" s="1"/>
  <c r="MB4874" i="18" s="1"/>
  <c r="MB4875" i="18" s="1"/>
  <c r="MB4876" i="18" s="1"/>
  <c r="MB4877" i="18" s="1"/>
  <c r="MB4878" i="18" s="1"/>
  <c r="MB4879" i="18" s="1"/>
  <c r="MB4880" i="18" s="1"/>
  <c r="MB4881" i="18" s="1"/>
  <c r="MB4882" i="18" s="1"/>
  <c r="MB4883" i="18" s="1"/>
  <c r="MB4884" i="18" s="1"/>
  <c r="MB4885" i="18" s="1"/>
  <c r="MB4886" i="18" s="1"/>
  <c r="MB4887" i="18" s="1"/>
  <c r="MB4888" i="18" s="1"/>
  <c r="MB4889" i="18" s="1"/>
  <c r="MB4890" i="18" s="1"/>
  <c r="MB4891" i="18" s="1"/>
  <c r="MB4892" i="18" s="1"/>
  <c r="MB4893" i="18" s="1"/>
  <c r="MB4894" i="18" s="1"/>
  <c r="MB4895" i="18" s="1"/>
  <c r="MB4896" i="18" s="1"/>
  <c r="MB4897" i="18" s="1"/>
  <c r="MB4898" i="18" s="1"/>
  <c r="MB4899" i="18" s="1"/>
  <c r="MB4900" i="18" s="1"/>
  <c r="MB4901" i="18" s="1"/>
  <c r="MB4902" i="18" s="1"/>
  <c r="MB4903" i="18" s="1"/>
  <c r="MB4904" i="18" s="1"/>
  <c r="MB4905" i="18" s="1"/>
  <c r="MB4906" i="18" s="1"/>
  <c r="MB4907" i="18" s="1"/>
  <c r="MB4908" i="18" s="1"/>
  <c r="MB4909" i="18" s="1"/>
  <c r="MB4910" i="18" s="1"/>
  <c r="MB4911" i="18" s="1"/>
  <c r="MB4912" i="18" s="1"/>
  <c r="MB4913" i="18" s="1"/>
  <c r="MB4914" i="18" s="1"/>
  <c r="MB4915" i="18" s="1"/>
  <c r="MB4916" i="18" s="1"/>
  <c r="MB4917" i="18" s="1"/>
  <c r="MB4918" i="18" s="1"/>
  <c r="MB4919" i="18" s="1"/>
  <c r="MB4920" i="18" s="1"/>
  <c r="MB4921" i="18" s="1"/>
  <c r="MB4922" i="18" s="1"/>
  <c r="MB4923" i="18" s="1"/>
  <c r="MB4924" i="18" s="1"/>
  <c r="MB4925" i="18" s="1"/>
  <c r="MB4926" i="18" s="1"/>
  <c r="MB4927" i="18" s="1"/>
  <c r="MB4928" i="18" s="1"/>
  <c r="MB4929" i="18" s="1"/>
  <c r="MB4930" i="18" s="1"/>
  <c r="MB4931" i="18" s="1"/>
  <c r="MB4932" i="18" s="1"/>
  <c r="MB4933" i="18" s="1"/>
  <c r="MB4934" i="18" s="1"/>
  <c r="MB4935" i="18" s="1"/>
  <c r="MB4936" i="18" s="1"/>
  <c r="MB4937" i="18" s="1"/>
  <c r="MB4938" i="18" s="1"/>
  <c r="MB4939" i="18" s="1"/>
  <c r="MB4940" i="18" s="1"/>
  <c r="MB4941" i="18" s="1"/>
  <c r="MB4942" i="18" s="1"/>
  <c r="MB4943" i="18" s="1"/>
  <c r="MB4944" i="18" s="1"/>
  <c r="MB4945" i="18" s="1"/>
  <c r="MB4946" i="18" s="1"/>
  <c r="MB4947" i="18" s="1"/>
  <c r="MB4948" i="18" s="1"/>
  <c r="MB4949" i="18" s="1"/>
  <c r="MB4950" i="18" s="1"/>
  <c r="MB4951" i="18" s="1"/>
  <c r="MB4952" i="18" s="1"/>
  <c r="MB4953" i="18" s="1"/>
  <c r="MB4954" i="18" s="1"/>
  <c r="MB4955" i="18" s="1"/>
  <c r="MB4956" i="18" s="1"/>
  <c r="MB4957" i="18" s="1"/>
  <c r="MB4958" i="18" s="1"/>
  <c r="MB4959" i="18" s="1"/>
  <c r="MB4960" i="18" s="1"/>
  <c r="MB4961" i="18" s="1"/>
  <c r="MB4962" i="18" s="1"/>
  <c r="MB4963" i="18" s="1"/>
  <c r="MB4964" i="18" s="1"/>
  <c r="MB4965" i="18" s="1"/>
  <c r="MB4966" i="18" s="1"/>
  <c r="MB4967" i="18" s="1"/>
  <c r="MB4968" i="18" s="1"/>
  <c r="MB4969" i="18" s="1"/>
  <c r="MB4970" i="18" s="1"/>
  <c r="MB4971" i="18" s="1"/>
  <c r="MB4972" i="18" s="1"/>
  <c r="MB4973" i="18" s="1"/>
  <c r="MB4974" i="18" s="1"/>
  <c r="MB4975" i="18" s="1"/>
  <c r="MB4976" i="18" s="1"/>
  <c r="MB4977" i="18" s="1"/>
  <c r="MB4978" i="18" s="1"/>
  <c r="MB4979" i="18" s="1"/>
  <c r="MB4980" i="18" s="1"/>
  <c r="MB4981" i="18" s="1"/>
  <c r="MB4982" i="18" s="1"/>
  <c r="MB4983" i="18" s="1"/>
  <c r="MB4984" i="18" s="1"/>
  <c r="MB4985" i="18" s="1"/>
  <c r="MB4986" i="18" s="1"/>
  <c r="MB4987" i="18" s="1"/>
  <c r="MB4988" i="18" s="1"/>
  <c r="MB4989" i="18" s="1"/>
  <c r="MB4990" i="18" s="1"/>
  <c r="MB4991" i="18" s="1"/>
  <c r="MB4992" i="18" s="1"/>
  <c r="MB4993" i="18" s="1"/>
  <c r="MB4994" i="18" s="1"/>
  <c r="MB4995" i="18" s="1"/>
  <c r="MB4996" i="18" s="1"/>
  <c r="MB4997" i="18" s="1"/>
  <c r="MB4998" i="18" s="1"/>
  <c r="MB4999" i="18" s="1"/>
  <c r="MB5000" i="18" s="1"/>
  <c r="MB5001" i="18" s="1"/>
  <c r="MB5002" i="18" s="1"/>
  <c r="MB5003" i="18" s="1"/>
  <c r="MB5004" i="18" s="1"/>
  <c r="MB5005" i="18" s="1"/>
  <c r="MB5006" i="18" s="1"/>
  <c r="MB5007" i="18" s="1"/>
  <c r="MB5008" i="18" s="1"/>
  <c r="MB5009" i="18" s="1"/>
  <c r="MB5010" i="18" s="1"/>
  <c r="MB5011" i="18" s="1"/>
  <c r="MB5012" i="18" s="1"/>
  <c r="MB5013" i="18" s="1"/>
  <c r="MB5014" i="18" s="1"/>
  <c r="MB5015" i="18" s="1"/>
  <c r="MB5016" i="18" s="1"/>
  <c r="MB5017" i="18" s="1"/>
  <c r="MB5018" i="18" s="1"/>
  <c r="MB5019" i="18" s="1"/>
  <c r="MB5020" i="18" s="1"/>
  <c r="MB5021" i="18" s="1"/>
  <c r="MB5022" i="18" s="1"/>
  <c r="MB5023" i="18" s="1"/>
  <c r="MB5024" i="18" s="1"/>
  <c r="MB5025" i="18" s="1"/>
  <c r="MB5026" i="18" s="1"/>
  <c r="MB5027" i="18" s="1"/>
  <c r="MB5028" i="18" s="1"/>
  <c r="MB5029" i="18" s="1"/>
  <c r="MB5030" i="18" s="1"/>
  <c r="MB5031" i="18" s="1"/>
  <c r="MB5032" i="18" s="1"/>
  <c r="MB5033" i="18" s="1"/>
  <c r="MB5034" i="18" s="1"/>
  <c r="MB5035" i="18" s="1"/>
  <c r="MB5036" i="18" s="1"/>
  <c r="MB5037" i="18" s="1"/>
  <c r="MB5038" i="18" s="1"/>
  <c r="MB5039" i="18" s="1"/>
  <c r="MB5040" i="18" s="1"/>
  <c r="MB5041" i="18" s="1"/>
  <c r="MB5042" i="18" s="1"/>
  <c r="MB5043" i="18" s="1"/>
  <c r="MB5044" i="18" s="1"/>
  <c r="MB5045" i="18" s="1"/>
  <c r="MB5046" i="18" s="1"/>
  <c r="MB5047" i="18" s="1"/>
  <c r="MB5048" i="18" s="1"/>
  <c r="MB5049" i="18" s="1"/>
  <c r="MB5050" i="18" s="1"/>
  <c r="MB5051" i="18" s="1"/>
  <c r="MB5052" i="18" s="1"/>
  <c r="MB5053" i="18" s="1"/>
  <c r="MB5054" i="18" s="1"/>
  <c r="MB5055" i="18" s="1"/>
  <c r="MB5056" i="18" s="1"/>
  <c r="MB5057" i="18" s="1"/>
  <c r="MB5058" i="18" s="1"/>
  <c r="MB5059" i="18" s="1"/>
  <c r="MB5060" i="18" s="1"/>
  <c r="MB5061" i="18" s="1"/>
  <c r="MB5062" i="18" s="1"/>
  <c r="MB5063" i="18" s="1"/>
  <c r="MB5064" i="18" s="1"/>
  <c r="MB5065" i="18" s="1"/>
  <c r="MB5066" i="18" s="1"/>
  <c r="MB5067" i="18" s="1"/>
  <c r="MB5068" i="18" s="1"/>
  <c r="MB5069" i="18" s="1"/>
  <c r="MB5070" i="18" s="1"/>
  <c r="MB5071" i="18" s="1"/>
  <c r="MB5072" i="18" s="1"/>
  <c r="MB5073" i="18" s="1"/>
  <c r="MB5074" i="18" s="1"/>
  <c r="MB5075" i="18" s="1"/>
  <c r="MB5076" i="18" s="1"/>
  <c r="MB5077" i="18" s="1"/>
  <c r="MB5078" i="18" s="1"/>
  <c r="MB5079" i="18" s="1"/>
  <c r="MB5080" i="18" s="1"/>
  <c r="MB5081" i="18" s="1"/>
  <c r="MB5082" i="18" s="1"/>
  <c r="MB5083" i="18" s="1"/>
  <c r="MB5084" i="18" s="1"/>
  <c r="MB5085" i="18" s="1"/>
  <c r="MB5086" i="18" s="1"/>
  <c r="MB5087" i="18" s="1"/>
  <c r="MB5088" i="18" s="1"/>
  <c r="MB5089" i="18" s="1"/>
  <c r="MB5090" i="18" s="1"/>
  <c r="MB5091" i="18" s="1"/>
  <c r="MB5092" i="18" s="1"/>
  <c r="MB5093" i="18" s="1"/>
  <c r="MB5094" i="18" s="1"/>
  <c r="MB5095" i="18" s="1"/>
  <c r="MB5096" i="18" s="1"/>
  <c r="MB5097" i="18" s="1"/>
  <c r="MB5098" i="18" s="1"/>
  <c r="MB5099" i="18" s="1"/>
  <c r="MB5100" i="18" s="1"/>
  <c r="MB5101" i="18" s="1"/>
  <c r="MB5102" i="18" s="1"/>
  <c r="MB5103" i="18" s="1"/>
  <c r="MB5104" i="18" s="1"/>
  <c r="MB5105" i="18" s="1"/>
  <c r="MB5106" i="18" s="1"/>
  <c r="MB5107" i="18" s="1"/>
  <c r="MB5108" i="18" s="1"/>
  <c r="MB5109" i="18" s="1"/>
  <c r="MB5110" i="18" s="1"/>
  <c r="MB5111" i="18" s="1"/>
  <c r="MB5112" i="18" s="1"/>
  <c r="MB5113" i="18" s="1"/>
  <c r="MB5114" i="18" s="1"/>
  <c r="MB5115" i="18" s="1"/>
  <c r="MB5116" i="18" s="1"/>
  <c r="MB5117" i="18" s="1"/>
  <c r="MB5118" i="18" s="1"/>
  <c r="MB5119" i="18" s="1"/>
  <c r="MB5120" i="18" s="1"/>
  <c r="MB5121" i="18" s="1"/>
  <c r="MB5122" i="18" s="1"/>
  <c r="MB5123" i="18" s="1"/>
  <c r="MB5124" i="18" s="1"/>
  <c r="MB5125" i="18" s="1"/>
  <c r="MB5126" i="18" s="1"/>
  <c r="MB5127" i="18" s="1"/>
  <c r="MB5128" i="18" s="1"/>
  <c r="MB5129" i="18" s="1"/>
  <c r="MB5130" i="18" s="1"/>
  <c r="MB5131" i="18" s="1"/>
  <c r="MB5132" i="18" s="1"/>
  <c r="MB5133" i="18" s="1"/>
  <c r="MB5134" i="18" s="1"/>
  <c r="MB5135" i="18" s="1"/>
  <c r="MB5136" i="18" s="1"/>
  <c r="MB5137" i="18" s="1"/>
  <c r="MB5138" i="18" s="1"/>
  <c r="MB5139" i="18" s="1"/>
  <c r="MB5140" i="18" s="1"/>
  <c r="MB5141" i="18" s="1"/>
  <c r="MB5142" i="18" s="1"/>
  <c r="II4794" i="18"/>
  <c r="II4795" i="18" s="1"/>
  <c r="II4796" i="18" s="1"/>
  <c r="II4797" i="18" s="1"/>
  <c r="II4798" i="18" s="1"/>
  <c r="II4799" i="18" s="1"/>
  <c r="II4800" i="18" s="1"/>
  <c r="II4801" i="18" s="1"/>
  <c r="II4802" i="18" s="1"/>
  <c r="II4803" i="18" s="1"/>
  <c r="II4804" i="18" s="1"/>
  <c r="II4805" i="18" s="1"/>
  <c r="II4806" i="18" s="1"/>
  <c r="II4807" i="18" s="1"/>
  <c r="II4808" i="18" s="1"/>
  <c r="II4809" i="18" s="1"/>
  <c r="II4810" i="18" s="1"/>
  <c r="II4811" i="18" s="1"/>
  <c r="II4812" i="18" s="1"/>
  <c r="II4813" i="18" s="1"/>
  <c r="II4814" i="18" s="1"/>
  <c r="II4815" i="18" s="1"/>
  <c r="II4816" i="18" s="1"/>
  <c r="II4817" i="18" s="1"/>
  <c r="II4818" i="18" s="1"/>
  <c r="II4819" i="18" s="1"/>
  <c r="II4820" i="18" s="1"/>
  <c r="II4821" i="18" s="1"/>
  <c r="II4822" i="18" s="1"/>
  <c r="II4823" i="18" s="1"/>
  <c r="II4824" i="18" s="1"/>
  <c r="II4825" i="18" s="1"/>
  <c r="II4826" i="18" s="1"/>
  <c r="II4827" i="18" s="1"/>
  <c r="II4828" i="18" s="1"/>
  <c r="II4829" i="18" s="1"/>
  <c r="II4830" i="18" s="1"/>
  <c r="II4831" i="18" s="1"/>
  <c r="II4832" i="18" s="1"/>
  <c r="II4833" i="18" s="1"/>
  <c r="II4834" i="18" s="1"/>
  <c r="II4835" i="18" s="1"/>
  <c r="II4836" i="18" s="1"/>
  <c r="II4837" i="18" s="1"/>
  <c r="II4838" i="18" s="1"/>
  <c r="II4839" i="18" s="1"/>
  <c r="II4840" i="18" s="1"/>
  <c r="II4841" i="18" s="1"/>
  <c r="II4842" i="18" s="1"/>
  <c r="II4843" i="18" s="1"/>
  <c r="II4844" i="18" s="1"/>
  <c r="II4845" i="18" s="1"/>
  <c r="II4846" i="18" s="1"/>
  <c r="II4847" i="18" s="1"/>
  <c r="II4848" i="18" s="1"/>
  <c r="II4849" i="18" s="1"/>
  <c r="II4850" i="18" s="1"/>
  <c r="II4851" i="18" s="1"/>
  <c r="II4852" i="18" s="1"/>
  <c r="II4853" i="18" s="1"/>
  <c r="II4854" i="18" s="1"/>
  <c r="II4855" i="18" s="1"/>
  <c r="II4856" i="18" s="1"/>
  <c r="II4857" i="18" s="1"/>
  <c r="II4858" i="18" s="1"/>
  <c r="II4859" i="18" s="1"/>
  <c r="II4860" i="18" s="1"/>
  <c r="II4861" i="18" s="1"/>
  <c r="II4862" i="18" s="1"/>
  <c r="II4863" i="18" s="1"/>
  <c r="II4864" i="18" s="1"/>
  <c r="II4865" i="18" s="1"/>
  <c r="II4866" i="18" s="1"/>
  <c r="II4867" i="18" s="1"/>
  <c r="II4868" i="18" s="1"/>
  <c r="II4869" i="18" s="1"/>
  <c r="II4870" i="18" s="1"/>
  <c r="II4871" i="18" s="1"/>
  <c r="II4872" i="18" s="1"/>
  <c r="II4873" i="18" s="1"/>
  <c r="II4874" i="18" s="1"/>
  <c r="II4875" i="18" s="1"/>
  <c r="II4876" i="18" s="1"/>
  <c r="II4877" i="18" s="1"/>
  <c r="II4878" i="18" s="1"/>
  <c r="II4879" i="18" s="1"/>
  <c r="II4880" i="18" s="1"/>
  <c r="II4881" i="18" s="1"/>
  <c r="II4882" i="18" s="1"/>
  <c r="II4883" i="18" s="1"/>
  <c r="II4884" i="18" s="1"/>
  <c r="II4885" i="18" s="1"/>
  <c r="II4886" i="18" s="1"/>
  <c r="II4887" i="18" s="1"/>
  <c r="II4888" i="18" s="1"/>
  <c r="II4889" i="18" s="1"/>
  <c r="II4890" i="18" s="1"/>
  <c r="II4891" i="18" s="1"/>
  <c r="II4892" i="18" s="1"/>
  <c r="II4893" i="18" s="1"/>
  <c r="II4894" i="18" s="1"/>
  <c r="II4895" i="18" s="1"/>
  <c r="II4896" i="18" s="1"/>
  <c r="II4897" i="18" s="1"/>
  <c r="II4898" i="18" s="1"/>
  <c r="II4899" i="18" s="1"/>
  <c r="II4900" i="18" s="1"/>
  <c r="II4901" i="18" s="1"/>
  <c r="II4902" i="18" s="1"/>
  <c r="II4903" i="18" s="1"/>
  <c r="II4904" i="18" s="1"/>
  <c r="II4905" i="18" s="1"/>
  <c r="II4906" i="18" s="1"/>
  <c r="II4907" i="18" s="1"/>
  <c r="II4908" i="18" s="1"/>
  <c r="II4909" i="18" s="1"/>
  <c r="II4910" i="18" s="1"/>
  <c r="II4911" i="18" s="1"/>
  <c r="II4912" i="18" s="1"/>
  <c r="II4913" i="18" s="1"/>
  <c r="II4914" i="18" s="1"/>
  <c r="II4915" i="18" s="1"/>
  <c r="II4916" i="18" s="1"/>
  <c r="II4917" i="18" s="1"/>
  <c r="II4918" i="18" s="1"/>
  <c r="II4919" i="18" s="1"/>
  <c r="II4920" i="18" s="1"/>
  <c r="II4921" i="18" s="1"/>
  <c r="II4922" i="18" s="1"/>
  <c r="II4923" i="18" s="1"/>
  <c r="II4924" i="18" s="1"/>
  <c r="II4925" i="18" s="1"/>
  <c r="II4926" i="18" s="1"/>
  <c r="II4927" i="18" s="1"/>
  <c r="II4928" i="18" s="1"/>
  <c r="II4929" i="18" s="1"/>
  <c r="II4930" i="18" s="1"/>
  <c r="II4931" i="18" s="1"/>
  <c r="II4932" i="18" s="1"/>
  <c r="II4933" i="18" s="1"/>
  <c r="II4934" i="18" s="1"/>
  <c r="II4935" i="18" s="1"/>
  <c r="II4936" i="18" s="1"/>
  <c r="II4937" i="18" s="1"/>
  <c r="II4938" i="18" s="1"/>
  <c r="II4939" i="18" s="1"/>
  <c r="II4940" i="18" s="1"/>
  <c r="II4941" i="18" s="1"/>
  <c r="II4942" i="18" s="1"/>
  <c r="II4943" i="18" s="1"/>
  <c r="II4944" i="18" s="1"/>
  <c r="II4945" i="18" s="1"/>
  <c r="II4946" i="18" s="1"/>
  <c r="II4947" i="18" s="1"/>
  <c r="II4948" i="18" s="1"/>
  <c r="II4949" i="18" s="1"/>
  <c r="II4950" i="18" s="1"/>
  <c r="II4951" i="18" s="1"/>
  <c r="II4952" i="18" s="1"/>
  <c r="II4953" i="18" s="1"/>
  <c r="II4954" i="18" s="1"/>
  <c r="II4955" i="18" s="1"/>
  <c r="II4956" i="18" s="1"/>
  <c r="II4957" i="18" s="1"/>
  <c r="II4958" i="18" s="1"/>
  <c r="II4959" i="18" s="1"/>
  <c r="II4960" i="18" s="1"/>
  <c r="II4961" i="18" s="1"/>
  <c r="II4962" i="18" s="1"/>
  <c r="II4963" i="18" s="1"/>
  <c r="II4964" i="18" s="1"/>
  <c r="II4965" i="18" s="1"/>
  <c r="II4966" i="18" s="1"/>
  <c r="II4967" i="18" s="1"/>
  <c r="II4968" i="18" s="1"/>
  <c r="II4969" i="18" s="1"/>
  <c r="II4970" i="18" s="1"/>
  <c r="II4971" i="18" s="1"/>
  <c r="II4972" i="18" s="1"/>
  <c r="II4973" i="18" s="1"/>
  <c r="II4974" i="18" s="1"/>
  <c r="II4975" i="18" s="1"/>
  <c r="II4976" i="18" s="1"/>
  <c r="II4977" i="18" s="1"/>
  <c r="II4978" i="18" s="1"/>
  <c r="II4979" i="18" s="1"/>
  <c r="II4980" i="18" s="1"/>
  <c r="II4981" i="18" s="1"/>
  <c r="II4982" i="18" s="1"/>
  <c r="II4983" i="18" s="1"/>
  <c r="II4984" i="18" s="1"/>
  <c r="II4985" i="18" s="1"/>
  <c r="II4986" i="18" s="1"/>
  <c r="II4987" i="18" s="1"/>
  <c r="II4988" i="18" s="1"/>
  <c r="II4989" i="18" s="1"/>
  <c r="II4990" i="18" s="1"/>
  <c r="II4991" i="18" s="1"/>
  <c r="II4992" i="18" s="1"/>
  <c r="II4993" i="18" s="1"/>
  <c r="II4994" i="18" s="1"/>
  <c r="II4995" i="18" s="1"/>
  <c r="AV4727" i="18"/>
  <c r="AV4728" i="18" s="1"/>
  <c r="AV4729" i="18" s="1"/>
  <c r="AV4730" i="18" s="1"/>
  <c r="AV4731" i="18" s="1"/>
  <c r="AV4732" i="18" s="1"/>
  <c r="AV4733" i="18" s="1"/>
  <c r="AV4734" i="18" s="1"/>
  <c r="AV4735" i="18" s="1"/>
  <c r="AV4736" i="18" s="1"/>
  <c r="AV4737" i="18" s="1"/>
  <c r="AV4738" i="18" s="1"/>
  <c r="AV4739" i="18" s="1"/>
  <c r="AV4740" i="18" s="1"/>
  <c r="AV4741" i="18" s="1"/>
  <c r="AV4742" i="18" s="1"/>
  <c r="AV4743" i="18" s="1"/>
  <c r="AV4744" i="18" s="1"/>
  <c r="AV4745" i="18" s="1"/>
  <c r="AV4746" i="18" s="1"/>
  <c r="AV4747" i="18" s="1"/>
  <c r="AV4748" i="18" s="1"/>
  <c r="AV4749" i="18" s="1"/>
  <c r="AV4750" i="18" s="1"/>
  <c r="AV4751" i="18" s="1"/>
  <c r="AV4752" i="18" s="1"/>
  <c r="AV4753" i="18" s="1"/>
  <c r="AV4754" i="18" s="1"/>
  <c r="AV4755" i="18" s="1"/>
  <c r="AV4756" i="18" s="1"/>
  <c r="AV4757" i="18" s="1"/>
  <c r="AV4758" i="18" s="1"/>
  <c r="AV4759" i="18" s="1"/>
  <c r="AV4760" i="18" s="1"/>
  <c r="AV4761" i="18" s="1"/>
  <c r="AV4762" i="18" s="1"/>
  <c r="AV4763" i="18" s="1"/>
  <c r="AV4764" i="18" s="1"/>
  <c r="AV4765" i="18" s="1"/>
  <c r="AV4766" i="18" s="1"/>
  <c r="AV4767" i="18" s="1"/>
  <c r="AV4768" i="18" s="1"/>
  <c r="AV4769" i="18" s="1"/>
  <c r="AV4770" i="18" s="1"/>
  <c r="AV4771" i="18" s="1"/>
  <c r="AV4772" i="18" s="1"/>
  <c r="AV4773" i="18" s="1"/>
  <c r="AV4774" i="18" s="1"/>
  <c r="AV4775" i="18" s="1"/>
  <c r="AV4776" i="18" s="1"/>
  <c r="AV4777" i="18" s="1"/>
  <c r="AV4778" i="18" s="1"/>
  <c r="AV4779" i="18" s="1"/>
  <c r="AV4780" i="18" s="1"/>
  <c r="AV4781" i="18" s="1"/>
  <c r="AV4782" i="18" s="1"/>
  <c r="AV4783" i="18" s="1"/>
  <c r="AV4784" i="18" s="1"/>
  <c r="AV4785" i="18" s="1"/>
  <c r="AV4786" i="18" s="1"/>
  <c r="AV4787" i="18" s="1"/>
  <c r="AV4788" i="18" s="1"/>
  <c r="AV4789" i="18" s="1"/>
  <c r="AV4790" i="18" s="1"/>
  <c r="AV4791" i="18" s="1"/>
  <c r="AV4792" i="18" s="1"/>
  <c r="AV4793" i="18" s="1"/>
  <c r="AV4794" i="18" s="1"/>
  <c r="AV4795" i="18" s="1"/>
  <c r="AV4796" i="18" s="1"/>
  <c r="AV4797" i="18" s="1"/>
  <c r="AV4798" i="18" s="1"/>
  <c r="AV4799" i="18" s="1"/>
  <c r="AV4800" i="18" s="1"/>
  <c r="AV4801" i="18" s="1"/>
  <c r="AV4802" i="18" s="1"/>
  <c r="AV4803" i="18" s="1"/>
  <c r="AV4804" i="18" s="1"/>
  <c r="AV4805" i="18" s="1"/>
  <c r="AV4806" i="18" s="1"/>
  <c r="AV4807" i="18" s="1"/>
  <c r="AV4808" i="18" s="1"/>
  <c r="AV4809" i="18" s="1"/>
  <c r="AV4810" i="18" s="1"/>
  <c r="AV4811" i="18" s="1"/>
  <c r="AV4812" i="18" s="1"/>
  <c r="AV4813" i="18" s="1"/>
  <c r="AV4814" i="18" s="1"/>
  <c r="AV4815" i="18" s="1"/>
  <c r="AV4816" i="18" s="1"/>
  <c r="AV4817" i="18" s="1"/>
  <c r="AV4818" i="18" s="1"/>
  <c r="AV4819" i="18" s="1"/>
  <c r="AV4820" i="18" s="1"/>
  <c r="AV4821" i="18" s="1"/>
  <c r="AV4822" i="18" s="1"/>
  <c r="AV4823" i="18" s="1"/>
  <c r="AV4824" i="18" s="1"/>
  <c r="AV4825" i="18" s="1"/>
  <c r="AV4826" i="18" s="1"/>
  <c r="AV4827" i="18" s="1"/>
  <c r="AV4828" i="18" s="1"/>
  <c r="AV4829" i="18" s="1"/>
  <c r="AV4830" i="18" s="1"/>
  <c r="AV4831" i="18" s="1"/>
  <c r="AV4832" i="18" s="1"/>
  <c r="AV4833" i="18" s="1"/>
  <c r="AV4834" i="18" s="1"/>
  <c r="AV4835" i="18" s="1"/>
  <c r="AV4836" i="18" s="1"/>
  <c r="AV4837" i="18" s="1"/>
  <c r="AV4838" i="18" s="1"/>
  <c r="AV4839" i="18" s="1"/>
  <c r="AV4840" i="18" s="1"/>
  <c r="AV4841" i="18" s="1"/>
  <c r="AV4842" i="18" s="1"/>
  <c r="AV4843" i="18" s="1"/>
  <c r="AV4844" i="18" s="1"/>
  <c r="AV4845" i="18" s="1"/>
  <c r="AV4846" i="18" s="1"/>
  <c r="AV4847" i="18" s="1"/>
  <c r="AV4848" i="18" s="1"/>
  <c r="AV4849" i="18" s="1"/>
  <c r="AV4850" i="18" s="1"/>
  <c r="AV4851" i="18" s="1"/>
  <c r="AV4852" i="18" s="1"/>
  <c r="AV4853" i="18" s="1"/>
  <c r="AV4854" i="18" s="1"/>
  <c r="AV4855" i="18" s="1"/>
  <c r="AV4856" i="18" s="1"/>
  <c r="AV4857" i="18" s="1"/>
  <c r="AV4858" i="18" s="1"/>
  <c r="AV4859" i="18" s="1"/>
  <c r="AV4860" i="18" s="1"/>
  <c r="AV4861" i="18" s="1"/>
  <c r="AV4862" i="18" s="1"/>
  <c r="AV4863" i="18" s="1"/>
  <c r="AV4864" i="18" s="1"/>
  <c r="AV4865" i="18" s="1"/>
  <c r="AV4866" i="18" s="1"/>
  <c r="AV4867" i="18" s="1"/>
  <c r="AV4868" i="18" s="1"/>
  <c r="AV4869" i="18" s="1"/>
  <c r="AV4870" i="18" s="1"/>
  <c r="AV4871" i="18" s="1"/>
  <c r="AV4872" i="18" s="1"/>
  <c r="AV4873" i="18" s="1"/>
  <c r="AV4874" i="18" s="1"/>
  <c r="AV4875" i="18" s="1"/>
  <c r="AV4876" i="18" s="1"/>
  <c r="AV4877" i="18" s="1"/>
  <c r="AV4878" i="18" s="1"/>
  <c r="AV4879" i="18" s="1"/>
  <c r="AV4880" i="18" s="1"/>
  <c r="AV4881" i="18" s="1"/>
  <c r="AV4882" i="18" s="1"/>
  <c r="AV4883" i="18" s="1"/>
  <c r="AV4884" i="18" s="1"/>
  <c r="AV4885" i="18" s="1"/>
  <c r="AV4886" i="18" s="1"/>
  <c r="AV4887" i="18" s="1"/>
  <c r="AV4888" i="18" s="1"/>
  <c r="AV4889" i="18" s="1"/>
  <c r="AV4890" i="18" s="1"/>
  <c r="AV4891" i="18" s="1"/>
  <c r="AV4892" i="18" s="1"/>
  <c r="AV4893" i="18" s="1"/>
  <c r="AV4894" i="18" s="1"/>
  <c r="AV4895" i="18" s="1"/>
  <c r="AV4896" i="18" s="1"/>
  <c r="AV4897" i="18" s="1"/>
  <c r="AV4898" i="18" s="1"/>
  <c r="AV4899" i="18" s="1"/>
  <c r="AV4900" i="18" s="1"/>
  <c r="AV4901" i="18" s="1"/>
  <c r="AV4902" i="18" s="1"/>
  <c r="AV4903" i="18" s="1"/>
  <c r="AV4904" i="18" s="1"/>
  <c r="AV4905" i="18" s="1"/>
  <c r="AV4906" i="18" s="1"/>
  <c r="AV4907" i="18" s="1"/>
  <c r="AV4908" i="18" s="1"/>
  <c r="AV4909" i="18" s="1"/>
  <c r="AV4910" i="18" s="1"/>
  <c r="AV4911" i="18" s="1"/>
  <c r="AV4912" i="18" s="1"/>
  <c r="AV4913" i="18" s="1"/>
  <c r="AV4914" i="18" s="1"/>
  <c r="AV4915" i="18" s="1"/>
  <c r="AV4916" i="18" s="1"/>
  <c r="AV4917" i="18" s="1"/>
  <c r="AV4918" i="18" s="1"/>
  <c r="AV4919" i="18" s="1"/>
  <c r="AV4920" i="18" s="1"/>
  <c r="AV4921" i="18" s="1"/>
  <c r="AV4922" i="18" s="1"/>
  <c r="AV4923" i="18" s="1"/>
  <c r="JN4727" i="18"/>
  <c r="JN4728" i="18" s="1"/>
  <c r="JN4729" i="18" s="1"/>
  <c r="JN4730" i="18" s="1"/>
  <c r="JN4731" i="18" s="1"/>
  <c r="JN4732" i="18" s="1"/>
  <c r="JN4733" i="18" s="1"/>
  <c r="JN4734" i="18" s="1"/>
  <c r="JN4735" i="18" s="1"/>
  <c r="JN4736" i="18" s="1"/>
  <c r="JN4737" i="18" s="1"/>
  <c r="JN4738" i="18" s="1"/>
  <c r="JN4739" i="18" s="1"/>
  <c r="JN4740" i="18" s="1"/>
  <c r="JN4741" i="18" s="1"/>
  <c r="JN4742" i="18" s="1"/>
  <c r="JN4743" i="18" s="1"/>
  <c r="JN4744" i="18" s="1"/>
  <c r="JN4745" i="18" s="1"/>
  <c r="JN4746" i="18" s="1"/>
  <c r="JN4747" i="18" s="1"/>
  <c r="JN4748" i="18" s="1"/>
  <c r="JN4749" i="18" s="1"/>
  <c r="JN4750" i="18" s="1"/>
  <c r="JN4751" i="18" s="1"/>
  <c r="JN4752" i="18" s="1"/>
  <c r="JN4753" i="18" s="1"/>
  <c r="JN4754" i="18" s="1"/>
  <c r="JN4755" i="18" s="1"/>
  <c r="JN4756" i="18" s="1"/>
  <c r="JN4757" i="18" s="1"/>
  <c r="JN4758" i="18" s="1"/>
  <c r="JN4759" i="18" s="1"/>
  <c r="JN4760" i="18" s="1"/>
  <c r="JN4761" i="18" s="1"/>
  <c r="JN4762" i="18" s="1"/>
  <c r="JN4763" i="18" s="1"/>
  <c r="JN4764" i="18" s="1"/>
  <c r="JN4765" i="18" s="1"/>
  <c r="JN4766" i="18" s="1"/>
  <c r="JN4767" i="18" s="1"/>
  <c r="JN4768" i="18" s="1"/>
  <c r="JN4769" i="18" s="1"/>
  <c r="JN4770" i="18" s="1"/>
  <c r="JN4771" i="18" s="1"/>
  <c r="JN4772" i="18" s="1"/>
  <c r="JN4773" i="18" s="1"/>
  <c r="JN4774" i="18" s="1"/>
  <c r="JN4775" i="18" s="1"/>
  <c r="JN4776" i="18" s="1"/>
  <c r="JN4777" i="18" s="1"/>
  <c r="JN4778" i="18" s="1"/>
  <c r="JN4779" i="18" s="1"/>
  <c r="JN4780" i="18" s="1"/>
  <c r="JN4781" i="18" s="1"/>
  <c r="JN4782" i="18" s="1"/>
  <c r="JN4783" i="18" s="1"/>
  <c r="JN4784" i="18" s="1"/>
  <c r="JN4785" i="18" s="1"/>
  <c r="JN4786" i="18" s="1"/>
  <c r="JN4787" i="18" s="1"/>
  <c r="JN4788" i="18" s="1"/>
  <c r="JN4789" i="18" s="1"/>
  <c r="JN4790" i="18" s="1"/>
  <c r="JN4791" i="18" s="1"/>
  <c r="JN4792" i="18" s="1"/>
  <c r="JN4793" i="18" s="1"/>
  <c r="JN4794" i="18" s="1"/>
  <c r="JN4795" i="18" s="1"/>
  <c r="JN4796" i="18" s="1"/>
  <c r="JN4797" i="18" s="1"/>
  <c r="JN4798" i="18" s="1"/>
  <c r="JN4799" i="18" s="1"/>
  <c r="JN4800" i="18" s="1"/>
  <c r="JN4801" i="18" s="1"/>
  <c r="JN4802" i="18" s="1"/>
  <c r="JN4803" i="18" s="1"/>
  <c r="JN4804" i="18" s="1"/>
  <c r="JN4805" i="18" s="1"/>
  <c r="JN4806" i="18" s="1"/>
  <c r="JN4807" i="18" s="1"/>
  <c r="JN4808" i="18" s="1"/>
  <c r="JN4809" i="18" s="1"/>
  <c r="JN4810" i="18" s="1"/>
  <c r="JN4811" i="18" s="1"/>
  <c r="JN4812" i="18" s="1"/>
  <c r="JN4813" i="18" s="1"/>
  <c r="JN4814" i="18" s="1"/>
  <c r="JN4815" i="18" s="1"/>
  <c r="JN4816" i="18" s="1"/>
  <c r="JN4817" i="18" s="1"/>
  <c r="JN4818" i="18" s="1"/>
  <c r="JN4819" i="18" s="1"/>
  <c r="JN4820" i="18" s="1"/>
  <c r="JN4821" i="18" s="1"/>
  <c r="JN4822" i="18" s="1"/>
  <c r="JN4823" i="18" s="1"/>
  <c r="JN4824" i="18" s="1"/>
  <c r="JN4825" i="18" s="1"/>
  <c r="JN4826" i="18" s="1"/>
  <c r="JN4827" i="18" s="1"/>
  <c r="JN4828" i="18" s="1"/>
  <c r="JN4829" i="18" s="1"/>
  <c r="JN4830" i="18" s="1"/>
  <c r="JN4831" i="18" s="1"/>
  <c r="JN4832" i="18" s="1"/>
  <c r="JN4833" i="18" s="1"/>
  <c r="JN4834" i="18" s="1"/>
  <c r="JN4835" i="18" s="1"/>
  <c r="JN4836" i="18" s="1"/>
  <c r="JN4837" i="18" s="1"/>
  <c r="JN4838" i="18" s="1"/>
  <c r="JN4839" i="18" s="1"/>
  <c r="JN4840" i="18" s="1"/>
  <c r="JN4841" i="18" s="1"/>
  <c r="JN4842" i="18" s="1"/>
  <c r="JN4843" i="18" s="1"/>
  <c r="JN4844" i="18" s="1"/>
  <c r="JN4845" i="18" s="1"/>
  <c r="JN4846" i="18" s="1"/>
  <c r="JN4847" i="18" s="1"/>
  <c r="JN4848" i="18" s="1"/>
  <c r="JN4849" i="18" s="1"/>
  <c r="JN4850" i="18" s="1"/>
  <c r="JN4851" i="18" s="1"/>
  <c r="JN4852" i="18" s="1"/>
  <c r="JN4853" i="18" s="1"/>
  <c r="JN4854" i="18" s="1"/>
  <c r="JN4855" i="18" s="1"/>
  <c r="JN4856" i="18" s="1"/>
  <c r="JN4857" i="18" s="1"/>
  <c r="JN4858" i="18" s="1"/>
  <c r="JN4859" i="18" s="1"/>
  <c r="JN4860" i="18" s="1"/>
  <c r="JN4861" i="18" s="1"/>
  <c r="JN4862" i="18" s="1"/>
  <c r="JN4863" i="18" s="1"/>
  <c r="JN4864" i="18" s="1"/>
  <c r="JN4865" i="18" s="1"/>
  <c r="JN4866" i="18" s="1"/>
  <c r="JN4867" i="18" s="1"/>
  <c r="JN4868" i="18" s="1"/>
  <c r="JN4869" i="18" s="1"/>
  <c r="JN4870" i="18" s="1"/>
  <c r="JN4871" i="18" s="1"/>
  <c r="JN4872" i="18" s="1"/>
  <c r="JN4873" i="18" s="1"/>
  <c r="JN4874" i="18" s="1"/>
  <c r="JN4875" i="18" s="1"/>
  <c r="JN4876" i="18" s="1"/>
  <c r="JN4877" i="18" s="1"/>
  <c r="JN4878" i="18" s="1"/>
  <c r="JN4879" i="18" s="1"/>
  <c r="JN4880" i="18" s="1"/>
  <c r="JN4881" i="18" s="1"/>
  <c r="JN4882" i="18" s="1"/>
  <c r="JN4883" i="18" s="1"/>
  <c r="JN4884" i="18" s="1"/>
  <c r="JN4885" i="18" s="1"/>
  <c r="JN4886" i="18" s="1"/>
  <c r="JN4887" i="18" s="1"/>
  <c r="JN4888" i="18" s="1"/>
  <c r="JN4889" i="18" s="1"/>
  <c r="JN4890" i="18" s="1"/>
  <c r="JN4891" i="18" s="1"/>
  <c r="JN4892" i="18" s="1"/>
  <c r="JN4893" i="18" s="1"/>
  <c r="JN4894" i="18" s="1"/>
  <c r="JN4895" i="18" s="1"/>
  <c r="JN4896" i="18" s="1"/>
  <c r="JN4897" i="18" s="1"/>
  <c r="JN4898" i="18" s="1"/>
  <c r="JN4899" i="18" s="1"/>
  <c r="JN4900" i="18" s="1"/>
  <c r="JN4901" i="18" s="1"/>
  <c r="JN4902" i="18" s="1"/>
  <c r="JN4903" i="18" s="1"/>
  <c r="JN4904" i="18" s="1"/>
  <c r="JN4905" i="18" s="1"/>
  <c r="JN4906" i="18" s="1"/>
  <c r="JN4907" i="18" s="1"/>
  <c r="JN4908" i="18" s="1"/>
  <c r="JN4909" i="18" s="1"/>
  <c r="JN4910" i="18" s="1"/>
  <c r="JN4911" i="18" s="1"/>
  <c r="JN4912" i="18" s="1"/>
  <c r="DW4905" i="18"/>
  <c r="DW4906" i="18" s="1"/>
  <c r="DW4907" i="18" s="1"/>
  <c r="DW4908" i="18" s="1"/>
  <c r="DW4909" i="18" s="1"/>
  <c r="DW4910" i="18" s="1"/>
  <c r="DW4911" i="18" s="1"/>
  <c r="DW4912" i="18" s="1"/>
  <c r="DW4913" i="18" s="1"/>
  <c r="DW4914" i="18" s="1"/>
  <c r="DW4915" i="18" s="1"/>
  <c r="DW4916" i="18" s="1"/>
  <c r="DW4917" i="18" s="1"/>
  <c r="DW4918" i="18" s="1"/>
  <c r="DW4919" i="18" s="1"/>
  <c r="DW4920" i="18" s="1"/>
  <c r="DW4921" i="18" s="1"/>
  <c r="DW4922" i="18" s="1"/>
  <c r="DW4923" i="18" s="1"/>
  <c r="DW4924" i="18" s="1"/>
  <c r="DW4925" i="18" s="1"/>
  <c r="DW4926" i="18" s="1"/>
  <c r="DW4927" i="18" s="1"/>
  <c r="DW4928" i="18" s="1"/>
  <c r="DW4929" i="18" s="1"/>
  <c r="DW4930" i="18" s="1"/>
  <c r="DW4931" i="18" s="1"/>
  <c r="DW4932" i="18" s="1"/>
  <c r="DW4933" i="18" s="1"/>
  <c r="DW4934" i="18" s="1"/>
  <c r="DW4935" i="18" s="1"/>
  <c r="DW4936" i="18" s="1"/>
  <c r="DW4937" i="18" s="1"/>
  <c r="DW4938" i="18" s="1"/>
  <c r="DW4939" i="18" s="1"/>
  <c r="DW4940" i="18" s="1"/>
  <c r="DW4941" i="18" s="1"/>
  <c r="DW4942" i="18" s="1"/>
  <c r="DW4943" i="18" s="1"/>
  <c r="DW4944" i="18" s="1"/>
  <c r="DW4945" i="18" s="1"/>
  <c r="DW4946" i="18" s="1"/>
  <c r="DW4947" i="18" s="1"/>
  <c r="DW4948" i="18" s="1"/>
  <c r="DW4949" i="18" s="1"/>
  <c r="DW4950" i="18" s="1"/>
  <c r="DW4951" i="18" s="1"/>
  <c r="DW4952" i="18" s="1"/>
  <c r="DW4953" i="18" s="1"/>
  <c r="DW4954" i="18" s="1"/>
  <c r="DW4955" i="18" s="1"/>
  <c r="DW4956" i="18" s="1"/>
  <c r="DW4957" i="18" s="1"/>
  <c r="DW4958" i="18" s="1"/>
  <c r="DW4959" i="18" s="1"/>
  <c r="DW4960" i="18" s="1"/>
  <c r="DW4961" i="18" s="1"/>
  <c r="DW4962" i="18" s="1"/>
  <c r="DW4963" i="18" s="1"/>
  <c r="DW4964" i="18" s="1"/>
  <c r="DW4965" i="18" s="1"/>
  <c r="DW4966" i="18" s="1"/>
  <c r="DW4967" i="18" s="1"/>
  <c r="DW4968" i="18" s="1"/>
  <c r="DW4969" i="18" s="1"/>
  <c r="DW4970" i="18" s="1"/>
  <c r="DW4971" i="18" s="1"/>
  <c r="DW4972" i="18" s="1"/>
  <c r="DW4973" i="18" s="1"/>
  <c r="DW4974" i="18" s="1"/>
  <c r="DW4975" i="18" s="1"/>
  <c r="DW4976" i="18" s="1"/>
  <c r="DW4977" i="18" s="1"/>
  <c r="DW4978" i="18" s="1"/>
  <c r="DW4979" i="18" s="1"/>
  <c r="DW4980" i="18" s="1"/>
  <c r="DW4981" i="18" s="1"/>
  <c r="DW4982" i="18" s="1"/>
  <c r="DW4983" i="18" s="1"/>
  <c r="DW4984" i="18" s="1"/>
  <c r="DW4985" i="18" s="1"/>
  <c r="DW4986" i="18" s="1"/>
  <c r="DW4987" i="18" s="1"/>
  <c r="DW4988" i="18" s="1"/>
  <c r="DW4989" i="18" s="1"/>
  <c r="DW4990" i="18" s="1"/>
  <c r="DW4991" i="18" s="1"/>
  <c r="DW4992" i="18" s="1"/>
  <c r="DW4993" i="18" s="1"/>
  <c r="DW4994" i="18" s="1"/>
  <c r="DW4995" i="18" s="1"/>
  <c r="DW4996" i="18" s="1"/>
  <c r="DW4997" i="18" s="1"/>
  <c r="DW4998" i="18" s="1"/>
  <c r="DW4999" i="18" s="1"/>
  <c r="DW5000" i="18" s="1"/>
  <c r="DW5001" i="18" s="1"/>
  <c r="DW5002" i="18" s="1"/>
  <c r="DW5003" i="18" s="1"/>
  <c r="DW5004" i="18" s="1"/>
  <c r="DW5005" i="18" s="1"/>
  <c r="DW5006" i="18" s="1"/>
  <c r="DW5007" i="18" s="1"/>
  <c r="DW5008" i="18" s="1"/>
  <c r="DW5009" i="18" s="1"/>
  <c r="DW5010" i="18" s="1"/>
  <c r="DW5011" i="18" s="1"/>
  <c r="DW5012" i="18" s="1"/>
  <c r="DW5013" i="18" s="1"/>
  <c r="DW5014" i="18" s="1"/>
  <c r="DW5015" i="18" s="1"/>
  <c r="DW5016" i="18" s="1"/>
  <c r="DW5017" i="18" s="1"/>
  <c r="DW5018" i="18" s="1"/>
  <c r="DW5019" i="18" s="1"/>
  <c r="DW5020" i="18" s="1"/>
  <c r="DW5021" i="18" s="1"/>
  <c r="DW5022" i="18" s="1"/>
  <c r="DW5023" i="18" s="1"/>
  <c r="DW5024" i="18" s="1"/>
  <c r="DW5025" i="18" s="1"/>
  <c r="DW5026" i="18" s="1"/>
  <c r="DW5027" i="18" s="1"/>
  <c r="DW5028" i="18" s="1"/>
  <c r="DW5029" i="18" s="1"/>
  <c r="DW5030" i="18" s="1"/>
  <c r="DW5031" i="18" s="1"/>
  <c r="DW5032" i="18" s="1"/>
  <c r="DW5033" i="18" s="1"/>
  <c r="DW5034" i="18" s="1"/>
  <c r="DW5035" i="18" s="1"/>
  <c r="DW5036" i="18" s="1"/>
  <c r="DW5037" i="18" s="1"/>
  <c r="DW5038" i="18" s="1"/>
  <c r="DW5039" i="18" s="1"/>
  <c r="DW5040" i="18" s="1"/>
  <c r="DW5041" i="18" s="1"/>
  <c r="DW5042" i="18" s="1"/>
  <c r="DW5043" i="18" s="1"/>
  <c r="DW5044" i="18" s="1"/>
  <c r="DW5045" i="18" s="1"/>
  <c r="DW5046" i="18" s="1"/>
  <c r="DW5047" i="18" s="1"/>
  <c r="DW5048" i="18" s="1"/>
  <c r="DW5049" i="18" s="1"/>
  <c r="DW5050" i="18" s="1"/>
  <c r="DW5051" i="18" s="1"/>
  <c r="DW5052" i="18" s="1"/>
  <c r="DW5053" i="18" s="1"/>
  <c r="DW5054" i="18" s="1"/>
  <c r="DW5055" i="18" s="1"/>
  <c r="DW5056" i="18" s="1"/>
  <c r="DW5057" i="18" s="1"/>
  <c r="DW5058" i="18" s="1"/>
  <c r="DW5059" i="18" s="1"/>
  <c r="DW5060" i="18" s="1"/>
  <c r="DW5061" i="18" s="1"/>
  <c r="DW5062" i="18" s="1"/>
  <c r="DW5063" i="18" s="1"/>
  <c r="DW5064" i="18" s="1"/>
  <c r="DW5065" i="18" s="1"/>
  <c r="DW5066" i="18" s="1"/>
  <c r="DW5067" i="18" s="1"/>
  <c r="DW5068" i="18" s="1"/>
  <c r="DW5069" i="18" s="1"/>
  <c r="DW5070" i="18" s="1"/>
  <c r="DW5071" i="18" s="1"/>
  <c r="DW5072" i="18" s="1"/>
  <c r="DW5073" i="18" s="1"/>
  <c r="DW5074" i="18" s="1"/>
  <c r="DW5075" i="18" s="1"/>
  <c r="FQ4905" i="18"/>
  <c r="FQ4906" i="18" s="1"/>
  <c r="FQ4907" i="18" s="1"/>
  <c r="FQ4908" i="18" s="1"/>
  <c r="FQ4909" i="18" s="1"/>
  <c r="FQ4910" i="18" s="1"/>
  <c r="FQ4911" i="18" s="1"/>
  <c r="FQ4912" i="18" s="1"/>
  <c r="FQ4913" i="18" s="1"/>
  <c r="FQ4914" i="18" s="1"/>
  <c r="FQ4915" i="18" s="1"/>
  <c r="FQ4916" i="18" s="1"/>
  <c r="FQ4917" i="18" s="1"/>
  <c r="FQ4918" i="18" s="1"/>
  <c r="FQ4919" i="18" s="1"/>
  <c r="FQ4920" i="18" s="1"/>
  <c r="FQ4921" i="18" s="1"/>
  <c r="FQ4922" i="18" s="1"/>
  <c r="FQ4923" i="18" s="1"/>
  <c r="FQ4924" i="18" s="1"/>
  <c r="FQ4925" i="18" s="1"/>
  <c r="FQ4926" i="18" s="1"/>
  <c r="FQ4927" i="18" s="1"/>
  <c r="FQ4928" i="18" s="1"/>
  <c r="FQ4929" i="18" s="1"/>
  <c r="FQ4930" i="18" s="1"/>
  <c r="FQ4931" i="18" s="1"/>
  <c r="FQ4932" i="18" s="1"/>
  <c r="FQ4933" i="18" s="1"/>
  <c r="FQ4934" i="18" s="1"/>
  <c r="FQ4935" i="18" s="1"/>
  <c r="FQ4936" i="18" s="1"/>
  <c r="FQ4937" i="18" s="1"/>
  <c r="FQ4938" i="18" s="1"/>
  <c r="FQ4939" i="18" s="1"/>
  <c r="FQ4940" i="18" s="1"/>
  <c r="FQ4941" i="18" s="1"/>
  <c r="FQ4942" i="18" s="1"/>
  <c r="FQ4943" i="18" s="1"/>
  <c r="FQ4944" i="18" s="1"/>
  <c r="FQ4945" i="18" s="1"/>
  <c r="FQ4946" i="18" s="1"/>
  <c r="FQ4947" i="18" s="1"/>
  <c r="FQ4948" i="18" s="1"/>
  <c r="FQ4949" i="18" s="1"/>
  <c r="FQ4950" i="18" s="1"/>
  <c r="FQ4951" i="18" s="1"/>
  <c r="FQ4952" i="18" s="1"/>
  <c r="FQ4953" i="18" s="1"/>
  <c r="FQ4954" i="18" s="1"/>
  <c r="FQ4955" i="18" s="1"/>
  <c r="FQ4956" i="18" s="1"/>
  <c r="FQ4957" i="18" s="1"/>
  <c r="FQ4958" i="18" s="1"/>
  <c r="FQ4959" i="18" s="1"/>
  <c r="FQ4960" i="18" s="1"/>
  <c r="FQ4961" i="18" s="1"/>
  <c r="FQ4962" i="18" s="1"/>
  <c r="FQ4963" i="18" s="1"/>
  <c r="FQ4964" i="18" s="1"/>
  <c r="FQ4965" i="18" s="1"/>
  <c r="FQ4966" i="18" s="1"/>
  <c r="FQ4967" i="18" s="1"/>
  <c r="FQ4968" i="18" s="1"/>
  <c r="FQ4969" i="18" s="1"/>
  <c r="FQ4970" i="18" s="1"/>
  <c r="FQ4971" i="18" s="1"/>
  <c r="FQ4972" i="18" s="1"/>
  <c r="FQ4973" i="18" s="1"/>
  <c r="FQ4974" i="18" s="1"/>
  <c r="FQ4975" i="18" s="1"/>
  <c r="FQ4976" i="18" s="1"/>
  <c r="FQ4977" i="18" s="1"/>
  <c r="FQ4978" i="18" s="1"/>
  <c r="FQ4979" i="18" s="1"/>
  <c r="FQ4980" i="18" s="1"/>
  <c r="FQ4981" i="18" s="1"/>
  <c r="FQ4982" i="18" s="1"/>
  <c r="FQ4983" i="18" s="1"/>
  <c r="FQ4984" i="18" s="1"/>
  <c r="FQ4985" i="18" s="1"/>
  <c r="FQ4986" i="18" s="1"/>
  <c r="FQ4987" i="18" s="1"/>
  <c r="FQ4988" i="18" s="1"/>
  <c r="FQ4989" i="18" s="1"/>
  <c r="FQ4990" i="18" s="1"/>
  <c r="FQ4991" i="18" s="1"/>
  <c r="FQ4992" i="18" s="1"/>
  <c r="FQ4993" i="18" s="1"/>
  <c r="FQ4994" i="18" s="1"/>
  <c r="FQ4995" i="18" s="1"/>
  <c r="FQ4996" i="18" s="1"/>
  <c r="FQ4997" i="18" s="1"/>
  <c r="FQ4998" i="18" s="1"/>
  <c r="FQ4999" i="18" s="1"/>
  <c r="FQ5000" i="18" s="1"/>
  <c r="FQ5001" i="18" s="1"/>
  <c r="FQ5002" i="18" s="1"/>
  <c r="FQ5003" i="18" s="1"/>
  <c r="FQ5004" i="18" s="1"/>
  <c r="FQ5005" i="18" s="1"/>
  <c r="FQ5006" i="18" s="1"/>
  <c r="FQ5007" i="18" s="1"/>
  <c r="FQ5008" i="18" s="1"/>
  <c r="FQ5009" i="18" s="1"/>
  <c r="FQ5010" i="18" s="1"/>
  <c r="FQ5011" i="18" s="1"/>
  <c r="FQ5012" i="18" s="1"/>
  <c r="FQ5013" i="18" s="1"/>
  <c r="FQ5014" i="18" s="1"/>
  <c r="FQ5015" i="18" s="1"/>
  <c r="FQ5016" i="18" s="1"/>
  <c r="FQ5017" i="18" s="1"/>
  <c r="FQ5018" i="18" s="1"/>
  <c r="FQ5019" i="18" s="1"/>
  <c r="FQ5020" i="18" s="1"/>
  <c r="FQ5021" i="18" s="1"/>
  <c r="FQ5022" i="18" s="1"/>
  <c r="FQ5023" i="18" s="1"/>
  <c r="FQ5024" i="18" s="1"/>
  <c r="FQ5025" i="18" s="1"/>
  <c r="FQ5026" i="18" s="1"/>
  <c r="FQ5027" i="18" s="1"/>
  <c r="FQ5028" i="18" s="1"/>
  <c r="FQ5029" i="18" s="1"/>
  <c r="FQ5030" i="18" s="1"/>
  <c r="FQ5031" i="18" s="1"/>
  <c r="FQ5032" i="18" s="1"/>
  <c r="FQ5033" i="18" s="1"/>
  <c r="FQ5034" i="18" s="1"/>
  <c r="FQ5035" i="18" s="1"/>
  <c r="FQ5036" i="18" s="1"/>
  <c r="FQ5037" i="18" s="1"/>
  <c r="FQ5038" i="18" s="1"/>
  <c r="FQ5039" i="18" s="1"/>
  <c r="FQ5040" i="18" s="1"/>
  <c r="FQ5041" i="18" s="1"/>
  <c r="FQ5042" i="18" s="1"/>
  <c r="FQ5043" i="18" s="1"/>
  <c r="FQ5044" i="18" s="1"/>
  <c r="FQ5045" i="18" s="1"/>
  <c r="FQ5046" i="18" s="1"/>
  <c r="FQ5047" i="18" s="1"/>
  <c r="FQ5048" i="18" s="1"/>
  <c r="FQ5049" i="18" s="1"/>
  <c r="FQ5050" i="18" s="1"/>
  <c r="FQ5051" i="18" s="1"/>
  <c r="FQ5052" i="18" s="1"/>
  <c r="FQ5053" i="18" s="1"/>
  <c r="FQ5054" i="18" s="1"/>
  <c r="FQ5055" i="18" s="1"/>
  <c r="FQ5056" i="18" s="1"/>
  <c r="FQ5057" i="18" s="1"/>
  <c r="FQ5058" i="18" s="1"/>
  <c r="FQ5059" i="18" s="1"/>
  <c r="FQ5060" i="18" s="1"/>
  <c r="FQ5061" i="18" s="1"/>
  <c r="FQ5062" i="18" s="1"/>
  <c r="FQ5063" i="18" s="1"/>
  <c r="FQ5064" i="18" s="1"/>
  <c r="FQ5065" i="18" s="1"/>
  <c r="FQ5066" i="18" s="1"/>
  <c r="FQ5067" i="18" s="1"/>
  <c r="FQ5068" i="18" s="1"/>
  <c r="FQ5069" i="18" s="1"/>
  <c r="FQ5070" i="18" s="1"/>
  <c r="FQ5071" i="18" s="1"/>
  <c r="FQ5072" i="18" s="1"/>
  <c r="FQ5073" i="18" s="1"/>
  <c r="FQ5074" i="18" s="1"/>
  <c r="FQ5075" i="18" s="1"/>
  <c r="FQ5076" i="18" s="1"/>
  <c r="FQ5077" i="18" s="1"/>
  <c r="FQ5078" i="18" s="1"/>
  <c r="FQ5079" i="18" s="1"/>
  <c r="FQ5080" i="18" s="1"/>
  <c r="FQ5081" i="18" s="1"/>
  <c r="FQ5082" i="18" s="1"/>
  <c r="FQ5083" i="18" s="1"/>
  <c r="FQ5084" i="18" s="1"/>
  <c r="FQ5085" i="18" s="1"/>
  <c r="FQ5086" i="18" s="1"/>
  <c r="FQ5087" i="18" s="1"/>
  <c r="FQ5088" i="18" s="1"/>
  <c r="FQ5089" i="18" s="1"/>
  <c r="FQ5090" i="18" s="1"/>
  <c r="FQ5091" i="18" s="1"/>
  <c r="FQ5092" i="18" s="1"/>
  <c r="FQ5093" i="18" s="1"/>
  <c r="FQ5094" i="18" s="1"/>
  <c r="FQ5095" i="18" s="1"/>
  <c r="FQ5096" i="18" s="1"/>
  <c r="FQ5097" i="18" s="1"/>
  <c r="FQ5098" i="18" s="1"/>
  <c r="FQ5099" i="18" s="1"/>
  <c r="FQ5100" i="18" s="1"/>
  <c r="FQ5101" i="18" s="1"/>
  <c r="FQ5102" i="18" s="1"/>
  <c r="FQ5103" i="18" s="1"/>
  <c r="FQ5104" i="18" s="1"/>
  <c r="FQ5105" i="18" s="1"/>
  <c r="FQ5106" i="18" s="1"/>
  <c r="FQ5107" i="18" s="1"/>
  <c r="FQ5108" i="18" s="1"/>
  <c r="FQ5109" i="18" s="1"/>
  <c r="FQ5110" i="18" s="1"/>
  <c r="FQ5111" i="18" s="1"/>
  <c r="FQ5112" i="18" s="1"/>
  <c r="FQ5113" i="18" s="1"/>
  <c r="FQ5114" i="18" s="1"/>
  <c r="FQ5115" i="18" s="1"/>
  <c r="FQ5116" i="18" s="1"/>
  <c r="FQ5117" i="18" s="1"/>
  <c r="FQ5118" i="18" s="1"/>
  <c r="FQ5119" i="18" s="1"/>
  <c r="FQ5120" i="18" s="1"/>
  <c r="FQ5121" i="18" s="1"/>
  <c r="FQ5122" i="18" s="1"/>
  <c r="FQ5123" i="18" s="1"/>
  <c r="FQ5124" i="18" s="1"/>
  <c r="FQ5125" i="18" s="1"/>
  <c r="FQ5126" i="18" s="1"/>
  <c r="FQ5127" i="18" s="1"/>
  <c r="FQ5128" i="18" s="1"/>
  <c r="FQ5129" i="18" s="1"/>
  <c r="FQ5130" i="18" s="1"/>
  <c r="FQ5131" i="18" s="1"/>
  <c r="FQ5132" i="18" s="1"/>
  <c r="FQ5133" i="18" s="1"/>
  <c r="FQ5134" i="18" s="1"/>
  <c r="FQ5135" i="18" s="1"/>
  <c r="FQ5136" i="18" s="1"/>
  <c r="FQ5137" i="18" s="1"/>
  <c r="FQ5138" i="18" s="1"/>
  <c r="FQ5139" i="18" s="1"/>
  <c r="FQ5140" i="18" s="1"/>
  <c r="FQ5141" i="18" s="1"/>
  <c r="FQ5142" i="18" s="1"/>
  <c r="FQ5143" i="18" s="1"/>
  <c r="FQ5144" i="18" s="1"/>
  <c r="GW4882" i="18"/>
  <c r="GW4883" i="18" s="1"/>
  <c r="GW4884" i="18" s="1"/>
  <c r="GW4885" i="18" s="1"/>
  <c r="GW4886" i="18" s="1"/>
  <c r="GW4887" i="18" s="1"/>
  <c r="GW4888" i="18" s="1"/>
  <c r="GW4889" i="18" s="1"/>
  <c r="GW4890" i="18" s="1"/>
  <c r="GW4891" i="18" s="1"/>
  <c r="GW4892" i="18" s="1"/>
  <c r="GW4893" i="18" s="1"/>
  <c r="GW4894" i="18" s="1"/>
  <c r="GW4895" i="18" s="1"/>
  <c r="GW4896" i="18" s="1"/>
  <c r="GW4897" i="18" s="1"/>
  <c r="GW4898" i="18" s="1"/>
  <c r="GW4899" i="18" s="1"/>
  <c r="GW4900" i="18" s="1"/>
  <c r="GW4901" i="18" s="1"/>
  <c r="GW4902" i="18" s="1"/>
  <c r="GW4903" i="18" s="1"/>
  <c r="GW4904" i="18" s="1"/>
  <c r="GW4905" i="18" s="1"/>
  <c r="GW4906" i="18" s="1"/>
  <c r="GW4907" i="18" s="1"/>
  <c r="GW4908" i="18" s="1"/>
  <c r="GW4909" i="18" s="1"/>
  <c r="GW4910" i="18" s="1"/>
  <c r="GW4911" i="18" s="1"/>
  <c r="GW4912" i="18" s="1"/>
  <c r="GW4913" i="18" s="1"/>
  <c r="GW4914" i="18" s="1"/>
  <c r="GW4915" i="18" s="1"/>
  <c r="GW4916" i="18" s="1"/>
  <c r="GW4917" i="18" s="1"/>
  <c r="GW4918" i="18" s="1"/>
  <c r="GW4919" i="18" s="1"/>
  <c r="GW4920" i="18" s="1"/>
  <c r="GW4921" i="18" s="1"/>
  <c r="GW4922" i="18" s="1"/>
  <c r="GW4923" i="18" s="1"/>
  <c r="GW4924" i="18" s="1"/>
  <c r="GW4925" i="18" s="1"/>
  <c r="GW4926" i="18" s="1"/>
  <c r="GW4927" i="18" s="1"/>
  <c r="GW4928" i="18" s="1"/>
  <c r="GW4929" i="18" s="1"/>
  <c r="GW4930" i="18" s="1"/>
  <c r="GW4931" i="18" s="1"/>
  <c r="GW4932" i="18" s="1"/>
  <c r="GW4933" i="18" s="1"/>
  <c r="GW4934" i="18" s="1"/>
  <c r="GW4935" i="18" s="1"/>
  <c r="GW4936" i="18" s="1"/>
  <c r="GW4937" i="18" s="1"/>
  <c r="GW4938" i="18" s="1"/>
  <c r="GW4939" i="18" s="1"/>
  <c r="GW4940" i="18" s="1"/>
  <c r="GW4941" i="18" s="1"/>
  <c r="GW4942" i="18" s="1"/>
  <c r="GW4943" i="18" s="1"/>
  <c r="GW4944" i="18" s="1"/>
  <c r="GW4945" i="18" s="1"/>
  <c r="GW4946" i="18" s="1"/>
  <c r="GW4947" i="18" s="1"/>
  <c r="GW4948" i="18" s="1"/>
  <c r="GW4949" i="18" s="1"/>
  <c r="GW4950" i="18" s="1"/>
  <c r="GW4951" i="18" s="1"/>
  <c r="GW4952" i="18" s="1"/>
  <c r="GW4953" i="18" s="1"/>
  <c r="GW4954" i="18" s="1"/>
  <c r="GW4955" i="18" s="1"/>
  <c r="GW4956" i="18" s="1"/>
  <c r="GW4957" i="18" s="1"/>
  <c r="GW4958" i="18" s="1"/>
  <c r="GW4959" i="18" s="1"/>
  <c r="GW4960" i="18" s="1"/>
  <c r="GW4961" i="18" s="1"/>
  <c r="GW4962" i="18" s="1"/>
  <c r="GW4963" i="18" s="1"/>
  <c r="GW4964" i="18" s="1"/>
  <c r="GW4965" i="18" s="1"/>
  <c r="GW4966" i="18" s="1"/>
  <c r="GW4967" i="18" s="1"/>
  <c r="GW4968" i="18" s="1"/>
  <c r="GW4969" i="18" s="1"/>
  <c r="GW4970" i="18" s="1"/>
  <c r="GW4971" i="18" s="1"/>
  <c r="GW4972" i="18" s="1"/>
  <c r="GW4973" i="18" s="1"/>
  <c r="GW4974" i="18" s="1"/>
  <c r="GW4975" i="18" s="1"/>
  <c r="GW4976" i="18" s="1"/>
  <c r="GW4977" i="18" s="1"/>
  <c r="GW4978" i="18" s="1"/>
  <c r="GW4979" i="18" s="1"/>
  <c r="GW4980" i="18" s="1"/>
  <c r="GW4981" i="18" s="1"/>
  <c r="GW4982" i="18" s="1"/>
  <c r="GW4983" i="18" s="1"/>
  <c r="GW4984" i="18" s="1"/>
  <c r="GW4985" i="18" s="1"/>
  <c r="GW4986" i="18" s="1"/>
  <c r="GW4987" i="18" s="1"/>
  <c r="GW4988" i="18" s="1"/>
  <c r="GW4989" i="18" s="1"/>
  <c r="GW4990" i="18" s="1"/>
  <c r="GW4991" i="18" s="1"/>
  <c r="GW4992" i="18" s="1"/>
  <c r="GW4993" i="18" s="1"/>
  <c r="GW4994" i="18" s="1"/>
  <c r="GW4995" i="18" s="1"/>
  <c r="GW4996" i="18" s="1"/>
  <c r="GW4997" i="18" s="1"/>
  <c r="GW4998" i="18" s="1"/>
  <c r="GW4999" i="18" s="1"/>
  <c r="GW5000" i="18" s="1"/>
  <c r="GW5001" i="18" s="1"/>
  <c r="GW5002" i="18" s="1"/>
  <c r="GW5003" i="18" s="1"/>
  <c r="GW5004" i="18" s="1"/>
  <c r="GW5005" i="18" s="1"/>
  <c r="GW5006" i="18" s="1"/>
  <c r="GW5007" i="18" s="1"/>
  <c r="GW5008" i="18" s="1"/>
  <c r="GW5009" i="18" s="1"/>
  <c r="GW5010" i="18" s="1"/>
  <c r="GW5011" i="18" s="1"/>
  <c r="GW5012" i="18" s="1"/>
  <c r="GW5013" i="18" s="1"/>
  <c r="GW5014" i="18" s="1"/>
  <c r="GW5015" i="18" s="1"/>
  <c r="GW5016" i="18" s="1"/>
  <c r="GW5017" i="18" s="1"/>
  <c r="GW5018" i="18" s="1"/>
  <c r="GW5019" i="18" s="1"/>
  <c r="GW5020" i="18" s="1"/>
  <c r="GW5021" i="18" s="1"/>
  <c r="GW5022" i="18" s="1"/>
  <c r="GW5023" i="18" s="1"/>
  <c r="GW5024" i="18" s="1"/>
  <c r="GW5025" i="18" s="1"/>
  <c r="GW5026" i="18" s="1"/>
  <c r="GW5027" i="18" s="1"/>
  <c r="GW5028" i="18" s="1"/>
  <c r="GW5029" i="18" s="1"/>
  <c r="GW5030" i="18" s="1"/>
  <c r="GW5031" i="18" s="1"/>
  <c r="GW5032" i="18" s="1"/>
  <c r="GW5033" i="18" s="1"/>
  <c r="GW5034" i="18" s="1"/>
  <c r="GW5035" i="18" s="1"/>
  <c r="GW5036" i="18" s="1"/>
  <c r="GW5037" i="18" s="1"/>
  <c r="GW5038" i="18" s="1"/>
  <c r="GW5039" i="18" s="1"/>
  <c r="GW5040" i="18" s="1"/>
  <c r="GW5041" i="18" s="1"/>
  <c r="GW5042" i="18" s="1"/>
  <c r="GW5043" i="18" s="1"/>
  <c r="GW5044" i="18" s="1"/>
  <c r="GW5045" i="18" s="1"/>
  <c r="GW5046" i="18" s="1"/>
  <c r="GW5047" i="18" s="1"/>
  <c r="GW5048" i="18" s="1"/>
  <c r="GW5049" i="18" s="1"/>
  <c r="DY4882" i="18"/>
  <c r="DY4883" i="18" s="1"/>
  <c r="DY4884" i="18" s="1"/>
  <c r="DY4885" i="18" s="1"/>
  <c r="DY4886" i="18" s="1"/>
  <c r="DY4887" i="18" s="1"/>
  <c r="DY4888" i="18" s="1"/>
  <c r="DY4889" i="18" s="1"/>
  <c r="DY4890" i="18" s="1"/>
  <c r="DY4891" i="18" s="1"/>
  <c r="DY4892" i="18" s="1"/>
  <c r="DY4893" i="18" s="1"/>
  <c r="DY4894" i="18" s="1"/>
  <c r="DY4895" i="18" s="1"/>
  <c r="DY4896" i="18" s="1"/>
  <c r="DY4897" i="18" s="1"/>
  <c r="DY4898" i="18" s="1"/>
  <c r="DY4899" i="18" s="1"/>
  <c r="DY4900" i="18" s="1"/>
  <c r="DY4901" i="18" s="1"/>
  <c r="DY4902" i="18" s="1"/>
  <c r="DY4903" i="18" s="1"/>
  <c r="DY4904" i="18" s="1"/>
  <c r="DY4905" i="18" s="1"/>
  <c r="DY4906" i="18" s="1"/>
  <c r="DY4907" i="18" s="1"/>
  <c r="DY4908" i="18" s="1"/>
  <c r="DY4909" i="18" s="1"/>
  <c r="DY4910" i="18" s="1"/>
  <c r="DY4911" i="18" s="1"/>
  <c r="DY4912" i="18" s="1"/>
  <c r="DY4913" i="18" s="1"/>
  <c r="DY4914" i="18" s="1"/>
  <c r="DY4915" i="18" s="1"/>
  <c r="DY4916" i="18" s="1"/>
  <c r="DY4917" i="18" s="1"/>
  <c r="DY4918" i="18" s="1"/>
  <c r="DY4919" i="18" s="1"/>
  <c r="DY4920" i="18" s="1"/>
  <c r="DY4921" i="18" s="1"/>
  <c r="DY4922" i="18" s="1"/>
  <c r="DY4923" i="18" s="1"/>
  <c r="DY4924" i="18" s="1"/>
  <c r="DY4925" i="18" s="1"/>
  <c r="DY4926" i="18" s="1"/>
  <c r="DY4927" i="18" s="1"/>
  <c r="DY4928" i="18" s="1"/>
  <c r="DY4929" i="18" s="1"/>
  <c r="DY4930" i="18" s="1"/>
  <c r="DY4931" i="18" s="1"/>
  <c r="DY4932" i="18" s="1"/>
  <c r="DY4933" i="18" s="1"/>
  <c r="DY4934" i="18" s="1"/>
  <c r="DY4935" i="18" s="1"/>
  <c r="DY4936" i="18" s="1"/>
  <c r="DY4937" i="18" s="1"/>
  <c r="DY4938" i="18" s="1"/>
  <c r="DY4939" i="18" s="1"/>
  <c r="DY4940" i="18" s="1"/>
  <c r="DY4941" i="18" s="1"/>
  <c r="DY4942" i="18" s="1"/>
  <c r="DY4943" i="18" s="1"/>
  <c r="DY4944" i="18" s="1"/>
  <c r="DY4945" i="18" s="1"/>
  <c r="DY4946" i="18" s="1"/>
  <c r="DY4947" i="18" s="1"/>
  <c r="DY4948" i="18" s="1"/>
  <c r="DY4949" i="18" s="1"/>
  <c r="DY4950" i="18" s="1"/>
  <c r="DY4951" i="18" s="1"/>
  <c r="DY4952" i="18" s="1"/>
  <c r="DY4953" i="18" s="1"/>
  <c r="DY4954" i="18" s="1"/>
  <c r="DY4955" i="18" s="1"/>
  <c r="DY4956" i="18" s="1"/>
  <c r="DY4957" i="18" s="1"/>
  <c r="DY4958" i="18" s="1"/>
  <c r="DY4959" i="18" s="1"/>
  <c r="DY4960" i="18" s="1"/>
  <c r="DY4961" i="18" s="1"/>
  <c r="DY4962" i="18" s="1"/>
  <c r="DY4963" i="18" s="1"/>
  <c r="DY4964" i="18" s="1"/>
  <c r="DY4965" i="18" s="1"/>
  <c r="DY4966" i="18" s="1"/>
  <c r="DY4967" i="18" s="1"/>
  <c r="DY4968" i="18" s="1"/>
  <c r="DY4969" i="18" s="1"/>
  <c r="DY4970" i="18" s="1"/>
  <c r="DY4971" i="18" s="1"/>
  <c r="DY4972" i="18" s="1"/>
  <c r="DP4604" i="18"/>
  <c r="DP4605" i="18" s="1"/>
  <c r="DP4606" i="18" s="1"/>
  <c r="DP4607" i="18" s="1"/>
  <c r="DP4608" i="18" s="1"/>
  <c r="DP4609" i="18" s="1"/>
  <c r="DP4610" i="18" s="1"/>
  <c r="DP4611" i="18" s="1"/>
  <c r="DP4612" i="18" s="1"/>
  <c r="DP4613" i="18" s="1"/>
  <c r="DP4614" i="18" s="1"/>
  <c r="DP4615" i="18" s="1"/>
  <c r="DP4616" i="18" s="1"/>
  <c r="DP4617" i="18" s="1"/>
  <c r="DP4618" i="18" s="1"/>
  <c r="DP4619" i="18" s="1"/>
  <c r="DP4620" i="18" s="1"/>
  <c r="DP4621" i="18" s="1"/>
  <c r="DP4622" i="18" s="1"/>
  <c r="DP4623" i="18" s="1"/>
  <c r="DP4624" i="18" s="1"/>
  <c r="DP4625" i="18" s="1"/>
  <c r="DP4626" i="18" s="1"/>
  <c r="DP4627" i="18" s="1"/>
  <c r="DP4628" i="18" s="1"/>
  <c r="DP4629" i="18" s="1"/>
  <c r="DP4630" i="18" s="1"/>
  <c r="DP4631" i="18" s="1"/>
  <c r="DP4632" i="18" s="1"/>
  <c r="DP4633" i="18" s="1"/>
  <c r="DP4634" i="18" s="1"/>
  <c r="DP4635" i="18" s="1"/>
  <c r="DP4636" i="18" s="1"/>
  <c r="DP4637" i="18" s="1"/>
  <c r="DP4638" i="18" s="1"/>
  <c r="DP4639" i="18" s="1"/>
  <c r="DP4640" i="18" s="1"/>
  <c r="DP4641" i="18" s="1"/>
  <c r="DP4642" i="18" s="1"/>
  <c r="DP4643" i="18" s="1"/>
  <c r="DP4644" i="18" s="1"/>
  <c r="DP4645" i="18" s="1"/>
  <c r="DP4646" i="18" s="1"/>
  <c r="DP4647" i="18" s="1"/>
  <c r="DP4648" i="18" s="1"/>
  <c r="DP4649" i="18" s="1"/>
  <c r="DP4650" i="18" s="1"/>
  <c r="DP4651" i="18" s="1"/>
  <c r="DP4652" i="18" s="1"/>
  <c r="DP4653" i="18" s="1"/>
  <c r="DP4654" i="18" s="1"/>
  <c r="DP4655" i="18" s="1"/>
  <c r="DP4656" i="18" s="1"/>
  <c r="DP4657" i="18" s="1"/>
  <c r="DP4658" i="18" s="1"/>
  <c r="DP4659" i="18" s="1"/>
  <c r="DP4660" i="18" s="1"/>
  <c r="DP4661" i="18" s="1"/>
  <c r="DP4662" i="18" s="1"/>
  <c r="DP4663" i="18" s="1"/>
  <c r="DP4664" i="18" s="1"/>
  <c r="DP4665" i="18" s="1"/>
  <c r="DP4666" i="18" s="1"/>
  <c r="DP4667" i="18" s="1"/>
  <c r="DP4668" i="18" s="1"/>
  <c r="DP4669" i="18" s="1"/>
  <c r="DP4670" i="18" s="1"/>
  <c r="DP4671" i="18" s="1"/>
  <c r="DP4672" i="18" s="1"/>
  <c r="DP4673" i="18" s="1"/>
  <c r="DP4674" i="18" s="1"/>
  <c r="DP4675" i="18" s="1"/>
  <c r="DP4676" i="18" s="1"/>
  <c r="DP4677" i="18" s="1"/>
  <c r="DP4678" i="18" s="1"/>
  <c r="DP4679" i="18" s="1"/>
  <c r="DP4680" i="18" s="1"/>
  <c r="DP4681" i="18" s="1"/>
  <c r="DP4682" i="18" s="1"/>
  <c r="DP4683" i="18" s="1"/>
  <c r="DP4684" i="18" s="1"/>
  <c r="DP4685" i="18" s="1"/>
  <c r="DP4686" i="18" s="1"/>
  <c r="DP4687" i="18" s="1"/>
  <c r="DP4688" i="18" s="1"/>
  <c r="DP4689" i="18" s="1"/>
  <c r="DP4690" i="18" s="1"/>
  <c r="DP4691" i="18" s="1"/>
  <c r="DP4692" i="18" s="1"/>
  <c r="DP4693" i="18" s="1"/>
  <c r="DP4694" i="18" s="1"/>
  <c r="DP4695" i="18" s="1"/>
  <c r="DP4696" i="18" s="1"/>
  <c r="DP4697" i="18" s="1"/>
  <c r="DP4698" i="18" s="1"/>
  <c r="DP4699" i="18" s="1"/>
  <c r="DP4700" i="18" s="1"/>
  <c r="DP4701" i="18" s="1"/>
  <c r="DP4702" i="18" s="1"/>
  <c r="DP4703" i="18" s="1"/>
  <c r="DP4704" i="18" s="1"/>
  <c r="DP4705" i="18" s="1"/>
  <c r="DP4706" i="18" s="1"/>
  <c r="DP4707" i="18" s="1"/>
  <c r="DP4708" i="18" s="1"/>
  <c r="DP4709" i="18" s="1"/>
  <c r="DP4710" i="18" s="1"/>
  <c r="DP4711" i="18" s="1"/>
  <c r="DP4712" i="18" s="1"/>
  <c r="DP4713" i="18" s="1"/>
  <c r="DP4714" i="18" s="1"/>
  <c r="DP4715" i="18" s="1"/>
  <c r="DP4716" i="18" s="1"/>
  <c r="DP4717" i="18" s="1"/>
  <c r="DP4718" i="18" s="1"/>
  <c r="DP4719" i="18" s="1"/>
  <c r="DP4720" i="18" s="1"/>
  <c r="DP4721" i="18" s="1"/>
  <c r="DP4722" i="18" s="1"/>
  <c r="DP4723" i="18" s="1"/>
  <c r="DP4724" i="18" s="1"/>
  <c r="DP4725" i="18" s="1"/>
  <c r="DP4726" i="18" s="1"/>
  <c r="DP4727" i="18" s="1"/>
  <c r="DP4728" i="18" s="1"/>
  <c r="DP4729" i="18" s="1"/>
  <c r="DP4730" i="18" s="1"/>
  <c r="DP4731" i="18" s="1"/>
  <c r="DP4732" i="18" s="1"/>
  <c r="DP4733" i="18" s="1"/>
  <c r="DP4734" i="18" s="1"/>
  <c r="DP4735" i="18" s="1"/>
  <c r="DP4736" i="18" s="1"/>
  <c r="DP4737" i="18" s="1"/>
  <c r="DP4738" i="18" s="1"/>
  <c r="DP4739" i="18" s="1"/>
  <c r="DP4740" i="18" s="1"/>
  <c r="DP4741" i="18" s="1"/>
  <c r="DP4742" i="18" s="1"/>
  <c r="DP4743" i="18" s="1"/>
  <c r="DP4744" i="18" s="1"/>
  <c r="DP4745" i="18" s="1"/>
  <c r="DP4746" i="18" s="1"/>
  <c r="DP4747" i="18" s="1"/>
  <c r="DP4748" i="18" s="1"/>
  <c r="DP4749" i="18" s="1"/>
  <c r="DP4750" i="18" s="1"/>
  <c r="DP4751" i="18" s="1"/>
  <c r="DP4752" i="18" s="1"/>
  <c r="DP4753" i="18" s="1"/>
  <c r="DP4754" i="18" s="1"/>
  <c r="DP4755" i="18" s="1"/>
  <c r="DP4756" i="18" s="1"/>
  <c r="DP4757" i="18" s="1"/>
  <c r="DP4758" i="18" s="1"/>
  <c r="DP4759" i="18" s="1"/>
  <c r="DP4760" i="18" s="1"/>
  <c r="DP4761" i="18" s="1"/>
  <c r="DP4762" i="18" s="1"/>
  <c r="DP4763" i="18" s="1"/>
  <c r="DP4764" i="18" s="1"/>
  <c r="DP4765" i="18" s="1"/>
  <c r="DP4766" i="18" s="1"/>
  <c r="DP4767" i="18" s="1"/>
  <c r="DP4768" i="18" s="1"/>
  <c r="DP4769" i="18" s="1"/>
  <c r="DP4770" i="18" s="1"/>
  <c r="DP4771" i="18" s="1"/>
  <c r="DP4772" i="18" s="1"/>
  <c r="DP4773" i="18" s="1"/>
  <c r="DP4774" i="18" s="1"/>
  <c r="DP4775" i="18" s="1"/>
  <c r="DP4776" i="18" s="1"/>
  <c r="DP4777" i="18" s="1"/>
  <c r="DP4778" i="18" s="1"/>
  <c r="DP4779" i="18" s="1"/>
  <c r="DP4780" i="18" s="1"/>
  <c r="DP4781" i="18" s="1"/>
  <c r="DP4782" i="18" s="1"/>
  <c r="DP4783" i="18" s="1"/>
  <c r="DP4784" i="18" s="1"/>
  <c r="DP4785" i="18" s="1"/>
  <c r="DP4786" i="18" s="1"/>
  <c r="DP4787" i="18" s="1"/>
  <c r="DP4788" i="18" s="1"/>
  <c r="DP4789" i="18" s="1"/>
  <c r="DP4790" i="18" s="1"/>
  <c r="DP4791" i="18" s="1"/>
  <c r="DP4792" i="18" s="1"/>
  <c r="DP4793" i="18" s="1"/>
  <c r="DP4794" i="18" s="1"/>
  <c r="DP4795" i="18" s="1"/>
  <c r="DP4796" i="18" s="1"/>
  <c r="DP4797" i="18" s="1"/>
  <c r="DP4798" i="18" s="1"/>
  <c r="DP4799" i="18" s="1"/>
  <c r="DP4800" i="18" s="1"/>
  <c r="DP4801" i="18" s="1"/>
  <c r="DP4802" i="18" s="1"/>
  <c r="DP4803" i="18" s="1"/>
  <c r="DP4804" i="18" s="1"/>
  <c r="DP4805" i="18" s="1"/>
  <c r="DP4806" i="18" s="1"/>
  <c r="DP4807" i="18" s="1"/>
  <c r="DP4808" i="18" s="1"/>
  <c r="DP4809" i="18" s="1"/>
  <c r="DP4810" i="18" s="1"/>
  <c r="DP4811" i="18" s="1"/>
  <c r="DP4812" i="18" s="1"/>
  <c r="DP4813" i="18" s="1"/>
  <c r="DP4814" i="18" s="1"/>
  <c r="DP4815" i="18" s="1"/>
  <c r="DP4816" i="18" s="1"/>
  <c r="DP4817" i="18" s="1"/>
  <c r="DP4818" i="18" s="1"/>
  <c r="DP4819" i="18" s="1"/>
  <c r="DP4820" i="18" s="1"/>
  <c r="DP4821" i="18" s="1"/>
  <c r="DP4822" i="18" s="1"/>
  <c r="DP4823" i="18" s="1"/>
  <c r="DP4824" i="18" s="1"/>
  <c r="DP4825" i="18" s="1"/>
  <c r="DP4826" i="18" s="1"/>
  <c r="DP4827" i="18" s="1"/>
  <c r="DP4828" i="18" s="1"/>
  <c r="DP4829" i="18" s="1"/>
  <c r="DP4830" i="18" s="1"/>
  <c r="DP4831" i="18" s="1"/>
  <c r="DP4832" i="18" s="1"/>
  <c r="DP4833" i="18" s="1"/>
  <c r="DP4834" i="18" s="1"/>
  <c r="DP4835" i="18" s="1"/>
  <c r="JC4604" i="18"/>
  <c r="JC4605" i="18" s="1"/>
  <c r="JC4606" i="18" s="1"/>
  <c r="JC4607" i="18" s="1"/>
  <c r="JC4608" i="18" s="1"/>
  <c r="JC4609" i="18" s="1"/>
  <c r="JC4610" i="18" s="1"/>
  <c r="JC4611" i="18" s="1"/>
  <c r="JC4612" i="18" s="1"/>
  <c r="JC4613" i="18" s="1"/>
  <c r="JC4614" i="18" s="1"/>
  <c r="JC4615" i="18" s="1"/>
  <c r="JC4616" i="18" s="1"/>
  <c r="JC4617" i="18" s="1"/>
  <c r="JC4618" i="18" s="1"/>
  <c r="JC4619" i="18" s="1"/>
  <c r="JC4620" i="18" s="1"/>
  <c r="JC4621" i="18" s="1"/>
  <c r="JC4622" i="18" s="1"/>
  <c r="JC4623" i="18" s="1"/>
  <c r="JC4624" i="18" s="1"/>
  <c r="JC4625" i="18" s="1"/>
  <c r="JC4626" i="18" s="1"/>
  <c r="JC4627" i="18" s="1"/>
  <c r="JC4628" i="18" s="1"/>
  <c r="JC4629" i="18" s="1"/>
  <c r="JC4630" i="18" s="1"/>
  <c r="JC4631" i="18" s="1"/>
  <c r="JC4632" i="18" s="1"/>
  <c r="JC4633" i="18" s="1"/>
  <c r="JC4634" i="18" s="1"/>
  <c r="JC4635" i="18" s="1"/>
  <c r="JC4636" i="18" s="1"/>
  <c r="JC4637" i="18" s="1"/>
  <c r="JC4638" i="18" s="1"/>
  <c r="JC4639" i="18" s="1"/>
  <c r="JC4640" i="18" s="1"/>
  <c r="JC4641" i="18" s="1"/>
  <c r="JC4642" i="18" s="1"/>
  <c r="JC4643" i="18" s="1"/>
  <c r="JC4644" i="18" s="1"/>
  <c r="JC4645" i="18" s="1"/>
  <c r="JC4646" i="18" s="1"/>
  <c r="JC4647" i="18" s="1"/>
  <c r="JC4648" i="18" s="1"/>
  <c r="JC4649" i="18" s="1"/>
  <c r="JC4650" i="18" s="1"/>
  <c r="JC4651" i="18" s="1"/>
  <c r="JC4652" i="18" s="1"/>
  <c r="JC4653" i="18" s="1"/>
  <c r="JC4654" i="18" s="1"/>
  <c r="JC4655" i="18" s="1"/>
  <c r="JC4656" i="18" s="1"/>
  <c r="JC4657" i="18" s="1"/>
  <c r="JC4658" i="18" s="1"/>
  <c r="JC4659" i="18" s="1"/>
  <c r="JC4660" i="18" s="1"/>
  <c r="JC4661" i="18" s="1"/>
  <c r="JC4662" i="18" s="1"/>
  <c r="JC4663" i="18" s="1"/>
  <c r="JC4664" i="18" s="1"/>
  <c r="JC4665" i="18" s="1"/>
  <c r="JC4666" i="18" s="1"/>
  <c r="JC4667" i="18" s="1"/>
  <c r="JC4668" i="18" s="1"/>
  <c r="JC4669" i="18" s="1"/>
  <c r="JC4670" i="18" s="1"/>
  <c r="JC4671" i="18" s="1"/>
  <c r="JC4672" i="18" s="1"/>
  <c r="JC4673" i="18" s="1"/>
  <c r="JC4674" i="18" s="1"/>
  <c r="JC4675" i="18" s="1"/>
  <c r="JC4676" i="18" s="1"/>
  <c r="JC4677" i="18" s="1"/>
  <c r="JC4678" i="18" s="1"/>
  <c r="JC4679" i="18" s="1"/>
  <c r="JC4680" i="18" s="1"/>
  <c r="JC4681" i="18" s="1"/>
  <c r="JC4682" i="18" s="1"/>
  <c r="JC4683" i="18" s="1"/>
  <c r="JC4684" i="18" s="1"/>
  <c r="JC4685" i="18" s="1"/>
  <c r="JC4686" i="18" s="1"/>
  <c r="JC4687" i="18" s="1"/>
  <c r="JC4688" i="18" s="1"/>
  <c r="JC4689" i="18" s="1"/>
  <c r="JC4690" i="18" s="1"/>
  <c r="JC4691" i="18" s="1"/>
  <c r="JC4692" i="18" s="1"/>
  <c r="JC4693" i="18" s="1"/>
  <c r="JC4694" i="18" s="1"/>
  <c r="JC4695" i="18" s="1"/>
  <c r="JC4696" i="18" s="1"/>
  <c r="JC4697" i="18" s="1"/>
  <c r="JC4698" i="18" s="1"/>
  <c r="JC4699" i="18" s="1"/>
  <c r="JC4700" i="18" s="1"/>
  <c r="JC4701" i="18" s="1"/>
  <c r="JC4702" i="18" s="1"/>
  <c r="JC4703" i="18" s="1"/>
  <c r="JC4704" i="18" s="1"/>
  <c r="JC4705" i="18" s="1"/>
  <c r="JC4706" i="18" s="1"/>
  <c r="JC4707" i="18" s="1"/>
  <c r="JC4708" i="18" s="1"/>
  <c r="JC4709" i="18" s="1"/>
  <c r="JC4710" i="18" s="1"/>
  <c r="JC4711" i="18" s="1"/>
  <c r="JC4712" i="18" s="1"/>
  <c r="JC4713" i="18" s="1"/>
  <c r="JC4714" i="18" s="1"/>
  <c r="JC4715" i="18" s="1"/>
  <c r="JC4716" i="18" s="1"/>
  <c r="JC4717" i="18" s="1"/>
  <c r="JC4718" i="18" s="1"/>
  <c r="JC4719" i="18" s="1"/>
  <c r="JC4720" i="18" s="1"/>
  <c r="JC4721" i="18" s="1"/>
  <c r="JC4722" i="18" s="1"/>
  <c r="JC4723" i="18" s="1"/>
  <c r="JC4724" i="18" s="1"/>
  <c r="JC4725" i="18" s="1"/>
  <c r="JC4726" i="18" s="1"/>
  <c r="JC4727" i="18" s="1"/>
  <c r="JC4728" i="18" s="1"/>
  <c r="JC4729" i="18" s="1"/>
  <c r="JC4730" i="18" s="1"/>
  <c r="JC4731" i="18" s="1"/>
  <c r="JC4732" i="18" s="1"/>
  <c r="JC4733" i="18" s="1"/>
  <c r="JC4734" i="18" s="1"/>
  <c r="JC4735" i="18" s="1"/>
  <c r="JC4736" i="18" s="1"/>
  <c r="JC4737" i="18" s="1"/>
  <c r="JC4738" i="18" s="1"/>
  <c r="JC4739" i="18" s="1"/>
  <c r="JC4740" i="18" s="1"/>
  <c r="JC4741" i="18" s="1"/>
  <c r="JC4742" i="18" s="1"/>
  <c r="JC4743" i="18" s="1"/>
  <c r="JC4744" i="18" s="1"/>
  <c r="JC4745" i="18" s="1"/>
  <c r="JC4746" i="18" s="1"/>
  <c r="JC4747" i="18" s="1"/>
  <c r="JC4748" i="18" s="1"/>
  <c r="JC4749" i="18" s="1"/>
  <c r="JC4750" i="18" s="1"/>
  <c r="JC4751" i="18" s="1"/>
  <c r="JC4752" i="18" s="1"/>
  <c r="JC4753" i="18" s="1"/>
  <c r="JC4754" i="18" s="1"/>
  <c r="JC4755" i="18" s="1"/>
  <c r="JC4756" i="18" s="1"/>
  <c r="JC4757" i="18" s="1"/>
  <c r="JC4758" i="18" s="1"/>
  <c r="JC4759" i="18" s="1"/>
  <c r="JC4760" i="18" s="1"/>
  <c r="JC4761" i="18" s="1"/>
  <c r="JC4762" i="18" s="1"/>
  <c r="JC4763" i="18" s="1"/>
  <c r="JC4764" i="18" s="1"/>
  <c r="JC4765" i="18" s="1"/>
  <c r="JC4766" i="18" s="1"/>
  <c r="JC4767" i="18" s="1"/>
  <c r="JC4768" i="18" s="1"/>
  <c r="JC4769" i="18" s="1"/>
  <c r="JC4770" i="18" s="1"/>
  <c r="JC4771" i="18" s="1"/>
  <c r="JC4772" i="18" s="1"/>
  <c r="JC4773" i="18" s="1"/>
  <c r="JC4774" i="18" s="1"/>
  <c r="JC4775" i="18" s="1"/>
  <c r="JC4776" i="18" s="1"/>
  <c r="JC4777" i="18" s="1"/>
  <c r="JC4778" i="18" s="1"/>
  <c r="JC4779" i="18" s="1"/>
  <c r="JC4780" i="18" s="1"/>
  <c r="JC4781" i="18" s="1"/>
  <c r="JC4782" i="18" s="1"/>
  <c r="JC4783" i="18" s="1"/>
  <c r="JC4784" i="18" s="1"/>
  <c r="JC4785" i="18" s="1"/>
  <c r="JC4786" i="18" s="1"/>
  <c r="JC4787" i="18" s="1"/>
  <c r="JC4788" i="18" s="1"/>
  <c r="JC4789" i="18" s="1"/>
  <c r="JC4790" i="18" s="1"/>
  <c r="JC4791" i="18" s="1"/>
  <c r="JC4792" i="18" s="1"/>
  <c r="JC4793" i="18" s="1"/>
  <c r="JC4794" i="18" s="1"/>
  <c r="JC4795" i="18" s="1"/>
  <c r="JC4796" i="18" s="1"/>
  <c r="JC4797" i="18" s="1"/>
  <c r="JC4798" i="18" s="1"/>
  <c r="JC4799" i="18" s="1"/>
  <c r="FS4612" i="18"/>
  <c r="FS4613" i="18" s="1"/>
  <c r="FS4614" i="18" s="1"/>
  <c r="FS4615" i="18" s="1"/>
  <c r="FS4616" i="18" s="1"/>
  <c r="FS4617" i="18" s="1"/>
  <c r="FS4618" i="18" s="1"/>
  <c r="FS4619" i="18" s="1"/>
  <c r="FS4620" i="18" s="1"/>
  <c r="FS4621" i="18" s="1"/>
  <c r="FS4622" i="18" s="1"/>
  <c r="FS4623" i="18" s="1"/>
  <c r="FS4624" i="18" s="1"/>
  <c r="FS4625" i="18" s="1"/>
  <c r="FS4626" i="18" s="1"/>
  <c r="FS4627" i="18" s="1"/>
  <c r="FS4628" i="18" s="1"/>
  <c r="FS4629" i="18" s="1"/>
  <c r="FS4630" i="18" s="1"/>
  <c r="FS4631" i="18" s="1"/>
  <c r="FS4632" i="18" s="1"/>
  <c r="FS4633" i="18" s="1"/>
  <c r="FS4634" i="18" s="1"/>
  <c r="FS4635" i="18" s="1"/>
  <c r="FS4636" i="18" s="1"/>
  <c r="FS4637" i="18" s="1"/>
  <c r="FS4638" i="18" s="1"/>
  <c r="FS4639" i="18" s="1"/>
  <c r="FS4640" i="18" s="1"/>
  <c r="FS4641" i="18" s="1"/>
  <c r="FS4642" i="18" s="1"/>
  <c r="FS4643" i="18" s="1"/>
  <c r="FS4644" i="18" s="1"/>
  <c r="FS4645" i="18" s="1"/>
  <c r="FS4646" i="18" s="1"/>
  <c r="FS4647" i="18" s="1"/>
  <c r="FS4648" i="18" s="1"/>
  <c r="FS4649" i="18" s="1"/>
  <c r="FS4650" i="18" s="1"/>
  <c r="FS4651" i="18" s="1"/>
  <c r="FS4652" i="18" s="1"/>
  <c r="FS4653" i="18" s="1"/>
  <c r="FS4654" i="18" s="1"/>
  <c r="FS4655" i="18" s="1"/>
  <c r="FS4656" i="18" s="1"/>
  <c r="FS4657" i="18" s="1"/>
  <c r="FS4658" i="18" s="1"/>
  <c r="FS4659" i="18" s="1"/>
  <c r="FS4660" i="18" s="1"/>
  <c r="FS4661" i="18" s="1"/>
  <c r="FS4662" i="18" s="1"/>
  <c r="FS4663" i="18" s="1"/>
  <c r="FS4664" i="18" s="1"/>
  <c r="FS4665" i="18" s="1"/>
  <c r="FS4666" i="18" s="1"/>
  <c r="FS4667" i="18" s="1"/>
  <c r="FS4668" i="18" s="1"/>
  <c r="FS4669" i="18" s="1"/>
  <c r="FS4670" i="18" s="1"/>
  <c r="FS4671" i="18" s="1"/>
  <c r="FS4672" i="18" s="1"/>
  <c r="FS4673" i="18" s="1"/>
  <c r="FS4674" i="18" s="1"/>
  <c r="FS4675" i="18" s="1"/>
  <c r="FS4676" i="18" s="1"/>
  <c r="FS4677" i="18" s="1"/>
  <c r="FS4678" i="18" s="1"/>
  <c r="FS4679" i="18" s="1"/>
  <c r="FS4680" i="18" s="1"/>
  <c r="FS4681" i="18" s="1"/>
  <c r="FS4682" i="18" s="1"/>
  <c r="FS4683" i="18" s="1"/>
  <c r="FS4684" i="18" s="1"/>
  <c r="FS4685" i="18" s="1"/>
  <c r="FS4686" i="18" s="1"/>
  <c r="FS4687" i="18" s="1"/>
  <c r="FS4688" i="18" s="1"/>
  <c r="FS4689" i="18" s="1"/>
  <c r="FS4690" i="18" s="1"/>
  <c r="FS4691" i="18" s="1"/>
  <c r="FS4692" i="18" s="1"/>
  <c r="FS4693" i="18" s="1"/>
  <c r="FS4694" i="18" s="1"/>
  <c r="FS4695" i="18" s="1"/>
  <c r="FS4696" i="18" s="1"/>
  <c r="FS4697" i="18" s="1"/>
  <c r="FS4698" i="18" s="1"/>
  <c r="FS4699" i="18" s="1"/>
  <c r="FS4700" i="18" s="1"/>
  <c r="FS4701" i="18" s="1"/>
  <c r="FS4702" i="18" s="1"/>
  <c r="FS4703" i="18" s="1"/>
  <c r="FS4704" i="18" s="1"/>
  <c r="FS4705" i="18" s="1"/>
  <c r="FS4706" i="18" s="1"/>
  <c r="FS4707" i="18" s="1"/>
  <c r="FS4708" i="18" s="1"/>
  <c r="FS4709" i="18" s="1"/>
  <c r="FS4710" i="18" s="1"/>
  <c r="FS4711" i="18" s="1"/>
  <c r="FS4712" i="18" s="1"/>
  <c r="FS4713" i="18" s="1"/>
  <c r="FS4714" i="18" s="1"/>
  <c r="FS4715" i="18" s="1"/>
  <c r="FS4716" i="18" s="1"/>
  <c r="FS4717" i="18" s="1"/>
  <c r="EG4612" i="18"/>
  <c r="EG4613" i="18" s="1"/>
  <c r="EG4614" i="18" s="1"/>
  <c r="EG4615" i="18" s="1"/>
  <c r="EG4616" i="18" s="1"/>
  <c r="EG4617" i="18" s="1"/>
  <c r="EG4618" i="18" s="1"/>
  <c r="EG4619" i="18" s="1"/>
  <c r="EG4620" i="18" s="1"/>
  <c r="EG4621" i="18" s="1"/>
  <c r="EG4622" i="18" s="1"/>
  <c r="EG4623" i="18" s="1"/>
  <c r="EG4624" i="18" s="1"/>
  <c r="EG4625" i="18" s="1"/>
  <c r="EG4626" i="18" s="1"/>
  <c r="EG4627" i="18" s="1"/>
  <c r="EG4628" i="18" s="1"/>
  <c r="EG4629" i="18" s="1"/>
  <c r="EG4630" i="18" s="1"/>
  <c r="EG4631" i="18" s="1"/>
  <c r="EG4632" i="18" s="1"/>
  <c r="EG4633" i="18" s="1"/>
  <c r="EG4634" i="18" s="1"/>
  <c r="EG4635" i="18" s="1"/>
  <c r="EG4636" i="18" s="1"/>
  <c r="EG4637" i="18" s="1"/>
  <c r="EG4638" i="18" s="1"/>
  <c r="EG4639" i="18" s="1"/>
  <c r="EG4640" i="18" s="1"/>
  <c r="EG4641" i="18" s="1"/>
  <c r="EG4642" i="18" s="1"/>
  <c r="EG4643" i="18" s="1"/>
  <c r="EG4644" i="18" s="1"/>
  <c r="EG4645" i="18" s="1"/>
  <c r="EG4646" i="18" s="1"/>
  <c r="EG4647" i="18" s="1"/>
  <c r="EG4648" i="18" s="1"/>
  <c r="EG4649" i="18" s="1"/>
  <c r="EG4650" i="18" s="1"/>
  <c r="EG4651" i="18" s="1"/>
  <c r="EG4652" i="18" s="1"/>
  <c r="EG4653" i="18" s="1"/>
  <c r="EG4654" i="18" s="1"/>
  <c r="EG4655" i="18" s="1"/>
  <c r="EG4656" i="18" s="1"/>
  <c r="EG4657" i="18" s="1"/>
  <c r="EG4658" i="18" s="1"/>
  <c r="EG4659" i="18" s="1"/>
  <c r="EG4660" i="18" s="1"/>
  <c r="EG4661" i="18" s="1"/>
  <c r="EG4662" i="18" s="1"/>
  <c r="EG4663" i="18" s="1"/>
  <c r="EG4664" i="18" s="1"/>
  <c r="EG4665" i="18" s="1"/>
  <c r="EG4666" i="18" s="1"/>
  <c r="EG4667" i="18" s="1"/>
  <c r="EG4668" i="18" s="1"/>
  <c r="EG4669" i="18" s="1"/>
  <c r="EG4670" i="18" s="1"/>
  <c r="EG4671" i="18" s="1"/>
  <c r="EG4672" i="18" s="1"/>
  <c r="EG4673" i="18" s="1"/>
  <c r="EG4674" i="18" s="1"/>
  <c r="EG4675" i="18" s="1"/>
  <c r="EG4676" i="18" s="1"/>
  <c r="EG4677" i="18" s="1"/>
  <c r="EG4678" i="18" s="1"/>
  <c r="EG4679" i="18" s="1"/>
  <c r="EG4680" i="18" s="1"/>
  <c r="EG4681" i="18" s="1"/>
  <c r="EG4682" i="18" s="1"/>
  <c r="EG4683" i="18" s="1"/>
  <c r="EG4684" i="18" s="1"/>
  <c r="EG4685" i="18" s="1"/>
  <c r="EG4686" i="18" s="1"/>
  <c r="EG4687" i="18" s="1"/>
  <c r="EG4688" i="18" s="1"/>
  <c r="EG4689" i="18" s="1"/>
  <c r="EG4690" i="18" s="1"/>
  <c r="EG4691" i="18" s="1"/>
  <c r="EG4692" i="18" s="1"/>
  <c r="EG4693" i="18" s="1"/>
  <c r="EG4694" i="18" s="1"/>
  <c r="EG4695" i="18" s="1"/>
  <c r="EG4696" i="18" s="1"/>
  <c r="EG4697" i="18" s="1"/>
  <c r="EG4698" i="18" s="1"/>
  <c r="EG4699" i="18" s="1"/>
  <c r="EG4700" i="18" s="1"/>
  <c r="EG4701" i="18" s="1"/>
  <c r="EG4702" i="18" s="1"/>
  <c r="EG4703" i="18" s="1"/>
  <c r="EG4704" i="18" s="1"/>
  <c r="EG4705" i="18" s="1"/>
  <c r="EG4706" i="18" s="1"/>
  <c r="EG4707" i="18" s="1"/>
  <c r="EG4708" i="18" s="1"/>
  <c r="EG4709" i="18" s="1"/>
  <c r="EG4710" i="18" s="1"/>
  <c r="EG4711" i="18" s="1"/>
  <c r="EG4712" i="18" s="1"/>
  <c r="EG4713" i="18" s="1"/>
  <c r="EG4714" i="18" s="1"/>
  <c r="EG4715" i="18" s="1"/>
  <c r="EG4716" i="18" s="1"/>
  <c r="EG4717" i="18" s="1"/>
  <c r="EG4718" i="18" s="1"/>
  <c r="EG4719" i="18" s="1"/>
  <c r="EG4720" i="18" s="1"/>
  <c r="EG4721" i="18" s="1"/>
  <c r="EG4722" i="18" s="1"/>
  <c r="EG4723" i="18" s="1"/>
  <c r="EG4724" i="18" s="1"/>
  <c r="EG4725" i="18" s="1"/>
  <c r="EG4726" i="18" s="1"/>
  <c r="EG4727" i="18" s="1"/>
  <c r="CM4741" i="18"/>
  <c r="CM4742" i="18" s="1"/>
  <c r="CM4743" i="18" s="1"/>
  <c r="CM4744" i="18" s="1"/>
  <c r="CM4745" i="18" s="1"/>
  <c r="CM4746" i="18" s="1"/>
  <c r="CM4747" i="18" s="1"/>
  <c r="CM4748" i="18" s="1"/>
  <c r="CM4749" i="18" s="1"/>
  <c r="CM4750" i="18" s="1"/>
  <c r="CM4751" i="18" s="1"/>
  <c r="CM4752" i="18" s="1"/>
  <c r="CM4753" i="18" s="1"/>
  <c r="CM4754" i="18" s="1"/>
  <c r="CM4755" i="18" s="1"/>
  <c r="CM4756" i="18" s="1"/>
  <c r="CM4757" i="18" s="1"/>
  <c r="CM4758" i="18" s="1"/>
  <c r="CM4759" i="18" s="1"/>
  <c r="CM4760" i="18" s="1"/>
  <c r="CM4761" i="18" s="1"/>
  <c r="CM4762" i="18" s="1"/>
  <c r="CM4763" i="18" s="1"/>
  <c r="CM4764" i="18" s="1"/>
  <c r="CM4765" i="18" s="1"/>
  <c r="CM4766" i="18" s="1"/>
  <c r="CM4767" i="18" s="1"/>
  <c r="CM4768" i="18" s="1"/>
  <c r="CM4769" i="18" s="1"/>
  <c r="CM4770" i="18" s="1"/>
  <c r="CM4771" i="18" s="1"/>
  <c r="CM4772" i="18" s="1"/>
  <c r="CM4773" i="18" s="1"/>
  <c r="CM4774" i="18" s="1"/>
  <c r="CM4775" i="18" s="1"/>
  <c r="CM4776" i="18" s="1"/>
  <c r="CM4777" i="18" s="1"/>
  <c r="CM4778" i="18" s="1"/>
  <c r="CM4779" i="18" s="1"/>
  <c r="CM4780" i="18" s="1"/>
  <c r="CM4781" i="18" s="1"/>
  <c r="CM4782" i="18" s="1"/>
  <c r="CM4783" i="18" s="1"/>
  <c r="CM4784" i="18" s="1"/>
  <c r="CM4785" i="18" s="1"/>
  <c r="CM4786" i="18" s="1"/>
  <c r="CM4787" i="18" s="1"/>
  <c r="CM4788" i="18" s="1"/>
  <c r="CM4789" i="18" s="1"/>
  <c r="CM4790" i="18" s="1"/>
  <c r="CM4791" i="18" s="1"/>
  <c r="CM4792" i="18" s="1"/>
  <c r="CM4793" i="18" s="1"/>
  <c r="CM4794" i="18" s="1"/>
  <c r="CM4795" i="18" s="1"/>
  <c r="CM4796" i="18" s="1"/>
  <c r="CM4797" i="18" s="1"/>
  <c r="CM4798" i="18" s="1"/>
  <c r="CM4799" i="18" s="1"/>
  <c r="CM4800" i="18" s="1"/>
  <c r="CM4801" i="18" s="1"/>
  <c r="CM4802" i="18" s="1"/>
  <c r="CM4803" i="18" s="1"/>
  <c r="CM4804" i="18" s="1"/>
  <c r="CM4805" i="18" s="1"/>
  <c r="CM4806" i="18" s="1"/>
  <c r="CM4807" i="18" s="1"/>
  <c r="CM4808" i="18" s="1"/>
  <c r="CM4809" i="18" s="1"/>
  <c r="CM4810" i="18" s="1"/>
  <c r="CM4811" i="18" s="1"/>
  <c r="CM4812" i="18" s="1"/>
  <c r="CM4813" i="18" s="1"/>
  <c r="CM4814" i="18" s="1"/>
  <c r="CM4815" i="18" s="1"/>
  <c r="CM4816" i="18" s="1"/>
  <c r="CM4817" i="18" s="1"/>
  <c r="CM4818" i="18" s="1"/>
  <c r="CM4819" i="18" s="1"/>
  <c r="CM4820" i="18" s="1"/>
  <c r="CM4821" i="18" s="1"/>
  <c r="CM4822" i="18" s="1"/>
  <c r="CM4823" i="18" s="1"/>
  <c r="CM4824" i="18" s="1"/>
  <c r="CM4825" i="18" s="1"/>
  <c r="CM4826" i="18" s="1"/>
  <c r="CM4827" i="18" s="1"/>
  <c r="CM4828" i="18" s="1"/>
  <c r="CM4829" i="18" s="1"/>
  <c r="CM4830" i="18" s="1"/>
  <c r="CM4831" i="18" s="1"/>
  <c r="CM4832" i="18" s="1"/>
  <c r="CM4833" i="18" s="1"/>
  <c r="CM4834" i="18" s="1"/>
  <c r="CM4835" i="18" s="1"/>
  <c r="CM4836" i="18" s="1"/>
  <c r="CM4837" i="18" s="1"/>
  <c r="CM4838" i="18" s="1"/>
  <c r="CM4839" i="18" s="1"/>
  <c r="CM4840" i="18" s="1"/>
  <c r="CM4841" i="18" s="1"/>
  <c r="CM4842" i="18" s="1"/>
  <c r="CM4843" i="18" s="1"/>
  <c r="CM4844" i="18" s="1"/>
  <c r="CM4845" i="18" s="1"/>
  <c r="CM4846" i="18" s="1"/>
  <c r="CM4847" i="18" s="1"/>
  <c r="CM4848" i="18" s="1"/>
  <c r="CM4849" i="18" s="1"/>
  <c r="CM4850" i="18" s="1"/>
  <c r="CM4851" i="18" s="1"/>
  <c r="CM4852" i="18" s="1"/>
  <c r="CM4853" i="18" s="1"/>
  <c r="CM4854" i="18" s="1"/>
  <c r="CM4855" i="18" s="1"/>
  <c r="CM4856" i="18" s="1"/>
  <c r="CM4857" i="18" s="1"/>
  <c r="CM4858" i="18" s="1"/>
  <c r="CM4859" i="18" s="1"/>
  <c r="CM4860" i="18" s="1"/>
  <c r="CM4861" i="18" s="1"/>
  <c r="CM4862" i="18" s="1"/>
  <c r="CM4863" i="18" s="1"/>
  <c r="CM4864" i="18" s="1"/>
  <c r="CM4865" i="18" s="1"/>
  <c r="CM4866" i="18" s="1"/>
  <c r="CM4867" i="18" s="1"/>
  <c r="CM4868" i="18" s="1"/>
  <c r="CM4869" i="18" s="1"/>
  <c r="CM4870" i="18" s="1"/>
  <c r="CM4871" i="18" s="1"/>
  <c r="CM4872" i="18" s="1"/>
  <c r="CM4873" i="18" s="1"/>
  <c r="CM4874" i="18" s="1"/>
  <c r="CM4875" i="18" s="1"/>
  <c r="CM4876" i="18" s="1"/>
  <c r="CM4877" i="18" s="1"/>
  <c r="CM4878" i="18" s="1"/>
  <c r="CM4879" i="18" s="1"/>
  <c r="CM4880" i="18" s="1"/>
  <c r="CM4881" i="18" s="1"/>
  <c r="CM4882" i="18" s="1"/>
  <c r="CM4883" i="18" s="1"/>
  <c r="CM4884" i="18" s="1"/>
  <c r="CM4885" i="18" s="1"/>
  <c r="CM4886" i="18" s="1"/>
  <c r="CM4887" i="18" s="1"/>
  <c r="CM4888" i="18" s="1"/>
  <c r="CM4889" i="18" s="1"/>
  <c r="CM4890" i="18" s="1"/>
  <c r="CM4891" i="18" s="1"/>
  <c r="CM4892" i="18" s="1"/>
  <c r="CM4893" i="18" s="1"/>
  <c r="CM4894" i="18" s="1"/>
  <c r="CM4895" i="18" s="1"/>
  <c r="CM4896" i="18" s="1"/>
  <c r="CM4897" i="18" s="1"/>
  <c r="CM4898" i="18" s="1"/>
  <c r="CM4899" i="18" s="1"/>
  <c r="CM4900" i="18" s="1"/>
  <c r="CM4901" i="18" s="1"/>
  <c r="CM4902" i="18" s="1"/>
  <c r="CM4903" i="18" s="1"/>
  <c r="CM4904" i="18" s="1"/>
  <c r="CM4905" i="18" s="1"/>
  <c r="CM4906" i="18" s="1"/>
  <c r="CM4907" i="18" s="1"/>
  <c r="CM4908" i="18" s="1"/>
  <c r="CM4909" i="18" s="1"/>
  <c r="CM4910" i="18" s="1"/>
  <c r="CM4911" i="18" s="1"/>
  <c r="CM4912" i="18" s="1"/>
  <c r="CM4913" i="18" s="1"/>
  <c r="CM4914" i="18" s="1"/>
  <c r="CM4915" i="18" s="1"/>
  <c r="CM4916" i="18" s="1"/>
  <c r="CM4917" i="18" s="1"/>
  <c r="CM4918" i="18" s="1"/>
  <c r="CM4919" i="18" s="1"/>
  <c r="CM4920" i="18" s="1"/>
  <c r="CM4921" i="18" s="1"/>
  <c r="CM4922" i="18" s="1"/>
  <c r="CM4923" i="18" s="1"/>
  <c r="CM4924" i="18" s="1"/>
  <c r="CM4925" i="18" s="1"/>
  <c r="CM4926" i="18" s="1"/>
  <c r="CM4927" i="18" s="1"/>
  <c r="CM4928" i="18" s="1"/>
  <c r="CM4929" i="18" s="1"/>
  <c r="CM4930" i="18" s="1"/>
  <c r="CM4931" i="18" s="1"/>
  <c r="CM4932" i="18" s="1"/>
  <c r="CM4933" i="18" s="1"/>
  <c r="CM4934" i="18" s="1"/>
  <c r="CM4935" i="18" s="1"/>
  <c r="CM4936" i="18" s="1"/>
  <c r="CM4937" i="18" s="1"/>
  <c r="CM4938" i="18" s="1"/>
  <c r="CM4939" i="18" s="1"/>
  <c r="CM4940" i="18" s="1"/>
  <c r="CM4941" i="18" s="1"/>
  <c r="CM4942" i="18" s="1"/>
  <c r="CM4943" i="18" s="1"/>
  <c r="CM4944" i="18" s="1"/>
  <c r="CM4945" i="18" s="1"/>
  <c r="CM4946" i="18" s="1"/>
  <c r="CM4947" i="18" s="1"/>
  <c r="CM4948" i="18" s="1"/>
  <c r="CM4949" i="18" s="1"/>
  <c r="CM4950" i="18" s="1"/>
  <c r="CM4951" i="18" s="1"/>
  <c r="CM4952" i="18" s="1"/>
  <c r="CM4953" i="18" s="1"/>
  <c r="CM4954" i="18" s="1"/>
  <c r="CM4955" i="18" s="1"/>
  <c r="CM4956" i="18" s="1"/>
  <c r="CM4957" i="18" s="1"/>
  <c r="CM4958" i="18" s="1"/>
  <c r="CM4959" i="18" s="1"/>
  <c r="CM4960" i="18" s="1"/>
  <c r="CM4961" i="18" s="1"/>
  <c r="CM4962" i="18" s="1"/>
  <c r="CM4963" i="18" s="1"/>
  <c r="CM4964" i="18" s="1"/>
  <c r="CM4965" i="18" s="1"/>
  <c r="CM4966" i="18" s="1"/>
  <c r="CM4967" i="18" s="1"/>
  <c r="CM4968" i="18" s="1"/>
  <c r="CM4969" i="18" s="1"/>
  <c r="CM4970" i="18" s="1"/>
  <c r="CM4971" i="18" s="1"/>
  <c r="CM4972" i="18" s="1"/>
  <c r="CM4973" i="18" s="1"/>
  <c r="CM4974" i="18" s="1"/>
  <c r="CM4975" i="18" s="1"/>
  <c r="CM4976" i="18" s="1"/>
  <c r="CM4977" i="18" s="1"/>
  <c r="CM4978" i="18" s="1"/>
  <c r="CM4979" i="18" s="1"/>
  <c r="CM4980" i="18" s="1"/>
  <c r="CM4981" i="18" s="1"/>
  <c r="CM4982" i="18" s="1"/>
  <c r="CM4983" i="18" s="1"/>
  <c r="CM4984" i="18" s="1"/>
  <c r="CM4985" i="18" s="1"/>
  <c r="CM4986" i="18" s="1"/>
  <c r="CM4987" i="18" s="1"/>
  <c r="CM4988" i="18" s="1"/>
  <c r="CM4989" i="18" s="1"/>
  <c r="CM4990" i="18" s="1"/>
  <c r="CM4991" i="18" s="1"/>
  <c r="CM4992" i="18" s="1"/>
  <c r="CM4993" i="18" s="1"/>
  <c r="CM4994" i="18" s="1"/>
  <c r="CM4995" i="18" s="1"/>
  <c r="CM4996" i="18" s="1"/>
  <c r="CM4997" i="18" s="1"/>
  <c r="CM4998" i="18" s="1"/>
  <c r="CM4999" i="18" s="1"/>
  <c r="CM5000" i="18" s="1"/>
  <c r="CM5001" i="18" s="1"/>
  <c r="CM5002" i="18" s="1"/>
  <c r="CM5003" i="18" s="1"/>
  <c r="CM5004" i="18" s="1"/>
  <c r="CM5005" i="18" s="1"/>
  <c r="CM5006" i="18" s="1"/>
  <c r="CM5007" i="18" s="1"/>
  <c r="CM5008" i="18" s="1"/>
  <c r="CM5009" i="18" s="1"/>
  <c r="CM5010" i="18" s="1"/>
  <c r="CM5011" i="18" s="1"/>
  <c r="CM5012" i="18" s="1"/>
  <c r="CM5013" i="18" s="1"/>
  <c r="CM5014" i="18" s="1"/>
  <c r="CM5015" i="18" s="1"/>
  <c r="CM5016" i="18" s="1"/>
  <c r="CM5017" i="18" s="1"/>
  <c r="CM5018" i="18" s="1"/>
  <c r="CM5019" i="18" s="1"/>
  <c r="CM5020" i="18" s="1"/>
  <c r="DB4741" i="18"/>
  <c r="DB4742" i="18" s="1"/>
  <c r="DB4743" i="18" s="1"/>
  <c r="DB4744" i="18" s="1"/>
  <c r="DB4745" i="18" s="1"/>
  <c r="DB4746" i="18" s="1"/>
  <c r="DB4747" i="18" s="1"/>
  <c r="DB4748" i="18" s="1"/>
  <c r="DB4749" i="18" s="1"/>
  <c r="DB4750" i="18" s="1"/>
  <c r="DB4751" i="18" s="1"/>
  <c r="DB4752" i="18" s="1"/>
  <c r="DB4753" i="18" s="1"/>
  <c r="DB4754" i="18" s="1"/>
  <c r="DB4755" i="18" s="1"/>
  <c r="DB4756" i="18" s="1"/>
  <c r="DB4757" i="18" s="1"/>
  <c r="DB4758" i="18" s="1"/>
  <c r="DB4759" i="18" s="1"/>
  <c r="DB4760" i="18" s="1"/>
  <c r="DB4761" i="18" s="1"/>
  <c r="DB4762" i="18" s="1"/>
  <c r="DB4763" i="18" s="1"/>
  <c r="DB4764" i="18" s="1"/>
  <c r="DB4765" i="18" s="1"/>
  <c r="DB4766" i="18" s="1"/>
  <c r="DB4767" i="18" s="1"/>
  <c r="DB4768" i="18" s="1"/>
  <c r="DB4769" i="18" s="1"/>
  <c r="DB4770" i="18" s="1"/>
  <c r="DB4771" i="18" s="1"/>
  <c r="DB4772" i="18" s="1"/>
  <c r="DB4773" i="18" s="1"/>
  <c r="DB4774" i="18" s="1"/>
  <c r="DB4775" i="18" s="1"/>
  <c r="DB4776" i="18" s="1"/>
  <c r="DB4777" i="18" s="1"/>
  <c r="DB4778" i="18" s="1"/>
  <c r="DB4779" i="18" s="1"/>
  <c r="DB4780" i="18" s="1"/>
  <c r="DB4781" i="18" s="1"/>
  <c r="DB4782" i="18" s="1"/>
  <c r="DB4783" i="18" s="1"/>
  <c r="DB4784" i="18" s="1"/>
  <c r="DB4785" i="18" s="1"/>
  <c r="DB4786" i="18" s="1"/>
  <c r="DB4787" i="18" s="1"/>
  <c r="DB4788" i="18" s="1"/>
  <c r="DB4789" i="18" s="1"/>
  <c r="DB4790" i="18" s="1"/>
  <c r="DB4791" i="18" s="1"/>
  <c r="DB4792" i="18" s="1"/>
  <c r="DB4793" i="18" s="1"/>
  <c r="DB4794" i="18" s="1"/>
  <c r="DB4795" i="18" s="1"/>
  <c r="DB4796" i="18" s="1"/>
  <c r="DB4797" i="18" s="1"/>
  <c r="DB4798" i="18" s="1"/>
  <c r="DB4799" i="18" s="1"/>
  <c r="DB4800" i="18" s="1"/>
  <c r="DB4801" i="18" s="1"/>
  <c r="DB4802" i="18" s="1"/>
  <c r="DB4803" i="18" s="1"/>
  <c r="DB4804" i="18" s="1"/>
  <c r="DB4805" i="18" s="1"/>
  <c r="DB4806" i="18" s="1"/>
  <c r="DB4807" i="18" s="1"/>
  <c r="DB4808" i="18" s="1"/>
  <c r="DB4809" i="18" s="1"/>
  <c r="DB4810" i="18" s="1"/>
  <c r="DB4811" i="18" s="1"/>
  <c r="DB4812" i="18" s="1"/>
  <c r="DB4813" i="18" s="1"/>
  <c r="DB4814" i="18" s="1"/>
  <c r="DB4815" i="18" s="1"/>
  <c r="DB4816" i="18" s="1"/>
  <c r="DB4817" i="18" s="1"/>
  <c r="DB4818" i="18" s="1"/>
  <c r="DB4819" i="18" s="1"/>
  <c r="DB4820" i="18" s="1"/>
  <c r="DB4821" i="18" s="1"/>
  <c r="DB4822" i="18" s="1"/>
  <c r="DB4823" i="18" s="1"/>
  <c r="DB4824" i="18" s="1"/>
  <c r="DB4825" i="18" s="1"/>
  <c r="DB4826" i="18" s="1"/>
  <c r="DB4827" i="18" s="1"/>
  <c r="DB4828" i="18" s="1"/>
  <c r="DB4829" i="18" s="1"/>
  <c r="DB4830" i="18" s="1"/>
  <c r="DB4831" i="18" s="1"/>
  <c r="DB4832" i="18" s="1"/>
  <c r="DB4833" i="18" s="1"/>
  <c r="DB4834" i="18" s="1"/>
  <c r="DB4835" i="18" s="1"/>
  <c r="DB4836" i="18" s="1"/>
  <c r="DB4837" i="18" s="1"/>
  <c r="DB4838" i="18" s="1"/>
  <c r="DB4839" i="18" s="1"/>
  <c r="DB4840" i="18" s="1"/>
  <c r="DB4841" i="18" s="1"/>
  <c r="DB4842" i="18" s="1"/>
  <c r="DB4843" i="18" s="1"/>
  <c r="DB4844" i="18" s="1"/>
  <c r="DB4845" i="18" s="1"/>
  <c r="DB4846" i="18" s="1"/>
  <c r="DB4847" i="18" s="1"/>
  <c r="DB4848" i="18" s="1"/>
  <c r="DB4849" i="18" s="1"/>
  <c r="DB4850" i="18" s="1"/>
  <c r="DB4851" i="18" s="1"/>
  <c r="DB4852" i="18" s="1"/>
  <c r="DB4853" i="18" s="1"/>
  <c r="DB4854" i="18" s="1"/>
  <c r="DB4855" i="18" s="1"/>
  <c r="DB4856" i="18" s="1"/>
  <c r="DB4857" i="18" s="1"/>
  <c r="DB4858" i="18" s="1"/>
  <c r="DB4859" i="18" s="1"/>
  <c r="DB4860" i="18" s="1"/>
  <c r="DB4861" i="18" s="1"/>
  <c r="DB4862" i="18" s="1"/>
  <c r="DB4863" i="18" s="1"/>
  <c r="DB4864" i="18" s="1"/>
  <c r="DB4865" i="18" s="1"/>
  <c r="DB4866" i="18" s="1"/>
  <c r="DB4867" i="18" s="1"/>
  <c r="DB4868" i="18" s="1"/>
  <c r="DB4869" i="18" s="1"/>
  <c r="DB4870" i="18" s="1"/>
  <c r="DB4871" i="18" s="1"/>
  <c r="DB4872" i="18" s="1"/>
  <c r="DB4873" i="18" s="1"/>
  <c r="DB4874" i="18" s="1"/>
  <c r="DB4875" i="18" s="1"/>
  <c r="DB4876" i="18" s="1"/>
  <c r="DB4877" i="18" s="1"/>
  <c r="DB4878" i="18" s="1"/>
  <c r="DB4879" i="18" s="1"/>
  <c r="DB4880" i="18" s="1"/>
  <c r="DB4881" i="18" s="1"/>
  <c r="DB4882" i="18" s="1"/>
  <c r="DB4883" i="18" s="1"/>
  <c r="DB4884" i="18" s="1"/>
  <c r="DB4885" i="18" s="1"/>
  <c r="DB4886" i="18" s="1"/>
  <c r="DB4887" i="18" s="1"/>
  <c r="DB4888" i="18" s="1"/>
  <c r="DB4889" i="18" s="1"/>
  <c r="DB4890" i="18" s="1"/>
  <c r="DB4891" i="18" s="1"/>
  <c r="DB4892" i="18" s="1"/>
  <c r="DB4893" i="18" s="1"/>
  <c r="DB4894" i="18" s="1"/>
  <c r="DB4895" i="18" s="1"/>
  <c r="DB4896" i="18" s="1"/>
  <c r="DB4897" i="18" s="1"/>
  <c r="DB4898" i="18" s="1"/>
  <c r="DB4899" i="18" s="1"/>
  <c r="DB4900" i="18" s="1"/>
  <c r="DB4901" i="18" s="1"/>
  <c r="DB4902" i="18" s="1"/>
  <c r="DB4903" i="18" s="1"/>
  <c r="DB4904" i="18" s="1"/>
  <c r="DB4905" i="18" s="1"/>
  <c r="DB4906" i="18" s="1"/>
  <c r="DB4907" i="18" s="1"/>
  <c r="DB4908" i="18" s="1"/>
  <c r="DB4909" i="18" s="1"/>
  <c r="DB4910" i="18" s="1"/>
  <c r="DB4911" i="18" s="1"/>
  <c r="DB4912" i="18" s="1"/>
  <c r="DB4913" i="18" s="1"/>
  <c r="DB4914" i="18" s="1"/>
  <c r="DB4915" i="18" s="1"/>
  <c r="DB4916" i="18" s="1"/>
  <c r="DB4917" i="18" s="1"/>
  <c r="DB4918" i="18" s="1"/>
  <c r="DB4919" i="18" s="1"/>
  <c r="DB4920" i="18" s="1"/>
  <c r="DB4921" i="18" s="1"/>
  <c r="DB4922" i="18" s="1"/>
  <c r="DB4923" i="18" s="1"/>
  <c r="DB4924" i="18" s="1"/>
  <c r="DB4925" i="18" s="1"/>
  <c r="DB4926" i="18" s="1"/>
  <c r="DB4927" i="18" s="1"/>
  <c r="DB4928" i="18" s="1"/>
  <c r="DB4929" i="18" s="1"/>
  <c r="DB4930" i="18" s="1"/>
  <c r="DB4931" i="18" s="1"/>
  <c r="DB4932" i="18" s="1"/>
  <c r="DB4933" i="18" s="1"/>
  <c r="DB4934" i="18" s="1"/>
  <c r="DB4935" i="18" s="1"/>
  <c r="DB4936" i="18" s="1"/>
  <c r="DB4937" i="18" s="1"/>
  <c r="DB4938" i="18" s="1"/>
  <c r="DB4939" i="18" s="1"/>
  <c r="DB4940" i="18" s="1"/>
  <c r="DB4941" i="18" s="1"/>
  <c r="DB4942" i="18" s="1"/>
  <c r="DB4943" i="18" s="1"/>
  <c r="DB4944" i="18" s="1"/>
  <c r="DB4945" i="18" s="1"/>
  <c r="DB4946" i="18" s="1"/>
  <c r="DB4947" i="18" s="1"/>
  <c r="DB4948" i="18" s="1"/>
  <c r="DB4949" i="18" s="1"/>
  <c r="DB4950" i="18" s="1"/>
  <c r="DB4951" i="18" s="1"/>
  <c r="DB4952" i="18" s="1"/>
  <c r="DB4953" i="18" s="1"/>
  <c r="DB4954" i="18" s="1"/>
  <c r="DB4955" i="18" s="1"/>
  <c r="DB4956" i="18" s="1"/>
  <c r="DB4957" i="18" s="1"/>
  <c r="DB4958" i="18" s="1"/>
  <c r="DB4959" i="18" s="1"/>
  <c r="DB4960" i="18" s="1"/>
  <c r="DB4961" i="18" s="1"/>
  <c r="DB4962" i="18" s="1"/>
  <c r="DB4963" i="18" s="1"/>
  <c r="DB4964" i="18" s="1"/>
  <c r="DB4965" i="18" s="1"/>
  <c r="DB4966" i="18" s="1"/>
  <c r="DB4967" i="18" s="1"/>
  <c r="DB4968" i="18" s="1"/>
  <c r="DB4969" i="18" s="1"/>
  <c r="DB4970" i="18" s="1"/>
  <c r="DB4971" i="18" s="1"/>
  <c r="DB4972" i="18" s="1"/>
  <c r="DB4973" i="18" s="1"/>
  <c r="DB4974" i="18" s="1"/>
  <c r="DB4975" i="18" s="1"/>
  <c r="DB4976" i="18" s="1"/>
  <c r="DB4977" i="18" s="1"/>
  <c r="DB4978" i="18" s="1"/>
  <c r="DB4979" i="18" s="1"/>
  <c r="DB4980" i="18" s="1"/>
  <c r="DB4981" i="18" s="1"/>
  <c r="DB4982" i="18" s="1"/>
  <c r="DB4983" i="18" s="1"/>
  <c r="DB4984" i="18" s="1"/>
  <c r="DB4985" i="18" s="1"/>
  <c r="DB4986" i="18" s="1"/>
  <c r="DB4987" i="18" s="1"/>
  <c r="DB4988" i="18" s="1"/>
  <c r="DB4989" i="18" s="1"/>
  <c r="DB4990" i="18" s="1"/>
  <c r="DB4991" i="18" s="1"/>
  <c r="DB4992" i="18" s="1"/>
  <c r="DB4993" i="18" s="1"/>
  <c r="DB4994" i="18" s="1"/>
  <c r="DB4995" i="18" s="1"/>
  <c r="DB4996" i="18" s="1"/>
  <c r="DB4997" i="18" s="1"/>
  <c r="DB4998" i="18" s="1"/>
  <c r="DB4999" i="18" s="1"/>
  <c r="DB5000" i="18" s="1"/>
  <c r="DB5001" i="18" s="1"/>
  <c r="DB5002" i="18" s="1"/>
  <c r="DB5003" i="18" s="1"/>
  <c r="DB5004" i="18" s="1"/>
  <c r="DB5005" i="18" s="1"/>
  <c r="DB5006" i="18" s="1"/>
  <c r="DB5007" i="18" s="1"/>
  <c r="DB5008" i="18" s="1"/>
  <c r="DB5009" i="18" s="1"/>
  <c r="DB5010" i="18" s="1"/>
  <c r="DB5011" i="18" s="1"/>
  <c r="DB5012" i="18" s="1"/>
  <c r="DB5013" i="18" s="1"/>
  <c r="DB5014" i="18" s="1"/>
  <c r="DB5015" i="18" s="1"/>
  <c r="DB5016" i="18" s="1"/>
  <c r="DB5017" i="18" s="1"/>
  <c r="DB5018" i="18" s="1"/>
  <c r="DB5019" i="18" s="1"/>
  <c r="DB5020" i="18" s="1"/>
  <c r="DB5021" i="18" s="1"/>
  <c r="DB5022" i="18" s="1"/>
  <c r="DB5023" i="18" s="1"/>
  <c r="JR4682" i="18"/>
  <c r="JR4683" i="18" s="1"/>
  <c r="JR4684" i="18" s="1"/>
  <c r="JR4685" i="18" s="1"/>
  <c r="JR4686" i="18" s="1"/>
  <c r="JR4687" i="18" s="1"/>
  <c r="JR4688" i="18" s="1"/>
  <c r="JR4689" i="18" s="1"/>
  <c r="JR4690" i="18" s="1"/>
  <c r="JR4691" i="18" s="1"/>
  <c r="JR4692" i="18" s="1"/>
  <c r="JR4693" i="18" s="1"/>
  <c r="JR4694" i="18" s="1"/>
  <c r="JR4695" i="18" s="1"/>
  <c r="JR4696" i="18" s="1"/>
  <c r="JR4697" i="18" s="1"/>
  <c r="JR4698" i="18" s="1"/>
  <c r="JR4699" i="18" s="1"/>
  <c r="JR4700" i="18" s="1"/>
  <c r="JR4701" i="18" s="1"/>
  <c r="JR4702" i="18" s="1"/>
  <c r="JR4703" i="18" s="1"/>
  <c r="JR4704" i="18" s="1"/>
  <c r="JR4705" i="18" s="1"/>
  <c r="JR4706" i="18" s="1"/>
  <c r="JR4707" i="18" s="1"/>
  <c r="JR4708" i="18" s="1"/>
  <c r="JR4709" i="18" s="1"/>
  <c r="JR4710" i="18" s="1"/>
  <c r="JR4711" i="18" s="1"/>
  <c r="JR4712" i="18" s="1"/>
  <c r="JR4713" i="18" s="1"/>
  <c r="JR4714" i="18" s="1"/>
  <c r="JR4715" i="18" s="1"/>
  <c r="JR4716" i="18" s="1"/>
  <c r="JR4717" i="18" s="1"/>
  <c r="JR4718" i="18" s="1"/>
  <c r="JR4719" i="18" s="1"/>
  <c r="JR4720" i="18" s="1"/>
  <c r="JR4721" i="18" s="1"/>
  <c r="JR4722" i="18" s="1"/>
  <c r="JR4723" i="18" s="1"/>
  <c r="JR4724" i="18" s="1"/>
  <c r="JR4725" i="18" s="1"/>
  <c r="JR4726" i="18" s="1"/>
  <c r="JR4727" i="18" s="1"/>
  <c r="JR4728" i="18" s="1"/>
  <c r="JR4729" i="18" s="1"/>
  <c r="JR4730" i="18" s="1"/>
  <c r="JR4731" i="18" s="1"/>
  <c r="JR4732" i="18" s="1"/>
  <c r="JR4733" i="18" s="1"/>
  <c r="JR4734" i="18" s="1"/>
  <c r="JR4735" i="18" s="1"/>
  <c r="JR4736" i="18" s="1"/>
  <c r="JR4737" i="18" s="1"/>
  <c r="JR4738" i="18" s="1"/>
  <c r="JR4739" i="18" s="1"/>
  <c r="JR4740" i="18" s="1"/>
  <c r="JR4741" i="18" s="1"/>
  <c r="JR4742" i="18" s="1"/>
  <c r="JR4743" i="18" s="1"/>
  <c r="JR4744" i="18" s="1"/>
  <c r="JR4745" i="18" s="1"/>
  <c r="JR4746" i="18" s="1"/>
  <c r="JR4747" i="18" s="1"/>
  <c r="JR4748" i="18" s="1"/>
  <c r="JR4749" i="18" s="1"/>
  <c r="JR4750" i="18" s="1"/>
  <c r="JR4751" i="18" s="1"/>
  <c r="JR4752" i="18" s="1"/>
  <c r="JR4753" i="18" s="1"/>
  <c r="JR4754" i="18" s="1"/>
  <c r="JR4755" i="18" s="1"/>
  <c r="JR4756" i="18" s="1"/>
  <c r="JR4757" i="18" s="1"/>
  <c r="JR4758" i="18" s="1"/>
  <c r="JR4759" i="18" s="1"/>
  <c r="JR4760" i="18" s="1"/>
  <c r="JR4761" i="18" s="1"/>
  <c r="JR4762" i="18" s="1"/>
  <c r="JR4763" i="18" s="1"/>
  <c r="JR4764" i="18" s="1"/>
  <c r="JR4765" i="18" s="1"/>
  <c r="JR4766" i="18" s="1"/>
  <c r="JR4767" i="18" s="1"/>
  <c r="JR4768" i="18" s="1"/>
  <c r="JR4769" i="18" s="1"/>
  <c r="JR4770" i="18" s="1"/>
  <c r="JR4771" i="18" s="1"/>
  <c r="JR4772" i="18" s="1"/>
  <c r="JR4773" i="18" s="1"/>
  <c r="JR4774" i="18" s="1"/>
  <c r="JR4775" i="18" s="1"/>
  <c r="JR4776" i="18" s="1"/>
  <c r="JR4777" i="18" s="1"/>
  <c r="JR4778" i="18" s="1"/>
  <c r="JR4779" i="18" s="1"/>
  <c r="JR4780" i="18" s="1"/>
  <c r="JR4781" i="18" s="1"/>
  <c r="JR4782" i="18" s="1"/>
  <c r="JR4783" i="18" s="1"/>
  <c r="JR4784" i="18" s="1"/>
  <c r="JR4785" i="18" s="1"/>
  <c r="JR4786" i="18" s="1"/>
  <c r="JR4787" i="18" s="1"/>
  <c r="JR4788" i="18" s="1"/>
  <c r="JR4789" i="18" s="1"/>
  <c r="JR4790" i="18" s="1"/>
  <c r="JR4791" i="18" s="1"/>
  <c r="JR4792" i="18" s="1"/>
  <c r="JR4793" i="18" s="1"/>
  <c r="JR4794" i="18" s="1"/>
  <c r="JR4795" i="18" s="1"/>
  <c r="JR4796" i="18" s="1"/>
  <c r="JR4797" i="18" s="1"/>
  <c r="JR4798" i="18" s="1"/>
  <c r="JR4799" i="18" s="1"/>
  <c r="JR4800" i="18" s="1"/>
  <c r="JR4801" i="18" s="1"/>
  <c r="JR4802" i="18" s="1"/>
  <c r="JR4803" i="18" s="1"/>
  <c r="JR4804" i="18" s="1"/>
  <c r="JR4805" i="18" s="1"/>
  <c r="KO4682" i="18"/>
  <c r="KO4683" i="18" s="1"/>
  <c r="KO4684" i="18" s="1"/>
  <c r="KO4685" i="18" s="1"/>
  <c r="KO4686" i="18" s="1"/>
  <c r="KO4687" i="18" s="1"/>
  <c r="KO4688" i="18" s="1"/>
  <c r="KO4689" i="18" s="1"/>
  <c r="KO4690" i="18" s="1"/>
  <c r="KO4691" i="18" s="1"/>
  <c r="KO4692" i="18" s="1"/>
  <c r="KO4693" i="18" s="1"/>
  <c r="KO4694" i="18" s="1"/>
  <c r="KO4695" i="18" s="1"/>
  <c r="KO4696" i="18" s="1"/>
  <c r="KO4697" i="18" s="1"/>
  <c r="KO4698" i="18" s="1"/>
  <c r="KO4699" i="18" s="1"/>
  <c r="KO4700" i="18" s="1"/>
  <c r="KO4701" i="18" s="1"/>
  <c r="KO4702" i="18" s="1"/>
  <c r="KO4703" i="18" s="1"/>
  <c r="KO4704" i="18" s="1"/>
  <c r="KO4705" i="18" s="1"/>
  <c r="KO4706" i="18" s="1"/>
  <c r="KO4707" i="18" s="1"/>
  <c r="KO4708" i="18" s="1"/>
  <c r="KO4709" i="18" s="1"/>
  <c r="KO4710" i="18" s="1"/>
  <c r="KO4711" i="18" s="1"/>
  <c r="KO4712" i="18" s="1"/>
  <c r="KO4713" i="18" s="1"/>
  <c r="KO4714" i="18" s="1"/>
  <c r="KO4715" i="18" s="1"/>
  <c r="KO4716" i="18" s="1"/>
  <c r="KO4717" i="18" s="1"/>
  <c r="KO4718" i="18" s="1"/>
  <c r="KO4719" i="18" s="1"/>
  <c r="KO4720" i="18" s="1"/>
  <c r="KO4721" i="18" s="1"/>
  <c r="KO4722" i="18" s="1"/>
  <c r="KO4723" i="18" s="1"/>
  <c r="KO4724" i="18" s="1"/>
  <c r="KO4725" i="18" s="1"/>
  <c r="KO4726" i="18" s="1"/>
  <c r="KO4727" i="18" s="1"/>
  <c r="KO4728" i="18" s="1"/>
  <c r="KO4729" i="18" s="1"/>
  <c r="KO4730" i="18" s="1"/>
  <c r="KO4731" i="18" s="1"/>
  <c r="KO4732" i="18" s="1"/>
  <c r="KO4733" i="18" s="1"/>
  <c r="KO4734" i="18" s="1"/>
  <c r="KO4735" i="18" s="1"/>
  <c r="KO4736" i="18" s="1"/>
  <c r="KO4737" i="18" s="1"/>
  <c r="KO4738" i="18" s="1"/>
  <c r="KO4739" i="18" s="1"/>
  <c r="KO4740" i="18" s="1"/>
  <c r="KO4741" i="18" s="1"/>
  <c r="KO4742" i="18" s="1"/>
  <c r="KO4743" i="18" s="1"/>
  <c r="KO4744" i="18" s="1"/>
  <c r="KO4745" i="18" s="1"/>
  <c r="KO4746" i="18" s="1"/>
  <c r="KO4747" i="18" s="1"/>
  <c r="KO4748" i="18" s="1"/>
  <c r="KO4749" i="18" s="1"/>
  <c r="KO4750" i="18" s="1"/>
  <c r="KO4751" i="18" s="1"/>
  <c r="KO4752" i="18" s="1"/>
  <c r="KO4753" i="18" s="1"/>
  <c r="KO4754" i="18" s="1"/>
  <c r="KO4755" i="18" s="1"/>
  <c r="KO4756" i="18" s="1"/>
  <c r="KO4757" i="18" s="1"/>
  <c r="KO4758" i="18" s="1"/>
  <c r="KO4759" i="18" s="1"/>
  <c r="KO4760" i="18" s="1"/>
  <c r="KO4761" i="18" s="1"/>
  <c r="KO4762" i="18" s="1"/>
  <c r="KO4763" i="18" s="1"/>
  <c r="KO4764" i="18" s="1"/>
  <c r="KO4765" i="18" s="1"/>
  <c r="KO4766" i="18" s="1"/>
  <c r="KO4767" i="18" s="1"/>
  <c r="KO4768" i="18" s="1"/>
  <c r="KO4769" i="18" s="1"/>
  <c r="KO4770" i="18" s="1"/>
  <c r="KO4771" i="18" s="1"/>
  <c r="KO4772" i="18" s="1"/>
  <c r="KO4773" i="18" s="1"/>
  <c r="KO4774" i="18" s="1"/>
  <c r="KO4775" i="18" s="1"/>
  <c r="KO4776" i="18" s="1"/>
  <c r="KO4777" i="18" s="1"/>
  <c r="KO4778" i="18" s="1"/>
  <c r="KO4779" i="18" s="1"/>
  <c r="KO4780" i="18" s="1"/>
  <c r="KO4781" i="18" s="1"/>
  <c r="KO4782" i="18" s="1"/>
  <c r="KO4783" i="18" s="1"/>
  <c r="KO4784" i="18" s="1"/>
  <c r="KO4785" i="18" s="1"/>
  <c r="KO4786" i="18" s="1"/>
  <c r="KO4787" i="18" s="1"/>
  <c r="KO4788" i="18" s="1"/>
  <c r="KO4789" i="18" s="1"/>
  <c r="KO4790" i="18" s="1"/>
  <c r="KO4791" i="18" s="1"/>
  <c r="KO4792" i="18" s="1"/>
  <c r="KO4793" i="18" s="1"/>
  <c r="KO4794" i="18" s="1"/>
  <c r="KO4795" i="18" s="1"/>
  <c r="KO4796" i="18" s="1"/>
  <c r="KO4797" i="18" s="1"/>
  <c r="KO4798" i="18" s="1"/>
  <c r="KO4799" i="18" s="1"/>
  <c r="KO4800" i="18" s="1"/>
  <c r="KO4801" i="18" s="1"/>
  <c r="KO4802" i="18" s="1"/>
  <c r="KO4803" i="18" s="1"/>
  <c r="KO4804" i="18" s="1"/>
  <c r="KO4805" i="18" s="1"/>
  <c r="KO4806" i="18" s="1"/>
  <c r="KO4807" i="18" s="1"/>
  <c r="KO4808" i="18" s="1"/>
  <c r="KO4809" i="18" s="1"/>
  <c r="KO4810" i="18" s="1"/>
  <c r="KO4811" i="18" s="1"/>
  <c r="KO4812" i="18" s="1"/>
  <c r="KO4813" i="18" s="1"/>
  <c r="KO4814" i="18" s="1"/>
  <c r="KO4815" i="18" s="1"/>
  <c r="EM4534" i="18"/>
  <c r="EM4535" i="18" s="1"/>
  <c r="EM4536" i="18" s="1"/>
  <c r="EM4537" i="18" s="1"/>
  <c r="EM4538" i="18" s="1"/>
  <c r="EM4539" i="18" s="1"/>
  <c r="EM4540" i="18" s="1"/>
  <c r="EM4541" i="18" s="1"/>
  <c r="EM4542" i="18" s="1"/>
  <c r="EM4543" i="18" s="1"/>
  <c r="EM4544" i="18" s="1"/>
  <c r="EM4545" i="18" s="1"/>
  <c r="EM4546" i="18" s="1"/>
  <c r="EM4547" i="18" s="1"/>
  <c r="EM4548" i="18" s="1"/>
  <c r="EM4549" i="18" s="1"/>
  <c r="EM4550" i="18" s="1"/>
  <c r="EM4551" i="18" s="1"/>
  <c r="EM4552" i="18" s="1"/>
  <c r="EM4553" i="18" s="1"/>
  <c r="EM4554" i="18" s="1"/>
  <c r="EM4555" i="18" s="1"/>
  <c r="EM4556" i="18" s="1"/>
  <c r="EM4557" i="18" s="1"/>
  <c r="EM4558" i="18" s="1"/>
  <c r="EM4559" i="18" s="1"/>
  <c r="EM4560" i="18" s="1"/>
  <c r="EM4561" i="18" s="1"/>
  <c r="EM4562" i="18" s="1"/>
  <c r="EM4563" i="18" s="1"/>
  <c r="EM4564" i="18" s="1"/>
  <c r="EM4565" i="18" s="1"/>
  <c r="EM4566" i="18" s="1"/>
  <c r="EM4567" i="18" s="1"/>
  <c r="EM4568" i="18" s="1"/>
  <c r="EM4569" i="18" s="1"/>
  <c r="EM4570" i="18" s="1"/>
  <c r="EM4571" i="18" s="1"/>
  <c r="EM4572" i="18" s="1"/>
  <c r="EM4573" i="18" s="1"/>
  <c r="EM4574" i="18" s="1"/>
  <c r="EM4575" i="18" s="1"/>
  <c r="EM4576" i="18" s="1"/>
  <c r="EM4577" i="18" s="1"/>
  <c r="EM4578" i="18" s="1"/>
  <c r="EM4579" i="18" s="1"/>
  <c r="EM4580" i="18" s="1"/>
  <c r="EM4581" i="18" s="1"/>
  <c r="EM4582" i="18" s="1"/>
  <c r="EM4583" i="18" s="1"/>
  <c r="EM4584" i="18" s="1"/>
  <c r="EM4585" i="18" s="1"/>
  <c r="EM4586" i="18" s="1"/>
  <c r="EM4587" i="18" s="1"/>
  <c r="EM4588" i="18" s="1"/>
  <c r="EM4589" i="18" s="1"/>
  <c r="EM4590" i="18" s="1"/>
  <c r="EM4591" i="18" s="1"/>
  <c r="EM4592" i="18" s="1"/>
  <c r="EM4593" i="18" s="1"/>
  <c r="EM4594" i="18" s="1"/>
  <c r="EM4595" i="18" s="1"/>
  <c r="EM4596" i="18" s="1"/>
  <c r="EM4597" i="18" s="1"/>
  <c r="EM4598" i="18" s="1"/>
  <c r="EM4599" i="18" s="1"/>
  <c r="EM4600" i="18" s="1"/>
  <c r="EM4601" i="18" s="1"/>
  <c r="EM4602" i="18" s="1"/>
  <c r="EM4603" i="18" s="1"/>
  <c r="EM4604" i="18" s="1"/>
  <c r="EM4605" i="18" s="1"/>
  <c r="EM4606" i="18" s="1"/>
  <c r="EM4607" i="18" s="1"/>
  <c r="EM4608" i="18" s="1"/>
  <c r="EM4609" i="18" s="1"/>
  <c r="EM4610" i="18" s="1"/>
  <c r="EM4611" i="18" s="1"/>
  <c r="EM4612" i="18" s="1"/>
  <c r="EM4613" i="18" s="1"/>
  <c r="EM4614" i="18" s="1"/>
  <c r="EM4615" i="18" s="1"/>
  <c r="EM4616" i="18" s="1"/>
  <c r="EM4617" i="18" s="1"/>
  <c r="EM4618" i="18" s="1"/>
  <c r="EM4619" i="18" s="1"/>
  <c r="EM4620" i="18" s="1"/>
  <c r="EM4621" i="18" s="1"/>
  <c r="EM4622" i="18" s="1"/>
  <c r="EM4623" i="18" s="1"/>
  <c r="EM4624" i="18" s="1"/>
  <c r="EM4625" i="18" s="1"/>
  <c r="EM4626" i="18" s="1"/>
  <c r="EM4627" i="18" s="1"/>
  <c r="EM4628" i="18" s="1"/>
  <c r="EM4629" i="18" s="1"/>
  <c r="EM4630" i="18" s="1"/>
  <c r="EM4631" i="18" s="1"/>
  <c r="EM4632" i="18" s="1"/>
  <c r="EM4633" i="18" s="1"/>
  <c r="EM4634" i="18" s="1"/>
  <c r="EM4635" i="18" s="1"/>
  <c r="EM4636" i="18" s="1"/>
  <c r="EM4637" i="18" s="1"/>
  <c r="EM4638" i="18" s="1"/>
  <c r="EM4639" i="18" s="1"/>
  <c r="EM4640" i="18" s="1"/>
  <c r="EM4641" i="18" s="1"/>
  <c r="EM4642" i="18" s="1"/>
  <c r="EM4643" i="18" s="1"/>
  <c r="EM4644" i="18" s="1"/>
  <c r="EM4645" i="18" s="1"/>
  <c r="EM4646" i="18" s="1"/>
  <c r="EM4647" i="18" s="1"/>
  <c r="EM4648" i="18" s="1"/>
  <c r="EM4649" i="18" s="1"/>
  <c r="EM4650" i="18" s="1"/>
  <c r="EM4651" i="18" s="1"/>
  <c r="EM4652" i="18" s="1"/>
  <c r="EM4653" i="18" s="1"/>
  <c r="EM4654" i="18" s="1"/>
  <c r="EM4655" i="18" s="1"/>
  <c r="EM4656" i="18" s="1"/>
  <c r="EM4657" i="18" s="1"/>
  <c r="EM4658" i="18" s="1"/>
  <c r="EM4659" i="18" s="1"/>
  <c r="EM4660" i="18" s="1"/>
  <c r="EM4661" i="18" s="1"/>
  <c r="EM4662" i="18" s="1"/>
  <c r="EM4663" i="18" s="1"/>
  <c r="EM4664" i="18" s="1"/>
  <c r="EM4665" i="18" s="1"/>
  <c r="EM4666" i="18" s="1"/>
  <c r="EM4667" i="18" s="1"/>
  <c r="EM4668" i="18" s="1"/>
  <c r="EM4669" i="18" s="1"/>
  <c r="EM4670" i="18" s="1"/>
  <c r="EM4671" i="18" s="1"/>
  <c r="EM4672" i="18" s="1"/>
  <c r="EM4673" i="18" s="1"/>
  <c r="EM4674" i="18" s="1"/>
  <c r="EM4675" i="18" s="1"/>
  <c r="EM4676" i="18" s="1"/>
  <c r="EM4677" i="18" s="1"/>
  <c r="EM4678" i="18" s="1"/>
  <c r="EM4679" i="18" s="1"/>
  <c r="EM4680" i="18" s="1"/>
  <c r="EM4681" i="18" s="1"/>
  <c r="EM4682" i="18" s="1"/>
  <c r="EM4683" i="18" s="1"/>
  <c r="EM4684" i="18" s="1"/>
  <c r="EM4685" i="18" s="1"/>
  <c r="EM4686" i="18" s="1"/>
  <c r="EM4687" i="18" s="1"/>
  <c r="EM4688" i="18" s="1"/>
  <c r="EM4689" i="18" s="1"/>
  <c r="EM4690" i="18" s="1"/>
  <c r="EM4691" i="18" s="1"/>
  <c r="EM4692" i="18" s="1"/>
  <c r="EM4693" i="18" s="1"/>
  <c r="EM4694" i="18" s="1"/>
  <c r="EM4695" i="18" s="1"/>
  <c r="EM4696" i="18" s="1"/>
  <c r="EM4697" i="18" s="1"/>
  <c r="EM4698" i="18" s="1"/>
  <c r="EM4699" i="18" s="1"/>
  <c r="EM4700" i="18" s="1"/>
  <c r="EM4701" i="18" s="1"/>
  <c r="EM4702" i="18" s="1"/>
  <c r="EM4703" i="18" s="1"/>
  <c r="EM4704" i="18" s="1"/>
  <c r="EM4705" i="18" s="1"/>
  <c r="EM4706" i="18" s="1"/>
  <c r="EM4707" i="18" s="1"/>
  <c r="EM4708" i="18" s="1"/>
  <c r="EM4709" i="18" s="1"/>
  <c r="ID4534" i="18"/>
  <c r="ID4535" i="18" s="1"/>
  <c r="ID4536" i="18" s="1"/>
  <c r="ID4537" i="18" s="1"/>
  <c r="ID4538" i="18" s="1"/>
  <c r="ID4539" i="18" s="1"/>
  <c r="ID4540" i="18" s="1"/>
  <c r="ID4541" i="18" s="1"/>
  <c r="ID4542" i="18" s="1"/>
  <c r="ID4543" i="18" s="1"/>
  <c r="ID4544" i="18" s="1"/>
  <c r="ID4545" i="18" s="1"/>
  <c r="ID4546" i="18" s="1"/>
  <c r="ID4547" i="18" s="1"/>
  <c r="ID4548" i="18" s="1"/>
  <c r="ID4549" i="18" s="1"/>
  <c r="ID4550" i="18" s="1"/>
  <c r="ID4551" i="18" s="1"/>
  <c r="ID4552" i="18" s="1"/>
  <c r="ID4553" i="18" s="1"/>
  <c r="ID4554" i="18" s="1"/>
  <c r="ID4555" i="18" s="1"/>
  <c r="ID4556" i="18" s="1"/>
  <c r="ID4557" i="18" s="1"/>
  <c r="ID4558" i="18" s="1"/>
  <c r="ID4559" i="18" s="1"/>
  <c r="ID4560" i="18" s="1"/>
  <c r="ID4561" i="18" s="1"/>
  <c r="ID4562" i="18" s="1"/>
  <c r="ID4563" i="18" s="1"/>
  <c r="ID4564" i="18" s="1"/>
  <c r="ID4565" i="18" s="1"/>
  <c r="ID4566" i="18" s="1"/>
  <c r="ID4567" i="18" s="1"/>
  <c r="ID4568" i="18" s="1"/>
  <c r="ID4569" i="18" s="1"/>
  <c r="ID4570" i="18" s="1"/>
  <c r="ID4571" i="18" s="1"/>
  <c r="ID4572" i="18" s="1"/>
  <c r="ID4573" i="18" s="1"/>
  <c r="ID4574" i="18" s="1"/>
  <c r="ID4575" i="18" s="1"/>
  <c r="ID4576" i="18" s="1"/>
  <c r="ID4577" i="18" s="1"/>
  <c r="ID4578" i="18" s="1"/>
  <c r="ID4579" i="18" s="1"/>
  <c r="ID4580" i="18" s="1"/>
  <c r="ID4581" i="18" s="1"/>
  <c r="ID4582" i="18" s="1"/>
  <c r="ID4583" i="18" s="1"/>
  <c r="ID4584" i="18" s="1"/>
  <c r="ID4585" i="18" s="1"/>
  <c r="ID4586" i="18" s="1"/>
  <c r="ID4587" i="18" s="1"/>
  <c r="ID4588" i="18" s="1"/>
  <c r="ID4589" i="18" s="1"/>
  <c r="ID4590" i="18" s="1"/>
  <c r="ID4591" i="18" s="1"/>
  <c r="ID4592" i="18" s="1"/>
  <c r="ID4593" i="18" s="1"/>
  <c r="ID4594" i="18" s="1"/>
  <c r="ID4595" i="18" s="1"/>
  <c r="ID4596" i="18" s="1"/>
  <c r="ID4597" i="18" s="1"/>
  <c r="ID4598" i="18" s="1"/>
  <c r="ID4599" i="18" s="1"/>
  <c r="ID4600" i="18" s="1"/>
  <c r="ID4601" i="18" s="1"/>
  <c r="ID4602" i="18" s="1"/>
  <c r="ID4603" i="18" s="1"/>
  <c r="ID4604" i="18" s="1"/>
  <c r="ID4605" i="18" s="1"/>
  <c r="ID4606" i="18" s="1"/>
  <c r="ID4607" i="18" s="1"/>
  <c r="ID4608" i="18" s="1"/>
  <c r="ID4609" i="18" s="1"/>
  <c r="ID4610" i="18" s="1"/>
  <c r="ID4611" i="18" s="1"/>
  <c r="ID4612" i="18" s="1"/>
  <c r="ID4613" i="18" s="1"/>
  <c r="ID4614" i="18" s="1"/>
  <c r="ID4615" i="18" s="1"/>
  <c r="ID4616" i="18" s="1"/>
  <c r="ID4617" i="18" s="1"/>
  <c r="ID4618" i="18" s="1"/>
  <c r="ID4619" i="18" s="1"/>
  <c r="ID4620" i="18" s="1"/>
  <c r="ID4621" i="18" s="1"/>
  <c r="ID4622" i="18" s="1"/>
  <c r="ID4623" i="18" s="1"/>
  <c r="ID4624" i="18" s="1"/>
  <c r="ID4625" i="18" s="1"/>
  <c r="ID4626" i="18" s="1"/>
  <c r="ID4627" i="18" s="1"/>
  <c r="ID4628" i="18" s="1"/>
  <c r="ID4629" i="18" s="1"/>
  <c r="ID4630" i="18" s="1"/>
  <c r="ID4631" i="18" s="1"/>
  <c r="ID4632" i="18" s="1"/>
  <c r="ID4633" i="18" s="1"/>
  <c r="ID4634" i="18" s="1"/>
  <c r="ID4635" i="18" s="1"/>
  <c r="ID4636" i="18" s="1"/>
  <c r="ID4637" i="18" s="1"/>
  <c r="ID4638" i="18" s="1"/>
  <c r="ID4639" i="18" s="1"/>
  <c r="ID4640" i="18" s="1"/>
  <c r="ID4641" i="18" s="1"/>
  <c r="ID4642" i="18" s="1"/>
  <c r="ID4643" i="18" s="1"/>
  <c r="ID4644" i="18" s="1"/>
  <c r="ID4645" i="18" s="1"/>
  <c r="ID4646" i="18" s="1"/>
  <c r="ID4647" i="18" s="1"/>
  <c r="ID4648" i="18" s="1"/>
  <c r="ID4649" i="18" s="1"/>
  <c r="ID4650" i="18" s="1"/>
  <c r="ID4651" i="18" s="1"/>
  <c r="ID4652" i="18" s="1"/>
  <c r="ID4653" i="18" s="1"/>
  <c r="ID4654" i="18" s="1"/>
  <c r="ID4655" i="18" s="1"/>
  <c r="ID4656" i="18" s="1"/>
  <c r="ID4657" i="18" s="1"/>
  <c r="ID4658" i="18" s="1"/>
  <c r="ID4659" i="18" s="1"/>
  <c r="ID4660" i="18" s="1"/>
  <c r="ID4661" i="18" s="1"/>
  <c r="ID4662" i="18" s="1"/>
  <c r="ID4663" i="18" s="1"/>
  <c r="ID4664" i="18" s="1"/>
  <c r="ID4665" i="18" s="1"/>
  <c r="ID4666" i="18" s="1"/>
  <c r="ID4667" i="18" s="1"/>
  <c r="ID4668" i="18" s="1"/>
  <c r="ID4669" i="18" s="1"/>
  <c r="ID4670" i="18" s="1"/>
  <c r="ID4671" i="18" s="1"/>
  <c r="ID4672" i="18" s="1"/>
  <c r="ID4673" i="18" s="1"/>
  <c r="ID4674" i="18" s="1"/>
  <c r="ID4675" i="18" s="1"/>
  <c r="ID4676" i="18" s="1"/>
  <c r="ID4677" i="18" s="1"/>
  <c r="ID4678" i="18" s="1"/>
  <c r="ID4679" i="18" s="1"/>
  <c r="ID4680" i="18" s="1"/>
  <c r="ID4681" i="18" s="1"/>
  <c r="ID4682" i="18" s="1"/>
  <c r="ID4683" i="18" s="1"/>
  <c r="ID4684" i="18" s="1"/>
  <c r="ID4685" i="18" s="1"/>
  <c r="ID4686" i="18" s="1"/>
  <c r="ID4687" i="18" s="1"/>
  <c r="ID4688" i="18" s="1"/>
  <c r="ID4689" i="18" s="1"/>
  <c r="ID4690" i="18" s="1"/>
  <c r="ID4691" i="18" s="1"/>
  <c r="ID4692" i="18" s="1"/>
  <c r="ID4693" i="18" s="1"/>
  <c r="ID4694" i="18" s="1"/>
  <c r="ID4695" i="18" s="1"/>
  <c r="ID4696" i="18" s="1"/>
  <c r="ID4697" i="18" s="1"/>
  <c r="ID4698" i="18" s="1"/>
  <c r="ID4699" i="18" s="1"/>
  <c r="ID4700" i="18" s="1"/>
  <c r="ID4701" i="18" s="1"/>
  <c r="ID4702" i="18" s="1"/>
  <c r="ID4703" i="18" s="1"/>
  <c r="ID4704" i="18" s="1"/>
  <c r="ID4705" i="18" s="1"/>
  <c r="LW4232" i="18"/>
  <c r="LW4233" i="18" s="1"/>
  <c r="LW4234" i="18" s="1"/>
  <c r="LW4235" i="18" s="1"/>
  <c r="LW4236" i="18" s="1"/>
  <c r="LW4237" i="18" s="1"/>
  <c r="LW4238" i="18" s="1"/>
  <c r="LW4239" i="18" s="1"/>
  <c r="LW4240" i="18" s="1"/>
  <c r="LW4241" i="18" s="1"/>
  <c r="LW4242" i="18" s="1"/>
  <c r="LW4243" i="18" s="1"/>
  <c r="LW4244" i="18" s="1"/>
  <c r="LW4245" i="18" s="1"/>
  <c r="LW4246" i="18" s="1"/>
  <c r="LW4247" i="18" s="1"/>
  <c r="LW4248" i="18" s="1"/>
  <c r="LW4249" i="18" s="1"/>
  <c r="LW4250" i="18" s="1"/>
  <c r="LW4251" i="18" s="1"/>
  <c r="LW4252" i="18" s="1"/>
  <c r="LW4253" i="18" s="1"/>
  <c r="LW4254" i="18" s="1"/>
  <c r="LW4255" i="18" s="1"/>
  <c r="LW4256" i="18" s="1"/>
  <c r="LW4257" i="18" s="1"/>
  <c r="LW4258" i="18" s="1"/>
  <c r="LW4259" i="18" s="1"/>
  <c r="LW4260" i="18" s="1"/>
  <c r="LW4261" i="18" s="1"/>
  <c r="LW4262" i="18" s="1"/>
  <c r="LW4263" i="18" s="1"/>
  <c r="LW4264" i="18" s="1"/>
  <c r="LW4265" i="18" s="1"/>
  <c r="LW4266" i="18" s="1"/>
  <c r="LW4267" i="18" s="1"/>
  <c r="LW4268" i="18" s="1"/>
  <c r="LW4269" i="18" s="1"/>
  <c r="LW4270" i="18" s="1"/>
  <c r="LW4271" i="18" s="1"/>
  <c r="LW4272" i="18" s="1"/>
  <c r="LW4273" i="18" s="1"/>
  <c r="LW4274" i="18" s="1"/>
  <c r="LW4275" i="18" s="1"/>
  <c r="LW4276" i="18" s="1"/>
  <c r="LW4277" i="18" s="1"/>
  <c r="LW4278" i="18" s="1"/>
  <c r="LW4279" i="18" s="1"/>
  <c r="LW4280" i="18" s="1"/>
  <c r="LW4281" i="18" s="1"/>
  <c r="LW4282" i="18" s="1"/>
  <c r="LW4283" i="18" s="1"/>
  <c r="LW4284" i="18" s="1"/>
  <c r="LW4285" i="18" s="1"/>
  <c r="LW4286" i="18" s="1"/>
  <c r="LW4287" i="18" s="1"/>
  <c r="LW4288" i="18" s="1"/>
  <c r="LW4289" i="18" s="1"/>
  <c r="LW4290" i="18" s="1"/>
  <c r="LW4291" i="18" s="1"/>
  <c r="LW4292" i="18" s="1"/>
  <c r="LW4293" i="18" s="1"/>
  <c r="LW4294" i="18" s="1"/>
  <c r="LW4295" i="18" s="1"/>
  <c r="LW4296" i="18" s="1"/>
  <c r="LW4297" i="18" s="1"/>
  <c r="LW4298" i="18" s="1"/>
  <c r="LW4299" i="18" s="1"/>
  <c r="LW4300" i="18" s="1"/>
  <c r="LW4301" i="18" s="1"/>
  <c r="LW4302" i="18" s="1"/>
  <c r="LW4303" i="18" s="1"/>
  <c r="LW4304" i="18" s="1"/>
  <c r="LW4305" i="18" s="1"/>
  <c r="LW4306" i="18" s="1"/>
  <c r="LW4307" i="18" s="1"/>
  <c r="LW4308" i="18" s="1"/>
  <c r="LW4309" i="18" s="1"/>
  <c r="LW4310" i="18" s="1"/>
  <c r="LW4311" i="18" s="1"/>
  <c r="LW4312" i="18" s="1"/>
  <c r="LW4313" i="18" s="1"/>
  <c r="LW4314" i="18" s="1"/>
  <c r="LW4315" i="18" s="1"/>
  <c r="LW4316" i="18" s="1"/>
  <c r="LW4317" i="18" s="1"/>
  <c r="LW4318" i="18" s="1"/>
  <c r="LW4319" i="18" s="1"/>
  <c r="LW4320" i="18" s="1"/>
  <c r="LW4321" i="18" s="1"/>
  <c r="LW4322" i="18" s="1"/>
  <c r="LW4323" i="18" s="1"/>
  <c r="LW4324" i="18" s="1"/>
  <c r="LW4325" i="18" s="1"/>
  <c r="LW4326" i="18" s="1"/>
  <c r="LW4327" i="18" s="1"/>
  <c r="LW4328" i="18" s="1"/>
  <c r="LW4329" i="18" s="1"/>
  <c r="LW4330" i="18" s="1"/>
  <c r="LW4331" i="18" s="1"/>
  <c r="LW4332" i="18" s="1"/>
  <c r="LW4333" i="18" s="1"/>
  <c r="LW4334" i="18" s="1"/>
  <c r="LW4335" i="18" s="1"/>
  <c r="LW4336" i="18" s="1"/>
  <c r="LW4337" i="18" s="1"/>
  <c r="LW4338" i="18" s="1"/>
  <c r="LW4339" i="18" s="1"/>
  <c r="LW4340" i="18" s="1"/>
  <c r="LW4341" i="18" s="1"/>
  <c r="LW4342" i="18" s="1"/>
  <c r="LW4343" i="18" s="1"/>
  <c r="LW4344" i="18" s="1"/>
  <c r="LW4345" i="18" s="1"/>
  <c r="LW4346" i="18" s="1"/>
  <c r="LW4347" i="18" s="1"/>
  <c r="LW4348" i="18" s="1"/>
  <c r="LW4349" i="18" s="1"/>
  <c r="LW4350" i="18" s="1"/>
  <c r="LW4351" i="18" s="1"/>
  <c r="LW4352" i="18" s="1"/>
  <c r="LW4353" i="18" s="1"/>
  <c r="LW4354" i="18" s="1"/>
  <c r="LW4355" i="18" s="1"/>
  <c r="LW4356" i="18" s="1"/>
  <c r="LW4357" i="18" s="1"/>
  <c r="LW4358" i="18" s="1"/>
  <c r="LW4359" i="18" s="1"/>
  <c r="LW4360" i="18" s="1"/>
  <c r="LW4361" i="18" s="1"/>
  <c r="LW4362" i="18" s="1"/>
  <c r="LW4363" i="18" s="1"/>
  <c r="NE4232" i="18"/>
  <c r="NE4233" i="18" s="1"/>
  <c r="NE4234" i="18" s="1"/>
  <c r="NE4235" i="18" s="1"/>
  <c r="NE4236" i="18" s="1"/>
  <c r="NE4237" i="18" s="1"/>
  <c r="NE4238" i="18" s="1"/>
  <c r="NE4239" i="18" s="1"/>
  <c r="NE4240" i="18" s="1"/>
  <c r="NE4241" i="18" s="1"/>
  <c r="NE4242" i="18" s="1"/>
  <c r="NE4243" i="18" s="1"/>
  <c r="NE4244" i="18" s="1"/>
  <c r="NE4245" i="18" s="1"/>
  <c r="NE4246" i="18" s="1"/>
  <c r="NE4247" i="18" s="1"/>
  <c r="NE4248" i="18" s="1"/>
  <c r="NE4249" i="18" s="1"/>
  <c r="NE4250" i="18" s="1"/>
  <c r="NE4251" i="18" s="1"/>
  <c r="NE4252" i="18" s="1"/>
  <c r="NE4253" i="18" s="1"/>
  <c r="NE4254" i="18" s="1"/>
  <c r="NE4255" i="18" s="1"/>
  <c r="NE4256" i="18" s="1"/>
  <c r="NE4257" i="18" s="1"/>
  <c r="NE4258" i="18" s="1"/>
  <c r="NE4259" i="18" s="1"/>
  <c r="NE4260" i="18" s="1"/>
  <c r="NE4261" i="18" s="1"/>
  <c r="NE4262" i="18" s="1"/>
  <c r="NE4263" i="18" s="1"/>
  <c r="NE4264" i="18" s="1"/>
  <c r="NE4265" i="18" s="1"/>
  <c r="NE4266" i="18" s="1"/>
  <c r="NE4267" i="18" s="1"/>
  <c r="NE4268" i="18" s="1"/>
  <c r="NE4269" i="18" s="1"/>
  <c r="NE4270" i="18" s="1"/>
  <c r="NE4271" i="18" s="1"/>
  <c r="NE4272" i="18" s="1"/>
  <c r="NE4273" i="18" s="1"/>
  <c r="NE4274" i="18" s="1"/>
  <c r="NE4275" i="18" s="1"/>
  <c r="NE4276" i="18" s="1"/>
  <c r="NE4277" i="18" s="1"/>
  <c r="NE4278" i="18" s="1"/>
  <c r="NE4279" i="18" s="1"/>
  <c r="NE4280" i="18" s="1"/>
  <c r="NE4281" i="18" s="1"/>
  <c r="NE4282" i="18" s="1"/>
  <c r="NE4283" i="18" s="1"/>
  <c r="NE4284" i="18" s="1"/>
  <c r="NE4285" i="18" s="1"/>
  <c r="NE4286" i="18" s="1"/>
  <c r="NE4287" i="18" s="1"/>
  <c r="NE4288" i="18" s="1"/>
  <c r="NE4289" i="18" s="1"/>
  <c r="NE4290" i="18" s="1"/>
  <c r="NE4291" i="18" s="1"/>
  <c r="NE4292" i="18" s="1"/>
  <c r="NE4293" i="18" s="1"/>
  <c r="NE4294" i="18" s="1"/>
  <c r="NE4295" i="18" s="1"/>
  <c r="NE4296" i="18" s="1"/>
  <c r="NE4297" i="18" s="1"/>
  <c r="NE4298" i="18" s="1"/>
  <c r="NE4299" i="18" s="1"/>
  <c r="NE4300" i="18" s="1"/>
  <c r="NE4301" i="18" s="1"/>
  <c r="NE4302" i="18" s="1"/>
  <c r="NE4303" i="18" s="1"/>
  <c r="NE4304" i="18" s="1"/>
  <c r="NE4305" i="18" s="1"/>
  <c r="NE4306" i="18" s="1"/>
  <c r="NE4307" i="18" s="1"/>
  <c r="NE4308" i="18" s="1"/>
  <c r="NE4309" i="18" s="1"/>
  <c r="NE4310" i="18" s="1"/>
  <c r="NE4311" i="18" s="1"/>
  <c r="NE4312" i="18" s="1"/>
  <c r="NE4313" i="18" s="1"/>
  <c r="NE4314" i="18" s="1"/>
  <c r="NE4315" i="18" s="1"/>
  <c r="NE4316" i="18" s="1"/>
  <c r="NE4317" i="18" s="1"/>
  <c r="NE4318" i="18" s="1"/>
  <c r="NE4319" i="18" s="1"/>
  <c r="NE4320" i="18" s="1"/>
  <c r="NE4321" i="18" s="1"/>
  <c r="NE4322" i="18" s="1"/>
  <c r="NE4323" i="18" s="1"/>
  <c r="NE4324" i="18" s="1"/>
  <c r="NE4325" i="18" s="1"/>
  <c r="NE4326" i="18" s="1"/>
  <c r="NE4327" i="18" s="1"/>
  <c r="NE4328" i="18" s="1"/>
  <c r="NE4329" i="18" s="1"/>
  <c r="NE4330" i="18" s="1"/>
  <c r="NE4331" i="18" s="1"/>
  <c r="NE4332" i="18" s="1"/>
  <c r="NE4333" i="18" s="1"/>
  <c r="NE4334" i="18" s="1"/>
  <c r="NE4335" i="18" s="1"/>
  <c r="NE4336" i="18" s="1"/>
  <c r="NE4337" i="18" s="1"/>
  <c r="NE4338" i="18" s="1"/>
  <c r="NE4339" i="18" s="1"/>
  <c r="NE4340" i="18" s="1"/>
  <c r="NE4341" i="18" s="1"/>
  <c r="NE4342" i="18" s="1"/>
  <c r="NE4343" i="18" s="1"/>
  <c r="NE4344" i="18" s="1"/>
  <c r="NE4345" i="18" s="1"/>
  <c r="NE4346" i="18" s="1"/>
  <c r="NE4347" i="18" s="1"/>
  <c r="NE4348" i="18" s="1"/>
  <c r="NE4349" i="18" s="1"/>
  <c r="NE4350" i="18" s="1"/>
  <c r="NE4351" i="18" s="1"/>
  <c r="NE4352" i="18" s="1"/>
  <c r="NE4353" i="18" s="1"/>
  <c r="NE4354" i="18" s="1"/>
  <c r="NE4355" i="18" s="1"/>
  <c r="NE4356" i="18" s="1"/>
  <c r="NE4357" i="18" s="1"/>
  <c r="NE4358" i="18" s="1"/>
  <c r="NE4359" i="18" s="1"/>
  <c r="NE4360" i="18" s="1"/>
  <c r="NE4361" i="18" s="1"/>
  <c r="NE4362" i="18" s="1"/>
  <c r="NE4363" i="18" s="1"/>
  <c r="NE4364" i="18" s="1"/>
  <c r="NE4365" i="18" s="1"/>
  <c r="NE4366" i="18" s="1"/>
  <c r="NE4367" i="18" s="1"/>
  <c r="NE4368" i="18" s="1"/>
  <c r="NE4369" i="18" s="1"/>
  <c r="NE4370" i="18" s="1"/>
  <c r="NE4371" i="18" s="1"/>
  <c r="NE4372" i="18" s="1"/>
  <c r="NE4373" i="18" s="1"/>
  <c r="NE4374" i="18" s="1"/>
  <c r="NE4375" i="18" s="1"/>
  <c r="NE4376" i="18" s="1"/>
  <c r="NE4377" i="18" s="1"/>
  <c r="NE4378" i="18" s="1"/>
  <c r="NE4379" i="18" s="1"/>
  <c r="NE4380" i="18" s="1"/>
  <c r="NE4381" i="18" s="1"/>
  <c r="NE4382" i="18" s="1"/>
  <c r="NE4383" i="18" s="1"/>
  <c r="NE4384" i="18" s="1"/>
  <c r="NE4385" i="18" s="1"/>
  <c r="NE4386" i="18" s="1"/>
  <c r="NE4387" i="18" s="1"/>
  <c r="NE4388" i="18" s="1"/>
  <c r="NE4389" i="18" s="1"/>
  <c r="NE4390" i="18" s="1"/>
  <c r="NE4391" i="18" s="1"/>
  <c r="NE4392" i="18" s="1"/>
  <c r="NE4393" i="18" s="1"/>
  <c r="NE4394" i="18" s="1"/>
  <c r="NE4395" i="18" s="1"/>
  <c r="NE4396" i="18" s="1"/>
  <c r="NE4397" i="18" s="1"/>
  <c r="NE4398" i="18" s="1"/>
  <c r="NE4399" i="18" s="1"/>
  <c r="NE4400" i="18" s="1"/>
  <c r="NE4401" i="18" s="1"/>
  <c r="NE4402" i="18" s="1"/>
  <c r="NE4403" i="18" s="1"/>
  <c r="NE4404" i="18" s="1"/>
  <c r="NE4405" i="18" s="1"/>
  <c r="NE4406" i="18" s="1"/>
  <c r="NE4407" i="18" s="1"/>
  <c r="NE4408" i="18" s="1"/>
  <c r="NE4409" i="18" s="1"/>
  <c r="NE4410" i="18" s="1"/>
  <c r="NE4411" i="18" s="1"/>
  <c r="NE4412" i="18" s="1"/>
  <c r="NE4413" i="18" s="1"/>
  <c r="NE4414" i="18" s="1"/>
  <c r="NE4415" i="18" s="1"/>
  <c r="NE4416" i="18" s="1"/>
  <c r="NE4417" i="18" s="1"/>
  <c r="NE4418" i="18" s="1"/>
  <c r="NE4419" i="18" s="1"/>
  <c r="NE4420" i="18" s="1"/>
  <c r="NE4421" i="18" s="1"/>
  <c r="NE4422" i="18" s="1"/>
  <c r="NE4423" i="18" s="1"/>
  <c r="NE4424" i="18" s="1"/>
  <c r="NE4425" i="18" s="1"/>
  <c r="NE4426" i="18" s="1"/>
  <c r="NE4427" i="18" s="1"/>
  <c r="NE4428" i="18" s="1"/>
  <c r="NE4429" i="18" s="1"/>
  <c r="NE4430" i="18" s="1"/>
  <c r="NE4431" i="18" s="1"/>
  <c r="NE4432" i="18" s="1"/>
  <c r="NE4433" i="18" s="1"/>
  <c r="NE4434" i="18" s="1"/>
  <c r="NE4435" i="18" s="1"/>
  <c r="NE4436" i="18" s="1"/>
  <c r="NE4437" i="18" s="1"/>
  <c r="NE4438" i="18" s="1"/>
  <c r="NE4439" i="18" s="1"/>
  <c r="NE4440" i="18" s="1"/>
  <c r="NE4441" i="18" s="1"/>
  <c r="NE4442" i="18" s="1"/>
  <c r="NE4443" i="18" s="1"/>
  <c r="NE4444" i="18" s="1"/>
  <c r="NE4445" i="18" s="1"/>
  <c r="NE4446" i="18" s="1"/>
  <c r="NE4447" i="18" s="1"/>
  <c r="NE4448" i="18" s="1"/>
  <c r="NE4449" i="18" s="1"/>
  <c r="NE4450" i="18" s="1"/>
  <c r="NE4451" i="18" s="1"/>
  <c r="NE4452" i="18" s="1"/>
  <c r="NE4453" i="18" s="1"/>
  <c r="NE4454" i="18" s="1"/>
  <c r="NE4455" i="18" s="1"/>
  <c r="NE4456" i="18" s="1"/>
  <c r="NE4457" i="18" s="1"/>
  <c r="NE4458" i="18" s="1"/>
  <c r="NE4459" i="18" s="1"/>
  <c r="NE4460" i="18" s="1"/>
  <c r="NE4461" i="18" s="1"/>
  <c r="NE4462" i="18" s="1"/>
  <c r="NE4463" i="18" s="1"/>
  <c r="NE4464" i="18" s="1"/>
  <c r="NE4465" i="18" s="1"/>
  <c r="NE4466" i="18" s="1"/>
  <c r="NE4467" i="18" s="1"/>
  <c r="NE4468" i="18" s="1"/>
  <c r="NE4469" i="18" s="1"/>
  <c r="NE4470" i="18" s="1"/>
  <c r="NE4471" i="18" s="1"/>
  <c r="NE4472" i="18" s="1"/>
  <c r="NE4473" i="18" s="1"/>
  <c r="NE4474" i="18" s="1"/>
  <c r="NE4475" i="18" s="1"/>
  <c r="NE4476" i="18" s="1"/>
  <c r="NE4477" i="18" s="1"/>
  <c r="NE4478" i="18" s="1"/>
  <c r="NE4479" i="18" s="1"/>
  <c r="NE4480" i="18" s="1"/>
  <c r="NE4481" i="18" s="1"/>
  <c r="NE4482" i="18" s="1"/>
  <c r="NE4483" i="18" s="1"/>
  <c r="NE4484" i="18" s="1"/>
  <c r="NE4485" i="18" s="1"/>
  <c r="NE4486" i="18" s="1"/>
  <c r="NE4487" i="18" s="1"/>
  <c r="NE4488" i="18" s="1"/>
  <c r="NE4489" i="18" s="1"/>
  <c r="NE4490" i="18" s="1"/>
  <c r="NE4491" i="18" s="1"/>
  <c r="NE4492" i="18" s="1"/>
  <c r="NE4493" i="18" s="1"/>
  <c r="NE4494" i="18" s="1"/>
  <c r="NE4495" i="18" s="1"/>
  <c r="NE4496" i="18" s="1"/>
  <c r="NE4497" i="18" s="1"/>
  <c r="NE4498" i="18" s="1"/>
  <c r="NE4499" i="18" s="1"/>
  <c r="NE4500" i="18" s="1"/>
  <c r="NE4501" i="18" s="1"/>
  <c r="NE4502" i="18" s="1"/>
  <c r="NE4503" i="18" s="1"/>
  <c r="NE4504" i="18" s="1"/>
  <c r="NE4505" i="18" s="1"/>
  <c r="NE4506" i="18" s="1"/>
  <c r="NE4507" i="18" s="1"/>
  <c r="NE4508" i="18" s="1"/>
  <c r="NE4509" i="18" s="1"/>
  <c r="NE4510" i="18" s="1"/>
  <c r="NE4511" i="18" s="1"/>
  <c r="NE4512" i="18" s="1"/>
  <c r="NE4513" i="18" s="1"/>
  <c r="NE4514" i="18" s="1"/>
  <c r="HF4556" i="18"/>
  <c r="HF4557" i="18" s="1"/>
  <c r="HF4558" i="18" s="1"/>
  <c r="HF4559" i="18" s="1"/>
  <c r="HF4560" i="18" s="1"/>
  <c r="HF4561" i="18" s="1"/>
  <c r="HF4562" i="18" s="1"/>
  <c r="HF4563" i="18" s="1"/>
  <c r="HF4564" i="18" s="1"/>
  <c r="HF4565" i="18" s="1"/>
  <c r="HF4566" i="18" s="1"/>
  <c r="HF4567" i="18" s="1"/>
  <c r="HF4568" i="18" s="1"/>
  <c r="HF4569" i="18" s="1"/>
  <c r="HF4570" i="18" s="1"/>
  <c r="HF4571" i="18" s="1"/>
  <c r="HF4572" i="18" s="1"/>
  <c r="HF4573" i="18" s="1"/>
  <c r="HF4574" i="18" s="1"/>
  <c r="HF4575" i="18" s="1"/>
  <c r="HF4576" i="18" s="1"/>
  <c r="HF4577" i="18" s="1"/>
  <c r="HF4578" i="18" s="1"/>
  <c r="HF4579" i="18" s="1"/>
  <c r="HF4580" i="18" s="1"/>
  <c r="HF4581" i="18" s="1"/>
  <c r="HF4582" i="18" s="1"/>
  <c r="HF4583" i="18" s="1"/>
  <c r="HF4584" i="18" s="1"/>
  <c r="HF4585" i="18" s="1"/>
  <c r="HF4586" i="18" s="1"/>
  <c r="HF4587" i="18" s="1"/>
  <c r="HF4588" i="18" s="1"/>
  <c r="HF4589" i="18" s="1"/>
  <c r="HF4590" i="18" s="1"/>
  <c r="HF4591" i="18" s="1"/>
  <c r="HF4592" i="18" s="1"/>
  <c r="HF4593" i="18" s="1"/>
  <c r="HF4594" i="18" s="1"/>
  <c r="HF4595" i="18" s="1"/>
  <c r="HF4596" i="18" s="1"/>
  <c r="HF4597" i="18" s="1"/>
  <c r="HF4598" i="18" s="1"/>
  <c r="HF4599" i="18" s="1"/>
  <c r="HF4600" i="18" s="1"/>
  <c r="HF4601" i="18" s="1"/>
  <c r="HF4602" i="18" s="1"/>
  <c r="HF4603" i="18" s="1"/>
  <c r="HF4604" i="18" s="1"/>
  <c r="HF4605" i="18" s="1"/>
  <c r="HF4606" i="18" s="1"/>
  <c r="HF4607" i="18" s="1"/>
  <c r="HF4608" i="18" s="1"/>
  <c r="HF4609" i="18" s="1"/>
  <c r="HF4610" i="18" s="1"/>
  <c r="HF4611" i="18" s="1"/>
  <c r="HF4612" i="18" s="1"/>
  <c r="HF4613" i="18" s="1"/>
  <c r="HF4614" i="18" s="1"/>
  <c r="HF4615" i="18" s="1"/>
  <c r="HF4616" i="18" s="1"/>
  <c r="HF4617" i="18" s="1"/>
  <c r="HF4618" i="18" s="1"/>
  <c r="HF4619" i="18" s="1"/>
  <c r="HF4620" i="18" s="1"/>
  <c r="HF4621" i="18" s="1"/>
  <c r="HF4622" i="18" s="1"/>
  <c r="HF4623" i="18" s="1"/>
  <c r="HF4624" i="18" s="1"/>
  <c r="HF4625" i="18" s="1"/>
  <c r="HF4626" i="18" s="1"/>
  <c r="HF4627" i="18" s="1"/>
  <c r="HF4628" i="18" s="1"/>
  <c r="HF4629" i="18" s="1"/>
  <c r="HF4630" i="18" s="1"/>
  <c r="HF4631" i="18" s="1"/>
  <c r="HF4632" i="18" s="1"/>
  <c r="HF4633" i="18" s="1"/>
  <c r="HF4634" i="18" s="1"/>
  <c r="HF4635" i="18" s="1"/>
  <c r="HF4636" i="18" s="1"/>
  <c r="HF4637" i="18" s="1"/>
  <c r="HF4638" i="18" s="1"/>
  <c r="HF4639" i="18" s="1"/>
  <c r="HF4640" i="18" s="1"/>
  <c r="HF4641" i="18" s="1"/>
  <c r="HF4642" i="18" s="1"/>
  <c r="HF4643" i="18" s="1"/>
  <c r="HF4644" i="18" s="1"/>
  <c r="HF4645" i="18" s="1"/>
  <c r="HF4646" i="18" s="1"/>
  <c r="HF4647" i="18" s="1"/>
  <c r="HF4648" i="18" s="1"/>
  <c r="HF4649" i="18" s="1"/>
  <c r="HF4650" i="18" s="1"/>
  <c r="HF4651" i="18" s="1"/>
  <c r="HF4652" i="18" s="1"/>
  <c r="HF4653" i="18" s="1"/>
  <c r="HF4654" i="18" s="1"/>
  <c r="HF4655" i="18" s="1"/>
  <c r="HF4656" i="18" s="1"/>
  <c r="HF4657" i="18" s="1"/>
  <c r="HF4658" i="18" s="1"/>
  <c r="HF4659" i="18" s="1"/>
  <c r="HF4660" i="18" s="1"/>
  <c r="HF4661" i="18" s="1"/>
  <c r="HF4662" i="18" s="1"/>
  <c r="HF4663" i="18" s="1"/>
  <c r="HF4664" i="18" s="1"/>
  <c r="HF4665" i="18" s="1"/>
  <c r="HF4666" i="18" s="1"/>
  <c r="HF4667" i="18" s="1"/>
  <c r="HF4668" i="18" s="1"/>
  <c r="HF4669" i="18" s="1"/>
  <c r="HF4670" i="18" s="1"/>
  <c r="HF4671" i="18" s="1"/>
  <c r="HF4672" i="18" s="1"/>
  <c r="HF4673" i="18" s="1"/>
  <c r="HF4674" i="18" s="1"/>
  <c r="HF4675" i="18" s="1"/>
  <c r="HF4676" i="18" s="1"/>
  <c r="HF4677" i="18" s="1"/>
  <c r="HF4678" i="18" s="1"/>
  <c r="HF4679" i="18" s="1"/>
  <c r="HF4680" i="18" s="1"/>
  <c r="HF4681" i="18" s="1"/>
  <c r="HF4682" i="18" s="1"/>
  <c r="HF4683" i="18" s="1"/>
  <c r="HF4684" i="18" s="1"/>
  <c r="HF4685" i="18" s="1"/>
  <c r="HF4686" i="18" s="1"/>
  <c r="HF4687" i="18" s="1"/>
  <c r="HF4688" i="18" s="1"/>
  <c r="HF4689" i="18" s="1"/>
  <c r="HF4690" i="18" s="1"/>
  <c r="HF4691" i="18" s="1"/>
  <c r="HF4692" i="18" s="1"/>
  <c r="HF4693" i="18" s="1"/>
  <c r="HF4694" i="18" s="1"/>
  <c r="HF4695" i="18" s="1"/>
  <c r="HF4696" i="18" s="1"/>
  <c r="HF4697" i="18" s="1"/>
  <c r="HF4698" i="18" s="1"/>
  <c r="HF4699" i="18" s="1"/>
  <c r="HF4700" i="18" s="1"/>
  <c r="HF4701" i="18" s="1"/>
  <c r="HF4702" i="18" s="1"/>
  <c r="HF4703" i="18" s="1"/>
  <c r="HF4704" i="18" s="1"/>
  <c r="HF4705" i="18" s="1"/>
  <c r="HF4706" i="18" s="1"/>
  <c r="HF4707" i="18" s="1"/>
  <c r="HF4708" i="18" s="1"/>
  <c r="HF4709" i="18" s="1"/>
  <c r="HF4710" i="18" s="1"/>
  <c r="HF4711" i="18" s="1"/>
  <c r="HF4712" i="18" s="1"/>
  <c r="HF4713" i="18" s="1"/>
  <c r="HF4714" i="18" s="1"/>
  <c r="HF4715" i="18" s="1"/>
  <c r="HF4716" i="18" s="1"/>
  <c r="HF4717" i="18" s="1"/>
  <c r="HF4718" i="18" s="1"/>
  <c r="HF4719" i="18" s="1"/>
  <c r="HF4720" i="18" s="1"/>
  <c r="HF4721" i="18" s="1"/>
  <c r="HF4722" i="18" s="1"/>
  <c r="HF4723" i="18" s="1"/>
  <c r="HF4724" i="18" s="1"/>
  <c r="HF4725" i="18" s="1"/>
  <c r="HF4726" i="18" s="1"/>
  <c r="HF4727" i="18" s="1"/>
  <c r="HF4728" i="18" s="1"/>
  <c r="HF4729" i="18" s="1"/>
  <c r="HF4730" i="18" s="1"/>
  <c r="HF4731" i="18" s="1"/>
  <c r="HF4732" i="18" s="1"/>
  <c r="HF4733" i="18" s="1"/>
  <c r="HF4734" i="18" s="1"/>
  <c r="HF4735" i="18" s="1"/>
  <c r="HF4736" i="18" s="1"/>
  <c r="HF4737" i="18" s="1"/>
  <c r="HF4738" i="18" s="1"/>
  <c r="HF4739" i="18" s="1"/>
  <c r="HF4740" i="18" s="1"/>
  <c r="HF4741" i="18" s="1"/>
  <c r="HF4742" i="18" s="1"/>
  <c r="HF4743" i="18" s="1"/>
  <c r="HF4744" i="18" s="1"/>
  <c r="HF4745" i="18" s="1"/>
  <c r="HF4746" i="18" s="1"/>
  <c r="HF4747" i="18" s="1"/>
  <c r="HF4748" i="18" s="1"/>
  <c r="HF4749" i="18" s="1"/>
  <c r="HF4750" i="18" s="1"/>
  <c r="HF4751" i="18" s="1"/>
  <c r="HF4752" i="18" s="1"/>
  <c r="HF4753" i="18" s="1"/>
  <c r="HF4754" i="18" s="1"/>
  <c r="HF4755" i="18" s="1"/>
  <c r="HF4756" i="18" s="1"/>
  <c r="HF4757" i="18" s="1"/>
  <c r="HF4758" i="18" s="1"/>
  <c r="HF4759" i="18" s="1"/>
  <c r="HF4760" i="18" s="1"/>
  <c r="HF4761" i="18" s="1"/>
  <c r="HF4762" i="18" s="1"/>
  <c r="HF4763" i="18" s="1"/>
  <c r="HF4764" i="18" s="1"/>
  <c r="HF4765" i="18" s="1"/>
  <c r="HF4766" i="18" s="1"/>
  <c r="HF4767" i="18" s="1"/>
  <c r="HF4768" i="18" s="1"/>
  <c r="HF4769" i="18" s="1"/>
  <c r="HF4770" i="18" s="1"/>
  <c r="HF4771" i="18" s="1"/>
  <c r="HF4772" i="18" s="1"/>
  <c r="HF4773" i="18" s="1"/>
  <c r="HF4774" i="18" s="1"/>
  <c r="HF4775" i="18" s="1"/>
  <c r="HF4776" i="18" s="1"/>
  <c r="HF4777" i="18" s="1"/>
  <c r="HF4778" i="18" s="1"/>
  <c r="HF4779" i="18" s="1"/>
  <c r="HF4780" i="18" s="1"/>
  <c r="HF4781" i="18" s="1"/>
  <c r="HF4782" i="18" s="1"/>
  <c r="HF4783" i="18" s="1"/>
  <c r="HF4784" i="18" s="1"/>
  <c r="GV4556" i="18"/>
  <c r="GV4557" i="18" s="1"/>
  <c r="GV4558" i="18" s="1"/>
  <c r="GV4559" i="18" s="1"/>
  <c r="GV4560" i="18" s="1"/>
  <c r="GV4561" i="18" s="1"/>
  <c r="GV4562" i="18" s="1"/>
  <c r="GV4563" i="18" s="1"/>
  <c r="GV4564" i="18" s="1"/>
  <c r="GV4565" i="18" s="1"/>
  <c r="GV4566" i="18" s="1"/>
  <c r="GV4567" i="18" s="1"/>
  <c r="GV4568" i="18" s="1"/>
  <c r="GV4569" i="18" s="1"/>
  <c r="GV4570" i="18" s="1"/>
  <c r="GV4571" i="18" s="1"/>
  <c r="GV4572" i="18" s="1"/>
  <c r="GV4573" i="18" s="1"/>
  <c r="GV4574" i="18" s="1"/>
  <c r="GV4575" i="18" s="1"/>
  <c r="GV4576" i="18" s="1"/>
  <c r="GV4577" i="18" s="1"/>
  <c r="GV4578" i="18" s="1"/>
  <c r="GV4579" i="18" s="1"/>
  <c r="GV4580" i="18" s="1"/>
  <c r="GV4581" i="18" s="1"/>
  <c r="GV4582" i="18" s="1"/>
  <c r="GV4583" i="18" s="1"/>
  <c r="GV4584" i="18" s="1"/>
  <c r="GV4585" i="18" s="1"/>
  <c r="GV4586" i="18" s="1"/>
  <c r="GV4587" i="18" s="1"/>
  <c r="GV4588" i="18" s="1"/>
  <c r="GV4589" i="18" s="1"/>
  <c r="GV4590" i="18" s="1"/>
  <c r="GV4591" i="18" s="1"/>
  <c r="GV4592" i="18" s="1"/>
  <c r="GV4593" i="18" s="1"/>
  <c r="GV4594" i="18" s="1"/>
  <c r="GV4595" i="18" s="1"/>
  <c r="GV4596" i="18" s="1"/>
  <c r="GV4597" i="18" s="1"/>
  <c r="GV4598" i="18" s="1"/>
  <c r="GV4599" i="18" s="1"/>
  <c r="GV4600" i="18" s="1"/>
  <c r="GV4601" i="18" s="1"/>
  <c r="GV4602" i="18" s="1"/>
  <c r="GV4603" i="18" s="1"/>
  <c r="GV4604" i="18" s="1"/>
  <c r="GV4605" i="18" s="1"/>
  <c r="GV4606" i="18" s="1"/>
  <c r="GV4607" i="18" s="1"/>
  <c r="GV4608" i="18" s="1"/>
  <c r="GV4609" i="18" s="1"/>
  <c r="GV4610" i="18" s="1"/>
  <c r="GV4611" i="18" s="1"/>
  <c r="GV4612" i="18" s="1"/>
  <c r="GV4613" i="18" s="1"/>
  <c r="GV4614" i="18" s="1"/>
  <c r="GV4615" i="18" s="1"/>
  <c r="LH4388" i="18"/>
  <c r="LH4389" i="18" s="1"/>
  <c r="LH4390" i="18" s="1"/>
  <c r="LH4391" i="18" s="1"/>
  <c r="LH4392" i="18" s="1"/>
  <c r="LH4393" i="18" s="1"/>
  <c r="LH4394" i="18" s="1"/>
  <c r="LH4395" i="18" s="1"/>
  <c r="LH4396" i="18" s="1"/>
  <c r="LH4397" i="18" s="1"/>
  <c r="LH4398" i="18" s="1"/>
  <c r="LH4399" i="18" s="1"/>
  <c r="LH4400" i="18" s="1"/>
  <c r="LH4401" i="18" s="1"/>
  <c r="LH4402" i="18" s="1"/>
  <c r="LH4403" i="18" s="1"/>
  <c r="LH4404" i="18" s="1"/>
  <c r="LH4405" i="18" s="1"/>
  <c r="LH4406" i="18" s="1"/>
  <c r="LH4407" i="18" s="1"/>
  <c r="LH4408" i="18" s="1"/>
  <c r="LH4409" i="18" s="1"/>
  <c r="LH4410" i="18" s="1"/>
  <c r="LH4411" i="18" s="1"/>
  <c r="LH4412" i="18" s="1"/>
  <c r="LH4413" i="18" s="1"/>
  <c r="LH4414" i="18" s="1"/>
  <c r="LH4415" i="18" s="1"/>
  <c r="LH4416" i="18" s="1"/>
  <c r="LH4417" i="18" s="1"/>
  <c r="LH4418" i="18" s="1"/>
  <c r="LH4419" i="18" s="1"/>
  <c r="LH4420" i="18" s="1"/>
  <c r="LH4421" i="18" s="1"/>
  <c r="LH4422" i="18" s="1"/>
  <c r="LH4423" i="18" s="1"/>
  <c r="LH4424" i="18" s="1"/>
  <c r="LH4425" i="18" s="1"/>
  <c r="LH4426" i="18" s="1"/>
  <c r="LH4427" i="18" s="1"/>
  <c r="LH4428" i="18" s="1"/>
  <c r="LH4429" i="18" s="1"/>
  <c r="LH4430" i="18" s="1"/>
  <c r="LH4431" i="18" s="1"/>
  <c r="LH4432" i="18" s="1"/>
  <c r="LH4433" i="18" s="1"/>
  <c r="LH4434" i="18" s="1"/>
  <c r="LH4435" i="18" s="1"/>
  <c r="LH4436" i="18" s="1"/>
  <c r="LH4437" i="18" s="1"/>
  <c r="LH4438" i="18" s="1"/>
  <c r="LH4439" i="18" s="1"/>
  <c r="LH4440" i="18" s="1"/>
  <c r="LH4441" i="18" s="1"/>
  <c r="LH4442" i="18" s="1"/>
  <c r="LH4443" i="18" s="1"/>
  <c r="LH4444" i="18" s="1"/>
  <c r="LH4445" i="18" s="1"/>
  <c r="LH4446" i="18" s="1"/>
  <c r="LH4447" i="18" s="1"/>
  <c r="LH4448" i="18" s="1"/>
  <c r="LH4449" i="18" s="1"/>
  <c r="LH4450" i="18" s="1"/>
  <c r="LH4451" i="18" s="1"/>
  <c r="LH4452" i="18" s="1"/>
  <c r="LH4453" i="18" s="1"/>
  <c r="LH4454" i="18" s="1"/>
  <c r="LH4455" i="18" s="1"/>
  <c r="LH4456" i="18" s="1"/>
  <c r="LH4457" i="18" s="1"/>
  <c r="LH4458" i="18" s="1"/>
  <c r="LH4459" i="18" s="1"/>
  <c r="LH4460" i="18" s="1"/>
  <c r="LH4461" i="18" s="1"/>
  <c r="LH4462" i="18" s="1"/>
  <c r="LH4463" i="18" s="1"/>
  <c r="LH4464" i="18" s="1"/>
  <c r="LH4465" i="18" s="1"/>
  <c r="LH4466" i="18" s="1"/>
  <c r="LH4467" i="18" s="1"/>
  <c r="LH4468" i="18" s="1"/>
  <c r="LH4469" i="18" s="1"/>
  <c r="LH4470" i="18" s="1"/>
  <c r="LH4471" i="18" s="1"/>
  <c r="LH4472" i="18" s="1"/>
  <c r="LH4473" i="18" s="1"/>
  <c r="LH4474" i="18" s="1"/>
  <c r="LH4475" i="18" s="1"/>
  <c r="LH4476" i="18" s="1"/>
  <c r="LH4477" i="18" s="1"/>
  <c r="LH4478" i="18" s="1"/>
  <c r="LH4479" i="18" s="1"/>
  <c r="LH4480" i="18" s="1"/>
  <c r="LH4481" i="18" s="1"/>
  <c r="LH4482" i="18" s="1"/>
  <c r="LH4483" i="18" s="1"/>
  <c r="LH4484" i="18" s="1"/>
  <c r="LH4485" i="18" s="1"/>
  <c r="LH4486" i="18" s="1"/>
  <c r="LH4487" i="18" s="1"/>
  <c r="LH4488" i="18" s="1"/>
  <c r="LH4489" i="18" s="1"/>
  <c r="LH4490" i="18" s="1"/>
  <c r="LH4491" i="18" s="1"/>
  <c r="LH4492" i="18" s="1"/>
  <c r="LH4493" i="18" s="1"/>
  <c r="LH4494" i="18" s="1"/>
  <c r="LH4495" i="18" s="1"/>
  <c r="LH4496" i="18" s="1"/>
  <c r="LH4497" i="18" s="1"/>
  <c r="LH4498" i="18" s="1"/>
  <c r="LH4499" i="18" s="1"/>
  <c r="LH4500" i="18" s="1"/>
  <c r="LH4501" i="18" s="1"/>
  <c r="LH4502" i="18" s="1"/>
  <c r="LH4503" i="18" s="1"/>
  <c r="LH4504" i="18" s="1"/>
  <c r="LH4505" i="18" s="1"/>
  <c r="LH4506" i="18" s="1"/>
  <c r="LH4507" i="18" s="1"/>
  <c r="LH4508" i="18" s="1"/>
  <c r="LH4509" i="18" s="1"/>
  <c r="LH4510" i="18" s="1"/>
  <c r="LH4511" i="18" s="1"/>
  <c r="LH4512" i="18" s="1"/>
  <c r="LH4513" i="18" s="1"/>
  <c r="LH4514" i="18" s="1"/>
  <c r="LH4515" i="18" s="1"/>
  <c r="LH4516" i="18" s="1"/>
  <c r="LH4517" i="18" s="1"/>
  <c r="LH4518" i="18" s="1"/>
  <c r="LH4519" i="18" s="1"/>
  <c r="LH4520" i="18" s="1"/>
  <c r="LH4521" i="18" s="1"/>
  <c r="LH4522" i="18" s="1"/>
  <c r="LH4523" i="18" s="1"/>
  <c r="LH4524" i="18" s="1"/>
  <c r="LH4525" i="18" s="1"/>
  <c r="LH4526" i="18" s="1"/>
  <c r="LH4527" i="18" s="1"/>
  <c r="LH4528" i="18" s="1"/>
  <c r="LH4529" i="18" s="1"/>
  <c r="LH4530" i="18" s="1"/>
  <c r="LH4531" i="18" s="1"/>
  <c r="LH4532" i="18" s="1"/>
  <c r="LH4533" i="18" s="1"/>
  <c r="LH4534" i="18" s="1"/>
  <c r="LH4535" i="18" s="1"/>
  <c r="LH4536" i="18" s="1"/>
  <c r="LH4537" i="18" s="1"/>
  <c r="LH4538" i="18" s="1"/>
  <c r="LH4539" i="18" s="1"/>
  <c r="LH4540" i="18" s="1"/>
  <c r="LH4541" i="18" s="1"/>
  <c r="LH4542" i="18" s="1"/>
  <c r="LH4543" i="18" s="1"/>
  <c r="LH4544" i="18" s="1"/>
  <c r="LH4545" i="18" s="1"/>
  <c r="LH4546" i="18" s="1"/>
  <c r="LH4547" i="18" s="1"/>
  <c r="LH4548" i="18" s="1"/>
  <c r="LH4549" i="18" s="1"/>
  <c r="LH4550" i="18" s="1"/>
  <c r="LH4551" i="18" s="1"/>
  <c r="LH4552" i="18" s="1"/>
  <c r="LH4553" i="18" s="1"/>
  <c r="LH4554" i="18" s="1"/>
  <c r="LH4555" i="18" s="1"/>
  <c r="LH4556" i="18" s="1"/>
  <c r="LH4557" i="18" s="1"/>
  <c r="LH4558" i="18" s="1"/>
  <c r="LH4559" i="18" s="1"/>
  <c r="LH4560" i="18" s="1"/>
  <c r="LH4561" i="18" s="1"/>
  <c r="LH4562" i="18" s="1"/>
  <c r="LH4563" i="18" s="1"/>
  <c r="LH4564" i="18" s="1"/>
  <c r="LH4565" i="18" s="1"/>
  <c r="LH4566" i="18" s="1"/>
  <c r="LH4567" i="18" s="1"/>
  <c r="LH4568" i="18" s="1"/>
  <c r="LH4569" i="18" s="1"/>
  <c r="LH4570" i="18" s="1"/>
  <c r="LH4571" i="18" s="1"/>
  <c r="LH4572" i="18" s="1"/>
  <c r="LH4573" i="18" s="1"/>
  <c r="LH4574" i="18" s="1"/>
  <c r="LH4575" i="18" s="1"/>
  <c r="LH4576" i="18" s="1"/>
  <c r="LH4577" i="18" s="1"/>
  <c r="LH4578" i="18" s="1"/>
  <c r="LH4579" i="18" s="1"/>
  <c r="LH4580" i="18" s="1"/>
  <c r="LH4581" i="18" s="1"/>
  <c r="LH4582" i="18" s="1"/>
  <c r="LH4583" i="18" s="1"/>
  <c r="LH4584" i="18" s="1"/>
  <c r="LH4585" i="18" s="1"/>
  <c r="LH4586" i="18" s="1"/>
  <c r="LH4587" i="18" s="1"/>
  <c r="LH4588" i="18" s="1"/>
  <c r="LH4589" i="18" s="1"/>
  <c r="LH4590" i="18" s="1"/>
  <c r="LH4591" i="18" s="1"/>
  <c r="LH4592" i="18" s="1"/>
  <c r="LH4593" i="18" s="1"/>
  <c r="LH4594" i="18" s="1"/>
  <c r="LH4595" i="18" s="1"/>
  <c r="LH4596" i="18" s="1"/>
  <c r="LH4597" i="18" s="1"/>
  <c r="LH4598" i="18" s="1"/>
  <c r="LH4599" i="18" s="1"/>
  <c r="LH4600" i="18" s="1"/>
  <c r="LH4601" i="18" s="1"/>
  <c r="LH4602" i="18" s="1"/>
  <c r="LH4603" i="18" s="1"/>
  <c r="LH4604" i="18" s="1"/>
  <c r="LH4605" i="18" s="1"/>
  <c r="LH4606" i="18" s="1"/>
  <c r="LH4607" i="18" s="1"/>
  <c r="LH4608" i="18" s="1"/>
  <c r="LH4609" i="18" s="1"/>
  <c r="LH4610" i="18" s="1"/>
  <c r="LH4611" i="18" s="1"/>
  <c r="LH4612" i="18" s="1"/>
  <c r="LH4613" i="18" s="1"/>
  <c r="LH4614" i="18" s="1"/>
  <c r="LH4615" i="18" s="1"/>
  <c r="LH4616" i="18" s="1"/>
  <c r="LH4617" i="18" s="1"/>
  <c r="LH4618" i="18" s="1"/>
  <c r="LH4619" i="18" s="1"/>
  <c r="LH4620" i="18" s="1"/>
  <c r="LH4621" i="18" s="1"/>
  <c r="LH4622" i="18" s="1"/>
  <c r="LH4623" i="18" s="1"/>
  <c r="LH4624" i="18" s="1"/>
  <c r="LH4625" i="18" s="1"/>
  <c r="LH4626" i="18" s="1"/>
  <c r="LH4627" i="18" s="1"/>
  <c r="LH4628" i="18" s="1"/>
  <c r="LH4629" i="18" s="1"/>
  <c r="LH4630" i="18" s="1"/>
  <c r="LH4631" i="18" s="1"/>
  <c r="LH4632" i="18" s="1"/>
  <c r="LH4633" i="18" s="1"/>
  <c r="LH4634" i="18" s="1"/>
  <c r="LH4635" i="18" s="1"/>
  <c r="LH4636" i="18" s="1"/>
  <c r="LH4637" i="18" s="1"/>
  <c r="LH4638" i="18" s="1"/>
  <c r="LH4639" i="18" s="1"/>
  <c r="LH4640" i="18" s="1"/>
  <c r="LH4641" i="18" s="1"/>
  <c r="LH4642" i="18" s="1"/>
  <c r="LH4643" i="18" s="1"/>
  <c r="LH4644" i="18" s="1"/>
  <c r="LH4645" i="18" s="1"/>
  <c r="LH4646" i="18" s="1"/>
  <c r="LH4647" i="18" s="1"/>
  <c r="LH4648" i="18" s="1"/>
  <c r="LH4649" i="18" s="1"/>
  <c r="LH4650" i="18" s="1"/>
  <c r="LH4651" i="18" s="1"/>
  <c r="LH4652" i="18" s="1"/>
  <c r="LH4653" i="18" s="1"/>
  <c r="LH4654" i="18" s="1"/>
  <c r="LH4655" i="18" s="1"/>
  <c r="LH4656" i="18" s="1"/>
  <c r="LH4657" i="18" s="1"/>
  <c r="LH4658" i="18" s="1"/>
  <c r="LH4659" i="18" s="1"/>
  <c r="LH4660" i="18" s="1"/>
  <c r="LH4661" i="18" s="1"/>
  <c r="LH4662" i="18" s="1"/>
  <c r="LH4663" i="18" s="1"/>
  <c r="LH4664" i="18" s="1"/>
  <c r="LH4665" i="18" s="1"/>
  <c r="LH4666" i="18" s="1"/>
  <c r="LH4667" i="18" s="1"/>
  <c r="LH4668" i="18" s="1"/>
  <c r="LH4669" i="18" s="1"/>
  <c r="LH4670" i="18" s="1"/>
  <c r="LH4671" i="18" s="1"/>
  <c r="LH4672" i="18" s="1"/>
  <c r="LH4673" i="18" s="1"/>
  <c r="LH4674" i="18" s="1"/>
  <c r="LH4675" i="18" s="1"/>
  <c r="LH4676" i="18" s="1"/>
  <c r="LH4677" i="18" s="1"/>
  <c r="LH4678" i="18" s="1"/>
  <c r="LH4679" i="18" s="1"/>
  <c r="LH4680" i="18" s="1"/>
  <c r="LH4681" i="18" s="1"/>
  <c r="LH4682" i="18" s="1"/>
  <c r="LH4683" i="18" s="1"/>
  <c r="LH4684" i="18" s="1"/>
  <c r="LH4685" i="18" s="1"/>
  <c r="LH4686" i="18" s="1"/>
  <c r="LH4687" i="18" s="1"/>
  <c r="LH4688" i="18" s="1"/>
  <c r="LH4689" i="18" s="1"/>
  <c r="AG4388" i="18"/>
  <c r="AG4389" i="18" s="1"/>
  <c r="AG4390" i="18" s="1"/>
  <c r="AG4391" i="18" s="1"/>
  <c r="AG4392" i="18" s="1"/>
  <c r="AG4393" i="18" s="1"/>
  <c r="AG4394" i="18" s="1"/>
  <c r="AG4395" i="18" s="1"/>
  <c r="AG4396" i="18" s="1"/>
  <c r="AG4397" i="18" s="1"/>
  <c r="AG4398" i="18" s="1"/>
  <c r="AG4399" i="18" s="1"/>
  <c r="AG4400" i="18" s="1"/>
  <c r="AG4401" i="18" s="1"/>
  <c r="AG4402" i="18" s="1"/>
  <c r="AG4403" i="18" s="1"/>
  <c r="AG4404" i="18" s="1"/>
  <c r="AG4405" i="18" s="1"/>
  <c r="AG4406" i="18" s="1"/>
  <c r="AG4407" i="18" s="1"/>
  <c r="AG4408" i="18" s="1"/>
  <c r="AG4409" i="18" s="1"/>
  <c r="AG4410" i="18" s="1"/>
  <c r="AG4411" i="18" s="1"/>
  <c r="AG4412" i="18" s="1"/>
  <c r="AG4413" i="18" s="1"/>
  <c r="AG4414" i="18" s="1"/>
  <c r="AG4415" i="18" s="1"/>
  <c r="AG4416" i="18" s="1"/>
  <c r="AG4417" i="18" s="1"/>
  <c r="AG4418" i="18" s="1"/>
  <c r="AG4419" i="18" s="1"/>
  <c r="AG4420" i="18" s="1"/>
  <c r="AG4421" i="18" s="1"/>
  <c r="AG4422" i="18" s="1"/>
  <c r="AG4423" i="18" s="1"/>
  <c r="AG4424" i="18" s="1"/>
  <c r="AG4425" i="18" s="1"/>
  <c r="AG4426" i="18" s="1"/>
  <c r="AG4427" i="18" s="1"/>
  <c r="AG4428" i="18" s="1"/>
  <c r="AG4429" i="18" s="1"/>
  <c r="AG4430" i="18" s="1"/>
  <c r="AG4431" i="18" s="1"/>
  <c r="AG4432" i="18" s="1"/>
  <c r="AG4433" i="18" s="1"/>
  <c r="AG4434" i="18" s="1"/>
  <c r="AG4435" i="18" s="1"/>
  <c r="AG4436" i="18" s="1"/>
  <c r="AG4437" i="18" s="1"/>
  <c r="AG4438" i="18" s="1"/>
  <c r="AG4439" i="18" s="1"/>
  <c r="AG4440" i="18" s="1"/>
  <c r="AG4441" i="18" s="1"/>
  <c r="AG4442" i="18" s="1"/>
  <c r="AG4443" i="18" s="1"/>
  <c r="AG4444" i="18" s="1"/>
  <c r="AG4445" i="18" s="1"/>
  <c r="AG4446" i="18" s="1"/>
  <c r="AG4447" i="18" s="1"/>
  <c r="AG4448" i="18" s="1"/>
  <c r="AG4449" i="18" s="1"/>
  <c r="AG4450" i="18" s="1"/>
  <c r="AG4451" i="18" s="1"/>
  <c r="AG4452" i="18" s="1"/>
  <c r="AG4453" i="18" s="1"/>
  <c r="AG4454" i="18" s="1"/>
  <c r="AG4455" i="18" s="1"/>
  <c r="AG4456" i="18" s="1"/>
  <c r="AG4457" i="18" s="1"/>
  <c r="AG4458" i="18" s="1"/>
  <c r="AG4459" i="18" s="1"/>
  <c r="AG4460" i="18" s="1"/>
  <c r="AG4461" i="18" s="1"/>
  <c r="AG4462" i="18" s="1"/>
  <c r="AG4463" i="18" s="1"/>
  <c r="AG4464" i="18" s="1"/>
  <c r="AG4465" i="18" s="1"/>
  <c r="AG4466" i="18" s="1"/>
  <c r="AG4467" i="18" s="1"/>
  <c r="AG4468" i="18" s="1"/>
  <c r="AG4469" i="18" s="1"/>
  <c r="AG4470" i="18" s="1"/>
  <c r="AG4471" i="18" s="1"/>
  <c r="AG4472" i="18" s="1"/>
  <c r="AG4473" i="18" s="1"/>
  <c r="AG4474" i="18" s="1"/>
  <c r="AG4475" i="18" s="1"/>
  <c r="AG4476" i="18" s="1"/>
  <c r="AG4477" i="18" s="1"/>
  <c r="AG4478" i="18" s="1"/>
  <c r="AG4479" i="18" s="1"/>
  <c r="AG4480" i="18" s="1"/>
  <c r="AG4481" i="18" s="1"/>
  <c r="AG4482" i="18" s="1"/>
  <c r="AG4483" i="18" s="1"/>
  <c r="AG4484" i="18" s="1"/>
  <c r="AG4485" i="18" s="1"/>
  <c r="AG4486" i="18" s="1"/>
  <c r="AG4487" i="18" s="1"/>
  <c r="AG4488" i="18" s="1"/>
  <c r="AG4489" i="18" s="1"/>
  <c r="AG4490" i="18" s="1"/>
  <c r="AG4491" i="18" s="1"/>
  <c r="AG4492" i="18" s="1"/>
  <c r="AG4493" i="18" s="1"/>
  <c r="AG4494" i="18" s="1"/>
  <c r="AG4495" i="18" s="1"/>
  <c r="AG4496" i="18" s="1"/>
  <c r="AG4497" i="18" s="1"/>
  <c r="AG4498" i="18" s="1"/>
  <c r="AG4499" i="18" s="1"/>
  <c r="AG4500" i="18" s="1"/>
  <c r="AG4501" i="18" s="1"/>
  <c r="AG4502" i="18" s="1"/>
  <c r="AG4503" i="18" s="1"/>
  <c r="AG4504" i="18" s="1"/>
  <c r="AG4505" i="18" s="1"/>
  <c r="AG4506" i="18" s="1"/>
  <c r="AG4507" i="18" s="1"/>
  <c r="AG4508" i="18" s="1"/>
  <c r="AG4509" i="18" s="1"/>
  <c r="AG4510" i="18" s="1"/>
  <c r="AG4511" i="18" s="1"/>
  <c r="AG4512" i="18" s="1"/>
  <c r="AG4513" i="18" s="1"/>
  <c r="AG4514" i="18" s="1"/>
  <c r="AG4515" i="18" s="1"/>
  <c r="AG4516" i="18" s="1"/>
  <c r="AG4517" i="18" s="1"/>
  <c r="AG4518" i="18" s="1"/>
  <c r="AG4519" i="18" s="1"/>
  <c r="AG4520" i="18" s="1"/>
  <c r="AG4521" i="18" s="1"/>
  <c r="AG4522" i="18" s="1"/>
  <c r="AG4523" i="18" s="1"/>
  <c r="AG4524" i="18" s="1"/>
  <c r="AG4525" i="18" s="1"/>
  <c r="AG4526" i="18" s="1"/>
  <c r="AG4527" i="18" s="1"/>
  <c r="AG4528" i="18" s="1"/>
  <c r="AG4529" i="18" s="1"/>
  <c r="AG4530" i="18" s="1"/>
  <c r="AG4531" i="18" s="1"/>
  <c r="AG4532" i="18" s="1"/>
  <c r="AG4533" i="18" s="1"/>
  <c r="AG4534" i="18" s="1"/>
  <c r="AG4535" i="18" s="1"/>
  <c r="AG4536" i="18" s="1"/>
  <c r="AG4537" i="18" s="1"/>
  <c r="AG4538" i="18" s="1"/>
  <c r="AG4539" i="18" s="1"/>
  <c r="AG4540" i="18" s="1"/>
  <c r="AG4541" i="18" s="1"/>
  <c r="AG4542" i="18" s="1"/>
  <c r="AG4543" i="18" s="1"/>
  <c r="AG4544" i="18" s="1"/>
  <c r="AG4545" i="18" s="1"/>
  <c r="AG4546" i="18" s="1"/>
  <c r="AG4547" i="18" s="1"/>
  <c r="AG4548" i="18" s="1"/>
  <c r="AG4549" i="18" s="1"/>
  <c r="AG4550" i="18" s="1"/>
  <c r="AG4551" i="18" s="1"/>
  <c r="AG4552" i="18" s="1"/>
  <c r="AG4553" i="18" s="1"/>
  <c r="AG4554" i="18" s="1"/>
  <c r="AG4555" i="18" s="1"/>
  <c r="AG4556" i="18" s="1"/>
  <c r="AG4557" i="18" s="1"/>
  <c r="AG4558" i="18" s="1"/>
  <c r="AG4559" i="18" s="1"/>
  <c r="AG4560" i="18" s="1"/>
  <c r="AG4561" i="18" s="1"/>
  <c r="AG4562" i="18" s="1"/>
  <c r="AG4563" i="18" s="1"/>
  <c r="AG4564" i="18" s="1"/>
  <c r="AG4565" i="18" s="1"/>
  <c r="AG4566" i="18" s="1"/>
  <c r="AG4567" i="18" s="1"/>
  <c r="AG4568" i="18" s="1"/>
  <c r="AG4569" i="18" s="1"/>
  <c r="AG4570" i="18" s="1"/>
  <c r="AG4571" i="18" s="1"/>
  <c r="AG4572" i="18" s="1"/>
  <c r="AG4573" i="18" s="1"/>
  <c r="AG4574" i="18" s="1"/>
  <c r="AG4575" i="18" s="1"/>
  <c r="AG4576" i="18" s="1"/>
  <c r="AG4577" i="18" s="1"/>
  <c r="AG4578" i="18" s="1"/>
  <c r="AG4579" i="18" s="1"/>
  <c r="AG4580" i="18" s="1"/>
  <c r="AG4581" i="18" s="1"/>
  <c r="AG4582" i="18" s="1"/>
  <c r="AG4583" i="18" s="1"/>
  <c r="AG4584" i="18" s="1"/>
  <c r="AG4585" i="18" s="1"/>
  <c r="AG4586" i="18" s="1"/>
  <c r="AG4587" i="18" s="1"/>
  <c r="AG4588" i="18" s="1"/>
  <c r="AG4589" i="18" s="1"/>
  <c r="AG4590" i="18" s="1"/>
  <c r="AG4591" i="18" s="1"/>
  <c r="AG4592" i="18" s="1"/>
  <c r="AG4593" i="18" s="1"/>
  <c r="AG4594" i="18" s="1"/>
  <c r="AG4595" i="18" s="1"/>
  <c r="AG4596" i="18" s="1"/>
  <c r="AG4597" i="18" s="1"/>
  <c r="AG4598" i="18" s="1"/>
  <c r="AG4599" i="18" s="1"/>
  <c r="AG4600" i="18" s="1"/>
  <c r="AG4601" i="18" s="1"/>
  <c r="AG4602" i="18" s="1"/>
  <c r="AG4603" i="18" s="1"/>
  <c r="AG4604" i="18" s="1"/>
  <c r="AG4605" i="18" s="1"/>
  <c r="AG4606" i="18" s="1"/>
  <c r="AG4607" i="18" s="1"/>
  <c r="AG4608" i="18" s="1"/>
  <c r="AG4609" i="18" s="1"/>
  <c r="AG4610" i="18" s="1"/>
  <c r="AG4611" i="18" s="1"/>
  <c r="AG4612" i="18" s="1"/>
  <c r="AG4613" i="18" s="1"/>
  <c r="AG4614" i="18" s="1"/>
  <c r="AG4615" i="18" s="1"/>
  <c r="AG4616" i="18" s="1"/>
  <c r="AG4617" i="18" s="1"/>
  <c r="AG4618" i="18" s="1"/>
  <c r="AG4619" i="18" s="1"/>
  <c r="AG4620" i="18" s="1"/>
  <c r="AG4621" i="18" s="1"/>
  <c r="AG4622" i="18" s="1"/>
  <c r="AG4623" i="18" s="1"/>
  <c r="AG4624" i="18" s="1"/>
  <c r="AG4625" i="18" s="1"/>
  <c r="AG4626" i="18" s="1"/>
  <c r="AG4627" i="18" s="1"/>
  <c r="AG4628" i="18" s="1"/>
  <c r="AG4629" i="18" s="1"/>
  <c r="AG4630" i="18" s="1"/>
  <c r="AG4631" i="18" s="1"/>
  <c r="AG4632" i="18" s="1"/>
  <c r="AG4633" i="18" s="1"/>
  <c r="AG4634" i="18" s="1"/>
  <c r="AG4635" i="18" s="1"/>
  <c r="AG4636" i="18" s="1"/>
  <c r="AG4637" i="18" s="1"/>
  <c r="AG4638" i="18" s="1"/>
  <c r="AG4639" i="18" s="1"/>
  <c r="AG4640" i="18" s="1"/>
  <c r="AG4641" i="18" s="1"/>
  <c r="AG4642" i="18" s="1"/>
  <c r="AG4643" i="18" s="1"/>
  <c r="AG4644" i="18" s="1"/>
  <c r="AG4645" i="18" s="1"/>
  <c r="AG4646" i="18" s="1"/>
  <c r="AG4647" i="18" s="1"/>
  <c r="AG4648" i="18" s="1"/>
  <c r="AG4649" i="18" s="1"/>
  <c r="AG4650" i="18" s="1"/>
  <c r="AG4651" i="18" s="1"/>
  <c r="FM4770" i="18"/>
  <c r="FM4771" i="18" s="1"/>
  <c r="FM4772" i="18" s="1"/>
  <c r="FM4773" i="18" s="1"/>
  <c r="FM4774" i="18" s="1"/>
  <c r="FM4775" i="18" s="1"/>
  <c r="FM4776" i="18" s="1"/>
  <c r="FM4777" i="18" s="1"/>
  <c r="FM4778" i="18" s="1"/>
  <c r="FM4779" i="18" s="1"/>
  <c r="FM4780" i="18" s="1"/>
  <c r="FM4781" i="18" s="1"/>
  <c r="FM4782" i="18" s="1"/>
  <c r="FM4783" i="18" s="1"/>
  <c r="FM4784" i="18" s="1"/>
  <c r="FM4785" i="18" s="1"/>
  <c r="FM4786" i="18" s="1"/>
  <c r="FM4787" i="18" s="1"/>
  <c r="FM4788" i="18" s="1"/>
  <c r="FM4789" i="18" s="1"/>
  <c r="FM4790" i="18" s="1"/>
  <c r="FM4791" i="18" s="1"/>
  <c r="FM4792" i="18" s="1"/>
  <c r="FM4793" i="18" s="1"/>
  <c r="FM4794" i="18" s="1"/>
  <c r="FM4795" i="18" s="1"/>
  <c r="FM4796" i="18" s="1"/>
  <c r="FM4797" i="18" s="1"/>
  <c r="FM4798" i="18" s="1"/>
  <c r="FM4799" i="18" s="1"/>
  <c r="FM4800" i="18" s="1"/>
  <c r="FM4801" i="18" s="1"/>
  <c r="FM4802" i="18" s="1"/>
  <c r="FM4803" i="18" s="1"/>
  <c r="FM4804" i="18" s="1"/>
  <c r="FM4805" i="18" s="1"/>
  <c r="FM4806" i="18" s="1"/>
  <c r="FM4807" i="18" s="1"/>
  <c r="FM4808" i="18" s="1"/>
  <c r="FM4809" i="18" s="1"/>
  <c r="FM4810" i="18" s="1"/>
  <c r="FM4811" i="18" s="1"/>
  <c r="FM4812" i="18" s="1"/>
  <c r="FM4813" i="18" s="1"/>
  <c r="FM4814" i="18" s="1"/>
  <c r="FM4815" i="18" s="1"/>
  <c r="FM4816" i="18" s="1"/>
  <c r="FM4817" i="18" s="1"/>
  <c r="FM4818" i="18" s="1"/>
  <c r="FM4819" i="18" s="1"/>
  <c r="FM4820" i="18" s="1"/>
  <c r="FM4821" i="18" s="1"/>
  <c r="FM4822" i="18" s="1"/>
  <c r="FM4823" i="18" s="1"/>
  <c r="FM4824" i="18" s="1"/>
  <c r="FM4825" i="18" s="1"/>
  <c r="FM4826" i="18" s="1"/>
  <c r="FM4827" i="18" s="1"/>
  <c r="FM4828" i="18" s="1"/>
  <c r="FM4829" i="18" s="1"/>
  <c r="FM4830" i="18" s="1"/>
  <c r="FM4831" i="18" s="1"/>
  <c r="FM4832" i="18" s="1"/>
  <c r="FM4833" i="18" s="1"/>
  <c r="FM4834" i="18" s="1"/>
  <c r="FM4835" i="18" s="1"/>
  <c r="FM4836" i="18" s="1"/>
  <c r="FM4837" i="18" s="1"/>
  <c r="FM4838" i="18" s="1"/>
  <c r="FM4839" i="18" s="1"/>
  <c r="FM4840" i="18" s="1"/>
  <c r="FM4841" i="18" s="1"/>
  <c r="FM4842" i="18" s="1"/>
  <c r="FM4843" i="18" s="1"/>
  <c r="FM4844" i="18" s="1"/>
  <c r="FM4845" i="18" s="1"/>
  <c r="FM4846" i="18" s="1"/>
  <c r="FM4847" i="18" s="1"/>
  <c r="FM4848" i="18" s="1"/>
  <c r="FM4849" i="18" s="1"/>
  <c r="FM4850" i="18" s="1"/>
  <c r="FM4851" i="18" s="1"/>
  <c r="FM4852" i="18" s="1"/>
  <c r="FM4853" i="18" s="1"/>
  <c r="FM4854" i="18" s="1"/>
  <c r="FM4855" i="18" s="1"/>
  <c r="FM4856" i="18" s="1"/>
  <c r="FM4857" i="18" s="1"/>
  <c r="FM4858" i="18" s="1"/>
  <c r="FM4859" i="18" s="1"/>
  <c r="FM4860" i="18" s="1"/>
  <c r="FM4861" i="18" s="1"/>
  <c r="FM4862" i="18" s="1"/>
  <c r="FM4863" i="18" s="1"/>
  <c r="FM4864" i="18" s="1"/>
  <c r="FM4865" i="18" s="1"/>
  <c r="FM4866" i="18" s="1"/>
  <c r="FM4867" i="18" s="1"/>
  <c r="FM4868" i="18" s="1"/>
  <c r="FM4869" i="18" s="1"/>
  <c r="FM4870" i="18" s="1"/>
  <c r="FM4871" i="18" s="1"/>
  <c r="FM4872" i="18" s="1"/>
  <c r="FM4873" i="18" s="1"/>
  <c r="FM4874" i="18" s="1"/>
  <c r="FM4875" i="18" s="1"/>
  <c r="FM4876" i="18" s="1"/>
  <c r="FM4877" i="18" s="1"/>
  <c r="FM4878" i="18" s="1"/>
  <c r="FM4879" i="18" s="1"/>
  <c r="FM4880" i="18" s="1"/>
  <c r="FM4881" i="18" s="1"/>
  <c r="FM4882" i="18" s="1"/>
  <c r="FM4883" i="18" s="1"/>
  <c r="FM4884" i="18" s="1"/>
  <c r="FM4885" i="18" s="1"/>
  <c r="FM4886" i="18" s="1"/>
  <c r="FM4887" i="18" s="1"/>
  <c r="FM4888" i="18" s="1"/>
  <c r="FM4889" i="18" s="1"/>
  <c r="FM4890" i="18" s="1"/>
  <c r="FM4891" i="18" s="1"/>
  <c r="FM4892" i="18" s="1"/>
  <c r="FM4893" i="18" s="1"/>
  <c r="FM4894" i="18" s="1"/>
  <c r="FM4895" i="18" s="1"/>
  <c r="FM4896" i="18" s="1"/>
  <c r="FM4897" i="18" s="1"/>
  <c r="FM4898" i="18" s="1"/>
  <c r="FM4899" i="18" s="1"/>
  <c r="FM4900" i="18" s="1"/>
  <c r="FM4901" i="18" s="1"/>
  <c r="FM4902" i="18" s="1"/>
  <c r="FM4903" i="18" s="1"/>
  <c r="FM4904" i="18" s="1"/>
  <c r="FM4905" i="18" s="1"/>
  <c r="FM4906" i="18" s="1"/>
  <c r="FM4907" i="18" s="1"/>
  <c r="FM4908" i="18" s="1"/>
  <c r="FM4909" i="18" s="1"/>
  <c r="FM4910" i="18" s="1"/>
  <c r="FM4911" i="18" s="1"/>
  <c r="FM4912" i="18" s="1"/>
  <c r="FM4913" i="18" s="1"/>
  <c r="FM4914" i="18" s="1"/>
  <c r="FM4915" i="18" s="1"/>
  <c r="FM4916" i="18" s="1"/>
  <c r="FM4917" i="18" s="1"/>
  <c r="FM4918" i="18" s="1"/>
  <c r="FM4919" i="18" s="1"/>
  <c r="FM4920" i="18" s="1"/>
  <c r="FM4921" i="18" s="1"/>
  <c r="FM4922" i="18" s="1"/>
  <c r="FM4923" i="18" s="1"/>
  <c r="FM4924" i="18" s="1"/>
  <c r="FM4925" i="18" s="1"/>
  <c r="FM4926" i="18" s="1"/>
  <c r="FM4927" i="18" s="1"/>
  <c r="FM4928" i="18" s="1"/>
  <c r="FM4929" i="18" s="1"/>
  <c r="FM4930" i="18" s="1"/>
  <c r="FM4931" i="18" s="1"/>
  <c r="FM4932" i="18" s="1"/>
  <c r="LP4770" i="18"/>
  <c r="LP4771" i="18" s="1"/>
  <c r="LP4772" i="18" s="1"/>
  <c r="LP4773" i="18" s="1"/>
  <c r="LP4774" i="18" s="1"/>
  <c r="LP4775" i="18" s="1"/>
  <c r="LP4776" i="18" s="1"/>
  <c r="LP4777" i="18" s="1"/>
  <c r="LP4778" i="18" s="1"/>
  <c r="LP4779" i="18" s="1"/>
  <c r="LP4780" i="18" s="1"/>
  <c r="LP4781" i="18" s="1"/>
  <c r="LP4782" i="18" s="1"/>
  <c r="LP4783" i="18" s="1"/>
  <c r="LP4784" i="18" s="1"/>
  <c r="LP4785" i="18" s="1"/>
  <c r="LP4786" i="18" s="1"/>
  <c r="LP4787" i="18" s="1"/>
  <c r="LP4788" i="18" s="1"/>
  <c r="LP4789" i="18" s="1"/>
  <c r="LP4790" i="18" s="1"/>
  <c r="LP4791" i="18" s="1"/>
  <c r="LP4792" i="18" s="1"/>
  <c r="LP4793" i="18" s="1"/>
  <c r="LP4794" i="18" s="1"/>
  <c r="LP4795" i="18" s="1"/>
  <c r="LP4796" i="18" s="1"/>
  <c r="LP4797" i="18" s="1"/>
  <c r="LP4798" i="18" s="1"/>
  <c r="LP4799" i="18" s="1"/>
  <c r="LP4800" i="18" s="1"/>
  <c r="LP4801" i="18" s="1"/>
  <c r="LP4802" i="18" s="1"/>
  <c r="LP4803" i="18" s="1"/>
  <c r="LP4804" i="18" s="1"/>
  <c r="LP4805" i="18" s="1"/>
  <c r="LP4806" i="18" s="1"/>
  <c r="LP4807" i="18" s="1"/>
  <c r="LP4808" i="18" s="1"/>
  <c r="LP4809" i="18" s="1"/>
  <c r="LP4810" i="18" s="1"/>
  <c r="LP4811" i="18" s="1"/>
  <c r="LP4812" i="18" s="1"/>
  <c r="LP4813" i="18" s="1"/>
  <c r="LP4814" i="18" s="1"/>
  <c r="LP4815" i="18" s="1"/>
  <c r="LP4816" i="18" s="1"/>
  <c r="LP4817" i="18" s="1"/>
  <c r="LP4818" i="18" s="1"/>
  <c r="LP4819" i="18" s="1"/>
  <c r="LP4820" i="18" s="1"/>
  <c r="LP4821" i="18" s="1"/>
  <c r="LP4822" i="18" s="1"/>
  <c r="LP4823" i="18" s="1"/>
  <c r="LP4824" i="18" s="1"/>
  <c r="LP4825" i="18" s="1"/>
  <c r="LP4826" i="18" s="1"/>
  <c r="LP4827" i="18" s="1"/>
  <c r="LP4828" i="18" s="1"/>
  <c r="LP4829" i="18" s="1"/>
  <c r="LP4830" i="18" s="1"/>
  <c r="LP4831" i="18" s="1"/>
  <c r="LP4832" i="18" s="1"/>
  <c r="LP4833" i="18" s="1"/>
  <c r="LP4834" i="18" s="1"/>
  <c r="LP4835" i="18" s="1"/>
  <c r="LP4836" i="18" s="1"/>
  <c r="LP4837" i="18" s="1"/>
  <c r="LP4838" i="18" s="1"/>
  <c r="LP4839" i="18" s="1"/>
  <c r="LP4840" i="18" s="1"/>
  <c r="LP4841" i="18" s="1"/>
  <c r="LP4842" i="18" s="1"/>
  <c r="LP4843" i="18" s="1"/>
  <c r="LP4844" i="18" s="1"/>
  <c r="LP4845" i="18" s="1"/>
  <c r="LP4846" i="18" s="1"/>
  <c r="LP4847" i="18" s="1"/>
  <c r="LP4848" i="18" s="1"/>
  <c r="LP4849" i="18" s="1"/>
  <c r="LP4850" i="18" s="1"/>
  <c r="LP4851" i="18" s="1"/>
  <c r="LP4852" i="18" s="1"/>
  <c r="LP4853" i="18" s="1"/>
  <c r="LP4854" i="18" s="1"/>
  <c r="LP4855" i="18" s="1"/>
  <c r="LP4856" i="18" s="1"/>
  <c r="LP4857" i="18" s="1"/>
  <c r="LP4858" i="18" s="1"/>
  <c r="LP4859" i="18" s="1"/>
  <c r="LP4860" i="18" s="1"/>
  <c r="LP4861" i="18" s="1"/>
  <c r="LP4862" i="18" s="1"/>
  <c r="LP4863" i="18" s="1"/>
  <c r="LP4864" i="18" s="1"/>
  <c r="LP4865" i="18" s="1"/>
  <c r="LP4866" i="18" s="1"/>
  <c r="LP4867" i="18" s="1"/>
  <c r="LP4868" i="18" s="1"/>
  <c r="LP4869" i="18" s="1"/>
  <c r="LP4870" i="18" s="1"/>
  <c r="LP4871" i="18" s="1"/>
  <c r="LP4872" i="18" s="1"/>
  <c r="LP4873" i="18" s="1"/>
  <c r="LP4874" i="18" s="1"/>
  <c r="LP4875" i="18" s="1"/>
  <c r="LP4876" i="18" s="1"/>
  <c r="LP4877" i="18" s="1"/>
  <c r="LP4878" i="18" s="1"/>
  <c r="LP4879" i="18" s="1"/>
  <c r="LP4880" i="18" s="1"/>
  <c r="LP4881" i="18" s="1"/>
  <c r="LP4882" i="18" s="1"/>
  <c r="LP4883" i="18" s="1"/>
  <c r="LP4884" i="18" s="1"/>
  <c r="LP4885" i="18" s="1"/>
  <c r="LP4886" i="18" s="1"/>
  <c r="LP4887" i="18" s="1"/>
  <c r="LP4888" i="18" s="1"/>
  <c r="LP4889" i="18" s="1"/>
  <c r="LP4890" i="18" s="1"/>
  <c r="LP4891" i="18" s="1"/>
  <c r="LP4892" i="18" s="1"/>
  <c r="LP4893" i="18" s="1"/>
  <c r="LP4894" i="18" s="1"/>
  <c r="LP4895" i="18" s="1"/>
  <c r="LP4896" i="18" s="1"/>
  <c r="LP4897" i="18" s="1"/>
  <c r="LP4898" i="18" s="1"/>
  <c r="LP4899" i="18" s="1"/>
  <c r="LP4900" i="18" s="1"/>
  <c r="LP4901" i="18" s="1"/>
  <c r="LP4902" i="18" s="1"/>
  <c r="LP4903" i="18" s="1"/>
  <c r="LP4904" i="18" s="1"/>
  <c r="LP4905" i="18" s="1"/>
  <c r="LP4906" i="18" s="1"/>
  <c r="LP4907" i="18" s="1"/>
  <c r="LP4908" i="18" s="1"/>
  <c r="LP4909" i="18" s="1"/>
  <c r="LP4910" i="18" s="1"/>
  <c r="LP4911" i="18" s="1"/>
  <c r="LP4912" i="18" s="1"/>
  <c r="LP4913" i="18" s="1"/>
  <c r="LP4914" i="18" s="1"/>
  <c r="LP4915" i="18" s="1"/>
  <c r="LP4916" i="18" s="1"/>
  <c r="LP4917" i="18" s="1"/>
  <c r="LP4918" i="18" s="1"/>
  <c r="LP4919" i="18" s="1"/>
  <c r="LP4920" i="18" s="1"/>
  <c r="LP4921" i="18" s="1"/>
  <c r="LP4922" i="18" s="1"/>
  <c r="LP4923" i="18" s="1"/>
  <c r="LP4924" i="18" s="1"/>
  <c r="LP4925" i="18" s="1"/>
  <c r="LP4926" i="18" s="1"/>
  <c r="LP4927" i="18" s="1"/>
  <c r="LP4928" i="18" s="1"/>
  <c r="LP4929" i="18" s="1"/>
  <c r="LP4930" i="18" s="1"/>
  <c r="LP4931" i="18" s="1"/>
  <c r="LP4932" i="18" s="1"/>
  <c r="LP4933" i="18" s="1"/>
  <c r="LP4934" i="18" s="1"/>
  <c r="LP4935" i="18" s="1"/>
  <c r="LP4936" i="18" s="1"/>
  <c r="LP4937" i="18" s="1"/>
  <c r="LP4938" i="18" s="1"/>
  <c r="LP4939" i="18" s="1"/>
  <c r="LP4940" i="18" s="1"/>
  <c r="LP4941" i="18" s="1"/>
  <c r="LP4942" i="18" s="1"/>
  <c r="LP4943" i="18" s="1"/>
  <c r="LP4944" i="18" s="1"/>
  <c r="LP4945" i="18" s="1"/>
  <c r="LP4946" i="18" s="1"/>
  <c r="LP4947" i="18" s="1"/>
  <c r="LP4948" i="18" s="1"/>
  <c r="LP4949" i="18" s="1"/>
  <c r="LP4950" i="18" s="1"/>
  <c r="LP4951" i="18" s="1"/>
  <c r="LP4952" i="18" s="1"/>
  <c r="LP4953" i="18" s="1"/>
  <c r="LP4954" i="18" s="1"/>
  <c r="LP4955" i="18" s="1"/>
  <c r="LP4956" i="18" s="1"/>
  <c r="LP4957" i="18" s="1"/>
  <c r="LP4958" i="18" s="1"/>
  <c r="LP4959" i="18" s="1"/>
  <c r="LP4960" i="18" s="1"/>
  <c r="LP4961" i="18" s="1"/>
  <c r="LP4962" i="18" s="1"/>
  <c r="LP4963" i="18" s="1"/>
  <c r="LP4964" i="18" s="1"/>
  <c r="LP4965" i="18" s="1"/>
  <c r="LP4966" i="18" s="1"/>
  <c r="LP4967" i="18" s="1"/>
  <c r="LP4968" i="18" s="1"/>
  <c r="LP4969" i="18" s="1"/>
  <c r="LP4970" i="18" s="1"/>
  <c r="LP4971" i="18" s="1"/>
  <c r="LP4972" i="18" s="1"/>
  <c r="LP4973" i="18" s="1"/>
  <c r="LP4974" i="18" s="1"/>
  <c r="LP4975" i="18" s="1"/>
  <c r="LP4976" i="18" s="1"/>
  <c r="LP4977" i="18" s="1"/>
  <c r="LP4978" i="18" s="1"/>
  <c r="LP4979" i="18" s="1"/>
  <c r="LP4980" i="18" s="1"/>
  <c r="LP4981" i="18" s="1"/>
  <c r="LP4982" i="18" s="1"/>
  <c r="LP4983" i="18" s="1"/>
  <c r="LP4984" i="18" s="1"/>
  <c r="LP4985" i="18" s="1"/>
  <c r="LP4986" i="18" s="1"/>
  <c r="LP4987" i="18" s="1"/>
  <c r="LP4988" i="18" s="1"/>
  <c r="LP4989" i="18" s="1"/>
  <c r="LP4990" i="18" s="1"/>
  <c r="LP4991" i="18" s="1"/>
  <c r="LP4992" i="18" s="1"/>
  <c r="LP4993" i="18" s="1"/>
  <c r="LP4994" i="18" s="1"/>
  <c r="LP4995" i="18" s="1"/>
  <c r="LP4996" i="18" s="1"/>
  <c r="LP4997" i="18" s="1"/>
  <c r="LP4998" i="18" s="1"/>
  <c r="LP4999" i="18" s="1"/>
  <c r="LP5000" i="18" s="1"/>
  <c r="LP5001" i="18" s="1"/>
  <c r="LP5002" i="18" s="1"/>
  <c r="KK4803" i="18"/>
  <c r="KK4804" i="18" s="1"/>
  <c r="KK4805" i="18" s="1"/>
  <c r="KK4806" i="18" s="1"/>
  <c r="KK4807" i="18" s="1"/>
  <c r="KK4808" i="18" s="1"/>
  <c r="KK4809" i="18" s="1"/>
  <c r="KK4810" i="18" s="1"/>
  <c r="KK4811" i="18" s="1"/>
  <c r="KK4812" i="18" s="1"/>
  <c r="KK4813" i="18" s="1"/>
  <c r="KK4814" i="18" s="1"/>
  <c r="KK4815" i="18" s="1"/>
  <c r="KK4816" i="18" s="1"/>
  <c r="KK4817" i="18" s="1"/>
  <c r="KK4818" i="18" s="1"/>
  <c r="KK4819" i="18" s="1"/>
  <c r="KK4820" i="18" s="1"/>
  <c r="KK4821" i="18" s="1"/>
  <c r="KK4822" i="18" s="1"/>
  <c r="KK4823" i="18" s="1"/>
  <c r="KK4824" i="18" s="1"/>
  <c r="KK4825" i="18" s="1"/>
  <c r="KK4826" i="18" s="1"/>
  <c r="KK4827" i="18" s="1"/>
  <c r="KK4828" i="18" s="1"/>
  <c r="KK4829" i="18" s="1"/>
  <c r="KK4830" i="18" s="1"/>
  <c r="KK4831" i="18" s="1"/>
  <c r="KK4832" i="18" s="1"/>
  <c r="KK4833" i="18" s="1"/>
  <c r="KK4834" i="18" s="1"/>
  <c r="KK4835" i="18" s="1"/>
  <c r="KK4836" i="18" s="1"/>
  <c r="KK4837" i="18" s="1"/>
  <c r="KK4838" i="18" s="1"/>
  <c r="KK4839" i="18" s="1"/>
  <c r="KK4840" i="18" s="1"/>
  <c r="KK4841" i="18" s="1"/>
  <c r="KK4842" i="18" s="1"/>
  <c r="KK4843" i="18" s="1"/>
  <c r="KK4844" i="18" s="1"/>
  <c r="KK4845" i="18" s="1"/>
  <c r="KK4846" i="18" s="1"/>
  <c r="KK4847" i="18" s="1"/>
  <c r="KK4848" i="18" s="1"/>
  <c r="KK4849" i="18" s="1"/>
  <c r="KK4850" i="18" s="1"/>
  <c r="KK4851" i="18" s="1"/>
  <c r="KK4852" i="18" s="1"/>
  <c r="KK4853" i="18" s="1"/>
  <c r="KK4854" i="18" s="1"/>
  <c r="KK4855" i="18" s="1"/>
  <c r="KK4856" i="18" s="1"/>
  <c r="KK4857" i="18" s="1"/>
  <c r="KK4858" i="18" s="1"/>
  <c r="KK4859" i="18" s="1"/>
  <c r="KK4860" i="18" s="1"/>
  <c r="KK4861" i="18" s="1"/>
  <c r="KK4862" i="18" s="1"/>
  <c r="KK4863" i="18" s="1"/>
  <c r="KK4864" i="18" s="1"/>
  <c r="KK4865" i="18" s="1"/>
  <c r="KK4866" i="18" s="1"/>
  <c r="KK4867" i="18" s="1"/>
  <c r="KK4868" i="18" s="1"/>
  <c r="KK4869" i="18" s="1"/>
  <c r="KK4870" i="18" s="1"/>
  <c r="KK4871" i="18" s="1"/>
  <c r="KK4872" i="18" s="1"/>
  <c r="KK4873" i="18" s="1"/>
  <c r="KK4874" i="18" s="1"/>
  <c r="KK4875" i="18" s="1"/>
  <c r="KK4876" i="18" s="1"/>
  <c r="KK4877" i="18" s="1"/>
  <c r="KK4878" i="18" s="1"/>
  <c r="KK4879" i="18" s="1"/>
  <c r="KK4880" i="18" s="1"/>
  <c r="KK4881" i="18" s="1"/>
  <c r="KK4882" i="18" s="1"/>
  <c r="KK4883" i="18" s="1"/>
  <c r="KK4884" i="18" s="1"/>
  <c r="KK4885" i="18" s="1"/>
  <c r="KK4886" i="18" s="1"/>
  <c r="KK4887" i="18" s="1"/>
  <c r="KK4888" i="18" s="1"/>
  <c r="KK4889" i="18" s="1"/>
  <c r="KK4890" i="18" s="1"/>
  <c r="KK4891" i="18" s="1"/>
  <c r="KK4892" i="18" s="1"/>
  <c r="KK4893" i="18" s="1"/>
  <c r="KK4894" i="18" s="1"/>
  <c r="KK4895" i="18" s="1"/>
  <c r="KK4896" i="18" s="1"/>
  <c r="KK4897" i="18" s="1"/>
  <c r="KK4898" i="18" s="1"/>
  <c r="KK4899" i="18" s="1"/>
  <c r="KK4900" i="18" s="1"/>
  <c r="KK4901" i="18" s="1"/>
  <c r="KK4902" i="18" s="1"/>
  <c r="KK4903" i="18" s="1"/>
  <c r="KK4904" i="18" s="1"/>
  <c r="KK4905" i="18" s="1"/>
  <c r="KK4906" i="18" s="1"/>
  <c r="KK4907" i="18" s="1"/>
  <c r="KK4908" i="18" s="1"/>
  <c r="KK4909" i="18" s="1"/>
  <c r="KK4910" i="18" s="1"/>
  <c r="KK4911" i="18" s="1"/>
  <c r="KK4912" i="18" s="1"/>
  <c r="KK4913" i="18" s="1"/>
  <c r="KK4914" i="18" s="1"/>
  <c r="KK4915" i="18" s="1"/>
  <c r="KK4916" i="18" s="1"/>
  <c r="KK4917" i="18" s="1"/>
  <c r="KK4918" i="18" s="1"/>
  <c r="KK4919" i="18" s="1"/>
  <c r="KK4920" i="18" s="1"/>
  <c r="KK4921" i="18" s="1"/>
  <c r="KK4922" i="18" s="1"/>
  <c r="KK4923" i="18" s="1"/>
  <c r="KK4924" i="18" s="1"/>
  <c r="KK4925" i="18" s="1"/>
  <c r="KK4926" i="18" s="1"/>
  <c r="JJ4803" i="18"/>
  <c r="JJ4804" i="18" s="1"/>
  <c r="JJ4805" i="18" s="1"/>
  <c r="JJ4806" i="18" s="1"/>
  <c r="JJ4807" i="18" s="1"/>
  <c r="JJ4808" i="18" s="1"/>
  <c r="JJ4809" i="18" s="1"/>
  <c r="JJ4810" i="18" s="1"/>
  <c r="JJ4811" i="18" s="1"/>
  <c r="JJ4812" i="18" s="1"/>
  <c r="JJ4813" i="18" s="1"/>
  <c r="JJ4814" i="18" s="1"/>
  <c r="JJ4815" i="18" s="1"/>
  <c r="JJ4816" i="18" s="1"/>
  <c r="JJ4817" i="18" s="1"/>
  <c r="JJ4818" i="18" s="1"/>
  <c r="JJ4819" i="18" s="1"/>
  <c r="JJ4820" i="18" s="1"/>
  <c r="JJ4821" i="18" s="1"/>
  <c r="JJ4822" i="18" s="1"/>
  <c r="JJ4823" i="18" s="1"/>
  <c r="JJ4824" i="18" s="1"/>
  <c r="JJ4825" i="18" s="1"/>
  <c r="JJ4826" i="18" s="1"/>
  <c r="JJ4827" i="18" s="1"/>
  <c r="JJ4828" i="18" s="1"/>
  <c r="JJ4829" i="18" s="1"/>
  <c r="JJ4830" i="18" s="1"/>
  <c r="JJ4831" i="18" s="1"/>
  <c r="JJ4832" i="18" s="1"/>
  <c r="JJ4833" i="18" s="1"/>
  <c r="JJ4834" i="18" s="1"/>
  <c r="JJ4835" i="18" s="1"/>
  <c r="JJ4836" i="18" s="1"/>
  <c r="JJ4837" i="18" s="1"/>
  <c r="JJ4838" i="18" s="1"/>
  <c r="JJ4839" i="18" s="1"/>
  <c r="JJ4840" i="18" s="1"/>
  <c r="JJ4841" i="18" s="1"/>
  <c r="JJ4842" i="18" s="1"/>
  <c r="JJ4843" i="18" s="1"/>
  <c r="JJ4844" i="18" s="1"/>
  <c r="JJ4845" i="18" s="1"/>
  <c r="JJ4846" i="18" s="1"/>
  <c r="JJ4847" i="18" s="1"/>
  <c r="JJ4848" i="18" s="1"/>
  <c r="JJ4849" i="18" s="1"/>
  <c r="JJ4850" i="18" s="1"/>
  <c r="JJ4851" i="18" s="1"/>
  <c r="JJ4852" i="18" s="1"/>
  <c r="JJ4853" i="18" s="1"/>
  <c r="JJ4854" i="18" s="1"/>
  <c r="JJ4855" i="18" s="1"/>
  <c r="JJ4856" i="18" s="1"/>
  <c r="JJ4857" i="18" s="1"/>
  <c r="JJ4858" i="18" s="1"/>
  <c r="JJ4859" i="18" s="1"/>
  <c r="JJ4860" i="18" s="1"/>
  <c r="JJ4861" i="18" s="1"/>
  <c r="JJ4862" i="18" s="1"/>
  <c r="JJ4863" i="18" s="1"/>
  <c r="JJ4864" i="18" s="1"/>
  <c r="JJ4865" i="18" s="1"/>
  <c r="JJ4866" i="18" s="1"/>
  <c r="JJ4867" i="18" s="1"/>
  <c r="JJ4868" i="18" s="1"/>
  <c r="JJ4869" i="18" s="1"/>
  <c r="JJ4870" i="18" s="1"/>
  <c r="JJ4871" i="18" s="1"/>
  <c r="JJ4872" i="18" s="1"/>
  <c r="JJ4873" i="18" s="1"/>
  <c r="JJ4874" i="18" s="1"/>
  <c r="JJ4875" i="18" s="1"/>
  <c r="JJ4876" i="18" s="1"/>
  <c r="JJ4877" i="18" s="1"/>
  <c r="JJ4878" i="18" s="1"/>
  <c r="JJ4879" i="18" s="1"/>
  <c r="JJ4880" i="18" s="1"/>
  <c r="JJ4881" i="18" s="1"/>
  <c r="JJ4882" i="18" s="1"/>
  <c r="JJ4883" i="18" s="1"/>
  <c r="JJ4884" i="18" s="1"/>
  <c r="JJ4885" i="18" s="1"/>
  <c r="JJ4886" i="18" s="1"/>
  <c r="JJ4887" i="18" s="1"/>
  <c r="JJ4888" i="18" s="1"/>
  <c r="JJ4889" i="18" s="1"/>
  <c r="JJ4890" i="18" s="1"/>
  <c r="JJ4891" i="18" s="1"/>
  <c r="JJ4892" i="18" s="1"/>
  <c r="JJ4893" i="18" s="1"/>
  <c r="JJ4894" i="18" s="1"/>
  <c r="JJ4895" i="18" s="1"/>
  <c r="JJ4896" i="18" s="1"/>
  <c r="JJ4897" i="18" s="1"/>
  <c r="JJ4898" i="18" s="1"/>
  <c r="JJ4899" i="18" s="1"/>
  <c r="JJ4900" i="18" s="1"/>
  <c r="JJ4901" i="18" s="1"/>
  <c r="JJ4902" i="18" s="1"/>
  <c r="JJ4903" i="18" s="1"/>
  <c r="JJ4904" i="18" s="1"/>
  <c r="JJ4905" i="18" s="1"/>
  <c r="JJ4906" i="18" s="1"/>
  <c r="JJ4907" i="18" s="1"/>
  <c r="JJ4908" i="18" s="1"/>
  <c r="JJ4909" i="18" s="1"/>
  <c r="JJ4910" i="18" s="1"/>
  <c r="JJ4911" i="18" s="1"/>
  <c r="JJ4912" i="18" s="1"/>
  <c r="JJ4913" i="18" s="1"/>
  <c r="JJ4914" i="18" s="1"/>
  <c r="JJ4915" i="18" s="1"/>
  <c r="JJ4916" i="18" s="1"/>
  <c r="JJ4917" i="18" s="1"/>
  <c r="JJ4918" i="18" s="1"/>
  <c r="JJ4919" i="18" s="1"/>
  <c r="JJ4920" i="18" s="1"/>
  <c r="JJ4921" i="18" s="1"/>
  <c r="JJ4922" i="18" s="1"/>
  <c r="JJ4923" i="18" s="1"/>
  <c r="JJ4924" i="18" s="1"/>
  <c r="JJ4925" i="18" s="1"/>
  <c r="JJ4926" i="18" s="1"/>
  <c r="JJ4927" i="18" s="1"/>
  <c r="JJ4928" i="18" s="1"/>
  <c r="JJ4929" i="18" s="1"/>
  <c r="JJ4930" i="18" s="1"/>
  <c r="JJ4931" i="18" s="1"/>
  <c r="JJ4932" i="18" s="1"/>
  <c r="JJ4933" i="18" s="1"/>
  <c r="EP4759" i="18"/>
  <c r="EP4760" i="18" s="1"/>
  <c r="EP4761" i="18" s="1"/>
  <c r="EP4762" i="18" s="1"/>
  <c r="EP4763" i="18" s="1"/>
  <c r="EP4764" i="18" s="1"/>
  <c r="EP4765" i="18" s="1"/>
  <c r="EP4766" i="18" s="1"/>
  <c r="EP4767" i="18" s="1"/>
  <c r="EP4768" i="18" s="1"/>
  <c r="EP4769" i="18" s="1"/>
  <c r="EP4770" i="18" s="1"/>
  <c r="EP4771" i="18" s="1"/>
  <c r="EP4772" i="18" s="1"/>
  <c r="EP4773" i="18" s="1"/>
  <c r="EP4774" i="18" s="1"/>
  <c r="EP4775" i="18" s="1"/>
  <c r="EP4776" i="18" s="1"/>
  <c r="EP4777" i="18" s="1"/>
  <c r="EP4778" i="18" s="1"/>
  <c r="EP4779" i="18" s="1"/>
  <c r="EP4780" i="18" s="1"/>
  <c r="EP4781" i="18" s="1"/>
  <c r="EP4782" i="18" s="1"/>
  <c r="EP4783" i="18" s="1"/>
  <c r="EP4784" i="18" s="1"/>
  <c r="EP4785" i="18" s="1"/>
  <c r="EP4786" i="18" s="1"/>
  <c r="EP4787" i="18" s="1"/>
  <c r="EP4788" i="18" s="1"/>
  <c r="EP4789" i="18" s="1"/>
  <c r="EP4790" i="18" s="1"/>
  <c r="EP4791" i="18" s="1"/>
  <c r="EP4792" i="18" s="1"/>
  <c r="EP4793" i="18" s="1"/>
  <c r="EP4794" i="18" s="1"/>
  <c r="EP4795" i="18" s="1"/>
  <c r="EP4796" i="18" s="1"/>
  <c r="EP4797" i="18" s="1"/>
  <c r="EP4798" i="18" s="1"/>
  <c r="EP4799" i="18" s="1"/>
  <c r="EP4800" i="18" s="1"/>
  <c r="EP4801" i="18" s="1"/>
  <c r="EP4802" i="18" s="1"/>
  <c r="EP4803" i="18" s="1"/>
  <c r="EP4804" i="18" s="1"/>
  <c r="EP4805" i="18" s="1"/>
  <c r="EP4806" i="18" s="1"/>
  <c r="EP4807" i="18" s="1"/>
  <c r="EP4808" i="18" s="1"/>
  <c r="EP4809" i="18" s="1"/>
  <c r="EP4810" i="18" s="1"/>
  <c r="EP4811" i="18" s="1"/>
  <c r="EP4812" i="18" s="1"/>
  <c r="EP4813" i="18" s="1"/>
  <c r="EP4814" i="18" s="1"/>
  <c r="EP4815" i="18" s="1"/>
  <c r="EP4816" i="18" s="1"/>
  <c r="EP4817" i="18" s="1"/>
  <c r="EP4818" i="18" s="1"/>
  <c r="EP4819" i="18" s="1"/>
  <c r="EP4820" i="18" s="1"/>
  <c r="EP4821" i="18" s="1"/>
  <c r="EP4822" i="18" s="1"/>
  <c r="EP4823" i="18" s="1"/>
  <c r="EP4824" i="18" s="1"/>
  <c r="EP4825" i="18" s="1"/>
  <c r="EP4826" i="18" s="1"/>
  <c r="EP4827" i="18" s="1"/>
  <c r="EP4828" i="18" s="1"/>
  <c r="EP4829" i="18" s="1"/>
  <c r="EP4830" i="18" s="1"/>
  <c r="EP4831" i="18" s="1"/>
  <c r="EP4832" i="18" s="1"/>
  <c r="EP4833" i="18" s="1"/>
  <c r="EP4834" i="18" s="1"/>
  <c r="EP4835" i="18" s="1"/>
  <c r="EP4836" i="18" s="1"/>
  <c r="EP4837" i="18" s="1"/>
  <c r="EP4838" i="18" s="1"/>
  <c r="EP4839" i="18" s="1"/>
  <c r="EP4840" i="18" s="1"/>
  <c r="EP4841" i="18" s="1"/>
  <c r="EP4842" i="18" s="1"/>
  <c r="EP4843" i="18" s="1"/>
  <c r="EP4844" i="18" s="1"/>
  <c r="EP4845" i="18" s="1"/>
  <c r="EP4846" i="18" s="1"/>
  <c r="EP4847" i="18" s="1"/>
  <c r="EP4848" i="18" s="1"/>
  <c r="EP4849" i="18" s="1"/>
  <c r="EP4850" i="18" s="1"/>
  <c r="EP4851" i="18" s="1"/>
  <c r="EP4852" i="18" s="1"/>
  <c r="EP4853" i="18" s="1"/>
  <c r="EP4854" i="18" s="1"/>
  <c r="EP4855" i="18" s="1"/>
  <c r="EP4856" i="18" s="1"/>
  <c r="EP4857" i="18" s="1"/>
  <c r="EP4858" i="18" s="1"/>
  <c r="EP4859" i="18" s="1"/>
  <c r="EP4860" i="18" s="1"/>
  <c r="EP4861" i="18" s="1"/>
  <c r="EP4862" i="18" s="1"/>
  <c r="EP4863" i="18" s="1"/>
  <c r="EP4864" i="18" s="1"/>
  <c r="EP4865" i="18" s="1"/>
  <c r="EP4866" i="18" s="1"/>
  <c r="EP4867" i="18" s="1"/>
  <c r="EP4868" i="18" s="1"/>
  <c r="EP4869" i="18" s="1"/>
  <c r="EP4870" i="18" s="1"/>
  <c r="EP4871" i="18" s="1"/>
  <c r="EP4872" i="18" s="1"/>
  <c r="EP4873" i="18" s="1"/>
  <c r="EP4874" i="18" s="1"/>
  <c r="EP4875" i="18" s="1"/>
  <c r="EP4876" i="18" s="1"/>
  <c r="EP4877" i="18" s="1"/>
  <c r="EP4878" i="18" s="1"/>
  <c r="EP4879" i="18" s="1"/>
  <c r="EP4880" i="18" s="1"/>
  <c r="EP4881" i="18" s="1"/>
  <c r="EP4882" i="18" s="1"/>
  <c r="EP4883" i="18" s="1"/>
  <c r="EP4884" i="18" s="1"/>
  <c r="EP4885" i="18" s="1"/>
  <c r="EP4886" i="18" s="1"/>
  <c r="EP4887" i="18" s="1"/>
  <c r="EP4888" i="18" s="1"/>
  <c r="EP4889" i="18" s="1"/>
  <c r="FI4759" i="18"/>
  <c r="FI4760" i="18" s="1"/>
  <c r="FI4761" i="18" s="1"/>
  <c r="FI4762" i="18" s="1"/>
  <c r="FI4763" i="18" s="1"/>
  <c r="FI4764" i="18" s="1"/>
  <c r="FI4765" i="18" s="1"/>
  <c r="FI4766" i="18" s="1"/>
  <c r="FI4767" i="18" s="1"/>
  <c r="FI4768" i="18" s="1"/>
  <c r="FI4769" i="18" s="1"/>
  <c r="FI4770" i="18" s="1"/>
  <c r="FI4771" i="18" s="1"/>
  <c r="FI4772" i="18" s="1"/>
  <c r="FI4773" i="18" s="1"/>
  <c r="FI4774" i="18" s="1"/>
  <c r="FI4775" i="18" s="1"/>
  <c r="FI4776" i="18" s="1"/>
  <c r="FI4777" i="18" s="1"/>
  <c r="FI4778" i="18" s="1"/>
  <c r="FI4779" i="18" s="1"/>
  <c r="FI4780" i="18" s="1"/>
  <c r="FI4781" i="18" s="1"/>
  <c r="FI4782" i="18" s="1"/>
  <c r="FI4783" i="18" s="1"/>
  <c r="FI4784" i="18" s="1"/>
  <c r="FI4785" i="18" s="1"/>
  <c r="FI4786" i="18" s="1"/>
  <c r="FI4787" i="18" s="1"/>
  <c r="FI4788" i="18" s="1"/>
  <c r="FI4789" i="18" s="1"/>
  <c r="FI4790" i="18" s="1"/>
  <c r="FI4791" i="18" s="1"/>
  <c r="FI4792" i="18" s="1"/>
  <c r="FI4793" i="18" s="1"/>
  <c r="FI4794" i="18" s="1"/>
  <c r="FI4795" i="18" s="1"/>
  <c r="FI4796" i="18" s="1"/>
  <c r="FI4797" i="18" s="1"/>
  <c r="FI4798" i="18" s="1"/>
  <c r="FI4799" i="18" s="1"/>
  <c r="FI4800" i="18" s="1"/>
  <c r="FI4801" i="18" s="1"/>
  <c r="FI4802" i="18" s="1"/>
  <c r="FI4803" i="18" s="1"/>
  <c r="FI4804" i="18" s="1"/>
  <c r="FI4805" i="18" s="1"/>
  <c r="FI4806" i="18" s="1"/>
  <c r="FI4807" i="18" s="1"/>
  <c r="FI4808" i="18" s="1"/>
  <c r="FI4809" i="18" s="1"/>
  <c r="FI4810" i="18" s="1"/>
  <c r="FI4811" i="18" s="1"/>
  <c r="FI4812" i="18" s="1"/>
  <c r="FI4813" i="18" s="1"/>
  <c r="FI4814" i="18" s="1"/>
  <c r="FI4815" i="18" s="1"/>
  <c r="FI4816" i="18" s="1"/>
  <c r="FI4817" i="18" s="1"/>
  <c r="FI4818" i="18" s="1"/>
  <c r="FI4819" i="18" s="1"/>
  <c r="FI4820" i="18" s="1"/>
  <c r="FI4821" i="18" s="1"/>
  <c r="FI4822" i="18" s="1"/>
  <c r="FI4823" i="18" s="1"/>
  <c r="FI4824" i="18" s="1"/>
  <c r="FI4825" i="18" s="1"/>
  <c r="FI4826" i="18" s="1"/>
  <c r="FI4827" i="18" s="1"/>
  <c r="FI4828" i="18" s="1"/>
  <c r="FI4829" i="18" s="1"/>
  <c r="FI4830" i="18" s="1"/>
  <c r="FI4831" i="18" s="1"/>
  <c r="FI4832" i="18" s="1"/>
  <c r="FI4833" i="18" s="1"/>
  <c r="FI4834" i="18" s="1"/>
  <c r="FI4835" i="18" s="1"/>
  <c r="FI4836" i="18" s="1"/>
  <c r="FI4837" i="18" s="1"/>
  <c r="FI4838" i="18" s="1"/>
  <c r="FI4839" i="18" s="1"/>
  <c r="FI4840" i="18" s="1"/>
  <c r="FI4841" i="18" s="1"/>
  <c r="FI4842" i="18" s="1"/>
  <c r="FI4843" i="18" s="1"/>
  <c r="FI4844" i="18" s="1"/>
  <c r="FI4845" i="18" s="1"/>
  <c r="FI4846" i="18" s="1"/>
  <c r="FI4847" i="18" s="1"/>
  <c r="FI4848" i="18" s="1"/>
  <c r="FI4849" i="18" s="1"/>
  <c r="FI4850" i="18" s="1"/>
  <c r="FI4851" i="18" s="1"/>
  <c r="FI4852" i="18" s="1"/>
  <c r="FI4853" i="18" s="1"/>
  <c r="FI4854" i="18" s="1"/>
  <c r="FI4855" i="18" s="1"/>
  <c r="FI4856" i="18" s="1"/>
  <c r="FI4857" i="18" s="1"/>
  <c r="FI4858" i="18" s="1"/>
  <c r="FI4859" i="18" s="1"/>
  <c r="FI4860" i="18" s="1"/>
  <c r="FI4861" i="18" s="1"/>
  <c r="FI4862" i="18" s="1"/>
  <c r="FI4863" i="18" s="1"/>
  <c r="FI4864" i="18" s="1"/>
  <c r="FI4865" i="18" s="1"/>
  <c r="FI4866" i="18" s="1"/>
  <c r="FI4867" i="18" s="1"/>
  <c r="FI4868" i="18" s="1"/>
  <c r="FI4869" i="18" s="1"/>
  <c r="FI4870" i="18" s="1"/>
  <c r="FI4871" i="18" s="1"/>
  <c r="FI4872" i="18" s="1"/>
  <c r="FI4873" i="18" s="1"/>
  <c r="FI4874" i="18" s="1"/>
  <c r="FI4875" i="18" s="1"/>
  <c r="FI4876" i="18" s="1"/>
  <c r="FI4877" i="18" s="1"/>
  <c r="FI4878" i="18" s="1"/>
  <c r="FI4879" i="18" s="1"/>
  <c r="FI4880" i="18" s="1"/>
  <c r="HQ4775" i="18"/>
  <c r="HQ4776" i="18" s="1"/>
  <c r="HQ4777" i="18" s="1"/>
  <c r="HQ4778" i="18" s="1"/>
  <c r="HQ4779" i="18" s="1"/>
  <c r="HQ4780" i="18" s="1"/>
  <c r="HQ4781" i="18" s="1"/>
  <c r="HQ4782" i="18" s="1"/>
  <c r="HQ4783" i="18" s="1"/>
  <c r="HQ4784" i="18" s="1"/>
  <c r="HQ4785" i="18" s="1"/>
  <c r="HQ4786" i="18" s="1"/>
  <c r="HQ4787" i="18" s="1"/>
  <c r="HQ4788" i="18" s="1"/>
  <c r="HQ4789" i="18" s="1"/>
  <c r="HQ4790" i="18" s="1"/>
  <c r="HQ4791" i="18" s="1"/>
  <c r="HQ4792" i="18" s="1"/>
  <c r="HQ4793" i="18" s="1"/>
  <c r="HQ4794" i="18" s="1"/>
  <c r="HQ4795" i="18" s="1"/>
  <c r="HQ4796" i="18" s="1"/>
  <c r="HQ4797" i="18" s="1"/>
  <c r="HQ4798" i="18" s="1"/>
  <c r="HQ4799" i="18" s="1"/>
  <c r="HQ4800" i="18" s="1"/>
  <c r="HQ4801" i="18" s="1"/>
  <c r="HQ4802" i="18" s="1"/>
  <c r="HQ4803" i="18" s="1"/>
  <c r="HQ4804" i="18" s="1"/>
  <c r="HQ4805" i="18" s="1"/>
  <c r="HQ4806" i="18" s="1"/>
  <c r="HQ4807" i="18" s="1"/>
  <c r="HQ4808" i="18" s="1"/>
  <c r="HQ4809" i="18" s="1"/>
  <c r="HQ4810" i="18" s="1"/>
  <c r="HQ4811" i="18" s="1"/>
  <c r="HQ4812" i="18" s="1"/>
  <c r="HQ4813" i="18" s="1"/>
  <c r="HQ4814" i="18" s="1"/>
  <c r="HQ4815" i="18" s="1"/>
  <c r="HQ4816" i="18" s="1"/>
  <c r="HQ4817" i="18" s="1"/>
  <c r="HQ4818" i="18" s="1"/>
  <c r="HQ4819" i="18" s="1"/>
  <c r="HQ4820" i="18" s="1"/>
  <c r="HQ4821" i="18" s="1"/>
  <c r="HQ4822" i="18" s="1"/>
  <c r="HQ4823" i="18" s="1"/>
  <c r="HQ4824" i="18" s="1"/>
  <c r="HQ4825" i="18" s="1"/>
  <c r="HQ4826" i="18" s="1"/>
  <c r="HQ4827" i="18" s="1"/>
  <c r="HQ4828" i="18" s="1"/>
  <c r="HQ4829" i="18" s="1"/>
  <c r="HQ4830" i="18" s="1"/>
  <c r="HQ4831" i="18" s="1"/>
  <c r="HQ4832" i="18" s="1"/>
  <c r="HQ4833" i="18" s="1"/>
  <c r="HQ4834" i="18" s="1"/>
  <c r="HQ4835" i="18" s="1"/>
  <c r="HQ4836" i="18" s="1"/>
  <c r="HQ4837" i="18" s="1"/>
  <c r="HQ4838" i="18" s="1"/>
  <c r="HQ4839" i="18" s="1"/>
  <c r="HQ4840" i="18" s="1"/>
  <c r="HQ4841" i="18" s="1"/>
  <c r="HQ4842" i="18" s="1"/>
  <c r="HQ4843" i="18" s="1"/>
  <c r="HQ4844" i="18" s="1"/>
  <c r="HQ4845" i="18" s="1"/>
  <c r="HQ4846" i="18" s="1"/>
  <c r="HQ4847" i="18" s="1"/>
  <c r="HQ4848" i="18" s="1"/>
  <c r="HQ4849" i="18" s="1"/>
  <c r="HQ4850" i="18" s="1"/>
  <c r="HQ4851" i="18" s="1"/>
  <c r="HQ4852" i="18" s="1"/>
  <c r="HQ4853" i="18" s="1"/>
  <c r="HQ4854" i="18" s="1"/>
  <c r="HQ4855" i="18" s="1"/>
  <c r="HQ4856" i="18" s="1"/>
  <c r="HQ4857" i="18" s="1"/>
  <c r="HQ4858" i="18" s="1"/>
  <c r="HQ4859" i="18" s="1"/>
  <c r="HQ4860" i="18" s="1"/>
  <c r="HQ4861" i="18" s="1"/>
  <c r="HQ4862" i="18" s="1"/>
  <c r="HQ4863" i="18" s="1"/>
  <c r="HQ4864" i="18" s="1"/>
  <c r="HQ4865" i="18" s="1"/>
  <c r="HQ4866" i="18" s="1"/>
  <c r="HQ4867" i="18" s="1"/>
  <c r="HQ4868" i="18" s="1"/>
  <c r="HQ4869" i="18" s="1"/>
  <c r="HQ4870" i="18" s="1"/>
  <c r="HQ4871" i="18" s="1"/>
  <c r="HQ4872" i="18" s="1"/>
  <c r="HQ4873" i="18" s="1"/>
  <c r="HQ4874" i="18" s="1"/>
  <c r="HQ4875" i="18" s="1"/>
  <c r="HQ4876" i="18" s="1"/>
  <c r="HQ4877" i="18" s="1"/>
  <c r="HQ4878" i="18" s="1"/>
  <c r="HQ4879" i="18" s="1"/>
  <c r="HQ4880" i="18" s="1"/>
  <c r="HQ4881" i="18" s="1"/>
  <c r="HQ4882" i="18" s="1"/>
  <c r="HQ4883" i="18" s="1"/>
  <c r="GD4775" i="18"/>
  <c r="GD4776" i="18" s="1"/>
  <c r="GD4777" i="18" s="1"/>
  <c r="GD4778" i="18" s="1"/>
  <c r="GD4779" i="18" s="1"/>
  <c r="GD4780" i="18" s="1"/>
  <c r="GD4781" i="18" s="1"/>
  <c r="GD4782" i="18" s="1"/>
  <c r="GD4783" i="18" s="1"/>
  <c r="GD4784" i="18" s="1"/>
  <c r="GD4785" i="18" s="1"/>
  <c r="GD4786" i="18" s="1"/>
  <c r="GD4787" i="18" s="1"/>
  <c r="GD4788" i="18" s="1"/>
  <c r="GD4789" i="18" s="1"/>
  <c r="GD4790" i="18" s="1"/>
  <c r="GD4791" i="18" s="1"/>
  <c r="GD4792" i="18" s="1"/>
  <c r="GD4793" i="18" s="1"/>
  <c r="GD4794" i="18" s="1"/>
  <c r="GD4795" i="18" s="1"/>
  <c r="GD4796" i="18" s="1"/>
  <c r="GD4797" i="18" s="1"/>
  <c r="GD4798" i="18" s="1"/>
  <c r="GD4799" i="18" s="1"/>
  <c r="GD4800" i="18" s="1"/>
  <c r="GD4801" i="18" s="1"/>
  <c r="GD4802" i="18" s="1"/>
  <c r="GD4803" i="18" s="1"/>
  <c r="GD4804" i="18" s="1"/>
  <c r="GD4805" i="18" s="1"/>
  <c r="GD4806" i="18" s="1"/>
  <c r="GD4807" i="18" s="1"/>
  <c r="GD4808" i="18" s="1"/>
  <c r="GD4809" i="18" s="1"/>
  <c r="GD4810" i="18" s="1"/>
  <c r="GD4811" i="18" s="1"/>
  <c r="GD4812" i="18" s="1"/>
  <c r="GD4813" i="18" s="1"/>
  <c r="GD4814" i="18" s="1"/>
  <c r="GD4815" i="18" s="1"/>
  <c r="GD4816" i="18" s="1"/>
  <c r="GD4817" i="18" s="1"/>
  <c r="GD4818" i="18" s="1"/>
  <c r="GD4819" i="18" s="1"/>
  <c r="GD4820" i="18" s="1"/>
  <c r="GD4821" i="18" s="1"/>
  <c r="GD4822" i="18" s="1"/>
  <c r="GD4823" i="18" s="1"/>
  <c r="GD4824" i="18" s="1"/>
  <c r="GD4825" i="18" s="1"/>
  <c r="GD4826" i="18" s="1"/>
  <c r="GD4827" i="18" s="1"/>
  <c r="GD4828" i="18" s="1"/>
  <c r="GD4829" i="18" s="1"/>
  <c r="GD4830" i="18" s="1"/>
  <c r="GD4831" i="18" s="1"/>
  <c r="GD4832" i="18" s="1"/>
  <c r="GD4833" i="18" s="1"/>
  <c r="GD4834" i="18" s="1"/>
  <c r="GD4835" i="18" s="1"/>
  <c r="GD4836" i="18" s="1"/>
  <c r="GD4837" i="18" s="1"/>
  <c r="GD4838" i="18" s="1"/>
  <c r="GD4839" i="18" s="1"/>
  <c r="GD4840" i="18" s="1"/>
  <c r="GD4841" i="18" s="1"/>
  <c r="GD4842" i="18" s="1"/>
  <c r="GD4843" i="18" s="1"/>
  <c r="GD4844" i="18" s="1"/>
  <c r="GD4845" i="18" s="1"/>
  <c r="GD4846" i="18" s="1"/>
  <c r="GD4847" i="18" s="1"/>
  <c r="GD4848" i="18" s="1"/>
  <c r="GD4849" i="18" s="1"/>
  <c r="GD4850" i="18" s="1"/>
  <c r="GD4851" i="18" s="1"/>
  <c r="GD4852" i="18" s="1"/>
  <c r="GD4853" i="18" s="1"/>
  <c r="GD4854" i="18" s="1"/>
  <c r="GD4855" i="18" s="1"/>
  <c r="GD4856" i="18" s="1"/>
  <c r="GD4857" i="18" s="1"/>
  <c r="GD4858" i="18" s="1"/>
  <c r="GD4859" i="18" s="1"/>
  <c r="GD4860" i="18" s="1"/>
  <c r="GD4861" i="18" s="1"/>
  <c r="GD4862" i="18" s="1"/>
  <c r="GD4863" i="18" s="1"/>
  <c r="GD4864" i="18" s="1"/>
  <c r="GD4865" i="18" s="1"/>
  <c r="GD4866" i="18" s="1"/>
  <c r="GD4867" i="18" s="1"/>
  <c r="GD4868" i="18" s="1"/>
  <c r="GD4869" i="18" s="1"/>
  <c r="GD4870" i="18" s="1"/>
  <c r="GD4871" i="18" s="1"/>
  <c r="GD4872" i="18" s="1"/>
  <c r="GD4873" i="18" s="1"/>
  <c r="GD4874" i="18" s="1"/>
  <c r="GD4875" i="18" s="1"/>
  <c r="GD4876" i="18" s="1"/>
  <c r="GD4877" i="18" s="1"/>
  <c r="GD4878" i="18" s="1"/>
  <c r="GD4879" i="18" s="1"/>
  <c r="GD4880" i="18" s="1"/>
  <c r="AM4418" i="18"/>
  <c r="AM4419" i="18" s="1"/>
  <c r="AM4420" i="18" s="1"/>
  <c r="AM4421" i="18" s="1"/>
  <c r="AM4422" i="18" s="1"/>
  <c r="AM4423" i="18" s="1"/>
  <c r="AM4424" i="18" s="1"/>
  <c r="AM4425" i="18" s="1"/>
  <c r="AM4426" i="18" s="1"/>
  <c r="AM4427" i="18" s="1"/>
  <c r="AM4428" i="18" s="1"/>
  <c r="AM4429" i="18" s="1"/>
  <c r="AM4430" i="18" s="1"/>
  <c r="AM4431" i="18" s="1"/>
  <c r="AM4432" i="18" s="1"/>
  <c r="AM4433" i="18" s="1"/>
  <c r="AM4434" i="18" s="1"/>
  <c r="AM4435" i="18" s="1"/>
  <c r="AM4436" i="18" s="1"/>
  <c r="AM4437" i="18" s="1"/>
  <c r="AM4438" i="18" s="1"/>
  <c r="AM4439" i="18" s="1"/>
  <c r="AM4440" i="18" s="1"/>
  <c r="AM4441" i="18" s="1"/>
  <c r="AM4442" i="18" s="1"/>
  <c r="AM4443" i="18" s="1"/>
  <c r="AM4444" i="18" s="1"/>
  <c r="AM4445" i="18" s="1"/>
  <c r="AM4446" i="18" s="1"/>
  <c r="AM4447" i="18" s="1"/>
  <c r="AM4448" i="18" s="1"/>
  <c r="AM4449" i="18" s="1"/>
  <c r="AM4450" i="18" s="1"/>
  <c r="AM4451" i="18" s="1"/>
  <c r="AM4452" i="18" s="1"/>
  <c r="AM4453" i="18" s="1"/>
  <c r="AM4454" i="18" s="1"/>
  <c r="AM4455" i="18" s="1"/>
  <c r="AM4456" i="18" s="1"/>
  <c r="AM4457" i="18" s="1"/>
  <c r="AM4458" i="18" s="1"/>
  <c r="AM4459" i="18" s="1"/>
  <c r="AM4460" i="18" s="1"/>
  <c r="AM4461" i="18" s="1"/>
  <c r="AM4462" i="18" s="1"/>
  <c r="AM4463" i="18" s="1"/>
  <c r="AM4464" i="18" s="1"/>
  <c r="AM4465" i="18" s="1"/>
  <c r="AM4466" i="18" s="1"/>
  <c r="AM4467" i="18" s="1"/>
  <c r="AM4468" i="18" s="1"/>
  <c r="AM4469" i="18" s="1"/>
  <c r="AM4470" i="18" s="1"/>
  <c r="AM4471" i="18" s="1"/>
  <c r="AM4472" i="18" s="1"/>
  <c r="AM4473" i="18" s="1"/>
  <c r="AM4474" i="18" s="1"/>
  <c r="AM4475" i="18" s="1"/>
  <c r="AM4476" i="18" s="1"/>
  <c r="AM4477" i="18" s="1"/>
  <c r="AM4478" i="18" s="1"/>
  <c r="AM4479" i="18" s="1"/>
  <c r="AM4480" i="18" s="1"/>
  <c r="AM4481" i="18" s="1"/>
  <c r="AM4482" i="18" s="1"/>
  <c r="AM4483" i="18" s="1"/>
  <c r="AM4484" i="18" s="1"/>
  <c r="AM4485" i="18" s="1"/>
  <c r="AM4486" i="18" s="1"/>
  <c r="AM4487" i="18" s="1"/>
  <c r="AM4488" i="18" s="1"/>
  <c r="AM4489" i="18" s="1"/>
  <c r="AM4490" i="18" s="1"/>
  <c r="AM4491" i="18" s="1"/>
  <c r="AM4492" i="18" s="1"/>
  <c r="AM4493" i="18" s="1"/>
  <c r="AM4494" i="18" s="1"/>
  <c r="AM4495" i="18" s="1"/>
  <c r="AM4496" i="18" s="1"/>
  <c r="AM4497" i="18" s="1"/>
  <c r="AM4498" i="18" s="1"/>
  <c r="AM4499" i="18" s="1"/>
  <c r="AM4500" i="18" s="1"/>
  <c r="AM4501" i="18" s="1"/>
  <c r="AM4502" i="18" s="1"/>
  <c r="AM4503" i="18" s="1"/>
  <c r="AM4504" i="18" s="1"/>
  <c r="AM4505" i="18" s="1"/>
  <c r="AM4506" i="18" s="1"/>
  <c r="AM4507" i="18" s="1"/>
  <c r="AM4508" i="18" s="1"/>
  <c r="AM4509" i="18" s="1"/>
  <c r="AM4510" i="18" s="1"/>
  <c r="AM4511" i="18" s="1"/>
  <c r="AM4512" i="18" s="1"/>
  <c r="AM4513" i="18" s="1"/>
  <c r="AM4514" i="18" s="1"/>
  <c r="AM4515" i="18" s="1"/>
  <c r="AM4516" i="18" s="1"/>
  <c r="AM4517" i="18" s="1"/>
  <c r="AM4518" i="18" s="1"/>
  <c r="AM4519" i="18" s="1"/>
  <c r="AM4520" i="18" s="1"/>
  <c r="AM4521" i="18" s="1"/>
  <c r="AM4522" i="18" s="1"/>
  <c r="AM4523" i="18" s="1"/>
  <c r="AM4524" i="18" s="1"/>
  <c r="AM4525" i="18" s="1"/>
  <c r="AM4526" i="18" s="1"/>
  <c r="AM4527" i="18" s="1"/>
  <c r="AM4528" i="18" s="1"/>
  <c r="AM4529" i="18" s="1"/>
  <c r="AM4530" i="18" s="1"/>
  <c r="AM4531" i="18" s="1"/>
  <c r="AM4532" i="18" s="1"/>
  <c r="AM4533" i="18" s="1"/>
  <c r="AM4534" i="18" s="1"/>
  <c r="AM4535" i="18" s="1"/>
  <c r="AM4536" i="18" s="1"/>
  <c r="AM4537" i="18" s="1"/>
  <c r="AM4538" i="18" s="1"/>
  <c r="AM4539" i="18" s="1"/>
  <c r="AM4540" i="18" s="1"/>
  <c r="AM4541" i="18" s="1"/>
  <c r="AM4542" i="18" s="1"/>
  <c r="AM4543" i="18" s="1"/>
  <c r="AM4544" i="18" s="1"/>
  <c r="AM4545" i="18" s="1"/>
  <c r="AM4546" i="18" s="1"/>
  <c r="AM4547" i="18" s="1"/>
  <c r="AM4548" i="18" s="1"/>
  <c r="AM4549" i="18" s="1"/>
  <c r="AM4550" i="18" s="1"/>
  <c r="AM4551" i="18" s="1"/>
  <c r="AM4552" i="18" s="1"/>
  <c r="AM4553" i="18" s="1"/>
  <c r="AM4554" i="18" s="1"/>
  <c r="AM4555" i="18" s="1"/>
  <c r="AM4556" i="18" s="1"/>
  <c r="AM4557" i="18" s="1"/>
  <c r="AM4558" i="18" s="1"/>
  <c r="AM4559" i="18" s="1"/>
  <c r="AM4560" i="18" s="1"/>
  <c r="AM4561" i="18" s="1"/>
  <c r="AM4562" i="18" s="1"/>
  <c r="AM4563" i="18" s="1"/>
  <c r="AM4564" i="18" s="1"/>
  <c r="AM4565" i="18" s="1"/>
  <c r="AM4566" i="18" s="1"/>
  <c r="AM4567" i="18" s="1"/>
  <c r="AM4568" i="18" s="1"/>
  <c r="AM4569" i="18" s="1"/>
  <c r="AM4570" i="18" s="1"/>
  <c r="AM4571" i="18" s="1"/>
  <c r="AM4572" i="18" s="1"/>
  <c r="AM4573" i="18" s="1"/>
  <c r="AM4574" i="18" s="1"/>
  <c r="AM4575" i="18" s="1"/>
  <c r="AM4576" i="18" s="1"/>
  <c r="AM4577" i="18" s="1"/>
  <c r="AM4578" i="18" s="1"/>
  <c r="AM4579" i="18" s="1"/>
  <c r="AM4580" i="18" s="1"/>
  <c r="AM4581" i="18" s="1"/>
  <c r="AM4582" i="18" s="1"/>
  <c r="AM4583" i="18" s="1"/>
  <c r="AM4584" i="18" s="1"/>
  <c r="AM4585" i="18" s="1"/>
  <c r="AM4586" i="18" s="1"/>
  <c r="AM4587" i="18" s="1"/>
  <c r="AM4588" i="18" s="1"/>
  <c r="AM4589" i="18" s="1"/>
  <c r="AM4590" i="18" s="1"/>
  <c r="AM4591" i="18" s="1"/>
  <c r="AM4592" i="18" s="1"/>
  <c r="AM4593" i="18" s="1"/>
  <c r="AM4594" i="18" s="1"/>
  <c r="AM4595" i="18" s="1"/>
  <c r="AM4596" i="18" s="1"/>
  <c r="AM4597" i="18" s="1"/>
  <c r="AM4598" i="18" s="1"/>
  <c r="AM4599" i="18" s="1"/>
  <c r="AM4600" i="18" s="1"/>
  <c r="AM4601" i="18" s="1"/>
  <c r="AM4602" i="18" s="1"/>
  <c r="AM4603" i="18" s="1"/>
  <c r="AM4604" i="18" s="1"/>
  <c r="AM4605" i="18" s="1"/>
  <c r="AM4606" i="18" s="1"/>
  <c r="AM4607" i="18" s="1"/>
  <c r="AM4608" i="18" s="1"/>
  <c r="AM4609" i="18" s="1"/>
  <c r="AM4610" i="18" s="1"/>
  <c r="AM4611" i="18" s="1"/>
  <c r="AM4612" i="18" s="1"/>
  <c r="AM4613" i="18" s="1"/>
  <c r="AM4614" i="18" s="1"/>
  <c r="AM4615" i="18" s="1"/>
  <c r="AM4616" i="18" s="1"/>
  <c r="AM4617" i="18" s="1"/>
  <c r="AM4618" i="18" s="1"/>
  <c r="AM4619" i="18" s="1"/>
  <c r="AM4620" i="18" s="1"/>
  <c r="AM4621" i="18" s="1"/>
  <c r="AM4622" i="18" s="1"/>
  <c r="AM4623" i="18" s="1"/>
  <c r="AM4624" i="18" s="1"/>
  <c r="AM4625" i="18" s="1"/>
  <c r="AM4626" i="18" s="1"/>
  <c r="AM4627" i="18" s="1"/>
  <c r="AM4628" i="18" s="1"/>
  <c r="AM4629" i="18" s="1"/>
  <c r="AM4630" i="18" s="1"/>
  <c r="AM4631" i="18" s="1"/>
  <c r="AM4632" i="18" s="1"/>
  <c r="AM4633" i="18" s="1"/>
  <c r="AM4634" i="18" s="1"/>
  <c r="AM4635" i="18" s="1"/>
  <c r="AM4636" i="18" s="1"/>
  <c r="AM4637" i="18" s="1"/>
  <c r="AM4638" i="18" s="1"/>
  <c r="AM4639" i="18" s="1"/>
  <c r="AM4640" i="18" s="1"/>
  <c r="AM4641" i="18" s="1"/>
  <c r="AM4642" i="18" s="1"/>
  <c r="AM4643" i="18" s="1"/>
  <c r="AM4644" i="18" s="1"/>
  <c r="AM4645" i="18" s="1"/>
  <c r="AM4646" i="18" s="1"/>
  <c r="AM4647" i="18" s="1"/>
  <c r="AM4648" i="18" s="1"/>
  <c r="AM4649" i="18" s="1"/>
  <c r="AM4650" i="18" s="1"/>
  <c r="AM4651" i="18" s="1"/>
  <c r="AM4652" i="18" s="1"/>
  <c r="AM4653" i="18" s="1"/>
  <c r="AM4654" i="18" s="1"/>
  <c r="AM4655" i="18" s="1"/>
  <c r="AM4656" i="18" s="1"/>
  <c r="AM4657" i="18" s="1"/>
  <c r="AM4658" i="18" s="1"/>
  <c r="AM4659" i="18" s="1"/>
  <c r="AM4660" i="18" s="1"/>
  <c r="AM4661" i="18" s="1"/>
  <c r="AM4662" i="18" s="1"/>
  <c r="AM4663" i="18" s="1"/>
  <c r="AM4664" i="18" s="1"/>
  <c r="AM4665" i="18" s="1"/>
  <c r="AM4666" i="18" s="1"/>
  <c r="AM4667" i="18" s="1"/>
  <c r="AM4668" i="18" s="1"/>
  <c r="AM4669" i="18" s="1"/>
  <c r="AM4670" i="18" s="1"/>
  <c r="AM4671" i="18" s="1"/>
  <c r="AM4672" i="18" s="1"/>
  <c r="AM4673" i="18" s="1"/>
  <c r="AM4674" i="18" s="1"/>
  <c r="AM4675" i="18" s="1"/>
  <c r="AM4676" i="18" s="1"/>
  <c r="AM4677" i="18" s="1"/>
  <c r="AM4678" i="18" s="1"/>
  <c r="AM4679" i="18" s="1"/>
  <c r="AM4680" i="18" s="1"/>
  <c r="AM4681" i="18" s="1"/>
  <c r="AM4682" i="18" s="1"/>
  <c r="AM4683" i="18" s="1"/>
  <c r="AM4684" i="18" s="1"/>
  <c r="DV4418" i="18"/>
  <c r="DV4419" i="18" s="1"/>
  <c r="DV4420" i="18" s="1"/>
  <c r="DV4421" i="18" s="1"/>
  <c r="DV4422" i="18" s="1"/>
  <c r="DV4423" i="18" s="1"/>
  <c r="DV4424" i="18" s="1"/>
  <c r="DV4425" i="18" s="1"/>
  <c r="DV4426" i="18" s="1"/>
  <c r="DV4427" i="18" s="1"/>
  <c r="DV4428" i="18" s="1"/>
  <c r="DV4429" i="18" s="1"/>
  <c r="DV4430" i="18" s="1"/>
  <c r="DV4431" i="18" s="1"/>
  <c r="DV4432" i="18" s="1"/>
  <c r="DV4433" i="18" s="1"/>
  <c r="DV4434" i="18" s="1"/>
  <c r="DV4435" i="18" s="1"/>
  <c r="DV4436" i="18" s="1"/>
  <c r="DV4437" i="18" s="1"/>
  <c r="DV4438" i="18" s="1"/>
  <c r="DV4439" i="18" s="1"/>
  <c r="DV4440" i="18" s="1"/>
  <c r="DV4441" i="18" s="1"/>
  <c r="DV4442" i="18" s="1"/>
  <c r="DV4443" i="18" s="1"/>
  <c r="DV4444" i="18" s="1"/>
  <c r="DV4445" i="18" s="1"/>
  <c r="DV4446" i="18" s="1"/>
  <c r="DV4447" i="18" s="1"/>
  <c r="DV4448" i="18" s="1"/>
  <c r="DV4449" i="18" s="1"/>
  <c r="DV4450" i="18" s="1"/>
  <c r="DV4451" i="18" s="1"/>
  <c r="DV4452" i="18" s="1"/>
  <c r="DV4453" i="18" s="1"/>
  <c r="DV4454" i="18" s="1"/>
  <c r="DV4455" i="18" s="1"/>
  <c r="DV4456" i="18" s="1"/>
  <c r="DV4457" i="18" s="1"/>
  <c r="DV4458" i="18" s="1"/>
  <c r="DV4459" i="18" s="1"/>
  <c r="DV4460" i="18" s="1"/>
  <c r="DV4461" i="18" s="1"/>
  <c r="DV4462" i="18" s="1"/>
  <c r="DV4463" i="18" s="1"/>
  <c r="DV4464" i="18" s="1"/>
  <c r="DV4465" i="18" s="1"/>
  <c r="DV4466" i="18" s="1"/>
  <c r="DV4467" i="18" s="1"/>
  <c r="DV4468" i="18" s="1"/>
  <c r="DV4469" i="18" s="1"/>
  <c r="DV4470" i="18" s="1"/>
  <c r="DV4471" i="18" s="1"/>
  <c r="DV4472" i="18" s="1"/>
  <c r="DV4473" i="18" s="1"/>
  <c r="DV4474" i="18" s="1"/>
  <c r="DV4475" i="18" s="1"/>
  <c r="DV4476" i="18" s="1"/>
  <c r="DV4477" i="18" s="1"/>
  <c r="DV4478" i="18" s="1"/>
  <c r="DV4479" i="18" s="1"/>
  <c r="DV4480" i="18" s="1"/>
  <c r="DV4481" i="18" s="1"/>
  <c r="DV4482" i="18" s="1"/>
  <c r="DV4483" i="18" s="1"/>
  <c r="DV4484" i="18" s="1"/>
  <c r="DV4485" i="18" s="1"/>
  <c r="DV4486" i="18" s="1"/>
  <c r="DV4487" i="18" s="1"/>
  <c r="DV4488" i="18" s="1"/>
  <c r="DV4489" i="18" s="1"/>
  <c r="DV4490" i="18" s="1"/>
  <c r="DV4491" i="18" s="1"/>
  <c r="DV4492" i="18" s="1"/>
  <c r="DV4493" i="18" s="1"/>
  <c r="DV4494" i="18" s="1"/>
  <c r="DV4495" i="18" s="1"/>
  <c r="DV4496" i="18" s="1"/>
  <c r="DV4497" i="18" s="1"/>
  <c r="DV4498" i="18" s="1"/>
  <c r="DV4499" i="18" s="1"/>
  <c r="DV4500" i="18" s="1"/>
  <c r="DV4501" i="18" s="1"/>
  <c r="DV4502" i="18" s="1"/>
  <c r="DV4503" i="18" s="1"/>
  <c r="DV4504" i="18" s="1"/>
  <c r="DV4505" i="18" s="1"/>
  <c r="DV4506" i="18" s="1"/>
  <c r="DV4507" i="18" s="1"/>
  <c r="DV4508" i="18" s="1"/>
  <c r="DV4509" i="18" s="1"/>
  <c r="DV4510" i="18" s="1"/>
  <c r="DV4511" i="18" s="1"/>
  <c r="DV4512" i="18" s="1"/>
  <c r="DV4513" i="18" s="1"/>
  <c r="DV4514" i="18" s="1"/>
  <c r="DV4515" i="18" s="1"/>
  <c r="DV4516" i="18" s="1"/>
  <c r="DV4517" i="18" s="1"/>
  <c r="DV4518" i="18" s="1"/>
  <c r="DV4519" i="18" s="1"/>
  <c r="DV4520" i="18" s="1"/>
  <c r="DV4521" i="18" s="1"/>
  <c r="DV4522" i="18" s="1"/>
  <c r="DV4523" i="18" s="1"/>
  <c r="DV4524" i="18" s="1"/>
  <c r="DV4525" i="18" s="1"/>
  <c r="DV4526" i="18" s="1"/>
  <c r="DV4527" i="18" s="1"/>
  <c r="DV4528" i="18" s="1"/>
  <c r="DV4529" i="18" s="1"/>
  <c r="DV4530" i="18" s="1"/>
  <c r="DV4531" i="18" s="1"/>
  <c r="DV4532" i="18" s="1"/>
  <c r="DV4533" i="18" s="1"/>
  <c r="DV4534" i="18" s="1"/>
  <c r="DV4535" i="18" s="1"/>
  <c r="DV4536" i="18" s="1"/>
  <c r="DV4537" i="18" s="1"/>
  <c r="DV4538" i="18" s="1"/>
  <c r="DV4539" i="18" s="1"/>
  <c r="DV4540" i="18" s="1"/>
  <c r="DV4541" i="18" s="1"/>
  <c r="DV4542" i="18" s="1"/>
  <c r="DV4543" i="18" s="1"/>
  <c r="DV4544" i="18" s="1"/>
  <c r="DV4545" i="18" s="1"/>
  <c r="DV4546" i="18" s="1"/>
  <c r="DV4547" i="18" s="1"/>
  <c r="DV4548" i="18" s="1"/>
  <c r="DV4549" i="18" s="1"/>
  <c r="DV4550" i="18" s="1"/>
  <c r="DV4551" i="18" s="1"/>
  <c r="DV4552" i="18" s="1"/>
  <c r="DV4553" i="18" s="1"/>
  <c r="DV4554" i="18" s="1"/>
  <c r="DV4555" i="18" s="1"/>
  <c r="DV4556" i="18" s="1"/>
  <c r="DV4557" i="18" s="1"/>
  <c r="DV4558" i="18" s="1"/>
  <c r="DV4559" i="18" s="1"/>
  <c r="DV4560" i="18" s="1"/>
  <c r="DV4561" i="18" s="1"/>
  <c r="DV4562" i="18" s="1"/>
  <c r="DV4563" i="18" s="1"/>
  <c r="DV4564" i="18" s="1"/>
  <c r="DV4565" i="18" s="1"/>
  <c r="DV4566" i="18" s="1"/>
  <c r="DV4567" i="18" s="1"/>
  <c r="DV4568" i="18" s="1"/>
  <c r="DV4569" i="18" s="1"/>
  <c r="DV4570" i="18" s="1"/>
  <c r="DV4571" i="18" s="1"/>
  <c r="DV4572" i="18" s="1"/>
  <c r="DV4573" i="18" s="1"/>
  <c r="DV4574" i="18" s="1"/>
  <c r="DV4575" i="18" s="1"/>
  <c r="DV4576" i="18" s="1"/>
  <c r="LQ4607" i="18"/>
  <c r="LQ4608" i="18" s="1"/>
  <c r="LQ4609" i="18" s="1"/>
  <c r="LQ4610" i="18" s="1"/>
  <c r="LQ4611" i="18" s="1"/>
  <c r="LQ4612" i="18" s="1"/>
  <c r="LQ4613" i="18" s="1"/>
  <c r="LQ4614" i="18" s="1"/>
  <c r="LQ4615" i="18" s="1"/>
  <c r="LQ4616" i="18" s="1"/>
  <c r="LQ4617" i="18" s="1"/>
  <c r="LQ4618" i="18" s="1"/>
  <c r="LQ4619" i="18" s="1"/>
  <c r="LQ4620" i="18" s="1"/>
  <c r="LQ4621" i="18" s="1"/>
  <c r="LQ4622" i="18" s="1"/>
  <c r="LQ4623" i="18" s="1"/>
  <c r="LQ4624" i="18" s="1"/>
  <c r="LQ4625" i="18" s="1"/>
  <c r="LQ4626" i="18" s="1"/>
  <c r="LQ4627" i="18" s="1"/>
  <c r="LQ4628" i="18" s="1"/>
  <c r="LQ4629" i="18" s="1"/>
  <c r="LQ4630" i="18" s="1"/>
  <c r="LQ4631" i="18" s="1"/>
  <c r="LQ4632" i="18" s="1"/>
  <c r="LQ4633" i="18" s="1"/>
  <c r="LQ4634" i="18" s="1"/>
  <c r="LQ4635" i="18" s="1"/>
  <c r="LQ4636" i="18" s="1"/>
  <c r="LQ4637" i="18" s="1"/>
  <c r="LQ4638" i="18" s="1"/>
  <c r="LQ4639" i="18" s="1"/>
  <c r="LQ4640" i="18" s="1"/>
  <c r="LQ4641" i="18" s="1"/>
  <c r="LQ4642" i="18" s="1"/>
  <c r="LQ4643" i="18" s="1"/>
  <c r="LQ4644" i="18" s="1"/>
  <c r="LQ4645" i="18" s="1"/>
  <c r="LQ4646" i="18" s="1"/>
  <c r="LQ4647" i="18" s="1"/>
  <c r="LQ4648" i="18" s="1"/>
  <c r="LQ4649" i="18" s="1"/>
  <c r="LQ4650" i="18" s="1"/>
  <c r="LQ4651" i="18" s="1"/>
  <c r="LQ4652" i="18" s="1"/>
  <c r="LQ4653" i="18" s="1"/>
  <c r="LQ4654" i="18" s="1"/>
  <c r="LQ4655" i="18" s="1"/>
  <c r="LQ4656" i="18" s="1"/>
  <c r="LQ4657" i="18" s="1"/>
  <c r="LQ4658" i="18" s="1"/>
  <c r="LQ4659" i="18" s="1"/>
  <c r="LQ4660" i="18" s="1"/>
  <c r="LQ4661" i="18" s="1"/>
  <c r="LQ4662" i="18" s="1"/>
  <c r="LQ4663" i="18" s="1"/>
  <c r="LQ4664" i="18" s="1"/>
  <c r="LQ4665" i="18" s="1"/>
  <c r="LQ4666" i="18" s="1"/>
  <c r="LQ4667" i="18" s="1"/>
  <c r="LQ4668" i="18" s="1"/>
  <c r="LQ4669" i="18" s="1"/>
  <c r="LQ4670" i="18" s="1"/>
  <c r="LQ4671" i="18" s="1"/>
  <c r="LQ4672" i="18" s="1"/>
  <c r="LQ4673" i="18" s="1"/>
  <c r="LQ4674" i="18" s="1"/>
  <c r="LQ4675" i="18" s="1"/>
  <c r="LQ4676" i="18" s="1"/>
  <c r="LQ4677" i="18" s="1"/>
  <c r="LQ4678" i="18" s="1"/>
  <c r="LQ4679" i="18" s="1"/>
  <c r="LQ4680" i="18" s="1"/>
  <c r="LQ4681" i="18" s="1"/>
  <c r="LQ4682" i="18" s="1"/>
  <c r="LQ4683" i="18" s="1"/>
  <c r="LQ4684" i="18" s="1"/>
  <c r="LQ4685" i="18" s="1"/>
  <c r="LQ4686" i="18" s="1"/>
  <c r="LQ4687" i="18" s="1"/>
  <c r="LQ4688" i="18" s="1"/>
  <c r="LQ4689" i="18" s="1"/>
  <c r="LQ4690" i="18" s="1"/>
  <c r="LQ4691" i="18" s="1"/>
  <c r="LQ4692" i="18" s="1"/>
  <c r="LQ4693" i="18" s="1"/>
  <c r="LQ4694" i="18" s="1"/>
  <c r="LQ4695" i="18" s="1"/>
  <c r="LQ4696" i="18" s="1"/>
  <c r="LQ4697" i="18" s="1"/>
  <c r="LQ4698" i="18" s="1"/>
  <c r="LQ4699" i="18" s="1"/>
  <c r="LQ4700" i="18" s="1"/>
  <c r="LQ4701" i="18" s="1"/>
  <c r="LQ4702" i="18" s="1"/>
  <c r="LQ4703" i="18" s="1"/>
  <c r="LQ4704" i="18" s="1"/>
  <c r="LQ4705" i="18" s="1"/>
  <c r="LQ4706" i="18" s="1"/>
  <c r="LQ4707" i="18" s="1"/>
  <c r="LQ4708" i="18" s="1"/>
  <c r="LQ4709" i="18" s="1"/>
  <c r="LQ4710" i="18" s="1"/>
  <c r="LQ4711" i="18" s="1"/>
  <c r="LQ4712" i="18" s="1"/>
  <c r="LQ4713" i="18" s="1"/>
  <c r="LQ4714" i="18" s="1"/>
  <c r="LQ4715" i="18" s="1"/>
  <c r="LQ4716" i="18" s="1"/>
  <c r="LQ4717" i="18" s="1"/>
  <c r="LQ4718" i="18" s="1"/>
  <c r="LQ4719" i="18" s="1"/>
  <c r="LQ4720" i="18" s="1"/>
  <c r="LQ4721" i="18" s="1"/>
  <c r="LQ4722" i="18" s="1"/>
  <c r="LQ4723" i="18" s="1"/>
  <c r="LQ4724" i="18" s="1"/>
  <c r="LQ4725" i="18" s="1"/>
  <c r="LQ4726" i="18" s="1"/>
  <c r="LQ4727" i="18" s="1"/>
  <c r="LQ4728" i="18" s="1"/>
  <c r="LQ4729" i="18" s="1"/>
  <c r="LQ4730" i="18" s="1"/>
  <c r="LQ4731" i="18" s="1"/>
  <c r="LQ4732" i="18" s="1"/>
  <c r="LQ4733" i="18" s="1"/>
  <c r="LQ4734" i="18" s="1"/>
  <c r="LQ4735" i="18" s="1"/>
  <c r="LQ4736" i="18" s="1"/>
  <c r="LQ4737" i="18" s="1"/>
  <c r="LQ4738" i="18" s="1"/>
  <c r="LQ4739" i="18" s="1"/>
  <c r="LQ4740" i="18" s="1"/>
  <c r="LQ4741" i="18" s="1"/>
  <c r="LQ4742" i="18" s="1"/>
  <c r="LQ4743" i="18" s="1"/>
  <c r="LQ4744" i="18" s="1"/>
  <c r="LQ4745" i="18" s="1"/>
  <c r="LQ4746" i="18" s="1"/>
  <c r="LQ4747" i="18" s="1"/>
  <c r="LQ4748" i="18" s="1"/>
  <c r="LQ4749" i="18" s="1"/>
  <c r="LQ4750" i="18" s="1"/>
  <c r="LQ4751" i="18" s="1"/>
  <c r="LQ4752" i="18" s="1"/>
  <c r="LQ4753" i="18" s="1"/>
  <c r="LQ4754" i="18" s="1"/>
  <c r="LQ4755" i="18" s="1"/>
  <c r="LQ4756" i="18" s="1"/>
  <c r="LQ4757" i="18" s="1"/>
  <c r="LQ4758" i="18" s="1"/>
  <c r="LQ4759" i="18" s="1"/>
  <c r="LQ4760" i="18" s="1"/>
  <c r="LQ4761" i="18" s="1"/>
  <c r="LQ4762" i="18" s="1"/>
  <c r="LQ4763" i="18" s="1"/>
  <c r="LQ4764" i="18" s="1"/>
  <c r="LQ4765" i="18" s="1"/>
  <c r="LQ4766" i="18" s="1"/>
  <c r="LQ4767" i="18" s="1"/>
  <c r="LQ4768" i="18" s="1"/>
  <c r="LQ4769" i="18" s="1"/>
  <c r="LQ4770" i="18" s="1"/>
  <c r="LQ4771" i="18" s="1"/>
  <c r="LQ4772" i="18" s="1"/>
  <c r="LQ4773" i="18" s="1"/>
  <c r="LQ4774" i="18" s="1"/>
  <c r="LQ4775" i="18" s="1"/>
  <c r="LQ4776" i="18" s="1"/>
  <c r="LQ4777" i="18" s="1"/>
  <c r="LQ4778" i="18" s="1"/>
  <c r="LQ4779" i="18" s="1"/>
  <c r="LQ4780" i="18" s="1"/>
  <c r="LQ4781" i="18" s="1"/>
  <c r="LQ4782" i="18" s="1"/>
  <c r="LQ4783" i="18" s="1"/>
  <c r="LQ4784" i="18" s="1"/>
  <c r="LQ4785" i="18" s="1"/>
  <c r="LQ4786" i="18" s="1"/>
  <c r="LQ4787" i="18" s="1"/>
  <c r="LQ4788" i="18" s="1"/>
  <c r="LQ4789" i="18" s="1"/>
  <c r="LQ4790" i="18" s="1"/>
  <c r="LQ4791" i="18" s="1"/>
  <c r="LQ4792" i="18" s="1"/>
  <c r="LQ4793" i="18" s="1"/>
  <c r="LQ4794" i="18" s="1"/>
  <c r="LQ4795" i="18" s="1"/>
  <c r="LQ4796" i="18" s="1"/>
  <c r="LQ4797" i="18" s="1"/>
  <c r="LQ4798" i="18" s="1"/>
  <c r="LQ4799" i="18" s="1"/>
  <c r="LQ4800" i="18" s="1"/>
  <c r="LQ4801" i="18" s="1"/>
  <c r="LQ4802" i="18" s="1"/>
  <c r="LQ4803" i="18" s="1"/>
  <c r="LQ4804" i="18" s="1"/>
  <c r="LQ4805" i="18" s="1"/>
  <c r="LQ4806" i="18" s="1"/>
  <c r="LQ4807" i="18" s="1"/>
  <c r="LQ4808" i="18" s="1"/>
  <c r="LQ4809" i="18" s="1"/>
  <c r="LQ4810" i="18" s="1"/>
  <c r="LQ4811" i="18" s="1"/>
  <c r="LQ4812" i="18" s="1"/>
  <c r="LQ4813" i="18" s="1"/>
  <c r="LQ4814" i="18" s="1"/>
  <c r="LQ4815" i="18" s="1"/>
  <c r="LQ4816" i="18" s="1"/>
  <c r="LQ4817" i="18" s="1"/>
  <c r="LQ4818" i="18" s="1"/>
  <c r="LQ4819" i="18" s="1"/>
  <c r="LQ4820" i="18" s="1"/>
  <c r="EH4607" i="18"/>
  <c r="EH4608" i="18" s="1"/>
  <c r="EH4609" i="18" s="1"/>
  <c r="EH4610" i="18" s="1"/>
  <c r="EH4611" i="18" s="1"/>
  <c r="EH4612" i="18" s="1"/>
  <c r="EH4613" i="18" s="1"/>
  <c r="EH4614" i="18" s="1"/>
  <c r="EH4615" i="18" s="1"/>
  <c r="EH4616" i="18" s="1"/>
  <c r="EH4617" i="18" s="1"/>
  <c r="EH4618" i="18" s="1"/>
  <c r="EH4619" i="18" s="1"/>
  <c r="EH4620" i="18" s="1"/>
  <c r="EH4621" i="18" s="1"/>
  <c r="EH4622" i="18" s="1"/>
  <c r="EH4623" i="18" s="1"/>
  <c r="EH4624" i="18" s="1"/>
  <c r="EH4625" i="18" s="1"/>
  <c r="EH4626" i="18" s="1"/>
  <c r="EH4627" i="18" s="1"/>
  <c r="EH4628" i="18" s="1"/>
  <c r="EH4629" i="18" s="1"/>
  <c r="EH4630" i="18" s="1"/>
  <c r="EH4631" i="18" s="1"/>
  <c r="EH4632" i="18" s="1"/>
  <c r="EH4633" i="18" s="1"/>
  <c r="EH4634" i="18" s="1"/>
  <c r="EH4635" i="18" s="1"/>
  <c r="EH4636" i="18" s="1"/>
  <c r="EH4637" i="18" s="1"/>
  <c r="EH4638" i="18" s="1"/>
  <c r="EH4639" i="18" s="1"/>
  <c r="EH4640" i="18" s="1"/>
  <c r="EH4641" i="18" s="1"/>
  <c r="EH4642" i="18" s="1"/>
  <c r="EH4643" i="18" s="1"/>
  <c r="EH4644" i="18" s="1"/>
  <c r="EH4645" i="18" s="1"/>
  <c r="EH4646" i="18" s="1"/>
  <c r="EH4647" i="18" s="1"/>
  <c r="EH4648" i="18" s="1"/>
  <c r="EH4649" i="18" s="1"/>
  <c r="EH4650" i="18" s="1"/>
  <c r="EH4651" i="18" s="1"/>
  <c r="EH4652" i="18" s="1"/>
  <c r="EH4653" i="18" s="1"/>
  <c r="EH4654" i="18" s="1"/>
  <c r="EH4655" i="18" s="1"/>
  <c r="EH4656" i="18" s="1"/>
  <c r="EH4657" i="18" s="1"/>
  <c r="EH4658" i="18" s="1"/>
  <c r="EH4659" i="18" s="1"/>
  <c r="EH4660" i="18" s="1"/>
  <c r="EH4661" i="18" s="1"/>
  <c r="EH4662" i="18" s="1"/>
  <c r="EH4663" i="18" s="1"/>
  <c r="EH4664" i="18" s="1"/>
  <c r="EH4665" i="18" s="1"/>
  <c r="EH4666" i="18" s="1"/>
  <c r="EH4667" i="18" s="1"/>
  <c r="EH4668" i="18" s="1"/>
  <c r="EH4669" i="18" s="1"/>
  <c r="EH4670" i="18" s="1"/>
  <c r="EH4671" i="18" s="1"/>
  <c r="EH4672" i="18" s="1"/>
  <c r="EH4673" i="18" s="1"/>
  <c r="EH4674" i="18" s="1"/>
  <c r="EH4675" i="18" s="1"/>
  <c r="EH4676" i="18" s="1"/>
  <c r="EH4677" i="18" s="1"/>
  <c r="EH4678" i="18" s="1"/>
  <c r="EH4679" i="18" s="1"/>
  <c r="EH4680" i="18" s="1"/>
  <c r="EH4681" i="18" s="1"/>
  <c r="EH4682" i="18" s="1"/>
  <c r="EH4683" i="18" s="1"/>
  <c r="EH4684" i="18" s="1"/>
  <c r="EH4685" i="18" s="1"/>
  <c r="EH4686" i="18" s="1"/>
  <c r="EH4687" i="18" s="1"/>
  <c r="EH4688" i="18" s="1"/>
  <c r="EH4689" i="18" s="1"/>
  <c r="EH4690" i="18" s="1"/>
  <c r="EH4691" i="18" s="1"/>
  <c r="EH4692" i="18" s="1"/>
  <c r="EH4693" i="18" s="1"/>
  <c r="EH4694" i="18" s="1"/>
  <c r="EH4695" i="18" s="1"/>
  <c r="EH4696" i="18" s="1"/>
  <c r="EH4697" i="18" s="1"/>
  <c r="EH4698" i="18" s="1"/>
  <c r="EH4699" i="18" s="1"/>
  <c r="EH4700" i="18" s="1"/>
  <c r="EH4701" i="18" s="1"/>
  <c r="EH4702" i="18" s="1"/>
  <c r="EH4703" i="18" s="1"/>
  <c r="EH4704" i="18" s="1"/>
  <c r="EH4705" i="18" s="1"/>
  <c r="EH4706" i="18" s="1"/>
  <c r="EH4707" i="18" s="1"/>
  <c r="EH4708" i="18" s="1"/>
  <c r="EH4709" i="18" s="1"/>
  <c r="EH4710" i="18" s="1"/>
  <c r="EH4711" i="18" s="1"/>
  <c r="EH4712" i="18" s="1"/>
  <c r="EH4713" i="18" s="1"/>
  <c r="EH4714" i="18" s="1"/>
  <c r="EH4715" i="18" s="1"/>
  <c r="EH4716" i="18" s="1"/>
  <c r="EH4717" i="18" s="1"/>
  <c r="EH4718" i="18" s="1"/>
  <c r="EH4719" i="18" s="1"/>
  <c r="EH4720" i="18" s="1"/>
  <c r="EH4721" i="18" s="1"/>
  <c r="EH4722" i="18" s="1"/>
  <c r="EH4723" i="18" s="1"/>
  <c r="EH4724" i="18" s="1"/>
  <c r="EH4725" i="18" s="1"/>
  <c r="EH4726" i="18" s="1"/>
  <c r="EH4727" i="18" s="1"/>
  <c r="EH4728" i="18" s="1"/>
  <c r="EH4729" i="18" s="1"/>
  <c r="EH4730" i="18" s="1"/>
  <c r="EH4731" i="18" s="1"/>
  <c r="EH4732" i="18" s="1"/>
  <c r="EH4733" i="18" s="1"/>
  <c r="EH4734" i="18" s="1"/>
  <c r="EH4735" i="18" s="1"/>
  <c r="EH4736" i="18" s="1"/>
  <c r="EH4737" i="18" s="1"/>
  <c r="EH4738" i="18" s="1"/>
  <c r="EH4739" i="18" s="1"/>
  <c r="EH4740" i="18" s="1"/>
  <c r="EH4741" i="18" s="1"/>
  <c r="EH4742" i="18" s="1"/>
  <c r="EH4743" i="18" s="1"/>
  <c r="EH4744" i="18" s="1"/>
  <c r="EH4745" i="18" s="1"/>
  <c r="EH4746" i="18" s="1"/>
  <c r="EH4747" i="18" s="1"/>
  <c r="EH4748" i="18" s="1"/>
  <c r="EH4749" i="18" s="1"/>
  <c r="EH4750" i="18" s="1"/>
  <c r="EH4751" i="18" s="1"/>
  <c r="EH4752" i="18" s="1"/>
  <c r="EH4753" i="18" s="1"/>
  <c r="EH4754" i="18" s="1"/>
  <c r="EH4755" i="18" s="1"/>
  <c r="EH4756" i="18" s="1"/>
  <c r="EH4757" i="18" s="1"/>
  <c r="EH4758" i="18" s="1"/>
  <c r="EH4759" i="18" s="1"/>
  <c r="EH4760" i="18" s="1"/>
  <c r="EH4761" i="18" s="1"/>
  <c r="EH4762" i="18" s="1"/>
  <c r="EH4763" i="18" s="1"/>
  <c r="EH4764" i="18" s="1"/>
  <c r="EH4765" i="18" s="1"/>
  <c r="EH4766" i="18" s="1"/>
  <c r="EH4767" i="18" s="1"/>
  <c r="EH4768" i="18" s="1"/>
  <c r="EH4769" i="18" s="1"/>
  <c r="EH4770" i="18" s="1"/>
  <c r="EH4771" i="18" s="1"/>
  <c r="EH4772" i="18" s="1"/>
  <c r="EH4773" i="18" s="1"/>
  <c r="EH4774" i="18" s="1"/>
  <c r="EH4775" i="18" s="1"/>
  <c r="EH4776" i="18" s="1"/>
  <c r="EH4777" i="18" s="1"/>
  <c r="EH4778" i="18" s="1"/>
  <c r="EH4779" i="18" s="1"/>
  <c r="EH4780" i="18" s="1"/>
  <c r="EH4781" i="18" s="1"/>
  <c r="EH4782" i="18" s="1"/>
  <c r="EH4783" i="18" s="1"/>
  <c r="EH4784" i="18" s="1"/>
  <c r="EH4785" i="18" s="1"/>
  <c r="EH4786" i="18" s="1"/>
  <c r="EH4787" i="18" s="1"/>
  <c r="EH4788" i="18" s="1"/>
  <c r="EH4789" i="18" s="1"/>
  <c r="EH4790" i="18" s="1"/>
  <c r="EH4791" i="18" s="1"/>
  <c r="EH4792" i="18" s="1"/>
  <c r="EH4793" i="18" s="1"/>
  <c r="EH4794" i="18" s="1"/>
  <c r="EH4795" i="18" s="1"/>
  <c r="EH4796" i="18" s="1"/>
  <c r="EH4797" i="18" s="1"/>
  <c r="EH4798" i="18" s="1"/>
  <c r="EH4799" i="18" s="1"/>
  <c r="EH4800" i="18" s="1"/>
  <c r="EH4801" i="18" s="1"/>
  <c r="EH4802" i="18" s="1"/>
  <c r="EH4803" i="18" s="1"/>
  <c r="EH4804" i="18" s="1"/>
  <c r="EH4805" i="18" s="1"/>
  <c r="EH4806" i="18" s="1"/>
  <c r="EH4807" i="18" s="1"/>
  <c r="EH4808" i="18" s="1"/>
  <c r="EH4809" i="18" s="1"/>
  <c r="EH4810" i="18" s="1"/>
  <c r="EH4811" i="18" s="1"/>
  <c r="EH4812" i="18" s="1"/>
  <c r="EH4813" i="18" s="1"/>
  <c r="EH4814" i="18" s="1"/>
  <c r="EH4815" i="18" s="1"/>
  <c r="EH4816" i="18" s="1"/>
  <c r="EH4817" i="18" s="1"/>
  <c r="EH4818" i="18" s="1"/>
  <c r="EH4819" i="18" s="1"/>
  <c r="EH4820" i="18" s="1"/>
  <c r="EH4821" i="18" s="1"/>
  <c r="EH4822" i="18" s="1"/>
  <c r="EH4823" i="18" s="1"/>
  <c r="EH4824" i="18" s="1"/>
  <c r="EH4825" i="18" s="1"/>
  <c r="EH4826" i="18" s="1"/>
  <c r="EH4827" i="18" s="1"/>
  <c r="EH4828" i="18" s="1"/>
  <c r="EH4829" i="18" s="1"/>
  <c r="EH4830" i="18" s="1"/>
  <c r="EH4831" i="18" s="1"/>
  <c r="EH4832" i="18" s="1"/>
  <c r="EH4833" i="18" s="1"/>
  <c r="EH4834" i="18" s="1"/>
  <c r="EH4835" i="18" s="1"/>
  <c r="EH4836" i="18" s="1"/>
  <c r="EH4837" i="18" s="1"/>
  <c r="EH4838" i="18" s="1"/>
  <c r="EH4839" i="18" s="1"/>
  <c r="EH4840" i="18" s="1"/>
  <c r="EH4841" i="18" s="1"/>
  <c r="EH4842" i="18" s="1"/>
  <c r="EH4843" i="18" s="1"/>
  <c r="EH4844" i="18" s="1"/>
  <c r="EH4845" i="18" s="1"/>
  <c r="EH4846" i="18" s="1"/>
  <c r="EH4847" i="18" s="1"/>
  <c r="EH4848" i="18" s="1"/>
  <c r="EH4849" i="18" s="1"/>
  <c r="EH4850" i="18" s="1"/>
  <c r="EH4851" i="18" s="1"/>
  <c r="EH4852" i="18" s="1"/>
  <c r="EH4853" i="18" s="1"/>
  <c r="EH4854" i="18" s="1"/>
  <c r="BF4637" i="18"/>
  <c r="BF4638" i="18" s="1"/>
  <c r="BF4639" i="18" s="1"/>
  <c r="BF4640" i="18" s="1"/>
  <c r="BF4641" i="18" s="1"/>
  <c r="BF4642" i="18" s="1"/>
  <c r="BF4643" i="18" s="1"/>
  <c r="BF4644" i="18" s="1"/>
  <c r="BF4645" i="18" s="1"/>
  <c r="BF4646" i="18" s="1"/>
  <c r="BF4647" i="18" s="1"/>
  <c r="BF4648" i="18" s="1"/>
  <c r="BF4649" i="18" s="1"/>
  <c r="BF4650" i="18" s="1"/>
  <c r="BF4651" i="18" s="1"/>
  <c r="BF4652" i="18" s="1"/>
  <c r="BF4653" i="18" s="1"/>
  <c r="BF4654" i="18" s="1"/>
  <c r="BF4655" i="18" s="1"/>
  <c r="BF4656" i="18" s="1"/>
  <c r="BF4657" i="18" s="1"/>
  <c r="BF4658" i="18" s="1"/>
  <c r="BF4659" i="18" s="1"/>
  <c r="BF4660" i="18" s="1"/>
  <c r="BF4661" i="18" s="1"/>
  <c r="BF4662" i="18" s="1"/>
  <c r="BF4663" i="18" s="1"/>
  <c r="BF4664" i="18" s="1"/>
  <c r="BF4665" i="18" s="1"/>
  <c r="BF4666" i="18" s="1"/>
  <c r="BF4667" i="18" s="1"/>
  <c r="BF4668" i="18" s="1"/>
  <c r="BF4669" i="18" s="1"/>
  <c r="BF4670" i="18" s="1"/>
  <c r="BF4671" i="18" s="1"/>
  <c r="BF4672" i="18" s="1"/>
  <c r="BF4673" i="18" s="1"/>
  <c r="BF4674" i="18" s="1"/>
  <c r="BF4675" i="18" s="1"/>
  <c r="BF4676" i="18" s="1"/>
  <c r="BF4677" i="18" s="1"/>
  <c r="BF4678" i="18" s="1"/>
  <c r="BF4679" i="18" s="1"/>
  <c r="BF4680" i="18" s="1"/>
  <c r="BF4681" i="18" s="1"/>
  <c r="BF4682" i="18" s="1"/>
  <c r="BF4683" i="18" s="1"/>
  <c r="BF4684" i="18" s="1"/>
  <c r="BF4685" i="18" s="1"/>
  <c r="BF4686" i="18" s="1"/>
  <c r="BF4687" i="18" s="1"/>
  <c r="BF4688" i="18" s="1"/>
  <c r="BF4689" i="18" s="1"/>
  <c r="BF4690" i="18" s="1"/>
  <c r="BF4691" i="18" s="1"/>
  <c r="BF4692" i="18" s="1"/>
  <c r="BF4693" i="18" s="1"/>
  <c r="BF4694" i="18" s="1"/>
  <c r="BF4695" i="18" s="1"/>
  <c r="BF4696" i="18" s="1"/>
  <c r="BF4697" i="18" s="1"/>
  <c r="BF4698" i="18" s="1"/>
  <c r="BF4699" i="18" s="1"/>
  <c r="BF4700" i="18" s="1"/>
  <c r="BF4701" i="18" s="1"/>
  <c r="BF4702" i="18" s="1"/>
  <c r="BF4703" i="18" s="1"/>
  <c r="BF4704" i="18" s="1"/>
  <c r="BF4705" i="18" s="1"/>
  <c r="BF4706" i="18" s="1"/>
  <c r="BF4707" i="18" s="1"/>
  <c r="BF4708" i="18" s="1"/>
  <c r="BF4709" i="18" s="1"/>
  <c r="BF4710" i="18" s="1"/>
  <c r="BF4711" i="18" s="1"/>
  <c r="BF4712" i="18" s="1"/>
  <c r="BF4713" i="18" s="1"/>
  <c r="BF4714" i="18" s="1"/>
  <c r="BF4715" i="18" s="1"/>
  <c r="BF4716" i="18" s="1"/>
  <c r="BF4717" i="18" s="1"/>
  <c r="BF4718" i="18" s="1"/>
  <c r="BF4719" i="18" s="1"/>
  <c r="BF4720" i="18" s="1"/>
  <c r="BF4721" i="18" s="1"/>
  <c r="BF4722" i="18" s="1"/>
  <c r="BF4723" i="18" s="1"/>
  <c r="BF4724" i="18" s="1"/>
  <c r="BF4725" i="18" s="1"/>
  <c r="BF4726" i="18" s="1"/>
  <c r="BF4727" i="18" s="1"/>
  <c r="BF4728" i="18" s="1"/>
  <c r="BF4729" i="18" s="1"/>
  <c r="BF4730" i="18" s="1"/>
  <c r="BF4731" i="18" s="1"/>
  <c r="BF4732" i="18" s="1"/>
  <c r="BF4733" i="18" s="1"/>
  <c r="BF4734" i="18" s="1"/>
  <c r="BF4735" i="18" s="1"/>
  <c r="BF4736" i="18" s="1"/>
  <c r="BF4737" i="18" s="1"/>
  <c r="BF4738" i="18" s="1"/>
  <c r="BF4739" i="18" s="1"/>
  <c r="BF4740" i="18" s="1"/>
  <c r="BF4741" i="18" s="1"/>
  <c r="BF4742" i="18" s="1"/>
  <c r="BF4743" i="18" s="1"/>
  <c r="BF4744" i="18" s="1"/>
  <c r="BF4745" i="18" s="1"/>
  <c r="BF4746" i="18" s="1"/>
  <c r="BF4747" i="18" s="1"/>
  <c r="BF4748" i="18" s="1"/>
  <c r="BF4749" i="18" s="1"/>
  <c r="BF4750" i="18" s="1"/>
  <c r="IR4637" i="18"/>
  <c r="IR4638" i="18" s="1"/>
  <c r="IR4639" i="18" s="1"/>
  <c r="IR4640" i="18" s="1"/>
  <c r="IR4641" i="18" s="1"/>
  <c r="IR4642" i="18" s="1"/>
  <c r="IR4643" i="18" s="1"/>
  <c r="IR4644" i="18" s="1"/>
  <c r="IR4645" i="18" s="1"/>
  <c r="IR4646" i="18" s="1"/>
  <c r="IR4647" i="18" s="1"/>
  <c r="IR4648" i="18" s="1"/>
  <c r="IR4649" i="18" s="1"/>
  <c r="IR4650" i="18" s="1"/>
  <c r="IR4651" i="18" s="1"/>
  <c r="IR4652" i="18" s="1"/>
  <c r="IR4653" i="18" s="1"/>
  <c r="IR4654" i="18" s="1"/>
  <c r="IR4655" i="18" s="1"/>
  <c r="IR4656" i="18" s="1"/>
  <c r="IR4657" i="18" s="1"/>
  <c r="IR4658" i="18" s="1"/>
  <c r="IR4659" i="18" s="1"/>
  <c r="IR4660" i="18" s="1"/>
  <c r="IR4661" i="18" s="1"/>
  <c r="IR4662" i="18" s="1"/>
  <c r="IR4663" i="18" s="1"/>
  <c r="IR4664" i="18" s="1"/>
  <c r="IR4665" i="18" s="1"/>
  <c r="IR4666" i="18" s="1"/>
  <c r="IR4667" i="18" s="1"/>
  <c r="IR4668" i="18" s="1"/>
  <c r="IR4669" i="18" s="1"/>
  <c r="IR4670" i="18" s="1"/>
  <c r="IR4671" i="18" s="1"/>
  <c r="IR4672" i="18" s="1"/>
  <c r="IR4673" i="18" s="1"/>
  <c r="IR4674" i="18" s="1"/>
  <c r="IR4675" i="18" s="1"/>
  <c r="IR4676" i="18" s="1"/>
  <c r="IR4677" i="18" s="1"/>
  <c r="IR4678" i="18" s="1"/>
  <c r="IR4679" i="18" s="1"/>
  <c r="IR4680" i="18" s="1"/>
  <c r="IR4681" i="18" s="1"/>
  <c r="IR4682" i="18" s="1"/>
  <c r="IR4683" i="18" s="1"/>
  <c r="IR4684" i="18" s="1"/>
  <c r="IR4685" i="18" s="1"/>
  <c r="IR4686" i="18" s="1"/>
  <c r="IR4687" i="18" s="1"/>
  <c r="IR4688" i="18" s="1"/>
  <c r="IR4689" i="18" s="1"/>
  <c r="IR4690" i="18" s="1"/>
  <c r="IR4691" i="18" s="1"/>
  <c r="IR4692" i="18" s="1"/>
  <c r="IR4693" i="18" s="1"/>
  <c r="IR4694" i="18" s="1"/>
  <c r="IR4695" i="18" s="1"/>
  <c r="IR4696" i="18" s="1"/>
  <c r="IR4697" i="18" s="1"/>
  <c r="IR4698" i="18" s="1"/>
  <c r="IR4699" i="18" s="1"/>
  <c r="IR4700" i="18" s="1"/>
  <c r="IR4701" i="18" s="1"/>
  <c r="IR4702" i="18" s="1"/>
  <c r="IR4703" i="18" s="1"/>
  <c r="IR4704" i="18" s="1"/>
  <c r="IR4705" i="18" s="1"/>
  <c r="IR4706" i="18" s="1"/>
  <c r="IR4707" i="18" s="1"/>
  <c r="IR4708" i="18" s="1"/>
  <c r="IR4709" i="18" s="1"/>
  <c r="IR4710" i="18" s="1"/>
  <c r="IR4711" i="18" s="1"/>
  <c r="IR4712" i="18" s="1"/>
  <c r="IR4713" i="18" s="1"/>
  <c r="IR4714" i="18" s="1"/>
  <c r="IR4715" i="18" s="1"/>
  <c r="IR4716" i="18" s="1"/>
  <c r="IR4717" i="18" s="1"/>
  <c r="IR4718" i="18" s="1"/>
  <c r="IR4719" i="18" s="1"/>
  <c r="IR4720" i="18" s="1"/>
  <c r="IR4721" i="18" s="1"/>
  <c r="IR4722" i="18" s="1"/>
  <c r="IR4723" i="18" s="1"/>
  <c r="IR4724" i="18" s="1"/>
  <c r="IR4725" i="18" s="1"/>
  <c r="IR4726" i="18" s="1"/>
  <c r="IR4727" i="18" s="1"/>
  <c r="IR4728" i="18" s="1"/>
  <c r="IR4729" i="18" s="1"/>
  <c r="IR4730" i="18" s="1"/>
  <c r="IR4731" i="18" s="1"/>
  <c r="IR4732" i="18" s="1"/>
  <c r="IR4733" i="18" s="1"/>
  <c r="IR4734" i="18" s="1"/>
  <c r="IR4735" i="18" s="1"/>
  <c r="IR4736" i="18" s="1"/>
  <c r="IR4737" i="18" s="1"/>
  <c r="IR4738" i="18" s="1"/>
  <c r="IR4739" i="18" s="1"/>
  <c r="IR4740" i="18" s="1"/>
  <c r="IR4741" i="18" s="1"/>
  <c r="IR4742" i="18" s="1"/>
  <c r="IR4743" i="18" s="1"/>
  <c r="IR4744" i="18" s="1"/>
  <c r="IR4745" i="18" s="1"/>
  <c r="IR4746" i="18" s="1"/>
  <c r="IR4747" i="18" s="1"/>
  <c r="IR4748" i="18" s="1"/>
  <c r="IR4749" i="18" s="1"/>
  <c r="IR4750" i="18" s="1"/>
  <c r="IR4751" i="18" s="1"/>
  <c r="IR4752" i="18" s="1"/>
  <c r="IR4753" i="18" s="1"/>
  <c r="IR4754" i="18" s="1"/>
  <c r="IR4755" i="18" s="1"/>
  <c r="IR4756" i="18" s="1"/>
  <c r="IR4757" i="18" s="1"/>
  <c r="IR4758" i="18" s="1"/>
  <c r="IR4759" i="18" s="1"/>
  <c r="IR4760" i="18" s="1"/>
  <c r="IR4761" i="18" s="1"/>
  <c r="IR4762" i="18" s="1"/>
  <c r="IR4763" i="18" s="1"/>
  <c r="IR4764" i="18" s="1"/>
  <c r="IR4765" i="18" s="1"/>
  <c r="IR4766" i="18" s="1"/>
  <c r="IR4767" i="18" s="1"/>
  <c r="IR4768" i="18" s="1"/>
  <c r="IR4769" i="18" s="1"/>
  <c r="IR4770" i="18" s="1"/>
  <c r="IR4771" i="18" s="1"/>
  <c r="IR4772" i="18" s="1"/>
  <c r="IR4773" i="18" s="1"/>
  <c r="IR4774" i="18" s="1"/>
  <c r="IR4775" i="18" s="1"/>
  <c r="IR4776" i="18" s="1"/>
  <c r="IR4777" i="18" s="1"/>
  <c r="IR4778" i="18" s="1"/>
  <c r="IR4779" i="18" s="1"/>
  <c r="IR4780" i="18" s="1"/>
  <c r="IR4781" i="18" s="1"/>
  <c r="IR4782" i="18" s="1"/>
  <c r="IR4783" i="18" s="1"/>
  <c r="IR4784" i="18" s="1"/>
  <c r="IR4785" i="18" s="1"/>
  <c r="IR4786" i="18" s="1"/>
  <c r="IR4787" i="18" s="1"/>
  <c r="IR4788" i="18" s="1"/>
  <c r="IR4789" i="18" s="1"/>
  <c r="IR4790" i="18" s="1"/>
  <c r="IR4791" i="18" s="1"/>
  <c r="IR4792" i="18" s="1"/>
  <c r="IR4793" i="18" s="1"/>
  <c r="IR4794" i="18" s="1"/>
  <c r="IR4795" i="18" s="1"/>
  <c r="IR4796" i="18" s="1"/>
  <c r="IR4797" i="18" s="1"/>
  <c r="IR4798" i="18" s="1"/>
  <c r="IR4799" i="18" s="1"/>
  <c r="IR4800" i="18" s="1"/>
  <c r="IR4801" i="18" s="1"/>
  <c r="IR4802" i="18" s="1"/>
  <c r="IR4803" i="18" s="1"/>
  <c r="DZ4738" i="18"/>
  <c r="DZ4739" i="18" s="1"/>
  <c r="DZ4740" i="18" s="1"/>
  <c r="DZ4741" i="18" s="1"/>
  <c r="DZ4742" i="18" s="1"/>
  <c r="DZ4743" i="18" s="1"/>
  <c r="DZ4744" i="18" s="1"/>
  <c r="DZ4745" i="18" s="1"/>
  <c r="DZ4746" i="18" s="1"/>
  <c r="DZ4747" i="18" s="1"/>
  <c r="DZ4748" i="18" s="1"/>
  <c r="DZ4749" i="18" s="1"/>
  <c r="DZ4750" i="18" s="1"/>
  <c r="DZ4751" i="18" s="1"/>
  <c r="DZ4752" i="18" s="1"/>
  <c r="DZ4753" i="18" s="1"/>
  <c r="DZ4754" i="18" s="1"/>
  <c r="DZ4755" i="18" s="1"/>
  <c r="DZ4756" i="18" s="1"/>
  <c r="DZ4757" i="18" s="1"/>
  <c r="DZ4758" i="18" s="1"/>
  <c r="DZ4759" i="18" s="1"/>
  <c r="DZ4760" i="18" s="1"/>
  <c r="DZ4761" i="18" s="1"/>
  <c r="DZ4762" i="18" s="1"/>
  <c r="DZ4763" i="18" s="1"/>
  <c r="DZ4764" i="18" s="1"/>
  <c r="DZ4765" i="18" s="1"/>
  <c r="DZ4766" i="18" s="1"/>
  <c r="DZ4767" i="18" s="1"/>
  <c r="DZ4768" i="18" s="1"/>
  <c r="DZ4769" i="18" s="1"/>
  <c r="DZ4770" i="18" s="1"/>
  <c r="DZ4771" i="18" s="1"/>
  <c r="DZ4772" i="18" s="1"/>
  <c r="DZ4773" i="18" s="1"/>
  <c r="DZ4774" i="18" s="1"/>
  <c r="DZ4775" i="18" s="1"/>
  <c r="DZ4776" i="18" s="1"/>
  <c r="DZ4777" i="18" s="1"/>
  <c r="DZ4778" i="18" s="1"/>
  <c r="DZ4779" i="18" s="1"/>
  <c r="DZ4780" i="18" s="1"/>
  <c r="DZ4781" i="18" s="1"/>
  <c r="DZ4782" i="18" s="1"/>
  <c r="DZ4783" i="18" s="1"/>
  <c r="DZ4784" i="18" s="1"/>
  <c r="DZ4785" i="18" s="1"/>
  <c r="DZ4786" i="18" s="1"/>
  <c r="DZ4787" i="18" s="1"/>
  <c r="DZ4788" i="18" s="1"/>
  <c r="DZ4789" i="18" s="1"/>
  <c r="DZ4790" i="18" s="1"/>
  <c r="DZ4791" i="18" s="1"/>
  <c r="DZ4792" i="18" s="1"/>
  <c r="DZ4793" i="18" s="1"/>
  <c r="DZ4794" i="18" s="1"/>
  <c r="DZ4795" i="18" s="1"/>
  <c r="DZ4796" i="18" s="1"/>
  <c r="DZ4797" i="18" s="1"/>
  <c r="DZ4798" i="18" s="1"/>
  <c r="DZ4799" i="18" s="1"/>
  <c r="DZ4800" i="18" s="1"/>
  <c r="DZ4801" i="18" s="1"/>
  <c r="DZ4802" i="18" s="1"/>
  <c r="DZ4803" i="18" s="1"/>
  <c r="DZ4804" i="18" s="1"/>
  <c r="DZ4805" i="18" s="1"/>
  <c r="DZ4806" i="18" s="1"/>
  <c r="DZ4807" i="18" s="1"/>
  <c r="DZ4808" i="18" s="1"/>
  <c r="DZ4809" i="18" s="1"/>
  <c r="DZ4810" i="18" s="1"/>
  <c r="DZ4811" i="18" s="1"/>
  <c r="DZ4812" i="18" s="1"/>
  <c r="DZ4813" i="18" s="1"/>
  <c r="DZ4814" i="18" s="1"/>
  <c r="DZ4815" i="18" s="1"/>
  <c r="DZ4816" i="18" s="1"/>
  <c r="DZ4817" i="18" s="1"/>
  <c r="DZ4818" i="18" s="1"/>
  <c r="DZ4819" i="18" s="1"/>
  <c r="DZ4820" i="18" s="1"/>
  <c r="DZ4821" i="18" s="1"/>
  <c r="DZ4822" i="18" s="1"/>
  <c r="DZ4823" i="18" s="1"/>
  <c r="DZ4824" i="18" s="1"/>
  <c r="DZ4825" i="18" s="1"/>
  <c r="DZ4826" i="18" s="1"/>
  <c r="DZ4827" i="18" s="1"/>
  <c r="DZ4828" i="18" s="1"/>
  <c r="DZ4829" i="18" s="1"/>
  <c r="DZ4830" i="18" s="1"/>
  <c r="DZ4831" i="18" s="1"/>
  <c r="DZ4832" i="18" s="1"/>
  <c r="DZ4833" i="18" s="1"/>
  <c r="DZ4834" i="18" s="1"/>
  <c r="DZ4835" i="18" s="1"/>
  <c r="DZ4836" i="18" s="1"/>
  <c r="DZ4837" i="18" s="1"/>
  <c r="DZ4838" i="18" s="1"/>
  <c r="DZ4839" i="18" s="1"/>
  <c r="DZ4840" i="18" s="1"/>
  <c r="DZ4841" i="18" s="1"/>
  <c r="DZ4842" i="18" s="1"/>
  <c r="DZ4843" i="18" s="1"/>
  <c r="DZ4844" i="18" s="1"/>
  <c r="DZ4845" i="18" s="1"/>
  <c r="DZ4846" i="18" s="1"/>
  <c r="DZ4847" i="18" s="1"/>
  <c r="DZ4848" i="18" s="1"/>
  <c r="DZ4849" i="18" s="1"/>
  <c r="DZ4850" i="18" s="1"/>
  <c r="DZ4851" i="18" s="1"/>
  <c r="DZ4852" i="18" s="1"/>
  <c r="DZ4853" i="18" s="1"/>
  <c r="DZ4854" i="18" s="1"/>
  <c r="DZ4855" i="18" s="1"/>
  <c r="DZ4856" i="18" s="1"/>
  <c r="DZ4857" i="18" s="1"/>
  <c r="DZ4858" i="18" s="1"/>
  <c r="DZ4859" i="18" s="1"/>
  <c r="DZ4860" i="18" s="1"/>
  <c r="DZ4861" i="18" s="1"/>
  <c r="DZ4862" i="18" s="1"/>
  <c r="DZ4863" i="18" s="1"/>
  <c r="DZ4864" i="18" s="1"/>
  <c r="DZ4865" i="18" s="1"/>
  <c r="DZ4866" i="18" s="1"/>
  <c r="DZ4867" i="18" s="1"/>
  <c r="DZ4868" i="18" s="1"/>
  <c r="DZ4869" i="18" s="1"/>
  <c r="DZ4870" i="18" s="1"/>
  <c r="DZ4871" i="18" s="1"/>
  <c r="DZ4872" i="18" s="1"/>
  <c r="DZ4873" i="18" s="1"/>
  <c r="DZ4874" i="18" s="1"/>
  <c r="DZ4875" i="18" s="1"/>
  <c r="DZ4876" i="18" s="1"/>
  <c r="DZ4877" i="18" s="1"/>
  <c r="DZ4878" i="18" s="1"/>
  <c r="DZ4879" i="18" s="1"/>
  <c r="DZ4880" i="18" s="1"/>
  <c r="DZ4881" i="18" s="1"/>
  <c r="DZ4882" i="18" s="1"/>
  <c r="DZ4883" i="18" s="1"/>
  <c r="DZ4884" i="18" s="1"/>
  <c r="DZ4885" i="18" s="1"/>
  <c r="DZ4886" i="18" s="1"/>
  <c r="DZ4887" i="18" s="1"/>
  <c r="DZ4888" i="18" s="1"/>
  <c r="DZ4889" i="18" s="1"/>
  <c r="DZ4890" i="18" s="1"/>
  <c r="DZ4891" i="18" s="1"/>
  <c r="DZ4892" i="18" s="1"/>
  <c r="DZ4893" i="18" s="1"/>
  <c r="DZ4894" i="18" s="1"/>
  <c r="DZ4895" i="18" s="1"/>
  <c r="DZ4896" i="18" s="1"/>
  <c r="DZ4897" i="18" s="1"/>
  <c r="DZ4898" i="18" s="1"/>
  <c r="DZ4899" i="18" s="1"/>
  <c r="DZ4900" i="18" s="1"/>
  <c r="DZ4901" i="18" s="1"/>
  <c r="DZ4902" i="18" s="1"/>
  <c r="DZ4903" i="18" s="1"/>
  <c r="DZ4904" i="18" s="1"/>
  <c r="DZ4905" i="18" s="1"/>
  <c r="DZ4906" i="18" s="1"/>
  <c r="DZ4907" i="18" s="1"/>
  <c r="DZ4908" i="18" s="1"/>
  <c r="DZ4909" i="18" s="1"/>
  <c r="DZ4910" i="18" s="1"/>
  <c r="DZ4911" i="18" s="1"/>
  <c r="DZ4912" i="18" s="1"/>
  <c r="DZ4913" i="18" s="1"/>
  <c r="CF4738" i="18"/>
  <c r="CF4739" i="18" s="1"/>
  <c r="CF4740" i="18" s="1"/>
  <c r="CF4741" i="18" s="1"/>
  <c r="CF4742" i="18" s="1"/>
  <c r="CF4743" i="18" s="1"/>
  <c r="CF4744" i="18" s="1"/>
  <c r="CF4745" i="18" s="1"/>
  <c r="CF4746" i="18" s="1"/>
  <c r="CF4747" i="18" s="1"/>
  <c r="CF4748" i="18" s="1"/>
  <c r="CF4749" i="18" s="1"/>
  <c r="CF4750" i="18" s="1"/>
  <c r="CF4751" i="18" s="1"/>
  <c r="CF4752" i="18" s="1"/>
  <c r="CF4753" i="18" s="1"/>
  <c r="CF4754" i="18" s="1"/>
  <c r="CF4755" i="18" s="1"/>
  <c r="CF4756" i="18" s="1"/>
  <c r="CF4757" i="18" s="1"/>
  <c r="CF4758" i="18" s="1"/>
  <c r="CF4759" i="18" s="1"/>
  <c r="CF4760" i="18" s="1"/>
  <c r="CF4761" i="18" s="1"/>
  <c r="CF4762" i="18" s="1"/>
  <c r="CF4763" i="18" s="1"/>
  <c r="CF4764" i="18" s="1"/>
  <c r="CF4765" i="18" s="1"/>
  <c r="CF4766" i="18" s="1"/>
  <c r="CF4767" i="18" s="1"/>
  <c r="CF4768" i="18" s="1"/>
  <c r="CF4769" i="18" s="1"/>
  <c r="CF4770" i="18" s="1"/>
  <c r="CF4771" i="18" s="1"/>
  <c r="CF4772" i="18" s="1"/>
  <c r="CF4773" i="18" s="1"/>
  <c r="CF4774" i="18" s="1"/>
  <c r="CF4775" i="18" s="1"/>
  <c r="CF4776" i="18" s="1"/>
  <c r="CF4777" i="18" s="1"/>
  <c r="CF4778" i="18" s="1"/>
  <c r="CF4779" i="18" s="1"/>
  <c r="CF4780" i="18" s="1"/>
  <c r="CF4781" i="18" s="1"/>
  <c r="CF4782" i="18" s="1"/>
  <c r="CF4783" i="18" s="1"/>
  <c r="CF4784" i="18" s="1"/>
  <c r="CF4785" i="18" s="1"/>
  <c r="CF4786" i="18" s="1"/>
  <c r="CF4787" i="18" s="1"/>
  <c r="CF4788" i="18" s="1"/>
  <c r="CF4789" i="18" s="1"/>
  <c r="CF4790" i="18" s="1"/>
  <c r="CF4791" i="18" s="1"/>
  <c r="CF4792" i="18" s="1"/>
  <c r="CF4793" i="18" s="1"/>
  <c r="CF4794" i="18" s="1"/>
  <c r="CF4795" i="18" s="1"/>
  <c r="CF4796" i="18" s="1"/>
  <c r="CF4797" i="18" s="1"/>
  <c r="CF4798" i="18" s="1"/>
  <c r="CF4799" i="18" s="1"/>
  <c r="CF4800" i="18" s="1"/>
  <c r="CF4801" i="18" s="1"/>
  <c r="CF4802" i="18" s="1"/>
  <c r="CF4803" i="18" s="1"/>
  <c r="CF4804" i="18" s="1"/>
  <c r="CF4805" i="18" s="1"/>
  <c r="CF4806" i="18" s="1"/>
  <c r="CF4807" i="18" s="1"/>
  <c r="CF4808" i="18" s="1"/>
  <c r="CF4809" i="18" s="1"/>
  <c r="CF4810" i="18" s="1"/>
  <c r="CF4811" i="18" s="1"/>
  <c r="CF4812" i="18" s="1"/>
  <c r="CF4813" i="18" s="1"/>
  <c r="CF4814" i="18" s="1"/>
  <c r="CF4815" i="18" s="1"/>
  <c r="CF4816" i="18" s="1"/>
  <c r="CF4817" i="18" s="1"/>
  <c r="CF4818" i="18" s="1"/>
  <c r="CF4819" i="18" s="1"/>
  <c r="CF4820" i="18" s="1"/>
  <c r="CF4821" i="18" s="1"/>
  <c r="CF4822" i="18" s="1"/>
  <c r="CF4823" i="18" s="1"/>
  <c r="CF4824" i="18" s="1"/>
  <c r="CF4825" i="18" s="1"/>
  <c r="CF4826" i="18" s="1"/>
  <c r="CF4827" i="18" s="1"/>
  <c r="CF4828" i="18" s="1"/>
  <c r="CF4829" i="18" s="1"/>
  <c r="CF4830" i="18" s="1"/>
  <c r="CF4831" i="18" s="1"/>
  <c r="CF4832" i="18" s="1"/>
  <c r="CF4833" i="18" s="1"/>
  <c r="CF4834" i="18" s="1"/>
  <c r="CF4835" i="18" s="1"/>
  <c r="CF4836" i="18" s="1"/>
  <c r="CF4837" i="18" s="1"/>
  <c r="CF4838" i="18" s="1"/>
  <c r="CF4839" i="18" s="1"/>
  <c r="CF4840" i="18" s="1"/>
  <c r="CF4841" i="18" s="1"/>
  <c r="CF4842" i="18" s="1"/>
  <c r="CF4843" i="18" s="1"/>
  <c r="CF4844" i="18" s="1"/>
  <c r="CF4845" i="18" s="1"/>
  <c r="CF4846" i="18" s="1"/>
  <c r="CF4847" i="18" s="1"/>
  <c r="CF4848" i="18" s="1"/>
  <c r="CF4849" i="18" s="1"/>
  <c r="CF4850" i="18" s="1"/>
  <c r="CF4851" i="18" s="1"/>
  <c r="CF4852" i="18" s="1"/>
  <c r="CF4853" i="18" s="1"/>
  <c r="CF4854" i="18" s="1"/>
  <c r="CF4855" i="18" s="1"/>
  <c r="CF4856" i="18" s="1"/>
  <c r="CF4857" i="18" s="1"/>
  <c r="CF4858" i="18" s="1"/>
  <c r="CF4859" i="18" s="1"/>
  <c r="CF4860" i="18" s="1"/>
  <c r="CF4861" i="18" s="1"/>
  <c r="CF4862" i="18" s="1"/>
  <c r="CF4863" i="18" s="1"/>
  <c r="CF4864" i="18" s="1"/>
  <c r="CF4865" i="18" s="1"/>
  <c r="CF4866" i="18" s="1"/>
  <c r="CF4867" i="18" s="1"/>
  <c r="CF4868" i="18" s="1"/>
  <c r="CF4869" i="18" s="1"/>
  <c r="CF4870" i="18" s="1"/>
  <c r="CF4871" i="18" s="1"/>
  <c r="CF4872" i="18" s="1"/>
  <c r="CF4873" i="18" s="1"/>
  <c r="CF4874" i="18" s="1"/>
  <c r="CF4875" i="18" s="1"/>
  <c r="CF4876" i="18" s="1"/>
  <c r="CF4877" i="18" s="1"/>
  <c r="CF4878" i="18" s="1"/>
  <c r="CF4879" i="18" s="1"/>
  <c r="CF4880" i="18" s="1"/>
  <c r="CF4881" i="18" s="1"/>
  <c r="CF4882" i="18" s="1"/>
  <c r="CF4883" i="18" s="1"/>
  <c r="CF4884" i="18" s="1"/>
  <c r="CF4885" i="18" s="1"/>
  <c r="CF4886" i="18" s="1"/>
  <c r="CF4887" i="18" s="1"/>
  <c r="CF4888" i="18" s="1"/>
  <c r="CF4889" i="18" s="1"/>
  <c r="CF4890" i="18" s="1"/>
  <c r="CF4891" i="18" s="1"/>
  <c r="CF4892" i="18" s="1"/>
  <c r="CF4893" i="18" s="1"/>
  <c r="CF4894" i="18" s="1"/>
  <c r="CF4895" i="18" s="1"/>
  <c r="CF4896" i="18" s="1"/>
  <c r="CF4897" i="18" s="1"/>
  <c r="CF4898" i="18" s="1"/>
  <c r="CF4899" i="18" s="1"/>
  <c r="CF4900" i="18" s="1"/>
  <c r="CF4901" i="18" s="1"/>
  <c r="CF4902" i="18" s="1"/>
  <c r="CF4903" i="18" s="1"/>
  <c r="CF4904" i="18" s="1"/>
  <c r="CF4905" i="18" s="1"/>
  <c r="CF4906" i="18" s="1"/>
  <c r="CF4907" i="18" s="1"/>
  <c r="CF4908" i="18" s="1"/>
  <c r="CF4909" i="18" s="1"/>
  <c r="CF4910" i="18" s="1"/>
  <c r="CF4911" i="18" s="1"/>
  <c r="CF4912" i="18" s="1"/>
  <c r="CF4913" i="18" s="1"/>
  <c r="CF4914" i="18" s="1"/>
  <c r="CF4915" i="18" s="1"/>
  <c r="CF4916" i="18" s="1"/>
  <c r="CF4917" i="18" s="1"/>
  <c r="CF4918" i="18" s="1"/>
  <c r="CF4919" i="18" s="1"/>
  <c r="CF4920" i="18" s="1"/>
  <c r="CF4921" i="18" s="1"/>
  <c r="CF4922" i="18" s="1"/>
  <c r="CF4923" i="18" s="1"/>
  <c r="CF4924" i="18" s="1"/>
  <c r="CF4925" i="18" s="1"/>
  <c r="CF4926" i="18" s="1"/>
  <c r="CF4927" i="18" s="1"/>
  <c r="CF4928" i="18" s="1"/>
  <c r="CF4929" i="18" s="1"/>
  <c r="CF4930" i="18" s="1"/>
  <c r="CF4931" i="18" s="1"/>
  <c r="CF4932" i="18" s="1"/>
  <c r="CF4933" i="18" s="1"/>
  <c r="CF4934" i="18" s="1"/>
  <c r="CF4935" i="18" s="1"/>
  <c r="CF4936" i="18" s="1"/>
  <c r="CF4937" i="18" s="1"/>
  <c r="CF4938" i="18" s="1"/>
  <c r="CF4939" i="18" s="1"/>
  <c r="CF4940" i="18" s="1"/>
  <c r="CF4941" i="18" s="1"/>
  <c r="CF4942" i="18" s="1"/>
  <c r="CF4943" i="18" s="1"/>
  <c r="CF4944" i="18" s="1"/>
  <c r="CF4945" i="18" s="1"/>
  <c r="CF4946" i="18" s="1"/>
  <c r="CF4947" i="18" s="1"/>
  <c r="CF4948" i="18" s="1"/>
  <c r="CF4949" i="18" s="1"/>
  <c r="CF4950" i="18" s="1"/>
  <c r="CF4951" i="18" s="1"/>
  <c r="CF4952" i="18" s="1"/>
  <c r="CF4953" i="18" s="1"/>
  <c r="CF4954" i="18" s="1"/>
  <c r="CF4955" i="18" s="1"/>
  <c r="CF4956" i="18" s="1"/>
  <c r="CF4957" i="18" s="1"/>
  <c r="CF4958" i="18" s="1"/>
  <c r="CF4959" i="18" s="1"/>
  <c r="CF4960" i="18" s="1"/>
  <c r="CF4961" i="18" s="1"/>
  <c r="CF4962" i="18" s="1"/>
  <c r="CF4963" i="18" s="1"/>
  <c r="CF4964" i="18" s="1"/>
  <c r="CF4965" i="18" s="1"/>
  <c r="CF4966" i="18" s="1"/>
  <c r="CF4967" i="18" s="1"/>
  <c r="CF4968" i="18" s="1"/>
  <c r="CF4969" i="18" s="1"/>
  <c r="CF4970" i="18" s="1"/>
  <c r="CF4971" i="18" s="1"/>
  <c r="CF4972" i="18" s="1"/>
  <c r="CF4973" i="18" s="1"/>
  <c r="CF4974" i="18" s="1"/>
  <c r="CF4975" i="18" s="1"/>
  <c r="CF4976" i="18" s="1"/>
  <c r="CF4977" i="18" s="1"/>
  <c r="CF4978" i="18" s="1"/>
  <c r="CF4979" i="18" s="1"/>
  <c r="CF4980" i="18" s="1"/>
  <c r="CF4981" i="18" s="1"/>
  <c r="CF4982" i="18" s="1"/>
  <c r="CF4983" i="18" s="1"/>
  <c r="CF4984" i="18" s="1"/>
  <c r="CF4985" i="18" s="1"/>
  <c r="CF4986" i="18" s="1"/>
  <c r="CF4987" i="18" s="1"/>
  <c r="CF4988" i="18" s="1"/>
  <c r="CF4989" i="18" s="1"/>
  <c r="CF4990" i="18" s="1"/>
  <c r="CF4991" i="18" s="1"/>
  <c r="CF4992" i="18" s="1"/>
  <c r="CF4993" i="18" s="1"/>
  <c r="CF4994" i="18" s="1"/>
  <c r="CF4995" i="18" s="1"/>
  <c r="CF4996" i="18" s="1"/>
  <c r="CF4997" i="18" s="1"/>
  <c r="CF4998" i="18" s="1"/>
  <c r="CF4999" i="18" s="1"/>
  <c r="CF5000" i="18" s="1"/>
  <c r="CF5001" i="18" s="1"/>
  <c r="CF5002" i="18" s="1"/>
  <c r="CF5003" i="18" s="1"/>
  <c r="CF5004" i="18" s="1"/>
  <c r="CF5005" i="18" s="1"/>
  <c r="CF5006" i="18" s="1"/>
  <c r="CF5007" i="18" s="1"/>
  <c r="CF5008" i="18" s="1"/>
  <c r="CF5009" i="18" s="1"/>
  <c r="CF5010" i="18" s="1"/>
  <c r="CF5011" i="18" s="1"/>
  <c r="CF5012" i="18" s="1"/>
  <c r="CF5013" i="18" s="1"/>
  <c r="CF5014" i="18" s="1"/>
  <c r="CF5015" i="18" s="1"/>
  <c r="CF5016" i="18" s="1"/>
  <c r="CF5017" i="18" s="1"/>
  <c r="CF5018" i="18" s="1"/>
  <c r="CF5019" i="18" s="1"/>
  <c r="CF5020" i="18" s="1"/>
  <c r="CF5021" i="18" s="1"/>
  <c r="CF5022" i="18" s="1"/>
  <c r="CF5023" i="18" s="1"/>
  <c r="CF5024" i="18" s="1"/>
  <c r="CF5025" i="18" s="1"/>
  <c r="CF5026" i="18" s="1"/>
  <c r="CF5027" i="18" s="1"/>
  <c r="CF5028" i="18" s="1"/>
  <c r="CF5029" i="18" s="1"/>
  <c r="CF5030" i="18" s="1"/>
  <c r="CF5031" i="18" s="1"/>
  <c r="CF5032" i="18" s="1"/>
  <c r="CF5033" i="18" s="1"/>
  <c r="CF5034" i="18" s="1"/>
  <c r="CF5035" i="18" s="1"/>
  <c r="CF5036" i="18" s="1"/>
  <c r="CF5037" i="18" s="1"/>
  <c r="CF5038" i="18" s="1"/>
  <c r="CF5039" i="18" s="1"/>
  <c r="CF5040" i="18" s="1"/>
  <c r="CF5041" i="18" s="1"/>
  <c r="CF5042" i="18" s="1"/>
  <c r="CF5043" i="18" s="1"/>
  <c r="CF5044" i="18" s="1"/>
  <c r="CF5045" i="18" s="1"/>
  <c r="CF5046" i="18" s="1"/>
  <c r="CF5047" i="18" s="1"/>
  <c r="CF5048" i="18" s="1"/>
  <c r="CF5049" i="18" s="1"/>
  <c r="CF5050" i="18" s="1"/>
  <c r="CF5051" i="18" s="1"/>
  <c r="CF5052" i="18" s="1"/>
  <c r="CF5053" i="18" s="1"/>
  <c r="CF5054" i="18" s="1"/>
  <c r="CF5055" i="18" s="1"/>
  <c r="CF5056" i="18" s="1"/>
  <c r="CF5057" i="18" s="1"/>
  <c r="CF5058" i="18" s="1"/>
  <c r="CB4643" i="18"/>
  <c r="CB4644" i="18" s="1"/>
  <c r="CB4645" i="18" s="1"/>
  <c r="CB4646" i="18" s="1"/>
  <c r="CB4647" i="18" s="1"/>
  <c r="CB4648" i="18" s="1"/>
  <c r="CB4649" i="18" s="1"/>
  <c r="CB4650" i="18" s="1"/>
  <c r="CB4651" i="18" s="1"/>
  <c r="CB4652" i="18" s="1"/>
  <c r="CB4653" i="18" s="1"/>
  <c r="CB4654" i="18" s="1"/>
  <c r="CB4655" i="18" s="1"/>
  <c r="CB4656" i="18" s="1"/>
  <c r="CB4657" i="18" s="1"/>
  <c r="CB4658" i="18" s="1"/>
  <c r="CB4659" i="18" s="1"/>
  <c r="CB4660" i="18" s="1"/>
  <c r="CB4661" i="18" s="1"/>
  <c r="CB4662" i="18" s="1"/>
  <c r="CB4663" i="18" s="1"/>
  <c r="CB4664" i="18" s="1"/>
  <c r="CB4665" i="18" s="1"/>
  <c r="CB4666" i="18" s="1"/>
  <c r="CB4667" i="18" s="1"/>
  <c r="CB4668" i="18" s="1"/>
  <c r="CB4669" i="18" s="1"/>
  <c r="CB4670" i="18" s="1"/>
  <c r="CB4671" i="18" s="1"/>
  <c r="CB4672" i="18" s="1"/>
  <c r="CB4673" i="18" s="1"/>
  <c r="CB4674" i="18" s="1"/>
  <c r="CB4675" i="18" s="1"/>
  <c r="CB4676" i="18" s="1"/>
  <c r="CB4677" i="18" s="1"/>
  <c r="CB4678" i="18" s="1"/>
  <c r="CB4679" i="18" s="1"/>
  <c r="CB4680" i="18" s="1"/>
  <c r="CB4681" i="18" s="1"/>
  <c r="CB4682" i="18" s="1"/>
  <c r="CB4683" i="18" s="1"/>
  <c r="CB4684" i="18" s="1"/>
  <c r="CB4685" i="18" s="1"/>
  <c r="CB4686" i="18" s="1"/>
  <c r="CB4687" i="18" s="1"/>
  <c r="CB4688" i="18" s="1"/>
  <c r="CB4689" i="18" s="1"/>
  <c r="CB4690" i="18" s="1"/>
  <c r="CB4691" i="18" s="1"/>
  <c r="CB4692" i="18" s="1"/>
  <c r="CB4693" i="18" s="1"/>
  <c r="CB4694" i="18" s="1"/>
  <c r="CB4695" i="18" s="1"/>
  <c r="CB4696" i="18" s="1"/>
  <c r="CB4697" i="18" s="1"/>
  <c r="CB4698" i="18" s="1"/>
  <c r="CB4699" i="18" s="1"/>
  <c r="CB4700" i="18" s="1"/>
  <c r="CB4701" i="18" s="1"/>
  <c r="CB4702" i="18" s="1"/>
  <c r="CB4703" i="18" s="1"/>
  <c r="CB4704" i="18" s="1"/>
  <c r="CB4705" i="18" s="1"/>
  <c r="CB4706" i="18" s="1"/>
  <c r="CB4707" i="18" s="1"/>
  <c r="CB4708" i="18" s="1"/>
  <c r="CB4709" i="18" s="1"/>
  <c r="CB4710" i="18" s="1"/>
  <c r="CB4711" i="18" s="1"/>
  <c r="CB4712" i="18" s="1"/>
  <c r="CB4713" i="18" s="1"/>
  <c r="CB4714" i="18" s="1"/>
  <c r="CB4715" i="18" s="1"/>
  <c r="CB4716" i="18" s="1"/>
  <c r="CB4717" i="18" s="1"/>
  <c r="CB4718" i="18" s="1"/>
  <c r="CB4719" i="18" s="1"/>
  <c r="CB4720" i="18" s="1"/>
  <c r="CB4721" i="18" s="1"/>
  <c r="CB4722" i="18" s="1"/>
  <c r="CB4723" i="18" s="1"/>
  <c r="CB4724" i="18" s="1"/>
  <c r="CB4725" i="18" s="1"/>
  <c r="CB4726" i="18" s="1"/>
  <c r="CB4727" i="18" s="1"/>
  <c r="CB4728" i="18" s="1"/>
  <c r="CB4729" i="18" s="1"/>
  <c r="CB4730" i="18" s="1"/>
  <c r="CB4731" i="18" s="1"/>
  <c r="CB4732" i="18" s="1"/>
  <c r="CB4733" i="18" s="1"/>
  <c r="CB4734" i="18" s="1"/>
  <c r="CB4735" i="18" s="1"/>
  <c r="CB4736" i="18" s="1"/>
  <c r="CB4737" i="18" s="1"/>
  <c r="CB4738" i="18" s="1"/>
  <c r="CB4739" i="18" s="1"/>
  <c r="CB4740" i="18" s="1"/>
  <c r="CB4741" i="18" s="1"/>
  <c r="CB4742" i="18" s="1"/>
  <c r="CB4743" i="18" s="1"/>
  <c r="CB4744" i="18" s="1"/>
  <c r="CB4745" i="18" s="1"/>
  <c r="CB4746" i="18" s="1"/>
  <c r="CB4747" i="18" s="1"/>
  <c r="CB4748" i="18" s="1"/>
  <c r="CB4749" i="18" s="1"/>
  <c r="CB4750" i="18" s="1"/>
  <c r="CB4751" i="18" s="1"/>
  <c r="CB4752" i="18" s="1"/>
  <c r="CB4753" i="18" s="1"/>
  <c r="CB4754" i="18" s="1"/>
  <c r="CB4755" i="18" s="1"/>
  <c r="CB4756" i="18" s="1"/>
  <c r="CB4757" i="18" s="1"/>
  <c r="CB4758" i="18" s="1"/>
  <c r="CB4759" i="18" s="1"/>
  <c r="CB4760" i="18" s="1"/>
  <c r="CB4761" i="18" s="1"/>
  <c r="CB4762" i="18" s="1"/>
  <c r="CB4763" i="18" s="1"/>
  <c r="CB4764" i="18" s="1"/>
  <c r="CB4765" i="18" s="1"/>
  <c r="CB4766" i="18" s="1"/>
  <c r="CB4767" i="18" s="1"/>
  <c r="CB4768" i="18" s="1"/>
  <c r="CB4769" i="18" s="1"/>
  <c r="CB4770" i="18" s="1"/>
  <c r="CB4771" i="18" s="1"/>
  <c r="CB4772" i="18" s="1"/>
  <c r="CB4773" i="18" s="1"/>
  <c r="CB4774" i="18" s="1"/>
  <c r="CB4775" i="18" s="1"/>
  <c r="CB4776" i="18" s="1"/>
  <c r="CB4777" i="18" s="1"/>
  <c r="CB4778" i="18" s="1"/>
  <c r="CB4779" i="18" s="1"/>
  <c r="CB4780" i="18" s="1"/>
  <c r="CB4781" i="18" s="1"/>
  <c r="CB4782" i="18" s="1"/>
  <c r="CB4783" i="18" s="1"/>
  <c r="CB4784" i="18" s="1"/>
  <c r="CB4785" i="18" s="1"/>
  <c r="CB4786" i="18" s="1"/>
  <c r="CB4787" i="18" s="1"/>
  <c r="CB4788" i="18" s="1"/>
  <c r="CB4789" i="18" s="1"/>
  <c r="CB4790" i="18" s="1"/>
  <c r="CB4791" i="18" s="1"/>
  <c r="CB4792" i="18" s="1"/>
  <c r="CB4793" i="18" s="1"/>
  <c r="CB4794" i="18" s="1"/>
  <c r="CB4795" i="18" s="1"/>
  <c r="CB4796" i="18" s="1"/>
  <c r="CB4797" i="18" s="1"/>
  <c r="CB4798" i="18" s="1"/>
  <c r="CB4799" i="18" s="1"/>
  <c r="CB4800" i="18" s="1"/>
  <c r="CB4801" i="18" s="1"/>
  <c r="CB4802" i="18" s="1"/>
  <c r="CB4803" i="18" s="1"/>
  <c r="CB4804" i="18" s="1"/>
  <c r="CB4805" i="18" s="1"/>
  <c r="CB4806" i="18" s="1"/>
  <c r="CB4807" i="18" s="1"/>
  <c r="CB4808" i="18" s="1"/>
  <c r="CB4809" i="18" s="1"/>
  <c r="CB4810" i="18" s="1"/>
  <c r="CB4811" i="18" s="1"/>
  <c r="CB4812" i="18" s="1"/>
  <c r="CB4813" i="18" s="1"/>
  <c r="CB4814" i="18" s="1"/>
  <c r="CB4815" i="18" s="1"/>
  <c r="CB4816" i="18" s="1"/>
  <c r="CB4817" i="18" s="1"/>
  <c r="CB4818" i="18" s="1"/>
  <c r="CB4819" i="18" s="1"/>
  <c r="CB4820" i="18" s="1"/>
  <c r="CB4821" i="18" s="1"/>
  <c r="CB4822" i="18" s="1"/>
  <c r="CB4823" i="18" s="1"/>
  <c r="CB4824" i="18" s="1"/>
  <c r="CB4825" i="18" s="1"/>
  <c r="CB4826" i="18" s="1"/>
  <c r="CB4827" i="18" s="1"/>
  <c r="CB4828" i="18" s="1"/>
  <c r="CB4829" i="18" s="1"/>
  <c r="CB4830" i="18" s="1"/>
  <c r="CB4831" i="18" s="1"/>
  <c r="CB4832" i="18" s="1"/>
  <c r="CB4833" i="18" s="1"/>
  <c r="CB4834" i="18" s="1"/>
  <c r="CB4835" i="18" s="1"/>
  <c r="CB4836" i="18" s="1"/>
  <c r="CB4837" i="18" s="1"/>
  <c r="CB4838" i="18" s="1"/>
  <c r="CB4839" i="18" s="1"/>
  <c r="CB4840" i="18" s="1"/>
  <c r="CB4841" i="18" s="1"/>
  <c r="CB4842" i="18" s="1"/>
  <c r="CB4843" i="18" s="1"/>
  <c r="CB4844" i="18" s="1"/>
  <c r="CB4845" i="18" s="1"/>
  <c r="CB4846" i="18" s="1"/>
  <c r="CB4847" i="18" s="1"/>
  <c r="CB4848" i="18" s="1"/>
  <c r="CB4849" i="18" s="1"/>
  <c r="CB4850" i="18" s="1"/>
  <c r="CB4851" i="18" s="1"/>
  <c r="CB4852" i="18" s="1"/>
  <c r="CB4853" i="18" s="1"/>
  <c r="CB4854" i="18" s="1"/>
  <c r="KE4643" i="18"/>
  <c r="KE4644" i="18" s="1"/>
  <c r="KE4645" i="18" s="1"/>
  <c r="KE4646" i="18" s="1"/>
  <c r="KE4647" i="18" s="1"/>
  <c r="KE4648" i="18" s="1"/>
  <c r="KE4649" i="18" s="1"/>
  <c r="KE4650" i="18" s="1"/>
  <c r="KE4651" i="18" s="1"/>
  <c r="KE4652" i="18" s="1"/>
  <c r="KE4653" i="18" s="1"/>
  <c r="KE4654" i="18" s="1"/>
  <c r="KE4655" i="18" s="1"/>
  <c r="KE4656" i="18" s="1"/>
  <c r="KE4657" i="18" s="1"/>
  <c r="KE4658" i="18" s="1"/>
  <c r="KE4659" i="18" s="1"/>
  <c r="KE4660" i="18" s="1"/>
  <c r="KE4661" i="18" s="1"/>
  <c r="KE4662" i="18" s="1"/>
  <c r="KE4663" i="18" s="1"/>
  <c r="KE4664" i="18" s="1"/>
  <c r="KE4665" i="18" s="1"/>
  <c r="KE4666" i="18" s="1"/>
  <c r="KE4667" i="18" s="1"/>
  <c r="KE4668" i="18" s="1"/>
  <c r="KE4669" i="18" s="1"/>
  <c r="KE4670" i="18" s="1"/>
  <c r="KE4671" i="18" s="1"/>
  <c r="KE4672" i="18" s="1"/>
  <c r="KE4673" i="18" s="1"/>
  <c r="KE4674" i="18" s="1"/>
  <c r="KE4675" i="18" s="1"/>
  <c r="KE4676" i="18" s="1"/>
  <c r="KE4677" i="18" s="1"/>
  <c r="KE4678" i="18" s="1"/>
  <c r="KE4679" i="18" s="1"/>
  <c r="KE4680" i="18" s="1"/>
  <c r="KE4681" i="18" s="1"/>
  <c r="KE4682" i="18" s="1"/>
  <c r="KE4683" i="18" s="1"/>
  <c r="KE4684" i="18" s="1"/>
  <c r="KE4685" i="18" s="1"/>
  <c r="KE4686" i="18" s="1"/>
  <c r="KE4687" i="18" s="1"/>
  <c r="KE4688" i="18" s="1"/>
  <c r="KE4689" i="18" s="1"/>
  <c r="KE4690" i="18" s="1"/>
  <c r="KE4691" i="18" s="1"/>
  <c r="KE4692" i="18" s="1"/>
  <c r="KE4693" i="18" s="1"/>
  <c r="KE4694" i="18" s="1"/>
  <c r="KE4695" i="18" s="1"/>
  <c r="KE4696" i="18" s="1"/>
  <c r="KE4697" i="18" s="1"/>
  <c r="KE4698" i="18" s="1"/>
  <c r="KE4699" i="18" s="1"/>
  <c r="KE4700" i="18" s="1"/>
  <c r="KE4701" i="18" s="1"/>
  <c r="KE4702" i="18" s="1"/>
  <c r="KE4703" i="18" s="1"/>
  <c r="KE4704" i="18" s="1"/>
  <c r="KE4705" i="18" s="1"/>
  <c r="KE4706" i="18" s="1"/>
  <c r="KE4707" i="18" s="1"/>
  <c r="KE4708" i="18" s="1"/>
  <c r="KE4709" i="18" s="1"/>
  <c r="KE4710" i="18" s="1"/>
  <c r="KE4711" i="18" s="1"/>
  <c r="KE4712" i="18" s="1"/>
  <c r="KE4713" i="18" s="1"/>
  <c r="KE4714" i="18" s="1"/>
  <c r="KE4715" i="18" s="1"/>
  <c r="KE4716" i="18" s="1"/>
  <c r="KE4717" i="18" s="1"/>
  <c r="KE4718" i="18" s="1"/>
  <c r="KE4719" i="18" s="1"/>
  <c r="KE4720" i="18" s="1"/>
  <c r="KE4721" i="18" s="1"/>
  <c r="KE4722" i="18" s="1"/>
  <c r="KE4723" i="18" s="1"/>
  <c r="KE4724" i="18" s="1"/>
  <c r="KE4725" i="18" s="1"/>
  <c r="KE4726" i="18" s="1"/>
  <c r="KE4727" i="18" s="1"/>
  <c r="KE4728" i="18" s="1"/>
  <c r="KE4729" i="18" s="1"/>
  <c r="KE4730" i="18" s="1"/>
  <c r="KE4731" i="18" s="1"/>
  <c r="KE4732" i="18" s="1"/>
  <c r="KE4733" i="18" s="1"/>
  <c r="KE4734" i="18" s="1"/>
  <c r="KE4735" i="18" s="1"/>
  <c r="KE4736" i="18" s="1"/>
  <c r="KE4737" i="18" s="1"/>
  <c r="KE4738" i="18" s="1"/>
  <c r="KE4739" i="18" s="1"/>
  <c r="KE4740" i="18" s="1"/>
  <c r="KE4741" i="18" s="1"/>
  <c r="KE4742" i="18" s="1"/>
  <c r="KE4743" i="18" s="1"/>
  <c r="KE4744" i="18" s="1"/>
  <c r="KE4745" i="18" s="1"/>
  <c r="KE4746" i="18" s="1"/>
  <c r="KE4747" i="18" s="1"/>
  <c r="KE4748" i="18" s="1"/>
  <c r="KE4749" i="18" s="1"/>
  <c r="KE4750" i="18" s="1"/>
  <c r="KE4751" i="18" s="1"/>
  <c r="KE4752" i="18" s="1"/>
  <c r="KE4753" i="18" s="1"/>
  <c r="KE4754" i="18" s="1"/>
  <c r="KE4755" i="18" s="1"/>
  <c r="KE4756" i="18" s="1"/>
  <c r="KE4757" i="18" s="1"/>
  <c r="KE4758" i="18" s="1"/>
  <c r="KE4759" i="18" s="1"/>
  <c r="KE4760" i="18" s="1"/>
  <c r="KE4761" i="18" s="1"/>
  <c r="KE4762" i="18" s="1"/>
  <c r="KE4763" i="18" s="1"/>
  <c r="KE4764" i="18" s="1"/>
  <c r="KE4765" i="18" s="1"/>
  <c r="KE4766" i="18" s="1"/>
  <c r="KE4767" i="18" s="1"/>
  <c r="KE4768" i="18" s="1"/>
  <c r="KE4769" i="18" s="1"/>
  <c r="KE4770" i="18" s="1"/>
  <c r="KE4771" i="18" s="1"/>
  <c r="KE4772" i="18" s="1"/>
  <c r="KE4773" i="18" s="1"/>
  <c r="KE4774" i="18" s="1"/>
  <c r="KE4775" i="18" s="1"/>
  <c r="KE4776" i="18" s="1"/>
  <c r="KE4777" i="18" s="1"/>
  <c r="KE4778" i="18" s="1"/>
  <c r="KE4779" i="18" s="1"/>
  <c r="KE4780" i="18" s="1"/>
  <c r="KE4781" i="18" s="1"/>
  <c r="KE4782" i="18" s="1"/>
  <c r="KE4783" i="18" s="1"/>
  <c r="KE4784" i="18" s="1"/>
  <c r="KE4785" i="18" s="1"/>
  <c r="KE4786" i="18" s="1"/>
  <c r="KE4787" i="18" s="1"/>
  <c r="KE4788" i="18" s="1"/>
  <c r="KE4789" i="18" s="1"/>
  <c r="KE4790" i="18" s="1"/>
  <c r="KE4791" i="18" s="1"/>
  <c r="KE4792" i="18" s="1"/>
  <c r="KE4793" i="18" s="1"/>
  <c r="KE4794" i="18" s="1"/>
  <c r="KE4795" i="18" s="1"/>
  <c r="KE4796" i="18" s="1"/>
  <c r="KE4797" i="18" s="1"/>
  <c r="KE4798" i="18" s="1"/>
  <c r="KE4799" i="18" s="1"/>
  <c r="KE4800" i="18" s="1"/>
  <c r="KE4801" i="18" s="1"/>
  <c r="KE4802" i="18" s="1"/>
  <c r="KE4803" i="18" s="1"/>
  <c r="KE4804" i="18" s="1"/>
  <c r="KE4805" i="18" s="1"/>
  <c r="KE4806" i="18" s="1"/>
  <c r="KE4807" i="18" s="1"/>
  <c r="KE4808" i="18" s="1"/>
  <c r="KE4809" i="18" s="1"/>
  <c r="KE4810" i="18" s="1"/>
  <c r="KE4811" i="18" s="1"/>
  <c r="KE4812" i="18" s="1"/>
  <c r="KE4813" i="18" s="1"/>
  <c r="KE4814" i="18" s="1"/>
  <c r="KE4815" i="18" s="1"/>
  <c r="KE4816" i="18" s="1"/>
  <c r="KE4817" i="18" s="1"/>
  <c r="KE4818" i="18" s="1"/>
  <c r="KE4819" i="18" s="1"/>
  <c r="KE4820" i="18" s="1"/>
  <c r="KE4821" i="18" s="1"/>
  <c r="KE4822" i="18" s="1"/>
  <c r="KE4823" i="18" s="1"/>
  <c r="KE4824" i="18" s="1"/>
  <c r="KE4825" i="18" s="1"/>
  <c r="KE4826" i="18" s="1"/>
  <c r="KE4827" i="18" s="1"/>
  <c r="KE4828" i="18" s="1"/>
  <c r="KE4829" i="18" s="1"/>
  <c r="KE4830" i="18" s="1"/>
  <c r="KE4831" i="18" s="1"/>
  <c r="KE4832" i="18" s="1"/>
  <c r="KE4833" i="18" s="1"/>
  <c r="KE4834" i="18" s="1"/>
  <c r="KE4835" i="18" s="1"/>
  <c r="KE4836" i="18" s="1"/>
  <c r="KE4837" i="18" s="1"/>
  <c r="KE4838" i="18" s="1"/>
  <c r="KE4839" i="18" s="1"/>
  <c r="KE4840" i="18" s="1"/>
  <c r="KE4841" i="18" s="1"/>
  <c r="KE4842" i="18" s="1"/>
  <c r="KE4843" i="18" s="1"/>
  <c r="KE4844" i="18" s="1"/>
  <c r="KE4845" i="18" s="1"/>
  <c r="KE4846" i="18" s="1"/>
  <c r="KE4847" i="18" s="1"/>
  <c r="KE4848" i="18" s="1"/>
  <c r="KE4849" i="18" s="1"/>
  <c r="KE4850" i="18" s="1"/>
  <c r="KE4851" i="18" s="1"/>
  <c r="KE4852" i="18" s="1"/>
  <c r="KE4853" i="18" s="1"/>
  <c r="KE4854" i="18" s="1"/>
  <c r="KE4855" i="18" s="1"/>
  <c r="KE4856" i="18" s="1"/>
  <c r="KE4857" i="18" s="1"/>
  <c r="KE4858" i="18" s="1"/>
  <c r="KE4859" i="18" s="1"/>
  <c r="KE4860" i="18" s="1"/>
  <c r="KE4861" i="18" s="1"/>
  <c r="KE4862" i="18" s="1"/>
  <c r="KE4863" i="18" s="1"/>
  <c r="KE4864" i="18" s="1"/>
  <c r="KE4865" i="18" s="1"/>
  <c r="KE4866" i="18" s="1"/>
  <c r="KE4867" i="18" s="1"/>
  <c r="KE4868" i="18" s="1"/>
  <c r="KE4869" i="18" s="1"/>
  <c r="KE4870" i="18" s="1"/>
  <c r="KE4871" i="18" s="1"/>
  <c r="KE4872" i="18" s="1"/>
  <c r="KE4873" i="18" s="1"/>
  <c r="KE4874" i="18" s="1"/>
  <c r="KE4875" i="18" s="1"/>
  <c r="KE4876" i="18" s="1"/>
  <c r="KE4877" i="18" s="1"/>
  <c r="KE4878" i="18" s="1"/>
  <c r="KE4879" i="18" s="1"/>
  <c r="KE4880" i="18" s="1"/>
  <c r="KE4881" i="18" s="1"/>
  <c r="KE4882" i="18" s="1"/>
  <c r="KE4883" i="18" s="1"/>
  <c r="KE4884" i="18" s="1"/>
  <c r="KE4885" i="18" s="1"/>
  <c r="KE4886" i="18" s="1"/>
  <c r="KE4887" i="18" s="1"/>
  <c r="KE4888" i="18" s="1"/>
  <c r="KE4889" i="18" s="1"/>
  <c r="KE4890" i="18" s="1"/>
  <c r="KE4891" i="18" s="1"/>
  <c r="KE4892" i="18" s="1"/>
  <c r="KE4893" i="18" s="1"/>
  <c r="KE4894" i="18" s="1"/>
  <c r="KE4895" i="18" s="1"/>
  <c r="KE4896" i="18" s="1"/>
  <c r="KE4897" i="18" s="1"/>
  <c r="KE4898" i="18" s="1"/>
  <c r="KE4899" i="18" s="1"/>
  <c r="KE4900" i="18" s="1"/>
  <c r="KE4901" i="18" s="1"/>
  <c r="KE4902" i="18" s="1"/>
  <c r="KE4903" i="18" s="1"/>
  <c r="KE4904" i="18" s="1"/>
  <c r="KE4905" i="18" s="1"/>
  <c r="KE4906" i="18" s="1"/>
  <c r="KE4907" i="18" s="1"/>
  <c r="KE4908" i="18" s="1"/>
  <c r="KE4909" i="18" s="1"/>
  <c r="KE4910" i="18" s="1"/>
  <c r="KE4911" i="18" s="1"/>
  <c r="KE4912" i="18" s="1"/>
  <c r="KE4913" i="18" s="1"/>
  <c r="KE4914" i="18" s="1"/>
  <c r="KE4915" i="18" s="1"/>
  <c r="KE4916" i="18" s="1"/>
  <c r="KE4917" i="18" s="1"/>
  <c r="KE4918" i="18" s="1"/>
  <c r="KE4919" i="18" s="1"/>
  <c r="KE4920" i="18" s="1"/>
  <c r="KE4921" i="18" s="1"/>
  <c r="KE4922" i="18" s="1"/>
  <c r="KE4923" i="18" s="1"/>
  <c r="KE4924" i="18" s="1"/>
  <c r="KE4925" i="18" s="1"/>
  <c r="LY4832" i="18"/>
  <c r="LY4833" i="18" s="1"/>
  <c r="LY4834" i="18" s="1"/>
  <c r="LY4835" i="18" s="1"/>
  <c r="LY4836" i="18" s="1"/>
  <c r="LY4837" i="18" s="1"/>
  <c r="LY4838" i="18" s="1"/>
  <c r="LY4839" i="18" s="1"/>
  <c r="LY4840" i="18" s="1"/>
  <c r="LY4841" i="18" s="1"/>
  <c r="LY4842" i="18" s="1"/>
  <c r="LY4843" i="18" s="1"/>
  <c r="LY4844" i="18" s="1"/>
  <c r="LY4845" i="18" s="1"/>
  <c r="LY4846" i="18" s="1"/>
  <c r="LY4847" i="18" s="1"/>
  <c r="LY4848" i="18" s="1"/>
  <c r="LY4849" i="18" s="1"/>
  <c r="LY4850" i="18" s="1"/>
  <c r="LY4851" i="18" s="1"/>
  <c r="LY4852" i="18" s="1"/>
  <c r="LY4853" i="18" s="1"/>
  <c r="LY4854" i="18" s="1"/>
  <c r="LY4855" i="18" s="1"/>
  <c r="LY4856" i="18" s="1"/>
  <c r="LY4857" i="18" s="1"/>
  <c r="LY4858" i="18" s="1"/>
  <c r="LY4859" i="18" s="1"/>
  <c r="LY4860" i="18" s="1"/>
  <c r="LY4861" i="18" s="1"/>
  <c r="LY4862" i="18" s="1"/>
  <c r="LY4863" i="18" s="1"/>
  <c r="LY4864" i="18" s="1"/>
  <c r="LY4865" i="18" s="1"/>
  <c r="LY4866" i="18" s="1"/>
  <c r="LY4867" i="18" s="1"/>
  <c r="LY4868" i="18" s="1"/>
  <c r="LY4869" i="18" s="1"/>
  <c r="LY4870" i="18" s="1"/>
  <c r="LY4871" i="18" s="1"/>
  <c r="LY4872" i="18" s="1"/>
  <c r="LY4873" i="18" s="1"/>
  <c r="LY4874" i="18" s="1"/>
  <c r="LY4875" i="18" s="1"/>
  <c r="LY4876" i="18" s="1"/>
  <c r="LY4877" i="18" s="1"/>
  <c r="LY4878" i="18" s="1"/>
  <c r="LY4879" i="18" s="1"/>
  <c r="LY4880" i="18" s="1"/>
  <c r="LY4881" i="18" s="1"/>
  <c r="LY4882" i="18" s="1"/>
  <c r="LY4883" i="18" s="1"/>
  <c r="LY4884" i="18" s="1"/>
  <c r="LY4885" i="18" s="1"/>
  <c r="LY4886" i="18" s="1"/>
  <c r="LY4887" i="18" s="1"/>
  <c r="LY4888" i="18" s="1"/>
  <c r="LY4889" i="18" s="1"/>
  <c r="LY4890" i="18" s="1"/>
  <c r="LY4891" i="18" s="1"/>
  <c r="LY4892" i="18" s="1"/>
  <c r="LY4893" i="18" s="1"/>
  <c r="LY4894" i="18" s="1"/>
  <c r="LY4895" i="18" s="1"/>
  <c r="LY4896" i="18" s="1"/>
  <c r="LY4897" i="18" s="1"/>
  <c r="LY4898" i="18" s="1"/>
  <c r="LY4899" i="18" s="1"/>
  <c r="LY4900" i="18" s="1"/>
  <c r="LY4901" i="18" s="1"/>
  <c r="LY4902" i="18" s="1"/>
  <c r="LY4903" i="18" s="1"/>
  <c r="LY4904" i="18" s="1"/>
  <c r="LY4905" i="18" s="1"/>
  <c r="LY4906" i="18" s="1"/>
  <c r="LY4907" i="18" s="1"/>
  <c r="LY4908" i="18" s="1"/>
  <c r="LY4909" i="18" s="1"/>
  <c r="LY4910" i="18" s="1"/>
  <c r="LY4911" i="18" s="1"/>
  <c r="LY4912" i="18" s="1"/>
  <c r="LY4913" i="18" s="1"/>
  <c r="LY4914" i="18" s="1"/>
  <c r="LY4915" i="18" s="1"/>
  <c r="LY4916" i="18" s="1"/>
  <c r="LY4917" i="18" s="1"/>
  <c r="LY4918" i="18" s="1"/>
  <c r="LY4919" i="18" s="1"/>
  <c r="LY4920" i="18" s="1"/>
  <c r="LY4921" i="18" s="1"/>
  <c r="LY4922" i="18" s="1"/>
  <c r="LY4923" i="18" s="1"/>
  <c r="LY4924" i="18" s="1"/>
  <c r="LY4925" i="18" s="1"/>
  <c r="LY4926" i="18" s="1"/>
  <c r="LY4927" i="18" s="1"/>
  <c r="LY4928" i="18" s="1"/>
  <c r="LY4929" i="18" s="1"/>
  <c r="LY4930" i="18" s="1"/>
  <c r="LY4931" i="18" s="1"/>
  <c r="LY4932" i="18" s="1"/>
  <c r="LY4933" i="18" s="1"/>
  <c r="LY4934" i="18" s="1"/>
  <c r="LY4935" i="18" s="1"/>
  <c r="LY4936" i="18" s="1"/>
  <c r="LY4937" i="18" s="1"/>
  <c r="LY4938" i="18" s="1"/>
  <c r="LY4939" i="18" s="1"/>
  <c r="LY4940" i="18" s="1"/>
  <c r="LY4941" i="18" s="1"/>
  <c r="LY4942" i="18" s="1"/>
  <c r="LY4943" i="18" s="1"/>
  <c r="LY4944" i="18" s="1"/>
  <c r="LY4945" i="18" s="1"/>
  <c r="LY4946" i="18" s="1"/>
  <c r="LY4947" i="18" s="1"/>
  <c r="LY4948" i="18" s="1"/>
  <c r="LY4949" i="18" s="1"/>
  <c r="LY4950" i="18" s="1"/>
  <c r="LY4951" i="18" s="1"/>
  <c r="LY4952" i="18" s="1"/>
  <c r="LY4953" i="18" s="1"/>
  <c r="LY4954" i="18" s="1"/>
  <c r="LY4955" i="18" s="1"/>
  <c r="LY4956" i="18" s="1"/>
  <c r="LY4957" i="18" s="1"/>
  <c r="LY4958" i="18" s="1"/>
  <c r="LY4959" i="18" s="1"/>
  <c r="LY4960" i="18" s="1"/>
  <c r="LY4961" i="18" s="1"/>
  <c r="LY4962" i="18" s="1"/>
  <c r="LY4963" i="18" s="1"/>
  <c r="LY4964" i="18" s="1"/>
  <c r="LY4965" i="18" s="1"/>
  <c r="LY4966" i="18" s="1"/>
  <c r="LY4967" i="18" s="1"/>
  <c r="LY4968" i="18" s="1"/>
  <c r="LY4969" i="18" s="1"/>
  <c r="LY4970" i="18" s="1"/>
  <c r="LY4971" i="18" s="1"/>
  <c r="LY4972" i="18" s="1"/>
  <c r="LY4973" i="18" s="1"/>
  <c r="LY4974" i="18" s="1"/>
  <c r="LY4975" i="18" s="1"/>
  <c r="LY4976" i="18" s="1"/>
  <c r="LY4977" i="18" s="1"/>
  <c r="LY4978" i="18" s="1"/>
  <c r="LY4979" i="18" s="1"/>
  <c r="LY4980" i="18" s="1"/>
  <c r="LY4981" i="18" s="1"/>
  <c r="LY4982" i="18" s="1"/>
  <c r="LY4983" i="18" s="1"/>
  <c r="LY4984" i="18" s="1"/>
  <c r="LY4985" i="18" s="1"/>
  <c r="LY4986" i="18" s="1"/>
  <c r="LY4987" i="18" s="1"/>
  <c r="LY4988" i="18" s="1"/>
  <c r="LY4989" i="18" s="1"/>
  <c r="LY4990" i="18" s="1"/>
  <c r="LY4991" i="18" s="1"/>
  <c r="LY4992" i="18" s="1"/>
  <c r="LY4993" i="18" s="1"/>
  <c r="LY4994" i="18" s="1"/>
  <c r="LY4995" i="18" s="1"/>
  <c r="LY4996" i="18" s="1"/>
  <c r="LY4997" i="18" s="1"/>
  <c r="LY4998" i="18" s="1"/>
  <c r="LY4999" i="18" s="1"/>
  <c r="LY5000" i="18" s="1"/>
  <c r="LY5001" i="18" s="1"/>
  <c r="LY5002" i="18" s="1"/>
  <c r="LY5003" i="18" s="1"/>
  <c r="LY5004" i="18" s="1"/>
  <c r="LY5005" i="18" s="1"/>
  <c r="LY5006" i="18" s="1"/>
  <c r="LY5007" i="18" s="1"/>
  <c r="LY5008" i="18" s="1"/>
  <c r="LY5009" i="18" s="1"/>
  <c r="LY5010" i="18" s="1"/>
  <c r="LY5011" i="18" s="1"/>
  <c r="LY5012" i="18" s="1"/>
  <c r="LY5013" i="18" s="1"/>
  <c r="LY5014" i="18" s="1"/>
  <c r="LY5015" i="18" s="1"/>
  <c r="LY5016" i="18" s="1"/>
  <c r="LY5017" i="18" s="1"/>
  <c r="LY5018" i="18" s="1"/>
  <c r="LY5019" i="18" s="1"/>
  <c r="LY5020" i="18" s="1"/>
  <c r="LY5021" i="18" s="1"/>
  <c r="LY5022" i="18" s="1"/>
  <c r="LY5023" i="18" s="1"/>
  <c r="LY5024" i="18" s="1"/>
  <c r="LY5025" i="18" s="1"/>
  <c r="LY5026" i="18" s="1"/>
  <c r="LY5027" i="18" s="1"/>
  <c r="LY5028" i="18" s="1"/>
  <c r="LY5029" i="18" s="1"/>
  <c r="LY5030" i="18" s="1"/>
  <c r="LY5031" i="18" s="1"/>
  <c r="LY5032" i="18" s="1"/>
  <c r="LY5033" i="18" s="1"/>
  <c r="LY5034" i="18" s="1"/>
  <c r="LY5035" i="18" s="1"/>
  <c r="LY5036" i="18" s="1"/>
  <c r="LY5037" i="18" s="1"/>
  <c r="LY5038" i="18" s="1"/>
  <c r="LY5039" i="18" s="1"/>
  <c r="LY5040" i="18" s="1"/>
  <c r="LY5041" i="18" s="1"/>
  <c r="LY5042" i="18" s="1"/>
  <c r="LY5043" i="18" s="1"/>
  <c r="LY5044" i="18" s="1"/>
  <c r="LY5045" i="18" s="1"/>
  <c r="LY5046" i="18" s="1"/>
  <c r="LY5047" i="18" s="1"/>
  <c r="LY5048" i="18" s="1"/>
  <c r="LY5049" i="18" s="1"/>
  <c r="LY5050" i="18" s="1"/>
  <c r="LY5051" i="18" s="1"/>
  <c r="LY5052" i="18" s="1"/>
  <c r="LY5053" i="18" s="1"/>
  <c r="LY5054" i="18" s="1"/>
  <c r="LY5055" i="18" s="1"/>
  <c r="LY5056" i="18" s="1"/>
  <c r="LY5057" i="18" s="1"/>
  <c r="LY5058" i="18" s="1"/>
  <c r="LY5059" i="18" s="1"/>
  <c r="LY5060" i="18" s="1"/>
  <c r="LY5061" i="18" s="1"/>
  <c r="LY5062" i="18" s="1"/>
  <c r="LY5063" i="18" s="1"/>
  <c r="LY5064" i="18" s="1"/>
  <c r="LY5065" i="18" s="1"/>
  <c r="LY5066" i="18" s="1"/>
  <c r="LY5067" i="18" s="1"/>
  <c r="LY5068" i="18" s="1"/>
  <c r="LY5069" i="18" s="1"/>
  <c r="LY5070" i="18" s="1"/>
  <c r="LY5071" i="18" s="1"/>
  <c r="LY5072" i="18" s="1"/>
  <c r="LY5073" i="18" s="1"/>
  <c r="LY5074" i="18" s="1"/>
  <c r="LY5075" i="18" s="1"/>
  <c r="LY5076" i="18" s="1"/>
  <c r="LY5077" i="18" s="1"/>
  <c r="LY5078" i="18" s="1"/>
  <c r="LY5079" i="18" s="1"/>
  <c r="LY5080" i="18" s="1"/>
  <c r="LY5081" i="18" s="1"/>
  <c r="LY5082" i="18" s="1"/>
  <c r="LY5083" i="18" s="1"/>
  <c r="LY5084" i="18" s="1"/>
  <c r="LY5085" i="18" s="1"/>
  <c r="LY5086" i="18" s="1"/>
  <c r="LY5087" i="18" s="1"/>
  <c r="LY5088" i="18" s="1"/>
  <c r="LY5089" i="18" s="1"/>
  <c r="LY5090" i="18" s="1"/>
  <c r="LY5091" i="18" s="1"/>
  <c r="LY5092" i="18" s="1"/>
  <c r="LY5093" i="18" s="1"/>
  <c r="LY5094" i="18" s="1"/>
  <c r="LY5095" i="18" s="1"/>
  <c r="LY5096" i="18" s="1"/>
  <c r="LY5097" i="18" s="1"/>
  <c r="LY5098" i="18" s="1"/>
  <c r="LY5099" i="18" s="1"/>
  <c r="LY5100" i="18" s="1"/>
  <c r="LY5101" i="18" s="1"/>
  <c r="LY5102" i="18" s="1"/>
  <c r="LY5103" i="18" s="1"/>
  <c r="LY5104" i="18" s="1"/>
  <c r="LY5105" i="18" s="1"/>
  <c r="LY5106" i="18" s="1"/>
  <c r="LY5107" i="18" s="1"/>
  <c r="LY5108" i="18" s="1"/>
  <c r="LY5109" i="18" s="1"/>
  <c r="LY5110" i="18" s="1"/>
  <c r="LY5111" i="18" s="1"/>
  <c r="LY5112" i="18" s="1"/>
  <c r="LY5113" i="18" s="1"/>
  <c r="LY5114" i="18" s="1"/>
  <c r="LY5115" i="18" s="1"/>
  <c r="LY5116" i="18" s="1"/>
  <c r="LY5117" i="18" s="1"/>
  <c r="LY5118" i="18" s="1"/>
  <c r="NG4832" i="18"/>
  <c r="NG4833" i="18" s="1"/>
  <c r="NG4834" i="18" s="1"/>
  <c r="NG4835" i="18" s="1"/>
  <c r="NG4836" i="18" s="1"/>
  <c r="NG4837" i="18" s="1"/>
  <c r="NG4838" i="18" s="1"/>
  <c r="NG4839" i="18" s="1"/>
  <c r="NG4840" i="18" s="1"/>
  <c r="NG4841" i="18" s="1"/>
  <c r="NG4842" i="18" s="1"/>
  <c r="NG4843" i="18" s="1"/>
  <c r="NG4844" i="18" s="1"/>
  <c r="NG4845" i="18" s="1"/>
  <c r="NG4846" i="18" s="1"/>
  <c r="NG4847" i="18" s="1"/>
  <c r="NG4848" i="18" s="1"/>
  <c r="NG4849" i="18" s="1"/>
  <c r="NG4850" i="18" s="1"/>
  <c r="NG4851" i="18" s="1"/>
  <c r="NG4852" i="18" s="1"/>
  <c r="NG4853" i="18" s="1"/>
  <c r="NG4854" i="18" s="1"/>
  <c r="NG4855" i="18" s="1"/>
  <c r="NG4856" i="18" s="1"/>
  <c r="NG4857" i="18" s="1"/>
  <c r="NG4858" i="18" s="1"/>
  <c r="NG4859" i="18" s="1"/>
  <c r="NG4860" i="18" s="1"/>
  <c r="NG4861" i="18" s="1"/>
  <c r="NG4862" i="18" s="1"/>
  <c r="NG4863" i="18" s="1"/>
  <c r="NG4864" i="18" s="1"/>
  <c r="NG4865" i="18" s="1"/>
  <c r="NG4866" i="18" s="1"/>
  <c r="NG4867" i="18" s="1"/>
  <c r="NG4868" i="18" s="1"/>
  <c r="NG4869" i="18" s="1"/>
  <c r="NG4870" i="18" s="1"/>
  <c r="NG4871" i="18" s="1"/>
  <c r="NG4872" i="18" s="1"/>
  <c r="NG4873" i="18" s="1"/>
  <c r="NG4874" i="18" s="1"/>
  <c r="NG4875" i="18" s="1"/>
  <c r="NG4876" i="18" s="1"/>
  <c r="NG4877" i="18" s="1"/>
  <c r="NG4878" i="18" s="1"/>
  <c r="NG4879" i="18" s="1"/>
  <c r="NG4880" i="18" s="1"/>
  <c r="NG4881" i="18" s="1"/>
  <c r="NG4882" i="18" s="1"/>
  <c r="NG4883" i="18" s="1"/>
  <c r="NG4884" i="18" s="1"/>
  <c r="NG4885" i="18" s="1"/>
  <c r="NG4886" i="18" s="1"/>
  <c r="NG4887" i="18" s="1"/>
  <c r="NG4888" i="18" s="1"/>
  <c r="NG4889" i="18" s="1"/>
  <c r="NG4890" i="18" s="1"/>
  <c r="NG4891" i="18" s="1"/>
  <c r="NG4892" i="18" s="1"/>
  <c r="NG4893" i="18" s="1"/>
  <c r="NG4894" i="18" s="1"/>
  <c r="NG4895" i="18" s="1"/>
  <c r="NG4896" i="18" s="1"/>
  <c r="NG4897" i="18" s="1"/>
  <c r="NG4898" i="18" s="1"/>
  <c r="NG4899" i="18" s="1"/>
  <c r="NG4900" i="18" s="1"/>
  <c r="NG4901" i="18" s="1"/>
  <c r="NG4902" i="18" s="1"/>
  <c r="NG4903" i="18" s="1"/>
  <c r="NG4904" i="18" s="1"/>
  <c r="NG4905" i="18" s="1"/>
  <c r="NG4906" i="18" s="1"/>
  <c r="NG4907" i="18" s="1"/>
  <c r="NG4908" i="18" s="1"/>
  <c r="NG4909" i="18" s="1"/>
  <c r="NG4910" i="18" s="1"/>
  <c r="NG4911" i="18" s="1"/>
  <c r="NG4912" i="18" s="1"/>
  <c r="NG4913" i="18" s="1"/>
  <c r="NG4914" i="18" s="1"/>
  <c r="NG4915" i="18" s="1"/>
  <c r="NG4916" i="18" s="1"/>
  <c r="NG4917" i="18" s="1"/>
  <c r="NG4918" i="18" s="1"/>
  <c r="NG4919" i="18" s="1"/>
  <c r="NG4920" i="18" s="1"/>
  <c r="NG4921" i="18" s="1"/>
  <c r="NG4922" i="18" s="1"/>
  <c r="NG4923" i="18" s="1"/>
  <c r="NG4924" i="18" s="1"/>
  <c r="NG4925" i="18" s="1"/>
  <c r="NG4926" i="18" s="1"/>
  <c r="NG4927" i="18" s="1"/>
  <c r="NG4928" i="18" s="1"/>
  <c r="NG4929" i="18" s="1"/>
  <c r="NG4930" i="18" s="1"/>
  <c r="NG4931" i="18" s="1"/>
  <c r="NG4932" i="18" s="1"/>
  <c r="NG4933" i="18" s="1"/>
  <c r="NG4934" i="18" s="1"/>
  <c r="NG4935" i="18" s="1"/>
  <c r="NG4936" i="18" s="1"/>
  <c r="NG4937" i="18" s="1"/>
  <c r="NG4938" i="18" s="1"/>
  <c r="NG4939" i="18" s="1"/>
  <c r="NG4940" i="18" s="1"/>
  <c r="NG4941" i="18" s="1"/>
  <c r="NG4942" i="18" s="1"/>
  <c r="NG4943" i="18" s="1"/>
  <c r="NG4944" i="18" s="1"/>
  <c r="NG4945" i="18" s="1"/>
  <c r="NG4946" i="18" s="1"/>
  <c r="NG4947" i="18" s="1"/>
  <c r="NG4948" i="18" s="1"/>
  <c r="NG4949" i="18" s="1"/>
  <c r="NG4950" i="18" s="1"/>
  <c r="NG4951" i="18" s="1"/>
  <c r="NG4952" i="18" s="1"/>
  <c r="NG4953" i="18" s="1"/>
  <c r="NG4954" i="18" s="1"/>
  <c r="NG4955" i="18" s="1"/>
  <c r="LR4818" i="18"/>
  <c r="LR4819" i="18" s="1"/>
  <c r="LR4820" i="18" s="1"/>
  <c r="LR4821" i="18" s="1"/>
  <c r="LR4822" i="18" s="1"/>
  <c r="LR4823" i="18" s="1"/>
  <c r="LR4824" i="18" s="1"/>
  <c r="LR4825" i="18" s="1"/>
  <c r="LR4826" i="18" s="1"/>
  <c r="LR4827" i="18" s="1"/>
  <c r="LR4828" i="18" s="1"/>
  <c r="LR4829" i="18" s="1"/>
  <c r="LR4830" i="18" s="1"/>
  <c r="LR4831" i="18" s="1"/>
  <c r="LR4832" i="18" s="1"/>
  <c r="LR4833" i="18" s="1"/>
  <c r="LR4834" i="18" s="1"/>
  <c r="LR4835" i="18" s="1"/>
  <c r="LR4836" i="18" s="1"/>
  <c r="LR4837" i="18" s="1"/>
  <c r="LR4838" i="18" s="1"/>
  <c r="LR4839" i="18" s="1"/>
  <c r="LR4840" i="18" s="1"/>
  <c r="LR4841" i="18" s="1"/>
  <c r="LR4842" i="18" s="1"/>
  <c r="LR4843" i="18" s="1"/>
  <c r="LR4844" i="18" s="1"/>
  <c r="LR4845" i="18" s="1"/>
  <c r="LR4846" i="18" s="1"/>
  <c r="LR4847" i="18" s="1"/>
  <c r="LR4848" i="18" s="1"/>
  <c r="LR4849" i="18" s="1"/>
  <c r="LR4850" i="18" s="1"/>
  <c r="LR4851" i="18" s="1"/>
  <c r="LR4852" i="18" s="1"/>
  <c r="LR4853" i="18" s="1"/>
  <c r="LR4854" i="18" s="1"/>
  <c r="LR4855" i="18" s="1"/>
  <c r="LR4856" i="18" s="1"/>
  <c r="LR4857" i="18" s="1"/>
  <c r="LR4858" i="18" s="1"/>
  <c r="LR4859" i="18" s="1"/>
  <c r="LR4860" i="18" s="1"/>
  <c r="LR4861" i="18" s="1"/>
  <c r="LR4862" i="18" s="1"/>
  <c r="LR4863" i="18" s="1"/>
  <c r="LR4864" i="18" s="1"/>
  <c r="LR4865" i="18" s="1"/>
  <c r="LR4866" i="18" s="1"/>
  <c r="LR4867" i="18" s="1"/>
  <c r="LR4868" i="18" s="1"/>
  <c r="LR4869" i="18" s="1"/>
  <c r="LR4870" i="18" s="1"/>
  <c r="LR4871" i="18" s="1"/>
  <c r="LR4872" i="18" s="1"/>
  <c r="LR4873" i="18" s="1"/>
  <c r="LR4874" i="18" s="1"/>
  <c r="LR4875" i="18" s="1"/>
  <c r="LR4876" i="18" s="1"/>
  <c r="LR4877" i="18" s="1"/>
  <c r="LR4878" i="18" s="1"/>
  <c r="LR4879" i="18" s="1"/>
  <c r="LR4880" i="18" s="1"/>
  <c r="LR4881" i="18" s="1"/>
  <c r="LR4882" i="18" s="1"/>
  <c r="LR4883" i="18" s="1"/>
  <c r="LR4884" i="18" s="1"/>
  <c r="LR4885" i="18" s="1"/>
  <c r="LR4886" i="18" s="1"/>
  <c r="LR4887" i="18" s="1"/>
  <c r="LR4888" i="18" s="1"/>
  <c r="LR4889" i="18" s="1"/>
  <c r="LR4890" i="18" s="1"/>
  <c r="LR4891" i="18" s="1"/>
  <c r="LR4892" i="18" s="1"/>
  <c r="LR4893" i="18" s="1"/>
  <c r="LR4894" i="18" s="1"/>
  <c r="LR4895" i="18" s="1"/>
  <c r="LR4896" i="18" s="1"/>
  <c r="LR4897" i="18" s="1"/>
  <c r="LR4898" i="18" s="1"/>
  <c r="LR4899" i="18" s="1"/>
  <c r="LR4900" i="18" s="1"/>
  <c r="LR4901" i="18" s="1"/>
  <c r="LR4902" i="18" s="1"/>
  <c r="LR4903" i="18" s="1"/>
  <c r="LR4904" i="18" s="1"/>
  <c r="LR4905" i="18" s="1"/>
  <c r="LR4906" i="18" s="1"/>
  <c r="LR4907" i="18" s="1"/>
  <c r="LR4908" i="18" s="1"/>
  <c r="LR4909" i="18" s="1"/>
  <c r="LR4910" i="18" s="1"/>
  <c r="LR4911" i="18" s="1"/>
  <c r="LR4912" i="18" s="1"/>
  <c r="LR4913" i="18" s="1"/>
  <c r="LR4914" i="18" s="1"/>
  <c r="LR4915" i="18" s="1"/>
  <c r="LR4916" i="18" s="1"/>
  <c r="LR4917" i="18" s="1"/>
  <c r="LR4918" i="18" s="1"/>
  <c r="LR4919" i="18" s="1"/>
  <c r="LR4920" i="18" s="1"/>
  <c r="LR4921" i="18" s="1"/>
  <c r="LR4922" i="18" s="1"/>
  <c r="LR4923" i="18" s="1"/>
  <c r="LR4924" i="18" s="1"/>
  <c r="LR4925" i="18" s="1"/>
  <c r="LR4926" i="18" s="1"/>
  <c r="LR4927" i="18" s="1"/>
  <c r="LR4928" i="18" s="1"/>
  <c r="LR4929" i="18" s="1"/>
  <c r="LR4930" i="18" s="1"/>
  <c r="LR4931" i="18" s="1"/>
  <c r="LR4932" i="18" s="1"/>
  <c r="LR4933" i="18" s="1"/>
  <c r="LR4934" i="18" s="1"/>
  <c r="LR4935" i="18" s="1"/>
  <c r="LR4936" i="18" s="1"/>
  <c r="LR4937" i="18" s="1"/>
  <c r="LR4938" i="18" s="1"/>
  <c r="LR4939" i="18" s="1"/>
  <c r="LR4940" i="18" s="1"/>
  <c r="LR4941" i="18" s="1"/>
  <c r="KQ4818" i="18"/>
  <c r="KQ4819" i="18" s="1"/>
  <c r="KQ4820" i="18" s="1"/>
  <c r="KQ4821" i="18" s="1"/>
  <c r="KQ4822" i="18" s="1"/>
  <c r="KQ4823" i="18" s="1"/>
  <c r="KQ4824" i="18" s="1"/>
  <c r="KQ4825" i="18" s="1"/>
  <c r="KQ4826" i="18" s="1"/>
  <c r="KQ4827" i="18" s="1"/>
  <c r="KQ4828" i="18" s="1"/>
  <c r="KQ4829" i="18" s="1"/>
  <c r="KQ4830" i="18" s="1"/>
  <c r="KQ4831" i="18" s="1"/>
  <c r="KQ4832" i="18" s="1"/>
  <c r="KQ4833" i="18" s="1"/>
  <c r="KQ4834" i="18" s="1"/>
  <c r="KQ4835" i="18" s="1"/>
  <c r="KQ4836" i="18" s="1"/>
  <c r="KQ4837" i="18" s="1"/>
  <c r="KQ4838" i="18" s="1"/>
  <c r="KQ4839" i="18" s="1"/>
  <c r="KQ4840" i="18" s="1"/>
  <c r="KQ4841" i="18" s="1"/>
  <c r="KQ4842" i="18" s="1"/>
  <c r="KQ4843" i="18" s="1"/>
  <c r="KQ4844" i="18" s="1"/>
  <c r="KQ4845" i="18" s="1"/>
  <c r="KQ4846" i="18" s="1"/>
  <c r="KQ4847" i="18" s="1"/>
  <c r="KQ4848" i="18" s="1"/>
  <c r="KQ4849" i="18" s="1"/>
  <c r="KQ4850" i="18" s="1"/>
  <c r="KQ4851" i="18" s="1"/>
  <c r="KQ4852" i="18" s="1"/>
  <c r="KQ4853" i="18" s="1"/>
  <c r="KQ4854" i="18" s="1"/>
  <c r="KQ4855" i="18" s="1"/>
  <c r="KQ4856" i="18" s="1"/>
  <c r="KQ4857" i="18" s="1"/>
  <c r="KQ4858" i="18" s="1"/>
  <c r="KQ4859" i="18" s="1"/>
  <c r="KQ4860" i="18" s="1"/>
  <c r="KQ4861" i="18" s="1"/>
  <c r="KQ4862" i="18" s="1"/>
  <c r="KQ4863" i="18" s="1"/>
  <c r="KQ4864" i="18" s="1"/>
  <c r="KQ4865" i="18" s="1"/>
  <c r="KQ4866" i="18" s="1"/>
  <c r="KQ4867" i="18" s="1"/>
  <c r="KQ4868" i="18" s="1"/>
  <c r="KQ4869" i="18" s="1"/>
  <c r="KQ4870" i="18" s="1"/>
  <c r="KQ4871" i="18" s="1"/>
  <c r="KQ4872" i="18" s="1"/>
  <c r="KQ4873" i="18" s="1"/>
  <c r="KQ4874" i="18" s="1"/>
  <c r="KQ4875" i="18" s="1"/>
  <c r="KQ4876" i="18" s="1"/>
  <c r="KQ4877" i="18" s="1"/>
  <c r="KQ4878" i="18" s="1"/>
  <c r="KQ4879" i="18" s="1"/>
  <c r="KQ4880" i="18" s="1"/>
  <c r="KQ4881" i="18" s="1"/>
  <c r="KQ4882" i="18" s="1"/>
  <c r="KQ4883" i="18" s="1"/>
  <c r="KQ4884" i="18" s="1"/>
  <c r="KQ4885" i="18" s="1"/>
  <c r="KQ4886" i="18" s="1"/>
  <c r="KQ4887" i="18" s="1"/>
  <c r="KQ4888" i="18" s="1"/>
  <c r="KQ4889" i="18" s="1"/>
  <c r="KQ4890" i="18" s="1"/>
  <c r="KQ4891" i="18" s="1"/>
  <c r="KQ4892" i="18" s="1"/>
  <c r="KQ4893" i="18" s="1"/>
  <c r="KQ4894" i="18" s="1"/>
  <c r="KQ4895" i="18" s="1"/>
  <c r="KQ4896" i="18" s="1"/>
  <c r="KQ4897" i="18" s="1"/>
  <c r="KQ4898" i="18" s="1"/>
  <c r="KQ4899" i="18" s="1"/>
  <c r="KQ4900" i="18" s="1"/>
  <c r="KQ4901" i="18" s="1"/>
  <c r="KQ4902" i="18" s="1"/>
  <c r="KQ4903" i="18" s="1"/>
  <c r="KQ4904" i="18" s="1"/>
  <c r="KQ4905" i="18" s="1"/>
  <c r="KQ4906" i="18" s="1"/>
  <c r="KQ4907" i="18" s="1"/>
  <c r="KQ4908" i="18" s="1"/>
  <c r="KQ4909" i="18" s="1"/>
  <c r="KQ4910" i="18" s="1"/>
  <c r="KQ4911" i="18" s="1"/>
  <c r="KQ4912" i="18" s="1"/>
  <c r="KQ4913" i="18" s="1"/>
  <c r="KQ4914" i="18" s="1"/>
  <c r="KQ4915" i="18" s="1"/>
  <c r="KQ4916" i="18" s="1"/>
  <c r="KQ4917" i="18" s="1"/>
  <c r="KQ4918" i="18" s="1"/>
  <c r="KQ4919" i="18" s="1"/>
  <c r="KQ4920" i="18" s="1"/>
  <c r="KQ4921" i="18" s="1"/>
  <c r="KQ4922" i="18" s="1"/>
  <c r="KQ4923" i="18" s="1"/>
  <c r="KQ4924" i="18" s="1"/>
  <c r="KQ4925" i="18" s="1"/>
  <c r="KQ4926" i="18" s="1"/>
  <c r="KQ4927" i="18" s="1"/>
  <c r="KQ4928" i="18" s="1"/>
  <c r="KQ4929" i="18" s="1"/>
  <c r="KQ4930" i="18" s="1"/>
  <c r="KQ4931" i="18" s="1"/>
  <c r="KQ4932" i="18" s="1"/>
  <c r="KQ4933" i="18" s="1"/>
  <c r="KQ4934" i="18" s="1"/>
  <c r="KQ4935" i="18" s="1"/>
  <c r="KQ4936" i="18" s="1"/>
  <c r="KQ4937" i="18" s="1"/>
  <c r="KQ4938" i="18" s="1"/>
  <c r="KQ4939" i="18" s="1"/>
  <c r="KQ4940" i="18" s="1"/>
  <c r="KQ4941" i="18" s="1"/>
  <c r="KQ4942" i="18" s="1"/>
  <c r="KQ4943" i="18" s="1"/>
  <c r="KQ4944" i="18" s="1"/>
  <c r="KQ4945" i="18" s="1"/>
  <c r="KQ4946" i="18" s="1"/>
  <c r="KQ4947" i="18" s="1"/>
  <c r="KQ4948" i="18" s="1"/>
  <c r="KQ4949" i="18" s="1"/>
  <c r="KQ4950" i="18" s="1"/>
  <c r="KQ4951" i="18" s="1"/>
  <c r="KQ4952" i="18" s="1"/>
  <c r="KQ4953" i="18" s="1"/>
  <c r="KQ4954" i="18" s="1"/>
  <c r="KQ4955" i="18" s="1"/>
  <c r="KQ4956" i="18" s="1"/>
  <c r="KQ4957" i="18" s="1"/>
  <c r="KQ4958" i="18" s="1"/>
  <c r="KQ4959" i="18" s="1"/>
  <c r="KQ4960" i="18" s="1"/>
  <c r="KQ4961" i="18" s="1"/>
  <c r="NA4632" i="18"/>
  <c r="NA4633" i="18" s="1"/>
  <c r="NA4634" i="18" s="1"/>
  <c r="NA4635" i="18" s="1"/>
  <c r="NA4636" i="18" s="1"/>
  <c r="NA4637" i="18" s="1"/>
  <c r="NA4638" i="18" s="1"/>
  <c r="NA4639" i="18" s="1"/>
  <c r="NA4640" i="18" s="1"/>
  <c r="NA4641" i="18" s="1"/>
  <c r="NA4642" i="18" s="1"/>
  <c r="NA4643" i="18" s="1"/>
  <c r="NA4644" i="18" s="1"/>
  <c r="NA4645" i="18" s="1"/>
  <c r="NA4646" i="18" s="1"/>
  <c r="NA4647" i="18" s="1"/>
  <c r="NA4648" i="18" s="1"/>
  <c r="NA4649" i="18" s="1"/>
  <c r="NA4650" i="18" s="1"/>
  <c r="NA4651" i="18" s="1"/>
  <c r="NA4652" i="18" s="1"/>
  <c r="NA4653" i="18" s="1"/>
  <c r="NA4654" i="18" s="1"/>
  <c r="NA4655" i="18" s="1"/>
  <c r="NA4656" i="18" s="1"/>
  <c r="NA4657" i="18" s="1"/>
  <c r="NA4658" i="18" s="1"/>
  <c r="NA4659" i="18" s="1"/>
  <c r="NA4660" i="18" s="1"/>
  <c r="NA4661" i="18" s="1"/>
  <c r="NA4662" i="18" s="1"/>
  <c r="NA4663" i="18" s="1"/>
  <c r="NA4664" i="18" s="1"/>
  <c r="NA4665" i="18" s="1"/>
  <c r="NA4666" i="18" s="1"/>
  <c r="NA4667" i="18" s="1"/>
  <c r="NA4668" i="18" s="1"/>
  <c r="NA4669" i="18" s="1"/>
  <c r="NA4670" i="18" s="1"/>
  <c r="NA4671" i="18" s="1"/>
  <c r="NA4672" i="18" s="1"/>
  <c r="NA4673" i="18" s="1"/>
  <c r="NA4674" i="18" s="1"/>
  <c r="NA4675" i="18" s="1"/>
  <c r="NA4676" i="18" s="1"/>
  <c r="NA4677" i="18" s="1"/>
  <c r="NA4678" i="18" s="1"/>
  <c r="NA4679" i="18" s="1"/>
  <c r="NA4680" i="18" s="1"/>
  <c r="NA4681" i="18" s="1"/>
  <c r="NA4682" i="18" s="1"/>
  <c r="NA4683" i="18" s="1"/>
  <c r="NA4684" i="18" s="1"/>
  <c r="NA4685" i="18" s="1"/>
  <c r="NA4686" i="18" s="1"/>
  <c r="NA4687" i="18" s="1"/>
  <c r="NA4688" i="18" s="1"/>
  <c r="NA4689" i="18" s="1"/>
  <c r="NA4690" i="18" s="1"/>
  <c r="NA4691" i="18" s="1"/>
  <c r="NA4692" i="18" s="1"/>
  <c r="NA4693" i="18" s="1"/>
  <c r="NA4694" i="18" s="1"/>
  <c r="NA4695" i="18" s="1"/>
  <c r="NA4696" i="18" s="1"/>
  <c r="NA4697" i="18" s="1"/>
  <c r="NA4698" i="18" s="1"/>
  <c r="NA4699" i="18" s="1"/>
  <c r="NA4700" i="18" s="1"/>
  <c r="NA4701" i="18" s="1"/>
  <c r="NA4702" i="18" s="1"/>
  <c r="NA4703" i="18" s="1"/>
  <c r="NA4704" i="18" s="1"/>
  <c r="NA4705" i="18" s="1"/>
  <c r="NA4706" i="18" s="1"/>
  <c r="NA4707" i="18" s="1"/>
  <c r="NA4708" i="18" s="1"/>
  <c r="NA4709" i="18" s="1"/>
  <c r="NA4710" i="18" s="1"/>
  <c r="NA4711" i="18" s="1"/>
  <c r="NA4712" i="18" s="1"/>
  <c r="NA4713" i="18" s="1"/>
  <c r="NA4714" i="18" s="1"/>
  <c r="NA4715" i="18" s="1"/>
  <c r="NA4716" i="18" s="1"/>
  <c r="NA4717" i="18" s="1"/>
  <c r="NA4718" i="18" s="1"/>
  <c r="NA4719" i="18" s="1"/>
  <c r="NA4720" i="18" s="1"/>
  <c r="NA4721" i="18" s="1"/>
  <c r="NA4722" i="18" s="1"/>
  <c r="NA4723" i="18" s="1"/>
  <c r="NA4724" i="18" s="1"/>
  <c r="NA4725" i="18" s="1"/>
  <c r="NA4726" i="18" s="1"/>
  <c r="NA4727" i="18" s="1"/>
  <c r="NA4728" i="18" s="1"/>
  <c r="NA4729" i="18" s="1"/>
  <c r="NA4730" i="18" s="1"/>
  <c r="NA4731" i="18" s="1"/>
  <c r="NA4732" i="18" s="1"/>
  <c r="NA4733" i="18" s="1"/>
  <c r="NA4734" i="18" s="1"/>
  <c r="NA4735" i="18" s="1"/>
  <c r="NA4736" i="18" s="1"/>
  <c r="NA4737" i="18" s="1"/>
  <c r="NA4738" i="18" s="1"/>
  <c r="NA4739" i="18" s="1"/>
  <c r="NA4740" i="18" s="1"/>
  <c r="NA4741" i="18" s="1"/>
  <c r="NA4742" i="18" s="1"/>
  <c r="NA4743" i="18" s="1"/>
  <c r="NA4744" i="18" s="1"/>
  <c r="NA4745" i="18" s="1"/>
  <c r="NA4746" i="18" s="1"/>
  <c r="NA4747" i="18" s="1"/>
  <c r="NA4748" i="18" s="1"/>
  <c r="NA4749" i="18" s="1"/>
  <c r="NA4750" i="18" s="1"/>
  <c r="NA4751" i="18" s="1"/>
  <c r="NA4752" i="18" s="1"/>
  <c r="NA4753" i="18" s="1"/>
  <c r="NA4754" i="18" s="1"/>
  <c r="NA4755" i="18" s="1"/>
  <c r="NA4756" i="18" s="1"/>
  <c r="NA4757" i="18" s="1"/>
  <c r="NA4758" i="18" s="1"/>
  <c r="NA4759" i="18" s="1"/>
  <c r="NA4760" i="18" s="1"/>
  <c r="NA4761" i="18" s="1"/>
  <c r="NA4762" i="18" s="1"/>
  <c r="NA4763" i="18" s="1"/>
  <c r="NA4764" i="18" s="1"/>
  <c r="NA4765" i="18" s="1"/>
  <c r="NA4766" i="18" s="1"/>
  <c r="NA4767" i="18" s="1"/>
  <c r="NA4768" i="18" s="1"/>
  <c r="NA4769" i="18" s="1"/>
  <c r="NA4770" i="18" s="1"/>
  <c r="NA4771" i="18" s="1"/>
  <c r="NA4772" i="18" s="1"/>
  <c r="NA4773" i="18" s="1"/>
  <c r="NA4774" i="18" s="1"/>
  <c r="NA4775" i="18" s="1"/>
  <c r="NA4776" i="18" s="1"/>
  <c r="NA4777" i="18" s="1"/>
  <c r="NA4778" i="18" s="1"/>
  <c r="NA4779" i="18" s="1"/>
  <c r="NA4780" i="18" s="1"/>
  <c r="NA4781" i="18" s="1"/>
  <c r="NA4782" i="18" s="1"/>
  <c r="NA4783" i="18" s="1"/>
  <c r="NA4784" i="18" s="1"/>
  <c r="NA4785" i="18" s="1"/>
  <c r="NA4786" i="18" s="1"/>
  <c r="NA4787" i="18" s="1"/>
  <c r="NA4788" i="18" s="1"/>
  <c r="NA4789" i="18" s="1"/>
  <c r="NA4790" i="18" s="1"/>
  <c r="NA4791" i="18" s="1"/>
  <c r="NA4792" i="18" s="1"/>
  <c r="NA4793" i="18" s="1"/>
  <c r="NA4794" i="18" s="1"/>
  <c r="NA4795" i="18" s="1"/>
  <c r="NA4796" i="18" s="1"/>
  <c r="NA4797" i="18" s="1"/>
  <c r="NA4798" i="18" s="1"/>
  <c r="NA4799" i="18" s="1"/>
  <c r="NA4800" i="18" s="1"/>
  <c r="NA4801" i="18" s="1"/>
  <c r="NA4802" i="18" s="1"/>
  <c r="NA4803" i="18" s="1"/>
  <c r="NA4804" i="18" s="1"/>
  <c r="NA4805" i="18" s="1"/>
  <c r="NA4806" i="18" s="1"/>
  <c r="NA4807" i="18" s="1"/>
  <c r="NA4808" i="18" s="1"/>
  <c r="NA4809" i="18" s="1"/>
  <c r="NA4810" i="18" s="1"/>
  <c r="NA4811" i="18" s="1"/>
  <c r="NA4812" i="18" s="1"/>
  <c r="NA4813" i="18" s="1"/>
  <c r="NA4814" i="18" s="1"/>
  <c r="NA4815" i="18" s="1"/>
  <c r="NA4816" i="18" s="1"/>
  <c r="NA4817" i="18" s="1"/>
  <c r="NA4818" i="18" s="1"/>
  <c r="NA4819" i="18" s="1"/>
  <c r="NA4820" i="18" s="1"/>
  <c r="NA4821" i="18" s="1"/>
  <c r="NA4822" i="18" s="1"/>
  <c r="NA4823" i="18" s="1"/>
  <c r="NA4824" i="18" s="1"/>
  <c r="NA4825" i="18" s="1"/>
  <c r="NA4826" i="18" s="1"/>
  <c r="NA4827" i="18" s="1"/>
  <c r="NA4828" i="18" s="1"/>
  <c r="NA4829" i="18" s="1"/>
  <c r="NA4830" i="18" s="1"/>
  <c r="NA4831" i="18" s="1"/>
  <c r="NA4832" i="18" s="1"/>
  <c r="NA4833" i="18" s="1"/>
  <c r="NA4834" i="18" s="1"/>
  <c r="NA4835" i="18" s="1"/>
  <c r="NA4836" i="18" s="1"/>
  <c r="NA4837" i="18" s="1"/>
  <c r="NA4838" i="18" s="1"/>
  <c r="NA4839" i="18" s="1"/>
  <c r="NA4840" i="18" s="1"/>
  <c r="NA4841" i="18" s="1"/>
  <c r="NA4842" i="18" s="1"/>
  <c r="NA4843" i="18" s="1"/>
  <c r="NA4844" i="18" s="1"/>
  <c r="NA4845" i="18" s="1"/>
  <c r="NA4846" i="18" s="1"/>
  <c r="FT4632" i="18"/>
  <c r="FT4633" i="18" s="1"/>
  <c r="FT4634" i="18" s="1"/>
  <c r="FT4635" i="18" s="1"/>
  <c r="FT4636" i="18" s="1"/>
  <c r="FT4637" i="18" s="1"/>
  <c r="FT4638" i="18" s="1"/>
  <c r="FT4639" i="18" s="1"/>
  <c r="FT4640" i="18" s="1"/>
  <c r="FT4641" i="18" s="1"/>
  <c r="FT4642" i="18" s="1"/>
  <c r="FT4643" i="18" s="1"/>
  <c r="FT4644" i="18" s="1"/>
  <c r="FT4645" i="18" s="1"/>
  <c r="FT4646" i="18" s="1"/>
  <c r="FT4647" i="18" s="1"/>
  <c r="FT4648" i="18" s="1"/>
  <c r="FT4649" i="18" s="1"/>
  <c r="FT4650" i="18" s="1"/>
  <c r="FT4651" i="18" s="1"/>
  <c r="FT4652" i="18" s="1"/>
  <c r="FT4653" i="18" s="1"/>
  <c r="FT4654" i="18" s="1"/>
  <c r="FT4655" i="18" s="1"/>
  <c r="FT4656" i="18" s="1"/>
  <c r="FT4657" i="18" s="1"/>
  <c r="FT4658" i="18" s="1"/>
  <c r="FT4659" i="18" s="1"/>
  <c r="FT4660" i="18" s="1"/>
  <c r="FT4661" i="18" s="1"/>
  <c r="FT4662" i="18" s="1"/>
  <c r="FT4663" i="18" s="1"/>
  <c r="FT4664" i="18" s="1"/>
  <c r="FT4665" i="18" s="1"/>
  <c r="FT4666" i="18" s="1"/>
  <c r="FT4667" i="18" s="1"/>
  <c r="FT4668" i="18" s="1"/>
  <c r="FT4669" i="18" s="1"/>
  <c r="FT4670" i="18" s="1"/>
  <c r="FT4671" i="18" s="1"/>
  <c r="FT4672" i="18" s="1"/>
  <c r="FT4673" i="18" s="1"/>
  <c r="FT4674" i="18" s="1"/>
  <c r="FT4675" i="18" s="1"/>
  <c r="FT4676" i="18" s="1"/>
  <c r="FT4677" i="18" s="1"/>
  <c r="FT4678" i="18" s="1"/>
  <c r="FT4679" i="18" s="1"/>
  <c r="FT4680" i="18" s="1"/>
  <c r="FT4681" i="18" s="1"/>
  <c r="FT4682" i="18" s="1"/>
  <c r="FT4683" i="18" s="1"/>
  <c r="FT4684" i="18" s="1"/>
  <c r="FT4685" i="18" s="1"/>
  <c r="FT4686" i="18" s="1"/>
  <c r="FT4687" i="18" s="1"/>
  <c r="FT4688" i="18" s="1"/>
  <c r="FT4689" i="18" s="1"/>
  <c r="FT4690" i="18" s="1"/>
  <c r="FT4691" i="18" s="1"/>
  <c r="FT4692" i="18" s="1"/>
  <c r="FT4693" i="18" s="1"/>
  <c r="FT4694" i="18" s="1"/>
  <c r="FT4695" i="18" s="1"/>
  <c r="FT4696" i="18" s="1"/>
  <c r="FT4697" i="18" s="1"/>
  <c r="FT4698" i="18" s="1"/>
  <c r="FT4699" i="18" s="1"/>
  <c r="FT4700" i="18" s="1"/>
  <c r="FT4701" i="18" s="1"/>
  <c r="FT4702" i="18" s="1"/>
  <c r="FT4703" i="18" s="1"/>
  <c r="FT4704" i="18" s="1"/>
  <c r="FT4705" i="18" s="1"/>
  <c r="FT4706" i="18" s="1"/>
  <c r="FT4707" i="18" s="1"/>
  <c r="FT4708" i="18" s="1"/>
  <c r="FT4709" i="18" s="1"/>
  <c r="FT4710" i="18" s="1"/>
  <c r="FT4711" i="18" s="1"/>
  <c r="FT4712" i="18" s="1"/>
  <c r="FT4713" i="18" s="1"/>
  <c r="FT4714" i="18" s="1"/>
  <c r="FT4715" i="18" s="1"/>
  <c r="FT4716" i="18" s="1"/>
  <c r="FT4717" i="18" s="1"/>
  <c r="FT4718" i="18" s="1"/>
  <c r="FT4719" i="18" s="1"/>
  <c r="FT4720" i="18" s="1"/>
  <c r="FT4721" i="18" s="1"/>
  <c r="FT4722" i="18" s="1"/>
  <c r="FT4723" i="18" s="1"/>
  <c r="FT4724" i="18" s="1"/>
  <c r="FT4725" i="18" s="1"/>
  <c r="FT4726" i="18" s="1"/>
  <c r="FT4727" i="18" s="1"/>
  <c r="FT4728" i="18" s="1"/>
  <c r="FT4729" i="18" s="1"/>
  <c r="FT4730" i="18" s="1"/>
  <c r="FT4731" i="18" s="1"/>
  <c r="FT4732" i="18" s="1"/>
  <c r="FT4733" i="18" s="1"/>
  <c r="FT4734" i="18" s="1"/>
  <c r="FT4735" i="18" s="1"/>
  <c r="FT4736" i="18" s="1"/>
  <c r="FT4737" i="18" s="1"/>
  <c r="FT4738" i="18" s="1"/>
  <c r="FT4739" i="18" s="1"/>
  <c r="GP4787" i="18"/>
  <c r="GP4788" i="18" s="1"/>
  <c r="GP4789" i="18" s="1"/>
  <c r="GP4790" i="18" s="1"/>
  <c r="GP4791" i="18" s="1"/>
  <c r="GP4792" i="18" s="1"/>
  <c r="GP4793" i="18" s="1"/>
  <c r="GP4794" i="18" s="1"/>
  <c r="GP4795" i="18" s="1"/>
  <c r="GP4796" i="18" s="1"/>
  <c r="GP4797" i="18" s="1"/>
  <c r="GP4798" i="18" s="1"/>
  <c r="GP4799" i="18" s="1"/>
  <c r="GP4800" i="18" s="1"/>
  <c r="GP4801" i="18" s="1"/>
  <c r="GP4802" i="18" s="1"/>
  <c r="GP4803" i="18" s="1"/>
  <c r="GP4804" i="18" s="1"/>
  <c r="GP4805" i="18" s="1"/>
  <c r="GP4806" i="18" s="1"/>
  <c r="GP4807" i="18" s="1"/>
  <c r="GP4808" i="18" s="1"/>
  <c r="GP4809" i="18" s="1"/>
  <c r="GP4810" i="18" s="1"/>
  <c r="GP4811" i="18" s="1"/>
  <c r="GP4812" i="18" s="1"/>
  <c r="GP4813" i="18" s="1"/>
  <c r="GP4814" i="18" s="1"/>
  <c r="GP4815" i="18" s="1"/>
  <c r="GP4816" i="18" s="1"/>
  <c r="GP4817" i="18" s="1"/>
  <c r="GP4818" i="18" s="1"/>
  <c r="GP4819" i="18" s="1"/>
  <c r="GP4820" i="18" s="1"/>
  <c r="GP4821" i="18" s="1"/>
  <c r="GP4822" i="18" s="1"/>
  <c r="GP4823" i="18" s="1"/>
  <c r="GP4824" i="18" s="1"/>
  <c r="GP4825" i="18" s="1"/>
  <c r="GP4826" i="18" s="1"/>
  <c r="GP4827" i="18" s="1"/>
  <c r="GP4828" i="18" s="1"/>
  <c r="GP4829" i="18" s="1"/>
  <c r="GP4830" i="18" s="1"/>
  <c r="GP4831" i="18" s="1"/>
  <c r="GP4832" i="18" s="1"/>
  <c r="GP4833" i="18" s="1"/>
  <c r="GP4834" i="18" s="1"/>
  <c r="GP4835" i="18" s="1"/>
  <c r="GP4836" i="18" s="1"/>
  <c r="GP4837" i="18" s="1"/>
  <c r="GP4838" i="18" s="1"/>
  <c r="GP4839" i="18" s="1"/>
  <c r="GP4840" i="18" s="1"/>
  <c r="GP4841" i="18" s="1"/>
  <c r="GP4842" i="18" s="1"/>
  <c r="GP4843" i="18" s="1"/>
  <c r="GP4844" i="18" s="1"/>
  <c r="GP4845" i="18" s="1"/>
  <c r="GP4846" i="18" s="1"/>
  <c r="GP4847" i="18" s="1"/>
  <c r="GP4848" i="18" s="1"/>
  <c r="GP4849" i="18" s="1"/>
  <c r="GP4850" i="18" s="1"/>
  <c r="GP4851" i="18" s="1"/>
  <c r="GP4852" i="18" s="1"/>
  <c r="GP4853" i="18" s="1"/>
  <c r="GP4854" i="18" s="1"/>
  <c r="GP4855" i="18" s="1"/>
  <c r="GP4856" i="18" s="1"/>
  <c r="GP4857" i="18" s="1"/>
  <c r="GP4858" i="18" s="1"/>
  <c r="GP4859" i="18" s="1"/>
  <c r="GP4860" i="18" s="1"/>
  <c r="GP4861" i="18" s="1"/>
  <c r="GP4862" i="18" s="1"/>
  <c r="GP4863" i="18" s="1"/>
  <c r="GP4864" i="18" s="1"/>
  <c r="GP4865" i="18" s="1"/>
  <c r="GP4866" i="18" s="1"/>
  <c r="GP4867" i="18" s="1"/>
  <c r="GP4868" i="18" s="1"/>
  <c r="GP4869" i="18" s="1"/>
  <c r="GP4870" i="18" s="1"/>
  <c r="GP4871" i="18" s="1"/>
  <c r="GP4872" i="18" s="1"/>
  <c r="GP4873" i="18" s="1"/>
  <c r="GP4874" i="18" s="1"/>
  <c r="GP4875" i="18" s="1"/>
  <c r="GP4876" i="18" s="1"/>
  <c r="GP4877" i="18" s="1"/>
  <c r="GP4878" i="18" s="1"/>
  <c r="GP4879" i="18" s="1"/>
  <c r="GP4880" i="18" s="1"/>
  <c r="GP4881" i="18" s="1"/>
  <c r="GP4882" i="18" s="1"/>
  <c r="GP4883" i="18" s="1"/>
  <c r="GP4884" i="18" s="1"/>
  <c r="GP4885" i="18" s="1"/>
  <c r="GP4886" i="18" s="1"/>
  <c r="GP4887" i="18" s="1"/>
  <c r="GP4888" i="18" s="1"/>
  <c r="GP4889" i="18" s="1"/>
  <c r="GP4890" i="18" s="1"/>
  <c r="GP4891" i="18" s="1"/>
  <c r="GP4892" i="18" s="1"/>
  <c r="GP4893" i="18" s="1"/>
  <c r="GP4894" i="18" s="1"/>
  <c r="GP4895" i="18" s="1"/>
  <c r="GP4896" i="18" s="1"/>
  <c r="GP4897" i="18" s="1"/>
  <c r="GP4898" i="18" s="1"/>
  <c r="GP4899" i="18" s="1"/>
  <c r="GP4900" i="18" s="1"/>
  <c r="GP4901" i="18" s="1"/>
  <c r="GP4902" i="18" s="1"/>
  <c r="GP4903" i="18" s="1"/>
  <c r="GP4904" i="18" s="1"/>
  <c r="GP4905" i="18" s="1"/>
  <c r="GP4906" i="18" s="1"/>
  <c r="GP4907" i="18" s="1"/>
  <c r="GP4908" i="18" s="1"/>
  <c r="GP4909" i="18" s="1"/>
  <c r="GP4910" i="18" s="1"/>
  <c r="GP4911" i="18" s="1"/>
  <c r="GP4912" i="18" s="1"/>
  <c r="GP4913" i="18" s="1"/>
  <c r="GP4914" i="18" s="1"/>
  <c r="GP4915" i="18" s="1"/>
  <c r="GP4916" i="18" s="1"/>
  <c r="GP4917" i="18" s="1"/>
  <c r="GP4918" i="18" s="1"/>
  <c r="GP4919" i="18" s="1"/>
  <c r="GP4920" i="18" s="1"/>
  <c r="GP4921" i="18" s="1"/>
  <c r="GP4922" i="18" s="1"/>
  <c r="GP4923" i="18" s="1"/>
  <c r="GP4924" i="18" s="1"/>
  <c r="GP4925" i="18" s="1"/>
  <c r="GP4926" i="18" s="1"/>
  <c r="GP4927" i="18" s="1"/>
  <c r="GP4928" i="18" s="1"/>
  <c r="GP4929" i="18" s="1"/>
  <c r="GP4930" i="18" s="1"/>
  <c r="GP4931" i="18" s="1"/>
  <c r="GP4932" i="18" s="1"/>
  <c r="GP4933" i="18" s="1"/>
  <c r="GP4934" i="18" s="1"/>
  <c r="GP4935" i="18" s="1"/>
  <c r="GP4936" i="18" s="1"/>
  <c r="GP4937" i="18" s="1"/>
  <c r="GP4938" i="18" s="1"/>
  <c r="GP4939" i="18" s="1"/>
  <c r="GP4940" i="18" s="1"/>
  <c r="GP4941" i="18" s="1"/>
  <c r="GP4942" i="18" s="1"/>
  <c r="GP4943" i="18" s="1"/>
  <c r="GP4944" i="18" s="1"/>
  <c r="GP4945" i="18" s="1"/>
  <c r="GP4946" i="18" s="1"/>
  <c r="GP4947" i="18" s="1"/>
  <c r="GP4948" i="18" s="1"/>
  <c r="GP4949" i="18" s="1"/>
  <c r="GP4950" i="18" s="1"/>
  <c r="GP4951" i="18" s="1"/>
  <c r="GP4952" i="18" s="1"/>
  <c r="GP4953" i="18" s="1"/>
  <c r="GP4954" i="18" s="1"/>
  <c r="GP4955" i="18" s="1"/>
  <c r="GP4956" i="18" s="1"/>
  <c r="GP4957" i="18" s="1"/>
  <c r="GP4958" i="18" s="1"/>
  <c r="GP4959" i="18" s="1"/>
  <c r="GP4960" i="18" s="1"/>
  <c r="GP4961" i="18" s="1"/>
  <c r="GP4962" i="18" s="1"/>
  <c r="GP4963" i="18" s="1"/>
  <c r="GP4964" i="18" s="1"/>
  <c r="GP4965" i="18" s="1"/>
  <c r="GP4966" i="18" s="1"/>
  <c r="GP4967" i="18" s="1"/>
  <c r="GP4968" i="18" s="1"/>
  <c r="GP4969" i="18" s="1"/>
  <c r="GP4970" i="18" s="1"/>
  <c r="GP4971" i="18" s="1"/>
  <c r="GP4972" i="18" s="1"/>
  <c r="GP4973" i="18" s="1"/>
  <c r="GP4974" i="18" s="1"/>
  <c r="GP4975" i="18" s="1"/>
  <c r="GP4976" i="18" s="1"/>
  <c r="GP4977" i="18" s="1"/>
  <c r="GP4978" i="18" s="1"/>
  <c r="GP4979" i="18" s="1"/>
  <c r="GP4980" i="18" s="1"/>
  <c r="GP4981" i="18" s="1"/>
  <c r="GP4982" i="18" s="1"/>
  <c r="GP4983" i="18" s="1"/>
  <c r="GP4984" i="18" s="1"/>
  <c r="GP4985" i="18" s="1"/>
  <c r="GP4986" i="18" s="1"/>
  <c r="GP4987" i="18" s="1"/>
  <c r="GP4988" i="18" s="1"/>
  <c r="GP4989" i="18" s="1"/>
  <c r="GP4990" i="18" s="1"/>
  <c r="GP4991" i="18" s="1"/>
  <c r="GP4992" i="18" s="1"/>
  <c r="GP4993" i="18" s="1"/>
  <c r="GP4994" i="18" s="1"/>
  <c r="GP4995" i="18" s="1"/>
  <c r="GP4996" i="18" s="1"/>
  <c r="GP4997" i="18" s="1"/>
  <c r="GP4998" i="18" s="1"/>
  <c r="GP4999" i="18" s="1"/>
  <c r="GP5000" i="18" s="1"/>
  <c r="GP5001" i="18" s="1"/>
  <c r="GP5002" i="18" s="1"/>
  <c r="GP5003" i="18" s="1"/>
  <c r="GP5004" i="18" s="1"/>
  <c r="GP5005" i="18" s="1"/>
  <c r="GP5006" i="18" s="1"/>
  <c r="GP5007" i="18" s="1"/>
  <c r="GP5008" i="18" s="1"/>
  <c r="GP5009" i="18" s="1"/>
  <c r="GP5010" i="18" s="1"/>
  <c r="GP5011" i="18" s="1"/>
  <c r="GP5012" i="18" s="1"/>
  <c r="GP5013" i="18" s="1"/>
  <c r="GP5014" i="18" s="1"/>
  <c r="GP5015" i="18" s="1"/>
  <c r="GP5016" i="18" s="1"/>
  <c r="GP5017" i="18" s="1"/>
  <c r="GP5018" i="18" s="1"/>
  <c r="GP5019" i="18" s="1"/>
  <c r="GP5020" i="18" s="1"/>
  <c r="GP5021" i="18" s="1"/>
  <c r="GP5022" i="18" s="1"/>
  <c r="GP5023" i="18" s="1"/>
  <c r="GP5024" i="18" s="1"/>
  <c r="GP5025" i="18" s="1"/>
  <c r="GP5026" i="18" s="1"/>
  <c r="GP5027" i="18" s="1"/>
  <c r="GP5028" i="18" s="1"/>
  <c r="GP5029" i="18" s="1"/>
  <c r="GP5030" i="18" s="1"/>
  <c r="GP5031" i="18" s="1"/>
  <c r="GP5032" i="18" s="1"/>
  <c r="GP5033" i="18" s="1"/>
  <c r="GP5034" i="18" s="1"/>
  <c r="GP5035" i="18" s="1"/>
  <c r="GP5036" i="18" s="1"/>
  <c r="GP5037" i="18" s="1"/>
  <c r="GP5038" i="18" s="1"/>
  <c r="GP5039" i="18" s="1"/>
  <c r="GP5040" i="18" s="1"/>
  <c r="GP5041" i="18" s="1"/>
  <c r="GP5042" i="18" s="1"/>
  <c r="GP5043" i="18" s="1"/>
  <c r="GP5044" i="18" s="1"/>
  <c r="GP5045" i="18" s="1"/>
  <c r="GP5046" i="18" s="1"/>
  <c r="GP5047" i="18" s="1"/>
  <c r="GP5048" i="18" s="1"/>
  <c r="GP5049" i="18" s="1"/>
  <c r="GP5050" i="18" s="1"/>
  <c r="GP5051" i="18" s="1"/>
  <c r="GP5052" i="18" s="1"/>
  <c r="GP5053" i="18" s="1"/>
  <c r="GP5054" i="18" s="1"/>
  <c r="GP5055" i="18" s="1"/>
  <c r="GP5056" i="18" s="1"/>
  <c r="GP5057" i="18" s="1"/>
  <c r="GP5058" i="18" s="1"/>
  <c r="GP5059" i="18" s="1"/>
  <c r="GP5060" i="18" s="1"/>
  <c r="GP5061" i="18" s="1"/>
  <c r="GP5062" i="18" s="1"/>
  <c r="GP5063" i="18" s="1"/>
  <c r="GP5064" i="18" s="1"/>
  <c r="GP5065" i="18" s="1"/>
  <c r="GP5066" i="18" s="1"/>
  <c r="GP5067" i="18" s="1"/>
  <c r="GP5068" i="18" s="1"/>
  <c r="GP5069" i="18" s="1"/>
  <c r="GP5070" i="18" s="1"/>
  <c r="GP5071" i="18" s="1"/>
  <c r="GP5072" i="18" s="1"/>
  <c r="GP5073" i="18" s="1"/>
  <c r="GP5074" i="18" s="1"/>
  <c r="GP5075" i="18" s="1"/>
  <c r="GP5076" i="18" s="1"/>
  <c r="GP5077" i="18" s="1"/>
  <c r="GP5078" i="18" s="1"/>
  <c r="GP5079" i="18" s="1"/>
  <c r="GP5080" i="18" s="1"/>
  <c r="GP5081" i="18" s="1"/>
  <c r="GP5082" i="18" s="1"/>
  <c r="GP5083" i="18" s="1"/>
  <c r="GP5084" i="18" s="1"/>
  <c r="GP5085" i="18" s="1"/>
  <c r="GP5086" i="18" s="1"/>
  <c r="GP5087" i="18" s="1"/>
  <c r="GP5088" i="18" s="1"/>
  <c r="GP5089" i="18" s="1"/>
  <c r="GP5090" i="18" s="1"/>
  <c r="GP5091" i="18" s="1"/>
  <c r="GP5092" i="18" s="1"/>
  <c r="GP5093" i="18" s="1"/>
  <c r="GP5094" i="18" s="1"/>
  <c r="HN4787" i="18"/>
  <c r="HN4788" i="18" s="1"/>
  <c r="HN4789" i="18" s="1"/>
  <c r="HN4790" i="18" s="1"/>
  <c r="HN4791" i="18" s="1"/>
  <c r="HN4792" i="18" s="1"/>
  <c r="HN4793" i="18" s="1"/>
  <c r="HN4794" i="18" s="1"/>
  <c r="HN4795" i="18" s="1"/>
  <c r="HN4796" i="18" s="1"/>
  <c r="HN4797" i="18" s="1"/>
  <c r="HN4798" i="18" s="1"/>
  <c r="HN4799" i="18" s="1"/>
  <c r="HN4800" i="18" s="1"/>
  <c r="HN4801" i="18" s="1"/>
  <c r="HN4802" i="18" s="1"/>
  <c r="HN4803" i="18" s="1"/>
  <c r="HN4804" i="18" s="1"/>
  <c r="HN4805" i="18" s="1"/>
  <c r="HN4806" i="18" s="1"/>
  <c r="HN4807" i="18" s="1"/>
  <c r="HN4808" i="18" s="1"/>
  <c r="HN4809" i="18" s="1"/>
  <c r="HN4810" i="18" s="1"/>
  <c r="HN4811" i="18" s="1"/>
  <c r="HN4812" i="18" s="1"/>
  <c r="HN4813" i="18" s="1"/>
  <c r="HN4814" i="18" s="1"/>
  <c r="HN4815" i="18" s="1"/>
  <c r="HN4816" i="18" s="1"/>
  <c r="HN4817" i="18" s="1"/>
  <c r="HN4818" i="18" s="1"/>
  <c r="HN4819" i="18" s="1"/>
  <c r="HN4820" i="18" s="1"/>
  <c r="HN4821" i="18" s="1"/>
  <c r="HN4822" i="18" s="1"/>
  <c r="HN4823" i="18" s="1"/>
  <c r="HN4824" i="18" s="1"/>
  <c r="HN4825" i="18" s="1"/>
  <c r="HN4826" i="18" s="1"/>
  <c r="HN4827" i="18" s="1"/>
  <c r="HN4828" i="18" s="1"/>
  <c r="HN4829" i="18" s="1"/>
  <c r="HN4830" i="18" s="1"/>
  <c r="HN4831" i="18" s="1"/>
  <c r="HN4832" i="18" s="1"/>
  <c r="HN4833" i="18" s="1"/>
  <c r="HN4834" i="18" s="1"/>
  <c r="HN4835" i="18" s="1"/>
  <c r="HN4836" i="18" s="1"/>
  <c r="HN4837" i="18" s="1"/>
  <c r="HN4838" i="18" s="1"/>
  <c r="HN4839" i="18" s="1"/>
  <c r="HN4840" i="18" s="1"/>
  <c r="HN4841" i="18" s="1"/>
  <c r="HN4842" i="18" s="1"/>
  <c r="HN4843" i="18" s="1"/>
  <c r="HN4844" i="18" s="1"/>
  <c r="HN4845" i="18" s="1"/>
  <c r="HN4846" i="18" s="1"/>
  <c r="HN4847" i="18" s="1"/>
  <c r="HN4848" i="18" s="1"/>
  <c r="HN4849" i="18" s="1"/>
  <c r="HN4850" i="18" s="1"/>
  <c r="HN4851" i="18" s="1"/>
  <c r="HN4852" i="18" s="1"/>
  <c r="HN4853" i="18" s="1"/>
  <c r="HN4854" i="18" s="1"/>
  <c r="HN4855" i="18" s="1"/>
  <c r="HN4856" i="18" s="1"/>
  <c r="HN4857" i="18" s="1"/>
  <c r="HN4858" i="18" s="1"/>
  <c r="HN4859" i="18" s="1"/>
  <c r="HN4860" i="18" s="1"/>
  <c r="HN4861" i="18" s="1"/>
  <c r="HN4862" i="18" s="1"/>
  <c r="HN4863" i="18" s="1"/>
  <c r="HN4864" i="18" s="1"/>
  <c r="HN4865" i="18" s="1"/>
  <c r="HN4866" i="18" s="1"/>
  <c r="HN4867" i="18" s="1"/>
  <c r="HN4868" i="18" s="1"/>
  <c r="HN4869" i="18" s="1"/>
  <c r="HN4870" i="18" s="1"/>
  <c r="HN4871" i="18" s="1"/>
  <c r="HN4872" i="18" s="1"/>
  <c r="HN4873" i="18" s="1"/>
  <c r="HN4874" i="18" s="1"/>
  <c r="HN4875" i="18" s="1"/>
  <c r="HN4876" i="18" s="1"/>
  <c r="HN4877" i="18" s="1"/>
  <c r="HN4878" i="18" s="1"/>
  <c r="HN4879" i="18" s="1"/>
  <c r="HN4880" i="18" s="1"/>
  <c r="HN4881" i="18" s="1"/>
  <c r="HN4882" i="18" s="1"/>
  <c r="HN4883" i="18" s="1"/>
  <c r="HN4884" i="18" s="1"/>
  <c r="HN4885" i="18" s="1"/>
  <c r="HN4886" i="18" s="1"/>
  <c r="HN4887" i="18" s="1"/>
  <c r="HN4888" i="18" s="1"/>
  <c r="HN4889" i="18" s="1"/>
  <c r="HN4890" i="18" s="1"/>
  <c r="HN4891" i="18" s="1"/>
  <c r="HN4892" i="18" s="1"/>
  <c r="HN4893" i="18" s="1"/>
  <c r="HN4894" i="18" s="1"/>
  <c r="HN4895" i="18" s="1"/>
  <c r="HN4896" i="18" s="1"/>
  <c r="HN4897" i="18" s="1"/>
  <c r="HN4898" i="18" s="1"/>
  <c r="HN4899" i="18" s="1"/>
  <c r="HN4900" i="18" s="1"/>
  <c r="HN4901" i="18" s="1"/>
  <c r="HN4902" i="18" s="1"/>
  <c r="HN4903" i="18" s="1"/>
  <c r="HN4904" i="18" s="1"/>
  <c r="HN4905" i="18" s="1"/>
  <c r="HN4906" i="18" s="1"/>
  <c r="HN4907" i="18" s="1"/>
  <c r="HN4908" i="18" s="1"/>
  <c r="HN4909" i="18" s="1"/>
  <c r="HN4910" i="18" s="1"/>
  <c r="HN4911" i="18" s="1"/>
  <c r="HN4912" i="18" s="1"/>
  <c r="HN4913" i="18" s="1"/>
  <c r="HN4914" i="18" s="1"/>
  <c r="HN4915" i="18" s="1"/>
  <c r="HN4916" i="18" s="1"/>
  <c r="HN4917" i="18" s="1"/>
  <c r="HN4918" i="18" s="1"/>
  <c r="HN4919" i="18" s="1"/>
  <c r="HN4920" i="18" s="1"/>
  <c r="HN4921" i="18" s="1"/>
  <c r="HN4922" i="18" s="1"/>
  <c r="HN4923" i="18" s="1"/>
  <c r="HN4924" i="18" s="1"/>
  <c r="HN4925" i="18" s="1"/>
  <c r="HN4926" i="18" s="1"/>
  <c r="HN4927" i="18" s="1"/>
  <c r="HN4928" i="18" s="1"/>
  <c r="HN4929" i="18" s="1"/>
  <c r="HN4930" i="18" s="1"/>
  <c r="HN4931" i="18" s="1"/>
  <c r="HN4932" i="18" s="1"/>
  <c r="HN4933" i="18" s="1"/>
  <c r="HN4934" i="18" s="1"/>
  <c r="HN4935" i="18" s="1"/>
  <c r="HN4936" i="18" s="1"/>
  <c r="HN4937" i="18" s="1"/>
  <c r="HN4938" i="18" s="1"/>
  <c r="HN4939" i="18" s="1"/>
  <c r="HN4940" i="18" s="1"/>
  <c r="HN4941" i="18" s="1"/>
  <c r="HN4942" i="18" s="1"/>
  <c r="HN4943" i="18" s="1"/>
  <c r="HN4944" i="18" s="1"/>
  <c r="HN4945" i="18" s="1"/>
  <c r="HN4946" i="18" s="1"/>
  <c r="HN4947" i="18" s="1"/>
  <c r="HN4948" i="18" s="1"/>
  <c r="HN4949" i="18" s="1"/>
  <c r="HN4950" i="18" s="1"/>
  <c r="HN4951" i="18" s="1"/>
  <c r="HN4952" i="18" s="1"/>
  <c r="HN4953" i="18" s="1"/>
  <c r="HN4954" i="18" s="1"/>
  <c r="HN4955" i="18" s="1"/>
  <c r="HN4956" i="18" s="1"/>
  <c r="HN4957" i="18" s="1"/>
  <c r="HN4958" i="18" s="1"/>
  <c r="HN4959" i="18" s="1"/>
  <c r="HN4960" i="18" s="1"/>
  <c r="HN4961" i="18" s="1"/>
  <c r="HN4962" i="18" s="1"/>
  <c r="HN4963" i="18" s="1"/>
  <c r="HN4964" i="18" s="1"/>
  <c r="HN4965" i="18" s="1"/>
  <c r="HN4966" i="18" s="1"/>
  <c r="HN4967" i="18" s="1"/>
  <c r="HN4968" i="18" s="1"/>
  <c r="HN4969" i="18" s="1"/>
  <c r="HN4970" i="18" s="1"/>
  <c r="HN4971" i="18" s="1"/>
  <c r="HN4972" i="18" s="1"/>
  <c r="HN4973" i="18" s="1"/>
  <c r="HN4974" i="18" s="1"/>
  <c r="HN4975" i="18" s="1"/>
  <c r="HN4976" i="18" s="1"/>
  <c r="HN4977" i="18" s="1"/>
  <c r="HN4978" i="18" s="1"/>
  <c r="HN4979" i="18" s="1"/>
  <c r="HN4980" i="18" s="1"/>
  <c r="HN4981" i="18" s="1"/>
  <c r="HN4982" i="18" s="1"/>
  <c r="HN4983" i="18" s="1"/>
  <c r="HN4984" i="18" s="1"/>
  <c r="HN4985" i="18" s="1"/>
  <c r="HN4986" i="18" s="1"/>
  <c r="HN4987" i="18" s="1"/>
  <c r="HN4988" i="18" s="1"/>
  <c r="HN4989" i="18" s="1"/>
  <c r="HN4990" i="18" s="1"/>
  <c r="HN4991" i="18" s="1"/>
  <c r="HN4992" i="18" s="1"/>
  <c r="HN4993" i="18" s="1"/>
  <c r="HN4994" i="18" s="1"/>
  <c r="HN4995" i="18" s="1"/>
  <c r="HN4996" i="18" s="1"/>
  <c r="HN4997" i="18" s="1"/>
  <c r="HN4998" i="18" s="1"/>
  <c r="HN4999" i="18" s="1"/>
  <c r="HN5000" i="18" s="1"/>
  <c r="HN5001" i="18" s="1"/>
  <c r="HN5002" i="18" s="1"/>
  <c r="HN5003" i="18" s="1"/>
  <c r="HN5004" i="18" s="1"/>
  <c r="HN5005" i="18" s="1"/>
  <c r="HN5006" i="18" s="1"/>
  <c r="HN5007" i="18" s="1"/>
  <c r="HN5008" i="18" s="1"/>
  <c r="HN5009" i="18" s="1"/>
  <c r="HN5010" i="18" s="1"/>
  <c r="HN5011" i="18" s="1"/>
  <c r="HN5012" i="18" s="1"/>
  <c r="HN5013" i="18" s="1"/>
  <c r="HN5014" i="18" s="1"/>
  <c r="HN5015" i="18" s="1"/>
  <c r="HN5016" i="18" s="1"/>
  <c r="HN5017" i="18" s="1"/>
  <c r="HN5018" i="18" s="1"/>
  <c r="HN5019" i="18" s="1"/>
  <c r="HN5020" i="18" s="1"/>
  <c r="HN5021" i="18" s="1"/>
  <c r="HN5022" i="18" s="1"/>
  <c r="HN5023" i="18" s="1"/>
  <c r="HN5024" i="18" s="1"/>
  <c r="HN5025" i="18" s="1"/>
  <c r="HN5026" i="18" s="1"/>
  <c r="HN5027" i="18" s="1"/>
  <c r="HN5028" i="18" s="1"/>
  <c r="HN5029" i="18" s="1"/>
  <c r="HN5030" i="18" s="1"/>
  <c r="HN5031" i="18" s="1"/>
  <c r="HN5032" i="18" s="1"/>
  <c r="HN5033" i="18" s="1"/>
  <c r="HN5034" i="18" s="1"/>
  <c r="HN5035" i="18" s="1"/>
  <c r="HN5036" i="18" s="1"/>
  <c r="HN5037" i="18" s="1"/>
  <c r="HN5038" i="18" s="1"/>
  <c r="HN5039" i="18" s="1"/>
  <c r="HN5040" i="18" s="1"/>
  <c r="HN5041" i="18" s="1"/>
  <c r="HN5042" i="18" s="1"/>
  <c r="HN5043" i="18" s="1"/>
  <c r="HN5044" i="18" s="1"/>
  <c r="HN5045" i="18" s="1"/>
  <c r="HN5046" i="18" s="1"/>
  <c r="HN5047" i="18" s="1"/>
  <c r="HN5048" i="18" s="1"/>
  <c r="HN5049" i="18" s="1"/>
  <c r="HN5050" i="18" s="1"/>
  <c r="HN5051" i="18" s="1"/>
  <c r="HN5052" i="18" s="1"/>
  <c r="HN5053" i="18" s="1"/>
  <c r="HN5054" i="18" s="1"/>
  <c r="HN5055" i="18" s="1"/>
  <c r="HN5056" i="18" s="1"/>
  <c r="HN5057" i="18" s="1"/>
  <c r="HN5058" i="18" s="1"/>
  <c r="HN5059" i="18" s="1"/>
  <c r="HN5060" i="18" s="1"/>
  <c r="HN5061" i="18" s="1"/>
  <c r="HN5062" i="18" s="1"/>
  <c r="HN5063" i="18" s="1"/>
  <c r="HN5064" i="18" s="1"/>
  <c r="HN5065" i="18" s="1"/>
  <c r="HN5066" i="18" s="1"/>
  <c r="HN5067" i="18" s="1"/>
  <c r="HN5068" i="18" s="1"/>
  <c r="HN5069" i="18" s="1"/>
  <c r="HN5070" i="18" s="1"/>
  <c r="HN5071" i="18" s="1"/>
  <c r="HN5072" i="18" s="1"/>
  <c r="HN5073" i="18" s="1"/>
  <c r="HN5074" i="18" s="1"/>
  <c r="HN5075" i="18" s="1"/>
  <c r="HN5076" i="18" s="1"/>
  <c r="HN5077" i="18" s="1"/>
  <c r="HN5078" i="18" s="1"/>
  <c r="HN5079" i="18" s="1"/>
  <c r="HN5080" i="18" s="1"/>
  <c r="HN5081" i="18" s="1"/>
  <c r="HN5082" i="18" s="1"/>
  <c r="HN5083" i="18" s="1"/>
  <c r="HN5084" i="18" s="1"/>
  <c r="HN5085" i="18" s="1"/>
  <c r="HN5086" i="18" s="1"/>
  <c r="HN5087" i="18" s="1"/>
  <c r="HN5088" i="18" s="1"/>
  <c r="HN5089" i="18" s="1"/>
  <c r="HN5090" i="18" s="1"/>
  <c r="HN5091" i="18" s="1"/>
  <c r="HN5092" i="18" s="1"/>
  <c r="HN5093" i="18" s="1"/>
  <c r="HN5094" i="18" s="1"/>
  <c r="HN5095" i="18" s="1"/>
  <c r="HN5096" i="18" s="1"/>
  <c r="HN5097" i="18" s="1"/>
  <c r="HN5098" i="18" s="1"/>
  <c r="HN5099" i="18" s="1"/>
  <c r="IH4878" i="18"/>
  <c r="IH4879" i="18" s="1"/>
  <c r="IH4880" i="18" s="1"/>
  <c r="IH4881" i="18" s="1"/>
  <c r="IH4882" i="18" s="1"/>
  <c r="IH4883" i="18" s="1"/>
  <c r="IH4884" i="18" s="1"/>
  <c r="IH4885" i="18" s="1"/>
  <c r="IH4886" i="18" s="1"/>
  <c r="IH4887" i="18" s="1"/>
  <c r="IH4888" i="18" s="1"/>
  <c r="IH4889" i="18" s="1"/>
  <c r="IH4890" i="18" s="1"/>
  <c r="IH4891" i="18" s="1"/>
  <c r="IH4892" i="18" s="1"/>
  <c r="IH4893" i="18" s="1"/>
  <c r="IH4894" i="18" s="1"/>
  <c r="IH4895" i="18" s="1"/>
  <c r="IH4896" i="18" s="1"/>
  <c r="IH4897" i="18" s="1"/>
  <c r="IH4898" i="18" s="1"/>
  <c r="IH4899" i="18" s="1"/>
  <c r="IH4900" i="18" s="1"/>
  <c r="IH4901" i="18" s="1"/>
  <c r="IH4902" i="18" s="1"/>
  <c r="IH4903" i="18" s="1"/>
  <c r="IH4904" i="18" s="1"/>
  <c r="IH4905" i="18" s="1"/>
  <c r="IH4906" i="18" s="1"/>
  <c r="IH4907" i="18" s="1"/>
  <c r="IH4908" i="18" s="1"/>
  <c r="IH4909" i="18" s="1"/>
  <c r="IH4910" i="18" s="1"/>
  <c r="IH4911" i="18" s="1"/>
  <c r="IH4912" i="18" s="1"/>
  <c r="IH4913" i="18" s="1"/>
  <c r="IH4914" i="18" s="1"/>
  <c r="IH4915" i="18" s="1"/>
  <c r="IH4916" i="18" s="1"/>
  <c r="IH4917" i="18" s="1"/>
  <c r="IH4918" i="18" s="1"/>
  <c r="IH4919" i="18" s="1"/>
  <c r="IH4920" i="18" s="1"/>
  <c r="IH4921" i="18" s="1"/>
  <c r="IH4922" i="18" s="1"/>
  <c r="IH4923" i="18" s="1"/>
  <c r="IH4924" i="18" s="1"/>
  <c r="IH4925" i="18" s="1"/>
  <c r="IH4926" i="18" s="1"/>
  <c r="IH4927" i="18" s="1"/>
  <c r="IH4928" i="18" s="1"/>
  <c r="IH4929" i="18" s="1"/>
  <c r="IH4930" i="18" s="1"/>
  <c r="IH4931" i="18" s="1"/>
  <c r="IH4932" i="18" s="1"/>
  <c r="IH4933" i="18" s="1"/>
  <c r="IH4934" i="18" s="1"/>
  <c r="IH4935" i="18" s="1"/>
  <c r="IH4936" i="18" s="1"/>
  <c r="IH4937" i="18" s="1"/>
  <c r="IH4938" i="18" s="1"/>
  <c r="IH4939" i="18" s="1"/>
  <c r="IH4940" i="18" s="1"/>
  <c r="IH4941" i="18" s="1"/>
  <c r="IH4942" i="18" s="1"/>
  <c r="IH4943" i="18" s="1"/>
  <c r="IH4944" i="18" s="1"/>
  <c r="IH4945" i="18" s="1"/>
  <c r="IH4946" i="18" s="1"/>
  <c r="IH4947" i="18" s="1"/>
  <c r="IH4948" i="18" s="1"/>
  <c r="IH4949" i="18" s="1"/>
  <c r="IH4950" i="18" s="1"/>
  <c r="IH4951" i="18" s="1"/>
  <c r="IH4952" i="18" s="1"/>
  <c r="IH4953" i="18" s="1"/>
  <c r="IH4954" i="18" s="1"/>
  <c r="IH4955" i="18" s="1"/>
  <c r="IH4956" i="18" s="1"/>
  <c r="IH4957" i="18" s="1"/>
  <c r="IH4958" i="18" s="1"/>
  <c r="IH4959" i="18" s="1"/>
  <c r="IH4960" i="18" s="1"/>
  <c r="IH4961" i="18" s="1"/>
  <c r="IH4962" i="18" s="1"/>
  <c r="IH4963" i="18" s="1"/>
  <c r="IH4964" i="18" s="1"/>
  <c r="IH4965" i="18" s="1"/>
  <c r="IH4966" i="18" s="1"/>
  <c r="IH4967" i="18" s="1"/>
  <c r="IH4968" i="18" s="1"/>
  <c r="IH4969" i="18" s="1"/>
  <c r="IH4970" i="18" s="1"/>
  <c r="IH4971" i="18" s="1"/>
  <c r="IH4972" i="18" s="1"/>
  <c r="IH4973" i="18" s="1"/>
  <c r="IH4974" i="18" s="1"/>
  <c r="IH4975" i="18" s="1"/>
  <c r="IH4976" i="18" s="1"/>
  <c r="IH4977" i="18" s="1"/>
  <c r="IH4978" i="18" s="1"/>
  <c r="IH4979" i="18" s="1"/>
  <c r="IH4980" i="18" s="1"/>
  <c r="IH4981" i="18" s="1"/>
  <c r="IH4982" i="18" s="1"/>
  <c r="IH4983" i="18" s="1"/>
  <c r="IH4984" i="18" s="1"/>
  <c r="IH4985" i="18" s="1"/>
  <c r="IH4986" i="18" s="1"/>
  <c r="IH4987" i="18" s="1"/>
  <c r="IH4988" i="18" s="1"/>
  <c r="IH4989" i="18" s="1"/>
  <c r="IH4990" i="18" s="1"/>
  <c r="IH4991" i="18" s="1"/>
  <c r="IH4992" i="18" s="1"/>
  <c r="IH4993" i="18" s="1"/>
  <c r="IH4994" i="18" s="1"/>
  <c r="IH4995" i="18" s="1"/>
  <c r="IH4996" i="18" s="1"/>
  <c r="IH4997" i="18" s="1"/>
  <c r="IH4998" i="18" s="1"/>
  <c r="IH4999" i="18" s="1"/>
  <c r="IH5000" i="18" s="1"/>
  <c r="IH5001" i="18" s="1"/>
  <c r="IH5002" i="18" s="1"/>
  <c r="IH5003" i="18" s="1"/>
  <c r="IH5004" i="18" s="1"/>
  <c r="IH5005" i="18" s="1"/>
  <c r="IH5006" i="18" s="1"/>
  <c r="IH5007" i="18" s="1"/>
  <c r="IH5008" i="18" s="1"/>
  <c r="IH5009" i="18" s="1"/>
  <c r="IH5010" i="18" s="1"/>
  <c r="IH5011" i="18" s="1"/>
  <c r="IH5012" i="18" s="1"/>
  <c r="IH5013" i="18" s="1"/>
  <c r="IH5014" i="18" s="1"/>
  <c r="IH5015" i="18" s="1"/>
  <c r="IH5016" i="18" s="1"/>
  <c r="IH5017" i="18" s="1"/>
  <c r="IH5018" i="18" s="1"/>
  <c r="IH5019" i="18" s="1"/>
  <c r="IH5020" i="18" s="1"/>
  <c r="IH5021" i="18" s="1"/>
  <c r="IH5022" i="18" s="1"/>
  <c r="IH5023" i="18" s="1"/>
  <c r="IH5024" i="18" s="1"/>
  <c r="IH5025" i="18" s="1"/>
  <c r="IH5026" i="18" s="1"/>
  <c r="IH5027" i="18" s="1"/>
  <c r="IH5028" i="18" s="1"/>
  <c r="IH5029" i="18" s="1"/>
  <c r="IH5030" i="18" s="1"/>
  <c r="IH5031" i="18" s="1"/>
  <c r="IH5032" i="18" s="1"/>
  <c r="IH5033" i="18" s="1"/>
  <c r="IH5034" i="18" s="1"/>
  <c r="IH5035" i="18" s="1"/>
  <c r="IH5036" i="18" s="1"/>
  <c r="IH5037" i="18" s="1"/>
  <c r="IH5038" i="18" s="1"/>
  <c r="EU4878" i="18"/>
  <c r="EU4879" i="18" s="1"/>
  <c r="EU4880" i="18" s="1"/>
  <c r="EU4881" i="18" s="1"/>
  <c r="EU4882" i="18" s="1"/>
  <c r="EU4883" i="18" s="1"/>
  <c r="EU4884" i="18" s="1"/>
  <c r="EU4885" i="18" s="1"/>
  <c r="EU4886" i="18" s="1"/>
  <c r="EU4887" i="18" s="1"/>
  <c r="EU4888" i="18" s="1"/>
  <c r="EU4889" i="18" s="1"/>
  <c r="EU4890" i="18" s="1"/>
  <c r="EU4891" i="18" s="1"/>
  <c r="EU4892" i="18" s="1"/>
  <c r="EU4893" i="18" s="1"/>
  <c r="EU4894" i="18" s="1"/>
  <c r="EU4895" i="18" s="1"/>
  <c r="EU4896" i="18" s="1"/>
  <c r="EU4897" i="18" s="1"/>
  <c r="EU4898" i="18" s="1"/>
  <c r="EU4899" i="18" s="1"/>
  <c r="EU4900" i="18" s="1"/>
  <c r="EU4901" i="18" s="1"/>
  <c r="EU4902" i="18" s="1"/>
  <c r="EU4903" i="18" s="1"/>
  <c r="EU4904" i="18" s="1"/>
  <c r="EU4905" i="18" s="1"/>
  <c r="EU4906" i="18" s="1"/>
  <c r="EU4907" i="18" s="1"/>
  <c r="EU4908" i="18" s="1"/>
  <c r="EU4909" i="18" s="1"/>
  <c r="EU4910" i="18" s="1"/>
  <c r="EU4911" i="18" s="1"/>
  <c r="EU4912" i="18" s="1"/>
  <c r="EU4913" i="18" s="1"/>
  <c r="EU4914" i="18" s="1"/>
  <c r="EU4915" i="18" s="1"/>
  <c r="EU4916" i="18" s="1"/>
  <c r="EU4917" i="18" s="1"/>
  <c r="EU4918" i="18" s="1"/>
  <c r="EU4919" i="18" s="1"/>
  <c r="EU4920" i="18" s="1"/>
  <c r="EU4921" i="18" s="1"/>
  <c r="EU4922" i="18" s="1"/>
  <c r="EU4923" i="18" s="1"/>
  <c r="EU4924" i="18" s="1"/>
  <c r="EU4925" i="18" s="1"/>
  <c r="EU4926" i="18" s="1"/>
  <c r="EU4927" i="18" s="1"/>
  <c r="EU4928" i="18" s="1"/>
  <c r="EU4929" i="18" s="1"/>
  <c r="EU4930" i="18" s="1"/>
  <c r="EU4931" i="18" s="1"/>
  <c r="EU4932" i="18" s="1"/>
  <c r="EU4933" i="18" s="1"/>
  <c r="EU4934" i="18" s="1"/>
  <c r="EU4935" i="18" s="1"/>
  <c r="EU4936" i="18" s="1"/>
  <c r="EU4937" i="18" s="1"/>
  <c r="EU4938" i="18" s="1"/>
  <c r="EU4939" i="18" s="1"/>
  <c r="EU4940" i="18" s="1"/>
  <c r="EU4941" i="18" s="1"/>
  <c r="EU4942" i="18" s="1"/>
  <c r="EU4943" i="18" s="1"/>
  <c r="EU4944" i="18" s="1"/>
  <c r="EU4945" i="18" s="1"/>
  <c r="EU4946" i="18" s="1"/>
  <c r="EU4947" i="18" s="1"/>
  <c r="EU4948" i="18" s="1"/>
  <c r="EU4949" i="18" s="1"/>
  <c r="EU4950" i="18" s="1"/>
  <c r="EU4951" i="18" s="1"/>
  <c r="EU4952" i="18" s="1"/>
  <c r="EU4953" i="18" s="1"/>
  <c r="EU4954" i="18" s="1"/>
  <c r="EU4955" i="18" s="1"/>
  <c r="EU4956" i="18" s="1"/>
  <c r="EU4957" i="18" s="1"/>
  <c r="EU4958" i="18" s="1"/>
  <c r="EU4959" i="18" s="1"/>
  <c r="EU4960" i="18" s="1"/>
  <c r="EU4961" i="18" s="1"/>
  <c r="EU4962" i="18" s="1"/>
  <c r="EU4963" i="18" s="1"/>
  <c r="EU4964" i="18" s="1"/>
  <c r="EU4965" i="18" s="1"/>
  <c r="EU4966" i="18" s="1"/>
  <c r="EU4967" i="18" s="1"/>
  <c r="EU4968" i="18" s="1"/>
  <c r="EU4969" i="18" s="1"/>
  <c r="EU4970" i="18" s="1"/>
  <c r="EU4971" i="18" s="1"/>
  <c r="EU4972" i="18" s="1"/>
  <c r="EU4973" i="18" s="1"/>
  <c r="EU4974" i="18" s="1"/>
  <c r="EU4975" i="18" s="1"/>
  <c r="EU4976" i="18" s="1"/>
  <c r="EU4977" i="18" s="1"/>
  <c r="EU4978" i="18" s="1"/>
  <c r="EU4979" i="18" s="1"/>
  <c r="EU4980" i="18" s="1"/>
  <c r="EU4981" i="18" s="1"/>
  <c r="EU4982" i="18" s="1"/>
  <c r="EU4983" i="18" s="1"/>
  <c r="EU4984" i="18" s="1"/>
  <c r="EU4985" i="18" s="1"/>
  <c r="EU4986" i="18" s="1"/>
  <c r="EU4987" i="18" s="1"/>
  <c r="EU4988" i="18" s="1"/>
  <c r="EU4989" i="18" s="1"/>
  <c r="EU4990" i="18" s="1"/>
  <c r="EU4991" i="18" s="1"/>
  <c r="EU4992" i="18" s="1"/>
  <c r="EU4993" i="18" s="1"/>
  <c r="EU4994" i="18" s="1"/>
  <c r="EU4995" i="18" s="1"/>
  <c r="EU4996" i="18" s="1"/>
  <c r="EU4997" i="18" s="1"/>
  <c r="EU4998" i="18" s="1"/>
  <c r="EU4999" i="18" s="1"/>
  <c r="EU5000" i="18" s="1"/>
  <c r="EU5001" i="18" s="1"/>
  <c r="EU5002" i="18" s="1"/>
  <c r="EU5003" i="18" s="1"/>
  <c r="EU5004" i="18" s="1"/>
  <c r="EU5005" i="18" s="1"/>
  <c r="EU5006" i="18" s="1"/>
  <c r="EU5007" i="18" s="1"/>
  <c r="EU5008" i="18" s="1"/>
  <c r="EU5009" i="18" s="1"/>
  <c r="EU5010" i="18" s="1"/>
  <c r="EU5011" i="18" s="1"/>
  <c r="EU5012" i="18" s="1"/>
  <c r="EU5013" i="18" s="1"/>
  <c r="EU5014" i="18" s="1"/>
  <c r="EU5015" i="18" s="1"/>
  <c r="EU5016" i="18" s="1"/>
  <c r="EU5017" i="18" s="1"/>
  <c r="EU5018" i="18" s="1"/>
  <c r="EU5019" i="18" s="1"/>
  <c r="EU5020" i="18" s="1"/>
  <c r="EU5021" i="18" s="1"/>
  <c r="EU5022" i="18" s="1"/>
  <c r="EU5023" i="18" s="1"/>
  <c r="EU5024" i="18" s="1"/>
  <c r="EU5025" i="18" s="1"/>
  <c r="EU5026" i="18" s="1"/>
  <c r="EU5027" i="18" s="1"/>
  <c r="EU5028" i="18" s="1"/>
  <c r="EU5029" i="18" s="1"/>
  <c r="EU5030" i="18" s="1"/>
  <c r="EU5031" i="18" s="1"/>
  <c r="EU5032" i="18" s="1"/>
  <c r="EU5033" i="18" s="1"/>
  <c r="EU5034" i="18" s="1"/>
  <c r="EU5035" i="18" s="1"/>
  <c r="EU5036" i="18" s="1"/>
  <c r="EU5037" i="18" s="1"/>
  <c r="EU5038" i="18" s="1"/>
  <c r="EU5039" i="18" s="1"/>
  <c r="EU5040" i="18" s="1"/>
  <c r="EU5041" i="18" s="1"/>
  <c r="EU5042" i="18" s="1"/>
  <c r="EU5043" i="18" s="1"/>
  <c r="EU5044" i="18" s="1"/>
  <c r="EU5045" i="18" s="1"/>
  <c r="EU5046" i="18" s="1"/>
  <c r="EU5047" i="18" s="1"/>
  <c r="EU5048" i="18" s="1"/>
  <c r="EU5049" i="18" s="1"/>
  <c r="EU5050" i="18" s="1"/>
  <c r="EU5051" i="18" s="1"/>
  <c r="EU5052" i="18" s="1"/>
  <c r="EU5053" i="18" s="1"/>
  <c r="EU5054" i="18" s="1"/>
  <c r="EU5055" i="18" s="1"/>
  <c r="EU5056" i="18" s="1"/>
  <c r="EU5057" i="18" s="1"/>
  <c r="EU5058" i="18" s="1"/>
  <c r="EU5059" i="18" s="1"/>
  <c r="EU5060" i="18" s="1"/>
  <c r="EU5061" i="18" s="1"/>
  <c r="EU5062" i="18" s="1"/>
  <c r="EU5063" i="18" s="1"/>
  <c r="EU5064" i="18" s="1"/>
  <c r="EU5065" i="18" s="1"/>
  <c r="EU5066" i="18" s="1"/>
  <c r="EU5067" i="18" s="1"/>
  <c r="EU5068" i="18" s="1"/>
  <c r="EU5069" i="18" s="1"/>
  <c r="EU5070" i="18" s="1"/>
  <c r="EU5071" i="18" s="1"/>
  <c r="EU5072" i="18" s="1"/>
  <c r="EU5073" i="18" s="1"/>
  <c r="EU5074" i="18" s="1"/>
  <c r="EU5075" i="18" s="1"/>
  <c r="EU5076" i="18" s="1"/>
  <c r="EU5077" i="18" s="1"/>
  <c r="EU5078" i="18" s="1"/>
  <c r="EU5079" i="18" s="1"/>
  <c r="EU5080" i="18" s="1"/>
  <c r="EU5081" i="18" s="1"/>
  <c r="EU5082" i="18" s="1"/>
  <c r="EU5083" i="18" s="1"/>
  <c r="EU5084" i="18" s="1"/>
  <c r="EU5085" i="18" s="1"/>
  <c r="ES4218" i="18"/>
  <c r="ES4219" i="18" s="1"/>
  <c r="ES4220" i="18" s="1"/>
  <c r="ES4221" i="18" s="1"/>
  <c r="ES4222" i="18" s="1"/>
  <c r="ES4223" i="18" s="1"/>
  <c r="ES4224" i="18" s="1"/>
  <c r="ES4225" i="18" s="1"/>
  <c r="ES4226" i="18" s="1"/>
  <c r="ES4227" i="18" s="1"/>
  <c r="ES4228" i="18" s="1"/>
  <c r="ES4229" i="18" s="1"/>
  <c r="ES4230" i="18" s="1"/>
  <c r="ES4231" i="18" s="1"/>
  <c r="ES4232" i="18" s="1"/>
  <c r="ES4233" i="18" s="1"/>
  <c r="ES4234" i="18" s="1"/>
  <c r="ES4235" i="18" s="1"/>
  <c r="ES4236" i="18" s="1"/>
  <c r="ES4237" i="18" s="1"/>
  <c r="ES4238" i="18" s="1"/>
  <c r="ES4239" i="18" s="1"/>
  <c r="ES4240" i="18" s="1"/>
  <c r="ES4241" i="18" s="1"/>
  <c r="ES4242" i="18" s="1"/>
  <c r="ES4243" i="18" s="1"/>
  <c r="ES4244" i="18" s="1"/>
  <c r="ES4245" i="18" s="1"/>
  <c r="ES4246" i="18" s="1"/>
  <c r="ES4247" i="18" s="1"/>
  <c r="ES4248" i="18" s="1"/>
  <c r="ES4249" i="18" s="1"/>
  <c r="ES4250" i="18" s="1"/>
  <c r="ES4251" i="18" s="1"/>
  <c r="ES4252" i="18" s="1"/>
  <c r="ES4253" i="18" s="1"/>
  <c r="ES4254" i="18" s="1"/>
  <c r="ES4255" i="18" s="1"/>
  <c r="ES4256" i="18" s="1"/>
  <c r="ES4257" i="18" s="1"/>
  <c r="ES4258" i="18" s="1"/>
  <c r="ES4259" i="18" s="1"/>
  <c r="ES4260" i="18" s="1"/>
  <c r="ES4261" i="18" s="1"/>
  <c r="ES4262" i="18" s="1"/>
  <c r="ES4263" i="18" s="1"/>
  <c r="ES4264" i="18" s="1"/>
  <c r="ES4265" i="18" s="1"/>
  <c r="ES4266" i="18" s="1"/>
  <c r="ES4267" i="18" s="1"/>
  <c r="ES4268" i="18" s="1"/>
  <c r="ES4269" i="18" s="1"/>
  <c r="ES4270" i="18" s="1"/>
  <c r="ES4271" i="18" s="1"/>
  <c r="ES4272" i="18" s="1"/>
  <c r="ES4273" i="18" s="1"/>
  <c r="ES4274" i="18" s="1"/>
  <c r="ES4275" i="18" s="1"/>
  <c r="ES4276" i="18" s="1"/>
  <c r="ES4277" i="18" s="1"/>
  <c r="ES4278" i="18" s="1"/>
  <c r="ES4279" i="18" s="1"/>
  <c r="ES4280" i="18" s="1"/>
  <c r="ES4281" i="18" s="1"/>
  <c r="ES4282" i="18" s="1"/>
  <c r="ES4283" i="18" s="1"/>
  <c r="ES4284" i="18" s="1"/>
  <c r="ES4285" i="18" s="1"/>
  <c r="ES4286" i="18" s="1"/>
  <c r="ES4287" i="18" s="1"/>
  <c r="ES4288" i="18" s="1"/>
  <c r="ES4289" i="18" s="1"/>
  <c r="ES4290" i="18" s="1"/>
  <c r="ES4291" i="18" s="1"/>
  <c r="ES4292" i="18" s="1"/>
  <c r="ES4293" i="18" s="1"/>
  <c r="ES4294" i="18" s="1"/>
  <c r="ES4295" i="18" s="1"/>
  <c r="ES4296" i="18" s="1"/>
  <c r="ES4297" i="18" s="1"/>
  <c r="ES4298" i="18" s="1"/>
  <c r="ES4299" i="18" s="1"/>
  <c r="ES4300" i="18" s="1"/>
  <c r="ES4301" i="18" s="1"/>
  <c r="ES4302" i="18" s="1"/>
  <c r="ES4303" i="18" s="1"/>
  <c r="ES4304" i="18" s="1"/>
  <c r="ES4305" i="18" s="1"/>
  <c r="ES4306" i="18" s="1"/>
  <c r="ES4307" i="18" s="1"/>
  <c r="ES4308" i="18" s="1"/>
  <c r="ES4309" i="18" s="1"/>
  <c r="ES4310" i="18" s="1"/>
  <c r="ES4311" i="18" s="1"/>
  <c r="ES4312" i="18" s="1"/>
  <c r="ES4313" i="18" s="1"/>
  <c r="ES4314" i="18" s="1"/>
  <c r="ES4315" i="18" s="1"/>
  <c r="ES4316" i="18" s="1"/>
  <c r="ES4317" i="18" s="1"/>
  <c r="ES4318" i="18" s="1"/>
  <c r="ES4319" i="18" s="1"/>
  <c r="ES4320" i="18" s="1"/>
  <c r="ES4321" i="18" s="1"/>
  <c r="ES4322" i="18" s="1"/>
  <c r="ES4323" i="18" s="1"/>
  <c r="ES4324" i="18" s="1"/>
  <c r="ES4325" i="18" s="1"/>
  <c r="ES4326" i="18" s="1"/>
  <c r="ES4327" i="18" s="1"/>
  <c r="ES4328" i="18" s="1"/>
  <c r="ES4329" i="18" s="1"/>
  <c r="ES4330" i="18" s="1"/>
  <c r="ES4331" i="18" s="1"/>
  <c r="ES4332" i="18" s="1"/>
  <c r="ES4333" i="18" s="1"/>
  <c r="ES4334" i="18" s="1"/>
  <c r="ES4335" i="18" s="1"/>
  <c r="ES4336" i="18" s="1"/>
  <c r="ES4337" i="18" s="1"/>
  <c r="ES4338" i="18" s="1"/>
  <c r="ES4339" i="18" s="1"/>
  <c r="ES4340" i="18" s="1"/>
  <c r="ES4341" i="18" s="1"/>
  <c r="ES4342" i="18" s="1"/>
  <c r="ES4343" i="18" s="1"/>
  <c r="ES4344" i="18" s="1"/>
  <c r="ES4345" i="18" s="1"/>
  <c r="ES4346" i="18" s="1"/>
  <c r="ES4347" i="18" s="1"/>
  <c r="ES4348" i="18" s="1"/>
  <c r="ES4349" i="18" s="1"/>
  <c r="ES4350" i="18" s="1"/>
  <c r="ES4351" i="18" s="1"/>
  <c r="ES4352" i="18" s="1"/>
  <c r="ES4353" i="18" s="1"/>
  <c r="ES4354" i="18" s="1"/>
  <c r="ES4355" i="18" s="1"/>
  <c r="ES4356" i="18" s="1"/>
  <c r="ES4357" i="18" s="1"/>
  <c r="ES4358" i="18" s="1"/>
  <c r="ES4359" i="18" s="1"/>
  <c r="ES4360" i="18" s="1"/>
  <c r="ES4361" i="18" s="1"/>
  <c r="ES4362" i="18" s="1"/>
  <c r="ES4363" i="18" s="1"/>
  <c r="ES4364" i="18" s="1"/>
  <c r="ES4365" i="18" s="1"/>
  <c r="ES4366" i="18" s="1"/>
  <c r="ES4367" i="18" s="1"/>
  <c r="ES4368" i="18" s="1"/>
  <c r="ES4369" i="18" s="1"/>
  <c r="ES4370" i="18" s="1"/>
  <c r="ES4371" i="18" s="1"/>
  <c r="ES4372" i="18" s="1"/>
  <c r="ES4373" i="18" s="1"/>
  <c r="ES4374" i="18" s="1"/>
  <c r="ES4375" i="18" s="1"/>
  <c r="ES4376" i="18" s="1"/>
  <c r="ES4377" i="18" s="1"/>
  <c r="IY4218" i="18"/>
  <c r="IY4219" i="18" s="1"/>
  <c r="IY4220" i="18" s="1"/>
  <c r="IY4221" i="18" s="1"/>
  <c r="IY4222" i="18" s="1"/>
  <c r="IY4223" i="18" s="1"/>
  <c r="IY4224" i="18" s="1"/>
  <c r="IY4225" i="18" s="1"/>
  <c r="IY4226" i="18" s="1"/>
  <c r="IY4227" i="18" s="1"/>
  <c r="IY4228" i="18" s="1"/>
  <c r="IY4229" i="18" s="1"/>
  <c r="IY4230" i="18" s="1"/>
  <c r="IY4231" i="18" s="1"/>
  <c r="IY4232" i="18" s="1"/>
  <c r="IY4233" i="18" s="1"/>
  <c r="IY4234" i="18" s="1"/>
  <c r="IY4235" i="18" s="1"/>
  <c r="IY4236" i="18" s="1"/>
  <c r="IY4237" i="18" s="1"/>
  <c r="IY4238" i="18" s="1"/>
  <c r="IY4239" i="18" s="1"/>
  <c r="IY4240" i="18" s="1"/>
  <c r="IY4241" i="18" s="1"/>
  <c r="IY4242" i="18" s="1"/>
  <c r="IY4243" i="18" s="1"/>
  <c r="IY4244" i="18" s="1"/>
  <c r="IY4245" i="18" s="1"/>
  <c r="IY4246" i="18" s="1"/>
  <c r="IY4247" i="18" s="1"/>
  <c r="IY4248" i="18" s="1"/>
  <c r="IY4249" i="18" s="1"/>
  <c r="IY4250" i="18" s="1"/>
  <c r="IY4251" i="18" s="1"/>
  <c r="IY4252" i="18" s="1"/>
  <c r="IY4253" i="18" s="1"/>
  <c r="IY4254" i="18" s="1"/>
  <c r="IY4255" i="18" s="1"/>
  <c r="IY4256" i="18" s="1"/>
  <c r="IY4257" i="18" s="1"/>
  <c r="IY4258" i="18" s="1"/>
  <c r="IY4259" i="18" s="1"/>
  <c r="IY4260" i="18" s="1"/>
  <c r="IY4261" i="18" s="1"/>
  <c r="IY4262" i="18" s="1"/>
  <c r="IY4263" i="18" s="1"/>
  <c r="IY4264" i="18" s="1"/>
  <c r="IY4265" i="18" s="1"/>
  <c r="IY4266" i="18" s="1"/>
  <c r="IY4267" i="18" s="1"/>
  <c r="IY4268" i="18" s="1"/>
  <c r="IY4269" i="18" s="1"/>
  <c r="IY4270" i="18" s="1"/>
  <c r="IY4271" i="18" s="1"/>
  <c r="IY4272" i="18" s="1"/>
  <c r="IY4273" i="18" s="1"/>
  <c r="IY4274" i="18" s="1"/>
  <c r="IY4275" i="18" s="1"/>
  <c r="IY4276" i="18" s="1"/>
  <c r="IY4277" i="18" s="1"/>
  <c r="IY4278" i="18" s="1"/>
  <c r="IY4279" i="18" s="1"/>
  <c r="IY4280" i="18" s="1"/>
  <c r="IY4281" i="18" s="1"/>
  <c r="IY4282" i="18" s="1"/>
  <c r="IY4283" i="18" s="1"/>
  <c r="IY4284" i="18" s="1"/>
  <c r="IY4285" i="18" s="1"/>
  <c r="IY4286" i="18" s="1"/>
  <c r="IY4287" i="18" s="1"/>
  <c r="IY4288" i="18" s="1"/>
  <c r="IY4289" i="18" s="1"/>
  <c r="IY4290" i="18" s="1"/>
  <c r="IY4291" i="18" s="1"/>
  <c r="IY4292" i="18" s="1"/>
  <c r="IY4293" i="18" s="1"/>
  <c r="IY4294" i="18" s="1"/>
  <c r="IY4295" i="18" s="1"/>
  <c r="IY4296" i="18" s="1"/>
  <c r="IY4297" i="18" s="1"/>
  <c r="IY4298" i="18" s="1"/>
  <c r="IY4299" i="18" s="1"/>
  <c r="IY4300" i="18" s="1"/>
  <c r="IY4301" i="18" s="1"/>
  <c r="IY4302" i="18" s="1"/>
  <c r="IY4303" i="18" s="1"/>
  <c r="IY4304" i="18" s="1"/>
  <c r="IY4305" i="18" s="1"/>
  <c r="IY4306" i="18" s="1"/>
  <c r="IY4307" i="18" s="1"/>
  <c r="IY4308" i="18" s="1"/>
  <c r="IY4309" i="18" s="1"/>
  <c r="IY4310" i="18" s="1"/>
  <c r="IY4311" i="18" s="1"/>
  <c r="IY4312" i="18" s="1"/>
  <c r="IY4313" i="18" s="1"/>
  <c r="IY4314" i="18" s="1"/>
  <c r="IY4315" i="18" s="1"/>
  <c r="IY4316" i="18" s="1"/>
  <c r="IY4317" i="18" s="1"/>
  <c r="IY4318" i="18" s="1"/>
  <c r="IY4319" i="18" s="1"/>
  <c r="IY4320" i="18" s="1"/>
  <c r="IY4321" i="18" s="1"/>
  <c r="IY4322" i="18" s="1"/>
  <c r="IY4323" i="18" s="1"/>
  <c r="IY4324" i="18" s="1"/>
  <c r="IY4325" i="18" s="1"/>
  <c r="IY4326" i="18" s="1"/>
  <c r="IY4327" i="18" s="1"/>
  <c r="IY4328" i="18" s="1"/>
  <c r="IY4329" i="18" s="1"/>
  <c r="IY4330" i="18" s="1"/>
  <c r="IY4331" i="18" s="1"/>
  <c r="IY4332" i="18" s="1"/>
  <c r="IY4333" i="18" s="1"/>
  <c r="IY4334" i="18" s="1"/>
  <c r="IY4335" i="18" s="1"/>
  <c r="IY4336" i="18" s="1"/>
  <c r="IY4337" i="18" s="1"/>
  <c r="IY4338" i="18" s="1"/>
  <c r="IY4339" i="18" s="1"/>
  <c r="IY4340" i="18" s="1"/>
  <c r="IY4341" i="18" s="1"/>
  <c r="IY4342" i="18" s="1"/>
  <c r="IY4343" i="18" s="1"/>
  <c r="IY4344" i="18" s="1"/>
  <c r="IY4345" i="18" s="1"/>
  <c r="IY4346" i="18" s="1"/>
  <c r="KI4626" i="18"/>
  <c r="KI4627" i="18" s="1"/>
  <c r="KI4628" i="18" s="1"/>
  <c r="KI4629" i="18" s="1"/>
  <c r="KI4630" i="18" s="1"/>
  <c r="KI4631" i="18" s="1"/>
  <c r="KI4632" i="18" s="1"/>
  <c r="KI4633" i="18" s="1"/>
  <c r="KI4634" i="18" s="1"/>
  <c r="KI4635" i="18" s="1"/>
  <c r="KI4636" i="18" s="1"/>
  <c r="KI4637" i="18" s="1"/>
  <c r="KI4638" i="18" s="1"/>
  <c r="KI4639" i="18" s="1"/>
  <c r="KI4640" i="18" s="1"/>
  <c r="KI4641" i="18" s="1"/>
  <c r="KI4642" i="18" s="1"/>
  <c r="KI4643" i="18" s="1"/>
  <c r="KI4644" i="18" s="1"/>
  <c r="KI4645" i="18" s="1"/>
  <c r="KI4646" i="18" s="1"/>
  <c r="KI4647" i="18" s="1"/>
  <c r="KI4648" i="18" s="1"/>
  <c r="KI4649" i="18" s="1"/>
  <c r="KI4650" i="18" s="1"/>
  <c r="KI4651" i="18" s="1"/>
  <c r="KI4652" i="18" s="1"/>
  <c r="KI4653" i="18" s="1"/>
  <c r="KI4654" i="18" s="1"/>
  <c r="KI4655" i="18" s="1"/>
  <c r="KI4656" i="18" s="1"/>
  <c r="KI4657" i="18" s="1"/>
  <c r="KI4658" i="18" s="1"/>
  <c r="KI4659" i="18" s="1"/>
  <c r="KI4660" i="18" s="1"/>
  <c r="KI4661" i="18" s="1"/>
  <c r="KI4662" i="18" s="1"/>
  <c r="KI4663" i="18" s="1"/>
  <c r="KI4664" i="18" s="1"/>
  <c r="KI4665" i="18" s="1"/>
  <c r="KI4666" i="18" s="1"/>
  <c r="KI4667" i="18" s="1"/>
  <c r="KI4668" i="18" s="1"/>
  <c r="KI4669" i="18" s="1"/>
  <c r="KI4670" i="18" s="1"/>
  <c r="KI4671" i="18" s="1"/>
  <c r="KI4672" i="18" s="1"/>
  <c r="KI4673" i="18" s="1"/>
  <c r="KI4674" i="18" s="1"/>
  <c r="KI4675" i="18" s="1"/>
  <c r="KI4676" i="18" s="1"/>
  <c r="KI4677" i="18" s="1"/>
  <c r="KI4678" i="18" s="1"/>
  <c r="KI4679" i="18" s="1"/>
  <c r="KI4680" i="18" s="1"/>
  <c r="KI4681" i="18" s="1"/>
  <c r="KI4682" i="18" s="1"/>
  <c r="KI4683" i="18" s="1"/>
  <c r="KI4684" i="18" s="1"/>
  <c r="KI4685" i="18" s="1"/>
  <c r="KI4686" i="18" s="1"/>
  <c r="KI4687" i="18" s="1"/>
  <c r="KI4688" i="18" s="1"/>
  <c r="KI4689" i="18" s="1"/>
  <c r="KI4690" i="18" s="1"/>
  <c r="KI4691" i="18" s="1"/>
  <c r="KI4692" i="18" s="1"/>
  <c r="KI4693" i="18" s="1"/>
  <c r="KI4694" i="18" s="1"/>
  <c r="KI4695" i="18" s="1"/>
  <c r="KI4696" i="18" s="1"/>
  <c r="KI4697" i="18" s="1"/>
  <c r="KI4698" i="18" s="1"/>
  <c r="KI4699" i="18" s="1"/>
  <c r="KI4700" i="18" s="1"/>
  <c r="KI4701" i="18" s="1"/>
  <c r="KI4702" i="18" s="1"/>
  <c r="KI4703" i="18" s="1"/>
  <c r="KI4704" i="18" s="1"/>
  <c r="KI4705" i="18" s="1"/>
  <c r="KI4706" i="18" s="1"/>
  <c r="KI4707" i="18" s="1"/>
  <c r="KI4708" i="18" s="1"/>
  <c r="KI4709" i="18" s="1"/>
  <c r="KI4710" i="18" s="1"/>
  <c r="KI4711" i="18" s="1"/>
  <c r="KI4712" i="18" s="1"/>
  <c r="KI4713" i="18" s="1"/>
  <c r="KI4714" i="18" s="1"/>
  <c r="KI4715" i="18" s="1"/>
  <c r="KI4716" i="18" s="1"/>
  <c r="KI4717" i="18" s="1"/>
  <c r="KI4718" i="18" s="1"/>
  <c r="KI4719" i="18" s="1"/>
  <c r="KI4720" i="18" s="1"/>
  <c r="KI4721" i="18" s="1"/>
  <c r="KI4722" i="18" s="1"/>
  <c r="KI4723" i="18" s="1"/>
  <c r="KI4724" i="18" s="1"/>
  <c r="KI4725" i="18" s="1"/>
  <c r="KI4726" i="18" s="1"/>
  <c r="KI4727" i="18" s="1"/>
  <c r="KI4728" i="18" s="1"/>
  <c r="KI4729" i="18" s="1"/>
  <c r="KI4730" i="18" s="1"/>
  <c r="KI4731" i="18" s="1"/>
  <c r="KI4732" i="18" s="1"/>
  <c r="KI4733" i="18" s="1"/>
  <c r="KI4734" i="18" s="1"/>
  <c r="KI4735" i="18" s="1"/>
  <c r="KI4736" i="18" s="1"/>
  <c r="KI4737" i="18" s="1"/>
  <c r="KI4738" i="18" s="1"/>
  <c r="KI4739" i="18" s="1"/>
  <c r="KI4740" i="18" s="1"/>
  <c r="KI4741" i="18" s="1"/>
  <c r="KI4742" i="18" s="1"/>
  <c r="KI4743" i="18" s="1"/>
  <c r="KI4744" i="18" s="1"/>
  <c r="KI4745" i="18" s="1"/>
  <c r="KI4746" i="18" s="1"/>
  <c r="KI4747" i="18" s="1"/>
  <c r="KI4748" i="18" s="1"/>
  <c r="KI4749" i="18" s="1"/>
  <c r="KI4750" i="18" s="1"/>
  <c r="KI4751" i="18" s="1"/>
  <c r="KI4752" i="18" s="1"/>
  <c r="KI4753" i="18" s="1"/>
  <c r="KI4754" i="18" s="1"/>
  <c r="KI4755" i="18" s="1"/>
  <c r="KI4756" i="18" s="1"/>
  <c r="KI4757" i="18" s="1"/>
  <c r="KI4758" i="18" s="1"/>
  <c r="KI4759" i="18" s="1"/>
  <c r="KI4760" i="18" s="1"/>
  <c r="KI4761" i="18" s="1"/>
  <c r="KI4762" i="18" s="1"/>
  <c r="KI4763" i="18" s="1"/>
  <c r="KI4764" i="18" s="1"/>
  <c r="KI4765" i="18" s="1"/>
  <c r="KI4766" i="18" s="1"/>
  <c r="KI4767" i="18" s="1"/>
  <c r="KI4768" i="18" s="1"/>
  <c r="KI4769" i="18" s="1"/>
  <c r="KI4770" i="18" s="1"/>
  <c r="KI4771" i="18" s="1"/>
  <c r="KI4772" i="18" s="1"/>
  <c r="KI4773" i="18" s="1"/>
  <c r="KI4774" i="18" s="1"/>
  <c r="KI4775" i="18" s="1"/>
  <c r="KI4776" i="18" s="1"/>
  <c r="KI4777" i="18" s="1"/>
  <c r="KI4778" i="18" s="1"/>
  <c r="KI4779" i="18" s="1"/>
  <c r="KI4780" i="18" s="1"/>
  <c r="KI4781" i="18" s="1"/>
  <c r="KI4782" i="18" s="1"/>
  <c r="KI4783" i="18" s="1"/>
  <c r="KI4784" i="18" s="1"/>
  <c r="KI4785" i="18" s="1"/>
  <c r="KI4786" i="18" s="1"/>
  <c r="KI4787" i="18" s="1"/>
  <c r="KI4788" i="18" s="1"/>
  <c r="KI4789" i="18" s="1"/>
  <c r="KI4790" i="18" s="1"/>
  <c r="KI4791" i="18" s="1"/>
  <c r="KI4792" i="18" s="1"/>
  <c r="KI4793" i="18" s="1"/>
  <c r="KI4794" i="18" s="1"/>
  <c r="KI4795" i="18" s="1"/>
  <c r="KI4796" i="18" s="1"/>
  <c r="KI4797" i="18" s="1"/>
  <c r="KI4798" i="18" s="1"/>
  <c r="KI4799" i="18" s="1"/>
  <c r="KI4800" i="18" s="1"/>
  <c r="KI4801" i="18" s="1"/>
  <c r="KI4802" i="18" s="1"/>
  <c r="KI4803" i="18" s="1"/>
  <c r="KI4804" i="18" s="1"/>
  <c r="KI4805" i="18" s="1"/>
  <c r="KI4806" i="18" s="1"/>
  <c r="KI4807" i="18" s="1"/>
  <c r="KI4808" i="18" s="1"/>
  <c r="KI4809" i="18" s="1"/>
  <c r="KI4810" i="18" s="1"/>
  <c r="KI4811" i="18" s="1"/>
  <c r="KI4812" i="18" s="1"/>
  <c r="KI4813" i="18" s="1"/>
  <c r="CU4626" i="18"/>
  <c r="CU4627" i="18" s="1"/>
  <c r="CU4628" i="18" s="1"/>
  <c r="CU4629" i="18" s="1"/>
  <c r="CU4630" i="18" s="1"/>
  <c r="CU4631" i="18" s="1"/>
  <c r="CU4632" i="18" s="1"/>
  <c r="CU4633" i="18" s="1"/>
  <c r="CU4634" i="18" s="1"/>
  <c r="CU4635" i="18" s="1"/>
  <c r="CU4636" i="18" s="1"/>
  <c r="CU4637" i="18" s="1"/>
  <c r="CU4638" i="18" s="1"/>
  <c r="CU4639" i="18" s="1"/>
  <c r="CU4640" i="18" s="1"/>
  <c r="CU4641" i="18" s="1"/>
  <c r="CU4642" i="18" s="1"/>
  <c r="CU4643" i="18" s="1"/>
  <c r="CU4644" i="18" s="1"/>
  <c r="CU4645" i="18" s="1"/>
  <c r="CU4646" i="18" s="1"/>
  <c r="CU4647" i="18" s="1"/>
  <c r="CU4648" i="18" s="1"/>
  <c r="CU4649" i="18" s="1"/>
  <c r="CU4650" i="18" s="1"/>
  <c r="CU4651" i="18" s="1"/>
  <c r="CU4652" i="18" s="1"/>
  <c r="CU4653" i="18" s="1"/>
  <c r="CU4654" i="18" s="1"/>
  <c r="CU4655" i="18" s="1"/>
  <c r="CU4656" i="18" s="1"/>
  <c r="CU4657" i="18" s="1"/>
  <c r="CU4658" i="18" s="1"/>
  <c r="CU4659" i="18" s="1"/>
  <c r="CU4660" i="18" s="1"/>
  <c r="CU4661" i="18" s="1"/>
  <c r="CU4662" i="18" s="1"/>
  <c r="CU4663" i="18" s="1"/>
  <c r="CU4664" i="18" s="1"/>
  <c r="CU4665" i="18" s="1"/>
  <c r="CU4666" i="18" s="1"/>
  <c r="CU4667" i="18" s="1"/>
  <c r="CU4668" i="18" s="1"/>
  <c r="CU4669" i="18" s="1"/>
  <c r="CU4670" i="18" s="1"/>
  <c r="CU4671" i="18" s="1"/>
  <c r="CU4672" i="18" s="1"/>
  <c r="CU4673" i="18" s="1"/>
  <c r="CU4674" i="18" s="1"/>
  <c r="CU4675" i="18" s="1"/>
  <c r="CU4676" i="18" s="1"/>
  <c r="CU4677" i="18" s="1"/>
  <c r="CU4678" i="18" s="1"/>
  <c r="CU4679" i="18" s="1"/>
  <c r="CU4680" i="18" s="1"/>
  <c r="CU4681" i="18" s="1"/>
  <c r="CU4682" i="18" s="1"/>
  <c r="CU4683" i="18" s="1"/>
  <c r="CU4684" i="18" s="1"/>
  <c r="CU4685" i="18" s="1"/>
  <c r="CU4686" i="18" s="1"/>
  <c r="CU4687" i="18" s="1"/>
  <c r="CU4688" i="18" s="1"/>
  <c r="CU4689" i="18" s="1"/>
  <c r="CU4690" i="18" s="1"/>
  <c r="CU4691" i="18" s="1"/>
  <c r="CU4692" i="18" s="1"/>
  <c r="CU4693" i="18" s="1"/>
  <c r="CU4694" i="18" s="1"/>
  <c r="CU4695" i="18" s="1"/>
  <c r="CU4696" i="18" s="1"/>
  <c r="CU4697" i="18" s="1"/>
  <c r="CU4698" i="18" s="1"/>
  <c r="CU4699" i="18" s="1"/>
  <c r="CU4700" i="18" s="1"/>
  <c r="CU4701" i="18" s="1"/>
  <c r="CU4702" i="18" s="1"/>
  <c r="CU4703" i="18" s="1"/>
  <c r="CU4704" i="18" s="1"/>
  <c r="CU4705" i="18" s="1"/>
  <c r="CU4706" i="18" s="1"/>
  <c r="CU4707" i="18" s="1"/>
  <c r="CU4708" i="18" s="1"/>
  <c r="CU4709" i="18" s="1"/>
  <c r="CU4710" i="18" s="1"/>
  <c r="CU4711" i="18" s="1"/>
  <c r="CU4712" i="18" s="1"/>
  <c r="CU4713" i="18" s="1"/>
  <c r="CU4714" i="18" s="1"/>
  <c r="CU4715" i="18" s="1"/>
  <c r="CU4716" i="18" s="1"/>
  <c r="CU4717" i="18" s="1"/>
  <c r="CU4718" i="18" s="1"/>
  <c r="CU4719" i="18" s="1"/>
  <c r="CU4720" i="18" s="1"/>
  <c r="CU4721" i="18" s="1"/>
  <c r="CU4722" i="18" s="1"/>
  <c r="CU4723" i="18" s="1"/>
  <c r="CU4724" i="18" s="1"/>
  <c r="CU4725" i="18" s="1"/>
  <c r="CU4726" i="18" s="1"/>
  <c r="CU4727" i="18" s="1"/>
  <c r="CU4728" i="18" s="1"/>
  <c r="CU4729" i="18" s="1"/>
  <c r="CU4730" i="18" s="1"/>
  <c r="CU4731" i="18" s="1"/>
  <c r="CU4732" i="18" s="1"/>
  <c r="CU4733" i="18" s="1"/>
  <c r="CU4734" i="18" s="1"/>
  <c r="CU4735" i="18" s="1"/>
  <c r="CU4736" i="18" s="1"/>
  <c r="CU4737" i="18" s="1"/>
  <c r="CU4738" i="18" s="1"/>
  <c r="CU4739" i="18" s="1"/>
  <c r="CU4740" i="18" s="1"/>
  <c r="CU4741" i="18" s="1"/>
  <c r="CU4742" i="18" s="1"/>
  <c r="CU4743" i="18" s="1"/>
  <c r="CU4744" i="18" s="1"/>
  <c r="CU4745" i="18" s="1"/>
  <c r="CU4746" i="18" s="1"/>
  <c r="CU4747" i="18" s="1"/>
  <c r="CU4748" i="18" s="1"/>
  <c r="CU4749" i="18" s="1"/>
  <c r="CU4750" i="18" s="1"/>
  <c r="CU4751" i="18" s="1"/>
  <c r="CU4752" i="18" s="1"/>
  <c r="CU4753" i="18" s="1"/>
  <c r="CU4754" i="18" s="1"/>
  <c r="CU4755" i="18" s="1"/>
  <c r="CU4756" i="18" s="1"/>
  <c r="CU4757" i="18" s="1"/>
  <c r="CU4758" i="18" s="1"/>
  <c r="CU4759" i="18" s="1"/>
  <c r="CU4760" i="18" s="1"/>
  <c r="CU4761" i="18" s="1"/>
  <c r="CU4762" i="18" s="1"/>
  <c r="CU4763" i="18" s="1"/>
  <c r="CU4764" i="18" s="1"/>
  <c r="CU4765" i="18" s="1"/>
  <c r="CU4766" i="18" s="1"/>
  <c r="CU4767" i="18" s="1"/>
  <c r="CU4768" i="18" s="1"/>
  <c r="CU4769" i="18" s="1"/>
  <c r="CU4770" i="18" s="1"/>
  <c r="CU4771" i="18" s="1"/>
  <c r="CU4772" i="18" s="1"/>
  <c r="CU4773" i="18" s="1"/>
  <c r="CU4774" i="18" s="1"/>
  <c r="CU4775" i="18" s="1"/>
  <c r="CU4776" i="18" s="1"/>
  <c r="CU4777" i="18" s="1"/>
  <c r="CU4778" i="18" s="1"/>
  <c r="CU4779" i="18" s="1"/>
  <c r="CU4780" i="18" s="1"/>
  <c r="CU4781" i="18" s="1"/>
  <c r="CU4782" i="18" s="1"/>
  <c r="CU4783" i="18" s="1"/>
  <c r="CU4784" i="18" s="1"/>
  <c r="CU4785" i="18" s="1"/>
  <c r="CU4786" i="18" s="1"/>
  <c r="CU4787" i="18" s="1"/>
  <c r="CU4788" i="18" s="1"/>
  <c r="CU4789" i="18" s="1"/>
  <c r="CU4790" i="18" s="1"/>
  <c r="CU4791" i="18" s="1"/>
  <c r="CU4792" i="18" s="1"/>
  <c r="CU4793" i="18" s="1"/>
  <c r="CU4794" i="18" s="1"/>
  <c r="CU4795" i="18" s="1"/>
  <c r="CU4796" i="18" s="1"/>
  <c r="CU4797" i="18" s="1"/>
  <c r="CU4798" i="18" s="1"/>
  <c r="CU4799" i="18" s="1"/>
  <c r="LM4828" i="18"/>
  <c r="LM4829" i="18" s="1"/>
  <c r="LM4830" i="18" s="1"/>
  <c r="LM4831" i="18" s="1"/>
  <c r="LM4832" i="18" s="1"/>
  <c r="LM4833" i="18" s="1"/>
  <c r="LM4834" i="18" s="1"/>
  <c r="LM4835" i="18" s="1"/>
  <c r="LM4836" i="18" s="1"/>
  <c r="LM4837" i="18" s="1"/>
  <c r="LM4838" i="18" s="1"/>
  <c r="LM4839" i="18" s="1"/>
  <c r="LM4840" i="18" s="1"/>
  <c r="LM4841" i="18" s="1"/>
  <c r="LM4842" i="18" s="1"/>
  <c r="LM4843" i="18" s="1"/>
  <c r="LM4844" i="18" s="1"/>
  <c r="LM4845" i="18" s="1"/>
  <c r="LM4846" i="18" s="1"/>
  <c r="LM4847" i="18" s="1"/>
  <c r="LM4848" i="18" s="1"/>
  <c r="LM4849" i="18" s="1"/>
  <c r="LM4850" i="18" s="1"/>
  <c r="LM4851" i="18" s="1"/>
  <c r="LM4852" i="18" s="1"/>
  <c r="LM4853" i="18" s="1"/>
  <c r="LM4854" i="18" s="1"/>
  <c r="LM4855" i="18" s="1"/>
  <c r="LM4856" i="18" s="1"/>
  <c r="LM4857" i="18" s="1"/>
  <c r="LM4858" i="18" s="1"/>
  <c r="LM4859" i="18" s="1"/>
  <c r="LM4860" i="18" s="1"/>
  <c r="LM4861" i="18" s="1"/>
  <c r="LM4862" i="18" s="1"/>
  <c r="LM4863" i="18" s="1"/>
  <c r="LM4864" i="18" s="1"/>
  <c r="LM4865" i="18" s="1"/>
  <c r="LM4866" i="18" s="1"/>
  <c r="LM4867" i="18" s="1"/>
  <c r="LM4868" i="18" s="1"/>
  <c r="LM4869" i="18" s="1"/>
  <c r="LM4870" i="18" s="1"/>
  <c r="LM4871" i="18" s="1"/>
  <c r="LM4872" i="18" s="1"/>
  <c r="LM4873" i="18" s="1"/>
  <c r="LM4874" i="18" s="1"/>
  <c r="LM4875" i="18" s="1"/>
  <c r="LM4876" i="18" s="1"/>
  <c r="LM4877" i="18" s="1"/>
  <c r="LM4878" i="18" s="1"/>
  <c r="LM4879" i="18" s="1"/>
  <c r="LM4880" i="18" s="1"/>
  <c r="LM4881" i="18" s="1"/>
  <c r="LM4882" i="18" s="1"/>
  <c r="LM4883" i="18" s="1"/>
  <c r="LM4884" i="18" s="1"/>
  <c r="LM4885" i="18" s="1"/>
  <c r="LM4886" i="18" s="1"/>
  <c r="LM4887" i="18" s="1"/>
  <c r="LM4888" i="18" s="1"/>
  <c r="LM4889" i="18" s="1"/>
  <c r="LM4890" i="18" s="1"/>
  <c r="LM4891" i="18" s="1"/>
  <c r="LM4892" i="18" s="1"/>
  <c r="LM4893" i="18" s="1"/>
  <c r="LM4894" i="18" s="1"/>
  <c r="LM4895" i="18" s="1"/>
  <c r="LM4896" i="18" s="1"/>
  <c r="LM4897" i="18" s="1"/>
  <c r="LM4898" i="18" s="1"/>
  <c r="LM4899" i="18" s="1"/>
  <c r="LM4900" i="18" s="1"/>
  <c r="LM4901" i="18" s="1"/>
  <c r="LM4902" i="18" s="1"/>
  <c r="LM4903" i="18" s="1"/>
  <c r="LM4904" i="18" s="1"/>
  <c r="LM4905" i="18" s="1"/>
  <c r="LM4906" i="18" s="1"/>
  <c r="LM4907" i="18" s="1"/>
  <c r="LM4908" i="18" s="1"/>
  <c r="LM4909" i="18" s="1"/>
  <c r="LM4910" i="18" s="1"/>
  <c r="LM4911" i="18" s="1"/>
  <c r="LM4912" i="18" s="1"/>
  <c r="LM4913" i="18" s="1"/>
  <c r="LM4914" i="18" s="1"/>
  <c r="LM4915" i="18" s="1"/>
  <c r="LM4916" i="18" s="1"/>
  <c r="LM4917" i="18" s="1"/>
  <c r="LM4918" i="18" s="1"/>
  <c r="LM4919" i="18" s="1"/>
  <c r="LM4920" i="18" s="1"/>
  <c r="LM4921" i="18" s="1"/>
  <c r="LM4922" i="18" s="1"/>
  <c r="LM4923" i="18" s="1"/>
  <c r="LM4924" i="18" s="1"/>
  <c r="LM4925" i="18" s="1"/>
  <c r="LM4926" i="18" s="1"/>
  <c r="LM4927" i="18" s="1"/>
  <c r="LM4928" i="18" s="1"/>
  <c r="LM4929" i="18" s="1"/>
  <c r="LM4930" i="18" s="1"/>
  <c r="LM4931" i="18" s="1"/>
  <c r="LM4932" i="18" s="1"/>
  <c r="LM4933" i="18" s="1"/>
  <c r="LM4934" i="18" s="1"/>
  <c r="LM4935" i="18" s="1"/>
  <c r="LM4936" i="18" s="1"/>
  <c r="LM4937" i="18" s="1"/>
  <c r="LM4938" i="18" s="1"/>
  <c r="LM4939" i="18" s="1"/>
  <c r="LM4940" i="18" s="1"/>
  <c r="LM4941" i="18" s="1"/>
  <c r="LM4942" i="18" s="1"/>
  <c r="LM4943" i="18" s="1"/>
  <c r="LM4944" i="18" s="1"/>
  <c r="LM4945" i="18" s="1"/>
  <c r="LM4946" i="18" s="1"/>
  <c r="LM4947" i="18" s="1"/>
  <c r="LM4948" i="18" s="1"/>
  <c r="LM4949" i="18" s="1"/>
  <c r="LM4950" i="18" s="1"/>
  <c r="LM4951" i="18" s="1"/>
  <c r="LM4952" i="18" s="1"/>
  <c r="LM4953" i="18" s="1"/>
  <c r="LM4954" i="18" s="1"/>
  <c r="LM4955" i="18" s="1"/>
  <c r="LM4956" i="18" s="1"/>
  <c r="LM4957" i="18" s="1"/>
  <c r="LM4958" i="18" s="1"/>
  <c r="LM4959" i="18" s="1"/>
  <c r="LM4960" i="18" s="1"/>
  <c r="LM4961" i="18" s="1"/>
  <c r="LM4962" i="18" s="1"/>
  <c r="LM4963" i="18" s="1"/>
  <c r="LM4964" i="18" s="1"/>
  <c r="LM4965" i="18" s="1"/>
  <c r="LM4966" i="18" s="1"/>
  <c r="LM4967" i="18" s="1"/>
  <c r="LM4968" i="18" s="1"/>
  <c r="LM4969" i="18" s="1"/>
  <c r="LM4970" i="18" s="1"/>
  <c r="LM4971" i="18" s="1"/>
  <c r="LM4972" i="18" s="1"/>
  <c r="LM4973" i="18" s="1"/>
  <c r="LM4974" i="18" s="1"/>
  <c r="LM4975" i="18" s="1"/>
  <c r="LM4976" i="18" s="1"/>
  <c r="LM4977" i="18" s="1"/>
  <c r="LM4978" i="18" s="1"/>
  <c r="LM4979" i="18" s="1"/>
  <c r="LM4980" i="18" s="1"/>
  <c r="LM4981" i="18" s="1"/>
  <c r="LM4982" i="18" s="1"/>
  <c r="LM4983" i="18" s="1"/>
  <c r="LM4984" i="18" s="1"/>
  <c r="LM4985" i="18" s="1"/>
  <c r="LM4986" i="18" s="1"/>
  <c r="LM4987" i="18" s="1"/>
  <c r="LM4988" i="18" s="1"/>
  <c r="LM4989" i="18" s="1"/>
  <c r="LM4990" i="18" s="1"/>
  <c r="LM4991" i="18" s="1"/>
  <c r="LM4992" i="18" s="1"/>
  <c r="LM4993" i="18" s="1"/>
  <c r="LM4994" i="18" s="1"/>
  <c r="LM4995" i="18" s="1"/>
  <c r="LM4996" i="18" s="1"/>
  <c r="LM4997" i="18" s="1"/>
  <c r="LM4998" i="18" s="1"/>
  <c r="LM4999" i="18" s="1"/>
  <c r="LM5000" i="18" s="1"/>
  <c r="LM5001" i="18" s="1"/>
  <c r="LM5002" i="18" s="1"/>
  <c r="LM5003" i="18" s="1"/>
  <c r="LM5004" i="18" s="1"/>
  <c r="LM5005" i="18" s="1"/>
  <c r="LM5006" i="18" s="1"/>
  <c r="LM5007" i="18" s="1"/>
  <c r="LM5008" i="18" s="1"/>
  <c r="LM5009" i="18" s="1"/>
  <c r="LM5010" i="18" s="1"/>
  <c r="LM5011" i="18" s="1"/>
  <c r="LM5012" i="18" s="1"/>
  <c r="MQ4828" i="18"/>
  <c r="MQ4829" i="18" s="1"/>
  <c r="MQ4830" i="18" s="1"/>
  <c r="MQ4831" i="18" s="1"/>
  <c r="MQ4832" i="18" s="1"/>
  <c r="MQ4833" i="18" s="1"/>
  <c r="MQ4834" i="18" s="1"/>
  <c r="MQ4835" i="18" s="1"/>
  <c r="MQ4836" i="18" s="1"/>
  <c r="MQ4837" i="18" s="1"/>
  <c r="MQ4838" i="18" s="1"/>
  <c r="MQ4839" i="18" s="1"/>
  <c r="MQ4840" i="18" s="1"/>
  <c r="MQ4841" i="18" s="1"/>
  <c r="MQ4842" i="18" s="1"/>
  <c r="MQ4843" i="18" s="1"/>
  <c r="MQ4844" i="18" s="1"/>
  <c r="MQ4845" i="18" s="1"/>
  <c r="MQ4846" i="18" s="1"/>
  <c r="MQ4847" i="18" s="1"/>
  <c r="MQ4848" i="18" s="1"/>
  <c r="MQ4849" i="18" s="1"/>
  <c r="MQ4850" i="18" s="1"/>
  <c r="MQ4851" i="18" s="1"/>
  <c r="MQ4852" i="18" s="1"/>
  <c r="MQ4853" i="18" s="1"/>
  <c r="MQ4854" i="18" s="1"/>
  <c r="MQ4855" i="18" s="1"/>
  <c r="MQ4856" i="18" s="1"/>
  <c r="MQ4857" i="18" s="1"/>
  <c r="MQ4858" i="18" s="1"/>
  <c r="MQ4859" i="18" s="1"/>
  <c r="MQ4860" i="18" s="1"/>
  <c r="MQ4861" i="18" s="1"/>
  <c r="MQ4862" i="18" s="1"/>
  <c r="MQ4863" i="18" s="1"/>
  <c r="MQ4864" i="18" s="1"/>
  <c r="MQ4865" i="18" s="1"/>
  <c r="MQ4866" i="18" s="1"/>
  <c r="MQ4867" i="18" s="1"/>
  <c r="MQ4868" i="18" s="1"/>
  <c r="MQ4869" i="18" s="1"/>
  <c r="MQ4870" i="18" s="1"/>
  <c r="MQ4871" i="18" s="1"/>
  <c r="MQ4872" i="18" s="1"/>
  <c r="MQ4873" i="18" s="1"/>
  <c r="MQ4874" i="18" s="1"/>
  <c r="MQ4875" i="18" s="1"/>
  <c r="MQ4876" i="18" s="1"/>
  <c r="MQ4877" i="18" s="1"/>
  <c r="MQ4878" i="18" s="1"/>
  <c r="MQ4879" i="18" s="1"/>
  <c r="MQ4880" i="18" s="1"/>
  <c r="MQ4881" i="18" s="1"/>
  <c r="MQ4882" i="18" s="1"/>
  <c r="MQ4883" i="18" s="1"/>
  <c r="MQ4884" i="18" s="1"/>
  <c r="MQ4885" i="18" s="1"/>
  <c r="MQ4886" i="18" s="1"/>
  <c r="MQ4887" i="18" s="1"/>
  <c r="MQ4888" i="18" s="1"/>
  <c r="MQ4889" i="18" s="1"/>
  <c r="MQ4890" i="18" s="1"/>
  <c r="MQ4891" i="18" s="1"/>
  <c r="MQ4892" i="18" s="1"/>
  <c r="MQ4893" i="18" s="1"/>
  <c r="MQ4894" i="18" s="1"/>
  <c r="MQ4895" i="18" s="1"/>
  <c r="MQ4896" i="18" s="1"/>
  <c r="MQ4897" i="18" s="1"/>
  <c r="MQ4898" i="18" s="1"/>
  <c r="MQ4899" i="18" s="1"/>
  <c r="MQ4900" i="18" s="1"/>
  <c r="MQ4901" i="18" s="1"/>
  <c r="MQ4902" i="18" s="1"/>
  <c r="MQ4903" i="18" s="1"/>
  <c r="MQ4904" i="18" s="1"/>
  <c r="MQ4905" i="18" s="1"/>
  <c r="MQ4906" i="18" s="1"/>
  <c r="MQ4907" i="18" s="1"/>
  <c r="MQ4908" i="18" s="1"/>
  <c r="MQ4909" i="18" s="1"/>
  <c r="MQ4910" i="18" s="1"/>
  <c r="MQ4911" i="18" s="1"/>
  <c r="MQ4912" i="18" s="1"/>
  <c r="MQ4913" i="18" s="1"/>
  <c r="MQ4914" i="18" s="1"/>
  <c r="MQ4915" i="18" s="1"/>
  <c r="MQ4916" i="18" s="1"/>
  <c r="MQ4917" i="18" s="1"/>
  <c r="MQ4918" i="18" s="1"/>
  <c r="MQ4919" i="18" s="1"/>
  <c r="MQ4920" i="18" s="1"/>
  <c r="MQ4921" i="18" s="1"/>
  <c r="MQ4922" i="18" s="1"/>
  <c r="MQ4923" i="18" s="1"/>
  <c r="MQ4924" i="18" s="1"/>
  <c r="MQ4925" i="18" s="1"/>
  <c r="MQ4926" i="18" s="1"/>
  <c r="MQ4927" i="18" s="1"/>
  <c r="MQ4928" i="18" s="1"/>
  <c r="MQ4929" i="18" s="1"/>
  <c r="MQ4930" i="18" s="1"/>
  <c r="MQ4931" i="18" s="1"/>
  <c r="MQ4932" i="18" s="1"/>
  <c r="MQ4933" i="18" s="1"/>
  <c r="MQ4934" i="18" s="1"/>
  <c r="MQ4935" i="18" s="1"/>
  <c r="MQ4936" i="18" s="1"/>
  <c r="MQ4937" i="18" s="1"/>
  <c r="MQ4938" i="18" s="1"/>
  <c r="MQ4939" i="18" s="1"/>
  <c r="MQ4940" i="18" s="1"/>
  <c r="MQ4941" i="18" s="1"/>
  <c r="MQ4942" i="18" s="1"/>
  <c r="MQ4943" i="18" s="1"/>
  <c r="MQ4944" i="18" s="1"/>
  <c r="MQ4945" i="18" s="1"/>
  <c r="MQ4946" i="18" s="1"/>
  <c r="MQ4947" i="18" s="1"/>
  <c r="MQ4948" i="18" s="1"/>
  <c r="MQ4949" i="18" s="1"/>
  <c r="MQ4950" i="18" s="1"/>
  <c r="MQ4951" i="18" s="1"/>
  <c r="MQ4952" i="18" s="1"/>
  <c r="MQ4953" i="18" s="1"/>
  <c r="MQ4954" i="18" s="1"/>
  <c r="MQ4955" i="18" s="1"/>
  <c r="MQ4956" i="18" s="1"/>
  <c r="MQ4957" i="18" s="1"/>
  <c r="MQ4958" i="18" s="1"/>
  <c r="MQ4959" i="18" s="1"/>
  <c r="MQ4960" i="18" s="1"/>
  <c r="MQ4961" i="18" s="1"/>
  <c r="MQ4962" i="18" s="1"/>
  <c r="MQ4963" i="18" s="1"/>
  <c r="MQ4964" i="18" s="1"/>
  <c r="MQ4965" i="18" s="1"/>
  <c r="MQ4966" i="18" s="1"/>
  <c r="MQ4967" i="18" s="1"/>
  <c r="MQ4968" i="18" s="1"/>
  <c r="MQ4969" i="18" s="1"/>
  <c r="MQ4970" i="18" s="1"/>
  <c r="MQ4971" i="18" s="1"/>
  <c r="MQ4972" i="18" s="1"/>
  <c r="MQ4973" i="18" s="1"/>
  <c r="MQ4974" i="18" s="1"/>
  <c r="MQ4975" i="18" s="1"/>
  <c r="MQ4976" i="18" s="1"/>
  <c r="MQ4977" i="18" s="1"/>
  <c r="MQ4978" i="18" s="1"/>
  <c r="MQ4979" i="18" s="1"/>
  <c r="MQ4980" i="18" s="1"/>
  <c r="MQ4981" i="18" s="1"/>
  <c r="MQ4982" i="18" s="1"/>
  <c r="MQ4983" i="18" s="1"/>
  <c r="MQ4984" i="18" s="1"/>
  <c r="MQ4985" i="18" s="1"/>
  <c r="MQ4986" i="18" s="1"/>
  <c r="MQ4987" i="18" s="1"/>
  <c r="MQ4988" i="18" s="1"/>
  <c r="MQ4989" i="18" s="1"/>
  <c r="MQ4990" i="18" s="1"/>
  <c r="MQ4991" i="18" s="1"/>
  <c r="MQ4992" i="18" s="1"/>
  <c r="MQ4993" i="18" s="1"/>
  <c r="MQ4994" i="18" s="1"/>
  <c r="MQ4995" i="18" s="1"/>
  <c r="MQ4996" i="18" s="1"/>
  <c r="MQ4997" i="18" s="1"/>
  <c r="MQ4998" i="18" s="1"/>
  <c r="MQ4999" i="18" s="1"/>
  <c r="MQ5000" i="18" s="1"/>
  <c r="MQ5001" i="18" s="1"/>
  <c r="MQ5002" i="18" s="1"/>
  <c r="MQ5003" i="18" s="1"/>
  <c r="MQ5004" i="18" s="1"/>
  <c r="MQ5005" i="18" s="1"/>
  <c r="MQ5006" i="18" s="1"/>
  <c r="MQ5007" i="18" s="1"/>
  <c r="MQ5008" i="18" s="1"/>
  <c r="MQ5009" i="18" s="1"/>
  <c r="MQ5010" i="18" s="1"/>
  <c r="MQ5011" i="18" s="1"/>
  <c r="MQ5012" i="18" s="1"/>
  <c r="MQ5013" i="18" s="1"/>
  <c r="MQ5014" i="18" s="1"/>
  <c r="MQ5015" i="18" s="1"/>
  <c r="MQ5016" i="18" s="1"/>
  <c r="DJ4608" i="18"/>
  <c r="DJ4609" i="18" s="1"/>
  <c r="DJ4610" i="18" s="1"/>
  <c r="DJ4611" i="18" s="1"/>
  <c r="DJ4612" i="18" s="1"/>
  <c r="DJ4613" i="18" s="1"/>
  <c r="DJ4614" i="18" s="1"/>
  <c r="DJ4615" i="18" s="1"/>
  <c r="DJ4616" i="18" s="1"/>
  <c r="DJ4617" i="18" s="1"/>
  <c r="DJ4618" i="18" s="1"/>
  <c r="DJ4619" i="18" s="1"/>
  <c r="DJ4620" i="18" s="1"/>
  <c r="DJ4621" i="18" s="1"/>
  <c r="DJ4622" i="18" s="1"/>
  <c r="DJ4623" i="18" s="1"/>
  <c r="DJ4624" i="18" s="1"/>
  <c r="DJ4625" i="18" s="1"/>
  <c r="DJ4626" i="18" s="1"/>
  <c r="DJ4627" i="18" s="1"/>
  <c r="DJ4628" i="18" s="1"/>
  <c r="DJ4629" i="18" s="1"/>
  <c r="DJ4630" i="18" s="1"/>
  <c r="DJ4631" i="18" s="1"/>
  <c r="DJ4632" i="18" s="1"/>
  <c r="DJ4633" i="18" s="1"/>
  <c r="DJ4634" i="18" s="1"/>
  <c r="DJ4635" i="18" s="1"/>
  <c r="DJ4636" i="18" s="1"/>
  <c r="DJ4637" i="18" s="1"/>
  <c r="DJ4638" i="18" s="1"/>
  <c r="DJ4639" i="18" s="1"/>
  <c r="DJ4640" i="18" s="1"/>
  <c r="DJ4641" i="18" s="1"/>
  <c r="DJ4642" i="18" s="1"/>
  <c r="DJ4643" i="18" s="1"/>
  <c r="DJ4644" i="18" s="1"/>
  <c r="DJ4645" i="18" s="1"/>
  <c r="DJ4646" i="18" s="1"/>
  <c r="DJ4647" i="18" s="1"/>
  <c r="DJ4648" i="18" s="1"/>
  <c r="DJ4649" i="18" s="1"/>
  <c r="DJ4650" i="18" s="1"/>
  <c r="DJ4651" i="18" s="1"/>
  <c r="DJ4652" i="18" s="1"/>
  <c r="DJ4653" i="18" s="1"/>
  <c r="DJ4654" i="18" s="1"/>
  <c r="DJ4655" i="18" s="1"/>
  <c r="DJ4656" i="18" s="1"/>
  <c r="DJ4657" i="18" s="1"/>
  <c r="DJ4658" i="18" s="1"/>
  <c r="DJ4659" i="18" s="1"/>
  <c r="DJ4660" i="18" s="1"/>
  <c r="DJ4661" i="18" s="1"/>
  <c r="DJ4662" i="18" s="1"/>
  <c r="DJ4663" i="18" s="1"/>
  <c r="DJ4664" i="18" s="1"/>
  <c r="DJ4665" i="18" s="1"/>
  <c r="DJ4666" i="18" s="1"/>
  <c r="DJ4667" i="18" s="1"/>
  <c r="DJ4668" i="18" s="1"/>
  <c r="DJ4669" i="18" s="1"/>
  <c r="DJ4670" i="18" s="1"/>
  <c r="DJ4671" i="18" s="1"/>
  <c r="DJ4672" i="18" s="1"/>
  <c r="DJ4673" i="18" s="1"/>
  <c r="DJ4674" i="18" s="1"/>
  <c r="DJ4675" i="18" s="1"/>
  <c r="DJ4676" i="18" s="1"/>
  <c r="DJ4677" i="18" s="1"/>
  <c r="DJ4678" i="18" s="1"/>
  <c r="DJ4679" i="18" s="1"/>
  <c r="DJ4680" i="18" s="1"/>
  <c r="DJ4681" i="18" s="1"/>
  <c r="DJ4682" i="18" s="1"/>
  <c r="DJ4683" i="18" s="1"/>
  <c r="DJ4684" i="18" s="1"/>
  <c r="DJ4685" i="18" s="1"/>
  <c r="DJ4686" i="18" s="1"/>
  <c r="DJ4687" i="18" s="1"/>
  <c r="DJ4688" i="18" s="1"/>
  <c r="DJ4689" i="18" s="1"/>
  <c r="DJ4690" i="18" s="1"/>
  <c r="DJ4691" i="18" s="1"/>
  <c r="DJ4692" i="18" s="1"/>
  <c r="DJ4693" i="18" s="1"/>
  <c r="DJ4694" i="18" s="1"/>
  <c r="DJ4695" i="18" s="1"/>
  <c r="DJ4696" i="18" s="1"/>
  <c r="DJ4697" i="18" s="1"/>
  <c r="DJ4698" i="18" s="1"/>
  <c r="DJ4699" i="18" s="1"/>
  <c r="DJ4700" i="18" s="1"/>
  <c r="DJ4701" i="18" s="1"/>
  <c r="DJ4702" i="18" s="1"/>
  <c r="DJ4703" i="18" s="1"/>
  <c r="DJ4704" i="18" s="1"/>
  <c r="DJ4705" i="18" s="1"/>
  <c r="DJ4706" i="18" s="1"/>
  <c r="DJ4707" i="18" s="1"/>
  <c r="DJ4708" i="18" s="1"/>
  <c r="DJ4709" i="18" s="1"/>
  <c r="DJ4710" i="18" s="1"/>
  <c r="DJ4711" i="18" s="1"/>
  <c r="DJ4712" i="18" s="1"/>
  <c r="DJ4713" i="18" s="1"/>
  <c r="DJ4714" i="18" s="1"/>
  <c r="DJ4715" i="18" s="1"/>
  <c r="DJ4716" i="18" s="1"/>
  <c r="DJ4717" i="18" s="1"/>
  <c r="DJ4718" i="18" s="1"/>
  <c r="DJ4719" i="18" s="1"/>
  <c r="DJ4720" i="18" s="1"/>
  <c r="DJ4721" i="18" s="1"/>
  <c r="DJ4722" i="18" s="1"/>
  <c r="DJ4723" i="18" s="1"/>
  <c r="DJ4724" i="18" s="1"/>
  <c r="DJ4725" i="18" s="1"/>
  <c r="DJ4726" i="18" s="1"/>
  <c r="DJ4727" i="18" s="1"/>
  <c r="DJ4728" i="18" s="1"/>
  <c r="DJ4729" i="18" s="1"/>
  <c r="DJ4730" i="18" s="1"/>
  <c r="DJ4731" i="18" s="1"/>
  <c r="DJ4732" i="18" s="1"/>
  <c r="DJ4733" i="18" s="1"/>
  <c r="DJ4734" i="18" s="1"/>
  <c r="DJ4735" i="18" s="1"/>
  <c r="DJ4736" i="18" s="1"/>
  <c r="DJ4737" i="18" s="1"/>
  <c r="DJ4738" i="18" s="1"/>
  <c r="DJ4739" i="18" s="1"/>
  <c r="DJ4740" i="18" s="1"/>
  <c r="DJ4741" i="18" s="1"/>
  <c r="DJ4742" i="18" s="1"/>
  <c r="DJ4743" i="18" s="1"/>
  <c r="DJ4744" i="18" s="1"/>
  <c r="DJ4745" i="18" s="1"/>
  <c r="DJ4746" i="18" s="1"/>
  <c r="DJ4747" i="18" s="1"/>
  <c r="DJ4748" i="18" s="1"/>
  <c r="DJ4749" i="18" s="1"/>
  <c r="DJ4750" i="18" s="1"/>
  <c r="DJ4751" i="18" s="1"/>
  <c r="DJ4752" i="18" s="1"/>
  <c r="DJ4753" i="18" s="1"/>
  <c r="DJ4754" i="18" s="1"/>
  <c r="DJ4755" i="18" s="1"/>
  <c r="DJ4756" i="18" s="1"/>
  <c r="DJ4757" i="18" s="1"/>
  <c r="DJ4758" i="18" s="1"/>
  <c r="DJ4759" i="18" s="1"/>
  <c r="DJ4760" i="18" s="1"/>
  <c r="DJ4761" i="18" s="1"/>
  <c r="DJ4762" i="18" s="1"/>
  <c r="DJ4763" i="18" s="1"/>
  <c r="DJ4764" i="18" s="1"/>
  <c r="DJ4765" i="18" s="1"/>
  <c r="DJ4766" i="18" s="1"/>
  <c r="DJ4767" i="18" s="1"/>
  <c r="DJ4768" i="18" s="1"/>
  <c r="DJ4769" i="18" s="1"/>
  <c r="DJ4770" i="18" s="1"/>
  <c r="DJ4771" i="18" s="1"/>
  <c r="DJ4772" i="18" s="1"/>
  <c r="DJ4773" i="18" s="1"/>
  <c r="DJ4774" i="18" s="1"/>
  <c r="DJ4775" i="18" s="1"/>
  <c r="DJ4776" i="18" s="1"/>
  <c r="DJ4777" i="18" s="1"/>
  <c r="DJ4778" i="18" s="1"/>
  <c r="DJ4779" i="18" s="1"/>
  <c r="DJ4780" i="18" s="1"/>
  <c r="DJ4781" i="18" s="1"/>
  <c r="DJ4782" i="18" s="1"/>
  <c r="DJ4783" i="18" s="1"/>
  <c r="DJ4784" i="18" s="1"/>
  <c r="EJ4608" i="18"/>
  <c r="EJ4609" i="18" s="1"/>
  <c r="EJ4610" i="18" s="1"/>
  <c r="EJ4611" i="18" s="1"/>
  <c r="EJ4612" i="18" s="1"/>
  <c r="EJ4613" i="18" s="1"/>
  <c r="EJ4614" i="18" s="1"/>
  <c r="EJ4615" i="18" s="1"/>
  <c r="EJ4616" i="18" s="1"/>
  <c r="EJ4617" i="18" s="1"/>
  <c r="EJ4618" i="18" s="1"/>
  <c r="EJ4619" i="18" s="1"/>
  <c r="EJ4620" i="18" s="1"/>
  <c r="EJ4621" i="18" s="1"/>
  <c r="EJ4622" i="18" s="1"/>
  <c r="EJ4623" i="18" s="1"/>
  <c r="EJ4624" i="18" s="1"/>
  <c r="EJ4625" i="18" s="1"/>
  <c r="EJ4626" i="18" s="1"/>
  <c r="EJ4627" i="18" s="1"/>
  <c r="EJ4628" i="18" s="1"/>
  <c r="EJ4629" i="18" s="1"/>
  <c r="EJ4630" i="18" s="1"/>
  <c r="EJ4631" i="18" s="1"/>
  <c r="EJ4632" i="18" s="1"/>
  <c r="EJ4633" i="18" s="1"/>
  <c r="EJ4634" i="18" s="1"/>
  <c r="EJ4635" i="18" s="1"/>
  <c r="EJ4636" i="18" s="1"/>
  <c r="EJ4637" i="18" s="1"/>
  <c r="EJ4638" i="18" s="1"/>
  <c r="EJ4639" i="18" s="1"/>
  <c r="EJ4640" i="18" s="1"/>
  <c r="EJ4641" i="18" s="1"/>
  <c r="EJ4642" i="18" s="1"/>
  <c r="EJ4643" i="18" s="1"/>
  <c r="EJ4644" i="18" s="1"/>
  <c r="EJ4645" i="18" s="1"/>
  <c r="EJ4646" i="18" s="1"/>
  <c r="EJ4647" i="18" s="1"/>
  <c r="EJ4648" i="18" s="1"/>
  <c r="EJ4649" i="18" s="1"/>
  <c r="EJ4650" i="18" s="1"/>
  <c r="EJ4651" i="18" s="1"/>
  <c r="EJ4652" i="18" s="1"/>
  <c r="EJ4653" i="18" s="1"/>
  <c r="EJ4654" i="18" s="1"/>
  <c r="EJ4655" i="18" s="1"/>
  <c r="EJ4656" i="18" s="1"/>
  <c r="EJ4657" i="18" s="1"/>
  <c r="EJ4658" i="18" s="1"/>
  <c r="EJ4659" i="18" s="1"/>
  <c r="EJ4660" i="18" s="1"/>
  <c r="EJ4661" i="18" s="1"/>
  <c r="EJ4662" i="18" s="1"/>
  <c r="EJ4663" i="18" s="1"/>
  <c r="EJ4664" i="18" s="1"/>
  <c r="EJ4665" i="18" s="1"/>
  <c r="EJ4666" i="18" s="1"/>
  <c r="EJ4667" i="18" s="1"/>
  <c r="EJ4668" i="18" s="1"/>
  <c r="EJ4669" i="18" s="1"/>
  <c r="EJ4670" i="18" s="1"/>
  <c r="EJ4671" i="18" s="1"/>
  <c r="EJ4672" i="18" s="1"/>
  <c r="EJ4673" i="18" s="1"/>
  <c r="EJ4674" i="18" s="1"/>
  <c r="EJ4675" i="18" s="1"/>
  <c r="EJ4676" i="18" s="1"/>
  <c r="EJ4677" i="18" s="1"/>
  <c r="EJ4678" i="18" s="1"/>
  <c r="EJ4679" i="18" s="1"/>
  <c r="EJ4680" i="18" s="1"/>
  <c r="EJ4681" i="18" s="1"/>
  <c r="EJ4682" i="18" s="1"/>
  <c r="EJ4683" i="18" s="1"/>
  <c r="EJ4684" i="18" s="1"/>
  <c r="EJ4685" i="18" s="1"/>
  <c r="EJ4686" i="18" s="1"/>
  <c r="EJ4687" i="18" s="1"/>
  <c r="EJ4688" i="18" s="1"/>
  <c r="EJ4689" i="18" s="1"/>
  <c r="EJ4690" i="18" s="1"/>
  <c r="EJ4691" i="18" s="1"/>
  <c r="EJ4692" i="18" s="1"/>
  <c r="EJ4693" i="18" s="1"/>
  <c r="EJ4694" i="18" s="1"/>
  <c r="EJ4695" i="18" s="1"/>
  <c r="EJ4696" i="18" s="1"/>
  <c r="EJ4697" i="18" s="1"/>
  <c r="EJ4698" i="18" s="1"/>
  <c r="EJ4699" i="18" s="1"/>
  <c r="EJ4700" i="18" s="1"/>
  <c r="EJ4701" i="18" s="1"/>
  <c r="EJ4702" i="18" s="1"/>
  <c r="EJ4703" i="18" s="1"/>
  <c r="EJ4704" i="18" s="1"/>
  <c r="EJ4705" i="18" s="1"/>
  <c r="EJ4706" i="18" s="1"/>
  <c r="EJ4707" i="18" s="1"/>
  <c r="EJ4708" i="18" s="1"/>
  <c r="EJ4709" i="18" s="1"/>
  <c r="EJ4710" i="18" s="1"/>
  <c r="EJ4711" i="18" s="1"/>
  <c r="EJ4712" i="18" s="1"/>
  <c r="EJ4713" i="18" s="1"/>
  <c r="EJ4714" i="18" s="1"/>
  <c r="EJ4715" i="18" s="1"/>
  <c r="EJ4716" i="18" s="1"/>
  <c r="EJ4717" i="18" s="1"/>
  <c r="EJ4718" i="18" s="1"/>
  <c r="EJ4719" i="18" s="1"/>
  <c r="EJ4720" i="18" s="1"/>
  <c r="EJ4721" i="18" s="1"/>
  <c r="EJ4722" i="18" s="1"/>
  <c r="EJ4723" i="18" s="1"/>
  <c r="EJ4724" i="18" s="1"/>
  <c r="EJ4725" i="18" s="1"/>
  <c r="EJ4726" i="18" s="1"/>
  <c r="EJ4727" i="18" s="1"/>
  <c r="EJ4728" i="18" s="1"/>
  <c r="EJ4729" i="18" s="1"/>
  <c r="EJ4730" i="18" s="1"/>
  <c r="EJ4731" i="18" s="1"/>
  <c r="EJ4732" i="18" s="1"/>
  <c r="EJ4733" i="18" s="1"/>
  <c r="EJ4734" i="18" s="1"/>
  <c r="EJ4735" i="18" s="1"/>
  <c r="EJ4736" i="18" s="1"/>
  <c r="EJ4737" i="18" s="1"/>
  <c r="EJ4738" i="18" s="1"/>
  <c r="EJ4739" i="18" s="1"/>
  <c r="EJ4740" i="18" s="1"/>
  <c r="EJ4741" i="18" s="1"/>
  <c r="EJ4742" i="18" s="1"/>
  <c r="EJ4743" i="18" s="1"/>
  <c r="EJ4744" i="18" s="1"/>
  <c r="EJ4745" i="18" s="1"/>
  <c r="EJ4746" i="18" s="1"/>
  <c r="EJ4747" i="18" s="1"/>
  <c r="EJ4748" i="18" s="1"/>
  <c r="EJ4749" i="18" s="1"/>
  <c r="EJ4750" i="18" s="1"/>
  <c r="EJ4751" i="18" s="1"/>
  <c r="IS5113" i="18"/>
  <c r="IS5114" i="18" s="1"/>
  <c r="IS5115" i="18" s="1"/>
  <c r="IS5116" i="18" s="1"/>
  <c r="IS5117" i="18" s="1"/>
  <c r="IS5118" i="18" s="1"/>
  <c r="IS5119" i="18" s="1"/>
  <c r="IS5120" i="18" s="1"/>
  <c r="IS5121" i="18" s="1"/>
  <c r="IS5122" i="18" s="1"/>
  <c r="IS5123" i="18" s="1"/>
  <c r="IS5124" i="18" s="1"/>
  <c r="IS5125" i="18" s="1"/>
  <c r="IS5126" i="18" s="1"/>
  <c r="IS5127" i="18" s="1"/>
  <c r="IS5128" i="18" s="1"/>
  <c r="IS5129" i="18" s="1"/>
  <c r="IS5130" i="18" s="1"/>
  <c r="IS5131" i="18" s="1"/>
  <c r="IS5132" i="18" s="1"/>
  <c r="IS5133" i="18" s="1"/>
  <c r="IS5134" i="18" s="1"/>
  <c r="IS5135" i="18" s="1"/>
  <c r="IS5136" i="18" s="1"/>
  <c r="IS5137" i="18" s="1"/>
  <c r="IS5138" i="18" s="1"/>
  <c r="IS5139" i="18" s="1"/>
  <c r="IS5140" i="18" s="1"/>
  <c r="IS5141" i="18" s="1"/>
  <c r="IS5142" i="18" s="1"/>
  <c r="IS5143" i="18" s="1"/>
  <c r="IS5144" i="18" s="1"/>
  <c r="IS5145" i="18" s="1"/>
  <c r="IS5146" i="18" s="1"/>
  <c r="IS5147" i="18" s="1"/>
  <c r="IS5148" i="18" s="1"/>
  <c r="IS5149" i="18" s="1"/>
  <c r="IS5150" i="18" s="1"/>
  <c r="IS5151" i="18" s="1"/>
  <c r="IS5152" i="18" s="1"/>
  <c r="IS5153" i="18" s="1"/>
  <c r="IS5154" i="18" s="1"/>
  <c r="IS5155" i="18" s="1"/>
  <c r="IS5156" i="18" s="1"/>
  <c r="IS5157" i="18" s="1"/>
  <c r="IS5158" i="18" s="1"/>
  <c r="IS5159" i="18" s="1"/>
  <c r="IS5160" i="18" s="1"/>
  <c r="IS5161" i="18" s="1"/>
  <c r="IS5162" i="18" s="1"/>
  <c r="IS5163" i="18" s="1"/>
  <c r="IS5164" i="18" s="1"/>
  <c r="IS5165" i="18" s="1"/>
  <c r="IS5166" i="18" s="1"/>
  <c r="IS5167" i="18" s="1"/>
  <c r="IS5168" i="18" s="1"/>
  <c r="IS5169" i="18" s="1"/>
  <c r="IS5170" i="18" s="1"/>
  <c r="IS5171" i="18" s="1"/>
  <c r="IS5172" i="18" s="1"/>
  <c r="IS5173" i="18" s="1"/>
  <c r="IS5174" i="18" s="1"/>
  <c r="IS5175" i="18" s="1"/>
  <c r="IS5176" i="18" s="1"/>
  <c r="IS5177" i="18" s="1"/>
  <c r="IS5178" i="18" s="1"/>
  <c r="IS5179" i="18" s="1"/>
  <c r="IS5180" i="18" s="1"/>
  <c r="IS5181" i="18" s="1"/>
  <c r="IS5182" i="18" s="1"/>
  <c r="IS5183" i="18" s="1"/>
  <c r="IS5184" i="18" s="1"/>
  <c r="IS5185" i="18" s="1"/>
  <c r="IS5186" i="18" s="1"/>
  <c r="IS5187" i="18" s="1"/>
  <c r="IS5188" i="18" s="1"/>
  <c r="IS5189" i="18" s="1"/>
  <c r="IS5190" i="18" s="1"/>
  <c r="IS5191" i="18" s="1"/>
  <c r="IS5192" i="18" s="1"/>
  <c r="IS5193" i="18" s="1"/>
  <c r="IS5194" i="18" s="1"/>
  <c r="IS5195" i="18" s="1"/>
  <c r="IS5196" i="18" s="1"/>
  <c r="IS5197" i="18" s="1"/>
  <c r="IS5198" i="18" s="1"/>
  <c r="IS5199" i="18" s="1"/>
  <c r="IS5200" i="18" s="1"/>
  <c r="IS5201" i="18" s="1"/>
  <c r="IS5202" i="18" s="1"/>
  <c r="IS5203" i="18" s="1"/>
  <c r="IS5204" i="18" s="1"/>
  <c r="IS5205" i="18" s="1"/>
  <c r="IS5206" i="18" s="1"/>
  <c r="IS5207" i="18" s="1"/>
  <c r="IS5208" i="18" s="1"/>
  <c r="IS5209" i="18" s="1"/>
  <c r="KH5113" i="18"/>
  <c r="KH5114" i="18" s="1"/>
  <c r="KH5115" i="18" s="1"/>
  <c r="KH5116" i="18" s="1"/>
  <c r="KH5117" i="18" s="1"/>
  <c r="KH5118" i="18" s="1"/>
  <c r="KH5119" i="18" s="1"/>
  <c r="KH5120" i="18" s="1"/>
  <c r="KH5121" i="18" s="1"/>
  <c r="KH5122" i="18" s="1"/>
  <c r="KH5123" i="18" s="1"/>
  <c r="KH5124" i="18" s="1"/>
  <c r="KH5125" i="18" s="1"/>
  <c r="KH5126" i="18" s="1"/>
  <c r="KH5127" i="18" s="1"/>
  <c r="KH5128" i="18" s="1"/>
  <c r="KH5129" i="18" s="1"/>
  <c r="KH5130" i="18" s="1"/>
  <c r="KH5131" i="18" s="1"/>
  <c r="KH5132" i="18" s="1"/>
  <c r="KH5133" i="18" s="1"/>
  <c r="KH5134" i="18" s="1"/>
  <c r="KH5135" i="18" s="1"/>
  <c r="KH5136" i="18" s="1"/>
  <c r="KH5137" i="18" s="1"/>
  <c r="KH5138" i="18" s="1"/>
  <c r="KH5139" i="18" s="1"/>
  <c r="KH5140" i="18" s="1"/>
  <c r="KH5141" i="18" s="1"/>
  <c r="KH5142" i="18" s="1"/>
  <c r="KH5143" i="18" s="1"/>
  <c r="KH5144" i="18" s="1"/>
  <c r="KH5145" i="18" s="1"/>
  <c r="KH5146" i="18" s="1"/>
  <c r="KH5147" i="18" s="1"/>
  <c r="KH5148" i="18" s="1"/>
  <c r="KH5149" i="18" s="1"/>
  <c r="KH5150" i="18" s="1"/>
  <c r="KH5151" i="18" s="1"/>
  <c r="KH5152" i="18" s="1"/>
  <c r="KH5153" i="18" s="1"/>
  <c r="KH5154" i="18" s="1"/>
  <c r="KH5155" i="18" s="1"/>
  <c r="KH5156" i="18" s="1"/>
  <c r="KH5157" i="18" s="1"/>
  <c r="KH5158" i="18" s="1"/>
  <c r="KH5159" i="18" s="1"/>
  <c r="KH5160" i="18" s="1"/>
  <c r="KH5161" i="18" s="1"/>
  <c r="KH5162" i="18" s="1"/>
  <c r="KH5163" i="18" s="1"/>
  <c r="KH5164" i="18" s="1"/>
  <c r="KH5165" i="18" s="1"/>
  <c r="KH5166" i="18" s="1"/>
  <c r="KH5167" i="18" s="1"/>
  <c r="KH5168" i="18" s="1"/>
  <c r="KH5169" i="18" s="1"/>
  <c r="KH5170" i="18" s="1"/>
  <c r="KH5171" i="18" s="1"/>
  <c r="KH5172" i="18" s="1"/>
  <c r="KH5173" i="18" s="1"/>
  <c r="KH5174" i="18" s="1"/>
  <c r="KH5175" i="18" s="1"/>
  <c r="KH5176" i="18" s="1"/>
  <c r="KH5177" i="18" s="1"/>
  <c r="KH5178" i="18" s="1"/>
  <c r="KH5179" i="18" s="1"/>
  <c r="KH5180" i="18" s="1"/>
  <c r="KH5181" i="18" s="1"/>
  <c r="KH5182" i="18" s="1"/>
  <c r="KH5183" i="18" s="1"/>
  <c r="KH5184" i="18" s="1"/>
  <c r="KH5185" i="18" s="1"/>
  <c r="KH5186" i="18" s="1"/>
  <c r="KH5187" i="18" s="1"/>
  <c r="KH5188" i="18" s="1"/>
  <c r="KH5189" i="18" s="1"/>
  <c r="KH5190" i="18" s="1"/>
  <c r="KH5191" i="18" s="1"/>
  <c r="KH5192" i="18" s="1"/>
  <c r="KH5193" i="18" s="1"/>
  <c r="KH5194" i="18" s="1"/>
  <c r="KH5195" i="18" s="1"/>
  <c r="KH5196" i="18" s="1"/>
  <c r="KH5197" i="18" s="1"/>
  <c r="KH5198" i="18" s="1"/>
  <c r="KH5199" i="18" s="1"/>
  <c r="KH5200" i="18" s="1"/>
  <c r="KH5201" i="18" s="1"/>
  <c r="KH5202" i="18" s="1"/>
  <c r="KH5203" i="18" s="1"/>
  <c r="KH5204" i="18" s="1"/>
  <c r="KH5205" i="18" s="1"/>
  <c r="KH5206" i="18" s="1"/>
  <c r="KH5207" i="18" s="1"/>
  <c r="KH5208" i="18" s="1"/>
  <c r="FU4906" i="18"/>
  <c r="FU4907" i="18" s="1"/>
  <c r="FU4908" i="18" s="1"/>
  <c r="FU4909" i="18" s="1"/>
  <c r="FU4910" i="18" s="1"/>
  <c r="FU4911" i="18" s="1"/>
  <c r="FU4912" i="18" s="1"/>
  <c r="FU4913" i="18" s="1"/>
  <c r="FU4914" i="18" s="1"/>
  <c r="FU4915" i="18" s="1"/>
  <c r="FU4916" i="18" s="1"/>
  <c r="FU4917" i="18" s="1"/>
  <c r="FU4918" i="18" s="1"/>
  <c r="FU4919" i="18" s="1"/>
  <c r="FU4920" i="18" s="1"/>
  <c r="FU4921" i="18" s="1"/>
  <c r="FU4922" i="18" s="1"/>
  <c r="FU4923" i="18" s="1"/>
  <c r="FU4924" i="18" s="1"/>
  <c r="FU4925" i="18" s="1"/>
  <c r="FU4926" i="18" s="1"/>
  <c r="FU4927" i="18" s="1"/>
  <c r="FU4928" i="18" s="1"/>
  <c r="FU4929" i="18" s="1"/>
  <c r="FU4930" i="18" s="1"/>
  <c r="FU4931" i="18" s="1"/>
  <c r="FU4932" i="18" s="1"/>
  <c r="FU4933" i="18" s="1"/>
  <c r="FU4934" i="18" s="1"/>
  <c r="FU4935" i="18" s="1"/>
  <c r="FU4936" i="18" s="1"/>
  <c r="FU4937" i="18" s="1"/>
  <c r="FU4938" i="18" s="1"/>
  <c r="FU4939" i="18" s="1"/>
  <c r="FU4940" i="18" s="1"/>
  <c r="FU4941" i="18" s="1"/>
  <c r="FU4942" i="18" s="1"/>
  <c r="FU4943" i="18" s="1"/>
  <c r="FU4944" i="18" s="1"/>
  <c r="FU4945" i="18" s="1"/>
  <c r="FU4946" i="18" s="1"/>
  <c r="FU4947" i="18" s="1"/>
  <c r="FU4948" i="18" s="1"/>
  <c r="FU4949" i="18" s="1"/>
  <c r="FU4950" i="18" s="1"/>
  <c r="FU4951" i="18" s="1"/>
  <c r="FU4952" i="18" s="1"/>
  <c r="FU4953" i="18" s="1"/>
  <c r="FU4954" i="18" s="1"/>
  <c r="FU4955" i="18" s="1"/>
  <c r="FU4956" i="18" s="1"/>
  <c r="FU4957" i="18" s="1"/>
  <c r="FU4958" i="18" s="1"/>
  <c r="FU4959" i="18" s="1"/>
  <c r="FU4960" i="18" s="1"/>
  <c r="FU4961" i="18" s="1"/>
  <c r="FU4962" i="18" s="1"/>
  <c r="FU4963" i="18" s="1"/>
  <c r="FU4964" i="18" s="1"/>
  <c r="FU4965" i="18" s="1"/>
  <c r="FU4966" i="18" s="1"/>
  <c r="FU4967" i="18" s="1"/>
  <c r="FU4968" i="18" s="1"/>
  <c r="FU4969" i="18" s="1"/>
  <c r="FU4970" i="18" s="1"/>
  <c r="FU4971" i="18" s="1"/>
  <c r="FU4972" i="18" s="1"/>
  <c r="FU4973" i="18" s="1"/>
  <c r="FU4974" i="18" s="1"/>
  <c r="FU4975" i="18" s="1"/>
  <c r="FU4976" i="18" s="1"/>
  <c r="FU4977" i="18" s="1"/>
  <c r="FU4978" i="18" s="1"/>
  <c r="FU4979" i="18" s="1"/>
  <c r="FU4980" i="18" s="1"/>
  <c r="FU4981" i="18" s="1"/>
  <c r="FU4982" i="18" s="1"/>
  <c r="FU4983" i="18" s="1"/>
  <c r="FU4984" i="18" s="1"/>
  <c r="FU4985" i="18" s="1"/>
  <c r="FU4986" i="18" s="1"/>
  <c r="FU4987" i="18" s="1"/>
  <c r="FU4988" i="18" s="1"/>
  <c r="FU4989" i="18" s="1"/>
  <c r="FU4990" i="18" s="1"/>
  <c r="FU4991" i="18" s="1"/>
  <c r="FU4992" i="18" s="1"/>
  <c r="FU4993" i="18" s="1"/>
  <c r="FU4994" i="18" s="1"/>
  <c r="FU4995" i="18" s="1"/>
  <c r="FU4996" i="18" s="1"/>
  <c r="FU4997" i="18" s="1"/>
  <c r="FU4998" i="18" s="1"/>
  <c r="FU4999" i="18" s="1"/>
  <c r="FU5000" i="18" s="1"/>
  <c r="FU5001" i="18" s="1"/>
  <c r="FU5002" i="18" s="1"/>
  <c r="FU5003" i="18" s="1"/>
  <c r="FU5004" i="18" s="1"/>
  <c r="FU5005" i="18" s="1"/>
  <c r="FU5006" i="18" s="1"/>
  <c r="FU5007" i="18" s="1"/>
  <c r="FU5008" i="18" s="1"/>
  <c r="FU5009" i="18" s="1"/>
  <c r="FU5010" i="18" s="1"/>
  <c r="FU5011" i="18" s="1"/>
  <c r="FU5012" i="18" s="1"/>
  <c r="FU5013" i="18" s="1"/>
  <c r="FU5014" i="18" s="1"/>
  <c r="FU5015" i="18" s="1"/>
  <c r="FU5016" i="18" s="1"/>
  <c r="FU5017" i="18" s="1"/>
  <c r="FU5018" i="18" s="1"/>
  <c r="FU5019" i="18" s="1"/>
  <c r="FU5020" i="18" s="1"/>
  <c r="FU5021" i="18" s="1"/>
  <c r="FU5022" i="18" s="1"/>
  <c r="FU5023" i="18" s="1"/>
  <c r="FU5024" i="18" s="1"/>
  <c r="FU5025" i="18" s="1"/>
  <c r="FU5026" i="18" s="1"/>
  <c r="FU5027" i="18" s="1"/>
  <c r="FU5028" i="18" s="1"/>
  <c r="FU5029" i="18" s="1"/>
  <c r="FU5030" i="18" s="1"/>
  <c r="FU5031" i="18" s="1"/>
  <c r="FU5032" i="18" s="1"/>
  <c r="FU5033" i="18" s="1"/>
  <c r="FU5034" i="18" s="1"/>
  <c r="FU5035" i="18" s="1"/>
  <c r="FU5036" i="18" s="1"/>
  <c r="FU5037" i="18" s="1"/>
  <c r="FU5038" i="18" s="1"/>
  <c r="FU5039" i="18" s="1"/>
  <c r="FU5040" i="18" s="1"/>
  <c r="FU5041" i="18" s="1"/>
  <c r="FU5042" i="18" s="1"/>
  <c r="FU5043" i="18" s="1"/>
  <c r="FU5044" i="18" s="1"/>
  <c r="FU5045" i="18" s="1"/>
  <c r="FU5046" i="18" s="1"/>
  <c r="FU5047" i="18" s="1"/>
  <c r="FU5048" i="18" s="1"/>
  <c r="FU5049" i="18" s="1"/>
  <c r="FU5050" i="18" s="1"/>
  <c r="FU5051" i="18" s="1"/>
  <c r="FU5052" i="18" s="1"/>
  <c r="FU5053" i="18" s="1"/>
  <c r="FU5054" i="18" s="1"/>
  <c r="FU5055" i="18" s="1"/>
  <c r="FU5056" i="18" s="1"/>
  <c r="FU5057" i="18" s="1"/>
  <c r="FU5058" i="18" s="1"/>
  <c r="FU5059" i="18" s="1"/>
  <c r="FU5060" i="18" s="1"/>
  <c r="FU5061" i="18" s="1"/>
  <c r="FU5062" i="18" s="1"/>
  <c r="FU5063" i="18" s="1"/>
  <c r="FU5064" i="18" s="1"/>
  <c r="FU5065" i="18" s="1"/>
  <c r="FU5066" i="18" s="1"/>
  <c r="FU5067" i="18" s="1"/>
  <c r="FU5068" i="18" s="1"/>
  <c r="FU5069" i="18" s="1"/>
  <c r="FU5070" i="18" s="1"/>
  <c r="FU5071" i="18" s="1"/>
  <c r="FU5072" i="18" s="1"/>
  <c r="FU5073" i="18" s="1"/>
  <c r="FU5074" i="18" s="1"/>
  <c r="FU5075" i="18" s="1"/>
  <c r="FU5076" i="18" s="1"/>
  <c r="FU5077" i="18" s="1"/>
  <c r="FU5078" i="18" s="1"/>
  <c r="FU5079" i="18" s="1"/>
  <c r="FU5080" i="18" s="1"/>
  <c r="FU5081" i="18" s="1"/>
  <c r="FU5082" i="18" s="1"/>
  <c r="FU5083" i="18" s="1"/>
  <c r="FU5084" i="18" s="1"/>
  <c r="FU5085" i="18" s="1"/>
  <c r="FU5086" i="18" s="1"/>
  <c r="GO4906" i="18"/>
  <c r="GO4907" i="18" s="1"/>
  <c r="GO4908" i="18" s="1"/>
  <c r="GO4909" i="18" s="1"/>
  <c r="GO4910" i="18" s="1"/>
  <c r="GO4911" i="18" s="1"/>
  <c r="GO4912" i="18" s="1"/>
  <c r="GO4913" i="18" s="1"/>
  <c r="GO4914" i="18" s="1"/>
  <c r="GO4915" i="18" s="1"/>
  <c r="GO4916" i="18" s="1"/>
  <c r="GO4917" i="18" s="1"/>
  <c r="GO4918" i="18" s="1"/>
  <c r="GO4919" i="18" s="1"/>
  <c r="GO4920" i="18" s="1"/>
  <c r="GO4921" i="18" s="1"/>
  <c r="GO4922" i="18" s="1"/>
  <c r="GO4923" i="18" s="1"/>
  <c r="GO4924" i="18" s="1"/>
  <c r="GO4925" i="18" s="1"/>
  <c r="GO4926" i="18" s="1"/>
  <c r="GO4927" i="18" s="1"/>
  <c r="GO4928" i="18" s="1"/>
  <c r="GO4929" i="18" s="1"/>
  <c r="GO4930" i="18" s="1"/>
  <c r="GO4931" i="18" s="1"/>
  <c r="GO4932" i="18" s="1"/>
  <c r="GO4933" i="18" s="1"/>
  <c r="GO4934" i="18" s="1"/>
  <c r="GO4935" i="18" s="1"/>
  <c r="GO4936" i="18" s="1"/>
  <c r="GO4937" i="18" s="1"/>
  <c r="GO4938" i="18" s="1"/>
  <c r="GO4939" i="18" s="1"/>
  <c r="GO4940" i="18" s="1"/>
  <c r="GO4941" i="18" s="1"/>
  <c r="GO4942" i="18" s="1"/>
  <c r="GO4943" i="18" s="1"/>
  <c r="GO4944" i="18" s="1"/>
  <c r="GO4945" i="18" s="1"/>
  <c r="GO4946" i="18" s="1"/>
  <c r="GO4947" i="18" s="1"/>
  <c r="GO4948" i="18" s="1"/>
  <c r="GO4949" i="18" s="1"/>
  <c r="GO4950" i="18" s="1"/>
  <c r="GO4951" i="18" s="1"/>
  <c r="GO4952" i="18" s="1"/>
  <c r="GO4953" i="18" s="1"/>
  <c r="GO4954" i="18" s="1"/>
  <c r="GO4955" i="18" s="1"/>
  <c r="GO4956" i="18" s="1"/>
  <c r="GO4957" i="18" s="1"/>
  <c r="GO4958" i="18" s="1"/>
  <c r="GO4959" i="18" s="1"/>
  <c r="GO4960" i="18" s="1"/>
  <c r="GO4961" i="18" s="1"/>
  <c r="GO4962" i="18" s="1"/>
  <c r="GO4963" i="18" s="1"/>
  <c r="GO4964" i="18" s="1"/>
  <c r="GO4965" i="18" s="1"/>
  <c r="GO4966" i="18" s="1"/>
  <c r="GO4967" i="18" s="1"/>
  <c r="GO4968" i="18" s="1"/>
  <c r="GO4969" i="18" s="1"/>
  <c r="GO4970" i="18" s="1"/>
  <c r="GO4971" i="18" s="1"/>
  <c r="GO4972" i="18" s="1"/>
  <c r="GO4973" i="18" s="1"/>
  <c r="GO4974" i="18" s="1"/>
  <c r="GO4975" i="18" s="1"/>
  <c r="GO4976" i="18" s="1"/>
  <c r="GO4977" i="18" s="1"/>
  <c r="GO4978" i="18" s="1"/>
  <c r="GO4979" i="18" s="1"/>
  <c r="GO4980" i="18" s="1"/>
  <c r="GO4981" i="18" s="1"/>
  <c r="GO4982" i="18" s="1"/>
  <c r="GO4983" i="18" s="1"/>
  <c r="GO4984" i="18" s="1"/>
  <c r="GO4985" i="18" s="1"/>
  <c r="GO4986" i="18" s="1"/>
  <c r="GO4987" i="18" s="1"/>
  <c r="GO4988" i="18" s="1"/>
  <c r="GO4989" i="18" s="1"/>
  <c r="GO4990" i="18" s="1"/>
  <c r="GO4991" i="18" s="1"/>
  <c r="GO4992" i="18" s="1"/>
  <c r="GO4993" i="18" s="1"/>
  <c r="GO4994" i="18" s="1"/>
  <c r="GO4995" i="18" s="1"/>
  <c r="GO4996" i="18" s="1"/>
  <c r="GO4997" i="18" s="1"/>
  <c r="GO4998" i="18" s="1"/>
  <c r="GO4999" i="18" s="1"/>
  <c r="GO5000" i="18" s="1"/>
  <c r="GO5001" i="18" s="1"/>
  <c r="GO5002" i="18" s="1"/>
  <c r="GO5003" i="18" s="1"/>
  <c r="GO5004" i="18" s="1"/>
  <c r="GO5005" i="18" s="1"/>
  <c r="GO5006" i="18" s="1"/>
  <c r="GO5007" i="18" s="1"/>
  <c r="GO5008" i="18" s="1"/>
  <c r="GO5009" i="18" s="1"/>
  <c r="GO5010" i="18" s="1"/>
  <c r="GO5011" i="18" s="1"/>
  <c r="GO5012" i="18" s="1"/>
  <c r="GO5013" i="18" s="1"/>
  <c r="GO5014" i="18" s="1"/>
  <c r="GO5015" i="18" s="1"/>
  <c r="GO5016" i="18" s="1"/>
  <c r="GO5017" i="18" s="1"/>
  <c r="GO5018" i="18" s="1"/>
  <c r="GO5019" i="18" s="1"/>
  <c r="GO5020" i="18" s="1"/>
  <c r="GO5021" i="18" s="1"/>
  <c r="GO5022" i="18" s="1"/>
  <c r="GO5023" i="18" s="1"/>
  <c r="GO5024" i="18" s="1"/>
  <c r="GO5025" i="18" s="1"/>
  <c r="GO5026" i="18" s="1"/>
  <c r="GO5027" i="18" s="1"/>
  <c r="GO5028" i="18" s="1"/>
  <c r="GO5029" i="18" s="1"/>
  <c r="GO5030" i="18" s="1"/>
  <c r="GO5031" i="18" s="1"/>
  <c r="GO5032" i="18" s="1"/>
  <c r="GO5033" i="18" s="1"/>
  <c r="GO5034" i="18" s="1"/>
  <c r="GO5035" i="18" s="1"/>
  <c r="GO5036" i="18" s="1"/>
  <c r="GO5037" i="18" s="1"/>
  <c r="GO5038" i="18" s="1"/>
  <c r="GO5039" i="18" s="1"/>
  <c r="GO5040" i="18" s="1"/>
  <c r="GO5041" i="18" s="1"/>
  <c r="GO5042" i="18" s="1"/>
  <c r="GO5043" i="18" s="1"/>
  <c r="GO5044" i="18" s="1"/>
  <c r="GO5045" i="18" s="1"/>
  <c r="GO5046" i="18" s="1"/>
  <c r="GO5047" i="18" s="1"/>
  <c r="GO5048" i="18" s="1"/>
  <c r="GO5049" i="18" s="1"/>
  <c r="GO5050" i="18" s="1"/>
  <c r="GO5051" i="18" s="1"/>
  <c r="GO5052" i="18" s="1"/>
  <c r="GO5053" i="18" s="1"/>
  <c r="GO5054" i="18" s="1"/>
  <c r="GO5055" i="18" s="1"/>
  <c r="GO5056" i="18" s="1"/>
  <c r="GO5057" i="18" s="1"/>
  <c r="GO5058" i="18" s="1"/>
  <c r="GO5059" i="18" s="1"/>
  <c r="GO5060" i="18" s="1"/>
  <c r="GO5061" i="18" s="1"/>
  <c r="GO5062" i="18" s="1"/>
  <c r="GO5063" i="18" s="1"/>
  <c r="GO5064" i="18" s="1"/>
  <c r="GO5065" i="18" s="1"/>
  <c r="GO5066" i="18" s="1"/>
  <c r="GO5067" i="18" s="1"/>
  <c r="GO5068" i="18" s="1"/>
  <c r="DC4213" i="18"/>
  <c r="DC4214" i="18" s="1"/>
  <c r="DC4215" i="18" s="1"/>
  <c r="DC4216" i="18" s="1"/>
  <c r="DC4217" i="18" s="1"/>
  <c r="DC4218" i="18" s="1"/>
  <c r="DC4219" i="18" s="1"/>
  <c r="DC4220" i="18" s="1"/>
  <c r="DC4221" i="18" s="1"/>
  <c r="DC4222" i="18" s="1"/>
  <c r="DC4223" i="18" s="1"/>
  <c r="DC4224" i="18" s="1"/>
  <c r="DC4225" i="18" s="1"/>
  <c r="DC4226" i="18" s="1"/>
  <c r="DC4227" i="18" s="1"/>
  <c r="DC4228" i="18" s="1"/>
  <c r="DC4229" i="18" s="1"/>
  <c r="DC4230" i="18" s="1"/>
  <c r="DC4231" i="18" s="1"/>
  <c r="DC4232" i="18" s="1"/>
  <c r="DC4233" i="18" s="1"/>
  <c r="DC4234" i="18" s="1"/>
  <c r="DC4235" i="18" s="1"/>
  <c r="DC4236" i="18" s="1"/>
  <c r="DC4237" i="18" s="1"/>
  <c r="DC4238" i="18" s="1"/>
  <c r="DC4239" i="18" s="1"/>
  <c r="DC4240" i="18" s="1"/>
  <c r="DC4241" i="18" s="1"/>
  <c r="DC4242" i="18" s="1"/>
  <c r="DC4243" i="18" s="1"/>
  <c r="DC4244" i="18" s="1"/>
  <c r="DC4245" i="18" s="1"/>
  <c r="DC4246" i="18" s="1"/>
  <c r="DC4247" i="18" s="1"/>
  <c r="DC4248" i="18" s="1"/>
  <c r="DC4249" i="18" s="1"/>
  <c r="DC4250" i="18" s="1"/>
  <c r="DC4251" i="18" s="1"/>
  <c r="DC4252" i="18" s="1"/>
  <c r="DC4253" i="18" s="1"/>
  <c r="DC4254" i="18" s="1"/>
  <c r="DC4255" i="18" s="1"/>
  <c r="DC4256" i="18" s="1"/>
  <c r="DC4257" i="18" s="1"/>
  <c r="DC4258" i="18" s="1"/>
  <c r="DC4259" i="18" s="1"/>
  <c r="DC4260" i="18" s="1"/>
  <c r="DC4261" i="18" s="1"/>
  <c r="DC4262" i="18" s="1"/>
  <c r="DC4263" i="18" s="1"/>
  <c r="DC4264" i="18" s="1"/>
  <c r="DC4265" i="18" s="1"/>
  <c r="DC4266" i="18" s="1"/>
  <c r="DC4267" i="18" s="1"/>
  <c r="DC4268" i="18" s="1"/>
  <c r="DC4269" i="18" s="1"/>
  <c r="DC4270" i="18" s="1"/>
  <c r="DC4271" i="18" s="1"/>
  <c r="DC4272" i="18" s="1"/>
  <c r="DC4273" i="18" s="1"/>
  <c r="DC4274" i="18" s="1"/>
  <c r="DC4275" i="18" s="1"/>
  <c r="DC4276" i="18" s="1"/>
  <c r="DC4277" i="18" s="1"/>
  <c r="DC4278" i="18" s="1"/>
  <c r="DC4279" i="18" s="1"/>
  <c r="DC4280" i="18" s="1"/>
  <c r="DC4281" i="18" s="1"/>
  <c r="DC4282" i="18" s="1"/>
  <c r="DC4283" i="18" s="1"/>
  <c r="DC4284" i="18" s="1"/>
  <c r="DC4285" i="18" s="1"/>
  <c r="DC4286" i="18" s="1"/>
  <c r="DC4287" i="18" s="1"/>
  <c r="DC4288" i="18" s="1"/>
  <c r="DC4289" i="18" s="1"/>
  <c r="DC4290" i="18" s="1"/>
  <c r="DC4291" i="18" s="1"/>
  <c r="DC4292" i="18" s="1"/>
  <c r="DC4293" i="18" s="1"/>
  <c r="DC4294" i="18" s="1"/>
  <c r="DC4295" i="18" s="1"/>
  <c r="DC4296" i="18" s="1"/>
  <c r="DC4297" i="18" s="1"/>
  <c r="DC4298" i="18" s="1"/>
  <c r="DC4299" i="18" s="1"/>
  <c r="DC4300" i="18" s="1"/>
  <c r="DC4301" i="18" s="1"/>
  <c r="DC4302" i="18" s="1"/>
  <c r="DC4303" i="18" s="1"/>
  <c r="DC4304" i="18" s="1"/>
  <c r="DC4305" i="18" s="1"/>
  <c r="DC4306" i="18" s="1"/>
  <c r="DC4307" i="18" s="1"/>
  <c r="DC4308" i="18" s="1"/>
  <c r="DC4309" i="18" s="1"/>
  <c r="DC4310" i="18" s="1"/>
  <c r="DC4311" i="18" s="1"/>
  <c r="DC4312" i="18" s="1"/>
  <c r="DC4313" i="18" s="1"/>
  <c r="DC4314" i="18" s="1"/>
  <c r="DC4315" i="18" s="1"/>
  <c r="DC4316" i="18" s="1"/>
  <c r="DC4317" i="18" s="1"/>
  <c r="DC4318" i="18" s="1"/>
  <c r="MO4213" i="18"/>
  <c r="MO4214" i="18" s="1"/>
  <c r="MO4215" i="18" s="1"/>
  <c r="MO4216" i="18" s="1"/>
  <c r="MO4217" i="18" s="1"/>
  <c r="MO4218" i="18" s="1"/>
  <c r="MO4219" i="18" s="1"/>
  <c r="MO4220" i="18" s="1"/>
  <c r="MO4221" i="18" s="1"/>
  <c r="MO4222" i="18" s="1"/>
  <c r="MO4223" i="18" s="1"/>
  <c r="MO4224" i="18" s="1"/>
  <c r="MO4225" i="18" s="1"/>
  <c r="MO4226" i="18" s="1"/>
  <c r="MO4227" i="18" s="1"/>
  <c r="MO4228" i="18" s="1"/>
  <c r="MO4229" i="18" s="1"/>
  <c r="MO4230" i="18" s="1"/>
  <c r="MO4231" i="18" s="1"/>
  <c r="MO4232" i="18" s="1"/>
  <c r="MO4233" i="18" s="1"/>
  <c r="MO4234" i="18" s="1"/>
  <c r="MO4235" i="18" s="1"/>
  <c r="MO4236" i="18" s="1"/>
  <c r="MO4237" i="18" s="1"/>
  <c r="MO4238" i="18" s="1"/>
  <c r="MO4239" i="18" s="1"/>
  <c r="MO4240" i="18" s="1"/>
  <c r="MO4241" i="18" s="1"/>
  <c r="MO4242" i="18" s="1"/>
  <c r="MO4243" i="18" s="1"/>
  <c r="MO4244" i="18" s="1"/>
  <c r="MO4245" i="18" s="1"/>
  <c r="MO4246" i="18" s="1"/>
  <c r="MO4247" i="18" s="1"/>
  <c r="MO4248" i="18" s="1"/>
  <c r="MO4249" i="18" s="1"/>
  <c r="MO4250" i="18" s="1"/>
  <c r="MO4251" i="18" s="1"/>
  <c r="MO4252" i="18" s="1"/>
  <c r="MO4253" i="18" s="1"/>
  <c r="MO4254" i="18" s="1"/>
  <c r="MO4255" i="18" s="1"/>
  <c r="MO4256" i="18" s="1"/>
  <c r="MO4257" i="18" s="1"/>
  <c r="MO4258" i="18" s="1"/>
  <c r="MO4259" i="18" s="1"/>
  <c r="MO4260" i="18" s="1"/>
  <c r="MO4261" i="18" s="1"/>
  <c r="MO4262" i="18" s="1"/>
  <c r="MO4263" i="18" s="1"/>
  <c r="MO4264" i="18" s="1"/>
  <c r="MO4265" i="18" s="1"/>
  <c r="MO4266" i="18" s="1"/>
  <c r="MO4267" i="18" s="1"/>
  <c r="MO4268" i="18" s="1"/>
  <c r="MO4269" i="18" s="1"/>
  <c r="MO4270" i="18" s="1"/>
  <c r="MO4271" i="18" s="1"/>
  <c r="MO4272" i="18" s="1"/>
  <c r="MO4273" i="18" s="1"/>
  <c r="MO4274" i="18" s="1"/>
  <c r="MO4275" i="18" s="1"/>
  <c r="MO4276" i="18" s="1"/>
  <c r="MO4277" i="18" s="1"/>
  <c r="MO4278" i="18" s="1"/>
  <c r="MO4279" i="18" s="1"/>
  <c r="MO4280" i="18" s="1"/>
  <c r="MO4281" i="18" s="1"/>
  <c r="MO4282" i="18" s="1"/>
  <c r="MO4283" i="18" s="1"/>
  <c r="MO4284" i="18" s="1"/>
  <c r="MO4285" i="18" s="1"/>
  <c r="MO4286" i="18" s="1"/>
  <c r="MO4287" i="18" s="1"/>
  <c r="MO4288" i="18" s="1"/>
  <c r="MO4289" i="18" s="1"/>
  <c r="MO4290" i="18" s="1"/>
  <c r="MO4291" i="18" s="1"/>
  <c r="MO4292" i="18" s="1"/>
  <c r="MO4293" i="18" s="1"/>
  <c r="MO4294" i="18" s="1"/>
  <c r="MO4295" i="18" s="1"/>
  <c r="MO4296" i="18" s="1"/>
  <c r="MO4297" i="18" s="1"/>
  <c r="MO4298" i="18" s="1"/>
  <c r="MO4299" i="18" s="1"/>
  <c r="MO4300" i="18" s="1"/>
  <c r="MO4301" i="18" s="1"/>
  <c r="MO4302" i="18" s="1"/>
  <c r="MO4303" i="18" s="1"/>
  <c r="MO4304" i="18" s="1"/>
  <c r="MO4305" i="18" s="1"/>
  <c r="MO4306" i="18" s="1"/>
  <c r="MO4307" i="18" s="1"/>
  <c r="MO4308" i="18" s="1"/>
  <c r="MO4309" i="18" s="1"/>
  <c r="MO4310" i="18" s="1"/>
  <c r="MO4311" i="18" s="1"/>
  <c r="MO4312" i="18" s="1"/>
  <c r="MO4313" i="18" s="1"/>
  <c r="MO4314" i="18" s="1"/>
  <c r="MO4315" i="18" s="1"/>
  <c r="MO4316" i="18" s="1"/>
  <c r="MO4317" i="18" s="1"/>
  <c r="MO4318" i="18" s="1"/>
  <c r="MO4319" i="18" s="1"/>
  <c r="MO4320" i="18" s="1"/>
  <c r="MO4321" i="18" s="1"/>
  <c r="MO4322" i="18" s="1"/>
  <c r="MO4323" i="18" s="1"/>
  <c r="MO4324" i="18" s="1"/>
  <c r="MO4325" i="18" s="1"/>
  <c r="MO4326" i="18" s="1"/>
  <c r="MO4327" i="18" s="1"/>
  <c r="MO4328" i="18" s="1"/>
  <c r="MO4329" i="18" s="1"/>
  <c r="MO4330" i="18" s="1"/>
  <c r="MO4331" i="18" s="1"/>
  <c r="MO4332" i="18" s="1"/>
  <c r="MO4333" i="18" s="1"/>
  <c r="MO4334" i="18" s="1"/>
  <c r="MO4335" i="18" s="1"/>
  <c r="MO4336" i="18" s="1"/>
  <c r="MO4337" i="18" s="1"/>
  <c r="MO4338" i="18" s="1"/>
  <c r="MO4339" i="18" s="1"/>
  <c r="MO4340" i="18" s="1"/>
  <c r="MO4341" i="18" s="1"/>
  <c r="MO4342" i="18" s="1"/>
  <c r="MO4343" i="18" s="1"/>
  <c r="MO4344" i="18" s="1"/>
  <c r="MO4345" i="18" s="1"/>
  <c r="MO4346" i="18" s="1"/>
  <c r="MO4347" i="18" s="1"/>
  <c r="MO4348" i="18" s="1"/>
  <c r="MO4349" i="18" s="1"/>
  <c r="MO4350" i="18" s="1"/>
  <c r="MO4351" i="18" s="1"/>
  <c r="MO4352" i="18" s="1"/>
  <c r="MO4353" i="18" s="1"/>
  <c r="MO4354" i="18" s="1"/>
  <c r="MO4355" i="18" s="1"/>
  <c r="MO4356" i="18" s="1"/>
  <c r="MO4357" i="18" s="1"/>
  <c r="MO4358" i="18" s="1"/>
  <c r="MO4359" i="18" s="1"/>
  <c r="MO4360" i="18" s="1"/>
  <c r="MO4361" i="18" s="1"/>
  <c r="MO4362" i="18" s="1"/>
  <c r="MO4363" i="18" s="1"/>
  <c r="MO4364" i="18" s="1"/>
  <c r="MO4365" i="18" s="1"/>
  <c r="MO4366" i="18" s="1"/>
  <c r="MO4367" i="18" s="1"/>
  <c r="MO4368" i="18" s="1"/>
  <c r="EC5079" i="18"/>
  <c r="EC5080" i="18" s="1"/>
  <c r="EC5081" i="18" s="1"/>
  <c r="EC5082" i="18" s="1"/>
  <c r="EC5083" i="18" s="1"/>
  <c r="EC5084" i="18" s="1"/>
  <c r="EC5085" i="18" s="1"/>
  <c r="EC5086" i="18" s="1"/>
  <c r="EC5087" i="18" s="1"/>
  <c r="EC5088" i="18" s="1"/>
  <c r="EC5089" i="18" s="1"/>
  <c r="EC5090" i="18" s="1"/>
  <c r="EC5091" i="18" s="1"/>
  <c r="EC5092" i="18" s="1"/>
  <c r="EC5093" i="18" s="1"/>
  <c r="EC5094" i="18" s="1"/>
  <c r="EC5095" i="18" s="1"/>
  <c r="EC5096" i="18" s="1"/>
  <c r="EC5097" i="18" s="1"/>
  <c r="EC5098" i="18" s="1"/>
  <c r="EC5099" i="18" s="1"/>
  <c r="EC5100" i="18" s="1"/>
  <c r="EC5101" i="18" s="1"/>
  <c r="EC5102" i="18" s="1"/>
  <c r="EC5103" i="18" s="1"/>
  <c r="EC5104" i="18" s="1"/>
  <c r="EC5105" i="18" s="1"/>
  <c r="EC5106" i="18" s="1"/>
  <c r="EC5107" i="18" s="1"/>
  <c r="EC5108" i="18" s="1"/>
  <c r="EC5109" i="18" s="1"/>
  <c r="EC5110" i="18" s="1"/>
  <c r="EC5111" i="18" s="1"/>
  <c r="EC5112" i="18" s="1"/>
  <c r="EC5113" i="18" s="1"/>
  <c r="EC5114" i="18" s="1"/>
  <c r="EC5115" i="18" s="1"/>
  <c r="EC5116" i="18" s="1"/>
  <c r="EC5117" i="18" s="1"/>
  <c r="EC5118" i="18" s="1"/>
  <c r="EC5119" i="18" s="1"/>
  <c r="EC5120" i="18" s="1"/>
  <c r="EC5121" i="18" s="1"/>
  <c r="EC5122" i="18" s="1"/>
  <c r="EC5123" i="18" s="1"/>
  <c r="EC5124" i="18" s="1"/>
  <c r="EC5125" i="18" s="1"/>
  <c r="EC5126" i="18" s="1"/>
  <c r="EC5127" i="18" s="1"/>
  <c r="EC5128" i="18" s="1"/>
  <c r="EC5129" i="18" s="1"/>
  <c r="EC5130" i="18" s="1"/>
  <c r="EC5131" i="18" s="1"/>
  <c r="EC5132" i="18" s="1"/>
  <c r="EC5133" i="18" s="1"/>
  <c r="EC5134" i="18" s="1"/>
  <c r="EC5135" i="18" s="1"/>
  <c r="EC5136" i="18" s="1"/>
  <c r="EC5137" i="18" s="1"/>
  <c r="EC5138" i="18" s="1"/>
  <c r="EC5139" i="18" s="1"/>
  <c r="EC5140" i="18" s="1"/>
  <c r="EC5141" i="18" s="1"/>
  <c r="EC5142" i="18" s="1"/>
  <c r="EC5143" i="18" s="1"/>
  <c r="EC5144" i="18" s="1"/>
  <c r="EC5145" i="18" s="1"/>
  <c r="EC5146" i="18" s="1"/>
  <c r="EC5147" i="18" s="1"/>
  <c r="EC5148" i="18" s="1"/>
  <c r="EC5149" i="18" s="1"/>
  <c r="EC5150" i="18" s="1"/>
  <c r="EC5151" i="18" s="1"/>
  <c r="EC5152" i="18" s="1"/>
  <c r="EC5153" i="18" s="1"/>
  <c r="EC5154" i="18" s="1"/>
  <c r="EC5155" i="18" s="1"/>
  <c r="EC5156" i="18" s="1"/>
  <c r="EC5157" i="18" s="1"/>
  <c r="EC5158" i="18" s="1"/>
  <c r="EC5159" i="18" s="1"/>
  <c r="EC5160" i="18" s="1"/>
  <c r="EC5161" i="18" s="1"/>
  <c r="EC5162" i="18" s="1"/>
  <c r="EC5163" i="18" s="1"/>
  <c r="EC5164" i="18" s="1"/>
  <c r="EC5165" i="18" s="1"/>
  <c r="EC5166" i="18" s="1"/>
  <c r="EC5167" i="18" s="1"/>
  <c r="EC5168" i="18" s="1"/>
  <c r="EC5169" i="18" s="1"/>
  <c r="EC5170" i="18" s="1"/>
  <c r="EC5171" i="18" s="1"/>
  <c r="EC5172" i="18" s="1"/>
  <c r="EC5173" i="18" s="1"/>
  <c r="EC5174" i="18" s="1"/>
  <c r="EC5175" i="18" s="1"/>
  <c r="EC5176" i="18" s="1"/>
  <c r="EC5177" i="18" s="1"/>
  <c r="EC5178" i="18" s="1"/>
  <c r="EC5179" i="18" s="1"/>
  <c r="EC5180" i="18" s="1"/>
  <c r="EC5181" i="18" s="1"/>
  <c r="EC5182" i="18" s="1"/>
  <c r="EC5183" i="18" s="1"/>
  <c r="EC5184" i="18" s="1"/>
  <c r="EC5185" i="18" s="1"/>
  <c r="EC5186" i="18" s="1"/>
  <c r="EC5187" i="18" s="1"/>
  <c r="EC5188" i="18" s="1"/>
  <c r="EC5189" i="18" s="1"/>
  <c r="EC5190" i="18" s="1"/>
  <c r="EC5191" i="18" s="1"/>
  <c r="EC5192" i="18" s="1"/>
  <c r="EC5193" i="18" s="1"/>
  <c r="EC5194" i="18" s="1"/>
  <c r="EC5195" i="18" s="1"/>
  <c r="EC5196" i="18" s="1"/>
  <c r="EC5197" i="18" s="1"/>
  <c r="EC5198" i="18" s="1"/>
  <c r="EC5199" i="18" s="1"/>
  <c r="EC5200" i="18" s="1"/>
  <c r="EC5201" i="18" s="1"/>
  <c r="EC5202" i="18" s="1"/>
  <c r="EC5203" i="18" s="1"/>
  <c r="EC5204" i="18" s="1"/>
  <c r="EC5205" i="18" s="1"/>
  <c r="EC5206" i="18" s="1"/>
  <c r="EC5207" i="18" s="1"/>
  <c r="EC5208" i="18" s="1"/>
  <c r="EC5209" i="18" s="1"/>
  <c r="EC5210" i="18" s="1"/>
  <c r="EC5211" i="18" s="1"/>
  <c r="EC5212" i="18" s="1"/>
  <c r="EC5213" i="18" s="1"/>
  <c r="EC5214" i="18" s="1"/>
  <c r="EC5215" i="18" s="1"/>
  <c r="EC5216" i="18" s="1"/>
  <c r="EC5217" i="18" s="1"/>
  <c r="EC5218" i="18" s="1"/>
  <c r="EC5219" i="18" s="1"/>
  <c r="EC5220" i="18" s="1"/>
  <c r="EC5221" i="18" s="1"/>
  <c r="EC5222" i="18" s="1"/>
  <c r="EC5223" i="18" s="1"/>
  <c r="EC5224" i="18" s="1"/>
  <c r="EC5225" i="18" s="1"/>
  <c r="EC5226" i="18" s="1"/>
  <c r="EC5227" i="18" s="1"/>
  <c r="EC5228" i="18" s="1"/>
  <c r="EC5229" i="18" s="1"/>
  <c r="EC5230" i="18" s="1"/>
  <c r="EC5231" i="18" s="1"/>
  <c r="EC5232" i="18" s="1"/>
  <c r="EC5233" i="18" s="1"/>
  <c r="EC5234" i="18" s="1"/>
  <c r="EC5235" i="18" s="1"/>
  <c r="EC5236" i="18" s="1"/>
  <c r="EC5237" i="18" s="1"/>
  <c r="EC5238" i="18" s="1"/>
  <c r="EC5239" i="18" s="1"/>
  <c r="EC5240" i="18" s="1"/>
  <c r="EC5241" i="18" s="1"/>
  <c r="EC5242" i="18" s="1"/>
  <c r="EC5243" i="18" s="1"/>
  <c r="EC5244" i="18" s="1"/>
  <c r="EC5245" i="18" s="1"/>
  <c r="EC5246" i="18" s="1"/>
  <c r="EC5247" i="18" s="1"/>
  <c r="EC5248" i="18" s="1"/>
  <c r="EC5249" i="18" s="1"/>
  <c r="EC5250" i="18" s="1"/>
  <c r="EC5251" i="18" s="1"/>
  <c r="EC5252" i="18" s="1"/>
  <c r="EC5253" i="18" s="1"/>
  <c r="EC5254" i="18" s="1"/>
  <c r="EC5255" i="18" s="1"/>
  <c r="EC5256" i="18" s="1"/>
  <c r="EC5257" i="18" s="1"/>
  <c r="EC5258" i="18" s="1"/>
  <c r="EC5259" i="18" s="1"/>
  <c r="EC5260" i="18" s="1"/>
  <c r="EC5261" i="18" s="1"/>
  <c r="EC5262" i="18" s="1"/>
  <c r="EC5263" i="18" s="1"/>
  <c r="EC5264" i="18" s="1"/>
  <c r="EC5265" i="18" s="1"/>
  <c r="EC5266" i="18" s="1"/>
  <c r="EC5267" i="18" s="1"/>
  <c r="EC5268" i="18" s="1"/>
  <c r="EC5269" i="18" s="1"/>
  <c r="EC5270" i="18" s="1"/>
  <c r="EC5271" i="18" s="1"/>
  <c r="EC5272" i="18" s="1"/>
  <c r="EC5273" i="18" s="1"/>
  <c r="EC5274" i="18" s="1"/>
  <c r="EC5275" i="18" s="1"/>
  <c r="EC5276" i="18" s="1"/>
  <c r="EC5277" i="18" s="1"/>
  <c r="EC5278" i="18" s="1"/>
  <c r="EC5279" i="18" s="1"/>
  <c r="EC5280" i="18" s="1"/>
  <c r="EC5281" i="18" s="1"/>
  <c r="EC5282" i="18" s="1"/>
  <c r="EC5283" i="18" s="1"/>
  <c r="EC5284" i="18" s="1"/>
  <c r="EC5285" i="18" s="1"/>
  <c r="EC5286" i="18" s="1"/>
  <c r="EC5287" i="18" s="1"/>
  <c r="EC5288" i="18" s="1"/>
  <c r="EC5289" i="18" s="1"/>
  <c r="EC5290" i="18" s="1"/>
  <c r="EC5291" i="18" s="1"/>
  <c r="EC5292" i="18" s="1"/>
  <c r="EC5293" i="18" s="1"/>
  <c r="EC5294" i="18" s="1"/>
  <c r="EC5295" i="18" s="1"/>
  <c r="EC5296" i="18" s="1"/>
  <c r="EC5297" i="18" s="1"/>
  <c r="EC5298" i="18" s="1"/>
  <c r="EC5299" i="18" s="1"/>
  <c r="EC5300" i="18" s="1"/>
  <c r="EC5301" i="18" s="1"/>
  <c r="EC5302" i="18" s="1"/>
  <c r="EC5303" i="18" s="1"/>
  <c r="EC5304" i="18" s="1"/>
  <c r="EC5305" i="18" s="1"/>
  <c r="EC5306" i="18" s="1"/>
  <c r="EC5307" i="18" s="1"/>
  <c r="EC5308" i="18" s="1"/>
  <c r="EC5309" i="18" s="1"/>
  <c r="EC5310" i="18" s="1"/>
  <c r="EC5311" i="18" s="1"/>
  <c r="EC5312" i="18" s="1"/>
  <c r="EC5313" i="18" s="1"/>
  <c r="EC5314" i="18" s="1"/>
  <c r="EC5315" i="18" s="1"/>
  <c r="EC5316" i="18" s="1"/>
  <c r="EC5317" i="18" s="1"/>
  <c r="EC5318" i="18" s="1"/>
  <c r="EC5319" i="18" s="1"/>
  <c r="EC5320" i="18" s="1"/>
  <c r="EC5321" i="18" s="1"/>
  <c r="EC5322" i="18" s="1"/>
  <c r="EC5323" i="18" s="1"/>
  <c r="EC5324" i="18" s="1"/>
  <c r="EC5325" i="18" s="1"/>
  <c r="EC5326" i="18" s="1"/>
  <c r="EC5327" i="18" s="1"/>
  <c r="EC5328" i="18" s="1"/>
  <c r="EC5329" i="18" s="1"/>
  <c r="EC5330" i="18" s="1"/>
  <c r="EC5331" i="18" s="1"/>
  <c r="EC5332" i="18" s="1"/>
  <c r="EC5333" i="18" s="1"/>
  <c r="EC5334" i="18" s="1"/>
  <c r="EC5335" i="18" s="1"/>
  <c r="EC5336" i="18" s="1"/>
  <c r="EC5337" i="18" s="1"/>
  <c r="EC5338" i="18" s="1"/>
  <c r="EC5339" i="18" s="1"/>
  <c r="EC5340" i="18" s="1"/>
  <c r="EC5341" i="18" s="1"/>
  <c r="EC5342" i="18" s="1"/>
  <c r="EC5343" i="18" s="1"/>
  <c r="EC5344" i="18" s="1"/>
  <c r="EC5345" i="18" s="1"/>
  <c r="EC5346" i="18" s="1"/>
  <c r="EC5347" i="18" s="1"/>
  <c r="EC5348" i="18" s="1"/>
  <c r="EC5349" i="18" s="1"/>
  <c r="EC5350" i="18" s="1"/>
  <c r="EC5351" i="18" s="1"/>
  <c r="EC5352" i="18" s="1"/>
  <c r="EC5353" i="18" s="1"/>
  <c r="EC5354" i="18" s="1"/>
  <c r="EC5355" i="18" s="1"/>
  <c r="EC5356" i="18" s="1"/>
  <c r="EC5357" i="18" s="1"/>
  <c r="EC5358" i="18" s="1"/>
  <c r="EC5359" i="18" s="1"/>
  <c r="EC5360" i="18" s="1"/>
  <c r="EC5361" i="18" s="1"/>
  <c r="EC5362" i="18" s="1"/>
  <c r="EC5363" i="18" s="1"/>
  <c r="EC5364" i="18" s="1"/>
  <c r="EC5365" i="18" s="1"/>
  <c r="EC5366" i="18" s="1"/>
  <c r="EC5367" i="18" s="1"/>
  <c r="EC5368" i="18" s="1"/>
  <c r="EC5369" i="18" s="1"/>
  <c r="EC5370" i="18" s="1"/>
  <c r="EC5371" i="18" s="1"/>
  <c r="EC5372" i="18" s="1"/>
  <c r="EC5373" i="18" s="1"/>
  <c r="EC5374" i="18" s="1"/>
  <c r="EC5375" i="18" s="1"/>
  <c r="EC5376" i="18" s="1"/>
  <c r="EC5377" i="18" s="1"/>
  <c r="EC5378" i="18" s="1"/>
  <c r="IN5079" i="18"/>
  <c r="IN5080" i="18" s="1"/>
  <c r="IN5081" i="18" s="1"/>
  <c r="IN5082" i="18" s="1"/>
  <c r="IN5083" i="18" s="1"/>
  <c r="IN5084" i="18" s="1"/>
  <c r="IN5085" i="18" s="1"/>
  <c r="IN5086" i="18" s="1"/>
  <c r="IN5087" i="18" s="1"/>
  <c r="IN5088" i="18" s="1"/>
  <c r="IN5089" i="18" s="1"/>
  <c r="IN5090" i="18" s="1"/>
  <c r="IN5091" i="18" s="1"/>
  <c r="IN5092" i="18" s="1"/>
  <c r="IN5093" i="18" s="1"/>
  <c r="IN5094" i="18" s="1"/>
  <c r="IN5095" i="18" s="1"/>
  <c r="IN5096" i="18" s="1"/>
  <c r="IN5097" i="18" s="1"/>
  <c r="IN5098" i="18" s="1"/>
  <c r="IN5099" i="18" s="1"/>
  <c r="IN5100" i="18" s="1"/>
  <c r="IN5101" i="18" s="1"/>
  <c r="IN5102" i="18" s="1"/>
  <c r="IN5103" i="18" s="1"/>
  <c r="IN5104" i="18" s="1"/>
  <c r="IN5105" i="18" s="1"/>
  <c r="IN5106" i="18" s="1"/>
  <c r="IN5107" i="18" s="1"/>
  <c r="IN5108" i="18" s="1"/>
  <c r="IN5109" i="18" s="1"/>
  <c r="IN5110" i="18" s="1"/>
  <c r="IN5111" i="18" s="1"/>
  <c r="IN5112" i="18" s="1"/>
  <c r="IN5113" i="18" s="1"/>
  <c r="IN5114" i="18" s="1"/>
  <c r="IN5115" i="18" s="1"/>
  <c r="IN5116" i="18" s="1"/>
  <c r="IN5117" i="18" s="1"/>
  <c r="IN5118" i="18" s="1"/>
  <c r="IN5119" i="18" s="1"/>
  <c r="IN5120" i="18" s="1"/>
  <c r="IN5121" i="18" s="1"/>
  <c r="IN5122" i="18" s="1"/>
  <c r="IN5123" i="18" s="1"/>
  <c r="IN5124" i="18" s="1"/>
  <c r="IN5125" i="18" s="1"/>
  <c r="IN5126" i="18" s="1"/>
  <c r="IN5127" i="18" s="1"/>
  <c r="IN5128" i="18" s="1"/>
  <c r="IN5129" i="18" s="1"/>
  <c r="IN5130" i="18" s="1"/>
  <c r="IN5131" i="18" s="1"/>
  <c r="IN5132" i="18" s="1"/>
  <c r="IN5133" i="18" s="1"/>
  <c r="IN5134" i="18" s="1"/>
  <c r="IN5135" i="18" s="1"/>
  <c r="IN5136" i="18" s="1"/>
  <c r="IN5137" i="18" s="1"/>
  <c r="IN5138" i="18" s="1"/>
  <c r="IN5139" i="18" s="1"/>
  <c r="IN5140" i="18" s="1"/>
  <c r="IN5141" i="18" s="1"/>
  <c r="IN5142" i="18" s="1"/>
  <c r="IN5143" i="18" s="1"/>
  <c r="IN5144" i="18" s="1"/>
  <c r="IN5145" i="18" s="1"/>
  <c r="IN5146" i="18" s="1"/>
  <c r="IN5147" i="18" s="1"/>
  <c r="IN5148" i="18" s="1"/>
  <c r="IN5149" i="18" s="1"/>
  <c r="IN5150" i="18" s="1"/>
  <c r="IN5151" i="18" s="1"/>
  <c r="IN5152" i="18" s="1"/>
  <c r="IN5153" i="18" s="1"/>
  <c r="IN5154" i="18" s="1"/>
  <c r="IN5155" i="18" s="1"/>
  <c r="IN5156" i="18" s="1"/>
  <c r="IN5157" i="18" s="1"/>
  <c r="IN5158" i="18" s="1"/>
  <c r="IN5159" i="18" s="1"/>
  <c r="IN5160" i="18" s="1"/>
  <c r="IN5161" i="18" s="1"/>
  <c r="IN5162" i="18" s="1"/>
  <c r="IN5163" i="18" s="1"/>
  <c r="IN5164" i="18" s="1"/>
  <c r="IN5165" i="18" s="1"/>
  <c r="IN5166" i="18" s="1"/>
  <c r="IN5167" i="18" s="1"/>
  <c r="IN5168" i="18" s="1"/>
  <c r="IN5169" i="18" s="1"/>
  <c r="IN5170" i="18" s="1"/>
  <c r="IN5171" i="18" s="1"/>
  <c r="IN5172" i="18" s="1"/>
  <c r="IN5173" i="18" s="1"/>
  <c r="IN5174" i="18" s="1"/>
  <c r="IN5175" i="18" s="1"/>
  <c r="IN5176" i="18" s="1"/>
  <c r="IN5177" i="18" s="1"/>
  <c r="IN5178" i="18" s="1"/>
  <c r="IN5179" i="18" s="1"/>
  <c r="IN5180" i="18" s="1"/>
  <c r="IN5181" i="18" s="1"/>
  <c r="IN5182" i="18" s="1"/>
  <c r="IN5183" i="18" s="1"/>
  <c r="IN5184" i="18" s="1"/>
  <c r="IN5185" i="18" s="1"/>
  <c r="IN5186" i="18" s="1"/>
  <c r="IN5187" i="18" s="1"/>
  <c r="IN5188" i="18" s="1"/>
  <c r="IN5189" i="18" s="1"/>
  <c r="IN5190" i="18" s="1"/>
  <c r="IN5191" i="18" s="1"/>
  <c r="IN5192" i="18" s="1"/>
  <c r="IN5193" i="18" s="1"/>
  <c r="IN5194" i="18" s="1"/>
  <c r="IN5195" i="18" s="1"/>
  <c r="IN5196" i="18" s="1"/>
  <c r="IN5197" i="18" s="1"/>
  <c r="IN5198" i="18" s="1"/>
  <c r="IN5199" i="18" s="1"/>
  <c r="IN5200" i="18" s="1"/>
  <c r="IN5201" i="18" s="1"/>
  <c r="IN5202" i="18" s="1"/>
  <c r="IN5203" i="18" s="1"/>
  <c r="IN5204" i="18" s="1"/>
  <c r="IN5205" i="18" s="1"/>
  <c r="IN5206" i="18" s="1"/>
  <c r="IN5207" i="18" s="1"/>
  <c r="IN5208" i="18" s="1"/>
  <c r="IN5209" i="18" s="1"/>
  <c r="IN5210" i="18" s="1"/>
  <c r="ED4754" i="18"/>
  <c r="ED4755" i="18" s="1"/>
  <c r="ED4756" i="18" s="1"/>
  <c r="ED4757" i="18" s="1"/>
  <c r="ED4758" i="18" s="1"/>
  <c r="ED4759" i="18" s="1"/>
  <c r="ED4760" i="18" s="1"/>
  <c r="ED4761" i="18" s="1"/>
  <c r="ED4762" i="18" s="1"/>
  <c r="ED4763" i="18" s="1"/>
  <c r="ED4764" i="18" s="1"/>
  <c r="ED4765" i="18" s="1"/>
  <c r="ED4766" i="18" s="1"/>
  <c r="ED4767" i="18" s="1"/>
  <c r="ED4768" i="18" s="1"/>
  <c r="ED4769" i="18" s="1"/>
  <c r="ED4770" i="18" s="1"/>
  <c r="ED4771" i="18" s="1"/>
  <c r="ED4772" i="18" s="1"/>
  <c r="ED4773" i="18" s="1"/>
  <c r="ED4774" i="18" s="1"/>
  <c r="ED4775" i="18" s="1"/>
  <c r="ED4776" i="18" s="1"/>
  <c r="ED4777" i="18" s="1"/>
  <c r="ED4778" i="18" s="1"/>
  <c r="ED4779" i="18" s="1"/>
  <c r="ED4780" i="18" s="1"/>
  <c r="ED4781" i="18" s="1"/>
  <c r="ED4782" i="18" s="1"/>
  <c r="ED4783" i="18" s="1"/>
  <c r="ED4784" i="18" s="1"/>
  <c r="ED4785" i="18" s="1"/>
  <c r="ED4786" i="18" s="1"/>
  <c r="ED4787" i="18" s="1"/>
  <c r="ED4788" i="18" s="1"/>
  <c r="ED4789" i="18" s="1"/>
  <c r="ED4790" i="18" s="1"/>
  <c r="ED4791" i="18" s="1"/>
  <c r="ED4792" i="18" s="1"/>
  <c r="ED4793" i="18" s="1"/>
  <c r="ED4794" i="18" s="1"/>
  <c r="ED4795" i="18" s="1"/>
  <c r="ED4796" i="18" s="1"/>
  <c r="ED4797" i="18" s="1"/>
  <c r="ED4798" i="18" s="1"/>
  <c r="ED4799" i="18" s="1"/>
  <c r="ED4800" i="18" s="1"/>
  <c r="ED4801" i="18" s="1"/>
  <c r="ED4802" i="18" s="1"/>
  <c r="ED4803" i="18" s="1"/>
  <c r="ED4804" i="18" s="1"/>
  <c r="ED4805" i="18" s="1"/>
  <c r="ED4806" i="18" s="1"/>
  <c r="ED4807" i="18" s="1"/>
  <c r="ED4808" i="18" s="1"/>
  <c r="ED4809" i="18" s="1"/>
  <c r="ED4810" i="18" s="1"/>
  <c r="ED4811" i="18" s="1"/>
  <c r="ED4812" i="18" s="1"/>
  <c r="ED4813" i="18" s="1"/>
  <c r="ED4814" i="18" s="1"/>
  <c r="ED4815" i="18" s="1"/>
  <c r="ED4816" i="18" s="1"/>
  <c r="ED4817" i="18" s="1"/>
  <c r="ED4818" i="18" s="1"/>
  <c r="ED4819" i="18" s="1"/>
  <c r="ED4820" i="18" s="1"/>
  <c r="ED4821" i="18" s="1"/>
  <c r="ED4822" i="18" s="1"/>
  <c r="ED4823" i="18" s="1"/>
  <c r="ED4824" i="18" s="1"/>
  <c r="ED4825" i="18" s="1"/>
  <c r="ED4826" i="18" s="1"/>
  <c r="ED4827" i="18" s="1"/>
  <c r="ED4828" i="18" s="1"/>
  <c r="ED4829" i="18" s="1"/>
  <c r="ED4830" i="18" s="1"/>
  <c r="ED4831" i="18" s="1"/>
  <c r="ED4832" i="18" s="1"/>
  <c r="ED4833" i="18" s="1"/>
  <c r="ED4834" i="18" s="1"/>
  <c r="ED4835" i="18" s="1"/>
  <c r="ED4836" i="18" s="1"/>
  <c r="ED4837" i="18" s="1"/>
  <c r="ED4838" i="18" s="1"/>
  <c r="ED4839" i="18" s="1"/>
  <c r="ED4840" i="18" s="1"/>
  <c r="ED4841" i="18" s="1"/>
  <c r="ED4842" i="18" s="1"/>
  <c r="ED4843" i="18" s="1"/>
  <c r="ED4844" i="18" s="1"/>
  <c r="ED4845" i="18" s="1"/>
  <c r="ED4846" i="18" s="1"/>
  <c r="ED4847" i="18" s="1"/>
  <c r="ED4848" i="18" s="1"/>
  <c r="ED4849" i="18" s="1"/>
  <c r="ED4850" i="18" s="1"/>
  <c r="ED4851" i="18" s="1"/>
  <c r="ED4852" i="18" s="1"/>
  <c r="ED4853" i="18" s="1"/>
  <c r="ED4854" i="18" s="1"/>
  <c r="ED4855" i="18" s="1"/>
  <c r="ED4856" i="18" s="1"/>
  <c r="ED4857" i="18" s="1"/>
  <c r="ED4858" i="18" s="1"/>
  <c r="ED4859" i="18" s="1"/>
  <c r="ED4860" i="18" s="1"/>
  <c r="ED4861" i="18" s="1"/>
  <c r="ED4862" i="18" s="1"/>
  <c r="ED4863" i="18" s="1"/>
  <c r="ED4864" i="18" s="1"/>
  <c r="ED4865" i="18" s="1"/>
  <c r="ED4866" i="18" s="1"/>
  <c r="ED4867" i="18" s="1"/>
  <c r="ED4868" i="18" s="1"/>
  <c r="ED4869" i="18" s="1"/>
  <c r="ED4870" i="18" s="1"/>
  <c r="ED4871" i="18" s="1"/>
  <c r="ED4872" i="18" s="1"/>
  <c r="ED4873" i="18" s="1"/>
  <c r="ED4874" i="18" s="1"/>
  <c r="ED4875" i="18" s="1"/>
  <c r="ED4876" i="18" s="1"/>
  <c r="ED4877" i="18" s="1"/>
  <c r="ED4878" i="18" s="1"/>
  <c r="ED4879" i="18" s="1"/>
  <c r="ED4880" i="18" s="1"/>
  <c r="ED4881" i="18" s="1"/>
  <c r="ED4882" i="18" s="1"/>
  <c r="ED4883" i="18" s="1"/>
  <c r="ED4884" i="18" s="1"/>
  <c r="ED4885" i="18" s="1"/>
  <c r="ED4886" i="18" s="1"/>
  <c r="ED4887" i="18" s="1"/>
  <c r="ED4888" i="18" s="1"/>
  <c r="ED4889" i="18" s="1"/>
  <c r="ED4890" i="18" s="1"/>
  <c r="ED4891" i="18" s="1"/>
  <c r="ED4892" i="18" s="1"/>
  <c r="ED4893" i="18" s="1"/>
  <c r="ED4894" i="18" s="1"/>
  <c r="ED4895" i="18" s="1"/>
  <c r="ED4896" i="18" s="1"/>
  <c r="ED4897" i="18" s="1"/>
  <c r="ED4898" i="18" s="1"/>
  <c r="ED4899" i="18" s="1"/>
  <c r="ED4900" i="18" s="1"/>
  <c r="ED4901" i="18" s="1"/>
  <c r="ED4902" i="18" s="1"/>
  <c r="ED4903" i="18" s="1"/>
  <c r="ED4904" i="18" s="1"/>
  <c r="ED4905" i="18" s="1"/>
  <c r="ED4906" i="18" s="1"/>
  <c r="ED4907" i="18" s="1"/>
  <c r="ED4908" i="18" s="1"/>
  <c r="ED4909" i="18" s="1"/>
  <c r="ED4910" i="18" s="1"/>
  <c r="ED4911" i="18" s="1"/>
  <c r="ED4912" i="18" s="1"/>
  <c r="ED4913" i="18" s="1"/>
  <c r="ED4914" i="18" s="1"/>
  <c r="ED4915" i="18" s="1"/>
  <c r="ED4916" i="18" s="1"/>
  <c r="ED4917" i="18" s="1"/>
  <c r="ED4918" i="18" s="1"/>
  <c r="ED4919" i="18" s="1"/>
  <c r="ED4920" i="18" s="1"/>
  <c r="ED4921" i="18" s="1"/>
  <c r="ED4922" i="18" s="1"/>
  <c r="ED4923" i="18" s="1"/>
  <c r="ED4924" i="18" s="1"/>
  <c r="ED4925" i="18" s="1"/>
  <c r="ED4926" i="18" s="1"/>
  <c r="ED4927" i="18" s="1"/>
  <c r="ED4928" i="18" s="1"/>
  <c r="ED4929" i="18" s="1"/>
  <c r="ED4930" i="18" s="1"/>
  <c r="ED4931" i="18" s="1"/>
  <c r="ED4932" i="18" s="1"/>
  <c r="ED4933" i="18" s="1"/>
  <c r="ED4934" i="18" s="1"/>
  <c r="ED4935" i="18" s="1"/>
  <c r="ED4936" i="18" s="1"/>
  <c r="ED4937" i="18" s="1"/>
  <c r="ED4938" i="18" s="1"/>
  <c r="ED4939" i="18" s="1"/>
  <c r="ED4940" i="18" s="1"/>
  <c r="ED4941" i="18" s="1"/>
  <c r="ED4942" i="18" s="1"/>
  <c r="ED4943" i="18" s="1"/>
  <c r="ED4944" i="18" s="1"/>
  <c r="ED4945" i="18" s="1"/>
  <c r="ED4946" i="18" s="1"/>
  <c r="ED4947" i="18" s="1"/>
  <c r="ED4948" i="18" s="1"/>
  <c r="ED4949" i="18" s="1"/>
  <c r="ED4950" i="18" s="1"/>
  <c r="ED4951" i="18" s="1"/>
  <c r="ED4952" i="18" s="1"/>
  <c r="ED4953" i="18" s="1"/>
  <c r="ED4954" i="18" s="1"/>
  <c r="ED4955" i="18" s="1"/>
  <c r="ED4956" i="18" s="1"/>
  <c r="ED4957" i="18" s="1"/>
  <c r="ED4958" i="18" s="1"/>
  <c r="ED4959" i="18" s="1"/>
  <c r="ED4960" i="18" s="1"/>
  <c r="ED4961" i="18" s="1"/>
  <c r="ED4962" i="18" s="1"/>
  <c r="ED4963" i="18" s="1"/>
  <c r="ED4964" i="18" s="1"/>
  <c r="ED4965" i="18" s="1"/>
  <c r="ED4966" i="18" s="1"/>
  <c r="ED4967" i="18" s="1"/>
  <c r="ED4968" i="18" s="1"/>
  <c r="ED4969" i="18" s="1"/>
  <c r="ED4970" i="18" s="1"/>
  <c r="ED4971" i="18" s="1"/>
  <c r="ED4972" i="18" s="1"/>
  <c r="ED4973" i="18" s="1"/>
  <c r="CH4754" i="18"/>
  <c r="CH4755" i="18" s="1"/>
  <c r="CH4756" i="18" s="1"/>
  <c r="CH4757" i="18" s="1"/>
  <c r="CH4758" i="18" s="1"/>
  <c r="CH4759" i="18" s="1"/>
  <c r="CH4760" i="18" s="1"/>
  <c r="CH4761" i="18" s="1"/>
  <c r="CH4762" i="18" s="1"/>
  <c r="CH4763" i="18" s="1"/>
  <c r="CH4764" i="18" s="1"/>
  <c r="CH4765" i="18" s="1"/>
  <c r="CH4766" i="18" s="1"/>
  <c r="CH4767" i="18" s="1"/>
  <c r="CH4768" i="18" s="1"/>
  <c r="CH4769" i="18" s="1"/>
  <c r="CH4770" i="18" s="1"/>
  <c r="CH4771" i="18" s="1"/>
  <c r="CH4772" i="18" s="1"/>
  <c r="CH4773" i="18" s="1"/>
  <c r="CH4774" i="18" s="1"/>
  <c r="CH4775" i="18" s="1"/>
  <c r="CH4776" i="18" s="1"/>
  <c r="CH4777" i="18" s="1"/>
  <c r="CH4778" i="18" s="1"/>
  <c r="CH4779" i="18" s="1"/>
  <c r="CH4780" i="18" s="1"/>
  <c r="CH4781" i="18" s="1"/>
  <c r="CH4782" i="18" s="1"/>
  <c r="CH4783" i="18" s="1"/>
  <c r="CH4784" i="18" s="1"/>
  <c r="CH4785" i="18" s="1"/>
  <c r="CH4786" i="18" s="1"/>
  <c r="CH4787" i="18" s="1"/>
  <c r="CH4788" i="18" s="1"/>
  <c r="CH4789" i="18" s="1"/>
  <c r="CH4790" i="18" s="1"/>
  <c r="CH4791" i="18" s="1"/>
  <c r="CH4792" i="18" s="1"/>
  <c r="CH4793" i="18" s="1"/>
  <c r="CH4794" i="18" s="1"/>
  <c r="CH4795" i="18" s="1"/>
  <c r="CH4796" i="18" s="1"/>
  <c r="CH4797" i="18" s="1"/>
  <c r="CH4798" i="18" s="1"/>
  <c r="CH4799" i="18" s="1"/>
  <c r="CH4800" i="18" s="1"/>
  <c r="CH4801" i="18" s="1"/>
  <c r="CH4802" i="18" s="1"/>
  <c r="CH4803" i="18" s="1"/>
  <c r="CH4804" i="18" s="1"/>
  <c r="CH4805" i="18" s="1"/>
  <c r="CH4806" i="18" s="1"/>
  <c r="CH4807" i="18" s="1"/>
  <c r="CH4808" i="18" s="1"/>
  <c r="CH4809" i="18" s="1"/>
  <c r="CH4810" i="18" s="1"/>
  <c r="CH4811" i="18" s="1"/>
  <c r="CH4812" i="18" s="1"/>
  <c r="CH4813" i="18" s="1"/>
  <c r="CH4814" i="18" s="1"/>
  <c r="CH4815" i="18" s="1"/>
  <c r="CH4816" i="18" s="1"/>
  <c r="CH4817" i="18" s="1"/>
  <c r="CH4818" i="18" s="1"/>
  <c r="CH4819" i="18" s="1"/>
  <c r="CH4820" i="18" s="1"/>
  <c r="CH4821" i="18" s="1"/>
  <c r="CH4822" i="18" s="1"/>
  <c r="CH4823" i="18" s="1"/>
  <c r="CH4824" i="18" s="1"/>
  <c r="CH4825" i="18" s="1"/>
  <c r="CH4826" i="18" s="1"/>
  <c r="CH4827" i="18" s="1"/>
  <c r="CH4828" i="18" s="1"/>
  <c r="CH4829" i="18" s="1"/>
  <c r="CH4830" i="18" s="1"/>
  <c r="CH4831" i="18" s="1"/>
  <c r="CH4832" i="18" s="1"/>
  <c r="CH4833" i="18" s="1"/>
  <c r="CH4834" i="18" s="1"/>
  <c r="CH4835" i="18" s="1"/>
  <c r="CH4836" i="18" s="1"/>
  <c r="CH4837" i="18" s="1"/>
  <c r="CH4838" i="18" s="1"/>
  <c r="CH4839" i="18" s="1"/>
  <c r="CH4840" i="18" s="1"/>
  <c r="CH4841" i="18" s="1"/>
  <c r="CH4842" i="18" s="1"/>
  <c r="CH4843" i="18" s="1"/>
  <c r="CH4844" i="18" s="1"/>
  <c r="CH4845" i="18" s="1"/>
  <c r="CH4846" i="18" s="1"/>
  <c r="CH4847" i="18" s="1"/>
  <c r="CH4848" i="18" s="1"/>
  <c r="CH4849" i="18" s="1"/>
  <c r="CH4850" i="18" s="1"/>
  <c r="CH4851" i="18" s="1"/>
  <c r="CH4852" i="18" s="1"/>
  <c r="CH4853" i="18" s="1"/>
  <c r="CH4854" i="18" s="1"/>
  <c r="CH4855" i="18" s="1"/>
  <c r="CH4856" i="18" s="1"/>
  <c r="CH4857" i="18" s="1"/>
  <c r="CH4858" i="18" s="1"/>
  <c r="CH4859" i="18" s="1"/>
  <c r="CH4860" i="18" s="1"/>
  <c r="CH4861" i="18" s="1"/>
  <c r="CH4862" i="18" s="1"/>
  <c r="CH4863" i="18" s="1"/>
  <c r="CH4864" i="18" s="1"/>
  <c r="CH4865" i="18" s="1"/>
  <c r="CH4866" i="18" s="1"/>
  <c r="CH4867" i="18" s="1"/>
  <c r="CH4868" i="18" s="1"/>
  <c r="CH4869" i="18" s="1"/>
  <c r="CH4870" i="18" s="1"/>
  <c r="CH4871" i="18" s="1"/>
  <c r="CH4872" i="18" s="1"/>
  <c r="CH4873" i="18" s="1"/>
  <c r="CH4874" i="18" s="1"/>
  <c r="CH4875" i="18" s="1"/>
  <c r="CH4876" i="18" s="1"/>
  <c r="CH4877" i="18" s="1"/>
  <c r="CH4878" i="18" s="1"/>
  <c r="CH4879" i="18" s="1"/>
  <c r="CH4880" i="18" s="1"/>
  <c r="CH4881" i="18" s="1"/>
  <c r="CH4882" i="18" s="1"/>
  <c r="CH4883" i="18" s="1"/>
  <c r="CH4884" i="18" s="1"/>
  <c r="CH4885" i="18" s="1"/>
  <c r="CH4886" i="18" s="1"/>
  <c r="CH4887" i="18" s="1"/>
  <c r="CH4888" i="18" s="1"/>
  <c r="CH4889" i="18" s="1"/>
  <c r="CH4890" i="18" s="1"/>
  <c r="CH4891" i="18" s="1"/>
  <c r="CH4892" i="18" s="1"/>
  <c r="CH4893" i="18" s="1"/>
  <c r="CH4894" i="18" s="1"/>
  <c r="CH4895" i="18" s="1"/>
  <c r="CH4896" i="18" s="1"/>
  <c r="CH4897" i="18" s="1"/>
  <c r="CH4898" i="18" s="1"/>
  <c r="CH4899" i="18" s="1"/>
  <c r="CH4900" i="18" s="1"/>
  <c r="CH4901" i="18" s="1"/>
  <c r="CH4902" i="18" s="1"/>
  <c r="CH4903" i="18" s="1"/>
  <c r="CH4904" i="18" s="1"/>
  <c r="CH4905" i="18" s="1"/>
  <c r="CH4906" i="18" s="1"/>
  <c r="CH4907" i="18" s="1"/>
  <c r="CH4908" i="18" s="1"/>
  <c r="CH4909" i="18" s="1"/>
  <c r="CH4910" i="18" s="1"/>
  <c r="CH4911" i="18" s="1"/>
  <c r="CH4912" i="18" s="1"/>
  <c r="CH4913" i="18" s="1"/>
  <c r="CH4914" i="18" s="1"/>
  <c r="CH4915" i="18" s="1"/>
  <c r="CH4916" i="18" s="1"/>
  <c r="CH4917" i="18" s="1"/>
  <c r="CH4918" i="18" s="1"/>
  <c r="CH4919" i="18" s="1"/>
  <c r="CH4920" i="18" s="1"/>
  <c r="CH4921" i="18" s="1"/>
  <c r="CH4922" i="18" s="1"/>
  <c r="CH4923" i="18" s="1"/>
  <c r="CH4924" i="18" s="1"/>
  <c r="CH4925" i="18" s="1"/>
  <c r="CH4926" i="18" s="1"/>
  <c r="CH4927" i="18" s="1"/>
  <c r="CH4928" i="18" s="1"/>
  <c r="CH4929" i="18" s="1"/>
  <c r="CH4930" i="18" s="1"/>
  <c r="CH4931" i="18" s="1"/>
  <c r="CH4932" i="18" s="1"/>
  <c r="CH4933" i="18" s="1"/>
  <c r="CH4934" i="18" s="1"/>
  <c r="CH4935" i="18" s="1"/>
  <c r="CH4936" i="18" s="1"/>
  <c r="CH4937" i="18" s="1"/>
  <c r="CH4938" i="18" s="1"/>
  <c r="CH4939" i="18" s="1"/>
  <c r="CH4940" i="18" s="1"/>
  <c r="CH4941" i="18" s="1"/>
  <c r="CH4942" i="18" s="1"/>
  <c r="CH4943" i="18" s="1"/>
  <c r="CH4944" i="18" s="1"/>
  <c r="CH4945" i="18" s="1"/>
  <c r="CH4946" i="18" s="1"/>
  <c r="CH4947" i="18" s="1"/>
  <c r="CH4948" i="18" s="1"/>
  <c r="CH4949" i="18" s="1"/>
  <c r="CH4950" i="18" s="1"/>
  <c r="CH4951" i="18" s="1"/>
  <c r="CH4952" i="18" s="1"/>
  <c r="CH4953" i="18" s="1"/>
  <c r="CH4954" i="18" s="1"/>
  <c r="CH4955" i="18" s="1"/>
  <c r="CH4956" i="18" s="1"/>
  <c r="CH4957" i="18" s="1"/>
  <c r="CH4958" i="18" s="1"/>
  <c r="CH4959" i="18" s="1"/>
  <c r="CH4960" i="18" s="1"/>
  <c r="CH4961" i="18" s="1"/>
  <c r="CH4962" i="18" s="1"/>
  <c r="CH4963" i="18" s="1"/>
  <c r="CH4964" i="18" s="1"/>
  <c r="CH4965" i="18" s="1"/>
  <c r="CH4966" i="18" s="1"/>
  <c r="CH4967" i="18" s="1"/>
  <c r="CH4968" i="18" s="1"/>
  <c r="CH4969" i="18" s="1"/>
  <c r="CH4970" i="18" s="1"/>
  <c r="CH4971" i="18" s="1"/>
  <c r="CH4972" i="18" s="1"/>
  <c r="CH4973" i="18" s="1"/>
  <c r="CH4974" i="18" s="1"/>
  <c r="CH4975" i="18" s="1"/>
  <c r="CH4976" i="18" s="1"/>
  <c r="CH4977" i="18" s="1"/>
  <c r="CH4978" i="18" s="1"/>
  <c r="CH4979" i="18" s="1"/>
  <c r="CH4980" i="18" s="1"/>
  <c r="CH4981" i="18" s="1"/>
  <c r="CH4982" i="18" s="1"/>
  <c r="CH4983" i="18" s="1"/>
  <c r="CH4984" i="18" s="1"/>
  <c r="CH4985" i="18" s="1"/>
  <c r="CH4986" i="18" s="1"/>
  <c r="CH4987" i="18" s="1"/>
  <c r="CH4988" i="18" s="1"/>
  <c r="CH4989" i="18" s="1"/>
  <c r="CH4990" i="18" s="1"/>
  <c r="CH4991" i="18" s="1"/>
  <c r="CH4992" i="18" s="1"/>
  <c r="CH4993" i="18" s="1"/>
  <c r="CH4994" i="18" s="1"/>
  <c r="CH4995" i="18" s="1"/>
  <c r="CH4996" i="18" s="1"/>
  <c r="CH4997" i="18" s="1"/>
  <c r="CH4998" i="18" s="1"/>
  <c r="CH4999" i="18" s="1"/>
  <c r="CH5000" i="18" s="1"/>
  <c r="CH5001" i="18" s="1"/>
  <c r="CH5002" i="18" s="1"/>
  <c r="CH5003" i="18" s="1"/>
  <c r="CH5004" i="18" s="1"/>
  <c r="CH5005" i="18" s="1"/>
  <c r="CH5006" i="18" s="1"/>
  <c r="CH5007" i="18" s="1"/>
  <c r="CH5008" i="18" s="1"/>
  <c r="CH5009" i="18" s="1"/>
  <c r="CH5010" i="18" s="1"/>
  <c r="CH5011" i="18" s="1"/>
  <c r="CH5012" i="18" s="1"/>
  <c r="CH5013" i="18" s="1"/>
  <c r="CH5014" i="18" s="1"/>
  <c r="CH5015" i="18" s="1"/>
  <c r="CH5016" i="18" s="1"/>
  <c r="CH5017" i="18" s="1"/>
  <c r="CH5018" i="18" s="1"/>
  <c r="CH5019" i="18" s="1"/>
  <c r="CH5020" i="18" s="1"/>
  <c r="CH5021" i="18" s="1"/>
  <c r="CH5022" i="18" s="1"/>
  <c r="CH5023" i="18" s="1"/>
  <c r="CH5024" i="18" s="1"/>
  <c r="CH5025" i="18" s="1"/>
  <c r="CH5026" i="18" s="1"/>
  <c r="CH5027" i="18" s="1"/>
  <c r="CH5028" i="18" s="1"/>
  <c r="CH5029" i="18" s="1"/>
  <c r="CH5030" i="18" s="1"/>
  <c r="CH5031" i="18" s="1"/>
  <c r="CH5032" i="18" s="1"/>
  <c r="CH5033" i="18" s="1"/>
  <c r="CH5034" i="18" s="1"/>
  <c r="CH5035" i="18" s="1"/>
  <c r="CH5036" i="18" s="1"/>
  <c r="CH5037" i="18" s="1"/>
  <c r="CH5038" i="18" s="1"/>
  <c r="CH5039" i="18" s="1"/>
  <c r="CH5040" i="18" s="1"/>
  <c r="CH5041" i="18" s="1"/>
  <c r="CH5042" i="18" s="1"/>
  <c r="CH5043" i="18" s="1"/>
  <c r="CH5044" i="18" s="1"/>
  <c r="CH5045" i="18" s="1"/>
  <c r="CH5046" i="18" s="1"/>
  <c r="CH5047" i="18" s="1"/>
  <c r="CH5048" i="18" s="1"/>
  <c r="CH5049" i="18" s="1"/>
  <c r="CH5050" i="18" s="1"/>
  <c r="CH5051" i="18" s="1"/>
  <c r="CH5052" i="18" s="1"/>
  <c r="CH5053" i="18" s="1"/>
  <c r="CH5054" i="18" s="1"/>
  <c r="CH5055" i="18" s="1"/>
  <c r="CH5056" i="18" s="1"/>
  <c r="CH5057" i="18" s="1"/>
  <c r="CH5058" i="18" s="1"/>
  <c r="CH5059" i="18" s="1"/>
  <c r="CH5060" i="18" s="1"/>
  <c r="CH5061" i="18" s="1"/>
  <c r="CH5062" i="18" s="1"/>
  <c r="CH5063" i="18" s="1"/>
  <c r="CH5064" i="18" s="1"/>
  <c r="CH5065" i="18" s="1"/>
  <c r="CH5066" i="18" s="1"/>
  <c r="CH5067" i="18" s="1"/>
  <c r="CH5068" i="18" s="1"/>
  <c r="CH5069" i="18" s="1"/>
  <c r="CH5070" i="18" s="1"/>
  <c r="CH5071" i="18" s="1"/>
  <c r="CH5072" i="18" s="1"/>
  <c r="CH5073" i="18" s="1"/>
  <c r="CH5074" i="18" s="1"/>
  <c r="CH5075" i="18" s="1"/>
  <c r="CH5076" i="18" s="1"/>
  <c r="CH5077" i="18" s="1"/>
  <c r="CH5078" i="18" s="1"/>
  <c r="CH5079" i="18" s="1"/>
  <c r="CH5080" i="18" s="1"/>
  <c r="CH5081" i="18" s="1"/>
  <c r="CH5082" i="18" s="1"/>
  <c r="CH5083" i="18" s="1"/>
  <c r="CH5084" i="18" s="1"/>
  <c r="CH5085" i="18" s="1"/>
  <c r="CH5086" i="18" s="1"/>
  <c r="CH5087" i="18" s="1"/>
  <c r="CH5088" i="18" s="1"/>
  <c r="CH5089" i="18" s="1"/>
  <c r="CH5090" i="18" s="1"/>
  <c r="CH5091" i="18" s="1"/>
  <c r="CH5092" i="18" s="1"/>
  <c r="CH5093" i="18" s="1"/>
  <c r="CH5094" i="18" s="1"/>
  <c r="CH5095" i="18" s="1"/>
  <c r="CH5096" i="18" s="1"/>
  <c r="CH5097" i="18" s="1"/>
  <c r="CH5098" i="18" s="1"/>
  <c r="CH5099" i="18" s="1"/>
  <c r="CH5100" i="18" s="1"/>
  <c r="CH5101" i="18" s="1"/>
  <c r="CH5102" i="18" s="1"/>
  <c r="CH5103" i="18" s="1"/>
  <c r="CH5104" i="18" s="1"/>
  <c r="CH5105" i="18" s="1"/>
  <c r="CH5106" i="18" s="1"/>
  <c r="CH5107" i="18" s="1"/>
  <c r="CH5108" i="18" s="1"/>
  <c r="CH5109" i="18" s="1"/>
  <c r="CH5110" i="18" s="1"/>
  <c r="CH5111" i="18" s="1"/>
  <c r="CH5112" i="18" s="1"/>
  <c r="CH5113" i="18" s="1"/>
  <c r="CH5114" i="18" s="1"/>
  <c r="CH5115" i="18" s="1"/>
  <c r="CH5116" i="18" s="1"/>
  <c r="CH5117" i="18" s="1"/>
  <c r="CH5118" i="18" s="1"/>
  <c r="CH5119" i="18" s="1"/>
  <c r="CH5120" i="18" s="1"/>
  <c r="CH5121" i="18" s="1"/>
  <c r="CH5122" i="18" s="1"/>
  <c r="CH5123" i="18" s="1"/>
  <c r="CH5124" i="18" s="1"/>
  <c r="CH5125" i="18" s="1"/>
  <c r="CH5126" i="18" s="1"/>
  <c r="CH5127" i="18" s="1"/>
  <c r="CH5128" i="18" s="1"/>
  <c r="CH5129" i="18" s="1"/>
  <c r="CH5130" i="18" s="1"/>
  <c r="CH5131" i="18" s="1"/>
  <c r="CH5132" i="18" s="1"/>
  <c r="CH5133" i="18" s="1"/>
  <c r="CH5134" i="18" s="1"/>
  <c r="BU4565" i="18"/>
  <c r="BU4566" i="18" s="1"/>
  <c r="BU4567" i="18" s="1"/>
  <c r="BU4568" i="18" s="1"/>
  <c r="BU4569" i="18" s="1"/>
  <c r="BU4570" i="18" s="1"/>
  <c r="BU4571" i="18" s="1"/>
  <c r="BU4572" i="18" s="1"/>
  <c r="BU4573" i="18" s="1"/>
  <c r="BU4574" i="18" s="1"/>
  <c r="BU4575" i="18" s="1"/>
  <c r="BU4576" i="18" s="1"/>
  <c r="BU4577" i="18" s="1"/>
  <c r="BU4578" i="18" s="1"/>
  <c r="BU4579" i="18" s="1"/>
  <c r="BU4580" i="18" s="1"/>
  <c r="BU4581" i="18" s="1"/>
  <c r="BU4582" i="18" s="1"/>
  <c r="BU4583" i="18" s="1"/>
  <c r="BU4584" i="18" s="1"/>
  <c r="BU4585" i="18" s="1"/>
  <c r="BU4586" i="18" s="1"/>
  <c r="BU4587" i="18" s="1"/>
  <c r="BU4588" i="18" s="1"/>
  <c r="BU4589" i="18" s="1"/>
  <c r="BU4590" i="18" s="1"/>
  <c r="BU4591" i="18" s="1"/>
  <c r="BU4592" i="18" s="1"/>
  <c r="BU4593" i="18" s="1"/>
  <c r="BU4594" i="18" s="1"/>
  <c r="BU4595" i="18" s="1"/>
  <c r="BU4596" i="18" s="1"/>
  <c r="BU4597" i="18" s="1"/>
  <c r="BU4598" i="18" s="1"/>
  <c r="BU4599" i="18" s="1"/>
  <c r="BU4600" i="18" s="1"/>
  <c r="BU4601" i="18" s="1"/>
  <c r="BU4602" i="18" s="1"/>
  <c r="BU4603" i="18" s="1"/>
  <c r="BU4604" i="18" s="1"/>
  <c r="BU4605" i="18" s="1"/>
  <c r="BU4606" i="18" s="1"/>
  <c r="BU4607" i="18" s="1"/>
  <c r="BU4608" i="18" s="1"/>
  <c r="BU4609" i="18" s="1"/>
  <c r="BU4610" i="18" s="1"/>
  <c r="BU4611" i="18" s="1"/>
  <c r="BU4612" i="18" s="1"/>
  <c r="BU4613" i="18" s="1"/>
  <c r="BU4614" i="18" s="1"/>
  <c r="BU4615" i="18" s="1"/>
  <c r="BU4616" i="18" s="1"/>
  <c r="BU4617" i="18" s="1"/>
  <c r="BU4618" i="18" s="1"/>
  <c r="BU4619" i="18" s="1"/>
  <c r="BU4620" i="18" s="1"/>
  <c r="BU4621" i="18" s="1"/>
  <c r="BU4622" i="18" s="1"/>
  <c r="BU4623" i="18" s="1"/>
  <c r="BU4624" i="18" s="1"/>
  <c r="BU4625" i="18" s="1"/>
  <c r="BU4626" i="18" s="1"/>
  <c r="BU4627" i="18" s="1"/>
  <c r="BU4628" i="18" s="1"/>
  <c r="BU4629" i="18" s="1"/>
  <c r="BU4630" i="18" s="1"/>
  <c r="BU4631" i="18" s="1"/>
  <c r="BU4632" i="18" s="1"/>
  <c r="BU4633" i="18" s="1"/>
  <c r="BU4634" i="18" s="1"/>
  <c r="BU4635" i="18" s="1"/>
  <c r="BU4636" i="18" s="1"/>
  <c r="BU4637" i="18" s="1"/>
  <c r="BU4638" i="18" s="1"/>
  <c r="BU4639" i="18" s="1"/>
  <c r="BU4640" i="18" s="1"/>
  <c r="MY4565" i="18"/>
  <c r="MY4566" i="18" s="1"/>
  <c r="MY4567" i="18" s="1"/>
  <c r="MY4568" i="18" s="1"/>
  <c r="MY4569" i="18" s="1"/>
  <c r="MY4570" i="18" s="1"/>
  <c r="MY4571" i="18" s="1"/>
  <c r="MY4572" i="18" s="1"/>
  <c r="MY4573" i="18" s="1"/>
  <c r="MY4574" i="18" s="1"/>
  <c r="MY4575" i="18" s="1"/>
  <c r="MY4576" i="18" s="1"/>
  <c r="MY4577" i="18" s="1"/>
  <c r="MY4578" i="18" s="1"/>
  <c r="MY4579" i="18" s="1"/>
  <c r="MY4580" i="18" s="1"/>
  <c r="MY4581" i="18" s="1"/>
  <c r="MY4582" i="18" s="1"/>
  <c r="MY4583" i="18" s="1"/>
  <c r="MY4584" i="18" s="1"/>
  <c r="MY4585" i="18" s="1"/>
  <c r="MY4586" i="18" s="1"/>
  <c r="MY4587" i="18" s="1"/>
  <c r="MY4588" i="18" s="1"/>
  <c r="MY4589" i="18" s="1"/>
  <c r="MY4590" i="18" s="1"/>
  <c r="MY4591" i="18" s="1"/>
  <c r="MY4592" i="18" s="1"/>
  <c r="MY4593" i="18" s="1"/>
  <c r="MY4594" i="18" s="1"/>
  <c r="MY4595" i="18" s="1"/>
  <c r="MY4596" i="18" s="1"/>
  <c r="MY4597" i="18" s="1"/>
  <c r="MY4598" i="18" s="1"/>
  <c r="MY4599" i="18" s="1"/>
  <c r="MY4600" i="18" s="1"/>
  <c r="MY4601" i="18" s="1"/>
  <c r="MY4602" i="18" s="1"/>
  <c r="MY4603" i="18" s="1"/>
  <c r="MY4604" i="18" s="1"/>
  <c r="MY4605" i="18" s="1"/>
  <c r="MY4606" i="18" s="1"/>
  <c r="MY4607" i="18" s="1"/>
  <c r="MY4608" i="18" s="1"/>
  <c r="MY4609" i="18" s="1"/>
  <c r="MY4610" i="18" s="1"/>
  <c r="MY4611" i="18" s="1"/>
  <c r="MY4612" i="18" s="1"/>
  <c r="MY4613" i="18" s="1"/>
  <c r="MY4614" i="18" s="1"/>
  <c r="MY4615" i="18" s="1"/>
  <c r="MY4616" i="18" s="1"/>
  <c r="MY4617" i="18" s="1"/>
  <c r="MY4618" i="18" s="1"/>
  <c r="MY4619" i="18" s="1"/>
  <c r="MY4620" i="18" s="1"/>
  <c r="MY4621" i="18" s="1"/>
  <c r="MY4622" i="18" s="1"/>
  <c r="MY4623" i="18" s="1"/>
  <c r="MY4624" i="18" s="1"/>
  <c r="MY4625" i="18" s="1"/>
  <c r="MY4626" i="18" s="1"/>
  <c r="MY4627" i="18" s="1"/>
  <c r="MY4628" i="18" s="1"/>
  <c r="MY4629" i="18" s="1"/>
  <c r="MY4630" i="18" s="1"/>
  <c r="MY4631" i="18" s="1"/>
  <c r="MY4632" i="18" s="1"/>
  <c r="MY4633" i="18" s="1"/>
  <c r="MY4634" i="18" s="1"/>
  <c r="MY4635" i="18" s="1"/>
  <c r="MY4636" i="18" s="1"/>
  <c r="MY4637" i="18" s="1"/>
  <c r="MY4638" i="18" s="1"/>
  <c r="MY4639" i="18" s="1"/>
  <c r="MY4640" i="18" s="1"/>
  <c r="MY4641" i="18" s="1"/>
  <c r="MY4642" i="18" s="1"/>
  <c r="MY4643" i="18" s="1"/>
  <c r="MY4644" i="18" s="1"/>
  <c r="MY4645" i="18" s="1"/>
  <c r="MY4646" i="18" s="1"/>
  <c r="MY4647" i="18" s="1"/>
  <c r="MY4648" i="18" s="1"/>
  <c r="MY4649" i="18" s="1"/>
  <c r="MY4650" i="18" s="1"/>
  <c r="MY4651" i="18" s="1"/>
  <c r="MY4652" i="18" s="1"/>
  <c r="MY4653" i="18" s="1"/>
  <c r="MY4654" i="18" s="1"/>
  <c r="MY4655" i="18" s="1"/>
  <c r="MY4656" i="18" s="1"/>
  <c r="MY4657" i="18" s="1"/>
  <c r="MY4658" i="18" s="1"/>
  <c r="MY4659" i="18" s="1"/>
  <c r="MY4660" i="18" s="1"/>
  <c r="MY4661" i="18" s="1"/>
  <c r="MY4662" i="18" s="1"/>
  <c r="MY4663" i="18" s="1"/>
  <c r="MY4664" i="18" s="1"/>
  <c r="MY4665" i="18" s="1"/>
  <c r="MY4666" i="18" s="1"/>
  <c r="MY4667" i="18" s="1"/>
  <c r="MY4668" i="18" s="1"/>
  <c r="MY4669" i="18" s="1"/>
  <c r="MY4670" i="18" s="1"/>
  <c r="MY4671" i="18" s="1"/>
  <c r="MY4672" i="18" s="1"/>
  <c r="MY4673" i="18" s="1"/>
  <c r="MY4674" i="18" s="1"/>
  <c r="MY4675" i="18" s="1"/>
  <c r="MY4676" i="18" s="1"/>
  <c r="MY4677" i="18" s="1"/>
  <c r="MY4678" i="18" s="1"/>
  <c r="MY4679" i="18" s="1"/>
  <c r="MY4680" i="18" s="1"/>
  <c r="MY4681" i="18" s="1"/>
  <c r="MY4682" i="18" s="1"/>
  <c r="MY4683" i="18" s="1"/>
  <c r="MY4684" i="18" s="1"/>
  <c r="MY4685" i="18" s="1"/>
  <c r="MY4686" i="18" s="1"/>
  <c r="MY4687" i="18" s="1"/>
  <c r="MY4688" i="18" s="1"/>
  <c r="MY4689" i="18" s="1"/>
  <c r="MY4690" i="18" s="1"/>
  <c r="MY4691" i="18" s="1"/>
  <c r="MY4692" i="18" s="1"/>
  <c r="MY4693" i="18" s="1"/>
  <c r="MY4694" i="18" s="1"/>
  <c r="MY4695" i="18" s="1"/>
  <c r="MY4696" i="18" s="1"/>
  <c r="MY4697" i="18" s="1"/>
  <c r="MY4698" i="18" s="1"/>
  <c r="MY4699" i="18" s="1"/>
  <c r="MY4700" i="18" s="1"/>
  <c r="MY4701" i="18" s="1"/>
  <c r="MY4702" i="18" s="1"/>
  <c r="MY4703" i="18" s="1"/>
  <c r="MY4704" i="18" s="1"/>
  <c r="MY4705" i="18" s="1"/>
  <c r="MY4706" i="18" s="1"/>
  <c r="MY4707" i="18" s="1"/>
  <c r="MY4708" i="18" s="1"/>
  <c r="MY4709" i="18" s="1"/>
  <c r="GE4776" i="18"/>
  <c r="GE4777" i="18" s="1"/>
  <c r="GE4778" i="18" s="1"/>
  <c r="GE4779" i="18" s="1"/>
  <c r="GE4780" i="18" s="1"/>
  <c r="GE4781" i="18" s="1"/>
  <c r="GE4782" i="18" s="1"/>
  <c r="GE4783" i="18" s="1"/>
  <c r="GE4784" i="18" s="1"/>
  <c r="GE4785" i="18" s="1"/>
  <c r="GE4786" i="18" s="1"/>
  <c r="GE4787" i="18" s="1"/>
  <c r="GE4788" i="18" s="1"/>
  <c r="GE4789" i="18" s="1"/>
  <c r="GE4790" i="18" s="1"/>
  <c r="GE4791" i="18" s="1"/>
  <c r="GE4792" i="18" s="1"/>
  <c r="GE4793" i="18" s="1"/>
  <c r="GE4794" i="18" s="1"/>
  <c r="GE4795" i="18" s="1"/>
  <c r="GE4796" i="18" s="1"/>
  <c r="GE4797" i="18" s="1"/>
  <c r="GE4798" i="18" s="1"/>
  <c r="GE4799" i="18" s="1"/>
  <c r="GE4800" i="18" s="1"/>
  <c r="GE4801" i="18" s="1"/>
  <c r="GE4802" i="18" s="1"/>
  <c r="GE4803" i="18" s="1"/>
  <c r="GE4804" i="18" s="1"/>
  <c r="GE4805" i="18" s="1"/>
  <c r="GE4806" i="18" s="1"/>
  <c r="GE4807" i="18" s="1"/>
  <c r="GE4808" i="18" s="1"/>
  <c r="GE4809" i="18" s="1"/>
  <c r="GE4810" i="18" s="1"/>
  <c r="GE4811" i="18" s="1"/>
  <c r="GE4812" i="18" s="1"/>
  <c r="GE4813" i="18" s="1"/>
  <c r="GE4814" i="18" s="1"/>
  <c r="GE4815" i="18" s="1"/>
  <c r="GE4816" i="18" s="1"/>
  <c r="GE4817" i="18" s="1"/>
  <c r="GE4818" i="18" s="1"/>
  <c r="GE4819" i="18" s="1"/>
  <c r="GE4820" i="18" s="1"/>
  <c r="GE4821" i="18" s="1"/>
  <c r="GE4822" i="18" s="1"/>
  <c r="GE4823" i="18" s="1"/>
  <c r="GE4824" i="18" s="1"/>
  <c r="GE4825" i="18" s="1"/>
  <c r="GE4826" i="18" s="1"/>
  <c r="GE4827" i="18" s="1"/>
  <c r="GE4828" i="18" s="1"/>
  <c r="GE4829" i="18" s="1"/>
  <c r="GE4830" i="18" s="1"/>
  <c r="GE4831" i="18" s="1"/>
  <c r="GE4832" i="18" s="1"/>
  <c r="GE4833" i="18" s="1"/>
  <c r="GE4834" i="18" s="1"/>
  <c r="GE4835" i="18" s="1"/>
  <c r="GE4836" i="18" s="1"/>
  <c r="GE4837" i="18" s="1"/>
  <c r="GE4838" i="18" s="1"/>
  <c r="GE4839" i="18" s="1"/>
  <c r="GE4840" i="18" s="1"/>
  <c r="GE4841" i="18" s="1"/>
  <c r="GE4842" i="18" s="1"/>
  <c r="GE4843" i="18" s="1"/>
  <c r="GE4844" i="18" s="1"/>
  <c r="GE4845" i="18" s="1"/>
  <c r="GE4846" i="18" s="1"/>
  <c r="GE4847" i="18" s="1"/>
  <c r="GE4848" i="18" s="1"/>
  <c r="GE4849" i="18" s="1"/>
  <c r="GE4850" i="18" s="1"/>
  <c r="GE4851" i="18" s="1"/>
  <c r="GE4852" i="18" s="1"/>
  <c r="GE4853" i="18" s="1"/>
  <c r="GE4854" i="18" s="1"/>
  <c r="GE4855" i="18" s="1"/>
  <c r="GE4856" i="18" s="1"/>
  <c r="GE4857" i="18" s="1"/>
  <c r="GE4858" i="18" s="1"/>
  <c r="GE4859" i="18" s="1"/>
  <c r="GE4860" i="18" s="1"/>
  <c r="GE4861" i="18" s="1"/>
  <c r="GE4862" i="18" s="1"/>
  <c r="GE4863" i="18" s="1"/>
  <c r="GE4864" i="18" s="1"/>
  <c r="GE4865" i="18" s="1"/>
  <c r="GE4866" i="18" s="1"/>
  <c r="GE4867" i="18" s="1"/>
  <c r="GE4868" i="18" s="1"/>
  <c r="GE4869" i="18" s="1"/>
  <c r="GE4870" i="18" s="1"/>
  <c r="GE4871" i="18" s="1"/>
  <c r="GE4872" i="18" s="1"/>
  <c r="GE4873" i="18" s="1"/>
  <c r="GE4874" i="18" s="1"/>
  <c r="GE4875" i="18" s="1"/>
  <c r="GE4876" i="18" s="1"/>
  <c r="GE4877" i="18" s="1"/>
  <c r="GE4878" i="18" s="1"/>
  <c r="GE4879" i="18" s="1"/>
  <c r="GE4880" i="18" s="1"/>
  <c r="GE4881" i="18" s="1"/>
  <c r="GE4882" i="18" s="1"/>
  <c r="GE4883" i="18" s="1"/>
  <c r="GE4884" i="18" s="1"/>
  <c r="GE4885" i="18" s="1"/>
  <c r="GE4886" i="18" s="1"/>
  <c r="GE4887" i="18" s="1"/>
  <c r="GE4888" i="18" s="1"/>
  <c r="GE4889" i="18" s="1"/>
  <c r="GE4890" i="18" s="1"/>
  <c r="GE4891" i="18" s="1"/>
  <c r="GE4892" i="18" s="1"/>
  <c r="GE4893" i="18" s="1"/>
  <c r="GE4894" i="18" s="1"/>
  <c r="GE4895" i="18" s="1"/>
  <c r="GE4896" i="18" s="1"/>
  <c r="GE4897" i="18" s="1"/>
  <c r="GE4898" i="18" s="1"/>
  <c r="GE4899" i="18" s="1"/>
  <c r="GE4900" i="18" s="1"/>
  <c r="GE4901" i="18" s="1"/>
  <c r="GE4902" i="18" s="1"/>
  <c r="GE4903" i="18" s="1"/>
  <c r="GE4904" i="18" s="1"/>
  <c r="GE4905" i="18" s="1"/>
  <c r="GE4906" i="18" s="1"/>
  <c r="GE4907" i="18" s="1"/>
  <c r="GE4908" i="18" s="1"/>
  <c r="GE4909" i="18" s="1"/>
  <c r="GE4910" i="18" s="1"/>
  <c r="GE4911" i="18" s="1"/>
  <c r="GE4912" i="18" s="1"/>
  <c r="GE4913" i="18" s="1"/>
  <c r="GE4914" i="18" s="1"/>
  <c r="GE4915" i="18" s="1"/>
  <c r="GE4916" i="18" s="1"/>
  <c r="GE4917" i="18" s="1"/>
  <c r="GE4918" i="18" s="1"/>
  <c r="GE4919" i="18" s="1"/>
  <c r="GE4920" i="18" s="1"/>
  <c r="GE4921" i="18" s="1"/>
  <c r="GE4922" i="18" s="1"/>
  <c r="GE4923" i="18" s="1"/>
  <c r="GE4924" i="18" s="1"/>
  <c r="GE4925" i="18" s="1"/>
  <c r="GE4926" i="18" s="1"/>
  <c r="GE4927" i="18" s="1"/>
  <c r="GE4928" i="18" s="1"/>
  <c r="GE4929" i="18" s="1"/>
  <c r="GE4930" i="18" s="1"/>
  <c r="GE4931" i="18" s="1"/>
  <c r="GE4932" i="18" s="1"/>
  <c r="GE4933" i="18" s="1"/>
  <c r="GE4934" i="18" s="1"/>
  <c r="GE4935" i="18" s="1"/>
  <c r="GE4936" i="18" s="1"/>
  <c r="GE4937" i="18" s="1"/>
  <c r="GE4938" i="18" s="1"/>
  <c r="GE4939" i="18" s="1"/>
  <c r="GE4940" i="18" s="1"/>
  <c r="GE4941" i="18" s="1"/>
  <c r="GE4942" i="18" s="1"/>
  <c r="GE4943" i="18" s="1"/>
  <c r="GE4944" i="18" s="1"/>
  <c r="GE4945" i="18" s="1"/>
  <c r="GE4946" i="18" s="1"/>
  <c r="GE4947" i="18" s="1"/>
  <c r="GE4948" i="18" s="1"/>
  <c r="GE4949" i="18" s="1"/>
  <c r="GE4950" i="18" s="1"/>
  <c r="GE4951" i="18" s="1"/>
  <c r="GE4952" i="18" s="1"/>
  <c r="GE4953" i="18" s="1"/>
  <c r="GE4954" i="18" s="1"/>
  <c r="GE4955" i="18" s="1"/>
  <c r="GE4956" i="18" s="1"/>
  <c r="GE4957" i="18" s="1"/>
  <c r="GE4958" i="18" s="1"/>
  <c r="GE4959" i="18" s="1"/>
  <c r="GE4960" i="18" s="1"/>
  <c r="GE4961" i="18" s="1"/>
  <c r="GE4962" i="18" s="1"/>
  <c r="GE4963" i="18" s="1"/>
  <c r="GE4964" i="18" s="1"/>
  <c r="GE4965" i="18" s="1"/>
  <c r="GE4966" i="18" s="1"/>
  <c r="GE4967" i="18" s="1"/>
  <c r="GE4968" i="18" s="1"/>
  <c r="GE4969" i="18" s="1"/>
  <c r="GE4970" i="18" s="1"/>
  <c r="GE4971" i="18" s="1"/>
  <c r="GE4972" i="18" s="1"/>
  <c r="GE4973" i="18" s="1"/>
  <c r="GE4974" i="18" s="1"/>
  <c r="GE4975" i="18" s="1"/>
  <c r="GE4976" i="18" s="1"/>
  <c r="GE4977" i="18" s="1"/>
  <c r="GE4978" i="18" s="1"/>
  <c r="GE4979" i="18" s="1"/>
  <c r="GE4980" i="18" s="1"/>
  <c r="GE4981" i="18" s="1"/>
  <c r="GE4982" i="18" s="1"/>
  <c r="GE4983" i="18" s="1"/>
  <c r="GE4984" i="18" s="1"/>
  <c r="GE4985" i="18" s="1"/>
  <c r="CN4776" i="18"/>
  <c r="CN4777" i="18" s="1"/>
  <c r="CN4778" i="18" s="1"/>
  <c r="CN4779" i="18" s="1"/>
  <c r="CN4780" i="18" s="1"/>
  <c r="CN4781" i="18" s="1"/>
  <c r="CN4782" i="18" s="1"/>
  <c r="CN4783" i="18" s="1"/>
  <c r="CN4784" i="18" s="1"/>
  <c r="CN4785" i="18" s="1"/>
  <c r="CN4786" i="18" s="1"/>
  <c r="CN4787" i="18" s="1"/>
  <c r="CN4788" i="18" s="1"/>
  <c r="CN4789" i="18" s="1"/>
  <c r="CN4790" i="18" s="1"/>
  <c r="CN4791" i="18" s="1"/>
  <c r="CN4792" i="18" s="1"/>
  <c r="CN4793" i="18" s="1"/>
  <c r="CN4794" i="18" s="1"/>
  <c r="CN4795" i="18" s="1"/>
  <c r="CN4796" i="18" s="1"/>
  <c r="CN4797" i="18" s="1"/>
  <c r="CN4798" i="18" s="1"/>
  <c r="CN4799" i="18" s="1"/>
  <c r="CN4800" i="18" s="1"/>
  <c r="CN4801" i="18" s="1"/>
  <c r="CN4802" i="18" s="1"/>
  <c r="CN4803" i="18" s="1"/>
  <c r="CN4804" i="18" s="1"/>
  <c r="CN4805" i="18" s="1"/>
  <c r="CN4806" i="18" s="1"/>
  <c r="CN4807" i="18" s="1"/>
  <c r="CN4808" i="18" s="1"/>
  <c r="CN4809" i="18" s="1"/>
  <c r="CN4810" i="18" s="1"/>
  <c r="CN4811" i="18" s="1"/>
  <c r="CN4812" i="18" s="1"/>
  <c r="CN4813" i="18" s="1"/>
  <c r="CN4814" i="18" s="1"/>
  <c r="CN4815" i="18" s="1"/>
  <c r="CN4816" i="18" s="1"/>
  <c r="CN4817" i="18" s="1"/>
  <c r="CN4818" i="18" s="1"/>
  <c r="CN4819" i="18" s="1"/>
  <c r="CN4820" i="18" s="1"/>
  <c r="CN4821" i="18" s="1"/>
  <c r="CN4822" i="18" s="1"/>
  <c r="CN4823" i="18" s="1"/>
  <c r="CN4824" i="18" s="1"/>
  <c r="CN4825" i="18" s="1"/>
  <c r="CN4826" i="18" s="1"/>
  <c r="CN4827" i="18" s="1"/>
  <c r="CN4828" i="18" s="1"/>
  <c r="CN4829" i="18" s="1"/>
  <c r="CN4830" i="18" s="1"/>
  <c r="CN4831" i="18" s="1"/>
  <c r="CN4832" i="18" s="1"/>
  <c r="CN4833" i="18" s="1"/>
  <c r="CN4834" i="18" s="1"/>
  <c r="CN4835" i="18" s="1"/>
  <c r="CN4836" i="18" s="1"/>
  <c r="CN4837" i="18" s="1"/>
  <c r="CN4838" i="18" s="1"/>
  <c r="CN4839" i="18" s="1"/>
  <c r="CN4840" i="18" s="1"/>
  <c r="CN4841" i="18" s="1"/>
  <c r="CN4842" i="18" s="1"/>
  <c r="CN4843" i="18" s="1"/>
  <c r="CN4844" i="18" s="1"/>
  <c r="CN4845" i="18" s="1"/>
  <c r="CN4846" i="18" s="1"/>
  <c r="CN4847" i="18" s="1"/>
  <c r="CN4848" i="18" s="1"/>
  <c r="CN4849" i="18" s="1"/>
  <c r="CN4850" i="18" s="1"/>
  <c r="CN4851" i="18" s="1"/>
  <c r="CN4852" i="18" s="1"/>
  <c r="CN4853" i="18" s="1"/>
  <c r="CN4854" i="18" s="1"/>
  <c r="CN4855" i="18" s="1"/>
  <c r="CN4856" i="18" s="1"/>
  <c r="CN4857" i="18" s="1"/>
  <c r="CN4858" i="18" s="1"/>
  <c r="CN4859" i="18" s="1"/>
  <c r="CN4860" i="18" s="1"/>
  <c r="CN4861" i="18" s="1"/>
  <c r="CN4862" i="18" s="1"/>
  <c r="CN4863" i="18" s="1"/>
  <c r="CN4864" i="18" s="1"/>
  <c r="CN4865" i="18" s="1"/>
  <c r="CN4866" i="18" s="1"/>
  <c r="CN4867" i="18" s="1"/>
  <c r="CN4868" i="18" s="1"/>
  <c r="CN4869" i="18" s="1"/>
  <c r="CN4870" i="18" s="1"/>
  <c r="CN4871" i="18" s="1"/>
  <c r="CN4872" i="18" s="1"/>
  <c r="CN4873" i="18" s="1"/>
  <c r="CN4874" i="18" s="1"/>
  <c r="CN4875" i="18" s="1"/>
  <c r="CN4876" i="18" s="1"/>
  <c r="MS4844" i="18"/>
  <c r="MS4845" i="18" s="1"/>
  <c r="MS4846" i="18" s="1"/>
  <c r="MS4847" i="18" s="1"/>
  <c r="MS4848" i="18" s="1"/>
  <c r="MS4849" i="18" s="1"/>
  <c r="MS4850" i="18" s="1"/>
  <c r="MS4851" i="18" s="1"/>
  <c r="MS4852" i="18" s="1"/>
  <c r="MS4853" i="18" s="1"/>
  <c r="MS4854" i="18" s="1"/>
  <c r="MS4855" i="18" s="1"/>
  <c r="MS4856" i="18" s="1"/>
  <c r="MS4857" i="18" s="1"/>
  <c r="MS4858" i="18" s="1"/>
  <c r="MS4859" i="18" s="1"/>
  <c r="MS4860" i="18" s="1"/>
  <c r="MS4861" i="18" s="1"/>
  <c r="MS4862" i="18" s="1"/>
  <c r="MS4863" i="18" s="1"/>
  <c r="MS4864" i="18" s="1"/>
  <c r="MS4865" i="18" s="1"/>
  <c r="MS4866" i="18" s="1"/>
  <c r="MS4867" i="18" s="1"/>
  <c r="MS4868" i="18" s="1"/>
  <c r="MS4869" i="18" s="1"/>
  <c r="MS4870" i="18" s="1"/>
  <c r="MS4871" i="18" s="1"/>
  <c r="MS4872" i="18" s="1"/>
  <c r="MS4873" i="18" s="1"/>
  <c r="MS4874" i="18" s="1"/>
  <c r="MS4875" i="18" s="1"/>
  <c r="MS4876" i="18" s="1"/>
  <c r="MS4877" i="18" s="1"/>
  <c r="MS4878" i="18" s="1"/>
  <c r="MS4879" i="18" s="1"/>
  <c r="MS4880" i="18" s="1"/>
  <c r="MS4881" i="18" s="1"/>
  <c r="MS4882" i="18" s="1"/>
  <c r="MS4883" i="18" s="1"/>
  <c r="MS4884" i="18" s="1"/>
  <c r="MS4885" i="18" s="1"/>
  <c r="MS4886" i="18" s="1"/>
  <c r="MS4887" i="18" s="1"/>
  <c r="MS4888" i="18" s="1"/>
  <c r="MS4889" i="18" s="1"/>
  <c r="MS4890" i="18" s="1"/>
  <c r="MS4891" i="18" s="1"/>
  <c r="MS4892" i="18" s="1"/>
  <c r="MS4893" i="18" s="1"/>
  <c r="MS4894" i="18" s="1"/>
  <c r="MS4895" i="18" s="1"/>
  <c r="MS4896" i="18" s="1"/>
  <c r="MS4897" i="18" s="1"/>
  <c r="MS4898" i="18" s="1"/>
  <c r="MS4899" i="18" s="1"/>
  <c r="MS4900" i="18" s="1"/>
  <c r="MS4901" i="18" s="1"/>
  <c r="MS4902" i="18" s="1"/>
  <c r="MS4903" i="18" s="1"/>
  <c r="MS4904" i="18" s="1"/>
  <c r="MS4905" i="18" s="1"/>
  <c r="MS4906" i="18" s="1"/>
  <c r="MS4907" i="18" s="1"/>
  <c r="MS4908" i="18" s="1"/>
  <c r="MS4909" i="18" s="1"/>
  <c r="MS4910" i="18" s="1"/>
  <c r="MS4911" i="18" s="1"/>
  <c r="MS4912" i="18" s="1"/>
  <c r="MS4913" i="18" s="1"/>
  <c r="MS4914" i="18" s="1"/>
  <c r="MS4915" i="18" s="1"/>
  <c r="MS4916" i="18" s="1"/>
  <c r="MS4917" i="18" s="1"/>
  <c r="MS4918" i="18" s="1"/>
  <c r="MS4919" i="18" s="1"/>
  <c r="MS4920" i="18" s="1"/>
  <c r="MS4921" i="18" s="1"/>
  <c r="MS4922" i="18" s="1"/>
  <c r="MS4923" i="18" s="1"/>
  <c r="MS4924" i="18" s="1"/>
  <c r="MS4925" i="18" s="1"/>
  <c r="MS4926" i="18" s="1"/>
  <c r="MS4927" i="18" s="1"/>
  <c r="MS4928" i="18" s="1"/>
  <c r="MS4929" i="18" s="1"/>
  <c r="MS4930" i="18" s="1"/>
  <c r="MS4931" i="18" s="1"/>
  <c r="MS4932" i="18" s="1"/>
  <c r="MS4933" i="18" s="1"/>
  <c r="MS4934" i="18" s="1"/>
  <c r="MS4935" i="18" s="1"/>
  <c r="MS4936" i="18" s="1"/>
  <c r="MS4937" i="18" s="1"/>
  <c r="MS4938" i="18" s="1"/>
  <c r="MS4939" i="18" s="1"/>
  <c r="MS4940" i="18" s="1"/>
  <c r="MS4941" i="18" s="1"/>
  <c r="MS4942" i="18" s="1"/>
  <c r="MS4943" i="18" s="1"/>
  <c r="MS4944" i="18" s="1"/>
  <c r="MS4945" i="18" s="1"/>
  <c r="MS4946" i="18" s="1"/>
  <c r="MS4947" i="18" s="1"/>
  <c r="MS4948" i="18" s="1"/>
  <c r="MS4949" i="18" s="1"/>
  <c r="MS4950" i="18" s="1"/>
  <c r="MS4951" i="18" s="1"/>
  <c r="JE4844" i="18"/>
  <c r="JE4845" i="18" s="1"/>
  <c r="JE4846" i="18" s="1"/>
  <c r="JE4847" i="18" s="1"/>
  <c r="JE4848" i="18" s="1"/>
  <c r="JE4849" i="18" s="1"/>
  <c r="JE4850" i="18" s="1"/>
  <c r="JE4851" i="18" s="1"/>
  <c r="JE4852" i="18" s="1"/>
  <c r="JE4853" i="18" s="1"/>
  <c r="JE4854" i="18" s="1"/>
  <c r="JE4855" i="18" s="1"/>
  <c r="JE4856" i="18" s="1"/>
  <c r="JE4857" i="18" s="1"/>
  <c r="JE4858" i="18" s="1"/>
  <c r="JE4859" i="18" s="1"/>
  <c r="JE4860" i="18" s="1"/>
  <c r="JE4861" i="18" s="1"/>
  <c r="JE4862" i="18" s="1"/>
  <c r="JE4863" i="18" s="1"/>
  <c r="JE4864" i="18" s="1"/>
  <c r="JE4865" i="18" s="1"/>
  <c r="JE4866" i="18" s="1"/>
  <c r="JE4867" i="18" s="1"/>
  <c r="JE4868" i="18" s="1"/>
  <c r="JE4869" i="18" s="1"/>
  <c r="JE4870" i="18" s="1"/>
  <c r="JE4871" i="18" s="1"/>
  <c r="JE4872" i="18" s="1"/>
  <c r="JE4873" i="18" s="1"/>
  <c r="JE4874" i="18" s="1"/>
  <c r="JE4875" i="18" s="1"/>
  <c r="JE4876" i="18" s="1"/>
  <c r="JE4877" i="18" s="1"/>
  <c r="JE4878" i="18" s="1"/>
  <c r="JE4879" i="18" s="1"/>
  <c r="JE4880" i="18" s="1"/>
  <c r="JE4881" i="18" s="1"/>
  <c r="JE4882" i="18" s="1"/>
  <c r="JE4883" i="18" s="1"/>
  <c r="JE4884" i="18" s="1"/>
  <c r="JE4885" i="18" s="1"/>
  <c r="JE4886" i="18" s="1"/>
  <c r="JE4887" i="18" s="1"/>
  <c r="JE4888" i="18" s="1"/>
  <c r="JE4889" i="18" s="1"/>
  <c r="JE4890" i="18" s="1"/>
  <c r="JE4891" i="18" s="1"/>
  <c r="JE4892" i="18" s="1"/>
  <c r="JE4893" i="18" s="1"/>
  <c r="JE4894" i="18" s="1"/>
  <c r="JE4895" i="18" s="1"/>
  <c r="JE4896" i="18" s="1"/>
  <c r="JE4897" i="18" s="1"/>
  <c r="JE4898" i="18" s="1"/>
  <c r="JE4899" i="18" s="1"/>
  <c r="JE4900" i="18" s="1"/>
  <c r="JE4901" i="18" s="1"/>
  <c r="JE4902" i="18" s="1"/>
  <c r="JE4903" i="18" s="1"/>
  <c r="JE4904" i="18" s="1"/>
  <c r="JE4905" i="18" s="1"/>
  <c r="JE4906" i="18" s="1"/>
  <c r="JE4907" i="18" s="1"/>
  <c r="JE4908" i="18" s="1"/>
  <c r="JE4909" i="18" s="1"/>
  <c r="JE4910" i="18" s="1"/>
  <c r="JE4911" i="18" s="1"/>
  <c r="JE4912" i="18" s="1"/>
  <c r="JE4913" i="18" s="1"/>
  <c r="JE4914" i="18" s="1"/>
  <c r="JE4915" i="18" s="1"/>
  <c r="JE4916" i="18" s="1"/>
  <c r="JE4917" i="18" s="1"/>
  <c r="JE4918" i="18" s="1"/>
  <c r="JE4919" i="18" s="1"/>
  <c r="JE4920" i="18" s="1"/>
  <c r="JE4921" i="18" s="1"/>
  <c r="JE4922" i="18" s="1"/>
  <c r="JE4923" i="18" s="1"/>
  <c r="JE4924" i="18" s="1"/>
  <c r="JE4925" i="18" s="1"/>
  <c r="JE4926" i="18" s="1"/>
  <c r="JE4927" i="18" s="1"/>
  <c r="JE4928" i="18" s="1"/>
  <c r="JE4929" i="18" s="1"/>
  <c r="JE4930" i="18" s="1"/>
  <c r="JE4931" i="18" s="1"/>
  <c r="JE4932" i="18" s="1"/>
  <c r="JE4933" i="18" s="1"/>
  <c r="JE4934" i="18" s="1"/>
  <c r="JE4935" i="18" s="1"/>
  <c r="JE4936" i="18" s="1"/>
  <c r="JE4937" i="18" s="1"/>
  <c r="JE4938" i="18" s="1"/>
  <c r="JE4939" i="18" s="1"/>
  <c r="JE4940" i="18" s="1"/>
  <c r="JE4941" i="18" s="1"/>
  <c r="JE4942" i="18" s="1"/>
  <c r="JE4943" i="18" s="1"/>
  <c r="JE4944" i="18" s="1"/>
  <c r="JE4945" i="18" s="1"/>
  <c r="JE4946" i="18" s="1"/>
  <c r="JE4947" i="18" s="1"/>
  <c r="JE4948" i="18" s="1"/>
  <c r="JE4949" i="18" s="1"/>
  <c r="JE4950" i="18" s="1"/>
  <c r="JE4951" i="18" s="1"/>
  <c r="DI4903" i="18"/>
  <c r="DI4904" i="18" s="1"/>
  <c r="DI4905" i="18" s="1"/>
  <c r="DI4906" i="18" s="1"/>
  <c r="DI4907" i="18" s="1"/>
  <c r="DI4908" i="18" s="1"/>
  <c r="DI4909" i="18" s="1"/>
  <c r="DI4910" i="18" s="1"/>
  <c r="DI4911" i="18" s="1"/>
  <c r="DI4912" i="18" s="1"/>
  <c r="DI4913" i="18" s="1"/>
  <c r="DI4914" i="18" s="1"/>
  <c r="DI4915" i="18" s="1"/>
  <c r="DI4916" i="18" s="1"/>
  <c r="DI4917" i="18" s="1"/>
  <c r="DI4918" i="18" s="1"/>
  <c r="DI4919" i="18" s="1"/>
  <c r="DI4920" i="18" s="1"/>
  <c r="DI4921" i="18" s="1"/>
  <c r="DI4922" i="18" s="1"/>
  <c r="DI4923" i="18" s="1"/>
  <c r="DI4924" i="18" s="1"/>
  <c r="DI4925" i="18" s="1"/>
  <c r="DI4926" i="18" s="1"/>
  <c r="DI4927" i="18" s="1"/>
  <c r="DI4928" i="18" s="1"/>
  <c r="DI4929" i="18" s="1"/>
  <c r="DI4930" i="18" s="1"/>
  <c r="DI4931" i="18" s="1"/>
  <c r="DI4932" i="18" s="1"/>
  <c r="DI4933" i="18" s="1"/>
  <c r="DI4934" i="18" s="1"/>
  <c r="DI4935" i="18" s="1"/>
  <c r="DI4936" i="18" s="1"/>
  <c r="DI4937" i="18" s="1"/>
  <c r="DI4938" i="18" s="1"/>
  <c r="DI4939" i="18" s="1"/>
  <c r="DI4940" i="18" s="1"/>
  <c r="DI4941" i="18" s="1"/>
  <c r="DI4942" i="18" s="1"/>
  <c r="DI4943" i="18" s="1"/>
  <c r="DI4944" i="18" s="1"/>
  <c r="DI4945" i="18" s="1"/>
  <c r="DI4946" i="18" s="1"/>
  <c r="DI4947" i="18" s="1"/>
  <c r="DI4948" i="18" s="1"/>
  <c r="DI4949" i="18" s="1"/>
  <c r="DI4950" i="18" s="1"/>
  <c r="DI4951" i="18" s="1"/>
  <c r="DI4952" i="18" s="1"/>
  <c r="DI4953" i="18" s="1"/>
  <c r="DI4954" i="18" s="1"/>
  <c r="DI4955" i="18" s="1"/>
  <c r="DI4956" i="18" s="1"/>
  <c r="DI4957" i="18" s="1"/>
  <c r="DI4958" i="18" s="1"/>
  <c r="DI4959" i="18" s="1"/>
  <c r="DI4960" i="18" s="1"/>
  <c r="DI4961" i="18" s="1"/>
  <c r="DI4962" i="18" s="1"/>
  <c r="DI4963" i="18" s="1"/>
  <c r="DI4964" i="18" s="1"/>
  <c r="DI4965" i="18" s="1"/>
  <c r="DI4966" i="18" s="1"/>
  <c r="DI4967" i="18" s="1"/>
  <c r="DI4968" i="18" s="1"/>
  <c r="DI4969" i="18" s="1"/>
  <c r="DI4970" i="18" s="1"/>
  <c r="DI4971" i="18" s="1"/>
  <c r="DI4972" i="18" s="1"/>
  <c r="DI4973" i="18" s="1"/>
  <c r="DI4974" i="18" s="1"/>
  <c r="DI4975" i="18" s="1"/>
  <c r="DI4976" i="18" s="1"/>
  <c r="DI4977" i="18" s="1"/>
  <c r="DI4978" i="18" s="1"/>
  <c r="DI4979" i="18" s="1"/>
  <c r="DI4980" i="18" s="1"/>
  <c r="DI4981" i="18" s="1"/>
  <c r="DI4982" i="18" s="1"/>
  <c r="DI4983" i="18" s="1"/>
  <c r="DI4984" i="18" s="1"/>
  <c r="DI4985" i="18" s="1"/>
  <c r="DI4986" i="18" s="1"/>
  <c r="DI4987" i="18" s="1"/>
  <c r="DI4988" i="18" s="1"/>
  <c r="DI4989" i="18" s="1"/>
  <c r="DI4990" i="18" s="1"/>
  <c r="DI4991" i="18" s="1"/>
  <c r="DI4992" i="18" s="1"/>
  <c r="DI4993" i="18" s="1"/>
  <c r="DI4994" i="18" s="1"/>
  <c r="DI4995" i="18" s="1"/>
  <c r="DI4996" i="18" s="1"/>
  <c r="DI4997" i="18" s="1"/>
  <c r="DI4998" i="18" s="1"/>
  <c r="DI4999" i="18" s="1"/>
  <c r="DI5000" i="18" s="1"/>
  <c r="DI5001" i="18" s="1"/>
  <c r="DI5002" i="18" s="1"/>
  <c r="DI5003" i="18" s="1"/>
  <c r="DI5004" i="18" s="1"/>
  <c r="DI5005" i="18" s="1"/>
  <c r="DI5006" i="18" s="1"/>
  <c r="DI5007" i="18" s="1"/>
  <c r="DI5008" i="18" s="1"/>
  <c r="DI5009" i="18" s="1"/>
  <c r="DI5010" i="18" s="1"/>
  <c r="DI5011" i="18" s="1"/>
  <c r="DI5012" i="18" s="1"/>
  <c r="DI5013" i="18" s="1"/>
  <c r="DI5014" i="18" s="1"/>
  <c r="DI5015" i="18" s="1"/>
  <c r="DI5016" i="18" s="1"/>
  <c r="DI5017" i="18" s="1"/>
  <c r="DI5018" i="18" s="1"/>
  <c r="DI5019" i="18" s="1"/>
  <c r="DI5020" i="18" s="1"/>
  <c r="DI5021" i="18" s="1"/>
  <c r="DI5022" i="18" s="1"/>
  <c r="DI5023" i="18" s="1"/>
  <c r="DI5024" i="18" s="1"/>
  <c r="DI5025" i="18" s="1"/>
  <c r="DI5026" i="18" s="1"/>
  <c r="DI5027" i="18" s="1"/>
  <c r="DI5028" i="18" s="1"/>
  <c r="DI5029" i="18" s="1"/>
  <c r="DI5030" i="18" s="1"/>
  <c r="DI5031" i="18" s="1"/>
  <c r="DI5032" i="18" s="1"/>
  <c r="DI5033" i="18" s="1"/>
  <c r="DI5034" i="18" s="1"/>
  <c r="DI5035" i="18" s="1"/>
  <c r="DI5036" i="18" s="1"/>
  <c r="DI5037" i="18" s="1"/>
  <c r="DI5038" i="18" s="1"/>
  <c r="DI5039" i="18" s="1"/>
  <c r="DI5040" i="18" s="1"/>
  <c r="DI5041" i="18" s="1"/>
  <c r="DI5042" i="18" s="1"/>
  <c r="DI5043" i="18" s="1"/>
  <c r="DI5044" i="18" s="1"/>
  <c r="DI5045" i="18" s="1"/>
  <c r="DI5046" i="18" s="1"/>
  <c r="DI5047" i="18" s="1"/>
  <c r="DI5048" i="18" s="1"/>
  <c r="DI5049" i="18" s="1"/>
  <c r="DI5050" i="18" s="1"/>
  <c r="DI5051" i="18" s="1"/>
  <c r="DI5052" i="18" s="1"/>
  <c r="DI5053" i="18" s="1"/>
  <c r="DI5054" i="18" s="1"/>
  <c r="DI5055" i="18" s="1"/>
  <c r="DI5056" i="18" s="1"/>
  <c r="DI5057" i="18" s="1"/>
  <c r="DI5058" i="18" s="1"/>
  <c r="DI5059" i="18" s="1"/>
  <c r="DI5060" i="18" s="1"/>
  <c r="DI5061" i="18" s="1"/>
  <c r="DI5062" i="18" s="1"/>
  <c r="DI5063" i="18" s="1"/>
  <c r="DI5064" i="18" s="1"/>
  <c r="DI5065" i="18" s="1"/>
  <c r="DI5066" i="18" s="1"/>
  <c r="DI5067" i="18" s="1"/>
  <c r="DI5068" i="18" s="1"/>
  <c r="FF4903" i="18"/>
  <c r="FF4904" i="18" s="1"/>
  <c r="FF4905" i="18" s="1"/>
  <c r="FF4906" i="18" s="1"/>
  <c r="FF4907" i="18" s="1"/>
  <c r="FF4908" i="18" s="1"/>
  <c r="FF4909" i="18" s="1"/>
  <c r="FF4910" i="18" s="1"/>
  <c r="FF4911" i="18" s="1"/>
  <c r="FF4912" i="18" s="1"/>
  <c r="FF4913" i="18" s="1"/>
  <c r="FF4914" i="18" s="1"/>
  <c r="FF4915" i="18" s="1"/>
  <c r="FF4916" i="18" s="1"/>
  <c r="FF4917" i="18" s="1"/>
  <c r="FF4918" i="18" s="1"/>
  <c r="FF4919" i="18" s="1"/>
  <c r="FF4920" i="18" s="1"/>
  <c r="FF4921" i="18" s="1"/>
  <c r="FF4922" i="18" s="1"/>
  <c r="FF4923" i="18" s="1"/>
  <c r="FF4924" i="18" s="1"/>
  <c r="FF4925" i="18" s="1"/>
  <c r="FF4926" i="18" s="1"/>
  <c r="FF4927" i="18" s="1"/>
  <c r="FF4928" i="18" s="1"/>
  <c r="FF4929" i="18" s="1"/>
  <c r="FF4930" i="18" s="1"/>
  <c r="FF4931" i="18" s="1"/>
  <c r="FF4932" i="18" s="1"/>
  <c r="FF4933" i="18" s="1"/>
  <c r="FF4934" i="18" s="1"/>
  <c r="FF4935" i="18" s="1"/>
  <c r="FF4936" i="18" s="1"/>
  <c r="FF4937" i="18" s="1"/>
  <c r="FF4938" i="18" s="1"/>
  <c r="FF4939" i="18" s="1"/>
  <c r="FF4940" i="18" s="1"/>
  <c r="FF4941" i="18" s="1"/>
  <c r="FF4942" i="18" s="1"/>
  <c r="FF4943" i="18" s="1"/>
  <c r="FF4944" i="18" s="1"/>
  <c r="FF4945" i="18" s="1"/>
  <c r="FF4946" i="18" s="1"/>
  <c r="FF4947" i="18" s="1"/>
  <c r="FF4948" i="18" s="1"/>
  <c r="FF4949" i="18" s="1"/>
  <c r="FF4950" i="18" s="1"/>
  <c r="FF4951" i="18" s="1"/>
  <c r="FF4952" i="18" s="1"/>
  <c r="FF4953" i="18" s="1"/>
  <c r="FF4954" i="18" s="1"/>
  <c r="FF4955" i="18" s="1"/>
  <c r="FF4956" i="18" s="1"/>
  <c r="FF4957" i="18" s="1"/>
  <c r="FF4958" i="18" s="1"/>
  <c r="FF4959" i="18" s="1"/>
  <c r="FF4960" i="18" s="1"/>
  <c r="FF4961" i="18" s="1"/>
  <c r="FF4962" i="18" s="1"/>
  <c r="FF4963" i="18" s="1"/>
  <c r="FF4964" i="18" s="1"/>
  <c r="FF4965" i="18" s="1"/>
  <c r="FF4966" i="18" s="1"/>
  <c r="FF4967" i="18" s="1"/>
  <c r="FF4968" i="18" s="1"/>
  <c r="FF4969" i="18" s="1"/>
  <c r="FF4970" i="18" s="1"/>
  <c r="FF4971" i="18" s="1"/>
  <c r="FF4972" i="18" s="1"/>
  <c r="FF4973" i="18" s="1"/>
  <c r="FF4974" i="18" s="1"/>
  <c r="FF4975" i="18" s="1"/>
  <c r="FF4976" i="18" s="1"/>
  <c r="FF4977" i="18" s="1"/>
  <c r="FF4978" i="18" s="1"/>
  <c r="FF4979" i="18" s="1"/>
  <c r="FF4980" i="18" s="1"/>
  <c r="FF4981" i="18" s="1"/>
  <c r="FF4982" i="18" s="1"/>
  <c r="FF4983" i="18" s="1"/>
  <c r="FF4984" i="18" s="1"/>
  <c r="FF4985" i="18" s="1"/>
  <c r="FF4986" i="18" s="1"/>
  <c r="FF4987" i="18" s="1"/>
  <c r="FF4988" i="18" s="1"/>
  <c r="FF4989" i="18" s="1"/>
  <c r="FF4990" i="18" s="1"/>
  <c r="FF4991" i="18" s="1"/>
  <c r="FF4992" i="18" s="1"/>
  <c r="FF4993" i="18" s="1"/>
  <c r="FF4994" i="18" s="1"/>
  <c r="FF4995" i="18" s="1"/>
  <c r="FF4996" i="18" s="1"/>
  <c r="FF4997" i="18" s="1"/>
  <c r="FF4998" i="18" s="1"/>
  <c r="FF4999" i="18" s="1"/>
  <c r="FF5000" i="18" s="1"/>
  <c r="FF5001" i="18" s="1"/>
  <c r="FF5002" i="18" s="1"/>
  <c r="FF5003" i="18" s="1"/>
  <c r="FF5004" i="18" s="1"/>
  <c r="FF5005" i="18" s="1"/>
  <c r="FF5006" i="18" s="1"/>
  <c r="FF5007" i="18" s="1"/>
  <c r="FF5008" i="18" s="1"/>
  <c r="FF5009" i="18" s="1"/>
  <c r="FF5010" i="18" s="1"/>
  <c r="FF5011" i="18" s="1"/>
  <c r="FF5012" i="18" s="1"/>
  <c r="FF5013" i="18" s="1"/>
  <c r="FF5014" i="18" s="1"/>
  <c r="FF5015" i="18" s="1"/>
  <c r="FF5016" i="18" s="1"/>
  <c r="FF5017" i="18" s="1"/>
  <c r="FF5018" i="18" s="1"/>
  <c r="FF5019" i="18" s="1"/>
  <c r="FF5020" i="18" s="1"/>
  <c r="FF5021" i="18" s="1"/>
  <c r="FF5022" i="18" s="1"/>
  <c r="FF5023" i="18" s="1"/>
  <c r="FF5024" i="18" s="1"/>
  <c r="FF5025" i="18" s="1"/>
  <c r="FF5026" i="18" s="1"/>
  <c r="FF5027" i="18" s="1"/>
  <c r="FF5028" i="18" s="1"/>
  <c r="FF5029" i="18" s="1"/>
  <c r="FF5030" i="18" s="1"/>
  <c r="FF5031" i="18" s="1"/>
  <c r="FF5032" i="18" s="1"/>
  <c r="FF5033" i="18" s="1"/>
  <c r="FF5034" i="18" s="1"/>
  <c r="FF5035" i="18" s="1"/>
  <c r="FF5036" i="18" s="1"/>
  <c r="FF5037" i="18" s="1"/>
  <c r="FF5038" i="18" s="1"/>
  <c r="FF5039" i="18" s="1"/>
  <c r="FF5040" i="18" s="1"/>
  <c r="FF5041" i="18" s="1"/>
  <c r="FF5042" i="18" s="1"/>
  <c r="FF5043" i="18" s="1"/>
  <c r="FF5044" i="18" s="1"/>
  <c r="FF5045" i="18" s="1"/>
  <c r="FF5046" i="18" s="1"/>
  <c r="FF5047" i="18" s="1"/>
  <c r="FF5048" i="18" s="1"/>
  <c r="FF5049" i="18" s="1"/>
  <c r="FF5050" i="18" s="1"/>
  <c r="FF5051" i="18" s="1"/>
  <c r="FF5052" i="18" s="1"/>
  <c r="FF5053" i="18" s="1"/>
  <c r="FF5054" i="18" s="1"/>
  <c r="FF5055" i="18" s="1"/>
  <c r="FF5056" i="18" s="1"/>
  <c r="FF5057" i="18" s="1"/>
  <c r="FF5058" i="18" s="1"/>
  <c r="FF5059" i="18" s="1"/>
  <c r="FF5060" i="18" s="1"/>
  <c r="FF5061" i="18" s="1"/>
  <c r="FF5062" i="18" s="1"/>
  <c r="FF5063" i="18" s="1"/>
  <c r="FF5064" i="18" s="1"/>
  <c r="FF5065" i="18" s="1"/>
  <c r="FF5066" i="18" s="1"/>
  <c r="FF5067" i="18" s="1"/>
  <c r="FF5068" i="18" s="1"/>
  <c r="FF5069" i="18" s="1"/>
  <c r="FF5070" i="18" s="1"/>
  <c r="FF5071" i="18" s="1"/>
  <c r="FF5072" i="18" s="1"/>
  <c r="FF5073" i="18" s="1"/>
  <c r="FF5074" i="18" s="1"/>
  <c r="FF5075" i="18" s="1"/>
  <c r="FF5076" i="18" s="1"/>
  <c r="FF5077" i="18" s="1"/>
  <c r="FF5078" i="18" s="1"/>
  <c r="FF5079" i="18" s="1"/>
  <c r="FF5080" i="18" s="1"/>
  <c r="FF5081" i="18" s="1"/>
  <c r="FF5082" i="18" s="1"/>
  <c r="FF5083" i="18" s="1"/>
  <c r="FF5084" i="18" s="1"/>
  <c r="FF5085" i="18" s="1"/>
  <c r="FF5086" i="18" s="1"/>
  <c r="GA4782" i="18"/>
  <c r="GA4783" i="18" s="1"/>
  <c r="GA4784" i="18" s="1"/>
  <c r="GA4785" i="18" s="1"/>
  <c r="GA4786" i="18" s="1"/>
  <c r="GA4787" i="18" s="1"/>
  <c r="GA4788" i="18" s="1"/>
  <c r="GA4789" i="18" s="1"/>
  <c r="GA4790" i="18" s="1"/>
  <c r="GA4791" i="18" s="1"/>
  <c r="GA4792" i="18" s="1"/>
  <c r="GA4793" i="18" s="1"/>
  <c r="GA4794" i="18" s="1"/>
  <c r="GA4795" i="18" s="1"/>
  <c r="GA4796" i="18" s="1"/>
  <c r="GA4797" i="18" s="1"/>
  <c r="GA4798" i="18" s="1"/>
  <c r="GA4799" i="18" s="1"/>
  <c r="GA4800" i="18" s="1"/>
  <c r="GA4801" i="18" s="1"/>
  <c r="GA4802" i="18" s="1"/>
  <c r="GA4803" i="18" s="1"/>
  <c r="GA4804" i="18" s="1"/>
  <c r="GA4805" i="18" s="1"/>
  <c r="GA4806" i="18" s="1"/>
  <c r="GA4807" i="18" s="1"/>
  <c r="GA4808" i="18" s="1"/>
  <c r="GA4809" i="18" s="1"/>
  <c r="GA4810" i="18" s="1"/>
  <c r="GA4811" i="18" s="1"/>
  <c r="GA4812" i="18" s="1"/>
  <c r="GA4813" i="18" s="1"/>
  <c r="GA4814" i="18" s="1"/>
  <c r="GA4815" i="18" s="1"/>
  <c r="GA4816" i="18" s="1"/>
  <c r="GA4817" i="18" s="1"/>
  <c r="GA4818" i="18" s="1"/>
  <c r="GA4819" i="18" s="1"/>
  <c r="GA4820" i="18" s="1"/>
  <c r="GA4821" i="18" s="1"/>
  <c r="GA4822" i="18" s="1"/>
  <c r="GA4823" i="18" s="1"/>
  <c r="GA4824" i="18" s="1"/>
  <c r="GA4825" i="18" s="1"/>
  <c r="GA4826" i="18" s="1"/>
  <c r="GA4827" i="18" s="1"/>
  <c r="GA4828" i="18" s="1"/>
  <c r="GA4829" i="18" s="1"/>
  <c r="GA4830" i="18" s="1"/>
  <c r="GA4831" i="18" s="1"/>
  <c r="GA4832" i="18" s="1"/>
  <c r="GA4833" i="18" s="1"/>
  <c r="GA4834" i="18" s="1"/>
  <c r="GA4835" i="18" s="1"/>
  <c r="GA4836" i="18" s="1"/>
  <c r="GA4837" i="18" s="1"/>
  <c r="GA4838" i="18" s="1"/>
  <c r="GA4839" i="18" s="1"/>
  <c r="GA4840" i="18" s="1"/>
  <c r="GA4841" i="18" s="1"/>
  <c r="GA4842" i="18" s="1"/>
  <c r="GA4843" i="18" s="1"/>
  <c r="GA4844" i="18" s="1"/>
  <c r="GA4845" i="18" s="1"/>
  <c r="GA4846" i="18" s="1"/>
  <c r="GA4847" i="18" s="1"/>
  <c r="GA4848" i="18" s="1"/>
  <c r="GA4849" i="18" s="1"/>
  <c r="GA4850" i="18" s="1"/>
  <c r="GA4851" i="18" s="1"/>
  <c r="GA4852" i="18" s="1"/>
  <c r="GA4853" i="18" s="1"/>
  <c r="GA4854" i="18" s="1"/>
  <c r="GA4855" i="18" s="1"/>
  <c r="GA4856" i="18" s="1"/>
  <c r="GA4857" i="18" s="1"/>
  <c r="GA4858" i="18" s="1"/>
  <c r="GA4859" i="18" s="1"/>
  <c r="GA4860" i="18" s="1"/>
  <c r="GA4861" i="18" s="1"/>
  <c r="GA4862" i="18" s="1"/>
  <c r="GA4863" i="18" s="1"/>
  <c r="GA4864" i="18" s="1"/>
  <c r="GA4865" i="18" s="1"/>
  <c r="GA4866" i="18" s="1"/>
  <c r="GA4867" i="18" s="1"/>
  <c r="GA4868" i="18" s="1"/>
  <c r="GA4869" i="18" s="1"/>
  <c r="GA4870" i="18" s="1"/>
  <c r="GA4871" i="18" s="1"/>
  <c r="GA4872" i="18" s="1"/>
  <c r="GA4873" i="18" s="1"/>
  <c r="GA4874" i="18" s="1"/>
  <c r="GA4875" i="18" s="1"/>
  <c r="GA4876" i="18" s="1"/>
  <c r="GA4877" i="18" s="1"/>
  <c r="GA4878" i="18" s="1"/>
  <c r="GA4879" i="18" s="1"/>
  <c r="GA4880" i="18" s="1"/>
  <c r="GA4881" i="18" s="1"/>
  <c r="GA4882" i="18" s="1"/>
  <c r="GA4883" i="18" s="1"/>
  <c r="GA4884" i="18" s="1"/>
  <c r="GA4885" i="18" s="1"/>
  <c r="GA4886" i="18" s="1"/>
  <c r="GA4887" i="18" s="1"/>
  <c r="GA4888" i="18" s="1"/>
  <c r="GA4889" i="18" s="1"/>
  <c r="GA4890" i="18" s="1"/>
  <c r="GA4891" i="18" s="1"/>
  <c r="GA4892" i="18" s="1"/>
  <c r="GA4893" i="18" s="1"/>
  <c r="GA4894" i="18" s="1"/>
  <c r="GA4895" i="18" s="1"/>
  <c r="GA4896" i="18" s="1"/>
  <c r="GA4897" i="18" s="1"/>
  <c r="GA4898" i="18" s="1"/>
  <c r="GA4899" i="18" s="1"/>
  <c r="GA4900" i="18" s="1"/>
  <c r="GA4901" i="18" s="1"/>
  <c r="GA4902" i="18" s="1"/>
  <c r="GA4903" i="18" s="1"/>
  <c r="GA4904" i="18" s="1"/>
  <c r="GA4905" i="18" s="1"/>
  <c r="GA4906" i="18" s="1"/>
  <c r="GA4907" i="18" s="1"/>
  <c r="GA4908" i="18" s="1"/>
  <c r="GA4909" i="18" s="1"/>
  <c r="GA4910" i="18" s="1"/>
  <c r="GA4911" i="18" s="1"/>
  <c r="GA4912" i="18" s="1"/>
  <c r="GA4913" i="18" s="1"/>
  <c r="GA4914" i="18" s="1"/>
  <c r="GA4915" i="18" s="1"/>
  <c r="GA4916" i="18" s="1"/>
  <c r="GA4917" i="18" s="1"/>
  <c r="GA4918" i="18" s="1"/>
  <c r="GA4919" i="18" s="1"/>
  <c r="GA4920" i="18" s="1"/>
  <c r="GA4921" i="18" s="1"/>
  <c r="GA4922" i="18" s="1"/>
  <c r="GA4923" i="18" s="1"/>
  <c r="GA4924" i="18" s="1"/>
  <c r="GA4925" i="18" s="1"/>
  <c r="GA4926" i="18" s="1"/>
  <c r="GA4927" i="18" s="1"/>
  <c r="GA4928" i="18" s="1"/>
  <c r="GA4929" i="18" s="1"/>
  <c r="GA4930" i="18" s="1"/>
  <c r="GA4931" i="18" s="1"/>
  <c r="GA4932" i="18" s="1"/>
  <c r="GA4933" i="18" s="1"/>
  <c r="GA4934" i="18" s="1"/>
  <c r="GA4935" i="18" s="1"/>
  <c r="GA4936" i="18" s="1"/>
  <c r="GA4937" i="18" s="1"/>
  <c r="GA4938" i="18" s="1"/>
  <c r="GA4939" i="18" s="1"/>
  <c r="GA4940" i="18" s="1"/>
  <c r="GA4941" i="18" s="1"/>
  <c r="GA4942" i="18" s="1"/>
  <c r="GA4943" i="18" s="1"/>
  <c r="GA4944" i="18" s="1"/>
  <c r="GA4945" i="18" s="1"/>
  <c r="GA4946" i="18" s="1"/>
  <c r="GA4947" i="18" s="1"/>
  <c r="GA4948" i="18" s="1"/>
  <c r="GA4949" i="18" s="1"/>
  <c r="GA4950" i="18" s="1"/>
  <c r="GA4951" i="18" s="1"/>
  <c r="GA4952" i="18" s="1"/>
  <c r="GA4953" i="18" s="1"/>
  <c r="GA4954" i="18" s="1"/>
  <c r="GA4955" i="18" s="1"/>
  <c r="GA4956" i="18" s="1"/>
  <c r="GA4957" i="18" s="1"/>
  <c r="GA4958" i="18" s="1"/>
  <c r="GA4959" i="18" s="1"/>
  <c r="GA4960" i="18" s="1"/>
  <c r="GA4961" i="18" s="1"/>
  <c r="GA4962" i="18" s="1"/>
  <c r="GA4963" i="18" s="1"/>
  <c r="GA4964" i="18" s="1"/>
  <c r="GA4965" i="18" s="1"/>
  <c r="GA4966" i="18" s="1"/>
  <c r="GA4967" i="18" s="1"/>
  <c r="GA4968" i="18" s="1"/>
  <c r="GA4969" i="18" s="1"/>
  <c r="GA4970" i="18" s="1"/>
  <c r="GA4971" i="18" s="1"/>
  <c r="GA4972" i="18" s="1"/>
  <c r="GA4973" i="18" s="1"/>
  <c r="GA4974" i="18" s="1"/>
  <c r="GA4975" i="18" s="1"/>
  <c r="GA4976" i="18" s="1"/>
  <c r="GA4977" i="18" s="1"/>
  <c r="GA4978" i="18" s="1"/>
  <c r="GA4979" i="18" s="1"/>
  <c r="GA4980" i="18" s="1"/>
  <c r="GA4981" i="18" s="1"/>
  <c r="GY4782" i="18"/>
  <c r="GY4783" i="18" s="1"/>
  <c r="GY4784" i="18" s="1"/>
  <c r="GY4785" i="18" s="1"/>
  <c r="GY4786" i="18" s="1"/>
  <c r="GY4787" i="18" s="1"/>
  <c r="GY4788" i="18" s="1"/>
  <c r="GY4789" i="18" s="1"/>
  <c r="GY4790" i="18" s="1"/>
  <c r="GY4791" i="18" s="1"/>
  <c r="GY4792" i="18" s="1"/>
  <c r="GY4793" i="18" s="1"/>
  <c r="GY4794" i="18" s="1"/>
  <c r="GY4795" i="18" s="1"/>
  <c r="GY4796" i="18" s="1"/>
  <c r="GY4797" i="18" s="1"/>
  <c r="GY4798" i="18" s="1"/>
  <c r="GY4799" i="18" s="1"/>
  <c r="GY4800" i="18" s="1"/>
  <c r="GY4801" i="18" s="1"/>
  <c r="GY4802" i="18" s="1"/>
  <c r="GY4803" i="18" s="1"/>
  <c r="GY4804" i="18" s="1"/>
  <c r="GY4805" i="18" s="1"/>
  <c r="GY4806" i="18" s="1"/>
  <c r="GY4807" i="18" s="1"/>
  <c r="GY4808" i="18" s="1"/>
  <c r="GY4809" i="18" s="1"/>
  <c r="GY4810" i="18" s="1"/>
  <c r="GY4811" i="18" s="1"/>
  <c r="GY4812" i="18" s="1"/>
  <c r="GY4813" i="18" s="1"/>
  <c r="GY4814" i="18" s="1"/>
  <c r="GY4815" i="18" s="1"/>
  <c r="GY4816" i="18" s="1"/>
  <c r="GY4817" i="18" s="1"/>
  <c r="GY4818" i="18" s="1"/>
  <c r="GY4819" i="18" s="1"/>
  <c r="GY4820" i="18" s="1"/>
  <c r="GY4821" i="18" s="1"/>
  <c r="GY4822" i="18" s="1"/>
  <c r="GY4823" i="18" s="1"/>
  <c r="GY4824" i="18" s="1"/>
  <c r="GY4825" i="18" s="1"/>
  <c r="GY4826" i="18" s="1"/>
  <c r="GY4827" i="18" s="1"/>
  <c r="GY4828" i="18" s="1"/>
  <c r="GY4829" i="18" s="1"/>
  <c r="GY4830" i="18" s="1"/>
  <c r="GY4831" i="18" s="1"/>
  <c r="GY4832" i="18" s="1"/>
  <c r="GY4833" i="18" s="1"/>
  <c r="GY4834" i="18" s="1"/>
  <c r="GY4835" i="18" s="1"/>
  <c r="GY4836" i="18" s="1"/>
  <c r="GY4837" i="18" s="1"/>
  <c r="GY4838" i="18" s="1"/>
  <c r="GY4839" i="18" s="1"/>
  <c r="GY4840" i="18" s="1"/>
  <c r="GY4841" i="18" s="1"/>
  <c r="GY4842" i="18" s="1"/>
  <c r="GY4843" i="18" s="1"/>
  <c r="GY4844" i="18" s="1"/>
  <c r="GY4845" i="18" s="1"/>
  <c r="GY4846" i="18" s="1"/>
  <c r="GY4847" i="18" s="1"/>
  <c r="GY4848" i="18" s="1"/>
  <c r="GY4849" i="18" s="1"/>
  <c r="GY4850" i="18" s="1"/>
  <c r="GY4851" i="18" s="1"/>
  <c r="GY4852" i="18" s="1"/>
  <c r="GY4853" i="18" s="1"/>
  <c r="GY4854" i="18" s="1"/>
  <c r="GY4855" i="18" s="1"/>
  <c r="GY4856" i="18" s="1"/>
  <c r="GY4857" i="18" s="1"/>
  <c r="GY4858" i="18" s="1"/>
  <c r="GY4859" i="18" s="1"/>
  <c r="GY4860" i="18" s="1"/>
  <c r="GY4861" i="18" s="1"/>
  <c r="GY4862" i="18" s="1"/>
  <c r="GY4863" i="18" s="1"/>
  <c r="GY4864" i="18" s="1"/>
  <c r="GY4865" i="18" s="1"/>
  <c r="GY4866" i="18" s="1"/>
  <c r="GY4867" i="18" s="1"/>
  <c r="GY4868" i="18" s="1"/>
  <c r="GY4869" i="18" s="1"/>
  <c r="GY4870" i="18" s="1"/>
  <c r="GY4871" i="18" s="1"/>
  <c r="GY4872" i="18" s="1"/>
  <c r="GY4873" i="18" s="1"/>
  <c r="GY4874" i="18" s="1"/>
  <c r="GY4875" i="18" s="1"/>
  <c r="GY4876" i="18" s="1"/>
  <c r="GY4877" i="18" s="1"/>
  <c r="GY4878" i="18" s="1"/>
  <c r="GY4879" i="18" s="1"/>
  <c r="GY4880" i="18" s="1"/>
  <c r="GY4881" i="18" s="1"/>
  <c r="GY4882" i="18" s="1"/>
  <c r="GY4883" i="18" s="1"/>
  <c r="GY4884" i="18" s="1"/>
  <c r="GY4885" i="18" s="1"/>
  <c r="GY4886" i="18" s="1"/>
  <c r="GY4887" i="18" s="1"/>
  <c r="GY4888" i="18" s="1"/>
  <c r="GY4889" i="18" s="1"/>
  <c r="GY4890" i="18" s="1"/>
  <c r="GY4891" i="18" s="1"/>
  <c r="GY4892" i="18" s="1"/>
  <c r="GY4893" i="18" s="1"/>
  <c r="GY4894" i="18" s="1"/>
  <c r="GY4895" i="18" s="1"/>
  <c r="GY4896" i="18" s="1"/>
  <c r="GY4897" i="18" s="1"/>
  <c r="GY4898" i="18" s="1"/>
  <c r="GY4899" i="18" s="1"/>
  <c r="GY4900" i="18" s="1"/>
  <c r="GY4901" i="18" s="1"/>
  <c r="GY4902" i="18" s="1"/>
  <c r="GY4903" i="18" s="1"/>
  <c r="GY4904" i="18" s="1"/>
  <c r="GY4905" i="18" s="1"/>
  <c r="GY4906" i="18" s="1"/>
  <c r="GY4907" i="18" s="1"/>
  <c r="GY4908" i="18" s="1"/>
  <c r="GY4909" i="18" s="1"/>
  <c r="GY4910" i="18" s="1"/>
  <c r="GY4911" i="18" s="1"/>
  <c r="GY4912" i="18" s="1"/>
  <c r="GY4913" i="18" s="1"/>
  <c r="GY4914" i="18" s="1"/>
  <c r="GY4915" i="18" s="1"/>
  <c r="GY4916" i="18" s="1"/>
  <c r="GY4917" i="18" s="1"/>
  <c r="GY4918" i="18" s="1"/>
  <c r="GY4919" i="18" s="1"/>
  <c r="GY4920" i="18" s="1"/>
  <c r="GY4921" i="18" s="1"/>
  <c r="GY4922" i="18" s="1"/>
  <c r="GY4923" i="18" s="1"/>
  <c r="GY4924" i="18" s="1"/>
  <c r="GY4925" i="18" s="1"/>
  <c r="GY4926" i="18" s="1"/>
  <c r="GY4927" i="18" s="1"/>
  <c r="GY4928" i="18" s="1"/>
  <c r="GY4929" i="18" s="1"/>
  <c r="GY4930" i="18" s="1"/>
  <c r="GY4931" i="18" s="1"/>
  <c r="GY4932" i="18" s="1"/>
  <c r="GY4933" i="18" s="1"/>
  <c r="GY4934" i="18" s="1"/>
  <c r="GY4935" i="18" s="1"/>
  <c r="GY4936" i="18" s="1"/>
  <c r="GY4937" i="18" s="1"/>
  <c r="GY4938" i="18" s="1"/>
  <c r="GY4939" i="18" s="1"/>
  <c r="GY4940" i="18" s="1"/>
  <c r="GY4941" i="18" s="1"/>
  <c r="GY4942" i="18" s="1"/>
  <c r="GY4943" i="18" s="1"/>
  <c r="GY4944" i="18" s="1"/>
  <c r="GY4945" i="18" s="1"/>
  <c r="GY4946" i="18" s="1"/>
  <c r="GY4947" i="18" s="1"/>
  <c r="GY4948" i="18" s="1"/>
  <c r="GY4949" i="18" s="1"/>
  <c r="GY4950" i="18" s="1"/>
  <c r="GY4951" i="18" s="1"/>
  <c r="GY4952" i="18" s="1"/>
  <c r="GY4953" i="18" s="1"/>
  <c r="GY4954" i="18" s="1"/>
  <c r="GY4955" i="18" s="1"/>
  <c r="GY4956" i="18" s="1"/>
  <c r="GY4957" i="18" s="1"/>
  <c r="GY4958" i="18" s="1"/>
  <c r="GY4959" i="18" s="1"/>
  <c r="GY4960" i="18" s="1"/>
  <c r="GY4961" i="18" s="1"/>
  <c r="GY4962" i="18" s="1"/>
  <c r="GY4963" i="18" s="1"/>
  <c r="GY4964" i="18" s="1"/>
  <c r="GY4965" i="18" s="1"/>
  <c r="GY4966" i="18" s="1"/>
  <c r="GY4967" i="18" s="1"/>
  <c r="GY4968" i="18" s="1"/>
  <c r="GY4969" i="18" s="1"/>
  <c r="GY4970" i="18" s="1"/>
  <c r="GY4971" i="18" s="1"/>
  <c r="GY4972" i="18" s="1"/>
  <c r="GY4973" i="18" s="1"/>
  <c r="GY4974" i="18" s="1"/>
  <c r="GY4975" i="18" s="1"/>
  <c r="GY4976" i="18" s="1"/>
  <c r="GY4977" i="18" s="1"/>
  <c r="GY4978" i="18" s="1"/>
  <c r="GY4979" i="18" s="1"/>
  <c r="GY4980" i="18" s="1"/>
  <c r="GY4981" i="18" s="1"/>
  <c r="GY4982" i="18" s="1"/>
  <c r="GY4983" i="18" s="1"/>
  <c r="GY4984" i="18" s="1"/>
  <c r="GY4985" i="18" s="1"/>
  <c r="GY4986" i="18" s="1"/>
  <c r="GY4987" i="18" s="1"/>
  <c r="GY4988" i="18" s="1"/>
  <c r="GY4989" i="18" s="1"/>
  <c r="GY4990" i="18" s="1"/>
  <c r="MH4543" i="18"/>
  <c r="MH4544" i="18" s="1"/>
  <c r="MH4545" i="18" s="1"/>
  <c r="MH4546" i="18" s="1"/>
  <c r="MH4547" i="18" s="1"/>
  <c r="MH4548" i="18" s="1"/>
  <c r="MH4549" i="18" s="1"/>
  <c r="MH4550" i="18" s="1"/>
  <c r="MH4551" i="18" s="1"/>
  <c r="MH4552" i="18" s="1"/>
  <c r="MH4553" i="18" s="1"/>
  <c r="MH4554" i="18" s="1"/>
  <c r="MH4555" i="18" s="1"/>
  <c r="MH4556" i="18" s="1"/>
  <c r="MH4557" i="18" s="1"/>
  <c r="MH4558" i="18" s="1"/>
  <c r="MH4559" i="18" s="1"/>
  <c r="MH4560" i="18" s="1"/>
  <c r="MH4561" i="18" s="1"/>
  <c r="MH4562" i="18" s="1"/>
  <c r="MH4563" i="18" s="1"/>
  <c r="MH4564" i="18" s="1"/>
  <c r="MH4565" i="18" s="1"/>
  <c r="MH4566" i="18" s="1"/>
  <c r="MH4567" i="18" s="1"/>
  <c r="MH4568" i="18" s="1"/>
  <c r="MH4569" i="18" s="1"/>
  <c r="MH4570" i="18" s="1"/>
  <c r="MH4571" i="18" s="1"/>
  <c r="MH4572" i="18" s="1"/>
  <c r="MH4573" i="18" s="1"/>
  <c r="MH4574" i="18" s="1"/>
  <c r="MH4575" i="18" s="1"/>
  <c r="MH4576" i="18" s="1"/>
  <c r="MH4577" i="18" s="1"/>
  <c r="MH4578" i="18" s="1"/>
  <c r="MH4579" i="18" s="1"/>
  <c r="MH4580" i="18" s="1"/>
  <c r="MH4581" i="18" s="1"/>
  <c r="MH4582" i="18" s="1"/>
  <c r="MH4583" i="18" s="1"/>
  <c r="MH4584" i="18" s="1"/>
  <c r="MH4585" i="18" s="1"/>
  <c r="MH4586" i="18" s="1"/>
  <c r="MH4587" i="18" s="1"/>
  <c r="MH4588" i="18" s="1"/>
  <c r="MH4589" i="18" s="1"/>
  <c r="MH4590" i="18" s="1"/>
  <c r="MH4591" i="18" s="1"/>
  <c r="MH4592" i="18" s="1"/>
  <c r="MH4593" i="18" s="1"/>
  <c r="MH4594" i="18" s="1"/>
  <c r="MH4595" i="18" s="1"/>
  <c r="MH4596" i="18" s="1"/>
  <c r="MH4597" i="18" s="1"/>
  <c r="MH4598" i="18" s="1"/>
  <c r="MH4599" i="18" s="1"/>
  <c r="MH4600" i="18" s="1"/>
  <c r="MH4601" i="18" s="1"/>
  <c r="MH4602" i="18" s="1"/>
  <c r="MH4603" i="18" s="1"/>
  <c r="MH4604" i="18" s="1"/>
  <c r="MH4605" i="18" s="1"/>
  <c r="MH4606" i="18" s="1"/>
  <c r="MH4607" i="18" s="1"/>
  <c r="MH4608" i="18" s="1"/>
  <c r="MH4609" i="18" s="1"/>
  <c r="MH4610" i="18" s="1"/>
  <c r="MH4611" i="18" s="1"/>
  <c r="MH4612" i="18" s="1"/>
  <c r="MH4613" i="18" s="1"/>
  <c r="MH4614" i="18" s="1"/>
  <c r="MH4615" i="18" s="1"/>
  <c r="MH4616" i="18" s="1"/>
  <c r="MH4617" i="18" s="1"/>
  <c r="MH4618" i="18" s="1"/>
  <c r="MH4619" i="18" s="1"/>
  <c r="MH4620" i="18" s="1"/>
  <c r="MH4621" i="18" s="1"/>
  <c r="MH4622" i="18" s="1"/>
  <c r="MH4623" i="18" s="1"/>
  <c r="MH4624" i="18" s="1"/>
  <c r="MH4625" i="18" s="1"/>
  <c r="MH4626" i="18" s="1"/>
  <c r="MH4627" i="18" s="1"/>
  <c r="MH4628" i="18" s="1"/>
  <c r="MH4629" i="18" s="1"/>
  <c r="MH4630" i="18" s="1"/>
  <c r="MH4631" i="18" s="1"/>
  <c r="MH4632" i="18" s="1"/>
  <c r="MH4633" i="18" s="1"/>
  <c r="MH4634" i="18" s="1"/>
  <c r="MH4635" i="18" s="1"/>
  <c r="MH4636" i="18" s="1"/>
  <c r="MH4637" i="18" s="1"/>
  <c r="MH4638" i="18" s="1"/>
  <c r="MH4639" i="18" s="1"/>
  <c r="MH4640" i="18" s="1"/>
  <c r="MH4641" i="18" s="1"/>
  <c r="MH4642" i="18" s="1"/>
  <c r="MH4643" i="18" s="1"/>
  <c r="MH4644" i="18" s="1"/>
  <c r="MH4645" i="18" s="1"/>
  <c r="MH4646" i="18" s="1"/>
  <c r="MH4647" i="18" s="1"/>
  <c r="MH4648" i="18" s="1"/>
  <c r="MH4649" i="18" s="1"/>
  <c r="MH4650" i="18" s="1"/>
  <c r="MH4651" i="18" s="1"/>
  <c r="MH4652" i="18" s="1"/>
  <c r="MH4653" i="18" s="1"/>
  <c r="MH4654" i="18" s="1"/>
  <c r="MH4655" i="18" s="1"/>
  <c r="MH4656" i="18" s="1"/>
  <c r="MH4657" i="18" s="1"/>
  <c r="MH4658" i="18" s="1"/>
  <c r="MH4659" i="18" s="1"/>
  <c r="MH4660" i="18" s="1"/>
  <c r="MH4661" i="18" s="1"/>
  <c r="MH4662" i="18" s="1"/>
  <c r="MH4663" i="18" s="1"/>
  <c r="MH4664" i="18" s="1"/>
  <c r="MH4665" i="18" s="1"/>
  <c r="MH4666" i="18" s="1"/>
  <c r="MH4667" i="18" s="1"/>
  <c r="MH4668" i="18" s="1"/>
  <c r="MH4669" i="18" s="1"/>
  <c r="MH4670" i="18" s="1"/>
  <c r="MH4671" i="18" s="1"/>
  <c r="MH4672" i="18" s="1"/>
  <c r="MH4673" i="18" s="1"/>
  <c r="MH4674" i="18" s="1"/>
  <c r="MH4675" i="18" s="1"/>
  <c r="MH4676" i="18" s="1"/>
  <c r="MH4677" i="18" s="1"/>
  <c r="MH4678" i="18" s="1"/>
  <c r="MH4679" i="18" s="1"/>
  <c r="MH4680" i="18" s="1"/>
  <c r="MH4681" i="18" s="1"/>
  <c r="MH4682" i="18" s="1"/>
  <c r="MH4683" i="18" s="1"/>
  <c r="MH4684" i="18" s="1"/>
  <c r="MH4685" i="18" s="1"/>
  <c r="MH4686" i="18" s="1"/>
  <c r="MH4687" i="18" s="1"/>
  <c r="MH4688" i="18" s="1"/>
  <c r="MH4689" i="18" s="1"/>
  <c r="MH4690" i="18" s="1"/>
  <c r="MH4691" i="18" s="1"/>
  <c r="MH4692" i="18" s="1"/>
  <c r="MH4693" i="18" s="1"/>
  <c r="MH4694" i="18" s="1"/>
  <c r="MH4695" i="18" s="1"/>
  <c r="MH4696" i="18" s="1"/>
  <c r="MH4697" i="18" s="1"/>
  <c r="MH4698" i="18" s="1"/>
  <c r="MH4699" i="18" s="1"/>
  <c r="MH4700" i="18" s="1"/>
  <c r="MH4701" i="18" s="1"/>
  <c r="MH4702" i="18" s="1"/>
  <c r="MH4703" i="18" s="1"/>
  <c r="MH4704" i="18" s="1"/>
  <c r="MH4705" i="18" s="1"/>
  <c r="MH4706" i="18" s="1"/>
  <c r="MH4707" i="18" s="1"/>
  <c r="MH4708" i="18" s="1"/>
  <c r="CQ4543" i="18"/>
  <c r="CQ4544" i="18" s="1"/>
  <c r="CQ4545" i="18" s="1"/>
  <c r="CQ4546" i="18" s="1"/>
  <c r="CQ4547" i="18" s="1"/>
  <c r="CQ4548" i="18" s="1"/>
  <c r="CQ4549" i="18" s="1"/>
  <c r="CQ4550" i="18" s="1"/>
  <c r="CQ4551" i="18" s="1"/>
  <c r="CQ4552" i="18" s="1"/>
  <c r="CQ4553" i="18" s="1"/>
  <c r="CQ4554" i="18" s="1"/>
  <c r="CQ4555" i="18" s="1"/>
  <c r="CQ4556" i="18" s="1"/>
  <c r="CQ4557" i="18" s="1"/>
  <c r="CQ4558" i="18" s="1"/>
  <c r="CQ4559" i="18" s="1"/>
  <c r="CQ4560" i="18" s="1"/>
  <c r="CQ4561" i="18" s="1"/>
  <c r="CQ4562" i="18" s="1"/>
  <c r="CQ4563" i="18" s="1"/>
  <c r="CQ4564" i="18" s="1"/>
  <c r="CQ4565" i="18" s="1"/>
  <c r="CQ4566" i="18" s="1"/>
  <c r="CQ4567" i="18" s="1"/>
  <c r="CQ4568" i="18" s="1"/>
  <c r="CQ4569" i="18" s="1"/>
  <c r="CQ4570" i="18" s="1"/>
  <c r="CQ4571" i="18" s="1"/>
  <c r="CQ4572" i="18" s="1"/>
  <c r="CQ4573" i="18" s="1"/>
  <c r="CQ4574" i="18" s="1"/>
  <c r="CQ4575" i="18" s="1"/>
  <c r="CQ4576" i="18" s="1"/>
  <c r="CQ4577" i="18" s="1"/>
  <c r="CQ4578" i="18" s="1"/>
  <c r="CQ4579" i="18" s="1"/>
  <c r="CQ4580" i="18" s="1"/>
  <c r="CQ4581" i="18" s="1"/>
  <c r="CQ4582" i="18" s="1"/>
  <c r="CQ4583" i="18" s="1"/>
  <c r="CQ4584" i="18" s="1"/>
  <c r="CQ4585" i="18" s="1"/>
  <c r="CQ4586" i="18" s="1"/>
  <c r="CQ4587" i="18" s="1"/>
  <c r="CQ4588" i="18" s="1"/>
  <c r="CQ4589" i="18" s="1"/>
  <c r="CQ4590" i="18" s="1"/>
  <c r="CQ4591" i="18" s="1"/>
  <c r="CQ4592" i="18" s="1"/>
  <c r="CQ4593" i="18" s="1"/>
  <c r="CQ4594" i="18" s="1"/>
  <c r="CQ4595" i="18" s="1"/>
  <c r="CQ4596" i="18" s="1"/>
  <c r="CQ4597" i="18" s="1"/>
  <c r="CQ4598" i="18" s="1"/>
  <c r="CQ4599" i="18" s="1"/>
  <c r="CQ4600" i="18" s="1"/>
  <c r="CQ4601" i="18" s="1"/>
  <c r="CQ4602" i="18" s="1"/>
  <c r="CQ4603" i="18" s="1"/>
  <c r="CQ4604" i="18" s="1"/>
  <c r="CQ4605" i="18" s="1"/>
  <c r="CQ4606" i="18" s="1"/>
  <c r="CQ4607" i="18" s="1"/>
  <c r="CQ4608" i="18" s="1"/>
  <c r="CQ4609" i="18" s="1"/>
  <c r="CQ4610" i="18" s="1"/>
  <c r="CQ4611" i="18" s="1"/>
  <c r="CQ4612" i="18" s="1"/>
  <c r="CQ4613" i="18" s="1"/>
  <c r="CQ4614" i="18" s="1"/>
  <c r="CQ4615" i="18" s="1"/>
  <c r="CQ4616" i="18" s="1"/>
  <c r="CQ4617" i="18" s="1"/>
  <c r="CQ4618" i="18" s="1"/>
  <c r="CQ4619" i="18" s="1"/>
  <c r="CQ4620" i="18" s="1"/>
  <c r="CQ4621" i="18" s="1"/>
  <c r="CQ4622" i="18" s="1"/>
  <c r="CQ4623" i="18" s="1"/>
  <c r="CQ4624" i="18" s="1"/>
  <c r="CQ4625" i="18" s="1"/>
  <c r="CQ4626" i="18" s="1"/>
  <c r="CQ4627" i="18" s="1"/>
  <c r="CQ4628" i="18" s="1"/>
  <c r="CQ4629" i="18" s="1"/>
  <c r="CQ4630" i="18" s="1"/>
  <c r="CQ4631" i="18" s="1"/>
  <c r="CQ4632" i="18" s="1"/>
  <c r="CQ4633" i="18" s="1"/>
  <c r="CQ4634" i="18" s="1"/>
  <c r="CQ4635" i="18" s="1"/>
  <c r="CQ4636" i="18" s="1"/>
  <c r="CQ4637" i="18" s="1"/>
  <c r="CQ4638" i="18" s="1"/>
  <c r="CQ4639" i="18" s="1"/>
  <c r="CQ4640" i="18" s="1"/>
  <c r="CQ4641" i="18" s="1"/>
  <c r="CQ4642" i="18" s="1"/>
  <c r="CQ4643" i="18" s="1"/>
  <c r="CQ4644" i="18" s="1"/>
  <c r="CQ4645" i="18" s="1"/>
  <c r="CQ4646" i="18" s="1"/>
  <c r="CQ4647" i="18" s="1"/>
  <c r="CQ4648" i="18" s="1"/>
  <c r="CQ4649" i="18" s="1"/>
  <c r="CQ4650" i="18" s="1"/>
  <c r="CQ4651" i="18" s="1"/>
  <c r="CQ4652" i="18" s="1"/>
  <c r="CQ4653" i="18" s="1"/>
  <c r="CQ4654" i="18" s="1"/>
  <c r="CQ4655" i="18" s="1"/>
  <c r="CQ4656" i="18" s="1"/>
  <c r="CQ4657" i="18" s="1"/>
  <c r="CQ4658" i="18" s="1"/>
  <c r="CQ4659" i="18" s="1"/>
  <c r="CQ4660" i="18" s="1"/>
  <c r="CQ4661" i="18" s="1"/>
  <c r="CQ4662" i="18" s="1"/>
  <c r="CQ4663" i="18" s="1"/>
  <c r="CQ4664" i="18" s="1"/>
  <c r="CQ4665" i="18" s="1"/>
  <c r="CQ4666" i="18" s="1"/>
  <c r="CQ4667" i="18" s="1"/>
  <c r="CQ4668" i="18" s="1"/>
  <c r="CQ4669" i="18" s="1"/>
  <c r="CQ4670" i="18" s="1"/>
  <c r="CQ4671" i="18" s="1"/>
  <c r="CQ4672" i="18" s="1"/>
  <c r="CQ4673" i="18" s="1"/>
  <c r="CQ4674" i="18" s="1"/>
  <c r="CQ4675" i="18" s="1"/>
  <c r="CQ4676" i="18" s="1"/>
  <c r="CQ4677" i="18" s="1"/>
  <c r="CQ4678" i="18" s="1"/>
  <c r="CQ4679" i="18" s="1"/>
  <c r="CQ4680" i="18" s="1"/>
  <c r="CQ4681" i="18" s="1"/>
  <c r="CQ4682" i="18" s="1"/>
  <c r="CQ4683" i="18" s="1"/>
  <c r="CQ4684" i="18" s="1"/>
  <c r="CQ4685" i="18" s="1"/>
  <c r="CQ4686" i="18" s="1"/>
  <c r="CQ4687" i="18" s="1"/>
  <c r="CQ4688" i="18" s="1"/>
  <c r="CQ4689" i="18" s="1"/>
  <c r="CQ4690" i="18" s="1"/>
  <c r="CQ4691" i="18" s="1"/>
  <c r="CQ4692" i="18" s="1"/>
  <c r="CQ4693" i="18" s="1"/>
  <c r="CQ4694" i="18" s="1"/>
  <c r="CQ4695" i="18" s="1"/>
  <c r="CQ4696" i="18" s="1"/>
  <c r="CQ4697" i="18" s="1"/>
  <c r="CQ4698" i="18" s="1"/>
  <c r="CQ4699" i="18" s="1"/>
  <c r="CQ4700" i="18" s="1"/>
  <c r="CQ4701" i="18" s="1"/>
  <c r="CQ4702" i="18" s="1"/>
  <c r="CQ4703" i="18" s="1"/>
  <c r="CQ4704" i="18" s="1"/>
  <c r="CQ4705" i="18" s="1"/>
  <c r="HG4725" i="18"/>
  <c r="HG4726" i="18" s="1"/>
  <c r="HG4727" i="18" s="1"/>
  <c r="HG4728" i="18" s="1"/>
  <c r="HG4729" i="18" s="1"/>
  <c r="HG4730" i="18" s="1"/>
  <c r="HG4731" i="18" s="1"/>
  <c r="HG4732" i="18" s="1"/>
  <c r="HG4733" i="18" s="1"/>
  <c r="HG4734" i="18" s="1"/>
  <c r="HG4735" i="18" s="1"/>
  <c r="HG4736" i="18" s="1"/>
  <c r="HG4737" i="18" s="1"/>
  <c r="HG4738" i="18" s="1"/>
  <c r="HG4739" i="18" s="1"/>
  <c r="HG4740" i="18" s="1"/>
  <c r="HG4741" i="18" s="1"/>
  <c r="HG4742" i="18" s="1"/>
  <c r="HG4743" i="18" s="1"/>
  <c r="HG4744" i="18" s="1"/>
  <c r="HG4745" i="18" s="1"/>
  <c r="HG4746" i="18" s="1"/>
  <c r="HG4747" i="18" s="1"/>
  <c r="HG4748" i="18" s="1"/>
  <c r="HG4749" i="18" s="1"/>
  <c r="HG4750" i="18" s="1"/>
  <c r="HG4751" i="18" s="1"/>
  <c r="HG4752" i="18" s="1"/>
  <c r="HG4753" i="18" s="1"/>
  <c r="HG4754" i="18" s="1"/>
  <c r="HG4755" i="18" s="1"/>
  <c r="HG4756" i="18" s="1"/>
  <c r="HG4757" i="18" s="1"/>
  <c r="HG4758" i="18" s="1"/>
  <c r="HG4759" i="18" s="1"/>
  <c r="HG4760" i="18" s="1"/>
  <c r="HG4761" i="18" s="1"/>
  <c r="HG4762" i="18" s="1"/>
  <c r="HG4763" i="18" s="1"/>
  <c r="HG4764" i="18" s="1"/>
  <c r="HG4765" i="18" s="1"/>
  <c r="HG4766" i="18" s="1"/>
  <c r="HG4767" i="18" s="1"/>
  <c r="HG4768" i="18" s="1"/>
  <c r="HG4769" i="18" s="1"/>
  <c r="HG4770" i="18" s="1"/>
  <c r="HG4771" i="18" s="1"/>
  <c r="HG4772" i="18" s="1"/>
  <c r="HG4773" i="18" s="1"/>
  <c r="HG4774" i="18" s="1"/>
  <c r="HG4775" i="18" s="1"/>
  <c r="HG4776" i="18" s="1"/>
  <c r="HG4777" i="18" s="1"/>
  <c r="HG4778" i="18" s="1"/>
  <c r="HG4779" i="18" s="1"/>
  <c r="HG4780" i="18" s="1"/>
  <c r="HG4781" i="18" s="1"/>
  <c r="HG4782" i="18" s="1"/>
  <c r="HG4783" i="18" s="1"/>
  <c r="HG4784" i="18" s="1"/>
  <c r="HG4785" i="18" s="1"/>
  <c r="HG4786" i="18" s="1"/>
  <c r="HG4787" i="18" s="1"/>
  <c r="HG4788" i="18" s="1"/>
  <c r="HG4789" i="18" s="1"/>
  <c r="HG4790" i="18" s="1"/>
  <c r="HG4791" i="18" s="1"/>
  <c r="HG4792" i="18" s="1"/>
  <c r="HG4793" i="18" s="1"/>
  <c r="HG4794" i="18" s="1"/>
  <c r="HG4795" i="18" s="1"/>
  <c r="HG4796" i="18" s="1"/>
  <c r="HG4797" i="18" s="1"/>
  <c r="HG4798" i="18" s="1"/>
  <c r="HG4799" i="18" s="1"/>
  <c r="HG4800" i="18" s="1"/>
  <c r="HG4801" i="18" s="1"/>
  <c r="HG4802" i="18" s="1"/>
  <c r="HG4803" i="18" s="1"/>
  <c r="HG4804" i="18" s="1"/>
  <c r="HG4805" i="18" s="1"/>
  <c r="HG4806" i="18" s="1"/>
  <c r="HG4807" i="18" s="1"/>
  <c r="HG4808" i="18" s="1"/>
  <c r="HG4809" i="18" s="1"/>
  <c r="HG4810" i="18" s="1"/>
  <c r="HG4811" i="18" s="1"/>
  <c r="HG4812" i="18" s="1"/>
  <c r="HG4813" i="18" s="1"/>
  <c r="HG4814" i="18" s="1"/>
  <c r="HG4815" i="18" s="1"/>
  <c r="HG4816" i="18" s="1"/>
  <c r="HG4817" i="18" s="1"/>
  <c r="HG4818" i="18" s="1"/>
  <c r="HG4819" i="18" s="1"/>
  <c r="HG4820" i="18" s="1"/>
  <c r="HG4821" i="18" s="1"/>
  <c r="HG4822" i="18" s="1"/>
  <c r="HG4823" i="18" s="1"/>
  <c r="HG4824" i="18" s="1"/>
  <c r="HG4825" i="18" s="1"/>
  <c r="HG4826" i="18" s="1"/>
  <c r="HG4827" i="18" s="1"/>
  <c r="HG4828" i="18" s="1"/>
  <c r="HG4829" i="18" s="1"/>
  <c r="HG4830" i="18" s="1"/>
  <c r="HG4831" i="18" s="1"/>
  <c r="HG4832" i="18" s="1"/>
  <c r="HG4833" i="18" s="1"/>
  <c r="HG4834" i="18" s="1"/>
  <c r="HG4835" i="18" s="1"/>
  <c r="HG4836" i="18" s="1"/>
  <c r="HG4837" i="18" s="1"/>
  <c r="HG4838" i="18" s="1"/>
  <c r="HG4839" i="18" s="1"/>
  <c r="HG4840" i="18" s="1"/>
  <c r="HG4841" i="18" s="1"/>
  <c r="HG4842" i="18" s="1"/>
  <c r="HG4843" i="18" s="1"/>
  <c r="HG4844" i="18" s="1"/>
  <c r="HG4845" i="18" s="1"/>
  <c r="HG4846" i="18" s="1"/>
  <c r="HG4847" i="18" s="1"/>
  <c r="HG4848" i="18" s="1"/>
  <c r="HG4849" i="18" s="1"/>
  <c r="HG4850" i="18" s="1"/>
  <c r="HG4851" i="18" s="1"/>
  <c r="HG4852" i="18" s="1"/>
  <c r="HG4853" i="18" s="1"/>
  <c r="HG4854" i="18" s="1"/>
  <c r="HG4855" i="18" s="1"/>
  <c r="HG4856" i="18" s="1"/>
  <c r="HG4857" i="18" s="1"/>
  <c r="HG4858" i="18" s="1"/>
  <c r="HG4859" i="18" s="1"/>
  <c r="HG4860" i="18" s="1"/>
  <c r="HG4861" i="18" s="1"/>
  <c r="HG4862" i="18" s="1"/>
  <c r="HG4863" i="18" s="1"/>
  <c r="HG4864" i="18" s="1"/>
  <c r="HG4865" i="18" s="1"/>
  <c r="HG4866" i="18" s="1"/>
  <c r="HG4867" i="18" s="1"/>
  <c r="HG4868" i="18" s="1"/>
  <c r="HG4869" i="18" s="1"/>
  <c r="HG4870" i="18" s="1"/>
  <c r="HG4871" i="18" s="1"/>
  <c r="HG4872" i="18" s="1"/>
  <c r="HG4873" i="18" s="1"/>
  <c r="HG4874" i="18" s="1"/>
  <c r="HG4875" i="18" s="1"/>
  <c r="HG4876" i="18" s="1"/>
  <c r="HG4877" i="18" s="1"/>
  <c r="HG4878" i="18" s="1"/>
  <c r="HG4879" i="18" s="1"/>
  <c r="HG4880" i="18" s="1"/>
  <c r="HG4881" i="18" s="1"/>
  <c r="HG4882" i="18" s="1"/>
  <c r="AT4725" i="18"/>
  <c r="AT4726" i="18" s="1"/>
  <c r="AT4727" i="18" s="1"/>
  <c r="AT4728" i="18" s="1"/>
  <c r="AT4729" i="18" s="1"/>
  <c r="AT4730" i="18" s="1"/>
  <c r="AT4731" i="18" s="1"/>
  <c r="AT4732" i="18" s="1"/>
  <c r="AT4733" i="18" s="1"/>
  <c r="AT4734" i="18" s="1"/>
  <c r="AT4735" i="18" s="1"/>
  <c r="AT4736" i="18" s="1"/>
  <c r="AT4737" i="18" s="1"/>
  <c r="AT4738" i="18" s="1"/>
  <c r="AT4739" i="18" s="1"/>
  <c r="AT4740" i="18" s="1"/>
  <c r="AT4741" i="18" s="1"/>
  <c r="AT4742" i="18" s="1"/>
  <c r="AT4743" i="18" s="1"/>
  <c r="AT4744" i="18" s="1"/>
  <c r="AT4745" i="18" s="1"/>
  <c r="AT4746" i="18" s="1"/>
  <c r="AT4747" i="18" s="1"/>
  <c r="AT4748" i="18" s="1"/>
  <c r="AT4749" i="18" s="1"/>
  <c r="AT4750" i="18" s="1"/>
  <c r="AT4751" i="18" s="1"/>
  <c r="AT4752" i="18" s="1"/>
  <c r="AT4753" i="18" s="1"/>
  <c r="AT4754" i="18" s="1"/>
  <c r="AT4755" i="18" s="1"/>
  <c r="AT4756" i="18" s="1"/>
  <c r="AT4757" i="18" s="1"/>
  <c r="AT4758" i="18" s="1"/>
  <c r="AT4759" i="18" s="1"/>
  <c r="AT4760" i="18" s="1"/>
  <c r="AT4761" i="18" s="1"/>
  <c r="AT4762" i="18" s="1"/>
  <c r="AT4763" i="18" s="1"/>
  <c r="AT4764" i="18" s="1"/>
  <c r="AT4765" i="18" s="1"/>
  <c r="AT4766" i="18" s="1"/>
  <c r="AT4767" i="18" s="1"/>
  <c r="AT4768" i="18" s="1"/>
  <c r="AT4769" i="18" s="1"/>
  <c r="AT4770" i="18" s="1"/>
  <c r="AT4771" i="18" s="1"/>
  <c r="AT4772" i="18" s="1"/>
  <c r="AT4773" i="18" s="1"/>
  <c r="AT4774" i="18" s="1"/>
  <c r="AT4775" i="18" s="1"/>
  <c r="AT4776" i="18" s="1"/>
  <c r="AT4777" i="18" s="1"/>
  <c r="AT4778" i="18" s="1"/>
  <c r="AT4779" i="18" s="1"/>
  <c r="AT4780" i="18" s="1"/>
  <c r="AT4781" i="18" s="1"/>
  <c r="AT4782" i="18" s="1"/>
  <c r="AT4783" i="18" s="1"/>
  <c r="AT4784" i="18" s="1"/>
  <c r="AT4785" i="18" s="1"/>
  <c r="AT4786" i="18" s="1"/>
  <c r="AT4787" i="18" s="1"/>
  <c r="AT4788" i="18" s="1"/>
  <c r="AT4789" i="18" s="1"/>
  <c r="AT4790" i="18" s="1"/>
  <c r="AT4791" i="18" s="1"/>
  <c r="AT4792" i="18" s="1"/>
  <c r="AT4793" i="18" s="1"/>
  <c r="AT4794" i="18" s="1"/>
  <c r="AT4795" i="18" s="1"/>
  <c r="AT4796" i="18" s="1"/>
  <c r="AT4797" i="18" s="1"/>
  <c r="AT4798" i="18" s="1"/>
  <c r="AT4799" i="18" s="1"/>
  <c r="AT4800" i="18" s="1"/>
  <c r="AT4801" i="18" s="1"/>
  <c r="AT4802" i="18" s="1"/>
  <c r="AT4803" i="18" s="1"/>
  <c r="AT4804" i="18" s="1"/>
  <c r="AT4805" i="18" s="1"/>
  <c r="AT4806" i="18" s="1"/>
  <c r="AT4807" i="18" s="1"/>
  <c r="AT4808" i="18" s="1"/>
  <c r="AT4809" i="18" s="1"/>
  <c r="AT4810" i="18" s="1"/>
  <c r="AT4811" i="18" s="1"/>
  <c r="AT4812" i="18" s="1"/>
  <c r="AT4813" i="18" s="1"/>
  <c r="AT4814" i="18" s="1"/>
  <c r="AT4815" i="18" s="1"/>
  <c r="AT4816" i="18" s="1"/>
  <c r="AT4817" i="18" s="1"/>
  <c r="AT4818" i="18" s="1"/>
  <c r="AT4819" i="18" s="1"/>
  <c r="AT4820" i="18" s="1"/>
  <c r="AT4821" i="18" s="1"/>
  <c r="AT4822" i="18" s="1"/>
  <c r="AT4823" i="18" s="1"/>
  <c r="AT4824" i="18" s="1"/>
  <c r="AT4825" i="18" s="1"/>
  <c r="AT4826" i="18" s="1"/>
  <c r="AT4827" i="18" s="1"/>
  <c r="AT4828" i="18" s="1"/>
  <c r="AT4829" i="18" s="1"/>
  <c r="AT4830" i="18" s="1"/>
  <c r="AT4831" i="18" s="1"/>
  <c r="AT4832" i="18" s="1"/>
  <c r="AT4833" i="18" s="1"/>
  <c r="AT4834" i="18" s="1"/>
  <c r="AT4835" i="18" s="1"/>
  <c r="AT4836" i="18" s="1"/>
  <c r="AT4837" i="18" s="1"/>
  <c r="AT4838" i="18" s="1"/>
  <c r="AT4839" i="18" s="1"/>
  <c r="AT4840" i="18" s="1"/>
  <c r="AT4841" i="18" s="1"/>
  <c r="AT4842" i="18" s="1"/>
  <c r="AT4843" i="18" s="1"/>
  <c r="AT4844" i="18" s="1"/>
  <c r="AT4845" i="18" s="1"/>
  <c r="AT4846" i="18" s="1"/>
  <c r="AT4847" i="18" s="1"/>
  <c r="AT4848" i="18" s="1"/>
  <c r="AT4849" i="18" s="1"/>
  <c r="AT4850" i="18" s="1"/>
  <c r="AT4851" i="18" s="1"/>
  <c r="AT4852" i="18" s="1"/>
  <c r="AT4853" i="18" s="1"/>
  <c r="AT4854" i="18" s="1"/>
  <c r="AT4855" i="18" s="1"/>
  <c r="AT4856" i="18" s="1"/>
  <c r="AT4857" i="18" s="1"/>
  <c r="AT4858" i="18" s="1"/>
  <c r="AT4859" i="18" s="1"/>
  <c r="AT4860" i="18" s="1"/>
  <c r="AT4861" i="18" s="1"/>
  <c r="AT4862" i="18" s="1"/>
  <c r="AT4863" i="18" s="1"/>
  <c r="AT4864" i="18" s="1"/>
  <c r="AT4865" i="18" s="1"/>
  <c r="AT4866" i="18" s="1"/>
  <c r="AT4867" i="18" s="1"/>
  <c r="AT4868" i="18" s="1"/>
  <c r="AT4869" i="18" s="1"/>
  <c r="AT4870" i="18" s="1"/>
  <c r="AT4871" i="18" s="1"/>
  <c r="AT4872" i="18" s="1"/>
  <c r="AT4873" i="18" s="1"/>
  <c r="AT4874" i="18" s="1"/>
  <c r="Z4713" i="18"/>
  <c r="Z4714" i="18" s="1"/>
  <c r="Z4715" i="18" s="1"/>
  <c r="Z4716" i="18" s="1"/>
  <c r="Z4717" i="18" s="1"/>
  <c r="Z4718" i="18" s="1"/>
  <c r="Z4719" i="18" s="1"/>
  <c r="Z4720" i="18" s="1"/>
  <c r="Z4721" i="18" s="1"/>
  <c r="Z4722" i="18" s="1"/>
  <c r="Z4723" i="18" s="1"/>
  <c r="Z4724" i="18" s="1"/>
  <c r="Z4725" i="18" s="1"/>
  <c r="Z4726" i="18" s="1"/>
  <c r="Z4727" i="18" s="1"/>
  <c r="Z4728" i="18" s="1"/>
  <c r="Z4729" i="18" s="1"/>
  <c r="Z4730" i="18" s="1"/>
  <c r="Z4731" i="18" s="1"/>
  <c r="Z4732" i="18" s="1"/>
  <c r="Z4733" i="18" s="1"/>
  <c r="Z4734" i="18" s="1"/>
  <c r="Z4735" i="18" s="1"/>
  <c r="Z4736" i="18" s="1"/>
  <c r="Z4737" i="18" s="1"/>
  <c r="Z4738" i="18" s="1"/>
  <c r="Z4739" i="18" s="1"/>
  <c r="Z4740" i="18" s="1"/>
  <c r="Z4741" i="18" s="1"/>
  <c r="Z4742" i="18" s="1"/>
  <c r="Z4743" i="18" s="1"/>
  <c r="Z4744" i="18" s="1"/>
  <c r="Z4745" i="18" s="1"/>
  <c r="Z4746" i="18" s="1"/>
  <c r="Z4747" i="18" s="1"/>
  <c r="Z4748" i="18" s="1"/>
  <c r="Z4749" i="18" s="1"/>
  <c r="Z4750" i="18" s="1"/>
  <c r="Z4751" i="18" s="1"/>
  <c r="Z4752" i="18" s="1"/>
  <c r="Z4753" i="18" s="1"/>
  <c r="Z4754" i="18" s="1"/>
  <c r="Z4755" i="18" s="1"/>
  <c r="Z4756" i="18" s="1"/>
  <c r="Z4757" i="18" s="1"/>
  <c r="Z4758" i="18" s="1"/>
  <c r="Z4759" i="18" s="1"/>
  <c r="Z4760" i="18" s="1"/>
  <c r="Z4761" i="18" s="1"/>
  <c r="Z4762" i="18" s="1"/>
  <c r="Z4763" i="18" s="1"/>
  <c r="Z4764" i="18" s="1"/>
  <c r="Z4765" i="18" s="1"/>
  <c r="Z4766" i="18" s="1"/>
  <c r="Z4767" i="18" s="1"/>
  <c r="Z4768" i="18" s="1"/>
  <c r="Z4769" i="18" s="1"/>
  <c r="Z4770" i="18" s="1"/>
  <c r="Z4771" i="18" s="1"/>
  <c r="Z4772" i="18" s="1"/>
  <c r="Z4773" i="18" s="1"/>
  <c r="Z4774" i="18" s="1"/>
  <c r="Z4775" i="18" s="1"/>
  <c r="Z4776" i="18" s="1"/>
  <c r="Z4777" i="18" s="1"/>
  <c r="Z4778" i="18" s="1"/>
  <c r="Z4779" i="18" s="1"/>
  <c r="Z4780" i="18" s="1"/>
  <c r="Z4781" i="18" s="1"/>
  <c r="Z4782" i="18" s="1"/>
  <c r="Z4783" i="18" s="1"/>
  <c r="Z4784" i="18" s="1"/>
  <c r="Z4785" i="18" s="1"/>
  <c r="Z4786" i="18" s="1"/>
  <c r="Z4787" i="18" s="1"/>
  <c r="Z4788" i="18" s="1"/>
  <c r="Z4789" i="18" s="1"/>
  <c r="Z4790" i="18" s="1"/>
  <c r="Z4791" i="18" s="1"/>
  <c r="Z4792" i="18" s="1"/>
  <c r="Z4793" i="18" s="1"/>
  <c r="Z4794" i="18" s="1"/>
  <c r="Z4795" i="18" s="1"/>
  <c r="Z4796" i="18" s="1"/>
  <c r="Z4797" i="18" s="1"/>
  <c r="Z4798" i="18" s="1"/>
  <c r="Z4799" i="18" s="1"/>
  <c r="Z4800" i="18" s="1"/>
  <c r="Z4801" i="18" s="1"/>
  <c r="Z4802" i="18" s="1"/>
  <c r="Z4803" i="18" s="1"/>
  <c r="Z4804" i="18" s="1"/>
  <c r="Z4805" i="18" s="1"/>
  <c r="Z4806" i="18" s="1"/>
  <c r="Z4807" i="18" s="1"/>
  <c r="Z4808" i="18" s="1"/>
  <c r="Z4809" i="18" s="1"/>
  <c r="Z4810" i="18" s="1"/>
  <c r="Z4811" i="18" s="1"/>
  <c r="Z4812" i="18" s="1"/>
  <c r="Z4813" i="18" s="1"/>
  <c r="Z4814" i="18" s="1"/>
  <c r="Z4815" i="18" s="1"/>
  <c r="Z4816" i="18" s="1"/>
  <c r="Z4817" i="18" s="1"/>
  <c r="Z4818" i="18" s="1"/>
  <c r="Z4819" i="18" s="1"/>
  <c r="Z4820" i="18" s="1"/>
  <c r="Z4821" i="18" s="1"/>
  <c r="Z4822" i="18" s="1"/>
  <c r="Z4823" i="18" s="1"/>
  <c r="Z4824" i="18" s="1"/>
  <c r="Z4825" i="18" s="1"/>
  <c r="Z4826" i="18" s="1"/>
  <c r="Z4827" i="18" s="1"/>
  <c r="Z4828" i="18" s="1"/>
  <c r="Z4829" i="18" s="1"/>
  <c r="Z4830" i="18" s="1"/>
  <c r="Z4831" i="18" s="1"/>
  <c r="Z4832" i="18" s="1"/>
  <c r="Z4833" i="18" s="1"/>
  <c r="Z4834" i="18" s="1"/>
  <c r="Z4835" i="18" s="1"/>
  <c r="Z4836" i="18" s="1"/>
  <c r="Z4837" i="18" s="1"/>
  <c r="Z4838" i="18" s="1"/>
  <c r="Z4839" i="18" s="1"/>
  <c r="Z4840" i="18" s="1"/>
  <c r="Z4841" i="18" s="1"/>
  <c r="Z4842" i="18" s="1"/>
  <c r="Z4843" i="18" s="1"/>
  <c r="Z4844" i="18" s="1"/>
  <c r="Z4845" i="18" s="1"/>
  <c r="Z4846" i="18" s="1"/>
  <c r="Z4847" i="18" s="1"/>
  <c r="Z4848" i="18" s="1"/>
  <c r="Z4849" i="18" s="1"/>
  <c r="Z4850" i="18" s="1"/>
  <c r="Z4851" i="18" s="1"/>
  <c r="Z4852" i="18" s="1"/>
  <c r="Z4853" i="18" s="1"/>
  <c r="Z4854" i="18" s="1"/>
  <c r="Z4855" i="18" s="1"/>
  <c r="Z4856" i="18" s="1"/>
  <c r="Z4857" i="18" s="1"/>
  <c r="Z4858" i="18" s="1"/>
  <c r="Z4859" i="18" s="1"/>
  <c r="Z4860" i="18" s="1"/>
  <c r="Z4861" i="18" s="1"/>
  <c r="Z4862" i="18" s="1"/>
  <c r="Z4863" i="18" s="1"/>
  <c r="Z4864" i="18" s="1"/>
  <c r="Z4865" i="18" s="1"/>
  <c r="Z4866" i="18" s="1"/>
  <c r="Z4867" i="18" s="1"/>
  <c r="Z4868" i="18" s="1"/>
  <c r="Z4869" i="18" s="1"/>
  <c r="Z4870" i="18" s="1"/>
  <c r="Z4871" i="18" s="1"/>
  <c r="Z4872" i="18" s="1"/>
  <c r="Z4873" i="18" s="1"/>
  <c r="Z4874" i="18" s="1"/>
  <c r="Z4875" i="18" s="1"/>
  <c r="Z4876" i="18" s="1"/>
  <c r="Z4877" i="18" s="1"/>
  <c r="Z4878" i="18" s="1"/>
  <c r="Z4879" i="18" s="1"/>
  <c r="Z4880" i="18" s="1"/>
  <c r="Z4881" i="18" s="1"/>
  <c r="Z4882" i="18" s="1"/>
  <c r="Z4883" i="18" s="1"/>
  <c r="Z4884" i="18" s="1"/>
  <c r="Z4885" i="18" s="1"/>
  <c r="Z4886" i="18" s="1"/>
  <c r="Z4887" i="18" s="1"/>
  <c r="Z4888" i="18" s="1"/>
  <c r="Z4889" i="18" s="1"/>
  <c r="Z4890" i="18" s="1"/>
  <c r="Z4891" i="18" s="1"/>
  <c r="AY4713" i="18"/>
  <c r="AY4714" i="18" s="1"/>
  <c r="AY4715" i="18" s="1"/>
  <c r="AY4716" i="18" s="1"/>
  <c r="AY4717" i="18" s="1"/>
  <c r="AY4718" i="18" s="1"/>
  <c r="AY4719" i="18" s="1"/>
  <c r="AY4720" i="18" s="1"/>
  <c r="AY4721" i="18" s="1"/>
  <c r="AY4722" i="18" s="1"/>
  <c r="AY4723" i="18" s="1"/>
  <c r="AY4724" i="18" s="1"/>
  <c r="AY4725" i="18" s="1"/>
  <c r="AY4726" i="18" s="1"/>
  <c r="AY4727" i="18" s="1"/>
  <c r="AY4728" i="18" s="1"/>
  <c r="AY4729" i="18" s="1"/>
  <c r="AY4730" i="18" s="1"/>
  <c r="AY4731" i="18" s="1"/>
  <c r="AY4732" i="18" s="1"/>
  <c r="AY4733" i="18" s="1"/>
  <c r="AY4734" i="18" s="1"/>
  <c r="AY4735" i="18" s="1"/>
  <c r="AY4736" i="18" s="1"/>
  <c r="AY4737" i="18" s="1"/>
  <c r="AY4738" i="18" s="1"/>
  <c r="AY4739" i="18" s="1"/>
  <c r="AY4740" i="18" s="1"/>
  <c r="AY4741" i="18" s="1"/>
  <c r="AY4742" i="18" s="1"/>
  <c r="AY4743" i="18" s="1"/>
  <c r="AY4744" i="18" s="1"/>
  <c r="AY4745" i="18" s="1"/>
  <c r="AY4746" i="18" s="1"/>
  <c r="AY4747" i="18" s="1"/>
  <c r="AY4748" i="18" s="1"/>
  <c r="AY4749" i="18" s="1"/>
  <c r="AY4750" i="18" s="1"/>
  <c r="AY4751" i="18" s="1"/>
  <c r="AY4752" i="18" s="1"/>
  <c r="AY4753" i="18" s="1"/>
  <c r="AY4754" i="18" s="1"/>
  <c r="AY4755" i="18" s="1"/>
  <c r="AY4756" i="18" s="1"/>
  <c r="AY4757" i="18" s="1"/>
  <c r="AY4758" i="18" s="1"/>
  <c r="AY4759" i="18" s="1"/>
  <c r="AY4760" i="18" s="1"/>
  <c r="AY4761" i="18" s="1"/>
  <c r="AY4762" i="18" s="1"/>
  <c r="AY4763" i="18" s="1"/>
  <c r="AY4764" i="18" s="1"/>
  <c r="AY4765" i="18" s="1"/>
  <c r="AY4766" i="18" s="1"/>
  <c r="AY4767" i="18" s="1"/>
  <c r="AY4768" i="18" s="1"/>
  <c r="AY4769" i="18" s="1"/>
  <c r="AY4770" i="18" s="1"/>
  <c r="AY4771" i="18" s="1"/>
  <c r="AY4772" i="18" s="1"/>
  <c r="AY4773" i="18" s="1"/>
  <c r="AY4774" i="18" s="1"/>
  <c r="AY4775" i="18" s="1"/>
  <c r="AY4776" i="18" s="1"/>
  <c r="AY4777" i="18" s="1"/>
  <c r="AY4778" i="18" s="1"/>
  <c r="AY4779" i="18" s="1"/>
  <c r="AY4780" i="18" s="1"/>
  <c r="AY4781" i="18" s="1"/>
  <c r="AY4782" i="18" s="1"/>
  <c r="AY4783" i="18" s="1"/>
  <c r="AY4784" i="18" s="1"/>
  <c r="AY4785" i="18" s="1"/>
  <c r="AY4786" i="18" s="1"/>
  <c r="AY4787" i="18" s="1"/>
  <c r="AY4788" i="18" s="1"/>
  <c r="AY4789" i="18" s="1"/>
  <c r="AY4790" i="18" s="1"/>
  <c r="AY4791" i="18" s="1"/>
  <c r="AY4792" i="18" s="1"/>
  <c r="AY4793" i="18" s="1"/>
  <c r="AY4794" i="18" s="1"/>
  <c r="AY4795" i="18" s="1"/>
  <c r="AY4796" i="18" s="1"/>
  <c r="AY4797" i="18" s="1"/>
  <c r="AY4798" i="18" s="1"/>
  <c r="AY4799" i="18" s="1"/>
  <c r="AY4800" i="18" s="1"/>
  <c r="AY4801" i="18" s="1"/>
  <c r="AY4802" i="18" s="1"/>
  <c r="AY4803" i="18" s="1"/>
  <c r="AY4804" i="18" s="1"/>
  <c r="AY4805" i="18" s="1"/>
  <c r="AY4806" i="18" s="1"/>
  <c r="AY4807" i="18" s="1"/>
  <c r="AY4808" i="18" s="1"/>
  <c r="AY4809" i="18" s="1"/>
  <c r="AY4810" i="18" s="1"/>
  <c r="AY4811" i="18" s="1"/>
  <c r="AY4812" i="18" s="1"/>
  <c r="AY4813" i="18" s="1"/>
  <c r="AY4814" i="18" s="1"/>
  <c r="AY4815" i="18" s="1"/>
  <c r="AY4816" i="18" s="1"/>
  <c r="AY4817" i="18" s="1"/>
  <c r="AY4818" i="18" s="1"/>
  <c r="AY4819" i="18" s="1"/>
  <c r="AY4820" i="18" s="1"/>
  <c r="AY4821" i="18" s="1"/>
  <c r="AY4822" i="18" s="1"/>
  <c r="AY4823" i="18" s="1"/>
  <c r="AY4824" i="18" s="1"/>
  <c r="AY4825" i="18" s="1"/>
  <c r="AY4826" i="18" s="1"/>
  <c r="AY4827" i="18" s="1"/>
  <c r="AY4828" i="18" s="1"/>
  <c r="AY4829" i="18" s="1"/>
  <c r="AY4830" i="18" s="1"/>
  <c r="AY4831" i="18" s="1"/>
  <c r="AY4832" i="18" s="1"/>
  <c r="AY4833" i="18" s="1"/>
  <c r="AY4834" i="18" s="1"/>
  <c r="AY4835" i="18" s="1"/>
  <c r="AY4836" i="18" s="1"/>
  <c r="AY4837" i="18" s="1"/>
  <c r="AY4838" i="18" s="1"/>
  <c r="AY4839" i="18" s="1"/>
  <c r="AY4840" i="18" s="1"/>
  <c r="AY4841" i="18" s="1"/>
  <c r="AY4842" i="18" s="1"/>
  <c r="AY4843" i="18" s="1"/>
  <c r="AY4844" i="18" s="1"/>
  <c r="AY4845" i="18" s="1"/>
  <c r="AY4846" i="18" s="1"/>
  <c r="AY4847" i="18" s="1"/>
  <c r="AY4848" i="18" s="1"/>
  <c r="AY4849" i="18" s="1"/>
  <c r="AY4850" i="18" s="1"/>
  <c r="AY4851" i="18" s="1"/>
  <c r="AY4852" i="18" s="1"/>
  <c r="AY4853" i="18" s="1"/>
  <c r="AY4854" i="18" s="1"/>
  <c r="AY4855" i="18" s="1"/>
  <c r="AY4856" i="18" s="1"/>
  <c r="AY4857" i="18" s="1"/>
  <c r="AY4858" i="18" s="1"/>
  <c r="AY4859" i="18" s="1"/>
  <c r="AY4860" i="18" s="1"/>
  <c r="AY4861" i="18" s="1"/>
  <c r="AY4862" i="18" s="1"/>
  <c r="AY4863" i="18" s="1"/>
  <c r="AY4864" i="18" s="1"/>
  <c r="AY4865" i="18" s="1"/>
  <c r="AY4866" i="18" s="1"/>
  <c r="AY4867" i="18" s="1"/>
  <c r="AY4868" i="18" s="1"/>
  <c r="AY4869" i="18" s="1"/>
  <c r="AY4870" i="18" s="1"/>
  <c r="AY4871" i="18" s="1"/>
  <c r="AY4872" i="18" s="1"/>
  <c r="AY4873" i="18" s="1"/>
  <c r="AY4874" i="18" s="1"/>
  <c r="AY4875" i="18" s="1"/>
  <c r="AY4876" i="18" s="1"/>
  <c r="AY4877" i="18" s="1"/>
  <c r="AY4878" i="18" s="1"/>
  <c r="AY4879" i="18" s="1"/>
  <c r="AY4880" i="18" s="1"/>
  <c r="AY4881" i="18" s="1"/>
  <c r="AY4882" i="18" s="1"/>
  <c r="AY4883" i="18" s="1"/>
  <c r="AY4884" i="18" s="1"/>
  <c r="AY4885" i="18" s="1"/>
  <c r="AY4886" i="18" s="1"/>
  <c r="AY4887" i="18" s="1"/>
  <c r="AY4888" i="18" s="1"/>
  <c r="AY4889" i="18" s="1"/>
  <c r="AY4890" i="18" s="1"/>
  <c r="AY4891" i="18" s="1"/>
  <c r="AY4892" i="18" s="1"/>
  <c r="AY4893" i="18" s="1"/>
  <c r="AY4894" i="18" s="1"/>
  <c r="AY4895" i="18" s="1"/>
  <c r="AY4896" i="18" s="1"/>
  <c r="AY4897" i="18" s="1"/>
  <c r="AY4898" i="18" s="1"/>
  <c r="AY4899" i="18" s="1"/>
  <c r="AY4900" i="18" s="1"/>
  <c r="AY4901" i="18" s="1"/>
  <c r="HY5060" i="18"/>
  <c r="HY5061" i="18" s="1"/>
  <c r="HY5062" i="18" s="1"/>
  <c r="HY5063" i="18" s="1"/>
  <c r="HY5064" i="18" s="1"/>
  <c r="HY5065" i="18" s="1"/>
  <c r="HY5066" i="18" s="1"/>
  <c r="HY5067" i="18" s="1"/>
  <c r="HY5068" i="18" s="1"/>
  <c r="HY5069" i="18" s="1"/>
  <c r="HY5070" i="18" s="1"/>
  <c r="HY5071" i="18" s="1"/>
  <c r="HY5072" i="18" s="1"/>
  <c r="HY5073" i="18" s="1"/>
  <c r="HY5074" i="18" s="1"/>
  <c r="HY5075" i="18" s="1"/>
  <c r="HY5076" i="18" s="1"/>
  <c r="HY5077" i="18" s="1"/>
  <c r="HY5078" i="18" s="1"/>
  <c r="HY5079" i="18" s="1"/>
  <c r="HY5080" i="18" s="1"/>
  <c r="HY5081" i="18" s="1"/>
  <c r="HY5082" i="18" s="1"/>
  <c r="HY5083" i="18" s="1"/>
  <c r="HY5084" i="18" s="1"/>
  <c r="HY5085" i="18" s="1"/>
  <c r="HY5086" i="18" s="1"/>
  <c r="HY5087" i="18" s="1"/>
  <c r="HY5088" i="18" s="1"/>
  <c r="HY5089" i="18" s="1"/>
  <c r="HY5090" i="18" s="1"/>
  <c r="HY5091" i="18" s="1"/>
  <c r="HY5092" i="18" s="1"/>
  <c r="HY5093" i="18" s="1"/>
  <c r="HY5094" i="18" s="1"/>
  <c r="HY5095" i="18" s="1"/>
  <c r="HY5096" i="18" s="1"/>
  <c r="HY5097" i="18" s="1"/>
  <c r="HY5098" i="18" s="1"/>
  <c r="HY5099" i="18" s="1"/>
  <c r="HY5100" i="18" s="1"/>
  <c r="HY5101" i="18" s="1"/>
  <c r="HY5102" i="18" s="1"/>
  <c r="HY5103" i="18" s="1"/>
  <c r="HY5104" i="18" s="1"/>
  <c r="HY5105" i="18" s="1"/>
  <c r="HY5106" i="18" s="1"/>
  <c r="HY5107" i="18" s="1"/>
  <c r="HY5108" i="18" s="1"/>
  <c r="HY5109" i="18" s="1"/>
  <c r="HY5110" i="18" s="1"/>
  <c r="HY5111" i="18" s="1"/>
  <c r="HY5112" i="18" s="1"/>
  <c r="HY5113" i="18" s="1"/>
  <c r="HY5114" i="18" s="1"/>
  <c r="HY5115" i="18" s="1"/>
  <c r="HY5116" i="18" s="1"/>
  <c r="HY5117" i="18" s="1"/>
  <c r="HY5118" i="18" s="1"/>
  <c r="HY5119" i="18" s="1"/>
  <c r="HY5120" i="18" s="1"/>
  <c r="HY5121" i="18" s="1"/>
  <c r="HY5122" i="18" s="1"/>
  <c r="HY5123" i="18" s="1"/>
  <c r="HY5124" i="18" s="1"/>
  <c r="HY5125" i="18" s="1"/>
  <c r="HY5126" i="18" s="1"/>
  <c r="HY5127" i="18" s="1"/>
  <c r="HY5128" i="18" s="1"/>
  <c r="HY5129" i="18" s="1"/>
  <c r="HY5130" i="18" s="1"/>
  <c r="HY5131" i="18" s="1"/>
  <c r="HY5132" i="18" s="1"/>
  <c r="HY5133" i="18" s="1"/>
  <c r="HY5134" i="18" s="1"/>
  <c r="HY5135" i="18" s="1"/>
  <c r="HY5136" i="18" s="1"/>
  <c r="HY5137" i="18" s="1"/>
  <c r="HY5138" i="18" s="1"/>
  <c r="HY5139" i="18" s="1"/>
  <c r="HY5140" i="18" s="1"/>
  <c r="HY5141" i="18" s="1"/>
  <c r="HY5142" i="18" s="1"/>
  <c r="HY5143" i="18" s="1"/>
  <c r="HY5144" i="18" s="1"/>
  <c r="HY5145" i="18" s="1"/>
  <c r="HY5146" i="18" s="1"/>
  <c r="HY5147" i="18" s="1"/>
  <c r="HY5148" i="18" s="1"/>
  <c r="HY5149" i="18" s="1"/>
  <c r="HY5150" i="18" s="1"/>
  <c r="HY5151" i="18" s="1"/>
  <c r="HY5152" i="18" s="1"/>
  <c r="HY5153" i="18" s="1"/>
  <c r="HY5154" i="18" s="1"/>
  <c r="HY5155" i="18" s="1"/>
  <c r="HY5156" i="18" s="1"/>
  <c r="HY5157" i="18" s="1"/>
  <c r="HY5158" i="18" s="1"/>
  <c r="HY5159" i="18" s="1"/>
  <c r="HY5160" i="18" s="1"/>
  <c r="HY5161" i="18" s="1"/>
  <c r="HY5162" i="18" s="1"/>
  <c r="HY5163" i="18" s="1"/>
  <c r="HY5164" i="18" s="1"/>
  <c r="HY5165" i="18" s="1"/>
  <c r="HY5166" i="18" s="1"/>
  <c r="HY5167" i="18" s="1"/>
  <c r="HY5168" i="18" s="1"/>
  <c r="HY5169" i="18" s="1"/>
  <c r="HY5170" i="18" s="1"/>
  <c r="HY5171" i="18" s="1"/>
  <c r="HY5172" i="18" s="1"/>
  <c r="HY5173" i="18" s="1"/>
  <c r="HY5174" i="18" s="1"/>
  <c r="HY5175" i="18" s="1"/>
  <c r="HY5176" i="18" s="1"/>
  <c r="HY5177" i="18" s="1"/>
  <c r="HY5178" i="18" s="1"/>
  <c r="HY5179" i="18" s="1"/>
  <c r="HY5180" i="18" s="1"/>
  <c r="HY5181" i="18" s="1"/>
  <c r="HY5182" i="18" s="1"/>
  <c r="HY5183" i="18" s="1"/>
  <c r="HY5184" i="18" s="1"/>
  <c r="HY5185" i="18" s="1"/>
  <c r="HY5186" i="18" s="1"/>
  <c r="HY5187" i="18" s="1"/>
  <c r="HY5188" i="18" s="1"/>
  <c r="HY5189" i="18" s="1"/>
  <c r="HY5190" i="18" s="1"/>
  <c r="HY5191" i="18" s="1"/>
  <c r="HY5192" i="18" s="1"/>
  <c r="HY5193" i="18" s="1"/>
  <c r="HY5194" i="18" s="1"/>
  <c r="HY5195" i="18" s="1"/>
  <c r="HY5196" i="18" s="1"/>
  <c r="HY5197" i="18" s="1"/>
  <c r="HY5198" i="18" s="1"/>
  <c r="HY5199" i="18" s="1"/>
  <c r="CI5060" i="18"/>
  <c r="CI5061" i="18" s="1"/>
  <c r="CI5062" i="18" s="1"/>
  <c r="CI5063" i="18" s="1"/>
  <c r="CI5064" i="18" s="1"/>
  <c r="CI5065" i="18" s="1"/>
  <c r="CI5066" i="18" s="1"/>
  <c r="CI5067" i="18" s="1"/>
  <c r="CI5068" i="18" s="1"/>
  <c r="CI5069" i="18" s="1"/>
  <c r="CI5070" i="18" s="1"/>
  <c r="CI5071" i="18" s="1"/>
  <c r="CI5072" i="18" s="1"/>
  <c r="CI5073" i="18" s="1"/>
  <c r="CI5074" i="18" s="1"/>
  <c r="CI5075" i="18" s="1"/>
  <c r="CI5076" i="18" s="1"/>
  <c r="CI5077" i="18" s="1"/>
  <c r="CI5078" i="18" s="1"/>
  <c r="CI5079" i="18" s="1"/>
  <c r="CI5080" i="18" s="1"/>
  <c r="CI5081" i="18" s="1"/>
  <c r="CI5082" i="18" s="1"/>
  <c r="CI5083" i="18" s="1"/>
  <c r="CI5084" i="18" s="1"/>
  <c r="CI5085" i="18" s="1"/>
  <c r="CI5086" i="18" s="1"/>
  <c r="CI5087" i="18" s="1"/>
  <c r="CI5088" i="18" s="1"/>
  <c r="CI5089" i="18" s="1"/>
  <c r="CI5090" i="18" s="1"/>
  <c r="CI5091" i="18" s="1"/>
  <c r="CI5092" i="18" s="1"/>
  <c r="CI5093" i="18" s="1"/>
  <c r="CI5094" i="18" s="1"/>
  <c r="CI5095" i="18" s="1"/>
  <c r="CI5096" i="18" s="1"/>
  <c r="CI5097" i="18" s="1"/>
  <c r="CI5098" i="18" s="1"/>
  <c r="CI5099" i="18" s="1"/>
  <c r="CI5100" i="18" s="1"/>
  <c r="CI5101" i="18" s="1"/>
  <c r="CI5102" i="18" s="1"/>
  <c r="CI5103" i="18" s="1"/>
  <c r="CI5104" i="18" s="1"/>
  <c r="CI5105" i="18" s="1"/>
  <c r="CI5106" i="18" s="1"/>
  <c r="CI5107" i="18" s="1"/>
  <c r="CI5108" i="18" s="1"/>
  <c r="CI5109" i="18" s="1"/>
  <c r="CI5110" i="18" s="1"/>
  <c r="CI5111" i="18" s="1"/>
  <c r="CI5112" i="18" s="1"/>
  <c r="CI5113" i="18" s="1"/>
  <c r="CI5114" i="18" s="1"/>
  <c r="CI5115" i="18" s="1"/>
  <c r="CI5116" i="18" s="1"/>
  <c r="CI5117" i="18" s="1"/>
  <c r="CI5118" i="18" s="1"/>
  <c r="CI5119" i="18" s="1"/>
  <c r="CI5120" i="18" s="1"/>
  <c r="CI5121" i="18" s="1"/>
  <c r="CI5122" i="18" s="1"/>
  <c r="CI5123" i="18" s="1"/>
  <c r="CI5124" i="18" s="1"/>
  <c r="CI5125" i="18" s="1"/>
  <c r="CI5126" i="18" s="1"/>
  <c r="CI5127" i="18" s="1"/>
  <c r="CI5128" i="18" s="1"/>
  <c r="CI5129" i="18" s="1"/>
  <c r="CI5130" i="18" s="1"/>
  <c r="CI5131" i="18" s="1"/>
  <c r="CI5132" i="18" s="1"/>
  <c r="CI5133" i="18" s="1"/>
  <c r="CI5134" i="18" s="1"/>
  <c r="CI5135" i="18" s="1"/>
  <c r="CI5136" i="18" s="1"/>
  <c r="CI5137" i="18" s="1"/>
  <c r="CI5138" i="18" s="1"/>
  <c r="CI5139" i="18" s="1"/>
  <c r="CI5140" i="18" s="1"/>
  <c r="CI5141" i="18" s="1"/>
  <c r="CI5142" i="18" s="1"/>
  <c r="CI5143" i="18" s="1"/>
  <c r="CI5144" i="18" s="1"/>
  <c r="CI5145" i="18" s="1"/>
  <c r="CI5146" i="18" s="1"/>
  <c r="CI5147" i="18" s="1"/>
  <c r="CI5148" i="18" s="1"/>
  <c r="CI5149" i="18" s="1"/>
  <c r="CI5150" i="18" s="1"/>
  <c r="CI5151" i="18" s="1"/>
  <c r="CI5152" i="18" s="1"/>
  <c r="CI5153" i="18" s="1"/>
  <c r="CI5154" i="18" s="1"/>
  <c r="CI5155" i="18" s="1"/>
  <c r="CI5156" i="18" s="1"/>
  <c r="CI5157" i="18" s="1"/>
  <c r="CI5158" i="18" s="1"/>
  <c r="CI5159" i="18" s="1"/>
  <c r="CI5160" i="18" s="1"/>
  <c r="CI5161" i="18" s="1"/>
  <c r="CI5162" i="18" s="1"/>
  <c r="CI5163" i="18" s="1"/>
  <c r="CI5164" i="18" s="1"/>
  <c r="CI5165" i="18" s="1"/>
  <c r="CI5166" i="18" s="1"/>
  <c r="CI5167" i="18" s="1"/>
  <c r="CI5168" i="18" s="1"/>
  <c r="CI5169" i="18" s="1"/>
  <c r="CI5170" i="18" s="1"/>
  <c r="CI5171" i="18" s="1"/>
  <c r="CI5172" i="18" s="1"/>
  <c r="CI5173" i="18" s="1"/>
  <c r="CI5174" i="18" s="1"/>
  <c r="CI5175" i="18" s="1"/>
  <c r="CI5176" i="18" s="1"/>
  <c r="CI5177" i="18" s="1"/>
  <c r="CI5178" i="18" s="1"/>
  <c r="CI5179" i="18" s="1"/>
  <c r="CI5180" i="18" s="1"/>
  <c r="CI5181" i="18" s="1"/>
  <c r="CI5182" i="18" s="1"/>
  <c r="CI5183" i="18" s="1"/>
  <c r="CI5184" i="18" s="1"/>
  <c r="CI5185" i="18" s="1"/>
  <c r="CI5186" i="18" s="1"/>
  <c r="CI5187" i="18" s="1"/>
  <c r="CI5188" i="18" s="1"/>
  <c r="CI5189" i="18" s="1"/>
  <c r="CI5190" i="18" s="1"/>
  <c r="CI5191" i="18" s="1"/>
  <c r="CI5192" i="18" s="1"/>
  <c r="CI5193" i="18" s="1"/>
  <c r="CI5194" i="18" s="1"/>
  <c r="CI5195" i="18" s="1"/>
  <c r="CI5196" i="18" s="1"/>
  <c r="CI5197" i="18" s="1"/>
  <c r="CI5198" i="18" s="1"/>
  <c r="HL4448" i="18"/>
  <c r="HL4449" i="18" s="1"/>
  <c r="HL4450" i="18" s="1"/>
  <c r="HL4451" i="18" s="1"/>
  <c r="HL4452" i="18" s="1"/>
  <c r="HL4453" i="18" s="1"/>
  <c r="HL4454" i="18" s="1"/>
  <c r="HL4455" i="18" s="1"/>
  <c r="HL4456" i="18" s="1"/>
  <c r="HL4457" i="18" s="1"/>
  <c r="HL4458" i="18" s="1"/>
  <c r="HL4459" i="18" s="1"/>
  <c r="HL4460" i="18" s="1"/>
  <c r="HL4461" i="18" s="1"/>
  <c r="HL4462" i="18" s="1"/>
  <c r="HL4463" i="18" s="1"/>
  <c r="HL4464" i="18" s="1"/>
  <c r="HL4465" i="18" s="1"/>
  <c r="HL4466" i="18" s="1"/>
  <c r="HL4467" i="18" s="1"/>
  <c r="HL4468" i="18" s="1"/>
  <c r="HL4469" i="18" s="1"/>
  <c r="HL4470" i="18" s="1"/>
  <c r="HL4471" i="18" s="1"/>
  <c r="HL4472" i="18" s="1"/>
  <c r="HL4473" i="18" s="1"/>
  <c r="HL4474" i="18" s="1"/>
  <c r="HL4475" i="18" s="1"/>
  <c r="HL4476" i="18" s="1"/>
  <c r="HL4477" i="18" s="1"/>
  <c r="HL4478" i="18" s="1"/>
  <c r="HL4479" i="18" s="1"/>
  <c r="HL4480" i="18" s="1"/>
  <c r="HL4481" i="18" s="1"/>
  <c r="HL4482" i="18" s="1"/>
  <c r="HL4483" i="18" s="1"/>
  <c r="HL4484" i="18" s="1"/>
  <c r="HL4485" i="18" s="1"/>
  <c r="HL4486" i="18" s="1"/>
  <c r="HL4487" i="18" s="1"/>
  <c r="HL4488" i="18" s="1"/>
  <c r="HL4489" i="18" s="1"/>
  <c r="HL4490" i="18" s="1"/>
  <c r="HL4491" i="18" s="1"/>
  <c r="HL4492" i="18" s="1"/>
  <c r="HL4493" i="18" s="1"/>
  <c r="HL4494" i="18" s="1"/>
  <c r="HL4495" i="18" s="1"/>
  <c r="HL4496" i="18" s="1"/>
  <c r="HL4497" i="18" s="1"/>
  <c r="HL4498" i="18" s="1"/>
  <c r="HL4499" i="18" s="1"/>
  <c r="HL4500" i="18" s="1"/>
  <c r="HL4501" i="18" s="1"/>
  <c r="HL4502" i="18" s="1"/>
  <c r="HL4503" i="18" s="1"/>
  <c r="HL4504" i="18" s="1"/>
  <c r="HL4505" i="18" s="1"/>
  <c r="HL4506" i="18" s="1"/>
  <c r="HL4507" i="18" s="1"/>
  <c r="HL4508" i="18" s="1"/>
  <c r="HL4509" i="18" s="1"/>
  <c r="HL4510" i="18" s="1"/>
  <c r="HL4511" i="18" s="1"/>
  <c r="HL4512" i="18" s="1"/>
  <c r="HL4513" i="18" s="1"/>
  <c r="HL4514" i="18" s="1"/>
  <c r="HL4515" i="18" s="1"/>
  <c r="HL4516" i="18" s="1"/>
  <c r="HL4517" i="18" s="1"/>
  <c r="HL4518" i="18" s="1"/>
  <c r="HL4519" i="18" s="1"/>
  <c r="HL4520" i="18" s="1"/>
  <c r="HL4521" i="18" s="1"/>
  <c r="HL4522" i="18" s="1"/>
  <c r="HL4523" i="18" s="1"/>
  <c r="HL4524" i="18" s="1"/>
  <c r="HL4525" i="18" s="1"/>
  <c r="HL4526" i="18" s="1"/>
  <c r="HL4527" i="18" s="1"/>
  <c r="HL4528" i="18" s="1"/>
  <c r="HL4529" i="18" s="1"/>
  <c r="HL4530" i="18" s="1"/>
  <c r="HL4531" i="18" s="1"/>
  <c r="HL4532" i="18" s="1"/>
  <c r="HL4533" i="18" s="1"/>
  <c r="HL4534" i="18" s="1"/>
  <c r="HL4535" i="18" s="1"/>
  <c r="HL4536" i="18" s="1"/>
  <c r="HL4537" i="18" s="1"/>
  <c r="HL4538" i="18" s="1"/>
  <c r="HL4539" i="18" s="1"/>
  <c r="HL4540" i="18" s="1"/>
  <c r="HL4541" i="18" s="1"/>
  <c r="HL4542" i="18" s="1"/>
  <c r="HL4543" i="18" s="1"/>
  <c r="HL4544" i="18" s="1"/>
  <c r="HL4545" i="18" s="1"/>
  <c r="HL4546" i="18" s="1"/>
  <c r="HL4547" i="18" s="1"/>
  <c r="HL4548" i="18" s="1"/>
  <c r="HL4549" i="18" s="1"/>
  <c r="HL4550" i="18" s="1"/>
  <c r="HL4551" i="18" s="1"/>
  <c r="HL4552" i="18" s="1"/>
  <c r="HL4553" i="18" s="1"/>
  <c r="HL4554" i="18" s="1"/>
  <c r="HL4555" i="18" s="1"/>
  <c r="HL4556" i="18" s="1"/>
  <c r="HL4557" i="18" s="1"/>
  <c r="HL4558" i="18" s="1"/>
  <c r="HL4559" i="18" s="1"/>
  <c r="HL4560" i="18" s="1"/>
  <c r="HL4561" i="18" s="1"/>
  <c r="HL4562" i="18" s="1"/>
  <c r="HL4563" i="18" s="1"/>
  <c r="HL4564" i="18" s="1"/>
  <c r="HL4565" i="18" s="1"/>
  <c r="HL4566" i="18" s="1"/>
  <c r="HL4567" i="18" s="1"/>
  <c r="HL4568" i="18" s="1"/>
  <c r="HL4569" i="18" s="1"/>
  <c r="HL4570" i="18" s="1"/>
  <c r="HL4571" i="18" s="1"/>
  <c r="HL4572" i="18" s="1"/>
  <c r="HL4573" i="18" s="1"/>
  <c r="HL4574" i="18" s="1"/>
  <c r="HL4575" i="18" s="1"/>
  <c r="HL4576" i="18" s="1"/>
  <c r="HL4577" i="18" s="1"/>
  <c r="HL4578" i="18" s="1"/>
  <c r="HL4579" i="18" s="1"/>
  <c r="HL4580" i="18" s="1"/>
  <c r="HL4581" i="18" s="1"/>
  <c r="HL4582" i="18" s="1"/>
  <c r="HL4583" i="18" s="1"/>
  <c r="HL4584" i="18" s="1"/>
  <c r="HL4585" i="18" s="1"/>
  <c r="HL4586" i="18" s="1"/>
  <c r="HL4587" i="18" s="1"/>
  <c r="HL4588" i="18" s="1"/>
  <c r="HL4589" i="18" s="1"/>
  <c r="HL4590" i="18" s="1"/>
  <c r="HL4591" i="18" s="1"/>
  <c r="HL4592" i="18" s="1"/>
  <c r="HL4593" i="18" s="1"/>
  <c r="HL4594" i="18" s="1"/>
  <c r="HL4595" i="18" s="1"/>
  <c r="HL4596" i="18" s="1"/>
  <c r="HL4597" i="18" s="1"/>
  <c r="HL4598" i="18" s="1"/>
  <c r="HL4599" i="18" s="1"/>
  <c r="HL4600" i="18" s="1"/>
  <c r="HL4601" i="18" s="1"/>
  <c r="HL4602" i="18" s="1"/>
  <c r="HL4603" i="18" s="1"/>
  <c r="HL4604" i="18" s="1"/>
  <c r="HL4605" i="18" s="1"/>
  <c r="HL4606" i="18" s="1"/>
  <c r="HL4607" i="18" s="1"/>
  <c r="HL4608" i="18" s="1"/>
  <c r="HL4609" i="18" s="1"/>
  <c r="HL4610" i="18" s="1"/>
  <c r="HL4611" i="18" s="1"/>
  <c r="HL4612" i="18" s="1"/>
  <c r="HL4613" i="18" s="1"/>
  <c r="HL4614" i="18" s="1"/>
  <c r="HL4615" i="18" s="1"/>
  <c r="HL4616" i="18" s="1"/>
  <c r="HL4617" i="18" s="1"/>
  <c r="HL4618" i="18" s="1"/>
  <c r="HL4619" i="18" s="1"/>
  <c r="HL4620" i="18" s="1"/>
  <c r="HL4621" i="18" s="1"/>
  <c r="HL4622" i="18" s="1"/>
  <c r="HL4623" i="18" s="1"/>
  <c r="HL4624" i="18" s="1"/>
  <c r="HL4625" i="18" s="1"/>
  <c r="HL4626" i="18" s="1"/>
  <c r="HL4627" i="18" s="1"/>
  <c r="HL4628" i="18" s="1"/>
  <c r="HL4629" i="18" s="1"/>
  <c r="HL4630" i="18" s="1"/>
  <c r="EB4448" i="18"/>
  <c r="EB4449" i="18" s="1"/>
  <c r="EB4450" i="18" s="1"/>
  <c r="EB4451" i="18" s="1"/>
  <c r="EB4452" i="18" s="1"/>
  <c r="EB4453" i="18" s="1"/>
  <c r="EB4454" i="18" s="1"/>
  <c r="EB4455" i="18" s="1"/>
  <c r="EB4456" i="18" s="1"/>
  <c r="EB4457" i="18" s="1"/>
  <c r="EB4458" i="18" s="1"/>
  <c r="EB4459" i="18" s="1"/>
  <c r="EB4460" i="18" s="1"/>
  <c r="EB4461" i="18" s="1"/>
  <c r="EB4462" i="18" s="1"/>
  <c r="EB4463" i="18" s="1"/>
  <c r="EB4464" i="18" s="1"/>
  <c r="EB4465" i="18" s="1"/>
  <c r="EB4466" i="18" s="1"/>
  <c r="EB4467" i="18" s="1"/>
  <c r="EB4468" i="18" s="1"/>
  <c r="EB4469" i="18" s="1"/>
  <c r="EB4470" i="18" s="1"/>
  <c r="EB4471" i="18" s="1"/>
  <c r="EB4472" i="18" s="1"/>
  <c r="EB4473" i="18" s="1"/>
  <c r="EB4474" i="18" s="1"/>
  <c r="EB4475" i="18" s="1"/>
  <c r="EB4476" i="18" s="1"/>
  <c r="EB4477" i="18" s="1"/>
  <c r="EB4478" i="18" s="1"/>
  <c r="EB4479" i="18" s="1"/>
  <c r="EB4480" i="18" s="1"/>
  <c r="EB4481" i="18" s="1"/>
  <c r="EB4482" i="18" s="1"/>
  <c r="EB4483" i="18" s="1"/>
  <c r="EB4484" i="18" s="1"/>
  <c r="EB4485" i="18" s="1"/>
  <c r="EB4486" i="18" s="1"/>
  <c r="EB4487" i="18" s="1"/>
  <c r="EB4488" i="18" s="1"/>
  <c r="EB4489" i="18" s="1"/>
  <c r="EB4490" i="18" s="1"/>
  <c r="EB4491" i="18" s="1"/>
  <c r="EB4492" i="18" s="1"/>
  <c r="EB4493" i="18" s="1"/>
  <c r="EB4494" i="18" s="1"/>
  <c r="EB4495" i="18" s="1"/>
  <c r="EB4496" i="18" s="1"/>
  <c r="EB4497" i="18" s="1"/>
  <c r="EB4498" i="18" s="1"/>
  <c r="EB4499" i="18" s="1"/>
  <c r="EB4500" i="18" s="1"/>
  <c r="EB4501" i="18" s="1"/>
  <c r="EB4502" i="18" s="1"/>
  <c r="EB4503" i="18" s="1"/>
  <c r="EB4504" i="18" s="1"/>
  <c r="EB4505" i="18" s="1"/>
  <c r="EB4506" i="18" s="1"/>
  <c r="EB4507" i="18" s="1"/>
  <c r="EB4508" i="18" s="1"/>
  <c r="EB4509" i="18" s="1"/>
  <c r="EB4510" i="18" s="1"/>
  <c r="EB4511" i="18" s="1"/>
  <c r="EB4512" i="18" s="1"/>
  <c r="EB4513" i="18" s="1"/>
  <c r="EB4514" i="18" s="1"/>
  <c r="EB4515" i="18" s="1"/>
  <c r="EB4516" i="18" s="1"/>
  <c r="EB4517" i="18" s="1"/>
  <c r="EB4518" i="18" s="1"/>
  <c r="EB4519" i="18" s="1"/>
  <c r="EB4520" i="18" s="1"/>
  <c r="EB4521" i="18" s="1"/>
  <c r="EB4522" i="18" s="1"/>
  <c r="EB4523" i="18" s="1"/>
  <c r="EB4524" i="18" s="1"/>
  <c r="EB4525" i="18" s="1"/>
  <c r="EB4526" i="18" s="1"/>
  <c r="EB4527" i="18" s="1"/>
  <c r="EB4528" i="18" s="1"/>
  <c r="EB4529" i="18" s="1"/>
  <c r="EB4530" i="18" s="1"/>
  <c r="EB4531" i="18" s="1"/>
  <c r="EB4532" i="18" s="1"/>
  <c r="EB4533" i="18" s="1"/>
  <c r="EB4534" i="18" s="1"/>
  <c r="EB4535" i="18" s="1"/>
  <c r="EB4536" i="18" s="1"/>
  <c r="EB4537" i="18" s="1"/>
  <c r="EB4538" i="18" s="1"/>
  <c r="EB4539" i="18" s="1"/>
  <c r="EB4540" i="18" s="1"/>
  <c r="EB4541" i="18" s="1"/>
  <c r="EB4542" i="18" s="1"/>
  <c r="EB4543" i="18" s="1"/>
  <c r="EB4544" i="18" s="1"/>
  <c r="EB4545" i="18" s="1"/>
  <c r="EB4546" i="18" s="1"/>
  <c r="EB4547" i="18" s="1"/>
  <c r="EB4548" i="18" s="1"/>
  <c r="EB4549" i="18" s="1"/>
  <c r="EB4550" i="18" s="1"/>
  <c r="EB4551" i="18" s="1"/>
  <c r="EB4552" i="18" s="1"/>
  <c r="EB4553" i="18" s="1"/>
  <c r="EB4554" i="18" s="1"/>
  <c r="EB4555" i="18" s="1"/>
  <c r="EB4556" i="18" s="1"/>
  <c r="EB4557" i="18" s="1"/>
  <c r="EB4558" i="18" s="1"/>
  <c r="EB4559" i="18" s="1"/>
  <c r="EB4560" i="18" s="1"/>
  <c r="EB4561" i="18" s="1"/>
  <c r="EB4562" i="18" s="1"/>
  <c r="EB4563" i="18" s="1"/>
  <c r="EB4564" i="18" s="1"/>
  <c r="EB4565" i="18" s="1"/>
  <c r="EB4566" i="18" s="1"/>
  <c r="EB4567" i="18" s="1"/>
  <c r="EB4568" i="18" s="1"/>
  <c r="EB4569" i="18" s="1"/>
  <c r="EB4570" i="18" s="1"/>
  <c r="EB4571" i="18" s="1"/>
  <c r="EB4572" i="18" s="1"/>
  <c r="EB4573" i="18" s="1"/>
  <c r="EB4574" i="18" s="1"/>
  <c r="EB4575" i="18" s="1"/>
  <c r="EB4576" i="18" s="1"/>
  <c r="EB4577" i="18" s="1"/>
  <c r="EB4578" i="18" s="1"/>
  <c r="EB4579" i="18" s="1"/>
  <c r="EB4580" i="18" s="1"/>
  <c r="EB4581" i="18" s="1"/>
  <c r="EB4582" i="18" s="1"/>
  <c r="EB4583" i="18" s="1"/>
  <c r="EB4584" i="18" s="1"/>
  <c r="EB4585" i="18" s="1"/>
  <c r="EB4586" i="18" s="1"/>
  <c r="EB4587" i="18" s="1"/>
  <c r="EB4588" i="18" s="1"/>
  <c r="EB4589" i="18" s="1"/>
  <c r="EB4590" i="18" s="1"/>
  <c r="EB4591" i="18" s="1"/>
  <c r="EB4592" i="18" s="1"/>
  <c r="EB4593" i="18" s="1"/>
  <c r="EB4594" i="18" s="1"/>
  <c r="EB4595" i="18" s="1"/>
  <c r="EB4596" i="18" s="1"/>
  <c r="EB4597" i="18" s="1"/>
  <c r="EB4598" i="18" s="1"/>
  <c r="EB4599" i="18" s="1"/>
  <c r="EB4600" i="18" s="1"/>
  <c r="EB4601" i="18" s="1"/>
  <c r="EB4602" i="18" s="1"/>
  <c r="EB4603" i="18" s="1"/>
  <c r="EB4604" i="18" s="1"/>
  <c r="EB4605" i="18" s="1"/>
  <c r="LI4600" i="18"/>
  <c r="LI4601" i="18" s="1"/>
  <c r="LI4602" i="18" s="1"/>
  <c r="LI4603" i="18" s="1"/>
  <c r="LI4604" i="18" s="1"/>
  <c r="LI4605" i="18" s="1"/>
  <c r="LI4606" i="18" s="1"/>
  <c r="LI4607" i="18" s="1"/>
  <c r="LI4608" i="18" s="1"/>
  <c r="LI4609" i="18" s="1"/>
  <c r="LI4610" i="18" s="1"/>
  <c r="LI4611" i="18" s="1"/>
  <c r="LI4612" i="18" s="1"/>
  <c r="LI4613" i="18" s="1"/>
  <c r="LI4614" i="18" s="1"/>
  <c r="LI4615" i="18" s="1"/>
  <c r="LI4616" i="18" s="1"/>
  <c r="LI4617" i="18" s="1"/>
  <c r="LI4618" i="18" s="1"/>
  <c r="LI4619" i="18" s="1"/>
  <c r="LI4620" i="18" s="1"/>
  <c r="LI4621" i="18" s="1"/>
  <c r="LI4622" i="18" s="1"/>
  <c r="LI4623" i="18" s="1"/>
  <c r="LI4624" i="18" s="1"/>
  <c r="LI4625" i="18" s="1"/>
  <c r="LI4626" i="18" s="1"/>
  <c r="LI4627" i="18" s="1"/>
  <c r="LI4628" i="18" s="1"/>
  <c r="LI4629" i="18" s="1"/>
  <c r="LI4630" i="18" s="1"/>
  <c r="LI4631" i="18" s="1"/>
  <c r="LI4632" i="18" s="1"/>
  <c r="LI4633" i="18" s="1"/>
  <c r="LI4634" i="18" s="1"/>
  <c r="LI4635" i="18" s="1"/>
  <c r="LI4636" i="18" s="1"/>
  <c r="LI4637" i="18" s="1"/>
  <c r="LI4638" i="18" s="1"/>
  <c r="LI4639" i="18" s="1"/>
  <c r="LI4640" i="18" s="1"/>
  <c r="LI4641" i="18" s="1"/>
  <c r="LI4642" i="18" s="1"/>
  <c r="LI4643" i="18" s="1"/>
  <c r="LI4644" i="18" s="1"/>
  <c r="LI4645" i="18" s="1"/>
  <c r="LI4646" i="18" s="1"/>
  <c r="LI4647" i="18" s="1"/>
  <c r="LI4648" i="18" s="1"/>
  <c r="LI4649" i="18" s="1"/>
  <c r="LI4650" i="18" s="1"/>
  <c r="LI4651" i="18" s="1"/>
  <c r="LI4652" i="18" s="1"/>
  <c r="LI4653" i="18" s="1"/>
  <c r="LI4654" i="18" s="1"/>
  <c r="LI4655" i="18" s="1"/>
  <c r="LI4656" i="18" s="1"/>
  <c r="LI4657" i="18" s="1"/>
  <c r="LI4658" i="18" s="1"/>
  <c r="LI4659" i="18" s="1"/>
  <c r="LI4660" i="18" s="1"/>
  <c r="LI4661" i="18" s="1"/>
  <c r="LI4662" i="18" s="1"/>
  <c r="LI4663" i="18" s="1"/>
  <c r="LI4664" i="18" s="1"/>
  <c r="LI4665" i="18" s="1"/>
  <c r="LI4666" i="18" s="1"/>
  <c r="LI4667" i="18" s="1"/>
  <c r="LI4668" i="18" s="1"/>
  <c r="LI4669" i="18" s="1"/>
  <c r="LI4670" i="18" s="1"/>
  <c r="LI4671" i="18" s="1"/>
  <c r="LI4672" i="18" s="1"/>
  <c r="LI4673" i="18" s="1"/>
  <c r="LI4674" i="18" s="1"/>
  <c r="LI4675" i="18" s="1"/>
  <c r="LI4676" i="18" s="1"/>
  <c r="LI4677" i="18" s="1"/>
  <c r="LI4678" i="18" s="1"/>
  <c r="LI4679" i="18" s="1"/>
  <c r="LI4680" i="18" s="1"/>
  <c r="LI4681" i="18" s="1"/>
  <c r="LI4682" i="18" s="1"/>
  <c r="LI4683" i="18" s="1"/>
  <c r="LI4684" i="18" s="1"/>
  <c r="LI4685" i="18" s="1"/>
  <c r="LI4686" i="18" s="1"/>
  <c r="LI4687" i="18" s="1"/>
  <c r="LI4688" i="18" s="1"/>
  <c r="LI4689" i="18" s="1"/>
  <c r="LI4690" i="18" s="1"/>
  <c r="LI4691" i="18" s="1"/>
  <c r="LI4692" i="18" s="1"/>
  <c r="LI4693" i="18" s="1"/>
  <c r="LI4694" i="18" s="1"/>
  <c r="LI4695" i="18" s="1"/>
  <c r="LI4696" i="18" s="1"/>
  <c r="LI4697" i="18" s="1"/>
  <c r="LI4698" i="18" s="1"/>
  <c r="LI4699" i="18" s="1"/>
  <c r="LI4700" i="18" s="1"/>
  <c r="LI4701" i="18" s="1"/>
  <c r="LI4702" i="18" s="1"/>
  <c r="LI4703" i="18" s="1"/>
  <c r="LI4704" i="18" s="1"/>
  <c r="LI4705" i="18" s="1"/>
  <c r="LI4706" i="18" s="1"/>
  <c r="LI4707" i="18" s="1"/>
  <c r="LI4708" i="18" s="1"/>
  <c r="LI4709" i="18" s="1"/>
  <c r="LI4710" i="18" s="1"/>
  <c r="LI4711" i="18" s="1"/>
  <c r="LI4712" i="18" s="1"/>
  <c r="LI4713" i="18" s="1"/>
  <c r="LI4714" i="18" s="1"/>
  <c r="LI4715" i="18" s="1"/>
  <c r="LI4716" i="18" s="1"/>
  <c r="LI4717" i="18" s="1"/>
  <c r="LI4718" i="18" s="1"/>
  <c r="LI4719" i="18" s="1"/>
  <c r="LI4720" i="18" s="1"/>
  <c r="LI4721" i="18" s="1"/>
  <c r="LI4722" i="18" s="1"/>
  <c r="LI4723" i="18" s="1"/>
  <c r="LI4724" i="18" s="1"/>
  <c r="LI4725" i="18" s="1"/>
  <c r="LI4726" i="18" s="1"/>
  <c r="LI4727" i="18" s="1"/>
  <c r="LI4728" i="18" s="1"/>
  <c r="LI4729" i="18" s="1"/>
  <c r="LI4730" i="18" s="1"/>
  <c r="LI4731" i="18" s="1"/>
  <c r="LI4732" i="18" s="1"/>
  <c r="LI4733" i="18" s="1"/>
  <c r="LI4734" i="18" s="1"/>
  <c r="LI4735" i="18" s="1"/>
  <c r="LI4736" i="18" s="1"/>
  <c r="LI4737" i="18" s="1"/>
  <c r="LI4738" i="18" s="1"/>
  <c r="LI4739" i="18" s="1"/>
  <c r="LI4740" i="18" s="1"/>
  <c r="LI4741" i="18" s="1"/>
  <c r="LI4742" i="18" s="1"/>
  <c r="LI4743" i="18" s="1"/>
  <c r="LI4744" i="18" s="1"/>
  <c r="LI4745" i="18" s="1"/>
  <c r="LI4746" i="18" s="1"/>
  <c r="LI4747" i="18" s="1"/>
  <c r="LI4748" i="18" s="1"/>
  <c r="LI4749" i="18" s="1"/>
  <c r="LI4750" i="18" s="1"/>
  <c r="LI4751" i="18" s="1"/>
  <c r="LI4752" i="18" s="1"/>
  <c r="LI4753" i="18" s="1"/>
  <c r="LI4754" i="18" s="1"/>
  <c r="LI4755" i="18" s="1"/>
  <c r="LI4756" i="18" s="1"/>
  <c r="LI4757" i="18" s="1"/>
  <c r="LI4758" i="18" s="1"/>
  <c r="LI4759" i="18" s="1"/>
  <c r="LI4760" i="18" s="1"/>
  <c r="LI4761" i="18" s="1"/>
  <c r="LI4762" i="18" s="1"/>
  <c r="LI4763" i="18" s="1"/>
  <c r="LI4764" i="18" s="1"/>
  <c r="LI4765" i="18" s="1"/>
  <c r="LI4766" i="18" s="1"/>
  <c r="LI4767" i="18" s="1"/>
  <c r="LI4768" i="18" s="1"/>
  <c r="LI4769" i="18" s="1"/>
  <c r="LI4770" i="18" s="1"/>
  <c r="LI4771" i="18" s="1"/>
  <c r="LI4772" i="18" s="1"/>
  <c r="LI4773" i="18" s="1"/>
  <c r="LI4774" i="18" s="1"/>
  <c r="LI4775" i="18" s="1"/>
  <c r="LI4776" i="18" s="1"/>
  <c r="LI4777" i="18" s="1"/>
  <c r="LI4778" i="18" s="1"/>
  <c r="LI4779" i="18" s="1"/>
  <c r="LI4780" i="18" s="1"/>
  <c r="LI4781" i="18" s="1"/>
  <c r="LI4782" i="18" s="1"/>
  <c r="LI4783" i="18" s="1"/>
  <c r="LI4784" i="18" s="1"/>
  <c r="LI4785" i="18" s="1"/>
  <c r="LI4786" i="18" s="1"/>
  <c r="LI4787" i="18" s="1"/>
  <c r="LI4788" i="18" s="1"/>
  <c r="LI4789" i="18" s="1"/>
  <c r="LI4790" i="18" s="1"/>
  <c r="LI4791" i="18" s="1"/>
  <c r="LI4792" i="18" s="1"/>
  <c r="LI4793" i="18" s="1"/>
  <c r="LI4794" i="18" s="1"/>
  <c r="LI4795" i="18" s="1"/>
  <c r="LI4796" i="18" s="1"/>
  <c r="LI4797" i="18" s="1"/>
  <c r="LI4798" i="18" s="1"/>
  <c r="LI4799" i="18" s="1"/>
  <c r="LI4800" i="18" s="1"/>
  <c r="LI4801" i="18" s="1"/>
  <c r="LI4802" i="18" s="1"/>
  <c r="LI4803" i="18" s="1"/>
  <c r="LI4804" i="18" s="1"/>
  <c r="LI4805" i="18" s="1"/>
  <c r="LI4806" i="18" s="1"/>
  <c r="LI4807" i="18" s="1"/>
  <c r="LI4808" i="18" s="1"/>
  <c r="LI4809" i="18" s="1"/>
  <c r="LI4810" i="18" s="1"/>
  <c r="LI4811" i="18" s="1"/>
  <c r="LI4812" i="18" s="1"/>
  <c r="LI4813" i="18" s="1"/>
  <c r="LI4814" i="18" s="1"/>
  <c r="LI4815" i="18" s="1"/>
  <c r="LI4816" i="18" s="1"/>
  <c r="LI4817" i="18" s="1"/>
  <c r="LI4818" i="18" s="1"/>
  <c r="LI4819" i="18" s="1"/>
  <c r="LI4820" i="18" s="1"/>
  <c r="LI4821" i="18" s="1"/>
  <c r="LI4822" i="18" s="1"/>
  <c r="LI4823" i="18" s="1"/>
  <c r="LI4824" i="18" s="1"/>
  <c r="LI4825" i="18" s="1"/>
  <c r="LI4826" i="18" s="1"/>
  <c r="LI4827" i="18" s="1"/>
  <c r="LI4828" i="18" s="1"/>
  <c r="LI4829" i="18" s="1"/>
  <c r="LI4830" i="18" s="1"/>
  <c r="LI4831" i="18" s="1"/>
  <c r="LI4832" i="18" s="1"/>
  <c r="LI4833" i="18" s="1"/>
  <c r="LI4834" i="18" s="1"/>
  <c r="LI4835" i="18" s="1"/>
  <c r="LI4836" i="18" s="1"/>
  <c r="LI4837" i="18" s="1"/>
  <c r="LI4838" i="18" s="1"/>
  <c r="LI4839" i="18" s="1"/>
  <c r="LI4840" i="18" s="1"/>
  <c r="LI4841" i="18" s="1"/>
  <c r="LI4842" i="18" s="1"/>
  <c r="LI4843" i="18" s="1"/>
  <c r="LI4844" i="18" s="1"/>
  <c r="LI4845" i="18" s="1"/>
  <c r="LI4846" i="18" s="1"/>
  <c r="LI4847" i="18" s="1"/>
  <c r="LI4848" i="18" s="1"/>
  <c r="LI4849" i="18" s="1"/>
  <c r="LI4850" i="18" s="1"/>
  <c r="LI4851" i="18" s="1"/>
  <c r="LI4852" i="18" s="1"/>
  <c r="LI4853" i="18" s="1"/>
  <c r="LI4854" i="18" s="1"/>
  <c r="LI4855" i="18" s="1"/>
  <c r="LI4856" i="18" s="1"/>
  <c r="LI4857" i="18" s="1"/>
  <c r="LI4858" i="18" s="1"/>
  <c r="LI4859" i="18" s="1"/>
  <c r="LI4860" i="18" s="1"/>
  <c r="LI4861" i="18" s="1"/>
  <c r="LI4862" i="18" s="1"/>
  <c r="LI4863" i="18" s="1"/>
  <c r="LI4864" i="18" s="1"/>
  <c r="LI4865" i="18" s="1"/>
  <c r="LI4866" i="18" s="1"/>
  <c r="LI4867" i="18" s="1"/>
  <c r="CZ4600" i="18"/>
  <c r="CZ4601" i="18" s="1"/>
  <c r="CZ4602" i="18" s="1"/>
  <c r="CZ4603" i="18" s="1"/>
  <c r="CZ4604" i="18" s="1"/>
  <c r="CZ4605" i="18" s="1"/>
  <c r="CZ4606" i="18" s="1"/>
  <c r="CZ4607" i="18" s="1"/>
  <c r="CZ4608" i="18" s="1"/>
  <c r="CZ4609" i="18" s="1"/>
  <c r="CZ4610" i="18" s="1"/>
  <c r="CZ4611" i="18" s="1"/>
  <c r="CZ4612" i="18" s="1"/>
  <c r="CZ4613" i="18" s="1"/>
  <c r="CZ4614" i="18" s="1"/>
  <c r="CZ4615" i="18" s="1"/>
  <c r="CZ4616" i="18" s="1"/>
  <c r="CZ4617" i="18" s="1"/>
  <c r="CZ4618" i="18" s="1"/>
  <c r="CZ4619" i="18" s="1"/>
  <c r="CZ4620" i="18" s="1"/>
  <c r="CZ4621" i="18" s="1"/>
  <c r="CZ4622" i="18" s="1"/>
  <c r="CZ4623" i="18" s="1"/>
  <c r="CZ4624" i="18" s="1"/>
  <c r="CZ4625" i="18" s="1"/>
  <c r="CZ4626" i="18" s="1"/>
  <c r="CZ4627" i="18" s="1"/>
  <c r="CZ4628" i="18" s="1"/>
  <c r="CZ4629" i="18" s="1"/>
  <c r="CZ4630" i="18" s="1"/>
  <c r="CZ4631" i="18" s="1"/>
  <c r="CZ4632" i="18" s="1"/>
  <c r="CZ4633" i="18" s="1"/>
  <c r="CZ4634" i="18" s="1"/>
  <c r="CZ4635" i="18" s="1"/>
  <c r="CZ4636" i="18" s="1"/>
  <c r="CZ4637" i="18" s="1"/>
  <c r="CZ4638" i="18" s="1"/>
  <c r="CZ4639" i="18" s="1"/>
  <c r="CZ4640" i="18" s="1"/>
  <c r="CZ4641" i="18" s="1"/>
  <c r="CZ4642" i="18" s="1"/>
  <c r="CZ4643" i="18" s="1"/>
  <c r="CZ4644" i="18" s="1"/>
  <c r="CZ4645" i="18" s="1"/>
  <c r="CZ4646" i="18" s="1"/>
  <c r="CZ4647" i="18" s="1"/>
  <c r="CZ4648" i="18" s="1"/>
  <c r="CZ4649" i="18" s="1"/>
  <c r="CZ4650" i="18" s="1"/>
  <c r="CZ4651" i="18" s="1"/>
  <c r="CZ4652" i="18" s="1"/>
  <c r="CZ4653" i="18" s="1"/>
  <c r="CZ4654" i="18" s="1"/>
  <c r="CZ4655" i="18" s="1"/>
  <c r="CZ4656" i="18" s="1"/>
  <c r="CZ4657" i="18" s="1"/>
  <c r="CZ4658" i="18" s="1"/>
  <c r="CZ4659" i="18" s="1"/>
  <c r="CZ4660" i="18" s="1"/>
  <c r="CZ4661" i="18" s="1"/>
  <c r="CZ4662" i="18" s="1"/>
  <c r="CZ4663" i="18" s="1"/>
  <c r="CZ4664" i="18" s="1"/>
  <c r="CZ4665" i="18" s="1"/>
  <c r="CZ4666" i="18" s="1"/>
  <c r="CZ4667" i="18" s="1"/>
  <c r="CZ4668" i="18" s="1"/>
  <c r="CZ4669" i="18" s="1"/>
  <c r="CZ4670" i="18" s="1"/>
  <c r="CZ4671" i="18" s="1"/>
  <c r="CZ4672" i="18" s="1"/>
  <c r="CZ4673" i="18" s="1"/>
  <c r="CZ4674" i="18" s="1"/>
  <c r="CZ4675" i="18" s="1"/>
  <c r="CZ4676" i="18" s="1"/>
  <c r="CZ4677" i="18" s="1"/>
  <c r="CZ4678" i="18" s="1"/>
  <c r="CZ4679" i="18" s="1"/>
  <c r="CZ4680" i="18" s="1"/>
  <c r="CZ4681" i="18" s="1"/>
  <c r="CZ4682" i="18" s="1"/>
  <c r="CZ4683" i="18" s="1"/>
  <c r="CZ4684" i="18" s="1"/>
  <c r="CZ4685" i="18" s="1"/>
  <c r="CZ4686" i="18" s="1"/>
  <c r="CZ4687" i="18" s="1"/>
  <c r="CZ4688" i="18" s="1"/>
  <c r="CZ4689" i="18" s="1"/>
  <c r="CZ4690" i="18" s="1"/>
  <c r="CZ4691" i="18" s="1"/>
  <c r="CZ4692" i="18" s="1"/>
  <c r="CZ4693" i="18" s="1"/>
  <c r="CZ4694" i="18" s="1"/>
  <c r="CZ4695" i="18" s="1"/>
  <c r="CZ4696" i="18" s="1"/>
  <c r="CZ4697" i="18" s="1"/>
  <c r="CZ4698" i="18" s="1"/>
  <c r="CZ4699" i="18" s="1"/>
  <c r="CZ4700" i="18" s="1"/>
  <c r="CZ4701" i="18" s="1"/>
  <c r="CZ4702" i="18" s="1"/>
  <c r="CZ4703" i="18" s="1"/>
  <c r="CZ4704" i="18" s="1"/>
  <c r="CZ4705" i="18" s="1"/>
  <c r="CZ4706" i="18" s="1"/>
  <c r="CZ4707" i="18" s="1"/>
  <c r="CZ4708" i="18" s="1"/>
  <c r="CZ4709" i="18" s="1"/>
  <c r="CZ4710" i="18" s="1"/>
  <c r="CZ4711" i="18" s="1"/>
  <c r="CZ4712" i="18" s="1"/>
  <c r="CZ4713" i="18" s="1"/>
  <c r="CZ4714" i="18" s="1"/>
  <c r="CZ4715" i="18" s="1"/>
  <c r="CZ4716" i="18" s="1"/>
  <c r="CZ4717" i="18" s="1"/>
  <c r="CZ4718" i="18" s="1"/>
  <c r="CZ4719" i="18" s="1"/>
  <c r="CZ4720" i="18" s="1"/>
  <c r="CZ4721" i="18" s="1"/>
  <c r="CZ4722" i="18" s="1"/>
  <c r="CZ4723" i="18" s="1"/>
  <c r="CZ4724" i="18" s="1"/>
  <c r="CZ4725" i="18" s="1"/>
  <c r="CZ4726" i="18" s="1"/>
  <c r="CZ4727" i="18" s="1"/>
  <c r="CZ4728" i="18" s="1"/>
  <c r="CZ4729" i="18" s="1"/>
  <c r="CZ4730" i="18" s="1"/>
  <c r="CZ4731" i="18" s="1"/>
  <c r="CZ4732" i="18" s="1"/>
  <c r="CZ4733" i="18" s="1"/>
  <c r="CZ4734" i="18" s="1"/>
  <c r="MC4834" i="18"/>
  <c r="MC4835" i="18" s="1"/>
  <c r="MC4836" i="18" s="1"/>
  <c r="MC4837" i="18" s="1"/>
  <c r="MC4838" i="18" s="1"/>
  <c r="MC4839" i="18" s="1"/>
  <c r="MC4840" i="18" s="1"/>
  <c r="MC4841" i="18" s="1"/>
  <c r="MC4842" i="18" s="1"/>
  <c r="MC4843" i="18" s="1"/>
  <c r="MC4844" i="18" s="1"/>
  <c r="MC4845" i="18" s="1"/>
  <c r="MC4846" i="18" s="1"/>
  <c r="MC4847" i="18" s="1"/>
  <c r="MC4848" i="18" s="1"/>
  <c r="MC4849" i="18" s="1"/>
  <c r="MC4850" i="18" s="1"/>
  <c r="MC4851" i="18" s="1"/>
  <c r="MC4852" i="18" s="1"/>
  <c r="MC4853" i="18" s="1"/>
  <c r="MC4854" i="18" s="1"/>
  <c r="MC4855" i="18" s="1"/>
  <c r="MC4856" i="18" s="1"/>
  <c r="MC4857" i="18" s="1"/>
  <c r="MC4858" i="18" s="1"/>
  <c r="MC4859" i="18" s="1"/>
  <c r="MC4860" i="18" s="1"/>
  <c r="MC4861" i="18" s="1"/>
  <c r="MC4862" i="18" s="1"/>
  <c r="MC4863" i="18" s="1"/>
  <c r="MC4864" i="18" s="1"/>
  <c r="MC4865" i="18" s="1"/>
  <c r="MC4866" i="18" s="1"/>
  <c r="MC4867" i="18" s="1"/>
  <c r="MC4868" i="18" s="1"/>
  <c r="MC4869" i="18" s="1"/>
  <c r="MC4870" i="18" s="1"/>
  <c r="MC4871" i="18" s="1"/>
  <c r="MC4872" i="18" s="1"/>
  <c r="MC4873" i="18" s="1"/>
  <c r="MC4874" i="18" s="1"/>
  <c r="MC4875" i="18" s="1"/>
  <c r="MC4876" i="18" s="1"/>
  <c r="MC4877" i="18" s="1"/>
  <c r="MC4878" i="18" s="1"/>
  <c r="MC4879" i="18" s="1"/>
  <c r="MC4880" i="18" s="1"/>
  <c r="MC4881" i="18" s="1"/>
  <c r="MC4882" i="18" s="1"/>
  <c r="MC4883" i="18" s="1"/>
  <c r="MC4884" i="18" s="1"/>
  <c r="MC4885" i="18" s="1"/>
  <c r="MC4886" i="18" s="1"/>
  <c r="MC4887" i="18" s="1"/>
  <c r="MC4888" i="18" s="1"/>
  <c r="MC4889" i="18" s="1"/>
  <c r="MC4890" i="18" s="1"/>
  <c r="MC4891" i="18" s="1"/>
  <c r="MC4892" i="18" s="1"/>
  <c r="MC4893" i="18" s="1"/>
  <c r="MC4894" i="18" s="1"/>
  <c r="MC4895" i="18" s="1"/>
  <c r="MC4896" i="18" s="1"/>
  <c r="MC4897" i="18" s="1"/>
  <c r="MC4898" i="18" s="1"/>
  <c r="MC4899" i="18" s="1"/>
  <c r="MC4900" i="18" s="1"/>
  <c r="MC4901" i="18" s="1"/>
  <c r="MC4902" i="18" s="1"/>
  <c r="MC4903" i="18" s="1"/>
  <c r="MC4904" i="18" s="1"/>
  <c r="MC4905" i="18" s="1"/>
  <c r="MC4906" i="18" s="1"/>
  <c r="MC4907" i="18" s="1"/>
  <c r="MC4908" i="18" s="1"/>
  <c r="MC4909" i="18" s="1"/>
  <c r="MC4910" i="18" s="1"/>
  <c r="MC4911" i="18" s="1"/>
  <c r="MC4912" i="18" s="1"/>
  <c r="MC4913" i="18" s="1"/>
  <c r="MC4914" i="18" s="1"/>
  <c r="MC4915" i="18" s="1"/>
  <c r="MC4916" i="18" s="1"/>
  <c r="MC4917" i="18" s="1"/>
  <c r="MC4918" i="18" s="1"/>
  <c r="MC4919" i="18" s="1"/>
  <c r="MC4920" i="18" s="1"/>
  <c r="MC4921" i="18" s="1"/>
  <c r="MC4922" i="18" s="1"/>
  <c r="MC4923" i="18" s="1"/>
  <c r="MC4924" i="18" s="1"/>
  <c r="MC4925" i="18" s="1"/>
  <c r="MC4926" i="18" s="1"/>
  <c r="MC4927" i="18" s="1"/>
  <c r="MC4928" i="18" s="1"/>
  <c r="MC4929" i="18" s="1"/>
  <c r="MC4930" i="18" s="1"/>
  <c r="MC4931" i="18" s="1"/>
  <c r="MC4932" i="18" s="1"/>
  <c r="MC4933" i="18" s="1"/>
  <c r="MC4934" i="18" s="1"/>
  <c r="MC4935" i="18" s="1"/>
  <c r="MC4936" i="18" s="1"/>
  <c r="MC4937" i="18" s="1"/>
  <c r="MC4938" i="18" s="1"/>
  <c r="MC4939" i="18" s="1"/>
  <c r="MC4940" i="18" s="1"/>
  <c r="MC4941" i="18" s="1"/>
  <c r="MC4942" i="18" s="1"/>
  <c r="MC4943" i="18" s="1"/>
  <c r="MC4944" i="18" s="1"/>
  <c r="MC4945" i="18" s="1"/>
  <c r="MC4946" i="18" s="1"/>
  <c r="MC4947" i="18" s="1"/>
  <c r="MC4948" i="18" s="1"/>
  <c r="MC4949" i="18" s="1"/>
  <c r="MC4950" i="18" s="1"/>
  <c r="MC4951" i="18" s="1"/>
  <c r="MC4952" i="18" s="1"/>
  <c r="MC4953" i="18" s="1"/>
  <c r="MC4954" i="18" s="1"/>
  <c r="MC4955" i="18" s="1"/>
  <c r="MC4956" i="18" s="1"/>
  <c r="MC4957" i="18" s="1"/>
  <c r="MC4958" i="18" s="1"/>
  <c r="MC4959" i="18" s="1"/>
  <c r="MC4960" i="18" s="1"/>
  <c r="MC4961" i="18" s="1"/>
  <c r="MC4962" i="18" s="1"/>
  <c r="MC4963" i="18" s="1"/>
  <c r="MC4964" i="18" s="1"/>
  <c r="MC4965" i="18" s="1"/>
  <c r="MC4966" i="18" s="1"/>
  <c r="MC4967" i="18" s="1"/>
  <c r="MC4968" i="18" s="1"/>
  <c r="MC4969" i="18" s="1"/>
  <c r="MC4970" i="18" s="1"/>
  <c r="MC4971" i="18" s="1"/>
  <c r="MC4972" i="18" s="1"/>
  <c r="MC4973" i="18" s="1"/>
  <c r="MC4974" i="18" s="1"/>
  <c r="MC4975" i="18" s="1"/>
  <c r="MC4976" i="18" s="1"/>
  <c r="MC4977" i="18" s="1"/>
  <c r="MC4978" i="18" s="1"/>
  <c r="MC4979" i="18" s="1"/>
  <c r="MC4980" i="18" s="1"/>
  <c r="MC4981" i="18" s="1"/>
  <c r="MC4982" i="18" s="1"/>
  <c r="MC4983" i="18" s="1"/>
  <c r="MC4984" i="18" s="1"/>
  <c r="MC4985" i="18" s="1"/>
  <c r="MC4986" i="18" s="1"/>
  <c r="MC4987" i="18" s="1"/>
  <c r="MC4988" i="18" s="1"/>
  <c r="MC4989" i="18" s="1"/>
  <c r="MC4990" i="18" s="1"/>
  <c r="MC4991" i="18" s="1"/>
  <c r="MC4992" i="18" s="1"/>
  <c r="MC4993" i="18" s="1"/>
  <c r="MC4994" i="18" s="1"/>
  <c r="MC4995" i="18" s="1"/>
  <c r="MC4996" i="18" s="1"/>
  <c r="MC4997" i="18" s="1"/>
  <c r="MC4998" i="18" s="1"/>
  <c r="MC4999" i="18" s="1"/>
  <c r="MC5000" i="18" s="1"/>
  <c r="MC5001" i="18" s="1"/>
  <c r="MC5002" i="18" s="1"/>
  <c r="MC5003" i="18" s="1"/>
  <c r="MC5004" i="18" s="1"/>
  <c r="MC5005" i="18" s="1"/>
  <c r="MC5006" i="18" s="1"/>
  <c r="MC5007" i="18" s="1"/>
  <c r="MC5008" i="18" s="1"/>
  <c r="MC5009" i="18" s="1"/>
  <c r="MC5010" i="18" s="1"/>
  <c r="MC5011" i="18" s="1"/>
  <c r="MC5012" i="18" s="1"/>
  <c r="MC5013" i="18" s="1"/>
  <c r="MC5014" i="18" s="1"/>
  <c r="MC5015" i="18" s="1"/>
  <c r="MC5016" i="18" s="1"/>
  <c r="MC5017" i="18" s="1"/>
  <c r="MC5018" i="18" s="1"/>
  <c r="MC5019" i="18" s="1"/>
  <c r="MC5020" i="18" s="1"/>
  <c r="MC5021" i="18" s="1"/>
  <c r="MC5022" i="18" s="1"/>
  <c r="MC5023" i="18" s="1"/>
  <c r="MC5024" i="18" s="1"/>
  <c r="MC5025" i="18" s="1"/>
  <c r="MC5026" i="18" s="1"/>
  <c r="MC5027" i="18" s="1"/>
  <c r="MC5028" i="18" s="1"/>
  <c r="MC5029" i="18" s="1"/>
  <c r="MC5030" i="18" s="1"/>
  <c r="MC5031" i="18" s="1"/>
  <c r="MC5032" i="18" s="1"/>
  <c r="MC5033" i="18" s="1"/>
  <c r="MC5034" i="18" s="1"/>
  <c r="MC5035" i="18" s="1"/>
  <c r="MC5036" i="18" s="1"/>
  <c r="MC5037" i="18" s="1"/>
  <c r="MC5038" i="18" s="1"/>
  <c r="MC5039" i="18" s="1"/>
  <c r="MC5040" i="18" s="1"/>
  <c r="MC5041" i="18" s="1"/>
  <c r="MC5042" i="18" s="1"/>
  <c r="MC5043" i="18" s="1"/>
  <c r="MC5044" i="18" s="1"/>
  <c r="MC5045" i="18" s="1"/>
  <c r="MC5046" i="18" s="1"/>
  <c r="MC5047" i="18" s="1"/>
  <c r="MC5048" i="18" s="1"/>
  <c r="MC5049" i="18" s="1"/>
  <c r="MC5050" i="18" s="1"/>
  <c r="MC5051" i="18" s="1"/>
  <c r="MC5052" i="18" s="1"/>
  <c r="MC5053" i="18" s="1"/>
  <c r="MC5054" i="18" s="1"/>
  <c r="MC5055" i="18" s="1"/>
  <c r="MC5056" i="18" s="1"/>
  <c r="MC5057" i="18" s="1"/>
  <c r="MC5058" i="18" s="1"/>
  <c r="MC5059" i="18" s="1"/>
  <c r="MC5060" i="18" s="1"/>
  <c r="MC5061" i="18" s="1"/>
  <c r="MC5062" i="18" s="1"/>
  <c r="MC5063" i="18" s="1"/>
  <c r="MC5064" i="18" s="1"/>
  <c r="MC5065" i="18" s="1"/>
  <c r="MC5066" i="18" s="1"/>
  <c r="MC5067" i="18" s="1"/>
  <c r="MC5068" i="18" s="1"/>
  <c r="MC5069" i="18" s="1"/>
  <c r="MC5070" i="18" s="1"/>
  <c r="MC5071" i="18" s="1"/>
  <c r="MC5072" i="18" s="1"/>
  <c r="MC5073" i="18" s="1"/>
  <c r="MC5074" i="18" s="1"/>
  <c r="MC5075" i="18" s="1"/>
  <c r="MC5076" i="18" s="1"/>
  <c r="MC5077" i="18" s="1"/>
  <c r="MC5078" i="18" s="1"/>
  <c r="MC5079" i="18" s="1"/>
  <c r="MC5080" i="18" s="1"/>
  <c r="MC5081" i="18" s="1"/>
  <c r="MC5082" i="18" s="1"/>
  <c r="MC5083" i="18" s="1"/>
  <c r="MC5084" i="18" s="1"/>
  <c r="MC5085" i="18" s="1"/>
  <c r="MC5086" i="18" s="1"/>
  <c r="MC5087" i="18" s="1"/>
  <c r="MC5088" i="18" s="1"/>
  <c r="MC5089" i="18" s="1"/>
  <c r="MC5090" i="18" s="1"/>
  <c r="MC5091" i="18" s="1"/>
  <c r="MC5092" i="18" s="1"/>
  <c r="MC5093" i="18" s="1"/>
  <c r="MC5094" i="18" s="1"/>
  <c r="MC5095" i="18" s="1"/>
  <c r="MC5096" i="18" s="1"/>
  <c r="MC5097" i="18" s="1"/>
  <c r="MC5098" i="18" s="1"/>
  <c r="MC5099" i="18" s="1"/>
  <c r="MC5100" i="18" s="1"/>
  <c r="MC5101" i="18" s="1"/>
  <c r="MC5102" i="18" s="1"/>
  <c r="MC5103" i="18" s="1"/>
  <c r="MC5104" i="18" s="1"/>
  <c r="MC5105" i="18" s="1"/>
  <c r="MC5106" i="18" s="1"/>
  <c r="MC5107" i="18" s="1"/>
  <c r="MC5108" i="18" s="1"/>
  <c r="MC5109" i="18" s="1"/>
  <c r="MC5110" i="18" s="1"/>
  <c r="MC5111" i="18" s="1"/>
  <c r="MC5112" i="18" s="1"/>
  <c r="MC5113" i="18" s="1"/>
  <c r="MC5114" i="18" s="1"/>
  <c r="MC5115" i="18" s="1"/>
  <c r="MC5116" i="18" s="1"/>
  <c r="MC5117" i="18" s="1"/>
  <c r="MC5118" i="18" s="1"/>
  <c r="MC5119" i="18" s="1"/>
  <c r="MC5120" i="18" s="1"/>
  <c r="MC5121" i="18" s="1"/>
  <c r="MC5122" i="18" s="1"/>
  <c r="MC5123" i="18" s="1"/>
  <c r="MC5124" i="18" s="1"/>
  <c r="MC5125" i="18" s="1"/>
  <c r="MC5126" i="18" s="1"/>
  <c r="MC5127" i="18" s="1"/>
  <c r="MC5128" i="18" s="1"/>
  <c r="MC5129" i="18" s="1"/>
  <c r="MC5130" i="18" s="1"/>
  <c r="MC5131" i="18" s="1"/>
  <c r="MC5132" i="18" s="1"/>
  <c r="MC5133" i="18" s="1"/>
  <c r="MC5134" i="18" s="1"/>
  <c r="MC5135" i="18" s="1"/>
  <c r="MC5136" i="18" s="1"/>
  <c r="MC5137" i="18" s="1"/>
  <c r="MC5138" i="18" s="1"/>
  <c r="MC5139" i="18" s="1"/>
  <c r="MC5140" i="18" s="1"/>
  <c r="MC5141" i="18" s="1"/>
  <c r="AH4834" i="18"/>
  <c r="AH4835" i="18" s="1"/>
  <c r="AH4836" i="18" s="1"/>
  <c r="AH4837" i="18" s="1"/>
  <c r="AH4838" i="18" s="1"/>
  <c r="AH4839" i="18" s="1"/>
  <c r="AH4840" i="18" s="1"/>
  <c r="AH4841" i="18" s="1"/>
  <c r="AH4842" i="18" s="1"/>
  <c r="AH4843" i="18" s="1"/>
  <c r="AH4844" i="18" s="1"/>
  <c r="AH4845" i="18" s="1"/>
  <c r="AH4846" i="18" s="1"/>
  <c r="AH4847" i="18" s="1"/>
  <c r="AH4848" i="18" s="1"/>
  <c r="AH4849" i="18" s="1"/>
  <c r="AH4850" i="18" s="1"/>
  <c r="AH4851" i="18" s="1"/>
  <c r="AH4852" i="18" s="1"/>
  <c r="AH4853" i="18" s="1"/>
  <c r="AH4854" i="18" s="1"/>
  <c r="AH4855" i="18" s="1"/>
  <c r="AH4856" i="18" s="1"/>
  <c r="AH4857" i="18" s="1"/>
  <c r="AH4858" i="18" s="1"/>
  <c r="AH4859" i="18" s="1"/>
  <c r="AH4860" i="18" s="1"/>
  <c r="AH4861" i="18" s="1"/>
  <c r="AH4862" i="18" s="1"/>
  <c r="AH4863" i="18" s="1"/>
  <c r="AH4864" i="18" s="1"/>
  <c r="AH4865" i="18" s="1"/>
  <c r="AH4866" i="18" s="1"/>
  <c r="AH4867" i="18" s="1"/>
  <c r="AH4868" i="18" s="1"/>
  <c r="AH4869" i="18" s="1"/>
  <c r="AH4870" i="18" s="1"/>
  <c r="AH4871" i="18" s="1"/>
  <c r="AH4872" i="18" s="1"/>
  <c r="AH4873" i="18" s="1"/>
  <c r="AH4874" i="18" s="1"/>
  <c r="AH4875" i="18" s="1"/>
  <c r="AH4876" i="18" s="1"/>
  <c r="AH4877" i="18" s="1"/>
  <c r="AH4878" i="18" s="1"/>
  <c r="AH4879" i="18" s="1"/>
  <c r="AH4880" i="18" s="1"/>
  <c r="AH4881" i="18" s="1"/>
  <c r="AH4882" i="18" s="1"/>
  <c r="AH4883" i="18" s="1"/>
  <c r="AH4884" i="18" s="1"/>
  <c r="AH4885" i="18" s="1"/>
  <c r="AH4886" i="18" s="1"/>
  <c r="AH4887" i="18" s="1"/>
  <c r="AH4888" i="18" s="1"/>
  <c r="AH4889" i="18" s="1"/>
  <c r="AH4890" i="18" s="1"/>
  <c r="AH4891" i="18" s="1"/>
  <c r="AH4892" i="18" s="1"/>
  <c r="AH4893" i="18" s="1"/>
  <c r="AH4894" i="18" s="1"/>
  <c r="AH4895" i="18" s="1"/>
  <c r="AH4896" i="18" s="1"/>
  <c r="AH4897" i="18" s="1"/>
  <c r="AH4898" i="18" s="1"/>
  <c r="AH4899" i="18" s="1"/>
  <c r="AH4900" i="18" s="1"/>
  <c r="AH4901" i="18" s="1"/>
  <c r="AH4902" i="18" s="1"/>
  <c r="AH4903" i="18" s="1"/>
  <c r="AH4904" i="18" s="1"/>
  <c r="AH4905" i="18" s="1"/>
  <c r="AH4906" i="18" s="1"/>
  <c r="AH4907" i="18" s="1"/>
  <c r="AH4908" i="18" s="1"/>
  <c r="AH4909" i="18" s="1"/>
  <c r="AH4910" i="18" s="1"/>
  <c r="AH4911" i="18" s="1"/>
  <c r="AH4912" i="18" s="1"/>
  <c r="AH4913" i="18" s="1"/>
  <c r="AH4914" i="18" s="1"/>
  <c r="AH4915" i="18" s="1"/>
  <c r="AH4916" i="18" s="1"/>
  <c r="AH4917" i="18" s="1"/>
  <c r="AH4918" i="18" s="1"/>
  <c r="AH4919" i="18" s="1"/>
  <c r="AH4920" i="18" s="1"/>
  <c r="AH4921" i="18" s="1"/>
  <c r="AH4922" i="18" s="1"/>
  <c r="AH4923" i="18" s="1"/>
  <c r="AH4924" i="18" s="1"/>
  <c r="AH4925" i="18" s="1"/>
  <c r="AH4926" i="18" s="1"/>
  <c r="AH4927" i="18" s="1"/>
  <c r="AH4928" i="18" s="1"/>
  <c r="AH4929" i="18" s="1"/>
  <c r="AH4930" i="18" s="1"/>
  <c r="AH4931" i="18" s="1"/>
  <c r="AH4932" i="18" s="1"/>
  <c r="AH4933" i="18" s="1"/>
  <c r="AH4934" i="18" s="1"/>
  <c r="AH4935" i="18" s="1"/>
  <c r="AH4936" i="18" s="1"/>
  <c r="AH4937" i="18" s="1"/>
  <c r="AH4938" i="18" s="1"/>
  <c r="AH4939" i="18" s="1"/>
  <c r="AH4940" i="18" s="1"/>
  <c r="AH4941" i="18" s="1"/>
  <c r="AH4942" i="18" s="1"/>
  <c r="AH4943" i="18" s="1"/>
  <c r="AH4944" i="18" s="1"/>
  <c r="AH4945" i="18" s="1"/>
  <c r="AH4946" i="18" s="1"/>
  <c r="AH4947" i="18" s="1"/>
  <c r="AH4948" i="18" s="1"/>
  <c r="AH4949" i="18" s="1"/>
  <c r="AH4950" i="18" s="1"/>
  <c r="AH4951" i="18" s="1"/>
  <c r="AH4952" i="18" s="1"/>
  <c r="AH4953" i="18" s="1"/>
  <c r="AH4954" i="18" s="1"/>
  <c r="AH4955" i="18" s="1"/>
  <c r="AH4956" i="18" s="1"/>
  <c r="AH4957" i="18" s="1"/>
  <c r="AH4958" i="18" s="1"/>
  <c r="AH4959" i="18" s="1"/>
  <c r="AH4960" i="18" s="1"/>
  <c r="AX4596" i="18"/>
  <c r="AX4597" i="18" s="1"/>
  <c r="AX4598" i="18" s="1"/>
  <c r="AX4599" i="18" s="1"/>
  <c r="AX4600" i="18" s="1"/>
  <c r="AX4601" i="18" s="1"/>
  <c r="AX4602" i="18" s="1"/>
  <c r="AX4603" i="18" s="1"/>
  <c r="AX4604" i="18" s="1"/>
  <c r="AX4605" i="18" s="1"/>
  <c r="AX4606" i="18" s="1"/>
  <c r="AX4607" i="18" s="1"/>
  <c r="AX4608" i="18" s="1"/>
  <c r="AX4609" i="18" s="1"/>
  <c r="AX4610" i="18" s="1"/>
  <c r="AX4611" i="18" s="1"/>
  <c r="AX4612" i="18" s="1"/>
  <c r="AX4613" i="18" s="1"/>
  <c r="AX4614" i="18" s="1"/>
  <c r="AX4615" i="18" s="1"/>
  <c r="AX4616" i="18" s="1"/>
  <c r="AX4617" i="18" s="1"/>
  <c r="AX4618" i="18" s="1"/>
  <c r="AX4619" i="18" s="1"/>
  <c r="AX4620" i="18" s="1"/>
  <c r="AX4621" i="18" s="1"/>
  <c r="AX4622" i="18" s="1"/>
  <c r="AX4623" i="18" s="1"/>
  <c r="AX4624" i="18" s="1"/>
  <c r="AX4625" i="18" s="1"/>
  <c r="AX4626" i="18" s="1"/>
  <c r="AX4627" i="18" s="1"/>
  <c r="AX4628" i="18" s="1"/>
  <c r="AX4629" i="18" s="1"/>
  <c r="AX4630" i="18" s="1"/>
  <c r="AX4631" i="18" s="1"/>
  <c r="AX4632" i="18" s="1"/>
  <c r="AX4633" i="18" s="1"/>
  <c r="AX4634" i="18" s="1"/>
  <c r="AX4635" i="18" s="1"/>
  <c r="AX4636" i="18" s="1"/>
  <c r="AX4637" i="18" s="1"/>
  <c r="AX4638" i="18" s="1"/>
  <c r="AX4639" i="18" s="1"/>
  <c r="AX4640" i="18" s="1"/>
  <c r="AX4641" i="18" s="1"/>
  <c r="AX4642" i="18" s="1"/>
  <c r="AX4643" i="18" s="1"/>
  <c r="AX4644" i="18" s="1"/>
  <c r="AX4645" i="18" s="1"/>
  <c r="AX4646" i="18" s="1"/>
  <c r="AX4647" i="18" s="1"/>
  <c r="AX4648" i="18" s="1"/>
  <c r="AX4649" i="18" s="1"/>
  <c r="AX4650" i="18" s="1"/>
  <c r="AX4651" i="18" s="1"/>
  <c r="AX4652" i="18" s="1"/>
  <c r="AX4653" i="18" s="1"/>
  <c r="AX4654" i="18" s="1"/>
  <c r="AX4655" i="18" s="1"/>
  <c r="AX4656" i="18" s="1"/>
  <c r="AX4657" i="18" s="1"/>
  <c r="AX4658" i="18" s="1"/>
  <c r="AX4659" i="18" s="1"/>
  <c r="AX4660" i="18" s="1"/>
  <c r="AX4661" i="18" s="1"/>
  <c r="AX4662" i="18" s="1"/>
  <c r="AX4663" i="18" s="1"/>
  <c r="AX4664" i="18" s="1"/>
  <c r="AX4665" i="18" s="1"/>
  <c r="AX4666" i="18" s="1"/>
  <c r="AX4667" i="18" s="1"/>
  <c r="AX4668" i="18" s="1"/>
  <c r="AX4669" i="18" s="1"/>
  <c r="AX4670" i="18" s="1"/>
  <c r="AX4671" i="18" s="1"/>
  <c r="AX4672" i="18" s="1"/>
  <c r="AX4673" i="18" s="1"/>
  <c r="AX4674" i="18" s="1"/>
  <c r="AX4675" i="18" s="1"/>
  <c r="AX4676" i="18" s="1"/>
  <c r="AX4677" i="18" s="1"/>
  <c r="AX4678" i="18" s="1"/>
  <c r="AX4679" i="18" s="1"/>
  <c r="AX4680" i="18" s="1"/>
  <c r="AX4681" i="18" s="1"/>
  <c r="AX4682" i="18" s="1"/>
  <c r="AX4683" i="18" s="1"/>
  <c r="AX4684" i="18" s="1"/>
  <c r="AX4685" i="18" s="1"/>
  <c r="AX4686" i="18" s="1"/>
  <c r="AX4687" i="18" s="1"/>
  <c r="AX4688" i="18" s="1"/>
  <c r="AX4689" i="18" s="1"/>
  <c r="AX4690" i="18" s="1"/>
  <c r="AX4691" i="18" s="1"/>
  <c r="AX4692" i="18" s="1"/>
  <c r="AX4693" i="18" s="1"/>
  <c r="AX4694" i="18" s="1"/>
  <c r="AX4695" i="18" s="1"/>
  <c r="AX4696" i="18" s="1"/>
  <c r="AX4697" i="18" s="1"/>
  <c r="AX4698" i="18" s="1"/>
  <c r="AX4699" i="18" s="1"/>
  <c r="AX4700" i="18" s="1"/>
  <c r="AX4701" i="18" s="1"/>
  <c r="AX4702" i="18" s="1"/>
  <c r="AX4703" i="18" s="1"/>
  <c r="AX4704" i="18" s="1"/>
  <c r="AX4705" i="18" s="1"/>
  <c r="AX4706" i="18" s="1"/>
  <c r="AX4707" i="18" s="1"/>
  <c r="AX4708" i="18" s="1"/>
  <c r="AX4709" i="18" s="1"/>
  <c r="AX4710" i="18" s="1"/>
  <c r="AX4711" i="18" s="1"/>
  <c r="AX4712" i="18" s="1"/>
  <c r="AX4713" i="18" s="1"/>
  <c r="AX4714" i="18" s="1"/>
  <c r="AX4715" i="18" s="1"/>
  <c r="AX4716" i="18" s="1"/>
  <c r="AX4717" i="18" s="1"/>
  <c r="AX4718" i="18" s="1"/>
  <c r="AX4719" i="18" s="1"/>
  <c r="AX4720" i="18" s="1"/>
  <c r="AX4721" i="18" s="1"/>
  <c r="AX4722" i="18" s="1"/>
  <c r="AX4723" i="18" s="1"/>
  <c r="AX4724" i="18" s="1"/>
  <c r="AX4725" i="18" s="1"/>
  <c r="AX4726" i="18" s="1"/>
  <c r="AX4727" i="18" s="1"/>
  <c r="AN4596" i="18"/>
  <c r="AN4597" i="18" s="1"/>
  <c r="AN4598" i="18" s="1"/>
  <c r="AN4599" i="18" s="1"/>
  <c r="AN4600" i="18" s="1"/>
  <c r="AN4601" i="18" s="1"/>
  <c r="AN4602" i="18" s="1"/>
  <c r="AN4603" i="18" s="1"/>
  <c r="AN4604" i="18" s="1"/>
  <c r="AN4605" i="18" s="1"/>
  <c r="AN4606" i="18" s="1"/>
  <c r="AN4607" i="18" s="1"/>
  <c r="AN4608" i="18" s="1"/>
  <c r="AN4609" i="18" s="1"/>
  <c r="AN4610" i="18" s="1"/>
  <c r="AN4611" i="18" s="1"/>
  <c r="AN4612" i="18" s="1"/>
  <c r="AN4613" i="18" s="1"/>
  <c r="AN4614" i="18" s="1"/>
  <c r="AN4615" i="18" s="1"/>
  <c r="AN4616" i="18" s="1"/>
  <c r="AN4617" i="18" s="1"/>
  <c r="AN4618" i="18" s="1"/>
  <c r="AN4619" i="18" s="1"/>
  <c r="AN4620" i="18" s="1"/>
  <c r="AN4621" i="18" s="1"/>
  <c r="AN4622" i="18" s="1"/>
  <c r="AN4623" i="18" s="1"/>
  <c r="AN4624" i="18" s="1"/>
  <c r="AN4625" i="18" s="1"/>
  <c r="AN4626" i="18" s="1"/>
  <c r="AN4627" i="18" s="1"/>
  <c r="AN4628" i="18" s="1"/>
  <c r="AN4629" i="18" s="1"/>
  <c r="AN4630" i="18" s="1"/>
  <c r="AN4631" i="18" s="1"/>
  <c r="AN4632" i="18" s="1"/>
  <c r="AN4633" i="18" s="1"/>
  <c r="AN4634" i="18" s="1"/>
  <c r="AN4635" i="18" s="1"/>
  <c r="AN4636" i="18" s="1"/>
  <c r="AN4637" i="18" s="1"/>
  <c r="AN4638" i="18" s="1"/>
  <c r="AN4639" i="18" s="1"/>
  <c r="AN4640" i="18" s="1"/>
  <c r="AN4641" i="18" s="1"/>
  <c r="AN4642" i="18" s="1"/>
  <c r="AN4643" i="18" s="1"/>
  <c r="AN4644" i="18" s="1"/>
  <c r="AN4645" i="18" s="1"/>
  <c r="AN4646" i="18" s="1"/>
  <c r="AN4647" i="18" s="1"/>
  <c r="AN4648" i="18" s="1"/>
  <c r="AN4649" i="18" s="1"/>
  <c r="AN4650" i="18" s="1"/>
  <c r="AN4651" i="18" s="1"/>
  <c r="AN4652" i="18" s="1"/>
  <c r="AN4653" i="18" s="1"/>
  <c r="AN4654" i="18" s="1"/>
  <c r="AN4655" i="18" s="1"/>
  <c r="AN4656" i="18" s="1"/>
  <c r="AN4657" i="18" s="1"/>
  <c r="AN4658" i="18" s="1"/>
  <c r="AN4659" i="18" s="1"/>
  <c r="AN4660" i="18" s="1"/>
  <c r="AN4661" i="18" s="1"/>
  <c r="AN4662" i="18" s="1"/>
  <c r="AN4663" i="18" s="1"/>
  <c r="AN4664" i="18" s="1"/>
  <c r="AN4665" i="18" s="1"/>
  <c r="AN4666" i="18" s="1"/>
  <c r="AN4667" i="18" s="1"/>
  <c r="AN4668" i="18" s="1"/>
  <c r="AN4669" i="18" s="1"/>
  <c r="AN4670" i="18" s="1"/>
  <c r="AN4671" i="18" s="1"/>
  <c r="AN4672" i="18" s="1"/>
  <c r="AN4673" i="18" s="1"/>
  <c r="AN4674" i="18" s="1"/>
  <c r="AN4675" i="18" s="1"/>
  <c r="AN4676" i="18" s="1"/>
  <c r="AN4677" i="18" s="1"/>
  <c r="AN4678" i="18" s="1"/>
  <c r="AN4679" i="18" s="1"/>
  <c r="AN4680" i="18" s="1"/>
  <c r="AN4681" i="18" s="1"/>
  <c r="AN4682" i="18" s="1"/>
  <c r="AN4683" i="18" s="1"/>
  <c r="AN4684" i="18" s="1"/>
  <c r="AN4685" i="18" s="1"/>
  <c r="AN4686" i="18" s="1"/>
  <c r="AN4687" i="18" s="1"/>
  <c r="AN4688" i="18" s="1"/>
  <c r="AN4689" i="18" s="1"/>
  <c r="AN4690" i="18" s="1"/>
  <c r="AN4691" i="18" s="1"/>
  <c r="AN4692" i="18" s="1"/>
  <c r="AN4693" i="18" s="1"/>
  <c r="AN4694" i="18" s="1"/>
  <c r="AN4695" i="18" s="1"/>
  <c r="AN4696" i="18" s="1"/>
  <c r="AN4697" i="18" s="1"/>
  <c r="AN4698" i="18" s="1"/>
  <c r="AN4699" i="18" s="1"/>
  <c r="AN4700" i="18" s="1"/>
  <c r="AN4701" i="18" s="1"/>
  <c r="AN4702" i="18" s="1"/>
  <c r="AN4703" i="18" s="1"/>
  <c r="AN4704" i="18" s="1"/>
  <c r="AN4705" i="18" s="1"/>
  <c r="AN4706" i="18" s="1"/>
  <c r="AN4707" i="18" s="1"/>
  <c r="AN4708" i="18" s="1"/>
  <c r="AN4709" i="18" s="1"/>
  <c r="AN4710" i="18" s="1"/>
  <c r="AN4711" i="18" s="1"/>
  <c r="AN4712" i="18" s="1"/>
  <c r="AN4713" i="18" s="1"/>
  <c r="AN4714" i="18" s="1"/>
  <c r="AN4715" i="18" s="1"/>
  <c r="AN4716" i="18" s="1"/>
  <c r="AN4717" i="18" s="1"/>
  <c r="AN4718" i="18" s="1"/>
  <c r="AN4719" i="18" s="1"/>
  <c r="AN4720" i="18" s="1"/>
  <c r="AN4721" i="18" s="1"/>
  <c r="AN4722" i="18" s="1"/>
  <c r="AN4723" i="18" s="1"/>
  <c r="AN4724" i="18" s="1"/>
  <c r="AN4725" i="18" s="1"/>
  <c r="AN4726" i="18" s="1"/>
  <c r="AN4727" i="18" s="1"/>
  <c r="AN4728" i="18" s="1"/>
  <c r="AN4729" i="18" s="1"/>
  <c r="AN4730" i="18" s="1"/>
  <c r="AN4731" i="18" s="1"/>
  <c r="AN4732" i="18" s="1"/>
  <c r="AN4733" i="18" s="1"/>
  <c r="AN4734" i="18" s="1"/>
  <c r="AN4735" i="18" s="1"/>
  <c r="AN4736" i="18" s="1"/>
  <c r="AN4737" i="18" s="1"/>
  <c r="AN4738" i="18" s="1"/>
  <c r="AN4739" i="18" s="1"/>
  <c r="AN4740" i="18" s="1"/>
  <c r="AN4741" i="18" s="1"/>
  <c r="AN4742" i="18" s="1"/>
  <c r="AN4743" i="18" s="1"/>
  <c r="AN4744" i="18" s="1"/>
  <c r="AN4745" i="18" s="1"/>
  <c r="AN4746" i="18" s="1"/>
  <c r="AN4747" i="18" s="1"/>
  <c r="AN4748" i="18" s="1"/>
  <c r="AN4749" i="18" s="1"/>
  <c r="AN4750" i="18" s="1"/>
  <c r="AN4751" i="18" s="1"/>
  <c r="AN4752" i="18" s="1"/>
  <c r="AN4753" i="18" s="1"/>
  <c r="AN4754" i="18" s="1"/>
  <c r="AN4755" i="18" s="1"/>
  <c r="AN4756" i="18" s="1"/>
  <c r="AN4757" i="18" s="1"/>
  <c r="AN4758" i="18" s="1"/>
  <c r="AN4759" i="18" s="1"/>
  <c r="AN4760" i="18" s="1"/>
  <c r="AN4761" i="18" s="1"/>
  <c r="AN4762" i="18" s="1"/>
  <c r="AN4763" i="18" s="1"/>
  <c r="AN4764" i="18" s="1"/>
  <c r="AN4765" i="18" s="1"/>
  <c r="AN4766" i="18" s="1"/>
  <c r="AN4767" i="18" s="1"/>
  <c r="DT4731" i="18"/>
  <c r="DT4732" i="18" s="1"/>
  <c r="DT4733" i="18" s="1"/>
  <c r="DT4734" i="18" s="1"/>
  <c r="DT4735" i="18" s="1"/>
  <c r="DT4736" i="18" s="1"/>
  <c r="DT4737" i="18" s="1"/>
  <c r="DT4738" i="18" s="1"/>
  <c r="DT4739" i="18" s="1"/>
  <c r="DT4740" i="18" s="1"/>
  <c r="DT4741" i="18" s="1"/>
  <c r="DT4742" i="18" s="1"/>
  <c r="DT4743" i="18" s="1"/>
  <c r="DT4744" i="18" s="1"/>
  <c r="DT4745" i="18" s="1"/>
  <c r="DT4746" i="18" s="1"/>
  <c r="DT4747" i="18" s="1"/>
  <c r="DT4748" i="18" s="1"/>
  <c r="DT4749" i="18" s="1"/>
  <c r="DT4750" i="18" s="1"/>
  <c r="DT4751" i="18" s="1"/>
  <c r="DT4752" i="18" s="1"/>
  <c r="DT4753" i="18" s="1"/>
  <c r="DT4754" i="18" s="1"/>
  <c r="DT4755" i="18" s="1"/>
  <c r="DT4756" i="18" s="1"/>
  <c r="DT4757" i="18" s="1"/>
  <c r="DT4758" i="18" s="1"/>
  <c r="DT4759" i="18" s="1"/>
  <c r="DT4760" i="18" s="1"/>
  <c r="DT4761" i="18" s="1"/>
  <c r="DT4762" i="18" s="1"/>
  <c r="DT4763" i="18" s="1"/>
  <c r="DT4764" i="18" s="1"/>
  <c r="DT4765" i="18" s="1"/>
  <c r="DT4766" i="18" s="1"/>
  <c r="DT4767" i="18" s="1"/>
  <c r="DT4768" i="18" s="1"/>
  <c r="DT4769" i="18" s="1"/>
  <c r="DT4770" i="18" s="1"/>
  <c r="DT4771" i="18" s="1"/>
  <c r="DT4772" i="18" s="1"/>
  <c r="DT4773" i="18" s="1"/>
  <c r="DT4774" i="18" s="1"/>
  <c r="DT4775" i="18" s="1"/>
  <c r="DT4776" i="18" s="1"/>
  <c r="DT4777" i="18" s="1"/>
  <c r="DT4778" i="18" s="1"/>
  <c r="DT4779" i="18" s="1"/>
  <c r="DT4780" i="18" s="1"/>
  <c r="DT4781" i="18" s="1"/>
  <c r="DT4782" i="18" s="1"/>
  <c r="DT4783" i="18" s="1"/>
  <c r="DT4784" i="18" s="1"/>
  <c r="DT4785" i="18" s="1"/>
  <c r="DT4786" i="18" s="1"/>
  <c r="DT4787" i="18" s="1"/>
  <c r="DT4788" i="18" s="1"/>
  <c r="DT4789" i="18" s="1"/>
  <c r="DT4790" i="18" s="1"/>
  <c r="DT4791" i="18" s="1"/>
  <c r="DT4792" i="18" s="1"/>
  <c r="DT4793" i="18" s="1"/>
  <c r="DT4794" i="18" s="1"/>
  <c r="DT4795" i="18" s="1"/>
  <c r="DT4796" i="18" s="1"/>
  <c r="DT4797" i="18" s="1"/>
  <c r="DT4798" i="18" s="1"/>
  <c r="DT4799" i="18" s="1"/>
  <c r="DT4800" i="18" s="1"/>
  <c r="DT4801" i="18" s="1"/>
  <c r="DT4802" i="18" s="1"/>
  <c r="DT4803" i="18" s="1"/>
  <c r="DT4804" i="18" s="1"/>
  <c r="DT4805" i="18" s="1"/>
  <c r="DT4806" i="18" s="1"/>
  <c r="DT4807" i="18" s="1"/>
  <c r="DT4808" i="18" s="1"/>
  <c r="DT4809" i="18" s="1"/>
  <c r="DT4810" i="18" s="1"/>
  <c r="DT4811" i="18" s="1"/>
  <c r="DT4812" i="18" s="1"/>
  <c r="DT4813" i="18" s="1"/>
  <c r="DT4814" i="18" s="1"/>
  <c r="DT4815" i="18" s="1"/>
  <c r="DT4816" i="18" s="1"/>
  <c r="DT4817" i="18" s="1"/>
  <c r="DT4818" i="18" s="1"/>
  <c r="DT4819" i="18" s="1"/>
  <c r="DT4820" i="18" s="1"/>
  <c r="DT4821" i="18" s="1"/>
  <c r="DT4822" i="18" s="1"/>
  <c r="DT4823" i="18" s="1"/>
  <c r="DT4824" i="18" s="1"/>
  <c r="DT4825" i="18" s="1"/>
  <c r="DT4826" i="18" s="1"/>
  <c r="DT4827" i="18" s="1"/>
  <c r="DT4828" i="18" s="1"/>
  <c r="DT4829" i="18" s="1"/>
  <c r="DT4830" i="18" s="1"/>
  <c r="DT4831" i="18" s="1"/>
  <c r="DT4832" i="18" s="1"/>
  <c r="DT4833" i="18" s="1"/>
  <c r="DT4834" i="18" s="1"/>
  <c r="DT4835" i="18" s="1"/>
  <c r="DT4836" i="18" s="1"/>
  <c r="DT4837" i="18" s="1"/>
  <c r="DT4838" i="18" s="1"/>
  <c r="DT4839" i="18" s="1"/>
  <c r="DT4840" i="18" s="1"/>
  <c r="DT4841" i="18" s="1"/>
  <c r="DT4842" i="18" s="1"/>
  <c r="DT4843" i="18" s="1"/>
  <c r="DT4844" i="18" s="1"/>
  <c r="DT4845" i="18" s="1"/>
  <c r="DT4846" i="18" s="1"/>
  <c r="DT4847" i="18" s="1"/>
  <c r="DT4848" i="18" s="1"/>
  <c r="DT4849" i="18" s="1"/>
  <c r="DT4850" i="18" s="1"/>
  <c r="DT4851" i="18" s="1"/>
  <c r="DT4852" i="18" s="1"/>
  <c r="DT4853" i="18" s="1"/>
  <c r="DT4854" i="18" s="1"/>
  <c r="DT4855" i="18" s="1"/>
  <c r="DT4856" i="18" s="1"/>
  <c r="DT4857" i="18" s="1"/>
  <c r="DT4858" i="18" s="1"/>
  <c r="DT4859" i="18" s="1"/>
  <c r="DT4860" i="18" s="1"/>
  <c r="DT4861" i="18" s="1"/>
  <c r="DT4862" i="18" s="1"/>
  <c r="DT4863" i="18" s="1"/>
  <c r="DT4864" i="18" s="1"/>
  <c r="DT4865" i="18" s="1"/>
  <c r="DT4866" i="18" s="1"/>
  <c r="DT4867" i="18" s="1"/>
  <c r="DT4868" i="18" s="1"/>
  <c r="DT4869" i="18" s="1"/>
  <c r="DT4870" i="18" s="1"/>
  <c r="DT4871" i="18" s="1"/>
  <c r="DT4872" i="18" s="1"/>
  <c r="DT4873" i="18" s="1"/>
  <c r="DT4874" i="18" s="1"/>
  <c r="DT4875" i="18" s="1"/>
  <c r="DT4876" i="18" s="1"/>
  <c r="DT4877" i="18" s="1"/>
  <c r="DT4878" i="18" s="1"/>
  <c r="DT4879" i="18" s="1"/>
  <c r="DT4880" i="18" s="1"/>
  <c r="DT4881" i="18" s="1"/>
  <c r="DT4882" i="18" s="1"/>
  <c r="DT4883" i="18" s="1"/>
  <c r="DT4884" i="18" s="1"/>
  <c r="DT4885" i="18" s="1"/>
  <c r="DT4886" i="18" s="1"/>
  <c r="DT4887" i="18" s="1"/>
  <c r="DT4888" i="18" s="1"/>
  <c r="DT4889" i="18" s="1"/>
  <c r="DT4890" i="18" s="1"/>
  <c r="DT4891" i="18" s="1"/>
  <c r="DT4892" i="18" s="1"/>
  <c r="DT4893" i="18" s="1"/>
  <c r="DT4894" i="18" s="1"/>
  <c r="DT4895" i="18" s="1"/>
  <c r="DT4896" i="18" s="1"/>
  <c r="DT4897" i="18" s="1"/>
  <c r="DT4898" i="18" s="1"/>
  <c r="DT4899" i="18" s="1"/>
  <c r="DT4900" i="18" s="1"/>
  <c r="DT4901" i="18" s="1"/>
  <c r="DT4902" i="18" s="1"/>
  <c r="DT4903" i="18" s="1"/>
  <c r="DT4904" i="18" s="1"/>
  <c r="DT4905" i="18" s="1"/>
  <c r="DT4906" i="18" s="1"/>
  <c r="BE4731" i="18"/>
  <c r="BE4732" i="18" s="1"/>
  <c r="BE4733" i="18" s="1"/>
  <c r="BE4734" i="18" s="1"/>
  <c r="BE4735" i="18" s="1"/>
  <c r="BE4736" i="18" s="1"/>
  <c r="BE4737" i="18" s="1"/>
  <c r="BE4738" i="18" s="1"/>
  <c r="BE4739" i="18" s="1"/>
  <c r="BE4740" i="18" s="1"/>
  <c r="BE4741" i="18" s="1"/>
  <c r="BE4742" i="18" s="1"/>
  <c r="BE4743" i="18" s="1"/>
  <c r="BE4744" i="18" s="1"/>
  <c r="BE4745" i="18" s="1"/>
  <c r="BE4746" i="18" s="1"/>
  <c r="BE4747" i="18" s="1"/>
  <c r="BE4748" i="18" s="1"/>
  <c r="BE4749" i="18" s="1"/>
  <c r="BE4750" i="18" s="1"/>
  <c r="BE4751" i="18" s="1"/>
  <c r="BE4752" i="18" s="1"/>
  <c r="BE4753" i="18" s="1"/>
  <c r="BE4754" i="18" s="1"/>
  <c r="BE4755" i="18" s="1"/>
  <c r="BE4756" i="18" s="1"/>
  <c r="BE4757" i="18" s="1"/>
  <c r="BE4758" i="18" s="1"/>
  <c r="BE4759" i="18" s="1"/>
  <c r="BE4760" i="18" s="1"/>
  <c r="BE4761" i="18" s="1"/>
  <c r="BE4762" i="18" s="1"/>
  <c r="BE4763" i="18" s="1"/>
  <c r="BE4764" i="18" s="1"/>
  <c r="BE4765" i="18" s="1"/>
  <c r="BE4766" i="18" s="1"/>
  <c r="BE4767" i="18" s="1"/>
  <c r="BE4768" i="18" s="1"/>
  <c r="BE4769" i="18" s="1"/>
  <c r="BE4770" i="18" s="1"/>
  <c r="BE4771" i="18" s="1"/>
  <c r="BE4772" i="18" s="1"/>
  <c r="BE4773" i="18" s="1"/>
  <c r="BE4774" i="18" s="1"/>
  <c r="BE4775" i="18" s="1"/>
  <c r="BE4776" i="18" s="1"/>
  <c r="BE4777" i="18" s="1"/>
  <c r="BE4778" i="18" s="1"/>
  <c r="BE4779" i="18" s="1"/>
  <c r="BE4780" i="18" s="1"/>
  <c r="BE4781" i="18" s="1"/>
  <c r="BE4782" i="18" s="1"/>
  <c r="BE4783" i="18" s="1"/>
  <c r="BE4784" i="18" s="1"/>
  <c r="BE4785" i="18" s="1"/>
  <c r="BE4786" i="18" s="1"/>
  <c r="BE4787" i="18" s="1"/>
  <c r="BE4788" i="18" s="1"/>
  <c r="BE4789" i="18" s="1"/>
  <c r="BE4790" i="18" s="1"/>
  <c r="BE4791" i="18" s="1"/>
  <c r="BE4792" i="18" s="1"/>
  <c r="BE4793" i="18" s="1"/>
  <c r="BE4794" i="18" s="1"/>
  <c r="BE4795" i="18" s="1"/>
  <c r="BE4796" i="18" s="1"/>
  <c r="BE4797" i="18" s="1"/>
  <c r="BE4798" i="18" s="1"/>
  <c r="BE4799" i="18" s="1"/>
  <c r="BE4800" i="18" s="1"/>
  <c r="BE4801" i="18" s="1"/>
  <c r="BE4802" i="18" s="1"/>
  <c r="BE4803" i="18" s="1"/>
  <c r="BE4804" i="18" s="1"/>
  <c r="BE4805" i="18" s="1"/>
  <c r="BE4806" i="18" s="1"/>
  <c r="BE4807" i="18" s="1"/>
  <c r="BE4808" i="18" s="1"/>
  <c r="BE4809" i="18" s="1"/>
  <c r="BE4810" i="18" s="1"/>
  <c r="BE4811" i="18" s="1"/>
  <c r="BE4812" i="18" s="1"/>
  <c r="BE4813" i="18" s="1"/>
  <c r="BE4814" i="18" s="1"/>
  <c r="BE4815" i="18" s="1"/>
  <c r="BE4816" i="18" s="1"/>
  <c r="BE4817" i="18" s="1"/>
  <c r="BE4818" i="18" s="1"/>
  <c r="BE4819" i="18" s="1"/>
  <c r="BE4820" i="18" s="1"/>
  <c r="BE4821" i="18" s="1"/>
  <c r="BE4822" i="18" s="1"/>
  <c r="BE4823" i="18" s="1"/>
  <c r="BE4824" i="18" s="1"/>
  <c r="BE4825" i="18" s="1"/>
  <c r="BE4826" i="18" s="1"/>
  <c r="BE4827" i="18" s="1"/>
  <c r="BE4828" i="18" s="1"/>
  <c r="BE4829" i="18" s="1"/>
  <c r="BE4830" i="18" s="1"/>
  <c r="BE4831" i="18" s="1"/>
  <c r="BE4832" i="18" s="1"/>
  <c r="BE4833" i="18" s="1"/>
  <c r="BE4834" i="18" s="1"/>
  <c r="BE4835" i="18" s="1"/>
  <c r="BE4836" i="18" s="1"/>
  <c r="BE4837" i="18" s="1"/>
  <c r="BE4838" i="18" s="1"/>
  <c r="BE4839" i="18" s="1"/>
  <c r="BE4840" i="18" s="1"/>
  <c r="BE4841" i="18" s="1"/>
  <c r="BE4842" i="18" s="1"/>
  <c r="BE4843" i="18" s="1"/>
  <c r="BE4844" i="18" s="1"/>
  <c r="BE4845" i="18" s="1"/>
  <c r="BE4846" i="18" s="1"/>
  <c r="BE4847" i="18" s="1"/>
  <c r="BE4848" i="18" s="1"/>
  <c r="BE4849" i="18" s="1"/>
  <c r="BE4850" i="18" s="1"/>
  <c r="BE4851" i="18" s="1"/>
  <c r="BE4852" i="18" s="1"/>
  <c r="BE4853" i="18" s="1"/>
  <c r="BE4854" i="18" s="1"/>
  <c r="BE4855" i="18" s="1"/>
  <c r="BE4856" i="18" s="1"/>
  <c r="BE4857" i="18" s="1"/>
  <c r="BE4858" i="18" s="1"/>
  <c r="BE4859" i="18" s="1"/>
  <c r="BE4860" i="18" s="1"/>
  <c r="BE4861" i="18" s="1"/>
  <c r="BE4862" i="18" s="1"/>
  <c r="BE4863" i="18" s="1"/>
  <c r="BE4864" i="18" s="1"/>
  <c r="BE4865" i="18" s="1"/>
  <c r="BE4866" i="18" s="1"/>
  <c r="BE4867" i="18" s="1"/>
  <c r="BE4868" i="18" s="1"/>
  <c r="BE4869" i="18" s="1"/>
  <c r="BE4870" i="18" s="1"/>
  <c r="BE4871" i="18" s="1"/>
  <c r="BE4872" i="18" s="1"/>
  <c r="BE4873" i="18" s="1"/>
  <c r="BE4874" i="18" s="1"/>
  <c r="BE4875" i="18" s="1"/>
  <c r="BE4876" i="18" s="1"/>
  <c r="BE4877" i="18" s="1"/>
  <c r="BE4878" i="18" s="1"/>
  <c r="BE4879" i="18" s="1"/>
  <c r="BE4880" i="18" s="1"/>
  <c r="BE4881" i="18" s="1"/>
  <c r="BE4882" i="18" s="1"/>
  <c r="BE4883" i="18" s="1"/>
  <c r="BE4884" i="18" s="1"/>
  <c r="BE4885" i="18" s="1"/>
  <c r="BE4886" i="18" s="1"/>
  <c r="BE4887" i="18" s="1"/>
  <c r="BE4888" i="18" s="1"/>
  <c r="BE4889" i="18" s="1"/>
  <c r="BE4890" i="18" s="1"/>
  <c r="BE4891" i="18" s="1"/>
  <c r="BE4892" i="18" s="1"/>
  <c r="BE4893" i="18" s="1"/>
  <c r="BE4894" i="18" s="1"/>
  <c r="BE4895" i="18" s="1"/>
  <c r="BE4896" i="18" s="1"/>
  <c r="BE4897" i="18" s="1"/>
  <c r="BE4898" i="18" s="1"/>
  <c r="BE4899" i="18" s="1"/>
  <c r="BE4900" i="18" s="1"/>
  <c r="BE4901" i="18" s="1"/>
  <c r="BE4902" i="18" s="1"/>
  <c r="BE4903" i="18" s="1"/>
  <c r="BE4904" i="18" s="1"/>
  <c r="BE4905" i="18" s="1"/>
  <c r="BE4906" i="18" s="1"/>
  <c r="BE4907" i="18" s="1"/>
  <c r="BE4908" i="18" s="1"/>
  <c r="BE4909" i="18" s="1"/>
  <c r="BE4910" i="18" s="1"/>
  <c r="BE4911" i="18" s="1"/>
  <c r="BE4912" i="18" s="1"/>
  <c r="BE4913" i="18" s="1"/>
  <c r="BE4914" i="18" s="1"/>
  <c r="BE4915" i="18" s="1"/>
  <c r="BE4916" i="18" s="1"/>
  <c r="BE4917" i="18" s="1"/>
  <c r="BE4918" i="18" s="1"/>
  <c r="BE4919" i="18" s="1"/>
  <c r="BE4920" i="18" s="1"/>
  <c r="BE4921" i="18" s="1"/>
  <c r="BE4922" i="18" s="1"/>
  <c r="BE4923" i="18" s="1"/>
  <c r="BE4924" i="18" s="1"/>
  <c r="MG4605" i="18"/>
  <c r="MG4606" i="18" s="1"/>
  <c r="MG4607" i="18" s="1"/>
  <c r="MG4608" i="18" s="1"/>
  <c r="MG4609" i="18" s="1"/>
  <c r="MG4610" i="18" s="1"/>
  <c r="MG4611" i="18" s="1"/>
  <c r="MG4612" i="18" s="1"/>
  <c r="MG4613" i="18" s="1"/>
  <c r="MG4614" i="18" s="1"/>
  <c r="MG4615" i="18" s="1"/>
  <c r="MG4616" i="18" s="1"/>
  <c r="MG4617" i="18" s="1"/>
  <c r="MG4618" i="18" s="1"/>
  <c r="MG4619" i="18" s="1"/>
  <c r="MG4620" i="18" s="1"/>
  <c r="MG4621" i="18" s="1"/>
  <c r="MG4622" i="18" s="1"/>
  <c r="MG4623" i="18" s="1"/>
  <c r="MG4624" i="18" s="1"/>
  <c r="MG4625" i="18" s="1"/>
  <c r="MG4626" i="18" s="1"/>
  <c r="MG4627" i="18" s="1"/>
  <c r="MG4628" i="18" s="1"/>
  <c r="MG4629" i="18" s="1"/>
  <c r="MG4630" i="18" s="1"/>
  <c r="MG4631" i="18" s="1"/>
  <c r="MG4632" i="18" s="1"/>
  <c r="MG4633" i="18" s="1"/>
  <c r="MG4634" i="18" s="1"/>
  <c r="MG4635" i="18" s="1"/>
  <c r="MG4636" i="18" s="1"/>
  <c r="MG4637" i="18" s="1"/>
  <c r="MG4638" i="18" s="1"/>
  <c r="MG4639" i="18" s="1"/>
  <c r="MG4640" i="18" s="1"/>
  <c r="MG4641" i="18" s="1"/>
  <c r="MG4642" i="18" s="1"/>
  <c r="MG4643" i="18" s="1"/>
  <c r="MG4644" i="18" s="1"/>
  <c r="MG4645" i="18" s="1"/>
  <c r="MG4646" i="18" s="1"/>
  <c r="MG4647" i="18" s="1"/>
  <c r="MG4648" i="18" s="1"/>
  <c r="MG4649" i="18" s="1"/>
  <c r="MG4650" i="18" s="1"/>
  <c r="MG4651" i="18" s="1"/>
  <c r="MG4652" i="18" s="1"/>
  <c r="MG4653" i="18" s="1"/>
  <c r="MG4654" i="18" s="1"/>
  <c r="MG4655" i="18" s="1"/>
  <c r="MG4656" i="18" s="1"/>
  <c r="MG4657" i="18" s="1"/>
  <c r="MG4658" i="18" s="1"/>
  <c r="MG4659" i="18" s="1"/>
  <c r="MG4660" i="18" s="1"/>
  <c r="MG4661" i="18" s="1"/>
  <c r="MG4662" i="18" s="1"/>
  <c r="MG4663" i="18" s="1"/>
  <c r="MG4664" i="18" s="1"/>
  <c r="MG4665" i="18" s="1"/>
  <c r="MG4666" i="18" s="1"/>
  <c r="MG4667" i="18" s="1"/>
  <c r="MG4668" i="18" s="1"/>
  <c r="MG4669" i="18" s="1"/>
  <c r="MG4670" i="18" s="1"/>
  <c r="MG4671" i="18" s="1"/>
  <c r="MG4672" i="18" s="1"/>
  <c r="MG4673" i="18" s="1"/>
  <c r="MG4674" i="18" s="1"/>
  <c r="MG4675" i="18" s="1"/>
  <c r="MG4676" i="18" s="1"/>
  <c r="MG4677" i="18" s="1"/>
  <c r="MG4678" i="18" s="1"/>
  <c r="MG4679" i="18" s="1"/>
  <c r="MG4680" i="18" s="1"/>
  <c r="MG4681" i="18" s="1"/>
  <c r="MG4682" i="18" s="1"/>
  <c r="MG4683" i="18" s="1"/>
  <c r="MG4684" i="18" s="1"/>
  <c r="MG4685" i="18" s="1"/>
  <c r="MG4686" i="18" s="1"/>
  <c r="MG4687" i="18" s="1"/>
  <c r="MG4688" i="18" s="1"/>
  <c r="MG4689" i="18" s="1"/>
  <c r="MG4690" i="18" s="1"/>
  <c r="MG4691" i="18" s="1"/>
  <c r="MG4692" i="18" s="1"/>
  <c r="MG4693" i="18" s="1"/>
  <c r="MG4694" i="18" s="1"/>
  <c r="MG4695" i="18" s="1"/>
  <c r="MG4696" i="18" s="1"/>
  <c r="MG4697" i="18" s="1"/>
  <c r="MG4698" i="18" s="1"/>
  <c r="MG4699" i="18" s="1"/>
  <c r="MG4700" i="18" s="1"/>
  <c r="MG4701" i="18" s="1"/>
  <c r="MG4702" i="18" s="1"/>
  <c r="MG4703" i="18" s="1"/>
  <c r="MG4704" i="18" s="1"/>
  <c r="MG4705" i="18" s="1"/>
  <c r="MG4706" i="18" s="1"/>
  <c r="MG4707" i="18" s="1"/>
  <c r="MG4708" i="18" s="1"/>
  <c r="MG4709" i="18" s="1"/>
  <c r="MG4710" i="18" s="1"/>
  <c r="MG4711" i="18" s="1"/>
  <c r="MG4712" i="18" s="1"/>
  <c r="MG4713" i="18" s="1"/>
  <c r="MG4714" i="18" s="1"/>
  <c r="MG4715" i="18" s="1"/>
  <c r="MG4716" i="18" s="1"/>
  <c r="MG4717" i="18" s="1"/>
  <c r="MG4718" i="18" s="1"/>
  <c r="MG4719" i="18" s="1"/>
  <c r="MG4720" i="18" s="1"/>
  <c r="MG4721" i="18" s="1"/>
  <c r="MG4722" i="18" s="1"/>
  <c r="MG4723" i="18" s="1"/>
  <c r="MG4724" i="18" s="1"/>
  <c r="MG4725" i="18" s="1"/>
  <c r="MG4726" i="18" s="1"/>
  <c r="MG4727" i="18" s="1"/>
  <c r="MG4728" i="18" s="1"/>
  <c r="MG4729" i="18" s="1"/>
  <c r="MG4730" i="18" s="1"/>
  <c r="MG4731" i="18" s="1"/>
  <c r="MG4732" i="18" s="1"/>
  <c r="MG4733" i="18" s="1"/>
  <c r="MG4734" i="18" s="1"/>
  <c r="MG4735" i="18" s="1"/>
  <c r="MG4736" i="18" s="1"/>
  <c r="MG4737" i="18" s="1"/>
  <c r="MG4738" i="18" s="1"/>
  <c r="MG4739" i="18" s="1"/>
  <c r="MG4740" i="18" s="1"/>
  <c r="MG4741" i="18" s="1"/>
  <c r="MG4742" i="18" s="1"/>
  <c r="MG4743" i="18" s="1"/>
  <c r="MG4744" i="18" s="1"/>
  <c r="MG4745" i="18" s="1"/>
  <c r="MG4746" i="18" s="1"/>
  <c r="MG4747" i="18" s="1"/>
  <c r="MG4748" i="18" s="1"/>
  <c r="MG4749" i="18" s="1"/>
  <c r="MG4750" i="18" s="1"/>
  <c r="MG4751" i="18" s="1"/>
  <c r="MG4752" i="18" s="1"/>
  <c r="MG4753" i="18" s="1"/>
  <c r="MG4754" i="18" s="1"/>
  <c r="MG4755" i="18" s="1"/>
  <c r="MG4756" i="18" s="1"/>
  <c r="MG4757" i="18" s="1"/>
  <c r="MG4758" i="18" s="1"/>
  <c r="MG4759" i="18" s="1"/>
  <c r="MG4760" i="18" s="1"/>
  <c r="MG4761" i="18" s="1"/>
  <c r="MG4762" i="18" s="1"/>
  <c r="MG4763" i="18" s="1"/>
  <c r="MG4764" i="18" s="1"/>
  <c r="MG4765" i="18" s="1"/>
  <c r="MG4766" i="18" s="1"/>
  <c r="MG4767" i="18" s="1"/>
  <c r="MG4768" i="18" s="1"/>
  <c r="MG4769" i="18" s="1"/>
  <c r="MG4770" i="18" s="1"/>
  <c r="MG4771" i="18" s="1"/>
  <c r="MG4772" i="18" s="1"/>
  <c r="MG4773" i="18" s="1"/>
  <c r="MG4774" i="18" s="1"/>
  <c r="MG4775" i="18" s="1"/>
  <c r="MG4776" i="18" s="1"/>
  <c r="MG4777" i="18" s="1"/>
  <c r="MG4778" i="18" s="1"/>
  <c r="MG4779" i="18" s="1"/>
  <c r="MG4780" i="18" s="1"/>
  <c r="MG4781" i="18" s="1"/>
  <c r="MG4782" i="18" s="1"/>
  <c r="MG4783" i="18" s="1"/>
  <c r="MG4784" i="18" s="1"/>
  <c r="MG4785" i="18" s="1"/>
  <c r="MG4786" i="18" s="1"/>
  <c r="MG4787" i="18" s="1"/>
  <c r="MG4788" i="18" s="1"/>
  <c r="MG4789" i="18" s="1"/>
  <c r="MG4790" i="18" s="1"/>
  <c r="MG4791" i="18" s="1"/>
  <c r="MG4792" i="18" s="1"/>
  <c r="MG4793" i="18" s="1"/>
  <c r="MG4794" i="18" s="1"/>
  <c r="MG4795" i="18" s="1"/>
  <c r="MG4796" i="18" s="1"/>
  <c r="MG4797" i="18" s="1"/>
  <c r="MG4798" i="18" s="1"/>
  <c r="MG4799" i="18" s="1"/>
  <c r="MG4800" i="18" s="1"/>
  <c r="MG4801" i="18" s="1"/>
  <c r="MG4802" i="18" s="1"/>
  <c r="MG4803" i="18" s="1"/>
  <c r="MG4804" i="18" s="1"/>
  <c r="MG4805" i="18" s="1"/>
  <c r="MG4806" i="18" s="1"/>
  <c r="MG4807" i="18" s="1"/>
  <c r="MG4808" i="18" s="1"/>
  <c r="MG4809" i="18" s="1"/>
  <c r="MG4810" i="18" s="1"/>
  <c r="MG4811" i="18" s="1"/>
  <c r="MG4812" i="18" s="1"/>
  <c r="MG4813" i="18" s="1"/>
  <c r="MG4814" i="18" s="1"/>
  <c r="MG4815" i="18" s="1"/>
  <c r="MG4816" i="18" s="1"/>
  <c r="MG4817" i="18" s="1"/>
  <c r="MG4818" i="18" s="1"/>
  <c r="MG4819" i="18" s="1"/>
  <c r="MG4820" i="18" s="1"/>
  <c r="MG4821" i="18" s="1"/>
  <c r="MG4822" i="18" s="1"/>
  <c r="MG4823" i="18" s="1"/>
  <c r="MG4824" i="18" s="1"/>
  <c r="MG4825" i="18" s="1"/>
  <c r="MG4826" i="18" s="1"/>
  <c r="MG4827" i="18" s="1"/>
  <c r="MG4828" i="18" s="1"/>
  <c r="MG4829" i="18" s="1"/>
  <c r="MG4830" i="18" s="1"/>
  <c r="MG4831" i="18" s="1"/>
  <c r="MG4832" i="18" s="1"/>
  <c r="MG4833" i="18" s="1"/>
  <c r="MG4834" i="18" s="1"/>
  <c r="MG4835" i="18" s="1"/>
  <c r="DS4605" i="18"/>
  <c r="DS4606" i="18" s="1"/>
  <c r="DS4607" i="18" s="1"/>
  <c r="DS4608" i="18" s="1"/>
  <c r="DS4609" i="18" s="1"/>
  <c r="DS4610" i="18" s="1"/>
  <c r="DS4611" i="18" s="1"/>
  <c r="DS4612" i="18" s="1"/>
  <c r="DS4613" i="18" s="1"/>
  <c r="DS4614" i="18" s="1"/>
  <c r="DS4615" i="18" s="1"/>
  <c r="DS4616" i="18" s="1"/>
  <c r="DS4617" i="18" s="1"/>
  <c r="DS4618" i="18" s="1"/>
  <c r="DS4619" i="18" s="1"/>
  <c r="DS4620" i="18" s="1"/>
  <c r="DS4621" i="18" s="1"/>
  <c r="DS4622" i="18" s="1"/>
  <c r="DS4623" i="18" s="1"/>
  <c r="DS4624" i="18" s="1"/>
  <c r="DS4625" i="18" s="1"/>
  <c r="DS4626" i="18" s="1"/>
  <c r="DS4627" i="18" s="1"/>
  <c r="DS4628" i="18" s="1"/>
  <c r="DS4629" i="18" s="1"/>
  <c r="DS4630" i="18" s="1"/>
  <c r="DS4631" i="18" s="1"/>
  <c r="DS4632" i="18" s="1"/>
  <c r="DS4633" i="18" s="1"/>
  <c r="DS4634" i="18" s="1"/>
  <c r="DS4635" i="18" s="1"/>
  <c r="DS4636" i="18" s="1"/>
  <c r="DS4637" i="18" s="1"/>
  <c r="DS4638" i="18" s="1"/>
  <c r="DS4639" i="18" s="1"/>
  <c r="DS4640" i="18" s="1"/>
  <c r="DS4641" i="18" s="1"/>
  <c r="DS4642" i="18" s="1"/>
  <c r="DS4643" i="18" s="1"/>
  <c r="DS4644" i="18" s="1"/>
  <c r="DS4645" i="18" s="1"/>
  <c r="DS4646" i="18" s="1"/>
  <c r="DS4647" i="18" s="1"/>
  <c r="DS4648" i="18" s="1"/>
  <c r="DS4649" i="18" s="1"/>
  <c r="DS4650" i="18" s="1"/>
  <c r="DS4651" i="18" s="1"/>
  <c r="DS4652" i="18" s="1"/>
  <c r="DS4653" i="18" s="1"/>
  <c r="DS4654" i="18" s="1"/>
  <c r="DS4655" i="18" s="1"/>
  <c r="DS4656" i="18" s="1"/>
  <c r="DS4657" i="18" s="1"/>
  <c r="DS4658" i="18" s="1"/>
  <c r="DS4659" i="18" s="1"/>
  <c r="DS4660" i="18" s="1"/>
  <c r="DS4661" i="18" s="1"/>
  <c r="DS4662" i="18" s="1"/>
  <c r="DS4663" i="18" s="1"/>
  <c r="DS4664" i="18" s="1"/>
  <c r="DS4665" i="18" s="1"/>
  <c r="DS4666" i="18" s="1"/>
  <c r="DS4667" i="18" s="1"/>
  <c r="DS4668" i="18" s="1"/>
  <c r="DS4669" i="18" s="1"/>
  <c r="DS4670" i="18" s="1"/>
  <c r="DS4671" i="18" s="1"/>
  <c r="DS4672" i="18" s="1"/>
  <c r="DS4673" i="18" s="1"/>
  <c r="DS4674" i="18" s="1"/>
  <c r="DS4675" i="18" s="1"/>
  <c r="DS4676" i="18" s="1"/>
  <c r="DS4677" i="18" s="1"/>
  <c r="DS4678" i="18" s="1"/>
  <c r="DS4679" i="18" s="1"/>
  <c r="DS4680" i="18" s="1"/>
  <c r="DS4681" i="18" s="1"/>
  <c r="DS4682" i="18" s="1"/>
  <c r="DS4683" i="18" s="1"/>
  <c r="DS4684" i="18" s="1"/>
  <c r="DS4685" i="18" s="1"/>
  <c r="DS4686" i="18" s="1"/>
  <c r="DS4687" i="18" s="1"/>
  <c r="DS4688" i="18" s="1"/>
  <c r="DS4689" i="18" s="1"/>
  <c r="DS4690" i="18" s="1"/>
  <c r="DS4691" i="18" s="1"/>
  <c r="DS4692" i="18" s="1"/>
  <c r="DS4693" i="18" s="1"/>
  <c r="DS4694" i="18" s="1"/>
  <c r="DS4695" i="18" s="1"/>
  <c r="DS4696" i="18" s="1"/>
  <c r="DS4697" i="18" s="1"/>
  <c r="DS4698" i="18" s="1"/>
  <c r="DS4699" i="18" s="1"/>
  <c r="DS4700" i="18" s="1"/>
  <c r="DS4701" i="18" s="1"/>
  <c r="DS4702" i="18" s="1"/>
  <c r="DS4703" i="18" s="1"/>
  <c r="DS4704" i="18" s="1"/>
  <c r="DS4705" i="18" s="1"/>
  <c r="DS4706" i="18" s="1"/>
  <c r="DS4707" i="18" s="1"/>
  <c r="DS4708" i="18" s="1"/>
  <c r="DS4709" i="18" s="1"/>
  <c r="DS4710" i="18" s="1"/>
  <c r="DS4711" i="18" s="1"/>
  <c r="DS4712" i="18" s="1"/>
  <c r="DS4713" i="18" s="1"/>
  <c r="DS4714" i="18" s="1"/>
  <c r="DS4715" i="18" s="1"/>
  <c r="DS4716" i="18" s="1"/>
  <c r="DS4717" i="18" s="1"/>
  <c r="DS4718" i="18" s="1"/>
  <c r="DS4719" i="18" s="1"/>
  <c r="DS4720" i="18" s="1"/>
  <c r="DS4721" i="18" s="1"/>
  <c r="DS4722" i="18" s="1"/>
  <c r="DS4723" i="18" s="1"/>
  <c r="DS4724" i="18" s="1"/>
  <c r="DS4725" i="18" s="1"/>
  <c r="DS4726" i="18" s="1"/>
  <c r="DS4727" i="18" s="1"/>
  <c r="DS4728" i="18" s="1"/>
  <c r="DS4729" i="18" s="1"/>
  <c r="DS4730" i="18" s="1"/>
  <c r="DS4731" i="18" s="1"/>
  <c r="DS4732" i="18" s="1"/>
  <c r="DS4733" i="18" s="1"/>
  <c r="DS4734" i="18" s="1"/>
  <c r="DS4735" i="18" s="1"/>
  <c r="DS4736" i="18" s="1"/>
  <c r="DS4737" i="18" s="1"/>
  <c r="DS4738" i="18" s="1"/>
  <c r="DS4739" i="18" s="1"/>
  <c r="DS4740" i="18" s="1"/>
  <c r="DS4741" i="18" s="1"/>
  <c r="DS4742" i="18" s="1"/>
  <c r="DS4743" i="18" s="1"/>
  <c r="DS4744" i="18" s="1"/>
  <c r="DS4745" i="18" s="1"/>
  <c r="DS4746" i="18" s="1"/>
  <c r="DS4747" i="18" s="1"/>
  <c r="DS4748" i="18" s="1"/>
  <c r="DS4749" i="18" s="1"/>
  <c r="DS4750" i="18" s="1"/>
  <c r="DS4751" i="18" s="1"/>
  <c r="DS4752" i="18" s="1"/>
  <c r="DS4753" i="18" s="1"/>
  <c r="DS4754" i="18" s="1"/>
  <c r="DS4755" i="18" s="1"/>
  <c r="DS4756" i="18" s="1"/>
  <c r="DS4757" i="18" s="1"/>
  <c r="DS4758" i="18" s="1"/>
  <c r="DS4759" i="18" s="1"/>
  <c r="DS4760" i="18" s="1"/>
  <c r="DS4761" i="18" s="1"/>
  <c r="DS4762" i="18" s="1"/>
  <c r="DS4763" i="18" s="1"/>
  <c r="DS4764" i="18" s="1"/>
  <c r="DS4765" i="18" s="1"/>
  <c r="CD5058" i="18"/>
  <c r="CD5059" i="18" s="1"/>
  <c r="CD5060" i="18" s="1"/>
  <c r="CD5061" i="18" s="1"/>
  <c r="CD5062" i="18" s="1"/>
  <c r="CD5063" i="18" s="1"/>
  <c r="CD5064" i="18" s="1"/>
  <c r="CD5065" i="18" s="1"/>
  <c r="CD5066" i="18" s="1"/>
  <c r="CD5067" i="18" s="1"/>
  <c r="CD5068" i="18" s="1"/>
  <c r="CD5069" i="18" s="1"/>
  <c r="CD5070" i="18" s="1"/>
  <c r="CD5071" i="18" s="1"/>
  <c r="CD5072" i="18" s="1"/>
  <c r="CD5073" i="18" s="1"/>
  <c r="CD5074" i="18" s="1"/>
  <c r="CD5075" i="18" s="1"/>
  <c r="CD5076" i="18" s="1"/>
  <c r="CD5077" i="18" s="1"/>
  <c r="CD5078" i="18" s="1"/>
  <c r="CD5079" i="18" s="1"/>
  <c r="CD5080" i="18" s="1"/>
  <c r="CD5081" i="18" s="1"/>
  <c r="CD5082" i="18" s="1"/>
  <c r="CD5083" i="18" s="1"/>
  <c r="CD5084" i="18" s="1"/>
  <c r="CD5085" i="18" s="1"/>
  <c r="CD5086" i="18" s="1"/>
  <c r="CD5087" i="18" s="1"/>
  <c r="CD5088" i="18" s="1"/>
  <c r="CD5089" i="18" s="1"/>
  <c r="CD5090" i="18" s="1"/>
  <c r="CD5091" i="18" s="1"/>
  <c r="CD5092" i="18" s="1"/>
  <c r="CD5093" i="18" s="1"/>
  <c r="CD5094" i="18" s="1"/>
  <c r="CD5095" i="18" s="1"/>
  <c r="CD5096" i="18" s="1"/>
  <c r="CD5097" i="18" s="1"/>
  <c r="CD5098" i="18" s="1"/>
  <c r="CD5099" i="18" s="1"/>
  <c r="CD5100" i="18" s="1"/>
  <c r="CD5101" i="18" s="1"/>
  <c r="CD5102" i="18" s="1"/>
  <c r="CD5103" i="18" s="1"/>
  <c r="CD5104" i="18" s="1"/>
  <c r="CD5105" i="18" s="1"/>
  <c r="CD5106" i="18" s="1"/>
  <c r="CD5107" i="18" s="1"/>
  <c r="CD5108" i="18" s="1"/>
  <c r="CD5109" i="18" s="1"/>
  <c r="CD5110" i="18" s="1"/>
  <c r="CD5111" i="18" s="1"/>
  <c r="CD5112" i="18" s="1"/>
  <c r="CD5113" i="18" s="1"/>
  <c r="CD5114" i="18" s="1"/>
  <c r="CD5115" i="18" s="1"/>
  <c r="CD5116" i="18" s="1"/>
  <c r="CD5117" i="18" s="1"/>
  <c r="CD5118" i="18" s="1"/>
  <c r="CD5119" i="18" s="1"/>
  <c r="CD5120" i="18" s="1"/>
  <c r="CD5121" i="18" s="1"/>
  <c r="CD5122" i="18" s="1"/>
  <c r="CD5123" i="18" s="1"/>
  <c r="CD5124" i="18" s="1"/>
  <c r="CD5125" i="18" s="1"/>
  <c r="CD5126" i="18" s="1"/>
  <c r="CD5127" i="18" s="1"/>
  <c r="CD5128" i="18" s="1"/>
  <c r="CD5129" i="18" s="1"/>
  <c r="CD5130" i="18" s="1"/>
  <c r="CD5131" i="18" s="1"/>
  <c r="CD5132" i="18" s="1"/>
  <c r="CD5133" i="18" s="1"/>
  <c r="CD5134" i="18" s="1"/>
  <c r="CD5135" i="18" s="1"/>
  <c r="CD5136" i="18" s="1"/>
  <c r="CD5137" i="18" s="1"/>
  <c r="CD5138" i="18" s="1"/>
  <c r="CD5139" i="18" s="1"/>
  <c r="CD5140" i="18" s="1"/>
  <c r="CD5141" i="18" s="1"/>
  <c r="CD5142" i="18" s="1"/>
  <c r="CD5143" i="18" s="1"/>
  <c r="CD5144" i="18" s="1"/>
  <c r="CD5145" i="18" s="1"/>
  <c r="CD5146" i="18" s="1"/>
  <c r="CD5147" i="18" s="1"/>
  <c r="CD5148" i="18" s="1"/>
  <c r="CD5149" i="18" s="1"/>
  <c r="CD5150" i="18" s="1"/>
  <c r="CD5151" i="18" s="1"/>
  <c r="CD5152" i="18" s="1"/>
  <c r="CD5153" i="18" s="1"/>
  <c r="CD5154" i="18" s="1"/>
  <c r="CD5155" i="18" s="1"/>
  <c r="CD5156" i="18" s="1"/>
  <c r="CD5157" i="18" s="1"/>
  <c r="CD5158" i="18" s="1"/>
  <c r="CD5159" i="18" s="1"/>
  <c r="CD5160" i="18" s="1"/>
  <c r="CD5161" i="18" s="1"/>
  <c r="CD5162" i="18" s="1"/>
  <c r="CD5163" i="18" s="1"/>
  <c r="CD5164" i="18" s="1"/>
  <c r="CD5165" i="18" s="1"/>
  <c r="CD5166" i="18" s="1"/>
  <c r="CD5167" i="18" s="1"/>
  <c r="CD5168" i="18" s="1"/>
  <c r="CD5169" i="18" s="1"/>
  <c r="CD5170" i="18" s="1"/>
  <c r="CD5171" i="18" s="1"/>
  <c r="CD5172" i="18" s="1"/>
  <c r="CD5173" i="18" s="1"/>
  <c r="CD5174" i="18" s="1"/>
  <c r="CD5175" i="18" s="1"/>
  <c r="CD5176" i="18" s="1"/>
  <c r="CD5177" i="18" s="1"/>
  <c r="CD5178" i="18" s="1"/>
  <c r="CD5179" i="18" s="1"/>
  <c r="CD5180" i="18" s="1"/>
  <c r="CD5181" i="18" s="1"/>
  <c r="CD5182" i="18" s="1"/>
  <c r="CD5183" i="18" s="1"/>
  <c r="CD5184" i="18" s="1"/>
  <c r="CD5185" i="18" s="1"/>
  <c r="CD5186" i="18" s="1"/>
  <c r="CD5187" i="18" s="1"/>
  <c r="CD5188" i="18" s="1"/>
  <c r="CD5189" i="18" s="1"/>
  <c r="CD5190" i="18" s="1"/>
  <c r="CD5191" i="18" s="1"/>
  <c r="CD5192" i="18" s="1"/>
  <c r="CD5193" i="18" s="1"/>
  <c r="CD5194" i="18" s="1"/>
  <c r="CD5195" i="18" s="1"/>
  <c r="CD5196" i="18" s="1"/>
  <c r="CD5197" i="18" s="1"/>
  <c r="CD5198" i="18" s="1"/>
  <c r="CD5199" i="18" s="1"/>
  <c r="CD5200" i="18" s="1"/>
  <c r="CD5201" i="18" s="1"/>
  <c r="CD5202" i="18" s="1"/>
  <c r="CD5203" i="18" s="1"/>
  <c r="CD5204" i="18" s="1"/>
  <c r="CD5205" i="18" s="1"/>
  <c r="CD5206" i="18" s="1"/>
  <c r="CD5207" i="18" s="1"/>
  <c r="CD5208" i="18" s="1"/>
  <c r="CD5209" i="18" s="1"/>
  <c r="CD5210" i="18" s="1"/>
  <c r="CD5211" i="18" s="1"/>
  <c r="CD5212" i="18" s="1"/>
  <c r="CD5213" i="18" s="1"/>
  <c r="CD5214" i="18" s="1"/>
  <c r="CD5215" i="18" s="1"/>
  <c r="CD5216" i="18" s="1"/>
  <c r="CD5217" i="18" s="1"/>
  <c r="CD5218" i="18" s="1"/>
  <c r="CD5219" i="18" s="1"/>
  <c r="CD5220" i="18" s="1"/>
  <c r="CD5221" i="18" s="1"/>
  <c r="CD5222" i="18" s="1"/>
  <c r="CD5223" i="18" s="1"/>
  <c r="CD5224" i="18" s="1"/>
  <c r="CD5225" i="18" s="1"/>
  <c r="CD5226" i="18" s="1"/>
  <c r="CD5227" i="18" s="1"/>
  <c r="CD5228" i="18" s="1"/>
  <c r="CD5229" i="18" s="1"/>
  <c r="CD5230" i="18" s="1"/>
  <c r="CD5231" i="18" s="1"/>
  <c r="CD5232" i="18" s="1"/>
  <c r="CD5233" i="18" s="1"/>
  <c r="CD5234" i="18" s="1"/>
  <c r="CD5235" i="18" s="1"/>
  <c r="CD5236" i="18" s="1"/>
  <c r="CD5237" i="18" s="1"/>
  <c r="CD5238" i="18" s="1"/>
  <c r="CD5239" i="18" s="1"/>
  <c r="CD5240" i="18" s="1"/>
  <c r="CD5241" i="18" s="1"/>
  <c r="CD5242" i="18" s="1"/>
  <c r="CD5243" i="18" s="1"/>
  <c r="CD5244" i="18" s="1"/>
  <c r="CD5245" i="18" s="1"/>
  <c r="CD5246" i="18" s="1"/>
  <c r="CD5247" i="18" s="1"/>
  <c r="CD5248" i="18" s="1"/>
  <c r="CD5249" i="18" s="1"/>
  <c r="CD5250" i="18" s="1"/>
  <c r="CD5251" i="18" s="1"/>
  <c r="CD5252" i="18" s="1"/>
  <c r="CD5253" i="18" s="1"/>
  <c r="CD5254" i="18" s="1"/>
  <c r="CD5255" i="18" s="1"/>
  <c r="CD5256" i="18" s="1"/>
  <c r="CD5257" i="18" s="1"/>
  <c r="CD5258" i="18" s="1"/>
  <c r="CD5259" i="18" s="1"/>
  <c r="CD5260" i="18" s="1"/>
  <c r="CD5261" i="18" s="1"/>
  <c r="CD5262" i="18" s="1"/>
  <c r="CD5263" i="18" s="1"/>
  <c r="CD5264" i="18" s="1"/>
  <c r="CD5265" i="18" s="1"/>
  <c r="CD5266" i="18" s="1"/>
  <c r="CD5267" i="18" s="1"/>
  <c r="CD5268" i="18" s="1"/>
  <c r="CD5269" i="18" s="1"/>
  <c r="CD5270" i="18" s="1"/>
  <c r="CD5271" i="18" s="1"/>
  <c r="CD5272" i="18" s="1"/>
  <c r="CD5273" i="18" s="1"/>
  <c r="CD5274" i="18" s="1"/>
  <c r="CD5275" i="18" s="1"/>
  <c r="CD5276" i="18" s="1"/>
  <c r="CD5277" i="18" s="1"/>
  <c r="CD5278" i="18" s="1"/>
  <c r="CD5279" i="18" s="1"/>
  <c r="CD5280" i="18" s="1"/>
  <c r="CD5281" i="18" s="1"/>
  <c r="CD5282" i="18" s="1"/>
  <c r="CD5283" i="18" s="1"/>
  <c r="CD5284" i="18" s="1"/>
  <c r="CD5285" i="18" s="1"/>
  <c r="CD5286" i="18" s="1"/>
  <c r="CD5287" i="18" s="1"/>
  <c r="CD5288" i="18" s="1"/>
  <c r="CD5289" i="18" s="1"/>
  <c r="CD5290" i="18" s="1"/>
  <c r="CD5291" i="18" s="1"/>
  <c r="CD5292" i="18" s="1"/>
  <c r="CD5293" i="18" s="1"/>
  <c r="CD5294" i="18" s="1"/>
  <c r="CD5295" i="18" s="1"/>
  <c r="CD5296" i="18" s="1"/>
  <c r="CD5297" i="18" s="1"/>
  <c r="CD5298" i="18" s="1"/>
  <c r="CD5299" i="18" s="1"/>
  <c r="CD5300" i="18" s="1"/>
  <c r="CD5301" i="18" s="1"/>
  <c r="CD5302" i="18" s="1"/>
  <c r="CD5303" i="18" s="1"/>
  <c r="CD5304" i="18" s="1"/>
  <c r="CD5305" i="18" s="1"/>
  <c r="CD5306" i="18" s="1"/>
  <c r="CD5307" i="18" s="1"/>
  <c r="CD5308" i="18" s="1"/>
  <c r="CD5309" i="18" s="1"/>
  <c r="CD5310" i="18" s="1"/>
  <c r="CD5311" i="18" s="1"/>
  <c r="CD5312" i="18" s="1"/>
  <c r="CD5313" i="18" s="1"/>
  <c r="CD5314" i="18" s="1"/>
  <c r="CD5315" i="18" s="1"/>
  <c r="CD5316" i="18" s="1"/>
  <c r="CD5317" i="18" s="1"/>
  <c r="CD5318" i="18" s="1"/>
  <c r="CD5319" i="18" s="1"/>
  <c r="CD5320" i="18" s="1"/>
  <c r="CD5321" i="18" s="1"/>
  <c r="CD5322" i="18" s="1"/>
  <c r="CD5323" i="18" s="1"/>
  <c r="CD5324" i="18" s="1"/>
  <c r="CD5325" i="18" s="1"/>
  <c r="CD5326" i="18" s="1"/>
  <c r="CD5327" i="18" s="1"/>
  <c r="CD5328" i="18" s="1"/>
  <c r="CD5329" i="18" s="1"/>
  <c r="CD5330" i="18" s="1"/>
  <c r="CD5331" i="18" s="1"/>
  <c r="CD5332" i="18" s="1"/>
  <c r="CD5333" i="18" s="1"/>
  <c r="CD5334" i="18" s="1"/>
  <c r="CD5335" i="18" s="1"/>
  <c r="CD5336" i="18" s="1"/>
  <c r="CD5337" i="18" s="1"/>
  <c r="CD5338" i="18" s="1"/>
  <c r="CD5339" i="18" s="1"/>
  <c r="CD5340" i="18" s="1"/>
  <c r="CD5341" i="18" s="1"/>
  <c r="CD5342" i="18" s="1"/>
  <c r="CD5343" i="18" s="1"/>
  <c r="CD5344" i="18" s="1"/>
  <c r="CD5345" i="18" s="1"/>
  <c r="CD5346" i="18" s="1"/>
  <c r="CD5347" i="18" s="1"/>
  <c r="CD5348" i="18" s="1"/>
  <c r="CD5349" i="18" s="1"/>
  <c r="CD5350" i="18" s="1"/>
  <c r="CD5351" i="18" s="1"/>
  <c r="CD5352" i="18" s="1"/>
  <c r="CD5353" i="18" s="1"/>
  <c r="CD5354" i="18" s="1"/>
  <c r="CD5355" i="18" s="1"/>
  <c r="CD5356" i="18" s="1"/>
  <c r="CD5357" i="18" s="1"/>
  <c r="CD5358" i="18" s="1"/>
  <c r="CD5359" i="18" s="1"/>
  <c r="CD5360" i="18" s="1"/>
  <c r="CD5361" i="18" s="1"/>
  <c r="CD5362" i="18" s="1"/>
  <c r="CD5363" i="18" s="1"/>
  <c r="CD5364" i="18" s="1"/>
  <c r="CD5365" i="18" s="1"/>
  <c r="CD5366" i="18" s="1"/>
  <c r="CD5367" i="18" s="1"/>
  <c r="CD5368" i="18" s="1"/>
  <c r="CD5369" i="18" s="1"/>
  <c r="CD5370" i="18" s="1"/>
  <c r="CD5371" i="18" s="1"/>
  <c r="CD5372" i="18" s="1"/>
  <c r="CD5373" i="18" s="1"/>
  <c r="CD5374" i="18" s="1"/>
  <c r="CD5375" i="18" s="1"/>
  <c r="CD5376" i="18" s="1"/>
  <c r="CD5377" i="18" s="1"/>
  <c r="CD5378" i="18" s="1"/>
  <c r="BA5058" i="18"/>
  <c r="BA5059" i="18" s="1"/>
  <c r="BA5060" i="18" s="1"/>
  <c r="BA5061" i="18" s="1"/>
  <c r="BA5062" i="18" s="1"/>
  <c r="BA5063" i="18" s="1"/>
  <c r="BA5064" i="18" s="1"/>
  <c r="BA5065" i="18" s="1"/>
  <c r="BA5066" i="18" s="1"/>
  <c r="BA5067" i="18" s="1"/>
  <c r="BA5068" i="18" s="1"/>
  <c r="BA5069" i="18" s="1"/>
  <c r="BA5070" i="18" s="1"/>
  <c r="BA5071" i="18" s="1"/>
  <c r="BA5072" i="18" s="1"/>
  <c r="BA5073" i="18" s="1"/>
  <c r="BA5074" i="18" s="1"/>
  <c r="BA5075" i="18" s="1"/>
  <c r="BA5076" i="18" s="1"/>
  <c r="BA5077" i="18" s="1"/>
  <c r="BA5078" i="18" s="1"/>
  <c r="BA5079" i="18" s="1"/>
  <c r="BA5080" i="18" s="1"/>
  <c r="BA5081" i="18" s="1"/>
  <c r="BA5082" i="18" s="1"/>
  <c r="BA5083" i="18" s="1"/>
  <c r="BA5084" i="18" s="1"/>
  <c r="BA5085" i="18" s="1"/>
  <c r="BA5086" i="18" s="1"/>
  <c r="BA5087" i="18" s="1"/>
  <c r="BA5088" i="18" s="1"/>
  <c r="BA5089" i="18" s="1"/>
  <c r="BA5090" i="18" s="1"/>
  <c r="BA5091" i="18" s="1"/>
  <c r="BA5092" i="18" s="1"/>
  <c r="BA5093" i="18" s="1"/>
  <c r="BA5094" i="18" s="1"/>
  <c r="BA5095" i="18" s="1"/>
  <c r="BA5096" i="18" s="1"/>
  <c r="BA5097" i="18" s="1"/>
  <c r="BA5098" i="18" s="1"/>
  <c r="BA5099" i="18" s="1"/>
  <c r="BA5100" i="18" s="1"/>
  <c r="BA5101" i="18" s="1"/>
  <c r="BA5102" i="18" s="1"/>
  <c r="BA5103" i="18" s="1"/>
  <c r="BA5104" i="18" s="1"/>
  <c r="BA5105" i="18" s="1"/>
  <c r="BA5106" i="18" s="1"/>
  <c r="BA5107" i="18" s="1"/>
  <c r="BA5108" i="18" s="1"/>
  <c r="BA5109" i="18" s="1"/>
  <c r="BA5110" i="18" s="1"/>
  <c r="BA5111" i="18" s="1"/>
  <c r="BA5112" i="18" s="1"/>
  <c r="BA5113" i="18" s="1"/>
  <c r="BA5114" i="18" s="1"/>
  <c r="BA5115" i="18" s="1"/>
  <c r="BA5116" i="18" s="1"/>
  <c r="BA5117" i="18" s="1"/>
  <c r="BA5118" i="18" s="1"/>
  <c r="BA5119" i="18" s="1"/>
  <c r="BA5120" i="18" s="1"/>
  <c r="BA5121" i="18" s="1"/>
  <c r="BA5122" i="18" s="1"/>
  <c r="BA5123" i="18" s="1"/>
  <c r="BA5124" i="18" s="1"/>
  <c r="BA5125" i="18" s="1"/>
  <c r="BA5126" i="18" s="1"/>
  <c r="BA5127" i="18" s="1"/>
  <c r="BA5128" i="18" s="1"/>
  <c r="BA5129" i="18" s="1"/>
  <c r="BA5130" i="18" s="1"/>
  <c r="BA5131" i="18" s="1"/>
  <c r="BA5132" i="18" s="1"/>
  <c r="BA5133" i="18" s="1"/>
  <c r="BA5134" i="18" s="1"/>
  <c r="BA5135" i="18" s="1"/>
  <c r="BA5136" i="18" s="1"/>
  <c r="BA5137" i="18" s="1"/>
  <c r="BA5138" i="18" s="1"/>
  <c r="BA5139" i="18" s="1"/>
  <c r="BA5140" i="18" s="1"/>
  <c r="BA5141" i="18" s="1"/>
  <c r="BA5142" i="18" s="1"/>
  <c r="BA5143" i="18" s="1"/>
  <c r="BA5144" i="18" s="1"/>
  <c r="BA5145" i="18" s="1"/>
  <c r="BA5146" i="18" s="1"/>
  <c r="BA5147" i="18" s="1"/>
  <c r="BA5148" i="18" s="1"/>
  <c r="BA5149" i="18" s="1"/>
  <c r="BA5150" i="18" s="1"/>
  <c r="BA5151" i="18" s="1"/>
  <c r="BA5152" i="18" s="1"/>
  <c r="BA5153" i="18" s="1"/>
  <c r="BA5154" i="18" s="1"/>
  <c r="BA5155" i="18" s="1"/>
  <c r="BA5156" i="18" s="1"/>
  <c r="BA5157" i="18" s="1"/>
  <c r="BA5158" i="18" s="1"/>
  <c r="BA5159" i="18" s="1"/>
  <c r="BA5160" i="18" s="1"/>
  <c r="BA5161" i="18" s="1"/>
  <c r="BA5162" i="18" s="1"/>
  <c r="BA5163" i="18" s="1"/>
  <c r="BA5164" i="18" s="1"/>
  <c r="BA5165" i="18" s="1"/>
  <c r="BA5166" i="18" s="1"/>
  <c r="BA5167" i="18" s="1"/>
  <c r="BA5168" i="18" s="1"/>
  <c r="BA5169" i="18" s="1"/>
  <c r="BA5170" i="18" s="1"/>
  <c r="BA5171" i="18" s="1"/>
  <c r="BA5172" i="18" s="1"/>
  <c r="BA5173" i="18" s="1"/>
  <c r="BA5174" i="18" s="1"/>
  <c r="BA5175" i="18" s="1"/>
  <c r="BA5176" i="18" s="1"/>
  <c r="BA5177" i="18" s="1"/>
  <c r="BA5178" i="18" s="1"/>
  <c r="BA5179" i="18" s="1"/>
  <c r="BA5180" i="18" s="1"/>
  <c r="BA5181" i="18" s="1"/>
  <c r="BA5182" i="18" s="1"/>
  <c r="BA5183" i="18" s="1"/>
  <c r="BA5184" i="18" s="1"/>
  <c r="BA5185" i="18" s="1"/>
  <c r="BA5186" i="18" s="1"/>
  <c r="BA5187" i="18" s="1"/>
  <c r="BA5188" i="18" s="1"/>
  <c r="BA5189" i="18" s="1"/>
  <c r="BA5190" i="18" s="1"/>
  <c r="BA5191" i="18" s="1"/>
  <c r="BA5192" i="18" s="1"/>
  <c r="BA5193" i="18" s="1"/>
  <c r="BA5194" i="18" s="1"/>
  <c r="BA5195" i="18" s="1"/>
  <c r="BA5196" i="18" s="1"/>
  <c r="BA5197" i="18" s="1"/>
  <c r="BA5198" i="18" s="1"/>
  <c r="BA5199" i="18" s="1"/>
  <c r="BA5200" i="18" s="1"/>
  <c r="BA5201" i="18" s="1"/>
  <c r="BA5202" i="18" s="1"/>
  <c r="BA5203" i="18" s="1"/>
  <c r="BA5204" i="18" s="1"/>
  <c r="BA5205" i="18" s="1"/>
  <c r="BA5206" i="18" s="1"/>
  <c r="BA5207" i="18" s="1"/>
  <c r="BA5208" i="18" s="1"/>
  <c r="BA5209" i="18" s="1"/>
  <c r="BA5210" i="18" s="1"/>
  <c r="BA5211" i="18" s="1"/>
  <c r="BA5212" i="18" s="1"/>
  <c r="BA5213" i="18" s="1"/>
  <c r="BA5214" i="18" s="1"/>
  <c r="BA5215" i="18" s="1"/>
  <c r="BA5216" i="18" s="1"/>
  <c r="BA5217" i="18" s="1"/>
  <c r="BA5218" i="18" s="1"/>
  <c r="BA5219" i="18" s="1"/>
  <c r="BA5220" i="18" s="1"/>
  <c r="BA5221" i="18" s="1"/>
  <c r="BA5222" i="18" s="1"/>
  <c r="BA5223" i="18" s="1"/>
  <c r="BA5224" i="18" s="1"/>
  <c r="BA5225" i="18" s="1"/>
  <c r="BA5226" i="18" s="1"/>
  <c r="BA5227" i="18" s="1"/>
  <c r="BA5228" i="18" s="1"/>
  <c r="BA5229" i="18" s="1"/>
  <c r="BA5230" i="18" s="1"/>
  <c r="BA5231" i="18" s="1"/>
  <c r="BA5232" i="18" s="1"/>
  <c r="BA5233" i="18" s="1"/>
  <c r="BA5234" i="18" s="1"/>
  <c r="BA5235" i="18" s="1"/>
  <c r="BA5236" i="18" s="1"/>
  <c r="BA5237" i="18" s="1"/>
  <c r="BA5238" i="18" s="1"/>
  <c r="BA5239" i="18" s="1"/>
  <c r="BA5240" i="18" s="1"/>
  <c r="BA5241" i="18" s="1"/>
  <c r="BA5242" i="18" s="1"/>
  <c r="BA5243" i="18" s="1"/>
  <c r="BA5244" i="18" s="1"/>
  <c r="BA5245" i="18" s="1"/>
  <c r="BA5246" i="18" s="1"/>
  <c r="BA5247" i="18" s="1"/>
  <c r="BA5248" i="18" s="1"/>
  <c r="BA5249" i="18" s="1"/>
  <c r="BA5250" i="18" s="1"/>
  <c r="BA5251" i="18" s="1"/>
  <c r="BA5252" i="18" s="1"/>
  <c r="BA5253" i="18" s="1"/>
  <c r="BA5254" i="18" s="1"/>
  <c r="BA5255" i="18" s="1"/>
  <c r="BA5256" i="18" s="1"/>
  <c r="BA5257" i="18" s="1"/>
  <c r="BA5258" i="18" s="1"/>
  <c r="BA5259" i="18" s="1"/>
  <c r="BA5260" i="18" s="1"/>
  <c r="BA5261" i="18" s="1"/>
  <c r="BA5262" i="18" s="1"/>
  <c r="BA5263" i="18" s="1"/>
  <c r="BA5264" i="18" s="1"/>
  <c r="BA5265" i="18" s="1"/>
  <c r="BA5266" i="18" s="1"/>
  <c r="BA5267" i="18" s="1"/>
  <c r="BA5268" i="18" s="1"/>
  <c r="BA5269" i="18" s="1"/>
  <c r="BA5270" i="18" s="1"/>
  <c r="BA5271" i="18" s="1"/>
  <c r="BA5272" i="18" s="1"/>
  <c r="BA5273" i="18" s="1"/>
  <c r="BA5274" i="18" s="1"/>
  <c r="BA5275" i="18" s="1"/>
  <c r="BA5276" i="18" s="1"/>
  <c r="BA5277" i="18" s="1"/>
  <c r="BA5278" i="18" s="1"/>
  <c r="BA5279" i="18" s="1"/>
  <c r="BA5280" i="18" s="1"/>
  <c r="BA5281" i="18" s="1"/>
  <c r="BA5282" i="18" s="1"/>
  <c r="BA5283" i="18" s="1"/>
  <c r="BA5284" i="18" s="1"/>
  <c r="BA5285" i="18" s="1"/>
  <c r="BA5286" i="18" s="1"/>
  <c r="BA5287" i="18" s="1"/>
  <c r="BA5288" i="18" s="1"/>
  <c r="BA5289" i="18" s="1"/>
  <c r="BA5290" i="18" s="1"/>
  <c r="BA5291" i="18" s="1"/>
  <c r="BA5292" i="18" s="1"/>
  <c r="BA5293" i="18" s="1"/>
  <c r="BA5294" i="18" s="1"/>
  <c r="BA5295" i="18" s="1"/>
  <c r="BA5296" i="18" s="1"/>
  <c r="BA5297" i="18" s="1"/>
  <c r="BA5298" i="18" s="1"/>
  <c r="BA5299" i="18" s="1"/>
  <c r="BA5300" i="18" s="1"/>
  <c r="BA5301" i="18" s="1"/>
  <c r="BA5302" i="18" s="1"/>
  <c r="BA5303" i="18" s="1"/>
  <c r="BA5304" i="18" s="1"/>
  <c r="BA5305" i="18" s="1"/>
  <c r="BA5306" i="18" s="1"/>
  <c r="BA5307" i="18" s="1"/>
  <c r="BA5308" i="18" s="1"/>
  <c r="BA5309" i="18" s="1"/>
  <c r="BA5310" i="18" s="1"/>
  <c r="BA5311" i="18" s="1"/>
  <c r="BA5312" i="18" s="1"/>
  <c r="BA5313" i="18" s="1"/>
  <c r="BA5314" i="18" s="1"/>
  <c r="BA5315" i="18" s="1"/>
  <c r="BA5316" i="18" s="1"/>
  <c r="BA5317" i="18" s="1"/>
  <c r="BA5318" i="18" s="1"/>
  <c r="BA5319" i="18" s="1"/>
  <c r="BA5320" i="18" s="1"/>
  <c r="BA5321" i="18" s="1"/>
  <c r="BA5322" i="18" s="1"/>
  <c r="BA5323" i="18" s="1"/>
  <c r="BA5324" i="18" s="1"/>
  <c r="BA5325" i="18" s="1"/>
  <c r="BA5326" i="18" s="1"/>
  <c r="BA5327" i="18" s="1"/>
  <c r="BA5328" i="18" s="1"/>
  <c r="BA5329" i="18" s="1"/>
  <c r="BA5330" i="18" s="1"/>
  <c r="BA5331" i="18" s="1"/>
  <c r="BA5332" i="18" s="1"/>
  <c r="BA5333" i="18" s="1"/>
  <c r="BA5334" i="18" s="1"/>
  <c r="BA5335" i="18" s="1"/>
  <c r="BA5336" i="18" s="1"/>
  <c r="BA5337" i="18" s="1"/>
  <c r="BA5338" i="18" s="1"/>
  <c r="BA5339" i="18" s="1"/>
  <c r="BA5340" i="18" s="1"/>
  <c r="BA5341" i="18" s="1"/>
  <c r="BA5342" i="18" s="1"/>
  <c r="BA5343" i="18" s="1"/>
  <c r="BA5344" i="18" s="1"/>
  <c r="BA5345" i="18" s="1"/>
  <c r="BA5346" i="18" s="1"/>
  <c r="BA5347" i="18" s="1"/>
  <c r="BA5348" i="18" s="1"/>
  <c r="BA5349" i="18" s="1"/>
  <c r="BA5350" i="18" s="1"/>
  <c r="BA5351" i="18" s="1"/>
  <c r="BA5352" i="18" s="1"/>
  <c r="BA5353" i="18" s="1"/>
  <c r="BA5354" i="18" s="1"/>
  <c r="BA5355" i="18" s="1"/>
  <c r="BA5356" i="18" s="1"/>
  <c r="BA5357" i="18" s="1"/>
  <c r="BA5358" i="18" s="1"/>
  <c r="BA5359" i="18" s="1"/>
  <c r="BA5360" i="18" s="1"/>
  <c r="BA5361" i="18" s="1"/>
  <c r="BA5362" i="18" s="1"/>
  <c r="BA5363" i="18" s="1"/>
  <c r="BA5364" i="18" s="1"/>
  <c r="BA5365" i="18" s="1"/>
  <c r="BA5366" i="18" s="1"/>
  <c r="BA5367" i="18" s="1"/>
  <c r="BA5368" i="18" s="1"/>
  <c r="BA5369" i="18" s="1"/>
  <c r="BA5370" i="18" s="1"/>
  <c r="BA5371" i="18" s="1"/>
  <c r="BA5372" i="18" s="1"/>
  <c r="BA5373" i="18" s="1"/>
  <c r="BA5374" i="18" s="1"/>
  <c r="BA5375" i="18" s="1"/>
  <c r="BA5376" i="18" s="1"/>
  <c r="BA5377" i="18" s="1"/>
  <c r="BA5378" i="18" s="1"/>
  <c r="BV4736" i="18"/>
  <c r="BV4737" i="18" s="1"/>
  <c r="BV4738" i="18" s="1"/>
  <c r="BV4739" i="18" s="1"/>
  <c r="BV4740" i="18" s="1"/>
  <c r="BV4741" i="18" s="1"/>
  <c r="BV4742" i="18" s="1"/>
  <c r="BV4743" i="18" s="1"/>
  <c r="BV4744" i="18" s="1"/>
  <c r="BV4745" i="18" s="1"/>
  <c r="BV4746" i="18" s="1"/>
  <c r="BV4747" i="18" s="1"/>
  <c r="BV4748" i="18" s="1"/>
  <c r="BV4749" i="18" s="1"/>
  <c r="BV4750" i="18" s="1"/>
  <c r="BV4751" i="18" s="1"/>
  <c r="BV4752" i="18" s="1"/>
  <c r="BV4753" i="18" s="1"/>
  <c r="BV4754" i="18" s="1"/>
  <c r="BV4755" i="18" s="1"/>
  <c r="BV4756" i="18" s="1"/>
  <c r="BV4757" i="18" s="1"/>
  <c r="BV4758" i="18" s="1"/>
  <c r="BV4759" i="18" s="1"/>
  <c r="BV4760" i="18" s="1"/>
  <c r="BV4761" i="18" s="1"/>
  <c r="BV4762" i="18" s="1"/>
  <c r="BV4763" i="18" s="1"/>
  <c r="BV4764" i="18" s="1"/>
  <c r="BV4765" i="18" s="1"/>
  <c r="BV4766" i="18" s="1"/>
  <c r="BV4767" i="18" s="1"/>
  <c r="BV4768" i="18" s="1"/>
  <c r="BV4769" i="18" s="1"/>
  <c r="BV4770" i="18" s="1"/>
  <c r="BV4771" i="18" s="1"/>
  <c r="BV4772" i="18" s="1"/>
  <c r="BV4773" i="18" s="1"/>
  <c r="BV4774" i="18" s="1"/>
  <c r="BV4775" i="18" s="1"/>
  <c r="BV4776" i="18" s="1"/>
  <c r="BV4777" i="18" s="1"/>
  <c r="BV4778" i="18" s="1"/>
  <c r="BV4779" i="18" s="1"/>
  <c r="BV4780" i="18" s="1"/>
  <c r="BV4781" i="18" s="1"/>
  <c r="BV4782" i="18" s="1"/>
  <c r="BV4783" i="18" s="1"/>
  <c r="BV4784" i="18" s="1"/>
  <c r="BV4785" i="18" s="1"/>
  <c r="BV4786" i="18" s="1"/>
  <c r="BV4787" i="18" s="1"/>
  <c r="BV4788" i="18" s="1"/>
  <c r="BV4789" i="18" s="1"/>
  <c r="BV4790" i="18" s="1"/>
  <c r="BV4791" i="18" s="1"/>
  <c r="BV4792" i="18" s="1"/>
  <c r="BV4793" i="18" s="1"/>
  <c r="BV4794" i="18" s="1"/>
  <c r="BV4795" i="18" s="1"/>
  <c r="BV4796" i="18" s="1"/>
  <c r="BV4797" i="18" s="1"/>
  <c r="BV4798" i="18" s="1"/>
  <c r="BV4799" i="18" s="1"/>
  <c r="BV4800" i="18" s="1"/>
  <c r="BV4801" i="18" s="1"/>
  <c r="BV4802" i="18" s="1"/>
  <c r="BV4803" i="18" s="1"/>
  <c r="BV4804" i="18" s="1"/>
  <c r="BV4805" i="18" s="1"/>
  <c r="BV4806" i="18" s="1"/>
  <c r="BV4807" i="18" s="1"/>
  <c r="BV4808" i="18" s="1"/>
  <c r="BV4809" i="18" s="1"/>
  <c r="BV4810" i="18" s="1"/>
  <c r="BV4811" i="18" s="1"/>
  <c r="BV4812" i="18" s="1"/>
  <c r="BV4813" i="18" s="1"/>
  <c r="BV4814" i="18" s="1"/>
  <c r="BV4815" i="18" s="1"/>
  <c r="BV4816" i="18" s="1"/>
  <c r="BV4817" i="18" s="1"/>
  <c r="BV4818" i="18" s="1"/>
  <c r="BV4819" i="18" s="1"/>
  <c r="BV4820" i="18" s="1"/>
  <c r="BV4821" i="18" s="1"/>
  <c r="BV4822" i="18" s="1"/>
  <c r="BV4823" i="18" s="1"/>
  <c r="BV4824" i="18" s="1"/>
  <c r="BV4825" i="18" s="1"/>
  <c r="BV4826" i="18" s="1"/>
  <c r="BV4827" i="18" s="1"/>
  <c r="BV4828" i="18" s="1"/>
  <c r="BV4829" i="18" s="1"/>
  <c r="BV4830" i="18" s="1"/>
  <c r="BV4831" i="18" s="1"/>
  <c r="BV4832" i="18" s="1"/>
  <c r="BV4833" i="18" s="1"/>
  <c r="BV4834" i="18" s="1"/>
  <c r="BV4835" i="18" s="1"/>
  <c r="BV4836" i="18" s="1"/>
  <c r="BV4837" i="18" s="1"/>
  <c r="BV4838" i="18" s="1"/>
  <c r="BV4839" i="18" s="1"/>
  <c r="BV4840" i="18" s="1"/>
  <c r="BV4841" i="18" s="1"/>
  <c r="BV4842" i="18" s="1"/>
  <c r="BV4843" i="18" s="1"/>
  <c r="BV4844" i="18" s="1"/>
  <c r="BV4845" i="18" s="1"/>
  <c r="BV4846" i="18" s="1"/>
  <c r="BV4847" i="18" s="1"/>
  <c r="BV4848" i="18" s="1"/>
  <c r="BV4849" i="18" s="1"/>
  <c r="BV4850" i="18" s="1"/>
  <c r="BV4851" i="18" s="1"/>
  <c r="BV4852" i="18" s="1"/>
  <c r="BV4853" i="18" s="1"/>
  <c r="BV4854" i="18" s="1"/>
  <c r="BV4855" i="18" s="1"/>
  <c r="BV4856" i="18" s="1"/>
  <c r="BV4857" i="18" s="1"/>
  <c r="BV4858" i="18" s="1"/>
  <c r="BV4859" i="18" s="1"/>
  <c r="BV4860" i="18" s="1"/>
  <c r="BV4861" i="18" s="1"/>
  <c r="BV4862" i="18" s="1"/>
  <c r="BV4863" i="18" s="1"/>
  <c r="BV4864" i="18" s="1"/>
  <c r="BV4865" i="18" s="1"/>
  <c r="BV4866" i="18" s="1"/>
  <c r="BV4867" i="18" s="1"/>
  <c r="BV4868" i="18" s="1"/>
  <c r="BV4869" i="18" s="1"/>
  <c r="BV4870" i="18" s="1"/>
  <c r="BV4871" i="18" s="1"/>
  <c r="BV4872" i="18" s="1"/>
  <c r="BV4873" i="18" s="1"/>
  <c r="BV4874" i="18" s="1"/>
  <c r="BV4875" i="18" s="1"/>
  <c r="BV4876" i="18" s="1"/>
  <c r="BV4877" i="18" s="1"/>
  <c r="BV4878" i="18" s="1"/>
  <c r="BV4879" i="18" s="1"/>
  <c r="BV4880" i="18" s="1"/>
  <c r="BV4881" i="18" s="1"/>
  <c r="BV4882" i="18" s="1"/>
  <c r="BV4883" i="18" s="1"/>
  <c r="BV4884" i="18" s="1"/>
  <c r="BV4885" i="18" s="1"/>
  <c r="BV4886" i="18" s="1"/>
  <c r="BV4887" i="18" s="1"/>
  <c r="BV4888" i="18" s="1"/>
  <c r="BV4889" i="18" s="1"/>
  <c r="BV4890" i="18" s="1"/>
  <c r="BV4891" i="18" s="1"/>
  <c r="BV4892" i="18" s="1"/>
  <c r="BV4893" i="18" s="1"/>
  <c r="BV4894" i="18" s="1"/>
  <c r="BV4895" i="18" s="1"/>
  <c r="BV4896" i="18" s="1"/>
  <c r="BV4897" i="18" s="1"/>
  <c r="BV4898" i="18" s="1"/>
  <c r="BV4899" i="18" s="1"/>
  <c r="BV4900" i="18" s="1"/>
  <c r="BV4901" i="18" s="1"/>
  <c r="BV4902" i="18" s="1"/>
  <c r="BV4903" i="18" s="1"/>
  <c r="BV4904" i="18" s="1"/>
  <c r="BV4905" i="18" s="1"/>
  <c r="BV4906" i="18" s="1"/>
  <c r="BV4907" i="18" s="1"/>
  <c r="BV4908" i="18" s="1"/>
  <c r="BV4909" i="18" s="1"/>
  <c r="BV4910" i="18" s="1"/>
  <c r="BV4911" i="18" s="1"/>
  <c r="BV4912" i="18" s="1"/>
  <c r="BV4913" i="18" s="1"/>
  <c r="BV4914" i="18" s="1"/>
  <c r="BV4915" i="18" s="1"/>
  <c r="BV4916" i="18" s="1"/>
  <c r="BV4917" i="18" s="1"/>
  <c r="BV4918" i="18" s="1"/>
  <c r="BV4919" i="18" s="1"/>
  <c r="BV4920" i="18" s="1"/>
  <c r="BV4921" i="18" s="1"/>
  <c r="BV4922" i="18" s="1"/>
  <c r="BV4923" i="18" s="1"/>
  <c r="BV4924" i="18" s="1"/>
  <c r="BV4925" i="18" s="1"/>
  <c r="BV4926" i="18" s="1"/>
  <c r="BV4927" i="18" s="1"/>
  <c r="BV4928" i="18" s="1"/>
  <c r="BV4929" i="18" s="1"/>
  <c r="BV4930" i="18" s="1"/>
  <c r="BV4931" i="18" s="1"/>
  <c r="BV4932" i="18" s="1"/>
  <c r="BV4933" i="18" s="1"/>
  <c r="BV4934" i="18" s="1"/>
  <c r="BV4935" i="18" s="1"/>
  <c r="BV4936" i="18" s="1"/>
  <c r="BV4937" i="18" s="1"/>
  <c r="BV4938" i="18" s="1"/>
  <c r="BV4939" i="18" s="1"/>
  <c r="BV4940" i="18" s="1"/>
  <c r="BV4941" i="18" s="1"/>
  <c r="BV4942" i="18" s="1"/>
  <c r="BV4943" i="18" s="1"/>
  <c r="BV4944" i="18" s="1"/>
  <c r="BV4945" i="18" s="1"/>
  <c r="BV4946" i="18" s="1"/>
  <c r="BV4947" i="18" s="1"/>
  <c r="BV4948" i="18" s="1"/>
  <c r="BV4949" i="18" s="1"/>
  <c r="BV4950" i="18" s="1"/>
  <c r="BV4951" i="18" s="1"/>
  <c r="BV4952" i="18" s="1"/>
  <c r="BV4953" i="18" s="1"/>
  <c r="BV4954" i="18" s="1"/>
  <c r="BV4955" i="18" s="1"/>
  <c r="BV4956" i="18" s="1"/>
  <c r="BV4957" i="18" s="1"/>
  <c r="BV4958" i="18" s="1"/>
  <c r="BV4959" i="18" s="1"/>
  <c r="BV4960" i="18" s="1"/>
  <c r="BV4961" i="18" s="1"/>
  <c r="BV4962" i="18" s="1"/>
  <c r="BV4963" i="18" s="1"/>
  <c r="BV4964" i="18" s="1"/>
  <c r="BV4965" i="18" s="1"/>
  <c r="BV4966" i="18" s="1"/>
  <c r="BV4967" i="18" s="1"/>
  <c r="BV4968" i="18" s="1"/>
  <c r="BV4969" i="18" s="1"/>
  <c r="BV4970" i="18" s="1"/>
  <c r="BV4971" i="18" s="1"/>
  <c r="BV4972" i="18" s="1"/>
  <c r="BV4973" i="18" s="1"/>
  <c r="BV4974" i="18" s="1"/>
  <c r="BV4975" i="18" s="1"/>
  <c r="BV4976" i="18" s="1"/>
  <c r="BV4977" i="18" s="1"/>
  <c r="BV4978" i="18" s="1"/>
  <c r="BV4979" i="18" s="1"/>
  <c r="BV4980" i="18" s="1"/>
  <c r="BV4981" i="18" s="1"/>
  <c r="BV4982" i="18" s="1"/>
  <c r="BV4983" i="18" s="1"/>
  <c r="BV4984" i="18" s="1"/>
  <c r="BV4985" i="18" s="1"/>
  <c r="BV4986" i="18" s="1"/>
  <c r="BV4987" i="18" s="1"/>
  <c r="BV4988" i="18" s="1"/>
  <c r="BV4989" i="18" s="1"/>
  <c r="BV4990" i="18" s="1"/>
  <c r="BV4991" i="18" s="1"/>
  <c r="BV4992" i="18" s="1"/>
  <c r="BV4993" i="18" s="1"/>
  <c r="BV4994" i="18" s="1"/>
  <c r="BV4995" i="18" s="1"/>
  <c r="BV4996" i="18" s="1"/>
  <c r="BV4997" i="18" s="1"/>
  <c r="BV4998" i="18" s="1"/>
  <c r="BV4999" i="18" s="1"/>
  <c r="BV5000" i="18" s="1"/>
  <c r="BV5001" i="18" s="1"/>
  <c r="BV5002" i="18" s="1"/>
  <c r="BV5003" i="18" s="1"/>
  <c r="BV5004" i="18" s="1"/>
  <c r="BV5005" i="18" s="1"/>
  <c r="BV5006" i="18" s="1"/>
  <c r="BV5007" i="18" s="1"/>
  <c r="BV5008" i="18" s="1"/>
  <c r="BV5009" i="18" s="1"/>
  <c r="BV5010" i="18" s="1"/>
  <c r="BV5011" i="18" s="1"/>
  <c r="BV5012" i="18" s="1"/>
  <c r="BV5013" i="18" s="1"/>
  <c r="BV5014" i="18" s="1"/>
  <c r="BV5015" i="18" s="1"/>
  <c r="BV5016" i="18" s="1"/>
  <c r="BV5017" i="18" s="1"/>
  <c r="BV5018" i="18" s="1"/>
  <c r="BV5019" i="18" s="1"/>
  <c r="BV5020" i="18" s="1"/>
  <c r="BV5021" i="18" s="1"/>
  <c r="BV5022" i="18" s="1"/>
  <c r="BV5023" i="18" s="1"/>
  <c r="BV5024" i="18" s="1"/>
  <c r="BV5025" i="18" s="1"/>
  <c r="BV5026" i="18" s="1"/>
  <c r="LV4736" i="18"/>
  <c r="LV4737" i="18" s="1"/>
  <c r="LV4738" i="18" s="1"/>
  <c r="LV4739" i="18" s="1"/>
  <c r="LV4740" i="18" s="1"/>
  <c r="LV4741" i="18" s="1"/>
  <c r="LV4742" i="18" s="1"/>
  <c r="LV4743" i="18" s="1"/>
  <c r="LV4744" i="18" s="1"/>
  <c r="LV4745" i="18" s="1"/>
  <c r="LV4746" i="18" s="1"/>
  <c r="LV4747" i="18" s="1"/>
  <c r="LV4748" i="18" s="1"/>
  <c r="LV4749" i="18" s="1"/>
  <c r="LV4750" i="18" s="1"/>
  <c r="LV4751" i="18" s="1"/>
  <c r="LV4752" i="18" s="1"/>
  <c r="LV4753" i="18" s="1"/>
  <c r="LV4754" i="18" s="1"/>
  <c r="LV4755" i="18" s="1"/>
  <c r="LV4756" i="18" s="1"/>
  <c r="LV4757" i="18" s="1"/>
  <c r="LV4758" i="18" s="1"/>
  <c r="LV4759" i="18" s="1"/>
  <c r="LV4760" i="18" s="1"/>
  <c r="LV4761" i="18" s="1"/>
  <c r="LV4762" i="18" s="1"/>
  <c r="LV4763" i="18" s="1"/>
  <c r="LV4764" i="18" s="1"/>
  <c r="LV4765" i="18" s="1"/>
  <c r="LV4766" i="18" s="1"/>
  <c r="LV4767" i="18" s="1"/>
  <c r="LV4768" i="18" s="1"/>
  <c r="LV4769" i="18" s="1"/>
  <c r="LV4770" i="18" s="1"/>
  <c r="LV4771" i="18" s="1"/>
  <c r="LV4772" i="18" s="1"/>
  <c r="LV4773" i="18" s="1"/>
  <c r="LV4774" i="18" s="1"/>
  <c r="LV4775" i="18" s="1"/>
  <c r="LV4776" i="18" s="1"/>
  <c r="LV4777" i="18" s="1"/>
  <c r="LV4778" i="18" s="1"/>
  <c r="LV4779" i="18" s="1"/>
  <c r="LV4780" i="18" s="1"/>
  <c r="LV4781" i="18" s="1"/>
  <c r="LV4782" i="18" s="1"/>
  <c r="LV4783" i="18" s="1"/>
  <c r="LV4784" i="18" s="1"/>
  <c r="LV4785" i="18" s="1"/>
  <c r="LV4786" i="18" s="1"/>
  <c r="LV4787" i="18" s="1"/>
  <c r="LV4788" i="18" s="1"/>
  <c r="LV4789" i="18" s="1"/>
  <c r="LV4790" i="18" s="1"/>
  <c r="LV4791" i="18" s="1"/>
  <c r="LV4792" i="18" s="1"/>
  <c r="LV4793" i="18" s="1"/>
  <c r="LV4794" i="18" s="1"/>
  <c r="LV4795" i="18" s="1"/>
  <c r="LV4796" i="18" s="1"/>
  <c r="LV4797" i="18" s="1"/>
  <c r="LV4798" i="18" s="1"/>
  <c r="LV4799" i="18" s="1"/>
  <c r="LV4800" i="18" s="1"/>
  <c r="LV4801" i="18" s="1"/>
  <c r="LV4802" i="18" s="1"/>
  <c r="LV4803" i="18" s="1"/>
  <c r="LV4804" i="18" s="1"/>
  <c r="LV4805" i="18" s="1"/>
  <c r="LV4806" i="18" s="1"/>
  <c r="LV4807" i="18" s="1"/>
  <c r="LV4808" i="18" s="1"/>
  <c r="LV4809" i="18" s="1"/>
  <c r="LV4810" i="18" s="1"/>
  <c r="LV4811" i="18" s="1"/>
  <c r="LV4812" i="18" s="1"/>
  <c r="LV4813" i="18" s="1"/>
  <c r="LV4814" i="18" s="1"/>
  <c r="LV4815" i="18" s="1"/>
  <c r="LV4816" i="18" s="1"/>
  <c r="LV4817" i="18" s="1"/>
  <c r="LV4818" i="18" s="1"/>
  <c r="LV4819" i="18" s="1"/>
  <c r="LV4820" i="18" s="1"/>
  <c r="LV4821" i="18" s="1"/>
  <c r="LV4822" i="18" s="1"/>
  <c r="LV4823" i="18" s="1"/>
  <c r="LV4824" i="18" s="1"/>
  <c r="LV4825" i="18" s="1"/>
  <c r="LV4826" i="18" s="1"/>
  <c r="LV4827" i="18" s="1"/>
  <c r="LV4828" i="18" s="1"/>
  <c r="LV4829" i="18" s="1"/>
  <c r="LV4830" i="18" s="1"/>
  <c r="LV4831" i="18" s="1"/>
  <c r="LV4832" i="18" s="1"/>
  <c r="LV4833" i="18" s="1"/>
  <c r="LV4834" i="18" s="1"/>
  <c r="LV4835" i="18" s="1"/>
  <c r="LV4836" i="18" s="1"/>
  <c r="LV4837" i="18" s="1"/>
  <c r="LV4838" i="18" s="1"/>
  <c r="LV4839" i="18" s="1"/>
  <c r="LV4840" i="18" s="1"/>
  <c r="LV4841" i="18" s="1"/>
  <c r="LV4842" i="18" s="1"/>
  <c r="LV4843" i="18" s="1"/>
  <c r="LV4844" i="18" s="1"/>
  <c r="LV4845" i="18" s="1"/>
  <c r="LV4846" i="18" s="1"/>
  <c r="LV4847" i="18" s="1"/>
  <c r="LV4848" i="18" s="1"/>
  <c r="LV4849" i="18" s="1"/>
  <c r="LV4850" i="18" s="1"/>
  <c r="LV4851" i="18" s="1"/>
  <c r="LV4852" i="18" s="1"/>
  <c r="LV4853" i="18" s="1"/>
  <c r="LV4854" i="18" s="1"/>
  <c r="LV4855" i="18" s="1"/>
  <c r="LV4856" i="18" s="1"/>
  <c r="LV4857" i="18" s="1"/>
  <c r="LV4858" i="18" s="1"/>
  <c r="LV4859" i="18" s="1"/>
  <c r="LV4860" i="18" s="1"/>
  <c r="LV4861" i="18" s="1"/>
  <c r="LV4862" i="18" s="1"/>
  <c r="LV4863" i="18" s="1"/>
  <c r="LV4864" i="18" s="1"/>
  <c r="LV4865" i="18" s="1"/>
  <c r="LV4866" i="18" s="1"/>
  <c r="LV4867" i="18" s="1"/>
  <c r="LV4868" i="18" s="1"/>
  <c r="LV4869" i="18" s="1"/>
  <c r="LV4870" i="18" s="1"/>
  <c r="LV4871" i="18" s="1"/>
  <c r="LV4872" i="18" s="1"/>
  <c r="LV4873" i="18" s="1"/>
  <c r="LV4874" i="18" s="1"/>
  <c r="LV4875" i="18" s="1"/>
  <c r="LV4876" i="18" s="1"/>
  <c r="LV4877" i="18" s="1"/>
  <c r="LV4878" i="18" s="1"/>
  <c r="LV4879" i="18" s="1"/>
  <c r="LV4880" i="18" s="1"/>
  <c r="LV4881" i="18" s="1"/>
  <c r="LV4882" i="18" s="1"/>
  <c r="LV4883" i="18" s="1"/>
  <c r="LV4884" i="18" s="1"/>
  <c r="LV4885" i="18" s="1"/>
  <c r="LV4886" i="18" s="1"/>
  <c r="LV4887" i="18" s="1"/>
  <c r="LV4888" i="18" s="1"/>
  <c r="LV4889" i="18" s="1"/>
  <c r="LV4890" i="18" s="1"/>
  <c r="LV4891" i="18" s="1"/>
  <c r="LV4892" i="18" s="1"/>
  <c r="LV4893" i="18" s="1"/>
  <c r="LV4894" i="18" s="1"/>
  <c r="LV4895" i="18" s="1"/>
  <c r="LV4896" i="18" s="1"/>
  <c r="LV4897" i="18" s="1"/>
  <c r="LV4898" i="18" s="1"/>
  <c r="LV4899" i="18" s="1"/>
  <c r="LV4900" i="18" s="1"/>
  <c r="LV4901" i="18" s="1"/>
  <c r="LV4902" i="18" s="1"/>
  <c r="LV4903" i="18" s="1"/>
  <c r="LV4904" i="18" s="1"/>
  <c r="LV4905" i="18" s="1"/>
  <c r="LV4906" i="18" s="1"/>
  <c r="LV4907" i="18" s="1"/>
  <c r="LV4908" i="18" s="1"/>
  <c r="LV4909" i="18" s="1"/>
  <c r="LV4910" i="18" s="1"/>
  <c r="LV4911" i="18" s="1"/>
  <c r="LV4912" i="18" s="1"/>
  <c r="LV4913" i="18" s="1"/>
  <c r="LV4914" i="18" s="1"/>
  <c r="LV4915" i="18" s="1"/>
  <c r="LV4916" i="18" s="1"/>
  <c r="LV4917" i="18" s="1"/>
  <c r="LV4918" i="18" s="1"/>
  <c r="LV4919" i="18" s="1"/>
  <c r="LV4920" i="18" s="1"/>
  <c r="LV4921" i="18" s="1"/>
  <c r="LV4922" i="18" s="1"/>
  <c r="LV4923" i="18" s="1"/>
  <c r="LV4924" i="18" s="1"/>
  <c r="LV4925" i="18" s="1"/>
  <c r="LV4926" i="18" s="1"/>
  <c r="LV4927" i="18" s="1"/>
  <c r="LV4928" i="18" s="1"/>
  <c r="LV4929" i="18" s="1"/>
  <c r="LV4930" i="18" s="1"/>
  <c r="LV4931" i="18" s="1"/>
  <c r="LV4932" i="18" s="1"/>
  <c r="LV4933" i="18" s="1"/>
  <c r="LV4934" i="18" s="1"/>
  <c r="LV4935" i="18" s="1"/>
  <c r="LV4936" i="18" s="1"/>
  <c r="LV4937" i="18" s="1"/>
  <c r="LV4938" i="18" s="1"/>
  <c r="LV4939" i="18" s="1"/>
  <c r="LV4940" i="18" s="1"/>
  <c r="LV4941" i="18" s="1"/>
  <c r="LV4942" i="18" s="1"/>
  <c r="LV4943" i="18" s="1"/>
  <c r="LV4944" i="18" s="1"/>
  <c r="LV4945" i="18" s="1"/>
  <c r="LV4946" i="18" s="1"/>
  <c r="LV4947" i="18" s="1"/>
  <c r="LV4948" i="18" s="1"/>
  <c r="LV4949" i="18" s="1"/>
  <c r="LV4950" i="18" s="1"/>
  <c r="LV4951" i="18" s="1"/>
  <c r="LV4952" i="18" s="1"/>
  <c r="LV4953" i="18" s="1"/>
  <c r="LV4954" i="18" s="1"/>
  <c r="LV4955" i="18" s="1"/>
  <c r="LV4956" i="18" s="1"/>
  <c r="LV4957" i="18" s="1"/>
  <c r="LV4958" i="18" s="1"/>
  <c r="LV4959" i="18" s="1"/>
  <c r="LV4960" i="18" s="1"/>
  <c r="LV4961" i="18" s="1"/>
  <c r="LV4962" i="18" s="1"/>
  <c r="LV4963" i="18" s="1"/>
  <c r="LV4964" i="18" s="1"/>
  <c r="LV4965" i="18" s="1"/>
  <c r="LV4966" i="18" s="1"/>
  <c r="LV4967" i="18" s="1"/>
  <c r="LV4968" i="18" s="1"/>
  <c r="LV4969" i="18" s="1"/>
  <c r="LV4970" i="18" s="1"/>
  <c r="LV4971" i="18" s="1"/>
  <c r="LV4972" i="18" s="1"/>
  <c r="LV4973" i="18" s="1"/>
  <c r="LV4974" i="18" s="1"/>
  <c r="LV4975" i="18" s="1"/>
  <c r="LV4976" i="18" s="1"/>
  <c r="LV4977" i="18" s="1"/>
  <c r="LV4978" i="18" s="1"/>
  <c r="LV4979" i="18" s="1"/>
  <c r="LV4980" i="18" s="1"/>
  <c r="LV4981" i="18" s="1"/>
  <c r="LV4982" i="18" s="1"/>
  <c r="LV4983" i="18" s="1"/>
  <c r="LV4984" i="18" s="1"/>
  <c r="LV4985" i="18" s="1"/>
  <c r="LV4986" i="18" s="1"/>
  <c r="LV4987" i="18" s="1"/>
  <c r="LV4988" i="18" s="1"/>
  <c r="LV4989" i="18" s="1"/>
  <c r="LV4990" i="18" s="1"/>
  <c r="LV4991" i="18" s="1"/>
  <c r="LV4992" i="18" s="1"/>
  <c r="LV4993" i="18" s="1"/>
  <c r="LV4994" i="18" s="1"/>
  <c r="LV4995" i="18" s="1"/>
  <c r="LV4996" i="18" s="1"/>
  <c r="LV4997" i="18" s="1"/>
  <c r="LV4998" i="18" s="1"/>
  <c r="LV4999" i="18" s="1"/>
  <c r="LV5000" i="18" s="1"/>
  <c r="LV5001" i="18" s="1"/>
  <c r="LV5002" i="18" s="1"/>
  <c r="LV5003" i="18" s="1"/>
  <c r="LV5004" i="18" s="1"/>
  <c r="LV5005" i="18" s="1"/>
  <c r="LV5006" i="18" s="1"/>
  <c r="LV5007" i="18" s="1"/>
  <c r="LV5008" i="18" s="1"/>
  <c r="LV5009" i="18" s="1"/>
  <c r="LV5010" i="18" s="1"/>
  <c r="LV5011" i="18" s="1"/>
  <c r="LV5012" i="18" s="1"/>
  <c r="LV5013" i="18" s="1"/>
  <c r="LV5014" i="18" s="1"/>
  <c r="LV5015" i="18" s="1"/>
  <c r="LV5016" i="18" s="1"/>
  <c r="LV5017" i="18" s="1"/>
  <c r="LV5018" i="18" s="1"/>
  <c r="LV5019" i="18" s="1"/>
  <c r="LV5020" i="18" s="1"/>
  <c r="LV5021" i="18" s="1"/>
  <c r="LV5022" i="18" s="1"/>
  <c r="LV5023" i="18" s="1"/>
  <c r="LV5024" i="18" s="1"/>
  <c r="LV5025" i="18" s="1"/>
  <c r="LV5026" i="18" s="1"/>
  <c r="LV5027" i="18" s="1"/>
  <c r="LV5028" i="18" s="1"/>
  <c r="LV5029" i="18" s="1"/>
  <c r="LV5030" i="18" s="1"/>
  <c r="LV5031" i="18" s="1"/>
  <c r="LV5032" i="18" s="1"/>
  <c r="LV5033" i="18" s="1"/>
  <c r="LV5034" i="18" s="1"/>
  <c r="LV5035" i="18" s="1"/>
  <c r="LV5036" i="18" s="1"/>
  <c r="LV5037" i="18" s="1"/>
  <c r="LV5038" i="18" s="1"/>
  <c r="LV5039" i="18" s="1"/>
  <c r="LV5040" i="18" s="1"/>
  <c r="HP4201" i="18"/>
  <c r="HP4202" i="18" s="1"/>
  <c r="HP4203" i="18" s="1"/>
  <c r="HP4204" i="18" s="1"/>
  <c r="HP4205" i="18" s="1"/>
  <c r="HP4206" i="18" s="1"/>
  <c r="HP4207" i="18" s="1"/>
  <c r="HP4208" i="18" s="1"/>
  <c r="HP4209" i="18" s="1"/>
  <c r="HP4210" i="18" s="1"/>
  <c r="HP4211" i="18" s="1"/>
  <c r="HP4212" i="18" s="1"/>
  <c r="HP4213" i="18" s="1"/>
  <c r="HP4214" i="18" s="1"/>
  <c r="HP4215" i="18" s="1"/>
  <c r="HP4216" i="18" s="1"/>
  <c r="HP4217" i="18" s="1"/>
  <c r="HP4218" i="18" s="1"/>
  <c r="HP4219" i="18" s="1"/>
  <c r="HP4220" i="18" s="1"/>
  <c r="HP4221" i="18" s="1"/>
  <c r="HP4222" i="18" s="1"/>
  <c r="HP4223" i="18" s="1"/>
  <c r="HP4224" i="18" s="1"/>
  <c r="HP4225" i="18" s="1"/>
  <c r="HP4226" i="18" s="1"/>
  <c r="HP4227" i="18" s="1"/>
  <c r="HP4228" i="18" s="1"/>
  <c r="HP4229" i="18" s="1"/>
  <c r="HP4230" i="18" s="1"/>
  <c r="HP4231" i="18" s="1"/>
  <c r="HP4232" i="18" s="1"/>
  <c r="HP4233" i="18" s="1"/>
  <c r="HP4234" i="18" s="1"/>
  <c r="HP4235" i="18" s="1"/>
  <c r="HP4236" i="18" s="1"/>
  <c r="HP4237" i="18" s="1"/>
  <c r="HP4238" i="18" s="1"/>
  <c r="HP4239" i="18" s="1"/>
  <c r="HP4240" i="18" s="1"/>
  <c r="HP4241" i="18" s="1"/>
  <c r="HP4242" i="18" s="1"/>
  <c r="HP4243" i="18" s="1"/>
  <c r="HP4244" i="18" s="1"/>
  <c r="HP4245" i="18" s="1"/>
  <c r="HP4246" i="18" s="1"/>
  <c r="HP4247" i="18" s="1"/>
  <c r="HP4248" i="18" s="1"/>
  <c r="HP4249" i="18" s="1"/>
  <c r="HP4250" i="18" s="1"/>
  <c r="HP4251" i="18" s="1"/>
  <c r="HP4252" i="18" s="1"/>
  <c r="HP4253" i="18" s="1"/>
  <c r="HP4254" i="18" s="1"/>
  <c r="HP4255" i="18" s="1"/>
  <c r="HP4256" i="18" s="1"/>
  <c r="HP4257" i="18" s="1"/>
  <c r="HP4258" i="18" s="1"/>
  <c r="HP4259" i="18" s="1"/>
  <c r="HP4260" i="18" s="1"/>
  <c r="HP4261" i="18" s="1"/>
  <c r="HP4262" i="18" s="1"/>
  <c r="HP4263" i="18" s="1"/>
  <c r="HP4264" i="18" s="1"/>
  <c r="HP4265" i="18" s="1"/>
  <c r="HP4266" i="18" s="1"/>
  <c r="HP4267" i="18" s="1"/>
  <c r="HP4268" i="18" s="1"/>
  <c r="HP4269" i="18" s="1"/>
  <c r="HP4270" i="18" s="1"/>
  <c r="HP4271" i="18" s="1"/>
  <c r="HP4272" i="18" s="1"/>
  <c r="HP4273" i="18" s="1"/>
  <c r="HP4274" i="18" s="1"/>
  <c r="HP4275" i="18" s="1"/>
  <c r="HP4276" i="18" s="1"/>
  <c r="HP4277" i="18" s="1"/>
  <c r="HP4278" i="18" s="1"/>
  <c r="HP4279" i="18" s="1"/>
  <c r="HP4280" i="18" s="1"/>
  <c r="HP4281" i="18" s="1"/>
  <c r="HP4282" i="18" s="1"/>
  <c r="HP4283" i="18" s="1"/>
  <c r="HP4284" i="18" s="1"/>
  <c r="HP4285" i="18" s="1"/>
  <c r="HP4286" i="18" s="1"/>
  <c r="HP4287" i="18" s="1"/>
  <c r="HP4288" i="18" s="1"/>
  <c r="HP4289" i="18" s="1"/>
  <c r="HP4290" i="18" s="1"/>
  <c r="HP4291" i="18" s="1"/>
  <c r="HP4292" i="18" s="1"/>
  <c r="HP4293" i="18" s="1"/>
  <c r="HP4294" i="18" s="1"/>
  <c r="HP4295" i="18" s="1"/>
  <c r="HP4296" i="18" s="1"/>
  <c r="HP4297" i="18" s="1"/>
  <c r="HP4298" i="18" s="1"/>
  <c r="HP4299" i="18" s="1"/>
  <c r="HP4300" i="18" s="1"/>
  <c r="HP4301" i="18" s="1"/>
  <c r="HP4302" i="18" s="1"/>
  <c r="HP4303" i="18" s="1"/>
  <c r="HP4304" i="18" s="1"/>
  <c r="HP4305" i="18" s="1"/>
  <c r="HP4306" i="18" s="1"/>
  <c r="HP4307" i="18" s="1"/>
  <c r="HP4308" i="18" s="1"/>
  <c r="HP4309" i="18" s="1"/>
  <c r="HP4310" i="18" s="1"/>
  <c r="HP4311" i="18" s="1"/>
  <c r="HP4312" i="18" s="1"/>
  <c r="HP4313" i="18" s="1"/>
  <c r="HP4314" i="18" s="1"/>
  <c r="HP4315" i="18" s="1"/>
  <c r="HP4316" i="18" s="1"/>
  <c r="HP4317" i="18" s="1"/>
  <c r="HP4318" i="18" s="1"/>
  <c r="HP4319" i="18" s="1"/>
  <c r="HP4320" i="18" s="1"/>
  <c r="HP4321" i="18" s="1"/>
  <c r="HP4322" i="18" s="1"/>
  <c r="HP4323" i="18" s="1"/>
  <c r="HP4324" i="18" s="1"/>
  <c r="HP4325" i="18" s="1"/>
  <c r="HP4326" i="18" s="1"/>
  <c r="HP4327" i="18" s="1"/>
  <c r="HP4328" i="18" s="1"/>
  <c r="HP4329" i="18" s="1"/>
  <c r="HP4330" i="18" s="1"/>
  <c r="HP4331" i="18" s="1"/>
  <c r="HP4332" i="18" s="1"/>
  <c r="HP4333" i="18" s="1"/>
  <c r="HP4334" i="18" s="1"/>
  <c r="HP4335" i="18" s="1"/>
  <c r="HP4336" i="18" s="1"/>
  <c r="HP4337" i="18" s="1"/>
  <c r="HP4338" i="18" s="1"/>
  <c r="HP4339" i="18" s="1"/>
  <c r="HP4340" i="18" s="1"/>
  <c r="JD4201" i="18"/>
  <c r="JD4202" i="18" s="1"/>
  <c r="JD4203" i="18" s="1"/>
  <c r="JD4204" i="18" s="1"/>
  <c r="JD4205" i="18" s="1"/>
  <c r="JD4206" i="18" s="1"/>
  <c r="JD4207" i="18" s="1"/>
  <c r="JD4208" i="18" s="1"/>
  <c r="JD4209" i="18" s="1"/>
  <c r="JD4210" i="18" s="1"/>
  <c r="JD4211" i="18" s="1"/>
  <c r="JD4212" i="18" s="1"/>
  <c r="JD4213" i="18" s="1"/>
  <c r="JD4214" i="18" s="1"/>
  <c r="JD4215" i="18" s="1"/>
  <c r="JD4216" i="18" s="1"/>
  <c r="JD4217" i="18" s="1"/>
  <c r="JD4218" i="18" s="1"/>
  <c r="JD4219" i="18" s="1"/>
  <c r="JD4220" i="18" s="1"/>
  <c r="JD4221" i="18" s="1"/>
  <c r="JD4222" i="18" s="1"/>
  <c r="JD4223" i="18" s="1"/>
  <c r="JD4224" i="18" s="1"/>
  <c r="JD4225" i="18" s="1"/>
  <c r="JD4226" i="18" s="1"/>
  <c r="JD4227" i="18" s="1"/>
  <c r="JD4228" i="18" s="1"/>
  <c r="JD4229" i="18" s="1"/>
  <c r="JD4230" i="18" s="1"/>
  <c r="JD4231" i="18" s="1"/>
  <c r="JD4232" i="18" s="1"/>
  <c r="JD4233" i="18" s="1"/>
  <c r="JD4234" i="18" s="1"/>
  <c r="JD4235" i="18" s="1"/>
  <c r="JD4236" i="18" s="1"/>
  <c r="JD4237" i="18" s="1"/>
  <c r="JD4238" i="18" s="1"/>
  <c r="JD4239" i="18" s="1"/>
  <c r="JD4240" i="18" s="1"/>
  <c r="JD4241" i="18" s="1"/>
  <c r="JD4242" i="18" s="1"/>
  <c r="JD4243" i="18" s="1"/>
  <c r="JD4244" i="18" s="1"/>
  <c r="JD4245" i="18" s="1"/>
  <c r="JD4246" i="18" s="1"/>
  <c r="JD4247" i="18" s="1"/>
  <c r="JD4248" i="18" s="1"/>
  <c r="JD4249" i="18" s="1"/>
  <c r="JD4250" i="18" s="1"/>
  <c r="JD4251" i="18" s="1"/>
  <c r="JD4252" i="18" s="1"/>
  <c r="JD4253" i="18" s="1"/>
  <c r="JD4254" i="18" s="1"/>
  <c r="JD4255" i="18" s="1"/>
  <c r="JD4256" i="18" s="1"/>
  <c r="JD4257" i="18" s="1"/>
  <c r="JD4258" i="18" s="1"/>
  <c r="JD4259" i="18" s="1"/>
  <c r="JD4260" i="18" s="1"/>
  <c r="JD4261" i="18" s="1"/>
  <c r="JD4262" i="18" s="1"/>
  <c r="JD4263" i="18" s="1"/>
  <c r="JD4264" i="18" s="1"/>
  <c r="JD4265" i="18" s="1"/>
  <c r="JD4266" i="18" s="1"/>
  <c r="JD4267" i="18" s="1"/>
  <c r="JD4268" i="18" s="1"/>
  <c r="JD4269" i="18" s="1"/>
  <c r="JD4270" i="18" s="1"/>
  <c r="JD4271" i="18" s="1"/>
  <c r="JD4272" i="18" s="1"/>
  <c r="JD4273" i="18" s="1"/>
  <c r="JD4274" i="18" s="1"/>
  <c r="JD4275" i="18" s="1"/>
  <c r="JD4276" i="18" s="1"/>
  <c r="JD4277" i="18" s="1"/>
  <c r="JD4278" i="18" s="1"/>
  <c r="JD4279" i="18" s="1"/>
  <c r="JD4280" i="18" s="1"/>
  <c r="JD4281" i="18" s="1"/>
  <c r="JD4282" i="18" s="1"/>
  <c r="JD4283" i="18" s="1"/>
  <c r="JD4284" i="18" s="1"/>
  <c r="JD4285" i="18" s="1"/>
  <c r="JD4286" i="18" s="1"/>
  <c r="JD4287" i="18" s="1"/>
  <c r="JD4288" i="18" s="1"/>
  <c r="JD4289" i="18" s="1"/>
  <c r="JD4290" i="18" s="1"/>
  <c r="JD4291" i="18" s="1"/>
  <c r="JD4292" i="18" s="1"/>
  <c r="JD4293" i="18" s="1"/>
  <c r="JD4294" i="18" s="1"/>
  <c r="JD4295" i="18" s="1"/>
  <c r="JD4296" i="18" s="1"/>
  <c r="JD4297" i="18" s="1"/>
  <c r="JD4298" i="18" s="1"/>
  <c r="JD4299" i="18" s="1"/>
  <c r="JD4300" i="18" s="1"/>
  <c r="JD4301" i="18" s="1"/>
  <c r="JD4302" i="18" s="1"/>
  <c r="JD4303" i="18" s="1"/>
  <c r="JD4304" i="18" s="1"/>
  <c r="JD4305" i="18" s="1"/>
  <c r="JD4306" i="18" s="1"/>
  <c r="JD4307" i="18" s="1"/>
  <c r="JD4308" i="18" s="1"/>
  <c r="JD4309" i="18" s="1"/>
  <c r="JD4310" i="18" s="1"/>
  <c r="JD4311" i="18" s="1"/>
  <c r="JD4312" i="18" s="1"/>
  <c r="JD4313" i="18" s="1"/>
  <c r="JD4314" i="18" s="1"/>
  <c r="JD4315" i="18" s="1"/>
  <c r="JD4316" i="18" s="1"/>
  <c r="JD4317" i="18" s="1"/>
  <c r="JD4318" i="18" s="1"/>
  <c r="JD4319" i="18" s="1"/>
  <c r="JD4320" i="18" s="1"/>
  <c r="JD4321" i="18" s="1"/>
  <c r="JD4322" i="18" s="1"/>
  <c r="JD4323" i="18" s="1"/>
  <c r="JD4324" i="18" s="1"/>
  <c r="JD4325" i="18" s="1"/>
  <c r="JD4326" i="18" s="1"/>
  <c r="JD4327" i="18" s="1"/>
  <c r="JD4328" i="18" s="1"/>
  <c r="JD4329" i="18" s="1"/>
  <c r="JD4330" i="18" s="1"/>
  <c r="JD4331" i="18" s="1"/>
  <c r="JD4332" i="18" s="1"/>
  <c r="JD4333" i="18" s="1"/>
  <c r="JD4334" i="18" s="1"/>
  <c r="JD4335" i="18" s="1"/>
  <c r="JD4336" i="18" s="1"/>
  <c r="JD4337" i="18" s="1"/>
  <c r="JD4338" i="18" s="1"/>
  <c r="JD4339" i="18" s="1"/>
  <c r="JD4340" i="18" s="1"/>
  <c r="JD4341" i="18" s="1"/>
  <c r="JD4342" i="18" s="1"/>
  <c r="JD4343" i="18" s="1"/>
  <c r="JD4344" i="18" s="1"/>
  <c r="JD4345" i="18" s="1"/>
  <c r="JD4346" i="18" s="1"/>
  <c r="JD4347" i="18" s="1"/>
  <c r="JD4348" i="18" s="1"/>
  <c r="JD4349" i="18" s="1"/>
  <c r="JD4350" i="18" s="1"/>
  <c r="JD4351" i="18" s="1"/>
  <c r="JD4352" i="18" s="1"/>
  <c r="JD4353" i="18" s="1"/>
  <c r="JD4354" i="18" s="1"/>
  <c r="JD4355" i="18" s="1"/>
  <c r="JD4356" i="18" s="1"/>
  <c r="JD4357" i="18" s="1"/>
  <c r="JD4358" i="18" s="1"/>
  <c r="JD4359" i="18" s="1"/>
  <c r="JD4360" i="18" s="1"/>
  <c r="JD4361" i="18" s="1"/>
  <c r="JD4362" i="18" s="1"/>
  <c r="JD4363" i="18" s="1"/>
  <c r="JD4364" i="18" s="1"/>
  <c r="JD4365" i="18" s="1"/>
  <c r="JD4366" i="18" s="1"/>
  <c r="JD4367" i="18" s="1"/>
  <c r="JD4368" i="18" s="1"/>
  <c r="JD4369" i="18" s="1"/>
  <c r="JD4370" i="18" s="1"/>
  <c r="JD4371" i="18" s="1"/>
  <c r="JD4372" i="18" s="1"/>
  <c r="JD4373" i="18" s="1"/>
  <c r="JD4374" i="18" s="1"/>
  <c r="JD4375" i="18" s="1"/>
  <c r="JD4376" i="18" s="1"/>
  <c r="JD4377" i="18" s="1"/>
  <c r="JD4378" i="18" s="1"/>
  <c r="JD4379" i="18" s="1"/>
  <c r="JD4380" i="18" s="1"/>
  <c r="JD4381" i="18" s="1"/>
  <c r="KD5085" i="18"/>
  <c r="KD5086" i="18" s="1"/>
  <c r="KD5087" i="18" s="1"/>
  <c r="KD5088" i="18" s="1"/>
  <c r="KD5089" i="18" s="1"/>
  <c r="KD5090" i="18" s="1"/>
  <c r="KD5091" i="18" s="1"/>
  <c r="KD5092" i="18" s="1"/>
  <c r="KD5093" i="18" s="1"/>
  <c r="KD5094" i="18" s="1"/>
  <c r="KD5095" i="18" s="1"/>
  <c r="KD5096" i="18" s="1"/>
  <c r="KD5097" i="18" s="1"/>
  <c r="KD5098" i="18" s="1"/>
  <c r="KD5099" i="18" s="1"/>
  <c r="KD5100" i="18" s="1"/>
  <c r="KD5101" i="18" s="1"/>
  <c r="KD5102" i="18" s="1"/>
  <c r="KD5103" i="18" s="1"/>
  <c r="KD5104" i="18" s="1"/>
  <c r="KD5105" i="18" s="1"/>
  <c r="KD5106" i="18" s="1"/>
  <c r="KD5107" i="18" s="1"/>
  <c r="KD5108" i="18" s="1"/>
  <c r="KD5109" i="18" s="1"/>
  <c r="KD5110" i="18" s="1"/>
  <c r="KD5111" i="18" s="1"/>
  <c r="KD5112" i="18" s="1"/>
  <c r="KD5113" i="18" s="1"/>
  <c r="KD5114" i="18" s="1"/>
  <c r="KD5115" i="18" s="1"/>
  <c r="KD5116" i="18" s="1"/>
  <c r="KD5117" i="18" s="1"/>
  <c r="KD5118" i="18" s="1"/>
  <c r="KD5119" i="18" s="1"/>
  <c r="KD5120" i="18" s="1"/>
  <c r="KD5121" i="18" s="1"/>
  <c r="KD5122" i="18" s="1"/>
  <c r="KD5123" i="18" s="1"/>
  <c r="KD5124" i="18" s="1"/>
  <c r="KD5125" i="18" s="1"/>
  <c r="KD5126" i="18" s="1"/>
  <c r="KD5127" i="18" s="1"/>
  <c r="KD5128" i="18" s="1"/>
  <c r="KD5129" i="18" s="1"/>
  <c r="KD5130" i="18" s="1"/>
  <c r="KD5131" i="18" s="1"/>
  <c r="KD5132" i="18" s="1"/>
  <c r="KD5133" i="18" s="1"/>
  <c r="KD5134" i="18" s="1"/>
  <c r="KD5135" i="18" s="1"/>
  <c r="KD5136" i="18" s="1"/>
  <c r="KD5137" i="18" s="1"/>
  <c r="KD5138" i="18" s="1"/>
  <c r="KD5139" i="18" s="1"/>
  <c r="KD5140" i="18" s="1"/>
  <c r="KD5141" i="18" s="1"/>
  <c r="KD5142" i="18" s="1"/>
  <c r="KD5143" i="18" s="1"/>
  <c r="KD5144" i="18" s="1"/>
  <c r="KD5145" i="18" s="1"/>
  <c r="KD5146" i="18" s="1"/>
  <c r="KD5147" i="18" s="1"/>
  <c r="KD5148" i="18" s="1"/>
  <c r="KD5149" i="18" s="1"/>
  <c r="KD5150" i="18" s="1"/>
  <c r="KD5151" i="18" s="1"/>
  <c r="KD5152" i="18" s="1"/>
  <c r="KD5153" i="18" s="1"/>
  <c r="KD5154" i="18" s="1"/>
  <c r="KD5155" i="18" s="1"/>
  <c r="KD5156" i="18" s="1"/>
  <c r="KD5157" i="18" s="1"/>
  <c r="KD5158" i="18" s="1"/>
  <c r="KD5159" i="18" s="1"/>
  <c r="KD5160" i="18" s="1"/>
  <c r="KD5161" i="18" s="1"/>
  <c r="KD5162" i="18" s="1"/>
  <c r="KD5163" i="18" s="1"/>
  <c r="KD5164" i="18" s="1"/>
  <c r="KD5165" i="18" s="1"/>
  <c r="KD5166" i="18" s="1"/>
  <c r="KD5167" i="18" s="1"/>
  <c r="KD5168" i="18" s="1"/>
  <c r="KD5169" i="18" s="1"/>
  <c r="KD5170" i="18" s="1"/>
  <c r="KD5171" i="18" s="1"/>
  <c r="KD5172" i="18" s="1"/>
  <c r="KD5173" i="18" s="1"/>
  <c r="KD5174" i="18" s="1"/>
  <c r="KD5175" i="18" s="1"/>
  <c r="KD5176" i="18" s="1"/>
  <c r="KD5177" i="18" s="1"/>
  <c r="KD5178" i="18" s="1"/>
  <c r="KD5179" i="18" s="1"/>
  <c r="KD5180" i="18" s="1"/>
  <c r="KD5181" i="18" s="1"/>
  <c r="KD5182" i="18" s="1"/>
  <c r="KD5183" i="18" s="1"/>
  <c r="KD5184" i="18" s="1"/>
  <c r="KD5185" i="18" s="1"/>
  <c r="KD5186" i="18" s="1"/>
  <c r="KD5187" i="18" s="1"/>
  <c r="KD5188" i="18" s="1"/>
  <c r="KD5189" i="18" s="1"/>
  <c r="KD5190" i="18" s="1"/>
  <c r="KD5191" i="18" s="1"/>
  <c r="KD5192" i="18" s="1"/>
  <c r="KD5193" i="18" s="1"/>
  <c r="KD5194" i="18" s="1"/>
  <c r="KD5195" i="18" s="1"/>
  <c r="KD5196" i="18" s="1"/>
  <c r="KD5197" i="18" s="1"/>
  <c r="KD5198" i="18" s="1"/>
  <c r="KD5199" i="18" s="1"/>
  <c r="KD5200" i="18" s="1"/>
  <c r="KD5201" i="18" s="1"/>
  <c r="KD5202" i="18" s="1"/>
  <c r="KD5203" i="18" s="1"/>
  <c r="KD5204" i="18" s="1"/>
  <c r="KD5205" i="18" s="1"/>
  <c r="KD5206" i="18" s="1"/>
  <c r="KD5207" i="18" s="1"/>
  <c r="KD5208" i="18" s="1"/>
  <c r="KD5209" i="18" s="1"/>
  <c r="KD5210" i="18" s="1"/>
  <c r="KD5211" i="18" s="1"/>
  <c r="KD5212" i="18" s="1"/>
  <c r="KD5213" i="18" s="1"/>
  <c r="KD5214" i="18" s="1"/>
  <c r="KD5215" i="18" s="1"/>
  <c r="KD5216" i="18" s="1"/>
  <c r="KD5217" i="18" s="1"/>
  <c r="KD5218" i="18" s="1"/>
  <c r="KD5219" i="18" s="1"/>
  <c r="KD5220" i="18" s="1"/>
  <c r="KD5221" i="18" s="1"/>
  <c r="KD5222" i="18" s="1"/>
  <c r="KD5223" i="18" s="1"/>
  <c r="KD5224" i="18" s="1"/>
  <c r="KD5225" i="18" s="1"/>
  <c r="KD5226" i="18" s="1"/>
  <c r="KD5227" i="18" s="1"/>
  <c r="KD5228" i="18" s="1"/>
  <c r="KD5229" i="18" s="1"/>
  <c r="KD5230" i="18" s="1"/>
  <c r="KD5231" i="18" s="1"/>
  <c r="KD5232" i="18" s="1"/>
  <c r="KD5233" i="18" s="1"/>
  <c r="KD5234" i="18" s="1"/>
  <c r="KD5235" i="18" s="1"/>
  <c r="KD5236" i="18" s="1"/>
  <c r="KD5237" i="18" s="1"/>
  <c r="KD5238" i="18" s="1"/>
  <c r="KD5239" i="18" s="1"/>
  <c r="KD5240" i="18" s="1"/>
  <c r="KD5241" i="18" s="1"/>
  <c r="KD5242" i="18" s="1"/>
  <c r="KD5243" i="18" s="1"/>
  <c r="KD5244" i="18" s="1"/>
  <c r="KD5245" i="18" s="1"/>
  <c r="KD5246" i="18" s="1"/>
  <c r="KD5247" i="18" s="1"/>
  <c r="KD5248" i="18" s="1"/>
  <c r="KD5249" i="18" s="1"/>
  <c r="KD5250" i="18" s="1"/>
  <c r="KD5251" i="18" s="1"/>
  <c r="KD5252" i="18" s="1"/>
  <c r="KD5253" i="18" s="1"/>
  <c r="KD5254" i="18" s="1"/>
  <c r="KD5255" i="18" s="1"/>
  <c r="KD5256" i="18" s="1"/>
  <c r="KD5257" i="18" s="1"/>
  <c r="KD5258" i="18" s="1"/>
  <c r="KD5259" i="18" s="1"/>
  <c r="KD5260" i="18" s="1"/>
  <c r="KD5261" i="18" s="1"/>
  <c r="KD5262" i="18" s="1"/>
  <c r="KD5263" i="18" s="1"/>
  <c r="KD5264" i="18" s="1"/>
  <c r="KD5265" i="18" s="1"/>
  <c r="KD5266" i="18" s="1"/>
  <c r="KD5267" i="18" s="1"/>
  <c r="KD5268" i="18" s="1"/>
  <c r="KD5269" i="18" s="1"/>
  <c r="KD5270" i="18" s="1"/>
  <c r="KD5271" i="18" s="1"/>
  <c r="KD5272" i="18" s="1"/>
  <c r="KD5273" i="18" s="1"/>
  <c r="KD5274" i="18" s="1"/>
  <c r="KD5275" i="18" s="1"/>
  <c r="KD5276" i="18" s="1"/>
  <c r="KD5277" i="18" s="1"/>
  <c r="KD5278" i="18" s="1"/>
  <c r="KD5279" i="18" s="1"/>
  <c r="KD5280" i="18" s="1"/>
  <c r="KD5281" i="18" s="1"/>
  <c r="KD5282" i="18" s="1"/>
  <c r="KD5283" i="18" s="1"/>
  <c r="KD5284" i="18" s="1"/>
  <c r="KD5285" i="18" s="1"/>
  <c r="KD5286" i="18" s="1"/>
  <c r="KD5287" i="18" s="1"/>
  <c r="KD5288" i="18" s="1"/>
  <c r="KD5289" i="18" s="1"/>
  <c r="KD5290" i="18" s="1"/>
  <c r="KD5291" i="18" s="1"/>
  <c r="KD5292" i="18" s="1"/>
  <c r="KD5293" i="18" s="1"/>
  <c r="KD5294" i="18" s="1"/>
  <c r="KD5295" i="18" s="1"/>
  <c r="KD5296" i="18" s="1"/>
  <c r="KD5297" i="18" s="1"/>
  <c r="KD5298" i="18" s="1"/>
  <c r="KD5299" i="18" s="1"/>
  <c r="KD5300" i="18" s="1"/>
  <c r="KD5301" i="18" s="1"/>
  <c r="KD5302" i="18" s="1"/>
  <c r="KD5303" i="18" s="1"/>
  <c r="KD5304" i="18" s="1"/>
  <c r="KD5305" i="18" s="1"/>
  <c r="KD5306" i="18" s="1"/>
  <c r="KD5307" i="18" s="1"/>
  <c r="KD5308" i="18" s="1"/>
  <c r="KD5309" i="18" s="1"/>
  <c r="KD5310" i="18" s="1"/>
  <c r="KD5311" i="18" s="1"/>
  <c r="KD5312" i="18" s="1"/>
  <c r="KD5313" i="18" s="1"/>
  <c r="KD5314" i="18" s="1"/>
  <c r="KD5315" i="18" s="1"/>
  <c r="KD5316" i="18" s="1"/>
  <c r="KD5317" i="18" s="1"/>
  <c r="KD5318" i="18" s="1"/>
  <c r="KD5319" i="18" s="1"/>
  <c r="KD5320" i="18" s="1"/>
  <c r="KD5321" i="18" s="1"/>
  <c r="KD5322" i="18" s="1"/>
  <c r="KD5323" i="18" s="1"/>
  <c r="KD5324" i="18" s="1"/>
  <c r="KD5325" i="18" s="1"/>
  <c r="KD5326" i="18" s="1"/>
  <c r="KD5327" i="18" s="1"/>
  <c r="KD5328" i="18" s="1"/>
  <c r="KD5329" i="18" s="1"/>
  <c r="KD5330" i="18" s="1"/>
  <c r="KD5331" i="18" s="1"/>
  <c r="KD5332" i="18" s="1"/>
  <c r="KD5333" i="18" s="1"/>
  <c r="KD5334" i="18" s="1"/>
  <c r="KD5335" i="18" s="1"/>
  <c r="KD5336" i="18" s="1"/>
  <c r="KD5337" i="18" s="1"/>
  <c r="KD5338" i="18" s="1"/>
  <c r="KD5339" i="18" s="1"/>
  <c r="KD5340" i="18" s="1"/>
  <c r="KD5341" i="18" s="1"/>
  <c r="KD5342" i="18" s="1"/>
  <c r="KD5343" i="18" s="1"/>
  <c r="KD5344" i="18" s="1"/>
  <c r="KD5345" i="18" s="1"/>
  <c r="KD5346" i="18" s="1"/>
  <c r="KD5347" i="18" s="1"/>
  <c r="KD5348" i="18" s="1"/>
  <c r="KD5349" i="18" s="1"/>
  <c r="KD5350" i="18" s="1"/>
  <c r="KD5351" i="18" s="1"/>
  <c r="KD5352" i="18" s="1"/>
  <c r="KD5353" i="18" s="1"/>
  <c r="KD5354" i="18" s="1"/>
  <c r="KD5355" i="18" s="1"/>
  <c r="KD5356" i="18" s="1"/>
  <c r="KD5357" i="18" s="1"/>
  <c r="KD5358" i="18" s="1"/>
  <c r="KD5359" i="18" s="1"/>
  <c r="KD5360" i="18" s="1"/>
  <c r="KD5361" i="18" s="1"/>
  <c r="KD5362" i="18" s="1"/>
  <c r="KD5363" i="18" s="1"/>
  <c r="KD5364" i="18" s="1"/>
  <c r="KD5365" i="18" s="1"/>
  <c r="KD5366" i="18" s="1"/>
  <c r="KD5367" i="18" s="1"/>
  <c r="KD5368" i="18" s="1"/>
  <c r="KD5369" i="18" s="1"/>
  <c r="KD5370" i="18" s="1"/>
  <c r="KD5371" i="18" s="1"/>
  <c r="KD5372" i="18" s="1"/>
  <c r="KD5373" i="18" s="1"/>
  <c r="KD5374" i="18" s="1"/>
  <c r="KD5375" i="18" s="1"/>
  <c r="KD5376" i="18" s="1"/>
  <c r="KD5377" i="18" s="1"/>
  <c r="KD5378" i="18" s="1"/>
  <c r="EV5085" i="18"/>
  <c r="EV5086" i="18" s="1"/>
  <c r="EV5087" i="18" s="1"/>
  <c r="EV5088" i="18" s="1"/>
  <c r="EV5089" i="18" s="1"/>
  <c r="EV5090" i="18" s="1"/>
  <c r="EV5091" i="18" s="1"/>
  <c r="EV5092" i="18" s="1"/>
  <c r="EV5093" i="18" s="1"/>
  <c r="EV5094" i="18" s="1"/>
  <c r="EV5095" i="18" s="1"/>
  <c r="EV5096" i="18" s="1"/>
  <c r="EV5097" i="18" s="1"/>
  <c r="EV5098" i="18" s="1"/>
  <c r="EV5099" i="18" s="1"/>
  <c r="EV5100" i="18" s="1"/>
  <c r="EV5101" i="18" s="1"/>
  <c r="EV5102" i="18" s="1"/>
  <c r="EV5103" i="18" s="1"/>
  <c r="EV5104" i="18" s="1"/>
  <c r="EV5105" i="18" s="1"/>
  <c r="EV5106" i="18" s="1"/>
  <c r="EV5107" i="18" s="1"/>
  <c r="EV5108" i="18" s="1"/>
  <c r="EV5109" i="18" s="1"/>
  <c r="EV5110" i="18" s="1"/>
  <c r="EV5111" i="18" s="1"/>
  <c r="EV5112" i="18" s="1"/>
  <c r="EV5113" i="18" s="1"/>
  <c r="EV5114" i="18" s="1"/>
  <c r="EV5115" i="18" s="1"/>
  <c r="EV5116" i="18" s="1"/>
  <c r="EV5117" i="18" s="1"/>
  <c r="EV5118" i="18" s="1"/>
  <c r="EV5119" i="18" s="1"/>
  <c r="EV5120" i="18" s="1"/>
  <c r="EV5121" i="18" s="1"/>
  <c r="EV5122" i="18" s="1"/>
  <c r="EV5123" i="18" s="1"/>
  <c r="EV5124" i="18" s="1"/>
  <c r="EV5125" i="18" s="1"/>
  <c r="EV5126" i="18" s="1"/>
  <c r="EV5127" i="18" s="1"/>
  <c r="EV5128" i="18" s="1"/>
  <c r="EV5129" i="18" s="1"/>
  <c r="EV5130" i="18" s="1"/>
  <c r="EV5131" i="18" s="1"/>
  <c r="EV5132" i="18" s="1"/>
  <c r="EV5133" i="18" s="1"/>
  <c r="EV5134" i="18" s="1"/>
  <c r="EV5135" i="18" s="1"/>
  <c r="EV5136" i="18" s="1"/>
  <c r="EV5137" i="18" s="1"/>
  <c r="EV5138" i="18" s="1"/>
  <c r="EV5139" i="18" s="1"/>
  <c r="EV5140" i="18" s="1"/>
  <c r="EV5141" i="18" s="1"/>
  <c r="EV5142" i="18" s="1"/>
  <c r="EV5143" i="18" s="1"/>
  <c r="EV5144" i="18" s="1"/>
  <c r="EV5145" i="18" s="1"/>
  <c r="EV5146" i="18" s="1"/>
  <c r="EV5147" i="18" s="1"/>
  <c r="EV5148" i="18" s="1"/>
  <c r="EV5149" i="18" s="1"/>
  <c r="EV5150" i="18" s="1"/>
  <c r="EV5151" i="18" s="1"/>
  <c r="EV5152" i="18" s="1"/>
  <c r="EV5153" i="18" s="1"/>
  <c r="EV5154" i="18" s="1"/>
  <c r="EV5155" i="18" s="1"/>
  <c r="EV5156" i="18" s="1"/>
  <c r="EV5157" i="18" s="1"/>
  <c r="EV5158" i="18" s="1"/>
  <c r="EV5159" i="18" s="1"/>
  <c r="EV5160" i="18" s="1"/>
  <c r="EV5161" i="18" s="1"/>
  <c r="EV5162" i="18" s="1"/>
  <c r="EV5163" i="18" s="1"/>
  <c r="EV5164" i="18" s="1"/>
  <c r="EV5165" i="18" s="1"/>
  <c r="EV5166" i="18" s="1"/>
  <c r="EV5167" i="18" s="1"/>
  <c r="EV5168" i="18" s="1"/>
  <c r="EV5169" i="18" s="1"/>
  <c r="EV5170" i="18" s="1"/>
  <c r="EV5171" i="18" s="1"/>
  <c r="EV5172" i="18" s="1"/>
  <c r="EV5173" i="18" s="1"/>
  <c r="EV5174" i="18" s="1"/>
  <c r="EV5175" i="18" s="1"/>
  <c r="EV5176" i="18" s="1"/>
  <c r="EV5177" i="18" s="1"/>
  <c r="EV5178" i="18" s="1"/>
  <c r="EV5179" i="18" s="1"/>
  <c r="EV5180" i="18" s="1"/>
  <c r="EV5181" i="18" s="1"/>
  <c r="EV5182" i="18" s="1"/>
  <c r="EV5183" i="18" s="1"/>
  <c r="EV5184" i="18" s="1"/>
  <c r="EV5185" i="18" s="1"/>
  <c r="EV5186" i="18" s="1"/>
  <c r="EV5187" i="18" s="1"/>
  <c r="HK4861" i="18"/>
  <c r="HK4862" i="18" s="1"/>
  <c r="HK4863" i="18" s="1"/>
  <c r="HK4864" i="18" s="1"/>
  <c r="HK4865" i="18" s="1"/>
  <c r="HK4866" i="18" s="1"/>
  <c r="HK4867" i="18" s="1"/>
  <c r="HK4868" i="18" s="1"/>
  <c r="HK4869" i="18" s="1"/>
  <c r="HK4870" i="18" s="1"/>
  <c r="HK4871" i="18" s="1"/>
  <c r="HK4872" i="18" s="1"/>
  <c r="HK4873" i="18" s="1"/>
  <c r="HK4874" i="18" s="1"/>
  <c r="HK4875" i="18" s="1"/>
  <c r="HK4876" i="18" s="1"/>
  <c r="HK4877" i="18" s="1"/>
  <c r="HK4878" i="18" s="1"/>
  <c r="HK4879" i="18" s="1"/>
  <c r="HK4880" i="18" s="1"/>
  <c r="HK4881" i="18" s="1"/>
  <c r="HK4882" i="18" s="1"/>
  <c r="HK4883" i="18" s="1"/>
  <c r="HK4884" i="18" s="1"/>
  <c r="HK4885" i="18" s="1"/>
  <c r="HK4886" i="18" s="1"/>
  <c r="HK4887" i="18" s="1"/>
  <c r="HK4888" i="18" s="1"/>
  <c r="HK4889" i="18" s="1"/>
  <c r="HK4890" i="18" s="1"/>
  <c r="HK4891" i="18" s="1"/>
  <c r="HK4892" i="18" s="1"/>
  <c r="HK4893" i="18" s="1"/>
  <c r="HK4894" i="18" s="1"/>
  <c r="HK4895" i="18" s="1"/>
  <c r="HK4896" i="18" s="1"/>
  <c r="HK4897" i="18" s="1"/>
  <c r="HK4898" i="18" s="1"/>
  <c r="HK4899" i="18" s="1"/>
  <c r="HK4900" i="18" s="1"/>
  <c r="HK4901" i="18" s="1"/>
  <c r="HK4902" i="18" s="1"/>
  <c r="HK4903" i="18" s="1"/>
  <c r="HK4904" i="18" s="1"/>
  <c r="HK4905" i="18" s="1"/>
  <c r="HK4906" i="18" s="1"/>
  <c r="HK4907" i="18" s="1"/>
  <c r="HK4908" i="18" s="1"/>
  <c r="HK4909" i="18" s="1"/>
  <c r="HK4910" i="18" s="1"/>
  <c r="HK4911" i="18" s="1"/>
  <c r="HK4912" i="18" s="1"/>
  <c r="HK4913" i="18" s="1"/>
  <c r="HK4914" i="18" s="1"/>
  <c r="HK4915" i="18" s="1"/>
  <c r="HK4916" i="18" s="1"/>
  <c r="HK4917" i="18" s="1"/>
  <c r="HK4918" i="18" s="1"/>
  <c r="HK4919" i="18" s="1"/>
  <c r="HK4920" i="18" s="1"/>
  <c r="HK4921" i="18" s="1"/>
  <c r="HK4922" i="18" s="1"/>
  <c r="HK4923" i="18" s="1"/>
  <c r="BZ4861" i="18"/>
  <c r="BZ4862" i="18" s="1"/>
  <c r="BZ4863" i="18" s="1"/>
  <c r="BZ4864" i="18" s="1"/>
  <c r="BZ4865" i="18" s="1"/>
  <c r="BZ4866" i="18" s="1"/>
  <c r="BZ4867" i="18" s="1"/>
  <c r="BZ4868" i="18" s="1"/>
  <c r="BZ4869" i="18" s="1"/>
  <c r="BZ4870" i="18" s="1"/>
  <c r="BZ4871" i="18" s="1"/>
  <c r="BZ4872" i="18" s="1"/>
  <c r="BZ4873" i="18" s="1"/>
  <c r="BZ4874" i="18" s="1"/>
  <c r="BZ4875" i="18" s="1"/>
  <c r="BZ4876" i="18" s="1"/>
  <c r="BZ4877" i="18" s="1"/>
  <c r="BZ4878" i="18" s="1"/>
  <c r="BZ4879" i="18" s="1"/>
  <c r="BZ4880" i="18" s="1"/>
  <c r="BZ4881" i="18" s="1"/>
  <c r="BZ4882" i="18" s="1"/>
  <c r="BZ4883" i="18" s="1"/>
  <c r="BZ4884" i="18" s="1"/>
  <c r="BZ4885" i="18" s="1"/>
  <c r="BZ4886" i="18" s="1"/>
  <c r="BZ4887" i="18" s="1"/>
  <c r="BZ4888" i="18" s="1"/>
  <c r="BZ4889" i="18" s="1"/>
  <c r="BZ4890" i="18" s="1"/>
  <c r="BZ4891" i="18" s="1"/>
  <c r="BZ4892" i="18" s="1"/>
  <c r="BZ4893" i="18" s="1"/>
  <c r="BZ4894" i="18" s="1"/>
  <c r="BZ4895" i="18" s="1"/>
  <c r="BZ4896" i="18" s="1"/>
  <c r="BZ4897" i="18" s="1"/>
  <c r="BZ4898" i="18" s="1"/>
  <c r="BZ4899" i="18" s="1"/>
  <c r="BZ4900" i="18" s="1"/>
  <c r="BZ4901" i="18" s="1"/>
  <c r="BZ4902" i="18" s="1"/>
  <c r="BZ4903" i="18" s="1"/>
  <c r="BZ4904" i="18" s="1"/>
  <c r="BZ4905" i="18" s="1"/>
  <c r="BZ4906" i="18" s="1"/>
  <c r="BZ4907" i="18" s="1"/>
  <c r="BZ4908" i="18" s="1"/>
  <c r="BZ4909" i="18" s="1"/>
  <c r="BZ4910" i="18" s="1"/>
  <c r="BZ4911" i="18" s="1"/>
  <c r="BZ4912" i="18" s="1"/>
  <c r="BZ4913" i="18" s="1"/>
  <c r="BZ4914" i="18" s="1"/>
  <c r="BZ4915" i="18" s="1"/>
  <c r="BZ4916" i="18" s="1"/>
  <c r="BZ4917" i="18" s="1"/>
  <c r="BZ4918" i="18" s="1"/>
  <c r="BZ4919" i="18" s="1"/>
  <c r="BZ4920" i="18" s="1"/>
  <c r="BZ4921" i="18" s="1"/>
  <c r="BZ4922" i="18" s="1"/>
  <c r="BZ4923" i="18" s="1"/>
  <c r="BZ4924" i="18" s="1"/>
  <c r="BZ4925" i="18" s="1"/>
  <c r="BZ4926" i="18" s="1"/>
  <c r="BZ4927" i="18" s="1"/>
  <c r="BZ4928" i="18" s="1"/>
  <c r="BT4920" i="18"/>
  <c r="BT4921" i="18" s="1"/>
  <c r="BT4922" i="18" s="1"/>
  <c r="BT4923" i="18" s="1"/>
  <c r="BT4924" i="18" s="1"/>
  <c r="BT4925" i="18" s="1"/>
  <c r="BT4926" i="18" s="1"/>
  <c r="BT4927" i="18" s="1"/>
  <c r="BT4928" i="18" s="1"/>
  <c r="BT4929" i="18" s="1"/>
  <c r="BT4930" i="18" s="1"/>
  <c r="BT4931" i="18" s="1"/>
  <c r="BT4932" i="18" s="1"/>
  <c r="BT4933" i="18" s="1"/>
  <c r="BT4934" i="18" s="1"/>
  <c r="BT4935" i="18" s="1"/>
  <c r="BT4936" i="18" s="1"/>
  <c r="BT4937" i="18" s="1"/>
  <c r="BT4938" i="18" s="1"/>
  <c r="BT4939" i="18" s="1"/>
  <c r="BT4940" i="18" s="1"/>
  <c r="BT4941" i="18" s="1"/>
  <c r="BT4942" i="18" s="1"/>
  <c r="BT4943" i="18" s="1"/>
  <c r="BT4944" i="18" s="1"/>
  <c r="BT4945" i="18" s="1"/>
  <c r="BT4946" i="18" s="1"/>
  <c r="BT4947" i="18" s="1"/>
  <c r="BT4948" i="18" s="1"/>
  <c r="BT4949" i="18" s="1"/>
  <c r="BT4950" i="18" s="1"/>
  <c r="BT4951" i="18" s="1"/>
  <c r="BT4952" i="18" s="1"/>
  <c r="BT4953" i="18" s="1"/>
  <c r="BT4954" i="18" s="1"/>
  <c r="BT4955" i="18" s="1"/>
  <c r="BT4956" i="18" s="1"/>
  <c r="BT4957" i="18" s="1"/>
  <c r="BT4958" i="18" s="1"/>
  <c r="BT4959" i="18" s="1"/>
  <c r="BT4960" i="18" s="1"/>
  <c r="BT4961" i="18" s="1"/>
  <c r="BT4962" i="18" s="1"/>
  <c r="BT4963" i="18" s="1"/>
  <c r="BT4964" i="18" s="1"/>
  <c r="BT4965" i="18" s="1"/>
  <c r="BT4966" i="18" s="1"/>
  <c r="BT4967" i="18" s="1"/>
  <c r="BT4968" i="18" s="1"/>
  <c r="BT4969" i="18" s="1"/>
  <c r="BT4970" i="18" s="1"/>
  <c r="BT4971" i="18" s="1"/>
  <c r="BT4972" i="18" s="1"/>
  <c r="BT4973" i="18" s="1"/>
  <c r="BT4974" i="18" s="1"/>
  <c r="BT4975" i="18" s="1"/>
  <c r="BT4976" i="18" s="1"/>
  <c r="BT4977" i="18" s="1"/>
  <c r="BT4978" i="18" s="1"/>
  <c r="BT4979" i="18" s="1"/>
  <c r="BT4980" i="18" s="1"/>
  <c r="BT4981" i="18" s="1"/>
  <c r="BT4982" i="18" s="1"/>
  <c r="BT4983" i="18" s="1"/>
  <c r="BT4984" i="18" s="1"/>
  <c r="BT4985" i="18" s="1"/>
  <c r="BT4986" i="18" s="1"/>
  <c r="BT4987" i="18" s="1"/>
  <c r="BT4988" i="18" s="1"/>
  <c r="BT4989" i="18" s="1"/>
  <c r="BT4990" i="18" s="1"/>
  <c r="BT4991" i="18" s="1"/>
  <c r="BT4992" i="18" s="1"/>
  <c r="BT4993" i="18" s="1"/>
  <c r="BT4994" i="18" s="1"/>
  <c r="BT4995" i="18" s="1"/>
  <c r="BT4996" i="18" s="1"/>
  <c r="BT4997" i="18" s="1"/>
  <c r="BT4998" i="18" s="1"/>
  <c r="BT4999" i="18" s="1"/>
  <c r="BT5000" i="18" s="1"/>
  <c r="BT5001" i="18" s="1"/>
  <c r="BT5002" i="18" s="1"/>
  <c r="BT5003" i="18" s="1"/>
  <c r="BT5004" i="18" s="1"/>
  <c r="BT5005" i="18" s="1"/>
  <c r="BT5006" i="18" s="1"/>
  <c r="BT5007" i="18" s="1"/>
  <c r="BT5008" i="18" s="1"/>
  <c r="BT5009" i="18" s="1"/>
  <c r="BT5010" i="18" s="1"/>
  <c r="BT5011" i="18" s="1"/>
  <c r="BT5012" i="18" s="1"/>
  <c r="BT5013" i="18" s="1"/>
  <c r="BT5014" i="18" s="1"/>
  <c r="BT5015" i="18" s="1"/>
  <c r="BT5016" i="18" s="1"/>
  <c r="BT5017" i="18" s="1"/>
  <c r="BT5018" i="18" s="1"/>
  <c r="BT5019" i="18" s="1"/>
  <c r="BT5020" i="18" s="1"/>
  <c r="BT5021" i="18" s="1"/>
  <c r="BT5022" i="18" s="1"/>
  <c r="BT5023" i="18" s="1"/>
  <c r="BT5024" i="18" s="1"/>
  <c r="BT5025" i="18" s="1"/>
  <c r="BT5026" i="18" s="1"/>
  <c r="BT5027" i="18" s="1"/>
  <c r="BT5028" i="18" s="1"/>
  <c r="BT5029" i="18" s="1"/>
  <c r="BT5030" i="18" s="1"/>
  <c r="BT5031" i="18" s="1"/>
  <c r="BT5032" i="18" s="1"/>
  <c r="BT5033" i="18" s="1"/>
  <c r="BT5034" i="18" s="1"/>
  <c r="BT5035" i="18" s="1"/>
  <c r="BT5036" i="18" s="1"/>
  <c r="BT5037" i="18" s="1"/>
  <c r="BT5038" i="18" s="1"/>
  <c r="BT5039" i="18" s="1"/>
  <c r="BT5040" i="18" s="1"/>
  <c r="BT5041" i="18" s="1"/>
  <c r="BT5042" i="18" s="1"/>
  <c r="BT5043" i="18" s="1"/>
  <c r="BT5044" i="18" s="1"/>
  <c r="BT5045" i="18" s="1"/>
  <c r="BT5046" i="18" s="1"/>
  <c r="BT5047" i="18" s="1"/>
  <c r="BT5048" i="18" s="1"/>
  <c r="BT5049" i="18" s="1"/>
  <c r="BT5050" i="18" s="1"/>
  <c r="BT5051" i="18" s="1"/>
  <c r="BT5052" i="18" s="1"/>
  <c r="BT5053" i="18" s="1"/>
  <c r="BT5054" i="18" s="1"/>
  <c r="BT5055" i="18" s="1"/>
  <c r="ML4920" i="18"/>
  <c r="ML4921" i="18" s="1"/>
  <c r="ML4922" i="18" s="1"/>
  <c r="ML4923" i="18" s="1"/>
  <c r="ML4924" i="18" s="1"/>
  <c r="ML4925" i="18" s="1"/>
  <c r="ML4926" i="18" s="1"/>
  <c r="ML4927" i="18" s="1"/>
  <c r="ML4928" i="18" s="1"/>
  <c r="ML4929" i="18" s="1"/>
  <c r="ML4930" i="18" s="1"/>
  <c r="ML4931" i="18" s="1"/>
  <c r="ML4932" i="18" s="1"/>
  <c r="ML4933" i="18" s="1"/>
  <c r="ML4934" i="18" s="1"/>
  <c r="ML4935" i="18" s="1"/>
  <c r="ML4936" i="18" s="1"/>
  <c r="ML4937" i="18" s="1"/>
  <c r="ML4938" i="18" s="1"/>
  <c r="ML4939" i="18" s="1"/>
  <c r="ML4940" i="18" s="1"/>
  <c r="ML4941" i="18" s="1"/>
  <c r="ML4942" i="18" s="1"/>
  <c r="ML4943" i="18" s="1"/>
  <c r="ML4944" i="18" s="1"/>
  <c r="ML4945" i="18" s="1"/>
  <c r="ML4946" i="18" s="1"/>
  <c r="ML4947" i="18" s="1"/>
  <c r="ML4948" i="18" s="1"/>
  <c r="ML4949" i="18" s="1"/>
  <c r="ML4950" i="18" s="1"/>
  <c r="ML4951" i="18" s="1"/>
  <c r="ML4952" i="18" s="1"/>
  <c r="ML4953" i="18" s="1"/>
  <c r="ML4954" i="18" s="1"/>
  <c r="ML4955" i="18" s="1"/>
  <c r="ML4956" i="18" s="1"/>
  <c r="ML4957" i="18" s="1"/>
  <c r="ML4958" i="18" s="1"/>
  <c r="ML4959" i="18" s="1"/>
  <c r="ML4960" i="18" s="1"/>
  <c r="ML4961" i="18" s="1"/>
  <c r="ML4962" i="18" s="1"/>
  <c r="ML4963" i="18" s="1"/>
  <c r="ML4964" i="18" s="1"/>
  <c r="ML4965" i="18" s="1"/>
  <c r="ML4966" i="18" s="1"/>
  <c r="ML4967" i="18" s="1"/>
  <c r="ML4968" i="18" s="1"/>
  <c r="ML4969" i="18" s="1"/>
  <c r="ML4970" i="18" s="1"/>
  <c r="ML4971" i="18" s="1"/>
  <c r="ML4972" i="18" s="1"/>
  <c r="ML4973" i="18" s="1"/>
  <c r="ML4974" i="18" s="1"/>
  <c r="ML4975" i="18" s="1"/>
  <c r="ML4976" i="18" s="1"/>
  <c r="ML4977" i="18" s="1"/>
  <c r="ML4978" i="18" s="1"/>
  <c r="ML4979" i="18" s="1"/>
  <c r="ML4980" i="18" s="1"/>
  <c r="ML4981" i="18" s="1"/>
  <c r="ML4982" i="18" s="1"/>
  <c r="ML4983" i="18" s="1"/>
  <c r="ML4984" i="18" s="1"/>
  <c r="ML4985" i="18" s="1"/>
  <c r="ML4986" i="18" s="1"/>
  <c r="ML4987" i="18" s="1"/>
  <c r="ML4988" i="18" s="1"/>
  <c r="ML4989" i="18" s="1"/>
  <c r="ML4990" i="18" s="1"/>
  <c r="ML4991" i="18" s="1"/>
  <c r="ML4992" i="18" s="1"/>
  <c r="ML4993" i="18" s="1"/>
  <c r="ML4994" i="18" s="1"/>
  <c r="ML4995" i="18" s="1"/>
  <c r="ML4996" i="18" s="1"/>
  <c r="ML4997" i="18" s="1"/>
  <c r="ML4998" i="18" s="1"/>
  <c r="ML4999" i="18" s="1"/>
  <c r="ML5000" i="18" s="1"/>
  <c r="ML5001" i="18" s="1"/>
  <c r="ML5002" i="18" s="1"/>
  <c r="ML5003" i="18" s="1"/>
  <c r="ML5004" i="18" s="1"/>
  <c r="ML5005" i="18" s="1"/>
  <c r="ML5006" i="18" s="1"/>
  <c r="ML5007" i="18" s="1"/>
  <c r="ML5008" i="18" s="1"/>
  <c r="ML5009" i="18" s="1"/>
  <c r="ML5010" i="18" s="1"/>
  <c r="ML5011" i="18" s="1"/>
  <c r="ML5012" i="18" s="1"/>
  <c r="ML5013" i="18" s="1"/>
  <c r="ML5014" i="18" s="1"/>
  <c r="ML5015" i="18" s="1"/>
  <c r="ML5016" i="18" s="1"/>
  <c r="ML5017" i="18" s="1"/>
  <c r="ML5018" i="18" s="1"/>
  <c r="ML5019" i="18" s="1"/>
  <c r="ML5020" i="18" s="1"/>
  <c r="ML5021" i="18" s="1"/>
  <c r="ML5022" i="18" s="1"/>
  <c r="ML5023" i="18" s="1"/>
  <c r="ML5024" i="18" s="1"/>
  <c r="ML5025" i="18" s="1"/>
  <c r="ML5026" i="18" s="1"/>
  <c r="ML5027" i="18" s="1"/>
  <c r="ML5028" i="18" s="1"/>
  <c r="ML5029" i="18" s="1"/>
  <c r="ML5030" i="18" s="1"/>
  <c r="ML5031" i="18" s="1"/>
  <c r="ML5032" i="18" s="1"/>
  <c r="ML5033" i="18" s="1"/>
  <c r="ML5034" i="18" s="1"/>
  <c r="ML5035" i="18" s="1"/>
  <c r="ML5036" i="18" s="1"/>
  <c r="ML5037" i="18" s="1"/>
  <c r="ML5038" i="18" s="1"/>
  <c r="ML5039" i="18" s="1"/>
  <c r="ML5040" i="18" s="1"/>
  <c r="ML5041" i="18" s="1"/>
  <c r="ML5042" i="18" s="1"/>
  <c r="ML5043" i="18" s="1"/>
  <c r="ML5044" i="18" s="1"/>
  <c r="ML5045" i="18" s="1"/>
  <c r="ML5046" i="18" s="1"/>
  <c r="ML5047" i="18" s="1"/>
  <c r="ML5048" i="18" s="1"/>
  <c r="ML5049" i="18" s="1"/>
  <c r="ML5050" i="18" s="1"/>
  <c r="ML5051" i="18" s="1"/>
  <c r="ML5052" i="18" s="1"/>
  <c r="ML5053" i="18" s="1"/>
  <c r="ML5054" i="18" s="1"/>
  <c r="ML5055" i="18" s="1"/>
  <c r="ML5056" i="18" s="1"/>
  <c r="ML5057" i="18" s="1"/>
  <c r="ML5058" i="18" s="1"/>
  <c r="ML5059" i="18" s="1"/>
  <c r="ML5060" i="18" s="1"/>
  <c r="ML5061" i="18" s="1"/>
  <c r="ML5062" i="18" s="1"/>
  <c r="ML5063" i="18" s="1"/>
  <c r="ML5064" i="18" s="1"/>
  <c r="ML5065" i="18" s="1"/>
  <c r="ML5066" i="18" s="1"/>
  <c r="ML5067" i="18" s="1"/>
  <c r="ML5068" i="18" s="1"/>
  <c r="ML5069" i="18" s="1"/>
  <c r="ML5070" i="18" s="1"/>
  <c r="ML5071" i="18" s="1"/>
  <c r="ML5072" i="18" s="1"/>
  <c r="ML5073" i="18" s="1"/>
  <c r="ML5074" i="18" s="1"/>
  <c r="ML5075" i="18" s="1"/>
  <c r="ML5076" i="18" s="1"/>
  <c r="ML5077" i="18" s="1"/>
  <c r="ML5078" i="18" s="1"/>
  <c r="ML5079" i="18" s="1"/>
  <c r="ML5080" i="18" s="1"/>
  <c r="ML5081" i="18" s="1"/>
  <c r="ML5082" i="18" s="1"/>
  <c r="ML5083" i="18" s="1"/>
  <c r="ML5084" i="18" s="1"/>
  <c r="ML5085" i="18" s="1"/>
  <c r="ML5086" i="18" s="1"/>
  <c r="ML5087" i="18" s="1"/>
  <c r="ML5088" i="18" s="1"/>
  <c r="ML5089" i="18" s="1"/>
  <c r="ML5090" i="18" s="1"/>
  <c r="ML5091" i="18" s="1"/>
  <c r="ML5092" i="18" s="1"/>
  <c r="ML5093" i="18" s="1"/>
  <c r="ML5094" i="18" s="1"/>
  <c r="ML5095" i="18" s="1"/>
  <c r="ML5096" i="18" s="1"/>
  <c r="ML5097" i="18" s="1"/>
  <c r="ML5098" i="18" s="1"/>
  <c r="ML5099" i="18" s="1"/>
  <c r="ML5100" i="18" s="1"/>
  <c r="ML5101" i="18" s="1"/>
  <c r="ML5102" i="18" s="1"/>
  <c r="ML5103" i="18" s="1"/>
  <c r="ML5104" i="18" s="1"/>
  <c r="ML5105" i="18" s="1"/>
  <c r="ML5106" i="18" s="1"/>
  <c r="ML5107" i="18" s="1"/>
  <c r="ML5108" i="18" s="1"/>
  <c r="ML5109" i="18" s="1"/>
  <c r="ML5110" i="18" s="1"/>
  <c r="ML5111" i="18" s="1"/>
  <c r="ML5112" i="18" s="1"/>
  <c r="ML5113" i="18" s="1"/>
  <c r="ML5114" i="18" s="1"/>
  <c r="ML5115" i="18" s="1"/>
  <c r="ML5116" i="18" s="1"/>
  <c r="ML5117" i="18" s="1"/>
  <c r="ML5118" i="18" s="1"/>
  <c r="ML5119" i="18" s="1"/>
  <c r="ML5120" i="18" s="1"/>
  <c r="ML5121" i="18" s="1"/>
  <c r="ML5122" i="18" s="1"/>
  <c r="ML5123" i="18" s="1"/>
  <c r="ML5124" i="18" s="1"/>
  <c r="ML5125" i="18" s="1"/>
  <c r="ML5126" i="18" s="1"/>
  <c r="ML5127" i="18" s="1"/>
  <c r="ML5128" i="18" s="1"/>
  <c r="ML5129" i="18" s="1"/>
  <c r="ML5130" i="18" s="1"/>
  <c r="ML5131" i="18" s="1"/>
  <c r="ML5132" i="18" s="1"/>
  <c r="ML5133" i="18" s="1"/>
  <c r="ML5134" i="18" s="1"/>
  <c r="ML5135" i="18" s="1"/>
  <c r="ML5136" i="18" s="1"/>
  <c r="ML5137" i="18" s="1"/>
  <c r="ML5138" i="18" s="1"/>
  <c r="ML5139" i="18" s="1"/>
  <c r="ML5140" i="18" s="1"/>
  <c r="ML5141" i="18" s="1"/>
  <c r="ML5142" i="18" s="1"/>
  <c r="ML5143" i="18" s="1"/>
  <c r="ML5144" i="18" s="1"/>
  <c r="AA4922" i="18"/>
  <c r="AA4923" i="18" s="1"/>
  <c r="AA4924" i="18" s="1"/>
  <c r="AA4925" i="18" s="1"/>
  <c r="AA4926" i="18" s="1"/>
  <c r="AA4927" i="18" s="1"/>
  <c r="AA4928" i="18" s="1"/>
  <c r="AA4929" i="18" s="1"/>
  <c r="AA4930" i="18" s="1"/>
  <c r="AA4931" i="18" s="1"/>
  <c r="AA4932" i="18" s="1"/>
  <c r="AA4933" i="18" s="1"/>
  <c r="AA4934" i="18" s="1"/>
  <c r="AA4935" i="18" s="1"/>
  <c r="AA4936" i="18" s="1"/>
  <c r="AA4937" i="18" s="1"/>
  <c r="AA4938" i="18" s="1"/>
  <c r="AA4939" i="18" s="1"/>
  <c r="AA4940" i="18" s="1"/>
  <c r="AA4941" i="18" s="1"/>
  <c r="AA4942" i="18" s="1"/>
  <c r="AA4943" i="18" s="1"/>
  <c r="AA4944" i="18" s="1"/>
  <c r="AA4945" i="18" s="1"/>
  <c r="AA4946" i="18" s="1"/>
  <c r="AA4947" i="18" s="1"/>
  <c r="AA4948" i="18" s="1"/>
  <c r="AA4949" i="18" s="1"/>
  <c r="AA4950" i="18" s="1"/>
  <c r="AA4951" i="18" s="1"/>
  <c r="AA4952" i="18" s="1"/>
  <c r="AA4953" i="18" s="1"/>
  <c r="AA4954" i="18" s="1"/>
  <c r="AA4955" i="18" s="1"/>
  <c r="AA4956" i="18" s="1"/>
  <c r="AA4957" i="18" s="1"/>
  <c r="AA4958" i="18" s="1"/>
  <c r="AA4959" i="18" s="1"/>
  <c r="AA4960" i="18" s="1"/>
  <c r="AA4961" i="18" s="1"/>
  <c r="AA4962" i="18" s="1"/>
  <c r="AA4963" i="18" s="1"/>
  <c r="AA4964" i="18" s="1"/>
  <c r="AA4965" i="18" s="1"/>
  <c r="AA4966" i="18" s="1"/>
  <c r="AA4967" i="18" s="1"/>
  <c r="AA4968" i="18" s="1"/>
  <c r="AA4969" i="18" s="1"/>
  <c r="AA4970" i="18" s="1"/>
  <c r="AA4971" i="18" s="1"/>
  <c r="AA4972" i="18" s="1"/>
  <c r="AA4973" i="18" s="1"/>
  <c r="AA4974" i="18" s="1"/>
  <c r="AA4975" i="18" s="1"/>
  <c r="AA4976" i="18" s="1"/>
  <c r="AA4977" i="18" s="1"/>
  <c r="AA4978" i="18" s="1"/>
  <c r="AA4979" i="18" s="1"/>
  <c r="AA4980" i="18" s="1"/>
  <c r="AA4981" i="18" s="1"/>
  <c r="AA4982" i="18" s="1"/>
  <c r="AA4983" i="18" s="1"/>
  <c r="AA4984" i="18" s="1"/>
  <c r="AA4985" i="18" s="1"/>
  <c r="AA4986" i="18" s="1"/>
  <c r="AA4987" i="18" s="1"/>
  <c r="AA4988" i="18" s="1"/>
  <c r="AA4989" i="18" s="1"/>
  <c r="AA4990" i="18" s="1"/>
  <c r="AA4991" i="18" s="1"/>
  <c r="AA4992" i="18" s="1"/>
  <c r="AA4993" i="18" s="1"/>
  <c r="AA4994" i="18" s="1"/>
  <c r="AA4995" i="18" s="1"/>
  <c r="AA4996" i="18" s="1"/>
  <c r="AA4997" i="18" s="1"/>
  <c r="AA4998" i="18" s="1"/>
  <c r="AA4999" i="18" s="1"/>
  <c r="AA5000" i="18" s="1"/>
  <c r="AA5001" i="18" s="1"/>
  <c r="AA5002" i="18" s="1"/>
  <c r="AA5003" i="18" s="1"/>
  <c r="AA5004" i="18" s="1"/>
  <c r="AA5005" i="18" s="1"/>
  <c r="AA5006" i="18" s="1"/>
  <c r="AA5007" i="18" s="1"/>
  <c r="AA5008" i="18" s="1"/>
  <c r="AA5009" i="18" s="1"/>
  <c r="AA5010" i="18" s="1"/>
  <c r="AA5011" i="18" s="1"/>
  <c r="AA5012" i="18" s="1"/>
  <c r="AA5013" i="18" s="1"/>
  <c r="AA5014" i="18" s="1"/>
  <c r="AA5015" i="18" s="1"/>
  <c r="AA5016" i="18" s="1"/>
  <c r="AA5017" i="18" s="1"/>
  <c r="AA5018" i="18" s="1"/>
  <c r="AA5019" i="18" s="1"/>
  <c r="AA5020" i="18" s="1"/>
  <c r="AA5021" i="18" s="1"/>
  <c r="AA5022" i="18" s="1"/>
  <c r="AA5023" i="18" s="1"/>
  <c r="AA5024" i="18" s="1"/>
  <c r="AA5025" i="18" s="1"/>
  <c r="AA5026" i="18" s="1"/>
  <c r="AA5027" i="18" s="1"/>
  <c r="AA5028" i="18" s="1"/>
  <c r="AA5029" i="18" s="1"/>
  <c r="AA5030" i="18" s="1"/>
  <c r="AA5031" i="18" s="1"/>
  <c r="AA5032" i="18" s="1"/>
  <c r="AA5033" i="18" s="1"/>
  <c r="AA5034" i="18" s="1"/>
  <c r="AA5035" i="18" s="1"/>
  <c r="AA5036" i="18" s="1"/>
  <c r="AA5037" i="18" s="1"/>
  <c r="AA5038" i="18" s="1"/>
  <c r="AA5039" i="18" s="1"/>
  <c r="AA5040" i="18" s="1"/>
  <c r="AA5041" i="18" s="1"/>
  <c r="AA5042" i="18" s="1"/>
  <c r="AA5043" i="18" s="1"/>
  <c r="AA5044" i="18" s="1"/>
  <c r="AA5045" i="18" s="1"/>
  <c r="AA5046" i="18" s="1"/>
  <c r="AA5047" i="18" s="1"/>
  <c r="AA5048" i="18" s="1"/>
  <c r="AA5049" i="18" s="1"/>
  <c r="AA5050" i="18" s="1"/>
  <c r="AA5051" i="18" s="1"/>
  <c r="AA5052" i="18" s="1"/>
  <c r="AA5053" i="18" s="1"/>
  <c r="AA5054" i="18" s="1"/>
  <c r="AA5055" i="18" s="1"/>
  <c r="AA5056" i="18" s="1"/>
  <c r="AA5057" i="18" s="1"/>
  <c r="AA5058" i="18" s="1"/>
  <c r="AA5059" i="18" s="1"/>
  <c r="AA5060" i="18" s="1"/>
  <c r="AA5061" i="18" s="1"/>
  <c r="AA5062" i="18" s="1"/>
  <c r="AA5063" i="18" s="1"/>
  <c r="AA5064" i="18" s="1"/>
  <c r="AA5065" i="18" s="1"/>
  <c r="AA5066" i="18" s="1"/>
  <c r="AA5067" i="18" s="1"/>
  <c r="AA5068" i="18" s="1"/>
  <c r="AA5069" i="18" s="1"/>
  <c r="AA5070" i="18" s="1"/>
  <c r="AA5071" i="18" s="1"/>
  <c r="AA5072" i="18" s="1"/>
  <c r="AA5073" i="18" s="1"/>
  <c r="AA5074" i="18" s="1"/>
  <c r="AL4922" i="18"/>
  <c r="AL4923" i="18" s="1"/>
  <c r="AL4924" i="18" s="1"/>
  <c r="AL4925" i="18" s="1"/>
  <c r="AL4926" i="18" s="1"/>
  <c r="AL4927" i="18" s="1"/>
  <c r="AL4928" i="18" s="1"/>
  <c r="AL4929" i="18" s="1"/>
  <c r="AL4930" i="18" s="1"/>
  <c r="AL4931" i="18" s="1"/>
  <c r="AL4932" i="18" s="1"/>
  <c r="AL4933" i="18" s="1"/>
  <c r="AL4934" i="18" s="1"/>
  <c r="AL4935" i="18" s="1"/>
  <c r="AL4936" i="18" s="1"/>
  <c r="AL4937" i="18" s="1"/>
  <c r="AL4938" i="18" s="1"/>
  <c r="AL4939" i="18" s="1"/>
  <c r="AL4940" i="18" s="1"/>
  <c r="AL4941" i="18" s="1"/>
  <c r="AL4942" i="18" s="1"/>
  <c r="AL4943" i="18" s="1"/>
  <c r="AL4944" i="18" s="1"/>
  <c r="AL4945" i="18" s="1"/>
  <c r="AL4946" i="18" s="1"/>
  <c r="AL4947" i="18" s="1"/>
  <c r="AL4948" i="18" s="1"/>
  <c r="AL4949" i="18" s="1"/>
  <c r="AL4950" i="18" s="1"/>
  <c r="AL4951" i="18" s="1"/>
  <c r="AL4952" i="18" s="1"/>
  <c r="AL4953" i="18" s="1"/>
  <c r="AL4954" i="18" s="1"/>
  <c r="AL4955" i="18" s="1"/>
  <c r="AL4956" i="18" s="1"/>
  <c r="AL4957" i="18" s="1"/>
  <c r="AL4958" i="18" s="1"/>
  <c r="AL4959" i="18" s="1"/>
  <c r="AL4960" i="18" s="1"/>
  <c r="AL4961" i="18" s="1"/>
  <c r="AL4962" i="18" s="1"/>
  <c r="AL4963" i="18" s="1"/>
  <c r="AL4964" i="18" s="1"/>
  <c r="AL4965" i="18" s="1"/>
  <c r="AL4966" i="18" s="1"/>
  <c r="AL4967" i="18" s="1"/>
  <c r="AL4968" i="18" s="1"/>
  <c r="AL4969" i="18" s="1"/>
  <c r="AL4970" i="18" s="1"/>
  <c r="AL4971" i="18" s="1"/>
  <c r="AL4972" i="18" s="1"/>
  <c r="AL4973" i="18" s="1"/>
  <c r="AL4974" i="18" s="1"/>
  <c r="AL4975" i="18" s="1"/>
  <c r="AL4976" i="18" s="1"/>
  <c r="AL4977" i="18" s="1"/>
  <c r="AL4978" i="18" s="1"/>
  <c r="AL4979" i="18" s="1"/>
  <c r="AL4980" i="18" s="1"/>
  <c r="AL4981" i="18" s="1"/>
  <c r="AL4982" i="18" s="1"/>
  <c r="AL4983" i="18" s="1"/>
  <c r="AL4984" i="18" s="1"/>
  <c r="AL4985" i="18" s="1"/>
  <c r="AL4986" i="18" s="1"/>
  <c r="AL4987" i="18" s="1"/>
  <c r="AL4988" i="18" s="1"/>
  <c r="AL4989" i="18" s="1"/>
  <c r="AL4990" i="18" s="1"/>
  <c r="AL4991" i="18" s="1"/>
  <c r="AL4992" i="18" s="1"/>
  <c r="AL4993" i="18" s="1"/>
  <c r="AL4994" i="18" s="1"/>
  <c r="AL4995" i="18" s="1"/>
  <c r="AL4996" i="18" s="1"/>
  <c r="AL4997" i="18" s="1"/>
  <c r="AL4998" i="18" s="1"/>
  <c r="AL4999" i="18" s="1"/>
  <c r="AL5000" i="18" s="1"/>
  <c r="AL5001" i="18" s="1"/>
  <c r="AL5002" i="18" s="1"/>
  <c r="AL5003" i="18" s="1"/>
  <c r="AL5004" i="18" s="1"/>
  <c r="AL5005" i="18" s="1"/>
  <c r="AL5006" i="18" s="1"/>
  <c r="AL5007" i="18" s="1"/>
  <c r="AL5008" i="18" s="1"/>
  <c r="AL5009" i="18" s="1"/>
  <c r="AL5010" i="18" s="1"/>
  <c r="AL5011" i="18" s="1"/>
  <c r="AL5012" i="18" s="1"/>
  <c r="AL5013" i="18" s="1"/>
  <c r="AL5014" i="18" s="1"/>
  <c r="AL5015" i="18" s="1"/>
  <c r="AL5016" i="18" s="1"/>
  <c r="AL5017" i="18" s="1"/>
  <c r="AL5018" i="18" s="1"/>
  <c r="AL5019" i="18" s="1"/>
  <c r="AL5020" i="18" s="1"/>
  <c r="AL5021" i="18" s="1"/>
  <c r="AL5022" i="18" s="1"/>
  <c r="AL5023" i="18" s="1"/>
  <c r="AL5024" i="18" s="1"/>
  <c r="AL5025" i="18" s="1"/>
  <c r="AL5026" i="18" s="1"/>
  <c r="AL5027" i="18" s="1"/>
  <c r="AL5028" i="18" s="1"/>
  <c r="AL5029" i="18" s="1"/>
  <c r="AL5030" i="18" s="1"/>
  <c r="AL5031" i="18" s="1"/>
  <c r="AL5032" i="18" s="1"/>
  <c r="AL5033" i="18" s="1"/>
  <c r="AL5034" i="18" s="1"/>
  <c r="AL5035" i="18" s="1"/>
  <c r="AL5036" i="18" s="1"/>
  <c r="AL5037" i="18" s="1"/>
  <c r="AL5038" i="18" s="1"/>
  <c r="AL5039" i="18" s="1"/>
  <c r="AL5040" i="18" s="1"/>
  <c r="AL5041" i="18" s="1"/>
  <c r="AL5042" i="18" s="1"/>
  <c r="AL5043" i="18" s="1"/>
  <c r="AL5044" i="18" s="1"/>
  <c r="AL5045" i="18" s="1"/>
  <c r="AL5046" i="18" s="1"/>
  <c r="AL5047" i="18" s="1"/>
  <c r="AL5048" i="18" s="1"/>
  <c r="AL5049" i="18" s="1"/>
  <c r="AL5050" i="18" s="1"/>
  <c r="AL5051" i="18" s="1"/>
  <c r="AL5052" i="18" s="1"/>
  <c r="AL5053" i="18" s="1"/>
  <c r="AL5054" i="18" s="1"/>
  <c r="AL5055" i="18" s="1"/>
  <c r="AL5056" i="18" s="1"/>
  <c r="AL5057" i="18" s="1"/>
  <c r="AL5058" i="18" s="1"/>
  <c r="AL5059" i="18" s="1"/>
  <c r="AL5060" i="18" s="1"/>
  <c r="AL5061" i="18" s="1"/>
  <c r="AL5062" i="18" s="1"/>
  <c r="AL5063" i="18" s="1"/>
  <c r="AL5064" i="18" s="1"/>
  <c r="AL5065" i="18" s="1"/>
  <c r="AL5066" i="18" s="1"/>
  <c r="AL5067" i="18" s="1"/>
  <c r="AL5068" i="18" s="1"/>
  <c r="AL5069" i="18" s="1"/>
  <c r="AL5070" i="18" s="1"/>
  <c r="AL5071" i="18" s="1"/>
  <c r="AL5072" i="18" s="1"/>
  <c r="AL5073" i="18" s="1"/>
  <c r="AL5074" i="18" s="1"/>
  <c r="AL5075" i="18" s="1"/>
  <c r="AL5076" i="18" s="1"/>
  <c r="AL5077" i="18" s="1"/>
  <c r="AL5078" i="18" s="1"/>
  <c r="AL5079" i="18" s="1"/>
  <c r="AL5080" i="18" s="1"/>
  <c r="AL5081" i="18" s="1"/>
  <c r="AL5082" i="18" s="1"/>
  <c r="AL5083" i="18" s="1"/>
  <c r="AL5084" i="18" s="1"/>
  <c r="AL5085" i="18" s="1"/>
  <c r="AL5086" i="18" s="1"/>
  <c r="AL5087" i="18" s="1"/>
  <c r="AL5088" i="18" s="1"/>
  <c r="AL5089" i="18" s="1"/>
  <c r="AL5090" i="18" s="1"/>
  <c r="AL5091" i="18" s="1"/>
  <c r="AL5092" i="18" s="1"/>
  <c r="AL5093" i="18" s="1"/>
  <c r="AL5094" i="18" s="1"/>
  <c r="AL5095" i="18" s="1"/>
  <c r="AL5096" i="18" s="1"/>
  <c r="AL5097" i="18" s="1"/>
  <c r="AL5098" i="18" s="1"/>
  <c r="AL5099" i="18" s="1"/>
  <c r="AL5100" i="18" s="1"/>
  <c r="AL5101" i="18" s="1"/>
  <c r="AL5102" i="18" s="1"/>
  <c r="AL5103" i="18" s="1"/>
  <c r="AL5104" i="18" s="1"/>
  <c r="AL5105" i="18" s="1"/>
  <c r="AL5106" i="18" s="1"/>
  <c r="AL5107" i="18" s="1"/>
  <c r="AL5108" i="18" s="1"/>
  <c r="AL5109" i="18" s="1"/>
  <c r="AL5110" i="18" s="1"/>
  <c r="AL5111" i="18" s="1"/>
  <c r="AL5112" i="18" s="1"/>
  <c r="AL5113" i="18" s="1"/>
  <c r="AL5114" i="18" s="1"/>
  <c r="AL5115" i="18" s="1"/>
  <c r="AL5116" i="18" s="1"/>
  <c r="AL5117" i="18" s="1"/>
  <c r="AL5118" i="18" s="1"/>
  <c r="AL5119" i="18" s="1"/>
  <c r="AL5120" i="18" s="1"/>
  <c r="AL5121" i="18" s="1"/>
  <c r="AL5122" i="18" s="1"/>
  <c r="AL5123" i="18" s="1"/>
  <c r="AL5124" i="18" s="1"/>
  <c r="LF4732" i="18"/>
  <c r="LF4733" i="18" s="1"/>
  <c r="LF4734" i="18" s="1"/>
  <c r="LF4735" i="18" s="1"/>
  <c r="LF4736" i="18" s="1"/>
  <c r="LF4737" i="18" s="1"/>
  <c r="LF4738" i="18" s="1"/>
  <c r="LF4739" i="18" s="1"/>
  <c r="LF4740" i="18" s="1"/>
  <c r="LF4741" i="18" s="1"/>
  <c r="LF4742" i="18" s="1"/>
  <c r="LF4743" i="18" s="1"/>
  <c r="LF4744" i="18" s="1"/>
  <c r="LF4745" i="18" s="1"/>
  <c r="LF4746" i="18" s="1"/>
  <c r="LF4747" i="18" s="1"/>
  <c r="LF4748" i="18" s="1"/>
  <c r="LF4749" i="18" s="1"/>
  <c r="LF4750" i="18" s="1"/>
  <c r="LF4751" i="18" s="1"/>
  <c r="LF4752" i="18" s="1"/>
  <c r="LF4753" i="18" s="1"/>
  <c r="LF4754" i="18" s="1"/>
  <c r="LF4755" i="18" s="1"/>
  <c r="LF4756" i="18" s="1"/>
  <c r="LF4757" i="18" s="1"/>
  <c r="LF4758" i="18" s="1"/>
  <c r="LF4759" i="18" s="1"/>
  <c r="LF4760" i="18" s="1"/>
  <c r="LF4761" i="18" s="1"/>
  <c r="LF4762" i="18" s="1"/>
  <c r="LF4763" i="18" s="1"/>
  <c r="LF4764" i="18" s="1"/>
  <c r="LF4765" i="18" s="1"/>
  <c r="LF4766" i="18" s="1"/>
  <c r="LF4767" i="18" s="1"/>
  <c r="LF4768" i="18" s="1"/>
  <c r="LF4769" i="18" s="1"/>
  <c r="LF4770" i="18" s="1"/>
  <c r="LF4771" i="18" s="1"/>
  <c r="LF4772" i="18" s="1"/>
  <c r="LF4773" i="18" s="1"/>
  <c r="LF4774" i="18" s="1"/>
  <c r="LF4775" i="18" s="1"/>
  <c r="LF4776" i="18" s="1"/>
  <c r="LF4777" i="18" s="1"/>
  <c r="LF4778" i="18" s="1"/>
  <c r="LF4779" i="18" s="1"/>
  <c r="LF4780" i="18" s="1"/>
  <c r="LF4781" i="18" s="1"/>
  <c r="LF4782" i="18" s="1"/>
  <c r="LF4783" i="18" s="1"/>
  <c r="LF4784" i="18" s="1"/>
  <c r="LF4785" i="18" s="1"/>
  <c r="LF4786" i="18" s="1"/>
  <c r="LF4787" i="18" s="1"/>
  <c r="LF4788" i="18" s="1"/>
  <c r="LF4789" i="18" s="1"/>
  <c r="LF4790" i="18" s="1"/>
  <c r="LF4791" i="18" s="1"/>
  <c r="LF4792" i="18" s="1"/>
  <c r="LF4793" i="18" s="1"/>
  <c r="LF4794" i="18" s="1"/>
  <c r="LF4795" i="18" s="1"/>
  <c r="LF4796" i="18" s="1"/>
  <c r="LF4797" i="18" s="1"/>
  <c r="LF4798" i="18" s="1"/>
  <c r="LF4799" i="18" s="1"/>
  <c r="LF4800" i="18" s="1"/>
  <c r="LF4801" i="18" s="1"/>
  <c r="LF4802" i="18" s="1"/>
  <c r="LF4803" i="18" s="1"/>
  <c r="LF4804" i="18" s="1"/>
  <c r="LF4805" i="18" s="1"/>
  <c r="LF4806" i="18" s="1"/>
  <c r="LF4807" i="18" s="1"/>
  <c r="LF4808" i="18" s="1"/>
  <c r="LF4809" i="18" s="1"/>
  <c r="LF4810" i="18" s="1"/>
  <c r="LF4811" i="18" s="1"/>
  <c r="LF4812" i="18" s="1"/>
  <c r="LF4813" i="18" s="1"/>
  <c r="LF4814" i="18" s="1"/>
  <c r="LF4815" i="18" s="1"/>
  <c r="LF4816" i="18" s="1"/>
  <c r="LF4817" i="18" s="1"/>
  <c r="LF4818" i="18" s="1"/>
  <c r="LF4819" i="18" s="1"/>
  <c r="LF4820" i="18" s="1"/>
  <c r="LF4821" i="18" s="1"/>
  <c r="LF4822" i="18" s="1"/>
  <c r="LF4823" i="18" s="1"/>
  <c r="LF4824" i="18" s="1"/>
  <c r="LF4825" i="18" s="1"/>
  <c r="LF4826" i="18" s="1"/>
  <c r="LF4827" i="18" s="1"/>
  <c r="LF4828" i="18" s="1"/>
  <c r="LF4829" i="18" s="1"/>
  <c r="LF4830" i="18" s="1"/>
  <c r="LF4831" i="18" s="1"/>
  <c r="LF4832" i="18" s="1"/>
  <c r="LF4833" i="18" s="1"/>
  <c r="LF4834" i="18" s="1"/>
  <c r="LF4835" i="18" s="1"/>
  <c r="LF4836" i="18" s="1"/>
  <c r="LF4837" i="18" s="1"/>
  <c r="LF4838" i="18" s="1"/>
  <c r="LF4839" i="18" s="1"/>
  <c r="LF4840" i="18" s="1"/>
  <c r="LF4841" i="18" s="1"/>
  <c r="LF4842" i="18" s="1"/>
  <c r="LF4843" i="18" s="1"/>
  <c r="LF4844" i="18" s="1"/>
  <c r="LF4845" i="18" s="1"/>
  <c r="LF4846" i="18" s="1"/>
  <c r="LF4847" i="18" s="1"/>
  <c r="LF4848" i="18" s="1"/>
  <c r="LF4849" i="18" s="1"/>
  <c r="LF4850" i="18" s="1"/>
  <c r="LF4851" i="18" s="1"/>
  <c r="LF4852" i="18" s="1"/>
  <c r="LF4853" i="18" s="1"/>
  <c r="LF4854" i="18" s="1"/>
  <c r="LF4855" i="18" s="1"/>
  <c r="LF4856" i="18" s="1"/>
  <c r="LF4857" i="18" s="1"/>
  <c r="LF4858" i="18" s="1"/>
  <c r="LF4859" i="18" s="1"/>
  <c r="LF4860" i="18" s="1"/>
  <c r="LF4861" i="18" s="1"/>
  <c r="LF4862" i="18" s="1"/>
  <c r="LF4863" i="18" s="1"/>
  <c r="LF4864" i="18" s="1"/>
  <c r="LF4865" i="18" s="1"/>
  <c r="LF4866" i="18" s="1"/>
  <c r="LF4867" i="18" s="1"/>
  <c r="LF4868" i="18" s="1"/>
  <c r="LF4869" i="18" s="1"/>
  <c r="LF4870" i="18" s="1"/>
  <c r="LF4871" i="18" s="1"/>
  <c r="LF4872" i="18" s="1"/>
  <c r="LF4873" i="18" s="1"/>
  <c r="LF4874" i="18" s="1"/>
  <c r="LF4875" i="18" s="1"/>
  <c r="LF4876" i="18" s="1"/>
  <c r="LF4877" i="18" s="1"/>
  <c r="LF4878" i="18" s="1"/>
  <c r="LF4879" i="18" s="1"/>
  <c r="LF4880" i="18" s="1"/>
  <c r="LF4881" i="18" s="1"/>
  <c r="LF4882" i="18" s="1"/>
  <c r="LF4883" i="18" s="1"/>
  <c r="LF4884" i="18" s="1"/>
  <c r="LF4885" i="18" s="1"/>
  <c r="LF4886" i="18" s="1"/>
  <c r="LF4887" i="18" s="1"/>
  <c r="LF4888" i="18" s="1"/>
  <c r="LF4889" i="18" s="1"/>
  <c r="LF4890" i="18" s="1"/>
  <c r="LF4891" i="18" s="1"/>
  <c r="LF4892" i="18" s="1"/>
  <c r="LF4893" i="18" s="1"/>
  <c r="LF4894" i="18" s="1"/>
  <c r="LF4895" i="18" s="1"/>
  <c r="LF4896" i="18" s="1"/>
  <c r="LF4897" i="18" s="1"/>
  <c r="LF4898" i="18" s="1"/>
  <c r="LF4899" i="18" s="1"/>
  <c r="LF4900" i="18" s="1"/>
  <c r="LF4901" i="18" s="1"/>
  <c r="LF4902" i="18" s="1"/>
  <c r="LF4903" i="18" s="1"/>
  <c r="LF4904" i="18" s="1"/>
  <c r="LF4905" i="18" s="1"/>
  <c r="LF4906" i="18" s="1"/>
  <c r="LF4907" i="18" s="1"/>
  <c r="LF4908" i="18" s="1"/>
  <c r="LF4909" i="18" s="1"/>
  <c r="LF4910" i="18" s="1"/>
  <c r="LF4911" i="18" s="1"/>
  <c r="LF4912" i="18" s="1"/>
  <c r="LF4913" i="18" s="1"/>
  <c r="LF4914" i="18" s="1"/>
  <c r="LF4915" i="18" s="1"/>
  <c r="LF4916" i="18" s="1"/>
  <c r="LF4917" i="18" s="1"/>
  <c r="LF4918" i="18" s="1"/>
  <c r="LF4919" i="18" s="1"/>
  <c r="LF4920" i="18" s="1"/>
  <c r="BG4732" i="18"/>
  <c r="BG4733" i="18" s="1"/>
  <c r="BG4734" i="18" s="1"/>
  <c r="BG4735" i="18" s="1"/>
  <c r="BG4736" i="18" s="1"/>
  <c r="BG4737" i="18" s="1"/>
  <c r="BG4738" i="18" s="1"/>
  <c r="BG4739" i="18" s="1"/>
  <c r="BG4740" i="18" s="1"/>
  <c r="BG4741" i="18" s="1"/>
  <c r="BG4742" i="18" s="1"/>
  <c r="BG4743" i="18" s="1"/>
  <c r="BG4744" i="18" s="1"/>
  <c r="BG4745" i="18" s="1"/>
  <c r="BG4746" i="18" s="1"/>
  <c r="BG4747" i="18" s="1"/>
  <c r="BG4748" i="18" s="1"/>
  <c r="BG4749" i="18" s="1"/>
  <c r="BG4750" i="18" s="1"/>
  <c r="BG4751" i="18" s="1"/>
  <c r="BG4752" i="18" s="1"/>
  <c r="BG4753" i="18" s="1"/>
  <c r="BG4754" i="18" s="1"/>
  <c r="BG4755" i="18" s="1"/>
  <c r="BG4756" i="18" s="1"/>
  <c r="BG4757" i="18" s="1"/>
  <c r="BG4758" i="18" s="1"/>
  <c r="BG4759" i="18" s="1"/>
  <c r="BG4760" i="18" s="1"/>
  <c r="BG4761" i="18" s="1"/>
  <c r="BG4762" i="18" s="1"/>
  <c r="BG4763" i="18" s="1"/>
  <c r="BG4764" i="18" s="1"/>
  <c r="BG4765" i="18" s="1"/>
  <c r="BG4766" i="18" s="1"/>
  <c r="BG4767" i="18" s="1"/>
  <c r="BG4768" i="18" s="1"/>
  <c r="BG4769" i="18" s="1"/>
  <c r="BG4770" i="18" s="1"/>
  <c r="BG4771" i="18" s="1"/>
  <c r="BG4772" i="18" s="1"/>
  <c r="BG4773" i="18" s="1"/>
  <c r="BG4774" i="18" s="1"/>
  <c r="BG4775" i="18" s="1"/>
  <c r="BG4776" i="18" s="1"/>
  <c r="BG4777" i="18" s="1"/>
  <c r="BG4778" i="18" s="1"/>
  <c r="BG4779" i="18" s="1"/>
  <c r="BG4780" i="18" s="1"/>
  <c r="BG4781" i="18" s="1"/>
  <c r="BG4782" i="18" s="1"/>
  <c r="BG4783" i="18" s="1"/>
  <c r="BG4784" i="18" s="1"/>
  <c r="BG4785" i="18" s="1"/>
  <c r="BG4786" i="18" s="1"/>
  <c r="BG4787" i="18" s="1"/>
  <c r="BG4788" i="18" s="1"/>
  <c r="BG4789" i="18" s="1"/>
  <c r="BG4790" i="18" s="1"/>
  <c r="BG4791" i="18" s="1"/>
  <c r="BG4792" i="18" s="1"/>
  <c r="BG4793" i="18" s="1"/>
  <c r="BG4794" i="18" s="1"/>
  <c r="BG4795" i="18" s="1"/>
  <c r="BG4796" i="18" s="1"/>
  <c r="BG4797" i="18" s="1"/>
  <c r="BG4798" i="18" s="1"/>
  <c r="BG4799" i="18" s="1"/>
  <c r="BG4800" i="18" s="1"/>
  <c r="BG4801" i="18" s="1"/>
  <c r="BG4802" i="18" s="1"/>
  <c r="BG4803" i="18" s="1"/>
  <c r="BG4804" i="18" s="1"/>
  <c r="BG4805" i="18" s="1"/>
  <c r="BG4806" i="18" s="1"/>
  <c r="BG4807" i="18" s="1"/>
  <c r="BG4808" i="18" s="1"/>
  <c r="BG4809" i="18" s="1"/>
  <c r="BG4810" i="18" s="1"/>
  <c r="BG4811" i="18" s="1"/>
  <c r="BG4812" i="18" s="1"/>
  <c r="BG4813" i="18" s="1"/>
  <c r="BG4814" i="18" s="1"/>
  <c r="BG4815" i="18" s="1"/>
  <c r="BG4816" i="18" s="1"/>
  <c r="BG4817" i="18" s="1"/>
  <c r="BG4818" i="18" s="1"/>
  <c r="BG4819" i="18" s="1"/>
  <c r="BG4820" i="18" s="1"/>
  <c r="BG4821" i="18" s="1"/>
  <c r="BG4822" i="18" s="1"/>
  <c r="BG4823" i="18" s="1"/>
  <c r="BG4824" i="18" s="1"/>
  <c r="BG4825" i="18" s="1"/>
  <c r="BG4826" i="18" s="1"/>
  <c r="BG4827" i="18" s="1"/>
  <c r="BG4828" i="18" s="1"/>
  <c r="BG4829" i="18" s="1"/>
  <c r="BG4830" i="18" s="1"/>
  <c r="BG4831" i="18" s="1"/>
  <c r="BG4832" i="18" s="1"/>
  <c r="BG4833" i="18" s="1"/>
  <c r="BG4834" i="18" s="1"/>
  <c r="BG4835" i="18" s="1"/>
  <c r="BG4836" i="18" s="1"/>
  <c r="BG4837" i="18" s="1"/>
  <c r="BG4838" i="18" s="1"/>
  <c r="BG4839" i="18" s="1"/>
  <c r="BG4840" i="18" s="1"/>
  <c r="BG4841" i="18" s="1"/>
  <c r="BG4842" i="18" s="1"/>
  <c r="BG4843" i="18" s="1"/>
  <c r="BG4844" i="18" s="1"/>
  <c r="BG4845" i="18" s="1"/>
  <c r="BG4846" i="18" s="1"/>
  <c r="BG4847" i="18" s="1"/>
  <c r="BG4848" i="18" s="1"/>
  <c r="BG4849" i="18" s="1"/>
  <c r="BG4850" i="18" s="1"/>
  <c r="BG4851" i="18" s="1"/>
  <c r="BG4852" i="18" s="1"/>
  <c r="BG4853" i="18" s="1"/>
  <c r="BG4854" i="18" s="1"/>
  <c r="BG4855" i="18" s="1"/>
  <c r="BG4856" i="18" s="1"/>
  <c r="BG4857" i="18" s="1"/>
  <c r="BG4858" i="18" s="1"/>
  <c r="BG4859" i="18" s="1"/>
  <c r="BG4860" i="18" s="1"/>
  <c r="BG4861" i="18" s="1"/>
  <c r="BG4862" i="18" s="1"/>
  <c r="BG4863" i="18" s="1"/>
  <c r="BG4864" i="18" s="1"/>
  <c r="BG4865" i="18" s="1"/>
  <c r="BG4866" i="18" s="1"/>
  <c r="BG4867" i="18" s="1"/>
  <c r="BG4868" i="18" s="1"/>
  <c r="BG4869" i="18" s="1"/>
  <c r="BG4870" i="18" s="1"/>
  <c r="BG4871" i="18" s="1"/>
  <c r="BG4872" i="18" s="1"/>
  <c r="BG4873" i="18" s="1"/>
  <c r="BG4874" i="18" s="1"/>
  <c r="BG4875" i="18" s="1"/>
  <c r="BG4876" i="18" s="1"/>
  <c r="BG4877" i="18" s="1"/>
  <c r="BG4878" i="18" s="1"/>
  <c r="BG4879" i="18" s="1"/>
  <c r="BG4880" i="18" s="1"/>
  <c r="BG4881" i="18" s="1"/>
  <c r="BG4882" i="18" s="1"/>
  <c r="BG4883" i="18" s="1"/>
  <c r="BG4884" i="18" s="1"/>
  <c r="BG4885" i="18" s="1"/>
  <c r="BG4886" i="18" s="1"/>
  <c r="BG4887" i="18" s="1"/>
  <c r="BG4888" i="18" s="1"/>
  <c r="BG4889" i="18" s="1"/>
  <c r="BG4890" i="18" s="1"/>
  <c r="BG4891" i="18" s="1"/>
  <c r="BG4892" i="18" s="1"/>
  <c r="BG4893" i="18" s="1"/>
  <c r="HU5096" i="18"/>
  <c r="HU5097" i="18" s="1"/>
  <c r="HU5098" i="18" s="1"/>
  <c r="HU5099" i="18" s="1"/>
  <c r="HU5100" i="18" s="1"/>
  <c r="HU5101" i="18" s="1"/>
  <c r="HU5102" i="18" s="1"/>
  <c r="HU5103" i="18" s="1"/>
  <c r="HU5104" i="18" s="1"/>
  <c r="HU5105" i="18" s="1"/>
  <c r="HU5106" i="18" s="1"/>
  <c r="HU5107" i="18" s="1"/>
  <c r="HU5108" i="18" s="1"/>
  <c r="HU5109" i="18" s="1"/>
  <c r="HU5110" i="18" s="1"/>
  <c r="HU5111" i="18" s="1"/>
  <c r="HU5112" i="18" s="1"/>
  <c r="HU5113" i="18" s="1"/>
  <c r="HU5114" i="18" s="1"/>
  <c r="HU5115" i="18" s="1"/>
  <c r="HU5116" i="18" s="1"/>
  <c r="HU5117" i="18" s="1"/>
  <c r="HU5118" i="18" s="1"/>
  <c r="HU5119" i="18" s="1"/>
  <c r="HU5120" i="18" s="1"/>
  <c r="HU5121" i="18" s="1"/>
  <c r="HU5122" i="18" s="1"/>
  <c r="HU5123" i="18" s="1"/>
  <c r="HU5124" i="18" s="1"/>
  <c r="HU5125" i="18" s="1"/>
  <c r="HU5126" i="18" s="1"/>
  <c r="HU5127" i="18" s="1"/>
  <c r="HU5128" i="18" s="1"/>
  <c r="HU5129" i="18" s="1"/>
  <c r="HU5130" i="18" s="1"/>
  <c r="HU5131" i="18" s="1"/>
  <c r="HU5132" i="18" s="1"/>
  <c r="HU5133" i="18" s="1"/>
  <c r="HU5134" i="18" s="1"/>
  <c r="HU5135" i="18" s="1"/>
  <c r="HU5136" i="18" s="1"/>
  <c r="HU5137" i="18" s="1"/>
  <c r="HU5138" i="18" s="1"/>
  <c r="HU5139" i="18" s="1"/>
  <c r="HU5140" i="18" s="1"/>
  <c r="HU5141" i="18" s="1"/>
  <c r="HU5142" i="18" s="1"/>
  <c r="HU5143" i="18" s="1"/>
  <c r="HU5144" i="18" s="1"/>
  <c r="HU5145" i="18" s="1"/>
  <c r="HU5146" i="18" s="1"/>
  <c r="HU5147" i="18" s="1"/>
  <c r="HU5148" i="18" s="1"/>
  <c r="HU5149" i="18" s="1"/>
  <c r="HU5150" i="18" s="1"/>
  <c r="HU5151" i="18" s="1"/>
  <c r="HU5152" i="18" s="1"/>
  <c r="HU5153" i="18" s="1"/>
  <c r="HU5154" i="18" s="1"/>
  <c r="HU5155" i="18" s="1"/>
  <c r="HU5156" i="18" s="1"/>
  <c r="HU5157" i="18" s="1"/>
  <c r="HU5158" i="18" s="1"/>
  <c r="HU5159" i="18" s="1"/>
  <c r="HU5160" i="18" s="1"/>
  <c r="HU5161" i="18" s="1"/>
  <c r="HU5162" i="18" s="1"/>
  <c r="HU5163" i="18" s="1"/>
  <c r="HU5164" i="18" s="1"/>
  <c r="HU5165" i="18" s="1"/>
  <c r="HU5166" i="18" s="1"/>
  <c r="HU5167" i="18" s="1"/>
  <c r="HU5168" i="18" s="1"/>
  <c r="HU5169" i="18" s="1"/>
  <c r="HU5170" i="18" s="1"/>
  <c r="HU5171" i="18" s="1"/>
  <c r="HU5172" i="18" s="1"/>
  <c r="HU5173" i="18" s="1"/>
  <c r="HU5174" i="18" s="1"/>
  <c r="HU5175" i="18" s="1"/>
  <c r="HU5176" i="18" s="1"/>
  <c r="HU5177" i="18" s="1"/>
  <c r="HU5178" i="18" s="1"/>
  <c r="HU5179" i="18" s="1"/>
  <c r="HU5180" i="18" s="1"/>
  <c r="HU5181" i="18" s="1"/>
  <c r="HU5182" i="18" s="1"/>
  <c r="HU5183" i="18" s="1"/>
  <c r="HU5184" i="18" s="1"/>
  <c r="HU5185" i="18" s="1"/>
  <c r="HU5186" i="18" s="1"/>
  <c r="HU5187" i="18" s="1"/>
  <c r="HU5188" i="18" s="1"/>
  <c r="HU5189" i="18" s="1"/>
  <c r="HU5190" i="18" s="1"/>
  <c r="HU5191" i="18" s="1"/>
  <c r="HU5192" i="18" s="1"/>
  <c r="HU5193" i="18" s="1"/>
  <c r="HU5194" i="18" s="1"/>
  <c r="HU5195" i="18" s="1"/>
  <c r="HU5196" i="18" s="1"/>
  <c r="HU5197" i="18" s="1"/>
  <c r="HU5198" i="18" s="1"/>
  <c r="HU5199" i="18" s="1"/>
  <c r="HU5200" i="18" s="1"/>
  <c r="HU5201" i="18" s="1"/>
  <c r="HU5202" i="18" s="1"/>
  <c r="HU5203" i="18" s="1"/>
  <c r="HU5204" i="18" s="1"/>
  <c r="HU5205" i="18" s="1"/>
  <c r="HU5206" i="18" s="1"/>
  <c r="HU5207" i="18" s="1"/>
  <c r="HU5208" i="18" s="1"/>
  <c r="GT5096" i="18"/>
  <c r="GT5097" i="18" s="1"/>
  <c r="GT5098" i="18" s="1"/>
  <c r="GT5099" i="18" s="1"/>
  <c r="GT5100" i="18" s="1"/>
  <c r="GT5101" i="18" s="1"/>
  <c r="GT5102" i="18" s="1"/>
  <c r="GT5103" i="18" s="1"/>
  <c r="GT5104" i="18" s="1"/>
  <c r="GT5105" i="18" s="1"/>
  <c r="GT5106" i="18" s="1"/>
  <c r="GT5107" i="18" s="1"/>
  <c r="GT5108" i="18" s="1"/>
  <c r="GT5109" i="18" s="1"/>
  <c r="GT5110" i="18" s="1"/>
  <c r="GT5111" i="18" s="1"/>
  <c r="GT5112" i="18" s="1"/>
  <c r="GT5113" i="18" s="1"/>
  <c r="GT5114" i="18" s="1"/>
  <c r="GT5115" i="18" s="1"/>
  <c r="GT5116" i="18" s="1"/>
  <c r="GT5117" i="18" s="1"/>
  <c r="GT5118" i="18" s="1"/>
  <c r="GT5119" i="18" s="1"/>
  <c r="GT5120" i="18" s="1"/>
  <c r="GT5121" i="18" s="1"/>
  <c r="GT5122" i="18" s="1"/>
  <c r="GT5123" i="18" s="1"/>
  <c r="GT5124" i="18" s="1"/>
  <c r="GT5125" i="18" s="1"/>
  <c r="GT5126" i="18" s="1"/>
  <c r="GT5127" i="18" s="1"/>
  <c r="GT5128" i="18" s="1"/>
  <c r="GT5129" i="18" s="1"/>
  <c r="GT5130" i="18" s="1"/>
  <c r="GT5131" i="18" s="1"/>
  <c r="GT5132" i="18" s="1"/>
  <c r="GT5133" i="18" s="1"/>
  <c r="GT5134" i="18" s="1"/>
  <c r="GT5135" i="18" s="1"/>
  <c r="GT5136" i="18" s="1"/>
  <c r="GT5137" i="18" s="1"/>
  <c r="GT5138" i="18" s="1"/>
  <c r="GT5139" i="18" s="1"/>
  <c r="GT5140" i="18" s="1"/>
  <c r="GT5141" i="18" s="1"/>
  <c r="GT5142" i="18" s="1"/>
  <c r="GT5143" i="18" s="1"/>
  <c r="GT5144" i="18" s="1"/>
  <c r="GT5145" i="18" s="1"/>
  <c r="GT5146" i="18" s="1"/>
  <c r="GT5147" i="18" s="1"/>
  <c r="GT5148" i="18" s="1"/>
  <c r="GT5149" i="18" s="1"/>
  <c r="GT5150" i="18" s="1"/>
  <c r="GT5151" i="18" s="1"/>
  <c r="GT5152" i="18" s="1"/>
  <c r="GT5153" i="18" s="1"/>
  <c r="GT5154" i="18" s="1"/>
  <c r="GT5155" i="18" s="1"/>
  <c r="GT5156" i="18" s="1"/>
  <c r="GT5157" i="18" s="1"/>
  <c r="GT5158" i="18" s="1"/>
  <c r="GT5159" i="18" s="1"/>
  <c r="GT5160" i="18" s="1"/>
  <c r="GT5161" i="18" s="1"/>
  <c r="GT5162" i="18" s="1"/>
  <c r="GT5163" i="18" s="1"/>
  <c r="GT5164" i="18" s="1"/>
  <c r="GT5165" i="18" s="1"/>
  <c r="GT5166" i="18" s="1"/>
  <c r="GT5167" i="18" s="1"/>
  <c r="GT5168" i="18" s="1"/>
  <c r="GT5169" i="18" s="1"/>
  <c r="GT5170" i="18" s="1"/>
  <c r="GT5171" i="18" s="1"/>
  <c r="GT5172" i="18" s="1"/>
  <c r="GT5173" i="18" s="1"/>
  <c r="GT5174" i="18" s="1"/>
  <c r="GT5175" i="18" s="1"/>
  <c r="GT5176" i="18" s="1"/>
  <c r="GT5177" i="18" s="1"/>
  <c r="GT5178" i="18" s="1"/>
  <c r="GT5179" i="18" s="1"/>
  <c r="GT5180" i="18" s="1"/>
  <c r="GT5181" i="18" s="1"/>
  <c r="GT5182" i="18" s="1"/>
  <c r="GT5183" i="18" s="1"/>
  <c r="GT5184" i="18" s="1"/>
  <c r="GT5185" i="18" s="1"/>
  <c r="GT5186" i="18" s="1"/>
  <c r="GT5187" i="18" s="1"/>
  <c r="GT5188" i="18" s="1"/>
  <c r="GT5189" i="18" s="1"/>
  <c r="GT5190" i="18" s="1"/>
  <c r="GT5191" i="18" s="1"/>
  <c r="GT5192" i="18" s="1"/>
  <c r="GT5193" i="18" s="1"/>
  <c r="GT5194" i="18" s="1"/>
  <c r="GT5195" i="18" s="1"/>
  <c r="GT5196" i="18" s="1"/>
  <c r="GT5197" i="18" s="1"/>
  <c r="GT5198" i="18" s="1"/>
  <c r="FH4598" i="18"/>
  <c r="FH4599" i="18" s="1"/>
  <c r="FH4600" i="18" s="1"/>
  <c r="FH4601" i="18" s="1"/>
  <c r="FH4602" i="18" s="1"/>
  <c r="FH4603" i="18" s="1"/>
  <c r="FH4604" i="18" s="1"/>
  <c r="FH4605" i="18" s="1"/>
  <c r="FH4606" i="18" s="1"/>
  <c r="FH4607" i="18" s="1"/>
  <c r="FH4608" i="18" s="1"/>
  <c r="FH4609" i="18" s="1"/>
  <c r="FH4610" i="18" s="1"/>
  <c r="FH4611" i="18" s="1"/>
  <c r="FH4612" i="18" s="1"/>
  <c r="FH4613" i="18" s="1"/>
  <c r="FH4614" i="18" s="1"/>
  <c r="FH4615" i="18" s="1"/>
  <c r="FH4616" i="18" s="1"/>
  <c r="FH4617" i="18" s="1"/>
  <c r="FH4618" i="18" s="1"/>
  <c r="FH4619" i="18" s="1"/>
  <c r="FH4620" i="18" s="1"/>
  <c r="FH4621" i="18" s="1"/>
  <c r="FH4622" i="18" s="1"/>
  <c r="FH4623" i="18" s="1"/>
  <c r="FH4624" i="18" s="1"/>
  <c r="FH4625" i="18" s="1"/>
  <c r="FH4626" i="18" s="1"/>
  <c r="FH4627" i="18" s="1"/>
  <c r="FH4628" i="18" s="1"/>
  <c r="FH4629" i="18" s="1"/>
  <c r="FH4630" i="18" s="1"/>
  <c r="FH4631" i="18" s="1"/>
  <c r="FH4632" i="18" s="1"/>
  <c r="FH4633" i="18" s="1"/>
  <c r="FH4634" i="18" s="1"/>
  <c r="FH4635" i="18" s="1"/>
  <c r="FH4636" i="18" s="1"/>
  <c r="FH4637" i="18" s="1"/>
  <c r="FH4638" i="18" s="1"/>
  <c r="FH4639" i="18" s="1"/>
  <c r="FH4640" i="18" s="1"/>
  <c r="FH4641" i="18" s="1"/>
  <c r="FH4642" i="18" s="1"/>
  <c r="FH4643" i="18" s="1"/>
  <c r="FH4644" i="18" s="1"/>
  <c r="FH4645" i="18" s="1"/>
  <c r="FH4646" i="18" s="1"/>
  <c r="FH4647" i="18" s="1"/>
  <c r="FH4648" i="18" s="1"/>
  <c r="FH4649" i="18" s="1"/>
  <c r="FH4650" i="18" s="1"/>
  <c r="FH4651" i="18" s="1"/>
  <c r="FH4652" i="18" s="1"/>
  <c r="FH4653" i="18" s="1"/>
  <c r="FH4654" i="18" s="1"/>
  <c r="FH4655" i="18" s="1"/>
  <c r="FH4656" i="18" s="1"/>
  <c r="FH4657" i="18" s="1"/>
  <c r="FH4658" i="18" s="1"/>
  <c r="FH4659" i="18" s="1"/>
  <c r="FH4660" i="18" s="1"/>
  <c r="FH4661" i="18" s="1"/>
  <c r="FH4662" i="18" s="1"/>
  <c r="FH4663" i="18" s="1"/>
  <c r="FH4664" i="18" s="1"/>
  <c r="FH4665" i="18" s="1"/>
  <c r="FH4666" i="18" s="1"/>
  <c r="FH4667" i="18" s="1"/>
  <c r="FH4668" i="18" s="1"/>
  <c r="FH4669" i="18" s="1"/>
  <c r="FH4670" i="18" s="1"/>
  <c r="FH4671" i="18" s="1"/>
  <c r="FH4672" i="18" s="1"/>
  <c r="FH4673" i="18" s="1"/>
  <c r="FH4674" i="18" s="1"/>
  <c r="FH4675" i="18" s="1"/>
  <c r="FH4676" i="18" s="1"/>
  <c r="FH4677" i="18" s="1"/>
  <c r="FH4678" i="18" s="1"/>
  <c r="FH4679" i="18" s="1"/>
  <c r="FH4680" i="18" s="1"/>
  <c r="FH4681" i="18" s="1"/>
  <c r="FH4682" i="18" s="1"/>
  <c r="FH4683" i="18" s="1"/>
  <c r="FH4684" i="18" s="1"/>
  <c r="FH4685" i="18" s="1"/>
  <c r="FH4686" i="18" s="1"/>
  <c r="FH4687" i="18" s="1"/>
  <c r="FH4688" i="18" s="1"/>
  <c r="FH4689" i="18" s="1"/>
  <c r="FH4690" i="18" s="1"/>
  <c r="FH4691" i="18" s="1"/>
  <c r="FH4692" i="18" s="1"/>
  <c r="FH4693" i="18" s="1"/>
  <c r="FH4694" i="18" s="1"/>
  <c r="FH4695" i="18" s="1"/>
  <c r="FH4696" i="18" s="1"/>
  <c r="FH4697" i="18" s="1"/>
  <c r="FH4698" i="18" s="1"/>
  <c r="FH4699" i="18" s="1"/>
  <c r="FH4700" i="18" s="1"/>
  <c r="FH4701" i="18" s="1"/>
  <c r="FH4702" i="18" s="1"/>
  <c r="FH4703" i="18" s="1"/>
  <c r="FH4704" i="18" s="1"/>
  <c r="FH4705" i="18" s="1"/>
  <c r="FH4706" i="18" s="1"/>
  <c r="FH4707" i="18" s="1"/>
  <c r="FH4708" i="18" s="1"/>
  <c r="FH4709" i="18" s="1"/>
  <c r="FH4710" i="18" s="1"/>
  <c r="FH4711" i="18" s="1"/>
  <c r="FH4712" i="18" s="1"/>
  <c r="FH4713" i="18" s="1"/>
  <c r="FH4714" i="18" s="1"/>
  <c r="FH4715" i="18" s="1"/>
  <c r="FH4716" i="18" s="1"/>
  <c r="FH4717" i="18" s="1"/>
  <c r="FH4718" i="18" s="1"/>
  <c r="FH4719" i="18" s="1"/>
  <c r="FH4720" i="18" s="1"/>
  <c r="FH4721" i="18" s="1"/>
  <c r="FH4722" i="18" s="1"/>
  <c r="FH4723" i="18" s="1"/>
  <c r="FH4724" i="18" s="1"/>
  <c r="FH4725" i="18" s="1"/>
  <c r="FH4726" i="18" s="1"/>
  <c r="FH4727" i="18" s="1"/>
  <c r="FH4728" i="18" s="1"/>
  <c r="FH4729" i="18" s="1"/>
  <c r="FH4730" i="18" s="1"/>
  <c r="FH4731" i="18" s="1"/>
  <c r="FH4732" i="18" s="1"/>
  <c r="FH4733" i="18" s="1"/>
  <c r="FH4734" i="18" s="1"/>
  <c r="FH4735" i="18" s="1"/>
  <c r="FH4736" i="18" s="1"/>
  <c r="FH4737" i="18" s="1"/>
  <c r="FH4738" i="18" s="1"/>
  <c r="FH4739" i="18" s="1"/>
  <c r="FH4740" i="18" s="1"/>
  <c r="FH4741" i="18" s="1"/>
  <c r="FH4742" i="18" s="1"/>
  <c r="FH4743" i="18" s="1"/>
  <c r="FH4744" i="18" s="1"/>
  <c r="FH4745" i="18" s="1"/>
  <c r="FH4746" i="18" s="1"/>
  <c r="FH4747" i="18" s="1"/>
  <c r="FH4748" i="18" s="1"/>
  <c r="FH4749" i="18" s="1"/>
  <c r="FH4750" i="18" s="1"/>
  <c r="FH4751" i="18" s="1"/>
  <c r="FH4752" i="18" s="1"/>
  <c r="FH4753" i="18" s="1"/>
  <c r="FH4754" i="18" s="1"/>
  <c r="FH4755" i="18" s="1"/>
  <c r="FH4756" i="18" s="1"/>
  <c r="FH4757" i="18" s="1"/>
  <c r="FH4758" i="18" s="1"/>
  <c r="FH4759" i="18" s="1"/>
  <c r="FH4760" i="18" s="1"/>
  <c r="FH4761" i="18" s="1"/>
  <c r="FH4762" i="18" s="1"/>
  <c r="FH4763" i="18" s="1"/>
  <c r="FH4764" i="18" s="1"/>
  <c r="FH4765" i="18" s="1"/>
  <c r="FH4766" i="18" s="1"/>
  <c r="BC4598" i="18"/>
  <c r="BC4599" i="18" s="1"/>
  <c r="BC4600" i="18" s="1"/>
  <c r="BC4601" i="18" s="1"/>
  <c r="BC4602" i="18" s="1"/>
  <c r="BC4603" i="18" s="1"/>
  <c r="BC4604" i="18" s="1"/>
  <c r="BC4605" i="18" s="1"/>
  <c r="BC4606" i="18" s="1"/>
  <c r="BC4607" i="18" s="1"/>
  <c r="BC4608" i="18" s="1"/>
  <c r="BC4609" i="18" s="1"/>
  <c r="BC4610" i="18" s="1"/>
  <c r="BC4611" i="18" s="1"/>
  <c r="BC4612" i="18" s="1"/>
  <c r="BC4613" i="18" s="1"/>
  <c r="BC4614" i="18" s="1"/>
  <c r="BC4615" i="18" s="1"/>
  <c r="BC4616" i="18" s="1"/>
  <c r="BC4617" i="18" s="1"/>
  <c r="BC4618" i="18" s="1"/>
  <c r="BC4619" i="18" s="1"/>
  <c r="BC4620" i="18" s="1"/>
  <c r="BC4621" i="18" s="1"/>
  <c r="BC4622" i="18" s="1"/>
  <c r="BC4623" i="18" s="1"/>
  <c r="BC4624" i="18" s="1"/>
  <c r="BC4625" i="18" s="1"/>
  <c r="BC4626" i="18" s="1"/>
  <c r="BC4627" i="18" s="1"/>
  <c r="BC4628" i="18" s="1"/>
  <c r="BC4629" i="18" s="1"/>
  <c r="BC4630" i="18" s="1"/>
  <c r="BC4631" i="18" s="1"/>
  <c r="BC4632" i="18" s="1"/>
  <c r="BC4633" i="18" s="1"/>
  <c r="BC4634" i="18" s="1"/>
  <c r="BC4635" i="18" s="1"/>
  <c r="BC4636" i="18" s="1"/>
  <c r="BC4637" i="18" s="1"/>
  <c r="BC4638" i="18" s="1"/>
  <c r="BC4639" i="18" s="1"/>
  <c r="BC4640" i="18" s="1"/>
  <c r="BC4641" i="18" s="1"/>
  <c r="BC4642" i="18" s="1"/>
  <c r="BC4643" i="18" s="1"/>
  <c r="BC4644" i="18" s="1"/>
  <c r="BC4645" i="18" s="1"/>
  <c r="BC4646" i="18" s="1"/>
  <c r="BC4647" i="18" s="1"/>
  <c r="BC4648" i="18" s="1"/>
  <c r="BC4649" i="18" s="1"/>
  <c r="BC4650" i="18" s="1"/>
  <c r="BC4651" i="18" s="1"/>
  <c r="BC4652" i="18" s="1"/>
  <c r="BC4653" i="18" s="1"/>
  <c r="BC4654" i="18" s="1"/>
  <c r="BC4655" i="18" s="1"/>
  <c r="BC4656" i="18" s="1"/>
  <c r="BC4657" i="18" s="1"/>
  <c r="BC4658" i="18" s="1"/>
  <c r="BC4659" i="18" s="1"/>
  <c r="BC4660" i="18" s="1"/>
  <c r="BC4661" i="18" s="1"/>
  <c r="BC4662" i="18" s="1"/>
  <c r="BC4663" i="18" s="1"/>
  <c r="BC4664" i="18" s="1"/>
  <c r="BC4665" i="18" s="1"/>
  <c r="BC4666" i="18" s="1"/>
  <c r="BC4667" i="18" s="1"/>
  <c r="BC4668" i="18" s="1"/>
  <c r="BC4669" i="18" s="1"/>
  <c r="BC4670" i="18" s="1"/>
  <c r="BC4671" i="18" s="1"/>
  <c r="BC4672" i="18" s="1"/>
  <c r="BC4673" i="18" s="1"/>
  <c r="BC4674" i="18" s="1"/>
  <c r="BC4675" i="18" s="1"/>
  <c r="BC4676" i="18" s="1"/>
  <c r="BC4677" i="18" s="1"/>
  <c r="BC4678" i="18" s="1"/>
  <c r="BC4679" i="18" s="1"/>
  <c r="BC4680" i="18" s="1"/>
  <c r="BC4681" i="18" s="1"/>
  <c r="BC4682" i="18" s="1"/>
  <c r="BC4683" i="18" s="1"/>
  <c r="BC4684" i="18" s="1"/>
  <c r="BC4685" i="18" s="1"/>
  <c r="BC4686" i="18" s="1"/>
  <c r="BC4687" i="18" s="1"/>
  <c r="BC4688" i="18" s="1"/>
  <c r="BC4689" i="18" s="1"/>
  <c r="BC4690" i="18" s="1"/>
  <c r="BC4691" i="18" s="1"/>
  <c r="BC4692" i="18" s="1"/>
  <c r="BC4693" i="18" s="1"/>
  <c r="BC4694" i="18" s="1"/>
  <c r="BC4695" i="18" s="1"/>
  <c r="BC4696" i="18" s="1"/>
  <c r="BC4697" i="18" s="1"/>
  <c r="BC4698" i="18" s="1"/>
  <c r="BC4699" i="18" s="1"/>
  <c r="BC4700" i="18" s="1"/>
  <c r="BC4701" i="18" s="1"/>
  <c r="BC4702" i="18" s="1"/>
  <c r="BC4703" i="18" s="1"/>
  <c r="BC4704" i="18" s="1"/>
  <c r="BC4705" i="18" s="1"/>
  <c r="BC4706" i="18" s="1"/>
  <c r="BC4707" i="18" s="1"/>
  <c r="BC4708" i="18" s="1"/>
  <c r="BC4709" i="18" s="1"/>
  <c r="BC4710" i="18" s="1"/>
  <c r="BC4711" i="18" s="1"/>
  <c r="BC4712" i="18" s="1"/>
  <c r="BC4713" i="18" s="1"/>
  <c r="BC4714" i="18" s="1"/>
  <c r="BC4715" i="18" s="1"/>
  <c r="BC4716" i="18" s="1"/>
  <c r="BC4717" i="18" s="1"/>
  <c r="BC4718" i="18" s="1"/>
  <c r="BC4719" i="18" s="1"/>
  <c r="BC4720" i="18" s="1"/>
  <c r="BC4721" i="18" s="1"/>
  <c r="BC4722" i="18" s="1"/>
  <c r="BC4723" i="18" s="1"/>
  <c r="BC4724" i="18" s="1"/>
  <c r="BC4725" i="18" s="1"/>
  <c r="BC4726" i="18" s="1"/>
  <c r="BC4727" i="18" s="1"/>
  <c r="BC4728" i="18" s="1"/>
  <c r="BC4729" i="18" s="1"/>
  <c r="IA4791" i="18"/>
  <c r="IA4792" i="18" s="1"/>
  <c r="IA4793" i="18" s="1"/>
  <c r="IA4794" i="18" s="1"/>
  <c r="IA4795" i="18" s="1"/>
  <c r="IA4796" i="18" s="1"/>
  <c r="IA4797" i="18" s="1"/>
  <c r="IA4798" i="18" s="1"/>
  <c r="IA4799" i="18" s="1"/>
  <c r="IA4800" i="18" s="1"/>
  <c r="IA4801" i="18" s="1"/>
  <c r="IA4802" i="18" s="1"/>
  <c r="IA4803" i="18" s="1"/>
  <c r="IA4804" i="18" s="1"/>
  <c r="IA4805" i="18" s="1"/>
  <c r="IA4806" i="18" s="1"/>
  <c r="IA4807" i="18" s="1"/>
  <c r="IA4808" i="18" s="1"/>
  <c r="IA4809" i="18" s="1"/>
  <c r="IA4810" i="18" s="1"/>
  <c r="IA4811" i="18" s="1"/>
  <c r="IA4812" i="18" s="1"/>
  <c r="IA4813" i="18" s="1"/>
  <c r="IA4814" i="18" s="1"/>
  <c r="IA4815" i="18" s="1"/>
  <c r="IA4816" i="18" s="1"/>
  <c r="IA4817" i="18" s="1"/>
  <c r="IA4818" i="18" s="1"/>
  <c r="IA4819" i="18" s="1"/>
  <c r="IA4820" i="18" s="1"/>
  <c r="IA4821" i="18" s="1"/>
  <c r="IA4822" i="18" s="1"/>
  <c r="IA4823" i="18" s="1"/>
  <c r="IA4824" i="18" s="1"/>
  <c r="IA4825" i="18" s="1"/>
  <c r="IA4826" i="18" s="1"/>
  <c r="IA4827" i="18" s="1"/>
  <c r="IA4828" i="18" s="1"/>
  <c r="IA4829" i="18" s="1"/>
  <c r="IA4830" i="18" s="1"/>
  <c r="IA4831" i="18" s="1"/>
  <c r="IA4832" i="18" s="1"/>
  <c r="IA4833" i="18" s="1"/>
  <c r="IA4834" i="18" s="1"/>
  <c r="IA4835" i="18" s="1"/>
  <c r="IA4836" i="18" s="1"/>
  <c r="IA4837" i="18" s="1"/>
  <c r="IA4838" i="18" s="1"/>
  <c r="IA4839" i="18" s="1"/>
  <c r="IA4840" i="18" s="1"/>
  <c r="IA4841" i="18" s="1"/>
  <c r="IA4842" i="18" s="1"/>
  <c r="IA4843" i="18" s="1"/>
  <c r="IA4844" i="18" s="1"/>
  <c r="IA4845" i="18" s="1"/>
  <c r="IA4846" i="18" s="1"/>
  <c r="IA4847" i="18" s="1"/>
  <c r="IA4848" i="18" s="1"/>
  <c r="IA4849" i="18" s="1"/>
  <c r="IA4850" i="18" s="1"/>
  <c r="IA4851" i="18" s="1"/>
  <c r="IA4852" i="18" s="1"/>
  <c r="IA4853" i="18" s="1"/>
  <c r="IA4854" i="18" s="1"/>
  <c r="IA4855" i="18" s="1"/>
  <c r="IA4856" i="18" s="1"/>
  <c r="IA4857" i="18" s="1"/>
  <c r="IA4858" i="18" s="1"/>
  <c r="IA4859" i="18" s="1"/>
  <c r="IA4860" i="18" s="1"/>
  <c r="IA4861" i="18" s="1"/>
  <c r="IA4862" i="18" s="1"/>
  <c r="IA4863" i="18" s="1"/>
  <c r="IA4864" i="18" s="1"/>
  <c r="IA4865" i="18" s="1"/>
  <c r="IA4866" i="18" s="1"/>
  <c r="IA4867" i="18" s="1"/>
  <c r="IA4868" i="18" s="1"/>
  <c r="IA4869" i="18" s="1"/>
  <c r="IA4870" i="18" s="1"/>
  <c r="IA4871" i="18" s="1"/>
  <c r="IA4872" i="18" s="1"/>
  <c r="IA4873" i="18" s="1"/>
  <c r="IA4874" i="18" s="1"/>
  <c r="IA4875" i="18" s="1"/>
  <c r="IA4876" i="18" s="1"/>
  <c r="IA4877" i="18" s="1"/>
  <c r="IA4878" i="18" s="1"/>
  <c r="IA4879" i="18" s="1"/>
  <c r="IA4880" i="18" s="1"/>
  <c r="IA4881" i="18" s="1"/>
  <c r="IA4882" i="18" s="1"/>
  <c r="IA4883" i="18" s="1"/>
  <c r="IA4884" i="18" s="1"/>
  <c r="IA4885" i="18" s="1"/>
  <c r="IA4886" i="18" s="1"/>
  <c r="IA4887" i="18" s="1"/>
  <c r="IA4888" i="18" s="1"/>
  <c r="IA4889" i="18" s="1"/>
  <c r="IA4890" i="18" s="1"/>
  <c r="IA4891" i="18" s="1"/>
  <c r="IA4892" i="18" s="1"/>
  <c r="IA4893" i="18" s="1"/>
  <c r="IA4894" i="18" s="1"/>
  <c r="IA4895" i="18" s="1"/>
  <c r="IA4896" i="18" s="1"/>
  <c r="IA4897" i="18" s="1"/>
  <c r="IA4898" i="18" s="1"/>
  <c r="IA4899" i="18" s="1"/>
  <c r="IA4900" i="18" s="1"/>
  <c r="IA4901" i="18" s="1"/>
  <c r="IA4902" i="18" s="1"/>
  <c r="IA4903" i="18" s="1"/>
  <c r="IA4904" i="18" s="1"/>
  <c r="IA4905" i="18" s="1"/>
  <c r="IA4906" i="18" s="1"/>
  <c r="IA4907" i="18" s="1"/>
  <c r="IA4908" i="18" s="1"/>
  <c r="IA4909" i="18" s="1"/>
  <c r="IA4910" i="18" s="1"/>
  <c r="IA4911" i="18" s="1"/>
  <c r="IA4912" i="18" s="1"/>
  <c r="IA4913" i="18" s="1"/>
  <c r="IA4914" i="18" s="1"/>
  <c r="IA4915" i="18" s="1"/>
  <c r="IA4916" i="18" s="1"/>
  <c r="IA4917" i="18" s="1"/>
  <c r="IA4918" i="18" s="1"/>
  <c r="IA4919" i="18" s="1"/>
  <c r="IA4920" i="18" s="1"/>
  <c r="IA4921" i="18" s="1"/>
  <c r="IA4922" i="18" s="1"/>
  <c r="IA4923" i="18" s="1"/>
  <c r="IA4924" i="18" s="1"/>
  <c r="IA4925" i="18" s="1"/>
  <c r="IA4926" i="18" s="1"/>
  <c r="IA4927" i="18" s="1"/>
  <c r="IA4928" i="18" s="1"/>
  <c r="IA4929" i="18" s="1"/>
  <c r="IA4930" i="18" s="1"/>
  <c r="IA4931" i="18" s="1"/>
  <c r="IA4932" i="18" s="1"/>
  <c r="IA4933" i="18" s="1"/>
  <c r="IA4934" i="18" s="1"/>
  <c r="IA4935" i="18" s="1"/>
  <c r="IA4936" i="18" s="1"/>
  <c r="IA4937" i="18" s="1"/>
  <c r="IA4938" i="18" s="1"/>
  <c r="IA4939" i="18" s="1"/>
  <c r="IA4940" i="18" s="1"/>
  <c r="IA4941" i="18" s="1"/>
  <c r="IA4942" i="18" s="1"/>
  <c r="IA4943" i="18" s="1"/>
  <c r="IA4944" i="18" s="1"/>
  <c r="IA4945" i="18" s="1"/>
  <c r="IA4946" i="18" s="1"/>
  <c r="IA4947" i="18" s="1"/>
  <c r="IA4948" i="18" s="1"/>
  <c r="IA4949" i="18" s="1"/>
  <c r="IA4950" i="18" s="1"/>
  <c r="IA4951" i="18" s="1"/>
  <c r="IA4952" i="18" s="1"/>
  <c r="IA4953" i="18" s="1"/>
  <c r="IA4954" i="18" s="1"/>
  <c r="IA4955" i="18" s="1"/>
  <c r="IA4956" i="18" s="1"/>
  <c r="IA4957" i="18" s="1"/>
  <c r="IA4958" i="18" s="1"/>
  <c r="IA4959" i="18" s="1"/>
  <c r="IA4960" i="18" s="1"/>
  <c r="IA4961" i="18" s="1"/>
  <c r="IA4962" i="18" s="1"/>
  <c r="IA4963" i="18" s="1"/>
  <c r="IA4964" i="18" s="1"/>
  <c r="IA4965" i="18" s="1"/>
  <c r="IA4966" i="18" s="1"/>
  <c r="IA4967" i="18" s="1"/>
  <c r="IA4968" i="18" s="1"/>
  <c r="IA4969" i="18" s="1"/>
  <c r="IA4970" i="18" s="1"/>
  <c r="IA4971" i="18" s="1"/>
  <c r="IA4972" i="18" s="1"/>
  <c r="IA4973" i="18" s="1"/>
  <c r="IA4974" i="18" s="1"/>
  <c r="IA4975" i="18" s="1"/>
  <c r="IA4976" i="18" s="1"/>
  <c r="IA4977" i="18" s="1"/>
  <c r="IA4978" i="18" s="1"/>
  <c r="IA4979" i="18" s="1"/>
  <c r="IA4980" i="18" s="1"/>
  <c r="IA4981" i="18" s="1"/>
  <c r="IA4982" i="18" s="1"/>
  <c r="IA4983" i="18" s="1"/>
  <c r="IA4984" i="18" s="1"/>
  <c r="IA4985" i="18" s="1"/>
  <c r="IA4986" i="18" s="1"/>
  <c r="IA4987" i="18" s="1"/>
  <c r="IA4988" i="18" s="1"/>
  <c r="IA4989" i="18" s="1"/>
  <c r="IA4990" i="18" s="1"/>
  <c r="IA4991" i="18" s="1"/>
  <c r="IA4992" i="18" s="1"/>
  <c r="IA4993" i="18" s="1"/>
  <c r="IA4994" i="18" s="1"/>
  <c r="JF4791" i="18"/>
  <c r="JF4792" i="18" s="1"/>
  <c r="JF4793" i="18" s="1"/>
  <c r="JF4794" i="18" s="1"/>
  <c r="JF4795" i="18" s="1"/>
  <c r="JF4796" i="18" s="1"/>
  <c r="JF4797" i="18" s="1"/>
  <c r="JF4798" i="18" s="1"/>
  <c r="JF4799" i="18" s="1"/>
  <c r="JF4800" i="18" s="1"/>
  <c r="JF4801" i="18" s="1"/>
  <c r="JF4802" i="18" s="1"/>
  <c r="JF4803" i="18" s="1"/>
  <c r="JF4804" i="18" s="1"/>
  <c r="JF4805" i="18" s="1"/>
  <c r="JF4806" i="18" s="1"/>
  <c r="JF4807" i="18" s="1"/>
  <c r="JF4808" i="18" s="1"/>
  <c r="JF4809" i="18" s="1"/>
  <c r="JF4810" i="18" s="1"/>
  <c r="JF4811" i="18" s="1"/>
  <c r="JF4812" i="18" s="1"/>
  <c r="JF4813" i="18" s="1"/>
  <c r="JF4814" i="18" s="1"/>
  <c r="JF4815" i="18" s="1"/>
  <c r="JF4816" i="18" s="1"/>
  <c r="JF4817" i="18" s="1"/>
  <c r="JF4818" i="18" s="1"/>
  <c r="JF4819" i="18" s="1"/>
  <c r="JF4820" i="18" s="1"/>
  <c r="JF4821" i="18" s="1"/>
  <c r="JF4822" i="18" s="1"/>
  <c r="JF4823" i="18" s="1"/>
  <c r="JF4824" i="18" s="1"/>
  <c r="JF4825" i="18" s="1"/>
  <c r="JF4826" i="18" s="1"/>
  <c r="JF4827" i="18" s="1"/>
  <c r="JF4828" i="18" s="1"/>
  <c r="JF4829" i="18" s="1"/>
  <c r="JF4830" i="18" s="1"/>
  <c r="JF4831" i="18" s="1"/>
  <c r="JF4832" i="18" s="1"/>
  <c r="JF4833" i="18" s="1"/>
  <c r="JF4834" i="18" s="1"/>
  <c r="JF4835" i="18" s="1"/>
  <c r="JF4836" i="18" s="1"/>
  <c r="JF4837" i="18" s="1"/>
  <c r="JF4838" i="18" s="1"/>
  <c r="JF4839" i="18" s="1"/>
  <c r="JF4840" i="18" s="1"/>
  <c r="JF4841" i="18" s="1"/>
  <c r="JF4842" i="18" s="1"/>
  <c r="JF4843" i="18" s="1"/>
  <c r="JF4844" i="18" s="1"/>
  <c r="JF4845" i="18" s="1"/>
  <c r="JF4846" i="18" s="1"/>
  <c r="JF4847" i="18" s="1"/>
  <c r="JF4848" i="18" s="1"/>
  <c r="JF4849" i="18" s="1"/>
  <c r="JF4850" i="18" s="1"/>
  <c r="JF4851" i="18" s="1"/>
  <c r="JF4852" i="18" s="1"/>
  <c r="JF4853" i="18" s="1"/>
  <c r="JF4854" i="18" s="1"/>
  <c r="JF4855" i="18" s="1"/>
  <c r="JF4856" i="18" s="1"/>
  <c r="JF4857" i="18" s="1"/>
  <c r="JF4858" i="18" s="1"/>
  <c r="JF4859" i="18" s="1"/>
  <c r="JF4860" i="18" s="1"/>
  <c r="JF4861" i="18" s="1"/>
  <c r="JF4862" i="18" s="1"/>
  <c r="JF4863" i="18" s="1"/>
  <c r="JF4864" i="18" s="1"/>
  <c r="JF4865" i="18" s="1"/>
  <c r="JF4866" i="18" s="1"/>
  <c r="JF4867" i="18" s="1"/>
  <c r="JF4868" i="18" s="1"/>
  <c r="JF4869" i="18" s="1"/>
  <c r="JF4870" i="18" s="1"/>
  <c r="JF4871" i="18" s="1"/>
  <c r="JF4872" i="18" s="1"/>
  <c r="JF4873" i="18" s="1"/>
  <c r="JF4874" i="18" s="1"/>
  <c r="JF4875" i="18" s="1"/>
  <c r="JF4876" i="18" s="1"/>
  <c r="JF4877" i="18" s="1"/>
  <c r="JF4878" i="18" s="1"/>
  <c r="JF4879" i="18" s="1"/>
  <c r="JF4880" i="18" s="1"/>
  <c r="JF4881" i="18" s="1"/>
  <c r="JF4882" i="18" s="1"/>
  <c r="JF4883" i="18" s="1"/>
  <c r="JF4884" i="18" s="1"/>
  <c r="JF4885" i="18" s="1"/>
  <c r="JF4886" i="18" s="1"/>
  <c r="JF4887" i="18" s="1"/>
  <c r="JF4888" i="18" s="1"/>
  <c r="JF4889" i="18" s="1"/>
  <c r="JF4890" i="18" s="1"/>
  <c r="JF4891" i="18" s="1"/>
  <c r="JF4892" i="18" s="1"/>
  <c r="JF4893" i="18" s="1"/>
  <c r="JF4894" i="18" s="1"/>
  <c r="JF4895" i="18" s="1"/>
  <c r="JF4896" i="18" s="1"/>
  <c r="JF4897" i="18" s="1"/>
  <c r="JF4898" i="18" s="1"/>
  <c r="JF4899" i="18" s="1"/>
  <c r="JF4900" i="18" s="1"/>
  <c r="JF4901" i="18" s="1"/>
  <c r="JF4902" i="18" s="1"/>
  <c r="JF4903" i="18" s="1"/>
  <c r="JF4904" i="18" s="1"/>
  <c r="JF4905" i="18" s="1"/>
  <c r="JF4906" i="18" s="1"/>
  <c r="JF4907" i="18" s="1"/>
  <c r="JF4908" i="18" s="1"/>
  <c r="JF4909" i="18" s="1"/>
  <c r="JF4910" i="18" s="1"/>
  <c r="JF4911" i="18" s="1"/>
  <c r="JF4912" i="18" s="1"/>
  <c r="JF4913" i="18" s="1"/>
  <c r="JF4914" i="18" s="1"/>
  <c r="JF4915" i="18" s="1"/>
  <c r="JF4916" i="18" s="1"/>
  <c r="JF4917" i="18" s="1"/>
  <c r="JF4918" i="18" s="1"/>
  <c r="JF4919" i="18" s="1"/>
  <c r="JF4920" i="18" s="1"/>
  <c r="JF4921" i="18" s="1"/>
  <c r="JF4922" i="18" s="1"/>
  <c r="JF4923" i="18" s="1"/>
  <c r="JF4924" i="18" s="1"/>
  <c r="JF4925" i="18" s="1"/>
  <c r="JF4926" i="18" s="1"/>
  <c r="JF4927" i="18" s="1"/>
  <c r="JF4928" i="18" s="1"/>
  <c r="JF4929" i="18" s="1"/>
  <c r="JF4930" i="18" s="1"/>
  <c r="JF4931" i="18" s="1"/>
  <c r="JF4932" i="18" s="1"/>
  <c r="JF4933" i="18" s="1"/>
  <c r="JF4934" i="18" s="1"/>
  <c r="JF4935" i="18" s="1"/>
  <c r="GX4815" i="18"/>
  <c r="GX4816" i="18" s="1"/>
  <c r="GX4817" i="18" s="1"/>
  <c r="GX4818" i="18" s="1"/>
  <c r="GX4819" i="18" s="1"/>
  <c r="GX4820" i="18" s="1"/>
  <c r="GX4821" i="18" s="1"/>
  <c r="GX4822" i="18" s="1"/>
  <c r="GX4823" i="18" s="1"/>
  <c r="GX4824" i="18" s="1"/>
  <c r="GX4825" i="18" s="1"/>
  <c r="GX4826" i="18" s="1"/>
  <c r="GX4827" i="18" s="1"/>
  <c r="GX4828" i="18" s="1"/>
  <c r="GX4829" i="18" s="1"/>
  <c r="GX4830" i="18" s="1"/>
  <c r="GX4831" i="18" s="1"/>
  <c r="GX4832" i="18" s="1"/>
  <c r="GX4833" i="18" s="1"/>
  <c r="GX4834" i="18" s="1"/>
  <c r="GX4835" i="18" s="1"/>
  <c r="GX4836" i="18" s="1"/>
  <c r="GX4837" i="18" s="1"/>
  <c r="GX4838" i="18" s="1"/>
  <c r="GX4839" i="18" s="1"/>
  <c r="GX4840" i="18" s="1"/>
  <c r="GX4841" i="18" s="1"/>
  <c r="GX4842" i="18" s="1"/>
  <c r="GX4843" i="18" s="1"/>
  <c r="GX4844" i="18" s="1"/>
  <c r="GX4845" i="18" s="1"/>
  <c r="GX4846" i="18" s="1"/>
  <c r="GX4847" i="18" s="1"/>
  <c r="GX4848" i="18" s="1"/>
  <c r="GX4849" i="18" s="1"/>
  <c r="GX4850" i="18" s="1"/>
  <c r="GX4851" i="18" s="1"/>
  <c r="GX4852" i="18" s="1"/>
  <c r="GX4853" i="18" s="1"/>
  <c r="GX4854" i="18" s="1"/>
  <c r="GX4855" i="18" s="1"/>
  <c r="GX4856" i="18" s="1"/>
  <c r="GX4857" i="18" s="1"/>
  <c r="GX4858" i="18" s="1"/>
  <c r="GX4859" i="18" s="1"/>
  <c r="GX4860" i="18" s="1"/>
  <c r="GX4861" i="18" s="1"/>
  <c r="GX4862" i="18" s="1"/>
  <c r="GX4863" i="18" s="1"/>
  <c r="GX4864" i="18" s="1"/>
  <c r="GX4865" i="18" s="1"/>
  <c r="GX4866" i="18" s="1"/>
  <c r="GX4867" i="18" s="1"/>
  <c r="GX4868" i="18" s="1"/>
  <c r="GX4869" i="18" s="1"/>
  <c r="GX4870" i="18" s="1"/>
  <c r="GX4871" i="18" s="1"/>
  <c r="GX4872" i="18" s="1"/>
  <c r="GX4873" i="18" s="1"/>
  <c r="GX4874" i="18" s="1"/>
  <c r="GX4875" i="18" s="1"/>
  <c r="GX4876" i="18" s="1"/>
  <c r="GX4877" i="18" s="1"/>
  <c r="GX4878" i="18" s="1"/>
  <c r="GX4879" i="18" s="1"/>
  <c r="GX4880" i="18" s="1"/>
  <c r="GX4881" i="18" s="1"/>
  <c r="GX4882" i="18" s="1"/>
  <c r="GX4883" i="18" s="1"/>
  <c r="GX4884" i="18" s="1"/>
  <c r="GX4885" i="18" s="1"/>
  <c r="GX4886" i="18" s="1"/>
  <c r="GX4887" i="18" s="1"/>
  <c r="GX4888" i="18" s="1"/>
  <c r="GX4889" i="18" s="1"/>
  <c r="GX4890" i="18" s="1"/>
  <c r="GX4891" i="18" s="1"/>
  <c r="GX4892" i="18" s="1"/>
  <c r="GX4893" i="18" s="1"/>
  <c r="GX4894" i="18" s="1"/>
  <c r="GX4895" i="18" s="1"/>
  <c r="GX4896" i="18" s="1"/>
  <c r="GX4897" i="18" s="1"/>
  <c r="GX4898" i="18" s="1"/>
  <c r="GX4899" i="18" s="1"/>
  <c r="GX4900" i="18" s="1"/>
  <c r="GX4901" i="18" s="1"/>
  <c r="GX4902" i="18" s="1"/>
  <c r="GX4903" i="18" s="1"/>
  <c r="GX4904" i="18" s="1"/>
  <c r="GX4905" i="18" s="1"/>
  <c r="GX4906" i="18" s="1"/>
  <c r="GX4907" i="18" s="1"/>
  <c r="GX4908" i="18" s="1"/>
  <c r="GX4909" i="18" s="1"/>
  <c r="GX4910" i="18" s="1"/>
  <c r="GX4911" i="18" s="1"/>
  <c r="GX4912" i="18" s="1"/>
  <c r="GX4913" i="18" s="1"/>
  <c r="GX4914" i="18" s="1"/>
  <c r="GX4915" i="18" s="1"/>
  <c r="GX4916" i="18" s="1"/>
  <c r="GX4917" i="18" s="1"/>
  <c r="GX4918" i="18" s="1"/>
  <c r="GX4919" i="18" s="1"/>
  <c r="GX4920" i="18" s="1"/>
  <c r="GX4921" i="18" s="1"/>
  <c r="GX4922" i="18" s="1"/>
  <c r="GX4923" i="18" s="1"/>
  <c r="GX4924" i="18" s="1"/>
  <c r="GX4925" i="18" s="1"/>
  <c r="GX4926" i="18" s="1"/>
  <c r="GX4927" i="18" s="1"/>
  <c r="GX4928" i="18" s="1"/>
  <c r="GX4929" i="18" s="1"/>
  <c r="GX4930" i="18" s="1"/>
  <c r="GX4931" i="18" s="1"/>
  <c r="GX4932" i="18" s="1"/>
  <c r="GX4933" i="18" s="1"/>
  <c r="GX4934" i="18" s="1"/>
  <c r="GX4935" i="18" s="1"/>
  <c r="GX4936" i="18" s="1"/>
  <c r="GX4937" i="18" s="1"/>
  <c r="KJ4815" i="18"/>
  <c r="KJ4816" i="18" s="1"/>
  <c r="KJ4817" i="18" s="1"/>
  <c r="KJ4818" i="18" s="1"/>
  <c r="KJ4819" i="18" s="1"/>
  <c r="KJ4820" i="18" s="1"/>
  <c r="KJ4821" i="18" s="1"/>
  <c r="KJ4822" i="18" s="1"/>
  <c r="KJ4823" i="18" s="1"/>
  <c r="KJ4824" i="18" s="1"/>
  <c r="KJ4825" i="18" s="1"/>
  <c r="KJ4826" i="18" s="1"/>
  <c r="KJ4827" i="18" s="1"/>
  <c r="KJ4828" i="18" s="1"/>
  <c r="KJ4829" i="18" s="1"/>
  <c r="KJ4830" i="18" s="1"/>
  <c r="KJ4831" i="18" s="1"/>
  <c r="KJ4832" i="18" s="1"/>
  <c r="KJ4833" i="18" s="1"/>
  <c r="KJ4834" i="18" s="1"/>
  <c r="KJ4835" i="18" s="1"/>
  <c r="KJ4836" i="18" s="1"/>
  <c r="KJ4837" i="18" s="1"/>
  <c r="KJ4838" i="18" s="1"/>
  <c r="KJ4839" i="18" s="1"/>
  <c r="KJ4840" i="18" s="1"/>
  <c r="KJ4841" i="18" s="1"/>
  <c r="KJ4842" i="18" s="1"/>
  <c r="KJ4843" i="18" s="1"/>
  <c r="KJ4844" i="18" s="1"/>
  <c r="KJ4845" i="18" s="1"/>
  <c r="KJ4846" i="18" s="1"/>
  <c r="KJ4847" i="18" s="1"/>
  <c r="KJ4848" i="18" s="1"/>
  <c r="KJ4849" i="18" s="1"/>
  <c r="KJ4850" i="18" s="1"/>
  <c r="KJ4851" i="18" s="1"/>
  <c r="KJ4852" i="18" s="1"/>
  <c r="KJ4853" i="18" s="1"/>
  <c r="KJ4854" i="18" s="1"/>
  <c r="KJ4855" i="18" s="1"/>
  <c r="KJ4856" i="18" s="1"/>
  <c r="KJ4857" i="18" s="1"/>
  <c r="KJ4858" i="18" s="1"/>
  <c r="KJ4859" i="18" s="1"/>
  <c r="KJ4860" i="18" s="1"/>
  <c r="KJ4861" i="18" s="1"/>
  <c r="KJ4862" i="18" s="1"/>
  <c r="KJ4863" i="18" s="1"/>
  <c r="KJ4864" i="18" s="1"/>
  <c r="KJ4865" i="18" s="1"/>
  <c r="KJ4866" i="18" s="1"/>
  <c r="KJ4867" i="18" s="1"/>
  <c r="KJ4868" i="18" s="1"/>
  <c r="KJ4869" i="18" s="1"/>
  <c r="KJ4870" i="18" s="1"/>
  <c r="KJ4871" i="18" s="1"/>
  <c r="KJ4872" i="18" s="1"/>
  <c r="KJ4873" i="18" s="1"/>
  <c r="KJ4874" i="18" s="1"/>
  <c r="KJ4875" i="18" s="1"/>
  <c r="KJ4876" i="18" s="1"/>
  <c r="KJ4877" i="18" s="1"/>
  <c r="KJ4878" i="18" s="1"/>
  <c r="KJ4879" i="18" s="1"/>
  <c r="KJ4880" i="18" s="1"/>
  <c r="KJ4881" i="18" s="1"/>
  <c r="KJ4882" i="18" s="1"/>
  <c r="KJ4883" i="18" s="1"/>
  <c r="KJ4884" i="18" s="1"/>
  <c r="KJ4885" i="18" s="1"/>
  <c r="KJ4886" i="18" s="1"/>
  <c r="KJ4887" i="18" s="1"/>
  <c r="KJ4888" i="18" s="1"/>
  <c r="KJ4889" i="18" s="1"/>
  <c r="KJ4890" i="18" s="1"/>
  <c r="KJ4891" i="18" s="1"/>
  <c r="KJ4892" i="18" s="1"/>
  <c r="KJ4893" i="18" s="1"/>
  <c r="KJ4894" i="18" s="1"/>
  <c r="KJ4895" i="18" s="1"/>
  <c r="KJ4896" i="18" s="1"/>
  <c r="KJ4897" i="18" s="1"/>
  <c r="KJ4898" i="18" s="1"/>
  <c r="KJ4899" i="18" s="1"/>
  <c r="KJ4900" i="18" s="1"/>
  <c r="KJ4901" i="18" s="1"/>
  <c r="KJ4902" i="18" s="1"/>
  <c r="KJ4903" i="18" s="1"/>
  <c r="KJ4904" i="18" s="1"/>
  <c r="KJ4905" i="18" s="1"/>
  <c r="KJ4906" i="18" s="1"/>
  <c r="KJ4907" i="18" s="1"/>
  <c r="KJ4908" i="18" s="1"/>
  <c r="KJ4909" i="18" s="1"/>
  <c r="KJ4910" i="18" s="1"/>
  <c r="KJ4911" i="18" s="1"/>
  <c r="KJ4912" i="18" s="1"/>
  <c r="KJ4913" i="18" s="1"/>
  <c r="KJ4914" i="18" s="1"/>
  <c r="KJ4915" i="18" s="1"/>
  <c r="KJ4916" i="18" s="1"/>
  <c r="KJ4917" i="18" s="1"/>
  <c r="KJ4918" i="18" s="1"/>
  <c r="KJ4919" i="18" s="1"/>
  <c r="KJ4920" i="18" s="1"/>
  <c r="KJ4921" i="18" s="1"/>
  <c r="KJ4922" i="18" s="1"/>
  <c r="KJ4923" i="18" s="1"/>
  <c r="KJ4924" i="18" s="1"/>
  <c r="KJ4925" i="18" s="1"/>
  <c r="KJ4926" i="18" s="1"/>
  <c r="KJ4927" i="18" s="1"/>
  <c r="KJ4928" i="18" s="1"/>
  <c r="KJ4929" i="18" s="1"/>
  <c r="KJ4930" i="18" s="1"/>
  <c r="KJ4931" i="18" s="1"/>
  <c r="KJ4932" i="18" s="1"/>
  <c r="KJ4933" i="18" s="1"/>
  <c r="KJ4934" i="18" s="1"/>
  <c r="KJ4935" i="18" s="1"/>
  <c r="KJ4936" i="18" s="1"/>
  <c r="KJ4937" i="18" s="1"/>
  <c r="LJ4591" i="18"/>
  <c r="LJ4592" i="18" s="1"/>
  <c r="LJ4593" i="18" s="1"/>
  <c r="LJ4594" i="18" s="1"/>
  <c r="LJ4595" i="18" s="1"/>
  <c r="LJ4596" i="18" s="1"/>
  <c r="LJ4597" i="18" s="1"/>
  <c r="LJ4598" i="18" s="1"/>
  <c r="LJ4599" i="18" s="1"/>
  <c r="LJ4600" i="18" s="1"/>
  <c r="LJ4601" i="18" s="1"/>
  <c r="LJ4602" i="18" s="1"/>
  <c r="LJ4603" i="18" s="1"/>
  <c r="LJ4604" i="18" s="1"/>
  <c r="LJ4605" i="18" s="1"/>
  <c r="LJ4606" i="18" s="1"/>
  <c r="LJ4607" i="18" s="1"/>
  <c r="LJ4608" i="18" s="1"/>
  <c r="LJ4609" i="18" s="1"/>
  <c r="LJ4610" i="18" s="1"/>
  <c r="LJ4611" i="18" s="1"/>
  <c r="LJ4612" i="18" s="1"/>
  <c r="LJ4613" i="18" s="1"/>
  <c r="LJ4614" i="18" s="1"/>
  <c r="LJ4615" i="18" s="1"/>
  <c r="LJ4616" i="18" s="1"/>
  <c r="LJ4617" i="18" s="1"/>
  <c r="LJ4618" i="18" s="1"/>
  <c r="LJ4619" i="18" s="1"/>
  <c r="LJ4620" i="18" s="1"/>
  <c r="LJ4621" i="18" s="1"/>
  <c r="LJ4622" i="18" s="1"/>
  <c r="LJ4623" i="18" s="1"/>
  <c r="LJ4624" i="18" s="1"/>
  <c r="LJ4625" i="18" s="1"/>
  <c r="LJ4626" i="18" s="1"/>
  <c r="LJ4627" i="18" s="1"/>
  <c r="LJ4628" i="18" s="1"/>
  <c r="LJ4629" i="18" s="1"/>
  <c r="LJ4630" i="18" s="1"/>
  <c r="LJ4631" i="18" s="1"/>
  <c r="LJ4632" i="18" s="1"/>
  <c r="LJ4633" i="18" s="1"/>
  <c r="LJ4634" i="18" s="1"/>
  <c r="LJ4635" i="18" s="1"/>
  <c r="LJ4636" i="18" s="1"/>
  <c r="LJ4637" i="18" s="1"/>
  <c r="LJ4638" i="18" s="1"/>
  <c r="LJ4639" i="18" s="1"/>
  <c r="LJ4640" i="18" s="1"/>
  <c r="LJ4641" i="18" s="1"/>
  <c r="LJ4642" i="18" s="1"/>
  <c r="LJ4643" i="18" s="1"/>
  <c r="LJ4644" i="18" s="1"/>
  <c r="LJ4645" i="18" s="1"/>
  <c r="LJ4646" i="18" s="1"/>
  <c r="LJ4647" i="18" s="1"/>
  <c r="LJ4648" i="18" s="1"/>
  <c r="LJ4649" i="18" s="1"/>
  <c r="LJ4650" i="18" s="1"/>
  <c r="LJ4651" i="18" s="1"/>
  <c r="LJ4652" i="18" s="1"/>
  <c r="LJ4653" i="18" s="1"/>
  <c r="LJ4654" i="18" s="1"/>
  <c r="LJ4655" i="18" s="1"/>
  <c r="LJ4656" i="18" s="1"/>
  <c r="LJ4657" i="18" s="1"/>
  <c r="LJ4658" i="18" s="1"/>
  <c r="LJ4659" i="18" s="1"/>
  <c r="LJ4660" i="18" s="1"/>
  <c r="LJ4661" i="18" s="1"/>
  <c r="LJ4662" i="18" s="1"/>
  <c r="LJ4663" i="18" s="1"/>
  <c r="LJ4664" i="18" s="1"/>
  <c r="LJ4665" i="18" s="1"/>
  <c r="LJ4666" i="18" s="1"/>
  <c r="LJ4667" i="18" s="1"/>
  <c r="LJ4668" i="18" s="1"/>
  <c r="LJ4669" i="18" s="1"/>
  <c r="LJ4670" i="18" s="1"/>
  <c r="LJ4671" i="18" s="1"/>
  <c r="LJ4672" i="18" s="1"/>
  <c r="LJ4673" i="18" s="1"/>
  <c r="LJ4674" i="18" s="1"/>
  <c r="LJ4675" i="18" s="1"/>
  <c r="LJ4676" i="18" s="1"/>
  <c r="LJ4677" i="18" s="1"/>
  <c r="LJ4678" i="18" s="1"/>
  <c r="LJ4679" i="18" s="1"/>
  <c r="LJ4680" i="18" s="1"/>
  <c r="LJ4681" i="18" s="1"/>
  <c r="LJ4682" i="18" s="1"/>
  <c r="LJ4683" i="18" s="1"/>
  <c r="LJ4684" i="18" s="1"/>
  <c r="LJ4685" i="18" s="1"/>
  <c r="LJ4686" i="18" s="1"/>
  <c r="LJ4687" i="18" s="1"/>
  <c r="LJ4688" i="18" s="1"/>
  <c r="LJ4689" i="18" s="1"/>
  <c r="LJ4690" i="18" s="1"/>
  <c r="LJ4691" i="18" s="1"/>
  <c r="LJ4692" i="18" s="1"/>
  <c r="LJ4693" i="18" s="1"/>
  <c r="LJ4694" i="18" s="1"/>
  <c r="LJ4695" i="18" s="1"/>
  <c r="LJ4696" i="18" s="1"/>
  <c r="LJ4697" i="18" s="1"/>
  <c r="LJ4698" i="18" s="1"/>
  <c r="LJ4699" i="18" s="1"/>
  <c r="LJ4700" i="18" s="1"/>
  <c r="LJ4701" i="18" s="1"/>
  <c r="LJ4702" i="18" s="1"/>
  <c r="LJ4703" i="18" s="1"/>
  <c r="LJ4704" i="18" s="1"/>
  <c r="LJ4705" i="18" s="1"/>
  <c r="LJ4706" i="18" s="1"/>
  <c r="LJ4707" i="18" s="1"/>
  <c r="LJ4708" i="18" s="1"/>
  <c r="LJ4709" i="18" s="1"/>
  <c r="LJ4710" i="18" s="1"/>
  <c r="LJ4711" i="18" s="1"/>
  <c r="LJ4712" i="18" s="1"/>
  <c r="LJ4713" i="18" s="1"/>
  <c r="LJ4714" i="18" s="1"/>
  <c r="LJ4715" i="18" s="1"/>
  <c r="LJ4716" i="18" s="1"/>
  <c r="LJ4717" i="18" s="1"/>
  <c r="LJ4718" i="18" s="1"/>
  <c r="LJ4719" i="18" s="1"/>
  <c r="LJ4720" i="18" s="1"/>
  <c r="LJ4721" i="18" s="1"/>
  <c r="LJ4722" i="18" s="1"/>
  <c r="LJ4723" i="18" s="1"/>
  <c r="LJ4724" i="18" s="1"/>
  <c r="LJ4725" i="18" s="1"/>
  <c r="LJ4726" i="18" s="1"/>
  <c r="LJ4727" i="18" s="1"/>
  <c r="LJ4728" i="18" s="1"/>
  <c r="LJ4729" i="18" s="1"/>
  <c r="LJ4730" i="18" s="1"/>
  <c r="LJ4731" i="18" s="1"/>
  <c r="LJ4732" i="18" s="1"/>
  <c r="LJ4733" i="18" s="1"/>
  <c r="LJ4734" i="18" s="1"/>
  <c r="LJ4735" i="18" s="1"/>
  <c r="LJ4736" i="18" s="1"/>
  <c r="LJ4737" i="18" s="1"/>
  <c r="LJ4738" i="18" s="1"/>
  <c r="LJ4739" i="18" s="1"/>
  <c r="LJ4740" i="18" s="1"/>
  <c r="LJ4741" i="18" s="1"/>
  <c r="LJ4742" i="18" s="1"/>
  <c r="LJ4743" i="18" s="1"/>
  <c r="LJ4744" i="18" s="1"/>
  <c r="LJ4745" i="18" s="1"/>
  <c r="LJ4746" i="18" s="1"/>
  <c r="LJ4747" i="18" s="1"/>
  <c r="LJ4748" i="18" s="1"/>
  <c r="LJ4749" i="18" s="1"/>
  <c r="LJ4750" i="18" s="1"/>
  <c r="LJ4751" i="18" s="1"/>
  <c r="LJ4752" i="18" s="1"/>
  <c r="LJ4753" i="18" s="1"/>
  <c r="LJ4754" i="18" s="1"/>
  <c r="LJ4755" i="18" s="1"/>
  <c r="LJ4756" i="18" s="1"/>
  <c r="LJ4757" i="18" s="1"/>
  <c r="LJ4758" i="18" s="1"/>
  <c r="LJ4759" i="18" s="1"/>
  <c r="LJ4760" i="18" s="1"/>
  <c r="LJ4761" i="18" s="1"/>
  <c r="LJ4762" i="18" s="1"/>
  <c r="LJ4763" i="18" s="1"/>
  <c r="LJ4764" i="18" s="1"/>
  <c r="LJ4765" i="18" s="1"/>
  <c r="LJ4766" i="18" s="1"/>
  <c r="LJ4767" i="18" s="1"/>
  <c r="LJ4768" i="18" s="1"/>
  <c r="LJ4769" i="18" s="1"/>
  <c r="LJ4770" i="18" s="1"/>
  <c r="LJ4771" i="18" s="1"/>
  <c r="LJ4772" i="18" s="1"/>
  <c r="LJ4773" i="18" s="1"/>
  <c r="LJ4774" i="18" s="1"/>
  <c r="LJ4775" i="18" s="1"/>
  <c r="LJ4776" i="18" s="1"/>
  <c r="LJ4777" i="18" s="1"/>
  <c r="LJ4778" i="18" s="1"/>
  <c r="LJ4779" i="18" s="1"/>
  <c r="LJ4780" i="18" s="1"/>
  <c r="LJ4781" i="18" s="1"/>
  <c r="LJ4782" i="18" s="1"/>
  <c r="LJ4783" i="18" s="1"/>
  <c r="LJ4784" i="18" s="1"/>
  <c r="LJ4785" i="18" s="1"/>
  <c r="LJ4786" i="18" s="1"/>
  <c r="LJ4787" i="18" s="1"/>
  <c r="LJ4788" i="18" s="1"/>
  <c r="LJ4789" i="18" s="1"/>
  <c r="LJ4790" i="18" s="1"/>
  <c r="LJ4791" i="18" s="1"/>
  <c r="LJ4792" i="18" s="1"/>
  <c r="LJ4793" i="18" s="1"/>
  <c r="LJ4794" i="18" s="1"/>
  <c r="LJ4795" i="18" s="1"/>
  <c r="LJ4796" i="18" s="1"/>
  <c r="LJ4797" i="18" s="1"/>
  <c r="LJ4798" i="18" s="1"/>
  <c r="LJ4799" i="18" s="1"/>
  <c r="LJ4800" i="18" s="1"/>
  <c r="LJ4801" i="18" s="1"/>
  <c r="LJ4802" i="18" s="1"/>
  <c r="LJ4803" i="18" s="1"/>
  <c r="LJ4804" i="18" s="1"/>
  <c r="LJ4805" i="18" s="1"/>
  <c r="LJ4806" i="18" s="1"/>
  <c r="LJ4807" i="18" s="1"/>
  <c r="LJ4808" i="18" s="1"/>
  <c r="LJ4809" i="18" s="1"/>
  <c r="LJ4810" i="18" s="1"/>
  <c r="LJ4811" i="18" s="1"/>
  <c r="LJ4812" i="18" s="1"/>
  <c r="LJ4813" i="18" s="1"/>
  <c r="LJ4814" i="18" s="1"/>
  <c r="LJ4815" i="18" s="1"/>
  <c r="LJ4816" i="18" s="1"/>
  <c r="LJ4817" i="18" s="1"/>
  <c r="LJ4818" i="18" s="1"/>
  <c r="LJ4819" i="18" s="1"/>
  <c r="LJ4820" i="18" s="1"/>
  <c r="LJ4821" i="18" s="1"/>
  <c r="LJ4822" i="18" s="1"/>
  <c r="LJ4823" i="18" s="1"/>
  <c r="LJ4824" i="18" s="1"/>
  <c r="LJ4825" i="18" s="1"/>
  <c r="LJ4826" i="18" s="1"/>
  <c r="LJ4827" i="18" s="1"/>
  <c r="LJ4828" i="18" s="1"/>
  <c r="LJ4829" i="18" s="1"/>
  <c r="LJ4830" i="18" s="1"/>
  <c r="LJ4831" i="18" s="1"/>
  <c r="LJ4832" i="18" s="1"/>
  <c r="LJ4833" i="18" s="1"/>
  <c r="LJ4834" i="18" s="1"/>
  <c r="LJ4835" i="18" s="1"/>
  <c r="LJ4836" i="18" s="1"/>
  <c r="LJ4837" i="18" s="1"/>
  <c r="LJ4838" i="18" s="1"/>
  <c r="LJ4839" i="18" s="1"/>
  <c r="LJ4840" i="18" s="1"/>
  <c r="LJ4841" i="18" s="1"/>
  <c r="LJ4842" i="18" s="1"/>
  <c r="LJ4843" i="18" s="1"/>
  <c r="LJ4844" i="18" s="1"/>
  <c r="LJ4845" i="18" s="1"/>
  <c r="LJ4846" i="18" s="1"/>
  <c r="LJ4847" i="18" s="1"/>
  <c r="LJ4848" i="18" s="1"/>
  <c r="LJ4849" i="18" s="1"/>
  <c r="LJ4850" i="18" s="1"/>
  <c r="LJ4851" i="18" s="1"/>
  <c r="LJ4852" i="18" s="1"/>
  <c r="LJ4853" i="18" s="1"/>
  <c r="LJ4854" i="18" s="1"/>
  <c r="LJ4855" i="18" s="1"/>
  <c r="LJ4856" i="18" s="1"/>
  <c r="LJ4857" i="18" s="1"/>
  <c r="KW4591" i="18"/>
  <c r="KW4592" i="18" s="1"/>
  <c r="KW4593" i="18" s="1"/>
  <c r="KW4594" i="18" s="1"/>
  <c r="KW4595" i="18" s="1"/>
  <c r="KW4596" i="18" s="1"/>
  <c r="KW4597" i="18" s="1"/>
  <c r="KW4598" i="18" s="1"/>
  <c r="KW4599" i="18" s="1"/>
  <c r="KW4600" i="18" s="1"/>
  <c r="KW4601" i="18" s="1"/>
  <c r="KW4602" i="18" s="1"/>
  <c r="KW4603" i="18" s="1"/>
  <c r="KW4604" i="18" s="1"/>
  <c r="KW4605" i="18" s="1"/>
  <c r="KW4606" i="18" s="1"/>
  <c r="KW4607" i="18" s="1"/>
  <c r="KW4608" i="18" s="1"/>
  <c r="KW4609" i="18" s="1"/>
  <c r="KW4610" i="18" s="1"/>
  <c r="KW4611" i="18" s="1"/>
  <c r="KW4612" i="18" s="1"/>
  <c r="KW4613" i="18" s="1"/>
  <c r="KW4614" i="18" s="1"/>
  <c r="KW4615" i="18" s="1"/>
  <c r="KW4616" i="18" s="1"/>
  <c r="KW4617" i="18" s="1"/>
  <c r="KW4618" i="18" s="1"/>
  <c r="KW4619" i="18" s="1"/>
  <c r="KW4620" i="18" s="1"/>
  <c r="KW4621" i="18" s="1"/>
  <c r="KW4622" i="18" s="1"/>
  <c r="KW4623" i="18" s="1"/>
  <c r="KW4624" i="18" s="1"/>
  <c r="KW4625" i="18" s="1"/>
  <c r="KW4626" i="18" s="1"/>
  <c r="KW4627" i="18" s="1"/>
  <c r="KW4628" i="18" s="1"/>
  <c r="KW4629" i="18" s="1"/>
  <c r="KW4630" i="18" s="1"/>
  <c r="KW4631" i="18" s="1"/>
  <c r="KW4632" i="18" s="1"/>
  <c r="KW4633" i="18" s="1"/>
  <c r="KW4634" i="18" s="1"/>
  <c r="KW4635" i="18" s="1"/>
  <c r="KW4636" i="18" s="1"/>
  <c r="KW4637" i="18" s="1"/>
  <c r="KW4638" i="18" s="1"/>
  <c r="KW4639" i="18" s="1"/>
  <c r="KW4640" i="18" s="1"/>
  <c r="KW4641" i="18" s="1"/>
  <c r="KW4642" i="18" s="1"/>
  <c r="KW4643" i="18" s="1"/>
  <c r="KW4644" i="18" s="1"/>
  <c r="KW4645" i="18" s="1"/>
  <c r="KW4646" i="18" s="1"/>
  <c r="KW4647" i="18" s="1"/>
  <c r="KW4648" i="18" s="1"/>
  <c r="KW4649" i="18" s="1"/>
  <c r="KW4650" i="18" s="1"/>
  <c r="KW4651" i="18" s="1"/>
  <c r="KW4652" i="18" s="1"/>
  <c r="KW4653" i="18" s="1"/>
  <c r="KW4654" i="18" s="1"/>
  <c r="KW4655" i="18" s="1"/>
  <c r="KW4656" i="18" s="1"/>
  <c r="KW4657" i="18" s="1"/>
  <c r="KW4658" i="18" s="1"/>
  <c r="KW4659" i="18" s="1"/>
  <c r="KW4660" i="18" s="1"/>
  <c r="KW4661" i="18" s="1"/>
  <c r="KW4662" i="18" s="1"/>
  <c r="KW4663" i="18" s="1"/>
  <c r="KW4664" i="18" s="1"/>
  <c r="KW4665" i="18" s="1"/>
  <c r="KW4666" i="18" s="1"/>
  <c r="KW4667" i="18" s="1"/>
  <c r="KW4668" i="18" s="1"/>
  <c r="KW4669" i="18" s="1"/>
  <c r="KW4670" i="18" s="1"/>
  <c r="KW4671" i="18" s="1"/>
  <c r="KW4672" i="18" s="1"/>
  <c r="KW4673" i="18" s="1"/>
  <c r="KW4674" i="18" s="1"/>
  <c r="KW4675" i="18" s="1"/>
  <c r="KW4676" i="18" s="1"/>
  <c r="KW4677" i="18" s="1"/>
  <c r="KW4678" i="18" s="1"/>
  <c r="KW4679" i="18" s="1"/>
  <c r="KW4680" i="18" s="1"/>
  <c r="KW4681" i="18" s="1"/>
  <c r="KW4682" i="18" s="1"/>
  <c r="KW4683" i="18" s="1"/>
  <c r="KW4684" i="18" s="1"/>
  <c r="KW4685" i="18" s="1"/>
  <c r="KW4686" i="18" s="1"/>
  <c r="KW4687" i="18" s="1"/>
  <c r="KW4688" i="18" s="1"/>
  <c r="KW4689" i="18" s="1"/>
  <c r="KW4690" i="18" s="1"/>
  <c r="KW4691" i="18" s="1"/>
  <c r="KW4692" i="18" s="1"/>
  <c r="KW4693" i="18" s="1"/>
  <c r="KW4694" i="18" s="1"/>
  <c r="KW4695" i="18" s="1"/>
  <c r="KW4696" i="18" s="1"/>
  <c r="KW4697" i="18" s="1"/>
  <c r="KW4698" i="18" s="1"/>
  <c r="KW4699" i="18" s="1"/>
  <c r="KW4700" i="18" s="1"/>
  <c r="KW4701" i="18" s="1"/>
  <c r="KW4702" i="18" s="1"/>
  <c r="KW4703" i="18" s="1"/>
  <c r="KW4704" i="18" s="1"/>
  <c r="KW4705" i="18" s="1"/>
  <c r="KW4706" i="18" s="1"/>
  <c r="KW4707" i="18" s="1"/>
  <c r="KW4708" i="18" s="1"/>
  <c r="KW4709" i="18" s="1"/>
  <c r="KW4710" i="18" s="1"/>
  <c r="KW4711" i="18" s="1"/>
  <c r="KW4712" i="18" s="1"/>
  <c r="KW4713" i="18" s="1"/>
  <c r="KW4714" i="18" s="1"/>
  <c r="KW4715" i="18" s="1"/>
  <c r="KW4716" i="18" s="1"/>
  <c r="KW4717" i="18" s="1"/>
  <c r="KW4718" i="18" s="1"/>
  <c r="KW4719" i="18" s="1"/>
  <c r="KW4720" i="18" s="1"/>
  <c r="KW4721" i="18" s="1"/>
  <c r="KW4722" i="18" s="1"/>
  <c r="KW4723" i="18" s="1"/>
  <c r="KW4724" i="18" s="1"/>
  <c r="KW4725" i="18" s="1"/>
  <c r="KW4726" i="18" s="1"/>
  <c r="KW4727" i="18" s="1"/>
  <c r="KW4728" i="18" s="1"/>
  <c r="KW4729" i="18" s="1"/>
  <c r="KW4730" i="18" s="1"/>
  <c r="KW4731" i="18" s="1"/>
  <c r="KW4732" i="18" s="1"/>
  <c r="KW4733" i="18" s="1"/>
  <c r="KW4734" i="18" s="1"/>
  <c r="KW4735" i="18" s="1"/>
  <c r="KW4736" i="18" s="1"/>
  <c r="KW4737" i="18" s="1"/>
  <c r="KW4738" i="18" s="1"/>
  <c r="KW4739" i="18" s="1"/>
  <c r="KW4740" i="18" s="1"/>
  <c r="KW4741" i="18" s="1"/>
  <c r="KW4742" i="18" s="1"/>
  <c r="KW4743" i="18" s="1"/>
  <c r="KW4744" i="18" s="1"/>
  <c r="KW4745" i="18" s="1"/>
  <c r="KW4746" i="18" s="1"/>
  <c r="KW4747" i="18" s="1"/>
  <c r="KW4748" i="18" s="1"/>
  <c r="KW4749" i="18" s="1"/>
  <c r="KW4750" i="18" s="1"/>
  <c r="KW4751" i="18" s="1"/>
  <c r="KW4752" i="18" s="1"/>
  <c r="KW4753" i="18" s="1"/>
  <c r="KW4754" i="18" s="1"/>
  <c r="KW4755" i="18" s="1"/>
  <c r="KW4756" i="18" s="1"/>
  <c r="KW4757" i="18" s="1"/>
  <c r="KW4758" i="18" s="1"/>
  <c r="KW4759" i="18" s="1"/>
  <c r="KW4760" i="18" s="1"/>
  <c r="KW4761" i="18" s="1"/>
  <c r="KW4762" i="18" s="1"/>
  <c r="KW4763" i="18" s="1"/>
  <c r="KW4764" i="18" s="1"/>
  <c r="KW4765" i="18" s="1"/>
  <c r="KW4766" i="18" s="1"/>
  <c r="KW4767" i="18" s="1"/>
  <c r="KW4768" i="18" s="1"/>
  <c r="KW4769" i="18" s="1"/>
  <c r="KW4770" i="18" s="1"/>
  <c r="KW4771" i="18" s="1"/>
  <c r="KW4772" i="18" s="1"/>
  <c r="KW4773" i="18" s="1"/>
  <c r="KW4774" i="18" s="1"/>
  <c r="KW4775" i="18" s="1"/>
  <c r="KW4776" i="18" s="1"/>
  <c r="KW4777" i="18" s="1"/>
  <c r="KW4778" i="18" s="1"/>
  <c r="KW4779" i="18" s="1"/>
  <c r="KW4780" i="18" s="1"/>
  <c r="KW4781" i="18" s="1"/>
  <c r="KW4782" i="18" s="1"/>
  <c r="KW4783" i="18" s="1"/>
  <c r="KW4784" i="18" s="1"/>
  <c r="KW4785" i="18" s="1"/>
  <c r="KW4786" i="18" s="1"/>
  <c r="KW4787" i="18" s="1"/>
  <c r="KW4788" i="18" s="1"/>
  <c r="KW4789" i="18" s="1"/>
  <c r="KW4790" i="18" s="1"/>
  <c r="KW4791" i="18" s="1"/>
  <c r="KW4792" i="18" s="1"/>
  <c r="KW4793" i="18" s="1"/>
  <c r="KW4794" i="18" s="1"/>
  <c r="KW4795" i="18" s="1"/>
  <c r="KW4796" i="18" s="1"/>
  <c r="KW4797" i="18" s="1"/>
  <c r="KW4798" i="18" s="1"/>
  <c r="KW4799" i="18" s="1"/>
  <c r="KW4800" i="18" s="1"/>
  <c r="KW4801" i="18" s="1"/>
  <c r="KW4802" i="18" s="1"/>
  <c r="KW4803" i="18" s="1"/>
  <c r="KW4804" i="18" s="1"/>
  <c r="KW4805" i="18" s="1"/>
  <c r="KW4806" i="18" s="1"/>
  <c r="KW4807" i="18" s="1"/>
  <c r="KW4808" i="18" s="1"/>
  <c r="KW4809" i="18" s="1"/>
  <c r="KW4810" i="18" s="1"/>
  <c r="KW4811" i="18" s="1"/>
  <c r="KW4812" i="18" s="1"/>
  <c r="KW4813" i="18" s="1"/>
  <c r="KW4814" i="18" s="1"/>
  <c r="KW4815" i="18" s="1"/>
  <c r="KW4816" i="18" s="1"/>
  <c r="KW4817" i="18" s="1"/>
  <c r="KW4818" i="18" s="1"/>
  <c r="KW4819" i="18" s="1"/>
  <c r="KW4820" i="18" s="1"/>
  <c r="JV4722" i="18"/>
  <c r="JV4723" i="18" s="1"/>
  <c r="JV4724" i="18" s="1"/>
  <c r="JV4725" i="18" s="1"/>
  <c r="JV4726" i="18" s="1"/>
  <c r="JV4727" i="18" s="1"/>
  <c r="JV4728" i="18" s="1"/>
  <c r="JV4729" i="18" s="1"/>
  <c r="JV4730" i="18" s="1"/>
  <c r="JV4731" i="18" s="1"/>
  <c r="JV4732" i="18" s="1"/>
  <c r="JV4733" i="18" s="1"/>
  <c r="JV4734" i="18" s="1"/>
  <c r="JV4735" i="18" s="1"/>
  <c r="JV4736" i="18" s="1"/>
  <c r="JV4737" i="18" s="1"/>
  <c r="JV4738" i="18" s="1"/>
  <c r="JV4739" i="18" s="1"/>
  <c r="JV4740" i="18" s="1"/>
  <c r="JV4741" i="18" s="1"/>
  <c r="JV4742" i="18" s="1"/>
  <c r="JV4743" i="18" s="1"/>
  <c r="JV4744" i="18" s="1"/>
  <c r="JV4745" i="18" s="1"/>
  <c r="JV4746" i="18" s="1"/>
  <c r="JV4747" i="18" s="1"/>
  <c r="JV4748" i="18" s="1"/>
  <c r="JV4749" i="18" s="1"/>
  <c r="JV4750" i="18" s="1"/>
  <c r="JV4751" i="18" s="1"/>
  <c r="JV4752" i="18" s="1"/>
  <c r="JV4753" i="18" s="1"/>
  <c r="JV4754" i="18" s="1"/>
  <c r="JV4755" i="18" s="1"/>
  <c r="JV4756" i="18" s="1"/>
  <c r="JV4757" i="18" s="1"/>
  <c r="JV4758" i="18" s="1"/>
  <c r="JV4759" i="18" s="1"/>
  <c r="JV4760" i="18" s="1"/>
  <c r="JV4761" i="18" s="1"/>
  <c r="JV4762" i="18" s="1"/>
  <c r="JV4763" i="18" s="1"/>
  <c r="JV4764" i="18" s="1"/>
  <c r="JV4765" i="18" s="1"/>
  <c r="JV4766" i="18" s="1"/>
  <c r="JV4767" i="18" s="1"/>
  <c r="JV4768" i="18" s="1"/>
  <c r="JV4769" i="18" s="1"/>
  <c r="JV4770" i="18" s="1"/>
  <c r="JV4771" i="18" s="1"/>
  <c r="JV4772" i="18" s="1"/>
  <c r="JV4773" i="18" s="1"/>
  <c r="JV4774" i="18" s="1"/>
  <c r="JV4775" i="18" s="1"/>
  <c r="JV4776" i="18" s="1"/>
  <c r="JV4777" i="18" s="1"/>
  <c r="JV4778" i="18" s="1"/>
  <c r="JV4779" i="18" s="1"/>
  <c r="JV4780" i="18" s="1"/>
  <c r="JV4781" i="18" s="1"/>
  <c r="JV4782" i="18" s="1"/>
  <c r="JV4783" i="18" s="1"/>
  <c r="JV4784" i="18" s="1"/>
  <c r="JV4785" i="18" s="1"/>
  <c r="JV4786" i="18" s="1"/>
  <c r="JV4787" i="18" s="1"/>
  <c r="JV4788" i="18" s="1"/>
  <c r="JV4789" i="18" s="1"/>
  <c r="JV4790" i="18" s="1"/>
  <c r="JV4791" i="18" s="1"/>
  <c r="JV4792" i="18" s="1"/>
  <c r="JV4793" i="18" s="1"/>
  <c r="JV4794" i="18" s="1"/>
  <c r="JV4795" i="18" s="1"/>
  <c r="JV4796" i="18" s="1"/>
  <c r="JV4797" i="18" s="1"/>
  <c r="JV4798" i="18" s="1"/>
  <c r="JV4799" i="18" s="1"/>
  <c r="JV4800" i="18" s="1"/>
  <c r="JV4801" i="18" s="1"/>
  <c r="JV4802" i="18" s="1"/>
  <c r="JV4803" i="18" s="1"/>
  <c r="JV4804" i="18" s="1"/>
  <c r="JV4805" i="18" s="1"/>
  <c r="JV4806" i="18" s="1"/>
  <c r="JV4807" i="18" s="1"/>
  <c r="JV4808" i="18" s="1"/>
  <c r="JV4809" i="18" s="1"/>
  <c r="JV4810" i="18" s="1"/>
  <c r="JV4811" i="18" s="1"/>
  <c r="JV4812" i="18" s="1"/>
  <c r="JV4813" i="18" s="1"/>
  <c r="JV4814" i="18" s="1"/>
  <c r="JV4815" i="18" s="1"/>
  <c r="JV4816" i="18" s="1"/>
  <c r="JV4817" i="18" s="1"/>
  <c r="JV4818" i="18" s="1"/>
  <c r="JV4819" i="18" s="1"/>
  <c r="JV4820" i="18" s="1"/>
  <c r="JV4821" i="18" s="1"/>
  <c r="JV4822" i="18" s="1"/>
  <c r="JV4823" i="18" s="1"/>
  <c r="JV4824" i="18" s="1"/>
  <c r="JV4825" i="18" s="1"/>
  <c r="JV4826" i="18" s="1"/>
  <c r="JV4827" i="18" s="1"/>
  <c r="JV4828" i="18" s="1"/>
  <c r="JV4829" i="18" s="1"/>
  <c r="JV4830" i="18" s="1"/>
  <c r="JV4831" i="18" s="1"/>
  <c r="JV4832" i="18" s="1"/>
  <c r="JV4833" i="18" s="1"/>
  <c r="JV4834" i="18" s="1"/>
  <c r="JV4835" i="18" s="1"/>
  <c r="JV4836" i="18" s="1"/>
  <c r="JV4837" i="18" s="1"/>
  <c r="JV4838" i="18" s="1"/>
  <c r="JV4839" i="18" s="1"/>
  <c r="JV4840" i="18" s="1"/>
  <c r="JV4841" i="18" s="1"/>
  <c r="JV4842" i="18" s="1"/>
  <c r="JV4843" i="18" s="1"/>
  <c r="JV4844" i="18" s="1"/>
  <c r="JV4845" i="18" s="1"/>
  <c r="JV4846" i="18" s="1"/>
  <c r="JV4847" i="18" s="1"/>
  <c r="JV4848" i="18" s="1"/>
  <c r="JV4849" i="18" s="1"/>
  <c r="JV4850" i="18" s="1"/>
  <c r="JV4851" i="18" s="1"/>
  <c r="JV4852" i="18" s="1"/>
  <c r="JV4853" i="18" s="1"/>
  <c r="JV4854" i="18" s="1"/>
  <c r="JV4855" i="18" s="1"/>
  <c r="JV4856" i="18" s="1"/>
  <c r="JV4857" i="18" s="1"/>
  <c r="JV4858" i="18" s="1"/>
  <c r="JV4859" i="18" s="1"/>
  <c r="JV4860" i="18" s="1"/>
  <c r="JV4861" i="18" s="1"/>
  <c r="JV4862" i="18" s="1"/>
  <c r="JV4863" i="18" s="1"/>
  <c r="JV4864" i="18" s="1"/>
  <c r="JV4865" i="18" s="1"/>
  <c r="JV4866" i="18" s="1"/>
  <c r="JV4867" i="18" s="1"/>
  <c r="JV4868" i="18" s="1"/>
  <c r="JV4869" i="18" s="1"/>
  <c r="JV4870" i="18" s="1"/>
  <c r="JV4871" i="18" s="1"/>
  <c r="JV4872" i="18" s="1"/>
  <c r="JV4873" i="18" s="1"/>
  <c r="JV4874" i="18" s="1"/>
  <c r="JV4875" i="18" s="1"/>
  <c r="JV4876" i="18" s="1"/>
  <c r="JV4877" i="18" s="1"/>
  <c r="JV4878" i="18" s="1"/>
  <c r="JV4879" i="18" s="1"/>
  <c r="JV4880" i="18" s="1"/>
  <c r="JV4881" i="18" s="1"/>
  <c r="JV4882" i="18" s="1"/>
  <c r="JV4883" i="18" s="1"/>
  <c r="JV4884" i="18" s="1"/>
  <c r="JV4885" i="18" s="1"/>
  <c r="JV4886" i="18" s="1"/>
  <c r="JV4887" i="18" s="1"/>
  <c r="JV4888" i="18" s="1"/>
  <c r="JV4889" i="18" s="1"/>
  <c r="JV4890" i="18" s="1"/>
  <c r="JV4891" i="18" s="1"/>
  <c r="JV4892" i="18" s="1"/>
  <c r="JV4893" i="18" s="1"/>
  <c r="JV4894" i="18" s="1"/>
  <c r="JV4895" i="18" s="1"/>
  <c r="JV4896" i="18" s="1"/>
  <c r="JV4897" i="18" s="1"/>
  <c r="JV4898" i="18" s="1"/>
  <c r="JV4899" i="18" s="1"/>
  <c r="JV4900" i="18" s="1"/>
  <c r="JV4901" i="18" s="1"/>
  <c r="JV4902" i="18" s="1"/>
  <c r="JV4903" i="18" s="1"/>
  <c r="JV4904" i="18" s="1"/>
  <c r="JV4905" i="18" s="1"/>
  <c r="JV4906" i="18" s="1"/>
  <c r="JV4907" i="18" s="1"/>
  <c r="JV4908" i="18" s="1"/>
  <c r="JV4909" i="18" s="1"/>
  <c r="JV4910" i="18" s="1"/>
  <c r="JV4911" i="18" s="1"/>
  <c r="JV4912" i="18" s="1"/>
  <c r="JV4913" i="18" s="1"/>
  <c r="JV4914" i="18" s="1"/>
  <c r="JV4915" i="18" s="1"/>
  <c r="JV4916" i="18" s="1"/>
  <c r="JV4917" i="18" s="1"/>
  <c r="JV4918" i="18" s="1"/>
  <c r="JV4919" i="18" s="1"/>
  <c r="JV4920" i="18" s="1"/>
  <c r="JV4921" i="18" s="1"/>
  <c r="JV4922" i="18" s="1"/>
  <c r="JV4923" i="18" s="1"/>
  <c r="JV4924" i="18" s="1"/>
  <c r="JV4925" i="18" s="1"/>
  <c r="JV4926" i="18" s="1"/>
  <c r="JV4927" i="18" s="1"/>
  <c r="JV4928" i="18" s="1"/>
  <c r="JV4929" i="18" s="1"/>
  <c r="JV4930" i="18" s="1"/>
  <c r="JV4931" i="18" s="1"/>
  <c r="JV4932" i="18" s="1"/>
  <c r="JV4933" i="18" s="1"/>
  <c r="JV4934" i="18" s="1"/>
  <c r="JV4935" i="18" s="1"/>
  <c r="JV4936" i="18" s="1"/>
  <c r="JV4937" i="18" s="1"/>
  <c r="JV4938" i="18" s="1"/>
  <c r="JV4939" i="18" s="1"/>
  <c r="JV4940" i="18" s="1"/>
  <c r="JV4941" i="18" s="1"/>
  <c r="JV4942" i="18" s="1"/>
  <c r="JV4943" i="18" s="1"/>
  <c r="JV4944" i="18" s="1"/>
  <c r="JV4945" i="18" s="1"/>
  <c r="JV4946" i="18" s="1"/>
  <c r="JV4947" i="18" s="1"/>
  <c r="JV4948" i="18" s="1"/>
  <c r="JV4949" i="18" s="1"/>
  <c r="JV4950" i="18" s="1"/>
  <c r="JV4951" i="18" s="1"/>
  <c r="JV4952" i="18" s="1"/>
  <c r="JV4953" i="18" s="1"/>
  <c r="JV4954" i="18" s="1"/>
  <c r="JV4955" i="18" s="1"/>
  <c r="JV4956" i="18" s="1"/>
  <c r="JV4957" i="18" s="1"/>
  <c r="JV4958" i="18" s="1"/>
  <c r="JV4959" i="18" s="1"/>
  <c r="JV4960" i="18" s="1"/>
  <c r="JV4961" i="18" s="1"/>
  <c r="JV4962" i="18" s="1"/>
  <c r="JV4963" i="18" s="1"/>
  <c r="JV4964" i="18" s="1"/>
  <c r="JV4965" i="18" s="1"/>
  <c r="JV4966" i="18" s="1"/>
  <c r="JV4967" i="18" s="1"/>
  <c r="JV4968" i="18" s="1"/>
  <c r="JV4969" i="18" s="1"/>
  <c r="JV4970" i="18" s="1"/>
  <c r="JV4971" i="18" s="1"/>
  <c r="JV4972" i="18" s="1"/>
  <c r="JV4973" i="18" s="1"/>
  <c r="JV4974" i="18" s="1"/>
  <c r="JV4975" i="18" s="1"/>
  <c r="JV4976" i="18" s="1"/>
  <c r="JV4977" i="18" s="1"/>
  <c r="JV4978" i="18" s="1"/>
  <c r="JV4979" i="18" s="1"/>
  <c r="JV4980" i="18" s="1"/>
  <c r="JV4981" i="18" s="1"/>
  <c r="JV4982" i="18" s="1"/>
  <c r="JV4983" i="18" s="1"/>
  <c r="JV4984" i="18" s="1"/>
  <c r="JV4985" i="18" s="1"/>
  <c r="JV4986" i="18" s="1"/>
  <c r="JV4987" i="18" s="1"/>
  <c r="JV4988" i="18" s="1"/>
  <c r="JV4989" i="18" s="1"/>
  <c r="JV4990" i="18" s="1"/>
  <c r="JV4991" i="18" s="1"/>
  <c r="JV4992" i="18" s="1"/>
  <c r="JV4993" i="18" s="1"/>
  <c r="JV4994" i="18" s="1"/>
  <c r="JV4995" i="18" s="1"/>
  <c r="JV4996" i="18" s="1"/>
  <c r="JV4997" i="18" s="1"/>
  <c r="JV4998" i="18" s="1"/>
  <c r="JV4999" i="18" s="1"/>
  <c r="JV5000" i="18" s="1"/>
  <c r="JV5001" i="18" s="1"/>
  <c r="JV5002" i="18" s="1"/>
  <c r="JV5003" i="18" s="1"/>
  <c r="JV5004" i="18" s="1"/>
  <c r="JV5005" i="18" s="1"/>
  <c r="JV5006" i="18" s="1"/>
  <c r="JV5007" i="18" s="1"/>
  <c r="JV5008" i="18" s="1"/>
  <c r="JV5009" i="18" s="1"/>
  <c r="JV5010" i="18" s="1"/>
  <c r="JV5011" i="18" s="1"/>
  <c r="JV5012" i="18" s="1"/>
  <c r="JV5013" i="18" s="1"/>
  <c r="JV5014" i="18" s="1"/>
  <c r="JV5015" i="18" s="1"/>
  <c r="JV5016" i="18" s="1"/>
  <c r="JV5017" i="18" s="1"/>
  <c r="JV5018" i="18" s="1"/>
  <c r="JV5019" i="18" s="1"/>
  <c r="JV5020" i="18" s="1"/>
  <c r="JV5021" i="18" s="1"/>
  <c r="JV5022" i="18" s="1"/>
  <c r="JV5023" i="18" s="1"/>
  <c r="JV5024" i="18" s="1"/>
  <c r="JV5025" i="18" s="1"/>
  <c r="JV5026" i="18" s="1"/>
  <c r="JV5027" i="18" s="1"/>
  <c r="JV5028" i="18" s="1"/>
  <c r="JV5029" i="18" s="1"/>
  <c r="JV5030" i="18" s="1"/>
  <c r="JV5031" i="18" s="1"/>
  <c r="JV5032" i="18" s="1"/>
  <c r="JV5033" i="18" s="1"/>
  <c r="JV5034" i="18" s="1"/>
  <c r="JV5035" i="18" s="1"/>
  <c r="JV5036" i="18" s="1"/>
  <c r="JV5037" i="18" s="1"/>
  <c r="JV5038" i="18" s="1"/>
  <c r="JV5039" i="18" s="1"/>
  <c r="JV5040" i="18" s="1"/>
  <c r="JV5041" i="18" s="1"/>
  <c r="JV5042" i="18" s="1"/>
  <c r="JV5043" i="18" s="1"/>
  <c r="JV5044" i="18" s="1"/>
  <c r="JV5045" i="18" s="1"/>
  <c r="JV5046" i="18" s="1"/>
  <c r="JV5047" i="18" s="1"/>
  <c r="JV5048" i="18" s="1"/>
  <c r="JV5049" i="18" s="1"/>
  <c r="JV5050" i="18" s="1"/>
  <c r="JV5051" i="18" s="1"/>
  <c r="JV5052" i="18" s="1"/>
  <c r="JV5053" i="18" s="1"/>
  <c r="JV5054" i="18" s="1"/>
  <c r="JV5055" i="18" s="1"/>
  <c r="JV5056" i="18" s="1"/>
  <c r="JV5057" i="18" s="1"/>
  <c r="JV5058" i="18" s="1"/>
  <c r="JV5059" i="18" s="1"/>
  <c r="JV5060" i="18" s="1"/>
  <c r="JV5061" i="18" s="1"/>
  <c r="JV5062" i="18" s="1"/>
  <c r="JV5063" i="18" s="1"/>
  <c r="JV5064" i="18" s="1"/>
  <c r="JV5065" i="18" s="1"/>
  <c r="JV5066" i="18" s="1"/>
  <c r="JV5067" i="18" s="1"/>
  <c r="JV5068" i="18" s="1"/>
  <c r="JV5069" i="18" s="1"/>
  <c r="JV5070" i="18" s="1"/>
  <c r="JV5071" i="18" s="1"/>
  <c r="JV5072" i="18" s="1"/>
  <c r="JV5073" i="18" s="1"/>
  <c r="JV5074" i="18" s="1"/>
  <c r="JV5075" i="18" s="1"/>
  <c r="JV5076" i="18" s="1"/>
  <c r="JV5077" i="18" s="1"/>
  <c r="JV5078" i="18" s="1"/>
  <c r="JV5079" i="18" s="1"/>
  <c r="JV5080" i="18" s="1"/>
  <c r="JV5081" i="18" s="1"/>
  <c r="JV5082" i="18" s="1"/>
  <c r="JV5083" i="18" s="1"/>
  <c r="JV5084" i="18" s="1"/>
  <c r="JV5085" i="18" s="1"/>
  <c r="JV5086" i="18" s="1"/>
  <c r="JV5087" i="18" s="1"/>
  <c r="JV5088" i="18" s="1"/>
  <c r="JV5089" i="18" s="1"/>
  <c r="JV5090" i="18" s="1"/>
  <c r="JV5091" i="18" s="1"/>
  <c r="JV5092" i="18" s="1"/>
  <c r="JV5093" i="18" s="1"/>
  <c r="JV5094" i="18" s="1"/>
  <c r="JV5095" i="18" s="1"/>
  <c r="JV5096" i="18" s="1"/>
  <c r="JV5097" i="18" s="1"/>
  <c r="JV5098" i="18" s="1"/>
  <c r="JV5099" i="18" s="1"/>
  <c r="JV5100" i="18" s="1"/>
  <c r="JV5101" i="18" s="1"/>
  <c r="JV5102" i="18" s="1"/>
  <c r="JV5103" i="18" s="1"/>
  <c r="JV5104" i="18" s="1"/>
  <c r="JV5105" i="18" s="1"/>
  <c r="JV5106" i="18" s="1"/>
  <c r="JV5107" i="18" s="1"/>
  <c r="JV5108" i="18" s="1"/>
  <c r="JV5109" i="18" s="1"/>
  <c r="JV5110" i="18" s="1"/>
  <c r="JV5111" i="18" s="1"/>
  <c r="JV5112" i="18" s="1"/>
  <c r="JV5113" i="18" s="1"/>
  <c r="JV5114" i="18" s="1"/>
  <c r="JV5115" i="18" s="1"/>
  <c r="JV5116" i="18" s="1"/>
  <c r="JV5117" i="18" s="1"/>
  <c r="JV5118" i="18" s="1"/>
  <c r="JV5119" i="18" s="1"/>
  <c r="JV5120" i="18" s="1"/>
  <c r="JV5121" i="18" s="1"/>
  <c r="JV5122" i="18" s="1"/>
  <c r="JV5123" i="18" s="1"/>
  <c r="JV5124" i="18" s="1"/>
  <c r="JV5125" i="18" s="1"/>
  <c r="JV5126" i="18" s="1"/>
  <c r="JV5127" i="18" s="1"/>
  <c r="JV5128" i="18" s="1"/>
  <c r="JV5129" i="18" s="1"/>
  <c r="JV5130" i="18" s="1"/>
  <c r="JV5131" i="18" s="1"/>
  <c r="JV5132" i="18" s="1"/>
  <c r="JV5133" i="18" s="1"/>
  <c r="JV5134" i="18" s="1"/>
  <c r="JV5135" i="18" s="1"/>
  <c r="JV5136" i="18" s="1"/>
  <c r="JV5137" i="18" s="1"/>
  <c r="JV5138" i="18" s="1"/>
  <c r="JV5139" i="18" s="1"/>
  <c r="JV5140" i="18" s="1"/>
  <c r="JV5141" i="18" s="1"/>
  <c r="JV5142" i="18" s="1"/>
  <c r="JV5143" i="18" s="1"/>
  <c r="JV5144" i="18" s="1"/>
  <c r="JV5145" i="18" s="1"/>
  <c r="JV5146" i="18" s="1"/>
  <c r="JV5147" i="18" s="1"/>
  <c r="JV5148" i="18" s="1"/>
  <c r="JV5149" i="18" s="1"/>
  <c r="JV5150" i="18" s="1"/>
  <c r="JV5151" i="18" s="1"/>
  <c r="JV5152" i="18" s="1"/>
  <c r="JV5153" i="18" s="1"/>
  <c r="JV5154" i="18" s="1"/>
  <c r="JV5155" i="18" s="1"/>
  <c r="JV5156" i="18" s="1"/>
  <c r="JV5157" i="18" s="1"/>
  <c r="JV5158" i="18" s="1"/>
  <c r="JV5159" i="18" s="1"/>
  <c r="JV5160" i="18" s="1"/>
  <c r="JV5161" i="18" s="1"/>
  <c r="JV5162" i="18" s="1"/>
  <c r="JV5163" i="18" s="1"/>
  <c r="JV5164" i="18" s="1"/>
  <c r="JV5165" i="18" s="1"/>
  <c r="JV5166" i="18" s="1"/>
  <c r="JV5167" i="18" s="1"/>
  <c r="JV5168" i="18" s="1"/>
  <c r="JV5169" i="18" s="1"/>
  <c r="JV5170" i="18" s="1"/>
  <c r="JV5171" i="18" s="1"/>
  <c r="JV5172" i="18" s="1"/>
  <c r="JV5173" i="18" s="1"/>
  <c r="JV5174" i="18" s="1"/>
  <c r="JV5175" i="18" s="1"/>
  <c r="JV5176" i="18" s="1"/>
  <c r="JV5177" i="18" s="1"/>
  <c r="JV5178" i="18" s="1"/>
  <c r="JV5179" i="18" s="1"/>
  <c r="JV5180" i="18" s="1"/>
  <c r="JV5181" i="18" s="1"/>
  <c r="JV5182" i="18" s="1"/>
  <c r="JV5183" i="18" s="1"/>
  <c r="JV5184" i="18" s="1"/>
  <c r="JV5185" i="18" s="1"/>
  <c r="JV5186" i="18" s="1"/>
  <c r="JV5187" i="18" s="1"/>
  <c r="JV5188" i="18" s="1"/>
  <c r="JV5189" i="18" s="1"/>
  <c r="JV5190" i="18" s="1"/>
  <c r="JV5191" i="18" s="1"/>
  <c r="JV5192" i="18" s="1"/>
  <c r="JV5193" i="18" s="1"/>
  <c r="JV5194" i="18" s="1"/>
  <c r="JV5195" i="18" s="1"/>
  <c r="JV5196" i="18" s="1"/>
  <c r="JV5197" i="18" s="1"/>
  <c r="JV5198" i="18" s="1"/>
  <c r="JV5199" i="18" s="1"/>
  <c r="JV5200" i="18" s="1"/>
  <c r="JV5201" i="18" s="1"/>
  <c r="JV5202" i="18" s="1"/>
  <c r="JV5203" i="18" s="1"/>
  <c r="JV5204" i="18" s="1"/>
  <c r="JV5205" i="18" s="1"/>
  <c r="JV5206" i="18" s="1"/>
  <c r="JV5207" i="18" s="1"/>
  <c r="JV5208" i="18" s="1"/>
  <c r="JV5209" i="18" s="1"/>
  <c r="JV5210" i="18" s="1"/>
  <c r="JV5211" i="18" s="1"/>
  <c r="JV5212" i="18" s="1"/>
  <c r="JV5213" i="18" s="1"/>
  <c r="JV5214" i="18" s="1"/>
  <c r="JV5215" i="18" s="1"/>
  <c r="JV5216" i="18" s="1"/>
  <c r="JV5217" i="18" s="1"/>
  <c r="JV5218" i="18" s="1"/>
  <c r="JV5219" i="18" s="1"/>
  <c r="JV5220" i="18" s="1"/>
  <c r="JV5221" i="18" s="1"/>
  <c r="JV5222" i="18" s="1"/>
  <c r="JV5223" i="18" s="1"/>
  <c r="JV5224" i="18" s="1"/>
  <c r="JV5225" i="18" s="1"/>
  <c r="JV5226" i="18" s="1"/>
  <c r="JV5227" i="18" s="1"/>
  <c r="JV5228" i="18" s="1"/>
  <c r="JV5229" i="18" s="1"/>
  <c r="JV5230" i="18" s="1"/>
  <c r="JV5231" i="18" s="1"/>
  <c r="JV5232" i="18" s="1"/>
  <c r="JV5233" i="18" s="1"/>
  <c r="JV5234" i="18" s="1"/>
  <c r="JV5235" i="18" s="1"/>
  <c r="JV5236" i="18" s="1"/>
  <c r="JV5237" i="18" s="1"/>
  <c r="JV5238" i="18" s="1"/>
  <c r="JV5239" i="18" s="1"/>
  <c r="JV5240" i="18" s="1"/>
  <c r="JV5241" i="18" s="1"/>
  <c r="JV5242" i="18" s="1"/>
  <c r="JV5243" i="18" s="1"/>
  <c r="JV5244" i="18" s="1"/>
  <c r="JV5245" i="18" s="1"/>
  <c r="JV5246" i="18" s="1"/>
  <c r="JV5247" i="18" s="1"/>
  <c r="JV5248" i="18" s="1"/>
  <c r="JV5249" i="18" s="1"/>
  <c r="JV5250" i="18" s="1"/>
  <c r="JV5251" i="18" s="1"/>
  <c r="JV5252" i="18" s="1"/>
  <c r="JV5253" i="18" s="1"/>
  <c r="JV5254" i="18" s="1"/>
  <c r="JV5255" i="18" s="1"/>
  <c r="JV5256" i="18" s="1"/>
  <c r="JV5257" i="18" s="1"/>
  <c r="JV5258" i="18" s="1"/>
  <c r="JV5259" i="18" s="1"/>
  <c r="JV5260" i="18" s="1"/>
  <c r="JV5261" i="18" s="1"/>
  <c r="JV5262" i="18" s="1"/>
  <c r="JV5263" i="18" s="1"/>
  <c r="JV5264" i="18" s="1"/>
  <c r="JV5265" i="18" s="1"/>
  <c r="JV5266" i="18" s="1"/>
  <c r="JV5267" i="18" s="1"/>
  <c r="JV5268" i="18" s="1"/>
  <c r="JV5269" i="18" s="1"/>
  <c r="JV5270" i="18" s="1"/>
  <c r="JV5271" i="18" s="1"/>
  <c r="JV5272" i="18" s="1"/>
  <c r="JV5273" i="18" s="1"/>
  <c r="JV5274" i="18" s="1"/>
  <c r="JV5275" i="18" s="1"/>
  <c r="JV5276" i="18" s="1"/>
  <c r="JV5277" i="18" s="1"/>
  <c r="JV5278" i="18" s="1"/>
  <c r="JV5279" i="18" s="1"/>
  <c r="JV5280" i="18" s="1"/>
  <c r="JV5281" i="18" s="1"/>
  <c r="JV5282" i="18" s="1"/>
  <c r="JV5283" i="18" s="1"/>
  <c r="JV5284" i="18" s="1"/>
  <c r="JV5285" i="18" s="1"/>
  <c r="JV5286" i="18" s="1"/>
  <c r="JV5287" i="18" s="1"/>
  <c r="JV5288" i="18" s="1"/>
  <c r="JV5289" i="18" s="1"/>
  <c r="JV5290" i="18" s="1"/>
  <c r="JV5291" i="18" s="1"/>
  <c r="JV5292" i="18" s="1"/>
  <c r="JV5293" i="18" s="1"/>
  <c r="JV5294" i="18" s="1"/>
  <c r="JV5295" i="18" s="1"/>
  <c r="JV5296" i="18" s="1"/>
  <c r="JV5297" i="18" s="1"/>
  <c r="JV5298" i="18" s="1"/>
  <c r="JV5299" i="18" s="1"/>
  <c r="JV5300" i="18" s="1"/>
  <c r="JV5301" i="18" s="1"/>
  <c r="JV5302" i="18" s="1"/>
  <c r="JV5303" i="18" s="1"/>
  <c r="JV5304" i="18" s="1"/>
  <c r="JV5305" i="18" s="1"/>
  <c r="JV5306" i="18" s="1"/>
  <c r="JV5307" i="18" s="1"/>
  <c r="JV5308" i="18" s="1"/>
  <c r="JV5309" i="18" s="1"/>
  <c r="JV5310" i="18" s="1"/>
  <c r="JV5311" i="18" s="1"/>
  <c r="JV5312" i="18" s="1"/>
  <c r="JV5313" i="18" s="1"/>
  <c r="JV5314" i="18" s="1"/>
  <c r="JV5315" i="18" s="1"/>
  <c r="JV5316" i="18" s="1"/>
  <c r="JV5317" i="18" s="1"/>
  <c r="JV5318" i="18" s="1"/>
  <c r="JV5319" i="18" s="1"/>
  <c r="JV5320" i="18" s="1"/>
  <c r="JV5321" i="18" s="1"/>
  <c r="JV5322" i="18" s="1"/>
  <c r="JV5323" i="18" s="1"/>
  <c r="JV5324" i="18" s="1"/>
  <c r="JV5325" i="18" s="1"/>
  <c r="JV5326" i="18" s="1"/>
  <c r="JV5327" i="18" s="1"/>
  <c r="JV5328" i="18" s="1"/>
  <c r="JV5329" i="18" s="1"/>
  <c r="JV5330" i="18" s="1"/>
  <c r="JV5331" i="18" s="1"/>
  <c r="JV5332" i="18" s="1"/>
  <c r="JV5333" i="18" s="1"/>
  <c r="JV5334" i="18" s="1"/>
  <c r="JV5335" i="18" s="1"/>
  <c r="JV5336" i="18" s="1"/>
  <c r="JV5337" i="18" s="1"/>
  <c r="JV5338" i="18" s="1"/>
  <c r="JV5339" i="18" s="1"/>
  <c r="JV5340" i="18" s="1"/>
  <c r="JV5341" i="18" s="1"/>
  <c r="JV5342" i="18" s="1"/>
  <c r="JV5343" i="18" s="1"/>
  <c r="JV5344" i="18" s="1"/>
  <c r="JV5345" i="18" s="1"/>
  <c r="JV5346" i="18" s="1"/>
  <c r="JV5347" i="18" s="1"/>
  <c r="JV5348" i="18" s="1"/>
  <c r="JV5349" i="18" s="1"/>
  <c r="JV5350" i="18" s="1"/>
  <c r="JV5351" i="18" s="1"/>
  <c r="JV5352" i="18" s="1"/>
  <c r="JV5353" i="18" s="1"/>
  <c r="JV5354" i="18" s="1"/>
  <c r="JV5355" i="18" s="1"/>
  <c r="JV5356" i="18" s="1"/>
  <c r="JV5357" i="18" s="1"/>
  <c r="JV5358" i="18" s="1"/>
  <c r="JV5359" i="18" s="1"/>
  <c r="JV5360" i="18" s="1"/>
  <c r="JV5361" i="18" s="1"/>
  <c r="JV5362" i="18" s="1"/>
  <c r="JV5363" i="18" s="1"/>
  <c r="JV5364" i="18" s="1"/>
  <c r="JV5365" i="18" s="1"/>
  <c r="JV5366" i="18" s="1"/>
  <c r="JV5367" i="18" s="1"/>
  <c r="JV5368" i="18" s="1"/>
  <c r="JV5369" i="18" s="1"/>
  <c r="JV5370" i="18" s="1"/>
  <c r="JV5371" i="18" s="1"/>
  <c r="JV5372" i="18" s="1"/>
  <c r="JV5373" i="18" s="1"/>
  <c r="JV5374" i="18" s="1"/>
  <c r="JV5375" i="18" s="1"/>
  <c r="JV5376" i="18" s="1"/>
  <c r="JV5377" i="18" s="1"/>
  <c r="JV5378" i="18" s="1"/>
  <c r="AP4722" i="18"/>
  <c r="AP4723" i="18" s="1"/>
  <c r="AP4724" i="18" s="1"/>
  <c r="AP4725" i="18" s="1"/>
  <c r="AP4726" i="18" s="1"/>
  <c r="AP4727" i="18" s="1"/>
  <c r="AP4728" i="18" s="1"/>
  <c r="AP4729" i="18" s="1"/>
  <c r="AP4730" i="18" s="1"/>
  <c r="AP4731" i="18" s="1"/>
  <c r="AP4732" i="18" s="1"/>
  <c r="AP4733" i="18" s="1"/>
  <c r="AP4734" i="18" s="1"/>
  <c r="AP4735" i="18" s="1"/>
  <c r="AP4736" i="18" s="1"/>
  <c r="AP4737" i="18" s="1"/>
  <c r="AP4738" i="18" s="1"/>
  <c r="AP4739" i="18" s="1"/>
  <c r="AP4740" i="18" s="1"/>
  <c r="AP4741" i="18" s="1"/>
  <c r="AP4742" i="18" s="1"/>
  <c r="AP4743" i="18" s="1"/>
  <c r="AP4744" i="18" s="1"/>
  <c r="AP4745" i="18" s="1"/>
  <c r="AP4746" i="18" s="1"/>
  <c r="AP4747" i="18" s="1"/>
  <c r="AP4748" i="18" s="1"/>
  <c r="AP4749" i="18" s="1"/>
  <c r="AP4750" i="18" s="1"/>
  <c r="AP4751" i="18" s="1"/>
  <c r="AP4752" i="18" s="1"/>
  <c r="AP4753" i="18" s="1"/>
  <c r="AP4754" i="18" s="1"/>
  <c r="AP4755" i="18" s="1"/>
  <c r="AP4756" i="18" s="1"/>
  <c r="AP4757" i="18" s="1"/>
  <c r="AP4758" i="18" s="1"/>
  <c r="AP4759" i="18" s="1"/>
  <c r="AP4760" i="18" s="1"/>
  <c r="AP4761" i="18" s="1"/>
  <c r="AP4762" i="18" s="1"/>
  <c r="AP4763" i="18" s="1"/>
  <c r="AP4764" i="18" s="1"/>
  <c r="AP4765" i="18" s="1"/>
  <c r="AP4766" i="18" s="1"/>
  <c r="AP4767" i="18" s="1"/>
  <c r="AP4768" i="18" s="1"/>
  <c r="AP4769" i="18" s="1"/>
  <c r="AP4770" i="18" s="1"/>
  <c r="AP4771" i="18" s="1"/>
  <c r="AP4772" i="18" s="1"/>
  <c r="AP4773" i="18" s="1"/>
  <c r="AP4774" i="18" s="1"/>
  <c r="AP4775" i="18" s="1"/>
  <c r="AP4776" i="18" s="1"/>
  <c r="AP4777" i="18" s="1"/>
  <c r="AP4778" i="18" s="1"/>
  <c r="AP4779" i="18" s="1"/>
  <c r="AP4780" i="18" s="1"/>
  <c r="AP4781" i="18" s="1"/>
  <c r="AP4782" i="18" s="1"/>
  <c r="AP4783" i="18" s="1"/>
  <c r="AP4784" i="18" s="1"/>
  <c r="AP4785" i="18" s="1"/>
  <c r="AP4786" i="18" s="1"/>
  <c r="AP4787" i="18" s="1"/>
  <c r="AP4788" i="18" s="1"/>
  <c r="AP4789" i="18" s="1"/>
  <c r="AP4790" i="18" s="1"/>
  <c r="AP4791" i="18" s="1"/>
  <c r="AP4792" i="18" s="1"/>
  <c r="AP4793" i="18" s="1"/>
  <c r="AP4794" i="18" s="1"/>
  <c r="AP4795" i="18" s="1"/>
  <c r="AP4796" i="18" s="1"/>
  <c r="AP4797" i="18" s="1"/>
  <c r="AP4798" i="18" s="1"/>
  <c r="AP4799" i="18" s="1"/>
  <c r="AP4800" i="18" s="1"/>
  <c r="AP4801" i="18" s="1"/>
  <c r="AP4802" i="18" s="1"/>
  <c r="AP4803" i="18" s="1"/>
  <c r="AP4804" i="18" s="1"/>
  <c r="AP4805" i="18" s="1"/>
  <c r="AP4806" i="18" s="1"/>
  <c r="AP4807" i="18" s="1"/>
  <c r="AP4808" i="18" s="1"/>
  <c r="AP4809" i="18" s="1"/>
  <c r="AP4810" i="18" s="1"/>
  <c r="AP4811" i="18" s="1"/>
  <c r="AP4812" i="18" s="1"/>
  <c r="AP4813" i="18" s="1"/>
  <c r="AP4814" i="18" s="1"/>
  <c r="AP4815" i="18" s="1"/>
  <c r="AP4816" i="18" s="1"/>
  <c r="AP4817" i="18" s="1"/>
  <c r="AP4818" i="18" s="1"/>
  <c r="AP4819" i="18" s="1"/>
  <c r="AP4820" i="18" s="1"/>
  <c r="AP4821" i="18" s="1"/>
  <c r="AP4822" i="18" s="1"/>
  <c r="AP4823" i="18" s="1"/>
  <c r="AP4824" i="18" s="1"/>
  <c r="AP4825" i="18" s="1"/>
  <c r="AP4826" i="18" s="1"/>
  <c r="AP4827" i="18" s="1"/>
  <c r="AP4828" i="18" s="1"/>
  <c r="AP4829" i="18" s="1"/>
  <c r="AP4830" i="18" s="1"/>
  <c r="AP4831" i="18" s="1"/>
  <c r="AP4832" i="18" s="1"/>
  <c r="AP4833" i="18" s="1"/>
  <c r="AP4834" i="18" s="1"/>
  <c r="AP4835" i="18" s="1"/>
  <c r="AP4836" i="18" s="1"/>
  <c r="AP4837" i="18" s="1"/>
  <c r="AP4838" i="18" s="1"/>
  <c r="AP4839" i="18" s="1"/>
  <c r="AP4840" i="18" s="1"/>
  <c r="AP4841" i="18" s="1"/>
  <c r="AP4842" i="18" s="1"/>
  <c r="AP4843" i="18" s="1"/>
  <c r="AP4844" i="18" s="1"/>
  <c r="AP4845" i="18" s="1"/>
  <c r="AP4846" i="18" s="1"/>
  <c r="AP4847" i="18" s="1"/>
  <c r="AP4848" i="18" s="1"/>
  <c r="AP4849" i="18" s="1"/>
  <c r="AP4850" i="18" s="1"/>
  <c r="AP4851" i="18" s="1"/>
  <c r="AP4852" i="18" s="1"/>
  <c r="AP4853" i="18" s="1"/>
  <c r="AP4854" i="18" s="1"/>
  <c r="AP4855" i="18" s="1"/>
  <c r="AP4856" i="18" s="1"/>
  <c r="AP4857" i="18" s="1"/>
  <c r="AP4858" i="18" s="1"/>
  <c r="AP4859" i="18" s="1"/>
  <c r="AP4860" i="18" s="1"/>
  <c r="AP4861" i="18" s="1"/>
  <c r="AP4862" i="18" s="1"/>
  <c r="AP4863" i="18" s="1"/>
  <c r="AP4864" i="18" s="1"/>
  <c r="AP4865" i="18" s="1"/>
  <c r="AP4866" i="18" s="1"/>
  <c r="AP4867" i="18" s="1"/>
  <c r="AP4868" i="18" s="1"/>
  <c r="AP4869" i="18" s="1"/>
  <c r="AP4870" i="18" s="1"/>
  <c r="AP4871" i="18" s="1"/>
  <c r="AP4872" i="18" s="1"/>
  <c r="AP4873" i="18" s="1"/>
  <c r="AP4874" i="18" s="1"/>
  <c r="AP4875" i="18" s="1"/>
  <c r="AP4876" i="18" s="1"/>
  <c r="AP4877" i="18" s="1"/>
  <c r="AP4878" i="18" s="1"/>
  <c r="AP4879" i="18" s="1"/>
  <c r="AP4880" i="18" s="1"/>
  <c r="AP4881" i="18" s="1"/>
  <c r="AP4882" i="18" s="1"/>
  <c r="AP4883" i="18" s="1"/>
  <c r="AP4884" i="18" s="1"/>
  <c r="AP4885" i="18" s="1"/>
  <c r="AP4886" i="18" s="1"/>
  <c r="AP4887" i="18" s="1"/>
  <c r="AP4888" i="18" s="1"/>
  <c r="AP4889" i="18" s="1"/>
  <c r="AP4890" i="18" s="1"/>
  <c r="AP4891" i="18" s="1"/>
  <c r="AP4892" i="18" s="1"/>
  <c r="AP4893" i="18" s="1"/>
  <c r="AP4894" i="18" s="1"/>
  <c r="AP4895" i="18" s="1"/>
  <c r="AP4896" i="18" s="1"/>
  <c r="AP4897" i="18" s="1"/>
  <c r="AP4898" i="18" s="1"/>
  <c r="AP4899" i="18" s="1"/>
  <c r="AP4900" i="18" s="1"/>
  <c r="AP4901" i="18" s="1"/>
  <c r="AP4902" i="18" s="1"/>
  <c r="AP4903" i="18" s="1"/>
  <c r="AP4904" i="18" s="1"/>
  <c r="AP4905" i="18" s="1"/>
  <c r="AP4906" i="18" s="1"/>
  <c r="AP4907" i="18" s="1"/>
  <c r="AP4908" i="18" s="1"/>
  <c r="AP4909" i="18" s="1"/>
  <c r="AP4910" i="18" s="1"/>
  <c r="AP4911" i="18" s="1"/>
  <c r="AP4912" i="18" s="1"/>
  <c r="AP4913" i="18" s="1"/>
  <c r="AP4914" i="18" s="1"/>
  <c r="AP4915" i="18" s="1"/>
  <c r="AP4916" i="18" s="1"/>
  <c r="AP4917" i="18" s="1"/>
  <c r="AP4918" i="18" s="1"/>
  <c r="AP4919" i="18" s="1"/>
  <c r="AP4920" i="18" s="1"/>
  <c r="AP4921" i="18" s="1"/>
  <c r="AP4922" i="18" s="1"/>
  <c r="LD4954" i="18"/>
  <c r="LD4955" i="18" s="1"/>
  <c r="LD4956" i="18" s="1"/>
  <c r="LD4957" i="18" s="1"/>
  <c r="LD4958" i="18" s="1"/>
  <c r="LD4959" i="18" s="1"/>
  <c r="LD4960" i="18" s="1"/>
  <c r="LD4961" i="18" s="1"/>
  <c r="LD4962" i="18" s="1"/>
  <c r="LD4963" i="18" s="1"/>
  <c r="LD4964" i="18" s="1"/>
  <c r="LD4965" i="18" s="1"/>
  <c r="LD4966" i="18" s="1"/>
  <c r="LD4967" i="18" s="1"/>
  <c r="LD4968" i="18" s="1"/>
  <c r="LD4969" i="18" s="1"/>
  <c r="LD4970" i="18" s="1"/>
  <c r="LD4971" i="18" s="1"/>
  <c r="LD4972" i="18" s="1"/>
  <c r="LD4973" i="18" s="1"/>
  <c r="LD4974" i="18" s="1"/>
  <c r="LD4975" i="18" s="1"/>
  <c r="LD4976" i="18" s="1"/>
  <c r="LD4977" i="18" s="1"/>
  <c r="LD4978" i="18" s="1"/>
  <c r="LD4979" i="18" s="1"/>
  <c r="LD4980" i="18" s="1"/>
  <c r="LD4981" i="18" s="1"/>
  <c r="LD4982" i="18" s="1"/>
  <c r="LD4983" i="18" s="1"/>
  <c r="LD4984" i="18" s="1"/>
  <c r="LD4985" i="18" s="1"/>
  <c r="LD4986" i="18" s="1"/>
  <c r="LD4987" i="18" s="1"/>
  <c r="LD4988" i="18" s="1"/>
  <c r="LD4989" i="18" s="1"/>
  <c r="LD4990" i="18" s="1"/>
  <c r="LD4991" i="18" s="1"/>
  <c r="LD4992" i="18" s="1"/>
  <c r="LD4993" i="18" s="1"/>
  <c r="LD4994" i="18" s="1"/>
  <c r="LD4995" i="18" s="1"/>
  <c r="LD4996" i="18" s="1"/>
  <c r="LD4997" i="18" s="1"/>
  <c r="LD4998" i="18" s="1"/>
  <c r="LD4999" i="18" s="1"/>
  <c r="LD5000" i="18" s="1"/>
  <c r="LD5001" i="18" s="1"/>
  <c r="LD5002" i="18" s="1"/>
  <c r="LD5003" i="18" s="1"/>
  <c r="LD5004" i="18" s="1"/>
  <c r="LD5005" i="18" s="1"/>
  <c r="LD5006" i="18" s="1"/>
  <c r="LD5007" i="18" s="1"/>
  <c r="LD5008" i="18" s="1"/>
  <c r="LD5009" i="18" s="1"/>
  <c r="LD5010" i="18" s="1"/>
  <c r="LD5011" i="18" s="1"/>
  <c r="LD5012" i="18" s="1"/>
  <c r="LD5013" i="18" s="1"/>
  <c r="LD5014" i="18" s="1"/>
  <c r="LD5015" i="18" s="1"/>
  <c r="LD5016" i="18" s="1"/>
  <c r="LD5017" i="18" s="1"/>
  <c r="LD5018" i="18" s="1"/>
  <c r="LD5019" i="18" s="1"/>
  <c r="LD5020" i="18" s="1"/>
  <c r="LD5021" i="18" s="1"/>
  <c r="LD5022" i="18" s="1"/>
  <c r="LD5023" i="18" s="1"/>
  <c r="LD5024" i="18" s="1"/>
  <c r="LD5025" i="18" s="1"/>
  <c r="LD5026" i="18" s="1"/>
  <c r="LD5027" i="18" s="1"/>
  <c r="LD5028" i="18" s="1"/>
  <c r="LD5029" i="18" s="1"/>
  <c r="LD5030" i="18" s="1"/>
  <c r="LD5031" i="18" s="1"/>
  <c r="LD5032" i="18" s="1"/>
  <c r="LD5033" i="18" s="1"/>
  <c r="LD5034" i="18" s="1"/>
  <c r="LD5035" i="18" s="1"/>
  <c r="LD5036" i="18" s="1"/>
  <c r="LD5037" i="18" s="1"/>
  <c r="LD5038" i="18" s="1"/>
  <c r="LD5039" i="18" s="1"/>
  <c r="LD5040" i="18" s="1"/>
  <c r="LD5041" i="18" s="1"/>
  <c r="LD5042" i="18" s="1"/>
  <c r="LD5043" i="18" s="1"/>
  <c r="LD5044" i="18" s="1"/>
  <c r="LD5045" i="18" s="1"/>
  <c r="LD5046" i="18" s="1"/>
  <c r="LD5047" i="18" s="1"/>
  <c r="LD5048" i="18" s="1"/>
  <c r="LD5049" i="18" s="1"/>
  <c r="LD5050" i="18" s="1"/>
  <c r="LD5051" i="18" s="1"/>
  <c r="LD5052" i="18" s="1"/>
  <c r="LD5053" i="18" s="1"/>
  <c r="LD5054" i="18" s="1"/>
  <c r="LD5055" i="18" s="1"/>
  <c r="LD5056" i="18" s="1"/>
  <c r="LD5057" i="18" s="1"/>
  <c r="LD5058" i="18" s="1"/>
  <c r="LD5059" i="18" s="1"/>
  <c r="LD5060" i="18" s="1"/>
  <c r="LD5061" i="18" s="1"/>
  <c r="LD5062" i="18" s="1"/>
  <c r="LD5063" i="18" s="1"/>
  <c r="LD5064" i="18" s="1"/>
  <c r="LD5065" i="18" s="1"/>
  <c r="LD5066" i="18" s="1"/>
  <c r="LD5067" i="18" s="1"/>
  <c r="LD5068" i="18" s="1"/>
  <c r="LD5069" i="18" s="1"/>
  <c r="LD5070" i="18" s="1"/>
  <c r="LD5071" i="18" s="1"/>
  <c r="LD5072" i="18" s="1"/>
  <c r="LD5073" i="18" s="1"/>
  <c r="LD5074" i="18" s="1"/>
  <c r="LD5075" i="18" s="1"/>
  <c r="LD5076" i="18" s="1"/>
  <c r="LD5077" i="18" s="1"/>
  <c r="LD5078" i="18" s="1"/>
  <c r="LD5079" i="18" s="1"/>
  <c r="LD5080" i="18" s="1"/>
  <c r="LD5081" i="18" s="1"/>
  <c r="LD5082" i="18" s="1"/>
  <c r="LD5083" i="18" s="1"/>
  <c r="LD5084" i="18" s="1"/>
  <c r="LD5085" i="18" s="1"/>
  <c r="LD5086" i="18" s="1"/>
  <c r="LD5087" i="18" s="1"/>
  <c r="LD5088" i="18" s="1"/>
  <c r="LD5089" i="18" s="1"/>
  <c r="LD5090" i="18" s="1"/>
  <c r="LD5091" i="18" s="1"/>
  <c r="LD5092" i="18" s="1"/>
  <c r="LD5093" i="18" s="1"/>
  <c r="LD5094" i="18" s="1"/>
  <c r="LD5095" i="18" s="1"/>
  <c r="LD5096" i="18" s="1"/>
  <c r="LD5097" i="18" s="1"/>
  <c r="LD5098" i="18" s="1"/>
  <c r="LD5099" i="18" s="1"/>
  <c r="LD5100" i="18" s="1"/>
  <c r="LD5101" i="18" s="1"/>
  <c r="LD5102" i="18" s="1"/>
  <c r="LD5103" i="18" s="1"/>
  <c r="LD5104" i="18" s="1"/>
  <c r="LD5105" i="18" s="1"/>
  <c r="LD5106" i="18" s="1"/>
  <c r="LD5107" i="18" s="1"/>
  <c r="LD5108" i="18" s="1"/>
  <c r="LD5109" i="18" s="1"/>
  <c r="LD5110" i="18" s="1"/>
  <c r="LD5111" i="18" s="1"/>
  <c r="LD5112" i="18" s="1"/>
  <c r="LD5113" i="18" s="1"/>
  <c r="LD5114" i="18" s="1"/>
  <c r="LD5115" i="18" s="1"/>
  <c r="LD5116" i="18" s="1"/>
  <c r="LD5117" i="18" s="1"/>
  <c r="LD5118" i="18" s="1"/>
  <c r="LD5119" i="18" s="1"/>
  <c r="LD5120" i="18" s="1"/>
  <c r="LD5121" i="18" s="1"/>
  <c r="LD5122" i="18" s="1"/>
  <c r="LD5123" i="18" s="1"/>
  <c r="LD5124" i="18" s="1"/>
  <c r="LD5125" i="18" s="1"/>
  <c r="LD5126" i="18" s="1"/>
  <c r="LD5127" i="18" s="1"/>
  <c r="LD5128" i="18" s="1"/>
  <c r="LD5129" i="18" s="1"/>
  <c r="LD5130" i="18" s="1"/>
  <c r="MX4954" i="18"/>
  <c r="MX4955" i="18" s="1"/>
  <c r="MX4956" i="18" s="1"/>
  <c r="MX4957" i="18" s="1"/>
  <c r="MX4958" i="18" s="1"/>
  <c r="MX4959" i="18" s="1"/>
  <c r="MX4960" i="18" s="1"/>
  <c r="MX4961" i="18" s="1"/>
  <c r="MX4962" i="18" s="1"/>
  <c r="MX4963" i="18" s="1"/>
  <c r="MX4964" i="18" s="1"/>
  <c r="MX4965" i="18" s="1"/>
  <c r="MX4966" i="18" s="1"/>
  <c r="MX4967" i="18" s="1"/>
  <c r="MX4968" i="18" s="1"/>
  <c r="MX4969" i="18" s="1"/>
  <c r="MX4970" i="18" s="1"/>
  <c r="MX4971" i="18" s="1"/>
  <c r="MX4972" i="18" s="1"/>
  <c r="MX4973" i="18" s="1"/>
  <c r="MX4974" i="18" s="1"/>
  <c r="MX4975" i="18" s="1"/>
  <c r="MX4976" i="18" s="1"/>
  <c r="MX4977" i="18" s="1"/>
  <c r="MX4978" i="18" s="1"/>
  <c r="MX4979" i="18" s="1"/>
  <c r="MX4980" i="18" s="1"/>
  <c r="MX4981" i="18" s="1"/>
  <c r="MX4982" i="18" s="1"/>
  <c r="MX4983" i="18" s="1"/>
  <c r="MX4984" i="18" s="1"/>
  <c r="MX4985" i="18" s="1"/>
  <c r="MX4986" i="18" s="1"/>
  <c r="MX4987" i="18" s="1"/>
  <c r="MX4988" i="18" s="1"/>
  <c r="MX4989" i="18" s="1"/>
  <c r="MX4990" i="18" s="1"/>
  <c r="MX4991" i="18" s="1"/>
  <c r="MX4992" i="18" s="1"/>
  <c r="MX4993" i="18" s="1"/>
  <c r="MX4994" i="18" s="1"/>
  <c r="MX4995" i="18" s="1"/>
  <c r="MX4996" i="18" s="1"/>
  <c r="MX4997" i="18" s="1"/>
  <c r="MX4998" i="18" s="1"/>
  <c r="MX4999" i="18" s="1"/>
  <c r="MX5000" i="18" s="1"/>
  <c r="MX5001" i="18" s="1"/>
  <c r="MX5002" i="18" s="1"/>
  <c r="MX5003" i="18" s="1"/>
  <c r="MX5004" i="18" s="1"/>
  <c r="MX5005" i="18" s="1"/>
  <c r="MX5006" i="18" s="1"/>
  <c r="MX5007" i="18" s="1"/>
  <c r="MX5008" i="18" s="1"/>
  <c r="MX5009" i="18" s="1"/>
  <c r="MX5010" i="18" s="1"/>
  <c r="MX5011" i="18" s="1"/>
  <c r="MX5012" i="18" s="1"/>
  <c r="MX5013" i="18" s="1"/>
  <c r="MX5014" i="18" s="1"/>
  <c r="MX5015" i="18" s="1"/>
  <c r="MX5016" i="18" s="1"/>
  <c r="MX5017" i="18" s="1"/>
  <c r="MX5018" i="18" s="1"/>
  <c r="MX5019" i="18" s="1"/>
  <c r="MX5020" i="18" s="1"/>
  <c r="MX5021" i="18" s="1"/>
  <c r="MX5022" i="18" s="1"/>
  <c r="MX5023" i="18" s="1"/>
  <c r="MX5024" i="18" s="1"/>
  <c r="MX5025" i="18" s="1"/>
  <c r="MX5026" i="18" s="1"/>
  <c r="MX5027" i="18" s="1"/>
  <c r="MX5028" i="18" s="1"/>
  <c r="MX5029" i="18" s="1"/>
  <c r="MX5030" i="18" s="1"/>
  <c r="MX5031" i="18" s="1"/>
  <c r="MX5032" i="18" s="1"/>
  <c r="MX5033" i="18" s="1"/>
  <c r="MX5034" i="18" s="1"/>
  <c r="MX5035" i="18" s="1"/>
  <c r="MX5036" i="18" s="1"/>
  <c r="MX5037" i="18" s="1"/>
  <c r="MX5038" i="18" s="1"/>
  <c r="MX5039" i="18" s="1"/>
  <c r="MX5040" i="18" s="1"/>
  <c r="MX5041" i="18" s="1"/>
  <c r="MX5042" i="18" s="1"/>
  <c r="MX5043" i="18" s="1"/>
  <c r="MX5044" i="18" s="1"/>
  <c r="MX5045" i="18" s="1"/>
  <c r="MX5046" i="18" s="1"/>
  <c r="MX5047" i="18" s="1"/>
  <c r="MX5048" i="18" s="1"/>
  <c r="MX5049" i="18" s="1"/>
  <c r="MX5050" i="18" s="1"/>
  <c r="MX5051" i="18" s="1"/>
  <c r="MX5052" i="18" s="1"/>
  <c r="MX5053" i="18" s="1"/>
  <c r="MX5054" i="18" s="1"/>
  <c r="MX5055" i="18" s="1"/>
  <c r="MX5056" i="18" s="1"/>
  <c r="MX5057" i="18" s="1"/>
  <c r="MX5058" i="18" s="1"/>
  <c r="MX5059" i="18" s="1"/>
  <c r="MX5060" i="18" s="1"/>
  <c r="MX5061" i="18" s="1"/>
  <c r="MX5062" i="18" s="1"/>
  <c r="MX5063" i="18" s="1"/>
  <c r="MX5064" i="18" s="1"/>
  <c r="MX5065" i="18" s="1"/>
  <c r="MX5066" i="18" s="1"/>
  <c r="MX5067" i="18" s="1"/>
  <c r="MX5068" i="18" s="1"/>
  <c r="MX5069" i="18" s="1"/>
  <c r="MX5070" i="18" s="1"/>
  <c r="MX5071" i="18" s="1"/>
  <c r="MX5072" i="18" s="1"/>
  <c r="MX5073" i="18" s="1"/>
  <c r="MX5074" i="18" s="1"/>
  <c r="MX5075" i="18" s="1"/>
  <c r="MX5076" i="18" s="1"/>
  <c r="MX5077" i="18" s="1"/>
  <c r="MX5078" i="18" s="1"/>
  <c r="MX5079" i="18" s="1"/>
  <c r="MX5080" i="18" s="1"/>
  <c r="MX5081" i="18" s="1"/>
  <c r="MX5082" i="18" s="1"/>
  <c r="MX5083" i="18" s="1"/>
  <c r="MX5084" i="18" s="1"/>
  <c r="MX5085" i="18" s="1"/>
  <c r="MX5086" i="18" s="1"/>
  <c r="MX5087" i="18" s="1"/>
  <c r="MX5088" i="18" s="1"/>
  <c r="MX5089" i="18" s="1"/>
  <c r="MX5090" i="18" s="1"/>
  <c r="MX5091" i="18" s="1"/>
  <c r="MX5092" i="18" s="1"/>
  <c r="MX5093" i="18" s="1"/>
  <c r="MX5094" i="18" s="1"/>
  <c r="MX5095" i="18" s="1"/>
  <c r="MX5096" i="18" s="1"/>
  <c r="MX5097" i="18" s="1"/>
  <c r="MX5098" i="18" s="1"/>
  <c r="MX5099" i="18" s="1"/>
  <c r="MX5100" i="18" s="1"/>
  <c r="MX5101" i="18" s="1"/>
  <c r="MX5102" i="18" s="1"/>
  <c r="MX5103" i="18" s="1"/>
  <c r="MX5104" i="18" s="1"/>
  <c r="MX5105" i="18" s="1"/>
  <c r="MX5106" i="18" s="1"/>
  <c r="MX5107" i="18" s="1"/>
  <c r="MX5108" i="18" s="1"/>
  <c r="MX5109" i="18" s="1"/>
  <c r="MX5110" i="18" s="1"/>
  <c r="MX5111" i="18" s="1"/>
  <c r="MX5112" i="18" s="1"/>
  <c r="MX5113" i="18" s="1"/>
  <c r="MX5114" i="18" s="1"/>
  <c r="MX5115" i="18" s="1"/>
  <c r="MX5116" i="18" s="1"/>
  <c r="MX5117" i="18" s="1"/>
  <c r="MX5118" i="18" s="1"/>
  <c r="MX5119" i="18" s="1"/>
  <c r="MX5120" i="18" s="1"/>
  <c r="MX5121" i="18" s="1"/>
  <c r="MX5122" i="18" s="1"/>
  <c r="MX5123" i="18" s="1"/>
  <c r="MX5124" i="18" s="1"/>
  <c r="MX5125" i="18" s="1"/>
  <c r="MX5126" i="18" s="1"/>
  <c r="MX5127" i="18" s="1"/>
  <c r="MX5128" i="18" s="1"/>
  <c r="MX5129" i="18" s="1"/>
  <c r="MX5130" i="18" s="1"/>
  <c r="MX5131" i="18" s="1"/>
  <c r="MX5132" i="18" s="1"/>
  <c r="MX5133" i="18" s="1"/>
  <c r="MX5134" i="18" s="1"/>
  <c r="MX5135" i="18" s="1"/>
  <c r="MX5136" i="18" s="1"/>
  <c r="MX5137" i="18" s="1"/>
  <c r="MX5138" i="18" s="1"/>
  <c r="MX5139" i="18" s="1"/>
  <c r="MX5140" i="18" s="1"/>
  <c r="MX5141" i="18" s="1"/>
  <c r="MX5142" i="18" s="1"/>
  <c r="MX5143" i="18" s="1"/>
  <c r="MX5144" i="18" s="1"/>
  <c r="MX5145" i="18" s="1"/>
  <c r="MX5146" i="18" s="1"/>
  <c r="MX5147" i="18" s="1"/>
  <c r="MX5148" i="18" s="1"/>
  <c r="MX5149" i="18" s="1"/>
  <c r="MX5150" i="18" s="1"/>
  <c r="IQ4951" i="18"/>
  <c r="IQ4952" i="18" s="1"/>
  <c r="IQ4953" i="18" s="1"/>
  <c r="IQ4954" i="18" s="1"/>
  <c r="IQ4955" i="18" s="1"/>
  <c r="IQ4956" i="18" s="1"/>
  <c r="IQ4957" i="18" s="1"/>
  <c r="IQ4958" i="18" s="1"/>
  <c r="IQ4959" i="18" s="1"/>
  <c r="IQ4960" i="18" s="1"/>
  <c r="IQ4961" i="18" s="1"/>
  <c r="IQ4962" i="18" s="1"/>
  <c r="IQ4963" i="18" s="1"/>
  <c r="IQ4964" i="18" s="1"/>
  <c r="IQ4965" i="18" s="1"/>
  <c r="IQ4966" i="18" s="1"/>
  <c r="IQ4967" i="18" s="1"/>
  <c r="IQ4968" i="18" s="1"/>
  <c r="IQ4969" i="18" s="1"/>
  <c r="IQ4970" i="18" s="1"/>
  <c r="IQ4971" i="18" s="1"/>
  <c r="IQ4972" i="18" s="1"/>
  <c r="IQ4973" i="18" s="1"/>
  <c r="IQ4974" i="18" s="1"/>
  <c r="IQ4975" i="18" s="1"/>
  <c r="IQ4976" i="18" s="1"/>
  <c r="IQ4977" i="18" s="1"/>
  <c r="IQ4978" i="18" s="1"/>
  <c r="IQ4979" i="18" s="1"/>
  <c r="IQ4980" i="18" s="1"/>
  <c r="IQ4981" i="18" s="1"/>
  <c r="IQ4982" i="18" s="1"/>
  <c r="IQ4983" i="18" s="1"/>
  <c r="IQ4984" i="18" s="1"/>
  <c r="IQ4985" i="18" s="1"/>
  <c r="IQ4986" i="18" s="1"/>
  <c r="IQ4987" i="18" s="1"/>
  <c r="IQ4988" i="18" s="1"/>
  <c r="IQ4989" i="18" s="1"/>
  <c r="IQ4990" i="18" s="1"/>
  <c r="IQ4991" i="18" s="1"/>
  <c r="IQ4992" i="18" s="1"/>
  <c r="IQ4993" i="18" s="1"/>
  <c r="IQ4994" i="18" s="1"/>
  <c r="IQ4995" i="18" s="1"/>
  <c r="IQ4996" i="18" s="1"/>
  <c r="IQ4997" i="18" s="1"/>
  <c r="IQ4998" i="18" s="1"/>
  <c r="IQ4999" i="18" s="1"/>
  <c r="IQ5000" i="18" s="1"/>
  <c r="IQ5001" i="18" s="1"/>
  <c r="IQ5002" i="18" s="1"/>
  <c r="IQ5003" i="18" s="1"/>
  <c r="IQ5004" i="18" s="1"/>
  <c r="IQ5005" i="18" s="1"/>
  <c r="IQ5006" i="18" s="1"/>
  <c r="IQ5007" i="18" s="1"/>
  <c r="IQ5008" i="18" s="1"/>
  <c r="IQ5009" i="18" s="1"/>
  <c r="IQ5010" i="18" s="1"/>
  <c r="IQ5011" i="18" s="1"/>
  <c r="IQ5012" i="18" s="1"/>
  <c r="IQ5013" i="18" s="1"/>
  <c r="IQ5014" i="18" s="1"/>
  <c r="IQ5015" i="18" s="1"/>
  <c r="IQ5016" i="18" s="1"/>
  <c r="IQ5017" i="18" s="1"/>
  <c r="IQ5018" i="18" s="1"/>
  <c r="IQ5019" i="18" s="1"/>
  <c r="IQ5020" i="18" s="1"/>
  <c r="IQ5021" i="18" s="1"/>
  <c r="IQ5022" i="18" s="1"/>
  <c r="IQ5023" i="18" s="1"/>
  <c r="IQ5024" i="18" s="1"/>
  <c r="IQ5025" i="18" s="1"/>
  <c r="IQ5026" i="18" s="1"/>
  <c r="IQ5027" i="18" s="1"/>
  <c r="IQ5028" i="18" s="1"/>
  <c r="IQ5029" i="18" s="1"/>
  <c r="IQ5030" i="18" s="1"/>
  <c r="IQ5031" i="18" s="1"/>
  <c r="IQ5032" i="18" s="1"/>
  <c r="IQ5033" i="18" s="1"/>
  <c r="IQ5034" i="18" s="1"/>
  <c r="IQ5035" i="18" s="1"/>
  <c r="IQ5036" i="18" s="1"/>
  <c r="IQ5037" i="18" s="1"/>
  <c r="IQ5038" i="18" s="1"/>
  <c r="IQ5039" i="18" s="1"/>
  <c r="IQ5040" i="18" s="1"/>
  <c r="IQ5041" i="18" s="1"/>
  <c r="IQ5042" i="18" s="1"/>
  <c r="IQ5043" i="18" s="1"/>
  <c r="IQ5044" i="18" s="1"/>
  <c r="IQ5045" i="18" s="1"/>
  <c r="IQ5046" i="18" s="1"/>
  <c r="IQ5047" i="18" s="1"/>
  <c r="IQ5048" i="18" s="1"/>
  <c r="IQ5049" i="18" s="1"/>
  <c r="IQ5050" i="18" s="1"/>
  <c r="IQ5051" i="18" s="1"/>
  <c r="IQ5052" i="18" s="1"/>
  <c r="IQ5053" i="18" s="1"/>
  <c r="IQ5054" i="18" s="1"/>
  <c r="IQ5055" i="18" s="1"/>
  <c r="IQ5056" i="18" s="1"/>
  <c r="IQ5057" i="18" s="1"/>
  <c r="IQ5058" i="18" s="1"/>
  <c r="IQ5059" i="18" s="1"/>
  <c r="IQ5060" i="18" s="1"/>
  <c r="IQ5061" i="18" s="1"/>
  <c r="IQ5062" i="18" s="1"/>
  <c r="IQ5063" i="18" s="1"/>
  <c r="IQ5064" i="18" s="1"/>
  <c r="IQ5065" i="18" s="1"/>
  <c r="IQ5066" i="18" s="1"/>
  <c r="IQ5067" i="18" s="1"/>
  <c r="IQ5068" i="18" s="1"/>
  <c r="IQ5069" i="18" s="1"/>
  <c r="IQ5070" i="18" s="1"/>
  <c r="IQ5071" i="18" s="1"/>
  <c r="IQ5072" i="18" s="1"/>
  <c r="IQ5073" i="18" s="1"/>
  <c r="IQ5074" i="18" s="1"/>
  <c r="IQ5075" i="18" s="1"/>
  <c r="MM4951" i="18"/>
  <c r="MM4952" i="18" s="1"/>
  <c r="MM4953" i="18" s="1"/>
  <c r="MM4954" i="18" s="1"/>
  <c r="MM4955" i="18" s="1"/>
  <c r="MM4956" i="18" s="1"/>
  <c r="MM4957" i="18" s="1"/>
  <c r="MM4958" i="18" s="1"/>
  <c r="MM4959" i="18" s="1"/>
  <c r="MM4960" i="18" s="1"/>
  <c r="MM4961" i="18" s="1"/>
  <c r="MM4962" i="18" s="1"/>
  <c r="MM4963" i="18" s="1"/>
  <c r="MM4964" i="18" s="1"/>
  <c r="MM4965" i="18" s="1"/>
  <c r="MM4966" i="18" s="1"/>
  <c r="MM4967" i="18" s="1"/>
  <c r="MM4968" i="18" s="1"/>
  <c r="MM4969" i="18" s="1"/>
  <c r="MM4970" i="18" s="1"/>
  <c r="MM4971" i="18" s="1"/>
  <c r="MM4972" i="18" s="1"/>
  <c r="MM4973" i="18" s="1"/>
  <c r="MM4974" i="18" s="1"/>
  <c r="MM4975" i="18" s="1"/>
  <c r="MM4976" i="18" s="1"/>
  <c r="MM4977" i="18" s="1"/>
  <c r="MM4978" i="18" s="1"/>
  <c r="MM4979" i="18" s="1"/>
  <c r="MM4980" i="18" s="1"/>
  <c r="MM4981" i="18" s="1"/>
  <c r="MM4982" i="18" s="1"/>
  <c r="MM4983" i="18" s="1"/>
  <c r="MM4984" i="18" s="1"/>
  <c r="MM4985" i="18" s="1"/>
  <c r="MM4986" i="18" s="1"/>
  <c r="MM4987" i="18" s="1"/>
  <c r="MM4988" i="18" s="1"/>
  <c r="MM4989" i="18" s="1"/>
  <c r="MM4990" i="18" s="1"/>
  <c r="MM4991" i="18" s="1"/>
  <c r="MM4992" i="18" s="1"/>
  <c r="MM4993" i="18" s="1"/>
  <c r="MM4994" i="18" s="1"/>
  <c r="MM4995" i="18" s="1"/>
  <c r="MM4996" i="18" s="1"/>
  <c r="MM4997" i="18" s="1"/>
  <c r="MM4998" i="18" s="1"/>
  <c r="MM4999" i="18" s="1"/>
  <c r="MM5000" i="18" s="1"/>
  <c r="MM5001" i="18" s="1"/>
  <c r="MM5002" i="18" s="1"/>
  <c r="MM5003" i="18" s="1"/>
  <c r="MM5004" i="18" s="1"/>
  <c r="MM5005" i="18" s="1"/>
  <c r="MM5006" i="18" s="1"/>
  <c r="MM5007" i="18" s="1"/>
  <c r="MM5008" i="18" s="1"/>
  <c r="MM5009" i="18" s="1"/>
  <c r="MM5010" i="18" s="1"/>
  <c r="MM5011" i="18" s="1"/>
  <c r="MM5012" i="18" s="1"/>
  <c r="MM5013" i="18" s="1"/>
  <c r="MM5014" i="18" s="1"/>
  <c r="MM5015" i="18" s="1"/>
  <c r="MM5016" i="18" s="1"/>
  <c r="MM5017" i="18" s="1"/>
  <c r="MM5018" i="18" s="1"/>
  <c r="MM5019" i="18" s="1"/>
  <c r="MM5020" i="18" s="1"/>
  <c r="MM5021" i="18" s="1"/>
  <c r="MM5022" i="18" s="1"/>
  <c r="MM5023" i="18" s="1"/>
  <c r="MM5024" i="18" s="1"/>
  <c r="MM5025" i="18" s="1"/>
  <c r="MM5026" i="18" s="1"/>
  <c r="MM5027" i="18" s="1"/>
  <c r="MM5028" i="18" s="1"/>
  <c r="MM5029" i="18" s="1"/>
  <c r="MM5030" i="18" s="1"/>
  <c r="MM5031" i="18" s="1"/>
  <c r="MM5032" i="18" s="1"/>
  <c r="MM5033" i="18" s="1"/>
  <c r="MM5034" i="18" s="1"/>
  <c r="MM5035" i="18" s="1"/>
  <c r="MM5036" i="18" s="1"/>
  <c r="MM5037" i="18" s="1"/>
  <c r="MM5038" i="18" s="1"/>
  <c r="MM5039" i="18" s="1"/>
  <c r="MM5040" i="18" s="1"/>
  <c r="MM5041" i="18" s="1"/>
  <c r="MM5042" i="18" s="1"/>
  <c r="MM5043" i="18" s="1"/>
  <c r="MM5044" i="18" s="1"/>
  <c r="MM5045" i="18" s="1"/>
  <c r="MM5046" i="18" s="1"/>
  <c r="MM5047" i="18" s="1"/>
  <c r="MM5048" i="18" s="1"/>
  <c r="MM5049" i="18" s="1"/>
  <c r="MM5050" i="18" s="1"/>
  <c r="MM5051" i="18" s="1"/>
  <c r="MM5052" i="18" s="1"/>
  <c r="MM5053" i="18" s="1"/>
  <c r="MM5054" i="18" s="1"/>
  <c r="MM5055" i="18" s="1"/>
  <c r="MM5056" i="18" s="1"/>
  <c r="MM5057" i="18" s="1"/>
  <c r="MM5058" i="18" s="1"/>
  <c r="MM5059" i="18" s="1"/>
  <c r="MM5060" i="18" s="1"/>
  <c r="MM5061" i="18" s="1"/>
  <c r="MM5062" i="18" s="1"/>
  <c r="MM5063" i="18" s="1"/>
  <c r="MM5064" i="18" s="1"/>
  <c r="MM5065" i="18" s="1"/>
  <c r="MM5066" i="18" s="1"/>
  <c r="MM5067" i="18" s="1"/>
  <c r="MM5068" i="18" s="1"/>
  <c r="MM5069" i="18" s="1"/>
  <c r="MM5070" i="18" s="1"/>
  <c r="MM5071" i="18" s="1"/>
  <c r="MM5072" i="18" s="1"/>
  <c r="MM5073" i="18" s="1"/>
  <c r="MM5074" i="18" s="1"/>
  <c r="MM5075" i="18" s="1"/>
  <c r="MM5076" i="18" s="1"/>
  <c r="MM5077" i="18" s="1"/>
  <c r="MM5078" i="18" s="1"/>
  <c r="MM5079" i="18" s="1"/>
  <c r="MM5080" i="18" s="1"/>
  <c r="MM5081" i="18" s="1"/>
  <c r="MM5082" i="18" s="1"/>
  <c r="MM5083" i="18" s="1"/>
  <c r="MM5084" i="18" s="1"/>
  <c r="MM5085" i="18" s="1"/>
  <c r="MM5086" i="18" s="1"/>
  <c r="MM5087" i="18" s="1"/>
  <c r="MM5088" i="18" s="1"/>
  <c r="MM5089" i="18" s="1"/>
  <c r="MM5090" i="18" s="1"/>
  <c r="MM5091" i="18" s="1"/>
  <c r="MM5092" i="18" s="1"/>
  <c r="MM5093" i="18" s="1"/>
  <c r="MM5094" i="18" s="1"/>
  <c r="MM5095" i="18" s="1"/>
  <c r="MM5096" i="18" s="1"/>
  <c r="MM5097" i="18" s="1"/>
  <c r="MM5098" i="18" s="1"/>
  <c r="MM5099" i="18" s="1"/>
  <c r="MM5100" i="18" s="1"/>
  <c r="MM5101" i="18" s="1"/>
  <c r="MM5102" i="18" s="1"/>
  <c r="MM5103" i="18" s="1"/>
  <c r="MM5104" i="18" s="1"/>
  <c r="MM5105" i="18" s="1"/>
  <c r="MM5106" i="18" s="1"/>
  <c r="MM5107" i="18" s="1"/>
  <c r="MM5108" i="18" s="1"/>
  <c r="MM5109" i="18" s="1"/>
  <c r="MM5110" i="18" s="1"/>
  <c r="MM5111" i="18" s="1"/>
  <c r="MM5112" i="18" s="1"/>
  <c r="MM5113" i="18" s="1"/>
  <c r="MM5114" i="18" s="1"/>
  <c r="MM5115" i="18" s="1"/>
  <c r="MM5116" i="18" s="1"/>
  <c r="MM5117" i="18" s="1"/>
  <c r="MM5118" i="18" s="1"/>
  <c r="MM5119" i="18" s="1"/>
  <c r="MM5120" i="18" s="1"/>
  <c r="MM5121" i="18" s="1"/>
  <c r="MM5122" i="18" s="1"/>
  <c r="MM5123" i="18" s="1"/>
  <c r="MM5124" i="18" s="1"/>
  <c r="MM5125" i="18" s="1"/>
  <c r="MM5126" i="18" s="1"/>
  <c r="MM5127" i="18" s="1"/>
  <c r="MM5128" i="18" s="1"/>
  <c r="MM5129" i="18" s="1"/>
  <c r="MM5130" i="18" s="1"/>
  <c r="MM5131" i="18" s="1"/>
  <c r="MM5132" i="18" s="1"/>
  <c r="MM5133" i="18" s="1"/>
  <c r="MM5134" i="18" s="1"/>
  <c r="MM5135" i="18" s="1"/>
  <c r="MM5136" i="18" s="1"/>
  <c r="MM5137" i="18" s="1"/>
  <c r="MM5138" i="18" s="1"/>
  <c r="MM5139" i="18" s="1"/>
  <c r="MM5140" i="18" s="1"/>
  <c r="MM5141" i="18" s="1"/>
  <c r="MM5142" i="18" s="1"/>
  <c r="MM5143" i="18" s="1"/>
  <c r="MM5144" i="18" s="1"/>
  <c r="MM5145" i="18" s="1"/>
  <c r="FP4772" i="18"/>
  <c r="FP4773" i="18" s="1"/>
  <c r="FP4774" i="18" s="1"/>
  <c r="FP4775" i="18" s="1"/>
  <c r="FP4776" i="18" s="1"/>
  <c r="FP4777" i="18" s="1"/>
  <c r="FP4778" i="18" s="1"/>
  <c r="FP4779" i="18" s="1"/>
  <c r="FP4780" i="18" s="1"/>
  <c r="FP4781" i="18" s="1"/>
  <c r="FP4782" i="18" s="1"/>
  <c r="FP4783" i="18" s="1"/>
  <c r="FP4784" i="18" s="1"/>
  <c r="FP4785" i="18" s="1"/>
  <c r="FP4786" i="18" s="1"/>
  <c r="FP4787" i="18" s="1"/>
  <c r="FP4788" i="18" s="1"/>
  <c r="FP4789" i="18" s="1"/>
  <c r="FP4790" i="18" s="1"/>
  <c r="FP4791" i="18" s="1"/>
  <c r="FP4792" i="18" s="1"/>
  <c r="FP4793" i="18" s="1"/>
  <c r="FP4794" i="18" s="1"/>
  <c r="FP4795" i="18" s="1"/>
  <c r="FP4796" i="18" s="1"/>
  <c r="FP4797" i="18" s="1"/>
  <c r="FP4798" i="18" s="1"/>
  <c r="FP4799" i="18" s="1"/>
  <c r="FP4800" i="18" s="1"/>
  <c r="FP4801" i="18" s="1"/>
  <c r="FP4802" i="18" s="1"/>
  <c r="FP4803" i="18" s="1"/>
  <c r="FP4804" i="18" s="1"/>
  <c r="FP4805" i="18" s="1"/>
  <c r="FP4806" i="18" s="1"/>
  <c r="FP4807" i="18" s="1"/>
  <c r="FP4808" i="18" s="1"/>
  <c r="FP4809" i="18" s="1"/>
  <c r="FP4810" i="18" s="1"/>
  <c r="FP4811" i="18" s="1"/>
  <c r="FP4812" i="18" s="1"/>
  <c r="FP4813" i="18" s="1"/>
  <c r="FP4814" i="18" s="1"/>
  <c r="FP4815" i="18" s="1"/>
  <c r="FP4816" i="18" s="1"/>
  <c r="FP4817" i="18" s="1"/>
  <c r="FP4818" i="18" s="1"/>
  <c r="FP4819" i="18" s="1"/>
  <c r="FP4820" i="18" s="1"/>
  <c r="FP4821" i="18" s="1"/>
  <c r="FP4822" i="18" s="1"/>
  <c r="FP4823" i="18" s="1"/>
  <c r="FP4824" i="18" s="1"/>
  <c r="FP4825" i="18" s="1"/>
  <c r="FP4826" i="18" s="1"/>
  <c r="FP4827" i="18" s="1"/>
  <c r="FP4828" i="18" s="1"/>
  <c r="FP4829" i="18" s="1"/>
  <c r="FP4830" i="18" s="1"/>
  <c r="FP4831" i="18" s="1"/>
  <c r="FP4832" i="18" s="1"/>
  <c r="FP4833" i="18" s="1"/>
  <c r="FP4834" i="18" s="1"/>
  <c r="FP4835" i="18" s="1"/>
  <c r="FP4836" i="18" s="1"/>
  <c r="FP4837" i="18" s="1"/>
  <c r="FP4838" i="18" s="1"/>
  <c r="FP4839" i="18" s="1"/>
  <c r="FP4840" i="18" s="1"/>
  <c r="FP4841" i="18" s="1"/>
  <c r="FP4842" i="18" s="1"/>
  <c r="FP4843" i="18" s="1"/>
  <c r="FP4844" i="18" s="1"/>
  <c r="FP4845" i="18" s="1"/>
  <c r="FP4846" i="18" s="1"/>
  <c r="FP4847" i="18" s="1"/>
  <c r="FP4848" i="18" s="1"/>
  <c r="FP4849" i="18" s="1"/>
  <c r="FP4850" i="18" s="1"/>
  <c r="FP4851" i="18" s="1"/>
  <c r="FP4852" i="18" s="1"/>
  <c r="FP4853" i="18" s="1"/>
  <c r="FP4854" i="18" s="1"/>
  <c r="FP4855" i="18" s="1"/>
  <c r="FP4856" i="18" s="1"/>
  <c r="FP4857" i="18" s="1"/>
  <c r="FP4858" i="18" s="1"/>
  <c r="FP4859" i="18" s="1"/>
  <c r="FP4860" i="18" s="1"/>
  <c r="FP4861" i="18" s="1"/>
  <c r="FP4862" i="18" s="1"/>
  <c r="FP4863" i="18" s="1"/>
  <c r="FP4864" i="18" s="1"/>
  <c r="FP4865" i="18" s="1"/>
  <c r="FP4866" i="18" s="1"/>
  <c r="FP4867" i="18" s="1"/>
  <c r="FP4868" i="18" s="1"/>
  <c r="FP4869" i="18" s="1"/>
  <c r="FP4870" i="18" s="1"/>
  <c r="FP4871" i="18" s="1"/>
  <c r="FP4872" i="18" s="1"/>
  <c r="FP4873" i="18" s="1"/>
  <c r="FP4874" i="18" s="1"/>
  <c r="FP4875" i="18" s="1"/>
  <c r="FP4876" i="18" s="1"/>
  <c r="FP4877" i="18" s="1"/>
  <c r="FP4878" i="18" s="1"/>
  <c r="FP4879" i="18" s="1"/>
  <c r="FP4880" i="18" s="1"/>
  <c r="FP4881" i="18" s="1"/>
  <c r="FP4882" i="18" s="1"/>
  <c r="FP4883" i="18" s="1"/>
  <c r="FP4884" i="18" s="1"/>
  <c r="FP4885" i="18" s="1"/>
  <c r="FP4886" i="18" s="1"/>
  <c r="FP4887" i="18" s="1"/>
  <c r="FP4888" i="18" s="1"/>
  <c r="FP4889" i="18" s="1"/>
  <c r="FP4890" i="18" s="1"/>
  <c r="FP4891" i="18" s="1"/>
  <c r="FP4892" i="18" s="1"/>
  <c r="FP4893" i="18" s="1"/>
  <c r="FP4894" i="18" s="1"/>
  <c r="FP4895" i="18" s="1"/>
  <c r="FP4896" i="18" s="1"/>
  <c r="FP4897" i="18" s="1"/>
  <c r="FP4898" i="18" s="1"/>
  <c r="FP4899" i="18" s="1"/>
  <c r="FP4900" i="18" s="1"/>
  <c r="FP4901" i="18" s="1"/>
  <c r="FP4902" i="18" s="1"/>
  <c r="FP4903" i="18" s="1"/>
  <c r="FP4904" i="18" s="1"/>
  <c r="FP4905" i="18" s="1"/>
  <c r="FP4906" i="18" s="1"/>
  <c r="FP4907" i="18" s="1"/>
  <c r="FP4908" i="18" s="1"/>
  <c r="FP4909" i="18" s="1"/>
  <c r="FP4910" i="18" s="1"/>
  <c r="FP4911" i="18" s="1"/>
  <c r="FP4912" i="18" s="1"/>
  <c r="FP4913" i="18" s="1"/>
  <c r="FP4914" i="18" s="1"/>
  <c r="FP4915" i="18" s="1"/>
  <c r="FP4916" i="18" s="1"/>
  <c r="FP4917" i="18" s="1"/>
  <c r="FP4918" i="18" s="1"/>
  <c r="FP4919" i="18" s="1"/>
  <c r="FP4920" i="18" s="1"/>
  <c r="FP4921" i="18" s="1"/>
  <c r="FP4922" i="18" s="1"/>
  <c r="FP4923" i="18" s="1"/>
  <c r="FP4924" i="18" s="1"/>
  <c r="FP4925" i="18" s="1"/>
  <c r="FP4926" i="18" s="1"/>
  <c r="FP4927" i="18" s="1"/>
  <c r="FP4928" i="18" s="1"/>
  <c r="FP4929" i="18" s="1"/>
  <c r="FP4930" i="18" s="1"/>
  <c r="FP4931" i="18" s="1"/>
  <c r="FP4932" i="18" s="1"/>
  <c r="FP4933" i="18" s="1"/>
  <c r="FP4934" i="18" s="1"/>
  <c r="FP4935" i="18" s="1"/>
  <c r="FP4936" i="18" s="1"/>
  <c r="FP4937" i="18" s="1"/>
  <c r="FP4938" i="18" s="1"/>
  <c r="FP4939" i="18" s="1"/>
  <c r="FP4940" i="18" s="1"/>
  <c r="FP4941" i="18" s="1"/>
  <c r="FP4942" i="18" s="1"/>
  <c r="FP4943" i="18" s="1"/>
  <c r="FP4944" i="18" s="1"/>
  <c r="FP4945" i="18" s="1"/>
  <c r="FP4946" i="18" s="1"/>
  <c r="FP4947" i="18" s="1"/>
  <c r="FP4948" i="18" s="1"/>
  <c r="FP4949" i="18" s="1"/>
  <c r="FP4950" i="18" s="1"/>
  <c r="FP4951" i="18" s="1"/>
  <c r="FP4952" i="18" s="1"/>
  <c r="FP4953" i="18" s="1"/>
  <c r="FP4954" i="18" s="1"/>
  <c r="FP4955" i="18" s="1"/>
  <c r="FP4956" i="18" s="1"/>
  <c r="FP4957" i="18" s="1"/>
  <c r="FP4958" i="18" s="1"/>
  <c r="FP4959" i="18" s="1"/>
  <c r="FP4960" i="18" s="1"/>
  <c r="FP4961" i="18" s="1"/>
  <c r="FP4962" i="18" s="1"/>
  <c r="FP4963" i="18" s="1"/>
  <c r="FP4964" i="18" s="1"/>
  <c r="FP4965" i="18" s="1"/>
  <c r="FP4966" i="18" s="1"/>
  <c r="FP4967" i="18" s="1"/>
  <c r="FP4968" i="18" s="1"/>
  <c r="FP4969" i="18" s="1"/>
  <c r="FP4970" i="18" s="1"/>
  <c r="FP4971" i="18" s="1"/>
  <c r="FP4972" i="18" s="1"/>
  <c r="FP4973" i="18" s="1"/>
  <c r="FP4974" i="18" s="1"/>
  <c r="FP4975" i="18" s="1"/>
  <c r="FP4976" i="18" s="1"/>
  <c r="FP4977" i="18" s="1"/>
  <c r="FP4978" i="18" s="1"/>
  <c r="FP4979" i="18" s="1"/>
  <c r="FP4980" i="18" s="1"/>
  <c r="FP4981" i="18" s="1"/>
  <c r="JB4772" i="18"/>
  <c r="JB4773" i="18" s="1"/>
  <c r="JB4774" i="18" s="1"/>
  <c r="JB4775" i="18" s="1"/>
  <c r="JB4776" i="18" s="1"/>
  <c r="JB4777" i="18" s="1"/>
  <c r="JB4778" i="18" s="1"/>
  <c r="JB4779" i="18" s="1"/>
  <c r="JB4780" i="18" s="1"/>
  <c r="JB4781" i="18" s="1"/>
  <c r="JB4782" i="18" s="1"/>
  <c r="JB4783" i="18" s="1"/>
  <c r="JB4784" i="18" s="1"/>
  <c r="JB4785" i="18" s="1"/>
  <c r="JB4786" i="18" s="1"/>
  <c r="JB4787" i="18" s="1"/>
  <c r="JB4788" i="18" s="1"/>
  <c r="JB4789" i="18" s="1"/>
  <c r="JB4790" i="18" s="1"/>
  <c r="JB4791" i="18" s="1"/>
  <c r="JB4792" i="18" s="1"/>
  <c r="JB4793" i="18" s="1"/>
  <c r="JB4794" i="18" s="1"/>
  <c r="JB4795" i="18" s="1"/>
  <c r="JB4796" i="18" s="1"/>
  <c r="JB4797" i="18" s="1"/>
  <c r="JB4798" i="18" s="1"/>
  <c r="JB4799" i="18" s="1"/>
  <c r="JB4800" i="18" s="1"/>
  <c r="JB4801" i="18" s="1"/>
  <c r="JB4802" i="18" s="1"/>
  <c r="JB4803" i="18" s="1"/>
  <c r="JB4804" i="18" s="1"/>
  <c r="JB4805" i="18" s="1"/>
  <c r="JB4806" i="18" s="1"/>
  <c r="JB4807" i="18" s="1"/>
  <c r="JB4808" i="18" s="1"/>
  <c r="JB4809" i="18" s="1"/>
  <c r="JB4810" i="18" s="1"/>
  <c r="JB4811" i="18" s="1"/>
  <c r="JB4812" i="18" s="1"/>
  <c r="JB4813" i="18" s="1"/>
  <c r="JB4814" i="18" s="1"/>
  <c r="JB4815" i="18" s="1"/>
  <c r="JB4816" i="18" s="1"/>
  <c r="JB4817" i="18" s="1"/>
  <c r="JB4818" i="18" s="1"/>
  <c r="JB4819" i="18" s="1"/>
  <c r="JB4820" i="18" s="1"/>
  <c r="JB4821" i="18" s="1"/>
  <c r="JB4822" i="18" s="1"/>
  <c r="JB4823" i="18" s="1"/>
  <c r="JB4824" i="18" s="1"/>
  <c r="JB4825" i="18" s="1"/>
  <c r="JB4826" i="18" s="1"/>
  <c r="JB4827" i="18" s="1"/>
  <c r="JB4828" i="18" s="1"/>
  <c r="JB4829" i="18" s="1"/>
  <c r="JB4830" i="18" s="1"/>
  <c r="JB4831" i="18" s="1"/>
  <c r="JB4832" i="18" s="1"/>
  <c r="JB4833" i="18" s="1"/>
  <c r="JB4834" i="18" s="1"/>
  <c r="JB4835" i="18" s="1"/>
  <c r="JB4836" i="18" s="1"/>
  <c r="JB4837" i="18" s="1"/>
  <c r="JB4838" i="18" s="1"/>
  <c r="JB4839" i="18" s="1"/>
  <c r="JB4840" i="18" s="1"/>
  <c r="JB4841" i="18" s="1"/>
  <c r="JB4842" i="18" s="1"/>
  <c r="JB4843" i="18" s="1"/>
  <c r="JB4844" i="18" s="1"/>
  <c r="JB4845" i="18" s="1"/>
  <c r="JB4846" i="18" s="1"/>
  <c r="JB4847" i="18" s="1"/>
  <c r="JB4848" i="18" s="1"/>
  <c r="JB4849" i="18" s="1"/>
  <c r="JB4850" i="18" s="1"/>
  <c r="JB4851" i="18" s="1"/>
  <c r="JB4852" i="18" s="1"/>
  <c r="JB4853" i="18" s="1"/>
  <c r="JB4854" i="18" s="1"/>
  <c r="JB4855" i="18" s="1"/>
  <c r="JB4856" i="18" s="1"/>
  <c r="JB4857" i="18" s="1"/>
  <c r="JB4858" i="18" s="1"/>
  <c r="JB4859" i="18" s="1"/>
  <c r="JB4860" i="18" s="1"/>
  <c r="JB4861" i="18" s="1"/>
  <c r="JB4862" i="18" s="1"/>
  <c r="JB4863" i="18" s="1"/>
  <c r="JB4864" i="18" s="1"/>
  <c r="JB4865" i="18" s="1"/>
  <c r="JB4866" i="18" s="1"/>
  <c r="JB4867" i="18" s="1"/>
  <c r="JB4868" i="18" s="1"/>
  <c r="JB4869" i="18" s="1"/>
  <c r="JB4870" i="18" s="1"/>
  <c r="JB4871" i="18" s="1"/>
  <c r="JB4872" i="18" s="1"/>
  <c r="JB4873" i="18" s="1"/>
  <c r="JB4874" i="18" s="1"/>
  <c r="JB4875" i="18" s="1"/>
  <c r="JB4876" i="18" s="1"/>
  <c r="JB4877" i="18" s="1"/>
  <c r="JB4878" i="18" s="1"/>
  <c r="JB4879" i="18" s="1"/>
  <c r="JB4880" i="18" s="1"/>
  <c r="JB4881" i="18" s="1"/>
  <c r="JB4882" i="18" s="1"/>
  <c r="JB4883" i="18" s="1"/>
  <c r="JB4884" i="18" s="1"/>
  <c r="JB4885" i="18" s="1"/>
  <c r="JB4886" i="18" s="1"/>
  <c r="JB4887" i="18" s="1"/>
  <c r="JB4888" i="18" s="1"/>
  <c r="JB4889" i="18" s="1"/>
  <c r="JB4890" i="18" s="1"/>
  <c r="JB4891" i="18" s="1"/>
  <c r="JB4892" i="18" s="1"/>
  <c r="JB4893" i="18" s="1"/>
  <c r="JB4894" i="18" s="1"/>
  <c r="JB4895" i="18" s="1"/>
  <c r="JB4896" i="18" s="1"/>
  <c r="JB4897" i="18" s="1"/>
  <c r="JB4898" i="18" s="1"/>
  <c r="JB4899" i="18" s="1"/>
  <c r="JB4900" i="18" s="1"/>
  <c r="JB4901" i="18" s="1"/>
  <c r="JB4902" i="18" s="1"/>
  <c r="JB4903" i="18" s="1"/>
  <c r="JB4904" i="18" s="1"/>
  <c r="JB4905" i="18" s="1"/>
  <c r="JB4906" i="18" s="1"/>
  <c r="JB4907" i="18" s="1"/>
  <c r="JB4908" i="18" s="1"/>
  <c r="JB4909" i="18" s="1"/>
  <c r="JB4910" i="18" s="1"/>
  <c r="JB4911" i="18" s="1"/>
  <c r="JB4912" i="18" s="1"/>
  <c r="JB4913" i="18" s="1"/>
  <c r="JB4914" i="18" s="1"/>
  <c r="JB4915" i="18" s="1"/>
  <c r="JB4916" i="18" s="1"/>
  <c r="JB4917" i="18" s="1"/>
  <c r="JB4918" i="18" s="1"/>
  <c r="JB4919" i="18" s="1"/>
  <c r="JB4920" i="18" s="1"/>
  <c r="JB4921" i="18" s="1"/>
  <c r="JB4922" i="18" s="1"/>
  <c r="JB4923" i="18" s="1"/>
  <c r="JB4924" i="18" s="1"/>
  <c r="JB4925" i="18" s="1"/>
  <c r="JB4926" i="18" s="1"/>
  <c r="JB4927" i="18" s="1"/>
  <c r="JB4928" i="18" s="1"/>
  <c r="JB4929" i="18" s="1"/>
  <c r="JB4930" i="18" s="1"/>
  <c r="JB4931" i="18" s="1"/>
  <c r="JB4932" i="18" s="1"/>
  <c r="JB4933" i="18" s="1"/>
  <c r="JB4934" i="18" s="1"/>
  <c r="JB4935" i="18" s="1"/>
  <c r="JB4936" i="18" s="1"/>
  <c r="JB4937" i="18" s="1"/>
  <c r="JB4938" i="18" s="1"/>
  <c r="JB4939" i="18" s="1"/>
  <c r="JB4940" i="18" s="1"/>
  <c r="JB4941" i="18" s="1"/>
  <c r="JB4942" i="18" s="1"/>
  <c r="JB4943" i="18" s="1"/>
  <c r="JB4944" i="18" s="1"/>
  <c r="JB4945" i="18" s="1"/>
  <c r="JB4946" i="18" s="1"/>
  <c r="JB4947" i="18" s="1"/>
  <c r="JB4948" i="18" s="1"/>
  <c r="JB4949" i="18" s="1"/>
  <c r="JB4950" i="18" s="1"/>
  <c r="JB4951" i="18" s="1"/>
  <c r="JB4952" i="18" s="1"/>
  <c r="JB4953" i="18" s="1"/>
  <c r="JB4954" i="18" s="1"/>
  <c r="JB4955" i="18" s="1"/>
  <c r="JB4956" i="18" s="1"/>
  <c r="JB4957" i="18" s="1"/>
  <c r="JB4958" i="18" s="1"/>
  <c r="JB4959" i="18" s="1"/>
  <c r="JB4960" i="18" s="1"/>
  <c r="JB4961" i="18" s="1"/>
  <c r="JB4962" i="18" s="1"/>
  <c r="JB4963" i="18" s="1"/>
  <c r="JB4964" i="18" s="1"/>
  <c r="JB4965" i="18" s="1"/>
  <c r="BM4743" i="18"/>
  <c r="BM4744" i="18" s="1"/>
  <c r="BM4745" i="18" s="1"/>
  <c r="BM4746" i="18" s="1"/>
  <c r="BM4747" i="18" s="1"/>
  <c r="BM4748" i="18" s="1"/>
  <c r="BM4749" i="18" s="1"/>
  <c r="BM4750" i="18" s="1"/>
  <c r="BM4751" i="18" s="1"/>
  <c r="BM4752" i="18" s="1"/>
  <c r="BM4753" i="18" s="1"/>
  <c r="BM4754" i="18" s="1"/>
  <c r="BM4755" i="18" s="1"/>
  <c r="BM4756" i="18" s="1"/>
  <c r="BM4757" i="18" s="1"/>
  <c r="BM4758" i="18" s="1"/>
  <c r="BM4759" i="18" s="1"/>
  <c r="BM4760" i="18" s="1"/>
  <c r="BM4761" i="18" s="1"/>
  <c r="BM4762" i="18" s="1"/>
  <c r="BM4763" i="18" s="1"/>
  <c r="BM4764" i="18" s="1"/>
  <c r="BM4765" i="18" s="1"/>
  <c r="BM4766" i="18" s="1"/>
  <c r="BM4767" i="18" s="1"/>
  <c r="BM4768" i="18" s="1"/>
  <c r="BM4769" i="18" s="1"/>
  <c r="BM4770" i="18" s="1"/>
  <c r="BM4771" i="18" s="1"/>
  <c r="BM4772" i="18" s="1"/>
  <c r="BM4773" i="18" s="1"/>
  <c r="BM4774" i="18" s="1"/>
  <c r="BM4775" i="18" s="1"/>
  <c r="BM4776" i="18" s="1"/>
  <c r="BM4777" i="18" s="1"/>
  <c r="BM4778" i="18" s="1"/>
  <c r="BM4779" i="18" s="1"/>
  <c r="BM4780" i="18" s="1"/>
  <c r="BM4781" i="18" s="1"/>
  <c r="BM4782" i="18" s="1"/>
  <c r="BM4783" i="18" s="1"/>
  <c r="BM4784" i="18" s="1"/>
  <c r="BM4785" i="18" s="1"/>
  <c r="BM4786" i="18" s="1"/>
  <c r="BM4787" i="18" s="1"/>
  <c r="BM4788" i="18" s="1"/>
  <c r="BM4789" i="18" s="1"/>
  <c r="BM4790" i="18" s="1"/>
  <c r="BM4791" i="18" s="1"/>
  <c r="BM4792" i="18" s="1"/>
  <c r="BM4793" i="18" s="1"/>
  <c r="BM4794" i="18" s="1"/>
  <c r="BM4795" i="18" s="1"/>
  <c r="BM4796" i="18" s="1"/>
  <c r="BM4797" i="18" s="1"/>
  <c r="BM4798" i="18" s="1"/>
  <c r="BM4799" i="18" s="1"/>
  <c r="BM4800" i="18" s="1"/>
  <c r="BM4801" i="18" s="1"/>
  <c r="BM4802" i="18" s="1"/>
  <c r="BM4803" i="18" s="1"/>
  <c r="BM4804" i="18" s="1"/>
  <c r="BM4805" i="18" s="1"/>
  <c r="BM4806" i="18" s="1"/>
  <c r="BM4807" i="18" s="1"/>
  <c r="BM4808" i="18" s="1"/>
  <c r="BM4809" i="18" s="1"/>
  <c r="BM4810" i="18" s="1"/>
  <c r="BM4811" i="18" s="1"/>
  <c r="BM4812" i="18" s="1"/>
  <c r="BM4813" i="18" s="1"/>
  <c r="BM4814" i="18" s="1"/>
  <c r="BM4815" i="18" s="1"/>
  <c r="BM4816" i="18" s="1"/>
  <c r="BM4817" i="18" s="1"/>
  <c r="BM4818" i="18" s="1"/>
  <c r="BM4819" i="18" s="1"/>
  <c r="BM4820" i="18" s="1"/>
  <c r="BM4821" i="18" s="1"/>
  <c r="BM4822" i="18" s="1"/>
  <c r="BM4823" i="18" s="1"/>
  <c r="BM4824" i="18" s="1"/>
  <c r="BM4825" i="18" s="1"/>
  <c r="BM4826" i="18" s="1"/>
  <c r="BM4827" i="18" s="1"/>
  <c r="BM4828" i="18" s="1"/>
  <c r="BM4829" i="18" s="1"/>
  <c r="BM4830" i="18" s="1"/>
  <c r="BM4831" i="18" s="1"/>
  <c r="BM4832" i="18" s="1"/>
  <c r="BM4833" i="18" s="1"/>
  <c r="BM4834" i="18" s="1"/>
  <c r="BM4835" i="18" s="1"/>
  <c r="BM4836" i="18" s="1"/>
  <c r="BM4837" i="18" s="1"/>
  <c r="BM4838" i="18" s="1"/>
  <c r="BM4839" i="18" s="1"/>
  <c r="BM4840" i="18" s="1"/>
  <c r="BM4841" i="18" s="1"/>
  <c r="BM4842" i="18" s="1"/>
  <c r="BM4843" i="18" s="1"/>
  <c r="BM4844" i="18" s="1"/>
  <c r="BM4845" i="18" s="1"/>
  <c r="BM4846" i="18" s="1"/>
  <c r="BM4847" i="18" s="1"/>
  <c r="BM4848" i="18" s="1"/>
  <c r="BM4849" i="18" s="1"/>
  <c r="BM4850" i="18" s="1"/>
  <c r="BM4851" i="18" s="1"/>
  <c r="BM4852" i="18" s="1"/>
  <c r="BM4853" i="18" s="1"/>
  <c r="BM4854" i="18" s="1"/>
  <c r="BM4855" i="18" s="1"/>
  <c r="BM4856" i="18" s="1"/>
  <c r="BM4857" i="18" s="1"/>
  <c r="BM4858" i="18" s="1"/>
  <c r="BM4859" i="18" s="1"/>
  <c r="BM4860" i="18" s="1"/>
  <c r="BM4861" i="18" s="1"/>
  <c r="BM4862" i="18" s="1"/>
  <c r="BM4863" i="18" s="1"/>
  <c r="BM4864" i="18" s="1"/>
  <c r="BM4865" i="18" s="1"/>
  <c r="BM4866" i="18" s="1"/>
  <c r="BM4867" i="18" s="1"/>
  <c r="BM4868" i="18" s="1"/>
  <c r="BM4869" i="18" s="1"/>
  <c r="BM4870" i="18" s="1"/>
  <c r="BM4871" i="18" s="1"/>
  <c r="BM4872" i="18" s="1"/>
  <c r="BM4873" i="18" s="1"/>
  <c r="BM4874" i="18" s="1"/>
  <c r="BM4875" i="18" s="1"/>
  <c r="BM4876" i="18" s="1"/>
  <c r="BM4877" i="18" s="1"/>
  <c r="BM4878" i="18" s="1"/>
  <c r="BM4879" i="18" s="1"/>
  <c r="BM4880" i="18" s="1"/>
  <c r="BM4881" i="18" s="1"/>
  <c r="BM4882" i="18" s="1"/>
  <c r="BM4883" i="18" s="1"/>
  <c r="BM4884" i="18" s="1"/>
  <c r="BM4885" i="18" s="1"/>
  <c r="BM4886" i="18" s="1"/>
  <c r="BM4887" i="18" s="1"/>
  <c r="BM4888" i="18" s="1"/>
  <c r="BM4889" i="18" s="1"/>
  <c r="BM4890" i="18" s="1"/>
  <c r="BM4891" i="18" s="1"/>
  <c r="BM4892" i="18" s="1"/>
  <c r="BM4893" i="18" s="1"/>
  <c r="BM4894" i="18" s="1"/>
  <c r="BM4895" i="18" s="1"/>
  <c r="BM4896" i="18" s="1"/>
  <c r="BM4897" i="18" s="1"/>
  <c r="BM4898" i="18" s="1"/>
  <c r="BM4899" i="18" s="1"/>
  <c r="BM4900" i="18" s="1"/>
  <c r="BM4901" i="18" s="1"/>
  <c r="BM4902" i="18" s="1"/>
  <c r="BM4903" i="18" s="1"/>
  <c r="BM4904" i="18" s="1"/>
  <c r="BM4905" i="18" s="1"/>
  <c r="BM4906" i="18" s="1"/>
  <c r="BM4907" i="18" s="1"/>
  <c r="BM4908" i="18" s="1"/>
  <c r="BM4909" i="18" s="1"/>
  <c r="BM4910" i="18" s="1"/>
  <c r="BM4911" i="18" s="1"/>
  <c r="BM4912" i="18" s="1"/>
  <c r="BM4913" i="18" s="1"/>
  <c r="BM4914" i="18" s="1"/>
  <c r="BM4915" i="18" s="1"/>
  <c r="BM4916" i="18" s="1"/>
  <c r="BM4917" i="18" s="1"/>
  <c r="BM4918" i="18" s="1"/>
  <c r="BM4919" i="18" s="1"/>
  <c r="BM4920" i="18" s="1"/>
  <c r="BM4921" i="18" s="1"/>
  <c r="BM4922" i="18" s="1"/>
  <c r="BM4923" i="18" s="1"/>
  <c r="BM4924" i="18" s="1"/>
  <c r="BM4925" i="18" s="1"/>
  <c r="BM4926" i="18" s="1"/>
  <c r="BM4927" i="18" s="1"/>
  <c r="BM4928" i="18" s="1"/>
  <c r="BM4929" i="18" s="1"/>
  <c r="BM4930" i="18" s="1"/>
  <c r="BM4931" i="18" s="1"/>
  <c r="BM4932" i="18" s="1"/>
  <c r="BM4933" i="18" s="1"/>
  <c r="BM4934" i="18" s="1"/>
  <c r="BM4935" i="18" s="1"/>
  <c r="BM4936" i="18" s="1"/>
  <c r="BM4937" i="18" s="1"/>
  <c r="BM4938" i="18" s="1"/>
  <c r="BM4939" i="18" s="1"/>
  <c r="BM4940" i="18" s="1"/>
  <c r="BM4941" i="18" s="1"/>
  <c r="BM4942" i="18" s="1"/>
  <c r="BM4943" i="18" s="1"/>
  <c r="BM4944" i="18" s="1"/>
  <c r="BM4945" i="18" s="1"/>
  <c r="BM4946" i="18" s="1"/>
  <c r="BM4947" i="18" s="1"/>
  <c r="BM4948" i="18" s="1"/>
  <c r="BM4949" i="18" s="1"/>
  <c r="BM4950" i="18" s="1"/>
  <c r="BM4951" i="18" s="1"/>
  <c r="BM4952" i="18" s="1"/>
  <c r="BM4953" i="18" s="1"/>
  <c r="BM4954" i="18" s="1"/>
  <c r="BM4955" i="18" s="1"/>
  <c r="BM4956" i="18" s="1"/>
  <c r="BM4957" i="18" s="1"/>
  <c r="BM4958" i="18" s="1"/>
  <c r="BM4959" i="18" s="1"/>
  <c r="BM4960" i="18" s="1"/>
  <c r="BM4961" i="18" s="1"/>
  <c r="BM4962" i="18" s="1"/>
  <c r="BM4963" i="18" s="1"/>
  <c r="BM4964" i="18" s="1"/>
  <c r="BM4965" i="18" s="1"/>
  <c r="BM4966" i="18" s="1"/>
  <c r="BM4967" i="18" s="1"/>
  <c r="BM4968" i="18" s="1"/>
  <c r="BM4969" i="18" s="1"/>
  <c r="BM4970" i="18" s="1"/>
  <c r="BM4971" i="18" s="1"/>
  <c r="BM4972" i="18" s="1"/>
  <c r="BM4973" i="18" s="1"/>
  <c r="BM4974" i="18" s="1"/>
  <c r="BM4975" i="18" s="1"/>
  <c r="BM4976" i="18" s="1"/>
  <c r="BM4977" i="18" s="1"/>
  <c r="BM4978" i="18" s="1"/>
  <c r="BM4979" i="18" s="1"/>
  <c r="BM4980" i="18" s="1"/>
  <c r="BM4981" i="18" s="1"/>
  <c r="BM4982" i="18" s="1"/>
  <c r="BM4983" i="18" s="1"/>
  <c r="BM4984" i="18" s="1"/>
  <c r="BM4985" i="18" s="1"/>
  <c r="BM4986" i="18" s="1"/>
  <c r="BM4987" i="18" s="1"/>
  <c r="BM4988" i="18" s="1"/>
  <c r="BM4989" i="18" s="1"/>
  <c r="BM4990" i="18" s="1"/>
  <c r="BM4991" i="18" s="1"/>
  <c r="BM4992" i="18" s="1"/>
  <c r="BM4993" i="18" s="1"/>
  <c r="BM4994" i="18" s="1"/>
  <c r="BM4995" i="18" s="1"/>
  <c r="BM4996" i="18" s="1"/>
  <c r="BM4997" i="18" s="1"/>
  <c r="BM4998" i="18" s="1"/>
  <c r="BM4999" i="18" s="1"/>
  <c r="BM5000" i="18" s="1"/>
  <c r="BM5001" i="18" s="1"/>
  <c r="BM5002" i="18" s="1"/>
  <c r="BM5003" i="18" s="1"/>
  <c r="BM5004" i="18" s="1"/>
  <c r="BM5005" i="18" s="1"/>
  <c r="BM5006" i="18" s="1"/>
  <c r="BM5007" i="18" s="1"/>
  <c r="BM5008" i="18" s="1"/>
  <c r="BM5009" i="18" s="1"/>
  <c r="BM5010" i="18" s="1"/>
  <c r="BM5011" i="18" s="1"/>
  <c r="BM5012" i="18" s="1"/>
  <c r="BM5013" i="18" s="1"/>
  <c r="BM5014" i="18" s="1"/>
  <c r="BM5015" i="18" s="1"/>
  <c r="BM5016" i="18" s="1"/>
  <c r="BM5017" i="18" s="1"/>
  <c r="BM5018" i="18" s="1"/>
  <c r="BM5019" i="18" s="1"/>
  <c r="BM5020" i="18" s="1"/>
  <c r="BM5021" i="18" s="1"/>
  <c r="BM5022" i="18" s="1"/>
  <c r="BM5023" i="18" s="1"/>
  <c r="BM5024" i="18" s="1"/>
  <c r="BM5025" i="18" s="1"/>
  <c r="BM5026" i="18" s="1"/>
  <c r="BM5027" i="18" s="1"/>
  <c r="BM5028" i="18" s="1"/>
  <c r="BM5029" i="18" s="1"/>
  <c r="BM5030" i="18" s="1"/>
  <c r="BM5031" i="18" s="1"/>
  <c r="BM5032" i="18" s="1"/>
  <c r="BM5033" i="18" s="1"/>
  <c r="BM5034" i="18" s="1"/>
  <c r="BM5035" i="18" s="1"/>
  <c r="BM5036" i="18" s="1"/>
  <c r="BM5037" i="18" s="1"/>
  <c r="BM5038" i="18" s="1"/>
  <c r="BM5039" i="18" s="1"/>
  <c r="BM5040" i="18" s="1"/>
  <c r="BM5041" i="18" s="1"/>
  <c r="BM5042" i="18" s="1"/>
  <c r="BM5043" i="18" s="1"/>
  <c r="BM5044" i="18" s="1"/>
  <c r="BM5045" i="18" s="1"/>
  <c r="BM5046" i="18" s="1"/>
  <c r="BM5047" i="18" s="1"/>
  <c r="BM5048" i="18" s="1"/>
  <c r="BM5049" i="18" s="1"/>
  <c r="BM5050" i="18" s="1"/>
  <c r="BM5051" i="18" s="1"/>
  <c r="BM5052" i="18" s="1"/>
  <c r="BM5053" i="18" s="1"/>
  <c r="BM5054" i="18" s="1"/>
  <c r="BM5055" i="18" s="1"/>
  <c r="BM5056" i="18" s="1"/>
  <c r="BM5057" i="18" s="1"/>
  <c r="BM5058" i="18" s="1"/>
  <c r="BM5059" i="18" s="1"/>
  <c r="BM5060" i="18" s="1"/>
  <c r="BM5061" i="18" s="1"/>
  <c r="BM5062" i="18" s="1"/>
  <c r="BM5063" i="18" s="1"/>
  <c r="BM5064" i="18" s="1"/>
  <c r="BM5065" i="18" s="1"/>
  <c r="BM5066" i="18" s="1"/>
  <c r="BM5067" i="18" s="1"/>
  <c r="BM5068" i="18" s="1"/>
  <c r="BM5069" i="18" s="1"/>
  <c r="BM5070" i="18" s="1"/>
  <c r="BM5071" i="18" s="1"/>
  <c r="BM5072" i="18" s="1"/>
  <c r="BM5073" i="18" s="1"/>
  <c r="BM5074" i="18" s="1"/>
  <c r="BM5075" i="18" s="1"/>
  <c r="BM5076" i="18" s="1"/>
  <c r="BM5077" i="18" s="1"/>
  <c r="BM5078" i="18" s="1"/>
  <c r="BM5079" i="18" s="1"/>
  <c r="BM5080" i="18" s="1"/>
  <c r="BM5081" i="18" s="1"/>
  <c r="BM5082" i="18" s="1"/>
  <c r="BM5083" i="18" s="1"/>
  <c r="BM5084" i="18" s="1"/>
  <c r="BM5085" i="18" s="1"/>
  <c r="BM5086" i="18" s="1"/>
  <c r="BM5087" i="18" s="1"/>
  <c r="BM5088" i="18" s="1"/>
  <c r="BM5089" i="18" s="1"/>
  <c r="BM5090" i="18" s="1"/>
  <c r="BM5091" i="18" s="1"/>
  <c r="BM5092" i="18" s="1"/>
  <c r="BM5093" i="18" s="1"/>
  <c r="BM5094" i="18" s="1"/>
  <c r="BM5095" i="18" s="1"/>
  <c r="BM5096" i="18" s="1"/>
  <c r="BM5097" i="18" s="1"/>
  <c r="BM5098" i="18" s="1"/>
  <c r="BM5099" i="18" s="1"/>
  <c r="BM5100" i="18" s="1"/>
  <c r="BM5101" i="18" s="1"/>
  <c r="BM5102" i="18" s="1"/>
  <c r="BM5103" i="18" s="1"/>
  <c r="BM5104" i="18" s="1"/>
  <c r="BM5105" i="18" s="1"/>
  <c r="BM5106" i="18" s="1"/>
  <c r="BM5107" i="18" s="1"/>
  <c r="BM5108" i="18" s="1"/>
  <c r="BM5109" i="18" s="1"/>
  <c r="BM5110" i="18" s="1"/>
  <c r="BM5111" i="18" s="1"/>
  <c r="BM5112" i="18" s="1"/>
  <c r="BM5113" i="18" s="1"/>
  <c r="BM5114" i="18" s="1"/>
  <c r="BM5115" i="18" s="1"/>
  <c r="BM5116" i="18" s="1"/>
  <c r="BM5117" i="18" s="1"/>
  <c r="BM5118" i="18" s="1"/>
  <c r="BM5119" i="18" s="1"/>
  <c r="BM5120" i="18" s="1"/>
  <c r="BM5121" i="18" s="1"/>
  <c r="BM5122" i="18" s="1"/>
  <c r="BM5123" i="18" s="1"/>
  <c r="BM5124" i="18" s="1"/>
  <c r="BM5125" i="18" s="1"/>
  <c r="BM5126" i="18" s="1"/>
  <c r="BM5127" i="18" s="1"/>
  <c r="BM5128" i="18" s="1"/>
  <c r="BM5129" i="18" s="1"/>
  <c r="BM5130" i="18" s="1"/>
  <c r="BM5131" i="18" s="1"/>
  <c r="BM5132" i="18" s="1"/>
  <c r="BM5133" i="18" s="1"/>
  <c r="BM5134" i="18" s="1"/>
  <c r="BM5135" i="18" s="1"/>
  <c r="BM5136" i="18" s="1"/>
  <c r="BM5137" i="18" s="1"/>
  <c r="BM5138" i="18" s="1"/>
  <c r="BM5139" i="18" s="1"/>
  <c r="BM5140" i="18" s="1"/>
  <c r="BM5141" i="18" s="1"/>
  <c r="BM5142" i="18" s="1"/>
  <c r="BM5143" i="18" s="1"/>
  <c r="BM5144" i="18" s="1"/>
  <c r="BM5145" i="18" s="1"/>
  <c r="BM5146" i="18" s="1"/>
  <c r="BM5147" i="18" s="1"/>
  <c r="BM5148" i="18" s="1"/>
  <c r="BM5149" i="18" s="1"/>
  <c r="BM5150" i="18" s="1"/>
  <c r="BM5151" i="18" s="1"/>
  <c r="BM5152" i="18" s="1"/>
  <c r="BM5153" i="18" s="1"/>
  <c r="BM5154" i="18" s="1"/>
  <c r="BM5155" i="18" s="1"/>
  <c r="BM5156" i="18" s="1"/>
  <c r="BM5157" i="18" s="1"/>
  <c r="BM5158" i="18" s="1"/>
  <c r="BM5159" i="18" s="1"/>
  <c r="BM5160" i="18" s="1"/>
  <c r="BM5161" i="18" s="1"/>
  <c r="BM5162" i="18" s="1"/>
  <c r="BM5163" i="18" s="1"/>
  <c r="BM5164" i="18" s="1"/>
  <c r="BM5165" i="18" s="1"/>
  <c r="BM5166" i="18" s="1"/>
  <c r="BM5167" i="18" s="1"/>
  <c r="BM5168" i="18" s="1"/>
  <c r="BM5169" i="18" s="1"/>
  <c r="BM5170" i="18" s="1"/>
  <c r="BM5171" i="18" s="1"/>
  <c r="BM5172" i="18" s="1"/>
  <c r="BM5173" i="18" s="1"/>
  <c r="BM5174" i="18" s="1"/>
  <c r="BM5175" i="18" s="1"/>
  <c r="BM5176" i="18" s="1"/>
  <c r="BM5177" i="18" s="1"/>
  <c r="BM5178" i="18" s="1"/>
  <c r="BM5179" i="18" s="1"/>
  <c r="BM5180" i="18" s="1"/>
  <c r="BM5181" i="18" s="1"/>
  <c r="BM5182" i="18" s="1"/>
  <c r="BM5183" i="18" s="1"/>
  <c r="BM5184" i="18" s="1"/>
  <c r="BM5185" i="18" s="1"/>
  <c r="BM5186" i="18" s="1"/>
  <c r="BM5187" i="18" s="1"/>
  <c r="BM5188" i="18" s="1"/>
  <c r="BM5189" i="18" s="1"/>
  <c r="BM5190" i="18" s="1"/>
  <c r="BM5191" i="18" s="1"/>
  <c r="BM5192" i="18" s="1"/>
  <c r="BM5193" i="18" s="1"/>
  <c r="BM5194" i="18" s="1"/>
  <c r="BM5195" i="18" s="1"/>
  <c r="BM5196" i="18" s="1"/>
  <c r="BM5197" i="18" s="1"/>
  <c r="BM5198" i="18" s="1"/>
  <c r="BM5199" i="18" s="1"/>
  <c r="BM5200" i="18" s="1"/>
  <c r="BM5201" i="18" s="1"/>
  <c r="BM5202" i="18" s="1"/>
  <c r="BM5203" i="18" s="1"/>
  <c r="BM5204" i="18" s="1"/>
  <c r="BM5205" i="18" s="1"/>
  <c r="BM5206" i="18" s="1"/>
  <c r="BM5207" i="18" s="1"/>
  <c r="BM5208" i="18" s="1"/>
  <c r="BM5209" i="18" s="1"/>
  <c r="BM5210" i="18" s="1"/>
  <c r="BM5211" i="18" s="1"/>
  <c r="BM5212" i="18" s="1"/>
  <c r="BM5213" i="18" s="1"/>
  <c r="BM5214" i="18" s="1"/>
  <c r="BM5215" i="18" s="1"/>
  <c r="BM5216" i="18" s="1"/>
  <c r="BM5217" i="18" s="1"/>
  <c r="BM5218" i="18" s="1"/>
  <c r="BM5219" i="18" s="1"/>
  <c r="BM5220" i="18" s="1"/>
  <c r="BM5221" i="18" s="1"/>
  <c r="BM5222" i="18" s="1"/>
  <c r="BM5223" i="18" s="1"/>
  <c r="BM5224" i="18" s="1"/>
  <c r="BM5225" i="18" s="1"/>
  <c r="BM5226" i="18" s="1"/>
  <c r="BM5227" i="18" s="1"/>
  <c r="BM5228" i="18" s="1"/>
  <c r="BM5229" i="18" s="1"/>
  <c r="BM5230" i="18" s="1"/>
  <c r="BM5231" i="18" s="1"/>
  <c r="BM5232" i="18" s="1"/>
  <c r="BM5233" i="18" s="1"/>
  <c r="BM5234" i="18" s="1"/>
  <c r="BM5235" i="18" s="1"/>
  <c r="BM5236" i="18" s="1"/>
  <c r="BM5237" i="18" s="1"/>
  <c r="BM5238" i="18" s="1"/>
  <c r="BM5239" i="18" s="1"/>
  <c r="BM5240" i="18" s="1"/>
  <c r="BM5241" i="18" s="1"/>
  <c r="BM5242" i="18" s="1"/>
  <c r="BM5243" i="18" s="1"/>
  <c r="BM5244" i="18" s="1"/>
  <c r="BM5245" i="18" s="1"/>
  <c r="BM5246" i="18" s="1"/>
  <c r="BM5247" i="18" s="1"/>
  <c r="BM5248" i="18" s="1"/>
  <c r="BM5249" i="18" s="1"/>
  <c r="BM5250" i="18" s="1"/>
  <c r="BM5251" i="18" s="1"/>
  <c r="BM5252" i="18" s="1"/>
  <c r="BM5253" i="18" s="1"/>
  <c r="BM5254" i="18" s="1"/>
  <c r="BM5255" i="18" s="1"/>
  <c r="BM5256" i="18" s="1"/>
  <c r="BM5257" i="18" s="1"/>
  <c r="BM5258" i="18" s="1"/>
  <c r="BM5259" i="18" s="1"/>
  <c r="BM5260" i="18" s="1"/>
  <c r="BM5261" i="18" s="1"/>
  <c r="BM5262" i="18" s="1"/>
  <c r="BM5263" i="18" s="1"/>
  <c r="BM5264" i="18" s="1"/>
  <c r="BM5265" i="18" s="1"/>
  <c r="BM5266" i="18" s="1"/>
  <c r="BM5267" i="18" s="1"/>
  <c r="BM5268" i="18" s="1"/>
  <c r="BM5269" i="18" s="1"/>
  <c r="BM5270" i="18" s="1"/>
  <c r="BM5271" i="18" s="1"/>
  <c r="BM5272" i="18" s="1"/>
  <c r="BM5273" i="18" s="1"/>
  <c r="BM5274" i="18" s="1"/>
  <c r="BM5275" i="18" s="1"/>
  <c r="BM5276" i="18" s="1"/>
  <c r="BM5277" i="18" s="1"/>
  <c r="BM5278" i="18" s="1"/>
  <c r="BM5279" i="18" s="1"/>
  <c r="BM5280" i="18" s="1"/>
  <c r="BM5281" i="18" s="1"/>
  <c r="BM5282" i="18" s="1"/>
  <c r="BM5283" i="18" s="1"/>
  <c r="BM5284" i="18" s="1"/>
  <c r="BM5285" i="18" s="1"/>
  <c r="BM5286" i="18" s="1"/>
  <c r="BM5287" i="18" s="1"/>
  <c r="BM5288" i="18" s="1"/>
  <c r="BM5289" i="18" s="1"/>
  <c r="BM5290" i="18" s="1"/>
  <c r="BM5291" i="18" s="1"/>
  <c r="BM5292" i="18" s="1"/>
  <c r="BM5293" i="18" s="1"/>
  <c r="BM5294" i="18" s="1"/>
  <c r="BM5295" i="18" s="1"/>
  <c r="BM5296" i="18" s="1"/>
  <c r="BM5297" i="18" s="1"/>
  <c r="BM5298" i="18" s="1"/>
  <c r="BM5299" i="18" s="1"/>
  <c r="BM5300" i="18" s="1"/>
  <c r="BM5301" i="18" s="1"/>
  <c r="BM5302" i="18" s="1"/>
  <c r="BM5303" i="18" s="1"/>
  <c r="BM5304" i="18" s="1"/>
  <c r="BM5305" i="18" s="1"/>
  <c r="BM5306" i="18" s="1"/>
  <c r="BM5307" i="18" s="1"/>
  <c r="BM5308" i="18" s="1"/>
  <c r="BM5309" i="18" s="1"/>
  <c r="BM5310" i="18" s="1"/>
  <c r="BM5311" i="18" s="1"/>
  <c r="BM5312" i="18" s="1"/>
  <c r="BM5313" i="18" s="1"/>
  <c r="BM5314" i="18" s="1"/>
  <c r="BM5315" i="18" s="1"/>
  <c r="BM5316" i="18" s="1"/>
  <c r="BM5317" i="18" s="1"/>
  <c r="BM5318" i="18" s="1"/>
  <c r="BM5319" i="18" s="1"/>
  <c r="BM5320" i="18" s="1"/>
  <c r="BM5321" i="18" s="1"/>
  <c r="BM5322" i="18" s="1"/>
  <c r="BM5323" i="18" s="1"/>
  <c r="BM5324" i="18" s="1"/>
  <c r="BM5325" i="18" s="1"/>
  <c r="BM5326" i="18" s="1"/>
  <c r="BM5327" i="18" s="1"/>
  <c r="BM5328" i="18" s="1"/>
  <c r="BM5329" i="18" s="1"/>
  <c r="BM5330" i="18" s="1"/>
  <c r="BM5331" i="18" s="1"/>
  <c r="BM5332" i="18" s="1"/>
  <c r="BM5333" i="18" s="1"/>
  <c r="BM5334" i="18" s="1"/>
  <c r="BM5335" i="18" s="1"/>
  <c r="BM5336" i="18" s="1"/>
  <c r="BM5337" i="18" s="1"/>
  <c r="BM5338" i="18" s="1"/>
  <c r="BM5339" i="18" s="1"/>
  <c r="BM5340" i="18" s="1"/>
  <c r="BM5341" i="18" s="1"/>
  <c r="BM5342" i="18" s="1"/>
  <c r="BM5343" i="18" s="1"/>
  <c r="BM5344" i="18" s="1"/>
  <c r="BM5345" i="18" s="1"/>
  <c r="BM5346" i="18" s="1"/>
  <c r="BM5347" i="18" s="1"/>
  <c r="BM5348" i="18" s="1"/>
  <c r="BM5349" i="18" s="1"/>
  <c r="BM5350" i="18" s="1"/>
  <c r="BM5351" i="18" s="1"/>
  <c r="BM5352" i="18" s="1"/>
  <c r="BM5353" i="18" s="1"/>
  <c r="BM5354" i="18" s="1"/>
  <c r="BM5355" i="18" s="1"/>
  <c r="BM5356" i="18" s="1"/>
  <c r="BM5357" i="18" s="1"/>
  <c r="BM5358" i="18" s="1"/>
  <c r="BM5359" i="18" s="1"/>
  <c r="BM5360" i="18" s="1"/>
  <c r="BM5361" i="18" s="1"/>
  <c r="BM5362" i="18" s="1"/>
  <c r="BM5363" i="18" s="1"/>
  <c r="BM5364" i="18" s="1"/>
  <c r="BM5365" i="18" s="1"/>
  <c r="BM5366" i="18" s="1"/>
  <c r="BM5367" i="18" s="1"/>
  <c r="BM5368" i="18" s="1"/>
  <c r="BM5369" i="18" s="1"/>
  <c r="BM5370" i="18" s="1"/>
  <c r="BM5371" i="18" s="1"/>
  <c r="BM5372" i="18" s="1"/>
  <c r="BM5373" i="18" s="1"/>
  <c r="BM5374" i="18" s="1"/>
  <c r="BM5375" i="18" s="1"/>
  <c r="BM5376" i="18" s="1"/>
  <c r="BM5377" i="18" s="1"/>
  <c r="BM5378" i="18" s="1"/>
  <c r="DE4743" i="18"/>
  <c r="DE4744" i="18" s="1"/>
  <c r="DE4745" i="18" s="1"/>
  <c r="DE4746" i="18" s="1"/>
  <c r="DE4747" i="18" s="1"/>
  <c r="DE4748" i="18" s="1"/>
  <c r="DE4749" i="18" s="1"/>
  <c r="DE4750" i="18" s="1"/>
  <c r="DE4751" i="18" s="1"/>
  <c r="DE4752" i="18" s="1"/>
  <c r="DE4753" i="18" s="1"/>
  <c r="DE4754" i="18" s="1"/>
  <c r="DE4755" i="18" s="1"/>
  <c r="DE4756" i="18" s="1"/>
  <c r="DE4757" i="18" s="1"/>
  <c r="DE4758" i="18" s="1"/>
  <c r="DE4759" i="18" s="1"/>
  <c r="DE4760" i="18" s="1"/>
  <c r="DE4761" i="18" s="1"/>
  <c r="DE4762" i="18" s="1"/>
  <c r="DE4763" i="18" s="1"/>
  <c r="DE4764" i="18" s="1"/>
  <c r="DE4765" i="18" s="1"/>
  <c r="DE4766" i="18" s="1"/>
  <c r="DE4767" i="18" s="1"/>
  <c r="DE4768" i="18" s="1"/>
  <c r="DE4769" i="18" s="1"/>
  <c r="DE4770" i="18" s="1"/>
  <c r="DE4771" i="18" s="1"/>
  <c r="DE4772" i="18" s="1"/>
  <c r="DE4773" i="18" s="1"/>
  <c r="DE4774" i="18" s="1"/>
  <c r="DE4775" i="18" s="1"/>
  <c r="DE4776" i="18" s="1"/>
  <c r="DE4777" i="18" s="1"/>
  <c r="DE4778" i="18" s="1"/>
  <c r="DE4779" i="18" s="1"/>
  <c r="DE4780" i="18" s="1"/>
  <c r="DE4781" i="18" s="1"/>
  <c r="DE4782" i="18" s="1"/>
  <c r="DE4783" i="18" s="1"/>
  <c r="DE4784" i="18" s="1"/>
  <c r="DE4785" i="18" s="1"/>
  <c r="DE4786" i="18" s="1"/>
  <c r="DE4787" i="18" s="1"/>
  <c r="DE4788" i="18" s="1"/>
  <c r="DE4789" i="18" s="1"/>
  <c r="DE4790" i="18" s="1"/>
  <c r="DE4791" i="18" s="1"/>
  <c r="DE4792" i="18" s="1"/>
  <c r="DE4793" i="18" s="1"/>
  <c r="DE4794" i="18" s="1"/>
  <c r="DE4795" i="18" s="1"/>
  <c r="DE4796" i="18" s="1"/>
  <c r="DE4797" i="18" s="1"/>
  <c r="DE4798" i="18" s="1"/>
  <c r="DE4799" i="18" s="1"/>
  <c r="DE4800" i="18" s="1"/>
  <c r="DE4801" i="18" s="1"/>
  <c r="DE4802" i="18" s="1"/>
  <c r="DE4803" i="18" s="1"/>
  <c r="DE4804" i="18" s="1"/>
  <c r="DE4805" i="18" s="1"/>
  <c r="DE4806" i="18" s="1"/>
  <c r="DE4807" i="18" s="1"/>
  <c r="DE4808" i="18" s="1"/>
  <c r="DE4809" i="18" s="1"/>
  <c r="DE4810" i="18" s="1"/>
  <c r="DE4811" i="18" s="1"/>
  <c r="DE4812" i="18" s="1"/>
  <c r="DE4813" i="18" s="1"/>
  <c r="DE4814" i="18" s="1"/>
  <c r="DE4815" i="18" s="1"/>
  <c r="DE4816" i="18" s="1"/>
  <c r="DE4817" i="18" s="1"/>
  <c r="DE4818" i="18" s="1"/>
  <c r="DE4819" i="18" s="1"/>
  <c r="DE4820" i="18" s="1"/>
  <c r="DE4821" i="18" s="1"/>
  <c r="DE4822" i="18" s="1"/>
  <c r="DE4823" i="18" s="1"/>
  <c r="DE4824" i="18" s="1"/>
  <c r="DE4825" i="18" s="1"/>
  <c r="DE4826" i="18" s="1"/>
  <c r="DE4827" i="18" s="1"/>
  <c r="DE4828" i="18" s="1"/>
  <c r="DE4829" i="18" s="1"/>
  <c r="DE4830" i="18" s="1"/>
  <c r="DE4831" i="18" s="1"/>
  <c r="DE4832" i="18" s="1"/>
  <c r="DE4833" i="18" s="1"/>
  <c r="DE4834" i="18" s="1"/>
  <c r="DE4835" i="18" s="1"/>
  <c r="DE4836" i="18" s="1"/>
  <c r="DE4837" i="18" s="1"/>
  <c r="DE4838" i="18" s="1"/>
  <c r="DE4839" i="18" s="1"/>
  <c r="DE4840" i="18" s="1"/>
  <c r="DE4841" i="18" s="1"/>
  <c r="DE4842" i="18" s="1"/>
  <c r="DE4843" i="18" s="1"/>
  <c r="DE4844" i="18" s="1"/>
  <c r="DE4845" i="18" s="1"/>
  <c r="DE4846" i="18" s="1"/>
  <c r="DE4847" i="18" s="1"/>
  <c r="DE4848" i="18" s="1"/>
  <c r="DE4849" i="18" s="1"/>
  <c r="DE4850" i="18" s="1"/>
  <c r="DE4851" i="18" s="1"/>
  <c r="DE4852" i="18" s="1"/>
  <c r="DE4853" i="18" s="1"/>
  <c r="DE4854" i="18" s="1"/>
  <c r="DE4855" i="18" s="1"/>
  <c r="DE4856" i="18" s="1"/>
  <c r="DE4857" i="18" s="1"/>
  <c r="DE4858" i="18" s="1"/>
  <c r="DE4859" i="18" s="1"/>
  <c r="DE4860" i="18" s="1"/>
  <c r="DE4861" i="18" s="1"/>
  <c r="DE4862" i="18" s="1"/>
  <c r="DE4863" i="18" s="1"/>
  <c r="DE4864" i="18" s="1"/>
  <c r="DE4865" i="18" s="1"/>
  <c r="DE4866" i="18" s="1"/>
  <c r="DE4867" i="18" s="1"/>
  <c r="DE4868" i="18" s="1"/>
  <c r="DE4869" i="18" s="1"/>
  <c r="DE4870" i="18" s="1"/>
  <c r="DE4871" i="18" s="1"/>
  <c r="DE4872" i="18" s="1"/>
  <c r="DE4873" i="18" s="1"/>
  <c r="DE4874" i="18" s="1"/>
  <c r="DE4875" i="18" s="1"/>
  <c r="DE4876" i="18" s="1"/>
  <c r="DE4877" i="18" s="1"/>
  <c r="DE4878" i="18" s="1"/>
  <c r="DE4879" i="18" s="1"/>
  <c r="DE4880" i="18" s="1"/>
  <c r="DE4881" i="18" s="1"/>
  <c r="DE4882" i="18" s="1"/>
  <c r="DE4883" i="18" s="1"/>
  <c r="DE4884" i="18" s="1"/>
  <c r="DE4885" i="18" s="1"/>
  <c r="DE4886" i="18" s="1"/>
  <c r="DE4887" i="18" s="1"/>
  <c r="DE4888" i="18" s="1"/>
  <c r="DE4889" i="18" s="1"/>
  <c r="DE4890" i="18" s="1"/>
  <c r="DE4891" i="18" s="1"/>
  <c r="DE4892" i="18" s="1"/>
  <c r="DE4893" i="18" s="1"/>
  <c r="DE4894" i="18" s="1"/>
  <c r="DE4895" i="18" s="1"/>
  <c r="DE4896" i="18" s="1"/>
  <c r="DE4897" i="18" s="1"/>
  <c r="DE4898" i="18" s="1"/>
  <c r="DE4899" i="18" s="1"/>
  <c r="DE4900" i="18" s="1"/>
  <c r="DE4901" i="18" s="1"/>
  <c r="DE4902" i="18" s="1"/>
  <c r="DE4903" i="18" s="1"/>
  <c r="DE4904" i="18" s="1"/>
  <c r="DE4905" i="18" s="1"/>
  <c r="DE4906" i="18" s="1"/>
  <c r="DE4907" i="18" s="1"/>
  <c r="DE4908" i="18" s="1"/>
  <c r="DE4909" i="18" s="1"/>
  <c r="DE4910" i="18" s="1"/>
  <c r="DE4911" i="18" s="1"/>
  <c r="DE4912" i="18" s="1"/>
  <c r="DE4913" i="18" s="1"/>
  <c r="DE4914" i="18" s="1"/>
  <c r="DE4915" i="18" s="1"/>
  <c r="DE4916" i="18" s="1"/>
  <c r="DE4917" i="18" s="1"/>
  <c r="DE4918" i="18" s="1"/>
  <c r="DE4919" i="18" s="1"/>
  <c r="DE4920" i="18" s="1"/>
  <c r="DE4921" i="18" s="1"/>
  <c r="DE4922" i="18" s="1"/>
  <c r="DE4923" i="18" s="1"/>
  <c r="DE4924" i="18" s="1"/>
  <c r="DE4925" i="18" s="1"/>
  <c r="DE4926" i="18" s="1"/>
  <c r="JP4835" i="18"/>
  <c r="JP4836" i="18" s="1"/>
  <c r="JP4837" i="18" s="1"/>
  <c r="JP4838" i="18" s="1"/>
  <c r="JP4839" i="18" s="1"/>
  <c r="JP4840" i="18" s="1"/>
  <c r="JP4841" i="18" s="1"/>
  <c r="JP4842" i="18" s="1"/>
  <c r="JP4843" i="18" s="1"/>
  <c r="JP4844" i="18" s="1"/>
  <c r="JP4845" i="18" s="1"/>
  <c r="JP4846" i="18" s="1"/>
  <c r="JP4847" i="18" s="1"/>
  <c r="JP4848" i="18" s="1"/>
  <c r="JP4849" i="18" s="1"/>
  <c r="JP4850" i="18" s="1"/>
  <c r="JP4851" i="18" s="1"/>
  <c r="JP4852" i="18" s="1"/>
  <c r="JP4853" i="18" s="1"/>
  <c r="JP4854" i="18" s="1"/>
  <c r="JP4855" i="18" s="1"/>
  <c r="JP4856" i="18" s="1"/>
  <c r="JP4857" i="18" s="1"/>
  <c r="JP4858" i="18" s="1"/>
  <c r="JP4859" i="18" s="1"/>
  <c r="JP4860" i="18" s="1"/>
  <c r="JP4861" i="18" s="1"/>
  <c r="JP4862" i="18" s="1"/>
  <c r="JP4863" i="18" s="1"/>
  <c r="JP4864" i="18" s="1"/>
  <c r="JP4865" i="18" s="1"/>
  <c r="JP4866" i="18" s="1"/>
  <c r="JP4867" i="18" s="1"/>
  <c r="JP4868" i="18" s="1"/>
  <c r="JP4869" i="18" s="1"/>
  <c r="JP4870" i="18" s="1"/>
  <c r="JP4871" i="18" s="1"/>
  <c r="JP4872" i="18" s="1"/>
  <c r="JP4873" i="18" s="1"/>
  <c r="JP4874" i="18" s="1"/>
  <c r="JP4875" i="18" s="1"/>
  <c r="JP4876" i="18" s="1"/>
  <c r="JP4877" i="18" s="1"/>
  <c r="JP4878" i="18" s="1"/>
  <c r="JP4879" i="18" s="1"/>
  <c r="JP4880" i="18" s="1"/>
  <c r="JP4881" i="18" s="1"/>
  <c r="JP4882" i="18" s="1"/>
  <c r="JP4883" i="18" s="1"/>
  <c r="JP4884" i="18" s="1"/>
  <c r="JP4885" i="18" s="1"/>
  <c r="JP4886" i="18" s="1"/>
  <c r="JP4887" i="18" s="1"/>
  <c r="JP4888" i="18" s="1"/>
  <c r="JP4889" i="18" s="1"/>
  <c r="JP4890" i="18" s="1"/>
  <c r="JP4891" i="18" s="1"/>
  <c r="JP4892" i="18" s="1"/>
  <c r="JP4893" i="18" s="1"/>
  <c r="JP4894" i="18" s="1"/>
  <c r="JP4895" i="18" s="1"/>
  <c r="JP4896" i="18" s="1"/>
  <c r="JP4897" i="18" s="1"/>
  <c r="JP4898" i="18" s="1"/>
  <c r="JP4899" i="18" s="1"/>
  <c r="JP4900" i="18" s="1"/>
  <c r="JP4901" i="18" s="1"/>
  <c r="JP4902" i="18" s="1"/>
  <c r="JP4903" i="18" s="1"/>
  <c r="JP4904" i="18" s="1"/>
  <c r="JP4905" i="18" s="1"/>
  <c r="JP4906" i="18" s="1"/>
  <c r="JP4907" i="18" s="1"/>
  <c r="JP4908" i="18" s="1"/>
  <c r="JP4909" i="18" s="1"/>
  <c r="JP4910" i="18" s="1"/>
  <c r="JP4911" i="18" s="1"/>
  <c r="JP4912" i="18" s="1"/>
  <c r="JP4913" i="18" s="1"/>
  <c r="JP4914" i="18" s="1"/>
  <c r="JP4915" i="18" s="1"/>
  <c r="JP4916" i="18" s="1"/>
  <c r="JP4917" i="18" s="1"/>
  <c r="JP4918" i="18" s="1"/>
  <c r="JP4919" i="18" s="1"/>
  <c r="JP4920" i="18" s="1"/>
  <c r="JP4921" i="18" s="1"/>
  <c r="JP4922" i="18" s="1"/>
  <c r="JP4923" i="18" s="1"/>
  <c r="JP4924" i="18" s="1"/>
  <c r="JP4925" i="18" s="1"/>
  <c r="JP4926" i="18" s="1"/>
  <c r="JP4927" i="18" s="1"/>
  <c r="JP4928" i="18" s="1"/>
  <c r="JP4929" i="18" s="1"/>
  <c r="JP4930" i="18" s="1"/>
  <c r="JP4931" i="18" s="1"/>
  <c r="JP4932" i="18" s="1"/>
  <c r="JP4933" i="18" s="1"/>
  <c r="JP4934" i="18" s="1"/>
  <c r="JP4935" i="18" s="1"/>
  <c r="JP4936" i="18" s="1"/>
  <c r="JP4937" i="18" s="1"/>
  <c r="JP4938" i="18" s="1"/>
  <c r="JP4939" i="18" s="1"/>
  <c r="JP4940" i="18" s="1"/>
  <c r="JP4941" i="18" s="1"/>
  <c r="JP4942" i="18" s="1"/>
  <c r="JP4943" i="18" s="1"/>
  <c r="JP4944" i="18" s="1"/>
  <c r="JP4945" i="18" s="1"/>
  <c r="JP4946" i="18" s="1"/>
  <c r="JP4947" i="18" s="1"/>
  <c r="JP4948" i="18" s="1"/>
  <c r="JP4949" i="18" s="1"/>
  <c r="JP4950" i="18" s="1"/>
  <c r="JP4951" i="18" s="1"/>
  <c r="JP4952" i="18" s="1"/>
  <c r="JP4953" i="18" s="1"/>
  <c r="JP4954" i="18" s="1"/>
  <c r="JP4955" i="18" s="1"/>
  <c r="MD4835" i="18"/>
  <c r="MD4836" i="18" s="1"/>
  <c r="MD4837" i="18" s="1"/>
  <c r="MD4838" i="18" s="1"/>
  <c r="MD4839" i="18" s="1"/>
  <c r="MD4840" i="18" s="1"/>
  <c r="MD4841" i="18" s="1"/>
  <c r="MD4842" i="18" s="1"/>
  <c r="MD4843" i="18" s="1"/>
  <c r="MD4844" i="18" s="1"/>
  <c r="MD4845" i="18" s="1"/>
  <c r="MD4846" i="18" s="1"/>
  <c r="MD4847" i="18" s="1"/>
  <c r="MD4848" i="18" s="1"/>
  <c r="MD4849" i="18" s="1"/>
  <c r="MD4850" i="18" s="1"/>
  <c r="MD4851" i="18" s="1"/>
  <c r="MD4852" i="18" s="1"/>
  <c r="MD4853" i="18" s="1"/>
  <c r="MD4854" i="18" s="1"/>
  <c r="MD4855" i="18" s="1"/>
  <c r="MD4856" i="18" s="1"/>
  <c r="MD4857" i="18" s="1"/>
  <c r="MD4858" i="18" s="1"/>
  <c r="MD4859" i="18" s="1"/>
  <c r="MD4860" i="18" s="1"/>
  <c r="MD4861" i="18" s="1"/>
  <c r="MD4862" i="18" s="1"/>
  <c r="MD4863" i="18" s="1"/>
  <c r="MD4864" i="18" s="1"/>
  <c r="MD4865" i="18" s="1"/>
  <c r="MD4866" i="18" s="1"/>
  <c r="MD4867" i="18" s="1"/>
  <c r="MD4868" i="18" s="1"/>
  <c r="MD4869" i="18" s="1"/>
  <c r="MD4870" i="18" s="1"/>
  <c r="MD4871" i="18" s="1"/>
  <c r="MD4872" i="18" s="1"/>
  <c r="MD4873" i="18" s="1"/>
  <c r="MD4874" i="18" s="1"/>
  <c r="MD4875" i="18" s="1"/>
  <c r="MD4876" i="18" s="1"/>
  <c r="MD4877" i="18" s="1"/>
  <c r="MD4878" i="18" s="1"/>
  <c r="MD4879" i="18" s="1"/>
  <c r="MD4880" i="18" s="1"/>
  <c r="MD4881" i="18" s="1"/>
  <c r="MD4882" i="18" s="1"/>
  <c r="MD4883" i="18" s="1"/>
  <c r="MD4884" i="18" s="1"/>
  <c r="MD4885" i="18" s="1"/>
  <c r="MD4886" i="18" s="1"/>
  <c r="MD4887" i="18" s="1"/>
  <c r="MD4888" i="18" s="1"/>
  <c r="MD4889" i="18" s="1"/>
  <c r="MD4890" i="18" s="1"/>
  <c r="MD4891" i="18" s="1"/>
  <c r="MD4892" i="18" s="1"/>
  <c r="MD4893" i="18" s="1"/>
  <c r="MD4894" i="18" s="1"/>
  <c r="MD4895" i="18" s="1"/>
  <c r="MD4896" i="18" s="1"/>
  <c r="MD4897" i="18" s="1"/>
  <c r="MD4898" i="18" s="1"/>
  <c r="MD4899" i="18" s="1"/>
  <c r="MD4900" i="18" s="1"/>
  <c r="MD4901" i="18" s="1"/>
  <c r="MD4902" i="18" s="1"/>
  <c r="MD4903" i="18" s="1"/>
  <c r="MD4904" i="18" s="1"/>
  <c r="MD4905" i="18" s="1"/>
  <c r="MD4906" i="18" s="1"/>
  <c r="MD4907" i="18" s="1"/>
  <c r="MD4908" i="18" s="1"/>
  <c r="MD4909" i="18" s="1"/>
  <c r="MD4910" i="18" s="1"/>
  <c r="MD4911" i="18" s="1"/>
  <c r="MD4912" i="18" s="1"/>
  <c r="MD4913" i="18" s="1"/>
  <c r="MD4914" i="18" s="1"/>
  <c r="MD4915" i="18" s="1"/>
  <c r="MD4916" i="18" s="1"/>
  <c r="MD4917" i="18" s="1"/>
  <c r="MD4918" i="18" s="1"/>
  <c r="MD4919" i="18" s="1"/>
  <c r="MD4920" i="18" s="1"/>
  <c r="MD4921" i="18" s="1"/>
  <c r="MD4922" i="18" s="1"/>
  <c r="MD4923" i="18" s="1"/>
  <c r="MD4924" i="18" s="1"/>
  <c r="MD4925" i="18" s="1"/>
  <c r="MD4926" i="18" s="1"/>
  <c r="MD4927" i="18" s="1"/>
  <c r="MD4928" i="18" s="1"/>
  <c r="MD4929" i="18" s="1"/>
  <c r="MD4930" i="18" s="1"/>
  <c r="MD4931" i="18" s="1"/>
  <c r="MD4932" i="18" s="1"/>
  <c r="MD4933" i="18" s="1"/>
  <c r="MD4934" i="18" s="1"/>
  <c r="MD4935" i="18" s="1"/>
  <c r="MD4936" i="18" s="1"/>
  <c r="MD4937" i="18" s="1"/>
  <c r="MD4938" i="18" s="1"/>
  <c r="MD4939" i="18" s="1"/>
  <c r="MD4940" i="18" s="1"/>
  <c r="MD4941" i="18" s="1"/>
  <c r="MD4942" i="18" s="1"/>
  <c r="MD4943" i="18" s="1"/>
  <c r="MD4944" i="18" s="1"/>
  <c r="MD4945" i="18" s="1"/>
  <c r="MD4946" i="18" s="1"/>
  <c r="MD4947" i="18" s="1"/>
  <c r="AK4879" i="18"/>
  <c r="AK4880" i="18" s="1"/>
  <c r="AK4881" i="18" s="1"/>
  <c r="AK4882" i="18" s="1"/>
  <c r="AK4883" i="18" s="1"/>
  <c r="AK4884" i="18" s="1"/>
  <c r="AK4885" i="18" s="1"/>
  <c r="AK4886" i="18" s="1"/>
  <c r="AK4887" i="18" s="1"/>
  <c r="AK4888" i="18" s="1"/>
  <c r="AK4889" i="18" s="1"/>
  <c r="AK4890" i="18" s="1"/>
  <c r="AK4891" i="18" s="1"/>
  <c r="AK4892" i="18" s="1"/>
  <c r="AK4893" i="18" s="1"/>
  <c r="AK4894" i="18" s="1"/>
  <c r="AK4895" i="18" s="1"/>
  <c r="AK4896" i="18" s="1"/>
  <c r="AK4897" i="18" s="1"/>
  <c r="AK4898" i="18" s="1"/>
  <c r="AK4899" i="18" s="1"/>
  <c r="AK4900" i="18" s="1"/>
  <c r="AK4901" i="18" s="1"/>
  <c r="AK4902" i="18" s="1"/>
  <c r="AK4903" i="18" s="1"/>
  <c r="AK4904" i="18" s="1"/>
  <c r="AK4905" i="18" s="1"/>
  <c r="AK4906" i="18" s="1"/>
  <c r="AK4907" i="18" s="1"/>
  <c r="AK4908" i="18" s="1"/>
  <c r="AK4909" i="18" s="1"/>
  <c r="AK4910" i="18" s="1"/>
  <c r="AK4911" i="18" s="1"/>
  <c r="AK4912" i="18" s="1"/>
  <c r="AK4913" i="18" s="1"/>
  <c r="AK4914" i="18" s="1"/>
  <c r="AK4915" i="18" s="1"/>
  <c r="AK4916" i="18" s="1"/>
  <c r="AK4917" i="18" s="1"/>
  <c r="AK4918" i="18" s="1"/>
  <c r="AK4919" i="18" s="1"/>
  <c r="AK4920" i="18" s="1"/>
  <c r="AK4921" i="18" s="1"/>
  <c r="AK4922" i="18" s="1"/>
  <c r="AK4923" i="18" s="1"/>
  <c r="AK4924" i="18" s="1"/>
  <c r="AK4925" i="18" s="1"/>
  <c r="AK4926" i="18" s="1"/>
  <c r="AK4927" i="18" s="1"/>
  <c r="AK4928" i="18" s="1"/>
  <c r="AK4929" i="18" s="1"/>
  <c r="AK4930" i="18" s="1"/>
  <c r="AK4931" i="18" s="1"/>
  <c r="AK4932" i="18" s="1"/>
  <c r="AK4933" i="18" s="1"/>
  <c r="AK4934" i="18" s="1"/>
  <c r="AK4935" i="18" s="1"/>
  <c r="AK4936" i="18" s="1"/>
  <c r="AK4937" i="18" s="1"/>
  <c r="AK4938" i="18" s="1"/>
  <c r="AK4939" i="18" s="1"/>
  <c r="AK4940" i="18" s="1"/>
  <c r="AK4941" i="18" s="1"/>
  <c r="AK4942" i="18" s="1"/>
  <c r="AK4943" i="18" s="1"/>
  <c r="AK4944" i="18" s="1"/>
  <c r="AK4945" i="18" s="1"/>
  <c r="AK4946" i="18" s="1"/>
  <c r="AK4947" i="18" s="1"/>
  <c r="AK4948" i="18" s="1"/>
  <c r="AK4949" i="18" s="1"/>
  <c r="AK4950" i="18" s="1"/>
  <c r="AK4951" i="18" s="1"/>
  <c r="AK4952" i="18" s="1"/>
  <c r="AK4953" i="18" s="1"/>
  <c r="AK4954" i="18" s="1"/>
  <c r="AK4955" i="18" s="1"/>
  <c r="AK4956" i="18" s="1"/>
  <c r="AK4957" i="18" s="1"/>
  <c r="AK4958" i="18" s="1"/>
  <c r="AK4959" i="18" s="1"/>
  <c r="AK4960" i="18" s="1"/>
  <c r="AK4961" i="18" s="1"/>
  <c r="AK4962" i="18" s="1"/>
  <c r="AK4963" i="18" s="1"/>
  <c r="AK4964" i="18" s="1"/>
  <c r="AK4965" i="18" s="1"/>
  <c r="AK4966" i="18" s="1"/>
  <c r="AK4967" i="18" s="1"/>
  <c r="AK4968" i="18" s="1"/>
  <c r="AK4969" i="18" s="1"/>
  <c r="AK4970" i="18" s="1"/>
  <c r="AK4971" i="18" s="1"/>
  <c r="AK4972" i="18" s="1"/>
  <c r="AK4973" i="18" s="1"/>
  <c r="AK4974" i="18" s="1"/>
  <c r="AK4975" i="18" s="1"/>
  <c r="AK4976" i="18" s="1"/>
  <c r="AK4977" i="18" s="1"/>
  <c r="AK4978" i="18" s="1"/>
  <c r="AK4979" i="18" s="1"/>
  <c r="AK4980" i="18" s="1"/>
  <c r="AK4981" i="18" s="1"/>
  <c r="AK4982" i="18" s="1"/>
  <c r="AK4983" i="18" s="1"/>
  <c r="AK4984" i="18" s="1"/>
  <c r="AK4985" i="18" s="1"/>
  <c r="AK4986" i="18" s="1"/>
  <c r="AK4987" i="18" s="1"/>
  <c r="AK4988" i="18" s="1"/>
  <c r="AK4989" i="18" s="1"/>
  <c r="AK4990" i="18" s="1"/>
  <c r="AK4991" i="18" s="1"/>
  <c r="AK4992" i="18" s="1"/>
  <c r="AK4993" i="18" s="1"/>
  <c r="AK4994" i="18" s="1"/>
  <c r="AK4995" i="18" s="1"/>
  <c r="AK4996" i="18" s="1"/>
  <c r="AK4997" i="18" s="1"/>
  <c r="AK4998" i="18" s="1"/>
  <c r="AK4999" i="18" s="1"/>
  <c r="AK5000" i="18" s="1"/>
  <c r="AK5001" i="18" s="1"/>
  <c r="AK5002" i="18" s="1"/>
  <c r="AK5003" i="18" s="1"/>
  <c r="AK5004" i="18" s="1"/>
  <c r="AK5005" i="18" s="1"/>
  <c r="AK5006" i="18" s="1"/>
  <c r="AK5007" i="18" s="1"/>
  <c r="AK5008" i="18" s="1"/>
  <c r="AK5009" i="18" s="1"/>
  <c r="AK5010" i="18" s="1"/>
  <c r="AK5011" i="18" s="1"/>
  <c r="AK5012" i="18" s="1"/>
  <c r="AK5013" i="18" s="1"/>
  <c r="AK5014" i="18" s="1"/>
  <c r="AK5015" i="18" s="1"/>
  <c r="AK5016" i="18" s="1"/>
  <c r="AK5017" i="18" s="1"/>
  <c r="AK5018" i="18" s="1"/>
  <c r="AK5019" i="18" s="1"/>
  <c r="AK5020" i="18" s="1"/>
  <c r="AK5021" i="18" s="1"/>
  <c r="AK5022" i="18" s="1"/>
  <c r="AK5023" i="18" s="1"/>
  <c r="AK5024" i="18" s="1"/>
  <c r="AK5025" i="18" s="1"/>
  <c r="AK5026" i="18" s="1"/>
  <c r="AK5027" i="18" s="1"/>
  <c r="AK5028" i="18" s="1"/>
  <c r="AK5029" i="18" s="1"/>
  <c r="AK5030" i="18" s="1"/>
  <c r="AK5031" i="18" s="1"/>
  <c r="AK5032" i="18" s="1"/>
  <c r="AK5033" i="18" s="1"/>
  <c r="AK5034" i="18" s="1"/>
  <c r="AK5035" i="18" s="1"/>
  <c r="AK5036" i="18" s="1"/>
  <c r="AK5037" i="18" s="1"/>
  <c r="AK5038" i="18" s="1"/>
  <c r="AK5039" i="18" s="1"/>
  <c r="AK5040" i="18" s="1"/>
  <c r="AK5041" i="18" s="1"/>
  <c r="AK5042" i="18" s="1"/>
  <c r="AK5043" i="18" s="1"/>
  <c r="AK5044" i="18" s="1"/>
  <c r="AK5045" i="18" s="1"/>
  <c r="AK5046" i="18" s="1"/>
  <c r="AK5047" i="18" s="1"/>
  <c r="AK5048" i="18" s="1"/>
  <c r="AK5049" i="18" s="1"/>
  <c r="EX4879" i="18"/>
  <c r="EX4880" i="18" s="1"/>
  <c r="EX4881" i="18" s="1"/>
  <c r="EX4882" i="18" s="1"/>
  <c r="EX4883" i="18" s="1"/>
  <c r="EX4884" i="18" s="1"/>
  <c r="EX4885" i="18" s="1"/>
  <c r="EX4886" i="18" s="1"/>
  <c r="EX4887" i="18" s="1"/>
  <c r="EX4888" i="18" s="1"/>
  <c r="EX4889" i="18" s="1"/>
  <c r="EX4890" i="18" s="1"/>
  <c r="EX4891" i="18" s="1"/>
  <c r="EX4892" i="18" s="1"/>
  <c r="EX4893" i="18" s="1"/>
  <c r="EX4894" i="18" s="1"/>
  <c r="EX4895" i="18" s="1"/>
  <c r="EX4896" i="18" s="1"/>
  <c r="EX4897" i="18" s="1"/>
  <c r="EX4898" i="18" s="1"/>
  <c r="EX4899" i="18" s="1"/>
  <c r="EX4900" i="18" s="1"/>
  <c r="EX4901" i="18" s="1"/>
  <c r="EX4902" i="18" s="1"/>
  <c r="EX4903" i="18" s="1"/>
  <c r="EX4904" i="18" s="1"/>
  <c r="EX4905" i="18" s="1"/>
  <c r="EX4906" i="18" s="1"/>
  <c r="EX4907" i="18" s="1"/>
  <c r="EX4908" i="18" s="1"/>
  <c r="EX4909" i="18" s="1"/>
  <c r="EX4910" i="18" s="1"/>
  <c r="EX4911" i="18" s="1"/>
  <c r="EX4912" i="18" s="1"/>
  <c r="EX4913" i="18" s="1"/>
  <c r="EX4914" i="18" s="1"/>
  <c r="EX4915" i="18" s="1"/>
  <c r="EX4916" i="18" s="1"/>
  <c r="EX4917" i="18" s="1"/>
  <c r="EX4918" i="18" s="1"/>
  <c r="EX4919" i="18" s="1"/>
  <c r="EX4920" i="18" s="1"/>
  <c r="EX4921" i="18" s="1"/>
  <c r="EX4922" i="18" s="1"/>
  <c r="EX4923" i="18" s="1"/>
  <c r="EX4924" i="18" s="1"/>
  <c r="EX4925" i="18" s="1"/>
  <c r="EX4926" i="18" s="1"/>
  <c r="EX4927" i="18" s="1"/>
  <c r="EX4928" i="18" s="1"/>
  <c r="EX4929" i="18" s="1"/>
  <c r="EX4930" i="18" s="1"/>
  <c r="EX4931" i="18" s="1"/>
  <c r="EX4932" i="18" s="1"/>
  <c r="EX4933" i="18" s="1"/>
  <c r="EX4934" i="18" s="1"/>
  <c r="EX4935" i="18" s="1"/>
  <c r="EX4936" i="18" s="1"/>
  <c r="EX4937" i="18" s="1"/>
  <c r="EX4938" i="18" s="1"/>
  <c r="EX4939" i="18" s="1"/>
  <c r="EX4940" i="18" s="1"/>
  <c r="EX4941" i="18" s="1"/>
  <c r="EX4942" i="18" s="1"/>
  <c r="EX4943" i="18" s="1"/>
  <c r="EX4944" i="18" s="1"/>
  <c r="EX4945" i="18" s="1"/>
  <c r="EX4946" i="18" s="1"/>
  <c r="EX4947" i="18" s="1"/>
  <c r="EX4948" i="18" s="1"/>
  <c r="EX4949" i="18" s="1"/>
  <c r="EX4950" i="18" s="1"/>
  <c r="EX4951" i="18" s="1"/>
  <c r="EX4952" i="18" s="1"/>
  <c r="EX4953" i="18" s="1"/>
  <c r="EX4954" i="18" s="1"/>
  <c r="EX4955" i="18" s="1"/>
  <c r="EX4956" i="18" s="1"/>
  <c r="HB5171" i="18"/>
  <c r="HB5172" i="18" s="1"/>
  <c r="HB5173" i="18" s="1"/>
  <c r="HB5174" i="18" s="1"/>
  <c r="HB5175" i="18" s="1"/>
  <c r="HB5176" i="18" s="1"/>
  <c r="HB5177" i="18" s="1"/>
  <c r="HB5178" i="18" s="1"/>
  <c r="HB5179" i="18" s="1"/>
  <c r="HB5180" i="18" s="1"/>
  <c r="HB5181" i="18" s="1"/>
  <c r="HB5182" i="18" s="1"/>
  <c r="HB5183" i="18" s="1"/>
  <c r="HB5184" i="18" s="1"/>
  <c r="HB5185" i="18" s="1"/>
  <c r="HB5186" i="18" s="1"/>
  <c r="HB5187" i="18" s="1"/>
  <c r="EW5171" i="18"/>
  <c r="EW5172" i="18" s="1"/>
  <c r="EW5173" i="18" s="1"/>
  <c r="EW5174" i="18" s="1"/>
  <c r="EW5175" i="18" s="1"/>
  <c r="EW5176" i="18" s="1"/>
  <c r="EW5177" i="18" s="1"/>
  <c r="EW5178" i="18" s="1"/>
  <c r="EW5179" i="18" s="1"/>
  <c r="EW5180" i="18" s="1"/>
  <c r="EW5181" i="18" s="1"/>
  <c r="EW5182" i="18" s="1"/>
  <c r="EW5183" i="18" s="1"/>
  <c r="EW5184" i="18" s="1"/>
  <c r="EW5185" i="18" s="1"/>
  <c r="EW5186" i="18" s="1"/>
  <c r="EW5187" i="18" s="1"/>
  <c r="EW5188" i="18" s="1"/>
  <c r="EW5189" i="18" s="1"/>
  <c r="EW5190" i="18" s="1"/>
  <c r="EW5191" i="18" s="1"/>
  <c r="EW5192" i="18" s="1"/>
  <c r="EW5193" i="18" s="1"/>
  <c r="EW5194" i="18" s="1"/>
  <c r="EW5195" i="18" s="1"/>
  <c r="EW5196" i="18" s="1"/>
  <c r="EW5197" i="18" s="1"/>
  <c r="EW5198" i="18" s="1"/>
  <c r="EW5199" i="18" s="1"/>
  <c r="EW5200" i="18" s="1"/>
  <c r="EW5201" i="18" s="1"/>
  <c r="EW5202" i="18" s="1"/>
  <c r="EW5203" i="18" s="1"/>
  <c r="EW5204" i="18" s="1"/>
  <c r="EW5205" i="18" s="1"/>
  <c r="EW5206" i="18" s="1"/>
  <c r="EW5207" i="18" s="1"/>
  <c r="EW5208" i="18" s="1"/>
  <c r="EW5209" i="18" s="1"/>
  <c r="EW5210" i="18" s="1"/>
  <c r="EW5211" i="18" s="1"/>
  <c r="EW5212" i="18" s="1"/>
  <c r="EW5213" i="18" s="1"/>
  <c r="EW5214" i="18" s="1"/>
  <c r="EW5215" i="18" s="1"/>
  <c r="EW5216" i="18" s="1"/>
  <c r="EW5217" i="18" s="1"/>
  <c r="EW5218" i="18" s="1"/>
  <c r="EW5219" i="18" s="1"/>
  <c r="EW5220" i="18" s="1"/>
  <c r="EW5221" i="18" s="1"/>
  <c r="EW5222" i="18" s="1"/>
  <c r="EW5223" i="18" s="1"/>
  <c r="EW5224" i="18" s="1"/>
  <c r="EW5225" i="18" s="1"/>
  <c r="EW5226" i="18" s="1"/>
  <c r="EW5227" i="18" s="1"/>
  <c r="EW5228" i="18" s="1"/>
  <c r="EW5229" i="18" s="1"/>
  <c r="EW5230" i="18" s="1"/>
  <c r="EW5231" i="18" s="1"/>
  <c r="EW5232" i="18" s="1"/>
  <c r="EW5233" i="18" s="1"/>
  <c r="EW5234" i="18" s="1"/>
  <c r="EW5235" i="18" s="1"/>
  <c r="EW5236" i="18" s="1"/>
  <c r="EW5237" i="18" s="1"/>
  <c r="EW5238" i="18" s="1"/>
  <c r="EW5239" i="18" s="1"/>
  <c r="EW5240" i="18" s="1"/>
  <c r="EW5241" i="18" s="1"/>
  <c r="EW5242" i="18" s="1"/>
  <c r="EW5243" i="18" s="1"/>
  <c r="EW5244" i="18" s="1"/>
  <c r="EW5245" i="18" s="1"/>
  <c r="EW5246" i="18" s="1"/>
  <c r="EW5247" i="18" s="1"/>
  <c r="EW5248" i="18" s="1"/>
  <c r="EW5249" i="18" s="1"/>
  <c r="EW5250" i="18" s="1"/>
  <c r="EW5251" i="18" s="1"/>
  <c r="EW5252" i="18" s="1"/>
  <c r="EW5253" i="18" s="1"/>
  <c r="EW5254" i="18" s="1"/>
  <c r="EW5255" i="18" s="1"/>
  <c r="EW5256" i="18" s="1"/>
  <c r="EW5257" i="18" s="1"/>
  <c r="EW5258" i="18" s="1"/>
  <c r="EW5259" i="18" s="1"/>
  <c r="EW5260" i="18" s="1"/>
  <c r="EW5261" i="18" s="1"/>
  <c r="EW5262" i="18" s="1"/>
  <c r="EW5263" i="18" s="1"/>
  <c r="EW5264" i="18" s="1"/>
  <c r="EW5265" i="18" s="1"/>
  <c r="EW5266" i="18" s="1"/>
  <c r="EW5267" i="18" s="1"/>
  <c r="EW5268" i="18" s="1"/>
  <c r="EW5269" i="18" s="1"/>
  <c r="EW5270" i="18" s="1"/>
  <c r="EW5271" i="18" s="1"/>
  <c r="EW5272" i="18" s="1"/>
  <c r="EW5273" i="18" s="1"/>
  <c r="EW5274" i="18" s="1"/>
  <c r="EW5275" i="18" s="1"/>
  <c r="EW5276" i="18" s="1"/>
  <c r="EW5277" i="18" s="1"/>
  <c r="EW5278" i="18" s="1"/>
  <c r="EW5279" i="18" s="1"/>
  <c r="EW5280" i="18" s="1"/>
  <c r="EW5281" i="18" s="1"/>
  <c r="EW5282" i="18" s="1"/>
  <c r="EW5283" i="18" s="1"/>
  <c r="EW5284" i="18" s="1"/>
  <c r="EW5285" i="18" s="1"/>
  <c r="EW5286" i="18" s="1"/>
  <c r="EW5287" i="18" s="1"/>
  <c r="EW5288" i="18" s="1"/>
  <c r="EW5289" i="18" s="1"/>
  <c r="EW5290" i="18" s="1"/>
  <c r="EW5291" i="18" s="1"/>
  <c r="EW5292" i="18" s="1"/>
  <c r="EW5293" i="18" s="1"/>
  <c r="EW5294" i="18" s="1"/>
  <c r="EW5295" i="18" s="1"/>
  <c r="EW5296" i="18" s="1"/>
  <c r="EW5297" i="18" s="1"/>
  <c r="EW5298" i="18" s="1"/>
  <c r="EW5299" i="18" s="1"/>
  <c r="EW5300" i="18" s="1"/>
  <c r="EW5301" i="18" s="1"/>
  <c r="EW5302" i="18" s="1"/>
  <c r="EW5303" i="18" s="1"/>
  <c r="EW5304" i="18" s="1"/>
  <c r="EW5305" i="18" s="1"/>
  <c r="EW5306" i="18" s="1"/>
  <c r="EW5307" i="18" s="1"/>
  <c r="EW5308" i="18" s="1"/>
  <c r="EW5309" i="18" s="1"/>
  <c r="EW5310" i="18" s="1"/>
  <c r="EW5311" i="18" s="1"/>
  <c r="EW5312" i="18" s="1"/>
  <c r="EW5313" i="18" s="1"/>
  <c r="EW5314" i="18" s="1"/>
  <c r="EW5315" i="18" s="1"/>
  <c r="EW5316" i="18" s="1"/>
  <c r="EW5317" i="18" s="1"/>
  <c r="EW5318" i="18" s="1"/>
  <c r="EW5319" i="18" s="1"/>
  <c r="EW5320" i="18" s="1"/>
  <c r="EW5321" i="18" s="1"/>
  <c r="EW5322" i="18" s="1"/>
  <c r="EW5323" i="18" s="1"/>
  <c r="EW5324" i="18" s="1"/>
  <c r="EW5325" i="18" s="1"/>
  <c r="EW5326" i="18" s="1"/>
  <c r="EW5327" i="18" s="1"/>
  <c r="EW5328" i="18" s="1"/>
  <c r="EW5329" i="18" s="1"/>
  <c r="EW5330" i="18" s="1"/>
  <c r="EW5331" i="18" s="1"/>
  <c r="EW5332" i="18" s="1"/>
  <c r="EW5333" i="18" s="1"/>
  <c r="EW5334" i="18" s="1"/>
  <c r="EW5335" i="18" s="1"/>
  <c r="EW5336" i="18" s="1"/>
  <c r="EW5337" i="18" s="1"/>
  <c r="EW5338" i="18" s="1"/>
  <c r="EW5339" i="18" s="1"/>
  <c r="EW5340" i="18" s="1"/>
  <c r="EW5341" i="18" s="1"/>
  <c r="EW5342" i="18" s="1"/>
  <c r="EW5343" i="18" s="1"/>
  <c r="EW5344" i="18" s="1"/>
  <c r="EW5345" i="18" s="1"/>
  <c r="EW5346" i="18" s="1"/>
  <c r="EW5347" i="18" s="1"/>
  <c r="EW5348" i="18" s="1"/>
  <c r="EW5349" i="18" s="1"/>
  <c r="EW5350" i="18" s="1"/>
  <c r="EW5351" i="18" s="1"/>
  <c r="EW5352" i="18" s="1"/>
  <c r="EW5353" i="18" s="1"/>
  <c r="EW5354" i="18" s="1"/>
  <c r="EW5355" i="18" s="1"/>
  <c r="EW5356" i="18" s="1"/>
  <c r="EW5357" i="18" s="1"/>
  <c r="EW5358" i="18" s="1"/>
  <c r="EW5359" i="18" s="1"/>
  <c r="EW5360" i="18" s="1"/>
  <c r="EW5361" i="18" s="1"/>
  <c r="EW5362" i="18" s="1"/>
  <c r="EW5363" i="18" s="1"/>
  <c r="EW5364" i="18" s="1"/>
  <c r="EW5365" i="18" s="1"/>
  <c r="EW5366" i="18" s="1"/>
  <c r="EW5367" i="18" s="1"/>
  <c r="EW5368" i="18" s="1"/>
  <c r="EW5369" i="18" s="1"/>
  <c r="EW5370" i="18" s="1"/>
  <c r="EW5371" i="18" s="1"/>
  <c r="EW5372" i="18" s="1"/>
  <c r="EW5373" i="18" s="1"/>
  <c r="EW5374" i="18" s="1"/>
  <c r="EW5375" i="18" s="1"/>
  <c r="EW5376" i="18" s="1"/>
  <c r="EW5377" i="18" s="1"/>
  <c r="EW5378" i="18" s="1"/>
  <c r="FW4538" i="18"/>
  <c r="FW4539" i="18" s="1"/>
  <c r="FW4540" i="18" s="1"/>
  <c r="FW4541" i="18" s="1"/>
  <c r="FW4542" i="18" s="1"/>
  <c r="FW4543" i="18" s="1"/>
  <c r="FW4544" i="18" s="1"/>
  <c r="FW4545" i="18" s="1"/>
  <c r="FW4546" i="18" s="1"/>
  <c r="FW4547" i="18" s="1"/>
  <c r="FW4548" i="18" s="1"/>
  <c r="FW4549" i="18" s="1"/>
  <c r="FW4550" i="18" s="1"/>
  <c r="FW4551" i="18" s="1"/>
  <c r="FW4552" i="18" s="1"/>
  <c r="FW4553" i="18" s="1"/>
  <c r="FW4554" i="18" s="1"/>
  <c r="FW4555" i="18" s="1"/>
  <c r="FW4556" i="18" s="1"/>
  <c r="FW4557" i="18" s="1"/>
  <c r="FW4558" i="18" s="1"/>
  <c r="FW4559" i="18" s="1"/>
  <c r="FW4560" i="18" s="1"/>
  <c r="FW4561" i="18" s="1"/>
  <c r="FW4562" i="18" s="1"/>
  <c r="FW4563" i="18" s="1"/>
  <c r="FW4564" i="18" s="1"/>
  <c r="FW4565" i="18" s="1"/>
  <c r="FW4566" i="18" s="1"/>
  <c r="FW4567" i="18" s="1"/>
  <c r="FW4568" i="18" s="1"/>
  <c r="FW4569" i="18" s="1"/>
  <c r="FW4570" i="18" s="1"/>
  <c r="FW4571" i="18" s="1"/>
  <c r="FW4572" i="18" s="1"/>
  <c r="FW4573" i="18" s="1"/>
  <c r="FW4574" i="18" s="1"/>
  <c r="FW4575" i="18" s="1"/>
  <c r="FW4576" i="18" s="1"/>
  <c r="FW4577" i="18" s="1"/>
  <c r="FW4578" i="18" s="1"/>
  <c r="FW4579" i="18" s="1"/>
  <c r="FW4580" i="18" s="1"/>
  <c r="FW4581" i="18" s="1"/>
  <c r="FW4582" i="18" s="1"/>
  <c r="FW4583" i="18" s="1"/>
  <c r="FW4584" i="18" s="1"/>
  <c r="FW4585" i="18" s="1"/>
  <c r="FW4586" i="18" s="1"/>
  <c r="FW4587" i="18" s="1"/>
  <c r="FW4588" i="18" s="1"/>
  <c r="FW4589" i="18" s="1"/>
  <c r="FW4590" i="18" s="1"/>
  <c r="FW4591" i="18" s="1"/>
  <c r="FW4592" i="18" s="1"/>
  <c r="FW4593" i="18" s="1"/>
  <c r="FW4594" i="18" s="1"/>
  <c r="FW4595" i="18" s="1"/>
  <c r="FW4596" i="18" s="1"/>
  <c r="FW4597" i="18" s="1"/>
  <c r="FW4598" i="18" s="1"/>
  <c r="FW4599" i="18" s="1"/>
  <c r="FW4600" i="18" s="1"/>
  <c r="FW4601" i="18" s="1"/>
  <c r="FW4602" i="18" s="1"/>
  <c r="FW4603" i="18" s="1"/>
  <c r="FW4604" i="18" s="1"/>
  <c r="FW4605" i="18" s="1"/>
  <c r="KS4538" i="18"/>
  <c r="KS4539" i="18" s="1"/>
  <c r="KS4540" i="18" s="1"/>
  <c r="KS4541" i="18" s="1"/>
  <c r="KS4542" i="18" s="1"/>
  <c r="KS4543" i="18" s="1"/>
  <c r="KS4544" i="18" s="1"/>
  <c r="KS4545" i="18" s="1"/>
  <c r="KS4546" i="18" s="1"/>
  <c r="KS4547" i="18" s="1"/>
  <c r="KS4548" i="18" s="1"/>
  <c r="KS4549" i="18" s="1"/>
  <c r="KS4550" i="18" s="1"/>
  <c r="KS4551" i="18" s="1"/>
  <c r="KS4552" i="18" s="1"/>
  <c r="KS4553" i="18" s="1"/>
  <c r="KS4554" i="18" s="1"/>
  <c r="KS4555" i="18" s="1"/>
  <c r="KS4556" i="18" s="1"/>
  <c r="KS4557" i="18" s="1"/>
  <c r="KS4558" i="18" s="1"/>
  <c r="KS4559" i="18" s="1"/>
  <c r="KS4560" i="18" s="1"/>
  <c r="KS4561" i="18" s="1"/>
  <c r="KS4562" i="18" s="1"/>
  <c r="KS4563" i="18" s="1"/>
  <c r="KS4564" i="18" s="1"/>
  <c r="KS4565" i="18" s="1"/>
  <c r="KS4566" i="18" s="1"/>
  <c r="KS4567" i="18" s="1"/>
  <c r="KS4568" i="18" s="1"/>
  <c r="KS4569" i="18" s="1"/>
  <c r="KS4570" i="18" s="1"/>
  <c r="KS4571" i="18" s="1"/>
  <c r="KS4572" i="18" s="1"/>
  <c r="KS4573" i="18" s="1"/>
  <c r="KS4574" i="18" s="1"/>
  <c r="KS4575" i="18" s="1"/>
  <c r="KS4576" i="18" s="1"/>
  <c r="KS4577" i="18" s="1"/>
  <c r="KS4578" i="18" s="1"/>
  <c r="KS4579" i="18" s="1"/>
  <c r="KS4580" i="18" s="1"/>
  <c r="KS4581" i="18" s="1"/>
  <c r="KS4582" i="18" s="1"/>
  <c r="KS4583" i="18" s="1"/>
  <c r="KS4584" i="18" s="1"/>
  <c r="KS4585" i="18" s="1"/>
  <c r="KS4586" i="18" s="1"/>
  <c r="KS4587" i="18" s="1"/>
  <c r="KS4588" i="18" s="1"/>
  <c r="KS4589" i="18" s="1"/>
  <c r="KS4590" i="18" s="1"/>
  <c r="KS4591" i="18" s="1"/>
  <c r="KS4592" i="18" s="1"/>
  <c r="KS4593" i="18" s="1"/>
  <c r="KS4594" i="18" s="1"/>
  <c r="KS4595" i="18" s="1"/>
  <c r="KS4596" i="18" s="1"/>
  <c r="KS4597" i="18" s="1"/>
  <c r="KS4598" i="18" s="1"/>
  <c r="KS4599" i="18" s="1"/>
  <c r="KS4600" i="18" s="1"/>
  <c r="KS4601" i="18" s="1"/>
  <c r="KS4602" i="18" s="1"/>
  <c r="KS4603" i="18" s="1"/>
  <c r="KS4604" i="18" s="1"/>
  <c r="KS4605" i="18" s="1"/>
  <c r="KS4606" i="18" s="1"/>
  <c r="KS4607" i="18" s="1"/>
  <c r="KS4608" i="18" s="1"/>
  <c r="KS4609" i="18" s="1"/>
  <c r="KS4610" i="18" s="1"/>
  <c r="KS4611" i="18" s="1"/>
  <c r="KS4612" i="18" s="1"/>
  <c r="KS4613" i="18" s="1"/>
  <c r="KS4614" i="18" s="1"/>
  <c r="KS4615" i="18" s="1"/>
  <c r="KS4616" i="18" s="1"/>
  <c r="KS4617" i="18" s="1"/>
  <c r="KS4618" i="18" s="1"/>
  <c r="KS4619" i="18" s="1"/>
  <c r="KS4620" i="18" s="1"/>
  <c r="KS4621" i="18" s="1"/>
  <c r="KS4622" i="18" s="1"/>
  <c r="KS4623" i="18" s="1"/>
  <c r="KS4624" i="18" s="1"/>
  <c r="KS4625" i="18" s="1"/>
  <c r="KS4626" i="18" s="1"/>
  <c r="KS4627" i="18" s="1"/>
  <c r="KS4628" i="18" s="1"/>
  <c r="KS4629" i="18" s="1"/>
  <c r="KS4630" i="18" s="1"/>
  <c r="KS4631" i="18" s="1"/>
  <c r="KS4632" i="18" s="1"/>
  <c r="KS4633" i="18" s="1"/>
  <c r="KS4634" i="18" s="1"/>
  <c r="KS4635" i="18" s="1"/>
  <c r="KS4636" i="18" s="1"/>
  <c r="KS4637" i="18" s="1"/>
  <c r="KS4638" i="18" s="1"/>
  <c r="KS4639" i="18" s="1"/>
  <c r="KS4640" i="18" s="1"/>
  <c r="KS4641" i="18" s="1"/>
  <c r="KS4642" i="18" s="1"/>
  <c r="KS4643" i="18" s="1"/>
  <c r="KS4644" i="18" s="1"/>
  <c r="KS4645" i="18" s="1"/>
  <c r="KS4646" i="18" s="1"/>
  <c r="KS4647" i="18" s="1"/>
  <c r="KS4648" i="18" s="1"/>
  <c r="KS4649" i="18" s="1"/>
  <c r="KS4650" i="18" s="1"/>
  <c r="KS4651" i="18" s="1"/>
  <c r="KS4652" i="18" s="1"/>
  <c r="KS4653" i="18" s="1"/>
  <c r="KS4654" i="18" s="1"/>
  <c r="KS4655" i="18" s="1"/>
  <c r="KS4656" i="18" s="1"/>
  <c r="KS4657" i="18" s="1"/>
  <c r="KS4658" i="18" s="1"/>
  <c r="KS4659" i="18" s="1"/>
  <c r="KS4660" i="18" s="1"/>
  <c r="KS4661" i="18" s="1"/>
  <c r="KS4662" i="18" s="1"/>
  <c r="KS4663" i="18" s="1"/>
  <c r="KS4664" i="18" s="1"/>
  <c r="KS4665" i="18" s="1"/>
  <c r="KS4666" i="18" s="1"/>
  <c r="KS4667" i="18" s="1"/>
  <c r="KS4668" i="18" s="1"/>
  <c r="KS4669" i="18" s="1"/>
  <c r="KS4670" i="18" s="1"/>
  <c r="KS4671" i="18" s="1"/>
  <c r="KS4672" i="18" s="1"/>
  <c r="KS4673" i="18" s="1"/>
  <c r="KS4674" i="18" s="1"/>
  <c r="KS4675" i="18" s="1"/>
  <c r="KS4676" i="18" s="1"/>
  <c r="KS4677" i="18" s="1"/>
  <c r="KS4678" i="18" s="1"/>
  <c r="KS4679" i="18" s="1"/>
  <c r="KS4680" i="18" s="1"/>
  <c r="KS4681" i="18" s="1"/>
  <c r="KS4682" i="18" s="1"/>
  <c r="KS4683" i="18" s="1"/>
  <c r="KS4684" i="18" s="1"/>
  <c r="KS4685" i="18" s="1"/>
  <c r="KS4686" i="18" s="1"/>
  <c r="KS4687" i="18" s="1"/>
  <c r="KS4688" i="18" s="1"/>
  <c r="KS4689" i="18" s="1"/>
  <c r="KS4690" i="18" s="1"/>
  <c r="KS4691" i="18" s="1"/>
  <c r="KS4692" i="18" s="1"/>
  <c r="KS4693" i="18" s="1"/>
  <c r="KS4694" i="18" s="1"/>
  <c r="KS4695" i="18" s="1"/>
  <c r="KS4696" i="18" s="1"/>
  <c r="KS4697" i="18" s="1"/>
  <c r="KS4698" i="18" s="1"/>
  <c r="KS4699" i="18" s="1"/>
  <c r="KS4700" i="18" s="1"/>
  <c r="KS4701" i="18" s="1"/>
  <c r="KS4702" i="18" s="1"/>
  <c r="KS4703" i="18" s="1"/>
  <c r="KS4704" i="18" s="1"/>
  <c r="KS4705" i="18" s="1"/>
  <c r="KS4706" i="18" s="1"/>
  <c r="KS4707" i="18" s="1"/>
  <c r="KS4708" i="18" s="1"/>
  <c r="KS4709" i="18" s="1"/>
  <c r="KS4710" i="18" s="1"/>
  <c r="KS4711" i="18" s="1"/>
  <c r="KS4712" i="18" s="1"/>
  <c r="KS4713" i="18" s="1"/>
  <c r="KS4714" i="18" s="1"/>
  <c r="KS4715" i="18" s="1"/>
  <c r="KS4716" i="18" s="1"/>
  <c r="KS4717" i="18" s="1"/>
  <c r="KS4718" i="18" s="1"/>
  <c r="KS4719" i="18" s="1"/>
  <c r="KS4720" i="18" s="1"/>
  <c r="KS4721" i="18" s="1"/>
  <c r="KS4722" i="18" s="1"/>
  <c r="KS4723" i="18" s="1"/>
  <c r="KS4724" i="18" s="1"/>
  <c r="KS4725" i="18" s="1"/>
  <c r="KS4726" i="18" s="1"/>
  <c r="KS4727" i="18" s="1"/>
  <c r="KS4728" i="18" s="1"/>
  <c r="KS4729" i="18" s="1"/>
  <c r="KS4730" i="18" s="1"/>
  <c r="KS4731" i="18" s="1"/>
  <c r="KS4732" i="18" s="1"/>
  <c r="KS4733" i="18" s="1"/>
  <c r="KS4734" i="18" s="1"/>
  <c r="KS4735" i="18" s="1"/>
  <c r="KS4736" i="18" s="1"/>
  <c r="KS4737" i="18" s="1"/>
  <c r="KS4738" i="18" s="1"/>
  <c r="KS4739" i="18" s="1"/>
  <c r="KS4740" i="18" s="1"/>
  <c r="KS4741" i="18" s="1"/>
  <c r="KS4742" i="18" s="1"/>
  <c r="KS4743" i="18" s="1"/>
  <c r="KS4744" i="18" s="1"/>
  <c r="KS4745" i="18" s="1"/>
  <c r="KS4746" i="18" s="1"/>
  <c r="KS4747" i="18" s="1"/>
  <c r="KS4748" i="18" s="1"/>
  <c r="KS4749" i="18" s="1"/>
  <c r="KS4750" i="18" s="1"/>
  <c r="KS4751" i="18" s="1"/>
  <c r="KS4752" i="18" s="1"/>
  <c r="KS4753" i="18" s="1"/>
  <c r="KS4754" i="18" s="1"/>
  <c r="KS4755" i="18" s="1"/>
  <c r="KS4756" i="18" s="1"/>
  <c r="KS4757" i="18" s="1"/>
  <c r="KS4758" i="18" s="1"/>
  <c r="KS4759" i="18" s="1"/>
  <c r="KS4760" i="18" s="1"/>
  <c r="KS4761" i="18" s="1"/>
  <c r="KS4762" i="18" s="1"/>
  <c r="KS4763" i="18" s="1"/>
  <c r="KS4764" i="18" s="1"/>
  <c r="KS4765" i="18" s="1"/>
  <c r="KS4766" i="18" s="1"/>
  <c r="KS4767" i="18" s="1"/>
  <c r="KS4768" i="18" s="1"/>
  <c r="KS4769" i="18" s="1"/>
  <c r="KS4770" i="18" s="1"/>
  <c r="KS4771" i="18" s="1"/>
  <c r="KS4772" i="18" s="1"/>
  <c r="KS4773" i="18" s="1"/>
  <c r="KS4774" i="18" s="1"/>
  <c r="KS4775" i="18" s="1"/>
  <c r="KS4776" i="18" s="1"/>
  <c r="KS4777" i="18" s="1"/>
  <c r="KS4778" i="18" s="1"/>
  <c r="KS4779" i="18" s="1"/>
  <c r="KS4780" i="18" s="1"/>
  <c r="KS4781" i="18" s="1"/>
  <c r="KS4782" i="18" s="1"/>
  <c r="KS4783" i="18" s="1"/>
  <c r="KS4784" i="18" s="1"/>
  <c r="KS4785" i="18" s="1"/>
  <c r="KS4786" i="18" s="1"/>
  <c r="KS4787" i="18" s="1"/>
  <c r="KS4788" i="18" s="1"/>
  <c r="KS4789" i="18" s="1"/>
  <c r="KS4790" i="18" s="1"/>
  <c r="KS4791" i="18" s="1"/>
  <c r="KS4792" i="18" s="1"/>
  <c r="KS4793" i="18" s="1"/>
  <c r="KS4794" i="18" s="1"/>
  <c r="KS4795" i="18" s="1"/>
  <c r="KS4796" i="18" s="1"/>
  <c r="KS4797" i="18" s="1"/>
  <c r="KS4798" i="18" s="1"/>
  <c r="KS4799" i="18" s="1"/>
  <c r="KS4800" i="18" s="1"/>
  <c r="KS4801" i="18" s="1"/>
  <c r="KS4802" i="18" s="1"/>
  <c r="KS4803" i="18" s="1"/>
  <c r="KS4804" i="18" s="1"/>
  <c r="KS4805" i="18" s="1"/>
  <c r="KS4806" i="18" s="1"/>
  <c r="KS4807" i="18" s="1"/>
  <c r="KS4808" i="18" s="1"/>
  <c r="KS4809" i="18" s="1"/>
  <c r="KS4810" i="18" s="1"/>
  <c r="KS4811" i="18" s="1"/>
  <c r="KS4812" i="18" s="1"/>
  <c r="KS4813" i="18" s="1"/>
  <c r="KS4814" i="18" s="1"/>
  <c r="KS4815" i="18" s="1"/>
  <c r="KS4816" i="18" s="1"/>
  <c r="KS4817" i="18" s="1"/>
  <c r="KS4818" i="18" s="1"/>
  <c r="KS4819" i="18" s="1"/>
  <c r="KS4820" i="18" s="1"/>
  <c r="KS4821" i="18" s="1"/>
  <c r="KS4822" i="18" s="1"/>
  <c r="KS4823" i="18" s="1"/>
  <c r="KS4824" i="18" s="1"/>
  <c r="KS4825" i="18" s="1"/>
  <c r="KS4826" i="18" s="1"/>
  <c r="KS4827" i="18" s="1"/>
  <c r="KS4828" i="18" s="1"/>
  <c r="KS4829" i="18" s="1"/>
  <c r="KS4830" i="18" s="1"/>
  <c r="KS4831" i="18" s="1"/>
  <c r="KS4832" i="18" s="1"/>
  <c r="KS4833" i="18" s="1"/>
  <c r="KS4834" i="18" s="1"/>
  <c r="KS4835" i="18" s="1"/>
  <c r="KS4836" i="18" s="1"/>
  <c r="KS4837" i="18" s="1"/>
  <c r="GU4780" i="18"/>
  <c r="GU4781" i="18" s="1"/>
  <c r="GU4782" i="18" s="1"/>
  <c r="GU4783" i="18" s="1"/>
  <c r="GU4784" i="18" s="1"/>
  <c r="GU4785" i="18" s="1"/>
  <c r="GU4786" i="18" s="1"/>
  <c r="GU4787" i="18" s="1"/>
  <c r="GU4788" i="18" s="1"/>
  <c r="GU4789" i="18" s="1"/>
  <c r="GU4790" i="18" s="1"/>
  <c r="GU4791" i="18" s="1"/>
  <c r="GU4792" i="18" s="1"/>
  <c r="GU4793" i="18" s="1"/>
  <c r="GU4794" i="18" s="1"/>
  <c r="GU4795" i="18" s="1"/>
  <c r="GU4796" i="18" s="1"/>
  <c r="GU4797" i="18" s="1"/>
  <c r="GU4798" i="18" s="1"/>
  <c r="GU4799" i="18" s="1"/>
  <c r="GU4800" i="18" s="1"/>
  <c r="GU4801" i="18" s="1"/>
  <c r="GU4802" i="18" s="1"/>
  <c r="GU4803" i="18" s="1"/>
  <c r="GU4804" i="18" s="1"/>
  <c r="GU4805" i="18" s="1"/>
  <c r="GU4806" i="18" s="1"/>
  <c r="GU4807" i="18" s="1"/>
  <c r="GU4808" i="18" s="1"/>
  <c r="GU4809" i="18" s="1"/>
  <c r="GU4810" i="18" s="1"/>
  <c r="GU4811" i="18" s="1"/>
  <c r="GU4812" i="18" s="1"/>
  <c r="GU4813" i="18" s="1"/>
  <c r="GU4814" i="18" s="1"/>
  <c r="GU4815" i="18" s="1"/>
  <c r="GU4816" i="18" s="1"/>
  <c r="GU4817" i="18" s="1"/>
  <c r="GU4818" i="18" s="1"/>
  <c r="GU4819" i="18" s="1"/>
  <c r="GU4820" i="18" s="1"/>
  <c r="GU4821" i="18" s="1"/>
  <c r="GU4822" i="18" s="1"/>
  <c r="GU4823" i="18" s="1"/>
  <c r="GU4824" i="18" s="1"/>
  <c r="GU4825" i="18" s="1"/>
  <c r="GU4826" i="18" s="1"/>
  <c r="GU4827" i="18" s="1"/>
  <c r="GU4828" i="18" s="1"/>
  <c r="GU4829" i="18" s="1"/>
  <c r="GU4830" i="18" s="1"/>
  <c r="GU4831" i="18" s="1"/>
  <c r="GU4832" i="18" s="1"/>
  <c r="GU4833" i="18" s="1"/>
  <c r="GU4834" i="18" s="1"/>
  <c r="GU4835" i="18" s="1"/>
  <c r="GU4836" i="18" s="1"/>
  <c r="GU4837" i="18" s="1"/>
  <c r="GU4838" i="18" s="1"/>
  <c r="GU4839" i="18" s="1"/>
  <c r="GU4840" i="18" s="1"/>
  <c r="GU4841" i="18" s="1"/>
  <c r="GU4842" i="18" s="1"/>
  <c r="GU4843" i="18" s="1"/>
  <c r="GU4844" i="18" s="1"/>
  <c r="GU4845" i="18" s="1"/>
  <c r="GU4846" i="18" s="1"/>
  <c r="GU4847" i="18" s="1"/>
  <c r="GU4848" i="18" s="1"/>
  <c r="GU4849" i="18" s="1"/>
  <c r="GU4850" i="18" s="1"/>
  <c r="GU4851" i="18" s="1"/>
  <c r="GU4852" i="18" s="1"/>
  <c r="GU4853" i="18" s="1"/>
  <c r="GU4854" i="18" s="1"/>
  <c r="GU4855" i="18" s="1"/>
  <c r="GU4856" i="18" s="1"/>
  <c r="GU4857" i="18" s="1"/>
  <c r="GU4858" i="18" s="1"/>
  <c r="GU4859" i="18" s="1"/>
  <c r="GU4860" i="18" s="1"/>
  <c r="GU4861" i="18" s="1"/>
  <c r="GU4862" i="18" s="1"/>
  <c r="GU4863" i="18" s="1"/>
  <c r="GU4864" i="18" s="1"/>
  <c r="GU4865" i="18" s="1"/>
  <c r="GU4866" i="18" s="1"/>
  <c r="GU4867" i="18" s="1"/>
  <c r="GU4868" i="18" s="1"/>
  <c r="GU4869" i="18" s="1"/>
  <c r="GU4870" i="18" s="1"/>
  <c r="GU4871" i="18" s="1"/>
  <c r="GU4872" i="18" s="1"/>
  <c r="GU4873" i="18" s="1"/>
  <c r="GU4874" i="18" s="1"/>
  <c r="GU4875" i="18" s="1"/>
  <c r="GU4876" i="18" s="1"/>
  <c r="GU4877" i="18" s="1"/>
  <c r="GU4878" i="18" s="1"/>
  <c r="GU4879" i="18" s="1"/>
  <c r="GU4880" i="18" s="1"/>
  <c r="GU4881" i="18" s="1"/>
  <c r="GU4882" i="18" s="1"/>
  <c r="GU4883" i="18" s="1"/>
  <c r="GU4884" i="18" s="1"/>
  <c r="GU4885" i="18" s="1"/>
  <c r="GU4886" i="18" s="1"/>
  <c r="GU4887" i="18" s="1"/>
  <c r="GU4888" i="18" s="1"/>
  <c r="GU4889" i="18" s="1"/>
  <c r="GU4890" i="18" s="1"/>
  <c r="GU4891" i="18" s="1"/>
  <c r="GU4892" i="18" s="1"/>
  <c r="GU4893" i="18" s="1"/>
  <c r="GU4894" i="18" s="1"/>
  <c r="GU4895" i="18" s="1"/>
  <c r="GU4896" i="18" s="1"/>
  <c r="GU4897" i="18" s="1"/>
  <c r="GU4898" i="18" s="1"/>
  <c r="GU4899" i="18" s="1"/>
  <c r="GU4900" i="18" s="1"/>
  <c r="GU4901" i="18" s="1"/>
  <c r="GU4902" i="18" s="1"/>
  <c r="GU4903" i="18" s="1"/>
  <c r="GU4904" i="18" s="1"/>
  <c r="GU4905" i="18" s="1"/>
  <c r="GU4906" i="18" s="1"/>
  <c r="GU4907" i="18" s="1"/>
  <c r="GU4908" i="18" s="1"/>
  <c r="GU4909" i="18" s="1"/>
  <c r="GU4910" i="18" s="1"/>
  <c r="GU4911" i="18" s="1"/>
  <c r="GU4912" i="18" s="1"/>
  <c r="GU4913" i="18" s="1"/>
  <c r="GU4914" i="18" s="1"/>
  <c r="GU4915" i="18" s="1"/>
  <c r="GU4916" i="18" s="1"/>
  <c r="GU4917" i="18" s="1"/>
  <c r="GU4918" i="18" s="1"/>
  <c r="GU4919" i="18" s="1"/>
  <c r="GU4920" i="18" s="1"/>
  <c r="GU4921" i="18" s="1"/>
  <c r="GU4922" i="18" s="1"/>
  <c r="GU4923" i="18" s="1"/>
  <c r="GU4924" i="18" s="1"/>
  <c r="GU4925" i="18" s="1"/>
  <c r="GU4926" i="18" s="1"/>
  <c r="GU4927" i="18" s="1"/>
  <c r="GU4928" i="18" s="1"/>
  <c r="GU4929" i="18" s="1"/>
  <c r="GU4930" i="18" s="1"/>
  <c r="GU4931" i="18" s="1"/>
  <c r="GU4932" i="18" s="1"/>
  <c r="GU4933" i="18" s="1"/>
  <c r="GU4934" i="18" s="1"/>
  <c r="GU4935" i="18" s="1"/>
  <c r="GU4936" i="18" s="1"/>
  <c r="GU4937" i="18" s="1"/>
  <c r="GU4938" i="18" s="1"/>
  <c r="GU4939" i="18" s="1"/>
  <c r="GU4940" i="18" s="1"/>
  <c r="GU4941" i="18" s="1"/>
  <c r="GU4942" i="18" s="1"/>
  <c r="GU4943" i="18" s="1"/>
  <c r="GU4944" i="18" s="1"/>
  <c r="GU4945" i="18" s="1"/>
  <c r="GU4946" i="18" s="1"/>
  <c r="GU4947" i="18" s="1"/>
  <c r="GU4948" i="18" s="1"/>
  <c r="GU4949" i="18" s="1"/>
  <c r="GU4950" i="18" s="1"/>
  <c r="GU4951" i="18" s="1"/>
  <c r="GU4952" i="18" s="1"/>
  <c r="GU4953" i="18" s="1"/>
  <c r="GU4954" i="18" s="1"/>
  <c r="GU4955" i="18" s="1"/>
  <c r="GU4956" i="18" s="1"/>
  <c r="GU4957" i="18" s="1"/>
  <c r="GU4958" i="18" s="1"/>
  <c r="GU4959" i="18" s="1"/>
  <c r="GU4960" i="18" s="1"/>
  <c r="GU4961" i="18" s="1"/>
  <c r="GU4962" i="18" s="1"/>
  <c r="GU4963" i="18" s="1"/>
  <c r="GU4964" i="18" s="1"/>
  <c r="GU4965" i="18" s="1"/>
  <c r="GU4966" i="18" s="1"/>
  <c r="GU4967" i="18" s="1"/>
  <c r="GU4968" i="18" s="1"/>
  <c r="GU4969" i="18" s="1"/>
  <c r="GU4970" i="18" s="1"/>
  <c r="GU4971" i="18" s="1"/>
  <c r="GU4972" i="18" s="1"/>
  <c r="GU4973" i="18" s="1"/>
  <c r="GU4974" i="18" s="1"/>
  <c r="GU4975" i="18" s="1"/>
  <c r="GU4976" i="18" s="1"/>
  <c r="GU4977" i="18" s="1"/>
  <c r="GU4978" i="18" s="1"/>
  <c r="GU4979" i="18" s="1"/>
  <c r="GU4980" i="18" s="1"/>
  <c r="GU4981" i="18" s="1"/>
  <c r="GU4982" i="18" s="1"/>
  <c r="GU4983" i="18" s="1"/>
  <c r="GU4984" i="18" s="1"/>
  <c r="GU4985" i="18" s="1"/>
  <c r="GU4986" i="18" s="1"/>
  <c r="GU4987" i="18" s="1"/>
  <c r="GU4988" i="18" s="1"/>
  <c r="GU4989" i="18" s="1"/>
  <c r="EZ4780" i="18"/>
  <c r="EZ4781" i="18" s="1"/>
  <c r="EZ4782" i="18" s="1"/>
  <c r="EZ4783" i="18" s="1"/>
  <c r="EZ4784" i="18" s="1"/>
  <c r="EZ4785" i="18" s="1"/>
  <c r="EZ4786" i="18" s="1"/>
  <c r="EZ4787" i="18" s="1"/>
  <c r="EZ4788" i="18" s="1"/>
  <c r="EZ4789" i="18" s="1"/>
  <c r="EZ4790" i="18" s="1"/>
  <c r="EZ4791" i="18" s="1"/>
  <c r="EZ4792" i="18" s="1"/>
  <c r="EZ4793" i="18" s="1"/>
  <c r="EZ4794" i="18" s="1"/>
  <c r="EZ4795" i="18" s="1"/>
  <c r="EZ4796" i="18" s="1"/>
  <c r="EZ4797" i="18" s="1"/>
  <c r="EZ4798" i="18" s="1"/>
  <c r="EZ4799" i="18" s="1"/>
  <c r="EZ4800" i="18" s="1"/>
  <c r="EZ4801" i="18" s="1"/>
  <c r="EZ4802" i="18" s="1"/>
  <c r="EZ4803" i="18" s="1"/>
  <c r="EZ4804" i="18" s="1"/>
  <c r="EZ4805" i="18" s="1"/>
  <c r="EZ4806" i="18" s="1"/>
  <c r="EZ4807" i="18" s="1"/>
  <c r="EZ4808" i="18" s="1"/>
  <c r="EZ4809" i="18" s="1"/>
  <c r="EZ4810" i="18" s="1"/>
  <c r="EZ4811" i="18" s="1"/>
  <c r="EZ4812" i="18" s="1"/>
  <c r="EZ4813" i="18" s="1"/>
  <c r="EZ4814" i="18" s="1"/>
  <c r="EZ4815" i="18" s="1"/>
  <c r="EZ4816" i="18" s="1"/>
  <c r="EZ4817" i="18" s="1"/>
  <c r="EZ4818" i="18" s="1"/>
  <c r="EZ4819" i="18" s="1"/>
  <c r="EZ4820" i="18" s="1"/>
  <c r="EZ4821" i="18" s="1"/>
  <c r="EZ4822" i="18" s="1"/>
  <c r="EZ4823" i="18" s="1"/>
  <c r="EZ4824" i="18" s="1"/>
  <c r="EZ4825" i="18" s="1"/>
  <c r="EZ4826" i="18" s="1"/>
  <c r="EZ4827" i="18" s="1"/>
  <c r="EZ4828" i="18" s="1"/>
  <c r="EZ4829" i="18" s="1"/>
  <c r="EZ4830" i="18" s="1"/>
  <c r="EZ4831" i="18" s="1"/>
  <c r="EZ4832" i="18" s="1"/>
  <c r="EZ4833" i="18" s="1"/>
  <c r="EZ4834" i="18" s="1"/>
  <c r="EZ4835" i="18" s="1"/>
  <c r="EZ4836" i="18" s="1"/>
  <c r="EZ4837" i="18" s="1"/>
  <c r="EZ4838" i="18" s="1"/>
  <c r="EZ4839" i="18" s="1"/>
  <c r="EZ4840" i="18" s="1"/>
  <c r="EZ4841" i="18" s="1"/>
  <c r="EZ4842" i="18" s="1"/>
  <c r="EZ4843" i="18" s="1"/>
  <c r="EZ4844" i="18" s="1"/>
  <c r="EZ4845" i="18" s="1"/>
  <c r="EZ4846" i="18" s="1"/>
  <c r="EZ4847" i="18" s="1"/>
  <c r="EZ4848" i="18" s="1"/>
  <c r="EZ4849" i="18" s="1"/>
  <c r="EZ4850" i="18" s="1"/>
  <c r="EZ4851" i="18" s="1"/>
  <c r="EZ4852" i="18" s="1"/>
  <c r="EZ4853" i="18" s="1"/>
  <c r="EZ4854" i="18" s="1"/>
  <c r="EZ4855" i="18" s="1"/>
  <c r="EZ4856" i="18" s="1"/>
  <c r="EZ4857" i="18" s="1"/>
  <c r="EZ4858" i="18" s="1"/>
  <c r="EZ4859" i="18" s="1"/>
  <c r="EZ4860" i="18" s="1"/>
  <c r="EZ4861" i="18" s="1"/>
  <c r="EZ4862" i="18" s="1"/>
  <c r="EZ4863" i="18" s="1"/>
  <c r="EZ4864" i="18" s="1"/>
  <c r="EZ4865" i="18" s="1"/>
  <c r="EZ4866" i="18" s="1"/>
  <c r="EZ4867" i="18" s="1"/>
  <c r="EZ4868" i="18" s="1"/>
  <c r="EZ4869" i="18" s="1"/>
  <c r="EZ4870" i="18" s="1"/>
  <c r="EZ4871" i="18" s="1"/>
  <c r="EZ4872" i="18" s="1"/>
  <c r="EZ4873" i="18" s="1"/>
  <c r="EZ4874" i="18" s="1"/>
  <c r="EZ4875" i="18" s="1"/>
  <c r="EZ4876" i="18" s="1"/>
  <c r="EZ4877" i="18" s="1"/>
  <c r="EZ4878" i="18" s="1"/>
  <c r="EZ4879" i="18" s="1"/>
  <c r="EZ4880" i="18" s="1"/>
  <c r="EZ4881" i="18" s="1"/>
  <c r="EZ4882" i="18" s="1"/>
  <c r="EZ4883" i="18" s="1"/>
  <c r="EZ4884" i="18" s="1"/>
  <c r="EZ4885" i="18" s="1"/>
  <c r="EZ4886" i="18" s="1"/>
  <c r="EZ4887" i="18" s="1"/>
  <c r="EZ4888" i="18" s="1"/>
  <c r="EZ4889" i="18" s="1"/>
  <c r="EZ4890" i="18" s="1"/>
  <c r="EZ4891" i="18" s="1"/>
  <c r="EZ4892" i="18" s="1"/>
  <c r="EZ4893" i="18" s="1"/>
  <c r="EZ4894" i="18" s="1"/>
  <c r="EZ4895" i="18" s="1"/>
  <c r="EZ4896" i="18" s="1"/>
  <c r="EZ4897" i="18" s="1"/>
  <c r="EZ4898" i="18" s="1"/>
  <c r="EZ4899" i="18" s="1"/>
  <c r="EZ4900" i="18" s="1"/>
  <c r="EZ4901" i="18" s="1"/>
  <c r="EZ4902" i="18" s="1"/>
  <c r="EZ4903" i="18" s="1"/>
  <c r="EZ4904" i="18" s="1"/>
  <c r="EZ4905" i="18" s="1"/>
  <c r="EZ4906" i="18" s="1"/>
  <c r="EZ4907" i="18" s="1"/>
  <c r="EZ4908" i="18" s="1"/>
  <c r="EZ4909" i="18" s="1"/>
  <c r="EZ4910" i="18" s="1"/>
  <c r="EZ4911" i="18" s="1"/>
  <c r="EZ4912" i="18" s="1"/>
  <c r="EZ4913" i="18" s="1"/>
  <c r="EZ4914" i="18" s="1"/>
  <c r="EZ4915" i="18" s="1"/>
  <c r="EZ4916" i="18" s="1"/>
  <c r="EZ4917" i="18" s="1"/>
  <c r="EZ4918" i="18" s="1"/>
  <c r="EZ4919" i="18" s="1"/>
  <c r="EZ4920" i="18" s="1"/>
  <c r="EZ4921" i="18" s="1"/>
  <c r="EZ4922" i="18" s="1"/>
  <c r="EZ4923" i="18" s="1"/>
  <c r="EZ4924" i="18" s="1"/>
  <c r="EZ4925" i="18" s="1"/>
  <c r="EZ4926" i="18" s="1"/>
  <c r="EZ4927" i="18" s="1"/>
  <c r="EZ4928" i="18" s="1"/>
  <c r="EZ4929" i="18" s="1"/>
  <c r="EZ4930" i="18" s="1"/>
  <c r="EZ4931" i="18" s="1"/>
  <c r="EZ4932" i="18" s="1"/>
  <c r="EZ4933" i="18" s="1"/>
  <c r="EZ4934" i="18" s="1"/>
  <c r="EZ4935" i="18" s="1"/>
  <c r="EZ4936" i="18" s="1"/>
  <c r="EZ4937" i="18" s="1"/>
  <c r="EZ4938" i="18" s="1"/>
  <c r="EZ4939" i="18" s="1"/>
  <c r="EZ4940" i="18" s="1"/>
  <c r="EZ4941" i="18" s="1"/>
  <c r="EZ4942" i="18" s="1"/>
  <c r="EZ4943" i="18" s="1"/>
  <c r="EZ4944" i="18" s="1"/>
  <c r="EZ4945" i="18" s="1"/>
  <c r="EZ4946" i="18" s="1"/>
  <c r="EZ4947" i="18" s="1"/>
  <c r="EZ4948" i="18" s="1"/>
  <c r="EZ4949" i="18" s="1"/>
  <c r="EZ4950" i="18" s="1"/>
  <c r="EZ4951" i="18" s="1"/>
  <c r="EZ4952" i="18" s="1"/>
  <c r="EZ4953" i="18" s="1"/>
  <c r="EZ4954" i="18" s="1"/>
  <c r="EZ4955" i="18" s="1"/>
  <c r="EZ4956" i="18" s="1"/>
  <c r="EZ4957" i="18" s="1"/>
  <c r="EZ4958" i="18" s="1"/>
  <c r="EZ4959" i="18" s="1"/>
  <c r="EZ4960" i="18" s="1"/>
  <c r="EZ4961" i="18" s="1"/>
  <c r="EZ4962" i="18" s="1"/>
  <c r="EZ4963" i="18" s="1"/>
  <c r="EZ4964" i="18" s="1"/>
  <c r="EZ4965" i="18" s="1"/>
  <c r="EZ4966" i="18" s="1"/>
  <c r="EZ4967" i="18" s="1"/>
  <c r="EZ4968" i="18" s="1"/>
  <c r="EZ4969" i="18" s="1"/>
  <c r="EZ4970" i="18" s="1"/>
  <c r="EZ4971" i="18" s="1"/>
  <c r="EZ4972" i="18" s="1"/>
  <c r="EZ4973" i="18" s="1"/>
  <c r="EZ4974" i="18" s="1"/>
  <c r="EZ4975" i="18" s="1"/>
  <c r="EZ4976" i="18" s="1"/>
  <c r="EZ4977" i="18" s="1"/>
  <c r="EZ4978" i="18" s="1"/>
  <c r="EZ4979" i="18" s="1"/>
  <c r="EZ4980" i="18" s="1"/>
  <c r="EZ4981" i="18" s="1"/>
  <c r="EZ4982" i="18" s="1"/>
  <c r="EZ4983" i="18" s="1"/>
  <c r="EZ4984" i="18" s="1"/>
  <c r="EZ4985" i="18" s="1"/>
  <c r="EZ4986" i="18" s="1"/>
  <c r="EZ4987" i="18" s="1"/>
  <c r="EZ4988" i="18" s="1"/>
  <c r="EZ4989" i="18" s="1"/>
  <c r="EZ4990" i="18" s="1"/>
  <c r="EZ4991" i="18" s="1"/>
  <c r="EZ4992" i="18" s="1"/>
  <c r="EZ4993" i="18" s="1"/>
  <c r="EZ4994" i="18" s="1"/>
  <c r="EZ4995" i="18" s="1"/>
  <c r="EZ4996" i="18" s="1"/>
  <c r="EZ4997" i="18" s="1"/>
  <c r="EZ4998" i="18" s="1"/>
  <c r="EZ4999" i="18" s="1"/>
  <c r="EZ5000" i="18" s="1"/>
  <c r="EZ5001" i="18" s="1"/>
  <c r="EZ5002" i="18" s="1"/>
  <c r="EZ5003" i="18" s="1"/>
  <c r="EZ5004" i="18" s="1"/>
  <c r="EZ5005" i="18" s="1"/>
  <c r="EZ5006" i="18" s="1"/>
  <c r="EZ5007" i="18" s="1"/>
  <c r="EZ5008" i="18" s="1"/>
  <c r="EZ5009" i="18" s="1"/>
  <c r="EZ5010" i="18" s="1"/>
  <c r="EZ5011" i="18" s="1"/>
  <c r="EZ5012" i="18" s="1"/>
  <c r="EZ5013" i="18" s="1"/>
  <c r="EZ5014" i="18" s="1"/>
  <c r="EZ5015" i="18" s="1"/>
  <c r="EZ5016" i="18" s="1"/>
  <c r="EZ5017" i="18" s="1"/>
  <c r="EZ5018" i="18" s="1"/>
  <c r="EZ5019" i="18" s="1"/>
  <c r="EZ5020" i="18" s="1"/>
  <c r="EZ5021" i="18" s="1"/>
  <c r="EZ5022" i="18" s="1"/>
  <c r="EZ5023" i="18" s="1"/>
  <c r="EZ5024" i="18" s="1"/>
  <c r="EZ5025" i="18" s="1"/>
  <c r="EZ5026" i="18" s="1"/>
  <c r="EZ5027" i="18" s="1"/>
  <c r="EZ5028" i="18" s="1"/>
  <c r="EZ5029" i="18" s="1"/>
  <c r="EZ5030" i="18" s="1"/>
  <c r="EZ5031" i="18" s="1"/>
  <c r="EZ5032" i="18" s="1"/>
  <c r="EZ5033" i="18" s="1"/>
  <c r="EZ5034" i="18" s="1"/>
  <c r="EZ5035" i="18" s="1"/>
  <c r="EZ5036" i="18" s="1"/>
  <c r="EZ5037" i="18" s="1"/>
  <c r="EZ5038" i="18" s="1"/>
  <c r="EZ5039" i="18" s="1"/>
  <c r="EZ5040" i="18" s="1"/>
  <c r="EZ5041" i="18" s="1"/>
  <c r="EZ5042" i="18" s="1"/>
  <c r="EZ5043" i="18" s="1"/>
  <c r="EZ5044" i="18" s="1"/>
  <c r="EZ5045" i="18" s="1"/>
  <c r="EZ5046" i="18" s="1"/>
  <c r="EZ5047" i="18" s="1"/>
  <c r="EZ5048" i="18" s="1"/>
  <c r="EZ5049" i="18" s="1"/>
  <c r="EZ5050" i="18" s="1"/>
  <c r="EZ5051" i="18" s="1"/>
  <c r="EZ5052" i="18" s="1"/>
  <c r="EZ5053" i="18" s="1"/>
  <c r="EZ5054" i="18" s="1"/>
  <c r="EZ5055" i="18" s="1"/>
  <c r="EZ5056" i="18" s="1"/>
  <c r="EZ5057" i="18" s="1"/>
  <c r="EZ5058" i="18" s="1"/>
  <c r="EZ5059" i="18" s="1"/>
  <c r="EZ5060" i="18" s="1"/>
  <c r="EZ5061" i="18" s="1"/>
  <c r="EZ5062" i="18" s="1"/>
  <c r="EZ5063" i="18" s="1"/>
  <c r="EZ5064" i="18" s="1"/>
  <c r="EZ5065" i="18" s="1"/>
  <c r="EZ5066" i="18" s="1"/>
  <c r="EZ5067" i="18" s="1"/>
  <c r="EZ5068" i="18" s="1"/>
  <c r="EZ5069" i="18" s="1"/>
  <c r="EZ5070" i="18" s="1"/>
  <c r="EZ5071" i="18" s="1"/>
  <c r="EZ5072" i="18" s="1"/>
  <c r="EZ5073" i="18" s="1"/>
  <c r="EZ5074" i="18" s="1"/>
  <c r="EZ5075" i="18" s="1"/>
  <c r="EZ5076" i="18" s="1"/>
  <c r="EZ5077" i="18" s="1"/>
  <c r="EZ5078" i="18" s="1"/>
  <c r="EZ5079" i="18" s="1"/>
  <c r="EZ5080" i="18" s="1"/>
  <c r="EZ5081" i="18" s="1"/>
  <c r="EZ5082" i="18" s="1"/>
  <c r="EZ5083" i="18" s="1"/>
  <c r="EZ5084" i="18" s="1"/>
  <c r="EZ5085" i="18" s="1"/>
  <c r="EZ5086" i="18" s="1"/>
  <c r="EZ5087" i="18" s="1"/>
  <c r="EZ5088" i="18" s="1"/>
  <c r="EZ5089" i="18" s="1"/>
  <c r="EZ5090" i="18" s="1"/>
  <c r="EZ5091" i="18" s="1"/>
  <c r="EZ5092" i="18" s="1"/>
  <c r="EZ5093" i="18" s="1"/>
  <c r="EZ5094" i="18" s="1"/>
  <c r="EZ5095" i="18" s="1"/>
  <c r="EZ5096" i="18" s="1"/>
  <c r="EZ5097" i="18" s="1"/>
  <c r="EZ5098" i="18" s="1"/>
  <c r="EZ5099" i="18" s="1"/>
  <c r="EZ5100" i="18" s="1"/>
  <c r="EZ5101" i="18" s="1"/>
  <c r="EZ5102" i="18" s="1"/>
  <c r="EZ5103" i="18" s="1"/>
  <c r="EZ5104" i="18" s="1"/>
  <c r="EZ5105" i="18" s="1"/>
  <c r="EZ5106" i="18" s="1"/>
  <c r="EZ5107" i="18" s="1"/>
  <c r="EZ5108" i="18" s="1"/>
  <c r="EZ5109" i="18" s="1"/>
  <c r="EZ5110" i="18" s="1"/>
  <c r="EZ5111" i="18" s="1"/>
  <c r="EZ5112" i="18" s="1"/>
  <c r="EZ5113" i="18" s="1"/>
  <c r="EZ5114" i="18" s="1"/>
  <c r="EZ5115" i="18" s="1"/>
  <c r="EZ5116" i="18" s="1"/>
  <c r="EZ5117" i="18" s="1"/>
  <c r="EZ5118" i="18" s="1"/>
  <c r="EZ5119" i="18" s="1"/>
  <c r="EZ5120" i="18" s="1"/>
  <c r="EZ5121" i="18" s="1"/>
  <c r="EZ5122" i="18" s="1"/>
  <c r="EZ5123" i="18" s="1"/>
  <c r="EZ5124" i="18" s="1"/>
  <c r="EZ5125" i="18" s="1"/>
  <c r="EZ5126" i="18" s="1"/>
  <c r="EZ5127" i="18" s="1"/>
  <c r="EZ5128" i="18" s="1"/>
  <c r="EZ5129" i="18" s="1"/>
  <c r="EZ5130" i="18" s="1"/>
  <c r="EZ5131" i="18" s="1"/>
  <c r="EZ5132" i="18" s="1"/>
  <c r="EZ5133" i="18" s="1"/>
  <c r="EZ5134" i="18" s="1"/>
  <c r="EZ5135" i="18" s="1"/>
  <c r="EZ5136" i="18" s="1"/>
  <c r="EZ5137" i="18" s="1"/>
  <c r="EZ5138" i="18" s="1"/>
  <c r="EZ5139" i="18" s="1"/>
  <c r="EZ5140" i="18" s="1"/>
  <c r="EZ5141" i="18" s="1"/>
  <c r="EZ5142" i="18" s="1"/>
  <c r="EZ5143" i="18" s="1"/>
  <c r="EZ5144" i="18" s="1"/>
  <c r="EZ5145" i="18" s="1"/>
  <c r="EZ5146" i="18" s="1"/>
  <c r="EZ5147" i="18" s="1"/>
  <c r="EZ5148" i="18" s="1"/>
  <c r="EZ5149" i="18" s="1"/>
  <c r="EZ5150" i="18" s="1"/>
  <c r="EZ5151" i="18" s="1"/>
  <c r="EZ5152" i="18" s="1"/>
  <c r="EZ5153" i="18" s="1"/>
  <c r="EZ5154" i="18" s="1"/>
  <c r="EZ5155" i="18" s="1"/>
  <c r="EZ5156" i="18" s="1"/>
  <c r="EZ5157" i="18" s="1"/>
  <c r="EZ5158" i="18" s="1"/>
  <c r="EZ5159" i="18" s="1"/>
  <c r="EZ5160" i="18" s="1"/>
  <c r="EZ5161" i="18" s="1"/>
  <c r="EZ5162" i="18" s="1"/>
  <c r="EZ5163" i="18" s="1"/>
  <c r="EZ5164" i="18" s="1"/>
  <c r="EZ5165" i="18" s="1"/>
  <c r="EZ5166" i="18" s="1"/>
  <c r="EZ5167" i="18" s="1"/>
  <c r="EZ5168" i="18" s="1"/>
  <c r="EZ5169" i="18" s="1"/>
  <c r="EZ5170" i="18" s="1"/>
  <c r="EZ5171" i="18" s="1"/>
  <c r="EZ5172" i="18" s="1"/>
  <c r="EZ5173" i="18" s="1"/>
  <c r="EZ5174" i="18" s="1"/>
  <c r="EZ5175" i="18" s="1"/>
  <c r="EZ5176" i="18" s="1"/>
  <c r="EZ5177" i="18" s="1"/>
  <c r="EZ5178" i="18" s="1"/>
  <c r="EZ5179" i="18" s="1"/>
  <c r="EZ5180" i="18" s="1"/>
  <c r="EZ5181" i="18" s="1"/>
  <c r="EZ5182" i="18" s="1"/>
  <c r="EZ5183" i="18" s="1"/>
  <c r="EZ5184" i="18" s="1"/>
  <c r="EZ5185" i="18" s="1"/>
  <c r="EZ5186" i="18" s="1"/>
  <c r="EZ5187" i="18" s="1"/>
  <c r="EZ5188" i="18" s="1"/>
  <c r="EZ5189" i="18" s="1"/>
  <c r="EZ5190" i="18" s="1"/>
  <c r="EZ5191" i="18" s="1"/>
  <c r="EZ5192" i="18" s="1"/>
  <c r="EZ5193" i="18" s="1"/>
  <c r="EZ5194" i="18" s="1"/>
  <c r="EZ5195" i="18" s="1"/>
  <c r="EZ5196" i="18" s="1"/>
  <c r="EZ5197" i="18" s="1"/>
  <c r="EZ5198" i="18" s="1"/>
  <c r="EZ5199" i="18" s="1"/>
  <c r="EZ5200" i="18" s="1"/>
  <c r="EZ5201" i="18" s="1"/>
  <c r="EZ5202" i="18" s="1"/>
  <c r="EZ5203" i="18" s="1"/>
  <c r="EZ5204" i="18" s="1"/>
  <c r="EZ5205" i="18" s="1"/>
  <c r="EZ5206" i="18" s="1"/>
  <c r="EZ5207" i="18" s="1"/>
  <c r="EZ5208" i="18" s="1"/>
  <c r="EZ5209" i="18" s="1"/>
  <c r="EZ5210" i="18" s="1"/>
  <c r="EZ5211" i="18" s="1"/>
  <c r="EZ5212" i="18" s="1"/>
  <c r="EZ5213" i="18" s="1"/>
  <c r="EZ5214" i="18" s="1"/>
  <c r="EZ5215" i="18" s="1"/>
  <c r="EZ5216" i="18" s="1"/>
  <c r="EZ5217" i="18" s="1"/>
  <c r="EZ5218" i="18" s="1"/>
  <c r="EZ5219" i="18" s="1"/>
  <c r="EZ5220" i="18" s="1"/>
  <c r="EZ5221" i="18" s="1"/>
  <c r="EZ5222" i="18" s="1"/>
  <c r="EZ5223" i="18" s="1"/>
  <c r="EZ5224" i="18" s="1"/>
  <c r="EZ5225" i="18" s="1"/>
  <c r="EZ5226" i="18" s="1"/>
  <c r="EZ5227" i="18" s="1"/>
  <c r="EZ5228" i="18" s="1"/>
  <c r="EZ5229" i="18" s="1"/>
  <c r="EZ5230" i="18" s="1"/>
  <c r="EZ5231" i="18" s="1"/>
  <c r="EZ5232" i="18" s="1"/>
  <c r="EZ5233" i="18" s="1"/>
  <c r="EZ5234" i="18" s="1"/>
  <c r="EZ5235" i="18" s="1"/>
  <c r="EZ5236" i="18" s="1"/>
  <c r="EZ5237" i="18" s="1"/>
  <c r="EZ5238" i="18" s="1"/>
  <c r="EZ5239" i="18" s="1"/>
  <c r="EZ5240" i="18" s="1"/>
  <c r="EZ5241" i="18" s="1"/>
  <c r="EZ5242" i="18" s="1"/>
  <c r="EZ5243" i="18" s="1"/>
  <c r="EZ5244" i="18" s="1"/>
  <c r="EZ5245" i="18" s="1"/>
  <c r="EZ5246" i="18" s="1"/>
  <c r="EZ5247" i="18" s="1"/>
  <c r="EZ5248" i="18" s="1"/>
  <c r="EZ5249" i="18" s="1"/>
  <c r="EZ5250" i="18" s="1"/>
  <c r="EZ5251" i="18" s="1"/>
  <c r="EZ5252" i="18" s="1"/>
  <c r="EZ5253" i="18" s="1"/>
  <c r="EZ5254" i="18" s="1"/>
  <c r="EZ5255" i="18" s="1"/>
  <c r="EZ5256" i="18" s="1"/>
  <c r="EZ5257" i="18" s="1"/>
  <c r="EZ5258" i="18" s="1"/>
  <c r="EZ5259" i="18" s="1"/>
  <c r="EZ5260" i="18" s="1"/>
  <c r="EZ5261" i="18" s="1"/>
  <c r="EZ5262" i="18" s="1"/>
  <c r="EZ5263" i="18" s="1"/>
  <c r="EZ5264" i="18" s="1"/>
  <c r="EZ5265" i="18" s="1"/>
  <c r="EZ5266" i="18" s="1"/>
  <c r="EZ5267" i="18" s="1"/>
  <c r="EZ5268" i="18" s="1"/>
  <c r="EZ5269" i="18" s="1"/>
  <c r="EZ5270" i="18" s="1"/>
  <c r="EZ5271" i="18" s="1"/>
  <c r="EZ5272" i="18" s="1"/>
  <c r="EZ5273" i="18" s="1"/>
  <c r="EZ5274" i="18" s="1"/>
  <c r="EZ5275" i="18" s="1"/>
  <c r="EZ5276" i="18" s="1"/>
  <c r="EZ5277" i="18" s="1"/>
  <c r="EZ5278" i="18" s="1"/>
  <c r="EZ5279" i="18" s="1"/>
  <c r="EZ5280" i="18" s="1"/>
  <c r="EZ5281" i="18" s="1"/>
  <c r="EZ5282" i="18" s="1"/>
  <c r="EZ5283" i="18" s="1"/>
  <c r="EZ5284" i="18" s="1"/>
  <c r="EZ5285" i="18" s="1"/>
  <c r="EZ5286" i="18" s="1"/>
  <c r="EZ5287" i="18" s="1"/>
  <c r="EZ5288" i="18" s="1"/>
  <c r="EZ5289" i="18" s="1"/>
  <c r="EZ5290" i="18" s="1"/>
  <c r="EZ5291" i="18" s="1"/>
  <c r="EZ5292" i="18" s="1"/>
  <c r="EZ5293" i="18" s="1"/>
  <c r="EZ5294" i="18" s="1"/>
  <c r="EZ5295" i="18" s="1"/>
  <c r="EZ5296" i="18" s="1"/>
  <c r="EZ5297" i="18" s="1"/>
  <c r="EZ5298" i="18" s="1"/>
  <c r="EZ5299" i="18" s="1"/>
  <c r="EZ5300" i="18" s="1"/>
  <c r="EZ5301" i="18" s="1"/>
  <c r="EZ5302" i="18" s="1"/>
  <c r="EZ5303" i="18" s="1"/>
  <c r="EZ5304" i="18" s="1"/>
  <c r="EZ5305" i="18" s="1"/>
  <c r="EZ5306" i="18" s="1"/>
  <c r="EZ5307" i="18" s="1"/>
  <c r="EZ5308" i="18" s="1"/>
  <c r="EZ5309" i="18" s="1"/>
  <c r="EZ5310" i="18" s="1"/>
  <c r="EZ5311" i="18" s="1"/>
  <c r="EZ5312" i="18" s="1"/>
  <c r="EZ5313" i="18" s="1"/>
  <c r="EZ5314" i="18" s="1"/>
  <c r="EZ5315" i="18" s="1"/>
  <c r="EZ5316" i="18" s="1"/>
  <c r="EZ5317" i="18" s="1"/>
  <c r="EZ5318" i="18" s="1"/>
  <c r="EZ5319" i="18" s="1"/>
  <c r="EZ5320" i="18" s="1"/>
  <c r="EZ5321" i="18" s="1"/>
  <c r="EZ5322" i="18" s="1"/>
  <c r="EZ5323" i="18" s="1"/>
  <c r="EZ5324" i="18" s="1"/>
  <c r="EZ5325" i="18" s="1"/>
  <c r="EZ5326" i="18" s="1"/>
  <c r="EZ5327" i="18" s="1"/>
  <c r="EZ5328" i="18" s="1"/>
  <c r="EZ5329" i="18" s="1"/>
  <c r="EZ5330" i="18" s="1"/>
  <c r="EZ5331" i="18" s="1"/>
  <c r="EZ5332" i="18" s="1"/>
  <c r="EZ5333" i="18" s="1"/>
  <c r="EZ5334" i="18" s="1"/>
  <c r="EZ5335" i="18" s="1"/>
  <c r="EZ5336" i="18" s="1"/>
  <c r="EZ5337" i="18" s="1"/>
  <c r="EZ5338" i="18" s="1"/>
  <c r="EZ5339" i="18" s="1"/>
  <c r="EZ5340" i="18" s="1"/>
  <c r="EZ5341" i="18" s="1"/>
  <c r="EZ5342" i="18" s="1"/>
  <c r="EZ5343" i="18" s="1"/>
  <c r="EZ5344" i="18" s="1"/>
  <c r="EZ5345" i="18" s="1"/>
  <c r="EZ5346" i="18" s="1"/>
  <c r="EZ5347" i="18" s="1"/>
  <c r="EZ5348" i="18" s="1"/>
  <c r="EZ5349" i="18" s="1"/>
  <c r="EZ5350" i="18" s="1"/>
  <c r="EZ5351" i="18" s="1"/>
  <c r="EZ5352" i="18" s="1"/>
  <c r="EZ5353" i="18" s="1"/>
  <c r="EZ5354" i="18" s="1"/>
  <c r="EZ5355" i="18" s="1"/>
  <c r="EZ5356" i="18" s="1"/>
  <c r="EZ5357" i="18" s="1"/>
  <c r="EZ5358" i="18" s="1"/>
  <c r="EZ5359" i="18" s="1"/>
  <c r="EZ5360" i="18" s="1"/>
  <c r="EZ5361" i="18" s="1"/>
  <c r="EZ5362" i="18" s="1"/>
  <c r="EZ5363" i="18" s="1"/>
  <c r="EZ5364" i="18" s="1"/>
  <c r="EZ5365" i="18" s="1"/>
  <c r="EZ5366" i="18" s="1"/>
  <c r="EZ5367" i="18" s="1"/>
  <c r="EZ5368" i="18" s="1"/>
  <c r="EZ5369" i="18" s="1"/>
  <c r="EZ5370" i="18" s="1"/>
  <c r="EZ5371" i="18" s="1"/>
  <c r="EZ5372" i="18" s="1"/>
  <c r="EZ5373" i="18" s="1"/>
  <c r="EZ5374" i="18" s="1"/>
  <c r="EZ5375" i="18" s="1"/>
  <c r="EZ5376" i="18" s="1"/>
  <c r="EZ5377" i="18" s="1"/>
  <c r="EZ5378" i="18" s="1"/>
  <c r="NC4848" i="18"/>
  <c r="NC4849" i="18" s="1"/>
  <c r="NC4850" i="18" s="1"/>
  <c r="NC4851" i="18" s="1"/>
  <c r="NC4852" i="18" s="1"/>
  <c r="NC4853" i="18" s="1"/>
  <c r="NC4854" i="18" s="1"/>
  <c r="NC4855" i="18" s="1"/>
  <c r="NC4856" i="18" s="1"/>
  <c r="NC4857" i="18" s="1"/>
  <c r="NC4858" i="18" s="1"/>
  <c r="NC4859" i="18" s="1"/>
  <c r="NC4860" i="18" s="1"/>
  <c r="NC4861" i="18" s="1"/>
  <c r="NC4862" i="18" s="1"/>
  <c r="NC4863" i="18" s="1"/>
  <c r="NC4864" i="18" s="1"/>
  <c r="NC4865" i="18" s="1"/>
  <c r="NC4866" i="18" s="1"/>
  <c r="NC4867" i="18" s="1"/>
  <c r="NC4868" i="18" s="1"/>
  <c r="NC4869" i="18" s="1"/>
  <c r="NC4870" i="18" s="1"/>
  <c r="NC4871" i="18" s="1"/>
  <c r="NC4872" i="18" s="1"/>
  <c r="NC4873" i="18" s="1"/>
  <c r="NC4874" i="18" s="1"/>
  <c r="NC4875" i="18" s="1"/>
  <c r="NC4876" i="18" s="1"/>
  <c r="NC4877" i="18" s="1"/>
  <c r="NC4878" i="18" s="1"/>
  <c r="NC4879" i="18" s="1"/>
  <c r="NC4880" i="18" s="1"/>
  <c r="NC4881" i="18" s="1"/>
  <c r="NC4882" i="18" s="1"/>
  <c r="NC4883" i="18" s="1"/>
  <c r="NC4884" i="18" s="1"/>
  <c r="NC4885" i="18" s="1"/>
  <c r="NC4886" i="18" s="1"/>
  <c r="NC4887" i="18" s="1"/>
  <c r="NC4888" i="18" s="1"/>
  <c r="NC4889" i="18" s="1"/>
  <c r="NC4890" i="18" s="1"/>
  <c r="NC4891" i="18" s="1"/>
  <c r="NC4892" i="18" s="1"/>
  <c r="NC4893" i="18" s="1"/>
  <c r="NC4894" i="18" s="1"/>
  <c r="NC4895" i="18" s="1"/>
  <c r="NC4896" i="18" s="1"/>
  <c r="NC4897" i="18" s="1"/>
  <c r="NC4898" i="18" s="1"/>
  <c r="NC4899" i="18" s="1"/>
  <c r="NC4900" i="18" s="1"/>
  <c r="NC4901" i="18" s="1"/>
  <c r="NC4902" i="18" s="1"/>
  <c r="NC4903" i="18" s="1"/>
  <c r="NC4904" i="18" s="1"/>
  <c r="NC4905" i="18" s="1"/>
  <c r="NC4906" i="18" s="1"/>
  <c r="NC4907" i="18" s="1"/>
  <c r="NC4908" i="18" s="1"/>
  <c r="NC4909" i="18" s="1"/>
  <c r="NC4910" i="18" s="1"/>
  <c r="NC4911" i="18" s="1"/>
  <c r="NC4912" i="18" s="1"/>
  <c r="NC4913" i="18" s="1"/>
  <c r="NC4914" i="18" s="1"/>
  <c r="NC4915" i="18" s="1"/>
  <c r="NC4916" i="18" s="1"/>
  <c r="NC4917" i="18" s="1"/>
  <c r="NC4918" i="18" s="1"/>
  <c r="NC4919" i="18" s="1"/>
  <c r="NC4920" i="18" s="1"/>
  <c r="NC4921" i="18" s="1"/>
  <c r="NC4922" i="18" s="1"/>
  <c r="NC4923" i="18" s="1"/>
  <c r="NC4924" i="18" s="1"/>
  <c r="NC4925" i="18" s="1"/>
  <c r="NC4926" i="18" s="1"/>
  <c r="NC4927" i="18" s="1"/>
  <c r="NC4928" i="18" s="1"/>
  <c r="NC4929" i="18" s="1"/>
  <c r="NC4930" i="18" s="1"/>
  <c r="NC4931" i="18" s="1"/>
  <c r="NC4932" i="18" s="1"/>
  <c r="NC4933" i="18" s="1"/>
  <c r="NC4934" i="18" s="1"/>
  <c r="NC4935" i="18" s="1"/>
  <c r="NC4936" i="18" s="1"/>
  <c r="NC4937" i="18" s="1"/>
  <c r="NC4938" i="18" s="1"/>
  <c r="NC4939" i="18" s="1"/>
  <c r="NC4940" i="18" s="1"/>
  <c r="NC4941" i="18" s="1"/>
  <c r="NC4942" i="18" s="1"/>
  <c r="NC4943" i="18" s="1"/>
  <c r="NC4944" i="18" s="1"/>
  <c r="NC4945" i="18" s="1"/>
  <c r="NC4946" i="18" s="1"/>
  <c r="NC4947" i="18" s="1"/>
  <c r="NC4948" i="18" s="1"/>
  <c r="NC4949" i="18" s="1"/>
  <c r="NC4950" i="18" s="1"/>
  <c r="NC4951" i="18" s="1"/>
  <c r="NC4952" i="18" s="1"/>
  <c r="NC4953" i="18" s="1"/>
  <c r="NC4954" i="18" s="1"/>
  <c r="NC4955" i="18" s="1"/>
  <c r="NC4956" i="18" s="1"/>
  <c r="NC4957" i="18" s="1"/>
  <c r="NC4958" i="18" s="1"/>
  <c r="NC4959" i="18" s="1"/>
  <c r="NC4960" i="18" s="1"/>
  <c r="NC4961" i="18" s="1"/>
  <c r="NC4962" i="18" s="1"/>
  <c r="NC4963" i="18" s="1"/>
  <c r="NC4964" i="18" s="1"/>
  <c r="NC4965" i="18" s="1"/>
  <c r="NC4966" i="18" s="1"/>
  <c r="NC4967" i="18" s="1"/>
  <c r="NC4968" i="18" s="1"/>
  <c r="NC4969" i="18" s="1"/>
  <c r="NC4970" i="18" s="1"/>
  <c r="NC4971" i="18" s="1"/>
  <c r="NC4972" i="18" s="1"/>
  <c r="NC4973" i="18" s="1"/>
  <c r="NC4974" i="18" s="1"/>
  <c r="NC4975" i="18" s="1"/>
  <c r="NC4976" i="18" s="1"/>
  <c r="NC4977" i="18" s="1"/>
  <c r="NC4978" i="18" s="1"/>
  <c r="NC4979" i="18" s="1"/>
  <c r="NC4980" i="18" s="1"/>
  <c r="NC4981" i="18" s="1"/>
  <c r="NC4982" i="18" s="1"/>
  <c r="NC4983" i="18" s="1"/>
  <c r="NC4984" i="18" s="1"/>
  <c r="NC4985" i="18" s="1"/>
  <c r="NC4986" i="18" s="1"/>
  <c r="NC4987" i="18" s="1"/>
  <c r="NC4988" i="18" s="1"/>
  <c r="NC4989" i="18" s="1"/>
  <c r="NC4990" i="18" s="1"/>
  <c r="NC4991" i="18" s="1"/>
  <c r="NC4992" i="18" s="1"/>
  <c r="NC4993" i="18" s="1"/>
  <c r="NC4994" i="18" s="1"/>
  <c r="NC4995" i="18" s="1"/>
  <c r="NC4996" i="18" s="1"/>
  <c r="NC4997" i="18" s="1"/>
  <c r="NC4998" i="18" s="1"/>
  <c r="NC4999" i="18" s="1"/>
  <c r="NC5000" i="18" s="1"/>
  <c r="NC5001" i="18" s="1"/>
  <c r="NC5002" i="18" s="1"/>
  <c r="NC5003" i="18" s="1"/>
  <c r="NC5004" i="18" s="1"/>
  <c r="NC5005" i="18" s="1"/>
  <c r="NC5006" i="18" s="1"/>
  <c r="NC5007" i="18" s="1"/>
  <c r="NC5008" i="18" s="1"/>
  <c r="NC5009" i="18" s="1"/>
  <c r="NC5010" i="18" s="1"/>
  <c r="NC5011" i="18" s="1"/>
  <c r="NC5012" i="18" s="1"/>
  <c r="NC5013" i="18" s="1"/>
  <c r="NC5014" i="18" s="1"/>
  <c r="NC5015" i="18" s="1"/>
  <c r="NC5016" i="18" s="1"/>
  <c r="NC5017" i="18" s="1"/>
  <c r="NC5018" i="18" s="1"/>
  <c r="NC5019" i="18" s="1"/>
  <c r="NC5020" i="18" s="1"/>
  <c r="NC5021" i="18" s="1"/>
  <c r="NC5022" i="18" s="1"/>
  <c r="NC5023" i="18" s="1"/>
  <c r="NC5024" i="18" s="1"/>
  <c r="NC5025" i="18" s="1"/>
  <c r="NC5026" i="18" s="1"/>
  <c r="NC5027" i="18" s="1"/>
  <c r="NC5028" i="18" s="1"/>
  <c r="NC5029" i="18" s="1"/>
  <c r="NC5030" i="18" s="1"/>
  <c r="NC5031" i="18" s="1"/>
  <c r="NC5032" i="18" s="1"/>
  <c r="NC5033" i="18" s="1"/>
  <c r="NC5034" i="18" s="1"/>
  <c r="NC5035" i="18" s="1"/>
  <c r="NC5036" i="18" s="1"/>
  <c r="NC5037" i="18" s="1"/>
  <c r="NC5038" i="18" s="1"/>
  <c r="NC5039" i="18" s="1"/>
  <c r="NC5040" i="18" s="1"/>
  <c r="NC5041" i="18" s="1"/>
  <c r="NC5042" i="18" s="1"/>
  <c r="NC5043" i="18" s="1"/>
  <c r="BJ4848" i="18"/>
  <c r="BJ4849" i="18" s="1"/>
  <c r="BJ4850" i="18" s="1"/>
  <c r="BJ4851" i="18" s="1"/>
  <c r="BJ4852" i="18" s="1"/>
  <c r="BJ4853" i="18" s="1"/>
  <c r="BJ4854" i="18" s="1"/>
  <c r="BJ4855" i="18" s="1"/>
  <c r="BJ4856" i="18" s="1"/>
  <c r="BJ4857" i="18" s="1"/>
  <c r="BJ4858" i="18" s="1"/>
  <c r="BJ4859" i="18" s="1"/>
  <c r="BJ4860" i="18" s="1"/>
  <c r="BJ4861" i="18" s="1"/>
  <c r="BJ4862" i="18" s="1"/>
  <c r="BJ4863" i="18" s="1"/>
  <c r="BJ4864" i="18" s="1"/>
  <c r="BJ4865" i="18" s="1"/>
  <c r="BJ4866" i="18" s="1"/>
  <c r="BJ4867" i="18" s="1"/>
  <c r="BJ4868" i="18" s="1"/>
  <c r="BJ4869" i="18" s="1"/>
  <c r="BJ4870" i="18" s="1"/>
  <c r="BJ4871" i="18" s="1"/>
  <c r="BJ4872" i="18" s="1"/>
  <c r="BJ4873" i="18" s="1"/>
  <c r="BJ4874" i="18" s="1"/>
  <c r="BJ4875" i="18" s="1"/>
  <c r="BJ4876" i="18" s="1"/>
  <c r="BJ4877" i="18" s="1"/>
  <c r="BJ4878" i="18" s="1"/>
  <c r="BJ4879" i="18" s="1"/>
  <c r="BJ4880" i="18" s="1"/>
  <c r="BJ4881" i="18" s="1"/>
  <c r="BJ4882" i="18" s="1"/>
  <c r="BJ4883" i="18" s="1"/>
  <c r="BJ4884" i="18" s="1"/>
  <c r="BJ4885" i="18" s="1"/>
  <c r="BJ4886" i="18" s="1"/>
  <c r="BJ4887" i="18" s="1"/>
  <c r="BJ4888" i="18" s="1"/>
  <c r="BJ4889" i="18" s="1"/>
  <c r="BJ4890" i="18" s="1"/>
  <c r="BJ4891" i="18" s="1"/>
  <c r="BJ4892" i="18" s="1"/>
  <c r="BJ4893" i="18" s="1"/>
  <c r="BJ4894" i="18" s="1"/>
  <c r="BJ4895" i="18" s="1"/>
  <c r="BJ4896" i="18" s="1"/>
  <c r="BJ4897" i="18" s="1"/>
  <c r="BJ4898" i="18" s="1"/>
  <c r="BJ4899" i="18" s="1"/>
  <c r="BJ4900" i="18" s="1"/>
  <c r="BJ4901" i="18" s="1"/>
  <c r="BJ4902" i="18" s="1"/>
  <c r="BJ4903" i="18" s="1"/>
  <c r="BJ4904" i="18" s="1"/>
  <c r="BJ4905" i="18" s="1"/>
  <c r="BJ4906" i="18" s="1"/>
  <c r="BJ4907" i="18" s="1"/>
  <c r="BJ4908" i="18" s="1"/>
  <c r="BJ4909" i="18" s="1"/>
  <c r="BJ4910" i="18" s="1"/>
  <c r="BJ4911" i="18" s="1"/>
  <c r="BJ4912" i="18" s="1"/>
  <c r="BJ4913" i="18" s="1"/>
  <c r="BJ4914" i="18" s="1"/>
  <c r="BJ4915" i="18" s="1"/>
  <c r="BJ4916" i="18" s="1"/>
  <c r="BJ4917" i="18" s="1"/>
  <c r="BJ4918" i="18" s="1"/>
  <c r="BJ4919" i="18" s="1"/>
  <c r="BJ4920" i="18" s="1"/>
  <c r="BJ4921" i="18" s="1"/>
  <c r="BJ4922" i="18" s="1"/>
  <c r="BJ4923" i="18" s="1"/>
  <c r="BJ4924" i="18" s="1"/>
  <c r="BJ4925" i="18" s="1"/>
  <c r="BJ4926" i="18" s="1"/>
  <c r="BJ4927" i="18" s="1"/>
  <c r="BJ4928" i="18" s="1"/>
  <c r="BJ4929" i="18" s="1"/>
  <c r="BJ4930" i="18" s="1"/>
  <c r="BJ4931" i="18" s="1"/>
  <c r="BJ4932" i="18" s="1"/>
  <c r="BJ4933" i="18" s="1"/>
  <c r="BJ4934" i="18" s="1"/>
  <c r="BJ4935" i="18" s="1"/>
  <c r="BJ4936" i="18" s="1"/>
  <c r="BJ4937" i="18" s="1"/>
  <c r="BJ4938" i="18" s="1"/>
  <c r="BJ4939" i="18" s="1"/>
  <c r="BJ4940" i="18" s="1"/>
  <c r="BJ4941" i="18" s="1"/>
  <c r="BJ4942" i="18" s="1"/>
  <c r="BJ4943" i="18" s="1"/>
  <c r="BJ4944" i="18" s="1"/>
  <c r="BJ4945" i="18" s="1"/>
  <c r="BJ4946" i="18" s="1"/>
  <c r="BJ4947" i="18" s="1"/>
  <c r="BJ4948" i="18" s="1"/>
  <c r="BJ4949" i="18" s="1"/>
  <c r="BJ4950" i="18" s="1"/>
  <c r="BJ4951" i="18" s="1"/>
  <c r="BJ4952" i="18" s="1"/>
  <c r="BJ4953" i="18" s="1"/>
  <c r="BJ4954" i="18" s="1"/>
  <c r="BJ4955" i="18" s="1"/>
  <c r="BJ4956" i="18" s="1"/>
  <c r="BJ4957" i="18" s="1"/>
  <c r="BJ4958" i="18" s="1"/>
  <c r="BJ4959" i="18" s="1"/>
  <c r="BJ4960" i="18" s="1"/>
  <c r="BJ4961" i="18" s="1"/>
  <c r="BJ4962" i="18" s="1"/>
  <c r="BJ4963" i="18" s="1"/>
  <c r="BJ4964" i="18" s="1"/>
  <c r="BJ4965" i="18" s="1"/>
  <c r="BJ4966" i="18" s="1"/>
  <c r="BJ4967" i="18" s="1"/>
  <c r="BJ4968" i="18" s="1"/>
  <c r="BJ4969" i="18" s="1"/>
  <c r="AQ4723" i="18"/>
  <c r="AQ4724" i="18" s="1"/>
  <c r="AQ4725" i="18" s="1"/>
  <c r="AQ4726" i="18" s="1"/>
  <c r="AQ4727" i="18" s="1"/>
  <c r="AQ4728" i="18" s="1"/>
  <c r="AQ4729" i="18" s="1"/>
  <c r="AQ4730" i="18" s="1"/>
  <c r="AQ4731" i="18" s="1"/>
  <c r="AQ4732" i="18" s="1"/>
  <c r="AQ4733" i="18" s="1"/>
  <c r="AQ4734" i="18" s="1"/>
  <c r="AQ4735" i="18" s="1"/>
  <c r="AQ4736" i="18" s="1"/>
  <c r="AQ4737" i="18" s="1"/>
  <c r="AQ4738" i="18" s="1"/>
  <c r="AQ4739" i="18" s="1"/>
  <c r="AQ4740" i="18" s="1"/>
  <c r="AQ4741" i="18" s="1"/>
  <c r="AQ4742" i="18" s="1"/>
  <c r="AQ4743" i="18" s="1"/>
  <c r="AQ4744" i="18" s="1"/>
  <c r="AQ4745" i="18" s="1"/>
  <c r="AQ4746" i="18" s="1"/>
  <c r="AQ4747" i="18" s="1"/>
  <c r="AQ4748" i="18" s="1"/>
  <c r="AQ4749" i="18" s="1"/>
  <c r="AQ4750" i="18" s="1"/>
  <c r="AQ4751" i="18" s="1"/>
  <c r="AQ4752" i="18" s="1"/>
  <c r="AQ4753" i="18" s="1"/>
  <c r="AQ4754" i="18" s="1"/>
  <c r="AQ4755" i="18" s="1"/>
  <c r="AQ4756" i="18" s="1"/>
  <c r="AQ4757" i="18" s="1"/>
  <c r="AQ4758" i="18" s="1"/>
  <c r="AQ4759" i="18" s="1"/>
  <c r="AQ4760" i="18" s="1"/>
  <c r="AQ4761" i="18" s="1"/>
  <c r="AQ4762" i="18" s="1"/>
  <c r="AQ4763" i="18" s="1"/>
  <c r="AQ4764" i="18" s="1"/>
  <c r="AQ4765" i="18" s="1"/>
  <c r="AQ4766" i="18" s="1"/>
  <c r="AQ4767" i="18" s="1"/>
  <c r="AQ4768" i="18" s="1"/>
  <c r="AQ4769" i="18" s="1"/>
  <c r="AQ4770" i="18" s="1"/>
  <c r="AQ4771" i="18" s="1"/>
  <c r="AQ4772" i="18" s="1"/>
  <c r="AQ4773" i="18" s="1"/>
  <c r="AQ4774" i="18" s="1"/>
  <c r="AQ4775" i="18" s="1"/>
  <c r="AQ4776" i="18" s="1"/>
  <c r="AQ4777" i="18" s="1"/>
  <c r="AQ4778" i="18" s="1"/>
  <c r="AQ4779" i="18" s="1"/>
  <c r="AQ4780" i="18" s="1"/>
  <c r="AQ4781" i="18" s="1"/>
  <c r="AQ4782" i="18" s="1"/>
  <c r="AQ4783" i="18" s="1"/>
  <c r="AQ4784" i="18" s="1"/>
  <c r="AQ4785" i="18" s="1"/>
  <c r="AQ4786" i="18" s="1"/>
  <c r="AQ4787" i="18" s="1"/>
  <c r="AQ4788" i="18" s="1"/>
  <c r="AQ4789" i="18" s="1"/>
  <c r="AQ4790" i="18" s="1"/>
  <c r="AQ4791" i="18" s="1"/>
  <c r="AQ4792" i="18" s="1"/>
  <c r="AQ4793" i="18" s="1"/>
  <c r="AQ4794" i="18" s="1"/>
  <c r="AQ4795" i="18" s="1"/>
  <c r="AQ4796" i="18" s="1"/>
  <c r="AQ4797" i="18" s="1"/>
  <c r="AQ4798" i="18" s="1"/>
  <c r="AQ4799" i="18" s="1"/>
  <c r="AQ4800" i="18" s="1"/>
  <c r="AQ4801" i="18" s="1"/>
  <c r="AQ4802" i="18" s="1"/>
  <c r="AQ4803" i="18" s="1"/>
  <c r="AQ4804" i="18" s="1"/>
  <c r="AQ4805" i="18" s="1"/>
  <c r="AQ4806" i="18" s="1"/>
  <c r="AQ4807" i="18" s="1"/>
  <c r="AQ4808" i="18" s="1"/>
  <c r="AQ4809" i="18" s="1"/>
  <c r="AQ4810" i="18" s="1"/>
  <c r="AQ4811" i="18" s="1"/>
  <c r="AQ4812" i="18" s="1"/>
  <c r="AQ4813" i="18" s="1"/>
  <c r="AQ4814" i="18" s="1"/>
  <c r="AQ4815" i="18" s="1"/>
  <c r="AQ4816" i="18" s="1"/>
  <c r="AQ4817" i="18" s="1"/>
  <c r="AQ4818" i="18" s="1"/>
  <c r="AQ4819" i="18" s="1"/>
  <c r="AQ4820" i="18" s="1"/>
  <c r="AQ4821" i="18" s="1"/>
  <c r="AQ4822" i="18" s="1"/>
  <c r="AQ4823" i="18" s="1"/>
  <c r="AQ4824" i="18" s="1"/>
  <c r="AQ4825" i="18" s="1"/>
  <c r="AQ4826" i="18" s="1"/>
  <c r="AQ4827" i="18" s="1"/>
  <c r="AQ4828" i="18" s="1"/>
  <c r="AQ4829" i="18" s="1"/>
  <c r="AQ4830" i="18" s="1"/>
  <c r="AQ4831" i="18" s="1"/>
  <c r="AQ4832" i="18" s="1"/>
  <c r="AQ4833" i="18" s="1"/>
  <c r="AQ4834" i="18" s="1"/>
  <c r="AQ4835" i="18" s="1"/>
  <c r="AQ4836" i="18" s="1"/>
  <c r="AQ4837" i="18" s="1"/>
  <c r="AQ4838" i="18" s="1"/>
  <c r="AQ4839" i="18" s="1"/>
  <c r="AQ4840" i="18" s="1"/>
  <c r="AQ4841" i="18" s="1"/>
  <c r="AQ4842" i="18" s="1"/>
  <c r="AQ4843" i="18" s="1"/>
  <c r="AQ4844" i="18" s="1"/>
  <c r="AQ4845" i="18" s="1"/>
  <c r="AQ4846" i="18" s="1"/>
  <c r="AQ4847" i="18" s="1"/>
  <c r="AQ4848" i="18" s="1"/>
  <c r="AQ4849" i="18" s="1"/>
  <c r="AQ4850" i="18" s="1"/>
  <c r="AQ4851" i="18" s="1"/>
  <c r="AQ4852" i="18" s="1"/>
  <c r="AQ4853" i="18" s="1"/>
  <c r="AQ4854" i="18" s="1"/>
  <c r="AQ4855" i="18" s="1"/>
  <c r="AQ4856" i="18" s="1"/>
  <c r="AQ4857" i="18" s="1"/>
  <c r="AQ4858" i="18" s="1"/>
  <c r="AQ4859" i="18" s="1"/>
  <c r="AQ4860" i="18" s="1"/>
  <c r="AQ4861" i="18" s="1"/>
  <c r="AQ4862" i="18" s="1"/>
  <c r="AQ4863" i="18" s="1"/>
  <c r="AQ4864" i="18" s="1"/>
  <c r="AQ4865" i="18" s="1"/>
  <c r="AQ4866" i="18" s="1"/>
  <c r="AQ4867" i="18" s="1"/>
  <c r="AQ4868" i="18" s="1"/>
  <c r="AQ4869" i="18" s="1"/>
  <c r="AQ4870" i="18" s="1"/>
  <c r="AQ4871" i="18" s="1"/>
  <c r="AQ4872" i="18" s="1"/>
  <c r="AQ4873" i="18" s="1"/>
  <c r="AQ4874" i="18" s="1"/>
  <c r="AQ4875" i="18" s="1"/>
  <c r="AQ4876" i="18" s="1"/>
  <c r="AQ4877" i="18" s="1"/>
  <c r="AQ4878" i="18" s="1"/>
  <c r="AQ4879" i="18" s="1"/>
  <c r="AQ4880" i="18" s="1"/>
  <c r="AQ4881" i="18" s="1"/>
  <c r="AQ4882" i="18" s="1"/>
  <c r="AQ4883" i="18" s="1"/>
  <c r="AQ4884" i="18" s="1"/>
  <c r="AQ4885" i="18" s="1"/>
  <c r="AQ4886" i="18" s="1"/>
  <c r="AQ4887" i="18" s="1"/>
  <c r="AQ4888" i="18" s="1"/>
  <c r="AQ4889" i="18" s="1"/>
  <c r="AQ4890" i="18" s="1"/>
  <c r="AQ4891" i="18" s="1"/>
  <c r="AQ4892" i="18" s="1"/>
  <c r="AQ4893" i="18" s="1"/>
  <c r="CX4723" i="18"/>
  <c r="CX4724" i="18" s="1"/>
  <c r="CX4725" i="18" s="1"/>
  <c r="CX4726" i="18" s="1"/>
  <c r="CX4727" i="18" s="1"/>
  <c r="CX4728" i="18" s="1"/>
  <c r="CX4729" i="18" s="1"/>
  <c r="CX4730" i="18" s="1"/>
  <c r="CX4731" i="18" s="1"/>
  <c r="CX4732" i="18" s="1"/>
  <c r="CX4733" i="18" s="1"/>
  <c r="CX4734" i="18" s="1"/>
  <c r="CX4735" i="18" s="1"/>
  <c r="CX4736" i="18" s="1"/>
  <c r="CX4737" i="18" s="1"/>
  <c r="CX4738" i="18" s="1"/>
  <c r="CX4739" i="18" s="1"/>
  <c r="CX4740" i="18" s="1"/>
  <c r="CX4741" i="18" s="1"/>
  <c r="CX4742" i="18" s="1"/>
  <c r="CX4743" i="18" s="1"/>
  <c r="CX4744" i="18" s="1"/>
  <c r="CX4745" i="18" s="1"/>
  <c r="CX4746" i="18" s="1"/>
  <c r="CX4747" i="18" s="1"/>
  <c r="CX4748" i="18" s="1"/>
  <c r="CX4749" i="18" s="1"/>
  <c r="CX4750" i="18" s="1"/>
  <c r="CX4751" i="18" s="1"/>
  <c r="CX4752" i="18" s="1"/>
  <c r="CX4753" i="18" s="1"/>
  <c r="CX4754" i="18" s="1"/>
  <c r="CX4755" i="18" s="1"/>
  <c r="CX4756" i="18" s="1"/>
  <c r="CX4757" i="18" s="1"/>
  <c r="CX4758" i="18" s="1"/>
  <c r="CX4759" i="18" s="1"/>
  <c r="CX4760" i="18" s="1"/>
  <c r="CX4761" i="18" s="1"/>
  <c r="CX4762" i="18" s="1"/>
  <c r="CX4763" i="18" s="1"/>
  <c r="CX4764" i="18" s="1"/>
  <c r="CX4765" i="18" s="1"/>
  <c r="CX4766" i="18" s="1"/>
  <c r="CX4767" i="18" s="1"/>
  <c r="CX4768" i="18" s="1"/>
  <c r="CX4769" i="18" s="1"/>
  <c r="CX4770" i="18" s="1"/>
  <c r="CX4771" i="18" s="1"/>
  <c r="CX4772" i="18" s="1"/>
  <c r="CX4773" i="18" s="1"/>
  <c r="CX4774" i="18" s="1"/>
  <c r="CX4775" i="18" s="1"/>
  <c r="CX4776" i="18" s="1"/>
  <c r="CX4777" i="18" s="1"/>
  <c r="CX4778" i="18" s="1"/>
  <c r="CX4779" i="18" s="1"/>
  <c r="CX4780" i="18" s="1"/>
  <c r="CX4781" i="18" s="1"/>
  <c r="CX4782" i="18" s="1"/>
  <c r="CX4783" i="18" s="1"/>
  <c r="CX4784" i="18" s="1"/>
  <c r="CX4785" i="18" s="1"/>
  <c r="CX4786" i="18" s="1"/>
  <c r="CX4787" i="18" s="1"/>
  <c r="CX4788" i="18" s="1"/>
  <c r="CX4789" i="18" s="1"/>
  <c r="CX4790" i="18" s="1"/>
  <c r="CX4791" i="18" s="1"/>
  <c r="CX4792" i="18" s="1"/>
  <c r="CX4793" i="18" s="1"/>
  <c r="CX4794" i="18" s="1"/>
  <c r="CX4795" i="18" s="1"/>
  <c r="CX4796" i="18" s="1"/>
  <c r="CX4797" i="18" s="1"/>
  <c r="CX4798" i="18" s="1"/>
  <c r="CX4799" i="18" s="1"/>
  <c r="CX4800" i="18" s="1"/>
  <c r="CX4801" i="18" s="1"/>
  <c r="CX4802" i="18" s="1"/>
  <c r="CX4803" i="18" s="1"/>
  <c r="CX4804" i="18" s="1"/>
  <c r="CX4805" i="18" s="1"/>
  <c r="CX4806" i="18" s="1"/>
  <c r="CX4807" i="18" s="1"/>
  <c r="CX4808" i="18" s="1"/>
  <c r="CX4809" i="18" s="1"/>
  <c r="CX4810" i="18" s="1"/>
  <c r="CX4811" i="18" s="1"/>
  <c r="CX4812" i="18" s="1"/>
  <c r="CX4813" i="18" s="1"/>
  <c r="CX4814" i="18" s="1"/>
  <c r="CX4815" i="18" s="1"/>
  <c r="CX4816" i="18" s="1"/>
  <c r="CX4817" i="18" s="1"/>
  <c r="CX4818" i="18" s="1"/>
  <c r="CX4819" i="18" s="1"/>
  <c r="CX4820" i="18" s="1"/>
  <c r="CX4821" i="18" s="1"/>
  <c r="CX4822" i="18" s="1"/>
  <c r="CX4823" i="18" s="1"/>
  <c r="CX4824" i="18" s="1"/>
  <c r="CX4825" i="18" s="1"/>
  <c r="CX4826" i="18" s="1"/>
  <c r="CX4827" i="18" s="1"/>
  <c r="CX4828" i="18" s="1"/>
  <c r="CX4829" i="18" s="1"/>
  <c r="CX4830" i="18" s="1"/>
  <c r="CX4831" i="18" s="1"/>
  <c r="CX4832" i="18" s="1"/>
  <c r="CX4833" i="18" s="1"/>
  <c r="CX4834" i="18" s="1"/>
  <c r="CX4835" i="18" s="1"/>
  <c r="CX4836" i="18" s="1"/>
  <c r="CX4837" i="18" s="1"/>
  <c r="CX4838" i="18" s="1"/>
  <c r="CX4839" i="18" s="1"/>
  <c r="CX4840" i="18" s="1"/>
  <c r="CX4841" i="18" s="1"/>
  <c r="CX4842" i="18" s="1"/>
  <c r="CX4843" i="18" s="1"/>
  <c r="CX4844" i="18" s="1"/>
  <c r="CX4845" i="18" s="1"/>
  <c r="CX4846" i="18" s="1"/>
  <c r="CX4847" i="18" s="1"/>
  <c r="CX4848" i="18" s="1"/>
  <c r="CX4849" i="18" s="1"/>
  <c r="CX4850" i="18" s="1"/>
  <c r="CX4851" i="18" s="1"/>
  <c r="CX4852" i="18" s="1"/>
  <c r="CX4853" i="18" s="1"/>
  <c r="CX4854" i="18" s="1"/>
  <c r="CX4855" i="18" s="1"/>
  <c r="CX4856" i="18" s="1"/>
  <c r="CX4857" i="18" s="1"/>
  <c r="CX4858" i="18" s="1"/>
  <c r="CX4859" i="18" s="1"/>
  <c r="CX4860" i="18" s="1"/>
  <c r="CX4861" i="18" s="1"/>
  <c r="CX4862" i="18" s="1"/>
  <c r="CX4863" i="18" s="1"/>
  <c r="CX4864" i="18" s="1"/>
  <c r="CX4865" i="18" s="1"/>
  <c r="CX4866" i="18" s="1"/>
  <c r="CX4867" i="18" s="1"/>
  <c r="CX4868" i="18" s="1"/>
  <c r="CX4869" i="18" s="1"/>
  <c r="CX4870" i="18" s="1"/>
  <c r="CX4871" i="18" s="1"/>
  <c r="CX4872" i="18" s="1"/>
  <c r="CX4873" i="18" s="1"/>
  <c r="CX4874" i="18" s="1"/>
  <c r="CX4875" i="18" s="1"/>
  <c r="CX4876" i="18" s="1"/>
  <c r="CX4877" i="18" s="1"/>
  <c r="CX4878" i="18" s="1"/>
  <c r="CX4879" i="18" s="1"/>
  <c r="CX4880" i="18" s="1"/>
  <c r="CX4881" i="18" s="1"/>
  <c r="CX4882" i="18" s="1"/>
  <c r="CX4883" i="18" s="1"/>
  <c r="CX4884" i="18" s="1"/>
  <c r="CX4885" i="18" s="1"/>
  <c r="CX4886" i="18" s="1"/>
  <c r="CX4887" i="18" s="1"/>
  <c r="CX4888" i="18" s="1"/>
  <c r="CX4889" i="18" s="1"/>
  <c r="CX4890" i="18" s="1"/>
  <c r="CX4891" i="18" s="1"/>
  <c r="CX4892" i="18" s="1"/>
  <c r="CX4893" i="18" s="1"/>
  <c r="CX4894" i="18" s="1"/>
  <c r="CX4895" i="18" s="1"/>
  <c r="CX4896" i="18" s="1"/>
  <c r="BQ4826" i="18"/>
  <c r="BQ4827" i="18" s="1"/>
  <c r="BQ4828" i="18" s="1"/>
  <c r="BQ4829" i="18" s="1"/>
  <c r="BQ4830" i="18" s="1"/>
  <c r="BQ4831" i="18" s="1"/>
  <c r="BQ4832" i="18" s="1"/>
  <c r="BQ4833" i="18" s="1"/>
  <c r="BQ4834" i="18" s="1"/>
  <c r="BQ4835" i="18" s="1"/>
  <c r="BQ4836" i="18" s="1"/>
  <c r="BQ4837" i="18" s="1"/>
  <c r="BQ4838" i="18" s="1"/>
  <c r="BQ4839" i="18" s="1"/>
  <c r="BQ4840" i="18" s="1"/>
  <c r="BQ4841" i="18" s="1"/>
  <c r="BQ4842" i="18" s="1"/>
  <c r="BQ4843" i="18" s="1"/>
  <c r="BQ4844" i="18" s="1"/>
  <c r="BQ4845" i="18" s="1"/>
  <c r="BQ4846" i="18" s="1"/>
  <c r="BQ4847" i="18" s="1"/>
  <c r="BQ4848" i="18" s="1"/>
  <c r="BQ4849" i="18" s="1"/>
  <c r="BQ4850" i="18" s="1"/>
  <c r="BQ4851" i="18" s="1"/>
  <c r="BQ4852" i="18" s="1"/>
  <c r="BQ4853" i="18" s="1"/>
  <c r="BQ4854" i="18" s="1"/>
  <c r="BQ4855" i="18" s="1"/>
  <c r="BQ4856" i="18" s="1"/>
  <c r="BQ4857" i="18" s="1"/>
  <c r="BQ4858" i="18" s="1"/>
  <c r="BQ4859" i="18" s="1"/>
  <c r="BQ4860" i="18" s="1"/>
  <c r="BQ4861" i="18" s="1"/>
  <c r="BQ4862" i="18" s="1"/>
  <c r="BQ4863" i="18" s="1"/>
  <c r="BQ4864" i="18" s="1"/>
  <c r="BQ4865" i="18" s="1"/>
  <c r="BQ4866" i="18" s="1"/>
  <c r="BQ4867" i="18" s="1"/>
  <c r="BQ4868" i="18" s="1"/>
  <c r="BQ4869" i="18" s="1"/>
  <c r="BQ4870" i="18" s="1"/>
  <c r="BQ4871" i="18" s="1"/>
  <c r="BQ4872" i="18" s="1"/>
  <c r="BQ4873" i="18" s="1"/>
  <c r="BQ4874" i="18" s="1"/>
  <c r="BQ4875" i="18" s="1"/>
  <c r="BQ4876" i="18" s="1"/>
  <c r="BQ4877" i="18" s="1"/>
  <c r="BQ4878" i="18" s="1"/>
  <c r="BQ4879" i="18" s="1"/>
  <c r="BQ4880" i="18" s="1"/>
  <c r="BQ4881" i="18" s="1"/>
  <c r="BQ4882" i="18" s="1"/>
  <c r="BQ4883" i="18" s="1"/>
  <c r="BQ4884" i="18" s="1"/>
  <c r="BQ4885" i="18" s="1"/>
  <c r="BQ4886" i="18" s="1"/>
  <c r="BQ4887" i="18" s="1"/>
  <c r="BQ4888" i="18" s="1"/>
  <c r="BQ4889" i="18" s="1"/>
  <c r="BQ4890" i="18" s="1"/>
  <c r="BQ4891" i="18" s="1"/>
  <c r="BQ4892" i="18" s="1"/>
  <c r="BQ4893" i="18" s="1"/>
  <c r="BQ4894" i="18" s="1"/>
  <c r="BQ4895" i="18" s="1"/>
  <c r="BQ4896" i="18" s="1"/>
  <c r="BQ4897" i="18" s="1"/>
  <c r="BQ4898" i="18" s="1"/>
  <c r="BQ4899" i="18" s="1"/>
  <c r="BQ4900" i="18" s="1"/>
  <c r="BQ4901" i="18" s="1"/>
  <c r="BQ4902" i="18" s="1"/>
  <c r="BQ4903" i="18" s="1"/>
  <c r="BQ4904" i="18" s="1"/>
  <c r="BQ4905" i="18" s="1"/>
  <c r="BQ4906" i="18" s="1"/>
  <c r="BQ4907" i="18" s="1"/>
  <c r="BQ4908" i="18" s="1"/>
  <c r="BQ4909" i="18" s="1"/>
  <c r="BQ4910" i="18" s="1"/>
  <c r="BQ4911" i="18" s="1"/>
  <c r="BQ4912" i="18" s="1"/>
  <c r="BQ4913" i="18" s="1"/>
  <c r="BQ4914" i="18" s="1"/>
  <c r="BQ4915" i="18" s="1"/>
  <c r="BQ4916" i="18" s="1"/>
  <c r="BQ4917" i="18" s="1"/>
  <c r="BQ4918" i="18" s="1"/>
  <c r="BQ4919" i="18" s="1"/>
  <c r="BQ4920" i="18" s="1"/>
  <c r="BQ4921" i="18" s="1"/>
  <c r="BQ4922" i="18" s="1"/>
  <c r="BQ4923" i="18" s="1"/>
  <c r="BQ4924" i="18" s="1"/>
  <c r="BQ4925" i="18" s="1"/>
  <c r="BQ4926" i="18" s="1"/>
  <c r="BQ4927" i="18" s="1"/>
  <c r="BQ4928" i="18" s="1"/>
  <c r="BQ4929" i="18" s="1"/>
  <c r="BQ4930" i="18" s="1"/>
  <c r="BQ4931" i="18" s="1"/>
  <c r="BQ4932" i="18" s="1"/>
  <c r="BQ4933" i="18" s="1"/>
  <c r="BQ4934" i="18" s="1"/>
  <c r="BQ4935" i="18" s="1"/>
  <c r="BQ4936" i="18" s="1"/>
  <c r="BQ4937" i="18" s="1"/>
  <c r="BQ4938" i="18" s="1"/>
  <c r="BQ4939" i="18" s="1"/>
  <c r="BQ4940" i="18" s="1"/>
  <c r="BQ4941" i="18" s="1"/>
  <c r="BQ4942" i="18" s="1"/>
  <c r="BQ4943" i="18" s="1"/>
  <c r="BQ4944" i="18" s="1"/>
  <c r="BQ4945" i="18" s="1"/>
  <c r="BQ4946" i="18" s="1"/>
  <c r="BQ4947" i="18" s="1"/>
  <c r="BQ4948" i="18" s="1"/>
  <c r="BQ4949" i="18" s="1"/>
  <c r="BQ4950" i="18" s="1"/>
  <c r="BQ4951" i="18" s="1"/>
  <c r="BQ4952" i="18" s="1"/>
  <c r="BQ4953" i="18" s="1"/>
  <c r="BQ4954" i="18" s="1"/>
  <c r="BQ4955" i="18" s="1"/>
  <c r="BQ4956" i="18" s="1"/>
  <c r="BQ4957" i="18" s="1"/>
  <c r="BQ4958" i="18" s="1"/>
  <c r="BQ4959" i="18" s="1"/>
  <c r="BQ4960" i="18" s="1"/>
  <c r="BQ4961" i="18" s="1"/>
  <c r="BQ4962" i="18" s="1"/>
  <c r="BQ4963" i="18" s="1"/>
  <c r="BQ4964" i="18" s="1"/>
  <c r="BQ4965" i="18" s="1"/>
  <c r="BQ4966" i="18" s="1"/>
  <c r="BQ4967" i="18" s="1"/>
  <c r="BQ4968" i="18" s="1"/>
  <c r="BQ4969" i="18" s="1"/>
  <c r="BQ4970" i="18" s="1"/>
  <c r="BQ4971" i="18" s="1"/>
  <c r="BQ4972" i="18" s="1"/>
  <c r="BQ4973" i="18" s="1"/>
  <c r="BQ4974" i="18" s="1"/>
  <c r="BQ4975" i="18" s="1"/>
  <c r="BQ4976" i="18" s="1"/>
  <c r="BQ4977" i="18" s="1"/>
  <c r="BQ4978" i="18" s="1"/>
  <c r="BQ4979" i="18" s="1"/>
  <c r="BQ4980" i="18" s="1"/>
  <c r="BQ4981" i="18" s="1"/>
  <c r="BQ4982" i="18" s="1"/>
  <c r="BQ4983" i="18" s="1"/>
  <c r="BQ4984" i="18" s="1"/>
  <c r="BQ4985" i="18" s="1"/>
  <c r="BQ4986" i="18" s="1"/>
  <c r="BQ4987" i="18" s="1"/>
  <c r="BQ4988" i="18" s="1"/>
  <c r="BQ4989" i="18" s="1"/>
  <c r="BQ4990" i="18" s="1"/>
  <c r="BQ4991" i="18" s="1"/>
  <c r="BQ4992" i="18" s="1"/>
  <c r="BQ4993" i="18" s="1"/>
  <c r="BQ4994" i="18" s="1"/>
  <c r="BQ4995" i="18" s="1"/>
  <c r="BQ4996" i="18" s="1"/>
  <c r="BQ4997" i="18" s="1"/>
  <c r="BQ4998" i="18" s="1"/>
  <c r="BQ4999" i="18" s="1"/>
  <c r="BQ5000" i="18" s="1"/>
  <c r="BQ5001" i="18" s="1"/>
  <c r="BQ5002" i="18" s="1"/>
  <c r="BQ5003" i="18" s="1"/>
  <c r="BQ5004" i="18" s="1"/>
  <c r="BQ5005" i="18" s="1"/>
  <c r="BQ5006" i="18" s="1"/>
  <c r="BQ5007" i="18" s="1"/>
  <c r="BQ5008" i="18" s="1"/>
  <c r="BQ5009" i="18" s="1"/>
  <c r="BQ5010" i="18" s="1"/>
  <c r="BQ5011" i="18" s="1"/>
  <c r="BQ5012" i="18" s="1"/>
  <c r="BQ5013" i="18" s="1"/>
  <c r="BQ5014" i="18" s="1"/>
  <c r="BQ5015" i="18" s="1"/>
  <c r="BQ5016" i="18" s="1"/>
  <c r="BQ5017" i="18" s="1"/>
  <c r="BQ5018" i="18" s="1"/>
  <c r="BQ5019" i="18" s="1"/>
  <c r="BQ5020" i="18" s="1"/>
  <c r="BQ5021" i="18" s="1"/>
  <c r="BQ5022" i="18" s="1"/>
  <c r="BQ5023" i="18" s="1"/>
  <c r="BQ5024" i="18" s="1"/>
  <c r="BQ5025" i="18" s="1"/>
  <c r="BQ5026" i="18" s="1"/>
  <c r="BQ5027" i="18" s="1"/>
  <c r="BQ5028" i="18" s="1"/>
  <c r="BQ5029" i="18" s="1"/>
  <c r="BQ5030" i="18" s="1"/>
  <c r="BQ5031" i="18" s="1"/>
  <c r="BQ5032" i="18" s="1"/>
  <c r="BQ5033" i="18" s="1"/>
  <c r="BQ5034" i="18" s="1"/>
  <c r="BQ5035" i="18" s="1"/>
  <c r="BQ5036" i="18" s="1"/>
  <c r="BQ5037" i="18" s="1"/>
  <c r="BQ5038" i="18" s="1"/>
  <c r="BQ5039" i="18" s="1"/>
  <c r="BQ5040" i="18" s="1"/>
  <c r="BQ5041" i="18" s="1"/>
  <c r="BQ5042" i="18" s="1"/>
  <c r="BQ5043" i="18" s="1"/>
  <c r="BQ5044" i="18" s="1"/>
  <c r="BQ5045" i="18" s="1"/>
  <c r="BQ5046" i="18" s="1"/>
  <c r="BQ5047" i="18" s="1"/>
  <c r="BQ5048" i="18" s="1"/>
  <c r="BQ5049" i="18" s="1"/>
  <c r="BQ5050" i="18" s="1"/>
  <c r="BQ5051" i="18" s="1"/>
  <c r="BQ5052" i="18" s="1"/>
  <c r="BQ5053" i="18" s="1"/>
  <c r="BQ5054" i="18" s="1"/>
  <c r="BQ5055" i="18" s="1"/>
  <c r="BQ5056" i="18" s="1"/>
  <c r="BQ5057" i="18" s="1"/>
  <c r="BQ5058" i="18" s="1"/>
  <c r="BQ5059" i="18" s="1"/>
  <c r="BQ5060" i="18" s="1"/>
  <c r="BQ5061" i="18" s="1"/>
  <c r="BQ5062" i="18" s="1"/>
  <c r="BQ5063" i="18" s="1"/>
  <c r="BQ5064" i="18" s="1"/>
  <c r="BQ5065" i="18" s="1"/>
  <c r="BQ5066" i="18" s="1"/>
  <c r="BQ5067" i="18" s="1"/>
  <c r="BQ5068" i="18" s="1"/>
  <c r="BQ5069" i="18" s="1"/>
  <c r="BQ5070" i="18" s="1"/>
  <c r="BQ5071" i="18" s="1"/>
  <c r="BQ5072" i="18" s="1"/>
  <c r="BQ5073" i="18" s="1"/>
  <c r="BQ5074" i="18" s="1"/>
  <c r="BQ5075" i="18" s="1"/>
  <c r="BQ5076" i="18" s="1"/>
  <c r="BQ5077" i="18" s="1"/>
  <c r="BQ5078" i="18" s="1"/>
  <c r="BQ5079" i="18" s="1"/>
  <c r="BQ5080" i="18" s="1"/>
  <c r="BQ5081" i="18" s="1"/>
  <c r="BQ5082" i="18" s="1"/>
  <c r="BQ5083" i="18" s="1"/>
  <c r="BQ5084" i="18" s="1"/>
  <c r="BQ5085" i="18" s="1"/>
  <c r="BQ5086" i="18" s="1"/>
  <c r="BQ5087" i="18" s="1"/>
  <c r="BQ5088" i="18" s="1"/>
  <c r="BQ5089" i="18" s="1"/>
  <c r="BQ5090" i="18" s="1"/>
  <c r="BQ5091" i="18" s="1"/>
  <c r="BQ5092" i="18" s="1"/>
  <c r="BQ5093" i="18" s="1"/>
  <c r="BQ5094" i="18" s="1"/>
  <c r="LK4826" i="18"/>
  <c r="LK4827" i="18" s="1"/>
  <c r="LK4828" i="18" s="1"/>
  <c r="LK4829" i="18" s="1"/>
  <c r="LK4830" i="18" s="1"/>
  <c r="LK4831" i="18" s="1"/>
  <c r="LK4832" i="18" s="1"/>
  <c r="LK4833" i="18" s="1"/>
  <c r="LK4834" i="18" s="1"/>
  <c r="LK4835" i="18" s="1"/>
  <c r="LK4836" i="18" s="1"/>
  <c r="LK4837" i="18" s="1"/>
  <c r="LK4838" i="18" s="1"/>
  <c r="LK4839" i="18" s="1"/>
  <c r="LK4840" i="18" s="1"/>
  <c r="LK4841" i="18" s="1"/>
  <c r="LK4842" i="18" s="1"/>
  <c r="LK4843" i="18" s="1"/>
  <c r="LK4844" i="18" s="1"/>
  <c r="LK4845" i="18" s="1"/>
  <c r="LK4846" i="18" s="1"/>
  <c r="LK4847" i="18" s="1"/>
  <c r="LK4848" i="18" s="1"/>
  <c r="LK4849" i="18" s="1"/>
  <c r="LK4850" i="18" s="1"/>
  <c r="LK4851" i="18" s="1"/>
  <c r="LK4852" i="18" s="1"/>
  <c r="LK4853" i="18" s="1"/>
  <c r="LK4854" i="18" s="1"/>
  <c r="LK4855" i="18" s="1"/>
  <c r="LK4856" i="18" s="1"/>
  <c r="LK4857" i="18" s="1"/>
  <c r="LK4858" i="18" s="1"/>
  <c r="LK4859" i="18" s="1"/>
  <c r="LK4860" i="18" s="1"/>
  <c r="LK4861" i="18" s="1"/>
  <c r="LK4862" i="18" s="1"/>
  <c r="LK4863" i="18" s="1"/>
  <c r="LK4864" i="18" s="1"/>
  <c r="LK4865" i="18" s="1"/>
  <c r="LK4866" i="18" s="1"/>
  <c r="LK4867" i="18" s="1"/>
  <c r="LK4868" i="18" s="1"/>
  <c r="LK4869" i="18" s="1"/>
  <c r="LK4870" i="18" s="1"/>
  <c r="LK4871" i="18" s="1"/>
  <c r="LK4872" i="18" s="1"/>
  <c r="LK4873" i="18" s="1"/>
  <c r="LK4874" i="18" s="1"/>
  <c r="LK4875" i="18" s="1"/>
  <c r="LK4876" i="18" s="1"/>
  <c r="LK4877" i="18" s="1"/>
  <c r="LK4878" i="18" s="1"/>
  <c r="LK4879" i="18" s="1"/>
  <c r="LK4880" i="18" s="1"/>
  <c r="LK4881" i="18" s="1"/>
  <c r="LK4882" i="18" s="1"/>
  <c r="LK4883" i="18" s="1"/>
  <c r="LK4884" i="18" s="1"/>
  <c r="LK4885" i="18" s="1"/>
  <c r="LK4886" i="18" s="1"/>
  <c r="LK4887" i="18" s="1"/>
  <c r="LK4888" i="18" s="1"/>
  <c r="LK4889" i="18" s="1"/>
  <c r="LK4890" i="18" s="1"/>
  <c r="LK4891" i="18" s="1"/>
  <c r="LK4892" i="18" s="1"/>
  <c r="LK4893" i="18" s="1"/>
  <c r="LK4894" i="18" s="1"/>
  <c r="LK4895" i="18" s="1"/>
  <c r="LK4896" i="18" s="1"/>
  <c r="LK4897" i="18" s="1"/>
  <c r="LK4898" i="18" s="1"/>
  <c r="LK4899" i="18" s="1"/>
  <c r="LK4900" i="18" s="1"/>
  <c r="LK4901" i="18" s="1"/>
  <c r="LK4902" i="18" s="1"/>
  <c r="LK4903" i="18" s="1"/>
  <c r="LK4904" i="18" s="1"/>
  <c r="LK4905" i="18" s="1"/>
  <c r="LK4906" i="18" s="1"/>
  <c r="LK4907" i="18" s="1"/>
  <c r="LK4908" i="18" s="1"/>
  <c r="LK4909" i="18" s="1"/>
  <c r="LK4910" i="18" s="1"/>
  <c r="LK4911" i="18" s="1"/>
  <c r="LK4912" i="18" s="1"/>
  <c r="LK4913" i="18" s="1"/>
  <c r="LK4914" i="18" s="1"/>
  <c r="LK4915" i="18" s="1"/>
  <c r="LK4916" i="18" s="1"/>
  <c r="LK4917" i="18" s="1"/>
  <c r="LK4918" i="18" s="1"/>
  <c r="LK4919" i="18" s="1"/>
  <c r="LK4920" i="18" s="1"/>
  <c r="LK4921" i="18" s="1"/>
  <c r="LK4922" i="18" s="1"/>
  <c r="LK4923" i="18" s="1"/>
  <c r="LK4924" i="18" s="1"/>
  <c r="LK4925" i="18" s="1"/>
  <c r="LK4926" i="18" s="1"/>
  <c r="LK4927" i="18" s="1"/>
  <c r="LK4928" i="18" s="1"/>
  <c r="LK4929" i="18" s="1"/>
  <c r="LK4930" i="18" s="1"/>
  <c r="LK4931" i="18" s="1"/>
  <c r="LK4932" i="18" s="1"/>
  <c r="LK4933" i="18" s="1"/>
  <c r="LK4934" i="18" s="1"/>
  <c r="LK4935" i="18" s="1"/>
  <c r="LK4936" i="18" s="1"/>
  <c r="LK4937" i="18" s="1"/>
  <c r="LK4938" i="18" s="1"/>
  <c r="LK4939" i="18" s="1"/>
  <c r="LK4940" i="18" s="1"/>
  <c r="LK4941" i="18" s="1"/>
  <c r="LK4942" i="18" s="1"/>
  <c r="LK4943" i="18" s="1"/>
  <c r="LK4944" i="18" s="1"/>
  <c r="LK4945" i="18" s="1"/>
  <c r="LK4946" i="18" s="1"/>
  <c r="LK4947" i="18" s="1"/>
  <c r="LK4948" i="18" s="1"/>
  <c r="LK4949" i="18" s="1"/>
  <c r="LK4950" i="18" s="1"/>
  <c r="LK4951" i="18" s="1"/>
  <c r="LK4952" i="18" s="1"/>
  <c r="LK4953" i="18" s="1"/>
  <c r="LK4954" i="18" s="1"/>
  <c r="LK4955" i="18" s="1"/>
  <c r="LK4956" i="18" s="1"/>
  <c r="LK4957" i="18" s="1"/>
  <c r="LK4958" i="18" s="1"/>
  <c r="LK4959" i="18" s="1"/>
  <c r="LK4960" i="18" s="1"/>
  <c r="LK4961" i="18" s="1"/>
  <c r="LK4962" i="18" s="1"/>
  <c r="LK4963" i="18" s="1"/>
  <c r="LK4964" i="18" s="1"/>
  <c r="LK4965" i="18" s="1"/>
  <c r="LK4966" i="18" s="1"/>
  <c r="LK4967" i="18" s="1"/>
  <c r="LK4968" i="18" s="1"/>
  <c r="LK4969" i="18" s="1"/>
  <c r="LK4970" i="18" s="1"/>
  <c r="LK4971" i="18" s="1"/>
  <c r="LK4972" i="18" s="1"/>
  <c r="LK4973" i="18" s="1"/>
  <c r="LK4974" i="18" s="1"/>
  <c r="LK4975" i="18" s="1"/>
  <c r="LK4976" i="18" s="1"/>
  <c r="LK4977" i="18" s="1"/>
  <c r="LK4978" i="18" s="1"/>
  <c r="LK4979" i="18" s="1"/>
  <c r="LK4980" i="18" s="1"/>
  <c r="LK4981" i="18" s="1"/>
  <c r="LK4982" i="18" s="1"/>
  <c r="LK4983" i="18" s="1"/>
  <c r="LK4984" i="18" s="1"/>
  <c r="LK4985" i="18" s="1"/>
  <c r="LK4986" i="18" s="1"/>
  <c r="LK4987" i="18" s="1"/>
  <c r="LK4988" i="18" s="1"/>
  <c r="LK4989" i="18" s="1"/>
  <c r="LK4990" i="18" s="1"/>
  <c r="LK4991" i="18" s="1"/>
  <c r="LK4992" i="18" s="1"/>
  <c r="LK4993" i="18" s="1"/>
  <c r="LK4994" i="18" s="1"/>
  <c r="LK4995" i="18" s="1"/>
  <c r="LK4996" i="18" s="1"/>
  <c r="LK4997" i="18" s="1"/>
  <c r="LK4998" i="18" s="1"/>
  <c r="LK4999" i="18" s="1"/>
  <c r="LK5000" i="18" s="1"/>
  <c r="LK5001" i="18" s="1"/>
  <c r="LK5002" i="18" s="1"/>
  <c r="LK5003" i="18" s="1"/>
  <c r="LK5004" i="18" s="1"/>
  <c r="LK5005" i="18" s="1"/>
  <c r="LK5006" i="18" s="1"/>
  <c r="LK5007" i="18" s="1"/>
  <c r="LK5008" i="18" s="1"/>
  <c r="LK5009" i="18" s="1"/>
  <c r="LK5010" i="18" s="1"/>
  <c r="LK5011" i="18" s="1"/>
  <c r="LK5012" i="18" s="1"/>
  <c r="LK5013" i="18" s="1"/>
  <c r="LK5014" i="18" s="1"/>
  <c r="LK5015" i="18" s="1"/>
  <c r="LK5016" i="18" s="1"/>
  <c r="LK5017" i="18" s="1"/>
  <c r="LK5018" i="18" s="1"/>
  <c r="LK5019" i="18" s="1"/>
  <c r="LK5020" i="18" s="1"/>
  <c r="LK5021" i="18" s="1"/>
  <c r="LK5022" i="18" s="1"/>
  <c r="LK5023" i="18" s="1"/>
  <c r="LK5024" i="18" s="1"/>
  <c r="LK5025" i="18" s="1"/>
  <c r="LK5026" i="18" s="1"/>
  <c r="LK5027" i="18" s="1"/>
  <c r="LK5028" i="18" s="1"/>
  <c r="LK5029" i="18" s="1"/>
  <c r="LK5030" i="18" s="1"/>
  <c r="LK5031" i="18" s="1"/>
  <c r="LK5032" i="18" s="1"/>
  <c r="LK5033" i="18" s="1"/>
  <c r="LK5034" i="18" s="1"/>
  <c r="LK5035" i="18" s="1"/>
  <c r="LK5036" i="18" s="1"/>
  <c r="LK5037" i="18" s="1"/>
  <c r="LK5038" i="18" s="1"/>
  <c r="LK5039" i="18" s="1"/>
  <c r="LK5040" i="18" s="1"/>
  <c r="LK5041" i="18" s="1"/>
  <c r="LK5042" i="18" s="1"/>
  <c r="LK5043" i="18" s="1"/>
  <c r="LK5044" i="18" s="1"/>
  <c r="LK5045" i="18" s="1"/>
  <c r="LK5046" i="18" s="1"/>
  <c r="LK5047" i="18" s="1"/>
  <c r="LK5048" i="18" s="1"/>
  <c r="LK5049" i="18" s="1"/>
  <c r="LK5050" i="18" s="1"/>
  <c r="LK5051" i="18" s="1"/>
  <c r="LK5052" i="18" s="1"/>
  <c r="LK5053" i="18" s="1"/>
  <c r="LK5054" i="18" s="1"/>
  <c r="LK5055" i="18" s="1"/>
  <c r="LK5056" i="18" s="1"/>
  <c r="LK5057" i="18" s="1"/>
  <c r="LK5058" i="18" s="1"/>
  <c r="LK5059" i="18" s="1"/>
  <c r="LK5060" i="18" s="1"/>
  <c r="LK5061" i="18" s="1"/>
  <c r="LK5062" i="18" s="1"/>
  <c r="LK5063" i="18" s="1"/>
  <c r="LK5064" i="18" s="1"/>
  <c r="LK5065" i="18" s="1"/>
  <c r="LK5066" i="18" s="1"/>
  <c r="LK5067" i="18" s="1"/>
  <c r="LK5068" i="18" s="1"/>
  <c r="LK5069" i="18" s="1"/>
  <c r="LK5070" i="18" s="1"/>
  <c r="LK5071" i="18" s="1"/>
  <c r="LK5072" i="18" s="1"/>
  <c r="LK5073" i="18" s="1"/>
  <c r="LK5074" i="18" s="1"/>
  <c r="LK5075" i="18" s="1"/>
  <c r="LK5076" i="18" s="1"/>
  <c r="LK5077" i="18" s="1"/>
  <c r="LK5078" i="18" s="1"/>
  <c r="LK5079" i="18" s="1"/>
  <c r="LK5080" i="18" s="1"/>
  <c r="LK5081" i="18" s="1"/>
  <c r="LK5082" i="18" s="1"/>
  <c r="LK5083" i="18" s="1"/>
  <c r="LK5084" i="18" s="1"/>
  <c r="LK5085" i="18" s="1"/>
  <c r="LK5086" i="18" s="1"/>
  <c r="LK5087" i="18" s="1"/>
  <c r="LK5088" i="18" s="1"/>
  <c r="LK5089" i="18" s="1"/>
  <c r="LK5090" i="18" s="1"/>
  <c r="LK5091" i="18" s="1"/>
  <c r="LK5092" i="18" s="1"/>
  <c r="LK5093" i="18" s="1"/>
  <c r="LK5094" i="18" s="1"/>
  <c r="LK5095" i="18" s="1"/>
  <c r="LK5096" i="18" s="1"/>
  <c r="LK5097" i="18" s="1"/>
  <c r="LK5098" i="18" s="1"/>
  <c r="LK5099" i="18" s="1"/>
  <c r="HH4940" i="18"/>
  <c r="HH4941" i="18" s="1"/>
  <c r="HH4942" i="18" s="1"/>
  <c r="HH4943" i="18" s="1"/>
  <c r="HH4944" i="18" s="1"/>
  <c r="HH4945" i="18" s="1"/>
  <c r="HH4946" i="18" s="1"/>
  <c r="HH4947" i="18" s="1"/>
  <c r="HH4948" i="18" s="1"/>
  <c r="HH4949" i="18" s="1"/>
  <c r="HH4950" i="18" s="1"/>
  <c r="HH4951" i="18" s="1"/>
  <c r="HH4952" i="18" s="1"/>
  <c r="HH4953" i="18" s="1"/>
  <c r="HH4954" i="18" s="1"/>
  <c r="HH4955" i="18" s="1"/>
  <c r="HH4956" i="18" s="1"/>
  <c r="HH4957" i="18" s="1"/>
  <c r="HH4958" i="18" s="1"/>
  <c r="HH4959" i="18" s="1"/>
  <c r="HH4960" i="18" s="1"/>
  <c r="HH4961" i="18" s="1"/>
  <c r="HH4962" i="18" s="1"/>
  <c r="HH4963" i="18" s="1"/>
  <c r="HH4964" i="18" s="1"/>
  <c r="HH4965" i="18" s="1"/>
  <c r="HH4966" i="18" s="1"/>
  <c r="HH4967" i="18" s="1"/>
  <c r="HH4968" i="18" s="1"/>
  <c r="HH4969" i="18" s="1"/>
  <c r="HH4970" i="18" s="1"/>
  <c r="HH4971" i="18" s="1"/>
  <c r="HH4972" i="18" s="1"/>
  <c r="HH4973" i="18" s="1"/>
  <c r="HH4974" i="18" s="1"/>
  <c r="HH4975" i="18" s="1"/>
  <c r="HH4976" i="18" s="1"/>
  <c r="HH4977" i="18" s="1"/>
  <c r="HH4978" i="18" s="1"/>
  <c r="HH4979" i="18" s="1"/>
  <c r="HH4980" i="18" s="1"/>
  <c r="HH4981" i="18" s="1"/>
  <c r="HH4982" i="18" s="1"/>
  <c r="HH4983" i="18" s="1"/>
  <c r="HH4984" i="18" s="1"/>
  <c r="HH4985" i="18" s="1"/>
  <c r="HH4986" i="18" s="1"/>
  <c r="HH4987" i="18" s="1"/>
  <c r="HH4988" i="18" s="1"/>
  <c r="HH4989" i="18" s="1"/>
  <c r="HH4990" i="18" s="1"/>
  <c r="HH4991" i="18" s="1"/>
  <c r="HH4992" i="18" s="1"/>
  <c r="HH4993" i="18" s="1"/>
  <c r="HH4994" i="18" s="1"/>
  <c r="HH4995" i="18" s="1"/>
  <c r="HH4996" i="18" s="1"/>
  <c r="HH4997" i="18" s="1"/>
  <c r="HH4998" i="18" s="1"/>
  <c r="HH4999" i="18" s="1"/>
  <c r="HH5000" i="18" s="1"/>
  <c r="HH5001" i="18" s="1"/>
  <c r="HH5002" i="18" s="1"/>
  <c r="HH5003" i="18" s="1"/>
  <c r="HH5004" i="18" s="1"/>
  <c r="HH5005" i="18" s="1"/>
  <c r="HH5006" i="18" s="1"/>
  <c r="HH5007" i="18" s="1"/>
  <c r="HH5008" i="18" s="1"/>
  <c r="HH5009" i="18" s="1"/>
  <c r="HH5010" i="18" s="1"/>
  <c r="HH5011" i="18" s="1"/>
  <c r="HH5012" i="18" s="1"/>
  <c r="HH5013" i="18" s="1"/>
  <c r="HH5014" i="18" s="1"/>
  <c r="HH5015" i="18" s="1"/>
  <c r="HH5016" i="18" s="1"/>
  <c r="HH5017" i="18" s="1"/>
  <c r="HH5018" i="18" s="1"/>
  <c r="HH5019" i="18" s="1"/>
  <c r="HH5020" i="18" s="1"/>
  <c r="HH5021" i="18" s="1"/>
  <c r="HH5022" i="18" s="1"/>
  <c r="HH5023" i="18" s="1"/>
  <c r="HH5024" i="18" s="1"/>
  <c r="HH5025" i="18" s="1"/>
  <c r="HH5026" i="18" s="1"/>
  <c r="HH5027" i="18" s="1"/>
  <c r="HH5028" i="18" s="1"/>
  <c r="HH5029" i="18" s="1"/>
  <c r="HH5030" i="18" s="1"/>
  <c r="HH5031" i="18" s="1"/>
  <c r="HH5032" i="18" s="1"/>
  <c r="HH5033" i="18" s="1"/>
  <c r="HH5034" i="18" s="1"/>
  <c r="HH5035" i="18" s="1"/>
  <c r="HH5036" i="18" s="1"/>
  <c r="HH5037" i="18" s="1"/>
  <c r="HH5038" i="18" s="1"/>
  <c r="HH5039" i="18" s="1"/>
  <c r="HH5040" i="18" s="1"/>
  <c r="HH5041" i="18" s="1"/>
  <c r="HH5042" i="18" s="1"/>
  <c r="HH5043" i="18" s="1"/>
  <c r="HH5044" i="18" s="1"/>
  <c r="HH5045" i="18" s="1"/>
  <c r="HH5046" i="18" s="1"/>
  <c r="HH5047" i="18" s="1"/>
  <c r="HH5048" i="18" s="1"/>
  <c r="HH5049" i="18" s="1"/>
  <c r="HH5050" i="18" s="1"/>
  <c r="HH5051" i="18" s="1"/>
  <c r="HH5052" i="18" s="1"/>
  <c r="HH5053" i="18" s="1"/>
  <c r="HH5054" i="18" s="1"/>
  <c r="HH5055" i="18" s="1"/>
  <c r="HH5056" i="18" s="1"/>
  <c r="HH5057" i="18" s="1"/>
  <c r="HH5058" i="18" s="1"/>
  <c r="HH5059" i="18" s="1"/>
  <c r="HH5060" i="18" s="1"/>
  <c r="HH5061" i="18" s="1"/>
  <c r="HH5062" i="18" s="1"/>
  <c r="HH5063" i="18" s="1"/>
  <c r="HH5064" i="18" s="1"/>
  <c r="HH5065" i="18" s="1"/>
  <c r="HH5066" i="18" s="1"/>
  <c r="HH5067" i="18" s="1"/>
  <c r="HH5068" i="18" s="1"/>
  <c r="HH5069" i="18" s="1"/>
  <c r="HH5070" i="18" s="1"/>
  <c r="HH5071" i="18" s="1"/>
  <c r="HH5072" i="18" s="1"/>
  <c r="HH5073" i="18" s="1"/>
  <c r="HH5074" i="18" s="1"/>
  <c r="HH5075" i="18" s="1"/>
  <c r="HH5076" i="18" s="1"/>
  <c r="HH5077" i="18" s="1"/>
  <c r="HH5078" i="18" s="1"/>
  <c r="HH5079" i="18" s="1"/>
  <c r="HH5080" i="18" s="1"/>
  <c r="HH5081" i="18" s="1"/>
  <c r="HH5082" i="18" s="1"/>
  <c r="HH5083" i="18" s="1"/>
  <c r="HH5084" i="18" s="1"/>
  <c r="HH5085" i="18" s="1"/>
  <c r="HH5086" i="18" s="1"/>
  <c r="HH5087" i="18" s="1"/>
  <c r="HH5088" i="18" s="1"/>
  <c r="HH5089" i="18" s="1"/>
  <c r="HH5090" i="18" s="1"/>
  <c r="HH5091" i="18" s="1"/>
  <c r="HH5092" i="18" s="1"/>
  <c r="HH5093" i="18" s="1"/>
  <c r="HH5094" i="18" s="1"/>
  <c r="HH5095" i="18" s="1"/>
  <c r="HH5096" i="18" s="1"/>
  <c r="HH5097" i="18" s="1"/>
  <c r="HH5098" i="18" s="1"/>
  <c r="HH5099" i="18" s="1"/>
  <c r="HH5100" i="18" s="1"/>
  <c r="HH5101" i="18" s="1"/>
  <c r="HH5102" i="18" s="1"/>
  <c r="HH5103" i="18" s="1"/>
  <c r="HH5104" i="18" s="1"/>
  <c r="HH5105" i="18" s="1"/>
  <c r="HH5106" i="18" s="1"/>
  <c r="AW4940" i="18"/>
  <c r="AW4941" i="18" s="1"/>
  <c r="AW4942" i="18" s="1"/>
  <c r="AW4943" i="18" s="1"/>
  <c r="AW4944" i="18" s="1"/>
  <c r="AW4945" i="18" s="1"/>
  <c r="AW4946" i="18" s="1"/>
  <c r="AW4947" i="18" s="1"/>
  <c r="AW4948" i="18" s="1"/>
  <c r="AW4949" i="18" s="1"/>
  <c r="AW4950" i="18" s="1"/>
  <c r="AW4951" i="18" s="1"/>
  <c r="AW4952" i="18" s="1"/>
  <c r="AW4953" i="18" s="1"/>
  <c r="AW4954" i="18" s="1"/>
  <c r="AW4955" i="18" s="1"/>
  <c r="AW4956" i="18" s="1"/>
  <c r="AW4957" i="18" s="1"/>
  <c r="AW4958" i="18" s="1"/>
  <c r="AW4959" i="18" s="1"/>
  <c r="AW4960" i="18" s="1"/>
  <c r="AW4961" i="18" s="1"/>
  <c r="AW4962" i="18" s="1"/>
  <c r="AW4963" i="18" s="1"/>
  <c r="AW4964" i="18" s="1"/>
  <c r="AW4965" i="18" s="1"/>
  <c r="AW4966" i="18" s="1"/>
  <c r="AW4967" i="18" s="1"/>
  <c r="AW4968" i="18" s="1"/>
  <c r="AW4969" i="18" s="1"/>
  <c r="AW4970" i="18" s="1"/>
  <c r="AW4971" i="18" s="1"/>
  <c r="AW4972" i="18" s="1"/>
  <c r="AW4973" i="18" s="1"/>
  <c r="AW4974" i="18" s="1"/>
  <c r="AW4975" i="18" s="1"/>
  <c r="AW4976" i="18" s="1"/>
  <c r="AW4977" i="18" s="1"/>
  <c r="AW4978" i="18" s="1"/>
  <c r="AW4979" i="18" s="1"/>
  <c r="AW4980" i="18" s="1"/>
  <c r="AW4981" i="18" s="1"/>
  <c r="AW4982" i="18" s="1"/>
  <c r="AW4983" i="18" s="1"/>
  <c r="AW4984" i="18" s="1"/>
  <c r="AW4985" i="18" s="1"/>
  <c r="AW4986" i="18" s="1"/>
  <c r="AW4987" i="18" s="1"/>
  <c r="AW4988" i="18" s="1"/>
  <c r="AW4989" i="18" s="1"/>
  <c r="AW4990" i="18" s="1"/>
  <c r="AW4991" i="18" s="1"/>
  <c r="AW4992" i="18" s="1"/>
  <c r="AW4993" i="18" s="1"/>
  <c r="AW4994" i="18" s="1"/>
  <c r="AW4995" i="18" s="1"/>
  <c r="AW4996" i="18" s="1"/>
  <c r="AW4997" i="18" s="1"/>
  <c r="AW4998" i="18" s="1"/>
  <c r="AW4999" i="18" s="1"/>
  <c r="AW5000" i="18" s="1"/>
  <c r="AW5001" i="18" s="1"/>
  <c r="AW5002" i="18" s="1"/>
  <c r="AW5003" i="18" s="1"/>
  <c r="AW5004" i="18" s="1"/>
  <c r="AW5005" i="18" s="1"/>
  <c r="AW5006" i="18" s="1"/>
  <c r="AW5007" i="18" s="1"/>
  <c r="AW5008" i="18" s="1"/>
  <c r="AW5009" i="18" s="1"/>
  <c r="AW5010" i="18" s="1"/>
  <c r="AW5011" i="18" s="1"/>
  <c r="AW5012" i="18" s="1"/>
  <c r="AW5013" i="18" s="1"/>
  <c r="AW5014" i="18" s="1"/>
  <c r="AW5015" i="18" s="1"/>
  <c r="AW5016" i="18" s="1"/>
  <c r="AW5017" i="18" s="1"/>
  <c r="AW5018" i="18" s="1"/>
  <c r="AW5019" i="18" s="1"/>
  <c r="AW5020" i="18" s="1"/>
  <c r="AW5021" i="18" s="1"/>
  <c r="AW5022" i="18" s="1"/>
  <c r="AW5023" i="18" s="1"/>
  <c r="AW5024" i="18" s="1"/>
  <c r="AW5025" i="18" s="1"/>
  <c r="AW5026" i="18" s="1"/>
  <c r="AW5027" i="18" s="1"/>
  <c r="AW5028" i="18" s="1"/>
  <c r="AW5029" i="18" s="1"/>
  <c r="AW5030" i="18" s="1"/>
  <c r="AW5031" i="18" s="1"/>
  <c r="AW5032" i="18" s="1"/>
  <c r="AW5033" i="18" s="1"/>
  <c r="AW5034" i="18" s="1"/>
  <c r="AW5035" i="18" s="1"/>
  <c r="AW5036" i="18" s="1"/>
  <c r="AW5037" i="18" s="1"/>
  <c r="AW5038" i="18" s="1"/>
  <c r="AW5039" i="18" s="1"/>
  <c r="AW5040" i="18" s="1"/>
  <c r="AW5041" i="18" s="1"/>
  <c r="AW5042" i="18" s="1"/>
  <c r="AW5043" i="18" s="1"/>
  <c r="AW5044" i="18" s="1"/>
  <c r="AW5045" i="18" s="1"/>
  <c r="AW5046" i="18" s="1"/>
  <c r="AW5047" i="18" s="1"/>
  <c r="AW5048" i="18" s="1"/>
  <c r="AW5049" i="18" s="1"/>
  <c r="AW5050" i="18" s="1"/>
  <c r="AW5051" i="18" s="1"/>
  <c r="AW5052" i="18" s="1"/>
  <c r="AW5053" i="18" s="1"/>
  <c r="AW5054" i="18" s="1"/>
  <c r="AW5055" i="18" s="1"/>
  <c r="GH4935" i="18"/>
  <c r="GH4936" i="18" s="1"/>
  <c r="GH4937" i="18" s="1"/>
  <c r="GH4938" i="18" s="1"/>
  <c r="GH4939" i="18" s="1"/>
  <c r="GH4940" i="18" s="1"/>
  <c r="GH4941" i="18" s="1"/>
  <c r="GH4942" i="18" s="1"/>
  <c r="GH4943" i="18" s="1"/>
  <c r="GH4944" i="18" s="1"/>
  <c r="GH4945" i="18" s="1"/>
  <c r="GH4946" i="18" s="1"/>
  <c r="GH4947" i="18" s="1"/>
  <c r="GH4948" i="18" s="1"/>
  <c r="GH4949" i="18" s="1"/>
  <c r="GH4950" i="18" s="1"/>
  <c r="GH4951" i="18" s="1"/>
  <c r="GH4952" i="18" s="1"/>
  <c r="GH4953" i="18" s="1"/>
  <c r="GH4954" i="18" s="1"/>
  <c r="GH4955" i="18" s="1"/>
  <c r="GH4956" i="18" s="1"/>
  <c r="GH4957" i="18" s="1"/>
  <c r="GH4958" i="18" s="1"/>
  <c r="GH4959" i="18" s="1"/>
  <c r="GH4960" i="18" s="1"/>
  <c r="GH4961" i="18" s="1"/>
  <c r="GH4962" i="18" s="1"/>
  <c r="GH4963" i="18" s="1"/>
  <c r="GH4964" i="18" s="1"/>
  <c r="GH4965" i="18" s="1"/>
  <c r="GH4966" i="18" s="1"/>
  <c r="GH4967" i="18" s="1"/>
  <c r="GH4968" i="18" s="1"/>
  <c r="GH4969" i="18" s="1"/>
  <c r="GH4970" i="18" s="1"/>
  <c r="GH4971" i="18" s="1"/>
  <c r="GH4972" i="18" s="1"/>
  <c r="GH4973" i="18" s="1"/>
  <c r="GH4974" i="18" s="1"/>
  <c r="GH4975" i="18" s="1"/>
  <c r="GH4976" i="18" s="1"/>
  <c r="GH4977" i="18" s="1"/>
  <c r="GH4978" i="18" s="1"/>
  <c r="GH4979" i="18" s="1"/>
  <c r="GH4980" i="18" s="1"/>
  <c r="GH4981" i="18" s="1"/>
  <c r="GH4982" i="18" s="1"/>
  <c r="GH4983" i="18" s="1"/>
  <c r="GH4984" i="18" s="1"/>
  <c r="GH4985" i="18" s="1"/>
  <c r="GH4986" i="18" s="1"/>
  <c r="GH4987" i="18" s="1"/>
  <c r="GH4988" i="18" s="1"/>
  <c r="GH4989" i="18" s="1"/>
  <c r="GH4990" i="18" s="1"/>
  <c r="GH4991" i="18" s="1"/>
  <c r="GH4992" i="18" s="1"/>
  <c r="GH4993" i="18" s="1"/>
  <c r="GH4994" i="18" s="1"/>
  <c r="GH4995" i="18" s="1"/>
  <c r="GH4996" i="18" s="1"/>
  <c r="GH4997" i="18" s="1"/>
  <c r="GH4998" i="18" s="1"/>
  <c r="GH4999" i="18" s="1"/>
  <c r="GH5000" i="18" s="1"/>
  <c r="GH5001" i="18" s="1"/>
  <c r="GH5002" i="18" s="1"/>
  <c r="GH5003" i="18" s="1"/>
  <c r="GH5004" i="18" s="1"/>
  <c r="GH5005" i="18" s="1"/>
  <c r="GH5006" i="18" s="1"/>
  <c r="GH5007" i="18" s="1"/>
  <c r="GH5008" i="18" s="1"/>
  <c r="GH5009" i="18" s="1"/>
  <c r="GH5010" i="18" s="1"/>
  <c r="GH5011" i="18" s="1"/>
  <c r="GH5012" i="18" s="1"/>
  <c r="GH5013" i="18" s="1"/>
  <c r="GH5014" i="18" s="1"/>
  <c r="GH5015" i="18" s="1"/>
  <c r="GH5016" i="18" s="1"/>
  <c r="GH5017" i="18" s="1"/>
  <c r="GH5018" i="18" s="1"/>
  <c r="GH5019" i="18" s="1"/>
  <c r="GH5020" i="18" s="1"/>
  <c r="GH5021" i="18" s="1"/>
  <c r="GH5022" i="18" s="1"/>
  <c r="GH5023" i="18" s="1"/>
  <c r="GH5024" i="18" s="1"/>
  <c r="GH5025" i="18" s="1"/>
  <c r="GH5026" i="18" s="1"/>
  <c r="GH5027" i="18" s="1"/>
  <c r="GH5028" i="18" s="1"/>
  <c r="GH5029" i="18" s="1"/>
  <c r="GH5030" i="18" s="1"/>
  <c r="GH5031" i="18" s="1"/>
  <c r="GH5032" i="18" s="1"/>
  <c r="GH5033" i="18" s="1"/>
  <c r="GH5034" i="18" s="1"/>
  <c r="GH5035" i="18" s="1"/>
  <c r="GH5036" i="18" s="1"/>
  <c r="GH5037" i="18" s="1"/>
  <c r="GH5038" i="18" s="1"/>
  <c r="GH5039" i="18" s="1"/>
  <c r="GH5040" i="18" s="1"/>
  <c r="GH5041" i="18" s="1"/>
  <c r="GH5042" i="18" s="1"/>
  <c r="GH5043" i="18" s="1"/>
  <c r="GH5044" i="18" s="1"/>
  <c r="GH5045" i="18" s="1"/>
  <c r="GH5046" i="18" s="1"/>
  <c r="GH5047" i="18" s="1"/>
  <c r="GH5048" i="18" s="1"/>
  <c r="GH5049" i="18" s="1"/>
  <c r="GH5050" i="18" s="1"/>
  <c r="GH5051" i="18" s="1"/>
  <c r="GH5052" i="18" s="1"/>
  <c r="GH5053" i="18" s="1"/>
  <c r="GH5054" i="18" s="1"/>
  <c r="GH5055" i="18" s="1"/>
  <c r="GH5056" i="18" s="1"/>
  <c r="GH5057" i="18" s="1"/>
  <c r="GH5058" i="18" s="1"/>
  <c r="GH5059" i="18" s="1"/>
  <c r="GH5060" i="18" s="1"/>
  <c r="GH5061" i="18" s="1"/>
  <c r="GH5062" i="18" s="1"/>
  <c r="GH5063" i="18" s="1"/>
  <c r="GH5064" i="18" s="1"/>
  <c r="GH5065" i="18" s="1"/>
  <c r="GH5066" i="18" s="1"/>
  <c r="GH5067" i="18" s="1"/>
  <c r="GH5068" i="18" s="1"/>
  <c r="GH5069" i="18" s="1"/>
  <c r="GH5070" i="18" s="1"/>
  <c r="GH5071" i="18" s="1"/>
  <c r="GH5072" i="18" s="1"/>
  <c r="GH5073" i="18" s="1"/>
  <c r="GH5074" i="18" s="1"/>
  <c r="GH5075" i="18" s="1"/>
  <c r="GH5076" i="18" s="1"/>
  <c r="GH5077" i="18" s="1"/>
  <c r="GH5078" i="18" s="1"/>
  <c r="GH5079" i="18" s="1"/>
  <c r="GH5080" i="18" s="1"/>
  <c r="GH5081" i="18" s="1"/>
  <c r="GH5082" i="18" s="1"/>
  <c r="GH5083" i="18" s="1"/>
  <c r="GH5084" i="18" s="1"/>
  <c r="GH5085" i="18" s="1"/>
  <c r="GH5086" i="18" s="1"/>
  <c r="GH5087" i="18" s="1"/>
  <c r="GH5088" i="18" s="1"/>
  <c r="GH5089" i="18" s="1"/>
  <c r="GH5090" i="18" s="1"/>
  <c r="GH5091" i="18" s="1"/>
  <c r="GH5092" i="18" s="1"/>
  <c r="GH5093" i="18" s="1"/>
  <c r="GH5094" i="18" s="1"/>
  <c r="GH5095" i="18" s="1"/>
  <c r="GH5096" i="18" s="1"/>
  <c r="GH5097" i="18" s="1"/>
  <c r="GH5098" i="18" s="1"/>
  <c r="GH5099" i="18" s="1"/>
  <c r="GH5100" i="18" s="1"/>
  <c r="GH5101" i="18" s="1"/>
  <c r="GH5102" i="18" s="1"/>
  <c r="GH5103" i="18" s="1"/>
  <c r="GH5104" i="18" s="1"/>
  <c r="GH5105" i="18" s="1"/>
  <c r="GH5106" i="18" s="1"/>
  <c r="GH5107" i="18" s="1"/>
  <c r="GH5108" i="18" s="1"/>
  <c r="GH5109" i="18" s="1"/>
  <c r="GH5110" i="18" s="1"/>
  <c r="GH5111" i="18" s="1"/>
  <c r="GH5112" i="18" s="1"/>
  <c r="GH5113" i="18" s="1"/>
  <c r="GH5114" i="18" s="1"/>
  <c r="GH5115" i="18" s="1"/>
  <c r="GH5116" i="18" s="1"/>
  <c r="GH5117" i="18" s="1"/>
  <c r="GH5118" i="18" s="1"/>
  <c r="GH5119" i="18" s="1"/>
  <c r="GH5120" i="18" s="1"/>
  <c r="GH5121" i="18" s="1"/>
  <c r="GH5122" i="18" s="1"/>
  <c r="GH5123" i="18" s="1"/>
  <c r="GH5124" i="18" s="1"/>
  <c r="GH5125" i="18" s="1"/>
  <c r="GH5126" i="18" s="1"/>
  <c r="GH5127" i="18" s="1"/>
  <c r="GH5128" i="18" s="1"/>
  <c r="GH5129" i="18" s="1"/>
  <c r="GH5130" i="18" s="1"/>
  <c r="GH5131" i="18" s="1"/>
  <c r="GH5132" i="18" s="1"/>
  <c r="GH5133" i="18" s="1"/>
  <c r="GH5134" i="18" s="1"/>
  <c r="GH5135" i="18" s="1"/>
  <c r="GH5136" i="18" s="1"/>
  <c r="GH5137" i="18" s="1"/>
  <c r="GH5138" i="18" s="1"/>
  <c r="GH5139" i="18" s="1"/>
  <c r="GH5140" i="18" s="1"/>
  <c r="GH5141" i="18" s="1"/>
  <c r="GH5142" i="18" s="1"/>
  <c r="GH5143" i="18" s="1"/>
  <c r="GH5144" i="18" s="1"/>
  <c r="GH5145" i="18" s="1"/>
  <c r="IC4935" i="18"/>
  <c r="IC4936" i="18" s="1"/>
  <c r="IC4937" i="18" s="1"/>
  <c r="IC4938" i="18" s="1"/>
  <c r="IC4939" i="18" s="1"/>
  <c r="IC4940" i="18" s="1"/>
  <c r="IC4941" i="18" s="1"/>
  <c r="IC4942" i="18" s="1"/>
  <c r="IC4943" i="18" s="1"/>
  <c r="IC4944" i="18" s="1"/>
  <c r="IC4945" i="18" s="1"/>
  <c r="IC4946" i="18" s="1"/>
  <c r="IC4947" i="18" s="1"/>
  <c r="IC4948" i="18" s="1"/>
  <c r="IC4949" i="18" s="1"/>
  <c r="IC4950" i="18" s="1"/>
  <c r="IC4951" i="18" s="1"/>
  <c r="IC4952" i="18" s="1"/>
  <c r="IC4953" i="18" s="1"/>
  <c r="IC4954" i="18" s="1"/>
  <c r="IC4955" i="18" s="1"/>
  <c r="IC4956" i="18" s="1"/>
  <c r="IC4957" i="18" s="1"/>
  <c r="IC4958" i="18" s="1"/>
  <c r="IC4959" i="18" s="1"/>
  <c r="IC4960" i="18" s="1"/>
  <c r="IC4961" i="18" s="1"/>
  <c r="IC4962" i="18" s="1"/>
  <c r="IC4963" i="18" s="1"/>
  <c r="IC4964" i="18" s="1"/>
  <c r="IC4965" i="18" s="1"/>
  <c r="IC4966" i="18" s="1"/>
  <c r="IC4967" i="18" s="1"/>
  <c r="IC4968" i="18" s="1"/>
  <c r="IC4969" i="18" s="1"/>
  <c r="IC4970" i="18" s="1"/>
  <c r="IC4971" i="18" s="1"/>
  <c r="IC4972" i="18" s="1"/>
  <c r="IC4973" i="18" s="1"/>
  <c r="IC4974" i="18" s="1"/>
  <c r="IC4975" i="18" s="1"/>
  <c r="IC4976" i="18" s="1"/>
  <c r="IC4977" i="18" s="1"/>
  <c r="IC4978" i="18" s="1"/>
  <c r="IC4979" i="18" s="1"/>
  <c r="IC4980" i="18" s="1"/>
  <c r="IC4981" i="18" s="1"/>
  <c r="IC4982" i="18" s="1"/>
  <c r="IC4983" i="18" s="1"/>
  <c r="IC4984" i="18" s="1"/>
  <c r="IC4985" i="18" s="1"/>
  <c r="IC4986" i="18" s="1"/>
  <c r="IC4987" i="18" s="1"/>
  <c r="IC4988" i="18" s="1"/>
  <c r="IC4989" i="18" s="1"/>
  <c r="IC4990" i="18" s="1"/>
  <c r="IC4991" i="18" s="1"/>
  <c r="IC4992" i="18" s="1"/>
  <c r="IC4993" i="18" s="1"/>
  <c r="IC4994" i="18" s="1"/>
  <c r="IC4995" i="18" s="1"/>
  <c r="IC4996" i="18" s="1"/>
  <c r="IC4997" i="18" s="1"/>
  <c r="IC4998" i="18" s="1"/>
  <c r="IC4999" i="18" s="1"/>
  <c r="IC5000" i="18" s="1"/>
  <c r="IC5001" i="18" s="1"/>
  <c r="IC5002" i="18" s="1"/>
  <c r="IC5003" i="18" s="1"/>
  <c r="IC5004" i="18" s="1"/>
  <c r="IC5005" i="18" s="1"/>
  <c r="IC5006" i="18" s="1"/>
  <c r="IC5007" i="18" s="1"/>
  <c r="IC5008" i="18" s="1"/>
  <c r="IC5009" i="18" s="1"/>
  <c r="IC5010" i="18" s="1"/>
  <c r="IC5011" i="18" s="1"/>
  <c r="IC5012" i="18" s="1"/>
  <c r="IC5013" i="18" s="1"/>
  <c r="IC5014" i="18" s="1"/>
  <c r="IC5015" i="18" s="1"/>
  <c r="IC5016" i="18" s="1"/>
  <c r="IC5017" i="18" s="1"/>
  <c r="IC5018" i="18" s="1"/>
  <c r="IC5019" i="18" s="1"/>
  <c r="IC5020" i="18" s="1"/>
  <c r="IC5021" i="18" s="1"/>
  <c r="IC5022" i="18" s="1"/>
  <c r="IC5023" i="18" s="1"/>
  <c r="IC5024" i="18" s="1"/>
  <c r="IC5025" i="18" s="1"/>
  <c r="IC5026" i="18" s="1"/>
  <c r="IC5027" i="18" s="1"/>
  <c r="IC5028" i="18" s="1"/>
  <c r="IC5029" i="18" s="1"/>
  <c r="IC5030" i="18" s="1"/>
  <c r="IC5031" i="18" s="1"/>
  <c r="IC5032" i="18" s="1"/>
  <c r="IC5033" i="18" s="1"/>
  <c r="IC5034" i="18" s="1"/>
  <c r="IC5035" i="18" s="1"/>
  <c r="IC5036" i="18" s="1"/>
  <c r="IC5037" i="18" s="1"/>
  <c r="IC5038" i="18" s="1"/>
  <c r="IC5039" i="18" s="1"/>
  <c r="IC5040" i="18" s="1"/>
  <c r="IC5041" i="18" s="1"/>
  <c r="IC5042" i="18" s="1"/>
  <c r="IC5043" i="18" s="1"/>
  <c r="IC5044" i="18" s="1"/>
  <c r="IC5045" i="18" s="1"/>
  <c r="IC5046" i="18" s="1"/>
  <c r="IC5047" i="18" s="1"/>
  <c r="IC5048" i="18" s="1"/>
  <c r="IC5049" i="18" s="1"/>
  <c r="IC5050" i="18" s="1"/>
  <c r="IC5051" i="18" s="1"/>
  <c r="IC5052" i="18" s="1"/>
  <c r="IC5053" i="18" s="1"/>
  <c r="IC5054" i="18" s="1"/>
  <c r="IC5055" i="18" s="1"/>
  <c r="IC5056" i="18" s="1"/>
  <c r="IC5057" i="18" s="1"/>
  <c r="IC5058" i="18" s="1"/>
  <c r="IC5059" i="18" s="1"/>
  <c r="IC5060" i="18" s="1"/>
  <c r="IC5061" i="18" s="1"/>
  <c r="IC5062" i="18" s="1"/>
  <c r="IC5063" i="18" s="1"/>
  <c r="IC5064" i="18" s="1"/>
  <c r="IC5065" i="18" s="1"/>
  <c r="IC5066" i="18" s="1"/>
  <c r="IC5067" i="18" s="1"/>
  <c r="IC5068" i="18" s="1"/>
  <c r="IC5069" i="18" s="1"/>
  <c r="IC5070" i="18" s="1"/>
  <c r="IC5071" i="18" s="1"/>
  <c r="IC5072" i="18" s="1"/>
  <c r="IC5073" i="18" s="1"/>
  <c r="IC5074" i="18" s="1"/>
  <c r="IC5075" i="18" s="1"/>
  <c r="IC5076" i="18" s="1"/>
  <c r="IC5077" i="18" s="1"/>
  <c r="IC5078" i="18" s="1"/>
  <c r="IC5079" i="18" s="1"/>
  <c r="IC5080" i="18" s="1"/>
  <c r="IC5081" i="18" s="1"/>
  <c r="IC5082" i="18" s="1"/>
  <c r="IC5083" i="18" s="1"/>
  <c r="IC5084" i="18" s="1"/>
  <c r="IC5085" i="18" s="1"/>
  <c r="IC5086" i="18" s="1"/>
  <c r="IC5087" i="18" s="1"/>
  <c r="IC5088" i="18" s="1"/>
  <c r="IC5089" i="18" s="1"/>
  <c r="IC5090" i="18" s="1"/>
  <c r="IC5091" i="18" s="1"/>
  <c r="IC5092" i="18" s="1"/>
  <c r="IC5093" i="18" s="1"/>
  <c r="IC5094" i="18" s="1"/>
  <c r="IC5095" i="18" s="1"/>
  <c r="IC5096" i="18" s="1"/>
  <c r="IC5097" i="18" s="1"/>
  <c r="IC5098" i="18" s="1"/>
  <c r="IC5099" i="18" s="1"/>
  <c r="IC5100" i="18" s="1"/>
  <c r="IC5101" i="18" s="1"/>
  <c r="IC5102" i="18" s="1"/>
  <c r="IC5103" i="18" s="1"/>
  <c r="IC5104" i="18" s="1"/>
  <c r="IC5105" i="18" s="1"/>
  <c r="IC5106" i="18" s="1"/>
  <c r="MR4784" i="18"/>
  <c r="MR4785" i="18" s="1"/>
  <c r="MR4786" i="18" s="1"/>
  <c r="MR4787" i="18" s="1"/>
  <c r="MR4788" i="18" s="1"/>
  <c r="MR4789" i="18" s="1"/>
  <c r="MR4790" i="18" s="1"/>
  <c r="MR4791" i="18" s="1"/>
  <c r="MR4792" i="18" s="1"/>
  <c r="MR4793" i="18" s="1"/>
  <c r="MR4794" i="18" s="1"/>
  <c r="MR4795" i="18" s="1"/>
  <c r="MR4796" i="18" s="1"/>
  <c r="MR4797" i="18" s="1"/>
  <c r="MR4798" i="18" s="1"/>
  <c r="MR4799" i="18" s="1"/>
  <c r="MR4800" i="18" s="1"/>
  <c r="MR4801" i="18" s="1"/>
  <c r="MR4802" i="18" s="1"/>
  <c r="MR4803" i="18" s="1"/>
  <c r="MR4804" i="18" s="1"/>
  <c r="MR4805" i="18" s="1"/>
  <c r="MR4806" i="18" s="1"/>
  <c r="MR4807" i="18" s="1"/>
  <c r="MR4808" i="18" s="1"/>
  <c r="MR4809" i="18" s="1"/>
  <c r="MR4810" i="18" s="1"/>
  <c r="MR4811" i="18" s="1"/>
  <c r="MR4812" i="18" s="1"/>
  <c r="MR4813" i="18" s="1"/>
  <c r="MR4814" i="18" s="1"/>
  <c r="MR4815" i="18" s="1"/>
  <c r="MR4816" i="18" s="1"/>
  <c r="MR4817" i="18" s="1"/>
  <c r="MR4818" i="18" s="1"/>
  <c r="MR4819" i="18" s="1"/>
  <c r="MR4820" i="18" s="1"/>
  <c r="MR4821" i="18" s="1"/>
  <c r="MR4822" i="18" s="1"/>
  <c r="MR4823" i="18" s="1"/>
  <c r="MR4824" i="18" s="1"/>
  <c r="MR4825" i="18" s="1"/>
  <c r="MR4826" i="18" s="1"/>
  <c r="MR4827" i="18" s="1"/>
  <c r="MR4828" i="18" s="1"/>
  <c r="MR4829" i="18" s="1"/>
  <c r="MR4830" i="18" s="1"/>
  <c r="MR4831" i="18" s="1"/>
  <c r="MR4832" i="18" s="1"/>
  <c r="MR4833" i="18" s="1"/>
  <c r="MR4834" i="18" s="1"/>
  <c r="MR4835" i="18" s="1"/>
  <c r="MR4836" i="18" s="1"/>
  <c r="MR4837" i="18" s="1"/>
  <c r="MR4838" i="18" s="1"/>
  <c r="MR4839" i="18" s="1"/>
  <c r="MR4840" i="18" s="1"/>
  <c r="MR4841" i="18" s="1"/>
  <c r="MR4842" i="18" s="1"/>
  <c r="MR4843" i="18" s="1"/>
  <c r="MR4844" i="18" s="1"/>
  <c r="MR4845" i="18" s="1"/>
  <c r="MR4846" i="18" s="1"/>
  <c r="MR4847" i="18" s="1"/>
  <c r="MR4848" i="18" s="1"/>
  <c r="MR4849" i="18" s="1"/>
  <c r="MR4850" i="18" s="1"/>
  <c r="MR4851" i="18" s="1"/>
  <c r="MR4852" i="18" s="1"/>
  <c r="MR4853" i="18" s="1"/>
  <c r="MR4854" i="18" s="1"/>
  <c r="MR4855" i="18" s="1"/>
  <c r="MR4856" i="18" s="1"/>
  <c r="MR4857" i="18" s="1"/>
  <c r="MR4858" i="18" s="1"/>
  <c r="MR4859" i="18" s="1"/>
  <c r="MR4860" i="18" s="1"/>
  <c r="MR4861" i="18" s="1"/>
  <c r="MR4862" i="18" s="1"/>
  <c r="MR4863" i="18" s="1"/>
  <c r="MR4864" i="18" s="1"/>
  <c r="MR4865" i="18" s="1"/>
  <c r="MR4866" i="18" s="1"/>
  <c r="MR4867" i="18" s="1"/>
  <c r="MR4868" i="18" s="1"/>
  <c r="MR4869" i="18" s="1"/>
  <c r="MR4870" i="18" s="1"/>
  <c r="MR4871" i="18" s="1"/>
  <c r="MR4872" i="18" s="1"/>
  <c r="MR4873" i="18" s="1"/>
  <c r="MR4874" i="18" s="1"/>
  <c r="MR4875" i="18" s="1"/>
  <c r="MR4876" i="18" s="1"/>
  <c r="MR4877" i="18" s="1"/>
  <c r="MR4878" i="18" s="1"/>
  <c r="MR4879" i="18" s="1"/>
  <c r="MR4880" i="18" s="1"/>
  <c r="MR4881" i="18" s="1"/>
  <c r="MR4882" i="18" s="1"/>
  <c r="MR4883" i="18" s="1"/>
  <c r="MR4884" i="18" s="1"/>
  <c r="MR4885" i="18" s="1"/>
  <c r="MR4886" i="18" s="1"/>
  <c r="MR4887" i="18" s="1"/>
  <c r="MR4888" i="18" s="1"/>
  <c r="MR4889" i="18" s="1"/>
  <c r="MR4890" i="18" s="1"/>
  <c r="MR4891" i="18" s="1"/>
  <c r="MR4892" i="18" s="1"/>
  <c r="MR4893" i="18" s="1"/>
  <c r="MR4894" i="18" s="1"/>
  <c r="MR4895" i="18" s="1"/>
  <c r="MR4896" i="18" s="1"/>
  <c r="MR4897" i="18" s="1"/>
  <c r="MR4898" i="18" s="1"/>
  <c r="MR4899" i="18" s="1"/>
  <c r="MR4900" i="18" s="1"/>
  <c r="MR4901" i="18" s="1"/>
  <c r="MR4902" i="18" s="1"/>
  <c r="MR4903" i="18" s="1"/>
  <c r="MR4904" i="18" s="1"/>
  <c r="MR4905" i="18" s="1"/>
  <c r="MR4906" i="18" s="1"/>
  <c r="MR4907" i="18" s="1"/>
  <c r="MR4908" i="18" s="1"/>
  <c r="MR4909" i="18" s="1"/>
  <c r="MR4910" i="18" s="1"/>
  <c r="MR4911" i="18" s="1"/>
  <c r="MR4912" i="18" s="1"/>
  <c r="MR4913" i="18" s="1"/>
  <c r="MR4914" i="18" s="1"/>
  <c r="MR4915" i="18" s="1"/>
  <c r="MR4916" i="18" s="1"/>
  <c r="MR4917" i="18" s="1"/>
  <c r="MR4918" i="18" s="1"/>
  <c r="MR4919" i="18" s="1"/>
  <c r="MR4920" i="18" s="1"/>
  <c r="HC4784" i="18"/>
  <c r="HC4785" i="18" s="1"/>
  <c r="HC4786" i="18" s="1"/>
  <c r="HC4787" i="18" s="1"/>
  <c r="HC4788" i="18" s="1"/>
  <c r="HC4789" i="18" s="1"/>
  <c r="HC4790" i="18" s="1"/>
  <c r="HC4791" i="18" s="1"/>
  <c r="HC4792" i="18" s="1"/>
  <c r="HC4793" i="18" s="1"/>
  <c r="HC4794" i="18" s="1"/>
  <c r="HC4795" i="18" s="1"/>
  <c r="HC4796" i="18" s="1"/>
  <c r="HC4797" i="18" s="1"/>
  <c r="HC4798" i="18" s="1"/>
  <c r="HC4799" i="18" s="1"/>
  <c r="HC4800" i="18" s="1"/>
  <c r="HC4801" i="18" s="1"/>
  <c r="HC4802" i="18" s="1"/>
  <c r="HC4803" i="18" s="1"/>
  <c r="HC4804" i="18" s="1"/>
  <c r="HC4805" i="18" s="1"/>
  <c r="HC4806" i="18" s="1"/>
  <c r="HC4807" i="18" s="1"/>
  <c r="HC4808" i="18" s="1"/>
  <c r="HC4809" i="18" s="1"/>
  <c r="HC4810" i="18" s="1"/>
  <c r="HC4811" i="18" s="1"/>
  <c r="HC4812" i="18" s="1"/>
  <c r="HC4813" i="18" s="1"/>
  <c r="HC4814" i="18" s="1"/>
  <c r="HC4815" i="18" s="1"/>
  <c r="HC4816" i="18" s="1"/>
  <c r="HC4817" i="18" s="1"/>
  <c r="HC4818" i="18" s="1"/>
  <c r="HC4819" i="18" s="1"/>
  <c r="HC4820" i="18" s="1"/>
  <c r="HC4821" i="18" s="1"/>
  <c r="HC4822" i="18" s="1"/>
  <c r="HC4823" i="18" s="1"/>
  <c r="HC4824" i="18" s="1"/>
  <c r="HC4825" i="18" s="1"/>
  <c r="HC4826" i="18" s="1"/>
  <c r="HC4827" i="18" s="1"/>
  <c r="HC4828" i="18" s="1"/>
  <c r="HC4829" i="18" s="1"/>
  <c r="HC4830" i="18" s="1"/>
  <c r="HC4831" i="18" s="1"/>
  <c r="HC4832" i="18" s="1"/>
  <c r="HC4833" i="18" s="1"/>
  <c r="HC4834" i="18" s="1"/>
  <c r="HC4835" i="18" s="1"/>
  <c r="HC4836" i="18" s="1"/>
  <c r="HC4837" i="18" s="1"/>
  <c r="HC4838" i="18" s="1"/>
  <c r="HC4839" i="18" s="1"/>
  <c r="HC4840" i="18" s="1"/>
  <c r="HC4841" i="18" s="1"/>
  <c r="HC4842" i="18" s="1"/>
  <c r="HC4843" i="18" s="1"/>
  <c r="HC4844" i="18" s="1"/>
  <c r="HC4845" i="18" s="1"/>
  <c r="HC4846" i="18" s="1"/>
  <c r="HC4847" i="18" s="1"/>
  <c r="HC4848" i="18" s="1"/>
  <c r="HC4849" i="18" s="1"/>
  <c r="HC4850" i="18" s="1"/>
  <c r="HC4851" i="18" s="1"/>
  <c r="HC4852" i="18" s="1"/>
  <c r="HC4853" i="18" s="1"/>
  <c r="HC4854" i="18" s="1"/>
  <c r="HC4855" i="18" s="1"/>
  <c r="HC4856" i="18" s="1"/>
  <c r="HC4857" i="18" s="1"/>
  <c r="HC4858" i="18" s="1"/>
  <c r="HC4859" i="18" s="1"/>
  <c r="HC4860" i="18" s="1"/>
  <c r="HC4861" i="18" s="1"/>
  <c r="HC4862" i="18" s="1"/>
  <c r="HC4863" i="18" s="1"/>
  <c r="HC4864" i="18" s="1"/>
  <c r="HC4865" i="18" s="1"/>
  <c r="HC4866" i="18" s="1"/>
  <c r="HC4867" i="18" s="1"/>
  <c r="HC4868" i="18" s="1"/>
  <c r="HC4869" i="18" s="1"/>
  <c r="HC4870" i="18" s="1"/>
  <c r="HC4871" i="18" s="1"/>
  <c r="HC4872" i="18" s="1"/>
  <c r="HC4873" i="18" s="1"/>
  <c r="HC4874" i="18" s="1"/>
  <c r="HC4875" i="18" s="1"/>
  <c r="HC4876" i="18" s="1"/>
  <c r="HC4877" i="18" s="1"/>
  <c r="HC4878" i="18" s="1"/>
  <c r="HC4879" i="18" s="1"/>
  <c r="HC4880" i="18" s="1"/>
  <c r="HC4881" i="18" s="1"/>
  <c r="HC4882" i="18" s="1"/>
  <c r="HC4883" i="18" s="1"/>
  <c r="HC4884" i="18" s="1"/>
  <c r="HC4885" i="18" s="1"/>
  <c r="HC4886" i="18" s="1"/>
  <c r="HC4887" i="18" s="1"/>
  <c r="HC4888" i="18" s="1"/>
  <c r="HC4889" i="18" s="1"/>
  <c r="HC4890" i="18" s="1"/>
  <c r="HC4891" i="18" s="1"/>
  <c r="HC4892" i="18" s="1"/>
  <c r="HC4893" i="18" s="1"/>
  <c r="HC4894" i="18" s="1"/>
  <c r="HC4895" i="18" s="1"/>
  <c r="HC4896" i="18" s="1"/>
  <c r="NH4634" i="18"/>
  <c r="NH4635" i="18" s="1"/>
  <c r="NH4636" i="18" s="1"/>
  <c r="NH4637" i="18" s="1"/>
  <c r="NH4638" i="18" s="1"/>
  <c r="NH4639" i="18" s="1"/>
  <c r="NH4640" i="18" s="1"/>
  <c r="NH4641" i="18" s="1"/>
  <c r="NH4642" i="18" s="1"/>
  <c r="NH4643" i="18" s="1"/>
  <c r="NH4644" i="18" s="1"/>
  <c r="NH4645" i="18" s="1"/>
  <c r="NH4646" i="18" s="1"/>
  <c r="NH4647" i="18" s="1"/>
  <c r="NH4648" i="18" s="1"/>
  <c r="NH4649" i="18" s="1"/>
  <c r="NH4650" i="18" s="1"/>
  <c r="NH4651" i="18" s="1"/>
  <c r="NH4652" i="18" s="1"/>
  <c r="NH4653" i="18" s="1"/>
  <c r="NH4654" i="18" s="1"/>
  <c r="NH4655" i="18" s="1"/>
  <c r="NH4656" i="18" s="1"/>
  <c r="NH4657" i="18" s="1"/>
  <c r="NH4658" i="18" s="1"/>
  <c r="NH4659" i="18" s="1"/>
  <c r="NH4660" i="18" s="1"/>
  <c r="NH4661" i="18" s="1"/>
  <c r="NH4662" i="18" s="1"/>
  <c r="NH4663" i="18" s="1"/>
  <c r="NH4664" i="18" s="1"/>
  <c r="NH4665" i="18" s="1"/>
  <c r="NH4666" i="18" s="1"/>
  <c r="NH4667" i="18" s="1"/>
  <c r="NH4668" i="18" s="1"/>
  <c r="NH4669" i="18" s="1"/>
  <c r="NH4670" i="18" s="1"/>
  <c r="NH4671" i="18" s="1"/>
  <c r="NH4672" i="18" s="1"/>
  <c r="NH4673" i="18" s="1"/>
  <c r="NH4674" i="18" s="1"/>
  <c r="NH4675" i="18" s="1"/>
  <c r="NH4676" i="18" s="1"/>
  <c r="NH4677" i="18" s="1"/>
  <c r="NH4678" i="18" s="1"/>
  <c r="NH4679" i="18" s="1"/>
  <c r="NH4680" i="18" s="1"/>
  <c r="NH4681" i="18" s="1"/>
  <c r="NH4682" i="18" s="1"/>
  <c r="NH4683" i="18" s="1"/>
  <c r="NH4684" i="18" s="1"/>
  <c r="NH4685" i="18" s="1"/>
  <c r="NH4686" i="18" s="1"/>
  <c r="NH4687" i="18" s="1"/>
  <c r="NH4688" i="18" s="1"/>
  <c r="NH4689" i="18" s="1"/>
  <c r="NH4690" i="18" s="1"/>
  <c r="NH4691" i="18" s="1"/>
  <c r="NH4692" i="18" s="1"/>
  <c r="NH4693" i="18" s="1"/>
  <c r="NH4694" i="18" s="1"/>
  <c r="NH4695" i="18" s="1"/>
  <c r="NH4696" i="18" s="1"/>
  <c r="NH4697" i="18" s="1"/>
  <c r="NH4698" i="18" s="1"/>
  <c r="NH4699" i="18" s="1"/>
  <c r="NH4700" i="18" s="1"/>
  <c r="NH4701" i="18" s="1"/>
  <c r="NH4702" i="18" s="1"/>
  <c r="NH4703" i="18" s="1"/>
  <c r="NH4704" i="18" s="1"/>
  <c r="NH4705" i="18" s="1"/>
  <c r="NH4706" i="18" s="1"/>
  <c r="NH4707" i="18" s="1"/>
  <c r="NH4708" i="18" s="1"/>
  <c r="NH4709" i="18" s="1"/>
  <c r="NH4710" i="18" s="1"/>
  <c r="NH4711" i="18" s="1"/>
  <c r="NH4712" i="18" s="1"/>
  <c r="NH4713" i="18" s="1"/>
  <c r="NH4714" i="18" s="1"/>
  <c r="NH4715" i="18" s="1"/>
  <c r="NH4716" i="18" s="1"/>
  <c r="NH4717" i="18" s="1"/>
  <c r="NH4718" i="18" s="1"/>
  <c r="NH4719" i="18" s="1"/>
  <c r="NH4720" i="18" s="1"/>
  <c r="NH4721" i="18" s="1"/>
  <c r="NH4722" i="18" s="1"/>
  <c r="NH4723" i="18" s="1"/>
  <c r="NH4724" i="18" s="1"/>
  <c r="NH4725" i="18" s="1"/>
  <c r="NH4726" i="18" s="1"/>
  <c r="NH4727" i="18" s="1"/>
  <c r="NH4728" i="18" s="1"/>
  <c r="NH4729" i="18" s="1"/>
  <c r="NH4730" i="18" s="1"/>
  <c r="NH4731" i="18" s="1"/>
  <c r="NH4732" i="18" s="1"/>
  <c r="NH4733" i="18" s="1"/>
  <c r="NH4734" i="18" s="1"/>
  <c r="NH4735" i="18" s="1"/>
  <c r="NH4736" i="18" s="1"/>
  <c r="NH4737" i="18" s="1"/>
  <c r="NH4738" i="18" s="1"/>
  <c r="NH4739" i="18" s="1"/>
  <c r="NH4740" i="18" s="1"/>
  <c r="NH4741" i="18" s="1"/>
  <c r="NH4742" i="18" s="1"/>
  <c r="NH4743" i="18" s="1"/>
  <c r="NH4744" i="18" s="1"/>
  <c r="NH4745" i="18" s="1"/>
  <c r="NH4746" i="18" s="1"/>
  <c r="NH4747" i="18" s="1"/>
  <c r="NH4748" i="18" s="1"/>
  <c r="NH4749" i="18" s="1"/>
  <c r="NH4750" i="18" s="1"/>
  <c r="NH4751" i="18" s="1"/>
  <c r="NH4752" i="18" s="1"/>
  <c r="NH4753" i="18" s="1"/>
  <c r="NH4754" i="18" s="1"/>
  <c r="NH4755" i="18" s="1"/>
  <c r="NH4756" i="18" s="1"/>
  <c r="NH4757" i="18" s="1"/>
  <c r="NH4758" i="18" s="1"/>
  <c r="NH4759" i="18" s="1"/>
  <c r="NH4760" i="18" s="1"/>
  <c r="NH4761" i="18" s="1"/>
  <c r="NH4762" i="18" s="1"/>
  <c r="NH4763" i="18" s="1"/>
  <c r="NH4764" i="18" s="1"/>
  <c r="NH4765" i="18" s="1"/>
  <c r="NH4766" i="18" s="1"/>
  <c r="NH4767" i="18" s="1"/>
  <c r="NH4768" i="18" s="1"/>
  <c r="NH4769" i="18" s="1"/>
  <c r="NH4770" i="18" s="1"/>
  <c r="NH4771" i="18" s="1"/>
  <c r="NH4772" i="18" s="1"/>
  <c r="NH4773" i="18" s="1"/>
  <c r="NH4774" i="18" s="1"/>
  <c r="NH4775" i="18" s="1"/>
  <c r="NH4776" i="18" s="1"/>
  <c r="NH4777" i="18" s="1"/>
  <c r="NH4778" i="18" s="1"/>
  <c r="NH4779" i="18" s="1"/>
  <c r="NH4780" i="18" s="1"/>
  <c r="NH4781" i="18" s="1"/>
  <c r="NH4782" i="18" s="1"/>
  <c r="NH4783" i="18" s="1"/>
  <c r="NH4784" i="18" s="1"/>
  <c r="NH4785" i="18" s="1"/>
  <c r="NH4786" i="18" s="1"/>
  <c r="NH4787" i="18" s="1"/>
  <c r="NH4788" i="18" s="1"/>
  <c r="NH4789" i="18" s="1"/>
  <c r="NH4790" i="18" s="1"/>
  <c r="NH4791" i="18" s="1"/>
  <c r="NH4792" i="18" s="1"/>
  <c r="NH4793" i="18" s="1"/>
  <c r="NH4794" i="18" s="1"/>
  <c r="NH4795" i="18" s="1"/>
  <c r="NH4796" i="18" s="1"/>
  <c r="NH4797" i="18" s="1"/>
  <c r="NH4798" i="18" s="1"/>
  <c r="NH4799" i="18" s="1"/>
  <c r="NH4800" i="18" s="1"/>
  <c r="NH4801" i="18" s="1"/>
  <c r="NH4802" i="18" s="1"/>
  <c r="NH4803" i="18" s="1"/>
  <c r="NH4804" i="18" s="1"/>
  <c r="NH4805" i="18" s="1"/>
  <c r="NH4806" i="18" s="1"/>
  <c r="NH4807" i="18" s="1"/>
  <c r="NH4808" i="18" s="1"/>
  <c r="NH4809" i="18" s="1"/>
  <c r="NH4810" i="18" s="1"/>
  <c r="NH4811" i="18" s="1"/>
  <c r="NH4812" i="18" s="1"/>
  <c r="NH4813" i="18" s="1"/>
  <c r="NH4814" i="18" s="1"/>
  <c r="NH4815" i="18" s="1"/>
  <c r="NH4816" i="18" s="1"/>
  <c r="NH4817" i="18" s="1"/>
  <c r="NH4818" i="18" s="1"/>
  <c r="NH4819" i="18" s="1"/>
  <c r="NH4820" i="18" s="1"/>
  <c r="NH4821" i="18" s="1"/>
  <c r="NH4822" i="18" s="1"/>
  <c r="NH4823" i="18" s="1"/>
  <c r="NH4824" i="18" s="1"/>
  <c r="NH4825" i="18" s="1"/>
  <c r="NH4826" i="18" s="1"/>
  <c r="NH4827" i="18" s="1"/>
  <c r="NH4828" i="18" s="1"/>
  <c r="NH4829" i="18" s="1"/>
  <c r="NH4830" i="18" s="1"/>
  <c r="NH4831" i="18" s="1"/>
  <c r="NH4832" i="18" s="1"/>
  <c r="NH4833" i="18" s="1"/>
  <c r="NH4834" i="18" s="1"/>
  <c r="NH4835" i="18" s="1"/>
  <c r="NH4836" i="18" s="1"/>
  <c r="NH4837" i="18" s="1"/>
  <c r="NH4838" i="18" s="1"/>
  <c r="NH4839" i="18" s="1"/>
  <c r="NH4840" i="18" s="1"/>
  <c r="NH4841" i="18" s="1"/>
  <c r="NH4842" i="18" s="1"/>
  <c r="NH4843" i="18" s="1"/>
  <c r="NH4844" i="18" s="1"/>
  <c r="NH4845" i="18" s="1"/>
  <c r="NH4846" i="18" s="1"/>
  <c r="NH4847" i="18" s="1"/>
  <c r="NH4848" i="18" s="1"/>
  <c r="NH4849" i="18" s="1"/>
  <c r="NH4850" i="18" s="1"/>
  <c r="NH4851" i="18" s="1"/>
  <c r="NH4852" i="18" s="1"/>
  <c r="NH4853" i="18" s="1"/>
  <c r="NH4854" i="18" s="1"/>
  <c r="NH4855" i="18" s="1"/>
  <c r="NH4856" i="18" s="1"/>
  <c r="NH4857" i="18" s="1"/>
  <c r="NH4858" i="18" s="1"/>
  <c r="NH4859" i="18" s="1"/>
  <c r="NH4860" i="18" s="1"/>
  <c r="NH4861" i="18" s="1"/>
  <c r="NH4862" i="18" s="1"/>
  <c r="NH4863" i="18" s="1"/>
  <c r="NH4864" i="18" s="1"/>
  <c r="NH4865" i="18" s="1"/>
  <c r="MK4634" i="18"/>
  <c r="MK4635" i="18" s="1"/>
  <c r="MK4636" i="18" s="1"/>
  <c r="MK4637" i="18" s="1"/>
  <c r="MK4638" i="18" s="1"/>
  <c r="MK4639" i="18" s="1"/>
  <c r="MK4640" i="18" s="1"/>
  <c r="MK4641" i="18" s="1"/>
  <c r="MK4642" i="18" s="1"/>
  <c r="MK4643" i="18" s="1"/>
  <c r="MK4644" i="18" s="1"/>
  <c r="MK4645" i="18" s="1"/>
  <c r="MK4646" i="18" s="1"/>
  <c r="MK4647" i="18" s="1"/>
  <c r="MK4648" i="18" s="1"/>
  <c r="MK4649" i="18" s="1"/>
  <c r="MK4650" i="18" s="1"/>
  <c r="MK4651" i="18" s="1"/>
  <c r="MK4652" i="18" s="1"/>
  <c r="MK4653" i="18" s="1"/>
  <c r="MK4654" i="18" s="1"/>
  <c r="MK4655" i="18" s="1"/>
  <c r="MK4656" i="18" s="1"/>
  <c r="MK4657" i="18" s="1"/>
  <c r="MK4658" i="18" s="1"/>
  <c r="MK4659" i="18" s="1"/>
  <c r="MK4660" i="18" s="1"/>
  <c r="MK4661" i="18" s="1"/>
  <c r="MK4662" i="18" s="1"/>
  <c r="MK4663" i="18" s="1"/>
  <c r="MK4664" i="18" s="1"/>
  <c r="MK4665" i="18" s="1"/>
  <c r="MK4666" i="18" s="1"/>
  <c r="MK4667" i="18" s="1"/>
  <c r="MK4668" i="18" s="1"/>
  <c r="MK4669" i="18" s="1"/>
  <c r="MK4670" i="18" s="1"/>
  <c r="MK4671" i="18" s="1"/>
  <c r="MK4672" i="18" s="1"/>
  <c r="MK4673" i="18" s="1"/>
  <c r="MK4674" i="18" s="1"/>
  <c r="MK4675" i="18" s="1"/>
  <c r="MK4676" i="18" s="1"/>
  <c r="MK4677" i="18" s="1"/>
  <c r="MK4678" i="18" s="1"/>
  <c r="MK4679" i="18" s="1"/>
  <c r="MK4680" i="18" s="1"/>
  <c r="MK4681" i="18" s="1"/>
  <c r="MK4682" i="18" s="1"/>
  <c r="MK4683" i="18" s="1"/>
  <c r="MK4684" i="18" s="1"/>
  <c r="MK4685" i="18" s="1"/>
  <c r="MK4686" i="18" s="1"/>
  <c r="MK4687" i="18" s="1"/>
  <c r="MK4688" i="18" s="1"/>
  <c r="MK4689" i="18" s="1"/>
  <c r="MK4690" i="18" s="1"/>
  <c r="MK4691" i="18" s="1"/>
  <c r="MK4692" i="18" s="1"/>
  <c r="MK4693" i="18" s="1"/>
  <c r="MK4694" i="18" s="1"/>
  <c r="MK4695" i="18" s="1"/>
  <c r="MK4696" i="18" s="1"/>
  <c r="MK4697" i="18" s="1"/>
  <c r="MK4698" i="18" s="1"/>
  <c r="MK4699" i="18" s="1"/>
  <c r="MK4700" i="18" s="1"/>
  <c r="MK4701" i="18" s="1"/>
  <c r="MK4702" i="18" s="1"/>
  <c r="MK4703" i="18" s="1"/>
  <c r="MK4704" i="18" s="1"/>
  <c r="MK4705" i="18" s="1"/>
  <c r="MK4706" i="18" s="1"/>
  <c r="MK4707" i="18" s="1"/>
  <c r="MK4708" i="18" s="1"/>
  <c r="MK4709" i="18" s="1"/>
  <c r="MK4710" i="18" s="1"/>
  <c r="MK4711" i="18" s="1"/>
  <c r="MK4712" i="18" s="1"/>
  <c r="MK4713" i="18" s="1"/>
  <c r="MK4714" i="18" s="1"/>
  <c r="MK4715" i="18" s="1"/>
  <c r="MK4716" i="18" s="1"/>
  <c r="MK4717" i="18" s="1"/>
  <c r="MK4718" i="18" s="1"/>
  <c r="MK4719" i="18" s="1"/>
  <c r="MK4720" i="18" s="1"/>
  <c r="MK4721" i="18" s="1"/>
  <c r="MK4722" i="18" s="1"/>
  <c r="MK4723" i="18" s="1"/>
  <c r="MK4724" i="18" s="1"/>
  <c r="MK4725" i="18" s="1"/>
  <c r="MK4726" i="18" s="1"/>
  <c r="MK4727" i="18" s="1"/>
  <c r="MK4728" i="18" s="1"/>
  <c r="MK4729" i="18" s="1"/>
  <c r="MK4730" i="18" s="1"/>
  <c r="MK4731" i="18" s="1"/>
  <c r="MK4732" i="18" s="1"/>
  <c r="MK4733" i="18" s="1"/>
  <c r="MK4734" i="18" s="1"/>
  <c r="MK4735" i="18" s="1"/>
  <c r="MK4736" i="18" s="1"/>
  <c r="MK4737" i="18" s="1"/>
  <c r="MK4738" i="18" s="1"/>
  <c r="MK4739" i="18" s="1"/>
  <c r="MK4740" i="18" s="1"/>
  <c r="MK4741" i="18" s="1"/>
  <c r="MK4742" i="18" s="1"/>
  <c r="MK4743" i="18" s="1"/>
  <c r="MK4744" i="18" s="1"/>
  <c r="MK4745" i="18" s="1"/>
  <c r="MK4746" i="18" s="1"/>
  <c r="MK4747" i="18" s="1"/>
  <c r="MK4748" i="18" s="1"/>
  <c r="MK4749" i="18" s="1"/>
  <c r="MK4750" i="18" s="1"/>
  <c r="MK4751" i="18" s="1"/>
  <c r="MK4752" i="18" s="1"/>
  <c r="MK4753" i="18" s="1"/>
  <c r="MK4754" i="18" s="1"/>
  <c r="MK4755" i="18" s="1"/>
  <c r="MK4756" i="18" s="1"/>
  <c r="MK4757" i="18" s="1"/>
  <c r="MK4758" i="18" s="1"/>
  <c r="MK4759" i="18" s="1"/>
  <c r="MK4760" i="18" s="1"/>
  <c r="MK4761" i="18" s="1"/>
  <c r="MK4762" i="18" s="1"/>
  <c r="MK4763" i="18" s="1"/>
  <c r="MK4764" i="18" s="1"/>
  <c r="MK4765" i="18" s="1"/>
  <c r="MK4766" i="18" s="1"/>
  <c r="MK4767" i="18" s="1"/>
  <c r="MK4768" i="18" s="1"/>
  <c r="MK4769" i="18" s="1"/>
  <c r="MK4770" i="18" s="1"/>
  <c r="MK4771" i="18" s="1"/>
  <c r="MK4772" i="18" s="1"/>
  <c r="MK4773" i="18" s="1"/>
  <c r="MK4774" i="18" s="1"/>
  <c r="MK4775" i="18" s="1"/>
  <c r="MK4776" i="18" s="1"/>
  <c r="MK4777" i="18" s="1"/>
  <c r="MK4778" i="18" s="1"/>
  <c r="MK4779" i="18" s="1"/>
  <c r="MK4780" i="18" s="1"/>
  <c r="MK4781" i="18" s="1"/>
  <c r="MK4782" i="18" s="1"/>
  <c r="MK4783" i="18" s="1"/>
  <c r="MK4784" i="18" s="1"/>
  <c r="MK4785" i="18" s="1"/>
  <c r="MK4786" i="18" s="1"/>
  <c r="MK4787" i="18" s="1"/>
  <c r="MK4788" i="18" s="1"/>
  <c r="MK4789" i="18" s="1"/>
  <c r="MK4790" i="18" s="1"/>
  <c r="MK4791" i="18" s="1"/>
  <c r="MK4792" i="18" s="1"/>
  <c r="MK4793" i="18" s="1"/>
  <c r="MK4794" i="18" s="1"/>
  <c r="MK4795" i="18" s="1"/>
  <c r="MK4796" i="18" s="1"/>
  <c r="MK4797" i="18" s="1"/>
  <c r="MK4798" i="18" s="1"/>
  <c r="MK4799" i="18" s="1"/>
  <c r="MK4800" i="18" s="1"/>
  <c r="MK4801" i="18" s="1"/>
  <c r="MK4802" i="18" s="1"/>
  <c r="MK4803" i="18" s="1"/>
  <c r="MK4804" i="18" s="1"/>
  <c r="MK4805" i="18" s="1"/>
  <c r="MK4806" i="18" s="1"/>
  <c r="MK4807" i="18" s="1"/>
  <c r="MK4808" i="18" s="1"/>
  <c r="MK4809" i="18" s="1"/>
  <c r="MK4810" i="18" s="1"/>
  <c r="MK4811" i="18" s="1"/>
  <c r="MK4812" i="18" s="1"/>
  <c r="MK4813" i="18" s="1"/>
  <c r="MK4814" i="18" s="1"/>
  <c r="MK4815" i="18" s="1"/>
  <c r="MK4816" i="18" s="1"/>
  <c r="MK4817" i="18" s="1"/>
  <c r="MK4818" i="18" s="1"/>
  <c r="MK4819" i="18" s="1"/>
  <c r="MK4820" i="18" s="1"/>
  <c r="MK4821" i="18" s="1"/>
  <c r="MK4822" i="18" s="1"/>
  <c r="MK4823" i="18" s="1"/>
  <c r="MK4824" i="18" s="1"/>
  <c r="MK4825" i="18" s="1"/>
  <c r="MK4826" i="18" s="1"/>
  <c r="MK4827" i="18" s="1"/>
  <c r="MK4828" i="18" s="1"/>
  <c r="MK4829" i="18" s="1"/>
  <c r="MK4830" i="18" s="1"/>
  <c r="MK4831" i="18" s="1"/>
  <c r="MK4832" i="18" s="1"/>
  <c r="MK4833" i="18" s="1"/>
  <c r="MK4834" i="18" s="1"/>
  <c r="MK4835" i="18" s="1"/>
  <c r="MK4836" i="18" s="1"/>
  <c r="MK4837" i="18" s="1"/>
  <c r="MK4838" i="18" s="1"/>
  <c r="CA5158" i="18"/>
  <c r="CA5159" i="18" s="1"/>
  <c r="CA5160" i="18" s="1"/>
  <c r="CA5161" i="18" s="1"/>
  <c r="CA5162" i="18" s="1"/>
  <c r="CA5163" i="18" s="1"/>
  <c r="CA5164" i="18" s="1"/>
  <c r="CA5165" i="18" s="1"/>
  <c r="CA5166" i="18" s="1"/>
  <c r="CA5167" i="18" s="1"/>
  <c r="CA5168" i="18" s="1"/>
  <c r="CA5169" i="18" s="1"/>
  <c r="CA5170" i="18" s="1"/>
  <c r="CA5171" i="18" s="1"/>
  <c r="CA5172" i="18" s="1"/>
  <c r="CA5173" i="18" s="1"/>
  <c r="CA5174" i="18" s="1"/>
  <c r="CA5175" i="18" s="1"/>
  <c r="CA5176" i="18" s="1"/>
  <c r="CA5177" i="18" s="1"/>
  <c r="CA5178" i="18" s="1"/>
  <c r="CA5179" i="18" s="1"/>
  <c r="CA5180" i="18" s="1"/>
  <c r="CA5181" i="18" s="1"/>
  <c r="CA5182" i="18" s="1"/>
  <c r="CA5183" i="18" s="1"/>
  <c r="CA5184" i="18" s="1"/>
  <c r="CA5185" i="18" s="1"/>
  <c r="CA5186" i="18" s="1"/>
  <c r="CA5187" i="18" s="1"/>
  <c r="CA5188" i="18" s="1"/>
  <c r="CA5189" i="18" s="1"/>
  <c r="CA5190" i="18" s="1"/>
  <c r="CA5191" i="18" s="1"/>
  <c r="CA5192" i="18" s="1"/>
  <c r="CA5193" i="18" s="1"/>
  <c r="CA5194" i="18" s="1"/>
  <c r="CA5195" i="18" s="1"/>
  <c r="CA5196" i="18" s="1"/>
  <c r="CA5197" i="18" s="1"/>
  <c r="CA5198" i="18" s="1"/>
  <c r="CA5199" i="18" s="1"/>
  <c r="CA5200" i="18" s="1"/>
  <c r="CA5201" i="18" s="1"/>
  <c r="CA5202" i="18" s="1"/>
  <c r="CA5203" i="18" s="1"/>
  <c r="CA5204" i="18" s="1"/>
  <c r="CA5205" i="18" s="1"/>
  <c r="CA5206" i="18" s="1"/>
  <c r="CA5207" i="18" s="1"/>
  <c r="CA5208" i="18" s="1"/>
  <c r="CA5209" i="18" s="1"/>
  <c r="CA5210" i="18" s="1"/>
  <c r="CA5211" i="18" s="1"/>
  <c r="CA5212" i="18" s="1"/>
  <c r="CA5213" i="18" s="1"/>
  <c r="CA5214" i="18" s="1"/>
  <c r="CA5215" i="18" s="1"/>
  <c r="CA5216" i="18" s="1"/>
  <c r="CA5217" i="18" s="1"/>
  <c r="CA5218" i="18" s="1"/>
  <c r="CA5219" i="18" s="1"/>
  <c r="CA5220" i="18" s="1"/>
  <c r="CA5221" i="18" s="1"/>
  <c r="CA5222" i="18" s="1"/>
  <c r="CA5223" i="18" s="1"/>
  <c r="CA5224" i="18" s="1"/>
  <c r="CA5225" i="18" s="1"/>
  <c r="CA5226" i="18" s="1"/>
  <c r="CA5227" i="18" s="1"/>
  <c r="CA5228" i="18" s="1"/>
  <c r="CA5229" i="18" s="1"/>
  <c r="CA5230" i="18" s="1"/>
  <c r="CA5231" i="18" s="1"/>
  <c r="CA5232" i="18" s="1"/>
  <c r="CA5233" i="18" s="1"/>
  <c r="CA5234" i="18" s="1"/>
  <c r="CA5235" i="18" s="1"/>
  <c r="CA5236" i="18" s="1"/>
  <c r="CA5237" i="18" s="1"/>
  <c r="CA5238" i="18" s="1"/>
  <c r="CA5239" i="18" s="1"/>
  <c r="CA5240" i="18" s="1"/>
  <c r="CA5241" i="18" s="1"/>
  <c r="CA5242" i="18" s="1"/>
  <c r="CA5243" i="18" s="1"/>
  <c r="CA5244" i="18" s="1"/>
  <c r="CA5245" i="18" s="1"/>
  <c r="CA5246" i="18" s="1"/>
  <c r="CA5247" i="18" s="1"/>
  <c r="CA5248" i="18" s="1"/>
  <c r="CA5249" i="18" s="1"/>
  <c r="CA5250" i="18" s="1"/>
  <c r="CA5251" i="18" s="1"/>
  <c r="CA5252" i="18" s="1"/>
  <c r="CA5253" i="18" s="1"/>
  <c r="CA5254" i="18" s="1"/>
  <c r="CA5255" i="18" s="1"/>
  <c r="CA5256" i="18" s="1"/>
  <c r="CA5257" i="18" s="1"/>
  <c r="CA5258" i="18" s="1"/>
  <c r="CA5259" i="18" s="1"/>
  <c r="CA5260" i="18" s="1"/>
  <c r="CA5261" i="18" s="1"/>
  <c r="CA5262" i="18" s="1"/>
  <c r="CA5263" i="18" s="1"/>
  <c r="CA5264" i="18" s="1"/>
  <c r="CA5265" i="18" s="1"/>
  <c r="CA5266" i="18" s="1"/>
  <c r="CA5267" i="18" s="1"/>
  <c r="CA5268" i="18" s="1"/>
  <c r="CA5269" i="18" s="1"/>
  <c r="CA5270" i="18" s="1"/>
  <c r="CA5271" i="18" s="1"/>
  <c r="CA5272" i="18" s="1"/>
  <c r="CA5273" i="18" s="1"/>
  <c r="CA5274" i="18" s="1"/>
  <c r="CA5275" i="18" s="1"/>
  <c r="CA5276" i="18" s="1"/>
  <c r="CA5277" i="18" s="1"/>
  <c r="CA5278" i="18" s="1"/>
  <c r="CA5279" i="18" s="1"/>
  <c r="CA5280" i="18" s="1"/>
  <c r="CA5281" i="18" s="1"/>
  <c r="CA5282" i="18" s="1"/>
  <c r="CA5283" i="18" s="1"/>
  <c r="CA5284" i="18" s="1"/>
  <c r="CA5285" i="18" s="1"/>
  <c r="CA5286" i="18" s="1"/>
  <c r="CA5287" i="18" s="1"/>
  <c r="CA5288" i="18" s="1"/>
  <c r="CA5289" i="18" s="1"/>
  <c r="CA5290" i="18" s="1"/>
  <c r="CA5291" i="18" s="1"/>
  <c r="CA5292" i="18" s="1"/>
  <c r="CA5293" i="18" s="1"/>
  <c r="CA5294" i="18" s="1"/>
  <c r="CA5295" i="18" s="1"/>
  <c r="CA5296" i="18" s="1"/>
  <c r="CA5297" i="18" s="1"/>
  <c r="CA5298" i="18" s="1"/>
  <c r="CA5299" i="18" s="1"/>
  <c r="CA5300" i="18" s="1"/>
  <c r="CA5301" i="18" s="1"/>
  <c r="CA5302" i="18" s="1"/>
  <c r="CA5303" i="18" s="1"/>
  <c r="CA5304" i="18" s="1"/>
  <c r="CA5305" i="18" s="1"/>
  <c r="CA5306" i="18" s="1"/>
  <c r="CA5307" i="18" s="1"/>
  <c r="CA5308" i="18" s="1"/>
  <c r="CA5309" i="18" s="1"/>
  <c r="CA5310" i="18" s="1"/>
  <c r="CA5311" i="18" s="1"/>
  <c r="CA5312" i="18" s="1"/>
  <c r="CA5313" i="18" s="1"/>
  <c r="CA5314" i="18" s="1"/>
  <c r="CA5315" i="18" s="1"/>
  <c r="CA5316" i="18" s="1"/>
  <c r="CA5317" i="18" s="1"/>
  <c r="CA5318" i="18" s="1"/>
  <c r="CA5319" i="18" s="1"/>
  <c r="CA5320" i="18" s="1"/>
  <c r="CA5321" i="18" s="1"/>
  <c r="CA5322" i="18" s="1"/>
  <c r="CA5323" i="18" s="1"/>
  <c r="CA5324" i="18" s="1"/>
  <c r="CA5325" i="18" s="1"/>
  <c r="CA5326" i="18" s="1"/>
  <c r="CA5327" i="18" s="1"/>
  <c r="CA5328" i="18" s="1"/>
  <c r="CA5329" i="18" s="1"/>
  <c r="CA5330" i="18" s="1"/>
  <c r="CA5331" i="18" s="1"/>
  <c r="CA5332" i="18" s="1"/>
  <c r="CA5333" i="18" s="1"/>
  <c r="CA5334" i="18" s="1"/>
  <c r="CA5335" i="18" s="1"/>
  <c r="CA5336" i="18" s="1"/>
  <c r="CA5337" i="18" s="1"/>
  <c r="CA5338" i="18" s="1"/>
  <c r="CA5339" i="18" s="1"/>
  <c r="CA5340" i="18" s="1"/>
  <c r="CA5341" i="18" s="1"/>
  <c r="CA5342" i="18" s="1"/>
  <c r="CA5343" i="18" s="1"/>
  <c r="CA5344" i="18" s="1"/>
  <c r="CA5345" i="18" s="1"/>
  <c r="CA5346" i="18" s="1"/>
  <c r="CA5347" i="18" s="1"/>
  <c r="CA5348" i="18" s="1"/>
  <c r="CA5349" i="18" s="1"/>
  <c r="CA5350" i="18" s="1"/>
  <c r="CA5351" i="18" s="1"/>
  <c r="CA5352" i="18" s="1"/>
  <c r="CA5353" i="18" s="1"/>
  <c r="CA5354" i="18" s="1"/>
  <c r="CA5355" i="18" s="1"/>
  <c r="CA5356" i="18" s="1"/>
  <c r="CA5357" i="18" s="1"/>
  <c r="CA5358" i="18" s="1"/>
  <c r="CA5359" i="18" s="1"/>
  <c r="CA5360" i="18" s="1"/>
  <c r="CA5361" i="18" s="1"/>
  <c r="CA5362" i="18" s="1"/>
  <c r="CA5363" i="18" s="1"/>
  <c r="CA5364" i="18" s="1"/>
  <c r="CA5365" i="18" s="1"/>
  <c r="CA5366" i="18" s="1"/>
  <c r="CA5367" i="18" s="1"/>
  <c r="CA5368" i="18" s="1"/>
  <c r="CA5369" i="18" s="1"/>
  <c r="CA5370" i="18" s="1"/>
  <c r="CA5371" i="18" s="1"/>
  <c r="CA5372" i="18" s="1"/>
  <c r="CA5373" i="18" s="1"/>
  <c r="CA5374" i="18" s="1"/>
  <c r="CA5375" i="18" s="1"/>
  <c r="CA5376" i="18" s="1"/>
  <c r="CA5377" i="18" s="1"/>
  <c r="CA5378" i="18" s="1"/>
  <c r="NI5158" i="18"/>
  <c r="NI5159" i="18" s="1"/>
  <c r="NI5160" i="18" s="1"/>
  <c r="NI5161" i="18" s="1"/>
  <c r="NI5162" i="18" s="1"/>
  <c r="NI5163" i="18" s="1"/>
  <c r="NI5164" i="18" s="1"/>
  <c r="NI5165" i="18" s="1"/>
  <c r="NI5166" i="18" s="1"/>
  <c r="NI5167" i="18" s="1"/>
  <c r="NI5168" i="18" s="1"/>
  <c r="NI5169" i="18" s="1"/>
  <c r="NI5170" i="18" s="1"/>
  <c r="NI5171" i="18" s="1"/>
  <c r="NI5172" i="18" s="1"/>
  <c r="NI5173" i="18" s="1"/>
  <c r="NI5174" i="18" s="1"/>
  <c r="NI5175" i="18" s="1"/>
  <c r="NI5176" i="18" s="1"/>
  <c r="NI5177" i="18" s="1"/>
  <c r="NI5178" i="18" s="1"/>
  <c r="NI5179" i="18" s="1"/>
  <c r="NI5180" i="18" s="1"/>
  <c r="NI5181" i="18" s="1"/>
  <c r="NI5182" i="18" s="1"/>
  <c r="NI5183" i="18" s="1"/>
  <c r="NI5184" i="18" s="1"/>
  <c r="NI5185" i="18" s="1"/>
  <c r="NI5186" i="18" s="1"/>
  <c r="NI5187" i="18" s="1"/>
  <c r="NI5188" i="18" s="1"/>
  <c r="NI5189" i="18" s="1"/>
  <c r="NI5190" i="18" s="1"/>
  <c r="NI5191" i="18" s="1"/>
  <c r="NI5192" i="18" s="1"/>
  <c r="NI5193" i="18" s="1"/>
  <c r="NI5194" i="18" s="1"/>
  <c r="NI5195" i="18" s="1"/>
  <c r="NI5196" i="18" s="1"/>
  <c r="NI5197" i="18" s="1"/>
  <c r="NI5198" i="18" s="1"/>
  <c r="NI5199" i="18" s="1"/>
  <c r="NI5200" i="18" s="1"/>
  <c r="NI5201" i="18" s="1"/>
  <c r="NI5202" i="18" s="1"/>
  <c r="NI5203" i="18" s="1"/>
  <c r="NI5204" i="18" s="1"/>
  <c r="NI5205" i="18" s="1"/>
  <c r="NI5206" i="18" s="1"/>
  <c r="NI5207" i="18" s="1"/>
  <c r="NI5208" i="18" s="1"/>
  <c r="NI5209" i="18" s="1"/>
  <c r="NI5210" i="18" s="1"/>
  <c r="NI5211" i="18" s="1"/>
  <c r="NI5212" i="18" s="1"/>
  <c r="NI5213" i="18" s="1"/>
  <c r="NI5214" i="18" s="1"/>
  <c r="NI5215" i="18" s="1"/>
  <c r="NI5216" i="18" s="1"/>
  <c r="NI5217" i="18" s="1"/>
  <c r="NI5218" i="18" s="1"/>
  <c r="NI5219" i="18" s="1"/>
  <c r="NI5220" i="18" s="1"/>
  <c r="NI5221" i="18" s="1"/>
  <c r="NI5222" i="18" s="1"/>
  <c r="NI5223" i="18" s="1"/>
  <c r="NI5224" i="18" s="1"/>
  <c r="NI5225" i="18" s="1"/>
  <c r="NI5226" i="18" s="1"/>
  <c r="NI5227" i="18" s="1"/>
  <c r="NI5228" i="18" s="1"/>
  <c r="NI5229" i="18" s="1"/>
  <c r="NI5230" i="18" s="1"/>
  <c r="NI5231" i="18" s="1"/>
  <c r="NI5232" i="18" s="1"/>
  <c r="NI5233" i="18" s="1"/>
  <c r="NI5234" i="18" s="1"/>
  <c r="NI5235" i="18" s="1"/>
  <c r="NI5236" i="18" s="1"/>
  <c r="NI5237" i="18" s="1"/>
  <c r="NI5238" i="18" s="1"/>
  <c r="NI5239" i="18" s="1"/>
  <c r="NI5240" i="18" s="1"/>
  <c r="NI5241" i="18" s="1"/>
  <c r="NI5242" i="18" s="1"/>
  <c r="NI5243" i="18" s="1"/>
  <c r="NI5244" i="18" s="1"/>
  <c r="NI5245" i="18" s="1"/>
  <c r="NI5246" i="18" s="1"/>
  <c r="NI5247" i="18" s="1"/>
  <c r="NI5248" i="18" s="1"/>
  <c r="NI5249" i="18" s="1"/>
  <c r="NI5250" i="18" s="1"/>
  <c r="NI5251" i="18" s="1"/>
  <c r="NI5252" i="18" s="1"/>
  <c r="NI5253" i="18" s="1"/>
  <c r="NI5254" i="18" s="1"/>
  <c r="NI5255" i="18" s="1"/>
  <c r="NI5256" i="18" s="1"/>
  <c r="NI5257" i="18" s="1"/>
  <c r="NI5258" i="18" s="1"/>
  <c r="NI5259" i="18" s="1"/>
  <c r="NI5260" i="18" s="1"/>
  <c r="NI5261" i="18" s="1"/>
  <c r="NI5262" i="18" s="1"/>
  <c r="NI5263" i="18" s="1"/>
  <c r="NI5264" i="18" s="1"/>
  <c r="NI5265" i="18" s="1"/>
  <c r="NI5266" i="18" s="1"/>
  <c r="NI5267" i="18" s="1"/>
  <c r="NI5268" i="18" s="1"/>
  <c r="NI5269" i="18" s="1"/>
  <c r="NI5270" i="18" s="1"/>
  <c r="NI5271" i="18" s="1"/>
  <c r="NI5272" i="18" s="1"/>
  <c r="NI5273" i="18" s="1"/>
  <c r="NI5274" i="18" s="1"/>
  <c r="NI5275" i="18" s="1"/>
  <c r="NI5276" i="18" s="1"/>
  <c r="NI5277" i="18" s="1"/>
  <c r="NI5278" i="18" s="1"/>
  <c r="NI5279" i="18" s="1"/>
  <c r="NI5280" i="18" s="1"/>
  <c r="NI5281" i="18" s="1"/>
  <c r="NI5282" i="18" s="1"/>
  <c r="NI5283" i="18" s="1"/>
  <c r="NI5284" i="18" s="1"/>
  <c r="NI5285" i="18" s="1"/>
  <c r="NI5286" i="18" s="1"/>
  <c r="NI5287" i="18" s="1"/>
  <c r="NI5288" i="18" s="1"/>
  <c r="NI5289" i="18" s="1"/>
  <c r="NI5290" i="18" s="1"/>
  <c r="NI5291" i="18" s="1"/>
  <c r="NI5292" i="18" s="1"/>
  <c r="NI5293" i="18" s="1"/>
  <c r="NI5294" i="18" s="1"/>
  <c r="NI5295" i="18" s="1"/>
  <c r="NI5296" i="18" s="1"/>
  <c r="NI5297" i="18" s="1"/>
  <c r="NI5298" i="18" s="1"/>
  <c r="NI5299" i="18" s="1"/>
  <c r="NI5300" i="18" s="1"/>
  <c r="NI5301" i="18" s="1"/>
  <c r="NI5302" i="18" s="1"/>
  <c r="NI5303" i="18" s="1"/>
  <c r="NI5304" i="18" s="1"/>
  <c r="NI5305" i="18" s="1"/>
  <c r="NI5306" i="18" s="1"/>
  <c r="NI5307" i="18" s="1"/>
  <c r="NI5308" i="18" s="1"/>
  <c r="NI5309" i="18" s="1"/>
  <c r="NI5310" i="18" s="1"/>
  <c r="NI5311" i="18" s="1"/>
  <c r="NI5312" i="18" s="1"/>
  <c r="NI5313" i="18" s="1"/>
  <c r="NI5314" i="18" s="1"/>
  <c r="NI5315" i="18" s="1"/>
  <c r="NI5316" i="18" s="1"/>
  <c r="NI5317" i="18" s="1"/>
  <c r="NI5318" i="18" s="1"/>
  <c r="NI5319" i="18" s="1"/>
  <c r="NI5320" i="18" s="1"/>
  <c r="NI5321" i="18" s="1"/>
  <c r="NI5322" i="18" s="1"/>
  <c r="NI5323" i="18" s="1"/>
  <c r="NI5324" i="18" s="1"/>
  <c r="NI5325" i="18" s="1"/>
  <c r="NI5326" i="18" s="1"/>
  <c r="NI5327" i="18" s="1"/>
  <c r="NI5328" i="18" s="1"/>
  <c r="NI5329" i="18" s="1"/>
  <c r="NI5330" i="18" s="1"/>
  <c r="NI5331" i="18" s="1"/>
  <c r="NI5332" i="18" s="1"/>
  <c r="NI5333" i="18" s="1"/>
  <c r="NI5334" i="18" s="1"/>
  <c r="NI5335" i="18" s="1"/>
  <c r="NI5336" i="18" s="1"/>
  <c r="NI5337" i="18" s="1"/>
  <c r="NI5338" i="18" s="1"/>
  <c r="NI5339" i="18" s="1"/>
  <c r="NI5340" i="18" s="1"/>
  <c r="NI5341" i="18" s="1"/>
  <c r="NI5342" i="18" s="1"/>
  <c r="NI5343" i="18" s="1"/>
  <c r="NI5344" i="18" s="1"/>
  <c r="NI5345" i="18" s="1"/>
  <c r="NI5346" i="18" s="1"/>
  <c r="NI5347" i="18" s="1"/>
  <c r="NI5348" i="18" s="1"/>
  <c r="NI5349" i="18" s="1"/>
  <c r="NI5350" i="18" s="1"/>
  <c r="NI5351" i="18" s="1"/>
  <c r="NI5352" i="18" s="1"/>
  <c r="NI5353" i="18" s="1"/>
  <c r="NI5354" i="18" s="1"/>
  <c r="NI5355" i="18" s="1"/>
  <c r="NI5356" i="18" s="1"/>
  <c r="NI5357" i="18" s="1"/>
  <c r="NI5358" i="18" s="1"/>
  <c r="NI5359" i="18" s="1"/>
  <c r="NI5360" i="18" s="1"/>
  <c r="NI5361" i="18" s="1"/>
  <c r="NI5362" i="18" s="1"/>
  <c r="NI5363" i="18" s="1"/>
  <c r="NI5364" i="18" s="1"/>
  <c r="NI5365" i="18" s="1"/>
  <c r="NI5366" i="18" s="1"/>
  <c r="NI5367" i="18" s="1"/>
  <c r="NI5368" i="18" s="1"/>
  <c r="NI5369" i="18" s="1"/>
  <c r="NI5370" i="18" s="1"/>
  <c r="NI5371" i="18" s="1"/>
  <c r="NI5372" i="18" s="1"/>
  <c r="NI5373" i="18" s="1"/>
  <c r="NI5374" i="18" s="1"/>
  <c r="NI5375" i="18" s="1"/>
  <c r="NI5376" i="18" s="1"/>
  <c r="NI5377" i="18" s="1"/>
  <c r="NI5378" i="18" s="1"/>
  <c r="CP4645" i="18"/>
  <c r="CP4646" i="18" s="1"/>
  <c r="CP4647" i="18" s="1"/>
  <c r="CP4648" i="18" s="1"/>
  <c r="CP4649" i="18" s="1"/>
  <c r="CP4650" i="18" s="1"/>
  <c r="CP4651" i="18" s="1"/>
  <c r="CP4652" i="18" s="1"/>
  <c r="CP4653" i="18" s="1"/>
  <c r="CP4654" i="18" s="1"/>
  <c r="CP4655" i="18" s="1"/>
  <c r="CP4656" i="18" s="1"/>
  <c r="CP4657" i="18" s="1"/>
  <c r="CP4658" i="18" s="1"/>
  <c r="CP4659" i="18" s="1"/>
  <c r="CP4660" i="18" s="1"/>
  <c r="CP4661" i="18" s="1"/>
  <c r="CP4662" i="18" s="1"/>
  <c r="CP4663" i="18" s="1"/>
  <c r="CP4664" i="18" s="1"/>
  <c r="CP4665" i="18" s="1"/>
  <c r="CP4666" i="18" s="1"/>
  <c r="CP4667" i="18" s="1"/>
  <c r="CP4668" i="18" s="1"/>
  <c r="CP4669" i="18" s="1"/>
  <c r="CP4670" i="18" s="1"/>
  <c r="CP4671" i="18" s="1"/>
  <c r="CP4672" i="18" s="1"/>
  <c r="CP4673" i="18" s="1"/>
  <c r="CP4674" i="18" s="1"/>
  <c r="CP4675" i="18" s="1"/>
  <c r="CP4676" i="18" s="1"/>
  <c r="CP4677" i="18" s="1"/>
  <c r="CP4678" i="18" s="1"/>
  <c r="CP4679" i="18" s="1"/>
  <c r="CP4680" i="18" s="1"/>
  <c r="CP4681" i="18" s="1"/>
  <c r="CP4682" i="18" s="1"/>
  <c r="CP4683" i="18" s="1"/>
  <c r="CP4684" i="18" s="1"/>
  <c r="CP4685" i="18" s="1"/>
  <c r="CP4686" i="18" s="1"/>
  <c r="CP4687" i="18" s="1"/>
  <c r="CP4688" i="18" s="1"/>
  <c r="CP4689" i="18" s="1"/>
  <c r="CP4690" i="18" s="1"/>
  <c r="CP4691" i="18" s="1"/>
  <c r="CP4692" i="18" s="1"/>
  <c r="CP4693" i="18" s="1"/>
  <c r="CP4694" i="18" s="1"/>
  <c r="CP4695" i="18" s="1"/>
  <c r="CP4696" i="18" s="1"/>
  <c r="CP4697" i="18" s="1"/>
  <c r="CP4698" i="18" s="1"/>
  <c r="CP4699" i="18" s="1"/>
  <c r="CP4700" i="18" s="1"/>
  <c r="CP4701" i="18" s="1"/>
  <c r="CP4702" i="18" s="1"/>
  <c r="CP4703" i="18" s="1"/>
  <c r="CP4704" i="18" s="1"/>
  <c r="CP4705" i="18" s="1"/>
  <c r="CP4706" i="18" s="1"/>
  <c r="CP4707" i="18" s="1"/>
  <c r="CP4708" i="18" s="1"/>
  <c r="CP4709" i="18" s="1"/>
  <c r="CP4710" i="18" s="1"/>
  <c r="CP4711" i="18" s="1"/>
  <c r="CP4712" i="18" s="1"/>
  <c r="CP4713" i="18" s="1"/>
  <c r="CP4714" i="18" s="1"/>
  <c r="CP4715" i="18" s="1"/>
  <c r="CP4716" i="18" s="1"/>
  <c r="CP4717" i="18" s="1"/>
  <c r="CP4718" i="18" s="1"/>
  <c r="CP4719" i="18" s="1"/>
  <c r="CP4720" i="18" s="1"/>
  <c r="CP4721" i="18" s="1"/>
  <c r="CP4722" i="18" s="1"/>
  <c r="CP4723" i="18" s="1"/>
  <c r="CP4724" i="18" s="1"/>
  <c r="CP4725" i="18" s="1"/>
  <c r="CP4726" i="18" s="1"/>
  <c r="CP4727" i="18" s="1"/>
  <c r="CP4728" i="18" s="1"/>
  <c r="CP4729" i="18" s="1"/>
  <c r="CP4730" i="18" s="1"/>
  <c r="CP4731" i="18" s="1"/>
  <c r="CP4732" i="18" s="1"/>
  <c r="CP4733" i="18" s="1"/>
  <c r="CP4734" i="18" s="1"/>
  <c r="CP4735" i="18" s="1"/>
  <c r="CP4736" i="18" s="1"/>
  <c r="CP4737" i="18" s="1"/>
  <c r="CP4738" i="18" s="1"/>
  <c r="CP4739" i="18" s="1"/>
  <c r="CP4740" i="18" s="1"/>
  <c r="CP4741" i="18" s="1"/>
  <c r="CP4742" i="18" s="1"/>
  <c r="CP4743" i="18" s="1"/>
  <c r="CP4744" i="18" s="1"/>
  <c r="CP4745" i="18" s="1"/>
  <c r="CP4746" i="18" s="1"/>
  <c r="CP4747" i="18" s="1"/>
  <c r="CP4748" i="18" s="1"/>
  <c r="CP4749" i="18" s="1"/>
  <c r="CP4750" i="18" s="1"/>
  <c r="CP4751" i="18" s="1"/>
  <c r="CP4752" i="18" s="1"/>
  <c r="CP4753" i="18" s="1"/>
  <c r="CP4754" i="18" s="1"/>
  <c r="CP4755" i="18" s="1"/>
  <c r="CP4756" i="18" s="1"/>
  <c r="CP4757" i="18" s="1"/>
  <c r="CP4758" i="18" s="1"/>
  <c r="CP4759" i="18" s="1"/>
  <c r="CP4760" i="18" s="1"/>
  <c r="CP4761" i="18" s="1"/>
  <c r="CP4762" i="18" s="1"/>
  <c r="CP4763" i="18" s="1"/>
  <c r="CP4764" i="18" s="1"/>
  <c r="CP4765" i="18" s="1"/>
  <c r="CP4766" i="18" s="1"/>
  <c r="CP4767" i="18" s="1"/>
  <c r="CP4768" i="18" s="1"/>
  <c r="CP4769" i="18" s="1"/>
  <c r="CP4770" i="18" s="1"/>
  <c r="CP4771" i="18" s="1"/>
  <c r="CP4772" i="18" s="1"/>
  <c r="CP4773" i="18" s="1"/>
  <c r="CP4774" i="18" s="1"/>
  <c r="CP4775" i="18" s="1"/>
  <c r="CP4776" i="18" s="1"/>
  <c r="CP4777" i="18" s="1"/>
  <c r="CP4778" i="18" s="1"/>
  <c r="CP4779" i="18" s="1"/>
  <c r="CP4780" i="18" s="1"/>
  <c r="CP4781" i="18" s="1"/>
  <c r="CP4782" i="18" s="1"/>
  <c r="CP4783" i="18" s="1"/>
  <c r="CP4784" i="18" s="1"/>
  <c r="CP4785" i="18" s="1"/>
  <c r="CP4786" i="18" s="1"/>
  <c r="CP4787" i="18" s="1"/>
  <c r="CP4788" i="18" s="1"/>
  <c r="CP4789" i="18" s="1"/>
  <c r="CP4790" i="18" s="1"/>
  <c r="CP4791" i="18" s="1"/>
  <c r="CP4792" i="18" s="1"/>
  <c r="CP4793" i="18" s="1"/>
  <c r="CP4794" i="18" s="1"/>
  <c r="CP4795" i="18" s="1"/>
  <c r="CP4796" i="18" s="1"/>
  <c r="KL4645" i="18"/>
  <c r="KL4646" i="18" s="1"/>
  <c r="KL4647" i="18" s="1"/>
  <c r="KL4648" i="18" s="1"/>
  <c r="KL4649" i="18" s="1"/>
  <c r="KL4650" i="18" s="1"/>
  <c r="KL4651" i="18" s="1"/>
  <c r="KL4652" i="18" s="1"/>
  <c r="KL4653" i="18" s="1"/>
  <c r="KL4654" i="18" s="1"/>
  <c r="KL4655" i="18" s="1"/>
  <c r="KL4656" i="18" s="1"/>
  <c r="KL4657" i="18" s="1"/>
  <c r="KL4658" i="18" s="1"/>
  <c r="KL4659" i="18" s="1"/>
  <c r="KL4660" i="18" s="1"/>
  <c r="KL4661" i="18" s="1"/>
  <c r="KL4662" i="18" s="1"/>
  <c r="KL4663" i="18" s="1"/>
  <c r="KL4664" i="18" s="1"/>
  <c r="KL4665" i="18" s="1"/>
  <c r="KL4666" i="18" s="1"/>
  <c r="KL4667" i="18" s="1"/>
  <c r="KL4668" i="18" s="1"/>
  <c r="KL4669" i="18" s="1"/>
  <c r="KL4670" i="18" s="1"/>
  <c r="KL4671" i="18" s="1"/>
  <c r="KL4672" i="18" s="1"/>
  <c r="KL4673" i="18" s="1"/>
  <c r="KL4674" i="18" s="1"/>
  <c r="KL4675" i="18" s="1"/>
  <c r="KL4676" i="18" s="1"/>
  <c r="KL4677" i="18" s="1"/>
  <c r="KL4678" i="18" s="1"/>
  <c r="KL4679" i="18" s="1"/>
  <c r="KL4680" i="18" s="1"/>
  <c r="KL4681" i="18" s="1"/>
  <c r="KL4682" i="18" s="1"/>
  <c r="KL4683" i="18" s="1"/>
  <c r="KL4684" i="18" s="1"/>
  <c r="KL4685" i="18" s="1"/>
  <c r="KL4686" i="18" s="1"/>
  <c r="KL4687" i="18" s="1"/>
  <c r="KL4688" i="18" s="1"/>
  <c r="KL4689" i="18" s="1"/>
  <c r="KL4690" i="18" s="1"/>
  <c r="KL4691" i="18" s="1"/>
  <c r="KL4692" i="18" s="1"/>
  <c r="KL4693" i="18" s="1"/>
  <c r="KL4694" i="18" s="1"/>
  <c r="KL4695" i="18" s="1"/>
  <c r="KL4696" i="18" s="1"/>
  <c r="KL4697" i="18" s="1"/>
  <c r="KL4698" i="18" s="1"/>
  <c r="KL4699" i="18" s="1"/>
  <c r="KL4700" i="18" s="1"/>
  <c r="KL4701" i="18" s="1"/>
  <c r="KL4702" i="18" s="1"/>
  <c r="KL4703" i="18" s="1"/>
  <c r="KL4704" i="18" s="1"/>
  <c r="KL4705" i="18" s="1"/>
  <c r="KL4706" i="18" s="1"/>
  <c r="KL4707" i="18" s="1"/>
  <c r="KL4708" i="18" s="1"/>
  <c r="KL4709" i="18" s="1"/>
  <c r="KL4710" i="18" s="1"/>
  <c r="KL4711" i="18" s="1"/>
  <c r="KL4712" i="18" s="1"/>
  <c r="KL4713" i="18" s="1"/>
  <c r="KL4714" i="18" s="1"/>
  <c r="KL4715" i="18" s="1"/>
  <c r="KL4716" i="18" s="1"/>
  <c r="KL4717" i="18" s="1"/>
  <c r="KL4718" i="18" s="1"/>
  <c r="KL4719" i="18" s="1"/>
  <c r="KL4720" i="18" s="1"/>
  <c r="KL4721" i="18" s="1"/>
  <c r="KL4722" i="18" s="1"/>
  <c r="KL4723" i="18" s="1"/>
  <c r="KL4724" i="18" s="1"/>
  <c r="KL4725" i="18" s="1"/>
  <c r="KL4726" i="18" s="1"/>
  <c r="KL4727" i="18" s="1"/>
  <c r="KL4728" i="18" s="1"/>
  <c r="KL4729" i="18" s="1"/>
  <c r="KL4730" i="18" s="1"/>
  <c r="KL4731" i="18" s="1"/>
  <c r="KL4732" i="18" s="1"/>
  <c r="KL4733" i="18" s="1"/>
  <c r="KL4734" i="18" s="1"/>
  <c r="KL4735" i="18" s="1"/>
  <c r="KL4736" i="18" s="1"/>
  <c r="KL4737" i="18" s="1"/>
  <c r="KL4738" i="18" s="1"/>
  <c r="KL4739" i="18" s="1"/>
  <c r="KL4740" i="18" s="1"/>
  <c r="KL4741" i="18" s="1"/>
  <c r="KL4742" i="18" s="1"/>
  <c r="KL4743" i="18" s="1"/>
  <c r="KL4744" i="18" s="1"/>
  <c r="KL4745" i="18" s="1"/>
  <c r="KL4746" i="18" s="1"/>
  <c r="KL4747" i="18" s="1"/>
  <c r="KL4748" i="18" s="1"/>
  <c r="KL4749" i="18" s="1"/>
  <c r="KL4750" i="18" s="1"/>
  <c r="KL4751" i="18" s="1"/>
  <c r="KL4752" i="18" s="1"/>
  <c r="KL4753" i="18" s="1"/>
  <c r="KL4754" i="18" s="1"/>
  <c r="KL4755" i="18" s="1"/>
  <c r="KL4756" i="18" s="1"/>
  <c r="KL4757" i="18" s="1"/>
  <c r="KL4758" i="18" s="1"/>
  <c r="KL4759" i="18" s="1"/>
  <c r="KL4760" i="18" s="1"/>
  <c r="KL4761" i="18" s="1"/>
  <c r="KL4762" i="18" s="1"/>
  <c r="KL4763" i="18" s="1"/>
  <c r="KL4764" i="18" s="1"/>
  <c r="KL4765" i="18" s="1"/>
  <c r="KL4766" i="18" s="1"/>
  <c r="KL4767" i="18" s="1"/>
  <c r="KL4768" i="18" s="1"/>
  <c r="KL4769" i="18" s="1"/>
  <c r="KL4770" i="18" s="1"/>
  <c r="KL4771" i="18" s="1"/>
  <c r="KL4772" i="18" s="1"/>
  <c r="KL4773" i="18" s="1"/>
  <c r="KL4774" i="18" s="1"/>
  <c r="KL4775" i="18" s="1"/>
  <c r="KL4776" i="18" s="1"/>
  <c r="KL4777" i="18" s="1"/>
  <c r="KL4778" i="18" s="1"/>
  <c r="KL4779" i="18" s="1"/>
  <c r="KL4780" i="18" s="1"/>
  <c r="KL4781" i="18" s="1"/>
  <c r="KL4782" i="18" s="1"/>
  <c r="KL4783" i="18" s="1"/>
  <c r="KL4784" i="18" s="1"/>
  <c r="KL4785" i="18" s="1"/>
  <c r="KL4786" i="18" s="1"/>
  <c r="KL4787" i="18" s="1"/>
  <c r="KL4788" i="18" s="1"/>
  <c r="KL4789" i="18" s="1"/>
  <c r="KL4790" i="18" s="1"/>
  <c r="KL4791" i="18" s="1"/>
  <c r="KL4792" i="18" s="1"/>
  <c r="KL4793" i="18" s="1"/>
  <c r="KL4794" i="18" s="1"/>
  <c r="KL4795" i="18" s="1"/>
  <c r="KL4796" i="18" s="1"/>
  <c r="KL4797" i="18" s="1"/>
  <c r="KL4798" i="18" s="1"/>
  <c r="KL4799" i="18" s="1"/>
  <c r="KL4800" i="18" s="1"/>
  <c r="KL4801" i="18" s="1"/>
  <c r="KL4802" i="18" s="1"/>
  <c r="KL4803" i="18" s="1"/>
  <c r="KL4804" i="18" s="1"/>
  <c r="KL4805" i="18" s="1"/>
  <c r="KL4806" i="18" s="1"/>
  <c r="KL4807" i="18" s="1"/>
  <c r="KL4808" i="18" s="1"/>
  <c r="KL4809" i="18" s="1"/>
  <c r="KL4810" i="18" s="1"/>
  <c r="KL4811" i="18" s="1"/>
  <c r="KL4812" i="18" s="1"/>
  <c r="KL4813" i="18" s="1"/>
  <c r="KL4814" i="18" s="1"/>
  <c r="KL4815" i="18" s="1"/>
  <c r="KL4816" i="18" s="1"/>
  <c r="KL4817" i="18" s="1"/>
  <c r="KL4818" i="18" s="1"/>
  <c r="KL4819" i="18" s="1"/>
  <c r="KL4820" i="18" s="1"/>
  <c r="KL4821" i="18" s="1"/>
  <c r="KL4822" i="18" s="1"/>
  <c r="KL4823" i="18" s="1"/>
  <c r="KL4824" i="18" s="1"/>
  <c r="KL4825" i="18" s="1"/>
  <c r="KL4826" i="18" s="1"/>
  <c r="KL4827" i="18" s="1"/>
  <c r="KL4828" i="18" s="1"/>
  <c r="KL4829" i="18" s="1"/>
  <c r="KL4830" i="18" s="1"/>
  <c r="KL4831" i="18" s="1"/>
  <c r="KL4832" i="18" s="1"/>
  <c r="KL4833" i="18" s="1"/>
  <c r="KL4834" i="18" s="1"/>
  <c r="KL4835" i="18" s="1"/>
  <c r="KL4836" i="18" s="1"/>
  <c r="KL4837" i="18" s="1"/>
  <c r="KL4838" i="18" s="1"/>
  <c r="KL4839" i="18" s="1"/>
  <c r="KL4840" i="18" s="1"/>
  <c r="KL4841" i="18" s="1"/>
  <c r="KL4842" i="18" s="1"/>
  <c r="KL4843" i="18" s="1"/>
  <c r="KL4844" i="18" s="1"/>
  <c r="KL4845" i="18" s="1"/>
  <c r="KL4846" i="18" s="1"/>
  <c r="KL4847" i="18" s="1"/>
  <c r="KL4848" i="18" s="1"/>
  <c r="KL4849" i="18" s="1"/>
  <c r="KL4850" i="18" s="1"/>
  <c r="KL4851" i="18" s="1"/>
  <c r="KL4852" i="18" s="1"/>
  <c r="KL4853" i="18" s="1"/>
  <c r="HO4586" i="18"/>
  <c r="HO4587" i="18" s="1"/>
  <c r="HO4588" i="18" s="1"/>
  <c r="HO4589" i="18" s="1"/>
  <c r="HO4590" i="18" s="1"/>
  <c r="HO4591" i="18" s="1"/>
  <c r="HO4592" i="18" s="1"/>
  <c r="HO4593" i="18" s="1"/>
  <c r="HO4594" i="18" s="1"/>
  <c r="HO4595" i="18" s="1"/>
  <c r="HO4596" i="18" s="1"/>
  <c r="HO4597" i="18" s="1"/>
  <c r="HO4598" i="18" s="1"/>
  <c r="HO4599" i="18" s="1"/>
  <c r="HO4600" i="18" s="1"/>
  <c r="HO4601" i="18" s="1"/>
  <c r="HO4602" i="18" s="1"/>
  <c r="HO4603" i="18" s="1"/>
  <c r="HO4604" i="18" s="1"/>
  <c r="HO4605" i="18" s="1"/>
  <c r="HO4606" i="18" s="1"/>
  <c r="HO4607" i="18" s="1"/>
  <c r="HO4608" i="18" s="1"/>
  <c r="HO4609" i="18" s="1"/>
  <c r="HO4610" i="18" s="1"/>
  <c r="HO4611" i="18" s="1"/>
  <c r="HO4612" i="18" s="1"/>
  <c r="HO4613" i="18" s="1"/>
  <c r="HO4614" i="18" s="1"/>
  <c r="HO4615" i="18" s="1"/>
  <c r="HO4616" i="18" s="1"/>
  <c r="HO4617" i="18" s="1"/>
  <c r="HO4618" i="18" s="1"/>
  <c r="HO4619" i="18" s="1"/>
  <c r="HO4620" i="18" s="1"/>
  <c r="HO4621" i="18" s="1"/>
  <c r="HO4622" i="18" s="1"/>
  <c r="HO4623" i="18" s="1"/>
  <c r="HO4624" i="18" s="1"/>
  <c r="HO4625" i="18" s="1"/>
  <c r="HO4626" i="18" s="1"/>
  <c r="HO4627" i="18" s="1"/>
  <c r="HO4628" i="18" s="1"/>
  <c r="HO4629" i="18" s="1"/>
  <c r="HO4630" i="18" s="1"/>
  <c r="HO4631" i="18" s="1"/>
  <c r="HO4632" i="18" s="1"/>
  <c r="HO4633" i="18" s="1"/>
  <c r="HO4634" i="18" s="1"/>
  <c r="HO4635" i="18" s="1"/>
  <c r="HO4636" i="18" s="1"/>
  <c r="HO4637" i="18" s="1"/>
  <c r="HO4638" i="18" s="1"/>
  <c r="HO4639" i="18" s="1"/>
  <c r="HO4640" i="18" s="1"/>
  <c r="HO4641" i="18" s="1"/>
  <c r="HO4642" i="18" s="1"/>
  <c r="HO4643" i="18" s="1"/>
  <c r="HO4644" i="18" s="1"/>
  <c r="HO4645" i="18" s="1"/>
  <c r="HO4646" i="18" s="1"/>
  <c r="HO4647" i="18" s="1"/>
  <c r="HO4648" i="18" s="1"/>
  <c r="HO4649" i="18" s="1"/>
  <c r="HO4650" i="18" s="1"/>
  <c r="HO4651" i="18" s="1"/>
  <c r="HO4652" i="18" s="1"/>
  <c r="HO4653" i="18" s="1"/>
  <c r="HO4654" i="18" s="1"/>
  <c r="HO4655" i="18" s="1"/>
  <c r="HO4656" i="18" s="1"/>
  <c r="HO4657" i="18" s="1"/>
  <c r="HO4658" i="18" s="1"/>
  <c r="HO4659" i="18" s="1"/>
  <c r="HO4660" i="18" s="1"/>
  <c r="HO4661" i="18" s="1"/>
  <c r="HO4662" i="18" s="1"/>
  <c r="HO4663" i="18" s="1"/>
  <c r="HO4664" i="18" s="1"/>
  <c r="HO4665" i="18" s="1"/>
  <c r="HO4666" i="18" s="1"/>
  <c r="HO4667" i="18" s="1"/>
  <c r="HO4668" i="18" s="1"/>
  <c r="HO4669" i="18" s="1"/>
  <c r="HO4670" i="18" s="1"/>
  <c r="HO4671" i="18" s="1"/>
  <c r="HO4672" i="18" s="1"/>
  <c r="HO4673" i="18" s="1"/>
  <c r="HO4674" i="18" s="1"/>
  <c r="HO4675" i="18" s="1"/>
  <c r="HO4676" i="18" s="1"/>
  <c r="HO4677" i="18" s="1"/>
  <c r="HO4678" i="18" s="1"/>
  <c r="HO4679" i="18" s="1"/>
  <c r="HO4680" i="18" s="1"/>
  <c r="HO4681" i="18" s="1"/>
  <c r="HO4682" i="18" s="1"/>
  <c r="HO4683" i="18" s="1"/>
  <c r="HO4684" i="18" s="1"/>
  <c r="HO4685" i="18" s="1"/>
  <c r="HO4686" i="18" s="1"/>
  <c r="HO4687" i="18" s="1"/>
  <c r="HO4688" i="18" s="1"/>
  <c r="HO4689" i="18" s="1"/>
  <c r="HO4690" i="18" s="1"/>
  <c r="HO4691" i="18" s="1"/>
  <c r="HO4692" i="18" s="1"/>
  <c r="HO4693" i="18" s="1"/>
  <c r="HO4694" i="18" s="1"/>
  <c r="HO4695" i="18" s="1"/>
  <c r="HO4696" i="18" s="1"/>
  <c r="HO4697" i="18" s="1"/>
  <c r="HO4698" i="18" s="1"/>
  <c r="HO4699" i="18" s="1"/>
  <c r="HO4700" i="18" s="1"/>
  <c r="HO4701" i="18" s="1"/>
  <c r="HO4702" i="18" s="1"/>
  <c r="HO4703" i="18" s="1"/>
  <c r="HO4704" i="18" s="1"/>
  <c r="HO4705" i="18" s="1"/>
  <c r="HO4706" i="18" s="1"/>
  <c r="HO4707" i="18" s="1"/>
  <c r="HO4708" i="18" s="1"/>
  <c r="HO4709" i="18" s="1"/>
  <c r="HO4710" i="18" s="1"/>
  <c r="HO4711" i="18" s="1"/>
  <c r="JU4586" i="18"/>
  <c r="JU4587" i="18" s="1"/>
  <c r="JU4588" i="18" s="1"/>
  <c r="JU4589" i="18" s="1"/>
  <c r="JU4590" i="18" s="1"/>
  <c r="JU4591" i="18" s="1"/>
  <c r="JU4592" i="18" s="1"/>
  <c r="JU4593" i="18" s="1"/>
  <c r="JU4594" i="18" s="1"/>
  <c r="JU4595" i="18" s="1"/>
  <c r="JU4596" i="18" s="1"/>
  <c r="JU4597" i="18" s="1"/>
  <c r="JU4598" i="18" s="1"/>
  <c r="JU4599" i="18" s="1"/>
  <c r="JU4600" i="18" s="1"/>
  <c r="JU4601" i="18" s="1"/>
  <c r="JU4602" i="18" s="1"/>
  <c r="JU4603" i="18" s="1"/>
  <c r="JU4604" i="18" s="1"/>
  <c r="JU4605" i="18" s="1"/>
  <c r="JU4606" i="18" s="1"/>
  <c r="JU4607" i="18" s="1"/>
  <c r="JU4608" i="18" s="1"/>
  <c r="JU4609" i="18" s="1"/>
  <c r="JU4610" i="18" s="1"/>
  <c r="JU4611" i="18" s="1"/>
  <c r="JU4612" i="18" s="1"/>
  <c r="JU4613" i="18" s="1"/>
  <c r="JU4614" i="18" s="1"/>
  <c r="JU4615" i="18" s="1"/>
  <c r="JU4616" i="18" s="1"/>
  <c r="JU4617" i="18" s="1"/>
  <c r="JU4618" i="18" s="1"/>
  <c r="JU4619" i="18" s="1"/>
  <c r="JU4620" i="18" s="1"/>
  <c r="JU4621" i="18" s="1"/>
  <c r="JU4622" i="18" s="1"/>
  <c r="JU4623" i="18" s="1"/>
  <c r="JU4624" i="18" s="1"/>
  <c r="JU4625" i="18" s="1"/>
  <c r="JU4626" i="18" s="1"/>
  <c r="JU4627" i="18" s="1"/>
  <c r="JU4628" i="18" s="1"/>
  <c r="JU4629" i="18" s="1"/>
  <c r="JU4630" i="18" s="1"/>
  <c r="JU4631" i="18" s="1"/>
  <c r="JU4632" i="18" s="1"/>
  <c r="JU4633" i="18" s="1"/>
  <c r="JU4634" i="18" s="1"/>
  <c r="JU4635" i="18" s="1"/>
  <c r="JU4636" i="18" s="1"/>
  <c r="JU4637" i="18" s="1"/>
  <c r="JU4638" i="18" s="1"/>
  <c r="JU4639" i="18" s="1"/>
  <c r="JU4640" i="18" s="1"/>
  <c r="JU4641" i="18" s="1"/>
  <c r="JU4642" i="18" s="1"/>
  <c r="JU4643" i="18" s="1"/>
  <c r="JU4644" i="18" s="1"/>
  <c r="JU4645" i="18" s="1"/>
  <c r="JU4646" i="18" s="1"/>
  <c r="JU4647" i="18" s="1"/>
  <c r="JU4648" i="18" s="1"/>
  <c r="JU4649" i="18" s="1"/>
  <c r="JU4650" i="18" s="1"/>
  <c r="JU4651" i="18" s="1"/>
  <c r="JU4652" i="18" s="1"/>
  <c r="JU4653" i="18" s="1"/>
  <c r="JU4654" i="18" s="1"/>
  <c r="JU4655" i="18" s="1"/>
  <c r="JU4656" i="18" s="1"/>
  <c r="JU4657" i="18" s="1"/>
  <c r="JU4658" i="18" s="1"/>
  <c r="JU4659" i="18" s="1"/>
  <c r="JU4660" i="18" s="1"/>
  <c r="JU4661" i="18" s="1"/>
  <c r="JU4662" i="18" s="1"/>
  <c r="JU4663" i="18" s="1"/>
  <c r="JU4664" i="18" s="1"/>
  <c r="JU4665" i="18" s="1"/>
  <c r="JU4666" i="18" s="1"/>
  <c r="JU4667" i="18" s="1"/>
  <c r="JU4668" i="18" s="1"/>
  <c r="JU4669" i="18" s="1"/>
  <c r="JU4670" i="18" s="1"/>
  <c r="JU4671" i="18" s="1"/>
  <c r="JU4672" i="18" s="1"/>
  <c r="JU4673" i="18" s="1"/>
  <c r="JU4674" i="18" s="1"/>
  <c r="JU4675" i="18" s="1"/>
  <c r="JU4676" i="18" s="1"/>
  <c r="JU4677" i="18" s="1"/>
  <c r="JU4678" i="18" s="1"/>
  <c r="JU4679" i="18" s="1"/>
  <c r="JU4680" i="18" s="1"/>
  <c r="JU4681" i="18" s="1"/>
  <c r="JU4682" i="18" s="1"/>
  <c r="JU4683" i="18" s="1"/>
  <c r="JU4684" i="18" s="1"/>
  <c r="JU4685" i="18" s="1"/>
  <c r="JU4686" i="18" s="1"/>
  <c r="JU4687" i="18" s="1"/>
  <c r="JU4688" i="18" s="1"/>
  <c r="JU4689" i="18" s="1"/>
  <c r="JU4690" i="18" s="1"/>
  <c r="JU4691" i="18" s="1"/>
  <c r="JU4692" i="18" s="1"/>
  <c r="JU4693" i="18" s="1"/>
  <c r="JU4694" i="18" s="1"/>
  <c r="JU4695" i="18" s="1"/>
  <c r="JU4696" i="18" s="1"/>
  <c r="JU4697" i="18" s="1"/>
  <c r="JU4698" i="18" s="1"/>
  <c r="JU4699" i="18" s="1"/>
  <c r="JU4700" i="18" s="1"/>
  <c r="JU4701" i="18" s="1"/>
  <c r="JU4702" i="18" s="1"/>
  <c r="JU4703" i="18" s="1"/>
  <c r="JU4704" i="18" s="1"/>
  <c r="JU4705" i="18" s="1"/>
  <c r="JU4706" i="18" s="1"/>
  <c r="JU4707" i="18" s="1"/>
  <c r="JU4708" i="18" s="1"/>
  <c r="JU4709" i="18" s="1"/>
  <c r="JU4710" i="18" s="1"/>
  <c r="JU4711" i="18" s="1"/>
  <c r="JU4712" i="18" s="1"/>
  <c r="JU4713" i="18" s="1"/>
  <c r="JU4714" i="18" s="1"/>
  <c r="JU4715" i="18" s="1"/>
  <c r="JU4716" i="18" s="1"/>
  <c r="JU4717" i="18" s="1"/>
  <c r="JU4718" i="18" s="1"/>
  <c r="JU4719" i="18" s="1"/>
  <c r="JU4720" i="18" s="1"/>
  <c r="JU4721" i="18" s="1"/>
  <c r="JU4722" i="18" s="1"/>
  <c r="JU4723" i="18" s="1"/>
  <c r="JU4724" i="18" s="1"/>
  <c r="JU4725" i="18" s="1"/>
  <c r="JU4726" i="18" s="1"/>
  <c r="JU4727" i="18" s="1"/>
  <c r="JU4728" i="18" s="1"/>
  <c r="JU4729" i="18" s="1"/>
  <c r="JU4730" i="18" s="1"/>
  <c r="JU4731" i="18" s="1"/>
  <c r="JU4732" i="18" s="1"/>
  <c r="JU4733" i="18" s="1"/>
  <c r="JU4734" i="18" s="1"/>
  <c r="JU4735" i="18" s="1"/>
  <c r="JU4736" i="18" s="1"/>
  <c r="JU4737" i="18" s="1"/>
  <c r="JU4738" i="18" s="1"/>
  <c r="JU4739" i="18" s="1"/>
  <c r="JU4740" i="18" s="1"/>
  <c r="JU4741" i="18" s="1"/>
  <c r="JU4742" i="18" s="1"/>
  <c r="JU4743" i="18" s="1"/>
  <c r="JU4744" i="18" s="1"/>
  <c r="JU4745" i="18" s="1"/>
  <c r="JU4746" i="18" s="1"/>
  <c r="JU4747" i="18" s="1"/>
  <c r="JU4748" i="18" s="1"/>
  <c r="JU4749" i="18" s="1"/>
  <c r="JU4750" i="18" s="1"/>
  <c r="JU4751" i="18" s="1"/>
  <c r="JU4752" i="18" s="1"/>
  <c r="JU4753" i="18" s="1"/>
  <c r="JU4754" i="18" s="1"/>
  <c r="JU4755" i="18" s="1"/>
  <c r="JU4756" i="18" s="1"/>
  <c r="JU4757" i="18" s="1"/>
  <c r="JU4758" i="18" s="1"/>
  <c r="JU4759" i="18" s="1"/>
  <c r="JU4760" i="18" s="1"/>
  <c r="JU4761" i="18" s="1"/>
  <c r="JU4762" i="18" s="1"/>
  <c r="JU4763" i="18" s="1"/>
  <c r="JU4764" i="18" s="1"/>
  <c r="JU4765" i="18" s="1"/>
  <c r="JU4766" i="18" s="1"/>
  <c r="JU4767" i="18" s="1"/>
  <c r="JU4768" i="18" s="1"/>
  <c r="JU4769" i="18" s="1"/>
  <c r="JU4770" i="18" s="1"/>
  <c r="JU4771" i="18" s="1"/>
  <c r="JU4772" i="18" s="1"/>
  <c r="JU4773" i="18" s="1"/>
  <c r="JU4774" i="18" s="1"/>
  <c r="JU4775" i="18" s="1"/>
  <c r="JU4776" i="18" s="1"/>
  <c r="JU4777" i="18" s="1"/>
  <c r="JU4778" i="18" s="1"/>
  <c r="JU4779" i="18" s="1"/>
  <c r="JU4780" i="18" s="1"/>
  <c r="JU4781" i="18" s="1"/>
  <c r="JU4782" i="18" s="1"/>
  <c r="JU4783" i="18" s="1"/>
  <c r="JU4784" i="18" s="1"/>
  <c r="JU4785" i="18" s="1"/>
  <c r="JU4786" i="18" s="1"/>
  <c r="JU4787" i="18" s="1"/>
  <c r="JU4788" i="18" s="1"/>
  <c r="JU4789" i="18" s="1"/>
  <c r="JU4790" i="18" s="1"/>
  <c r="JU4791" i="18" s="1"/>
  <c r="JU4792" i="18" s="1"/>
  <c r="JU4793" i="18" s="1"/>
  <c r="JU4794" i="18" s="1"/>
  <c r="JU4795" i="18" s="1"/>
  <c r="JU4796" i="18" s="1"/>
  <c r="JU4797" i="18" s="1"/>
  <c r="JU4798" i="18" s="1"/>
  <c r="JU4799" i="18" s="1"/>
  <c r="JU4800" i="18" s="1"/>
  <c r="JU4801" i="18" s="1"/>
  <c r="JU4802" i="18" s="1"/>
  <c r="JU4803" i="18" s="1"/>
  <c r="JU4804" i="18" s="1"/>
  <c r="JU4805" i="18" s="1"/>
  <c r="JU4806" i="18" s="1"/>
  <c r="JU4807" i="18" s="1"/>
  <c r="FG4602" i="18"/>
  <c r="FG4603" i="18" s="1"/>
  <c r="FG4604" i="18" s="1"/>
  <c r="FG4605" i="18" s="1"/>
  <c r="FG4606" i="18" s="1"/>
  <c r="FG4607" i="18" s="1"/>
  <c r="FG4608" i="18" s="1"/>
  <c r="FG4609" i="18" s="1"/>
  <c r="FG4610" i="18" s="1"/>
  <c r="FG4611" i="18" s="1"/>
  <c r="FG4612" i="18" s="1"/>
  <c r="FG4613" i="18" s="1"/>
  <c r="FG4614" i="18" s="1"/>
  <c r="FG4615" i="18" s="1"/>
  <c r="FG4616" i="18" s="1"/>
  <c r="FG4617" i="18" s="1"/>
  <c r="FG4618" i="18" s="1"/>
  <c r="FG4619" i="18" s="1"/>
  <c r="FG4620" i="18" s="1"/>
  <c r="FG4621" i="18" s="1"/>
  <c r="FG4622" i="18" s="1"/>
  <c r="FG4623" i="18" s="1"/>
  <c r="FG4624" i="18" s="1"/>
  <c r="FG4625" i="18" s="1"/>
  <c r="FG4626" i="18" s="1"/>
  <c r="FG4627" i="18" s="1"/>
  <c r="FG4628" i="18" s="1"/>
  <c r="FG4629" i="18" s="1"/>
  <c r="FG4630" i="18" s="1"/>
  <c r="FG4631" i="18" s="1"/>
  <c r="FG4632" i="18" s="1"/>
  <c r="FG4633" i="18" s="1"/>
  <c r="FG4634" i="18" s="1"/>
  <c r="FG4635" i="18" s="1"/>
  <c r="FG4636" i="18" s="1"/>
  <c r="FG4637" i="18" s="1"/>
  <c r="FG4638" i="18" s="1"/>
  <c r="FG4639" i="18" s="1"/>
  <c r="FG4640" i="18" s="1"/>
  <c r="FG4641" i="18" s="1"/>
  <c r="FG4642" i="18" s="1"/>
  <c r="FG4643" i="18" s="1"/>
  <c r="FG4644" i="18" s="1"/>
  <c r="FG4645" i="18" s="1"/>
  <c r="FG4646" i="18" s="1"/>
  <c r="FG4647" i="18" s="1"/>
  <c r="FG4648" i="18" s="1"/>
  <c r="FG4649" i="18" s="1"/>
  <c r="FG4650" i="18" s="1"/>
  <c r="FG4651" i="18" s="1"/>
  <c r="FG4652" i="18" s="1"/>
  <c r="FG4653" i="18" s="1"/>
  <c r="FG4654" i="18" s="1"/>
  <c r="FG4655" i="18" s="1"/>
  <c r="FG4656" i="18" s="1"/>
  <c r="FG4657" i="18" s="1"/>
  <c r="FG4658" i="18" s="1"/>
  <c r="FG4659" i="18" s="1"/>
  <c r="FG4660" i="18" s="1"/>
  <c r="FG4661" i="18" s="1"/>
  <c r="FG4662" i="18" s="1"/>
  <c r="FG4663" i="18" s="1"/>
  <c r="FG4664" i="18" s="1"/>
  <c r="FG4665" i="18" s="1"/>
  <c r="FG4666" i="18" s="1"/>
  <c r="FG4667" i="18" s="1"/>
  <c r="FG4668" i="18" s="1"/>
  <c r="FG4669" i="18" s="1"/>
  <c r="FG4670" i="18" s="1"/>
  <c r="FG4671" i="18" s="1"/>
  <c r="FG4672" i="18" s="1"/>
  <c r="FG4673" i="18" s="1"/>
  <c r="FG4674" i="18" s="1"/>
  <c r="FG4675" i="18" s="1"/>
  <c r="FG4676" i="18" s="1"/>
  <c r="FG4677" i="18" s="1"/>
  <c r="FG4678" i="18" s="1"/>
  <c r="FG4679" i="18" s="1"/>
  <c r="FG4680" i="18" s="1"/>
  <c r="FG4681" i="18" s="1"/>
  <c r="FG4682" i="18" s="1"/>
  <c r="FG4683" i="18" s="1"/>
  <c r="FG4684" i="18" s="1"/>
  <c r="FG4685" i="18" s="1"/>
  <c r="FG4686" i="18" s="1"/>
  <c r="FG4687" i="18" s="1"/>
  <c r="FG4688" i="18" s="1"/>
  <c r="FG4689" i="18" s="1"/>
  <c r="FG4690" i="18" s="1"/>
  <c r="FG4691" i="18" s="1"/>
  <c r="FG4692" i="18" s="1"/>
  <c r="FG4693" i="18" s="1"/>
  <c r="FG4694" i="18" s="1"/>
  <c r="FG4695" i="18" s="1"/>
  <c r="FG4696" i="18" s="1"/>
  <c r="FG4697" i="18" s="1"/>
  <c r="FG4698" i="18" s="1"/>
  <c r="FG4699" i="18" s="1"/>
  <c r="FG4700" i="18" s="1"/>
  <c r="FG4701" i="18" s="1"/>
  <c r="FG4702" i="18" s="1"/>
  <c r="FG4703" i="18" s="1"/>
  <c r="FG4704" i="18" s="1"/>
  <c r="FG4705" i="18" s="1"/>
  <c r="FG4706" i="18" s="1"/>
  <c r="FG4707" i="18" s="1"/>
  <c r="FG4708" i="18" s="1"/>
  <c r="FG4709" i="18" s="1"/>
  <c r="FG4710" i="18" s="1"/>
  <c r="FG4711" i="18" s="1"/>
  <c r="FG4712" i="18" s="1"/>
  <c r="FG4713" i="18" s="1"/>
  <c r="FG4714" i="18" s="1"/>
  <c r="FG4715" i="18" s="1"/>
  <c r="FG4716" i="18" s="1"/>
  <c r="FG4717" i="18" s="1"/>
  <c r="FG4718" i="18" s="1"/>
  <c r="FG4719" i="18" s="1"/>
  <c r="FG4720" i="18" s="1"/>
  <c r="FG4721" i="18" s="1"/>
  <c r="FG4722" i="18" s="1"/>
  <c r="FG4723" i="18" s="1"/>
  <c r="FG4724" i="18" s="1"/>
  <c r="FG4725" i="18" s="1"/>
  <c r="FG4726" i="18" s="1"/>
  <c r="FG4727" i="18" s="1"/>
  <c r="FG4728" i="18" s="1"/>
  <c r="FG4729" i="18" s="1"/>
  <c r="FG4730" i="18" s="1"/>
  <c r="FG4731" i="18" s="1"/>
  <c r="FG4732" i="18" s="1"/>
  <c r="FG4733" i="18" s="1"/>
  <c r="FG4734" i="18" s="1"/>
  <c r="FG4735" i="18" s="1"/>
  <c r="FG4736" i="18" s="1"/>
  <c r="FG4737" i="18" s="1"/>
  <c r="FG4738" i="18" s="1"/>
  <c r="FG4739" i="18" s="1"/>
  <c r="FG4740" i="18" s="1"/>
  <c r="FG4741" i="18" s="1"/>
  <c r="FG4742" i="18" s="1"/>
  <c r="FG4743" i="18" s="1"/>
  <c r="FG4744" i="18" s="1"/>
  <c r="FG4745" i="18" s="1"/>
  <c r="FG4746" i="18" s="1"/>
  <c r="FG4747" i="18" s="1"/>
  <c r="FG4748" i="18" s="1"/>
  <c r="FG4749" i="18" s="1"/>
  <c r="FG4750" i="18" s="1"/>
  <c r="FG4751" i="18" s="1"/>
  <c r="FG4752" i="18" s="1"/>
  <c r="FG4753" i="18" s="1"/>
  <c r="FG4754" i="18" s="1"/>
  <c r="FG4755" i="18" s="1"/>
  <c r="FG4756" i="18" s="1"/>
  <c r="FG4757" i="18" s="1"/>
  <c r="FG4758" i="18" s="1"/>
  <c r="FG4759" i="18" s="1"/>
  <c r="FG4760" i="18" s="1"/>
  <c r="FG4761" i="18" s="1"/>
  <c r="FG4762" i="18" s="1"/>
  <c r="FG4763" i="18" s="1"/>
  <c r="FG4764" i="18" s="1"/>
  <c r="FG4765" i="18" s="1"/>
  <c r="DM4602" i="18"/>
  <c r="DM4603" i="18" s="1"/>
  <c r="DM4604" i="18" s="1"/>
  <c r="DM4605" i="18" s="1"/>
  <c r="DM4606" i="18" s="1"/>
  <c r="DM4607" i="18" s="1"/>
  <c r="DM4608" i="18" s="1"/>
  <c r="DM4609" i="18" s="1"/>
  <c r="DM4610" i="18" s="1"/>
  <c r="DM4611" i="18" s="1"/>
  <c r="DM4612" i="18" s="1"/>
  <c r="DM4613" i="18" s="1"/>
  <c r="DM4614" i="18" s="1"/>
  <c r="DM4615" i="18" s="1"/>
  <c r="DM4616" i="18" s="1"/>
  <c r="DM4617" i="18" s="1"/>
  <c r="DM4618" i="18" s="1"/>
  <c r="DM4619" i="18" s="1"/>
  <c r="DM4620" i="18" s="1"/>
  <c r="DM4621" i="18" s="1"/>
  <c r="DM4622" i="18" s="1"/>
  <c r="DM4623" i="18" s="1"/>
  <c r="DM4624" i="18" s="1"/>
  <c r="DM4625" i="18" s="1"/>
  <c r="DM4626" i="18" s="1"/>
  <c r="DM4627" i="18" s="1"/>
  <c r="DM4628" i="18" s="1"/>
  <c r="DM4629" i="18" s="1"/>
  <c r="DM4630" i="18" s="1"/>
  <c r="DM4631" i="18" s="1"/>
  <c r="DM4632" i="18" s="1"/>
  <c r="DM4633" i="18" s="1"/>
  <c r="DM4634" i="18" s="1"/>
  <c r="DM4635" i="18" s="1"/>
  <c r="DM4636" i="18" s="1"/>
  <c r="DM4637" i="18" s="1"/>
  <c r="DM4638" i="18" s="1"/>
  <c r="DM4639" i="18" s="1"/>
  <c r="DM4640" i="18" s="1"/>
  <c r="DM4641" i="18" s="1"/>
  <c r="DM4642" i="18" s="1"/>
  <c r="DM4643" i="18" s="1"/>
  <c r="DM4644" i="18" s="1"/>
  <c r="DM4645" i="18" s="1"/>
  <c r="DM4646" i="18" s="1"/>
  <c r="DM4647" i="18" s="1"/>
  <c r="DM4648" i="18" s="1"/>
  <c r="DM4649" i="18" s="1"/>
  <c r="DM4650" i="18" s="1"/>
  <c r="DM4651" i="18" s="1"/>
  <c r="DM4652" i="18" s="1"/>
  <c r="DM4653" i="18" s="1"/>
  <c r="DM4654" i="18" s="1"/>
  <c r="DM4655" i="18" s="1"/>
  <c r="DM4656" i="18" s="1"/>
  <c r="DM4657" i="18" s="1"/>
  <c r="DM4658" i="18" s="1"/>
  <c r="DM4659" i="18" s="1"/>
  <c r="DM4660" i="18" s="1"/>
  <c r="DM4661" i="18" s="1"/>
  <c r="DM4662" i="18" s="1"/>
  <c r="DM4663" i="18" s="1"/>
  <c r="DM4664" i="18" s="1"/>
  <c r="DM4665" i="18" s="1"/>
  <c r="DM4666" i="18" s="1"/>
  <c r="DM4667" i="18" s="1"/>
  <c r="DM4668" i="18" s="1"/>
  <c r="DM4669" i="18" s="1"/>
  <c r="DM4670" i="18" s="1"/>
  <c r="DM4671" i="18" s="1"/>
  <c r="DM4672" i="18" s="1"/>
  <c r="DM4673" i="18" s="1"/>
  <c r="DM4674" i="18" s="1"/>
  <c r="DM4675" i="18" s="1"/>
  <c r="DM4676" i="18" s="1"/>
  <c r="DM4677" i="18" s="1"/>
  <c r="DM4678" i="18" s="1"/>
  <c r="DM4679" i="18" s="1"/>
  <c r="DM4680" i="18" s="1"/>
  <c r="DM4681" i="18" s="1"/>
  <c r="DM4682" i="18" s="1"/>
  <c r="DM4683" i="18" s="1"/>
  <c r="DM4684" i="18" s="1"/>
  <c r="DM4685" i="18" s="1"/>
  <c r="DM4686" i="18" s="1"/>
  <c r="DM4687" i="18" s="1"/>
  <c r="DM4688" i="18" s="1"/>
  <c r="DM4689" i="18" s="1"/>
  <c r="DM4690" i="18" s="1"/>
  <c r="DM4691" i="18" s="1"/>
  <c r="DM4692" i="18" s="1"/>
  <c r="DM4693" i="18" s="1"/>
  <c r="DM4694" i="18" s="1"/>
  <c r="DM4695" i="18" s="1"/>
  <c r="DM4696" i="18" s="1"/>
  <c r="DM4697" i="18" s="1"/>
  <c r="DM4698" i="18" s="1"/>
  <c r="DM4699" i="18" s="1"/>
  <c r="DM4700" i="18" s="1"/>
  <c r="DM4701" i="18" s="1"/>
  <c r="DM4702" i="18" s="1"/>
  <c r="DM4703" i="18" s="1"/>
  <c r="DM4704" i="18" s="1"/>
  <c r="DM4705" i="18" s="1"/>
  <c r="DM4706" i="18" s="1"/>
  <c r="DM4707" i="18" s="1"/>
  <c r="DM4708" i="18" s="1"/>
  <c r="DM4709" i="18" s="1"/>
  <c r="DM4710" i="18" s="1"/>
  <c r="DM4711" i="18" s="1"/>
  <c r="DM4712" i="18" s="1"/>
  <c r="DM4713" i="18" s="1"/>
  <c r="DM4714" i="18" s="1"/>
  <c r="DM4715" i="18" s="1"/>
  <c r="DM4716" i="18" s="1"/>
  <c r="DM4717" i="18" s="1"/>
  <c r="DM4718" i="18" s="1"/>
  <c r="DM4719" i="18" s="1"/>
  <c r="DM4720" i="18" s="1"/>
  <c r="DM4721" i="18" s="1"/>
  <c r="DM4722" i="18" s="1"/>
  <c r="DM4723" i="18" s="1"/>
  <c r="DM4724" i="18" s="1"/>
  <c r="DM4725" i="18" s="1"/>
  <c r="DM4726" i="18" s="1"/>
  <c r="DM4727" i="18" s="1"/>
  <c r="DM4728" i="18" s="1"/>
  <c r="DM4729" i="18" s="1"/>
  <c r="DM4730" i="18" s="1"/>
  <c r="DM4731" i="18" s="1"/>
  <c r="DM4732" i="18" s="1"/>
  <c r="DM4733" i="18" s="1"/>
  <c r="DM4734" i="18" s="1"/>
  <c r="DM4735" i="18" s="1"/>
  <c r="DM4736" i="18" s="1"/>
  <c r="DM4737" i="18" s="1"/>
  <c r="DM4738" i="18" s="1"/>
  <c r="DM4739" i="18" s="1"/>
  <c r="DM4740" i="18" s="1"/>
  <c r="DM4741" i="18" s="1"/>
  <c r="DM4742" i="18" s="1"/>
  <c r="DM4743" i="18" s="1"/>
  <c r="DM4744" i="18" s="1"/>
  <c r="DM4745" i="18" s="1"/>
  <c r="HT4886" i="18"/>
  <c r="HT4887" i="18" s="1"/>
  <c r="HT4888" i="18" s="1"/>
  <c r="HT4889" i="18" s="1"/>
  <c r="HT4890" i="18" s="1"/>
  <c r="HT4891" i="18" s="1"/>
  <c r="HT4892" i="18" s="1"/>
  <c r="HT4893" i="18" s="1"/>
  <c r="HT4894" i="18" s="1"/>
  <c r="HT4895" i="18" s="1"/>
  <c r="HT4896" i="18" s="1"/>
  <c r="HT4897" i="18" s="1"/>
  <c r="HT4898" i="18" s="1"/>
  <c r="HT4899" i="18" s="1"/>
  <c r="HT4900" i="18" s="1"/>
  <c r="HT4901" i="18" s="1"/>
  <c r="HT4902" i="18" s="1"/>
  <c r="HT4903" i="18" s="1"/>
  <c r="HT4904" i="18" s="1"/>
  <c r="HT4905" i="18" s="1"/>
  <c r="HT4906" i="18" s="1"/>
  <c r="HT4907" i="18" s="1"/>
  <c r="HT4908" i="18" s="1"/>
  <c r="HT4909" i="18" s="1"/>
  <c r="HT4910" i="18" s="1"/>
  <c r="HT4911" i="18" s="1"/>
  <c r="HT4912" i="18" s="1"/>
  <c r="HT4913" i="18" s="1"/>
  <c r="HT4914" i="18" s="1"/>
  <c r="HT4915" i="18" s="1"/>
  <c r="HT4916" i="18" s="1"/>
  <c r="HT4917" i="18" s="1"/>
  <c r="HT4918" i="18" s="1"/>
  <c r="HT4919" i="18" s="1"/>
  <c r="HT4920" i="18" s="1"/>
  <c r="HT4921" i="18" s="1"/>
  <c r="HT4922" i="18" s="1"/>
  <c r="HT4923" i="18" s="1"/>
  <c r="HT4924" i="18" s="1"/>
  <c r="HT4925" i="18" s="1"/>
  <c r="HT4926" i="18" s="1"/>
  <c r="HT4927" i="18" s="1"/>
  <c r="HT4928" i="18" s="1"/>
  <c r="HT4929" i="18" s="1"/>
  <c r="HT4930" i="18" s="1"/>
  <c r="HT4931" i="18" s="1"/>
  <c r="HT4932" i="18" s="1"/>
  <c r="HT4933" i="18" s="1"/>
  <c r="HT4934" i="18" s="1"/>
  <c r="HT4935" i="18" s="1"/>
  <c r="HT4936" i="18" s="1"/>
  <c r="HT4937" i="18" s="1"/>
  <c r="HT4938" i="18" s="1"/>
  <c r="HT4939" i="18" s="1"/>
  <c r="HT4940" i="18" s="1"/>
  <c r="HT4941" i="18" s="1"/>
  <c r="HT4942" i="18" s="1"/>
  <c r="HT4943" i="18" s="1"/>
  <c r="HT4944" i="18" s="1"/>
  <c r="HT4945" i="18" s="1"/>
  <c r="HT4946" i="18" s="1"/>
  <c r="HT4947" i="18" s="1"/>
  <c r="HT4948" i="18" s="1"/>
  <c r="HT4949" i="18" s="1"/>
  <c r="HT4950" i="18" s="1"/>
  <c r="HT4951" i="18" s="1"/>
  <c r="HT4952" i="18" s="1"/>
  <c r="HT4953" i="18" s="1"/>
  <c r="HT4954" i="18" s="1"/>
  <c r="HT4955" i="18" s="1"/>
  <c r="HT4956" i="18" s="1"/>
  <c r="HT4957" i="18" s="1"/>
  <c r="HT4958" i="18" s="1"/>
  <c r="HT4959" i="18" s="1"/>
  <c r="HT4960" i="18" s="1"/>
  <c r="HT4961" i="18" s="1"/>
  <c r="HT4962" i="18" s="1"/>
  <c r="HT4963" i="18" s="1"/>
  <c r="HT4964" i="18" s="1"/>
  <c r="HT4965" i="18" s="1"/>
  <c r="HT4966" i="18" s="1"/>
  <c r="HT4967" i="18" s="1"/>
  <c r="HT4968" i="18" s="1"/>
  <c r="HT4969" i="18" s="1"/>
  <c r="HT4970" i="18" s="1"/>
  <c r="HT4971" i="18" s="1"/>
  <c r="HT4972" i="18" s="1"/>
  <c r="HT4973" i="18" s="1"/>
  <c r="HT4974" i="18" s="1"/>
  <c r="HT4975" i="18" s="1"/>
  <c r="HT4976" i="18" s="1"/>
  <c r="HT4977" i="18" s="1"/>
  <c r="HT4978" i="18" s="1"/>
  <c r="HT4979" i="18" s="1"/>
  <c r="HT4980" i="18" s="1"/>
  <c r="HT4981" i="18" s="1"/>
  <c r="HT4982" i="18" s="1"/>
  <c r="HT4983" i="18" s="1"/>
  <c r="HT4984" i="18" s="1"/>
  <c r="HT4985" i="18" s="1"/>
  <c r="HT4986" i="18" s="1"/>
  <c r="HT4987" i="18" s="1"/>
  <c r="HT4988" i="18" s="1"/>
  <c r="HT4989" i="18" s="1"/>
  <c r="HT4990" i="18" s="1"/>
  <c r="HT4991" i="18" s="1"/>
  <c r="HT4992" i="18" s="1"/>
  <c r="HT4993" i="18" s="1"/>
  <c r="HT4994" i="18" s="1"/>
  <c r="HT4995" i="18" s="1"/>
  <c r="HT4996" i="18" s="1"/>
  <c r="HT4997" i="18" s="1"/>
  <c r="HT4998" i="18" s="1"/>
  <c r="HT4999" i="18" s="1"/>
  <c r="HT5000" i="18" s="1"/>
  <c r="HT5001" i="18" s="1"/>
  <c r="HT5002" i="18" s="1"/>
  <c r="HT5003" i="18" s="1"/>
  <c r="HT5004" i="18" s="1"/>
  <c r="HT5005" i="18" s="1"/>
  <c r="HT5006" i="18" s="1"/>
  <c r="HT5007" i="18" s="1"/>
  <c r="HT5008" i="18" s="1"/>
  <c r="HT5009" i="18" s="1"/>
  <c r="HT5010" i="18" s="1"/>
  <c r="HT5011" i="18" s="1"/>
  <c r="HT5012" i="18" s="1"/>
  <c r="HT5013" i="18" s="1"/>
  <c r="HT5014" i="18" s="1"/>
  <c r="HT5015" i="18" s="1"/>
  <c r="HT5016" i="18" s="1"/>
  <c r="HT5017" i="18" s="1"/>
  <c r="HT5018" i="18" s="1"/>
  <c r="HT5019" i="18" s="1"/>
  <c r="HT5020" i="18" s="1"/>
  <c r="HT5021" i="18" s="1"/>
  <c r="HT5022" i="18" s="1"/>
  <c r="HT5023" i="18" s="1"/>
  <c r="HT5024" i="18" s="1"/>
  <c r="HT5025" i="18" s="1"/>
  <c r="HT5026" i="18" s="1"/>
  <c r="HT5027" i="18" s="1"/>
  <c r="HT5028" i="18" s="1"/>
  <c r="HT5029" i="18" s="1"/>
  <c r="HT5030" i="18" s="1"/>
  <c r="HT5031" i="18" s="1"/>
  <c r="HT5032" i="18" s="1"/>
  <c r="HT5033" i="18" s="1"/>
  <c r="HT5034" i="18" s="1"/>
  <c r="HT5035" i="18" s="1"/>
  <c r="HT5036" i="18" s="1"/>
  <c r="HT5037" i="18" s="1"/>
  <c r="HT5038" i="18" s="1"/>
  <c r="HT5039" i="18" s="1"/>
  <c r="HT5040" i="18" s="1"/>
  <c r="HT5041" i="18" s="1"/>
  <c r="HT5042" i="18" s="1"/>
  <c r="HT5043" i="18" s="1"/>
  <c r="HT5044" i="18" s="1"/>
  <c r="HT5045" i="18" s="1"/>
  <c r="HT5046" i="18" s="1"/>
  <c r="HT5047" i="18" s="1"/>
  <c r="HT5048" i="18" s="1"/>
  <c r="HT5049" i="18" s="1"/>
  <c r="HT5050" i="18" s="1"/>
  <c r="HT5051" i="18" s="1"/>
  <c r="HT5052" i="18" s="1"/>
  <c r="HT5053" i="18" s="1"/>
  <c r="HT5054" i="18" s="1"/>
  <c r="HT5055" i="18" s="1"/>
  <c r="HT5056" i="18" s="1"/>
  <c r="HT5057" i="18" s="1"/>
  <c r="HT5058" i="18" s="1"/>
  <c r="HT5059" i="18" s="1"/>
  <c r="HT5060" i="18" s="1"/>
  <c r="HT5061" i="18" s="1"/>
  <c r="HT5062" i="18" s="1"/>
  <c r="HT5063" i="18" s="1"/>
  <c r="HT5064" i="18" s="1"/>
  <c r="HT5065" i="18" s="1"/>
  <c r="HT5066" i="18" s="1"/>
  <c r="HT5067" i="18" s="1"/>
  <c r="HT5068" i="18" s="1"/>
  <c r="HT5069" i="18" s="1"/>
  <c r="HT5070" i="18" s="1"/>
  <c r="HT5071" i="18" s="1"/>
  <c r="HT5072" i="18" s="1"/>
  <c r="HT5073" i="18" s="1"/>
  <c r="HT5074" i="18" s="1"/>
  <c r="HT5075" i="18" s="1"/>
  <c r="HT5076" i="18" s="1"/>
  <c r="HT5077" i="18" s="1"/>
  <c r="HT5078" i="18" s="1"/>
  <c r="HT5079" i="18" s="1"/>
  <c r="HT5080" i="18" s="1"/>
  <c r="HT5081" i="18" s="1"/>
  <c r="HT5082" i="18" s="1"/>
  <c r="HT5083" i="18" s="1"/>
  <c r="HT5084" i="18" s="1"/>
  <c r="HT5085" i="18" s="1"/>
  <c r="HT5086" i="18" s="1"/>
  <c r="HT5087" i="18" s="1"/>
  <c r="HT5088" i="18" s="1"/>
  <c r="HT5089" i="18" s="1"/>
  <c r="HT5090" i="18" s="1"/>
  <c r="HT5091" i="18" s="1"/>
  <c r="HT5092" i="18" s="1"/>
  <c r="HT5093" i="18" s="1"/>
  <c r="HT5094" i="18" s="1"/>
  <c r="HT5095" i="18" s="1"/>
  <c r="HT5096" i="18" s="1"/>
  <c r="HT5097" i="18" s="1"/>
  <c r="HT5098" i="18" s="1"/>
  <c r="HT5099" i="18" s="1"/>
  <c r="HT5100" i="18" s="1"/>
  <c r="HT5101" i="18" s="1"/>
  <c r="HT5102" i="18" s="1"/>
  <c r="KT4886" i="18"/>
  <c r="KT4887" i="18" s="1"/>
  <c r="KT4888" i="18" s="1"/>
  <c r="KT4889" i="18" s="1"/>
  <c r="KT4890" i="18" s="1"/>
  <c r="KT4891" i="18" s="1"/>
  <c r="KT4892" i="18" s="1"/>
  <c r="KT4893" i="18" s="1"/>
  <c r="KT4894" i="18" s="1"/>
  <c r="KT4895" i="18" s="1"/>
  <c r="KT4896" i="18" s="1"/>
  <c r="KT4897" i="18" s="1"/>
  <c r="KT4898" i="18" s="1"/>
  <c r="KT4899" i="18" s="1"/>
  <c r="KT4900" i="18" s="1"/>
  <c r="KT4901" i="18" s="1"/>
  <c r="KT4902" i="18" s="1"/>
  <c r="KT4903" i="18" s="1"/>
  <c r="KT4904" i="18" s="1"/>
  <c r="KT4905" i="18" s="1"/>
  <c r="KT4906" i="18" s="1"/>
  <c r="KT4907" i="18" s="1"/>
  <c r="KT4908" i="18" s="1"/>
  <c r="KT4909" i="18" s="1"/>
  <c r="KT4910" i="18" s="1"/>
  <c r="KT4911" i="18" s="1"/>
  <c r="KT4912" i="18" s="1"/>
  <c r="KT4913" i="18" s="1"/>
  <c r="KT4914" i="18" s="1"/>
  <c r="KT4915" i="18" s="1"/>
  <c r="KT4916" i="18" s="1"/>
  <c r="KT4917" i="18" s="1"/>
  <c r="KT4918" i="18" s="1"/>
  <c r="KT4919" i="18" s="1"/>
  <c r="KT4920" i="18" s="1"/>
  <c r="KT4921" i="18" s="1"/>
  <c r="KT4922" i="18" s="1"/>
  <c r="KT4923" i="18" s="1"/>
  <c r="KT4924" i="18" s="1"/>
  <c r="KT4925" i="18" s="1"/>
  <c r="KT4926" i="18" s="1"/>
  <c r="KT4927" i="18" s="1"/>
  <c r="KT4928" i="18" s="1"/>
  <c r="KT4929" i="18" s="1"/>
  <c r="KT4930" i="18" s="1"/>
  <c r="KT4931" i="18" s="1"/>
  <c r="KT4932" i="18" s="1"/>
  <c r="KT4933" i="18" s="1"/>
  <c r="KT4934" i="18" s="1"/>
  <c r="KT4935" i="18" s="1"/>
  <c r="KT4936" i="18" s="1"/>
  <c r="KT4937" i="18" s="1"/>
  <c r="KT4938" i="18" s="1"/>
  <c r="KT4939" i="18" s="1"/>
  <c r="KT4940" i="18" s="1"/>
  <c r="KT4941" i="18" s="1"/>
  <c r="KT4942" i="18" s="1"/>
  <c r="KT4943" i="18" s="1"/>
  <c r="KT4944" i="18" s="1"/>
  <c r="KT4945" i="18" s="1"/>
  <c r="KT4946" i="18" s="1"/>
  <c r="KT4947" i="18" s="1"/>
  <c r="KT4948" i="18" s="1"/>
  <c r="KT4949" i="18" s="1"/>
  <c r="KT4950" i="18" s="1"/>
  <c r="KT4951" i="18" s="1"/>
  <c r="KT4952" i="18" s="1"/>
  <c r="KT4953" i="18" s="1"/>
  <c r="KT4954" i="18" s="1"/>
  <c r="KT4955" i="18" s="1"/>
  <c r="KT4956" i="18" s="1"/>
  <c r="KT4957" i="18" s="1"/>
  <c r="KT4958" i="18" s="1"/>
  <c r="KT4959" i="18" s="1"/>
  <c r="KT4960" i="18" s="1"/>
  <c r="KT4961" i="18" s="1"/>
  <c r="KT4962" i="18" s="1"/>
  <c r="KT4963" i="18" s="1"/>
  <c r="KT4964" i="18" s="1"/>
  <c r="KT4965" i="18" s="1"/>
  <c r="KT4966" i="18" s="1"/>
  <c r="KT4967" i="18" s="1"/>
  <c r="KT4968" i="18" s="1"/>
  <c r="KT4969" i="18" s="1"/>
  <c r="KT4970" i="18" s="1"/>
  <c r="KT4971" i="18" s="1"/>
  <c r="KT4972" i="18" s="1"/>
  <c r="KT4973" i="18" s="1"/>
  <c r="KT4974" i="18" s="1"/>
  <c r="KT4975" i="18" s="1"/>
  <c r="KT4976" i="18" s="1"/>
  <c r="KT4977" i="18" s="1"/>
  <c r="KT4978" i="18" s="1"/>
  <c r="KT4979" i="18" s="1"/>
  <c r="KT4980" i="18" s="1"/>
  <c r="KT4981" i="18" s="1"/>
  <c r="KT4982" i="18" s="1"/>
  <c r="KT4983" i="18" s="1"/>
  <c r="KT4984" i="18" s="1"/>
  <c r="KT4985" i="18" s="1"/>
  <c r="KT4986" i="18" s="1"/>
  <c r="KT4987" i="18" s="1"/>
  <c r="KT4988" i="18" s="1"/>
  <c r="KT4989" i="18" s="1"/>
  <c r="KT4990" i="18" s="1"/>
  <c r="KT4991" i="18" s="1"/>
  <c r="KT4992" i="18" s="1"/>
  <c r="KT4993" i="18" s="1"/>
  <c r="KT4994" i="18" s="1"/>
  <c r="KT4995" i="18" s="1"/>
  <c r="KT4996" i="18" s="1"/>
  <c r="KT4997" i="18" s="1"/>
  <c r="KT4998" i="18" s="1"/>
  <c r="KT4999" i="18" s="1"/>
  <c r="KT5000" i="18" s="1"/>
  <c r="KT5001" i="18" s="1"/>
  <c r="KT5002" i="18" s="1"/>
  <c r="KT5003" i="18" s="1"/>
  <c r="KT5004" i="18" s="1"/>
  <c r="KT5005" i="18" s="1"/>
  <c r="KT5006" i="18" s="1"/>
  <c r="KT5007" i="18" s="1"/>
  <c r="KT5008" i="18" s="1"/>
  <c r="KT5009" i="18" s="1"/>
  <c r="KT5010" i="18" s="1"/>
  <c r="KT5011" i="18" s="1"/>
  <c r="KT5012" i="18" s="1"/>
  <c r="KT5013" i="18" s="1"/>
  <c r="KT5014" i="18" s="1"/>
  <c r="KT5015" i="18" s="1"/>
  <c r="KT5016" i="18" s="1"/>
  <c r="KT5017" i="18" s="1"/>
  <c r="KT5018" i="18" s="1"/>
  <c r="KT5019" i="18" s="1"/>
  <c r="KT5020" i="18" s="1"/>
  <c r="KT5021" i="18" s="1"/>
  <c r="KT5022" i="18" s="1"/>
  <c r="KT5023" i="18" s="1"/>
  <c r="KT5024" i="18" s="1"/>
  <c r="KT5025" i="18" s="1"/>
  <c r="KT5026" i="18" s="1"/>
  <c r="KT5027" i="18" s="1"/>
  <c r="KT5028" i="18" s="1"/>
  <c r="KT5029" i="18" s="1"/>
  <c r="KT5030" i="18" s="1"/>
  <c r="KT5031" i="18" s="1"/>
  <c r="KT5032" i="18" s="1"/>
  <c r="KT5033" i="18" s="1"/>
  <c r="KT5034" i="18" s="1"/>
  <c r="KT5035" i="18" s="1"/>
  <c r="KT5036" i="18" s="1"/>
  <c r="KT5037" i="18" s="1"/>
  <c r="KT5038" i="18" s="1"/>
  <c r="KT5039" i="18" s="1"/>
  <c r="KT5040" i="18" s="1"/>
  <c r="KT5041" i="18" s="1"/>
  <c r="KT5042" i="18" s="1"/>
  <c r="KT5043" i="18" s="1"/>
  <c r="KT5044" i="18" s="1"/>
  <c r="KT5045" i="18" s="1"/>
  <c r="KT5046" i="18" s="1"/>
  <c r="KT5047" i="18" s="1"/>
  <c r="KT5048" i="18" s="1"/>
  <c r="KT5049" i="18" s="1"/>
  <c r="KT5050" i="18" s="1"/>
  <c r="KT5051" i="18" s="1"/>
  <c r="KT5052" i="18" s="1"/>
  <c r="KT5053" i="18" s="1"/>
  <c r="KT5054" i="18" s="1"/>
  <c r="KT5055" i="18" s="1"/>
  <c r="KT5056" i="18" s="1"/>
  <c r="KT5057" i="18" s="1"/>
  <c r="KT5058" i="18" s="1"/>
  <c r="KT5059" i="18" s="1"/>
  <c r="KT5060" i="18" s="1"/>
  <c r="KT5061" i="18" s="1"/>
  <c r="KT5062" i="18" s="1"/>
  <c r="KT5063" i="18" s="1"/>
  <c r="KT5064" i="18" s="1"/>
  <c r="KT5065" i="18" s="1"/>
  <c r="KT5066" i="18" s="1"/>
  <c r="KT5067" i="18" s="1"/>
  <c r="KT5068" i="18" s="1"/>
  <c r="KT5069" i="18" s="1"/>
  <c r="JS4807" i="18"/>
  <c r="JS4808" i="18" s="1"/>
  <c r="JS4809" i="18" s="1"/>
  <c r="JS4810" i="18" s="1"/>
  <c r="JS4811" i="18" s="1"/>
  <c r="JS4812" i="18" s="1"/>
  <c r="JS4813" i="18" s="1"/>
  <c r="JS4814" i="18" s="1"/>
  <c r="JS4815" i="18" s="1"/>
  <c r="JS4816" i="18" s="1"/>
  <c r="JS4817" i="18" s="1"/>
  <c r="JS4818" i="18" s="1"/>
  <c r="JS4819" i="18" s="1"/>
  <c r="JS4820" i="18" s="1"/>
  <c r="JS4821" i="18" s="1"/>
  <c r="JS4822" i="18" s="1"/>
  <c r="JS4823" i="18" s="1"/>
  <c r="JS4824" i="18" s="1"/>
  <c r="JS4825" i="18" s="1"/>
  <c r="JS4826" i="18" s="1"/>
  <c r="JS4827" i="18" s="1"/>
  <c r="JS4828" i="18" s="1"/>
  <c r="JS4829" i="18" s="1"/>
  <c r="JS4830" i="18" s="1"/>
  <c r="JS4831" i="18" s="1"/>
  <c r="JS4832" i="18" s="1"/>
  <c r="JS4833" i="18" s="1"/>
  <c r="JS4834" i="18" s="1"/>
  <c r="JS4835" i="18" s="1"/>
  <c r="JS4836" i="18" s="1"/>
  <c r="JS4837" i="18" s="1"/>
  <c r="JS4838" i="18" s="1"/>
  <c r="JS4839" i="18" s="1"/>
  <c r="JS4840" i="18" s="1"/>
  <c r="JS4841" i="18" s="1"/>
  <c r="JS4842" i="18" s="1"/>
  <c r="JS4843" i="18" s="1"/>
  <c r="JS4844" i="18" s="1"/>
  <c r="JS4845" i="18" s="1"/>
  <c r="JS4846" i="18" s="1"/>
  <c r="JS4847" i="18" s="1"/>
  <c r="JS4848" i="18" s="1"/>
  <c r="JS4849" i="18" s="1"/>
  <c r="JS4850" i="18" s="1"/>
  <c r="JS4851" i="18" s="1"/>
  <c r="JS4852" i="18" s="1"/>
  <c r="JS4853" i="18" s="1"/>
  <c r="JS4854" i="18" s="1"/>
  <c r="JS4855" i="18" s="1"/>
  <c r="JS4856" i="18" s="1"/>
  <c r="JS4857" i="18" s="1"/>
  <c r="JS4858" i="18" s="1"/>
  <c r="JS4859" i="18" s="1"/>
  <c r="JS4860" i="18" s="1"/>
  <c r="JS4861" i="18" s="1"/>
  <c r="JS4862" i="18" s="1"/>
  <c r="JS4863" i="18" s="1"/>
  <c r="JS4864" i="18" s="1"/>
  <c r="JS4865" i="18" s="1"/>
  <c r="JS4866" i="18" s="1"/>
  <c r="JS4867" i="18" s="1"/>
  <c r="JS4868" i="18" s="1"/>
  <c r="JS4869" i="18" s="1"/>
  <c r="JS4870" i="18" s="1"/>
  <c r="JS4871" i="18" s="1"/>
  <c r="JS4872" i="18" s="1"/>
  <c r="JS4873" i="18" s="1"/>
  <c r="JS4874" i="18" s="1"/>
  <c r="JS4875" i="18" s="1"/>
  <c r="JS4876" i="18" s="1"/>
  <c r="JS4877" i="18" s="1"/>
  <c r="JS4878" i="18" s="1"/>
  <c r="JS4879" i="18" s="1"/>
  <c r="JS4880" i="18" s="1"/>
  <c r="JS4881" i="18" s="1"/>
  <c r="JS4882" i="18" s="1"/>
  <c r="JG4807" i="18"/>
  <c r="JG4808" i="18" s="1"/>
  <c r="JG4809" i="18" s="1"/>
  <c r="JG4810" i="18" s="1"/>
  <c r="JG4811" i="18" s="1"/>
  <c r="JG4812" i="18" s="1"/>
  <c r="JG4813" i="18" s="1"/>
  <c r="JG4814" i="18" s="1"/>
  <c r="JG4815" i="18" s="1"/>
  <c r="JG4816" i="18" s="1"/>
  <c r="JG4817" i="18" s="1"/>
  <c r="JG4818" i="18" s="1"/>
  <c r="JG4819" i="18" s="1"/>
  <c r="JG4820" i="18" s="1"/>
  <c r="JG4821" i="18" s="1"/>
  <c r="JG4822" i="18" s="1"/>
  <c r="JG4823" i="18" s="1"/>
  <c r="JG4824" i="18" s="1"/>
  <c r="JG4825" i="18" s="1"/>
  <c r="JG4826" i="18" s="1"/>
  <c r="JG4827" i="18" s="1"/>
  <c r="JG4828" i="18" s="1"/>
  <c r="JG4829" i="18" s="1"/>
  <c r="JG4830" i="18" s="1"/>
  <c r="JG4831" i="18" s="1"/>
  <c r="JG4832" i="18" s="1"/>
  <c r="JG4833" i="18" s="1"/>
  <c r="JG4834" i="18" s="1"/>
  <c r="JG4835" i="18" s="1"/>
  <c r="JG4836" i="18" s="1"/>
  <c r="JG4837" i="18" s="1"/>
  <c r="JG4838" i="18" s="1"/>
  <c r="JG4839" i="18" s="1"/>
  <c r="JG4840" i="18" s="1"/>
  <c r="JG4841" i="18" s="1"/>
  <c r="JG4842" i="18" s="1"/>
  <c r="JG4843" i="18" s="1"/>
  <c r="JG4844" i="18" s="1"/>
  <c r="JG4845" i="18" s="1"/>
  <c r="JG4846" i="18" s="1"/>
  <c r="JG4847" i="18" s="1"/>
  <c r="JG4848" i="18" s="1"/>
  <c r="JG4849" i="18" s="1"/>
  <c r="JG4850" i="18" s="1"/>
  <c r="JG4851" i="18" s="1"/>
  <c r="JG4852" i="18" s="1"/>
  <c r="JG4853" i="18" s="1"/>
  <c r="JG4854" i="18" s="1"/>
  <c r="JG4855" i="18" s="1"/>
  <c r="JG4856" i="18" s="1"/>
  <c r="JG4857" i="18" s="1"/>
  <c r="JG4858" i="18" s="1"/>
  <c r="JG4859" i="18" s="1"/>
  <c r="JG4860" i="18" s="1"/>
  <c r="JG4861" i="18" s="1"/>
  <c r="JG4862" i="18" s="1"/>
  <c r="JG4863" i="18" s="1"/>
  <c r="JG4864" i="18" s="1"/>
  <c r="JG4865" i="18" s="1"/>
  <c r="JG4866" i="18" s="1"/>
  <c r="JG4867" i="18" s="1"/>
  <c r="JG4868" i="18" s="1"/>
  <c r="JG4869" i="18" s="1"/>
  <c r="JG4870" i="18" s="1"/>
  <c r="JG4871" i="18" s="1"/>
  <c r="JG4872" i="18" s="1"/>
  <c r="JG4873" i="18" s="1"/>
  <c r="JG4874" i="18" s="1"/>
  <c r="JG4875" i="18" s="1"/>
  <c r="JG4876" i="18" s="1"/>
  <c r="JG4877" i="18" s="1"/>
  <c r="JG4878" i="18" s="1"/>
  <c r="JG4879" i="18" s="1"/>
  <c r="JG4880" i="18" s="1"/>
  <c r="JG4881" i="18" s="1"/>
  <c r="JG4882" i="18" s="1"/>
  <c r="JG4883" i="18" s="1"/>
  <c r="JG4884" i="18" s="1"/>
  <c r="JG4885" i="18" s="1"/>
  <c r="JG4886" i="18" s="1"/>
  <c r="JG4887" i="18" s="1"/>
  <c r="JG4888" i="18" s="1"/>
  <c r="JG4889" i="18" s="1"/>
  <c r="JG4890" i="18" s="1"/>
  <c r="JG4891" i="18" s="1"/>
  <c r="JG4892" i="18" s="1"/>
  <c r="JG4893" i="18" s="1"/>
  <c r="JG4894" i="18" s="1"/>
  <c r="JG4895" i="18" s="1"/>
  <c r="JG4896" i="18" s="1"/>
  <c r="JG4897" i="18" s="1"/>
  <c r="JG4898" i="18" s="1"/>
  <c r="JG4899" i="18" s="1"/>
  <c r="JG4900" i="18" s="1"/>
  <c r="JG4901" i="18" s="1"/>
  <c r="JG4902" i="18" s="1"/>
  <c r="JG4903" i="18" s="1"/>
  <c r="JG4904" i="18" s="1"/>
  <c r="JG4905" i="18" s="1"/>
  <c r="JG4906" i="18" s="1"/>
  <c r="JG4907" i="18" s="1"/>
  <c r="JG4908" i="18" s="1"/>
  <c r="JG4909" i="18" s="1"/>
  <c r="JG4910" i="18" s="1"/>
  <c r="JG4911" i="18" s="1"/>
  <c r="JG4912" i="18" s="1"/>
  <c r="JG4913" i="18" s="1"/>
  <c r="JG4914" i="18" s="1"/>
  <c r="JG4915" i="18" s="1"/>
  <c r="JG4916" i="18" s="1"/>
  <c r="JG4917" i="18" s="1"/>
  <c r="JG4918" i="18" s="1"/>
  <c r="JG4919" i="18" s="1"/>
  <c r="JG4920" i="18" s="1"/>
  <c r="JG4921" i="18" s="1"/>
  <c r="JG4922" i="18" s="1"/>
  <c r="JG4923" i="18" s="1"/>
  <c r="JG4924" i="18" s="1"/>
  <c r="JG4925" i="18" s="1"/>
  <c r="JG4926" i="18" s="1"/>
  <c r="JG4927" i="18" s="1"/>
  <c r="JG4928" i="18" s="1"/>
  <c r="JG4929" i="18" s="1"/>
  <c r="JG4930" i="18" s="1"/>
  <c r="JG4931" i="18" s="1"/>
  <c r="JG4932" i="18" s="1"/>
  <c r="JG4933" i="18" s="1"/>
  <c r="JG4934" i="18" s="1"/>
  <c r="JG4935" i="18" s="1"/>
  <c r="JG4936" i="18" s="1"/>
  <c r="JG4937" i="18" s="1"/>
  <c r="JG4938" i="18" s="1"/>
  <c r="JG4939" i="18" s="1"/>
  <c r="JG4940" i="18" s="1"/>
  <c r="JG4941" i="18" s="1"/>
  <c r="JG4942" i="18" s="1"/>
  <c r="JG4943" i="18" s="1"/>
  <c r="JG4944" i="18" s="1"/>
  <c r="JG4945" i="18" s="1"/>
  <c r="JG4946" i="18" s="1"/>
  <c r="JG4947" i="18" s="1"/>
  <c r="JG4948" i="18" s="1"/>
  <c r="JG4949" i="18" s="1"/>
  <c r="JG4950" i="18" s="1"/>
  <c r="JG4951" i="18" s="1"/>
  <c r="JG4952" i="18" s="1"/>
  <c r="JG4953" i="18" s="1"/>
  <c r="JG4954" i="18" s="1"/>
  <c r="JG4955" i="18" s="1"/>
  <c r="JG4956" i="18" s="1"/>
  <c r="JG4957" i="18" s="1"/>
  <c r="JG4958" i="18" s="1"/>
  <c r="JG4959" i="18" s="1"/>
  <c r="JG4960" i="18" s="1"/>
  <c r="JG4961" i="18" s="1"/>
  <c r="JG4962" i="18" s="1"/>
  <c r="JG4963" i="18" s="1"/>
  <c r="JG4964" i="18" s="1"/>
  <c r="JG4965" i="18" s="1"/>
  <c r="JG4966" i="18" s="1"/>
  <c r="JG4967" i="18" s="1"/>
  <c r="JG4968" i="18" s="1"/>
  <c r="JG4969" i="18" s="1"/>
  <c r="JG4970" i="18" s="1"/>
  <c r="JG4971" i="18" s="1"/>
  <c r="JG4972" i="18" s="1"/>
  <c r="JG4973" i="18" s="1"/>
  <c r="JG4974" i="18" s="1"/>
  <c r="JG4975" i="18" s="1"/>
  <c r="JG4976" i="18" s="1"/>
  <c r="JG4977" i="18" s="1"/>
  <c r="JG4978" i="18" s="1"/>
  <c r="JG4979" i="18" s="1"/>
  <c r="JG4980" i="18" s="1"/>
  <c r="JG4981" i="18" s="1"/>
  <c r="JG4982" i="18" s="1"/>
  <c r="JG4983" i="18" s="1"/>
  <c r="JG4984" i="18" s="1"/>
  <c r="JG4985" i="18" s="1"/>
  <c r="JG4986" i="18" s="1"/>
  <c r="JG4987" i="18" s="1"/>
  <c r="JG4988" i="18" s="1"/>
  <c r="JG4989" i="18" s="1"/>
  <c r="JG4990" i="18" s="1"/>
  <c r="JG4991" i="18" s="1"/>
  <c r="JG4992" i="18" s="1"/>
  <c r="JG4993" i="18" s="1"/>
  <c r="JG4994" i="18" s="1"/>
  <c r="JG4995" i="18" s="1"/>
  <c r="JG4996" i="18" s="1"/>
  <c r="JG4997" i="18" s="1"/>
  <c r="JG4998" i="18" s="1"/>
  <c r="JG4999" i="18" s="1"/>
  <c r="JG5000" i="18" s="1"/>
  <c r="GC4627" i="18"/>
  <c r="GC4628" i="18" s="1"/>
  <c r="GC4629" i="18" s="1"/>
  <c r="GC4630" i="18" s="1"/>
  <c r="GC4631" i="18" s="1"/>
  <c r="GC4632" i="18" s="1"/>
  <c r="GC4633" i="18" s="1"/>
  <c r="GC4634" i="18" s="1"/>
  <c r="GC4635" i="18" s="1"/>
  <c r="GC4636" i="18" s="1"/>
  <c r="GC4637" i="18" s="1"/>
  <c r="GC4638" i="18" s="1"/>
  <c r="GC4639" i="18" s="1"/>
  <c r="GC4640" i="18" s="1"/>
  <c r="GC4641" i="18" s="1"/>
  <c r="GC4642" i="18" s="1"/>
  <c r="GC4643" i="18" s="1"/>
  <c r="GC4644" i="18" s="1"/>
  <c r="GC4645" i="18" s="1"/>
  <c r="GC4646" i="18" s="1"/>
  <c r="GC4647" i="18" s="1"/>
  <c r="GC4648" i="18" s="1"/>
  <c r="GC4649" i="18" s="1"/>
  <c r="GC4650" i="18" s="1"/>
  <c r="GC4651" i="18" s="1"/>
  <c r="GC4652" i="18" s="1"/>
  <c r="GC4653" i="18" s="1"/>
  <c r="GC4654" i="18" s="1"/>
  <c r="GC4655" i="18" s="1"/>
  <c r="GC4656" i="18" s="1"/>
  <c r="GC4657" i="18" s="1"/>
  <c r="GC4658" i="18" s="1"/>
  <c r="GC4659" i="18" s="1"/>
  <c r="GC4660" i="18" s="1"/>
  <c r="GC4661" i="18" s="1"/>
  <c r="GC4662" i="18" s="1"/>
  <c r="GC4663" i="18" s="1"/>
  <c r="GC4664" i="18" s="1"/>
  <c r="GC4665" i="18" s="1"/>
  <c r="GC4666" i="18" s="1"/>
  <c r="GC4667" i="18" s="1"/>
  <c r="GC4668" i="18" s="1"/>
  <c r="GC4669" i="18" s="1"/>
  <c r="GC4670" i="18" s="1"/>
  <c r="GC4671" i="18" s="1"/>
  <c r="GC4672" i="18" s="1"/>
  <c r="GC4673" i="18" s="1"/>
  <c r="GC4674" i="18" s="1"/>
  <c r="GC4675" i="18" s="1"/>
  <c r="GC4676" i="18" s="1"/>
  <c r="GC4677" i="18" s="1"/>
  <c r="GC4678" i="18" s="1"/>
  <c r="GC4679" i="18" s="1"/>
  <c r="GC4680" i="18" s="1"/>
  <c r="GC4681" i="18" s="1"/>
  <c r="GC4682" i="18" s="1"/>
  <c r="GC4683" i="18" s="1"/>
  <c r="GC4684" i="18" s="1"/>
  <c r="GC4685" i="18" s="1"/>
  <c r="GC4686" i="18" s="1"/>
  <c r="GC4687" i="18" s="1"/>
  <c r="GC4688" i="18" s="1"/>
  <c r="GC4689" i="18" s="1"/>
  <c r="GC4690" i="18" s="1"/>
  <c r="GC4691" i="18" s="1"/>
  <c r="GC4692" i="18" s="1"/>
  <c r="GC4693" i="18" s="1"/>
  <c r="GC4694" i="18" s="1"/>
  <c r="GC4695" i="18" s="1"/>
  <c r="GC4696" i="18" s="1"/>
  <c r="GC4697" i="18" s="1"/>
  <c r="GC4698" i="18" s="1"/>
  <c r="GC4699" i="18" s="1"/>
  <c r="GC4700" i="18" s="1"/>
  <c r="GC4701" i="18" s="1"/>
  <c r="GC4702" i="18" s="1"/>
  <c r="GC4703" i="18" s="1"/>
  <c r="GC4704" i="18" s="1"/>
  <c r="GC4705" i="18" s="1"/>
  <c r="GC4706" i="18" s="1"/>
  <c r="GC4707" i="18" s="1"/>
  <c r="GC4708" i="18" s="1"/>
  <c r="GC4709" i="18" s="1"/>
  <c r="GC4710" i="18" s="1"/>
  <c r="GC4711" i="18" s="1"/>
  <c r="GC4712" i="18" s="1"/>
  <c r="GC4713" i="18" s="1"/>
  <c r="GC4714" i="18" s="1"/>
  <c r="GC4715" i="18" s="1"/>
  <c r="GC4716" i="18" s="1"/>
  <c r="GC4717" i="18" s="1"/>
  <c r="GC4718" i="18" s="1"/>
  <c r="GC4719" i="18" s="1"/>
  <c r="GC4720" i="18" s="1"/>
  <c r="GC4721" i="18" s="1"/>
  <c r="GC4722" i="18" s="1"/>
  <c r="GC4723" i="18" s="1"/>
  <c r="GC4724" i="18" s="1"/>
  <c r="GC4725" i="18" s="1"/>
  <c r="GC4726" i="18" s="1"/>
  <c r="GC4727" i="18" s="1"/>
  <c r="GC4728" i="18" s="1"/>
  <c r="GC4729" i="18" s="1"/>
  <c r="GC4730" i="18" s="1"/>
  <c r="GC4731" i="18" s="1"/>
  <c r="GC4732" i="18" s="1"/>
  <c r="GC4733" i="18" s="1"/>
  <c r="GC4734" i="18" s="1"/>
  <c r="GC4735" i="18" s="1"/>
  <c r="GC4736" i="18" s="1"/>
  <c r="GC4737" i="18" s="1"/>
  <c r="GC4738" i="18" s="1"/>
  <c r="GC4739" i="18" s="1"/>
  <c r="GC4740" i="18" s="1"/>
  <c r="GC4741" i="18" s="1"/>
  <c r="GC4742" i="18" s="1"/>
  <c r="GC4743" i="18" s="1"/>
  <c r="GC4744" i="18" s="1"/>
  <c r="GC4745" i="18" s="1"/>
  <c r="GC4746" i="18" s="1"/>
  <c r="GC4747" i="18" s="1"/>
  <c r="GC4748" i="18" s="1"/>
  <c r="GC4749" i="18" s="1"/>
  <c r="GC4750" i="18" s="1"/>
  <c r="GC4751" i="18" s="1"/>
  <c r="GC4752" i="18" s="1"/>
  <c r="GC4753" i="18" s="1"/>
  <c r="GC4754" i="18" s="1"/>
  <c r="GC4755" i="18" s="1"/>
  <c r="GC4756" i="18" s="1"/>
  <c r="GC4757" i="18" s="1"/>
  <c r="GC4758" i="18" s="1"/>
  <c r="GC4759" i="18" s="1"/>
  <c r="GC4760" i="18" s="1"/>
  <c r="GC4761" i="18" s="1"/>
  <c r="GC4762" i="18" s="1"/>
  <c r="GC4763" i="18" s="1"/>
  <c r="GC4764" i="18" s="1"/>
  <c r="GC4765" i="18" s="1"/>
  <c r="GC4766" i="18" s="1"/>
  <c r="GC4767" i="18" s="1"/>
  <c r="GC4768" i="18" s="1"/>
  <c r="GC4769" i="18" s="1"/>
  <c r="GC4770" i="18" s="1"/>
  <c r="GC4771" i="18" s="1"/>
  <c r="GC4772" i="18" s="1"/>
  <c r="GC4773" i="18" s="1"/>
  <c r="GC4774" i="18" s="1"/>
  <c r="GC4775" i="18" s="1"/>
  <c r="GC4776" i="18" s="1"/>
  <c r="GC4777" i="18" s="1"/>
  <c r="GC4778" i="18" s="1"/>
  <c r="GC4779" i="18" s="1"/>
  <c r="GC4780" i="18" s="1"/>
  <c r="GC4781" i="18" s="1"/>
  <c r="GC4782" i="18" s="1"/>
  <c r="GC4783" i="18" s="1"/>
  <c r="GC4784" i="18" s="1"/>
  <c r="GC4785" i="18" s="1"/>
  <c r="GC4786" i="18" s="1"/>
  <c r="GC4787" i="18" s="1"/>
  <c r="GC4788" i="18" s="1"/>
  <c r="GC4789" i="18" s="1"/>
  <c r="GC4790" i="18" s="1"/>
  <c r="GC4791" i="18" s="1"/>
  <c r="GC4792" i="18" s="1"/>
  <c r="GC4793" i="18" s="1"/>
  <c r="GC4794" i="18" s="1"/>
  <c r="GC4795" i="18" s="1"/>
  <c r="GC4796" i="18" s="1"/>
  <c r="GC4797" i="18" s="1"/>
  <c r="GC4798" i="18" s="1"/>
  <c r="GC4799" i="18" s="1"/>
  <c r="GC4800" i="18" s="1"/>
  <c r="GC4801" i="18" s="1"/>
  <c r="GC4802" i="18" s="1"/>
  <c r="GC4803" i="18" s="1"/>
  <c r="GC4804" i="18" s="1"/>
  <c r="GC4805" i="18" s="1"/>
  <c r="GC4806" i="18" s="1"/>
  <c r="GC4807" i="18" s="1"/>
  <c r="GC4808" i="18" s="1"/>
  <c r="GC4809" i="18" s="1"/>
  <c r="GC4810" i="18" s="1"/>
  <c r="GC4811" i="18" s="1"/>
  <c r="GC4812" i="18" s="1"/>
  <c r="GC4813" i="18" s="1"/>
  <c r="KM4627" i="18"/>
  <c r="KM4628" i="18" s="1"/>
  <c r="KM4629" i="18" s="1"/>
  <c r="KM4630" i="18" s="1"/>
  <c r="KM4631" i="18" s="1"/>
  <c r="KM4632" i="18" s="1"/>
  <c r="KM4633" i="18" s="1"/>
  <c r="KM4634" i="18" s="1"/>
  <c r="KM4635" i="18" s="1"/>
  <c r="KM4636" i="18" s="1"/>
  <c r="KM4637" i="18" s="1"/>
  <c r="KM4638" i="18" s="1"/>
  <c r="KM4639" i="18" s="1"/>
  <c r="KM4640" i="18" s="1"/>
  <c r="KM4641" i="18" s="1"/>
  <c r="KM4642" i="18" s="1"/>
  <c r="KM4643" i="18" s="1"/>
  <c r="KM4644" i="18" s="1"/>
  <c r="KM4645" i="18" s="1"/>
  <c r="KM4646" i="18" s="1"/>
  <c r="KM4647" i="18" s="1"/>
  <c r="KM4648" i="18" s="1"/>
  <c r="KM4649" i="18" s="1"/>
  <c r="KM4650" i="18" s="1"/>
  <c r="KM4651" i="18" s="1"/>
  <c r="KM4652" i="18" s="1"/>
  <c r="KM4653" i="18" s="1"/>
  <c r="KM4654" i="18" s="1"/>
  <c r="KM4655" i="18" s="1"/>
  <c r="KM4656" i="18" s="1"/>
  <c r="KM4657" i="18" s="1"/>
  <c r="KM4658" i="18" s="1"/>
  <c r="KM4659" i="18" s="1"/>
  <c r="KM4660" i="18" s="1"/>
  <c r="KM4661" i="18" s="1"/>
  <c r="KM4662" i="18" s="1"/>
  <c r="KM4663" i="18" s="1"/>
  <c r="KM4664" i="18" s="1"/>
  <c r="KM4665" i="18" s="1"/>
  <c r="KM4666" i="18" s="1"/>
  <c r="KM4667" i="18" s="1"/>
  <c r="KM4668" i="18" s="1"/>
  <c r="KM4669" i="18" s="1"/>
  <c r="KM4670" i="18" s="1"/>
  <c r="KM4671" i="18" s="1"/>
  <c r="KM4672" i="18" s="1"/>
  <c r="KM4673" i="18" s="1"/>
  <c r="KM4674" i="18" s="1"/>
  <c r="KM4675" i="18" s="1"/>
  <c r="KM4676" i="18" s="1"/>
  <c r="KM4677" i="18" s="1"/>
  <c r="KM4678" i="18" s="1"/>
  <c r="KM4679" i="18" s="1"/>
  <c r="KM4680" i="18" s="1"/>
  <c r="KM4681" i="18" s="1"/>
  <c r="KM4682" i="18" s="1"/>
  <c r="KM4683" i="18" s="1"/>
  <c r="KM4684" i="18" s="1"/>
  <c r="KM4685" i="18" s="1"/>
  <c r="KM4686" i="18" s="1"/>
  <c r="KM4687" i="18" s="1"/>
  <c r="KM4688" i="18" s="1"/>
  <c r="KM4689" i="18" s="1"/>
  <c r="KM4690" i="18" s="1"/>
  <c r="KM4691" i="18" s="1"/>
  <c r="KM4692" i="18" s="1"/>
  <c r="KM4693" i="18" s="1"/>
  <c r="KM4694" i="18" s="1"/>
  <c r="KM4695" i="18" s="1"/>
  <c r="KM4696" i="18" s="1"/>
  <c r="KM4697" i="18" s="1"/>
  <c r="KM4698" i="18" s="1"/>
  <c r="KM4699" i="18" s="1"/>
  <c r="KM4700" i="18" s="1"/>
  <c r="KM4701" i="18" s="1"/>
  <c r="KM4702" i="18" s="1"/>
  <c r="KM4703" i="18" s="1"/>
  <c r="KM4704" i="18" s="1"/>
  <c r="KM4705" i="18" s="1"/>
  <c r="KM4706" i="18" s="1"/>
  <c r="KM4707" i="18" s="1"/>
  <c r="KM4708" i="18" s="1"/>
  <c r="KM4709" i="18" s="1"/>
  <c r="KM4710" i="18" s="1"/>
  <c r="KM4711" i="18" s="1"/>
  <c r="KM4712" i="18" s="1"/>
  <c r="KM4713" i="18" s="1"/>
  <c r="KM4714" i="18" s="1"/>
  <c r="KM4715" i="18" s="1"/>
  <c r="KM4716" i="18" s="1"/>
  <c r="KM4717" i="18" s="1"/>
  <c r="KM4718" i="18" s="1"/>
  <c r="KM4719" i="18" s="1"/>
  <c r="KM4720" i="18" s="1"/>
  <c r="KM4721" i="18" s="1"/>
  <c r="KM4722" i="18" s="1"/>
  <c r="KM4723" i="18" s="1"/>
  <c r="KM4724" i="18" s="1"/>
  <c r="KM4725" i="18" s="1"/>
  <c r="KM4726" i="18" s="1"/>
  <c r="KM4727" i="18" s="1"/>
  <c r="KM4728" i="18" s="1"/>
  <c r="KM4729" i="18" s="1"/>
  <c r="KM4730" i="18" s="1"/>
  <c r="KM4731" i="18" s="1"/>
  <c r="KM4732" i="18" s="1"/>
  <c r="KM4733" i="18" s="1"/>
  <c r="KM4734" i="18" s="1"/>
  <c r="KM4735" i="18" s="1"/>
  <c r="KM4736" i="18" s="1"/>
  <c r="KM4737" i="18" s="1"/>
  <c r="KM4738" i="18" s="1"/>
  <c r="KM4739" i="18" s="1"/>
  <c r="KM4740" i="18" s="1"/>
  <c r="KM4741" i="18" s="1"/>
  <c r="KM4742" i="18" s="1"/>
  <c r="KM4743" i="18" s="1"/>
  <c r="KM4744" i="18" s="1"/>
  <c r="KM4745" i="18" s="1"/>
  <c r="KM4746" i="18" s="1"/>
  <c r="KM4747" i="18" s="1"/>
  <c r="KM4748" i="18" s="1"/>
  <c r="KM4749" i="18" s="1"/>
  <c r="KM4750" i="18" s="1"/>
  <c r="KM4751" i="18" s="1"/>
  <c r="KM4752" i="18" s="1"/>
  <c r="KM4753" i="18" s="1"/>
  <c r="KM4754" i="18" s="1"/>
  <c r="KM4755" i="18" s="1"/>
  <c r="KM4756" i="18" s="1"/>
  <c r="KM4757" i="18" s="1"/>
  <c r="KM4758" i="18" s="1"/>
  <c r="KM4759" i="18" s="1"/>
  <c r="KM4760" i="18" s="1"/>
  <c r="KM4761" i="18" s="1"/>
  <c r="KM4762" i="18" s="1"/>
  <c r="KM4763" i="18" s="1"/>
  <c r="KM4764" i="18" s="1"/>
  <c r="KM4765" i="18" s="1"/>
  <c r="KM4766" i="18" s="1"/>
  <c r="KM4767" i="18" s="1"/>
  <c r="KM4768" i="18" s="1"/>
  <c r="KM4769" i="18" s="1"/>
  <c r="KM4770" i="18" s="1"/>
  <c r="KM4771" i="18" s="1"/>
  <c r="KM4772" i="18" s="1"/>
  <c r="KM4773" i="18" s="1"/>
  <c r="KM4774" i="18" s="1"/>
  <c r="KM4775" i="18" s="1"/>
  <c r="KM4776" i="18" s="1"/>
  <c r="KM4777" i="18" s="1"/>
  <c r="KM4778" i="18" s="1"/>
  <c r="KM4779" i="18" s="1"/>
  <c r="KM4780" i="18" s="1"/>
  <c r="KM4781" i="18" s="1"/>
  <c r="KM4782" i="18" s="1"/>
  <c r="KM4783" i="18" s="1"/>
  <c r="KM4784" i="18" s="1"/>
  <c r="KM4785" i="18" s="1"/>
  <c r="KM4786" i="18" s="1"/>
  <c r="KM4787" i="18" s="1"/>
  <c r="KM4788" i="18" s="1"/>
  <c r="KM4789" i="18" s="1"/>
  <c r="KM4790" i="18" s="1"/>
  <c r="KM4791" i="18" s="1"/>
  <c r="KM4792" i="18" s="1"/>
  <c r="KM4793" i="18" s="1"/>
  <c r="KM4794" i="18" s="1"/>
  <c r="KM4795" i="18" s="1"/>
  <c r="KM4796" i="18" s="1"/>
  <c r="KM4797" i="18" s="1"/>
  <c r="KM4798" i="18" s="1"/>
  <c r="KM4799" i="18" s="1"/>
  <c r="KM4800" i="18" s="1"/>
  <c r="KM4801" i="18" s="1"/>
  <c r="KM4802" i="18" s="1"/>
  <c r="KM4803" i="18" s="1"/>
  <c r="KM4804" i="18" s="1"/>
  <c r="KM4805" i="18" s="1"/>
  <c r="KM4806" i="18" s="1"/>
  <c r="KM4807" i="18" s="1"/>
  <c r="KM4808" i="18" s="1"/>
  <c r="KM4809" i="18" s="1"/>
  <c r="KM4810" i="18" s="1"/>
  <c r="KM4811" i="18" s="1"/>
  <c r="KM4812" i="18" s="1"/>
  <c r="KM4813" i="18" s="1"/>
  <c r="KM4814" i="18" s="1"/>
  <c r="KM4815" i="18" s="1"/>
  <c r="KM4816" i="18" s="1"/>
  <c r="KM4817" i="18" s="1"/>
  <c r="KM4818" i="18" s="1"/>
  <c r="KM4819" i="18" s="1"/>
  <c r="KM4820" i="18" s="1"/>
  <c r="KM4821" i="18" s="1"/>
  <c r="KM4822" i="18" s="1"/>
  <c r="KM4823" i="18" s="1"/>
  <c r="KM4824" i="18" s="1"/>
  <c r="KM4825" i="18" s="1"/>
  <c r="KM4826" i="18" s="1"/>
  <c r="KM4827" i="18" s="1"/>
  <c r="KM4828" i="18" s="1"/>
  <c r="KM4829" i="18" s="1"/>
  <c r="KM4830" i="18" s="1"/>
  <c r="KM4831" i="18" s="1"/>
  <c r="KM4832" i="18" s="1"/>
  <c r="KM4833" i="18" s="1"/>
  <c r="KM4834" i="18" s="1"/>
  <c r="KM4835" i="18" s="1"/>
  <c r="KM4836" i="18" s="1"/>
  <c r="KM4837" i="18" s="1"/>
  <c r="KM4838" i="18" s="1"/>
  <c r="KM4839" i="18" s="1"/>
  <c r="KM4840" i="18" s="1"/>
  <c r="KM4841" i="18" s="1"/>
  <c r="KM4842" i="18" s="1"/>
  <c r="KM4843" i="18" s="1"/>
  <c r="KM4844" i="18" s="1"/>
  <c r="KM4845" i="18" s="1"/>
  <c r="KM4846" i="18" s="1"/>
  <c r="KM4847" i="18" s="1"/>
  <c r="KM4848" i="18" s="1"/>
  <c r="KM4849" i="18" s="1"/>
  <c r="KM4850" i="18" s="1"/>
  <c r="KM4851" i="18" s="1"/>
  <c r="KM4852" i="18" s="1"/>
  <c r="KM4853" i="18" s="1"/>
  <c r="KM4854" i="18" s="1"/>
  <c r="KM4855" i="18" s="1"/>
  <c r="KM4856" i="18" s="1"/>
  <c r="KM4857" i="18" s="1"/>
  <c r="KM4858" i="18" s="1"/>
  <c r="KM4859" i="18" s="1"/>
  <c r="KM4860" i="18" s="1"/>
  <c r="KM4861" i="18" s="1"/>
  <c r="KM4862" i="18" s="1"/>
  <c r="KM4863" i="18" s="1"/>
  <c r="KM4864" i="18" s="1"/>
  <c r="KM4865" i="18" s="1"/>
  <c r="KM4866" i="18" s="1"/>
  <c r="KM4867" i="18" s="1"/>
  <c r="KM4868" i="18" s="1"/>
  <c r="LL4891" i="18"/>
  <c r="LL4892" i="18" s="1"/>
  <c r="LL4893" i="18" s="1"/>
  <c r="LL4894" i="18" s="1"/>
  <c r="LL4895" i="18" s="1"/>
  <c r="LL4896" i="18" s="1"/>
  <c r="LL4897" i="18" s="1"/>
  <c r="LL4898" i="18" s="1"/>
  <c r="LL4899" i="18" s="1"/>
  <c r="LL4900" i="18" s="1"/>
  <c r="LL4901" i="18" s="1"/>
  <c r="LL4902" i="18" s="1"/>
  <c r="LL4903" i="18" s="1"/>
  <c r="LL4904" i="18" s="1"/>
  <c r="LL4905" i="18" s="1"/>
  <c r="LL4906" i="18" s="1"/>
  <c r="LL4907" i="18" s="1"/>
  <c r="LL4908" i="18" s="1"/>
  <c r="LL4909" i="18" s="1"/>
  <c r="LL4910" i="18" s="1"/>
  <c r="LL4911" i="18" s="1"/>
  <c r="LL4912" i="18" s="1"/>
  <c r="LL4913" i="18" s="1"/>
  <c r="LL4914" i="18" s="1"/>
  <c r="LL4915" i="18" s="1"/>
  <c r="LL4916" i="18" s="1"/>
  <c r="LL4917" i="18" s="1"/>
  <c r="LL4918" i="18" s="1"/>
  <c r="LL4919" i="18" s="1"/>
  <c r="LL4920" i="18" s="1"/>
  <c r="LL4921" i="18" s="1"/>
  <c r="LL4922" i="18" s="1"/>
  <c r="LL4923" i="18" s="1"/>
  <c r="LL4924" i="18" s="1"/>
  <c r="LL4925" i="18" s="1"/>
  <c r="LL4926" i="18" s="1"/>
  <c r="LL4927" i="18" s="1"/>
  <c r="LL4928" i="18" s="1"/>
  <c r="LL4929" i="18" s="1"/>
  <c r="LL4930" i="18" s="1"/>
  <c r="LL4931" i="18" s="1"/>
  <c r="LL4932" i="18" s="1"/>
  <c r="LL4933" i="18" s="1"/>
  <c r="LL4934" i="18" s="1"/>
  <c r="LL4935" i="18" s="1"/>
  <c r="LL4936" i="18" s="1"/>
  <c r="LL4937" i="18" s="1"/>
  <c r="LL4938" i="18" s="1"/>
  <c r="LL4939" i="18" s="1"/>
  <c r="LL4940" i="18" s="1"/>
  <c r="LL4941" i="18" s="1"/>
  <c r="LL4942" i="18" s="1"/>
  <c r="LL4943" i="18" s="1"/>
  <c r="LL4944" i="18" s="1"/>
  <c r="LL4945" i="18" s="1"/>
  <c r="LL4946" i="18" s="1"/>
  <c r="LL4947" i="18" s="1"/>
  <c r="LL4948" i="18" s="1"/>
  <c r="LL4949" i="18" s="1"/>
  <c r="LL4950" i="18" s="1"/>
  <c r="LL4951" i="18" s="1"/>
  <c r="LL4952" i="18" s="1"/>
  <c r="LL4953" i="18" s="1"/>
  <c r="LL4954" i="18" s="1"/>
  <c r="LL4955" i="18" s="1"/>
  <c r="LL4956" i="18" s="1"/>
  <c r="LL4957" i="18" s="1"/>
  <c r="LL4958" i="18" s="1"/>
  <c r="LL4959" i="18" s="1"/>
  <c r="LL4960" i="18" s="1"/>
  <c r="LL4961" i="18" s="1"/>
  <c r="LL4962" i="18" s="1"/>
  <c r="LL4963" i="18" s="1"/>
  <c r="LL4964" i="18" s="1"/>
  <c r="LL4965" i="18" s="1"/>
  <c r="LL4966" i="18" s="1"/>
  <c r="LL4967" i="18" s="1"/>
  <c r="LL4968" i="18" s="1"/>
  <c r="LL4969" i="18" s="1"/>
  <c r="LL4970" i="18" s="1"/>
  <c r="LL4971" i="18" s="1"/>
  <c r="LL4972" i="18" s="1"/>
  <c r="LL4973" i="18" s="1"/>
  <c r="LL4974" i="18" s="1"/>
  <c r="LL4975" i="18" s="1"/>
  <c r="LL4976" i="18" s="1"/>
  <c r="LL4977" i="18" s="1"/>
  <c r="LL4978" i="18" s="1"/>
  <c r="LL4979" i="18" s="1"/>
  <c r="LL4980" i="18" s="1"/>
  <c r="LL4981" i="18" s="1"/>
  <c r="LL4982" i="18" s="1"/>
  <c r="LL4983" i="18" s="1"/>
  <c r="LL4984" i="18" s="1"/>
  <c r="LL4985" i="18" s="1"/>
  <c r="LL4986" i="18" s="1"/>
  <c r="LL4987" i="18" s="1"/>
  <c r="LL4988" i="18" s="1"/>
  <c r="LL4989" i="18" s="1"/>
  <c r="LL4990" i="18" s="1"/>
  <c r="LL4991" i="18" s="1"/>
  <c r="LL4992" i="18" s="1"/>
  <c r="LL4993" i="18" s="1"/>
  <c r="LL4994" i="18" s="1"/>
  <c r="LL4995" i="18" s="1"/>
  <c r="LL4996" i="18" s="1"/>
  <c r="LL4997" i="18" s="1"/>
  <c r="LL4998" i="18" s="1"/>
  <c r="LL4999" i="18" s="1"/>
  <c r="LL5000" i="18" s="1"/>
  <c r="LL5001" i="18" s="1"/>
  <c r="LL5002" i="18" s="1"/>
  <c r="LL5003" i="18" s="1"/>
  <c r="LL5004" i="18" s="1"/>
  <c r="LL5005" i="18" s="1"/>
  <c r="LL5006" i="18" s="1"/>
  <c r="LL5007" i="18" s="1"/>
  <c r="AC4891" i="18"/>
  <c r="AC4892" i="18" s="1"/>
  <c r="AC4893" i="18" s="1"/>
  <c r="AC4894" i="18" s="1"/>
  <c r="AC4895" i="18" s="1"/>
  <c r="AC4896" i="18" s="1"/>
  <c r="AC4897" i="18" s="1"/>
  <c r="AC4898" i="18" s="1"/>
  <c r="AC4899" i="18" s="1"/>
  <c r="AC4900" i="18" s="1"/>
  <c r="AC4901" i="18" s="1"/>
  <c r="AC4902" i="18" s="1"/>
  <c r="AC4903" i="18" s="1"/>
  <c r="AC4904" i="18" s="1"/>
  <c r="AC4905" i="18" s="1"/>
  <c r="AC4906" i="18" s="1"/>
  <c r="AC4907" i="18" s="1"/>
  <c r="AC4908" i="18" s="1"/>
  <c r="AC4909" i="18" s="1"/>
  <c r="AC4910" i="18" s="1"/>
  <c r="AC4911" i="18" s="1"/>
  <c r="AC4912" i="18" s="1"/>
  <c r="AC4913" i="18" s="1"/>
  <c r="AC4914" i="18" s="1"/>
  <c r="AC4915" i="18" s="1"/>
  <c r="AC4916" i="18" s="1"/>
  <c r="AC4917" i="18" s="1"/>
  <c r="AC4918" i="18" s="1"/>
  <c r="AC4919" i="18" s="1"/>
  <c r="AC4920" i="18" s="1"/>
  <c r="AC4921" i="18" s="1"/>
  <c r="AC4922" i="18" s="1"/>
  <c r="AC4923" i="18" s="1"/>
  <c r="AC4924" i="18" s="1"/>
  <c r="AC4925" i="18" s="1"/>
  <c r="AC4926" i="18" s="1"/>
  <c r="AC4927" i="18" s="1"/>
  <c r="AC4928" i="18" s="1"/>
  <c r="AC4929" i="18" s="1"/>
  <c r="AC4930" i="18" s="1"/>
  <c r="AC4931" i="18" s="1"/>
  <c r="AC4932" i="18" s="1"/>
  <c r="AC4933" i="18" s="1"/>
  <c r="AC4934" i="18" s="1"/>
  <c r="AC4935" i="18" s="1"/>
  <c r="AC4936" i="18" s="1"/>
  <c r="AC4937" i="18" s="1"/>
  <c r="AC4938" i="18" s="1"/>
  <c r="AC4939" i="18" s="1"/>
  <c r="AC4940" i="18" s="1"/>
  <c r="AC4941" i="18" s="1"/>
  <c r="AC4942" i="18" s="1"/>
  <c r="AC4943" i="18" s="1"/>
  <c r="AC4944" i="18" s="1"/>
  <c r="AC4945" i="18" s="1"/>
  <c r="AC4946" i="18" s="1"/>
  <c r="AC4947" i="18" s="1"/>
  <c r="AC4948" i="18" s="1"/>
  <c r="AC4949" i="18" s="1"/>
  <c r="AC4950" i="18" s="1"/>
  <c r="AC4951" i="18" s="1"/>
  <c r="AC4952" i="18" s="1"/>
  <c r="AC4953" i="18" s="1"/>
  <c r="AC4954" i="18" s="1"/>
  <c r="AC4955" i="18" s="1"/>
  <c r="AC4956" i="18" s="1"/>
  <c r="MT4896" i="18"/>
  <c r="MT4897" i="18" s="1"/>
  <c r="MT4898" i="18" s="1"/>
  <c r="MT4899" i="18" s="1"/>
  <c r="MT4900" i="18" s="1"/>
  <c r="MT4901" i="18" s="1"/>
  <c r="MT4902" i="18" s="1"/>
  <c r="MT4903" i="18" s="1"/>
  <c r="MT4904" i="18" s="1"/>
  <c r="MT4905" i="18" s="1"/>
  <c r="MT4906" i="18" s="1"/>
  <c r="MT4907" i="18" s="1"/>
  <c r="MT4908" i="18" s="1"/>
  <c r="MT4909" i="18" s="1"/>
  <c r="MT4910" i="18" s="1"/>
  <c r="MT4911" i="18" s="1"/>
  <c r="MT4912" i="18" s="1"/>
  <c r="MT4913" i="18" s="1"/>
  <c r="MT4914" i="18" s="1"/>
  <c r="MT4915" i="18" s="1"/>
  <c r="MT4916" i="18" s="1"/>
  <c r="MT4917" i="18" s="1"/>
  <c r="MT4918" i="18" s="1"/>
  <c r="MT4919" i="18" s="1"/>
  <c r="MT4920" i="18" s="1"/>
  <c r="MT4921" i="18" s="1"/>
  <c r="MT4922" i="18" s="1"/>
  <c r="MT4923" i="18" s="1"/>
  <c r="MT4924" i="18" s="1"/>
  <c r="MT4925" i="18" s="1"/>
  <c r="MT4926" i="18" s="1"/>
  <c r="MT4927" i="18" s="1"/>
  <c r="MT4928" i="18" s="1"/>
  <c r="MT4929" i="18" s="1"/>
  <c r="MT4930" i="18" s="1"/>
  <c r="MT4931" i="18" s="1"/>
  <c r="MT4932" i="18" s="1"/>
  <c r="MT4933" i="18" s="1"/>
  <c r="MT4934" i="18" s="1"/>
  <c r="MT4935" i="18" s="1"/>
  <c r="MT4936" i="18" s="1"/>
  <c r="MT4937" i="18" s="1"/>
  <c r="MT4938" i="18" s="1"/>
  <c r="MT4939" i="18" s="1"/>
  <c r="MT4940" i="18" s="1"/>
  <c r="MT4941" i="18" s="1"/>
  <c r="MT4942" i="18" s="1"/>
  <c r="MT4943" i="18" s="1"/>
  <c r="MT4944" i="18" s="1"/>
  <c r="MT4945" i="18" s="1"/>
  <c r="MT4946" i="18" s="1"/>
  <c r="MT4947" i="18" s="1"/>
  <c r="MT4948" i="18" s="1"/>
  <c r="MT4949" i="18" s="1"/>
  <c r="MT4950" i="18" s="1"/>
  <c r="MT4951" i="18" s="1"/>
  <c r="MT4952" i="18" s="1"/>
  <c r="MT4953" i="18" s="1"/>
  <c r="MT4954" i="18" s="1"/>
  <c r="MT4955" i="18" s="1"/>
  <c r="MT4956" i="18" s="1"/>
  <c r="MT4957" i="18" s="1"/>
  <c r="MT4958" i="18" s="1"/>
  <c r="MT4959" i="18" s="1"/>
  <c r="MT4960" i="18" s="1"/>
  <c r="MT4961" i="18" s="1"/>
  <c r="MT4962" i="18" s="1"/>
  <c r="MT4963" i="18" s="1"/>
  <c r="MT4964" i="18" s="1"/>
  <c r="MT4965" i="18" s="1"/>
  <c r="MT4966" i="18" s="1"/>
  <c r="MT4967" i="18" s="1"/>
  <c r="MT4968" i="18" s="1"/>
  <c r="MT4969" i="18" s="1"/>
  <c r="MT4970" i="18" s="1"/>
  <c r="MT4971" i="18" s="1"/>
  <c r="MT4972" i="18" s="1"/>
  <c r="MT4973" i="18" s="1"/>
  <c r="MT4974" i="18" s="1"/>
  <c r="MT4975" i="18" s="1"/>
  <c r="MT4976" i="18" s="1"/>
  <c r="MT4977" i="18" s="1"/>
  <c r="MT4978" i="18" s="1"/>
  <c r="MT4979" i="18" s="1"/>
  <c r="MT4980" i="18" s="1"/>
  <c r="MT4981" i="18" s="1"/>
  <c r="MT4982" i="18" s="1"/>
  <c r="MT4983" i="18" s="1"/>
  <c r="MT4984" i="18" s="1"/>
  <c r="MT4985" i="18" s="1"/>
  <c r="MT4986" i="18" s="1"/>
  <c r="MT4987" i="18" s="1"/>
  <c r="MT4988" i="18" s="1"/>
  <c r="MT4989" i="18" s="1"/>
  <c r="MT4990" i="18" s="1"/>
  <c r="MT4991" i="18" s="1"/>
  <c r="MT4992" i="18" s="1"/>
  <c r="MT4993" i="18" s="1"/>
  <c r="MT4994" i="18" s="1"/>
  <c r="MT4995" i="18" s="1"/>
  <c r="MT4996" i="18" s="1"/>
  <c r="MT4997" i="18" s="1"/>
  <c r="MT4998" i="18" s="1"/>
  <c r="MT4999" i="18" s="1"/>
  <c r="MT5000" i="18" s="1"/>
  <c r="MT5001" i="18" s="1"/>
  <c r="MT5002" i="18" s="1"/>
  <c r="MT5003" i="18" s="1"/>
  <c r="MT5004" i="18" s="1"/>
  <c r="MT5005" i="18" s="1"/>
  <c r="MT5006" i="18" s="1"/>
  <c r="MT5007" i="18" s="1"/>
  <c r="MT5008" i="18" s="1"/>
  <c r="MT5009" i="18" s="1"/>
  <c r="MT5010" i="18" s="1"/>
  <c r="MT5011" i="18" s="1"/>
  <c r="MT5012" i="18" s="1"/>
  <c r="MT5013" i="18" s="1"/>
  <c r="MT5014" i="18" s="1"/>
  <c r="MT5015" i="18" s="1"/>
  <c r="MT5016" i="18" s="1"/>
  <c r="MT5017" i="18" s="1"/>
  <c r="MT5018" i="18" s="1"/>
  <c r="MT5019" i="18" s="1"/>
  <c r="MT5020" i="18" s="1"/>
  <c r="MT5021" i="18" s="1"/>
  <c r="MT5022" i="18" s="1"/>
  <c r="MT5023" i="18" s="1"/>
  <c r="MT5024" i="18" s="1"/>
  <c r="MT5025" i="18" s="1"/>
  <c r="MT5026" i="18" s="1"/>
  <c r="MT5027" i="18" s="1"/>
  <c r="MT5028" i="18" s="1"/>
  <c r="MT5029" i="18" s="1"/>
  <c r="MT5030" i="18" s="1"/>
  <c r="MT5031" i="18" s="1"/>
  <c r="MT5032" i="18" s="1"/>
  <c r="MT5033" i="18" s="1"/>
  <c r="MT5034" i="18" s="1"/>
  <c r="MT5035" i="18" s="1"/>
  <c r="MT5036" i="18" s="1"/>
  <c r="MT5037" i="18" s="1"/>
  <c r="MT5038" i="18" s="1"/>
  <c r="MT5039" i="18" s="1"/>
  <c r="MT5040" i="18" s="1"/>
  <c r="MT5041" i="18" s="1"/>
  <c r="MT5042" i="18" s="1"/>
  <c r="MT5043" i="18" s="1"/>
  <c r="MT5044" i="18" s="1"/>
  <c r="MT5045" i="18" s="1"/>
  <c r="MT5046" i="18" s="1"/>
  <c r="MT5047" i="18" s="1"/>
  <c r="MT5048" i="18" s="1"/>
  <c r="MT5049" i="18" s="1"/>
  <c r="MT5050" i="18" s="1"/>
  <c r="MT5051" i="18" s="1"/>
  <c r="MT5052" i="18" s="1"/>
  <c r="MT5053" i="18" s="1"/>
  <c r="MT5054" i="18" s="1"/>
  <c r="MT5055" i="18" s="1"/>
  <c r="MT5056" i="18" s="1"/>
  <c r="MT5057" i="18" s="1"/>
  <c r="MT5058" i="18" s="1"/>
  <c r="MT5059" i="18" s="1"/>
  <c r="MT5060" i="18" s="1"/>
  <c r="MT5061" i="18" s="1"/>
  <c r="MT5062" i="18" s="1"/>
  <c r="MT5063" i="18" s="1"/>
  <c r="MT5064" i="18" s="1"/>
  <c r="MT5065" i="18" s="1"/>
  <c r="MT5066" i="18" s="1"/>
  <c r="MT5067" i="18" s="1"/>
  <c r="MT5068" i="18" s="1"/>
  <c r="MT5069" i="18" s="1"/>
  <c r="MT5070" i="18" s="1"/>
  <c r="MT5071" i="18" s="1"/>
  <c r="MT5072" i="18" s="1"/>
  <c r="MT5073" i="18" s="1"/>
  <c r="MT5074" i="18" s="1"/>
  <c r="MT5075" i="18" s="1"/>
  <c r="MT5076" i="18" s="1"/>
  <c r="MT5077" i="18" s="1"/>
  <c r="MT5078" i="18" s="1"/>
  <c r="MT5079" i="18" s="1"/>
  <c r="MT5080" i="18" s="1"/>
  <c r="MT5081" i="18" s="1"/>
  <c r="MT5082" i="18" s="1"/>
  <c r="MT5083" i="18" s="1"/>
  <c r="MT5084" i="18" s="1"/>
  <c r="MT5085" i="18" s="1"/>
  <c r="MT5086" i="18" s="1"/>
  <c r="MT5087" i="18" s="1"/>
  <c r="MT5088" i="18" s="1"/>
  <c r="MT5089" i="18" s="1"/>
  <c r="MT5090" i="18" s="1"/>
  <c r="MT5091" i="18" s="1"/>
  <c r="MT5092" i="18" s="1"/>
  <c r="MT5093" i="18" s="1"/>
  <c r="MT5094" i="18" s="1"/>
  <c r="MT5095" i="18" s="1"/>
  <c r="MT5096" i="18" s="1"/>
  <c r="MT5097" i="18" s="1"/>
  <c r="MT5098" i="18" s="1"/>
  <c r="MT5099" i="18" s="1"/>
  <c r="MT5100" i="18" s="1"/>
  <c r="MT5101" i="18" s="1"/>
  <c r="MT5102" i="18" s="1"/>
  <c r="MT5103" i="18" s="1"/>
  <c r="MT5104" i="18" s="1"/>
  <c r="MT5105" i="18" s="1"/>
  <c r="MT5106" i="18" s="1"/>
  <c r="MT5107" i="18" s="1"/>
  <c r="MT5108" i="18" s="1"/>
  <c r="MT5109" i="18" s="1"/>
  <c r="MT5110" i="18" s="1"/>
  <c r="MT5111" i="18" s="1"/>
  <c r="MT5112" i="18" s="1"/>
  <c r="MT5113" i="18" s="1"/>
  <c r="MT5114" i="18" s="1"/>
  <c r="MT5115" i="18" s="1"/>
  <c r="MT5116" i="18" s="1"/>
  <c r="MT5117" i="18" s="1"/>
  <c r="MT5118" i="18" s="1"/>
  <c r="MT5119" i="18" s="1"/>
  <c r="MT5120" i="18" s="1"/>
  <c r="MT5121" i="18" s="1"/>
  <c r="MT5122" i="18" s="1"/>
  <c r="MT5123" i="18" s="1"/>
  <c r="MT5124" i="18" s="1"/>
  <c r="MT5125" i="18" s="1"/>
  <c r="MT5126" i="18" s="1"/>
  <c r="MT5127" i="18" s="1"/>
  <c r="MT5128" i="18" s="1"/>
  <c r="MT5129" i="18" s="1"/>
  <c r="MT5130" i="18" s="1"/>
  <c r="MT5131" i="18" s="1"/>
  <c r="MT5132" i="18" s="1"/>
  <c r="MT5133" i="18" s="1"/>
  <c r="MT5134" i="18" s="1"/>
  <c r="MT5135" i="18" s="1"/>
  <c r="MT5136" i="18" s="1"/>
  <c r="MT5137" i="18" s="1"/>
  <c r="MT5138" i="18" s="1"/>
  <c r="MT5139" i="18" s="1"/>
  <c r="MT5140" i="18" s="1"/>
  <c r="MT5141" i="18" s="1"/>
  <c r="MT5142" i="18" s="1"/>
  <c r="MT5143" i="18" s="1"/>
  <c r="MT5144" i="18" s="1"/>
  <c r="MT5145" i="18" s="1"/>
  <c r="MT5146" i="18" s="1"/>
  <c r="MT5147" i="18" s="1"/>
  <c r="MT5148" i="18" s="1"/>
  <c r="MT5149" i="18" s="1"/>
  <c r="MT5150" i="18" s="1"/>
  <c r="MT5151" i="18" s="1"/>
  <c r="MT5152" i="18" s="1"/>
  <c r="MT5153" i="18" s="1"/>
  <c r="MT5154" i="18" s="1"/>
  <c r="MT5155" i="18" s="1"/>
  <c r="MT5156" i="18" s="1"/>
  <c r="MT5157" i="18" s="1"/>
  <c r="MT5158" i="18" s="1"/>
  <c r="MT5159" i="18" s="1"/>
  <c r="MT5160" i="18" s="1"/>
  <c r="MT5161" i="18" s="1"/>
  <c r="MT5162" i="18" s="1"/>
  <c r="MT5163" i="18" s="1"/>
  <c r="MT5164" i="18" s="1"/>
  <c r="MT5165" i="18" s="1"/>
  <c r="MT5166" i="18" s="1"/>
  <c r="MT5167" i="18" s="1"/>
  <c r="MT5168" i="18" s="1"/>
  <c r="MT5169" i="18" s="1"/>
  <c r="MT5170" i="18" s="1"/>
  <c r="MT5171" i="18" s="1"/>
  <c r="MT5172" i="18" s="1"/>
  <c r="MT5173" i="18" s="1"/>
  <c r="MT5174" i="18" s="1"/>
  <c r="MT5175" i="18" s="1"/>
  <c r="MT5176" i="18" s="1"/>
  <c r="MT5177" i="18" s="1"/>
  <c r="MT5178" i="18" s="1"/>
  <c r="MT5179" i="18" s="1"/>
  <c r="MT5180" i="18" s="1"/>
  <c r="MT5181" i="18" s="1"/>
  <c r="MT5182" i="18" s="1"/>
  <c r="MT5183" i="18" s="1"/>
  <c r="MT5184" i="18" s="1"/>
  <c r="MT5185" i="18" s="1"/>
  <c r="MT5186" i="18" s="1"/>
  <c r="MT5187" i="18" s="1"/>
  <c r="MT5188" i="18" s="1"/>
  <c r="MT5189" i="18" s="1"/>
  <c r="MT5190" i="18" s="1"/>
  <c r="MT5191" i="18" s="1"/>
  <c r="MT5192" i="18" s="1"/>
  <c r="MT5193" i="18" s="1"/>
  <c r="MT5194" i="18" s="1"/>
  <c r="MT5195" i="18" s="1"/>
  <c r="MT5196" i="18" s="1"/>
  <c r="MT5197" i="18" s="1"/>
  <c r="MT5198" i="18" s="1"/>
  <c r="MT5199" i="18" s="1"/>
  <c r="MT5200" i="18" s="1"/>
  <c r="MT5201" i="18" s="1"/>
  <c r="MT5202" i="18" s="1"/>
  <c r="MT5203" i="18" s="1"/>
  <c r="MT5204" i="18" s="1"/>
  <c r="MT5205" i="18" s="1"/>
  <c r="MT5206" i="18" s="1"/>
  <c r="MT5207" i="18" s="1"/>
  <c r="CT4896" i="18"/>
  <c r="CT4897" i="18" s="1"/>
  <c r="CT4898" i="18" s="1"/>
  <c r="CT4899" i="18" s="1"/>
  <c r="CT4900" i="18" s="1"/>
  <c r="CT4901" i="18" s="1"/>
  <c r="CT4902" i="18" s="1"/>
  <c r="CT4903" i="18" s="1"/>
  <c r="CT4904" i="18" s="1"/>
  <c r="CT4905" i="18" s="1"/>
  <c r="CT4906" i="18" s="1"/>
  <c r="CT4907" i="18" s="1"/>
  <c r="CT4908" i="18" s="1"/>
  <c r="CT4909" i="18" s="1"/>
  <c r="CT4910" i="18" s="1"/>
  <c r="CT4911" i="18" s="1"/>
  <c r="CT4912" i="18" s="1"/>
  <c r="CT4913" i="18" s="1"/>
  <c r="CT4914" i="18" s="1"/>
  <c r="CT4915" i="18" s="1"/>
  <c r="CT4916" i="18" s="1"/>
  <c r="CT4917" i="18" s="1"/>
  <c r="CT4918" i="18" s="1"/>
  <c r="CT4919" i="18" s="1"/>
  <c r="CT4920" i="18" s="1"/>
  <c r="CT4921" i="18" s="1"/>
  <c r="CT4922" i="18" s="1"/>
  <c r="CT4923" i="18" s="1"/>
  <c r="CT4924" i="18" s="1"/>
  <c r="CT4925" i="18" s="1"/>
  <c r="CT4926" i="18" s="1"/>
  <c r="CT4927" i="18" s="1"/>
  <c r="CT4928" i="18" s="1"/>
  <c r="CT4929" i="18" s="1"/>
  <c r="CT4930" i="18" s="1"/>
  <c r="CT4931" i="18" s="1"/>
  <c r="CT4932" i="18" s="1"/>
  <c r="CT4933" i="18" s="1"/>
  <c r="CT4934" i="18" s="1"/>
  <c r="CT4935" i="18" s="1"/>
  <c r="CT4936" i="18" s="1"/>
  <c r="CT4937" i="18" s="1"/>
  <c r="CT4938" i="18" s="1"/>
  <c r="CT4939" i="18" s="1"/>
  <c r="CT4940" i="18" s="1"/>
  <c r="CT4941" i="18" s="1"/>
  <c r="CT4942" i="18" s="1"/>
  <c r="CT4943" i="18" s="1"/>
  <c r="CT4944" i="18" s="1"/>
  <c r="CT4945" i="18" s="1"/>
  <c r="CT4946" i="18" s="1"/>
  <c r="CT4947" i="18" s="1"/>
  <c r="CT4948" i="18" s="1"/>
  <c r="CT4949" i="18" s="1"/>
  <c r="CT4950" i="18" s="1"/>
  <c r="CT4951" i="18" s="1"/>
  <c r="CT4952" i="18" s="1"/>
  <c r="CT4953" i="18" s="1"/>
  <c r="CT4954" i="18" s="1"/>
  <c r="CT4955" i="18" s="1"/>
  <c r="CT4956" i="18" s="1"/>
  <c r="CT4957" i="18" s="1"/>
  <c r="CT4958" i="18" s="1"/>
  <c r="CT4959" i="18" s="1"/>
  <c r="CT4960" i="18" s="1"/>
  <c r="CT4961" i="18" s="1"/>
  <c r="CT4962" i="18" s="1"/>
  <c r="CT4963" i="18" s="1"/>
  <c r="CT4964" i="18" s="1"/>
  <c r="CT4965" i="18" s="1"/>
  <c r="CT4966" i="18" s="1"/>
  <c r="CT4967" i="18" s="1"/>
  <c r="CT4968" i="18" s="1"/>
  <c r="CT4969" i="18" s="1"/>
  <c r="CT4970" i="18" s="1"/>
  <c r="CT4971" i="18" s="1"/>
  <c r="CT4972" i="18" s="1"/>
  <c r="CT4973" i="18" s="1"/>
  <c r="CT4974" i="18" s="1"/>
  <c r="CT4975" i="18" s="1"/>
  <c r="CT4976" i="18" s="1"/>
  <c r="CT4977" i="18" s="1"/>
  <c r="CT4978" i="18" s="1"/>
  <c r="CT4979" i="18" s="1"/>
  <c r="CT4980" i="18" s="1"/>
  <c r="CT4981" i="18" s="1"/>
  <c r="CT4982" i="18" s="1"/>
  <c r="CT4983" i="18" s="1"/>
  <c r="CT4984" i="18" s="1"/>
  <c r="CT4985" i="18" s="1"/>
  <c r="CT4986" i="18" s="1"/>
  <c r="CT4987" i="18" s="1"/>
  <c r="CT4988" i="18" s="1"/>
  <c r="CT4989" i="18" s="1"/>
  <c r="CT4990" i="18" s="1"/>
  <c r="CT4991" i="18" s="1"/>
  <c r="CT4992" i="18" s="1"/>
  <c r="CT4993" i="18" s="1"/>
  <c r="CT4994" i="18" s="1"/>
  <c r="CT4995" i="18" s="1"/>
  <c r="CT4996" i="18" s="1"/>
  <c r="CT4997" i="18" s="1"/>
  <c r="CT4998" i="18" s="1"/>
  <c r="CT4999" i="18" s="1"/>
  <c r="CT5000" i="18" s="1"/>
  <c r="CT5001" i="18" s="1"/>
  <c r="CT5002" i="18" s="1"/>
  <c r="CT5003" i="18" s="1"/>
  <c r="CT5004" i="18" s="1"/>
  <c r="CT5005" i="18" s="1"/>
  <c r="CT5006" i="18" s="1"/>
  <c r="CT5007" i="18" s="1"/>
  <c r="CT5008" i="18" s="1"/>
  <c r="CT5009" i="18" s="1"/>
  <c r="CT5010" i="18" s="1"/>
  <c r="CT5011" i="18" s="1"/>
  <c r="CT5012" i="18" s="1"/>
  <c r="CT5013" i="18" s="1"/>
  <c r="CT5014" i="18" s="1"/>
  <c r="CT5015" i="18" s="1"/>
  <c r="CT5016" i="18" s="1"/>
  <c r="CT5017" i="18" s="1"/>
  <c r="CT5018" i="18" s="1"/>
  <c r="CT5019" i="18" s="1"/>
  <c r="CT5020" i="18" s="1"/>
  <c r="CT5021" i="18" s="1"/>
  <c r="CT5022" i="18" s="1"/>
  <c r="CT5023" i="18" s="1"/>
  <c r="CT5024" i="18" s="1"/>
  <c r="CT5025" i="18" s="1"/>
  <c r="CT5026" i="18" s="1"/>
  <c r="CT5027" i="18" s="1"/>
  <c r="CT5028" i="18" s="1"/>
  <c r="CT5029" i="18" s="1"/>
  <c r="CT5030" i="18" s="1"/>
  <c r="CT5031" i="18" s="1"/>
  <c r="CT5032" i="18" s="1"/>
  <c r="CT5033" i="18" s="1"/>
  <c r="CT5034" i="18" s="1"/>
  <c r="CT5035" i="18" s="1"/>
  <c r="CT5036" i="18" s="1"/>
  <c r="CT5037" i="18" s="1"/>
  <c r="CT5038" i="18" s="1"/>
  <c r="CT5039" i="18" s="1"/>
  <c r="CT5040" i="18" s="1"/>
  <c r="CT5041" i="18" s="1"/>
  <c r="CT5042" i="18" s="1"/>
  <c r="CT5043" i="18" s="1"/>
  <c r="CT5044" i="18" s="1"/>
  <c r="CT5045" i="18" s="1"/>
  <c r="CT5046" i="18" s="1"/>
  <c r="CT5047" i="18" s="1"/>
  <c r="CT5048" i="18" s="1"/>
  <c r="CT5049" i="18" s="1"/>
  <c r="CT5050" i="18" s="1"/>
  <c r="CT5051" i="18" s="1"/>
  <c r="CT5052" i="18" s="1"/>
  <c r="CT5053" i="18" s="1"/>
  <c r="CT5054" i="18" s="1"/>
  <c r="CT5055" i="18" s="1"/>
  <c r="CT5056" i="18" s="1"/>
  <c r="CT5057" i="18" s="1"/>
  <c r="CT5058" i="18" s="1"/>
  <c r="CT5059" i="18" s="1"/>
  <c r="CT5060" i="18" s="1"/>
  <c r="CT5061" i="18" s="1"/>
  <c r="CT5062" i="18" s="1"/>
  <c r="CT5063" i="18" s="1"/>
  <c r="CT5064" i="18" s="1"/>
  <c r="CT5065" i="18" s="1"/>
  <c r="CT5066" i="18" s="1"/>
  <c r="CT5067" i="18" s="1"/>
  <c r="CT5068" i="18" s="1"/>
  <c r="CT5069" i="18" s="1"/>
  <c r="CT5070" i="18" s="1"/>
  <c r="CT5071" i="18" s="1"/>
  <c r="CT5072" i="18" s="1"/>
  <c r="CT5073" i="18" s="1"/>
  <c r="CT5074" i="18" s="1"/>
  <c r="CT5075" i="18" s="1"/>
  <c r="CT5076" i="18" s="1"/>
  <c r="CT5077" i="18" s="1"/>
  <c r="CT5078" i="18" s="1"/>
  <c r="CT5079" i="18" s="1"/>
  <c r="CT5080" i="18" s="1"/>
  <c r="CT5081" i="18" s="1"/>
  <c r="CT5082" i="18" s="1"/>
  <c r="CT5083" i="18" s="1"/>
  <c r="CT5084" i="18" s="1"/>
  <c r="CT5085" i="18" s="1"/>
  <c r="CT5086" i="18" s="1"/>
  <c r="CT5087" i="18" s="1"/>
  <c r="CT5088" i="18" s="1"/>
  <c r="CT5089" i="18" s="1"/>
  <c r="CT5090" i="18" s="1"/>
  <c r="CT5091" i="18" s="1"/>
  <c r="CT5092" i="18" s="1"/>
  <c r="CT5093" i="18" s="1"/>
  <c r="CT5094" i="18" s="1"/>
  <c r="CT5095" i="18" s="1"/>
  <c r="CT5096" i="18" s="1"/>
  <c r="CT5097" i="18" s="1"/>
  <c r="CT5098" i="18" s="1"/>
  <c r="CT5099" i="18" s="1"/>
  <c r="CT5100" i="18" s="1"/>
  <c r="CT5101" i="18" s="1"/>
  <c r="CT5102" i="18" s="1"/>
  <c r="LU4503" i="18"/>
  <c r="LU4504" i="18" s="1"/>
  <c r="LU4505" i="18" s="1"/>
  <c r="LU4506" i="18" s="1"/>
  <c r="LU4507" i="18" s="1"/>
  <c r="LU4508" i="18" s="1"/>
  <c r="LU4509" i="18" s="1"/>
  <c r="LU4510" i="18" s="1"/>
  <c r="LU4511" i="18" s="1"/>
  <c r="LU4512" i="18" s="1"/>
  <c r="LU4513" i="18" s="1"/>
  <c r="LU4514" i="18" s="1"/>
  <c r="LU4515" i="18" s="1"/>
  <c r="LU4516" i="18" s="1"/>
  <c r="LU4517" i="18" s="1"/>
  <c r="LU4518" i="18" s="1"/>
  <c r="LU4519" i="18" s="1"/>
  <c r="LU4520" i="18" s="1"/>
  <c r="LU4521" i="18" s="1"/>
  <c r="LU4522" i="18" s="1"/>
  <c r="LU4523" i="18" s="1"/>
  <c r="LU4524" i="18" s="1"/>
  <c r="LU4525" i="18" s="1"/>
  <c r="LU4526" i="18" s="1"/>
  <c r="LU4527" i="18" s="1"/>
  <c r="LU4528" i="18" s="1"/>
  <c r="LU4529" i="18" s="1"/>
  <c r="LU4530" i="18" s="1"/>
  <c r="LU4531" i="18" s="1"/>
  <c r="LU4532" i="18" s="1"/>
  <c r="LU4533" i="18" s="1"/>
  <c r="LU4534" i="18" s="1"/>
  <c r="LU4535" i="18" s="1"/>
  <c r="LU4536" i="18" s="1"/>
  <c r="LU4537" i="18" s="1"/>
  <c r="LU4538" i="18" s="1"/>
  <c r="LU4539" i="18" s="1"/>
  <c r="LU4540" i="18" s="1"/>
  <c r="LU4541" i="18" s="1"/>
  <c r="LU4542" i="18" s="1"/>
  <c r="LU4543" i="18" s="1"/>
  <c r="LU4544" i="18" s="1"/>
  <c r="LU4545" i="18" s="1"/>
  <c r="LU4546" i="18" s="1"/>
  <c r="LU4547" i="18" s="1"/>
  <c r="LU4548" i="18" s="1"/>
  <c r="LU4549" i="18" s="1"/>
  <c r="LU4550" i="18" s="1"/>
  <c r="LU4551" i="18" s="1"/>
  <c r="LU4552" i="18" s="1"/>
  <c r="LU4553" i="18" s="1"/>
  <c r="LU4554" i="18" s="1"/>
  <c r="LU4555" i="18" s="1"/>
  <c r="LU4556" i="18" s="1"/>
  <c r="LU4557" i="18" s="1"/>
  <c r="LU4558" i="18" s="1"/>
  <c r="LU4559" i="18" s="1"/>
  <c r="LU4560" i="18" s="1"/>
  <c r="LU4561" i="18" s="1"/>
  <c r="LU4562" i="18" s="1"/>
  <c r="LU4563" i="18" s="1"/>
  <c r="LU4564" i="18" s="1"/>
  <c r="LU4565" i="18" s="1"/>
  <c r="LU4566" i="18" s="1"/>
  <c r="LU4567" i="18" s="1"/>
  <c r="LU4568" i="18" s="1"/>
  <c r="LU4569" i="18" s="1"/>
  <c r="LU4570" i="18" s="1"/>
  <c r="LU4571" i="18" s="1"/>
  <c r="LU4572" i="18" s="1"/>
  <c r="LU4573" i="18" s="1"/>
  <c r="LU4574" i="18" s="1"/>
  <c r="LU4575" i="18" s="1"/>
  <c r="LU4576" i="18" s="1"/>
  <c r="LU4577" i="18" s="1"/>
  <c r="LU4578" i="18" s="1"/>
  <c r="LU4579" i="18" s="1"/>
  <c r="LU4580" i="18" s="1"/>
  <c r="LU4581" i="18" s="1"/>
  <c r="LU4582" i="18" s="1"/>
  <c r="LU4583" i="18" s="1"/>
  <c r="LU4584" i="18" s="1"/>
  <c r="LU4585" i="18" s="1"/>
  <c r="LU4586" i="18" s="1"/>
  <c r="LU4587" i="18" s="1"/>
  <c r="LU4588" i="18" s="1"/>
  <c r="LU4589" i="18" s="1"/>
  <c r="LU4590" i="18" s="1"/>
  <c r="LU4591" i="18" s="1"/>
  <c r="LU4592" i="18" s="1"/>
  <c r="LU4593" i="18" s="1"/>
  <c r="LU4594" i="18" s="1"/>
  <c r="LU4595" i="18" s="1"/>
  <c r="LU4596" i="18" s="1"/>
  <c r="LU4597" i="18" s="1"/>
  <c r="LU4598" i="18" s="1"/>
  <c r="LU4599" i="18" s="1"/>
  <c r="LU4600" i="18" s="1"/>
  <c r="LU4601" i="18" s="1"/>
  <c r="LU4602" i="18" s="1"/>
  <c r="LU4603" i="18" s="1"/>
  <c r="LU4604" i="18" s="1"/>
  <c r="LU4605" i="18" s="1"/>
  <c r="LU4606" i="18" s="1"/>
  <c r="LU4607" i="18" s="1"/>
  <c r="LU4608" i="18" s="1"/>
  <c r="LU4609" i="18" s="1"/>
  <c r="LU4610" i="18" s="1"/>
  <c r="LU4611" i="18" s="1"/>
  <c r="LU4612" i="18" s="1"/>
  <c r="LU4613" i="18" s="1"/>
  <c r="LU4614" i="18" s="1"/>
  <c r="LU4615" i="18" s="1"/>
  <c r="LU4616" i="18" s="1"/>
  <c r="LU4617" i="18" s="1"/>
  <c r="LU4618" i="18" s="1"/>
  <c r="LU4619" i="18" s="1"/>
  <c r="LU4620" i="18" s="1"/>
  <c r="LU4621" i="18" s="1"/>
  <c r="LU4622" i="18" s="1"/>
  <c r="LU4623" i="18" s="1"/>
  <c r="LU4624" i="18" s="1"/>
  <c r="LU4625" i="18" s="1"/>
  <c r="LU4626" i="18" s="1"/>
  <c r="LU4627" i="18" s="1"/>
  <c r="LU4628" i="18" s="1"/>
  <c r="LU4629" i="18" s="1"/>
  <c r="MJ4503" i="18"/>
  <c r="MJ4504" i="18" s="1"/>
  <c r="MJ4505" i="18" s="1"/>
  <c r="MJ4506" i="18" s="1"/>
  <c r="MJ4507" i="18" s="1"/>
  <c r="MJ4508" i="18" s="1"/>
  <c r="MJ4509" i="18" s="1"/>
  <c r="MJ4510" i="18" s="1"/>
  <c r="MJ4511" i="18" s="1"/>
  <c r="MJ4512" i="18" s="1"/>
  <c r="MJ4513" i="18" s="1"/>
  <c r="MJ4514" i="18" s="1"/>
  <c r="MJ4515" i="18" s="1"/>
  <c r="MJ4516" i="18" s="1"/>
  <c r="MJ4517" i="18" s="1"/>
  <c r="MJ4518" i="18" s="1"/>
  <c r="MJ4519" i="18" s="1"/>
  <c r="MJ4520" i="18" s="1"/>
  <c r="MJ4521" i="18" s="1"/>
  <c r="MJ4522" i="18" s="1"/>
  <c r="MJ4523" i="18" s="1"/>
  <c r="MJ4524" i="18" s="1"/>
  <c r="MJ4525" i="18" s="1"/>
  <c r="MJ4526" i="18" s="1"/>
  <c r="MJ4527" i="18" s="1"/>
  <c r="MJ4528" i="18" s="1"/>
  <c r="MJ4529" i="18" s="1"/>
  <c r="MJ4530" i="18" s="1"/>
  <c r="MJ4531" i="18" s="1"/>
  <c r="MJ4532" i="18" s="1"/>
  <c r="MJ4533" i="18" s="1"/>
  <c r="MJ4534" i="18" s="1"/>
  <c r="MJ4535" i="18" s="1"/>
  <c r="MJ4536" i="18" s="1"/>
  <c r="MJ4537" i="18" s="1"/>
  <c r="MJ4538" i="18" s="1"/>
  <c r="MJ4539" i="18" s="1"/>
  <c r="MJ4540" i="18" s="1"/>
  <c r="MJ4541" i="18" s="1"/>
  <c r="MJ4542" i="18" s="1"/>
  <c r="MJ4543" i="18" s="1"/>
  <c r="MJ4544" i="18" s="1"/>
  <c r="MJ4545" i="18" s="1"/>
  <c r="MJ4546" i="18" s="1"/>
  <c r="MJ4547" i="18" s="1"/>
  <c r="MJ4548" i="18" s="1"/>
  <c r="MJ4549" i="18" s="1"/>
  <c r="MJ4550" i="18" s="1"/>
  <c r="MJ4551" i="18" s="1"/>
  <c r="MJ4552" i="18" s="1"/>
  <c r="MJ4553" i="18" s="1"/>
  <c r="MJ4554" i="18" s="1"/>
  <c r="MJ4555" i="18" s="1"/>
  <c r="MJ4556" i="18" s="1"/>
  <c r="MJ4557" i="18" s="1"/>
  <c r="MJ4558" i="18" s="1"/>
  <c r="MJ4559" i="18" s="1"/>
  <c r="MJ4560" i="18" s="1"/>
  <c r="MJ4561" i="18" s="1"/>
  <c r="MJ4562" i="18" s="1"/>
  <c r="MJ4563" i="18" s="1"/>
  <c r="MJ4564" i="18" s="1"/>
  <c r="MJ4565" i="18" s="1"/>
  <c r="MJ4566" i="18" s="1"/>
  <c r="MJ4567" i="18" s="1"/>
  <c r="MJ4568" i="18" s="1"/>
  <c r="MJ4569" i="18" s="1"/>
  <c r="MJ4570" i="18" s="1"/>
  <c r="MJ4571" i="18" s="1"/>
  <c r="MJ4572" i="18" s="1"/>
  <c r="MJ4573" i="18" s="1"/>
  <c r="MJ4574" i="18" s="1"/>
  <c r="MJ4575" i="18" s="1"/>
  <c r="MJ4576" i="18" s="1"/>
  <c r="MJ4577" i="18" s="1"/>
  <c r="MJ4578" i="18" s="1"/>
  <c r="MJ4579" i="18" s="1"/>
  <c r="MJ4580" i="18" s="1"/>
  <c r="MJ4581" i="18" s="1"/>
  <c r="MJ4582" i="18" s="1"/>
  <c r="MJ4583" i="18" s="1"/>
  <c r="MJ4584" i="18" s="1"/>
  <c r="MJ4585" i="18" s="1"/>
  <c r="MJ4586" i="18" s="1"/>
  <c r="MJ4587" i="18" s="1"/>
  <c r="MJ4588" i="18" s="1"/>
  <c r="MJ4589" i="18" s="1"/>
  <c r="MJ4590" i="18" s="1"/>
  <c r="MJ4591" i="18" s="1"/>
  <c r="MJ4592" i="18" s="1"/>
  <c r="MJ4593" i="18" s="1"/>
  <c r="MJ4594" i="18" s="1"/>
  <c r="MJ4595" i="18" s="1"/>
  <c r="MJ4596" i="18" s="1"/>
  <c r="MJ4597" i="18" s="1"/>
  <c r="MJ4598" i="18" s="1"/>
  <c r="MJ4599" i="18" s="1"/>
  <c r="MJ4600" i="18" s="1"/>
  <c r="MJ4601" i="18" s="1"/>
  <c r="MJ4602" i="18" s="1"/>
  <c r="MJ4603" i="18" s="1"/>
  <c r="MJ4604" i="18" s="1"/>
  <c r="MJ4605" i="18" s="1"/>
  <c r="MJ4606" i="18" s="1"/>
  <c r="MJ4607" i="18" s="1"/>
  <c r="MJ4608" i="18" s="1"/>
  <c r="MJ4609" i="18" s="1"/>
  <c r="MJ4610" i="18" s="1"/>
  <c r="MJ4611" i="18" s="1"/>
  <c r="MJ4612" i="18" s="1"/>
  <c r="MJ4613" i="18" s="1"/>
  <c r="MJ4614" i="18" s="1"/>
  <c r="MJ4615" i="18" s="1"/>
  <c r="MJ4616" i="18" s="1"/>
  <c r="MJ4617" i="18" s="1"/>
  <c r="MJ4618" i="18" s="1"/>
  <c r="MJ4619" i="18" s="1"/>
  <c r="MJ4620" i="18" s="1"/>
  <c r="MJ4621" i="18" s="1"/>
  <c r="MJ4622" i="18" s="1"/>
  <c r="MJ4623" i="18" s="1"/>
  <c r="MJ4624" i="18" s="1"/>
  <c r="MJ4625" i="18" s="1"/>
  <c r="MJ4626" i="18" s="1"/>
  <c r="MJ4627" i="18" s="1"/>
  <c r="MJ4628" i="18" s="1"/>
  <c r="MJ4629" i="18" s="1"/>
  <c r="MJ4630" i="18" s="1"/>
  <c r="EE4755" i="18"/>
  <c r="EE4756" i="18" s="1"/>
  <c r="EE4757" i="18" s="1"/>
  <c r="EE4758" i="18" s="1"/>
  <c r="EE4759" i="18" s="1"/>
  <c r="EE4760" i="18" s="1"/>
  <c r="EE4761" i="18" s="1"/>
  <c r="EE4762" i="18" s="1"/>
  <c r="EE4763" i="18" s="1"/>
  <c r="EE4764" i="18" s="1"/>
  <c r="EE4765" i="18" s="1"/>
  <c r="EE4766" i="18" s="1"/>
  <c r="EE4767" i="18" s="1"/>
  <c r="EE4768" i="18" s="1"/>
  <c r="EE4769" i="18" s="1"/>
  <c r="EE4770" i="18" s="1"/>
  <c r="EE4771" i="18" s="1"/>
  <c r="EE4772" i="18" s="1"/>
  <c r="EE4773" i="18" s="1"/>
  <c r="EE4774" i="18" s="1"/>
  <c r="EE4775" i="18" s="1"/>
  <c r="EE4776" i="18" s="1"/>
  <c r="EE4777" i="18" s="1"/>
  <c r="EE4778" i="18" s="1"/>
  <c r="EE4779" i="18" s="1"/>
  <c r="EE4780" i="18" s="1"/>
  <c r="EE4781" i="18" s="1"/>
  <c r="EE4782" i="18" s="1"/>
  <c r="EE4783" i="18" s="1"/>
  <c r="EE4784" i="18" s="1"/>
  <c r="EE4785" i="18" s="1"/>
  <c r="EE4786" i="18" s="1"/>
  <c r="EE4787" i="18" s="1"/>
  <c r="EE4788" i="18" s="1"/>
  <c r="EE4789" i="18" s="1"/>
  <c r="EE4790" i="18" s="1"/>
  <c r="EE4791" i="18" s="1"/>
  <c r="EE4792" i="18" s="1"/>
  <c r="EE4793" i="18" s="1"/>
  <c r="EE4794" i="18" s="1"/>
  <c r="EE4795" i="18" s="1"/>
  <c r="EE4796" i="18" s="1"/>
  <c r="EE4797" i="18" s="1"/>
  <c r="EE4798" i="18" s="1"/>
  <c r="EE4799" i="18" s="1"/>
  <c r="EE4800" i="18" s="1"/>
  <c r="EE4801" i="18" s="1"/>
  <c r="EE4802" i="18" s="1"/>
  <c r="EE4803" i="18" s="1"/>
  <c r="EE4804" i="18" s="1"/>
  <c r="EE4805" i="18" s="1"/>
  <c r="EE4806" i="18" s="1"/>
  <c r="EE4807" i="18" s="1"/>
  <c r="EE4808" i="18" s="1"/>
  <c r="EE4809" i="18" s="1"/>
  <c r="EE4810" i="18" s="1"/>
  <c r="EE4811" i="18" s="1"/>
  <c r="EE4812" i="18" s="1"/>
  <c r="EE4813" i="18" s="1"/>
  <c r="EE4814" i="18" s="1"/>
  <c r="EE4815" i="18" s="1"/>
  <c r="EE4816" i="18" s="1"/>
  <c r="EE4817" i="18" s="1"/>
  <c r="EE4818" i="18" s="1"/>
  <c r="EE4819" i="18" s="1"/>
  <c r="EE4820" i="18" s="1"/>
  <c r="EE4821" i="18" s="1"/>
  <c r="EE4822" i="18" s="1"/>
  <c r="EE4823" i="18" s="1"/>
  <c r="EE4824" i="18" s="1"/>
  <c r="EE4825" i="18" s="1"/>
  <c r="EE4826" i="18" s="1"/>
  <c r="EE4827" i="18" s="1"/>
  <c r="EE4828" i="18" s="1"/>
  <c r="EE4829" i="18" s="1"/>
  <c r="EE4830" i="18" s="1"/>
  <c r="EE4831" i="18" s="1"/>
  <c r="EE4832" i="18" s="1"/>
  <c r="EE4833" i="18" s="1"/>
  <c r="EE4834" i="18" s="1"/>
  <c r="EE4835" i="18" s="1"/>
  <c r="EE4836" i="18" s="1"/>
  <c r="EE4837" i="18" s="1"/>
  <c r="EE4838" i="18" s="1"/>
  <c r="EE4839" i="18" s="1"/>
  <c r="EE4840" i="18" s="1"/>
  <c r="EE4841" i="18" s="1"/>
  <c r="EE4842" i="18" s="1"/>
  <c r="EE4843" i="18" s="1"/>
  <c r="EE4844" i="18" s="1"/>
  <c r="EE4845" i="18" s="1"/>
  <c r="EE4846" i="18" s="1"/>
  <c r="EE4847" i="18" s="1"/>
  <c r="EE4848" i="18" s="1"/>
  <c r="EE4849" i="18" s="1"/>
  <c r="EE4850" i="18" s="1"/>
  <c r="EE4851" i="18" s="1"/>
  <c r="EE4852" i="18" s="1"/>
  <c r="EE4853" i="18" s="1"/>
  <c r="EE4854" i="18" s="1"/>
  <c r="EE4855" i="18" s="1"/>
  <c r="EE4856" i="18" s="1"/>
  <c r="EE4857" i="18" s="1"/>
  <c r="EE4858" i="18" s="1"/>
  <c r="EE4859" i="18" s="1"/>
  <c r="EE4860" i="18" s="1"/>
  <c r="EE4861" i="18" s="1"/>
  <c r="EE4862" i="18" s="1"/>
  <c r="EE4863" i="18" s="1"/>
  <c r="EE4864" i="18" s="1"/>
  <c r="EE4865" i="18" s="1"/>
  <c r="EE4866" i="18" s="1"/>
  <c r="EE4867" i="18" s="1"/>
  <c r="EE4868" i="18" s="1"/>
  <c r="EE4869" i="18" s="1"/>
  <c r="EE4870" i="18" s="1"/>
  <c r="EE4871" i="18" s="1"/>
  <c r="EE4872" i="18" s="1"/>
  <c r="EE4873" i="18" s="1"/>
  <c r="EE4874" i="18" s="1"/>
  <c r="EE4875" i="18" s="1"/>
  <c r="EE4876" i="18" s="1"/>
  <c r="EE4877" i="18" s="1"/>
  <c r="EE4878" i="18" s="1"/>
  <c r="EE4879" i="18" s="1"/>
  <c r="EE4880" i="18" s="1"/>
  <c r="EE4881" i="18" s="1"/>
  <c r="EE4882" i="18" s="1"/>
  <c r="EE4883" i="18" s="1"/>
  <c r="EE4884" i="18" s="1"/>
  <c r="EE4885" i="18" s="1"/>
  <c r="EE4886" i="18" s="1"/>
  <c r="EE4887" i="18" s="1"/>
  <c r="EE4888" i="18" s="1"/>
  <c r="EE4889" i="18" s="1"/>
  <c r="EE4890" i="18" s="1"/>
  <c r="EE4891" i="18" s="1"/>
  <c r="EE4892" i="18" s="1"/>
  <c r="EE4893" i="18" s="1"/>
  <c r="EE4894" i="18" s="1"/>
  <c r="EE4895" i="18" s="1"/>
  <c r="EE4896" i="18" s="1"/>
  <c r="EE4897" i="18" s="1"/>
  <c r="EE4898" i="18" s="1"/>
  <c r="EE4899" i="18" s="1"/>
  <c r="EE4900" i="18" s="1"/>
  <c r="EE4901" i="18" s="1"/>
  <c r="EE4902" i="18" s="1"/>
  <c r="EE4903" i="18" s="1"/>
  <c r="EE4904" i="18" s="1"/>
  <c r="EE4905" i="18" s="1"/>
  <c r="EE4906" i="18" s="1"/>
  <c r="EE4907" i="18" s="1"/>
  <c r="EE4908" i="18" s="1"/>
  <c r="EE4909" i="18" s="1"/>
  <c r="EE4910" i="18" s="1"/>
  <c r="EE4911" i="18" s="1"/>
  <c r="EE4912" i="18" s="1"/>
  <c r="EE4913" i="18" s="1"/>
  <c r="EE4914" i="18" s="1"/>
  <c r="EE4915" i="18" s="1"/>
  <c r="EE4916" i="18" s="1"/>
  <c r="EE4917" i="18" s="1"/>
  <c r="EE4918" i="18" s="1"/>
  <c r="EE4919" i="18" s="1"/>
  <c r="EE4920" i="18" s="1"/>
  <c r="EE4921" i="18" s="1"/>
  <c r="EE4922" i="18" s="1"/>
  <c r="EE4923" i="18" s="1"/>
  <c r="EE4924" i="18" s="1"/>
  <c r="EE4925" i="18" s="1"/>
  <c r="EE4926" i="18" s="1"/>
  <c r="EE4927" i="18" s="1"/>
  <c r="EE4928" i="18" s="1"/>
  <c r="EE4929" i="18" s="1"/>
  <c r="EE4930" i="18" s="1"/>
  <c r="EE4931" i="18" s="1"/>
  <c r="EE4932" i="18" s="1"/>
  <c r="EE4933" i="18" s="1"/>
  <c r="EE4934" i="18" s="1"/>
  <c r="EE4935" i="18" s="1"/>
  <c r="EE4936" i="18" s="1"/>
  <c r="EE4937" i="18" s="1"/>
  <c r="EE4938" i="18" s="1"/>
  <c r="EE4939" i="18" s="1"/>
  <c r="EE4940" i="18" s="1"/>
  <c r="EE4941" i="18" s="1"/>
  <c r="EE4942" i="18" s="1"/>
  <c r="EE4943" i="18" s="1"/>
  <c r="EE4944" i="18" s="1"/>
  <c r="EE4945" i="18" s="1"/>
  <c r="EE4946" i="18" s="1"/>
  <c r="EE4947" i="18" s="1"/>
  <c r="EE4948" i="18" s="1"/>
  <c r="EE4949" i="18" s="1"/>
  <c r="EE4950" i="18" s="1"/>
  <c r="EE4951" i="18" s="1"/>
  <c r="EE4952" i="18" s="1"/>
  <c r="EE4953" i="18" s="1"/>
  <c r="EE4954" i="18" s="1"/>
  <c r="EE4955" i="18" s="1"/>
  <c r="EE4956" i="18" s="1"/>
  <c r="EE4957" i="18" s="1"/>
  <c r="EE4958" i="18" s="1"/>
  <c r="EE4959" i="18" s="1"/>
  <c r="EE4960" i="18" s="1"/>
  <c r="EE4961" i="18" s="1"/>
  <c r="EE4962" i="18" s="1"/>
  <c r="EE4963" i="18" s="1"/>
  <c r="EE4964" i="18" s="1"/>
  <c r="EE4965" i="18" s="1"/>
  <c r="EE4966" i="18" s="1"/>
  <c r="EE4967" i="18" s="1"/>
  <c r="EE4968" i="18" s="1"/>
  <c r="EE4969" i="18" s="1"/>
  <c r="EE4970" i="18" s="1"/>
  <c r="EE4971" i="18" s="1"/>
  <c r="EE4972" i="18" s="1"/>
  <c r="EE4973" i="18" s="1"/>
  <c r="EE4974" i="18" s="1"/>
  <c r="EE4975" i="18" s="1"/>
  <c r="EE4976" i="18" s="1"/>
  <c r="EE4977" i="18" s="1"/>
  <c r="EE4978" i="18" s="1"/>
  <c r="EE4979" i="18" s="1"/>
  <c r="EE4980" i="18" s="1"/>
  <c r="EE4981" i="18" s="1"/>
  <c r="EE4982" i="18" s="1"/>
  <c r="EE4983" i="18" s="1"/>
  <c r="EE4984" i="18" s="1"/>
  <c r="EE4985" i="18" s="1"/>
  <c r="EE4986" i="18" s="1"/>
  <c r="EE4987" i="18" s="1"/>
  <c r="EE4988" i="18" s="1"/>
  <c r="EE4989" i="18" s="1"/>
  <c r="EE4990" i="18" s="1"/>
  <c r="EE4991" i="18" s="1"/>
  <c r="EE4992" i="18" s="1"/>
  <c r="EE4993" i="18" s="1"/>
  <c r="EE4994" i="18" s="1"/>
  <c r="EE4995" i="18" s="1"/>
  <c r="EE4996" i="18" s="1"/>
  <c r="EE4997" i="18" s="1"/>
  <c r="EE4998" i="18" s="1"/>
  <c r="EE4999" i="18" s="1"/>
  <c r="EE5000" i="18" s="1"/>
  <c r="EE5001" i="18" s="1"/>
  <c r="EE5002" i="18" s="1"/>
  <c r="EE5003" i="18" s="1"/>
  <c r="EE5004" i="18" s="1"/>
  <c r="EE5005" i="18" s="1"/>
  <c r="EE5006" i="18" s="1"/>
  <c r="EE5007" i="18" s="1"/>
  <c r="EE5008" i="18" s="1"/>
  <c r="EE5009" i="18" s="1"/>
  <c r="EE5010" i="18" s="1"/>
  <c r="EE5011" i="18" s="1"/>
  <c r="EE5012" i="18" s="1"/>
  <c r="EE5013" i="18" s="1"/>
  <c r="EE5014" i="18" s="1"/>
  <c r="EE5015" i="18" s="1"/>
  <c r="EE5016" i="18" s="1"/>
  <c r="EE5017" i="18" s="1"/>
  <c r="EE5018" i="18" s="1"/>
  <c r="EE5019" i="18" s="1"/>
  <c r="EE5020" i="18" s="1"/>
  <c r="EE5021" i="18" s="1"/>
  <c r="EE5022" i="18" s="1"/>
  <c r="EE5023" i="18" s="1"/>
  <c r="EE5024" i="18" s="1"/>
  <c r="EE5025" i="18" s="1"/>
  <c r="EE5026" i="18" s="1"/>
  <c r="EE5027" i="18" s="1"/>
  <c r="EE5028" i="18" s="1"/>
  <c r="IU4755" i="18"/>
  <c r="IU4756" i="18" s="1"/>
  <c r="IU4757" i="18" s="1"/>
  <c r="IU4758" i="18" s="1"/>
  <c r="IU4759" i="18" s="1"/>
  <c r="IU4760" i="18" s="1"/>
  <c r="IU4761" i="18" s="1"/>
  <c r="IU4762" i="18" s="1"/>
  <c r="IU4763" i="18" s="1"/>
  <c r="IU4764" i="18" s="1"/>
  <c r="IU4765" i="18" s="1"/>
  <c r="IU4766" i="18" s="1"/>
  <c r="IU4767" i="18" s="1"/>
  <c r="IU4768" i="18" s="1"/>
  <c r="IU4769" i="18" s="1"/>
  <c r="IU4770" i="18" s="1"/>
  <c r="IU4771" i="18" s="1"/>
  <c r="IU4772" i="18" s="1"/>
  <c r="IU4773" i="18" s="1"/>
  <c r="IU4774" i="18" s="1"/>
  <c r="IU4775" i="18" s="1"/>
  <c r="IU4776" i="18" s="1"/>
  <c r="IU4777" i="18" s="1"/>
  <c r="IU4778" i="18" s="1"/>
  <c r="IU4779" i="18" s="1"/>
  <c r="IU4780" i="18" s="1"/>
  <c r="IU4781" i="18" s="1"/>
  <c r="IU4782" i="18" s="1"/>
  <c r="IU4783" i="18" s="1"/>
  <c r="IU4784" i="18" s="1"/>
  <c r="IU4785" i="18" s="1"/>
  <c r="IU4786" i="18" s="1"/>
  <c r="IU4787" i="18" s="1"/>
  <c r="IU4788" i="18" s="1"/>
  <c r="IU4789" i="18" s="1"/>
  <c r="IU4790" i="18" s="1"/>
  <c r="IU4791" i="18" s="1"/>
  <c r="IU4792" i="18" s="1"/>
  <c r="IU4793" i="18" s="1"/>
  <c r="IU4794" i="18" s="1"/>
  <c r="IU4795" i="18" s="1"/>
  <c r="IU4796" i="18" s="1"/>
  <c r="IU4797" i="18" s="1"/>
  <c r="IU4798" i="18" s="1"/>
  <c r="IU4799" i="18" s="1"/>
  <c r="IU4800" i="18" s="1"/>
  <c r="IU4801" i="18" s="1"/>
  <c r="IU4802" i="18" s="1"/>
  <c r="IU4803" i="18" s="1"/>
  <c r="IU4804" i="18" s="1"/>
  <c r="IU4805" i="18" s="1"/>
  <c r="IU4806" i="18" s="1"/>
  <c r="IU4807" i="18" s="1"/>
  <c r="IU4808" i="18" s="1"/>
  <c r="IU4809" i="18" s="1"/>
  <c r="IU4810" i="18" s="1"/>
  <c r="IU4811" i="18" s="1"/>
  <c r="IU4812" i="18" s="1"/>
  <c r="IU4813" i="18" s="1"/>
  <c r="IU4814" i="18" s="1"/>
  <c r="IU4815" i="18" s="1"/>
  <c r="IU4816" i="18" s="1"/>
  <c r="IU4817" i="18" s="1"/>
  <c r="IU4818" i="18" s="1"/>
  <c r="IU4819" i="18" s="1"/>
  <c r="IU4820" i="18" s="1"/>
  <c r="IU4821" i="18" s="1"/>
  <c r="IU4822" i="18" s="1"/>
  <c r="IU4823" i="18" s="1"/>
  <c r="IU4824" i="18" s="1"/>
  <c r="IU4825" i="18" s="1"/>
  <c r="IU4826" i="18" s="1"/>
  <c r="IU4827" i="18" s="1"/>
  <c r="IU4828" i="18" s="1"/>
  <c r="IU4829" i="18" s="1"/>
  <c r="IU4830" i="18" s="1"/>
  <c r="IU4831" i="18" s="1"/>
  <c r="IU4832" i="18" s="1"/>
  <c r="IU4833" i="18" s="1"/>
  <c r="IU4834" i="18" s="1"/>
  <c r="IU4835" i="18" s="1"/>
  <c r="IU4836" i="18" s="1"/>
  <c r="IU4837" i="18" s="1"/>
  <c r="IU4838" i="18" s="1"/>
  <c r="IU4839" i="18" s="1"/>
  <c r="IU4840" i="18" s="1"/>
  <c r="IU4841" i="18" s="1"/>
  <c r="IU4842" i="18" s="1"/>
  <c r="IU4843" i="18" s="1"/>
  <c r="IU4844" i="18" s="1"/>
  <c r="IU4845" i="18" s="1"/>
  <c r="IU4846" i="18" s="1"/>
  <c r="IU4847" i="18" s="1"/>
  <c r="IU4848" i="18" s="1"/>
  <c r="IU4849" i="18" s="1"/>
  <c r="IU4850" i="18" s="1"/>
  <c r="IU4851" i="18" s="1"/>
  <c r="IU4852" i="18" s="1"/>
  <c r="IU4853" i="18" s="1"/>
  <c r="IU4854" i="18" s="1"/>
  <c r="IU4855" i="18" s="1"/>
  <c r="IU4856" i="18" s="1"/>
  <c r="IU4857" i="18" s="1"/>
  <c r="IU4858" i="18" s="1"/>
  <c r="IU4859" i="18" s="1"/>
  <c r="IU4860" i="18" s="1"/>
  <c r="IU4861" i="18" s="1"/>
  <c r="IU4862" i="18" s="1"/>
  <c r="IU4863" i="18" s="1"/>
  <c r="IU4864" i="18" s="1"/>
  <c r="IU4865" i="18" s="1"/>
  <c r="IU4866" i="18" s="1"/>
  <c r="IU4867" i="18" s="1"/>
  <c r="IU4868" i="18" s="1"/>
  <c r="IU4869" i="18" s="1"/>
  <c r="IU4870" i="18" s="1"/>
  <c r="IU4871" i="18" s="1"/>
  <c r="IU4872" i="18" s="1"/>
  <c r="IU4873" i="18" s="1"/>
  <c r="IU4874" i="18" s="1"/>
  <c r="IU4875" i="18" s="1"/>
  <c r="IU4876" i="18" s="1"/>
  <c r="IU4877" i="18" s="1"/>
  <c r="IU4878" i="18" s="1"/>
  <c r="IU4879" i="18" s="1"/>
  <c r="IU4880" i="18" s="1"/>
  <c r="IU4881" i="18" s="1"/>
  <c r="IU4882" i="18" s="1"/>
  <c r="IU4883" i="18" s="1"/>
  <c r="IU4884" i="18" s="1"/>
  <c r="IU4885" i="18" s="1"/>
  <c r="IU4886" i="18" s="1"/>
  <c r="IU4887" i="18" s="1"/>
  <c r="IU4888" i="18" s="1"/>
  <c r="IU4889" i="18" s="1"/>
  <c r="IU4890" i="18" s="1"/>
  <c r="IU4891" i="18" s="1"/>
  <c r="IU4892" i="18" s="1"/>
  <c r="IU4893" i="18" s="1"/>
  <c r="IU4894" i="18" s="1"/>
  <c r="IU4895" i="18" s="1"/>
  <c r="IU4896" i="18" s="1"/>
  <c r="IU4897" i="18" s="1"/>
  <c r="IU4898" i="18" s="1"/>
  <c r="IU4899" i="18" s="1"/>
  <c r="IU4900" i="18" s="1"/>
  <c r="IU4901" i="18" s="1"/>
  <c r="IU4902" i="18" s="1"/>
  <c r="IU4903" i="18" s="1"/>
  <c r="IU4904" i="18" s="1"/>
  <c r="IU4905" i="18" s="1"/>
  <c r="IU4906" i="18" s="1"/>
  <c r="IU4907" i="18" s="1"/>
  <c r="IU4908" i="18" s="1"/>
  <c r="IU4909" i="18" s="1"/>
  <c r="IU4910" i="18" s="1"/>
  <c r="IU4911" i="18" s="1"/>
  <c r="IU4912" i="18" s="1"/>
  <c r="IU4913" i="18" s="1"/>
  <c r="IU4914" i="18" s="1"/>
  <c r="IU4915" i="18" s="1"/>
  <c r="IU4916" i="18" s="1"/>
  <c r="IU4917" i="18" s="1"/>
  <c r="IU4918" i="18" s="1"/>
  <c r="IU4919" i="18" s="1"/>
  <c r="IU4920" i="18" s="1"/>
  <c r="IU4921" i="18" s="1"/>
  <c r="IU4922" i="18" s="1"/>
  <c r="IU4923" i="18" s="1"/>
  <c r="IU4924" i="18" s="1"/>
  <c r="IU4925" i="18" s="1"/>
  <c r="IU4926" i="18" s="1"/>
  <c r="IU4927" i="18" s="1"/>
  <c r="IU4928" i="18" s="1"/>
  <c r="IU4929" i="18" s="1"/>
  <c r="IU4930" i="18" s="1"/>
  <c r="IU4931" i="18" s="1"/>
  <c r="IU4932" i="18" s="1"/>
  <c r="IU4933" i="18" s="1"/>
  <c r="IU4934" i="18" s="1"/>
  <c r="IU4935" i="18" s="1"/>
  <c r="IU4936" i="18" s="1"/>
  <c r="IU4937" i="18" s="1"/>
  <c r="IU4938" i="18" s="1"/>
  <c r="IU4939" i="18" s="1"/>
  <c r="IU4940" i="18" s="1"/>
  <c r="IU4941" i="18" s="1"/>
  <c r="IU4942" i="18" s="1"/>
  <c r="IU4943" i="18" s="1"/>
  <c r="IU4944" i="18" s="1"/>
  <c r="IU4945" i="18" s="1"/>
  <c r="IU4946" i="18" s="1"/>
  <c r="IU4947" i="18" s="1"/>
  <c r="IU4948" i="18" s="1"/>
  <c r="IU4949" i="18" s="1"/>
  <c r="IU4950" i="18" s="1"/>
  <c r="IU4951" i="18" s="1"/>
  <c r="IU4952" i="18" s="1"/>
  <c r="IU4953" i="18" s="1"/>
  <c r="IU4954" i="18" s="1"/>
  <c r="IU4955" i="18" s="1"/>
  <c r="IU4956" i="18" s="1"/>
  <c r="IU4957" i="18" s="1"/>
  <c r="IU4958" i="18" s="1"/>
  <c r="IU4959" i="18" s="1"/>
  <c r="IU4960" i="18" s="1"/>
  <c r="IU4961" i="18" s="1"/>
  <c r="IU4962" i="18" s="1"/>
  <c r="IU4963" i="18" s="1"/>
  <c r="IU4964" i="18" s="1"/>
  <c r="IU4965" i="18" s="1"/>
  <c r="IU4966" i="18" s="1"/>
  <c r="IU4967" i="18" s="1"/>
  <c r="IU4968" i="18" s="1"/>
  <c r="IU4969" i="18" s="1"/>
  <c r="IU4970" i="18" s="1"/>
  <c r="IU4971" i="18" s="1"/>
  <c r="IU4972" i="18" s="1"/>
  <c r="IU4973" i="18" s="1"/>
  <c r="IU4974" i="18" s="1"/>
  <c r="IU4975" i="18" s="1"/>
  <c r="IU4976" i="18" s="1"/>
  <c r="IU4977" i="18" s="1"/>
  <c r="IU4978" i="18" s="1"/>
  <c r="IU4979" i="18" s="1"/>
  <c r="IU4980" i="18" s="1"/>
  <c r="IU4981" i="18" s="1"/>
  <c r="IU4982" i="18" s="1"/>
  <c r="IU4983" i="18" s="1"/>
  <c r="IU4984" i="18" s="1"/>
  <c r="IU4985" i="18" s="1"/>
  <c r="IU4986" i="18" s="1"/>
  <c r="IU4987" i="18" s="1"/>
  <c r="IU4988" i="18" s="1"/>
  <c r="IU4989" i="18" s="1"/>
  <c r="IU4990" i="18" s="1"/>
  <c r="IU4991" i="18" s="1"/>
  <c r="IU4992" i="18" s="1"/>
  <c r="IU4993" i="18" s="1"/>
  <c r="IU4994" i="18" s="1"/>
  <c r="IU4995" i="18" s="1"/>
  <c r="IU4996" i="18" s="1"/>
  <c r="IU4997" i="18" s="1"/>
  <c r="AF4595" i="18"/>
  <c r="AF4596" i="18" s="1"/>
  <c r="AF4597" i="18" s="1"/>
  <c r="AF4598" i="18" s="1"/>
  <c r="AF4599" i="18" s="1"/>
  <c r="AF4600" i="18" s="1"/>
  <c r="AF4601" i="18" s="1"/>
  <c r="AF4602" i="18" s="1"/>
  <c r="AF4603" i="18" s="1"/>
  <c r="AF4604" i="18" s="1"/>
  <c r="AF4605" i="18" s="1"/>
  <c r="AF4606" i="18" s="1"/>
  <c r="AF4607" i="18" s="1"/>
  <c r="AF4608" i="18" s="1"/>
  <c r="AF4609" i="18" s="1"/>
  <c r="AF4610" i="18" s="1"/>
  <c r="AF4611" i="18" s="1"/>
  <c r="AF4612" i="18" s="1"/>
  <c r="AF4613" i="18" s="1"/>
  <c r="AF4614" i="18" s="1"/>
  <c r="AF4615" i="18" s="1"/>
  <c r="AF4616" i="18" s="1"/>
  <c r="AF4617" i="18" s="1"/>
  <c r="AF4618" i="18" s="1"/>
  <c r="AF4619" i="18" s="1"/>
  <c r="AF4620" i="18" s="1"/>
  <c r="AF4621" i="18" s="1"/>
  <c r="AF4622" i="18" s="1"/>
  <c r="AF4623" i="18" s="1"/>
  <c r="AF4624" i="18" s="1"/>
  <c r="AF4625" i="18" s="1"/>
  <c r="AF4626" i="18" s="1"/>
  <c r="AF4627" i="18" s="1"/>
  <c r="AF4628" i="18" s="1"/>
  <c r="AF4629" i="18" s="1"/>
  <c r="AF4630" i="18" s="1"/>
  <c r="AF4631" i="18" s="1"/>
  <c r="AF4632" i="18" s="1"/>
  <c r="AF4633" i="18" s="1"/>
  <c r="AF4634" i="18" s="1"/>
  <c r="AF4635" i="18" s="1"/>
  <c r="AF4636" i="18" s="1"/>
  <c r="AF4637" i="18" s="1"/>
  <c r="AF4638" i="18" s="1"/>
  <c r="AF4639" i="18" s="1"/>
  <c r="AF4640" i="18" s="1"/>
  <c r="AF4641" i="18" s="1"/>
  <c r="AF4642" i="18" s="1"/>
  <c r="AF4643" i="18" s="1"/>
  <c r="AF4644" i="18" s="1"/>
  <c r="AF4645" i="18" s="1"/>
  <c r="AF4646" i="18" s="1"/>
  <c r="AF4647" i="18" s="1"/>
  <c r="AF4648" i="18" s="1"/>
  <c r="AF4649" i="18" s="1"/>
  <c r="AF4650" i="18" s="1"/>
  <c r="AF4651" i="18" s="1"/>
  <c r="AF4652" i="18" s="1"/>
  <c r="AF4653" i="18" s="1"/>
  <c r="AF4654" i="18" s="1"/>
  <c r="AF4655" i="18" s="1"/>
  <c r="AF4656" i="18" s="1"/>
  <c r="AF4657" i="18" s="1"/>
  <c r="AF4658" i="18" s="1"/>
  <c r="AF4659" i="18" s="1"/>
  <c r="AF4660" i="18" s="1"/>
  <c r="AF4661" i="18" s="1"/>
  <c r="AF4662" i="18" s="1"/>
  <c r="AF4663" i="18" s="1"/>
  <c r="AF4664" i="18" s="1"/>
  <c r="AF4665" i="18" s="1"/>
  <c r="AF4666" i="18" s="1"/>
  <c r="AF4667" i="18" s="1"/>
  <c r="AF4668" i="18" s="1"/>
  <c r="AF4669" i="18" s="1"/>
  <c r="AF4670" i="18" s="1"/>
  <c r="AF4671" i="18" s="1"/>
  <c r="AF4672" i="18" s="1"/>
  <c r="AF4673" i="18" s="1"/>
  <c r="AF4674" i="18" s="1"/>
  <c r="AF4675" i="18" s="1"/>
  <c r="AF4676" i="18" s="1"/>
  <c r="AF4677" i="18" s="1"/>
  <c r="AF4678" i="18" s="1"/>
  <c r="AF4679" i="18" s="1"/>
  <c r="AF4680" i="18" s="1"/>
  <c r="AF4681" i="18" s="1"/>
  <c r="AF4682" i="18" s="1"/>
  <c r="AF4683" i="18" s="1"/>
  <c r="AF4684" i="18" s="1"/>
  <c r="AF4685" i="18" s="1"/>
  <c r="AF4686" i="18" s="1"/>
  <c r="AF4687" i="18" s="1"/>
  <c r="AF4688" i="18" s="1"/>
  <c r="AF4689" i="18" s="1"/>
  <c r="AF4690" i="18" s="1"/>
  <c r="AF4691" i="18" s="1"/>
  <c r="AF4692" i="18" s="1"/>
  <c r="AF4693" i="18" s="1"/>
  <c r="AF4694" i="18" s="1"/>
  <c r="AF4695" i="18" s="1"/>
  <c r="AF4696" i="18" s="1"/>
  <c r="AF4697" i="18" s="1"/>
  <c r="AF4698" i="18" s="1"/>
  <c r="AF4699" i="18" s="1"/>
  <c r="AF4700" i="18" s="1"/>
  <c r="AF4701" i="18" s="1"/>
  <c r="AF4702" i="18" s="1"/>
  <c r="AF4703" i="18" s="1"/>
  <c r="AF4704" i="18" s="1"/>
  <c r="AF4705" i="18" s="1"/>
  <c r="AF4706" i="18" s="1"/>
  <c r="AF4707" i="18" s="1"/>
  <c r="AF4708" i="18" s="1"/>
  <c r="AF4709" i="18" s="1"/>
  <c r="AF4710" i="18" s="1"/>
  <c r="AF4711" i="18" s="1"/>
  <c r="AF4712" i="18" s="1"/>
  <c r="AF4713" i="18" s="1"/>
  <c r="AF4714" i="18" s="1"/>
  <c r="AF4715" i="18" s="1"/>
  <c r="AF4716" i="18" s="1"/>
  <c r="AF4717" i="18" s="1"/>
  <c r="HE4595" i="18"/>
  <c r="HE4596" i="18" s="1"/>
  <c r="HE4597" i="18" s="1"/>
  <c r="HE4598" i="18" s="1"/>
  <c r="HE4599" i="18" s="1"/>
  <c r="HE4600" i="18" s="1"/>
  <c r="HE4601" i="18" s="1"/>
  <c r="HE4602" i="18" s="1"/>
  <c r="HE4603" i="18" s="1"/>
  <c r="HE4604" i="18" s="1"/>
  <c r="HE4605" i="18" s="1"/>
  <c r="HE4606" i="18" s="1"/>
  <c r="HE4607" i="18" s="1"/>
  <c r="HE4608" i="18" s="1"/>
  <c r="HE4609" i="18" s="1"/>
  <c r="HE4610" i="18" s="1"/>
  <c r="HE4611" i="18" s="1"/>
  <c r="HE4612" i="18" s="1"/>
  <c r="HE4613" i="18" s="1"/>
  <c r="HE4614" i="18" s="1"/>
  <c r="HE4615" i="18" s="1"/>
  <c r="HE4616" i="18" s="1"/>
  <c r="HE4617" i="18" s="1"/>
  <c r="HE4618" i="18" s="1"/>
  <c r="HE4619" i="18" s="1"/>
  <c r="HE4620" i="18" s="1"/>
  <c r="HE4621" i="18" s="1"/>
  <c r="HE4622" i="18" s="1"/>
  <c r="HE4623" i="18" s="1"/>
  <c r="HE4624" i="18" s="1"/>
  <c r="HE4625" i="18" s="1"/>
  <c r="HE4626" i="18" s="1"/>
  <c r="HE4627" i="18" s="1"/>
  <c r="HE4628" i="18" s="1"/>
  <c r="HE4629" i="18" s="1"/>
  <c r="HE4630" i="18" s="1"/>
  <c r="HE4631" i="18" s="1"/>
  <c r="HE4632" i="18" s="1"/>
  <c r="HE4633" i="18" s="1"/>
  <c r="HE4634" i="18" s="1"/>
  <c r="HE4635" i="18" s="1"/>
  <c r="HE4636" i="18" s="1"/>
  <c r="HE4637" i="18" s="1"/>
  <c r="HE4638" i="18" s="1"/>
  <c r="HE4639" i="18" s="1"/>
  <c r="HE4640" i="18" s="1"/>
  <c r="HE4641" i="18" s="1"/>
  <c r="HE4642" i="18" s="1"/>
  <c r="HE4643" i="18" s="1"/>
  <c r="HE4644" i="18" s="1"/>
  <c r="HE4645" i="18" s="1"/>
  <c r="HE4646" i="18" s="1"/>
  <c r="HE4647" i="18" s="1"/>
  <c r="HE4648" i="18" s="1"/>
  <c r="HE4649" i="18" s="1"/>
  <c r="HE4650" i="18" s="1"/>
  <c r="HE4651" i="18" s="1"/>
  <c r="HE4652" i="18" s="1"/>
  <c r="HE4653" i="18" s="1"/>
  <c r="HE4654" i="18" s="1"/>
  <c r="HE4655" i="18" s="1"/>
  <c r="HE4656" i="18" s="1"/>
  <c r="HE4657" i="18" s="1"/>
  <c r="HE4658" i="18" s="1"/>
  <c r="HE4659" i="18" s="1"/>
  <c r="HE4660" i="18" s="1"/>
  <c r="HE4661" i="18" s="1"/>
  <c r="HE4662" i="18" s="1"/>
  <c r="HE4663" i="18" s="1"/>
  <c r="HE4664" i="18" s="1"/>
  <c r="HE4665" i="18" s="1"/>
  <c r="HE4666" i="18" s="1"/>
  <c r="HE4667" i="18" s="1"/>
  <c r="HE4668" i="18" s="1"/>
  <c r="HE4669" i="18" s="1"/>
  <c r="HE4670" i="18" s="1"/>
  <c r="HE4671" i="18" s="1"/>
  <c r="HE4672" i="18" s="1"/>
  <c r="HE4673" i="18" s="1"/>
  <c r="HE4674" i="18" s="1"/>
  <c r="HE4675" i="18" s="1"/>
  <c r="HE4676" i="18" s="1"/>
  <c r="HE4677" i="18" s="1"/>
  <c r="HE4678" i="18" s="1"/>
  <c r="HE4679" i="18" s="1"/>
  <c r="HE4680" i="18" s="1"/>
  <c r="HE4681" i="18" s="1"/>
  <c r="HE4682" i="18" s="1"/>
  <c r="HE4683" i="18" s="1"/>
  <c r="HE4684" i="18" s="1"/>
  <c r="HE4685" i="18" s="1"/>
  <c r="HE4686" i="18" s="1"/>
  <c r="HE4687" i="18" s="1"/>
  <c r="HE4688" i="18" s="1"/>
  <c r="HE4689" i="18" s="1"/>
  <c r="HE4690" i="18" s="1"/>
  <c r="HE4691" i="18" s="1"/>
  <c r="HE4692" i="18" s="1"/>
  <c r="HE4693" i="18" s="1"/>
  <c r="HE4694" i="18" s="1"/>
  <c r="HE4695" i="18" s="1"/>
  <c r="HE4696" i="18" s="1"/>
  <c r="HE4697" i="18" s="1"/>
  <c r="HE4698" i="18" s="1"/>
  <c r="HE4699" i="18" s="1"/>
  <c r="HE4700" i="18" s="1"/>
  <c r="HE4701" i="18" s="1"/>
  <c r="HE4702" i="18" s="1"/>
  <c r="HE4703" i="18" s="1"/>
  <c r="HE4704" i="18" s="1"/>
  <c r="HE4705" i="18" s="1"/>
  <c r="HE4706" i="18" s="1"/>
  <c r="HE4707" i="18" s="1"/>
  <c r="HE4708" i="18" s="1"/>
  <c r="HE4709" i="18" s="1"/>
  <c r="HE4710" i="18" s="1"/>
  <c r="HE4711" i="18" s="1"/>
  <c r="HE4712" i="18" s="1"/>
  <c r="HE4713" i="18" s="1"/>
  <c r="HE4714" i="18" s="1"/>
  <c r="HE4715" i="18" s="1"/>
  <c r="HE4716" i="18" s="1"/>
  <c r="HE4717" i="18" s="1"/>
  <c r="HE4718" i="18" s="1"/>
  <c r="HE4719" i="18" s="1"/>
  <c r="HE4720" i="18" s="1"/>
  <c r="HE4721" i="18" s="1"/>
  <c r="HE4722" i="18" s="1"/>
  <c r="HE4723" i="18" s="1"/>
  <c r="HE4724" i="18" s="1"/>
  <c r="HE4725" i="18" s="1"/>
  <c r="HE4726" i="18" s="1"/>
  <c r="HE4727" i="18" s="1"/>
  <c r="HE4728" i="18" s="1"/>
  <c r="HE4729" i="18" s="1"/>
  <c r="MV4863" i="18"/>
  <c r="MV4864" i="18" s="1"/>
  <c r="MV4865" i="18" s="1"/>
  <c r="MV4866" i="18" s="1"/>
  <c r="MV4867" i="18" s="1"/>
  <c r="MV4868" i="18" s="1"/>
  <c r="MV4869" i="18" s="1"/>
  <c r="MV4870" i="18" s="1"/>
  <c r="MV4871" i="18" s="1"/>
  <c r="MV4872" i="18" s="1"/>
  <c r="MV4873" i="18" s="1"/>
  <c r="MV4874" i="18" s="1"/>
  <c r="MV4875" i="18" s="1"/>
  <c r="MV4876" i="18" s="1"/>
  <c r="MV4877" i="18" s="1"/>
  <c r="MV4878" i="18" s="1"/>
  <c r="MV4879" i="18" s="1"/>
  <c r="MV4880" i="18" s="1"/>
  <c r="MV4881" i="18" s="1"/>
  <c r="MV4882" i="18" s="1"/>
  <c r="MV4883" i="18" s="1"/>
  <c r="MV4884" i="18" s="1"/>
  <c r="MV4885" i="18" s="1"/>
  <c r="MV4886" i="18" s="1"/>
  <c r="MV4887" i="18" s="1"/>
  <c r="MV4888" i="18" s="1"/>
  <c r="MV4889" i="18" s="1"/>
  <c r="MV4890" i="18" s="1"/>
  <c r="MV4891" i="18" s="1"/>
  <c r="MV4892" i="18" s="1"/>
  <c r="MV4893" i="18" s="1"/>
  <c r="MV4894" i="18" s="1"/>
  <c r="MV4895" i="18" s="1"/>
  <c r="MV4896" i="18" s="1"/>
  <c r="MV4897" i="18" s="1"/>
  <c r="MV4898" i="18" s="1"/>
  <c r="MV4899" i="18" s="1"/>
  <c r="MV4900" i="18" s="1"/>
  <c r="MV4901" i="18" s="1"/>
  <c r="MV4902" i="18" s="1"/>
  <c r="MV4903" i="18" s="1"/>
  <c r="MV4904" i="18" s="1"/>
  <c r="MV4905" i="18" s="1"/>
  <c r="MV4906" i="18" s="1"/>
  <c r="MV4907" i="18" s="1"/>
  <c r="MV4908" i="18" s="1"/>
  <c r="MV4909" i="18" s="1"/>
  <c r="MV4910" i="18" s="1"/>
  <c r="MV4911" i="18" s="1"/>
  <c r="MV4912" i="18" s="1"/>
  <c r="MV4913" i="18" s="1"/>
  <c r="MV4914" i="18" s="1"/>
  <c r="MV4915" i="18" s="1"/>
  <c r="MV4916" i="18" s="1"/>
  <c r="MV4917" i="18" s="1"/>
  <c r="MV4918" i="18" s="1"/>
  <c r="MV4919" i="18" s="1"/>
  <c r="MV4920" i="18" s="1"/>
  <c r="MV4921" i="18" s="1"/>
  <c r="MV4922" i="18" s="1"/>
  <c r="MV4923" i="18" s="1"/>
  <c r="MV4924" i="18" s="1"/>
  <c r="MV4925" i="18" s="1"/>
  <c r="MV4926" i="18" s="1"/>
  <c r="MV4927" i="18" s="1"/>
  <c r="MV4928" i="18" s="1"/>
  <c r="MV4929" i="18" s="1"/>
  <c r="MV4930" i="18" s="1"/>
  <c r="MV4931" i="18" s="1"/>
  <c r="MV4932" i="18" s="1"/>
  <c r="MV4933" i="18" s="1"/>
  <c r="MV4934" i="18" s="1"/>
  <c r="MV4935" i="18" s="1"/>
  <c r="MV4936" i="18" s="1"/>
  <c r="MV4937" i="18" s="1"/>
  <c r="MV4938" i="18" s="1"/>
  <c r="MV4939" i="18" s="1"/>
  <c r="MV4940" i="18" s="1"/>
  <c r="MV4941" i="18" s="1"/>
  <c r="MV4942" i="18" s="1"/>
  <c r="MV4943" i="18" s="1"/>
  <c r="MV4944" i="18" s="1"/>
  <c r="MV4945" i="18" s="1"/>
  <c r="MV4946" i="18" s="1"/>
  <c r="MV4947" i="18" s="1"/>
  <c r="MV4948" i="18" s="1"/>
  <c r="MV4949" i="18" s="1"/>
  <c r="MV4950" i="18" s="1"/>
  <c r="MV4951" i="18" s="1"/>
  <c r="MV4952" i="18" s="1"/>
  <c r="IL4863" i="18"/>
  <c r="IL4864" i="18" s="1"/>
  <c r="IL4865" i="18" s="1"/>
  <c r="IL4866" i="18" s="1"/>
  <c r="IL4867" i="18" s="1"/>
  <c r="IL4868" i="18" s="1"/>
  <c r="IL4869" i="18" s="1"/>
  <c r="IL4870" i="18" s="1"/>
  <c r="IL4871" i="18" s="1"/>
  <c r="IL4872" i="18" s="1"/>
  <c r="IL4873" i="18" s="1"/>
  <c r="IL4874" i="18" s="1"/>
  <c r="IL4875" i="18" s="1"/>
  <c r="IL4876" i="18" s="1"/>
  <c r="IL4877" i="18" s="1"/>
  <c r="IL4878" i="18" s="1"/>
  <c r="IL4879" i="18" s="1"/>
  <c r="IL4880" i="18" s="1"/>
  <c r="IL4881" i="18" s="1"/>
  <c r="IL4882" i="18" s="1"/>
  <c r="IL4883" i="18" s="1"/>
  <c r="IL4884" i="18" s="1"/>
  <c r="IL4885" i="18" s="1"/>
  <c r="IL4886" i="18" s="1"/>
  <c r="IL4887" i="18" s="1"/>
  <c r="IL4888" i="18" s="1"/>
  <c r="IL4889" i="18" s="1"/>
  <c r="IL4890" i="18" s="1"/>
  <c r="IL4891" i="18" s="1"/>
  <c r="IL4892" i="18" s="1"/>
  <c r="IL4893" i="18" s="1"/>
  <c r="IL4894" i="18" s="1"/>
  <c r="IL4895" i="18" s="1"/>
  <c r="IL4896" i="18" s="1"/>
  <c r="IL4897" i="18" s="1"/>
  <c r="IL4898" i="18" s="1"/>
  <c r="IL4899" i="18" s="1"/>
  <c r="IL4900" i="18" s="1"/>
  <c r="IL4901" i="18" s="1"/>
  <c r="IL4902" i="18" s="1"/>
  <c r="IL4903" i="18" s="1"/>
  <c r="IL4904" i="18" s="1"/>
  <c r="IL4905" i="18" s="1"/>
  <c r="IL4906" i="18" s="1"/>
  <c r="IL4907" i="18" s="1"/>
  <c r="IL4908" i="18" s="1"/>
  <c r="IL4909" i="18" s="1"/>
  <c r="IL4910" i="18" s="1"/>
  <c r="IL4911" i="18" s="1"/>
  <c r="IL4912" i="18" s="1"/>
  <c r="IL4913" i="18" s="1"/>
  <c r="IL4914" i="18" s="1"/>
  <c r="IL4915" i="18" s="1"/>
  <c r="IL4916" i="18" s="1"/>
  <c r="IL4917" i="18" s="1"/>
  <c r="IL4918" i="18" s="1"/>
  <c r="IL4919" i="18" s="1"/>
  <c r="IL4920" i="18" s="1"/>
  <c r="IL4921" i="18" s="1"/>
  <c r="IL4922" i="18" s="1"/>
  <c r="IL4923" i="18" s="1"/>
  <c r="IL4924" i="18" s="1"/>
  <c r="IL4925" i="18" s="1"/>
  <c r="IL4926" i="18" s="1"/>
  <c r="IL4927" i="18" s="1"/>
  <c r="IL4928" i="18" s="1"/>
  <c r="IL4929" i="18" s="1"/>
  <c r="IL4930" i="18" s="1"/>
  <c r="IL4931" i="18" s="1"/>
  <c r="IL4932" i="18" s="1"/>
  <c r="IL4933" i="18" s="1"/>
  <c r="IL4934" i="18" s="1"/>
  <c r="IL4935" i="18" s="1"/>
  <c r="IL4936" i="18" s="1"/>
  <c r="IL4937" i="18" s="1"/>
  <c r="IL4938" i="18" s="1"/>
  <c r="IL4939" i="18" s="1"/>
  <c r="IL4940" i="18" s="1"/>
  <c r="IL4941" i="18" s="1"/>
  <c r="IL4942" i="18" s="1"/>
  <c r="IL4943" i="18" s="1"/>
  <c r="IL4944" i="18" s="1"/>
  <c r="IL4945" i="18" s="1"/>
  <c r="IL4946" i="18" s="1"/>
  <c r="CS4789" i="18"/>
  <c r="CS4790" i="18" s="1"/>
  <c r="CS4791" i="18" s="1"/>
  <c r="CS4792" i="18" s="1"/>
  <c r="CS4793" i="18" s="1"/>
  <c r="CS4794" i="18" s="1"/>
  <c r="CS4795" i="18" s="1"/>
  <c r="CS4796" i="18" s="1"/>
  <c r="CS4797" i="18" s="1"/>
  <c r="CS4798" i="18" s="1"/>
  <c r="CS4799" i="18" s="1"/>
  <c r="CS4800" i="18" s="1"/>
  <c r="CS4801" i="18" s="1"/>
  <c r="CS4802" i="18" s="1"/>
  <c r="CS4803" i="18" s="1"/>
  <c r="CS4804" i="18" s="1"/>
  <c r="CS4805" i="18" s="1"/>
  <c r="CS4806" i="18" s="1"/>
  <c r="CS4807" i="18" s="1"/>
  <c r="CS4808" i="18" s="1"/>
  <c r="CS4809" i="18" s="1"/>
  <c r="CS4810" i="18" s="1"/>
  <c r="CS4811" i="18" s="1"/>
  <c r="CS4812" i="18" s="1"/>
  <c r="CS4813" i="18" s="1"/>
  <c r="CS4814" i="18" s="1"/>
  <c r="CS4815" i="18" s="1"/>
  <c r="CS4816" i="18" s="1"/>
  <c r="CS4817" i="18" s="1"/>
  <c r="CS4818" i="18" s="1"/>
  <c r="CS4819" i="18" s="1"/>
  <c r="CS4820" i="18" s="1"/>
  <c r="CS4821" i="18" s="1"/>
  <c r="CS4822" i="18" s="1"/>
  <c r="CS4823" i="18" s="1"/>
  <c r="CS4824" i="18" s="1"/>
  <c r="CS4825" i="18" s="1"/>
  <c r="CS4826" i="18" s="1"/>
  <c r="CS4827" i="18" s="1"/>
  <c r="CS4828" i="18" s="1"/>
  <c r="CS4829" i="18" s="1"/>
  <c r="CS4830" i="18" s="1"/>
  <c r="CS4831" i="18" s="1"/>
  <c r="CS4832" i="18" s="1"/>
  <c r="CS4833" i="18" s="1"/>
  <c r="CS4834" i="18" s="1"/>
  <c r="CS4835" i="18" s="1"/>
  <c r="CS4836" i="18" s="1"/>
  <c r="CS4837" i="18" s="1"/>
  <c r="CS4838" i="18" s="1"/>
  <c r="CS4839" i="18" s="1"/>
  <c r="CS4840" i="18" s="1"/>
  <c r="CS4841" i="18" s="1"/>
  <c r="CS4842" i="18" s="1"/>
  <c r="CS4843" i="18" s="1"/>
  <c r="CS4844" i="18" s="1"/>
  <c r="CS4845" i="18" s="1"/>
  <c r="CS4846" i="18" s="1"/>
  <c r="CS4847" i="18" s="1"/>
  <c r="CS4848" i="18" s="1"/>
  <c r="CS4849" i="18" s="1"/>
  <c r="CS4850" i="18" s="1"/>
  <c r="CS4851" i="18" s="1"/>
  <c r="CS4852" i="18" s="1"/>
  <c r="CS4853" i="18" s="1"/>
  <c r="CS4854" i="18" s="1"/>
  <c r="CS4855" i="18" s="1"/>
  <c r="CS4856" i="18" s="1"/>
  <c r="CS4857" i="18" s="1"/>
  <c r="CS4858" i="18" s="1"/>
  <c r="CS4859" i="18" s="1"/>
  <c r="CS4860" i="18" s="1"/>
  <c r="CS4861" i="18" s="1"/>
  <c r="CS4862" i="18" s="1"/>
  <c r="CS4863" i="18" s="1"/>
  <c r="CS4864" i="18" s="1"/>
  <c r="CS4865" i="18" s="1"/>
  <c r="CS4866" i="18" s="1"/>
  <c r="CS4867" i="18" s="1"/>
  <c r="CS4868" i="18" s="1"/>
  <c r="CS4869" i="18" s="1"/>
  <c r="CS4870" i="18" s="1"/>
  <c r="CS4871" i="18" s="1"/>
  <c r="CS4872" i="18" s="1"/>
  <c r="CS4873" i="18" s="1"/>
  <c r="CS4874" i="18" s="1"/>
  <c r="CS4875" i="18" s="1"/>
  <c r="CS4876" i="18" s="1"/>
  <c r="CS4877" i="18" s="1"/>
  <c r="CS4878" i="18" s="1"/>
  <c r="CS4879" i="18" s="1"/>
  <c r="CS4880" i="18" s="1"/>
  <c r="CS4881" i="18" s="1"/>
  <c r="CS4882" i="18" s="1"/>
  <c r="CS4883" i="18" s="1"/>
  <c r="CS4884" i="18" s="1"/>
  <c r="CS4885" i="18" s="1"/>
  <c r="CS4886" i="18" s="1"/>
  <c r="CS4887" i="18" s="1"/>
  <c r="CS4888" i="18" s="1"/>
  <c r="CS4889" i="18" s="1"/>
  <c r="CS4890" i="18" s="1"/>
  <c r="CS4891" i="18" s="1"/>
  <c r="CS4892" i="18" s="1"/>
  <c r="CS4893" i="18" s="1"/>
  <c r="CS4894" i="18" s="1"/>
  <c r="CS4895" i="18" s="1"/>
  <c r="CS4896" i="18" s="1"/>
  <c r="CS4897" i="18" s="1"/>
  <c r="CS4898" i="18" s="1"/>
  <c r="CS4899" i="18" s="1"/>
  <c r="CS4900" i="18" s="1"/>
  <c r="CS4901" i="18" s="1"/>
  <c r="CS4902" i="18" s="1"/>
  <c r="CS4903" i="18" s="1"/>
  <c r="CS4904" i="18" s="1"/>
  <c r="CS4905" i="18" s="1"/>
  <c r="CS4906" i="18" s="1"/>
  <c r="CS4907" i="18" s="1"/>
  <c r="CS4908" i="18" s="1"/>
  <c r="CS4909" i="18" s="1"/>
  <c r="CS4910" i="18" s="1"/>
  <c r="CS4911" i="18" s="1"/>
  <c r="CS4912" i="18" s="1"/>
  <c r="CS4913" i="18" s="1"/>
  <c r="CS4914" i="18" s="1"/>
  <c r="CS4915" i="18" s="1"/>
  <c r="CS4916" i="18" s="1"/>
  <c r="CS4917" i="18" s="1"/>
  <c r="CS4918" i="18" s="1"/>
  <c r="CS4919" i="18" s="1"/>
  <c r="CS4920" i="18" s="1"/>
  <c r="CS4921" i="18" s="1"/>
  <c r="CS4922" i="18" s="1"/>
  <c r="CS4923" i="18" s="1"/>
  <c r="CS4924" i="18" s="1"/>
  <c r="CS4925" i="18" s="1"/>
  <c r="CS4926" i="18" s="1"/>
  <c r="CS4927" i="18" s="1"/>
  <c r="CS4928" i="18" s="1"/>
  <c r="CS4929" i="18" s="1"/>
  <c r="CS4930" i="18" s="1"/>
  <c r="CS4931" i="18" s="1"/>
  <c r="CS4932" i="18" s="1"/>
  <c r="CS4933" i="18" s="1"/>
  <c r="CS4934" i="18" s="1"/>
  <c r="CS4935" i="18" s="1"/>
  <c r="CS4936" i="18" s="1"/>
  <c r="CS4937" i="18" s="1"/>
  <c r="CS4938" i="18" s="1"/>
  <c r="CS4939" i="18" s="1"/>
  <c r="CS4940" i="18" s="1"/>
  <c r="CS4941" i="18" s="1"/>
  <c r="CS4942" i="18" s="1"/>
  <c r="CS4943" i="18" s="1"/>
  <c r="CS4944" i="18" s="1"/>
  <c r="CS4945" i="18" s="1"/>
  <c r="CS4946" i="18" s="1"/>
  <c r="CS4947" i="18" s="1"/>
  <c r="CS4948" i="18" s="1"/>
  <c r="CS4949" i="18" s="1"/>
  <c r="CS4950" i="18" s="1"/>
  <c r="CS4951" i="18" s="1"/>
  <c r="CS4952" i="18" s="1"/>
  <c r="CS4953" i="18" s="1"/>
  <c r="CS4954" i="18" s="1"/>
  <c r="CS4955" i="18" s="1"/>
  <c r="CS4956" i="18" s="1"/>
  <c r="CS4957" i="18" s="1"/>
  <c r="CS4958" i="18" s="1"/>
  <c r="CS4959" i="18" s="1"/>
  <c r="CS4960" i="18" s="1"/>
  <c r="CS4961" i="18" s="1"/>
  <c r="CS4962" i="18" s="1"/>
  <c r="CS4963" i="18" s="1"/>
  <c r="CS4964" i="18" s="1"/>
  <c r="CS4965" i="18" s="1"/>
  <c r="CS4966" i="18" s="1"/>
  <c r="CS4967" i="18" s="1"/>
  <c r="CS4968" i="18" s="1"/>
  <c r="CS4969" i="18" s="1"/>
  <c r="CS4970" i="18" s="1"/>
  <c r="CS4971" i="18" s="1"/>
  <c r="CS4972" i="18" s="1"/>
  <c r="CS4973" i="18" s="1"/>
  <c r="CS4974" i="18" s="1"/>
  <c r="CS4975" i="18" s="1"/>
  <c r="CS4976" i="18" s="1"/>
  <c r="CS4977" i="18" s="1"/>
  <c r="CS4978" i="18" s="1"/>
  <c r="CS4979" i="18" s="1"/>
  <c r="CS4980" i="18" s="1"/>
  <c r="CS4981" i="18" s="1"/>
  <c r="CS4982" i="18" s="1"/>
  <c r="CS4983" i="18" s="1"/>
  <c r="CS4984" i="18" s="1"/>
  <c r="CS4985" i="18" s="1"/>
  <c r="CS4986" i="18" s="1"/>
  <c r="CS4987" i="18" s="1"/>
  <c r="CS4988" i="18" s="1"/>
  <c r="CS4989" i="18" s="1"/>
  <c r="CS4990" i="18" s="1"/>
  <c r="CS4991" i="18" s="1"/>
  <c r="CS4992" i="18" s="1"/>
  <c r="CS4993" i="18" s="1"/>
  <c r="CS4994" i="18" s="1"/>
  <c r="CS4995" i="18" s="1"/>
  <c r="CS4996" i="18" s="1"/>
  <c r="CS4997" i="18" s="1"/>
  <c r="CS4998" i="18" s="1"/>
  <c r="CS4999" i="18" s="1"/>
  <c r="CS5000" i="18" s="1"/>
  <c r="CS5001" i="18" s="1"/>
  <c r="CS5002" i="18" s="1"/>
  <c r="CS5003" i="18" s="1"/>
  <c r="CS5004" i="18" s="1"/>
  <c r="CS5005" i="18" s="1"/>
  <c r="CS5006" i="18" s="1"/>
  <c r="CS5007" i="18" s="1"/>
  <c r="CS5008" i="18" s="1"/>
  <c r="CS5009" i="18" s="1"/>
  <c r="CS5010" i="18" s="1"/>
  <c r="CS5011" i="18" s="1"/>
  <c r="CS5012" i="18" s="1"/>
  <c r="CS5013" i="18" s="1"/>
  <c r="CS5014" i="18" s="1"/>
  <c r="CS5015" i="18" s="1"/>
  <c r="CS5016" i="18" s="1"/>
  <c r="CS5017" i="18" s="1"/>
  <c r="CS5018" i="18" s="1"/>
  <c r="CS5019" i="18" s="1"/>
  <c r="CS5020" i="18" s="1"/>
  <c r="CS5021" i="18" s="1"/>
  <c r="CS5022" i="18" s="1"/>
  <c r="CS5023" i="18" s="1"/>
  <c r="HX4789" i="18"/>
  <c r="HX4790" i="18" s="1"/>
  <c r="HX4791" i="18" s="1"/>
  <c r="HX4792" i="18" s="1"/>
  <c r="HX4793" i="18" s="1"/>
  <c r="HX4794" i="18" s="1"/>
  <c r="HX4795" i="18" s="1"/>
  <c r="HX4796" i="18" s="1"/>
  <c r="HX4797" i="18" s="1"/>
  <c r="HX4798" i="18" s="1"/>
  <c r="HX4799" i="18" s="1"/>
  <c r="HX4800" i="18" s="1"/>
  <c r="HX4801" i="18" s="1"/>
  <c r="HX4802" i="18" s="1"/>
  <c r="HX4803" i="18" s="1"/>
  <c r="HX4804" i="18" s="1"/>
  <c r="HX4805" i="18" s="1"/>
  <c r="HX4806" i="18" s="1"/>
  <c r="HX4807" i="18" s="1"/>
  <c r="HX4808" i="18" s="1"/>
  <c r="HX4809" i="18" s="1"/>
  <c r="HX4810" i="18" s="1"/>
  <c r="HX4811" i="18" s="1"/>
  <c r="HX4812" i="18" s="1"/>
  <c r="HX4813" i="18" s="1"/>
  <c r="HX4814" i="18" s="1"/>
  <c r="HX4815" i="18" s="1"/>
  <c r="HX4816" i="18" s="1"/>
  <c r="HX4817" i="18" s="1"/>
  <c r="HX4818" i="18" s="1"/>
  <c r="HX4819" i="18" s="1"/>
  <c r="HX4820" i="18" s="1"/>
  <c r="HX4821" i="18" s="1"/>
  <c r="HX4822" i="18" s="1"/>
  <c r="HX4823" i="18" s="1"/>
  <c r="HX4824" i="18" s="1"/>
  <c r="HX4825" i="18" s="1"/>
  <c r="HX4826" i="18" s="1"/>
  <c r="HX4827" i="18" s="1"/>
  <c r="HX4828" i="18" s="1"/>
  <c r="HX4829" i="18" s="1"/>
  <c r="HX4830" i="18" s="1"/>
  <c r="HX4831" i="18" s="1"/>
  <c r="HX4832" i="18" s="1"/>
  <c r="HX4833" i="18" s="1"/>
  <c r="HX4834" i="18" s="1"/>
  <c r="HX4835" i="18" s="1"/>
  <c r="HX4836" i="18" s="1"/>
  <c r="HX4837" i="18" s="1"/>
  <c r="HX4838" i="18" s="1"/>
  <c r="HX4839" i="18" s="1"/>
  <c r="HX4840" i="18" s="1"/>
  <c r="HX4841" i="18" s="1"/>
  <c r="HX4842" i="18" s="1"/>
  <c r="HX4843" i="18" s="1"/>
  <c r="HX4844" i="18" s="1"/>
  <c r="HX4845" i="18" s="1"/>
  <c r="HX4846" i="18" s="1"/>
  <c r="HX4847" i="18" s="1"/>
  <c r="HX4848" i="18" s="1"/>
  <c r="HX4849" i="18" s="1"/>
  <c r="HX4850" i="18" s="1"/>
  <c r="HX4851" i="18" s="1"/>
  <c r="HX4852" i="18" s="1"/>
  <c r="HX4853" i="18" s="1"/>
  <c r="HX4854" i="18" s="1"/>
  <c r="HX4855" i="18" s="1"/>
  <c r="HX4856" i="18" s="1"/>
  <c r="HX4857" i="18" s="1"/>
  <c r="HX4858" i="18" s="1"/>
  <c r="HX4859" i="18" s="1"/>
  <c r="HX4860" i="18" s="1"/>
  <c r="HX4861" i="18" s="1"/>
  <c r="HX4862" i="18" s="1"/>
  <c r="HX4863" i="18" s="1"/>
  <c r="HX4864" i="18" s="1"/>
  <c r="HX4865" i="18" s="1"/>
  <c r="HX4866" i="18" s="1"/>
  <c r="HX4867" i="18" s="1"/>
  <c r="HX4868" i="18" s="1"/>
  <c r="HX4869" i="18" s="1"/>
  <c r="HX4870" i="18" s="1"/>
  <c r="HX4871" i="18" s="1"/>
  <c r="HX4872" i="18" s="1"/>
  <c r="HX4873" i="18" s="1"/>
  <c r="HX4874" i="18" s="1"/>
  <c r="HX4875" i="18" s="1"/>
  <c r="HX4876" i="18" s="1"/>
  <c r="HX4877" i="18" s="1"/>
  <c r="HX4878" i="18" s="1"/>
  <c r="HX4879" i="18" s="1"/>
  <c r="HX4880" i="18" s="1"/>
  <c r="HX4881" i="18" s="1"/>
  <c r="HX4882" i="18" s="1"/>
  <c r="HX4883" i="18" s="1"/>
  <c r="HX4884" i="18" s="1"/>
  <c r="HX4885" i="18" s="1"/>
  <c r="HX4886" i="18" s="1"/>
  <c r="HX4887" i="18" s="1"/>
  <c r="HX4888" i="18" s="1"/>
  <c r="HX4889" i="18" s="1"/>
  <c r="HX4890" i="18" s="1"/>
  <c r="HX4891" i="18" s="1"/>
  <c r="HX4892" i="18" s="1"/>
  <c r="HX4893" i="18" s="1"/>
  <c r="HX4894" i="18" s="1"/>
  <c r="HX4895" i="18" s="1"/>
  <c r="HX4896" i="18" s="1"/>
  <c r="HX4897" i="18" s="1"/>
  <c r="HX4898" i="18" s="1"/>
  <c r="HX4899" i="18" s="1"/>
  <c r="HX4900" i="18" s="1"/>
  <c r="HX4901" i="18" s="1"/>
  <c r="HX4902" i="18" s="1"/>
  <c r="HX4903" i="18" s="1"/>
  <c r="HX4904" i="18" s="1"/>
  <c r="HX4905" i="18" s="1"/>
  <c r="HX4906" i="18" s="1"/>
  <c r="HX4907" i="18" s="1"/>
  <c r="HX4908" i="18" s="1"/>
  <c r="HX4909" i="18" s="1"/>
  <c r="HX4910" i="18" s="1"/>
  <c r="HX4911" i="18" s="1"/>
  <c r="HX4912" i="18" s="1"/>
  <c r="HX4913" i="18" s="1"/>
  <c r="HX4914" i="18" s="1"/>
  <c r="HX4915" i="18" s="1"/>
  <c r="HX4916" i="18" s="1"/>
  <c r="HX4917" i="18" s="1"/>
  <c r="HX4918" i="18" s="1"/>
  <c r="HX4919" i="18" s="1"/>
  <c r="HX4920" i="18" s="1"/>
  <c r="HX4921" i="18" s="1"/>
  <c r="HX4922" i="18" s="1"/>
  <c r="HX4923" i="18" s="1"/>
  <c r="HX4924" i="18" s="1"/>
  <c r="HX4925" i="18" s="1"/>
  <c r="HX4926" i="18" s="1"/>
  <c r="HX4927" i="18" s="1"/>
  <c r="HX4928" i="18" s="1"/>
  <c r="HX4929" i="18" s="1"/>
  <c r="HX4930" i="18" s="1"/>
  <c r="HX4931" i="18" s="1"/>
  <c r="HX4932" i="18" s="1"/>
  <c r="HX4933" i="18" s="1"/>
  <c r="HX4934" i="18" s="1"/>
  <c r="HX4935" i="18" s="1"/>
  <c r="HX4936" i="18" s="1"/>
  <c r="HX4937" i="18" s="1"/>
  <c r="HX4938" i="18" s="1"/>
  <c r="HX4939" i="18" s="1"/>
  <c r="HX4940" i="18" s="1"/>
  <c r="HX4941" i="18" s="1"/>
  <c r="HX4942" i="18" s="1"/>
  <c r="HX4943" i="18" s="1"/>
  <c r="HX4944" i="18" s="1"/>
  <c r="HX4945" i="18" s="1"/>
  <c r="HX4946" i="18" s="1"/>
  <c r="HX4947" i="18" s="1"/>
  <c r="HX4948" i="18" s="1"/>
  <c r="HX4949" i="18" s="1"/>
  <c r="HX4950" i="18" s="1"/>
  <c r="HX4951" i="18" s="1"/>
  <c r="HX4952" i="18" s="1"/>
  <c r="HX4953" i="18" s="1"/>
  <c r="HX4954" i="18" s="1"/>
  <c r="HX4955" i="18" s="1"/>
  <c r="HX4956" i="18" s="1"/>
  <c r="HX4957" i="18" s="1"/>
  <c r="HX4958" i="18" s="1"/>
  <c r="HX4959" i="18" s="1"/>
  <c r="HX4960" i="18" s="1"/>
  <c r="HX4961" i="18" s="1"/>
  <c r="HX4962" i="18" s="1"/>
  <c r="HX4963" i="18" s="1"/>
  <c r="HX4964" i="18" s="1"/>
  <c r="HX4965" i="18" s="1"/>
  <c r="HX4966" i="18" s="1"/>
  <c r="HX4967" i="18" s="1"/>
  <c r="HX4968" i="18" s="1"/>
  <c r="HX4969" i="18" s="1"/>
  <c r="HX4970" i="18" s="1"/>
  <c r="HX4971" i="18" s="1"/>
  <c r="HX4972" i="18" s="1"/>
  <c r="HX4973" i="18" s="1"/>
  <c r="HX4974" i="18" s="1"/>
  <c r="HX4975" i="18" s="1"/>
  <c r="HX4976" i="18" s="1"/>
  <c r="HX4977" i="18" s="1"/>
  <c r="HX4978" i="18" s="1"/>
  <c r="HX4979" i="18" s="1"/>
  <c r="HX4980" i="18" s="1"/>
  <c r="HX4981" i="18" s="1"/>
  <c r="HX4982" i="18" s="1"/>
  <c r="HX4983" i="18" s="1"/>
  <c r="HX4984" i="18" s="1"/>
  <c r="HX4985" i="18" s="1"/>
  <c r="HX4986" i="18" s="1"/>
  <c r="HX4987" i="18" s="1"/>
  <c r="HX4988" i="18" s="1"/>
  <c r="HX4989" i="18" s="1"/>
  <c r="HX4990" i="18" s="1"/>
  <c r="HX4991" i="18" s="1"/>
  <c r="HX4992" i="18" s="1"/>
  <c r="HX4993" i="18" s="1"/>
  <c r="HX4994" i="18" s="1"/>
  <c r="HX4995" i="18" s="1"/>
  <c r="HX4996" i="18" s="1"/>
  <c r="HX4997" i="18" s="1"/>
  <c r="HX4998" i="18" s="1"/>
  <c r="HX4999" i="18" s="1"/>
  <c r="HX5000" i="18" s="1"/>
  <c r="HX5001" i="18" s="1"/>
  <c r="HX5002" i="18" s="1"/>
  <c r="HX5003" i="18" s="1"/>
  <c r="HX5004" i="18" s="1"/>
  <c r="HX5005" i="18" s="1"/>
  <c r="HX5006" i="18" s="1"/>
  <c r="HX5007" i="18" s="1"/>
  <c r="HX5008" i="18" s="1"/>
  <c r="HX5009" i="18" s="1"/>
  <c r="HX5010" i="18" s="1"/>
  <c r="HX5011" i="18" s="1"/>
  <c r="HX5012" i="18" s="1"/>
  <c r="HX5013" i="18" s="1"/>
  <c r="HX5014" i="18" s="1"/>
  <c r="HX5015" i="18" s="1"/>
  <c r="HX5016" i="18" s="1"/>
  <c r="HX5017" i="18" s="1"/>
  <c r="HX5018" i="18" s="1"/>
  <c r="HX5019" i="18" s="1"/>
  <c r="HX5020" i="18" s="1"/>
  <c r="HX5021" i="18" s="1"/>
  <c r="HX5022" i="18" s="1"/>
  <c r="HX5023" i="18" s="1"/>
  <c r="HX5024" i="18" s="1"/>
  <c r="HX5025" i="18" s="1"/>
  <c r="HX5026" i="18" s="1"/>
  <c r="HX5027" i="18" s="1"/>
  <c r="HX5028" i="18" s="1"/>
  <c r="HX5029" i="18" s="1"/>
  <c r="HX5030" i="18" s="1"/>
  <c r="HX5031" i="18" s="1"/>
  <c r="HX5032" i="18" s="1"/>
  <c r="HX5033" i="18" s="1"/>
  <c r="HX5034" i="18" s="1"/>
  <c r="HX5035" i="18" s="1"/>
  <c r="HX5036" i="18" s="1"/>
  <c r="HX5037" i="18" s="1"/>
  <c r="HX5038" i="18" s="1"/>
  <c r="HX5039" i="18" s="1"/>
  <c r="HX5040" i="18" s="1"/>
  <c r="HX5041" i="18" s="1"/>
  <c r="HX5042" i="18" s="1"/>
  <c r="HX5043" i="18" s="1"/>
  <c r="HX5044" i="18" s="1"/>
  <c r="HX5045" i="18" s="1"/>
  <c r="HX5046" i="18" s="1"/>
  <c r="HX5047" i="18" s="1"/>
  <c r="HX5048" i="18" s="1"/>
  <c r="HX5049" i="18" s="1"/>
  <c r="HX5050" i="18" s="1"/>
  <c r="HX5051" i="18" s="1"/>
  <c r="HX5052" i="18" s="1"/>
  <c r="HX5053" i="18" s="1"/>
  <c r="HX5054" i="18" s="1"/>
  <c r="HX5055" i="18" s="1"/>
  <c r="HX5056" i="18" s="1"/>
  <c r="HX5057" i="18" s="1"/>
  <c r="HX5058" i="18" s="1"/>
  <c r="HX5059" i="18" s="1"/>
  <c r="HX5060" i="18" s="1"/>
  <c r="HX5061" i="18" s="1"/>
  <c r="HX5062" i="18" s="1"/>
  <c r="HX5063" i="18" s="1"/>
  <c r="HX5064" i="18" s="1"/>
  <c r="HX5065" i="18" s="1"/>
  <c r="HX5066" i="18" s="1"/>
  <c r="HX5067" i="18" s="1"/>
  <c r="HX5068" i="18" s="1"/>
  <c r="HX5069" i="18" s="1"/>
  <c r="HX5070" i="18" s="1"/>
  <c r="HX5071" i="18" s="1"/>
  <c r="HX5072" i="18" s="1"/>
  <c r="HX5073" i="18" s="1"/>
  <c r="HX5074" i="18" s="1"/>
  <c r="HX5075" i="18" s="1"/>
  <c r="HX5076" i="18" s="1"/>
  <c r="HX5077" i="18" s="1"/>
  <c r="HX5078" i="18" s="1"/>
  <c r="HX5079" i="18" s="1"/>
  <c r="HX5080" i="18" s="1"/>
  <c r="HX5081" i="18" s="1"/>
  <c r="HX5082" i="18" s="1"/>
  <c r="HX5083" i="18" s="1"/>
  <c r="HX5084" i="18" s="1"/>
  <c r="HX5085" i="18" s="1"/>
  <c r="HX5086" i="18" s="1"/>
  <c r="HX5087" i="18" s="1"/>
  <c r="HX5088" i="18" s="1"/>
  <c r="HX5089" i="18" s="1"/>
  <c r="HX5090" i="18" s="1"/>
  <c r="HX5091" i="18" s="1"/>
  <c r="HX5092" i="18" s="1"/>
  <c r="HX5093" i="18" s="1"/>
  <c r="HX5094" i="18" s="1"/>
  <c r="HX5095" i="18" s="1"/>
  <c r="HX5096" i="18" s="1"/>
  <c r="HX5097" i="18" s="1"/>
  <c r="HX5098" i="18" s="1"/>
  <c r="HX5099" i="18" s="1"/>
  <c r="HX5100" i="18" s="1"/>
  <c r="HX5101" i="18" s="1"/>
  <c r="HX5102" i="18" s="1"/>
  <c r="HX5103" i="18" s="1"/>
  <c r="HX5104" i="18" s="1"/>
  <c r="CE4613" i="18"/>
  <c r="CE4614" i="18" s="1"/>
  <c r="CE4615" i="18" s="1"/>
  <c r="CE4616" i="18" s="1"/>
  <c r="CE4617" i="18" s="1"/>
  <c r="CE4618" i="18" s="1"/>
  <c r="CE4619" i="18" s="1"/>
  <c r="CE4620" i="18" s="1"/>
  <c r="CE4621" i="18" s="1"/>
  <c r="CE4622" i="18" s="1"/>
  <c r="CE4623" i="18" s="1"/>
  <c r="CE4624" i="18" s="1"/>
  <c r="CE4625" i="18" s="1"/>
  <c r="CE4626" i="18" s="1"/>
  <c r="CE4627" i="18" s="1"/>
  <c r="CE4628" i="18" s="1"/>
  <c r="CE4629" i="18" s="1"/>
  <c r="CE4630" i="18" s="1"/>
  <c r="CE4631" i="18" s="1"/>
  <c r="CE4632" i="18" s="1"/>
  <c r="CE4633" i="18" s="1"/>
  <c r="CE4634" i="18" s="1"/>
  <c r="CE4635" i="18" s="1"/>
  <c r="CE4636" i="18" s="1"/>
  <c r="CE4637" i="18" s="1"/>
  <c r="CE4638" i="18" s="1"/>
  <c r="CE4639" i="18" s="1"/>
  <c r="CE4640" i="18" s="1"/>
  <c r="CE4641" i="18" s="1"/>
  <c r="CE4642" i="18" s="1"/>
  <c r="CE4643" i="18" s="1"/>
  <c r="CE4644" i="18" s="1"/>
  <c r="CE4645" i="18" s="1"/>
  <c r="CE4646" i="18" s="1"/>
  <c r="CE4647" i="18" s="1"/>
  <c r="CE4648" i="18" s="1"/>
  <c r="CE4649" i="18" s="1"/>
  <c r="CE4650" i="18" s="1"/>
  <c r="CE4651" i="18" s="1"/>
  <c r="CE4652" i="18" s="1"/>
  <c r="CE4653" i="18" s="1"/>
  <c r="CE4654" i="18" s="1"/>
  <c r="CE4655" i="18" s="1"/>
  <c r="CE4656" i="18" s="1"/>
  <c r="CE4657" i="18" s="1"/>
  <c r="CE4658" i="18" s="1"/>
  <c r="CE4659" i="18" s="1"/>
  <c r="CE4660" i="18" s="1"/>
  <c r="CE4661" i="18" s="1"/>
  <c r="CE4662" i="18" s="1"/>
  <c r="CE4663" i="18" s="1"/>
  <c r="CE4664" i="18" s="1"/>
  <c r="CE4665" i="18" s="1"/>
  <c r="CE4666" i="18" s="1"/>
  <c r="CE4667" i="18" s="1"/>
  <c r="CE4668" i="18" s="1"/>
  <c r="CE4669" i="18" s="1"/>
  <c r="CE4670" i="18" s="1"/>
  <c r="CE4671" i="18" s="1"/>
  <c r="CE4672" i="18" s="1"/>
  <c r="CE4673" i="18" s="1"/>
  <c r="CE4674" i="18" s="1"/>
  <c r="CE4675" i="18" s="1"/>
  <c r="CE4676" i="18" s="1"/>
  <c r="CE4677" i="18" s="1"/>
  <c r="CE4678" i="18" s="1"/>
  <c r="CE4679" i="18" s="1"/>
  <c r="CE4680" i="18" s="1"/>
  <c r="CE4681" i="18" s="1"/>
  <c r="CE4682" i="18" s="1"/>
  <c r="CE4683" i="18" s="1"/>
  <c r="CE4684" i="18" s="1"/>
  <c r="CE4685" i="18" s="1"/>
  <c r="CE4686" i="18" s="1"/>
  <c r="CE4687" i="18" s="1"/>
  <c r="CE4688" i="18" s="1"/>
  <c r="CE4689" i="18" s="1"/>
  <c r="CE4690" i="18" s="1"/>
  <c r="CE4691" i="18" s="1"/>
  <c r="CE4692" i="18" s="1"/>
  <c r="CE4693" i="18" s="1"/>
  <c r="CE4694" i="18" s="1"/>
  <c r="CE4695" i="18" s="1"/>
  <c r="CE4696" i="18" s="1"/>
  <c r="CE4697" i="18" s="1"/>
  <c r="CE4698" i="18" s="1"/>
  <c r="CE4699" i="18" s="1"/>
  <c r="CE4700" i="18" s="1"/>
  <c r="CE4701" i="18" s="1"/>
  <c r="CE4702" i="18" s="1"/>
  <c r="CE4703" i="18" s="1"/>
  <c r="CE4704" i="18" s="1"/>
  <c r="CE4705" i="18" s="1"/>
  <c r="CE4706" i="18" s="1"/>
  <c r="CE4707" i="18" s="1"/>
  <c r="CE4708" i="18" s="1"/>
  <c r="CE4709" i="18" s="1"/>
  <c r="CE4710" i="18" s="1"/>
  <c r="CE4711" i="18" s="1"/>
  <c r="CE4712" i="18" s="1"/>
  <c r="CE4713" i="18" s="1"/>
  <c r="CE4714" i="18" s="1"/>
  <c r="CE4715" i="18" s="1"/>
  <c r="CE4716" i="18" s="1"/>
  <c r="CE4717" i="18" s="1"/>
  <c r="CE4718" i="18" s="1"/>
  <c r="CE4719" i="18" s="1"/>
  <c r="CE4720" i="18" s="1"/>
  <c r="CE4721" i="18" s="1"/>
  <c r="CE4722" i="18" s="1"/>
  <c r="CE4723" i="18" s="1"/>
  <c r="CE4724" i="18" s="1"/>
  <c r="CE4725" i="18" s="1"/>
  <c r="CE4726" i="18" s="1"/>
  <c r="CE4727" i="18" s="1"/>
  <c r="CE4728" i="18" s="1"/>
  <c r="CE4729" i="18" s="1"/>
  <c r="CE4730" i="18" s="1"/>
  <c r="CE4731" i="18" s="1"/>
  <c r="CE4732" i="18" s="1"/>
  <c r="CE4733" i="18" s="1"/>
  <c r="CE4734" i="18" s="1"/>
  <c r="CE4735" i="18" s="1"/>
  <c r="CE4736" i="18" s="1"/>
  <c r="CE4737" i="18" s="1"/>
  <c r="CE4738" i="18" s="1"/>
  <c r="CE4739" i="18" s="1"/>
  <c r="CE4740" i="18" s="1"/>
  <c r="CE4741" i="18" s="1"/>
  <c r="CE4742" i="18" s="1"/>
  <c r="CE4743" i="18" s="1"/>
  <c r="CE4744" i="18" s="1"/>
  <c r="CE4745" i="18" s="1"/>
  <c r="CE4746" i="18" s="1"/>
  <c r="CE4747" i="18" s="1"/>
  <c r="CE4748" i="18" s="1"/>
  <c r="CE4749" i="18" s="1"/>
  <c r="CE4750" i="18" s="1"/>
  <c r="CE4751" i="18" s="1"/>
  <c r="CE4752" i="18" s="1"/>
  <c r="CE4753" i="18" s="1"/>
  <c r="CE4754" i="18" s="1"/>
  <c r="CE4755" i="18" s="1"/>
  <c r="CE4756" i="18" s="1"/>
  <c r="CE4757" i="18" s="1"/>
  <c r="CE4758" i="18" s="1"/>
  <c r="CE4759" i="18" s="1"/>
  <c r="CE4760" i="18" s="1"/>
  <c r="CE4761" i="18" s="1"/>
  <c r="CE4762" i="18" s="1"/>
  <c r="CE4763" i="18" s="1"/>
  <c r="CE4764" i="18" s="1"/>
  <c r="CE4765" i="18" s="1"/>
  <c r="CE4766" i="18" s="1"/>
  <c r="CE4767" i="18" s="1"/>
  <c r="CE4768" i="18" s="1"/>
  <c r="CE4769" i="18" s="1"/>
  <c r="CE4770" i="18" s="1"/>
  <c r="CE4771" i="18" s="1"/>
  <c r="CE4772" i="18" s="1"/>
  <c r="CE4773" i="18" s="1"/>
  <c r="CE4774" i="18" s="1"/>
  <c r="CE4775" i="18" s="1"/>
  <c r="CE4776" i="18" s="1"/>
  <c r="CE4777" i="18" s="1"/>
  <c r="CE4778" i="18" s="1"/>
  <c r="CE4779" i="18" s="1"/>
  <c r="CE4780" i="18" s="1"/>
  <c r="CE4781" i="18" s="1"/>
  <c r="CE4782" i="18" s="1"/>
  <c r="CE4783" i="18" s="1"/>
  <c r="CE4784" i="18" s="1"/>
  <c r="CE4785" i="18" s="1"/>
  <c r="CE4786" i="18" s="1"/>
  <c r="CE4787" i="18" s="1"/>
  <c r="CE4788" i="18" s="1"/>
  <c r="CE4789" i="18" s="1"/>
  <c r="CE4790" i="18" s="1"/>
  <c r="CE4791" i="18" s="1"/>
  <c r="CE4792" i="18" s="1"/>
  <c r="CE4793" i="18" s="1"/>
  <c r="CE4794" i="18" s="1"/>
  <c r="CE4795" i="18" s="1"/>
  <c r="CE4796" i="18" s="1"/>
  <c r="CE4797" i="18" s="1"/>
  <c r="CE4798" i="18" s="1"/>
  <c r="CE4799" i="18" s="1"/>
  <c r="CE4800" i="18" s="1"/>
  <c r="CE4801" i="18" s="1"/>
  <c r="CE4802" i="18" s="1"/>
  <c r="CE4803" i="18" s="1"/>
  <c r="CE4804" i="18" s="1"/>
  <c r="CE4805" i="18" s="1"/>
  <c r="CE4806" i="18" s="1"/>
  <c r="CE4807" i="18" s="1"/>
  <c r="CE4808" i="18" s="1"/>
  <c r="CE4809" i="18" s="1"/>
  <c r="CE4810" i="18" s="1"/>
  <c r="CE4811" i="18" s="1"/>
  <c r="CE4812" i="18" s="1"/>
  <c r="CE4813" i="18" s="1"/>
  <c r="CE4814" i="18" s="1"/>
  <c r="CE4815" i="18" s="1"/>
  <c r="CE4816" i="18" s="1"/>
  <c r="CE4817" i="18" s="1"/>
  <c r="CE4818" i="18" s="1"/>
  <c r="CE4819" i="18" s="1"/>
  <c r="CE4820" i="18" s="1"/>
  <c r="CE4821" i="18" s="1"/>
  <c r="CE4822" i="18" s="1"/>
  <c r="CE4823" i="18" s="1"/>
  <c r="CE4824" i="18" s="1"/>
  <c r="CE4825" i="18" s="1"/>
  <c r="CE4826" i="18" s="1"/>
  <c r="CE4827" i="18" s="1"/>
  <c r="CE4828" i="18" s="1"/>
  <c r="CE4829" i="18" s="1"/>
  <c r="CE4830" i="18" s="1"/>
  <c r="CE4831" i="18" s="1"/>
  <c r="CE4832" i="18" s="1"/>
  <c r="CE4833" i="18" s="1"/>
  <c r="CE4834" i="18" s="1"/>
  <c r="CE4835" i="18" s="1"/>
  <c r="CE4836" i="18" s="1"/>
  <c r="CE4837" i="18" s="1"/>
  <c r="CE4838" i="18" s="1"/>
  <c r="CE4839" i="18" s="1"/>
  <c r="CE4840" i="18" s="1"/>
  <c r="CE4841" i="18" s="1"/>
  <c r="CE4842" i="18" s="1"/>
  <c r="CE4843" i="18" s="1"/>
  <c r="CE4844" i="18" s="1"/>
  <c r="CE4845" i="18" s="1"/>
  <c r="CE4846" i="18" s="1"/>
  <c r="CE4847" i="18" s="1"/>
  <c r="CE4848" i="18" s="1"/>
  <c r="CE4849" i="18" s="1"/>
  <c r="CE4850" i="18" s="1"/>
  <c r="CE4851" i="18" s="1"/>
  <c r="CE4852" i="18" s="1"/>
  <c r="CE4853" i="18" s="1"/>
  <c r="FZ4613" i="18"/>
  <c r="FZ4614" i="18" s="1"/>
  <c r="FZ4615" i="18" s="1"/>
  <c r="FZ4616" i="18" s="1"/>
  <c r="FZ4617" i="18" s="1"/>
  <c r="FZ4618" i="18" s="1"/>
  <c r="FZ4619" i="18" s="1"/>
  <c r="FZ4620" i="18" s="1"/>
  <c r="FZ4621" i="18" s="1"/>
  <c r="FZ4622" i="18" s="1"/>
  <c r="FZ4623" i="18" s="1"/>
  <c r="FZ4624" i="18" s="1"/>
  <c r="FZ4625" i="18" s="1"/>
  <c r="FZ4626" i="18" s="1"/>
  <c r="FZ4627" i="18" s="1"/>
  <c r="FZ4628" i="18" s="1"/>
  <c r="FZ4629" i="18" s="1"/>
  <c r="FZ4630" i="18" s="1"/>
  <c r="FZ4631" i="18" s="1"/>
  <c r="FZ4632" i="18" s="1"/>
  <c r="FZ4633" i="18" s="1"/>
  <c r="FZ4634" i="18" s="1"/>
  <c r="FZ4635" i="18" s="1"/>
  <c r="FZ4636" i="18" s="1"/>
  <c r="FZ4637" i="18" s="1"/>
  <c r="FZ4638" i="18" s="1"/>
  <c r="FZ4639" i="18" s="1"/>
  <c r="FZ4640" i="18" s="1"/>
  <c r="FZ4641" i="18" s="1"/>
  <c r="FZ4642" i="18" s="1"/>
  <c r="FZ4643" i="18" s="1"/>
  <c r="FZ4644" i="18" s="1"/>
  <c r="FZ4645" i="18" s="1"/>
  <c r="FZ4646" i="18" s="1"/>
  <c r="FZ4647" i="18" s="1"/>
  <c r="FZ4648" i="18" s="1"/>
  <c r="FZ4649" i="18" s="1"/>
  <c r="FZ4650" i="18" s="1"/>
  <c r="FZ4651" i="18" s="1"/>
  <c r="FZ4652" i="18" s="1"/>
  <c r="FZ4653" i="18" s="1"/>
  <c r="FZ4654" i="18" s="1"/>
  <c r="FZ4655" i="18" s="1"/>
  <c r="FZ4656" i="18" s="1"/>
  <c r="FZ4657" i="18" s="1"/>
  <c r="FZ4658" i="18" s="1"/>
  <c r="FZ4659" i="18" s="1"/>
  <c r="FZ4660" i="18" s="1"/>
  <c r="FZ4661" i="18" s="1"/>
  <c r="FZ4662" i="18" s="1"/>
  <c r="FZ4663" i="18" s="1"/>
  <c r="FZ4664" i="18" s="1"/>
  <c r="FZ4665" i="18" s="1"/>
  <c r="FZ4666" i="18" s="1"/>
  <c r="FZ4667" i="18" s="1"/>
  <c r="FZ4668" i="18" s="1"/>
  <c r="FZ4669" i="18" s="1"/>
  <c r="FZ4670" i="18" s="1"/>
  <c r="FZ4671" i="18" s="1"/>
  <c r="FZ4672" i="18" s="1"/>
  <c r="FZ4673" i="18" s="1"/>
  <c r="FZ4674" i="18" s="1"/>
  <c r="FZ4675" i="18" s="1"/>
  <c r="FZ4676" i="18" s="1"/>
  <c r="FZ4677" i="18" s="1"/>
  <c r="FZ4678" i="18" s="1"/>
  <c r="FZ4679" i="18" s="1"/>
  <c r="FZ4680" i="18" s="1"/>
  <c r="FZ4681" i="18" s="1"/>
  <c r="FZ4682" i="18" s="1"/>
  <c r="FZ4683" i="18" s="1"/>
  <c r="FZ4684" i="18" s="1"/>
  <c r="FZ4685" i="18" s="1"/>
  <c r="FZ4686" i="18" s="1"/>
  <c r="FZ4687" i="18" s="1"/>
  <c r="FZ4688" i="18" s="1"/>
  <c r="FZ4689" i="18" s="1"/>
  <c r="FZ4690" i="18" s="1"/>
  <c r="FZ4691" i="18" s="1"/>
  <c r="FZ4692" i="18" s="1"/>
  <c r="FZ4693" i="18" s="1"/>
  <c r="FZ4694" i="18" s="1"/>
  <c r="FZ4695" i="18" s="1"/>
  <c r="FZ4696" i="18" s="1"/>
  <c r="FZ4697" i="18" s="1"/>
  <c r="FZ4698" i="18" s="1"/>
  <c r="FZ4699" i="18" s="1"/>
  <c r="FZ4700" i="18" s="1"/>
  <c r="FZ4701" i="18" s="1"/>
  <c r="FZ4702" i="18" s="1"/>
  <c r="FZ4703" i="18" s="1"/>
  <c r="FZ4704" i="18" s="1"/>
  <c r="FZ4705" i="18" s="1"/>
  <c r="FZ4706" i="18" s="1"/>
  <c r="FZ4707" i="18" s="1"/>
  <c r="FZ4708" i="18" s="1"/>
  <c r="FZ4709" i="18" s="1"/>
  <c r="FZ4710" i="18" s="1"/>
  <c r="FZ4711" i="18" s="1"/>
  <c r="FZ4712" i="18" s="1"/>
  <c r="FZ4713" i="18" s="1"/>
  <c r="FZ4714" i="18" s="1"/>
  <c r="FZ4715" i="18" s="1"/>
  <c r="FZ4716" i="18" s="1"/>
  <c r="FZ4717" i="18" s="1"/>
  <c r="FZ4718" i="18" s="1"/>
  <c r="FZ4719" i="18" s="1"/>
  <c r="FZ4720" i="18" s="1"/>
  <c r="FZ4721" i="18" s="1"/>
  <c r="FZ4722" i="18" s="1"/>
  <c r="FZ4723" i="18" s="1"/>
  <c r="FZ4724" i="18" s="1"/>
  <c r="FZ4725" i="18" s="1"/>
  <c r="FZ4726" i="18" s="1"/>
  <c r="FZ4727" i="18" s="1"/>
  <c r="FZ4728" i="18" s="1"/>
  <c r="FZ4729" i="18" s="1"/>
  <c r="FZ4730" i="18" s="1"/>
  <c r="FZ4731" i="18" s="1"/>
  <c r="FZ4732" i="18" s="1"/>
  <c r="FZ4733" i="18" s="1"/>
  <c r="FZ4734" i="18" s="1"/>
  <c r="FZ4735" i="18" s="1"/>
  <c r="FZ4736" i="18" s="1"/>
  <c r="FZ4737" i="18" s="1"/>
  <c r="FZ4738" i="18" s="1"/>
  <c r="FZ4739" i="18" s="1"/>
  <c r="FZ4740" i="18" s="1"/>
  <c r="FZ4741" i="18" s="1"/>
  <c r="FZ4742" i="18" s="1"/>
  <c r="FZ4743" i="18" s="1"/>
  <c r="FZ4744" i="18" s="1"/>
  <c r="FZ4745" i="18" s="1"/>
  <c r="FZ4746" i="18" s="1"/>
  <c r="FZ4747" i="18" s="1"/>
  <c r="FZ4748" i="18" s="1"/>
  <c r="FZ4749" i="18" s="1"/>
  <c r="FZ4750" i="18" s="1"/>
  <c r="FZ4751" i="18" s="1"/>
  <c r="FZ4752" i="18" s="1"/>
  <c r="FZ4753" i="18" s="1"/>
  <c r="FZ4754" i="18" s="1"/>
  <c r="FZ4755" i="18" s="1"/>
  <c r="FZ4756" i="18" s="1"/>
  <c r="FZ4757" i="18" s="1"/>
  <c r="FZ4758" i="18" s="1"/>
  <c r="FZ4759" i="18" s="1"/>
  <c r="FZ4760" i="18" s="1"/>
  <c r="FZ4761" i="18" s="1"/>
  <c r="FZ4762" i="18" s="1"/>
  <c r="FZ4763" i="18" s="1"/>
  <c r="FZ4764" i="18" s="1"/>
  <c r="FZ4765" i="18" s="1"/>
  <c r="FZ4766" i="18" s="1"/>
  <c r="FZ4767" i="18" s="1"/>
  <c r="FZ4768" i="18" s="1"/>
  <c r="FZ4769" i="18" s="1"/>
  <c r="FZ4770" i="18" s="1"/>
  <c r="FZ4771" i="18" s="1"/>
  <c r="FZ4772" i="18" s="1"/>
  <c r="FZ4773" i="18" s="1"/>
  <c r="FZ4774" i="18" s="1"/>
  <c r="FZ4775" i="18" s="1"/>
  <c r="FZ4776" i="18" s="1"/>
  <c r="FZ4777" i="18" s="1"/>
  <c r="FZ4778" i="18" s="1"/>
  <c r="FZ4779" i="18" s="1"/>
  <c r="FZ4780" i="18" s="1"/>
  <c r="FZ4781" i="18" s="1"/>
  <c r="FZ4782" i="18" s="1"/>
  <c r="FZ4783" i="18" s="1"/>
  <c r="FZ4784" i="18" s="1"/>
  <c r="FZ4785" i="18" s="1"/>
  <c r="FZ4786" i="18" s="1"/>
  <c r="FZ4787" i="18" s="1"/>
  <c r="FZ4788" i="18" s="1"/>
  <c r="FZ4789" i="18" s="1"/>
  <c r="FZ4790" i="18" s="1"/>
  <c r="FZ4791" i="18" s="1"/>
  <c r="FZ4792" i="18" s="1"/>
  <c r="FZ4793" i="18" s="1"/>
  <c r="FZ4794" i="18" s="1"/>
  <c r="FZ4795" i="18" s="1"/>
  <c r="FZ4796" i="18" s="1"/>
  <c r="FZ4797" i="18" s="1"/>
  <c r="FZ4798" i="18" s="1"/>
  <c r="FZ4799" i="18" s="1"/>
  <c r="FZ4800" i="18" s="1"/>
  <c r="FZ4801" i="18" s="1"/>
  <c r="FZ4802" i="18" s="1"/>
  <c r="FZ4803" i="18" s="1"/>
  <c r="FZ4804" i="18" s="1"/>
  <c r="FZ4805" i="18" s="1"/>
  <c r="FZ4806" i="18" s="1"/>
  <c r="FZ4807" i="18" s="1"/>
  <c r="FZ4808" i="18" s="1"/>
  <c r="FZ4809" i="18" s="1"/>
  <c r="FZ4810" i="18" s="1"/>
  <c r="FZ4811" i="18" s="1"/>
  <c r="FZ4812" i="18" s="1"/>
  <c r="FZ4813" i="18" s="1"/>
  <c r="FZ4814" i="18" s="1"/>
  <c r="FZ4815" i="18" s="1"/>
  <c r="FZ4816" i="18" s="1"/>
  <c r="FZ4817" i="18" s="1"/>
  <c r="FZ4818" i="18" s="1"/>
  <c r="FZ4819" i="18" s="1"/>
  <c r="FZ4820" i="18" s="1"/>
  <c r="FZ4821" i="18" s="1"/>
  <c r="FZ4822" i="18" s="1"/>
  <c r="FZ4823" i="18" s="1"/>
  <c r="FZ4824" i="18" s="1"/>
  <c r="FZ4825" i="18" s="1"/>
  <c r="FZ4826" i="18" s="1"/>
  <c r="FZ4827" i="18" s="1"/>
  <c r="FZ4828" i="18" s="1"/>
  <c r="FZ4829" i="18" s="1"/>
  <c r="FZ4830" i="18" s="1"/>
  <c r="FZ4831" i="18" s="1"/>
  <c r="FZ4832" i="18" s="1"/>
  <c r="FZ4833" i="18" s="1"/>
  <c r="FZ4834" i="18" s="1"/>
  <c r="FZ4835" i="18" s="1"/>
  <c r="FZ4836" i="18" s="1"/>
  <c r="FZ4837" i="18" s="1"/>
  <c r="FZ4838" i="18" s="1"/>
  <c r="GJ4874" i="18"/>
  <c r="GJ4875" i="18" s="1"/>
  <c r="GJ4876" i="18" s="1"/>
  <c r="GJ4877" i="18" s="1"/>
  <c r="GJ4878" i="18" s="1"/>
  <c r="GJ4879" i="18" s="1"/>
  <c r="GJ4880" i="18" s="1"/>
  <c r="GJ4881" i="18" s="1"/>
  <c r="GJ4882" i="18" s="1"/>
  <c r="GJ4883" i="18" s="1"/>
  <c r="GJ4884" i="18" s="1"/>
  <c r="GJ4885" i="18" s="1"/>
  <c r="GJ4886" i="18" s="1"/>
  <c r="GJ4887" i="18" s="1"/>
  <c r="GJ4888" i="18" s="1"/>
  <c r="GJ4889" i="18" s="1"/>
  <c r="GJ4890" i="18" s="1"/>
  <c r="GJ4891" i="18" s="1"/>
  <c r="GJ4892" i="18" s="1"/>
  <c r="GJ4893" i="18" s="1"/>
  <c r="GJ4894" i="18" s="1"/>
  <c r="GJ4895" i="18" s="1"/>
  <c r="GJ4896" i="18" s="1"/>
  <c r="GJ4897" i="18" s="1"/>
  <c r="GJ4898" i="18" s="1"/>
  <c r="GJ4899" i="18" s="1"/>
  <c r="GJ4900" i="18" s="1"/>
  <c r="GJ4901" i="18" s="1"/>
  <c r="GJ4902" i="18" s="1"/>
  <c r="GJ4903" i="18" s="1"/>
  <c r="GJ4904" i="18" s="1"/>
  <c r="GJ4905" i="18" s="1"/>
  <c r="GJ4906" i="18" s="1"/>
  <c r="GJ4907" i="18" s="1"/>
  <c r="GJ4908" i="18" s="1"/>
  <c r="GJ4909" i="18" s="1"/>
  <c r="GJ4910" i="18" s="1"/>
  <c r="GJ4911" i="18" s="1"/>
  <c r="GJ4912" i="18" s="1"/>
  <c r="GJ4913" i="18" s="1"/>
  <c r="GJ4914" i="18" s="1"/>
  <c r="GJ4915" i="18" s="1"/>
  <c r="GJ4916" i="18" s="1"/>
  <c r="GJ4917" i="18" s="1"/>
  <c r="GJ4918" i="18" s="1"/>
  <c r="GJ4919" i="18" s="1"/>
  <c r="GJ4920" i="18" s="1"/>
  <c r="GJ4921" i="18" s="1"/>
  <c r="GJ4922" i="18" s="1"/>
  <c r="GJ4923" i="18" s="1"/>
  <c r="GJ4924" i="18" s="1"/>
  <c r="GJ4925" i="18" s="1"/>
  <c r="GJ4926" i="18" s="1"/>
  <c r="GJ4927" i="18" s="1"/>
  <c r="GJ4928" i="18" s="1"/>
  <c r="GJ4929" i="18" s="1"/>
  <c r="GJ4930" i="18" s="1"/>
  <c r="GJ4931" i="18" s="1"/>
  <c r="GJ4932" i="18" s="1"/>
  <c r="GJ4933" i="18" s="1"/>
  <c r="GJ4934" i="18" s="1"/>
  <c r="GJ4935" i="18" s="1"/>
  <c r="GJ4936" i="18" s="1"/>
  <c r="GJ4937" i="18" s="1"/>
  <c r="GJ4938" i="18" s="1"/>
  <c r="GJ4939" i="18" s="1"/>
  <c r="GJ4940" i="18" s="1"/>
  <c r="GJ4941" i="18" s="1"/>
  <c r="GJ4942" i="18" s="1"/>
  <c r="GJ4943" i="18" s="1"/>
  <c r="GJ4944" i="18" s="1"/>
  <c r="GJ4945" i="18" s="1"/>
  <c r="GJ4946" i="18" s="1"/>
  <c r="GJ4947" i="18" s="1"/>
  <c r="GJ4948" i="18" s="1"/>
  <c r="GJ4949" i="18" s="1"/>
  <c r="GJ4950" i="18" s="1"/>
  <c r="GJ4951" i="18" s="1"/>
  <c r="GJ4952" i="18" s="1"/>
  <c r="GJ4953" i="18" s="1"/>
  <c r="GJ4954" i="18" s="1"/>
  <c r="GJ4955" i="18" s="1"/>
  <c r="GJ4956" i="18" s="1"/>
  <c r="GJ4957" i="18" s="1"/>
  <c r="GJ4958" i="18" s="1"/>
  <c r="GJ4959" i="18" s="1"/>
  <c r="GJ4960" i="18" s="1"/>
  <c r="GJ4961" i="18" s="1"/>
  <c r="GJ4962" i="18" s="1"/>
  <c r="GJ4963" i="18" s="1"/>
  <c r="GJ4964" i="18" s="1"/>
  <c r="GJ4965" i="18" s="1"/>
  <c r="GJ4966" i="18" s="1"/>
  <c r="GJ4967" i="18" s="1"/>
  <c r="GJ4968" i="18" s="1"/>
  <c r="GJ4969" i="18" s="1"/>
  <c r="GJ4970" i="18" s="1"/>
  <c r="GJ4971" i="18" s="1"/>
  <c r="GJ4972" i="18" s="1"/>
  <c r="GJ4973" i="18" s="1"/>
  <c r="GJ4974" i="18" s="1"/>
  <c r="GJ4975" i="18" s="1"/>
  <c r="GJ4976" i="18" s="1"/>
  <c r="GJ4977" i="18" s="1"/>
  <c r="GJ4978" i="18" s="1"/>
  <c r="GJ4979" i="18" s="1"/>
  <c r="GJ4980" i="18" s="1"/>
  <c r="GJ4981" i="18" s="1"/>
  <c r="GJ4982" i="18" s="1"/>
  <c r="GJ4983" i="18" s="1"/>
  <c r="GJ4984" i="18" s="1"/>
  <c r="GJ4985" i="18" s="1"/>
  <c r="GJ4986" i="18" s="1"/>
  <c r="GJ4987" i="18" s="1"/>
  <c r="GJ4988" i="18" s="1"/>
  <c r="GJ4989" i="18" s="1"/>
  <c r="GJ4990" i="18" s="1"/>
  <c r="GJ4991" i="18" s="1"/>
  <c r="GJ4992" i="18" s="1"/>
  <c r="GJ4993" i="18" s="1"/>
  <c r="GJ4994" i="18" s="1"/>
  <c r="GJ4995" i="18" s="1"/>
  <c r="GJ4996" i="18" s="1"/>
  <c r="GJ4997" i="18" s="1"/>
  <c r="GJ4998" i="18" s="1"/>
  <c r="GJ4999" i="18" s="1"/>
  <c r="GJ5000" i="18" s="1"/>
  <c r="GJ5001" i="18" s="1"/>
  <c r="GJ5002" i="18" s="1"/>
  <c r="GJ5003" i="18" s="1"/>
  <c r="GJ5004" i="18" s="1"/>
  <c r="GJ5005" i="18" s="1"/>
  <c r="GJ5006" i="18" s="1"/>
  <c r="GJ5007" i="18" s="1"/>
  <c r="GJ5008" i="18" s="1"/>
  <c r="GJ5009" i="18" s="1"/>
  <c r="GJ5010" i="18" s="1"/>
  <c r="GJ5011" i="18" s="1"/>
  <c r="GJ5012" i="18" s="1"/>
  <c r="GJ5013" i="18" s="1"/>
  <c r="GJ5014" i="18" s="1"/>
  <c r="GJ5015" i="18" s="1"/>
  <c r="GJ5016" i="18" s="1"/>
  <c r="GJ5017" i="18" s="1"/>
  <c r="GJ5018" i="18" s="1"/>
  <c r="GJ5019" i="18" s="1"/>
  <c r="GJ5020" i="18" s="1"/>
  <c r="GJ5021" i="18" s="1"/>
  <c r="GJ5022" i="18" s="1"/>
  <c r="GJ5023" i="18" s="1"/>
  <c r="GJ5024" i="18" s="1"/>
  <c r="GJ5025" i="18" s="1"/>
  <c r="GJ5026" i="18" s="1"/>
  <c r="GJ5027" i="18" s="1"/>
  <c r="GJ5028" i="18" s="1"/>
  <c r="GJ5029" i="18" s="1"/>
  <c r="GJ5030" i="18" s="1"/>
  <c r="GJ5031" i="18" s="1"/>
  <c r="GJ5032" i="18" s="1"/>
  <c r="GJ5033" i="18" s="1"/>
  <c r="GJ5034" i="18" s="1"/>
  <c r="GJ5035" i="18" s="1"/>
  <c r="GJ5036" i="18" s="1"/>
  <c r="GJ5037" i="18" s="1"/>
  <c r="GJ5038" i="18" s="1"/>
  <c r="GJ5039" i="18" s="1"/>
  <c r="GJ5040" i="18" s="1"/>
  <c r="GJ5041" i="18" s="1"/>
  <c r="GJ5042" i="18" s="1"/>
  <c r="GJ5043" i="18" s="1"/>
  <c r="GJ5044" i="18" s="1"/>
  <c r="GJ5045" i="18" s="1"/>
  <c r="GJ5046" i="18" s="1"/>
  <c r="GJ5047" i="18" s="1"/>
  <c r="GJ5048" i="18" s="1"/>
  <c r="GJ5049" i="18" s="1"/>
  <c r="GJ5050" i="18" s="1"/>
  <c r="GJ5051" i="18" s="1"/>
  <c r="GJ5052" i="18" s="1"/>
  <c r="GJ5053" i="18" s="1"/>
  <c r="GJ5054" i="18" s="1"/>
  <c r="GJ5055" i="18" s="1"/>
  <c r="GJ5056" i="18" s="1"/>
  <c r="GJ5057" i="18" s="1"/>
  <c r="GJ5058" i="18" s="1"/>
  <c r="GJ5059" i="18" s="1"/>
  <c r="GJ5060" i="18" s="1"/>
  <c r="GJ5061" i="18" s="1"/>
  <c r="GJ5062" i="18" s="1"/>
  <c r="GJ5063" i="18" s="1"/>
  <c r="GJ5064" i="18" s="1"/>
  <c r="GJ5065" i="18" s="1"/>
  <c r="GJ5066" i="18" s="1"/>
  <c r="GJ5067" i="18" s="1"/>
  <c r="GJ5068" i="18" s="1"/>
  <c r="GJ5069" i="18" s="1"/>
  <c r="GJ5070" i="18" s="1"/>
  <c r="GJ5071" i="18" s="1"/>
  <c r="GJ5072" i="18" s="1"/>
  <c r="GJ5073" i="18" s="1"/>
  <c r="GJ5074" i="18" s="1"/>
  <c r="GJ5075" i="18" s="1"/>
  <c r="GJ5076" i="18" s="1"/>
  <c r="GJ5077" i="18" s="1"/>
  <c r="GJ5078" i="18" s="1"/>
  <c r="GJ5079" i="18" s="1"/>
  <c r="GJ5080" i="18" s="1"/>
  <c r="GJ5081" i="18" s="1"/>
  <c r="GJ5082" i="18" s="1"/>
  <c r="GJ5083" i="18" s="1"/>
  <c r="ND4874" i="18"/>
  <c r="ND4875" i="18" s="1"/>
  <c r="ND4876" i="18" s="1"/>
  <c r="ND4877" i="18" s="1"/>
  <c r="ND4878" i="18" s="1"/>
  <c r="ND4879" i="18" s="1"/>
  <c r="ND4880" i="18" s="1"/>
  <c r="ND4881" i="18" s="1"/>
  <c r="ND4882" i="18" s="1"/>
  <c r="ND4883" i="18" s="1"/>
  <c r="ND4884" i="18" s="1"/>
  <c r="ND4885" i="18" s="1"/>
  <c r="ND4886" i="18" s="1"/>
  <c r="ND4887" i="18" s="1"/>
  <c r="ND4888" i="18" s="1"/>
  <c r="ND4889" i="18" s="1"/>
  <c r="ND4890" i="18" s="1"/>
  <c r="ND4891" i="18" s="1"/>
  <c r="ND4892" i="18" s="1"/>
  <c r="ND4893" i="18" s="1"/>
  <c r="ND4894" i="18" s="1"/>
  <c r="ND4895" i="18" s="1"/>
  <c r="ND4896" i="18" s="1"/>
  <c r="ND4897" i="18" s="1"/>
  <c r="ND4898" i="18" s="1"/>
  <c r="ND4899" i="18" s="1"/>
  <c r="ND4900" i="18" s="1"/>
  <c r="ND4901" i="18" s="1"/>
  <c r="ND4902" i="18" s="1"/>
  <c r="ND4903" i="18" s="1"/>
  <c r="ND4904" i="18" s="1"/>
  <c r="ND4905" i="18" s="1"/>
  <c r="ND4906" i="18" s="1"/>
  <c r="ND4907" i="18" s="1"/>
  <c r="ND4908" i="18" s="1"/>
  <c r="ND4909" i="18" s="1"/>
  <c r="ND4910" i="18" s="1"/>
  <c r="ND4911" i="18" s="1"/>
  <c r="ND4912" i="18" s="1"/>
  <c r="ND4913" i="18" s="1"/>
  <c r="ND4914" i="18" s="1"/>
  <c r="ND4915" i="18" s="1"/>
  <c r="ND4916" i="18" s="1"/>
  <c r="ND4917" i="18" s="1"/>
  <c r="ND4918" i="18" s="1"/>
  <c r="ND4919" i="18" s="1"/>
  <c r="ND4920" i="18" s="1"/>
  <c r="ND4921" i="18" s="1"/>
  <c r="ND4922" i="18" s="1"/>
  <c r="ND4923" i="18" s="1"/>
  <c r="ND4924" i="18" s="1"/>
  <c r="ND4925" i="18" s="1"/>
  <c r="ND4926" i="18" s="1"/>
  <c r="ND4927" i="18" s="1"/>
  <c r="ND4928" i="18" s="1"/>
  <c r="ND4929" i="18" s="1"/>
  <c r="ND4930" i="18" s="1"/>
  <c r="ND4931" i="18" s="1"/>
  <c r="ND4932" i="18" s="1"/>
  <c r="ND4933" i="18" s="1"/>
  <c r="ND4934" i="18" s="1"/>
  <c r="ND4935" i="18" s="1"/>
  <c r="ND4936" i="18" s="1"/>
  <c r="ND4937" i="18" s="1"/>
  <c r="ND4938" i="18" s="1"/>
  <c r="ND4939" i="18" s="1"/>
  <c r="ND4940" i="18" s="1"/>
  <c r="ND4941" i="18" s="1"/>
  <c r="ND4942" i="18" s="1"/>
  <c r="ND4943" i="18" s="1"/>
  <c r="ND4944" i="18" s="1"/>
  <c r="ND4945" i="18" s="1"/>
  <c r="ND4946" i="18" s="1"/>
  <c r="ND4947" i="18" s="1"/>
  <c r="ND4948" i="18" s="1"/>
  <c r="ND4949" i="18" s="1"/>
  <c r="ND4950" i="18" s="1"/>
  <c r="ND4951" i="18" s="1"/>
  <c r="ND4952" i="18" s="1"/>
  <c r="ND4953" i="18" s="1"/>
  <c r="ND4954" i="18" s="1"/>
  <c r="DF4214" i="18"/>
  <c r="DF4215" i="18" s="1"/>
  <c r="DF4216" i="18" s="1"/>
  <c r="DF4217" i="18" s="1"/>
  <c r="DF4218" i="18" s="1"/>
  <c r="DF4219" i="18" s="1"/>
  <c r="DF4220" i="18" s="1"/>
  <c r="DF4221" i="18" s="1"/>
  <c r="DF4222" i="18" s="1"/>
  <c r="DF4223" i="18" s="1"/>
  <c r="DF4224" i="18" s="1"/>
  <c r="DF4225" i="18" s="1"/>
  <c r="DF4226" i="18" s="1"/>
  <c r="DF4227" i="18" s="1"/>
  <c r="DF4228" i="18" s="1"/>
  <c r="DF4229" i="18" s="1"/>
  <c r="DF4230" i="18" s="1"/>
  <c r="DF4231" i="18" s="1"/>
  <c r="DF4232" i="18" s="1"/>
  <c r="DF4233" i="18" s="1"/>
  <c r="DF4234" i="18" s="1"/>
  <c r="DF4235" i="18" s="1"/>
  <c r="DF4236" i="18" s="1"/>
  <c r="DF4237" i="18" s="1"/>
  <c r="DF4238" i="18" s="1"/>
  <c r="DF4239" i="18" s="1"/>
  <c r="DF4240" i="18" s="1"/>
  <c r="DF4241" i="18" s="1"/>
  <c r="DF4242" i="18" s="1"/>
  <c r="DF4243" i="18" s="1"/>
  <c r="DF4244" i="18" s="1"/>
  <c r="DF4245" i="18" s="1"/>
  <c r="DF4246" i="18" s="1"/>
  <c r="DF4247" i="18" s="1"/>
  <c r="DF4248" i="18" s="1"/>
  <c r="DF4249" i="18" s="1"/>
  <c r="DF4250" i="18" s="1"/>
  <c r="DF4251" i="18" s="1"/>
  <c r="DF4252" i="18" s="1"/>
  <c r="DF4253" i="18" s="1"/>
  <c r="DF4254" i="18" s="1"/>
  <c r="DF4255" i="18" s="1"/>
  <c r="DF4256" i="18" s="1"/>
  <c r="DF4257" i="18" s="1"/>
  <c r="DF4258" i="18" s="1"/>
  <c r="DF4259" i="18" s="1"/>
  <c r="DF4260" i="18" s="1"/>
  <c r="DF4261" i="18" s="1"/>
  <c r="DF4262" i="18" s="1"/>
  <c r="DF4263" i="18" s="1"/>
  <c r="DF4264" i="18" s="1"/>
  <c r="DF4265" i="18" s="1"/>
  <c r="DF4266" i="18" s="1"/>
  <c r="DF4267" i="18" s="1"/>
  <c r="DF4268" i="18" s="1"/>
  <c r="DF4269" i="18" s="1"/>
  <c r="DF4270" i="18" s="1"/>
  <c r="DF4271" i="18" s="1"/>
  <c r="DF4272" i="18" s="1"/>
  <c r="DF4273" i="18" s="1"/>
  <c r="DF4274" i="18" s="1"/>
  <c r="DF4275" i="18" s="1"/>
  <c r="DF4276" i="18" s="1"/>
  <c r="DF4277" i="18" s="1"/>
  <c r="DF4278" i="18" s="1"/>
  <c r="DF4279" i="18" s="1"/>
  <c r="DF4280" i="18" s="1"/>
  <c r="DF4281" i="18" s="1"/>
  <c r="DF4282" i="18" s="1"/>
  <c r="DF4283" i="18" s="1"/>
  <c r="DF4284" i="18" s="1"/>
  <c r="DF4285" i="18" s="1"/>
  <c r="DF4286" i="18" s="1"/>
  <c r="DF4287" i="18" s="1"/>
  <c r="DF4288" i="18" s="1"/>
  <c r="DF4289" i="18" s="1"/>
  <c r="DF4290" i="18" s="1"/>
  <c r="DF4291" i="18" s="1"/>
  <c r="DF4292" i="18" s="1"/>
  <c r="DF4293" i="18" s="1"/>
  <c r="DF4294" i="18" s="1"/>
  <c r="DF4295" i="18" s="1"/>
  <c r="DF4296" i="18" s="1"/>
  <c r="DF4297" i="18" s="1"/>
  <c r="DF4298" i="18" s="1"/>
  <c r="DF4299" i="18" s="1"/>
  <c r="DF4300" i="18" s="1"/>
  <c r="DF4301" i="18" s="1"/>
  <c r="DF4302" i="18" s="1"/>
  <c r="DF4303" i="18" s="1"/>
  <c r="DF4304" i="18" s="1"/>
  <c r="DF4305" i="18" s="1"/>
  <c r="DF4306" i="18" s="1"/>
  <c r="DF4307" i="18" s="1"/>
  <c r="DF4308" i="18" s="1"/>
  <c r="DF4309" i="18" s="1"/>
  <c r="DF4310" i="18" s="1"/>
  <c r="DF4311" i="18" s="1"/>
  <c r="DF4312" i="18" s="1"/>
  <c r="DF4313" i="18" s="1"/>
  <c r="DF4314" i="18" s="1"/>
  <c r="DF4315" i="18" s="1"/>
  <c r="DF4316" i="18" s="1"/>
  <c r="DF4317" i="18" s="1"/>
  <c r="DF4318" i="18" s="1"/>
  <c r="DF4319" i="18" s="1"/>
  <c r="FY4214" i="18"/>
  <c r="FY4215" i="18" s="1"/>
  <c r="FY4216" i="18" s="1"/>
  <c r="FY4217" i="18" s="1"/>
  <c r="FY4218" i="18" s="1"/>
  <c r="FY4219" i="18" s="1"/>
  <c r="FY4220" i="18" s="1"/>
  <c r="FY4221" i="18" s="1"/>
  <c r="FY4222" i="18" s="1"/>
  <c r="FY4223" i="18" s="1"/>
  <c r="FY4224" i="18" s="1"/>
  <c r="FY4225" i="18" s="1"/>
  <c r="FY4226" i="18" s="1"/>
  <c r="FY4227" i="18" s="1"/>
  <c r="FY4228" i="18" s="1"/>
  <c r="FY4229" i="18" s="1"/>
  <c r="FY4230" i="18" s="1"/>
  <c r="FY4231" i="18" s="1"/>
  <c r="FY4232" i="18" s="1"/>
  <c r="FY4233" i="18" s="1"/>
  <c r="FY4234" i="18" s="1"/>
  <c r="FY4235" i="18" s="1"/>
  <c r="FY4236" i="18" s="1"/>
  <c r="FY4237" i="18" s="1"/>
  <c r="FY4238" i="18" s="1"/>
  <c r="FY4239" i="18" s="1"/>
  <c r="FY4240" i="18" s="1"/>
  <c r="FY4241" i="18" s="1"/>
  <c r="FY4242" i="18" s="1"/>
  <c r="FY4243" i="18" s="1"/>
  <c r="FY4244" i="18" s="1"/>
  <c r="FY4245" i="18" s="1"/>
  <c r="FY4246" i="18" s="1"/>
  <c r="FY4247" i="18" s="1"/>
  <c r="FY4248" i="18" s="1"/>
  <c r="FY4249" i="18" s="1"/>
  <c r="FY4250" i="18" s="1"/>
  <c r="FY4251" i="18" s="1"/>
  <c r="FY4252" i="18" s="1"/>
  <c r="FY4253" i="18" s="1"/>
  <c r="FY4254" i="18" s="1"/>
  <c r="FY4255" i="18" s="1"/>
  <c r="FY4256" i="18" s="1"/>
  <c r="FY4257" i="18" s="1"/>
  <c r="FY4258" i="18" s="1"/>
  <c r="FY4259" i="18" s="1"/>
  <c r="FY4260" i="18" s="1"/>
  <c r="FY4261" i="18" s="1"/>
  <c r="FY4262" i="18" s="1"/>
  <c r="FY4263" i="18" s="1"/>
  <c r="FY4264" i="18" s="1"/>
  <c r="FY4265" i="18" s="1"/>
  <c r="FY4266" i="18" s="1"/>
  <c r="FY4267" i="18" s="1"/>
  <c r="FY4268" i="18" s="1"/>
  <c r="FY4269" i="18" s="1"/>
  <c r="FY4270" i="18" s="1"/>
  <c r="FY4271" i="18" s="1"/>
  <c r="FY4272" i="18" s="1"/>
  <c r="FY4273" i="18" s="1"/>
  <c r="FY4274" i="18" s="1"/>
  <c r="FY4275" i="18" s="1"/>
  <c r="FY4276" i="18" s="1"/>
  <c r="FY4277" i="18" s="1"/>
  <c r="FY4278" i="18" s="1"/>
  <c r="FY4279" i="18" s="1"/>
  <c r="FY4280" i="18" s="1"/>
  <c r="FY4281" i="18" s="1"/>
  <c r="FY4282" i="18" s="1"/>
  <c r="FY4283" i="18" s="1"/>
  <c r="FY4284" i="18" s="1"/>
  <c r="FY4285" i="18" s="1"/>
  <c r="FY4286" i="18" s="1"/>
  <c r="FY4287" i="18" s="1"/>
  <c r="FY4288" i="18" s="1"/>
  <c r="FY4289" i="18" s="1"/>
  <c r="FY4290" i="18" s="1"/>
  <c r="FY4291" i="18" s="1"/>
  <c r="FY4292" i="18" s="1"/>
  <c r="FY4293" i="18" s="1"/>
  <c r="FY4294" i="18" s="1"/>
  <c r="FY4295" i="18" s="1"/>
  <c r="FY4296" i="18" s="1"/>
  <c r="FY4297" i="18" s="1"/>
  <c r="FY4298" i="18" s="1"/>
  <c r="FY4299" i="18" s="1"/>
  <c r="FY4300" i="18" s="1"/>
  <c r="FY4301" i="18" s="1"/>
  <c r="FY4302" i="18" s="1"/>
  <c r="FY4303" i="18" s="1"/>
  <c r="FY4304" i="18" s="1"/>
  <c r="FY4305" i="18" s="1"/>
  <c r="FY4306" i="18" s="1"/>
  <c r="FY4307" i="18" s="1"/>
  <c r="FY4308" i="18" s="1"/>
  <c r="FY4309" i="18" s="1"/>
  <c r="FY4310" i="18" s="1"/>
  <c r="FY4311" i="18" s="1"/>
  <c r="FY4312" i="18" s="1"/>
  <c r="FY4313" i="18" s="1"/>
  <c r="FY4314" i="18" s="1"/>
  <c r="FY4315" i="18" s="1"/>
  <c r="FY4316" i="18" s="1"/>
  <c r="FY4317" i="18" s="1"/>
  <c r="FY4318" i="18" s="1"/>
  <c r="FY4319" i="18" s="1"/>
  <c r="FY4320" i="18" s="1"/>
  <c r="FY4321" i="18" s="1"/>
  <c r="FY4322" i="18" s="1"/>
  <c r="FY4323" i="18" s="1"/>
  <c r="FY4324" i="18" s="1"/>
  <c r="FY4325" i="18" s="1"/>
  <c r="FY4326" i="18" s="1"/>
  <c r="FY4327" i="18" s="1"/>
  <c r="FY4328" i="18" s="1"/>
  <c r="FY4329" i="18" s="1"/>
  <c r="FY4330" i="18" s="1"/>
  <c r="FY4331" i="18" s="1"/>
  <c r="FY4332" i="18" s="1"/>
  <c r="FY4333" i="18" s="1"/>
  <c r="FY4334" i="18" s="1"/>
  <c r="FY4335" i="18" s="1"/>
  <c r="FY4336" i="18" s="1"/>
  <c r="FY4337" i="18" s="1"/>
  <c r="FY4338" i="18" s="1"/>
  <c r="FY4339" i="18" s="1"/>
  <c r="FY4340" i="18" s="1"/>
  <c r="BX4610" i="18"/>
  <c r="BX4611" i="18" s="1"/>
  <c r="BX4612" i="18" s="1"/>
  <c r="BX4613" i="18" s="1"/>
  <c r="BX4614" i="18" s="1"/>
  <c r="BX4615" i="18" s="1"/>
  <c r="BX4616" i="18" s="1"/>
  <c r="BX4617" i="18" s="1"/>
  <c r="BX4618" i="18" s="1"/>
  <c r="BX4619" i="18" s="1"/>
  <c r="BX4620" i="18" s="1"/>
  <c r="BX4621" i="18" s="1"/>
  <c r="BX4622" i="18" s="1"/>
  <c r="BX4623" i="18" s="1"/>
  <c r="BX4624" i="18" s="1"/>
  <c r="BX4625" i="18" s="1"/>
  <c r="BX4626" i="18" s="1"/>
  <c r="BX4627" i="18" s="1"/>
  <c r="BX4628" i="18" s="1"/>
  <c r="BX4629" i="18" s="1"/>
  <c r="BX4630" i="18" s="1"/>
  <c r="BX4631" i="18" s="1"/>
  <c r="BX4632" i="18" s="1"/>
  <c r="BX4633" i="18" s="1"/>
  <c r="BX4634" i="18" s="1"/>
  <c r="BX4635" i="18" s="1"/>
  <c r="BX4636" i="18" s="1"/>
  <c r="BX4637" i="18" s="1"/>
  <c r="BX4638" i="18" s="1"/>
  <c r="BX4639" i="18" s="1"/>
  <c r="BX4640" i="18" s="1"/>
  <c r="BX4641" i="18" s="1"/>
  <c r="BX4642" i="18" s="1"/>
  <c r="BX4643" i="18" s="1"/>
  <c r="BX4644" i="18" s="1"/>
  <c r="BX4645" i="18" s="1"/>
  <c r="BX4646" i="18" s="1"/>
  <c r="BX4647" i="18" s="1"/>
  <c r="BX4648" i="18" s="1"/>
  <c r="BX4649" i="18" s="1"/>
  <c r="BX4650" i="18" s="1"/>
  <c r="BX4651" i="18" s="1"/>
  <c r="BX4652" i="18" s="1"/>
  <c r="BX4653" i="18" s="1"/>
  <c r="BX4654" i="18" s="1"/>
  <c r="BX4655" i="18" s="1"/>
  <c r="BX4656" i="18" s="1"/>
  <c r="BX4657" i="18" s="1"/>
  <c r="BX4658" i="18" s="1"/>
  <c r="BX4659" i="18" s="1"/>
  <c r="BX4660" i="18" s="1"/>
  <c r="BX4661" i="18" s="1"/>
  <c r="BX4662" i="18" s="1"/>
  <c r="BX4663" i="18" s="1"/>
  <c r="BX4664" i="18" s="1"/>
  <c r="BX4665" i="18" s="1"/>
  <c r="BX4666" i="18" s="1"/>
  <c r="BX4667" i="18" s="1"/>
  <c r="BX4668" i="18" s="1"/>
  <c r="BX4669" i="18" s="1"/>
  <c r="BX4670" i="18" s="1"/>
  <c r="BX4671" i="18" s="1"/>
  <c r="BX4672" i="18" s="1"/>
  <c r="BX4673" i="18" s="1"/>
  <c r="BX4674" i="18" s="1"/>
  <c r="BX4675" i="18" s="1"/>
  <c r="BX4676" i="18" s="1"/>
  <c r="BX4677" i="18" s="1"/>
  <c r="BX4678" i="18" s="1"/>
  <c r="BX4679" i="18" s="1"/>
  <c r="BX4680" i="18" s="1"/>
  <c r="BX4681" i="18" s="1"/>
  <c r="BX4682" i="18" s="1"/>
  <c r="BX4683" i="18" s="1"/>
  <c r="BX4684" i="18" s="1"/>
  <c r="BX4685" i="18" s="1"/>
  <c r="BX4686" i="18" s="1"/>
  <c r="BX4687" i="18" s="1"/>
  <c r="BX4688" i="18" s="1"/>
  <c r="BX4689" i="18" s="1"/>
  <c r="BX4690" i="18" s="1"/>
  <c r="BX4691" i="18" s="1"/>
  <c r="BX4692" i="18" s="1"/>
  <c r="BX4693" i="18" s="1"/>
  <c r="BX4694" i="18" s="1"/>
  <c r="BX4695" i="18" s="1"/>
  <c r="BX4696" i="18" s="1"/>
  <c r="BX4697" i="18" s="1"/>
  <c r="BX4698" i="18" s="1"/>
  <c r="BX4699" i="18" s="1"/>
  <c r="BX4700" i="18" s="1"/>
  <c r="BX4701" i="18" s="1"/>
  <c r="BX4702" i="18" s="1"/>
  <c r="BX4703" i="18" s="1"/>
  <c r="BX4704" i="18" s="1"/>
  <c r="BX4705" i="18" s="1"/>
  <c r="BX4706" i="18" s="1"/>
  <c r="BX4707" i="18" s="1"/>
  <c r="BX4708" i="18" s="1"/>
  <c r="BX4709" i="18" s="1"/>
  <c r="BX4710" i="18" s="1"/>
  <c r="BX4711" i="18" s="1"/>
  <c r="BX4712" i="18" s="1"/>
  <c r="BX4713" i="18" s="1"/>
  <c r="BX4714" i="18" s="1"/>
  <c r="BX4715" i="18" s="1"/>
  <c r="BX4716" i="18" s="1"/>
  <c r="BX4717" i="18" s="1"/>
  <c r="BX4718" i="18" s="1"/>
  <c r="BX4719" i="18" s="1"/>
  <c r="BX4720" i="18" s="1"/>
  <c r="BX4721" i="18" s="1"/>
  <c r="BX4722" i="18" s="1"/>
  <c r="BX4723" i="18" s="1"/>
  <c r="BX4724" i="18" s="1"/>
  <c r="BX4725" i="18" s="1"/>
  <c r="BX4726" i="18" s="1"/>
  <c r="BX4727" i="18" s="1"/>
  <c r="BX4728" i="18" s="1"/>
  <c r="BX4729" i="18" s="1"/>
  <c r="BX4730" i="18" s="1"/>
  <c r="BX4731" i="18" s="1"/>
  <c r="BX4732" i="18" s="1"/>
  <c r="BX4733" i="18" s="1"/>
  <c r="BX4734" i="18" s="1"/>
  <c r="BX4735" i="18" s="1"/>
  <c r="BX4736" i="18" s="1"/>
  <c r="BX4737" i="18" s="1"/>
  <c r="BX4738" i="18" s="1"/>
  <c r="BX4739" i="18" s="1"/>
  <c r="BX4740" i="18" s="1"/>
  <c r="BX4741" i="18" s="1"/>
  <c r="BX4742" i="18" s="1"/>
  <c r="BX4743" i="18" s="1"/>
  <c r="BX4744" i="18" s="1"/>
  <c r="BX4745" i="18" s="1"/>
  <c r="BX4746" i="18" s="1"/>
  <c r="BX4747" i="18" s="1"/>
  <c r="BX4748" i="18" s="1"/>
  <c r="BX4749" i="18" s="1"/>
  <c r="BX4750" i="18" s="1"/>
  <c r="BX4751" i="18" s="1"/>
  <c r="BX4752" i="18" s="1"/>
  <c r="BX4753" i="18" s="1"/>
  <c r="BX4754" i="18" s="1"/>
  <c r="BX4755" i="18" s="1"/>
  <c r="BX4756" i="18" s="1"/>
  <c r="BX4757" i="18" s="1"/>
  <c r="BX4758" i="18" s="1"/>
  <c r="BX4759" i="18" s="1"/>
  <c r="BX4760" i="18" s="1"/>
  <c r="BX4761" i="18" s="1"/>
  <c r="BX4762" i="18" s="1"/>
  <c r="BX4763" i="18" s="1"/>
  <c r="BX4764" i="18" s="1"/>
  <c r="BX4765" i="18" s="1"/>
  <c r="BX4766" i="18" s="1"/>
  <c r="L4766" i="18" s="1"/>
  <c r="FJ4610" i="18"/>
  <c r="FJ4611" i="18" s="1"/>
  <c r="FJ4612" i="18" s="1"/>
  <c r="FJ4613" i="18" s="1"/>
  <c r="FJ4614" i="18" s="1"/>
  <c r="FJ4615" i="18" s="1"/>
  <c r="FJ4616" i="18" s="1"/>
  <c r="FJ4617" i="18" s="1"/>
  <c r="FJ4618" i="18" s="1"/>
  <c r="FJ4619" i="18" s="1"/>
  <c r="FJ4620" i="18" s="1"/>
  <c r="FJ4621" i="18" s="1"/>
  <c r="FJ4622" i="18" s="1"/>
  <c r="FJ4623" i="18" s="1"/>
  <c r="FJ4624" i="18" s="1"/>
  <c r="FJ4625" i="18" s="1"/>
  <c r="FJ4626" i="18" s="1"/>
  <c r="FJ4627" i="18" s="1"/>
  <c r="FJ4628" i="18" s="1"/>
  <c r="FJ4629" i="18" s="1"/>
  <c r="FJ4630" i="18" s="1"/>
  <c r="FJ4631" i="18" s="1"/>
  <c r="FJ4632" i="18" s="1"/>
  <c r="FJ4633" i="18" s="1"/>
  <c r="FJ4634" i="18" s="1"/>
  <c r="FJ4635" i="18" s="1"/>
  <c r="FJ4636" i="18" s="1"/>
  <c r="FJ4637" i="18" s="1"/>
  <c r="FJ4638" i="18" s="1"/>
  <c r="FJ4639" i="18" s="1"/>
  <c r="FJ4640" i="18" s="1"/>
  <c r="FJ4641" i="18" s="1"/>
  <c r="FJ4642" i="18" s="1"/>
  <c r="FJ4643" i="18" s="1"/>
  <c r="FJ4644" i="18" s="1"/>
  <c r="FJ4645" i="18" s="1"/>
  <c r="FJ4646" i="18" s="1"/>
  <c r="FJ4647" i="18" s="1"/>
  <c r="FJ4648" i="18" s="1"/>
  <c r="FJ4649" i="18" s="1"/>
  <c r="FJ4650" i="18" s="1"/>
  <c r="FJ4651" i="18" s="1"/>
  <c r="FJ4652" i="18" s="1"/>
  <c r="FJ4653" i="18" s="1"/>
  <c r="FJ4654" i="18" s="1"/>
  <c r="FJ4655" i="18" s="1"/>
  <c r="FJ4656" i="18" s="1"/>
  <c r="FJ4657" i="18" s="1"/>
  <c r="FJ4658" i="18" s="1"/>
  <c r="FJ4659" i="18" s="1"/>
  <c r="FJ4660" i="18" s="1"/>
  <c r="FJ4661" i="18" s="1"/>
  <c r="FJ4662" i="18" s="1"/>
  <c r="FJ4663" i="18" s="1"/>
  <c r="FJ4664" i="18" s="1"/>
  <c r="FJ4665" i="18" s="1"/>
  <c r="FJ4666" i="18" s="1"/>
  <c r="FJ4667" i="18" s="1"/>
  <c r="FJ4668" i="18" s="1"/>
  <c r="FJ4669" i="18" s="1"/>
  <c r="FJ4670" i="18" s="1"/>
  <c r="FJ4671" i="18" s="1"/>
  <c r="FJ4672" i="18" s="1"/>
  <c r="FJ4673" i="18" s="1"/>
  <c r="FJ4674" i="18" s="1"/>
  <c r="FJ4675" i="18" s="1"/>
  <c r="FJ4676" i="18" s="1"/>
  <c r="FJ4677" i="18" s="1"/>
  <c r="FJ4678" i="18" s="1"/>
  <c r="FJ4679" i="18" s="1"/>
  <c r="FJ4680" i="18" s="1"/>
  <c r="FJ4681" i="18" s="1"/>
  <c r="FJ4682" i="18" s="1"/>
  <c r="FJ4683" i="18" s="1"/>
  <c r="FJ4684" i="18" s="1"/>
  <c r="FJ4685" i="18" s="1"/>
  <c r="FJ4686" i="18" s="1"/>
  <c r="FJ4687" i="18" s="1"/>
  <c r="FJ4688" i="18" s="1"/>
  <c r="FJ4689" i="18" s="1"/>
  <c r="FJ4690" i="18" s="1"/>
  <c r="FJ4691" i="18" s="1"/>
  <c r="FJ4692" i="18" s="1"/>
  <c r="FJ4693" i="18" s="1"/>
  <c r="FJ4694" i="18" s="1"/>
  <c r="FJ4695" i="18" s="1"/>
  <c r="FJ4696" i="18" s="1"/>
  <c r="FJ4697" i="18" s="1"/>
  <c r="FJ4698" i="18" s="1"/>
  <c r="FJ4699" i="18" s="1"/>
  <c r="FJ4700" i="18" s="1"/>
  <c r="FJ4701" i="18" s="1"/>
  <c r="FJ4702" i="18" s="1"/>
  <c r="FJ4703" i="18" s="1"/>
  <c r="FJ4704" i="18" s="1"/>
  <c r="FJ4705" i="18" s="1"/>
  <c r="FJ4706" i="18" s="1"/>
  <c r="FJ4707" i="18" s="1"/>
  <c r="FJ4708" i="18" s="1"/>
  <c r="FJ4709" i="18" s="1"/>
  <c r="FJ4710" i="18" s="1"/>
  <c r="FJ4711" i="18" s="1"/>
  <c r="FJ4712" i="18" s="1"/>
  <c r="FJ4713" i="18" s="1"/>
  <c r="FJ4714" i="18" s="1"/>
  <c r="FJ4715" i="18" s="1"/>
  <c r="FJ4716" i="18" s="1"/>
  <c r="FJ4717" i="18" s="1"/>
  <c r="FJ4718" i="18" s="1"/>
  <c r="FJ4719" i="18" s="1"/>
  <c r="FJ4720" i="18" s="1"/>
  <c r="FJ4721" i="18" s="1"/>
  <c r="FJ4722" i="18" s="1"/>
  <c r="FJ4723" i="18" s="1"/>
  <c r="FJ4724" i="18" s="1"/>
  <c r="FJ4725" i="18" s="1"/>
  <c r="FJ4726" i="18" s="1"/>
  <c r="FJ4727" i="18" s="1"/>
  <c r="FJ4728" i="18" s="1"/>
  <c r="FJ4729" i="18" s="1"/>
  <c r="FJ4730" i="18" s="1"/>
  <c r="FJ4731" i="18" s="1"/>
  <c r="FJ4732" i="18" s="1"/>
  <c r="FJ4733" i="18" s="1"/>
  <c r="FJ4734" i="18" s="1"/>
  <c r="FJ4735" i="18" s="1"/>
  <c r="FJ4736" i="18" s="1"/>
  <c r="FJ4737" i="18" s="1"/>
  <c r="FJ4738" i="18" s="1"/>
  <c r="FJ4739" i="18" s="1"/>
  <c r="FJ4740" i="18" s="1"/>
  <c r="FJ4741" i="18" s="1"/>
  <c r="FJ4742" i="18" s="1"/>
  <c r="FJ4743" i="18" s="1"/>
  <c r="FJ4744" i="18" s="1"/>
  <c r="FJ4745" i="18" s="1"/>
  <c r="FJ4746" i="18" s="1"/>
  <c r="FJ4747" i="18" s="1"/>
  <c r="FJ4748" i="18" s="1"/>
  <c r="FJ4749" i="18" s="1"/>
  <c r="FJ4750" i="18" s="1"/>
  <c r="FJ4751" i="18" s="1"/>
  <c r="FJ4752" i="18" s="1"/>
  <c r="FJ4753" i="18" s="1"/>
  <c r="FJ4754" i="18" s="1"/>
  <c r="FJ4755" i="18" s="1"/>
  <c r="FJ4756" i="18" s="1"/>
  <c r="FJ4757" i="18" s="1"/>
  <c r="FJ4758" i="18" s="1"/>
  <c r="FJ4759" i="18" s="1"/>
  <c r="FJ4760" i="18" s="1"/>
  <c r="FJ4761" i="18" s="1"/>
  <c r="FJ4762" i="18" s="1"/>
  <c r="FJ4763" i="18" s="1"/>
  <c r="FJ4764" i="18" s="1"/>
  <c r="FJ4765" i="18" s="1"/>
  <c r="FJ4766" i="18" s="1"/>
  <c r="FJ4767" i="18" s="1"/>
  <c r="KV4931" i="18"/>
  <c r="KV4932" i="18" s="1"/>
  <c r="KV4933" i="18" s="1"/>
  <c r="KV4934" i="18" s="1"/>
  <c r="KV4935" i="18" s="1"/>
  <c r="KV4936" i="18" s="1"/>
  <c r="KV4937" i="18" s="1"/>
  <c r="KV4938" i="18" s="1"/>
  <c r="KV4939" i="18" s="1"/>
  <c r="KV4940" i="18" s="1"/>
  <c r="KV4941" i="18" s="1"/>
  <c r="KV4942" i="18" s="1"/>
  <c r="KV4943" i="18" s="1"/>
  <c r="KV4944" i="18" s="1"/>
  <c r="KV4945" i="18" s="1"/>
  <c r="KV4946" i="18" s="1"/>
  <c r="KV4947" i="18" s="1"/>
  <c r="KV4948" i="18" s="1"/>
  <c r="KV4949" i="18" s="1"/>
  <c r="KV4950" i="18" s="1"/>
  <c r="KV4951" i="18" s="1"/>
  <c r="KV4952" i="18" s="1"/>
  <c r="KV4953" i="18" s="1"/>
  <c r="KV4954" i="18" s="1"/>
  <c r="KV4955" i="18" s="1"/>
  <c r="KV4956" i="18" s="1"/>
  <c r="KV4957" i="18" s="1"/>
  <c r="KV4958" i="18" s="1"/>
  <c r="KV4959" i="18" s="1"/>
  <c r="KV4960" i="18" s="1"/>
  <c r="KV4961" i="18" s="1"/>
  <c r="KV4962" i="18" s="1"/>
  <c r="KV4963" i="18" s="1"/>
  <c r="KV4964" i="18" s="1"/>
  <c r="KV4965" i="18" s="1"/>
  <c r="KV4966" i="18" s="1"/>
  <c r="KV4967" i="18" s="1"/>
  <c r="KV4968" i="18" s="1"/>
  <c r="KV4969" i="18" s="1"/>
  <c r="KV4970" i="18" s="1"/>
  <c r="KV4971" i="18" s="1"/>
  <c r="KV4972" i="18" s="1"/>
  <c r="KV4973" i="18" s="1"/>
  <c r="KV4974" i="18" s="1"/>
  <c r="KV4975" i="18" s="1"/>
  <c r="KV4976" i="18" s="1"/>
  <c r="KV4977" i="18" s="1"/>
  <c r="KV4978" i="18" s="1"/>
  <c r="KV4979" i="18" s="1"/>
  <c r="KV4980" i="18" s="1"/>
  <c r="KV4981" i="18" s="1"/>
  <c r="KV4982" i="18" s="1"/>
  <c r="KV4983" i="18" s="1"/>
  <c r="KV4984" i="18" s="1"/>
  <c r="KV4985" i="18" s="1"/>
  <c r="KV4986" i="18" s="1"/>
  <c r="KV4987" i="18" s="1"/>
  <c r="KV4988" i="18" s="1"/>
  <c r="KV4989" i="18" s="1"/>
  <c r="KV4990" i="18" s="1"/>
  <c r="KV4991" i="18" s="1"/>
  <c r="KV4992" i="18" s="1"/>
  <c r="KV4993" i="18" s="1"/>
  <c r="KV4994" i="18" s="1"/>
  <c r="KV4995" i="18" s="1"/>
  <c r="KV4996" i="18" s="1"/>
  <c r="KV4997" i="18" s="1"/>
  <c r="KV4998" i="18" s="1"/>
  <c r="KV4999" i="18" s="1"/>
  <c r="KV5000" i="18" s="1"/>
  <c r="KV5001" i="18" s="1"/>
  <c r="KV5002" i="18" s="1"/>
  <c r="KV5003" i="18" s="1"/>
  <c r="KV5004" i="18" s="1"/>
  <c r="KV5005" i="18" s="1"/>
  <c r="KV5006" i="18" s="1"/>
  <c r="KV5007" i="18" s="1"/>
  <c r="KV5008" i="18" s="1"/>
  <c r="KV5009" i="18" s="1"/>
  <c r="KV5010" i="18" s="1"/>
  <c r="KV5011" i="18" s="1"/>
  <c r="KV5012" i="18" s="1"/>
  <c r="KV5013" i="18" s="1"/>
  <c r="KV5014" i="18" s="1"/>
  <c r="KV5015" i="18" s="1"/>
  <c r="KV5016" i="18" s="1"/>
  <c r="KV5017" i="18" s="1"/>
  <c r="KV5018" i="18" s="1"/>
  <c r="KV5019" i="18" s="1"/>
  <c r="KV5020" i="18" s="1"/>
  <c r="KV5021" i="18" s="1"/>
  <c r="KV5022" i="18" s="1"/>
  <c r="KV5023" i="18" s="1"/>
  <c r="KV5024" i="18" s="1"/>
  <c r="KV5025" i="18" s="1"/>
  <c r="KV5026" i="18" s="1"/>
  <c r="KV5027" i="18" s="1"/>
  <c r="KV5028" i="18" s="1"/>
  <c r="KV5029" i="18" s="1"/>
  <c r="KV5030" i="18" s="1"/>
  <c r="KV5031" i="18" s="1"/>
  <c r="KV5032" i="18" s="1"/>
  <c r="KV5033" i="18" s="1"/>
  <c r="KV5034" i="18" s="1"/>
  <c r="KV5035" i="18" s="1"/>
  <c r="KV5036" i="18" s="1"/>
  <c r="KV5037" i="18" s="1"/>
  <c r="KV5038" i="18" s="1"/>
  <c r="KV5039" i="18" s="1"/>
  <c r="KV5040" i="18" s="1"/>
  <c r="KV5041" i="18" s="1"/>
  <c r="KV5042" i="18" s="1"/>
  <c r="KV5043" i="18" s="1"/>
  <c r="KV5044" i="18" s="1"/>
  <c r="KV5045" i="18" s="1"/>
  <c r="KV5046" i="18" s="1"/>
  <c r="KV5047" i="18" s="1"/>
  <c r="KV5048" i="18" s="1"/>
  <c r="KV5049" i="18" s="1"/>
  <c r="KV5050" i="18" s="1"/>
  <c r="KV5051" i="18" s="1"/>
  <c r="KV5052" i="18" s="1"/>
  <c r="KV5053" i="18" s="1"/>
  <c r="KV5054" i="18" s="1"/>
  <c r="KV5055" i="18" s="1"/>
  <c r="KV5056" i="18" s="1"/>
  <c r="KV5057" i="18" s="1"/>
  <c r="KV5058" i="18" s="1"/>
  <c r="KV5059" i="18" s="1"/>
  <c r="KV5060" i="18" s="1"/>
  <c r="KV5061" i="18" s="1"/>
  <c r="KV5062" i="18" s="1"/>
  <c r="KV5063" i="18" s="1"/>
  <c r="KV5064" i="18" s="1"/>
  <c r="KV5065" i="18" s="1"/>
  <c r="KV5066" i="18" s="1"/>
  <c r="KV5067" i="18" s="1"/>
  <c r="KV5068" i="18" s="1"/>
  <c r="KV5069" i="18" s="1"/>
  <c r="KV5070" i="18" s="1"/>
  <c r="KV5071" i="18" s="1"/>
  <c r="KV5072" i="18" s="1"/>
  <c r="KV5073" i="18" s="1"/>
  <c r="KV5074" i="18" s="1"/>
  <c r="KV5075" i="18" s="1"/>
  <c r="KV5076" i="18" s="1"/>
  <c r="KV5077" i="18" s="1"/>
  <c r="KV5078" i="18" s="1"/>
  <c r="KV5079" i="18" s="1"/>
  <c r="KV5080" i="18" s="1"/>
  <c r="KV5081" i="18" s="1"/>
  <c r="KV5082" i="18" s="1"/>
  <c r="KV5083" i="18" s="1"/>
  <c r="KV5084" i="18" s="1"/>
  <c r="KV5085" i="18" s="1"/>
  <c r="KV5086" i="18" s="1"/>
  <c r="KV5087" i="18" s="1"/>
  <c r="KV5088" i="18" s="1"/>
  <c r="KV5089" i="18" s="1"/>
  <c r="KV5090" i="18" s="1"/>
  <c r="KV5091" i="18" s="1"/>
  <c r="KV5092" i="18" s="1"/>
  <c r="KV5093" i="18" s="1"/>
  <c r="KV5094" i="18" s="1"/>
  <c r="KV5095" i="18" s="1"/>
  <c r="KV5096" i="18" s="1"/>
  <c r="KV5097" i="18" s="1"/>
  <c r="KV5098" i="18" s="1"/>
  <c r="KV5099" i="18" s="1"/>
  <c r="KV5100" i="18" s="1"/>
  <c r="KV5101" i="18" s="1"/>
  <c r="KV5102" i="18" s="1"/>
  <c r="KV5103" i="18" s="1"/>
  <c r="KV5104" i="18" s="1"/>
  <c r="KV5105" i="18" s="1"/>
  <c r="KV5106" i="18" s="1"/>
  <c r="KV5107" i="18" s="1"/>
  <c r="FC4931" i="18"/>
  <c r="FC4932" i="18" s="1"/>
  <c r="FC4933" i="18" s="1"/>
  <c r="FC4934" i="18" s="1"/>
  <c r="FC4935" i="18" s="1"/>
  <c r="FC4936" i="18" s="1"/>
  <c r="FC4937" i="18" s="1"/>
  <c r="FC4938" i="18" s="1"/>
  <c r="FC4939" i="18" s="1"/>
  <c r="FC4940" i="18" s="1"/>
  <c r="FC4941" i="18" s="1"/>
  <c r="FC4942" i="18" s="1"/>
  <c r="FC4943" i="18" s="1"/>
  <c r="FC4944" i="18" s="1"/>
  <c r="FC4945" i="18" s="1"/>
  <c r="FC4946" i="18" s="1"/>
  <c r="FC4947" i="18" s="1"/>
  <c r="FC4948" i="18" s="1"/>
  <c r="FC4949" i="18" s="1"/>
  <c r="FC4950" i="18" s="1"/>
  <c r="FC4951" i="18" s="1"/>
  <c r="FC4952" i="18" s="1"/>
  <c r="FC4953" i="18" s="1"/>
  <c r="FC4954" i="18" s="1"/>
  <c r="FC4955" i="18" s="1"/>
  <c r="FC4956" i="18" s="1"/>
  <c r="FC4957" i="18" s="1"/>
  <c r="FC4958" i="18" s="1"/>
  <c r="FC4959" i="18" s="1"/>
  <c r="FC4960" i="18" s="1"/>
  <c r="FC4961" i="18" s="1"/>
  <c r="FC4962" i="18" s="1"/>
  <c r="FC4963" i="18" s="1"/>
  <c r="FC4964" i="18" s="1"/>
  <c r="FC4965" i="18" s="1"/>
  <c r="FC4966" i="18" s="1"/>
  <c r="FC4967" i="18" s="1"/>
  <c r="FC4968" i="18" s="1"/>
  <c r="FC4969" i="18" s="1"/>
  <c r="FC4970" i="18" s="1"/>
  <c r="FC4971" i="18" s="1"/>
  <c r="FC4972" i="18" s="1"/>
  <c r="FC4973" i="18" s="1"/>
  <c r="FC4974" i="18" s="1"/>
  <c r="FC4975" i="18" s="1"/>
  <c r="FC4976" i="18" s="1"/>
  <c r="FC4977" i="18" s="1"/>
  <c r="FC4978" i="18" s="1"/>
  <c r="FC4979" i="18" s="1"/>
  <c r="FC4980" i="18" s="1"/>
  <c r="FC4981" i="18" s="1"/>
  <c r="FC4982" i="18" s="1"/>
  <c r="FC4983" i="18" s="1"/>
  <c r="FC4984" i="18" s="1"/>
  <c r="FC4985" i="18" s="1"/>
  <c r="FC4986" i="18" s="1"/>
  <c r="FC4987" i="18" s="1"/>
  <c r="FC4988" i="18" s="1"/>
  <c r="FC4989" i="18" s="1"/>
  <c r="FC4990" i="18" s="1"/>
  <c r="FC4991" i="18" s="1"/>
  <c r="FC4992" i="18" s="1"/>
  <c r="FC4993" i="18" s="1"/>
  <c r="FC4994" i="18" s="1"/>
  <c r="FC4995" i="18" s="1"/>
  <c r="FC4996" i="18" s="1"/>
  <c r="FC4997" i="18" s="1"/>
  <c r="FC4998" i="18" s="1"/>
  <c r="FC4999" i="18" s="1"/>
  <c r="FC5000" i="18" s="1"/>
  <c r="FC5001" i="18" s="1"/>
  <c r="FC5002" i="18" s="1"/>
  <c r="FC5003" i="18" s="1"/>
  <c r="FC5004" i="18" s="1"/>
  <c r="FC5005" i="18" s="1"/>
  <c r="FC5006" i="18" s="1"/>
  <c r="FC5007" i="18" s="1"/>
  <c r="FC5008" i="18" s="1"/>
  <c r="FC5009" i="18" s="1"/>
  <c r="FC5010" i="18" s="1"/>
  <c r="FC5011" i="18" s="1"/>
  <c r="FC5012" i="18" s="1"/>
  <c r="FC5013" i="18" s="1"/>
  <c r="FC5014" i="18" s="1"/>
  <c r="FC5015" i="18" s="1"/>
  <c r="FC5016" i="18" s="1"/>
  <c r="FC5017" i="18" s="1"/>
  <c r="FC5018" i="18" s="1"/>
  <c r="FC5019" i="18" s="1"/>
  <c r="FC5020" i="18" s="1"/>
  <c r="FC5021" i="18" s="1"/>
  <c r="FC5022" i="18" s="1"/>
  <c r="FC5023" i="18" s="1"/>
  <c r="FC5024" i="18" s="1"/>
  <c r="FC5025" i="18" s="1"/>
  <c r="FC5026" i="18" s="1"/>
  <c r="FC5027" i="18" s="1"/>
  <c r="FC5028" i="18" s="1"/>
  <c r="FC5029" i="18" s="1"/>
  <c r="FC5030" i="18" s="1"/>
  <c r="FC5031" i="18" s="1"/>
  <c r="FC5032" i="18" s="1"/>
  <c r="FC5033" i="18" s="1"/>
  <c r="FC5034" i="18" s="1"/>
  <c r="FC5035" i="18" s="1"/>
  <c r="FC5036" i="18" s="1"/>
  <c r="FC5037" i="18" s="1"/>
  <c r="FC5038" i="18" s="1"/>
  <c r="FC5039" i="18" s="1"/>
  <c r="FC5040" i="18" s="1"/>
  <c r="FC5041" i="18" s="1"/>
  <c r="FC5042" i="18" s="1"/>
  <c r="FC5043" i="18" s="1"/>
  <c r="FC5044" i="18" s="1"/>
  <c r="FC5045" i="18" s="1"/>
  <c r="FC5046" i="18" s="1"/>
  <c r="FC5047" i="18" s="1"/>
  <c r="FC5048" i="18" s="1"/>
  <c r="FC5049" i="18" s="1"/>
  <c r="FC5050" i="18" s="1"/>
  <c r="FC5051" i="18" s="1"/>
  <c r="FC5052" i="18" s="1"/>
  <c r="FC5053" i="18" s="1"/>
  <c r="FC5054" i="18" s="1"/>
  <c r="FC5055" i="18" s="1"/>
  <c r="FC5056" i="18" s="1"/>
  <c r="FC5057" i="18" s="1"/>
  <c r="FC5058" i="18" s="1"/>
  <c r="FC5059" i="18" s="1"/>
  <c r="FC5060" i="18" s="1"/>
  <c r="FC5061" i="18" s="1"/>
  <c r="FC5062" i="18" s="1"/>
  <c r="FC5063" i="18" s="1"/>
  <c r="FC5064" i="18" s="1"/>
  <c r="FC5065" i="18" s="1"/>
  <c r="FC5066" i="18" s="1"/>
  <c r="FC5067" i="18" s="1"/>
  <c r="FC5068" i="18" s="1"/>
  <c r="FC5069" i="18" s="1"/>
  <c r="FC5070" i="18" s="1"/>
  <c r="FC5071" i="18" s="1"/>
  <c r="FC5072" i="18" s="1"/>
  <c r="FC5073" i="18" s="1"/>
  <c r="FC5074" i="18" s="1"/>
  <c r="FC5075" i="18" s="1"/>
  <c r="FC5076" i="18" s="1"/>
  <c r="FC5077" i="18" s="1"/>
  <c r="FC5078" i="18" s="1"/>
  <c r="FC5079" i="18" s="1"/>
  <c r="FC5080" i="18" s="1"/>
  <c r="FC5081" i="18" s="1"/>
  <c r="FC5082" i="18" s="1"/>
  <c r="FC5083" i="18" s="1"/>
  <c r="FC5084" i="18" s="1"/>
  <c r="FC5085" i="18" s="1"/>
  <c r="FC5086" i="18" s="1"/>
  <c r="FC5087" i="18" s="1"/>
  <c r="FC5088" i="18" s="1"/>
  <c r="FC5089" i="18" s="1"/>
  <c r="FC5090" i="18" s="1"/>
  <c r="FC5091" i="18" s="1"/>
  <c r="FC5092" i="18" s="1"/>
  <c r="FC5093" i="18" s="1"/>
  <c r="FC5094" i="18" s="1"/>
  <c r="FC5095" i="18" s="1"/>
  <c r="FC5096" i="18" s="1"/>
  <c r="FC5097" i="18" s="1"/>
  <c r="FC5098" i="18" s="1"/>
  <c r="FC5099" i="18" s="1"/>
  <c r="FC5100" i="18" s="1"/>
  <c r="FC5101" i="18" s="1"/>
  <c r="FC5102" i="18" s="1"/>
  <c r="FC5103" i="18" s="1"/>
  <c r="FC5104" i="18" s="1"/>
  <c r="FC5105" i="18" s="1"/>
  <c r="FC5106" i="18" s="1"/>
  <c r="FC5107" i="18" s="1"/>
  <c r="FC5108" i="18" s="1"/>
  <c r="FC5109" i="18" s="1"/>
  <c r="FC5110" i="18" s="1"/>
  <c r="FC5111" i="18" s="1"/>
  <c r="FC5112" i="18" s="1"/>
  <c r="FC5113" i="18" s="1"/>
  <c r="FC5114" i="18" s="1"/>
  <c r="FC5115" i="18" s="1"/>
  <c r="FC5116" i="18" s="1"/>
  <c r="FC5117" i="18" s="1"/>
  <c r="FC5118" i="18" s="1"/>
  <c r="FC5119" i="18" s="1"/>
  <c r="FC5120" i="18" s="1"/>
  <c r="FC5121" i="18" s="1"/>
  <c r="FC5122" i="18" s="1"/>
  <c r="FC5123" i="18" s="1"/>
  <c r="FC5124" i="18" s="1"/>
  <c r="FC5125" i="18" s="1"/>
  <c r="FC5126" i="18" s="1"/>
  <c r="FC5127" i="18" s="1"/>
  <c r="FC5128" i="18" s="1"/>
  <c r="FC5129" i="18" s="1"/>
  <c r="FC5130" i="18" s="1"/>
  <c r="CL4574" i="18"/>
  <c r="CL4575" i="18" s="1"/>
  <c r="CL4576" i="18" s="1"/>
  <c r="CL4577" i="18" s="1"/>
  <c r="CL4578" i="18" s="1"/>
  <c r="CL4579" i="18" s="1"/>
  <c r="CL4580" i="18" s="1"/>
  <c r="CL4581" i="18" s="1"/>
  <c r="CL4582" i="18" s="1"/>
  <c r="CL4583" i="18" s="1"/>
  <c r="CL4584" i="18" s="1"/>
  <c r="CL4585" i="18" s="1"/>
  <c r="CL4586" i="18" s="1"/>
  <c r="CL4587" i="18" s="1"/>
  <c r="CL4588" i="18" s="1"/>
  <c r="CL4589" i="18" s="1"/>
  <c r="CL4590" i="18" s="1"/>
  <c r="CL4591" i="18" s="1"/>
  <c r="CL4592" i="18" s="1"/>
  <c r="CL4593" i="18" s="1"/>
  <c r="CL4594" i="18" s="1"/>
  <c r="CL4595" i="18" s="1"/>
  <c r="CL4596" i="18" s="1"/>
  <c r="CL4597" i="18" s="1"/>
  <c r="CL4598" i="18" s="1"/>
  <c r="CL4599" i="18" s="1"/>
  <c r="CL4600" i="18" s="1"/>
  <c r="CL4601" i="18" s="1"/>
  <c r="CL4602" i="18" s="1"/>
  <c r="CL4603" i="18" s="1"/>
  <c r="CL4604" i="18" s="1"/>
  <c r="CL4605" i="18" s="1"/>
  <c r="CL4606" i="18" s="1"/>
  <c r="CL4607" i="18" s="1"/>
  <c r="CL4608" i="18" s="1"/>
  <c r="CL4609" i="18" s="1"/>
  <c r="CL4610" i="18" s="1"/>
  <c r="CL4611" i="18" s="1"/>
  <c r="CL4612" i="18" s="1"/>
  <c r="CL4613" i="18" s="1"/>
  <c r="CL4614" i="18" s="1"/>
  <c r="CL4615" i="18" s="1"/>
  <c r="CL4616" i="18" s="1"/>
  <c r="CL4617" i="18" s="1"/>
  <c r="CL4618" i="18" s="1"/>
  <c r="CL4619" i="18" s="1"/>
  <c r="CL4620" i="18" s="1"/>
  <c r="CL4621" i="18" s="1"/>
  <c r="CL4622" i="18" s="1"/>
  <c r="CL4623" i="18" s="1"/>
  <c r="CL4624" i="18" s="1"/>
  <c r="CL4625" i="18" s="1"/>
  <c r="CL4626" i="18" s="1"/>
  <c r="CL4627" i="18" s="1"/>
  <c r="CL4628" i="18" s="1"/>
  <c r="CL4629" i="18" s="1"/>
  <c r="CL4630" i="18" s="1"/>
  <c r="CL4631" i="18" s="1"/>
  <c r="CL4632" i="18" s="1"/>
  <c r="CL4633" i="18" s="1"/>
  <c r="CL4634" i="18" s="1"/>
  <c r="CL4635" i="18" s="1"/>
  <c r="CL4636" i="18" s="1"/>
  <c r="CL4637" i="18" s="1"/>
  <c r="CL4638" i="18" s="1"/>
  <c r="CL4639" i="18" s="1"/>
  <c r="CL4640" i="18" s="1"/>
  <c r="CL4641" i="18" s="1"/>
  <c r="CL4642" i="18" s="1"/>
  <c r="CL4643" i="18" s="1"/>
  <c r="CL4644" i="18" s="1"/>
  <c r="CL4645" i="18" s="1"/>
  <c r="CL4646" i="18" s="1"/>
  <c r="CL4647" i="18" s="1"/>
  <c r="CL4648" i="18" s="1"/>
  <c r="CL4649" i="18" s="1"/>
  <c r="CL4650" i="18" s="1"/>
  <c r="CL4651" i="18" s="1"/>
  <c r="CL4652" i="18" s="1"/>
  <c r="CL4653" i="18" s="1"/>
  <c r="CL4654" i="18" s="1"/>
  <c r="CL4655" i="18" s="1"/>
  <c r="CL4656" i="18" s="1"/>
  <c r="CL4657" i="18" s="1"/>
  <c r="CL4658" i="18" s="1"/>
  <c r="CL4659" i="18" s="1"/>
  <c r="CL4660" i="18" s="1"/>
  <c r="CL4661" i="18" s="1"/>
  <c r="CL4662" i="18" s="1"/>
  <c r="CL4663" i="18" s="1"/>
  <c r="CL4664" i="18" s="1"/>
  <c r="CL4665" i="18" s="1"/>
  <c r="CL4666" i="18" s="1"/>
  <c r="CL4667" i="18" s="1"/>
  <c r="CL4668" i="18" s="1"/>
  <c r="CL4669" i="18" s="1"/>
  <c r="CL4670" i="18" s="1"/>
  <c r="CL4671" i="18" s="1"/>
  <c r="CL4672" i="18" s="1"/>
  <c r="CL4673" i="18" s="1"/>
  <c r="CL4674" i="18" s="1"/>
  <c r="CL4675" i="18" s="1"/>
  <c r="CL4676" i="18" s="1"/>
  <c r="CL4677" i="18" s="1"/>
  <c r="CL4678" i="18" s="1"/>
  <c r="CL4679" i="18" s="1"/>
  <c r="CL4680" i="18" s="1"/>
  <c r="CL4681" i="18" s="1"/>
  <c r="CL4682" i="18" s="1"/>
  <c r="CL4683" i="18" s="1"/>
  <c r="CL4684" i="18" s="1"/>
  <c r="CL4685" i="18" s="1"/>
  <c r="CL4686" i="18" s="1"/>
  <c r="CL4687" i="18" s="1"/>
  <c r="CL4688" i="18" s="1"/>
  <c r="CL4689" i="18" s="1"/>
  <c r="CL4690" i="18" s="1"/>
  <c r="CL4691" i="18" s="1"/>
  <c r="CL4692" i="18" s="1"/>
  <c r="CL4693" i="18" s="1"/>
  <c r="CL4694" i="18" s="1"/>
  <c r="CL4695" i="18" s="1"/>
  <c r="CL4696" i="18" s="1"/>
  <c r="CL4697" i="18" s="1"/>
  <c r="CL4698" i="18" s="1"/>
  <c r="CL4699" i="18" s="1"/>
  <c r="CL4700" i="18" s="1"/>
  <c r="CL4701" i="18" s="1"/>
  <c r="CL4702" i="18" s="1"/>
  <c r="CL4703" i="18" s="1"/>
  <c r="CL4704" i="18" s="1"/>
  <c r="CL4705" i="18" s="1"/>
  <c r="CL4706" i="18" s="1"/>
  <c r="CL4707" i="18" s="1"/>
  <c r="CL4708" i="18" s="1"/>
  <c r="CL4709" i="18" s="1"/>
  <c r="CL4710" i="18" s="1"/>
  <c r="CL4711" i="18" s="1"/>
  <c r="CL4712" i="18" s="1"/>
  <c r="CL4713" i="18" s="1"/>
  <c r="CL4714" i="18" s="1"/>
  <c r="CL4715" i="18" s="1"/>
  <c r="CL4716" i="18" s="1"/>
  <c r="CL4717" i="18" s="1"/>
  <c r="CL4718" i="18" s="1"/>
  <c r="CL4719" i="18" s="1"/>
  <c r="CL4720" i="18" s="1"/>
  <c r="CL4721" i="18" s="1"/>
  <c r="CL4722" i="18" s="1"/>
  <c r="CL4723" i="18" s="1"/>
  <c r="CL4724" i="18" s="1"/>
  <c r="CL4725" i="18" s="1"/>
  <c r="CL4726" i="18" s="1"/>
  <c r="CL4727" i="18" s="1"/>
  <c r="CL4728" i="18" s="1"/>
  <c r="CL4729" i="18" s="1"/>
  <c r="CL4730" i="18" s="1"/>
  <c r="CL4731" i="18" s="1"/>
  <c r="CL4732" i="18" s="1"/>
  <c r="CL4733" i="18" s="1"/>
  <c r="CL4734" i="18" s="1"/>
  <c r="CL4735" i="18" s="1"/>
  <c r="CL4736" i="18" s="1"/>
  <c r="CL4737" i="18" s="1"/>
  <c r="CL4738" i="18" s="1"/>
  <c r="CL4739" i="18" s="1"/>
  <c r="CL4740" i="18" s="1"/>
  <c r="CL4741" i="18" s="1"/>
  <c r="CL4742" i="18" s="1"/>
  <c r="CL4743" i="18" s="1"/>
  <c r="CL4744" i="18" s="1"/>
  <c r="CL4745" i="18" s="1"/>
  <c r="CL4746" i="18" s="1"/>
  <c r="CL4747" i="18" s="1"/>
  <c r="CL4748" i="18" s="1"/>
  <c r="CL4749" i="18" s="1"/>
  <c r="CL4750" i="18" s="1"/>
  <c r="CL4751" i="18" s="1"/>
  <c r="CL4752" i="18" s="1"/>
  <c r="CL4753" i="18" s="1"/>
  <c r="CL4754" i="18" s="1"/>
  <c r="CL4755" i="18" s="1"/>
  <c r="CL4756" i="18" s="1"/>
  <c r="CL4757" i="18" s="1"/>
  <c r="CL4758" i="18" s="1"/>
  <c r="CL4759" i="18" s="1"/>
  <c r="CL4760" i="18" s="1"/>
  <c r="CL4761" i="18" s="1"/>
  <c r="CL4762" i="18" s="1"/>
  <c r="CL4763" i="18" s="1"/>
  <c r="CL4764" i="18" s="1"/>
  <c r="CL4765" i="18" s="1"/>
  <c r="CL4766" i="18" s="1"/>
  <c r="CL4767" i="18" s="1"/>
  <c r="CL4768" i="18" s="1"/>
  <c r="CL4769" i="18" s="1"/>
  <c r="CL4770" i="18" s="1"/>
  <c r="CL4771" i="18" s="1"/>
  <c r="CL4772" i="18" s="1"/>
  <c r="CL4773" i="18" s="1"/>
  <c r="CL4774" i="18" s="1"/>
  <c r="CL4775" i="18" s="1"/>
  <c r="CL4776" i="18" s="1"/>
  <c r="CL4777" i="18" s="1"/>
  <c r="CL4778" i="18" s="1"/>
  <c r="CL4779" i="18" s="1"/>
  <c r="CL4780" i="18" s="1"/>
  <c r="CL4781" i="18" s="1"/>
  <c r="CL4782" i="18" s="1"/>
  <c r="CL4783" i="18" s="1"/>
  <c r="CL4784" i="18" s="1"/>
  <c r="CL4785" i="18" s="1"/>
  <c r="CL4786" i="18" s="1"/>
  <c r="CL4787" i="18" s="1"/>
  <c r="CL4788" i="18" s="1"/>
  <c r="CL4789" i="18" s="1"/>
  <c r="CL4790" i="18" s="1"/>
  <c r="CL4791" i="18" s="1"/>
  <c r="CL4792" i="18" s="1"/>
  <c r="CL4793" i="18" s="1"/>
  <c r="CL4794" i="18" s="1"/>
  <c r="CL4795" i="18" s="1"/>
  <c r="CL4796" i="18" s="1"/>
  <c r="CL4797" i="18" s="1"/>
  <c r="CL4798" i="18" s="1"/>
  <c r="L4798" i="18" s="1"/>
  <c r="KN4574" i="18"/>
  <c r="KN4575" i="18" s="1"/>
  <c r="KN4576" i="18" s="1"/>
  <c r="KN4577" i="18" s="1"/>
  <c r="KN4578" i="18" s="1"/>
  <c r="KN4579" i="18" s="1"/>
  <c r="KN4580" i="18" s="1"/>
  <c r="KN4581" i="18" s="1"/>
  <c r="KN4582" i="18" s="1"/>
  <c r="KN4583" i="18" s="1"/>
  <c r="KN4584" i="18" s="1"/>
  <c r="KN4585" i="18" s="1"/>
  <c r="KN4586" i="18" s="1"/>
  <c r="KN4587" i="18" s="1"/>
  <c r="KN4588" i="18" s="1"/>
  <c r="KN4589" i="18" s="1"/>
  <c r="KN4590" i="18" s="1"/>
  <c r="KN4591" i="18" s="1"/>
  <c r="KN4592" i="18" s="1"/>
  <c r="KN4593" i="18" s="1"/>
  <c r="KN4594" i="18" s="1"/>
  <c r="KN4595" i="18" s="1"/>
  <c r="KN4596" i="18" s="1"/>
  <c r="KN4597" i="18" s="1"/>
  <c r="KN4598" i="18" s="1"/>
  <c r="KN4599" i="18" s="1"/>
  <c r="KN4600" i="18" s="1"/>
  <c r="KN4601" i="18" s="1"/>
  <c r="KN4602" i="18" s="1"/>
  <c r="KN4603" i="18" s="1"/>
  <c r="KN4604" i="18" s="1"/>
  <c r="KN4605" i="18" s="1"/>
  <c r="KN4606" i="18" s="1"/>
  <c r="KN4607" i="18" s="1"/>
  <c r="KN4608" i="18" s="1"/>
  <c r="KN4609" i="18" s="1"/>
  <c r="KN4610" i="18" s="1"/>
  <c r="KN4611" i="18" s="1"/>
  <c r="KN4612" i="18" s="1"/>
  <c r="KN4613" i="18" s="1"/>
  <c r="KN4614" i="18" s="1"/>
  <c r="KN4615" i="18" s="1"/>
  <c r="KN4616" i="18" s="1"/>
  <c r="KN4617" i="18" s="1"/>
  <c r="KN4618" i="18" s="1"/>
  <c r="KN4619" i="18" s="1"/>
  <c r="KN4620" i="18" s="1"/>
  <c r="KN4621" i="18" s="1"/>
  <c r="KN4622" i="18" s="1"/>
  <c r="KN4623" i="18" s="1"/>
  <c r="KN4624" i="18" s="1"/>
  <c r="KN4625" i="18" s="1"/>
  <c r="KN4626" i="18" s="1"/>
  <c r="KN4627" i="18" s="1"/>
  <c r="KN4628" i="18" s="1"/>
  <c r="KN4629" i="18" s="1"/>
  <c r="KN4630" i="18" s="1"/>
  <c r="KN4631" i="18" s="1"/>
  <c r="KN4632" i="18" s="1"/>
  <c r="KN4633" i="18" s="1"/>
  <c r="KN4634" i="18" s="1"/>
  <c r="KN4635" i="18" s="1"/>
  <c r="KN4636" i="18" s="1"/>
  <c r="KN4637" i="18" s="1"/>
  <c r="KN4638" i="18" s="1"/>
  <c r="KN4639" i="18" s="1"/>
  <c r="KN4640" i="18" s="1"/>
  <c r="KN4641" i="18" s="1"/>
  <c r="KN4642" i="18" s="1"/>
  <c r="KN4643" i="18" s="1"/>
  <c r="KN4644" i="18" s="1"/>
  <c r="KN4645" i="18" s="1"/>
  <c r="KN4646" i="18" s="1"/>
  <c r="KN4647" i="18" s="1"/>
  <c r="KN4648" i="18" s="1"/>
  <c r="KN4649" i="18" s="1"/>
  <c r="KN4650" i="18" s="1"/>
  <c r="KN4651" i="18" s="1"/>
  <c r="KN4652" i="18" s="1"/>
  <c r="KN4653" i="18" s="1"/>
  <c r="KN4654" i="18" s="1"/>
  <c r="KN4655" i="18" s="1"/>
  <c r="KN4656" i="18" s="1"/>
  <c r="KN4657" i="18" s="1"/>
  <c r="KN4658" i="18" s="1"/>
  <c r="KN4659" i="18" s="1"/>
  <c r="KN4660" i="18" s="1"/>
  <c r="KN4661" i="18" s="1"/>
  <c r="KN4662" i="18" s="1"/>
  <c r="KN4663" i="18" s="1"/>
  <c r="KN4664" i="18" s="1"/>
  <c r="KN4665" i="18" s="1"/>
  <c r="KN4666" i="18" s="1"/>
  <c r="KN4667" i="18" s="1"/>
  <c r="KN4668" i="18" s="1"/>
  <c r="KN4669" i="18" s="1"/>
  <c r="KN4670" i="18" s="1"/>
  <c r="KN4671" i="18" s="1"/>
  <c r="KN4672" i="18" s="1"/>
  <c r="KN4673" i="18" s="1"/>
  <c r="KN4674" i="18" s="1"/>
  <c r="KN4675" i="18" s="1"/>
  <c r="KN4676" i="18" s="1"/>
  <c r="KN4677" i="18" s="1"/>
  <c r="KN4678" i="18" s="1"/>
  <c r="KN4679" i="18" s="1"/>
  <c r="KN4680" i="18" s="1"/>
  <c r="KN4681" i="18" s="1"/>
  <c r="KN4682" i="18" s="1"/>
  <c r="KN4683" i="18" s="1"/>
  <c r="KN4684" i="18" s="1"/>
  <c r="KN4685" i="18" s="1"/>
  <c r="KN4686" i="18" s="1"/>
  <c r="KN4687" i="18" s="1"/>
  <c r="KN4688" i="18" s="1"/>
  <c r="KN4689" i="18" s="1"/>
  <c r="KN4690" i="18" s="1"/>
  <c r="KN4691" i="18" s="1"/>
  <c r="KN4692" i="18" s="1"/>
  <c r="KN4693" i="18" s="1"/>
  <c r="KN4694" i="18" s="1"/>
  <c r="KN4695" i="18" s="1"/>
  <c r="KN4696" i="18" s="1"/>
  <c r="KN4697" i="18" s="1"/>
  <c r="KN4698" i="18" s="1"/>
  <c r="KN4699" i="18" s="1"/>
  <c r="KN4700" i="18" s="1"/>
  <c r="KN4701" i="18" s="1"/>
  <c r="KN4702" i="18" s="1"/>
  <c r="KN4703" i="18" s="1"/>
  <c r="KN4704" i="18" s="1"/>
  <c r="KN4705" i="18" s="1"/>
  <c r="KN4706" i="18" s="1"/>
  <c r="KN4707" i="18" s="1"/>
  <c r="KN4708" i="18" s="1"/>
  <c r="KN4709" i="18" s="1"/>
  <c r="KN4710" i="18" s="1"/>
  <c r="KN4711" i="18" s="1"/>
  <c r="KN4712" i="18" s="1"/>
  <c r="KN4713" i="18" s="1"/>
  <c r="KN4714" i="18" s="1"/>
  <c r="KN4715" i="18" s="1"/>
  <c r="KN4716" i="18" s="1"/>
  <c r="KN4717" i="18" s="1"/>
  <c r="KN4718" i="18" s="1"/>
  <c r="KN4719" i="18" s="1"/>
  <c r="KN4720" i="18" s="1"/>
  <c r="KN4721" i="18" s="1"/>
  <c r="KN4722" i="18" s="1"/>
  <c r="KN4723" i="18" s="1"/>
  <c r="KN4724" i="18" s="1"/>
  <c r="KN4725" i="18" s="1"/>
  <c r="KN4726" i="18" s="1"/>
  <c r="KN4727" i="18" s="1"/>
  <c r="KN4728" i="18" s="1"/>
  <c r="KN4729" i="18" s="1"/>
  <c r="KN4730" i="18" s="1"/>
  <c r="KN4731" i="18" s="1"/>
  <c r="KN4732" i="18" s="1"/>
  <c r="KN4733" i="18" s="1"/>
  <c r="KN4734" i="18" s="1"/>
  <c r="KN4735" i="18" s="1"/>
  <c r="KN4736" i="18" s="1"/>
  <c r="KN4737" i="18" s="1"/>
  <c r="KN4738" i="18" s="1"/>
  <c r="KN4739" i="18" s="1"/>
  <c r="KN4740" i="18" s="1"/>
  <c r="KN4741" i="18" s="1"/>
  <c r="KN4742" i="18" s="1"/>
  <c r="KN4743" i="18" s="1"/>
  <c r="KN4744" i="18" s="1"/>
  <c r="KN4745" i="18" s="1"/>
  <c r="KN4746" i="18" s="1"/>
  <c r="KN4747" i="18" s="1"/>
  <c r="KN4748" i="18" s="1"/>
  <c r="KN4749" i="18" s="1"/>
  <c r="KN4750" i="18" s="1"/>
  <c r="KN4751" i="18" s="1"/>
  <c r="KN4752" i="18" s="1"/>
  <c r="KN4753" i="18" s="1"/>
  <c r="KN4754" i="18" s="1"/>
  <c r="KN4755" i="18" s="1"/>
  <c r="KN4756" i="18" s="1"/>
  <c r="KN4757" i="18" s="1"/>
  <c r="KN4758" i="18" s="1"/>
  <c r="KN4759" i="18" s="1"/>
  <c r="KN4760" i="18" s="1"/>
  <c r="KN4761" i="18" s="1"/>
  <c r="KN4762" i="18" s="1"/>
  <c r="KN4763" i="18" s="1"/>
  <c r="KN4764" i="18" s="1"/>
  <c r="KN4765" i="18" s="1"/>
  <c r="KN4766" i="18" s="1"/>
  <c r="KN4767" i="18" s="1"/>
  <c r="KN4768" i="18" s="1"/>
  <c r="KN4769" i="18" s="1"/>
  <c r="KN4770" i="18" s="1"/>
  <c r="KN4771" i="18" s="1"/>
  <c r="KN4772" i="18" s="1"/>
  <c r="KN4773" i="18" s="1"/>
  <c r="KN4774" i="18" s="1"/>
  <c r="KN4775" i="18" s="1"/>
  <c r="KN4776" i="18" s="1"/>
  <c r="KN4777" i="18" s="1"/>
  <c r="KN4778" i="18" s="1"/>
  <c r="KN4779" i="18" s="1"/>
  <c r="KN4780" i="18" s="1"/>
  <c r="KN4781" i="18" s="1"/>
  <c r="KN4782" i="18" s="1"/>
  <c r="KN4783" i="18" s="1"/>
  <c r="KN4784" i="18" s="1"/>
  <c r="KN4785" i="18" s="1"/>
  <c r="KN4786" i="18" s="1"/>
  <c r="KN4787" i="18" s="1"/>
  <c r="KN4788" i="18" s="1"/>
  <c r="KN4789" i="18" s="1"/>
  <c r="KN4790" i="18" s="1"/>
  <c r="KN4791" i="18" s="1"/>
  <c r="KN4792" i="18" s="1"/>
  <c r="KN4793" i="18" s="1"/>
  <c r="KN4794" i="18" s="1"/>
  <c r="KN4795" i="18" s="1"/>
  <c r="KN4796" i="18" s="1"/>
  <c r="KN4797" i="18" s="1"/>
  <c r="KN4798" i="18" s="1"/>
  <c r="KN4799" i="18" s="1"/>
  <c r="KN4800" i="18" s="1"/>
  <c r="KN4801" i="18" s="1"/>
  <c r="KN4802" i="18" s="1"/>
  <c r="KN4803" i="18" s="1"/>
  <c r="KN4804" i="18" s="1"/>
  <c r="KN4805" i="18" s="1"/>
  <c r="KN4806" i="18" s="1"/>
  <c r="KN4807" i="18" s="1"/>
  <c r="KN4808" i="18" s="1"/>
  <c r="KN4809" i="18" s="1"/>
  <c r="KN4810" i="18" s="1"/>
  <c r="KN4811" i="18" s="1"/>
  <c r="KN4812" i="18" s="1"/>
  <c r="KN4813" i="18" s="1"/>
  <c r="KN4814" i="18" s="1"/>
  <c r="KN4815" i="18" s="1"/>
  <c r="KN4816" i="18" s="1"/>
  <c r="KN4817" i="18" s="1"/>
  <c r="KN4818" i="18" s="1"/>
  <c r="KN4819" i="18" s="1"/>
  <c r="KN4820" i="18" s="1"/>
  <c r="KN4821" i="18" s="1"/>
  <c r="KN4822" i="18" s="1"/>
  <c r="KN4823" i="18" s="1"/>
  <c r="KN4824" i="18" s="1"/>
  <c r="KN4825" i="18" s="1"/>
  <c r="KN4826" i="18" s="1"/>
  <c r="KN4827" i="18" s="1"/>
  <c r="KN4828" i="18" s="1"/>
  <c r="KN4829" i="18" s="1"/>
  <c r="KN4830" i="18" s="1"/>
  <c r="KN4831" i="18" s="1"/>
  <c r="KN4832" i="18" s="1"/>
  <c r="KN4833" i="18" s="1"/>
  <c r="KN4834" i="18" s="1"/>
  <c r="KN4835" i="18" s="1"/>
  <c r="KN4836" i="18" s="1"/>
  <c r="KN4837" i="18" s="1"/>
  <c r="KN4838" i="18" s="1"/>
  <c r="KN4839" i="18" s="1"/>
  <c r="KN4840" i="18" s="1"/>
  <c r="KN4841" i="18" s="1"/>
  <c r="KN4842" i="18" s="1"/>
  <c r="KN4843" i="18" s="1"/>
  <c r="KN4844" i="18" s="1"/>
  <c r="KN4845" i="18" s="1"/>
  <c r="KN4846" i="18" s="1"/>
  <c r="KN4847" i="18" s="1"/>
  <c r="KN4848" i="18" s="1"/>
  <c r="KN4849" i="18" s="1"/>
  <c r="KN4850" i="18" s="1"/>
  <c r="KN4851" i="18" s="1"/>
  <c r="KN4852" i="18" s="1"/>
  <c r="KN4853" i="18" s="1"/>
  <c r="KN4854" i="18" s="1"/>
  <c r="KN4855" i="18" s="1"/>
  <c r="KN4856" i="18" s="1"/>
  <c r="KN4857" i="18" s="1"/>
  <c r="KN4858" i="18" s="1"/>
  <c r="KN4859" i="18" s="1"/>
  <c r="KN4860" i="18" s="1"/>
  <c r="KN4861" i="18" s="1"/>
  <c r="KN4862" i="18" s="1"/>
  <c r="KN4863" i="18" s="1"/>
  <c r="KN4864" i="18" s="1"/>
  <c r="KN4865" i="18" s="1"/>
  <c r="KN4866" i="18" s="1"/>
  <c r="KN4867" i="18" s="1"/>
  <c r="KN4868" i="18" s="1"/>
  <c r="EF4756" i="18"/>
  <c r="EF4757" i="18" s="1"/>
  <c r="EF4758" i="18" s="1"/>
  <c r="EF4759" i="18" s="1"/>
  <c r="EF4760" i="18" s="1"/>
  <c r="EF4761" i="18" s="1"/>
  <c r="EF4762" i="18" s="1"/>
  <c r="EF4763" i="18" s="1"/>
  <c r="EF4764" i="18" s="1"/>
  <c r="EF4765" i="18" s="1"/>
  <c r="EF4766" i="18" s="1"/>
  <c r="EF4767" i="18" s="1"/>
  <c r="EF4768" i="18" s="1"/>
  <c r="EF4769" i="18" s="1"/>
  <c r="EF4770" i="18" s="1"/>
  <c r="EF4771" i="18" s="1"/>
  <c r="EF4772" i="18" s="1"/>
  <c r="EF4773" i="18" s="1"/>
  <c r="EF4774" i="18" s="1"/>
  <c r="EF4775" i="18" s="1"/>
  <c r="EF4776" i="18" s="1"/>
  <c r="EF4777" i="18" s="1"/>
  <c r="EF4778" i="18" s="1"/>
  <c r="EF4779" i="18" s="1"/>
  <c r="EF4780" i="18" s="1"/>
  <c r="EF4781" i="18" s="1"/>
  <c r="EF4782" i="18" s="1"/>
  <c r="EF4783" i="18" s="1"/>
  <c r="EF4784" i="18" s="1"/>
  <c r="EF4785" i="18" s="1"/>
  <c r="EF4786" i="18" s="1"/>
  <c r="EF4787" i="18" s="1"/>
  <c r="EF4788" i="18" s="1"/>
  <c r="EF4789" i="18" s="1"/>
  <c r="EF4790" i="18" s="1"/>
  <c r="EF4791" i="18" s="1"/>
  <c r="EF4792" i="18" s="1"/>
  <c r="EF4793" i="18" s="1"/>
  <c r="EF4794" i="18" s="1"/>
  <c r="EF4795" i="18" s="1"/>
  <c r="EF4796" i="18" s="1"/>
  <c r="EF4797" i="18" s="1"/>
  <c r="EF4798" i="18" s="1"/>
  <c r="EF4799" i="18" s="1"/>
  <c r="EF4800" i="18" s="1"/>
  <c r="EF4801" i="18" s="1"/>
  <c r="EF4802" i="18" s="1"/>
  <c r="EF4803" i="18" s="1"/>
  <c r="EF4804" i="18" s="1"/>
  <c r="EF4805" i="18" s="1"/>
  <c r="EF4806" i="18" s="1"/>
  <c r="EF4807" i="18" s="1"/>
  <c r="EF4808" i="18" s="1"/>
  <c r="EF4809" i="18" s="1"/>
  <c r="EF4810" i="18" s="1"/>
  <c r="EF4811" i="18" s="1"/>
  <c r="EF4812" i="18" s="1"/>
  <c r="EF4813" i="18" s="1"/>
  <c r="EF4814" i="18" s="1"/>
  <c r="EF4815" i="18" s="1"/>
  <c r="EF4816" i="18" s="1"/>
  <c r="EF4817" i="18" s="1"/>
  <c r="EF4818" i="18" s="1"/>
  <c r="EF4819" i="18" s="1"/>
  <c r="EF4820" i="18" s="1"/>
  <c r="EF4821" i="18" s="1"/>
  <c r="EF4822" i="18" s="1"/>
  <c r="EF4823" i="18" s="1"/>
  <c r="EF4824" i="18" s="1"/>
  <c r="EF4825" i="18" s="1"/>
  <c r="EF4826" i="18" s="1"/>
  <c r="EF4827" i="18" s="1"/>
  <c r="EF4828" i="18" s="1"/>
  <c r="EF4829" i="18" s="1"/>
  <c r="EF4830" i="18" s="1"/>
  <c r="EF4831" i="18" s="1"/>
  <c r="EF4832" i="18" s="1"/>
  <c r="EF4833" i="18" s="1"/>
  <c r="EF4834" i="18" s="1"/>
  <c r="EF4835" i="18" s="1"/>
  <c r="EF4836" i="18" s="1"/>
  <c r="EF4837" i="18" s="1"/>
  <c r="EF4838" i="18" s="1"/>
  <c r="EF4839" i="18" s="1"/>
  <c r="EF4840" i="18" s="1"/>
  <c r="EF4841" i="18" s="1"/>
  <c r="EF4842" i="18" s="1"/>
  <c r="EF4843" i="18" s="1"/>
  <c r="EF4844" i="18" s="1"/>
  <c r="EF4845" i="18" s="1"/>
  <c r="EF4846" i="18" s="1"/>
  <c r="EF4847" i="18" s="1"/>
  <c r="EF4848" i="18" s="1"/>
  <c r="EF4849" i="18" s="1"/>
  <c r="EF4850" i="18" s="1"/>
  <c r="EF4851" i="18" s="1"/>
  <c r="EF4852" i="18" s="1"/>
  <c r="EF4853" i="18" s="1"/>
  <c r="EF4854" i="18" s="1"/>
  <c r="EF4855" i="18" s="1"/>
  <c r="EF4856" i="18" s="1"/>
  <c r="EF4857" i="18" s="1"/>
  <c r="EF4858" i="18" s="1"/>
  <c r="EF4859" i="18" s="1"/>
  <c r="EF4860" i="18" s="1"/>
  <c r="EF4861" i="18" s="1"/>
  <c r="EF4862" i="18" s="1"/>
  <c r="EF4863" i="18" s="1"/>
  <c r="EF4864" i="18" s="1"/>
  <c r="EF4865" i="18" s="1"/>
  <c r="EF4866" i="18" s="1"/>
  <c r="EF4867" i="18" s="1"/>
  <c r="EF4868" i="18" s="1"/>
  <c r="EF4869" i="18" s="1"/>
  <c r="EF4870" i="18" s="1"/>
  <c r="EF4871" i="18" s="1"/>
  <c r="EF4872" i="18" s="1"/>
  <c r="EF4873" i="18" s="1"/>
  <c r="EF4874" i="18" s="1"/>
  <c r="EF4875" i="18" s="1"/>
  <c r="EF4876" i="18" s="1"/>
  <c r="EF4877" i="18" s="1"/>
  <c r="EF4878" i="18" s="1"/>
  <c r="EF4879" i="18" s="1"/>
  <c r="EF4880" i="18" s="1"/>
  <c r="EF4881" i="18" s="1"/>
  <c r="EF4882" i="18" s="1"/>
  <c r="EF4883" i="18" s="1"/>
  <c r="EF4884" i="18" s="1"/>
  <c r="EF4885" i="18" s="1"/>
  <c r="EF4886" i="18" s="1"/>
  <c r="EF4887" i="18" s="1"/>
  <c r="EF4888" i="18" s="1"/>
  <c r="EF4889" i="18" s="1"/>
  <c r="EF4890" i="18" s="1"/>
  <c r="EF4891" i="18" s="1"/>
  <c r="EF4892" i="18" s="1"/>
  <c r="EF4893" i="18" s="1"/>
  <c r="EF4894" i="18" s="1"/>
  <c r="EF4895" i="18" s="1"/>
  <c r="EF4896" i="18" s="1"/>
  <c r="EF4897" i="18" s="1"/>
  <c r="EF4898" i="18" s="1"/>
  <c r="EF4899" i="18" s="1"/>
  <c r="EF4900" i="18" s="1"/>
  <c r="EF4901" i="18" s="1"/>
  <c r="EF4902" i="18" s="1"/>
  <c r="EF4903" i="18" s="1"/>
  <c r="EF4904" i="18" s="1"/>
  <c r="EF4905" i="18" s="1"/>
  <c r="EF4906" i="18" s="1"/>
  <c r="EF4907" i="18" s="1"/>
  <c r="EF4908" i="18" s="1"/>
  <c r="EF4909" i="18" s="1"/>
  <c r="EF4910" i="18" s="1"/>
  <c r="EF4911" i="18" s="1"/>
  <c r="EF4912" i="18" s="1"/>
  <c r="EF4913" i="18" s="1"/>
  <c r="EF4914" i="18" s="1"/>
  <c r="EF4915" i="18" s="1"/>
  <c r="EF4916" i="18" s="1"/>
  <c r="EF4917" i="18" s="1"/>
  <c r="EF4918" i="18" s="1"/>
  <c r="EF4919" i="18" s="1"/>
  <c r="EF4920" i="18" s="1"/>
  <c r="EF4921" i="18" s="1"/>
  <c r="EF4922" i="18" s="1"/>
  <c r="EF4923" i="18" s="1"/>
  <c r="EF4924" i="18" s="1"/>
  <c r="EF4925" i="18" s="1"/>
  <c r="EF4926" i="18" s="1"/>
  <c r="EF4927" i="18" s="1"/>
  <c r="EF4928" i="18" s="1"/>
  <c r="EF4929" i="18" s="1"/>
  <c r="EF4930" i="18" s="1"/>
  <c r="EF4931" i="18" s="1"/>
  <c r="EF4932" i="18" s="1"/>
  <c r="EF4933" i="18" s="1"/>
  <c r="EF4934" i="18" s="1"/>
  <c r="EF4935" i="18" s="1"/>
  <c r="EF4936" i="18" s="1"/>
  <c r="EF4937" i="18" s="1"/>
  <c r="EF4938" i="18" s="1"/>
  <c r="EF4939" i="18" s="1"/>
  <c r="EF4940" i="18" s="1"/>
  <c r="EF4941" i="18" s="1"/>
  <c r="EF4942" i="18" s="1"/>
  <c r="EF4943" i="18" s="1"/>
  <c r="EF4944" i="18" s="1"/>
  <c r="EF4945" i="18" s="1"/>
  <c r="EF4946" i="18" s="1"/>
  <c r="EF4947" i="18" s="1"/>
  <c r="EF4948" i="18" s="1"/>
  <c r="EF4949" i="18" s="1"/>
  <c r="EF4950" i="18" s="1"/>
  <c r="EF4951" i="18" s="1"/>
  <c r="EF4952" i="18" s="1"/>
  <c r="EF4953" i="18" s="1"/>
  <c r="EF4954" i="18" s="1"/>
  <c r="EF4955" i="18" s="1"/>
  <c r="EF4956" i="18" s="1"/>
  <c r="EF4957" i="18" s="1"/>
  <c r="EF4958" i="18" s="1"/>
  <c r="EF4959" i="18" s="1"/>
  <c r="EF4960" i="18" s="1"/>
  <c r="EF4961" i="18" s="1"/>
  <c r="EF4962" i="18" s="1"/>
  <c r="EF4963" i="18" s="1"/>
  <c r="EF4964" i="18" s="1"/>
  <c r="EF4965" i="18" s="1"/>
  <c r="EF4966" i="18" s="1"/>
  <c r="EF4967" i="18" s="1"/>
  <c r="EF4968" i="18" s="1"/>
  <c r="EF4969" i="18" s="1"/>
  <c r="EF4970" i="18" s="1"/>
  <c r="EF4971" i="18" s="1"/>
  <c r="EF4972" i="18" s="1"/>
  <c r="EF4973" i="18" s="1"/>
  <c r="EF4974" i="18" s="1"/>
  <c r="EF4975" i="18" s="1"/>
  <c r="EF4976" i="18" s="1"/>
  <c r="EF4977" i="18" s="1"/>
  <c r="EF4978" i="18" s="1"/>
  <c r="EF4979" i="18" s="1"/>
  <c r="EF4980" i="18" s="1"/>
  <c r="EF4981" i="18" s="1"/>
  <c r="EF4982" i="18" s="1"/>
  <c r="EF4983" i="18" s="1"/>
  <c r="EF4984" i="18" s="1"/>
  <c r="EF4985" i="18" s="1"/>
  <c r="EF4986" i="18" s="1"/>
  <c r="EF4987" i="18" s="1"/>
  <c r="EF4988" i="18" s="1"/>
  <c r="EF4989" i="18" s="1"/>
  <c r="EF4990" i="18" s="1"/>
  <c r="EF4991" i="18" s="1"/>
  <c r="EF4992" i="18" s="1"/>
  <c r="EF4993" i="18" s="1"/>
  <c r="EF4994" i="18" s="1"/>
  <c r="EF4995" i="18" s="1"/>
  <c r="EF4996" i="18" s="1"/>
  <c r="EF4997" i="18" s="1"/>
  <c r="EF4998" i="18" s="1"/>
  <c r="EF4999" i="18" s="1"/>
  <c r="EF5000" i="18" s="1"/>
  <c r="EF5001" i="18" s="1"/>
  <c r="EF5002" i="18" s="1"/>
  <c r="EF5003" i="18" s="1"/>
  <c r="EF5004" i="18" s="1"/>
  <c r="EF5005" i="18" s="1"/>
  <c r="EF5006" i="18" s="1"/>
  <c r="EF5007" i="18" s="1"/>
  <c r="EF5008" i="18" s="1"/>
  <c r="EF5009" i="18" s="1"/>
  <c r="EF5010" i="18" s="1"/>
  <c r="EF5011" i="18" s="1"/>
  <c r="EF5012" i="18" s="1"/>
  <c r="EF5013" i="18" s="1"/>
  <c r="EF5014" i="18" s="1"/>
  <c r="EF5015" i="18" s="1"/>
  <c r="EF5016" i="18" s="1"/>
  <c r="EF5017" i="18" s="1"/>
  <c r="EF5018" i="18" s="1"/>
  <c r="EF5019" i="18" s="1"/>
  <c r="EF5020" i="18" s="1"/>
  <c r="EF5021" i="18" s="1"/>
  <c r="EF5022" i="18" s="1"/>
  <c r="EF5023" i="18" s="1"/>
  <c r="EF5024" i="18" s="1"/>
  <c r="EF5025" i="18" s="1"/>
  <c r="EF5026" i="18" s="1"/>
  <c r="EF5027" i="18" s="1"/>
  <c r="EF5028" i="18" s="1"/>
  <c r="EF5029" i="18" s="1"/>
  <c r="EF5030" i="18" s="1"/>
  <c r="EF5031" i="18" s="1"/>
  <c r="EF5032" i="18" s="1"/>
  <c r="EF5033" i="18" s="1"/>
  <c r="EF5034" i="18" s="1"/>
  <c r="EF5035" i="18" s="1"/>
  <c r="EF5036" i="18" s="1"/>
  <c r="EF5037" i="18" s="1"/>
  <c r="EF5038" i="18" s="1"/>
  <c r="EF5039" i="18" s="1"/>
  <c r="EF5040" i="18" s="1"/>
  <c r="EF5041" i="18" s="1"/>
  <c r="EF5042" i="18" s="1"/>
  <c r="EF5043" i="18" s="1"/>
  <c r="EF5044" i="18" s="1"/>
  <c r="EF5045" i="18" s="1"/>
  <c r="EF5046" i="18" s="1"/>
  <c r="EF5047" i="18" s="1"/>
  <c r="EF5048" i="18" s="1"/>
  <c r="EF5049" i="18" s="1"/>
  <c r="EF5050" i="18" s="1"/>
  <c r="EF5051" i="18" s="1"/>
  <c r="EF5052" i="18" s="1"/>
  <c r="EF5053" i="18" s="1"/>
  <c r="EF5054" i="18" s="1"/>
  <c r="EF5055" i="18" s="1"/>
  <c r="EF5056" i="18" s="1"/>
  <c r="EF5057" i="18" s="1"/>
  <c r="EF5058" i="18" s="1"/>
  <c r="EF5059" i="18" s="1"/>
  <c r="EF5060" i="18" s="1"/>
  <c r="EF5061" i="18" s="1"/>
  <c r="EF5062" i="18" s="1"/>
  <c r="EF5063" i="18" s="1"/>
  <c r="EF5064" i="18" s="1"/>
  <c r="EF5065" i="18" s="1"/>
  <c r="EF5066" i="18" s="1"/>
  <c r="EF5067" i="18" s="1"/>
  <c r="EF5068" i="18" s="1"/>
  <c r="EF5069" i="18" s="1"/>
  <c r="EF5070" i="18" s="1"/>
  <c r="EF5071" i="18" s="1"/>
  <c r="EF5072" i="18" s="1"/>
  <c r="EF5073" i="18" s="1"/>
  <c r="EF5074" i="18" s="1"/>
  <c r="EF5075" i="18" s="1"/>
  <c r="EF5076" i="18" s="1"/>
  <c r="EF5077" i="18" s="1"/>
  <c r="EF5078" i="18" s="1"/>
  <c r="EF5079" i="18" s="1"/>
  <c r="BW4756" i="18"/>
  <c r="BW4757" i="18" s="1"/>
  <c r="BW4758" i="18" s="1"/>
  <c r="BW4759" i="18" s="1"/>
  <c r="BW4760" i="18" s="1"/>
  <c r="BW4761" i="18" s="1"/>
  <c r="BW4762" i="18" s="1"/>
  <c r="BW4763" i="18" s="1"/>
  <c r="BW4764" i="18" s="1"/>
  <c r="BW4765" i="18" s="1"/>
  <c r="BW4766" i="18" s="1"/>
  <c r="BW4767" i="18" s="1"/>
  <c r="BW4768" i="18" s="1"/>
  <c r="BW4769" i="18" s="1"/>
  <c r="BW4770" i="18" s="1"/>
  <c r="BW4771" i="18" s="1"/>
  <c r="BW4772" i="18" s="1"/>
  <c r="BW4773" i="18" s="1"/>
  <c r="BW4774" i="18" s="1"/>
  <c r="BW4775" i="18" s="1"/>
  <c r="BW4776" i="18" s="1"/>
  <c r="BW4777" i="18" s="1"/>
  <c r="BW4778" i="18" s="1"/>
  <c r="BW4779" i="18" s="1"/>
  <c r="BW4780" i="18" s="1"/>
  <c r="BW4781" i="18" s="1"/>
  <c r="BW4782" i="18" s="1"/>
  <c r="BW4783" i="18" s="1"/>
  <c r="BW4784" i="18" s="1"/>
  <c r="BW4785" i="18" s="1"/>
  <c r="BW4786" i="18" s="1"/>
  <c r="BW4787" i="18" s="1"/>
  <c r="BW4788" i="18" s="1"/>
  <c r="BW4789" i="18" s="1"/>
  <c r="BW4790" i="18" s="1"/>
  <c r="BW4791" i="18" s="1"/>
  <c r="BW4792" i="18" s="1"/>
  <c r="BW4793" i="18" s="1"/>
  <c r="BW4794" i="18" s="1"/>
  <c r="BW4795" i="18" s="1"/>
  <c r="BW4796" i="18" s="1"/>
  <c r="BW4797" i="18" s="1"/>
  <c r="BW4798" i="18" s="1"/>
  <c r="BW4799" i="18" s="1"/>
  <c r="BW4800" i="18" s="1"/>
  <c r="BW4801" i="18" s="1"/>
  <c r="BW4802" i="18" s="1"/>
  <c r="BW4803" i="18" s="1"/>
  <c r="BW4804" i="18" s="1"/>
  <c r="BW4805" i="18" s="1"/>
  <c r="BW4806" i="18" s="1"/>
  <c r="BW4807" i="18" s="1"/>
  <c r="BW4808" i="18" s="1"/>
  <c r="BW4809" i="18" s="1"/>
  <c r="BW4810" i="18" s="1"/>
  <c r="BW4811" i="18" s="1"/>
  <c r="BW4812" i="18" s="1"/>
  <c r="BW4813" i="18" s="1"/>
  <c r="BW4814" i="18" s="1"/>
  <c r="BW4815" i="18" s="1"/>
  <c r="BW4816" i="18" s="1"/>
  <c r="BW4817" i="18" s="1"/>
  <c r="BW4818" i="18" s="1"/>
  <c r="BW4819" i="18" s="1"/>
  <c r="BW4820" i="18" s="1"/>
  <c r="BW4821" i="18" s="1"/>
  <c r="BW4822" i="18" s="1"/>
  <c r="BW4823" i="18" s="1"/>
  <c r="BW4824" i="18" s="1"/>
  <c r="BW4825" i="18" s="1"/>
  <c r="BW4826" i="18" s="1"/>
  <c r="BW4827" i="18" s="1"/>
  <c r="BW4828" i="18" s="1"/>
  <c r="BW4829" i="18" s="1"/>
  <c r="BW4830" i="18" s="1"/>
  <c r="BW4831" i="18" s="1"/>
  <c r="BW4832" i="18" s="1"/>
  <c r="BW4833" i="18" s="1"/>
  <c r="BW4834" i="18" s="1"/>
  <c r="BW4835" i="18" s="1"/>
  <c r="BW4836" i="18" s="1"/>
  <c r="BW4837" i="18" s="1"/>
  <c r="BW4838" i="18" s="1"/>
  <c r="BW4839" i="18" s="1"/>
  <c r="BW4840" i="18" s="1"/>
  <c r="BW4841" i="18" s="1"/>
  <c r="BW4842" i="18" s="1"/>
  <c r="BW4843" i="18" s="1"/>
  <c r="BW4844" i="18" s="1"/>
  <c r="BW4845" i="18" s="1"/>
  <c r="BW4846" i="18" s="1"/>
  <c r="BW4847" i="18" s="1"/>
  <c r="BW4848" i="18" s="1"/>
  <c r="BW4849" i="18" s="1"/>
  <c r="BW4850" i="18" s="1"/>
  <c r="BW4851" i="18" s="1"/>
  <c r="BW4852" i="18" s="1"/>
  <c r="BW4853" i="18" s="1"/>
  <c r="BW4854" i="18" s="1"/>
  <c r="BW4855" i="18" s="1"/>
  <c r="BW4856" i="18" s="1"/>
  <c r="BW4857" i="18" s="1"/>
  <c r="BW4858" i="18" s="1"/>
  <c r="BW4859" i="18" s="1"/>
  <c r="BW4860" i="18" s="1"/>
  <c r="BW4861" i="18" s="1"/>
  <c r="BW4862" i="18" s="1"/>
  <c r="BW4863" i="18" s="1"/>
  <c r="BW4864" i="18" s="1"/>
  <c r="BW4865" i="18" s="1"/>
  <c r="BW4866" i="18" s="1"/>
  <c r="BW4867" i="18" s="1"/>
  <c r="BW4868" i="18" s="1"/>
  <c r="BW4869" i="18" s="1"/>
  <c r="BW4870" i="18" s="1"/>
  <c r="BW4871" i="18" s="1"/>
  <c r="BW4872" i="18" s="1"/>
  <c r="BW4873" i="18" s="1"/>
  <c r="BW4874" i="18" s="1"/>
  <c r="BW4875" i="18" s="1"/>
  <c r="BW4876" i="18" s="1"/>
  <c r="BW4877" i="18" s="1"/>
  <c r="BW4878" i="18" s="1"/>
  <c r="BW4879" i="18" s="1"/>
  <c r="BW4880" i="18" s="1"/>
  <c r="BW4881" i="18" s="1"/>
  <c r="BW4882" i="18" s="1"/>
  <c r="BW4883" i="18" s="1"/>
  <c r="BW4884" i="18" s="1"/>
  <c r="BW4885" i="18" s="1"/>
  <c r="BW4886" i="18" s="1"/>
  <c r="BW4887" i="18" s="1"/>
  <c r="BW4888" i="18" s="1"/>
  <c r="BW4889" i="18" s="1"/>
  <c r="BW4890" i="18" s="1"/>
  <c r="BW4891" i="18" s="1"/>
  <c r="BW4892" i="18" s="1"/>
  <c r="BW4893" i="18" s="1"/>
  <c r="BW4894" i="18" s="1"/>
  <c r="BW4895" i="18" s="1"/>
  <c r="BW4896" i="18" s="1"/>
  <c r="BW4897" i="18" s="1"/>
  <c r="BW4898" i="18" s="1"/>
  <c r="BW4899" i="18" s="1"/>
  <c r="BW4900" i="18" s="1"/>
  <c r="BW4901" i="18" s="1"/>
  <c r="BW4902" i="18" s="1"/>
  <c r="BW4903" i="18" s="1"/>
  <c r="BW4904" i="18" s="1"/>
  <c r="BW4905" i="18" s="1"/>
  <c r="BW4906" i="18" s="1"/>
  <c r="BW4907" i="18" s="1"/>
  <c r="BW4908" i="18" s="1"/>
  <c r="BW4909" i="18" s="1"/>
  <c r="BW4910" i="18" s="1"/>
  <c r="BW4911" i="18" s="1"/>
  <c r="BW4912" i="18" s="1"/>
  <c r="BW4913" i="18" s="1"/>
  <c r="BW4914" i="18" s="1"/>
  <c r="BW4915" i="18" s="1"/>
  <c r="BW4916" i="18" s="1"/>
  <c r="BW4917" i="18" s="1"/>
  <c r="BW4918" i="18" s="1"/>
  <c r="BW4919" i="18" s="1"/>
  <c r="BW4920" i="18" s="1"/>
  <c r="BW4921" i="18" s="1"/>
  <c r="BW4922" i="18" s="1"/>
  <c r="BW4923" i="18" s="1"/>
  <c r="BW4924" i="18" s="1"/>
  <c r="BW4925" i="18" s="1"/>
  <c r="BW4926" i="18" s="1"/>
  <c r="BW4927" i="18" s="1"/>
  <c r="BW4928" i="18" s="1"/>
  <c r="BW4929" i="18" s="1"/>
  <c r="BW4930" i="18" s="1"/>
  <c r="BW4931" i="18" s="1"/>
  <c r="BW4932" i="18" s="1"/>
  <c r="BW4933" i="18" s="1"/>
  <c r="BW4934" i="18" s="1"/>
  <c r="BW4935" i="18" s="1"/>
  <c r="BW4936" i="18" s="1"/>
  <c r="BW4937" i="18" s="1"/>
  <c r="BW4938" i="18" s="1"/>
  <c r="BW4939" i="18" s="1"/>
  <c r="BW4940" i="18" s="1"/>
  <c r="BW4941" i="18" s="1"/>
  <c r="BW4942" i="18" s="1"/>
  <c r="BW4943" i="18" s="1"/>
  <c r="BW4944" i="18" s="1"/>
  <c r="BW4945" i="18" s="1"/>
  <c r="BW4946" i="18" s="1"/>
  <c r="BW4947" i="18" s="1"/>
  <c r="BW4948" i="18" s="1"/>
  <c r="BW4949" i="18" s="1"/>
  <c r="BW4950" i="18" s="1"/>
  <c r="BW4951" i="18" s="1"/>
  <c r="BW4952" i="18" s="1"/>
  <c r="BW4953" i="18" s="1"/>
  <c r="BW4954" i="18" s="1"/>
  <c r="BW4955" i="18" s="1"/>
  <c r="BW4956" i="18" s="1"/>
  <c r="BW4957" i="18" s="1"/>
  <c r="BW4958" i="18" s="1"/>
  <c r="BW4959" i="18" s="1"/>
  <c r="BW4960" i="18" s="1"/>
  <c r="BW4961" i="18" s="1"/>
  <c r="BW4962" i="18" s="1"/>
  <c r="BW4963" i="18" s="1"/>
  <c r="BW4964" i="18" s="1"/>
  <c r="BW4965" i="18" s="1"/>
  <c r="BW4966" i="18" s="1"/>
  <c r="BW4967" i="18" s="1"/>
  <c r="BW4968" i="18" s="1"/>
  <c r="BW4969" i="18" s="1"/>
  <c r="BW4970" i="18" s="1"/>
  <c r="BW4971" i="18" s="1"/>
  <c r="BW4972" i="18" s="1"/>
  <c r="BW4973" i="18" s="1"/>
  <c r="BW4974" i="18" s="1"/>
  <c r="BW4975" i="18" s="1"/>
  <c r="BW4976" i="18" s="1"/>
  <c r="BW4977" i="18" s="1"/>
  <c r="BW4978" i="18" s="1"/>
  <c r="BW4979" i="18" s="1"/>
  <c r="BW4980" i="18" s="1"/>
  <c r="BW4981" i="18" s="1"/>
  <c r="BW4982" i="18" s="1"/>
  <c r="BW4983" i="18" s="1"/>
  <c r="BW4984" i="18" s="1"/>
  <c r="BW4985" i="18" s="1"/>
  <c r="BW4986" i="18" s="1"/>
  <c r="BW4987" i="18" s="1"/>
  <c r="BW4988" i="18" s="1"/>
  <c r="BW4989" i="18" s="1"/>
  <c r="BW4990" i="18" s="1"/>
  <c r="BW4991" i="18" s="1"/>
  <c r="BW4992" i="18" s="1"/>
  <c r="BW4993" i="18" s="1"/>
  <c r="BW4994" i="18" s="1"/>
  <c r="BW4995" i="18" s="1"/>
  <c r="BW4996" i="18" s="1"/>
  <c r="BW4997" i="18" s="1"/>
  <c r="BW4998" i="18" s="1"/>
  <c r="BW4999" i="18" s="1"/>
  <c r="BW5000" i="18" s="1"/>
  <c r="BW5001" i="18" s="1"/>
  <c r="BW5002" i="18" s="1"/>
  <c r="BW5003" i="18" s="1"/>
  <c r="BW5004" i="18" s="1"/>
  <c r="BW5005" i="18" s="1"/>
  <c r="BW5006" i="18" s="1"/>
  <c r="BW5007" i="18" s="1"/>
  <c r="BW5008" i="18" s="1"/>
  <c r="BW5009" i="18" s="1"/>
  <c r="BW5010" i="18" s="1"/>
  <c r="BW5011" i="18" s="1"/>
  <c r="BW5012" i="18" s="1"/>
  <c r="BW5013" i="18" s="1"/>
  <c r="BW5014" i="18" s="1"/>
  <c r="BW5015" i="18" s="1"/>
  <c r="BW5016" i="18" s="1"/>
  <c r="BW5017" i="18" s="1"/>
  <c r="BW5018" i="18" s="1"/>
  <c r="BW5019" i="18" s="1"/>
  <c r="BW5020" i="18" s="1"/>
  <c r="HJ4912" i="18"/>
  <c r="HJ4913" i="18" s="1"/>
  <c r="HJ4914" i="18" s="1"/>
  <c r="HJ4915" i="18" s="1"/>
  <c r="HJ4916" i="18" s="1"/>
  <c r="HJ4917" i="18" s="1"/>
  <c r="HJ4918" i="18" s="1"/>
  <c r="HJ4919" i="18" s="1"/>
  <c r="HJ4920" i="18" s="1"/>
  <c r="HJ4921" i="18" s="1"/>
  <c r="HJ4922" i="18" s="1"/>
  <c r="HJ4923" i="18" s="1"/>
  <c r="HJ4924" i="18" s="1"/>
  <c r="HJ4925" i="18" s="1"/>
  <c r="HJ4926" i="18" s="1"/>
  <c r="HJ4927" i="18" s="1"/>
  <c r="HJ4928" i="18" s="1"/>
  <c r="HJ4929" i="18" s="1"/>
  <c r="HJ4930" i="18" s="1"/>
  <c r="HJ4931" i="18" s="1"/>
  <c r="HJ4932" i="18" s="1"/>
  <c r="HJ4933" i="18" s="1"/>
  <c r="HJ4934" i="18" s="1"/>
  <c r="HJ4935" i="18" s="1"/>
  <c r="HJ4936" i="18" s="1"/>
  <c r="HJ4937" i="18" s="1"/>
  <c r="HJ4938" i="18" s="1"/>
  <c r="HJ4939" i="18" s="1"/>
  <c r="HJ4940" i="18" s="1"/>
  <c r="HJ4941" i="18" s="1"/>
  <c r="HJ4942" i="18" s="1"/>
  <c r="HJ4943" i="18" s="1"/>
  <c r="HJ4944" i="18" s="1"/>
  <c r="HJ4945" i="18" s="1"/>
  <c r="HJ4946" i="18" s="1"/>
  <c r="HJ4947" i="18" s="1"/>
  <c r="HJ4948" i="18" s="1"/>
  <c r="HJ4949" i="18" s="1"/>
  <c r="HJ4950" i="18" s="1"/>
  <c r="HJ4951" i="18" s="1"/>
  <c r="HJ4952" i="18" s="1"/>
  <c r="HJ4953" i="18" s="1"/>
  <c r="HJ4954" i="18" s="1"/>
  <c r="HJ4955" i="18" s="1"/>
  <c r="HJ4956" i="18" s="1"/>
  <c r="HJ4957" i="18" s="1"/>
  <c r="HJ4958" i="18" s="1"/>
  <c r="HJ4959" i="18" s="1"/>
  <c r="HJ4960" i="18" s="1"/>
  <c r="HJ4961" i="18" s="1"/>
  <c r="HJ4962" i="18" s="1"/>
  <c r="HJ4963" i="18" s="1"/>
  <c r="HJ4964" i="18" s="1"/>
  <c r="HJ4965" i="18" s="1"/>
  <c r="HJ4966" i="18" s="1"/>
  <c r="HJ4967" i="18" s="1"/>
  <c r="HJ4968" i="18" s="1"/>
  <c r="HJ4969" i="18" s="1"/>
  <c r="HJ4970" i="18" s="1"/>
  <c r="HJ4971" i="18" s="1"/>
  <c r="HJ4972" i="18" s="1"/>
  <c r="HJ4973" i="18" s="1"/>
  <c r="HJ4974" i="18" s="1"/>
  <c r="HJ4975" i="18" s="1"/>
  <c r="HJ4976" i="18" s="1"/>
  <c r="HJ4977" i="18" s="1"/>
  <c r="HJ4978" i="18" s="1"/>
  <c r="HJ4979" i="18" s="1"/>
  <c r="HJ4980" i="18" s="1"/>
  <c r="HJ4981" i="18" s="1"/>
  <c r="HJ4982" i="18" s="1"/>
  <c r="HJ4983" i="18" s="1"/>
  <c r="HJ4984" i="18" s="1"/>
  <c r="HJ4985" i="18" s="1"/>
  <c r="HJ4986" i="18" s="1"/>
  <c r="HJ4987" i="18" s="1"/>
  <c r="HJ4988" i="18" s="1"/>
  <c r="HJ4989" i="18" s="1"/>
  <c r="HJ4990" i="18" s="1"/>
  <c r="HJ4991" i="18" s="1"/>
  <c r="HJ4992" i="18" s="1"/>
  <c r="HJ4993" i="18" s="1"/>
  <c r="HJ4994" i="18" s="1"/>
  <c r="HJ4995" i="18" s="1"/>
  <c r="HJ4996" i="18" s="1"/>
  <c r="HJ4997" i="18" s="1"/>
  <c r="HJ4998" i="18" s="1"/>
  <c r="HJ4999" i="18" s="1"/>
  <c r="HJ5000" i="18" s="1"/>
  <c r="HJ5001" i="18" s="1"/>
  <c r="HJ5002" i="18" s="1"/>
  <c r="HJ5003" i="18" s="1"/>
  <c r="HJ5004" i="18" s="1"/>
  <c r="HJ5005" i="18" s="1"/>
  <c r="HJ5006" i="18" s="1"/>
  <c r="HJ5007" i="18" s="1"/>
  <c r="HJ5008" i="18" s="1"/>
  <c r="HJ5009" i="18" s="1"/>
  <c r="HJ5010" i="18" s="1"/>
  <c r="HJ5011" i="18" s="1"/>
  <c r="HJ5012" i="18" s="1"/>
  <c r="HJ5013" i="18" s="1"/>
  <c r="HJ5014" i="18" s="1"/>
  <c r="HJ5015" i="18" s="1"/>
  <c r="HJ5016" i="18" s="1"/>
  <c r="HJ5017" i="18" s="1"/>
  <c r="HJ5018" i="18" s="1"/>
  <c r="HJ5019" i="18" s="1"/>
  <c r="HJ5020" i="18" s="1"/>
  <c r="HJ5021" i="18" s="1"/>
  <c r="HJ5022" i="18" s="1"/>
  <c r="HJ5023" i="18" s="1"/>
  <c r="HJ5024" i="18" s="1"/>
  <c r="HJ5025" i="18" s="1"/>
  <c r="HJ5026" i="18" s="1"/>
  <c r="HJ5027" i="18" s="1"/>
  <c r="HJ5028" i="18" s="1"/>
  <c r="HJ5029" i="18" s="1"/>
  <c r="HJ5030" i="18" s="1"/>
  <c r="HJ5031" i="18" s="1"/>
  <c r="HJ5032" i="18" s="1"/>
  <c r="HJ5033" i="18" s="1"/>
  <c r="HJ5034" i="18" s="1"/>
  <c r="HJ5035" i="18" s="1"/>
  <c r="HJ5036" i="18" s="1"/>
  <c r="HJ5037" i="18" s="1"/>
  <c r="HJ5038" i="18" s="1"/>
  <c r="HJ5039" i="18" s="1"/>
  <c r="HJ5040" i="18" s="1"/>
  <c r="HJ5041" i="18" s="1"/>
  <c r="HJ5042" i="18" s="1"/>
  <c r="HJ5043" i="18" s="1"/>
  <c r="HJ5044" i="18" s="1"/>
  <c r="HJ5045" i="18" s="1"/>
  <c r="HJ5046" i="18" s="1"/>
  <c r="HJ5047" i="18" s="1"/>
  <c r="HJ5048" i="18" s="1"/>
  <c r="HJ5049" i="18" s="1"/>
  <c r="HJ5050" i="18" s="1"/>
  <c r="HJ5051" i="18" s="1"/>
  <c r="HJ5052" i="18" s="1"/>
  <c r="HJ5053" i="18" s="1"/>
  <c r="HJ5054" i="18" s="1"/>
  <c r="HJ5055" i="18" s="1"/>
  <c r="HJ5056" i="18" s="1"/>
  <c r="HJ5057" i="18" s="1"/>
  <c r="HJ5058" i="18" s="1"/>
  <c r="HJ5059" i="18" s="1"/>
  <c r="HJ5060" i="18" s="1"/>
  <c r="HJ5061" i="18" s="1"/>
  <c r="HJ5062" i="18" s="1"/>
  <c r="HJ5063" i="18" s="1"/>
  <c r="HJ5064" i="18" s="1"/>
  <c r="HJ5065" i="18" s="1"/>
  <c r="HJ5066" i="18" s="1"/>
  <c r="HJ5067" i="18" s="1"/>
  <c r="HJ5068" i="18" s="1"/>
  <c r="HJ5069" i="18" s="1"/>
  <c r="HJ5070" i="18" s="1"/>
  <c r="HJ5071" i="18" s="1"/>
  <c r="HJ5072" i="18" s="1"/>
  <c r="HJ5073" i="18" s="1"/>
  <c r="HJ5074" i="18" s="1"/>
  <c r="HJ5075" i="18" s="1"/>
  <c r="HJ5076" i="18" s="1"/>
  <c r="HJ5077" i="18" s="1"/>
  <c r="HJ5078" i="18" s="1"/>
  <c r="HJ5079" i="18" s="1"/>
  <c r="HJ5080" i="18" s="1"/>
  <c r="HJ5081" i="18" s="1"/>
  <c r="HJ5082" i="18" s="1"/>
  <c r="HJ5083" i="18" s="1"/>
  <c r="HJ5084" i="18" s="1"/>
  <c r="HJ5085" i="18" s="1"/>
  <c r="HJ5086" i="18" s="1"/>
  <c r="HJ5087" i="18" s="1"/>
  <c r="HJ5088" i="18" s="1"/>
  <c r="HJ5089" i="18" s="1"/>
  <c r="HJ5090" i="18" s="1"/>
  <c r="HJ5091" i="18" s="1"/>
  <c r="HJ5092" i="18" s="1"/>
  <c r="HJ5093" i="18" s="1"/>
  <c r="HJ5094" i="18" s="1"/>
  <c r="HJ5095" i="18" s="1"/>
  <c r="HJ5096" i="18" s="1"/>
  <c r="HJ5097" i="18" s="1"/>
  <c r="HJ5098" i="18" s="1"/>
  <c r="HJ5099" i="18" s="1"/>
  <c r="HJ5100" i="18" s="1"/>
  <c r="HJ5101" i="18" s="1"/>
  <c r="HJ5102" i="18" s="1"/>
  <c r="HJ5103" i="18" s="1"/>
  <c r="HJ5104" i="18" s="1"/>
  <c r="HJ5105" i="18" s="1"/>
  <c r="HJ5106" i="18" s="1"/>
  <c r="HJ5107" i="18" s="1"/>
  <c r="HJ5108" i="18" s="1"/>
  <c r="HJ5109" i="18" s="1"/>
  <c r="HJ5110" i="18" s="1"/>
  <c r="HJ5111" i="18" s="1"/>
  <c r="HJ5112" i="18" s="1"/>
  <c r="HJ5113" i="18" s="1"/>
  <c r="HJ5114" i="18" s="1"/>
  <c r="HJ5115" i="18" s="1"/>
  <c r="HJ5116" i="18" s="1"/>
  <c r="HJ5117" i="18" s="1"/>
  <c r="HJ5118" i="18" s="1"/>
  <c r="HJ5119" i="18" s="1"/>
  <c r="HJ5120" i="18" s="1"/>
  <c r="HJ5121" i="18" s="1"/>
  <c r="HJ5122" i="18" s="1"/>
  <c r="HJ5123" i="18" s="1"/>
  <c r="HJ5124" i="18" s="1"/>
  <c r="HJ5125" i="18" s="1"/>
  <c r="HJ5126" i="18" s="1"/>
  <c r="HJ5127" i="18" s="1"/>
  <c r="HJ5128" i="18" s="1"/>
  <c r="HJ5129" i="18" s="1"/>
  <c r="HJ5130" i="18" s="1"/>
  <c r="HJ5131" i="18" s="1"/>
  <c r="HJ5132" i="18" s="1"/>
  <c r="HJ5133" i="18" s="1"/>
  <c r="HJ5134" i="18" s="1"/>
  <c r="HJ5135" i="18" s="1"/>
  <c r="HJ5136" i="18" s="1"/>
  <c r="HJ5137" i="18" s="1"/>
  <c r="HJ5138" i="18" s="1"/>
  <c r="HJ5139" i="18" s="1"/>
  <c r="HJ5140" i="18" s="1"/>
  <c r="HJ5141" i="18" s="1"/>
  <c r="HJ5142" i="18" s="1"/>
  <c r="HJ5143" i="18" s="1"/>
  <c r="HJ5144" i="18" s="1"/>
  <c r="HJ5145" i="18" s="1"/>
  <c r="HJ5146" i="18" s="1"/>
  <c r="HJ5147" i="18" s="1"/>
  <c r="HJ5148" i="18" s="1"/>
  <c r="HJ5149" i="18" s="1"/>
  <c r="HJ5150" i="18" s="1"/>
  <c r="HJ5151" i="18" s="1"/>
  <c r="HJ5152" i="18" s="1"/>
  <c r="HJ5153" i="18" s="1"/>
  <c r="HJ5154" i="18" s="1"/>
  <c r="HJ5155" i="18" s="1"/>
  <c r="HJ5156" i="18" s="1"/>
  <c r="HJ5157" i="18" s="1"/>
  <c r="HJ5158" i="18" s="1"/>
  <c r="HJ5159" i="18" s="1"/>
  <c r="HJ5160" i="18" s="1"/>
  <c r="HJ5161" i="18" s="1"/>
  <c r="HJ5162" i="18" s="1"/>
  <c r="HJ5163" i="18" s="1"/>
  <c r="HJ5164" i="18" s="1"/>
  <c r="HJ5165" i="18" s="1"/>
  <c r="HJ5166" i="18" s="1"/>
  <c r="HJ5167" i="18" s="1"/>
  <c r="HJ5168" i="18" s="1"/>
  <c r="HJ5169" i="18" s="1"/>
  <c r="HJ5170" i="18" s="1"/>
  <c r="HJ5171" i="18" s="1"/>
  <c r="HJ5172" i="18" s="1"/>
  <c r="L5172" i="18" s="1"/>
  <c r="IX4912" i="18"/>
  <c r="IX4913" i="18" s="1"/>
  <c r="IX4914" i="18" s="1"/>
  <c r="IX4915" i="18" s="1"/>
  <c r="IX4916" i="18" s="1"/>
  <c r="IX4917" i="18" s="1"/>
  <c r="IX4918" i="18" s="1"/>
  <c r="IX4919" i="18" s="1"/>
  <c r="IX4920" i="18" s="1"/>
  <c r="IX4921" i="18" s="1"/>
  <c r="IX4922" i="18" s="1"/>
  <c r="IX4923" i="18" s="1"/>
  <c r="IX4924" i="18" s="1"/>
  <c r="IX4925" i="18" s="1"/>
  <c r="IX4926" i="18" s="1"/>
  <c r="IX4927" i="18" s="1"/>
  <c r="IX4928" i="18" s="1"/>
  <c r="IX4929" i="18" s="1"/>
  <c r="IX4930" i="18" s="1"/>
  <c r="IX4931" i="18" s="1"/>
  <c r="IX4932" i="18" s="1"/>
  <c r="IX4933" i="18" s="1"/>
  <c r="IX4934" i="18" s="1"/>
  <c r="IX4935" i="18" s="1"/>
  <c r="IX4936" i="18" s="1"/>
  <c r="IX4937" i="18" s="1"/>
  <c r="IX4938" i="18" s="1"/>
  <c r="IX4939" i="18" s="1"/>
  <c r="IX4940" i="18" s="1"/>
  <c r="IX4941" i="18" s="1"/>
  <c r="IX4942" i="18" s="1"/>
  <c r="IX4943" i="18" s="1"/>
  <c r="IX4944" i="18" s="1"/>
  <c r="IX4945" i="18" s="1"/>
  <c r="IX4946" i="18" s="1"/>
  <c r="IX4947" i="18" s="1"/>
  <c r="IX4948" i="18" s="1"/>
  <c r="IX4949" i="18" s="1"/>
  <c r="IX4950" i="18" s="1"/>
  <c r="IX4951" i="18" s="1"/>
  <c r="IX4952" i="18" s="1"/>
  <c r="IX4953" i="18" s="1"/>
  <c r="IX4954" i="18" s="1"/>
  <c r="IX4955" i="18" s="1"/>
  <c r="IX4956" i="18" s="1"/>
  <c r="IX4957" i="18" s="1"/>
  <c r="IX4958" i="18" s="1"/>
  <c r="IX4959" i="18" s="1"/>
  <c r="IX4960" i="18" s="1"/>
  <c r="IX4961" i="18" s="1"/>
  <c r="IX4962" i="18" s="1"/>
  <c r="IX4963" i="18" s="1"/>
  <c r="IX4964" i="18" s="1"/>
  <c r="IX4965" i="18" s="1"/>
  <c r="IX4966" i="18" s="1"/>
  <c r="IX4967" i="18" s="1"/>
  <c r="IX4968" i="18" s="1"/>
  <c r="IX4969" i="18" s="1"/>
  <c r="IX4970" i="18" s="1"/>
  <c r="IX4971" i="18" s="1"/>
  <c r="IX4972" i="18" s="1"/>
  <c r="IX4973" i="18" s="1"/>
  <c r="IX4974" i="18" s="1"/>
  <c r="IX4975" i="18" s="1"/>
  <c r="IX4976" i="18" s="1"/>
  <c r="IX4977" i="18" s="1"/>
  <c r="IX4978" i="18" s="1"/>
  <c r="IX4979" i="18" s="1"/>
  <c r="IX4980" i="18" s="1"/>
  <c r="IX4981" i="18" s="1"/>
  <c r="IX4982" i="18" s="1"/>
  <c r="IX4983" i="18" s="1"/>
  <c r="IX4984" i="18" s="1"/>
  <c r="IX4985" i="18" s="1"/>
  <c r="IX4986" i="18" s="1"/>
  <c r="IX4987" i="18" s="1"/>
  <c r="IX4988" i="18" s="1"/>
  <c r="IX4989" i="18" s="1"/>
  <c r="IX4990" i="18" s="1"/>
  <c r="IX4991" i="18" s="1"/>
  <c r="IX4992" i="18" s="1"/>
  <c r="IX4993" i="18" s="1"/>
  <c r="IX4994" i="18" s="1"/>
  <c r="IX4995" i="18" s="1"/>
  <c r="IX4996" i="18" s="1"/>
  <c r="IX4997" i="18" s="1"/>
  <c r="IX4998" i="18" s="1"/>
  <c r="IX4999" i="18" s="1"/>
  <c r="IX5000" i="18" s="1"/>
  <c r="IX5001" i="18" s="1"/>
  <c r="IX5002" i="18" s="1"/>
  <c r="IX5003" i="18" s="1"/>
  <c r="IX5004" i="18" s="1"/>
  <c r="IX5005" i="18" s="1"/>
  <c r="IX5006" i="18" s="1"/>
  <c r="IX5007" i="18" s="1"/>
  <c r="IX5008" i="18" s="1"/>
  <c r="IX5009" i="18" s="1"/>
  <c r="IX5010" i="18" s="1"/>
  <c r="IX5011" i="18" s="1"/>
  <c r="IX5012" i="18" s="1"/>
  <c r="IX5013" i="18" s="1"/>
  <c r="IX5014" i="18" s="1"/>
  <c r="IX5015" i="18" s="1"/>
  <c r="IX5016" i="18" s="1"/>
  <c r="IX5017" i="18" s="1"/>
  <c r="IX5018" i="18" s="1"/>
  <c r="IX5019" i="18" s="1"/>
  <c r="IX5020" i="18" s="1"/>
  <c r="IX5021" i="18" s="1"/>
  <c r="IX5022" i="18" s="1"/>
  <c r="IX5023" i="18" s="1"/>
  <c r="IX5024" i="18" s="1"/>
  <c r="IX5025" i="18" s="1"/>
  <c r="IX5026" i="18" s="1"/>
  <c r="IX5027" i="18" s="1"/>
  <c r="IX5028" i="18" s="1"/>
  <c r="IX5029" i="18" s="1"/>
  <c r="IX5030" i="18" s="1"/>
  <c r="IX5031" i="18" s="1"/>
  <c r="IX5032" i="18" s="1"/>
  <c r="IX5033" i="18" s="1"/>
  <c r="IX5034" i="18" s="1"/>
  <c r="IX5035" i="18" s="1"/>
  <c r="IX5036" i="18" s="1"/>
  <c r="IX5037" i="18" s="1"/>
  <c r="IX5038" i="18" s="1"/>
  <c r="IX5039" i="18" s="1"/>
  <c r="IX5040" i="18" s="1"/>
  <c r="IX5041" i="18" s="1"/>
  <c r="IX5042" i="18" s="1"/>
  <c r="IX5043" i="18" s="1"/>
  <c r="IX5044" i="18" s="1"/>
  <c r="IX5045" i="18" s="1"/>
  <c r="IX5046" i="18" s="1"/>
  <c r="IX5047" i="18" s="1"/>
  <c r="IX5048" i="18" s="1"/>
  <c r="IX5049" i="18" s="1"/>
  <c r="IX5050" i="18" s="1"/>
  <c r="IX5051" i="18" s="1"/>
  <c r="IX5052" i="18" s="1"/>
  <c r="IX5053" i="18" s="1"/>
  <c r="IX5054" i="18" s="1"/>
  <c r="IX5055" i="18" s="1"/>
  <c r="IX5056" i="18" s="1"/>
  <c r="IX5057" i="18" s="1"/>
  <c r="IX5058" i="18" s="1"/>
  <c r="IX5059" i="18" s="1"/>
  <c r="IX5060" i="18" s="1"/>
  <c r="IX5061" i="18" s="1"/>
  <c r="IX5062" i="18" s="1"/>
  <c r="IX5063" i="18" s="1"/>
  <c r="IX5064" i="18" s="1"/>
  <c r="IX5065" i="18" s="1"/>
  <c r="IX5066" i="18" s="1"/>
  <c r="IX5067" i="18" s="1"/>
  <c r="IX5068" i="18" s="1"/>
  <c r="IX5069" i="18" s="1"/>
  <c r="IX5070" i="18" s="1"/>
  <c r="IX5071" i="18" s="1"/>
  <c r="IX5072" i="18" s="1"/>
  <c r="IX5073" i="18" s="1"/>
  <c r="IX5074" i="18" s="1"/>
  <c r="IX5075" i="18" s="1"/>
  <c r="IX5076" i="18" s="1"/>
  <c r="IX5077" i="18" s="1"/>
  <c r="IX5078" i="18" s="1"/>
  <c r="IX5079" i="18" s="1"/>
  <c r="IX5080" i="18" s="1"/>
  <c r="IX5081" i="18" s="1"/>
  <c r="IX5082" i="18" s="1"/>
  <c r="IX5083" i="18" s="1"/>
  <c r="IX5084" i="18" s="1"/>
  <c r="IX5085" i="18" s="1"/>
  <c r="IX5086" i="18" s="1"/>
  <c r="IX5087" i="18" s="1"/>
  <c r="IX5088" i="18" s="1"/>
  <c r="IX5089" i="18" s="1"/>
  <c r="IX5090" i="18" s="1"/>
  <c r="IX5091" i="18" s="1"/>
  <c r="IX5092" i="18" s="1"/>
  <c r="IX5093" i="18" s="1"/>
  <c r="IX5094" i="18" s="1"/>
  <c r="IX5095" i="18" s="1"/>
  <c r="IX5096" i="18" s="1"/>
  <c r="IX5097" i="18" s="1"/>
  <c r="IX5098" i="18" s="1"/>
  <c r="IX5099" i="18" s="1"/>
  <c r="IX5100" i="18" s="1"/>
  <c r="IX5101" i="18" s="1"/>
  <c r="IX5102" i="18" s="1"/>
  <c r="IX5103" i="18" s="1"/>
  <c r="IX5104" i="18" s="1"/>
  <c r="IX5105" i="18" s="1"/>
  <c r="IX5106" i="18" s="1"/>
  <c r="IX5107" i="18" s="1"/>
  <c r="IX5108" i="18" s="1"/>
  <c r="IX5109" i="18" s="1"/>
  <c r="IX5110" i="18" s="1"/>
  <c r="IX5111" i="18" s="1"/>
  <c r="IX5112" i="18" s="1"/>
  <c r="IX5113" i="18" s="1"/>
  <c r="IX5114" i="18" s="1"/>
  <c r="IX5115" i="18" s="1"/>
  <c r="IX5116" i="18" s="1"/>
  <c r="IX5117" i="18" s="1"/>
  <c r="IX5118" i="18" s="1"/>
  <c r="IX5119" i="18" s="1"/>
  <c r="IX5120" i="18" s="1"/>
  <c r="IX5121" i="18" s="1"/>
  <c r="IX5122" i="18" s="1"/>
  <c r="IX5123" i="18" s="1"/>
  <c r="IX5124" i="18" s="1"/>
  <c r="IX5125" i="18" s="1"/>
  <c r="IX5126" i="18" s="1"/>
  <c r="IX5127" i="18" s="1"/>
  <c r="IX5128" i="18" s="1"/>
  <c r="IX5129" i="18" s="1"/>
  <c r="IX5130" i="18" s="1"/>
  <c r="IX5131" i="18" s="1"/>
  <c r="IX5132" i="18" s="1"/>
  <c r="IX5133" i="18" s="1"/>
  <c r="IX5134" i="18" s="1"/>
  <c r="IX5135" i="18" s="1"/>
  <c r="IX5136" i="18" s="1"/>
  <c r="IX5137" i="18" s="1"/>
  <c r="IX5138" i="18" s="1"/>
  <c r="IX5139" i="18" s="1"/>
  <c r="IX5140" i="18" s="1"/>
  <c r="IX5141" i="18" s="1"/>
  <c r="IX5142" i="18" s="1"/>
  <c r="IX5143" i="18" s="1"/>
  <c r="IX5144" i="18" s="1"/>
  <c r="IX5145" i="18" s="1"/>
  <c r="IX5146" i="18" s="1"/>
  <c r="IX5147" i="18" s="1"/>
  <c r="IX5148" i="18" s="1"/>
  <c r="IX5149" i="18" s="1"/>
  <c r="IX5150" i="18" s="1"/>
  <c r="IX5151" i="18" s="1"/>
  <c r="IX5152" i="18" s="1"/>
  <c r="IX5153" i="18" s="1"/>
  <c r="IX5154" i="18" s="1"/>
  <c r="IX5155" i="18" s="1"/>
  <c r="IX5156" i="18" s="1"/>
  <c r="IX5157" i="18" s="1"/>
  <c r="IX5158" i="18" s="1"/>
  <c r="IX5159" i="18" s="1"/>
  <c r="IX5160" i="18" s="1"/>
  <c r="IX5161" i="18" s="1"/>
  <c r="IX5162" i="18" s="1"/>
  <c r="IX5163" i="18" s="1"/>
  <c r="IX5164" i="18" s="1"/>
  <c r="IX5165" i="18" s="1"/>
  <c r="IX5166" i="18" s="1"/>
  <c r="IX5167" i="18" s="1"/>
  <c r="IX5168" i="18" s="1"/>
  <c r="IX5169" i="18" s="1"/>
  <c r="IX5170" i="18" s="1"/>
  <c r="IX5171" i="18" s="1"/>
  <c r="IX5172" i="18" s="1"/>
  <c r="IX5173" i="18" s="1"/>
  <c r="IX5174" i="18" s="1"/>
  <c r="BB7" i="18"/>
  <c r="C33" i="20" s="1"/>
  <c r="IJ7" i="18"/>
  <c r="C223" i="20" s="1"/>
  <c r="CJ7" i="18"/>
  <c r="C67" i="20" s="1"/>
  <c r="CA7" i="18"/>
  <c r="C58" i="20" s="1"/>
  <c r="NI7" i="18"/>
  <c r="C352" i="20" s="1"/>
  <c r="CW7" i="18"/>
  <c r="C80" i="20" s="1"/>
  <c r="JV7" i="18"/>
  <c r="C261" i="20" s="1"/>
  <c r="KD7" i="18"/>
  <c r="C269" i="20" s="1"/>
  <c r="BA7" i="18"/>
  <c r="C32" i="20" s="1"/>
  <c r="CD7" i="18"/>
  <c r="C61" i="20" s="1"/>
  <c r="EW7" i="18"/>
  <c r="C132" i="20" s="1"/>
  <c r="BM7" i="18"/>
  <c r="C44" i="20" s="1"/>
  <c r="HI7" i="18"/>
  <c r="C196" i="20" s="1"/>
  <c r="EC7" i="18"/>
  <c r="C112" i="20" s="1"/>
  <c r="EZ7" i="18"/>
  <c r="C135" i="20" s="1"/>
  <c r="L4925" i="18"/>
  <c r="L4837" i="18"/>
  <c r="L4729" i="18"/>
  <c r="K5023" i="18"/>
  <c r="K4727" i="18"/>
  <c r="K4745" i="18"/>
  <c r="L4593" i="18"/>
  <c r="K4882" i="18"/>
  <c r="K5040" i="18"/>
  <c r="L5207" i="18"/>
  <c r="K5208" i="18"/>
  <c r="K5209" i="18"/>
  <c r="L4865" i="18"/>
  <c r="L5275" i="18"/>
  <c r="K4346" i="18"/>
  <c r="K5153" i="18"/>
  <c r="K5102" i="18"/>
  <c r="L4956" i="18"/>
  <c r="L4972" i="18"/>
  <c r="L4960" i="18"/>
  <c r="K5075" i="18"/>
  <c r="L4969" i="18"/>
  <c r="K5043" i="18"/>
  <c r="L4997" i="18"/>
  <c r="L4689" i="18"/>
  <c r="L4651" i="18"/>
  <c r="K4835" i="18"/>
  <c r="L4882" i="18"/>
  <c r="L4709" i="18"/>
  <c r="L4630" i="18"/>
  <c r="K4605" i="18"/>
  <c r="L5124" i="18"/>
  <c r="L5118" i="18"/>
  <c r="K4955" i="18"/>
  <c r="K5145" i="18"/>
  <c r="L4297" i="18"/>
  <c r="L4377" i="18"/>
  <c r="L4853" i="18"/>
  <c r="K4798" i="18"/>
  <c r="L5134" i="18"/>
  <c r="K5039" i="18"/>
  <c r="L5142" i="18"/>
  <c r="K5187" i="18"/>
  <c r="K5068" i="18"/>
  <c r="K4961" i="18"/>
  <c r="K4799" i="18"/>
  <c r="K4711" i="18"/>
  <c r="K4815" i="18"/>
  <c r="L4857" i="18"/>
  <c r="L4634" i="18"/>
  <c r="L4381" i="18"/>
  <c r="L4813" i="18"/>
  <c r="K4901" i="18"/>
  <c r="K5106" i="18"/>
  <c r="L5189" i="18"/>
  <c r="L4734" i="18"/>
  <c r="K4914" i="18"/>
  <c r="L5209" i="18"/>
  <c r="K4846" i="18"/>
  <c r="K4960" i="18"/>
  <c r="L4946" i="18"/>
  <c r="K5099" i="18"/>
  <c r="L5038" i="18"/>
  <c r="L5002" i="18"/>
  <c r="L5068" i="18"/>
  <c r="L5023" i="18"/>
  <c r="K5079" i="18"/>
  <c r="K5142" i="18"/>
  <c r="L5210" i="18"/>
  <c r="K4865" i="18"/>
  <c r="K5198" i="18"/>
  <c r="K5139" i="18"/>
  <c r="L5128" i="18"/>
  <c r="K4933" i="18"/>
  <c r="L4495" i="18"/>
  <c r="L5009" i="18"/>
  <c r="K4640" i="18"/>
  <c r="K4985" i="18"/>
  <c r="L4805" i="18"/>
  <c r="K4951" i="18"/>
  <c r="K5012" i="18"/>
  <c r="K4972" i="18"/>
  <c r="L5040" i="18"/>
  <c r="K4896" i="18"/>
  <c r="L4708" i="18"/>
  <c r="K5174" i="18"/>
  <c r="K4729" i="18"/>
  <c r="L4868" i="18"/>
  <c r="L4933" i="18"/>
  <c r="L5055" i="18"/>
  <c r="K5000" i="18"/>
  <c r="L5007" i="18"/>
  <c r="K5144" i="18"/>
  <c r="K4629" i="18"/>
  <c r="L4961" i="18"/>
  <c r="K4994" i="18"/>
  <c r="L4838" i="18"/>
  <c r="L4717" i="18"/>
  <c r="K5302" i="18"/>
  <c r="L4907" i="18"/>
  <c r="L5091" i="18"/>
  <c r="L4891" i="18"/>
  <c r="K4867" i="18"/>
  <c r="L4745" i="18"/>
  <c r="K5038" i="18"/>
  <c r="L4900" i="18"/>
  <c r="K4973" i="18"/>
  <c r="K4938" i="18"/>
  <c r="K4995" i="18"/>
  <c r="K5086" i="18"/>
  <c r="K4767" i="18"/>
  <c r="L5141" i="18"/>
  <c r="L4835" i="18"/>
  <c r="K4819" i="18"/>
  <c r="K4805" i="18"/>
  <c r="K4820" i="18"/>
  <c r="K4690" i="18"/>
  <c r="K4340" i="18"/>
  <c r="K4868" i="18"/>
  <c r="K4907" i="18"/>
  <c r="L5145" i="18"/>
  <c r="L4867" i="18"/>
  <c r="K4897" i="18"/>
  <c r="K5270" i="18"/>
  <c r="L4739" i="18"/>
  <c r="K5141" i="18"/>
  <c r="L4952" i="18"/>
  <c r="K5094" i="18"/>
  <c r="L5085" i="18"/>
  <c r="K4932" i="18"/>
  <c r="L5086" i="18"/>
  <c r="L5020" i="18"/>
  <c r="L4796" i="18"/>
  <c r="K5020" i="18"/>
  <c r="K4965" i="18"/>
  <c r="K4796" i="18"/>
  <c r="L5199" i="18"/>
  <c r="L5104" i="18"/>
  <c r="L5092" i="18"/>
  <c r="L4474" i="18"/>
  <c r="K4889" i="18"/>
  <c r="K4709" i="18"/>
  <c r="L4876" i="18"/>
  <c r="L4815" i="18"/>
  <c r="L4951" i="18"/>
  <c r="K5016" i="18"/>
  <c r="L5049" i="18"/>
  <c r="K4989" i="18"/>
  <c r="K4969" i="18"/>
  <c r="L4893" i="18"/>
  <c r="L4700" i="18"/>
  <c r="K4766" i="18"/>
  <c r="L4926" i="18"/>
  <c r="L4765" i="18"/>
  <c r="L5106" i="18"/>
  <c r="L5187" i="18"/>
  <c r="K4705" i="18"/>
  <c r="K4956" i="18"/>
  <c r="K5055" i="18"/>
  <c r="L5074" i="18"/>
  <c r="K4630" i="18"/>
  <c r="L4941" i="18"/>
  <c r="L5075" i="18"/>
  <c r="L4935" i="18"/>
  <c r="K4853" i="18"/>
  <c r="L4727" i="18"/>
  <c r="K4926" i="18"/>
  <c r="K5199" i="18"/>
  <c r="K4857" i="18"/>
  <c r="K5013" i="18"/>
  <c r="K4813" i="18"/>
  <c r="K5210" i="18"/>
  <c r="L5093" i="18"/>
  <c r="K4912" i="18"/>
  <c r="L4629" i="18"/>
  <c r="K5130" i="18"/>
  <c r="L4801" i="18"/>
  <c r="K5124" i="18"/>
  <c r="L4784" i="18"/>
  <c r="K4807" i="18"/>
  <c r="K5002" i="18"/>
  <c r="L5026" i="18"/>
  <c r="L4963" i="18"/>
  <c r="K5092" i="18"/>
  <c r="L4928" i="18"/>
  <c r="L5102" i="18"/>
  <c r="K4759" i="18"/>
  <c r="L4920" i="18"/>
  <c r="K4997" i="18"/>
  <c r="L5198" i="18"/>
  <c r="L5016" i="18"/>
  <c r="K4615" i="18"/>
  <c r="L5107" i="18"/>
  <c r="L5208" i="18"/>
  <c r="K4576" i="18"/>
  <c r="L4906" i="18"/>
  <c r="K5260" i="18"/>
  <c r="L4965" i="18"/>
  <c r="K4318" i="18"/>
  <c r="K4750" i="18"/>
  <c r="L5153" i="18"/>
  <c r="L5083" i="18"/>
  <c r="L4576" i="18"/>
  <c r="K5049" i="18"/>
  <c r="K4922" i="18"/>
  <c r="L4340" i="18"/>
  <c r="K4946" i="18"/>
  <c r="K5107" i="18"/>
  <c r="K4920" i="18"/>
  <c r="K4941" i="18"/>
  <c r="K4947" i="18"/>
  <c r="K4708" i="18"/>
  <c r="K4891" i="18"/>
  <c r="L4954" i="18"/>
  <c r="L4880" i="18"/>
  <c r="K4883" i="18"/>
  <c r="L4820" i="18"/>
  <c r="L5058" i="18"/>
  <c r="L4803" i="18"/>
  <c r="K5058" i="18"/>
  <c r="L4854" i="18"/>
  <c r="K4514" i="18"/>
  <c r="L4981" i="18"/>
  <c r="K4717" i="18"/>
  <c r="K4935" i="18"/>
  <c r="L4937" i="18"/>
  <c r="L4767" i="18"/>
  <c r="K4684" i="18"/>
  <c r="L5099" i="18"/>
  <c r="K5085" i="18"/>
  <c r="L4912" i="18"/>
  <c r="K4928" i="18"/>
  <c r="K4765" i="18"/>
  <c r="L4973" i="18"/>
  <c r="L4799" i="18"/>
  <c r="K5128" i="18"/>
  <c r="K4923" i="18"/>
  <c r="K5150" i="18"/>
  <c r="K4739" i="18"/>
  <c r="K5074" i="18"/>
  <c r="L4751" i="18"/>
  <c r="L4711" i="18"/>
  <c r="L4932" i="18"/>
  <c r="L5018" i="18"/>
  <c r="K5093" i="18"/>
  <c r="L4923" i="18"/>
  <c r="K4789" i="18"/>
  <c r="K4893" i="18"/>
  <c r="K5028" i="18"/>
  <c r="L4995" i="18"/>
  <c r="K4784" i="18"/>
  <c r="L5130" i="18"/>
  <c r="K4634" i="18"/>
  <c r="K4838" i="18"/>
  <c r="K4924" i="18"/>
  <c r="K4981" i="18"/>
  <c r="K4368" i="18"/>
  <c r="L4922" i="18"/>
  <c r="K4377" i="18"/>
  <c r="K4803" i="18"/>
  <c r="K4954" i="18"/>
  <c r="L5069" i="18"/>
  <c r="L4684" i="18"/>
  <c r="L4957" i="18"/>
  <c r="K4319" i="18"/>
  <c r="L5150" i="18"/>
  <c r="L5144" i="18"/>
  <c r="L4896" i="18"/>
  <c r="K4952" i="18"/>
  <c r="K4980" i="18"/>
  <c r="L4955" i="18"/>
  <c r="L4705" i="18"/>
  <c r="L4901" i="18"/>
  <c r="L4984" i="18"/>
  <c r="L4889" i="18"/>
  <c r="K4880" i="18"/>
  <c r="K4854" i="18"/>
  <c r="L5077" i="18"/>
  <c r="L4750" i="18"/>
  <c r="L4913" i="18"/>
  <c r="K5189" i="18"/>
  <c r="K4363" i="18"/>
  <c r="L4605" i="18"/>
  <c r="K4990" i="18"/>
  <c r="L4994" i="18"/>
  <c r="K5104" i="18"/>
  <c r="K4937" i="18"/>
  <c r="K4874" i="18"/>
  <c r="K4689" i="18"/>
  <c r="L5094" i="18"/>
  <c r="M35" i="28" l="1"/>
  <c r="M4835" i="18"/>
  <c r="P5102" i="18"/>
  <c r="M5102" i="18"/>
  <c r="M5023" i="18"/>
  <c r="M4689" i="18"/>
  <c r="P4363" i="18"/>
  <c r="M4363" i="18"/>
  <c r="P4377" i="18"/>
  <c r="M4377" i="18"/>
  <c r="P4784" i="18"/>
  <c r="M4784" i="18"/>
  <c r="P5145" i="18"/>
  <c r="M5145" i="18"/>
  <c r="M5075" i="18"/>
  <c r="P4745" i="18"/>
  <c r="M4745" i="18"/>
  <c r="P4984" i="18"/>
  <c r="M4984" i="18"/>
  <c r="P4980" i="18"/>
  <c r="M4980" i="18"/>
  <c r="P5069" i="18"/>
  <c r="M5069" i="18"/>
  <c r="M4838" i="18"/>
  <c r="M5150" i="18"/>
  <c r="M5085" i="18"/>
  <c r="M5124" i="18"/>
  <c r="M4912" i="18"/>
  <c r="P5013" i="18"/>
  <c r="M5013" i="18"/>
  <c r="M4956" i="18"/>
  <c r="M4796" i="18"/>
  <c r="M5094" i="18"/>
  <c r="P4907" i="18"/>
  <c r="M4907" i="18"/>
  <c r="M4820" i="18"/>
  <c r="P4938" i="18"/>
  <c r="M4938" i="18"/>
  <c r="M4994" i="18"/>
  <c r="P5007" i="18"/>
  <c r="M5007" i="18"/>
  <c r="M4896" i="18"/>
  <c r="M4951" i="18"/>
  <c r="M5142" i="18"/>
  <c r="M4960" i="18"/>
  <c r="P4734" i="18"/>
  <c r="M4734" i="18"/>
  <c r="M4815" i="18"/>
  <c r="P5104" i="18"/>
  <c r="M5104" i="18"/>
  <c r="P4803" i="18"/>
  <c r="M4803" i="18"/>
  <c r="P5128" i="18"/>
  <c r="M5128" i="18"/>
  <c r="P4684" i="18"/>
  <c r="M4684" i="18"/>
  <c r="P4891" i="18"/>
  <c r="M4891" i="18"/>
  <c r="P5107" i="18"/>
  <c r="M5107" i="18"/>
  <c r="P4750" i="18"/>
  <c r="M4750" i="18"/>
  <c r="P4615" i="18"/>
  <c r="M4615" i="18"/>
  <c r="P5092" i="18"/>
  <c r="M5092" i="18"/>
  <c r="P4807" i="18"/>
  <c r="M4807" i="18"/>
  <c r="P5210" i="18"/>
  <c r="M5210" i="18"/>
  <c r="P5199" i="18"/>
  <c r="M5199" i="18"/>
  <c r="P5016" i="18"/>
  <c r="M5016" i="18"/>
  <c r="P4932" i="18"/>
  <c r="M4932" i="18"/>
  <c r="P4819" i="18"/>
  <c r="M4819" i="18"/>
  <c r="P4900" i="18"/>
  <c r="M4900" i="18"/>
  <c r="P4629" i="18"/>
  <c r="M4629" i="18"/>
  <c r="P4972" i="18"/>
  <c r="M4972" i="18"/>
  <c r="P4933" i="18"/>
  <c r="M4933" i="18"/>
  <c r="P4865" i="18"/>
  <c r="M4865" i="18"/>
  <c r="P5099" i="18"/>
  <c r="M5099" i="18"/>
  <c r="P5106" i="18"/>
  <c r="M5106" i="18"/>
  <c r="P4799" i="18"/>
  <c r="M4799" i="18"/>
  <c r="M5187" i="18"/>
  <c r="M4798" i="18"/>
  <c r="P4297" i="18"/>
  <c r="M4297" i="18"/>
  <c r="N4994" i="18"/>
  <c r="P4789" i="18"/>
  <c r="M4789" i="18"/>
  <c r="P4739" i="18"/>
  <c r="M4739" i="18"/>
  <c r="M4882" i="18"/>
  <c r="M4717" i="18"/>
  <c r="P5058" i="18"/>
  <c r="M5058" i="18"/>
  <c r="P4941" i="18"/>
  <c r="M4941" i="18"/>
  <c r="P4946" i="18"/>
  <c r="M4946" i="18"/>
  <c r="P4318" i="18"/>
  <c r="M4318" i="18"/>
  <c r="M4576" i="18"/>
  <c r="P4759" i="18"/>
  <c r="M4759" i="18"/>
  <c r="P4813" i="18"/>
  <c r="M4813" i="18"/>
  <c r="P4926" i="18"/>
  <c r="M4926" i="18"/>
  <c r="M5055" i="18"/>
  <c r="P4766" i="18"/>
  <c r="M4766" i="18"/>
  <c r="M4969" i="18"/>
  <c r="M4889" i="18"/>
  <c r="P4690" i="18"/>
  <c r="M4690" i="18"/>
  <c r="P4995" i="18"/>
  <c r="M4995" i="18"/>
  <c r="P5038" i="18"/>
  <c r="M5038" i="18"/>
  <c r="M5144" i="18"/>
  <c r="P5012" i="18"/>
  <c r="M5012" i="18"/>
  <c r="P4640" i="18"/>
  <c r="M4640" i="18"/>
  <c r="P4914" i="18"/>
  <c r="M4914" i="18"/>
  <c r="P4901" i="18"/>
  <c r="M4901" i="18"/>
  <c r="P4961" i="18"/>
  <c r="M4961" i="18"/>
  <c r="P4937" i="18"/>
  <c r="M4937" i="18"/>
  <c r="P4990" i="18"/>
  <c r="M4990" i="18"/>
  <c r="P5189" i="18"/>
  <c r="M5189" i="18"/>
  <c r="M4854" i="18"/>
  <c r="P4952" i="18"/>
  <c r="M4952" i="18"/>
  <c r="P4319" i="18"/>
  <c r="M4319" i="18"/>
  <c r="P4954" i="18"/>
  <c r="M4954" i="18"/>
  <c r="P4368" i="18"/>
  <c r="M4368" i="18"/>
  <c r="M4634" i="18"/>
  <c r="P5093" i="18"/>
  <c r="M5093" i="18"/>
  <c r="P4751" i="18"/>
  <c r="M4751" i="18"/>
  <c r="P4923" i="18"/>
  <c r="M4923" i="18"/>
  <c r="P4765" i="18"/>
  <c r="M4765" i="18"/>
  <c r="P4514" i="18"/>
  <c r="M4514" i="18"/>
  <c r="M4708" i="18"/>
  <c r="M4920" i="18"/>
  <c r="P4922" i="18"/>
  <c r="M4922" i="18"/>
  <c r="M4997" i="18"/>
  <c r="P5002" i="18"/>
  <c r="M5002" i="18"/>
  <c r="P4801" i="18"/>
  <c r="M4801" i="18"/>
  <c r="M4857" i="18"/>
  <c r="M4853" i="18"/>
  <c r="M4630" i="18"/>
  <c r="M4705" i="18"/>
  <c r="P4700" i="18"/>
  <c r="M4700" i="18"/>
  <c r="P4965" i="18"/>
  <c r="M4965" i="18"/>
  <c r="P4897" i="18"/>
  <c r="M4897" i="18"/>
  <c r="P4868" i="18"/>
  <c r="M4868" i="18"/>
  <c r="P4805" i="18"/>
  <c r="M4805" i="18"/>
  <c r="P4767" i="18"/>
  <c r="M4767" i="18"/>
  <c r="P4973" i="18"/>
  <c r="M4973" i="18"/>
  <c r="M4867" i="18"/>
  <c r="P4729" i="18"/>
  <c r="M4729" i="18"/>
  <c r="P5198" i="18"/>
  <c r="M5198" i="18"/>
  <c r="P4846" i="18"/>
  <c r="M4846" i="18"/>
  <c r="P4381" i="18"/>
  <c r="M4381" i="18"/>
  <c r="P4711" i="18"/>
  <c r="M4711" i="18"/>
  <c r="M5068" i="18"/>
  <c r="M4955" i="18"/>
  <c r="M4605" i="18"/>
  <c r="P4880" i="18"/>
  <c r="M4880" i="18"/>
  <c r="N4896" i="18"/>
  <c r="P4957" i="18"/>
  <c r="M4957" i="18"/>
  <c r="P4981" i="18"/>
  <c r="M4981" i="18"/>
  <c r="P4893" i="18"/>
  <c r="M4893" i="18"/>
  <c r="P5074" i="18"/>
  <c r="M5074" i="18"/>
  <c r="P4928" i="18"/>
  <c r="M4928" i="18"/>
  <c r="P4935" i="18"/>
  <c r="M4935" i="18"/>
  <c r="P4947" i="18"/>
  <c r="M4947" i="18"/>
  <c r="P5049" i="18"/>
  <c r="M5049" i="18"/>
  <c r="M5130" i="18"/>
  <c r="P4709" i="18"/>
  <c r="M4709" i="18"/>
  <c r="P5020" i="18"/>
  <c r="M5020" i="18"/>
  <c r="P5141" i="18"/>
  <c r="M5141" i="18"/>
  <c r="P4340" i="18"/>
  <c r="M4340" i="18"/>
  <c r="P5086" i="18"/>
  <c r="M5086" i="18"/>
  <c r="N4960" i="18"/>
  <c r="P5153" i="18"/>
  <c r="M5153" i="18"/>
  <c r="M5209" i="18"/>
  <c r="P5208" i="18"/>
  <c r="M5208" i="18"/>
  <c r="M5040" i="18"/>
  <c r="P4593" i="18"/>
  <c r="M4593" i="18"/>
  <c r="M4727" i="18"/>
  <c r="P4835" i="18"/>
  <c r="P5075" i="18"/>
  <c r="P5023" i="18"/>
  <c r="P4838" i="18"/>
  <c r="P5150" i="18"/>
  <c r="P5085" i="18"/>
  <c r="P5124" i="18"/>
  <c r="P4912" i="18"/>
  <c r="P4956" i="18"/>
  <c r="P4796" i="18"/>
  <c r="P5094" i="18"/>
  <c r="P4820" i="18"/>
  <c r="P4994" i="18"/>
  <c r="P4896" i="18"/>
  <c r="P4951" i="18"/>
  <c r="P5142" i="18"/>
  <c r="P4960" i="18"/>
  <c r="P4815" i="18"/>
  <c r="P5130" i="18"/>
  <c r="P5187" i="18"/>
  <c r="P4798" i="18"/>
  <c r="P4689" i="18"/>
  <c r="P4882" i="18"/>
  <c r="P4717" i="18"/>
  <c r="P4576" i="18"/>
  <c r="P5055" i="18"/>
  <c r="P4969" i="18"/>
  <c r="P4889" i="18"/>
  <c r="P5144" i="18"/>
  <c r="P4854" i="18"/>
  <c r="P4634" i="18"/>
  <c r="P4708" i="18"/>
  <c r="P4920" i="18"/>
  <c r="P4997" i="18"/>
  <c r="P4857" i="18"/>
  <c r="P4853" i="18"/>
  <c r="P4630" i="18"/>
  <c r="P4705" i="18"/>
  <c r="P4867" i="18"/>
  <c r="P5068" i="18"/>
  <c r="P4955" i="18"/>
  <c r="P4605" i="18"/>
  <c r="P5209" i="18"/>
  <c r="P5040" i="18"/>
  <c r="P4727" i="18"/>
  <c r="N4995" i="18"/>
  <c r="N4973" i="18"/>
  <c r="N4767" i="18"/>
  <c r="N5016" i="18"/>
  <c r="N4629" i="18"/>
  <c r="N4750" i="18"/>
  <c r="N4889" i="18"/>
  <c r="N4965" i="18"/>
  <c r="N4820" i="18"/>
  <c r="N4340" i="18"/>
  <c r="N4576" i="18"/>
  <c r="N5099" i="18"/>
  <c r="N5145" i="18"/>
  <c r="N4835" i="18"/>
  <c r="N5130" i="18"/>
  <c r="N4605" i="18"/>
  <c r="N4799" i="18"/>
  <c r="N4912" i="18"/>
  <c r="N4319" i="18"/>
  <c r="N4880" i="18"/>
  <c r="N5153" i="18"/>
  <c r="N4297" i="18"/>
  <c r="N4796" i="18"/>
  <c r="N5086" i="18"/>
  <c r="N5085" i="18"/>
  <c r="N4952" i="18"/>
  <c r="N4897" i="18"/>
  <c r="N4938" i="18"/>
  <c r="N4891" i="18"/>
  <c r="N4907" i="18"/>
  <c r="N4868" i="18"/>
  <c r="N4368" i="18"/>
  <c r="N4689" i="18"/>
  <c r="N5013" i="18"/>
  <c r="N5104" i="18"/>
  <c r="N4690" i="18"/>
  <c r="N4377" i="18"/>
  <c r="N4709" i="18"/>
  <c r="N4853" i="18"/>
  <c r="N5038" i="18"/>
  <c r="N4914" i="18"/>
  <c r="N5058" i="18"/>
  <c r="N4954" i="18"/>
  <c r="N4941" i="18"/>
  <c r="N4700" i="18"/>
  <c r="N5020" i="18"/>
  <c r="N4933" i="18"/>
  <c r="N4708" i="18"/>
  <c r="N5040" i="18"/>
  <c r="N4854" i="18"/>
  <c r="N5107" i="18"/>
  <c r="N4801" i="18"/>
  <c r="N5092" i="18"/>
  <c r="N4819" i="18"/>
  <c r="N5141" i="18"/>
  <c r="N4838" i="18"/>
  <c r="N4805" i="18"/>
  <c r="N5128" i="18"/>
  <c r="N5210" i="18"/>
  <c r="N5002" i="18"/>
  <c r="N4813" i="18"/>
  <c r="N4727" i="18" l="1"/>
  <c r="N5208" i="18"/>
  <c r="N4705" i="18"/>
  <c r="N4997" i="18"/>
  <c r="N5055" i="18"/>
  <c r="N4318" i="18"/>
  <c r="N4717" i="18"/>
  <c r="N4789" i="18"/>
  <c r="N5007" i="18"/>
  <c r="N5094" i="18"/>
  <c r="N5150" i="18"/>
  <c r="N4980" i="18"/>
  <c r="N4745" i="18"/>
  <c r="N5023" i="18"/>
  <c r="N4593" i="18"/>
  <c r="N5049" i="18"/>
  <c r="N4935" i="18"/>
  <c r="N5074" i="18"/>
  <c r="N4981" i="18"/>
  <c r="N4955" i="18"/>
  <c r="N4381" i="18"/>
  <c r="N5198" i="18"/>
  <c r="N4867" i="18"/>
  <c r="N4630" i="18"/>
  <c r="N4922" i="18"/>
  <c r="N4514" i="18"/>
  <c r="N4923" i="18"/>
  <c r="N5093" i="18"/>
  <c r="N5189" i="18"/>
  <c r="N4937" i="18"/>
  <c r="N4901" i="18"/>
  <c r="N4640" i="18"/>
  <c r="N5144" i="18"/>
  <c r="N4969" i="18"/>
  <c r="N4926" i="18"/>
  <c r="N4759" i="18"/>
  <c r="N4882" i="18"/>
  <c r="N4798" i="18"/>
  <c r="N5106" i="18"/>
  <c r="N4865" i="18"/>
  <c r="N4972" i="18"/>
  <c r="N4900" i="18"/>
  <c r="N4932" i="18"/>
  <c r="N5199" i="18"/>
  <c r="N4807" i="18"/>
  <c r="N4615" i="18"/>
  <c r="N4684" i="18"/>
  <c r="N4803" i="18"/>
  <c r="N4815" i="18"/>
  <c r="N5142" i="18"/>
  <c r="N4784" i="18"/>
  <c r="N4363" i="18"/>
  <c r="N5102" i="18"/>
  <c r="N5209" i="18"/>
  <c r="N5068" i="18"/>
  <c r="N4766" i="18"/>
  <c r="N4946" i="18"/>
  <c r="N4739" i="18"/>
  <c r="N5187" i="18"/>
  <c r="N4734" i="18"/>
  <c r="N4951" i="18"/>
  <c r="N4956" i="18"/>
  <c r="N5124" i="18"/>
  <c r="N5069" i="18"/>
  <c r="N4984" i="18"/>
  <c r="N5075" i="18"/>
  <c r="N4947" i="18"/>
  <c r="N4928" i="18"/>
  <c r="N4893" i="18"/>
  <c r="N4957" i="18"/>
  <c r="N4711" i="18"/>
  <c r="N4846" i="18"/>
  <c r="N4729" i="18"/>
  <c r="N4857" i="18"/>
  <c r="N4920" i="18"/>
  <c r="N4765" i="18"/>
  <c r="N4751" i="18"/>
  <c r="N4634" i="18"/>
  <c r="N4990" i="18"/>
  <c r="N4961" i="18"/>
  <c r="N5012" i="18"/>
  <c r="Q5144" i="18"/>
  <c r="S5144" i="18"/>
  <c r="S4994" i="18"/>
  <c r="Q4994" i="18"/>
  <c r="Q4576" i="18"/>
  <c r="S4576" i="18"/>
  <c r="Q5208" i="18"/>
  <c r="S5208" i="18"/>
  <c r="S5209" i="18"/>
  <c r="Q5209" i="18"/>
  <c r="Q4937" i="18"/>
  <c r="S4937" i="18"/>
  <c r="S5038" i="18"/>
  <c r="Q5038" i="18"/>
  <c r="S4995" i="18"/>
  <c r="Q4995" i="18"/>
  <c r="S5141" i="18"/>
  <c r="Q5141" i="18"/>
  <c r="Q4932" i="18"/>
  <c r="S4932" i="18"/>
  <c r="Q4700" i="18"/>
  <c r="S4700" i="18"/>
  <c r="Q5107" i="18"/>
  <c r="S5107" i="18"/>
  <c r="S4941" i="18"/>
  <c r="Q4941" i="18"/>
  <c r="Q4957" i="18"/>
  <c r="S4957" i="18"/>
  <c r="S4980" i="18"/>
  <c r="Q4980" i="18"/>
  <c r="S4381" i="18"/>
  <c r="Q4381" i="18"/>
  <c r="S4972" i="18"/>
  <c r="Q4972" i="18"/>
  <c r="S5145" i="18"/>
  <c r="Q5145" i="18"/>
  <c r="Q4767" i="18"/>
  <c r="S4767" i="18"/>
  <c r="Q4807" i="18"/>
  <c r="S4807" i="18"/>
  <c r="S4615" i="18"/>
  <c r="Q4615" i="18"/>
  <c r="Q4739" i="18"/>
  <c r="S4739" i="18"/>
  <c r="Q4897" i="18"/>
  <c r="S4897" i="18"/>
  <c r="S5016" i="18"/>
  <c r="Q5016" i="18"/>
  <c r="Q4705" i="18"/>
  <c r="S4705" i="18"/>
  <c r="Q4952" i="18"/>
  <c r="S4952" i="18"/>
  <c r="Q4960" i="18"/>
  <c r="S4960" i="18"/>
  <c r="S5007" i="18"/>
  <c r="Q5007" i="18"/>
  <c r="Q4820" i="18"/>
  <c r="S4820" i="18"/>
  <c r="Q4907" i="18"/>
  <c r="S4907" i="18"/>
  <c r="S4745" i="18"/>
  <c r="Q4745" i="18"/>
  <c r="Q4997" i="18"/>
  <c r="S4997" i="18"/>
  <c r="Q4318" i="18"/>
  <c r="S4318" i="18"/>
  <c r="Q4717" i="18"/>
  <c r="S4717" i="18"/>
  <c r="Q4684" i="18"/>
  <c r="S4684" i="18"/>
  <c r="Q4928" i="18"/>
  <c r="S4928" i="18"/>
  <c r="S5150" i="18"/>
  <c r="Q5150" i="18"/>
  <c r="Q5040" i="18"/>
  <c r="S5040" i="18"/>
  <c r="Q4981" i="18"/>
  <c r="S4981" i="18"/>
  <c r="Q4954" i="18"/>
  <c r="S4954" i="18"/>
  <c r="S4889" i="18"/>
  <c r="Q4889" i="18"/>
  <c r="Q4969" i="18"/>
  <c r="S4969" i="18"/>
  <c r="S4956" i="18"/>
  <c r="Q4956" i="18"/>
  <c r="Q4630" i="18"/>
  <c r="S4630" i="18"/>
  <c r="Q4853" i="18"/>
  <c r="S4853" i="18"/>
  <c r="Q4857" i="18"/>
  <c r="S4857" i="18"/>
  <c r="Q4689" i="18"/>
  <c r="S4689" i="18"/>
  <c r="S5068" i="18"/>
  <c r="Q5068" i="18"/>
  <c r="Q4711" i="18"/>
  <c r="S4711" i="18"/>
  <c r="S4865" i="18"/>
  <c r="Q4865" i="18"/>
  <c r="S4933" i="18"/>
  <c r="Q4933" i="18"/>
  <c r="Q4690" i="18"/>
  <c r="S4690" i="18"/>
  <c r="Q4796" i="18"/>
  <c r="S4796" i="18"/>
  <c r="S5013" i="18"/>
  <c r="Q5013" i="18"/>
  <c r="Q4912" i="18"/>
  <c r="S4912" i="18"/>
  <c r="Q5124" i="18"/>
  <c r="S5124" i="18"/>
  <c r="Q4882" i="18"/>
  <c r="S4882" i="18"/>
  <c r="S4593" i="18"/>
  <c r="Q4593" i="18"/>
  <c r="Q4368" i="18"/>
  <c r="S4368" i="18"/>
  <c r="Q5153" i="18"/>
  <c r="S5153" i="18"/>
  <c r="Q4896" i="18"/>
  <c r="S4896" i="18"/>
  <c r="Q4938" i="18"/>
  <c r="S4938" i="18"/>
  <c r="S5049" i="18"/>
  <c r="Q5049" i="18"/>
  <c r="S5075" i="18"/>
  <c r="Q5075" i="18"/>
  <c r="Q4708" i="18"/>
  <c r="S4708" i="18"/>
  <c r="S4363" i="18"/>
  <c r="Q4363" i="18"/>
  <c r="Q4799" i="18"/>
  <c r="S4799" i="18"/>
  <c r="Q4798" i="18"/>
  <c r="S4798" i="18"/>
  <c r="S5187" i="18"/>
  <c r="Q5187" i="18"/>
  <c r="Q4734" i="18"/>
  <c r="S4734" i="18"/>
  <c r="Q5198" i="18"/>
  <c r="S5198" i="18"/>
  <c r="Q4629" i="18"/>
  <c r="S4629" i="18"/>
  <c r="S4801" i="18"/>
  <c r="Q4801" i="18"/>
  <c r="S5002" i="18"/>
  <c r="Q5002" i="18"/>
  <c r="Q4893" i="18"/>
  <c r="S4893" i="18"/>
  <c r="Q4784" i="18"/>
  <c r="S4784" i="18"/>
  <c r="Q4838" i="18"/>
  <c r="S4838" i="18"/>
  <c r="Q4990" i="18"/>
  <c r="S4990" i="18"/>
  <c r="Q4867" i="18"/>
  <c r="S4867" i="18"/>
  <c r="S4973" i="18"/>
  <c r="Q4973" i="18"/>
  <c r="Q5094" i="18"/>
  <c r="S5094" i="18"/>
  <c r="Q4766" i="18"/>
  <c r="S4766" i="18"/>
  <c r="Q4922" i="18"/>
  <c r="S4922" i="18"/>
  <c r="Q4920" i="18"/>
  <c r="S4920" i="18"/>
  <c r="S5058" i="18"/>
  <c r="Q5058" i="18"/>
  <c r="Q4846" i="18"/>
  <c r="S4846" i="18"/>
  <c r="Q4951" i="18"/>
  <c r="S4951" i="18"/>
  <c r="S4955" i="18"/>
  <c r="Q4955" i="18"/>
  <c r="Q4805" i="18"/>
  <c r="S4805" i="18"/>
  <c r="S4935" i="18"/>
  <c r="Q4935" i="18"/>
  <c r="S4751" i="18"/>
  <c r="Q4751" i="18"/>
  <c r="S4984" i="18"/>
  <c r="Q4984" i="18"/>
  <c r="S4835" i="18"/>
  <c r="Q4835" i="18"/>
  <c r="Q4900" i="18"/>
  <c r="S4900" i="18"/>
  <c r="Q4709" i="18"/>
  <c r="S4709" i="18"/>
  <c r="S4297" i="18"/>
  <c r="Q4297" i="18"/>
  <c r="S5199" i="18"/>
  <c r="Q5199" i="18"/>
  <c r="Q4319" i="18"/>
  <c r="S4319" i="18"/>
  <c r="Q5189" i="18"/>
  <c r="S5189" i="18"/>
  <c r="Q4727" i="18"/>
  <c r="S4727" i="18"/>
  <c r="Q4815" i="18"/>
  <c r="S4815" i="18"/>
  <c r="S5106" i="18"/>
  <c r="Q5106" i="18"/>
  <c r="Q5099" i="18"/>
  <c r="S5099" i="18"/>
  <c r="Q4640" i="18"/>
  <c r="S4640" i="18"/>
  <c r="S5012" i="18"/>
  <c r="Q5012" i="18"/>
  <c r="S5086" i="18"/>
  <c r="Q5086" i="18"/>
  <c r="S4819" i="18"/>
  <c r="Q4819" i="18"/>
  <c r="S4340" i="18"/>
  <c r="Q4340" i="18"/>
  <c r="S4813" i="18"/>
  <c r="Q4813" i="18"/>
  <c r="S4759" i="18"/>
  <c r="Q4759" i="18"/>
  <c r="Q5023" i="18"/>
  <c r="S5023" i="18"/>
  <c r="S5085" i="18"/>
  <c r="Q5085" i="18"/>
  <c r="Q4923" i="18"/>
  <c r="S4923" i="18"/>
  <c r="Q5074" i="18"/>
  <c r="S5074" i="18"/>
  <c r="Q5093" i="18"/>
  <c r="S5093" i="18"/>
  <c r="Q4803" i="18"/>
  <c r="S4803" i="18"/>
  <c r="Q4854" i="18"/>
  <c r="S4854" i="18"/>
  <c r="Q4729" i="18"/>
  <c r="S4729" i="18"/>
  <c r="Q5020" i="18"/>
  <c r="S5020" i="18"/>
  <c r="Q5055" i="18"/>
  <c r="S5055" i="18"/>
  <c r="S4926" i="18"/>
  <c r="Q4926" i="18"/>
  <c r="Q4750" i="18"/>
  <c r="S4750" i="18"/>
  <c r="Q4947" i="18"/>
  <c r="S4947" i="18"/>
  <c r="Q5104" i="18"/>
  <c r="S5104" i="18"/>
  <c r="Q4961" i="18"/>
  <c r="S4961" i="18"/>
  <c r="Q4901" i="18"/>
  <c r="S4901" i="18"/>
  <c r="S4914" i="18"/>
  <c r="Q4914" i="18"/>
  <c r="S5142" i="18"/>
  <c r="Q5142" i="18"/>
  <c r="S4605" i="18"/>
  <c r="Q4605" i="18"/>
  <c r="Q4868" i="18"/>
  <c r="S4868" i="18"/>
  <c r="Q5210" i="18"/>
  <c r="S5210" i="18"/>
  <c r="Q5130" i="18"/>
  <c r="S5130" i="18"/>
  <c r="S5092" i="18"/>
  <c r="Q5092" i="18"/>
  <c r="Q4514" i="18"/>
  <c r="S4514" i="18"/>
  <c r="Q5128" i="18"/>
  <c r="S5128" i="18"/>
  <c r="Q4789" i="18"/>
  <c r="S4789" i="18"/>
  <c r="Q4634" i="18"/>
  <c r="S4634" i="18"/>
  <c r="S4377" i="18"/>
  <c r="Q4377" i="18"/>
  <c r="Q5069" i="18"/>
  <c r="S5069" i="18"/>
  <c r="Q4965" i="18"/>
  <c r="S4965" i="18"/>
  <c r="S5102" i="18"/>
  <c r="Q5102" i="18"/>
  <c r="Q4946" i="18"/>
  <c r="S4946" i="18"/>
  <c r="Q4891" i="18"/>
  <c r="S4891" i="18"/>
  <c r="Q4765" i="18"/>
  <c r="S4765" i="18"/>
  <c r="Q4880" i="18"/>
  <c r="S4880" i="18"/>
  <c r="O4946" i="18" l="1"/>
  <c r="T4946" i="18" s="1"/>
  <c r="O4377" i="18"/>
  <c r="T4377" i="18" s="1"/>
  <c r="O5142" i="18"/>
  <c r="T5142" i="18" s="1"/>
  <c r="O5085" i="18"/>
  <c r="T5085" i="18" s="1"/>
  <c r="O4759" i="18"/>
  <c r="T4759" i="18" s="1"/>
  <c r="O4340" i="18"/>
  <c r="T4340" i="18" s="1"/>
  <c r="O5086" i="18"/>
  <c r="T5086" i="18" s="1"/>
  <c r="O5106" i="18"/>
  <c r="T5106" i="18" s="1"/>
  <c r="O4297" i="18"/>
  <c r="T4297" i="18" s="1"/>
  <c r="O4984" i="18"/>
  <c r="T4984" i="18" s="1"/>
  <c r="O4935" i="18"/>
  <c r="T4935" i="18" s="1"/>
  <c r="O4955" i="18"/>
  <c r="T4955" i="18" s="1"/>
  <c r="O4973" i="18"/>
  <c r="T4973" i="18" s="1"/>
  <c r="O5002" i="18"/>
  <c r="T5002" i="18" s="1"/>
  <c r="O4363" i="18"/>
  <c r="T4363" i="18" s="1"/>
  <c r="O5075" i="18"/>
  <c r="T5075" i="18" s="1"/>
  <c r="O4593" i="18"/>
  <c r="T4593" i="18" s="1"/>
  <c r="O5013" i="18"/>
  <c r="T5013" i="18" s="1"/>
  <c r="O4865" i="18"/>
  <c r="T4865" i="18" s="1"/>
  <c r="O5068" i="18"/>
  <c r="T5068" i="18" s="1"/>
  <c r="O5007" i="18"/>
  <c r="T5007" i="18" s="1"/>
  <c r="O5016" i="18"/>
  <c r="T5016" i="18" s="1"/>
  <c r="O5145" i="18"/>
  <c r="T5145" i="18" s="1"/>
  <c r="O4381" i="18"/>
  <c r="T4381" i="18" s="1"/>
  <c r="O4995" i="18"/>
  <c r="T4995" i="18" s="1"/>
  <c r="O4994" i="18"/>
  <c r="T4994" i="18" s="1"/>
  <c r="O4880" i="18"/>
  <c r="T4880" i="18" s="1"/>
  <c r="O5069" i="18"/>
  <c r="T5069" i="18" s="1"/>
  <c r="O4634" i="18"/>
  <c r="T4634" i="18" s="1"/>
  <c r="O5128" i="18"/>
  <c r="T5128" i="18" s="1"/>
  <c r="O5210" i="18"/>
  <c r="T5210" i="18" s="1"/>
  <c r="O4961" i="18"/>
  <c r="T4961" i="18" s="1"/>
  <c r="O4947" i="18"/>
  <c r="T4947" i="18" s="1"/>
  <c r="O5020" i="18"/>
  <c r="T5020" i="18" s="1"/>
  <c r="O4854" i="18"/>
  <c r="T4854" i="18" s="1"/>
  <c r="O5093" i="18"/>
  <c r="T5093" i="18" s="1"/>
  <c r="O4923" i="18"/>
  <c r="T4923" i="18" s="1"/>
  <c r="O5023" i="18"/>
  <c r="T5023" i="18" s="1"/>
  <c r="O5099" i="18"/>
  <c r="T5099" i="18" s="1"/>
  <c r="O4815" i="18"/>
  <c r="T4815" i="18" s="1"/>
  <c r="O5189" i="18"/>
  <c r="T5189" i="18" s="1"/>
  <c r="O4709" i="18"/>
  <c r="T4709" i="18" s="1"/>
  <c r="O4805" i="18"/>
  <c r="T4805" i="18" s="1"/>
  <c r="O4951" i="18"/>
  <c r="T4951" i="18" s="1"/>
  <c r="O4922" i="18"/>
  <c r="T4922" i="18" s="1"/>
  <c r="O5094" i="18"/>
  <c r="T5094" i="18" s="1"/>
  <c r="O4867" i="18"/>
  <c r="T4867" i="18" s="1"/>
  <c r="O4838" i="18"/>
  <c r="T4838" i="18" s="1"/>
  <c r="O4893" i="18"/>
  <c r="T4893" i="18" s="1"/>
  <c r="O5198" i="18"/>
  <c r="T5198" i="18" s="1"/>
  <c r="O4799" i="18"/>
  <c r="T4799" i="18" s="1"/>
  <c r="O4708" i="18"/>
  <c r="T4708" i="18" s="1"/>
  <c r="O4896" i="18"/>
  <c r="T4896" i="18" s="1"/>
  <c r="O4368" i="18"/>
  <c r="T4368" i="18" s="1"/>
  <c r="O4882" i="18"/>
  <c r="T4882" i="18" s="1"/>
  <c r="O4912" i="18"/>
  <c r="T4912" i="18" s="1"/>
  <c r="O4796" i="18"/>
  <c r="T4796" i="18" s="1"/>
  <c r="O4711" i="18"/>
  <c r="T4711" i="18" s="1"/>
  <c r="O4689" i="18"/>
  <c r="T4689" i="18" s="1"/>
  <c r="O4853" i="18"/>
  <c r="T4853" i="18" s="1"/>
  <c r="O4981" i="18"/>
  <c r="T4981" i="18" s="1"/>
  <c r="O4684" i="18"/>
  <c r="T4684" i="18" s="1"/>
  <c r="O4318" i="18"/>
  <c r="T4318" i="18" s="1"/>
  <c r="O4820" i="18"/>
  <c r="T4820" i="18" s="1"/>
  <c r="O4960" i="18"/>
  <c r="T4960" i="18" s="1"/>
  <c r="O4705" i="18"/>
  <c r="T4705" i="18" s="1"/>
  <c r="O4897" i="18"/>
  <c r="T4897" i="18" s="1"/>
  <c r="O4767" i="18"/>
  <c r="T4767" i="18" s="1"/>
  <c r="O4700" i="18"/>
  <c r="T4700" i="18" s="1"/>
  <c r="O4576" i="18"/>
  <c r="T4576" i="18" s="1"/>
  <c r="O5144" i="18"/>
  <c r="T5144" i="18" s="1"/>
  <c r="O4765" i="18"/>
  <c r="T4765" i="18" s="1"/>
  <c r="O4891" i="18"/>
  <c r="T4891" i="18" s="1"/>
  <c r="O5102" i="18"/>
  <c r="T5102" i="18" s="1"/>
  <c r="O5092" i="18"/>
  <c r="T5092" i="18" s="1"/>
  <c r="O4605" i="18"/>
  <c r="T4605" i="18" s="1"/>
  <c r="O4914" i="18"/>
  <c r="T4914" i="18" s="1"/>
  <c r="O4926" i="18"/>
  <c r="T4926" i="18" s="1"/>
  <c r="O4813" i="18"/>
  <c r="T4813" i="18" s="1"/>
  <c r="O4819" i="18"/>
  <c r="T4819" i="18" s="1"/>
  <c r="O5012" i="18"/>
  <c r="T5012" i="18" s="1"/>
  <c r="O5199" i="18"/>
  <c r="T5199" i="18" s="1"/>
  <c r="O4835" i="18"/>
  <c r="T4835" i="18" s="1"/>
  <c r="O4751" i="18"/>
  <c r="T4751" i="18" s="1"/>
  <c r="O5058" i="18"/>
  <c r="T5058" i="18" s="1"/>
  <c r="O4801" i="18"/>
  <c r="T4801" i="18" s="1"/>
  <c r="O5187" i="18"/>
  <c r="T5187" i="18" s="1"/>
  <c r="O5049" i="18"/>
  <c r="T5049" i="18" s="1"/>
  <c r="O4933" i="18"/>
  <c r="T4933" i="18" s="1"/>
  <c r="O4956" i="18"/>
  <c r="T4956" i="18" s="1"/>
  <c r="O4889" i="18"/>
  <c r="T4889" i="18" s="1"/>
  <c r="O5150" i="18"/>
  <c r="T5150" i="18" s="1"/>
  <c r="O4745" i="18"/>
  <c r="T4745" i="18" s="1"/>
  <c r="O4615" i="18"/>
  <c r="T4615" i="18" s="1"/>
  <c r="O4972" i="18"/>
  <c r="T4972" i="18" s="1"/>
  <c r="O4980" i="18"/>
  <c r="T4980" i="18" s="1"/>
  <c r="O4941" i="18"/>
  <c r="T4941" i="18" s="1"/>
  <c r="O5141" i="18"/>
  <c r="T5141" i="18" s="1"/>
  <c r="O5038" i="18"/>
  <c r="T5038" i="18" s="1"/>
  <c r="O5209" i="18"/>
  <c r="T5209" i="18" s="1"/>
  <c r="O4965" i="18"/>
  <c r="T4965" i="18" s="1"/>
  <c r="O4789" i="18"/>
  <c r="T4789" i="18" s="1"/>
  <c r="O4514" i="18"/>
  <c r="T4514" i="18" s="1"/>
  <c r="O5130" i="18"/>
  <c r="T5130" i="18" s="1"/>
  <c r="O4868" i="18"/>
  <c r="T4868" i="18" s="1"/>
  <c r="O4901" i="18"/>
  <c r="T4901" i="18" s="1"/>
  <c r="O5104" i="18"/>
  <c r="T5104" i="18" s="1"/>
  <c r="O4750" i="18"/>
  <c r="T4750" i="18" s="1"/>
  <c r="O5055" i="18"/>
  <c r="T5055" i="18" s="1"/>
  <c r="O4729" i="18"/>
  <c r="T4729" i="18" s="1"/>
  <c r="O4803" i="18"/>
  <c r="T4803" i="18" s="1"/>
  <c r="O5074" i="18"/>
  <c r="T5074" i="18" s="1"/>
  <c r="O4640" i="18"/>
  <c r="T4640" i="18" s="1"/>
  <c r="O4727" i="18"/>
  <c r="T4727" i="18" s="1"/>
  <c r="O4319" i="18"/>
  <c r="T4319" i="18" s="1"/>
  <c r="O4900" i="18"/>
  <c r="T4900" i="18" s="1"/>
  <c r="O4846" i="18"/>
  <c r="T4846" i="18" s="1"/>
  <c r="O4920" i="18"/>
  <c r="T4920" i="18" s="1"/>
  <c r="O4766" i="18"/>
  <c r="T4766" i="18" s="1"/>
  <c r="O4990" i="18"/>
  <c r="T4990" i="18" s="1"/>
  <c r="O4784" i="18"/>
  <c r="T4784" i="18" s="1"/>
  <c r="O4629" i="18"/>
  <c r="T4629" i="18" s="1"/>
  <c r="O4734" i="18"/>
  <c r="T4734" i="18" s="1"/>
  <c r="O4798" i="18"/>
  <c r="T4798" i="18" s="1"/>
  <c r="O4938" i="18"/>
  <c r="T4938" i="18" s="1"/>
  <c r="O5153" i="18"/>
  <c r="T5153" i="18" s="1"/>
  <c r="O5124" i="18"/>
  <c r="T5124" i="18" s="1"/>
  <c r="O4690" i="18"/>
  <c r="T4690" i="18" s="1"/>
  <c r="O4857" i="18"/>
  <c r="T4857" i="18" s="1"/>
  <c r="O4630" i="18"/>
  <c r="T4630" i="18" s="1"/>
  <c r="O4969" i="18"/>
  <c r="T4969" i="18" s="1"/>
  <c r="O4954" i="18"/>
  <c r="T4954" i="18" s="1"/>
  <c r="O5040" i="18"/>
  <c r="T5040" i="18" s="1"/>
  <c r="O4928" i="18"/>
  <c r="T4928" i="18" s="1"/>
  <c r="O4717" i="18"/>
  <c r="T4717" i="18" s="1"/>
  <c r="O4997" i="18"/>
  <c r="T4997" i="18" s="1"/>
  <c r="O4907" i="18"/>
  <c r="T4907" i="18" s="1"/>
  <c r="O4952" i="18"/>
  <c r="T4952" i="18" s="1"/>
  <c r="O4739" i="18"/>
  <c r="T4739" i="18" s="1"/>
  <c r="O4807" i="18"/>
  <c r="T4807" i="18" s="1"/>
  <c r="O4957" i="18"/>
  <c r="T4957" i="18" s="1"/>
  <c r="O5107" i="18"/>
  <c r="T5107" i="18" s="1"/>
  <c r="O4932" i="18"/>
  <c r="T4932" i="18" s="1"/>
  <c r="O4937" i="18"/>
  <c r="T4937" i="18" s="1"/>
  <c r="O5208" i="18"/>
  <c r="T5208" i="18" s="1"/>
  <c r="KH5209" i="18" l="1"/>
  <c r="KH5210" i="18" s="1"/>
  <c r="KH5211" i="18" s="1"/>
  <c r="KH5212" i="18" s="1"/>
  <c r="KH5213" i="18" s="1"/>
  <c r="KH5214" i="18" s="1"/>
  <c r="KH5215" i="18" s="1"/>
  <c r="KH5216" i="18" s="1"/>
  <c r="KH5217" i="18" s="1"/>
  <c r="KH5218" i="18" s="1"/>
  <c r="KH5219" i="18" s="1"/>
  <c r="KH5220" i="18" s="1"/>
  <c r="KH5221" i="18" s="1"/>
  <c r="KH5222" i="18" s="1"/>
  <c r="KH5223" i="18" s="1"/>
  <c r="KH5224" i="18" s="1"/>
  <c r="KH5225" i="18" s="1"/>
  <c r="KH5226" i="18" s="1"/>
  <c r="KH5227" i="18" s="1"/>
  <c r="KH5228" i="18" s="1"/>
  <c r="KH5229" i="18" s="1"/>
  <c r="KH5230" i="18" s="1"/>
  <c r="KH5231" i="18" s="1"/>
  <c r="KH5232" i="18" s="1"/>
  <c r="KH5233" i="18" s="1"/>
  <c r="KH5234" i="18" s="1"/>
  <c r="KH5235" i="18" s="1"/>
  <c r="KH5236" i="18" s="1"/>
  <c r="KH5237" i="18" s="1"/>
  <c r="KH5238" i="18" s="1"/>
  <c r="KH5239" i="18" s="1"/>
  <c r="KH5240" i="18" s="1"/>
  <c r="KH5241" i="18" s="1"/>
  <c r="KH5242" i="18" s="1"/>
  <c r="KH5243" i="18" s="1"/>
  <c r="KH5244" i="18" s="1"/>
  <c r="KH5245" i="18" s="1"/>
  <c r="KH5246" i="18" s="1"/>
  <c r="KH5247" i="18" s="1"/>
  <c r="KH5248" i="18" s="1"/>
  <c r="KH5249" i="18" s="1"/>
  <c r="KH5250" i="18" s="1"/>
  <c r="KH5251" i="18" s="1"/>
  <c r="KH5252" i="18" s="1"/>
  <c r="KH5253" i="18" s="1"/>
  <c r="KH5254" i="18" s="1"/>
  <c r="KH5255" i="18" s="1"/>
  <c r="KH5256" i="18" s="1"/>
  <c r="KH5257" i="18" s="1"/>
  <c r="KH5258" i="18" s="1"/>
  <c r="KH5259" i="18" s="1"/>
  <c r="KH5260" i="18" s="1"/>
  <c r="KH5261" i="18" s="1"/>
  <c r="KH5262" i="18" s="1"/>
  <c r="KH5263" i="18" s="1"/>
  <c r="KH5264" i="18" s="1"/>
  <c r="KH5265" i="18" s="1"/>
  <c r="KH5266" i="18" s="1"/>
  <c r="KH5267" i="18" s="1"/>
  <c r="KH5268" i="18" s="1"/>
  <c r="KH5269" i="18" s="1"/>
  <c r="KH5270" i="18" s="1"/>
  <c r="KH5271" i="18" s="1"/>
  <c r="KH5272" i="18" s="1"/>
  <c r="KH5273" i="18" s="1"/>
  <c r="KH5274" i="18" s="1"/>
  <c r="KH5275" i="18" s="1"/>
  <c r="KH5276" i="18" s="1"/>
  <c r="KH5277" i="18" s="1"/>
  <c r="KH5278" i="18" s="1"/>
  <c r="KH5279" i="18" s="1"/>
  <c r="KH5280" i="18" s="1"/>
  <c r="KH5281" i="18" s="1"/>
  <c r="KH5282" i="18" s="1"/>
  <c r="KH5283" i="18" s="1"/>
  <c r="KH5284" i="18" s="1"/>
  <c r="KH5285" i="18" s="1"/>
  <c r="KH5286" i="18" s="1"/>
  <c r="KH5287" i="18" s="1"/>
  <c r="KH5288" i="18" s="1"/>
  <c r="KH5289" i="18" s="1"/>
  <c r="KH5290" i="18" s="1"/>
  <c r="KH5291" i="18" s="1"/>
  <c r="KH5292" i="18" s="1"/>
  <c r="KH5293" i="18" s="1"/>
  <c r="KH5294" i="18" s="1"/>
  <c r="KH5295" i="18" s="1"/>
  <c r="KH5296" i="18" s="1"/>
  <c r="KH5297" i="18" s="1"/>
  <c r="KH5298" i="18" s="1"/>
  <c r="KH5299" i="18" s="1"/>
  <c r="KH5300" i="18" s="1"/>
  <c r="KH5301" i="18" s="1"/>
  <c r="KH5302" i="18" s="1"/>
  <c r="KH5303" i="18" s="1"/>
  <c r="KH5304" i="18" s="1"/>
  <c r="KH5305" i="18" s="1"/>
  <c r="KH5306" i="18" s="1"/>
  <c r="KH5307" i="18" s="1"/>
  <c r="KH5308" i="18" s="1"/>
  <c r="KH5309" i="18" s="1"/>
  <c r="KH5310" i="18" s="1"/>
  <c r="KH5311" i="18" s="1"/>
  <c r="KH5312" i="18" s="1"/>
  <c r="KH5313" i="18" s="1"/>
  <c r="KH5314" i="18" s="1"/>
  <c r="KH5315" i="18" s="1"/>
  <c r="KH5316" i="18" s="1"/>
  <c r="KH5317" i="18" s="1"/>
  <c r="KH5318" i="18" s="1"/>
  <c r="KH5319" i="18" s="1"/>
  <c r="KH5320" i="18" s="1"/>
  <c r="KH5321" i="18" s="1"/>
  <c r="KH5322" i="18" s="1"/>
  <c r="KH5323" i="18" s="1"/>
  <c r="KH5324" i="18" s="1"/>
  <c r="KH5325" i="18" s="1"/>
  <c r="KH5326" i="18" s="1"/>
  <c r="KH5327" i="18" s="1"/>
  <c r="KH5328" i="18" s="1"/>
  <c r="KH5329" i="18" s="1"/>
  <c r="KH5330" i="18" s="1"/>
  <c r="KH5331" i="18" s="1"/>
  <c r="KH5332" i="18" s="1"/>
  <c r="KH5333" i="18" s="1"/>
  <c r="KH5334" i="18" s="1"/>
  <c r="KH5335" i="18" s="1"/>
  <c r="KH5336" i="18" s="1"/>
  <c r="KH5337" i="18" s="1"/>
  <c r="KH5338" i="18" s="1"/>
  <c r="KH5339" i="18" s="1"/>
  <c r="KH5340" i="18" s="1"/>
  <c r="KH5341" i="18" s="1"/>
  <c r="KH5342" i="18" s="1"/>
  <c r="KH5343" i="18" s="1"/>
  <c r="KH5344" i="18" s="1"/>
  <c r="KH5345" i="18" s="1"/>
  <c r="KH5346" i="18" s="1"/>
  <c r="KH5347" i="18" s="1"/>
  <c r="KH5348" i="18" s="1"/>
  <c r="KH5349" i="18" s="1"/>
  <c r="KH5350" i="18" s="1"/>
  <c r="KH5351" i="18" s="1"/>
  <c r="KH5352" i="18" s="1"/>
  <c r="KH5353" i="18" s="1"/>
  <c r="KH5354" i="18" s="1"/>
  <c r="KH5355" i="18" s="1"/>
  <c r="KH5356" i="18" s="1"/>
  <c r="KH5357" i="18" s="1"/>
  <c r="KH5358" i="18" s="1"/>
  <c r="KH5359" i="18" s="1"/>
  <c r="KH5360" i="18" s="1"/>
  <c r="KH5361" i="18" s="1"/>
  <c r="KH5362" i="18" s="1"/>
  <c r="KH5363" i="18" s="1"/>
  <c r="KH5364" i="18" s="1"/>
  <c r="KH5365" i="18" s="1"/>
  <c r="KH5366" i="18" s="1"/>
  <c r="KH5367" i="18" s="1"/>
  <c r="KH5368" i="18" s="1"/>
  <c r="KH5369" i="18" s="1"/>
  <c r="KH5370" i="18" s="1"/>
  <c r="KH5371" i="18" s="1"/>
  <c r="KH5372" i="18" s="1"/>
  <c r="KH5373" i="18" s="1"/>
  <c r="KH5374" i="18" s="1"/>
  <c r="KH5375" i="18" s="1"/>
  <c r="KH5376" i="18" s="1"/>
  <c r="KH5377" i="18" s="1"/>
  <c r="KH5378" i="18" s="1"/>
  <c r="HU5209" i="18"/>
  <c r="HU5210" i="18" s="1"/>
  <c r="HU5211" i="18" s="1"/>
  <c r="HU5212" i="18" s="1"/>
  <c r="HU5213" i="18" s="1"/>
  <c r="HU5214" i="18" s="1"/>
  <c r="HU5215" i="18" s="1"/>
  <c r="HU5216" i="18" s="1"/>
  <c r="HU5217" i="18" s="1"/>
  <c r="HU5218" i="18" s="1"/>
  <c r="HU5219" i="18" s="1"/>
  <c r="HU5220" i="18" s="1"/>
  <c r="HU5221" i="18" s="1"/>
  <c r="HU5222" i="18" s="1"/>
  <c r="HU5223" i="18" s="1"/>
  <c r="HU5224" i="18" s="1"/>
  <c r="HU5225" i="18" s="1"/>
  <c r="HU5226" i="18" s="1"/>
  <c r="HU5227" i="18" s="1"/>
  <c r="HU5228" i="18" s="1"/>
  <c r="HU5229" i="18" s="1"/>
  <c r="HU5230" i="18" s="1"/>
  <c r="HU5231" i="18" s="1"/>
  <c r="HU5232" i="18" s="1"/>
  <c r="HU5233" i="18" s="1"/>
  <c r="HU5234" i="18" s="1"/>
  <c r="HU5235" i="18" s="1"/>
  <c r="HU5236" i="18" s="1"/>
  <c r="HU5237" i="18" s="1"/>
  <c r="HU5238" i="18" s="1"/>
  <c r="HU5239" i="18" s="1"/>
  <c r="HU5240" i="18" s="1"/>
  <c r="HU5241" i="18" s="1"/>
  <c r="HU5242" i="18" s="1"/>
  <c r="HU5243" i="18" s="1"/>
  <c r="HU5244" i="18" s="1"/>
  <c r="HU5245" i="18" s="1"/>
  <c r="HU5246" i="18" s="1"/>
  <c r="HU5247" i="18" s="1"/>
  <c r="HU5248" i="18" s="1"/>
  <c r="HU5249" i="18" s="1"/>
  <c r="HU5250" i="18" s="1"/>
  <c r="HU5251" i="18" s="1"/>
  <c r="HU5252" i="18" s="1"/>
  <c r="HU5253" i="18" s="1"/>
  <c r="HU5254" i="18" s="1"/>
  <c r="HU5255" i="18" s="1"/>
  <c r="HU5256" i="18" s="1"/>
  <c r="HU5257" i="18" s="1"/>
  <c r="HU5258" i="18" s="1"/>
  <c r="HU5259" i="18" s="1"/>
  <c r="HU5260" i="18" s="1"/>
  <c r="HU5261" i="18" s="1"/>
  <c r="HU5262" i="18" s="1"/>
  <c r="HU5263" i="18" s="1"/>
  <c r="HU5264" i="18" s="1"/>
  <c r="HU5265" i="18" s="1"/>
  <c r="HU5266" i="18" s="1"/>
  <c r="HU5267" i="18" s="1"/>
  <c r="HU5268" i="18" s="1"/>
  <c r="HU5269" i="18" s="1"/>
  <c r="HU5270" i="18" s="1"/>
  <c r="HU5271" i="18" s="1"/>
  <c r="HU5272" i="18" s="1"/>
  <c r="HU5273" i="18" s="1"/>
  <c r="HU5274" i="18" s="1"/>
  <c r="HU5275" i="18" s="1"/>
  <c r="GI4908" i="18"/>
  <c r="GI4909" i="18" s="1"/>
  <c r="GI4910" i="18" s="1"/>
  <c r="GI4911" i="18" s="1"/>
  <c r="GI4912" i="18" s="1"/>
  <c r="GI4913" i="18" s="1"/>
  <c r="GI4914" i="18" s="1"/>
  <c r="GI4915" i="18" s="1"/>
  <c r="GI4916" i="18" s="1"/>
  <c r="GI4917" i="18" s="1"/>
  <c r="GI4918" i="18" s="1"/>
  <c r="GI4919" i="18" s="1"/>
  <c r="GI4920" i="18" s="1"/>
  <c r="GI4921" i="18" s="1"/>
  <c r="GI4922" i="18" s="1"/>
  <c r="GI4923" i="18" s="1"/>
  <c r="GI4924" i="18" s="1"/>
  <c r="GI4925" i="18" s="1"/>
  <c r="GI4926" i="18" s="1"/>
  <c r="GI4927" i="18" s="1"/>
  <c r="GI4928" i="18" s="1"/>
  <c r="GI4929" i="18" s="1"/>
  <c r="GI4930" i="18" s="1"/>
  <c r="GI4931" i="18" s="1"/>
  <c r="GI4932" i="18" s="1"/>
  <c r="GI4933" i="18" s="1"/>
  <c r="GI4934" i="18" s="1"/>
  <c r="GI4935" i="18" s="1"/>
  <c r="GI4936" i="18" s="1"/>
  <c r="GI4937" i="18" s="1"/>
  <c r="GI4938" i="18" s="1"/>
  <c r="GI4939" i="18" s="1"/>
  <c r="GI4940" i="18" s="1"/>
  <c r="GI4941" i="18" s="1"/>
  <c r="GI4942" i="18" s="1"/>
  <c r="GI4943" i="18" s="1"/>
  <c r="GI4944" i="18" s="1"/>
  <c r="GI4945" i="18" s="1"/>
  <c r="GI4946" i="18" s="1"/>
  <c r="GI4947" i="18" s="1"/>
  <c r="GI4948" i="18" s="1"/>
  <c r="GI4949" i="18" s="1"/>
  <c r="GI4950" i="18" s="1"/>
  <c r="GI4951" i="18" s="1"/>
  <c r="GI4952" i="18" s="1"/>
  <c r="GI4953" i="18" s="1"/>
  <c r="GI4954" i="18" s="1"/>
  <c r="GI4955" i="18" s="1"/>
  <c r="GI4956" i="18" s="1"/>
  <c r="GI4957" i="18" s="1"/>
  <c r="GI4958" i="18" s="1"/>
  <c r="GI4959" i="18" s="1"/>
  <c r="GI4960" i="18" s="1"/>
  <c r="GI4961" i="18" s="1"/>
  <c r="GI4962" i="18" s="1"/>
  <c r="GI4963" i="18" s="1"/>
  <c r="GI4964" i="18" s="1"/>
  <c r="GI4965" i="18" s="1"/>
  <c r="GI4966" i="18" s="1"/>
  <c r="GI4967" i="18" s="1"/>
  <c r="GI4968" i="18" s="1"/>
  <c r="GI4969" i="18" s="1"/>
  <c r="GI4970" i="18" s="1"/>
  <c r="GI4971" i="18" s="1"/>
  <c r="GI4972" i="18" s="1"/>
  <c r="GI4973" i="18" s="1"/>
  <c r="GI4974" i="18" s="1"/>
  <c r="GI4975" i="18" s="1"/>
  <c r="GI4976" i="18" s="1"/>
  <c r="GI4977" i="18" s="1"/>
  <c r="GI4978" i="18" s="1"/>
  <c r="GI4979" i="18" s="1"/>
  <c r="GI4980" i="18" s="1"/>
  <c r="GI4981" i="18" s="1"/>
  <c r="GI4982" i="18" s="1"/>
  <c r="GI4983" i="18" s="1"/>
  <c r="GI4984" i="18" s="1"/>
  <c r="GI4985" i="18" s="1"/>
  <c r="GI4986" i="18" s="1"/>
  <c r="GI4987" i="18" s="1"/>
  <c r="GI4988" i="18" s="1"/>
  <c r="GI4989" i="18" s="1"/>
  <c r="GI4990" i="18" s="1"/>
  <c r="GI4991" i="18" s="1"/>
  <c r="GI4992" i="18" s="1"/>
  <c r="GI4993" i="18" s="1"/>
  <c r="GI4994" i="18" s="1"/>
  <c r="GI4995" i="18" s="1"/>
  <c r="GI4996" i="18" s="1"/>
  <c r="GI4997" i="18" s="1"/>
  <c r="GI4998" i="18" s="1"/>
  <c r="GI4999" i="18" s="1"/>
  <c r="GI5000" i="18" s="1"/>
  <c r="GI5001" i="18" s="1"/>
  <c r="GI5002" i="18" s="1"/>
  <c r="GI5003" i="18" s="1"/>
  <c r="GI5004" i="18" s="1"/>
  <c r="GI5005" i="18" s="1"/>
  <c r="GI5006" i="18" s="1"/>
  <c r="GI5007" i="18" s="1"/>
  <c r="GI5008" i="18" s="1"/>
  <c r="GI5009" i="18" s="1"/>
  <c r="GI5010" i="18" s="1"/>
  <c r="GI5011" i="18" s="1"/>
  <c r="GI5012" i="18" s="1"/>
  <c r="GI5013" i="18" s="1"/>
  <c r="GI5014" i="18" s="1"/>
  <c r="GI5015" i="18" s="1"/>
  <c r="GI5016" i="18" s="1"/>
  <c r="GI5017" i="18" s="1"/>
  <c r="GI5018" i="18" s="1"/>
  <c r="GI5019" i="18" s="1"/>
  <c r="GI5020" i="18" s="1"/>
  <c r="GI5021" i="18" s="1"/>
  <c r="GI5022" i="18" s="1"/>
  <c r="GI5023" i="18" s="1"/>
  <c r="GI5024" i="18" s="1"/>
  <c r="GI5025" i="18" s="1"/>
  <c r="GI5026" i="18" s="1"/>
  <c r="GI5027" i="18" s="1"/>
  <c r="GI5028" i="18" s="1"/>
  <c r="GI5029" i="18" s="1"/>
  <c r="GI5030" i="18" s="1"/>
  <c r="GI5031" i="18" s="1"/>
  <c r="GI5032" i="18" s="1"/>
  <c r="GI5033" i="18" s="1"/>
  <c r="GI5034" i="18" s="1"/>
  <c r="GI5035" i="18" s="1"/>
  <c r="GI5036" i="18" s="1"/>
  <c r="BD4908" i="18"/>
  <c r="BD4909" i="18" s="1"/>
  <c r="BD4910" i="18" s="1"/>
  <c r="BD4911" i="18" s="1"/>
  <c r="BD4912" i="18" s="1"/>
  <c r="BD4913" i="18" s="1"/>
  <c r="BD4914" i="18" s="1"/>
  <c r="BD4915" i="18" s="1"/>
  <c r="BD4916" i="18" s="1"/>
  <c r="BD4917" i="18" s="1"/>
  <c r="BD4918" i="18" s="1"/>
  <c r="BD4919" i="18" s="1"/>
  <c r="BD4920" i="18" s="1"/>
  <c r="BD4921" i="18" s="1"/>
  <c r="BD4922" i="18" s="1"/>
  <c r="BD4923" i="18" s="1"/>
  <c r="BD4924" i="18" s="1"/>
  <c r="BD4925" i="18" s="1"/>
  <c r="BD4926" i="18" s="1"/>
  <c r="BD4927" i="18" s="1"/>
  <c r="BD4928" i="18" s="1"/>
  <c r="BD4929" i="18" s="1"/>
  <c r="BD4930" i="18" s="1"/>
  <c r="BD4931" i="18" s="1"/>
  <c r="BD4932" i="18" s="1"/>
  <c r="BD4933" i="18" s="1"/>
  <c r="BD4934" i="18" s="1"/>
  <c r="BD4935" i="18" s="1"/>
  <c r="BD4936" i="18" s="1"/>
  <c r="BD4937" i="18" s="1"/>
  <c r="BD4938" i="18" s="1"/>
  <c r="BD4939" i="18" s="1"/>
  <c r="BD4940" i="18" s="1"/>
  <c r="BD4941" i="18" s="1"/>
  <c r="BD4942" i="18" s="1"/>
  <c r="BD4943" i="18" s="1"/>
  <c r="BD4944" i="18" s="1"/>
  <c r="BD4945" i="18" s="1"/>
  <c r="BD4946" i="18" s="1"/>
  <c r="BD4947" i="18" s="1"/>
  <c r="BD4948" i="18" s="1"/>
  <c r="BD4949" i="18" s="1"/>
  <c r="BD4950" i="18" s="1"/>
  <c r="BD4951" i="18" s="1"/>
  <c r="BD4952" i="18" s="1"/>
  <c r="BD4953" i="18" s="1"/>
  <c r="BD4954" i="18" s="1"/>
  <c r="BD4955" i="18" s="1"/>
  <c r="BD4956" i="18" s="1"/>
  <c r="BD4957" i="18" s="1"/>
  <c r="BD4958" i="18" s="1"/>
  <c r="BD4959" i="18" s="1"/>
  <c r="BD4960" i="18" s="1"/>
  <c r="BD4961" i="18" s="1"/>
  <c r="BD4962" i="18" s="1"/>
  <c r="BD4963" i="18" s="1"/>
  <c r="BD4964" i="18" s="1"/>
  <c r="BD4965" i="18" s="1"/>
  <c r="BD4966" i="18" s="1"/>
  <c r="BD4967" i="18" s="1"/>
  <c r="BD4968" i="18" s="1"/>
  <c r="BD4969" i="18" s="1"/>
  <c r="BD4970" i="18" s="1"/>
  <c r="BD4971" i="18" s="1"/>
  <c r="BD4972" i="18" s="1"/>
  <c r="BD4973" i="18" s="1"/>
  <c r="BD4974" i="18" s="1"/>
  <c r="BD4975" i="18" s="1"/>
  <c r="BD4976" i="18" s="1"/>
  <c r="BD4977" i="18" s="1"/>
  <c r="BD4978" i="18" s="1"/>
  <c r="BD4979" i="18" s="1"/>
  <c r="BD4980" i="18" s="1"/>
  <c r="BD4981" i="18" s="1"/>
  <c r="BD4982" i="18" s="1"/>
  <c r="BD4983" i="18" s="1"/>
  <c r="BD4984" i="18" s="1"/>
  <c r="BD4985" i="18" s="1"/>
  <c r="BD4986" i="18" s="1"/>
  <c r="BD4987" i="18" s="1"/>
  <c r="BD4988" i="18" s="1"/>
  <c r="BD4989" i="18" s="1"/>
  <c r="BD4990" i="18" s="1"/>
  <c r="BD4991" i="18" s="1"/>
  <c r="BD4992" i="18" s="1"/>
  <c r="BD4993" i="18" s="1"/>
  <c r="BD4994" i="18" s="1"/>
  <c r="BD4995" i="18" s="1"/>
  <c r="BD4996" i="18" s="1"/>
  <c r="BD4997" i="18" s="1"/>
  <c r="BD4998" i="18" s="1"/>
  <c r="BD4999" i="18" s="1"/>
  <c r="BD5000" i="18" s="1"/>
  <c r="BD5001" i="18" s="1"/>
  <c r="BD5002" i="18" s="1"/>
  <c r="BD5003" i="18" s="1"/>
  <c r="BD5004" i="18" s="1"/>
  <c r="BD5005" i="18" s="1"/>
  <c r="BD5006" i="18" s="1"/>
  <c r="BD5007" i="18" s="1"/>
  <c r="BD5008" i="18" s="1"/>
  <c r="BD5009" i="18" s="1"/>
  <c r="BD5010" i="18" s="1"/>
  <c r="BD5011" i="18" s="1"/>
  <c r="BD5012" i="18" s="1"/>
  <c r="BD5013" i="18" s="1"/>
  <c r="BD5014" i="18" s="1"/>
  <c r="BD5015" i="18" s="1"/>
  <c r="BD5016" i="18" s="1"/>
  <c r="BD5017" i="18" s="1"/>
  <c r="BD5018" i="18" s="1"/>
  <c r="BD5019" i="18" s="1"/>
  <c r="LJ4858" i="18"/>
  <c r="LJ4859" i="18" s="1"/>
  <c r="LJ4860" i="18" s="1"/>
  <c r="LJ4861" i="18" s="1"/>
  <c r="LJ4862" i="18" s="1"/>
  <c r="LJ4863" i="18" s="1"/>
  <c r="LJ4864" i="18" s="1"/>
  <c r="LJ4865" i="18" s="1"/>
  <c r="LJ4866" i="18" s="1"/>
  <c r="LJ4867" i="18" s="1"/>
  <c r="LJ4868" i="18" s="1"/>
  <c r="LJ4869" i="18" s="1"/>
  <c r="LJ4870" i="18" s="1"/>
  <c r="LJ4871" i="18" s="1"/>
  <c r="LJ4872" i="18" s="1"/>
  <c r="LJ4873" i="18" s="1"/>
  <c r="LJ4874" i="18" s="1"/>
  <c r="LJ4875" i="18" s="1"/>
  <c r="LJ4876" i="18" s="1"/>
  <c r="LJ4877" i="18" s="1"/>
  <c r="LJ4878" i="18" s="1"/>
  <c r="LJ4879" i="18" s="1"/>
  <c r="LJ4880" i="18" s="1"/>
  <c r="LJ4881" i="18" s="1"/>
  <c r="LJ4882" i="18" s="1"/>
  <c r="LJ4883" i="18" s="1"/>
  <c r="LJ4884" i="18" s="1"/>
  <c r="LJ4885" i="18" s="1"/>
  <c r="LJ4886" i="18" s="1"/>
  <c r="LJ4887" i="18" s="1"/>
  <c r="LJ4888" i="18" s="1"/>
  <c r="LJ4889" i="18" s="1"/>
  <c r="LJ4890" i="18" s="1"/>
  <c r="LJ4891" i="18" s="1"/>
  <c r="LJ4892" i="18" s="1"/>
  <c r="LJ4893" i="18" s="1"/>
  <c r="LJ4894" i="18" s="1"/>
  <c r="LJ4895" i="18" s="1"/>
  <c r="LJ4896" i="18" s="1"/>
  <c r="LJ4897" i="18" s="1"/>
  <c r="LJ4898" i="18" s="1"/>
  <c r="LJ4899" i="18" s="1"/>
  <c r="LJ4900" i="18" s="1"/>
  <c r="LJ4901" i="18" s="1"/>
  <c r="LJ4902" i="18" s="1"/>
  <c r="LJ4903" i="18" s="1"/>
  <c r="LJ4904" i="18" s="1"/>
  <c r="LJ4905" i="18" s="1"/>
  <c r="LJ4906" i="18" s="1"/>
  <c r="LJ4907" i="18" s="1"/>
  <c r="LJ4908" i="18" s="1"/>
  <c r="LJ4909" i="18" s="1"/>
  <c r="LJ4910" i="18" s="1"/>
  <c r="LJ4911" i="18" s="1"/>
  <c r="LJ4912" i="18" s="1"/>
  <c r="LJ4913" i="18" s="1"/>
  <c r="LJ4914" i="18" s="1"/>
  <c r="LJ4915" i="18" s="1"/>
  <c r="LJ4916" i="18" s="1"/>
  <c r="LJ4917" i="18" s="1"/>
  <c r="LJ4918" i="18" s="1"/>
  <c r="LJ4919" i="18" s="1"/>
  <c r="LJ4920" i="18" s="1"/>
  <c r="LJ4921" i="18" s="1"/>
  <c r="LJ4922" i="18" s="1"/>
  <c r="LJ4923" i="18" s="1"/>
  <c r="LJ4924" i="18" s="1"/>
  <c r="LJ4925" i="18" s="1"/>
  <c r="LJ4926" i="18" s="1"/>
  <c r="LJ4927" i="18" s="1"/>
  <c r="LJ4928" i="18" s="1"/>
  <c r="LJ4929" i="18" s="1"/>
  <c r="LJ4930" i="18" s="1"/>
  <c r="LJ4931" i="18" s="1"/>
  <c r="LJ4932" i="18" s="1"/>
  <c r="LJ4933" i="18" s="1"/>
  <c r="LJ4934" i="18" s="1"/>
  <c r="LJ4935" i="18" s="1"/>
  <c r="LJ4936" i="18" s="1"/>
  <c r="LJ4937" i="18" s="1"/>
  <c r="LJ4938" i="18" s="1"/>
  <c r="LJ4939" i="18" s="1"/>
  <c r="LJ4940" i="18" s="1"/>
  <c r="LJ4941" i="18" s="1"/>
  <c r="LJ4942" i="18" s="1"/>
  <c r="LJ4943" i="18" s="1"/>
  <c r="LJ4944" i="18" s="1"/>
  <c r="LJ4945" i="18" s="1"/>
  <c r="LJ4946" i="18" s="1"/>
  <c r="LJ4947" i="18" s="1"/>
  <c r="LJ4948" i="18" s="1"/>
  <c r="LJ4949" i="18" s="1"/>
  <c r="LJ4950" i="18" s="1"/>
  <c r="LJ4951" i="18" s="1"/>
  <c r="LJ4952" i="18" s="1"/>
  <c r="LJ4953" i="18" s="1"/>
  <c r="LJ4954" i="18" s="1"/>
  <c r="LJ4955" i="18" s="1"/>
  <c r="LJ4956" i="18" s="1"/>
  <c r="LJ4957" i="18" s="1"/>
  <c r="LJ4958" i="18" s="1"/>
  <c r="LJ4959" i="18" s="1"/>
  <c r="LJ4960" i="18" s="1"/>
  <c r="LJ4961" i="18" s="1"/>
  <c r="LJ4962" i="18" s="1"/>
  <c r="LJ4963" i="18" s="1"/>
  <c r="LJ4964" i="18" s="1"/>
  <c r="LJ4965" i="18" s="1"/>
  <c r="LJ4966" i="18" s="1"/>
  <c r="LJ4967" i="18" s="1"/>
  <c r="LJ4968" i="18" s="1"/>
  <c r="LJ4969" i="18" s="1"/>
  <c r="LJ4970" i="18" s="1"/>
  <c r="LJ4971" i="18" s="1"/>
  <c r="LJ4972" i="18" s="1"/>
  <c r="LJ4973" i="18" s="1"/>
  <c r="LJ4974" i="18" s="1"/>
  <c r="LJ4975" i="18" s="1"/>
  <c r="LJ4976" i="18" s="1"/>
  <c r="LJ4977" i="18" s="1"/>
  <c r="LJ4978" i="18" s="1"/>
  <c r="LJ4979" i="18" s="1"/>
  <c r="LJ4980" i="18" s="1"/>
  <c r="LJ4981" i="18" s="1"/>
  <c r="LJ4982" i="18" s="1"/>
  <c r="LJ4983" i="18" s="1"/>
  <c r="LJ4984" i="18" s="1"/>
  <c r="LJ4985" i="18" s="1"/>
  <c r="LJ4986" i="18" s="1"/>
  <c r="LJ4987" i="18" s="1"/>
  <c r="LJ4988" i="18" s="1"/>
  <c r="LJ4989" i="18" s="1"/>
  <c r="LJ4990" i="18" s="1"/>
  <c r="LJ4991" i="18" s="1"/>
  <c r="LJ4992" i="18" s="1"/>
  <c r="LJ4993" i="18" s="1"/>
  <c r="LJ4994" i="18" s="1"/>
  <c r="LJ4995" i="18" s="1"/>
  <c r="LJ4996" i="18" s="1"/>
  <c r="LJ4997" i="18" s="1"/>
  <c r="LJ4998" i="18" s="1"/>
  <c r="LJ4999" i="18" s="1"/>
  <c r="LJ5000" i="18" s="1"/>
  <c r="LJ5001" i="18" s="1"/>
  <c r="LJ5002" i="18" s="1"/>
  <c r="LJ5003" i="18" s="1"/>
  <c r="LJ5004" i="18" s="1"/>
  <c r="LJ5005" i="18" s="1"/>
  <c r="LJ5006" i="18" s="1"/>
  <c r="LJ5007" i="18" s="1"/>
  <c r="LJ5008" i="18" s="1"/>
  <c r="LJ5009" i="18" s="1"/>
  <c r="LJ5010" i="18" s="1"/>
  <c r="LJ5011" i="18" s="1"/>
  <c r="LJ5012" i="18" s="1"/>
  <c r="LJ5013" i="18" s="1"/>
  <c r="LJ5014" i="18" s="1"/>
  <c r="LJ5015" i="18" s="1"/>
  <c r="LJ5016" i="18" s="1"/>
  <c r="LJ5017" i="18" s="1"/>
  <c r="LJ5018" i="18" s="1"/>
  <c r="LJ5019" i="18" s="1"/>
  <c r="LJ5020" i="18" s="1"/>
  <c r="LJ5021" i="18" s="1"/>
  <c r="LJ5022" i="18" s="1"/>
  <c r="LJ5023" i="18" s="1"/>
  <c r="LJ5024" i="18" s="1"/>
  <c r="LJ5025" i="18" s="1"/>
  <c r="LJ5026" i="18" s="1"/>
  <c r="LJ5027" i="18" s="1"/>
  <c r="LJ5028" i="18" s="1"/>
  <c r="LJ5029" i="18" s="1"/>
  <c r="LJ5030" i="18" s="1"/>
  <c r="LJ5031" i="18" s="1"/>
  <c r="LJ5032" i="18" s="1"/>
  <c r="LJ5033" i="18" s="1"/>
  <c r="LJ5034" i="18" s="1"/>
  <c r="LJ5035" i="18" s="1"/>
  <c r="LJ5036" i="18" s="1"/>
  <c r="LJ5037" i="18" s="1"/>
  <c r="LJ5038" i="18" s="1"/>
  <c r="LJ5039" i="18" s="1"/>
  <c r="LJ5040" i="18" s="1"/>
  <c r="LJ5041" i="18" s="1"/>
  <c r="LJ5042" i="18" s="1"/>
  <c r="LJ5043" i="18" s="1"/>
  <c r="LJ5044" i="18" s="1"/>
  <c r="LJ5045" i="18" s="1"/>
  <c r="LJ5046" i="18" s="1"/>
  <c r="LJ5047" i="18" s="1"/>
  <c r="LJ5048" i="18" s="1"/>
  <c r="LJ5049" i="18" s="1"/>
  <c r="LJ5050" i="18" s="1"/>
  <c r="LJ5051" i="18" s="1"/>
  <c r="LJ5052" i="18" s="1"/>
  <c r="LJ5053" i="18" s="1"/>
  <c r="LJ5054" i="18" s="1"/>
  <c r="LJ5055" i="18" s="1"/>
  <c r="LJ5056" i="18" s="1"/>
  <c r="LJ5057" i="18" s="1"/>
  <c r="LJ5058" i="18" s="1"/>
  <c r="LJ5059" i="18" s="1"/>
  <c r="LJ5060" i="18" s="1"/>
  <c r="LJ5061" i="18" s="1"/>
  <c r="LJ5062" i="18" s="1"/>
  <c r="LJ5063" i="18" s="1"/>
  <c r="LJ5064" i="18" s="1"/>
  <c r="LJ5065" i="18" s="1"/>
  <c r="LJ5066" i="18" s="1"/>
  <c r="LJ5067" i="18" s="1"/>
  <c r="LJ5068" i="18" s="1"/>
  <c r="LJ5069" i="18" s="1"/>
  <c r="LJ5070" i="18" s="1"/>
  <c r="LJ5071" i="18" s="1"/>
  <c r="LJ5072" i="18" s="1"/>
  <c r="LJ5073" i="18" s="1"/>
  <c r="LJ5074" i="18" s="1"/>
  <c r="LJ5075" i="18" s="1"/>
  <c r="LJ5076" i="18" s="1"/>
  <c r="LJ5077" i="18" s="1"/>
  <c r="LJ5078" i="18" s="1"/>
  <c r="LJ5079" i="18" s="1"/>
  <c r="LJ5080" i="18" s="1"/>
  <c r="LJ5081" i="18" s="1"/>
  <c r="LJ5082" i="18" s="1"/>
  <c r="LJ5083" i="18" s="1"/>
  <c r="LJ5084" i="18" s="1"/>
  <c r="LJ5085" i="18" s="1"/>
  <c r="LJ5086" i="18" s="1"/>
  <c r="LJ5087" i="18" s="1"/>
  <c r="LJ5088" i="18" s="1"/>
  <c r="LJ5089" i="18" s="1"/>
  <c r="LJ5090" i="18" s="1"/>
  <c r="LJ5091" i="18" s="1"/>
  <c r="LJ5092" i="18" s="1"/>
  <c r="LJ5093" i="18" s="1"/>
  <c r="LJ5094" i="18" s="1"/>
  <c r="LJ5095" i="18" s="1"/>
  <c r="LJ5096" i="18" s="1"/>
  <c r="LJ5097" i="18" s="1"/>
  <c r="LJ5098" i="18" s="1"/>
  <c r="LJ5099" i="18" s="1"/>
  <c r="LJ5100" i="18" s="1"/>
  <c r="LJ5101" i="18" s="1"/>
  <c r="LJ5102" i="18" s="1"/>
  <c r="LJ5103" i="18" s="1"/>
  <c r="LJ5104" i="18" s="1"/>
  <c r="LJ5105" i="18" s="1"/>
  <c r="LJ5106" i="18" s="1"/>
  <c r="LJ5107" i="18" s="1"/>
  <c r="LJ5108" i="18" s="1"/>
  <c r="LJ5109" i="18" s="1"/>
  <c r="LJ5110" i="18" s="1"/>
  <c r="LJ5111" i="18" s="1"/>
  <c r="LJ5112" i="18" s="1"/>
  <c r="LJ5113" i="18" s="1"/>
  <c r="LJ5114" i="18" s="1"/>
  <c r="LJ5115" i="18" s="1"/>
  <c r="LJ5116" i="18" s="1"/>
  <c r="LJ5117" i="18" s="1"/>
  <c r="LJ5118" i="18" s="1"/>
  <c r="LJ5119" i="18" s="1"/>
  <c r="LJ5120" i="18" s="1"/>
  <c r="LJ5121" i="18" s="1"/>
  <c r="LJ5122" i="18" s="1"/>
  <c r="LJ5123" i="18" s="1"/>
  <c r="LJ5124" i="18" s="1"/>
  <c r="LJ5125" i="18" s="1"/>
  <c r="LJ5126" i="18" s="1"/>
  <c r="LJ5127" i="18" s="1"/>
  <c r="LJ5128" i="18" s="1"/>
  <c r="LJ5129" i="18" s="1"/>
  <c r="LJ5130" i="18" s="1"/>
  <c r="LJ5131" i="18" s="1"/>
  <c r="GF4858" i="18"/>
  <c r="GF4859" i="18" s="1"/>
  <c r="GF4860" i="18" s="1"/>
  <c r="GF4861" i="18" s="1"/>
  <c r="GF4862" i="18" s="1"/>
  <c r="GF4863" i="18" s="1"/>
  <c r="GF4864" i="18" s="1"/>
  <c r="GF4865" i="18" s="1"/>
  <c r="GF4866" i="18" s="1"/>
  <c r="GF4867" i="18" s="1"/>
  <c r="GF4868" i="18" s="1"/>
  <c r="GF4869" i="18" s="1"/>
  <c r="GF4870" i="18" s="1"/>
  <c r="GF4871" i="18" s="1"/>
  <c r="GF4872" i="18" s="1"/>
  <c r="GF4873" i="18" s="1"/>
  <c r="GF4874" i="18" s="1"/>
  <c r="GF4875" i="18" s="1"/>
  <c r="GF4876" i="18" s="1"/>
  <c r="GF4877" i="18" s="1"/>
  <c r="GF4878" i="18" s="1"/>
  <c r="GF4879" i="18" s="1"/>
  <c r="GF4880" i="18" s="1"/>
  <c r="GF4881" i="18" s="1"/>
  <c r="GF4882" i="18" s="1"/>
  <c r="GF4883" i="18" s="1"/>
  <c r="GF4884" i="18" s="1"/>
  <c r="GF4885" i="18" s="1"/>
  <c r="GF4886" i="18" s="1"/>
  <c r="GF4887" i="18" s="1"/>
  <c r="GF4888" i="18" s="1"/>
  <c r="GF4889" i="18" s="1"/>
  <c r="GF4890" i="18" s="1"/>
  <c r="GF4891" i="18" s="1"/>
  <c r="GF4892" i="18" s="1"/>
  <c r="GF4893" i="18" s="1"/>
  <c r="GF4894" i="18" s="1"/>
  <c r="GF4895" i="18" s="1"/>
  <c r="GF4896" i="18" s="1"/>
  <c r="GF4897" i="18" s="1"/>
  <c r="GF4898" i="18" s="1"/>
  <c r="GF4899" i="18" s="1"/>
  <c r="GF4900" i="18" s="1"/>
  <c r="GF4901" i="18" s="1"/>
  <c r="GF4902" i="18" s="1"/>
  <c r="GF4903" i="18" s="1"/>
  <c r="GF4904" i="18" s="1"/>
  <c r="GF4905" i="18" s="1"/>
  <c r="GF4906" i="18" s="1"/>
  <c r="GF4907" i="18" s="1"/>
  <c r="GF4908" i="18" s="1"/>
  <c r="GF4909" i="18" s="1"/>
  <c r="GF4910" i="18" s="1"/>
  <c r="GF4911" i="18" s="1"/>
  <c r="GF4912" i="18" s="1"/>
  <c r="GF4913" i="18" s="1"/>
  <c r="GF4914" i="18" s="1"/>
  <c r="GF4915" i="18" s="1"/>
  <c r="GF4916" i="18" s="1"/>
  <c r="GF4917" i="18" s="1"/>
  <c r="GF4918" i="18" s="1"/>
  <c r="GF4919" i="18" s="1"/>
  <c r="GF4920" i="18" s="1"/>
  <c r="GF4921" i="18" s="1"/>
  <c r="GF4922" i="18" s="1"/>
  <c r="GF4923" i="18" s="1"/>
  <c r="GF4924" i="18" s="1"/>
  <c r="GF4925" i="18" s="1"/>
  <c r="GF4926" i="18" s="1"/>
  <c r="GF4927" i="18" s="1"/>
  <c r="GF4928" i="18" s="1"/>
  <c r="GF4929" i="18" s="1"/>
  <c r="GF4930" i="18" s="1"/>
  <c r="GF4931" i="18" s="1"/>
  <c r="GF4932" i="18" s="1"/>
  <c r="GF4933" i="18" s="1"/>
  <c r="GF4934" i="18" s="1"/>
  <c r="GF4935" i="18" s="1"/>
  <c r="GF4936" i="18" s="1"/>
  <c r="GF4937" i="18" s="1"/>
  <c r="GF4938" i="18" s="1"/>
  <c r="GF4939" i="18" s="1"/>
  <c r="GF4940" i="18" s="1"/>
  <c r="GF4941" i="18" s="1"/>
  <c r="GF4942" i="18" s="1"/>
  <c r="GF4943" i="18" s="1"/>
  <c r="GF4944" i="18" s="1"/>
  <c r="GF4945" i="18" s="1"/>
  <c r="GF4946" i="18" s="1"/>
  <c r="GF4947" i="18" s="1"/>
  <c r="GF4948" i="18" s="1"/>
  <c r="GF4949" i="18" s="1"/>
  <c r="GF4950" i="18" s="1"/>
  <c r="GF4951" i="18" s="1"/>
  <c r="GF4952" i="18" s="1"/>
  <c r="GF4953" i="18" s="1"/>
  <c r="GF4954" i="18" s="1"/>
  <c r="GF4955" i="18" s="1"/>
  <c r="GF4956" i="18" s="1"/>
  <c r="GF4957" i="18" s="1"/>
  <c r="GF4958" i="18" s="1"/>
  <c r="GF4959" i="18" s="1"/>
  <c r="GF4960" i="18" s="1"/>
  <c r="GF4961" i="18" s="1"/>
  <c r="GF4962" i="18" s="1"/>
  <c r="GF4963" i="18" s="1"/>
  <c r="GF4964" i="18" s="1"/>
  <c r="GF4965" i="18" s="1"/>
  <c r="GF4966" i="18" s="1"/>
  <c r="GF4967" i="18" s="1"/>
  <c r="GF4968" i="18" s="1"/>
  <c r="GF4969" i="18" s="1"/>
  <c r="GF4970" i="18" s="1"/>
  <c r="GF4971" i="18" s="1"/>
  <c r="GF4972" i="18" s="1"/>
  <c r="GF4973" i="18" s="1"/>
  <c r="GF4974" i="18" s="1"/>
  <c r="GF4975" i="18" s="1"/>
  <c r="GF4976" i="18" s="1"/>
  <c r="GF4977" i="18" s="1"/>
  <c r="GF4978" i="18" s="1"/>
  <c r="GF4979" i="18" s="1"/>
  <c r="GF4980" i="18" s="1"/>
  <c r="GF4981" i="18" s="1"/>
  <c r="GF4982" i="18" s="1"/>
  <c r="GF4983" i="18" s="1"/>
  <c r="GF4984" i="18" s="1"/>
  <c r="GF4985" i="18" s="1"/>
  <c r="GF4986" i="18" s="1"/>
  <c r="GF4987" i="18" s="1"/>
  <c r="GF4988" i="18" s="1"/>
  <c r="GF4989" i="18" s="1"/>
  <c r="GF4990" i="18" s="1"/>
  <c r="GF4991" i="18" s="1"/>
  <c r="GF4992" i="18" s="1"/>
  <c r="GF4993" i="18" s="1"/>
  <c r="GF4994" i="18" s="1"/>
  <c r="GF4995" i="18" s="1"/>
  <c r="GF4996" i="18" s="1"/>
  <c r="GF4997" i="18" s="1"/>
  <c r="GF4998" i="18" s="1"/>
  <c r="GF4999" i="18" s="1"/>
  <c r="GF5000" i="18" s="1"/>
  <c r="GF5001" i="18" s="1"/>
  <c r="GF5002" i="18" s="1"/>
  <c r="GF5003" i="18" s="1"/>
  <c r="GF5004" i="18" s="1"/>
  <c r="GF5005" i="18" s="1"/>
  <c r="GF5006" i="18" s="1"/>
  <c r="GF5007" i="18" s="1"/>
  <c r="GF5008" i="18" s="1"/>
  <c r="GF5009" i="18" s="1"/>
  <c r="GF5010" i="18" s="1"/>
  <c r="KJ4938" i="18"/>
  <c r="KJ4939" i="18" s="1"/>
  <c r="KJ4940" i="18" s="1"/>
  <c r="KJ4941" i="18" s="1"/>
  <c r="KJ4942" i="18" s="1"/>
  <c r="KJ4943" i="18" s="1"/>
  <c r="KJ4944" i="18" s="1"/>
  <c r="KJ4945" i="18" s="1"/>
  <c r="KJ4946" i="18" s="1"/>
  <c r="KJ4947" i="18" s="1"/>
  <c r="KJ4948" i="18" s="1"/>
  <c r="KJ4949" i="18" s="1"/>
  <c r="KJ4950" i="18" s="1"/>
  <c r="KJ4951" i="18" s="1"/>
  <c r="KJ4952" i="18" s="1"/>
  <c r="KJ4953" i="18" s="1"/>
  <c r="KJ4954" i="18" s="1"/>
  <c r="KJ4955" i="18" s="1"/>
  <c r="KJ4956" i="18" s="1"/>
  <c r="KJ4957" i="18" s="1"/>
  <c r="KJ4958" i="18" s="1"/>
  <c r="KJ4959" i="18" s="1"/>
  <c r="KJ4960" i="18" s="1"/>
  <c r="KJ4961" i="18" s="1"/>
  <c r="KJ4962" i="18" s="1"/>
  <c r="KJ4963" i="18" s="1"/>
  <c r="KJ4964" i="18" s="1"/>
  <c r="KJ4965" i="18" s="1"/>
  <c r="KJ4966" i="18" s="1"/>
  <c r="KJ4967" i="18" s="1"/>
  <c r="KJ4968" i="18" s="1"/>
  <c r="KJ4969" i="18" s="1"/>
  <c r="KJ4970" i="18" s="1"/>
  <c r="KJ4971" i="18" s="1"/>
  <c r="KJ4972" i="18" s="1"/>
  <c r="KJ4973" i="18" s="1"/>
  <c r="KJ4974" i="18" s="1"/>
  <c r="KJ4975" i="18" s="1"/>
  <c r="KJ4976" i="18" s="1"/>
  <c r="KJ4977" i="18" s="1"/>
  <c r="KJ4978" i="18" s="1"/>
  <c r="KJ4979" i="18" s="1"/>
  <c r="KJ4980" i="18" s="1"/>
  <c r="KJ4981" i="18" s="1"/>
  <c r="KJ4982" i="18" s="1"/>
  <c r="KJ4983" i="18" s="1"/>
  <c r="KJ4984" i="18" s="1"/>
  <c r="KJ4985" i="18" s="1"/>
  <c r="KJ4986" i="18" s="1"/>
  <c r="KJ4987" i="18" s="1"/>
  <c r="KJ4988" i="18" s="1"/>
  <c r="KJ4989" i="18" s="1"/>
  <c r="KJ4990" i="18" s="1"/>
  <c r="KJ4991" i="18" s="1"/>
  <c r="KJ4992" i="18" s="1"/>
  <c r="KJ4993" i="18" s="1"/>
  <c r="KJ4994" i="18" s="1"/>
  <c r="KJ4995" i="18" s="1"/>
  <c r="KJ4996" i="18" s="1"/>
  <c r="KJ4997" i="18" s="1"/>
  <c r="KJ4998" i="18" s="1"/>
  <c r="KJ4999" i="18" s="1"/>
  <c r="KJ5000" i="18" s="1"/>
  <c r="KJ5001" i="18" s="1"/>
  <c r="KJ5002" i="18" s="1"/>
  <c r="KJ5003" i="18" s="1"/>
  <c r="KJ5004" i="18" s="1"/>
  <c r="KJ5005" i="18" s="1"/>
  <c r="KJ5006" i="18" s="1"/>
  <c r="KJ5007" i="18" s="1"/>
  <c r="KJ5008" i="18" s="1"/>
  <c r="KJ5009" i="18" s="1"/>
  <c r="KJ5010" i="18" s="1"/>
  <c r="KJ5011" i="18" s="1"/>
  <c r="KJ5012" i="18" s="1"/>
  <c r="KJ5013" i="18" s="1"/>
  <c r="KJ5014" i="18" s="1"/>
  <c r="KJ5015" i="18" s="1"/>
  <c r="KJ5016" i="18" s="1"/>
  <c r="KJ5017" i="18" s="1"/>
  <c r="KJ5018" i="18" s="1"/>
  <c r="KJ5019" i="18" s="1"/>
  <c r="KJ5020" i="18" s="1"/>
  <c r="KJ5021" i="18" s="1"/>
  <c r="KJ5022" i="18" s="1"/>
  <c r="KJ5023" i="18" s="1"/>
  <c r="KJ5024" i="18" s="1"/>
  <c r="KJ5025" i="18" s="1"/>
  <c r="KJ5026" i="18" s="1"/>
  <c r="KJ5027" i="18" s="1"/>
  <c r="KJ5028" i="18" s="1"/>
  <c r="KJ5029" i="18" s="1"/>
  <c r="KJ5030" i="18" s="1"/>
  <c r="KJ5031" i="18" s="1"/>
  <c r="KJ5032" i="18" s="1"/>
  <c r="KJ5033" i="18" s="1"/>
  <c r="KJ5034" i="18" s="1"/>
  <c r="KJ5035" i="18" s="1"/>
  <c r="KJ5036" i="18" s="1"/>
  <c r="KJ5037" i="18" s="1"/>
  <c r="KJ5038" i="18" s="1"/>
  <c r="KJ5039" i="18" s="1"/>
  <c r="KJ5040" i="18" s="1"/>
  <c r="KJ5041" i="18" s="1"/>
  <c r="KJ5042" i="18" s="1"/>
  <c r="KJ5043" i="18" s="1"/>
  <c r="KJ5044" i="18" s="1"/>
  <c r="KJ5045" i="18" s="1"/>
  <c r="KJ5046" i="18" s="1"/>
  <c r="KJ5047" i="18" s="1"/>
  <c r="KJ5048" i="18" s="1"/>
  <c r="KJ5049" i="18" s="1"/>
  <c r="KJ5050" i="18" s="1"/>
  <c r="KJ5051" i="18" s="1"/>
  <c r="KJ5052" i="18" s="1"/>
  <c r="KJ5053" i="18" s="1"/>
  <c r="KJ5054" i="18" s="1"/>
  <c r="KJ5055" i="18" s="1"/>
  <c r="KJ5056" i="18" s="1"/>
  <c r="KJ5057" i="18" s="1"/>
  <c r="KJ5058" i="18" s="1"/>
  <c r="KJ5059" i="18" s="1"/>
  <c r="KJ5060" i="18" s="1"/>
  <c r="KJ5061" i="18" s="1"/>
  <c r="KJ5062" i="18" s="1"/>
  <c r="KJ5063" i="18" s="1"/>
  <c r="KJ5064" i="18" s="1"/>
  <c r="KJ5065" i="18" s="1"/>
  <c r="KJ5066" i="18" s="1"/>
  <c r="KJ5067" i="18" s="1"/>
  <c r="KJ5068" i="18" s="1"/>
  <c r="KJ5069" i="18" s="1"/>
  <c r="KJ5070" i="18" s="1"/>
  <c r="KJ5071" i="18" s="1"/>
  <c r="KJ5072" i="18" s="1"/>
  <c r="KJ5073" i="18" s="1"/>
  <c r="KJ5074" i="18" s="1"/>
  <c r="KJ5075" i="18" s="1"/>
  <c r="KJ5076" i="18" s="1"/>
  <c r="KJ5077" i="18" s="1"/>
  <c r="KJ5078" i="18" s="1"/>
  <c r="KJ5079" i="18" s="1"/>
  <c r="KJ5080" i="18" s="1"/>
  <c r="KJ5081" i="18" s="1"/>
  <c r="KJ5082" i="18" s="1"/>
  <c r="KJ5083" i="18" s="1"/>
  <c r="KJ5084" i="18" s="1"/>
  <c r="KJ5085" i="18" s="1"/>
  <c r="KJ5086" i="18" s="1"/>
  <c r="KJ5087" i="18" s="1"/>
  <c r="KJ5088" i="18" s="1"/>
  <c r="KJ5089" i="18" s="1"/>
  <c r="KJ5090" i="18" s="1"/>
  <c r="KJ5091" i="18" s="1"/>
  <c r="KJ5092" i="18" s="1"/>
  <c r="KJ5093" i="18" s="1"/>
  <c r="KJ5094" i="18" s="1"/>
  <c r="KJ5095" i="18" s="1"/>
  <c r="KJ5096" i="18" s="1"/>
  <c r="KJ5097" i="18" s="1"/>
  <c r="KJ5098" i="18" s="1"/>
  <c r="KJ5099" i="18" s="1"/>
  <c r="KJ5100" i="18" s="1"/>
  <c r="KJ5101" i="18" s="1"/>
  <c r="KJ5102" i="18" s="1"/>
  <c r="KJ5103" i="18" s="1"/>
  <c r="KJ5104" i="18" s="1"/>
  <c r="KJ5105" i="18" s="1"/>
  <c r="KJ5106" i="18" s="1"/>
  <c r="KJ5107" i="18" s="1"/>
  <c r="KJ5108" i="18" s="1"/>
  <c r="KJ5109" i="18" s="1"/>
  <c r="KJ5110" i="18" s="1"/>
  <c r="KJ5111" i="18" s="1"/>
  <c r="KJ5112" i="18" s="1"/>
  <c r="KJ5113" i="18" s="1"/>
  <c r="KJ5114" i="18" s="1"/>
  <c r="KJ5115" i="18" s="1"/>
  <c r="KJ5116" i="18" s="1"/>
  <c r="KJ5117" i="18" s="1"/>
  <c r="KJ5118" i="18" s="1"/>
  <c r="KJ5119" i="18" s="1"/>
  <c r="KJ5120" i="18" s="1"/>
  <c r="KJ5121" i="18" s="1"/>
  <c r="KJ5122" i="18" s="1"/>
  <c r="KJ5123" i="18" s="1"/>
  <c r="KJ5124" i="18" s="1"/>
  <c r="KJ5125" i="18" s="1"/>
  <c r="KJ5126" i="18" s="1"/>
  <c r="KJ5127" i="18" s="1"/>
  <c r="KJ5128" i="18" s="1"/>
  <c r="KJ5129" i="18" s="1"/>
  <c r="KJ5130" i="18" s="1"/>
  <c r="KJ5131" i="18" s="1"/>
  <c r="KJ5132" i="18" s="1"/>
  <c r="KJ5133" i="18" s="1"/>
  <c r="KJ5134" i="18" s="1"/>
  <c r="KJ5135" i="18" s="1"/>
  <c r="KJ5136" i="18" s="1"/>
  <c r="KJ5137" i="18" s="1"/>
  <c r="KJ5138" i="18" s="1"/>
  <c r="KJ5139" i="18" s="1"/>
  <c r="KJ5140" i="18" s="1"/>
  <c r="KJ5141" i="18" s="1"/>
  <c r="KJ5142" i="18" s="1"/>
  <c r="KJ5143" i="18" s="1"/>
  <c r="KJ5144" i="18" s="1"/>
  <c r="KJ5145" i="18" s="1"/>
  <c r="KJ5146" i="18" s="1"/>
  <c r="KJ5147" i="18" s="1"/>
  <c r="KJ5148" i="18" s="1"/>
  <c r="KJ5149" i="18" s="1"/>
  <c r="KJ5150" i="18" s="1"/>
  <c r="KJ5151" i="18" s="1"/>
  <c r="KJ5152" i="18" s="1"/>
  <c r="KJ5153" i="18" s="1"/>
  <c r="KJ5154" i="18" s="1"/>
  <c r="KJ5155" i="18" s="1"/>
  <c r="KJ5156" i="18" s="1"/>
  <c r="KJ5157" i="18" s="1"/>
  <c r="KJ5158" i="18" s="1"/>
  <c r="KJ5159" i="18" s="1"/>
  <c r="KJ5160" i="18" s="1"/>
  <c r="KJ5161" i="18" s="1"/>
  <c r="KJ5162" i="18" s="1"/>
  <c r="KJ5163" i="18" s="1"/>
  <c r="KJ5164" i="18" s="1"/>
  <c r="KJ5165" i="18" s="1"/>
  <c r="KJ5166" i="18" s="1"/>
  <c r="KJ5167" i="18" s="1"/>
  <c r="KJ5168" i="18" s="1"/>
  <c r="KJ5169" i="18" s="1"/>
  <c r="KJ5170" i="18" s="1"/>
  <c r="KJ5171" i="18" s="1"/>
  <c r="KJ5172" i="18" s="1"/>
  <c r="KJ5173" i="18" s="1"/>
  <c r="KJ5174" i="18" s="1"/>
  <c r="KJ5175" i="18" s="1"/>
  <c r="KJ5176" i="18" s="1"/>
  <c r="KJ5177" i="18" s="1"/>
  <c r="KJ5178" i="18" s="1"/>
  <c r="KJ5179" i="18" s="1"/>
  <c r="KJ5180" i="18" s="1"/>
  <c r="KJ5181" i="18" s="1"/>
  <c r="KJ5182" i="18" s="1"/>
  <c r="KJ5183" i="18" s="1"/>
  <c r="KJ5184" i="18" s="1"/>
  <c r="KJ5185" i="18" s="1"/>
  <c r="KJ5186" i="18" s="1"/>
  <c r="KJ5187" i="18" s="1"/>
  <c r="KJ5188" i="18" s="1"/>
  <c r="KJ5189" i="18" s="1"/>
  <c r="KJ5190" i="18" s="1"/>
  <c r="KJ5191" i="18" s="1"/>
  <c r="KJ5192" i="18" s="1"/>
  <c r="KJ5193" i="18" s="1"/>
  <c r="KJ5194" i="18" s="1"/>
  <c r="KJ5195" i="18" s="1"/>
  <c r="KJ5196" i="18" s="1"/>
  <c r="KJ5197" i="18" s="1"/>
  <c r="KJ5198" i="18" s="1"/>
  <c r="KJ5199" i="18" s="1"/>
  <c r="KJ5200" i="18" s="1"/>
  <c r="KJ5201" i="18" s="1"/>
  <c r="KJ5202" i="18" s="1"/>
  <c r="KJ5203" i="18" s="1"/>
  <c r="KJ5204" i="18" s="1"/>
  <c r="KJ5205" i="18" s="1"/>
  <c r="KJ5206" i="18" s="1"/>
  <c r="KJ5207" i="18" s="1"/>
  <c r="KJ5208" i="18" s="1"/>
  <c r="KJ5209" i="18" s="1"/>
  <c r="KJ5210" i="18" s="1"/>
  <c r="KJ5211" i="18" s="1"/>
  <c r="KJ5212" i="18" s="1"/>
  <c r="KJ5213" i="18" s="1"/>
  <c r="KJ5214" i="18" s="1"/>
  <c r="KJ5215" i="18" s="1"/>
  <c r="KJ5216" i="18" s="1"/>
  <c r="KJ5217" i="18" s="1"/>
  <c r="KJ5218" i="18" s="1"/>
  <c r="KJ5219" i="18" s="1"/>
  <c r="KJ5220" i="18" s="1"/>
  <c r="KJ5221" i="18" s="1"/>
  <c r="KJ5222" i="18" s="1"/>
  <c r="KJ5223" i="18" s="1"/>
  <c r="KJ5224" i="18" s="1"/>
  <c r="KJ5225" i="18" s="1"/>
  <c r="KJ5226" i="18" s="1"/>
  <c r="KJ5227" i="18" s="1"/>
  <c r="KJ5228" i="18" s="1"/>
  <c r="KJ5229" i="18" s="1"/>
  <c r="KJ5230" i="18" s="1"/>
  <c r="KJ5231" i="18" s="1"/>
  <c r="KJ5232" i="18" s="1"/>
  <c r="KJ5233" i="18" s="1"/>
  <c r="KJ5234" i="18" s="1"/>
  <c r="KJ5235" i="18" s="1"/>
  <c r="KJ5236" i="18" s="1"/>
  <c r="KJ5237" i="18" s="1"/>
  <c r="KJ5238" i="18" s="1"/>
  <c r="KJ5239" i="18" s="1"/>
  <c r="KJ5240" i="18" s="1"/>
  <c r="KJ5241" i="18" s="1"/>
  <c r="KJ5242" i="18" s="1"/>
  <c r="KJ5243" i="18" s="1"/>
  <c r="KJ5244" i="18" s="1"/>
  <c r="KJ5245" i="18" s="1"/>
  <c r="KJ5246" i="18" s="1"/>
  <c r="KJ5247" i="18" s="1"/>
  <c r="KJ5248" i="18" s="1"/>
  <c r="KJ5249" i="18" s="1"/>
  <c r="KJ5250" i="18" s="1"/>
  <c r="KJ5251" i="18" s="1"/>
  <c r="KJ5252" i="18" s="1"/>
  <c r="KJ5253" i="18" s="1"/>
  <c r="KJ5254" i="18" s="1"/>
  <c r="KJ5255" i="18" s="1"/>
  <c r="KJ5256" i="18" s="1"/>
  <c r="KJ5257" i="18" s="1"/>
  <c r="KJ5258" i="18" s="1"/>
  <c r="KJ5259" i="18" s="1"/>
  <c r="KJ5260" i="18" s="1"/>
  <c r="KJ5261" i="18" s="1"/>
  <c r="KJ5262" i="18" s="1"/>
  <c r="KJ5263" i="18" s="1"/>
  <c r="KJ5264" i="18" s="1"/>
  <c r="KJ5265" i="18" s="1"/>
  <c r="KJ5266" i="18" s="1"/>
  <c r="KJ5267" i="18" s="1"/>
  <c r="KJ5268" i="18" s="1"/>
  <c r="KJ5269" i="18" s="1"/>
  <c r="KJ5270" i="18" s="1"/>
  <c r="KJ5271" i="18" s="1"/>
  <c r="KJ5272" i="18" s="1"/>
  <c r="KJ5273" i="18" s="1"/>
  <c r="KJ5274" i="18" s="1"/>
  <c r="KJ5275" i="18" s="1"/>
  <c r="KJ5276" i="18" s="1"/>
  <c r="KJ5277" i="18" s="1"/>
  <c r="KJ5278" i="18" s="1"/>
  <c r="KJ5279" i="18" s="1"/>
  <c r="KJ5280" i="18" s="1"/>
  <c r="KJ5281" i="18" s="1"/>
  <c r="KJ5282" i="18" s="1"/>
  <c r="KJ5283" i="18" s="1"/>
  <c r="KJ5284" i="18" s="1"/>
  <c r="KJ5285" i="18" s="1"/>
  <c r="KJ5286" i="18" s="1"/>
  <c r="KJ5287" i="18" s="1"/>
  <c r="KJ5288" i="18" s="1"/>
  <c r="KJ5289" i="18" s="1"/>
  <c r="KJ5290" i="18" s="1"/>
  <c r="KJ5291" i="18" s="1"/>
  <c r="KJ5292" i="18" s="1"/>
  <c r="KJ5293" i="18" s="1"/>
  <c r="KJ5294" i="18" s="1"/>
  <c r="KJ5295" i="18" s="1"/>
  <c r="KJ5296" i="18" s="1"/>
  <c r="KJ5297" i="18" s="1"/>
  <c r="KJ5298" i="18" s="1"/>
  <c r="KJ5299" i="18" s="1"/>
  <c r="KJ5300" i="18" s="1"/>
  <c r="KJ5301" i="18" s="1"/>
  <c r="KJ5302" i="18" s="1"/>
  <c r="KJ5303" i="18" s="1"/>
  <c r="KJ5304" i="18" s="1"/>
  <c r="KJ5305" i="18" s="1"/>
  <c r="KJ5306" i="18" s="1"/>
  <c r="KJ5307" i="18" s="1"/>
  <c r="KJ5308" i="18" s="1"/>
  <c r="KJ5309" i="18" s="1"/>
  <c r="KJ5310" i="18" s="1"/>
  <c r="KJ5311" i="18" s="1"/>
  <c r="KJ5312" i="18" s="1"/>
  <c r="KJ5313" i="18" s="1"/>
  <c r="KJ5314" i="18" s="1"/>
  <c r="KJ5315" i="18" s="1"/>
  <c r="KJ5316" i="18" s="1"/>
  <c r="KJ5317" i="18" s="1"/>
  <c r="KJ5318" i="18" s="1"/>
  <c r="KJ5319" i="18" s="1"/>
  <c r="KJ5320" i="18" s="1"/>
  <c r="KJ5321" i="18" s="1"/>
  <c r="KJ5322" i="18" s="1"/>
  <c r="KJ5323" i="18" s="1"/>
  <c r="KJ5324" i="18" s="1"/>
  <c r="KJ5325" i="18" s="1"/>
  <c r="KJ5326" i="18" s="1"/>
  <c r="KJ5327" i="18" s="1"/>
  <c r="KJ5328" i="18" s="1"/>
  <c r="KJ5329" i="18" s="1"/>
  <c r="KJ5330" i="18" s="1"/>
  <c r="KJ5331" i="18" s="1"/>
  <c r="KJ5332" i="18" s="1"/>
  <c r="KJ5333" i="18" s="1"/>
  <c r="KJ5334" i="18" s="1"/>
  <c r="KJ5335" i="18" s="1"/>
  <c r="KJ5336" i="18" s="1"/>
  <c r="KJ5337" i="18" s="1"/>
  <c r="KJ5338" i="18" s="1"/>
  <c r="KJ5339" i="18" s="1"/>
  <c r="KJ5340" i="18" s="1"/>
  <c r="KJ5341" i="18" s="1"/>
  <c r="KJ5342" i="18" s="1"/>
  <c r="KJ5343" i="18" s="1"/>
  <c r="KJ5344" i="18" s="1"/>
  <c r="KJ5345" i="18" s="1"/>
  <c r="KJ5346" i="18" s="1"/>
  <c r="KJ5347" i="18" s="1"/>
  <c r="KJ5348" i="18" s="1"/>
  <c r="KJ5349" i="18" s="1"/>
  <c r="KJ5350" i="18" s="1"/>
  <c r="KJ5351" i="18" s="1"/>
  <c r="KJ5352" i="18" s="1"/>
  <c r="KJ5353" i="18" s="1"/>
  <c r="KJ5354" i="18" s="1"/>
  <c r="KJ5355" i="18" s="1"/>
  <c r="KJ5356" i="18" s="1"/>
  <c r="KJ5357" i="18" s="1"/>
  <c r="KJ5358" i="18" s="1"/>
  <c r="KJ5359" i="18" s="1"/>
  <c r="KJ5360" i="18" s="1"/>
  <c r="KJ5361" i="18" s="1"/>
  <c r="KJ5362" i="18" s="1"/>
  <c r="KJ5363" i="18" s="1"/>
  <c r="KJ5364" i="18" s="1"/>
  <c r="KJ5365" i="18" s="1"/>
  <c r="KJ5366" i="18" s="1"/>
  <c r="KJ5367" i="18" s="1"/>
  <c r="KJ5368" i="18" s="1"/>
  <c r="KJ5369" i="18" s="1"/>
  <c r="KJ5370" i="18" s="1"/>
  <c r="KJ5371" i="18" s="1"/>
  <c r="KJ5372" i="18" s="1"/>
  <c r="KJ5373" i="18" s="1"/>
  <c r="KJ5374" i="18" s="1"/>
  <c r="KJ5375" i="18" s="1"/>
  <c r="KJ5376" i="18" s="1"/>
  <c r="KJ5377" i="18" s="1"/>
  <c r="KJ5378" i="18" s="1"/>
  <c r="GX4938" i="18"/>
  <c r="GX4939" i="18" s="1"/>
  <c r="GX4940" i="18" s="1"/>
  <c r="GX4941" i="18" s="1"/>
  <c r="GX4942" i="18" s="1"/>
  <c r="GX4943" i="18" s="1"/>
  <c r="GX4944" i="18" s="1"/>
  <c r="GX4945" i="18" s="1"/>
  <c r="GX4946" i="18" s="1"/>
  <c r="GX4947" i="18" s="1"/>
  <c r="GX4948" i="18" s="1"/>
  <c r="GX4949" i="18" s="1"/>
  <c r="GX4950" i="18" s="1"/>
  <c r="GX4951" i="18" s="1"/>
  <c r="GX4952" i="18" s="1"/>
  <c r="GX4953" i="18" s="1"/>
  <c r="GX4954" i="18" s="1"/>
  <c r="GX4955" i="18" s="1"/>
  <c r="GX4956" i="18" s="1"/>
  <c r="GX4957" i="18" s="1"/>
  <c r="GX4958" i="18" s="1"/>
  <c r="GX4959" i="18" s="1"/>
  <c r="GX4960" i="18" s="1"/>
  <c r="GX4961" i="18" s="1"/>
  <c r="GX4962" i="18" s="1"/>
  <c r="GX4963" i="18" s="1"/>
  <c r="GX4964" i="18" s="1"/>
  <c r="GX4965" i="18" s="1"/>
  <c r="GX4966" i="18" s="1"/>
  <c r="GX4967" i="18" s="1"/>
  <c r="GX4968" i="18" s="1"/>
  <c r="GX4969" i="18" s="1"/>
  <c r="GX4970" i="18" s="1"/>
  <c r="GX4971" i="18" s="1"/>
  <c r="GX4972" i="18" s="1"/>
  <c r="GX4973" i="18" s="1"/>
  <c r="GX4974" i="18" s="1"/>
  <c r="GX4975" i="18" s="1"/>
  <c r="GX4976" i="18" s="1"/>
  <c r="GX4977" i="18" s="1"/>
  <c r="GX4978" i="18" s="1"/>
  <c r="GX4979" i="18" s="1"/>
  <c r="GX4980" i="18" s="1"/>
  <c r="GX4981" i="18" s="1"/>
  <c r="GX4982" i="18" s="1"/>
  <c r="GX4983" i="18" s="1"/>
  <c r="GX4984" i="18" s="1"/>
  <c r="GX4985" i="18" s="1"/>
  <c r="GX4986" i="18" s="1"/>
  <c r="GX4987" i="18" s="1"/>
  <c r="GX4988" i="18" s="1"/>
  <c r="GX4989" i="18" s="1"/>
  <c r="GX4990" i="18" s="1"/>
  <c r="GX4991" i="18" s="1"/>
  <c r="GX4992" i="18" s="1"/>
  <c r="GX4993" i="18" s="1"/>
  <c r="GX4994" i="18" s="1"/>
  <c r="GX4995" i="18" s="1"/>
  <c r="GX4996" i="18" s="1"/>
  <c r="GX4997" i="18" s="1"/>
  <c r="GX4998" i="18" s="1"/>
  <c r="GX4999" i="18" s="1"/>
  <c r="GX5000" i="18" s="1"/>
  <c r="GX5001" i="18" s="1"/>
  <c r="GX5002" i="18" s="1"/>
  <c r="GX5003" i="18" s="1"/>
  <c r="GX5004" i="18" s="1"/>
  <c r="GX5005" i="18" s="1"/>
  <c r="GX5006" i="18" s="1"/>
  <c r="GX5007" i="18" s="1"/>
  <c r="GX5008" i="18" s="1"/>
  <c r="GX5009" i="18" s="1"/>
  <c r="GX5010" i="18" s="1"/>
  <c r="GX5011" i="18" s="1"/>
  <c r="GX5012" i="18" s="1"/>
  <c r="GX5013" i="18" s="1"/>
  <c r="GX5014" i="18" s="1"/>
  <c r="GX5015" i="18" s="1"/>
  <c r="GX5016" i="18" s="1"/>
  <c r="GX5017" i="18" s="1"/>
  <c r="GX5018" i="18" s="1"/>
  <c r="GX5019" i="18" s="1"/>
  <c r="GX5020" i="18" s="1"/>
  <c r="GX5021" i="18" s="1"/>
  <c r="GX5022" i="18" s="1"/>
  <c r="GX5023" i="18" s="1"/>
  <c r="GX5024" i="18" s="1"/>
  <c r="GX5025" i="18" s="1"/>
  <c r="GX5026" i="18" s="1"/>
  <c r="GX5027" i="18" s="1"/>
  <c r="GX5028" i="18" s="1"/>
  <c r="GX5029" i="18" s="1"/>
  <c r="GX5030" i="18" s="1"/>
  <c r="GX5031" i="18" s="1"/>
  <c r="GX5032" i="18" s="1"/>
  <c r="GX5033" i="18" s="1"/>
  <c r="GX5034" i="18" s="1"/>
  <c r="GX5035" i="18" s="1"/>
  <c r="GX5036" i="18" s="1"/>
  <c r="GX5037" i="18" s="1"/>
  <c r="GX5038" i="18" s="1"/>
  <c r="GX5039" i="18" s="1"/>
  <c r="GX5040" i="18" s="1"/>
  <c r="GX5041" i="18" s="1"/>
  <c r="GX5042" i="18" s="1"/>
  <c r="GX5043" i="18" s="1"/>
  <c r="GX5044" i="18" s="1"/>
  <c r="GX5045" i="18" s="1"/>
  <c r="GX5046" i="18" s="1"/>
  <c r="GX5047" i="18" s="1"/>
  <c r="GX5048" i="18" s="1"/>
  <c r="GX5049" i="18" s="1"/>
  <c r="GX5050" i="18" s="1"/>
  <c r="GX5051" i="18" s="1"/>
  <c r="GX5052" i="18" s="1"/>
  <c r="GX5053" i="18" s="1"/>
  <c r="GX5054" i="18" s="1"/>
  <c r="GX5055" i="18" s="1"/>
  <c r="GX5056" i="18" s="1"/>
  <c r="GX5057" i="18" s="1"/>
  <c r="GX5058" i="18" s="1"/>
  <c r="GX5059" i="18" s="1"/>
  <c r="GX5060" i="18" s="1"/>
  <c r="GX5061" i="18" s="1"/>
  <c r="GX5062" i="18" s="1"/>
  <c r="GX5063" i="18" s="1"/>
  <c r="GX5064" i="18" s="1"/>
  <c r="GX5065" i="18" s="1"/>
  <c r="GX5066" i="18" s="1"/>
  <c r="BL4808" i="18"/>
  <c r="BL4809" i="18" s="1"/>
  <c r="BL4810" i="18" s="1"/>
  <c r="BL4811" i="18" s="1"/>
  <c r="BL4812" i="18" s="1"/>
  <c r="BL4813" i="18" s="1"/>
  <c r="BL4814" i="18" s="1"/>
  <c r="BL4815" i="18" s="1"/>
  <c r="BL4816" i="18" s="1"/>
  <c r="BL4817" i="18" s="1"/>
  <c r="BL4818" i="18" s="1"/>
  <c r="BL4819" i="18" s="1"/>
  <c r="BL4820" i="18" s="1"/>
  <c r="BL4821" i="18" s="1"/>
  <c r="BL4822" i="18" s="1"/>
  <c r="BL4823" i="18" s="1"/>
  <c r="BL4824" i="18" s="1"/>
  <c r="BL4825" i="18" s="1"/>
  <c r="BL4826" i="18" s="1"/>
  <c r="BL4827" i="18" s="1"/>
  <c r="BL4828" i="18" s="1"/>
  <c r="BL4829" i="18" s="1"/>
  <c r="BL4830" i="18" s="1"/>
  <c r="BL4831" i="18" s="1"/>
  <c r="BL4832" i="18" s="1"/>
  <c r="BL4833" i="18" s="1"/>
  <c r="BL4834" i="18" s="1"/>
  <c r="BL4835" i="18" s="1"/>
  <c r="BL4836" i="18" s="1"/>
  <c r="BL4837" i="18" s="1"/>
  <c r="BL4838" i="18" s="1"/>
  <c r="BL4839" i="18" s="1"/>
  <c r="BL4840" i="18" s="1"/>
  <c r="BL4841" i="18" s="1"/>
  <c r="BL4842" i="18" s="1"/>
  <c r="BL4843" i="18" s="1"/>
  <c r="BL4844" i="18" s="1"/>
  <c r="BL4845" i="18" s="1"/>
  <c r="BL4846" i="18" s="1"/>
  <c r="BL4847" i="18" s="1"/>
  <c r="BL4848" i="18" s="1"/>
  <c r="BL4849" i="18" s="1"/>
  <c r="BL4850" i="18" s="1"/>
  <c r="BL4851" i="18" s="1"/>
  <c r="BL4852" i="18" s="1"/>
  <c r="BL4853" i="18" s="1"/>
  <c r="BL4854" i="18" s="1"/>
  <c r="BL4855" i="18" s="1"/>
  <c r="BL4856" i="18" s="1"/>
  <c r="BL4857" i="18" s="1"/>
  <c r="BL4858" i="18" s="1"/>
  <c r="BL4859" i="18" s="1"/>
  <c r="BL4860" i="18" s="1"/>
  <c r="BL4861" i="18" s="1"/>
  <c r="BL4862" i="18" s="1"/>
  <c r="BL4863" i="18" s="1"/>
  <c r="BL4864" i="18" s="1"/>
  <c r="BL4865" i="18" s="1"/>
  <c r="BL4866" i="18" s="1"/>
  <c r="BL4867" i="18" s="1"/>
  <c r="BL4868" i="18" s="1"/>
  <c r="BL4869" i="18" s="1"/>
  <c r="BL4870" i="18" s="1"/>
  <c r="BL4871" i="18" s="1"/>
  <c r="BL4872" i="18" s="1"/>
  <c r="BL4873" i="18" s="1"/>
  <c r="BL4874" i="18" s="1"/>
  <c r="BL4875" i="18" s="1"/>
  <c r="BL4876" i="18" s="1"/>
  <c r="BL4877" i="18" s="1"/>
  <c r="BL4878" i="18" s="1"/>
  <c r="BL4879" i="18" s="1"/>
  <c r="BL4880" i="18" s="1"/>
  <c r="BL4881" i="18" s="1"/>
  <c r="BL4882" i="18" s="1"/>
  <c r="BL4883" i="18" s="1"/>
  <c r="BL4884" i="18" s="1"/>
  <c r="BL4885" i="18" s="1"/>
  <c r="BL4886" i="18" s="1"/>
  <c r="BL4887" i="18" s="1"/>
  <c r="JU4808" i="18"/>
  <c r="JU4809" i="18" s="1"/>
  <c r="JU4810" i="18" s="1"/>
  <c r="JU4811" i="18" s="1"/>
  <c r="JU4812" i="18" s="1"/>
  <c r="JU4813" i="18" s="1"/>
  <c r="JU4814" i="18" s="1"/>
  <c r="JU4815" i="18" s="1"/>
  <c r="JU4816" i="18" s="1"/>
  <c r="JU4817" i="18" s="1"/>
  <c r="JU4818" i="18" s="1"/>
  <c r="JU4819" i="18" s="1"/>
  <c r="JU4820" i="18" s="1"/>
  <c r="JU4821" i="18" s="1"/>
  <c r="JU4822" i="18" s="1"/>
  <c r="JU4823" i="18" s="1"/>
  <c r="JU4824" i="18" s="1"/>
  <c r="JU4825" i="18" s="1"/>
  <c r="JU4826" i="18" s="1"/>
  <c r="JU4827" i="18" s="1"/>
  <c r="JU4828" i="18" s="1"/>
  <c r="JU4829" i="18" s="1"/>
  <c r="JU4830" i="18" s="1"/>
  <c r="JU4831" i="18" s="1"/>
  <c r="JU4832" i="18" s="1"/>
  <c r="JU4833" i="18" s="1"/>
  <c r="JU4834" i="18" s="1"/>
  <c r="JU4835" i="18" s="1"/>
  <c r="JU4836" i="18" s="1"/>
  <c r="JU4837" i="18" s="1"/>
  <c r="JU4838" i="18" s="1"/>
  <c r="JU4839" i="18" s="1"/>
  <c r="JU4840" i="18" s="1"/>
  <c r="JU4841" i="18" s="1"/>
  <c r="JU4842" i="18" s="1"/>
  <c r="JU4843" i="18" s="1"/>
  <c r="JU4844" i="18" s="1"/>
  <c r="JU4845" i="18" s="1"/>
  <c r="JU4846" i="18" s="1"/>
  <c r="JU4847" i="18" s="1"/>
  <c r="JU4848" i="18" s="1"/>
  <c r="JU4849" i="18" s="1"/>
  <c r="JU4850" i="18" s="1"/>
  <c r="JU4851" i="18" s="1"/>
  <c r="JU4852" i="18" s="1"/>
  <c r="JU4853" i="18" s="1"/>
  <c r="JU4854" i="18" s="1"/>
  <c r="JU4855" i="18" s="1"/>
  <c r="JU4856" i="18" s="1"/>
  <c r="JU4857" i="18" s="1"/>
  <c r="JU4858" i="18" s="1"/>
  <c r="JU4859" i="18" s="1"/>
  <c r="JU4860" i="18" s="1"/>
  <c r="JU4861" i="18" s="1"/>
  <c r="JU4862" i="18" s="1"/>
  <c r="JU4863" i="18" s="1"/>
  <c r="JU4864" i="18" s="1"/>
  <c r="JU4865" i="18" s="1"/>
  <c r="JU4866" i="18" s="1"/>
  <c r="JU4867" i="18" s="1"/>
  <c r="JU4868" i="18" s="1"/>
  <c r="JU4869" i="18" s="1"/>
  <c r="JU4870" i="18" s="1"/>
  <c r="JU4871" i="18" s="1"/>
  <c r="JU4872" i="18" s="1"/>
  <c r="JU4873" i="18" s="1"/>
  <c r="JU4874" i="18" s="1"/>
  <c r="JU4875" i="18" s="1"/>
  <c r="JU4876" i="18" s="1"/>
  <c r="JU4877" i="18" s="1"/>
  <c r="JU4878" i="18" s="1"/>
  <c r="JU4879" i="18" s="1"/>
  <c r="JU4880" i="18" s="1"/>
  <c r="JU4881" i="18" s="1"/>
  <c r="JU4882" i="18" s="1"/>
  <c r="JU4883" i="18" s="1"/>
  <c r="JU4884" i="18" s="1"/>
  <c r="JU4885" i="18" s="1"/>
  <c r="JU4886" i="18" s="1"/>
  <c r="JU4887" i="18" s="1"/>
  <c r="JU4888" i="18" s="1"/>
  <c r="IU4998" i="18"/>
  <c r="IU4999" i="18" s="1"/>
  <c r="IU5000" i="18" s="1"/>
  <c r="IU5001" i="18" s="1"/>
  <c r="IU5002" i="18" s="1"/>
  <c r="IU5003" i="18" s="1"/>
  <c r="IU5004" i="18" s="1"/>
  <c r="IU5005" i="18" s="1"/>
  <c r="IU5006" i="18" s="1"/>
  <c r="IU5007" i="18" s="1"/>
  <c r="IU5008" i="18" s="1"/>
  <c r="IU5009" i="18" s="1"/>
  <c r="IU5010" i="18" s="1"/>
  <c r="IU5011" i="18" s="1"/>
  <c r="IU5012" i="18" s="1"/>
  <c r="IU5013" i="18" s="1"/>
  <c r="IU5014" i="18" s="1"/>
  <c r="IU5015" i="18" s="1"/>
  <c r="IU5016" i="18" s="1"/>
  <c r="IU5017" i="18" s="1"/>
  <c r="IU5018" i="18" s="1"/>
  <c r="IU5019" i="18" s="1"/>
  <c r="IU5020" i="18" s="1"/>
  <c r="IU5021" i="18" s="1"/>
  <c r="IU5022" i="18" s="1"/>
  <c r="IU5023" i="18" s="1"/>
  <c r="IU5024" i="18" s="1"/>
  <c r="IU5025" i="18" s="1"/>
  <c r="IU5026" i="18" s="1"/>
  <c r="IU5027" i="18" s="1"/>
  <c r="IU5028" i="18" s="1"/>
  <c r="IU5029" i="18" s="1"/>
  <c r="IU5030" i="18" s="1"/>
  <c r="IU5031" i="18" s="1"/>
  <c r="IU5032" i="18" s="1"/>
  <c r="IU5033" i="18" s="1"/>
  <c r="IU5034" i="18" s="1"/>
  <c r="IU5035" i="18" s="1"/>
  <c r="IU5036" i="18" s="1"/>
  <c r="IU5037" i="18" s="1"/>
  <c r="IU5038" i="18" s="1"/>
  <c r="IU5039" i="18" s="1"/>
  <c r="IU5040" i="18" s="1"/>
  <c r="IU5041" i="18" s="1"/>
  <c r="IU5042" i="18" s="1"/>
  <c r="IU5043" i="18" s="1"/>
  <c r="IZ4998" i="18"/>
  <c r="IZ4999" i="18" s="1"/>
  <c r="IZ5000" i="18" s="1"/>
  <c r="IZ5001" i="18" s="1"/>
  <c r="IZ5002" i="18" s="1"/>
  <c r="IZ5003" i="18" s="1"/>
  <c r="IZ5004" i="18" s="1"/>
  <c r="IZ5005" i="18" s="1"/>
  <c r="IZ5006" i="18" s="1"/>
  <c r="IZ5007" i="18" s="1"/>
  <c r="IZ5008" i="18" s="1"/>
  <c r="IZ5009" i="18" s="1"/>
  <c r="IZ5010" i="18" s="1"/>
  <c r="IZ5011" i="18" s="1"/>
  <c r="IZ5012" i="18" s="1"/>
  <c r="IZ5013" i="18" s="1"/>
  <c r="IZ5014" i="18" s="1"/>
  <c r="IZ5015" i="18" s="1"/>
  <c r="IZ5016" i="18" s="1"/>
  <c r="IZ5017" i="18" s="1"/>
  <c r="IZ5018" i="18" s="1"/>
  <c r="IZ5019" i="18" s="1"/>
  <c r="IZ5020" i="18" s="1"/>
  <c r="IZ5021" i="18" s="1"/>
  <c r="IZ5022" i="18" s="1"/>
  <c r="IZ5023" i="18" s="1"/>
  <c r="IZ5024" i="18" s="1"/>
  <c r="IZ5025" i="18" s="1"/>
  <c r="IZ5026" i="18" s="1"/>
  <c r="IZ5027" i="18" s="1"/>
  <c r="IZ5028" i="18" s="1"/>
  <c r="IZ5029" i="18" s="1"/>
  <c r="IZ5030" i="18" s="1"/>
  <c r="IZ5031" i="18" s="1"/>
  <c r="IZ5032" i="18" s="1"/>
  <c r="IZ5033" i="18" s="1"/>
  <c r="IZ5034" i="18" s="1"/>
  <c r="IZ5035" i="18" s="1"/>
  <c r="IZ5036" i="18" s="1"/>
  <c r="IZ5037" i="18" s="1"/>
  <c r="IZ5038" i="18" s="1"/>
  <c r="IZ5039" i="18" s="1"/>
  <c r="IZ5040" i="18" s="1"/>
  <c r="IZ5041" i="18" s="1"/>
  <c r="IZ5042" i="18" s="1"/>
  <c r="IZ5043" i="18" s="1"/>
  <c r="IZ5044" i="18" s="1"/>
  <c r="IZ5045" i="18" s="1"/>
  <c r="IZ5046" i="18" s="1"/>
  <c r="IZ5047" i="18" s="1"/>
  <c r="IZ5048" i="18" s="1"/>
  <c r="IZ5049" i="18" s="1"/>
  <c r="IZ5050" i="18" s="1"/>
  <c r="IZ5051" i="18" s="1"/>
  <c r="IZ5052" i="18" s="1"/>
  <c r="IZ5053" i="18" s="1"/>
  <c r="IZ5054" i="18" s="1"/>
  <c r="IZ5055" i="18" s="1"/>
  <c r="IZ5056" i="18" s="1"/>
  <c r="IZ5057" i="18" s="1"/>
  <c r="IZ5058" i="18" s="1"/>
  <c r="IZ5059" i="18" s="1"/>
  <c r="IZ5060" i="18" s="1"/>
  <c r="IZ5061" i="18" s="1"/>
  <c r="IZ5062" i="18" s="1"/>
  <c r="IZ5063" i="18" s="1"/>
  <c r="IZ5064" i="18" s="1"/>
  <c r="IZ5065" i="18" s="1"/>
  <c r="IZ5066" i="18" s="1"/>
  <c r="IZ5067" i="18" s="1"/>
  <c r="IZ5068" i="18" s="1"/>
  <c r="IZ5069" i="18" s="1"/>
  <c r="IZ5070" i="18" s="1"/>
  <c r="IZ5071" i="18" s="1"/>
  <c r="IZ5072" i="18" s="1"/>
  <c r="IZ5073" i="18" s="1"/>
  <c r="IZ5074" i="18" s="1"/>
  <c r="IZ5075" i="18" s="1"/>
  <c r="IZ5076" i="18" s="1"/>
  <c r="IZ5077" i="18" s="1"/>
  <c r="IZ5078" i="18" s="1"/>
  <c r="IZ5079" i="18" s="1"/>
  <c r="IZ5080" i="18" s="1"/>
  <c r="IZ5081" i="18" s="1"/>
  <c r="IZ5082" i="18" s="1"/>
  <c r="IZ5083" i="18" s="1"/>
  <c r="IZ5084" i="18" s="1"/>
  <c r="IZ5085" i="18" s="1"/>
  <c r="IZ5086" i="18" s="1"/>
  <c r="IZ5087" i="18" s="1"/>
  <c r="IZ5088" i="18" s="1"/>
  <c r="IZ5089" i="18" s="1"/>
  <c r="IZ5090" i="18" s="1"/>
  <c r="IZ5091" i="18" s="1"/>
  <c r="IZ5092" i="18" s="1"/>
  <c r="IZ5093" i="18" s="1"/>
  <c r="IZ5094" i="18" s="1"/>
  <c r="IZ5095" i="18" s="1"/>
  <c r="IZ5096" i="18" s="1"/>
  <c r="IZ5097" i="18" s="1"/>
  <c r="IZ5098" i="18" s="1"/>
  <c r="IZ5099" i="18" s="1"/>
  <c r="IZ5100" i="18" s="1"/>
  <c r="IZ5101" i="18" s="1"/>
  <c r="IZ5102" i="18" s="1"/>
  <c r="IZ5103" i="18" s="1"/>
  <c r="IZ5104" i="18" s="1"/>
  <c r="IZ5105" i="18" s="1"/>
  <c r="IZ5106" i="18" s="1"/>
  <c r="IZ5107" i="18" s="1"/>
  <c r="IZ5108" i="18" s="1"/>
  <c r="IZ5109" i="18" s="1"/>
  <c r="IZ5110" i="18" s="1"/>
  <c r="IZ5111" i="18" s="1"/>
  <c r="IZ5112" i="18" s="1"/>
  <c r="IZ5113" i="18" s="1"/>
  <c r="IZ5114" i="18" s="1"/>
  <c r="IZ5115" i="18" s="1"/>
  <c r="IZ5116" i="18" s="1"/>
  <c r="IZ5117" i="18" s="1"/>
  <c r="IZ5118" i="18" s="1"/>
  <c r="IZ5119" i="18" s="1"/>
  <c r="IZ5120" i="18" s="1"/>
  <c r="IZ5121" i="18" s="1"/>
  <c r="IZ5122" i="18" s="1"/>
  <c r="IZ5123" i="18" s="1"/>
  <c r="IZ5124" i="18" s="1"/>
  <c r="IZ5125" i="18" s="1"/>
  <c r="IZ5126" i="18" s="1"/>
  <c r="IZ5127" i="18" s="1"/>
  <c r="IZ5128" i="18" s="1"/>
  <c r="IZ5129" i="18" s="1"/>
  <c r="IZ5130" i="18" s="1"/>
  <c r="IZ5131" i="18" s="1"/>
  <c r="IZ5132" i="18" s="1"/>
  <c r="IZ5133" i="18" s="1"/>
  <c r="IZ5134" i="18" s="1"/>
  <c r="IZ5135" i="18" s="1"/>
  <c r="IZ5136" i="18" s="1"/>
  <c r="IZ5137" i="18" s="1"/>
  <c r="IZ5138" i="18" s="1"/>
  <c r="IZ5139" i="18" s="1"/>
  <c r="IZ5140" i="18" s="1"/>
  <c r="IZ5141" i="18" s="1"/>
  <c r="IZ5142" i="18" s="1"/>
  <c r="IZ5143" i="18" s="1"/>
  <c r="IZ5144" i="18" s="1"/>
  <c r="IZ5145" i="18" s="1"/>
  <c r="IZ5146" i="18" s="1"/>
  <c r="IZ5147" i="18" s="1"/>
  <c r="IZ5148" i="18" s="1"/>
  <c r="IZ5149" i="18" s="1"/>
  <c r="IZ5150" i="18" s="1"/>
  <c r="IZ5151" i="18" s="1"/>
  <c r="IZ5152" i="18" s="1"/>
  <c r="IZ5153" i="18" s="1"/>
  <c r="IZ5154" i="18" s="1"/>
  <c r="IZ5155" i="18" s="1"/>
  <c r="IZ5156" i="18" s="1"/>
  <c r="IZ5157" i="18" s="1"/>
  <c r="IZ5158" i="18" s="1"/>
  <c r="IZ5159" i="18" s="1"/>
  <c r="IZ5160" i="18" s="1"/>
  <c r="IZ5161" i="18" s="1"/>
  <c r="IZ5162" i="18" s="1"/>
  <c r="IZ5163" i="18" s="1"/>
  <c r="IZ5164" i="18" s="1"/>
  <c r="IZ5165" i="18" s="1"/>
  <c r="IZ5166" i="18" s="1"/>
  <c r="IZ5167" i="18" s="1"/>
  <c r="IZ5168" i="18" s="1"/>
  <c r="IZ5169" i="18" s="1"/>
  <c r="IZ5170" i="18" s="1"/>
  <c r="IZ5171" i="18" s="1"/>
  <c r="IZ5172" i="18" s="1"/>
  <c r="IZ5173" i="18" s="1"/>
  <c r="IZ5174" i="18" s="1"/>
  <c r="IZ5175" i="18" s="1"/>
  <c r="IZ5176" i="18" s="1"/>
  <c r="IZ5177" i="18" s="1"/>
  <c r="IZ5178" i="18" s="1"/>
  <c r="IZ5179" i="18" s="1"/>
  <c r="IZ5180" i="18" s="1"/>
  <c r="IZ5181" i="18" s="1"/>
  <c r="IZ5182" i="18" s="1"/>
  <c r="IZ5183" i="18" s="1"/>
  <c r="IZ5184" i="18" s="1"/>
  <c r="IZ5185" i="18" s="1"/>
  <c r="IZ5186" i="18" s="1"/>
  <c r="IZ5187" i="18" s="1"/>
  <c r="IZ5188" i="18" s="1"/>
  <c r="IZ5189" i="18" s="1"/>
  <c r="IZ5190" i="18" s="1"/>
  <c r="IZ5191" i="18" s="1"/>
  <c r="IZ5192" i="18" s="1"/>
  <c r="IZ5193" i="18" s="1"/>
  <c r="IZ5194" i="18" s="1"/>
  <c r="IZ5195" i="18" s="1"/>
  <c r="IZ5196" i="18" s="1"/>
  <c r="IZ5197" i="18" s="1"/>
  <c r="IZ5198" i="18" s="1"/>
  <c r="IZ5199" i="18" s="1"/>
  <c r="IZ5200" i="18" s="1"/>
  <c r="IZ5201" i="18" s="1"/>
  <c r="IZ5202" i="18" s="1"/>
  <c r="IZ5203" i="18" s="1"/>
  <c r="IZ5204" i="18" s="1"/>
  <c r="IZ5205" i="18" s="1"/>
  <c r="IZ5206" i="18" s="1"/>
  <c r="IZ5207" i="18" s="1"/>
  <c r="IZ5208" i="18" s="1"/>
  <c r="IZ5209" i="18" s="1"/>
  <c r="IZ5210" i="18" s="1"/>
  <c r="IZ5211" i="18" s="1"/>
  <c r="IZ5212" i="18" s="1"/>
  <c r="IZ5213" i="18" s="1"/>
  <c r="IZ5214" i="18" s="1"/>
  <c r="IZ5215" i="18" s="1"/>
  <c r="IZ5216" i="18" s="1"/>
  <c r="IZ5217" i="18" s="1"/>
  <c r="IZ5218" i="18" s="1"/>
  <c r="IZ5219" i="18" s="1"/>
  <c r="IZ5220" i="18" s="1"/>
  <c r="IZ5221" i="18" s="1"/>
  <c r="IZ5222" i="18" s="1"/>
  <c r="IZ5223" i="18" s="1"/>
  <c r="IZ5224" i="18" s="1"/>
  <c r="IZ5225" i="18" s="1"/>
  <c r="IZ5226" i="18" s="1"/>
  <c r="IZ5227" i="18" s="1"/>
  <c r="IZ5228" i="18" s="1"/>
  <c r="IZ5229" i="18" s="1"/>
  <c r="IZ5230" i="18" s="1"/>
  <c r="IZ5231" i="18" s="1"/>
  <c r="IZ5232" i="18" s="1"/>
  <c r="IZ5233" i="18" s="1"/>
  <c r="IZ5234" i="18" s="1"/>
  <c r="IZ5235" i="18" s="1"/>
  <c r="IZ5236" i="18" s="1"/>
  <c r="IZ5237" i="18" s="1"/>
  <c r="IZ5238" i="18" s="1"/>
  <c r="IZ5239" i="18" s="1"/>
  <c r="IZ5240" i="18" s="1"/>
  <c r="IZ5241" i="18" s="1"/>
  <c r="IZ5242" i="18" s="1"/>
  <c r="IZ5243" i="18" s="1"/>
  <c r="IZ5244" i="18" s="1"/>
  <c r="IZ5245" i="18" s="1"/>
  <c r="IZ5246" i="18" s="1"/>
  <c r="IZ5247" i="18" s="1"/>
  <c r="IZ5248" i="18" s="1"/>
  <c r="IZ5249" i="18" s="1"/>
  <c r="IZ5250" i="18" s="1"/>
  <c r="IZ5251" i="18" s="1"/>
  <c r="IZ5252" i="18" s="1"/>
  <c r="IZ5253" i="18" s="1"/>
  <c r="IZ5254" i="18" s="1"/>
  <c r="IZ5255" i="18" s="1"/>
  <c r="IZ5256" i="18" s="1"/>
  <c r="IZ5257" i="18" s="1"/>
  <c r="IZ5258" i="18" s="1"/>
  <c r="IZ5259" i="18" s="1"/>
  <c r="IZ5260" i="18" s="1"/>
  <c r="IZ5261" i="18" s="1"/>
  <c r="IZ5262" i="18" s="1"/>
  <c r="IZ5263" i="18" s="1"/>
  <c r="IZ5264" i="18" s="1"/>
  <c r="IZ5265" i="18" s="1"/>
  <c r="IZ5266" i="18" s="1"/>
  <c r="IZ5267" i="18" s="1"/>
  <c r="IZ5268" i="18" s="1"/>
  <c r="IZ5269" i="18" s="1"/>
  <c r="IZ5270" i="18" s="1"/>
  <c r="IZ5271" i="18" s="1"/>
  <c r="IZ5272" i="18" s="1"/>
  <c r="IZ5273" i="18" s="1"/>
  <c r="IZ5274" i="18" s="1"/>
  <c r="IZ5275" i="18" s="1"/>
  <c r="IZ5276" i="18" s="1"/>
  <c r="IZ5277" i="18" s="1"/>
  <c r="IZ5278" i="18" s="1"/>
  <c r="IZ5279" i="18" s="1"/>
  <c r="IZ5280" i="18" s="1"/>
  <c r="IZ5281" i="18" s="1"/>
  <c r="IZ5282" i="18" s="1"/>
  <c r="IZ5283" i="18" s="1"/>
  <c r="IZ5284" i="18" s="1"/>
  <c r="IZ5285" i="18" s="1"/>
  <c r="IZ5286" i="18" s="1"/>
  <c r="IZ5287" i="18" s="1"/>
  <c r="IZ5288" i="18" s="1"/>
  <c r="IZ5289" i="18" s="1"/>
  <c r="IZ5290" i="18" s="1"/>
  <c r="IZ5291" i="18" s="1"/>
  <c r="IZ5292" i="18" s="1"/>
  <c r="IZ5293" i="18" s="1"/>
  <c r="IZ5294" i="18" s="1"/>
  <c r="IZ5295" i="18" s="1"/>
  <c r="IZ5296" i="18" s="1"/>
  <c r="IZ5297" i="18" s="1"/>
  <c r="IZ5298" i="18" s="1"/>
  <c r="IZ5299" i="18" s="1"/>
  <c r="IZ5300" i="18" s="1"/>
  <c r="IZ5301" i="18" s="1"/>
  <c r="IZ5302" i="18" s="1"/>
  <c r="IZ5303" i="18" s="1"/>
  <c r="IZ5304" i="18" s="1"/>
  <c r="IZ5305" i="18" s="1"/>
  <c r="IZ5306" i="18" s="1"/>
  <c r="IZ5307" i="18" s="1"/>
  <c r="IZ5308" i="18" s="1"/>
  <c r="IZ5309" i="18" s="1"/>
  <c r="IZ5310" i="18" s="1"/>
  <c r="IZ5311" i="18" s="1"/>
  <c r="IZ5312" i="18" s="1"/>
  <c r="IZ5313" i="18" s="1"/>
  <c r="IZ5314" i="18" s="1"/>
  <c r="IZ5315" i="18" s="1"/>
  <c r="IZ5316" i="18" s="1"/>
  <c r="IZ5317" i="18" s="1"/>
  <c r="IZ5318" i="18" s="1"/>
  <c r="IZ5319" i="18" s="1"/>
  <c r="IZ5320" i="18" s="1"/>
  <c r="IZ5321" i="18" s="1"/>
  <c r="IZ5322" i="18" s="1"/>
  <c r="IZ5323" i="18" s="1"/>
  <c r="IZ5324" i="18" s="1"/>
  <c r="IZ5325" i="18" s="1"/>
  <c r="IZ5326" i="18" s="1"/>
  <c r="IZ5327" i="18" s="1"/>
  <c r="IZ5328" i="18" s="1"/>
  <c r="IZ5329" i="18" s="1"/>
  <c r="IZ5330" i="18" s="1"/>
  <c r="IZ5331" i="18" s="1"/>
  <c r="IZ5332" i="18" s="1"/>
  <c r="IZ5333" i="18" s="1"/>
  <c r="IZ5334" i="18" s="1"/>
  <c r="IZ5335" i="18" s="1"/>
  <c r="IZ5336" i="18" s="1"/>
  <c r="IZ5337" i="18" s="1"/>
  <c r="IZ5338" i="18" s="1"/>
  <c r="IZ5339" i="18" s="1"/>
  <c r="IZ5340" i="18" s="1"/>
  <c r="IZ5341" i="18" s="1"/>
  <c r="IZ5342" i="18" s="1"/>
  <c r="IZ5343" i="18" s="1"/>
  <c r="IZ5344" i="18" s="1"/>
  <c r="IZ5345" i="18" s="1"/>
  <c r="IZ5346" i="18" s="1"/>
  <c r="IZ5347" i="18" s="1"/>
  <c r="IZ5348" i="18" s="1"/>
  <c r="IZ5349" i="18" s="1"/>
  <c r="IZ5350" i="18" s="1"/>
  <c r="IZ5351" i="18" s="1"/>
  <c r="IZ5352" i="18" s="1"/>
  <c r="IZ5353" i="18" s="1"/>
  <c r="IZ5354" i="18" s="1"/>
  <c r="IZ5355" i="18" s="1"/>
  <c r="IZ5356" i="18" s="1"/>
  <c r="IZ5357" i="18" s="1"/>
  <c r="IZ5358" i="18" s="1"/>
  <c r="IZ5359" i="18" s="1"/>
  <c r="IZ5360" i="18" s="1"/>
  <c r="IZ5361" i="18" s="1"/>
  <c r="IZ5362" i="18" s="1"/>
  <c r="IZ5363" i="18" s="1"/>
  <c r="IZ5364" i="18" s="1"/>
  <c r="IZ5365" i="18" s="1"/>
  <c r="IZ5366" i="18" s="1"/>
  <c r="IZ5367" i="18" s="1"/>
  <c r="IZ5368" i="18" s="1"/>
  <c r="IZ5369" i="18" s="1"/>
  <c r="IZ5370" i="18" s="1"/>
  <c r="IZ5371" i="18" s="1"/>
  <c r="IZ5372" i="18" s="1"/>
  <c r="IZ5373" i="18" s="1"/>
  <c r="IZ5374" i="18" s="1"/>
  <c r="IZ5375" i="18" s="1"/>
  <c r="IZ5376" i="18" s="1"/>
  <c r="IZ5377" i="18" s="1"/>
  <c r="IZ5378" i="18" s="1"/>
  <c r="GL4955" i="18"/>
  <c r="GL4956" i="18" s="1"/>
  <c r="GL4957" i="18" s="1"/>
  <c r="GL4958" i="18" s="1"/>
  <c r="GL4959" i="18" s="1"/>
  <c r="GL4960" i="18" s="1"/>
  <c r="GL4961" i="18" s="1"/>
  <c r="GL4962" i="18" s="1"/>
  <c r="GL4963" i="18" s="1"/>
  <c r="GL4964" i="18" s="1"/>
  <c r="GL4965" i="18" s="1"/>
  <c r="GL4966" i="18" s="1"/>
  <c r="GL4967" i="18" s="1"/>
  <c r="GL4968" i="18" s="1"/>
  <c r="GL4969" i="18" s="1"/>
  <c r="GL4970" i="18" s="1"/>
  <c r="GL4971" i="18" s="1"/>
  <c r="GL4972" i="18" s="1"/>
  <c r="GL4973" i="18" s="1"/>
  <c r="GL4974" i="18" s="1"/>
  <c r="GL4975" i="18" s="1"/>
  <c r="GL4976" i="18" s="1"/>
  <c r="GL4977" i="18" s="1"/>
  <c r="GL4978" i="18" s="1"/>
  <c r="GL4979" i="18" s="1"/>
  <c r="GL4980" i="18" s="1"/>
  <c r="GL4981" i="18" s="1"/>
  <c r="GL4982" i="18" s="1"/>
  <c r="GL4983" i="18" s="1"/>
  <c r="GL4984" i="18" s="1"/>
  <c r="GL4985" i="18" s="1"/>
  <c r="GL4986" i="18" s="1"/>
  <c r="GL4987" i="18" s="1"/>
  <c r="GL4988" i="18" s="1"/>
  <c r="GL4989" i="18" s="1"/>
  <c r="GL4990" i="18" s="1"/>
  <c r="GL4991" i="18" s="1"/>
  <c r="GL4992" i="18" s="1"/>
  <c r="GL4993" i="18" s="1"/>
  <c r="GL4994" i="18" s="1"/>
  <c r="GL4995" i="18" s="1"/>
  <c r="GL4996" i="18" s="1"/>
  <c r="GL4997" i="18" s="1"/>
  <c r="GL4998" i="18" s="1"/>
  <c r="GL4999" i="18" s="1"/>
  <c r="GL5000" i="18" s="1"/>
  <c r="GL5001" i="18" s="1"/>
  <c r="GL5002" i="18" s="1"/>
  <c r="GL5003" i="18" s="1"/>
  <c r="GL5004" i="18" s="1"/>
  <c r="GL5005" i="18" s="1"/>
  <c r="GL5006" i="18" s="1"/>
  <c r="GL5007" i="18" s="1"/>
  <c r="GL5008" i="18" s="1"/>
  <c r="GL5009" i="18" s="1"/>
  <c r="GL5010" i="18" s="1"/>
  <c r="GL5011" i="18" s="1"/>
  <c r="GL5012" i="18" s="1"/>
  <c r="GL5013" i="18" s="1"/>
  <c r="GL5014" i="18" s="1"/>
  <c r="GL5015" i="18" s="1"/>
  <c r="GL5016" i="18" s="1"/>
  <c r="GL5017" i="18" s="1"/>
  <c r="GL5018" i="18" s="1"/>
  <c r="GL5019" i="18" s="1"/>
  <c r="GL5020" i="18" s="1"/>
  <c r="GL5021" i="18" s="1"/>
  <c r="GL5022" i="18" s="1"/>
  <c r="GL5023" i="18" s="1"/>
  <c r="GL5024" i="18" s="1"/>
  <c r="GL5025" i="18" s="1"/>
  <c r="GL5026" i="18" s="1"/>
  <c r="GL5027" i="18" s="1"/>
  <c r="GL5028" i="18" s="1"/>
  <c r="GL5029" i="18" s="1"/>
  <c r="GL5030" i="18" s="1"/>
  <c r="GL5031" i="18" s="1"/>
  <c r="GL5032" i="18" s="1"/>
  <c r="GL5033" i="18" s="1"/>
  <c r="GL5034" i="18" s="1"/>
  <c r="GL5035" i="18" s="1"/>
  <c r="GL5036" i="18" s="1"/>
  <c r="GL5037" i="18" s="1"/>
  <c r="GL5038" i="18" s="1"/>
  <c r="GL5039" i="18" s="1"/>
  <c r="GL5040" i="18" s="1"/>
  <c r="GL5041" i="18" s="1"/>
  <c r="GL5042" i="18" s="1"/>
  <c r="GL5043" i="18" s="1"/>
  <c r="GL5044" i="18" s="1"/>
  <c r="GL5045" i="18" s="1"/>
  <c r="GL5046" i="18" s="1"/>
  <c r="GL5047" i="18" s="1"/>
  <c r="GL5048" i="18" s="1"/>
  <c r="GL5049" i="18" s="1"/>
  <c r="GL5050" i="18" s="1"/>
  <c r="GL5051" i="18" s="1"/>
  <c r="GL5052" i="18" s="1"/>
  <c r="GL5053" i="18" s="1"/>
  <c r="GL5054" i="18" s="1"/>
  <c r="GL5055" i="18" s="1"/>
  <c r="GL5056" i="18" s="1"/>
  <c r="GL5057" i="18" s="1"/>
  <c r="GL5058" i="18" s="1"/>
  <c r="GL5059" i="18" s="1"/>
  <c r="GL5060" i="18" s="1"/>
  <c r="GL5061" i="18" s="1"/>
  <c r="GL5062" i="18" s="1"/>
  <c r="GL5063" i="18" s="1"/>
  <c r="GL5064" i="18" s="1"/>
  <c r="GL5065" i="18" s="1"/>
  <c r="GL5066" i="18" s="1"/>
  <c r="GL5067" i="18" s="1"/>
  <c r="GL5068" i="18" s="1"/>
  <c r="GL5069" i="18" s="1"/>
  <c r="GL5070" i="18" s="1"/>
  <c r="GL5071" i="18" s="1"/>
  <c r="GL5072" i="18" s="1"/>
  <c r="GL5073" i="18" s="1"/>
  <c r="GL5074" i="18" s="1"/>
  <c r="GL5075" i="18" s="1"/>
  <c r="GL5076" i="18" s="1"/>
  <c r="GL5077" i="18" s="1"/>
  <c r="GL5078" i="18" s="1"/>
  <c r="GL5079" i="18" s="1"/>
  <c r="GL5080" i="18" s="1"/>
  <c r="GL5081" i="18" s="1"/>
  <c r="GL5082" i="18" s="1"/>
  <c r="GL5083" i="18" s="1"/>
  <c r="GL5084" i="18" s="1"/>
  <c r="GL5085" i="18" s="1"/>
  <c r="GL5086" i="18" s="1"/>
  <c r="GL5087" i="18" s="1"/>
  <c r="GL5088" i="18" s="1"/>
  <c r="GL5089" i="18" s="1"/>
  <c r="GL5090" i="18" s="1"/>
  <c r="GL5091" i="18" s="1"/>
  <c r="GL5092" i="18" s="1"/>
  <c r="GL5093" i="18" s="1"/>
  <c r="GL5094" i="18" s="1"/>
  <c r="GL5095" i="18" s="1"/>
  <c r="GL5096" i="18" s="1"/>
  <c r="GL5097" i="18" s="1"/>
  <c r="GL5098" i="18" s="1"/>
  <c r="GL5099" i="18" s="1"/>
  <c r="GL5100" i="18" s="1"/>
  <c r="GL5101" i="18" s="1"/>
  <c r="GL5102" i="18" s="1"/>
  <c r="GL5103" i="18" s="1"/>
  <c r="GL5104" i="18" s="1"/>
  <c r="GL5105" i="18" s="1"/>
  <c r="GL5106" i="18" s="1"/>
  <c r="GL5107" i="18" s="1"/>
  <c r="GL5108" i="18" s="1"/>
  <c r="GL5109" i="18" s="1"/>
  <c r="GL5110" i="18" s="1"/>
  <c r="GL5111" i="18" s="1"/>
  <c r="GL5112" i="18" s="1"/>
  <c r="GL5113" i="18" s="1"/>
  <c r="GL5114" i="18" s="1"/>
  <c r="GL5115" i="18" s="1"/>
  <c r="GL5116" i="18" s="1"/>
  <c r="ND4955" i="18"/>
  <c r="ND4956" i="18" s="1"/>
  <c r="ND4957" i="18" s="1"/>
  <c r="ND4958" i="18" s="1"/>
  <c r="ND4959" i="18" s="1"/>
  <c r="ND4960" i="18" s="1"/>
  <c r="ND4961" i="18" s="1"/>
  <c r="ND4962" i="18" s="1"/>
  <c r="ND4963" i="18" s="1"/>
  <c r="ND4964" i="18" s="1"/>
  <c r="ND4965" i="18" s="1"/>
  <c r="ND4966" i="18" s="1"/>
  <c r="ND4967" i="18" s="1"/>
  <c r="ND4968" i="18" s="1"/>
  <c r="ND4969" i="18" s="1"/>
  <c r="ND4970" i="18" s="1"/>
  <c r="ND4971" i="18" s="1"/>
  <c r="ND4972" i="18" s="1"/>
  <c r="ND4973" i="18" s="1"/>
  <c r="ND4974" i="18" s="1"/>
  <c r="ND4975" i="18" s="1"/>
  <c r="ND4976" i="18" s="1"/>
  <c r="ND4977" i="18" s="1"/>
  <c r="ND4978" i="18" s="1"/>
  <c r="ND4979" i="18" s="1"/>
  <c r="ND4980" i="18" s="1"/>
  <c r="ND4981" i="18" s="1"/>
  <c r="ND4982" i="18" s="1"/>
  <c r="ND4983" i="18" s="1"/>
  <c r="ND4984" i="18" s="1"/>
  <c r="ND4985" i="18" s="1"/>
  <c r="ND4986" i="18" s="1"/>
  <c r="ND4987" i="18" s="1"/>
  <c r="ND4988" i="18" s="1"/>
  <c r="ND4989" i="18" s="1"/>
  <c r="ND4990" i="18" s="1"/>
  <c r="ND4991" i="18" s="1"/>
  <c r="ND4992" i="18" s="1"/>
  <c r="ND4993" i="18" s="1"/>
  <c r="ND4994" i="18" s="1"/>
  <c r="ND4995" i="18" s="1"/>
  <c r="ND4996" i="18" s="1"/>
  <c r="ND4997" i="18" s="1"/>
  <c r="ND4998" i="18" s="1"/>
  <c r="ND4999" i="18" s="1"/>
  <c r="ND5000" i="18" s="1"/>
  <c r="ND5001" i="18" s="1"/>
  <c r="ND5002" i="18" s="1"/>
  <c r="ND5003" i="18" s="1"/>
  <c r="ND5004" i="18" s="1"/>
  <c r="ND5005" i="18" s="1"/>
  <c r="ND5006" i="18" s="1"/>
  <c r="ND5007" i="18" s="1"/>
  <c r="ND5008" i="18" s="1"/>
  <c r="ND5009" i="18" s="1"/>
  <c r="ND5010" i="18" s="1"/>
  <c r="ND5011" i="18" s="1"/>
  <c r="ND5012" i="18" s="1"/>
  <c r="ND5013" i="18" s="1"/>
  <c r="ND5014" i="18" s="1"/>
  <c r="ND5015" i="18" s="1"/>
  <c r="ND5016" i="18" s="1"/>
  <c r="ND5017" i="18" s="1"/>
  <c r="ND5018" i="18" s="1"/>
  <c r="ND5019" i="18" s="1"/>
  <c r="ND5020" i="18" s="1"/>
  <c r="ND5021" i="18" s="1"/>
  <c r="ND5022" i="18" s="1"/>
  <c r="ND5023" i="18" s="1"/>
  <c r="ND5024" i="18" s="1"/>
  <c r="ND5025" i="18" s="1"/>
  <c r="ND5026" i="18" s="1"/>
  <c r="ND5027" i="18" s="1"/>
  <c r="ND5028" i="18" s="1"/>
  <c r="ND5029" i="18" s="1"/>
  <c r="ND5030" i="18" s="1"/>
  <c r="ND5031" i="18" s="1"/>
  <c r="ND5032" i="18" s="1"/>
  <c r="ND5033" i="18" s="1"/>
  <c r="ND5034" i="18" s="1"/>
  <c r="ND5035" i="18" s="1"/>
  <c r="ND5036" i="18" s="1"/>
  <c r="ND5037" i="18" s="1"/>
  <c r="ND5038" i="18" s="1"/>
  <c r="ND5039" i="18" s="1"/>
  <c r="ND5040" i="18" s="1"/>
  <c r="ND5041" i="18" s="1"/>
  <c r="ND5042" i="18" s="1"/>
  <c r="ND5043" i="18" s="1"/>
  <c r="ND5044" i="18" s="1"/>
  <c r="ND5045" i="18" s="1"/>
  <c r="ND5046" i="18" s="1"/>
  <c r="ND5047" i="18" s="1"/>
  <c r="ND5048" i="18" s="1"/>
  <c r="ND5049" i="18" s="1"/>
  <c r="ND5050" i="18" s="1"/>
  <c r="ND5051" i="18" s="1"/>
  <c r="ND5052" i="18" s="1"/>
  <c r="ND5053" i="18" s="1"/>
  <c r="ND5054" i="18" s="1"/>
  <c r="ND5055" i="18" s="1"/>
  <c r="ND5056" i="18" s="1"/>
  <c r="ND5057" i="18" s="1"/>
  <c r="ND5058" i="18" s="1"/>
  <c r="ND5059" i="18" s="1"/>
  <c r="ND5060" i="18" s="1"/>
  <c r="ND5061" i="18" s="1"/>
  <c r="ND5062" i="18" s="1"/>
  <c r="ND5063" i="18" s="1"/>
  <c r="ND5064" i="18" s="1"/>
  <c r="ND5065" i="18" s="1"/>
  <c r="ND5066" i="18" s="1"/>
  <c r="ND5067" i="18" s="1"/>
  <c r="ND5068" i="18" s="1"/>
  <c r="ND5069" i="18" s="1"/>
  <c r="ND5070" i="18" s="1"/>
  <c r="ND5071" i="18" s="1"/>
  <c r="ND5072" i="18" s="1"/>
  <c r="ND5073" i="18" s="1"/>
  <c r="ND5074" i="18" s="1"/>
  <c r="ND5075" i="18" s="1"/>
  <c r="ND5076" i="18" s="1"/>
  <c r="ND5077" i="18" s="1"/>
  <c r="ND5078" i="18" s="1"/>
  <c r="ND5079" i="18" s="1"/>
  <c r="ND5080" i="18" s="1"/>
  <c r="ND5081" i="18" s="1"/>
  <c r="ND5082" i="18" s="1"/>
  <c r="ND5083" i="18" s="1"/>
  <c r="ND5084" i="18" s="1"/>
  <c r="ND5085" i="18" s="1"/>
  <c r="ND5086" i="18" s="1"/>
  <c r="ND5087" i="18" s="1"/>
  <c r="ND5088" i="18" s="1"/>
  <c r="ND5089" i="18" s="1"/>
  <c r="ND5090" i="18" s="1"/>
  <c r="ND5091" i="18" s="1"/>
  <c r="ND5092" i="18" s="1"/>
  <c r="ND5093" i="18" s="1"/>
  <c r="ND5094" i="18" s="1"/>
  <c r="ND5095" i="18" s="1"/>
  <c r="ND5096" i="18" s="1"/>
  <c r="ND5097" i="18" s="1"/>
  <c r="ND5098" i="18" s="1"/>
  <c r="ND5099" i="18" s="1"/>
  <c r="ND5100" i="18" s="1"/>
  <c r="ND5101" i="18" s="1"/>
  <c r="ND5102" i="18" s="1"/>
  <c r="ND5103" i="18" s="1"/>
  <c r="ND5104" i="18" s="1"/>
  <c r="ND5105" i="18" s="1"/>
  <c r="ND5106" i="18" s="1"/>
  <c r="ND5107" i="18" s="1"/>
  <c r="ND5108" i="18" s="1"/>
  <c r="ND5109" i="18" s="1"/>
  <c r="ND5110" i="18" s="1"/>
  <c r="ND5111" i="18" s="1"/>
  <c r="ND5112" i="18" s="1"/>
  <c r="ND5113" i="18" s="1"/>
  <c r="ND5114" i="18" s="1"/>
  <c r="ND5115" i="18" s="1"/>
  <c r="ND5116" i="18" s="1"/>
  <c r="ND5117" i="18" s="1"/>
  <c r="ND5118" i="18" s="1"/>
  <c r="ND5119" i="18" s="1"/>
  <c r="ND5120" i="18" s="1"/>
  <c r="ND5121" i="18" s="1"/>
  <c r="ND5122" i="18" s="1"/>
  <c r="ND5123" i="18" s="1"/>
  <c r="ND5124" i="18" s="1"/>
  <c r="ND5125" i="18" s="1"/>
  <c r="ND5126" i="18" s="1"/>
  <c r="ND5127" i="18" s="1"/>
  <c r="ND5128" i="18" s="1"/>
  <c r="ND5129" i="18" s="1"/>
  <c r="ND5130" i="18" s="1"/>
  <c r="ND5131" i="18" s="1"/>
  <c r="ND5132" i="18" s="1"/>
  <c r="ND5133" i="18" s="1"/>
  <c r="ND5134" i="18" s="1"/>
  <c r="ND5135" i="18" s="1"/>
  <c r="ND5136" i="18" s="1"/>
  <c r="ND5137" i="18" s="1"/>
  <c r="ND5138" i="18" s="1"/>
  <c r="ND5139" i="18" s="1"/>
  <c r="ND5140" i="18" s="1"/>
  <c r="ND5141" i="18" s="1"/>
  <c r="ND5142" i="18" s="1"/>
  <c r="ND5143" i="18" s="1"/>
  <c r="ND5144" i="18" s="1"/>
  <c r="ND5145" i="18" s="1"/>
  <c r="ND5146" i="18" s="1"/>
  <c r="ND5147" i="18" s="1"/>
  <c r="ND5148" i="18" s="1"/>
  <c r="ND5149" i="18" s="1"/>
  <c r="ND5150" i="18" s="1"/>
  <c r="ND5151" i="18" s="1"/>
  <c r="ND5152" i="18" s="1"/>
  <c r="ND5153" i="18" s="1"/>
  <c r="ND5154" i="18" s="1"/>
  <c r="ND5155" i="18" s="1"/>
  <c r="ND5156" i="18" s="1"/>
  <c r="ND5157" i="18" s="1"/>
  <c r="ND5158" i="18" s="1"/>
  <c r="ND5159" i="18" s="1"/>
  <c r="ND5160" i="18" s="1"/>
  <c r="ND5161" i="18" s="1"/>
  <c r="ND5162" i="18" s="1"/>
  <c r="ND5163" i="18" s="1"/>
  <c r="ND5164" i="18" s="1"/>
  <c r="ND5165" i="18" s="1"/>
  <c r="ND5166" i="18" s="1"/>
  <c r="ND5167" i="18" s="1"/>
  <c r="ND5168" i="18" s="1"/>
  <c r="ND5169" i="18" s="1"/>
  <c r="ND5170" i="18" s="1"/>
  <c r="ND5171" i="18" s="1"/>
  <c r="ND5172" i="18" s="1"/>
  <c r="ND5173" i="18" s="1"/>
  <c r="ND5174" i="18" s="1"/>
  <c r="KB4691" i="18"/>
  <c r="KB4692" i="18" s="1"/>
  <c r="KB4693" i="18" s="1"/>
  <c r="KB4694" i="18" s="1"/>
  <c r="KB4695" i="18" s="1"/>
  <c r="KB4696" i="18" s="1"/>
  <c r="KB4697" i="18" s="1"/>
  <c r="KB4698" i="18" s="1"/>
  <c r="KB4699" i="18" s="1"/>
  <c r="KB4700" i="18" s="1"/>
  <c r="KB4701" i="18" s="1"/>
  <c r="KB4702" i="18" s="1"/>
  <c r="KB4703" i="18" s="1"/>
  <c r="KB4704" i="18" s="1"/>
  <c r="KB4705" i="18" s="1"/>
  <c r="KB4706" i="18" s="1"/>
  <c r="KB4707" i="18" s="1"/>
  <c r="KB4708" i="18" s="1"/>
  <c r="KB4709" i="18" s="1"/>
  <c r="KB4710" i="18" s="1"/>
  <c r="KB4711" i="18" s="1"/>
  <c r="KB4712" i="18" s="1"/>
  <c r="KB4713" i="18" s="1"/>
  <c r="KB4714" i="18" s="1"/>
  <c r="KB4715" i="18" s="1"/>
  <c r="KB4716" i="18" s="1"/>
  <c r="KB4717" i="18" s="1"/>
  <c r="KB4718" i="18" s="1"/>
  <c r="KB4719" i="18" s="1"/>
  <c r="KB4720" i="18" s="1"/>
  <c r="KB4721" i="18" s="1"/>
  <c r="KB4722" i="18" s="1"/>
  <c r="KB4723" i="18" s="1"/>
  <c r="KB4724" i="18" s="1"/>
  <c r="KB4725" i="18" s="1"/>
  <c r="KB4726" i="18" s="1"/>
  <c r="KB4727" i="18" s="1"/>
  <c r="KB4728" i="18" s="1"/>
  <c r="KB4729" i="18" s="1"/>
  <c r="KB4730" i="18" s="1"/>
  <c r="KB4731" i="18" s="1"/>
  <c r="KB4732" i="18" s="1"/>
  <c r="KB4733" i="18" s="1"/>
  <c r="KB4734" i="18" s="1"/>
  <c r="KB4735" i="18" s="1"/>
  <c r="KB4736" i="18" s="1"/>
  <c r="KB4737" i="18" s="1"/>
  <c r="KB4738" i="18" s="1"/>
  <c r="KB4739" i="18" s="1"/>
  <c r="KB4740" i="18" s="1"/>
  <c r="KB4741" i="18" s="1"/>
  <c r="KB4742" i="18" s="1"/>
  <c r="KB4743" i="18" s="1"/>
  <c r="KB4744" i="18" s="1"/>
  <c r="KB4745" i="18" s="1"/>
  <c r="KB4746" i="18" s="1"/>
  <c r="KB4747" i="18" s="1"/>
  <c r="KB4748" i="18" s="1"/>
  <c r="KB4749" i="18" s="1"/>
  <c r="KB4750" i="18" s="1"/>
  <c r="KB4751" i="18" s="1"/>
  <c r="KB4752" i="18" s="1"/>
  <c r="KB4753" i="18" s="1"/>
  <c r="KB4754" i="18" s="1"/>
  <c r="KB4755" i="18" s="1"/>
  <c r="KB4756" i="18" s="1"/>
  <c r="KB4757" i="18" s="1"/>
  <c r="KB4758" i="18" s="1"/>
  <c r="KB4759" i="18" s="1"/>
  <c r="KB4760" i="18" s="1"/>
  <c r="KB4761" i="18" s="1"/>
  <c r="KB4762" i="18" s="1"/>
  <c r="KB4763" i="18" s="1"/>
  <c r="KB4764" i="18" s="1"/>
  <c r="KB4765" i="18" s="1"/>
  <c r="KB4766" i="18" s="1"/>
  <c r="KB4767" i="18" s="1"/>
  <c r="KB4768" i="18" s="1"/>
  <c r="KB4769" i="18" s="1"/>
  <c r="KB4770" i="18" s="1"/>
  <c r="KB4771" i="18" s="1"/>
  <c r="KB4772" i="18" s="1"/>
  <c r="KB4773" i="18" s="1"/>
  <c r="KB4774" i="18" s="1"/>
  <c r="KB4775" i="18" s="1"/>
  <c r="KB4776" i="18" s="1"/>
  <c r="KB4777" i="18" s="1"/>
  <c r="KB4778" i="18" s="1"/>
  <c r="KB4779" i="18" s="1"/>
  <c r="KB4780" i="18" s="1"/>
  <c r="KB4781" i="18" s="1"/>
  <c r="KB4782" i="18" s="1"/>
  <c r="KB4783" i="18" s="1"/>
  <c r="KB4784" i="18" s="1"/>
  <c r="KB4785" i="18" s="1"/>
  <c r="KB4786" i="18" s="1"/>
  <c r="KB4787" i="18" s="1"/>
  <c r="KB4788" i="18" s="1"/>
  <c r="KB4789" i="18" s="1"/>
  <c r="KB4790" i="18" s="1"/>
  <c r="KB4791" i="18" s="1"/>
  <c r="KB4792" i="18" s="1"/>
  <c r="KB4793" i="18" s="1"/>
  <c r="KB4794" i="18" s="1"/>
  <c r="KB4795" i="18" s="1"/>
  <c r="KB4796" i="18" s="1"/>
  <c r="KB4797" i="18" s="1"/>
  <c r="KB4798" i="18" s="1"/>
  <c r="KB4799" i="18" s="1"/>
  <c r="KB4800" i="18" s="1"/>
  <c r="KB4801" i="18" s="1"/>
  <c r="KB4802" i="18" s="1"/>
  <c r="KB4803" i="18" s="1"/>
  <c r="KB4804" i="18" s="1"/>
  <c r="KB4805" i="18" s="1"/>
  <c r="KB4806" i="18" s="1"/>
  <c r="KB4807" i="18" s="1"/>
  <c r="KB4808" i="18" s="1"/>
  <c r="KB4809" i="18" s="1"/>
  <c r="KB4810" i="18" s="1"/>
  <c r="LT4691" i="18"/>
  <c r="LT4692" i="18" s="1"/>
  <c r="LT4693" i="18" s="1"/>
  <c r="LT4694" i="18" s="1"/>
  <c r="LT4695" i="18" s="1"/>
  <c r="LT4696" i="18" s="1"/>
  <c r="LT4697" i="18" s="1"/>
  <c r="LT4698" i="18" s="1"/>
  <c r="LT4699" i="18" s="1"/>
  <c r="LT4700" i="18" s="1"/>
  <c r="LT4701" i="18" s="1"/>
  <c r="LT4702" i="18" s="1"/>
  <c r="LT4703" i="18" s="1"/>
  <c r="LT4704" i="18" s="1"/>
  <c r="LT4705" i="18" s="1"/>
  <c r="LT4706" i="18" s="1"/>
  <c r="LT4707" i="18" s="1"/>
  <c r="LT4708" i="18" s="1"/>
  <c r="LT4709" i="18" s="1"/>
  <c r="LT4710" i="18" s="1"/>
  <c r="LT4711" i="18" s="1"/>
  <c r="LT4712" i="18" s="1"/>
  <c r="LT4713" i="18" s="1"/>
  <c r="LT4714" i="18" s="1"/>
  <c r="LT4715" i="18" s="1"/>
  <c r="LT4716" i="18" s="1"/>
  <c r="LT4717" i="18" s="1"/>
  <c r="LT4718" i="18" s="1"/>
  <c r="LT4719" i="18" s="1"/>
  <c r="LT4720" i="18" s="1"/>
  <c r="LT4721" i="18" s="1"/>
  <c r="LT4722" i="18" s="1"/>
  <c r="LT4723" i="18" s="1"/>
  <c r="LT4724" i="18" s="1"/>
  <c r="LT4725" i="18" s="1"/>
  <c r="LT4726" i="18" s="1"/>
  <c r="LT4727" i="18" s="1"/>
  <c r="LT4728" i="18" s="1"/>
  <c r="LT4729" i="18" s="1"/>
  <c r="LT4730" i="18" s="1"/>
  <c r="LT4731" i="18" s="1"/>
  <c r="LT4732" i="18" s="1"/>
  <c r="LT4733" i="18" s="1"/>
  <c r="LT4734" i="18" s="1"/>
  <c r="LT4735" i="18" s="1"/>
  <c r="LT4736" i="18" s="1"/>
  <c r="LT4737" i="18" s="1"/>
  <c r="LT4738" i="18" s="1"/>
  <c r="LT4739" i="18" s="1"/>
  <c r="LT4740" i="18" s="1"/>
  <c r="LT4741" i="18" s="1"/>
  <c r="LT4742" i="18" s="1"/>
  <c r="LT4743" i="18" s="1"/>
  <c r="LT4744" i="18" s="1"/>
  <c r="LT4745" i="18" s="1"/>
  <c r="LT4746" i="18" s="1"/>
  <c r="LT4747" i="18" s="1"/>
  <c r="LT4748" i="18" s="1"/>
  <c r="LT4749" i="18" s="1"/>
  <c r="LT4750" i="18" s="1"/>
  <c r="LT4751" i="18" s="1"/>
  <c r="LT4752" i="18" s="1"/>
  <c r="LT4753" i="18" s="1"/>
  <c r="LT4754" i="18" s="1"/>
  <c r="LT4755" i="18" s="1"/>
  <c r="LT4756" i="18" s="1"/>
  <c r="LT4757" i="18" s="1"/>
  <c r="LT4758" i="18" s="1"/>
  <c r="LT4759" i="18" s="1"/>
  <c r="LT4760" i="18" s="1"/>
  <c r="LT4761" i="18" s="1"/>
  <c r="LT4762" i="18" s="1"/>
  <c r="LT4763" i="18" s="1"/>
  <c r="LT4764" i="18" s="1"/>
  <c r="LT4765" i="18" s="1"/>
  <c r="LT4766" i="18" s="1"/>
  <c r="LT4767" i="18" s="1"/>
  <c r="LT4768" i="18" s="1"/>
  <c r="LT4769" i="18" s="1"/>
  <c r="LT4770" i="18" s="1"/>
  <c r="LT4771" i="18" s="1"/>
  <c r="LT4772" i="18" s="1"/>
  <c r="LT4773" i="18" s="1"/>
  <c r="LT4774" i="18" s="1"/>
  <c r="LT4775" i="18" s="1"/>
  <c r="LT4776" i="18" s="1"/>
  <c r="LT4777" i="18" s="1"/>
  <c r="LT4778" i="18" s="1"/>
  <c r="LT4779" i="18" s="1"/>
  <c r="LT4780" i="18" s="1"/>
  <c r="LT4781" i="18" s="1"/>
  <c r="LT4782" i="18" s="1"/>
  <c r="LT4783" i="18" s="1"/>
  <c r="LT4784" i="18" s="1"/>
  <c r="LT4785" i="18" s="1"/>
  <c r="LT4786" i="18" s="1"/>
  <c r="LT4787" i="18" s="1"/>
  <c r="LT4788" i="18" s="1"/>
  <c r="LT4789" i="18" s="1"/>
  <c r="LT4790" i="18" s="1"/>
  <c r="LT4791" i="18" s="1"/>
  <c r="LT4792" i="18" s="1"/>
  <c r="LT4793" i="18" s="1"/>
  <c r="LT4794" i="18" s="1"/>
  <c r="LT4795" i="18" s="1"/>
  <c r="LT4796" i="18" s="1"/>
  <c r="LT4797" i="18" s="1"/>
  <c r="LT4798" i="18" s="1"/>
  <c r="LT4799" i="18" s="1"/>
  <c r="LT4800" i="18" s="1"/>
  <c r="LT4801" i="18" s="1"/>
  <c r="LT4802" i="18" s="1"/>
  <c r="LT4803" i="18" s="1"/>
  <c r="LT4804" i="18" s="1"/>
  <c r="LT4805" i="18" s="1"/>
  <c r="LT4806" i="18" s="1"/>
  <c r="LT4807" i="18" s="1"/>
  <c r="LT4808" i="18" s="1"/>
  <c r="LT4809" i="18" s="1"/>
  <c r="LT4810" i="18" s="1"/>
  <c r="LT4811" i="18" s="1"/>
  <c r="LT4812" i="18" s="1"/>
  <c r="LT4813" i="18" s="1"/>
  <c r="LT4814" i="18" s="1"/>
  <c r="LT4815" i="18" s="1"/>
  <c r="LT4816" i="18" s="1"/>
  <c r="LT4817" i="18" s="1"/>
  <c r="LT4818" i="18" s="1"/>
  <c r="LT4819" i="18" s="1"/>
  <c r="LT4820" i="18" s="1"/>
  <c r="LT4821" i="18" s="1"/>
  <c r="LT4822" i="18" s="1"/>
  <c r="LT4823" i="18" s="1"/>
  <c r="LT4824" i="18" s="1"/>
  <c r="LT4825" i="18" s="1"/>
  <c r="LT4826" i="18" s="1"/>
  <c r="LT4827" i="18" s="1"/>
  <c r="LT4828" i="18" s="1"/>
  <c r="LT4829" i="18" s="1"/>
  <c r="CL4799" i="18"/>
  <c r="CL4800" i="18" s="1"/>
  <c r="CL4801" i="18" s="1"/>
  <c r="CL4802" i="18" s="1"/>
  <c r="CL4803" i="18" s="1"/>
  <c r="CL4804" i="18" s="1"/>
  <c r="CL4805" i="18" s="1"/>
  <c r="CL4806" i="18" s="1"/>
  <c r="CL4807" i="18" s="1"/>
  <c r="CL4808" i="18" s="1"/>
  <c r="CL4809" i="18" s="1"/>
  <c r="CL4810" i="18" s="1"/>
  <c r="CL4811" i="18" s="1"/>
  <c r="CL4812" i="18" s="1"/>
  <c r="CL4813" i="18" s="1"/>
  <c r="CL4814" i="18" s="1"/>
  <c r="CL4815" i="18" s="1"/>
  <c r="CL4816" i="18" s="1"/>
  <c r="CL4817" i="18" s="1"/>
  <c r="CL4818" i="18" s="1"/>
  <c r="CL4819" i="18" s="1"/>
  <c r="CL4820" i="18" s="1"/>
  <c r="CL4821" i="18" s="1"/>
  <c r="CL4822" i="18" s="1"/>
  <c r="CL4823" i="18" s="1"/>
  <c r="CL4824" i="18" s="1"/>
  <c r="CL4825" i="18" s="1"/>
  <c r="CL4826" i="18" s="1"/>
  <c r="CL4827" i="18" s="1"/>
  <c r="CL4828" i="18" s="1"/>
  <c r="CL4829" i="18" s="1"/>
  <c r="CL4830" i="18" s="1"/>
  <c r="CL4831" i="18" s="1"/>
  <c r="CL4832" i="18" s="1"/>
  <c r="CL4833" i="18" s="1"/>
  <c r="CL4834" i="18" s="1"/>
  <c r="CL4835" i="18" s="1"/>
  <c r="CL4836" i="18" s="1"/>
  <c r="CL4837" i="18" s="1"/>
  <c r="CL4838" i="18" s="1"/>
  <c r="CL4839" i="18" s="1"/>
  <c r="CL4840" i="18" s="1"/>
  <c r="CL4841" i="18" s="1"/>
  <c r="CL4842" i="18" s="1"/>
  <c r="CL4843" i="18" s="1"/>
  <c r="CL4844" i="18" s="1"/>
  <c r="CL4845" i="18" s="1"/>
  <c r="CL4846" i="18" s="1"/>
  <c r="CL4847" i="18" s="1"/>
  <c r="CL4848" i="18" s="1"/>
  <c r="CL4849" i="18" s="1"/>
  <c r="CL4850" i="18" s="1"/>
  <c r="CL4851" i="18" s="1"/>
  <c r="CL4852" i="18" s="1"/>
  <c r="CL4853" i="18" s="1"/>
  <c r="CL4854" i="18" s="1"/>
  <c r="CL4855" i="18" s="1"/>
  <c r="CL4856" i="18" s="1"/>
  <c r="CL4857" i="18" s="1"/>
  <c r="CL4858" i="18" s="1"/>
  <c r="CL4859" i="18" s="1"/>
  <c r="CL4860" i="18" s="1"/>
  <c r="CL4861" i="18" s="1"/>
  <c r="CL4862" i="18" s="1"/>
  <c r="CL4863" i="18" s="1"/>
  <c r="CL4864" i="18" s="1"/>
  <c r="CL4865" i="18" s="1"/>
  <c r="CL4866" i="18" s="1"/>
  <c r="CL4867" i="18" s="1"/>
  <c r="CL4868" i="18" s="1"/>
  <c r="CL4869" i="18" s="1"/>
  <c r="CL4870" i="18" s="1"/>
  <c r="CL4871" i="18" s="1"/>
  <c r="CL4872" i="18" s="1"/>
  <c r="CL4873" i="18" s="1"/>
  <c r="CL4874" i="18" s="1"/>
  <c r="CL4875" i="18" s="1"/>
  <c r="CL4876" i="18" s="1"/>
  <c r="CL4877" i="18" s="1"/>
  <c r="CL4878" i="18" s="1"/>
  <c r="CL4879" i="18" s="1"/>
  <c r="CL4880" i="18" s="1"/>
  <c r="CL4881" i="18" s="1"/>
  <c r="CL4882" i="18" s="1"/>
  <c r="CL4883" i="18" s="1"/>
  <c r="CL4884" i="18" s="1"/>
  <c r="CL4885" i="18" s="1"/>
  <c r="CL4886" i="18" s="1"/>
  <c r="CL4887" i="18" s="1"/>
  <c r="CL4888" i="18" s="1"/>
  <c r="CL4889" i="18" s="1"/>
  <c r="CL4890" i="18" s="1"/>
  <c r="CL4891" i="18" s="1"/>
  <c r="CL4892" i="18" s="1"/>
  <c r="CL4893" i="18" s="1"/>
  <c r="CL4894" i="18" s="1"/>
  <c r="JA4799" i="18"/>
  <c r="JA4800" i="18" s="1"/>
  <c r="JA4801" i="18" s="1"/>
  <c r="JA4802" i="18" s="1"/>
  <c r="JA4803" i="18" s="1"/>
  <c r="JA4804" i="18" s="1"/>
  <c r="JA4805" i="18" s="1"/>
  <c r="JA4806" i="18" s="1"/>
  <c r="JA4807" i="18" s="1"/>
  <c r="JA4808" i="18" s="1"/>
  <c r="JA4809" i="18" s="1"/>
  <c r="JA4810" i="18" s="1"/>
  <c r="JA4811" i="18" s="1"/>
  <c r="JA4812" i="18" s="1"/>
  <c r="JA4813" i="18" s="1"/>
  <c r="JA4814" i="18" s="1"/>
  <c r="JA4815" i="18" s="1"/>
  <c r="JA4816" i="18" s="1"/>
  <c r="JA4817" i="18" s="1"/>
  <c r="JA4818" i="18" s="1"/>
  <c r="JA4819" i="18" s="1"/>
  <c r="JA4820" i="18" s="1"/>
  <c r="JA4821" i="18" s="1"/>
  <c r="JA4822" i="18" s="1"/>
  <c r="JA4823" i="18" s="1"/>
  <c r="JA4824" i="18" s="1"/>
  <c r="JA4825" i="18" s="1"/>
  <c r="JA4826" i="18" s="1"/>
  <c r="JA4827" i="18" s="1"/>
  <c r="JA4828" i="18" s="1"/>
  <c r="JA4829" i="18" s="1"/>
  <c r="JA4830" i="18" s="1"/>
  <c r="JA4831" i="18" s="1"/>
  <c r="JA4832" i="18" s="1"/>
  <c r="JA4833" i="18" s="1"/>
  <c r="JA4834" i="18" s="1"/>
  <c r="JA4835" i="18" s="1"/>
  <c r="JA4836" i="18" s="1"/>
  <c r="JA4837" i="18" s="1"/>
  <c r="JA4838" i="18" s="1"/>
  <c r="JA4839" i="18" s="1"/>
  <c r="JA4840" i="18" s="1"/>
  <c r="JA4841" i="18" s="1"/>
  <c r="JA4842" i="18" s="1"/>
  <c r="JA4843" i="18" s="1"/>
  <c r="JA4844" i="18" s="1"/>
  <c r="JA4845" i="18" s="1"/>
  <c r="JA4846" i="18" s="1"/>
  <c r="JA4847" i="18" s="1"/>
  <c r="JA4848" i="18" s="1"/>
  <c r="JA4849" i="18" s="1"/>
  <c r="JA4850" i="18" s="1"/>
  <c r="JA4851" i="18" s="1"/>
  <c r="JA4852" i="18" s="1"/>
  <c r="JA4853" i="18" s="1"/>
  <c r="JA4854" i="18" s="1"/>
  <c r="JA4855" i="18" s="1"/>
  <c r="JA4856" i="18" s="1"/>
  <c r="JA4857" i="18" s="1"/>
  <c r="JA4858" i="18" s="1"/>
  <c r="JA4859" i="18" s="1"/>
  <c r="JA4860" i="18" s="1"/>
  <c r="JA4861" i="18" s="1"/>
  <c r="JA4862" i="18" s="1"/>
  <c r="JA4863" i="18" s="1"/>
  <c r="JA4864" i="18" s="1"/>
  <c r="JA4865" i="18" s="1"/>
  <c r="JA4866" i="18" s="1"/>
  <c r="JA4867" i="18" s="1"/>
  <c r="JA4868" i="18" s="1"/>
  <c r="JA4869" i="18" s="1"/>
  <c r="JA4870" i="18" s="1"/>
  <c r="JA4871" i="18" s="1"/>
  <c r="JA4872" i="18" s="1"/>
  <c r="JA4873" i="18" s="1"/>
  <c r="JA4874" i="18" s="1"/>
  <c r="JA4875" i="18" s="1"/>
  <c r="JA4876" i="18" s="1"/>
  <c r="JA4877" i="18" s="1"/>
  <c r="JA4878" i="18" s="1"/>
  <c r="JA4879" i="18" s="1"/>
  <c r="JA4880" i="18" s="1"/>
  <c r="JA4881" i="18" s="1"/>
  <c r="JA4882" i="18" s="1"/>
  <c r="JA4883" i="18" s="1"/>
  <c r="JA4884" i="18" s="1"/>
  <c r="JA4885" i="18" s="1"/>
  <c r="JA4886" i="18" s="1"/>
  <c r="JA4887" i="18" s="1"/>
  <c r="JA4888" i="18" s="1"/>
  <c r="JA4889" i="18" s="1"/>
  <c r="JA4890" i="18" s="1"/>
  <c r="JA4891" i="18" s="1"/>
  <c r="JA4892" i="18" s="1"/>
  <c r="JA4893" i="18" s="1"/>
  <c r="JA4894" i="18" s="1"/>
  <c r="JA4895" i="18" s="1"/>
  <c r="JA4896" i="18" s="1"/>
  <c r="JA4897" i="18" s="1"/>
  <c r="JA4898" i="18" s="1"/>
  <c r="JA4899" i="18" s="1"/>
  <c r="JA4900" i="18" s="1"/>
  <c r="JA4901" i="18" s="1"/>
  <c r="JA4902" i="18" s="1"/>
  <c r="JA4903" i="18" s="1"/>
  <c r="JA4904" i="18" s="1"/>
  <c r="JA4905" i="18" s="1"/>
  <c r="JA4906" i="18" s="1"/>
  <c r="JA4907" i="18" s="1"/>
  <c r="JA4908" i="18" s="1"/>
  <c r="JA4909" i="18" s="1"/>
  <c r="JA4910" i="18" s="1"/>
  <c r="JA4911" i="18" s="1"/>
  <c r="JA4912" i="18" s="1"/>
  <c r="JA4913" i="18" s="1"/>
  <c r="JA4914" i="18" s="1"/>
  <c r="JA4915" i="18" s="1"/>
  <c r="JA4916" i="18" s="1"/>
  <c r="JA4917" i="18" s="1"/>
  <c r="JA4918" i="18" s="1"/>
  <c r="JA4919" i="18" s="1"/>
  <c r="JA4920" i="18" s="1"/>
  <c r="JA4921" i="18" s="1"/>
  <c r="JA4922" i="18" s="1"/>
  <c r="JA4923" i="18" s="1"/>
  <c r="JA4924" i="18" s="1"/>
  <c r="JA4925" i="18" s="1"/>
  <c r="JA4926" i="18" s="1"/>
  <c r="JA4927" i="18" s="1"/>
  <c r="JA4928" i="18" s="1"/>
  <c r="JA4929" i="18" s="1"/>
  <c r="JA4930" i="18" s="1"/>
  <c r="JA4931" i="18" s="1"/>
  <c r="JA4932" i="18" s="1"/>
  <c r="JA4933" i="18" s="1"/>
  <c r="JA4934" i="18" s="1"/>
  <c r="JA4935" i="18" s="1"/>
  <c r="JA4936" i="18" s="1"/>
  <c r="JA4937" i="18" s="1"/>
  <c r="JA4938" i="18" s="1"/>
  <c r="JA4939" i="18" s="1"/>
  <c r="JA4940" i="18" s="1"/>
  <c r="JA4941" i="18" s="1"/>
  <c r="JA4942" i="18" s="1"/>
  <c r="JA4943" i="18" s="1"/>
  <c r="JA4944" i="18" s="1"/>
  <c r="JA4945" i="18" s="1"/>
  <c r="JA4946" i="18" s="1"/>
  <c r="JA4947" i="18" s="1"/>
  <c r="JA4948" i="18" s="1"/>
  <c r="JA4949" i="18" s="1"/>
  <c r="JA4950" i="18" s="1"/>
  <c r="JA4951" i="18" s="1"/>
  <c r="JA4952" i="18" s="1"/>
  <c r="JA4953" i="18" s="1"/>
  <c r="JA4954" i="18" s="1"/>
  <c r="JA4955" i="18" s="1"/>
  <c r="JA4956" i="18" s="1"/>
  <c r="JA4957" i="18" s="1"/>
  <c r="JA4958" i="18" s="1"/>
  <c r="JA4959" i="18" s="1"/>
  <c r="JA4960" i="18" s="1"/>
  <c r="JA4961" i="18" s="1"/>
  <c r="JA4962" i="18" s="1"/>
  <c r="JA4963" i="18" s="1"/>
  <c r="JA4964" i="18" s="1"/>
  <c r="JA4965" i="18" s="1"/>
  <c r="JA4966" i="18" s="1"/>
  <c r="JA4967" i="18" s="1"/>
  <c r="JA4968" i="18" s="1"/>
  <c r="JA4969" i="18" s="1"/>
  <c r="JA4970" i="18" s="1"/>
  <c r="JA4971" i="18" s="1"/>
  <c r="JA4972" i="18" s="1"/>
  <c r="JA4973" i="18" s="1"/>
  <c r="JA4974" i="18" s="1"/>
  <c r="JA4975" i="18" s="1"/>
  <c r="JA4976" i="18" s="1"/>
  <c r="JA4977" i="18" s="1"/>
  <c r="JA4978" i="18" s="1"/>
  <c r="JA4979" i="18" s="1"/>
  <c r="JA4980" i="18" s="1"/>
  <c r="JA4981" i="18" s="1"/>
  <c r="JA4982" i="18" s="1"/>
  <c r="JA4983" i="18" s="1"/>
  <c r="JA4984" i="18" s="1"/>
  <c r="JA4985" i="18" s="1"/>
  <c r="JA4986" i="18" s="1"/>
  <c r="JA4987" i="18" s="1"/>
  <c r="JA4988" i="18" s="1"/>
  <c r="JA4989" i="18" s="1"/>
  <c r="JA4990" i="18" s="1"/>
  <c r="JA4991" i="18" s="1"/>
  <c r="JA4992" i="18" s="1"/>
  <c r="JA4993" i="18" s="1"/>
  <c r="JA4994" i="18" s="1"/>
  <c r="JA4995" i="18" s="1"/>
  <c r="JA4996" i="18" s="1"/>
  <c r="JA4997" i="18" s="1"/>
  <c r="JA4998" i="18" s="1"/>
  <c r="DG4991" i="18"/>
  <c r="DG4992" i="18" s="1"/>
  <c r="DG4993" i="18" s="1"/>
  <c r="DG4994" i="18" s="1"/>
  <c r="DG4995" i="18" s="1"/>
  <c r="DG4996" i="18" s="1"/>
  <c r="DG4997" i="18" s="1"/>
  <c r="DG4998" i="18" s="1"/>
  <c r="DG4999" i="18" s="1"/>
  <c r="DG5000" i="18" s="1"/>
  <c r="DG5001" i="18" s="1"/>
  <c r="DG5002" i="18" s="1"/>
  <c r="DG5003" i="18" s="1"/>
  <c r="DG5004" i="18" s="1"/>
  <c r="DG5005" i="18" s="1"/>
  <c r="DG5006" i="18" s="1"/>
  <c r="DG5007" i="18" s="1"/>
  <c r="DG5008" i="18" s="1"/>
  <c r="DG5009" i="18" s="1"/>
  <c r="DG5010" i="18" s="1"/>
  <c r="DG5011" i="18" s="1"/>
  <c r="DG5012" i="18" s="1"/>
  <c r="DG5013" i="18" s="1"/>
  <c r="DG5014" i="18" s="1"/>
  <c r="DG5015" i="18" s="1"/>
  <c r="DG5016" i="18" s="1"/>
  <c r="DG5017" i="18" s="1"/>
  <c r="DG5018" i="18" s="1"/>
  <c r="DG5019" i="18" s="1"/>
  <c r="DG5020" i="18" s="1"/>
  <c r="DG5021" i="18" s="1"/>
  <c r="DG5022" i="18" s="1"/>
  <c r="DG5023" i="18" s="1"/>
  <c r="DG5024" i="18" s="1"/>
  <c r="DG5025" i="18" s="1"/>
  <c r="DG5026" i="18" s="1"/>
  <c r="DG5027" i="18" s="1"/>
  <c r="DG5028" i="18" s="1"/>
  <c r="DG5029" i="18" s="1"/>
  <c r="DG5030" i="18" s="1"/>
  <c r="DG5031" i="18" s="1"/>
  <c r="DG5032" i="18" s="1"/>
  <c r="DG5033" i="18" s="1"/>
  <c r="DG5034" i="18" s="1"/>
  <c r="DG5035" i="18" s="1"/>
  <c r="DG5036" i="18" s="1"/>
  <c r="DG5037" i="18" s="1"/>
  <c r="DG5038" i="18" s="1"/>
  <c r="DG5039" i="18" s="1"/>
  <c r="DG5040" i="18" s="1"/>
  <c r="DG5041" i="18" s="1"/>
  <c r="DG5042" i="18" s="1"/>
  <c r="DG5043" i="18" s="1"/>
  <c r="DG5044" i="18" s="1"/>
  <c r="DG5045" i="18" s="1"/>
  <c r="DG5046" i="18" s="1"/>
  <c r="DG5047" i="18" s="1"/>
  <c r="DG5048" i="18" s="1"/>
  <c r="DG5049" i="18" s="1"/>
  <c r="DG5050" i="18" s="1"/>
  <c r="DG5051" i="18" s="1"/>
  <c r="DG5052" i="18" s="1"/>
  <c r="DG5053" i="18" s="1"/>
  <c r="DG5054" i="18" s="1"/>
  <c r="DG5055" i="18" s="1"/>
  <c r="DG5056" i="18" s="1"/>
  <c r="DG5057" i="18" s="1"/>
  <c r="DG5058" i="18" s="1"/>
  <c r="DG5059" i="18" s="1"/>
  <c r="DG5060" i="18" s="1"/>
  <c r="DG5061" i="18" s="1"/>
  <c r="DG5062" i="18" s="1"/>
  <c r="DG5063" i="18" s="1"/>
  <c r="DG5064" i="18" s="1"/>
  <c r="DG5065" i="18" s="1"/>
  <c r="DG5066" i="18" s="1"/>
  <c r="DG5067" i="18" s="1"/>
  <c r="DG5068" i="18" s="1"/>
  <c r="DG5069" i="18" s="1"/>
  <c r="DG5070" i="18" s="1"/>
  <c r="DG5071" i="18" s="1"/>
  <c r="DG5072" i="18" s="1"/>
  <c r="DG5073" i="18" s="1"/>
  <c r="DG5074" i="18" s="1"/>
  <c r="DG5075" i="18" s="1"/>
  <c r="DG5076" i="18" s="1"/>
  <c r="DG5077" i="18" s="1"/>
  <c r="DG5078" i="18" s="1"/>
  <c r="DG5079" i="18" s="1"/>
  <c r="DG5080" i="18" s="1"/>
  <c r="DG5081" i="18" s="1"/>
  <c r="DG5082" i="18" s="1"/>
  <c r="DG5083" i="18" s="1"/>
  <c r="DG5084" i="18" s="1"/>
  <c r="DG5085" i="18" s="1"/>
  <c r="DG5086" i="18" s="1"/>
  <c r="DG5087" i="18" s="1"/>
  <c r="DG5088" i="18" s="1"/>
  <c r="DG5089" i="18" s="1"/>
  <c r="DG5090" i="18" s="1"/>
  <c r="DG5091" i="18" s="1"/>
  <c r="DG5092" i="18" s="1"/>
  <c r="DG5093" i="18" s="1"/>
  <c r="DG5094" i="18" s="1"/>
  <c r="DG5095" i="18" s="1"/>
  <c r="DG5096" i="18" s="1"/>
  <c r="DG5097" i="18" s="1"/>
  <c r="DG5098" i="18" s="1"/>
  <c r="DG5099" i="18" s="1"/>
  <c r="DG5100" i="18" s="1"/>
  <c r="DG5101" i="18" s="1"/>
  <c r="DG5102" i="18" s="1"/>
  <c r="DG5103" i="18" s="1"/>
  <c r="DG5104" i="18" s="1"/>
  <c r="DG5105" i="18" s="1"/>
  <c r="DG5106" i="18" s="1"/>
  <c r="DG5107" i="18" s="1"/>
  <c r="DG5108" i="18" s="1"/>
  <c r="DG5109" i="18" s="1"/>
  <c r="DG5110" i="18" s="1"/>
  <c r="DG5111" i="18" s="1"/>
  <c r="DG5112" i="18" s="1"/>
  <c r="DG5113" i="18" s="1"/>
  <c r="DG5114" i="18" s="1"/>
  <c r="DG5115" i="18" s="1"/>
  <c r="DG5116" i="18" s="1"/>
  <c r="DG5117" i="18" s="1"/>
  <c r="DG5118" i="18" s="1"/>
  <c r="DG5119" i="18" s="1"/>
  <c r="DG5120" i="18" s="1"/>
  <c r="DG5121" i="18" s="1"/>
  <c r="DG5122" i="18" s="1"/>
  <c r="DG5123" i="18" s="1"/>
  <c r="DG5124" i="18" s="1"/>
  <c r="DG5125" i="18" s="1"/>
  <c r="DG5126" i="18" s="1"/>
  <c r="DG5127" i="18" s="1"/>
  <c r="DG5128" i="18" s="1"/>
  <c r="DG5129" i="18" s="1"/>
  <c r="DG5130" i="18" s="1"/>
  <c r="DG5131" i="18" s="1"/>
  <c r="DG5132" i="18" s="1"/>
  <c r="DG5133" i="18" s="1"/>
  <c r="GY4991" i="18"/>
  <c r="GY4992" i="18" s="1"/>
  <c r="GY4993" i="18" s="1"/>
  <c r="GY4994" i="18" s="1"/>
  <c r="GY4995" i="18" s="1"/>
  <c r="GY4996" i="18" s="1"/>
  <c r="GY4997" i="18" s="1"/>
  <c r="GY4998" i="18" s="1"/>
  <c r="GY4999" i="18" s="1"/>
  <c r="GY5000" i="18" s="1"/>
  <c r="GY5001" i="18" s="1"/>
  <c r="GY5002" i="18" s="1"/>
  <c r="GY5003" i="18" s="1"/>
  <c r="GY5004" i="18" s="1"/>
  <c r="GY5005" i="18" s="1"/>
  <c r="GY5006" i="18" s="1"/>
  <c r="GY5007" i="18" s="1"/>
  <c r="GY5008" i="18" s="1"/>
  <c r="GY5009" i="18" s="1"/>
  <c r="GY5010" i="18" s="1"/>
  <c r="GY5011" i="18" s="1"/>
  <c r="GY5012" i="18" s="1"/>
  <c r="GY5013" i="18" s="1"/>
  <c r="GY5014" i="18" s="1"/>
  <c r="GY5015" i="18" s="1"/>
  <c r="GY5016" i="18" s="1"/>
  <c r="GY5017" i="18" s="1"/>
  <c r="GY5018" i="18" s="1"/>
  <c r="GY5019" i="18" s="1"/>
  <c r="GY5020" i="18" s="1"/>
  <c r="GY5021" i="18" s="1"/>
  <c r="GY5022" i="18" s="1"/>
  <c r="GY5023" i="18" s="1"/>
  <c r="GY5024" i="18" s="1"/>
  <c r="GY5025" i="18" s="1"/>
  <c r="GY5026" i="18" s="1"/>
  <c r="GY5027" i="18" s="1"/>
  <c r="GY5028" i="18" s="1"/>
  <c r="GY5029" i="18" s="1"/>
  <c r="GY5030" i="18" s="1"/>
  <c r="GY5031" i="18" s="1"/>
  <c r="GY5032" i="18" s="1"/>
  <c r="GY5033" i="18" s="1"/>
  <c r="GY5034" i="18" s="1"/>
  <c r="GY5035" i="18" s="1"/>
  <c r="GY5036" i="18" s="1"/>
  <c r="GY5037" i="18" s="1"/>
  <c r="GY5038" i="18" s="1"/>
  <c r="GY5039" i="18" s="1"/>
  <c r="GY5040" i="18" s="1"/>
  <c r="GY5041" i="18" s="1"/>
  <c r="GY5042" i="18" s="1"/>
  <c r="GY5043" i="18" s="1"/>
  <c r="GY5044" i="18" s="1"/>
  <c r="GY5045" i="18" s="1"/>
  <c r="GY5046" i="18" s="1"/>
  <c r="GY5047" i="18" s="1"/>
  <c r="GY5048" i="18" s="1"/>
  <c r="GY5049" i="18" s="1"/>
  <c r="GY5050" i="18" s="1"/>
  <c r="GY5051" i="18" s="1"/>
  <c r="GY5052" i="18" s="1"/>
  <c r="GY5053" i="18" s="1"/>
  <c r="GY5054" i="18" s="1"/>
  <c r="GY5055" i="18" s="1"/>
  <c r="GY5056" i="18" s="1"/>
  <c r="GY5057" i="18" s="1"/>
  <c r="GY5058" i="18" s="1"/>
  <c r="GY5059" i="18" s="1"/>
  <c r="GY5060" i="18" s="1"/>
  <c r="GY5061" i="18" s="1"/>
  <c r="GY5062" i="18" s="1"/>
  <c r="GY5063" i="18" s="1"/>
  <c r="GY5064" i="18" s="1"/>
  <c r="GY5065" i="18" s="1"/>
  <c r="GY5066" i="18" s="1"/>
  <c r="GY5067" i="18" s="1"/>
  <c r="GY5068" i="18" s="1"/>
  <c r="GY5069" i="18" s="1"/>
  <c r="GY5070" i="18" s="1"/>
  <c r="GY5071" i="18" s="1"/>
  <c r="GY5072" i="18" s="1"/>
  <c r="GY5073" i="18" s="1"/>
  <c r="GY5074" i="18" s="1"/>
  <c r="GY5075" i="18" s="1"/>
  <c r="GY5076" i="18" s="1"/>
  <c r="GY5077" i="18" s="1"/>
  <c r="GY5078" i="18" s="1"/>
  <c r="GY5079" i="18" s="1"/>
  <c r="GY5080" i="18" s="1"/>
  <c r="GY5081" i="18" s="1"/>
  <c r="GY5082" i="18" s="1"/>
  <c r="GY5083" i="18" s="1"/>
  <c r="GY5084" i="18" s="1"/>
  <c r="GY5085" i="18" s="1"/>
  <c r="GY5086" i="18" s="1"/>
  <c r="GY5087" i="18" s="1"/>
  <c r="GY5088" i="18" s="1"/>
  <c r="GY5089" i="18" s="1"/>
  <c r="GY5090" i="18" s="1"/>
  <c r="GY5091" i="18" s="1"/>
  <c r="GY5092" i="18" s="1"/>
  <c r="GY5093" i="18" s="1"/>
  <c r="GY5094" i="18" s="1"/>
  <c r="GY5095" i="18" s="1"/>
  <c r="GY5096" i="18" s="1"/>
  <c r="EQ4901" i="18"/>
  <c r="EQ4902" i="18" s="1"/>
  <c r="EQ4903" i="18" s="1"/>
  <c r="EQ4904" i="18" s="1"/>
  <c r="EQ4905" i="18" s="1"/>
  <c r="EQ4906" i="18" s="1"/>
  <c r="EQ4907" i="18" s="1"/>
  <c r="EQ4908" i="18" s="1"/>
  <c r="EQ4909" i="18" s="1"/>
  <c r="EQ4910" i="18" s="1"/>
  <c r="EQ4911" i="18" s="1"/>
  <c r="EQ4912" i="18" s="1"/>
  <c r="EQ4913" i="18" s="1"/>
  <c r="EQ4914" i="18" s="1"/>
  <c r="EQ4915" i="18" s="1"/>
  <c r="EQ4916" i="18" s="1"/>
  <c r="EQ4917" i="18" s="1"/>
  <c r="EQ4918" i="18" s="1"/>
  <c r="EQ4919" i="18" s="1"/>
  <c r="EQ4920" i="18" s="1"/>
  <c r="EQ4921" i="18" s="1"/>
  <c r="EQ4922" i="18" s="1"/>
  <c r="EQ4923" i="18" s="1"/>
  <c r="EQ4924" i="18" s="1"/>
  <c r="EQ4925" i="18" s="1"/>
  <c r="EQ4926" i="18" s="1"/>
  <c r="EQ4927" i="18" s="1"/>
  <c r="EQ4928" i="18" s="1"/>
  <c r="EQ4929" i="18" s="1"/>
  <c r="EQ4930" i="18" s="1"/>
  <c r="EQ4931" i="18" s="1"/>
  <c r="EQ4932" i="18" s="1"/>
  <c r="EQ4933" i="18" s="1"/>
  <c r="EQ4934" i="18" s="1"/>
  <c r="EQ4935" i="18" s="1"/>
  <c r="EQ4936" i="18" s="1"/>
  <c r="EQ4937" i="18" s="1"/>
  <c r="EQ4938" i="18" s="1"/>
  <c r="EQ4939" i="18" s="1"/>
  <c r="EQ4940" i="18" s="1"/>
  <c r="EQ4941" i="18" s="1"/>
  <c r="EQ4942" i="18" s="1"/>
  <c r="EQ4943" i="18" s="1"/>
  <c r="EQ4944" i="18" s="1"/>
  <c r="EQ4945" i="18" s="1"/>
  <c r="EQ4946" i="18" s="1"/>
  <c r="EQ4947" i="18" s="1"/>
  <c r="EQ4948" i="18" s="1"/>
  <c r="EQ4949" i="18" s="1"/>
  <c r="EQ4950" i="18" s="1"/>
  <c r="EQ4951" i="18" s="1"/>
  <c r="EQ4952" i="18" s="1"/>
  <c r="EQ4953" i="18" s="1"/>
  <c r="EQ4954" i="18" s="1"/>
  <c r="EQ4955" i="18" s="1"/>
  <c r="EQ4956" i="18" s="1"/>
  <c r="EQ4957" i="18" s="1"/>
  <c r="EQ4958" i="18" s="1"/>
  <c r="EQ4959" i="18" s="1"/>
  <c r="EQ4960" i="18" s="1"/>
  <c r="EQ4961" i="18" s="1"/>
  <c r="EQ4962" i="18" s="1"/>
  <c r="EQ4963" i="18" s="1"/>
  <c r="EQ4964" i="18" s="1"/>
  <c r="EQ4965" i="18" s="1"/>
  <c r="EQ4966" i="18" s="1"/>
  <c r="EQ4967" i="18" s="1"/>
  <c r="EQ4968" i="18" s="1"/>
  <c r="EQ4969" i="18" s="1"/>
  <c r="EQ4970" i="18" s="1"/>
  <c r="EQ4971" i="18" s="1"/>
  <c r="EQ4972" i="18" s="1"/>
  <c r="EQ4973" i="18" s="1"/>
  <c r="EQ4974" i="18" s="1"/>
  <c r="EQ4975" i="18" s="1"/>
  <c r="EQ4976" i="18" s="1"/>
  <c r="EQ4977" i="18" s="1"/>
  <c r="EQ4978" i="18" s="1"/>
  <c r="EQ4979" i="18" s="1"/>
  <c r="EQ4980" i="18" s="1"/>
  <c r="EQ4981" i="18" s="1"/>
  <c r="EQ4982" i="18" s="1"/>
  <c r="EQ4983" i="18" s="1"/>
  <c r="EQ4984" i="18" s="1"/>
  <c r="EQ4985" i="18" s="1"/>
  <c r="EQ4986" i="18" s="1"/>
  <c r="EQ4987" i="18" s="1"/>
  <c r="EQ4988" i="18" s="1"/>
  <c r="EQ4989" i="18" s="1"/>
  <c r="EQ4990" i="18" s="1"/>
  <c r="EQ4991" i="18" s="1"/>
  <c r="EQ4992" i="18" s="1"/>
  <c r="EQ4993" i="18" s="1"/>
  <c r="EQ4994" i="18" s="1"/>
  <c r="EQ4995" i="18" s="1"/>
  <c r="EQ4996" i="18" s="1"/>
  <c r="EQ4997" i="18" s="1"/>
  <c r="EQ4998" i="18" s="1"/>
  <c r="EQ4999" i="18" s="1"/>
  <c r="EQ5000" i="18" s="1"/>
  <c r="EQ5001" i="18" s="1"/>
  <c r="EQ5002" i="18" s="1"/>
  <c r="EQ5003" i="18" s="1"/>
  <c r="EQ5004" i="18" s="1"/>
  <c r="EQ5005" i="18" s="1"/>
  <c r="EQ5006" i="18" s="1"/>
  <c r="EQ5007" i="18" s="1"/>
  <c r="EQ5008" i="18" s="1"/>
  <c r="EQ5009" i="18" s="1"/>
  <c r="EQ5010" i="18" s="1"/>
  <c r="EQ5011" i="18" s="1"/>
  <c r="EQ5012" i="18" s="1"/>
  <c r="EQ5013" i="18" s="1"/>
  <c r="EQ5014" i="18" s="1"/>
  <c r="EQ5015" i="18" s="1"/>
  <c r="EQ5016" i="18" s="1"/>
  <c r="EQ5017" i="18" s="1"/>
  <c r="EQ5018" i="18" s="1"/>
  <c r="EQ5019" i="18" s="1"/>
  <c r="EQ5020" i="18" s="1"/>
  <c r="EQ5021" i="18" s="1"/>
  <c r="EQ5022" i="18" s="1"/>
  <c r="EQ5023" i="18" s="1"/>
  <c r="EQ5024" i="18" s="1"/>
  <c r="EQ5025" i="18" s="1"/>
  <c r="EQ5026" i="18" s="1"/>
  <c r="EQ5027" i="18" s="1"/>
  <c r="EQ5028" i="18" s="1"/>
  <c r="EQ5029" i="18" s="1"/>
  <c r="EQ5030" i="18" s="1"/>
  <c r="EQ5031" i="18" s="1"/>
  <c r="EQ5032" i="18" s="1"/>
  <c r="EQ5033" i="18" s="1"/>
  <c r="EQ5034" i="18" s="1"/>
  <c r="EQ5035" i="18" s="1"/>
  <c r="EQ5036" i="18" s="1"/>
  <c r="EQ5037" i="18" s="1"/>
  <c r="EQ5038" i="18" s="1"/>
  <c r="EQ5039" i="18" s="1"/>
  <c r="EQ5040" i="18" s="1"/>
  <c r="EQ5041" i="18" s="1"/>
  <c r="EQ5042" i="18" s="1"/>
  <c r="EQ5043" i="18" s="1"/>
  <c r="EQ5044" i="18" s="1"/>
  <c r="EQ5045" i="18" s="1"/>
  <c r="EQ5046" i="18" s="1"/>
  <c r="EQ5047" i="18" s="1"/>
  <c r="EQ5048" i="18" s="1"/>
  <c r="EQ5049" i="18" s="1"/>
  <c r="EQ5050" i="18" s="1"/>
  <c r="EQ5051" i="18" s="1"/>
  <c r="EQ5052" i="18" s="1"/>
  <c r="EQ5053" i="18" s="1"/>
  <c r="EQ5054" i="18" s="1"/>
  <c r="EQ5055" i="18" s="1"/>
  <c r="EQ5056" i="18" s="1"/>
  <c r="EQ5057" i="18" s="1"/>
  <c r="EQ5058" i="18" s="1"/>
  <c r="EQ5059" i="18" s="1"/>
  <c r="EQ5060" i="18" s="1"/>
  <c r="EQ5061" i="18" s="1"/>
  <c r="EQ5062" i="18" s="1"/>
  <c r="EQ5063" i="18" s="1"/>
  <c r="EQ5064" i="18" s="1"/>
  <c r="EQ5065" i="18" s="1"/>
  <c r="EQ5066" i="18" s="1"/>
  <c r="EQ5067" i="18" s="1"/>
  <c r="EQ5068" i="18" s="1"/>
  <c r="EQ5069" i="18" s="1"/>
  <c r="EQ5070" i="18" s="1"/>
  <c r="EQ5071" i="18" s="1"/>
  <c r="EQ5072" i="18" s="1"/>
  <c r="EQ5073" i="18" s="1"/>
  <c r="EQ5074" i="18" s="1"/>
  <c r="EQ5075" i="18" s="1"/>
  <c r="EQ5076" i="18" s="1"/>
  <c r="EQ5077" i="18" s="1"/>
  <c r="EQ5078" i="18" s="1"/>
  <c r="EQ5079" i="18" s="1"/>
  <c r="EQ5080" i="18" s="1"/>
  <c r="EQ5081" i="18" s="1"/>
  <c r="EQ5082" i="18" s="1"/>
  <c r="ET4901" i="18"/>
  <c r="ET4902" i="18" s="1"/>
  <c r="ET4903" i="18" s="1"/>
  <c r="ET4904" i="18" s="1"/>
  <c r="ET4905" i="18" s="1"/>
  <c r="ET4906" i="18" s="1"/>
  <c r="ET4907" i="18" s="1"/>
  <c r="ET4908" i="18" s="1"/>
  <c r="ET4909" i="18" s="1"/>
  <c r="ET4910" i="18" s="1"/>
  <c r="ET4911" i="18" s="1"/>
  <c r="ET4912" i="18" s="1"/>
  <c r="ET4913" i="18" s="1"/>
  <c r="ET4914" i="18" s="1"/>
  <c r="ET4915" i="18" s="1"/>
  <c r="ET4916" i="18" s="1"/>
  <c r="ET4917" i="18" s="1"/>
  <c r="ET4918" i="18" s="1"/>
  <c r="ET4919" i="18" s="1"/>
  <c r="ET4920" i="18" s="1"/>
  <c r="ET4921" i="18" s="1"/>
  <c r="ET4922" i="18" s="1"/>
  <c r="ET4923" i="18" s="1"/>
  <c r="ET4924" i="18" s="1"/>
  <c r="ET4925" i="18" s="1"/>
  <c r="ET4926" i="18" s="1"/>
  <c r="ET4927" i="18" s="1"/>
  <c r="ET4928" i="18" s="1"/>
  <c r="ET4929" i="18" s="1"/>
  <c r="ET4930" i="18" s="1"/>
  <c r="ET4931" i="18" s="1"/>
  <c r="ET4932" i="18" s="1"/>
  <c r="ET4933" i="18" s="1"/>
  <c r="ET4934" i="18" s="1"/>
  <c r="ET4935" i="18" s="1"/>
  <c r="ET4936" i="18" s="1"/>
  <c r="ET4937" i="18" s="1"/>
  <c r="ET4938" i="18" s="1"/>
  <c r="ET4939" i="18" s="1"/>
  <c r="ET4940" i="18" s="1"/>
  <c r="ET4941" i="18" s="1"/>
  <c r="ET4942" i="18" s="1"/>
  <c r="ET4943" i="18" s="1"/>
  <c r="ET4944" i="18" s="1"/>
  <c r="ET4945" i="18" s="1"/>
  <c r="ET4946" i="18" s="1"/>
  <c r="ET4947" i="18" s="1"/>
  <c r="ET4948" i="18" s="1"/>
  <c r="ET4949" i="18" s="1"/>
  <c r="ET4950" i="18" s="1"/>
  <c r="ET4951" i="18" s="1"/>
  <c r="ET4952" i="18" s="1"/>
  <c r="ET4953" i="18" s="1"/>
  <c r="ET4954" i="18" s="1"/>
  <c r="ET4955" i="18" s="1"/>
  <c r="ET4956" i="18" s="1"/>
  <c r="ET4957" i="18" s="1"/>
  <c r="ET4958" i="18" s="1"/>
  <c r="ET4959" i="18" s="1"/>
  <c r="ET4960" i="18" s="1"/>
  <c r="ET4961" i="18" s="1"/>
  <c r="ET4962" i="18" s="1"/>
  <c r="ET4963" i="18" s="1"/>
  <c r="ET4964" i="18" s="1"/>
  <c r="ET4965" i="18" s="1"/>
  <c r="ET4966" i="18" s="1"/>
  <c r="ET4967" i="18" s="1"/>
  <c r="ET4968" i="18" s="1"/>
  <c r="ET4969" i="18" s="1"/>
  <c r="ET4970" i="18" s="1"/>
  <c r="ET4971" i="18" s="1"/>
  <c r="ET4972" i="18" s="1"/>
  <c r="ET4973" i="18" s="1"/>
  <c r="ET4974" i="18" s="1"/>
  <c r="ET4975" i="18" s="1"/>
  <c r="ET4976" i="18" s="1"/>
  <c r="ET4977" i="18" s="1"/>
  <c r="ET4978" i="18" s="1"/>
  <c r="ET4979" i="18" s="1"/>
  <c r="ET4980" i="18" s="1"/>
  <c r="ET4981" i="18" s="1"/>
  <c r="ET4982" i="18" s="1"/>
  <c r="ET4983" i="18" s="1"/>
  <c r="ET4984" i="18" s="1"/>
  <c r="ET4985" i="18" s="1"/>
  <c r="ET4986" i="18" s="1"/>
  <c r="ET4987" i="18" s="1"/>
  <c r="ET4988" i="18" s="1"/>
  <c r="ET4989" i="18" s="1"/>
  <c r="ET4990" i="18" s="1"/>
  <c r="ET4991" i="18" s="1"/>
  <c r="ET4992" i="18" s="1"/>
  <c r="ET4993" i="18" s="1"/>
  <c r="ET4994" i="18" s="1"/>
  <c r="ET4995" i="18" s="1"/>
  <c r="ET4996" i="18" s="1"/>
  <c r="ET4997" i="18" s="1"/>
  <c r="ET4998" i="18" s="1"/>
  <c r="ET4999" i="18" s="1"/>
  <c r="ET5000" i="18" s="1"/>
  <c r="ET5001" i="18" s="1"/>
  <c r="ET5002" i="18" s="1"/>
  <c r="ET5003" i="18" s="1"/>
  <c r="ET5004" i="18" s="1"/>
  <c r="ET5005" i="18" s="1"/>
  <c r="ET5006" i="18" s="1"/>
  <c r="ET5007" i="18" s="1"/>
  <c r="ET5008" i="18" s="1"/>
  <c r="ET5009" i="18" s="1"/>
  <c r="ET5010" i="18" s="1"/>
  <c r="ET5011" i="18" s="1"/>
  <c r="ET5012" i="18" s="1"/>
  <c r="ET5013" i="18" s="1"/>
  <c r="ET5014" i="18" s="1"/>
  <c r="ET5015" i="18" s="1"/>
  <c r="ET5016" i="18" s="1"/>
  <c r="ET5017" i="18" s="1"/>
  <c r="ET5018" i="18" s="1"/>
  <c r="ET5019" i="18" s="1"/>
  <c r="ET5020" i="18" s="1"/>
  <c r="ET5021" i="18" s="1"/>
  <c r="ET5022" i="18" s="1"/>
  <c r="ET5023" i="18" s="1"/>
  <c r="ET5024" i="18" s="1"/>
  <c r="ET5025" i="18" s="1"/>
  <c r="ET5026" i="18" s="1"/>
  <c r="ET5027" i="18" s="1"/>
  <c r="ET5028" i="18" s="1"/>
  <c r="ET5029" i="18" s="1"/>
  <c r="ET5030" i="18" s="1"/>
  <c r="ET5031" i="18" s="1"/>
  <c r="ET5032" i="18" s="1"/>
  <c r="ET5033" i="18" s="1"/>
  <c r="ET5034" i="18" s="1"/>
  <c r="ET5035" i="18" s="1"/>
  <c r="ET5036" i="18" s="1"/>
  <c r="ET5037" i="18" s="1"/>
  <c r="ET5038" i="18" s="1"/>
  <c r="ET5039" i="18" s="1"/>
  <c r="ET5040" i="18" s="1"/>
  <c r="ET5041" i="18" s="1"/>
  <c r="ET5042" i="18" s="1"/>
  <c r="ET5043" i="18" s="1"/>
  <c r="ET5044" i="18" s="1"/>
  <c r="ET5045" i="18" s="1"/>
  <c r="ET5046" i="18" s="1"/>
  <c r="ET5047" i="18" s="1"/>
  <c r="ET5048" i="18" s="1"/>
  <c r="ET5049" i="18" s="1"/>
  <c r="ET5050" i="18" s="1"/>
  <c r="ET5051" i="18" s="1"/>
  <c r="ET5052" i="18" s="1"/>
  <c r="ET5053" i="18" s="1"/>
  <c r="ET5054" i="18" s="1"/>
  <c r="ET5055" i="18" s="1"/>
  <c r="ET5056" i="18" s="1"/>
  <c r="ET5057" i="18" s="1"/>
  <c r="ET5058" i="18" s="1"/>
  <c r="ET5059" i="18" s="1"/>
  <c r="ET5060" i="18" s="1"/>
  <c r="ET5061" i="18" s="1"/>
  <c r="ET5062" i="18" s="1"/>
  <c r="ET5063" i="18" s="1"/>
  <c r="ET5064" i="18" s="1"/>
  <c r="ET5065" i="18" s="1"/>
  <c r="ET5066" i="18" s="1"/>
  <c r="ET5067" i="18" s="1"/>
  <c r="ET5068" i="18" s="1"/>
  <c r="ET5069" i="18" s="1"/>
  <c r="ET5070" i="18" s="1"/>
  <c r="ET5071" i="18" s="1"/>
  <c r="ET5072" i="18" s="1"/>
  <c r="ET5073" i="18" s="1"/>
  <c r="ET5074" i="18" s="1"/>
  <c r="ET5075" i="18" s="1"/>
  <c r="ET5076" i="18" s="1"/>
  <c r="ET5077" i="18" s="1"/>
  <c r="ET5078" i="18" s="1"/>
  <c r="ET5079" i="18" s="1"/>
  <c r="ET5080" i="18" s="1"/>
  <c r="ET5081" i="18" s="1"/>
  <c r="ET5082" i="18" s="1"/>
  <c r="ET5083" i="18" s="1"/>
  <c r="DU5075" i="18"/>
  <c r="DU5076" i="18" s="1"/>
  <c r="DU5077" i="18" s="1"/>
  <c r="DU5078" i="18" s="1"/>
  <c r="DU5079" i="18" s="1"/>
  <c r="DU5080" i="18" s="1"/>
  <c r="DU5081" i="18" s="1"/>
  <c r="DU5082" i="18" s="1"/>
  <c r="DU5083" i="18" s="1"/>
  <c r="DU5084" i="18" s="1"/>
  <c r="DU5085" i="18" s="1"/>
  <c r="DU5086" i="18" s="1"/>
  <c r="DU5087" i="18" s="1"/>
  <c r="DU5088" i="18" s="1"/>
  <c r="DU5089" i="18" s="1"/>
  <c r="DU5090" i="18" s="1"/>
  <c r="DU5091" i="18" s="1"/>
  <c r="DU5092" i="18" s="1"/>
  <c r="DU5093" i="18" s="1"/>
  <c r="DU5094" i="18" s="1"/>
  <c r="DU5095" i="18" s="1"/>
  <c r="DU5096" i="18" s="1"/>
  <c r="DU5097" i="18" s="1"/>
  <c r="DU5098" i="18" s="1"/>
  <c r="DU5099" i="18" s="1"/>
  <c r="DU5100" i="18" s="1"/>
  <c r="DU5101" i="18" s="1"/>
  <c r="DU5102" i="18" s="1"/>
  <c r="DU5103" i="18" s="1"/>
  <c r="DU5104" i="18" s="1"/>
  <c r="DU5105" i="18" s="1"/>
  <c r="DU5106" i="18" s="1"/>
  <c r="DU5107" i="18" s="1"/>
  <c r="DU5108" i="18" s="1"/>
  <c r="DU5109" i="18" s="1"/>
  <c r="DU5110" i="18" s="1"/>
  <c r="DU5111" i="18" s="1"/>
  <c r="DU5112" i="18" s="1"/>
  <c r="DU5113" i="18" s="1"/>
  <c r="DU5114" i="18" s="1"/>
  <c r="DU5115" i="18" s="1"/>
  <c r="DU5116" i="18" s="1"/>
  <c r="DU5117" i="18" s="1"/>
  <c r="DU5118" i="18" s="1"/>
  <c r="DU5119" i="18" s="1"/>
  <c r="DU5120" i="18" s="1"/>
  <c r="DU5121" i="18" s="1"/>
  <c r="DU5122" i="18" s="1"/>
  <c r="DU5123" i="18" s="1"/>
  <c r="DU5124" i="18" s="1"/>
  <c r="DU5125" i="18" s="1"/>
  <c r="DU5126" i="18" s="1"/>
  <c r="DU5127" i="18" s="1"/>
  <c r="DU5128" i="18" s="1"/>
  <c r="DU5129" i="18" s="1"/>
  <c r="DU5130" i="18" s="1"/>
  <c r="DU5131" i="18" s="1"/>
  <c r="DU5132" i="18" s="1"/>
  <c r="DU5133" i="18" s="1"/>
  <c r="DU5134" i="18" s="1"/>
  <c r="DU5135" i="18" s="1"/>
  <c r="DU5136" i="18" s="1"/>
  <c r="DU5137" i="18" s="1"/>
  <c r="DU5138" i="18" s="1"/>
  <c r="DU5139" i="18" s="1"/>
  <c r="DU5140" i="18" s="1"/>
  <c r="DU5141" i="18" s="1"/>
  <c r="DU5142" i="18" s="1"/>
  <c r="DU5143" i="18" s="1"/>
  <c r="DU5144" i="18" s="1"/>
  <c r="DU5145" i="18" s="1"/>
  <c r="DU5146" i="18" s="1"/>
  <c r="DU5147" i="18" s="1"/>
  <c r="DU5148" i="18" s="1"/>
  <c r="DU5149" i="18" s="1"/>
  <c r="DU5150" i="18" s="1"/>
  <c r="DU5151" i="18" s="1"/>
  <c r="DU5152" i="18" s="1"/>
  <c r="DU5153" i="18" s="1"/>
  <c r="DU5154" i="18" s="1"/>
  <c r="DU5155" i="18" s="1"/>
  <c r="DU5156" i="18" s="1"/>
  <c r="DU5157" i="18" s="1"/>
  <c r="DU5158" i="18" s="1"/>
  <c r="DU5159" i="18" s="1"/>
  <c r="DU5160" i="18" s="1"/>
  <c r="DU5161" i="18" s="1"/>
  <c r="DU5162" i="18" s="1"/>
  <c r="DU5163" i="18" s="1"/>
  <c r="DU5164" i="18" s="1"/>
  <c r="DU5165" i="18" s="1"/>
  <c r="DU5166" i="18" s="1"/>
  <c r="DU5167" i="18" s="1"/>
  <c r="DU5168" i="18" s="1"/>
  <c r="DU5169" i="18" s="1"/>
  <c r="DU5170" i="18" s="1"/>
  <c r="DU5171" i="18" s="1"/>
  <c r="DU5172" i="18" s="1"/>
  <c r="DU5173" i="18" s="1"/>
  <c r="DU5174" i="18" s="1"/>
  <c r="DU5175" i="18" s="1"/>
  <c r="DU5176" i="18" s="1"/>
  <c r="DU5177" i="18" s="1"/>
  <c r="DU5178" i="18" s="1"/>
  <c r="DU5179" i="18" s="1"/>
  <c r="DU5180" i="18" s="1"/>
  <c r="DU5181" i="18" s="1"/>
  <c r="DU5182" i="18" s="1"/>
  <c r="DU5183" i="18" s="1"/>
  <c r="DU5184" i="18" s="1"/>
  <c r="DU5185" i="18" s="1"/>
  <c r="DU5186" i="18" s="1"/>
  <c r="DU5187" i="18" s="1"/>
  <c r="DU5188" i="18" s="1"/>
  <c r="DU5189" i="18" s="1"/>
  <c r="DU5190" i="18" s="1"/>
  <c r="DU5191" i="18" s="1"/>
  <c r="DU5192" i="18" s="1"/>
  <c r="DU5193" i="18" s="1"/>
  <c r="DU5194" i="18" s="1"/>
  <c r="DU5195" i="18" s="1"/>
  <c r="DU5196" i="18" s="1"/>
  <c r="DU5197" i="18" s="1"/>
  <c r="DU5198" i="18" s="1"/>
  <c r="DU5199" i="18" s="1"/>
  <c r="DU5200" i="18" s="1"/>
  <c r="DU5201" i="18" s="1"/>
  <c r="DU5202" i="18" s="1"/>
  <c r="DU5203" i="18" s="1"/>
  <c r="DU5204" i="18" s="1"/>
  <c r="DU5205" i="18" s="1"/>
  <c r="DU5206" i="18" s="1"/>
  <c r="DU5207" i="18" s="1"/>
  <c r="DU5208" i="18" s="1"/>
  <c r="DU5209" i="18" s="1"/>
  <c r="DU5210" i="18" s="1"/>
  <c r="DU5211" i="18" s="1"/>
  <c r="DU5212" i="18" s="1"/>
  <c r="DU5213" i="18" s="1"/>
  <c r="DU5214" i="18" s="1"/>
  <c r="DU5215" i="18" s="1"/>
  <c r="DU5216" i="18" s="1"/>
  <c r="DU5217" i="18" s="1"/>
  <c r="DU5218" i="18" s="1"/>
  <c r="DU5219" i="18" s="1"/>
  <c r="DU5220" i="18" s="1"/>
  <c r="DU5221" i="18" s="1"/>
  <c r="DU5222" i="18" s="1"/>
  <c r="DU5223" i="18" s="1"/>
  <c r="DU5224" i="18" s="1"/>
  <c r="DU5225" i="18" s="1"/>
  <c r="DU5226" i="18" s="1"/>
  <c r="DU5227" i="18" s="1"/>
  <c r="DU5228" i="18" s="1"/>
  <c r="DU5229" i="18" s="1"/>
  <c r="DU5230" i="18" s="1"/>
  <c r="DU5231" i="18" s="1"/>
  <c r="DU5232" i="18" s="1"/>
  <c r="DU5233" i="18" s="1"/>
  <c r="DU5234" i="18" s="1"/>
  <c r="DU5235" i="18" s="1"/>
  <c r="DU5236" i="18" s="1"/>
  <c r="DU5237" i="18" s="1"/>
  <c r="DU5238" i="18" s="1"/>
  <c r="DU5239" i="18" s="1"/>
  <c r="DU5240" i="18" s="1"/>
  <c r="DU5241" i="18" s="1"/>
  <c r="DU5242" i="18" s="1"/>
  <c r="DU5243" i="18" s="1"/>
  <c r="DU5244" i="18" s="1"/>
  <c r="DU5245" i="18" s="1"/>
  <c r="DU5246" i="18" s="1"/>
  <c r="DU5247" i="18" s="1"/>
  <c r="DU5248" i="18" s="1"/>
  <c r="DU5249" i="18" s="1"/>
  <c r="DU5250" i="18" s="1"/>
  <c r="DU5251" i="18" s="1"/>
  <c r="DU5252" i="18" s="1"/>
  <c r="DU5253" i="18" s="1"/>
  <c r="DU5254" i="18" s="1"/>
  <c r="DU5255" i="18" s="1"/>
  <c r="DU5256" i="18" s="1"/>
  <c r="DU5257" i="18" s="1"/>
  <c r="AA5075" i="18"/>
  <c r="AA5076" i="18" s="1"/>
  <c r="AA5077" i="18" s="1"/>
  <c r="AA5078" i="18" s="1"/>
  <c r="AA5079" i="18" s="1"/>
  <c r="AA5080" i="18" s="1"/>
  <c r="AA5081" i="18" s="1"/>
  <c r="AA5082" i="18" s="1"/>
  <c r="AA5083" i="18" s="1"/>
  <c r="AA5084" i="18" s="1"/>
  <c r="AA5085" i="18" s="1"/>
  <c r="AA5086" i="18" s="1"/>
  <c r="AA5087" i="18" s="1"/>
  <c r="AA5088" i="18" s="1"/>
  <c r="AA5089" i="18" s="1"/>
  <c r="AA5090" i="18" s="1"/>
  <c r="AA5091" i="18" s="1"/>
  <c r="AA5092" i="18" s="1"/>
  <c r="AA5093" i="18" s="1"/>
  <c r="AA5094" i="18" s="1"/>
  <c r="AA5095" i="18" s="1"/>
  <c r="AA5096" i="18" s="1"/>
  <c r="AA5097" i="18" s="1"/>
  <c r="AA5098" i="18" s="1"/>
  <c r="AA5099" i="18" s="1"/>
  <c r="AA5100" i="18" s="1"/>
  <c r="AA5101" i="18" s="1"/>
  <c r="AA5102" i="18" s="1"/>
  <c r="AA5103" i="18" s="1"/>
  <c r="AA5104" i="18" s="1"/>
  <c r="AA5105" i="18" s="1"/>
  <c r="AA5106" i="18" s="1"/>
  <c r="AA5107" i="18" s="1"/>
  <c r="AA5108" i="18" s="1"/>
  <c r="AA5109" i="18" s="1"/>
  <c r="AA5110" i="18" s="1"/>
  <c r="AA5111" i="18" s="1"/>
  <c r="AA5112" i="18" s="1"/>
  <c r="AA5113" i="18" s="1"/>
  <c r="AA5114" i="18" s="1"/>
  <c r="AA5115" i="18" s="1"/>
  <c r="AA5116" i="18" s="1"/>
  <c r="AA5117" i="18" s="1"/>
  <c r="AA5118" i="18" s="1"/>
  <c r="AA5119" i="18" s="1"/>
  <c r="AA5120" i="18" s="1"/>
  <c r="AA5121" i="18" s="1"/>
  <c r="AA5122" i="18" s="1"/>
  <c r="AA5123" i="18" s="1"/>
  <c r="AA5124" i="18" s="1"/>
  <c r="AA5125" i="18" s="1"/>
  <c r="AA5126" i="18" s="1"/>
  <c r="AA5127" i="18" s="1"/>
  <c r="AA5128" i="18" s="1"/>
  <c r="AA5129" i="18" s="1"/>
  <c r="AA5130" i="18" s="1"/>
  <c r="AA5131" i="18" s="1"/>
  <c r="AA5132" i="18" s="1"/>
  <c r="AA5133" i="18" s="1"/>
  <c r="AA5134" i="18" s="1"/>
  <c r="AA5135" i="18" s="1"/>
  <c r="AA5136" i="18" s="1"/>
  <c r="AA5137" i="18" s="1"/>
  <c r="AA5138" i="18" s="1"/>
  <c r="AA5139" i="18" s="1"/>
  <c r="AA5140" i="18" s="1"/>
  <c r="AA5141" i="18" s="1"/>
  <c r="AA5142" i="18" s="1"/>
  <c r="AA5143" i="18" s="1"/>
  <c r="AA5144" i="18" s="1"/>
  <c r="AA5145" i="18" s="1"/>
  <c r="AA5146" i="18" s="1"/>
  <c r="AA5147" i="18" s="1"/>
  <c r="AA5148" i="18" s="1"/>
  <c r="AA5149" i="18" s="1"/>
  <c r="AA5150" i="18" s="1"/>
  <c r="AA5151" i="18" s="1"/>
  <c r="AA5152" i="18" s="1"/>
  <c r="AA5153" i="18" s="1"/>
  <c r="AA5154" i="18" s="1"/>
  <c r="AA5155" i="18" s="1"/>
  <c r="AA5156" i="18" s="1"/>
  <c r="AA5157" i="18" s="1"/>
  <c r="AA5158" i="18" s="1"/>
  <c r="AA5159" i="18" s="1"/>
  <c r="AA5160" i="18" s="1"/>
  <c r="AA5161" i="18" s="1"/>
  <c r="AA5162" i="18" s="1"/>
  <c r="AA5163" i="18" s="1"/>
  <c r="AA5164" i="18" s="1"/>
  <c r="AA5165" i="18" s="1"/>
  <c r="AA5166" i="18" s="1"/>
  <c r="AA5167" i="18" s="1"/>
  <c r="AA5168" i="18" s="1"/>
  <c r="AA5169" i="18" s="1"/>
  <c r="AA5170" i="18" s="1"/>
  <c r="AA5171" i="18" s="1"/>
  <c r="AA5172" i="18" s="1"/>
  <c r="AA5173" i="18" s="1"/>
  <c r="AA5174" i="18" s="1"/>
  <c r="AA5175" i="18" s="1"/>
  <c r="AA5176" i="18" s="1"/>
  <c r="AA5177" i="18" s="1"/>
  <c r="AA5178" i="18" s="1"/>
  <c r="AA5179" i="18" s="1"/>
  <c r="AA5180" i="18" s="1"/>
  <c r="AA5181" i="18" s="1"/>
  <c r="AA5182" i="18" s="1"/>
  <c r="AA5183" i="18" s="1"/>
  <c r="AA5184" i="18" s="1"/>
  <c r="AA5185" i="18" s="1"/>
  <c r="AA5186" i="18" s="1"/>
  <c r="AA5187" i="18" s="1"/>
  <c r="AA5188" i="18" s="1"/>
  <c r="AA5189" i="18" s="1"/>
  <c r="AA5190" i="18" s="1"/>
  <c r="AA5191" i="18" s="1"/>
  <c r="AA5192" i="18" s="1"/>
  <c r="AA5193" i="18" s="1"/>
  <c r="AA5194" i="18" s="1"/>
  <c r="AA5195" i="18" s="1"/>
  <c r="AA5196" i="18" s="1"/>
  <c r="AA5197" i="18" s="1"/>
  <c r="AA5198" i="18" s="1"/>
  <c r="AA5199" i="18" s="1"/>
  <c r="AA5200" i="18" s="1"/>
  <c r="AA5201" i="18" s="1"/>
  <c r="AA5202" i="18" s="1"/>
  <c r="AA5203" i="18" s="1"/>
  <c r="AA5204" i="18" s="1"/>
  <c r="AA5205" i="18" s="1"/>
  <c r="AA5206" i="18" s="1"/>
  <c r="AA5207" i="18" s="1"/>
  <c r="AA5208" i="18" s="1"/>
  <c r="AA5209" i="18" s="1"/>
  <c r="AA5210" i="18" s="1"/>
  <c r="AA5211" i="18" s="1"/>
  <c r="AA5212" i="18" s="1"/>
  <c r="AA5213" i="18" s="1"/>
  <c r="AA5214" i="18" s="1"/>
  <c r="AA5215" i="18" s="1"/>
  <c r="AA5216" i="18" s="1"/>
  <c r="AA5217" i="18" s="1"/>
  <c r="AA5218" i="18" s="1"/>
  <c r="AA5219" i="18" s="1"/>
  <c r="AA5220" i="18" s="1"/>
  <c r="AA5221" i="18" s="1"/>
  <c r="AA5222" i="18" s="1"/>
  <c r="AA5223" i="18" s="1"/>
  <c r="AA5224" i="18" s="1"/>
  <c r="AA5225" i="18" s="1"/>
  <c r="AA5226" i="18" s="1"/>
  <c r="AA5227" i="18" s="1"/>
  <c r="AA5228" i="18" s="1"/>
  <c r="AA5229" i="18" s="1"/>
  <c r="AA5230" i="18" s="1"/>
  <c r="AA5231" i="18" s="1"/>
  <c r="AA5232" i="18" s="1"/>
  <c r="AA5233" i="18" s="1"/>
  <c r="AA5234" i="18" s="1"/>
  <c r="AA5235" i="18" s="1"/>
  <c r="AA5236" i="18" s="1"/>
  <c r="AA5237" i="18" s="1"/>
  <c r="AA5238" i="18" s="1"/>
  <c r="AA5239" i="18" s="1"/>
  <c r="AA5240" i="18" s="1"/>
  <c r="AA5241" i="18" s="1"/>
  <c r="AA5242" i="18" s="1"/>
  <c r="AA5243" i="18" s="1"/>
  <c r="AA5244" i="18" s="1"/>
  <c r="AA5245" i="18" s="1"/>
  <c r="BF4751" i="18"/>
  <c r="BF4752" i="18" s="1"/>
  <c r="BF4753" i="18" s="1"/>
  <c r="BF4754" i="18" s="1"/>
  <c r="BF4755" i="18" s="1"/>
  <c r="BF4756" i="18" s="1"/>
  <c r="BF4757" i="18" s="1"/>
  <c r="BF4758" i="18" s="1"/>
  <c r="BF4759" i="18" s="1"/>
  <c r="BF4760" i="18" s="1"/>
  <c r="BF4761" i="18" s="1"/>
  <c r="BF4762" i="18" s="1"/>
  <c r="BF4763" i="18" s="1"/>
  <c r="BF4764" i="18" s="1"/>
  <c r="BF4765" i="18" s="1"/>
  <c r="BF4766" i="18" s="1"/>
  <c r="BF4767" i="18" s="1"/>
  <c r="BF4768" i="18" s="1"/>
  <c r="BF4769" i="18" s="1"/>
  <c r="BF4770" i="18" s="1"/>
  <c r="BF4771" i="18" s="1"/>
  <c r="BF4772" i="18" s="1"/>
  <c r="BF4773" i="18" s="1"/>
  <c r="BF4774" i="18" s="1"/>
  <c r="BF4775" i="18" s="1"/>
  <c r="BF4776" i="18" s="1"/>
  <c r="BF4777" i="18" s="1"/>
  <c r="BF4778" i="18" s="1"/>
  <c r="BF4779" i="18" s="1"/>
  <c r="BF4780" i="18" s="1"/>
  <c r="BF4781" i="18" s="1"/>
  <c r="BF4782" i="18" s="1"/>
  <c r="BF4783" i="18" s="1"/>
  <c r="BF4784" i="18" s="1"/>
  <c r="BF4785" i="18" s="1"/>
  <c r="BF4786" i="18" s="1"/>
  <c r="BF4787" i="18" s="1"/>
  <c r="BF4788" i="18" s="1"/>
  <c r="BF4789" i="18" s="1"/>
  <c r="BF4790" i="18" s="1"/>
  <c r="BF4791" i="18" s="1"/>
  <c r="BF4792" i="18" s="1"/>
  <c r="BF4793" i="18" s="1"/>
  <c r="BF4794" i="18" s="1"/>
  <c r="BF4795" i="18" s="1"/>
  <c r="BF4796" i="18" s="1"/>
  <c r="BF4797" i="18" s="1"/>
  <c r="BF4798" i="18" s="1"/>
  <c r="BF4799" i="18" s="1"/>
  <c r="BF4800" i="18" s="1"/>
  <c r="BF4801" i="18" s="1"/>
  <c r="BF4802" i="18" s="1"/>
  <c r="BF4803" i="18" s="1"/>
  <c r="BF4804" i="18" s="1"/>
  <c r="BF4805" i="18" s="1"/>
  <c r="BF4806" i="18" s="1"/>
  <c r="BF4807" i="18" s="1"/>
  <c r="BF4808" i="18" s="1"/>
  <c r="BF4809" i="18" s="1"/>
  <c r="BF4810" i="18" s="1"/>
  <c r="BF4811" i="18" s="1"/>
  <c r="BF4812" i="18" s="1"/>
  <c r="BF4813" i="18" s="1"/>
  <c r="BF4814" i="18" s="1"/>
  <c r="BF4815" i="18" s="1"/>
  <c r="BF4816" i="18" s="1"/>
  <c r="BF4817" i="18" s="1"/>
  <c r="BF4818" i="18" s="1"/>
  <c r="BF4819" i="18" s="1"/>
  <c r="BF4820" i="18" s="1"/>
  <c r="BF4821" i="18" s="1"/>
  <c r="BF4822" i="18" s="1"/>
  <c r="BF4823" i="18" s="1"/>
  <c r="BF4824" i="18" s="1"/>
  <c r="BF4825" i="18" s="1"/>
  <c r="BF4826" i="18" s="1"/>
  <c r="BF4827" i="18" s="1"/>
  <c r="BF4828" i="18" s="1"/>
  <c r="BF4829" i="18" s="1"/>
  <c r="BF4830" i="18" s="1"/>
  <c r="BF4831" i="18" s="1"/>
  <c r="BF4832" i="18" s="1"/>
  <c r="BF4833" i="18" s="1"/>
  <c r="BF4834" i="18" s="1"/>
  <c r="BF4835" i="18" s="1"/>
  <c r="BF4836" i="18" s="1"/>
  <c r="BF4837" i="18" s="1"/>
  <c r="BF4838" i="18" s="1"/>
  <c r="BF4839" i="18" s="1"/>
  <c r="BF4840" i="18" s="1"/>
  <c r="BF4841" i="18" s="1"/>
  <c r="BF4842" i="18" s="1"/>
  <c r="BF4843" i="18" s="1"/>
  <c r="BF4844" i="18" s="1"/>
  <c r="BF4845" i="18" s="1"/>
  <c r="BF4846" i="18" s="1"/>
  <c r="BF4847" i="18" s="1"/>
  <c r="BF4848" i="18" s="1"/>
  <c r="BF4849" i="18" s="1"/>
  <c r="BF4850" i="18" s="1"/>
  <c r="BF4851" i="18" s="1"/>
  <c r="BF4852" i="18" s="1"/>
  <c r="BF4853" i="18" s="1"/>
  <c r="BF4854" i="18" s="1"/>
  <c r="BF4855" i="18" s="1"/>
  <c r="BF4856" i="18" s="1"/>
  <c r="BF4857" i="18" s="1"/>
  <c r="BF4858" i="18" s="1"/>
  <c r="BF4859" i="18" s="1"/>
  <c r="BF4860" i="18" s="1"/>
  <c r="BF4861" i="18" s="1"/>
  <c r="BF4862" i="18" s="1"/>
  <c r="BF4863" i="18" s="1"/>
  <c r="BF4864" i="18" s="1"/>
  <c r="BF4865" i="18" s="1"/>
  <c r="BF4866" i="18" s="1"/>
  <c r="BF4867" i="18" s="1"/>
  <c r="BF4868" i="18" s="1"/>
  <c r="BF4869" i="18" s="1"/>
  <c r="BF4870" i="18" s="1"/>
  <c r="BF4871" i="18" s="1"/>
  <c r="BF4872" i="18" s="1"/>
  <c r="BF4873" i="18" s="1"/>
  <c r="BF4874" i="18" s="1"/>
  <c r="BF4875" i="18" s="1"/>
  <c r="BF4876" i="18" s="1"/>
  <c r="BF4877" i="18" s="1"/>
  <c r="BF4878" i="18" s="1"/>
  <c r="BF4879" i="18" s="1"/>
  <c r="BF4880" i="18" s="1"/>
  <c r="BF4881" i="18" s="1"/>
  <c r="BF4882" i="18" s="1"/>
  <c r="BF4883" i="18" s="1"/>
  <c r="BF4884" i="18" s="1"/>
  <c r="BF4885" i="18" s="1"/>
  <c r="BF4886" i="18" s="1"/>
  <c r="BF4887" i="18" s="1"/>
  <c r="BF4888" i="18" s="1"/>
  <c r="BF4889" i="18" s="1"/>
  <c r="BF4890" i="18" s="1"/>
  <c r="BF4891" i="18" s="1"/>
  <c r="BF4892" i="18" s="1"/>
  <c r="BF4893" i="18" s="1"/>
  <c r="BF4894" i="18" s="1"/>
  <c r="BF4895" i="18" s="1"/>
  <c r="BF4896" i="18" s="1"/>
  <c r="BF4897" i="18" s="1"/>
  <c r="BF4898" i="18" s="1"/>
  <c r="BF4899" i="18" s="1"/>
  <c r="BF4900" i="18" s="1"/>
  <c r="BF4901" i="18" s="1"/>
  <c r="BF4902" i="18" s="1"/>
  <c r="BF4903" i="18" s="1"/>
  <c r="BF4904" i="18" s="1"/>
  <c r="BF4905" i="18" s="1"/>
  <c r="BF4906" i="18" s="1"/>
  <c r="BF4907" i="18" s="1"/>
  <c r="BF4908" i="18" s="1"/>
  <c r="BF4909" i="18" s="1"/>
  <c r="BF4910" i="18" s="1"/>
  <c r="BF4911" i="18" s="1"/>
  <c r="BF4912" i="18" s="1"/>
  <c r="BF4913" i="18" s="1"/>
  <c r="BF4914" i="18" s="1"/>
  <c r="BF4915" i="18" s="1"/>
  <c r="BF4916" i="18" s="1"/>
  <c r="BF4917" i="18" s="1"/>
  <c r="BF4918" i="18" s="1"/>
  <c r="BF4919" i="18" s="1"/>
  <c r="BF4920" i="18" s="1"/>
  <c r="BF4921" i="18" s="1"/>
  <c r="BF4922" i="18" s="1"/>
  <c r="BF4923" i="18" s="1"/>
  <c r="BF4924" i="18" s="1"/>
  <c r="BF4925" i="18" s="1"/>
  <c r="BF4926" i="18" s="1"/>
  <c r="BF4927" i="18" s="1"/>
  <c r="BF4928" i="18" s="1"/>
  <c r="BF4929" i="18" s="1"/>
  <c r="BF4930" i="18" s="1"/>
  <c r="BF4931" i="18" s="1"/>
  <c r="BF4932" i="18" s="1"/>
  <c r="BF4933" i="18" s="1"/>
  <c r="BF4934" i="18" s="1"/>
  <c r="BF4935" i="18" s="1"/>
  <c r="BF4936" i="18" s="1"/>
  <c r="BF4937" i="18" s="1"/>
  <c r="BF4938" i="18" s="1"/>
  <c r="BF4939" i="18" s="1"/>
  <c r="BF4940" i="18" s="1"/>
  <c r="BF4941" i="18" s="1"/>
  <c r="BF4942" i="18" s="1"/>
  <c r="BF4943" i="18" s="1"/>
  <c r="BF4944" i="18" s="1"/>
  <c r="BF4945" i="18" s="1"/>
  <c r="BF4946" i="18" s="1"/>
  <c r="BF4947" i="18" s="1"/>
  <c r="BF4948" i="18" s="1"/>
  <c r="BF4949" i="18" s="1"/>
  <c r="BF4950" i="18" s="1"/>
  <c r="BF4951" i="18" s="1"/>
  <c r="BF4952" i="18" s="1"/>
  <c r="BF4953" i="18" s="1"/>
  <c r="BF4954" i="18" s="1"/>
  <c r="BF4955" i="18" s="1"/>
  <c r="BF4956" i="18" s="1"/>
  <c r="BF4957" i="18" s="1"/>
  <c r="BF4958" i="18" s="1"/>
  <c r="BF4959" i="18" s="1"/>
  <c r="BF4960" i="18" s="1"/>
  <c r="BF4961" i="18" s="1"/>
  <c r="BF4962" i="18" s="1"/>
  <c r="BF4963" i="18" s="1"/>
  <c r="BF4964" i="18" s="1"/>
  <c r="BF4965" i="18" s="1"/>
  <c r="BF4966" i="18" s="1"/>
  <c r="BF4967" i="18" s="1"/>
  <c r="BF4968" i="18" s="1"/>
  <c r="BF4969" i="18" s="1"/>
  <c r="BF4970" i="18" s="1"/>
  <c r="BF4971" i="18" s="1"/>
  <c r="BF4972" i="18" s="1"/>
  <c r="BF4973" i="18" s="1"/>
  <c r="BF4974" i="18" s="1"/>
  <c r="BF4975" i="18" s="1"/>
  <c r="BF4976" i="18" s="1"/>
  <c r="BF4977" i="18" s="1"/>
  <c r="BF4978" i="18" s="1"/>
  <c r="BF4979" i="18" s="1"/>
  <c r="BF4980" i="18" s="1"/>
  <c r="BF4981" i="18" s="1"/>
  <c r="BF4982" i="18" s="1"/>
  <c r="BF4983" i="18" s="1"/>
  <c r="BF4984" i="18" s="1"/>
  <c r="BF4985" i="18" s="1"/>
  <c r="BF4986" i="18" s="1"/>
  <c r="BF4987" i="18" s="1"/>
  <c r="BF4988" i="18" s="1"/>
  <c r="BF4989" i="18" s="1"/>
  <c r="BF4990" i="18" s="1"/>
  <c r="BF4991" i="18" s="1"/>
  <c r="BF4992" i="18" s="1"/>
  <c r="BF4993" i="18" s="1"/>
  <c r="BF4994" i="18" s="1"/>
  <c r="BF4995" i="18" s="1"/>
  <c r="BF4996" i="18" s="1"/>
  <c r="BF4997" i="18" s="1"/>
  <c r="BF4998" i="18" s="1"/>
  <c r="BF4999" i="18" s="1"/>
  <c r="BF5000" i="18" s="1"/>
  <c r="BF5001" i="18" s="1"/>
  <c r="BF5002" i="18" s="1"/>
  <c r="BF5003" i="18" s="1"/>
  <c r="BF5004" i="18" s="1"/>
  <c r="BF5005" i="18" s="1"/>
  <c r="BF5006" i="18" s="1"/>
  <c r="BF5007" i="18" s="1"/>
  <c r="BF5008" i="18" s="1"/>
  <c r="BF5009" i="18" s="1"/>
  <c r="BF5010" i="18" s="1"/>
  <c r="BF5011" i="18" s="1"/>
  <c r="BF5012" i="18" s="1"/>
  <c r="BF5013" i="18" s="1"/>
  <c r="BF5014" i="18" s="1"/>
  <c r="BF5015" i="18" s="1"/>
  <c r="BF5016" i="18" s="1"/>
  <c r="BF5017" i="18" s="1"/>
  <c r="BF5018" i="18" s="1"/>
  <c r="BF5019" i="18" s="1"/>
  <c r="BF5020" i="18" s="1"/>
  <c r="BF5021" i="18" s="1"/>
  <c r="BF5022" i="18" s="1"/>
  <c r="BF5023" i="18" s="1"/>
  <c r="BF5024" i="18" s="1"/>
  <c r="BF5025" i="18" s="1"/>
  <c r="BF5026" i="18" s="1"/>
  <c r="BF5027" i="18" s="1"/>
  <c r="BF5028" i="18" s="1"/>
  <c r="BF5029" i="18" s="1"/>
  <c r="BF5030" i="18" s="1"/>
  <c r="BF5031" i="18" s="1"/>
  <c r="BF5032" i="18" s="1"/>
  <c r="BF5033" i="18" s="1"/>
  <c r="BF5034" i="18" s="1"/>
  <c r="BF5035" i="18" s="1"/>
  <c r="BF5036" i="18" s="1"/>
  <c r="BF5037" i="18" s="1"/>
  <c r="BF5038" i="18" s="1"/>
  <c r="BF5039" i="18" s="1"/>
  <c r="BF5040" i="18" s="1"/>
  <c r="BF5041" i="18" s="1"/>
  <c r="BF5042" i="18" s="1"/>
  <c r="BF5043" i="18" s="1"/>
  <c r="BF5044" i="18" s="1"/>
  <c r="BF5045" i="18" s="1"/>
  <c r="BF5046" i="18" s="1"/>
  <c r="BF5047" i="18" s="1"/>
  <c r="BF5048" i="18" s="1"/>
  <c r="BF5049" i="18" s="1"/>
  <c r="BF5050" i="18" s="1"/>
  <c r="BF5051" i="18" s="1"/>
  <c r="BF5052" i="18" s="1"/>
  <c r="DX4751" i="18"/>
  <c r="DX4752" i="18" s="1"/>
  <c r="DX4753" i="18" s="1"/>
  <c r="DX4754" i="18" s="1"/>
  <c r="DX4755" i="18" s="1"/>
  <c r="DX4756" i="18" s="1"/>
  <c r="DX4757" i="18" s="1"/>
  <c r="DX4758" i="18" s="1"/>
  <c r="DX4759" i="18" s="1"/>
  <c r="DX4760" i="18" s="1"/>
  <c r="DX4761" i="18" s="1"/>
  <c r="DX4762" i="18" s="1"/>
  <c r="DX4763" i="18" s="1"/>
  <c r="DX4764" i="18" s="1"/>
  <c r="DX4765" i="18" s="1"/>
  <c r="DX4766" i="18" s="1"/>
  <c r="DX4767" i="18" s="1"/>
  <c r="DX4768" i="18" s="1"/>
  <c r="DX4769" i="18" s="1"/>
  <c r="DX4770" i="18" s="1"/>
  <c r="DX4771" i="18" s="1"/>
  <c r="DX4772" i="18" s="1"/>
  <c r="DX4773" i="18" s="1"/>
  <c r="DX4774" i="18" s="1"/>
  <c r="DX4775" i="18" s="1"/>
  <c r="DX4776" i="18" s="1"/>
  <c r="DX4777" i="18" s="1"/>
  <c r="DX4778" i="18" s="1"/>
  <c r="DX4779" i="18" s="1"/>
  <c r="DX4780" i="18" s="1"/>
  <c r="DX4781" i="18" s="1"/>
  <c r="DX4782" i="18" s="1"/>
  <c r="DX4783" i="18" s="1"/>
  <c r="DX4784" i="18" s="1"/>
  <c r="DX4785" i="18" s="1"/>
  <c r="DX4786" i="18" s="1"/>
  <c r="DX4787" i="18" s="1"/>
  <c r="DX4788" i="18" s="1"/>
  <c r="DX4789" i="18" s="1"/>
  <c r="DX4790" i="18" s="1"/>
  <c r="DX4791" i="18" s="1"/>
  <c r="DX4792" i="18" s="1"/>
  <c r="DX4793" i="18" s="1"/>
  <c r="DX4794" i="18" s="1"/>
  <c r="DX4795" i="18" s="1"/>
  <c r="DX4796" i="18" s="1"/>
  <c r="DX4797" i="18" s="1"/>
  <c r="DX4798" i="18" s="1"/>
  <c r="DX4799" i="18" s="1"/>
  <c r="DX4800" i="18" s="1"/>
  <c r="DX4801" i="18" s="1"/>
  <c r="DX4802" i="18" s="1"/>
  <c r="DX4803" i="18" s="1"/>
  <c r="DX4804" i="18" s="1"/>
  <c r="DX4805" i="18" s="1"/>
  <c r="DX4806" i="18" s="1"/>
  <c r="DX4807" i="18" s="1"/>
  <c r="DX4808" i="18" s="1"/>
  <c r="DX4809" i="18" s="1"/>
  <c r="DX4810" i="18" s="1"/>
  <c r="DX4811" i="18" s="1"/>
  <c r="DX4812" i="18" s="1"/>
  <c r="DX4813" i="18" s="1"/>
  <c r="DX4814" i="18" s="1"/>
  <c r="DX4815" i="18" s="1"/>
  <c r="DX4816" i="18" s="1"/>
  <c r="DX4817" i="18" s="1"/>
  <c r="DX4818" i="18" s="1"/>
  <c r="DX4819" i="18" s="1"/>
  <c r="DX4820" i="18" s="1"/>
  <c r="DX4821" i="18" s="1"/>
  <c r="DX4822" i="18" s="1"/>
  <c r="DX4823" i="18" s="1"/>
  <c r="DX4824" i="18" s="1"/>
  <c r="DX4825" i="18" s="1"/>
  <c r="DX4826" i="18" s="1"/>
  <c r="DX4827" i="18" s="1"/>
  <c r="DX4828" i="18" s="1"/>
  <c r="DX4829" i="18" s="1"/>
  <c r="DX4830" i="18" s="1"/>
  <c r="DX4831" i="18" s="1"/>
  <c r="DX4832" i="18" s="1"/>
  <c r="DX4833" i="18" s="1"/>
  <c r="DX4834" i="18" s="1"/>
  <c r="DX4835" i="18" s="1"/>
  <c r="DX4836" i="18" s="1"/>
  <c r="DX4837" i="18" s="1"/>
  <c r="DX4838" i="18" s="1"/>
  <c r="DX4839" i="18" s="1"/>
  <c r="DX4840" i="18" s="1"/>
  <c r="DX4841" i="18" s="1"/>
  <c r="DX4842" i="18" s="1"/>
  <c r="DX4843" i="18" s="1"/>
  <c r="DX4844" i="18" s="1"/>
  <c r="DX4845" i="18" s="1"/>
  <c r="DX4846" i="18" s="1"/>
  <c r="DX4847" i="18" s="1"/>
  <c r="DX4848" i="18" s="1"/>
  <c r="DX4849" i="18" s="1"/>
  <c r="DX4850" i="18" s="1"/>
  <c r="DX4851" i="18" s="1"/>
  <c r="DX4852" i="18" s="1"/>
  <c r="DX4853" i="18" s="1"/>
  <c r="DX4854" i="18" s="1"/>
  <c r="DX4855" i="18" s="1"/>
  <c r="DX4856" i="18" s="1"/>
  <c r="DX4857" i="18" s="1"/>
  <c r="DX4858" i="18" s="1"/>
  <c r="DX4859" i="18" s="1"/>
  <c r="DX4860" i="18" s="1"/>
  <c r="DX4861" i="18" s="1"/>
  <c r="DX4862" i="18" s="1"/>
  <c r="DX4863" i="18" s="1"/>
  <c r="DX4864" i="18" s="1"/>
  <c r="DX4865" i="18" s="1"/>
  <c r="DX4866" i="18" s="1"/>
  <c r="DX4867" i="18" s="1"/>
  <c r="DX4868" i="18" s="1"/>
  <c r="DX4869" i="18" s="1"/>
  <c r="DX4870" i="18" s="1"/>
  <c r="DX4871" i="18" s="1"/>
  <c r="DX4872" i="18" s="1"/>
  <c r="DX4873" i="18" s="1"/>
  <c r="DX4874" i="18" s="1"/>
  <c r="DX4875" i="18" s="1"/>
  <c r="DX4876" i="18" s="1"/>
  <c r="DX4877" i="18" s="1"/>
  <c r="DX4878" i="18" s="1"/>
  <c r="DX4879" i="18" s="1"/>
  <c r="DX4880" i="18" s="1"/>
  <c r="DX4881" i="18" s="1"/>
  <c r="DX4882" i="18" s="1"/>
  <c r="DX4883" i="18" s="1"/>
  <c r="DX4884" i="18" s="1"/>
  <c r="DX4885" i="18" s="1"/>
  <c r="DX4886" i="18" s="1"/>
  <c r="DX4887" i="18" s="1"/>
  <c r="DX4888" i="18" s="1"/>
  <c r="DX4889" i="18" s="1"/>
  <c r="DX4890" i="18" s="1"/>
  <c r="DX4891" i="18" s="1"/>
  <c r="DX4892" i="18" s="1"/>
  <c r="DX4893" i="18" s="1"/>
  <c r="DX4894" i="18" s="1"/>
  <c r="DX4895" i="18" s="1"/>
  <c r="DX4896" i="18" s="1"/>
  <c r="DX4897" i="18" s="1"/>
  <c r="DX4898" i="18" s="1"/>
  <c r="DX4899" i="18" s="1"/>
  <c r="DX4900" i="18" s="1"/>
  <c r="DX4901" i="18" s="1"/>
  <c r="DX4902" i="18" s="1"/>
  <c r="DX4903" i="18" s="1"/>
  <c r="DX4904" i="18" s="1"/>
  <c r="DX4905" i="18" s="1"/>
  <c r="DX4906" i="18" s="1"/>
  <c r="DX4907" i="18" s="1"/>
  <c r="DX4908" i="18" s="1"/>
  <c r="DX4909" i="18" s="1"/>
  <c r="DX4910" i="18" s="1"/>
  <c r="DX4911" i="18" s="1"/>
  <c r="DX4912" i="18" s="1"/>
  <c r="DX4913" i="18" s="1"/>
  <c r="DX4914" i="18" s="1"/>
  <c r="DX4915" i="18" s="1"/>
  <c r="DX4916" i="18" s="1"/>
  <c r="DX4917" i="18" s="1"/>
  <c r="DX4918" i="18" s="1"/>
  <c r="DX4919" i="18" s="1"/>
  <c r="DX4920" i="18" s="1"/>
  <c r="DX4921" i="18" s="1"/>
  <c r="DX4922" i="18" s="1"/>
  <c r="DX4923" i="18" s="1"/>
  <c r="DX4924" i="18" s="1"/>
  <c r="DX4925" i="18" s="1"/>
  <c r="DX4926" i="18" s="1"/>
  <c r="DX4927" i="18" s="1"/>
  <c r="DX4928" i="18" s="1"/>
  <c r="DX4929" i="18" s="1"/>
  <c r="DX4930" i="18" s="1"/>
  <c r="DX4931" i="18" s="1"/>
  <c r="DX4932" i="18" s="1"/>
  <c r="DX4933" i="18" s="1"/>
  <c r="DX4934" i="18" s="1"/>
  <c r="DX4935" i="18" s="1"/>
  <c r="DX4936" i="18" s="1"/>
  <c r="DX4937" i="18" s="1"/>
  <c r="DX4938" i="18" s="1"/>
  <c r="DX4939" i="18" s="1"/>
  <c r="DX4940" i="18" s="1"/>
  <c r="DX4941" i="18" s="1"/>
  <c r="DX4942" i="18" s="1"/>
  <c r="DX4943" i="18" s="1"/>
  <c r="DX4944" i="18" s="1"/>
  <c r="DX4945" i="18" s="1"/>
  <c r="DX4946" i="18" s="1"/>
  <c r="DX4947" i="18" s="1"/>
  <c r="DX4948" i="18" s="1"/>
  <c r="DX4949" i="18" s="1"/>
  <c r="DX4950" i="18" s="1"/>
  <c r="DX4951" i="18" s="1"/>
  <c r="DX4952" i="18" s="1"/>
  <c r="DX4953" i="18" s="1"/>
  <c r="DX4954" i="18" s="1"/>
  <c r="DX4955" i="18" s="1"/>
  <c r="DX4956" i="18" s="1"/>
  <c r="DX4957" i="18" s="1"/>
  <c r="DX4958" i="18" s="1"/>
  <c r="DX4959" i="18" s="1"/>
  <c r="DX4960" i="18" s="1"/>
  <c r="DX4961" i="18" s="1"/>
  <c r="DX4962" i="18" s="1"/>
  <c r="DX4963" i="18" s="1"/>
  <c r="DX4964" i="18" s="1"/>
  <c r="DX4965" i="18" s="1"/>
  <c r="DX4966" i="18" s="1"/>
  <c r="DX4967" i="18" s="1"/>
  <c r="DX4968" i="18" s="1"/>
  <c r="DX4969" i="18" s="1"/>
  <c r="DX4970" i="18" s="1"/>
  <c r="DX4971" i="18" s="1"/>
  <c r="DX4972" i="18" s="1"/>
  <c r="DX4973" i="18" s="1"/>
  <c r="DX4974" i="18" s="1"/>
  <c r="DX4975" i="18" s="1"/>
  <c r="DX4976" i="18" s="1"/>
  <c r="DX4977" i="18" s="1"/>
  <c r="DX4978" i="18" s="1"/>
  <c r="DX4979" i="18" s="1"/>
  <c r="DX4980" i="18" s="1"/>
  <c r="DX4981" i="18" s="1"/>
  <c r="DX4982" i="18" s="1"/>
  <c r="DX4983" i="18" s="1"/>
  <c r="DX4984" i="18" s="1"/>
  <c r="DX4985" i="18" s="1"/>
  <c r="DX4986" i="18" s="1"/>
  <c r="DX4987" i="18" s="1"/>
  <c r="DX4988" i="18" s="1"/>
  <c r="DX4989" i="18" s="1"/>
  <c r="DX4990" i="18" s="1"/>
  <c r="DX4991" i="18" s="1"/>
  <c r="DX4992" i="18" s="1"/>
  <c r="DX4993" i="18" s="1"/>
  <c r="DX4994" i="18" s="1"/>
  <c r="DX4995" i="18" s="1"/>
  <c r="DX4996" i="18" s="1"/>
  <c r="DX4997" i="18" s="1"/>
  <c r="DX4998" i="18" s="1"/>
  <c r="DX4999" i="18" s="1"/>
  <c r="DX5000" i="18" s="1"/>
  <c r="DX5001" i="18" s="1"/>
  <c r="DX5002" i="18" s="1"/>
  <c r="DX5003" i="18" s="1"/>
  <c r="DX5004" i="18" s="1"/>
  <c r="DX5005" i="18" s="1"/>
  <c r="DX5006" i="18" s="1"/>
  <c r="DX5007" i="18" s="1"/>
  <c r="DX5008" i="18" s="1"/>
  <c r="DX5009" i="18" s="1"/>
  <c r="DX5010" i="18" s="1"/>
  <c r="DX5011" i="18" s="1"/>
  <c r="DX5012" i="18" s="1"/>
  <c r="DX5013" i="18" s="1"/>
  <c r="DX5014" i="18" s="1"/>
  <c r="DX5015" i="18" s="1"/>
  <c r="DX5016" i="18" s="1"/>
  <c r="DX5017" i="18" s="1"/>
  <c r="DX5018" i="18" s="1"/>
  <c r="DX5019" i="18" s="1"/>
  <c r="DX5020" i="18" s="1"/>
  <c r="DX5021" i="18" s="1"/>
  <c r="DX5022" i="18" s="1"/>
  <c r="DX5023" i="18" s="1"/>
  <c r="DX5024" i="18" s="1"/>
  <c r="DX5025" i="18" s="1"/>
  <c r="DX5026" i="18" s="1"/>
  <c r="DX5027" i="18" s="1"/>
  <c r="DX5028" i="18" s="1"/>
  <c r="DX5029" i="18" s="1"/>
  <c r="DX5030" i="18" s="1"/>
  <c r="DX5031" i="18" s="1"/>
  <c r="DX5032" i="18" s="1"/>
  <c r="DX5033" i="18" s="1"/>
  <c r="DX5034" i="18" s="1"/>
  <c r="DX5035" i="18" s="1"/>
  <c r="DX5036" i="18" s="1"/>
  <c r="DX5037" i="18" s="1"/>
  <c r="DX5038" i="18" s="1"/>
  <c r="DX5039" i="18" s="1"/>
  <c r="DX5040" i="18" s="1"/>
  <c r="DX5041" i="18" s="1"/>
  <c r="DX5042" i="18" s="1"/>
  <c r="DX5043" i="18" s="1"/>
  <c r="DX5044" i="18" s="1"/>
  <c r="DX5045" i="18" s="1"/>
  <c r="DX5046" i="18" s="1"/>
  <c r="DX5047" i="18" s="1"/>
  <c r="DX5048" i="18" s="1"/>
  <c r="DX5049" i="18" s="1"/>
  <c r="DX5050" i="18" s="1"/>
  <c r="DX5051" i="18" s="1"/>
  <c r="DX5052" i="18" s="1"/>
  <c r="DX5053" i="18" s="1"/>
  <c r="DX5054" i="18" s="1"/>
  <c r="DX5055" i="18" s="1"/>
  <c r="DX5056" i="18" s="1"/>
  <c r="DX5057" i="18" s="1"/>
  <c r="DX5058" i="18" s="1"/>
  <c r="DX5059" i="18" s="1"/>
  <c r="DX5060" i="18" s="1"/>
  <c r="DX5061" i="18" s="1"/>
  <c r="DX5062" i="18" s="1"/>
  <c r="DX5063" i="18" s="1"/>
  <c r="DX5064" i="18" s="1"/>
  <c r="DX5065" i="18" s="1"/>
  <c r="DX5066" i="18" s="1"/>
  <c r="DX5067" i="18" s="1"/>
  <c r="DX5068" i="18" s="1"/>
  <c r="DX5069" i="18" s="1"/>
  <c r="DX5070" i="18" s="1"/>
  <c r="DX5071" i="18" s="1"/>
  <c r="DX5072" i="18" s="1"/>
  <c r="DX5073" i="18" s="1"/>
  <c r="DX5074" i="18" s="1"/>
  <c r="DX5075" i="18" s="1"/>
  <c r="DX5076" i="18" s="1"/>
  <c r="FC5131" i="18"/>
  <c r="FC5132" i="18" s="1"/>
  <c r="FC5133" i="18" s="1"/>
  <c r="FC5134" i="18" s="1"/>
  <c r="FC5135" i="18" s="1"/>
  <c r="FC5136" i="18" s="1"/>
  <c r="FC5137" i="18" s="1"/>
  <c r="FC5138" i="18" s="1"/>
  <c r="FC5139" i="18" s="1"/>
  <c r="FC5140" i="18" s="1"/>
  <c r="FC5141" i="18" s="1"/>
  <c r="FC5142" i="18" s="1"/>
  <c r="FC5143" i="18" s="1"/>
  <c r="FC5144" i="18" s="1"/>
  <c r="FC5145" i="18" s="1"/>
  <c r="FC5146" i="18" s="1"/>
  <c r="FC5147" i="18" s="1"/>
  <c r="FC5148" i="18" s="1"/>
  <c r="FC5149" i="18" s="1"/>
  <c r="FC5150" i="18" s="1"/>
  <c r="FC5151" i="18" s="1"/>
  <c r="FC5152" i="18" s="1"/>
  <c r="FC5153" i="18" s="1"/>
  <c r="FC5154" i="18" s="1"/>
  <c r="FC5155" i="18" s="1"/>
  <c r="FC5156" i="18" s="1"/>
  <c r="FC5157" i="18" s="1"/>
  <c r="FC5158" i="18" s="1"/>
  <c r="FC5159" i="18" s="1"/>
  <c r="FC5160" i="18" s="1"/>
  <c r="FC5161" i="18" s="1"/>
  <c r="FC5162" i="18" s="1"/>
  <c r="FC5163" i="18" s="1"/>
  <c r="FC5164" i="18" s="1"/>
  <c r="FC5165" i="18" s="1"/>
  <c r="FC5166" i="18" s="1"/>
  <c r="FC5167" i="18" s="1"/>
  <c r="FC5168" i="18" s="1"/>
  <c r="FC5169" i="18" s="1"/>
  <c r="FC5170" i="18" s="1"/>
  <c r="FC5171" i="18" s="1"/>
  <c r="FC5172" i="18" s="1"/>
  <c r="FC5173" i="18" s="1"/>
  <c r="FC5174" i="18" s="1"/>
  <c r="FC5175" i="18" s="1"/>
  <c r="FC5176" i="18" s="1"/>
  <c r="FC5177" i="18" s="1"/>
  <c r="FC5178" i="18" s="1"/>
  <c r="FC5179" i="18" s="1"/>
  <c r="FC5180" i="18" s="1"/>
  <c r="FC5181" i="18" s="1"/>
  <c r="FC5182" i="18" s="1"/>
  <c r="FC5183" i="18" s="1"/>
  <c r="FC5184" i="18" s="1"/>
  <c r="FC5185" i="18" s="1"/>
  <c r="FC5186" i="18" s="1"/>
  <c r="FC5187" i="18" s="1"/>
  <c r="FC5188" i="18" s="1"/>
  <c r="FC5189" i="18" s="1"/>
  <c r="FC5190" i="18" s="1"/>
  <c r="FC5191" i="18" s="1"/>
  <c r="FC5192" i="18" s="1"/>
  <c r="FC5193" i="18" s="1"/>
  <c r="FC5194" i="18" s="1"/>
  <c r="FC5195" i="18" s="1"/>
  <c r="FC5196" i="18" s="1"/>
  <c r="FC5197" i="18" s="1"/>
  <c r="FC5198" i="18" s="1"/>
  <c r="FC5199" i="18" s="1"/>
  <c r="FC5200" i="18" s="1"/>
  <c r="FC5201" i="18" s="1"/>
  <c r="FC5202" i="18" s="1"/>
  <c r="FC5203" i="18" s="1"/>
  <c r="FC5204" i="18" s="1"/>
  <c r="FC5205" i="18" s="1"/>
  <c r="FC5206" i="18" s="1"/>
  <c r="FC5207" i="18" s="1"/>
  <c r="FC5208" i="18" s="1"/>
  <c r="FC5209" i="18" s="1"/>
  <c r="FC5210" i="18" s="1"/>
  <c r="FC5211" i="18" s="1"/>
  <c r="FC5212" i="18" s="1"/>
  <c r="FC5213" i="18" s="1"/>
  <c r="FC5214" i="18" s="1"/>
  <c r="FC5215" i="18" s="1"/>
  <c r="FC5216" i="18" s="1"/>
  <c r="FC5217" i="18" s="1"/>
  <c r="FC5218" i="18" s="1"/>
  <c r="FC5219" i="18" s="1"/>
  <c r="FC5220" i="18" s="1"/>
  <c r="FC5221" i="18" s="1"/>
  <c r="FC5222" i="18" s="1"/>
  <c r="LD5131" i="18"/>
  <c r="LD5132" i="18" s="1"/>
  <c r="LD5133" i="18" s="1"/>
  <c r="LD5134" i="18" s="1"/>
  <c r="LD5135" i="18" s="1"/>
  <c r="LD5136" i="18" s="1"/>
  <c r="LD5137" i="18" s="1"/>
  <c r="LD5138" i="18" s="1"/>
  <c r="LD5139" i="18" s="1"/>
  <c r="LD5140" i="18" s="1"/>
  <c r="LD5141" i="18" s="1"/>
  <c r="LD5142" i="18" s="1"/>
  <c r="LD5143" i="18" s="1"/>
  <c r="LD5144" i="18" s="1"/>
  <c r="LD5145" i="18" s="1"/>
  <c r="LD5146" i="18" s="1"/>
  <c r="LD5147" i="18" s="1"/>
  <c r="LD5148" i="18" s="1"/>
  <c r="LD5149" i="18" s="1"/>
  <c r="LD5150" i="18" s="1"/>
  <c r="LD5151" i="18" s="1"/>
  <c r="LD5152" i="18" s="1"/>
  <c r="LD5153" i="18" s="1"/>
  <c r="LD5154" i="18" s="1"/>
  <c r="LD5155" i="18" s="1"/>
  <c r="LD5156" i="18" s="1"/>
  <c r="LD5157" i="18" s="1"/>
  <c r="LD5158" i="18" s="1"/>
  <c r="LD5159" i="18" s="1"/>
  <c r="LD5160" i="18" s="1"/>
  <c r="LD5161" i="18" s="1"/>
  <c r="LD5162" i="18" s="1"/>
  <c r="LD5163" i="18" s="1"/>
  <c r="LD5164" i="18" s="1"/>
  <c r="LD5165" i="18" s="1"/>
  <c r="LD5166" i="18" s="1"/>
  <c r="LD5167" i="18" s="1"/>
  <c r="LD5168" i="18" s="1"/>
  <c r="LD5169" i="18" s="1"/>
  <c r="LD5170" i="18" s="1"/>
  <c r="LD5171" i="18" s="1"/>
  <c r="LD5172" i="18" s="1"/>
  <c r="LD5173" i="18" s="1"/>
  <c r="LD5174" i="18" s="1"/>
  <c r="LD5175" i="18" s="1"/>
  <c r="LD5176" i="18" s="1"/>
  <c r="LD5177" i="18" s="1"/>
  <c r="LD5178" i="18" s="1"/>
  <c r="LD5179" i="18" s="1"/>
  <c r="LD5180" i="18" s="1"/>
  <c r="LD5181" i="18" s="1"/>
  <c r="LD5182" i="18" s="1"/>
  <c r="LD5183" i="18" s="1"/>
  <c r="LD5184" i="18" s="1"/>
  <c r="LD5185" i="18" s="1"/>
  <c r="LD5186" i="18" s="1"/>
  <c r="LD5187" i="18" s="1"/>
  <c r="LD5188" i="18" s="1"/>
  <c r="LD5189" i="18" s="1"/>
  <c r="LD5190" i="18" s="1"/>
  <c r="LD5191" i="18" s="1"/>
  <c r="LD5192" i="18" s="1"/>
  <c r="LD5193" i="18" s="1"/>
  <c r="LD5194" i="18" s="1"/>
  <c r="LD5195" i="18" s="1"/>
  <c r="LD5196" i="18" s="1"/>
  <c r="LD5197" i="18" s="1"/>
  <c r="LD5198" i="18" s="1"/>
  <c r="LD5199" i="18" s="1"/>
  <c r="LD5200" i="18" s="1"/>
  <c r="LD5201" i="18" s="1"/>
  <c r="LD5202" i="18" s="1"/>
  <c r="LD5203" i="18" s="1"/>
  <c r="LD5204" i="18" s="1"/>
  <c r="LD5205" i="18" s="1"/>
  <c r="LD5206" i="18" s="1"/>
  <c r="LD5207" i="18" s="1"/>
  <c r="LD5208" i="18" s="1"/>
  <c r="LD5209" i="18" s="1"/>
  <c r="LD5210" i="18" s="1"/>
  <c r="LD5211" i="18" s="1"/>
  <c r="LD5212" i="18" s="1"/>
  <c r="LD5213" i="18" s="1"/>
  <c r="LD5214" i="18" s="1"/>
  <c r="LD5215" i="18" s="1"/>
  <c r="LD5216" i="18" s="1"/>
  <c r="LD5217" i="18" s="1"/>
  <c r="LD5218" i="18" s="1"/>
  <c r="LD5219" i="18" s="1"/>
  <c r="LD5220" i="18" s="1"/>
  <c r="LD5221" i="18" s="1"/>
  <c r="LD5222" i="18" s="1"/>
  <c r="LD5223" i="18" s="1"/>
  <c r="LD5224" i="18" s="1"/>
  <c r="LD5225" i="18" s="1"/>
  <c r="LD5226" i="18" s="1"/>
  <c r="LD5227" i="18" s="1"/>
  <c r="LD5228" i="18" s="1"/>
  <c r="LD5229" i="18" s="1"/>
  <c r="LD5230" i="18" s="1"/>
  <c r="LD5231" i="18" s="1"/>
  <c r="LD5232" i="18" s="1"/>
  <c r="LD5233" i="18" s="1"/>
  <c r="LD5234" i="18" s="1"/>
  <c r="IS5210" i="18"/>
  <c r="IS5211" i="18" s="1"/>
  <c r="IS5212" i="18" s="1"/>
  <c r="IS5213" i="18" s="1"/>
  <c r="IS5214" i="18" s="1"/>
  <c r="IS5215" i="18" s="1"/>
  <c r="IS5216" i="18" s="1"/>
  <c r="IS5217" i="18" s="1"/>
  <c r="IS5218" i="18" s="1"/>
  <c r="IS5219" i="18" s="1"/>
  <c r="IS5220" i="18" s="1"/>
  <c r="IS5221" i="18" s="1"/>
  <c r="IS5222" i="18" s="1"/>
  <c r="IS5223" i="18" s="1"/>
  <c r="IS5224" i="18" s="1"/>
  <c r="IS5225" i="18" s="1"/>
  <c r="IS5226" i="18" s="1"/>
  <c r="IS5227" i="18" s="1"/>
  <c r="IS5228" i="18" s="1"/>
  <c r="IS5229" i="18" s="1"/>
  <c r="IS5230" i="18" s="1"/>
  <c r="IS5231" i="18" s="1"/>
  <c r="IS5232" i="18" s="1"/>
  <c r="IS5233" i="18" s="1"/>
  <c r="IS5234" i="18" s="1"/>
  <c r="IS5235" i="18" s="1"/>
  <c r="IS5236" i="18" s="1"/>
  <c r="IS5237" i="18" s="1"/>
  <c r="IS5238" i="18" s="1"/>
  <c r="IS5239" i="18" s="1"/>
  <c r="IS5240" i="18" s="1"/>
  <c r="IS5241" i="18" s="1"/>
  <c r="IS5242" i="18" s="1"/>
  <c r="IS5243" i="18" s="1"/>
  <c r="IS5244" i="18" s="1"/>
  <c r="IS5245" i="18" s="1"/>
  <c r="IS5246" i="18" s="1"/>
  <c r="IS5247" i="18" s="1"/>
  <c r="IS5248" i="18" s="1"/>
  <c r="IS5249" i="18" s="1"/>
  <c r="IS5250" i="18" s="1"/>
  <c r="IS5251" i="18" s="1"/>
  <c r="IS5252" i="18" s="1"/>
  <c r="IS5253" i="18" s="1"/>
  <c r="IS5254" i="18" s="1"/>
  <c r="IS5255" i="18" s="1"/>
  <c r="IS5256" i="18" s="1"/>
  <c r="IS5257" i="18" s="1"/>
  <c r="IS5258" i="18" s="1"/>
  <c r="IS5259" i="18" s="1"/>
  <c r="IS5260" i="18" s="1"/>
  <c r="IS5261" i="18" s="1"/>
  <c r="IS5262" i="18" s="1"/>
  <c r="IS5263" i="18" s="1"/>
  <c r="IS5264" i="18" s="1"/>
  <c r="IS5265" i="18" s="1"/>
  <c r="IS5266" i="18" s="1"/>
  <c r="IS5267" i="18" s="1"/>
  <c r="IS5268" i="18" s="1"/>
  <c r="IS5269" i="18" s="1"/>
  <c r="IS5270" i="18" s="1"/>
  <c r="IS5271" i="18" s="1"/>
  <c r="IS5272" i="18" s="1"/>
  <c r="IS5273" i="18" s="1"/>
  <c r="IS5274" i="18" s="1"/>
  <c r="IS5275" i="18" s="1"/>
  <c r="IS5276" i="18" s="1"/>
  <c r="IS5277" i="18" s="1"/>
  <c r="IS5278" i="18" s="1"/>
  <c r="IS5279" i="18" s="1"/>
  <c r="IS5280" i="18" s="1"/>
  <c r="IS5281" i="18" s="1"/>
  <c r="IS5282" i="18" s="1"/>
  <c r="IS5283" i="18" s="1"/>
  <c r="IS5284" i="18" s="1"/>
  <c r="IS5285" i="18" s="1"/>
  <c r="IS5286" i="18" s="1"/>
  <c r="IS5287" i="18" s="1"/>
  <c r="IS5288" i="18" s="1"/>
  <c r="IS5289" i="18" s="1"/>
  <c r="IS5290" i="18" s="1"/>
  <c r="IS5291" i="18" s="1"/>
  <c r="IS5292" i="18" s="1"/>
  <c r="IS5293" i="18" s="1"/>
  <c r="IS5294" i="18" s="1"/>
  <c r="IS5295" i="18" s="1"/>
  <c r="IS5296" i="18" s="1"/>
  <c r="IS5297" i="18" s="1"/>
  <c r="IS5298" i="18" s="1"/>
  <c r="IS5299" i="18" s="1"/>
  <c r="IS5300" i="18" s="1"/>
  <c r="IS5301" i="18" s="1"/>
  <c r="IS5302" i="18" s="1"/>
  <c r="HA5210" i="18"/>
  <c r="HA5211" i="18" s="1"/>
  <c r="HA5212" i="18" s="1"/>
  <c r="HA5213" i="18" s="1"/>
  <c r="HA5214" i="18" s="1"/>
  <c r="HA5215" i="18" s="1"/>
  <c r="HA5216" i="18" s="1"/>
  <c r="HA5217" i="18" s="1"/>
  <c r="HA5218" i="18" s="1"/>
  <c r="HA5219" i="18" s="1"/>
  <c r="HA5220" i="18" s="1"/>
  <c r="HA5221" i="18" s="1"/>
  <c r="HA5222" i="18" s="1"/>
  <c r="HA5223" i="18" s="1"/>
  <c r="HA5224" i="18" s="1"/>
  <c r="HA5225" i="18" s="1"/>
  <c r="HA5226" i="18" s="1"/>
  <c r="HA5227" i="18" s="1"/>
  <c r="HA5228" i="18" s="1"/>
  <c r="HA5229" i="18" s="1"/>
  <c r="HA5230" i="18" s="1"/>
  <c r="HA5231" i="18" s="1"/>
  <c r="HA5232" i="18" s="1"/>
  <c r="HA5233" i="18" s="1"/>
  <c r="HA5234" i="18" s="1"/>
  <c r="HA5235" i="18" s="1"/>
  <c r="HA5236" i="18" s="1"/>
  <c r="HA5237" i="18" s="1"/>
  <c r="HA5238" i="18" s="1"/>
  <c r="HA5239" i="18" s="1"/>
  <c r="HA5240" i="18" s="1"/>
  <c r="HA5241" i="18" s="1"/>
  <c r="HA5242" i="18" s="1"/>
  <c r="HA5243" i="18" s="1"/>
  <c r="HA5244" i="18" s="1"/>
  <c r="HA5245" i="18" s="1"/>
  <c r="HA5246" i="18" s="1"/>
  <c r="HA5247" i="18" s="1"/>
  <c r="HA5248" i="18" s="1"/>
  <c r="HA5249" i="18" s="1"/>
  <c r="HA5250" i="18" s="1"/>
  <c r="HA5251" i="18" s="1"/>
  <c r="HA5252" i="18" s="1"/>
  <c r="HA5253" i="18" s="1"/>
  <c r="HA5254" i="18" s="1"/>
  <c r="HA5255" i="18" s="1"/>
  <c r="HA5256" i="18" s="1"/>
  <c r="HA5257" i="18" s="1"/>
  <c r="HA5258" i="18" s="1"/>
  <c r="HA5259" i="18" s="1"/>
  <c r="HA5260" i="18" s="1"/>
  <c r="HA5261" i="18" s="1"/>
  <c r="HA5262" i="18" s="1"/>
  <c r="HA5263" i="18" s="1"/>
  <c r="HA5264" i="18" s="1"/>
  <c r="HA5265" i="18" s="1"/>
  <c r="HA5266" i="18" s="1"/>
  <c r="HA5267" i="18" s="1"/>
  <c r="HA5268" i="18" s="1"/>
  <c r="HA5269" i="18" s="1"/>
  <c r="HA5270" i="18" s="1"/>
  <c r="HA5271" i="18" s="1"/>
  <c r="HA5272" i="18" s="1"/>
  <c r="HA5273" i="18" s="1"/>
  <c r="HA5274" i="18" s="1"/>
  <c r="HA5275" i="18" s="1"/>
  <c r="HA5276" i="18" s="1"/>
  <c r="HA5277" i="18" s="1"/>
  <c r="HA5278" i="18" s="1"/>
  <c r="HA5279" i="18" s="1"/>
  <c r="HA5280" i="18" s="1"/>
  <c r="HA5281" i="18" s="1"/>
  <c r="HA5282" i="18" s="1"/>
  <c r="HA5283" i="18" s="1"/>
  <c r="HA5284" i="18" s="1"/>
  <c r="HA5285" i="18" s="1"/>
  <c r="HA5286" i="18" s="1"/>
  <c r="HA5287" i="18" s="1"/>
  <c r="HA5288" i="18" s="1"/>
  <c r="HA5289" i="18" s="1"/>
  <c r="HA5290" i="18" s="1"/>
  <c r="HA5291" i="18" s="1"/>
  <c r="HA5292" i="18" s="1"/>
  <c r="HA5293" i="18" s="1"/>
  <c r="HA5294" i="18" s="1"/>
  <c r="HA5295" i="18" s="1"/>
  <c r="HA5296" i="18" s="1"/>
  <c r="HA5297" i="18" s="1"/>
  <c r="HA5298" i="18" s="1"/>
  <c r="HA5299" i="18" s="1"/>
  <c r="HA5300" i="18" s="1"/>
  <c r="HA5301" i="18" s="1"/>
  <c r="HA5302" i="18" s="1"/>
  <c r="HA5303" i="18" s="1"/>
  <c r="HA5304" i="18" s="1"/>
  <c r="HA5305" i="18" s="1"/>
  <c r="HA5306" i="18" s="1"/>
  <c r="HA5307" i="18" s="1"/>
  <c r="HA5308" i="18" s="1"/>
  <c r="HA5309" i="18" s="1"/>
  <c r="HA5310" i="18" s="1"/>
  <c r="HA5311" i="18" s="1"/>
  <c r="HA5312" i="18" s="1"/>
  <c r="HA5313" i="18" s="1"/>
  <c r="HA5314" i="18" s="1"/>
  <c r="HA5315" i="18" s="1"/>
  <c r="HA5316" i="18" s="1"/>
  <c r="HA5317" i="18" s="1"/>
  <c r="HA5318" i="18" s="1"/>
  <c r="HA5319" i="18" s="1"/>
  <c r="HA5320" i="18" s="1"/>
  <c r="HA5321" i="18" s="1"/>
  <c r="HA5322" i="18" s="1"/>
  <c r="HA5323" i="18" s="1"/>
  <c r="HA5324" i="18" s="1"/>
  <c r="HA5325" i="18" s="1"/>
  <c r="HA5326" i="18" s="1"/>
  <c r="HA5327" i="18" s="1"/>
  <c r="HA5328" i="18" s="1"/>
  <c r="HA5329" i="18" s="1"/>
  <c r="HA5330" i="18" s="1"/>
  <c r="HA5331" i="18" s="1"/>
  <c r="HA5332" i="18" s="1"/>
  <c r="HA5333" i="18" s="1"/>
  <c r="HA5334" i="18" s="1"/>
  <c r="HA5335" i="18" s="1"/>
  <c r="HA5336" i="18" s="1"/>
  <c r="HA5337" i="18" s="1"/>
  <c r="HA5338" i="18" s="1"/>
  <c r="HA5339" i="18" s="1"/>
  <c r="HA5340" i="18" s="1"/>
  <c r="HA5341" i="18" s="1"/>
  <c r="HA5342" i="18" s="1"/>
  <c r="HA5343" i="18" s="1"/>
  <c r="HA5344" i="18" s="1"/>
  <c r="HA5345" i="18" s="1"/>
  <c r="HA5346" i="18" s="1"/>
  <c r="HA5347" i="18" s="1"/>
  <c r="HA5348" i="18" s="1"/>
  <c r="HA5349" i="18" s="1"/>
  <c r="HA5350" i="18" s="1"/>
  <c r="HA5351" i="18" s="1"/>
  <c r="HA5352" i="18" s="1"/>
  <c r="HA5353" i="18" s="1"/>
  <c r="HA5354" i="18" s="1"/>
  <c r="HA5355" i="18" s="1"/>
  <c r="HA5356" i="18" s="1"/>
  <c r="HA5357" i="18" s="1"/>
  <c r="HA5358" i="18" s="1"/>
  <c r="HA5359" i="18" s="1"/>
  <c r="HA5360" i="18" s="1"/>
  <c r="HA5361" i="18" s="1"/>
  <c r="HA5362" i="18" s="1"/>
  <c r="HA5363" i="18" s="1"/>
  <c r="HA5364" i="18" s="1"/>
  <c r="HA5365" i="18" s="1"/>
  <c r="HA5366" i="18" s="1"/>
  <c r="HA5367" i="18" s="1"/>
  <c r="HA5368" i="18" s="1"/>
  <c r="HA5369" i="18" s="1"/>
  <c r="HA5370" i="18" s="1"/>
  <c r="HA5371" i="18" s="1"/>
  <c r="HA5372" i="18" s="1"/>
  <c r="HA5373" i="18" s="1"/>
  <c r="HA5374" i="18" s="1"/>
  <c r="HA5375" i="18" s="1"/>
  <c r="HA5376" i="18" s="1"/>
  <c r="HA5377" i="18" s="1"/>
  <c r="HA5378" i="18" s="1"/>
  <c r="BN4981" i="18"/>
  <c r="BN4982" i="18" s="1"/>
  <c r="BN4983" i="18" s="1"/>
  <c r="BN4984" i="18" s="1"/>
  <c r="BN4985" i="18" s="1"/>
  <c r="BN4986" i="18" s="1"/>
  <c r="BN4987" i="18" s="1"/>
  <c r="BN4988" i="18" s="1"/>
  <c r="BN4989" i="18" s="1"/>
  <c r="BN4990" i="18" s="1"/>
  <c r="BN4991" i="18" s="1"/>
  <c r="BN4992" i="18" s="1"/>
  <c r="BN4993" i="18" s="1"/>
  <c r="BN4994" i="18" s="1"/>
  <c r="BN4995" i="18" s="1"/>
  <c r="BN4996" i="18" s="1"/>
  <c r="BN4997" i="18" s="1"/>
  <c r="BN4998" i="18" s="1"/>
  <c r="BN4999" i="18" s="1"/>
  <c r="BN5000" i="18" s="1"/>
  <c r="BN5001" i="18" s="1"/>
  <c r="BN5002" i="18" s="1"/>
  <c r="BN5003" i="18" s="1"/>
  <c r="BN5004" i="18" s="1"/>
  <c r="BN5005" i="18" s="1"/>
  <c r="BN5006" i="18" s="1"/>
  <c r="BN5007" i="18" s="1"/>
  <c r="BN5008" i="18" s="1"/>
  <c r="BN5009" i="18" s="1"/>
  <c r="BN5010" i="18" s="1"/>
  <c r="BN5011" i="18" s="1"/>
  <c r="BN5012" i="18" s="1"/>
  <c r="BN5013" i="18" s="1"/>
  <c r="BN5014" i="18" s="1"/>
  <c r="BN5015" i="18" s="1"/>
  <c r="BN5016" i="18" s="1"/>
  <c r="BN5017" i="18" s="1"/>
  <c r="BN5018" i="18" s="1"/>
  <c r="BN5019" i="18" s="1"/>
  <c r="BN5020" i="18" s="1"/>
  <c r="BN5021" i="18" s="1"/>
  <c r="BN5022" i="18" s="1"/>
  <c r="BN5023" i="18" s="1"/>
  <c r="BN5024" i="18" s="1"/>
  <c r="BN5025" i="18" s="1"/>
  <c r="BN5026" i="18" s="1"/>
  <c r="BN5027" i="18" s="1"/>
  <c r="BN5028" i="18" s="1"/>
  <c r="BN5029" i="18" s="1"/>
  <c r="BN5030" i="18" s="1"/>
  <c r="BN5031" i="18" s="1"/>
  <c r="BN5032" i="18" s="1"/>
  <c r="BN5033" i="18" s="1"/>
  <c r="BN5034" i="18" s="1"/>
  <c r="BN5035" i="18" s="1"/>
  <c r="BN5036" i="18" s="1"/>
  <c r="BN5037" i="18" s="1"/>
  <c r="BN5038" i="18" s="1"/>
  <c r="BN5039" i="18" s="1"/>
  <c r="BN5040" i="18" s="1"/>
  <c r="BN5041" i="18" s="1"/>
  <c r="BN5042" i="18" s="1"/>
  <c r="BN5043" i="18" s="1"/>
  <c r="BN5044" i="18" s="1"/>
  <c r="BN5045" i="18" s="1"/>
  <c r="BN5046" i="18" s="1"/>
  <c r="BN5047" i="18" s="1"/>
  <c r="BN5048" i="18" s="1"/>
  <c r="BN5049" i="18" s="1"/>
  <c r="BN5050" i="18" s="1"/>
  <c r="BN5051" i="18" s="1"/>
  <c r="BN5052" i="18" s="1"/>
  <c r="BN5053" i="18" s="1"/>
  <c r="BN5054" i="18" s="1"/>
  <c r="BN5055" i="18" s="1"/>
  <c r="BN5056" i="18" s="1"/>
  <c r="BN5057" i="18" s="1"/>
  <c r="BN5058" i="18" s="1"/>
  <c r="BN5059" i="18" s="1"/>
  <c r="BN5060" i="18" s="1"/>
  <c r="BN5061" i="18" s="1"/>
  <c r="BN5062" i="18" s="1"/>
  <c r="BN5063" i="18" s="1"/>
  <c r="BN5064" i="18" s="1"/>
  <c r="BN5065" i="18" s="1"/>
  <c r="BN5066" i="18" s="1"/>
  <c r="BN5067" i="18" s="1"/>
  <c r="BN5068" i="18" s="1"/>
  <c r="BN5069" i="18" s="1"/>
  <c r="BN5070" i="18" s="1"/>
  <c r="BN5071" i="18" s="1"/>
  <c r="BN5072" i="18" s="1"/>
  <c r="BN5073" i="18" s="1"/>
  <c r="BN5074" i="18" s="1"/>
  <c r="BN5075" i="18" s="1"/>
  <c r="BN5076" i="18" s="1"/>
  <c r="BN5077" i="18" s="1"/>
  <c r="BN5078" i="18" s="1"/>
  <c r="BN5079" i="18" s="1"/>
  <c r="BN5080" i="18" s="1"/>
  <c r="BN5081" i="18" s="1"/>
  <c r="BN5082" i="18" s="1"/>
  <c r="BN5083" i="18" s="1"/>
  <c r="BN5084" i="18" s="1"/>
  <c r="BN5085" i="18" s="1"/>
  <c r="BN5086" i="18" s="1"/>
  <c r="BN5087" i="18" s="1"/>
  <c r="BN5088" i="18" s="1"/>
  <c r="BN5089" i="18" s="1"/>
  <c r="BN5090" i="18" s="1"/>
  <c r="BN5091" i="18" s="1"/>
  <c r="BN5092" i="18" s="1"/>
  <c r="BN5093" i="18" s="1"/>
  <c r="BN5094" i="18" s="1"/>
  <c r="BN5095" i="18" s="1"/>
  <c r="BN5096" i="18" s="1"/>
  <c r="BN5097" i="18" s="1"/>
  <c r="BN5098" i="18" s="1"/>
  <c r="BN5099" i="18" s="1"/>
  <c r="BN5100" i="18" s="1"/>
  <c r="BN5101" i="18" s="1"/>
  <c r="BN5102" i="18" s="1"/>
  <c r="BN5103" i="18" s="1"/>
  <c r="BN5104" i="18" s="1"/>
  <c r="BN5105" i="18" s="1"/>
  <c r="BN5106" i="18" s="1"/>
  <c r="BN5107" i="18" s="1"/>
  <c r="BN5108" i="18" s="1"/>
  <c r="BN5109" i="18" s="1"/>
  <c r="BN5110" i="18" s="1"/>
  <c r="BN5111" i="18" s="1"/>
  <c r="BN5112" i="18" s="1"/>
  <c r="BN5113" i="18" s="1"/>
  <c r="BN5114" i="18" s="1"/>
  <c r="BN5115" i="18" s="1"/>
  <c r="BN5116" i="18" s="1"/>
  <c r="BN5117" i="18" s="1"/>
  <c r="BN5118" i="18" s="1"/>
  <c r="BN5119" i="18" s="1"/>
  <c r="BN5120" i="18" s="1"/>
  <c r="BN5121" i="18" s="1"/>
  <c r="BN5122" i="18" s="1"/>
  <c r="BN5123" i="18" s="1"/>
  <c r="BN5124" i="18" s="1"/>
  <c r="BN5125" i="18" s="1"/>
  <c r="BN5126" i="18" s="1"/>
  <c r="BN5127" i="18" s="1"/>
  <c r="BN5128" i="18" s="1"/>
  <c r="BN5129" i="18" s="1"/>
  <c r="BN5130" i="18" s="1"/>
  <c r="BN5131" i="18" s="1"/>
  <c r="BN5132" i="18" s="1"/>
  <c r="BN5133" i="18" s="1"/>
  <c r="BN5134" i="18" s="1"/>
  <c r="BN5135" i="18" s="1"/>
  <c r="BN5136" i="18" s="1"/>
  <c r="BN5137" i="18" s="1"/>
  <c r="BN5138" i="18" s="1"/>
  <c r="BN5139" i="18" s="1"/>
  <c r="BN5140" i="18" s="1"/>
  <c r="BN5141" i="18" s="1"/>
  <c r="BN5142" i="18" s="1"/>
  <c r="BN5143" i="18" s="1"/>
  <c r="BN5144" i="18" s="1"/>
  <c r="BN5145" i="18" s="1"/>
  <c r="BN5146" i="18" s="1"/>
  <c r="BN5147" i="18" s="1"/>
  <c r="BN5148" i="18" s="1"/>
  <c r="BN5149" i="18" s="1"/>
  <c r="BN5150" i="18" s="1"/>
  <c r="BN5151" i="18" s="1"/>
  <c r="BN5152" i="18" s="1"/>
  <c r="BN5153" i="18" s="1"/>
  <c r="BN5154" i="18" s="1"/>
  <c r="BN5155" i="18" s="1"/>
  <c r="BN5156" i="18" s="1"/>
  <c r="BN5157" i="18" s="1"/>
  <c r="BN5158" i="18" s="1"/>
  <c r="BN5159" i="18" s="1"/>
  <c r="BN5160" i="18" s="1"/>
  <c r="BN5161" i="18" s="1"/>
  <c r="BN5162" i="18" s="1"/>
  <c r="BN5163" i="18" s="1"/>
  <c r="BN5164" i="18" s="1"/>
  <c r="BN5165" i="18" s="1"/>
  <c r="BN5166" i="18" s="1"/>
  <c r="BN5167" i="18" s="1"/>
  <c r="BN5168" i="18" s="1"/>
  <c r="BN5169" i="18" s="1"/>
  <c r="BN5170" i="18" s="1"/>
  <c r="BN5171" i="18" s="1"/>
  <c r="BN5172" i="18" s="1"/>
  <c r="BN5173" i="18" s="1"/>
  <c r="BN5174" i="18" s="1"/>
  <c r="BN5175" i="18" s="1"/>
  <c r="BN5176" i="18" s="1"/>
  <c r="BN5177" i="18" s="1"/>
  <c r="BN5178" i="18" s="1"/>
  <c r="BN5179" i="18" s="1"/>
  <c r="BN5180" i="18" s="1"/>
  <c r="BN5181" i="18" s="1"/>
  <c r="BN5182" i="18" s="1"/>
  <c r="BN5183" i="18" s="1"/>
  <c r="BN5184" i="18" s="1"/>
  <c r="BN5185" i="18" s="1"/>
  <c r="BN5186" i="18" s="1"/>
  <c r="BN5187" i="18" s="1"/>
  <c r="BN5188" i="18" s="1"/>
  <c r="BN5189" i="18" s="1"/>
  <c r="BN5190" i="18" s="1"/>
  <c r="BN5191" i="18" s="1"/>
  <c r="BN5192" i="18" s="1"/>
  <c r="BN5193" i="18" s="1"/>
  <c r="BN5194" i="18" s="1"/>
  <c r="BN5195" i="18" s="1"/>
  <c r="BN5196" i="18" s="1"/>
  <c r="BN5197" i="18" s="1"/>
  <c r="BN5198" i="18" s="1"/>
  <c r="BN5199" i="18" s="1"/>
  <c r="BN5200" i="18" s="1"/>
  <c r="BN5201" i="18" s="1"/>
  <c r="BN5202" i="18" s="1"/>
  <c r="BN5203" i="18" s="1"/>
  <c r="BN5204" i="18" s="1"/>
  <c r="BN5205" i="18" s="1"/>
  <c r="BN5206" i="18" s="1"/>
  <c r="BN5207" i="18" s="1"/>
  <c r="BN5208" i="18" s="1"/>
  <c r="BN5209" i="18" s="1"/>
  <c r="BN5210" i="18" s="1"/>
  <c r="BN5211" i="18" s="1"/>
  <c r="BN5212" i="18" s="1"/>
  <c r="BN5213" i="18" s="1"/>
  <c r="BN5214" i="18" s="1"/>
  <c r="BN5215" i="18" s="1"/>
  <c r="BN5216" i="18" s="1"/>
  <c r="BN5217" i="18" s="1"/>
  <c r="BN5218" i="18" s="1"/>
  <c r="BN5219" i="18" s="1"/>
  <c r="BN5220" i="18" s="1"/>
  <c r="BN5221" i="18" s="1"/>
  <c r="BN5222" i="18" s="1"/>
  <c r="BN5223" i="18" s="1"/>
  <c r="BN5224" i="18" s="1"/>
  <c r="BN5225" i="18" s="1"/>
  <c r="BN5226" i="18" s="1"/>
  <c r="BN5227" i="18" s="1"/>
  <c r="BN5228" i="18" s="1"/>
  <c r="BN5229" i="18" s="1"/>
  <c r="BN5230" i="18" s="1"/>
  <c r="BN5231" i="18" s="1"/>
  <c r="BN5232" i="18" s="1"/>
  <c r="BN5233" i="18" s="1"/>
  <c r="BN5234" i="18" s="1"/>
  <c r="BN5235" i="18" s="1"/>
  <c r="BN5236" i="18" s="1"/>
  <c r="BN5237" i="18" s="1"/>
  <c r="BN5238" i="18" s="1"/>
  <c r="BN5239" i="18" s="1"/>
  <c r="BN5240" i="18" s="1"/>
  <c r="BN5241" i="18" s="1"/>
  <c r="BN5242" i="18" s="1"/>
  <c r="BN5243" i="18" s="1"/>
  <c r="BN5244" i="18" s="1"/>
  <c r="BN5245" i="18" s="1"/>
  <c r="BN5246" i="18" s="1"/>
  <c r="BN5247" i="18" s="1"/>
  <c r="BN5248" i="18" s="1"/>
  <c r="BN5249" i="18" s="1"/>
  <c r="BN5250" i="18" s="1"/>
  <c r="BN5251" i="18" s="1"/>
  <c r="BN5252" i="18" s="1"/>
  <c r="BN5253" i="18" s="1"/>
  <c r="BN5254" i="18" s="1"/>
  <c r="BN5255" i="18" s="1"/>
  <c r="BN5256" i="18" s="1"/>
  <c r="BN5257" i="18" s="1"/>
  <c r="BN5258" i="18" s="1"/>
  <c r="BN5259" i="18" s="1"/>
  <c r="BN5260" i="18" s="1"/>
  <c r="BN5261" i="18" s="1"/>
  <c r="BN5262" i="18" s="1"/>
  <c r="BN5263" i="18" s="1"/>
  <c r="BN5264" i="18" s="1"/>
  <c r="BN5265" i="18" s="1"/>
  <c r="BN5266" i="18" s="1"/>
  <c r="BN5267" i="18" s="1"/>
  <c r="BN5268" i="18" s="1"/>
  <c r="BN5269" i="18" s="1"/>
  <c r="BN5270" i="18" s="1"/>
  <c r="BN5271" i="18" s="1"/>
  <c r="BN5272" i="18" s="1"/>
  <c r="BN5273" i="18" s="1"/>
  <c r="BN5274" i="18" s="1"/>
  <c r="BN5275" i="18" s="1"/>
  <c r="BN5276" i="18" s="1"/>
  <c r="BN5277" i="18" s="1"/>
  <c r="BN5278" i="18" s="1"/>
  <c r="BN5279" i="18" s="1"/>
  <c r="BN5280" i="18" s="1"/>
  <c r="BN5281" i="18" s="1"/>
  <c r="BN5282" i="18" s="1"/>
  <c r="BN5283" i="18" s="1"/>
  <c r="BN5284" i="18" s="1"/>
  <c r="BN5285" i="18" s="1"/>
  <c r="BN5286" i="18" s="1"/>
  <c r="BN5287" i="18" s="1"/>
  <c r="BN5288" i="18" s="1"/>
  <c r="BN5289" i="18" s="1"/>
  <c r="BN5290" i="18" s="1"/>
  <c r="BN5291" i="18" s="1"/>
  <c r="BN5292" i="18" s="1"/>
  <c r="BN5293" i="18" s="1"/>
  <c r="BN5294" i="18" s="1"/>
  <c r="BN5295" i="18" s="1"/>
  <c r="BN5296" i="18" s="1"/>
  <c r="BN5297" i="18" s="1"/>
  <c r="BN5298" i="18" s="1"/>
  <c r="BN5299" i="18" s="1"/>
  <c r="BN5300" i="18" s="1"/>
  <c r="BN5301" i="18" s="1"/>
  <c r="BN5302" i="18" s="1"/>
  <c r="BN5303" i="18" s="1"/>
  <c r="BN5304" i="18" s="1"/>
  <c r="BN5305" i="18" s="1"/>
  <c r="BN5306" i="18" s="1"/>
  <c r="BN5307" i="18" s="1"/>
  <c r="BN5308" i="18" s="1"/>
  <c r="BN5309" i="18" s="1"/>
  <c r="BN5310" i="18" s="1"/>
  <c r="BN5311" i="18" s="1"/>
  <c r="BN5312" i="18" s="1"/>
  <c r="BN5313" i="18" s="1"/>
  <c r="BN5314" i="18" s="1"/>
  <c r="BN5315" i="18" s="1"/>
  <c r="BN5316" i="18" s="1"/>
  <c r="BN5317" i="18" s="1"/>
  <c r="BN5318" i="18" s="1"/>
  <c r="BN5319" i="18" s="1"/>
  <c r="BN5320" i="18" s="1"/>
  <c r="BN5321" i="18" s="1"/>
  <c r="BN5322" i="18" s="1"/>
  <c r="BN5323" i="18" s="1"/>
  <c r="BN5324" i="18" s="1"/>
  <c r="BN5325" i="18" s="1"/>
  <c r="BN5326" i="18" s="1"/>
  <c r="BN5327" i="18" s="1"/>
  <c r="BN5328" i="18" s="1"/>
  <c r="BN5329" i="18" s="1"/>
  <c r="BN5330" i="18" s="1"/>
  <c r="BN5331" i="18" s="1"/>
  <c r="BN5332" i="18" s="1"/>
  <c r="BN5333" i="18" s="1"/>
  <c r="BN5334" i="18" s="1"/>
  <c r="BN5335" i="18" s="1"/>
  <c r="BN5336" i="18" s="1"/>
  <c r="BN5337" i="18" s="1"/>
  <c r="BN5338" i="18" s="1"/>
  <c r="BN5339" i="18" s="1"/>
  <c r="BN5340" i="18" s="1"/>
  <c r="BN5341" i="18" s="1"/>
  <c r="BN5342" i="18" s="1"/>
  <c r="BN5343" i="18" s="1"/>
  <c r="BN5344" i="18" s="1"/>
  <c r="BN5345" i="18" s="1"/>
  <c r="BN5346" i="18" s="1"/>
  <c r="BN5347" i="18" s="1"/>
  <c r="BN5348" i="18" s="1"/>
  <c r="BN5349" i="18" s="1"/>
  <c r="BN5350" i="18" s="1"/>
  <c r="BN5351" i="18" s="1"/>
  <c r="BN5352" i="18" s="1"/>
  <c r="BN5353" i="18" s="1"/>
  <c r="BN5354" i="18" s="1"/>
  <c r="BN5355" i="18" s="1"/>
  <c r="BN5356" i="18" s="1"/>
  <c r="BN5357" i="18" s="1"/>
  <c r="BN5358" i="18" s="1"/>
  <c r="BN5359" i="18" s="1"/>
  <c r="BN5360" i="18" s="1"/>
  <c r="BN5361" i="18" s="1"/>
  <c r="BN5362" i="18" s="1"/>
  <c r="BN5363" i="18" s="1"/>
  <c r="BN5364" i="18" s="1"/>
  <c r="BN5365" i="18" s="1"/>
  <c r="BN5366" i="18" s="1"/>
  <c r="BN5367" i="18" s="1"/>
  <c r="BN5368" i="18" s="1"/>
  <c r="BN5369" i="18" s="1"/>
  <c r="BN5370" i="18" s="1"/>
  <c r="BN5371" i="18" s="1"/>
  <c r="BN5372" i="18" s="1"/>
  <c r="BN5373" i="18" s="1"/>
  <c r="BN5374" i="18" s="1"/>
  <c r="BN5375" i="18" s="1"/>
  <c r="BN5376" i="18" s="1"/>
  <c r="BN5377" i="18" s="1"/>
  <c r="BN5378" i="18" s="1"/>
  <c r="FO4981" i="18"/>
  <c r="FO4982" i="18" s="1"/>
  <c r="FO4983" i="18" s="1"/>
  <c r="FO4984" i="18" s="1"/>
  <c r="FO4985" i="18" s="1"/>
  <c r="FO4986" i="18" s="1"/>
  <c r="FO4987" i="18" s="1"/>
  <c r="FO4988" i="18" s="1"/>
  <c r="FO4989" i="18" s="1"/>
  <c r="FO4990" i="18" s="1"/>
  <c r="FO4991" i="18" s="1"/>
  <c r="FO4992" i="18" s="1"/>
  <c r="FO4993" i="18" s="1"/>
  <c r="FO4994" i="18" s="1"/>
  <c r="FO4995" i="18" s="1"/>
  <c r="FO4996" i="18" s="1"/>
  <c r="FO4997" i="18" s="1"/>
  <c r="FO4998" i="18" s="1"/>
  <c r="FO4999" i="18" s="1"/>
  <c r="FO5000" i="18" s="1"/>
  <c r="FO5001" i="18" s="1"/>
  <c r="FO5002" i="18" s="1"/>
  <c r="FO5003" i="18" s="1"/>
  <c r="FO5004" i="18" s="1"/>
  <c r="FO5005" i="18" s="1"/>
  <c r="FO5006" i="18" s="1"/>
  <c r="FO5007" i="18" s="1"/>
  <c r="FO5008" i="18" s="1"/>
  <c r="FO5009" i="18" s="1"/>
  <c r="FO5010" i="18" s="1"/>
  <c r="FO5011" i="18" s="1"/>
  <c r="FO5012" i="18" s="1"/>
  <c r="FO5013" i="18" s="1"/>
  <c r="FO5014" i="18" s="1"/>
  <c r="FO5015" i="18" s="1"/>
  <c r="FO5016" i="18" s="1"/>
  <c r="FO5017" i="18" s="1"/>
  <c r="FO5018" i="18" s="1"/>
  <c r="FO5019" i="18" s="1"/>
  <c r="FO5020" i="18" s="1"/>
  <c r="FO5021" i="18" s="1"/>
  <c r="FO5022" i="18" s="1"/>
  <c r="FO5023" i="18" s="1"/>
  <c r="FO5024" i="18" s="1"/>
  <c r="FO5025" i="18" s="1"/>
  <c r="FO5026" i="18" s="1"/>
  <c r="FO5027" i="18" s="1"/>
  <c r="FO5028" i="18" s="1"/>
  <c r="AR5151" i="18"/>
  <c r="AR5152" i="18" s="1"/>
  <c r="AR5153" i="18" s="1"/>
  <c r="AR5154" i="18" s="1"/>
  <c r="AR5155" i="18" s="1"/>
  <c r="AR5156" i="18" s="1"/>
  <c r="AR5157" i="18" s="1"/>
  <c r="AR5158" i="18" s="1"/>
  <c r="AR5159" i="18" s="1"/>
  <c r="AR5160" i="18" s="1"/>
  <c r="AR5161" i="18" s="1"/>
  <c r="AR5162" i="18" s="1"/>
  <c r="AR5163" i="18" s="1"/>
  <c r="AR5164" i="18" s="1"/>
  <c r="AR5165" i="18" s="1"/>
  <c r="AR5166" i="18" s="1"/>
  <c r="AR5167" i="18" s="1"/>
  <c r="AR5168" i="18" s="1"/>
  <c r="AR5169" i="18" s="1"/>
  <c r="AR5170" i="18" s="1"/>
  <c r="AR5171" i="18" s="1"/>
  <c r="AR5172" i="18" s="1"/>
  <c r="AR5173" i="18" s="1"/>
  <c r="AR5174" i="18" s="1"/>
  <c r="AR5175" i="18" s="1"/>
  <c r="AR5176" i="18" s="1"/>
  <c r="AR5177" i="18" s="1"/>
  <c r="AR5178" i="18" s="1"/>
  <c r="AR5179" i="18" s="1"/>
  <c r="AR5180" i="18" s="1"/>
  <c r="AR5181" i="18" s="1"/>
  <c r="AR5182" i="18" s="1"/>
  <c r="AR5183" i="18" s="1"/>
  <c r="AR5184" i="18" s="1"/>
  <c r="AR5185" i="18" s="1"/>
  <c r="AR5186" i="18" s="1"/>
  <c r="AR5187" i="18" s="1"/>
  <c r="AR5188" i="18" s="1"/>
  <c r="AR5189" i="18" s="1"/>
  <c r="AR5190" i="18" s="1"/>
  <c r="AR5191" i="18" s="1"/>
  <c r="AR5192" i="18" s="1"/>
  <c r="AR5193" i="18" s="1"/>
  <c r="AR5194" i="18" s="1"/>
  <c r="AR5195" i="18" s="1"/>
  <c r="AR5196" i="18" s="1"/>
  <c r="AR5197" i="18" s="1"/>
  <c r="AR5198" i="18" s="1"/>
  <c r="AR5199" i="18" s="1"/>
  <c r="AR5200" i="18" s="1"/>
  <c r="AR5201" i="18" s="1"/>
  <c r="AR5202" i="18" s="1"/>
  <c r="AR5203" i="18" s="1"/>
  <c r="AR5204" i="18" s="1"/>
  <c r="AR5205" i="18" s="1"/>
  <c r="AR5206" i="18" s="1"/>
  <c r="AR5207" i="18" s="1"/>
  <c r="AR5208" i="18" s="1"/>
  <c r="AR5209" i="18" s="1"/>
  <c r="AR5210" i="18" s="1"/>
  <c r="AR5211" i="18" s="1"/>
  <c r="AR5212" i="18" s="1"/>
  <c r="AR5213" i="18" s="1"/>
  <c r="AR5214" i="18" s="1"/>
  <c r="AR5215" i="18" s="1"/>
  <c r="AR5216" i="18" s="1"/>
  <c r="AR5217" i="18" s="1"/>
  <c r="AR5218" i="18" s="1"/>
  <c r="AR5219" i="18" s="1"/>
  <c r="AR5220" i="18" s="1"/>
  <c r="AR5221" i="18" s="1"/>
  <c r="AR5222" i="18" s="1"/>
  <c r="AR5223" i="18" s="1"/>
  <c r="AR5224" i="18" s="1"/>
  <c r="AR5225" i="18" s="1"/>
  <c r="AR5226" i="18" s="1"/>
  <c r="AR5227" i="18" s="1"/>
  <c r="AR5228" i="18" s="1"/>
  <c r="AR5229" i="18" s="1"/>
  <c r="AR5230" i="18" s="1"/>
  <c r="AR5231" i="18" s="1"/>
  <c r="AR5232" i="18" s="1"/>
  <c r="AR5233" i="18" s="1"/>
  <c r="AR5234" i="18" s="1"/>
  <c r="AR5235" i="18" s="1"/>
  <c r="AR5236" i="18" s="1"/>
  <c r="AR5237" i="18" s="1"/>
  <c r="AR5238" i="18" s="1"/>
  <c r="AR5239" i="18" s="1"/>
  <c r="AR5240" i="18" s="1"/>
  <c r="AR5241" i="18" s="1"/>
  <c r="AR5242" i="18" s="1"/>
  <c r="AR5243" i="18" s="1"/>
  <c r="AR5244" i="18" s="1"/>
  <c r="AR5245" i="18" s="1"/>
  <c r="AR5246" i="18" s="1"/>
  <c r="AR5247" i="18" s="1"/>
  <c r="MX5151" i="18"/>
  <c r="MX5152" i="18" s="1"/>
  <c r="MX5153" i="18" s="1"/>
  <c r="MX5154" i="18" s="1"/>
  <c r="MX5155" i="18" s="1"/>
  <c r="MX5156" i="18" s="1"/>
  <c r="MX5157" i="18" s="1"/>
  <c r="MX5158" i="18" s="1"/>
  <c r="MX5159" i="18" s="1"/>
  <c r="MX5160" i="18" s="1"/>
  <c r="MX5161" i="18" s="1"/>
  <c r="MX5162" i="18" s="1"/>
  <c r="MX5163" i="18" s="1"/>
  <c r="MX5164" i="18" s="1"/>
  <c r="MX5165" i="18" s="1"/>
  <c r="MX5166" i="18" s="1"/>
  <c r="MX5167" i="18" s="1"/>
  <c r="MX5168" i="18" s="1"/>
  <c r="MX5169" i="18" s="1"/>
  <c r="MX5170" i="18" s="1"/>
  <c r="MX5171" i="18" s="1"/>
  <c r="MX5172" i="18" s="1"/>
  <c r="MX5173" i="18" s="1"/>
  <c r="MX5174" i="18" s="1"/>
  <c r="MX5175" i="18" s="1"/>
  <c r="MX5176" i="18" s="1"/>
  <c r="MX5177" i="18" s="1"/>
  <c r="MX5178" i="18" s="1"/>
  <c r="MX5179" i="18" s="1"/>
  <c r="MX5180" i="18" s="1"/>
  <c r="MX5181" i="18" s="1"/>
  <c r="MX5182" i="18" s="1"/>
  <c r="MX5183" i="18" s="1"/>
  <c r="MX5184" i="18" s="1"/>
  <c r="MX5185" i="18" s="1"/>
  <c r="MX5186" i="18" s="1"/>
  <c r="MX5187" i="18" s="1"/>
  <c r="MX5188" i="18" s="1"/>
  <c r="MX5189" i="18" s="1"/>
  <c r="MX5190" i="18" s="1"/>
  <c r="MX5191" i="18" s="1"/>
  <c r="MX5192" i="18" s="1"/>
  <c r="MX5193" i="18" s="1"/>
  <c r="MX5194" i="18" s="1"/>
  <c r="MX5195" i="18" s="1"/>
  <c r="MX5196" i="18" s="1"/>
  <c r="MX5197" i="18" s="1"/>
  <c r="MX5198" i="18" s="1"/>
  <c r="MX5199" i="18" s="1"/>
  <c r="MX5200" i="18" s="1"/>
  <c r="MX5201" i="18" s="1"/>
  <c r="MX5202" i="18" s="1"/>
  <c r="MX5203" i="18" s="1"/>
  <c r="MX5204" i="18" s="1"/>
  <c r="MX5205" i="18" s="1"/>
  <c r="MX5206" i="18" s="1"/>
  <c r="MX5207" i="18" s="1"/>
  <c r="MX5208" i="18" s="1"/>
  <c r="MX5209" i="18" s="1"/>
  <c r="MX5210" i="18" s="1"/>
  <c r="MX5211" i="18" s="1"/>
  <c r="MX5212" i="18" s="1"/>
  <c r="MX5213" i="18" s="1"/>
  <c r="MX5214" i="18" s="1"/>
  <c r="MX5215" i="18" s="1"/>
  <c r="MX5216" i="18" s="1"/>
  <c r="MX5217" i="18" s="1"/>
  <c r="MX5218" i="18" s="1"/>
  <c r="MX5219" i="18" s="1"/>
  <c r="MX5220" i="18" s="1"/>
  <c r="MX5221" i="18" s="1"/>
  <c r="MX5222" i="18" s="1"/>
  <c r="MX5223" i="18" s="1"/>
  <c r="MX5224" i="18" s="1"/>
  <c r="MX5225" i="18" s="1"/>
  <c r="MX5226" i="18" s="1"/>
  <c r="MX5227" i="18" s="1"/>
  <c r="MX5228" i="18" s="1"/>
  <c r="MX5229" i="18" s="1"/>
  <c r="MX5230" i="18" s="1"/>
  <c r="MX5231" i="18" s="1"/>
  <c r="MX5232" i="18" s="1"/>
  <c r="MX5233" i="18" s="1"/>
  <c r="MX5234" i="18" s="1"/>
  <c r="MX5235" i="18" s="1"/>
  <c r="MX5236" i="18" s="1"/>
  <c r="MX5237" i="18" s="1"/>
  <c r="MX5238" i="18" s="1"/>
  <c r="MX5239" i="18" s="1"/>
  <c r="MX5240" i="18" s="1"/>
  <c r="MX5241" i="18" s="1"/>
  <c r="MX5242" i="18" s="1"/>
  <c r="MX5243" i="18" s="1"/>
  <c r="MX5244" i="18" s="1"/>
  <c r="MX5245" i="18" s="1"/>
  <c r="MX5246" i="18" s="1"/>
  <c r="MX5247" i="18" s="1"/>
  <c r="MX5248" i="18" s="1"/>
  <c r="MX5249" i="18" s="1"/>
  <c r="MX5250" i="18" s="1"/>
  <c r="MX5251" i="18" s="1"/>
  <c r="MX5252" i="18" s="1"/>
  <c r="MX5253" i="18" s="1"/>
  <c r="MX5254" i="18" s="1"/>
  <c r="MX5255" i="18" s="1"/>
  <c r="MX5256" i="18" s="1"/>
  <c r="MX5257" i="18" s="1"/>
  <c r="MX5258" i="18" s="1"/>
  <c r="MX5259" i="18" s="1"/>
  <c r="MX5260" i="18" s="1"/>
  <c r="MX5261" i="18" s="1"/>
  <c r="MX5262" i="18" s="1"/>
  <c r="MX5263" i="18" s="1"/>
  <c r="MX5264" i="18" s="1"/>
  <c r="MX5265" i="18" s="1"/>
  <c r="MX5266" i="18" s="1"/>
  <c r="MX5267" i="18" s="1"/>
  <c r="MX5268" i="18" s="1"/>
  <c r="MX5269" i="18" s="1"/>
  <c r="MX5270" i="18" s="1"/>
  <c r="MX5271" i="18" s="1"/>
  <c r="MX5272" i="18" s="1"/>
  <c r="MX5273" i="18" s="1"/>
  <c r="MX5274" i="18" s="1"/>
  <c r="MX5275" i="18" s="1"/>
  <c r="MX5276" i="18" s="1"/>
  <c r="MX5277" i="18" s="1"/>
  <c r="MX5278" i="18" s="1"/>
  <c r="MX5279" i="18" s="1"/>
  <c r="MX5280" i="18" s="1"/>
  <c r="MX5281" i="18" s="1"/>
  <c r="MX5282" i="18" s="1"/>
  <c r="MX5283" i="18" s="1"/>
  <c r="MX5284" i="18" s="1"/>
  <c r="MX5285" i="18" s="1"/>
  <c r="MX5286" i="18" s="1"/>
  <c r="MX5287" i="18" s="1"/>
  <c r="MX5288" i="18" s="1"/>
  <c r="MX5289" i="18" s="1"/>
  <c r="MX5290" i="18" s="1"/>
  <c r="MX5291" i="18" s="1"/>
  <c r="MX5292" i="18" s="1"/>
  <c r="MX5293" i="18" s="1"/>
  <c r="MX5294" i="18" s="1"/>
  <c r="MX5295" i="18" s="1"/>
  <c r="MX5296" i="18" s="1"/>
  <c r="MX5297" i="18" s="1"/>
  <c r="MX5298" i="18" s="1"/>
  <c r="MX5299" i="18" s="1"/>
  <c r="MX5300" i="18" s="1"/>
  <c r="MX5301" i="18" s="1"/>
  <c r="MX5302" i="18" s="1"/>
  <c r="MX5303" i="18" s="1"/>
  <c r="GW5050" i="18"/>
  <c r="GW5051" i="18" s="1"/>
  <c r="GW5052" i="18" s="1"/>
  <c r="GW5053" i="18" s="1"/>
  <c r="GW5054" i="18" s="1"/>
  <c r="GW5055" i="18" s="1"/>
  <c r="GW5056" i="18" s="1"/>
  <c r="GW5057" i="18" s="1"/>
  <c r="GW5058" i="18" s="1"/>
  <c r="GW5059" i="18" s="1"/>
  <c r="GW5060" i="18" s="1"/>
  <c r="GW5061" i="18" s="1"/>
  <c r="GW5062" i="18" s="1"/>
  <c r="GW5063" i="18" s="1"/>
  <c r="GW5064" i="18" s="1"/>
  <c r="GW5065" i="18" s="1"/>
  <c r="GW5066" i="18" s="1"/>
  <c r="GW5067" i="18" s="1"/>
  <c r="GW5068" i="18" s="1"/>
  <c r="GW5069" i="18" s="1"/>
  <c r="GW5070" i="18" s="1"/>
  <c r="GW5071" i="18" s="1"/>
  <c r="GW5072" i="18" s="1"/>
  <c r="GW5073" i="18" s="1"/>
  <c r="GW5074" i="18" s="1"/>
  <c r="GW5075" i="18" s="1"/>
  <c r="GW5076" i="18" s="1"/>
  <c r="GW5077" i="18" s="1"/>
  <c r="GW5078" i="18" s="1"/>
  <c r="GW5079" i="18" s="1"/>
  <c r="GW5080" i="18" s="1"/>
  <c r="GW5081" i="18" s="1"/>
  <c r="GW5082" i="18" s="1"/>
  <c r="GW5083" i="18" s="1"/>
  <c r="GW5084" i="18" s="1"/>
  <c r="GW5085" i="18" s="1"/>
  <c r="GW5086" i="18" s="1"/>
  <c r="GW5087" i="18" s="1"/>
  <c r="GW5088" i="18" s="1"/>
  <c r="GW5089" i="18" s="1"/>
  <c r="GW5090" i="18" s="1"/>
  <c r="GW5091" i="18" s="1"/>
  <c r="GW5092" i="18" s="1"/>
  <c r="GW5093" i="18" s="1"/>
  <c r="GW5094" i="18" s="1"/>
  <c r="GW5095" i="18" s="1"/>
  <c r="GW5096" i="18" s="1"/>
  <c r="GW5097" i="18" s="1"/>
  <c r="GW5098" i="18" s="1"/>
  <c r="GW5099" i="18" s="1"/>
  <c r="GW5100" i="18" s="1"/>
  <c r="GW5101" i="18" s="1"/>
  <c r="GW5102" i="18" s="1"/>
  <c r="GW5103" i="18" s="1"/>
  <c r="GW5104" i="18" s="1"/>
  <c r="GW5105" i="18" s="1"/>
  <c r="GW5106" i="18" s="1"/>
  <c r="GW5107" i="18" s="1"/>
  <c r="GW5108" i="18" s="1"/>
  <c r="GW5109" i="18" s="1"/>
  <c r="GW5110" i="18" s="1"/>
  <c r="GW5111" i="18" s="1"/>
  <c r="GW5112" i="18" s="1"/>
  <c r="GW5113" i="18" s="1"/>
  <c r="GW5114" i="18" s="1"/>
  <c r="GW5115" i="18" s="1"/>
  <c r="GW5116" i="18" s="1"/>
  <c r="GW5117" i="18" s="1"/>
  <c r="GW5118" i="18" s="1"/>
  <c r="GW5119" i="18" s="1"/>
  <c r="GW5120" i="18" s="1"/>
  <c r="GW5121" i="18" s="1"/>
  <c r="GW5122" i="18" s="1"/>
  <c r="GW5123" i="18" s="1"/>
  <c r="GW5124" i="18" s="1"/>
  <c r="GW5125" i="18" s="1"/>
  <c r="GW5126" i="18" s="1"/>
  <c r="GW5127" i="18" s="1"/>
  <c r="GW5128" i="18" s="1"/>
  <c r="GW5129" i="18" s="1"/>
  <c r="GW5130" i="18" s="1"/>
  <c r="GW5131" i="18" s="1"/>
  <c r="GW5132" i="18" s="1"/>
  <c r="GW5133" i="18" s="1"/>
  <c r="GW5134" i="18" s="1"/>
  <c r="GW5135" i="18" s="1"/>
  <c r="GW5136" i="18" s="1"/>
  <c r="GW5137" i="18" s="1"/>
  <c r="GW5138" i="18" s="1"/>
  <c r="GW5139" i="18" s="1"/>
  <c r="GW5140" i="18" s="1"/>
  <c r="GW5141" i="18" s="1"/>
  <c r="GW5142" i="18" s="1"/>
  <c r="GW5143" i="18" s="1"/>
  <c r="GW5144" i="18" s="1"/>
  <c r="GW5145" i="18" s="1"/>
  <c r="GW5146" i="18" s="1"/>
  <c r="GW5147" i="18" s="1"/>
  <c r="GW5148" i="18" s="1"/>
  <c r="GW5149" i="18" s="1"/>
  <c r="GW5150" i="18" s="1"/>
  <c r="GW5151" i="18" s="1"/>
  <c r="GW5152" i="18" s="1"/>
  <c r="GW5153" i="18" s="1"/>
  <c r="GW5154" i="18" s="1"/>
  <c r="GW5155" i="18" s="1"/>
  <c r="GW5156" i="18" s="1"/>
  <c r="GW5157" i="18" s="1"/>
  <c r="GW5158" i="18" s="1"/>
  <c r="GW5159" i="18" s="1"/>
  <c r="GW5160" i="18" s="1"/>
  <c r="GW5161" i="18" s="1"/>
  <c r="GW5162" i="18" s="1"/>
  <c r="GW5163" i="18" s="1"/>
  <c r="GW5164" i="18" s="1"/>
  <c r="GW5165" i="18" s="1"/>
  <c r="GW5166" i="18" s="1"/>
  <c r="GW5167" i="18" s="1"/>
  <c r="GW5168" i="18" s="1"/>
  <c r="GW5169" i="18" s="1"/>
  <c r="GW5170" i="18" s="1"/>
  <c r="GW5171" i="18" s="1"/>
  <c r="GW5172" i="18" s="1"/>
  <c r="GW5173" i="18" s="1"/>
  <c r="GW5174" i="18" s="1"/>
  <c r="GW5175" i="18" s="1"/>
  <c r="GW5176" i="18" s="1"/>
  <c r="GW5177" i="18" s="1"/>
  <c r="GW5178" i="18" s="1"/>
  <c r="GW5179" i="18" s="1"/>
  <c r="GW5180" i="18" s="1"/>
  <c r="GW5181" i="18" s="1"/>
  <c r="GW5182" i="18" s="1"/>
  <c r="GW5183" i="18" s="1"/>
  <c r="GW5184" i="18" s="1"/>
  <c r="GW5185" i="18" s="1"/>
  <c r="GW5186" i="18" s="1"/>
  <c r="GW5187" i="18" s="1"/>
  <c r="GW5188" i="18" s="1"/>
  <c r="GW5189" i="18" s="1"/>
  <c r="GW5190" i="18" s="1"/>
  <c r="GW5191" i="18" s="1"/>
  <c r="GW5192" i="18" s="1"/>
  <c r="GW5193" i="18" s="1"/>
  <c r="GW5194" i="18" s="1"/>
  <c r="GW5195" i="18" s="1"/>
  <c r="GW5196" i="18" s="1"/>
  <c r="GW5197" i="18" s="1"/>
  <c r="GW5198" i="18" s="1"/>
  <c r="GW5199" i="18" s="1"/>
  <c r="GW5200" i="18" s="1"/>
  <c r="GW5201" i="18" s="1"/>
  <c r="GW5202" i="18" s="1"/>
  <c r="GW5203" i="18" s="1"/>
  <c r="GW5204" i="18" s="1"/>
  <c r="GW5205" i="18" s="1"/>
  <c r="AK5050" i="18"/>
  <c r="AK5051" i="18" s="1"/>
  <c r="AK5052" i="18" s="1"/>
  <c r="AK5053" i="18" s="1"/>
  <c r="AK5054" i="18" s="1"/>
  <c r="AK5055" i="18" s="1"/>
  <c r="AK5056" i="18" s="1"/>
  <c r="AK5057" i="18" s="1"/>
  <c r="AK5058" i="18" s="1"/>
  <c r="AK5059" i="18" s="1"/>
  <c r="AK5060" i="18" s="1"/>
  <c r="AK5061" i="18" s="1"/>
  <c r="AK5062" i="18" s="1"/>
  <c r="AK5063" i="18" s="1"/>
  <c r="AK5064" i="18" s="1"/>
  <c r="AK5065" i="18" s="1"/>
  <c r="AK5066" i="18" s="1"/>
  <c r="AK5067" i="18" s="1"/>
  <c r="AK5068" i="18" s="1"/>
  <c r="AK5069" i="18" s="1"/>
  <c r="AK5070" i="18" s="1"/>
  <c r="AK5071" i="18" s="1"/>
  <c r="AK5072" i="18" s="1"/>
  <c r="AK5073" i="18" s="1"/>
  <c r="AK5074" i="18" s="1"/>
  <c r="AK5075" i="18" s="1"/>
  <c r="AK5076" i="18" s="1"/>
  <c r="AK5077" i="18" s="1"/>
  <c r="AK5078" i="18" s="1"/>
  <c r="AK5079" i="18" s="1"/>
  <c r="AK5080" i="18" s="1"/>
  <c r="AK5081" i="18" s="1"/>
  <c r="AK5082" i="18" s="1"/>
  <c r="AK5083" i="18" s="1"/>
  <c r="AK5084" i="18" s="1"/>
  <c r="AK5085" i="18" s="1"/>
  <c r="AK5086" i="18" s="1"/>
  <c r="AK5087" i="18" s="1"/>
  <c r="AK5088" i="18" s="1"/>
  <c r="AK5089" i="18" s="1"/>
  <c r="AK5090" i="18" s="1"/>
  <c r="AK5091" i="18" s="1"/>
  <c r="AK5092" i="18" s="1"/>
  <c r="AK5093" i="18" s="1"/>
  <c r="AK5094" i="18" s="1"/>
  <c r="AK5095" i="18" s="1"/>
  <c r="AK5096" i="18" s="1"/>
  <c r="AK5097" i="18" s="1"/>
  <c r="AK5098" i="18" s="1"/>
  <c r="AK5099" i="18" s="1"/>
  <c r="AK5100" i="18" s="1"/>
  <c r="AK5101" i="18" s="1"/>
  <c r="AK5102" i="18" s="1"/>
  <c r="AK5103" i="18" s="1"/>
  <c r="AK5104" i="18" s="1"/>
  <c r="AK5105" i="18" s="1"/>
  <c r="AK5106" i="18" s="1"/>
  <c r="AK5107" i="18" s="1"/>
  <c r="AK5108" i="18" s="1"/>
  <c r="AK5109" i="18" s="1"/>
  <c r="AK5110" i="18" s="1"/>
  <c r="AK5111" i="18" s="1"/>
  <c r="AK5112" i="18" s="1"/>
  <c r="AK5113" i="18" s="1"/>
  <c r="AK5114" i="18" s="1"/>
  <c r="AK5115" i="18" s="1"/>
  <c r="AK5116" i="18" s="1"/>
  <c r="AK5117" i="18" s="1"/>
  <c r="AK5118" i="18" s="1"/>
  <c r="AK5119" i="18" s="1"/>
  <c r="AK5120" i="18" s="1"/>
  <c r="AK5121" i="18" s="1"/>
  <c r="AK5122" i="18" s="1"/>
  <c r="AK5123" i="18" s="1"/>
  <c r="AK5124" i="18" s="1"/>
  <c r="AK5125" i="18" s="1"/>
  <c r="AK5126" i="18" s="1"/>
  <c r="AK5127" i="18" s="1"/>
  <c r="AK5128" i="18" s="1"/>
  <c r="AK5129" i="18" s="1"/>
  <c r="AK5130" i="18" s="1"/>
  <c r="AK5131" i="18" s="1"/>
  <c r="AK5132" i="18" s="1"/>
  <c r="AK5133" i="18" s="1"/>
  <c r="AK5134" i="18" s="1"/>
  <c r="AK5135" i="18" s="1"/>
  <c r="AK5136" i="18" s="1"/>
  <c r="AK5137" i="18" s="1"/>
  <c r="AK5138" i="18" s="1"/>
  <c r="AK5139" i="18" s="1"/>
  <c r="AK5140" i="18" s="1"/>
  <c r="AK5141" i="18" s="1"/>
  <c r="AK5142" i="18" s="1"/>
  <c r="AK5143" i="18" s="1"/>
  <c r="AK5144" i="18" s="1"/>
  <c r="AK5145" i="18" s="1"/>
  <c r="AK5146" i="18" s="1"/>
  <c r="AK5147" i="18" s="1"/>
  <c r="AK5148" i="18" s="1"/>
  <c r="AK5149" i="18" s="1"/>
  <c r="AK5150" i="18" s="1"/>
  <c r="AK5151" i="18" s="1"/>
  <c r="AK5152" i="18" s="1"/>
  <c r="AK5153" i="18" s="1"/>
  <c r="AK5154" i="18" s="1"/>
  <c r="AK5155" i="18" s="1"/>
  <c r="AK5156" i="18" s="1"/>
  <c r="AK5157" i="18" s="1"/>
  <c r="AK5158" i="18" s="1"/>
  <c r="AK5159" i="18" s="1"/>
  <c r="AK5160" i="18" s="1"/>
  <c r="AK5161" i="18" s="1"/>
  <c r="AK5162" i="18" s="1"/>
  <c r="AK5163" i="18" s="1"/>
  <c r="AK5164" i="18" s="1"/>
  <c r="AK5165" i="18" s="1"/>
  <c r="AK5166" i="18" s="1"/>
  <c r="AK5167" i="18" s="1"/>
  <c r="AK5168" i="18" s="1"/>
  <c r="AK5169" i="18" s="1"/>
  <c r="AK5170" i="18" s="1"/>
  <c r="AK5171" i="18" s="1"/>
  <c r="AK5172" i="18" s="1"/>
  <c r="AK5173" i="18" s="1"/>
  <c r="AK5174" i="18" s="1"/>
  <c r="AK5175" i="18" s="1"/>
  <c r="AK5176" i="18" s="1"/>
  <c r="AK5177" i="18" s="1"/>
  <c r="AK5178" i="18" s="1"/>
  <c r="AK5179" i="18" s="1"/>
  <c r="AK5180" i="18" s="1"/>
  <c r="AK5181" i="18" s="1"/>
  <c r="AK5182" i="18" s="1"/>
  <c r="AK5183" i="18" s="1"/>
  <c r="AK5184" i="18" s="1"/>
  <c r="AK5185" i="18" s="1"/>
  <c r="AK5186" i="18" s="1"/>
  <c r="AK5187" i="18" s="1"/>
  <c r="AK5188" i="18" s="1"/>
  <c r="AK5189" i="18" s="1"/>
  <c r="AK5190" i="18" s="1"/>
  <c r="AK5191" i="18" s="1"/>
  <c r="AK5192" i="18" s="1"/>
  <c r="AK5193" i="18" s="1"/>
  <c r="AK5194" i="18" s="1"/>
  <c r="AK5195" i="18" s="1"/>
  <c r="AK5196" i="18" s="1"/>
  <c r="AK5197" i="18" s="1"/>
  <c r="EA4752" i="18"/>
  <c r="EA4753" i="18" s="1"/>
  <c r="EA4754" i="18" s="1"/>
  <c r="EA4755" i="18" s="1"/>
  <c r="EA4756" i="18" s="1"/>
  <c r="EA4757" i="18" s="1"/>
  <c r="EA4758" i="18" s="1"/>
  <c r="EA4759" i="18" s="1"/>
  <c r="EA4760" i="18" s="1"/>
  <c r="EA4761" i="18" s="1"/>
  <c r="EA4762" i="18" s="1"/>
  <c r="EA4763" i="18" s="1"/>
  <c r="EA4764" i="18" s="1"/>
  <c r="EA4765" i="18" s="1"/>
  <c r="EA4766" i="18" s="1"/>
  <c r="EA4767" i="18" s="1"/>
  <c r="EA4768" i="18" s="1"/>
  <c r="EA4769" i="18" s="1"/>
  <c r="EA4770" i="18" s="1"/>
  <c r="EA4771" i="18" s="1"/>
  <c r="EA4772" i="18" s="1"/>
  <c r="EA4773" i="18" s="1"/>
  <c r="EA4774" i="18" s="1"/>
  <c r="EA4775" i="18" s="1"/>
  <c r="EA4776" i="18" s="1"/>
  <c r="EA4777" i="18" s="1"/>
  <c r="EA4778" i="18" s="1"/>
  <c r="EA4779" i="18" s="1"/>
  <c r="EA4780" i="18" s="1"/>
  <c r="EA4781" i="18" s="1"/>
  <c r="EA4782" i="18" s="1"/>
  <c r="EA4783" i="18" s="1"/>
  <c r="EA4784" i="18" s="1"/>
  <c r="EA4785" i="18" s="1"/>
  <c r="EA4786" i="18" s="1"/>
  <c r="EA4787" i="18" s="1"/>
  <c r="EA4788" i="18" s="1"/>
  <c r="EA4789" i="18" s="1"/>
  <c r="EA4790" i="18" s="1"/>
  <c r="EA4791" i="18" s="1"/>
  <c r="EA4792" i="18" s="1"/>
  <c r="EA4793" i="18" s="1"/>
  <c r="EA4794" i="18" s="1"/>
  <c r="EA4795" i="18" s="1"/>
  <c r="EA4796" i="18" s="1"/>
  <c r="EA4797" i="18" s="1"/>
  <c r="EA4798" i="18" s="1"/>
  <c r="EA4799" i="18" s="1"/>
  <c r="EA4800" i="18" s="1"/>
  <c r="EA4801" i="18" s="1"/>
  <c r="EA4802" i="18" s="1"/>
  <c r="EA4803" i="18" s="1"/>
  <c r="EA4804" i="18" s="1"/>
  <c r="EA4805" i="18" s="1"/>
  <c r="EA4806" i="18" s="1"/>
  <c r="EA4807" i="18" s="1"/>
  <c r="EA4808" i="18" s="1"/>
  <c r="EA4809" i="18" s="1"/>
  <c r="EA4810" i="18" s="1"/>
  <c r="EA4811" i="18" s="1"/>
  <c r="EA4812" i="18" s="1"/>
  <c r="EA4813" i="18" s="1"/>
  <c r="EA4814" i="18" s="1"/>
  <c r="EA4815" i="18" s="1"/>
  <c r="EA4816" i="18" s="1"/>
  <c r="EA4817" i="18" s="1"/>
  <c r="EA4818" i="18" s="1"/>
  <c r="EA4819" i="18" s="1"/>
  <c r="EA4820" i="18" s="1"/>
  <c r="EA4821" i="18" s="1"/>
  <c r="EA4822" i="18" s="1"/>
  <c r="EA4823" i="18" s="1"/>
  <c r="EA4824" i="18" s="1"/>
  <c r="EA4825" i="18" s="1"/>
  <c r="EA4826" i="18" s="1"/>
  <c r="EA4827" i="18" s="1"/>
  <c r="EA4828" i="18" s="1"/>
  <c r="EA4829" i="18" s="1"/>
  <c r="EA4830" i="18" s="1"/>
  <c r="EA4831" i="18" s="1"/>
  <c r="EA4832" i="18" s="1"/>
  <c r="EA4833" i="18" s="1"/>
  <c r="EA4834" i="18" s="1"/>
  <c r="EA4835" i="18" s="1"/>
  <c r="EA4836" i="18" s="1"/>
  <c r="EA4837" i="18" s="1"/>
  <c r="EA4838" i="18" s="1"/>
  <c r="EA4839" i="18" s="1"/>
  <c r="EA4840" i="18" s="1"/>
  <c r="EA4841" i="18" s="1"/>
  <c r="EA4842" i="18" s="1"/>
  <c r="EA4843" i="18" s="1"/>
  <c r="EA4844" i="18" s="1"/>
  <c r="EA4845" i="18" s="1"/>
  <c r="EA4846" i="18" s="1"/>
  <c r="EA4847" i="18" s="1"/>
  <c r="EA4848" i="18" s="1"/>
  <c r="EA4849" i="18" s="1"/>
  <c r="EA4850" i="18" s="1"/>
  <c r="EA4851" i="18" s="1"/>
  <c r="EA4852" i="18" s="1"/>
  <c r="EA4853" i="18" s="1"/>
  <c r="EA4854" i="18" s="1"/>
  <c r="EA4855" i="18" s="1"/>
  <c r="EA4856" i="18" s="1"/>
  <c r="EA4857" i="18" s="1"/>
  <c r="EA4858" i="18" s="1"/>
  <c r="EA4859" i="18" s="1"/>
  <c r="EA4860" i="18" s="1"/>
  <c r="EA4861" i="18" s="1"/>
  <c r="EA4862" i="18" s="1"/>
  <c r="EA4863" i="18" s="1"/>
  <c r="EA4864" i="18" s="1"/>
  <c r="EA4865" i="18" s="1"/>
  <c r="EA4866" i="18" s="1"/>
  <c r="EA4867" i="18" s="1"/>
  <c r="EA4868" i="18" s="1"/>
  <c r="EA4869" i="18" s="1"/>
  <c r="EA4870" i="18" s="1"/>
  <c r="EA4871" i="18" s="1"/>
  <c r="EA4872" i="18" s="1"/>
  <c r="EA4873" i="18" s="1"/>
  <c r="EA4874" i="18" s="1"/>
  <c r="EA4875" i="18" s="1"/>
  <c r="EA4876" i="18" s="1"/>
  <c r="EJ4752" i="18"/>
  <c r="EJ4753" i="18" s="1"/>
  <c r="EJ4754" i="18" s="1"/>
  <c r="EJ4755" i="18" s="1"/>
  <c r="EJ4756" i="18" s="1"/>
  <c r="EJ4757" i="18" s="1"/>
  <c r="EJ4758" i="18" s="1"/>
  <c r="EJ4759" i="18" s="1"/>
  <c r="EJ4760" i="18" s="1"/>
  <c r="EJ4761" i="18" s="1"/>
  <c r="EJ4762" i="18" s="1"/>
  <c r="EJ4763" i="18" s="1"/>
  <c r="EJ4764" i="18" s="1"/>
  <c r="EJ4765" i="18" s="1"/>
  <c r="EJ4766" i="18" s="1"/>
  <c r="EJ4767" i="18" s="1"/>
  <c r="EJ4768" i="18" s="1"/>
  <c r="EJ4769" i="18" s="1"/>
  <c r="EJ4770" i="18" s="1"/>
  <c r="EJ4771" i="18" s="1"/>
  <c r="EJ4772" i="18" s="1"/>
  <c r="EJ4773" i="18" s="1"/>
  <c r="EJ4774" i="18" s="1"/>
  <c r="EJ4775" i="18" s="1"/>
  <c r="EJ4776" i="18" s="1"/>
  <c r="EJ4777" i="18" s="1"/>
  <c r="EJ4778" i="18" s="1"/>
  <c r="EJ4779" i="18" s="1"/>
  <c r="EJ4780" i="18" s="1"/>
  <c r="EJ4781" i="18" s="1"/>
  <c r="EJ4782" i="18" s="1"/>
  <c r="EJ4783" i="18" s="1"/>
  <c r="EJ4784" i="18" s="1"/>
  <c r="EJ4785" i="18" s="1"/>
  <c r="EJ4786" i="18" s="1"/>
  <c r="EJ4787" i="18" s="1"/>
  <c r="EJ4788" i="18" s="1"/>
  <c r="EJ4789" i="18" s="1"/>
  <c r="EJ4790" i="18" s="1"/>
  <c r="EJ4791" i="18" s="1"/>
  <c r="EJ4792" i="18" s="1"/>
  <c r="EJ4793" i="18" s="1"/>
  <c r="EJ4794" i="18" s="1"/>
  <c r="EJ4795" i="18" s="1"/>
  <c r="EJ4796" i="18" s="1"/>
  <c r="EJ4797" i="18" s="1"/>
  <c r="EJ4798" i="18" s="1"/>
  <c r="EJ4799" i="18" s="1"/>
  <c r="EJ4800" i="18" s="1"/>
  <c r="EJ4801" i="18" s="1"/>
  <c r="EJ4802" i="18" s="1"/>
  <c r="EJ4803" i="18" s="1"/>
  <c r="EJ4804" i="18" s="1"/>
  <c r="EJ4805" i="18" s="1"/>
  <c r="EJ4806" i="18" s="1"/>
  <c r="EJ4807" i="18" s="1"/>
  <c r="EJ4808" i="18" s="1"/>
  <c r="EJ4809" i="18" s="1"/>
  <c r="EJ4810" i="18" s="1"/>
  <c r="EJ4811" i="18" s="1"/>
  <c r="EJ4812" i="18" s="1"/>
  <c r="EJ4813" i="18" s="1"/>
  <c r="EJ4814" i="18" s="1"/>
  <c r="EJ4815" i="18" s="1"/>
  <c r="EJ4816" i="18" s="1"/>
  <c r="EJ4817" i="18" s="1"/>
  <c r="EJ4818" i="18" s="1"/>
  <c r="EJ4819" i="18" s="1"/>
  <c r="EJ4820" i="18" s="1"/>
  <c r="EJ4821" i="18" s="1"/>
  <c r="EJ4822" i="18" s="1"/>
  <c r="EJ4823" i="18" s="1"/>
  <c r="EJ4824" i="18" s="1"/>
  <c r="EJ4825" i="18" s="1"/>
  <c r="EJ4826" i="18" s="1"/>
  <c r="EJ4827" i="18" s="1"/>
  <c r="EJ4828" i="18" s="1"/>
  <c r="EJ4829" i="18" s="1"/>
  <c r="EJ4830" i="18" s="1"/>
  <c r="EJ4831" i="18" s="1"/>
  <c r="EJ4832" i="18" s="1"/>
  <c r="EJ4833" i="18" s="1"/>
  <c r="EJ4834" i="18" s="1"/>
  <c r="EJ4835" i="18" s="1"/>
  <c r="EJ4836" i="18" s="1"/>
  <c r="EJ4837" i="18" s="1"/>
  <c r="EJ4838" i="18" s="1"/>
  <c r="EJ4839" i="18" s="1"/>
  <c r="EJ4840" i="18" s="1"/>
  <c r="EJ4841" i="18" s="1"/>
  <c r="EJ4842" i="18" s="1"/>
  <c r="EJ4843" i="18" s="1"/>
  <c r="EJ4844" i="18" s="1"/>
  <c r="EJ4845" i="18" s="1"/>
  <c r="EJ4846" i="18" s="1"/>
  <c r="EJ4847" i="18" s="1"/>
  <c r="EJ4848" i="18" s="1"/>
  <c r="EJ4849" i="18" s="1"/>
  <c r="EJ4850" i="18" s="1"/>
  <c r="EJ4851" i="18" s="1"/>
  <c r="EJ4852" i="18" s="1"/>
  <c r="EJ4853" i="18" s="1"/>
  <c r="EJ4854" i="18" s="1"/>
  <c r="EJ4855" i="18" s="1"/>
  <c r="EJ4856" i="18" s="1"/>
  <c r="EJ4857" i="18" s="1"/>
  <c r="EJ4858" i="18" s="1"/>
  <c r="EJ4859" i="18" s="1"/>
  <c r="EJ4860" i="18" s="1"/>
  <c r="EJ4861" i="18" s="1"/>
  <c r="EJ4862" i="18" s="1"/>
  <c r="EJ4863" i="18" s="1"/>
  <c r="EJ4864" i="18" s="1"/>
  <c r="EJ4865" i="18" s="1"/>
  <c r="EJ4866" i="18" s="1"/>
  <c r="EJ4867" i="18" s="1"/>
  <c r="EJ4868" i="18" s="1"/>
  <c r="EJ4869" i="18" s="1"/>
  <c r="EJ4870" i="18" s="1"/>
  <c r="EJ4871" i="18" s="1"/>
  <c r="EJ4872" i="18" s="1"/>
  <c r="EJ4873" i="18" s="1"/>
  <c r="EJ4874" i="18" s="1"/>
  <c r="EJ4875" i="18" s="1"/>
  <c r="EJ4876" i="18" s="1"/>
  <c r="EJ4877" i="18" s="1"/>
  <c r="EJ4878" i="18" s="1"/>
  <c r="EJ4879" i="18" s="1"/>
  <c r="EJ4880" i="18" s="1"/>
  <c r="EJ4881" i="18" s="1"/>
  <c r="EJ4882" i="18" s="1"/>
  <c r="EJ4883" i="18" s="1"/>
  <c r="EJ4884" i="18" s="1"/>
  <c r="JK4820" i="18"/>
  <c r="JK4821" i="18" s="1"/>
  <c r="JK4822" i="18" s="1"/>
  <c r="JK4823" i="18" s="1"/>
  <c r="JK4824" i="18" s="1"/>
  <c r="JK4825" i="18" s="1"/>
  <c r="JK4826" i="18" s="1"/>
  <c r="JK4827" i="18" s="1"/>
  <c r="JK4828" i="18" s="1"/>
  <c r="JK4829" i="18" s="1"/>
  <c r="JK4830" i="18" s="1"/>
  <c r="JK4831" i="18" s="1"/>
  <c r="JK4832" i="18" s="1"/>
  <c r="JK4833" i="18" s="1"/>
  <c r="JK4834" i="18" s="1"/>
  <c r="JK4835" i="18" s="1"/>
  <c r="JK4836" i="18" s="1"/>
  <c r="JK4837" i="18" s="1"/>
  <c r="JK4838" i="18" s="1"/>
  <c r="JK4839" i="18" s="1"/>
  <c r="JK4840" i="18" s="1"/>
  <c r="JK4841" i="18" s="1"/>
  <c r="JK4842" i="18" s="1"/>
  <c r="JK4843" i="18" s="1"/>
  <c r="JK4844" i="18" s="1"/>
  <c r="JK4845" i="18" s="1"/>
  <c r="JK4846" i="18" s="1"/>
  <c r="JK4847" i="18" s="1"/>
  <c r="JK4848" i="18" s="1"/>
  <c r="JK4849" i="18" s="1"/>
  <c r="JK4850" i="18" s="1"/>
  <c r="JK4851" i="18" s="1"/>
  <c r="JK4852" i="18" s="1"/>
  <c r="JK4853" i="18" s="1"/>
  <c r="JK4854" i="18" s="1"/>
  <c r="JK4855" i="18" s="1"/>
  <c r="JK4856" i="18" s="1"/>
  <c r="JK4857" i="18" s="1"/>
  <c r="JK4858" i="18" s="1"/>
  <c r="JK4859" i="18" s="1"/>
  <c r="JK4860" i="18" s="1"/>
  <c r="JK4861" i="18" s="1"/>
  <c r="JK4862" i="18" s="1"/>
  <c r="JK4863" i="18" s="1"/>
  <c r="JK4864" i="18" s="1"/>
  <c r="JK4865" i="18" s="1"/>
  <c r="JK4866" i="18" s="1"/>
  <c r="JK4867" i="18" s="1"/>
  <c r="JK4868" i="18" s="1"/>
  <c r="JK4869" i="18" s="1"/>
  <c r="JK4870" i="18" s="1"/>
  <c r="JK4871" i="18" s="1"/>
  <c r="JK4872" i="18" s="1"/>
  <c r="JK4873" i="18" s="1"/>
  <c r="JK4874" i="18" s="1"/>
  <c r="JK4875" i="18" s="1"/>
  <c r="JK4876" i="18" s="1"/>
  <c r="JK4877" i="18" s="1"/>
  <c r="JK4878" i="18" s="1"/>
  <c r="JK4879" i="18" s="1"/>
  <c r="JK4880" i="18" s="1"/>
  <c r="JK4881" i="18" s="1"/>
  <c r="JK4882" i="18" s="1"/>
  <c r="JK4883" i="18" s="1"/>
  <c r="JK4884" i="18" s="1"/>
  <c r="JK4885" i="18" s="1"/>
  <c r="JK4886" i="18" s="1"/>
  <c r="JK4887" i="18" s="1"/>
  <c r="KU4820" i="18"/>
  <c r="KU4821" i="18" s="1"/>
  <c r="KU4822" i="18" s="1"/>
  <c r="KU4823" i="18" s="1"/>
  <c r="KU4824" i="18" s="1"/>
  <c r="KU4825" i="18" s="1"/>
  <c r="KU4826" i="18" s="1"/>
  <c r="KU4827" i="18" s="1"/>
  <c r="KU4828" i="18" s="1"/>
  <c r="KU4829" i="18" s="1"/>
  <c r="KU4830" i="18" s="1"/>
  <c r="KU4831" i="18" s="1"/>
  <c r="KU4832" i="18" s="1"/>
  <c r="KU4833" i="18" s="1"/>
  <c r="KU4834" i="18" s="1"/>
  <c r="KU4835" i="18" s="1"/>
  <c r="KU4836" i="18" s="1"/>
  <c r="KU4837" i="18" s="1"/>
  <c r="KU4838" i="18" s="1"/>
  <c r="KU4839" i="18" s="1"/>
  <c r="KU4840" i="18" s="1"/>
  <c r="KU4841" i="18" s="1"/>
  <c r="KU4842" i="18" s="1"/>
  <c r="KU4843" i="18" s="1"/>
  <c r="KU4844" i="18" s="1"/>
  <c r="KU4845" i="18" s="1"/>
  <c r="KU4846" i="18" s="1"/>
  <c r="KU4847" i="18" s="1"/>
  <c r="KU4848" i="18" s="1"/>
  <c r="KU4849" i="18" s="1"/>
  <c r="KU4850" i="18" s="1"/>
  <c r="KU4851" i="18" s="1"/>
  <c r="KU4852" i="18" s="1"/>
  <c r="KU4853" i="18" s="1"/>
  <c r="KU4854" i="18" s="1"/>
  <c r="KU4855" i="18" s="1"/>
  <c r="KU4856" i="18" s="1"/>
  <c r="KU4857" i="18" s="1"/>
  <c r="KU4858" i="18" s="1"/>
  <c r="KU4859" i="18" s="1"/>
  <c r="KU4860" i="18" s="1"/>
  <c r="KU4861" i="18" s="1"/>
  <c r="KU4862" i="18" s="1"/>
  <c r="KU4863" i="18" s="1"/>
  <c r="KU4864" i="18" s="1"/>
  <c r="KU4865" i="18" s="1"/>
  <c r="KU4866" i="18" s="1"/>
  <c r="KU4867" i="18" s="1"/>
  <c r="KU4868" i="18" s="1"/>
  <c r="KU4869" i="18" s="1"/>
  <c r="KU4870" i="18" s="1"/>
  <c r="KU4871" i="18" s="1"/>
  <c r="KU4872" i="18" s="1"/>
  <c r="KU4873" i="18" s="1"/>
  <c r="KU4874" i="18" s="1"/>
  <c r="KU4875" i="18" s="1"/>
  <c r="KU4876" i="18" s="1"/>
  <c r="KU4877" i="18" s="1"/>
  <c r="KU4878" i="18" s="1"/>
  <c r="KU4879" i="18" s="1"/>
  <c r="KU4880" i="18" s="1"/>
  <c r="KU4881" i="18" s="1"/>
  <c r="KU4882" i="18" s="1"/>
  <c r="KU4883" i="18" s="1"/>
  <c r="KU4884" i="18" s="1"/>
  <c r="KU4885" i="18" s="1"/>
  <c r="KU4886" i="18" s="1"/>
  <c r="KU4887" i="18" s="1"/>
  <c r="KU4888" i="18" s="1"/>
  <c r="KU4889" i="18" s="1"/>
  <c r="KU4890" i="18" s="1"/>
  <c r="KU4891" i="18" s="1"/>
  <c r="KU4892" i="18" s="1"/>
  <c r="KU4893" i="18" s="1"/>
  <c r="KU4894" i="18" s="1"/>
  <c r="KU4895" i="18" s="1"/>
  <c r="KU4896" i="18" s="1"/>
  <c r="KU4897" i="18" s="1"/>
  <c r="KU4898" i="18" s="1"/>
  <c r="KU4899" i="18" s="1"/>
  <c r="KU4900" i="18" s="1"/>
  <c r="KU4901" i="18" s="1"/>
  <c r="KU4902" i="18" s="1"/>
  <c r="KU4903" i="18" s="1"/>
  <c r="KU4904" i="18" s="1"/>
  <c r="KU4905" i="18" s="1"/>
  <c r="KU4906" i="18" s="1"/>
  <c r="KU4907" i="18" s="1"/>
  <c r="KU4908" i="18" s="1"/>
  <c r="KU4909" i="18" s="1"/>
  <c r="KU4910" i="18" s="1"/>
  <c r="KU4911" i="18" s="1"/>
  <c r="KU4912" i="18" s="1"/>
  <c r="KU4913" i="18" s="1"/>
  <c r="KU4914" i="18" s="1"/>
  <c r="KU4915" i="18" s="1"/>
  <c r="KU4916" i="18" s="1"/>
  <c r="KU4917" i="18" s="1"/>
  <c r="KU4918" i="18" s="1"/>
  <c r="KU4919" i="18" s="1"/>
  <c r="KU4920" i="18" s="1"/>
  <c r="KU4921" i="18" s="1"/>
  <c r="KU4922" i="18" s="1"/>
  <c r="KU4923" i="18" s="1"/>
  <c r="KU4924" i="18" s="1"/>
  <c r="KU4925" i="18" s="1"/>
  <c r="KU4926" i="18" s="1"/>
  <c r="KU4927" i="18" s="1"/>
  <c r="KU4928" i="18" s="1"/>
  <c r="KU4929" i="18" s="1"/>
  <c r="KU4930" i="18" s="1"/>
  <c r="KU4931" i="18" s="1"/>
  <c r="KU4932" i="18" s="1"/>
  <c r="KU4933" i="18" s="1"/>
  <c r="KU4934" i="18" s="1"/>
  <c r="KU4935" i="18" s="1"/>
  <c r="KU4936" i="18" s="1"/>
  <c r="KU4937" i="18" s="1"/>
  <c r="KU4938" i="18" s="1"/>
  <c r="KU4939" i="18" s="1"/>
  <c r="KU4940" i="18" s="1"/>
  <c r="KU4941" i="18" s="1"/>
  <c r="KU4942" i="18" s="1"/>
  <c r="KU4943" i="18" s="1"/>
  <c r="KU4944" i="18" s="1"/>
  <c r="KU4945" i="18" s="1"/>
  <c r="KU4946" i="18" s="1"/>
  <c r="KU4947" i="18" s="1"/>
  <c r="KU4948" i="18" s="1"/>
  <c r="KU4949" i="18" s="1"/>
  <c r="KU4950" i="18" s="1"/>
  <c r="KU4951" i="18" s="1"/>
  <c r="KU4952" i="18" s="1"/>
  <c r="KU4953" i="18" s="1"/>
  <c r="KU4954" i="18" s="1"/>
  <c r="KU4955" i="18" s="1"/>
  <c r="KU4956" i="18" s="1"/>
  <c r="KU4957" i="18" s="1"/>
  <c r="KU4958" i="18" s="1"/>
  <c r="KU4959" i="18" s="1"/>
  <c r="KU4960" i="18" s="1"/>
  <c r="KU4961" i="18" s="1"/>
  <c r="KU4962" i="18" s="1"/>
  <c r="KU4963" i="18" s="1"/>
  <c r="KU4964" i="18" s="1"/>
  <c r="KU4965" i="18" s="1"/>
  <c r="KU4966" i="18" s="1"/>
  <c r="KU4967" i="18" s="1"/>
  <c r="KU4968" i="18" s="1"/>
  <c r="KU4969" i="18" s="1"/>
  <c r="KU4970" i="18" s="1"/>
  <c r="KU4971" i="18" s="1"/>
  <c r="KU4972" i="18" s="1"/>
  <c r="KU4973" i="18" s="1"/>
  <c r="KU4974" i="18" s="1"/>
  <c r="KU4975" i="18" s="1"/>
  <c r="KU4976" i="18" s="1"/>
  <c r="KU4977" i="18" s="1"/>
  <c r="KU4978" i="18" s="1"/>
  <c r="KU4979" i="18" s="1"/>
  <c r="KU4980" i="18" s="1"/>
  <c r="KU4981" i="18" s="1"/>
  <c r="KU4982" i="18" s="1"/>
  <c r="KU4983" i="18" s="1"/>
  <c r="KU4984" i="18" s="1"/>
  <c r="KU4985" i="18" s="1"/>
  <c r="KU4986" i="18" s="1"/>
  <c r="KU4987" i="18" s="1"/>
  <c r="KU4988" i="18" s="1"/>
  <c r="KU4989" i="18" s="1"/>
  <c r="KU4990" i="18" s="1"/>
  <c r="KU4991" i="18" s="1"/>
  <c r="KU4992" i="18" s="1"/>
  <c r="KU4993" i="18" s="1"/>
  <c r="KU4994" i="18" s="1"/>
  <c r="KU4995" i="18" s="1"/>
  <c r="KU4996" i="18" s="1"/>
  <c r="KU4997" i="18" s="1"/>
  <c r="KU4998" i="18" s="1"/>
  <c r="KU4999" i="18" s="1"/>
  <c r="KU5000" i="18" s="1"/>
  <c r="KU5001" i="18" s="1"/>
  <c r="KU5002" i="18" s="1"/>
  <c r="KU5003" i="18" s="1"/>
  <c r="KU5004" i="18" s="1"/>
  <c r="KU5005" i="18" s="1"/>
  <c r="KU5006" i="18" s="1"/>
  <c r="KU5007" i="18" s="1"/>
  <c r="KU5008" i="18" s="1"/>
  <c r="KU5009" i="18" s="1"/>
  <c r="EB4606" i="18"/>
  <c r="EB4607" i="18" s="1"/>
  <c r="EB4608" i="18" s="1"/>
  <c r="EB4609" i="18" s="1"/>
  <c r="EB4610" i="18" s="1"/>
  <c r="EB4611" i="18" s="1"/>
  <c r="EB4612" i="18" s="1"/>
  <c r="EB4613" i="18" s="1"/>
  <c r="EB4614" i="18" s="1"/>
  <c r="EB4615" i="18" s="1"/>
  <c r="EB4616" i="18" s="1"/>
  <c r="EB4617" i="18" s="1"/>
  <c r="EB4618" i="18" s="1"/>
  <c r="EB4619" i="18" s="1"/>
  <c r="EB4620" i="18" s="1"/>
  <c r="EB4621" i="18" s="1"/>
  <c r="EB4622" i="18" s="1"/>
  <c r="EB4623" i="18" s="1"/>
  <c r="EB4624" i="18" s="1"/>
  <c r="EB4625" i="18" s="1"/>
  <c r="EB4626" i="18" s="1"/>
  <c r="EB4627" i="18" s="1"/>
  <c r="EB4628" i="18" s="1"/>
  <c r="EB4629" i="18" s="1"/>
  <c r="EB4630" i="18" s="1"/>
  <c r="EB4631" i="18" s="1"/>
  <c r="EB4632" i="18" s="1"/>
  <c r="EB4633" i="18" s="1"/>
  <c r="EB4634" i="18" s="1"/>
  <c r="EB4635" i="18" s="1"/>
  <c r="EB4636" i="18" s="1"/>
  <c r="EB4637" i="18" s="1"/>
  <c r="EB4638" i="18" s="1"/>
  <c r="EB4639" i="18" s="1"/>
  <c r="EB4640" i="18" s="1"/>
  <c r="EB4641" i="18" s="1"/>
  <c r="EB4642" i="18" s="1"/>
  <c r="EB4643" i="18" s="1"/>
  <c r="EB4644" i="18" s="1"/>
  <c r="EB4645" i="18" s="1"/>
  <c r="EB4646" i="18" s="1"/>
  <c r="EB4647" i="18" s="1"/>
  <c r="EB4648" i="18" s="1"/>
  <c r="EB4649" i="18" s="1"/>
  <c r="EB4650" i="18" s="1"/>
  <c r="EB4651" i="18" s="1"/>
  <c r="EB4652" i="18" s="1"/>
  <c r="EB4653" i="18" s="1"/>
  <c r="EB4654" i="18" s="1"/>
  <c r="EB4655" i="18" s="1"/>
  <c r="EB4656" i="18" s="1"/>
  <c r="EB4657" i="18" s="1"/>
  <c r="EB4658" i="18" s="1"/>
  <c r="EB4659" i="18" s="1"/>
  <c r="EB4660" i="18" s="1"/>
  <c r="EB4661" i="18" s="1"/>
  <c r="EB4662" i="18" s="1"/>
  <c r="EB4663" i="18" s="1"/>
  <c r="EB4664" i="18" s="1"/>
  <c r="EB4665" i="18" s="1"/>
  <c r="EB4666" i="18" s="1"/>
  <c r="EB4667" i="18" s="1"/>
  <c r="EB4668" i="18" s="1"/>
  <c r="EB4669" i="18" s="1"/>
  <c r="EB4670" i="18" s="1"/>
  <c r="EB4671" i="18" s="1"/>
  <c r="EB4672" i="18" s="1"/>
  <c r="EB4673" i="18" s="1"/>
  <c r="EB4674" i="18" s="1"/>
  <c r="EB4675" i="18" s="1"/>
  <c r="EB4676" i="18" s="1"/>
  <c r="EB4677" i="18" s="1"/>
  <c r="EB4678" i="18" s="1"/>
  <c r="EB4679" i="18" s="1"/>
  <c r="EB4680" i="18" s="1"/>
  <c r="EB4681" i="18" s="1"/>
  <c r="EB4682" i="18" s="1"/>
  <c r="EB4683" i="18" s="1"/>
  <c r="EB4684" i="18" s="1"/>
  <c r="EB4685" i="18" s="1"/>
  <c r="EB4686" i="18" s="1"/>
  <c r="EB4687" i="18" s="1"/>
  <c r="EB4688" i="18" s="1"/>
  <c r="EB4689" i="18" s="1"/>
  <c r="EB4690" i="18" s="1"/>
  <c r="EB4691" i="18" s="1"/>
  <c r="EB4692" i="18" s="1"/>
  <c r="EB4693" i="18" s="1"/>
  <c r="EB4694" i="18" s="1"/>
  <c r="EB4695" i="18" s="1"/>
  <c r="EB4696" i="18" s="1"/>
  <c r="EB4697" i="18" s="1"/>
  <c r="EB4698" i="18" s="1"/>
  <c r="EB4699" i="18" s="1"/>
  <c r="EB4700" i="18" s="1"/>
  <c r="EB4701" i="18" s="1"/>
  <c r="EB4702" i="18" s="1"/>
  <c r="EB4703" i="18" s="1"/>
  <c r="EB4704" i="18" s="1"/>
  <c r="EB4705" i="18" s="1"/>
  <c r="EB4706" i="18" s="1"/>
  <c r="EB4707" i="18" s="1"/>
  <c r="EB4708" i="18" s="1"/>
  <c r="EB4709" i="18" s="1"/>
  <c r="EB4710" i="18" s="1"/>
  <c r="EB4711" i="18" s="1"/>
  <c r="EB4712" i="18" s="1"/>
  <c r="EB4713" i="18" s="1"/>
  <c r="EB4714" i="18" s="1"/>
  <c r="EB4715" i="18" s="1"/>
  <c r="FW4606" i="18"/>
  <c r="FW4607" i="18" s="1"/>
  <c r="FW4608" i="18" s="1"/>
  <c r="FW4609" i="18" s="1"/>
  <c r="FW4610" i="18" s="1"/>
  <c r="FW4611" i="18" s="1"/>
  <c r="FW4612" i="18" s="1"/>
  <c r="FW4613" i="18" s="1"/>
  <c r="FW4614" i="18" s="1"/>
  <c r="FW4615" i="18" s="1"/>
  <c r="FW4616" i="18" s="1"/>
  <c r="FW4617" i="18" s="1"/>
  <c r="FW4618" i="18" s="1"/>
  <c r="FW4619" i="18" s="1"/>
  <c r="FW4620" i="18" s="1"/>
  <c r="FW4621" i="18" s="1"/>
  <c r="FW4622" i="18" s="1"/>
  <c r="FW4623" i="18" s="1"/>
  <c r="FW4624" i="18" s="1"/>
  <c r="FW4625" i="18" s="1"/>
  <c r="FW4626" i="18" s="1"/>
  <c r="FW4627" i="18" s="1"/>
  <c r="FW4628" i="18" s="1"/>
  <c r="FW4629" i="18" s="1"/>
  <c r="FW4630" i="18" s="1"/>
  <c r="FW4631" i="18" s="1"/>
  <c r="FW4632" i="18" s="1"/>
  <c r="FW4633" i="18" s="1"/>
  <c r="FW4634" i="18" s="1"/>
  <c r="FW4635" i="18" s="1"/>
  <c r="FW4636" i="18" s="1"/>
  <c r="FW4637" i="18" s="1"/>
  <c r="FW4638" i="18" s="1"/>
  <c r="FW4639" i="18" s="1"/>
  <c r="FW4640" i="18" s="1"/>
  <c r="FW4641" i="18" s="1"/>
  <c r="FW4642" i="18" s="1"/>
  <c r="FW4643" i="18" s="1"/>
  <c r="FW4644" i="18" s="1"/>
  <c r="FW4645" i="18" s="1"/>
  <c r="FW4646" i="18" s="1"/>
  <c r="FW4647" i="18" s="1"/>
  <c r="FW4648" i="18" s="1"/>
  <c r="FW4649" i="18" s="1"/>
  <c r="FW4650" i="18" s="1"/>
  <c r="FW4651" i="18" s="1"/>
  <c r="FW4652" i="18" s="1"/>
  <c r="FW4653" i="18" s="1"/>
  <c r="FW4654" i="18" s="1"/>
  <c r="FW4655" i="18" s="1"/>
  <c r="FW4656" i="18" s="1"/>
  <c r="FW4657" i="18" s="1"/>
  <c r="FW4658" i="18" s="1"/>
  <c r="FW4659" i="18" s="1"/>
  <c r="FW4660" i="18" s="1"/>
  <c r="FW4661" i="18" s="1"/>
  <c r="FW4662" i="18" s="1"/>
  <c r="FW4663" i="18" s="1"/>
  <c r="FW4664" i="18" s="1"/>
  <c r="FW4665" i="18" s="1"/>
  <c r="FW4666" i="18" s="1"/>
  <c r="FW4667" i="18" s="1"/>
  <c r="FW4668" i="18" s="1"/>
  <c r="FW4669" i="18" s="1"/>
  <c r="FW4670" i="18" s="1"/>
  <c r="FW4671" i="18" s="1"/>
  <c r="FW4672" i="18" s="1"/>
  <c r="FW4673" i="18" s="1"/>
  <c r="FW4674" i="18" s="1"/>
  <c r="FW4675" i="18" s="1"/>
  <c r="FW4676" i="18" s="1"/>
  <c r="FW4677" i="18" s="1"/>
  <c r="FW4678" i="18" s="1"/>
  <c r="FW4679" i="18" s="1"/>
  <c r="FW4680" i="18" s="1"/>
  <c r="FW4681" i="18" s="1"/>
  <c r="FW4682" i="18" s="1"/>
  <c r="FW4683" i="18" s="1"/>
  <c r="FW4684" i="18" s="1"/>
  <c r="FW4685" i="18" s="1"/>
  <c r="FW4686" i="18" s="1"/>
  <c r="FW4687" i="18" s="1"/>
  <c r="FW4688" i="18" s="1"/>
  <c r="FW4689" i="18" s="1"/>
  <c r="FW4690" i="18" s="1"/>
  <c r="FW4691" i="18" s="1"/>
  <c r="FW4692" i="18" s="1"/>
  <c r="FW4693" i="18" s="1"/>
  <c r="FW4694" i="18" s="1"/>
  <c r="FW4695" i="18" s="1"/>
  <c r="FW4696" i="18" s="1"/>
  <c r="FW4697" i="18" s="1"/>
  <c r="FW4698" i="18" s="1"/>
  <c r="FW4699" i="18" s="1"/>
  <c r="FW4700" i="18" s="1"/>
  <c r="FW4701" i="18" s="1"/>
  <c r="FW4702" i="18" s="1"/>
  <c r="FW4703" i="18" s="1"/>
  <c r="FW4704" i="18" s="1"/>
  <c r="FW4705" i="18" s="1"/>
  <c r="FW4706" i="18" s="1"/>
  <c r="FW4707" i="18" s="1"/>
  <c r="FW4708" i="18" s="1"/>
  <c r="FW4709" i="18" s="1"/>
  <c r="FW4710" i="18" s="1"/>
  <c r="FW4711" i="18" s="1"/>
  <c r="FW4712" i="18" s="1"/>
  <c r="FW4713" i="18" s="1"/>
  <c r="FW4714" i="18" s="1"/>
  <c r="FW4715" i="18" s="1"/>
  <c r="FW4716" i="18" s="1"/>
  <c r="FW4717" i="18" s="1"/>
  <c r="FW4718" i="18" s="1"/>
  <c r="FW4719" i="18" s="1"/>
  <c r="FW4720" i="18" s="1"/>
  <c r="FW4721" i="18" s="1"/>
  <c r="FW4722" i="18" s="1"/>
  <c r="FW4723" i="18" s="1"/>
  <c r="FW4724" i="18" s="1"/>
  <c r="FW4725" i="18" s="1"/>
  <c r="FG4766" i="18"/>
  <c r="FG4767" i="18" s="1"/>
  <c r="FG4768" i="18" s="1"/>
  <c r="FG4769" i="18" s="1"/>
  <c r="FG4770" i="18" s="1"/>
  <c r="FG4771" i="18" s="1"/>
  <c r="FG4772" i="18" s="1"/>
  <c r="FG4773" i="18" s="1"/>
  <c r="FG4774" i="18" s="1"/>
  <c r="FG4775" i="18" s="1"/>
  <c r="FG4776" i="18" s="1"/>
  <c r="FG4777" i="18" s="1"/>
  <c r="FG4778" i="18" s="1"/>
  <c r="FG4779" i="18" s="1"/>
  <c r="FG4780" i="18" s="1"/>
  <c r="FG4781" i="18" s="1"/>
  <c r="FG4782" i="18" s="1"/>
  <c r="FG4783" i="18" s="1"/>
  <c r="FG4784" i="18" s="1"/>
  <c r="FG4785" i="18" s="1"/>
  <c r="FG4786" i="18" s="1"/>
  <c r="FG4787" i="18" s="1"/>
  <c r="FG4788" i="18" s="1"/>
  <c r="FG4789" i="18" s="1"/>
  <c r="FG4790" i="18" s="1"/>
  <c r="FG4791" i="18" s="1"/>
  <c r="FG4792" i="18" s="1"/>
  <c r="FG4793" i="18" s="1"/>
  <c r="FG4794" i="18" s="1"/>
  <c r="FG4795" i="18" s="1"/>
  <c r="FG4796" i="18" s="1"/>
  <c r="FG4797" i="18" s="1"/>
  <c r="FG4798" i="18" s="1"/>
  <c r="FG4799" i="18" s="1"/>
  <c r="FG4800" i="18" s="1"/>
  <c r="FG4801" i="18" s="1"/>
  <c r="FG4802" i="18" s="1"/>
  <c r="FG4803" i="18" s="1"/>
  <c r="FG4804" i="18" s="1"/>
  <c r="FG4805" i="18" s="1"/>
  <c r="FG4806" i="18" s="1"/>
  <c r="FG4807" i="18" s="1"/>
  <c r="FG4808" i="18" s="1"/>
  <c r="FG4809" i="18" s="1"/>
  <c r="FG4810" i="18" s="1"/>
  <c r="FG4811" i="18" s="1"/>
  <c r="FG4812" i="18" s="1"/>
  <c r="FG4813" i="18" s="1"/>
  <c r="FG4814" i="18" s="1"/>
  <c r="FG4815" i="18" s="1"/>
  <c r="FG4816" i="18" s="1"/>
  <c r="FG4817" i="18" s="1"/>
  <c r="FG4818" i="18" s="1"/>
  <c r="FG4819" i="18" s="1"/>
  <c r="FG4820" i="18" s="1"/>
  <c r="FG4821" i="18" s="1"/>
  <c r="FG4822" i="18" s="1"/>
  <c r="FG4823" i="18" s="1"/>
  <c r="FG4824" i="18" s="1"/>
  <c r="FG4825" i="18" s="1"/>
  <c r="FG4826" i="18" s="1"/>
  <c r="FG4827" i="18" s="1"/>
  <c r="FG4828" i="18" s="1"/>
  <c r="FG4829" i="18" s="1"/>
  <c r="FG4830" i="18" s="1"/>
  <c r="FG4831" i="18" s="1"/>
  <c r="FG4832" i="18" s="1"/>
  <c r="FG4833" i="18" s="1"/>
  <c r="FG4834" i="18" s="1"/>
  <c r="FG4835" i="18" s="1"/>
  <c r="FG4836" i="18" s="1"/>
  <c r="FG4837" i="18" s="1"/>
  <c r="FG4838" i="18" s="1"/>
  <c r="FG4839" i="18" s="1"/>
  <c r="FG4840" i="18" s="1"/>
  <c r="FG4841" i="18" s="1"/>
  <c r="FG4842" i="18" s="1"/>
  <c r="FG4843" i="18" s="1"/>
  <c r="FG4844" i="18" s="1"/>
  <c r="FG4845" i="18" s="1"/>
  <c r="FG4846" i="18" s="1"/>
  <c r="FG4847" i="18" s="1"/>
  <c r="FG4848" i="18" s="1"/>
  <c r="FG4849" i="18" s="1"/>
  <c r="FG4850" i="18" s="1"/>
  <c r="FG4851" i="18" s="1"/>
  <c r="FG4852" i="18" s="1"/>
  <c r="FG4853" i="18" s="1"/>
  <c r="FG4854" i="18" s="1"/>
  <c r="FG4855" i="18" s="1"/>
  <c r="FG4856" i="18" s="1"/>
  <c r="FG4857" i="18" s="1"/>
  <c r="FG4858" i="18" s="1"/>
  <c r="FG4859" i="18" s="1"/>
  <c r="FG4860" i="18" s="1"/>
  <c r="FG4861" i="18" s="1"/>
  <c r="FG4862" i="18" s="1"/>
  <c r="FG4863" i="18" s="1"/>
  <c r="FG4864" i="18" s="1"/>
  <c r="FG4865" i="18" s="1"/>
  <c r="FG4866" i="18" s="1"/>
  <c r="FG4867" i="18" s="1"/>
  <c r="FG4868" i="18" s="1"/>
  <c r="FG4869" i="18" s="1"/>
  <c r="FG4870" i="18" s="1"/>
  <c r="FG4871" i="18" s="1"/>
  <c r="FG4872" i="18" s="1"/>
  <c r="FG4873" i="18" s="1"/>
  <c r="FG4874" i="18" s="1"/>
  <c r="FG4875" i="18" s="1"/>
  <c r="FG4876" i="18" s="1"/>
  <c r="FG4877" i="18" s="1"/>
  <c r="FG4878" i="18" s="1"/>
  <c r="FG4879" i="18" s="1"/>
  <c r="FG4880" i="18" s="1"/>
  <c r="FG4881" i="18" s="1"/>
  <c r="FG4882" i="18" s="1"/>
  <c r="FG4883" i="18" s="1"/>
  <c r="FG4884" i="18" s="1"/>
  <c r="FG4885" i="18" s="1"/>
  <c r="FG4886" i="18" s="1"/>
  <c r="FG4887" i="18" s="1"/>
  <c r="FG4888" i="18" s="1"/>
  <c r="FG4889" i="18" s="1"/>
  <c r="FG4890" i="18" s="1"/>
  <c r="FG4891" i="18" s="1"/>
  <c r="FG4892" i="18" s="1"/>
  <c r="FG4893" i="18" s="1"/>
  <c r="FG4894" i="18" s="1"/>
  <c r="FG4895" i="18" s="1"/>
  <c r="FG4896" i="18" s="1"/>
  <c r="FG4897" i="18" s="1"/>
  <c r="FG4898" i="18" s="1"/>
  <c r="FG4899" i="18" s="1"/>
  <c r="FG4900" i="18" s="1"/>
  <c r="FG4901" i="18" s="1"/>
  <c r="FG4902" i="18" s="1"/>
  <c r="FG4903" i="18" s="1"/>
  <c r="FG4904" i="18" s="1"/>
  <c r="FG4905" i="18" s="1"/>
  <c r="FG4906" i="18" s="1"/>
  <c r="FG4907" i="18" s="1"/>
  <c r="FG4908" i="18" s="1"/>
  <c r="FG4909" i="18" s="1"/>
  <c r="FG4910" i="18" s="1"/>
  <c r="FG4911" i="18" s="1"/>
  <c r="FG4912" i="18" s="1"/>
  <c r="FG4913" i="18" s="1"/>
  <c r="FG4914" i="18" s="1"/>
  <c r="FG4915" i="18" s="1"/>
  <c r="FG4916" i="18" s="1"/>
  <c r="FG4917" i="18" s="1"/>
  <c r="FG4918" i="18" s="1"/>
  <c r="FG4919" i="18" s="1"/>
  <c r="FG4920" i="18" s="1"/>
  <c r="FG4921" i="18" s="1"/>
  <c r="FG4922" i="18" s="1"/>
  <c r="FG4923" i="18" s="1"/>
  <c r="FG4924" i="18" s="1"/>
  <c r="FG4925" i="18" s="1"/>
  <c r="FG4926" i="18" s="1"/>
  <c r="FG4927" i="18" s="1"/>
  <c r="FG4928" i="18" s="1"/>
  <c r="FG4929" i="18" s="1"/>
  <c r="FG4930" i="18" s="1"/>
  <c r="FG4931" i="18" s="1"/>
  <c r="DS4766" i="18"/>
  <c r="DS4767" i="18" s="1"/>
  <c r="DS4768" i="18" s="1"/>
  <c r="DS4769" i="18" s="1"/>
  <c r="DS4770" i="18" s="1"/>
  <c r="DS4771" i="18" s="1"/>
  <c r="DS4772" i="18" s="1"/>
  <c r="DS4773" i="18" s="1"/>
  <c r="DS4774" i="18" s="1"/>
  <c r="DS4775" i="18" s="1"/>
  <c r="DS4776" i="18" s="1"/>
  <c r="DS4777" i="18" s="1"/>
  <c r="DS4778" i="18" s="1"/>
  <c r="DS4779" i="18" s="1"/>
  <c r="DS4780" i="18" s="1"/>
  <c r="DS4781" i="18" s="1"/>
  <c r="DS4782" i="18" s="1"/>
  <c r="DS4783" i="18" s="1"/>
  <c r="DS4784" i="18" s="1"/>
  <c r="DS4785" i="18" s="1"/>
  <c r="DS4786" i="18" s="1"/>
  <c r="DS4787" i="18" s="1"/>
  <c r="DS4788" i="18" s="1"/>
  <c r="DS4789" i="18" s="1"/>
  <c r="DS4790" i="18" s="1"/>
  <c r="DS4791" i="18" s="1"/>
  <c r="DS4792" i="18" s="1"/>
  <c r="DS4793" i="18" s="1"/>
  <c r="DS4794" i="18" s="1"/>
  <c r="DS4795" i="18" s="1"/>
  <c r="DS4796" i="18" s="1"/>
  <c r="DS4797" i="18" s="1"/>
  <c r="DS4798" i="18" s="1"/>
  <c r="DS4799" i="18" s="1"/>
  <c r="DS4800" i="18" s="1"/>
  <c r="DS4801" i="18" s="1"/>
  <c r="DS4802" i="18" s="1"/>
  <c r="DS4803" i="18" s="1"/>
  <c r="DS4804" i="18" s="1"/>
  <c r="DS4805" i="18" s="1"/>
  <c r="DS4806" i="18" s="1"/>
  <c r="DS4807" i="18" s="1"/>
  <c r="DS4808" i="18" s="1"/>
  <c r="DS4809" i="18" s="1"/>
  <c r="DS4810" i="18" s="1"/>
  <c r="DS4811" i="18" s="1"/>
  <c r="DS4812" i="18" s="1"/>
  <c r="DS4813" i="18" s="1"/>
  <c r="DS4814" i="18" s="1"/>
  <c r="DS4815" i="18" s="1"/>
  <c r="DS4816" i="18" s="1"/>
  <c r="DS4817" i="18" s="1"/>
  <c r="DS4818" i="18" s="1"/>
  <c r="DS4819" i="18" s="1"/>
  <c r="DS4820" i="18" s="1"/>
  <c r="DS4821" i="18" s="1"/>
  <c r="DS4822" i="18" s="1"/>
  <c r="DS4823" i="18" s="1"/>
  <c r="DS4824" i="18" s="1"/>
  <c r="DS4825" i="18" s="1"/>
  <c r="DS4826" i="18" s="1"/>
  <c r="DS4827" i="18" s="1"/>
  <c r="DS4828" i="18" s="1"/>
  <c r="DS4829" i="18" s="1"/>
  <c r="DS4830" i="18" s="1"/>
  <c r="DS4831" i="18" s="1"/>
  <c r="DS4832" i="18" s="1"/>
  <c r="DS4833" i="18" s="1"/>
  <c r="DS4834" i="18" s="1"/>
  <c r="DS4835" i="18" s="1"/>
  <c r="DS4836" i="18" s="1"/>
  <c r="DS4837" i="18" s="1"/>
  <c r="DS4838" i="18" s="1"/>
  <c r="DS4839" i="18" s="1"/>
  <c r="DS4840" i="18" s="1"/>
  <c r="DS4841" i="18" s="1"/>
  <c r="DS4842" i="18" s="1"/>
  <c r="DS4843" i="18" s="1"/>
  <c r="DS4844" i="18" s="1"/>
  <c r="DS4845" i="18" s="1"/>
  <c r="DS4846" i="18" s="1"/>
  <c r="DS4847" i="18" s="1"/>
  <c r="DS4848" i="18" s="1"/>
  <c r="DS4849" i="18" s="1"/>
  <c r="DS4850" i="18" s="1"/>
  <c r="DS4851" i="18" s="1"/>
  <c r="DS4852" i="18" s="1"/>
  <c r="DS4853" i="18" s="1"/>
  <c r="DS4854" i="18" s="1"/>
  <c r="DS4855" i="18" s="1"/>
  <c r="DS4856" i="18" s="1"/>
  <c r="DS4857" i="18" s="1"/>
  <c r="DS4858" i="18" s="1"/>
  <c r="DS4859" i="18" s="1"/>
  <c r="DS4860" i="18" s="1"/>
  <c r="DS4861" i="18" s="1"/>
  <c r="DS4862" i="18" s="1"/>
  <c r="DS4863" i="18" s="1"/>
  <c r="DS4864" i="18" s="1"/>
  <c r="DS4865" i="18" s="1"/>
  <c r="DS4866" i="18" s="1"/>
  <c r="DS4867" i="18" s="1"/>
  <c r="DS4868" i="18" s="1"/>
  <c r="DS4869" i="18" s="1"/>
  <c r="DS4870" i="18" s="1"/>
  <c r="DS4871" i="18" s="1"/>
  <c r="DS4872" i="18" s="1"/>
  <c r="DS4873" i="18" s="1"/>
  <c r="DS4874" i="18" s="1"/>
  <c r="DS4875" i="18" s="1"/>
  <c r="DS4876" i="18" s="1"/>
  <c r="DS4877" i="18" s="1"/>
  <c r="DS4878" i="18" s="1"/>
  <c r="DS4879" i="18" s="1"/>
  <c r="DS4880" i="18" s="1"/>
  <c r="DS4881" i="18" s="1"/>
  <c r="DS4882" i="18" s="1"/>
  <c r="DS4883" i="18" s="1"/>
  <c r="DS4884" i="18" s="1"/>
  <c r="DS4885" i="18" s="1"/>
  <c r="DS4886" i="18" s="1"/>
  <c r="DS4887" i="18" s="1"/>
  <c r="DS4888" i="18" s="1"/>
  <c r="DS4889" i="18" s="1"/>
  <c r="DS4890" i="18" s="1"/>
  <c r="DS4891" i="18" s="1"/>
  <c r="DS4892" i="18" s="1"/>
  <c r="DS4893" i="18" s="1"/>
  <c r="DS4894" i="18" s="1"/>
  <c r="DS4895" i="18" s="1"/>
  <c r="DS4896" i="18" s="1"/>
  <c r="DS4897" i="18" s="1"/>
  <c r="DS4898" i="18" s="1"/>
  <c r="FJ4768" i="18"/>
  <c r="FJ4769" i="18" s="1"/>
  <c r="FJ4770" i="18" s="1"/>
  <c r="FJ4771" i="18" s="1"/>
  <c r="FJ4772" i="18" s="1"/>
  <c r="FJ4773" i="18" s="1"/>
  <c r="FJ4774" i="18" s="1"/>
  <c r="FJ4775" i="18" s="1"/>
  <c r="FJ4776" i="18" s="1"/>
  <c r="FJ4777" i="18" s="1"/>
  <c r="FJ4778" i="18" s="1"/>
  <c r="FJ4779" i="18" s="1"/>
  <c r="FJ4780" i="18" s="1"/>
  <c r="FJ4781" i="18" s="1"/>
  <c r="FJ4782" i="18" s="1"/>
  <c r="FJ4783" i="18" s="1"/>
  <c r="FJ4784" i="18" s="1"/>
  <c r="FJ4785" i="18" s="1"/>
  <c r="FJ4786" i="18" s="1"/>
  <c r="FJ4787" i="18" s="1"/>
  <c r="FJ4788" i="18" s="1"/>
  <c r="FJ4789" i="18" s="1"/>
  <c r="FJ4790" i="18" s="1"/>
  <c r="FJ4791" i="18" s="1"/>
  <c r="FJ4792" i="18" s="1"/>
  <c r="FJ4793" i="18" s="1"/>
  <c r="FJ4794" i="18" s="1"/>
  <c r="FJ4795" i="18" s="1"/>
  <c r="FJ4796" i="18" s="1"/>
  <c r="FJ4797" i="18" s="1"/>
  <c r="FJ4798" i="18" s="1"/>
  <c r="FJ4799" i="18" s="1"/>
  <c r="FJ4800" i="18" s="1"/>
  <c r="FJ4801" i="18" s="1"/>
  <c r="FJ4802" i="18" s="1"/>
  <c r="FJ4803" i="18" s="1"/>
  <c r="FJ4804" i="18" s="1"/>
  <c r="FJ4805" i="18" s="1"/>
  <c r="FJ4806" i="18" s="1"/>
  <c r="FJ4807" i="18" s="1"/>
  <c r="FJ4808" i="18" s="1"/>
  <c r="FJ4809" i="18" s="1"/>
  <c r="FJ4810" i="18" s="1"/>
  <c r="FJ4811" i="18" s="1"/>
  <c r="FJ4812" i="18" s="1"/>
  <c r="FJ4813" i="18" s="1"/>
  <c r="FJ4814" i="18" s="1"/>
  <c r="FJ4815" i="18" s="1"/>
  <c r="FJ4816" i="18" s="1"/>
  <c r="FJ4817" i="18" s="1"/>
  <c r="FJ4818" i="18" s="1"/>
  <c r="FJ4819" i="18" s="1"/>
  <c r="FJ4820" i="18" s="1"/>
  <c r="FJ4821" i="18" s="1"/>
  <c r="FJ4822" i="18" s="1"/>
  <c r="FJ4823" i="18" s="1"/>
  <c r="FJ4824" i="18" s="1"/>
  <c r="FJ4825" i="18" s="1"/>
  <c r="FJ4826" i="18" s="1"/>
  <c r="FJ4827" i="18" s="1"/>
  <c r="FJ4828" i="18" s="1"/>
  <c r="FJ4829" i="18" s="1"/>
  <c r="FJ4830" i="18" s="1"/>
  <c r="FJ4831" i="18" s="1"/>
  <c r="FJ4832" i="18" s="1"/>
  <c r="FJ4833" i="18" s="1"/>
  <c r="FJ4834" i="18" s="1"/>
  <c r="FJ4835" i="18" s="1"/>
  <c r="FJ4836" i="18" s="1"/>
  <c r="FJ4837" i="18" s="1"/>
  <c r="FJ4838" i="18" s="1"/>
  <c r="FJ4839" i="18" s="1"/>
  <c r="FJ4840" i="18" s="1"/>
  <c r="FJ4841" i="18" s="1"/>
  <c r="FJ4842" i="18" s="1"/>
  <c r="FJ4843" i="18" s="1"/>
  <c r="FJ4844" i="18" s="1"/>
  <c r="FJ4845" i="18" s="1"/>
  <c r="FJ4846" i="18" s="1"/>
  <c r="FJ4847" i="18" s="1"/>
  <c r="FJ4848" i="18" s="1"/>
  <c r="FJ4849" i="18" s="1"/>
  <c r="FJ4850" i="18" s="1"/>
  <c r="FJ4851" i="18" s="1"/>
  <c r="FJ4852" i="18" s="1"/>
  <c r="FJ4853" i="18" s="1"/>
  <c r="FJ4854" i="18" s="1"/>
  <c r="FJ4855" i="18" s="1"/>
  <c r="FJ4856" i="18" s="1"/>
  <c r="FJ4857" i="18" s="1"/>
  <c r="FJ4858" i="18" s="1"/>
  <c r="FJ4859" i="18" s="1"/>
  <c r="FJ4860" i="18" s="1"/>
  <c r="FJ4861" i="18" s="1"/>
  <c r="FJ4862" i="18" s="1"/>
  <c r="FJ4863" i="18" s="1"/>
  <c r="FJ4864" i="18" s="1"/>
  <c r="FJ4865" i="18" s="1"/>
  <c r="FJ4866" i="18" s="1"/>
  <c r="FJ4867" i="18" s="1"/>
  <c r="FJ4868" i="18" s="1"/>
  <c r="FJ4869" i="18" s="1"/>
  <c r="FJ4870" i="18" s="1"/>
  <c r="FJ4871" i="18" s="1"/>
  <c r="FJ4872" i="18" s="1"/>
  <c r="FJ4873" i="18" s="1"/>
  <c r="FJ4874" i="18" s="1"/>
  <c r="FJ4875" i="18" s="1"/>
  <c r="FJ4876" i="18" s="1"/>
  <c r="FJ4877" i="18" s="1"/>
  <c r="FJ4878" i="18" s="1"/>
  <c r="FJ4879" i="18" s="1"/>
  <c r="FJ4880" i="18" s="1"/>
  <c r="FJ4881" i="18" s="1"/>
  <c r="FJ4882" i="18" s="1"/>
  <c r="FJ4883" i="18" s="1"/>
  <c r="FJ4884" i="18" s="1"/>
  <c r="FJ4885" i="18" s="1"/>
  <c r="FJ4886" i="18" s="1"/>
  <c r="FJ4887" i="18" s="1"/>
  <c r="FJ4888" i="18" s="1"/>
  <c r="FJ4889" i="18" s="1"/>
  <c r="FJ4890" i="18" s="1"/>
  <c r="FJ4891" i="18" s="1"/>
  <c r="FJ4892" i="18" s="1"/>
  <c r="FJ4893" i="18" s="1"/>
  <c r="FJ4894" i="18" s="1"/>
  <c r="FJ4895" i="18" s="1"/>
  <c r="FJ4896" i="18" s="1"/>
  <c r="FJ4897" i="18" s="1"/>
  <c r="FJ4898" i="18" s="1"/>
  <c r="FJ4899" i="18" s="1"/>
  <c r="FJ4900" i="18" s="1"/>
  <c r="FJ4901" i="18" s="1"/>
  <c r="FJ4902" i="18" s="1"/>
  <c r="FJ4903" i="18" s="1"/>
  <c r="FJ4904" i="18" s="1"/>
  <c r="FJ4905" i="18" s="1"/>
  <c r="FJ4906" i="18" s="1"/>
  <c r="FJ4907" i="18" s="1"/>
  <c r="FJ4908" i="18" s="1"/>
  <c r="FJ4909" i="18" s="1"/>
  <c r="FJ4910" i="18" s="1"/>
  <c r="FJ4911" i="18" s="1"/>
  <c r="FJ4912" i="18" s="1"/>
  <c r="FJ4913" i="18" s="1"/>
  <c r="FJ4914" i="18" s="1"/>
  <c r="FJ4915" i="18" s="1"/>
  <c r="FJ4916" i="18" s="1"/>
  <c r="FJ4917" i="18" s="1"/>
  <c r="FJ4918" i="18" s="1"/>
  <c r="FJ4919" i="18" s="1"/>
  <c r="FJ4920" i="18" s="1"/>
  <c r="FJ4921" i="18" s="1"/>
  <c r="FJ4922" i="18" s="1"/>
  <c r="FJ4923" i="18" s="1"/>
  <c r="FJ4924" i="18" s="1"/>
  <c r="FJ4925" i="18" s="1"/>
  <c r="FJ4926" i="18" s="1"/>
  <c r="FJ4927" i="18" s="1"/>
  <c r="FJ4928" i="18" s="1"/>
  <c r="FJ4929" i="18" s="1"/>
  <c r="FJ4930" i="18" s="1"/>
  <c r="FJ4931" i="18" s="1"/>
  <c r="FJ4932" i="18" s="1"/>
  <c r="FJ4933" i="18" s="1"/>
  <c r="FJ4934" i="18" s="1"/>
  <c r="FJ4935" i="18" s="1"/>
  <c r="FJ4936" i="18" s="1"/>
  <c r="FJ4937" i="18" s="1"/>
  <c r="FJ4938" i="18" s="1"/>
  <c r="FJ4939" i="18" s="1"/>
  <c r="FJ4940" i="18" s="1"/>
  <c r="FJ4941" i="18" s="1"/>
  <c r="FJ4942" i="18" s="1"/>
  <c r="FJ4943" i="18" s="1"/>
  <c r="FJ4944" i="18" s="1"/>
  <c r="FJ4945" i="18" s="1"/>
  <c r="FJ4946" i="18" s="1"/>
  <c r="FJ4947" i="18" s="1"/>
  <c r="FJ4948" i="18" s="1"/>
  <c r="FJ4949" i="18" s="1"/>
  <c r="FJ4950" i="18" s="1"/>
  <c r="FJ4951" i="18" s="1"/>
  <c r="FJ4952" i="18" s="1"/>
  <c r="FJ4953" i="18" s="1"/>
  <c r="FJ4954" i="18" s="1"/>
  <c r="FJ4955" i="18" s="1"/>
  <c r="FJ4956" i="18" s="1"/>
  <c r="FJ4957" i="18" s="1"/>
  <c r="FJ4958" i="18" s="1"/>
  <c r="FJ4959" i="18" s="1"/>
  <c r="FJ4960" i="18" s="1"/>
  <c r="FJ4961" i="18" s="1"/>
  <c r="FJ4962" i="18" s="1"/>
  <c r="FJ4963" i="18" s="1"/>
  <c r="FJ4964" i="18" s="1"/>
  <c r="FJ4965" i="18" s="1"/>
  <c r="FJ4966" i="18" s="1"/>
  <c r="FJ4967" i="18" s="1"/>
  <c r="FJ4968" i="18" s="1"/>
  <c r="FJ4969" i="18" s="1"/>
  <c r="FJ4970" i="18" s="1"/>
  <c r="FJ4971" i="18" s="1"/>
  <c r="FJ4972" i="18" s="1"/>
  <c r="FJ4973" i="18" s="1"/>
  <c r="FJ4974" i="18" s="1"/>
  <c r="FJ4975" i="18" s="1"/>
  <c r="FJ4976" i="18" s="1"/>
  <c r="FJ4977" i="18" s="1"/>
  <c r="FJ4978" i="18" s="1"/>
  <c r="FJ4979" i="18" s="1"/>
  <c r="AN4768" i="18"/>
  <c r="AN4769" i="18" s="1"/>
  <c r="AN4770" i="18" s="1"/>
  <c r="AN4771" i="18" s="1"/>
  <c r="AN4772" i="18" s="1"/>
  <c r="AN4773" i="18" s="1"/>
  <c r="AN4774" i="18" s="1"/>
  <c r="AN4775" i="18" s="1"/>
  <c r="AN4776" i="18" s="1"/>
  <c r="AN4777" i="18" s="1"/>
  <c r="AN4778" i="18" s="1"/>
  <c r="AN4779" i="18" s="1"/>
  <c r="AN4780" i="18" s="1"/>
  <c r="AN4781" i="18" s="1"/>
  <c r="AN4782" i="18" s="1"/>
  <c r="AN4783" i="18" s="1"/>
  <c r="AN4784" i="18" s="1"/>
  <c r="AN4785" i="18" s="1"/>
  <c r="AN4786" i="18" s="1"/>
  <c r="AN4787" i="18" s="1"/>
  <c r="AN4788" i="18" s="1"/>
  <c r="AN4789" i="18" s="1"/>
  <c r="AN4790" i="18" s="1"/>
  <c r="AN4791" i="18" s="1"/>
  <c r="AN4792" i="18" s="1"/>
  <c r="AN4793" i="18" s="1"/>
  <c r="AN4794" i="18" s="1"/>
  <c r="AN4795" i="18" s="1"/>
  <c r="AN4796" i="18" s="1"/>
  <c r="AN4797" i="18" s="1"/>
  <c r="AN4798" i="18" s="1"/>
  <c r="AN4799" i="18" s="1"/>
  <c r="AN4800" i="18" s="1"/>
  <c r="AN4801" i="18" s="1"/>
  <c r="AN4802" i="18" s="1"/>
  <c r="AN4803" i="18" s="1"/>
  <c r="AN4804" i="18" s="1"/>
  <c r="AN4805" i="18" s="1"/>
  <c r="AN4806" i="18" s="1"/>
  <c r="AN4807" i="18" s="1"/>
  <c r="AN4808" i="18" s="1"/>
  <c r="AN4809" i="18" s="1"/>
  <c r="AN4810" i="18" s="1"/>
  <c r="AN4811" i="18" s="1"/>
  <c r="AN4812" i="18" s="1"/>
  <c r="AN4813" i="18" s="1"/>
  <c r="AN4814" i="18" s="1"/>
  <c r="AN4815" i="18" s="1"/>
  <c r="AN4816" i="18" s="1"/>
  <c r="AN4817" i="18" s="1"/>
  <c r="AN4818" i="18" s="1"/>
  <c r="AN4819" i="18" s="1"/>
  <c r="AN4820" i="18" s="1"/>
  <c r="AN4821" i="18" s="1"/>
  <c r="AN4822" i="18" s="1"/>
  <c r="AN4823" i="18" s="1"/>
  <c r="AN4824" i="18" s="1"/>
  <c r="AN4825" i="18" s="1"/>
  <c r="AN4826" i="18" s="1"/>
  <c r="AN4827" i="18" s="1"/>
  <c r="AN4828" i="18" s="1"/>
  <c r="AN4829" i="18" s="1"/>
  <c r="AN4830" i="18" s="1"/>
  <c r="AN4831" i="18" s="1"/>
  <c r="AN4832" i="18" s="1"/>
  <c r="AN4833" i="18" s="1"/>
  <c r="AN4834" i="18" s="1"/>
  <c r="AN4835" i="18" s="1"/>
  <c r="AN4836" i="18" s="1"/>
  <c r="AN4837" i="18" s="1"/>
  <c r="AN4838" i="18" s="1"/>
  <c r="AN4839" i="18" s="1"/>
  <c r="AN4840" i="18" s="1"/>
  <c r="AN4841" i="18" s="1"/>
  <c r="AN4842" i="18" s="1"/>
  <c r="AN4843" i="18" s="1"/>
  <c r="AN4844" i="18" s="1"/>
  <c r="AN4845" i="18" s="1"/>
  <c r="AN4846" i="18" s="1"/>
  <c r="AN4847" i="18" s="1"/>
  <c r="AN4848" i="18" s="1"/>
  <c r="AN4849" i="18" s="1"/>
  <c r="AN4850" i="18" s="1"/>
  <c r="AN4851" i="18" s="1"/>
  <c r="AN4852" i="18" s="1"/>
  <c r="AN4853" i="18" s="1"/>
  <c r="AN4854" i="18" s="1"/>
  <c r="AN4855" i="18" s="1"/>
  <c r="AN4856" i="18" s="1"/>
  <c r="AN4857" i="18" s="1"/>
  <c r="AN4858" i="18" s="1"/>
  <c r="AN4859" i="18" s="1"/>
  <c r="AN4860" i="18" s="1"/>
  <c r="AN4861" i="18" s="1"/>
  <c r="AN4862" i="18" s="1"/>
  <c r="AN4863" i="18" s="1"/>
  <c r="AN4864" i="18" s="1"/>
  <c r="AN4865" i="18" s="1"/>
  <c r="AN4866" i="18" s="1"/>
  <c r="AN4867" i="18" s="1"/>
  <c r="AN4868" i="18" s="1"/>
  <c r="AN4869" i="18" s="1"/>
  <c r="AN4870" i="18" s="1"/>
  <c r="AN4871" i="18" s="1"/>
  <c r="AN4872" i="18" s="1"/>
  <c r="AN4873" i="18" s="1"/>
  <c r="AN4874" i="18" s="1"/>
  <c r="AN4875" i="18" s="1"/>
  <c r="AN4876" i="18" s="1"/>
  <c r="AN4877" i="18" s="1"/>
  <c r="AN4878" i="18" s="1"/>
  <c r="AN4879" i="18" s="1"/>
  <c r="AN4880" i="18" s="1"/>
  <c r="AN4881" i="18" s="1"/>
  <c r="AN4882" i="18" s="1"/>
  <c r="AN4883" i="18" s="1"/>
  <c r="AN4884" i="18" s="1"/>
  <c r="AN4885" i="18" s="1"/>
  <c r="AN4886" i="18" s="1"/>
  <c r="AN4887" i="18" s="1"/>
  <c r="AN4888" i="18" s="1"/>
  <c r="AN4889" i="18" s="1"/>
  <c r="AN4890" i="18" s="1"/>
  <c r="AN4891" i="18" s="1"/>
  <c r="AN4892" i="18" s="1"/>
  <c r="AN4893" i="18" s="1"/>
  <c r="AN4894" i="18" s="1"/>
  <c r="AN4895" i="18" s="1"/>
  <c r="AN4896" i="18" s="1"/>
  <c r="AN4897" i="18" s="1"/>
  <c r="AN4898" i="18" s="1"/>
  <c r="AN4899" i="18" s="1"/>
  <c r="AN4900" i="18" s="1"/>
  <c r="AN4901" i="18" s="1"/>
  <c r="AN4902" i="18" s="1"/>
  <c r="AN4903" i="18" s="1"/>
  <c r="AN4904" i="18" s="1"/>
  <c r="AN4905" i="18" s="1"/>
  <c r="AN4906" i="18" s="1"/>
  <c r="AN4907" i="18" s="1"/>
  <c r="AN4908" i="18" s="1"/>
  <c r="AN4909" i="18" s="1"/>
  <c r="AN4910" i="18" s="1"/>
  <c r="AN4911" i="18" s="1"/>
  <c r="AN4912" i="18" s="1"/>
  <c r="AN4913" i="18" s="1"/>
  <c r="AN4914" i="18" s="1"/>
  <c r="AN4915" i="18" s="1"/>
  <c r="AN4916" i="18" s="1"/>
  <c r="AN4917" i="18" s="1"/>
  <c r="AN4918" i="18" s="1"/>
  <c r="AN4919" i="18" s="1"/>
  <c r="AN4920" i="18" s="1"/>
  <c r="AN4921" i="18" s="1"/>
  <c r="AN4922" i="18" s="1"/>
  <c r="AN4923" i="18" s="1"/>
  <c r="AN4924" i="18" s="1"/>
  <c r="AN4925" i="18" s="1"/>
  <c r="AN4926" i="18" s="1"/>
  <c r="AN4927" i="18" s="1"/>
  <c r="AN4928" i="18" s="1"/>
  <c r="AN4929" i="18" s="1"/>
  <c r="AN4930" i="18" s="1"/>
  <c r="AN4931" i="18" s="1"/>
  <c r="AN4932" i="18" s="1"/>
  <c r="AN4933" i="18" s="1"/>
  <c r="AN4934" i="18" s="1"/>
  <c r="AN4935" i="18" s="1"/>
  <c r="AN4936" i="18" s="1"/>
  <c r="AN4937" i="18" s="1"/>
  <c r="AN4938" i="18" s="1"/>
  <c r="AN4939" i="18" s="1"/>
  <c r="AN4940" i="18" s="1"/>
  <c r="AN4941" i="18" s="1"/>
  <c r="AN4942" i="18" s="1"/>
  <c r="AN4943" i="18" s="1"/>
  <c r="AN4944" i="18" s="1"/>
  <c r="AN4945" i="18" s="1"/>
  <c r="AN4946" i="18" s="1"/>
  <c r="AN4947" i="18" s="1"/>
  <c r="AN4948" i="18" s="1"/>
  <c r="AN4949" i="18" s="1"/>
  <c r="AN4950" i="18" s="1"/>
  <c r="AN4951" i="18" s="1"/>
  <c r="AN4952" i="18" s="1"/>
  <c r="AN4953" i="18" s="1"/>
  <c r="AN4954" i="18" s="1"/>
  <c r="AN4955" i="18" s="1"/>
  <c r="AN4956" i="18" s="1"/>
  <c r="AN4957" i="18" s="1"/>
  <c r="AN4958" i="18" s="1"/>
  <c r="AN4959" i="18" s="1"/>
  <c r="AN4960" i="18" s="1"/>
  <c r="AN4961" i="18" s="1"/>
  <c r="AN4962" i="18" s="1"/>
  <c r="KW4821" i="18"/>
  <c r="KW4822" i="18" s="1"/>
  <c r="KW4823" i="18" s="1"/>
  <c r="KW4824" i="18" s="1"/>
  <c r="KW4825" i="18" s="1"/>
  <c r="KW4826" i="18" s="1"/>
  <c r="KW4827" i="18" s="1"/>
  <c r="KW4828" i="18" s="1"/>
  <c r="KW4829" i="18" s="1"/>
  <c r="KW4830" i="18" s="1"/>
  <c r="KW4831" i="18" s="1"/>
  <c r="KW4832" i="18" s="1"/>
  <c r="KW4833" i="18" s="1"/>
  <c r="KW4834" i="18" s="1"/>
  <c r="KW4835" i="18" s="1"/>
  <c r="KW4836" i="18" s="1"/>
  <c r="KW4837" i="18" s="1"/>
  <c r="KW4838" i="18" s="1"/>
  <c r="KW4839" i="18" s="1"/>
  <c r="KW4840" i="18" s="1"/>
  <c r="KW4841" i="18" s="1"/>
  <c r="KW4842" i="18" s="1"/>
  <c r="KW4843" i="18" s="1"/>
  <c r="KW4844" i="18" s="1"/>
  <c r="KW4845" i="18" s="1"/>
  <c r="KW4846" i="18" s="1"/>
  <c r="KW4847" i="18" s="1"/>
  <c r="KW4848" i="18" s="1"/>
  <c r="KW4849" i="18" s="1"/>
  <c r="KW4850" i="18" s="1"/>
  <c r="KW4851" i="18" s="1"/>
  <c r="KW4852" i="18" s="1"/>
  <c r="KW4853" i="18" s="1"/>
  <c r="KW4854" i="18" s="1"/>
  <c r="KW4855" i="18" s="1"/>
  <c r="KW4856" i="18" s="1"/>
  <c r="KW4857" i="18" s="1"/>
  <c r="KW4858" i="18" s="1"/>
  <c r="KW4859" i="18" s="1"/>
  <c r="KW4860" i="18" s="1"/>
  <c r="KW4861" i="18" s="1"/>
  <c r="KW4862" i="18" s="1"/>
  <c r="KW4863" i="18" s="1"/>
  <c r="KW4864" i="18" s="1"/>
  <c r="KW4865" i="18" s="1"/>
  <c r="KW4866" i="18" s="1"/>
  <c r="KW4867" i="18" s="1"/>
  <c r="KW4868" i="18" s="1"/>
  <c r="KW4869" i="18" s="1"/>
  <c r="KW4870" i="18" s="1"/>
  <c r="KW4871" i="18" s="1"/>
  <c r="KW4872" i="18" s="1"/>
  <c r="KW4873" i="18" s="1"/>
  <c r="KW4874" i="18" s="1"/>
  <c r="KW4875" i="18" s="1"/>
  <c r="KW4876" i="18" s="1"/>
  <c r="KW4877" i="18" s="1"/>
  <c r="KW4878" i="18" s="1"/>
  <c r="KW4879" i="18" s="1"/>
  <c r="KW4880" i="18" s="1"/>
  <c r="KW4881" i="18" s="1"/>
  <c r="KW4882" i="18" s="1"/>
  <c r="KW4883" i="18" s="1"/>
  <c r="KW4884" i="18" s="1"/>
  <c r="KW4885" i="18" s="1"/>
  <c r="KW4886" i="18" s="1"/>
  <c r="KW4887" i="18" s="1"/>
  <c r="KW4888" i="18" s="1"/>
  <c r="KW4889" i="18" s="1"/>
  <c r="KW4890" i="18" s="1"/>
  <c r="KW4891" i="18" s="1"/>
  <c r="KW4892" i="18" s="1"/>
  <c r="KW4893" i="18" s="1"/>
  <c r="KW4894" i="18" s="1"/>
  <c r="KW4895" i="18" s="1"/>
  <c r="KW4896" i="18" s="1"/>
  <c r="KW4897" i="18" s="1"/>
  <c r="KW4898" i="18" s="1"/>
  <c r="KW4899" i="18" s="1"/>
  <c r="KW4900" i="18" s="1"/>
  <c r="KW4901" i="18" s="1"/>
  <c r="KW4902" i="18" s="1"/>
  <c r="KW4903" i="18" s="1"/>
  <c r="KW4904" i="18" s="1"/>
  <c r="KW4905" i="18" s="1"/>
  <c r="KW4906" i="18" s="1"/>
  <c r="KW4907" i="18" s="1"/>
  <c r="KW4908" i="18" s="1"/>
  <c r="KW4909" i="18" s="1"/>
  <c r="KW4910" i="18" s="1"/>
  <c r="KW4911" i="18" s="1"/>
  <c r="KW4912" i="18" s="1"/>
  <c r="KW4913" i="18" s="1"/>
  <c r="KW4914" i="18" s="1"/>
  <c r="KW4915" i="18" s="1"/>
  <c r="KW4916" i="18" s="1"/>
  <c r="KW4917" i="18" s="1"/>
  <c r="KW4918" i="18" s="1"/>
  <c r="KW4919" i="18" s="1"/>
  <c r="KW4920" i="18" s="1"/>
  <c r="KW4921" i="18" s="1"/>
  <c r="KW4922" i="18" s="1"/>
  <c r="KW4923" i="18" s="1"/>
  <c r="KW4924" i="18" s="1"/>
  <c r="KW4925" i="18" s="1"/>
  <c r="KW4926" i="18" s="1"/>
  <c r="KW4927" i="18" s="1"/>
  <c r="KW4928" i="18" s="1"/>
  <c r="KW4929" i="18" s="1"/>
  <c r="KW4930" i="18" s="1"/>
  <c r="KW4931" i="18" s="1"/>
  <c r="KW4932" i="18" s="1"/>
  <c r="KW4933" i="18" s="1"/>
  <c r="KW4934" i="18" s="1"/>
  <c r="KW4935" i="18" s="1"/>
  <c r="KW4936" i="18" s="1"/>
  <c r="KW4937" i="18" s="1"/>
  <c r="KW4938" i="18" s="1"/>
  <c r="KW4939" i="18" s="1"/>
  <c r="KW4940" i="18" s="1"/>
  <c r="KW4941" i="18" s="1"/>
  <c r="KW4942" i="18" s="1"/>
  <c r="KW4943" i="18" s="1"/>
  <c r="KW4944" i="18" s="1"/>
  <c r="KW4945" i="18" s="1"/>
  <c r="KW4946" i="18" s="1"/>
  <c r="KW4947" i="18" s="1"/>
  <c r="KW4948" i="18" s="1"/>
  <c r="KW4949" i="18" s="1"/>
  <c r="KW4950" i="18" s="1"/>
  <c r="KW4951" i="18" s="1"/>
  <c r="KW4952" i="18" s="1"/>
  <c r="KW4953" i="18" s="1"/>
  <c r="KW4954" i="18" s="1"/>
  <c r="KW4955" i="18" s="1"/>
  <c r="KW4956" i="18" s="1"/>
  <c r="KW4957" i="18" s="1"/>
  <c r="KW4958" i="18" s="1"/>
  <c r="KW4959" i="18" s="1"/>
  <c r="KW4960" i="18" s="1"/>
  <c r="KW4961" i="18" s="1"/>
  <c r="KW4962" i="18" s="1"/>
  <c r="KW4963" i="18" s="1"/>
  <c r="KW4964" i="18" s="1"/>
  <c r="KW4965" i="18" s="1"/>
  <c r="KW4966" i="18" s="1"/>
  <c r="KW4967" i="18" s="1"/>
  <c r="KW4968" i="18" s="1"/>
  <c r="KW4969" i="18" s="1"/>
  <c r="KW4970" i="18" s="1"/>
  <c r="KW4971" i="18" s="1"/>
  <c r="KW4972" i="18" s="1"/>
  <c r="KW4973" i="18" s="1"/>
  <c r="KW4974" i="18" s="1"/>
  <c r="KW4975" i="18" s="1"/>
  <c r="KW4976" i="18" s="1"/>
  <c r="KW4977" i="18" s="1"/>
  <c r="KW4978" i="18" s="1"/>
  <c r="KW4979" i="18" s="1"/>
  <c r="KW4980" i="18" s="1"/>
  <c r="KW4981" i="18" s="1"/>
  <c r="KW4982" i="18" s="1"/>
  <c r="KW4983" i="18" s="1"/>
  <c r="KW4984" i="18" s="1"/>
  <c r="KW4985" i="18" s="1"/>
  <c r="KW4986" i="18" s="1"/>
  <c r="KW4987" i="18" s="1"/>
  <c r="KW4988" i="18" s="1"/>
  <c r="KW4989" i="18" s="1"/>
  <c r="KW4990" i="18" s="1"/>
  <c r="KW4991" i="18" s="1"/>
  <c r="KW4992" i="18" s="1"/>
  <c r="KW4993" i="18" s="1"/>
  <c r="KW4994" i="18" s="1"/>
  <c r="KW4995" i="18" s="1"/>
  <c r="KW4996" i="18" s="1"/>
  <c r="KW4997" i="18" s="1"/>
  <c r="KW4998" i="18" s="1"/>
  <c r="KW4999" i="18" s="1"/>
  <c r="KW5000" i="18" s="1"/>
  <c r="KW5001" i="18" s="1"/>
  <c r="KW5002" i="18" s="1"/>
  <c r="KW5003" i="18" s="1"/>
  <c r="KW5004" i="18" s="1"/>
  <c r="KW5005" i="18" s="1"/>
  <c r="KW5006" i="18" s="1"/>
  <c r="KW5007" i="18" s="1"/>
  <c r="KW5008" i="18" s="1"/>
  <c r="KW5009" i="18" s="1"/>
  <c r="KW5010" i="18" s="1"/>
  <c r="LQ4821" i="18"/>
  <c r="LQ4822" i="18" s="1"/>
  <c r="LQ4823" i="18" s="1"/>
  <c r="LQ4824" i="18" s="1"/>
  <c r="LQ4825" i="18" s="1"/>
  <c r="LQ4826" i="18" s="1"/>
  <c r="LQ4827" i="18" s="1"/>
  <c r="LQ4828" i="18" s="1"/>
  <c r="LQ4829" i="18" s="1"/>
  <c r="LQ4830" i="18" s="1"/>
  <c r="LQ4831" i="18" s="1"/>
  <c r="LQ4832" i="18" s="1"/>
  <c r="LQ4833" i="18" s="1"/>
  <c r="LQ4834" i="18" s="1"/>
  <c r="LQ4835" i="18" s="1"/>
  <c r="LQ4836" i="18" s="1"/>
  <c r="LQ4837" i="18" s="1"/>
  <c r="LQ4838" i="18" s="1"/>
  <c r="LQ4839" i="18" s="1"/>
  <c r="LQ4840" i="18" s="1"/>
  <c r="LQ4841" i="18" s="1"/>
  <c r="LQ4842" i="18" s="1"/>
  <c r="LQ4843" i="18" s="1"/>
  <c r="LQ4844" i="18" s="1"/>
  <c r="LQ4845" i="18" s="1"/>
  <c r="LQ4846" i="18" s="1"/>
  <c r="LQ4847" i="18" s="1"/>
  <c r="LQ4848" i="18" s="1"/>
  <c r="LQ4849" i="18" s="1"/>
  <c r="LQ4850" i="18" s="1"/>
  <c r="LQ4851" i="18" s="1"/>
  <c r="LQ4852" i="18" s="1"/>
  <c r="LQ4853" i="18" s="1"/>
  <c r="LQ4854" i="18" s="1"/>
  <c r="LQ4855" i="18" s="1"/>
  <c r="LQ4856" i="18" s="1"/>
  <c r="LQ4857" i="18" s="1"/>
  <c r="LQ4858" i="18" s="1"/>
  <c r="LQ4859" i="18" s="1"/>
  <c r="LQ4860" i="18" s="1"/>
  <c r="LQ4861" i="18" s="1"/>
  <c r="LQ4862" i="18" s="1"/>
  <c r="LQ4863" i="18" s="1"/>
  <c r="LQ4864" i="18" s="1"/>
  <c r="LQ4865" i="18" s="1"/>
  <c r="LQ4866" i="18" s="1"/>
  <c r="LQ4867" i="18" s="1"/>
  <c r="LQ4868" i="18" s="1"/>
  <c r="LQ4869" i="18" s="1"/>
  <c r="LQ4870" i="18" s="1"/>
  <c r="LQ4871" i="18" s="1"/>
  <c r="LQ4872" i="18" s="1"/>
  <c r="LQ4873" i="18" s="1"/>
  <c r="LQ4874" i="18" s="1"/>
  <c r="LQ4875" i="18" s="1"/>
  <c r="LQ4876" i="18" s="1"/>
  <c r="LQ4877" i="18" s="1"/>
  <c r="LQ4878" i="18" s="1"/>
  <c r="LQ4879" i="18" s="1"/>
  <c r="LQ4880" i="18" s="1"/>
  <c r="LQ4881" i="18" s="1"/>
  <c r="LQ4882" i="18" s="1"/>
  <c r="LQ4883" i="18" s="1"/>
  <c r="LQ4884" i="18" s="1"/>
  <c r="LQ4885" i="18" s="1"/>
  <c r="LQ4886" i="18" s="1"/>
  <c r="LQ4887" i="18" s="1"/>
  <c r="LQ4888" i="18" s="1"/>
  <c r="LQ4889" i="18" s="1"/>
  <c r="LQ4890" i="18" s="1"/>
  <c r="LQ4891" i="18" s="1"/>
  <c r="LQ4892" i="18" s="1"/>
  <c r="LQ4893" i="18" s="1"/>
  <c r="LQ4894" i="18" s="1"/>
  <c r="LQ4895" i="18" s="1"/>
  <c r="LQ4896" i="18" s="1"/>
  <c r="LQ4897" i="18" s="1"/>
  <c r="LQ4898" i="18" s="1"/>
  <c r="LQ4899" i="18" s="1"/>
  <c r="LQ4900" i="18" s="1"/>
  <c r="LQ4901" i="18" s="1"/>
  <c r="LQ4902" i="18" s="1"/>
  <c r="LQ4903" i="18" s="1"/>
  <c r="LQ4904" i="18" s="1"/>
  <c r="LQ4905" i="18" s="1"/>
  <c r="LQ4906" i="18" s="1"/>
  <c r="LQ4907" i="18" s="1"/>
  <c r="LQ4908" i="18" s="1"/>
  <c r="LQ4909" i="18" s="1"/>
  <c r="LQ4910" i="18" s="1"/>
  <c r="LQ4911" i="18" s="1"/>
  <c r="LQ4912" i="18" s="1"/>
  <c r="LQ4913" i="18" s="1"/>
  <c r="LQ4914" i="18" s="1"/>
  <c r="LQ4915" i="18" s="1"/>
  <c r="LQ4916" i="18" s="1"/>
  <c r="LQ4917" i="18" s="1"/>
  <c r="LQ4918" i="18" s="1"/>
  <c r="LQ4919" i="18" s="1"/>
  <c r="LQ4920" i="18" s="1"/>
  <c r="LQ4921" i="18" s="1"/>
  <c r="LQ4922" i="18" s="1"/>
  <c r="LQ4923" i="18" s="1"/>
  <c r="LQ4924" i="18" s="1"/>
  <c r="LQ4925" i="18" s="1"/>
  <c r="LQ4926" i="18" s="1"/>
  <c r="LQ4927" i="18" s="1"/>
  <c r="LQ4928" i="18" s="1"/>
  <c r="LQ4929" i="18" s="1"/>
  <c r="LQ4930" i="18" s="1"/>
  <c r="LQ4931" i="18" s="1"/>
  <c r="LQ4932" i="18" s="1"/>
  <c r="LQ4933" i="18" s="1"/>
  <c r="LQ4934" i="18" s="1"/>
  <c r="LQ4935" i="18" s="1"/>
  <c r="LQ4936" i="18" s="1"/>
  <c r="LQ4937" i="18" s="1"/>
  <c r="LQ4938" i="18" s="1"/>
  <c r="LQ4939" i="18" s="1"/>
  <c r="LQ4940" i="18" s="1"/>
  <c r="LQ4941" i="18" s="1"/>
  <c r="LQ4942" i="18" s="1"/>
  <c r="LQ4943" i="18" s="1"/>
  <c r="LQ4944" i="18" s="1"/>
  <c r="LQ4945" i="18" s="1"/>
  <c r="CE4854" i="18"/>
  <c r="CE4855" i="18" s="1"/>
  <c r="CE4856" i="18" s="1"/>
  <c r="CE4857" i="18" s="1"/>
  <c r="CE4858" i="18" s="1"/>
  <c r="CE4859" i="18" s="1"/>
  <c r="CE4860" i="18" s="1"/>
  <c r="CE4861" i="18" s="1"/>
  <c r="CE4862" i="18" s="1"/>
  <c r="CE4863" i="18" s="1"/>
  <c r="CE4864" i="18" s="1"/>
  <c r="CE4865" i="18" s="1"/>
  <c r="CE4866" i="18" s="1"/>
  <c r="CE4867" i="18" s="1"/>
  <c r="CE4868" i="18" s="1"/>
  <c r="CE4869" i="18" s="1"/>
  <c r="CE4870" i="18" s="1"/>
  <c r="CE4871" i="18" s="1"/>
  <c r="CE4872" i="18" s="1"/>
  <c r="CE4873" i="18" s="1"/>
  <c r="CE4874" i="18" s="1"/>
  <c r="CE4875" i="18" s="1"/>
  <c r="CE4876" i="18" s="1"/>
  <c r="CE4877" i="18" s="1"/>
  <c r="CE4878" i="18" s="1"/>
  <c r="CE4879" i="18" s="1"/>
  <c r="CE4880" i="18" s="1"/>
  <c r="CE4881" i="18" s="1"/>
  <c r="CE4882" i="18" s="1"/>
  <c r="CE4883" i="18" s="1"/>
  <c r="CE4884" i="18" s="1"/>
  <c r="CE4885" i="18" s="1"/>
  <c r="CE4886" i="18" s="1"/>
  <c r="CE4887" i="18" s="1"/>
  <c r="CE4888" i="18" s="1"/>
  <c r="CE4889" i="18" s="1"/>
  <c r="CE4890" i="18" s="1"/>
  <c r="CE4891" i="18" s="1"/>
  <c r="CE4892" i="18" s="1"/>
  <c r="CE4893" i="18" s="1"/>
  <c r="CE4894" i="18" s="1"/>
  <c r="CE4895" i="18" s="1"/>
  <c r="CE4896" i="18" s="1"/>
  <c r="CE4897" i="18" s="1"/>
  <c r="CE4898" i="18" s="1"/>
  <c r="CE4899" i="18" s="1"/>
  <c r="CE4900" i="18" s="1"/>
  <c r="CE4901" i="18" s="1"/>
  <c r="CE4902" i="18" s="1"/>
  <c r="CE4903" i="18" s="1"/>
  <c r="CE4904" i="18" s="1"/>
  <c r="CE4905" i="18" s="1"/>
  <c r="CE4906" i="18" s="1"/>
  <c r="CE4907" i="18" s="1"/>
  <c r="CE4908" i="18" s="1"/>
  <c r="CE4909" i="18" s="1"/>
  <c r="CE4910" i="18" s="1"/>
  <c r="CE4911" i="18" s="1"/>
  <c r="CE4912" i="18" s="1"/>
  <c r="CE4913" i="18" s="1"/>
  <c r="CE4914" i="18" s="1"/>
  <c r="CE4915" i="18" s="1"/>
  <c r="CE4916" i="18" s="1"/>
  <c r="CE4917" i="18" s="1"/>
  <c r="CE4918" i="18" s="1"/>
  <c r="CE4919" i="18" s="1"/>
  <c r="CE4920" i="18" s="1"/>
  <c r="CE4921" i="18" s="1"/>
  <c r="CE4922" i="18" s="1"/>
  <c r="CE4923" i="18" s="1"/>
  <c r="CE4924" i="18" s="1"/>
  <c r="CE4925" i="18" s="1"/>
  <c r="CE4926" i="18" s="1"/>
  <c r="CE4927" i="18" s="1"/>
  <c r="CE4928" i="18" s="1"/>
  <c r="CE4929" i="18" s="1"/>
  <c r="CE4930" i="18" s="1"/>
  <c r="CE4931" i="18" s="1"/>
  <c r="CE4932" i="18" s="1"/>
  <c r="CE4933" i="18" s="1"/>
  <c r="CE4934" i="18" s="1"/>
  <c r="CE4935" i="18" s="1"/>
  <c r="CE4936" i="18" s="1"/>
  <c r="CE4937" i="18" s="1"/>
  <c r="CE4938" i="18" s="1"/>
  <c r="CE4939" i="18" s="1"/>
  <c r="CE4940" i="18" s="1"/>
  <c r="CE4941" i="18" s="1"/>
  <c r="CE4942" i="18" s="1"/>
  <c r="KL4854" i="18"/>
  <c r="KL4855" i="18" s="1"/>
  <c r="KL4856" i="18" s="1"/>
  <c r="KL4857" i="18" s="1"/>
  <c r="KL4858" i="18" s="1"/>
  <c r="KL4859" i="18" s="1"/>
  <c r="KL4860" i="18" s="1"/>
  <c r="KL4861" i="18" s="1"/>
  <c r="KL4862" i="18" s="1"/>
  <c r="KL4863" i="18" s="1"/>
  <c r="KL4864" i="18" s="1"/>
  <c r="KL4865" i="18" s="1"/>
  <c r="KL4866" i="18" s="1"/>
  <c r="KL4867" i="18" s="1"/>
  <c r="KL4868" i="18" s="1"/>
  <c r="KL4869" i="18" s="1"/>
  <c r="KL4870" i="18" s="1"/>
  <c r="KL4871" i="18" s="1"/>
  <c r="KL4872" i="18" s="1"/>
  <c r="KL4873" i="18" s="1"/>
  <c r="KL4874" i="18" s="1"/>
  <c r="KL4875" i="18" s="1"/>
  <c r="KL4876" i="18" s="1"/>
  <c r="KL4877" i="18" s="1"/>
  <c r="KL4878" i="18" s="1"/>
  <c r="KL4879" i="18" s="1"/>
  <c r="KL4880" i="18" s="1"/>
  <c r="KL4881" i="18" s="1"/>
  <c r="KL4882" i="18" s="1"/>
  <c r="KL4883" i="18" s="1"/>
  <c r="KL4884" i="18" s="1"/>
  <c r="KL4885" i="18" s="1"/>
  <c r="KL4886" i="18" s="1"/>
  <c r="KL4887" i="18" s="1"/>
  <c r="KL4888" i="18" s="1"/>
  <c r="KL4889" i="18" s="1"/>
  <c r="KL4890" i="18" s="1"/>
  <c r="KL4891" i="18" s="1"/>
  <c r="KL4892" i="18" s="1"/>
  <c r="KL4893" i="18" s="1"/>
  <c r="KL4894" i="18" s="1"/>
  <c r="KL4895" i="18" s="1"/>
  <c r="KL4896" i="18" s="1"/>
  <c r="KL4897" i="18" s="1"/>
  <c r="KL4898" i="18" s="1"/>
  <c r="KL4899" i="18" s="1"/>
  <c r="KL4900" i="18" s="1"/>
  <c r="KL4901" i="18" s="1"/>
  <c r="KL4902" i="18" s="1"/>
  <c r="KL4903" i="18" s="1"/>
  <c r="KL4904" i="18" s="1"/>
  <c r="KL4905" i="18" s="1"/>
  <c r="KL4906" i="18" s="1"/>
  <c r="KL4907" i="18" s="1"/>
  <c r="KL4908" i="18" s="1"/>
  <c r="KL4909" i="18" s="1"/>
  <c r="KL4910" i="18" s="1"/>
  <c r="KL4911" i="18" s="1"/>
  <c r="KL4912" i="18" s="1"/>
  <c r="KL4913" i="18" s="1"/>
  <c r="KL4914" i="18" s="1"/>
  <c r="KL4915" i="18" s="1"/>
  <c r="KL4916" i="18" s="1"/>
  <c r="KL4917" i="18" s="1"/>
  <c r="KL4918" i="18" s="1"/>
  <c r="KL4919" i="18" s="1"/>
  <c r="KL4920" i="18" s="1"/>
  <c r="KL4921" i="18" s="1"/>
  <c r="KL4922" i="18" s="1"/>
  <c r="KL4923" i="18" s="1"/>
  <c r="KL4924" i="18" s="1"/>
  <c r="KL4925" i="18" s="1"/>
  <c r="KL4926" i="18" s="1"/>
  <c r="KL4927" i="18" s="1"/>
  <c r="KL4928" i="18" s="1"/>
  <c r="KL4929" i="18" s="1"/>
  <c r="KL4930" i="18" s="1"/>
  <c r="KL4931" i="18" s="1"/>
  <c r="KL4932" i="18" s="1"/>
  <c r="KL4933" i="18" s="1"/>
  <c r="KL4934" i="18" s="1"/>
  <c r="KL4935" i="18" s="1"/>
  <c r="KL4936" i="18" s="1"/>
  <c r="KL4937" i="18" s="1"/>
  <c r="KL4938" i="18" s="1"/>
  <c r="KL4939" i="18" s="1"/>
  <c r="KL4940" i="18" s="1"/>
  <c r="KL4941" i="18" s="1"/>
  <c r="KL4942" i="18" s="1"/>
  <c r="KL4943" i="18" s="1"/>
  <c r="KL4944" i="18" s="1"/>
  <c r="KL4945" i="18" s="1"/>
  <c r="KL4946" i="18" s="1"/>
  <c r="KL4947" i="18" s="1"/>
  <c r="KL4948" i="18" s="1"/>
  <c r="KL4949" i="18" s="1"/>
  <c r="KL4950" i="18" s="1"/>
  <c r="KL4951" i="18" s="1"/>
  <c r="KL4952" i="18" s="1"/>
  <c r="KL4953" i="18" s="1"/>
  <c r="KL4954" i="18" s="1"/>
  <c r="KL4955" i="18" s="1"/>
  <c r="KL4956" i="18" s="1"/>
  <c r="KL4957" i="18" s="1"/>
  <c r="KL4958" i="18" s="1"/>
  <c r="KL4959" i="18" s="1"/>
  <c r="KL4960" i="18" s="1"/>
  <c r="KL4961" i="18" s="1"/>
  <c r="KL4962" i="18" s="1"/>
  <c r="KL4963" i="18" s="1"/>
  <c r="KL4964" i="18" s="1"/>
  <c r="KL4965" i="18" s="1"/>
  <c r="KL4966" i="18" s="1"/>
  <c r="KL4967" i="18" s="1"/>
  <c r="KL4968" i="18" s="1"/>
  <c r="KL4969" i="18" s="1"/>
  <c r="KL4970" i="18" s="1"/>
  <c r="KL4971" i="18" s="1"/>
  <c r="KL4972" i="18" s="1"/>
  <c r="KL4973" i="18" s="1"/>
  <c r="KL4974" i="18" s="1"/>
  <c r="KL4975" i="18" s="1"/>
  <c r="KL4976" i="18" s="1"/>
  <c r="KL4977" i="18" s="1"/>
  <c r="KL4978" i="18" s="1"/>
  <c r="KL4979" i="18" s="1"/>
  <c r="KL4980" i="18" s="1"/>
  <c r="KL4981" i="18" s="1"/>
  <c r="KL4982" i="18" s="1"/>
  <c r="KL4983" i="18" s="1"/>
  <c r="KL4984" i="18" s="1"/>
  <c r="KL4985" i="18" s="1"/>
  <c r="KL4986" i="18" s="1"/>
  <c r="KL4987" i="18" s="1"/>
  <c r="KL4988" i="18" s="1"/>
  <c r="KL4989" i="18" s="1"/>
  <c r="KL4990" i="18" s="1"/>
  <c r="KL4991" i="18" s="1"/>
  <c r="KL4992" i="18" s="1"/>
  <c r="KL4993" i="18" s="1"/>
  <c r="KL4994" i="18" s="1"/>
  <c r="KL4995" i="18" s="1"/>
  <c r="KL4996" i="18" s="1"/>
  <c r="KL4997" i="18" s="1"/>
  <c r="KL4998" i="18" s="1"/>
  <c r="KL4999" i="18" s="1"/>
  <c r="KL5000" i="18" s="1"/>
  <c r="KL5001" i="18" s="1"/>
  <c r="KL5002" i="18" s="1"/>
  <c r="KL5003" i="18" s="1"/>
  <c r="KL5004" i="18" s="1"/>
  <c r="KL5005" i="18" s="1"/>
  <c r="KL5006" i="18" s="1"/>
  <c r="KL5007" i="18" s="1"/>
  <c r="KL5008" i="18" s="1"/>
  <c r="KL5009" i="18" s="1"/>
  <c r="KL5010" i="18" s="1"/>
  <c r="KL5011" i="18" s="1"/>
  <c r="KL5012" i="18" s="1"/>
  <c r="KL5013" i="18" s="1"/>
  <c r="KL5014" i="18" s="1"/>
  <c r="KL5015" i="18" s="1"/>
  <c r="KL5016" i="18" s="1"/>
  <c r="KL5017" i="18" s="1"/>
  <c r="KL5018" i="18" s="1"/>
  <c r="KL5019" i="18" s="1"/>
  <c r="KL5020" i="18" s="1"/>
  <c r="KL5021" i="18" s="1"/>
  <c r="KL5022" i="18" s="1"/>
  <c r="KL5023" i="18" s="1"/>
  <c r="KL5024" i="18" s="1"/>
  <c r="KL5025" i="18" s="1"/>
  <c r="KL5026" i="18" s="1"/>
  <c r="KL5027" i="18" s="1"/>
  <c r="KL5028" i="18" s="1"/>
  <c r="KL5029" i="18" s="1"/>
  <c r="KL5030" i="18" s="1"/>
  <c r="KL5031" i="18" s="1"/>
  <c r="KL5032" i="18" s="1"/>
  <c r="KL5033" i="18" s="1"/>
  <c r="KL5034" i="18" s="1"/>
  <c r="KL5035" i="18" s="1"/>
  <c r="KL5036" i="18" s="1"/>
  <c r="KL5037" i="18" s="1"/>
  <c r="KL5038" i="18" s="1"/>
  <c r="KL5039" i="18" s="1"/>
  <c r="KL5040" i="18" s="1"/>
  <c r="KL5041" i="18" s="1"/>
  <c r="KL5042" i="18" s="1"/>
  <c r="KL5043" i="18" s="1"/>
  <c r="KL5044" i="18" s="1"/>
  <c r="KL5045" i="18" s="1"/>
  <c r="KL5046" i="18" s="1"/>
  <c r="KL5047" i="18" s="1"/>
  <c r="KL5048" i="18" s="1"/>
  <c r="KL5049" i="18" s="1"/>
  <c r="KL5050" i="18" s="1"/>
  <c r="KL5051" i="18" s="1"/>
  <c r="KL5052" i="18" s="1"/>
  <c r="KL5053" i="18" s="1"/>
  <c r="KL5054" i="18" s="1"/>
  <c r="KL5055" i="18" s="1"/>
  <c r="KL5056" i="18" s="1"/>
  <c r="KL5057" i="18" s="1"/>
  <c r="KL5058" i="18" s="1"/>
  <c r="KL5059" i="18" s="1"/>
  <c r="KL5060" i="18" s="1"/>
  <c r="KL5061" i="18" s="1"/>
  <c r="KL5062" i="18" s="1"/>
  <c r="KL5063" i="18" s="1"/>
  <c r="KL5064" i="18" s="1"/>
  <c r="KL5065" i="18" s="1"/>
  <c r="KL5066" i="18" s="1"/>
  <c r="KL5067" i="18" s="1"/>
  <c r="KL5068" i="18" s="1"/>
  <c r="KL5069" i="18" s="1"/>
  <c r="KL5070" i="18" s="1"/>
  <c r="KL5071" i="18" s="1"/>
  <c r="KL5072" i="18" s="1"/>
  <c r="KL5073" i="18" s="1"/>
  <c r="KL5074" i="18" s="1"/>
  <c r="KL5075" i="18" s="1"/>
  <c r="KL5076" i="18" s="1"/>
  <c r="KL5077" i="18" s="1"/>
  <c r="KL5078" i="18" s="1"/>
  <c r="KL5079" i="18" s="1"/>
  <c r="KL5080" i="18" s="1"/>
  <c r="KL5081" i="18" s="1"/>
  <c r="KL5082" i="18" s="1"/>
  <c r="KL5083" i="18" s="1"/>
  <c r="KL5084" i="18" s="1"/>
  <c r="KL5085" i="18" s="1"/>
  <c r="KL5086" i="18" s="1"/>
  <c r="KL5087" i="18" s="1"/>
  <c r="KL5088" i="18" s="1"/>
  <c r="KL5089" i="18" s="1"/>
  <c r="KL5090" i="18" s="1"/>
  <c r="KL5091" i="18" s="1"/>
  <c r="KL5092" i="18" s="1"/>
  <c r="KL5093" i="18" s="1"/>
  <c r="KL5094" i="18" s="1"/>
  <c r="KL5095" i="18" s="1"/>
  <c r="KL5096" i="18" s="1"/>
  <c r="KL5097" i="18" s="1"/>
  <c r="KL5098" i="18" s="1"/>
  <c r="KL5099" i="18" s="1"/>
  <c r="KL5100" i="18" s="1"/>
  <c r="KL5101" i="18" s="1"/>
  <c r="KL5102" i="18" s="1"/>
  <c r="KL5103" i="18" s="1"/>
  <c r="KL5104" i="18" s="1"/>
  <c r="KL5105" i="18" s="1"/>
  <c r="KL5106" i="18" s="1"/>
  <c r="KL5107" i="18" s="1"/>
  <c r="KL5108" i="18" s="1"/>
  <c r="KL5109" i="18" s="1"/>
  <c r="KL5110" i="18" s="1"/>
  <c r="KL5111" i="18" s="1"/>
  <c r="KL5112" i="18" s="1"/>
  <c r="KL5113" i="18" s="1"/>
  <c r="KL5114" i="18" s="1"/>
  <c r="KL5115" i="18" s="1"/>
  <c r="HM4913" i="18"/>
  <c r="HM4914" i="18" s="1"/>
  <c r="HM4915" i="18" s="1"/>
  <c r="HM4916" i="18" s="1"/>
  <c r="HM4917" i="18" s="1"/>
  <c r="HM4918" i="18" s="1"/>
  <c r="HM4919" i="18" s="1"/>
  <c r="HM4920" i="18" s="1"/>
  <c r="HM4921" i="18" s="1"/>
  <c r="HM4922" i="18" s="1"/>
  <c r="HM4923" i="18" s="1"/>
  <c r="HM4924" i="18" s="1"/>
  <c r="HM4925" i="18" s="1"/>
  <c r="HM4926" i="18" s="1"/>
  <c r="HM4927" i="18" s="1"/>
  <c r="HM4928" i="18" s="1"/>
  <c r="HM4929" i="18" s="1"/>
  <c r="HM4930" i="18" s="1"/>
  <c r="HM4931" i="18" s="1"/>
  <c r="HM4932" i="18" s="1"/>
  <c r="HM4933" i="18" s="1"/>
  <c r="HM4934" i="18" s="1"/>
  <c r="HM4935" i="18" s="1"/>
  <c r="HM4936" i="18" s="1"/>
  <c r="HM4937" i="18" s="1"/>
  <c r="HM4938" i="18" s="1"/>
  <c r="HM4939" i="18" s="1"/>
  <c r="HM4940" i="18" s="1"/>
  <c r="HM4941" i="18" s="1"/>
  <c r="HM4942" i="18" s="1"/>
  <c r="HM4943" i="18" s="1"/>
  <c r="HM4944" i="18" s="1"/>
  <c r="HM4945" i="18" s="1"/>
  <c r="HM4946" i="18" s="1"/>
  <c r="HM4947" i="18" s="1"/>
  <c r="HM4948" i="18" s="1"/>
  <c r="HM4949" i="18" s="1"/>
  <c r="HM4950" i="18" s="1"/>
  <c r="HM4951" i="18" s="1"/>
  <c r="HM4952" i="18" s="1"/>
  <c r="HM4953" i="18" s="1"/>
  <c r="HM4954" i="18" s="1"/>
  <c r="HM4955" i="18" s="1"/>
  <c r="HM4956" i="18" s="1"/>
  <c r="HM4957" i="18" s="1"/>
  <c r="HM4958" i="18" s="1"/>
  <c r="HM4959" i="18" s="1"/>
  <c r="HM4960" i="18" s="1"/>
  <c r="HM4961" i="18" s="1"/>
  <c r="HM4962" i="18" s="1"/>
  <c r="HM4963" i="18" s="1"/>
  <c r="HM4964" i="18" s="1"/>
  <c r="HM4965" i="18" s="1"/>
  <c r="HM4966" i="18" s="1"/>
  <c r="HM4967" i="18" s="1"/>
  <c r="HM4968" i="18" s="1"/>
  <c r="HM4969" i="18" s="1"/>
  <c r="HM4970" i="18" s="1"/>
  <c r="HM4971" i="18" s="1"/>
  <c r="HM4972" i="18" s="1"/>
  <c r="HM4973" i="18" s="1"/>
  <c r="HM4974" i="18" s="1"/>
  <c r="HM4975" i="18" s="1"/>
  <c r="HM4976" i="18" s="1"/>
  <c r="HM4977" i="18" s="1"/>
  <c r="HM4978" i="18" s="1"/>
  <c r="HM4979" i="18" s="1"/>
  <c r="HM4980" i="18" s="1"/>
  <c r="HM4981" i="18" s="1"/>
  <c r="HM4982" i="18" s="1"/>
  <c r="HM4983" i="18" s="1"/>
  <c r="HM4984" i="18" s="1"/>
  <c r="HM4985" i="18" s="1"/>
  <c r="HM4986" i="18" s="1"/>
  <c r="HM4987" i="18" s="1"/>
  <c r="HM4988" i="18" s="1"/>
  <c r="HM4989" i="18" s="1"/>
  <c r="HM4990" i="18" s="1"/>
  <c r="HM4991" i="18" s="1"/>
  <c r="HM4992" i="18" s="1"/>
  <c r="HM4993" i="18" s="1"/>
  <c r="HM4994" i="18" s="1"/>
  <c r="HM4995" i="18" s="1"/>
  <c r="HM4996" i="18" s="1"/>
  <c r="HM4997" i="18" s="1"/>
  <c r="HM4998" i="18" s="1"/>
  <c r="HM4999" i="18" s="1"/>
  <c r="HM5000" i="18" s="1"/>
  <c r="HM5001" i="18" s="1"/>
  <c r="HM5002" i="18" s="1"/>
  <c r="HM5003" i="18" s="1"/>
  <c r="HM5004" i="18" s="1"/>
  <c r="HM5005" i="18" s="1"/>
  <c r="HM5006" i="18" s="1"/>
  <c r="HM5007" i="18" s="1"/>
  <c r="HM5008" i="18" s="1"/>
  <c r="HM5009" i="18" s="1"/>
  <c r="HM5010" i="18" s="1"/>
  <c r="HM5011" i="18" s="1"/>
  <c r="HM5012" i="18" s="1"/>
  <c r="HM5013" i="18" s="1"/>
  <c r="HM5014" i="18" s="1"/>
  <c r="HM5015" i="18" s="1"/>
  <c r="HM5016" i="18" s="1"/>
  <c r="HM5017" i="18" s="1"/>
  <c r="HM5018" i="18" s="1"/>
  <c r="HM5019" i="18" s="1"/>
  <c r="HM5020" i="18" s="1"/>
  <c r="HM5021" i="18" s="1"/>
  <c r="HM5022" i="18" s="1"/>
  <c r="HM5023" i="18" s="1"/>
  <c r="HM5024" i="18" s="1"/>
  <c r="HM5025" i="18" s="1"/>
  <c r="HM5026" i="18" s="1"/>
  <c r="HM5027" i="18" s="1"/>
  <c r="HM5028" i="18" s="1"/>
  <c r="HM5029" i="18" s="1"/>
  <c r="HM5030" i="18" s="1"/>
  <c r="HM5031" i="18" s="1"/>
  <c r="HM5032" i="18" s="1"/>
  <c r="HM5033" i="18" s="1"/>
  <c r="HM5034" i="18" s="1"/>
  <c r="HM5035" i="18" s="1"/>
  <c r="HM5036" i="18" s="1"/>
  <c r="HM5037" i="18" s="1"/>
  <c r="HM5038" i="18" s="1"/>
  <c r="HM5039" i="18" s="1"/>
  <c r="HM5040" i="18" s="1"/>
  <c r="HM5041" i="18" s="1"/>
  <c r="HM5042" i="18" s="1"/>
  <c r="HM5043" i="18" s="1"/>
  <c r="HM5044" i="18" s="1"/>
  <c r="HM5045" i="18" s="1"/>
  <c r="HM5046" i="18" s="1"/>
  <c r="HM5047" i="18" s="1"/>
  <c r="HM5048" i="18" s="1"/>
  <c r="HM5049" i="18" s="1"/>
  <c r="HM5050" i="18" s="1"/>
  <c r="HM5051" i="18" s="1"/>
  <c r="HM5052" i="18" s="1"/>
  <c r="HM5053" i="18" s="1"/>
  <c r="HM5054" i="18" s="1"/>
  <c r="HM5055" i="18" s="1"/>
  <c r="HM5056" i="18" s="1"/>
  <c r="HM5057" i="18" s="1"/>
  <c r="HM5058" i="18" s="1"/>
  <c r="HM5059" i="18" s="1"/>
  <c r="HM5060" i="18" s="1"/>
  <c r="HM5061" i="18" s="1"/>
  <c r="HM5062" i="18" s="1"/>
  <c r="HM5063" i="18" s="1"/>
  <c r="HM5064" i="18" s="1"/>
  <c r="HM5065" i="18" s="1"/>
  <c r="HM5066" i="18" s="1"/>
  <c r="HM5067" i="18" s="1"/>
  <c r="HM5068" i="18" s="1"/>
  <c r="HM5069" i="18" s="1"/>
  <c r="HM5070" i="18" s="1"/>
  <c r="HM5071" i="18" s="1"/>
  <c r="HM5072" i="18" s="1"/>
  <c r="HM5073" i="18" s="1"/>
  <c r="HM5074" i="18" s="1"/>
  <c r="HM5075" i="18" s="1"/>
  <c r="HM5076" i="18" s="1"/>
  <c r="HM5077" i="18" s="1"/>
  <c r="HM5078" i="18" s="1"/>
  <c r="HM5079" i="18" s="1"/>
  <c r="HM5080" i="18" s="1"/>
  <c r="HM5081" i="18" s="1"/>
  <c r="HM5082" i="18" s="1"/>
  <c r="HM5083" i="18" s="1"/>
  <c r="HM5084" i="18" s="1"/>
  <c r="HM5085" i="18" s="1"/>
  <c r="HM5086" i="18" s="1"/>
  <c r="HM5087" i="18" s="1"/>
  <c r="HM5088" i="18" s="1"/>
  <c r="HM5089" i="18" s="1"/>
  <c r="HM5090" i="18" s="1"/>
  <c r="HM5091" i="18" s="1"/>
  <c r="HM5092" i="18" s="1"/>
  <c r="HM5093" i="18" s="1"/>
  <c r="HM5094" i="18" s="1"/>
  <c r="HM5095" i="18" s="1"/>
  <c r="HM5096" i="18" s="1"/>
  <c r="HM5097" i="18" s="1"/>
  <c r="HM5098" i="18" s="1"/>
  <c r="JN4913" i="18"/>
  <c r="JN4914" i="18" s="1"/>
  <c r="JN4915" i="18" s="1"/>
  <c r="JN4916" i="18" s="1"/>
  <c r="JN4917" i="18" s="1"/>
  <c r="JN4918" i="18" s="1"/>
  <c r="JN4919" i="18" s="1"/>
  <c r="JN4920" i="18" s="1"/>
  <c r="JN4921" i="18" s="1"/>
  <c r="JN4922" i="18" s="1"/>
  <c r="JN4923" i="18" s="1"/>
  <c r="JN4924" i="18" s="1"/>
  <c r="JN4925" i="18" s="1"/>
  <c r="JN4926" i="18" s="1"/>
  <c r="JN4927" i="18" s="1"/>
  <c r="JN4928" i="18" s="1"/>
  <c r="JN4929" i="18" s="1"/>
  <c r="JN4930" i="18" s="1"/>
  <c r="JN4931" i="18" s="1"/>
  <c r="JN4932" i="18" s="1"/>
  <c r="JN4933" i="18" s="1"/>
  <c r="JN4934" i="18" s="1"/>
  <c r="JN4935" i="18" s="1"/>
  <c r="JN4936" i="18" s="1"/>
  <c r="JN4937" i="18" s="1"/>
  <c r="JN4938" i="18" s="1"/>
  <c r="JN4939" i="18" s="1"/>
  <c r="JN4940" i="18" s="1"/>
  <c r="JN4941" i="18" s="1"/>
  <c r="JN4942" i="18" s="1"/>
  <c r="JN4943" i="18" s="1"/>
  <c r="JN4944" i="18" s="1"/>
  <c r="JN4945" i="18" s="1"/>
  <c r="JN4946" i="18" s="1"/>
  <c r="JN4947" i="18" s="1"/>
  <c r="JN4948" i="18" s="1"/>
  <c r="JN4949" i="18" s="1"/>
  <c r="JN4950" i="18" s="1"/>
  <c r="JN4951" i="18" s="1"/>
  <c r="JN4952" i="18" s="1"/>
  <c r="JN4953" i="18" s="1"/>
  <c r="JN4954" i="18" s="1"/>
  <c r="JN4955" i="18" s="1"/>
  <c r="JN4956" i="18" s="1"/>
  <c r="JN4957" i="18" s="1"/>
  <c r="JN4958" i="18" s="1"/>
  <c r="JN4959" i="18" s="1"/>
  <c r="JN4960" i="18" s="1"/>
  <c r="JN4961" i="18" s="1"/>
  <c r="JN4962" i="18" s="1"/>
  <c r="JN4963" i="18" s="1"/>
  <c r="JN4964" i="18" s="1"/>
  <c r="JN4965" i="18" s="1"/>
  <c r="JN4966" i="18" s="1"/>
  <c r="JN4967" i="18" s="1"/>
  <c r="JN4968" i="18" s="1"/>
  <c r="JN4969" i="18" s="1"/>
  <c r="JN4970" i="18" s="1"/>
  <c r="JN4971" i="18" s="1"/>
  <c r="JN4972" i="18" s="1"/>
  <c r="JN4973" i="18" s="1"/>
  <c r="JN4974" i="18" s="1"/>
  <c r="JN4975" i="18" s="1"/>
  <c r="JN4976" i="18" s="1"/>
  <c r="JN4977" i="18" s="1"/>
  <c r="JN4978" i="18" s="1"/>
  <c r="JN4979" i="18" s="1"/>
  <c r="JN4980" i="18" s="1"/>
  <c r="JN4981" i="18" s="1"/>
  <c r="JN4982" i="18" s="1"/>
  <c r="JN4983" i="18" s="1"/>
  <c r="JN4984" i="18" s="1"/>
  <c r="JN4985" i="18" s="1"/>
  <c r="JN4986" i="18" s="1"/>
  <c r="JN4987" i="18" s="1"/>
  <c r="JN4988" i="18" s="1"/>
  <c r="JN4989" i="18" s="1"/>
  <c r="JN4990" i="18" s="1"/>
  <c r="JN4991" i="18" s="1"/>
  <c r="JN4992" i="18" s="1"/>
  <c r="JN4993" i="18" s="1"/>
  <c r="JN4994" i="18" s="1"/>
  <c r="JN4995" i="18" s="1"/>
  <c r="JN4996" i="18" s="1"/>
  <c r="JN4997" i="18" s="1"/>
  <c r="JN4998" i="18" s="1"/>
  <c r="JN4999" i="18" s="1"/>
  <c r="JN5000" i="18" s="1"/>
  <c r="JN5001" i="18" s="1"/>
  <c r="JN5002" i="18" s="1"/>
  <c r="JN5003" i="18" s="1"/>
  <c r="JN5004" i="18" s="1"/>
  <c r="JN5005" i="18" s="1"/>
  <c r="JN5006" i="18" s="1"/>
  <c r="JN5007" i="18" s="1"/>
  <c r="JN5008" i="18" s="1"/>
  <c r="JN5009" i="18" s="1"/>
  <c r="JN5010" i="18" s="1"/>
  <c r="JN5011" i="18" s="1"/>
  <c r="JN5012" i="18" s="1"/>
  <c r="JN5013" i="18" s="1"/>
  <c r="JN5014" i="18" s="1"/>
  <c r="JN5015" i="18" s="1"/>
  <c r="JN5016" i="18" s="1"/>
  <c r="JN5017" i="18" s="1"/>
  <c r="JN5018" i="18" s="1"/>
  <c r="JN5019" i="18" s="1"/>
  <c r="JN5020" i="18" s="1"/>
  <c r="JN5021" i="18" s="1"/>
  <c r="JN5022" i="18" s="1"/>
  <c r="JN5023" i="18" s="1"/>
  <c r="JN5024" i="18" s="1"/>
  <c r="JN5025" i="18" s="1"/>
  <c r="JN5026" i="18" s="1"/>
  <c r="JN5027" i="18" s="1"/>
  <c r="JN5028" i="18" s="1"/>
  <c r="JN5029" i="18" s="1"/>
  <c r="JN5030" i="18" s="1"/>
  <c r="JN5031" i="18" s="1"/>
  <c r="JN5032" i="18" s="1"/>
  <c r="JN5033" i="18" s="1"/>
  <c r="JN5034" i="18" s="1"/>
  <c r="JN5035" i="18" s="1"/>
  <c r="JN5036" i="18" s="1"/>
  <c r="JN5037" i="18" s="1"/>
  <c r="JN5038" i="18" s="1"/>
  <c r="JN5039" i="18" s="1"/>
  <c r="JN5040" i="18" s="1"/>
  <c r="JN5041" i="18" s="1"/>
  <c r="JN5042" i="18" s="1"/>
  <c r="JN5043" i="18" s="1"/>
  <c r="JN5044" i="18" s="1"/>
  <c r="JN5045" i="18" s="1"/>
  <c r="JN5046" i="18" s="1"/>
  <c r="JN5047" i="18" s="1"/>
  <c r="JN5048" i="18" s="1"/>
  <c r="JN5049" i="18" s="1"/>
  <c r="JN5050" i="18" s="1"/>
  <c r="JN5051" i="18" s="1"/>
  <c r="JN5052" i="18" s="1"/>
  <c r="JN5053" i="18" s="1"/>
  <c r="JN5054" i="18" s="1"/>
  <c r="JN5055" i="18" s="1"/>
  <c r="JN5056" i="18" s="1"/>
  <c r="JN5057" i="18" s="1"/>
  <c r="JN5058" i="18" s="1"/>
  <c r="JN5059" i="18" s="1"/>
  <c r="JN5060" i="18" s="1"/>
  <c r="JN5061" i="18" s="1"/>
  <c r="JN5062" i="18" s="1"/>
  <c r="JN5063" i="18" s="1"/>
  <c r="JN5064" i="18" s="1"/>
  <c r="JN5065" i="18" s="1"/>
  <c r="JN5066" i="18" s="1"/>
  <c r="JN5067" i="18" s="1"/>
  <c r="JN5068" i="18" s="1"/>
  <c r="JN5069" i="18" s="1"/>
  <c r="JN5070" i="18" s="1"/>
  <c r="JN5071" i="18" s="1"/>
  <c r="JN5072" i="18" s="1"/>
  <c r="JN5073" i="18" s="1"/>
  <c r="JN5074" i="18" s="1"/>
  <c r="JN5075" i="18" s="1"/>
  <c r="JN5076" i="18" s="1"/>
  <c r="JN5077" i="18" s="1"/>
  <c r="JN5078" i="18" s="1"/>
  <c r="JN5079" i="18" s="1"/>
  <c r="JN5080" i="18" s="1"/>
  <c r="JN5081" i="18" s="1"/>
  <c r="JN5082" i="18" s="1"/>
  <c r="JN5083" i="18" s="1"/>
  <c r="JN5084" i="18" s="1"/>
  <c r="JN5085" i="18" s="1"/>
  <c r="JN5086" i="18" s="1"/>
  <c r="JN5087" i="18" s="1"/>
  <c r="JN5088" i="18" s="1"/>
  <c r="JN5089" i="18" s="1"/>
  <c r="JN5090" i="18" s="1"/>
  <c r="JN5091" i="18" s="1"/>
  <c r="JN5092" i="18" s="1"/>
  <c r="JN5093" i="18" s="1"/>
  <c r="JN5094" i="18" s="1"/>
  <c r="JN5095" i="18" s="1"/>
  <c r="JN5096" i="18" s="1"/>
  <c r="JN5097" i="18" s="1"/>
  <c r="JN5098" i="18" s="1"/>
  <c r="JN5099" i="18" s="1"/>
  <c r="JN5100" i="18" s="1"/>
  <c r="JN5101" i="18" s="1"/>
  <c r="JN5102" i="18" s="1"/>
  <c r="JN5103" i="18" s="1"/>
  <c r="JN5104" i="18" s="1"/>
  <c r="JN5105" i="18" s="1"/>
  <c r="JN5106" i="18" s="1"/>
  <c r="JN5107" i="18" s="1"/>
  <c r="JN5108" i="18" s="1"/>
  <c r="JN5109" i="18" s="1"/>
  <c r="JN5110" i="18" s="1"/>
  <c r="JN5111" i="18" s="1"/>
  <c r="JN5112" i="18" s="1"/>
  <c r="JN5113" i="18" s="1"/>
  <c r="JN5114" i="18" s="1"/>
  <c r="JN5115" i="18" s="1"/>
  <c r="JN5116" i="18" s="1"/>
  <c r="JN5117" i="18" s="1"/>
  <c r="JN5118" i="18" s="1"/>
  <c r="MH4709" i="18"/>
  <c r="MH4710" i="18" s="1"/>
  <c r="MH4711" i="18" s="1"/>
  <c r="MH4712" i="18" s="1"/>
  <c r="MH4713" i="18" s="1"/>
  <c r="MH4714" i="18" s="1"/>
  <c r="MH4715" i="18" s="1"/>
  <c r="MH4716" i="18" s="1"/>
  <c r="MH4717" i="18" s="1"/>
  <c r="MH4718" i="18" s="1"/>
  <c r="MH4719" i="18" s="1"/>
  <c r="MH4720" i="18" s="1"/>
  <c r="MH4721" i="18" s="1"/>
  <c r="MH4722" i="18" s="1"/>
  <c r="MH4723" i="18" s="1"/>
  <c r="MH4724" i="18" s="1"/>
  <c r="MH4725" i="18" s="1"/>
  <c r="MH4726" i="18" s="1"/>
  <c r="MH4727" i="18" s="1"/>
  <c r="MH4728" i="18" s="1"/>
  <c r="MH4729" i="18" s="1"/>
  <c r="MH4730" i="18" s="1"/>
  <c r="MH4731" i="18" s="1"/>
  <c r="MH4732" i="18" s="1"/>
  <c r="MH4733" i="18" s="1"/>
  <c r="MH4734" i="18" s="1"/>
  <c r="MH4735" i="18" s="1"/>
  <c r="MH4736" i="18" s="1"/>
  <c r="MH4737" i="18" s="1"/>
  <c r="MH4738" i="18" s="1"/>
  <c r="MH4739" i="18" s="1"/>
  <c r="MH4740" i="18" s="1"/>
  <c r="MH4741" i="18" s="1"/>
  <c r="MH4742" i="18" s="1"/>
  <c r="MH4743" i="18" s="1"/>
  <c r="MH4744" i="18" s="1"/>
  <c r="MH4745" i="18" s="1"/>
  <c r="MH4746" i="18" s="1"/>
  <c r="MH4747" i="18" s="1"/>
  <c r="MH4748" i="18" s="1"/>
  <c r="MH4749" i="18" s="1"/>
  <c r="MH4750" i="18" s="1"/>
  <c r="MH4751" i="18" s="1"/>
  <c r="MH4752" i="18" s="1"/>
  <c r="MH4753" i="18" s="1"/>
  <c r="MH4754" i="18" s="1"/>
  <c r="MH4755" i="18" s="1"/>
  <c r="MH4756" i="18" s="1"/>
  <c r="MH4757" i="18" s="1"/>
  <c r="MH4758" i="18" s="1"/>
  <c r="MH4759" i="18" s="1"/>
  <c r="MH4760" i="18" s="1"/>
  <c r="MH4761" i="18" s="1"/>
  <c r="MH4762" i="18" s="1"/>
  <c r="MH4763" i="18" s="1"/>
  <c r="MH4764" i="18" s="1"/>
  <c r="MH4765" i="18" s="1"/>
  <c r="MH4766" i="18" s="1"/>
  <c r="MH4767" i="18" s="1"/>
  <c r="MH4768" i="18" s="1"/>
  <c r="MH4769" i="18" s="1"/>
  <c r="MH4770" i="18" s="1"/>
  <c r="MH4771" i="18" s="1"/>
  <c r="MH4772" i="18" s="1"/>
  <c r="MH4773" i="18" s="1"/>
  <c r="MH4774" i="18" s="1"/>
  <c r="MH4775" i="18" s="1"/>
  <c r="MH4776" i="18" s="1"/>
  <c r="MH4777" i="18" s="1"/>
  <c r="MH4778" i="18" s="1"/>
  <c r="MH4779" i="18" s="1"/>
  <c r="MH4780" i="18" s="1"/>
  <c r="MH4781" i="18" s="1"/>
  <c r="MH4782" i="18" s="1"/>
  <c r="MH4783" i="18" s="1"/>
  <c r="MH4784" i="18" s="1"/>
  <c r="MH4785" i="18" s="1"/>
  <c r="MH4786" i="18" s="1"/>
  <c r="MH4787" i="18" s="1"/>
  <c r="MH4788" i="18" s="1"/>
  <c r="MH4789" i="18" s="1"/>
  <c r="MH4790" i="18" s="1"/>
  <c r="MH4791" i="18" s="1"/>
  <c r="MH4792" i="18" s="1"/>
  <c r="MH4793" i="18" s="1"/>
  <c r="MH4794" i="18" s="1"/>
  <c r="MH4795" i="18" s="1"/>
  <c r="MH4796" i="18" s="1"/>
  <c r="MH4797" i="18" s="1"/>
  <c r="MH4798" i="18" s="1"/>
  <c r="MH4799" i="18" s="1"/>
  <c r="MH4800" i="18" s="1"/>
  <c r="MH4801" i="18" s="1"/>
  <c r="MH4802" i="18" s="1"/>
  <c r="MH4803" i="18" s="1"/>
  <c r="MH4804" i="18" s="1"/>
  <c r="MH4805" i="18" s="1"/>
  <c r="MH4806" i="18" s="1"/>
  <c r="MH4807" i="18" s="1"/>
  <c r="MH4808" i="18" s="1"/>
  <c r="MH4809" i="18" s="1"/>
  <c r="MH4810" i="18" s="1"/>
  <c r="MH4811" i="18" s="1"/>
  <c r="MH4812" i="18" s="1"/>
  <c r="MH4813" i="18" s="1"/>
  <c r="MH4814" i="18" s="1"/>
  <c r="MH4815" i="18" s="1"/>
  <c r="MH4816" i="18" s="1"/>
  <c r="MH4817" i="18" s="1"/>
  <c r="MH4818" i="18" s="1"/>
  <c r="MH4819" i="18" s="1"/>
  <c r="MH4820" i="18" s="1"/>
  <c r="MH4821" i="18" s="1"/>
  <c r="MH4822" i="18" s="1"/>
  <c r="MH4823" i="18" s="1"/>
  <c r="MH4824" i="18" s="1"/>
  <c r="MH4825" i="18" s="1"/>
  <c r="MH4826" i="18" s="1"/>
  <c r="MH4827" i="18" s="1"/>
  <c r="MH4828" i="18" s="1"/>
  <c r="MH4829" i="18" s="1"/>
  <c r="MH4830" i="18" s="1"/>
  <c r="MH4831" i="18" s="1"/>
  <c r="MH4832" i="18" s="1"/>
  <c r="MH4833" i="18" s="1"/>
  <c r="MH4834" i="18" s="1"/>
  <c r="MH4835" i="18" s="1"/>
  <c r="MH4836" i="18" s="1"/>
  <c r="MH4837" i="18" s="1"/>
  <c r="MH4838" i="18" s="1"/>
  <c r="MH4839" i="18" s="1"/>
  <c r="MH4840" i="18" s="1"/>
  <c r="MH4841" i="18" s="1"/>
  <c r="MH4842" i="18" s="1"/>
  <c r="MH4843" i="18" s="1"/>
  <c r="MH4844" i="18" s="1"/>
  <c r="MH4845" i="18" s="1"/>
  <c r="MH4846" i="18" s="1"/>
  <c r="MH4847" i="18" s="1"/>
  <c r="MH4848" i="18" s="1"/>
  <c r="MH4849" i="18" s="1"/>
  <c r="MH4850" i="18" s="1"/>
  <c r="MH4851" i="18" s="1"/>
  <c r="MH4852" i="18" s="1"/>
  <c r="MH4853" i="18" s="1"/>
  <c r="MH4854" i="18" s="1"/>
  <c r="MH4855" i="18" s="1"/>
  <c r="MH4856" i="18" s="1"/>
  <c r="MH4857" i="18" s="1"/>
  <c r="MH4858" i="18" s="1"/>
  <c r="MH4859" i="18" s="1"/>
  <c r="MH4860" i="18" s="1"/>
  <c r="MH4861" i="18" s="1"/>
  <c r="MH4862" i="18" s="1"/>
  <c r="MH4863" i="18" s="1"/>
  <c r="MH4864" i="18" s="1"/>
  <c r="MH4865" i="18" s="1"/>
  <c r="MH4866" i="18" s="1"/>
  <c r="MH4867" i="18" s="1"/>
  <c r="MH4868" i="18" s="1"/>
  <c r="MH4869" i="18" s="1"/>
  <c r="MH4870" i="18" s="1"/>
  <c r="MZ4709" i="18"/>
  <c r="MZ4710" i="18" s="1"/>
  <c r="MZ4711" i="18" s="1"/>
  <c r="MZ4712" i="18" s="1"/>
  <c r="MZ4713" i="18" s="1"/>
  <c r="MZ4714" i="18" s="1"/>
  <c r="MZ4715" i="18" s="1"/>
  <c r="MZ4716" i="18" s="1"/>
  <c r="MZ4717" i="18" s="1"/>
  <c r="MZ4718" i="18" s="1"/>
  <c r="MZ4719" i="18" s="1"/>
  <c r="MZ4720" i="18" s="1"/>
  <c r="MZ4721" i="18" s="1"/>
  <c r="MZ4722" i="18" s="1"/>
  <c r="MZ4723" i="18" s="1"/>
  <c r="MZ4724" i="18" s="1"/>
  <c r="MZ4725" i="18" s="1"/>
  <c r="MZ4726" i="18" s="1"/>
  <c r="MZ4727" i="18" s="1"/>
  <c r="MZ4728" i="18" s="1"/>
  <c r="MZ4729" i="18" s="1"/>
  <c r="MZ4730" i="18" s="1"/>
  <c r="MZ4731" i="18" s="1"/>
  <c r="MZ4732" i="18" s="1"/>
  <c r="MZ4733" i="18" s="1"/>
  <c r="MZ4734" i="18" s="1"/>
  <c r="MZ4735" i="18" s="1"/>
  <c r="MZ4736" i="18" s="1"/>
  <c r="MZ4737" i="18" s="1"/>
  <c r="MZ4738" i="18" s="1"/>
  <c r="MZ4739" i="18" s="1"/>
  <c r="MZ4740" i="18" s="1"/>
  <c r="MZ4741" i="18" s="1"/>
  <c r="MZ4742" i="18" s="1"/>
  <c r="MZ4743" i="18" s="1"/>
  <c r="MZ4744" i="18" s="1"/>
  <c r="MZ4745" i="18" s="1"/>
  <c r="MZ4746" i="18" s="1"/>
  <c r="MZ4747" i="18" s="1"/>
  <c r="MZ4748" i="18" s="1"/>
  <c r="MZ4749" i="18" s="1"/>
  <c r="MZ4750" i="18" s="1"/>
  <c r="MZ4751" i="18" s="1"/>
  <c r="MZ4752" i="18" s="1"/>
  <c r="MZ4753" i="18" s="1"/>
  <c r="MZ4754" i="18" s="1"/>
  <c r="MZ4755" i="18" s="1"/>
  <c r="MZ4756" i="18" s="1"/>
  <c r="MZ4757" i="18" s="1"/>
  <c r="MZ4758" i="18" s="1"/>
  <c r="MZ4759" i="18" s="1"/>
  <c r="MZ4760" i="18" s="1"/>
  <c r="MZ4761" i="18" s="1"/>
  <c r="MZ4762" i="18" s="1"/>
  <c r="MZ4763" i="18" s="1"/>
  <c r="MZ4764" i="18" s="1"/>
  <c r="MZ4765" i="18" s="1"/>
  <c r="MZ4766" i="18" s="1"/>
  <c r="MZ4767" i="18" s="1"/>
  <c r="MZ4768" i="18" s="1"/>
  <c r="MZ4769" i="18" s="1"/>
  <c r="MZ4770" i="18" s="1"/>
  <c r="MZ4771" i="18" s="1"/>
  <c r="MZ4772" i="18" s="1"/>
  <c r="MZ4773" i="18" s="1"/>
  <c r="MZ4774" i="18" s="1"/>
  <c r="MZ4775" i="18" s="1"/>
  <c r="MZ4776" i="18" s="1"/>
  <c r="MZ4777" i="18" s="1"/>
  <c r="MZ4778" i="18" s="1"/>
  <c r="MZ4779" i="18" s="1"/>
  <c r="MZ4780" i="18" s="1"/>
  <c r="MZ4781" i="18" s="1"/>
  <c r="MZ4782" i="18" s="1"/>
  <c r="MZ4783" i="18" s="1"/>
  <c r="MZ4784" i="18" s="1"/>
  <c r="MZ4785" i="18" s="1"/>
  <c r="MZ4786" i="18" s="1"/>
  <c r="MZ4787" i="18" s="1"/>
  <c r="MZ4788" i="18" s="1"/>
  <c r="MZ4789" i="18" s="1"/>
  <c r="MZ4790" i="18" s="1"/>
  <c r="MZ4791" i="18" s="1"/>
  <c r="MZ4792" i="18" s="1"/>
  <c r="MZ4793" i="18" s="1"/>
  <c r="MZ4794" i="18" s="1"/>
  <c r="MZ4795" i="18" s="1"/>
  <c r="MZ4796" i="18" s="1"/>
  <c r="MZ4797" i="18" s="1"/>
  <c r="MZ4798" i="18" s="1"/>
  <c r="MZ4799" i="18" s="1"/>
  <c r="MZ4800" i="18" s="1"/>
  <c r="MZ4801" i="18" s="1"/>
  <c r="MZ4802" i="18" s="1"/>
  <c r="MZ4803" i="18" s="1"/>
  <c r="MZ4804" i="18" s="1"/>
  <c r="MZ4805" i="18" s="1"/>
  <c r="MZ4806" i="18" s="1"/>
  <c r="MZ4807" i="18" s="1"/>
  <c r="MZ4808" i="18" s="1"/>
  <c r="MZ4809" i="18" s="1"/>
  <c r="MZ4810" i="18" s="1"/>
  <c r="MZ4811" i="18" s="1"/>
  <c r="MZ4812" i="18" s="1"/>
  <c r="MZ4813" i="18" s="1"/>
  <c r="MZ4814" i="18" s="1"/>
  <c r="MZ4815" i="18" s="1"/>
  <c r="MZ4816" i="18" s="1"/>
  <c r="MZ4817" i="18" s="1"/>
  <c r="MZ4818" i="18" s="1"/>
  <c r="MZ4819" i="18" s="1"/>
  <c r="MZ4820" i="18" s="1"/>
  <c r="MZ4821" i="18" s="1"/>
  <c r="MZ4822" i="18" s="1"/>
  <c r="MZ4823" i="18" s="1"/>
  <c r="MZ4824" i="18" s="1"/>
  <c r="MZ4825" i="18" s="1"/>
  <c r="MZ4826" i="18" s="1"/>
  <c r="MZ4827" i="18" s="1"/>
  <c r="MZ4828" i="18" s="1"/>
  <c r="MZ4829" i="18" s="1"/>
  <c r="MZ4830" i="18" s="1"/>
  <c r="MZ4831" i="18" s="1"/>
  <c r="MZ4832" i="18" s="1"/>
  <c r="MZ4833" i="18" s="1"/>
  <c r="MZ4834" i="18" s="1"/>
  <c r="MZ4835" i="18" s="1"/>
  <c r="MZ4836" i="18" s="1"/>
  <c r="MZ4837" i="18" s="1"/>
  <c r="MZ4838" i="18" s="1"/>
  <c r="MZ4839" i="18" s="1"/>
  <c r="MZ4840" i="18" s="1"/>
  <c r="MZ4841" i="18" s="1"/>
  <c r="MZ4842" i="18" s="1"/>
  <c r="MZ4843" i="18" s="1"/>
  <c r="MZ4844" i="18" s="1"/>
  <c r="MZ4845" i="18" s="1"/>
  <c r="MZ4846" i="18" s="1"/>
  <c r="MZ4847" i="18" s="1"/>
  <c r="MZ4848" i="18" s="1"/>
  <c r="MZ4849" i="18" s="1"/>
  <c r="MZ4850" i="18" s="1"/>
  <c r="MZ4851" i="18" s="1"/>
  <c r="MZ4852" i="18" s="1"/>
  <c r="MZ4853" i="18" s="1"/>
  <c r="MZ4854" i="18" s="1"/>
  <c r="MZ4855" i="18" s="1"/>
  <c r="MZ4856" i="18" s="1"/>
  <c r="MZ4857" i="18" s="1"/>
  <c r="MZ4858" i="18" s="1"/>
  <c r="MZ4859" i="18" s="1"/>
  <c r="MZ4860" i="18" s="1"/>
  <c r="MZ4861" i="18" s="1"/>
  <c r="MZ4862" i="18" s="1"/>
  <c r="MZ4863" i="18" s="1"/>
  <c r="MZ4864" i="18" s="1"/>
  <c r="MZ4865" i="18" s="1"/>
  <c r="MZ4866" i="18" s="1"/>
  <c r="MZ4867" i="18" s="1"/>
  <c r="MZ4868" i="18" s="1"/>
  <c r="MZ4869" i="18" s="1"/>
  <c r="MZ4870" i="18" s="1"/>
  <c r="MZ4871" i="18" s="1"/>
  <c r="MZ4872" i="18" s="1"/>
  <c r="FZ4839" i="18"/>
  <c r="FZ4840" i="18" s="1"/>
  <c r="FZ4841" i="18" s="1"/>
  <c r="FZ4842" i="18" s="1"/>
  <c r="FZ4843" i="18" s="1"/>
  <c r="FZ4844" i="18" s="1"/>
  <c r="FZ4845" i="18" s="1"/>
  <c r="FZ4846" i="18" s="1"/>
  <c r="FZ4847" i="18" s="1"/>
  <c r="FZ4848" i="18" s="1"/>
  <c r="FZ4849" i="18" s="1"/>
  <c r="FZ4850" i="18" s="1"/>
  <c r="FZ4851" i="18" s="1"/>
  <c r="FZ4852" i="18" s="1"/>
  <c r="FZ4853" i="18" s="1"/>
  <c r="FZ4854" i="18" s="1"/>
  <c r="FZ4855" i="18" s="1"/>
  <c r="FZ4856" i="18" s="1"/>
  <c r="FZ4857" i="18" s="1"/>
  <c r="FZ4858" i="18" s="1"/>
  <c r="FZ4859" i="18" s="1"/>
  <c r="FZ4860" i="18" s="1"/>
  <c r="FZ4861" i="18" s="1"/>
  <c r="FZ4862" i="18" s="1"/>
  <c r="FZ4863" i="18" s="1"/>
  <c r="FZ4864" i="18" s="1"/>
  <c r="FZ4865" i="18" s="1"/>
  <c r="FZ4866" i="18" s="1"/>
  <c r="FZ4867" i="18" s="1"/>
  <c r="FZ4868" i="18" s="1"/>
  <c r="FZ4869" i="18" s="1"/>
  <c r="FZ4870" i="18" s="1"/>
  <c r="FZ4871" i="18" s="1"/>
  <c r="FZ4872" i="18" s="1"/>
  <c r="FZ4873" i="18" s="1"/>
  <c r="FZ4874" i="18" s="1"/>
  <c r="FZ4875" i="18" s="1"/>
  <c r="FZ4876" i="18" s="1"/>
  <c r="FZ4877" i="18" s="1"/>
  <c r="FZ4878" i="18" s="1"/>
  <c r="FZ4879" i="18" s="1"/>
  <c r="FZ4880" i="18" s="1"/>
  <c r="FZ4881" i="18" s="1"/>
  <c r="FZ4882" i="18" s="1"/>
  <c r="FZ4883" i="18" s="1"/>
  <c r="FZ4884" i="18" s="1"/>
  <c r="FZ4885" i="18" s="1"/>
  <c r="FZ4886" i="18" s="1"/>
  <c r="FZ4887" i="18" s="1"/>
  <c r="FZ4888" i="18" s="1"/>
  <c r="FZ4889" i="18" s="1"/>
  <c r="FZ4890" i="18" s="1"/>
  <c r="FZ4891" i="18" s="1"/>
  <c r="FZ4892" i="18" s="1"/>
  <c r="FZ4893" i="18" s="1"/>
  <c r="FZ4894" i="18" s="1"/>
  <c r="FZ4895" i="18" s="1"/>
  <c r="FZ4896" i="18" s="1"/>
  <c r="FZ4897" i="18" s="1"/>
  <c r="FZ4898" i="18" s="1"/>
  <c r="FZ4899" i="18" s="1"/>
  <c r="FZ4900" i="18" s="1"/>
  <c r="FZ4901" i="18" s="1"/>
  <c r="FZ4902" i="18" s="1"/>
  <c r="FZ4903" i="18" s="1"/>
  <c r="FZ4904" i="18" s="1"/>
  <c r="FZ4905" i="18" s="1"/>
  <c r="FZ4906" i="18" s="1"/>
  <c r="MK4839" i="18"/>
  <c r="MK4840" i="18" s="1"/>
  <c r="MK4841" i="18" s="1"/>
  <c r="MK4842" i="18" s="1"/>
  <c r="MK4843" i="18" s="1"/>
  <c r="MK4844" i="18" s="1"/>
  <c r="MK4845" i="18" s="1"/>
  <c r="MK4846" i="18" s="1"/>
  <c r="MK4847" i="18" s="1"/>
  <c r="MK4848" i="18" s="1"/>
  <c r="MK4849" i="18" s="1"/>
  <c r="MK4850" i="18" s="1"/>
  <c r="MK4851" i="18" s="1"/>
  <c r="MK4852" i="18" s="1"/>
  <c r="MK4853" i="18" s="1"/>
  <c r="MK4854" i="18" s="1"/>
  <c r="MK4855" i="18" s="1"/>
  <c r="MK4856" i="18" s="1"/>
  <c r="MK4857" i="18" s="1"/>
  <c r="MK4858" i="18" s="1"/>
  <c r="MK4859" i="18" s="1"/>
  <c r="MK4860" i="18" s="1"/>
  <c r="MK4861" i="18" s="1"/>
  <c r="MK4862" i="18" s="1"/>
  <c r="MK4863" i="18" s="1"/>
  <c r="MK4864" i="18" s="1"/>
  <c r="MK4865" i="18" s="1"/>
  <c r="MK4866" i="18" s="1"/>
  <c r="MK4867" i="18" s="1"/>
  <c r="MK4868" i="18" s="1"/>
  <c r="MK4869" i="18" s="1"/>
  <c r="MK4870" i="18" s="1"/>
  <c r="MK4871" i="18" s="1"/>
  <c r="MK4872" i="18" s="1"/>
  <c r="MK4873" i="18" s="1"/>
  <c r="MK4874" i="18" s="1"/>
  <c r="MK4875" i="18" s="1"/>
  <c r="MK4876" i="18" s="1"/>
  <c r="MK4877" i="18" s="1"/>
  <c r="MK4878" i="18" s="1"/>
  <c r="MK4879" i="18" s="1"/>
  <c r="MK4880" i="18" s="1"/>
  <c r="MK4881" i="18" s="1"/>
  <c r="MK4882" i="18" s="1"/>
  <c r="MK4883" i="18" s="1"/>
  <c r="MK4884" i="18" s="1"/>
  <c r="MK4885" i="18" s="1"/>
  <c r="MK4886" i="18" s="1"/>
  <c r="MK4887" i="18" s="1"/>
  <c r="MK4888" i="18" s="1"/>
  <c r="MK4889" i="18" s="1"/>
  <c r="MK4890" i="18" s="1"/>
  <c r="MK4891" i="18" s="1"/>
  <c r="MK4892" i="18" s="1"/>
  <c r="MK4893" i="18" s="1"/>
  <c r="MK4894" i="18" s="1"/>
  <c r="MK4895" i="18" s="1"/>
  <c r="MK4896" i="18" s="1"/>
  <c r="MK4897" i="18" s="1"/>
  <c r="MK4898" i="18" s="1"/>
  <c r="MK4899" i="18" s="1"/>
  <c r="MK4900" i="18" s="1"/>
  <c r="MK4901" i="18" s="1"/>
  <c r="MK4902" i="18" s="1"/>
  <c r="MK4903" i="18" s="1"/>
  <c r="MK4904" i="18" s="1"/>
  <c r="MK4905" i="18" s="1"/>
  <c r="MK4906" i="18" s="1"/>
  <c r="MK4907" i="18" s="1"/>
  <c r="MK4908" i="18" s="1"/>
  <c r="MK4909" i="18" s="1"/>
  <c r="MK4910" i="18" s="1"/>
  <c r="MK4911" i="18" s="1"/>
  <c r="MK4912" i="18" s="1"/>
  <c r="MK4913" i="18" s="1"/>
  <c r="MK4914" i="18" s="1"/>
  <c r="MK4915" i="18" s="1"/>
  <c r="MK4916" i="18" s="1"/>
  <c r="MK4917" i="18" s="1"/>
  <c r="MK4918" i="18" s="1"/>
  <c r="JE4952" i="18"/>
  <c r="JE4953" i="18" s="1"/>
  <c r="JE4954" i="18" s="1"/>
  <c r="JE4955" i="18" s="1"/>
  <c r="JE4956" i="18" s="1"/>
  <c r="JE4957" i="18" s="1"/>
  <c r="JE4958" i="18" s="1"/>
  <c r="JE4959" i="18" s="1"/>
  <c r="JE4960" i="18" s="1"/>
  <c r="JE4961" i="18" s="1"/>
  <c r="JE4962" i="18" s="1"/>
  <c r="JE4963" i="18" s="1"/>
  <c r="JE4964" i="18" s="1"/>
  <c r="JE4965" i="18" s="1"/>
  <c r="JE4966" i="18" s="1"/>
  <c r="JE4967" i="18" s="1"/>
  <c r="JE4968" i="18" s="1"/>
  <c r="JE4969" i="18" s="1"/>
  <c r="JE4970" i="18" s="1"/>
  <c r="JE4971" i="18" s="1"/>
  <c r="JE4972" i="18" s="1"/>
  <c r="JE4973" i="18" s="1"/>
  <c r="JE4974" i="18" s="1"/>
  <c r="JE4975" i="18" s="1"/>
  <c r="JE4976" i="18" s="1"/>
  <c r="JE4977" i="18" s="1"/>
  <c r="JE4978" i="18" s="1"/>
  <c r="JE4979" i="18" s="1"/>
  <c r="JE4980" i="18" s="1"/>
  <c r="JE4981" i="18" s="1"/>
  <c r="JE4982" i="18" s="1"/>
  <c r="JE4983" i="18" s="1"/>
  <c r="JE4984" i="18" s="1"/>
  <c r="JE4985" i="18" s="1"/>
  <c r="JE4986" i="18" s="1"/>
  <c r="JE4987" i="18" s="1"/>
  <c r="JE4988" i="18" s="1"/>
  <c r="JE4989" i="18" s="1"/>
  <c r="JE4990" i="18" s="1"/>
  <c r="JE4991" i="18" s="1"/>
  <c r="JE4992" i="18" s="1"/>
  <c r="JE4993" i="18" s="1"/>
  <c r="JE4994" i="18" s="1"/>
  <c r="JE4995" i="18" s="1"/>
  <c r="JE4996" i="18" s="1"/>
  <c r="JE4997" i="18" s="1"/>
  <c r="JE4998" i="18" s="1"/>
  <c r="JE4999" i="18" s="1"/>
  <c r="JE5000" i="18" s="1"/>
  <c r="JE5001" i="18" s="1"/>
  <c r="JE5002" i="18" s="1"/>
  <c r="JE5003" i="18" s="1"/>
  <c r="JE5004" i="18" s="1"/>
  <c r="JE5005" i="18" s="1"/>
  <c r="JE5006" i="18" s="1"/>
  <c r="JE5007" i="18" s="1"/>
  <c r="JE5008" i="18" s="1"/>
  <c r="JE5009" i="18" s="1"/>
  <c r="JE5010" i="18" s="1"/>
  <c r="JE5011" i="18" s="1"/>
  <c r="JE5012" i="18" s="1"/>
  <c r="JE5013" i="18" s="1"/>
  <c r="JE5014" i="18" s="1"/>
  <c r="JE5015" i="18" s="1"/>
  <c r="JE5016" i="18" s="1"/>
  <c r="JE5017" i="18" s="1"/>
  <c r="JE5018" i="18" s="1"/>
  <c r="JE5019" i="18" s="1"/>
  <c r="JE5020" i="18" s="1"/>
  <c r="JE5021" i="18" s="1"/>
  <c r="JE5022" i="18" s="1"/>
  <c r="JE5023" i="18" s="1"/>
  <c r="JE5024" i="18" s="1"/>
  <c r="JE5025" i="18" s="1"/>
  <c r="JE5026" i="18" s="1"/>
  <c r="JE5027" i="18" s="1"/>
  <c r="JE5028" i="18" s="1"/>
  <c r="JE5029" i="18" s="1"/>
  <c r="JE5030" i="18" s="1"/>
  <c r="JE5031" i="18" s="1"/>
  <c r="JE5032" i="18" s="1"/>
  <c r="JE5033" i="18" s="1"/>
  <c r="JE5034" i="18" s="1"/>
  <c r="JE5035" i="18" s="1"/>
  <c r="JE5036" i="18" s="1"/>
  <c r="JE5037" i="18" s="1"/>
  <c r="JE5038" i="18" s="1"/>
  <c r="JE5039" i="18" s="1"/>
  <c r="JE5040" i="18" s="1"/>
  <c r="JE5041" i="18" s="1"/>
  <c r="JE5042" i="18" s="1"/>
  <c r="JE5043" i="18" s="1"/>
  <c r="JE5044" i="18" s="1"/>
  <c r="JE5045" i="18" s="1"/>
  <c r="JE5046" i="18" s="1"/>
  <c r="JE5047" i="18" s="1"/>
  <c r="JE5048" i="18" s="1"/>
  <c r="JE5049" i="18" s="1"/>
  <c r="JE5050" i="18" s="1"/>
  <c r="JE5051" i="18" s="1"/>
  <c r="JE5052" i="18" s="1"/>
  <c r="JE5053" i="18" s="1"/>
  <c r="JE5054" i="18" s="1"/>
  <c r="JE5055" i="18" s="1"/>
  <c r="JE5056" i="18" s="1"/>
  <c r="JE5057" i="18" s="1"/>
  <c r="JE5058" i="18" s="1"/>
  <c r="JE5059" i="18" s="1"/>
  <c r="JE5060" i="18" s="1"/>
  <c r="JE5061" i="18" s="1"/>
  <c r="JE5062" i="18" s="1"/>
  <c r="JE5063" i="18" s="1"/>
  <c r="JE5064" i="18" s="1"/>
  <c r="JE5065" i="18" s="1"/>
  <c r="JE5066" i="18" s="1"/>
  <c r="JE5067" i="18" s="1"/>
  <c r="JE5068" i="18" s="1"/>
  <c r="JE5069" i="18" s="1"/>
  <c r="JE5070" i="18" s="1"/>
  <c r="JE5071" i="18" s="1"/>
  <c r="JE5072" i="18" s="1"/>
  <c r="JE5073" i="18" s="1"/>
  <c r="JE5074" i="18" s="1"/>
  <c r="JE5075" i="18" s="1"/>
  <c r="JE5076" i="18" s="1"/>
  <c r="JE5077" i="18" s="1"/>
  <c r="JE5078" i="18" s="1"/>
  <c r="JE5079" i="18" s="1"/>
  <c r="JE5080" i="18" s="1"/>
  <c r="JE5081" i="18" s="1"/>
  <c r="JE5082" i="18" s="1"/>
  <c r="JE5083" i="18" s="1"/>
  <c r="JE5084" i="18" s="1"/>
  <c r="JE5085" i="18" s="1"/>
  <c r="JE5086" i="18" s="1"/>
  <c r="JE5087" i="18" s="1"/>
  <c r="JE5088" i="18" s="1"/>
  <c r="JE5089" i="18" s="1"/>
  <c r="JE5090" i="18" s="1"/>
  <c r="JE5091" i="18" s="1"/>
  <c r="JE5092" i="18" s="1"/>
  <c r="JE5093" i="18" s="1"/>
  <c r="JE5094" i="18" s="1"/>
  <c r="JE5095" i="18" s="1"/>
  <c r="JE5096" i="18" s="1"/>
  <c r="JE5097" i="18" s="1"/>
  <c r="JE5098" i="18" s="1"/>
  <c r="JE5099" i="18" s="1"/>
  <c r="JE5100" i="18" s="1"/>
  <c r="JE5101" i="18" s="1"/>
  <c r="JE5102" i="18" s="1"/>
  <c r="JE5103" i="18" s="1"/>
  <c r="JE5104" i="18" s="1"/>
  <c r="JE5105" i="18" s="1"/>
  <c r="JE5106" i="18" s="1"/>
  <c r="JE5107" i="18" s="1"/>
  <c r="JE5108" i="18" s="1"/>
  <c r="JE5109" i="18" s="1"/>
  <c r="JE5110" i="18" s="1"/>
  <c r="JE5111" i="18" s="1"/>
  <c r="JE5112" i="18" s="1"/>
  <c r="JE5113" i="18" s="1"/>
  <c r="JE5114" i="18" s="1"/>
  <c r="JE5115" i="18" s="1"/>
  <c r="JE5116" i="18" s="1"/>
  <c r="JE5117" i="18" s="1"/>
  <c r="JE5118" i="18" s="1"/>
  <c r="JE5119" i="18" s="1"/>
  <c r="JE5120" i="18" s="1"/>
  <c r="JE5121" i="18" s="1"/>
  <c r="JE5122" i="18" s="1"/>
  <c r="JE5123" i="18" s="1"/>
  <c r="JE5124" i="18" s="1"/>
  <c r="JE5125" i="18" s="1"/>
  <c r="JE5126" i="18" s="1"/>
  <c r="JE5127" i="18" s="1"/>
  <c r="JE5128" i="18" s="1"/>
  <c r="JE5129" i="18" s="1"/>
  <c r="JE5130" i="18" s="1"/>
  <c r="JE5131" i="18" s="1"/>
  <c r="JE5132" i="18" s="1"/>
  <c r="JE5133" i="18" s="1"/>
  <c r="JE5134" i="18" s="1"/>
  <c r="JE5135" i="18" s="1"/>
  <c r="JE5136" i="18" s="1"/>
  <c r="JE5137" i="18" s="1"/>
  <c r="JE5138" i="18" s="1"/>
  <c r="JE5139" i="18" s="1"/>
  <c r="JE5140" i="18" s="1"/>
  <c r="JE5141" i="18" s="1"/>
  <c r="JE5142" i="18" s="1"/>
  <c r="JE5143" i="18" s="1"/>
  <c r="JE5144" i="18" s="1"/>
  <c r="JE5145" i="18" s="1"/>
  <c r="JE5146" i="18" s="1"/>
  <c r="JE5147" i="18" s="1"/>
  <c r="JE5148" i="18" s="1"/>
  <c r="JE5149" i="18" s="1"/>
  <c r="JE5150" i="18" s="1"/>
  <c r="JE5151" i="18" s="1"/>
  <c r="JE5152" i="18" s="1"/>
  <c r="JE5153" i="18" s="1"/>
  <c r="JE5154" i="18" s="1"/>
  <c r="JE5155" i="18" s="1"/>
  <c r="JE5156" i="18" s="1"/>
  <c r="JE5157" i="18" s="1"/>
  <c r="JE5158" i="18" s="1"/>
  <c r="JE5159" i="18" s="1"/>
  <c r="JE5160" i="18" s="1"/>
  <c r="JE5161" i="18" s="1"/>
  <c r="JE5162" i="18" s="1"/>
  <c r="JE5163" i="18" s="1"/>
  <c r="JE5164" i="18" s="1"/>
  <c r="JE5165" i="18" s="1"/>
  <c r="JE5166" i="18" s="1"/>
  <c r="JE5167" i="18" s="1"/>
  <c r="JE5168" i="18" s="1"/>
  <c r="JE5169" i="18" s="1"/>
  <c r="JE5170" i="18" s="1"/>
  <c r="JE5171" i="18" s="1"/>
  <c r="JE5172" i="18" s="1"/>
  <c r="JE5173" i="18" s="1"/>
  <c r="JE5174" i="18" s="1"/>
  <c r="JE5175" i="18" s="1"/>
  <c r="JE5176" i="18" s="1"/>
  <c r="JE5177" i="18" s="1"/>
  <c r="JE5178" i="18" s="1"/>
  <c r="JE5179" i="18" s="1"/>
  <c r="JE5180" i="18" s="1"/>
  <c r="JE5181" i="18" s="1"/>
  <c r="JE5182" i="18" s="1"/>
  <c r="JE5183" i="18" s="1"/>
  <c r="JE5184" i="18" s="1"/>
  <c r="JE5185" i="18" s="1"/>
  <c r="JE5186" i="18" s="1"/>
  <c r="JE5187" i="18" s="1"/>
  <c r="JE5188" i="18" s="1"/>
  <c r="JE5189" i="18" s="1"/>
  <c r="JE5190" i="18" s="1"/>
  <c r="JE5191" i="18" s="1"/>
  <c r="JE5192" i="18" s="1"/>
  <c r="JE5193" i="18" s="1"/>
  <c r="JE5194" i="18" s="1"/>
  <c r="JE5195" i="18" s="1"/>
  <c r="JE5196" i="18" s="1"/>
  <c r="JE5197" i="18" s="1"/>
  <c r="JE5198" i="18" s="1"/>
  <c r="JE5199" i="18" s="1"/>
  <c r="JE5200" i="18" s="1"/>
  <c r="JE5201" i="18" s="1"/>
  <c r="JE5202" i="18" s="1"/>
  <c r="JE5203" i="18" s="1"/>
  <c r="JE5204" i="18" s="1"/>
  <c r="JE5205" i="18" s="1"/>
  <c r="JE5206" i="18" s="1"/>
  <c r="JE5207" i="18" s="1"/>
  <c r="JE5208" i="18" s="1"/>
  <c r="JE5209" i="18" s="1"/>
  <c r="JE5210" i="18" s="1"/>
  <c r="JE5211" i="18" s="1"/>
  <c r="JE5212" i="18" s="1"/>
  <c r="JE5213" i="18" s="1"/>
  <c r="JE5214" i="18" s="1"/>
  <c r="JE5215" i="18" s="1"/>
  <c r="JE5216" i="18" s="1"/>
  <c r="JE5217" i="18" s="1"/>
  <c r="JE5218" i="18" s="1"/>
  <c r="JE5219" i="18" s="1"/>
  <c r="JE5220" i="18" s="1"/>
  <c r="JE5221" i="18" s="1"/>
  <c r="JE5222" i="18" s="1"/>
  <c r="JE5223" i="18" s="1"/>
  <c r="JE5224" i="18" s="1"/>
  <c r="JE5225" i="18" s="1"/>
  <c r="JE5226" i="18" s="1"/>
  <c r="JE5227" i="18" s="1"/>
  <c r="JE5228" i="18" s="1"/>
  <c r="JE5229" i="18" s="1"/>
  <c r="JE5230" i="18" s="1"/>
  <c r="JE5231" i="18" s="1"/>
  <c r="JE5232" i="18" s="1"/>
  <c r="JE5233" i="18" s="1"/>
  <c r="JE5234" i="18" s="1"/>
  <c r="JE5235" i="18" s="1"/>
  <c r="JE5236" i="18" s="1"/>
  <c r="JE5237" i="18" s="1"/>
  <c r="JE5238" i="18" s="1"/>
  <c r="JE5239" i="18" s="1"/>
  <c r="JE5240" i="18" s="1"/>
  <c r="JE5241" i="18" s="1"/>
  <c r="JE5242" i="18" s="1"/>
  <c r="JE5243" i="18" s="1"/>
  <c r="JE5244" i="18" s="1"/>
  <c r="JE5245" i="18" s="1"/>
  <c r="JE5246" i="18" s="1"/>
  <c r="JE5247" i="18" s="1"/>
  <c r="JE5248" i="18" s="1"/>
  <c r="JE5249" i="18" s="1"/>
  <c r="JE5250" i="18" s="1"/>
  <c r="JE5251" i="18" s="1"/>
  <c r="JE5252" i="18" s="1"/>
  <c r="JE5253" i="18" s="1"/>
  <c r="JE5254" i="18" s="1"/>
  <c r="JE5255" i="18" s="1"/>
  <c r="JE5256" i="18" s="1"/>
  <c r="JE5257" i="18" s="1"/>
  <c r="JE5258" i="18" s="1"/>
  <c r="JE5259" i="18" s="1"/>
  <c r="JE5260" i="18" s="1"/>
  <c r="JE5261" i="18" s="1"/>
  <c r="JE5262" i="18" s="1"/>
  <c r="JE5263" i="18" s="1"/>
  <c r="JE5264" i="18" s="1"/>
  <c r="JE5265" i="18" s="1"/>
  <c r="JE5266" i="18" s="1"/>
  <c r="JE5267" i="18" s="1"/>
  <c r="JE5268" i="18" s="1"/>
  <c r="JE5269" i="18" s="1"/>
  <c r="JE5270" i="18" s="1"/>
  <c r="JE5271" i="18" s="1"/>
  <c r="JE5272" i="18" s="1"/>
  <c r="JE5273" i="18" s="1"/>
  <c r="JE5274" i="18" s="1"/>
  <c r="JE5275" i="18" s="1"/>
  <c r="JE5276" i="18" s="1"/>
  <c r="JE5277" i="18" s="1"/>
  <c r="JE5278" i="18" s="1"/>
  <c r="JE5279" i="18" s="1"/>
  <c r="JE5280" i="18" s="1"/>
  <c r="JE5281" i="18" s="1"/>
  <c r="JE5282" i="18" s="1"/>
  <c r="JE5283" i="18" s="1"/>
  <c r="JE5284" i="18" s="1"/>
  <c r="JE5285" i="18" s="1"/>
  <c r="JE5286" i="18" s="1"/>
  <c r="JE5287" i="18" s="1"/>
  <c r="JE5288" i="18" s="1"/>
  <c r="JE5289" i="18" s="1"/>
  <c r="JE5290" i="18" s="1"/>
  <c r="JE5291" i="18" s="1"/>
  <c r="JE5292" i="18" s="1"/>
  <c r="JE5293" i="18" s="1"/>
  <c r="JE5294" i="18" s="1"/>
  <c r="JE5295" i="18" s="1"/>
  <c r="JE5296" i="18" s="1"/>
  <c r="JE5297" i="18" s="1"/>
  <c r="JE5298" i="18" s="1"/>
  <c r="JE5299" i="18" s="1"/>
  <c r="JE5300" i="18" s="1"/>
  <c r="JE5301" i="18" s="1"/>
  <c r="JE5302" i="18" s="1"/>
  <c r="JE5303" i="18" s="1"/>
  <c r="JE5304" i="18" s="1"/>
  <c r="JE5305" i="18" s="1"/>
  <c r="JE5306" i="18" s="1"/>
  <c r="JE5307" i="18" s="1"/>
  <c r="JE5308" i="18" s="1"/>
  <c r="JE5309" i="18" s="1"/>
  <c r="JE5310" i="18" s="1"/>
  <c r="JE5311" i="18" s="1"/>
  <c r="JE5312" i="18" s="1"/>
  <c r="JE5313" i="18" s="1"/>
  <c r="JE5314" i="18" s="1"/>
  <c r="JE5315" i="18" s="1"/>
  <c r="JE5316" i="18" s="1"/>
  <c r="JE5317" i="18" s="1"/>
  <c r="JE5318" i="18" s="1"/>
  <c r="JE5319" i="18" s="1"/>
  <c r="JE5320" i="18" s="1"/>
  <c r="JE5321" i="18" s="1"/>
  <c r="JE5322" i="18" s="1"/>
  <c r="JE5323" i="18" s="1"/>
  <c r="JE5324" i="18" s="1"/>
  <c r="JE5325" i="18" s="1"/>
  <c r="JE5326" i="18" s="1"/>
  <c r="JE5327" i="18" s="1"/>
  <c r="JE5328" i="18" s="1"/>
  <c r="JE5329" i="18" s="1"/>
  <c r="JE5330" i="18" s="1"/>
  <c r="JE5331" i="18" s="1"/>
  <c r="JE5332" i="18" s="1"/>
  <c r="JE5333" i="18" s="1"/>
  <c r="JE5334" i="18" s="1"/>
  <c r="JE5335" i="18" s="1"/>
  <c r="JE5336" i="18" s="1"/>
  <c r="JE5337" i="18" s="1"/>
  <c r="JE5338" i="18" s="1"/>
  <c r="JE5339" i="18" s="1"/>
  <c r="JE5340" i="18" s="1"/>
  <c r="JE5341" i="18" s="1"/>
  <c r="JE5342" i="18" s="1"/>
  <c r="JE5343" i="18" s="1"/>
  <c r="JE5344" i="18" s="1"/>
  <c r="JE5345" i="18" s="1"/>
  <c r="JE5346" i="18" s="1"/>
  <c r="JE5347" i="18" s="1"/>
  <c r="JE5348" i="18" s="1"/>
  <c r="JE5349" i="18" s="1"/>
  <c r="JE5350" i="18" s="1"/>
  <c r="JE5351" i="18" s="1"/>
  <c r="JE5352" i="18" s="1"/>
  <c r="JE5353" i="18" s="1"/>
  <c r="JE5354" i="18" s="1"/>
  <c r="JE5355" i="18" s="1"/>
  <c r="JE5356" i="18" s="1"/>
  <c r="JE5357" i="18" s="1"/>
  <c r="JE5358" i="18" s="1"/>
  <c r="JE5359" i="18" s="1"/>
  <c r="JE5360" i="18" s="1"/>
  <c r="JE5361" i="18" s="1"/>
  <c r="JE5362" i="18" s="1"/>
  <c r="JE5363" i="18" s="1"/>
  <c r="JE5364" i="18" s="1"/>
  <c r="JE5365" i="18" s="1"/>
  <c r="JE5366" i="18" s="1"/>
  <c r="JE5367" i="18" s="1"/>
  <c r="JE5368" i="18" s="1"/>
  <c r="JE5369" i="18" s="1"/>
  <c r="JE5370" i="18" s="1"/>
  <c r="JE5371" i="18" s="1"/>
  <c r="JE5372" i="18" s="1"/>
  <c r="JE5373" i="18" s="1"/>
  <c r="JE5374" i="18" s="1"/>
  <c r="JE5375" i="18" s="1"/>
  <c r="JE5376" i="18" s="1"/>
  <c r="JE5377" i="18" s="1"/>
  <c r="JE5378" i="18" s="1"/>
  <c r="MS4952" i="18"/>
  <c r="MS4953" i="18" s="1"/>
  <c r="MS4954" i="18" s="1"/>
  <c r="MS4955" i="18" s="1"/>
  <c r="MS4956" i="18" s="1"/>
  <c r="MS4957" i="18" s="1"/>
  <c r="MS4958" i="18" s="1"/>
  <c r="MS4959" i="18" s="1"/>
  <c r="MS4960" i="18" s="1"/>
  <c r="MS4961" i="18" s="1"/>
  <c r="MS4962" i="18" s="1"/>
  <c r="MS4963" i="18" s="1"/>
  <c r="MS4964" i="18" s="1"/>
  <c r="MS4965" i="18" s="1"/>
  <c r="MS4966" i="18" s="1"/>
  <c r="MS4967" i="18" s="1"/>
  <c r="MS4968" i="18" s="1"/>
  <c r="MS4969" i="18" s="1"/>
  <c r="MS4970" i="18" s="1"/>
  <c r="MS4971" i="18" s="1"/>
  <c r="MS4972" i="18" s="1"/>
  <c r="MS4973" i="18" s="1"/>
  <c r="MS4974" i="18" s="1"/>
  <c r="MS4975" i="18" s="1"/>
  <c r="MS4976" i="18" s="1"/>
  <c r="MS4977" i="18" s="1"/>
  <c r="MS4978" i="18" s="1"/>
  <c r="MS4979" i="18" s="1"/>
  <c r="MS4980" i="18" s="1"/>
  <c r="MS4981" i="18" s="1"/>
  <c r="MS4982" i="18" s="1"/>
  <c r="MS4983" i="18" s="1"/>
  <c r="MS4984" i="18" s="1"/>
  <c r="MS4985" i="18" s="1"/>
  <c r="MS4986" i="18" s="1"/>
  <c r="MS4987" i="18" s="1"/>
  <c r="MS4988" i="18" s="1"/>
  <c r="MS4989" i="18" s="1"/>
  <c r="MS4990" i="18" s="1"/>
  <c r="MS4991" i="18" s="1"/>
  <c r="MS4992" i="18" s="1"/>
  <c r="MS4993" i="18" s="1"/>
  <c r="MS4994" i="18" s="1"/>
  <c r="MS4995" i="18" s="1"/>
  <c r="MS4996" i="18" s="1"/>
  <c r="MS4997" i="18" s="1"/>
  <c r="MS4998" i="18" s="1"/>
  <c r="MS4999" i="18" s="1"/>
  <c r="MS5000" i="18" s="1"/>
  <c r="MS5001" i="18" s="1"/>
  <c r="MS5002" i="18" s="1"/>
  <c r="MS5003" i="18" s="1"/>
  <c r="MS5004" i="18" s="1"/>
  <c r="MS5005" i="18" s="1"/>
  <c r="MS5006" i="18" s="1"/>
  <c r="MS5007" i="18" s="1"/>
  <c r="MS5008" i="18" s="1"/>
  <c r="MS5009" i="18" s="1"/>
  <c r="MS5010" i="18" s="1"/>
  <c r="MS5011" i="18" s="1"/>
  <c r="MS5012" i="18" s="1"/>
  <c r="MS5013" i="18" s="1"/>
  <c r="MS5014" i="18" s="1"/>
  <c r="MS5015" i="18" s="1"/>
  <c r="MS5016" i="18" s="1"/>
  <c r="MS5017" i="18" s="1"/>
  <c r="MS5018" i="18" s="1"/>
  <c r="MS5019" i="18" s="1"/>
  <c r="MS5020" i="18" s="1"/>
  <c r="MS5021" i="18" s="1"/>
  <c r="MS5022" i="18" s="1"/>
  <c r="MS5023" i="18" s="1"/>
  <c r="MS5024" i="18" s="1"/>
  <c r="MS5025" i="18" s="1"/>
  <c r="MS5026" i="18" s="1"/>
  <c r="MS5027" i="18" s="1"/>
  <c r="MS5028" i="18" s="1"/>
  <c r="MS5029" i="18" s="1"/>
  <c r="MS5030" i="18" s="1"/>
  <c r="MS5031" i="18" s="1"/>
  <c r="MS5032" i="18" s="1"/>
  <c r="MS5033" i="18" s="1"/>
  <c r="MS5034" i="18" s="1"/>
  <c r="MS5035" i="18" s="1"/>
  <c r="MS5036" i="18" s="1"/>
  <c r="MS5037" i="18" s="1"/>
  <c r="MS5038" i="18" s="1"/>
  <c r="MS5039" i="18" s="1"/>
  <c r="MS5040" i="18" s="1"/>
  <c r="MS5041" i="18" s="1"/>
  <c r="MS5042" i="18" s="1"/>
  <c r="MS5043" i="18" s="1"/>
  <c r="MS5044" i="18" s="1"/>
  <c r="MS5045" i="18" s="1"/>
  <c r="MS5046" i="18" s="1"/>
  <c r="MS5047" i="18" s="1"/>
  <c r="MS5048" i="18" s="1"/>
  <c r="MS5049" i="18" s="1"/>
  <c r="MS5050" i="18" s="1"/>
  <c r="MS5051" i="18" s="1"/>
  <c r="MS5052" i="18" s="1"/>
  <c r="MS5053" i="18" s="1"/>
  <c r="MS5054" i="18" s="1"/>
  <c r="MS5055" i="18" s="1"/>
  <c r="MS5056" i="18" s="1"/>
  <c r="MS5057" i="18" s="1"/>
  <c r="MS5058" i="18" s="1"/>
  <c r="MS5059" i="18" s="1"/>
  <c r="MS5060" i="18" s="1"/>
  <c r="MS5061" i="18" s="1"/>
  <c r="MS5062" i="18" s="1"/>
  <c r="MS5063" i="18" s="1"/>
  <c r="MS5064" i="18" s="1"/>
  <c r="MS5065" i="18" s="1"/>
  <c r="MS5066" i="18" s="1"/>
  <c r="MS5067" i="18" s="1"/>
  <c r="MS5068" i="18" s="1"/>
  <c r="MS5069" i="18" s="1"/>
  <c r="MS5070" i="18" s="1"/>
  <c r="MS5071" i="18" s="1"/>
  <c r="MS5072" i="18" s="1"/>
  <c r="MS5073" i="18" s="1"/>
  <c r="MS5074" i="18" s="1"/>
  <c r="MS5075" i="18" s="1"/>
  <c r="MS5076" i="18" s="1"/>
  <c r="MS5077" i="18" s="1"/>
  <c r="MS5078" i="18" s="1"/>
  <c r="MS5079" i="18" s="1"/>
  <c r="MS5080" i="18" s="1"/>
  <c r="MS5081" i="18" s="1"/>
  <c r="MS5082" i="18" s="1"/>
  <c r="MS5083" i="18" s="1"/>
  <c r="MS5084" i="18" s="1"/>
  <c r="MS5085" i="18" s="1"/>
  <c r="MS5086" i="18" s="1"/>
  <c r="MS5087" i="18" s="1"/>
  <c r="MS5088" i="18" s="1"/>
  <c r="MS5089" i="18" s="1"/>
  <c r="MS5090" i="18" s="1"/>
  <c r="MS5091" i="18" s="1"/>
  <c r="MS5092" i="18" s="1"/>
  <c r="MS5093" i="18" s="1"/>
  <c r="MS5094" i="18" s="1"/>
  <c r="MS5095" i="18" s="1"/>
  <c r="MS5096" i="18" s="1"/>
  <c r="MS5097" i="18" s="1"/>
  <c r="MS5098" i="18" s="1"/>
  <c r="MS5099" i="18" s="1"/>
  <c r="MS5100" i="18" s="1"/>
  <c r="MS5101" i="18" s="1"/>
  <c r="MS5102" i="18" s="1"/>
  <c r="MS5103" i="18" s="1"/>
  <c r="MS5104" i="18" s="1"/>
  <c r="MS5105" i="18" s="1"/>
  <c r="MS5106" i="18" s="1"/>
  <c r="MS5107" i="18" s="1"/>
  <c r="MS5108" i="18" s="1"/>
  <c r="MS5109" i="18" s="1"/>
  <c r="MS5110" i="18" s="1"/>
  <c r="MS5111" i="18" s="1"/>
  <c r="MS5112" i="18" s="1"/>
  <c r="MS5113" i="18" s="1"/>
  <c r="MS5114" i="18" s="1"/>
  <c r="MS5115" i="18" s="1"/>
  <c r="MS5116" i="18" s="1"/>
  <c r="MS5117" i="18" s="1"/>
  <c r="MS5118" i="18" s="1"/>
  <c r="MS5119" i="18" s="1"/>
  <c r="MS5120" i="18" s="1"/>
  <c r="MS5121" i="18" s="1"/>
  <c r="MS5122" i="18" s="1"/>
  <c r="MS5123" i="18" s="1"/>
  <c r="MS5124" i="18" s="1"/>
  <c r="MS5125" i="18" s="1"/>
  <c r="MS5126" i="18" s="1"/>
  <c r="MS5127" i="18" s="1"/>
  <c r="MS5128" i="18" s="1"/>
  <c r="MS5129" i="18" s="1"/>
  <c r="MS5130" i="18" s="1"/>
  <c r="MS5131" i="18" s="1"/>
  <c r="MS5132" i="18" s="1"/>
  <c r="MS5133" i="18" s="1"/>
  <c r="MS5134" i="18" s="1"/>
  <c r="MS5135" i="18" s="1"/>
  <c r="MS5136" i="18" s="1"/>
  <c r="MS5137" i="18" s="1"/>
  <c r="MS5138" i="18" s="1"/>
  <c r="MS5139" i="18" s="1"/>
  <c r="MS5140" i="18" s="1"/>
  <c r="MS5141" i="18" s="1"/>
  <c r="MS5142" i="18" s="1"/>
  <c r="MS5143" i="18" s="1"/>
  <c r="MS5144" i="18" s="1"/>
  <c r="MS5145" i="18" s="1"/>
  <c r="MS5146" i="18" s="1"/>
  <c r="MS5147" i="18" s="1"/>
  <c r="MS5148" i="18" s="1"/>
  <c r="KO4816" i="18"/>
  <c r="KO4817" i="18" s="1"/>
  <c r="KO4818" i="18" s="1"/>
  <c r="KO4819" i="18" s="1"/>
  <c r="KO4820" i="18" s="1"/>
  <c r="KO4821" i="18" s="1"/>
  <c r="KO4822" i="18" s="1"/>
  <c r="KO4823" i="18" s="1"/>
  <c r="KO4824" i="18" s="1"/>
  <c r="KO4825" i="18" s="1"/>
  <c r="KO4826" i="18" s="1"/>
  <c r="KO4827" i="18" s="1"/>
  <c r="KO4828" i="18" s="1"/>
  <c r="KO4829" i="18" s="1"/>
  <c r="KO4830" i="18" s="1"/>
  <c r="KO4831" i="18" s="1"/>
  <c r="KO4832" i="18" s="1"/>
  <c r="KO4833" i="18" s="1"/>
  <c r="KO4834" i="18" s="1"/>
  <c r="KO4835" i="18" s="1"/>
  <c r="KO4836" i="18" s="1"/>
  <c r="KO4837" i="18" s="1"/>
  <c r="KO4838" i="18" s="1"/>
  <c r="KO4839" i="18" s="1"/>
  <c r="KO4840" i="18" s="1"/>
  <c r="KO4841" i="18" s="1"/>
  <c r="KO4842" i="18" s="1"/>
  <c r="KO4843" i="18" s="1"/>
  <c r="KO4844" i="18" s="1"/>
  <c r="KO4845" i="18" s="1"/>
  <c r="KO4846" i="18" s="1"/>
  <c r="KO4847" i="18" s="1"/>
  <c r="KO4848" i="18" s="1"/>
  <c r="KO4849" i="18" s="1"/>
  <c r="KO4850" i="18" s="1"/>
  <c r="KO4851" i="18" s="1"/>
  <c r="KO4852" i="18" s="1"/>
  <c r="KO4853" i="18" s="1"/>
  <c r="KO4854" i="18" s="1"/>
  <c r="KO4855" i="18" s="1"/>
  <c r="KO4856" i="18" s="1"/>
  <c r="KO4857" i="18" s="1"/>
  <c r="KO4858" i="18" s="1"/>
  <c r="KO4859" i="18" s="1"/>
  <c r="KO4860" i="18" s="1"/>
  <c r="KO4861" i="18" s="1"/>
  <c r="KO4862" i="18" s="1"/>
  <c r="KO4863" i="18" s="1"/>
  <c r="KO4864" i="18" s="1"/>
  <c r="KO4865" i="18" s="1"/>
  <c r="KO4866" i="18" s="1"/>
  <c r="KO4867" i="18" s="1"/>
  <c r="KO4868" i="18" s="1"/>
  <c r="KO4869" i="18" s="1"/>
  <c r="KO4870" i="18" s="1"/>
  <c r="KO4871" i="18" s="1"/>
  <c r="KO4872" i="18" s="1"/>
  <c r="KO4873" i="18" s="1"/>
  <c r="KO4874" i="18" s="1"/>
  <c r="KO4875" i="18" s="1"/>
  <c r="KO4876" i="18" s="1"/>
  <c r="KO4877" i="18" s="1"/>
  <c r="KO4878" i="18" s="1"/>
  <c r="KO4879" i="18" s="1"/>
  <c r="KO4880" i="18" s="1"/>
  <c r="KO4881" i="18" s="1"/>
  <c r="KO4882" i="18" s="1"/>
  <c r="KO4883" i="18" s="1"/>
  <c r="KO4884" i="18" s="1"/>
  <c r="KO4885" i="18" s="1"/>
  <c r="KO4886" i="18" s="1"/>
  <c r="KO4887" i="18" s="1"/>
  <c r="KO4888" i="18" s="1"/>
  <c r="KO4889" i="18" s="1"/>
  <c r="KO4890" i="18" s="1"/>
  <c r="KO4891" i="18" s="1"/>
  <c r="KO4892" i="18" s="1"/>
  <c r="KO4893" i="18" s="1"/>
  <c r="KO4894" i="18" s="1"/>
  <c r="KO4895" i="18" s="1"/>
  <c r="KO4896" i="18" s="1"/>
  <c r="KO4897" i="18" s="1"/>
  <c r="KO4898" i="18" s="1"/>
  <c r="KO4899" i="18" s="1"/>
  <c r="KO4900" i="18" s="1"/>
  <c r="KO4901" i="18" s="1"/>
  <c r="KO4902" i="18" s="1"/>
  <c r="KO4903" i="18" s="1"/>
  <c r="KO4904" i="18" s="1"/>
  <c r="KO4905" i="18" s="1"/>
  <c r="KO4906" i="18" s="1"/>
  <c r="KO4907" i="18" s="1"/>
  <c r="KO4908" i="18" s="1"/>
  <c r="KO4909" i="18" s="1"/>
  <c r="KO4910" i="18" s="1"/>
  <c r="KO4911" i="18" s="1"/>
  <c r="KO4912" i="18" s="1"/>
  <c r="KO4913" i="18" s="1"/>
  <c r="JO4816" i="18"/>
  <c r="JO4817" i="18" s="1"/>
  <c r="JO4818" i="18" s="1"/>
  <c r="JO4819" i="18" s="1"/>
  <c r="JO4820" i="18" s="1"/>
  <c r="JO4821" i="18" s="1"/>
  <c r="JO4822" i="18" s="1"/>
  <c r="JO4823" i="18" s="1"/>
  <c r="JO4824" i="18" s="1"/>
  <c r="JO4825" i="18" s="1"/>
  <c r="JO4826" i="18" s="1"/>
  <c r="JO4827" i="18" s="1"/>
  <c r="JO4828" i="18" s="1"/>
  <c r="JO4829" i="18" s="1"/>
  <c r="JO4830" i="18" s="1"/>
  <c r="JO4831" i="18" s="1"/>
  <c r="JO4832" i="18" s="1"/>
  <c r="JO4833" i="18" s="1"/>
  <c r="JO4834" i="18" s="1"/>
  <c r="JO4835" i="18" s="1"/>
  <c r="JO4836" i="18" s="1"/>
  <c r="JO4837" i="18" s="1"/>
  <c r="JO4838" i="18" s="1"/>
  <c r="JO4839" i="18" s="1"/>
  <c r="JO4840" i="18" s="1"/>
  <c r="JO4841" i="18" s="1"/>
  <c r="JO4842" i="18" s="1"/>
  <c r="JO4843" i="18" s="1"/>
  <c r="JO4844" i="18" s="1"/>
  <c r="JO4845" i="18" s="1"/>
  <c r="JO4846" i="18" s="1"/>
  <c r="JO4847" i="18" s="1"/>
  <c r="JO4848" i="18" s="1"/>
  <c r="JO4849" i="18" s="1"/>
  <c r="JO4850" i="18" s="1"/>
  <c r="JO4851" i="18" s="1"/>
  <c r="JO4852" i="18" s="1"/>
  <c r="JO4853" i="18" s="1"/>
  <c r="JO4854" i="18" s="1"/>
  <c r="JO4855" i="18" s="1"/>
  <c r="JO4856" i="18" s="1"/>
  <c r="JO4857" i="18" s="1"/>
  <c r="JO4858" i="18" s="1"/>
  <c r="JO4859" i="18" s="1"/>
  <c r="JO4860" i="18" s="1"/>
  <c r="JO4861" i="18" s="1"/>
  <c r="JO4862" i="18" s="1"/>
  <c r="JO4863" i="18" s="1"/>
  <c r="JO4864" i="18" s="1"/>
  <c r="JO4865" i="18" s="1"/>
  <c r="JO4866" i="18" s="1"/>
  <c r="JO4867" i="18" s="1"/>
  <c r="JO4868" i="18" s="1"/>
  <c r="JO4869" i="18" s="1"/>
  <c r="JO4870" i="18" s="1"/>
  <c r="JO4871" i="18" s="1"/>
  <c r="JO4872" i="18" s="1"/>
  <c r="JO4873" i="18" s="1"/>
  <c r="JO4874" i="18" s="1"/>
  <c r="JO4875" i="18" s="1"/>
  <c r="JO4876" i="18" s="1"/>
  <c r="JO4877" i="18" s="1"/>
  <c r="JO4878" i="18" s="1"/>
  <c r="JO4879" i="18" s="1"/>
  <c r="JO4880" i="18" s="1"/>
  <c r="JO4881" i="18" s="1"/>
  <c r="JO4882" i="18" s="1"/>
  <c r="JO4883" i="18" s="1"/>
  <c r="JO4884" i="18" s="1"/>
  <c r="JO4885" i="18" s="1"/>
  <c r="JO4886" i="18" s="1"/>
  <c r="JO4887" i="18" s="1"/>
  <c r="JO4888" i="18" s="1"/>
  <c r="JO4889" i="18" s="1"/>
  <c r="JO4890" i="18" s="1"/>
  <c r="JO4891" i="18" s="1"/>
  <c r="JO4892" i="18" s="1"/>
  <c r="JO4893" i="18" s="1"/>
  <c r="JO4894" i="18" s="1"/>
  <c r="JO4895" i="18" s="1"/>
  <c r="JO4896" i="18" s="1"/>
  <c r="JO4897" i="18" s="1"/>
  <c r="JO4898" i="18" s="1"/>
  <c r="JO4899" i="18" s="1"/>
  <c r="JO4900" i="18" s="1"/>
  <c r="JO4901" i="18" s="1"/>
  <c r="JO4902" i="18" s="1"/>
  <c r="JO4903" i="18" s="1"/>
  <c r="JO4904" i="18" s="1"/>
  <c r="JO4905" i="18" s="1"/>
  <c r="JO4906" i="18" s="1"/>
  <c r="JO4907" i="18" s="1"/>
  <c r="JO4908" i="18" s="1"/>
  <c r="JO4909" i="18" s="1"/>
  <c r="JO4910" i="18" s="1"/>
  <c r="JO4911" i="18" s="1"/>
  <c r="JO4912" i="18" s="1"/>
  <c r="JO4913" i="18" s="1"/>
  <c r="JO4914" i="18" s="1"/>
  <c r="JO4915" i="18" s="1"/>
  <c r="JO4916" i="18" s="1"/>
  <c r="JO4917" i="18" s="1"/>
  <c r="JO4918" i="18" s="1"/>
  <c r="JO4919" i="18" s="1"/>
  <c r="JO4920" i="18" s="1"/>
  <c r="JO4921" i="18" s="1"/>
  <c r="JO4922" i="18" s="1"/>
  <c r="JO4923" i="18" s="1"/>
  <c r="JO4924" i="18" s="1"/>
  <c r="JO4925" i="18" s="1"/>
  <c r="JO4926" i="18" s="1"/>
  <c r="JO4927" i="18" s="1"/>
  <c r="JO4928" i="18" s="1"/>
  <c r="JO4929" i="18" s="1"/>
  <c r="JO4930" i="18" s="1"/>
  <c r="JO4931" i="18" s="1"/>
  <c r="JO4932" i="18" s="1"/>
  <c r="JO4933" i="18" s="1"/>
  <c r="JO4934" i="18" s="1"/>
  <c r="JO4935" i="18" s="1"/>
  <c r="JO4936" i="18" s="1"/>
  <c r="JO4937" i="18" s="1"/>
  <c r="JO4938" i="18" s="1"/>
  <c r="JO4939" i="18" s="1"/>
  <c r="JO4940" i="18" s="1"/>
  <c r="JO4941" i="18" s="1"/>
  <c r="JO4942" i="18" s="1"/>
  <c r="JO4943" i="18" s="1"/>
  <c r="JO4944" i="18" s="1"/>
  <c r="JO4945" i="18" s="1"/>
  <c r="JO4946" i="18" s="1"/>
  <c r="JO4947" i="18" s="1"/>
  <c r="JO4948" i="18" s="1"/>
  <c r="JO4949" i="18" s="1"/>
  <c r="JO4950" i="18" s="1"/>
  <c r="JO4951" i="18" s="1"/>
  <c r="JO4952" i="18" s="1"/>
  <c r="JO4953" i="18" s="1"/>
  <c r="JO4954" i="18" s="1"/>
  <c r="JO4955" i="18" s="1"/>
  <c r="JO4956" i="18" s="1"/>
  <c r="JO4957" i="18" s="1"/>
  <c r="JO4958" i="18" s="1"/>
  <c r="JO4959" i="18" s="1"/>
  <c r="JO4960" i="18" s="1"/>
  <c r="JO4961" i="18" s="1"/>
  <c r="JO4962" i="18" s="1"/>
  <c r="JO4963" i="18" s="1"/>
  <c r="JO4964" i="18" s="1"/>
  <c r="JO4965" i="18" s="1"/>
  <c r="JO4966" i="18" s="1"/>
  <c r="JO4967" i="18" s="1"/>
  <c r="JO4968" i="18" s="1"/>
  <c r="JO4969" i="18" s="1"/>
  <c r="JO4970" i="18" s="1"/>
  <c r="JO4971" i="18" s="1"/>
  <c r="JO4972" i="18" s="1"/>
  <c r="JO4973" i="18" s="1"/>
  <c r="JO4974" i="18" s="1"/>
  <c r="JO4975" i="18" s="1"/>
  <c r="JO4976" i="18" s="1"/>
  <c r="JO4977" i="18" s="1"/>
  <c r="JO4978" i="18" s="1"/>
  <c r="JO4979" i="18" s="1"/>
  <c r="JO4980" i="18" s="1"/>
  <c r="JO4981" i="18" s="1"/>
  <c r="JO4982" i="18" s="1"/>
  <c r="JO4983" i="18" s="1"/>
  <c r="JO4984" i="18" s="1"/>
  <c r="JO4985" i="18" s="1"/>
  <c r="JO4986" i="18" s="1"/>
  <c r="JO4987" i="18" s="1"/>
  <c r="JO4988" i="18" s="1"/>
  <c r="JO4989" i="18" s="1"/>
  <c r="JO4990" i="18" s="1"/>
  <c r="JO4991" i="18" s="1"/>
  <c r="JO4992" i="18" s="1"/>
  <c r="JO4993" i="18" s="1"/>
  <c r="JO4994" i="18" s="1"/>
  <c r="JO4995" i="18" s="1"/>
  <c r="JO4996" i="18" s="1"/>
  <c r="JO4997" i="18" s="1"/>
  <c r="JO4998" i="18" s="1"/>
  <c r="JO4999" i="18" s="1"/>
  <c r="JO5000" i="18" s="1"/>
  <c r="JO5001" i="18" s="1"/>
  <c r="JO5002" i="18" s="1"/>
  <c r="JO5003" i="18" s="1"/>
  <c r="JO5004" i="18" s="1"/>
  <c r="JO5005" i="18" s="1"/>
  <c r="JO5006" i="18" s="1"/>
  <c r="JO5007" i="18" s="1"/>
  <c r="JO5008" i="18" s="1"/>
  <c r="JO5009" i="18" s="1"/>
  <c r="JO5010" i="18" s="1"/>
  <c r="JO5011" i="18" s="1"/>
  <c r="JO5012" i="18" s="1"/>
  <c r="JO5013" i="18" s="1"/>
  <c r="JO5014" i="18" s="1"/>
  <c r="JO5015" i="18" s="1"/>
  <c r="JO5016" i="18" s="1"/>
  <c r="JO5017" i="18" s="1"/>
  <c r="JO5018" i="18" s="1"/>
  <c r="JO5019" i="18" s="1"/>
  <c r="JO5020" i="18" s="1"/>
  <c r="JO5021" i="18" s="1"/>
  <c r="JO5022" i="18" s="1"/>
  <c r="JO5023" i="18" s="1"/>
  <c r="JO5024" i="18" s="1"/>
  <c r="JO5025" i="18" s="1"/>
  <c r="JO5026" i="18" s="1"/>
  <c r="JO5027" i="18" s="1"/>
  <c r="JO5028" i="18" s="1"/>
  <c r="JO5029" i="18" s="1"/>
  <c r="JO5030" i="18" s="1"/>
  <c r="JO5031" i="18" s="1"/>
  <c r="JO5032" i="18" s="1"/>
  <c r="JO5033" i="18" s="1"/>
  <c r="JO5034" i="18" s="1"/>
  <c r="JO5035" i="18" s="1"/>
  <c r="JO5036" i="18" s="1"/>
  <c r="JO5037" i="18" s="1"/>
  <c r="JO5038" i="18" s="1"/>
  <c r="JO5039" i="18" s="1"/>
  <c r="JO5040" i="18" s="1"/>
  <c r="JO5041" i="18" s="1"/>
  <c r="JO5042" i="18" s="1"/>
  <c r="JO5043" i="18" s="1"/>
  <c r="JO5044" i="18" s="1"/>
  <c r="JO5045" i="18" s="1"/>
  <c r="JO5046" i="18" s="1"/>
  <c r="JO5047" i="18" s="1"/>
  <c r="JO5048" i="18" s="1"/>
  <c r="JO5049" i="18" s="1"/>
  <c r="JO5050" i="18" s="1"/>
  <c r="JO5051" i="18" s="1"/>
  <c r="JO5052" i="18" s="1"/>
  <c r="JO5053" i="18" s="1"/>
  <c r="JO5054" i="18" s="1"/>
  <c r="JO5055" i="18" s="1"/>
  <c r="JO5056" i="18" s="1"/>
  <c r="JO5057" i="18" s="1"/>
  <c r="JO5058" i="18" s="1"/>
  <c r="JO5059" i="18" s="1"/>
  <c r="JO5060" i="18" s="1"/>
  <c r="JO5061" i="18" s="1"/>
  <c r="JO5062" i="18" s="1"/>
  <c r="JO5063" i="18" s="1"/>
  <c r="JO5064" i="18" s="1"/>
  <c r="JO5065" i="18" s="1"/>
  <c r="JO5066" i="18" s="1"/>
  <c r="JO5067" i="18" s="1"/>
  <c r="JO5068" i="18" s="1"/>
  <c r="JO5069" i="18" s="1"/>
  <c r="JO5070" i="18" s="1"/>
  <c r="JO5071" i="18" s="1"/>
  <c r="JO5072" i="18" s="1"/>
  <c r="JO5073" i="18" s="1"/>
  <c r="JO5074" i="18" s="1"/>
  <c r="JO5075" i="18" s="1"/>
  <c r="JO5076" i="18" s="1"/>
  <c r="JO5077" i="18" s="1"/>
  <c r="JO5078" i="18" s="1"/>
  <c r="JO5079" i="18" s="1"/>
  <c r="JO5080" i="18" s="1"/>
  <c r="JO5081" i="18" s="1"/>
  <c r="JO5082" i="18" s="1"/>
  <c r="JO5083" i="18" s="1"/>
  <c r="JO5084" i="18" s="1"/>
  <c r="JO5085" i="18" s="1"/>
  <c r="JO5086" i="18" s="1"/>
  <c r="JO5087" i="18" s="1"/>
  <c r="JO5088" i="18" s="1"/>
  <c r="JO5089" i="18" s="1"/>
  <c r="JO5090" i="18" s="1"/>
  <c r="JO5091" i="18" s="1"/>
  <c r="JO5092" i="18" s="1"/>
  <c r="JO5093" i="18" s="1"/>
  <c r="JO5094" i="18" s="1"/>
  <c r="JO5095" i="18" s="1"/>
  <c r="JO5096" i="18" s="1"/>
  <c r="JO5097" i="18" s="1"/>
  <c r="JO5098" i="18" s="1"/>
  <c r="JO5099" i="18" s="1"/>
  <c r="JO5100" i="18" s="1"/>
  <c r="JO5101" i="18" s="1"/>
  <c r="JO5102" i="18" s="1"/>
  <c r="JO5103" i="18" s="1"/>
  <c r="JO5104" i="18" s="1"/>
  <c r="JO5105" i="18" s="1"/>
  <c r="JO5106" i="18" s="1"/>
  <c r="JO5107" i="18" s="1"/>
  <c r="JO5108" i="18" s="1"/>
  <c r="JO5109" i="18" s="1"/>
  <c r="JO5110" i="18" s="1"/>
  <c r="JO5111" i="18" s="1"/>
  <c r="GN5094" i="18"/>
  <c r="GN5095" i="18" s="1"/>
  <c r="GN5096" i="18" s="1"/>
  <c r="GN5097" i="18" s="1"/>
  <c r="GN5098" i="18" s="1"/>
  <c r="GN5099" i="18" s="1"/>
  <c r="GN5100" i="18" s="1"/>
  <c r="GN5101" i="18" s="1"/>
  <c r="GN5102" i="18" s="1"/>
  <c r="GN5103" i="18" s="1"/>
  <c r="GN5104" i="18" s="1"/>
  <c r="GN5105" i="18" s="1"/>
  <c r="GN5106" i="18" s="1"/>
  <c r="GN5107" i="18" s="1"/>
  <c r="GN5108" i="18" s="1"/>
  <c r="GN5109" i="18" s="1"/>
  <c r="GN5110" i="18" s="1"/>
  <c r="GN5111" i="18" s="1"/>
  <c r="GN5112" i="18" s="1"/>
  <c r="GN5113" i="18" s="1"/>
  <c r="GN5114" i="18" s="1"/>
  <c r="GN5115" i="18" s="1"/>
  <c r="GN5116" i="18" s="1"/>
  <c r="GN5117" i="18" s="1"/>
  <c r="GN5118" i="18" s="1"/>
  <c r="GN5119" i="18" s="1"/>
  <c r="GN5120" i="18" s="1"/>
  <c r="GN5121" i="18" s="1"/>
  <c r="GN5122" i="18" s="1"/>
  <c r="GN5123" i="18" s="1"/>
  <c r="GN5124" i="18" s="1"/>
  <c r="GN5125" i="18" s="1"/>
  <c r="GN5126" i="18" s="1"/>
  <c r="GN5127" i="18" s="1"/>
  <c r="GN5128" i="18" s="1"/>
  <c r="GN5129" i="18" s="1"/>
  <c r="GN5130" i="18" s="1"/>
  <c r="GN5131" i="18" s="1"/>
  <c r="GN5132" i="18" s="1"/>
  <c r="GN5133" i="18" s="1"/>
  <c r="GN5134" i="18" s="1"/>
  <c r="GN5135" i="18" s="1"/>
  <c r="GN5136" i="18" s="1"/>
  <c r="GN5137" i="18" s="1"/>
  <c r="GN5138" i="18" s="1"/>
  <c r="GN5139" i="18" s="1"/>
  <c r="GN5140" i="18" s="1"/>
  <c r="GN5141" i="18" s="1"/>
  <c r="GN5142" i="18" s="1"/>
  <c r="GN5143" i="18" s="1"/>
  <c r="GN5144" i="18" s="1"/>
  <c r="GN5145" i="18" s="1"/>
  <c r="GN5146" i="18" s="1"/>
  <c r="GN5147" i="18" s="1"/>
  <c r="GN5148" i="18" s="1"/>
  <c r="GN5149" i="18" s="1"/>
  <c r="GN5150" i="18" s="1"/>
  <c r="GN5151" i="18" s="1"/>
  <c r="GN5152" i="18" s="1"/>
  <c r="GN5153" i="18" s="1"/>
  <c r="GN5154" i="18" s="1"/>
  <c r="GN5155" i="18" s="1"/>
  <c r="GN5156" i="18" s="1"/>
  <c r="GN5157" i="18" s="1"/>
  <c r="GN5158" i="18" s="1"/>
  <c r="GN5159" i="18" s="1"/>
  <c r="GN5160" i="18" s="1"/>
  <c r="GN5161" i="18" s="1"/>
  <c r="GN5162" i="18" s="1"/>
  <c r="GN5163" i="18" s="1"/>
  <c r="GN5164" i="18" s="1"/>
  <c r="GN5165" i="18" s="1"/>
  <c r="GN5166" i="18" s="1"/>
  <c r="GN5167" i="18" s="1"/>
  <c r="GN5168" i="18" s="1"/>
  <c r="GN5169" i="18" s="1"/>
  <c r="GN5170" i="18" s="1"/>
  <c r="GN5171" i="18" s="1"/>
  <c r="GN5172" i="18" s="1"/>
  <c r="GN5173" i="18" s="1"/>
  <c r="GN5174" i="18" s="1"/>
  <c r="GN5175" i="18" s="1"/>
  <c r="GN5176" i="18" s="1"/>
  <c r="GN5177" i="18" s="1"/>
  <c r="GN5178" i="18" s="1"/>
  <c r="GN5179" i="18" s="1"/>
  <c r="GN5180" i="18" s="1"/>
  <c r="GN5181" i="18" s="1"/>
  <c r="GN5182" i="18" s="1"/>
  <c r="GN5183" i="18" s="1"/>
  <c r="GN5184" i="18" s="1"/>
  <c r="GN5185" i="18" s="1"/>
  <c r="GN5186" i="18" s="1"/>
  <c r="GN5187" i="18" s="1"/>
  <c r="GN5188" i="18" s="1"/>
  <c r="GN5189" i="18" s="1"/>
  <c r="GN5190" i="18" s="1"/>
  <c r="GN5191" i="18" s="1"/>
  <c r="GN5192" i="18" s="1"/>
  <c r="GN5193" i="18" s="1"/>
  <c r="GN5194" i="18" s="1"/>
  <c r="GN5195" i="18" s="1"/>
  <c r="GN5196" i="18" s="1"/>
  <c r="GN5197" i="18" s="1"/>
  <c r="GN5198" i="18" s="1"/>
  <c r="GN5199" i="18" s="1"/>
  <c r="GN5200" i="18" s="1"/>
  <c r="GN5201" i="18" s="1"/>
  <c r="GN5202" i="18" s="1"/>
  <c r="GN5203" i="18" s="1"/>
  <c r="GN5204" i="18" s="1"/>
  <c r="GN5205" i="18" s="1"/>
  <c r="GN5206" i="18" s="1"/>
  <c r="GN5207" i="18" s="1"/>
  <c r="GN5208" i="18" s="1"/>
  <c r="GN5209" i="18" s="1"/>
  <c r="GN5210" i="18" s="1"/>
  <c r="GN5211" i="18" s="1"/>
  <c r="GN5212" i="18" s="1"/>
  <c r="GN5213" i="18" s="1"/>
  <c r="GN5214" i="18" s="1"/>
  <c r="GN5215" i="18" s="1"/>
  <c r="GN5216" i="18" s="1"/>
  <c r="GN5217" i="18" s="1"/>
  <c r="GN5218" i="18" s="1"/>
  <c r="GN5219" i="18" s="1"/>
  <c r="GN5220" i="18" s="1"/>
  <c r="GN5221" i="18" s="1"/>
  <c r="GN5222" i="18" s="1"/>
  <c r="GN5223" i="18" s="1"/>
  <c r="GN5224" i="18" s="1"/>
  <c r="GN5225" i="18" s="1"/>
  <c r="GN5226" i="18" s="1"/>
  <c r="GN5227" i="18" s="1"/>
  <c r="GN5228" i="18" s="1"/>
  <c r="GN5229" i="18" s="1"/>
  <c r="GN5230" i="18" s="1"/>
  <c r="GN5231" i="18" s="1"/>
  <c r="GN5232" i="18" s="1"/>
  <c r="GN5233" i="18" s="1"/>
  <c r="GN5234" i="18" s="1"/>
  <c r="GN5235" i="18" s="1"/>
  <c r="GN5236" i="18" s="1"/>
  <c r="GN5237" i="18" s="1"/>
  <c r="GN5238" i="18" s="1"/>
  <c r="GN5239" i="18" s="1"/>
  <c r="GN5240" i="18" s="1"/>
  <c r="GN5241" i="18" s="1"/>
  <c r="GN5242" i="18" s="1"/>
  <c r="GN5243" i="18" s="1"/>
  <c r="GN5244" i="18" s="1"/>
  <c r="GN5245" i="18" s="1"/>
  <c r="GN5246" i="18" s="1"/>
  <c r="GN5247" i="18" s="1"/>
  <c r="GN5248" i="18" s="1"/>
  <c r="GN5249" i="18" s="1"/>
  <c r="GN5250" i="18" s="1"/>
  <c r="GN5251" i="18" s="1"/>
  <c r="GN5252" i="18" s="1"/>
  <c r="GN5253" i="18" s="1"/>
  <c r="GN5254" i="18" s="1"/>
  <c r="GN5255" i="18" s="1"/>
  <c r="GN5256" i="18" s="1"/>
  <c r="GN5257" i="18" s="1"/>
  <c r="AO5094" i="18"/>
  <c r="AO5095" i="18" s="1"/>
  <c r="AO5096" i="18" s="1"/>
  <c r="AO5097" i="18" s="1"/>
  <c r="AO5098" i="18" s="1"/>
  <c r="AO5099" i="18" s="1"/>
  <c r="AO5100" i="18" s="1"/>
  <c r="AO5101" i="18" s="1"/>
  <c r="AO5102" i="18" s="1"/>
  <c r="AO5103" i="18" s="1"/>
  <c r="AO5104" i="18" s="1"/>
  <c r="AO5105" i="18" s="1"/>
  <c r="AO5106" i="18" s="1"/>
  <c r="AO5107" i="18" s="1"/>
  <c r="AO5108" i="18" s="1"/>
  <c r="AO5109" i="18" s="1"/>
  <c r="AO5110" i="18" s="1"/>
  <c r="AO5111" i="18" s="1"/>
  <c r="AO5112" i="18" s="1"/>
  <c r="AO5113" i="18" s="1"/>
  <c r="AO5114" i="18" s="1"/>
  <c r="AO5115" i="18" s="1"/>
  <c r="AO5116" i="18" s="1"/>
  <c r="AO5117" i="18" s="1"/>
  <c r="AO5118" i="18" s="1"/>
  <c r="AO5119" i="18" s="1"/>
  <c r="AO5120" i="18" s="1"/>
  <c r="AO5121" i="18" s="1"/>
  <c r="AO5122" i="18" s="1"/>
  <c r="AO5123" i="18" s="1"/>
  <c r="AO5124" i="18" s="1"/>
  <c r="AO5125" i="18" s="1"/>
  <c r="AO5126" i="18" s="1"/>
  <c r="AO5127" i="18" s="1"/>
  <c r="AO5128" i="18" s="1"/>
  <c r="AO5129" i="18" s="1"/>
  <c r="AO5130" i="18" s="1"/>
  <c r="AO5131" i="18" s="1"/>
  <c r="AO5132" i="18" s="1"/>
  <c r="AO5133" i="18" s="1"/>
  <c r="AO5134" i="18" s="1"/>
  <c r="AO5135" i="18" s="1"/>
  <c r="AO5136" i="18" s="1"/>
  <c r="AO5137" i="18" s="1"/>
  <c r="AO5138" i="18" s="1"/>
  <c r="AO5139" i="18" s="1"/>
  <c r="AO5140" i="18" s="1"/>
  <c r="AO5141" i="18" s="1"/>
  <c r="AO5142" i="18" s="1"/>
  <c r="AO5143" i="18" s="1"/>
  <c r="AO5144" i="18" s="1"/>
  <c r="AO5145" i="18" s="1"/>
  <c r="AO5146" i="18" s="1"/>
  <c r="AO5147" i="18" s="1"/>
  <c r="AO5148" i="18" s="1"/>
  <c r="AO5149" i="18" s="1"/>
  <c r="AO5150" i="18" s="1"/>
  <c r="AO5151" i="18" s="1"/>
  <c r="AO5152" i="18" s="1"/>
  <c r="AO5153" i="18" s="1"/>
  <c r="AO5154" i="18" s="1"/>
  <c r="AO5155" i="18" s="1"/>
  <c r="AO5156" i="18" s="1"/>
  <c r="AO5157" i="18" s="1"/>
  <c r="AO5158" i="18" s="1"/>
  <c r="AO5159" i="18" s="1"/>
  <c r="AO5160" i="18" s="1"/>
  <c r="AO5161" i="18" s="1"/>
  <c r="AO5162" i="18" s="1"/>
  <c r="AO5163" i="18" s="1"/>
  <c r="AO5164" i="18" s="1"/>
  <c r="AO5165" i="18" s="1"/>
  <c r="AO5166" i="18" s="1"/>
  <c r="AO5167" i="18" s="1"/>
  <c r="AO5168" i="18" s="1"/>
  <c r="AO5169" i="18" s="1"/>
  <c r="AO5170" i="18" s="1"/>
  <c r="AO5171" i="18" s="1"/>
  <c r="AO5172" i="18" s="1"/>
  <c r="AO5173" i="18" s="1"/>
  <c r="AO5174" i="18" s="1"/>
  <c r="AO5175" i="18" s="1"/>
  <c r="AO5176" i="18" s="1"/>
  <c r="AO5177" i="18" s="1"/>
  <c r="AO5178" i="18" s="1"/>
  <c r="AO5179" i="18" s="1"/>
  <c r="AO5180" i="18" s="1"/>
  <c r="AO5181" i="18" s="1"/>
  <c r="AO5182" i="18" s="1"/>
  <c r="AO5183" i="18" s="1"/>
  <c r="AO5184" i="18" s="1"/>
  <c r="AO5185" i="18" s="1"/>
  <c r="AO5186" i="18" s="1"/>
  <c r="AO5187" i="18" s="1"/>
  <c r="AO5188" i="18" s="1"/>
  <c r="AO5189" i="18" s="1"/>
  <c r="AO5190" i="18" s="1"/>
  <c r="AO5191" i="18" s="1"/>
  <c r="AO5192" i="18" s="1"/>
  <c r="AO5193" i="18" s="1"/>
  <c r="AO5194" i="18" s="1"/>
  <c r="AO5195" i="18" s="1"/>
  <c r="AO5196" i="18" s="1"/>
  <c r="AO5197" i="18" s="1"/>
  <c r="AO5198" i="18" s="1"/>
  <c r="AO5199" i="18" s="1"/>
  <c r="AO5200" i="18" s="1"/>
  <c r="AO5201" i="18" s="1"/>
  <c r="AO5202" i="18" s="1"/>
  <c r="AO5203" i="18" s="1"/>
  <c r="AO5204" i="18" s="1"/>
  <c r="AO5205" i="18" s="1"/>
  <c r="AO5206" i="18" s="1"/>
  <c r="AO5207" i="18" s="1"/>
  <c r="AO5208" i="18" s="1"/>
  <c r="AO5209" i="18" s="1"/>
  <c r="AO5210" i="18" s="1"/>
  <c r="AO5211" i="18" s="1"/>
  <c r="AO5212" i="18" s="1"/>
  <c r="AO5213" i="18" s="1"/>
  <c r="AO5214" i="18" s="1"/>
  <c r="AO5215" i="18" s="1"/>
  <c r="AO5216" i="18" s="1"/>
  <c r="AO5217" i="18" s="1"/>
  <c r="AO5218" i="18" s="1"/>
  <c r="AO5219" i="18" s="1"/>
  <c r="AO5220" i="18" s="1"/>
  <c r="AO5221" i="18" s="1"/>
  <c r="AO5222" i="18" s="1"/>
  <c r="AO5223" i="18" s="1"/>
  <c r="AO5224" i="18" s="1"/>
  <c r="AO5225" i="18" s="1"/>
  <c r="AO5226" i="18" s="1"/>
  <c r="AO5227" i="18" s="1"/>
  <c r="AO5228" i="18" s="1"/>
  <c r="AO5229" i="18" s="1"/>
  <c r="AO5230" i="18" s="1"/>
  <c r="AO5231" i="18" s="1"/>
  <c r="AO5232" i="18" s="1"/>
  <c r="AO5233" i="18" s="1"/>
  <c r="AO5234" i="18" s="1"/>
  <c r="AO5235" i="18" s="1"/>
  <c r="AI4962" i="18"/>
  <c r="AI4963" i="18" s="1"/>
  <c r="AI4964" i="18" s="1"/>
  <c r="AI4965" i="18" s="1"/>
  <c r="AI4966" i="18" s="1"/>
  <c r="AI4967" i="18" s="1"/>
  <c r="AI4968" i="18" s="1"/>
  <c r="AI4969" i="18" s="1"/>
  <c r="AI4970" i="18" s="1"/>
  <c r="AI4971" i="18" s="1"/>
  <c r="AI4972" i="18" s="1"/>
  <c r="AI4973" i="18" s="1"/>
  <c r="AI4974" i="18" s="1"/>
  <c r="AI4975" i="18" s="1"/>
  <c r="AI4976" i="18" s="1"/>
  <c r="AI4977" i="18" s="1"/>
  <c r="AI4978" i="18" s="1"/>
  <c r="AI4979" i="18" s="1"/>
  <c r="AI4980" i="18" s="1"/>
  <c r="AI4981" i="18" s="1"/>
  <c r="AI4982" i="18" s="1"/>
  <c r="AI4983" i="18" s="1"/>
  <c r="AI4984" i="18" s="1"/>
  <c r="AI4985" i="18" s="1"/>
  <c r="AI4986" i="18" s="1"/>
  <c r="AI4987" i="18" s="1"/>
  <c r="AI4988" i="18" s="1"/>
  <c r="AI4989" i="18" s="1"/>
  <c r="AI4990" i="18" s="1"/>
  <c r="AI4991" i="18" s="1"/>
  <c r="AI4992" i="18" s="1"/>
  <c r="AI4993" i="18" s="1"/>
  <c r="AI4994" i="18" s="1"/>
  <c r="AI4995" i="18" s="1"/>
  <c r="AI4996" i="18" s="1"/>
  <c r="AI4997" i="18" s="1"/>
  <c r="AI4998" i="18" s="1"/>
  <c r="AI4999" i="18" s="1"/>
  <c r="AI5000" i="18" s="1"/>
  <c r="AI5001" i="18" s="1"/>
  <c r="AI5002" i="18" s="1"/>
  <c r="AI5003" i="18" s="1"/>
  <c r="AI5004" i="18" s="1"/>
  <c r="AI5005" i="18" s="1"/>
  <c r="AI5006" i="18" s="1"/>
  <c r="AI5007" i="18" s="1"/>
  <c r="AI5008" i="18" s="1"/>
  <c r="AI5009" i="18" s="1"/>
  <c r="AI5010" i="18" s="1"/>
  <c r="AI5011" i="18" s="1"/>
  <c r="AI5012" i="18" s="1"/>
  <c r="AI5013" i="18" s="1"/>
  <c r="AI5014" i="18" s="1"/>
  <c r="AI5015" i="18" s="1"/>
  <c r="AI5016" i="18" s="1"/>
  <c r="AI5017" i="18" s="1"/>
  <c r="AI5018" i="18" s="1"/>
  <c r="AI5019" i="18" s="1"/>
  <c r="AI5020" i="18" s="1"/>
  <c r="AI5021" i="18" s="1"/>
  <c r="AI5022" i="18" s="1"/>
  <c r="AI5023" i="18" s="1"/>
  <c r="AI5024" i="18" s="1"/>
  <c r="AI5025" i="18" s="1"/>
  <c r="AI5026" i="18" s="1"/>
  <c r="AI5027" i="18" s="1"/>
  <c r="AI5028" i="18" s="1"/>
  <c r="AI5029" i="18" s="1"/>
  <c r="AI5030" i="18" s="1"/>
  <c r="AI5031" i="18" s="1"/>
  <c r="AI5032" i="18" s="1"/>
  <c r="AI5033" i="18" s="1"/>
  <c r="AI5034" i="18" s="1"/>
  <c r="AI5035" i="18" s="1"/>
  <c r="AI5036" i="18" s="1"/>
  <c r="AI5037" i="18" s="1"/>
  <c r="AI5038" i="18" s="1"/>
  <c r="AI5039" i="18" s="1"/>
  <c r="AI5040" i="18" s="1"/>
  <c r="AI5041" i="18" s="1"/>
  <c r="AI5042" i="18" s="1"/>
  <c r="AI5043" i="18" s="1"/>
  <c r="AI5044" i="18" s="1"/>
  <c r="AI5045" i="18" s="1"/>
  <c r="AI5046" i="18" s="1"/>
  <c r="AI5047" i="18" s="1"/>
  <c r="AI5048" i="18" s="1"/>
  <c r="AI5049" i="18" s="1"/>
  <c r="AI5050" i="18" s="1"/>
  <c r="AI5051" i="18" s="1"/>
  <c r="AI5052" i="18" s="1"/>
  <c r="AI5053" i="18" s="1"/>
  <c r="KQ4962" i="18"/>
  <c r="KQ4963" i="18" s="1"/>
  <c r="KQ4964" i="18" s="1"/>
  <c r="KQ4965" i="18" s="1"/>
  <c r="KQ4966" i="18" s="1"/>
  <c r="KQ4967" i="18" s="1"/>
  <c r="KQ4968" i="18" s="1"/>
  <c r="KQ4969" i="18" s="1"/>
  <c r="KQ4970" i="18" s="1"/>
  <c r="KQ4971" i="18" s="1"/>
  <c r="KQ4972" i="18" s="1"/>
  <c r="KQ4973" i="18" s="1"/>
  <c r="KQ4974" i="18" s="1"/>
  <c r="KQ4975" i="18" s="1"/>
  <c r="KQ4976" i="18" s="1"/>
  <c r="KQ4977" i="18" s="1"/>
  <c r="KQ4978" i="18" s="1"/>
  <c r="KQ4979" i="18" s="1"/>
  <c r="KQ4980" i="18" s="1"/>
  <c r="KQ4981" i="18" s="1"/>
  <c r="KQ4982" i="18" s="1"/>
  <c r="KQ4983" i="18" s="1"/>
  <c r="KQ4984" i="18" s="1"/>
  <c r="KQ4985" i="18" s="1"/>
  <c r="KQ4986" i="18" s="1"/>
  <c r="KQ4987" i="18" s="1"/>
  <c r="KQ4988" i="18" s="1"/>
  <c r="KQ4989" i="18" s="1"/>
  <c r="KQ4990" i="18" s="1"/>
  <c r="KQ4991" i="18" s="1"/>
  <c r="KQ4992" i="18" s="1"/>
  <c r="KQ4993" i="18" s="1"/>
  <c r="KQ4994" i="18" s="1"/>
  <c r="KQ4995" i="18" s="1"/>
  <c r="KQ4996" i="18" s="1"/>
  <c r="KQ4997" i="18" s="1"/>
  <c r="KQ4998" i="18" s="1"/>
  <c r="KQ4999" i="18" s="1"/>
  <c r="KQ5000" i="18" s="1"/>
  <c r="KQ5001" i="18" s="1"/>
  <c r="KQ5002" i="18" s="1"/>
  <c r="KQ5003" i="18" s="1"/>
  <c r="KQ5004" i="18" s="1"/>
  <c r="KQ5005" i="18" s="1"/>
  <c r="KQ5006" i="18" s="1"/>
  <c r="KQ5007" i="18" s="1"/>
  <c r="KQ5008" i="18" s="1"/>
  <c r="KQ5009" i="18" s="1"/>
  <c r="KQ5010" i="18" s="1"/>
  <c r="KQ5011" i="18" s="1"/>
  <c r="KQ5012" i="18" s="1"/>
  <c r="KQ5013" i="18" s="1"/>
  <c r="KQ5014" i="18" s="1"/>
  <c r="KQ5015" i="18" s="1"/>
  <c r="KQ5016" i="18" s="1"/>
  <c r="KQ5017" i="18" s="1"/>
  <c r="KQ5018" i="18" s="1"/>
  <c r="KQ5019" i="18" s="1"/>
  <c r="KQ5020" i="18" s="1"/>
  <c r="KQ5021" i="18" s="1"/>
  <c r="KQ5022" i="18" s="1"/>
  <c r="KQ5023" i="18" s="1"/>
  <c r="KQ5024" i="18" s="1"/>
  <c r="KQ5025" i="18" s="1"/>
  <c r="KQ5026" i="18" s="1"/>
  <c r="KQ5027" i="18" s="1"/>
  <c r="KQ5028" i="18" s="1"/>
  <c r="KQ5029" i="18" s="1"/>
  <c r="KQ5030" i="18" s="1"/>
  <c r="KQ5031" i="18" s="1"/>
  <c r="KQ5032" i="18" s="1"/>
  <c r="KQ5033" i="18" s="1"/>
  <c r="KQ5034" i="18" s="1"/>
  <c r="KQ5035" i="18" s="1"/>
  <c r="KQ5036" i="18" s="1"/>
  <c r="KQ5037" i="18" s="1"/>
  <c r="KQ5038" i="18" s="1"/>
  <c r="KQ5039" i="18" s="1"/>
  <c r="KQ5040" i="18" s="1"/>
  <c r="KQ5041" i="18" s="1"/>
  <c r="KQ5042" i="18" s="1"/>
  <c r="KQ5043" i="18" s="1"/>
  <c r="KQ5044" i="18" s="1"/>
  <c r="KQ5045" i="18" s="1"/>
  <c r="KQ5046" i="18" s="1"/>
  <c r="KQ5047" i="18" s="1"/>
  <c r="KQ5048" i="18" s="1"/>
  <c r="DL5070" i="18"/>
  <c r="DL5071" i="18" s="1"/>
  <c r="DL5072" i="18" s="1"/>
  <c r="DL5073" i="18" s="1"/>
  <c r="DL5074" i="18" s="1"/>
  <c r="DL5075" i="18" s="1"/>
  <c r="DL5076" i="18" s="1"/>
  <c r="DL5077" i="18" s="1"/>
  <c r="DL5078" i="18" s="1"/>
  <c r="DL5079" i="18" s="1"/>
  <c r="DL5080" i="18" s="1"/>
  <c r="DL5081" i="18" s="1"/>
  <c r="DL5082" i="18" s="1"/>
  <c r="DL5083" i="18" s="1"/>
  <c r="DL5084" i="18" s="1"/>
  <c r="DL5085" i="18" s="1"/>
  <c r="DL5086" i="18" s="1"/>
  <c r="DL5087" i="18" s="1"/>
  <c r="DL5088" i="18" s="1"/>
  <c r="DL5089" i="18" s="1"/>
  <c r="DL5090" i="18" s="1"/>
  <c r="DL5091" i="18" s="1"/>
  <c r="DL5092" i="18" s="1"/>
  <c r="DL5093" i="18" s="1"/>
  <c r="DL5094" i="18" s="1"/>
  <c r="DL5095" i="18" s="1"/>
  <c r="DL5096" i="18" s="1"/>
  <c r="DL5097" i="18" s="1"/>
  <c r="DL5098" i="18" s="1"/>
  <c r="DL5099" i="18" s="1"/>
  <c r="DL5100" i="18" s="1"/>
  <c r="DL5101" i="18" s="1"/>
  <c r="DL5102" i="18" s="1"/>
  <c r="DL5103" i="18" s="1"/>
  <c r="DL5104" i="18" s="1"/>
  <c r="DL5105" i="18" s="1"/>
  <c r="DL5106" i="18" s="1"/>
  <c r="DL5107" i="18" s="1"/>
  <c r="DL5108" i="18" s="1"/>
  <c r="DL5109" i="18" s="1"/>
  <c r="DL5110" i="18" s="1"/>
  <c r="DL5111" i="18" s="1"/>
  <c r="DL5112" i="18" s="1"/>
  <c r="DL5113" i="18" s="1"/>
  <c r="DL5114" i="18" s="1"/>
  <c r="DL5115" i="18" s="1"/>
  <c r="DL5116" i="18" s="1"/>
  <c r="DL5117" i="18" s="1"/>
  <c r="DL5118" i="18" s="1"/>
  <c r="DL5119" i="18" s="1"/>
  <c r="DL5120" i="18" s="1"/>
  <c r="DL5121" i="18" s="1"/>
  <c r="DL5122" i="18" s="1"/>
  <c r="DL5123" i="18" s="1"/>
  <c r="DL5124" i="18" s="1"/>
  <c r="DL5125" i="18" s="1"/>
  <c r="DL5126" i="18" s="1"/>
  <c r="DL5127" i="18" s="1"/>
  <c r="DL5128" i="18" s="1"/>
  <c r="DL5129" i="18" s="1"/>
  <c r="DL5130" i="18" s="1"/>
  <c r="DL5131" i="18" s="1"/>
  <c r="DL5132" i="18" s="1"/>
  <c r="DL5133" i="18" s="1"/>
  <c r="DL5134" i="18" s="1"/>
  <c r="DL5135" i="18" s="1"/>
  <c r="DL5136" i="18" s="1"/>
  <c r="DL5137" i="18" s="1"/>
  <c r="DL5138" i="18" s="1"/>
  <c r="DL5139" i="18" s="1"/>
  <c r="DL5140" i="18" s="1"/>
  <c r="DL5141" i="18" s="1"/>
  <c r="DL5142" i="18" s="1"/>
  <c r="DL5143" i="18" s="1"/>
  <c r="DL5144" i="18" s="1"/>
  <c r="DL5145" i="18" s="1"/>
  <c r="DL5146" i="18" s="1"/>
  <c r="DL5147" i="18" s="1"/>
  <c r="DL5148" i="18" s="1"/>
  <c r="DL5149" i="18" s="1"/>
  <c r="DL5150" i="18" s="1"/>
  <c r="DL5151" i="18" s="1"/>
  <c r="DL5152" i="18" s="1"/>
  <c r="DL5153" i="18" s="1"/>
  <c r="DL5154" i="18" s="1"/>
  <c r="DL5155" i="18" s="1"/>
  <c r="DL5156" i="18" s="1"/>
  <c r="DL5157" i="18" s="1"/>
  <c r="DL5158" i="18" s="1"/>
  <c r="DL5159" i="18" s="1"/>
  <c r="DL5160" i="18" s="1"/>
  <c r="DL5161" i="18" s="1"/>
  <c r="DL5162" i="18" s="1"/>
  <c r="DL5163" i="18" s="1"/>
  <c r="DL5164" i="18" s="1"/>
  <c r="DL5165" i="18" s="1"/>
  <c r="DL5166" i="18" s="1"/>
  <c r="DL5167" i="18" s="1"/>
  <c r="DL5168" i="18" s="1"/>
  <c r="DL5169" i="18" s="1"/>
  <c r="DL5170" i="18" s="1"/>
  <c r="DL5171" i="18" s="1"/>
  <c r="DL5172" i="18" s="1"/>
  <c r="DL5173" i="18" s="1"/>
  <c r="DL5174" i="18" s="1"/>
  <c r="DL5175" i="18" s="1"/>
  <c r="DL5176" i="18" s="1"/>
  <c r="DL5177" i="18" s="1"/>
  <c r="DL5178" i="18" s="1"/>
  <c r="DL5179" i="18" s="1"/>
  <c r="DL5180" i="18" s="1"/>
  <c r="DL5181" i="18" s="1"/>
  <c r="DL5182" i="18" s="1"/>
  <c r="DL5183" i="18" s="1"/>
  <c r="DL5184" i="18" s="1"/>
  <c r="DL5185" i="18" s="1"/>
  <c r="DL5186" i="18" s="1"/>
  <c r="DL5187" i="18" s="1"/>
  <c r="DL5188" i="18" s="1"/>
  <c r="DL5189" i="18" s="1"/>
  <c r="DL5190" i="18" s="1"/>
  <c r="DL5191" i="18" s="1"/>
  <c r="DL5192" i="18" s="1"/>
  <c r="DL5193" i="18" s="1"/>
  <c r="DL5194" i="18" s="1"/>
  <c r="DL5195" i="18" s="1"/>
  <c r="DL5196" i="18" s="1"/>
  <c r="DL5197" i="18" s="1"/>
  <c r="DL5198" i="18" s="1"/>
  <c r="DL5199" i="18" s="1"/>
  <c r="DL5200" i="18" s="1"/>
  <c r="DL5201" i="18" s="1"/>
  <c r="DL5202" i="18" s="1"/>
  <c r="KT5070" i="18"/>
  <c r="KT5071" i="18" s="1"/>
  <c r="KT5072" i="18" s="1"/>
  <c r="KT5073" i="18" s="1"/>
  <c r="KT5074" i="18" s="1"/>
  <c r="KT5075" i="18" s="1"/>
  <c r="KT5076" i="18" s="1"/>
  <c r="KT5077" i="18" s="1"/>
  <c r="KT5078" i="18" s="1"/>
  <c r="KT5079" i="18" s="1"/>
  <c r="KT5080" i="18" s="1"/>
  <c r="KT5081" i="18" s="1"/>
  <c r="KT5082" i="18" s="1"/>
  <c r="KT5083" i="18" s="1"/>
  <c r="KT5084" i="18" s="1"/>
  <c r="KT5085" i="18" s="1"/>
  <c r="KT5086" i="18" s="1"/>
  <c r="KT5087" i="18" s="1"/>
  <c r="KT5088" i="18" s="1"/>
  <c r="KT5089" i="18" s="1"/>
  <c r="KT5090" i="18" s="1"/>
  <c r="KT5091" i="18" s="1"/>
  <c r="KT5092" i="18" s="1"/>
  <c r="KT5093" i="18" s="1"/>
  <c r="KT5094" i="18" s="1"/>
  <c r="KT5095" i="18" s="1"/>
  <c r="KT5096" i="18" s="1"/>
  <c r="KT5097" i="18" s="1"/>
  <c r="KT5098" i="18" s="1"/>
  <c r="KT5099" i="18" s="1"/>
  <c r="KT5100" i="18" s="1"/>
  <c r="KT5101" i="18" s="1"/>
  <c r="KT5102" i="18" s="1"/>
  <c r="KT5103" i="18" s="1"/>
  <c r="KT5104" i="18" s="1"/>
  <c r="KT5105" i="18" s="1"/>
  <c r="KT5106" i="18" s="1"/>
  <c r="KT5107" i="18" s="1"/>
  <c r="KT5108" i="18" s="1"/>
  <c r="KT5109" i="18" s="1"/>
  <c r="KT5110" i="18" s="1"/>
  <c r="KT5111" i="18" s="1"/>
  <c r="KT5112" i="18" s="1"/>
  <c r="KT5113" i="18" s="1"/>
  <c r="KT5114" i="18" s="1"/>
  <c r="KT5115" i="18" s="1"/>
  <c r="KT5116" i="18" s="1"/>
  <c r="KT5117" i="18" s="1"/>
  <c r="KT5118" i="18" s="1"/>
  <c r="KT5119" i="18" s="1"/>
  <c r="KT5120" i="18" s="1"/>
  <c r="KT5121" i="18" s="1"/>
  <c r="KT5122" i="18" s="1"/>
  <c r="KT5123" i="18" s="1"/>
  <c r="KT5124" i="18" s="1"/>
  <c r="KT5125" i="18" s="1"/>
  <c r="KT5126" i="18" s="1"/>
  <c r="KT5127" i="18" s="1"/>
  <c r="KT5128" i="18" s="1"/>
  <c r="KT5129" i="18" s="1"/>
  <c r="KT5130" i="18" s="1"/>
  <c r="KT5131" i="18" s="1"/>
  <c r="KT5132" i="18" s="1"/>
  <c r="KT5133" i="18" s="1"/>
  <c r="KT5134" i="18" s="1"/>
  <c r="KT5135" i="18" s="1"/>
  <c r="KT5136" i="18" s="1"/>
  <c r="KT5137" i="18" s="1"/>
  <c r="KT5138" i="18" s="1"/>
  <c r="KT5139" i="18" s="1"/>
  <c r="KT5140" i="18" s="1"/>
  <c r="KT5141" i="18" s="1"/>
  <c r="KT5142" i="18" s="1"/>
  <c r="KT5143" i="18" s="1"/>
  <c r="KT5144" i="18" s="1"/>
  <c r="KT5145" i="18" s="1"/>
  <c r="KT5146" i="18" s="1"/>
  <c r="KT5147" i="18" s="1"/>
  <c r="KT5148" i="18" s="1"/>
  <c r="KT5149" i="18" s="1"/>
  <c r="KT5150" i="18" s="1"/>
  <c r="KT5151" i="18" s="1"/>
  <c r="KT5152" i="18" s="1"/>
  <c r="KT5153" i="18" s="1"/>
  <c r="KT5154" i="18" s="1"/>
  <c r="KT5155" i="18" s="1"/>
  <c r="KT5156" i="18" s="1"/>
  <c r="KT5157" i="18" s="1"/>
  <c r="KT5158" i="18" s="1"/>
  <c r="KT5159" i="18" s="1"/>
  <c r="KT5160" i="18" s="1"/>
  <c r="KT5161" i="18" s="1"/>
  <c r="KT5162" i="18" s="1"/>
  <c r="KT5163" i="18" s="1"/>
  <c r="KT5164" i="18" s="1"/>
  <c r="KT5165" i="18" s="1"/>
  <c r="KT5166" i="18" s="1"/>
  <c r="KT5167" i="18" s="1"/>
  <c r="KT5168" i="18" s="1"/>
  <c r="KT5169" i="18" s="1"/>
  <c r="KT5170" i="18" s="1"/>
  <c r="KT5171" i="18" s="1"/>
  <c r="KT5172" i="18" s="1"/>
  <c r="KT5173" i="18" s="1"/>
  <c r="KT5174" i="18" s="1"/>
  <c r="KT5175" i="18" s="1"/>
  <c r="KT5176" i="18" s="1"/>
  <c r="KT5177" i="18" s="1"/>
  <c r="KT5178" i="18" s="1"/>
  <c r="KT5179" i="18" s="1"/>
  <c r="KT5180" i="18" s="1"/>
  <c r="KT5181" i="18" s="1"/>
  <c r="KT5182" i="18" s="1"/>
  <c r="KT5183" i="18" s="1"/>
  <c r="KT5184" i="18" s="1"/>
  <c r="KT5185" i="18" s="1"/>
  <c r="KT5186" i="18" s="1"/>
  <c r="KT5187" i="18" s="1"/>
  <c r="KT5188" i="18" s="1"/>
  <c r="KT5189" i="18" s="1"/>
  <c r="KT5190" i="18" s="1"/>
  <c r="KT5191" i="18" s="1"/>
  <c r="KT5192" i="18" s="1"/>
  <c r="KT5193" i="18" s="1"/>
  <c r="KT5194" i="18" s="1"/>
  <c r="KT5195" i="18" s="1"/>
  <c r="KT5196" i="18" s="1"/>
  <c r="KT5197" i="18" s="1"/>
  <c r="KT5198" i="18" s="1"/>
  <c r="KT5199" i="18" s="1"/>
  <c r="KT5200" i="18" s="1"/>
  <c r="KT5201" i="18" s="1"/>
  <c r="KT5202" i="18" s="1"/>
  <c r="KT5203" i="18" s="1"/>
  <c r="KT5204" i="18" s="1"/>
  <c r="KT5205" i="18" s="1"/>
  <c r="KT5206" i="18" s="1"/>
  <c r="KT5207" i="18" s="1"/>
  <c r="KT5208" i="18" s="1"/>
  <c r="KT5209" i="18" s="1"/>
  <c r="KT5210" i="18" s="1"/>
  <c r="KT5211" i="18" s="1"/>
  <c r="KT5212" i="18" s="1"/>
  <c r="KT5213" i="18" s="1"/>
  <c r="KT5214" i="18" s="1"/>
  <c r="KT5215" i="18" s="1"/>
  <c r="KT5216" i="18" s="1"/>
  <c r="KT5217" i="18" s="1"/>
  <c r="KT5218" i="18" s="1"/>
  <c r="KT5219" i="18" s="1"/>
  <c r="KT5220" i="18" s="1"/>
  <c r="KT5221" i="18" s="1"/>
  <c r="KT5222" i="18" s="1"/>
  <c r="KT5223" i="18" s="1"/>
  <c r="KT5224" i="18" s="1"/>
  <c r="KT5225" i="18" s="1"/>
  <c r="KT5226" i="18" s="1"/>
  <c r="KT5227" i="18" s="1"/>
  <c r="KT5228" i="18" s="1"/>
  <c r="KT5229" i="18" s="1"/>
  <c r="KT5230" i="18" s="1"/>
  <c r="KT5231" i="18" s="1"/>
  <c r="JZ4382" i="18"/>
  <c r="JZ4383" i="18" s="1"/>
  <c r="JZ4384" i="18" s="1"/>
  <c r="JZ4385" i="18" s="1"/>
  <c r="JZ4386" i="18" s="1"/>
  <c r="JZ4387" i="18" s="1"/>
  <c r="JZ4388" i="18" s="1"/>
  <c r="JZ4389" i="18" s="1"/>
  <c r="JZ4390" i="18" s="1"/>
  <c r="JZ4391" i="18" s="1"/>
  <c r="JZ4392" i="18" s="1"/>
  <c r="JZ4393" i="18" s="1"/>
  <c r="JZ4394" i="18" s="1"/>
  <c r="JZ4395" i="18" s="1"/>
  <c r="JZ4396" i="18" s="1"/>
  <c r="JZ4397" i="18" s="1"/>
  <c r="JZ4398" i="18" s="1"/>
  <c r="JZ4399" i="18" s="1"/>
  <c r="JZ4400" i="18" s="1"/>
  <c r="JZ4401" i="18" s="1"/>
  <c r="JZ4402" i="18" s="1"/>
  <c r="JZ4403" i="18" s="1"/>
  <c r="JZ4404" i="18" s="1"/>
  <c r="JZ4405" i="18" s="1"/>
  <c r="JZ4406" i="18" s="1"/>
  <c r="JZ4407" i="18" s="1"/>
  <c r="JZ4408" i="18" s="1"/>
  <c r="JZ4409" i="18" s="1"/>
  <c r="JZ4410" i="18" s="1"/>
  <c r="JZ4411" i="18" s="1"/>
  <c r="JZ4412" i="18" s="1"/>
  <c r="JZ4413" i="18" s="1"/>
  <c r="JZ4414" i="18" s="1"/>
  <c r="JZ4415" i="18" s="1"/>
  <c r="JZ4416" i="18" s="1"/>
  <c r="JZ4417" i="18" s="1"/>
  <c r="JZ4418" i="18" s="1"/>
  <c r="JZ4419" i="18" s="1"/>
  <c r="JZ4420" i="18" s="1"/>
  <c r="JZ4421" i="18" s="1"/>
  <c r="JZ4422" i="18" s="1"/>
  <c r="JZ4423" i="18" s="1"/>
  <c r="JZ4424" i="18" s="1"/>
  <c r="JZ4425" i="18" s="1"/>
  <c r="JZ4426" i="18" s="1"/>
  <c r="JZ4427" i="18" s="1"/>
  <c r="JZ4428" i="18" s="1"/>
  <c r="JZ4429" i="18" s="1"/>
  <c r="JZ4430" i="18" s="1"/>
  <c r="JZ4431" i="18" s="1"/>
  <c r="JZ4432" i="18" s="1"/>
  <c r="JZ4433" i="18" s="1"/>
  <c r="JZ4434" i="18" s="1"/>
  <c r="JZ4435" i="18" s="1"/>
  <c r="JZ4436" i="18" s="1"/>
  <c r="JZ4437" i="18" s="1"/>
  <c r="JZ4438" i="18" s="1"/>
  <c r="JZ4439" i="18" s="1"/>
  <c r="JZ4440" i="18" s="1"/>
  <c r="JZ4441" i="18" s="1"/>
  <c r="JZ4442" i="18" s="1"/>
  <c r="JZ4443" i="18" s="1"/>
  <c r="JZ4444" i="18" s="1"/>
  <c r="JZ4445" i="18" s="1"/>
  <c r="JZ4446" i="18" s="1"/>
  <c r="JZ4447" i="18" s="1"/>
  <c r="JZ4448" i="18" s="1"/>
  <c r="JZ4449" i="18" s="1"/>
  <c r="JZ4450" i="18" s="1"/>
  <c r="JZ4451" i="18" s="1"/>
  <c r="JZ4452" i="18" s="1"/>
  <c r="JZ4453" i="18" s="1"/>
  <c r="JZ4454" i="18" s="1"/>
  <c r="JZ4455" i="18" s="1"/>
  <c r="JZ4456" i="18" s="1"/>
  <c r="JZ4457" i="18" s="1"/>
  <c r="JZ4458" i="18" s="1"/>
  <c r="JZ4459" i="18" s="1"/>
  <c r="JZ4460" i="18" s="1"/>
  <c r="JZ4461" i="18" s="1"/>
  <c r="JZ4462" i="18" s="1"/>
  <c r="JZ4463" i="18" s="1"/>
  <c r="JZ4464" i="18" s="1"/>
  <c r="JZ4465" i="18" s="1"/>
  <c r="JZ4466" i="18" s="1"/>
  <c r="JZ4467" i="18" s="1"/>
  <c r="JZ4468" i="18" s="1"/>
  <c r="JZ4469" i="18" s="1"/>
  <c r="JZ4470" i="18" s="1"/>
  <c r="JZ4471" i="18" s="1"/>
  <c r="JZ4472" i="18" s="1"/>
  <c r="JZ4473" i="18" s="1"/>
  <c r="JZ4474" i="18" s="1"/>
  <c r="JZ4475" i="18" s="1"/>
  <c r="JZ4476" i="18" s="1"/>
  <c r="JZ4477" i="18" s="1"/>
  <c r="JZ4478" i="18" s="1"/>
  <c r="JZ4479" i="18" s="1"/>
  <c r="JZ4480" i="18" s="1"/>
  <c r="JZ4481" i="18" s="1"/>
  <c r="JZ4482" i="18" s="1"/>
  <c r="JZ4483" i="18" s="1"/>
  <c r="JZ4484" i="18" s="1"/>
  <c r="JZ4485" i="18" s="1"/>
  <c r="JZ4486" i="18" s="1"/>
  <c r="JZ4487" i="18" s="1"/>
  <c r="JZ4488" i="18" s="1"/>
  <c r="JZ4489" i="18" s="1"/>
  <c r="JZ4490" i="18" s="1"/>
  <c r="JZ4491" i="18" s="1"/>
  <c r="JZ4492" i="18" s="1"/>
  <c r="JZ4493" i="18" s="1"/>
  <c r="JZ4494" i="18" s="1"/>
  <c r="JZ4495" i="18" s="1"/>
  <c r="JZ4496" i="18" s="1"/>
  <c r="JZ4497" i="18" s="1"/>
  <c r="JZ4498" i="18" s="1"/>
  <c r="JZ4499" i="18" s="1"/>
  <c r="JZ4500" i="18" s="1"/>
  <c r="JZ4501" i="18" s="1"/>
  <c r="JZ4502" i="18" s="1"/>
  <c r="JZ4503" i="18" s="1"/>
  <c r="JZ4504" i="18" s="1"/>
  <c r="JZ4505" i="18" s="1"/>
  <c r="JZ4506" i="18" s="1"/>
  <c r="JZ4507" i="18" s="1"/>
  <c r="JZ4508" i="18" s="1"/>
  <c r="JZ4509" i="18" s="1"/>
  <c r="JZ4510" i="18" s="1"/>
  <c r="JZ4511" i="18" s="1"/>
  <c r="JZ4512" i="18" s="1"/>
  <c r="JZ4513" i="18" s="1"/>
  <c r="JZ4514" i="18" s="1"/>
  <c r="JZ4515" i="18" s="1"/>
  <c r="JZ4516" i="18" s="1"/>
  <c r="JZ4517" i="18" s="1"/>
  <c r="JZ4518" i="18" s="1"/>
  <c r="JZ4519" i="18" s="1"/>
  <c r="JZ4520" i="18" s="1"/>
  <c r="JZ4521" i="18" s="1"/>
  <c r="JZ4522" i="18" s="1"/>
  <c r="JZ4523" i="18" s="1"/>
  <c r="JZ4524" i="18" s="1"/>
  <c r="JZ4525" i="18" s="1"/>
  <c r="JZ4526" i="18" s="1"/>
  <c r="JZ4527" i="18" s="1"/>
  <c r="JZ4528" i="18" s="1"/>
  <c r="JZ4529" i="18" s="1"/>
  <c r="JZ4530" i="18" s="1"/>
  <c r="JZ4531" i="18" s="1"/>
  <c r="JZ4532" i="18" s="1"/>
  <c r="JZ4533" i="18" s="1"/>
  <c r="JZ4534" i="18" s="1"/>
  <c r="JZ4535" i="18" s="1"/>
  <c r="JZ4536" i="18" s="1"/>
  <c r="JZ4537" i="18" s="1"/>
  <c r="JZ4538" i="18" s="1"/>
  <c r="JZ4539" i="18" s="1"/>
  <c r="JZ4540" i="18" s="1"/>
  <c r="JZ4541" i="18" s="1"/>
  <c r="JZ4542" i="18" s="1"/>
  <c r="JZ4543" i="18" s="1"/>
  <c r="JZ4544" i="18" s="1"/>
  <c r="JZ4545" i="18" s="1"/>
  <c r="JZ4546" i="18" s="1"/>
  <c r="JZ4547" i="18" s="1"/>
  <c r="JZ4548" i="18" s="1"/>
  <c r="JZ4549" i="18" s="1"/>
  <c r="JZ4550" i="18" s="1"/>
  <c r="JZ4551" i="18" s="1"/>
  <c r="JZ4552" i="18" s="1"/>
  <c r="JZ4553" i="18" s="1"/>
  <c r="JD4382" i="18"/>
  <c r="JD4383" i="18" s="1"/>
  <c r="JD4384" i="18" s="1"/>
  <c r="JD4385" i="18" s="1"/>
  <c r="JD4386" i="18" s="1"/>
  <c r="JD4387" i="18" s="1"/>
  <c r="JD4388" i="18" s="1"/>
  <c r="JD4389" i="18" s="1"/>
  <c r="JD4390" i="18" s="1"/>
  <c r="JD4391" i="18" s="1"/>
  <c r="JD4392" i="18" s="1"/>
  <c r="JD4393" i="18" s="1"/>
  <c r="JD4394" i="18" s="1"/>
  <c r="JD4395" i="18" s="1"/>
  <c r="JD4396" i="18" s="1"/>
  <c r="JD4397" i="18" s="1"/>
  <c r="JD4398" i="18" s="1"/>
  <c r="JD4399" i="18" s="1"/>
  <c r="JD4400" i="18" s="1"/>
  <c r="JD4401" i="18" s="1"/>
  <c r="JD4402" i="18" s="1"/>
  <c r="JD4403" i="18" s="1"/>
  <c r="JD4404" i="18" s="1"/>
  <c r="JD4405" i="18" s="1"/>
  <c r="JD4406" i="18" s="1"/>
  <c r="JD4407" i="18" s="1"/>
  <c r="JD4408" i="18" s="1"/>
  <c r="JD4409" i="18" s="1"/>
  <c r="JD4410" i="18" s="1"/>
  <c r="JD4411" i="18" s="1"/>
  <c r="JD4412" i="18" s="1"/>
  <c r="JD4413" i="18" s="1"/>
  <c r="JD4414" i="18" s="1"/>
  <c r="JD4415" i="18" s="1"/>
  <c r="JD4416" i="18" s="1"/>
  <c r="JD4417" i="18" s="1"/>
  <c r="JD4418" i="18" s="1"/>
  <c r="JD4419" i="18" s="1"/>
  <c r="JD4420" i="18" s="1"/>
  <c r="JD4421" i="18" s="1"/>
  <c r="JD4422" i="18" s="1"/>
  <c r="JD4423" i="18" s="1"/>
  <c r="JD4424" i="18" s="1"/>
  <c r="JD4425" i="18" s="1"/>
  <c r="JD4426" i="18" s="1"/>
  <c r="JD4427" i="18" s="1"/>
  <c r="JD4428" i="18" s="1"/>
  <c r="JD4429" i="18" s="1"/>
  <c r="JD4430" i="18" s="1"/>
  <c r="JD4431" i="18" s="1"/>
  <c r="JD4432" i="18" s="1"/>
  <c r="JD4433" i="18" s="1"/>
  <c r="JD4434" i="18" s="1"/>
  <c r="JD4435" i="18" s="1"/>
  <c r="JD4436" i="18" s="1"/>
  <c r="JD4437" i="18" s="1"/>
  <c r="JD4438" i="18" s="1"/>
  <c r="JD4439" i="18" s="1"/>
  <c r="JD4440" i="18" s="1"/>
  <c r="JD4441" i="18" s="1"/>
  <c r="JD4442" i="18" s="1"/>
  <c r="JD4443" i="18" s="1"/>
  <c r="JD4444" i="18" s="1"/>
  <c r="JD4445" i="18" s="1"/>
  <c r="JD4446" i="18" s="1"/>
  <c r="JD4447" i="18" s="1"/>
  <c r="JD4448" i="18" s="1"/>
  <c r="JD4449" i="18" s="1"/>
  <c r="JD4450" i="18" s="1"/>
  <c r="JD4451" i="18" s="1"/>
  <c r="JD4452" i="18" s="1"/>
  <c r="JD4453" i="18" s="1"/>
  <c r="JD4454" i="18" s="1"/>
  <c r="JD4455" i="18" s="1"/>
  <c r="JD4456" i="18" s="1"/>
  <c r="JD4457" i="18" s="1"/>
  <c r="JD4458" i="18" s="1"/>
  <c r="JD4459" i="18" s="1"/>
  <c r="JD4460" i="18" s="1"/>
  <c r="JD4461" i="18" s="1"/>
  <c r="JD4462" i="18" s="1"/>
  <c r="JD4463" i="18" s="1"/>
  <c r="JD4464" i="18" s="1"/>
  <c r="JD4465" i="18" s="1"/>
  <c r="JD4466" i="18" s="1"/>
  <c r="JD4467" i="18" s="1"/>
  <c r="JD4468" i="18" s="1"/>
  <c r="JD4469" i="18" s="1"/>
  <c r="JD4470" i="18" s="1"/>
  <c r="JD4471" i="18" s="1"/>
  <c r="JD4472" i="18" s="1"/>
  <c r="JD4473" i="18" s="1"/>
  <c r="JD4474" i="18" s="1"/>
  <c r="JD4475" i="18" s="1"/>
  <c r="JD4476" i="18" s="1"/>
  <c r="JD4477" i="18" s="1"/>
  <c r="JD4478" i="18" s="1"/>
  <c r="JD4479" i="18" s="1"/>
  <c r="JD4480" i="18" s="1"/>
  <c r="JD4481" i="18" s="1"/>
  <c r="JD4482" i="18" s="1"/>
  <c r="JD4483" i="18" s="1"/>
  <c r="JD4484" i="18" s="1"/>
  <c r="JD4485" i="18" s="1"/>
  <c r="JD4486" i="18" s="1"/>
  <c r="JD4487" i="18" s="1"/>
  <c r="JD4488" i="18" s="1"/>
  <c r="JD4489" i="18" s="1"/>
  <c r="JD4490" i="18" s="1"/>
  <c r="JD4491" i="18" s="1"/>
  <c r="JD4492" i="18" s="1"/>
  <c r="JD4493" i="18" s="1"/>
  <c r="JD4494" i="18" s="1"/>
  <c r="JD4495" i="18" s="1"/>
  <c r="JD4496" i="18" s="1"/>
  <c r="JD4497" i="18" s="1"/>
  <c r="JD4498" i="18" s="1"/>
  <c r="JD4499" i="18" s="1"/>
  <c r="JD4500" i="18" s="1"/>
  <c r="JD4501" i="18" s="1"/>
  <c r="JD4502" i="18" s="1"/>
  <c r="JD4503" i="18" s="1"/>
  <c r="JD4504" i="18" s="1"/>
  <c r="JD4505" i="18" s="1"/>
  <c r="JD4506" i="18" s="1"/>
  <c r="JD4507" i="18" s="1"/>
  <c r="JD4508" i="18" s="1"/>
  <c r="JD4509" i="18" s="1"/>
  <c r="JD4510" i="18" s="1"/>
  <c r="JD4511" i="18" s="1"/>
  <c r="JD4512" i="18" s="1"/>
  <c r="JD4513" i="18" s="1"/>
  <c r="JD4514" i="18" s="1"/>
  <c r="JD4515" i="18" s="1"/>
  <c r="JD4516" i="18" s="1"/>
  <c r="JD4517" i="18" s="1"/>
  <c r="JD4518" i="18" s="1"/>
  <c r="JD4519" i="18" s="1"/>
  <c r="JD4520" i="18" s="1"/>
  <c r="JD4521" i="18" s="1"/>
  <c r="JD4522" i="18" s="1"/>
  <c r="JD4523" i="18" s="1"/>
  <c r="JD4524" i="18" s="1"/>
  <c r="JD4525" i="18" s="1"/>
  <c r="JD4526" i="18" s="1"/>
  <c r="JD4527" i="18" s="1"/>
  <c r="JD4528" i="18" s="1"/>
  <c r="JD4529" i="18" s="1"/>
  <c r="JD4530" i="18" s="1"/>
  <c r="JD4531" i="18" s="1"/>
  <c r="JD4532" i="18" s="1"/>
  <c r="JD4533" i="18" s="1"/>
  <c r="JD4534" i="18" s="1"/>
  <c r="JD4535" i="18" s="1"/>
  <c r="JD4536" i="18" s="1"/>
  <c r="JD4537" i="18" s="1"/>
  <c r="JD4538" i="18" s="1"/>
  <c r="JD4539" i="18" s="1"/>
  <c r="JD4540" i="18" s="1"/>
  <c r="JD4541" i="18" s="1"/>
  <c r="JD4542" i="18" s="1"/>
  <c r="JD4543" i="18" s="1"/>
  <c r="JD4544" i="18" s="1"/>
  <c r="JD4545" i="18" s="1"/>
  <c r="JD4546" i="18" s="1"/>
  <c r="JD4547" i="18" s="1"/>
  <c r="JD4548" i="18" s="1"/>
  <c r="JD4549" i="18" s="1"/>
  <c r="JD4550" i="18" s="1"/>
  <c r="JD4551" i="18" s="1"/>
  <c r="JD4552" i="18" s="1"/>
  <c r="JD4553" i="18" s="1"/>
  <c r="JD4554" i="18" s="1"/>
  <c r="JD4555" i="18" s="1"/>
  <c r="JD4556" i="18" s="1"/>
  <c r="JD4557" i="18" s="1"/>
  <c r="JD4558" i="18" s="1"/>
  <c r="JD4559" i="18" s="1"/>
  <c r="JD4560" i="18" s="1"/>
  <c r="JD4561" i="18" s="1"/>
  <c r="JD4562" i="18" s="1"/>
  <c r="JD4563" i="18" s="1"/>
  <c r="JD4564" i="18" s="1"/>
  <c r="JD4565" i="18" s="1"/>
  <c r="JD4566" i="18" s="1"/>
  <c r="JD4567" i="18" s="1"/>
  <c r="JD4568" i="18" s="1"/>
  <c r="JD4569" i="18" s="1"/>
  <c r="JD4570" i="18" s="1"/>
  <c r="JD4571" i="18" s="1"/>
  <c r="JD4572" i="18" s="1"/>
  <c r="JD4573" i="18" s="1"/>
  <c r="JD4574" i="18" s="1"/>
  <c r="JD4575" i="18" s="1"/>
  <c r="JD4576" i="18" s="1"/>
  <c r="JD4577" i="18" s="1"/>
  <c r="JD4578" i="18" s="1"/>
  <c r="JD4579" i="18" s="1"/>
  <c r="JD4580" i="18" s="1"/>
  <c r="GO5069" i="18"/>
  <c r="GO5070" i="18" s="1"/>
  <c r="GO5071" i="18" s="1"/>
  <c r="GO5072" i="18" s="1"/>
  <c r="GO5073" i="18" s="1"/>
  <c r="GO5074" i="18" s="1"/>
  <c r="GO5075" i="18" s="1"/>
  <c r="GO5076" i="18" s="1"/>
  <c r="GO5077" i="18" s="1"/>
  <c r="GO5078" i="18" s="1"/>
  <c r="GO5079" i="18" s="1"/>
  <c r="GO5080" i="18" s="1"/>
  <c r="GO5081" i="18" s="1"/>
  <c r="GO5082" i="18" s="1"/>
  <c r="GO5083" i="18" s="1"/>
  <c r="GO5084" i="18" s="1"/>
  <c r="GO5085" i="18" s="1"/>
  <c r="GO5086" i="18" s="1"/>
  <c r="GO5087" i="18" s="1"/>
  <c r="GO5088" i="18" s="1"/>
  <c r="GO5089" i="18" s="1"/>
  <c r="GO5090" i="18" s="1"/>
  <c r="GO5091" i="18" s="1"/>
  <c r="GO5092" i="18" s="1"/>
  <c r="GO5093" i="18" s="1"/>
  <c r="GO5094" i="18" s="1"/>
  <c r="GO5095" i="18" s="1"/>
  <c r="GO5096" i="18" s="1"/>
  <c r="GO5097" i="18" s="1"/>
  <c r="GO5098" i="18" s="1"/>
  <c r="GO5099" i="18" s="1"/>
  <c r="GO5100" i="18" s="1"/>
  <c r="GO5101" i="18" s="1"/>
  <c r="GO5102" i="18" s="1"/>
  <c r="GO5103" i="18" s="1"/>
  <c r="GO5104" i="18" s="1"/>
  <c r="GO5105" i="18" s="1"/>
  <c r="GO5106" i="18" s="1"/>
  <c r="GO5107" i="18" s="1"/>
  <c r="GO5108" i="18" s="1"/>
  <c r="GO5109" i="18" s="1"/>
  <c r="GO5110" i="18" s="1"/>
  <c r="GO5111" i="18" s="1"/>
  <c r="GO5112" i="18" s="1"/>
  <c r="GO5113" i="18" s="1"/>
  <c r="GO5114" i="18" s="1"/>
  <c r="GO5115" i="18" s="1"/>
  <c r="GO5116" i="18" s="1"/>
  <c r="GO5117" i="18" s="1"/>
  <c r="GO5118" i="18" s="1"/>
  <c r="GO5119" i="18" s="1"/>
  <c r="GO5120" i="18" s="1"/>
  <c r="GO5121" i="18" s="1"/>
  <c r="GO5122" i="18" s="1"/>
  <c r="GO5123" i="18" s="1"/>
  <c r="GO5124" i="18" s="1"/>
  <c r="GO5125" i="18" s="1"/>
  <c r="GO5126" i="18" s="1"/>
  <c r="GO5127" i="18" s="1"/>
  <c r="GO5128" i="18" s="1"/>
  <c r="GO5129" i="18" s="1"/>
  <c r="GO5130" i="18" s="1"/>
  <c r="GO5131" i="18" s="1"/>
  <c r="GO5132" i="18" s="1"/>
  <c r="GO5133" i="18" s="1"/>
  <c r="GO5134" i="18" s="1"/>
  <c r="GO5135" i="18" s="1"/>
  <c r="GO5136" i="18" s="1"/>
  <c r="GO5137" i="18" s="1"/>
  <c r="GO5138" i="18" s="1"/>
  <c r="GO5139" i="18" s="1"/>
  <c r="GO5140" i="18" s="1"/>
  <c r="GO5141" i="18" s="1"/>
  <c r="GO5142" i="18" s="1"/>
  <c r="GO5143" i="18" s="1"/>
  <c r="GO5144" i="18" s="1"/>
  <c r="GO5145" i="18" s="1"/>
  <c r="GO5146" i="18" s="1"/>
  <c r="GO5147" i="18" s="1"/>
  <c r="GO5148" i="18" s="1"/>
  <c r="GO5149" i="18" s="1"/>
  <c r="GO5150" i="18" s="1"/>
  <c r="GO5151" i="18" s="1"/>
  <c r="GO5152" i="18" s="1"/>
  <c r="GO5153" i="18" s="1"/>
  <c r="GO5154" i="18" s="1"/>
  <c r="GO5155" i="18" s="1"/>
  <c r="GO5156" i="18" s="1"/>
  <c r="GO5157" i="18" s="1"/>
  <c r="GO5158" i="18" s="1"/>
  <c r="GO5159" i="18" s="1"/>
  <c r="GO5160" i="18" s="1"/>
  <c r="GO5161" i="18" s="1"/>
  <c r="GO5162" i="18" s="1"/>
  <c r="GO5163" i="18" s="1"/>
  <c r="GO5164" i="18" s="1"/>
  <c r="GO5165" i="18" s="1"/>
  <c r="GO5166" i="18" s="1"/>
  <c r="GO5167" i="18" s="1"/>
  <c r="GO5168" i="18" s="1"/>
  <c r="GO5169" i="18" s="1"/>
  <c r="GO5170" i="18" s="1"/>
  <c r="GO5171" i="18" s="1"/>
  <c r="GO5172" i="18" s="1"/>
  <c r="GO5173" i="18" s="1"/>
  <c r="GO5174" i="18" s="1"/>
  <c r="GO5175" i="18" s="1"/>
  <c r="GO5176" i="18" s="1"/>
  <c r="GO5177" i="18" s="1"/>
  <c r="GO5178" i="18" s="1"/>
  <c r="GO5179" i="18" s="1"/>
  <c r="GO5180" i="18" s="1"/>
  <c r="GO5181" i="18" s="1"/>
  <c r="GO5182" i="18" s="1"/>
  <c r="GO5183" i="18" s="1"/>
  <c r="GO5184" i="18" s="1"/>
  <c r="GO5185" i="18" s="1"/>
  <c r="GO5186" i="18" s="1"/>
  <c r="GO5187" i="18" s="1"/>
  <c r="GO5188" i="18" s="1"/>
  <c r="GO5189" i="18" s="1"/>
  <c r="GO5190" i="18" s="1"/>
  <c r="GO5191" i="18" s="1"/>
  <c r="GO5192" i="18" s="1"/>
  <c r="GO5193" i="18" s="1"/>
  <c r="GO5194" i="18" s="1"/>
  <c r="GO5195" i="18" s="1"/>
  <c r="GO5196" i="18" s="1"/>
  <c r="GO5197" i="18" s="1"/>
  <c r="GO5198" i="18" s="1"/>
  <c r="GO5199" i="18" s="1"/>
  <c r="GO5200" i="18" s="1"/>
  <c r="GO5201" i="18" s="1"/>
  <c r="GO5202" i="18" s="1"/>
  <c r="GO5203" i="18" s="1"/>
  <c r="GO5204" i="18" s="1"/>
  <c r="GO5205" i="18" s="1"/>
  <c r="GO5206" i="18" s="1"/>
  <c r="GO5207" i="18" s="1"/>
  <c r="GO5208" i="18" s="1"/>
  <c r="GO5209" i="18" s="1"/>
  <c r="GO5210" i="18" s="1"/>
  <c r="GO5211" i="18" s="1"/>
  <c r="GO5212" i="18" s="1"/>
  <c r="GO5213" i="18" s="1"/>
  <c r="GO5214" i="18" s="1"/>
  <c r="GO5215" i="18" s="1"/>
  <c r="GO5216" i="18" s="1"/>
  <c r="GO5217" i="18" s="1"/>
  <c r="GO5218" i="18" s="1"/>
  <c r="GO5219" i="18" s="1"/>
  <c r="GO5220" i="18" s="1"/>
  <c r="GO5221" i="18" s="1"/>
  <c r="GO5222" i="18" s="1"/>
  <c r="GO5223" i="18" s="1"/>
  <c r="GO5224" i="18" s="1"/>
  <c r="GO5225" i="18" s="1"/>
  <c r="GO5226" i="18" s="1"/>
  <c r="GO5227" i="18" s="1"/>
  <c r="GO5228" i="18" s="1"/>
  <c r="GO5229" i="18" s="1"/>
  <c r="GO5230" i="18" s="1"/>
  <c r="GO5231" i="18" s="1"/>
  <c r="GO5232" i="18" s="1"/>
  <c r="GO5233" i="18" s="1"/>
  <c r="GO5234" i="18" s="1"/>
  <c r="GO5235" i="18" s="1"/>
  <c r="GO5236" i="18" s="1"/>
  <c r="GO5237" i="18" s="1"/>
  <c r="GO5238" i="18" s="1"/>
  <c r="GO5239" i="18" s="1"/>
  <c r="GO5240" i="18" s="1"/>
  <c r="GO5241" i="18" s="1"/>
  <c r="GO5242" i="18" s="1"/>
  <c r="GO5243" i="18" s="1"/>
  <c r="GO5244" i="18" s="1"/>
  <c r="GO5245" i="18" s="1"/>
  <c r="GO5246" i="18" s="1"/>
  <c r="GO5247" i="18" s="1"/>
  <c r="GO5248" i="18" s="1"/>
  <c r="GO5249" i="18" s="1"/>
  <c r="GO5250" i="18" s="1"/>
  <c r="GO5251" i="18" s="1"/>
  <c r="GO5252" i="18" s="1"/>
  <c r="GO5253" i="18" s="1"/>
  <c r="GO5254" i="18" s="1"/>
  <c r="GO5255" i="18" s="1"/>
  <c r="GO5256" i="18" s="1"/>
  <c r="GO5257" i="18" s="1"/>
  <c r="GO5258" i="18" s="1"/>
  <c r="GO5259" i="18" s="1"/>
  <c r="GO5260" i="18" s="1"/>
  <c r="GO5261" i="18" s="1"/>
  <c r="GO5262" i="18" s="1"/>
  <c r="GO5263" i="18" s="1"/>
  <c r="GO5264" i="18" s="1"/>
  <c r="GO5265" i="18" s="1"/>
  <c r="GO5266" i="18" s="1"/>
  <c r="GO5267" i="18" s="1"/>
  <c r="GO5268" i="18" s="1"/>
  <c r="GO5269" i="18" s="1"/>
  <c r="GO5270" i="18" s="1"/>
  <c r="GO5271" i="18" s="1"/>
  <c r="GO5272" i="18" s="1"/>
  <c r="GO5273" i="18" s="1"/>
  <c r="GO5274" i="18" s="1"/>
  <c r="GO5275" i="18" s="1"/>
  <c r="GO5276" i="18" s="1"/>
  <c r="GO5277" i="18" s="1"/>
  <c r="GO5278" i="18" s="1"/>
  <c r="GO5279" i="18" s="1"/>
  <c r="GO5280" i="18" s="1"/>
  <c r="GO5281" i="18" s="1"/>
  <c r="GO5282" i="18" s="1"/>
  <c r="GO5283" i="18" s="1"/>
  <c r="GO5284" i="18" s="1"/>
  <c r="GO5285" i="18" s="1"/>
  <c r="GO5286" i="18" s="1"/>
  <c r="GO5287" i="18" s="1"/>
  <c r="GO5288" i="18" s="1"/>
  <c r="GO5289" i="18" s="1"/>
  <c r="GO5290" i="18" s="1"/>
  <c r="GO5291" i="18" s="1"/>
  <c r="GO5292" i="18" s="1"/>
  <c r="GO5293" i="18" s="1"/>
  <c r="GO5294" i="18" s="1"/>
  <c r="GO5295" i="18" s="1"/>
  <c r="GO5296" i="18" s="1"/>
  <c r="GO5297" i="18" s="1"/>
  <c r="GO5298" i="18" s="1"/>
  <c r="GO5299" i="18" s="1"/>
  <c r="GO5300" i="18" s="1"/>
  <c r="GO5301" i="18" s="1"/>
  <c r="GO5302" i="18" s="1"/>
  <c r="GO5303" i="18" s="1"/>
  <c r="GO5304" i="18" s="1"/>
  <c r="GO5305" i="18" s="1"/>
  <c r="GO5306" i="18" s="1"/>
  <c r="GO5307" i="18" s="1"/>
  <c r="GO5308" i="18" s="1"/>
  <c r="GO5309" i="18" s="1"/>
  <c r="GO5310" i="18" s="1"/>
  <c r="GO5311" i="18" s="1"/>
  <c r="GO5312" i="18" s="1"/>
  <c r="GO5313" i="18" s="1"/>
  <c r="GO5314" i="18" s="1"/>
  <c r="GO5315" i="18" s="1"/>
  <c r="GO5316" i="18" s="1"/>
  <c r="GO5317" i="18" s="1"/>
  <c r="GO5318" i="18" s="1"/>
  <c r="GO5319" i="18" s="1"/>
  <c r="GO5320" i="18" s="1"/>
  <c r="GO5321" i="18" s="1"/>
  <c r="GO5322" i="18" s="1"/>
  <c r="GO5323" i="18" s="1"/>
  <c r="GO5324" i="18" s="1"/>
  <c r="GO5325" i="18" s="1"/>
  <c r="GO5326" i="18" s="1"/>
  <c r="GO5327" i="18" s="1"/>
  <c r="GO5328" i="18" s="1"/>
  <c r="GO5329" i="18" s="1"/>
  <c r="GO5330" i="18" s="1"/>
  <c r="GO5331" i="18" s="1"/>
  <c r="GO5332" i="18" s="1"/>
  <c r="GO5333" i="18" s="1"/>
  <c r="GO5334" i="18" s="1"/>
  <c r="GO5335" i="18" s="1"/>
  <c r="GO5336" i="18" s="1"/>
  <c r="GO5337" i="18" s="1"/>
  <c r="GO5338" i="18" s="1"/>
  <c r="GO5339" i="18" s="1"/>
  <c r="GO5340" i="18" s="1"/>
  <c r="GO5341" i="18" s="1"/>
  <c r="GO5342" i="18" s="1"/>
  <c r="GO5343" i="18" s="1"/>
  <c r="GO5344" i="18" s="1"/>
  <c r="GO5345" i="18" s="1"/>
  <c r="GO5346" i="18" s="1"/>
  <c r="GO5347" i="18" s="1"/>
  <c r="GO5348" i="18" s="1"/>
  <c r="GO5349" i="18" s="1"/>
  <c r="GO5350" i="18" s="1"/>
  <c r="GO5351" i="18" s="1"/>
  <c r="GO5352" i="18" s="1"/>
  <c r="GO5353" i="18" s="1"/>
  <c r="GO5354" i="18" s="1"/>
  <c r="GO5355" i="18" s="1"/>
  <c r="GO5356" i="18" s="1"/>
  <c r="GO5357" i="18" s="1"/>
  <c r="GO5358" i="18" s="1"/>
  <c r="GO5359" i="18" s="1"/>
  <c r="GO5360" i="18" s="1"/>
  <c r="GO5361" i="18" s="1"/>
  <c r="GO5362" i="18" s="1"/>
  <c r="GO5363" i="18" s="1"/>
  <c r="GO5364" i="18" s="1"/>
  <c r="GO5365" i="18" s="1"/>
  <c r="GO5366" i="18" s="1"/>
  <c r="GO5367" i="18" s="1"/>
  <c r="GO5368" i="18" s="1"/>
  <c r="GO5369" i="18" s="1"/>
  <c r="GO5370" i="18" s="1"/>
  <c r="GO5371" i="18" s="1"/>
  <c r="GO5372" i="18" s="1"/>
  <c r="GO5373" i="18" s="1"/>
  <c r="GO5374" i="18" s="1"/>
  <c r="GO5375" i="18" s="1"/>
  <c r="GO5376" i="18" s="1"/>
  <c r="GO5377" i="18" s="1"/>
  <c r="GO5378" i="18" s="1"/>
  <c r="DI5069" i="18"/>
  <c r="DI5070" i="18" s="1"/>
  <c r="DI5071" i="18" s="1"/>
  <c r="DI5072" i="18" s="1"/>
  <c r="DI5073" i="18" s="1"/>
  <c r="DI5074" i="18" s="1"/>
  <c r="DI5075" i="18" s="1"/>
  <c r="DI5076" i="18" s="1"/>
  <c r="DI5077" i="18" s="1"/>
  <c r="DI5078" i="18" s="1"/>
  <c r="DI5079" i="18" s="1"/>
  <c r="DI5080" i="18" s="1"/>
  <c r="DI5081" i="18" s="1"/>
  <c r="DI5082" i="18" s="1"/>
  <c r="DI5083" i="18" s="1"/>
  <c r="DI5084" i="18" s="1"/>
  <c r="DI5085" i="18" s="1"/>
  <c r="DI5086" i="18" s="1"/>
  <c r="DI5087" i="18" s="1"/>
  <c r="DI5088" i="18" s="1"/>
  <c r="DI5089" i="18" s="1"/>
  <c r="DI5090" i="18" s="1"/>
  <c r="DI5091" i="18" s="1"/>
  <c r="DI5092" i="18" s="1"/>
  <c r="DI5093" i="18" s="1"/>
  <c r="DI5094" i="18" s="1"/>
  <c r="DI5095" i="18" s="1"/>
  <c r="DI5096" i="18" s="1"/>
  <c r="DI5097" i="18" s="1"/>
  <c r="DI5098" i="18" s="1"/>
  <c r="DI5099" i="18" s="1"/>
  <c r="DI5100" i="18" s="1"/>
  <c r="DI5101" i="18" s="1"/>
  <c r="DI5102" i="18" s="1"/>
  <c r="DI5103" i="18" s="1"/>
  <c r="DI5104" i="18" s="1"/>
  <c r="DI5105" i="18" s="1"/>
  <c r="DI5106" i="18" s="1"/>
  <c r="DI5107" i="18" s="1"/>
  <c r="DI5108" i="18" s="1"/>
  <c r="DI5109" i="18" s="1"/>
  <c r="DI5110" i="18" s="1"/>
  <c r="DI5111" i="18" s="1"/>
  <c r="DI5112" i="18" s="1"/>
  <c r="DI5113" i="18" s="1"/>
  <c r="DI5114" i="18" s="1"/>
  <c r="DI5115" i="18" s="1"/>
  <c r="DI5116" i="18" s="1"/>
  <c r="DI5117" i="18" s="1"/>
  <c r="DI5118" i="18" s="1"/>
  <c r="DI5119" i="18" s="1"/>
  <c r="DI5120" i="18" s="1"/>
  <c r="DI5121" i="18" s="1"/>
  <c r="DI5122" i="18" s="1"/>
  <c r="DI5123" i="18" s="1"/>
  <c r="DI5124" i="18" s="1"/>
  <c r="DI5125" i="18" s="1"/>
  <c r="DI5126" i="18" s="1"/>
  <c r="DI5127" i="18" s="1"/>
  <c r="DI5128" i="18" s="1"/>
  <c r="DI5129" i="18" s="1"/>
  <c r="DI5130" i="18" s="1"/>
  <c r="DI5131" i="18" s="1"/>
  <c r="DI5132" i="18" s="1"/>
  <c r="DI5133" i="18" s="1"/>
  <c r="DI5134" i="18" s="1"/>
  <c r="DI5135" i="18" s="1"/>
  <c r="DI5136" i="18" s="1"/>
  <c r="DI5137" i="18" s="1"/>
  <c r="DI5138" i="18" s="1"/>
  <c r="DI5139" i="18" s="1"/>
  <c r="DI5140" i="18" s="1"/>
  <c r="DI5141" i="18" s="1"/>
  <c r="DI5142" i="18" s="1"/>
  <c r="DI5143" i="18" s="1"/>
  <c r="DI5144" i="18" s="1"/>
  <c r="DI5145" i="18" s="1"/>
  <c r="DI5146" i="18" s="1"/>
  <c r="DI5147" i="18" s="1"/>
  <c r="DI5148" i="18" s="1"/>
  <c r="DI5149" i="18" s="1"/>
  <c r="DI5150" i="18" s="1"/>
  <c r="DI5151" i="18" s="1"/>
  <c r="DI5152" i="18" s="1"/>
  <c r="DI5153" i="18" s="1"/>
  <c r="DI5154" i="18" s="1"/>
  <c r="DI5155" i="18" s="1"/>
  <c r="DI5156" i="18" s="1"/>
  <c r="DI5157" i="18" s="1"/>
  <c r="DI5158" i="18" s="1"/>
  <c r="DI5159" i="18" s="1"/>
  <c r="DI5160" i="18" s="1"/>
  <c r="DI5161" i="18" s="1"/>
  <c r="DI5162" i="18" s="1"/>
  <c r="DI5163" i="18" s="1"/>
  <c r="DI5164" i="18" s="1"/>
  <c r="DI5165" i="18" s="1"/>
  <c r="DI5166" i="18" s="1"/>
  <c r="DI5167" i="18" s="1"/>
  <c r="DI5168" i="18" s="1"/>
  <c r="DI5169" i="18" s="1"/>
  <c r="DI5170" i="18" s="1"/>
  <c r="DI5171" i="18" s="1"/>
  <c r="DI5172" i="18" s="1"/>
  <c r="DI5173" i="18" s="1"/>
  <c r="DI5174" i="18" s="1"/>
  <c r="DI5175" i="18" s="1"/>
  <c r="DI5176" i="18" s="1"/>
  <c r="DI5177" i="18" s="1"/>
  <c r="DI5178" i="18" s="1"/>
  <c r="DI5179" i="18" s="1"/>
  <c r="DI5180" i="18" s="1"/>
  <c r="DI5181" i="18" s="1"/>
  <c r="DI5182" i="18" s="1"/>
  <c r="DI5183" i="18" s="1"/>
  <c r="DI5184" i="18" s="1"/>
  <c r="DI5185" i="18" s="1"/>
  <c r="DI5186" i="18" s="1"/>
  <c r="DI5187" i="18" s="1"/>
  <c r="DI5188" i="18" s="1"/>
  <c r="DI5189" i="18" s="1"/>
  <c r="DI5190" i="18" s="1"/>
  <c r="DI5191" i="18" s="1"/>
  <c r="DI5192" i="18" s="1"/>
  <c r="DI5193" i="18" s="1"/>
  <c r="DI5194" i="18" s="1"/>
  <c r="DI5195" i="18" s="1"/>
  <c r="DI5196" i="18" s="1"/>
  <c r="DI5197" i="18" s="1"/>
  <c r="DI5198" i="18" s="1"/>
  <c r="DI5199" i="18" s="1"/>
  <c r="DI5200" i="18" s="1"/>
  <c r="DI5201" i="18" s="1"/>
  <c r="DI5202" i="18" s="1"/>
  <c r="DI5203" i="18" s="1"/>
  <c r="DI5204" i="18" s="1"/>
  <c r="DI5205" i="18" s="1"/>
  <c r="DI5206" i="18" s="1"/>
  <c r="DI5207" i="18" s="1"/>
  <c r="DI5208" i="18" s="1"/>
  <c r="DI5209" i="18" s="1"/>
  <c r="DI5210" i="18" s="1"/>
  <c r="DI5211" i="18" s="1"/>
  <c r="DI5212" i="18" s="1"/>
  <c r="DI5213" i="18" s="1"/>
  <c r="DI5214" i="18" s="1"/>
  <c r="DI5215" i="18" s="1"/>
  <c r="DI5216" i="18" s="1"/>
  <c r="DI5217" i="18" s="1"/>
  <c r="DI5218" i="18" s="1"/>
  <c r="DI5219" i="18" s="1"/>
  <c r="DI5220" i="18" s="1"/>
  <c r="DI5221" i="18" s="1"/>
  <c r="DI5222" i="18" s="1"/>
  <c r="DI5223" i="18" s="1"/>
  <c r="DI5224" i="18" s="1"/>
  <c r="DI5225" i="18" s="1"/>
  <c r="DI5226" i="18" s="1"/>
  <c r="DI5227" i="18" s="1"/>
  <c r="DI5228" i="18" s="1"/>
  <c r="DI5229" i="18" s="1"/>
  <c r="DI5230" i="18" s="1"/>
  <c r="DI5231" i="18" s="1"/>
  <c r="DI5232" i="18" s="1"/>
  <c r="DI5233" i="18" s="1"/>
  <c r="DI5234" i="18" s="1"/>
  <c r="DI5235" i="18" s="1"/>
  <c r="DI5236" i="18" s="1"/>
  <c r="DI5237" i="18" s="1"/>
  <c r="DI5238" i="18" s="1"/>
  <c r="DI5239" i="18" s="1"/>
  <c r="DI5240" i="18" s="1"/>
  <c r="DI5241" i="18" s="1"/>
  <c r="DI5242" i="18" s="1"/>
  <c r="DI5243" i="18" s="1"/>
  <c r="DI5244" i="18" s="1"/>
  <c r="DI5245" i="18" s="1"/>
  <c r="DI5246" i="18" s="1"/>
  <c r="DI5247" i="18" s="1"/>
  <c r="DI5248" i="18" s="1"/>
  <c r="DI5249" i="18" s="1"/>
  <c r="DI5250" i="18" s="1"/>
  <c r="DI5251" i="18" s="1"/>
  <c r="DI5252" i="18" s="1"/>
  <c r="DI5253" i="18" s="1"/>
  <c r="DI5254" i="18" s="1"/>
  <c r="DW5076" i="18"/>
  <c r="DW5077" i="18" s="1"/>
  <c r="DW5078" i="18" s="1"/>
  <c r="DW5079" i="18" s="1"/>
  <c r="DW5080" i="18" s="1"/>
  <c r="DW5081" i="18" s="1"/>
  <c r="DW5082" i="18" s="1"/>
  <c r="DW5083" i="18" s="1"/>
  <c r="DW5084" i="18" s="1"/>
  <c r="DW5085" i="18" s="1"/>
  <c r="DW5086" i="18" s="1"/>
  <c r="DW5087" i="18" s="1"/>
  <c r="DW5088" i="18" s="1"/>
  <c r="DW5089" i="18" s="1"/>
  <c r="DW5090" i="18" s="1"/>
  <c r="DW5091" i="18" s="1"/>
  <c r="DW5092" i="18" s="1"/>
  <c r="DW5093" i="18" s="1"/>
  <c r="DW5094" i="18" s="1"/>
  <c r="DW5095" i="18" s="1"/>
  <c r="DW5096" i="18" s="1"/>
  <c r="DW5097" i="18" s="1"/>
  <c r="DW5098" i="18" s="1"/>
  <c r="DW5099" i="18" s="1"/>
  <c r="DW5100" i="18" s="1"/>
  <c r="DW5101" i="18" s="1"/>
  <c r="DW5102" i="18" s="1"/>
  <c r="DW5103" i="18" s="1"/>
  <c r="DW5104" i="18" s="1"/>
  <c r="DW5105" i="18" s="1"/>
  <c r="DW5106" i="18" s="1"/>
  <c r="DW5107" i="18" s="1"/>
  <c r="DW5108" i="18" s="1"/>
  <c r="DW5109" i="18" s="1"/>
  <c r="DW5110" i="18" s="1"/>
  <c r="DW5111" i="18" s="1"/>
  <c r="DW5112" i="18" s="1"/>
  <c r="DW5113" i="18" s="1"/>
  <c r="DW5114" i="18" s="1"/>
  <c r="DW5115" i="18" s="1"/>
  <c r="DW5116" i="18" s="1"/>
  <c r="DW5117" i="18" s="1"/>
  <c r="DW5118" i="18" s="1"/>
  <c r="DW5119" i="18" s="1"/>
  <c r="DW5120" i="18" s="1"/>
  <c r="DW5121" i="18" s="1"/>
  <c r="DW5122" i="18" s="1"/>
  <c r="DW5123" i="18" s="1"/>
  <c r="DW5124" i="18" s="1"/>
  <c r="DW5125" i="18" s="1"/>
  <c r="DW5126" i="18" s="1"/>
  <c r="DW5127" i="18" s="1"/>
  <c r="DW5128" i="18" s="1"/>
  <c r="DW5129" i="18" s="1"/>
  <c r="DW5130" i="18" s="1"/>
  <c r="DW5131" i="18" s="1"/>
  <c r="DW5132" i="18" s="1"/>
  <c r="DW5133" i="18" s="1"/>
  <c r="DW5134" i="18" s="1"/>
  <c r="DW5135" i="18" s="1"/>
  <c r="DW5136" i="18" s="1"/>
  <c r="DW5137" i="18" s="1"/>
  <c r="DW5138" i="18" s="1"/>
  <c r="DW5139" i="18" s="1"/>
  <c r="DW5140" i="18" s="1"/>
  <c r="DW5141" i="18" s="1"/>
  <c r="DW5142" i="18" s="1"/>
  <c r="DW5143" i="18" s="1"/>
  <c r="DW5144" i="18" s="1"/>
  <c r="DW5145" i="18" s="1"/>
  <c r="DW5146" i="18" s="1"/>
  <c r="DW5147" i="18" s="1"/>
  <c r="DW5148" i="18" s="1"/>
  <c r="DW5149" i="18" s="1"/>
  <c r="DW5150" i="18" s="1"/>
  <c r="DW5151" i="18" s="1"/>
  <c r="DW5152" i="18" s="1"/>
  <c r="DW5153" i="18" s="1"/>
  <c r="DW5154" i="18" s="1"/>
  <c r="DW5155" i="18" s="1"/>
  <c r="DW5156" i="18" s="1"/>
  <c r="DW5157" i="18" s="1"/>
  <c r="DW5158" i="18" s="1"/>
  <c r="DW5159" i="18" s="1"/>
  <c r="DW5160" i="18" s="1"/>
  <c r="DW5161" i="18" s="1"/>
  <c r="DW5162" i="18" s="1"/>
  <c r="DW5163" i="18" s="1"/>
  <c r="DW5164" i="18" s="1"/>
  <c r="DW5165" i="18" s="1"/>
  <c r="DW5166" i="18" s="1"/>
  <c r="DW5167" i="18" s="1"/>
  <c r="DW5168" i="18" s="1"/>
  <c r="DW5169" i="18" s="1"/>
  <c r="DW5170" i="18" s="1"/>
  <c r="DW5171" i="18" s="1"/>
  <c r="DW5172" i="18" s="1"/>
  <c r="DW5173" i="18" s="1"/>
  <c r="DW5174" i="18" s="1"/>
  <c r="DW5175" i="18" s="1"/>
  <c r="DW5176" i="18" s="1"/>
  <c r="DW5177" i="18" s="1"/>
  <c r="DW5178" i="18" s="1"/>
  <c r="DW5179" i="18" s="1"/>
  <c r="DW5180" i="18" s="1"/>
  <c r="DW5181" i="18" s="1"/>
  <c r="DW5182" i="18" s="1"/>
  <c r="DW5183" i="18" s="1"/>
  <c r="DW5184" i="18" s="1"/>
  <c r="DW5185" i="18" s="1"/>
  <c r="DW5186" i="18" s="1"/>
  <c r="DW5187" i="18" s="1"/>
  <c r="DW5188" i="18" s="1"/>
  <c r="DW5189" i="18" s="1"/>
  <c r="DW5190" i="18" s="1"/>
  <c r="DW5191" i="18" s="1"/>
  <c r="DW5192" i="18" s="1"/>
  <c r="DW5193" i="18" s="1"/>
  <c r="DW5194" i="18" s="1"/>
  <c r="DW5195" i="18" s="1"/>
  <c r="DW5196" i="18" s="1"/>
  <c r="DW5197" i="18" s="1"/>
  <c r="DW5198" i="18" s="1"/>
  <c r="DW5199" i="18" s="1"/>
  <c r="DW5200" i="18" s="1"/>
  <c r="DW5201" i="18" s="1"/>
  <c r="DW5202" i="18" s="1"/>
  <c r="DW5203" i="18" s="1"/>
  <c r="DW5204" i="18" s="1"/>
  <c r="DW5205" i="18" s="1"/>
  <c r="DW5206" i="18" s="1"/>
  <c r="DW5207" i="18" s="1"/>
  <c r="DW5208" i="18" s="1"/>
  <c r="DW5209" i="18" s="1"/>
  <c r="DW5210" i="18" s="1"/>
  <c r="DW5211" i="18" s="1"/>
  <c r="DW5212" i="18" s="1"/>
  <c r="DW5213" i="18" s="1"/>
  <c r="DW5214" i="18" s="1"/>
  <c r="DW5215" i="18" s="1"/>
  <c r="DW5216" i="18" s="1"/>
  <c r="DW5217" i="18" s="1"/>
  <c r="DW5218" i="18" s="1"/>
  <c r="IQ5076" i="18"/>
  <c r="IQ5077" i="18" s="1"/>
  <c r="IQ5078" i="18" s="1"/>
  <c r="IQ5079" i="18" s="1"/>
  <c r="IQ5080" i="18" s="1"/>
  <c r="IQ5081" i="18" s="1"/>
  <c r="IQ5082" i="18" s="1"/>
  <c r="IQ5083" i="18" s="1"/>
  <c r="IQ5084" i="18" s="1"/>
  <c r="IQ5085" i="18" s="1"/>
  <c r="IQ5086" i="18" s="1"/>
  <c r="IQ5087" i="18" s="1"/>
  <c r="IQ5088" i="18" s="1"/>
  <c r="IQ5089" i="18" s="1"/>
  <c r="IQ5090" i="18" s="1"/>
  <c r="IQ5091" i="18" s="1"/>
  <c r="IQ5092" i="18" s="1"/>
  <c r="IQ5093" i="18" s="1"/>
  <c r="IQ5094" i="18" s="1"/>
  <c r="IQ5095" i="18" s="1"/>
  <c r="IQ5096" i="18" s="1"/>
  <c r="IQ5097" i="18" s="1"/>
  <c r="IQ5098" i="18" s="1"/>
  <c r="IQ5099" i="18" s="1"/>
  <c r="IQ5100" i="18" s="1"/>
  <c r="IQ5101" i="18" s="1"/>
  <c r="IQ5102" i="18" s="1"/>
  <c r="IQ5103" i="18" s="1"/>
  <c r="IQ5104" i="18" s="1"/>
  <c r="IQ5105" i="18" s="1"/>
  <c r="IQ5106" i="18" s="1"/>
  <c r="IQ5107" i="18" s="1"/>
  <c r="IQ5108" i="18" s="1"/>
  <c r="IQ5109" i="18" s="1"/>
  <c r="IQ5110" i="18" s="1"/>
  <c r="IQ5111" i="18" s="1"/>
  <c r="IQ5112" i="18" s="1"/>
  <c r="IQ5113" i="18" s="1"/>
  <c r="IQ5114" i="18" s="1"/>
  <c r="IQ5115" i="18" s="1"/>
  <c r="IQ5116" i="18" s="1"/>
  <c r="IQ5117" i="18" s="1"/>
  <c r="IQ5118" i="18" s="1"/>
  <c r="IQ5119" i="18" s="1"/>
  <c r="IQ5120" i="18" s="1"/>
  <c r="IQ5121" i="18" s="1"/>
  <c r="IQ5122" i="18" s="1"/>
  <c r="IQ5123" i="18" s="1"/>
  <c r="IQ5124" i="18" s="1"/>
  <c r="IQ5125" i="18" s="1"/>
  <c r="IQ5126" i="18" s="1"/>
  <c r="IQ5127" i="18" s="1"/>
  <c r="IQ5128" i="18" s="1"/>
  <c r="IQ5129" i="18" s="1"/>
  <c r="IQ5130" i="18" s="1"/>
  <c r="IQ5131" i="18" s="1"/>
  <c r="IQ5132" i="18" s="1"/>
  <c r="IQ5133" i="18" s="1"/>
  <c r="IQ5134" i="18" s="1"/>
  <c r="IQ5135" i="18" s="1"/>
  <c r="IQ5136" i="18" s="1"/>
  <c r="IQ5137" i="18" s="1"/>
  <c r="IQ5138" i="18" s="1"/>
  <c r="IQ5139" i="18" s="1"/>
  <c r="IQ5140" i="18" s="1"/>
  <c r="IQ5141" i="18" s="1"/>
  <c r="IQ5142" i="18" s="1"/>
  <c r="IQ5143" i="18" s="1"/>
  <c r="IQ5144" i="18" s="1"/>
  <c r="IQ5145" i="18" s="1"/>
  <c r="IQ5146" i="18" s="1"/>
  <c r="IQ5147" i="18" s="1"/>
  <c r="IQ5148" i="18" s="1"/>
  <c r="IQ5149" i="18" s="1"/>
  <c r="IQ5150" i="18" s="1"/>
  <c r="IQ5151" i="18" s="1"/>
  <c r="IQ5152" i="18" s="1"/>
  <c r="IQ5153" i="18" s="1"/>
  <c r="IQ5154" i="18" s="1"/>
  <c r="IQ5155" i="18" s="1"/>
  <c r="IQ5156" i="18" s="1"/>
  <c r="IQ5157" i="18" s="1"/>
  <c r="IQ5158" i="18" s="1"/>
  <c r="IQ5159" i="18" s="1"/>
  <c r="IQ5160" i="18" s="1"/>
  <c r="IQ5161" i="18" s="1"/>
  <c r="IQ5162" i="18" s="1"/>
  <c r="IQ5163" i="18" s="1"/>
  <c r="IQ5164" i="18" s="1"/>
  <c r="IQ5165" i="18" s="1"/>
  <c r="IQ5166" i="18" s="1"/>
  <c r="IQ5167" i="18" s="1"/>
  <c r="IQ5168" i="18" s="1"/>
  <c r="IQ5169" i="18" s="1"/>
  <c r="IQ5170" i="18" s="1"/>
  <c r="IQ5171" i="18" s="1"/>
  <c r="IQ5172" i="18" s="1"/>
  <c r="IQ5173" i="18" s="1"/>
  <c r="IQ5174" i="18" s="1"/>
  <c r="IQ5175" i="18" s="1"/>
  <c r="IQ5176" i="18" s="1"/>
  <c r="IQ5177" i="18" s="1"/>
  <c r="IQ5178" i="18" s="1"/>
  <c r="IQ5179" i="18" s="1"/>
  <c r="IQ5180" i="18" s="1"/>
  <c r="IQ5181" i="18" s="1"/>
  <c r="IQ5182" i="18" s="1"/>
  <c r="IQ5183" i="18" s="1"/>
  <c r="IQ5184" i="18" s="1"/>
  <c r="IQ5185" i="18" s="1"/>
  <c r="IQ5186" i="18" s="1"/>
  <c r="IQ5187" i="18" s="1"/>
  <c r="IQ5188" i="18" s="1"/>
  <c r="IQ5189" i="18" s="1"/>
  <c r="IQ5190" i="18" s="1"/>
  <c r="IQ5191" i="18" s="1"/>
  <c r="IQ5192" i="18" s="1"/>
  <c r="IQ5193" i="18" s="1"/>
  <c r="IQ5194" i="18" s="1"/>
  <c r="IQ5195" i="18" s="1"/>
  <c r="IQ5196" i="18" s="1"/>
  <c r="IQ5197" i="18" s="1"/>
  <c r="IQ5198" i="18" s="1"/>
  <c r="IQ5199" i="18" s="1"/>
  <c r="IQ5200" i="18" s="1"/>
  <c r="IQ5201" i="18" s="1"/>
  <c r="IQ5202" i="18" s="1"/>
  <c r="IQ5203" i="18" s="1"/>
  <c r="IQ5204" i="18" s="1"/>
  <c r="IQ5205" i="18" s="1"/>
  <c r="IQ5206" i="18" s="1"/>
  <c r="IQ5207" i="18" s="1"/>
  <c r="IQ5208" i="18" s="1"/>
  <c r="IQ5209" i="18" s="1"/>
  <c r="IQ5210" i="18" s="1"/>
  <c r="IQ5211" i="18" s="1"/>
  <c r="IQ5212" i="18" s="1"/>
  <c r="IQ5213" i="18" s="1"/>
  <c r="IQ5214" i="18" s="1"/>
  <c r="IQ5215" i="18" s="1"/>
  <c r="IQ5216" i="18" s="1"/>
  <c r="IQ5217" i="18" s="1"/>
  <c r="IQ5218" i="18" s="1"/>
  <c r="IQ5219" i="18" s="1"/>
  <c r="IQ5220" i="18" s="1"/>
  <c r="IQ5221" i="18" s="1"/>
  <c r="IQ5222" i="18" s="1"/>
  <c r="IQ5223" i="18" s="1"/>
  <c r="IQ5224" i="18" s="1"/>
  <c r="IQ5225" i="18" s="1"/>
  <c r="IQ5226" i="18" s="1"/>
  <c r="IQ5227" i="18" s="1"/>
  <c r="IQ5228" i="18" s="1"/>
  <c r="IQ5229" i="18" s="1"/>
  <c r="IQ5230" i="18" s="1"/>
  <c r="IQ5231" i="18" s="1"/>
  <c r="NG4956" i="18"/>
  <c r="NG4957" i="18" s="1"/>
  <c r="NG4958" i="18" s="1"/>
  <c r="NG4959" i="18" s="1"/>
  <c r="NG4960" i="18" s="1"/>
  <c r="NG4961" i="18" s="1"/>
  <c r="NG4962" i="18" s="1"/>
  <c r="NG4963" i="18" s="1"/>
  <c r="NG4964" i="18" s="1"/>
  <c r="NG4965" i="18" s="1"/>
  <c r="NG4966" i="18" s="1"/>
  <c r="NG4967" i="18" s="1"/>
  <c r="NG4968" i="18" s="1"/>
  <c r="NG4969" i="18" s="1"/>
  <c r="NG4970" i="18" s="1"/>
  <c r="NG4971" i="18" s="1"/>
  <c r="NG4972" i="18" s="1"/>
  <c r="NG4973" i="18" s="1"/>
  <c r="NG4974" i="18" s="1"/>
  <c r="NG4975" i="18" s="1"/>
  <c r="NG4976" i="18" s="1"/>
  <c r="NG4977" i="18" s="1"/>
  <c r="NG4978" i="18" s="1"/>
  <c r="NG4979" i="18" s="1"/>
  <c r="NG4980" i="18" s="1"/>
  <c r="NG4981" i="18" s="1"/>
  <c r="NG4982" i="18" s="1"/>
  <c r="NG4983" i="18" s="1"/>
  <c r="NG4984" i="18" s="1"/>
  <c r="NG4985" i="18" s="1"/>
  <c r="NG4986" i="18" s="1"/>
  <c r="NG4987" i="18" s="1"/>
  <c r="NG4988" i="18" s="1"/>
  <c r="NG4989" i="18" s="1"/>
  <c r="NG4990" i="18" s="1"/>
  <c r="NG4991" i="18" s="1"/>
  <c r="NG4992" i="18" s="1"/>
  <c r="NG4993" i="18" s="1"/>
  <c r="NG4994" i="18" s="1"/>
  <c r="NG4995" i="18" s="1"/>
  <c r="NG4996" i="18" s="1"/>
  <c r="NG4997" i="18" s="1"/>
  <c r="NG4998" i="18" s="1"/>
  <c r="NG4999" i="18" s="1"/>
  <c r="NG5000" i="18" s="1"/>
  <c r="NG5001" i="18" s="1"/>
  <c r="NG5002" i="18" s="1"/>
  <c r="NG5003" i="18" s="1"/>
  <c r="NG5004" i="18" s="1"/>
  <c r="NG5005" i="18" s="1"/>
  <c r="NG5006" i="18" s="1"/>
  <c r="NG5007" i="18" s="1"/>
  <c r="NG5008" i="18" s="1"/>
  <c r="NG5009" i="18" s="1"/>
  <c r="NG5010" i="18" s="1"/>
  <c r="NG5011" i="18" s="1"/>
  <c r="NG5012" i="18" s="1"/>
  <c r="NG5013" i="18" s="1"/>
  <c r="NG5014" i="18" s="1"/>
  <c r="NG5015" i="18" s="1"/>
  <c r="NG5016" i="18" s="1"/>
  <c r="NG5017" i="18" s="1"/>
  <c r="NG5018" i="18" s="1"/>
  <c r="NG5019" i="18" s="1"/>
  <c r="NG5020" i="18" s="1"/>
  <c r="NG5021" i="18" s="1"/>
  <c r="NG5022" i="18" s="1"/>
  <c r="NG5023" i="18" s="1"/>
  <c r="NG5024" i="18" s="1"/>
  <c r="NG5025" i="18" s="1"/>
  <c r="NG5026" i="18" s="1"/>
  <c r="NG5027" i="18" s="1"/>
  <c r="NG5028" i="18" s="1"/>
  <c r="NG5029" i="18" s="1"/>
  <c r="NG5030" i="18" s="1"/>
  <c r="NG5031" i="18" s="1"/>
  <c r="NG5032" i="18" s="1"/>
  <c r="NG5033" i="18" s="1"/>
  <c r="NG5034" i="18" s="1"/>
  <c r="NG5035" i="18" s="1"/>
  <c r="NG5036" i="18" s="1"/>
  <c r="NG5037" i="18" s="1"/>
  <c r="NG5038" i="18" s="1"/>
  <c r="NG5039" i="18" s="1"/>
  <c r="NG5040" i="18" s="1"/>
  <c r="NG5041" i="18" s="1"/>
  <c r="NG5042" i="18" s="1"/>
  <c r="NG5043" i="18" s="1"/>
  <c r="NG5044" i="18" s="1"/>
  <c r="NG5045" i="18" s="1"/>
  <c r="NG5046" i="18" s="1"/>
  <c r="NG5047" i="18" s="1"/>
  <c r="NG5048" i="18" s="1"/>
  <c r="NG5049" i="18" s="1"/>
  <c r="NG5050" i="18" s="1"/>
  <c r="NG5051" i="18" s="1"/>
  <c r="NG5052" i="18" s="1"/>
  <c r="NG5053" i="18" s="1"/>
  <c r="NG5054" i="18" s="1"/>
  <c r="NG5055" i="18" s="1"/>
  <c r="NG5056" i="18" s="1"/>
  <c r="NG5057" i="18" s="1"/>
  <c r="NG5058" i="18" s="1"/>
  <c r="NG5059" i="18" s="1"/>
  <c r="NG5060" i="18" s="1"/>
  <c r="NG5061" i="18" s="1"/>
  <c r="NG5062" i="18" s="1"/>
  <c r="NG5063" i="18" s="1"/>
  <c r="NG5064" i="18" s="1"/>
  <c r="NG5065" i="18" s="1"/>
  <c r="NG5066" i="18" s="1"/>
  <c r="NG5067" i="18" s="1"/>
  <c r="NG5068" i="18" s="1"/>
  <c r="NG5069" i="18" s="1"/>
  <c r="NG5070" i="18" s="1"/>
  <c r="NG5071" i="18" s="1"/>
  <c r="NG5072" i="18" s="1"/>
  <c r="NG5073" i="18" s="1"/>
  <c r="NG5074" i="18" s="1"/>
  <c r="NG5075" i="18" s="1"/>
  <c r="NG5076" i="18" s="1"/>
  <c r="NG5077" i="18" s="1"/>
  <c r="NG5078" i="18" s="1"/>
  <c r="NG5079" i="18" s="1"/>
  <c r="NG5080" i="18" s="1"/>
  <c r="NG5081" i="18" s="1"/>
  <c r="NG5082" i="18" s="1"/>
  <c r="NG5083" i="18" s="1"/>
  <c r="NG5084" i="18" s="1"/>
  <c r="NG5085" i="18" s="1"/>
  <c r="NG5086" i="18" s="1"/>
  <c r="NG5087" i="18" s="1"/>
  <c r="NG5088" i="18" s="1"/>
  <c r="NG5089" i="18" s="1"/>
  <c r="NG5090" i="18" s="1"/>
  <c r="NG5091" i="18" s="1"/>
  <c r="NG5092" i="18" s="1"/>
  <c r="NG5093" i="18" s="1"/>
  <c r="NG5094" i="18" s="1"/>
  <c r="NG5095" i="18" s="1"/>
  <c r="NG5096" i="18" s="1"/>
  <c r="NG5097" i="18" s="1"/>
  <c r="NG5098" i="18" s="1"/>
  <c r="NG5099" i="18" s="1"/>
  <c r="NG5100" i="18" s="1"/>
  <c r="NG5101" i="18" s="1"/>
  <c r="NG5102" i="18" s="1"/>
  <c r="NG5103" i="18" s="1"/>
  <c r="NG5104" i="18" s="1"/>
  <c r="NG5105" i="18" s="1"/>
  <c r="NG5106" i="18" s="1"/>
  <c r="NG5107" i="18" s="1"/>
  <c r="NG5108" i="18" s="1"/>
  <c r="NG5109" i="18" s="1"/>
  <c r="NG5110" i="18" s="1"/>
  <c r="NG5111" i="18" s="1"/>
  <c r="NG5112" i="18" s="1"/>
  <c r="NG5113" i="18" s="1"/>
  <c r="NG5114" i="18" s="1"/>
  <c r="NG5115" i="18" s="1"/>
  <c r="NG5116" i="18" s="1"/>
  <c r="NG5117" i="18" s="1"/>
  <c r="NG5118" i="18" s="1"/>
  <c r="NG5119" i="18" s="1"/>
  <c r="NG5120" i="18" s="1"/>
  <c r="NG5121" i="18" s="1"/>
  <c r="NG5122" i="18" s="1"/>
  <c r="NG5123" i="18" s="1"/>
  <c r="NG5124" i="18" s="1"/>
  <c r="NG5125" i="18" s="1"/>
  <c r="NG5126" i="18" s="1"/>
  <c r="NG5127" i="18" s="1"/>
  <c r="NG5128" i="18" s="1"/>
  <c r="NG5129" i="18" s="1"/>
  <c r="NG5130" i="18" s="1"/>
  <c r="NG5131" i="18" s="1"/>
  <c r="NG5132" i="18" s="1"/>
  <c r="NG5133" i="18" s="1"/>
  <c r="NG5134" i="18" s="1"/>
  <c r="NG5135" i="18" s="1"/>
  <c r="NG5136" i="18" s="1"/>
  <c r="NG5137" i="18" s="1"/>
  <c r="NG5138" i="18" s="1"/>
  <c r="NG5139" i="18" s="1"/>
  <c r="NG5140" i="18" s="1"/>
  <c r="NG5141" i="18" s="1"/>
  <c r="NG5142" i="18" s="1"/>
  <c r="NG5143" i="18" s="1"/>
  <c r="NG5144" i="18" s="1"/>
  <c r="NG5145" i="18" s="1"/>
  <c r="NG5146" i="18" s="1"/>
  <c r="NG5147" i="18" s="1"/>
  <c r="NG5148" i="18" s="1"/>
  <c r="NG5149" i="18" s="1"/>
  <c r="NG5150" i="18" s="1"/>
  <c r="NG5151" i="18" s="1"/>
  <c r="NG5152" i="18" s="1"/>
  <c r="NG5153" i="18" s="1"/>
  <c r="NG5154" i="18" s="1"/>
  <c r="NG5155" i="18" s="1"/>
  <c r="NG5156" i="18" s="1"/>
  <c r="NG5157" i="18" s="1"/>
  <c r="NG5158" i="18" s="1"/>
  <c r="NG5159" i="18" s="1"/>
  <c r="NG5160" i="18" s="1"/>
  <c r="NG5161" i="18" s="1"/>
  <c r="NG5162" i="18" s="1"/>
  <c r="NG5163" i="18" s="1"/>
  <c r="NG5164" i="18" s="1"/>
  <c r="NG5165" i="18" s="1"/>
  <c r="NG5166" i="18" s="1"/>
  <c r="NG5167" i="18" s="1"/>
  <c r="NG5168" i="18" s="1"/>
  <c r="NG5169" i="18" s="1"/>
  <c r="NG5170" i="18" s="1"/>
  <c r="NG5171" i="18" s="1"/>
  <c r="NG5172" i="18" s="1"/>
  <c r="NG5173" i="18" s="1"/>
  <c r="NG5174" i="18" s="1"/>
  <c r="NG5175" i="18" s="1"/>
  <c r="NG5176" i="18" s="1"/>
  <c r="NG5177" i="18" s="1"/>
  <c r="NG5178" i="18" s="1"/>
  <c r="NG5179" i="18" s="1"/>
  <c r="NG5180" i="18" s="1"/>
  <c r="NG5181" i="18" s="1"/>
  <c r="NG5182" i="18" s="1"/>
  <c r="NG5183" i="18" s="1"/>
  <c r="NG5184" i="18" s="1"/>
  <c r="NG5185" i="18" s="1"/>
  <c r="NG5186" i="18" s="1"/>
  <c r="NG5187" i="18" s="1"/>
  <c r="NG5188" i="18" s="1"/>
  <c r="NG5189" i="18" s="1"/>
  <c r="NG5190" i="18" s="1"/>
  <c r="NG5191" i="18" s="1"/>
  <c r="NG5192" i="18" s="1"/>
  <c r="NG5193" i="18" s="1"/>
  <c r="NG5194" i="18" s="1"/>
  <c r="NG5195" i="18" s="1"/>
  <c r="NG5196" i="18" s="1"/>
  <c r="NG5197" i="18" s="1"/>
  <c r="NG5198" i="18" s="1"/>
  <c r="NG5199" i="18" s="1"/>
  <c r="NG5200" i="18" s="1"/>
  <c r="NG5201" i="18" s="1"/>
  <c r="NG5202" i="18" s="1"/>
  <c r="NG5203" i="18" s="1"/>
  <c r="NG5204" i="18" s="1"/>
  <c r="NG5205" i="18" s="1"/>
  <c r="NG5206" i="18" s="1"/>
  <c r="NG5207" i="18" s="1"/>
  <c r="NG5208" i="18" s="1"/>
  <c r="NG5209" i="18" s="1"/>
  <c r="NG5210" i="18" s="1"/>
  <c r="NG5211" i="18" s="1"/>
  <c r="NG5212" i="18" s="1"/>
  <c r="NG5213" i="18" s="1"/>
  <c r="NG5214" i="18" s="1"/>
  <c r="NG5215" i="18" s="1"/>
  <c r="NG5216" i="18" s="1"/>
  <c r="NG5217" i="18" s="1"/>
  <c r="NG5218" i="18" s="1"/>
  <c r="NG5219" i="18" s="1"/>
  <c r="NG5220" i="18" s="1"/>
  <c r="NG5221" i="18" s="1"/>
  <c r="NG5222" i="18" s="1"/>
  <c r="NG5223" i="18" s="1"/>
  <c r="NG5224" i="18" s="1"/>
  <c r="NG5225" i="18" s="1"/>
  <c r="NG5226" i="18" s="1"/>
  <c r="NG5227" i="18" s="1"/>
  <c r="NG5228" i="18" s="1"/>
  <c r="NG5229" i="18" s="1"/>
  <c r="NG5230" i="18" s="1"/>
  <c r="NG5231" i="18" s="1"/>
  <c r="NG5232" i="18" s="1"/>
  <c r="NG5233" i="18" s="1"/>
  <c r="NG5234" i="18" s="1"/>
  <c r="NG5235" i="18" s="1"/>
  <c r="NG5236" i="18" s="1"/>
  <c r="NG5237" i="18" s="1"/>
  <c r="NG5238" i="18" s="1"/>
  <c r="NG5239" i="18" s="1"/>
  <c r="JP4956" i="18"/>
  <c r="JP4957" i="18" s="1"/>
  <c r="JP4958" i="18" s="1"/>
  <c r="JP4959" i="18" s="1"/>
  <c r="JP4960" i="18" s="1"/>
  <c r="JP4961" i="18" s="1"/>
  <c r="JP4962" i="18" s="1"/>
  <c r="JP4963" i="18" s="1"/>
  <c r="JP4964" i="18" s="1"/>
  <c r="JP4965" i="18" s="1"/>
  <c r="JP4966" i="18" s="1"/>
  <c r="JP4967" i="18" s="1"/>
  <c r="JP4968" i="18" s="1"/>
  <c r="JP4969" i="18" s="1"/>
  <c r="JP4970" i="18" s="1"/>
  <c r="JP4971" i="18" s="1"/>
  <c r="JP4972" i="18" s="1"/>
  <c r="JP4973" i="18" s="1"/>
  <c r="JP4974" i="18" s="1"/>
  <c r="JP4975" i="18" s="1"/>
  <c r="JP4976" i="18" s="1"/>
  <c r="JP4977" i="18" s="1"/>
  <c r="JP4978" i="18" s="1"/>
  <c r="JP4979" i="18" s="1"/>
  <c r="JP4980" i="18" s="1"/>
  <c r="JP4981" i="18" s="1"/>
  <c r="JP4982" i="18" s="1"/>
  <c r="JP4983" i="18" s="1"/>
  <c r="JP4984" i="18" s="1"/>
  <c r="JP4985" i="18" s="1"/>
  <c r="JP4986" i="18" s="1"/>
  <c r="JP4987" i="18" s="1"/>
  <c r="JP4988" i="18" s="1"/>
  <c r="JP4989" i="18" s="1"/>
  <c r="JP4990" i="18" s="1"/>
  <c r="JP4991" i="18" s="1"/>
  <c r="JP4992" i="18" s="1"/>
  <c r="JP4993" i="18" s="1"/>
  <c r="JP4994" i="18" s="1"/>
  <c r="JP4995" i="18" s="1"/>
  <c r="JP4996" i="18" s="1"/>
  <c r="JP4997" i="18" s="1"/>
  <c r="JP4998" i="18" s="1"/>
  <c r="JP4999" i="18" s="1"/>
  <c r="JP5000" i="18" s="1"/>
  <c r="JP5001" i="18" s="1"/>
  <c r="JP5002" i="18" s="1"/>
  <c r="JP5003" i="18" s="1"/>
  <c r="JP5004" i="18" s="1"/>
  <c r="JP5005" i="18" s="1"/>
  <c r="JP5006" i="18" s="1"/>
  <c r="JP5007" i="18" s="1"/>
  <c r="JP5008" i="18" s="1"/>
  <c r="JP5009" i="18" s="1"/>
  <c r="JP5010" i="18" s="1"/>
  <c r="JP5011" i="18" s="1"/>
  <c r="JP5012" i="18" s="1"/>
  <c r="JP5013" i="18" s="1"/>
  <c r="JP5014" i="18" s="1"/>
  <c r="JP5015" i="18" s="1"/>
  <c r="JP5016" i="18" s="1"/>
  <c r="JP5017" i="18" s="1"/>
  <c r="JP5018" i="18" s="1"/>
  <c r="JP5019" i="18" s="1"/>
  <c r="JP5020" i="18" s="1"/>
  <c r="JP5021" i="18" s="1"/>
  <c r="JP5022" i="18" s="1"/>
  <c r="JP5023" i="18" s="1"/>
  <c r="JP5024" i="18" s="1"/>
  <c r="JP5025" i="18" s="1"/>
  <c r="JP5026" i="18" s="1"/>
  <c r="JP5027" i="18" s="1"/>
  <c r="JP5028" i="18" s="1"/>
  <c r="JP5029" i="18" s="1"/>
  <c r="JP5030" i="18" s="1"/>
  <c r="JP5031" i="18" s="1"/>
  <c r="JP5032" i="18" s="1"/>
  <c r="JP5033" i="18" s="1"/>
  <c r="JP5034" i="18" s="1"/>
  <c r="JP5035" i="18" s="1"/>
  <c r="JP5036" i="18" s="1"/>
  <c r="JP5037" i="18" s="1"/>
  <c r="JP5038" i="18" s="1"/>
  <c r="JP5039" i="18" s="1"/>
  <c r="JP5040" i="18" s="1"/>
  <c r="JP5041" i="18" s="1"/>
  <c r="JP5042" i="18" s="1"/>
  <c r="JP5043" i="18" s="1"/>
  <c r="JP5044" i="18" s="1"/>
  <c r="JP5045" i="18" s="1"/>
  <c r="JP5046" i="18" s="1"/>
  <c r="JP5047" i="18" s="1"/>
  <c r="JP5048" i="18" s="1"/>
  <c r="JP5049" i="18" s="1"/>
  <c r="JP5050" i="18" s="1"/>
  <c r="JP5051" i="18" s="1"/>
  <c r="JP5052" i="18" s="1"/>
  <c r="JP5053" i="18" s="1"/>
  <c r="JP5054" i="18" s="1"/>
  <c r="JP5055" i="18" s="1"/>
  <c r="JP5056" i="18" s="1"/>
  <c r="JP5057" i="18" s="1"/>
  <c r="JP5058" i="18" s="1"/>
  <c r="JP5059" i="18" s="1"/>
  <c r="JP5060" i="18" s="1"/>
  <c r="JP5061" i="18" s="1"/>
  <c r="JP5062" i="18" s="1"/>
  <c r="JP5063" i="18" s="1"/>
  <c r="JP5064" i="18" s="1"/>
  <c r="JP5065" i="18" s="1"/>
  <c r="JP5066" i="18" s="1"/>
  <c r="JP5067" i="18" s="1"/>
  <c r="JP5068" i="18" s="1"/>
  <c r="JP5069" i="18" s="1"/>
  <c r="JP5070" i="18" s="1"/>
  <c r="JP5071" i="18" s="1"/>
  <c r="JP5072" i="18" s="1"/>
  <c r="JP5073" i="18" s="1"/>
  <c r="JP5074" i="18" s="1"/>
  <c r="JP5075" i="18" s="1"/>
  <c r="JP5076" i="18" s="1"/>
  <c r="JP5077" i="18" s="1"/>
  <c r="JP5078" i="18" s="1"/>
  <c r="JP5079" i="18" s="1"/>
  <c r="JP5080" i="18" s="1"/>
  <c r="JP5081" i="18" s="1"/>
  <c r="JP5082" i="18" s="1"/>
  <c r="JP5083" i="18" s="1"/>
  <c r="JP5084" i="18" s="1"/>
  <c r="JP5085" i="18" s="1"/>
  <c r="JP5086" i="18" s="1"/>
  <c r="JP5087" i="18" s="1"/>
  <c r="JP5088" i="18" s="1"/>
  <c r="JP5089" i="18" s="1"/>
  <c r="JP5090" i="18" s="1"/>
  <c r="JP5091" i="18" s="1"/>
  <c r="JP5092" i="18" s="1"/>
  <c r="JP5093" i="18" s="1"/>
  <c r="JP5094" i="18" s="1"/>
  <c r="JP5095" i="18" s="1"/>
  <c r="JP5096" i="18" s="1"/>
  <c r="JP5097" i="18" s="1"/>
  <c r="JP5098" i="18" s="1"/>
  <c r="JP5099" i="18" s="1"/>
  <c r="JP5100" i="18" s="1"/>
  <c r="JP5101" i="18" s="1"/>
  <c r="JP5102" i="18" s="1"/>
  <c r="JP5103" i="18" s="1"/>
  <c r="JP5104" i="18" s="1"/>
  <c r="JP5105" i="18" s="1"/>
  <c r="JP5106" i="18" s="1"/>
  <c r="JP5107" i="18" s="1"/>
  <c r="JP5108" i="18" s="1"/>
  <c r="JP5109" i="18" s="1"/>
  <c r="JP5110" i="18" s="1"/>
  <c r="JP5111" i="18" s="1"/>
  <c r="JP5112" i="18" s="1"/>
  <c r="JP5113" i="18" s="1"/>
  <c r="JP5114" i="18" s="1"/>
  <c r="JP5115" i="18" s="1"/>
  <c r="JP5116" i="18" s="1"/>
  <c r="JP5117" i="18" s="1"/>
  <c r="JP5118" i="18" s="1"/>
  <c r="JP5119" i="18" s="1"/>
  <c r="IC5107" i="18"/>
  <c r="IC5108" i="18" s="1"/>
  <c r="IC5109" i="18" s="1"/>
  <c r="IC5110" i="18" s="1"/>
  <c r="IC5111" i="18" s="1"/>
  <c r="IC5112" i="18" s="1"/>
  <c r="IC5113" i="18" s="1"/>
  <c r="IC5114" i="18" s="1"/>
  <c r="IC5115" i="18" s="1"/>
  <c r="IC5116" i="18" s="1"/>
  <c r="IC5117" i="18" s="1"/>
  <c r="IC5118" i="18" s="1"/>
  <c r="IC5119" i="18" s="1"/>
  <c r="IC5120" i="18" s="1"/>
  <c r="IC5121" i="18" s="1"/>
  <c r="IC5122" i="18" s="1"/>
  <c r="IC5123" i="18" s="1"/>
  <c r="IC5124" i="18" s="1"/>
  <c r="IC5125" i="18" s="1"/>
  <c r="IC5126" i="18" s="1"/>
  <c r="IC5127" i="18" s="1"/>
  <c r="IC5128" i="18" s="1"/>
  <c r="IC5129" i="18" s="1"/>
  <c r="IC5130" i="18" s="1"/>
  <c r="IC5131" i="18" s="1"/>
  <c r="IC5132" i="18" s="1"/>
  <c r="IC5133" i="18" s="1"/>
  <c r="IC5134" i="18" s="1"/>
  <c r="IC5135" i="18" s="1"/>
  <c r="IC5136" i="18" s="1"/>
  <c r="IC5137" i="18" s="1"/>
  <c r="IC5138" i="18" s="1"/>
  <c r="IC5139" i="18" s="1"/>
  <c r="IC5140" i="18" s="1"/>
  <c r="IC5141" i="18" s="1"/>
  <c r="IC5142" i="18" s="1"/>
  <c r="IC5143" i="18" s="1"/>
  <c r="IC5144" i="18" s="1"/>
  <c r="IC5145" i="18" s="1"/>
  <c r="IC5146" i="18" s="1"/>
  <c r="IC5147" i="18" s="1"/>
  <c r="IC5148" i="18" s="1"/>
  <c r="IC5149" i="18" s="1"/>
  <c r="IC5150" i="18" s="1"/>
  <c r="IC5151" i="18" s="1"/>
  <c r="IC5152" i="18" s="1"/>
  <c r="IC5153" i="18" s="1"/>
  <c r="IC5154" i="18" s="1"/>
  <c r="IC5155" i="18" s="1"/>
  <c r="IC5156" i="18" s="1"/>
  <c r="IC5157" i="18" s="1"/>
  <c r="IC5158" i="18" s="1"/>
  <c r="IC5159" i="18" s="1"/>
  <c r="IC5160" i="18" s="1"/>
  <c r="IC5161" i="18" s="1"/>
  <c r="IC5162" i="18" s="1"/>
  <c r="IC5163" i="18" s="1"/>
  <c r="IC5164" i="18" s="1"/>
  <c r="IC5165" i="18" s="1"/>
  <c r="IC5166" i="18" s="1"/>
  <c r="IC5167" i="18" s="1"/>
  <c r="IC5168" i="18" s="1"/>
  <c r="IC5169" i="18" s="1"/>
  <c r="IC5170" i="18" s="1"/>
  <c r="IC5171" i="18" s="1"/>
  <c r="IC5172" i="18" s="1"/>
  <c r="IC5173" i="18" s="1"/>
  <c r="IC5174" i="18" s="1"/>
  <c r="IC5175" i="18" s="1"/>
  <c r="IC5176" i="18" s="1"/>
  <c r="IC5177" i="18" s="1"/>
  <c r="IC5178" i="18" s="1"/>
  <c r="IC5179" i="18" s="1"/>
  <c r="IC5180" i="18" s="1"/>
  <c r="IC5181" i="18" s="1"/>
  <c r="IC5182" i="18" s="1"/>
  <c r="IC5183" i="18" s="1"/>
  <c r="IC5184" i="18" s="1"/>
  <c r="IC5185" i="18" s="1"/>
  <c r="IC5186" i="18" s="1"/>
  <c r="IC5187" i="18" s="1"/>
  <c r="IC5188" i="18" s="1"/>
  <c r="IC5189" i="18" s="1"/>
  <c r="IC5190" i="18" s="1"/>
  <c r="IC5191" i="18" s="1"/>
  <c r="IC5192" i="18" s="1"/>
  <c r="IC5193" i="18" s="1"/>
  <c r="IC5194" i="18" s="1"/>
  <c r="IC5195" i="18" s="1"/>
  <c r="IC5196" i="18" s="1"/>
  <c r="IC5197" i="18" s="1"/>
  <c r="IC5198" i="18" s="1"/>
  <c r="IC5199" i="18" s="1"/>
  <c r="IC5200" i="18" s="1"/>
  <c r="IC5201" i="18" s="1"/>
  <c r="IC5202" i="18" s="1"/>
  <c r="IC5203" i="18" s="1"/>
  <c r="IC5204" i="18" s="1"/>
  <c r="IC5205" i="18" s="1"/>
  <c r="IC5206" i="18" s="1"/>
  <c r="IC5207" i="18" s="1"/>
  <c r="IC5208" i="18" s="1"/>
  <c r="IC5209" i="18" s="1"/>
  <c r="IC5210" i="18" s="1"/>
  <c r="IC5211" i="18" s="1"/>
  <c r="IC5212" i="18" s="1"/>
  <c r="IC5213" i="18" s="1"/>
  <c r="IC5214" i="18" s="1"/>
  <c r="IC5215" i="18" s="1"/>
  <c r="IC5216" i="18" s="1"/>
  <c r="IC5217" i="18" s="1"/>
  <c r="IC5218" i="18" s="1"/>
  <c r="IC5219" i="18" s="1"/>
  <c r="IC5220" i="18" s="1"/>
  <c r="IC5221" i="18" s="1"/>
  <c r="IC5222" i="18" s="1"/>
  <c r="IC5223" i="18" s="1"/>
  <c r="IC5224" i="18" s="1"/>
  <c r="IC5225" i="18" s="1"/>
  <c r="IC5226" i="18" s="1"/>
  <c r="IC5227" i="18" s="1"/>
  <c r="IC5228" i="18" s="1"/>
  <c r="IC5229" i="18" s="1"/>
  <c r="IC5230" i="18" s="1"/>
  <c r="IC5231" i="18" s="1"/>
  <c r="IC5232" i="18" s="1"/>
  <c r="IC5233" i="18" s="1"/>
  <c r="IC5234" i="18" s="1"/>
  <c r="IC5235" i="18" s="1"/>
  <c r="IC5236" i="18" s="1"/>
  <c r="IC5237" i="18" s="1"/>
  <c r="IC5238" i="18" s="1"/>
  <c r="IC5239" i="18" s="1"/>
  <c r="IC5240" i="18" s="1"/>
  <c r="IC5241" i="18" s="1"/>
  <c r="IC5242" i="18" s="1"/>
  <c r="IC5243" i="18" s="1"/>
  <c r="IC5244" i="18" s="1"/>
  <c r="IC5245" i="18" s="1"/>
  <c r="IC5246" i="18" s="1"/>
  <c r="IC5247" i="18" s="1"/>
  <c r="IC5248" i="18" s="1"/>
  <c r="IC5249" i="18" s="1"/>
  <c r="IC5250" i="18" s="1"/>
  <c r="IC5251" i="18" s="1"/>
  <c r="IC5252" i="18" s="1"/>
  <c r="IC5253" i="18" s="1"/>
  <c r="IC5254" i="18" s="1"/>
  <c r="IC5255" i="18" s="1"/>
  <c r="IC5256" i="18" s="1"/>
  <c r="IC5257" i="18" s="1"/>
  <c r="IC5258" i="18" s="1"/>
  <c r="IC5259" i="18" s="1"/>
  <c r="IC5260" i="18" s="1"/>
  <c r="IC5261" i="18" s="1"/>
  <c r="IC5262" i="18" s="1"/>
  <c r="IC5263" i="18" s="1"/>
  <c r="IC5264" i="18" s="1"/>
  <c r="IC5265" i="18" s="1"/>
  <c r="IC5266" i="18" s="1"/>
  <c r="IC5267" i="18" s="1"/>
  <c r="IC5268" i="18" s="1"/>
  <c r="IC5269" i="18" s="1"/>
  <c r="IC5270" i="18" s="1"/>
  <c r="IC5271" i="18" s="1"/>
  <c r="IC5272" i="18" s="1"/>
  <c r="IC5273" i="18" s="1"/>
  <c r="IC5274" i="18" s="1"/>
  <c r="IC5275" i="18" s="1"/>
  <c r="IC5276" i="18" s="1"/>
  <c r="HH5107" i="18"/>
  <c r="HH5108" i="18" s="1"/>
  <c r="HH5109" i="18" s="1"/>
  <c r="HH5110" i="18" s="1"/>
  <c r="HH5111" i="18" s="1"/>
  <c r="HH5112" i="18" s="1"/>
  <c r="HH5113" i="18" s="1"/>
  <c r="HH5114" i="18" s="1"/>
  <c r="HH5115" i="18" s="1"/>
  <c r="HH5116" i="18" s="1"/>
  <c r="HH5117" i="18" s="1"/>
  <c r="HH5118" i="18" s="1"/>
  <c r="HH5119" i="18" s="1"/>
  <c r="HH5120" i="18" s="1"/>
  <c r="HH5121" i="18" s="1"/>
  <c r="HH5122" i="18" s="1"/>
  <c r="HH5123" i="18" s="1"/>
  <c r="HH5124" i="18" s="1"/>
  <c r="HH5125" i="18" s="1"/>
  <c r="HH5126" i="18" s="1"/>
  <c r="HH5127" i="18" s="1"/>
  <c r="HH5128" i="18" s="1"/>
  <c r="HH5129" i="18" s="1"/>
  <c r="HH5130" i="18" s="1"/>
  <c r="HH5131" i="18" s="1"/>
  <c r="HH5132" i="18" s="1"/>
  <c r="HH5133" i="18" s="1"/>
  <c r="HH5134" i="18" s="1"/>
  <c r="HH5135" i="18" s="1"/>
  <c r="HH5136" i="18" s="1"/>
  <c r="HH5137" i="18" s="1"/>
  <c r="HH5138" i="18" s="1"/>
  <c r="HH5139" i="18" s="1"/>
  <c r="HH5140" i="18" s="1"/>
  <c r="HH5141" i="18" s="1"/>
  <c r="HH5142" i="18" s="1"/>
  <c r="HH5143" i="18" s="1"/>
  <c r="HH5144" i="18" s="1"/>
  <c r="HH5145" i="18" s="1"/>
  <c r="HH5146" i="18" s="1"/>
  <c r="HH5147" i="18" s="1"/>
  <c r="HH5148" i="18" s="1"/>
  <c r="HH5149" i="18" s="1"/>
  <c r="HH5150" i="18" s="1"/>
  <c r="HH5151" i="18" s="1"/>
  <c r="HH5152" i="18" s="1"/>
  <c r="HH5153" i="18" s="1"/>
  <c r="HH5154" i="18" s="1"/>
  <c r="HH5155" i="18" s="1"/>
  <c r="HH5156" i="18" s="1"/>
  <c r="HH5157" i="18" s="1"/>
  <c r="HH5158" i="18" s="1"/>
  <c r="HH5159" i="18" s="1"/>
  <c r="HH5160" i="18" s="1"/>
  <c r="HH5161" i="18" s="1"/>
  <c r="HH5162" i="18" s="1"/>
  <c r="HH5163" i="18" s="1"/>
  <c r="HH5164" i="18" s="1"/>
  <c r="HH5165" i="18" s="1"/>
  <c r="HH5166" i="18" s="1"/>
  <c r="HH5167" i="18" s="1"/>
  <c r="HH5168" i="18" s="1"/>
  <c r="HH5169" i="18" s="1"/>
  <c r="HH5170" i="18" s="1"/>
  <c r="HH5171" i="18" s="1"/>
  <c r="HH5172" i="18" s="1"/>
  <c r="HH5173" i="18" s="1"/>
  <c r="HH5174" i="18" s="1"/>
  <c r="HH5175" i="18" s="1"/>
  <c r="HH5176" i="18" s="1"/>
  <c r="HH5177" i="18" s="1"/>
  <c r="HH5178" i="18" s="1"/>
  <c r="HH5179" i="18" s="1"/>
  <c r="HH5180" i="18" s="1"/>
  <c r="HH5181" i="18" s="1"/>
  <c r="HH5182" i="18" s="1"/>
  <c r="HH5183" i="18" s="1"/>
  <c r="HH5184" i="18" s="1"/>
  <c r="HH5185" i="18" s="1"/>
  <c r="HH5186" i="18" s="1"/>
  <c r="HH5187" i="18" s="1"/>
  <c r="HH5188" i="18" s="1"/>
  <c r="HH5189" i="18" s="1"/>
  <c r="HH5190" i="18" s="1"/>
  <c r="HH5191" i="18" s="1"/>
  <c r="HH5192" i="18" s="1"/>
  <c r="HH5193" i="18" s="1"/>
  <c r="HH5194" i="18" s="1"/>
  <c r="HH5195" i="18" s="1"/>
  <c r="HH5196" i="18" s="1"/>
  <c r="HH5197" i="18" s="1"/>
  <c r="HH5198" i="18" s="1"/>
  <c r="HH5199" i="18" s="1"/>
  <c r="HH5200" i="18" s="1"/>
  <c r="HH5201" i="18" s="1"/>
  <c r="HH5202" i="18" s="1"/>
  <c r="HH5203" i="18" s="1"/>
  <c r="HH5204" i="18" s="1"/>
  <c r="HH5205" i="18" s="1"/>
  <c r="HH5206" i="18" s="1"/>
  <c r="HH5207" i="18" s="1"/>
  <c r="FB5086" i="18"/>
  <c r="FB5087" i="18" s="1"/>
  <c r="FB5088" i="18" s="1"/>
  <c r="FB5089" i="18" s="1"/>
  <c r="FB5090" i="18" s="1"/>
  <c r="FB5091" i="18" s="1"/>
  <c r="FB5092" i="18" s="1"/>
  <c r="FB5093" i="18" s="1"/>
  <c r="FB5094" i="18" s="1"/>
  <c r="FB5095" i="18" s="1"/>
  <c r="FB5096" i="18" s="1"/>
  <c r="FB5097" i="18" s="1"/>
  <c r="FB5098" i="18" s="1"/>
  <c r="FB5099" i="18" s="1"/>
  <c r="FB5100" i="18" s="1"/>
  <c r="FB5101" i="18" s="1"/>
  <c r="FB5102" i="18" s="1"/>
  <c r="FB5103" i="18" s="1"/>
  <c r="FB5104" i="18" s="1"/>
  <c r="FB5105" i="18" s="1"/>
  <c r="FB5106" i="18" s="1"/>
  <c r="FB5107" i="18" s="1"/>
  <c r="FB5108" i="18" s="1"/>
  <c r="FB5109" i="18" s="1"/>
  <c r="FB5110" i="18" s="1"/>
  <c r="FB5111" i="18" s="1"/>
  <c r="FB5112" i="18" s="1"/>
  <c r="FB5113" i="18" s="1"/>
  <c r="FB5114" i="18" s="1"/>
  <c r="FB5115" i="18" s="1"/>
  <c r="FB5116" i="18" s="1"/>
  <c r="FB5117" i="18" s="1"/>
  <c r="FB5118" i="18" s="1"/>
  <c r="FB5119" i="18" s="1"/>
  <c r="FB5120" i="18" s="1"/>
  <c r="FB5121" i="18" s="1"/>
  <c r="FB5122" i="18" s="1"/>
  <c r="FB5123" i="18" s="1"/>
  <c r="FB5124" i="18" s="1"/>
  <c r="FB5125" i="18" s="1"/>
  <c r="FB5126" i="18" s="1"/>
  <c r="FB5127" i="18" s="1"/>
  <c r="FB5128" i="18" s="1"/>
  <c r="FB5129" i="18" s="1"/>
  <c r="FB5130" i="18" s="1"/>
  <c r="FB5131" i="18" s="1"/>
  <c r="FB5132" i="18" s="1"/>
  <c r="FB5133" i="18" s="1"/>
  <c r="FB5134" i="18" s="1"/>
  <c r="FB5135" i="18" s="1"/>
  <c r="FB5136" i="18" s="1"/>
  <c r="FB5137" i="18" s="1"/>
  <c r="FB5138" i="18" s="1"/>
  <c r="FB5139" i="18" s="1"/>
  <c r="FB5140" i="18" s="1"/>
  <c r="FB5141" i="18" s="1"/>
  <c r="FB5142" i="18" s="1"/>
  <c r="FB5143" i="18" s="1"/>
  <c r="FB5144" i="18" s="1"/>
  <c r="FB5145" i="18" s="1"/>
  <c r="FB5146" i="18" s="1"/>
  <c r="FB5147" i="18" s="1"/>
  <c r="FB5148" i="18" s="1"/>
  <c r="FB5149" i="18" s="1"/>
  <c r="FB5150" i="18" s="1"/>
  <c r="FB5151" i="18" s="1"/>
  <c r="FB5152" i="18" s="1"/>
  <c r="FB5153" i="18" s="1"/>
  <c r="FB5154" i="18" s="1"/>
  <c r="FB5155" i="18" s="1"/>
  <c r="FB5156" i="18" s="1"/>
  <c r="FB5157" i="18" s="1"/>
  <c r="FB5158" i="18" s="1"/>
  <c r="FB5159" i="18" s="1"/>
  <c r="FB5160" i="18" s="1"/>
  <c r="FB5161" i="18" s="1"/>
  <c r="FB5162" i="18" s="1"/>
  <c r="FB5163" i="18" s="1"/>
  <c r="FB5164" i="18" s="1"/>
  <c r="FB5165" i="18" s="1"/>
  <c r="FB5166" i="18" s="1"/>
  <c r="FB5167" i="18" s="1"/>
  <c r="FB5168" i="18" s="1"/>
  <c r="FB5169" i="18" s="1"/>
  <c r="FB5170" i="18" s="1"/>
  <c r="FB5171" i="18" s="1"/>
  <c r="FB5172" i="18" s="1"/>
  <c r="FB5173" i="18" s="1"/>
  <c r="FB5174" i="18" s="1"/>
  <c r="FB5175" i="18" s="1"/>
  <c r="FB5176" i="18" s="1"/>
  <c r="FB5177" i="18" s="1"/>
  <c r="FB5178" i="18" s="1"/>
  <c r="FB5179" i="18" s="1"/>
  <c r="FB5180" i="18" s="1"/>
  <c r="FB5181" i="18" s="1"/>
  <c r="FB5182" i="18" s="1"/>
  <c r="FB5183" i="18" s="1"/>
  <c r="FB5184" i="18" s="1"/>
  <c r="FB5185" i="18" s="1"/>
  <c r="FB5186" i="18" s="1"/>
  <c r="FB5187" i="18" s="1"/>
  <c r="FB5188" i="18" s="1"/>
  <c r="FB5189" i="18" s="1"/>
  <c r="FB5190" i="18" s="1"/>
  <c r="FB5191" i="18" s="1"/>
  <c r="FB5192" i="18" s="1"/>
  <c r="FB5193" i="18" s="1"/>
  <c r="FB5194" i="18" s="1"/>
  <c r="FB5195" i="18" s="1"/>
  <c r="FB5196" i="18" s="1"/>
  <c r="FB5197" i="18" s="1"/>
  <c r="FB5198" i="18" s="1"/>
  <c r="FB5199" i="18" s="1"/>
  <c r="FB5200" i="18" s="1"/>
  <c r="FB5201" i="18" s="1"/>
  <c r="FB5202" i="18" s="1"/>
  <c r="FB5203" i="18" s="1"/>
  <c r="FB5204" i="18" s="1"/>
  <c r="FB5205" i="18" s="1"/>
  <c r="FB5206" i="18" s="1"/>
  <c r="FB5207" i="18" s="1"/>
  <c r="FB5208" i="18" s="1"/>
  <c r="FB5209" i="18" s="1"/>
  <c r="FB5210" i="18" s="1"/>
  <c r="FB5211" i="18" s="1"/>
  <c r="FB5212" i="18" s="1"/>
  <c r="FB5213" i="18" s="1"/>
  <c r="FB5214" i="18" s="1"/>
  <c r="FB5215" i="18" s="1"/>
  <c r="FB5216" i="18" s="1"/>
  <c r="FB5217" i="18" s="1"/>
  <c r="FB5218" i="18" s="1"/>
  <c r="FB5219" i="18" s="1"/>
  <c r="FB5220" i="18" s="1"/>
  <c r="FB5221" i="18" s="1"/>
  <c r="FB5222" i="18" s="1"/>
  <c r="FB5223" i="18" s="1"/>
  <c r="FB5224" i="18" s="1"/>
  <c r="FB5225" i="18" s="1"/>
  <c r="FB5226" i="18" s="1"/>
  <c r="FB5227" i="18" s="1"/>
  <c r="FB5228" i="18" s="1"/>
  <c r="FB5229" i="18" s="1"/>
  <c r="FB5230" i="18" s="1"/>
  <c r="FB5231" i="18" s="1"/>
  <c r="FB5232" i="18" s="1"/>
  <c r="FB5233" i="18" s="1"/>
  <c r="FB5234" i="18" s="1"/>
  <c r="FB5235" i="18" s="1"/>
  <c r="FB5236" i="18" s="1"/>
  <c r="FB5237" i="18" s="1"/>
  <c r="FB5238" i="18" s="1"/>
  <c r="FB5239" i="18" s="1"/>
  <c r="FB5240" i="18" s="1"/>
  <c r="FB5241" i="18" s="1"/>
  <c r="FB5242" i="18" s="1"/>
  <c r="FB5243" i="18" s="1"/>
  <c r="FB5244" i="18" s="1"/>
  <c r="FB5245" i="18" s="1"/>
  <c r="FB5246" i="18" s="1"/>
  <c r="FB5247" i="18" s="1"/>
  <c r="FB5248" i="18" s="1"/>
  <c r="FB5249" i="18" s="1"/>
  <c r="FB5250" i="18" s="1"/>
  <c r="FB5251" i="18" s="1"/>
  <c r="FB5252" i="18" s="1"/>
  <c r="FB5253" i="18" s="1"/>
  <c r="FB5254" i="18" s="1"/>
  <c r="FB5255" i="18" s="1"/>
  <c r="FB5256" i="18" s="1"/>
  <c r="FB5257" i="18" s="1"/>
  <c r="FB5258" i="18" s="1"/>
  <c r="FB5259" i="18" s="1"/>
  <c r="FB5260" i="18" s="1"/>
  <c r="FB5261" i="18" s="1"/>
  <c r="FB5262" i="18" s="1"/>
  <c r="FB5263" i="18" s="1"/>
  <c r="EU5086" i="18"/>
  <c r="EU5087" i="18" s="1"/>
  <c r="EU5088" i="18" s="1"/>
  <c r="EU5089" i="18" s="1"/>
  <c r="EU5090" i="18" s="1"/>
  <c r="EU5091" i="18" s="1"/>
  <c r="EU5092" i="18" s="1"/>
  <c r="EU5093" i="18" s="1"/>
  <c r="EU5094" i="18" s="1"/>
  <c r="EU5095" i="18" s="1"/>
  <c r="EU5096" i="18" s="1"/>
  <c r="EU5097" i="18" s="1"/>
  <c r="EU5098" i="18" s="1"/>
  <c r="EU5099" i="18" s="1"/>
  <c r="EU5100" i="18" s="1"/>
  <c r="EU5101" i="18" s="1"/>
  <c r="EU5102" i="18" s="1"/>
  <c r="EU5103" i="18" s="1"/>
  <c r="EU5104" i="18" s="1"/>
  <c r="EU5105" i="18" s="1"/>
  <c r="EU5106" i="18" s="1"/>
  <c r="EU5107" i="18" s="1"/>
  <c r="EU5108" i="18" s="1"/>
  <c r="EU5109" i="18" s="1"/>
  <c r="EU5110" i="18" s="1"/>
  <c r="EU5111" i="18" s="1"/>
  <c r="EU5112" i="18" s="1"/>
  <c r="EU5113" i="18" s="1"/>
  <c r="EU5114" i="18" s="1"/>
  <c r="EU5115" i="18" s="1"/>
  <c r="EU5116" i="18" s="1"/>
  <c r="EU5117" i="18" s="1"/>
  <c r="EU5118" i="18" s="1"/>
  <c r="EU5119" i="18" s="1"/>
  <c r="EU5120" i="18" s="1"/>
  <c r="EU5121" i="18" s="1"/>
  <c r="EU5122" i="18" s="1"/>
  <c r="EU5123" i="18" s="1"/>
  <c r="EU5124" i="18" s="1"/>
  <c r="EU5125" i="18" s="1"/>
  <c r="EU5126" i="18" s="1"/>
  <c r="EU5127" i="18" s="1"/>
  <c r="EU5128" i="18" s="1"/>
  <c r="EU5129" i="18" s="1"/>
  <c r="EU5130" i="18" s="1"/>
  <c r="EU5131" i="18" s="1"/>
  <c r="EU5132" i="18" s="1"/>
  <c r="EU5133" i="18" s="1"/>
  <c r="EU5134" i="18" s="1"/>
  <c r="EU5135" i="18" s="1"/>
  <c r="EU5136" i="18" s="1"/>
  <c r="EU5137" i="18" s="1"/>
  <c r="EU5138" i="18" s="1"/>
  <c r="EU5139" i="18" s="1"/>
  <c r="EU5140" i="18" s="1"/>
  <c r="EU5141" i="18" s="1"/>
  <c r="EU5142" i="18" s="1"/>
  <c r="EU5143" i="18" s="1"/>
  <c r="EU5144" i="18" s="1"/>
  <c r="EU5145" i="18" s="1"/>
  <c r="EU5146" i="18" s="1"/>
  <c r="EU5147" i="18" s="1"/>
  <c r="EU5148" i="18" s="1"/>
  <c r="EU5149" i="18" s="1"/>
  <c r="EU5150" i="18" s="1"/>
  <c r="EU5151" i="18" s="1"/>
  <c r="EU5152" i="18" s="1"/>
  <c r="EU5153" i="18" s="1"/>
  <c r="EU5154" i="18" s="1"/>
  <c r="EU5155" i="18" s="1"/>
  <c r="EU5156" i="18" s="1"/>
  <c r="EU5157" i="18" s="1"/>
  <c r="EU5158" i="18" s="1"/>
  <c r="EU5159" i="18" s="1"/>
  <c r="EU5160" i="18" s="1"/>
  <c r="EU5161" i="18" s="1"/>
  <c r="EU5162" i="18" s="1"/>
  <c r="EU5163" i="18" s="1"/>
  <c r="EU5164" i="18" s="1"/>
  <c r="EU5165" i="18" s="1"/>
  <c r="EU5166" i="18" s="1"/>
  <c r="EU5167" i="18" s="1"/>
  <c r="EU5168" i="18" s="1"/>
  <c r="EU5169" i="18" s="1"/>
  <c r="EU5170" i="18" s="1"/>
  <c r="EU5171" i="18" s="1"/>
  <c r="EU5172" i="18" s="1"/>
  <c r="EU5173" i="18" s="1"/>
  <c r="EU5174" i="18" s="1"/>
  <c r="EU5175" i="18" s="1"/>
  <c r="EU5176" i="18" s="1"/>
  <c r="EU5177" i="18" s="1"/>
  <c r="EU5178" i="18" s="1"/>
  <c r="EU5179" i="18" s="1"/>
  <c r="EU5180" i="18" s="1"/>
  <c r="EU5181" i="18" s="1"/>
  <c r="EU5182" i="18" s="1"/>
  <c r="EU5183" i="18" s="1"/>
  <c r="EU5184" i="18" s="1"/>
  <c r="EU5185" i="18" s="1"/>
  <c r="EU5186" i="18" s="1"/>
  <c r="EU5187" i="18" s="1"/>
  <c r="EU5188" i="18" s="1"/>
  <c r="EU5189" i="18" s="1"/>
  <c r="EU5190" i="18" s="1"/>
  <c r="EU5191" i="18" s="1"/>
  <c r="EU5192" i="18" s="1"/>
  <c r="EU5193" i="18" s="1"/>
  <c r="EU5194" i="18" s="1"/>
  <c r="EU5195" i="18" s="1"/>
  <c r="EU5196" i="18" s="1"/>
  <c r="EU5197" i="18" s="1"/>
  <c r="EU5198" i="18" s="1"/>
  <c r="EU5199" i="18" s="1"/>
  <c r="EU5200" i="18" s="1"/>
  <c r="EU5201" i="18" s="1"/>
  <c r="EU5202" i="18" s="1"/>
  <c r="EU5203" i="18" s="1"/>
  <c r="EU5204" i="18" s="1"/>
  <c r="EU5205" i="18" s="1"/>
  <c r="EU5206" i="18" s="1"/>
  <c r="EU5207" i="18" s="1"/>
  <c r="EU5208" i="18" s="1"/>
  <c r="EU5209" i="18" s="1"/>
  <c r="EU5210" i="18" s="1"/>
  <c r="EU5211" i="18" s="1"/>
  <c r="EU5212" i="18" s="1"/>
  <c r="EU5213" i="18" s="1"/>
  <c r="EU5214" i="18" s="1"/>
  <c r="EU5215" i="18" s="1"/>
  <c r="EU5216" i="18" s="1"/>
  <c r="EU5217" i="18" s="1"/>
  <c r="EU5218" i="18" s="1"/>
  <c r="EU5219" i="18" s="1"/>
  <c r="EU5220" i="18" s="1"/>
  <c r="EU5221" i="18" s="1"/>
  <c r="EU5222" i="18" s="1"/>
  <c r="EU5223" i="18" s="1"/>
  <c r="EU5224" i="18" s="1"/>
  <c r="EU5225" i="18" s="1"/>
  <c r="EU5226" i="18" s="1"/>
  <c r="EU5227" i="18" s="1"/>
  <c r="EU5228" i="18" s="1"/>
  <c r="EU5229" i="18" s="1"/>
  <c r="EU5230" i="18" s="1"/>
  <c r="EU5231" i="18" s="1"/>
  <c r="EU5232" i="18" s="1"/>
  <c r="EU5233" i="18" s="1"/>
  <c r="EU5234" i="18" s="1"/>
  <c r="EU5235" i="18" s="1"/>
  <c r="EU5236" i="18" s="1"/>
  <c r="EU5237" i="18" s="1"/>
  <c r="EU5238" i="18" s="1"/>
  <c r="EU5239" i="18" s="1"/>
  <c r="EU5240" i="18" s="1"/>
  <c r="EU5241" i="18" s="1"/>
  <c r="EU5242" i="18" s="1"/>
  <c r="EU5243" i="18" s="1"/>
  <c r="EU5244" i="18" s="1"/>
  <c r="EU5245" i="18" s="1"/>
  <c r="EU5246" i="18" s="1"/>
  <c r="EU5247" i="18" s="1"/>
  <c r="EU5248" i="18" s="1"/>
  <c r="EU5249" i="18" s="1"/>
  <c r="EU5250" i="18" s="1"/>
  <c r="EU5251" i="18" s="1"/>
  <c r="EU5252" i="18" s="1"/>
  <c r="EU5253" i="18" s="1"/>
  <c r="EU5254" i="18" s="1"/>
  <c r="EU5255" i="18" s="1"/>
  <c r="EU5256" i="18" s="1"/>
  <c r="EU5257" i="18" s="1"/>
  <c r="EU5258" i="18" s="1"/>
  <c r="EU5259" i="18" s="1"/>
  <c r="EU5260" i="18" s="1"/>
  <c r="EU5261" i="18" s="1"/>
  <c r="EU5262" i="18" s="1"/>
  <c r="EU5263" i="18" s="1"/>
  <c r="EU5264" i="18" s="1"/>
  <c r="EU5265" i="18" s="1"/>
  <c r="EU5266" i="18" s="1"/>
  <c r="EU5267" i="18" s="1"/>
  <c r="EU5268" i="18" s="1"/>
  <c r="EU5269" i="18" s="1"/>
  <c r="EU5270" i="18" s="1"/>
  <c r="EU5271" i="18" s="1"/>
  <c r="EU5272" i="18" s="1"/>
  <c r="EU5273" i="18" s="1"/>
  <c r="EU5274" i="18" s="1"/>
  <c r="EU5275" i="18" s="1"/>
  <c r="EU5276" i="18" s="1"/>
  <c r="EU5277" i="18" s="1"/>
  <c r="EU5278" i="18" s="1"/>
  <c r="EU5279" i="18" s="1"/>
  <c r="AF4718" i="18"/>
  <c r="AF4719" i="18" s="1"/>
  <c r="AF4720" i="18" s="1"/>
  <c r="AF4721" i="18" s="1"/>
  <c r="AF4722" i="18" s="1"/>
  <c r="AF4723" i="18" s="1"/>
  <c r="AF4724" i="18" s="1"/>
  <c r="AF4725" i="18" s="1"/>
  <c r="AF4726" i="18" s="1"/>
  <c r="AF4727" i="18" s="1"/>
  <c r="AF4728" i="18" s="1"/>
  <c r="AF4729" i="18" s="1"/>
  <c r="AF4730" i="18" s="1"/>
  <c r="AF4731" i="18" s="1"/>
  <c r="AF4732" i="18" s="1"/>
  <c r="AF4733" i="18" s="1"/>
  <c r="AF4734" i="18" s="1"/>
  <c r="AF4735" i="18" s="1"/>
  <c r="AF4736" i="18" s="1"/>
  <c r="AF4737" i="18" s="1"/>
  <c r="AF4738" i="18" s="1"/>
  <c r="AF4739" i="18" s="1"/>
  <c r="AF4740" i="18" s="1"/>
  <c r="AF4741" i="18" s="1"/>
  <c r="AF4742" i="18" s="1"/>
  <c r="AF4743" i="18" s="1"/>
  <c r="AF4744" i="18" s="1"/>
  <c r="AF4745" i="18" s="1"/>
  <c r="AF4746" i="18" s="1"/>
  <c r="AF4747" i="18" s="1"/>
  <c r="AF4748" i="18" s="1"/>
  <c r="AF4749" i="18" s="1"/>
  <c r="AF4750" i="18" s="1"/>
  <c r="AF4751" i="18" s="1"/>
  <c r="AF4752" i="18" s="1"/>
  <c r="AF4753" i="18" s="1"/>
  <c r="AF4754" i="18" s="1"/>
  <c r="AF4755" i="18" s="1"/>
  <c r="AF4756" i="18" s="1"/>
  <c r="AF4757" i="18" s="1"/>
  <c r="AF4758" i="18" s="1"/>
  <c r="AF4759" i="18" s="1"/>
  <c r="AF4760" i="18" s="1"/>
  <c r="AF4761" i="18" s="1"/>
  <c r="AF4762" i="18" s="1"/>
  <c r="AF4763" i="18" s="1"/>
  <c r="AF4764" i="18" s="1"/>
  <c r="AF4765" i="18" s="1"/>
  <c r="AF4766" i="18" s="1"/>
  <c r="AF4767" i="18" s="1"/>
  <c r="AF4768" i="18" s="1"/>
  <c r="AF4769" i="18" s="1"/>
  <c r="AF4770" i="18" s="1"/>
  <c r="AF4771" i="18" s="1"/>
  <c r="AF4772" i="18" s="1"/>
  <c r="AF4773" i="18" s="1"/>
  <c r="AF4774" i="18" s="1"/>
  <c r="AF4775" i="18" s="1"/>
  <c r="AF4776" i="18" s="1"/>
  <c r="AF4777" i="18" s="1"/>
  <c r="AF4778" i="18" s="1"/>
  <c r="AF4779" i="18" s="1"/>
  <c r="AF4780" i="18" s="1"/>
  <c r="AF4781" i="18" s="1"/>
  <c r="AF4782" i="18" s="1"/>
  <c r="AF4783" i="18" s="1"/>
  <c r="AF4784" i="18" s="1"/>
  <c r="AF4785" i="18" s="1"/>
  <c r="AF4786" i="18" s="1"/>
  <c r="AF4787" i="18" s="1"/>
  <c r="AF4788" i="18" s="1"/>
  <c r="AF4789" i="18" s="1"/>
  <c r="AF4790" i="18" s="1"/>
  <c r="AF4791" i="18" s="1"/>
  <c r="AF4792" i="18" s="1"/>
  <c r="AF4793" i="18" s="1"/>
  <c r="AF4794" i="18" s="1"/>
  <c r="AF4795" i="18" s="1"/>
  <c r="AF4796" i="18" s="1"/>
  <c r="AF4797" i="18" s="1"/>
  <c r="AF4798" i="18" s="1"/>
  <c r="AF4799" i="18" s="1"/>
  <c r="AF4800" i="18" s="1"/>
  <c r="AF4801" i="18" s="1"/>
  <c r="AF4802" i="18" s="1"/>
  <c r="AF4803" i="18" s="1"/>
  <c r="AF4804" i="18" s="1"/>
  <c r="AF4805" i="18" s="1"/>
  <c r="AF4806" i="18" s="1"/>
  <c r="AF4807" i="18" s="1"/>
  <c r="AF4808" i="18" s="1"/>
  <c r="AF4809" i="18" s="1"/>
  <c r="AF4810" i="18" s="1"/>
  <c r="AF4811" i="18" s="1"/>
  <c r="AF4812" i="18" s="1"/>
  <c r="AF4813" i="18" s="1"/>
  <c r="AF4814" i="18" s="1"/>
  <c r="AF4815" i="18" s="1"/>
  <c r="AF4816" i="18" s="1"/>
  <c r="AF4817" i="18" s="1"/>
  <c r="AF4818" i="18" s="1"/>
  <c r="AF4819" i="18" s="1"/>
  <c r="AF4820" i="18" s="1"/>
  <c r="AF4821" i="18" s="1"/>
  <c r="AF4822" i="18" s="1"/>
  <c r="AF4823" i="18" s="1"/>
  <c r="AF4824" i="18" s="1"/>
  <c r="AF4825" i="18" s="1"/>
  <c r="AF4826" i="18" s="1"/>
  <c r="AF4827" i="18" s="1"/>
  <c r="AF4828" i="18" s="1"/>
  <c r="AF4829" i="18" s="1"/>
  <c r="AF4830" i="18" s="1"/>
  <c r="AF4831" i="18" s="1"/>
  <c r="AF4832" i="18" s="1"/>
  <c r="AF4833" i="18" s="1"/>
  <c r="AF4834" i="18" s="1"/>
  <c r="AF4835" i="18" s="1"/>
  <c r="AF4836" i="18" s="1"/>
  <c r="AF4837" i="18" s="1"/>
  <c r="AF4838" i="18" s="1"/>
  <c r="AF4839" i="18" s="1"/>
  <c r="AF4840" i="18" s="1"/>
  <c r="AF4841" i="18" s="1"/>
  <c r="AF4842" i="18" s="1"/>
  <c r="AF4843" i="18" s="1"/>
  <c r="AF4844" i="18" s="1"/>
  <c r="AF4845" i="18" s="1"/>
  <c r="AF4846" i="18" s="1"/>
  <c r="AF4847" i="18" s="1"/>
  <c r="AF4848" i="18" s="1"/>
  <c r="AF4849" i="18" s="1"/>
  <c r="AF4850" i="18" s="1"/>
  <c r="AF4851" i="18" s="1"/>
  <c r="AF4852" i="18" s="1"/>
  <c r="AF4853" i="18" s="1"/>
  <c r="AF4854" i="18" s="1"/>
  <c r="AF4855" i="18" s="1"/>
  <c r="AF4856" i="18" s="1"/>
  <c r="AF4857" i="18" s="1"/>
  <c r="AF4858" i="18" s="1"/>
  <c r="AF4859" i="18" s="1"/>
  <c r="AF4860" i="18" s="1"/>
  <c r="AF4861" i="18" s="1"/>
  <c r="AF4862" i="18" s="1"/>
  <c r="AF4863" i="18" s="1"/>
  <c r="AF4864" i="18" s="1"/>
  <c r="AF4865" i="18" s="1"/>
  <c r="AF4866" i="18" s="1"/>
  <c r="AF4867" i="18" s="1"/>
  <c r="AF4868" i="18" s="1"/>
  <c r="AF4869" i="18" s="1"/>
  <c r="AF4870" i="18" s="1"/>
  <c r="AF4871" i="18" s="1"/>
  <c r="AF4872" i="18" s="1"/>
  <c r="AF4873" i="18" s="1"/>
  <c r="AF4874" i="18" s="1"/>
  <c r="AF4875" i="18" s="1"/>
  <c r="AF4876" i="18" s="1"/>
  <c r="AF4877" i="18" s="1"/>
  <c r="AF4878" i="18" s="1"/>
  <c r="AF4879" i="18" s="1"/>
  <c r="AF4880" i="18" s="1"/>
  <c r="AF4881" i="18" s="1"/>
  <c r="AF4882" i="18" s="1"/>
  <c r="AF4883" i="18" s="1"/>
  <c r="AF4884" i="18" s="1"/>
  <c r="AF4885" i="18" s="1"/>
  <c r="AF4886" i="18" s="1"/>
  <c r="AF4887" i="18" s="1"/>
  <c r="AF4888" i="18" s="1"/>
  <c r="AF4889" i="18" s="1"/>
  <c r="AF4890" i="18" s="1"/>
  <c r="AF4891" i="18" s="1"/>
  <c r="AF4892" i="18" s="1"/>
  <c r="AF4893" i="18" s="1"/>
  <c r="AF4894" i="18" s="1"/>
  <c r="AF4895" i="18" s="1"/>
  <c r="AF4896" i="18" s="1"/>
  <c r="AF4897" i="18" s="1"/>
  <c r="AF4898" i="18" s="1"/>
  <c r="AF4899" i="18" s="1"/>
  <c r="AF4900" i="18" s="1"/>
  <c r="AF4901" i="18" s="1"/>
  <c r="AF4902" i="18" s="1"/>
  <c r="AF4903" i="18" s="1"/>
  <c r="AF4904" i="18" s="1"/>
  <c r="AF4905" i="18" s="1"/>
  <c r="AF4906" i="18" s="1"/>
  <c r="AF4907" i="18" s="1"/>
  <c r="AF4908" i="18" s="1"/>
  <c r="AF4909" i="18" s="1"/>
  <c r="AF4910" i="18" s="1"/>
  <c r="AF4911" i="18" s="1"/>
  <c r="AF4912" i="18" s="1"/>
  <c r="AF4913" i="18" s="1"/>
  <c r="AF4914" i="18" s="1"/>
  <c r="AF4915" i="18" s="1"/>
  <c r="AF4916" i="18" s="1"/>
  <c r="AF4917" i="18" s="1"/>
  <c r="AF4918" i="18" s="1"/>
  <c r="AF4919" i="18" s="1"/>
  <c r="AF4920" i="18" s="1"/>
  <c r="AF4921" i="18" s="1"/>
  <c r="AF4922" i="18" s="1"/>
  <c r="AF4923" i="18" s="1"/>
  <c r="AF4924" i="18" s="1"/>
  <c r="AF4925" i="18" s="1"/>
  <c r="AF4926" i="18" s="1"/>
  <c r="AF4927" i="18" s="1"/>
  <c r="AF4928" i="18" s="1"/>
  <c r="AF4929" i="18" s="1"/>
  <c r="AF4930" i="18" s="1"/>
  <c r="AF4931" i="18" s="1"/>
  <c r="AF4932" i="18" s="1"/>
  <c r="AF4933" i="18" s="1"/>
  <c r="AF4934" i="18" s="1"/>
  <c r="AF4935" i="18" s="1"/>
  <c r="AF4936" i="18" s="1"/>
  <c r="AF4937" i="18" s="1"/>
  <c r="AF4938" i="18" s="1"/>
  <c r="AF4939" i="18" s="1"/>
  <c r="AF4940" i="18" s="1"/>
  <c r="AF4941" i="18" s="1"/>
  <c r="AF4942" i="18" s="1"/>
  <c r="AF4943" i="18" s="1"/>
  <c r="AF4944" i="18" s="1"/>
  <c r="AF4945" i="18" s="1"/>
  <c r="AF4946" i="18" s="1"/>
  <c r="AF4947" i="18" s="1"/>
  <c r="AF4948" i="18" s="1"/>
  <c r="AF4949" i="18" s="1"/>
  <c r="AF4950" i="18" s="1"/>
  <c r="AF4951" i="18" s="1"/>
  <c r="AF4952" i="18" s="1"/>
  <c r="AF4953" i="18" s="1"/>
  <c r="AF4954" i="18" s="1"/>
  <c r="AF4955" i="18" s="1"/>
  <c r="AF4956" i="18" s="1"/>
  <c r="AF4957" i="18" s="1"/>
  <c r="AF4958" i="18" s="1"/>
  <c r="FS4718" i="18"/>
  <c r="FS4719" i="18" s="1"/>
  <c r="FS4720" i="18" s="1"/>
  <c r="FS4721" i="18" s="1"/>
  <c r="FS4722" i="18" s="1"/>
  <c r="FS4723" i="18" s="1"/>
  <c r="FS4724" i="18" s="1"/>
  <c r="FS4725" i="18" s="1"/>
  <c r="FS4726" i="18" s="1"/>
  <c r="FS4727" i="18" s="1"/>
  <c r="FS4728" i="18" s="1"/>
  <c r="FS4729" i="18" s="1"/>
  <c r="FS4730" i="18" s="1"/>
  <c r="FS4731" i="18" s="1"/>
  <c r="FS4732" i="18" s="1"/>
  <c r="FS4733" i="18" s="1"/>
  <c r="FS4734" i="18" s="1"/>
  <c r="FS4735" i="18" s="1"/>
  <c r="FS4736" i="18" s="1"/>
  <c r="FS4737" i="18" s="1"/>
  <c r="FS4738" i="18" s="1"/>
  <c r="FS4739" i="18" s="1"/>
  <c r="FS4740" i="18" s="1"/>
  <c r="FS4741" i="18" s="1"/>
  <c r="FS4742" i="18" s="1"/>
  <c r="FS4743" i="18" s="1"/>
  <c r="FS4744" i="18" s="1"/>
  <c r="FS4745" i="18" s="1"/>
  <c r="FS4746" i="18" s="1"/>
  <c r="FS4747" i="18" s="1"/>
  <c r="FS4748" i="18" s="1"/>
  <c r="FS4749" i="18" s="1"/>
  <c r="FS4750" i="18" s="1"/>
  <c r="FS4751" i="18" s="1"/>
  <c r="FS4752" i="18" s="1"/>
  <c r="FS4753" i="18" s="1"/>
  <c r="FS4754" i="18" s="1"/>
  <c r="FS4755" i="18" s="1"/>
  <c r="FS4756" i="18" s="1"/>
  <c r="FS4757" i="18" s="1"/>
  <c r="FS4758" i="18" s="1"/>
  <c r="FS4759" i="18" s="1"/>
  <c r="FS4760" i="18" s="1"/>
  <c r="FS4761" i="18" s="1"/>
  <c r="FS4762" i="18" s="1"/>
  <c r="FS4763" i="18" s="1"/>
  <c r="FS4764" i="18" s="1"/>
  <c r="FS4765" i="18" s="1"/>
  <c r="FS4766" i="18" s="1"/>
  <c r="FS4767" i="18" s="1"/>
  <c r="FS4768" i="18" s="1"/>
  <c r="FS4769" i="18" s="1"/>
  <c r="FS4770" i="18" s="1"/>
  <c r="FS4771" i="18" s="1"/>
  <c r="FS4772" i="18" s="1"/>
  <c r="FS4773" i="18" s="1"/>
  <c r="FS4774" i="18" s="1"/>
  <c r="FS4775" i="18" s="1"/>
  <c r="FS4776" i="18" s="1"/>
  <c r="FS4777" i="18" s="1"/>
  <c r="FS4778" i="18" s="1"/>
  <c r="FS4779" i="18" s="1"/>
  <c r="FS4780" i="18" s="1"/>
  <c r="FS4781" i="18" s="1"/>
  <c r="FS4782" i="18" s="1"/>
  <c r="FS4783" i="18" s="1"/>
  <c r="FS4784" i="18" s="1"/>
  <c r="FS4785" i="18" s="1"/>
  <c r="FS4786" i="18" s="1"/>
  <c r="FS4787" i="18" s="1"/>
  <c r="FS4788" i="18" s="1"/>
  <c r="FS4789" i="18" s="1"/>
  <c r="FS4790" i="18" s="1"/>
  <c r="FS4791" i="18" s="1"/>
  <c r="FS4792" i="18" s="1"/>
  <c r="FS4793" i="18" s="1"/>
  <c r="FS4794" i="18" s="1"/>
  <c r="FS4795" i="18" s="1"/>
  <c r="FS4796" i="18" s="1"/>
  <c r="FS4797" i="18" s="1"/>
  <c r="FS4798" i="18" s="1"/>
  <c r="FS4799" i="18" s="1"/>
  <c r="FS4800" i="18" s="1"/>
  <c r="FS4801" i="18" s="1"/>
  <c r="FS4802" i="18" s="1"/>
  <c r="FS4803" i="18" s="1"/>
  <c r="FS4804" i="18" s="1"/>
  <c r="FS4805" i="18" s="1"/>
  <c r="FS4806" i="18" s="1"/>
  <c r="FS4807" i="18" s="1"/>
  <c r="FS4808" i="18" s="1"/>
  <c r="FS4809" i="18" s="1"/>
  <c r="FS4810" i="18" s="1"/>
  <c r="FS4811" i="18" s="1"/>
  <c r="FS4812" i="18" s="1"/>
  <c r="FS4813" i="18" s="1"/>
  <c r="FS4814" i="18" s="1"/>
  <c r="FS4815" i="18" s="1"/>
  <c r="FS4816" i="18" s="1"/>
  <c r="FS4817" i="18" s="1"/>
  <c r="FS4818" i="18" s="1"/>
  <c r="FS4819" i="18" s="1"/>
  <c r="FS4820" i="18" s="1"/>
  <c r="FS4821" i="18" s="1"/>
  <c r="FS4822" i="18" s="1"/>
  <c r="FS4823" i="18" s="1"/>
  <c r="FS4824" i="18" s="1"/>
  <c r="FS4825" i="18" s="1"/>
  <c r="FS4826" i="18" s="1"/>
  <c r="FS4827" i="18" s="1"/>
  <c r="FS4828" i="18" s="1"/>
  <c r="FS4829" i="18" s="1"/>
  <c r="FS4830" i="18" s="1"/>
  <c r="FS4831" i="18" s="1"/>
  <c r="FS4832" i="18" s="1"/>
  <c r="FS4833" i="18" s="1"/>
  <c r="FS4834" i="18" s="1"/>
  <c r="FS4835" i="18" s="1"/>
  <c r="FS4836" i="18" s="1"/>
  <c r="FS4837" i="18" s="1"/>
  <c r="FS4838" i="18" s="1"/>
  <c r="FS4839" i="18" s="1"/>
  <c r="FS4840" i="18" s="1"/>
  <c r="FS4841" i="18" s="1"/>
  <c r="FS4842" i="18" s="1"/>
  <c r="FS4843" i="18" s="1"/>
  <c r="FS4844" i="18" s="1"/>
  <c r="FS4845" i="18" s="1"/>
  <c r="FS4846" i="18" s="1"/>
  <c r="FS4847" i="18" s="1"/>
  <c r="FS4848" i="18" s="1"/>
  <c r="FS4849" i="18" s="1"/>
  <c r="FS4850" i="18" s="1"/>
  <c r="FS4851" i="18" s="1"/>
  <c r="FS4852" i="18" s="1"/>
  <c r="FS4853" i="18" s="1"/>
  <c r="FS4854" i="18" s="1"/>
  <c r="FS4855" i="18" s="1"/>
  <c r="FS4856" i="18" s="1"/>
  <c r="FS4857" i="18" s="1"/>
  <c r="FS4858" i="18" s="1"/>
  <c r="FS4859" i="18" s="1"/>
  <c r="FS4860" i="18" s="1"/>
  <c r="FS4861" i="18" s="1"/>
  <c r="FS4862" i="18" s="1"/>
  <c r="FS4863" i="18" s="1"/>
  <c r="FS4864" i="18" s="1"/>
  <c r="FS4865" i="18" s="1"/>
  <c r="FS4866" i="18" s="1"/>
  <c r="FS4867" i="18" s="1"/>
  <c r="FS4868" i="18" s="1"/>
  <c r="FS4869" i="18" s="1"/>
  <c r="FS4870" i="18" s="1"/>
  <c r="FS4871" i="18" s="1"/>
  <c r="FS4872" i="18" s="1"/>
  <c r="FS4873" i="18" s="1"/>
  <c r="FS4874" i="18" s="1"/>
  <c r="FS4875" i="18" s="1"/>
  <c r="FS4876" i="18" s="1"/>
  <c r="FS4877" i="18" s="1"/>
  <c r="FS4878" i="18" s="1"/>
  <c r="FS4879" i="18" s="1"/>
  <c r="FS4880" i="18" s="1"/>
  <c r="FS4881" i="18" s="1"/>
  <c r="FS4882" i="18" s="1"/>
  <c r="FS4883" i="18" s="1"/>
  <c r="FS4884" i="18" s="1"/>
  <c r="FS4885" i="18" s="1"/>
  <c r="FS4886" i="18" s="1"/>
  <c r="FS4887" i="18" s="1"/>
  <c r="FS4888" i="18" s="1"/>
  <c r="FS4889" i="18" s="1"/>
  <c r="FS4890" i="18" s="1"/>
  <c r="FS4891" i="18" s="1"/>
  <c r="FS4892" i="18" s="1"/>
  <c r="FS4893" i="18" s="1"/>
  <c r="FS4894" i="18" s="1"/>
  <c r="FS4895" i="18" s="1"/>
  <c r="FS4896" i="18" s="1"/>
  <c r="FS4897" i="18" s="1"/>
  <c r="FS4898" i="18" s="1"/>
  <c r="FS4899" i="18" s="1"/>
  <c r="BR4735" i="18"/>
  <c r="BR4736" i="18" s="1"/>
  <c r="BR4737" i="18" s="1"/>
  <c r="BR4738" i="18" s="1"/>
  <c r="BR4739" i="18" s="1"/>
  <c r="BR4740" i="18" s="1"/>
  <c r="BR4741" i="18" s="1"/>
  <c r="BR4742" i="18" s="1"/>
  <c r="BR4743" i="18" s="1"/>
  <c r="BR4744" i="18" s="1"/>
  <c r="BR4745" i="18" s="1"/>
  <c r="BR4746" i="18" s="1"/>
  <c r="BR4747" i="18" s="1"/>
  <c r="BR4748" i="18" s="1"/>
  <c r="BR4749" i="18" s="1"/>
  <c r="BR4750" i="18" s="1"/>
  <c r="BR4751" i="18" s="1"/>
  <c r="BR4752" i="18" s="1"/>
  <c r="BR4753" i="18" s="1"/>
  <c r="BR4754" i="18" s="1"/>
  <c r="BR4755" i="18" s="1"/>
  <c r="BR4756" i="18" s="1"/>
  <c r="BR4757" i="18" s="1"/>
  <c r="BR4758" i="18" s="1"/>
  <c r="BR4759" i="18" s="1"/>
  <c r="BR4760" i="18" s="1"/>
  <c r="BR4761" i="18" s="1"/>
  <c r="BR4762" i="18" s="1"/>
  <c r="BR4763" i="18" s="1"/>
  <c r="BR4764" i="18" s="1"/>
  <c r="BR4765" i="18" s="1"/>
  <c r="BR4766" i="18" s="1"/>
  <c r="BR4767" i="18" s="1"/>
  <c r="BR4768" i="18" s="1"/>
  <c r="BR4769" i="18" s="1"/>
  <c r="BR4770" i="18" s="1"/>
  <c r="BR4771" i="18" s="1"/>
  <c r="BR4772" i="18" s="1"/>
  <c r="BR4773" i="18" s="1"/>
  <c r="BR4774" i="18" s="1"/>
  <c r="BR4775" i="18" s="1"/>
  <c r="BR4776" i="18" s="1"/>
  <c r="BR4777" i="18" s="1"/>
  <c r="BR4778" i="18" s="1"/>
  <c r="BR4779" i="18" s="1"/>
  <c r="BR4780" i="18" s="1"/>
  <c r="BR4781" i="18" s="1"/>
  <c r="BR4782" i="18" s="1"/>
  <c r="BR4783" i="18" s="1"/>
  <c r="BR4784" i="18" s="1"/>
  <c r="BR4785" i="18" s="1"/>
  <c r="BR4786" i="18" s="1"/>
  <c r="BR4787" i="18" s="1"/>
  <c r="BR4788" i="18" s="1"/>
  <c r="BR4789" i="18" s="1"/>
  <c r="BR4790" i="18" s="1"/>
  <c r="BR4791" i="18" s="1"/>
  <c r="BR4792" i="18" s="1"/>
  <c r="BR4793" i="18" s="1"/>
  <c r="BR4794" i="18" s="1"/>
  <c r="BR4795" i="18" s="1"/>
  <c r="BR4796" i="18" s="1"/>
  <c r="BR4797" i="18" s="1"/>
  <c r="BR4798" i="18" s="1"/>
  <c r="BR4799" i="18" s="1"/>
  <c r="BR4800" i="18" s="1"/>
  <c r="BR4801" i="18" s="1"/>
  <c r="BR4802" i="18" s="1"/>
  <c r="BR4803" i="18" s="1"/>
  <c r="BR4804" i="18" s="1"/>
  <c r="BR4805" i="18" s="1"/>
  <c r="BR4806" i="18" s="1"/>
  <c r="BR4807" i="18" s="1"/>
  <c r="BR4808" i="18" s="1"/>
  <c r="BR4809" i="18" s="1"/>
  <c r="BR4810" i="18" s="1"/>
  <c r="BR4811" i="18" s="1"/>
  <c r="BR4812" i="18" s="1"/>
  <c r="BR4813" i="18" s="1"/>
  <c r="BR4814" i="18" s="1"/>
  <c r="BR4815" i="18" s="1"/>
  <c r="BR4816" i="18" s="1"/>
  <c r="BR4817" i="18" s="1"/>
  <c r="BR4818" i="18" s="1"/>
  <c r="BR4819" i="18" s="1"/>
  <c r="BR4820" i="18" s="1"/>
  <c r="BR4821" i="18" s="1"/>
  <c r="BR4822" i="18" s="1"/>
  <c r="BR4823" i="18" s="1"/>
  <c r="BR4824" i="18" s="1"/>
  <c r="BR4825" i="18" s="1"/>
  <c r="BR4826" i="18" s="1"/>
  <c r="BR4827" i="18" s="1"/>
  <c r="BR4828" i="18" s="1"/>
  <c r="BR4829" i="18" s="1"/>
  <c r="BR4830" i="18" s="1"/>
  <c r="BR4831" i="18" s="1"/>
  <c r="BR4832" i="18" s="1"/>
  <c r="BR4833" i="18" s="1"/>
  <c r="BR4834" i="18" s="1"/>
  <c r="BR4835" i="18" s="1"/>
  <c r="BR4836" i="18" s="1"/>
  <c r="BR4837" i="18" s="1"/>
  <c r="BR4838" i="18" s="1"/>
  <c r="BR4839" i="18" s="1"/>
  <c r="BR4840" i="18" s="1"/>
  <c r="BR4841" i="18" s="1"/>
  <c r="BR4842" i="18" s="1"/>
  <c r="BR4843" i="18" s="1"/>
  <c r="BR4844" i="18" s="1"/>
  <c r="BR4845" i="18" s="1"/>
  <c r="BR4846" i="18" s="1"/>
  <c r="BR4847" i="18" s="1"/>
  <c r="BR4848" i="18" s="1"/>
  <c r="BR4849" i="18" s="1"/>
  <c r="BR4850" i="18" s="1"/>
  <c r="BR4851" i="18" s="1"/>
  <c r="BR4852" i="18" s="1"/>
  <c r="BR4853" i="18" s="1"/>
  <c r="BR4854" i="18" s="1"/>
  <c r="BR4855" i="18" s="1"/>
  <c r="BR4856" i="18" s="1"/>
  <c r="BR4857" i="18" s="1"/>
  <c r="BR4858" i="18" s="1"/>
  <c r="BR4859" i="18" s="1"/>
  <c r="BR4860" i="18" s="1"/>
  <c r="BR4861" i="18" s="1"/>
  <c r="BR4862" i="18" s="1"/>
  <c r="BR4863" i="18" s="1"/>
  <c r="BR4864" i="18" s="1"/>
  <c r="BR4865" i="18" s="1"/>
  <c r="BR4866" i="18" s="1"/>
  <c r="BR4867" i="18" s="1"/>
  <c r="BR4868" i="18" s="1"/>
  <c r="BR4869" i="18" s="1"/>
  <c r="BR4870" i="18" s="1"/>
  <c r="BR4871" i="18" s="1"/>
  <c r="BR4872" i="18" s="1"/>
  <c r="BR4873" i="18" s="1"/>
  <c r="BR4874" i="18" s="1"/>
  <c r="BR4875" i="18" s="1"/>
  <c r="BR4876" i="18" s="1"/>
  <c r="BR4877" i="18" s="1"/>
  <c r="BR4878" i="18" s="1"/>
  <c r="BR4879" i="18" s="1"/>
  <c r="BR4880" i="18" s="1"/>
  <c r="BR4881" i="18" s="1"/>
  <c r="BR4882" i="18" s="1"/>
  <c r="BR4883" i="18" s="1"/>
  <c r="BR4884" i="18" s="1"/>
  <c r="BR4885" i="18" s="1"/>
  <c r="BR4886" i="18" s="1"/>
  <c r="BR4887" i="18" s="1"/>
  <c r="BR4888" i="18" s="1"/>
  <c r="BR4889" i="18" s="1"/>
  <c r="BR4890" i="18" s="1"/>
  <c r="BR4891" i="18" s="1"/>
  <c r="BR4892" i="18" s="1"/>
  <c r="BR4893" i="18" s="1"/>
  <c r="BR4894" i="18" s="1"/>
  <c r="BR4895" i="18" s="1"/>
  <c r="BR4896" i="18" s="1"/>
  <c r="BR4897" i="18" s="1"/>
  <c r="BR4898" i="18" s="1"/>
  <c r="BR4899" i="18" s="1"/>
  <c r="BR4900" i="18" s="1"/>
  <c r="BR4901" i="18" s="1"/>
  <c r="BR4902" i="18" s="1"/>
  <c r="BR4903" i="18" s="1"/>
  <c r="BR4904" i="18" s="1"/>
  <c r="BR4905" i="18" s="1"/>
  <c r="BR4906" i="18" s="1"/>
  <c r="BR4907" i="18" s="1"/>
  <c r="BR4908" i="18" s="1"/>
  <c r="BR4909" i="18" s="1"/>
  <c r="BR4910" i="18" s="1"/>
  <c r="BR4911" i="18" s="1"/>
  <c r="BR4912" i="18" s="1"/>
  <c r="BR4913" i="18" s="1"/>
  <c r="BR4914" i="18" s="1"/>
  <c r="BR4915" i="18" s="1"/>
  <c r="BR4916" i="18" s="1"/>
  <c r="BR4917" i="18" s="1"/>
  <c r="BR4918" i="18" s="1"/>
  <c r="BR4919" i="18" s="1"/>
  <c r="BR4920" i="18" s="1"/>
  <c r="BR4921" i="18" s="1"/>
  <c r="BR4922" i="18" s="1"/>
  <c r="BR4923" i="18" s="1"/>
  <c r="BR4924" i="18" s="1"/>
  <c r="BR4925" i="18" s="1"/>
  <c r="BR4926" i="18" s="1"/>
  <c r="BR4927" i="18" s="1"/>
  <c r="BR4928" i="18" s="1"/>
  <c r="BR4929" i="18" s="1"/>
  <c r="BR4930" i="18" s="1"/>
  <c r="BR4931" i="18" s="1"/>
  <c r="BR4932" i="18" s="1"/>
  <c r="BR4933" i="18" s="1"/>
  <c r="BR4934" i="18" s="1"/>
  <c r="BR4935" i="18" s="1"/>
  <c r="BR4936" i="18" s="1"/>
  <c r="BR4937" i="18" s="1"/>
  <c r="BR4938" i="18" s="1"/>
  <c r="BR4939" i="18" s="1"/>
  <c r="BR4940" i="18" s="1"/>
  <c r="BR4941" i="18" s="1"/>
  <c r="BR4942" i="18" s="1"/>
  <c r="BR4943" i="18" s="1"/>
  <c r="BR4944" i="18" s="1"/>
  <c r="BR4945" i="18" s="1"/>
  <c r="BR4946" i="18" s="1"/>
  <c r="BR4947" i="18" s="1"/>
  <c r="BR4948" i="18" s="1"/>
  <c r="BR4949" i="18" s="1"/>
  <c r="BR4950" i="18" s="1"/>
  <c r="BR4951" i="18" s="1"/>
  <c r="BR4952" i="18" s="1"/>
  <c r="BR4953" i="18" s="1"/>
  <c r="BR4954" i="18" s="1"/>
  <c r="BR4955" i="18" s="1"/>
  <c r="BR4956" i="18" s="1"/>
  <c r="BR4957" i="18" s="1"/>
  <c r="BR4958" i="18" s="1"/>
  <c r="BR4959" i="18" s="1"/>
  <c r="BR4960" i="18" s="1"/>
  <c r="BR4961" i="18" s="1"/>
  <c r="BR4962" i="18" s="1"/>
  <c r="BR4963" i="18" s="1"/>
  <c r="BR4964" i="18" s="1"/>
  <c r="BR4965" i="18" s="1"/>
  <c r="BR4966" i="18" s="1"/>
  <c r="BR4967" i="18" s="1"/>
  <c r="BR4968" i="18" s="1"/>
  <c r="BR4969" i="18" s="1"/>
  <c r="BR4970" i="18" s="1"/>
  <c r="BR4971" i="18" s="1"/>
  <c r="BR4972" i="18" s="1"/>
  <c r="BR4973" i="18" s="1"/>
  <c r="BR4974" i="18" s="1"/>
  <c r="BR4975" i="18" s="1"/>
  <c r="CZ4735" i="18"/>
  <c r="CZ4736" i="18" s="1"/>
  <c r="CZ4737" i="18" s="1"/>
  <c r="CZ4738" i="18" s="1"/>
  <c r="CZ4739" i="18" s="1"/>
  <c r="CZ4740" i="18" s="1"/>
  <c r="CZ4741" i="18" s="1"/>
  <c r="CZ4742" i="18" s="1"/>
  <c r="CZ4743" i="18" s="1"/>
  <c r="CZ4744" i="18" s="1"/>
  <c r="CZ4745" i="18" s="1"/>
  <c r="CZ4746" i="18" s="1"/>
  <c r="CZ4747" i="18" s="1"/>
  <c r="CZ4748" i="18" s="1"/>
  <c r="CZ4749" i="18" s="1"/>
  <c r="CZ4750" i="18" s="1"/>
  <c r="CZ4751" i="18" s="1"/>
  <c r="CZ4752" i="18" s="1"/>
  <c r="CZ4753" i="18" s="1"/>
  <c r="CZ4754" i="18" s="1"/>
  <c r="CZ4755" i="18" s="1"/>
  <c r="CZ4756" i="18" s="1"/>
  <c r="CZ4757" i="18" s="1"/>
  <c r="CZ4758" i="18" s="1"/>
  <c r="CZ4759" i="18" s="1"/>
  <c r="CZ4760" i="18" s="1"/>
  <c r="CZ4761" i="18" s="1"/>
  <c r="CZ4762" i="18" s="1"/>
  <c r="CZ4763" i="18" s="1"/>
  <c r="CZ4764" i="18" s="1"/>
  <c r="CZ4765" i="18" s="1"/>
  <c r="CZ4766" i="18" s="1"/>
  <c r="CZ4767" i="18" s="1"/>
  <c r="CZ4768" i="18" s="1"/>
  <c r="CZ4769" i="18" s="1"/>
  <c r="CZ4770" i="18" s="1"/>
  <c r="CZ4771" i="18" s="1"/>
  <c r="CZ4772" i="18" s="1"/>
  <c r="CZ4773" i="18" s="1"/>
  <c r="CZ4774" i="18" s="1"/>
  <c r="CZ4775" i="18" s="1"/>
  <c r="CZ4776" i="18" s="1"/>
  <c r="CZ4777" i="18" s="1"/>
  <c r="CZ4778" i="18" s="1"/>
  <c r="CZ4779" i="18" s="1"/>
  <c r="CZ4780" i="18" s="1"/>
  <c r="CZ4781" i="18" s="1"/>
  <c r="CZ4782" i="18" s="1"/>
  <c r="CZ4783" i="18" s="1"/>
  <c r="CZ4784" i="18" s="1"/>
  <c r="CZ4785" i="18" s="1"/>
  <c r="CZ4786" i="18" s="1"/>
  <c r="CZ4787" i="18" s="1"/>
  <c r="CZ4788" i="18" s="1"/>
  <c r="CZ4789" i="18" s="1"/>
  <c r="CZ4790" i="18" s="1"/>
  <c r="CZ4791" i="18" s="1"/>
  <c r="CZ4792" i="18" s="1"/>
  <c r="CZ4793" i="18" s="1"/>
  <c r="CZ4794" i="18" s="1"/>
  <c r="CZ4795" i="18" s="1"/>
  <c r="CZ4796" i="18" s="1"/>
  <c r="CZ4797" i="18" s="1"/>
  <c r="CZ4798" i="18" s="1"/>
  <c r="CZ4799" i="18" s="1"/>
  <c r="CZ4800" i="18" s="1"/>
  <c r="CZ4801" i="18" s="1"/>
  <c r="CZ4802" i="18" s="1"/>
  <c r="CZ4803" i="18" s="1"/>
  <c r="CZ4804" i="18" s="1"/>
  <c r="CZ4805" i="18" s="1"/>
  <c r="CZ4806" i="18" s="1"/>
  <c r="CZ4807" i="18" s="1"/>
  <c r="CZ4808" i="18" s="1"/>
  <c r="CZ4809" i="18" s="1"/>
  <c r="CZ4810" i="18" s="1"/>
  <c r="CZ4811" i="18" s="1"/>
  <c r="CZ4812" i="18" s="1"/>
  <c r="CZ4813" i="18" s="1"/>
  <c r="CZ4814" i="18" s="1"/>
  <c r="CZ4815" i="18" s="1"/>
  <c r="CZ4816" i="18" s="1"/>
  <c r="CZ4817" i="18" s="1"/>
  <c r="CZ4818" i="18" s="1"/>
  <c r="CZ4819" i="18" s="1"/>
  <c r="CZ4820" i="18" s="1"/>
  <c r="CZ4821" i="18" s="1"/>
  <c r="CZ4822" i="18" s="1"/>
  <c r="CZ4823" i="18" s="1"/>
  <c r="CZ4824" i="18" s="1"/>
  <c r="CZ4825" i="18" s="1"/>
  <c r="CZ4826" i="18" s="1"/>
  <c r="CZ4827" i="18" s="1"/>
  <c r="CZ4828" i="18" s="1"/>
  <c r="CZ4829" i="18" s="1"/>
  <c r="CZ4830" i="18" s="1"/>
  <c r="CZ4831" i="18" s="1"/>
  <c r="CZ4832" i="18" s="1"/>
  <c r="CZ4833" i="18" s="1"/>
  <c r="CZ4834" i="18" s="1"/>
  <c r="CZ4835" i="18" s="1"/>
  <c r="CZ4836" i="18" s="1"/>
  <c r="CZ4837" i="18" s="1"/>
  <c r="CZ4838" i="18" s="1"/>
  <c r="CZ4839" i="18" s="1"/>
  <c r="CZ4840" i="18" s="1"/>
  <c r="CZ4841" i="18" s="1"/>
  <c r="CZ4842" i="18" s="1"/>
  <c r="CZ4843" i="18" s="1"/>
  <c r="CZ4844" i="18" s="1"/>
  <c r="CZ4845" i="18" s="1"/>
  <c r="CZ4846" i="18" s="1"/>
  <c r="CZ4847" i="18" s="1"/>
  <c r="CZ4848" i="18" s="1"/>
  <c r="CZ4849" i="18" s="1"/>
  <c r="CZ4850" i="18" s="1"/>
  <c r="CZ4851" i="18" s="1"/>
  <c r="CZ4852" i="18" s="1"/>
  <c r="CZ4853" i="18" s="1"/>
  <c r="CZ4854" i="18" s="1"/>
  <c r="CZ4855" i="18" s="1"/>
  <c r="CZ4856" i="18" s="1"/>
  <c r="CZ4857" i="18" s="1"/>
  <c r="CZ4858" i="18" s="1"/>
  <c r="CZ4859" i="18" s="1"/>
  <c r="CZ4860" i="18" s="1"/>
  <c r="CZ4861" i="18" s="1"/>
  <c r="CZ4862" i="18" s="1"/>
  <c r="CZ4863" i="18" s="1"/>
  <c r="CZ4864" i="18" s="1"/>
  <c r="CZ4865" i="18" s="1"/>
  <c r="CZ4866" i="18" s="1"/>
  <c r="CZ4867" i="18" s="1"/>
  <c r="CZ4868" i="18" s="1"/>
  <c r="CZ4869" i="18" s="1"/>
  <c r="CZ4870" i="18" s="1"/>
  <c r="CZ4871" i="18" s="1"/>
  <c r="CZ4872" i="18" s="1"/>
  <c r="CZ4873" i="18" s="1"/>
  <c r="CZ4874" i="18" s="1"/>
  <c r="CZ4875" i="18" s="1"/>
  <c r="CZ4876" i="18" s="1"/>
  <c r="CZ4877" i="18" s="1"/>
  <c r="CZ4878" i="18" s="1"/>
  <c r="CZ4879" i="18" s="1"/>
  <c r="CZ4880" i="18" s="1"/>
  <c r="CZ4881" i="18" s="1"/>
  <c r="CZ4882" i="18" s="1"/>
  <c r="CZ4883" i="18" s="1"/>
  <c r="CZ4884" i="18" s="1"/>
  <c r="CZ4885" i="18" s="1"/>
  <c r="CZ4886" i="18" s="1"/>
  <c r="CZ4887" i="18" s="1"/>
  <c r="CZ4888" i="18" s="1"/>
  <c r="CZ4889" i="18" s="1"/>
  <c r="CZ4890" i="18" s="1"/>
  <c r="CZ4891" i="18" s="1"/>
  <c r="CZ4892" i="18" s="1"/>
  <c r="CZ4893" i="18" s="1"/>
  <c r="CZ4894" i="18" s="1"/>
  <c r="CZ4895" i="18" s="1"/>
  <c r="CZ4896" i="18" s="1"/>
  <c r="CZ4897" i="18" s="1"/>
  <c r="CZ4898" i="18" s="1"/>
  <c r="CZ4899" i="18" s="1"/>
  <c r="CZ4900" i="18" s="1"/>
  <c r="CZ4901" i="18" s="1"/>
  <c r="CZ4902" i="18" s="1"/>
  <c r="CZ4903" i="18" s="1"/>
  <c r="CZ4904" i="18" s="1"/>
  <c r="CZ4905" i="18" s="1"/>
  <c r="CZ4906" i="18" s="1"/>
  <c r="CZ4907" i="18" s="1"/>
  <c r="CZ4908" i="18" s="1"/>
  <c r="CZ4909" i="18" s="1"/>
  <c r="CZ4910" i="18" s="1"/>
  <c r="CZ4911" i="18" s="1"/>
  <c r="CZ4912" i="18" s="1"/>
  <c r="CZ4913" i="18" s="1"/>
  <c r="CZ4914" i="18" s="1"/>
  <c r="CZ4915" i="18" s="1"/>
  <c r="CZ4916" i="18" s="1"/>
  <c r="CZ4917" i="18" s="1"/>
  <c r="CZ4918" i="18" s="1"/>
  <c r="CZ4919" i="18" s="1"/>
  <c r="CZ4920" i="18" s="1"/>
  <c r="CZ4921" i="18" s="1"/>
  <c r="CZ4922" i="18" s="1"/>
  <c r="CZ4923" i="18" s="1"/>
  <c r="CZ4924" i="18" s="1"/>
  <c r="CZ4925" i="18" s="1"/>
  <c r="BK4320" i="18"/>
  <c r="BK4321" i="18" s="1"/>
  <c r="BK4322" i="18" s="1"/>
  <c r="BK4323" i="18" s="1"/>
  <c r="BK4324" i="18" s="1"/>
  <c r="BK4325" i="18" s="1"/>
  <c r="BK4326" i="18" s="1"/>
  <c r="BK4327" i="18" s="1"/>
  <c r="BK4328" i="18" s="1"/>
  <c r="BK4329" i="18" s="1"/>
  <c r="BK4330" i="18" s="1"/>
  <c r="BK4331" i="18" s="1"/>
  <c r="BK4332" i="18" s="1"/>
  <c r="BK4333" i="18" s="1"/>
  <c r="BK4334" i="18" s="1"/>
  <c r="BK4335" i="18" s="1"/>
  <c r="BK4336" i="18" s="1"/>
  <c r="BK4337" i="18" s="1"/>
  <c r="BK4338" i="18" s="1"/>
  <c r="BK4339" i="18" s="1"/>
  <c r="BK4340" i="18" s="1"/>
  <c r="BK4341" i="18" s="1"/>
  <c r="BK4342" i="18" s="1"/>
  <c r="BK4343" i="18" s="1"/>
  <c r="BK4344" i="18" s="1"/>
  <c r="BK4345" i="18" s="1"/>
  <c r="BK4346" i="18" s="1"/>
  <c r="BK4347" i="18" s="1"/>
  <c r="BK4348" i="18" s="1"/>
  <c r="BK4349" i="18" s="1"/>
  <c r="BK4350" i="18" s="1"/>
  <c r="BK4351" i="18" s="1"/>
  <c r="BK4352" i="18" s="1"/>
  <c r="BK4353" i="18" s="1"/>
  <c r="BK4354" i="18" s="1"/>
  <c r="BK4355" i="18" s="1"/>
  <c r="BK4356" i="18" s="1"/>
  <c r="BK4357" i="18" s="1"/>
  <c r="BK4358" i="18" s="1"/>
  <c r="BK4359" i="18" s="1"/>
  <c r="BK4360" i="18" s="1"/>
  <c r="BK4361" i="18" s="1"/>
  <c r="BK4362" i="18" s="1"/>
  <c r="BK4363" i="18" s="1"/>
  <c r="BK4364" i="18" s="1"/>
  <c r="BK4365" i="18" s="1"/>
  <c r="BK4366" i="18" s="1"/>
  <c r="BK4367" i="18" s="1"/>
  <c r="BK4368" i="18" s="1"/>
  <c r="BK4369" i="18" s="1"/>
  <c r="BK4370" i="18" s="1"/>
  <c r="BK4371" i="18" s="1"/>
  <c r="BK4372" i="18" s="1"/>
  <c r="BK4373" i="18" s="1"/>
  <c r="BK4374" i="18" s="1"/>
  <c r="BK4375" i="18" s="1"/>
  <c r="BK4376" i="18" s="1"/>
  <c r="BK4377" i="18" s="1"/>
  <c r="BK4378" i="18" s="1"/>
  <c r="BK4379" i="18" s="1"/>
  <c r="BK4380" i="18" s="1"/>
  <c r="BK4381" i="18" s="1"/>
  <c r="BK4382" i="18" s="1"/>
  <c r="BK4383" i="18" s="1"/>
  <c r="BK4384" i="18" s="1"/>
  <c r="BK4385" i="18" s="1"/>
  <c r="BK4386" i="18" s="1"/>
  <c r="BK4387" i="18" s="1"/>
  <c r="BK4388" i="18" s="1"/>
  <c r="BK4389" i="18" s="1"/>
  <c r="BK4390" i="18" s="1"/>
  <c r="BK4391" i="18" s="1"/>
  <c r="BK4392" i="18" s="1"/>
  <c r="BK4393" i="18" s="1"/>
  <c r="BK4394" i="18" s="1"/>
  <c r="BK4395" i="18" s="1"/>
  <c r="BK4396" i="18" s="1"/>
  <c r="BK4397" i="18" s="1"/>
  <c r="BK4398" i="18" s="1"/>
  <c r="BK4399" i="18" s="1"/>
  <c r="BK4400" i="18" s="1"/>
  <c r="DF4320" i="18"/>
  <c r="DF4321" i="18" s="1"/>
  <c r="DF4322" i="18" s="1"/>
  <c r="DF4323" i="18" s="1"/>
  <c r="DF4324" i="18" s="1"/>
  <c r="DF4325" i="18" s="1"/>
  <c r="DF4326" i="18" s="1"/>
  <c r="DF4327" i="18" s="1"/>
  <c r="DF4328" i="18" s="1"/>
  <c r="DF4329" i="18" s="1"/>
  <c r="DF4330" i="18" s="1"/>
  <c r="DF4331" i="18" s="1"/>
  <c r="DF4332" i="18" s="1"/>
  <c r="DF4333" i="18" s="1"/>
  <c r="DF4334" i="18" s="1"/>
  <c r="DF4335" i="18" s="1"/>
  <c r="DF4336" i="18" s="1"/>
  <c r="DF4337" i="18" s="1"/>
  <c r="DF4338" i="18" s="1"/>
  <c r="DF4339" i="18" s="1"/>
  <c r="DF4340" i="18" s="1"/>
  <c r="DF4341" i="18" s="1"/>
  <c r="DF4342" i="18" s="1"/>
  <c r="DF4343" i="18" s="1"/>
  <c r="DF4344" i="18" s="1"/>
  <c r="DF4345" i="18" s="1"/>
  <c r="DF4346" i="18" s="1"/>
  <c r="DF4347" i="18" s="1"/>
  <c r="DF4348" i="18" s="1"/>
  <c r="DF4349" i="18" s="1"/>
  <c r="DF4350" i="18" s="1"/>
  <c r="DF4351" i="18" s="1"/>
  <c r="DF4352" i="18" s="1"/>
  <c r="DF4353" i="18" s="1"/>
  <c r="DF4354" i="18" s="1"/>
  <c r="DF4355" i="18" s="1"/>
  <c r="DF4356" i="18" s="1"/>
  <c r="DF4357" i="18" s="1"/>
  <c r="DF4358" i="18" s="1"/>
  <c r="DF4359" i="18" s="1"/>
  <c r="DF4360" i="18" s="1"/>
  <c r="DF4361" i="18" s="1"/>
  <c r="DF4362" i="18" s="1"/>
  <c r="DF4363" i="18" s="1"/>
  <c r="DF4364" i="18" s="1"/>
  <c r="DF4365" i="18" s="1"/>
  <c r="DF4366" i="18" s="1"/>
  <c r="DF4367" i="18" s="1"/>
  <c r="DF4368" i="18" s="1"/>
  <c r="DF4369" i="18" s="1"/>
  <c r="DF4370" i="18" s="1"/>
  <c r="DF4371" i="18" s="1"/>
  <c r="DF4372" i="18" s="1"/>
  <c r="DF4373" i="18" s="1"/>
  <c r="DF4374" i="18" s="1"/>
  <c r="DF4375" i="18" s="1"/>
  <c r="DF4376" i="18" s="1"/>
  <c r="DF4377" i="18" s="1"/>
  <c r="DF4378" i="18" s="1"/>
  <c r="DF4379" i="18" s="1"/>
  <c r="DF4380" i="18" s="1"/>
  <c r="DF4381" i="18" s="1"/>
  <c r="DF4382" i="18" s="1"/>
  <c r="DF4383" i="18" s="1"/>
  <c r="DF4384" i="18" s="1"/>
  <c r="DF4385" i="18" s="1"/>
  <c r="DF4386" i="18" s="1"/>
  <c r="DF4387" i="18" s="1"/>
  <c r="DF4388" i="18" s="1"/>
  <c r="DF4389" i="18" s="1"/>
  <c r="DF4390" i="18" s="1"/>
  <c r="DF4391" i="18" s="1"/>
  <c r="DF4392" i="18" s="1"/>
  <c r="DF4393" i="18" s="1"/>
  <c r="DF4394" i="18" s="1"/>
  <c r="DF4395" i="18" s="1"/>
  <c r="DF4396" i="18" s="1"/>
  <c r="DF4397" i="18" s="1"/>
  <c r="DF4398" i="18" s="1"/>
  <c r="DF4399" i="18" s="1"/>
  <c r="DF4400" i="18" s="1"/>
  <c r="DF4401" i="18" s="1"/>
  <c r="DF4402" i="18" s="1"/>
  <c r="DF4403" i="18" s="1"/>
  <c r="DF4404" i="18" s="1"/>
  <c r="DF4405" i="18" s="1"/>
  <c r="DF4406" i="18" s="1"/>
  <c r="DF4407" i="18" s="1"/>
  <c r="DF4408" i="18" s="1"/>
  <c r="DF4409" i="18" s="1"/>
  <c r="DF4410" i="18" s="1"/>
  <c r="DF4411" i="18" s="1"/>
  <c r="DF4412" i="18" s="1"/>
  <c r="DF4413" i="18" s="1"/>
  <c r="HX5105" i="18"/>
  <c r="HX5106" i="18" s="1"/>
  <c r="HX5107" i="18" s="1"/>
  <c r="HX5108" i="18" s="1"/>
  <c r="HX5109" i="18" s="1"/>
  <c r="HX5110" i="18" s="1"/>
  <c r="HX5111" i="18" s="1"/>
  <c r="HX5112" i="18" s="1"/>
  <c r="HX5113" i="18" s="1"/>
  <c r="HX5114" i="18" s="1"/>
  <c r="HX5115" i="18" s="1"/>
  <c r="HX5116" i="18" s="1"/>
  <c r="HX5117" i="18" s="1"/>
  <c r="HX5118" i="18" s="1"/>
  <c r="HX5119" i="18" s="1"/>
  <c r="HX5120" i="18" s="1"/>
  <c r="HX5121" i="18" s="1"/>
  <c r="HX5122" i="18" s="1"/>
  <c r="HX5123" i="18" s="1"/>
  <c r="HX5124" i="18" s="1"/>
  <c r="HX5125" i="18" s="1"/>
  <c r="HX5126" i="18" s="1"/>
  <c r="HX5127" i="18" s="1"/>
  <c r="HX5128" i="18" s="1"/>
  <c r="HX5129" i="18" s="1"/>
  <c r="HX5130" i="18" s="1"/>
  <c r="HX5131" i="18" s="1"/>
  <c r="HX5132" i="18" s="1"/>
  <c r="HX5133" i="18" s="1"/>
  <c r="HX5134" i="18" s="1"/>
  <c r="HX5135" i="18" s="1"/>
  <c r="HX5136" i="18" s="1"/>
  <c r="HX5137" i="18" s="1"/>
  <c r="HX5138" i="18" s="1"/>
  <c r="HX5139" i="18" s="1"/>
  <c r="HX5140" i="18" s="1"/>
  <c r="HX5141" i="18" s="1"/>
  <c r="HX5142" i="18" s="1"/>
  <c r="HX5143" i="18" s="1"/>
  <c r="HX5144" i="18" s="1"/>
  <c r="HX5145" i="18" s="1"/>
  <c r="HX5146" i="18" s="1"/>
  <c r="HX5147" i="18" s="1"/>
  <c r="HX5148" i="18" s="1"/>
  <c r="HX5149" i="18" s="1"/>
  <c r="HX5150" i="18" s="1"/>
  <c r="HX5151" i="18" s="1"/>
  <c r="HX5152" i="18" s="1"/>
  <c r="HX5153" i="18" s="1"/>
  <c r="HX5154" i="18" s="1"/>
  <c r="HX5155" i="18" s="1"/>
  <c r="HX5156" i="18" s="1"/>
  <c r="HX5157" i="18" s="1"/>
  <c r="HX5158" i="18" s="1"/>
  <c r="HX5159" i="18" s="1"/>
  <c r="HX5160" i="18" s="1"/>
  <c r="HX5161" i="18" s="1"/>
  <c r="HX5162" i="18" s="1"/>
  <c r="HX5163" i="18" s="1"/>
  <c r="HX5164" i="18" s="1"/>
  <c r="HX5165" i="18" s="1"/>
  <c r="HX5166" i="18" s="1"/>
  <c r="HX5167" i="18" s="1"/>
  <c r="HX5168" i="18" s="1"/>
  <c r="HX5169" i="18" s="1"/>
  <c r="HX5170" i="18" s="1"/>
  <c r="HX5171" i="18" s="1"/>
  <c r="HX5172" i="18" s="1"/>
  <c r="HX5173" i="18" s="1"/>
  <c r="HX5174" i="18" s="1"/>
  <c r="HX5175" i="18" s="1"/>
  <c r="HX5176" i="18" s="1"/>
  <c r="HX5177" i="18" s="1"/>
  <c r="LG5105" i="18"/>
  <c r="LG5106" i="18" s="1"/>
  <c r="LG5107" i="18" s="1"/>
  <c r="LG5108" i="18" s="1"/>
  <c r="LG5109" i="18" s="1"/>
  <c r="LG5110" i="18" s="1"/>
  <c r="LG5111" i="18" s="1"/>
  <c r="LG5112" i="18" s="1"/>
  <c r="LG5113" i="18" s="1"/>
  <c r="LG5114" i="18" s="1"/>
  <c r="LG5115" i="18" s="1"/>
  <c r="LG5116" i="18" s="1"/>
  <c r="LG5117" i="18" s="1"/>
  <c r="LG5118" i="18" s="1"/>
  <c r="LG5119" i="18" s="1"/>
  <c r="LG5120" i="18" s="1"/>
  <c r="LG5121" i="18" s="1"/>
  <c r="LG5122" i="18" s="1"/>
  <c r="LG5123" i="18" s="1"/>
  <c r="LG5124" i="18" s="1"/>
  <c r="LG5125" i="18" s="1"/>
  <c r="LG5126" i="18" s="1"/>
  <c r="LG5127" i="18" s="1"/>
  <c r="LG5128" i="18" s="1"/>
  <c r="LG5129" i="18" s="1"/>
  <c r="LG5130" i="18" s="1"/>
  <c r="LG5131" i="18" s="1"/>
  <c r="LG5132" i="18" s="1"/>
  <c r="LG5133" i="18" s="1"/>
  <c r="LG5134" i="18" s="1"/>
  <c r="LG5135" i="18" s="1"/>
  <c r="LG5136" i="18" s="1"/>
  <c r="LG5137" i="18" s="1"/>
  <c r="LG5138" i="18" s="1"/>
  <c r="LG5139" i="18" s="1"/>
  <c r="LG5140" i="18" s="1"/>
  <c r="LG5141" i="18" s="1"/>
  <c r="LG5142" i="18" s="1"/>
  <c r="LG5143" i="18" s="1"/>
  <c r="LG5144" i="18" s="1"/>
  <c r="LG5145" i="18" s="1"/>
  <c r="LG5146" i="18" s="1"/>
  <c r="LG5147" i="18" s="1"/>
  <c r="LG5148" i="18" s="1"/>
  <c r="LG5149" i="18" s="1"/>
  <c r="LG5150" i="18" s="1"/>
  <c r="LG5151" i="18" s="1"/>
  <c r="LG5152" i="18" s="1"/>
  <c r="LG5153" i="18" s="1"/>
  <c r="LG5154" i="18" s="1"/>
  <c r="LG5155" i="18" s="1"/>
  <c r="LG5156" i="18" s="1"/>
  <c r="LG5157" i="18" s="1"/>
  <c r="LG5158" i="18" s="1"/>
  <c r="LG5159" i="18" s="1"/>
  <c r="LG5160" i="18" s="1"/>
  <c r="LG5161" i="18" s="1"/>
  <c r="LG5162" i="18" s="1"/>
  <c r="LG5163" i="18" s="1"/>
  <c r="LG5164" i="18" s="1"/>
  <c r="LG5165" i="18" s="1"/>
  <c r="LG5166" i="18" s="1"/>
  <c r="LG5167" i="18" s="1"/>
  <c r="LG5168" i="18" s="1"/>
  <c r="LG5169" i="18" s="1"/>
  <c r="LG5170" i="18" s="1"/>
  <c r="LG5171" i="18" s="1"/>
  <c r="LG5172" i="18" s="1"/>
  <c r="LG5173" i="18" s="1"/>
  <c r="LG5174" i="18" s="1"/>
  <c r="LG5175" i="18" s="1"/>
  <c r="LG5176" i="18" s="1"/>
  <c r="LG5177" i="18" s="1"/>
  <c r="LG5178" i="18" s="1"/>
  <c r="LG5179" i="18" s="1"/>
  <c r="LG5180" i="18" s="1"/>
  <c r="LG5181" i="18" s="1"/>
  <c r="LG5182" i="18" s="1"/>
  <c r="LG5183" i="18" s="1"/>
  <c r="LG5184" i="18" s="1"/>
  <c r="LG5185" i="18" s="1"/>
  <c r="LG5186" i="18" s="1"/>
  <c r="LG5187" i="18" s="1"/>
  <c r="LG5188" i="18" s="1"/>
  <c r="LG5189" i="18" s="1"/>
  <c r="LG5190" i="18" s="1"/>
  <c r="LG5191" i="18" s="1"/>
  <c r="LG5192" i="18" s="1"/>
  <c r="LG5193" i="18" s="1"/>
  <c r="LG5194" i="18" s="1"/>
  <c r="LG5195" i="18" s="1"/>
  <c r="LG5196" i="18" s="1"/>
  <c r="LG5197" i="18" s="1"/>
  <c r="LG5198" i="18" s="1"/>
  <c r="LG5199" i="18" s="1"/>
  <c r="LG5200" i="18" s="1"/>
  <c r="LG5201" i="18" s="1"/>
  <c r="LG5202" i="18" s="1"/>
  <c r="LG5203" i="18" s="1"/>
  <c r="LG5204" i="18" s="1"/>
  <c r="LG5205" i="18" s="1"/>
  <c r="LG5206" i="18" s="1"/>
  <c r="LG5207" i="18" s="1"/>
  <c r="LG5208" i="18" s="1"/>
  <c r="LG5209" i="18" s="1"/>
  <c r="LG5210" i="18" s="1"/>
  <c r="LG5211" i="18" s="1"/>
  <c r="LG5212" i="18" s="1"/>
  <c r="LG5213" i="18" s="1"/>
  <c r="LG5214" i="18" s="1"/>
  <c r="LG5215" i="18" s="1"/>
  <c r="LG5216" i="18" s="1"/>
  <c r="LG5217" i="18" s="1"/>
  <c r="LG5218" i="18" s="1"/>
  <c r="LG5219" i="18" s="1"/>
  <c r="LG5220" i="18" s="1"/>
  <c r="LG5221" i="18" s="1"/>
  <c r="LG5222" i="18" s="1"/>
  <c r="LG5223" i="18" s="1"/>
  <c r="LG5224" i="18" s="1"/>
  <c r="LG5225" i="18" s="1"/>
  <c r="LG5226" i="18" s="1"/>
  <c r="LG5227" i="18" s="1"/>
  <c r="LG5228" i="18" s="1"/>
  <c r="LG5229" i="18" s="1"/>
  <c r="LG5230" i="18" s="1"/>
  <c r="LG5231" i="18" s="1"/>
  <c r="LG5232" i="18" s="1"/>
  <c r="LG5233" i="18" s="1"/>
  <c r="LG5234" i="18" s="1"/>
  <c r="LG5235" i="18" s="1"/>
  <c r="LG5236" i="18" s="1"/>
  <c r="LG5237" i="18" s="1"/>
  <c r="LG5238" i="18" s="1"/>
  <c r="LG5239" i="18" s="1"/>
  <c r="LG5240" i="18" s="1"/>
  <c r="LG5241" i="18" s="1"/>
  <c r="LG5242" i="18" s="1"/>
  <c r="LG5243" i="18" s="1"/>
  <c r="LG5244" i="18" s="1"/>
  <c r="LG5245" i="18" s="1"/>
  <c r="LG5246" i="18" s="1"/>
  <c r="LG5247" i="18" s="1"/>
  <c r="LG5248" i="18" s="1"/>
  <c r="LG5249" i="18" s="1"/>
  <c r="LG5250" i="18" s="1"/>
  <c r="LG5251" i="18" s="1"/>
  <c r="LG5252" i="18" s="1"/>
  <c r="LG5253" i="18" s="1"/>
  <c r="LG5254" i="18" s="1"/>
  <c r="LG5255" i="18" s="1"/>
  <c r="LG5256" i="18" s="1"/>
  <c r="LG5257" i="18" s="1"/>
  <c r="LG5258" i="18" s="1"/>
  <c r="LG5259" i="18" s="1"/>
  <c r="LG5260" i="18" s="1"/>
  <c r="LG5261" i="18" s="1"/>
  <c r="LG5262" i="18" s="1"/>
  <c r="LG5263" i="18" s="1"/>
  <c r="LG5264" i="18" s="1"/>
  <c r="LG5265" i="18" s="1"/>
  <c r="LG5266" i="18" s="1"/>
  <c r="LG5267" i="18" s="1"/>
  <c r="LG5268" i="18" s="1"/>
  <c r="LG5269" i="18" s="1"/>
  <c r="LG5270" i="18" s="1"/>
  <c r="LG5271" i="18" s="1"/>
  <c r="LG5272" i="18" s="1"/>
  <c r="LG5273" i="18" s="1"/>
  <c r="LG5274" i="18" s="1"/>
  <c r="LG5275" i="18" s="1"/>
  <c r="LG5276" i="18" s="1"/>
  <c r="LG5277" i="18" s="1"/>
  <c r="LG5278" i="18" s="1"/>
  <c r="LG5279" i="18" s="1"/>
  <c r="LG5280" i="18" s="1"/>
  <c r="LG5281" i="18" s="1"/>
  <c r="LG5282" i="18" s="1"/>
  <c r="LG5283" i="18" s="1"/>
  <c r="LG5284" i="18" s="1"/>
  <c r="LG5285" i="18" s="1"/>
  <c r="LG5286" i="18" s="1"/>
  <c r="LG5287" i="18" s="1"/>
  <c r="LG5288" i="18" s="1"/>
  <c r="LG5289" i="18" s="1"/>
  <c r="LG5290" i="18" s="1"/>
  <c r="LG5291" i="18" s="1"/>
  <c r="LG5292" i="18" s="1"/>
  <c r="LG5293" i="18" s="1"/>
  <c r="LG5294" i="18" s="1"/>
  <c r="LG5295" i="18" s="1"/>
  <c r="LG5296" i="18" s="1"/>
  <c r="LG5297" i="18" s="1"/>
  <c r="LG5298" i="18" s="1"/>
  <c r="LG5299" i="18" s="1"/>
  <c r="LG5300" i="18" s="1"/>
  <c r="LG5301" i="18" s="1"/>
  <c r="LG5302" i="18" s="1"/>
  <c r="LG5303" i="18" s="1"/>
  <c r="LG5304" i="18" s="1"/>
  <c r="LG5305" i="18" s="1"/>
  <c r="LG5306" i="18" s="1"/>
  <c r="LG5307" i="18" s="1"/>
  <c r="LG5308" i="18" s="1"/>
  <c r="LG5309" i="18" s="1"/>
  <c r="LG5310" i="18" s="1"/>
  <c r="LG5311" i="18" s="1"/>
  <c r="LG5312" i="18" s="1"/>
  <c r="LG5313" i="18" s="1"/>
  <c r="LG5314" i="18" s="1"/>
  <c r="LG5315" i="18" s="1"/>
  <c r="LG5316" i="18" s="1"/>
  <c r="LG5317" i="18" s="1"/>
  <c r="LG5318" i="18" s="1"/>
  <c r="LG5319" i="18" s="1"/>
  <c r="LG5320" i="18" s="1"/>
  <c r="LG5321" i="18" s="1"/>
  <c r="LG5322" i="18" s="1"/>
  <c r="LG5323" i="18" s="1"/>
  <c r="LG5324" i="18" s="1"/>
  <c r="LG5325" i="18" s="1"/>
  <c r="LG5326" i="18" s="1"/>
  <c r="LG5327" i="18" s="1"/>
  <c r="LG5328" i="18" s="1"/>
  <c r="LG5329" i="18" s="1"/>
  <c r="LG5330" i="18" s="1"/>
  <c r="LG5331" i="18" s="1"/>
  <c r="LG5332" i="18" s="1"/>
  <c r="LG5333" i="18" s="1"/>
  <c r="LG5334" i="18" s="1"/>
  <c r="LG5335" i="18" s="1"/>
  <c r="LG5336" i="18" s="1"/>
  <c r="LG5337" i="18" s="1"/>
  <c r="LG5338" i="18" s="1"/>
  <c r="LG5339" i="18" s="1"/>
  <c r="LG5340" i="18" s="1"/>
  <c r="LG5341" i="18" s="1"/>
  <c r="LG5342" i="18" s="1"/>
  <c r="LG5343" i="18" s="1"/>
  <c r="LG5344" i="18" s="1"/>
  <c r="LG5345" i="18" s="1"/>
  <c r="LG5346" i="18" s="1"/>
  <c r="LG5347" i="18" s="1"/>
  <c r="LG5348" i="18" s="1"/>
  <c r="LG5349" i="18" s="1"/>
  <c r="LG5350" i="18" s="1"/>
  <c r="LG5351" i="18" s="1"/>
  <c r="LG5352" i="18" s="1"/>
  <c r="LG5353" i="18" s="1"/>
  <c r="LG5354" i="18" s="1"/>
  <c r="LG5355" i="18" s="1"/>
  <c r="LG5356" i="18" s="1"/>
  <c r="LG5357" i="18" s="1"/>
  <c r="LG5358" i="18" s="1"/>
  <c r="LG5359" i="18" s="1"/>
  <c r="LG5360" i="18" s="1"/>
  <c r="LG5361" i="18" s="1"/>
  <c r="LG5362" i="18" s="1"/>
  <c r="LG5363" i="18" s="1"/>
  <c r="LG5364" i="18" s="1"/>
  <c r="LG5365" i="18" s="1"/>
  <c r="LG5366" i="18" s="1"/>
  <c r="LG5367" i="18" s="1"/>
  <c r="LG5368" i="18" s="1"/>
  <c r="LG5369" i="18" s="1"/>
  <c r="LG5370" i="18" s="1"/>
  <c r="LG5371" i="18" s="1"/>
  <c r="LG5372" i="18" s="1"/>
  <c r="LG5373" i="18" s="1"/>
  <c r="LG5374" i="18" s="1"/>
  <c r="LG5375" i="18" s="1"/>
  <c r="LG5376" i="18" s="1"/>
  <c r="LG5377" i="18" s="1"/>
  <c r="LG5378" i="18" s="1"/>
  <c r="DO4515" i="18"/>
  <c r="DO4516" i="18" s="1"/>
  <c r="DO4517" i="18" s="1"/>
  <c r="DO4518" i="18" s="1"/>
  <c r="DO4519" i="18" s="1"/>
  <c r="DO4520" i="18" s="1"/>
  <c r="DO4521" i="18" s="1"/>
  <c r="DO4522" i="18" s="1"/>
  <c r="DO4523" i="18" s="1"/>
  <c r="DO4524" i="18" s="1"/>
  <c r="DO4525" i="18" s="1"/>
  <c r="DO4526" i="18" s="1"/>
  <c r="DO4527" i="18" s="1"/>
  <c r="DO4528" i="18" s="1"/>
  <c r="DO4529" i="18" s="1"/>
  <c r="DO4530" i="18" s="1"/>
  <c r="DO4531" i="18" s="1"/>
  <c r="DO4532" i="18" s="1"/>
  <c r="DO4533" i="18" s="1"/>
  <c r="DO4534" i="18" s="1"/>
  <c r="DO4535" i="18" s="1"/>
  <c r="DO4536" i="18" s="1"/>
  <c r="DO4537" i="18" s="1"/>
  <c r="DO4538" i="18" s="1"/>
  <c r="DO4539" i="18" s="1"/>
  <c r="DO4540" i="18" s="1"/>
  <c r="DO4541" i="18" s="1"/>
  <c r="DO4542" i="18" s="1"/>
  <c r="DO4543" i="18" s="1"/>
  <c r="DO4544" i="18" s="1"/>
  <c r="DO4545" i="18" s="1"/>
  <c r="DO4546" i="18" s="1"/>
  <c r="DO4547" i="18" s="1"/>
  <c r="DO4548" i="18" s="1"/>
  <c r="DO4549" i="18" s="1"/>
  <c r="DO4550" i="18" s="1"/>
  <c r="DO4551" i="18" s="1"/>
  <c r="DO4552" i="18" s="1"/>
  <c r="DO4553" i="18" s="1"/>
  <c r="DO4554" i="18" s="1"/>
  <c r="DO4555" i="18" s="1"/>
  <c r="DO4556" i="18" s="1"/>
  <c r="DO4557" i="18" s="1"/>
  <c r="DO4558" i="18" s="1"/>
  <c r="DO4559" i="18" s="1"/>
  <c r="DO4560" i="18" s="1"/>
  <c r="DO4561" i="18" s="1"/>
  <c r="DO4562" i="18" s="1"/>
  <c r="DO4563" i="18" s="1"/>
  <c r="DO4564" i="18" s="1"/>
  <c r="DO4565" i="18" s="1"/>
  <c r="DO4566" i="18" s="1"/>
  <c r="DO4567" i="18" s="1"/>
  <c r="DO4568" i="18" s="1"/>
  <c r="DO4569" i="18" s="1"/>
  <c r="DO4570" i="18" s="1"/>
  <c r="DO4571" i="18" s="1"/>
  <c r="DO4572" i="18" s="1"/>
  <c r="DO4573" i="18" s="1"/>
  <c r="DO4574" i="18" s="1"/>
  <c r="DO4575" i="18" s="1"/>
  <c r="DO4576" i="18" s="1"/>
  <c r="DO4577" i="18" s="1"/>
  <c r="DO4578" i="18" s="1"/>
  <c r="DO4579" i="18" s="1"/>
  <c r="DO4580" i="18" s="1"/>
  <c r="DO4581" i="18" s="1"/>
  <c r="DO4582" i="18" s="1"/>
  <c r="DO4583" i="18" s="1"/>
  <c r="DO4584" i="18" s="1"/>
  <c r="DO4585" i="18" s="1"/>
  <c r="DO4586" i="18" s="1"/>
  <c r="DO4587" i="18" s="1"/>
  <c r="DO4588" i="18" s="1"/>
  <c r="DO4589" i="18" s="1"/>
  <c r="DO4590" i="18" s="1"/>
  <c r="DO4591" i="18" s="1"/>
  <c r="DO4592" i="18" s="1"/>
  <c r="DO4593" i="18" s="1"/>
  <c r="DO4594" i="18" s="1"/>
  <c r="DO4595" i="18" s="1"/>
  <c r="DO4596" i="18" s="1"/>
  <c r="DO4597" i="18" s="1"/>
  <c r="DO4598" i="18" s="1"/>
  <c r="DO4599" i="18" s="1"/>
  <c r="DO4600" i="18" s="1"/>
  <c r="DO4601" i="18" s="1"/>
  <c r="DO4602" i="18" s="1"/>
  <c r="DO4603" i="18" s="1"/>
  <c r="DO4604" i="18" s="1"/>
  <c r="DO4605" i="18" s="1"/>
  <c r="DO4606" i="18" s="1"/>
  <c r="DO4607" i="18" s="1"/>
  <c r="DO4608" i="18" s="1"/>
  <c r="DO4609" i="18" s="1"/>
  <c r="DO4610" i="18" s="1"/>
  <c r="DO4611" i="18" s="1"/>
  <c r="DO4612" i="18" s="1"/>
  <c r="DO4613" i="18" s="1"/>
  <c r="DO4614" i="18" s="1"/>
  <c r="DO4615" i="18" s="1"/>
  <c r="DO4616" i="18" s="1"/>
  <c r="DO4617" i="18" s="1"/>
  <c r="DO4618" i="18" s="1"/>
  <c r="DO4619" i="18" s="1"/>
  <c r="DO4620" i="18" s="1"/>
  <c r="DO4621" i="18" s="1"/>
  <c r="DO4622" i="18" s="1"/>
  <c r="DO4623" i="18" s="1"/>
  <c r="DO4624" i="18" s="1"/>
  <c r="DO4625" i="18" s="1"/>
  <c r="DO4626" i="18" s="1"/>
  <c r="DO4627" i="18" s="1"/>
  <c r="DO4628" i="18" s="1"/>
  <c r="DO4629" i="18" s="1"/>
  <c r="DO4630" i="18" s="1"/>
  <c r="DO4631" i="18" s="1"/>
  <c r="DO4632" i="18" s="1"/>
  <c r="DO4633" i="18" s="1"/>
  <c r="DO4634" i="18" s="1"/>
  <c r="DO4635" i="18" s="1"/>
  <c r="DO4636" i="18" s="1"/>
  <c r="DO4637" i="18" s="1"/>
  <c r="DO4638" i="18" s="1"/>
  <c r="DO4639" i="18" s="1"/>
  <c r="DO4640" i="18" s="1"/>
  <c r="DO4641" i="18" s="1"/>
  <c r="DO4642" i="18" s="1"/>
  <c r="DO4643" i="18" s="1"/>
  <c r="DO4644" i="18" s="1"/>
  <c r="DO4645" i="18" s="1"/>
  <c r="DO4646" i="18" s="1"/>
  <c r="DO4647" i="18" s="1"/>
  <c r="DO4648" i="18" s="1"/>
  <c r="DO4649" i="18" s="1"/>
  <c r="NE4515" i="18"/>
  <c r="NE4516" i="18" s="1"/>
  <c r="NE4517" i="18" s="1"/>
  <c r="NE4518" i="18" s="1"/>
  <c r="NE4519" i="18" s="1"/>
  <c r="NE4520" i="18" s="1"/>
  <c r="NE4521" i="18" s="1"/>
  <c r="NE4522" i="18" s="1"/>
  <c r="NE4523" i="18" s="1"/>
  <c r="NE4524" i="18" s="1"/>
  <c r="NE4525" i="18" s="1"/>
  <c r="NE4526" i="18" s="1"/>
  <c r="NE4527" i="18" s="1"/>
  <c r="NE4528" i="18" s="1"/>
  <c r="NE4529" i="18" s="1"/>
  <c r="NE4530" i="18" s="1"/>
  <c r="NE4531" i="18" s="1"/>
  <c r="NE4532" i="18" s="1"/>
  <c r="NE4533" i="18" s="1"/>
  <c r="NE4534" i="18" s="1"/>
  <c r="NE4535" i="18" s="1"/>
  <c r="NE4536" i="18" s="1"/>
  <c r="NE4537" i="18" s="1"/>
  <c r="NE4538" i="18" s="1"/>
  <c r="NE4539" i="18" s="1"/>
  <c r="NE4540" i="18" s="1"/>
  <c r="NE4541" i="18" s="1"/>
  <c r="NE4542" i="18" s="1"/>
  <c r="NE4543" i="18" s="1"/>
  <c r="NE4544" i="18" s="1"/>
  <c r="NE4545" i="18" s="1"/>
  <c r="NE4546" i="18" s="1"/>
  <c r="NE4547" i="18" s="1"/>
  <c r="NE4548" i="18" s="1"/>
  <c r="NE4549" i="18" s="1"/>
  <c r="NE4550" i="18" s="1"/>
  <c r="NE4551" i="18" s="1"/>
  <c r="NE4552" i="18" s="1"/>
  <c r="NE4553" i="18" s="1"/>
  <c r="NE4554" i="18" s="1"/>
  <c r="NE4555" i="18" s="1"/>
  <c r="NE4556" i="18" s="1"/>
  <c r="NE4557" i="18" s="1"/>
  <c r="NE4558" i="18" s="1"/>
  <c r="NE4559" i="18" s="1"/>
  <c r="NE4560" i="18" s="1"/>
  <c r="NE4561" i="18" s="1"/>
  <c r="NE4562" i="18" s="1"/>
  <c r="NE4563" i="18" s="1"/>
  <c r="NE4564" i="18" s="1"/>
  <c r="NE4565" i="18" s="1"/>
  <c r="NE4566" i="18" s="1"/>
  <c r="NE4567" i="18" s="1"/>
  <c r="NE4568" i="18" s="1"/>
  <c r="NE4569" i="18" s="1"/>
  <c r="NE4570" i="18" s="1"/>
  <c r="NE4571" i="18" s="1"/>
  <c r="NE4572" i="18" s="1"/>
  <c r="NE4573" i="18" s="1"/>
  <c r="NE4574" i="18" s="1"/>
  <c r="NE4575" i="18" s="1"/>
  <c r="NE4576" i="18" s="1"/>
  <c r="NE4577" i="18" s="1"/>
  <c r="NE4578" i="18" s="1"/>
  <c r="NE4579" i="18" s="1"/>
  <c r="NE4580" i="18" s="1"/>
  <c r="NE4581" i="18" s="1"/>
  <c r="NE4582" i="18" s="1"/>
  <c r="NE4583" i="18" s="1"/>
  <c r="NE4584" i="18" s="1"/>
  <c r="NE4585" i="18" s="1"/>
  <c r="NE4586" i="18" s="1"/>
  <c r="NE4587" i="18" s="1"/>
  <c r="NE4588" i="18" s="1"/>
  <c r="NE4589" i="18" s="1"/>
  <c r="NE4590" i="18" s="1"/>
  <c r="NE4591" i="18" s="1"/>
  <c r="NE4592" i="18" s="1"/>
  <c r="NE4593" i="18" s="1"/>
  <c r="NE4594" i="18" s="1"/>
  <c r="NE4595" i="18" s="1"/>
  <c r="NE4596" i="18" s="1"/>
  <c r="NE4597" i="18" s="1"/>
  <c r="NE4598" i="18" s="1"/>
  <c r="NE4599" i="18" s="1"/>
  <c r="NE4600" i="18" s="1"/>
  <c r="NE4601" i="18" s="1"/>
  <c r="NE4602" i="18" s="1"/>
  <c r="NE4603" i="18" s="1"/>
  <c r="NE4604" i="18" s="1"/>
  <c r="NE4605" i="18" s="1"/>
  <c r="NE4606" i="18" s="1"/>
  <c r="NE4607" i="18" s="1"/>
  <c r="NE4608" i="18" s="1"/>
  <c r="NE4609" i="18" s="1"/>
  <c r="NE4610" i="18" s="1"/>
  <c r="NE4611" i="18" s="1"/>
  <c r="NE4612" i="18" s="1"/>
  <c r="NE4613" i="18" s="1"/>
  <c r="NE4614" i="18" s="1"/>
  <c r="NE4615" i="18" s="1"/>
  <c r="NE4616" i="18" s="1"/>
  <c r="NE4617" i="18" s="1"/>
  <c r="NE4618" i="18" s="1"/>
  <c r="NE4619" i="18" s="1"/>
  <c r="NE4620" i="18" s="1"/>
  <c r="NE4621" i="18" s="1"/>
  <c r="NE4622" i="18" s="1"/>
  <c r="NE4623" i="18" s="1"/>
  <c r="NE4624" i="18" s="1"/>
  <c r="NE4625" i="18" s="1"/>
  <c r="NE4626" i="18" s="1"/>
  <c r="NE4627" i="18" s="1"/>
  <c r="NE4628" i="18" s="1"/>
  <c r="NE4629" i="18" s="1"/>
  <c r="NE4630" i="18" s="1"/>
  <c r="NE4631" i="18" s="1"/>
  <c r="NE4632" i="18" s="1"/>
  <c r="NE4633" i="18" s="1"/>
  <c r="NE4634" i="18" s="1"/>
  <c r="NE4635" i="18" s="1"/>
  <c r="NE4636" i="18" s="1"/>
  <c r="NE4637" i="18" s="1"/>
  <c r="NE4638" i="18" s="1"/>
  <c r="NE4639" i="18" s="1"/>
  <c r="NE4640" i="18" s="1"/>
  <c r="NE4641" i="18" s="1"/>
  <c r="NE4642" i="18" s="1"/>
  <c r="NE4643" i="18" s="1"/>
  <c r="NE4644" i="18" s="1"/>
  <c r="NE4645" i="18" s="1"/>
  <c r="NE4646" i="18" s="1"/>
  <c r="NE4647" i="18" s="1"/>
  <c r="NE4648" i="18" s="1"/>
  <c r="NE4649" i="18" s="1"/>
  <c r="NE4650" i="18" s="1"/>
  <c r="NE4651" i="18" s="1"/>
  <c r="NE4652" i="18" s="1"/>
  <c r="NE4653" i="18" s="1"/>
  <c r="NE4654" i="18" s="1"/>
  <c r="NE4655" i="18" s="1"/>
  <c r="NE4656" i="18" s="1"/>
  <c r="NE4657" i="18" s="1"/>
  <c r="NE4658" i="18" s="1"/>
  <c r="NE4659" i="18" s="1"/>
  <c r="NE4660" i="18" s="1"/>
  <c r="NE4661" i="18" s="1"/>
  <c r="NE4662" i="18" s="1"/>
  <c r="NE4663" i="18" s="1"/>
  <c r="NE4664" i="18" s="1"/>
  <c r="NE4665" i="18" s="1"/>
  <c r="NE4666" i="18" s="1"/>
  <c r="NE4667" i="18" s="1"/>
  <c r="NE4668" i="18" s="1"/>
  <c r="NE4669" i="18" s="1"/>
  <c r="NE4670" i="18" s="1"/>
  <c r="NE4671" i="18" s="1"/>
  <c r="NE4672" i="18" s="1"/>
  <c r="NE4673" i="18" s="1"/>
  <c r="NE4674" i="18" s="1"/>
  <c r="NE4675" i="18" s="1"/>
  <c r="NE4676" i="18" s="1"/>
  <c r="NE4677" i="18" s="1"/>
  <c r="NE4678" i="18" s="1"/>
  <c r="NE4679" i="18" s="1"/>
  <c r="NE4680" i="18" s="1"/>
  <c r="NE4681" i="18" s="1"/>
  <c r="NE4682" i="18" s="1"/>
  <c r="NE4683" i="18" s="1"/>
  <c r="NE4684" i="18" s="1"/>
  <c r="NE4685" i="18" s="1"/>
  <c r="NE4686" i="18" s="1"/>
  <c r="NE4687" i="18" s="1"/>
  <c r="NE4688" i="18" s="1"/>
  <c r="NE4689" i="18" s="1"/>
  <c r="NE4690" i="18" s="1"/>
  <c r="NE4691" i="18" s="1"/>
  <c r="NE4692" i="18" s="1"/>
  <c r="NE4693" i="18" s="1"/>
  <c r="NE4694" i="18" s="1"/>
  <c r="NE4695" i="18" s="1"/>
  <c r="LA5039" i="18"/>
  <c r="LA5040" i="18" s="1"/>
  <c r="LA5041" i="18" s="1"/>
  <c r="LA5042" i="18" s="1"/>
  <c r="LA5043" i="18" s="1"/>
  <c r="LA5044" i="18" s="1"/>
  <c r="LA5045" i="18" s="1"/>
  <c r="LA5046" i="18" s="1"/>
  <c r="LA5047" i="18" s="1"/>
  <c r="LA5048" i="18" s="1"/>
  <c r="LA5049" i="18" s="1"/>
  <c r="LA5050" i="18" s="1"/>
  <c r="LA5051" i="18" s="1"/>
  <c r="LA5052" i="18" s="1"/>
  <c r="LA5053" i="18" s="1"/>
  <c r="LA5054" i="18" s="1"/>
  <c r="LA5055" i="18" s="1"/>
  <c r="LA5056" i="18" s="1"/>
  <c r="LA5057" i="18" s="1"/>
  <c r="LA5058" i="18" s="1"/>
  <c r="LA5059" i="18" s="1"/>
  <c r="LA5060" i="18" s="1"/>
  <c r="LA5061" i="18" s="1"/>
  <c r="LA5062" i="18" s="1"/>
  <c r="LA5063" i="18" s="1"/>
  <c r="LA5064" i="18" s="1"/>
  <c r="LA5065" i="18" s="1"/>
  <c r="LA5066" i="18" s="1"/>
  <c r="LA5067" i="18" s="1"/>
  <c r="LA5068" i="18" s="1"/>
  <c r="LA5069" i="18" s="1"/>
  <c r="LA5070" i="18" s="1"/>
  <c r="LA5071" i="18" s="1"/>
  <c r="LA5072" i="18" s="1"/>
  <c r="LA5073" i="18" s="1"/>
  <c r="LA5074" i="18" s="1"/>
  <c r="LA5075" i="18" s="1"/>
  <c r="LA5076" i="18" s="1"/>
  <c r="LA5077" i="18" s="1"/>
  <c r="LA5078" i="18" s="1"/>
  <c r="LA5079" i="18" s="1"/>
  <c r="LA5080" i="18" s="1"/>
  <c r="LA5081" i="18" s="1"/>
  <c r="LA5082" i="18" s="1"/>
  <c r="LA5083" i="18" s="1"/>
  <c r="LA5084" i="18" s="1"/>
  <c r="LA5085" i="18" s="1"/>
  <c r="LA5086" i="18" s="1"/>
  <c r="LA5087" i="18" s="1"/>
  <c r="LA5088" i="18" s="1"/>
  <c r="LA5089" i="18" s="1"/>
  <c r="LA5090" i="18" s="1"/>
  <c r="LA5091" i="18" s="1"/>
  <c r="LA5092" i="18" s="1"/>
  <c r="LA5093" i="18" s="1"/>
  <c r="LA5094" i="18" s="1"/>
  <c r="LA5095" i="18" s="1"/>
  <c r="LA5096" i="18" s="1"/>
  <c r="LA5097" i="18" s="1"/>
  <c r="LA5098" i="18" s="1"/>
  <c r="LA5099" i="18" s="1"/>
  <c r="LA5100" i="18" s="1"/>
  <c r="LA5101" i="18" s="1"/>
  <c r="LA5102" i="18" s="1"/>
  <c r="LA5103" i="18" s="1"/>
  <c r="LA5104" i="18" s="1"/>
  <c r="LA5105" i="18" s="1"/>
  <c r="LA5106" i="18" s="1"/>
  <c r="LA5107" i="18" s="1"/>
  <c r="LA5108" i="18" s="1"/>
  <c r="LA5109" i="18" s="1"/>
  <c r="LA5110" i="18" s="1"/>
  <c r="LA5111" i="18" s="1"/>
  <c r="LA5112" i="18" s="1"/>
  <c r="LA5113" i="18" s="1"/>
  <c r="LA5114" i="18" s="1"/>
  <c r="LA5115" i="18" s="1"/>
  <c r="LA5116" i="18" s="1"/>
  <c r="LA5117" i="18" s="1"/>
  <c r="LA5118" i="18" s="1"/>
  <c r="LA5119" i="18" s="1"/>
  <c r="LA5120" i="18" s="1"/>
  <c r="LA5121" i="18" s="1"/>
  <c r="LA5122" i="18" s="1"/>
  <c r="LA5123" i="18" s="1"/>
  <c r="LA5124" i="18" s="1"/>
  <c r="LA5125" i="18" s="1"/>
  <c r="LA5126" i="18" s="1"/>
  <c r="LA5127" i="18" s="1"/>
  <c r="LA5128" i="18" s="1"/>
  <c r="LA5129" i="18" s="1"/>
  <c r="LA5130" i="18" s="1"/>
  <c r="LA5131" i="18" s="1"/>
  <c r="LA5132" i="18" s="1"/>
  <c r="LA5133" i="18" s="1"/>
  <c r="LA5134" i="18" s="1"/>
  <c r="LA5135" i="18" s="1"/>
  <c r="LA5136" i="18" s="1"/>
  <c r="LA5137" i="18" s="1"/>
  <c r="LA5138" i="18" s="1"/>
  <c r="LA5139" i="18" s="1"/>
  <c r="LA5140" i="18" s="1"/>
  <c r="LA5141" i="18" s="1"/>
  <c r="LA5142" i="18" s="1"/>
  <c r="LA5143" i="18" s="1"/>
  <c r="LA5144" i="18" s="1"/>
  <c r="LA5145" i="18" s="1"/>
  <c r="LA5146" i="18" s="1"/>
  <c r="LA5147" i="18" s="1"/>
  <c r="LA5148" i="18" s="1"/>
  <c r="LA5149" i="18" s="1"/>
  <c r="LA5150" i="18" s="1"/>
  <c r="LA5151" i="18" s="1"/>
  <c r="LA5152" i="18" s="1"/>
  <c r="LA5153" i="18" s="1"/>
  <c r="LA5154" i="18" s="1"/>
  <c r="LA5155" i="18" s="1"/>
  <c r="LA5156" i="18" s="1"/>
  <c r="LA5157" i="18" s="1"/>
  <c r="LA5158" i="18" s="1"/>
  <c r="LA5159" i="18" s="1"/>
  <c r="LA5160" i="18" s="1"/>
  <c r="LA5161" i="18" s="1"/>
  <c r="LA5162" i="18" s="1"/>
  <c r="LA5163" i="18" s="1"/>
  <c r="LA5164" i="18" s="1"/>
  <c r="LA5165" i="18" s="1"/>
  <c r="LA5166" i="18" s="1"/>
  <c r="LA5167" i="18" s="1"/>
  <c r="LA5168" i="18" s="1"/>
  <c r="LA5169" i="18" s="1"/>
  <c r="LA5170" i="18" s="1"/>
  <c r="LA5171" i="18" s="1"/>
  <c r="LA5172" i="18" s="1"/>
  <c r="LA5173" i="18" s="1"/>
  <c r="LA5174" i="18" s="1"/>
  <c r="LA5175" i="18" s="1"/>
  <c r="LA5176" i="18" s="1"/>
  <c r="LA5177" i="18" s="1"/>
  <c r="LA5178" i="18" s="1"/>
  <c r="LA5179" i="18" s="1"/>
  <c r="LA5180" i="18" s="1"/>
  <c r="LA5181" i="18" s="1"/>
  <c r="LA5182" i="18" s="1"/>
  <c r="LA5183" i="18" s="1"/>
  <c r="LA5184" i="18" s="1"/>
  <c r="LA5185" i="18" s="1"/>
  <c r="LA5186" i="18" s="1"/>
  <c r="LA5187" i="18" s="1"/>
  <c r="LA5188" i="18" s="1"/>
  <c r="LA5189" i="18" s="1"/>
  <c r="LA5190" i="18" s="1"/>
  <c r="LA5191" i="18" s="1"/>
  <c r="LA5192" i="18" s="1"/>
  <c r="LA5193" i="18" s="1"/>
  <c r="LA5194" i="18" s="1"/>
  <c r="LA5195" i="18" s="1"/>
  <c r="LA5196" i="18" s="1"/>
  <c r="LA5197" i="18" s="1"/>
  <c r="LA5198" i="18" s="1"/>
  <c r="LA5199" i="18" s="1"/>
  <c r="LA5200" i="18" s="1"/>
  <c r="LA5201" i="18" s="1"/>
  <c r="LA5202" i="18" s="1"/>
  <c r="LA5203" i="18" s="1"/>
  <c r="LA5204" i="18" s="1"/>
  <c r="LA5205" i="18" s="1"/>
  <c r="LA5206" i="18" s="1"/>
  <c r="LA5207" i="18" s="1"/>
  <c r="LA5208" i="18" s="1"/>
  <c r="LA5209" i="18" s="1"/>
  <c r="LA5210" i="18" s="1"/>
  <c r="LA5211" i="18" s="1"/>
  <c r="LA5212" i="18" s="1"/>
  <c r="LA5213" i="18" s="1"/>
  <c r="LA5214" i="18" s="1"/>
  <c r="LA5215" i="18" s="1"/>
  <c r="LA5216" i="18" s="1"/>
  <c r="LA5217" i="18" s="1"/>
  <c r="LA5218" i="18" s="1"/>
  <c r="LA5219" i="18" s="1"/>
  <c r="LA5220" i="18" s="1"/>
  <c r="LA5221" i="18" s="1"/>
  <c r="LA5222" i="18" s="1"/>
  <c r="LA5223" i="18" s="1"/>
  <c r="LA5224" i="18" s="1"/>
  <c r="LA5225" i="18" s="1"/>
  <c r="LA5226" i="18" s="1"/>
  <c r="LA5227" i="18" s="1"/>
  <c r="LA5228" i="18" s="1"/>
  <c r="LA5229" i="18" s="1"/>
  <c r="LA5230" i="18" s="1"/>
  <c r="LA5231" i="18" s="1"/>
  <c r="LA5232" i="18" s="1"/>
  <c r="LA5233" i="18" s="1"/>
  <c r="LA5234" i="18" s="1"/>
  <c r="LA5235" i="18" s="1"/>
  <c r="LA5236" i="18" s="1"/>
  <c r="LA5237" i="18" s="1"/>
  <c r="LA5238" i="18" s="1"/>
  <c r="LA5239" i="18" s="1"/>
  <c r="LA5240" i="18" s="1"/>
  <c r="LA5241" i="18" s="1"/>
  <c r="LA5242" i="18" s="1"/>
  <c r="LA5243" i="18" s="1"/>
  <c r="LA5244" i="18" s="1"/>
  <c r="LA5245" i="18" s="1"/>
  <c r="LA5246" i="18" s="1"/>
  <c r="LA5247" i="18" s="1"/>
  <c r="IH5039" i="18"/>
  <c r="IH5040" i="18" s="1"/>
  <c r="IH5041" i="18" s="1"/>
  <c r="IH5042" i="18" s="1"/>
  <c r="IH5043" i="18" s="1"/>
  <c r="IH5044" i="18" s="1"/>
  <c r="IH5045" i="18" s="1"/>
  <c r="IH5046" i="18" s="1"/>
  <c r="IH5047" i="18" s="1"/>
  <c r="IH5048" i="18" s="1"/>
  <c r="IH5049" i="18" s="1"/>
  <c r="IH5050" i="18" s="1"/>
  <c r="IH5051" i="18" s="1"/>
  <c r="IH5052" i="18" s="1"/>
  <c r="IH5053" i="18" s="1"/>
  <c r="IH5054" i="18" s="1"/>
  <c r="IH5055" i="18" s="1"/>
  <c r="IH5056" i="18" s="1"/>
  <c r="IH5057" i="18" s="1"/>
  <c r="IH5058" i="18" s="1"/>
  <c r="IH5059" i="18" s="1"/>
  <c r="IH5060" i="18" s="1"/>
  <c r="IH5061" i="18" s="1"/>
  <c r="IH5062" i="18" s="1"/>
  <c r="IH5063" i="18" s="1"/>
  <c r="IH5064" i="18" s="1"/>
  <c r="IH5065" i="18" s="1"/>
  <c r="IH5066" i="18" s="1"/>
  <c r="IH5067" i="18" s="1"/>
  <c r="IH5068" i="18" s="1"/>
  <c r="IH5069" i="18" s="1"/>
  <c r="IH5070" i="18" s="1"/>
  <c r="IH5071" i="18" s="1"/>
  <c r="IH5072" i="18" s="1"/>
  <c r="IH5073" i="18" s="1"/>
  <c r="IH5074" i="18" s="1"/>
  <c r="IH5075" i="18" s="1"/>
  <c r="IH5076" i="18" s="1"/>
  <c r="IH5077" i="18" s="1"/>
  <c r="IH5078" i="18" s="1"/>
  <c r="IH5079" i="18" s="1"/>
  <c r="IH5080" i="18" s="1"/>
  <c r="IH5081" i="18" s="1"/>
  <c r="IH5082" i="18" s="1"/>
  <c r="IH5083" i="18" s="1"/>
  <c r="IH5084" i="18" s="1"/>
  <c r="IH5085" i="18" s="1"/>
  <c r="IH5086" i="18" s="1"/>
  <c r="IH5087" i="18" s="1"/>
  <c r="IH5088" i="18" s="1"/>
  <c r="IH5089" i="18" s="1"/>
  <c r="IH5090" i="18" s="1"/>
  <c r="IH5091" i="18" s="1"/>
  <c r="IH5092" i="18" s="1"/>
  <c r="IH5093" i="18" s="1"/>
  <c r="IH5094" i="18" s="1"/>
  <c r="IH5095" i="18" s="1"/>
  <c r="IH5096" i="18" s="1"/>
  <c r="IH5097" i="18" s="1"/>
  <c r="IH5098" i="18" s="1"/>
  <c r="IH5099" i="18" s="1"/>
  <c r="IH5100" i="18" s="1"/>
  <c r="IH5101" i="18" s="1"/>
  <c r="IH5102" i="18" s="1"/>
  <c r="IH5103" i="18" s="1"/>
  <c r="IH5104" i="18" s="1"/>
  <c r="IH5105" i="18" s="1"/>
  <c r="IH5106" i="18" s="1"/>
  <c r="IH5107" i="18" s="1"/>
  <c r="IH5108" i="18" s="1"/>
  <c r="IH5109" i="18" s="1"/>
  <c r="IH5110" i="18" s="1"/>
  <c r="IH5111" i="18" s="1"/>
  <c r="IH5112" i="18" s="1"/>
  <c r="IH5113" i="18" s="1"/>
  <c r="IH5114" i="18" s="1"/>
  <c r="IH5115" i="18" s="1"/>
  <c r="IH5116" i="18" s="1"/>
  <c r="IH5117" i="18" s="1"/>
  <c r="IH5118" i="18" s="1"/>
  <c r="IH5119" i="18" s="1"/>
  <c r="IH5120" i="18" s="1"/>
  <c r="IH5121" i="18" s="1"/>
  <c r="IH5122" i="18" s="1"/>
  <c r="IH5123" i="18" s="1"/>
  <c r="IH5124" i="18" s="1"/>
  <c r="IH5125" i="18" s="1"/>
  <c r="IH5126" i="18" s="1"/>
  <c r="IH5127" i="18" s="1"/>
  <c r="IH5128" i="18" s="1"/>
  <c r="IH5129" i="18" s="1"/>
  <c r="IH5130" i="18" s="1"/>
  <c r="IH5131" i="18" s="1"/>
  <c r="IH5132" i="18" s="1"/>
  <c r="IH5133" i="18" s="1"/>
  <c r="IH5134" i="18" s="1"/>
  <c r="IH5135" i="18" s="1"/>
  <c r="IH5136" i="18" s="1"/>
  <c r="IH5137" i="18" s="1"/>
  <c r="IH5138" i="18" s="1"/>
  <c r="IH5139" i="18" s="1"/>
  <c r="IH5140" i="18" s="1"/>
  <c r="IH5141" i="18" s="1"/>
  <c r="IH5142" i="18" s="1"/>
  <c r="IH5143" i="18" s="1"/>
  <c r="IH5144" i="18" s="1"/>
  <c r="IH5145" i="18" s="1"/>
  <c r="IH5146" i="18" s="1"/>
  <c r="IH5147" i="18" s="1"/>
  <c r="IH5148" i="18" s="1"/>
  <c r="IH5149" i="18" s="1"/>
  <c r="IH5150" i="18" s="1"/>
  <c r="IH5151" i="18" s="1"/>
  <c r="IH5152" i="18" s="1"/>
  <c r="IH5153" i="18" s="1"/>
  <c r="IH5154" i="18" s="1"/>
  <c r="IH5155" i="18" s="1"/>
  <c r="IH5156" i="18" s="1"/>
  <c r="IH5157" i="18" s="1"/>
  <c r="IH5158" i="18" s="1"/>
  <c r="IH5159" i="18" s="1"/>
  <c r="IH5160" i="18" s="1"/>
  <c r="IH5161" i="18" s="1"/>
  <c r="IH5162" i="18" s="1"/>
  <c r="IH5163" i="18" s="1"/>
  <c r="IH5164" i="18" s="1"/>
  <c r="IH5165" i="18" s="1"/>
  <c r="IH5166" i="18" s="1"/>
  <c r="IH5167" i="18" s="1"/>
  <c r="IH5168" i="18" s="1"/>
  <c r="IH5169" i="18" s="1"/>
  <c r="IH5170" i="18" s="1"/>
  <c r="IH5171" i="18" s="1"/>
  <c r="IH5172" i="18" s="1"/>
  <c r="IH5173" i="18" s="1"/>
  <c r="IH5174" i="18" s="1"/>
  <c r="IH5175" i="18" s="1"/>
  <c r="IH5176" i="18" s="1"/>
  <c r="IH5177" i="18" s="1"/>
  <c r="IH5178" i="18" s="1"/>
  <c r="IH5179" i="18" s="1"/>
  <c r="IH5180" i="18" s="1"/>
  <c r="IH5181" i="18" s="1"/>
  <c r="IH5182" i="18" s="1"/>
  <c r="IH5183" i="18" s="1"/>
  <c r="IH5184" i="18" s="1"/>
  <c r="IH5185" i="18" s="1"/>
  <c r="IH5186" i="18" s="1"/>
  <c r="IH5187" i="18" s="1"/>
  <c r="IH5188" i="18" s="1"/>
  <c r="IH5189" i="18" s="1"/>
  <c r="IH5190" i="18" s="1"/>
  <c r="IH5191" i="18" s="1"/>
  <c r="IH5192" i="18" s="1"/>
  <c r="IH5193" i="18" s="1"/>
  <c r="IH5194" i="18" s="1"/>
  <c r="IH5195" i="18" s="1"/>
  <c r="IH5196" i="18" s="1"/>
  <c r="IH5197" i="18" s="1"/>
  <c r="IH5198" i="18" s="1"/>
  <c r="IH5199" i="18" s="1"/>
  <c r="IH5200" i="18" s="1"/>
  <c r="IH5201" i="18" s="1"/>
  <c r="IH5202" i="18" s="1"/>
  <c r="IH5203" i="18" s="1"/>
  <c r="IH5204" i="18" s="1"/>
  <c r="IH5205" i="18" s="1"/>
  <c r="IH5206" i="18" s="1"/>
  <c r="IH5207" i="18" s="1"/>
  <c r="IH5208" i="18" s="1"/>
  <c r="IH5209" i="18" s="1"/>
  <c r="IH5210" i="18" s="1"/>
  <c r="IH5211" i="18" s="1"/>
  <c r="IH5212" i="18" s="1"/>
  <c r="IH5213" i="18" s="1"/>
  <c r="IH5214" i="18" s="1"/>
  <c r="IH5215" i="18" s="1"/>
  <c r="IH5216" i="18" s="1"/>
  <c r="IH5217" i="18" s="1"/>
  <c r="IH5218" i="18" s="1"/>
  <c r="IH5219" i="18" s="1"/>
  <c r="IH5220" i="18" s="1"/>
  <c r="IH5221" i="18" s="1"/>
  <c r="IH5222" i="18" s="1"/>
  <c r="AB4973" i="18"/>
  <c r="AB4974" i="18" s="1"/>
  <c r="AB4975" i="18" s="1"/>
  <c r="AB4976" i="18" s="1"/>
  <c r="AB4977" i="18" s="1"/>
  <c r="AB4978" i="18" s="1"/>
  <c r="AB4979" i="18" s="1"/>
  <c r="AB4980" i="18" s="1"/>
  <c r="AB4981" i="18" s="1"/>
  <c r="AB4982" i="18" s="1"/>
  <c r="AB4983" i="18" s="1"/>
  <c r="AB4984" i="18" s="1"/>
  <c r="AB4985" i="18" s="1"/>
  <c r="AB4986" i="18" s="1"/>
  <c r="AB4987" i="18" s="1"/>
  <c r="AB4988" i="18" s="1"/>
  <c r="AB4989" i="18" s="1"/>
  <c r="AB4990" i="18" s="1"/>
  <c r="AB4991" i="18" s="1"/>
  <c r="AB4992" i="18" s="1"/>
  <c r="AB4993" i="18" s="1"/>
  <c r="AB4994" i="18" s="1"/>
  <c r="AB4995" i="18" s="1"/>
  <c r="AB4996" i="18" s="1"/>
  <c r="AB4997" i="18" s="1"/>
  <c r="AB4998" i="18" s="1"/>
  <c r="AB4999" i="18" s="1"/>
  <c r="AB5000" i="18" s="1"/>
  <c r="AB5001" i="18" s="1"/>
  <c r="AB5002" i="18" s="1"/>
  <c r="AB5003" i="18" s="1"/>
  <c r="AB5004" i="18" s="1"/>
  <c r="AB5005" i="18" s="1"/>
  <c r="AB5006" i="18" s="1"/>
  <c r="AB5007" i="18" s="1"/>
  <c r="AB5008" i="18" s="1"/>
  <c r="AB5009" i="18" s="1"/>
  <c r="AB5010" i="18" s="1"/>
  <c r="AB5011" i="18" s="1"/>
  <c r="AB5012" i="18" s="1"/>
  <c r="AB5013" i="18" s="1"/>
  <c r="AB5014" i="18" s="1"/>
  <c r="AB5015" i="18" s="1"/>
  <c r="AB5016" i="18" s="1"/>
  <c r="AB5017" i="18" s="1"/>
  <c r="AB5018" i="18" s="1"/>
  <c r="AB5019" i="18" s="1"/>
  <c r="AB5020" i="18" s="1"/>
  <c r="AB5021" i="18" s="1"/>
  <c r="AB5022" i="18" s="1"/>
  <c r="AB5023" i="18" s="1"/>
  <c r="AB5024" i="18" s="1"/>
  <c r="AB5025" i="18" s="1"/>
  <c r="AB5026" i="18" s="1"/>
  <c r="AB5027" i="18" s="1"/>
  <c r="AB5028" i="18" s="1"/>
  <c r="AB5029" i="18" s="1"/>
  <c r="AB5030" i="18" s="1"/>
  <c r="AB5031" i="18" s="1"/>
  <c r="AB5032" i="18" s="1"/>
  <c r="AB5033" i="18" s="1"/>
  <c r="AB5034" i="18" s="1"/>
  <c r="AB5035" i="18" s="1"/>
  <c r="AB5036" i="18" s="1"/>
  <c r="AB5037" i="18" s="1"/>
  <c r="AB5038" i="18" s="1"/>
  <c r="AB5039" i="18" s="1"/>
  <c r="AB5040" i="18" s="1"/>
  <c r="AB5041" i="18" s="1"/>
  <c r="AB5042" i="18" s="1"/>
  <c r="AB5043" i="18" s="1"/>
  <c r="AB5044" i="18" s="1"/>
  <c r="AB5045" i="18" s="1"/>
  <c r="DY4973" i="18"/>
  <c r="DY4974" i="18" s="1"/>
  <c r="DY4975" i="18" s="1"/>
  <c r="DY4976" i="18" s="1"/>
  <c r="DY4977" i="18" s="1"/>
  <c r="DY4978" i="18" s="1"/>
  <c r="DY4979" i="18" s="1"/>
  <c r="DY4980" i="18" s="1"/>
  <c r="DY4981" i="18" s="1"/>
  <c r="DY4982" i="18" s="1"/>
  <c r="DY4983" i="18" s="1"/>
  <c r="DY4984" i="18" s="1"/>
  <c r="DY4985" i="18" s="1"/>
  <c r="DY4986" i="18" s="1"/>
  <c r="DY4987" i="18" s="1"/>
  <c r="DY4988" i="18" s="1"/>
  <c r="DY4989" i="18" s="1"/>
  <c r="DY4990" i="18" s="1"/>
  <c r="DY4991" i="18" s="1"/>
  <c r="DY4992" i="18" s="1"/>
  <c r="DY4993" i="18" s="1"/>
  <c r="DY4994" i="18" s="1"/>
  <c r="DY4995" i="18" s="1"/>
  <c r="DY4996" i="18" s="1"/>
  <c r="DY4997" i="18" s="1"/>
  <c r="DY4998" i="18" s="1"/>
  <c r="DY4999" i="18" s="1"/>
  <c r="DY5000" i="18" s="1"/>
  <c r="DY5001" i="18" s="1"/>
  <c r="DY5002" i="18" s="1"/>
  <c r="DY5003" i="18" s="1"/>
  <c r="DY5004" i="18" s="1"/>
  <c r="DY5005" i="18" s="1"/>
  <c r="DY5006" i="18" s="1"/>
  <c r="DY5007" i="18" s="1"/>
  <c r="DY5008" i="18" s="1"/>
  <c r="DY5009" i="18" s="1"/>
  <c r="DY5010" i="18" s="1"/>
  <c r="DY5011" i="18" s="1"/>
  <c r="DY5012" i="18" s="1"/>
  <c r="DY5013" i="18" s="1"/>
  <c r="DY5014" i="18" s="1"/>
  <c r="DY5015" i="18" s="1"/>
  <c r="DY5016" i="18" s="1"/>
  <c r="DY5017" i="18" s="1"/>
  <c r="DY5018" i="18" s="1"/>
  <c r="DY5019" i="18" s="1"/>
  <c r="DY5020" i="18" s="1"/>
  <c r="DY5021" i="18" s="1"/>
  <c r="DY5022" i="18" s="1"/>
  <c r="DY5023" i="18" s="1"/>
  <c r="DY5024" i="18" s="1"/>
  <c r="DY5025" i="18" s="1"/>
  <c r="DY5026" i="18" s="1"/>
  <c r="DY5027" i="18" s="1"/>
  <c r="DY5028" i="18" s="1"/>
  <c r="DY5029" i="18" s="1"/>
  <c r="DY5030" i="18" s="1"/>
  <c r="DY5031" i="18" s="1"/>
  <c r="DY5032" i="18" s="1"/>
  <c r="DY5033" i="18" s="1"/>
  <c r="DY5034" i="18" s="1"/>
  <c r="DY5035" i="18" s="1"/>
  <c r="DY5036" i="18" s="1"/>
  <c r="DY5037" i="18" s="1"/>
  <c r="DY5038" i="18" s="1"/>
  <c r="DY5039" i="18" s="1"/>
  <c r="DY5040" i="18" s="1"/>
  <c r="DY5041" i="18" s="1"/>
  <c r="DY5042" i="18" s="1"/>
  <c r="DY5043" i="18" s="1"/>
  <c r="DY5044" i="18" s="1"/>
  <c r="DY5045" i="18" s="1"/>
  <c r="DY5046" i="18" s="1"/>
  <c r="JY4890" i="18"/>
  <c r="JY4891" i="18" s="1"/>
  <c r="JY4892" i="18" s="1"/>
  <c r="JY4893" i="18" s="1"/>
  <c r="JY4894" i="18" s="1"/>
  <c r="JY4895" i="18" s="1"/>
  <c r="JY4896" i="18" s="1"/>
  <c r="JY4897" i="18" s="1"/>
  <c r="JY4898" i="18" s="1"/>
  <c r="JY4899" i="18" s="1"/>
  <c r="JY4900" i="18" s="1"/>
  <c r="JY4901" i="18" s="1"/>
  <c r="JY4902" i="18" s="1"/>
  <c r="JY4903" i="18" s="1"/>
  <c r="JY4904" i="18" s="1"/>
  <c r="JY4905" i="18" s="1"/>
  <c r="JY4906" i="18" s="1"/>
  <c r="JY4907" i="18" s="1"/>
  <c r="JY4908" i="18" s="1"/>
  <c r="JY4909" i="18" s="1"/>
  <c r="JY4910" i="18" s="1"/>
  <c r="JY4911" i="18" s="1"/>
  <c r="JY4912" i="18" s="1"/>
  <c r="JY4913" i="18" s="1"/>
  <c r="JY4914" i="18" s="1"/>
  <c r="JY4915" i="18" s="1"/>
  <c r="JY4916" i="18" s="1"/>
  <c r="JY4917" i="18" s="1"/>
  <c r="JY4918" i="18" s="1"/>
  <c r="JY4919" i="18" s="1"/>
  <c r="JY4920" i="18" s="1"/>
  <c r="JY4921" i="18" s="1"/>
  <c r="JY4922" i="18" s="1"/>
  <c r="JY4923" i="18" s="1"/>
  <c r="JY4924" i="18" s="1"/>
  <c r="JY4925" i="18" s="1"/>
  <c r="JY4926" i="18" s="1"/>
  <c r="JY4927" i="18" s="1"/>
  <c r="JY4928" i="18" s="1"/>
  <c r="JY4929" i="18" s="1"/>
  <c r="JY4930" i="18" s="1"/>
  <c r="JY4931" i="18" s="1"/>
  <c r="JY4932" i="18" s="1"/>
  <c r="JY4933" i="18" s="1"/>
  <c r="JY4934" i="18" s="1"/>
  <c r="JY4935" i="18" s="1"/>
  <c r="JY4936" i="18" s="1"/>
  <c r="JY4937" i="18" s="1"/>
  <c r="JY4938" i="18" s="1"/>
  <c r="JY4939" i="18" s="1"/>
  <c r="JY4940" i="18" s="1"/>
  <c r="JY4941" i="18" s="1"/>
  <c r="JY4942" i="18" s="1"/>
  <c r="JY4943" i="18" s="1"/>
  <c r="JY4944" i="18" s="1"/>
  <c r="JY4945" i="18" s="1"/>
  <c r="JY4946" i="18" s="1"/>
  <c r="JY4947" i="18" s="1"/>
  <c r="JY4948" i="18" s="1"/>
  <c r="JY4949" i="18" s="1"/>
  <c r="JY4950" i="18" s="1"/>
  <c r="JY4951" i="18" s="1"/>
  <c r="JY4952" i="18" s="1"/>
  <c r="JY4953" i="18" s="1"/>
  <c r="JY4954" i="18" s="1"/>
  <c r="JY4955" i="18" s="1"/>
  <c r="JY4956" i="18" s="1"/>
  <c r="JY4957" i="18" s="1"/>
  <c r="JY4958" i="18" s="1"/>
  <c r="JY4959" i="18" s="1"/>
  <c r="JY4960" i="18" s="1"/>
  <c r="JY4961" i="18" s="1"/>
  <c r="JY4962" i="18" s="1"/>
  <c r="JY4963" i="18" s="1"/>
  <c r="JY4964" i="18" s="1"/>
  <c r="JY4965" i="18" s="1"/>
  <c r="JY4966" i="18" s="1"/>
  <c r="JY4967" i="18" s="1"/>
  <c r="JY4968" i="18" s="1"/>
  <c r="JY4969" i="18" s="1"/>
  <c r="JY4970" i="18" s="1"/>
  <c r="JY4971" i="18" s="1"/>
  <c r="JY4972" i="18" s="1"/>
  <c r="JY4973" i="18" s="1"/>
  <c r="JY4974" i="18" s="1"/>
  <c r="JY4975" i="18" s="1"/>
  <c r="JY4976" i="18" s="1"/>
  <c r="JY4977" i="18" s="1"/>
  <c r="JY4978" i="18" s="1"/>
  <c r="JY4979" i="18" s="1"/>
  <c r="JY4980" i="18" s="1"/>
  <c r="JY4981" i="18" s="1"/>
  <c r="JY4982" i="18" s="1"/>
  <c r="JY4983" i="18" s="1"/>
  <c r="JY4984" i="18" s="1"/>
  <c r="JY4985" i="18" s="1"/>
  <c r="JY4986" i="18" s="1"/>
  <c r="JY4987" i="18" s="1"/>
  <c r="JY4988" i="18" s="1"/>
  <c r="JY4989" i="18" s="1"/>
  <c r="JY4990" i="18" s="1"/>
  <c r="JY4991" i="18" s="1"/>
  <c r="JY4992" i="18" s="1"/>
  <c r="JY4993" i="18" s="1"/>
  <c r="JY4994" i="18" s="1"/>
  <c r="JY4995" i="18" s="1"/>
  <c r="JY4996" i="18" s="1"/>
  <c r="JY4997" i="18" s="1"/>
  <c r="JY4998" i="18" s="1"/>
  <c r="JY4999" i="18" s="1"/>
  <c r="JY5000" i="18" s="1"/>
  <c r="JY5001" i="18" s="1"/>
  <c r="JY5002" i="18" s="1"/>
  <c r="JY5003" i="18" s="1"/>
  <c r="JY5004" i="18" s="1"/>
  <c r="JY5005" i="18" s="1"/>
  <c r="EP4890" i="18"/>
  <c r="EP4891" i="18" s="1"/>
  <c r="EP4892" i="18" s="1"/>
  <c r="EP4893" i="18" s="1"/>
  <c r="EP4894" i="18" s="1"/>
  <c r="EP4895" i="18" s="1"/>
  <c r="EP4896" i="18" s="1"/>
  <c r="EP4897" i="18" s="1"/>
  <c r="EP4898" i="18" s="1"/>
  <c r="EP4899" i="18" s="1"/>
  <c r="EP4900" i="18" s="1"/>
  <c r="EP4901" i="18" s="1"/>
  <c r="EP4902" i="18" s="1"/>
  <c r="EP4903" i="18" s="1"/>
  <c r="EP4904" i="18" s="1"/>
  <c r="EP4905" i="18" s="1"/>
  <c r="EP4906" i="18" s="1"/>
  <c r="EP4907" i="18" s="1"/>
  <c r="EP4908" i="18" s="1"/>
  <c r="EP4909" i="18" s="1"/>
  <c r="EP4910" i="18" s="1"/>
  <c r="EP4911" i="18" s="1"/>
  <c r="EP4912" i="18" s="1"/>
  <c r="EP4913" i="18" s="1"/>
  <c r="EP4914" i="18" s="1"/>
  <c r="EP4915" i="18" s="1"/>
  <c r="EP4916" i="18" s="1"/>
  <c r="EP4917" i="18" s="1"/>
  <c r="EP4918" i="18" s="1"/>
  <c r="EP4919" i="18" s="1"/>
  <c r="EP4920" i="18" s="1"/>
  <c r="EP4921" i="18" s="1"/>
  <c r="EP4922" i="18" s="1"/>
  <c r="EP4923" i="18" s="1"/>
  <c r="EP4924" i="18" s="1"/>
  <c r="EP4925" i="18" s="1"/>
  <c r="EP4926" i="18" s="1"/>
  <c r="EP4927" i="18" s="1"/>
  <c r="EP4928" i="18" s="1"/>
  <c r="EP4929" i="18" s="1"/>
  <c r="EP4930" i="18" s="1"/>
  <c r="EP4931" i="18" s="1"/>
  <c r="EP4932" i="18" s="1"/>
  <c r="EP4933" i="18" s="1"/>
  <c r="EP4934" i="18" s="1"/>
  <c r="EP4935" i="18" s="1"/>
  <c r="EP4936" i="18" s="1"/>
  <c r="EP4937" i="18" s="1"/>
  <c r="EP4938" i="18" s="1"/>
  <c r="EP4939" i="18" s="1"/>
  <c r="EP4940" i="18" s="1"/>
  <c r="EP4941" i="18" s="1"/>
  <c r="EP4942" i="18" s="1"/>
  <c r="EP4943" i="18" s="1"/>
  <c r="EP4944" i="18" s="1"/>
  <c r="EP4945" i="18" s="1"/>
  <c r="EP4946" i="18" s="1"/>
  <c r="EP4947" i="18" s="1"/>
  <c r="EP4948" i="18" s="1"/>
  <c r="EP4949" i="18" s="1"/>
  <c r="EP4950" i="18" s="1"/>
  <c r="EP4951" i="18" s="1"/>
  <c r="EP4952" i="18" s="1"/>
  <c r="EP4953" i="18" s="1"/>
  <c r="EP4954" i="18" s="1"/>
  <c r="EP4955" i="18" s="1"/>
  <c r="EP4956" i="18" s="1"/>
  <c r="EP4957" i="18" s="1"/>
  <c r="EP4958" i="18" s="1"/>
  <c r="EP4959" i="18" s="1"/>
  <c r="EP4960" i="18" s="1"/>
  <c r="EP4961" i="18" s="1"/>
  <c r="EP4962" i="18" s="1"/>
  <c r="EP4963" i="18" s="1"/>
  <c r="EP4964" i="18" s="1"/>
  <c r="EP4965" i="18" s="1"/>
  <c r="EP4966" i="18" s="1"/>
  <c r="EP4967" i="18" s="1"/>
  <c r="EP4968" i="18" s="1"/>
  <c r="EP4969" i="18" s="1"/>
  <c r="EP4970" i="18" s="1"/>
  <c r="EP4971" i="18" s="1"/>
  <c r="EP4972" i="18" s="1"/>
  <c r="EP4973" i="18" s="1"/>
  <c r="EP4974" i="18" s="1"/>
  <c r="EP4975" i="18" s="1"/>
  <c r="EP4976" i="18" s="1"/>
  <c r="EP4977" i="18" s="1"/>
  <c r="EP4978" i="18" s="1"/>
  <c r="EV5188" i="18"/>
  <c r="EV5189" i="18" s="1"/>
  <c r="EV5190" i="18" s="1"/>
  <c r="EV5191" i="18" s="1"/>
  <c r="EV5192" i="18" s="1"/>
  <c r="EV5193" i="18" s="1"/>
  <c r="EV5194" i="18" s="1"/>
  <c r="EV5195" i="18" s="1"/>
  <c r="EV5196" i="18" s="1"/>
  <c r="EV5197" i="18" s="1"/>
  <c r="EV5198" i="18" s="1"/>
  <c r="EV5199" i="18" s="1"/>
  <c r="EV5200" i="18" s="1"/>
  <c r="EV5201" i="18" s="1"/>
  <c r="EV5202" i="18" s="1"/>
  <c r="EV5203" i="18" s="1"/>
  <c r="EV5204" i="18" s="1"/>
  <c r="EV5205" i="18" s="1"/>
  <c r="EV5206" i="18" s="1"/>
  <c r="EV5207" i="18" s="1"/>
  <c r="EV5208" i="18" s="1"/>
  <c r="EV5209" i="18" s="1"/>
  <c r="EV5210" i="18" s="1"/>
  <c r="EV5211" i="18" s="1"/>
  <c r="EV5212" i="18" s="1"/>
  <c r="EV5213" i="18" s="1"/>
  <c r="EV5214" i="18" s="1"/>
  <c r="EV5215" i="18" s="1"/>
  <c r="EV5216" i="18" s="1"/>
  <c r="EV5217" i="18" s="1"/>
  <c r="EV5218" i="18" s="1"/>
  <c r="EV5219" i="18" s="1"/>
  <c r="EV5220" i="18" s="1"/>
  <c r="EV5221" i="18" s="1"/>
  <c r="EV5222" i="18" s="1"/>
  <c r="EV5223" i="18" s="1"/>
  <c r="EV5224" i="18" s="1"/>
  <c r="EV5225" i="18" s="1"/>
  <c r="EV5226" i="18" s="1"/>
  <c r="EV5227" i="18" s="1"/>
  <c r="EV5228" i="18" s="1"/>
  <c r="EV5229" i="18" s="1"/>
  <c r="EV5230" i="18" s="1"/>
  <c r="EV5231" i="18" s="1"/>
  <c r="EV5232" i="18" s="1"/>
  <c r="EV5233" i="18" s="1"/>
  <c r="EV5234" i="18" s="1"/>
  <c r="EV5235" i="18" s="1"/>
  <c r="EV5236" i="18" s="1"/>
  <c r="EV5237" i="18" s="1"/>
  <c r="EV5238" i="18" s="1"/>
  <c r="EV5239" i="18" s="1"/>
  <c r="EV5240" i="18" s="1"/>
  <c r="EV5241" i="18" s="1"/>
  <c r="EV5242" i="18" s="1"/>
  <c r="EV5243" i="18" s="1"/>
  <c r="EV5244" i="18" s="1"/>
  <c r="EV5245" i="18" s="1"/>
  <c r="EV5246" i="18" s="1"/>
  <c r="EV5247" i="18" s="1"/>
  <c r="EV5248" i="18" s="1"/>
  <c r="EV5249" i="18" s="1"/>
  <c r="EV5250" i="18" s="1"/>
  <c r="EV5251" i="18" s="1"/>
  <c r="EV5252" i="18" s="1"/>
  <c r="EV5253" i="18" s="1"/>
  <c r="EV5254" i="18" s="1"/>
  <c r="EV5255" i="18" s="1"/>
  <c r="EV5256" i="18" s="1"/>
  <c r="EV5257" i="18" s="1"/>
  <c r="EV5258" i="18" s="1"/>
  <c r="EV5259" i="18" s="1"/>
  <c r="EV5260" i="18" s="1"/>
  <c r="EV5261" i="18" s="1"/>
  <c r="EV5262" i="18" s="1"/>
  <c r="EV5263" i="18" s="1"/>
  <c r="EV5264" i="18" s="1"/>
  <c r="EV5265" i="18" s="1"/>
  <c r="EV5266" i="18" s="1"/>
  <c r="EV5267" i="18" s="1"/>
  <c r="EV5268" i="18" s="1"/>
  <c r="EV5269" i="18" s="1"/>
  <c r="EV5270" i="18" s="1"/>
  <c r="EV5271" i="18" s="1"/>
  <c r="EV5272" i="18" s="1"/>
  <c r="EV5273" i="18" s="1"/>
  <c r="EV5274" i="18" s="1"/>
  <c r="EV5275" i="18" s="1"/>
  <c r="EV5276" i="18" s="1"/>
  <c r="EV5277" i="18" s="1"/>
  <c r="EV5278" i="18" s="1"/>
  <c r="EV5279" i="18" s="1"/>
  <c r="EV5280" i="18" s="1"/>
  <c r="EV5281" i="18" s="1"/>
  <c r="EV5282" i="18" s="1"/>
  <c r="EV5283" i="18" s="1"/>
  <c r="EV5284" i="18" s="1"/>
  <c r="EV5285" i="18" s="1"/>
  <c r="EV5286" i="18" s="1"/>
  <c r="EV5287" i="18" s="1"/>
  <c r="EV5288" i="18" s="1"/>
  <c r="EV5289" i="18" s="1"/>
  <c r="EV5290" i="18" s="1"/>
  <c r="EV5291" i="18" s="1"/>
  <c r="EV5292" i="18" s="1"/>
  <c r="EV5293" i="18" s="1"/>
  <c r="EV5294" i="18" s="1"/>
  <c r="EV5295" i="18" s="1"/>
  <c r="EV5296" i="18" s="1"/>
  <c r="EV5297" i="18" s="1"/>
  <c r="EV5298" i="18" s="1"/>
  <c r="EV5299" i="18" s="1"/>
  <c r="EV5300" i="18" s="1"/>
  <c r="EV5301" i="18" s="1"/>
  <c r="EV5302" i="18" s="1"/>
  <c r="EV5303" i="18" s="1"/>
  <c r="EV5304" i="18" s="1"/>
  <c r="EV5305" i="18" s="1"/>
  <c r="EV5306" i="18" s="1"/>
  <c r="EV5307" i="18" s="1"/>
  <c r="EV5308" i="18" s="1"/>
  <c r="EV5309" i="18" s="1"/>
  <c r="EV5310" i="18" s="1"/>
  <c r="EV5311" i="18" s="1"/>
  <c r="EV5312" i="18" s="1"/>
  <c r="EV5313" i="18" s="1"/>
  <c r="EV5314" i="18" s="1"/>
  <c r="EV5315" i="18" s="1"/>
  <c r="EV5316" i="18" s="1"/>
  <c r="EV5317" i="18" s="1"/>
  <c r="EV5318" i="18" s="1"/>
  <c r="EV5319" i="18" s="1"/>
  <c r="EV5320" i="18" s="1"/>
  <c r="EV5321" i="18" s="1"/>
  <c r="EV5322" i="18" s="1"/>
  <c r="EV5323" i="18" s="1"/>
  <c r="EV5324" i="18" s="1"/>
  <c r="EV5325" i="18" s="1"/>
  <c r="EV5326" i="18" s="1"/>
  <c r="EV5327" i="18" s="1"/>
  <c r="EV5328" i="18" s="1"/>
  <c r="EV5329" i="18" s="1"/>
  <c r="EV5330" i="18" s="1"/>
  <c r="EV5331" i="18" s="1"/>
  <c r="EV5332" i="18" s="1"/>
  <c r="EV5333" i="18" s="1"/>
  <c r="EV5334" i="18" s="1"/>
  <c r="EV5335" i="18" s="1"/>
  <c r="EV5336" i="18" s="1"/>
  <c r="EV5337" i="18" s="1"/>
  <c r="EV5338" i="18" s="1"/>
  <c r="EV5339" i="18" s="1"/>
  <c r="EV5340" i="18" s="1"/>
  <c r="EV5341" i="18" s="1"/>
  <c r="EV5342" i="18" s="1"/>
  <c r="EV5343" i="18" s="1"/>
  <c r="EV5344" i="18" s="1"/>
  <c r="EV5345" i="18" s="1"/>
  <c r="EV5346" i="18" s="1"/>
  <c r="EV5347" i="18" s="1"/>
  <c r="EV5348" i="18" s="1"/>
  <c r="EV5349" i="18" s="1"/>
  <c r="EV5350" i="18" s="1"/>
  <c r="EV5351" i="18" s="1"/>
  <c r="EV5352" i="18" s="1"/>
  <c r="EV5353" i="18" s="1"/>
  <c r="EV5354" i="18" s="1"/>
  <c r="EV5355" i="18" s="1"/>
  <c r="EV5356" i="18" s="1"/>
  <c r="EV5357" i="18" s="1"/>
  <c r="EV5358" i="18" s="1"/>
  <c r="EV5359" i="18" s="1"/>
  <c r="EV5360" i="18" s="1"/>
  <c r="EV5361" i="18" s="1"/>
  <c r="EV5362" i="18" s="1"/>
  <c r="EV5363" i="18" s="1"/>
  <c r="EV5364" i="18" s="1"/>
  <c r="EV5365" i="18" s="1"/>
  <c r="EV5366" i="18" s="1"/>
  <c r="EV5367" i="18" s="1"/>
  <c r="EV5368" i="18" s="1"/>
  <c r="EV5369" i="18" s="1"/>
  <c r="EV5370" i="18" s="1"/>
  <c r="EV5371" i="18" s="1"/>
  <c r="EV5372" i="18" s="1"/>
  <c r="EV5373" i="18" s="1"/>
  <c r="EV5374" i="18" s="1"/>
  <c r="EV5375" i="18" s="1"/>
  <c r="EV5376" i="18" s="1"/>
  <c r="EV5377" i="18" s="1"/>
  <c r="EV5378" i="18" s="1"/>
  <c r="HB5188" i="18"/>
  <c r="HB5189" i="18" s="1"/>
  <c r="HB5190" i="18" s="1"/>
  <c r="HB5191" i="18" s="1"/>
  <c r="HB5192" i="18" s="1"/>
  <c r="HB5193" i="18" s="1"/>
  <c r="HB5194" i="18" s="1"/>
  <c r="HB5195" i="18" s="1"/>
  <c r="HB5196" i="18" s="1"/>
  <c r="HB5197" i="18" s="1"/>
  <c r="HB5198" i="18" s="1"/>
  <c r="HB5199" i="18" s="1"/>
  <c r="HB5200" i="18" s="1"/>
  <c r="HB5201" i="18" s="1"/>
  <c r="HB5202" i="18" s="1"/>
  <c r="HB5203" i="18" s="1"/>
  <c r="HB5204" i="18" s="1"/>
  <c r="HB5205" i="18" s="1"/>
  <c r="HB5206" i="18" s="1"/>
  <c r="HB5207" i="18" s="1"/>
  <c r="HB5208" i="18" s="1"/>
  <c r="HB5209" i="18" s="1"/>
  <c r="HB5210" i="18" s="1"/>
  <c r="HB5211" i="18" s="1"/>
  <c r="DP4836" i="18"/>
  <c r="DP4837" i="18" s="1"/>
  <c r="DP4838" i="18" s="1"/>
  <c r="DP4839" i="18" s="1"/>
  <c r="DP4840" i="18" s="1"/>
  <c r="DP4841" i="18" s="1"/>
  <c r="DP4842" i="18" s="1"/>
  <c r="DP4843" i="18" s="1"/>
  <c r="DP4844" i="18" s="1"/>
  <c r="DP4845" i="18" s="1"/>
  <c r="DP4846" i="18" s="1"/>
  <c r="DP4847" i="18" s="1"/>
  <c r="DP4848" i="18" s="1"/>
  <c r="DP4849" i="18" s="1"/>
  <c r="DP4850" i="18" s="1"/>
  <c r="DP4851" i="18" s="1"/>
  <c r="DP4852" i="18" s="1"/>
  <c r="DP4853" i="18" s="1"/>
  <c r="DP4854" i="18" s="1"/>
  <c r="DP4855" i="18" s="1"/>
  <c r="DP4856" i="18" s="1"/>
  <c r="DP4857" i="18" s="1"/>
  <c r="DP4858" i="18" s="1"/>
  <c r="DP4859" i="18" s="1"/>
  <c r="DP4860" i="18" s="1"/>
  <c r="DP4861" i="18" s="1"/>
  <c r="DP4862" i="18" s="1"/>
  <c r="DP4863" i="18" s="1"/>
  <c r="DP4864" i="18" s="1"/>
  <c r="DP4865" i="18" s="1"/>
  <c r="DP4866" i="18" s="1"/>
  <c r="DP4867" i="18" s="1"/>
  <c r="DP4868" i="18" s="1"/>
  <c r="DP4869" i="18" s="1"/>
  <c r="DP4870" i="18" s="1"/>
  <c r="DP4871" i="18" s="1"/>
  <c r="DP4872" i="18" s="1"/>
  <c r="DP4873" i="18" s="1"/>
  <c r="DP4874" i="18" s="1"/>
  <c r="DP4875" i="18" s="1"/>
  <c r="DP4876" i="18" s="1"/>
  <c r="DP4877" i="18" s="1"/>
  <c r="DP4878" i="18" s="1"/>
  <c r="DP4879" i="18" s="1"/>
  <c r="DP4880" i="18" s="1"/>
  <c r="DP4881" i="18" s="1"/>
  <c r="DP4882" i="18" s="1"/>
  <c r="DP4883" i="18" s="1"/>
  <c r="DP4884" i="18" s="1"/>
  <c r="DP4885" i="18" s="1"/>
  <c r="DP4886" i="18" s="1"/>
  <c r="DP4887" i="18" s="1"/>
  <c r="DP4888" i="18" s="1"/>
  <c r="DP4889" i="18" s="1"/>
  <c r="DP4890" i="18" s="1"/>
  <c r="DP4891" i="18" s="1"/>
  <c r="DP4892" i="18" s="1"/>
  <c r="DP4893" i="18" s="1"/>
  <c r="DP4894" i="18" s="1"/>
  <c r="DP4895" i="18" s="1"/>
  <c r="DP4896" i="18" s="1"/>
  <c r="DP4897" i="18" s="1"/>
  <c r="DP4898" i="18" s="1"/>
  <c r="MG4836" i="18"/>
  <c r="MG4837" i="18" s="1"/>
  <c r="MG4838" i="18" s="1"/>
  <c r="MG4839" i="18" s="1"/>
  <c r="MG4840" i="18" s="1"/>
  <c r="MG4841" i="18" s="1"/>
  <c r="MG4842" i="18" s="1"/>
  <c r="MG4843" i="18" s="1"/>
  <c r="MG4844" i="18" s="1"/>
  <c r="MG4845" i="18" s="1"/>
  <c r="MG4846" i="18" s="1"/>
  <c r="MG4847" i="18" s="1"/>
  <c r="MG4848" i="18" s="1"/>
  <c r="MG4849" i="18" s="1"/>
  <c r="MG4850" i="18" s="1"/>
  <c r="MG4851" i="18" s="1"/>
  <c r="MG4852" i="18" s="1"/>
  <c r="MG4853" i="18" s="1"/>
  <c r="MG4854" i="18" s="1"/>
  <c r="MG4855" i="18" s="1"/>
  <c r="MG4856" i="18" s="1"/>
  <c r="MG4857" i="18" s="1"/>
  <c r="MG4858" i="18" s="1"/>
  <c r="MG4859" i="18" s="1"/>
  <c r="MG4860" i="18" s="1"/>
  <c r="MG4861" i="18" s="1"/>
  <c r="MG4862" i="18" s="1"/>
  <c r="MG4863" i="18" s="1"/>
  <c r="MG4864" i="18" s="1"/>
  <c r="MG4865" i="18" s="1"/>
  <c r="MG4866" i="18" s="1"/>
  <c r="MG4867" i="18" s="1"/>
  <c r="MG4868" i="18" s="1"/>
  <c r="MG4869" i="18" s="1"/>
  <c r="MG4870" i="18" s="1"/>
  <c r="MG4871" i="18" s="1"/>
  <c r="MG4872" i="18" s="1"/>
  <c r="MG4873" i="18" s="1"/>
  <c r="MG4874" i="18" s="1"/>
  <c r="MG4875" i="18" s="1"/>
  <c r="MG4876" i="18" s="1"/>
  <c r="MG4877" i="18" s="1"/>
  <c r="MG4878" i="18" s="1"/>
  <c r="MG4879" i="18" s="1"/>
  <c r="MG4880" i="18" s="1"/>
  <c r="MG4881" i="18" s="1"/>
  <c r="MG4882" i="18" s="1"/>
  <c r="MG4883" i="18" s="1"/>
  <c r="MG4884" i="18" s="1"/>
  <c r="MG4885" i="18" s="1"/>
  <c r="MG4886" i="18" s="1"/>
  <c r="MG4887" i="18" s="1"/>
  <c r="MG4888" i="18" s="1"/>
  <c r="MG4889" i="18" s="1"/>
  <c r="MG4890" i="18" s="1"/>
  <c r="MG4891" i="18" s="1"/>
  <c r="MG4892" i="18" s="1"/>
  <c r="MG4893" i="18" s="1"/>
  <c r="MG4894" i="18" s="1"/>
  <c r="MG4895" i="18" s="1"/>
  <c r="MG4896" i="18" s="1"/>
  <c r="MG4897" i="18" s="1"/>
  <c r="MG4898" i="18" s="1"/>
  <c r="MG4899" i="18" s="1"/>
  <c r="MG4900" i="18" s="1"/>
  <c r="MG4901" i="18" s="1"/>
  <c r="MG4902" i="18" s="1"/>
  <c r="MG4903" i="18" s="1"/>
  <c r="MG4904" i="18" s="1"/>
  <c r="MG4905" i="18" s="1"/>
  <c r="MG4906" i="18" s="1"/>
  <c r="MG4907" i="18" s="1"/>
  <c r="MG4908" i="18" s="1"/>
  <c r="MG4909" i="18" s="1"/>
  <c r="MG4910" i="18" s="1"/>
  <c r="MG4911" i="18" s="1"/>
  <c r="MG4912" i="18" s="1"/>
  <c r="MG4913" i="18" s="1"/>
  <c r="MG4914" i="18" s="1"/>
  <c r="MG4915" i="18" s="1"/>
  <c r="MG4916" i="18" s="1"/>
  <c r="MG4917" i="18" s="1"/>
  <c r="MG4918" i="18" s="1"/>
  <c r="MG4919" i="18" s="1"/>
  <c r="MG4920" i="18" s="1"/>
  <c r="MG4921" i="18" s="1"/>
  <c r="MG4922" i="18" s="1"/>
  <c r="MG4923" i="18" s="1"/>
  <c r="MG4924" i="18" s="1"/>
  <c r="MG4925" i="18" s="1"/>
  <c r="MG4926" i="18" s="1"/>
  <c r="MG4927" i="18" s="1"/>
  <c r="MG4928" i="18" s="1"/>
  <c r="MG4929" i="18" s="1"/>
  <c r="MG4930" i="18" s="1"/>
  <c r="MG4931" i="18" s="1"/>
  <c r="MG4932" i="18" s="1"/>
  <c r="MG4933" i="18" s="1"/>
  <c r="MG4934" i="18" s="1"/>
  <c r="MG4935" i="18" s="1"/>
  <c r="MG4936" i="18" s="1"/>
  <c r="MG4937" i="18" s="1"/>
  <c r="MG4938" i="18" s="1"/>
  <c r="MG4939" i="18" s="1"/>
  <c r="MG4940" i="18" s="1"/>
  <c r="MG4941" i="18" s="1"/>
  <c r="MG4942" i="18" s="1"/>
  <c r="MG4943" i="18" s="1"/>
  <c r="MG4944" i="18" s="1"/>
  <c r="MG4945" i="18" s="1"/>
  <c r="MG4946" i="18" s="1"/>
  <c r="MG4947" i="18" s="1"/>
  <c r="MG4948" i="18" s="1"/>
  <c r="KI4814" i="18"/>
  <c r="KI4815" i="18" s="1"/>
  <c r="KI4816" i="18" s="1"/>
  <c r="KI4817" i="18" s="1"/>
  <c r="KI4818" i="18" s="1"/>
  <c r="KI4819" i="18" s="1"/>
  <c r="KI4820" i="18" s="1"/>
  <c r="KI4821" i="18" s="1"/>
  <c r="KI4822" i="18" s="1"/>
  <c r="KI4823" i="18" s="1"/>
  <c r="KI4824" i="18" s="1"/>
  <c r="KI4825" i="18" s="1"/>
  <c r="KI4826" i="18" s="1"/>
  <c r="KI4827" i="18" s="1"/>
  <c r="KI4828" i="18" s="1"/>
  <c r="KI4829" i="18" s="1"/>
  <c r="KI4830" i="18" s="1"/>
  <c r="KI4831" i="18" s="1"/>
  <c r="KI4832" i="18" s="1"/>
  <c r="KI4833" i="18" s="1"/>
  <c r="KI4834" i="18" s="1"/>
  <c r="KI4835" i="18" s="1"/>
  <c r="KI4836" i="18" s="1"/>
  <c r="KI4837" i="18" s="1"/>
  <c r="KI4838" i="18" s="1"/>
  <c r="KI4839" i="18" s="1"/>
  <c r="KI4840" i="18" s="1"/>
  <c r="KI4841" i="18" s="1"/>
  <c r="KI4842" i="18" s="1"/>
  <c r="KI4843" i="18" s="1"/>
  <c r="KI4844" i="18" s="1"/>
  <c r="KI4845" i="18" s="1"/>
  <c r="KI4846" i="18" s="1"/>
  <c r="KI4847" i="18" s="1"/>
  <c r="KI4848" i="18" s="1"/>
  <c r="KI4849" i="18" s="1"/>
  <c r="KI4850" i="18" s="1"/>
  <c r="KI4851" i="18" s="1"/>
  <c r="KI4852" i="18" s="1"/>
  <c r="KI4853" i="18" s="1"/>
  <c r="KI4854" i="18" s="1"/>
  <c r="KI4855" i="18" s="1"/>
  <c r="KI4856" i="18" s="1"/>
  <c r="KI4857" i="18" s="1"/>
  <c r="KI4858" i="18" s="1"/>
  <c r="KI4859" i="18" s="1"/>
  <c r="KI4860" i="18" s="1"/>
  <c r="KI4861" i="18" s="1"/>
  <c r="KI4862" i="18" s="1"/>
  <c r="KI4863" i="18" s="1"/>
  <c r="KI4864" i="18" s="1"/>
  <c r="KI4865" i="18" s="1"/>
  <c r="KI4866" i="18" s="1"/>
  <c r="KI4867" i="18" s="1"/>
  <c r="KI4868" i="18" s="1"/>
  <c r="KI4869" i="18" s="1"/>
  <c r="KI4870" i="18" s="1"/>
  <c r="KI4871" i="18" s="1"/>
  <c r="KI4872" i="18" s="1"/>
  <c r="KI4873" i="18" s="1"/>
  <c r="KI4874" i="18" s="1"/>
  <c r="KI4875" i="18" s="1"/>
  <c r="KI4876" i="18" s="1"/>
  <c r="KI4877" i="18" s="1"/>
  <c r="KI4878" i="18" s="1"/>
  <c r="KI4879" i="18" s="1"/>
  <c r="KI4880" i="18" s="1"/>
  <c r="KI4881" i="18" s="1"/>
  <c r="KI4882" i="18" s="1"/>
  <c r="KI4883" i="18" s="1"/>
  <c r="KI4884" i="18" s="1"/>
  <c r="KI4885" i="18" s="1"/>
  <c r="KI4886" i="18" s="1"/>
  <c r="KI4887" i="18" s="1"/>
  <c r="KI4888" i="18" s="1"/>
  <c r="KI4889" i="18" s="1"/>
  <c r="KI4890" i="18" s="1"/>
  <c r="KI4891" i="18" s="1"/>
  <c r="KI4892" i="18" s="1"/>
  <c r="KI4893" i="18" s="1"/>
  <c r="KI4894" i="18" s="1"/>
  <c r="KI4895" i="18" s="1"/>
  <c r="KI4896" i="18" s="1"/>
  <c r="KI4897" i="18" s="1"/>
  <c r="KI4898" i="18" s="1"/>
  <c r="KI4899" i="18" s="1"/>
  <c r="KI4900" i="18" s="1"/>
  <c r="KI4901" i="18" s="1"/>
  <c r="KI4902" i="18" s="1"/>
  <c r="KI4903" i="18" s="1"/>
  <c r="KI4904" i="18" s="1"/>
  <c r="KI4905" i="18" s="1"/>
  <c r="KI4906" i="18" s="1"/>
  <c r="KI4907" i="18" s="1"/>
  <c r="KI4908" i="18" s="1"/>
  <c r="KI4909" i="18" s="1"/>
  <c r="KI4910" i="18" s="1"/>
  <c r="KI4911" i="18" s="1"/>
  <c r="KI4912" i="18" s="1"/>
  <c r="KI4913" i="18" s="1"/>
  <c r="KI4914" i="18" s="1"/>
  <c r="KI4915" i="18" s="1"/>
  <c r="KI4916" i="18" s="1"/>
  <c r="KI4917" i="18" s="1"/>
  <c r="KI4918" i="18" s="1"/>
  <c r="KI4919" i="18" s="1"/>
  <c r="KI4920" i="18" s="1"/>
  <c r="KI4921" i="18" s="1"/>
  <c r="KI4922" i="18" s="1"/>
  <c r="KI4923" i="18" s="1"/>
  <c r="KI4924" i="18" s="1"/>
  <c r="KI4925" i="18" s="1"/>
  <c r="KI4926" i="18" s="1"/>
  <c r="KI4927" i="18" s="1"/>
  <c r="KI4928" i="18" s="1"/>
  <c r="KI4929" i="18" s="1"/>
  <c r="KI4930" i="18" s="1"/>
  <c r="KI4931" i="18" s="1"/>
  <c r="KI4932" i="18" s="1"/>
  <c r="KI4933" i="18" s="1"/>
  <c r="KI4934" i="18" s="1"/>
  <c r="KI4935" i="18" s="1"/>
  <c r="KI4936" i="18" s="1"/>
  <c r="KI4937" i="18" s="1"/>
  <c r="KI4938" i="18" s="1"/>
  <c r="KI4939" i="18" s="1"/>
  <c r="KI4940" i="18" s="1"/>
  <c r="KI4941" i="18" s="1"/>
  <c r="KI4942" i="18" s="1"/>
  <c r="KI4943" i="18" s="1"/>
  <c r="GC4814" i="18"/>
  <c r="GC4815" i="18" s="1"/>
  <c r="GC4816" i="18" s="1"/>
  <c r="GC4817" i="18" s="1"/>
  <c r="GC4818" i="18" s="1"/>
  <c r="GC4819" i="18" s="1"/>
  <c r="GC4820" i="18" s="1"/>
  <c r="GC4821" i="18" s="1"/>
  <c r="GC4822" i="18" s="1"/>
  <c r="GC4823" i="18" s="1"/>
  <c r="GC4824" i="18" s="1"/>
  <c r="GC4825" i="18" s="1"/>
  <c r="GC4826" i="18" s="1"/>
  <c r="GC4827" i="18" s="1"/>
  <c r="GC4828" i="18" s="1"/>
  <c r="GC4829" i="18" s="1"/>
  <c r="GC4830" i="18" s="1"/>
  <c r="GC4831" i="18" s="1"/>
  <c r="GC4832" i="18" s="1"/>
  <c r="GC4833" i="18" s="1"/>
  <c r="GC4834" i="18" s="1"/>
  <c r="GC4835" i="18" s="1"/>
  <c r="GC4836" i="18" s="1"/>
  <c r="GC4837" i="18" s="1"/>
  <c r="GC4838" i="18" s="1"/>
  <c r="GC4839" i="18" s="1"/>
  <c r="GC4840" i="18" s="1"/>
  <c r="GC4841" i="18" s="1"/>
  <c r="GC4842" i="18" s="1"/>
  <c r="GC4843" i="18" s="1"/>
  <c r="GC4844" i="18" s="1"/>
  <c r="GC4845" i="18" s="1"/>
  <c r="GC4846" i="18" s="1"/>
  <c r="GC4847" i="18" s="1"/>
  <c r="GC4848" i="18" s="1"/>
  <c r="GC4849" i="18" s="1"/>
  <c r="GC4850" i="18" s="1"/>
  <c r="GC4851" i="18" s="1"/>
  <c r="GC4852" i="18" s="1"/>
  <c r="GC4853" i="18" s="1"/>
  <c r="GC4854" i="18" s="1"/>
  <c r="GC4855" i="18" s="1"/>
  <c r="GC4856" i="18" s="1"/>
  <c r="GC4857" i="18" s="1"/>
  <c r="GC4858" i="18" s="1"/>
  <c r="GC4859" i="18" s="1"/>
  <c r="GC4860" i="18" s="1"/>
  <c r="GC4861" i="18" s="1"/>
  <c r="GC4862" i="18" s="1"/>
  <c r="GC4863" i="18" s="1"/>
  <c r="GC4864" i="18" s="1"/>
  <c r="GC4865" i="18" s="1"/>
  <c r="GC4866" i="18" s="1"/>
  <c r="GC4867" i="18" s="1"/>
  <c r="GC4868" i="18" s="1"/>
  <c r="GC4869" i="18" s="1"/>
  <c r="GC4870" i="18" s="1"/>
  <c r="GC4871" i="18" s="1"/>
  <c r="GC4872" i="18" s="1"/>
  <c r="GC4873" i="18" s="1"/>
  <c r="GC4874" i="18" s="1"/>
  <c r="GC4875" i="18" s="1"/>
  <c r="GC4876" i="18" s="1"/>
  <c r="GC4877" i="18" s="1"/>
  <c r="GC4878" i="18" s="1"/>
  <c r="GC4879" i="18" s="1"/>
  <c r="GC4880" i="18" s="1"/>
  <c r="GC4881" i="18" s="1"/>
  <c r="GC4882" i="18" s="1"/>
  <c r="GC4883" i="18" s="1"/>
  <c r="GC4884" i="18" s="1"/>
  <c r="GC4885" i="18" s="1"/>
  <c r="GC4886" i="18" s="1"/>
  <c r="GC4887" i="18" s="1"/>
  <c r="GC4888" i="18" s="1"/>
  <c r="GC4889" i="18" s="1"/>
  <c r="GC4890" i="18" s="1"/>
  <c r="GC4891" i="18" s="1"/>
  <c r="GC4892" i="18" s="1"/>
  <c r="GC4893" i="18" s="1"/>
  <c r="GC4894" i="18" s="1"/>
  <c r="GC4895" i="18" s="1"/>
  <c r="GC4896" i="18" s="1"/>
  <c r="GC4897" i="18" s="1"/>
  <c r="GC4898" i="18" s="1"/>
  <c r="GC4899" i="18" s="1"/>
  <c r="GC4900" i="18" s="1"/>
  <c r="GC4901" i="18" s="1"/>
  <c r="GC4902" i="18" s="1"/>
  <c r="GC4903" i="18" s="1"/>
  <c r="GC4904" i="18" s="1"/>
  <c r="GC4905" i="18" s="1"/>
  <c r="GC4906" i="18" s="1"/>
  <c r="GC4907" i="18" s="1"/>
  <c r="GC4908" i="18" s="1"/>
  <c r="GC4909" i="18" s="1"/>
  <c r="GC4910" i="18" s="1"/>
  <c r="GC4911" i="18" s="1"/>
  <c r="GC4912" i="18" s="1"/>
  <c r="GC4913" i="18" s="1"/>
  <c r="GC4914" i="18" s="1"/>
  <c r="GC4915" i="18" s="1"/>
  <c r="GC4916" i="18" s="1"/>
  <c r="GC4917" i="18" s="1"/>
  <c r="GC4918" i="18" s="1"/>
  <c r="GC4919" i="18" s="1"/>
  <c r="GC4920" i="18" s="1"/>
  <c r="GC4921" i="18" s="1"/>
  <c r="GC4922" i="18" s="1"/>
  <c r="GC4923" i="18" s="1"/>
  <c r="GC4924" i="18" s="1"/>
  <c r="GC4925" i="18" s="1"/>
  <c r="GC4926" i="18" s="1"/>
  <c r="GC4927" i="18" s="1"/>
  <c r="GC4928" i="18" s="1"/>
  <c r="GC4929" i="18" s="1"/>
  <c r="GC4930" i="18" s="1"/>
  <c r="GC4931" i="18" s="1"/>
  <c r="GC4932" i="18" s="1"/>
  <c r="GC4933" i="18" s="1"/>
  <c r="GC4934" i="18" s="1"/>
  <c r="GC4935" i="18" s="1"/>
  <c r="GC4936" i="18" s="1"/>
  <c r="GC4937" i="18" s="1"/>
  <c r="GC4938" i="18" s="1"/>
  <c r="GC4939" i="18" s="1"/>
  <c r="GC4940" i="18" s="1"/>
  <c r="GC4941" i="18" s="1"/>
  <c r="GC4942" i="18" s="1"/>
  <c r="GC4943" i="18" s="1"/>
  <c r="GC4944" i="18" s="1"/>
  <c r="GC4945" i="18" s="1"/>
  <c r="GC4946" i="18" s="1"/>
  <c r="GC4947" i="18" s="1"/>
  <c r="GC4948" i="18" s="1"/>
  <c r="GC4949" i="18" s="1"/>
  <c r="GC4950" i="18" s="1"/>
  <c r="GC4951" i="18" s="1"/>
  <c r="GC4952" i="18" s="1"/>
  <c r="GC4953" i="18" s="1"/>
  <c r="GC4954" i="18" s="1"/>
  <c r="GC4955" i="18" s="1"/>
  <c r="GC4956" i="18" s="1"/>
  <c r="GC4957" i="18" s="1"/>
  <c r="GC4958" i="18" s="1"/>
  <c r="GC4959" i="18" s="1"/>
  <c r="GC4960" i="18" s="1"/>
  <c r="GC4961" i="18" s="1"/>
  <c r="GC4962" i="18" s="1"/>
  <c r="GC4963" i="18" s="1"/>
  <c r="GC4964" i="18" s="1"/>
  <c r="GC4965" i="18" s="1"/>
  <c r="GC4966" i="18" s="1"/>
  <c r="GC4967" i="18" s="1"/>
  <c r="GC4968" i="18" s="1"/>
  <c r="GC4969" i="18" s="1"/>
  <c r="GC4970" i="18" s="1"/>
  <c r="GC4971" i="18" s="1"/>
  <c r="GC4972" i="18" s="1"/>
  <c r="GC4973" i="18" s="1"/>
  <c r="GC4974" i="18" s="1"/>
  <c r="GC4975" i="18" s="1"/>
  <c r="GC4976" i="18" s="1"/>
  <c r="GC4977" i="18" s="1"/>
  <c r="GC4978" i="18" s="1"/>
  <c r="GC4979" i="18" s="1"/>
  <c r="GC4980" i="18" s="1"/>
  <c r="GC4981" i="18" s="1"/>
  <c r="GC4982" i="18" s="1"/>
  <c r="GC4983" i="18" s="1"/>
  <c r="GC4984" i="18" s="1"/>
  <c r="GC4985" i="18" s="1"/>
  <c r="GC4986" i="18" s="1"/>
  <c r="GC4987" i="18" s="1"/>
  <c r="GC4988" i="18" s="1"/>
  <c r="GC4989" i="18" s="1"/>
  <c r="GC4990" i="18" s="1"/>
  <c r="GC4991" i="18" s="1"/>
  <c r="GC4992" i="18" s="1"/>
  <c r="GC4993" i="18" s="1"/>
  <c r="GC4994" i="18" s="1"/>
  <c r="GC4995" i="18" s="1"/>
  <c r="GC4996" i="18" s="1"/>
  <c r="GC4997" i="18" s="1"/>
  <c r="GC4998" i="18" s="1"/>
  <c r="KX5093" i="18"/>
  <c r="KX5094" i="18" s="1"/>
  <c r="KX5095" i="18" s="1"/>
  <c r="KX5096" i="18" s="1"/>
  <c r="KX5097" i="18" s="1"/>
  <c r="KX5098" i="18" s="1"/>
  <c r="KX5099" i="18" s="1"/>
  <c r="KX5100" i="18" s="1"/>
  <c r="KX5101" i="18" s="1"/>
  <c r="KX5102" i="18" s="1"/>
  <c r="KX5103" i="18" s="1"/>
  <c r="KX5104" i="18" s="1"/>
  <c r="KX5105" i="18" s="1"/>
  <c r="KX5106" i="18" s="1"/>
  <c r="KX5107" i="18" s="1"/>
  <c r="KX5108" i="18" s="1"/>
  <c r="KX5109" i="18" s="1"/>
  <c r="KX5110" i="18" s="1"/>
  <c r="KX5111" i="18" s="1"/>
  <c r="KX5112" i="18" s="1"/>
  <c r="KX5113" i="18" s="1"/>
  <c r="KX5114" i="18" s="1"/>
  <c r="KX5115" i="18" s="1"/>
  <c r="KX5116" i="18" s="1"/>
  <c r="KX5117" i="18" s="1"/>
  <c r="KX5118" i="18" s="1"/>
  <c r="KX5119" i="18" s="1"/>
  <c r="KX5120" i="18" s="1"/>
  <c r="KX5121" i="18" s="1"/>
  <c r="KX5122" i="18" s="1"/>
  <c r="KX5123" i="18" s="1"/>
  <c r="KX5124" i="18" s="1"/>
  <c r="KX5125" i="18" s="1"/>
  <c r="KX5126" i="18" s="1"/>
  <c r="KX5127" i="18" s="1"/>
  <c r="KX5128" i="18" s="1"/>
  <c r="KX5129" i="18" s="1"/>
  <c r="KX5130" i="18" s="1"/>
  <c r="KX5131" i="18" s="1"/>
  <c r="KX5132" i="18" s="1"/>
  <c r="KX5133" i="18" s="1"/>
  <c r="KX5134" i="18" s="1"/>
  <c r="KX5135" i="18" s="1"/>
  <c r="KX5136" i="18" s="1"/>
  <c r="KX5137" i="18" s="1"/>
  <c r="KX5138" i="18" s="1"/>
  <c r="KX5139" i="18" s="1"/>
  <c r="KX5140" i="18" s="1"/>
  <c r="KX5141" i="18" s="1"/>
  <c r="KX5142" i="18" s="1"/>
  <c r="KX5143" i="18" s="1"/>
  <c r="KX5144" i="18" s="1"/>
  <c r="KX5145" i="18" s="1"/>
  <c r="KX5146" i="18" s="1"/>
  <c r="KX5147" i="18" s="1"/>
  <c r="KX5148" i="18" s="1"/>
  <c r="KX5149" i="18" s="1"/>
  <c r="KX5150" i="18" s="1"/>
  <c r="KX5151" i="18" s="1"/>
  <c r="KX5152" i="18" s="1"/>
  <c r="KX5153" i="18" s="1"/>
  <c r="KX5154" i="18" s="1"/>
  <c r="KX5155" i="18" s="1"/>
  <c r="KX5156" i="18" s="1"/>
  <c r="KX5157" i="18" s="1"/>
  <c r="KX5158" i="18" s="1"/>
  <c r="KX5159" i="18" s="1"/>
  <c r="KX5160" i="18" s="1"/>
  <c r="KX5161" i="18" s="1"/>
  <c r="KX5162" i="18" s="1"/>
  <c r="KX5163" i="18" s="1"/>
  <c r="KX5164" i="18" s="1"/>
  <c r="KX5165" i="18" s="1"/>
  <c r="KX5166" i="18" s="1"/>
  <c r="KX5167" i="18" s="1"/>
  <c r="KX5168" i="18" s="1"/>
  <c r="KX5169" i="18" s="1"/>
  <c r="KX5170" i="18" s="1"/>
  <c r="KX5171" i="18" s="1"/>
  <c r="KX5172" i="18" s="1"/>
  <c r="KX5173" i="18" s="1"/>
  <c r="KX5174" i="18" s="1"/>
  <c r="KX5175" i="18" s="1"/>
  <c r="KX5176" i="18" s="1"/>
  <c r="KX5177" i="18" s="1"/>
  <c r="KX5178" i="18" s="1"/>
  <c r="KX5179" i="18" s="1"/>
  <c r="KX5180" i="18" s="1"/>
  <c r="KX5181" i="18" s="1"/>
  <c r="KX5182" i="18" s="1"/>
  <c r="KX5183" i="18" s="1"/>
  <c r="KX5184" i="18" s="1"/>
  <c r="KX5185" i="18" s="1"/>
  <c r="KX5186" i="18" s="1"/>
  <c r="KX5187" i="18" s="1"/>
  <c r="KX5188" i="18" s="1"/>
  <c r="KX5189" i="18" s="1"/>
  <c r="KX5190" i="18" s="1"/>
  <c r="KX5191" i="18" s="1"/>
  <c r="KX5192" i="18" s="1"/>
  <c r="KX5193" i="18" s="1"/>
  <c r="KX5194" i="18" s="1"/>
  <c r="KX5195" i="18" s="1"/>
  <c r="KX5196" i="18" s="1"/>
  <c r="KX5197" i="18" s="1"/>
  <c r="KX5198" i="18" s="1"/>
  <c r="KX5199" i="18" s="1"/>
  <c r="KX5200" i="18" s="1"/>
  <c r="KX5201" i="18" s="1"/>
  <c r="KX5202" i="18" s="1"/>
  <c r="KX5203" i="18" s="1"/>
  <c r="KX5204" i="18" s="1"/>
  <c r="KX5205" i="18" s="1"/>
  <c r="KX5206" i="18" s="1"/>
  <c r="KX5207" i="18" s="1"/>
  <c r="KX5208" i="18" s="1"/>
  <c r="KX5209" i="18" s="1"/>
  <c r="KX5210" i="18" s="1"/>
  <c r="KX5211" i="18" s="1"/>
  <c r="KX5212" i="18" s="1"/>
  <c r="KX5213" i="18" s="1"/>
  <c r="KX5214" i="18" s="1"/>
  <c r="KX5215" i="18" s="1"/>
  <c r="KX5216" i="18" s="1"/>
  <c r="KX5217" i="18" s="1"/>
  <c r="KX5218" i="18" s="1"/>
  <c r="KX5219" i="18" s="1"/>
  <c r="KX5220" i="18" s="1"/>
  <c r="KX5221" i="18" s="1"/>
  <c r="KX5222" i="18" s="1"/>
  <c r="KX5223" i="18" s="1"/>
  <c r="KX5224" i="18" s="1"/>
  <c r="KX5225" i="18" s="1"/>
  <c r="KX5226" i="18" s="1"/>
  <c r="KX5227" i="18" s="1"/>
  <c r="KX5228" i="18" s="1"/>
  <c r="KX5229" i="18" s="1"/>
  <c r="KX5230" i="18" s="1"/>
  <c r="KX5231" i="18" s="1"/>
  <c r="KX5232" i="18" s="1"/>
  <c r="KX5233" i="18" s="1"/>
  <c r="KX5234" i="18" s="1"/>
  <c r="KX5235" i="18" s="1"/>
  <c r="GM5093" i="18"/>
  <c r="GM5094" i="18" s="1"/>
  <c r="GM5095" i="18" s="1"/>
  <c r="GM5096" i="18" s="1"/>
  <c r="GM5097" i="18" s="1"/>
  <c r="GM5098" i="18" s="1"/>
  <c r="GM5099" i="18" s="1"/>
  <c r="GM5100" i="18" s="1"/>
  <c r="GM5101" i="18" s="1"/>
  <c r="GM5102" i="18" s="1"/>
  <c r="GM5103" i="18" s="1"/>
  <c r="GM5104" i="18" s="1"/>
  <c r="GM5105" i="18" s="1"/>
  <c r="GM5106" i="18" s="1"/>
  <c r="GM5107" i="18" s="1"/>
  <c r="GM5108" i="18" s="1"/>
  <c r="GM5109" i="18" s="1"/>
  <c r="GM5110" i="18" s="1"/>
  <c r="GM5111" i="18" s="1"/>
  <c r="GM5112" i="18" s="1"/>
  <c r="GM5113" i="18" s="1"/>
  <c r="GM5114" i="18" s="1"/>
  <c r="GM5115" i="18" s="1"/>
  <c r="GM5116" i="18" s="1"/>
  <c r="GM5117" i="18" s="1"/>
  <c r="GM5118" i="18" s="1"/>
  <c r="GM5119" i="18" s="1"/>
  <c r="GM5120" i="18" s="1"/>
  <c r="GM5121" i="18" s="1"/>
  <c r="GM5122" i="18" s="1"/>
  <c r="GM5123" i="18" s="1"/>
  <c r="GM5124" i="18" s="1"/>
  <c r="GM5125" i="18" s="1"/>
  <c r="GM5126" i="18" s="1"/>
  <c r="GM5127" i="18" s="1"/>
  <c r="GM5128" i="18" s="1"/>
  <c r="GM5129" i="18" s="1"/>
  <c r="GM5130" i="18" s="1"/>
  <c r="GM5131" i="18" s="1"/>
  <c r="GM5132" i="18" s="1"/>
  <c r="GM5133" i="18" s="1"/>
  <c r="GM5134" i="18" s="1"/>
  <c r="GM5135" i="18" s="1"/>
  <c r="GM5136" i="18" s="1"/>
  <c r="GM5137" i="18" s="1"/>
  <c r="GM5138" i="18" s="1"/>
  <c r="GM5139" i="18" s="1"/>
  <c r="GM5140" i="18" s="1"/>
  <c r="GM5141" i="18" s="1"/>
  <c r="GM5142" i="18" s="1"/>
  <c r="GM5143" i="18" s="1"/>
  <c r="GM5144" i="18" s="1"/>
  <c r="GM5145" i="18" s="1"/>
  <c r="GM5146" i="18" s="1"/>
  <c r="GM5147" i="18" s="1"/>
  <c r="GM5148" i="18" s="1"/>
  <c r="GM5149" i="18" s="1"/>
  <c r="GM5150" i="18" s="1"/>
  <c r="GM5151" i="18" s="1"/>
  <c r="GM5152" i="18" s="1"/>
  <c r="GM5153" i="18" s="1"/>
  <c r="GM5154" i="18" s="1"/>
  <c r="GM5155" i="18" s="1"/>
  <c r="GM5156" i="18" s="1"/>
  <c r="GM5157" i="18" s="1"/>
  <c r="GM5158" i="18" s="1"/>
  <c r="GM5159" i="18" s="1"/>
  <c r="GM5160" i="18" s="1"/>
  <c r="GM5161" i="18" s="1"/>
  <c r="GM5162" i="18" s="1"/>
  <c r="GM5163" i="18" s="1"/>
  <c r="GM5164" i="18" s="1"/>
  <c r="GM5165" i="18" s="1"/>
  <c r="GM5166" i="18" s="1"/>
  <c r="GM5167" i="18" s="1"/>
  <c r="GM5168" i="18" s="1"/>
  <c r="GM5169" i="18" s="1"/>
  <c r="GM5170" i="18" s="1"/>
  <c r="GM5171" i="18" s="1"/>
  <c r="GM5172" i="18" s="1"/>
  <c r="GM5173" i="18" s="1"/>
  <c r="GM5174" i="18" s="1"/>
  <c r="GM5175" i="18" s="1"/>
  <c r="GM5176" i="18" s="1"/>
  <c r="GM5177" i="18" s="1"/>
  <c r="GM5178" i="18" s="1"/>
  <c r="GM5179" i="18" s="1"/>
  <c r="GM5180" i="18" s="1"/>
  <c r="GM5181" i="18" s="1"/>
  <c r="GM5182" i="18" s="1"/>
  <c r="GM5183" i="18" s="1"/>
  <c r="GM5184" i="18" s="1"/>
  <c r="GM5185" i="18" s="1"/>
  <c r="GM5186" i="18" s="1"/>
  <c r="GM5187" i="18" s="1"/>
  <c r="GM5188" i="18" s="1"/>
  <c r="GM5189" i="18" s="1"/>
  <c r="GM5190" i="18" s="1"/>
  <c r="GM5191" i="18" s="1"/>
  <c r="GM5192" i="18" s="1"/>
  <c r="GM5193" i="18" s="1"/>
  <c r="GM5194" i="18" s="1"/>
  <c r="GM5195" i="18" s="1"/>
  <c r="GM5196" i="18" s="1"/>
  <c r="GM5197" i="18" s="1"/>
  <c r="GM5198" i="18" s="1"/>
  <c r="GM5199" i="18" s="1"/>
  <c r="GM5200" i="18" s="1"/>
  <c r="GM5201" i="18" s="1"/>
  <c r="GM5202" i="18" s="1"/>
  <c r="GM5203" i="18" s="1"/>
  <c r="GM5204" i="18" s="1"/>
  <c r="GM5205" i="18" s="1"/>
  <c r="GM5206" i="18" s="1"/>
  <c r="GM5207" i="18" s="1"/>
  <c r="GM5208" i="18" s="1"/>
  <c r="GM5209" i="18" s="1"/>
  <c r="GM5210" i="18" s="1"/>
  <c r="GM5211" i="18" s="1"/>
  <c r="GM5212" i="18" s="1"/>
  <c r="GM5213" i="18" s="1"/>
  <c r="GM5214" i="18" s="1"/>
  <c r="GM5215" i="18" s="1"/>
  <c r="GM5216" i="18" s="1"/>
  <c r="GM5217" i="18" s="1"/>
  <c r="GM5218" i="18" s="1"/>
  <c r="GM5219" i="18" s="1"/>
  <c r="GM5220" i="18" s="1"/>
  <c r="GM5221" i="18" s="1"/>
  <c r="GM5222" i="18" s="1"/>
  <c r="GM5223" i="18" s="1"/>
  <c r="GM5224" i="18" s="1"/>
  <c r="GM5225" i="18" s="1"/>
  <c r="GM5226" i="18" s="1"/>
  <c r="GM5227" i="18" s="1"/>
  <c r="GM5228" i="18" s="1"/>
  <c r="GM5229" i="18" s="1"/>
  <c r="GM5230" i="18" s="1"/>
  <c r="GM5231" i="18" s="1"/>
  <c r="GM5232" i="18" s="1"/>
  <c r="GM5233" i="18" s="1"/>
  <c r="GM5234" i="18" s="1"/>
  <c r="GM5235" i="18" s="1"/>
  <c r="GM5236" i="18" s="1"/>
  <c r="GM5237" i="18" s="1"/>
  <c r="GM5238" i="18" s="1"/>
  <c r="GM5239" i="18" s="1"/>
  <c r="GM5240" i="18" s="1"/>
  <c r="GM5241" i="18" s="1"/>
  <c r="GM5242" i="18" s="1"/>
  <c r="GM5243" i="18" s="1"/>
  <c r="GM5244" i="18" s="1"/>
  <c r="GM5245" i="18" s="1"/>
  <c r="FQ5145" i="18"/>
  <c r="FQ5146" i="18" s="1"/>
  <c r="FQ5147" i="18" s="1"/>
  <c r="FQ5148" i="18" s="1"/>
  <c r="FQ5149" i="18" s="1"/>
  <c r="FQ5150" i="18" s="1"/>
  <c r="FQ5151" i="18" s="1"/>
  <c r="FQ5152" i="18" s="1"/>
  <c r="FQ5153" i="18" s="1"/>
  <c r="FQ5154" i="18" s="1"/>
  <c r="FQ5155" i="18" s="1"/>
  <c r="FQ5156" i="18" s="1"/>
  <c r="FQ5157" i="18" s="1"/>
  <c r="FQ5158" i="18" s="1"/>
  <c r="FQ5159" i="18" s="1"/>
  <c r="FQ5160" i="18" s="1"/>
  <c r="FQ5161" i="18" s="1"/>
  <c r="FQ5162" i="18" s="1"/>
  <c r="FQ5163" i="18" s="1"/>
  <c r="FQ5164" i="18" s="1"/>
  <c r="FQ5165" i="18" s="1"/>
  <c r="FQ5166" i="18" s="1"/>
  <c r="FQ5167" i="18" s="1"/>
  <c r="FQ5168" i="18" s="1"/>
  <c r="FQ5169" i="18" s="1"/>
  <c r="FQ5170" i="18" s="1"/>
  <c r="FQ5171" i="18" s="1"/>
  <c r="FQ5172" i="18" s="1"/>
  <c r="FQ5173" i="18" s="1"/>
  <c r="FQ5174" i="18" s="1"/>
  <c r="FQ5175" i="18" s="1"/>
  <c r="FQ5176" i="18" s="1"/>
  <c r="FQ5177" i="18" s="1"/>
  <c r="FQ5178" i="18" s="1"/>
  <c r="FQ5179" i="18" s="1"/>
  <c r="FQ5180" i="18" s="1"/>
  <c r="FQ5181" i="18" s="1"/>
  <c r="FQ5182" i="18" s="1"/>
  <c r="FQ5183" i="18" s="1"/>
  <c r="FQ5184" i="18" s="1"/>
  <c r="FQ5185" i="18" s="1"/>
  <c r="FQ5186" i="18" s="1"/>
  <c r="FQ5187" i="18" s="1"/>
  <c r="FQ5188" i="18" s="1"/>
  <c r="FQ5189" i="18" s="1"/>
  <c r="FQ5190" i="18" s="1"/>
  <c r="FQ5191" i="18" s="1"/>
  <c r="FQ5192" i="18" s="1"/>
  <c r="FQ5193" i="18" s="1"/>
  <c r="FQ5194" i="18" s="1"/>
  <c r="FQ5195" i="18" s="1"/>
  <c r="FQ5196" i="18" s="1"/>
  <c r="FQ5197" i="18" s="1"/>
  <c r="FQ5198" i="18" s="1"/>
  <c r="FQ5199" i="18" s="1"/>
  <c r="FQ5200" i="18" s="1"/>
  <c r="FQ5201" i="18" s="1"/>
  <c r="FQ5202" i="18" s="1"/>
  <c r="FQ5203" i="18" s="1"/>
  <c r="FQ5204" i="18" s="1"/>
  <c r="FQ5205" i="18" s="1"/>
  <c r="FQ5206" i="18" s="1"/>
  <c r="FQ5207" i="18" s="1"/>
  <c r="FQ5208" i="18" s="1"/>
  <c r="FQ5209" i="18" s="1"/>
  <c r="FQ5210" i="18" s="1"/>
  <c r="FQ5211" i="18" s="1"/>
  <c r="FQ5212" i="18" s="1"/>
  <c r="FQ5213" i="18" s="1"/>
  <c r="FQ5214" i="18" s="1"/>
  <c r="FQ5215" i="18" s="1"/>
  <c r="FQ5216" i="18" s="1"/>
  <c r="FQ5217" i="18" s="1"/>
  <c r="FQ5218" i="18" s="1"/>
  <c r="FQ5219" i="18" s="1"/>
  <c r="FQ5220" i="18" s="1"/>
  <c r="FQ5221" i="18" s="1"/>
  <c r="FQ5222" i="18" s="1"/>
  <c r="FQ5223" i="18" s="1"/>
  <c r="FQ5224" i="18" s="1"/>
  <c r="FQ5225" i="18" s="1"/>
  <c r="FQ5226" i="18" s="1"/>
  <c r="FQ5227" i="18" s="1"/>
  <c r="FQ5228" i="18" s="1"/>
  <c r="FQ5229" i="18" s="1"/>
  <c r="FQ5230" i="18" s="1"/>
  <c r="FQ5231" i="18" s="1"/>
  <c r="FQ5232" i="18" s="1"/>
  <c r="FQ5233" i="18" s="1"/>
  <c r="FQ5234" i="18" s="1"/>
  <c r="FQ5235" i="18" s="1"/>
  <c r="FQ5236" i="18" s="1"/>
  <c r="FQ5237" i="18" s="1"/>
  <c r="FQ5238" i="18" s="1"/>
  <c r="FQ5239" i="18" s="1"/>
  <c r="FQ5240" i="18" s="1"/>
  <c r="FQ5241" i="18" s="1"/>
  <c r="FQ5242" i="18" s="1"/>
  <c r="FQ5243" i="18" s="1"/>
  <c r="FQ5244" i="18" s="1"/>
  <c r="FQ5245" i="18" s="1"/>
  <c r="FQ5246" i="18" s="1"/>
  <c r="FQ5247" i="18" s="1"/>
  <c r="FQ5248" i="18" s="1"/>
  <c r="FQ5249" i="18" s="1"/>
  <c r="FQ5250" i="18" s="1"/>
  <c r="FQ5251" i="18" s="1"/>
  <c r="FQ5252" i="18" s="1"/>
  <c r="FQ5253" i="18" s="1"/>
  <c r="FQ5254" i="18" s="1"/>
  <c r="FQ5255" i="18" s="1"/>
  <c r="FQ5256" i="18" s="1"/>
  <c r="FQ5257" i="18" s="1"/>
  <c r="FQ5258" i="18" s="1"/>
  <c r="FQ5259" i="18" s="1"/>
  <c r="FQ5260" i="18" s="1"/>
  <c r="FQ5261" i="18" s="1"/>
  <c r="FQ5262" i="18" s="1"/>
  <c r="FQ5263" i="18" s="1"/>
  <c r="FQ5264" i="18" s="1"/>
  <c r="FQ5265" i="18" s="1"/>
  <c r="FQ5266" i="18" s="1"/>
  <c r="FQ5267" i="18" s="1"/>
  <c r="FQ5268" i="18" s="1"/>
  <c r="FQ5269" i="18" s="1"/>
  <c r="FQ5270" i="18" s="1"/>
  <c r="FQ5271" i="18" s="1"/>
  <c r="FQ5272" i="18" s="1"/>
  <c r="FQ5273" i="18" s="1"/>
  <c r="FQ5274" i="18" s="1"/>
  <c r="FQ5275" i="18" s="1"/>
  <c r="FQ5276" i="18" s="1"/>
  <c r="FQ5277" i="18" s="1"/>
  <c r="FQ5278" i="18" s="1"/>
  <c r="FQ5279" i="18" s="1"/>
  <c r="FQ5280" i="18" s="1"/>
  <c r="FQ5281" i="18" s="1"/>
  <c r="FQ5282" i="18" s="1"/>
  <c r="FQ5283" i="18" s="1"/>
  <c r="FQ5284" i="18" s="1"/>
  <c r="FQ5285" i="18" s="1"/>
  <c r="FQ5286" i="18" s="1"/>
  <c r="FQ5287" i="18" s="1"/>
  <c r="FQ5288" i="18" s="1"/>
  <c r="FQ5289" i="18" s="1"/>
  <c r="FQ5290" i="18" s="1"/>
  <c r="FQ5291" i="18" s="1"/>
  <c r="FQ5292" i="18" s="1"/>
  <c r="FQ5293" i="18" s="1"/>
  <c r="FQ5294" i="18" s="1"/>
  <c r="FQ5295" i="18" s="1"/>
  <c r="FQ5296" i="18" s="1"/>
  <c r="FQ5297" i="18" s="1"/>
  <c r="FQ5298" i="18" s="1"/>
  <c r="FQ5299" i="18" s="1"/>
  <c r="FQ5300" i="18" s="1"/>
  <c r="FQ5301" i="18" s="1"/>
  <c r="FQ5302" i="18" s="1"/>
  <c r="FQ5303" i="18" s="1"/>
  <c r="FQ5304" i="18" s="1"/>
  <c r="FQ5305" i="18" s="1"/>
  <c r="FQ5306" i="18" s="1"/>
  <c r="FQ5307" i="18" s="1"/>
  <c r="FQ5308" i="18" s="1"/>
  <c r="FQ5309" i="18" s="1"/>
  <c r="FQ5310" i="18" s="1"/>
  <c r="FQ5311" i="18" s="1"/>
  <c r="FQ5312" i="18" s="1"/>
  <c r="FQ5313" i="18" s="1"/>
  <c r="FQ5314" i="18" s="1"/>
  <c r="FQ5315" i="18" s="1"/>
  <c r="FQ5316" i="18" s="1"/>
  <c r="FQ5317" i="18" s="1"/>
  <c r="FQ5318" i="18" s="1"/>
  <c r="FQ5319" i="18" s="1"/>
  <c r="FQ5320" i="18" s="1"/>
  <c r="FQ5321" i="18" s="1"/>
  <c r="FQ5322" i="18" s="1"/>
  <c r="FQ5323" i="18" s="1"/>
  <c r="FQ5324" i="18" s="1"/>
  <c r="FQ5325" i="18" s="1"/>
  <c r="FQ5326" i="18" s="1"/>
  <c r="FQ5327" i="18" s="1"/>
  <c r="FQ5328" i="18" s="1"/>
  <c r="FQ5329" i="18" s="1"/>
  <c r="FQ5330" i="18" s="1"/>
  <c r="FQ5331" i="18" s="1"/>
  <c r="FQ5332" i="18" s="1"/>
  <c r="FQ5333" i="18" s="1"/>
  <c r="FQ5334" i="18" s="1"/>
  <c r="FQ5335" i="18" s="1"/>
  <c r="FQ5336" i="18" s="1"/>
  <c r="FQ5337" i="18" s="1"/>
  <c r="FQ5338" i="18" s="1"/>
  <c r="FQ5339" i="18" s="1"/>
  <c r="FQ5340" i="18" s="1"/>
  <c r="FQ5341" i="18" s="1"/>
  <c r="FQ5342" i="18" s="1"/>
  <c r="FQ5343" i="18" s="1"/>
  <c r="FQ5344" i="18" s="1"/>
  <c r="FQ5345" i="18" s="1"/>
  <c r="FQ5346" i="18" s="1"/>
  <c r="FQ5347" i="18" s="1"/>
  <c r="FQ5348" i="18" s="1"/>
  <c r="FQ5349" i="18" s="1"/>
  <c r="FQ5350" i="18" s="1"/>
  <c r="FQ5351" i="18" s="1"/>
  <c r="FQ5352" i="18" s="1"/>
  <c r="FQ5353" i="18" s="1"/>
  <c r="FQ5354" i="18" s="1"/>
  <c r="FQ5355" i="18" s="1"/>
  <c r="FQ5356" i="18" s="1"/>
  <c r="FQ5357" i="18" s="1"/>
  <c r="FQ5358" i="18" s="1"/>
  <c r="FQ5359" i="18" s="1"/>
  <c r="FQ5360" i="18" s="1"/>
  <c r="FQ5361" i="18" s="1"/>
  <c r="FQ5362" i="18" s="1"/>
  <c r="FQ5363" i="18" s="1"/>
  <c r="FQ5364" i="18" s="1"/>
  <c r="FQ5365" i="18" s="1"/>
  <c r="FQ5366" i="18" s="1"/>
  <c r="FQ5367" i="18" s="1"/>
  <c r="FQ5368" i="18" s="1"/>
  <c r="FQ5369" i="18" s="1"/>
  <c r="FQ5370" i="18" s="1"/>
  <c r="FQ5371" i="18" s="1"/>
  <c r="FQ5372" i="18" s="1"/>
  <c r="FQ5373" i="18" s="1"/>
  <c r="FQ5374" i="18" s="1"/>
  <c r="FQ5375" i="18" s="1"/>
  <c r="FQ5376" i="18" s="1"/>
  <c r="FQ5377" i="18" s="1"/>
  <c r="FQ5378" i="18" s="1"/>
  <c r="ML5145" i="18"/>
  <c r="ML5146" i="18" s="1"/>
  <c r="ML5147" i="18" s="1"/>
  <c r="ML5148" i="18" s="1"/>
  <c r="ML5149" i="18" s="1"/>
  <c r="ML5150" i="18" s="1"/>
  <c r="ML5151" i="18" s="1"/>
  <c r="ML5152" i="18" s="1"/>
  <c r="ML5153" i="18" s="1"/>
  <c r="ML5154" i="18" s="1"/>
  <c r="ML5155" i="18" s="1"/>
  <c r="ML5156" i="18" s="1"/>
  <c r="ML5157" i="18" s="1"/>
  <c r="ML5158" i="18" s="1"/>
  <c r="ML5159" i="18" s="1"/>
  <c r="ML5160" i="18" s="1"/>
  <c r="ML5161" i="18" s="1"/>
  <c r="ML5162" i="18" s="1"/>
  <c r="ML5163" i="18" s="1"/>
  <c r="ML5164" i="18" s="1"/>
  <c r="ML5165" i="18" s="1"/>
  <c r="ML5166" i="18" s="1"/>
  <c r="ML5167" i="18" s="1"/>
  <c r="ML5168" i="18" s="1"/>
  <c r="ML5169" i="18" s="1"/>
  <c r="ML5170" i="18" s="1"/>
  <c r="ML5171" i="18" s="1"/>
  <c r="ML5172" i="18" s="1"/>
  <c r="ML5173" i="18" s="1"/>
  <c r="ML5174" i="18" s="1"/>
  <c r="ML5175" i="18" s="1"/>
  <c r="ML5176" i="18" s="1"/>
  <c r="ML5177" i="18" s="1"/>
  <c r="ML5178" i="18" s="1"/>
  <c r="ML5179" i="18" s="1"/>
  <c r="ML5180" i="18" s="1"/>
  <c r="ML5181" i="18" s="1"/>
  <c r="ML5182" i="18" s="1"/>
  <c r="ML5183" i="18" s="1"/>
  <c r="ML5184" i="18" s="1"/>
  <c r="ML5185" i="18" s="1"/>
  <c r="ML5186" i="18" s="1"/>
  <c r="ML5187" i="18" s="1"/>
  <c r="ML5188" i="18" s="1"/>
  <c r="ML5189" i="18" s="1"/>
  <c r="ML5190" i="18" s="1"/>
  <c r="ML5191" i="18" s="1"/>
  <c r="ML5192" i="18" s="1"/>
  <c r="ML5193" i="18" s="1"/>
  <c r="ML5194" i="18" s="1"/>
  <c r="ML5195" i="18" s="1"/>
  <c r="ML5196" i="18" s="1"/>
  <c r="ML5197" i="18" s="1"/>
  <c r="ML5198" i="18" s="1"/>
  <c r="ML5199" i="18" s="1"/>
  <c r="ML5200" i="18" s="1"/>
  <c r="ML5201" i="18" s="1"/>
  <c r="ML5202" i="18" s="1"/>
  <c r="ML5203" i="18" s="1"/>
  <c r="ML5204" i="18" s="1"/>
  <c r="ML5205" i="18" s="1"/>
  <c r="ML5206" i="18" s="1"/>
  <c r="ML5207" i="18" s="1"/>
  <c r="ML5208" i="18" s="1"/>
  <c r="ML5209" i="18" s="1"/>
  <c r="ML5210" i="18" s="1"/>
  <c r="ML5211" i="18" s="1"/>
  <c r="ML5212" i="18" s="1"/>
  <c r="ML5213" i="18" s="1"/>
  <c r="ML5214" i="18" s="1"/>
  <c r="ML5215" i="18" s="1"/>
  <c r="ML5216" i="18" s="1"/>
  <c r="ML5217" i="18" s="1"/>
  <c r="ML5218" i="18" s="1"/>
  <c r="ML5219" i="18" s="1"/>
  <c r="ML5220" i="18" s="1"/>
  <c r="ML5221" i="18" s="1"/>
  <c r="ML5222" i="18" s="1"/>
  <c r="ML5223" i="18" s="1"/>
  <c r="ML5224" i="18" s="1"/>
  <c r="ML5225" i="18" s="1"/>
  <c r="ML5226" i="18" s="1"/>
  <c r="ML5227" i="18" s="1"/>
  <c r="ML5228" i="18" s="1"/>
  <c r="ML5229" i="18" s="1"/>
  <c r="ML5230" i="18" s="1"/>
  <c r="ML5231" i="18" s="1"/>
  <c r="ML5232" i="18" s="1"/>
  <c r="ML5233" i="18" s="1"/>
  <c r="ML5234" i="18" s="1"/>
  <c r="ML5235" i="18" s="1"/>
  <c r="ML5236" i="18" s="1"/>
  <c r="ML5237" i="18" s="1"/>
  <c r="ML5238" i="18" s="1"/>
  <c r="ML5239" i="18" s="1"/>
  <c r="ML5240" i="18" s="1"/>
  <c r="ML5241" i="18" s="1"/>
  <c r="ML5242" i="18" s="1"/>
  <c r="ML5243" i="18" s="1"/>
  <c r="ML5244" i="18" s="1"/>
  <c r="ML5245" i="18" s="1"/>
  <c r="ML5246" i="18" s="1"/>
  <c r="ML5247" i="18" s="1"/>
  <c r="ML5248" i="18" s="1"/>
  <c r="ML5249" i="18" s="1"/>
  <c r="ML5250" i="18" s="1"/>
  <c r="ML5251" i="18" s="1"/>
  <c r="ML5252" i="18" s="1"/>
  <c r="ML5253" i="18" s="1"/>
  <c r="ML5254" i="18" s="1"/>
  <c r="ML5255" i="18" s="1"/>
  <c r="ML5256" i="18" s="1"/>
  <c r="ML5257" i="18" s="1"/>
  <c r="ML5258" i="18" s="1"/>
  <c r="ML5259" i="18" s="1"/>
  <c r="ML5260" i="18" s="1"/>
  <c r="ML5261" i="18" s="1"/>
  <c r="ML5262" i="18" s="1"/>
  <c r="ML5263" i="18" s="1"/>
  <c r="ML5264" i="18" s="1"/>
  <c r="ML5265" i="18" s="1"/>
  <c r="ML5266" i="18" s="1"/>
  <c r="ML5267" i="18" s="1"/>
  <c r="ML5268" i="18" s="1"/>
  <c r="ML5269" i="18" s="1"/>
  <c r="ML5270" i="18" s="1"/>
  <c r="ML5271" i="18" s="1"/>
  <c r="ML5272" i="18" s="1"/>
  <c r="ML5273" i="18" s="1"/>
  <c r="ML5274" i="18" s="1"/>
  <c r="ML5275" i="18" s="1"/>
  <c r="ML5276" i="18" s="1"/>
  <c r="ML5277" i="18" s="1"/>
  <c r="ML5278" i="18" s="1"/>
  <c r="ML5279" i="18" s="1"/>
  <c r="ML5280" i="18" s="1"/>
  <c r="ML5281" i="18" s="1"/>
  <c r="ML5282" i="18" s="1"/>
  <c r="ML5283" i="18" s="1"/>
  <c r="ML5284" i="18" s="1"/>
  <c r="ML5285" i="18" s="1"/>
  <c r="ML5286" i="18" s="1"/>
  <c r="ML5287" i="18" s="1"/>
  <c r="ML5288" i="18" s="1"/>
  <c r="ML5289" i="18" s="1"/>
  <c r="ML5290" i="18" s="1"/>
  <c r="ML5291" i="18" s="1"/>
  <c r="ML5292" i="18" s="1"/>
  <c r="ML5293" i="18" s="1"/>
  <c r="ML5294" i="18" s="1"/>
  <c r="ML5295" i="18" s="1"/>
  <c r="ML5296" i="18" s="1"/>
  <c r="ML5297" i="18" s="1"/>
  <c r="ML5298" i="18" s="1"/>
  <c r="ML5299" i="18" s="1"/>
  <c r="ML5300" i="18" s="1"/>
  <c r="FD4898" i="18"/>
  <c r="FD4899" i="18" s="1"/>
  <c r="FD4900" i="18" s="1"/>
  <c r="FD4901" i="18" s="1"/>
  <c r="FD4902" i="18" s="1"/>
  <c r="FD4903" i="18" s="1"/>
  <c r="FD4904" i="18" s="1"/>
  <c r="FD4905" i="18" s="1"/>
  <c r="FD4906" i="18" s="1"/>
  <c r="FD4907" i="18" s="1"/>
  <c r="FD4908" i="18" s="1"/>
  <c r="FD4909" i="18" s="1"/>
  <c r="FD4910" i="18" s="1"/>
  <c r="FD4911" i="18" s="1"/>
  <c r="FD4912" i="18" s="1"/>
  <c r="FD4913" i="18" s="1"/>
  <c r="FD4914" i="18" s="1"/>
  <c r="FD4915" i="18" s="1"/>
  <c r="FD4916" i="18" s="1"/>
  <c r="FD4917" i="18" s="1"/>
  <c r="FD4918" i="18" s="1"/>
  <c r="FD4919" i="18" s="1"/>
  <c r="FD4920" i="18" s="1"/>
  <c r="FD4921" i="18" s="1"/>
  <c r="FD4922" i="18" s="1"/>
  <c r="FD4923" i="18" s="1"/>
  <c r="FD4924" i="18" s="1"/>
  <c r="FD4925" i="18" s="1"/>
  <c r="FD4926" i="18" s="1"/>
  <c r="FD4927" i="18" s="1"/>
  <c r="FD4928" i="18" s="1"/>
  <c r="FD4929" i="18" s="1"/>
  <c r="FD4930" i="18" s="1"/>
  <c r="FD4931" i="18" s="1"/>
  <c r="FD4932" i="18" s="1"/>
  <c r="FD4933" i="18" s="1"/>
  <c r="FD4934" i="18" s="1"/>
  <c r="FD4935" i="18" s="1"/>
  <c r="FD4936" i="18" s="1"/>
  <c r="FD4937" i="18" s="1"/>
  <c r="FD4938" i="18" s="1"/>
  <c r="FD4939" i="18" s="1"/>
  <c r="FD4940" i="18" s="1"/>
  <c r="FD4941" i="18" s="1"/>
  <c r="FD4942" i="18" s="1"/>
  <c r="FD4943" i="18" s="1"/>
  <c r="FD4944" i="18" s="1"/>
  <c r="FD4945" i="18" s="1"/>
  <c r="FD4946" i="18" s="1"/>
  <c r="FD4947" i="18" s="1"/>
  <c r="FD4948" i="18" s="1"/>
  <c r="FD4949" i="18" s="1"/>
  <c r="FD4950" i="18" s="1"/>
  <c r="FD4951" i="18" s="1"/>
  <c r="FD4952" i="18" s="1"/>
  <c r="FD4953" i="18" s="1"/>
  <c r="FD4954" i="18" s="1"/>
  <c r="FD4955" i="18" s="1"/>
  <c r="FD4956" i="18" s="1"/>
  <c r="FD4957" i="18" s="1"/>
  <c r="FD4958" i="18" s="1"/>
  <c r="FD4959" i="18" s="1"/>
  <c r="FD4960" i="18" s="1"/>
  <c r="FD4961" i="18" s="1"/>
  <c r="FD4962" i="18" s="1"/>
  <c r="FD4963" i="18" s="1"/>
  <c r="FD4964" i="18" s="1"/>
  <c r="FD4965" i="18" s="1"/>
  <c r="FD4966" i="18" s="1"/>
  <c r="FD4967" i="18" s="1"/>
  <c r="FD4968" i="18" s="1"/>
  <c r="FD4969" i="18" s="1"/>
  <c r="FD4970" i="18" s="1"/>
  <c r="FD4971" i="18" s="1"/>
  <c r="FD4972" i="18" s="1"/>
  <c r="FD4973" i="18" s="1"/>
  <c r="FD4974" i="18" s="1"/>
  <c r="FD4975" i="18" s="1"/>
  <c r="FD4976" i="18" s="1"/>
  <c r="FD4977" i="18" s="1"/>
  <c r="FD4978" i="18" s="1"/>
  <c r="FD4979" i="18" s="1"/>
  <c r="FD4980" i="18" s="1"/>
  <c r="FD4981" i="18" s="1"/>
  <c r="FD4982" i="18" s="1"/>
  <c r="FD4983" i="18" s="1"/>
  <c r="FD4984" i="18" s="1"/>
  <c r="FD4985" i="18" s="1"/>
  <c r="FD4986" i="18" s="1"/>
  <c r="FD4987" i="18" s="1"/>
  <c r="FD4988" i="18" s="1"/>
  <c r="FD4989" i="18" s="1"/>
  <c r="FD4990" i="18" s="1"/>
  <c r="FD4991" i="18" s="1"/>
  <c r="FD4992" i="18" s="1"/>
  <c r="FD4993" i="18" s="1"/>
  <c r="FD4994" i="18" s="1"/>
  <c r="FD4995" i="18" s="1"/>
  <c r="FD4996" i="18" s="1"/>
  <c r="FD4997" i="18" s="1"/>
  <c r="FD4998" i="18" s="1"/>
  <c r="FD4999" i="18" s="1"/>
  <c r="FD5000" i="18" s="1"/>
  <c r="FD5001" i="18" s="1"/>
  <c r="FD5002" i="18" s="1"/>
  <c r="FD5003" i="18" s="1"/>
  <c r="FD5004" i="18" s="1"/>
  <c r="FD5005" i="18" s="1"/>
  <c r="FD5006" i="18" s="1"/>
  <c r="FD5007" i="18" s="1"/>
  <c r="FD5008" i="18" s="1"/>
  <c r="FD5009" i="18" s="1"/>
  <c r="FD5010" i="18" s="1"/>
  <c r="FD5011" i="18" s="1"/>
  <c r="FD5012" i="18" s="1"/>
  <c r="FD5013" i="18" s="1"/>
  <c r="FD5014" i="18" s="1"/>
  <c r="FD5015" i="18" s="1"/>
  <c r="FD5016" i="18" s="1"/>
  <c r="FD5017" i="18" s="1"/>
  <c r="FD5018" i="18" s="1"/>
  <c r="FD5019" i="18" s="1"/>
  <c r="FD5020" i="18" s="1"/>
  <c r="FD5021" i="18" s="1"/>
  <c r="FD5022" i="18" s="1"/>
  <c r="FD5023" i="18" s="1"/>
  <c r="FD5024" i="18" s="1"/>
  <c r="FD5025" i="18" s="1"/>
  <c r="FD5026" i="18" s="1"/>
  <c r="FD5027" i="18" s="1"/>
  <c r="FD5028" i="18" s="1"/>
  <c r="FD5029" i="18" s="1"/>
  <c r="FD5030" i="18" s="1"/>
  <c r="FD5031" i="18" s="1"/>
  <c r="FD5032" i="18" s="1"/>
  <c r="FD5033" i="18" s="1"/>
  <c r="FD5034" i="18" s="1"/>
  <c r="FD5035" i="18" s="1"/>
  <c r="FD5036" i="18" s="1"/>
  <c r="FD5037" i="18" s="1"/>
  <c r="FD5038" i="18" s="1"/>
  <c r="FD5039" i="18" s="1"/>
  <c r="FD5040" i="18" s="1"/>
  <c r="FD5041" i="18" s="1"/>
  <c r="FD5042" i="18" s="1"/>
  <c r="FD5043" i="18" s="1"/>
  <c r="FD5044" i="18" s="1"/>
  <c r="FD5045" i="18" s="1"/>
  <c r="FD5046" i="18" s="1"/>
  <c r="FD5047" i="18" s="1"/>
  <c r="FD5048" i="18" s="1"/>
  <c r="FD5049" i="18" s="1"/>
  <c r="FD5050" i="18" s="1"/>
  <c r="FD5051" i="18" s="1"/>
  <c r="FD5052" i="18" s="1"/>
  <c r="FD5053" i="18" s="1"/>
  <c r="FD5054" i="18" s="1"/>
  <c r="FD5055" i="18" s="1"/>
  <c r="FD5056" i="18" s="1"/>
  <c r="FD5057" i="18" s="1"/>
  <c r="FD5058" i="18" s="1"/>
  <c r="FD5059" i="18" s="1"/>
  <c r="FD5060" i="18" s="1"/>
  <c r="FD5061" i="18" s="1"/>
  <c r="FD5062" i="18" s="1"/>
  <c r="FD5063" i="18" s="1"/>
  <c r="FD5064" i="18" s="1"/>
  <c r="FD5065" i="18" s="1"/>
  <c r="FD5066" i="18" s="1"/>
  <c r="FD5067" i="18" s="1"/>
  <c r="FD5068" i="18" s="1"/>
  <c r="FD5069" i="18" s="1"/>
  <c r="FD5070" i="18" s="1"/>
  <c r="FD5071" i="18" s="1"/>
  <c r="FD5072" i="18" s="1"/>
  <c r="FD5073" i="18" s="1"/>
  <c r="FD5074" i="18" s="1"/>
  <c r="FD5075" i="18" s="1"/>
  <c r="FD5076" i="18" s="1"/>
  <c r="FD5077" i="18" s="1"/>
  <c r="FD5078" i="18" s="1"/>
  <c r="FD5079" i="18" s="1"/>
  <c r="FD5080" i="18" s="1"/>
  <c r="FD5081" i="18" s="1"/>
  <c r="FD5082" i="18" s="1"/>
  <c r="FD5083" i="18" s="1"/>
  <c r="FD5084" i="18" s="1"/>
  <c r="FD5085" i="18" s="1"/>
  <c r="FD5086" i="18" s="1"/>
  <c r="FD5087" i="18" s="1"/>
  <c r="FD5088" i="18" s="1"/>
  <c r="FD5089" i="18" s="1"/>
  <c r="FD5090" i="18" s="1"/>
  <c r="FD5091" i="18" s="1"/>
  <c r="FD5092" i="18" s="1"/>
  <c r="FD5093" i="18" s="1"/>
  <c r="FD5094" i="18" s="1"/>
  <c r="FD5095" i="18" s="1"/>
  <c r="FD5096" i="18" s="1"/>
  <c r="FD5097" i="18" s="1"/>
  <c r="FD5098" i="18" s="1"/>
  <c r="FD5099" i="18" s="1"/>
  <c r="FD5100" i="18" s="1"/>
  <c r="FD5101" i="18" s="1"/>
  <c r="FD5102" i="18" s="1"/>
  <c r="FD5103" i="18" s="1"/>
  <c r="FD5104" i="18" s="1"/>
  <c r="FD5105" i="18" s="1"/>
  <c r="FD5106" i="18" s="1"/>
  <c r="FD5107" i="18" s="1"/>
  <c r="FD5108" i="18" s="1"/>
  <c r="FD5109" i="18" s="1"/>
  <c r="FD5110" i="18" s="1"/>
  <c r="FD5111" i="18" s="1"/>
  <c r="FD5112" i="18" s="1"/>
  <c r="FD5113" i="18" s="1"/>
  <c r="FD5114" i="18" s="1"/>
  <c r="FD5115" i="18" s="1"/>
  <c r="FD5116" i="18" s="1"/>
  <c r="FD5117" i="18" s="1"/>
  <c r="FD5118" i="18" s="1"/>
  <c r="FD5119" i="18" s="1"/>
  <c r="FD5120" i="18" s="1"/>
  <c r="FD5121" i="18" s="1"/>
  <c r="FD5122" i="18" s="1"/>
  <c r="FD5123" i="18" s="1"/>
  <c r="FD5124" i="18" s="1"/>
  <c r="FD5125" i="18" s="1"/>
  <c r="FD5126" i="18" s="1"/>
  <c r="FD5127" i="18" s="1"/>
  <c r="FD5128" i="18" s="1"/>
  <c r="FD5129" i="18" s="1"/>
  <c r="FD5130" i="18" s="1"/>
  <c r="FD5131" i="18" s="1"/>
  <c r="FD5132" i="18" s="1"/>
  <c r="FD5133" i="18" s="1"/>
  <c r="FD5134" i="18" s="1"/>
  <c r="FD5135" i="18" s="1"/>
  <c r="FD5136" i="18" s="1"/>
  <c r="FD5137" i="18" s="1"/>
  <c r="FD5138" i="18" s="1"/>
  <c r="FD5139" i="18" s="1"/>
  <c r="FD5140" i="18" s="1"/>
  <c r="FD5141" i="18" s="1"/>
  <c r="FD5142" i="18" s="1"/>
  <c r="FD5143" i="18" s="1"/>
  <c r="FD5144" i="18" s="1"/>
  <c r="FD5145" i="18" s="1"/>
  <c r="FD5146" i="18" s="1"/>
  <c r="FD5147" i="18" s="1"/>
  <c r="FD5148" i="18" s="1"/>
  <c r="FD5149" i="18" s="1"/>
  <c r="FD5150" i="18" s="1"/>
  <c r="FD5151" i="18" s="1"/>
  <c r="FD5152" i="18" s="1"/>
  <c r="FD5153" i="18" s="1"/>
  <c r="FD5154" i="18" s="1"/>
  <c r="FD5155" i="18" s="1"/>
  <c r="FD5156" i="18" s="1"/>
  <c r="FD5157" i="18" s="1"/>
  <c r="FD5158" i="18" s="1"/>
  <c r="FD5159" i="18" s="1"/>
  <c r="FD5160" i="18" s="1"/>
  <c r="FD5161" i="18" s="1"/>
  <c r="FD5162" i="18" s="1"/>
  <c r="FD5163" i="18" s="1"/>
  <c r="FD5164" i="18" s="1"/>
  <c r="FD5165" i="18" s="1"/>
  <c r="FD5166" i="18" s="1"/>
  <c r="FD5167" i="18" s="1"/>
  <c r="FD5168" i="18" s="1"/>
  <c r="FD5169" i="18" s="1"/>
  <c r="FD5170" i="18" s="1"/>
  <c r="FD5171" i="18" s="1"/>
  <c r="FD5172" i="18" s="1"/>
  <c r="FD5173" i="18" s="1"/>
  <c r="FD5174" i="18" s="1"/>
  <c r="FD5175" i="18" s="1"/>
  <c r="FD5176" i="18" s="1"/>
  <c r="FD5177" i="18" s="1"/>
  <c r="FD5178" i="18" s="1"/>
  <c r="FD5179" i="18" s="1"/>
  <c r="FD5180" i="18" s="1"/>
  <c r="FD5181" i="18" s="1"/>
  <c r="FD5182" i="18" s="1"/>
  <c r="FD5183" i="18" s="1"/>
  <c r="FD5184" i="18" s="1"/>
  <c r="FD5185" i="18" s="1"/>
  <c r="FD5186" i="18" s="1"/>
  <c r="FD5187" i="18" s="1"/>
  <c r="FD5188" i="18" s="1"/>
  <c r="FD5189" i="18" s="1"/>
  <c r="FD5190" i="18" s="1"/>
  <c r="FD5191" i="18" s="1"/>
  <c r="FD5192" i="18" s="1"/>
  <c r="FD5193" i="18" s="1"/>
  <c r="FD5194" i="18" s="1"/>
  <c r="FD5195" i="18" s="1"/>
  <c r="FD5196" i="18" s="1"/>
  <c r="FD5197" i="18" s="1"/>
  <c r="FD5198" i="18" s="1"/>
  <c r="FD5199" i="18" s="1"/>
  <c r="FD5200" i="18" s="1"/>
  <c r="FD5201" i="18" s="1"/>
  <c r="FD5202" i="18" s="1"/>
  <c r="FD5203" i="18" s="1"/>
  <c r="FD5204" i="18" s="1"/>
  <c r="FD5205" i="18" s="1"/>
  <c r="FD5206" i="18" s="1"/>
  <c r="FD5207" i="18" s="1"/>
  <c r="FD5208" i="18" s="1"/>
  <c r="FD5209" i="18" s="1"/>
  <c r="FD5210" i="18" s="1"/>
  <c r="FD5211" i="18" s="1"/>
  <c r="FD5212" i="18" s="1"/>
  <c r="FD5213" i="18" s="1"/>
  <c r="FD5214" i="18" s="1"/>
  <c r="FD5215" i="18" s="1"/>
  <c r="FD5216" i="18" s="1"/>
  <c r="FD5217" i="18" s="1"/>
  <c r="FD5218" i="18" s="1"/>
  <c r="FD5219" i="18" s="1"/>
  <c r="FD5220" i="18" s="1"/>
  <c r="FD5221" i="18" s="1"/>
  <c r="FD5222" i="18" s="1"/>
  <c r="FD5223" i="18" s="1"/>
  <c r="FD5224" i="18" s="1"/>
  <c r="FD5225" i="18" s="1"/>
  <c r="FD5226" i="18" s="1"/>
  <c r="FD5227" i="18" s="1"/>
  <c r="FD5228" i="18" s="1"/>
  <c r="FD5229" i="18" s="1"/>
  <c r="FD5230" i="18" s="1"/>
  <c r="FD5231" i="18" s="1"/>
  <c r="FD5232" i="18" s="1"/>
  <c r="FD5233" i="18" s="1"/>
  <c r="FD5234" i="18" s="1"/>
  <c r="FD5235" i="18" s="1"/>
  <c r="FD5236" i="18" s="1"/>
  <c r="FD5237" i="18" s="1"/>
  <c r="FD5238" i="18" s="1"/>
  <c r="FD5239" i="18" s="1"/>
  <c r="FD5240" i="18" s="1"/>
  <c r="FD5241" i="18" s="1"/>
  <c r="FD5242" i="18" s="1"/>
  <c r="FD5243" i="18" s="1"/>
  <c r="FD5244" i="18" s="1"/>
  <c r="FD5245" i="18" s="1"/>
  <c r="FD5246" i="18" s="1"/>
  <c r="FD5247" i="18" s="1"/>
  <c r="FD5248" i="18" s="1"/>
  <c r="FD5249" i="18" s="1"/>
  <c r="FD5250" i="18" s="1"/>
  <c r="FD5251" i="18" s="1"/>
  <c r="FD5252" i="18" s="1"/>
  <c r="FD5253" i="18" s="1"/>
  <c r="FD5254" i="18" s="1"/>
  <c r="FD5255" i="18" s="1"/>
  <c r="FD5256" i="18" s="1"/>
  <c r="FD5257" i="18" s="1"/>
  <c r="FD5258" i="18" s="1"/>
  <c r="FD5259" i="18" s="1"/>
  <c r="FD5260" i="18" s="1"/>
  <c r="FD5261" i="18" s="1"/>
  <c r="FD5262" i="18" s="1"/>
  <c r="FD5263" i="18" s="1"/>
  <c r="FD5264" i="18" s="1"/>
  <c r="FD5265" i="18" s="1"/>
  <c r="FD5266" i="18" s="1"/>
  <c r="FD5267" i="18" s="1"/>
  <c r="FD5268" i="18" s="1"/>
  <c r="FD5269" i="18" s="1"/>
  <c r="FD5270" i="18" s="1"/>
  <c r="FD5271" i="18" s="1"/>
  <c r="FD5272" i="18" s="1"/>
  <c r="FD5273" i="18" s="1"/>
  <c r="FD5274" i="18" s="1"/>
  <c r="FD5275" i="18" s="1"/>
  <c r="FD5276" i="18" s="1"/>
  <c r="FD5277" i="18" s="1"/>
  <c r="FD5278" i="18" s="1"/>
  <c r="FD5279" i="18" s="1"/>
  <c r="FD5280" i="18" s="1"/>
  <c r="FD5281" i="18" s="1"/>
  <c r="FD5282" i="18" s="1"/>
  <c r="FD5283" i="18" s="1"/>
  <c r="FD5284" i="18" s="1"/>
  <c r="FD5285" i="18" s="1"/>
  <c r="FD5286" i="18" s="1"/>
  <c r="FD5287" i="18" s="1"/>
  <c r="FD5288" i="18" s="1"/>
  <c r="FD5289" i="18" s="1"/>
  <c r="FD5290" i="18" s="1"/>
  <c r="FD5291" i="18" s="1"/>
  <c r="FD5292" i="18" s="1"/>
  <c r="FD5293" i="18" s="1"/>
  <c r="FD5294" i="18" s="1"/>
  <c r="FD5295" i="18" s="1"/>
  <c r="FD5296" i="18" s="1"/>
  <c r="FD5297" i="18" s="1"/>
  <c r="FD5298" i="18" s="1"/>
  <c r="FD5299" i="18" s="1"/>
  <c r="FD5300" i="18" s="1"/>
  <c r="FD5301" i="18" s="1"/>
  <c r="FD5302" i="18" s="1"/>
  <c r="FD5303" i="18" s="1"/>
  <c r="FD5304" i="18" s="1"/>
  <c r="FD5305" i="18" s="1"/>
  <c r="FD5306" i="18" s="1"/>
  <c r="FD5307" i="18" s="1"/>
  <c r="FD5308" i="18" s="1"/>
  <c r="FD5309" i="18" s="1"/>
  <c r="FD5310" i="18" s="1"/>
  <c r="FD5311" i="18" s="1"/>
  <c r="FD5312" i="18" s="1"/>
  <c r="FD5313" i="18" s="1"/>
  <c r="FD5314" i="18" s="1"/>
  <c r="FD5315" i="18" s="1"/>
  <c r="FD5316" i="18" s="1"/>
  <c r="FD5317" i="18" s="1"/>
  <c r="FD5318" i="18" s="1"/>
  <c r="FD5319" i="18" s="1"/>
  <c r="FD5320" i="18" s="1"/>
  <c r="FD5321" i="18" s="1"/>
  <c r="FD5322" i="18" s="1"/>
  <c r="FD5323" i="18" s="1"/>
  <c r="FD5324" i="18" s="1"/>
  <c r="FD5325" i="18" s="1"/>
  <c r="FD5326" i="18" s="1"/>
  <c r="FD5327" i="18" s="1"/>
  <c r="FD5328" i="18" s="1"/>
  <c r="FD5329" i="18" s="1"/>
  <c r="FD5330" i="18" s="1"/>
  <c r="FD5331" i="18" s="1"/>
  <c r="FD5332" i="18" s="1"/>
  <c r="FD5333" i="18" s="1"/>
  <c r="FD5334" i="18" s="1"/>
  <c r="FD5335" i="18" s="1"/>
  <c r="FD5336" i="18" s="1"/>
  <c r="FD5337" i="18" s="1"/>
  <c r="FD5338" i="18" s="1"/>
  <c r="FD5339" i="18" s="1"/>
  <c r="FD5340" i="18" s="1"/>
  <c r="FD5341" i="18" s="1"/>
  <c r="FD5342" i="18" s="1"/>
  <c r="FD5343" i="18" s="1"/>
  <c r="FD5344" i="18" s="1"/>
  <c r="FD5345" i="18" s="1"/>
  <c r="FD5346" i="18" s="1"/>
  <c r="FD5347" i="18" s="1"/>
  <c r="FD5348" i="18" s="1"/>
  <c r="FD5349" i="18" s="1"/>
  <c r="FD5350" i="18" s="1"/>
  <c r="FD5351" i="18" s="1"/>
  <c r="FD5352" i="18" s="1"/>
  <c r="FD5353" i="18" s="1"/>
  <c r="FD5354" i="18" s="1"/>
  <c r="FD5355" i="18" s="1"/>
  <c r="FD5356" i="18" s="1"/>
  <c r="FD5357" i="18" s="1"/>
  <c r="FD5358" i="18" s="1"/>
  <c r="FD5359" i="18" s="1"/>
  <c r="FD5360" i="18" s="1"/>
  <c r="FD5361" i="18" s="1"/>
  <c r="FD5362" i="18" s="1"/>
  <c r="FD5363" i="18" s="1"/>
  <c r="FD5364" i="18" s="1"/>
  <c r="FD5365" i="18" s="1"/>
  <c r="FD5366" i="18" s="1"/>
  <c r="FD5367" i="18" s="1"/>
  <c r="FD5368" i="18" s="1"/>
  <c r="FD5369" i="18" s="1"/>
  <c r="FD5370" i="18" s="1"/>
  <c r="FD5371" i="18" s="1"/>
  <c r="FD5372" i="18" s="1"/>
  <c r="FD5373" i="18" s="1"/>
  <c r="FD5374" i="18" s="1"/>
  <c r="FD5375" i="18" s="1"/>
  <c r="FD5376" i="18" s="1"/>
  <c r="FD5377" i="18" s="1"/>
  <c r="FD5378" i="18" s="1"/>
  <c r="DH4898" i="18"/>
  <c r="DH4899" i="18" s="1"/>
  <c r="DH4900" i="18" s="1"/>
  <c r="DH4901" i="18" s="1"/>
  <c r="DH4902" i="18" s="1"/>
  <c r="DH4903" i="18" s="1"/>
  <c r="DH4904" i="18" s="1"/>
  <c r="DH4905" i="18" s="1"/>
  <c r="DH4906" i="18" s="1"/>
  <c r="DH4907" i="18" s="1"/>
  <c r="DH4908" i="18" s="1"/>
  <c r="DH4909" i="18" s="1"/>
  <c r="DH4910" i="18" s="1"/>
  <c r="DH4911" i="18" s="1"/>
  <c r="DH4912" i="18" s="1"/>
  <c r="DH4913" i="18" s="1"/>
  <c r="DH4914" i="18" s="1"/>
  <c r="DH4915" i="18" s="1"/>
  <c r="DH4916" i="18" s="1"/>
  <c r="DH4917" i="18" s="1"/>
  <c r="DH4918" i="18" s="1"/>
  <c r="DH4919" i="18" s="1"/>
  <c r="DH4920" i="18" s="1"/>
  <c r="DH4921" i="18" s="1"/>
  <c r="DH4922" i="18" s="1"/>
  <c r="DH4923" i="18" s="1"/>
  <c r="DH4924" i="18" s="1"/>
  <c r="DH4925" i="18" s="1"/>
  <c r="DH4926" i="18" s="1"/>
  <c r="DH4927" i="18" s="1"/>
  <c r="DH4928" i="18" s="1"/>
  <c r="DH4929" i="18" s="1"/>
  <c r="DH4930" i="18" s="1"/>
  <c r="DH4931" i="18" s="1"/>
  <c r="DH4932" i="18" s="1"/>
  <c r="DH4933" i="18" s="1"/>
  <c r="DH4934" i="18" s="1"/>
  <c r="DH4935" i="18" s="1"/>
  <c r="DH4936" i="18" s="1"/>
  <c r="DH4937" i="18" s="1"/>
  <c r="DH4938" i="18" s="1"/>
  <c r="DH4939" i="18" s="1"/>
  <c r="DH4940" i="18" s="1"/>
  <c r="DH4941" i="18" s="1"/>
  <c r="DH4942" i="18" s="1"/>
  <c r="DH4943" i="18" s="1"/>
  <c r="DH4944" i="18" s="1"/>
  <c r="DH4945" i="18" s="1"/>
  <c r="DH4946" i="18" s="1"/>
  <c r="DH4947" i="18" s="1"/>
  <c r="DH4948" i="18" s="1"/>
  <c r="DH4949" i="18" s="1"/>
  <c r="DH4950" i="18" s="1"/>
  <c r="DH4951" i="18" s="1"/>
  <c r="DH4952" i="18" s="1"/>
  <c r="DH4953" i="18" s="1"/>
  <c r="DH4954" i="18" s="1"/>
  <c r="DH4955" i="18" s="1"/>
  <c r="DH4956" i="18" s="1"/>
  <c r="DH4957" i="18" s="1"/>
  <c r="DH4958" i="18" s="1"/>
  <c r="DH4959" i="18" s="1"/>
  <c r="DH4960" i="18" s="1"/>
  <c r="DH4961" i="18" s="1"/>
  <c r="DH4962" i="18" s="1"/>
  <c r="DH4963" i="18" s="1"/>
  <c r="DH4964" i="18" s="1"/>
  <c r="DH4965" i="18" s="1"/>
  <c r="DH4966" i="18" s="1"/>
  <c r="DH4967" i="18" s="1"/>
  <c r="DH4968" i="18" s="1"/>
  <c r="BS4319" i="18"/>
  <c r="BS4320" i="18" s="1"/>
  <c r="BS4321" i="18" s="1"/>
  <c r="BS4322" i="18" s="1"/>
  <c r="BS4323" i="18" s="1"/>
  <c r="BS4324" i="18" s="1"/>
  <c r="BS4325" i="18" s="1"/>
  <c r="BS4326" i="18" s="1"/>
  <c r="BS4327" i="18" s="1"/>
  <c r="BS4328" i="18" s="1"/>
  <c r="BS4329" i="18" s="1"/>
  <c r="BS4330" i="18" s="1"/>
  <c r="BS4331" i="18" s="1"/>
  <c r="BS4332" i="18" s="1"/>
  <c r="BS4333" i="18" s="1"/>
  <c r="BS4334" i="18" s="1"/>
  <c r="BS4335" i="18" s="1"/>
  <c r="BS4336" i="18" s="1"/>
  <c r="BS4337" i="18" s="1"/>
  <c r="BS4338" i="18" s="1"/>
  <c r="BS4339" i="18" s="1"/>
  <c r="BS4340" i="18" s="1"/>
  <c r="BS4341" i="18" s="1"/>
  <c r="BS4342" i="18" s="1"/>
  <c r="BS4343" i="18" s="1"/>
  <c r="BS4344" i="18" s="1"/>
  <c r="BS4345" i="18" s="1"/>
  <c r="BS4346" i="18" s="1"/>
  <c r="BS4347" i="18" s="1"/>
  <c r="BS4348" i="18" s="1"/>
  <c r="BS4349" i="18" s="1"/>
  <c r="BS4350" i="18" s="1"/>
  <c r="BS4351" i="18" s="1"/>
  <c r="BS4352" i="18" s="1"/>
  <c r="BS4353" i="18" s="1"/>
  <c r="BS4354" i="18" s="1"/>
  <c r="BS4355" i="18" s="1"/>
  <c r="BS4356" i="18" s="1"/>
  <c r="BS4357" i="18" s="1"/>
  <c r="BS4358" i="18" s="1"/>
  <c r="BS4359" i="18" s="1"/>
  <c r="BS4360" i="18" s="1"/>
  <c r="BS4361" i="18" s="1"/>
  <c r="BS4362" i="18" s="1"/>
  <c r="BS4363" i="18" s="1"/>
  <c r="BS4364" i="18" s="1"/>
  <c r="BS4365" i="18" s="1"/>
  <c r="BS4366" i="18" s="1"/>
  <c r="BS4367" i="18" s="1"/>
  <c r="BS4368" i="18" s="1"/>
  <c r="BS4369" i="18" s="1"/>
  <c r="BS4370" i="18" s="1"/>
  <c r="BS4371" i="18" s="1"/>
  <c r="BS4372" i="18" s="1"/>
  <c r="BS4373" i="18" s="1"/>
  <c r="BS4374" i="18" s="1"/>
  <c r="BS4375" i="18" s="1"/>
  <c r="BS4376" i="18" s="1"/>
  <c r="BS4377" i="18" s="1"/>
  <c r="BS4378" i="18" s="1"/>
  <c r="BS4379" i="18" s="1"/>
  <c r="BS4380" i="18" s="1"/>
  <c r="BS4381" i="18" s="1"/>
  <c r="BS4382" i="18" s="1"/>
  <c r="BS4383" i="18" s="1"/>
  <c r="BS4384" i="18" s="1"/>
  <c r="BS4385" i="18" s="1"/>
  <c r="BS4386" i="18" s="1"/>
  <c r="BS4387" i="18" s="1"/>
  <c r="BS4388" i="18" s="1"/>
  <c r="BS4389" i="18" s="1"/>
  <c r="BS4390" i="18" s="1"/>
  <c r="BS4391" i="18" s="1"/>
  <c r="BS4392" i="18" s="1"/>
  <c r="BS4393" i="18" s="1"/>
  <c r="BS4394" i="18" s="1"/>
  <c r="BS4395" i="18" s="1"/>
  <c r="BS4396" i="18" s="1"/>
  <c r="BS4397" i="18" s="1"/>
  <c r="BS4398" i="18" s="1"/>
  <c r="BS4399" i="18" s="1"/>
  <c r="BS4400" i="18" s="1"/>
  <c r="BS4401" i="18" s="1"/>
  <c r="BS4402" i="18" s="1"/>
  <c r="BS4403" i="18" s="1"/>
  <c r="BS4404" i="18" s="1"/>
  <c r="BS4405" i="18" s="1"/>
  <c r="BS4406" i="18" s="1"/>
  <c r="BS4407" i="18" s="1"/>
  <c r="BS4408" i="18" s="1"/>
  <c r="BS4409" i="18" s="1"/>
  <c r="BS4410" i="18" s="1"/>
  <c r="BS4411" i="18" s="1"/>
  <c r="BS4412" i="18" s="1"/>
  <c r="BS4413" i="18" s="1"/>
  <c r="BS4414" i="18" s="1"/>
  <c r="BS4415" i="18" s="1"/>
  <c r="BS4416" i="18" s="1"/>
  <c r="BS4417" i="18" s="1"/>
  <c r="BS4418" i="18" s="1"/>
  <c r="BS4419" i="18" s="1"/>
  <c r="BS4420" i="18" s="1"/>
  <c r="BS4421" i="18" s="1"/>
  <c r="BS4422" i="18" s="1"/>
  <c r="BS4423" i="18" s="1"/>
  <c r="BS4424" i="18" s="1"/>
  <c r="BS4425" i="18" s="1"/>
  <c r="BS4426" i="18" s="1"/>
  <c r="BS4427" i="18" s="1"/>
  <c r="BS4428" i="18" s="1"/>
  <c r="BS4429" i="18" s="1"/>
  <c r="BS4430" i="18" s="1"/>
  <c r="BS4431" i="18" s="1"/>
  <c r="BS4432" i="18" s="1"/>
  <c r="BS4433" i="18" s="1"/>
  <c r="BS4434" i="18" s="1"/>
  <c r="BS4435" i="18" s="1"/>
  <c r="BS4436" i="18" s="1"/>
  <c r="BS4437" i="18" s="1"/>
  <c r="BS4438" i="18" s="1"/>
  <c r="BS4439" i="18" s="1"/>
  <c r="BS4440" i="18" s="1"/>
  <c r="BS4441" i="18" s="1"/>
  <c r="BS4442" i="18" s="1"/>
  <c r="BS4443" i="18" s="1"/>
  <c r="BS4444" i="18" s="1"/>
  <c r="BS4445" i="18" s="1"/>
  <c r="BS4446" i="18" s="1"/>
  <c r="BS4447" i="18" s="1"/>
  <c r="BS4448" i="18" s="1"/>
  <c r="BS4449" i="18" s="1"/>
  <c r="BS4450" i="18" s="1"/>
  <c r="BS4451" i="18" s="1"/>
  <c r="BS4452" i="18" s="1"/>
  <c r="BS4453" i="18" s="1"/>
  <c r="BS4454" i="18" s="1"/>
  <c r="BS4455" i="18" s="1"/>
  <c r="BS4456" i="18" s="1"/>
  <c r="BS4457" i="18" s="1"/>
  <c r="BS4458" i="18" s="1"/>
  <c r="BS4459" i="18" s="1"/>
  <c r="BS4460" i="18" s="1"/>
  <c r="BS4461" i="18" s="1"/>
  <c r="BS4462" i="18" s="1"/>
  <c r="BS4463" i="18" s="1"/>
  <c r="BS4464" i="18" s="1"/>
  <c r="BS4465" i="18" s="1"/>
  <c r="BS4466" i="18" s="1"/>
  <c r="BS4467" i="18" s="1"/>
  <c r="BS4468" i="18" s="1"/>
  <c r="BS4469" i="18" s="1"/>
  <c r="BS4470" i="18" s="1"/>
  <c r="BS4471" i="18" s="1"/>
  <c r="BS4472" i="18" s="1"/>
  <c r="BS4473" i="18" s="1"/>
  <c r="BS4474" i="18" s="1"/>
  <c r="BS4475" i="18" s="1"/>
  <c r="BS4476" i="18" s="1"/>
  <c r="BS4477" i="18" s="1"/>
  <c r="BS4478" i="18" s="1"/>
  <c r="BS4479" i="18" s="1"/>
  <c r="BS4480" i="18" s="1"/>
  <c r="BS4481" i="18" s="1"/>
  <c r="BS4482" i="18" s="1"/>
  <c r="BS4483" i="18" s="1"/>
  <c r="BS4484" i="18" s="1"/>
  <c r="BS4485" i="18" s="1"/>
  <c r="BS4486" i="18" s="1"/>
  <c r="BS4487" i="18" s="1"/>
  <c r="BS4488" i="18" s="1"/>
  <c r="BS4489" i="18" s="1"/>
  <c r="BS4490" i="18" s="1"/>
  <c r="BS4491" i="18" s="1"/>
  <c r="BS4492" i="18" s="1"/>
  <c r="BS4493" i="18" s="1"/>
  <c r="BS4494" i="18" s="1"/>
  <c r="BS4495" i="18" s="1"/>
  <c r="BS4496" i="18" s="1"/>
  <c r="BS4497" i="18" s="1"/>
  <c r="BS4498" i="18" s="1"/>
  <c r="BS4499" i="18" s="1"/>
  <c r="BS4500" i="18" s="1"/>
  <c r="BS4501" i="18" s="1"/>
  <c r="BS4502" i="18" s="1"/>
  <c r="BS4503" i="18" s="1"/>
  <c r="BS4504" i="18" s="1"/>
  <c r="BS4505" i="18" s="1"/>
  <c r="DC4319" i="18"/>
  <c r="DC4320" i="18" s="1"/>
  <c r="DC4321" i="18" s="1"/>
  <c r="DC4322" i="18" s="1"/>
  <c r="DC4323" i="18" s="1"/>
  <c r="DC4324" i="18" s="1"/>
  <c r="DC4325" i="18" s="1"/>
  <c r="DC4326" i="18" s="1"/>
  <c r="DC4327" i="18" s="1"/>
  <c r="DC4328" i="18" s="1"/>
  <c r="DC4329" i="18" s="1"/>
  <c r="DC4330" i="18" s="1"/>
  <c r="DC4331" i="18" s="1"/>
  <c r="DC4332" i="18" s="1"/>
  <c r="DC4333" i="18" s="1"/>
  <c r="DC4334" i="18" s="1"/>
  <c r="DC4335" i="18" s="1"/>
  <c r="DC4336" i="18" s="1"/>
  <c r="DC4337" i="18" s="1"/>
  <c r="DC4338" i="18" s="1"/>
  <c r="DC4339" i="18" s="1"/>
  <c r="DC4340" i="18" s="1"/>
  <c r="DC4341" i="18" s="1"/>
  <c r="DC4342" i="18" s="1"/>
  <c r="DC4343" i="18" s="1"/>
  <c r="DC4344" i="18" s="1"/>
  <c r="DC4345" i="18" s="1"/>
  <c r="DC4346" i="18" s="1"/>
  <c r="DC4347" i="18" s="1"/>
  <c r="DC4348" i="18" s="1"/>
  <c r="DC4349" i="18" s="1"/>
  <c r="DC4350" i="18" s="1"/>
  <c r="DC4351" i="18" s="1"/>
  <c r="DC4352" i="18" s="1"/>
  <c r="DC4353" i="18" s="1"/>
  <c r="DC4354" i="18" s="1"/>
  <c r="DC4355" i="18" s="1"/>
  <c r="DC4356" i="18" s="1"/>
  <c r="DC4357" i="18" s="1"/>
  <c r="DC4358" i="18" s="1"/>
  <c r="DC4359" i="18" s="1"/>
  <c r="DC4360" i="18" s="1"/>
  <c r="DC4361" i="18" s="1"/>
  <c r="DC4362" i="18" s="1"/>
  <c r="DC4363" i="18" s="1"/>
  <c r="DC4364" i="18" s="1"/>
  <c r="DC4365" i="18" s="1"/>
  <c r="DC4366" i="18" s="1"/>
  <c r="DC4367" i="18" s="1"/>
  <c r="DC4368" i="18" s="1"/>
  <c r="DC4369" i="18" s="1"/>
  <c r="DC4370" i="18" s="1"/>
  <c r="DC4371" i="18" s="1"/>
  <c r="DC4372" i="18" s="1"/>
  <c r="DC4373" i="18" s="1"/>
  <c r="DC4374" i="18" s="1"/>
  <c r="DC4375" i="18" s="1"/>
  <c r="DC4376" i="18" s="1"/>
  <c r="DC4377" i="18" s="1"/>
  <c r="DC4378" i="18" s="1"/>
  <c r="DC4379" i="18" s="1"/>
  <c r="DC4380" i="18" s="1"/>
  <c r="DC4381" i="18" s="1"/>
  <c r="DC4382" i="18" s="1"/>
  <c r="DC4383" i="18" s="1"/>
  <c r="DC4384" i="18" s="1"/>
  <c r="DC4385" i="18" s="1"/>
  <c r="DC4386" i="18" s="1"/>
  <c r="DC4387" i="18" s="1"/>
  <c r="DC4388" i="18" s="1"/>
  <c r="DC4389" i="18" s="1"/>
  <c r="DC4390" i="18" s="1"/>
  <c r="DC4391" i="18" s="1"/>
  <c r="DC4392" i="18" s="1"/>
  <c r="DC4393" i="18" s="1"/>
  <c r="DC4394" i="18" s="1"/>
  <c r="DC4395" i="18" s="1"/>
  <c r="DC4396" i="18" s="1"/>
  <c r="DC4397" i="18" s="1"/>
  <c r="DC4398" i="18" s="1"/>
  <c r="DC4399" i="18" s="1"/>
  <c r="DC4400" i="18" s="1"/>
  <c r="DC4401" i="18" s="1"/>
  <c r="DC4402" i="18" s="1"/>
  <c r="DC4403" i="18" s="1"/>
  <c r="DC4404" i="18" s="1"/>
  <c r="DC4405" i="18" s="1"/>
  <c r="DC4406" i="18" s="1"/>
  <c r="DC4407" i="18" s="1"/>
  <c r="DC4408" i="18" s="1"/>
  <c r="DC4409" i="18" s="1"/>
  <c r="DC4410" i="18" s="1"/>
  <c r="DC4411" i="18" s="1"/>
  <c r="LH4690" i="18"/>
  <c r="LH4691" i="18" s="1"/>
  <c r="LH4692" i="18" s="1"/>
  <c r="LH4693" i="18" s="1"/>
  <c r="LH4694" i="18" s="1"/>
  <c r="LH4695" i="18" s="1"/>
  <c r="LH4696" i="18" s="1"/>
  <c r="LH4697" i="18" s="1"/>
  <c r="LH4698" i="18" s="1"/>
  <c r="LH4699" i="18" s="1"/>
  <c r="LH4700" i="18" s="1"/>
  <c r="LH4701" i="18" s="1"/>
  <c r="LH4702" i="18" s="1"/>
  <c r="LH4703" i="18" s="1"/>
  <c r="LH4704" i="18" s="1"/>
  <c r="LH4705" i="18" s="1"/>
  <c r="LH4706" i="18" s="1"/>
  <c r="LH4707" i="18" s="1"/>
  <c r="LH4708" i="18" s="1"/>
  <c r="LH4709" i="18" s="1"/>
  <c r="LH4710" i="18" s="1"/>
  <c r="LH4711" i="18" s="1"/>
  <c r="LH4712" i="18" s="1"/>
  <c r="LH4713" i="18" s="1"/>
  <c r="LH4714" i="18" s="1"/>
  <c r="LH4715" i="18" s="1"/>
  <c r="LH4716" i="18" s="1"/>
  <c r="LH4717" i="18" s="1"/>
  <c r="LH4718" i="18" s="1"/>
  <c r="LH4719" i="18" s="1"/>
  <c r="LH4720" i="18" s="1"/>
  <c r="LH4721" i="18" s="1"/>
  <c r="LH4722" i="18" s="1"/>
  <c r="LH4723" i="18" s="1"/>
  <c r="LH4724" i="18" s="1"/>
  <c r="LH4725" i="18" s="1"/>
  <c r="LH4726" i="18" s="1"/>
  <c r="LH4727" i="18" s="1"/>
  <c r="LH4728" i="18" s="1"/>
  <c r="LH4729" i="18" s="1"/>
  <c r="LH4730" i="18" s="1"/>
  <c r="LH4731" i="18" s="1"/>
  <c r="LH4732" i="18" s="1"/>
  <c r="LH4733" i="18" s="1"/>
  <c r="LH4734" i="18" s="1"/>
  <c r="LH4735" i="18" s="1"/>
  <c r="LH4736" i="18" s="1"/>
  <c r="LH4737" i="18" s="1"/>
  <c r="LH4738" i="18" s="1"/>
  <c r="LH4739" i="18" s="1"/>
  <c r="LH4740" i="18" s="1"/>
  <c r="LH4741" i="18" s="1"/>
  <c r="LH4742" i="18" s="1"/>
  <c r="LH4743" i="18" s="1"/>
  <c r="LH4744" i="18" s="1"/>
  <c r="LH4745" i="18" s="1"/>
  <c r="LH4746" i="18" s="1"/>
  <c r="LH4747" i="18" s="1"/>
  <c r="LH4748" i="18" s="1"/>
  <c r="LH4749" i="18" s="1"/>
  <c r="LH4750" i="18" s="1"/>
  <c r="LH4751" i="18" s="1"/>
  <c r="LH4752" i="18" s="1"/>
  <c r="LH4753" i="18" s="1"/>
  <c r="LH4754" i="18" s="1"/>
  <c r="LH4755" i="18" s="1"/>
  <c r="LH4756" i="18" s="1"/>
  <c r="LH4757" i="18" s="1"/>
  <c r="LH4758" i="18" s="1"/>
  <c r="LH4759" i="18" s="1"/>
  <c r="LH4760" i="18" s="1"/>
  <c r="LH4761" i="18" s="1"/>
  <c r="LH4762" i="18" s="1"/>
  <c r="LH4763" i="18" s="1"/>
  <c r="LH4764" i="18" s="1"/>
  <c r="LH4765" i="18" s="1"/>
  <c r="LH4766" i="18" s="1"/>
  <c r="LH4767" i="18" s="1"/>
  <c r="LH4768" i="18" s="1"/>
  <c r="LH4769" i="18" s="1"/>
  <c r="LH4770" i="18" s="1"/>
  <c r="LH4771" i="18" s="1"/>
  <c r="LH4772" i="18" s="1"/>
  <c r="LH4773" i="18" s="1"/>
  <c r="LH4774" i="18" s="1"/>
  <c r="LH4775" i="18" s="1"/>
  <c r="LH4776" i="18" s="1"/>
  <c r="LH4777" i="18" s="1"/>
  <c r="LH4778" i="18" s="1"/>
  <c r="LH4779" i="18" s="1"/>
  <c r="LH4780" i="18" s="1"/>
  <c r="LH4781" i="18" s="1"/>
  <c r="LH4782" i="18" s="1"/>
  <c r="LH4783" i="18" s="1"/>
  <c r="LH4784" i="18" s="1"/>
  <c r="LH4785" i="18" s="1"/>
  <c r="LH4786" i="18" s="1"/>
  <c r="LH4787" i="18" s="1"/>
  <c r="LH4788" i="18" s="1"/>
  <c r="LH4789" i="18" s="1"/>
  <c r="LH4790" i="18" s="1"/>
  <c r="LH4791" i="18" s="1"/>
  <c r="LH4792" i="18" s="1"/>
  <c r="LH4793" i="18" s="1"/>
  <c r="LH4794" i="18" s="1"/>
  <c r="LH4795" i="18" s="1"/>
  <c r="LH4796" i="18" s="1"/>
  <c r="LH4797" i="18" s="1"/>
  <c r="LH4798" i="18" s="1"/>
  <c r="LH4799" i="18" s="1"/>
  <c r="LH4800" i="18" s="1"/>
  <c r="LH4801" i="18" s="1"/>
  <c r="LH4802" i="18" s="1"/>
  <c r="LH4803" i="18" s="1"/>
  <c r="LH4804" i="18" s="1"/>
  <c r="LH4805" i="18" s="1"/>
  <c r="LH4806" i="18" s="1"/>
  <c r="LH4807" i="18" s="1"/>
  <c r="LH4808" i="18" s="1"/>
  <c r="LH4809" i="18" s="1"/>
  <c r="LH4810" i="18" s="1"/>
  <c r="LH4811" i="18" s="1"/>
  <c r="LH4812" i="18" s="1"/>
  <c r="LH4813" i="18" s="1"/>
  <c r="LH4814" i="18" s="1"/>
  <c r="LH4815" i="18" s="1"/>
  <c r="LH4816" i="18" s="1"/>
  <c r="LH4817" i="18" s="1"/>
  <c r="LH4818" i="18" s="1"/>
  <c r="LH4819" i="18" s="1"/>
  <c r="LH4820" i="18" s="1"/>
  <c r="LH4821" i="18" s="1"/>
  <c r="LH4822" i="18" s="1"/>
  <c r="LH4823" i="18" s="1"/>
  <c r="LH4824" i="18" s="1"/>
  <c r="LH4825" i="18" s="1"/>
  <c r="LH4826" i="18" s="1"/>
  <c r="LH4827" i="18" s="1"/>
  <c r="LH4828" i="18" s="1"/>
  <c r="LH4829" i="18" s="1"/>
  <c r="LS4690" i="18"/>
  <c r="LS4691" i="18" s="1"/>
  <c r="LS4692" i="18" s="1"/>
  <c r="LS4693" i="18" s="1"/>
  <c r="LS4694" i="18" s="1"/>
  <c r="LS4695" i="18" s="1"/>
  <c r="LS4696" i="18" s="1"/>
  <c r="LS4697" i="18" s="1"/>
  <c r="LS4698" i="18" s="1"/>
  <c r="LS4699" i="18" s="1"/>
  <c r="LS4700" i="18" s="1"/>
  <c r="LS4701" i="18" s="1"/>
  <c r="LS4702" i="18" s="1"/>
  <c r="LS4703" i="18" s="1"/>
  <c r="LS4704" i="18" s="1"/>
  <c r="LS4705" i="18" s="1"/>
  <c r="LS4706" i="18" s="1"/>
  <c r="LS4707" i="18" s="1"/>
  <c r="LS4708" i="18" s="1"/>
  <c r="LS4709" i="18" s="1"/>
  <c r="LS4710" i="18" s="1"/>
  <c r="LS4711" i="18" s="1"/>
  <c r="LS4712" i="18" s="1"/>
  <c r="LS4713" i="18" s="1"/>
  <c r="LS4714" i="18" s="1"/>
  <c r="LS4715" i="18" s="1"/>
  <c r="LS4716" i="18" s="1"/>
  <c r="LS4717" i="18" s="1"/>
  <c r="LS4718" i="18" s="1"/>
  <c r="LS4719" i="18" s="1"/>
  <c r="LS4720" i="18" s="1"/>
  <c r="LS4721" i="18" s="1"/>
  <c r="LS4722" i="18" s="1"/>
  <c r="LS4723" i="18" s="1"/>
  <c r="LS4724" i="18" s="1"/>
  <c r="LS4725" i="18" s="1"/>
  <c r="LS4726" i="18" s="1"/>
  <c r="LS4727" i="18" s="1"/>
  <c r="LS4728" i="18" s="1"/>
  <c r="LS4729" i="18" s="1"/>
  <c r="LS4730" i="18" s="1"/>
  <c r="LS4731" i="18" s="1"/>
  <c r="LS4732" i="18" s="1"/>
  <c r="LS4733" i="18" s="1"/>
  <c r="LS4734" i="18" s="1"/>
  <c r="LS4735" i="18" s="1"/>
  <c r="LS4736" i="18" s="1"/>
  <c r="LS4737" i="18" s="1"/>
  <c r="LS4738" i="18" s="1"/>
  <c r="LS4739" i="18" s="1"/>
  <c r="LS4740" i="18" s="1"/>
  <c r="LS4741" i="18" s="1"/>
  <c r="LS4742" i="18" s="1"/>
  <c r="LS4743" i="18" s="1"/>
  <c r="LS4744" i="18" s="1"/>
  <c r="LS4745" i="18" s="1"/>
  <c r="LS4746" i="18" s="1"/>
  <c r="LS4747" i="18" s="1"/>
  <c r="LS4748" i="18" s="1"/>
  <c r="LS4749" i="18" s="1"/>
  <c r="LS4750" i="18" s="1"/>
  <c r="LS4751" i="18" s="1"/>
  <c r="LS4752" i="18" s="1"/>
  <c r="LS4753" i="18" s="1"/>
  <c r="LS4754" i="18" s="1"/>
  <c r="LS4755" i="18" s="1"/>
  <c r="LS4756" i="18" s="1"/>
  <c r="LS4757" i="18" s="1"/>
  <c r="LS4758" i="18" s="1"/>
  <c r="LS4759" i="18" s="1"/>
  <c r="LS4760" i="18" s="1"/>
  <c r="LS4761" i="18" s="1"/>
  <c r="LS4762" i="18" s="1"/>
  <c r="LS4763" i="18" s="1"/>
  <c r="LS4764" i="18" s="1"/>
  <c r="LS4765" i="18" s="1"/>
  <c r="LS4766" i="18" s="1"/>
  <c r="LS4767" i="18" s="1"/>
  <c r="LS4768" i="18" s="1"/>
  <c r="LS4769" i="18" s="1"/>
  <c r="LS4770" i="18" s="1"/>
  <c r="LS4771" i="18" s="1"/>
  <c r="LS4772" i="18" s="1"/>
  <c r="LS4773" i="18" s="1"/>
  <c r="LS4774" i="18" s="1"/>
  <c r="LS4775" i="18" s="1"/>
  <c r="LS4776" i="18" s="1"/>
  <c r="LS4777" i="18" s="1"/>
  <c r="LS4778" i="18" s="1"/>
  <c r="LS4779" i="18" s="1"/>
  <c r="LS4780" i="18" s="1"/>
  <c r="LS4781" i="18" s="1"/>
  <c r="LS4782" i="18" s="1"/>
  <c r="LS4783" i="18" s="1"/>
  <c r="LS4784" i="18" s="1"/>
  <c r="LS4785" i="18" s="1"/>
  <c r="LS4786" i="18" s="1"/>
  <c r="LS4787" i="18" s="1"/>
  <c r="LS4788" i="18" s="1"/>
  <c r="LS4789" i="18" s="1"/>
  <c r="LS4790" i="18" s="1"/>
  <c r="LS4791" i="18" s="1"/>
  <c r="LS4792" i="18" s="1"/>
  <c r="LS4793" i="18" s="1"/>
  <c r="LS4794" i="18" s="1"/>
  <c r="LS4795" i="18" s="1"/>
  <c r="LS4796" i="18" s="1"/>
  <c r="LS4797" i="18" s="1"/>
  <c r="LS4798" i="18" s="1"/>
  <c r="LS4799" i="18" s="1"/>
  <c r="LS4800" i="18" s="1"/>
  <c r="LS4801" i="18" s="1"/>
  <c r="LS4802" i="18" s="1"/>
  <c r="LS4803" i="18" s="1"/>
  <c r="LS4804" i="18" s="1"/>
  <c r="LS4805" i="18" s="1"/>
  <c r="LS4806" i="18" s="1"/>
  <c r="LS4807" i="18" s="1"/>
  <c r="LS4808" i="18" s="1"/>
  <c r="LS4809" i="18" s="1"/>
  <c r="LS4810" i="18" s="1"/>
  <c r="JS4883" i="18"/>
  <c r="JS4884" i="18" s="1"/>
  <c r="JS4885" i="18" s="1"/>
  <c r="JS4886" i="18" s="1"/>
  <c r="JS4887" i="18" s="1"/>
  <c r="JS4888" i="18" s="1"/>
  <c r="JS4889" i="18" s="1"/>
  <c r="JS4890" i="18" s="1"/>
  <c r="JS4891" i="18" s="1"/>
  <c r="JS4892" i="18" s="1"/>
  <c r="JS4893" i="18" s="1"/>
  <c r="JS4894" i="18" s="1"/>
  <c r="JS4895" i="18" s="1"/>
  <c r="JS4896" i="18" s="1"/>
  <c r="JS4897" i="18" s="1"/>
  <c r="JS4898" i="18" s="1"/>
  <c r="JS4899" i="18" s="1"/>
  <c r="JS4900" i="18" s="1"/>
  <c r="JS4901" i="18" s="1"/>
  <c r="JS4902" i="18" s="1"/>
  <c r="JS4903" i="18" s="1"/>
  <c r="JS4904" i="18" s="1"/>
  <c r="JS4905" i="18" s="1"/>
  <c r="JS4906" i="18" s="1"/>
  <c r="JS4907" i="18" s="1"/>
  <c r="JS4908" i="18" s="1"/>
  <c r="JS4909" i="18" s="1"/>
  <c r="JS4910" i="18" s="1"/>
  <c r="JS4911" i="18" s="1"/>
  <c r="JS4912" i="18" s="1"/>
  <c r="JS4913" i="18" s="1"/>
  <c r="JS4914" i="18" s="1"/>
  <c r="JS4915" i="18" s="1"/>
  <c r="JS4916" i="18" s="1"/>
  <c r="JS4917" i="18" s="1"/>
  <c r="JS4918" i="18" s="1"/>
  <c r="JS4919" i="18" s="1"/>
  <c r="JS4920" i="18" s="1"/>
  <c r="JS4921" i="18" s="1"/>
  <c r="JS4922" i="18" s="1"/>
  <c r="JS4923" i="18" s="1"/>
  <c r="JS4924" i="18" s="1"/>
  <c r="JS4925" i="18" s="1"/>
  <c r="JS4926" i="18" s="1"/>
  <c r="JS4927" i="18" s="1"/>
  <c r="JS4928" i="18" s="1"/>
  <c r="JS4929" i="18" s="1"/>
  <c r="JS4930" i="18" s="1"/>
  <c r="JS4931" i="18" s="1"/>
  <c r="JS4932" i="18" s="1"/>
  <c r="JS4933" i="18" s="1"/>
  <c r="JS4934" i="18" s="1"/>
  <c r="JS4935" i="18" s="1"/>
  <c r="JS4936" i="18" s="1"/>
  <c r="JS4937" i="18" s="1"/>
  <c r="JS4938" i="18" s="1"/>
  <c r="JS4939" i="18" s="1"/>
  <c r="JS4940" i="18" s="1"/>
  <c r="JS4941" i="18" s="1"/>
  <c r="JS4942" i="18" s="1"/>
  <c r="JS4943" i="18" s="1"/>
  <c r="JS4944" i="18" s="1"/>
  <c r="JS4945" i="18" s="1"/>
  <c r="JS4946" i="18" s="1"/>
  <c r="JS4947" i="18" s="1"/>
  <c r="JS4948" i="18" s="1"/>
  <c r="JS4949" i="18" s="1"/>
  <c r="JS4950" i="18" s="1"/>
  <c r="JS4951" i="18" s="1"/>
  <c r="JS4952" i="18" s="1"/>
  <c r="JS4953" i="18" s="1"/>
  <c r="JS4954" i="18" s="1"/>
  <c r="JS4955" i="18" s="1"/>
  <c r="JS4956" i="18" s="1"/>
  <c r="JS4957" i="18" s="1"/>
  <c r="JS4958" i="18" s="1"/>
  <c r="JS4959" i="18" s="1"/>
  <c r="JS4960" i="18" s="1"/>
  <c r="JS4961" i="18" s="1"/>
  <c r="JS4962" i="18" s="1"/>
  <c r="JS4963" i="18" s="1"/>
  <c r="JS4964" i="18" s="1"/>
  <c r="JS4965" i="18" s="1"/>
  <c r="JS4966" i="18" s="1"/>
  <c r="JS4967" i="18" s="1"/>
  <c r="JS4968" i="18" s="1"/>
  <c r="JS4969" i="18" s="1"/>
  <c r="JS4970" i="18" s="1"/>
  <c r="JS4971" i="18" s="1"/>
  <c r="JS4972" i="18" s="1"/>
  <c r="JS4973" i="18" s="1"/>
  <c r="JS4974" i="18" s="1"/>
  <c r="JS4975" i="18" s="1"/>
  <c r="JS4976" i="18" s="1"/>
  <c r="JS4977" i="18" s="1"/>
  <c r="JS4978" i="18" s="1"/>
  <c r="JS4979" i="18" s="1"/>
  <c r="JS4980" i="18" s="1"/>
  <c r="JS4981" i="18" s="1"/>
  <c r="JS4982" i="18" s="1"/>
  <c r="JS4983" i="18" s="1"/>
  <c r="JS4984" i="18" s="1"/>
  <c r="JS4985" i="18" s="1"/>
  <c r="JS4986" i="18" s="1"/>
  <c r="JS4987" i="18" s="1"/>
  <c r="JS4988" i="18" s="1"/>
  <c r="JS4989" i="18" s="1"/>
  <c r="JS4990" i="18" s="1"/>
  <c r="JS4991" i="18" s="1"/>
  <c r="JS4992" i="18" s="1"/>
  <c r="JS4993" i="18" s="1"/>
  <c r="JS4994" i="18" s="1"/>
  <c r="JS4995" i="18" s="1"/>
  <c r="JS4996" i="18" s="1"/>
  <c r="JS4997" i="18" s="1"/>
  <c r="JS4998" i="18" s="1"/>
  <c r="JS4999" i="18" s="1"/>
  <c r="JS5000" i="18" s="1"/>
  <c r="JS5001" i="18" s="1"/>
  <c r="JS5002" i="18" s="1"/>
  <c r="JS5003" i="18" s="1"/>
  <c r="HG4883" i="18"/>
  <c r="HG4884" i="18" s="1"/>
  <c r="HG4885" i="18" s="1"/>
  <c r="HG4886" i="18" s="1"/>
  <c r="HG4887" i="18" s="1"/>
  <c r="HG4888" i="18" s="1"/>
  <c r="HG4889" i="18" s="1"/>
  <c r="HG4890" i="18" s="1"/>
  <c r="HG4891" i="18" s="1"/>
  <c r="HG4892" i="18" s="1"/>
  <c r="HG4893" i="18" s="1"/>
  <c r="HG4894" i="18" s="1"/>
  <c r="HG4895" i="18" s="1"/>
  <c r="HG4896" i="18" s="1"/>
  <c r="HG4897" i="18" s="1"/>
  <c r="HG4898" i="18" s="1"/>
  <c r="HG4899" i="18" s="1"/>
  <c r="HG4900" i="18" s="1"/>
  <c r="HG4901" i="18" s="1"/>
  <c r="HG4902" i="18" s="1"/>
  <c r="HG4903" i="18" s="1"/>
  <c r="HG4904" i="18" s="1"/>
  <c r="HG4905" i="18" s="1"/>
  <c r="HG4906" i="18" s="1"/>
  <c r="HG4907" i="18" s="1"/>
  <c r="HG4908" i="18" s="1"/>
  <c r="HG4909" i="18" s="1"/>
  <c r="HG4910" i="18" s="1"/>
  <c r="HG4911" i="18" s="1"/>
  <c r="HG4912" i="18" s="1"/>
  <c r="HG4913" i="18" s="1"/>
  <c r="HG4914" i="18" s="1"/>
  <c r="HG4915" i="18" s="1"/>
  <c r="HG4916" i="18" s="1"/>
  <c r="HG4917" i="18" s="1"/>
  <c r="HG4918" i="18" s="1"/>
  <c r="HG4919" i="18" s="1"/>
  <c r="HG4920" i="18" s="1"/>
  <c r="HG4921" i="18" s="1"/>
  <c r="HG4922" i="18" s="1"/>
  <c r="HG4923" i="18" s="1"/>
  <c r="HG4924" i="18" s="1"/>
  <c r="HG4925" i="18" s="1"/>
  <c r="HG4926" i="18" s="1"/>
  <c r="HG4927" i="18" s="1"/>
  <c r="HG4928" i="18" s="1"/>
  <c r="HG4929" i="18" s="1"/>
  <c r="HG4930" i="18" s="1"/>
  <c r="HG4931" i="18" s="1"/>
  <c r="HG4932" i="18" s="1"/>
  <c r="HG4933" i="18" s="1"/>
  <c r="HG4934" i="18" s="1"/>
  <c r="HG4935" i="18" s="1"/>
  <c r="HG4936" i="18" s="1"/>
  <c r="HG4937" i="18" s="1"/>
  <c r="HG4938" i="18" s="1"/>
  <c r="HG4939" i="18" s="1"/>
  <c r="HG4940" i="18" s="1"/>
  <c r="HG4941" i="18" s="1"/>
  <c r="HG4942" i="18" s="1"/>
  <c r="HG4943" i="18" s="1"/>
  <c r="HG4944" i="18" s="1"/>
  <c r="HG4945" i="18" s="1"/>
  <c r="HG4946" i="18" s="1"/>
  <c r="HG4947" i="18" s="1"/>
  <c r="HG4948" i="18" s="1"/>
  <c r="HG4949" i="18" s="1"/>
  <c r="HG4950" i="18" s="1"/>
  <c r="HG4951" i="18" s="1"/>
  <c r="HG4952" i="18" s="1"/>
  <c r="HG4953" i="18" s="1"/>
  <c r="HG4954" i="18" s="1"/>
  <c r="HG4955" i="18" s="1"/>
  <c r="HG4956" i="18" s="1"/>
  <c r="HG4957" i="18" s="1"/>
  <c r="HG4958" i="18" s="1"/>
  <c r="HG4959" i="18" s="1"/>
  <c r="HG4960" i="18" s="1"/>
  <c r="HG4961" i="18" s="1"/>
  <c r="HG4962" i="18" s="1"/>
  <c r="HG4963" i="18" s="1"/>
  <c r="HG4964" i="18" s="1"/>
  <c r="HG4965" i="18" s="1"/>
  <c r="HG4966" i="18" s="1"/>
  <c r="HG4967" i="18" s="1"/>
  <c r="HG4968" i="18" s="1"/>
  <c r="HG4969" i="18" s="1"/>
  <c r="HG4970" i="18" s="1"/>
  <c r="HG4971" i="18" s="1"/>
  <c r="HG4972" i="18" s="1"/>
  <c r="HG4973" i="18" s="1"/>
  <c r="HG4974" i="18" s="1"/>
  <c r="HG4975" i="18" s="1"/>
  <c r="HG4976" i="18" s="1"/>
  <c r="HG4977" i="18" s="1"/>
  <c r="HG4978" i="18" s="1"/>
  <c r="HG4979" i="18" s="1"/>
  <c r="HG4980" i="18" s="1"/>
  <c r="HG4981" i="18" s="1"/>
  <c r="HG4982" i="18" s="1"/>
  <c r="HG4983" i="18" s="1"/>
  <c r="HG4984" i="18" s="1"/>
  <c r="HG4985" i="18" s="1"/>
  <c r="HG4986" i="18" s="1"/>
  <c r="HG4987" i="18" s="1"/>
  <c r="HG4988" i="18" s="1"/>
  <c r="HG4989" i="18" s="1"/>
  <c r="HG4990" i="18" s="1"/>
  <c r="HG4991" i="18" s="1"/>
  <c r="JC4800" i="18"/>
  <c r="JC4801" i="18" s="1"/>
  <c r="JC4802" i="18" s="1"/>
  <c r="JC4803" i="18" s="1"/>
  <c r="JC4804" i="18" s="1"/>
  <c r="JC4805" i="18" s="1"/>
  <c r="JC4806" i="18" s="1"/>
  <c r="JC4807" i="18" s="1"/>
  <c r="JC4808" i="18" s="1"/>
  <c r="JC4809" i="18" s="1"/>
  <c r="JC4810" i="18" s="1"/>
  <c r="JC4811" i="18" s="1"/>
  <c r="JC4812" i="18" s="1"/>
  <c r="JC4813" i="18" s="1"/>
  <c r="JC4814" i="18" s="1"/>
  <c r="JC4815" i="18" s="1"/>
  <c r="JC4816" i="18" s="1"/>
  <c r="JC4817" i="18" s="1"/>
  <c r="JC4818" i="18" s="1"/>
  <c r="JC4819" i="18" s="1"/>
  <c r="JC4820" i="18" s="1"/>
  <c r="JC4821" i="18" s="1"/>
  <c r="JC4822" i="18" s="1"/>
  <c r="JC4823" i="18" s="1"/>
  <c r="JC4824" i="18" s="1"/>
  <c r="JC4825" i="18" s="1"/>
  <c r="JC4826" i="18" s="1"/>
  <c r="JC4827" i="18" s="1"/>
  <c r="JC4828" i="18" s="1"/>
  <c r="JC4829" i="18" s="1"/>
  <c r="JC4830" i="18" s="1"/>
  <c r="JC4831" i="18" s="1"/>
  <c r="JC4832" i="18" s="1"/>
  <c r="JC4833" i="18" s="1"/>
  <c r="JC4834" i="18" s="1"/>
  <c r="JC4835" i="18" s="1"/>
  <c r="JC4836" i="18" s="1"/>
  <c r="JC4837" i="18" s="1"/>
  <c r="JC4838" i="18" s="1"/>
  <c r="JC4839" i="18" s="1"/>
  <c r="JC4840" i="18" s="1"/>
  <c r="JC4841" i="18" s="1"/>
  <c r="JC4842" i="18" s="1"/>
  <c r="JC4843" i="18" s="1"/>
  <c r="JC4844" i="18" s="1"/>
  <c r="JC4845" i="18" s="1"/>
  <c r="JC4846" i="18" s="1"/>
  <c r="JC4847" i="18" s="1"/>
  <c r="JC4848" i="18" s="1"/>
  <c r="JC4849" i="18" s="1"/>
  <c r="JC4850" i="18" s="1"/>
  <c r="JC4851" i="18" s="1"/>
  <c r="JC4852" i="18" s="1"/>
  <c r="JC4853" i="18" s="1"/>
  <c r="JC4854" i="18" s="1"/>
  <c r="JC4855" i="18" s="1"/>
  <c r="JC4856" i="18" s="1"/>
  <c r="JC4857" i="18" s="1"/>
  <c r="JC4858" i="18" s="1"/>
  <c r="JC4859" i="18" s="1"/>
  <c r="JC4860" i="18" s="1"/>
  <c r="JC4861" i="18" s="1"/>
  <c r="JC4862" i="18" s="1"/>
  <c r="JC4863" i="18" s="1"/>
  <c r="JC4864" i="18" s="1"/>
  <c r="JC4865" i="18" s="1"/>
  <c r="JC4866" i="18" s="1"/>
  <c r="JC4867" i="18" s="1"/>
  <c r="JC4868" i="18" s="1"/>
  <c r="JC4869" i="18" s="1"/>
  <c r="JC4870" i="18" s="1"/>
  <c r="JC4871" i="18" s="1"/>
  <c r="JC4872" i="18" s="1"/>
  <c r="JC4873" i="18" s="1"/>
  <c r="JC4874" i="18" s="1"/>
  <c r="JC4875" i="18" s="1"/>
  <c r="JC4876" i="18" s="1"/>
  <c r="JC4877" i="18" s="1"/>
  <c r="JC4878" i="18" s="1"/>
  <c r="JC4879" i="18" s="1"/>
  <c r="JC4880" i="18" s="1"/>
  <c r="JC4881" i="18" s="1"/>
  <c r="JC4882" i="18" s="1"/>
  <c r="JC4883" i="18" s="1"/>
  <c r="JC4884" i="18" s="1"/>
  <c r="JC4885" i="18" s="1"/>
  <c r="JC4886" i="18" s="1"/>
  <c r="JC4887" i="18" s="1"/>
  <c r="JC4888" i="18" s="1"/>
  <c r="JC4889" i="18" s="1"/>
  <c r="JC4890" i="18" s="1"/>
  <c r="JC4891" i="18" s="1"/>
  <c r="JC4892" i="18" s="1"/>
  <c r="JC4893" i="18" s="1"/>
  <c r="JC4894" i="18" s="1"/>
  <c r="CU4800" i="18"/>
  <c r="CU4801" i="18" s="1"/>
  <c r="CU4802" i="18" s="1"/>
  <c r="CU4803" i="18" s="1"/>
  <c r="CU4804" i="18" s="1"/>
  <c r="CU4805" i="18" s="1"/>
  <c r="CU4806" i="18" s="1"/>
  <c r="CU4807" i="18" s="1"/>
  <c r="CU4808" i="18" s="1"/>
  <c r="CU4809" i="18" s="1"/>
  <c r="CU4810" i="18" s="1"/>
  <c r="CU4811" i="18" s="1"/>
  <c r="CU4812" i="18" s="1"/>
  <c r="CU4813" i="18" s="1"/>
  <c r="CU4814" i="18" s="1"/>
  <c r="CU4815" i="18" s="1"/>
  <c r="CU4816" i="18" s="1"/>
  <c r="CU4817" i="18" s="1"/>
  <c r="CU4818" i="18" s="1"/>
  <c r="CU4819" i="18" s="1"/>
  <c r="CU4820" i="18" s="1"/>
  <c r="CU4821" i="18" s="1"/>
  <c r="CU4822" i="18" s="1"/>
  <c r="CU4823" i="18" s="1"/>
  <c r="CU4824" i="18" s="1"/>
  <c r="CU4825" i="18" s="1"/>
  <c r="CU4826" i="18" s="1"/>
  <c r="CU4827" i="18" s="1"/>
  <c r="CU4828" i="18" s="1"/>
  <c r="CU4829" i="18" s="1"/>
  <c r="CU4830" i="18" s="1"/>
  <c r="CU4831" i="18" s="1"/>
  <c r="CU4832" i="18" s="1"/>
  <c r="CU4833" i="18" s="1"/>
  <c r="CU4834" i="18" s="1"/>
  <c r="CU4835" i="18" s="1"/>
  <c r="CU4836" i="18" s="1"/>
  <c r="CU4837" i="18" s="1"/>
  <c r="CU4838" i="18" s="1"/>
  <c r="CU4839" i="18" s="1"/>
  <c r="CU4840" i="18" s="1"/>
  <c r="CU4841" i="18" s="1"/>
  <c r="CU4842" i="18" s="1"/>
  <c r="CU4843" i="18" s="1"/>
  <c r="CU4844" i="18" s="1"/>
  <c r="CU4845" i="18" s="1"/>
  <c r="CU4846" i="18" s="1"/>
  <c r="CU4847" i="18" s="1"/>
  <c r="CU4848" i="18" s="1"/>
  <c r="CU4849" i="18" s="1"/>
  <c r="CU4850" i="18" s="1"/>
  <c r="CU4851" i="18" s="1"/>
  <c r="CU4852" i="18" s="1"/>
  <c r="CU4853" i="18" s="1"/>
  <c r="CU4854" i="18" s="1"/>
  <c r="CU4855" i="18" s="1"/>
  <c r="CU4856" i="18" s="1"/>
  <c r="CU4857" i="18" s="1"/>
  <c r="CU4858" i="18" s="1"/>
  <c r="CU4859" i="18" s="1"/>
  <c r="CU4860" i="18" s="1"/>
  <c r="CU4861" i="18" s="1"/>
  <c r="CU4862" i="18" s="1"/>
  <c r="CU4863" i="18" s="1"/>
  <c r="CU4864" i="18" s="1"/>
  <c r="CU4865" i="18" s="1"/>
  <c r="CU4866" i="18" s="1"/>
  <c r="CU4867" i="18" s="1"/>
  <c r="CU4868" i="18" s="1"/>
  <c r="CU4869" i="18" s="1"/>
  <c r="CU4870" i="18" s="1"/>
  <c r="CU4871" i="18" s="1"/>
  <c r="CU4872" i="18" s="1"/>
  <c r="CU4873" i="18" s="1"/>
  <c r="CU4874" i="18" s="1"/>
  <c r="CU4875" i="18" s="1"/>
  <c r="CU4876" i="18" s="1"/>
  <c r="CU4877" i="18" s="1"/>
  <c r="CU4878" i="18" s="1"/>
  <c r="CU4879" i="18" s="1"/>
  <c r="CU4880" i="18" s="1"/>
  <c r="CU4881" i="18" s="1"/>
  <c r="CU4882" i="18" s="1"/>
  <c r="CU4883" i="18" s="1"/>
  <c r="CU4884" i="18" s="1"/>
  <c r="CU4885" i="18" s="1"/>
  <c r="CU4886" i="18" s="1"/>
  <c r="CU4887" i="18" s="1"/>
  <c r="CU4888" i="18" s="1"/>
  <c r="CU4889" i="18" s="1"/>
  <c r="CU4890" i="18" s="1"/>
  <c r="CU4891" i="18" s="1"/>
  <c r="CU4892" i="18" s="1"/>
  <c r="CU4893" i="18" s="1"/>
  <c r="CU4894" i="18" s="1"/>
  <c r="CU4895" i="18" s="1"/>
  <c r="CU4896" i="18" s="1"/>
  <c r="CU4897" i="18" s="1"/>
  <c r="CU4898" i="18" s="1"/>
  <c r="CU4899" i="18" s="1"/>
  <c r="CU4900" i="18" s="1"/>
  <c r="CU4901" i="18" s="1"/>
  <c r="CU4902" i="18" s="1"/>
  <c r="CU4903" i="18" s="1"/>
  <c r="CU4904" i="18" s="1"/>
  <c r="CU4905" i="18" s="1"/>
  <c r="CU4906" i="18" s="1"/>
  <c r="CU4907" i="18" s="1"/>
  <c r="CU4908" i="18" s="1"/>
  <c r="CU4909" i="18" s="1"/>
  <c r="CU4910" i="18" s="1"/>
  <c r="CU4911" i="18" s="1"/>
  <c r="CU4912" i="18" s="1"/>
  <c r="CU4913" i="18" s="1"/>
  <c r="CU4914" i="18" s="1"/>
  <c r="CU4915" i="18" s="1"/>
  <c r="CU4916" i="18" s="1"/>
  <c r="CU4917" i="18" s="1"/>
  <c r="CU4918" i="18" s="1"/>
  <c r="CU4919" i="18" s="1"/>
  <c r="CU4920" i="18" s="1"/>
  <c r="CU4921" i="18" s="1"/>
  <c r="CU4922" i="18" s="1"/>
  <c r="CU4923" i="18" s="1"/>
  <c r="CU4924" i="18" s="1"/>
  <c r="CU4925" i="18" s="1"/>
  <c r="CU4926" i="18" s="1"/>
  <c r="CU4927" i="18" s="1"/>
  <c r="KA4868" i="18"/>
  <c r="KA4869" i="18" s="1"/>
  <c r="KA4870" i="18" s="1"/>
  <c r="KA4871" i="18" s="1"/>
  <c r="KA4872" i="18" s="1"/>
  <c r="KA4873" i="18" s="1"/>
  <c r="KA4874" i="18" s="1"/>
  <c r="KA4875" i="18" s="1"/>
  <c r="KA4876" i="18" s="1"/>
  <c r="KA4877" i="18" s="1"/>
  <c r="KA4878" i="18" s="1"/>
  <c r="KA4879" i="18" s="1"/>
  <c r="KA4880" i="18" s="1"/>
  <c r="KA4881" i="18" s="1"/>
  <c r="KA4882" i="18" s="1"/>
  <c r="KA4883" i="18" s="1"/>
  <c r="KA4884" i="18" s="1"/>
  <c r="KA4885" i="18" s="1"/>
  <c r="KA4886" i="18" s="1"/>
  <c r="KA4887" i="18" s="1"/>
  <c r="KA4888" i="18" s="1"/>
  <c r="KA4889" i="18" s="1"/>
  <c r="KA4890" i="18" s="1"/>
  <c r="KA4891" i="18" s="1"/>
  <c r="KA4892" i="18" s="1"/>
  <c r="KA4893" i="18" s="1"/>
  <c r="KA4894" i="18" s="1"/>
  <c r="KA4895" i="18" s="1"/>
  <c r="KA4896" i="18" s="1"/>
  <c r="KA4897" i="18" s="1"/>
  <c r="KA4898" i="18" s="1"/>
  <c r="KA4899" i="18" s="1"/>
  <c r="KA4900" i="18" s="1"/>
  <c r="KA4901" i="18" s="1"/>
  <c r="KA4902" i="18" s="1"/>
  <c r="KA4903" i="18" s="1"/>
  <c r="KA4904" i="18" s="1"/>
  <c r="KA4905" i="18" s="1"/>
  <c r="KA4906" i="18" s="1"/>
  <c r="KA4907" i="18" s="1"/>
  <c r="KA4908" i="18" s="1"/>
  <c r="KA4909" i="18" s="1"/>
  <c r="KA4910" i="18" s="1"/>
  <c r="KA4911" i="18" s="1"/>
  <c r="KA4912" i="18" s="1"/>
  <c r="KA4913" i="18" s="1"/>
  <c r="KA4914" i="18" s="1"/>
  <c r="KA4915" i="18" s="1"/>
  <c r="KA4916" i="18" s="1"/>
  <c r="KA4917" i="18" s="1"/>
  <c r="KA4918" i="18" s="1"/>
  <c r="KA4919" i="18" s="1"/>
  <c r="KA4920" i="18" s="1"/>
  <c r="KA4921" i="18" s="1"/>
  <c r="KA4922" i="18" s="1"/>
  <c r="KA4923" i="18" s="1"/>
  <c r="KA4924" i="18" s="1"/>
  <c r="KA4925" i="18" s="1"/>
  <c r="KA4926" i="18" s="1"/>
  <c r="KA4927" i="18" s="1"/>
  <c r="KA4928" i="18" s="1"/>
  <c r="KA4929" i="18" s="1"/>
  <c r="KA4930" i="18" s="1"/>
  <c r="KA4931" i="18" s="1"/>
  <c r="KA4932" i="18" s="1"/>
  <c r="KA4933" i="18" s="1"/>
  <c r="KA4934" i="18" s="1"/>
  <c r="KA4935" i="18" s="1"/>
  <c r="KA4936" i="18" s="1"/>
  <c r="KA4937" i="18" s="1"/>
  <c r="KA4938" i="18" s="1"/>
  <c r="KA4939" i="18" s="1"/>
  <c r="KA4940" i="18" s="1"/>
  <c r="KA4941" i="18" s="1"/>
  <c r="KA4942" i="18" s="1"/>
  <c r="KA4943" i="18" s="1"/>
  <c r="KA4944" i="18" s="1"/>
  <c r="KA4945" i="18" s="1"/>
  <c r="KA4946" i="18" s="1"/>
  <c r="KA4947" i="18" s="1"/>
  <c r="KA4948" i="18" s="1"/>
  <c r="KA4949" i="18" s="1"/>
  <c r="KA4950" i="18" s="1"/>
  <c r="KA4951" i="18" s="1"/>
  <c r="KA4952" i="18" s="1"/>
  <c r="KA4953" i="18" s="1"/>
  <c r="KA4954" i="18" s="1"/>
  <c r="KA4955" i="18" s="1"/>
  <c r="KA4956" i="18" s="1"/>
  <c r="KA4957" i="18" s="1"/>
  <c r="KA4958" i="18" s="1"/>
  <c r="KA4959" i="18" s="1"/>
  <c r="KA4960" i="18" s="1"/>
  <c r="KA4961" i="18" s="1"/>
  <c r="KA4962" i="18" s="1"/>
  <c r="KA4963" i="18" s="1"/>
  <c r="KA4964" i="18" s="1"/>
  <c r="KA4965" i="18" s="1"/>
  <c r="KA4966" i="18" s="1"/>
  <c r="KA4967" i="18" s="1"/>
  <c r="KA4968" i="18" s="1"/>
  <c r="KA4969" i="18" s="1"/>
  <c r="KA4970" i="18" s="1"/>
  <c r="KA4971" i="18" s="1"/>
  <c r="KA4972" i="18" s="1"/>
  <c r="KA4973" i="18" s="1"/>
  <c r="KA4974" i="18" s="1"/>
  <c r="KA4975" i="18" s="1"/>
  <c r="KA4976" i="18" s="1"/>
  <c r="KA4977" i="18" s="1"/>
  <c r="KA4978" i="18" s="1"/>
  <c r="KA4979" i="18" s="1"/>
  <c r="KA4980" i="18" s="1"/>
  <c r="KA4981" i="18" s="1"/>
  <c r="KA4982" i="18" s="1"/>
  <c r="KA4983" i="18" s="1"/>
  <c r="KA4984" i="18" s="1"/>
  <c r="KA4985" i="18" s="1"/>
  <c r="KA4986" i="18" s="1"/>
  <c r="KA4987" i="18" s="1"/>
  <c r="KA4988" i="18" s="1"/>
  <c r="KA4989" i="18" s="1"/>
  <c r="KA4990" i="18" s="1"/>
  <c r="KA4991" i="18" s="1"/>
  <c r="KA4992" i="18" s="1"/>
  <c r="KA4993" i="18" s="1"/>
  <c r="KA4994" i="18" s="1"/>
  <c r="KA4995" i="18" s="1"/>
  <c r="KA4996" i="18" s="1"/>
  <c r="KA4997" i="18" s="1"/>
  <c r="KA4998" i="18" s="1"/>
  <c r="KA4999" i="18" s="1"/>
  <c r="KA5000" i="18" s="1"/>
  <c r="KA5001" i="18" s="1"/>
  <c r="KA5002" i="18" s="1"/>
  <c r="KA5003" i="18" s="1"/>
  <c r="KA5004" i="18" s="1"/>
  <c r="KA5005" i="18" s="1"/>
  <c r="KA5006" i="18" s="1"/>
  <c r="LI4868" i="18"/>
  <c r="LI4869" i="18" s="1"/>
  <c r="LI4870" i="18" s="1"/>
  <c r="LI4871" i="18" s="1"/>
  <c r="LI4872" i="18" s="1"/>
  <c r="LI4873" i="18" s="1"/>
  <c r="LI4874" i="18" s="1"/>
  <c r="LI4875" i="18" s="1"/>
  <c r="LI4876" i="18" s="1"/>
  <c r="LI4877" i="18" s="1"/>
  <c r="LI4878" i="18" s="1"/>
  <c r="LI4879" i="18" s="1"/>
  <c r="LI4880" i="18" s="1"/>
  <c r="LI4881" i="18" s="1"/>
  <c r="LI4882" i="18" s="1"/>
  <c r="LI4883" i="18" s="1"/>
  <c r="LI4884" i="18" s="1"/>
  <c r="LI4885" i="18" s="1"/>
  <c r="LI4886" i="18" s="1"/>
  <c r="LI4887" i="18" s="1"/>
  <c r="LI4888" i="18" s="1"/>
  <c r="LI4889" i="18" s="1"/>
  <c r="LI4890" i="18" s="1"/>
  <c r="LI4891" i="18" s="1"/>
  <c r="LI4892" i="18" s="1"/>
  <c r="LI4893" i="18" s="1"/>
  <c r="LI4894" i="18" s="1"/>
  <c r="LI4895" i="18" s="1"/>
  <c r="LI4896" i="18" s="1"/>
  <c r="LI4897" i="18" s="1"/>
  <c r="LI4898" i="18" s="1"/>
  <c r="LI4899" i="18" s="1"/>
  <c r="LI4900" i="18" s="1"/>
  <c r="LI4901" i="18" s="1"/>
  <c r="LI4902" i="18" s="1"/>
  <c r="LI4903" i="18" s="1"/>
  <c r="LI4904" i="18" s="1"/>
  <c r="LI4905" i="18" s="1"/>
  <c r="LI4906" i="18" s="1"/>
  <c r="LI4907" i="18" s="1"/>
  <c r="LI4908" i="18" s="1"/>
  <c r="LI4909" i="18" s="1"/>
  <c r="LI4910" i="18" s="1"/>
  <c r="LI4911" i="18" s="1"/>
  <c r="LI4912" i="18" s="1"/>
  <c r="LI4913" i="18" s="1"/>
  <c r="LI4914" i="18" s="1"/>
  <c r="LI4915" i="18" s="1"/>
  <c r="LI4916" i="18" s="1"/>
  <c r="LI4917" i="18" s="1"/>
  <c r="LI4918" i="18" s="1"/>
  <c r="LI4919" i="18" s="1"/>
  <c r="LI4920" i="18" s="1"/>
  <c r="LI4921" i="18" s="1"/>
  <c r="LI4922" i="18" s="1"/>
  <c r="LI4923" i="18" s="1"/>
  <c r="LI4924" i="18" s="1"/>
  <c r="LI4925" i="18" s="1"/>
  <c r="LI4926" i="18" s="1"/>
  <c r="LI4927" i="18" s="1"/>
  <c r="LI4928" i="18" s="1"/>
  <c r="LI4929" i="18" s="1"/>
  <c r="LI4930" i="18" s="1"/>
  <c r="LI4931" i="18" s="1"/>
  <c r="LI4932" i="18" s="1"/>
  <c r="LI4933" i="18" s="1"/>
  <c r="LI4934" i="18" s="1"/>
  <c r="LI4935" i="18" s="1"/>
  <c r="LI4936" i="18" s="1"/>
  <c r="LI4937" i="18" s="1"/>
  <c r="LI4938" i="18" s="1"/>
  <c r="LI4939" i="18" s="1"/>
  <c r="LI4940" i="18" s="1"/>
  <c r="LI4941" i="18" s="1"/>
  <c r="LI4942" i="18" s="1"/>
  <c r="LI4943" i="18" s="1"/>
  <c r="LI4944" i="18" s="1"/>
  <c r="LI4945" i="18" s="1"/>
  <c r="IM4806" i="18"/>
  <c r="IM4807" i="18" s="1"/>
  <c r="IM4808" i="18" s="1"/>
  <c r="IM4809" i="18" s="1"/>
  <c r="IM4810" i="18" s="1"/>
  <c r="IM4811" i="18" s="1"/>
  <c r="IM4812" i="18" s="1"/>
  <c r="IM4813" i="18" s="1"/>
  <c r="IM4814" i="18" s="1"/>
  <c r="IM4815" i="18" s="1"/>
  <c r="IM4816" i="18" s="1"/>
  <c r="IM4817" i="18" s="1"/>
  <c r="IM4818" i="18" s="1"/>
  <c r="IM4819" i="18" s="1"/>
  <c r="IM4820" i="18" s="1"/>
  <c r="IM4821" i="18" s="1"/>
  <c r="IM4822" i="18" s="1"/>
  <c r="IM4823" i="18" s="1"/>
  <c r="IM4824" i="18" s="1"/>
  <c r="IM4825" i="18" s="1"/>
  <c r="IM4826" i="18" s="1"/>
  <c r="IM4827" i="18" s="1"/>
  <c r="IM4828" i="18" s="1"/>
  <c r="IM4829" i="18" s="1"/>
  <c r="IM4830" i="18" s="1"/>
  <c r="IM4831" i="18" s="1"/>
  <c r="IM4832" i="18" s="1"/>
  <c r="IM4833" i="18" s="1"/>
  <c r="IM4834" i="18" s="1"/>
  <c r="IM4835" i="18" s="1"/>
  <c r="IM4836" i="18" s="1"/>
  <c r="IM4837" i="18" s="1"/>
  <c r="IM4838" i="18" s="1"/>
  <c r="IM4839" i="18" s="1"/>
  <c r="IM4840" i="18" s="1"/>
  <c r="IM4841" i="18" s="1"/>
  <c r="IM4842" i="18" s="1"/>
  <c r="IM4843" i="18" s="1"/>
  <c r="IM4844" i="18" s="1"/>
  <c r="IM4845" i="18" s="1"/>
  <c r="IM4846" i="18" s="1"/>
  <c r="IM4847" i="18" s="1"/>
  <c r="IM4848" i="18" s="1"/>
  <c r="IM4849" i="18" s="1"/>
  <c r="IM4850" i="18" s="1"/>
  <c r="IM4851" i="18" s="1"/>
  <c r="IM4852" i="18" s="1"/>
  <c r="IM4853" i="18" s="1"/>
  <c r="IM4854" i="18" s="1"/>
  <c r="IM4855" i="18" s="1"/>
  <c r="IM4856" i="18" s="1"/>
  <c r="IM4857" i="18" s="1"/>
  <c r="IM4858" i="18" s="1"/>
  <c r="IM4859" i="18" s="1"/>
  <c r="IM4860" i="18" s="1"/>
  <c r="IM4861" i="18" s="1"/>
  <c r="IM4862" i="18" s="1"/>
  <c r="IM4863" i="18" s="1"/>
  <c r="IM4864" i="18" s="1"/>
  <c r="IM4865" i="18" s="1"/>
  <c r="IM4866" i="18" s="1"/>
  <c r="IM4867" i="18" s="1"/>
  <c r="IM4868" i="18" s="1"/>
  <c r="IM4869" i="18" s="1"/>
  <c r="IM4870" i="18" s="1"/>
  <c r="IM4871" i="18" s="1"/>
  <c r="IM4872" i="18" s="1"/>
  <c r="IM4873" i="18" s="1"/>
  <c r="IM4874" i="18" s="1"/>
  <c r="IM4875" i="18" s="1"/>
  <c r="IM4876" i="18" s="1"/>
  <c r="IM4877" i="18" s="1"/>
  <c r="IM4878" i="18" s="1"/>
  <c r="IM4879" i="18" s="1"/>
  <c r="IM4880" i="18" s="1"/>
  <c r="IM4881" i="18" s="1"/>
  <c r="IM4882" i="18" s="1"/>
  <c r="IM4883" i="18" s="1"/>
  <c r="IM4884" i="18" s="1"/>
  <c r="IM4885" i="18" s="1"/>
  <c r="IM4886" i="18" s="1"/>
  <c r="IM4887" i="18" s="1"/>
  <c r="IM4888" i="18" s="1"/>
  <c r="IM4889" i="18" s="1"/>
  <c r="IM4890" i="18" s="1"/>
  <c r="IM4891" i="18" s="1"/>
  <c r="IM4892" i="18" s="1"/>
  <c r="IM4893" i="18" s="1"/>
  <c r="IM4894" i="18" s="1"/>
  <c r="IM4895" i="18" s="1"/>
  <c r="IM4896" i="18" s="1"/>
  <c r="IM4897" i="18" s="1"/>
  <c r="IM4898" i="18" s="1"/>
  <c r="IM4899" i="18" s="1"/>
  <c r="IM4900" i="18" s="1"/>
  <c r="IM4901" i="18" s="1"/>
  <c r="IM4902" i="18" s="1"/>
  <c r="IM4903" i="18" s="1"/>
  <c r="IM4904" i="18" s="1"/>
  <c r="IM4905" i="18" s="1"/>
  <c r="IM4906" i="18" s="1"/>
  <c r="IM4907" i="18" s="1"/>
  <c r="IM4908" i="18" s="1"/>
  <c r="IM4909" i="18" s="1"/>
  <c r="IM4910" i="18" s="1"/>
  <c r="IM4911" i="18" s="1"/>
  <c r="IM4912" i="18" s="1"/>
  <c r="IM4913" i="18" s="1"/>
  <c r="IM4914" i="18" s="1"/>
  <c r="IM4915" i="18" s="1"/>
  <c r="IM4916" i="18" s="1"/>
  <c r="IM4917" i="18" s="1"/>
  <c r="IM4918" i="18" s="1"/>
  <c r="IM4919" i="18" s="1"/>
  <c r="IM4920" i="18" s="1"/>
  <c r="IM4921" i="18" s="1"/>
  <c r="IM4922" i="18" s="1"/>
  <c r="IM4923" i="18" s="1"/>
  <c r="IM4924" i="18" s="1"/>
  <c r="IM4925" i="18" s="1"/>
  <c r="IM4926" i="18" s="1"/>
  <c r="IM4927" i="18" s="1"/>
  <c r="IM4928" i="18" s="1"/>
  <c r="IM4929" i="18" s="1"/>
  <c r="IM4930" i="18" s="1"/>
  <c r="IM4931" i="18" s="1"/>
  <c r="IM4932" i="18" s="1"/>
  <c r="IM4933" i="18" s="1"/>
  <c r="IM4934" i="18" s="1"/>
  <c r="IM4935" i="18" s="1"/>
  <c r="IM4936" i="18" s="1"/>
  <c r="IM4937" i="18" s="1"/>
  <c r="IM4938" i="18" s="1"/>
  <c r="IM4939" i="18" s="1"/>
  <c r="IM4940" i="18" s="1"/>
  <c r="IM4941" i="18" s="1"/>
  <c r="IM4942" i="18" s="1"/>
  <c r="IM4943" i="18" s="1"/>
  <c r="IM4944" i="18" s="1"/>
  <c r="IM4945" i="18" s="1"/>
  <c r="IM4946" i="18" s="1"/>
  <c r="IM4947" i="18" s="1"/>
  <c r="IM4948" i="18" s="1"/>
  <c r="IM4949" i="18" s="1"/>
  <c r="IM4950" i="18" s="1"/>
  <c r="IM4951" i="18" s="1"/>
  <c r="IM4952" i="18" s="1"/>
  <c r="IM4953" i="18" s="1"/>
  <c r="IM4954" i="18" s="1"/>
  <c r="IM4955" i="18" s="1"/>
  <c r="IM4956" i="18" s="1"/>
  <c r="IM4957" i="18" s="1"/>
  <c r="IM4958" i="18" s="1"/>
  <c r="IM4959" i="18" s="1"/>
  <c r="IM4960" i="18" s="1"/>
  <c r="IM4961" i="18" s="1"/>
  <c r="IM4962" i="18" s="1"/>
  <c r="IM4963" i="18" s="1"/>
  <c r="IM4964" i="18" s="1"/>
  <c r="IM4965" i="18" s="1"/>
  <c r="IM4966" i="18" s="1"/>
  <c r="IM4967" i="18" s="1"/>
  <c r="IM4968" i="18" s="1"/>
  <c r="IM4969" i="18" s="1"/>
  <c r="IM4970" i="18" s="1"/>
  <c r="IM4971" i="18" s="1"/>
  <c r="IM4972" i="18" s="1"/>
  <c r="IM4973" i="18" s="1"/>
  <c r="IM4974" i="18" s="1"/>
  <c r="IM4975" i="18" s="1"/>
  <c r="IM4976" i="18" s="1"/>
  <c r="IM4977" i="18" s="1"/>
  <c r="IM4978" i="18" s="1"/>
  <c r="IM4979" i="18" s="1"/>
  <c r="IM4980" i="18" s="1"/>
  <c r="IM4981" i="18" s="1"/>
  <c r="IM4982" i="18" s="1"/>
  <c r="IM4983" i="18" s="1"/>
  <c r="IM4984" i="18" s="1"/>
  <c r="IM4985" i="18" s="1"/>
  <c r="IM4986" i="18" s="1"/>
  <c r="IM4987" i="18" s="1"/>
  <c r="IM4988" i="18" s="1"/>
  <c r="IM4989" i="18" s="1"/>
  <c r="IM4990" i="18" s="1"/>
  <c r="IM4991" i="18" s="1"/>
  <c r="IM4992" i="18" s="1"/>
  <c r="IM4993" i="18" s="1"/>
  <c r="IM4994" i="18" s="1"/>
  <c r="IM4995" i="18" s="1"/>
  <c r="IM4996" i="18" s="1"/>
  <c r="IM4997" i="18" s="1"/>
  <c r="IM4998" i="18" s="1"/>
  <c r="IM4999" i="18" s="1"/>
  <c r="IM5000" i="18" s="1"/>
  <c r="IM5001" i="18" s="1"/>
  <c r="IM5002" i="18" s="1"/>
  <c r="IM5003" i="18" s="1"/>
  <c r="IM5004" i="18" s="1"/>
  <c r="IM5005" i="18" s="1"/>
  <c r="IM5006" i="18" s="1"/>
  <c r="IM5007" i="18" s="1"/>
  <c r="IM5008" i="18" s="1"/>
  <c r="IM5009" i="18" s="1"/>
  <c r="IM5010" i="18" s="1"/>
  <c r="IM5011" i="18" s="1"/>
  <c r="IM5012" i="18" s="1"/>
  <c r="IM5013" i="18" s="1"/>
  <c r="IM5014" i="18" s="1"/>
  <c r="IM5015" i="18" s="1"/>
  <c r="IM5016" i="18" s="1"/>
  <c r="IM5017" i="18" s="1"/>
  <c r="IM5018" i="18" s="1"/>
  <c r="IM5019" i="18" s="1"/>
  <c r="IM5020" i="18" s="1"/>
  <c r="IM5021" i="18" s="1"/>
  <c r="IM5022" i="18" s="1"/>
  <c r="IM5023" i="18" s="1"/>
  <c r="IM5024" i="18" s="1"/>
  <c r="IM5025" i="18" s="1"/>
  <c r="IM5026" i="18" s="1"/>
  <c r="IM5027" i="18" s="1"/>
  <c r="IM5028" i="18" s="1"/>
  <c r="IM5029" i="18" s="1"/>
  <c r="IM5030" i="18" s="1"/>
  <c r="IM5031" i="18" s="1"/>
  <c r="IM5032" i="18" s="1"/>
  <c r="IM5033" i="18" s="1"/>
  <c r="IM5034" i="18" s="1"/>
  <c r="IM5035" i="18" s="1"/>
  <c r="IM5036" i="18" s="1"/>
  <c r="IM5037" i="18" s="1"/>
  <c r="IM5038" i="18" s="1"/>
  <c r="IM5039" i="18" s="1"/>
  <c r="IM5040" i="18" s="1"/>
  <c r="IM5041" i="18" s="1"/>
  <c r="IM5042" i="18" s="1"/>
  <c r="IM5043" i="18" s="1"/>
  <c r="IM5044" i="18" s="1"/>
  <c r="IM5045" i="18" s="1"/>
  <c r="IM5046" i="18" s="1"/>
  <c r="IM5047" i="18" s="1"/>
  <c r="IM5048" i="18" s="1"/>
  <c r="IM5049" i="18" s="1"/>
  <c r="IM5050" i="18" s="1"/>
  <c r="IM5051" i="18" s="1"/>
  <c r="IM5052" i="18" s="1"/>
  <c r="IM5053" i="18" s="1"/>
  <c r="IM5054" i="18" s="1"/>
  <c r="IM5055" i="18" s="1"/>
  <c r="IM5056" i="18" s="1"/>
  <c r="IM5057" i="18" s="1"/>
  <c r="IM5058" i="18" s="1"/>
  <c r="IM5059" i="18" s="1"/>
  <c r="IM5060" i="18" s="1"/>
  <c r="IM5061" i="18" s="1"/>
  <c r="IM5062" i="18" s="1"/>
  <c r="IM5063" i="18" s="1"/>
  <c r="IM5064" i="18" s="1"/>
  <c r="IM5065" i="18" s="1"/>
  <c r="IM5066" i="18" s="1"/>
  <c r="IM5067" i="18" s="1"/>
  <c r="IM5068" i="18" s="1"/>
  <c r="IM5069" i="18" s="1"/>
  <c r="IM5070" i="18" s="1"/>
  <c r="IM5071" i="18" s="1"/>
  <c r="IM5072" i="18" s="1"/>
  <c r="IM5073" i="18" s="1"/>
  <c r="IM5074" i="18" s="1"/>
  <c r="IM5075" i="18" s="1"/>
  <c r="IM5076" i="18" s="1"/>
  <c r="IM5077" i="18" s="1"/>
  <c r="IM5078" i="18" s="1"/>
  <c r="IM5079" i="18" s="1"/>
  <c r="IM5080" i="18" s="1"/>
  <c r="IM5081" i="18" s="1"/>
  <c r="IM5082" i="18" s="1"/>
  <c r="IM5083" i="18" s="1"/>
  <c r="IM5084" i="18" s="1"/>
  <c r="IM5085" i="18" s="1"/>
  <c r="IM5086" i="18" s="1"/>
  <c r="IM5087" i="18" s="1"/>
  <c r="IM5088" i="18" s="1"/>
  <c r="IM5089" i="18" s="1"/>
  <c r="IM5090" i="18" s="1"/>
  <c r="IM5091" i="18" s="1"/>
  <c r="IM5092" i="18" s="1"/>
  <c r="IM5093" i="18" s="1"/>
  <c r="IM5094" i="18" s="1"/>
  <c r="IM5095" i="18" s="1"/>
  <c r="IM5096" i="18" s="1"/>
  <c r="IM5097" i="18" s="1"/>
  <c r="IM5098" i="18" s="1"/>
  <c r="IM5099" i="18" s="1"/>
  <c r="IM5100" i="18" s="1"/>
  <c r="IM5101" i="18" s="1"/>
  <c r="IM5102" i="18" s="1"/>
  <c r="IM5103" i="18" s="1"/>
  <c r="IM5104" i="18" s="1"/>
  <c r="IM5105" i="18" s="1"/>
  <c r="IM5106" i="18" s="1"/>
  <c r="IM5107" i="18" s="1"/>
  <c r="IM5108" i="18" s="1"/>
  <c r="IM5109" i="18" s="1"/>
  <c r="IM5110" i="18" s="1"/>
  <c r="IM5111" i="18" s="1"/>
  <c r="IM5112" i="18" s="1"/>
  <c r="IM5113" i="18" s="1"/>
  <c r="IM5114" i="18" s="1"/>
  <c r="IM5115" i="18" s="1"/>
  <c r="IM5116" i="18" s="1"/>
  <c r="IM5117" i="18" s="1"/>
  <c r="IM5118" i="18" s="1"/>
  <c r="IM5119" i="18" s="1"/>
  <c r="IM5120" i="18" s="1"/>
  <c r="IM5121" i="18" s="1"/>
  <c r="IM5122" i="18" s="1"/>
  <c r="IM5123" i="18" s="1"/>
  <c r="IM5124" i="18" s="1"/>
  <c r="IM5125" i="18" s="1"/>
  <c r="IM5126" i="18" s="1"/>
  <c r="IM5127" i="18" s="1"/>
  <c r="IM5128" i="18" s="1"/>
  <c r="IM5129" i="18" s="1"/>
  <c r="IM5130" i="18" s="1"/>
  <c r="IM5131" i="18" s="1"/>
  <c r="IM5132" i="18" s="1"/>
  <c r="IM5133" i="18" s="1"/>
  <c r="IM5134" i="18" s="1"/>
  <c r="IM5135" i="18" s="1"/>
  <c r="IM5136" i="18" s="1"/>
  <c r="IM5137" i="18" s="1"/>
  <c r="IM5138" i="18" s="1"/>
  <c r="IM5139" i="18" s="1"/>
  <c r="IM5140" i="18" s="1"/>
  <c r="IM5141" i="18" s="1"/>
  <c r="IM5142" i="18" s="1"/>
  <c r="IM5143" i="18" s="1"/>
  <c r="IM5144" i="18" s="1"/>
  <c r="IM5145" i="18" s="1"/>
  <c r="IM5146" i="18" s="1"/>
  <c r="IM5147" i="18" s="1"/>
  <c r="IM5148" i="18" s="1"/>
  <c r="IM5149" i="18" s="1"/>
  <c r="IM5150" i="18" s="1"/>
  <c r="IM5151" i="18" s="1"/>
  <c r="IM5152" i="18" s="1"/>
  <c r="IM5153" i="18" s="1"/>
  <c r="IM5154" i="18" s="1"/>
  <c r="IM5155" i="18" s="1"/>
  <c r="IM5156" i="18" s="1"/>
  <c r="IM5157" i="18" s="1"/>
  <c r="IM5158" i="18" s="1"/>
  <c r="IM5159" i="18" s="1"/>
  <c r="IM5160" i="18" s="1"/>
  <c r="IM5161" i="18" s="1"/>
  <c r="IM5162" i="18" s="1"/>
  <c r="IM5163" i="18" s="1"/>
  <c r="IM5164" i="18" s="1"/>
  <c r="IM5165" i="18" s="1"/>
  <c r="IM5166" i="18" s="1"/>
  <c r="IM5167" i="18" s="1"/>
  <c r="IM5168" i="18" s="1"/>
  <c r="IM5169" i="18" s="1"/>
  <c r="IM5170" i="18" s="1"/>
  <c r="IM5171" i="18" s="1"/>
  <c r="IM5172" i="18" s="1"/>
  <c r="IM5173" i="18" s="1"/>
  <c r="IM5174" i="18" s="1"/>
  <c r="IM5175" i="18" s="1"/>
  <c r="IM5176" i="18" s="1"/>
  <c r="IM5177" i="18" s="1"/>
  <c r="IM5178" i="18" s="1"/>
  <c r="IM5179" i="18" s="1"/>
  <c r="IM5180" i="18" s="1"/>
  <c r="IM5181" i="18" s="1"/>
  <c r="IM5182" i="18" s="1"/>
  <c r="IM5183" i="18" s="1"/>
  <c r="IM5184" i="18" s="1"/>
  <c r="IM5185" i="18" s="1"/>
  <c r="IM5186" i="18" s="1"/>
  <c r="IM5187" i="18" s="1"/>
  <c r="IM5188" i="18" s="1"/>
  <c r="IM5189" i="18" s="1"/>
  <c r="IM5190" i="18" s="1"/>
  <c r="IM5191" i="18" s="1"/>
  <c r="IM5192" i="18" s="1"/>
  <c r="IM5193" i="18" s="1"/>
  <c r="IM5194" i="18" s="1"/>
  <c r="IM5195" i="18" s="1"/>
  <c r="IM5196" i="18" s="1"/>
  <c r="IM5197" i="18" s="1"/>
  <c r="IM5198" i="18" s="1"/>
  <c r="IM5199" i="18" s="1"/>
  <c r="IM5200" i="18" s="1"/>
  <c r="IM5201" i="18" s="1"/>
  <c r="IM5202" i="18" s="1"/>
  <c r="IM5203" i="18" s="1"/>
  <c r="IM5204" i="18" s="1"/>
  <c r="IM5205" i="18" s="1"/>
  <c r="IM5206" i="18" s="1"/>
  <c r="IM5207" i="18" s="1"/>
  <c r="IM5208" i="18" s="1"/>
  <c r="IM5209" i="18" s="1"/>
  <c r="IM5210" i="18" s="1"/>
  <c r="IM5211" i="18" s="1"/>
  <c r="IM5212" i="18" s="1"/>
  <c r="IM5213" i="18" s="1"/>
  <c r="IM5214" i="18" s="1"/>
  <c r="IM5215" i="18" s="1"/>
  <c r="IM5216" i="18" s="1"/>
  <c r="IM5217" i="18" s="1"/>
  <c r="IM5218" i="18" s="1"/>
  <c r="IM5219" i="18" s="1"/>
  <c r="IM5220" i="18" s="1"/>
  <c r="IM5221" i="18" s="1"/>
  <c r="IM5222" i="18" s="1"/>
  <c r="IM5223" i="18" s="1"/>
  <c r="IM5224" i="18" s="1"/>
  <c r="IM5225" i="18" s="1"/>
  <c r="IM5226" i="18" s="1"/>
  <c r="IM5227" i="18" s="1"/>
  <c r="IM5228" i="18" s="1"/>
  <c r="IM5229" i="18" s="1"/>
  <c r="IM5230" i="18" s="1"/>
  <c r="IM5231" i="18" s="1"/>
  <c r="IM5232" i="18" s="1"/>
  <c r="IM5233" i="18" s="1"/>
  <c r="IM5234" i="18" s="1"/>
  <c r="IM5235" i="18" s="1"/>
  <c r="IM5236" i="18" s="1"/>
  <c r="IM5237" i="18" s="1"/>
  <c r="IM5238" i="18" s="1"/>
  <c r="IM5239" i="18" s="1"/>
  <c r="IM5240" i="18" s="1"/>
  <c r="IM5241" i="18" s="1"/>
  <c r="IM5242" i="18" s="1"/>
  <c r="IM5243" i="18" s="1"/>
  <c r="IM5244" i="18" s="1"/>
  <c r="IM5245" i="18" s="1"/>
  <c r="IM5246" i="18" s="1"/>
  <c r="IM5247" i="18" s="1"/>
  <c r="IM5248" i="18" s="1"/>
  <c r="IM5249" i="18" s="1"/>
  <c r="IM5250" i="18" s="1"/>
  <c r="IM5251" i="18" s="1"/>
  <c r="IM5252" i="18" s="1"/>
  <c r="IM5253" i="18" s="1"/>
  <c r="IM5254" i="18" s="1"/>
  <c r="IM5255" i="18" s="1"/>
  <c r="IM5256" i="18" s="1"/>
  <c r="IM5257" i="18" s="1"/>
  <c r="IM5258" i="18" s="1"/>
  <c r="IM5259" i="18" s="1"/>
  <c r="IM5260" i="18" s="1"/>
  <c r="IM5261" i="18" s="1"/>
  <c r="IM5262" i="18" s="1"/>
  <c r="IM5263" i="18" s="1"/>
  <c r="IM5264" i="18" s="1"/>
  <c r="IM5265" i="18" s="1"/>
  <c r="IM5266" i="18" s="1"/>
  <c r="IM5267" i="18" s="1"/>
  <c r="IM5268" i="18" s="1"/>
  <c r="IM5269" i="18" s="1"/>
  <c r="IM5270" i="18" s="1"/>
  <c r="IM5271" i="18" s="1"/>
  <c r="IM5272" i="18" s="1"/>
  <c r="IM5273" i="18" s="1"/>
  <c r="IM5274" i="18" s="1"/>
  <c r="IM5275" i="18" s="1"/>
  <c r="IM5276" i="18" s="1"/>
  <c r="IM5277" i="18" s="1"/>
  <c r="IM5278" i="18" s="1"/>
  <c r="IM5279" i="18" s="1"/>
  <c r="IM5280" i="18" s="1"/>
  <c r="IM5281" i="18" s="1"/>
  <c r="IM5282" i="18" s="1"/>
  <c r="IM5283" i="18" s="1"/>
  <c r="IM5284" i="18" s="1"/>
  <c r="IM5285" i="18" s="1"/>
  <c r="IM5286" i="18" s="1"/>
  <c r="IM5287" i="18" s="1"/>
  <c r="IM5288" i="18" s="1"/>
  <c r="IM5289" i="18" s="1"/>
  <c r="IM5290" i="18" s="1"/>
  <c r="IM5291" i="18" s="1"/>
  <c r="IM5292" i="18" s="1"/>
  <c r="IM5293" i="18" s="1"/>
  <c r="IM5294" i="18" s="1"/>
  <c r="IM5295" i="18" s="1"/>
  <c r="IM5296" i="18" s="1"/>
  <c r="IM5297" i="18" s="1"/>
  <c r="IM5298" i="18" s="1"/>
  <c r="IM5299" i="18" s="1"/>
  <c r="IM5300" i="18" s="1"/>
  <c r="IM5301" i="18" s="1"/>
  <c r="IM5302" i="18" s="1"/>
  <c r="IM5303" i="18" s="1"/>
  <c r="IM5304" i="18" s="1"/>
  <c r="IM5305" i="18" s="1"/>
  <c r="IM5306" i="18" s="1"/>
  <c r="IM5307" i="18" s="1"/>
  <c r="IM5308" i="18" s="1"/>
  <c r="IM5309" i="18" s="1"/>
  <c r="IM5310" i="18" s="1"/>
  <c r="IM5311" i="18" s="1"/>
  <c r="IM5312" i="18" s="1"/>
  <c r="IM5313" i="18" s="1"/>
  <c r="IM5314" i="18" s="1"/>
  <c r="IM5315" i="18" s="1"/>
  <c r="IM5316" i="18" s="1"/>
  <c r="IM5317" i="18" s="1"/>
  <c r="IM5318" i="18" s="1"/>
  <c r="IM5319" i="18" s="1"/>
  <c r="IM5320" i="18" s="1"/>
  <c r="IM5321" i="18" s="1"/>
  <c r="IM5322" i="18" s="1"/>
  <c r="IM5323" i="18" s="1"/>
  <c r="IM5324" i="18" s="1"/>
  <c r="IM5325" i="18" s="1"/>
  <c r="IM5326" i="18" s="1"/>
  <c r="IM5327" i="18" s="1"/>
  <c r="IM5328" i="18" s="1"/>
  <c r="IM5329" i="18" s="1"/>
  <c r="IM5330" i="18" s="1"/>
  <c r="IM5331" i="18" s="1"/>
  <c r="IM5332" i="18" s="1"/>
  <c r="IM5333" i="18" s="1"/>
  <c r="IM5334" i="18" s="1"/>
  <c r="IM5335" i="18" s="1"/>
  <c r="IM5336" i="18" s="1"/>
  <c r="IM5337" i="18" s="1"/>
  <c r="IM5338" i="18" s="1"/>
  <c r="IM5339" i="18" s="1"/>
  <c r="IM5340" i="18" s="1"/>
  <c r="IM5341" i="18" s="1"/>
  <c r="IM5342" i="18" s="1"/>
  <c r="IM5343" i="18" s="1"/>
  <c r="IM5344" i="18" s="1"/>
  <c r="IM5345" i="18" s="1"/>
  <c r="IM5346" i="18" s="1"/>
  <c r="IM5347" i="18" s="1"/>
  <c r="IM5348" i="18" s="1"/>
  <c r="IM5349" i="18" s="1"/>
  <c r="IM5350" i="18" s="1"/>
  <c r="IM5351" i="18" s="1"/>
  <c r="IM5352" i="18" s="1"/>
  <c r="IM5353" i="18" s="1"/>
  <c r="IM5354" i="18" s="1"/>
  <c r="IM5355" i="18" s="1"/>
  <c r="IM5356" i="18" s="1"/>
  <c r="IM5357" i="18" s="1"/>
  <c r="IM5358" i="18" s="1"/>
  <c r="IM5359" i="18" s="1"/>
  <c r="IM5360" i="18" s="1"/>
  <c r="IM5361" i="18" s="1"/>
  <c r="IM5362" i="18" s="1"/>
  <c r="IM5363" i="18" s="1"/>
  <c r="IM5364" i="18" s="1"/>
  <c r="IM5365" i="18" s="1"/>
  <c r="IM5366" i="18" s="1"/>
  <c r="IM5367" i="18" s="1"/>
  <c r="IM5368" i="18" s="1"/>
  <c r="IM5369" i="18" s="1"/>
  <c r="IM5370" i="18" s="1"/>
  <c r="IM5371" i="18" s="1"/>
  <c r="IM5372" i="18" s="1"/>
  <c r="IM5373" i="18" s="1"/>
  <c r="IM5374" i="18" s="1"/>
  <c r="IM5375" i="18" s="1"/>
  <c r="IM5376" i="18" s="1"/>
  <c r="IM5377" i="18" s="1"/>
  <c r="IM5378" i="18" s="1"/>
  <c r="JR4806" i="18"/>
  <c r="JR4807" i="18" s="1"/>
  <c r="JR4808" i="18" s="1"/>
  <c r="JR4809" i="18" s="1"/>
  <c r="JR4810" i="18" s="1"/>
  <c r="JR4811" i="18" s="1"/>
  <c r="JR4812" i="18" s="1"/>
  <c r="JR4813" i="18" s="1"/>
  <c r="JR4814" i="18" s="1"/>
  <c r="JR4815" i="18" s="1"/>
  <c r="JR4816" i="18" s="1"/>
  <c r="JR4817" i="18" s="1"/>
  <c r="JR4818" i="18" s="1"/>
  <c r="JR4819" i="18" s="1"/>
  <c r="JR4820" i="18" s="1"/>
  <c r="JR4821" i="18" s="1"/>
  <c r="JR4822" i="18" s="1"/>
  <c r="JR4823" i="18" s="1"/>
  <c r="JR4824" i="18" s="1"/>
  <c r="JR4825" i="18" s="1"/>
  <c r="JR4826" i="18" s="1"/>
  <c r="JR4827" i="18" s="1"/>
  <c r="JR4828" i="18" s="1"/>
  <c r="JR4829" i="18" s="1"/>
  <c r="JR4830" i="18" s="1"/>
  <c r="JR4831" i="18" s="1"/>
  <c r="JR4832" i="18" s="1"/>
  <c r="JR4833" i="18" s="1"/>
  <c r="JR4834" i="18" s="1"/>
  <c r="JR4835" i="18" s="1"/>
  <c r="JR4836" i="18" s="1"/>
  <c r="JR4837" i="18" s="1"/>
  <c r="JR4838" i="18" s="1"/>
  <c r="JR4839" i="18" s="1"/>
  <c r="JR4840" i="18" s="1"/>
  <c r="JR4841" i="18" s="1"/>
  <c r="JR4842" i="18" s="1"/>
  <c r="JR4843" i="18" s="1"/>
  <c r="JR4844" i="18" s="1"/>
  <c r="JR4845" i="18" s="1"/>
  <c r="JR4846" i="18" s="1"/>
  <c r="JR4847" i="18" s="1"/>
  <c r="JR4848" i="18" s="1"/>
  <c r="JR4849" i="18" s="1"/>
  <c r="JR4850" i="18" s="1"/>
  <c r="JR4851" i="18" s="1"/>
  <c r="JR4852" i="18" s="1"/>
  <c r="JR4853" i="18" s="1"/>
  <c r="JR4854" i="18" s="1"/>
  <c r="JR4855" i="18" s="1"/>
  <c r="JR4856" i="18" s="1"/>
  <c r="JR4857" i="18" s="1"/>
  <c r="JR4858" i="18" s="1"/>
  <c r="JR4859" i="18" s="1"/>
  <c r="JR4860" i="18" s="1"/>
  <c r="JR4861" i="18" s="1"/>
  <c r="JR4862" i="18" s="1"/>
  <c r="JR4863" i="18" s="1"/>
  <c r="JR4864" i="18" s="1"/>
  <c r="JR4865" i="18" s="1"/>
  <c r="JR4866" i="18" s="1"/>
  <c r="JR4867" i="18" s="1"/>
  <c r="JR4868" i="18" s="1"/>
  <c r="JR4869" i="18" s="1"/>
  <c r="JR4870" i="18" s="1"/>
  <c r="JR4871" i="18" s="1"/>
  <c r="JR4872" i="18" s="1"/>
  <c r="JR4873" i="18" s="1"/>
  <c r="JR4874" i="18" s="1"/>
  <c r="JR4875" i="18" s="1"/>
  <c r="JR4876" i="18" s="1"/>
  <c r="JR4877" i="18" s="1"/>
  <c r="JR4878" i="18" s="1"/>
  <c r="JR4879" i="18" s="1"/>
  <c r="JR4880" i="18" s="1"/>
  <c r="JR4881" i="18" s="1"/>
  <c r="JR4882" i="18" s="1"/>
  <c r="JR4883" i="18" s="1"/>
  <c r="JR4884" i="18" s="1"/>
  <c r="JR4885" i="18" s="1"/>
  <c r="JR4886" i="18" s="1"/>
  <c r="JR4887" i="18" s="1"/>
  <c r="JR4888" i="18" s="1"/>
  <c r="JR4889" i="18" s="1"/>
  <c r="JR4890" i="18" s="1"/>
  <c r="JR4891" i="18" s="1"/>
  <c r="JR4892" i="18" s="1"/>
  <c r="JR4893" i="18" s="1"/>
  <c r="JR4894" i="18" s="1"/>
  <c r="JR4895" i="18" s="1"/>
  <c r="JR4896" i="18" s="1"/>
  <c r="JR4897" i="18" s="1"/>
  <c r="JR4898" i="18" s="1"/>
  <c r="JR4899" i="18" s="1"/>
  <c r="JR4900" i="18" s="1"/>
  <c r="JR4901" i="18" s="1"/>
  <c r="JR4902" i="18" s="1"/>
  <c r="JR4903" i="18" s="1"/>
  <c r="JR4904" i="18" s="1"/>
  <c r="JR4905" i="18" s="1"/>
  <c r="JR4906" i="18" s="1"/>
  <c r="JR4907" i="18" s="1"/>
  <c r="JR4908" i="18" s="1"/>
  <c r="JR4909" i="18" s="1"/>
  <c r="JR4910" i="18" s="1"/>
  <c r="JR4911" i="18" s="1"/>
  <c r="JR4912" i="18" s="1"/>
  <c r="JR4913" i="18" s="1"/>
  <c r="JR4914" i="18" s="1"/>
  <c r="JR4915" i="18" s="1"/>
  <c r="JR4916" i="18" s="1"/>
  <c r="JR4917" i="18" s="1"/>
  <c r="JR4918" i="18" s="1"/>
  <c r="JR4919" i="18" s="1"/>
  <c r="JR4920" i="18" s="1"/>
  <c r="JR4921" i="18" s="1"/>
  <c r="JR4922" i="18" s="1"/>
  <c r="JR4923" i="18" s="1"/>
  <c r="JR4924" i="18" s="1"/>
  <c r="JR4925" i="18" s="1"/>
  <c r="JR4926" i="18" s="1"/>
  <c r="JR4927" i="18" s="1"/>
  <c r="JR4928" i="18" s="1"/>
  <c r="JR4929" i="18" s="1"/>
  <c r="JR4930" i="18" s="1"/>
  <c r="JR4931" i="18" s="1"/>
  <c r="JR4932" i="18" s="1"/>
  <c r="JR4933" i="18" s="1"/>
  <c r="JR4934" i="18" s="1"/>
  <c r="JR4935" i="18" s="1"/>
  <c r="JR4936" i="18" s="1"/>
  <c r="JR4937" i="18" s="1"/>
  <c r="JR4938" i="18" s="1"/>
  <c r="JR4939" i="18" s="1"/>
  <c r="JR4940" i="18" s="1"/>
  <c r="JR4941" i="18" s="1"/>
  <c r="JR4942" i="18" s="1"/>
  <c r="JR4943" i="18" s="1"/>
  <c r="JR4944" i="18" s="1"/>
  <c r="JR4945" i="18" s="1"/>
  <c r="JR4946" i="18" s="1"/>
  <c r="JR4947" i="18" s="1"/>
  <c r="JR4948" i="18" s="1"/>
  <c r="JR4949" i="18" s="1"/>
  <c r="JR4950" i="18" s="1"/>
  <c r="JR4951" i="18" s="1"/>
  <c r="JR4952" i="18" s="1"/>
  <c r="JR4953" i="18" s="1"/>
  <c r="JR4954" i="18" s="1"/>
  <c r="JR4955" i="18" s="1"/>
  <c r="JR4956" i="18" s="1"/>
  <c r="JR4957" i="18" s="1"/>
  <c r="JR4958" i="18" s="1"/>
  <c r="JR4959" i="18" s="1"/>
  <c r="JR4960" i="18" s="1"/>
  <c r="JR4961" i="18" s="1"/>
  <c r="JR4962" i="18" s="1"/>
  <c r="JR4963" i="18" s="1"/>
  <c r="JR4964" i="18" s="1"/>
  <c r="JR4965" i="18" s="1"/>
  <c r="JR4966" i="18" s="1"/>
  <c r="JR4967" i="18" s="1"/>
  <c r="JR4968" i="18" s="1"/>
  <c r="JR4969" i="18" s="1"/>
  <c r="JR4970" i="18" s="1"/>
  <c r="JR4971" i="18" s="1"/>
  <c r="JR4972" i="18" s="1"/>
  <c r="JR4973" i="18" s="1"/>
  <c r="JR4974" i="18" s="1"/>
  <c r="JR4975" i="18" s="1"/>
  <c r="JR4976" i="18" s="1"/>
  <c r="JR4977" i="18" s="1"/>
  <c r="JR4978" i="18" s="1"/>
  <c r="JR4979" i="18" s="1"/>
  <c r="JR4980" i="18" s="1"/>
  <c r="JR4981" i="18" s="1"/>
  <c r="JR4982" i="18" s="1"/>
  <c r="JR4983" i="18" s="1"/>
  <c r="JR4984" i="18" s="1"/>
  <c r="JR4985" i="18" s="1"/>
  <c r="JR4986" i="18" s="1"/>
  <c r="JR4987" i="18" s="1"/>
  <c r="JR4988" i="18" s="1"/>
  <c r="JR4989" i="18" s="1"/>
  <c r="JR4990" i="18" s="1"/>
  <c r="JR4991" i="18" s="1"/>
  <c r="JR4992" i="18" s="1"/>
  <c r="JR4993" i="18" s="1"/>
  <c r="JR4994" i="18" s="1"/>
  <c r="JR4995" i="18" s="1"/>
  <c r="JR4996" i="18" s="1"/>
  <c r="JR4997" i="18" s="1"/>
  <c r="JR4998" i="18" s="1"/>
  <c r="JR4999" i="18" s="1"/>
  <c r="JR5000" i="18" s="1"/>
  <c r="JR5001" i="18" s="1"/>
  <c r="JR5002" i="18" s="1"/>
  <c r="JR5003" i="18" s="1"/>
  <c r="JR5004" i="18" s="1"/>
  <c r="JR5005" i="18" s="1"/>
  <c r="JR5006" i="18" s="1"/>
  <c r="JR5007" i="18" s="1"/>
  <c r="JR5008" i="18" s="1"/>
  <c r="JR5009" i="18" s="1"/>
  <c r="JR5010" i="18" s="1"/>
  <c r="JR5011" i="18" s="1"/>
  <c r="JR5012" i="18" s="1"/>
  <c r="JR5013" i="18" s="1"/>
  <c r="JR5014" i="18" s="1"/>
  <c r="JR5015" i="18" s="1"/>
  <c r="JR5016" i="18" s="1"/>
  <c r="JR5017" i="18" s="1"/>
  <c r="JR5018" i="18" s="1"/>
  <c r="JR5019" i="18" s="1"/>
  <c r="JR5020" i="18" s="1"/>
  <c r="JR5021" i="18" s="1"/>
  <c r="JR5022" i="18" s="1"/>
  <c r="JR5023" i="18" s="1"/>
  <c r="JR5024" i="18" s="1"/>
  <c r="JR5025" i="18" s="1"/>
  <c r="JR5026" i="18" s="1"/>
  <c r="JR5027" i="18" s="1"/>
  <c r="JR5028" i="18" s="1"/>
  <c r="JR5029" i="18" s="1"/>
  <c r="JR5030" i="18" s="1"/>
  <c r="JR5031" i="18" s="1"/>
  <c r="JR5032" i="18" s="1"/>
  <c r="JR5033" i="18" s="1"/>
  <c r="JR5034" i="18" s="1"/>
  <c r="JR5035" i="18" s="1"/>
  <c r="JR5036" i="18" s="1"/>
  <c r="JR5037" i="18" s="1"/>
  <c r="JR5038" i="18" s="1"/>
  <c r="JR5039" i="18" s="1"/>
  <c r="JR5040" i="18" s="1"/>
  <c r="JR5041" i="18" s="1"/>
  <c r="JR5042" i="18" s="1"/>
  <c r="JR5043" i="18" s="1"/>
  <c r="JR5044" i="18" s="1"/>
  <c r="JR5045" i="18" s="1"/>
  <c r="JR5046" i="18" s="1"/>
  <c r="JR5047" i="18" s="1"/>
  <c r="JR5048" i="18" s="1"/>
  <c r="JR5049" i="18" s="1"/>
  <c r="JR5050" i="18" s="1"/>
  <c r="JR5051" i="18" s="1"/>
  <c r="JR5052" i="18" s="1"/>
  <c r="LK5100" i="18"/>
  <c r="LK5101" i="18" s="1"/>
  <c r="LK5102" i="18" s="1"/>
  <c r="LK5103" i="18" s="1"/>
  <c r="LK5104" i="18" s="1"/>
  <c r="LK5105" i="18" s="1"/>
  <c r="LK5106" i="18" s="1"/>
  <c r="LK5107" i="18" s="1"/>
  <c r="LK5108" i="18" s="1"/>
  <c r="LK5109" i="18" s="1"/>
  <c r="LK5110" i="18" s="1"/>
  <c r="LK5111" i="18" s="1"/>
  <c r="LK5112" i="18" s="1"/>
  <c r="LK5113" i="18" s="1"/>
  <c r="LK5114" i="18" s="1"/>
  <c r="LK5115" i="18" s="1"/>
  <c r="LK5116" i="18" s="1"/>
  <c r="LK5117" i="18" s="1"/>
  <c r="LK5118" i="18" s="1"/>
  <c r="LK5119" i="18" s="1"/>
  <c r="LK5120" i="18" s="1"/>
  <c r="LK5121" i="18" s="1"/>
  <c r="LK5122" i="18" s="1"/>
  <c r="LK5123" i="18" s="1"/>
  <c r="LK5124" i="18" s="1"/>
  <c r="LK5125" i="18" s="1"/>
  <c r="LK5126" i="18" s="1"/>
  <c r="LK5127" i="18" s="1"/>
  <c r="LK5128" i="18" s="1"/>
  <c r="LK5129" i="18" s="1"/>
  <c r="LK5130" i="18" s="1"/>
  <c r="LK5131" i="18" s="1"/>
  <c r="LK5132" i="18" s="1"/>
  <c r="LK5133" i="18" s="1"/>
  <c r="LK5134" i="18" s="1"/>
  <c r="LK5135" i="18" s="1"/>
  <c r="LK5136" i="18" s="1"/>
  <c r="LK5137" i="18" s="1"/>
  <c r="LK5138" i="18" s="1"/>
  <c r="LK5139" i="18" s="1"/>
  <c r="LK5140" i="18" s="1"/>
  <c r="LK5141" i="18" s="1"/>
  <c r="LK5142" i="18" s="1"/>
  <c r="LK5143" i="18" s="1"/>
  <c r="LK5144" i="18" s="1"/>
  <c r="LK5145" i="18" s="1"/>
  <c r="LK5146" i="18" s="1"/>
  <c r="LK5147" i="18" s="1"/>
  <c r="LK5148" i="18" s="1"/>
  <c r="LK5149" i="18" s="1"/>
  <c r="LK5150" i="18" s="1"/>
  <c r="LK5151" i="18" s="1"/>
  <c r="LK5152" i="18" s="1"/>
  <c r="LK5153" i="18" s="1"/>
  <c r="LK5154" i="18" s="1"/>
  <c r="LK5155" i="18" s="1"/>
  <c r="LK5156" i="18" s="1"/>
  <c r="LK5157" i="18" s="1"/>
  <c r="LK5158" i="18" s="1"/>
  <c r="LK5159" i="18" s="1"/>
  <c r="LK5160" i="18" s="1"/>
  <c r="LK5161" i="18" s="1"/>
  <c r="LK5162" i="18" s="1"/>
  <c r="LK5163" i="18" s="1"/>
  <c r="LK5164" i="18" s="1"/>
  <c r="LK5165" i="18" s="1"/>
  <c r="LK5166" i="18" s="1"/>
  <c r="LK5167" i="18" s="1"/>
  <c r="LK5168" i="18" s="1"/>
  <c r="LK5169" i="18" s="1"/>
  <c r="LK5170" i="18" s="1"/>
  <c r="LK5171" i="18" s="1"/>
  <c r="LK5172" i="18" s="1"/>
  <c r="LK5173" i="18" s="1"/>
  <c r="LK5174" i="18" s="1"/>
  <c r="LK5175" i="18" s="1"/>
  <c r="LK5176" i="18" s="1"/>
  <c r="LK5177" i="18" s="1"/>
  <c r="LK5178" i="18" s="1"/>
  <c r="LK5179" i="18" s="1"/>
  <c r="LK5180" i="18" s="1"/>
  <c r="LK5181" i="18" s="1"/>
  <c r="LK5182" i="18" s="1"/>
  <c r="LK5183" i="18" s="1"/>
  <c r="LK5184" i="18" s="1"/>
  <c r="LK5185" i="18" s="1"/>
  <c r="LK5186" i="18" s="1"/>
  <c r="LK5187" i="18" s="1"/>
  <c r="LK5188" i="18" s="1"/>
  <c r="LK5189" i="18" s="1"/>
  <c r="LK5190" i="18" s="1"/>
  <c r="LK5191" i="18" s="1"/>
  <c r="LK5192" i="18" s="1"/>
  <c r="LK5193" i="18" s="1"/>
  <c r="LK5194" i="18" s="1"/>
  <c r="LK5195" i="18" s="1"/>
  <c r="LK5196" i="18" s="1"/>
  <c r="LK5197" i="18" s="1"/>
  <c r="LK5198" i="18" s="1"/>
  <c r="LK5199" i="18" s="1"/>
  <c r="LK5200" i="18" s="1"/>
  <c r="LK5201" i="18" s="1"/>
  <c r="LK5202" i="18" s="1"/>
  <c r="LK5203" i="18" s="1"/>
  <c r="LK5204" i="18" s="1"/>
  <c r="LK5205" i="18" s="1"/>
  <c r="LK5206" i="18" s="1"/>
  <c r="LK5207" i="18" s="1"/>
  <c r="LK5208" i="18" s="1"/>
  <c r="LK5209" i="18" s="1"/>
  <c r="LK5210" i="18" s="1"/>
  <c r="LK5211" i="18" s="1"/>
  <c r="LK5212" i="18" s="1"/>
  <c r="LK5213" i="18" s="1"/>
  <c r="LK5214" i="18" s="1"/>
  <c r="LK5215" i="18" s="1"/>
  <c r="LK5216" i="18" s="1"/>
  <c r="LK5217" i="18" s="1"/>
  <c r="LK5218" i="18" s="1"/>
  <c r="LK5219" i="18" s="1"/>
  <c r="LK5220" i="18" s="1"/>
  <c r="LK5221" i="18" s="1"/>
  <c r="LK5222" i="18" s="1"/>
  <c r="LK5223" i="18" s="1"/>
  <c r="LK5224" i="18" s="1"/>
  <c r="LK5225" i="18" s="1"/>
  <c r="LK5226" i="18" s="1"/>
  <c r="LK5227" i="18" s="1"/>
  <c r="LK5228" i="18" s="1"/>
  <c r="LK5229" i="18" s="1"/>
  <c r="LK5230" i="18" s="1"/>
  <c r="LK5231" i="18" s="1"/>
  <c r="LK5232" i="18" s="1"/>
  <c r="LK5233" i="18" s="1"/>
  <c r="LK5234" i="18" s="1"/>
  <c r="LK5235" i="18" s="1"/>
  <c r="LK5236" i="18" s="1"/>
  <c r="LK5237" i="18" s="1"/>
  <c r="LK5238" i="18" s="1"/>
  <c r="LK5239" i="18" s="1"/>
  <c r="LK5240" i="18" s="1"/>
  <c r="LK5241" i="18" s="1"/>
  <c r="LK5242" i="18" s="1"/>
  <c r="LK5243" i="18" s="1"/>
  <c r="LK5244" i="18" s="1"/>
  <c r="LK5245" i="18" s="1"/>
  <c r="LK5246" i="18" s="1"/>
  <c r="LK5247" i="18" s="1"/>
  <c r="LK5248" i="18" s="1"/>
  <c r="LK5249" i="18" s="1"/>
  <c r="LK5250" i="18" s="1"/>
  <c r="LK5251" i="18" s="1"/>
  <c r="LK5252" i="18" s="1"/>
  <c r="LK5253" i="18" s="1"/>
  <c r="LK5254" i="18" s="1"/>
  <c r="LK5255" i="18" s="1"/>
  <c r="LK5256" i="18" s="1"/>
  <c r="LK5257" i="18" s="1"/>
  <c r="LK5258" i="18" s="1"/>
  <c r="LK5259" i="18" s="1"/>
  <c r="LK5260" i="18" s="1"/>
  <c r="LK5261" i="18" s="1"/>
  <c r="LK5262" i="18" s="1"/>
  <c r="LK5263" i="18" s="1"/>
  <c r="LK5264" i="18" s="1"/>
  <c r="LK5265" i="18" s="1"/>
  <c r="LK5266" i="18" s="1"/>
  <c r="LK5267" i="18" s="1"/>
  <c r="LK5268" i="18" s="1"/>
  <c r="LK5269" i="18" s="1"/>
  <c r="LK5270" i="18" s="1"/>
  <c r="LK5271" i="18" s="1"/>
  <c r="LK5272" i="18" s="1"/>
  <c r="LK5273" i="18" s="1"/>
  <c r="LK5274" i="18" s="1"/>
  <c r="LK5275" i="18" s="1"/>
  <c r="LK5276" i="18" s="1"/>
  <c r="LK5277" i="18" s="1"/>
  <c r="LK5278" i="18" s="1"/>
  <c r="LK5279" i="18" s="1"/>
  <c r="LK5280" i="18" s="1"/>
  <c r="LK5281" i="18" s="1"/>
  <c r="LK5282" i="18" s="1"/>
  <c r="LK5283" i="18" s="1"/>
  <c r="LK5284" i="18" s="1"/>
  <c r="LK5285" i="18" s="1"/>
  <c r="LK5286" i="18" s="1"/>
  <c r="LK5287" i="18" s="1"/>
  <c r="LK5288" i="18" s="1"/>
  <c r="LK5289" i="18" s="1"/>
  <c r="HN5100" i="18"/>
  <c r="HN5101" i="18" s="1"/>
  <c r="HN5102" i="18" s="1"/>
  <c r="HN5103" i="18" s="1"/>
  <c r="HN5104" i="18" s="1"/>
  <c r="HN5105" i="18" s="1"/>
  <c r="HN5106" i="18" s="1"/>
  <c r="HN5107" i="18" s="1"/>
  <c r="HN5108" i="18" s="1"/>
  <c r="HN5109" i="18" s="1"/>
  <c r="HN5110" i="18" s="1"/>
  <c r="HN5111" i="18" s="1"/>
  <c r="HN5112" i="18" s="1"/>
  <c r="HN5113" i="18" s="1"/>
  <c r="HN5114" i="18" s="1"/>
  <c r="HN5115" i="18" s="1"/>
  <c r="HN5116" i="18" s="1"/>
  <c r="HN5117" i="18" s="1"/>
  <c r="HN5118" i="18" s="1"/>
  <c r="HN5119" i="18" s="1"/>
  <c r="HN5120" i="18" s="1"/>
  <c r="HN5121" i="18" s="1"/>
  <c r="HN5122" i="18" s="1"/>
  <c r="HN5123" i="18" s="1"/>
  <c r="HN5124" i="18" s="1"/>
  <c r="HN5125" i="18" s="1"/>
  <c r="HN5126" i="18" s="1"/>
  <c r="HN5127" i="18" s="1"/>
  <c r="HN5128" i="18" s="1"/>
  <c r="HN5129" i="18" s="1"/>
  <c r="HN5130" i="18" s="1"/>
  <c r="HN5131" i="18" s="1"/>
  <c r="HN5132" i="18" s="1"/>
  <c r="HN5133" i="18" s="1"/>
  <c r="HN5134" i="18" s="1"/>
  <c r="HN5135" i="18" s="1"/>
  <c r="HN5136" i="18" s="1"/>
  <c r="HN5137" i="18" s="1"/>
  <c r="HN5138" i="18" s="1"/>
  <c r="HN5139" i="18" s="1"/>
  <c r="HN5140" i="18" s="1"/>
  <c r="HN5141" i="18" s="1"/>
  <c r="HN5142" i="18" s="1"/>
  <c r="HN5143" i="18" s="1"/>
  <c r="HN5144" i="18" s="1"/>
  <c r="HN5145" i="18" s="1"/>
  <c r="HN5146" i="18" s="1"/>
  <c r="HN5147" i="18" s="1"/>
  <c r="HN5148" i="18" s="1"/>
  <c r="HN5149" i="18" s="1"/>
  <c r="HN5150" i="18" s="1"/>
  <c r="HN5151" i="18" s="1"/>
  <c r="HN5152" i="18" s="1"/>
  <c r="HN5153" i="18" s="1"/>
  <c r="HN5154" i="18" s="1"/>
  <c r="HN5155" i="18" s="1"/>
  <c r="HN5156" i="18" s="1"/>
  <c r="HN5157" i="18" s="1"/>
  <c r="HN5158" i="18" s="1"/>
  <c r="HN5159" i="18" s="1"/>
  <c r="HN5160" i="18" s="1"/>
  <c r="HN5161" i="18" s="1"/>
  <c r="HN5162" i="18" s="1"/>
  <c r="HN5163" i="18" s="1"/>
  <c r="HN5164" i="18" s="1"/>
  <c r="HN5165" i="18" s="1"/>
  <c r="HN5166" i="18" s="1"/>
  <c r="HN5167" i="18" s="1"/>
  <c r="HN5168" i="18" s="1"/>
  <c r="HN5169" i="18" s="1"/>
  <c r="HN5170" i="18" s="1"/>
  <c r="HN5171" i="18" s="1"/>
  <c r="HN5172" i="18" s="1"/>
  <c r="HN5173" i="18" s="1"/>
  <c r="HN5174" i="18" s="1"/>
  <c r="HN5175" i="18" s="1"/>
  <c r="HN5176" i="18" s="1"/>
  <c r="HN5177" i="18" s="1"/>
  <c r="HN5178" i="18" s="1"/>
  <c r="HN5179" i="18" s="1"/>
  <c r="HN5180" i="18" s="1"/>
  <c r="HN5181" i="18" s="1"/>
  <c r="HN5182" i="18" s="1"/>
  <c r="HN5183" i="18" s="1"/>
  <c r="HN5184" i="18" s="1"/>
  <c r="HN5185" i="18" s="1"/>
  <c r="HN5186" i="18" s="1"/>
  <c r="HN5187" i="18" s="1"/>
  <c r="HN5188" i="18" s="1"/>
  <c r="HN5189" i="18" s="1"/>
  <c r="HN5190" i="18" s="1"/>
  <c r="HN5191" i="18" s="1"/>
  <c r="HN5192" i="18" s="1"/>
  <c r="HN5193" i="18" s="1"/>
  <c r="HN5194" i="18" s="1"/>
  <c r="HN5195" i="18" s="1"/>
  <c r="HN5196" i="18" s="1"/>
  <c r="HN5197" i="18" s="1"/>
  <c r="HN5198" i="18" s="1"/>
  <c r="HN5199" i="18" s="1"/>
  <c r="HN5200" i="18" s="1"/>
  <c r="HN5201" i="18" s="1"/>
  <c r="HN5202" i="18" s="1"/>
  <c r="HN5203" i="18" s="1"/>
  <c r="HN5204" i="18" s="1"/>
  <c r="HN5205" i="18" s="1"/>
  <c r="HN5206" i="18" s="1"/>
  <c r="HN5207" i="18" s="1"/>
  <c r="HN5208" i="18" s="1"/>
  <c r="HN5209" i="18" s="1"/>
  <c r="HN5210" i="18" s="1"/>
  <c r="HN5211" i="18" s="1"/>
  <c r="HN5212" i="18" s="1"/>
  <c r="HN5213" i="18" s="1"/>
  <c r="HN5214" i="18" s="1"/>
  <c r="HN5215" i="18" s="1"/>
  <c r="HN5216" i="18" s="1"/>
  <c r="HN5217" i="18" s="1"/>
  <c r="HN5218" i="18" s="1"/>
  <c r="HN5219" i="18" s="1"/>
  <c r="HN5220" i="18" s="1"/>
  <c r="HN5221" i="18" s="1"/>
  <c r="HN5222" i="18" s="1"/>
  <c r="HN5223" i="18" s="1"/>
  <c r="HN5224" i="18" s="1"/>
  <c r="HN5225" i="18" s="1"/>
  <c r="HN5226" i="18" s="1"/>
  <c r="HN5227" i="18" s="1"/>
  <c r="HN5228" i="18" s="1"/>
  <c r="HN5229" i="18" s="1"/>
  <c r="HN5230" i="18" s="1"/>
  <c r="HN5231" i="18" s="1"/>
  <c r="HN5232" i="18" s="1"/>
  <c r="HN5233" i="18" s="1"/>
  <c r="HN5234" i="18" s="1"/>
  <c r="HN5235" i="18" s="1"/>
  <c r="HN5236" i="18" s="1"/>
  <c r="HN5237" i="18" s="1"/>
  <c r="HN5238" i="18" s="1"/>
  <c r="HN5239" i="18" s="1"/>
  <c r="HN5240" i="18" s="1"/>
  <c r="HN5241" i="18" s="1"/>
  <c r="HN5242" i="18" s="1"/>
  <c r="HN5243" i="18" s="1"/>
  <c r="HN5244" i="18" s="1"/>
  <c r="HN5245" i="18" s="1"/>
  <c r="HN5246" i="18" s="1"/>
  <c r="HN5247" i="18" s="1"/>
  <c r="HN5248" i="18" s="1"/>
  <c r="HN5249" i="18" s="1"/>
  <c r="HN5250" i="18" s="1"/>
  <c r="HN5251" i="18" s="1"/>
  <c r="HN5252" i="18" s="1"/>
  <c r="HN5253" i="18" s="1"/>
  <c r="HN5254" i="18" s="1"/>
  <c r="HN5255" i="18" s="1"/>
  <c r="HN5256" i="18" s="1"/>
  <c r="HN5257" i="18" s="1"/>
  <c r="HN5258" i="18" s="1"/>
  <c r="HN5259" i="18" s="1"/>
  <c r="HN5260" i="18" s="1"/>
  <c r="HN5261" i="18" s="1"/>
  <c r="HN5262" i="18" s="1"/>
  <c r="HN5263" i="18" s="1"/>
  <c r="HN5264" i="18" s="1"/>
  <c r="HN5265" i="18" s="1"/>
  <c r="HN5266" i="18" s="1"/>
  <c r="HN5267" i="18" s="1"/>
  <c r="HN5268" i="18" s="1"/>
  <c r="HN5269" i="18" s="1"/>
  <c r="HN5270" i="18" s="1"/>
  <c r="HN5271" i="18" s="1"/>
  <c r="HN5272" i="18" s="1"/>
  <c r="HN5273" i="18" s="1"/>
  <c r="HN5274" i="18" s="1"/>
  <c r="HN5275" i="18" s="1"/>
  <c r="HN5276" i="18" s="1"/>
  <c r="HN5277" i="18" s="1"/>
  <c r="HN5278" i="18" s="1"/>
  <c r="HN5279" i="18" s="1"/>
  <c r="HN5280" i="18" s="1"/>
  <c r="HN5281" i="18" s="1"/>
  <c r="HN5282" i="18" s="1"/>
  <c r="HN5283" i="18" s="1"/>
  <c r="HN5284" i="18" s="1"/>
  <c r="HN5285" i="18" s="1"/>
  <c r="HN5286" i="18" s="1"/>
  <c r="HN5287" i="18" s="1"/>
  <c r="HN5288" i="18" s="1"/>
  <c r="HN5289" i="18" s="1"/>
  <c r="HN5290" i="18" s="1"/>
  <c r="HN5291" i="18" s="1"/>
  <c r="HN5292" i="18" s="1"/>
  <c r="HN5293" i="18" s="1"/>
  <c r="HN5294" i="18" s="1"/>
  <c r="HN5295" i="18" s="1"/>
  <c r="HN5296" i="18" s="1"/>
  <c r="HN5297" i="18" s="1"/>
  <c r="HN5298" i="18" s="1"/>
  <c r="HN5299" i="18" s="1"/>
  <c r="HN5300" i="18" s="1"/>
  <c r="HN5301" i="18" s="1"/>
  <c r="HN5302" i="18" s="1"/>
  <c r="HN5303" i="18" s="1"/>
  <c r="HN5304" i="18" s="1"/>
  <c r="HN5305" i="18" s="1"/>
  <c r="HN5306" i="18" s="1"/>
  <c r="HN5307" i="18" s="1"/>
  <c r="HN5308" i="18" s="1"/>
  <c r="HN5309" i="18" s="1"/>
  <c r="HN5310" i="18" s="1"/>
  <c r="HN5311" i="18" s="1"/>
  <c r="HN5312" i="18" s="1"/>
  <c r="HN5313" i="18" s="1"/>
  <c r="HN5314" i="18" s="1"/>
  <c r="HN5315" i="18" s="1"/>
  <c r="HN5316" i="18" s="1"/>
  <c r="HN5317" i="18" s="1"/>
  <c r="HN5318" i="18" s="1"/>
  <c r="HN5319" i="18" s="1"/>
  <c r="HN5320" i="18" s="1"/>
  <c r="HN5321" i="18" s="1"/>
  <c r="HN5322" i="18" s="1"/>
  <c r="HN5323" i="18" s="1"/>
  <c r="HN5324" i="18" s="1"/>
  <c r="HN5325" i="18" s="1"/>
  <c r="HN5326" i="18" s="1"/>
  <c r="EH4855" i="18"/>
  <c r="EH4856" i="18" s="1"/>
  <c r="EH4857" i="18" s="1"/>
  <c r="EH4858" i="18" s="1"/>
  <c r="EH4859" i="18" s="1"/>
  <c r="EH4860" i="18" s="1"/>
  <c r="EH4861" i="18" s="1"/>
  <c r="EH4862" i="18" s="1"/>
  <c r="EH4863" i="18" s="1"/>
  <c r="EH4864" i="18" s="1"/>
  <c r="EH4865" i="18" s="1"/>
  <c r="EH4866" i="18" s="1"/>
  <c r="EH4867" i="18" s="1"/>
  <c r="EH4868" i="18" s="1"/>
  <c r="EH4869" i="18" s="1"/>
  <c r="EH4870" i="18" s="1"/>
  <c r="EH4871" i="18" s="1"/>
  <c r="EH4872" i="18" s="1"/>
  <c r="EH4873" i="18" s="1"/>
  <c r="EH4874" i="18" s="1"/>
  <c r="EH4875" i="18" s="1"/>
  <c r="EH4876" i="18" s="1"/>
  <c r="EH4877" i="18" s="1"/>
  <c r="EH4878" i="18" s="1"/>
  <c r="EH4879" i="18" s="1"/>
  <c r="EH4880" i="18" s="1"/>
  <c r="EH4881" i="18" s="1"/>
  <c r="EH4882" i="18" s="1"/>
  <c r="EH4883" i="18" s="1"/>
  <c r="EH4884" i="18" s="1"/>
  <c r="EH4885" i="18" s="1"/>
  <c r="EH4886" i="18" s="1"/>
  <c r="EH4887" i="18" s="1"/>
  <c r="EH4888" i="18" s="1"/>
  <c r="EH4889" i="18" s="1"/>
  <c r="EH4890" i="18" s="1"/>
  <c r="EH4891" i="18" s="1"/>
  <c r="EH4892" i="18" s="1"/>
  <c r="EH4893" i="18" s="1"/>
  <c r="EH4894" i="18" s="1"/>
  <c r="EH4895" i="18" s="1"/>
  <c r="EH4896" i="18" s="1"/>
  <c r="EH4897" i="18" s="1"/>
  <c r="EH4898" i="18" s="1"/>
  <c r="EH4899" i="18" s="1"/>
  <c r="EH4900" i="18" s="1"/>
  <c r="EH4901" i="18" s="1"/>
  <c r="EH4902" i="18" s="1"/>
  <c r="EH4903" i="18" s="1"/>
  <c r="EH4904" i="18" s="1"/>
  <c r="EH4905" i="18" s="1"/>
  <c r="EH4906" i="18" s="1"/>
  <c r="EH4907" i="18" s="1"/>
  <c r="EH4908" i="18" s="1"/>
  <c r="EH4909" i="18" s="1"/>
  <c r="EH4910" i="18" s="1"/>
  <c r="EH4911" i="18" s="1"/>
  <c r="EH4912" i="18" s="1"/>
  <c r="EH4913" i="18" s="1"/>
  <c r="EH4914" i="18" s="1"/>
  <c r="EH4915" i="18" s="1"/>
  <c r="EH4916" i="18" s="1"/>
  <c r="EH4917" i="18" s="1"/>
  <c r="EH4918" i="18" s="1"/>
  <c r="EH4919" i="18" s="1"/>
  <c r="EH4920" i="18" s="1"/>
  <c r="EH4921" i="18" s="1"/>
  <c r="EH4922" i="18" s="1"/>
  <c r="EH4923" i="18" s="1"/>
  <c r="EH4924" i="18" s="1"/>
  <c r="EH4925" i="18" s="1"/>
  <c r="EH4926" i="18" s="1"/>
  <c r="EH4927" i="18" s="1"/>
  <c r="EH4928" i="18" s="1"/>
  <c r="EH4929" i="18" s="1"/>
  <c r="EH4930" i="18" s="1"/>
  <c r="EH4931" i="18" s="1"/>
  <c r="EH4932" i="18" s="1"/>
  <c r="EH4933" i="18" s="1"/>
  <c r="EH4934" i="18" s="1"/>
  <c r="EH4935" i="18" s="1"/>
  <c r="EH4936" i="18" s="1"/>
  <c r="EH4937" i="18" s="1"/>
  <c r="EH4938" i="18" s="1"/>
  <c r="EH4939" i="18" s="1"/>
  <c r="EH4940" i="18" s="1"/>
  <c r="EH4941" i="18" s="1"/>
  <c r="EH4942" i="18" s="1"/>
  <c r="EH4943" i="18" s="1"/>
  <c r="EH4944" i="18" s="1"/>
  <c r="EH4945" i="18" s="1"/>
  <c r="EH4946" i="18" s="1"/>
  <c r="EH4947" i="18" s="1"/>
  <c r="EH4948" i="18" s="1"/>
  <c r="EH4949" i="18" s="1"/>
  <c r="EH4950" i="18" s="1"/>
  <c r="EH4951" i="18" s="1"/>
  <c r="EH4952" i="18" s="1"/>
  <c r="EH4953" i="18" s="1"/>
  <c r="EH4954" i="18" s="1"/>
  <c r="EH4955" i="18" s="1"/>
  <c r="EH4956" i="18" s="1"/>
  <c r="EH4957" i="18" s="1"/>
  <c r="EH4958" i="18" s="1"/>
  <c r="EH4959" i="18" s="1"/>
  <c r="EH4960" i="18" s="1"/>
  <c r="EH4961" i="18" s="1"/>
  <c r="EH4962" i="18" s="1"/>
  <c r="EH4963" i="18" s="1"/>
  <c r="EH4964" i="18" s="1"/>
  <c r="EH4965" i="18" s="1"/>
  <c r="EH4966" i="18" s="1"/>
  <c r="EH4967" i="18" s="1"/>
  <c r="EH4968" i="18" s="1"/>
  <c r="EH4969" i="18" s="1"/>
  <c r="EH4970" i="18" s="1"/>
  <c r="EH4971" i="18" s="1"/>
  <c r="EH4972" i="18" s="1"/>
  <c r="EH4973" i="18" s="1"/>
  <c r="EH4974" i="18" s="1"/>
  <c r="EH4975" i="18" s="1"/>
  <c r="CB4855" i="18"/>
  <c r="CB4856" i="18" s="1"/>
  <c r="CB4857" i="18" s="1"/>
  <c r="CB4858" i="18" s="1"/>
  <c r="CB4859" i="18" s="1"/>
  <c r="CB4860" i="18" s="1"/>
  <c r="CB4861" i="18" s="1"/>
  <c r="CB4862" i="18" s="1"/>
  <c r="CB4863" i="18" s="1"/>
  <c r="CB4864" i="18" s="1"/>
  <c r="CB4865" i="18" s="1"/>
  <c r="CB4866" i="18" s="1"/>
  <c r="CB4867" i="18" s="1"/>
  <c r="CB4868" i="18" s="1"/>
  <c r="CB4869" i="18" s="1"/>
  <c r="CB4870" i="18" s="1"/>
  <c r="CB4871" i="18" s="1"/>
  <c r="CB4872" i="18" s="1"/>
  <c r="CB4873" i="18" s="1"/>
  <c r="CB4874" i="18" s="1"/>
  <c r="CB4875" i="18" s="1"/>
  <c r="CB4876" i="18" s="1"/>
  <c r="CB4877" i="18" s="1"/>
  <c r="CB4878" i="18" s="1"/>
  <c r="CB4879" i="18" s="1"/>
  <c r="CB4880" i="18" s="1"/>
  <c r="CB4881" i="18" s="1"/>
  <c r="CB4882" i="18" s="1"/>
  <c r="CB4883" i="18" s="1"/>
  <c r="CB4884" i="18" s="1"/>
  <c r="CB4885" i="18" s="1"/>
  <c r="CB4886" i="18" s="1"/>
  <c r="CB4887" i="18" s="1"/>
  <c r="CB4888" i="18" s="1"/>
  <c r="CB4889" i="18" s="1"/>
  <c r="CB4890" i="18" s="1"/>
  <c r="CB4891" i="18" s="1"/>
  <c r="CB4892" i="18" s="1"/>
  <c r="CB4893" i="18" s="1"/>
  <c r="CB4894" i="18" s="1"/>
  <c r="CB4895" i="18" s="1"/>
  <c r="CB4896" i="18" s="1"/>
  <c r="CB4897" i="18" s="1"/>
  <c r="CB4898" i="18" s="1"/>
  <c r="CB4899" i="18" s="1"/>
  <c r="CB4900" i="18" s="1"/>
  <c r="CB4901" i="18" s="1"/>
  <c r="CB4902" i="18" s="1"/>
  <c r="CB4903" i="18" s="1"/>
  <c r="CB4904" i="18" s="1"/>
  <c r="CB4905" i="18" s="1"/>
  <c r="CB4906" i="18" s="1"/>
  <c r="CB4907" i="18" s="1"/>
  <c r="CB4908" i="18" s="1"/>
  <c r="CB4909" i="18" s="1"/>
  <c r="CB4910" i="18" s="1"/>
  <c r="CB4911" i="18" s="1"/>
  <c r="CB4912" i="18" s="1"/>
  <c r="CB4913" i="18" s="1"/>
  <c r="CB4914" i="18" s="1"/>
  <c r="CB4915" i="18" s="1"/>
  <c r="CB4916" i="18" s="1"/>
  <c r="CB4917" i="18" s="1"/>
  <c r="CB4918" i="18" s="1"/>
  <c r="CB4919" i="18" s="1"/>
  <c r="CB4920" i="18" s="1"/>
  <c r="CB4921" i="18" s="1"/>
  <c r="CB4922" i="18" s="1"/>
  <c r="CB4923" i="18" s="1"/>
  <c r="CB4924" i="18" s="1"/>
  <c r="CB4925" i="18" s="1"/>
  <c r="CB4926" i="18" s="1"/>
  <c r="CB4927" i="18" s="1"/>
  <c r="CB4928" i="18" s="1"/>
  <c r="CB4929" i="18" s="1"/>
  <c r="CB4930" i="18" s="1"/>
  <c r="CB4931" i="18" s="1"/>
  <c r="CB4932" i="18" s="1"/>
  <c r="CB4933" i="18" s="1"/>
  <c r="CB4934" i="18" s="1"/>
  <c r="CB4935" i="18" s="1"/>
  <c r="CB4936" i="18" s="1"/>
  <c r="CB4937" i="18" s="1"/>
  <c r="CB4938" i="18" s="1"/>
  <c r="CB4939" i="18" s="1"/>
  <c r="CB4940" i="18" s="1"/>
  <c r="CB4941" i="18" s="1"/>
  <c r="CB4942" i="18" s="1"/>
  <c r="CB4943" i="18" s="1"/>
  <c r="CB4944" i="18" s="1"/>
  <c r="CB4945" i="18" s="1"/>
  <c r="CB4946" i="18" s="1"/>
  <c r="CB4947" i="18" s="1"/>
  <c r="CB4948" i="18" s="1"/>
  <c r="CB4949" i="18" s="1"/>
  <c r="CB4950" i="18" s="1"/>
  <c r="CB4951" i="18" s="1"/>
  <c r="CB4952" i="18" s="1"/>
  <c r="CB4953" i="18" s="1"/>
  <c r="CB4954" i="18" s="1"/>
  <c r="CB4955" i="18" s="1"/>
  <c r="CB4956" i="18" s="1"/>
  <c r="CB4957" i="18" s="1"/>
  <c r="CB4958" i="18" s="1"/>
  <c r="CB4959" i="18" s="1"/>
  <c r="CB4960" i="18" s="1"/>
  <c r="CB4961" i="18" s="1"/>
  <c r="CB4962" i="18" s="1"/>
  <c r="CB4963" i="18" s="1"/>
  <c r="CB4964" i="18" s="1"/>
  <c r="CB4965" i="18" s="1"/>
  <c r="CB4966" i="18" s="1"/>
  <c r="CB4967" i="18" s="1"/>
  <c r="CB4968" i="18" s="1"/>
  <c r="CB4969" i="18" s="1"/>
  <c r="CB4970" i="18" s="1"/>
  <c r="CB4971" i="18" s="1"/>
  <c r="CB4972" i="18" s="1"/>
  <c r="CB4973" i="18" s="1"/>
  <c r="CB4974" i="18" s="1"/>
  <c r="CB4975" i="18" s="1"/>
  <c r="CB4976" i="18" s="1"/>
  <c r="CB4977" i="18" s="1"/>
  <c r="CB4978" i="18" s="1"/>
  <c r="CB4979" i="18" s="1"/>
  <c r="CB4980" i="18" s="1"/>
  <c r="CB4981" i="18" s="1"/>
  <c r="CB4982" i="18" s="1"/>
  <c r="CB4983" i="18" s="1"/>
  <c r="CB4984" i="18" s="1"/>
  <c r="CB4985" i="18" s="1"/>
  <c r="CB4986" i="18" s="1"/>
  <c r="CB4987" i="18" s="1"/>
  <c r="CB4988" i="18" s="1"/>
  <c r="CB4989" i="18" s="1"/>
  <c r="CB4990" i="18" s="1"/>
  <c r="CB4991" i="18" s="1"/>
  <c r="CB4992" i="18" s="1"/>
  <c r="CB4993" i="18" s="1"/>
  <c r="CB4994" i="18" s="1"/>
  <c r="CB4995" i="18" s="1"/>
  <c r="CB4996" i="18" s="1"/>
  <c r="CB4997" i="18" s="1"/>
  <c r="CB4998" i="18" s="1"/>
  <c r="CB4999" i="18" s="1"/>
  <c r="CB5000" i="18" s="1"/>
  <c r="CB5001" i="18" s="1"/>
  <c r="CB5002" i="18" s="1"/>
  <c r="CB5003" i="18" s="1"/>
  <c r="CB5004" i="18" s="1"/>
  <c r="CB5005" i="18" s="1"/>
  <c r="CB5006" i="18" s="1"/>
  <c r="IV5211" i="18"/>
  <c r="IV5212" i="18" s="1"/>
  <c r="IV5213" i="18" s="1"/>
  <c r="IV5214" i="18" s="1"/>
  <c r="IV5215" i="18" s="1"/>
  <c r="IV5216" i="18" s="1"/>
  <c r="IV5217" i="18" s="1"/>
  <c r="IV5218" i="18" s="1"/>
  <c r="IV5219" i="18" s="1"/>
  <c r="IV5220" i="18" s="1"/>
  <c r="IV5221" i="18" s="1"/>
  <c r="IV5222" i="18" s="1"/>
  <c r="IV5223" i="18" s="1"/>
  <c r="IV5224" i="18" s="1"/>
  <c r="IV5225" i="18" s="1"/>
  <c r="IV5226" i="18" s="1"/>
  <c r="IV5227" i="18" s="1"/>
  <c r="IV5228" i="18" s="1"/>
  <c r="IV5229" i="18" s="1"/>
  <c r="IV5230" i="18" s="1"/>
  <c r="IV5231" i="18" s="1"/>
  <c r="IV5232" i="18" s="1"/>
  <c r="IV5233" i="18" s="1"/>
  <c r="IV5234" i="18" s="1"/>
  <c r="IV5235" i="18" s="1"/>
  <c r="IV5236" i="18" s="1"/>
  <c r="IV5237" i="18" s="1"/>
  <c r="IV5238" i="18" s="1"/>
  <c r="IV5239" i="18" s="1"/>
  <c r="IV5240" i="18" s="1"/>
  <c r="IV5241" i="18" s="1"/>
  <c r="IV5242" i="18" s="1"/>
  <c r="IV5243" i="18" s="1"/>
  <c r="IV5244" i="18" s="1"/>
  <c r="IV5245" i="18" s="1"/>
  <c r="IV5246" i="18" s="1"/>
  <c r="IV5247" i="18" s="1"/>
  <c r="IV5248" i="18" s="1"/>
  <c r="IV5249" i="18" s="1"/>
  <c r="IV5250" i="18" s="1"/>
  <c r="IV5251" i="18" s="1"/>
  <c r="IV5252" i="18" s="1"/>
  <c r="IV5253" i="18" s="1"/>
  <c r="IV5254" i="18" s="1"/>
  <c r="IV5255" i="18" s="1"/>
  <c r="IV5256" i="18" s="1"/>
  <c r="IV5257" i="18" s="1"/>
  <c r="IV5258" i="18" s="1"/>
  <c r="IV5259" i="18" s="1"/>
  <c r="IV5260" i="18" s="1"/>
  <c r="IV5261" i="18" s="1"/>
  <c r="IV5262" i="18" s="1"/>
  <c r="IV5263" i="18" s="1"/>
  <c r="IV5264" i="18" s="1"/>
  <c r="IV5265" i="18" s="1"/>
  <c r="IV5266" i="18" s="1"/>
  <c r="IV5267" i="18" s="1"/>
  <c r="IV5268" i="18" s="1"/>
  <c r="IV5269" i="18" s="1"/>
  <c r="IV5270" i="18" s="1"/>
  <c r="IV5271" i="18" s="1"/>
  <c r="IV5272" i="18" s="1"/>
  <c r="IV5273" i="18" s="1"/>
  <c r="IV5274" i="18" s="1"/>
  <c r="IV5275" i="18" s="1"/>
  <c r="IV5276" i="18" s="1"/>
  <c r="IV5277" i="18" s="1"/>
  <c r="IV5278" i="18" s="1"/>
  <c r="IV5279" i="18" s="1"/>
  <c r="IV5280" i="18" s="1"/>
  <c r="IV5281" i="18" s="1"/>
  <c r="IV5282" i="18" s="1"/>
  <c r="IV5283" i="18" s="1"/>
  <c r="IV5284" i="18" s="1"/>
  <c r="IV5285" i="18" s="1"/>
  <c r="IV5286" i="18" s="1"/>
  <c r="IV5287" i="18" s="1"/>
  <c r="IV5288" i="18" s="1"/>
  <c r="IV5289" i="18" s="1"/>
  <c r="IV5290" i="18" s="1"/>
  <c r="IV5291" i="18" s="1"/>
  <c r="IV5292" i="18" s="1"/>
  <c r="IV5293" i="18" s="1"/>
  <c r="IV5294" i="18" s="1"/>
  <c r="IV5295" i="18" s="1"/>
  <c r="IV5296" i="18" s="1"/>
  <c r="IV5297" i="18" s="1"/>
  <c r="IV5298" i="18" s="1"/>
  <c r="IV5299" i="18" s="1"/>
  <c r="IV5300" i="18" s="1"/>
  <c r="IV5301" i="18" s="1"/>
  <c r="IV5302" i="18" s="1"/>
  <c r="IV5303" i="18" s="1"/>
  <c r="IV5304" i="18" s="1"/>
  <c r="IV5305" i="18" s="1"/>
  <c r="IV5306" i="18" s="1"/>
  <c r="IV5307" i="18" s="1"/>
  <c r="IV5308" i="18" s="1"/>
  <c r="IV5309" i="18" s="1"/>
  <c r="IV5310" i="18" s="1"/>
  <c r="IV5311" i="18" s="1"/>
  <c r="IV5312" i="18" s="1"/>
  <c r="IV5313" i="18" s="1"/>
  <c r="IV5314" i="18" s="1"/>
  <c r="IV5315" i="18" s="1"/>
  <c r="IV5316" i="18" s="1"/>
  <c r="IV5317" i="18" s="1"/>
  <c r="IV5318" i="18" s="1"/>
  <c r="IV5319" i="18" s="1"/>
  <c r="IV5320" i="18" s="1"/>
  <c r="IV5321" i="18" s="1"/>
  <c r="IV5322" i="18" s="1"/>
  <c r="IV5323" i="18" s="1"/>
  <c r="IV5324" i="18" s="1"/>
  <c r="IV5325" i="18" s="1"/>
  <c r="IV5326" i="18" s="1"/>
  <c r="IV5327" i="18" s="1"/>
  <c r="IV5328" i="18" s="1"/>
  <c r="IV5329" i="18" s="1"/>
  <c r="IV5330" i="18" s="1"/>
  <c r="IV5331" i="18" s="1"/>
  <c r="IV5332" i="18" s="1"/>
  <c r="IV5333" i="18" s="1"/>
  <c r="IV5334" i="18" s="1"/>
  <c r="IV5335" i="18" s="1"/>
  <c r="IV5336" i="18" s="1"/>
  <c r="IV5337" i="18" s="1"/>
  <c r="IV5338" i="18" s="1"/>
  <c r="IV5339" i="18" s="1"/>
  <c r="IV5340" i="18" s="1"/>
  <c r="IV5341" i="18" s="1"/>
  <c r="IV5342" i="18" s="1"/>
  <c r="IV5343" i="18" s="1"/>
  <c r="IV5344" i="18" s="1"/>
  <c r="IV5345" i="18" s="1"/>
  <c r="IV5346" i="18" s="1"/>
  <c r="IV5347" i="18" s="1"/>
  <c r="IV5348" i="18" s="1"/>
  <c r="IV5349" i="18" s="1"/>
  <c r="IV5350" i="18" s="1"/>
  <c r="IV5351" i="18" s="1"/>
  <c r="IV5352" i="18" s="1"/>
  <c r="IV5353" i="18" s="1"/>
  <c r="IV5354" i="18" s="1"/>
  <c r="IV5355" i="18" s="1"/>
  <c r="IV5356" i="18" s="1"/>
  <c r="IV5357" i="18" s="1"/>
  <c r="IV5358" i="18" s="1"/>
  <c r="IV5359" i="18" s="1"/>
  <c r="IV5360" i="18" s="1"/>
  <c r="IV5361" i="18" s="1"/>
  <c r="IV5362" i="18" s="1"/>
  <c r="IV5363" i="18" s="1"/>
  <c r="IV5364" i="18" s="1"/>
  <c r="IV5365" i="18" s="1"/>
  <c r="IV5366" i="18" s="1"/>
  <c r="IV5367" i="18" s="1"/>
  <c r="IV5368" i="18" s="1"/>
  <c r="IV5369" i="18" s="1"/>
  <c r="IV5370" i="18" s="1"/>
  <c r="IV5371" i="18" s="1"/>
  <c r="IV5372" i="18" s="1"/>
  <c r="IV5373" i="18" s="1"/>
  <c r="IV5374" i="18" s="1"/>
  <c r="IV5375" i="18" s="1"/>
  <c r="IV5376" i="18" s="1"/>
  <c r="IV5377" i="18" s="1"/>
  <c r="IV5378" i="18" s="1"/>
  <c r="IN5211" i="18"/>
  <c r="IN5212" i="18" s="1"/>
  <c r="IN5213" i="18" s="1"/>
  <c r="IN5214" i="18" s="1"/>
  <c r="IN5215" i="18" s="1"/>
  <c r="IN5216" i="18" s="1"/>
  <c r="IN5217" i="18" s="1"/>
  <c r="IN5218" i="18" s="1"/>
  <c r="IN5219" i="18" s="1"/>
  <c r="IN5220" i="18" s="1"/>
  <c r="IN5221" i="18" s="1"/>
  <c r="IN5222" i="18" s="1"/>
  <c r="IN5223" i="18" s="1"/>
  <c r="IN5224" i="18" s="1"/>
  <c r="IN5225" i="18" s="1"/>
  <c r="IN5226" i="18" s="1"/>
  <c r="IN5227" i="18" s="1"/>
  <c r="IN5228" i="18" s="1"/>
  <c r="IN5229" i="18" s="1"/>
  <c r="IN5230" i="18" s="1"/>
  <c r="IN5231" i="18" s="1"/>
  <c r="IN5232" i="18" s="1"/>
  <c r="IN5233" i="18" s="1"/>
  <c r="IN5234" i="18" s="1"/>
  <c r="IN5235" i="18" s="1"/>
  <c r="IN5236" i="18" s="1"/>
  <c r="IN5237" i="18" s="1"/>
  <c r="IN5238" i="18" s="1"/>
  <c r="IN5239" i="18" s="1"/>
  <c r="IN5240" i="18" s="1"/>
  <c r="IN5241" i="18" s="1"/>
  <c r="IN5242" i="18" s="1"/>
  <c r="IN5243" i="18" s="1"/>
  <c r="IN5244" i="18" s="1"/>
  <c r="IN5245" i="18" s="1"/>
  <c r="IN5246" i="18" s="1"/>
  <c r="IN5247" i="18" s="1"/>
  <c r="IN5248" i="18" s="1"/>
  <c r="IN5249" i="18" s="1"/>
  <c r="IN5250" i="18" s="1"/>
  <c r="IN5251" i="18" s="1"/>
  <c r="IN5252" i="18" s="1"/>
  <c r="IN5253" i="18" s="1"/>
  <c r="IN5254" i="18" s="1"/>
  <c r="IN5255" i="18" s="1"/>
  <c r="IN5256" i="18" s="1"/>
  <c r="IN5257" i="18" s="1"/>
  <c r="IN5258" i="18" s="1"/>
  <c r="IN5259" i="18" s="1"/>
  <c r="IN5260" i="18" s="1"/>
  <c r="IN5261" i="18" s="1"/>
  <c r="IN5262" i="18" s="1"/>
  <c r="IN5263" i="18" s="1"/>
  <c r="IN5264" i="18" s="1"/>
  <c r="IN5265" i="18" s="1"/>
  <c r="IN5266" i="18" s="1"/>
  <c r="IN5267" i="18" s="1"/>
  <c r="IN5268" i="18" s="1"/>
  <c r="IN5269" i="18" s="1"/>
  <c r="IN5270" i="18" s="1"/>
  <c r="IN5271" i="18" s="1"/>
  <c r="IN5272" i="18" s="1"/>
  <c r="IN5273" i="18" s="1"/>
  <c r="IN5274" i="18" s="1"/>
  <c r="IN5275" i="18" s="1"/>
  <c r="IN5276" i="18" s="1"/>
  <c r="IN5277" i="18" s="1"/>
  <c r="IN5278" i="18" s="1"/>
  <c r="IN5279" i="18" s="1"/>
  <c r="IN5280" i="18" s="1"/>
  <c r="IN5281" i="18" s="1"/>
  <c r="IN5282" i="18" s="1"/>
  <c r="IN5283" i="18" s="1"/>
  <c r="IN5284" i="18" s="1"/>
  <c r="IN5285" i="18" s="1"/>
  <c r="IN5286" i="18" s="1"/>
  <c r="IN5287" i="18" s="1"/>
  <c r="IN5288" i="18" s="1"/>
  <c r="IN5289" i="18" s="1"/>
  <c r="IN5290" i="18" s="1"/>
  <c r="IN5291" i="18" s="1"/>
  <c r="IN5292" i="18" s="1"/>
  <c r="IN5293" i="18" s="1"/>
  <c r="IN5294" i="18" s="1"/>
  <c r="IN5295" i="18" s="1"/>
  <c r="IN5296" i="18" s="1"/>
  <c r="IN5297" i="18" s="1"/>
  <c r="IN5298" i="18" s="1"/>
  <c r="IN5299" i="18" s="1"/>
  <c r="IN5300" i="18" s="1"/>
  <c r="IN5301" i="18" s="1"/>
  <c r="IN5302" i="18" s="1"/>
  <c r="IN5303" i="18" s="1"/>
  <c r="IN5304" i="18" s="1"/>
  <c r="IN5305" i="18" s="1"/>
  <c r="IN5306" i="18" s="1"/>
  <c r="IN5307" i="18" s="1"/>
  <c r="IN5308" i="18" s="1"/>
  <c r="IN5309" i="18" s="1"/>
  <c r="IN5310" i="18" s="1"/>
  <c r="IN5311" i="18" s="1"/>
  <c r="IN5312" i="18" s="1"/>
  <c r="IN5313" i="18" s="1"/>
  <c r="IN5314" i="18" s="1"/>
  <c r="IN5315" i="18" s="1"/>
  <c r="IN5316" i="18" s="1"/>
  <c r="IN5317" i="18" s="1"/>
  <c r="IN5318" i="18" s="1"/>
  <c r="IN5319" i="18" s="1"/>
  <c r="IN5320" i="18" s="1"/>
  <c r="IN5321" i="18" s="1"/>
  <c r="IN5322" i="18" s="1"/>
  <c r="IN5323" i="18" s="1"/>
  <c r="IN5324" i="18" s="1"/>
  <c r="IN5325" i="18" s="1"/>
  <c r="IN5326" i="18" s="1"/>
  <c r="IN5327" i="18" s="1"/>
  <c r="IN5328" i="18" s="1"/>
  <c r="IN5329" i="18" s="1"/>
  <c r="IN5330" i="18" s="1"/>
  <c r="IN5331" i="18" s="1"/>
  <c r="IN5332" i="18" s="1"/>
  <c r="IN5333" i="18" s="1"/>
  <c r="IN5334" i="18" s="1"/>
  <c r="IN5335" i="18" s="1"/>
  <c r="IN5336" i="18" s="1"/>
  <c r="IN5337" i="18" s="1"/>
  <c r="IN5338" i="18" s="1"/>
  <c r="IN5339" i="18" s="1"/>
  <c r="IN5340" i="18" s="1"/>
  <c r="IN5341" i="18" s="1"/>
  <c r="IN5342" i="18" s="1"/>
  <c r="IN5343" i="18" s="1"/>
  <c r="IN5344" i="18" s="1"/>
  <c r="IN5345" i="18" s="1"/>
  <c r="IN5346" i="18" s="1"/>
  <c r="IN5347" i="18" s="1"/>
  <c r="IN5348" i="18" s="1"/>
  <c r="IN5349" i="18" s="1"/>
  <c r="IN5350" i="18" s="1"/>
  <c r="IN5351" i="18" s="1"/>
  <c r="IN5352" i="18" s="1"/>
  <c r="IN5353" i="18" s="1"/>
  <c r="IN5354" i="18" s="1"/>
  <c r="IN5355" i="18" s="1"/>
  <c r="IN5356" i="18" s="1"/>
  <c r="IN5357" i="18" s="1"/>
  <c r="IN5358" i="18" s="1"/>
  <c r="IN5359" i="18" s="1"/>
  <c r="IN5360" i="18" s="1"/>
  <c r="IN5361" i="18" s="1"/>
  <c r="IN5362" i="18" s="1"/>
  <c r="IN5363" i="18" s="1"/>
  <c r="IN5364" i="18" s="1"/>
  <c r="IN5365" i="18" s="1"/>
  <c r="IN5366" i="18" s="1"/>
  <c r="IN5367" i="18" s="1"/>
  <c r="IN5368" i="18" s="1"/>
  <c r="IN5369" i="18" s="1"/>
  <c r="IN5370" i="18" s="1"/>
  <c r="IN5371" i="18" s="1"/>
  <c r="IN5372" i="18" s="1"/>
  <c r="IN5373" i="18" s="1"/>
  <c r="IN5374" i="18" s="1"/>
  <c r="IN5375" i="18" s="1"/>
  <c r="IN5376" i="18" s="1"/>
  <c r="IN5377" i="18" s="1"/>
  <c r="IN5378" i="18" s="1"/>
  <c r="GD4881" i="18"/>
  <c r="GD4882" i="18" s="1"/>
  <c r="GD4883" i="18" s="1"/>
  <c r="GD4884" i="18" s="1"/>
  <c r="GD4885" i="18" s="1"/>
  <c r="GD4886" i="18" s="1"/>
  <c r="GD4887" i="18" s="1"/>
  <c r="GD4888" i="18" s="1"/>
  <c r="GD4889" i="18" s="1"/>
  <c r="GD4890" i="18" s="1"/>
  <c r="GD4891" i="18" s="1"/>
  <c r="GD4892" i="18" s="1"/>
  <c r="GD4893" i="18" s="1"/>
  <c r="GD4894" i="18" s="1"/>
  <c r="GD4895" i="18" s="1"/>
  <c r="GD4896" i="18" s="1"/>
  <c r="GD4897" i="18" s="1"/>
  <c r="GD4898" i="18" s="1"/>
  <c r="GD4899" i="18" s="1"/>
  <c r="GD4900" i="18" s="1"/>
  <c r="GD4901" i="18" s="1"/>
  <c r="GD4902" i="18" s="1"/>
  <c r="GD4903" i="18" s="1"/>
  <c r="GD4904" i="18" s="1"/>
  <c r="GD4905" i="18" s="1"/>
  <c r="GD4906" i="18" s="1"/>
  <c r="GD4907" i="18" s="1"/>
  <c r="GD4908" i="18" s="1"/>
  <c r="GD4909" i="18" s="1"/>
  <c r="GD4910" i="18" s="1"/>
  <c r="GD4911" i="18" s="1"/>
  <c r="GD4912" i="18" s="1"/>
  <c r="GD4913" i="18" s="1"/>
  <c r="GD4914" i="18" s="1"/>
  <c r="GD4915" i="18" s="1"/>
  <c r="GD4916" i="18" s="1"/>
  <c r="GD4917" i="18" s="1"/>
  <c r="GD4918" i="18" s="1"/>
  <c r="GD4919" i="18" s="1"/>
  <c r="GD4920" i="18" s="1"/>
  <c r="GD4921" i="18" s="1"/>
  <c r="GD4922" i="18" s="1"/>
  <c r="GD4923" i="18" s="1"/>
  <c r="GD4924" i="18" s="1"/>
  <c r="GD4925" i="18" s="1"/>
  <c r="GD4926" i="18" s="1"/>
  <c r="GD4927" i="18" s="1"/>
  <c r="GD4928" i="18" s="1"/>
  <c r="GD4929" i="18" s="1"/>
  <c r="GD4930" i="18" s="1"/>
  <c r="GD4931" i="18" s="1"/>
  <c r="GD4932" i="18" s="1"/>
  <c r="GD4933" i="18" s="1"/>
  <c r="GD4934" i="18" s="1"/>
  <c r="GD4935" i="18" s="1"/>
  <c r="GD4936" i="18" s="1"/>
  <c r="GD4937" i="18" s="1"/>
  <c r="GD4938" i="18" s="1"/>
  <c r="GD4939" i="18" s="1"/>
  <c r="GD4940" i="18" s="1"/>
  <c r="GD4941" i="18" s="1"/>
  <c r="GD4942" i="18" s="1"/>
  <c r="GD4943" i="18" s="1"/>
  <c r="GD4944" i="18" s="1"/>
  <c r="GD4945" i="18" s="1"/>
  <c r="GD4946" i="18" s="1"/>
  <c r="GD4947" i="18" s="1"/>
  <c r="GD4948" i="18" s="1"/>
  <c r="GD4949" i="18" s="1"/>
  <c r="GD4950" i="18" s="1"/>
  <c r="GD4951" i="18" s="1"/>
  <c r="GD4952" i="18" s="1"/>
  <c r="GD4953" i="18" s="1"/>
  <c r="GD4954" i="18" s="1"/>
  <c r="GD4955" i="18" s="1"/>
  <c r="GD4956" i="18" s="1"/>
  <c r="GD4957" i="18" s="1"/>
  <c r="GD4958" i="18" s="1"/>
  <c r="GD4959" i="18" s="1"/>
  <c r="GD4960" i="18" s="1"/>
  <c r="GD4961" i="18" s="1"/>
  <c r="GD4962" i="18" s="1"/>
  <c r="GD4963" i="18" s="1"/>
  <c r="GD4964" i="18" s="1"/>
  <c r="GD4965" i="18" s="1"/>
  <c r="GD4966" i="18" s="1"/>
  <c r="GD4967" i="18" s="1"/>
  <c r="GD4968" i="18" s="1"/>
  <c r="GD4969" i="18" s="1"/>
  <c r="GD4970" i="18" s="1"/>
  <c r="GD4971" i="18" s="1"/>
  <c r="GD4972" i="18" s="1"/>
  <c r="GD4973" i="18" s="1"/>
  <c r="GD4974" i="18" s="1"/>
  <c r="GD4975" i="18" s="1"/>
  <c r="GD4976" i="18" s="1"/>
  <c r="GD4977" i="18" s="1"/>
  <c r="GD4978" i="18" s="1"/>
  <c r="GD4979" i="18" s="1"/>
  <c r="GD4980" i="18" s="1"/>
  <c r="GD4981" i="18" s="1"/>
  <c r="GD4982" i="18" s="1"/>
  <c r="GD4983" i="18" s="1"/>
  <c r="GD4984" i="18" s="1"/>
  <c r="GD4985" i="18" s="1"/>
  <c r="GD4986" i="18" s="1"/>
  <c r="GD4987" i="18" s="1"/>
  <c r="GD4988" i="18" s="1"/>
  <c r="GD4989" i="18" s="1"/>
  <c r="GD4990" i="18" s="1"/>
  <c r="GD4991" i="18" s="1"/>
  <c r="GD4992" i="18" s="1"/>
  <c r="GD4993" i="18" s="1"/>
  <c r="GD4994" i="18" s="1"/>
  <c r="GD4995" i="18" s="1"/>
  <c r="GD4996" i="18" s="1"/>
  <c r="GD4997" i="18" s="1"/>
  <c r="GD4998" i="18" s="1"/>
  <c r="GD4999" i="18" s="1"/>
  <c r="GD5000" i="18" s="1"/>
  <c r="GD5001" i="18" s="1"/>
  <c r="GD5002" i="18" s="1"/>
  <c r="GD5003" i="18" s="1"/>
  <c r="GD5004" i="18" s="1"/>
  <c r="GD5005" i="18" s="1"/>
  <c r="GD5006" i="18" s="1"/>
  <c r="GD5007" i="18" s="1"/>
  <c r="GD5008" i="18" s="1"/>
  <c r="GD5009" i="18" s="1"/>
  <c r="GD5010" i="18" s="1"/>
  <c r="GD5011" i="18" s="1"/>
  <c r="GD5012" i="18" s="1"/>
  <c r="GD5013" i="18" s="1"/>
  <c r="GD5014" i="18" s="1"/>
  <c r="GD5015" i="18" s="1"/>
  <c r="GD5016" i="18" s="1"/>
  <c r="GD5017" i="18" s="1"/>
  <c r="GD5018" i="18" s="1"/>
  <c r="GD5019" i="18" s="1"/>
  <c r="GD5020" i="18" s="1"/>
  <c r="GD5021" i="18" s="1"/>
  <c r="GD5022" i="18" s="1"/>
  <c r="GD5023" i="18" s="1"/>
  <c r="GD5024" i="18" s="1"/>
  <c r="GD5025" i="18" s="1"/>
  <c r="GD5026" i="18" s="1"/>
  <c r="GD5027" i="18" s="1"/>
  <c r="GD5028" i="18" s="1"/>
  <c r="GD5029" i="18" s="1"/>
  <c r="GD5030" i="18" s="1"/>
  <c r="GD5031" i="18" s="1"/>
  <c r="GD5032" i="18" s="1"/>
  <c r="GD5033" i="18" s="1"/>
  <c r="GD5034" i="18" s="1"/>
  <c r="GD5035" i="18" s="1"/>
  <c r="GD5036" i="18" s="1"/>
  <c r="GD5037" i="18" s="1"/>
  <c r="GD5038" i="18" s="1"/>
  <c r="GD5039" i="18" s="1"/>
  <c r="GD5040" i="18" s="1"/>
  <c r="GD5041" i="18" s="1"/>
  <c r="GD5042" i="18" s="1"/>
  <c r="GD5043" i="18" s="1"/>
  <c r="GD5044" i="18" s="1"/>
  <c r="GD5045" i="18" s="1"/>
  <c r="GD5046" i="18" s="1"/>
  <c r="GD5047" i="18" s="1"/>
  <c r="GD5048" i="18" s="1"/>
  <c r="GD5049" i="18" s="1"/>
  <c r="GD5050" i="18" s="1"/>
  <c r="GD5051" i="18" s="1"/>
  <c r="GD5052" i="18" s="1"/>
  <c r="GD5053" i="18" s="1"/>
  <c r="GD5054" i="18" s="1"/>
  <c r="GD5055" i="18" s="1"/>
  <c r="GD5056" i="18" s="1"/>
  <c r="GD5057" i="18" s="1"/>
  <c r="GD5058" i="18" s="1"/>
  <c r="GD5059" i="18" s="1"/>
  <c r="GD5060" i="18" s="1"/>
  <c r="GD5061" i="18" s="1"/>
  <c r="GD5062" i="18" s="1"/>
  <c r="GD5063" i="18" s="1"/>
  <c r="GD5064" i="18" s="1"/>
  <c r="GD5065" i="18" s="1"/>
  <c r="GD5066" i="18" s="1"/>
  <c r="GD5067" i="18" s="1"/>
  <c r="GD5068" i="18" s="1"/>
  <c r="GD5069" i="18" s="1"/>
  <c r="GD5070" i="18" s="1"/>
  <c r="GD5071" i="18" s="1"/>
  <c r="GD5072" i="18" s="1"/>
  <c r="GD5073" i="18" s="1"/>
  <c r="GD5074" i="18" s="1"/>
  <c r="GD5075" i="18" s="1"/>
  <c r="GD5076" i="18" s="1"/>
  <c r="GD5077" i="18" s="1"/>
  <c r="GD5078" i="18" s="1"/>
  <c r="GD5079" i="18" s="1"/>
  <c r="GD5080" i="18" s="1"/>
  <c r="GD5081" i="18" s="1"/>
  <c r="GD5082" i="18" s="1"/>
  <c r="GD5083" i="18" s="1"/>
  <c r="GD5084" i="18" s="1"/>
  <c r="GD5085" i="18" s="1"/>
  <c r="GD5086" i="18" s="1"/>
  <c r="GD5087" i="18" s="1"/>
  <c r="GD5088" i="18" s="1"/>
  <c r="GD5089" i="18" s="1"/>
  <c r="GD5090" i="18" s="1"/>
  <c r="FI4881" i="18"/>
  <c r="FI4882" i="18" s="1"/>
  <c r="FI4883" i="18" s="1"/>
  <c r="FI4884" i="18" s="1"/>
  <c r="FI4885" i="18" s="1"/>
  <c r="FI4886" i="18" s="1"/>
  <c r="FI4887" i="18" s="1"/>
  <c r="FI4888" i="18" s="1"/>
  <c r="FI4889" i="18" s="1"/>
  <c r="FI4890" i="18" s="1"/>
  <c r="FI4891" i="18" s="1"/>
  <c r="FI4892" i="18" s="1"/>
  <c r="FI4893" i="18" s="1"/>
  <c r="FI4894" i="18" s="1"/>
  <c r="FI4895" i="18" s="1"/>
  <c r="FI4896" i="18" s="1"/>
  <c r="FI4897" i="18" s="1"/>
  <c r="FI4898" i="18" s="1"/>
  <c r="FI4899" i="18" s="1"/>
  <c r="FI4900" i="18" s="1"/>
  <c r="FI4901" i="18" s="1"/>
  <c r="FI4902" i="18" s="1"/>
  <c r="FI4903" i="18" s="1"/>
  <c r="FI4904" i="18" s="1"/>
  <c r="FI4905" i="18" s="1"/>
  <c r="FI4906" i="18" s="1"/>
  <c r="FI4907" i="18" s="1"/>
  <c r="FI4908" i="18" s="1"/>
  <c r="FI4909" i="18" s="1"/>
  <c r="FI4910" i="18" s="1"/>
  <c r="FI4911" i="18" s="1"/>
  <c r="FI4912" i="18" s="1"/>
  <c r="FI4913" i="18" s="1"/>
  <c r="FI4914" i="18" s="1"/>
  <c r="FI4915" i="18" s="1"/>
  <c r="FI4916" i="18" s="1"/>
  <c r="FI4917" i="18" s="1"/>
  <c r="FI4918" i="18" s="1"/>
  <c r="FI4919" i="18" s="1"/>
  <c r="FI4920" i="18" s="1"/>
  <c r="FI4921" i="18" s="1"/>
  <c r="FI4922" i="18" s="1"/>
  <c r="FI4923" i="18" s="1"/>
  <c r="FI4924" i="18" s="1"/>
  <c r="FI4925" i="18" s="1"/>
  <c r="FI4926" i="18" s="1"/>
  <c r="FI4927" i="18" s="1"/>
  <c r="FI4928" i="18" s="1"/>
  <c r="FI4929" i="18" s="1"/>
  <c r="FI4930" i="18" s="1"/>
  <c r="FI4931" i="18" s="1"/>
  <c r="FI4932" i="18" s="1"/>
  <c r="FI4933" i="18" s="1"/>
  <c r="FI4934" i="18" s="1"/>
  <c r="FI4935" i="18" s="1"/>
  <c r="FI4936" i="18" s="1"/>
  <c r="FI4937" i="18" s="1"/>
  <c r="FI4938" i="18" s="1"/>
  <c r="FI4939" i="18" s="1"/>
  <c r="FI4940" i="18" s="1"/>
  <c r="FI4941" i="18" s="1"/>
  <c r="FI4942" i="18" s="1"/>
  <c r="FI4943" i="18" s="1"/>
  <c r="FI4944" i="18" s="1"/>
  <c r="FI4945" i="18" s="1"/>
  <c r="FI4946" i="18" s="1"/>
  <c r="FI4947" i="18" s="1"/>
  <c r="FI4948" i="18" s="1"/>
  <c r="FI4949" i="18" s="1"/>
  <c r="FI4950" i="18" s="1"/>
  <c r="FI4951" i="18" s="1"/>
  <c r="FI4952" i="18" s="1"/>
  <c r="FI4953" i="18" s="1"/>
  <c r="FI4954" i="18" s="1"/>
  <c r="FI4955" i="18" s="1"/>
  <c r="FI4956" i="18" s="1"/>
  <c r="FI4957" i="18" s="1"/>
  <c r="FI4958" i="18" s="1"/>
  <c r="FI4959" i="18" s="1"/>
  <c r="FI4960" i="18" s="1"/>
  <c r="FI4961" i="18" s="1"/>
  <c r="FI4962" i="18" s="1"/>
  <c r="FI4963" i="18" s="1"/>
  <c r="FI4964" i="18" s="1"/>
  <c r="FI4965" i="18" s="1"/>
  <c r="FI4966" i="18" s="1"/>
  <c r="FI4967" i="18" s="1"/>
  <c r="FI4968" i="18" s="1"/>
  <c r="FI4969" i="18" s="1"/>
  <c r="FI4970" i="18" s="1"/>
  <c r="FI4971" i="18" s="1"/>
  <c r="FI4972" i="18" s="1"/>
  <c r="FI4973" i="18" s="1"/>
  <c r="FI4974" i="18" s="1"/>
  <c r="FI4975" i="18" s="1"/>
  <c r="FI4976" i="18" s="1"/>
  <c r="FI4977" i="18" s="1"/>
  <c r="FI4978" i="18" s="1"/>
  <c r="FI4979" i="18" s="1"/>
  <c r="FI4980" i="18" s="1"/>
  <c r="FI4981" i="18" s="1"/>
  <c r="FI4982" i="18" s="1"/>
  <c r="FI4983" i="18" s="1"/>
  <c r="FI4984" i="18" s="1"/>
  <c r="FI4985" i="18" s="1"/>
  <c r="FI4986" i="18" s="1"/>
  <c r="FI4987" i="18" s="1"/>
  <c r="FI4988" i="18" s="1"/>
  <c r="FI4989" i="18" s="1"/>
  <c r="FI4990" i="18" s="1"/>
  <c r="FI4991" i="18" s="1"/>
  <c r="FI4992" i="18" s="1"/>
  <c r="FI4993" i="18" s="1"/>
  <c r="FI4994" i="18" s="1"/>
  <c r="FI4995" i="18" s="1"/>
  <c r="FI4996" i="18" s="1"/>
  <c r="FI4997" i="18" s="1"/>
  <c r="FI4998" i="18" s="1"/>
  <c r="FI4999" i="18" s="1"/>
  <c r="FI5000" i="18" s="1"/>
  <c r="FI5001" i="18" s="1"/>
  <c r="GH5146" i="18"/>
  <c r="GH5147" i="18" s="1"/>
  <c r="GH5148" i="18" s="1"/>
  <c r="GH5149" i="18" s="1"/>
  <c r="GH5150" i="18" s="1"/>
  <c r="GH5151" i="18" s="1"/>
  <c r="GH5152" i="18" s="1"/>
  <c r="GH5153" i="18" s="1"/>
  <c r="GH5154" i="18" s="1"/>
  <c r="GH5155" i="18" s="1"/>
  <c r="GH5156" i="18" s="1"/>
  <c r="GH5157" i="18" s="1"/>
  <c r="GH5158" i="18" s="1"/>
  <c r="GH5159" i="18" s="1"/>
  <c r="GH5160" i="18" s="1"/>
  <c r="GH5161" i="18" s="1"/>
  <c r="GH5162" i="18" s="1"/>
  <c r="GH5163" i="18" s="1"/>
  <c r="GH5164" i="18" s="1"/>
  <c r="GH5165" i="18" s="1"/>
  <c r="GH5166" i="18" s="1"/>
  <c r="GH5167" i="18" s="1"/>
  <c r="GH5168" i="18" s="1"/>
  <c r="GH5169" i="18" s="1"/>
  <c r="GH5170" i="18" s="1"/>
  <c r="GH5171" i="18" s="1"/>
  <c r="GH5172" i="18" s="1"/>
  <c r="GH5173" i="18" s="1"/>
  <c r="GH5174" i="18" s="1"/>
  <c r="GH5175" i="18" s="1"/>
  <c r="GH5176" i="18" s="1"/>
  <c r="GH5177" i="18" s="1"/>
  <c r="GH5178" i="18" s="1"/>
  <c r="GH5179" i="18" s="1"/>
  <c r="GH5180" i="18" s="1"/>
  <c r="GH5181" i="18" s="1"/>
  <c r="GH5182" i="18" s="1"/>
  <c r="GH5183" i="18" s="1"/>
  <c r="GH5184" i="18" s="1"/>
  <c r="GH5185" i="18" s="1"/>
  <c r="GH5186" i="18" s="1"/>
  <c r="GH5187" i="18" s="1"/>
  <c r="GH5188" i="18" s="1"/>
  <c r="GH5189" i="18" s="1"/>
  <c r="GH5190" i="18" s="1"/>
  <c r="GH5191" i="18" s="1"/>
  <c r="GH5192" i="18" s="1"/>
  <c r="GH5193" i="18" s="1"/>
  <c r="GH5194" i="18" s="1"/>
  <c r="GH5195" i="18" s="1"/>
  <c r="GH5196" i="18" s="1"/>
  <c r="GH5197" i="18" s="1"/>
  <c r="GH5198" i="18" s="1"/>
  <c r="GH5199" i="18" s="1"/>
  <c r="GH5200" i="18" s="1"/>
  <c r="GH5201" i="18" s="1"/>
  <c r="GH5202" i="18" s="1"/>
  <c r="GH5203" i="18" s="1"/>
  <c r="GH5204" i="18" s="1"/>
  <c r="GH5205" i="18" s="1"/>
  <c r="GH5206" i="18" s="1"/>
  <c r="GH5207" i="18" s="1"/>
  <c r="GH5208" i="18" s="1"/>
  <c r="GH5209" i="18" s="1"/>
  <c r="GH5210" i="18" s="1"/>
  <c r="GH5211" i="18" s="1"/>
  <c r="GH5212" i="18" s="1"/>
  <c r="GH5213" i="18" s="1"/>
  <c r="GH5214" i="18" s="1"/>
  <c r="GH5215" i="18" s="1"/>
  <c r="GH5216" i="18" s="1"/>
  <c r="GH5217" i="18" s="1"/>
  <c r="GH5218" i="18" s="1"/>
  <c r="GH5219" i="18" s="1"/>
  <c r="GH5220" i="18" s="1"/>
  <c r="GH5221" i="18" s="1"/>
  <c r="GH5222" i="18" s="1"/>
  <c r="GH5223" i="18" s="1"/>
  <c r="GH5224" i="18" s="1"/>
  <c r="GH5225" i="18" s="1"/>
  <c r="GH5226" i="18" s="1"/>
  <c r="GH5227" i="18" s="1"/>
  <c r="GH5228" i="18" s="1"/>
  <c r="GH5229" i="18" s="1"/>
  <c r="GH5230" i="18" s="1"/>
  <c r="GH5231" i="18" s="1"/>
  <c r="GH5232" i="18" s="1"/>
  <c r="GH5233" i="18" s="1"/>
  <c r="GH5234" i="18" s="1"/>
  <c r="GH5235" i="18" s="1"/>
  <c r="GH5236" i="18" s="1"/>
  <c r="GH5237" i="18" s="1"/>
  <c r="GH5238" i="18" s="1"/>
  <c r="GH5239" i="18" s="1"/>
  <c r="GH5240" i="18" s="1"/>
  <c r="GH5241" i="18" s="1"/>
  <c r="GH5242" i="18" s="1"/>
  <c r="GH5243" i="18" s="1"/>
  <c r="GH5244" i="18" s="1"/>
  <c r="GH5245" i="18" s="1"/>
  <c r="GH5246" i="18" s="1"/>
  <c r="GH5247" i="18" s="1"/>
  <c r="GH5248" i="18" s="1"/>
  <c r="GH5249" i="18" s="1"/>
  <c r="GH5250" i="18" s="1"/>
  <c r="GH5251" i="18" s="1"/>
  <c r="GH5252" i="18" s="1"/>
  <c r="GH5253" i="18" s="1"/>
  <c r="GH5254" i="18" s="1"/>
  <c r="GH5255" i="18" s="1"/>
  <c r="GH5256" i="18" s="1"/>
  <c r="GH5257" i="18" s="1"/>
  <c r="GH5258" i="18" s="1"/>
  <c r="GH5259" i="18" s="1"/>
  <c r="GH5260" i="18" s="1"/>
  <c r="GH5261" i="18" s="1"/>
  <c r="GH5262" i="18" s="1"/>
  <c r="GH5263" i="18" s="1"/>
  <c r="GH5264" i="18" s="1"/>
  <c r="GH5265" i="18" s="1"/>
  <c r="GH5266" i="18" s="1"/>
  <c r="GH5267" i="18" s="1"/>
  <c r="MM5146" i="18"/>
  <c r="MM5147" i="18" s="1"/>
  <c r="MM5148" i="18" s="1"/>
  <c r="MM5149" i="18" s="1"/>
  <c r="MM5150" i="18" s="1"/>
  <c r="MM5151" i="18" s="1"/>
  <c r="MM5152" i="18" s="1"/>
  <c r="MM5153" i="18" s="1"/>
  <c r="MM5154" i="18" s="1"/>
  <c r="MM5155" i="18" s="1"/>
  <c r="MM5156" i="18" s="1"/>
  <c r="MM5157" i="18" s="1"/>
  <c r="MM5158" i="18" s="1"/>
  <c r="MM5159" i="18" s="1"/>
  <c r="MM5160" i="18" s="1"/>
  <c r="MM5161" i="18" s="1"/>
  <c r="MM5162" i="18" s="1"/>
  <c r="MM5163" i="18" s="1"/>
  <c r="MM5164" i="18" s="1"/>
  <c r="MM5165" i="18" s="1"/>
  <c r="MM5166" i="18" s="1"/>
  <c r="MM5167" i="18" s="1"/>
  <c r="MM5168" i="18" s="1"/>
  <c r="MM5169" i="18" s="1"/>
  <c r="MM5170" i="18" s="1"/>
  <c r="MM5171" i="18" s="1"/>
  <c r="MM5172" i="18" s="1"/>
  <c r="MM5173" i="18" s="1"/>
  <c r="MM5174" i="18" s="1"/>
  <c r="MM5175" i="18" s="1"/>
  <c r="MM5176" i="18" s="1"/>
  <c r="MM5177" i="18" s="1"/>
  <c r="MM5178" i="18" s="1"/>
  <c r="MM5179" i="18" s="1"/>
  <c r="MM5180" i="18" s="1"/>
  <c r="MM5181" i="18" s="1"/>
  <c r="MM5182" i="18" s="1"/>
  <c r="MM5183" i="18" s="1"/>
  <c r="MM5184" i="18" s="1"/>
  <c r="MM5185" i="18" s="1"/>
  <c r="MM5186" i="18" s="1"/>
  <c r="MM5187" i="18" s="1"/>
  <c r="MM5188" i="18" s="1"/>
  <c r="MM5189" i="18" s="1"/>
  <c r="MM5190" i="18" s="1"/>
  <c r="MM5191" i="18" s="1"/>
  <c r="MM5192" i="18" s="1"/>
  <c r="MM5193" i="18" s="1"/>
  <c r="MM5194" i="18" s="1"/>
  <c r="MM5195" i="18" s="1"/>
  <c r="MM5196" i="18" s="1"/>
  <c r="MM5197" i="18" s="1"/>
  <c r="MM5198" i="18" s="1"/>
  <c r="MM5199" i="18" s="1"/>
  <c r="MM5200" i="18" s="1"/>
  <c r="MM5201" i="18" s="1"/>
  <c r="MM5202" i="18" s="1"/>
  <c r="MM5203" i="18" s="1"/>
  <c r="MM5204" i="18" s="1"/>
  <c r="MM5205" i="18" s="1"/>
  <c r="MM5206" i="18" s="1"/>
  <c r="MM5207" i="18" s="1"/>
  <c r="MM5208" i="18" s="1"/>
  <c r="MM5209" i="18" s="1"/>
  <c r="MM5210" i="18" s="1"/>
  <c r="MM5211" i="18" s="1"/>
  <c r="MM5212" i="18" s="1"/>
  <c r="MM5213" i="18" s="1"/>
  <c r="MM5214" i="18" s="1"/>
  <c r="MM5215" i="18" s="1"/>
  <c r="MM5216" i="18" s="1"/>
  <c r="MM5217" i="18" s="1"/>
  <c r="MM5218" i="18" s="1"/>
  <c r="MM5219" i="18" s="1"/>
  <c r="MM5220" i="18" s="1"/>
  <c r="MM5221" i="18" s="1"/>
  <c r="MM5222" i="18" s="1"/>
  <c r="MM5223" i="18" s="1"/>
  <c r="MM5224" i="18" s="1"/>
  <c r="MM5225" i="18" s="1"/>
  <c r="MM5226" i="18" s="1"/>
  <c r="MM5227" i="18" s="1"/>
  <c r="MM5228" i="18" s="1"/>
  <c r="MM5229" i="18" s="1"/>
  <c r="MM5230" i="18" s="1"/>
  <c r="MM5231" i="18" s="1"/>
  <c r="MM5232" i="18" s="1"/>
  <c r="MM5233" i="18" s="1"/>
  <c r="MM5234" i="18" s="1"/>
  <c r="MM5235" i="18" s="1"/>
  <c r="MM5236" i="18" s="1"/>
  <c r="MM5237" i="18" s="1"/>
  <c r="MM5238" i="18" s="1"/>
  <c r="MM5239" i="18" s="1"/>
  <c r="MM5240" i="18" s="1"/>
  <c r="MM5241" i="18" s="1"/>
  <c r="JX4866" i="18"/>
  <c r="JX4867" i="18" s="1"/>
  <c r="JX4868" i="18" s="1"/>
  <c r="JX4869" i="18" s="1"/>
  <c r="JX4870" i="18" s="1"/>
  <c r="JX4871" i="18" s="1"/>
  <c r="JX4872" i="18" s="1"/>
  <c r="JX4873" i="18" s="1"/>
  <c r="JX4874" i="18" s="1"/>
  <c r="JX4875" i="18" s="1"/>
  <c r="JX4876" i="18" s="1"/>
  <c r="JX4877" i="18" s="1"/>
  <c r="JX4878" i="18" s="1"/>
  <c r="JX4879" i="18" s="1"/>
  <c r="JX4880" i="18" s="1"/>
  <c r="JX4881" i="18" s="1"/>
  <c r="JX4882" i="18" s="1"/>
  <c r="JX4883" i="18" s="1"/>
  <c r="JX4884" i="18" s="1"/>
  <c r="JX4885" i="18" s="1"/>
  <c r="JX4886" i="18" s="1"/>
  <c r="JX4887" i="18" s="1"/>
  <c r="JX4888" i="18" s="1"/>
  <c r="JX4889" i="18" s="1"/>
  <c r="JX4890" i="18" s="1"/>
  <c r="JX4891" i="18" s="1"/>
  <c r="JX4892" i="18" s="1"/>
  <c r="JX4893" i="18" s="1"/>
  <c r="JX4894" i="18" s="1"/>
  <c r="JX4895" i="18" s="1"/>
  <c r="JX4896" i="18" s="1"/>
  <c r="JX4897" i="18" s="1"/>
  <c r="JX4898" i="18" s="1"/>
  <c r="JX4899" i="18" s="1"/>
  <c r="JX4900" i="18" s="1"/>
  <c r="JX4901" i="18" s="1"/>
  <c r="JX4902" i="18" s="1"/>
  <c r="JX4903" i="18" s="1"/>
  <c r="JX4904" i="18" s="1"/>
  <c r="JX4905" i="18" s="1"/>
  <c r="JX4906" i="18" s="1"/>
  <c r="JX4907" i="18" s="1"/>
  <c r="JX4908" i="18" s="1"/>
  <c r="JX4909" i="18" s="1"/>
  <c r="JX4910" i="18" s="1"/>
  <c r="JX4911" i="18" s="1"/>
  <c r="JX4912" i="18" s="1"/>
  <c r="JX4913" i="18" s="1"/>
  <c r="JX4914" i="18" s="1"/>
  <c r="JX4915" i="18" s="1"/>
  <c r="JX4916" i="18" s="1"/>
  <c r="JX4917" i="18" s="1"/>
  <c r="JX4918" i="18" s="1"/>
  <c r="JX4919" i="18" s="1"/>
  <c r="JX4920" i="18" s="1"/>
  <c r="JX4921" i="18" s="1"/>
  <c r="JX4922" i="18" s="1"/>
  <c r="JX4923" i="18" s="1"/>
  <c r="JX4924" i="18" s="1"/>
  <c r="NH4866" i="18"/>
  <c r="NH4867" i="18" s="1"/>
  <c r="NH4868" i="18" s="1"/>
  <c r="NH4869" i="18" s="1"/>
  <c r="NH4870" i="18" s="1"/>
  <c r="NH4871" i="18" s="1"/>
  <c r="NH4872" i="18" s="1"/>
  <c r="NH4873" i="18" s="1"/>
  <c r="NH4874" i="18" s="1"/>
  <c r="NH4875" i="18" s="1"/>
  <c r="NH4876" i="18" s="1"/>
  <c r="NH4877" i="18" s="1"/>
  <c r="NH4878" i="18" s="1"/>
  <c r="NH4879" i="18" s="1"/>
  <c r="NH4880" i="18" s="1"/>
  <c r="NH4881" i="18" s="1"/>
  <c r="NH4882" i="18" s="1"/>
  <c r="NH4883" i="18" s="1"/>
  <c r="NH4884" i="18" s="1"/>
  <c r="NH4885" i="18" s="1"/>
  <c r="NH4886" i="18" s="1"/>
  <c r="NH4887" i="18" s="1"/>
  <c r="NH4888" i="18" s="1"/>
  <c r="NH4889" i="18" s="1"/>
  <c r="NH4890" i="18" s="1"/>
  <c r="NH4891" i="18" s="1"/>
  <c r="NH4892" i="18" s="1"/>
  <c r="NH4893" i="18" s="1"/>
  <c r="NH4894" i="18" s="1"/>
  <c r="NH4895" i="18" s="1"/>
  <c r="NH4896" i="18" s="1"/>
  <c r="NH4897" i="18" s="1"/>
  <c r="NH4898" i="18" s="1"/>
  <c r="NH4899" i="18" s="1"/>
  <c r="NH4900" i="18" s="1"/>
  <c r="NH4901" i="18" s="1"/>
  <c r="NH4902" i="18" s="1"/>
  <c r="NH4903" i="18" s="1"/>
  <c r="NH4904" i="18" s="1"/>
  <c r="NH4905" i="18" s="1"/>
  <c r="NH4906" i="18" s="1"/>
  <c r="NH4907" i="18" s="1"/>
  <c r="NH4908" i="18" s="1"/>
  <c r="NH4909" i="18" s="1"/>
  <c r="NH4910" i="18" s="1"/>
  <c r="NH4911" i="18" s="1"/>
  <c r="NH4912" i="18" s="1"/>
  <c r="NH4913" i="18" s="1"/>
  <c r="NH4914" i="18" s="1"/>
  <c r="NH4915" i="18" s="1"/>
  <c r="NH4916" i="18" s="1"/>
  <c r="NH4917" i="18" s="1"/>
  <c r="NH4918" i="18" s="1"/>
  <c r="NH4919" i="18" s="1"/>
  <c r="NH4920" i="18" s="1"/>
  <c r="NH4921" i="18" s="1"/>
  <c r="NH4922" i="18" s="1"/>
  <c r="NH4923" i="18" s="1"/>
  <c r="NH4924" i="18" s="1"/>
  <c r="NH4925" i="18" s="1"/>
  <c r="NH4926" i="18" s="1"/>
  <c r="NH4927" i="18" s="1"/>
  <c r="NH4928" i="18" s="1"/>
  <c r="NH4929" i="18" s="1"/>
  <c r="NH4930" i="18" s="1"/>
  <c r="NH4931" i="18" s="1"/>
  <c r="NH4932" i="18" s="1"/>
  <c r="NH4933" i="18" s="1"/>
  <c r="NH4934" i="18" s="1"/>
  <c r="NH4935" i="18" s="1"/>
  <c r="NH4936" i="18" s="1"/>
  <c r="NH4937" i="18" s="1"/>
  <c r="NH4938" i="18" s="1"/>
  <c r="NH4939" i="18" s="1"/>
  <c r="NH4940" i="18" s="1"/>
  <c r="NH4941" i="18" s="1"/>
  <c r="NH4942" i="18" s="1"/>
  <c r="NH4943" i="18" s="1"/>
  <c r="NH4944" i="18" s="1"/>
  <c r="NH4945" i="18" s="1"/>
  <c r="NH4946" i="18" s="1"/>
  <c r="NH4947" i="18" s="1"/>
  <c r="NH4948" i="18" s="1"/>
  <c r="NH4949" i="18" s="1"/>
  <c r="NH4950" i="18" s="1"/>
  <c r="NH4951" i="18" s="1"/>
  <c r="NH4952" i="18" s="1"/>
  <c r="NH4953" i="18" s="1"/>
  <c r="NH4954" i="18" s="1"/>
  <c r="NH4955" i="18" s="1"/>
  <c r="NH4956" i="18" s="1"/>
  <c r="NH4957" i="18" s="1"/>
  <c r="NH4958" i="18" s="1"/>
  <c r="NH4959" i="18" s="1"/>
  <c r="NH4960" i="18" s="1"/>
  <c r="NH4961" i="18" s="1"/>
  <c r="NH4962" i="18" s="1"/>
  <c r="NH4963" i="18" s="1"/>
  <c r="NH4964" i="18" s="1"/>
  <c r="NH4965" i="18" s="1"/>
  <c r="NH4966" i="18" s="1"/>
  <c r="NH4967" i="18" s="1"/>
  <c r="NH4968" i="18" s="1"/>
  <c r="NH4969" i="18" s="1"/>
  <c r="NH4970" i="18" s="1"/>
  <c r="NH4971" i="18" s="1"/>
  <c r="NH4972" i="18" s="1"/>
  <c r="NH4973" i="18" s="1"/>
  <c r="NH4974" i="18" s="1"/>
  <c r="NH4975" i="18" s="1"/>
  <c r="NH4976" i="18" s="1"/>
  <c r="NH4977" i="18" s="1"/>
  <c r="NH4978" i="18" s="1"/>
  <c r="NH4979" i="18" s="1"/>
  <c r="NH4980" i="18" s="1"/>
  <c r="NH4981" i="18" s="1"/>
  <c r="NH4982" i="18" s="1"/>
  <c r="NH4983" i="18" s="1"/>
  <c r="NH4984" i="18" s="1"/>
  <c r="NH4985" i="18" s="1"/>
  <c r="NH4986" i="18" s="1"/>
  <c r="NH4987" i="18" s="1"/>
  <c r="NH4988" i="18" s="1"/>
  <c r="NH4989" i="18" s="1"/>
  <c r="NH4990" i="18" s="1"/>
  <c r="NH4991" i="18" s="1"/>
  <c r="NH4992" i="18" s="1"/>
  <c r="NH4993" i="18" s="1"/>
  <c r="NH4994" i="18" s="1"/>
  <c r="NH4995" i="18" s="1"/>
  <c r="NH4996" i="18" s="1"/>
  <c r="NH4997" i="18" s="1"/>
  <c r="NH4998" i="18" s="1"/>
  <c r="NH4999" i="18" s="1"/>
  <c r="NH5000" i="18" s="1"/>
  <c r="NH5001" i="18" s="1"/>
  <c r="NH5002" i="18" s="1"/>
  <c r="NH5003" i="18" s="1"/>
  <c r="NH5004" i="18" s="1"/>
  <c r="NH5005" i="18" s="1"/>
  <c r="NH5006" i="18" s="1"/>
  <c r="NH5007" i="18" s="1"/>
  <c r="NH5008" i="18" s="1"/>
  <c r="NH5009" i="18" s="1"/>
  <c r="NH5010" i="18" s="1"/>
  <c r="NH5011" i="18" s="1"/>
  <c r="NH5012" i="18" s="1"/>
  <c r="NH5013" i="18" s="1"/>
  <c r="NH5014" i="18" s="1"/>
  <c r="NH5015" i="18" s="1"/>
  <c r="NH5016" i="18" s="1"/>
  <c r="NH5017" i="18" s="1"/>
  <c r="NH5018" i="18" s="1"/>
  <c r="NH5019" i="18" s="1"/>
  <c r="NH5020" i="18" s="1"/>
  <c r="NH5021" i="18" s="1"/>
  <c r="NH5022" i="18" s="1"/>
  <c r="NH5023" i="18" s="1"/>
  <c r="NH5024" i="18" s="1"/>
  <c r="NH5025" i="18" s="1"/>
  <c r="NH5026" i="18" s="1"/>
  <c r="NH5027" i="18" s="1"/>
  <c r="NH5028" i="18" s="1"/>
  <c r="NH5029" i="18" s="1"/>
  <c r="NH5030" i="18" s="1"/>
  <c r="NH5031" i="18" s="1"/>
  <c r="NH5032" i="18" s="1"/>
  <c r="NH5033" i="18" s="1"/>
  <c r="NH5034" i="18" s="1"/>
  <c r="NH5035" i="18" s="1"/>
  <c r="NH5036" i="18" s="1"/>
  <c r="NH5037" i="18" s="1"/>
  <c r="NH5038" i="18" s="1"/>
  <c r="NH5039" i="18" s="1"/>
  <c r="NH5040" i="18" s="1"/>
  <c r="NH5041" i="18" s="1"/>
  <c r="NH5042" i="18" s="1"/>
  <c r="NH5043" i="18" s="1"/>
  <c r="NH5044" i="18" s="1"/>
  <c r="NH5045" i="18" s="1"/>
  <c r="NH5046" i="18" s="1"/>
  <c r="NH5047" i="18" s="1"/>
  <c r="NH5048" i="18" s="1"/>
  <c r="NH5049" i="18" s="1"/>
  <c r="NH5050" i="18" s="1"/>
  <c r="NH5051" i="18" s="1"/>
  <c r="NH5052" i="18" s="1"/>
  <c r="NH5053" i="18" s="1"/>
  <c r="NH5054" i="18" s="1"/>
  <c r="NH5055" i="18" s="1"/>
  <c r="NH5056" i="18" s="1"/>
  <c r="NH5057" i="18" s="1"/>
  <c r="NH5058" i="18" s="1"/>
  <c r="NH5059" i="18" s="1"/>
  <c r="NH5060" i="18" s="1"/>
  <c r="NH5061" i="18" s="1"/>
  <c r="NH5062" i="18" s="1"/>
  <c r="NH5063" i="18" s="1"/>
  <c r="NH5064" i="18" s="1"/>
  <c r="NH5065" i="18" s="1"/>
  <c r="NH5066" i="18" s="1"/>
  <c r="NH5067" i="18" s="1"/>
  <c r="NH5068" i="18" s="1"/>
  <c r="NH5069" i="18" s="1"/>
  <c r="NH5070" i="18" s="1"/>
  <c r="NH5071" i="18" s="1"/>
  <c r="NH5072" i="18" s="1"/>
  <c r="NH5073" i="18" s="1"/>
  <c r="NH5074" i="18" s="1"/>
  <c r="NH5075" i="18" s="1"/>
  <c r="NH5076" i="18" s="1"/>
  <c r="NH5077" i="18" s="1"/>
  <c r="NH5078" i="18" s="1"/>
  <c r="NH5079" i="18" s="1"/>
  <c r="NH5080" i="18" s="1"/>
  <c r="NH5081" i="18" s="1"/>
  <c r="NH5082" i="18" s="1"/>
  <c r="NH5083" i="18" s="1"/>
  <c r="NH5084" i="18" s="1"/>
  <c r="NH5085" i="18" s="1"/>
  <c r="NH5086" i="18" s="1"/>
  <c r="NH5087" i="18" s="1"/>
  <c r="NH5088" i="18" s="1"/>
  <c r="NH5089" i="18" s="1"/>
  <c r="NH5090" i="18" s="1"/>
  <c r="NH5091" i="18" s="1"/>
  <c r="NH5092" i="18" s="1"/>
  <c r="NH5093" i="18" s="1"/>
  <c r="NH5094" i="18" s="1"/>
  <c r="NH5095" i="18" s="1"/>
  <c r="NH5096" i="18" s="1"/>
  <c r="NH5097" i="18" s="1"/>
  <c r="NH5098" i="18" s="1"/>
  <c r="NH5099" i="18" s="1"/>
  <c r="NH5100" i="18" s="1"/>
  <c r="NH5101" i="18" s="1"/>
  <c r="NH5102" i="18" s="1"/>
  <c r="NH5103" i="18" s="1"/>
  <c r="NH5104" i="18" s="1"/>
  <c r="NH5105" i="18" s="1"/>
  <c r="NH5106" i="18" s="1"/>
  <c r="NH5107" i="18" s="1"/>
  <c r="NH5108" i="18" s="1"/>
  <c r="NH5109" i="18" s="1"/>
  <c r="NH5110" i="18" s="1"/>
  <c r="NH5111" i="18" s="1"/>
  <c r="NH5112" i="18" s="1"/>
  <c r="NH5113" i="18" s="1"/>
  <c r="NH5114" i="18" s="1"/>
  <c r="NH5115" i="18" s="1"/>
  <c r="NH5116" i="18" s="1"/>
  <c r="NH5117" i="18" s="1"/>
  <c r="NH5118" i="18" s="1"/>
  <c r="NH5119" i="18" s="1"/>
  <c r="NH5120" i="18" s="1"/>
  <c r="NH5121" i="18" s="1"/>
  <c r="NH5122" i="18" s="1"/>
  <c r="NH5123" i="18" s="1"/>
  <c r="NH5124" i="18" s="1"/>
  <c r="NH5125" i="18" s="1"/>
  <c r="NH5126" i="18" s="1"/>
  <c r="NH5127" i="18" s="1"/>
  <c r="NH5128" i="18" s="1"/>
  <c r="NH5129" i="18" s="1"/>
  <c r="NH5130" i="18" s="1"/>
  <c r="NH5131" i="18" s="1"/>
  <c r="NH5132" i="18" s="1"/>
  <c r="NH5133" i="18" s="1"/>
  <c r="NH5134" i="18" s="1"/>
  <c r="NH5135" i="18" s="1"/>
  <c r="NH5136" i="18" s="1"/>
  <c r="NH5137" i="18" s="1"/>
  <c r="NH5138" i="18" s="1"/>
  <c r="NH5139" i="18" s="1"/>
  <c r="NH5140" i="18" s="1"/>
  <c r="NH5141" i="18" s="1"/>
  <c r="NH5142" i="18" s="1"/>
  <c r="NH5143" i="18" s="1"/>
  <c r="NH5144" i="18" s="1"/>
  <c r="NH5145" i="18" s="1"/>
  <c r="NH5146" i="18" s="1"/>
  <c r="NH5147" i="18" s="1"/>
  <c r="NH5148" i="18" s="1"/>
  <c r="NH5149" i="18" s="1"/>
  <c r="NH5150" i="18" s="1"/>
  <c r="NH5151" i="18" s="1"/>
  <c r="NH5152" i="18" s="1"/>
  <c r="NH5153" i="18" s="1"/>
  <c r="NH5154" i="18" s="1"/>
  <c r="NH5155" i="18" s="1"/>
  <c r="NH5156" i="18" s="1"/>
  <c r="JL4364" i="18"/>
  <c r="JL4365" i="18" s="1"/>
  <c r="JL4366" i="18" s="1"/>
  <c r="JL4367" i="18" s="1"/>
  <c r="JL4368" i="18" s="1"/>
  <c r="JL4369" i="18" s="1"/>
  <c r="JL4370" i="18" s="1"/>
  <c r="JL4371" i="18" s="1"/>
  <c r="JL4372" i="18" s="1"/>
  <c r="JL4373" i="18" s="1"/>
  <c r="JL4374" i="18" s="1"/>
  <c r="JL4375" i="18" s="1"/>
  <c r="JL4376" i="18" s="1"/>
  <c r="JL4377" i="18" s="1"/>
  <c r="JL4378" i="18" s="1"/>
  <c r="JL4379" i="18" s="1"/>
  <c r="JL4380" i="18" s="1"/>
  <c r="JL4381" i="18" s="1"/>
  <c r="JL4382" i="18" s="1"/>
  <c r="JL4383" i="18" s="1"/>
  <c r="JL4384" i="18" s="1"/>
  <c r="JL4385" i="18" s="1"/>
  <c r="JL4386" i="18" s="1"/>
  <c r="JL4387" i="18" s="1"/>
  <c r="JL4388" i="18" s="1"/>
  <c r="JL4389" i="18" s="1"/>
  <c r="JL4390" i="18" s="1"/>
  <c r="JL4391" i="18" s="1"/>
  <c r="JL4392" i="18" s="1"/>
  <c r="JL4393" i="18" s="1"/>
  <c r="JL4394" i="18" s="1"/>
  <c r="JL4395" i="18" s="1"/>
  <c r="JL4396" i="18" s="1"/>
  <c r="JL4397" i="18" s="1"/>
  <c r="JL4398" i="18" s="1"/>
  <c r="JL4399" i="18" s="1"/>
  <c r="JL4400" i="18" s="1"/>
  <c r="JL4401" i="18" s="1"/>
  <c r="JL4402" i="18" s="1"/>
  <c r="JL4403" i="18" s="1"/>
  <c r="JL4404" i="18" s="1"/>
  <c r="JL4405" i="18" s="1"/>
  <c r="JL4406" i="18" s="1"/>
  <c r="JL4407" i="18" s="1"/>
  <c r="JL4408" i="18" s="1"/>
  <c r="JL4409" i="18" s="1"/>
  <c r="JL4410" i="18" s="1"/>
  <c r="JL4411" i="18" s="1"/>
  <c r="JL4412" i="18" s="1"/>
  <c r="JL4413" i="18" s="1"/>
  <c r="JL4414" i="18" s="1"/>
  <c r="JL4415" i="18" s="1"/>
  <c r="JL4416" i="18" s="1"/>
  <c r="JL4417" i="18" s="1"/>
  <c r="JL4418" i="18" s="1"/>
  <c r="JL4419" i="18" s="1"/>
  <c r="JL4420" i="18" s="1"/>
  <c r="JL4421" i="18" s="1"/>
  <c r="JL4422" i="18" s="1"/>
  <c r="JL4423" i="18" s="1"/>
  <c r="JL4424" i="18" s="1"/>
  <c r="JL4425" i="18" s="1"/>
  <c r="JL4426" i="18" s="1"/>
  <c r="JL4427" i="18" s="1"/>
  <c r="JL4428" i="18" s="1"/>
  <c r="JL4429" i="18" s="1"/>
  <c r="JL4430" i="18" s="1"/>
  <c r="JL4431" i="18" s="1"/>
  <c r="JL4432" i="18" s="1"/>
  <c r="JL4433" i="18" s="1"/>
  <c r="JL4434" i="18" s="1"/>
  <c r="JL4435" i="18" s="1"/>
  <c r="JL4436" i="18" s="1"/>
  <c r="JL4437" i="18" s="1"/>
  <c r="JL4438" i="18" s="1"/>
  <c r="JL4439" i="18" s="1"/>
  <c r="JL4440" i="18" s="1"/>
  <c r="JL4441" i="18" s="1"/>
  <c r="JL4442" i="18" s="1"/>
  <c r="JL4443" i="18" s="1"/>
  <c r="JL4444" i="18" s="1"/>
  <c r="JL4445" i="18" s="1"/>
  <c r="JL4446" i="18" s="1"/>
  <c r="JL4447" i="18" s="1"/>
  <c r="JL4448" i="18" s="1"/>
  <c r="JL4449" i="18" s="1"/>
  <c r="JL4450" i="18" s="1"/>
  <c r="JL4451" i="18" s="1"/>
  <c r="JL4452" i="18" s="1"/>
  <c r="JL4453" i="18" s="1"/>
  <c r="JL4454" i="18" s="1"/>
  <c r="JL4455" i="18" s="1"/>
  <c r="JL4456" i="18" s="1"/>
  <c r="JL4457" i="18" s="1"/>
  <c r="JL4458" i="18" s="1"/>
  <c r="JL4459" i="18" s="1"/>
  <c r="JL4460" i="18" s="1"/>
  <c r="JL4461" i="18" s="1"/>
  <c r="JL4462" i="18" s="1"/>
  <c r="JL4463" i="18" s="1"/>
  <c r="JL4464" i="18" s="1"/>
  <c r="JL4465" i="18" s="1"/>
  <c r="JL4466" i="18" s="1"/>
  <c r="JL4467" i="18" s="1"/>
  <c r="JL4468" i="18" s="1"/>
  <c r="JL4469" i="18" s="1"/>
  <c r="JL4470" i="18" s="1"/>
  <c r="JL4471" i="18" s="1"/>
  <c r="JL4472" i="18" s="1"/>
  <c r="JL4473" i="18" s="1"/>
  <c r="JL4474" i="18" s="1"/>
  <c r="LW4364" i="18"/>
  <c r="LW4365" i="18" s="1"/>
  <c r="LW4366" i="18" s="1"/>
  <c r="LW4367" i="18" s="1"/>
  <c r="LW4368" i="18" s="1"/>
  <c r="LW4369" i="18" s="1"/>
  <c r="LW4370" i="18" s="1"/>
  <c r="LW4371" i="18" s="1"/>
  <c r="LW4372" i="18" s="1"/>
  <c r="LW4373" i="18" s="1"/>
  <c r="LW4374" i="18" s="1"/>
  <c r="LW4375" i="18" s="1"/>
  <c r="LW4376" i="18" s="1"/>
  <c r="LW4377" i="18" s="1"/>
  <c r="LW4378" i="18" s="1"/>
  <c r="LW4379" i="18" s="1"/>
  <c r="LW4380" i="18" s="1"/>
  <c r="LW4381" i="18" s="1"/>
  <c r="LW4382" i="18" s="1"/>
  <c r="LW4383" i="18" s="1"/>
  <c r="LW4384" i="18" s="1"/>
  <c r="LW4385" i="18" s="1"/>
  <c r="LW4386" i="18" s="1"/>
  <c r="LW4387" i="18" s="1"/>
  <c r="LW4388" i="18" s="1"/>
  <c r="LW4389" i="18" s="1"/>
  <c r="LW4390" i="18" s="1"/>
  <c r="LW4391" i="18" s="1"/>
  <c r="LW4392" i="18" s="1"/>
  <c r="LW4393" i="18" s="1"/>
  <c r="LW4394" i="18" s="1"/>
  <c r="LW4395" i="18" s="1"/>
  <c r="LW4396" i="18" s="1"/>
  <c r="LW4397" i="18" s="1"/>
  <c r="LW4398" i="18" s="1"/>
  <c r="LW4399" i="18" s="1"/>
  <c r="LW4400" i="18" s="1"/>
  <c r="LW4401" i="18" s="1"/>
  <c r="LW4402" i="18" s="1"/>
  <c r="LW4403" i="18" s="1"/>
  <c r="LW4404" i="18" s="1"/>
  <c r="LW4405" i="18" s="1"/>
  <c r="LW4406" i="18" s="1"/>
  <c r="LW4407" i="18" s="1"/>
  <c r="LW4408" i="18" s="1"/>
  <c r="LW4409" i="18" s="1"/>
  <c r="LW4410" i="18" s="1"/>
  <c r="LW4411" i="18" s="1"/>
  <c r="LW4412" i="18" s="1"/>
  <c r="LW4413" i="18" s="1"/>
  <c r="LW4414" i="18" s="1"/>
  <c r="LW4415" i="18" s="1"/>
  <c r="LW4416" i="18" s="1"/>
  <c r="LW4417" i="18" s="1"/>
  <c r="LW4418" i="18" s="1"/>
  <c r="LW4419" i="18" s="1"/>
  <c r="LW4420" i="18" s="1"/>
  <c r="LW4421" i="18" s="1"/>
  <c r="LW4422" i="18" s="1"/>
  <c r="LW4423" i="18" s="1"/>
  <c r="LW4424" i="18" s="1"/>
  <c r="LW4425" i="18" s="1"/>
  <c r="LW4426" i="18" s="1"/>
  <c r="LW4427" i="18" s="1"/>
  <c r="LW4428" i="18" s="1"/>
  <c r="LW4429" i="18" s="1"/>
  <c r="LW4430" i="18" s="1"/>
  <c r="LW4431" i="18" s="1"/>
  <c r="LW4432" i="18" s="1"/>
  <c r="LW4433" i="18" s="1"/>
  <c r="LW4434" i="18" s="1"/>
  <c r="LW4435" i="18" s="1"/>
  <c r="LW4436" i="18" s="1"/>
  <c r="LW4437" i="18" s="1"/>
  <c r="LW4438" i="18" s="1"/>
  <c r="LW4439" i="18" s="1"/>
  <c r="LW4440" i="18" s="1"/>
  <c r="LW4441" i="18" s="1"/>
  <c r="LW4442" i="18" s="1"/>
  <c r="LW4443" i="18" s="1"/>
  <c r="LW4444" i="18" s="1"/>
  <c r="LW4445" i="18" s="1"/>
  <c r="LW4446" i="18" s="1"/>
  <c r="LW4447" i="18" s="1"/>
  <c r="LW4448" i="18" s="1"/>
  <c r="LW4449" i="18" s="1"/>
  <c r="LW4450" i="18" s="1"/>
  <c r="LW4451" i="18" s="1"/>
  <c r="LW4452" i="18" s="1"/>
  <c r="LW4453" i="18" s="1"/>
  <c r="LW4454" i="18" s="1"/>
  <c r="LW4455" i="18" s="1"/>
  <c r="LW4456" i="18" s="1"/>
  <c r="LW4457" i="18" s="1"/>
  <c r="LW4458" i="18" s="1"/>
  <c r="LW4459" i="18" s="1"/>
  <c r="LW4460" i="18" s="1"/>
  <c r="LW4461" i="18" s="1"/>
  <c r="LW4462" i="18" s="1"/>
  <c r="LW4463" i="18" s="1"/>
  <c r="LW4464" i="18" s="1"/>
  <c r="LW4465" i="18" s="1"/>
  <c r="LW4466" i="18" s="1"/>
  <c r="LW4467" i="18" s="1"/>
  <c r="LW4468" i="18" s="1"/>
  <c r="LW4469" i="18" s="1"/>
  <c r="LW4470" i="18" s="1"/>
  <c r="LW4471" i="18" s="1"/>
  <c r="LW4472" i="18" s="1"/>
  <c r="LW4473" i="18" s="1"/>
  <c r="LW4474" i="18" s="1"/>
  <c r="LW4475" i="18" s="1"/>
  <c r="LW4476" i="18" s="1"/>
  <c r="LW4477" i="18" s="1"/>
  <c r="LW4478" i="18" s="1"/>
  <c r="LW4479" i="18" s="1"/>
  <c r="LW4480" i="18" s="1"/>
  <c r="LW4481" i="18" s="1"/>
  <c r="LW4482" i="18" s="1"/>
  <c r="LW4483" i="18" s="1"/>
  <c r="LW4484" i="18" s="1"/>
  <c r="LW4485" i="18" s="1"/>
  <c r="LW4486" i="18" s="1"/>
  <c r="LW4487" i="18" s="1"/>
  <c r="LW4488" i="18" s="1"/>
  <c r="LW4489" i="18" s="1"/>
  <c r="LW4490" i="18" s="1"/>
  <c r="LW4491" i="18" s="1"/>
  <c r="LW4492" i="18" s="1"/>
  <c r="LW4493" i="18" s="1"/>
  <c r="LW4494" i="18" s="1"/>
  <c r="LW4495" i="18" s="1"/>
  <c r="JF4936" i="18"/>
  <c r="JF4937" i="18" s="1"/>
  <c r="JF4938" i="18" s="1"/>
  <c r="JF4939" i="18" s="1"/>
  <c r="JF4940" i="18" s="1"/>
  <c r="JF4941" i="18" s="1"/>
  <c r="JF4942" i="18" s="1"/>
  <c r="JF4943" i="18" s="1"/>
  <c r="JF4944" i="18" s="1"/>
  <c r="JF4945" i="18" s="1"/>
  <c r="JF4946" i="18" s="1"/>
  <c r="JF4947" i="18" s="1"/>
  <c r="JF4948" i="18" s="1"/>
  <c r="JF4949" i="18" s="1"/>
  <c r="JF4950" i="18" s="1"/>
  <c r="JF4951" i="18" s="1"/>
  <c r="JF4952" i="18" s="1"/>
  <c r="JF4953" i="18" s="1"/>
  <c r="JF4954" i="18" s="1"/>
  <c r="JF4955" i="18" s="1"/>
  <c r="JF4956" i="18" s="1"/>
  <c r="JF4957" i="18" s="1"/>
  <c r="JF4958" i="18" s="1"/>
  <c r="JF4959" i="18" s="1"/>
  <c r="JF4960" i="18" s="1"/>
  <c r="JF4961" i="18" s="1"/>
  <c r="JF4962" i="18" s="1"/>
  <c r="JF4963" i="18" s="1"/>
  <c r="JF4964" i="18" s="1"/>
  <c r="JF4965" i="18" s="1"/>
  <c r="JF4966" i="18" s="1"/>
  <c r="JF4967" i="18" s="1"/>
  <c r="JF4968" i="18" s="1"/>
  <c r="JF4969" i="18" s="1"/>
  <c r="JF4970" i="18" s="1"/>
  <c r="JF4971" i="18" s="1"/>
  <c r="JF4972" i="18" s="1"/>
  <c r="JF4973" i="18" s="1"/>
  <c r="JF4974" i="18" s="1"/>
  <c r="JF4975" i="18" s="1"/>
  <c r="JF4976" i="18" s="1"/>
  <c r="JF4977" i="18" s="1"/>
  <c r="JF4978" i="18" s="1"/>
  <c r="JF4979" i="18" s="1"/>
  <c r="JF4980" i="18" s="1"/>
  <c r="JF4981" i="18" s="1"/>
  <c r="JF4982" i="18" s="1"/>
  <c r="JF4983" i="18" s="1"/>
  <c r="JF4984" i="18" s="1"/>
  <c r="JF4985" i="18" s="1"/>
  <c r="JF4986" i="18" s="1"/>
  <c r="JF4987" i="18" s="1"/>
  <c r="JF4988" i="18" s="1"/>
  <c r="JF4989" i="18" s="1"/>
  <c r="JF4990" i="18" s="1"/>
  <c r="JF4991" i="18" s="1"/>
  <c r="JF4992" i="18" s="1"/>
  <c r="JF4993" i="18" s="1"/>
  <c r="JF4994" i="18" s="1"/>
  <c r="JF4995" i="18" s="1"/>
  <c r="JF4996" i="18" s="1"/>
  <c r="JF4997" i="18" s="1"/>
  <c r="JF4998" i="18" s="1"/>
  <c r="JF4999" i="18" s="1"/>
  <c r="JF5000" i="18" s="1"/>
  <c r="JF5001" i="18" s="1"/>
  <c r="JF5002" i="18" s="1"/>
  <c r="JF5003" i="18" s="1"/>
  <c r="JF5004" i="18" s="1"/>
  <c r="JF5005" i="18" s="1"/>
  <c r="JF5006" i="18" s="1"/>
  <c r="JF5007" i="18" s="1"/>
  <c r="JF5008" i="18" s="1"/>
  <c r="JF5009" i="18" s="1"/>
  <c r="JF5010" i="18" s="1"/>
  <c r="JF5011" i="18" s="1"/>
  <c r="JF5012" i="18" s="1"/>
  <c r="JF5013" i="18" s="1"/>
  <c r="JF5014" i="18" s="1"/>
  <c r="JF5015" i="18" s="1"/>
  <c r="JF5016" i="18" s="1"/>
  <c r="JF5017" i="18" s="1"/>
  <c r="JF5018" i="18" s="1"/>
  <c r="JF5019" i="18" s="1"/>
  <c r="JF5020" i="18" s="1"/>
  <c r="JF5021" i="18" s="1"/>
  <c r="JF5022" i="18" s="1"/>
  <c r="JF5023" i="18" s="1"/>
  <c r="JF5024" i="18" s="1"/>
  <c r="JF5025" i="18" s="1"/>
  <c r="JF5026" i="18" s="1"/>
  <c r="JF5027" i="18" s="1"/>
  <c r="JF5028" i="18" s="1"/>
  <c r="JF5029" i="18" s="1"/>
  <c r="JF5030" i="18" s="1"/>
  <c r="JF5031" i="18" s="1"/>
  <c r="JF5032" i="18" s="1"/>
  <c r="JF5033" i="18" s="1"/>
  <c r="JF5034" i="18" s="1"/>
  <c r="JF5035" i="18" s="1"/>
  <c r="JF5036" i="18" s="1"/>
  <c r="JF5037" i="18" s="1"/>
  <c r="JF5038" i="18" s="1"/>
  <c r="JF5039" i="18" s="1"/>
  <c r="JF5040" i="18" s="1"/>
  <c r="JF5041" i="18" s="1"/>
  <c r="JF5042" i="18" s="1"/>
  <c r="JF5043" i="18" s="1"/>
  <c r="JF5044" i="18" s="1"/>
  <c r="JF5045" i="18" s="1"/>
  <c r="JF5046" i="18" s="1"/>
  <c r="JF5047" i="18" s="1"/>
  <c r="JF5048" i="18" s="1"/>
  <c r="JF5049" i="18" s="1"/>
  <c r="JF5050" i="18" s="1"/>
  <c r="JF5051" i="18" s="1"/>
  <c r="JF5052" i="18" s="1"/>
  <c r="JF5053" i="18" s="1"/>
  <c r="JF5054" i="18" s="1"/>
  <c r="JF5055" i="18" s="1"/>
  <c r="JF5056" i="18" s="1"/>
  <c r="JF5057" i="18" s="1"/>
  <c r="JF5058" i="18" s="1"/>
  <c r="JF5059" i="18" s="1"/>
  <c r="JF5060" i="18" s="1"/>
  <c r="JF5061" i="18" s="1"/>
  <c r="JF5062" i="18" s="1"/>
  <c r="JF5063" i="18" s="1"/>
  <c r="JF5064" i="18" s="1"/>
  <c r="JF5065" i="18" s="1"/>
  <c r="JF5066" i="18" s="1"/>
  <c r="JF5067" i="18" s="1"/>
  <c r="JF5068" i="18" s="1"/>
  <c r="JF5069" i="18" s="1"/>
  <c r="JF5070" i="18" s="1"/>
  <c r="JF5071" i="18" s="1"/>
  <c r="JF5072" i="18" s="1"/>
  <c r="JF5073" i="18" s="1"/>
  <c r="JF5074" i="18" s="1"/>
  <c r="JF5075" i="18" s="1"/>
  <c r="JF5076" i="18" s="1"/>
  <c r="JF5077" i="18" s="1"/>
  <c r="JF5078" i="18" s="1"/>
  <c r="JF5079" i="18" s="1"/>
  <c r="JF5080" i="18" s="1"/>
  <c r="JF5081" i="18" s="1"/>
  <c r="JF5082" i="18" s="1"/>
  <c r="JF5083" i="18" s="1"/>
  <c r="JF5084" i="18" s="1"/>
  <c r="JF5085" i="18" s="1"/>
  <c r="JF5086" i="18" s="1"/>
  <c r="JF5087" i="18" s="1"/>
  <c r="JF5088" i="18" s="1"/>
  <c r="JF5089" i="18" s="1"/>
  <c r="JF5090" i="18" s="1"/>
  <c r="JF5091" i="18" s="1"/>
  <c r="JF5092" i="18" s="1"/>
  <c r="JF5093" i="18" s="1"/>
  <c r="JF5094" i="18" s="1"/>
  <c r="JF5095" i="18" s="1"/>
  <c r="JF5096" i="18" s="1"/>
  <c r="JF5097" i="18" s="1"/>
  <c r="JF5098" i="18" s="1"/>
  <c r="JF5099" i="18" s="1"/>
  <c r="JF5100" i="18" s="1"/>
  <c r="JF5101" i="18" s="1"/>
  <c r="JF5102" i="18" s="1"/>
  <c r="JF5103" i="18" s="1"/>
  <c r="JF5104" i="18" s="1"/>
  <c r="JF5105" i="18" s="1"/>
  <c r="JF5106" i="18" s="1"/>
  <c r="JF5107" i="18" s="1"/>
  <c r="JF5108" i="18" s="1"/>
  <c r="JF5109" i="18" s="1"/>
  <c r="JF5110" i="18" s="1"/>
  <c r="JF5111" i="18" s="1"/>
  <c r="JF5112" i="18" s="1"/>
  <c r="JF5113" i="18" s="1"/>
  <c r="JF5114" i="18" s="1"/>
  <c r="JF5115" i="18" s="1"/>
  <c r="JF5116" i="18" s="1"/>
  <c r="GK4936" i="18"/>
  <c r="GK4937" i="18" s="1"/>
  <c r="GK4938" i="18" s="1"/>
  <c r="GK4939" i="18" s="1"/>
  <c r="GK4940" i="18" s="1"/>
  <c r="GK4941" i="18" s="1"/>
  <c r="GK4942" i="18" s="1"/>
  <c r="GK4943" i="18" s="1"/>
  <c r="GK4944" i="18" s="1"/>
  <c r="GK4945" i="18" s="1"/>
  <c r="GK4946" i="18" s="1"/>
  <c r="GK4947" i="18" s="1"/>
  <c r="GK4948" i="18" s="1"/>
  <c r="GK4949" i="18" s="1"/>
  <c r="GK4950" i="18" s="1"/>
  <c r="GK4951" i="18" s="1"/>
  <c r="GK4952" i="18" s="1"/>
  <c r="GK4953" i="18" s="1"/>
  <c r="GK4954" i="18" s="1"/>
  <c r="GK4955" i="18" s="1"/>
  <c r="GK4956" i="18" s="1"/>
  <c r="GK4957" i="18" s="1"/>
  <c r="GK4958" i="18" s="1"/>
  <c r="GK4959" i="18" s="1"/>
  <c r="GK4960" i="18" s="1"/>
  <c r="GK4961" i="18" s="1"/>
  <c r="GK4962" i="18" s="1"/>
  <c r="GK4963" i="18" s="1"/>
  <c r="GK4964" i="18" s="1"/>
  <c r="GK4965" i="18" s="1"/>
  <c r="GK4966" i="18" s="1"/>
  <c r="GK4967" i="18" s="1"/>
  <c r="GK4968" i="18" s="1"/>
  <c r="GK4969" i="18" s="1"/>
  <c r="GK4970" i="18" s="1"/>
  <c r="GK4971" i="18" s="1"/>
  <c r="GK4972" i="18" s="1"/>
  <c r="GK4973" i="18" s="1"/>
  <c r="GK4974" i="18" s="1"/>
  <c r="GK4975" i="18" s="1"/>
  <c r="GK4976" i="18" s="1"/>
  <c r="GK4977" i="18" s="1"/>
  <c r="GK4978" i="18" s="1"/>
  <c r="GK4979" i="18" s="1"/>
  <c r="GK4980" i="18" s="1"/>
  <c r="GK4981" i="18" s="1"/>
  <c r="GK4982" i="18" s="1"/>
  <c r="GK4983" i="18" s="1"/>
  <c r="GK4984" i="18" s="1"/>
  <c r="GK4985" i="18" s="1"/>
  <c r="GK4986" i="18" s="1"/>
  <c r="GK4987" i="18" s="1"/>
  <c r="GK4988" i="18" s="1"/>
  <c r="GK4989" i="18" s="1"/>
  <c r="GK4990" i="18" s="1"/>
  <c r="GK4991" i="18" s="1"/>
  <c r="GK4992" i="18" s="1"/>
  <c r="GK4993" i="18" s="1"/>
  <c r="GK4994" i="18" s="1"/>
  <c r="GK4995" i="18" s="1"/>
  <c r="GK4996" i="18" s="1"/>
  <c r="GK4997" i="18" s="1"/>
  <c r="GK4998" i="18" s="1"/>
  <c r="GK4999" i="18" s="1"/>
  <c r="GK5000" i="18" s="1"/>
  <c r="GK5001" i="18" s="1"/>
  <c r="GK5002" i="18" s="1"/>
  <c r="GK5003" i="18" s="1"/>
  <c r="GK5004" i="18" s="1"/>
  <c r="GK5005" i="18" s="1"/>
  <c r="GK5006" i="18" s="1"/>
  <c r="GK5007" i="18" s="1"/>
  <c r="GK5008" i="18" s="1"/>
  <c r="GK5009" i="18" s="1"/>
  <c r="GK5010" i="18" s="1"/>
  <c r="GK5011" i="18" s="1"/>
  <c r="GK5012" i="18" s="1"/>
  <c r="GK5013" i="18" s="1"/>
  <c r="GK5014" i="18" s="1"/>
  <c r="GK5015" i="18" s="1"/>
  <c r="GK5016" i="18" s="1"/>
  <c r="GK5017" i="18" s="1"/>
  <c r="GK5018" i="18" s="1"/>
  <c r="GK5019" i="18" s="1"/>
  <c r="GK5020" i="18" s="1"/>
  <c r="GK5021" i="18" s="1"/>
  <c r="GK5022" i="18" s="1"/>
  <c r="GK5023" i="18" s="1"/>
  <c r="GK5024" i="18" s="1"/>
  <c r="GK5025" i="18" s="1"/>
  <c r="GK5026" i="18" s="1"/>
  <c r="GK5027" i="18" s="1"/>
  <c r="GK5028" i="18" s="1"/>
  <c r="GK5029" i="18" s="1"/>
  <c r="GK5030" i="18" s="1"/>
  <c r="GK5031" i="18" s="1"/>
  <c r="GK5032" i="18" s="1"/>
  <c r="GK5033" i="18" s="1"/>
  <c r="GK5034" i="18" s="1"/>
  <c r="GK5035" i="18" s="1"/>
  <c r="GK5036" i="18" s="1"/>
  <c r="GK5037" i="18" s="1"/>
  <c r="GK5038" i="18" s="1"/>
  <c r="GK5039" i="18" s="1"/>
  <c r="GK5040" i="18" s="1"/>
  <c r="GK5041" i="18" s="1"/>
  <c r="GK5042" i="18" s="1"/>
  <c r="GK5043" i="18" s="1"/>
  <c r="GK5044" i="18" s="1"/>
  <c r="GK5045" i="18" s="1"/>
  <c r="GK5046" i="18" s="1"/>
  <c r="GK5047" i="18" s="1"/>
  <c r="GK5048" i="18" s="1"/>
  <c r="GK5049" i="18" s="1"/>
  <c r="GK5050" i="18" s="1"/>
  <c r="GK5051" i="18" s="1"/>
  <c r="GK5052" i="18" s="1"/>
  <c r="GK5053" i="18" s="1"/>
  <c r="GK5054" i="18" s="1"/>
  <c r="GK5055" i="18" s="1"/>
  <c r="GK5056" i="18" s="1"/>
  <c r="GK5057" i="18" s="1"/>
  <c r="GK5058" i="18" s="1"/>
  <c r="GK5059" i="18" s="1"/>
  <c r="GK5060" i="18" s="1"/>
  <c r="GK5061" i="18" s="1"/>
  <c r="GK5062" i="18" s="1"/>
  <c r="GK5063" i="18" s="1"/>
  <c r="GK5064" i="18" s="1"/>
  <c r="GK5065" i="18" s="1"/>
  <c r="GK5066" i="18" s="1"/>
  <c r="GK5067" i="18" s="1"/>
  <c r="GK5068" i="18" s="1"/>
  <c r="GK5069" i="18" s="1"/>
  <c r="GK5070" i="18" s="1"/>
  <c r="GK5071" i="18" s="1"/>
  <c r="GK5072" i="18" s="1"/>
  <c r="GK5073" i="18" s="1"/>
  <c r="GK5074" i="18" s="1"/>
  <c r="GK5075" i="18" s="1"/>
  <c r="GK5076" i="18" s="1"/>
  <c r="GK5077" i="18" s="1"/>
  <c r="GK5078" i="18" s="1"/>
  <c r="GK5079" i="18" s="1"/>
  <c r="GK5080" i="18" s="1"/>
  <c r="GK5081" i="18" s="1"/>
  <c r="GK5082" i="18" s="1"/>
  <c r="GK5083" i="18" s="1"/>
  <c r="GK5084" i="18" s="1"/>
  <c r="GK5085" i="18" s="1"/>
  <c r="GK5086" i="18" s="1"/>
  <c r="GK5087" i="18" s="1"/>
  <c r="GK5088" i="18" s="1"/>
  <c r="GK5089" i="18" s="1"/>
  <c r="GK5090" i="18" s="1"/>
  <c r="GK5091" i="18" s="1"/>
  <c r="FF5087" i="18"/>
  <c r="FF5088" i="18" s="1"/>
  <c r="FF5089" i="18" s="1"/>
  <c r="FF5090" i="18" s="1"/>
  <c r="FF5091" i="18" s="1"/>
  <c r="FF5092" i="18" s="1"/>
  <c r="FF5093" i="18" s="1"/>
  <c r="FF5094" i="18" s="1"/>
  <c r="FF5095" i="18" s="1"/>
  <c r="FF5096" i="18" s="1"/>
  <c r="FF5097" i="18" s="1"/>
  <c r="FF5098" i="18" s="1"/>
  <c r="FF5099" i="18" s="1"/>
  <c r="FF5100" i="18" s="1"/>
  <c r="FF5101" i="18" s="1"/>
  <c r="FF5102" i="18" s="1"/>
  <c r="FF5103" i="18" s="1"/>
  <c r="FF5104" i="18" s="1"/>
  <c r="FF5105" i="18" s="1"/>
  <c r="FF5106" i="18" s="1"/>
  <c r="FF5107" i="18" s="1"/>
  <c r="FF5108" i="18" s="1"/>
  <c r="FF5109" i="18" s="1"/>
  <c r="FF5110" i="18" s="1"/>
  <c r="FF5111" i="18" s="1"/>
  <c r="FF5112" i="18" s="1"/>
  <c r="FF5113" i="18" s="1"/>
  <c r="FF5114" i="18" s="1"/>
  <c r="FF5115" i="18" s="1"/>
  <c r="FF5116" i="18" s="1"/>
  <c r="FF5117" i="18" s="1"/>
  <c r="FF5118" i="18" s="1"/>
  <c r="FF5119" i="18" s="1"/>
  <c r="FF5120" i="18" s="1"/>
  <c r="FF5121" i="18" s="1"/>
  <c r="FF5122" i="18" s="1"/>
  <c r="FF5123" i="18" s="1"/>
  <c r="FF5124" i="18" s="1"/>
  <c r="FF5125" i="18" s="1"/>
  <c r="FF5126" i="18" s="1"/>
  <c r="FF5127" i="18" s="1"/>
  <c r="FF5128" i="18" s="1"/>
  <c r="FF5129" i="18" s="1"/>
  <c r="FF5130" i="18" s="1"/>
  <c r="FF5131" i="18" s="1"/>
  <c r="FF5132" i="18" s="1"/>
  <c r="FF5133" i="18" s="1"/>
  <c r="FF5134" i="18" s="1"/>
  <c r="FF5135" i="18" s="1"/>
  <c r="FF5136" i="18" s="1"/>
  <c r="FF5137" i="18" s="1"/>
  <c r="FF5138" i="18" s="1"/>
  <c r="FF5139" i="18" s="1"/>
  <c r="FF5140" i="18" s="1"/>
  <c r="FF5141" i="18" s="1"/>
  <c r="FF5142" i="18" s="1"/>
  <c r="FF5143" i="18" s="1"/>
  <c r="FF5144" i="18" s="1"/>
  <c r="FF5145" i="18" s="1"/>
  <c r="FF5146" i="18" s="1"/>
  <c r="FF5147" i="18" s="1"/>
  <c r="FF5148" i="18" s="1"/>
  <c r="FF5149" i="18" s="1"/>
  <c r="FF5150" i="18" s="1"/>
  <c r="FF5151" i="18" s="1"/>
  <c r="FF5152" i="18" s="1"/>
  <c r="FF5153" i="18" s="1"/>
  <c r="FF5154" i="18" s="1"/>
  <c r="FF5155" i="18" s="1"/>
  <c r="FF5156" i="18" s="1"/>
  <c r="FF5157" i="18" s="1"/>
  <c r="FF5158" i="18" s="1"/>
  <c r="FF5159" i="18" s="1"/>
  <c r="FF5160" i="18" s="1"/>
  <c r="FF5161" i="18" s="1"/>
  <c r="FF5162" i="18" s="1"/>
  <c r="FF5163" i="18" s="1"/>
  <c r="FF5164" i="18" s="1"/>
  <c r="FF5165" i="18" s="1"/>
  <c r="FF5166" i="18" s="1"/>
  <c r="FF5167" i="18" s="1"/>
  <c r="FF5168" i="18" s="1"/>
  <c r="FF5169" i="18" s="1"/>
  <c r="FF5170" i="18" s="1"/>
  <c r="FF5171" i="18" s="1"/>
  <c r="FF5172" i="18" s="1"/>
  <c r="FF5173" i="18" s="1"/>
  <c r="FF5174" i="18" s="1"/>
  <c r="FF5175" i="18" s="1"/>
  <c r="FF5176" i="18" s="1"/>
  <c r="FF5177" i="18" s="1"/>
  <c r="FF5178" i="18" s="1"/>
  <c r="FF5179" i="18" s="1"/>
  <c r="FF5180" i="18" s="1"/>
  <c r="FF5181" i="18" s="1"/>
  <c r="FF5182" i="18" s="1"/>
  <c r="FF5183" i="18" s="1"/>
  <c r="FF5184" i="18" s="1"/>
  <c r="FF5185" i="18" s="1"/>
  <c r="FF5186" i="18" s="1"/>
  <c r="FF5187" i="18" s="1"/>
  <c r="FF5188" i="18" s="1"/>
  <c r="FF5189" i="18" s="1"/>
  <c r="FF5190" i="18" s="1"/>
  <c r="FF5191" i="18" s="1"/>
  <c r="FF5192" i="18" s="1"/>
  <c r="FF5193" i="18" s="1"/>
  <c r="FF5194" i="18" s="1"/>
  <c r="FF5195" i="18" s="1"/>
  <c r="FF5196" i="18" s="1"/>
  <c r="FF5197" i="18" s="1"/>
  <c r="FF5198" i="18" s="1"/>
  <c r="FF5199" i="18" s="1"/>
  <c r="FF5200" i="18" s="1"/>
  <c r="FF5201" i="18" s="1"/>
  <c r="FF5202" i="18" s="1"/>
  <c r="FF5203" i="18" s="1"/>
  <c r="FF5204" i="18" s="1"/>
  <c r="FF5205" i="18" s="1"/>
  <c r="FF5206" i="18" s="1"/>
  <c r="FF5207" i="18" s="1"/>
  <c r="FF5208" i="18" s="1"/>
  <c r="FF5209" i="18" s="1"/>
  <c r="FF5210" i="18" s="1"/>
  <c r="FF5211" i="18" s="1"/>
  <c r="FF5212" i="18" s="1"/>
  <c r="FF5213" i="18" s="1"/>
  <c r="FF5214" i="18" s="1"/>
  <c r="FF5215" i="18" s="1"/>
  <c r="FF5216" i="18" s="1"/>
  <c r="FF5217" i="18" s="1"/>
  <c r="FF5218" i="18" s="1"/>
  <c r="FF5219" i="18" s="1"/>
  <c r="FF5220" i="18" s="1"/>
  <c r="FF5221" i="18" s="1"/>
  <c r="FF5222" i="18" s="1"/>
  <c r="FF5223" i="18" s="1"/>
  <c r="FF5224" i="18" s="1"/>
  <c r="FF5225" i="18" s="1"/>
  <c r="FF5226" i="18" s="1"/>
  <c r="FF5227" i="18" s="1"/>
  <c r="FF5228" i="18" s="1"/>
  <c r="FF5229" i="18" s="1"/>
  <c r="FF5230" i="18" s="1"/>
  <c r="FF5231" i="18" s="1"/>
  <c r="FF5232" i="18" s="1"/>
  <c r="FF5233" i="18" s="1"/>
  <c r="FF5234" i="18" s="1"/>
  <c r="FF5235" i="18" s="1"/>
  <c r="FF5236" i="18" s="1"/>
  <c r="FF5237" i="18" s="1"/>
  <c r="FF5238" i="18" s="1"/>
  <c r="FF5239" i="18" s="1"/>
  <c r="FF5240" i="18" s="1"/>
  <c r="FF5241" i="18" s="1"/>
  <c r="FF5242" i="18" s="1"/>
  <c r="FF5243" i="18" s="1"/>
  <c r="FF5244" i="18" s="1"/>
  <c r="FF5245" i="18" s="1"/>
  <c r="FF5246" i="18" s="1"/>
  <c r="FF5247" i="18" s="1"/>
  <c r="FF5248" i="18" s="1"/>
  <c r="FF5249" i="18" s="1"/>
  <c r="FF5250" i="18" s="1"/>
  <c r="FF5251" i="18" s="1"/>
  <c r="FF5252" i="18" s="1"/>
  <c r="FF5253" i="18" s="1"/>
  <c r="FF5254" i="18" s="1"/>
  <c r="FF5255" i="18" s="1"/>
  <c r="FF5256" i="18" s="1"/>
  <c r="FF5257" i="18" s="1"/>
  <c r="FF5258" i="18" s="1"/>
  <c r="FF5259" i="18" s="1"/>
  <c r="FF5260" i="18" s="1"/>
  <c r="FF5261" i="18" s="1"/>
  <c r="FF5262" i="18" s="1"/>
  <c r="FF5263" i="18" s="1"/>
  <c r="FF5264" i="18" s="1"/>
  <c r="FF5265" i="18" s="1"/>
  <c r="FF5266" i="18" s="1"/>
  <c r="FF5267" i="18" s="1"/>
  <c r="FF5268" i="18" s="1"/>
  <c r="FF5269" i="18" s="1"/>
  <c r="FF5270" i="18" s="1"/>
  <c r="FF5271" i="18" s="1"/>
  <c r="FF5272" i="18" s="1"/>
  <c r="FF5273" i="18" s="1"/>
  <c r="FF5274" i="18" s="1"/>
  <c r="FF5275" i="18" s="1"/>
  <c r="FF5276" i="18" s="1"/>
  <c r="FF5277" i="18" s="1"/>
  <c r="FF5278" i="18" s="1"/>
  <c r="FF5279" i="18" s="1"/>
  <c r="FF5280" i="18" s="1"/>
  <c r="FF5281" i="18" s="1"/>
  <c r="FF5282" i="18" s="1"/>
  <c r="FF5283" i="18" s="1"/>
  <c r="FF5284" i="18" s="1"/>
  <c r="FF5285" i="18" s="1"/>
  <c r="FF5286" i="18" s="1"/>
  <c r="FF5287" i="18" s="1"/>
  <c r="FF5288" i="18" s="1"/>
  <c r="FF5289" i="18" s="1"/>
  <c r="FF5290" i="18" s="1"/>
  <c r="FF5291" i="18" s="1"/>
  <c r="FF5292" i="18" s="1"/>
  <c r="FF5293" i="18" s="1"/>
  <c r="FF5294" i="18" s="1"/>
  <c r="FF5295" i="18" s="1"/>
  <c r="FF5296" i="18" s="1"/>
  <c r="FF5297" i="18" s="1"/>
  <c r="FF5298" i="18" s="1"/>
  <c r="FF5299" i="18" s="1"/>
  <c r="FF5300" i="18" s="1"/>
  <c r="FF5301" i="18" s="1"/>
  <c r="FF5302" i="18" s="1"/>
  <c r="FF5303" i="18" s="1"/>
  <c r="FF5304" i="18" s="1"/>
  <c r="FF5305" i="18" s="1"/>
  <c r="FF5306" i="18" s="1"/>
  <c r="FF5307" i="18" s="1"/>
  <c r="FF5308" i="18" s="1"/>
  <c r="FF5309" i="18" s="1"/>
  <c r="FF5310" i="18" s="1"/>
  <c r="FF5311" i="18" s="1"/>
  <c r="FF5312" i="18" s="1"/>
  <c r="FF5313" i="18" s="1"/>
  <c r="FF5314" i="18" s="1"/>
  <c r="FF5315" i="18" s="1"/>
  <c r="FF5316" i="18" s="1"/>
  <c r="FF5317" i="18" s="1"/>
  <c r="FU5087" i="18"/>
  <c r="FU5088" i="18" s="1"/>
  <c r="FU5089" i="18" s="1"/>
  <c r="FU5090" i="18" s="1"/>
  <c r="FU5091" i="18" s="1"/>
  <c r="FU5092" i="18" s="1"/>
  <c r="FU5093" i="18" s="1"/>
  <c r="FU5094" i="18" s="1"/>
  <c r="FU5095" i="18" s="1"/>
  <c r="FU5096" i="18" s="1"/>
  <c r="FU5097" i="18" s="1"/>
  <c r="FU5098" i="18" s="1"/>
  <c r="FU5099" i="18" s="1"/>
  <c r="FU5100" i="18" s="1"/>
  <c r="FU5101" i="18" s="1"/>
  <c r="FU5102" i="18" s="1"/>
  <c r="FU5103" i="18" s="1"/>
  <c r="FU5104" i="18" s="1"/>
  <c r="FU5105" i="18" s="1"/>
  <c r="FU5106" i="18" s="1"/>
  <c r="FU5107" i="18" s="1"/>
  <c r="FU5108" i="18" s="1"/>
  <c r="FU5109" i="18" s="1"/>
  <c r="FU5110" i="18" s="1"/>
  <c r="FU5111" i="18" s="1"/>
  <c r="FU5112" i="18" s="1"/>
  <c r="FU5113" i="18" s="1"/>
  <c r="FU5114" i="18" s="1"/>
  <c r="FU5115" i="18" s="1"/>
  <c r="FU5116" i="18" s="1"/>
  <c r="FU5117" i="18" s="1"/>
  <c r="FU5118" i="18" s="1"/>
  <c r="FU5119" i="18" s="1"/>
  <c r="FU5120" i="18" s="1"/>
  <c r="FU5121" i="18" s="1"/>
  <c r="FU5122" i="18" s="1"/>
  <c r="FU5123" i="18" s="1"/>
  <c r="FU5124" i="18" s="1"/>
  <c r="FU5125" i="18" s="1"/>
  <c r="FU5126" i="18" s="1"/>
  <c r="FU5127" i="18" s="1"/>
  <c r="FU5128" i="18" s="1"/>
  <c r="FU5129" i="18" s="1"/>
  <c r="FU5130" i="18" s="1"/>
  <c r="FU5131" i="18" s="1"/>
  <c r="FU5132" i="18" s="1"/>
  <c r="FU5133" i="18" s="1"/>
  <c r="FU5134" i="18" s="1"/>
  <c r="FU5135" i="18" s="1"/>
  <c r="FU5136" i="18" s="1"/>
  <c r="FU5137" i="18" s="1"/>
  <c r="FU5138" i="18" s="1"/>
  <c r="FU5139" i="18" s="1"/>
  <c r="FU5140" i="18" s="1"/>
  <c r="FU5141" i="18" s="1"/>
  <c r="FU5142" i="18" s="1"/>
  <c r="FU5143" i="18" s="1"/>
  <c r="FU5144" i="18" s="1"/>
  <c r="FU5145" i="18" s="1"/>
  <c r="FU5146" i="18" s="1"/>
  <c r="FU5147" i="18" s="1"/>
  <c r="FU5148" i="18" s="1"/>
  <c r="FU5149" i="18" s="1"/>
  <c r="FU5150" i="18" s="1"/>
  <c r="FU5151" i="18" s="1"/>
  <c r="FU5152" i="18" s="1"/>
  <c r="FU5153" i="18" s="1"/>
  <c r="FU5154" i="18" s="1"/>
  <c r="FU5155" i="18" s="1"/>
  <c r="FU5156" i="18" s="1"/>
  <c r="FU5157" i="18" s="1"/>
  <c r="FU5158" i="18" s="1"/>
  <c r="FU5159" i="18" s="1"/>
  <c r="FU5160" i="18" s="1"/>
  <c r="FU5161" i="18" s="1"/>
  <c r="FU5162" i="18" s="1"/>
  <c r="FU5163" i="18" s="1"/>
  <c r="FU5164" i="18" s="1"/>
  <c r="FU5165" i="18" s="1"/>
  <c r="FU5166" i="18" s="1"/>
  <c r="FU5167" i="18" s="1"/>
  <c r="FU5168" i="18" s="1"/>
  <c r="FU5169" i="18" s="1"/>
  <c r="FU5170" i="18" s="1"/>
  <c r="FU5171" i="18" s="1"/>
  <c r="FU5172" i="18" s="1"/>
  <c r="FU5173" i="18" s="1"/>
  <c r="FU5174" i="18" s="1"/>
  <c r="FU5175" i="18" s="1"/>
  <c r="FU5176" i="18" s="1"/>
  <c r="FU5177" i="18" s="1"/>
  <c r="FU5178" i="18" s="1"/>
  <c r="FU5179" i="18" s="1"/>
  <c r="FU5180" i="18" s="1"/>
  <c r="FU5181" i="18" s="1"/>
  <c r="FU5182" i="18" s="1"/>
  <c r="FU5183" i="18" s="1"/>
  <c r="FU5184" i="18" s="1"/>
  <c r="FU5185" i="18" s="1"/>
  <c r="FU5186" i="18" s="1"/>
  <c r="FU5187" i="18" s="1"/>
  <c r="FU5188" i="18" s="1"/>
  <c r="FU5189" i="18" s="1"/>
  <c r="FU5190" i="18" s="1"/>
  <c r="FU5191" i="18" s="1"/>
  <c r="FU5192" i="18" s="1"/>
  <c r="FU5193" i="18" s="1"/>
  <c r="FU5194" i="18" s="1"/>
  <c r="FU5195" i="18" s="1"/>
  <c r="FU5196" i="18" s="1"/>
  <c r="FU5197" i="18" s="1"/>
  <c r="FU5198" i="18" s="1"/>
  <c r="FU5199" i="18" s="1"/>
  <c r="FU5200" i="18" s="1"/>
  <c r="FU5201" i="18" s="1"/>
  <c r="FU5202" i="18" s="1"/>
  <c r="FU5203" i="18" s="1"/>
  <c r="FU5204" i="18" s="1"/>
  <c r="FU5205" i="18" s="1"/>
  <c r="FU5206" i="18" s="1"/>
  <c r="FU5207" i="18" s="1"/>
  <c r="FU5208" i="18" s="1"/>
  <c r="FU5209" i="18" s="1"/>
  <c r="FU5210" i="18" s="1"/>
  <c r="FU5211" i="18" s="1"/>
  <c r="FU5212" i="18" s="1"/>
  <c r="FU5213" i="18" s="1"/>
  <c r="FU5214" i="18" s="1"/>
  <c r="FU5215" i="18" s="1"/>
  <c r="FU5216" i="18" s="1"/>
  <c r="FU5217" i="18" s="1"/>
  <c r="FU5218" i="18" s="1"/>
  <c r="FU5219" i="18" s="1"/>
  <c r="FU5220" i="18" s="1"/>
  <c r="FU5221" i="18" s="1"/>
  <c r="FU5222" i="18" s="1"/>
  <c r="FU5223" i="18" s="1"/>
  <c r="FU5224" i="18" s="1"/>
  <c r="FU5225" i="18" s="1"/>
  <c r="FU5226" i="18" s="1"/>
  <c r="FU5227" i="18" s="1"/>
  <c r="FU5228" i="18" s="1"/>
  <c r="FU5229" i="18" s="1"/>
  <c r="FU5230" i="18" s="1"/>
  <c r="FU5231" i="18" s="1"/>
  <c r="FU5232" i="18" s="1"/>
  <c r="FU5233" i="18" s="1"/>
  <c r="FU5234" i="18" s="1"/>
  <c r="FU5235" i="18" s="1"/>
  <c r="FU5236" i="18" s="1"/>
  <c r="FU5237" i="18" s="1"/>
  <c r="FU5238" i="18" s="1"/>
  <c r="FU5239" i="18" s="1"/>
  <c r="FU5240" i="18" s="1"/>
  <c r="FU5241" i="18" s="1"/>
  <c r="FU5242" i="18" s="1"/>
  <c r="FU5243" i="18" s="1"/>
  <c r="FU5244" i="18" s="1"/>
  <c r="FU5245" i="18" s="1"/>
  <c r="FU5246" i="18" s="1"/>
  <c r="FU5247" i="18" s="1"/>
  <c r="FU5248" i="18" s="1"/>
  <c r="FU5249" i="18" s="1"/>
  <c r="FU5250" i="18" s="1"/>
  <c r="FU5251" i="18" s="1"/>
  <c r="FU5252" i="18" s="1"/>
  <c r="FU5253" i="18" s="1"/>
  <c r="FU5254" i="18" s="1"/>
  <c r="FU5255" i="18" s="1"/>
  <c r="FU5256" i="18" s="1"/>
  <c r="FU5257" i="18" s="1"/>
  <c r="FU5258" i="18" s="1"/>
  <c r="FU5259" i="18" s="1"/>
  <c r="FU5260" i="18" s="1"/>
  <c r="FU5261" i="18" s="1"/>
  <c r="FU5262" i="18" s="1"/>
  <c r="FU5263" i="18" s="1"/>
  <c r="FU5264" i="18" s="1"/>
  <c r="FU5265" i="18" s="1"/>
  <c r="FU5266" i="18" s="1"/>
  <c r="FU5267" i="18" s="1"/>
  <c r="FU5268" i="18" s="1"/>
  <c r="FU5269" i="18" s="1"/>
  <c r="FU5270" i="18" s="1"/>
  <c r="FU5271" i="18" s="1"/>
  <c r="FU5272" i="18" s="1"/>
  <c r="FU5273" i="18" s="1"/>
  <c r="FU5274" i="18" s="1"/>
  <c r="FU5275" i="18" s="1"/>
  <c r="FU5276" i="18" s="1"/>
  <c r="FU5277" i="18" s="1"/>
  <c r="FU5278" i="18" s="1"/>
  <c r="FU5279" i="18" s="1"/>
  <c r="FU5280" i="18" s="1"/>
  <c r="FU5281" i="18" s="1"/>
  <c r="FU5282" i="18" s="1"/>
  <c r="FU5283" i="18" s="1"/>
  <c r="FU5284" i="18" s="1"/>
  <c r="FU5285" i="18" s="1"/>
  <c r="FU5286" i="18" s="1"/>
  <c r="FU5287" i="18" s="1"/>
  <c r="FU5288" i="18" s="1"/>
  <c r="FU5289" i="18" s="1"/>
  <c r="FU5290" i="18" s="1"/>
  <c r="FU5291" i="18" s="1"/>
  <c r="FU5292" i="18" s="1"/>
  <c r="FU5293" i="18" s="1"/>
  <c r="FU5294" i="18" s="1"/>
  <c r="FU5295" i="18" s="1"/>
  <c r="FU5296" i="18" s="1"/>
  <c r="FU5297" i="18" s="1"/>
  <c r="FU5298" i="18" s="1"/>
  <c r="FU5299" i="18" s="1"/>
  <c r="FU5300" i="18" s="1"/>
  <c r="FU5301" i="18" s="1"/>
  <c r="FU5302" i="18" s="1"/>
  <c r="FU5303" i="18" s="1"/>
  <c r="FU5304" i="18" s="1"/>
  <c r="FU5305" i="18" s="1"/>
  <c r="FU5306" i="18" s="1"/>
  <c r="FU5307" i="18" s="1"/>
  <c r="FU5308" i="18" s="1"/>
  <c r="FU5309" i="18" s="1"/>
  <c r="FU5310" i="18" s="1"/>
  <c r="FU5311" i="18" s="1"/>
  <c r="FU5312" i="18" s="1"/>
  <c r="FU5313" i="18" s="1"/>
  <c r="FU5314" i="18" s="1"/>
  <c r="FU5315" i="18" s="1"/>
  <c r="FU5316" i="18" s="1"/>
  <c r="FU5317" i="18" s="1"/>
  <c r="FU5318" i="18" s="1"/>
  <c r="FU5319" i="18" s="1"/>
  <c r="MB5143" i="18"/>
  <c r="MB5144" i="18" s="1"/>
  <c r="MB5145" i="18" s="1"/>
  <c r="MB5146" i="18" s="1"/>
  <c r="MB5147" i="18" s="1"/>
  <c r="MB5148" i="18" s="1"/>
  <c r="MB5149" i="18" s="1"/>
  <c r="MB5150" i="18" s="1"/>
  <c r="MB5151" i="18" s="1"/>
  <c r="MB5152" i="18" s="1"/>
  <c r="MB5153" i="18" s="1"/>
  <c r="MB5154" i="18" s="1"/>
  <c r="MB5155" i="18" s="1"/>
  <c r="MB5156" i="18" s="1"/>
  <c r="MB5157" i="18" s="1"/>
  <c r="MB5158" i="18" s="1"/>
  <c r="MB5159" i="18" s="1"/>
  <c r="MB5160" i="18" s="1"/>
  <c r="MB5161" i="18" s="1"/>
  <c r="MB5162" i="18" s="1"/>
  <c r="MB5163" i="18" s="1"/>
  <c r="MB5164" i="18" s="1"/>
  <c r="MB5165" i="18" s="1"/>
  <c r="MB5166" i="18" s="1"/>
  <c r="MB5167" i="18" s="1"/>
  <c r="MB5168" i="18" s="1"/>
  <c r="MB5169" i="18" s="1"/>
  <c r="MB5170" i="18" s="1"/>
  <c r="MB5171" i="18" s="1"/>
  <c r="MB5172" i="18" s="1"/>
  <c r="MB5173" i="18" s="1"/>
  <c r="MB5174" i="18" s="1"/>
  <c r="MB5175" i="18" s="1"/>
  <c r="MB5176" i="18" s="1"/>
  <c r="MB5177" i="18" s="1"/>
  <c r="MB5178" i="18" s="1"/>
  <c r="MB5179" i="18" s="1"/>
  <c r="MB5180" i="18" s="1"/>
  <c r="MB5181" i="18" s="1"/>
  <c r="MB5182" i="18" s="1"/>
  <c r="MB5183" i="18" s="1"/>
  <c r="MB5184" i="18" s="1"/>
  <c r="MB5185" i="18" s="1"/>
  <c r="MB5186" i="18" s="1"/>
  <c r="MB5187" i="18" s="1"/>
  <c r="MB5188" i="18" s="1"/>
  <c r="MB5189" i="18" s="1"/>
  <c r="MB5190" i="18" s="1"/>
  <c r="MB5191" i="18" s="1"/>
  <c r="MB5192" i="18" s="1"/>
  <c r="MB5193" i="18" s="1"/>
  <c r="MB5194" i="18" s="1"/>
  <c r="MB5195" i="18" s="1"/>
  <c r="MB5196" i="18" s="1"/>
  <c r="MB5197" i="18" s="1"/>
  <c r="MB5198" i="18" s="1"/>
  <c r="MB5199" i="18" s="1"/>
  <c r="MB5200" i="18" s="1"/>
  <c r="MB5201" i="18" s="1"/>
  <c r="MF5143" i="18"/>
  <c r="MF5144" i="18" s="1"/>
  <c r="MF5145" i="18" s="1"/>
  <c r="MF5146" i="18" s="1"/>
  <c r="MF5147" i="18" s="1"/>
  <c r="MF5148" i="18" s="1"/>
  <c r="MF5149" i="18" s="1"/>
  <c r="MF5150" i="18" s="1"/>
  <c r="MF5151" i="18" s="1"/>
  <c r="MF5152" i="18" s="1"/>
  <c r="MF5153" i="18" s="1"/>
  <c r="MF5154" i="18" s="1"/>
  <c r="MF5155" i="18" s="1"/>
  <c r="MF5156" i="18" s="1"/>
  <c r="MF5157" i="18" s="1"/>
  <c r="MF5158" i="18" s="1"/>
  <c r="MF5159" i="18" s="1"/>
  <c r="MF5160" i="18" s="1"/>
  <c r="MF5161" i="18" s="1"/>
  <c r="MF5162" i="18" s="1"/>
  <c r="MF5163" i="18" s="1"/>
  <c r="MF5164" i="18" s="1"/>
  <c r="MF5165" i="18" s="1"/>
  <c r="MF5166" i="18" s="1"/>
  <c r="MF5167" i="18" s="1"/>
  <c r="MF5168" i="18" s="1"/>
  <c r="MF5169" i="18" s="1"/>
  <c r="MF5170" i="18" s="1"/>
  <c r="MF5171" i="18" s="1"/>
  <c r="MF5172" i="18" s="1"/>
  <c r="MF5173" i="18" s="1"/>
  <c r="MF5174" i="18" s="1"/>
  <c r="MF5175" i="18" s="1"/>
  <c r="MF5176" i="18" s="1"/>
  <c r="MF5177" i="18" s="1"/>
  <c r="MF5178" i="18" s="1"/>
  <c r="MF5179" i="18" s="1"/>
  <c r="MF5180" i="18" s="1"/>
  <c r="MF5181" i="18" s="1"/>
  <c r="MF5182" i="18" s="1"/>
  <c r="MF5183" i="18" s="1"/>
  <c r="MF5184" i="18" s="1"/>
  <c r="MF5185" i="18" s="1"/>
  <c r="MF5186" i="18" s="1"/>
  <c r="MF5187" i="18" s="1"/>
  <c r="MF5188" i="18" s="1"/>
  <c r="MF5189" i="18" s="1"/>
  <c r="MF5190" i="18" s="1"/>
  <c r="MF5191" i="18" s="1"/>
  <c r="MF5192" i="18" s="1"/>
  <c r="MF5193" i="18" s="1"/>
  <c r="MF5194" i="18" s="1"/>
  <c r="MF5195" i="18" s="1"/>
  <c r="MF5196" i="18" s="1"/>
  <c r="MF5197" i="18" s="1"/>
  <c r="MF5198" i="18" s="1"/>
  <c r="MF5199" i="18" s="1"/>
  <c r="MF5200" i="18" s="1"/>
  <c r="MF5201" i="18" s="1"/>
  <c r="MF5202" i="18" s="1"/>
  <c r="MF5203" i="18" s="1"/>
  <c r="MF5204" i="18" s="1"/>
  <c r="MF5205" i="18" s="1"/>
  <c r="MF5206" i="18" s="1"/>
  <c r="MF5207" i="18" s="1"/>
  <c r="MF5208" i="18" s="1"/>
  <c r="MF5209" i="18" s="1"/>
  <c r="MF5210" i="18" s="1"/>
  <c r="MF5211" i="18" s="1"/>
  <c r="MF5212" i="18" s="1"/>
  <c r="MF5213" i="18" s="1"/>
  <c r="MF5214" i="18" s="1"/>
  <c r="MF5215" i="18" s="1"/>
  <c r="MF5216" i="18" s="1"/>
  <c r="MF5217" i="18" s="1"/>
  <c r="MF5218" i="18" s="1"/>
  <c r="MF5219" i="18" s="1"/>
  <c r="MF5220" i="18" s="1"/>
  <c r="MF5221" i="18" s="1"/>
  <c r="MF5222" i="18" s="1"/>
  <c r="MF5223" i="18" s="1"/>
  <c r="MF5224" i="18" s="1"/>
  <c r="MF5225" i="18" s="1"/>
  <c r="MF5226" i="18" s="1"/>
  <c r="MF5227" i="18" s="1"/>
  <c r="MF5228" i="18" s="1"/>
  <c r="MF5229" i="18" s="1"/>
  <c r="MF5230" i="18" s="1"/>
  <c r="MF5231" i="18" s="1"/>
  <c r="MF5232" i="18" s="1"/>
  <c r="MF5233" i="18" s="1"/>
  <c r="MF5234" i="18" s="1"/>
  <c r="MF5235" i="18" s="1"/>
  <c r="MF5236" i="18" s="1"/>
  <c r="MF5237" i="18" s="1"/>
  <c r="MF5238" i="18" s="1"/>
  <c r="MF5239" i="18" s="1"/>
  <c r="MF5240" i="18" s="1"/>
  <c r="AE4958" i="18"/>
  <c r="AE4959" i="18" s="1"/>
  <c r="AE4960" i="18" s="1"/>
  <c r="AE4961" i="18" s="1"/>
  <c r="AE4962" i="18" s="1"/>
  <c r="AE4963" i="18" s="1"/>
  <c r="AE4964" i="18" s="1"/>
  <c r="AE4965" i="18" s="1"/>
  <c r="AE4966" i="18" s="1"/>
  <c r="AE4967" i="18" s="1"/>
  <c r="AE4968" i="18" s="1"/>
  <c r="AE4969" i="18" s="1"/>
  <c r="AE4970" i="18" s="1"/>
  <c r="AE4971" i="18" s="1"/>
  <c r="AE4972" i="18" s="1"/>
  <c r="AE4973" i="18" s="1"/>
  <c r="AE4974" i="18" s="1"/>
  <c r="AE4975" i="18" s="1"/>
  <c r="AE4976" i="18" s="1"/>
  <c r="AE4977" i="18" s="1"/>
  <c r="AE4978" i="18" s="1"/>
  <c r="AE4979" i="18" s="1"/>
  <c r="AE4980" i="18" s="1"/>
  <c r="AE4981" i="18" s="1"/>
  <c r="AE4982" i="18" s="1"/>
  <c r="AE4983" i="18" s="1"/>
  <c r="AE4984" i="18" s="1"/>
  <c r="AE4985" i="18" s="1"/>
  <c r="AE4986" i="18" s="1"/>
  <c r="AE4987" i="18" s="1"/>
  <c r="AE4988" i="18" s="1"/>
  <c r="AE4989" i="18" s="1"/>
  <c r="AE4990" i="18" s="1"/>
  <c r="AE4991" i="18" s="1"/>
  <c r="AE4992" i="18" s="1"/>
  <c r="AE4993" i="18" s="1"/>
  <c r="AE4994" i="18" s="1"/>
  <c r="AE4995" i="18" s="1"/>
  <c r="AE4996" i="18" s="1"/>
  <c r="AE4997" i="18" s="1"/>
  <c r="AE4998" i="18" s="1"/>
  <c r="AE4999" i="18" s="1"/>
  <c r="AE5000" i="18" s="1"/>
  <c r="AE5001" i="18" s="1"/>
  <c r="AE5002" i="18" s="1"/>
  <c r="AE5003" i="18" s="1"/>
  <c r="AE5004" i="18" s="1"/>
  <c r="AE5005" i="18" s="1"/>
  <c r="AE5006" i="18" s="1"/>
  <c r="AE5007" i="18" s="1"/>
  <c r="AE5008" i="18" s="1"/>
  <c r="AE5009" i="18" s="1"/>
  <c r="AE5010" i="18" s="1"/>
  <c r="AE5011" i="18" s="1"/>
  <c r="AE5012" i="18" s="1"/>
  <c r="AE5013" i="18" s="1"/>
  <c r="AE5014" i="18" s="1"/>
  <c r="AE5015" i="18" s="1"/>
  <c r="AE5016" i="18" s="1"/>
  <c r="AE5017" i="18" s="1"/>
  <c r="AE5018" i="18" s="1"/>
  <c r="AE5019" i="18" s="1"/>
  <c r="AE5020" i="18" s="1"/>
  <c r="AE5021" i="18" s="1"/>
  <c r="AE5022" i="18" s="1"/>
  <c r="AE5023" i="18" s="1"/>
  <c r="AE5024" i="18" s="1"/>
  <c r="AE5025" i="18" s="1"/>
  <c r="AE5026" i="18" s="1"/>
  <c r="AE5027" i="18" s="1"/>
  <c r="AE5028" i="18" s="1"/>
  <c r="AE5029" i="18" s="1"/>
  <c r="AE5030" i="18" s="1"/>
  <c r="AE5031" i="18" s="1"/>
  <c r="AE5032" i="18" s="1"/>
  <c r="AE5033" i="18" s="1"/>
  <c r="AE5034" i="18" s="1"/>
  <c r="AE5035" i="18" s="1"/>
  <c r="AE5036" i="18" s="1"/>
  <c r="AE5037" i="18" s="1"/>
  <c r="AE5038" i="18" s="1"/>
  <c r="AE5039" i="18" s="1"/>
  <c r="AE5040" i="18" s="1"/>
  <c r="AE5041" i="18" s="1"/>
  <c r="AE5042" i="18" s="1"/>
  <c r="AE5043" i="18" s="1"/>
  <c r="AE5044" i="18" s="1"/>
  <c r="AE5045" i="18" s="1"/>
  <c r="AE5046" i="18" s="1"/>
  <c r="AE5047" i="18" s="1"/>
  <c r="AE5048" i="18" s="1"/>
  <c r="AE5049" i="18" s="1"/>
  <c r="AE5050" i="18" s="1"/>
  <c r="AE5051" i="18" s="1"/>
  <c r="AE5052" i="18" s="1"/>
  <c r="AE5053" i="18" s="1"/>
  <c r="AE5054" i="18" s="1"/>
  <c r="AE5055" i="18" s="1"/>
  <c r="AE5056" i="18" s="1"/>
  <c r="AE5057" i="18" s="1"/>
  <c r="AE5058" i="18" s="1"/>
  <c r="AE5059" i="18" s="1"/>
  <c r="AE5060" i="18" s="1"/>
  <c r="AE5061" i="18" s="1"/>
  <c r="AE5062" i="18" s="1"/>
  <c r="AE5063" i="18" s="1"/>
  <c r="AE5064" i="18" s="1"/>
  <c r="AE5065" i="18" s="1"/>
  <c r="AE5066" i="18" s="1"/>
  <c r="AE5067" i="18" s="1"/>
  <c r="AE5068" i="18" s="1"/>
  <c r="AE5069" i="18" s="1"/>
  <c r="AE5070" i="18" s="1"/>
  <c r="AE5071" i="18" s="1"/>
  <c r="AE5072" i="18" s="1"/>
  <c r="AE5073" i="18" s="1"/>
  <c r="AE5074" i="18" s="1"/>
  <c r="AE5075" i="18" s="1"/>
  <c r="AE5076" i="18" s="1"/>
  <c r="AE5077" i="18" s="1"/>
  <c r="AE5078" i="18" s="1"/>
  <c r="AE5079" i="18" s="1"/>
  <c r="AE5080" i="18" s="1"/>
  <c r="AE5081" i="18" s="1"/>
  <c r="AE5082" i="18" s="1"/>
  <c r="AE5083" i="18" s="1"/>
  <c r="AE5084" i="18" s="1"/>
  <c r="AE5085" i="18" s="1"/>
  <c r="AE5086" i="18" s="1"/>
  <c r="AE5087" i="18" s="1"/>
  <c r="AE5088" i="18" s="1"/>
  <c r="AE5089" i="18" s="1"/>
  <c r="AE5090" i="18" s="1"/>
  <c r="AE5091" i="18" s="1"/>
  <c r="AE5092" i="18" s="1"/>
  <c r="AE5093" i="18" s="1"/>
  <c r="AE5094" i="18" s="1"/>
  <c r="AE5095" i="18" s="1"/>
  <c r="AE5096" i="18" s="1"/>
  <c r="AE5097" i="18" s="1"/>
  <c r="AE5098" i="18" s="1"/>
  <c r="AE5099" i="18" s="1"/>
  <c r="AE5100" i="18" s="1"/>
  <c r="AE5101" i="18" s="1"/>
  <c r="AE5102" i="18" s="1"/>
  <c r="AE5103" i="18" s="1"/>
  <c r="AE5104" i="18" s="1"/>
  <c r="AE5105" i="18" s="1"/>
  <c r="AE5106" i="18" s="1"/>
  <c r="AE5107" i="18" s="1"/>
  <c r="AE5108" i="18" s="1"/>
  <c r="AE5109" i="18" s="1"/>
  <c r="AE5110" i="18" s="1"/>
  <c r="AE5111" i="18" s="1"/>
  <c r="AE5112" i="18" s="1"/>
  <c r="AE5113" i="18" s="1"/>
  <c r="AE5114" i="18" s="1"/>
  <c r="AE5115" i="18" s="1"/>
  <c r="AE5116" i="18" s="1"/>
  <c r="AE5117" i="18" s="1"/>
  <c r="AE5118" i="18" s="1"/>
  <c r="AE5119" i="18" s="1"/>
  <c r="AE5120" i="18" s="1"/>
  <c r="AE5121" i="18" s="1"/>
  <c r="AE5122" i="18" s="1"/>
  <c r="AE5123" i="18" s="1"/>
  <c r="AE5124" i="18" s="1"/>
  <c r="AE5125" i="18" s="1"/>
  <c r="AE5126" i="18" s="1"/>
  <c r="AE5127" i="18" s="1"/>
  <c r="AE5128" i="18" s="1"/>
  <c r="AE5129" i="18" s="1"/>
  <c r="AE5130" i="18" s="1"/>
  <c r="AE5131" i="18" s="1"/>
  <c r="AE5132" i="18" s="1"/>
  <c r="IT4958" i="18"/>
  <c r="IT4959" i="18" s="1"/>
  <c r="IT4960" i="18" s="1"/>
  <c r="IT4961" i="18" s="1"/>
  <c r="IT4962" i="18" s="1"/>
  <c r="IT4963" i="18" s="1"/>
  <c r="IT4964" i="18" s="1"/>
  <c r="IT4965" i="18" s="1"/>
  <c r="IT4966" i="18" s="1"/>
  <c r="IT4967" i="18" s="1"/>
  <c r="IT4968" i="18" s="1"/>
  <c r="IT4969" i="18" s="1"/>
  <c r="IT4970" i="18" s="1"/>
  <c r="IT4971" i="18" s="1"/>
  <c r="IT4972" i="18" s="1"/>
  <c r="IT4973" i="18" s="1"/>
  <c r="IT4974" i="18" s="1"/>
  <c r="IT4975" i="18" s="1"/>
  <c r="IT4976" i="18" s="1"/>
  <c r="IT4977" i="18" s="1"/>
  <c r="IT4978" i="18" s="1"/>
  <c r="IT4979" i="18" s="1"/>
  <c r="IT4980" i="18" s="1"/>
  <c r="IT4981" i="18" s="1"/>
  <c r="IT4982" i="18" s="1"/>
  <c r="IT4983" i="18" s="1"/>
  <c r="IT4984" i="18" s="1"/>
  <c r="IT4985" i="18" s="1"/>
  <c r="IT4986" i="18" s="1"/>
  <c r="IT4987" i="18" s="1"/>
  <c r="IT4988" i="18" s="1"/>
  <c r="IT4989" i="18" s="1"/>
  <c r="IT4990" i="18" s="1"/>
  <c r="IT4991" i="18" s="1"/>
  <c r="IT4992" i="18" s="1"/>
  <c r="IT4993" i="18" s="1"/>
  <c r="IT4994" i="18" s="1"/>
  <c r="IT4995" i="18" s="1"/>
  <c r="IT4996" i="18" s="1"/>
  <c r="IT4997" i="18" s="1"/>
  <c r="IT4998" i="18" s="1"/>
  <c r="IT4999" i="18" s="1"/>
  <c r="IT5000" i="18" s="1"/>
  <c r="IT5001" i="18" s="1"/>
  <c r="IT5002" i="18" s="1"/>
  <c r="IT5003" i="18" s="1"/>
  <c r="IT5004" i="18" s="1"/>
  <c r="IT5005" i="18" s="1"/>
  <c r="IT5006" i="18" s="1"/>
  <c r="IT5007" i="18" s="1"/>
  <c r="IT5008" i="18" s="1"/>
  <c r="IT5009" i="18" s="1"/>
  <c r="IT5010" i="18" s="1"/>
  <c r="IT5011" i="18" s="1"/>
  <c r="IT5012" i="18" s="1"/>
  <c r="IT5013" i="18" s="1"/>
  <c r="IT5014" i="18" s="1"/>
  <c r="IT5015" i="18" s="1"/>
  <c r="IT5016" i="18" s="1"/>
  <c r="IT5017" i="18" s="1"/>
  <c r="IT5018" i="18" s="1"/>
  <c r="IT5019" i="18" s="1"/>
  <c r="IT5020" i="18" s="1"/>
  <c r="IT5021" i="18" s="1"/>
  <c r="IT5022" i="18" s="1"/>
  <c r="IT5023" i="18" s="1"/>
  <c r="IT5024" i="18" s="1"/>
  <c r="IT5025" i="18" s="1"/>
  <c r="IT5026" i="18" s="1"/>
  <c r="IT5027" i="18" s="1"/>
  <c r="IT5028" i="18" s="1"/>
  <c r="IT5029" i="18" s="1"/>
  <c r="IT5030" i="18" s="1"/>
  <c r="IT5031" i="18" s="1"/>
  <c r="IT5032" i="18" s="1"/>
  <c r="IT5033" i="18" s="1"/>
  <c r="IT5034" i="18" s="1"/>
  <c r="IT5035" i="18" s="1"/>
  <c r="IT5036" i="18" s="1"/>
  <c r="IT5037" i="18" s="1"/>
  <c r="IT5038" i="18" s="1"/>
  <c r="IT5039" i="18" s="1"/>
  <c r="IT5040" i="18" s="1"/>
  <c r="IT5041" i="18" s="1"/>
  <c r="IT5042" i="18" s="1"/>
  <c r="IT5043" i="18" s="1"/>
  <c r="IT5044" i="18" s="1"/>
  <c r="IT5045" i="18" s="1"/>
  <c r="IT5046" i="18" s="1"/>
  <c r="IT5047" i="18" s="1"/>
  <c r="IT5048" i="18" s="1"/>
  <c r="IT5049" i="18" s="1"/>
  <c r="IT5050" i="18" s="1"/>
  <c r="IT5051" i="18" s="1"/>
  <c r="IT5052" i="18" s="1"/>
  <c r="IT5053" i="18" s="1"/>
  <c r="IT5054" i="18" s="1"/>
  <c r="IT5055" i="18" s="1"/>
  <c r="IT5056" i="18" s="1"/>
  <c r="IT5057" i="18" s="1"/>
  <c r="IT5058" i="18" s="1"/>
  <c r="IT5059" i="18" s="1"/>
  <c r="IT5060" i="18" s="1"/>
  <c r="IT5061" i="18" s="1"/>
  <c r="IT5062" i="18" s="1"/>
  <c r="IT5063" i="18" s="1"/>
  <c r="IT5064" i="18" s="1"/>
  <c r="IT5065" i="18" s="1"/>
  <c r="IT5066" i="18" s="1"/>
  <c r="IT5067" i="18" s="1"/>
  <c r="IT5068" i="18" s="1"/>
  <c r="IT5069" i="18" s="1"/>
  <c r="IT5070" i="18" s="1"/>
  <c r="IT5071" i="18" s="1"/>
  <c r="IT5072" i="18" s="1"/>
  <c r="IT5073" i="18" s="1"/>
  <c r="IT5074" i="18" s="1"/>
  <c r="IT5075" i="18" s="1"/>
  <c r="IT5076" i="18" s="1"/>
  <c r="IT5077" i="18" s="1"/>
  <c r="IT5078" i="18" s="1"/>
  <c r="IT5079" i="18" s="1"/>
  <c r="IT5080" i="18" s="1"/>
  <c r="IT5081" i="18" s="1"/>
  <c r="IT5082" i="18" s="1"/>
  <c r="IT5083" i="18" s="1"/>
  <c r="IT5084" i="18" s="1"/>
  <c r="IT5085" i="18" s="1"/>
  <c r="IT5086" i="18" s="1"/>
  <c r="IT5087" i="18" s="1"/>
  <c r="IT5088" i="18" s="1"/>
  <c r="IT5089" i="18" s="1"/>
  <c r="IT5090" i="18" s="1"/>
  <c r="IT5091" i="18" s="1"/>
  <c r="IT5092" i="18" s="1"/>
  <c r="IT5093" i="18" s="1"/>
  <c r="IT5094" i="18" s="1"/>
  <c r="IT5095" i="18" s="1"/>
  <c r="IT5096" i="18" s="1"/>
  <c r="IT5097" i="18" s="1"/>
  <c r="IT5098" i="18" s="1"/>
  <c r="IT5099" i="18" s="1"/>
  <c r="IT5100" i="18" s="1"/>
  <c r="IT5101" i="18" s="1"/>
  <c r="IT5102" i="18" s="1"/>
  <c r="IT5103" i="18" s="1"/>
  <c r="IT5104" i="18" s="1"/>
  <c r="IT5105" i="18" s="1"/>
  <c r="IT5106" i="18" s="1"/>
  <c r="IT5107" i="18" s="1"/>
  <c r="IT5108" i="18" s="1"/>
  <c r="IT5109" i="18" s="1"/>
  <c r="IT5110" i="18" s="1"/>
  <c r="IT5111" i="18" s="1"/>
  <c r="IT5112" i="18" s="1"/>
  <c r="IT5113" i="18" s="1"/>
  <c r="CG4933" i="18"/>
  <c r="CG4934" i="18" s="1"/>
  <c r="CG4935" i="18" s="1"/>
  <c r="CG4936" i="18" s="1"/>
  <c r="CG4937" i="18" s="1"/>
  <c r="CG4938" i="18" s="1"/>
  <c r="CG4939" i="18" s="1"/>
  <c r="CG4940" i="18" s="1"/>
  <c r="CG4941" i="18" s="1"/>
  <c r="CG4942" i="18" s="1"/>
  <c r="CG4943" i="18" s="1"/>
  <c r="CG4944" i="18" s="1"/>
  <c r="CG4945" i="18" s="1"/>
  <c r="CG4946" i="18" s="1"/>
  <c r="CG4947" i="18" s="1"/>
  <c r="CG4948" i="18" s="1"/>
  <c r="CG4949" i="18" s="1"/>
  <c r="CG4950" i="18" s="1"/>
  <c r="CG4951" i="18" s="1"/>
  <c r="CG4952" i="18" s="1"/>
  <c r="CG4953" i="18" s="1"/>
  <c r="CG4954" i="18" s="1"/>
  <c r="CG4955" i="18" s="1"/>
  <c r="CG4956" i="18" s="1"/>
  <c r="CG4957" i="18" s="1"/>
  <c r="CG4958" i="18" s="1"/>
  <c r="CG4959" i="18" s="1"/>
  <c r="CG4960" i="18" s="1"/>
  <c r="CG4961" i="18" s="1"/>
  <c r="CG4962" i="18" s="1"/>
  <c r="CG4963" i="18" s="1"/>
  <c r="CG4964" i="18" s="1"/>
  <c r="CG4965" i="18" s="1"/>
  <c r="CG4966" i="18" s="1"/>
  <c r="CG4967" i="18" s="1"/>
  <c r="CG4968" i="18" s="1"/>
  <c r="CG4969" i="18" s="1"/>
  <c r="CG4970" i="18" s="1"/>
  <c r="CG4971" i="18" s="1"/>
  <c r="CG4972" i="18" s="1"/>
  <c r="CG4973" i="18" s="1"/>
  <c r="CG4974" i="18" s="1"/>
  <c r="CG4975" i="18" s="1"/>
  <c r="CG4976" i="18" s="1"/>
  <c r="CG4977" i="18" s="1"/>
  <c r="CG4978" i="18" s="1"/>
  <c r="CG4979" i="18" s="1"/>
  <c r="CG4980" i="18" s="1"/>
  <c r="CG4981" i="18" s="1"/>
  <c r="CG4982" i="18" s="1"/>
  <c r="CG4983" i="18" s="1"/>
  <c r="CG4984" i="18" s="1"/>
  <c r="CG4985" i="18" s="1"/>
  <c r="CG4986" i="18" s="1"/>
  <c r="CG4987" i="18" s="1"/>
  <c r="CG4988" i="18" s="1"/>
  <c r="CG4989" i="18" s="1"/>
  <c r="CG4990" i="18" s="1"/>
  <c r="CG4991" i="18" s="1"/>
  <c r="CG4992" i="18" s="1"/>
  <c r="CG4993" i="18" s="1"/>
  <c r="CG4994" i="18" s="1"/>
  <c r="CG4995" i="18" s="1"/>
  <c r="CG4996" i="18" s="1"/>
  <c r="CG4997" i="18" s="1"/>
  <c r="CG4998" i="18" s="1"/>
  <c r="CG4999" i="18" s="1"/>
  <c r="CG5000" i="18" s="1"/>
  <c r="CG5001" i="18" s="1"/>
  <c r="CG5002" i="18" s="1"/>
  <c r="CG5003" i="18" s="1"/>
  <c r="CG5004" i="18" s="1"/>
  <c r="CG5005" i="18" s="1"/>
  <c r="CG5006" i="18" s="1"/>
  <c r="CG5007" i="18" s="1"/>
  <c r="CG5008" i="18" s="1"/>
  <c r="CG5009" i="18" s="1"/>
  <c r="CG5010" i="18" s="1"/>
  <c r="CG5011" i="18" s="1"/>
  <c r="CG5012" i="18" s="1"/>
  <c r="CG5013" i="18" s="1"/>
  <c r="CG5014" i="18" s="1"/>
  <c r="CG5015" i="18" s="1"/>
  <c r="CG5016" i="18" s="1"/>
  <c r="CG5017" i="18" s="1"/>
  <c r="CG5018" i="18" s="1"/>
  <c r="CG5019" i="18" s="1"/>
  <c r="CG5020" i="18" s="1"/>
  <c r="CG5021" i="18" s="1"/>
  <c r="CG5022" i="18" s="1"/>
  <c r="CG5023" i="18" s="1"/>
  <c r="CG5024" i="18" s="1"/>
  <c r="CG5025" i="18" s="1"/>
  <c r="CG5026" i="18" s="1"/>
  <c r="CG5027" i="18" s="1"/>
  <c r="CG5028" i="18" s="1"/>
  <c r="CG5029" i="18" s="1"/>
  <c r="CG5030" i="18" s="1"/>
  <c r="CG5031" i="18" s="1"/>
  <c r="CG5032" i="18" s="1"/>
  <c r="CG5033" i="18" s="1"/>
  <c r="CG5034" i="18" s="1"/>
  <c r="CG5035" i="18" s="1"/>
  <c r="CG5036" i="18" s="1"/>
  <c r="CG5037" i="18" s="1"/>
  <c r="CG5038" i="18" s="1"/>
  <c r="CG5039" i="18" s="1"/>
  <c r="CG5040" i="18" s="1"/>
  <c r="CG5041" i="18" s="1"/>
  <c r="CG5042" i="18" s="1"/>
  <c r="CG5043" i="18" s="1"/>
  <c r="CG5044" i="18" s="1"/>
  <c r="CG5045" i="18" s="1"/>
  <c r="CG5046" i="18" s="1"/>
  <c r="CG5047" i="18" s="1"/>
  <c r="CG5048" i="18" s="1"/>
  <c r="CG5049" i="18" s="1"/>
  <c r="CG5050" i="18" s="1"/>
  <c r="CG5051" i="18" s="1"/>
  <c r="CG5052" i="18" s="1"/>
  <c r="CG5053" i="18" s="1"/>
  <c r="CG5054" i="18" s="1"/>
  <c r="CG5055" i="18" s="1"/>
  <c r="CG5056" i="18" s="1"/>
  <c r="CG5057" i="18" s="1"/>
  <c r="CG5058" i="18" s="1"/>
  <c r="CG5059" i="18" s="1"/>
  <c r="CG5060" i="18" s="1"/>
  <c r="CG5061" i="18" s="1"/>
  <c r="CG5062" i="18" s="1"/>
  <c r="CG5063" i="18" s="1"/>
  <c r="CG5064" i="18" s="1"/>
  <c r="CG5065" i="18" s="1"/>
  <c r="CG5066" i="18" s="1"/>
  <c r="CG5067" i="18" s="1"/>
  <c r="CG5068" i="18" s="1"/>
  <c r="CG5069" i="18" s="1"/>
  <c r="CG5070" i="18" s="1"/>
  <c r="CG5071" i="18" s="1"/>
  <c r="CG5072" i="18" s="1"/>
  <c r="CG5073" i="18" s="1"/>
  <c r="CG5074" i="18" s="1"/>
  <c r="CG5075" i="18" s="1"/>
  <c r="CG5076" i="18" s="1"/>
  <c r="CG5077" i="18" s="1"/>
  <c r="CG5078" i="18" s="1"/>
  <c r="CG5079" i="18" s="1"/>
  <c r="CG5080" i="18" s="1"/>
  <c r="CG5081" i="18" s="1"/>
  <c r="CG5082" i="18" s="1"/>
  <c r="CG5083" i="18" s="1"/>
  <c r="CG5084" i="18" s="1"/>
  <c r="CG5085" i="18" s="1"/>
  <c r="CG5086" i="18" s="1"/>
  <c r="CG5087" i="18" s="1"/>
  <c r="CG5088" i="18" s="1"/>
  <c r="CG5089" i="18" s="1"/>
  <c r="CG5090" i="18" s="1"/>
  <c r="CG5091" i="18" s="1"/>
  <c r="CG5092" i="18" s="1"/>
  <c r="CG5093" i="18" s="1"/>
  <c r="CG5094" i="18" s="1"/>
  <c r="CG5095" i="18" s="1"/>
  <c r="CG5096" i="18" s="1"/>
  <c r="CG5097" i="18" s="1"/>
  <c r="CG5098" i="18" s="1"/>
  <c r="CG5099" i="18" s="1"/>
  <c r="CG5100" i="18" s="1"/>
  <c r="CG5101" i="18" s="1"/>
  <c r="CG5102" i="18" s="1"/>
  <c r="CG5103" i="18" s="1"/>
  <c r="CG5104" i="18" s="1"/>
  <c r="CG5105" i="18" s="1"/>
  <c r="CG5106" i="18" s="1"/>
  <c r="CG5107" i="18" s="1"/>
  <c r="CG5108" i="18" s="1"/>
  <c r="CG5109" i="18" s="1"/>
  <c r="CG5110" i="18" s="1"/>
  <c r="CG5111" i="18" s="1"/>
  <c r="CG5112" i="18" s="1"/>
  <c r="CG5113" i="18" s="1"/>
  <c r="CG5114" i="18" s="1"/>
  <c r="CG5115" i="18" s="1"/>
  <c r="CG5116" i="18" s="1"/>
  <c r="CG5117" i="18" s="1"/>
  <c r="CG5118" i="18" s="1"/>
  <c r="CG5119" i="18" s="1"/>
  <c r="CG5120" i="18" s="1"/>
  <c r="CG5121" i="18" s="1"/>
  <c r="CG5122" i="18" s="1"/>
  <c r="CG5123" i="18" s="1"/>
  <c r="CG5124" i="18" s="1"/>
  <c r="CG5125" i="18" s="1"/>
  <c r="CG5126" i="18" s="1"/>
  <c r="CG5127" i="18" s="1"/>
  <c r="CG5128" i="18" s="1"/>
  <c r="CG5129" i="18" s="1"/>
  <c r="CG5130" i="18" s="1"/>
  <c r="CG5131" i="18" s="1"/>
  <c r="CG5132" i="18" s="1"/>
  <c r="CG5133" i="18" s="1"/>
  <c r="CG5134" i="18" s="1"/>
  <c r="CG5135" i="18" s="1"/>
  <c r="CG5136" i="18" s="1"/>
  <c r="CG5137" i="18" s="1"/>
  <c r="CG5138" i="18" s="1"/>
  <c r="CG5139" i="18" s="1"/>
  <c r="CG5140" i="18" s="1"/>
  <c r="CG5141" i="18" s="1"/>
  <c r="CG5142" i="18" s="1"/>
  <c r="CG5143" i="18" s="1"/>
  <c r="CG5144" i="18" s="1"/>
  <c r="CG5145" i="18" s="1"/>
  <c r="CG5146" i="18" s="1"/>
  <c r="CG5147" i="18" s="1"/>
  <c r="CG5148" i="18" s="1"/>
  <c r="CG5149" i="18" s="1"/>
  <c r="CG5150" i="18" s="1"/>
  <c r="CG5151" i="18" s="1"/>
  <c r="CG5152" i="18" s="1"/>
  <c r="CG5153" i="18" s="1"/>
  <c r="CG5154" i="18" s="1"/>
  <c r="CG5155" i="18" s="1"/>
  <c r="CG5156" i="18" s="1"/>
  <c r="CG5157" i="18" s="1"/>
  <c r="CG5158" i="18" s="1"/>
  <c r="CG5159" i="18" s="1"/>
  <c r="CG5160" i="18" s="1"/>
  <c r="CG5161" i="18" s="1"/>
  <c r="CG5162" i="18" s="1"/>
  <c r="CG5163" i="18" s="1"/>
  <c r="CG5164" i="18" s="1"/>
  <c r="CG5165" i="18" s="1"/>
  <c r="CG5166" i="18" s="1"/>
  <c r="CG5167" i="18" s="1"/>
  <c r="CG5168" i="18" s="1"/>
  <c r="CG5169" i="18" s="1"/>
  <c r="CG5170" i="18" s="1"/>
  <c r="CG5171" i="18" s="1"/>
  <c r="CG5172" i="18" s="1"/>
  <c r="CG5173" i="18" s="1"/>
  <c r="CG5174" i="18" s="1"/>
  <c r="CG5175" i="18" s="1"/>
  <c r="CG5176" i="18" s="1"/>
  <c r="CG5177" i="18" s="1"/>
  <c r="CG5178" i="18" s="1"/>
  <c r="CG5179" i="18" s="1"/>
  <c r="CG5180" i="18" s="1"/>
  <c r="CG5181" i="18" s="1"/>
  <c r="CG5182" i="18" s="1"/>
  <c r="CG5183" i="18" s="1"/>
  <c r="CG5184" i="18" s="1"/>
  <c r="CG5185" i="18" s="1"/>
  <c r="CG5186" i="18" s="1"/>
  <c r="CG5187" i="18" s="1"/>
  <c r="CG5188" i="18" s="1"/>
  <c r="CG5189" i="18" s="1"/>
  <c r="CG5190" i="18" s="1"/>
  <c r="CG5191" i="18" s="1"/>
  <c r="CG5192" i="18" s="1"/>
  <c r="CG5193" i="18" s="1"/>
  <c r="CG5194" i="18" s="1"/>
  <c r="CG5195" i="18" s="1"/>
  <c r="CG5196" i="18" s="1"/>
  <c r="CG5197" i="18" s="1"/>
  <c r="CG5198" i="18" s="1"/>
  <c r="CG5199" i="18" s="1"/>
  <c r="CG5200" i="18" s="1"/>
  <c r="CG5201" i="18" s="1"/>
  <c r="CG5202" i="18" s="1"/>
  <c r="CG5203" i="18" s="1"/>
  <c r="CG5204" i="18" s="1"/>
  <c r="CG5205" i="18" s="1"/>
  <c r="CG5206" i="18" s="1"/>
  <c r="CG5207" i="18" s="1"/>
  <c r="CG5208" i="18" s="1"/>
  <c r="CG5209" i="18" s="1"/>
  <c r="CG5210" i="18" s="1"/>
  <c r="CG5211" i="18" s="1"/>
  <c r="CG5212" i="18" s="1"/>
  <c r="CG5213" i="18" s="1"/>
  <c r="CG5214" i="18" s="1"/>
  <c r="CG5215" i="18" s="1"/>
  <c r="CG5216" i="18" s="1"/>
  <c r="CG5217" i="18" s="1"/>
  <c r="CG5218" i="18" s="1"/>
  <c r="CG5219" i="18" s="1"/>
  <c r="CG5220" i="18" s="1"/>
  <c r="CG5221" i="18" s="1"/>
  <c r="CG5222" i="18" s="1"/>
  <c r="CG5223" i="18" s="1"/>
  <c r="CG5224" i="18" s="1"/>
  <c r="CG5225" i="18" s="1"/>
  <c r="CG5226" i="18" s="1"/>
  <c r="CG5227" i="18" s="1"/>
  <c r="CG5228" i="18" s="1"/>
  <c r="CG5229" i="18" s="1"/>
  <c r="CG5230" i="18" s="1"/>
  <c r="CG5231" i="18" s="1"/>
  <c r="CG5232" i="18" s="1"/>
  <c r="CG5233" i="18" s="1"/>
  <c r="CG5234" i="18" s="1"/>
  <c r="CG5235" i="18" s="1"/>
  <c r="CG5236" i="18" s="1"/>
  <c r="CG5237" i="18" s="1"/>
  <c r="CG5238" i="18" s="1"/>
  <c r="CG5239" i="18" s="1"/>
  <c r="CG5240" i="18" s="1"/>
  <c r="CG5241" i="18" s="1"/>
  <c r="CG5242" i="18" s="1"/>
  <c r="CG5243" i="18" s="1"/>
  <c r="CG5244" i="18" s="1"/>
  <c r="CG5245" i="18" s="1"/>
  <c r="CG5246" i="18" s="1"/>
  <c r="CG5247" i="18" s="1"/>
  <c r="CG5248" i="18" s="1"/>
  <c r="CG5249" i="18" s="1"/>
  <c r="CG5250" i="18" s="1"/>
  <c r="CG5251" i="18" s="1"/>
  <c r="CG5252" i="18" s="1"/>
  <c r="CG5253" i="18" s="1"/>
  <c r="CG5254" i="18" s="1"/>
  <c r="CG5255" i="18" s="1"/>
  <c r="CG5256" i="18" s="1"/>
  <c r="CG5257" i="18" s="1"/>
  <c r="CG5258" i="18" s="1"/>
  <c r="FM4933" i="18"/>
  <c r="FM4934" i="18" s="1"/>
  <c r="FM4935" i="18" s="1"/>
  <c r="FM4936" i="18" s="1"/>
  <c r="FM4937" i="18" s="1"/>
  <c r="FM4938" i="18" s="1"/>
  <c r="FM4939" i="18" s="1"/>
  <c r="FM4940" i="18" s="1"/>
  <c r="FM4941" i="18" s="1"/>
  <c r="FM4942" i="18" s="1"/>
  <c r="FM4943" i="18" s="1"/>
  <c r="FM4944" i="18" s="1"/>
  <c r="FM4945" i="18" s="1"/>
  <c r="FM4946" i="18" s="1"/>
  <c r="FM4947" i="18" s="1"/>
  <c r="FM4948" i="18" s="1"/>
  <c r="FM4949" i="18" s="1"/>
  <c r="FM4950" i="18" s="1"/>
  <c r="FM4951" i="18" s="1"/>
  <c r="FM4952" i="18" s="1"/>
  <c r="FM4953" i="18" s="1"/>
  <c r="FM4954" i="18" s="1"/>
  <c r="FM4955" i="18" s="1"/>
  <c r="FM4956" i="18" s="1"/>
  <c r="FM4957" i="18" s="1"/>
  <c r="FM4958" i="18" s="1"/>
  <c r="FM4959" i="18" s="1"/>
  <c r="FM4960" i="18" s="1"/>
  <c r="FM4961" i="18" s="1"/>
  <c r="FM4962" i="18" s="1"/>
  <c r="FM4963" i="18" s="1"/>
  <c r="FM4964" i="18" s="1"/>
  <c r="FM4965" i="18" s="1"/>
  <c r="FM4966" i="18" s="1"/>
  <c r="FM4967" i="18" s="1"/>
  <c r="FM4968" i="18" s="1"/>
  <c r="FM4969" i="18" s="1"/>
  <c r="FM4970" i="18" s="1"/>
  <c r="FM4971" i="18" s="1"/>
  <c r="FM4972" i="18" s="1"/>
  <c r="FM4973" i="18" s="1"/>
  <c r="FM4974" i="18" s="1"/>
  <c r="FM4975" i="18" s="1"/>
  <c r="FM4976" i="18" s="1"/>
  <c r="FM4977" i="18" s="1"/>
  <c r="FM4978" i="18" s="1"/>
  <c r="FM4979" i="18" s="1"/>
  <c r="FM4980" i="18" s="1"/>
  <c r="FM4981" i="18" s="1"/>
  <c r="FM4982" i="18" s="1"/>
  <c r="FM4983" i="18" s="1"/>
  <c r="FM4984" i="18" s="1"/>
  <c r="FM4985" i="18" s="1"/>
  <c r="FM4986" i="18" s="1"/>
  <c r="FM4987" i="18" s="1"/>
  <c r="FM4988" i="18" s="1"/>
  <c r="FM4989" i="18" s="1"/>
  <c r="FM4990" i="18" s="1"/>
  <c r="FM4991" i="18" s="1"/>
  <c r="FM4992" i="18" s="1"/>
  <c r="FM4993" i="18" s="1"/>
  <c r="FM4994" i="18" s="1"/>
  <c r="FM4995" i="18" s="1"/>
  <c r="FM4996" i="18" s="1"/>
  <c r="FM4997" i="18" s="1"/>
  <c r="FM4998" i="18" s="1"/>
  <c r="FM4999" i="18" s="1"/>
  <c r="FM5000" i="18" s="1"/>
  <c r="FM5001" i="18" s="1"/>
  <c r="FM5002" i="18" s="1"/>
  <c r="FM5003" i="18" s="1"/>
  <c r="FM5004" i="18" s="1"/>
  <c r="FM5005" i="18" s="1"/>
  <c r="FM5006" i="18" s="1"/>
  <c r="FM5007" i="18" s="1"/>
  <c r="FM5008" i="18" s="1"/>
  <c r="FM5009" i="18" s="1"/>
  <c r="FM5010" i="18" s="1"/>
  <c r="FM5011" i="18" s="1"/>
  <c r="FM5012" i="18" s="1"/>
  <c r="FM5013" i="18" s="1"/>
  <c r="FM5014" i="18" s="1"/>
  <c r="FM5015" i="18" s="1"/>
  <c r="FM5016" i="18" s="1"/>
  <c r="FM5017" i="18" s="1"/>
  <c r="FM5018" i="18" s="1"/>
  <c r="FM5019" i="18" s="1"/>
  <c r="FM5020" i="18" s="1"/>
  <c r="FM5021" i="18" s="1"/>
  <c r="FM5022" i="18" s="1"/>
  <c r="FM5023" i="18" s="1"/>
  <c r="FM5024" i="18" s="1"/>
  <c r="FM5025" i="18" s="1"/>
  <c r="FM5026" i="18" s="1"/>
  <c r="FM5027" i="18" s="1"/>
  <c r="FM5028" i="18" s="1"/>
  <c r="FM5029" i="18" s="1"/>
  <c r="FM5030" i="18" s="1"/>
  <c r="FM5031" i="18" s="1"/>
  <c r="FM5032" i="18" s="1"/>
  <c r="FM5033" i="18" s="1"/>
  <c r="FM5034" i="18" s="1"/>
  <c r="FM5035" i="18" s="1"/>
  <c r="FM5036" i="18" s="1"/>
  <c r="FM5037" i="18" s="1"/>
  <c r="FM5038" i="18" s="1"/>
  <c r="FM5039" i="18" s="1"/>
  <c r="FM5040" i="18" s="1"/>
  <c r="FM5041" i="18" s="1"/>
  <c r="FM5042" i="18" s="1"/>
  <c r="FM5043" i="18" s="1"/>
  <c r="FM5044" i="18" s="1"/>
  <c r="FM5045" i="18" s="1"/>
  <c r="FM5046" i="18" s="1"/>
  <c r="FM5047" i="18" s="1"/>
  <c r="FM5048" i="18" s="1"/>
  <c r="FM5049" i="18" s="1"/>
  <c r="FM5050" i="18" s="1"/>
  <c r="FM5051" i="18" s="1"/>
  <c r="FM5052" i="18" s="1"/>
  <c r="FM5053" i="18" s="1"/>
  <c r="FM5054" i="18" s="1"/>
  <c r="FM5055" i="18" s="1"/>
  <c r="FM5056" i="18" s="1"/>
  <c r="FM5057" i="18" s="1"/>
  <c r="FM5058" i="18" s="1"/>
  <c r="FM5059" i="18" s="1"/>
  <c r="FM5060" i="18" s="1"/>
  <c r="FM5061" i="18" s="1"/>
  <c r="FM5062" i="18" s="1"/>
  <c r="FM5063" i="18" s="1"/>
  <c r="FM5064" i="18" s="1"/>
  <c r="FM5065" i="18" s="1"/>
  <c r="FM5066" i="18" s="1"/>
  <c r="FM5067" i="18" s="1"/>
  <c r="FM5068" i="18" s="1"/>
  <c r="FM5069" i="18" s="1"/>
  <c r="FM5070" i="18" s="1"/>
  <c r="FM5071" i="18" s="1"/>
  <c r="FM5072" i="18" s="1"/>
  <c r="FM5073" i="18" s="1"/>
  <c r="FM5074" i="18" s="1"/>
  <c r="FM5075" i="18" s="1"/>
  <c r="FM5076" i="18" s="1"/>
  <c r="FM5077" i="18" s="1"/>
  <c r="FM5078" i="18" s="1"/>
  <c r="FM5079" i="18" s="1"/>
  <c r="FM5080" i="18" s="1"/>
  <c r="FM5081" i="18" s="1"/>
  <c r="FM5082" i="18" s="1"/>
  <c r="FM5083" i="18" s="1"/>
  <c r="FM5084" i="18" s="1"/>
  <c r="FM5085" i="18" s="1"/>
  <c r="FM5086" i="18" s="1"/>
  <c r="FM5087" i="18" s="1"/>
  <c r="FT4740" i="18"/>
  <c r="FT4741" i="18" s="1"/>
  <c r="FT4742" i="18" s="1"/>
  <c r="FT4743" i="18" s="1"/>
  <c r="FT4744" i="18" s="1"/>
  <c r="FT4745" i="18" s="1"/>
  <c r="FT4746" i="18" s="1"/>
  <c r="FT4747" i="18" s="1"/>
  <c r="FT4748" i="18" s="1"/>
  <c r="FT4749" i="18" s="1"/>
  <c r="FT4750" i="18" s="1"/>
  <c r="FT4751" i="18" s="1"/>
  <c r="FT4752" i="18" s="1"/>
  <c r="FT4753" i="18" s="1"/>
  <c r="FT4754" i="18" s="1"/>
  <c r="FT4755" i="18" s="1"/>
  <c r="FT4756" i="18" s="1"/>
  <c r="FT4757" i="18" s="1"/>
  <c r="FT4758" i="18" s="1"/>
  <c r="FT4759" i="18" s="1"/>
  <c r="FT4760" i="18" s="1"/>
  <c r="FT4761" i="18" s="1"/>
  <c r="FT4762" i="18" s="1"/>
  <c r="FT4763" i="18" s="1"/>
  <c r="FT4764" i="18" s="1"/>
  <c r="FT4765" i="18" s="1"/>
  <c r="FT4766" i="18" s="1"/>
  <c r="FT4767" i="18" s="1"/>
  <c r="FT4768" i="18" s="1"/>
  <c r="FT4769" i="18" s="1"/>
  <c r="FT4770" i="18" s="1"/>
  <c r="FT4771" i="18" s="1"/>
  <c r="FT4772" i="18" s="1"/>
  <c r="FT4773" i="18" s="1"/>
  <c r="FT4774" i="18" s="1"/>
  <c r="FT4775" i="18" s="1"/>
  <c r="FT4776" i="18" s="1"/>
  <c r="FT4777" i="18" s="1"/>
  <c r="FT4778" i="18" s="1"/>
  <c r="FT4779" i="18" s="1"/>
  <c r="FT4780" i="18" s="1"/>
  <c r="FT4781" i="18" s="1"/>
  <c r="FT4782" i="18" s="1"/>
  <c r="FT4783" i="18" s="1"/>
  <c r="FT4784" i="18" s="1"/>
  <c r="FT4785" i="18" s="1"/>
  <c r="FT4786" i="18" s="1"/>
  <c r="FT4787" i="18" s="1"/>
  <c r="FT4788" i="18" s="1"/>
  <c r="FT4789" i="18" s="1"/>
  <c r="FT4790" i="18" s="1"/>
  <c r="FT4791" i="18" s="1"/>
  <c r="FT4792" i="18" s="1"/>
  <c r="FT4793" i="18" s="1"/>
  <c r="FT4794" i="18" s="1"/>
  <c r="FT4795" i="18" s="1"/>
  <c r="FT4796" i="18" s="1"/>
  <c r="FT4797" i="18" s="1"/>
  <c r="FT4798" i="18" s="1"/>
  <c r="FT4799" i="18" s="1"/>
  <c r="FT4800" i="18" s="1"/>
  <c r="FT4801" i="18" s="1"/>
  <c r="FT4802" i="18" s="1"/>
  <c r="FT4803" i="18" s="1"/>
  <c r="FT4804" i="18" s="1"/>
  <c r="FT4805" i="18" s="1"/>
  <c r="FT4806" i="18" s="1"/>
  <c r="FT4807" i="18" s="1"/>
  <c r="FT4808" i="18" s="1"/>
  <c r="FT4809" i="18" s="1"/>
  <c r="FT4810" i="18" s="1"/>
  <c r="FT4811" i="18" s="1"/>
  <c r="FT4812" i="18" s="1"/>
  <c r="FT4813" i="18" s="1"/>
  <c r="FT4814" i="18" s="1"/>
  <c r="FT4815" i="18" s="1"/>
  <c r="FT4816" i="18" s="1"/>
  <c r="FT4817" i="18" s="1"/>
  <c r="FT4818" i="18" s="1"/>
  <c r="FT4819" i="18" s="1"/>
  <c r="FT4820" i="18" s="1"/>
  <c r="FT4821" i="18" s="1"/>
  <c r="FT4822" i="18" s="1"/>
  <c r="FT4823" i="18" s="1"/>
  <c r="FT4824" i="18" s="1"/>
  <c r="FT4825" i="18" s="1"/>
  <c r="FT4826" i="18" s="1"/>
  <c r="FT4827" i="18" s="1"/>
  <c r="FT4828" i="18" s="1"/>
  <c r="FT4829" i="18" s="1"/>
  <c r="FT4830" i="18" s="1"/>
  <c r="FT4831" i="18" s="1"/>
  <c r="FT4832" i="18" s="1"/>
  <c r="FT4833" i="18" s="1"/>
  <c r="FT4834" i="18" s="1"/>
  <c r="FT4835" i="18" s="1"/>
  <c r="FT4836" i="18" s="1"/>
  <c r="FT4837" i="18" s="1"/>
  <c r="FT4838" i="18" s="1"/>
  <c r="FT4839" i="18" s="1"/>
  <c r="FT4840" i="18" s="1"/>
  <c r="FT4841" i="18" s="1"/>
  <c r="FT4842" i="18" s="1"/>
  <c r="FT4843" i="18" s="1"/>
  <c r="FT4844" i="18" s="1"/>
  <c r="FT4845" i="18" s="1"/>
  <c r="FT4846" i="18" s="1"/>
  <c r="FT4847" i="18" s="1"/>
  <c r="FT4848" i="18" s="1"/>
  <c r="FT4849" i="18" s="1"/>
  <c r="FT4850" i="18" s="1"/>
  <c r="FT4851" i="18" s="1"/>
  <c r="FT4852" i="18" s="1"/>
  <c r="FT4853" i="18" s="1"/>
  <c r="FT4854" i="18" s="1"/>
  <c r="FT4855" i="18" s="1"/>
  <c r="FT4856" i="18" s="1"/>
  <c r="FT4857" i="18" s="1"/>
  <c r="FT4858" i="18" s="1"/>
  <c r="FT4859" i="18" s="1"/>
  <c r="FT4860" i="18" s="1"/>
  <c r="FT4861" i="18" s="1"/>
  <c r="FT4862" i="18" s="1"/>
  <c r="FT4863" i="18" s="1"/>
  <c r="FT4864" i="18" s="1"/>
  <c r="FT4865" i="18" s="1"/>
  <c r="FT4866" i="18" s="1"/>
  <c r="FT4867" i="18" s="1"/>
  <c r="FT4868" i="18" s="1"/>
  <c r="FT4869" i="18" s="1"/>
  <c r="FT4870" i="18" s="1"/>
  <c r="FT4871" i="18" s="1"/>
  <c r="FT4872" i="18" s="1"/>
  <c r="FT4873" i="18" s="1"/>
  <c r="FT4874" i="18" s="1"/>
  <c r="FT4875" i="18" s="1"/>
  <c r="FT4876" i="18" s="1"/>
  <c r="FT4877" i="18" s="1"/>
  <c r="FT4878" i="18" s="1"/>
  <c r="FT4879" i="18" s="1"/>
  <c r="FT4880" i="18" s="1"/>
  <c r="FT4881" i="18" s="1"/>
  <c r="FT4882" i="18" s="1"/>
  <c r="FT4883" i="18" s="1"/>
  <c r="FT4884" i="18" s="1"/>
  <c r="FT4885" i="18" s="1"/>
  <c r="FT4886" i="18" s="1"/>
  <c r="FT4887" i="18" s="1"/>
  <c r="FT4888" i="18" s="1"/>
  <c r="FT4889" i="18" s="1"/>
  <c r="FT4890" i="18" s="1"/>
  <c r="FT4891" i="18" s="1"/>
  <c r="FT4892" i="18" s="1"/>
  <c r="FT4893" i="18" s="1"/>
  <c r="FT4894" i="18" s="1"/>
  <c r="FT4895" i="18" s="1"/>
  <c r="FT4896" i="18" s="1"/>
  <c r="FT4897" i="18" s="1"/>
  <c r="FT4898" i="18" s="1"/>
  <c r="FT4899" i="18" s="1"/>
  <c r="FT4900" i="18" s="1"/>
  <c r="FT4901" i="18" s="1"/>
  <c r="FT4902" i="18" s="1"/>
  <c r="FT4903" i="18" s="1"/>
  <c r="FT4904" i="18" s="1"/>
  <c r="FT4905" i="18" s="1"/>
  <c r="FT4906" i="18" s="1"/>
  <c r="FT4907" i="18" s="1"/>
  <c r="FT4908" i="18" s="1"/>
  <c r="FT4909" i="18" s="1"/>
  <c r="FT4910" i="18" s="1"/>
  <c r="FT4911" i="18" s="1"/>
  <c r="FT4912" i="18" s="1"/>
  <c r="FT4913" i="18" s="1"/>
  <c r="FT4914" i="18" s="1"/>
  <c r="FT4915" i="18" s="1"/>
  <c r="FT4916" i="18" s="1"/>
  <c r="FT4917" i="18" s="1"/>
  <c r="FT4918" i="18" s="1"/>
  <c r="FT4919" i="18" s="1"/>
  <c r="FT4920" i="18" s="1"/>
  <c r="FT4921" i="18" s="1"/>
  <c r="FT4922" i="18" s="1"/>
  <c r="FT4923" i="18" s="1"/>
  <c r="FT4924" i="18" s="1"/>
  <c r="FT4925" i="18" s="1"/>
  <c r="FT4926" i="18" s="1"/>
  <c r="FT4927" i="18" s="1"/>
  <c r="FT4928" i="18" s="1"/>
  <c r="FT4929" i="18" s="1"/>
  <c r="FT4930" i="18" s="1"/>
  <c r="FT4931" i="18" s="1"/>
  <c r="FT4932" i="18" s="1"/>
  <c r="FT4933" i="18" s="1"/>
  <c r="FT4934" i="18" s="1"/>
  <c r="FT4935" i="18" s="1"/>
  <c r="FT4936" i="18" s="1"/>
  <c r="FT4937" i="18" s="1"/>
  <c r="FT4938" i="18" s="1"/>
  <c r="FT4939" i="18" s="1"/>
  <c r="FT4940" i="18" s="1"/>
  <c r="FT4941" i="18" s="1"/>
  <c r="FT4942" i="18" s="1"/>
  <c r="FT4943" i="18" s="1"/>
  <c r="FT4944" i="18" s="1"/>
  <c r="FT4945" i="18" s="1"/>
  <c r="FT4946" i="18" s="1"/>
  <c r="FT4947" i="18" s="1"/>
  <c r="FT4948" i="18" s="1"/>
  <c r="FT4949" i="18" s="1"/>
  <c r="FT4950" i="18" s="1"/>
  <c r="FT4951" i="18" s="1"/>
  <c r="FT4952" i="18" s="1"/>
  <c r="FT4953" i="18" s="1"/>
  <c r="FT4954" i="18" s="1"/>
  <c r="FT4955" i="18" s="1"/>
  <c r="FT4956" i="18" s="1"/>
  <c r="FT4957" i="18" s="1"/>
  <c r="FT4958" i="18" s="1"/>
  <c r="FT4959" i="18" s="1"/>
  <c r="FT4960" i="18" s="1"/>
  <c r="FT4961" i="18" s="1"/>
  <c r="FT4962" i="18" s="1"/>
  <c r="FT4963" i="18" s="1"/>
  <c r="FT4964" i="18" s="1"/>
  <c r="FT4965" i="18" s="1"/>
  <c r="FT4966" i="18" s="1"/>
  <c r="FT4967" i="18" s="1"/>
  <c r="FT4968" i="18" s="1"/>
  <c r="FT4969" i="18" s="1"/>
  <c r="FT4970" i="18" s="1"/>
  <c r="FT4971" i="18" s="1"/>
  <c r="FT4972" i="18" s="1"/>
  <c r="FT4973" i="18" s="1"/>
  <c r="FT4974" i="18" s="1"/>
  <c r="FT4975" i="18" s="1"/>
  <c r="FT4976" i="18" s="1"/>
  <c r="FT4977" i="18" s="1"/>
  <c r="FT4978" i="18" s="1"/>
  <c r="FT4979" i="18" s="1"/>
  <c r="FT4980" i="18" s="1"/>
  <c r="FT4981" i="18" s="1"/>
  <c r="FT4982" i="18" s="1"/>
  <c r="CR4740" i="18"/>
  <c r="CR4741" i="18" s="1"/>
  <c r="CR4742" i="18" s="1"/>
  <c r="CR4743" i="18" s="1"/>
  <c r="CR4744" i="18" s="1"/>
  <c r="CR4745" i="18" s="1"/>
  <c r="CR4746" i="18" s="1"/>
  <c r="CR4747" i="18" s="1"/>
  <c r="CR4748" i="18" s="1"/>
  <c r="CR4749" i="18" s="1"/>
  <c r="CR4750" i="18" s="1"/>
  <c r="CR4751" i="18" s="1"/>
  <c r="CR4752" i="18" s="1"/>
  <c r="CR4753" i="18" s="1"/>
  <c r="CR4754" i="18" s="1"/>
  <c r="CR4755" i="18" s="1"/>
  <c r="CR4756" i="18" s="1"/>
  <c r="CR4757" i="18" s="1"/>
  <c r="CR4758" i="18" s="1"/>
  <c r="CR4759" i="18" s="1"/>
  <c r="CR4760" i="18" s="1"/>
  <c r="CR4761" i="18" s="1"/>
  <c r="CR4762" i="18" s="1"/>
  <c r="CR4763" i="18" s="1"/>
  <c r="CR4764" i="18" s="1"/>
  <c r="CR4765" i="18" s="1"/>
  <c r="CR4766" i="18" s="1"/>
  <c r="CR4767" i="18" s="1"/>
  <c r="CR4768" i="18" s="1"/>
  <c r="CR4769" i="18" s="1"/>
  <c r="CR4770" i="18" s="1"/>
  <c r="CR4771" i="18" s="1"/>
  <c r="CR4772" i="18" s="1"/>
  <c r="CR4773" i="18" s="1"/>
  <c r="CR4774" i="18" s="1"/>
  <c r="CR4775" i="18" s="1"/>
  <c r="CR4776" i="18" s="1"/>
  <c r="CR4777" i="18" s="1"/>
  <c r="CR4778" i="18" s="1"/>
  <c r="CR4779" i="18" s="1"/>
  <c r="CR4780" i="18" s="1"/>
  <c r="CR4781" i="18" s="1"/>
  <c r="CR4782" i="18" s="1"/>
  <c r="CR4783" i="18" s="1"/>
  <c r="CR4784" i="18" s="1"/>
  <c r="CR4785" i="18" s="1"/>
  <c r="CR4786" i="18" s="1"/>
  <c r="CR4787" i="18" s="1"/>
  <c r="CR4788" i="18" s="1"/>
  <c r="CR4789" i="18" s="1"/>
  <c r="CR4790" i="18" s="1"/>
  <c r="CR4791" i="18" s="1"/>
  <c r="CR4792" i="18" s="1"/>
  <c r="CR4793" i="18" s="1"/>
  <c r="CR4794" i="18" s="1"/>
  <c r="CR4795" i="18" s="1"/>
  <c r="CR4796" i="18" s="1"/>
  <c r="CR4797" i="18" s="1"/>
  <c r="CR4798" i="18" s="1"/>
  <c r="CR4799" i="18" s="1"/>
  <c r="CR4800" i="18" s="1"/>
  <c r="CR4801" i="18" s="1"/>
  <c r="CR4802" i="18" s="1"/>
  <c r="CR4803" i="18" s="1"/>
  <c r="CR4804" i="18" s="1"/>
  <c r="CR4805" i="18" s="1"/>
  <c r="CR4806" i="18" s="1"/>
  <c r="CR4807" i="18" s="1"/>
  <c r="CR4808" i="18" s="1"/>
  <c r="CR4809" i="18" s="1"/>
  <c r="CR4810" i="18" s="1"/>
  <c r="CR4811" i="18" s="1"/>
  <c r="CR4812" i="18" s="1"/>
  <c r="CR4813" i="18" s="1"/>
  <c r="CR4814" i="18" s="1"/>
  <c r="CR4815" i="18" s="1"/>
  <c r="CR4816" i="18" s="1"/>
  <c r="CR4817" i="18" s="1"/>
  <c r="CR4818" i="18" s="1"/>
  <c r="CR4819" i="18" s="1"/>
  <c r="CR4820" i="18" s="1"/>
  <c r="CR4821" i="18" s="1"/>
  <c r="CR4822" i="18" s="1"/>
  <c r="CR4823" i="18" s="1"/>
  <c r="CR4824" i="18" s="1"/>
  <c r="CR4825" i="18" s="1"/>
  <c r="CR4826" i="18" s="1"/>
  <c r="CR4827" i="18" s="1"/>
  <c r="CR4828" i="18" s="1"/>
  <c r="CR4829" i="18" s="1"/>
  <c r="CR4830" i="18" s="1"/>
  <c r="CR4831" i="18" s="1"/>
  <c r="CR4832" i="18" s="1"/>
  <c r="CR4833" i="18" s="1"/>
  <c r="CR4834" i="18" s="1"/>
  <c r="CR4835" i="18" s="1"/>
  <c r="CR4836" i="18" s="1"/>
  <c r="CR4837" i="18" s="1"/>
  <c r="CR4838" i="18" s="1"/>
  <c r="CR4839" i="18" s="1"/>
  <c r="CR4840" i="18" s="1"/>
  <c r="CR4841" i="18" s="1"/>
  <c r="CR4842" i="18" s="1"/>
  <c r="CR4843" i="18" s="1"/>
  <c r="CR4844" i="18" s="1"/>
  <c r="CR4845" i="18" s="1"/>
  <c r="CR4846" i="18" s="1"/>
  <c r="CR4847" i="18" s="1"/>
  <c r="CR4848" i="18" s="1"/>
  <c r="CR4849" i="18" s="1"/>
  <c r="CR4850" i="18" s="1"/>
  <c r="CR4851" i="18" s="1"/>
  <c r="CR4852" i="18" s="1"/>
  <c r="CR4853" i="18" s="1"/>
  <c r="CR4854" i="18" s="1"/>
  <c r="CR4855" i="18" s="1"/>
  <c r="CR4856" i="18" s="1"/>
  <c r="CR4857" i="18" s="1"/>
  <c r="CR4858" i="18" s="1"/>
  <c r="CR4859" i="18" s="1"/>
  <c r="CR4860" i="18" s="1"/>
  <c r="CR4861" i="18" s="1"/>
  <c r="CR4862" i="18" s="1"/>
  <c r="CR4863" i="18" s="1"/>
  <c r="CR4864" i="18" s="1"/>
  <c r="CR4865" i="18" s="1"/>
  <c r="CR4866" i="18" s="1"/>
  <c r="CR4867" i="18" s="1"/>
  <c r="CR4868" i="18" s="1"/>
  <c r="CR4869" i="18" s="1"/>
  <c r="CR4870" i="18" s="1"/>
  <c r="CR4871" i="18" s="1"/>
  <c r="CR4872" i="18" s="1"/>
  <c r="CR4873" i="18" s="1"/>
  <c r="CR4874" i="18" s="1"/>
  <c r="CR4875" i="18" s="1"/>
  <c r="CR4876" i="18" s="1"/>
  <c r="CR4877" i="18" s="1"/>
  <c r="CR4878" i="18" s="1"/>
  <c r="CR4879" i="18" s="1"/>
  <c r="CR4880" i="18" s="1"/>
  <c r="CR4881" i="18" s="1"/>
  <c r="CR4882" i="18" s="1"/>
  <c r="CR4883" i="18" s="1"/>
  <c r="CR4884" i="18" s="1"/>
  <c r="CR4885" i="18" s="1"/>
  <c r="CR4886" i="18" s="1"/>
  <c r="CR4887" i="18" s="1"/>
  <c r="CR4888" i="18" s="1"/>
  <c r="CR4889" i="18" s="1"/>
  <c r="CR4890" i="18" s="1"/>
  <c r="CR4891" i="18" s="1"/>
  <c r="CR4892" i="18" s="1"/>
  <c r="CR4893" i="18" s="1"/>
  <c r="CR4894" i="18" s="1"/>
  <c r="CR4895" i="18" s="1"/>
  <c r="CR4896" i="18" s="1"/>
  <c r="CR4897" i="18" s="1"/>
  <c r="CR4898" i="18" s="1"/>
  <c r="CR4899" i="18" s="1"/>
  <c r="CR4900" i="18" s="1"/>
  <c r="CR4901" i="18" s="1"/>
  <c r="CR4902" i="18" s="1"/>
  <c r="CR4903" i="18" s="1"/>
  <c r="CR4904" i="18" s="1"/>
  <c r="CR4905" i="18" s="1"/>
  <c r="CR4906" i="18" s="1"/>
  <c r="CR4907" i="18" s="1"/>
  <c r="CR4908" i="18" s="1"/>
  <c r="CR4909" i="18" s="1"/>
  <c r="CR4910" i="18" s="1"/>
  <c r="CR4911" i="18" s="1"/>
  <c r="CR4912" i="18" s="1"/>
  <c r="CR4913" i="18" s="1"/>
  <c r="CR4914" i="18" s="1"/>
  <c r="CR4915" i="18" s="1"/>
  <c r="CR4916" i="18" s="1"/>
  <c r="CR4917" i="18" s="1"/>
  <c r="CR4918" i="18" s="1"/>
  <c r="CR4919" i="18" s="1"/>
  <c r="CR4920" i="18" s="1"/>
  <c r="CR4921" i="18" s="1"/>
  <c r="CR4922" i="18" s="1"/>
  <c r="CR4923" i="18" s="1"/>
  <c r="CR4924" i="18" s="1"/>
  <c r="CR4925" i="18" s="1"/>
  <c r="CR4926" i="18" s="1"/>
  <c r="CR4927" i="18" s="1"/>
  <c r="CR4928" i="18" s="1"/>
  <c r="CR4929" i="18" s="1"/>
  <c r="CR4930" i="18" s="1"/>
  <c r="CR4931" i="18" s="1"/>
  <c r="CR4932" i="18" s="1"/>
  <c r="CR4933" i="18" s="1"/>
  <c r="CR4934" i="18" s="1"/>
  <c r="CR4935" i="18" s="1"/>
  <c r="CR4936" i="18" s="1"/>
  <c r="CR4937" i="18" s="1"/>
  <c r="CR4938" i="18" s="1"/>
  <c r="CR4939" i="18" s="1"/>
  <c r="CR4940" i="18" s="1"/>
  <c r="CR4941" i="18" s="1"/>
  <c r="CR4942" i="18" s="1"/>
  <c r="CR4943" i="18" s="1"/>
  <c r="CR4944" i="18" s="1"/>
  <c r="CR4945" i="18" s="1"/>
  <c r="CR4946" i="18" s="1"/>
  <c r="CR4947" i="18" s="1"/>
  <c r="CR4948" i="18" s="1"/>
  <c r="CR4949" i="18" s="1"/>
  <c r="CR4950" i="18" s="1"/>
  <c r="CR4951" i="18" s="1"/>
  <c r="CR4952" i="18" s="1"/>
  <c r="CR4953" i="18" s="1"/>
  <c r="CR4954" i="18" s="1"/>
  <c r="CR4955" i="18" s="1"/>
  <c r="CR4956" i="18" s="1"/>
  <c r="CR4957" i="18" s="1"/>
  <c r="CR4958" i="18" s="1"/>
  <c r="CR4959" i="18" s="1"/>
  <c r="CR4960" i="18" s="1"/>
  <c r="CR4961" i="18" s="1"/>
  <c r="CR4962" i="18" s="1"/>
  <c r="CR4963" i="18" s="1"/>
  <c r="CR4964" i="18" s="1"/>
  <c r="CR4965" i="18" s="1"/>
  <c r="CR4966" i="18" s="1"/>
  <c r="CR4967" i="18" s="1"/>
  <c r="CR4968" i="18" s="1"/>
  <c r="CR4969" i="18" s="1"/>
  <c r="CR4970" i="18" s="1"/>
  <c r="CR4971" i="18" s="1"/>
  <c r="CR4972" i="18" s="1"/>
  <c r="CR4973" i="18" s="1"/>
  <c r="CR4974" i="18" s="1"/>
  <c r="CR4975" i="18" s="1"/>
  <c r="CR4976" i="18" s="1"/>
  <c r="CR4977" i="18" s="1"/>
  <c r="CR4978" i="18" s="1"/>
  <c r="CR4979" i="18" s="1"/>
  <c r="CR4980" i="18" s="1"/>
  <c r="CR4981" i="18" s="1"/>
  <c r="CR4982" i="18" s="1"/>
  <c r="CR4983" i="18" s="1"/>
  <c r="CR4984" i="18" s="1"/>
  <c r="CR4985" i="18" s="1"/>
  <c r="CR4986" i="18" s="1"/>
  <c r="DR4970" i="18"/>
  <c r="DR4971" i="18" s="1"/>
  <c r="DR4972" i="18" s="1"/>
  <c r="DR4973" i="18" s="1"/>
  <c r="DR4974" i="18" s="1"/>
  <c r="DR4975" i="18" s="1"/>
  <c r="DR4976" i="18" s="1"/>
  <c r="DR4977" i="18" s="1"/>
  <c r="DR4978" i="18" s="1"/>
  <c r="DR4979" i="18" s="1"/>
  <c r="DR4980" i="18" s="1"/>
  <c r="DR4981" i="18" s="1"/>
  <c r="DR4982" i="18" s="1"/>
  <c r="DR4983" i="18" s="1"/>
  <c r="DR4984" i="18" s="1"/>
  <c r="DR4985" i="18" s="1"/>
  <c r="DR4986" i="18" s="1"/>
  <c r="DR4987" i="18" s="1"/>
  <c r="DR4988" i="18" s="1"/>
  <c r="DR4989" i="18" s="1"/>
  <c r="DR4990" i="18" s="1"/>
  <c r="DR4991" i="18" s="1"/>
  <c r="DR4992" i="18" s="1"/>
  <c r="DR4993" i="18" s="1"/>
  <c r="DR4994" i="18" s="1"/>
  <c r="DR4995" i="18" s="1"/>
  <c r="DR4996" i="18" s="1"/>
  <c r="DR4997" i="18" s="1"/>
  <c r="DR4998" i="18" s="1"/>
  <c r="DR4999" i="18" s="1"/>
  <c r="DR5000" i="18" s="1"/>
  <c r="DR5001" i="18" s="1"/>
  <c r="DR5002" i="18" s="1"/>
  <c r="DR5003" i="18" s="1"/>
  <c r="DR5004" i="18" s="1"/>
  <c r="DR5005" i="18" s="1"/>
  <c r="DR5006" i="18" s="1"/>
  <c r="DR5007" i="18" s="1"/>
  <c r="DR5008" i="18" s="1"/>
  <c r="DR5009" i="18" s="1"/>
  <c r="DR5010" i="18" s="1"/>
  <c r="DR5011" i="18" s="1"/>
  <c r="DR5012" i="18" s="1"/>
  <c r="DR5013" i="18" s="1"/>
  <c r="DR5014" i="18" s="1"/>
  <c r="DR5015" i="18" s="1"/>
  <c r="DR5016" i="18" s="1"/>
  <c r="DR5017" i="18" s="1"/>
  <c r="DR5018" i="18" s="1"/>
  <c r="DR5019" i="18" s="1"/>
  <c r="DR5020" i="18" s="1"/>
  <c r="DR5021" i="18" s="1"/>
  <c r="DR5022" i="18" s="1"/>
  <c r="DR5023" i="18" s="1"/>
  <c r="DR5024" i="18" s="1"/>
  <c r="DR5025" i="18" s="1"/>
  <c r="DR5026" i="18" s="1"/>
  <c r="BJ4970" i="18"/>
  <c r="BJ4971" i="18" s="1"/>
  <c r="BJ4972" i="18" s="1"/>
  <c r="BJ4973" i="18" s="1"/>
  <c r="BJ4974" i="18" s="1"/>
  <c r="BJ4975" i="18" s="1"/>
  <c r="BJ4976" i="18" s="1"/>
  <c r="BJ4977" i="18" s="1"/>
  <c r="BJ4978" i="18" s="1"/>
  <c r="BJ4979" i="18" s="1"/>
  <c r="BJ4980" i="18" s="1"/>
  <c r="BJ4981" i="18" s="1"/>
  <c r="BJ4982" i="18" s="1"/>
  <c r="BJ4983" i="18" s="1"/>
  <c r="BJ4984" i="18" s="1"/>
  <c r="BJ4985" i="18" s="1"/>
  <c r="BJ4986" i="18" s="1"/>
  <c r="BJ4987" i="18" s="1"/>
  <c r="BJ4988" i="18" s="1"/>
  <c r="BJ4989" i="18" s="1"/>
  <c r="BJ4990" i="18" s="1"/>
  <c r="BJ4991" i="18" s="1"/>
  <c r="BJ4992" i="18" s="1"/>
  <c r="BJ4993" i="18" s="1"/>
  <c r="BJ4994" i="18" s="1"/>
  <c r="BJ4995" i="18" s="1"/>
  <c r="BJ4996" i="18" s="1"/>
  <c r="BJ4997" i="18" s="1"/>
  <c r="BJ4998" i="18" s="1"/>
  <c r="BJ4999" i="18" s="1"/>
  <c r="BJ5000" i="18" s="1"/>
  <c r="BJ5001" i="18" s="1"/>
  <c r="BJ5002" i="18" s="1"/>
  <c r="BJ5003" i="18" s="1"/>
  <c r="BJ5004" i="18" s="1"/>
  <c r="BJ5005" i="18" s="1"/>
  <c r="BJ5006" i="18" s="1"/>
  <c r="BJ5007" i="18" s="1"/>
  <c r="BJ5008" i="18" s="1"/>
  <c r="BJ5009" i="18" s="1"/>
  <c r="BJ5010" i="18" s="1"/>
  <c r="BJ5011" i="18" s="1"/>
  <c r="BJ5012" i="18" s="1"/>
  <c r="BJ5013" i="18" s="1"/>
  <c r="BJ5014" i="18" s="1"/>
  <c r="BJ5015" i="18" s="1"/>
  <c r="BJ5016" i="18" s="1"/>
  <c r="BJ5017" i="18" s="1"/>
  <c r="BJ5018" i="18" s="1"/>
  <c r="BJ5019" i="18" s="1"/>
  <c r="BJ5020" i="18" s="1"/>
  <c r="BJ5021" i="18" s="1"/>
  <c r="BJ5022" i="18" s="1"/>
  <c r="BJ5023" i="18" s="1"/>
  <c r="BJ5024" i="18" s="1"/>
  <c r="BJ5025" i="18" s="1"/>
  <c r="BJ5026" i="18" s="1"/>
  <c r="BJ5027" i="18" s="1"/>
  <c r="BJ5028" i="18" s="1"/>
  <c r="BJ5029" i="18" s="1"/>
  <c r="BJ5030" i="18" s="1"/>
  <c r="BJ5031" i="18" s="1"/>
  <c r="BJ5032" i="18" s="1"/>
  <c r="BJ5033" i="18" s="1"/>
  <c r="BJ5034" i="18" s="1"/>
  <c r="BJ5035" i="18" s="1"/>
  <c r="BJ5036" i="18" s="1"/>
  <c r="BJ5037" i="18" s="1"/>
  <c r="BJ5038" i="18" s="1"/>
  <c r="BJ5039" i="18" s="1"/>
  <c r="BJ5040" i="18" s="1"/>
  <c r="BJ5041" i="18" s="1"/>
  <c r="BJ5042" i="18" s="1"/>
  <c r="BJ5043" i="18" s="1"/>
  <c r="BJ5044" i="18" s="1"/>
  <c r="BJ5045" i="18" s="1"/>
  <c r="BJ5046" i="18" s="1"/>
  <c r="BJ5047" i="18" s="1"/>
  <c r="BJ5048" i="18" s="1"/>
  <c r="BJ5049" i="18" s="1"/>
  <c r="BJ5050" i="18" s="1"/>
  <c r="BJ5051" i="18" s="1"/>
  <c r="BJ5052" i="18" s="1"/>
  <c r="BJ5053" i="18" s="1"/>
  <c r="BJ5054" i="18" s="1"/>
  <c r="BJ5055" i="18" s="1"/>
  <c r="BJ5056" i="18" s="1"/>
  <c r="BJ5057" i="18" s="1"/>
  <c r="BJ5058" i="18" s="1"/>
  <c r="BJ5059" i="18" s="1"/>
  <c r="BJ5060" i="18" s="1"/>
  <c r="BJ5061" i="18" s="1"/>
  <c r="BJ5062" i="18" s="1"/>
  <c r="BJ5063" i="18" s="1"/>
  <c r="BJ5064" i="18" s="1"/>
  <c r="BJ5065" i="18" s="1"/>
  <c r="BJ5066" i="18" s="1"/>
  <c r="BJ5067" i="18" s="1"/>
  <c r="BJ5068" i="18" s="1"/>
  <c r="BJ5069" i="18" s="1"/>
  <c r="BJ5070" i="18" s="1"/>
  <c r="BJ5071" i="18" s="1"/>
  <c r="BJ5072" i="18" s="1"/>
  <c r="BJ5073" i="18" s="1"/>
  <c r="BJ5074" i="18" s="1"/>
  <c r="BJ5075" i="18" s="1"/>
  <c r="BJ5076" i="18" s="1"/>
  <c r="BJ5077" i="18" s="1"/>
  <c r="BJ5078" i="18" s="1"/>
  <c r="BJ5079" i="18" s="1"/>
  <c r="BJ5080" i="18" s="1"/>
  <c r="BJ5081" i="18" s="1"/>
  <c r="BJ5082" i="18" s="1"/>
  <c r="BJ5083" i="18" s="1"/>
  <c r="BJ5084" i="18" s="1"/>
  <c r="BJ5085" i="18" s="1"/>
  <c r="BJ5086" i="18" s="1"/>
  <c r="BJ5087" i="18" s="1"/>
  <c r="BJ5088" i="18" s="1"/>
  <c r="BJ5089" i="18" s="1"/>
  <c r="BJ5090" i="18" s="1"/>
  <c r="BJ5091" i="18" s="1"/>
  <c r="BJ5092" i="18" s="1"/>
  <c r="BJ5093" i="18" s="1"/>
  <c r="BJ5094" i="18" s="1"/>
  <c r="BJ5095" i="18" s="1"/>
  <c r="BJ5096" i="18" s="1"/>
  <c r="BJ5097" i="18" s="1"/>
  <c r="BJ5098" i="18" s="1"/>
  <c r="BJ5099" i="18" s="1"/>
  <c r="BJ5100" i="18" s="1"/>
  <c r="BJ5101" i="18" s="1"/>
  <c r="BJ5102" i="18" s="1"/>
  <c r="BJ5103" i="18" s="1"/>
  <c r="BJ5104" i="18" s="1"/>
  <c r="BJ5105" i="18" s="1"/>
  <c r="BJ5106" i="18" s="1"/>
  <c r="BJ5107" i="18" s="1"/>
  <c r="BJ5108" i="18" s="1"/>
  <c r="BJ5109" i="18" s="1"/>
  <c r="BJ5110" i="18" s="1"/>
  <c r="BJ5111" i="18" s="1"/>
  <c r="BJ5112" i="18" s="1"/>
  <c r="BJ5113" i="18" s="1"/>
  <c r="BJ5114" i="18" s="1"/>
  <c r="BJ5115" i="18" s="1"/>
  <c r="BJ5116" i="18" s="1"/>
  <c r="BJ5117" i="18" s="1"/>
  <c r="BJ5118" i="18" s="1"/>
  <c r="BJ5119" i="18" s="1"/>
  <c r="BJ5120" i="18" s="1"/>
  <c r="BJ5121" i="18" s="1"/>
  <c r="BJ5122" i="18" s="1"/>
  <c r="BJ5123" i="18" s="1"/>
  <c r="BJ5124" i="18" s="1"/>
  <c r="BJ5125" i="18" s="1"/>
  <c r="BJ5126" i="18" s="1"/>
  <c r="BJ5127" i="18" s="1"/>
  <c r="BJ5128" i="18" s="1"/>
  <c r="BJ5129" i="18" s="1"/>
  <c r="BJ5130" i="18" s="1"/>
  <c r="BJ5131" i="18" s="1"/>
  <c r="BJ5132" i="18" s="1"/>
  <c r="BJ5133" i="18" s="1"/>
  <c r="BJ5134" i="18" s="1"/>
  <c r="BJ5135" i="18" s="1"/>
  <c r="BJ5136" i="18" s="1"/>
  <c r="BJ5137" i="18" s="1"/>
  <c r="BJ5138" i="18" s="1"/>
  <c r="BJ5139" i="18" s="1"/>
  <c r="BJ5140" i="18" s="1"/>
  <c r="BJ5141" i="18" s="1"/>
  <c r="BJ5142" i="18" s="1"/>
  <c r="BJ5143" i="18" s="1"/>
  <c r="BJ5144" i="18" s="1"/>
  <c r="BJ5145" i="18" s="1"/>
  <c r="BJ5146" i="18" s="1"/>
  <c r="BJ5147" i="18" s="1"/>
  <c r="BJ5148" i="18" s="1"/>
  <c r="BJ5149" i="18" s="1"/>
  <c r="BJ5150" i="18" s="1"/>
  <c r="BJ5151" i="18" s="1"/>
  <c r="BJ5152" i="18" s="1"/>
  <c r="BJ5153" i="18" s="1"/>
  <c r="BJ5154" i="18" s="1"/>
  <c r="BJ5155" i="18" s="1"/>
  <c r="BJ5156" i="18" s="1"/>
  <c r="BJ5157" i="18" s="1"/>
  <c r="BJ5158" i="18" s="1"/>
  <c r="BJ5159" i="18" s="1"/>
  <c r="BJ5160" i="18" s="1"/>
  <c r="BJ5161" i="18" s="1"/>
  <c r="BJ5162" i="18" s="1"/>
  <c r="BJ5163" i="18" s="1"/>
  <c r="BJ5164" i="18" s="1"/>
  <c r="BJ5165" i="18" s="1"/>
  <c r="BJ5166" i="18" s="1"/>
  <c r="BJ5167" i="18" s="1"/>
  <c r="BJ5168" i="18" s="1"/>
  <c r="BJ5169" i="18" s="1"/>
  <c r="BJ5170" i="18" s="1"/>
  <c r="BJ5171" i="18" s="1"/>
  <c r="BJ5172" i="18" s="1"/>
  <c r="BJ5173" i="18" s="1"/>
  <c r="BJ5174" i="18" s="1"/>
  <c r="BJ5175" i="18" s="1"/>
  <c r="BJ5176" i="18" s="1"/>
  <c r="BJ5177" i="18" s="1"/>
  <c r="BJ5178" i="18" s="1"/>
  <c r="BJ5179" i="18" s="1"/>
  <c r="BJ5180" i="18" s="1"/>
  <c r="BJ5181" i="18" s="1"/>
  <c r="BJ5182" i="18" s="1"/>
  <c r="BJ5183" i="18" s="1"/>
  <c r="BJ5184" i="18" s="1"/>
  <c r="BJ5185" i="18" s="1"/>
  <c r="BJ5186" i="18" s="1"/>
  <c r="BJ5187" i="18" s="1"/>
  <c r="BJ5188" i="18" s="1"/>
  <c r="BJ5189" i="18" s="1"/>
  <c r="BJ5190" i="18" s="1"/>
  <c r="BJ5191" i="18" s="1"/>
  <c r="BJ5192" i="18" s="1"/>
  <c r="BJ5193" i="18" s="1"/>
  <c r="BJ5194" i="18" s="1"/>
  <c r="BJ5195" i="18" s="1"/>
  <c r="BJ5196" i="18" s="1"/>
  <c r="BJ5197" i="18" s="1"/>
  <c r="BJ5198" i="18" s="1"/>
  <c r="BJ5199" i="18" s="1"/>
  <c r="BJ5200" i="18" s="1"/>
  <c r="BJ5201" i="18" s="1"/>
  <c r="BJ5202" i="18" s="1"/>
  <c r="BJ5203" i="18" s="1"/>
  <c r="BJ5204" i="18" s="1"/>
  <c r="BJ5205" i="18" s="1"/>
  <c r="BJ5206" i="18" s="1"/>
  <c r="BJ5207" i="18" s="1"/>
  <c r="BJ5208" i="18" s="1"/>
  <c r="BJ5209" i="18" s="1"/>
  <c r="BJ5210" i="18" s="1"/>
  <c r="BJ5211" i="18" s="1"/>
  <c r="BJ5212" i="18" s="1"/>
  <c r="BJ5213" i="18" s="1"/>
  <c r="BJ5214" i="18" s="1"/>
  <c r="BJ5215" i="18" s="1"/>
  <c r="BJ5216" i="18" s="1"/>
  <c r="BJ5217" i="18" s="1"/>
  <c r="BJ5218" i="18" s="1"/>
  <c r="BJ5219" i="18" s="1"/>
  <c r="BJ5220" i="18" s="1"/>
  <c r="BJ5221" i="18" s="1"/>
  <c r="BJ5222" i="18" s="1"/>
  <c r="BJ5223" i="18" s="1"/>
  <c r="BJ5224" i="18" s="1"/>
  <c r="BJ5225" i="18" s="1"/>
  <c r="BJ5226" i="18" s="1"/>
  <c r="BJ5227" i="18" s="1"/>
  <c r="BJ5228" i="18" s="1"/>
  <c r="BJ5229" i="18" s="1"/>
  <c r="BJ5230" i="18" s="1"/>
  <c r="BJ5231" i="18" s="1"/>
  <c r="BJ5232" i="18" s="1"/>
  <c r="BJ5233" i="18" s="1"/>
  <c r="BJ5234" i="18" s="1"/>
  <c r="BJ5235" i="18" s="1"/>
  <c r="BJ5236" i="18" s="1"/>
  <c r="BJ5237" i="18" s="1"/>
  <c r="BJ5238" i="18" s="1"/>
  <c r="BJ5239" i="18" s="1"/>
  <c r="BJ5240" i="18" s="1"/>
  <c r="BJ5241" i="18" s="1"/>
  <c r="BJ5242" i="18" s="1"/>
  <c r="BJ5243" i="18" s="1"/>
  <c r="BJ5244" i="18" s="1"/>
  <c r="BJ5245" i="18" s="1"/>
  <c r="BJ5246" i="18" s="1"/>
  <c r="BJ5247" i="18" s="1"/>
  <c r="BJ5248" i="18" s="1"/>
  <c r="BJ5249" i="18" s="1"/>
  <c r="BJ5250" i="18" s="1"/>
  <c r="BJ5251" i="18" s="1"/>
  <c r="BJ5252" i="18" s="1"/>
  <c r="BJ5253" i="18" s="1"/>
  <c r="BJ5254" i="18" s="1"/>
  <c r="BJ5255" i="18" s="1"/>
  <c r="BJ5256" i="18" s="1"/>
  <c r="BJ5257" i="18" s="1"/>
  <c r="BJ5258" i="18" s="1"/>
  <c r="BJ5259" i="18" s="1"/>
  <c r="BJ5260" i="18" s="1"/>
  <c r="BJ5261" i="18" s="1"/>
  <c r="BJ5262" i="18" s="1"/>
  <c r="BJ5263" i="18" s="1"/>
  <c r="BJ5264" i="18" s="1"/>
  <c r="BJ5265" i="18" s="1"/>
  <c r="BJ5266" i="18" s="1"/>
  <c r="BJ5267" i="18" s="1"/>
  <c r="BJ5268" i="18" s="1"/>
  <c r="BJ5269" i="18" s="1"/>
  <c r="BJ5270" i="18" s="1"/>
  <c r="BJ5271" i="18" s="1"/>
  <c r="BJ5272" i="18" s="1"/>
  <c r="BJ5273" i="18" s="1"/>
  <c r="BJ5274" i="18" s="1"/>
  <c r="BJ5275" i="18" s="1"/>
  <c r="BJ5276" i="18" s="1"/>
  <c r="BJ5277" i="18" s="1"/>
  <c r="BJ5278" i="18" s="1"/>
  <c r="BJ5279" i="18" s="1"/>
  <c r="BJ5280" i="18" s="1"/>
  <c r="BJ5281" i="18" s="1"/>
  <c r="BJ5282" i="18" s="1"/>
  <c r="BJ5283" i="18" s="1"/>
  <c r="BJ5284" i="18" s="1"/>
  <c r="BJ5285" i="18" s="1"/>
  <c r="BJ5286" i="18" s="1"/>
  <c r="BJ5287" i="18" s="1"/>
  <c r="BJ5288" i="18" s="1"/>
  <c r="BJ5289" i="18" s="1"/>
  <c r="BJ5290" i="18" s="1"/>
  <c r="BJ5291" i="18" s="1"/>
  <c r="BJ5292" i="18" s="1"/>
  <c r="BJ5293" i="18" s="1"/>
  <c r="BJ5294" i="18" s="1"/>
  <c r="BJ5295" i="18" s="1"/>
  <c r="BJ5296" i="18" s="1"/>
  <c r="BJ5297" i="18" s="1"/>
  <c r="BJ5298" i="18" s="1"/>
  <c r="BJ5299" i="18" s="1"/>
  <c r="BJ5300" i="18" s="1"/>
  <c r="BJ5301" i="18" s="1"/>
  <c r="BJ5302" i="18" s="1"/>
  <c r="BJ5303" i="18" s="1"/>
  <c r="BJ5304" i="18" s="1"/>
  <c r="BJ5305" i="18" s="1"/>
  <c r="BJ5306" i="18" s="1"/>
  <c r="BJ5307" i="18" s="1"/>
  <c r="BJ5308" i="18" s="1"/>
  <c r="BJ5309" i="18" s="1"/>
  <c r="BJ5310" i="18" s="1"/>
  <c r="BJ5311" i="18" s="1"/>
  <c r="BJ5312" i="18" s="1"/>
  <c r="BJ5313" i="18" s="1"/>
  <c r="BJ5314" i="18" s="1"/>
  <c r="BJ5315" i="18" s="1"/>
  <c r="BJ5316" i="18" s="1"/>
  <c r="BJ5317" i="18" s="1"/>
  <c r="BJ5318" i="18" s="1"/>
  <c r="BJ5319" i="18" s="1"/>
  <c r="BJ5320" i="18" s="1"/>
  <c r="BJ5321" i="18" s="1"/>
  <c r="BJ5322" i="18" s="1"/>
  <c r="BJ5323" i="18" s="1"/>
  <c r="BJ5324" i="18" s="1"/>
  <c r="BJ5325" i="18" s="1"/>
  <c r="BJ5326" i="18" s="1"/>
  <c r="BJ5327" i="18" s="1"/>
  <c r="BJ5328" i="18" s="1"/>
  <c r="BJ5329" i="18" s="1"/>
  <c r="BJ5330" i="18" s="1"/>
  <c r="BJ5331" i="18" s="1"/>
  <c r="BJ5332" i="18" s="1"/>
  <c r="BJ5333" i="18" s="1"/>
  <c r="BJ5334" i="18" s="1"/>
  <c r="BJ5335" i="18" s="1"/>
  <c r="BJ5336" i="18" s="1"/>
  <c r="BJ5337" i="18" s="1"/>
  <c r="BJ5338" i="18" s="1"/>
  <c r="BJ5339" i="18" s="1"/>
  <c r="BJ5340" i="18" s="1"/>
  <c r="BJ5341" i="18" s="1"/>
  <c r="BJ5342" i="18" s="1"/>
  <c r="BJ5343" i="18" s="1"/>
  <c r="BJ5344" i="18" s="1"/>
  <c r="BJ5345" i="18" s="1"/>
  <c r="BJ5346" i="18" s="1"/>
  <c r="BJ5347" i="18" s="1"/>
  <c r="BJ5348" i="18" s="1"/>
  <c r="BJ5349" i="18" s="1"/>
  <c r="BJ5350" i="18" s="1"/>
  <c r="BJ5351" i="18" s="1"/>
  <c r="BJ5352" i="18" s="1"/>
  <c r="BJ5353" i="18" s="1"/>
  <c r="BJ5354" i="18" s="1"/>
  <c r="BJ5355" i="18" s="1"/>
  <c r="BJ5356" i="18" s="1"/>
  <c r="BJ5357" i="18" s="1"/>
  <c r="BJ5358" i="18" s="1"/>
  <c r="BJ5359" i="18" s="1"/>
  <c r="BJ5360" i="18" s="1"/>
  <c r="BJ5361" i="18" s="1"/>
  <c r="BJ5362" i="18" s="1"/>
  <c r="BJ5363" i="18" s="1"/>
  <c r="BJ5364" i="18" s="1"/>
  <c r="BJ5365" i="18" s="1"/>
  <c r="BJ5366" i="18" s="1"/>
  <c r="BJ5367" i="18" s="1"/>
  <c r="BJ5368" i="18" s="1"/>
  <c r="BJ5369" i="18" s="1"/>
  <c r="BJ5370" i="18" s="1"/>
  <c r="BJ5371" i="18" s="1"/>
  <c r="BJ5372" i="18" s="1"/>
  <c r="BJ5373" i="18" s="1"/>
  <c r="BJ5374" i="18" s="1"/>
  <c r="BJ5375" i="18" s="1"/>
  <c r="BJ5376" i="18" s="1"/>
  <c r="BJ5377" i="18" s="1"/>
  <c r="BJ5378" i="18" s="1"/>
  <c r="KC5125" i="18"/>
  <c r="KC5126" i="18" s="1"/>
  <c r="KC5127" i="18" s="1"/>
  <c r="KC5128" i="18" s="1"/>
  <c r="KC5129" i="18" s="1"/>
  <c r="KC5130" i="18" s="1"/>
  <c r="KC5131" i="18" s="1"/>
  <c r="KC5132" i="18" s="1"/>
  <c r="KC5133" i="18" s="1"/>
  <c r="KC5134" i="18" s="1"/>
  <c r="KC5135" i="18" s="1"/>
  <c r="KC5136" i="18" s="1"/>
  <c r="KC5137" i="18" s="1"/>
  <c r="KC5138" i="18" s="1"/>
  <c r="KC5139" i="18" s="1"/>
  <c r="KC5140" i="18" s="1"/>
  <c r="KC5141" i="18" s="1"/>
  <c r="KC5142" i="18" s="1"/>
  <c r="KC5143" i="18" s="1"/>
  <c r="KC5144" i="18" s="1"/>
  <c r="KC5145" i="18" s="1"/>
  <c r="KC5146" i="18" s="1"/>
  <c r="KC5147" i="18" s="1"/>
  <c r="KC5148" i="18" s="1"/>
  <c r="KC5149" i="18" s="1"/>
  <c r="KC5150" i="18" s="1"/>
  <c r="KC5151" i="18" s="1"/>
  <c r="KC5152" i="18" s="1"/>
  <c r="KC5153" i="18" s="1"/>
  <c r="KC5154" i="18" s="1"/>
  <c r="KC5155" i="18" s="1"/>
  <c r="KC5156" i="18" s="1"/>
  <c r="KC5157" i="18" s="1"/>
  <c r="KC5158" i="18" s="1"/>
  <c r="KC5159" i="18" s="1"/>
  <c r="KC5160" i="18" s="1"/>
  <c r="KC5161" i="18" s="1"/>
  <c r="KC5162" i="18" s="1"/>
  <c r="KC5163" i="18" s="1"/>
  <c r="KC5164" i="18" s="1"/>
  <c r="KC5165" i="18" s="1"/>
  <c r="KC5166" i="18" s="1"/>
  <c r="KC5167" i="18" s="1"/>
  <c r="KC5168" i="18" s="1"/>
  <c r="KC5169" i="18" s="1"/>
  <c r="KC5170" i="18" s="1"/>
  <c r="KC5171" i="18" s="1"/>
  <c r="KC5172" i="18" s="1"/>
  <c r="KC5173" i="18" s="1"/>
  <c r="KC5174" i="18" s="1"/>
  <c r="KC5175" i="18" s="1"/>
  <c r="KC5176" i="18" s="1"/>
  <c r="KC5177" i="18" s="1"/>
  <c r="KC5178" i="18" s="1"/>
  <c r="KC5179" i="18" s="1"/>
  <c r="KC5180" i="18" s="1"/>
  <c r="KC5181" i="18" s="1"/>
  <c r="KC5182" i="18" s="1"/>
  <c r="KC5183" i="18" s="1"/>
  <c r="KC5184" i="18" s="1"/>
  <c r="KC5185" i="18" s="1"/>
  <c r="KC5186" i="18" s="1"/>
  <c r="KC5187" i="18" s="1"/>
  <c r="KC5188" i="18" s="1"/>
  <c r="KC5189" i="18" s="1"/>
  <c r="KC5190" i="18" s="1"/>
  <c r="KC5191" i="18" s="1"/>
  <c r="KC5192" i="18" s="1"/>
  <c r="KC5193" i="18" s="1"/>
  <c r="KC5194" i="18" s="1"/>
  <c r="KC5195" i="18" s="1"/>
  <c r="KC5196" i="18" s="1"/>
  <c r="KC5197" i="18" s="1"/>
  <c r="KC5198" i="18" s="1"/>
  <c r="KC5199" i="18" s="1"/>
  <c r="KC5200" i="18" s="1"/>
  <c r="KC5201" i="18" s="1"/>
  <c r="KC5202" i="18" s="1"/>
  <c r="KC5203" i="18" s="1"/>
  <c r="KC5204" i="18" s="1"/>
  <c r="KC5205" i="18" s="1"/>
  <c r="KC5206" i="18" s="1"/>
  <c r="KC5207" i="18" s="1"/>
  <c r="KC5208" i="18" s="1"/>
  <c r="KC5209" i="18" s="1"/>
  <c r="KC5210" i="18" s="1"/>
  <c r="KC5211" i="18" s="1"/>
  <c r="KC5212" i="18" s="1"/>
  <c r="KC5213" i="18" s="1"/>
  <c r="KC5214" i="18" s="1"/>
  <c r="KC5215" i="18" s="1"/>
  <c r="KC5216" i="18" s="1"/>
  <c r="KC5217" i="18" s="1"/>
  <c r="KC5218" i="18" s="1"/>
  <c r="KC5219" i="18" s="1"/>
  <c r="KC5220" i="18" s="1"/>
  <c r="KC5221" i="18" s="1"/>
  <c r="KC5222" i="18" s="1"/>
  <c r="KC5223" i="18" s="1"/>
  <c r="KC5224" i="18" s="1"/>
  <c r="KC5225" i="18" s="1"/>
  <c r="KC5226" i="18" s="1"/>
  <c r="KC5227" i="18" s="1"/>
  <c r="KC5228" i="18" s="1"/>
  <c r="KC5229" i="18" s="1"/>
  <c r="KC5230" i="18" s="1"/>
  <c r="KC5231" i="18" s="1"/>
  <c r="KC5232" i="18" s="1"/>
  <c r="KC5233" i="18" s="1"/>
  <c r="KC5234" i="18" s="1"/>
  <c r="KC5235" i="18" s="1"/>
  <c r="KC5236" i="18" s="1"/>
  <c r="KC5237" i="18" s="1"/>
  <c r="KC5238" i="18" s="1"/>
  <c r="KC5239" i="18" s="1"/>
  <c r="KC5240" i="18" s="1"/>
  <c r="KC5241" i="18" s="1"/>
  <c r="KC5242" i="18" s="1"/>
  <c r="KC5243" i="18" s="1"/>
  <c r="KC5244" i="18" s="1"/>
  <c r="KC5245" i="18" s="1"/>
  <c r="KC5246" i="18" s="1"/>
  <c r="KC5247" i="18" s="1"/>
  <c r="KC5248" i="18" s="1"/>
  <c r="KC5249" i="18" s="1"/>
  <c r="KC5250" i="18" s="1"/>
  <c r="KC5251" i="18" s="1"/>
  <c r="KC5252" i="18" s="1"/>
  <c r="KC5253" i="18" s="1"/>
  <c r="KC5254" i="18" s="1"/>
  <c r="KC5255" i="18" s="1"/>
  <c r="KC5256" i="18" s="1"/>
  <c r="KC5257" i="18" s="1"/>
  <c r="KC5258" i="18" s="1"/>
  <c r="KC5259" i="18" s="1"/>
  <c r="KC5260" i="18" s="1"/>
  <c r="KC5261" i="18" s="1"/>
  <c r="KC5262" i="18" s="1"/>
  <c r="KC5263" i="18" s="1"/>
  <c r="KC5264" i="18" s="1"/>
  <c r="KC5265" i="18" s="1"/>
  <c r="KC5266" i="18" s="1"/>
  <c r="KC5267" i="18" s="1"/>
  <c r="KC5268" i="18" s="1"/>
  <c r="KC5269" i="18" s="1"/>
  <c r="KC5270" i="18" s="1"/>
  <c r="KC5271" i="18" s="1"/>
  <c r="KC5272" i="18" s="1"/>
  <c r="KC5273" i="18" s="1"/>
  <c r="KC5274" i="18" s="1"/>
  <c r="KC5275" i="18" s="1"/>
  <c r="KC5276" i="18" s="1"/>
  <c r="KC5277" i="18" s="1"/>
  <c r="KC5278" i="18" s="1"/>
  <c r="KC5279" i="18" s="1"/>
  <c r="KC5280" i="18" s="1"/>
  <c r="KC5281" i="18" s="1"/>
  <c r="KC5282" i="18" s="1"/>
  <c r="KC5283" i="18" s="1"/>
  <c r="KC5284" i="18" s="1"/>
  <c r="KC5285" i="18" s="1"/>
  <c r="KC5286" i="18" s="1"/>
  <c r="KC5287" i="18" s="1"/>
  <c r="KC5288" i="18" s="1"/>
  <c r="KC5289" i="18" s="1"/>
  <c r="KC5290" i="18" s="1"/>
  <c r="KC5291" i="18" s="1"/>
  <c r="KC5292" i="18" s="1"/>
  <c r="KC5293" i="18" s="1"/>
  <c r="KC5294" i="18" s="1"/>
  <c r="KC5295" i="18" s="1"/>
  <c r="KC5296" i="18" s="1"/>
  <c r="KC5297" i="18" s="1"/>
  <c r="KC5298" i="18" s="1"/>
  <c r="KC5299" i="18" s="1"/>
  <c r="KC5300" i="18" s="1"/>
  <c r="KC5301" i="18" s="1"/>
  <c r="KC5302" i="18" s="1"/>
  <c r="KC5303" i="18" s="1"/>
  <c r="KC5304" i="18" s="1"/>
  <c r="KC5305" i="18" s="1"/>
  <c r="KC5306" i="18" s="1"/>
  <c r="KC5307" i="18" s="1"/>
  <c r="KC5308" i="18" s="1"/>
  <c r="KC5309" i="18" s="1"/>
  <c r="KC5310" i="18" s="1"/>
  <c r="KC5311" i="18" s="1"/>
  <c r="KC5312" i="18" s="1"/>
  <c r="AL5125" i="18"/>
  <c r="AL5126" i="18" s="1"/>
  <c r="AL5127" i="18" s="1"/>
  <c r="AL5128" i="18" s="1"/>
  <c r="AL5129" i="18" s="1"/>
  <c r="AL5130" i="18" s="1"/>
  <c r="AL5131" i="18" s="1"/>
  <c r="AL5132" i="18" s="1"/>
  <c r="AL5133" i="18" s="1"/>
  <c r="AL5134" i="18" s="1"/>
  <c r="AL5135" i="18" s="1"/>
  <c r="AL5136" i="18" s="1"/>
  <c r="AL5137" i="18" s="1"/>
  <c r="AL5138" i="18" s="1"/>
  <c r="AL5139" i="18" s="1"/>
  <c r="AL5140" i="18" s="1"/>
  <c r="AL5141" i="18" s="1"/>
  <c r="AL5142" i="18" s="1"/>
  <c r="AL5143" i="18" s="1"/>
  <c r="AL5144" i="18" s="1"/>
  <c r="AL5145" i="18" s="1"/>
  <c r="AL5146" i="18" s="1"/>
  <c r="AL5147" i="18" s="1"/>
  <c r="AL5148" i="18" s="1"/>
  <c r="AL5149" i="18" s="1"/>
  <c r="AL5150" i="18" s="1"/>
  <c r="AL5151" i="18" s="1"/>
  <c r="AL5152" i="18" s="1"/>
  <c r="AL5153" i="18" s="1"/>
  <c r="AL5154" i="18" s="1"/>
  <c r="AL5155" i="18" s="1"/>
  <c r="AL5156" i="18" s="1"/>
  <c r="AL5157" i="18" s="1"/>
  <c r="AL5158" i="18" s="1"/>
  <c r="AL5159" i="18" s="1"/>
  <c r="AL5160" i="18" s="1"/>
  <c r="AL5161" i="18" s="1"/>
  <c r="AL5162" i="18" s="1"/>
  <c r="AL5163" i="18" s="1"/>
  <c r="AL5164" i="18" s="1"/>
  <c r="AL5165" i="18" s="1"/>
  <c r="AL5166" i="18" s="1"/>
  <c r="AL5167" i="18" s="1"/>
  <c r="AL5168" i="18" s="1"/>
  <c r="AL5169" i="18" s="1"/>
  <c r="AL5170" i="18" s="1"/>
  <c r="AL5171" i="18" s="1"/>
  <c r="AL5172" i="18" s="1"/>
  <c r="AL5173" i="18" s="1"/>
  <c r="AL5174" i="18" s="1"/>
  <c r="AL5175" i="18" s="1"/>
  <c r="AL5176" i="18" s="1"/>
  <c r="AL5177" i="18" s="1"/>
  <c r="AL5178" i="18" s="1"/>
  <c r="AL5179" i="18" s="1"/>
  <c r="AL5180" i="18" s="1"/>
  <c r="AL5181" i="18" s="1"/>
  <c r="AL5182" i="18" s="1"/>
  <c r="AL5183" i="18" s="1"/>
  <c r="AL5184" i="18" s="1"/>
  <c r="AL5185" i="18" s="1"/>
  <c r="AL5186" i="18" s="1"/>
  <c r="AL5187" i="18" s="1"/>
  <c r="AL5188" i="18" s="1"/>
  <c r="AL5189" i="18" s="1"/>
  <c r="AL5190" i="18" s="1"/>
  <c r="AL5191" i="18" s="1"/>
  <c r="AL5192" i="18" s="1"/>
  <c r="AL5193" i="18" s="1"/>
  <c r="AL5194" i="18" s="1"/>
  <c r="AL5195" i="18" s="1"/>
  <c r="AL5196" i="18" s="1"/>
  <c r="AL5197" i="18" s="1"/>
  <c r="AL5198" i="18" s="1"/>
  <c r="AL5199" i="18" s="1"/>
  <c r="AL5200" i="18" s="1"/>
  <c r="AL5201" i="18" s="1"/>
  <c r="AL5202" i="18" s="1"/>
  <c r="AL5203" i="18" s="1"/>
  <c r="AL5204" i="18" s="1"/>
  <c r="AL5205" i="18" s="1"/>
  <c r="AL5206" i="18" s="1"/>
  <c r="AL5207" i="18" s="1"/>
  <c r="AL5208" i="18" s="1"/>
  <c r="AL5209" i="18" s="1"/>
  <c r="AL5210" i="18" s="1"/>
  <c r="AL5211" i="18" s="1"/>
  <c r="AL5212" i="18" s="1"/>
  <c r="AL5213" i="18" s="1"/>
  <c r="AL5214" i="18" s="1"/>
  <c r="AL5215" i="18" s="1"/>
  <c r="AL5216" i="18" s="1"/>
  <c r="AL5217" i="18" s="1"/>
  <c r="AL5218" i="18" s="1"/>
  <c r="AL5219" i="18" s="1"/>
  <c r="AL5220" i="18" s="1"/>
  <c r="AL5221" i="18" s="1"/>
  <c r="AL5222" i="18" s="1"/>
  <c r="AL5223" i="18" s="1"/>
  <c r="AL5224" i="18" s="1"/>
  <c r="AL5225" i="18" s="1"/>
  <c r="AL5226" i="18" s="1"/>
  <c r="AL5227" i="18" s="1"/>
  <c r="AL5228" i="18" s="1"/>
  <c r="AL5229" i="18" s="1"/>
  <c r="AL5230" i="18" s="1"/>
  <c r="AL5231" i="18" s="1"/>
  <c r="AL5232" i="18" s="1"/>
  <c r="AL5233" i="18" s="1"/>
  <c r="AL5234" i="18" s="1"/>
  <c r="AL5235" i="18" s="1"/>
  <c r="AL5236" i="18" s="1"/>
  <c r="AL5237" i="18" s="1"/>
  <c r="AL5238" i="18" s="1"/>
  <c r="AL5239" i="18" s="1"/>
  <c r="AL5240" i="18" s="1"/>
  <c r="AL5241" i="18" s="1"/>
  <c r="AL5242" i="18" s="1"/>
  <c r="AL5243" i="18" s="1"/>
  <c r="AL5244" i="18" s="1"/>
  <c r="AL5245" i="18" s="1"/>
  <c r="AL5246" i="18" s="1"/>
  <c r="AL5247" i="18" s="1"/>
  <c r="AL5248" i="18" s="1"/>
  <c r="AL5249" i="18" s="1"/>
  <c r="AL5250" i="18" s="1"/>
  <c r="AL5251" i="18" s="1"/>
  <c r="AL5252" i="18" s="1"/>
  <c r="AL5253" i="18" s="1"/>
  <c r="AL5254" i="18" s="1"/>
  <c r="FH4767" i="18"/>
  <c r="FH4768" i="18" s="1"/>
  <c r="FH4769" i="18" s="1"/>
  <c r="FH4770" i="18" s="1"/>
  <c r="FH4771" i="18" s="1"/>
  <c r="FH4772" i="18" s="1"/>
  <c r="FH4773" i="18" s="1"/>
  <c r="FH4774" i="18" s="1"/>
  <c r="FH4775" i="18" s="1"/>
  <c r="FH4776" i="18" s="1"/>
  <c r="FH4777" i="18" s="1"/>
  <c r="FH4778" i="18" s="1"/>
  <c r="FH4779" i="18" s="1"/>
  <c r="FH4780" i="18" s="1"/>
  <c r="FH4781" i="18" s="1"/>
  <c r="FH4782" i="18" s="1"/>
  <c r="FH4783" i="18" s="1"/>
  <c r="FH4784" i="18" s="1"/>
  <c r="FH4785" i="18" s="1"/>
  <c r="FH4786" i="18" s="1"/>
  <c r="FH4787" i="18" s="1"/>
  <c r="FH4788" i="18" s="1"/>
  <c r="FH4789" i="18" s="1"/>
  <c r="FH4790" i="18" s="1"/>
  <c r="FH4791" i="18" s="1"/>
  <c r="FH4792" i="18" s="1"/>
  <c r="FH4793" i="18" s="1"/>
  <c r="FH4794" i="18" s="1"/>
  <c r="FH4795" i="18" s="1"/>
  <c r="FH4796" i="18" s="1"/>
  <c r="FH4797" i="18" s="1"/>
  <c r="FH4798" i="18" s="1"/>
  <c r="FH4799" i="18" s="1"/>
  <c r="FH4800" i="18" s="1"/>
  <c r="FH4801" i="18" s="1"/>
  <c r="FH4802" i="18" s="1"/>
  <c r="FH4803" i="18" s="1"/>
  <c r="FH4804" i="18" s="1"/>
  <c r="FH4805" i="18" s="1"/>
  <c r="FH4806" i="18" s="1"/>
  <c r="FH4807" i="18" s="1"/>
  <c r="FH4808" i="18" s="1"/>
  <c r="FH4809" i="18" s="1"/>
  <c r="FH4810" i="18" s="1"/>
  <c r="FH4811" i="18" s="1"/>
  <c r="FH4812" i="18" s="1"/>
  <c r="FH4813" i="18" s="1"/>
  <c r="FH4814" i="18" s="1"/>
  <c r="FH4815" i="18" s="1"/>
  <c r="FH4816" i="18" s="1"/>
  <c r="FH4817" i="18" s="1"/>
  <c r="FH4818" i="18" s="1"/>
  <c r="FH4819" i="18" s="1"/>
  <c r="FH4820" i="18" s="1"/>
  <c r="FH4821" i="18" s="1"/>
  <c r="FH4822" i="18" s="1"/>
  <c r="FH4823" i="18" s="1"/>
  <c r="FH4824" i="18" s="1"/>
  <c r="FH4825" i="18" s="1"/>
  <c r="FH4826" i="18" s="1"/>
  <c r="FH4827" i="18" s="1"/>
  <c r="FH4828" i="18" s="1"/>
  <c r="FH4829" i="18" s="1"/>
  <c r="FH4830" i="18" s="1"/>
  <c r="FH4831" i="18" s="1"/>
  <c r="FH4832" i="18" s="1"/>
  <c r="FH4833" i="18" s="1"/>
  <c r="FH4834" i="18" s="1"/>
  <c r="FH4835" i="18" s="1"/>
  <c r="FH4836" i="18" s="1"/>
  <c r="FH4837" i="18" s="1"/>
  <c r="FH4838" i="18" s="1"/>
  <c r="FH4839" i="18" s="1"/>
  <c r="FH4840" i="18" s="1"/>
  <c r="FH4841" i="18" s="1"/>
  <c r="FH4842" i="18" s="1"/>
  <c r="FH4843" i="18" s="1"/>
  <c r="FH4844" i="18" s="1"/>
  <c r="FH4845" i="18" s="1"/>
  <c r="FH4846" i="18" s="1"/>
  <c r="FH4847" i="18" s="1"/>
  <c r="FH4848" i="18" s="1"/>
  <c r="FH4849" i="18" s="1"/>
  <c r="FH4850" i="18" s="1"/>
  <c r="FH4851" i="18" s="1"/>
  <c r="FH4852" i="18" s="1"/>
  <c r="FH4853" i="18" s="1"/>
  <c r="FH4854" i="18" s="1"/>
  <c r="FH4855" i="18" s="1"/>
  <c r="FH4856" i="18" s="1"/>
  <c r="FH4857" i="18" s="1"/>
  <c r="FH4858" i="18" s="1"/>
  <c r="FH4859" i="18" s="1"/>
  <c r="FH4860" i="18" s="1"/>
  <c r="FH4861" i="18" s="1"/>
  <c r="FH4862" i="18" s="1"/>
  <c r="FH4863" i="18" s="1"/>
  <c r="FH4864" i="18" s="1"/>
  <c r="FH4865" i="18" s="1"/>
  <c r="FH4866" i="18" s="1"/>
  <c r="FH4867" i="18" s="1"/>
  <c r="FH4868" i="18" s="1"/>
  <c r="FH4869" i="18" s="1"/>
  <c r="FH4870" i="18" s="1"/>
  <c r="FH4871" i="18" s="1"/>
  <c r="FH4872" i="18" s="1"/>
  <c r="FH4873" i="18" s="1"/>
  <c r="FH4874" i="18" s="1"/>
  <c r="FH4875" i="18" s="1"/>
  <c r="FH4876" i="18" s="1"/>
  <c r="FH4877" i="18" s="1"/>
  <c r="FH4878" i="18" s="1"/>
  <c r="FH4879" i="18" s="1"/>
  <c r="FH4880" i="18" s="1"/>
  <c r="FH4881" i="18" s="1"/>
  <c r="FH4882" i="18" s="1"/>
  <c r="FH4883" i="18" s="1"/>
  <c r="FH4884" i="18" s="1"/>
  <c r="FH4885" i="18" s="1"/>
  <c r="FH4886" i="18" s="1"/>
  <c r="FH4887" i="18" s="1"/>
  <c r="FH4888" i="18" s="1"/>
  <c r="FH4889" i="18" s="1"/>
  <c r="FH4890" i="18" s="1"/>
  <c r="FH4891" i="18" s="1"/>
  <c r="FH4892" i="18" s="1"/>
  <c r="FH4893" i="18" s="1"/>
  <c r="FH4894" i="18" s="1"/>
  <c r="FH4895" i="18" s="1"/>
  <c r="FH4896" i="18" s="1"/>
  <c r="FH4897" i="18" s="1"/>
  <c r="FH4898" i="18" s="1"/>
  <c r="FH4899" i="18" s="1"/>
  <c r="FH4900" i="18" s="1"/>
  <c r="FH4901" i="18" s="1"/>
  <c r="FH4902" i="18" s="1"/>
  <c r="FH4903" i="18" s="1"/>
  <c r="FH4904" i="18" s="1"/>
  <c r="FH4905" i="18" s="1"/>
  <c r="FH4906" i="18" s="1"/>
  <c r="FH4907" i="18" s="1"/>
  <c r="FH4908" i="18" s="1"/>
  <c r="BX4767" i="18"/>
  <c r="BX4768" i="18" s="1"/>
  <c r="BX4769" i="18" s="1"/>
  <c r="BX4770" i="18" s="1"/>
  <c r="BX4771" i="18" s="1"/>
  <c r="BX4772" i="18" s="1"/>
  <c r="BX4773" i="18" s="1"/>
  <c r="BX4774" i="18" s="1"/>
  <c r="BX4775" i="18" s="1"/>
  <c r="BX4776" i="18" s="1"/>
  <c r="BX4777" i="18" s="1"/>
  <c r="BX4778" i="18" s="1"/>
  <c r="BX4779" i="18" s="1"/>
  <c r="BX4780" i="18" s="1"/>
  <c r="BX4781" i="18" s="1"/>
  <c r="BX4782" i="18" s="1"/>
  <c r="BX4783" i="18" s="1"/>
  <c r="BX4784" i="18" s="1"/>
  <c r="BX4785" i="18" s="1"/>
  <c r="BX4786" i="18" s="1"/>
  <c r="BX4787" i="18" s="1"/>
  <c r="BX4788" i="18" s="1"/>
  <c r="BX4789" i="18" s="1"/>
  <c r="BX4790" i="18" s="1"/>
  <c r="BX4791" i="18" s="1"/>
  <c r="BX4792" i="18" s="1"/>
  <c r="BX4793" i="18" s="1"/>
  <c r="BX4794" i="18" s="1"/>
  <c r="BX4795" i="18" s="1"/>
  <c r="BX4796" i="18" s="1"/>
  <c r="BX4797" i="18" s="1"/>
  <c r="BX4798" i="18" s="1"/>
  <c r="BX4799" i="18" s="1"/>
  <c r="BX4800" i="18" s="1"/>
  <c r="BX4801" i="18" s="1"/>
  <c r="BX4802" i="18" s="1"/>
  <c r="BX4803" i="18" s="1"/>
  <c r="BX4804" i="18" s="1"/>
  <c r="BX4805" i="18" s="1"/>
  <c r="BX4806" i="18" s="1"/>
  <c r="BX4807" i="18" s="1"/>
  <c r="BX4808" i="18" s="1"/>
  <c r="BX4809" i="18" s="1"/>
  <c r="BX4810" i="18" s="1"/>
  <c r="BX4811" i="18" s="1"/>
  <c r="BX4812" i="18" s="1"/>
  <c r="BX4813" i="18" s="1"/>
  <c r="BX4814" i="18" s="1"/>
  <c r="BX4815" i="18" s="1"/>
  <c r="BX4816" i="18" s="1"/>
  <c r="BX4817" i="18" s="1"/>
  <c r="BX4818" i="18" s="1"/>
  <c r="BX4819" i="18" s="1"/>
  <c r="BX4820" i="18" s="1"/>
  <c r="BX4821" i="18" s="1"/>
  <c r="BX4822" i="18" s="1"/>
  <c r="BX4823" i="18" s="1"/>
  <c r="BX4824" i="18" s="1"/>
  <c r="BX4825" i="18" s="1"/>
  <c r="BX4826" i="18" s="1"/>
  <c r="BX4827" i="18" s="1"/>
  <c r="BX4828" i="18" s="1"/>
  <c r="BX4829" i="18" s="1"/>
  <c r="BX4830" i="18" s="1"/>
  <c r="BX4831" i="18" s="1"/>
  <c r="BX4832" i="18" s="1"/>
  <c r="BX4833" i="18" s="1"/>
  <c r="BX4834" i="18" s="1"/>
  <c r="BX4835" i="18" s="1"/>
  <c r="BX4836" i="18" s="1"/>
  <c r="BX4837" i="18" s="1"/>
  <c r="BX4838" i="18" s="1"/>
  <c r="BX4839" i="18" s="1"/>
  <c r="BX4840" i="18" s="1"/>
  <c r="BX4841" i="18" s="1"/>
  <c r="BX4842" i="18" s="1"/>
  <c r="BX4843" i="18" s="1"/>
  <c r="BX4844" i="18" s="1"/>
  <c r="BX4845" i="18" s="1"/>
  <c r="BX4846" i="18" s="1"/>
  <c r="BX4847" i="18" s="1"/>
  <c r="BX4848" i="18" s="1"/>
  <c r="BX4849" i="18" s="1"/>
  <c r="BX4850" i="18" s="1"/>
  <c r="BX4851" i="18" s="1"/>
  <c r="BX4852" i="18" s="1"/>
  <c r="BX4853" i="18" s="1"/>
  <c r="BX4854" i="18" s="1"/>
  <c r="BX4855" i="18" s="1"/>
  <c r="BX4856" i="18" s="1"/>
  <c r="BX4857" i="18" s="1"/>
  <c r="BX4858" i="18" s="1"/>
  <c r="BX4859" i="18" s="1"/>
  <c r="BX4860" i="18" s="1"/>
  <c r="BX4861" i="18" s="1"/>
  <c r="BX4862" i="18" s="1"/>
  <c r="BX4863" i="18" s="1"/>
  <c r="BX4864" i="18" s="1"/>
  <c r="BX4865" i="18" s="1"/>
  <c r="BX4866" i="18" s="1"/>
  <c r="BX4867" i="18" s="1"/>
  <c r="BX4868" i="18" s="1"/>
  <c r="BX4869" i="18" s="1"/>
  <c r="BX4870" i="18" s="1"/>
  <c r="BX4871" i="18" s="1"/>
  <c r="BX4872" i="18" s="1"/>
  <c r="BX4873" i="18" s="1"/>
  <c r="BX4874" i="18" s="1"/>
  <c r="BX4875" i="18" s="1"/>
  <c r="BX4876" i="18" s="1"/>
  <c r="BX4877" i="18" s="1"/>
  <c r="BX4878" i="18" s="1"/>
  <c r="BX4879" i="18" s="1"/>
  <c r="BX4880" i="18" s="1"/>
  <c r="BX4881" i="18" s="1"/>
  <c r="BX4882" i="18" s="1"/>
  <c r="BX4883" i="18" s="1"/>
  <c r="BX4884" i="18" s="1"/>
  <c r="BX4885" i="18" s="1"/>
  <c r="BX4886" i="18" s="1"/>
  <c r="BX4887" i="18" s="1"/>
  <c r="BX4888" i="18" s="1"/>
  <c r="BX4889" i="18" s="1"/>
  <c r="BX4890" i="18" s="1"/>
  <c r="BX4891" i="18" s="1"/>
  <c r="BX4892" i="18" s="1"/>
  <c r="BX4893" i="18" s="1"/>
  <c r="BX4894" i="18" s="1"/>
  <c r="BX4895" i="18" s="1"/>
  <c r="BX4896" i="18" s="1"/>
  <c r="BX4897" i="18" s="1"/>
  <c r="BX4898" i="18" s="1"/>
  <c r="BX4899" i="18" s="1"/>
  <c r="BX4900" i="18" s="1"/>
  <c r="BX4901" i="18" s="1"/>
  <c r="BX4902" i="18" s="1"/>
  <c r="BX4903" i="18" s="1"/>
  <c r="BX4904" i="18" s="1"/>
  <c r="BX4905" i="18" s="1"/>
  <c r="BX4906" i="18" s="1"/>
  <c r="BX4907" i="18" s="1"/>
  <c r="BX4908" i="18" s="1"/>
  <c r="BX4909" i="18" s="1"/>
  <c r="BX4910" i="18" s="1"/>
  <c r="BX4911" i="18" s="1"/>
  <c r="BX4912" i="18" s="1"/>
  <c r="BX4913" i="18" s="1"/>
  <c r="BX4914" i="18" s="1"/>
  <c r="BX4915" i="18" s="1"/>
  <c r="BX4916" i="18" s="1"/>
  <c r="BX4917" i="18" s="1"/>
  <c r="BX4918" i="18" s="1"/>
  <c r="BX4919" i="18" s="1"/>
  <c r="BX4920" i="18" s="1"/>
  <c r="BX4921" i="18" s="1"/>
  <c r="BX4922" i="18" s="1"/>
  <c r="BX4923" i="18" s="1"/>
  <c r="BX4924" i="18" s="1"/>
  <c r="BX4925" i="18" s="1"/>
  <c r="BX4926" i="18" s="1"/>
  <c r="BX4927" i="18" s="1"/>
  <c r="BX4928" i="18" s="1"/>
  <c r="BX4929" i="18" s="1"/>
  <c r="BX4930" i="18" s="1"/>
  <c r="BX4931" i="18" s="1"/>
  <c r="BX4932" i="18" s="1"/>
  <c r="BX4933" i="18" s="1"/>
  <c r="BX4934" i="18" s="1"/>
  <c r="BX4935" i="18" s="1"/>
  <c r="BX4936" i="18" s="1"/>
  <c r="BX4937" i="18" s="1"/>
  <c r="BX4938" i="18" s="1"/>
  <c r="BX4939" i="18" s="1"/>
  <c r="BX4940" i="18" s="1"/>
  <c r="BX4941" i="18" s="1"/>
  <c r="BX4942" i="18" s="1"/>
  <c r="BX4943" i="18" s="1"/>
  <c r="BX4944" i="18" s="1"/>
  <c r="BX4945" i="18" s="1"/>
  <c r="BX4946" i="18" s="1"/>
  <c r="BX4947" i="18" s="1"/>
  <c r="BX4948" i="18" s="1"/>
  <c r="BX4949" i="18" s="1"/>
  <c r="BX4950" i="18" s="1"/>
  <c r="BX4951" i="18" s="1"/>
  <c r="BX4952" i="18" s="1"/>
  <c r="BX4953" i="18" s="1"/>
  <c r="BX4954" i="18" s="1"/>
  <c r="BX4955" i="18" s="1"/>
  <c r="BX4956" i="18" s="1"/>
  <c r="BX4957" i="18" s="1"/>
  <c r="BX4958" i="18" s="1"/>
  <c r="BX4959" i="18" s="1"/>
  <c r="BX4960" i="18" s="1"/>
  <c r="BX4961" i="18" s="1"/>
  <c r="BX4962" i="18" s="1"/>
  <c r="JM4804" i="18"/>
  <c r="JM4805" i="18" s="1"/>
  <c r="JM4806" i="18" s="1"/>
  <c r="JM4807" i="18" s="1"/>
  <c r="JM4808" i="18" s="1"/>
  <c r="JM4809" i="18" s="1"/>
  <c r="JM4810" i="18" s="1"/>
  <c r="JM4811" i="18" s="1"/>
  <c r="JM4812" i="18" s="1"/>
  <c r="JM4813" i="18" s="1"/>
  <c r="JM4814" i="18" s="1"/>
  <c r="JM4815" i="18" s="1"/>
  <c r="JM4816" i="18" s="1"/>
  <c r="JM4817" i="18" s="1"/>
  <c r="JM4818" i="18" s="1"/>
  <c r="JM4819" i="18" s="1"/>
  <c r="JM4820" i="18" s="1"/>
  <c r="JM4821" i="18" s="1"/>
  <c r="JM4822" i="18" s="1"/>
  <c r="JM4823" i="18" s="1"/>
  <c r="JM4824" i="18" s="1"/>
  <c r="JM4825" i="18" s="1"/>
  <c r="JM4826" i="18" s="1"/>
  <c r="JM4827" i="18" s="1"/>
  <c r="JM4828" i="18" s="1"/>
  <c r="JM4829" i="18" s="1"/>
  <c r="JM4830" i="18" s="1"/>
  <c r="JM4831" i="18" s="1"/>
  <c r="JM4832" i="18" s="1"/>
  <c r="JM4833" i="18" s="1"/>
  <c r="JM4834" i="18" s="1"/>
  <c r="JM4835" i="18" s="1"/>
  <c r="JM4836" i="18" s="1"/>
  <c r="JM4837" i="18" s="1"/>
  <c r="JM4838" i="18" s="1"/>
  <c r="JM4839" i="18" s="1"/>
  <c r="JM4840" i="18" s="1"/>
  <c r="JM4841" i="18" s="1"/>
  <c r="JM4842" i="18" s="1"/>
  <c r="JM4843" i="18" s="1"/>
  <c r="JM4844" i="18" s="1"/>
  <c r="JM4845" i="18" s="1"/>
  <c r="JM4846" i="18" s="1"/>
  <c r="JM4847" i="18" s="1"/>
  <c r="JM4848" i="18" s="1"/>
  <c r="JM4849" i="18" s="1"/>
  <c r="JM4850" i="18" s="1"/>
  <c r="JM4851" i="18" s="1"/>
  <c r="JM4852" i="18" s="1"/>
  <c r="JM4853" i="18" s="1"/>
  <c r="JM4854" i="18" s="1"/>
  <c r="JM4855" i="18" s="1"/>
  <c r="JM4856" i="18" s="1"/>
  <c r="JM4857" i="18" s="1"/>
  <c r="JM4858" i="18" s="1"/>
  <c r="JM4859" i="18" s="1"/>
  <c r="JM4860" i="18" s="1"/>
  <c r="JM4861" i="18" s="1"/>
  <c r="JM4862" i="18" s="1"/>
  <c r="JM4863" i="18" s="1"/>
  <c r="JM4864" i="18" s="1"/>
  <c r="JM4865" i="18" s="1"/>
  <c r="JM4866" i="18" s="1"/>
  <c r="JM4867" i="18" s="1"/>
  <c r="JM4868" i="18" s="1"/>
  <c r="JM4869" i="18" s="1"/>
  <c r="JM4870" i="18" s="1"/>
  <c r="JM4871" i="18" s="1"/>
  <c r="JM4872" i="18" s="1"/>
  <c r="JM4873" i="18" s="1"/>
  <c r="JM4874" i="18" s="1"/>
  <c r="JM4875" i="18" s="1"/>
  <c r="JM4876" i="18" s="1"/>
  <c r="JM4877" i="18" s="1"/>
  <c r="JM4878" i="18" s="1"/>
  <c r="JM4879" i="18" s="1"/>
  <c r="JM4880" i="18" s="1"/>
  <c r="JM4881" i="18" s="1"/>
  <c r="JM4882" i="18" s="1"/>
  <c r="JM4883" i="18" s="1"/>
  <c r="JM4884" i="18" s="1"/>
  <c r="JM4885" i="18" s="1"/>
  <c r="JM4886" i="18" s="1"/>
  <c r="JM4887" i="18" s="1"/>
  <c r="JM4888" i="18" s="1"/>
  <c r="JM4889" i="18" s="1"/>
  <c r="JM4890" i="18" s="1"/>
  <c r="JM4891" i="18" s="1"/>
  <c r="JM4892" i="18" s="1"/>
  <c r="JM4893" i="18" s="1"/>
  <c r="JM4894" i="18" s="1"/>
  <c r="JM4895" i="18" s="1"/>
  <c r="JM4896" i="18" s="1"/>
  <c r="JM4897" i="18" s="1"/>
  <c r="JM4898" i="18" s="1"/>
  <c r="JM4899" i="18" s="1"/>
  <c r="JM4900" i="18" s="1"/>
  <c r="JM4901" i="18" s="1"/>
  <c r="JM4902" i="18" s="1"/>
  <c r="JM4903" i="18" s="1"/>
  <c r="JM4904" i="18" s="1"/>
  <c r="JM4905" i="18" s="1"/>
  <c r="JM4906" i="18" s="1"/>
  <c r="JM4907" i="18" s="1"/>
  <c r="JM4908" i="18" s="1"/>
  <c r="JM4909" i="18" s="1"/>
  <c r="JM4910" i="18" s="1"/>
  <c r="JM4911" i="18" s="1"/>
  <c r="JM4912" i="18" s="1"/>
  <c r="JM4913" i="18" s="1"/>
  <c r="JM4914" i="18" s="1"/>
  <c r="JM4915" i="18" s="1"/>
  <c r="JM4916" i="18" s="1"/>
  <c r="JM4917" i="18" s="1"/>
  <c r="JM4918" i="18" s="1"/>
  <c r="JM4919" i="18" s="1"/>
  <c r="JM4920" i="18" s="1"/>
  <c r="JM4921" i="18" s="1"/>
  <c r="JM4922" i="18" s="1"/>
  <c r="JM4923" i="18" s="1"/>
  <c r="JM4924" i="18" s="1"/>
  <c r="JM4925" i="18" s="1"/>
  <c r="JM4926" i="18" s="1"/>
  <c r="JM4927" i="18" s="1"/>
  <c r="JM4928" i="18" s="1"/>
  <c r="JM4929" i="18" s="1"/>
  <c r="JM4930" i="18" s="1"/>
  <c r="JM4931" i="18" s="1"/>
  <c r="JM4932" i="18" s="1"/>
  <c r="JM4933" i="18" s="1"/>
  <c r="JM4934" i="18" s="1"/>
  <c r="JM4935" i="18" s="1"/>
  <c r="JM4936" i="18" s="1"/>
  <c r="JM4937" i="18" s="1"/>
  <c r="JM4938" i="18" s="1"/>
  <c r="JM4939" i="18" s="1"/>
  <c r="JM4940" i="18" s="1"/>
  <c r="JM4941" i="18" s="1"/>
  <c r="JM4942" i="18" s="1"/>
  <c r="JM4943" i="18" s="1"/>
  <c r="JM4944" i="18" s="1"/>
  <c r="JM4945" i="18" s="1"/>
  <c r="JM4946" i="18" s="1"/>
  <c r="JM4947" i="18" s="1"/>
  <c r="JM4948" i="18" s="1"/>
  <c r="JM4949" i="18" s="1"/>
  <c r="JM4950" i="18" s="1"/>
  <c r="JM4951" i="18" s="1"/>
  <c r="JM4952" i="18" s="1"/>
  <c r="JM4953" i="18" s="1"/>
  <c r="JM4954" i="18" s="1"/>
  <c r="JM4955" i="18" s="1"/>
  <c r="JM4956" i="18" s="1"/>
  <c r="JM4957" i="18" s="1"/>
  <c r="JM4958" i="18" s="1"/>
  <c r="JM4959" i="18" s="1"/>
  <c r="JM4960" i="18" s="1"/>
  <c r="JM4961" i="18" s="1"/>
  <c r="JM4962" i="18" s="1"/>
  <c r="JM4963" i="18" s="1"/>
  <c r="JM4964" i="18" s="1"/>
  <c r="JM4965" i="18" s="1"/>
  <c r="JM4966" i="18" s="1"/>
  <c r="JM4967" i="18" s="1"/>
  <c r="JM4968" i="18" s="1"/>
  <c r="JM4969" i="18" s="1"/>
  <c r="JM4970" i="18" s="1"/>
  <c r="JM4971" i="18" s="1"/>
  <c r="JM4972" i="18" s="1"/>
  <c r="JM4973" i="18" s="1"/>
  <c r="JM4974" i="18" s="1"/>
  <c r="JM4975" i="18" s="1"/>
  <c r="JM4976" i="18" s="1"/>
  <c r="JM4977" i="18" s="1"/>
  <c r="JM4978" i="18" s="1"/>
  <c r="JM4979" i="18" s="1"/>
  <c r="JM4980" i="18" s="1"/>
  <c r="JM4981" i="18" s="1"/>
  <c r="JM4982" i="18" s="1"/>
  <c r="JM4983" i="18" s="1"/>
  <c r="JM4984" i="18" s="1"/>
  <c r="JM4985" i="18" s="1"/>
  <c r="JM4986" i="18" s="1"/>
  <c r="JM4987" i="18" s="1"/>
  <c r="JM4988" i="18" s="1"/>
  <c r="JM4989" i="18" s="1"/>
  <c r="JM4990" i="18" s="1"/>
  <c r="JM4991" i="18" s="1"/>
  <c r="JM4992" i="18" s="1"/>
  <c r="JM4993" i="18" s="1"/>
  <c r="JM4994" i="18" s="1"/>
  <c r="JM4995" i="18" s="1"/>
  <c r="JM4996" i="18" s="1"/>
  <c r="JM4997" i="18" s="1"/>
  <c r="JM4998" i="18" s="1"/>
  <c r="JM4999" i="18" s="1"/>
  <c r="JM5000" i="18" s="1"/>
  <c r="JM5001" i="18" s="1"/>
  <c r="JM5002" i="18" s="1"/>
  <c r="JM5003" i="18" s="1"/>
  <c r="JM5004" i="18" s="1"/>
  <c r="JM5005" i="18" s="1"/>
  <c r="JM5006" i="18" s="1"/>
  <c r="JM5007" i="18" s="1"/>
  <c r="JM5008" i="18" s="1"/>
  <c r="JM5009" i="18" s="1"/>
  <c r="JM5010" i="18" s="1"/>
  <c r="JM5011" i="18" s="1"/>
  <c r="JM5012" i="18" s="1"/>
  <c r="JM5013" i="18" s="1"/>
  <c r="JM5014" i="18" s="1"/>
  <c r="JM5015" i="18" s="1"/>
  <c r="JM5016" i="18" s="1"/>
  <c r="JM5017" i="18" s="1"/>
  <c r="JM5018" i="18" s="1"/>
  <c r="JM5019" i="18" s="1"/>
  <c r="JM5020" i="18" s="1"/>
  <c r="JM5021" i="18" s="1"/>
  <c r="JM5022" i="18" s="1"/>
  <c r="JM5023" i="18" s="1"/>
  <c r="JM5024" i="18" s="1"/>
  <c r="JM5025" i="18" s="1"/>
  <c r="JM5026" i="18" s="1"/>
  <c r="JM5027" i="18" s="1"/>
  <c r="JM5028" i="18" s="1"/>
  <c r="JM5029" i="18" s="1"/>
  <c r="JM5030" i="18" s="1"/>
  <c r="JM5031" i="18" s="1"/>
  <c r="IR4804" i="18"/>
  <c r="IR4805" i="18" s="1"/>
  <c r="IR4806" i="18" s="1"/>
  <c r="IR4807" i="18" s="1"/>
  <c r="IR4808" i="18" s="1"/>
  <c r="IR4809" i="18" s="1"/>
  <c r="IR4810" i="18" s="1"/>
  <c r="IR4811" i="18" s="1"/>
  <c r="IR4812" i="18" s="1"/>
  <c r="IR4813" i="18" s="1"/>
  <c r="IR4814" i="18" s="1"/>
  <c r="IR4815" i="18" s="1"/>
  <c r="IR4816" i="18" s="1"/>
  <c r="IR4817" i="18" s="1"/>
  <c r="IR4818" i="18" s="1"/>
  <c r="IR4819" i="18" s="1"/>
  <c r="IR4820" i="18" s="1"/>
  <c r="IR4821" i="18" s="1"/>
  <c r="IR4822" i="18" s="1"/>
  <c r="IR4823" i="18" s="1"/>
  <c r="IR4824" i="18" s="1"/>
  <c r="IR4825" i="18" s="1"/>
  <c r="IR4826" i="18" s="1"/>
  <c r="IR4827" i="18" s="1"/>
  <c r="IR4828" i="18" s="1"/>
  <c r="IR4829" i="18" s="1"/>
  <c r="IR4830" i="18" s="1"/>
  <c r="IR4831" i="18" s="1"/>
  <c r="IR4832" i="18" s="1"/>
  <c r="IR4833" i="18" s="1"/>
  <c r="IR4834" i="18" s="1"/>
  <c r="IR4835" i="18" s="1"/>
  <c r="IR4836" i="18" s="1"/>
  <c r="IR4837" i="18" s="1"/>
  <c r="IR4838" i="18" s="1"/>
  <c r="IR4839" i="18" s="1"/>
  <c r="IR4840" i="18" s="1"/>
  <c r="IR4841" i="18" s="1"/>
  <c r="IR4842" i="18" s="1"/>
  <c r="IR4843" i="18" s="1"/>
  <c r="IR4844" i="18" s="1"/>
  <c r="IR4845" i="18" s="1"/>
  <c r="IR4846" i="18" s="1"/>
  <c r="IR4847" i="18" s="1"/>
  <c r="IR4848" i="18" s="1"/>
  <c r="IR4849" i="18" s="1"/>
  <c r="IR4850" i="18" s="1"/>
  <c r="IR4851" i="18" s="1"/>
  <c r="IR4852" i="18" s="1"/>
  <c r="IR4853" i="18" s="1"/>
  <c r="IR4854" i="18" s="1"/>
  <c r="IR4855" i="18" s="1"/>
  <c r="IR4856" i="18" s="1"/>
  <c r="IR4857" i="18" s="1"/>
  <c r="IR4858" i="18" s="1"/>
  <c r="IR4859" i="18" s="1"/>
  <c r="IR4860" i="18" s="1"/>
  <c r="IR4861" i="18" s="1"/>
  <c r="IR4862" i="18" s="1"/>
  <c r="IR4863" i="18" s="1"/>
  <c r="IR4864" i="18" s="1"/>
  <c r="IR4865" i="18" s="1"/>
  <c r="IR4866" i="18" s="1"/>
  <c r="IR4867" i="18" s="1"/>
  <c r="IR4868" i="18" s="1"/>
  <c r="IR4869" i="18" s="1"/>
  <c r="IR4870" i="18" s="1"/>
  <c r="IR4871" i="18" s="1"/>
  <c r="IR4872" i="18" s="1"/>
  <c r="IR4873" i="18" s="1"/>
  <c r="IR4874" i="18" s="1"/>
  <c r="IR4875" i="18" s="1"/>
  <c r="IR4876" i="18" s="1"/>
  <c r="IR4877" i="18" s="1"/>
  <c r="IR4878" i="18" s="1"/>
  <c r="IR4879" i="18" s="1"/>
  <c r="IR4880" i="18" s="1"/>
  <c r="IR4881" i="18" s="1"/>
  <c r="IR4882" i="18" s="1"/>
  <c r="IR4883" i="18" s="1"/>
  <c r="IR4884" i="18" s="1"/>
  <c r="IR4885" i="18" s="1"/>
  <c r="IR4886" i="18" s="1"/>
  <c r="IR4887" i="18" s="1"/>
  <c r="IR4888" i="18" s="1"/>
  <c r="IR4889" i="18" s="1"/>
  <c r="IR4890" i="18" s="1"/>
  <c r="IR4891" i="18" s="1"/>
  <c r="IR4892" i="18" s="1"/>
  <c r="IR4893" i="18" s="1"/>
  <c r="IR4894" i="18" s="1"/>
  <c r="IR4895" i="18" s="1"/>
  <c r="IR4896" i="18" s="1"/>
  <c r="IR4897" i="18" s="1"/>
  <c r="IR4898" i="18" s="1"/>
  <c r="IR4899" i="18" s="1"/>
  <c r="IR4900" i="18" s="1"/>
  <c r="IR4901" i="18" s="1"/>
  <c r="IR4902" i="18" s="1"/>
  <c r="IR4903" i="18" s="1"/>
  <c r="IR4904" i="18" s="1"/>
  <c r="IR4905" i="18" s="1"/>
  <c r="IR4906" i="18" s="1"/>
  <c r="IR4907" i="18" s="1"/>
  <c r="IR4908" i="18" s="1"/>
  <c r="IR4909" i="18" s="1"/>
  <c r="IR4910" i="18" s="1"/>
  <c r="IR4911" i="18" s="1"/>
  <c r="IR4912" i="18" s="1"/>
  <c r="IR4913" i="18" s="1"/>
  <c r="IR4914" i="18" s="1"/>
  <c r="IR4915" i="18" s="1"/>
  <c r="IR4916" i="18" s="1"/>
  <c r="IR4917" i="18" s="1"/>
  <c r="IR4918" i="18" s="1"/>
  <c r="IR4919" i="18" s="1"/>
  <c r="IR4920" i="18" s="1"/>
  <c r="IR4921" i="18" s="1"/>
  <c r="IR4922" i="18" s="1"/>
  <c r="IR4923" i="18" s="1"/>
  <c r="IR4924" i="18" s="1"/>
  <c r="IR4925" i="18" s="1"/>
  <c r="IR4926" i="18" s="1"/>
  <c r="IR4927" i="18" s="1"/>
  <c r="IR4928" i="18" s="1"/>
  <c r="IR4929" i="18" s="1"/>
  <c r="IR4930" i="18" s="1"/>
  <c r="IR4931" i="18" s="1"/>
  <c r="IR4932" i="18" s="1"/>
  <c r="IR4933" i="18" s="1"/>
  <c r="IR4934" i="18" s="1"/>
  <c r="IR4935" i="18" s="1"/>
  <c r="IR4936" i="18" s="1"/>
  <c r="IR4937" i="18" s="1"/>
  <c r="IR4938" i="18" s="1"/>
  <c r="IR4939" i="18" s="1"/>
  <c r="IR4940" i="18" s="1"/>
  <c r="IR4941" i="18" s="1"/>
  <c r="IR4942" i="18" s="1"/>
  <c r="IR4943" i="18" s="1"/>
  <c r="IR4944" i="18" s="1"/>
  <c r="IR4945" i="18" s="1"/>
  <c r="IR4946" i="18" s="1"/>
  <c r="IR4947" i="18" s="1"/>
  <c r="IR4948" i="18" s="1"/>
  <c r="IR4949" i="18" s="1"/>
  <c r="IR4950" i="18" s="1"/>
  <c r="IR4951" i="18" s="1"/>
  <c r="IR4952" i="18" s="1"/>
  <c r="IR4953" i="18" s="1"/>
  <c r="IR4954" i="18" s="1"/>
  <c r="IR4955" i="18" s="1"/>
  <c r="IR4956" i="18" s="1"/>
  <c r="IR4957" i="18" s="1"/>
  <c r="IR4958" i="18" s="1"/>
  <c r="IR4959" i="18" s="1"/>
  <c r="IR4960" i="18" s="1"/>
  <c r="IR4961" i="18" s="1"/>
  <c r="IR4962" i="18" s="1"/>
  <c r="IR4963" i="18" s="1"/>
  <c r="IR4964" i="18" s="1"/>
  <c r="IR4965" i="18" s="1"/>
  <c r="IR4966" i="18" s="1"/>
  <c r="IR4967" i="18" s="1"/>
  <c r="IR4968" i="18" s="1"/>
  <c r="IR4969" i="18" s="1"/>
  <c r="IR4970" i="18" s="1"/>
  <c r="IR4971" i="18" s="1"/>
  <c r="IR4972" i="18" s="1"/>
  <c r="IR4973" i="18" s="1"/>
  <c r="IR4974" i="18" s="1"/>
  <c r="IR4975" i="18" s="1"/>
  <c r="IR4976" i="18" s="1"/>
  <c r="IR4977" i="18" s="1"/>
  <c r="IR4978" i="18" s="1"/>
  <c r="IR4979" i="18" s="1"/>
  <c r="IR4980" i="18" s="1"/>
  <c r="IR4981" i="18" s="1"/>
  <c r="IR4982" i="18" s="1"/>
  <c r="IR4983" i="18" s="1"/>
  <c r="IR4984" i="18" s="1"/>
  <c r="IR4985" i="18" s="1"/>
  <c r="IR4986" i="18" s="1"/>
  <c r="IR4987" i="18" s="1"/>
  <c r="IR4988" i="18" s="1"/>
  <c r="IR4989" i="18" s="1"/>
  <c r="IR4990" i="18" s="1"/>
  <c r="IR4991" i="18" s="1"/>
  <c r="IR4992" i="18" s="1"/>
  <c r="IR4993" i="18" s="1"/>
  <c r="IR4994" i="18" s="1"/>
  <c r="IR4995" i="18" s="1"/>
  <c r="IR4996" i="18" s="1"/>
  <c r="IR4997" i="18" s="1"/>
  <c r="IR4998" i="18" s="1"/>
  <c r="IR4999" i="18" s="1"/>
  <c r="IR5000" i="18" s="1"/>
  <c r="IR5001" i="18" s="1"/>
  <c r="IR5002" i="18" s="1"/>
  <c r="IR5003" i="18" s="1"/>
  <c r="IR5004" i="18" s="1"/>
  <c r="IR5005" i="18" s="1"/>
  <c r="IR5006" i="18" s="1"/>
  <c r="IR5007" i="18" s="1"/>
  <c r="IR5008" i="18" s="1"/>
  <c r="IR5009" i="18" s="1"/>
  <c r="IR5010" i="18" s="1"/>
  <c r="IR5011" i="18" s="1"/>
  <c r="IR5012" i="18" s="1"/>
  <c r="IR5013" i="18" s="1"/>
  <c r="IR5014" i="18" s="1"/>
  <c r="IR5015" i="18" s="1"/>
  <c r="IR5016" i="18" s="1"/>
  <c r="IR5017" i="18" s="1"/>
  <c r="IR5018" i="18" s="1"/>
  <c r="IR5019" i="18" s="1"/>
  <c r="IR5020" i="18" s="1"/>
  <c r="IR5021" i="18" s="1"/>
  <c r="IR5022" i="18" s="1"/>
  <c r="IR5023" i="18" s="1"/>
  <c r="IR5024" i="18" s="1"/>
  <c r="IR5025" i="18" s="1"/>
  <c r="IR5026" i="18" s="1"/>
  <c r="IR5027" i="18" s="1"/>
  <c r="IR5028" i="18" s="1"/>
  <c r="IR5029" i="18" s="1"/>
  <c r="IR5030" i="18" s="1"/>
  <c r="IR5031" i="18" s="1"/>
  <c r="IR5032" i="18" s="1"/>
  <c r="IR5033" i="18" s="1"/>
  <c r="IR5034" i="18" s="1"/>
  <c r="IR5035" i="18" s="1"/>
  <c r="IR5036" i="18" s="1"/>
  <c r="IR5037" i="18" s="1"/>
  <c r="IR5038" i="18" s="1"/>
  <c r="IR5039" i="18" s="1"/>
  <c r="IR5040" i="18" s="1"/>
  <c r="IR5041" i="18" s="1"/>
  <c r="IR5042" i="18" s="1"/>
  <c r="IR5043" i="18" s="1"/>
  <c r="IR5044" i="18" s="1"/>
  <c r="IR5045" i="18" s="1"/>
  <c r="IR5046" i="18" s="1"/>
  <c r="IR5047" i="18" s="1"/>
  <c r="IR5048" i="18" s="1"/>
  <c r="IR5049" i="18" s="1"/>
  <c r="IR5050" i="18" s="1"/>
  <c r="IR5051" i="18" s="1"/>
  <c r="IR5052" i="18" s="1"/>
  <c r="IR5053" i="18" s="1"/>
  <c r="IR5054" i="18" s="1"/>
  <c r="IR5055" i="18" s="1"/>
  <c r="IR5056" i="18" s="1"/>
  <c r="IR5057" i="18" s="1"/>
  <c r="IR5058" i="18" s="1"/>
  <c r="IR5059" i="18" s="1"/>
  <c r="IR5060" i="18" s="1"/>
  <c r="IR5061" i="18" s="1"/>
  <c r="IR5062" i="18" s="1"/>
  <c r="IR5063" i="18" s="1"/>
  <c r="IR5064" i="18" s="1"/>
  <c r="IR5065" i="18" s="1"/>
  <c r="IR5066" i="18" s="1"/>
  <c r="IR5067" i="18" s="1"/>
  <c r="IR5068" i="18" s="1"/>
  <c r="IR5069" i="18" s="1"/>
  <c r="IR5070" i="18" s="1"/>
  <c r="IR5071" i="18" s="1"/>
  <c r="IR5072" i="18" s="1"/>
  <c r="IR5073" i="18" s="1"/>
  <c r="IR5074" i="18" s="1"/>
  <c r="IR5075" i="18" s="1"/>
  <c r="IR5076" i="18" s="1"/>
  <c r="KV5108" i="18"/>
  <c r="KV5109" i="18" s="1"/>
  <c r="KV5110" i="18" s="1"/>
  <c r="KV5111" i="18" s="1"/>
  <c r="KV5112" i="18" s="1"/>
  <c r="KV5113" i="18" s="1"/>
  <c r="KV5114" i="18" s="1"/>
  <c r="KV5115" i="18" s="1"/>
  <c r="KV5116" i="18" s="1"/>
  <c r="KV5117" i="18" s="1"/>
  <c r="KV5118" i="18" s="1"/>
  <c r="KV5119" i="18" s="1"/>
  <c r="KV5120" i="18" s="1"/>
  <c r="KV5121" i="18" s="1"/>
  <c r="KV5122" i="18" s="1"/>
  <c r="KV5123" i="18" s="1"/>
  <c r="KV5124" i="18" s="1"/>
  <c r="KV5125" i="18" s="1"/>
  <c r="KV5126" i="18" s="1"/>
  <c r="KV5127" i="18" s="1"/>
  <c r="KV5128" i="18" s="1"/>
  <c r="KV5129" i="18" s="1"/>
  <c r="KV5130" i="18" s="1"/>
  <c r="KV5131" i="18" s="1"/>
  <c r="KV5132" i="18" s="1"/>
  <c r="KV5133" i="18" s="1"/>
  <c r="KV5134" i="18" s="1"/>
  <c r="KV5135" i="18" s="1"/>
  <c r="KV5136" i="18" s="1"/>
  <c r="KV5137" i="18" s="1"/>
  <c r="KV5138" i="18" s="1"/>
  <c r="KV5139" i="18" s="1"/>
  <c r="KV5140" i="18" s="1"/>
  <c r="KV5141" i="18" s="1"/>
  <c r="KV5142" i="18" s="1"/>
  <c r="KV5143" i="18" s="1"/>
  <c r="KV5144" i="18" s="1"/>
  <c r="KV5145" i="18" s="1"/>
  <c r="KV5146" i="18" s="1"/>
  <c r="KV5147" i="18" s="1"/>
  <c r="KV5148" i="18" s="1"/>
  <c r="KV5149" i="18" s="1"/>
  <c r="KV5150" i="18" s="1"/>
  <c r="KV5151" i="18" s="1"/>
  <c r="KV5152" i="18" s="1"/>
  <c r="KV5153" i="18" s="1"/>
  <c r="KV5154" i="18" s="1"/>
  <c r="KV5155" i="18" s="1"/>
  <c r="KV5156" i="18" s="1"/>
  <c r="KV5157" i="18" s="1"/>
  <c r="KV5158" i="18" s="1"/>
  <c r="KV5159" i="18" s="1"/>
  <c r="KV5160" i="18" s="1"/>
  <c r="KV5161" i="18" s="1"/>
  <c r="KV5162" i="18" s="1"/>
  <c r="KV5163" i="18" s="1"/>
  <c r="KV5164" i="18" s="1"/>
  <c r="KV5165" i="18" s="1"/>
  <c r="KV5166" i="18" s="1"/>
  <c r="KV5167" i="18" s="1"/>
  <c r="KV5168" i="18" s="1"/>
  <c r="KV5169" i="18" s="1"/>
  <c r="KV5170" i="18" s="1"/>
  <c r="KV5171" i="18" s="1"/>
  <c r="KV5172" i="18" s="1"/>
  <c r="KV5173" i="18" s="1"/>
  <c r="KV5174" i="18" s="1"/>
  <c r="KV5175" i="18" s="1"/>
  <c r="KV5176" i="18" s="1"/>
  <c r="KV5177" i="18" s="1"/>
  <c r="KV5178" i="18" s="1"/>
  <c r="KV5179" i="18" s="1"/>
  <c r="KV5180" i="18" s="1"/>
  <c r="KV5181" i="18" s="1"/>
  <c r="KV5182" i="18" s="1"/>
  <c r="KV5183" i="18" s="1"/>
  <c r="KV5184" i="18" s="1"/>
  <c r="KV5185" i="18" s="1"/>
  <c r="KV5186" i="18" s="1"/>
  <c r="KV5187" i="18" s="1"/>
  <c r="KV5188" i="18" s="1"/>
  <c r="KV5189" i="18" s="1"/>
  <c r="KV5190" i="18" s="1"/>
  <c r="KV5191" i="18" s="1"/>
  <c r="KV5192" i="18" s="1"/>
  <c r="KV5193" i="18" s="1"/>
  <c r="KV5194" i="18" s="1"/>
  <c r="KV5195" i="18" s="1"/>
  <c r="KV5196" i="18" s="1"/>
  <c r="KV5197" i="18" s="1"/>
  <c r="KV5198" i="18" s="1"/>
  <c r="KV5199" i="18" s="1"/>
  <c r="KV5200" i="18" s="1"/>
  <c r="KV5201" i="18" s="1"/>
  <c r="KV5202" i="18" s="1"/>
  <c r="KV5203" i="18" s="1"/>
  <c r="KV5204" i="18" s="1"/>
  <c r="KV5205" i="18" s="1"/>
  <c r="KV5206" i="18" s="1"/>
  <c r="KV5207" i="18" s="1"/>
  <c r="KV5208" i="18" s="1"/>
  <c r="KV5209" i="18" s="1"/>
  <c r="KV5210" i="18" s="1"/>
  <c r="KV5211" i="18" s="1"/>
  <c r="KV5212" i="18" s="1"/>
  <c r="KV5213" i="18" s="1"/>
  <c r="KV5214" i="18" s="1"/>
  <c r="KV5215" i="18" s="1"/>
  <c r="KV5216" i="18" s="1"/>
  <c r="KV5217" i="18" s="1"/>
  <c r="KV5218" i="18" s="1"/>
  <c r="KV5219" i="18" s="1"/>
  <c r="KV5220" i="18" s="1"/>
  <c r="KV5221" i="18" s="1"/>
  <c r="KV5222" i="18" s="1"/>
  <c r="KV5223" i="18" s="1"/>
  <c r="KV5224" i="18" s="1"/>
  <c r="KV5225" i="18" s="1"/>
  <c r="KV5226" i="18" s="1"/>
  <c r="KV5227" i="18" s="1"/>
  <c r="KV5228" i="18" s="1"/>
  <c r="KV5229" i="18" s="1"/>
  <c r="KV5230" i="18" s="1"/>
  <c r="KV5231" i="18" s="1"/>
  <c r="KV5232" i="18" s="1"/>
  <c r="KV5233" i="18" s="1"/>
  <c r="KV5234" i="18" s="1"/>
  <c r="IG5108" i="18"/>
  <c r="IG5109" i="18" s="1"/>
  <c r="IG5110" i="18" s="1"/>
  <c r="IG5111" i="18" s="1"/>
  <c r="IG5112" i="18" s="1"/>
  <c r="IG5113" i="18" s="1"/>
  <c r="IG5114" i="18" s="1"/>
  <c r="IG5115" i="18" s="1"/>
  <c r="IG5116" i="18" s="1"/>
  <c r="IG5117" i="18" s="1"/>
  <c r="IG5118" i="18" s="1"/>
  <c r="IG5119" i="18" s="1"/>
  <c r="IG5120" i="18" s="1"/>
  <c r="IG5121" i="18" s="1"/>
  <c r="IG5122" i="18" s="1"/>
  <c r="IG5123" i="18" s="1"/>
  <c r="IG5124" i="18" s="1"/>
  <c r="IG5125" i="18" s="1"/>
  <c r="IG5126" i="18" s="1"/>
  <c r="IG5127" i="18" s="1"/>
  <c r="IG5128" i="18" s="1"/>
  <c r="IG5129" i="18" s="1"/>
  <c r="IG5130" i="18" s="1"/>
  <c r="IG5131" i="18" s="1"/>
  <c r="IG5132" i="18" s="1"/>
  <c r="IG5133" i="18" s="1"/>
  <c r="IG5134" i="18" s="1"/>
  <c r="IG5135" i="18" s="1"/>
  <c r="IG5136" i="18" s="1"/>
  <c r="IG5137" i="18" s="1"/>
  <c r="IG5138" i="18" s="1"/>
  <c r="IG5139" i="18" s="1"/>
  <c r="IG5140" i="18" s="1"/>
  <c r="IG5141" i="18" s="1"/>
  <c r="IG5142" i="18" s="1"/>
  <c r="IG5143" i="18" s="1"/>
  <c r="IG5144" i="18" s="1"/>
  <c r="IG5145" i="18" s="1"/>
  <c r="IG5146" i="18" s="1"/>
  <c r="IG5147" i="18" s="1"/>
  <c r="IG5148" i="18" s="1"/>
  <c r="IG5149" i="18" s="1"/>
  <c r="IG5150" i="18" s="1"/>
  <c r="IG5151" i="18" s="1"/>
  <c r="IG5152" i="18" s="1"/>
  <c r="IG5153" i="18" s="1"/>
  <c r="IG5154" i="18" s="1"/>
  <c r="IG5155" i="18" s="1"/>
  <c r="IG5156" i="18" s="1"/>
  <c r="IG5157" i="18" s="1"/>
  <c r="IG5158" i="18" s="1"/>
  <c r="IG5159" i="18" s="1"/>
  <c r="IG5160" i="18" s="1"/>
  <c r="IG5161" i="18" s="1"/>
  <c r="IG5162" i="18" s="1"/>
  <c r="IG5163" i="18" s="1"/>
  <c r="IG5164" i="18" s="1"/>
  <c r="IG5165" i="18" s="1"/>
  <c r="IG5166" i="18" s="1"/>
  <c r="IG5167" i="18" s="1"/>
  <c r="IG5168" i="18" s="1"/>
  <c r="IG5169" i="18" s="1"/>
  <c r="IG5170" i="18" s="1"/>
  <c r="IG5171" i="18" s="1"/>
  <c r="IG5172" i="18" s="1"/>
  <c r="IG5173" i="18" s="1"/>
  <c r="IG5174" i="18" s="1"/>
  <c r="IG5175" i="18" s="1"/>
  <c r="IG5176" i="18" s="1"/>
  <c r="IG5177" i="18" s="1"/>
  <c r="IG5178" i="18" s="1"/>
  <c r="IG5179" i="18" s="1"/>
  <c r="IG5180" i="18" s="1"/>
  <c r="IG5181" i="18" s="1"/>
  <c r="IG5182" i="18" s="1"/>
  <c r="IG5183" i="18" s="1"/>
  <c r="IG5184" i="18" s="1"/>
  <c r="IG5185" i="18" s="1"/>
  <c r="IG5186" i="18" s="1"/>
  <c r="IG5187" i="18" s="1"/>
  <c r="IG5188" i="18" s="1"/>
  <c r="IG5189" i="18" s="1"/>
  <c r="IG5190" i="18" s="1"/>
  <c r="IG5191" i="18" s="1"/>
  <c r="IG5192" i="18" s="1"/>
  <c r="IG5193" i="18" s="1"/>
  <c r="IG5194" i="18" s="1"/>
  <c r="IG5195" i="18" s="1"/>
  <c r="IG5196" i="18" s="1"/>
  <c r="IG5197" i="18" s="1"/>
  <c r="IG5198" i="18" s="1"/>
  <c r="IG5199" i="18" s="1"/>
  <c r="IG5200" i="18" s="1"/>
  <c r="IG5201" i="18" s="1"/>
  <c r="IG5202" i="18" s="1"/>
  <c r="IG5203" i="18" s="1"/>
  <c r="IG5204" i="18" s="1"/>
  <c r="IG5205" i="18" s="1"/>
  <c r="IG5206" i="18" s="1"/>
  <c r="IG5207" i="18" s="1"/>
  <c r="IG5208" i="18" s="1"/>
  <c r="IG5209" i="18" s="1"/>
  <c r="IG5210" i="18" s="1"/>
  <c r="IG5211" i="18" s="1"/>
  <c r="IG5212" i="18" s="1"/>
  <c r="IG5213" i="18" s="1"/>
  <c r="IG5214" i="18" s="1"/>
  <c r="IG5215" i="18" s="1"/>
  <c r="IG5216" i="18" s="1"/>
  <c r="IG5217" i="18" s="1"/>
  <c r="IG5218" i="18" s="1"/>
  <c r="IG5219" i="18" s="1"/>
  <c r="IG5220" i="18" s="1"/>
  <c r="IG5221" i="18" s="1"/>
  <c r="IG5222" i="18" s="1"/>
  <c r="IG5223" i="18" s="1"/>
  <c r="IG5224" i="18" s="1"/>
  <c r="IG5225" i="18" s="1"/>
  <c r="IG5226" i="18" s="1"/>
  <c r="IG5227" i="18" s="1"/>
  <c r="IG5228" i="18" s="1"/>
  <c r="IG5229" i="18" s="1"/>
  <c r="IG5230" i="18" s="1"/>
  <c r="IG5231" i="18" s="1"/>
  <c r="IG5232" i="18" s="1"/>
  <c r="IG5233" i="18" s="1"/>
  <c r="IG5234" i="18" s="1"/>
  <c r="IG5235" i="18" s="1"/>
  <c r="IG5236" i="18" s="1"/>
  <c r="IG5237" i="18" s="1"/>
  <c r="IG5238" i="18" s="1"/>
  <c r="IG5239" i="18" s="1"/>
  <c r="IG5240" i="18" s="1"/>
  <c r="IG5241" i="18" s="1"/>
  <c r="IG5242" i="18" s="1"/>
  <c r="IG5243" i="18" s="1"/>
  <c r="IG5244" i="18" s="1"/>
  <c r="IG5245" i="18" s="1"/>
  <c r="IG5246" i="18" s="1"/>
  <c r="IG5247" i="18" s="1"/>
  <c r="IG5248" i="18" s="1"/>
  <c r="IG5249" i="18" s="1"/>
  <c r="IG5250" i="18" s="1"/>
  <c r="IG5251" i="18" s="1"/>
  <c r="IG5252" i="18" s="1"/>
  <c r="IG5253" i="18" s="1"/>
  <c r="IG5254" i="18" s="1"/>
  <c r="IG5255" i="18" s="1"/>
  <c r="IG5256" i="18" s="1"/>
  <c r="IG5257" i="18" s="1"/>
  <c r="IG5258" i="18" s="1"/>
  <c r="IG5259" i="18" s="1"/>
  <c r="IG5260" i="18" s="1"/>
  <c r="IG5261" i="18" s="1"/>
  <c r="IG5262" i="18" s="1"/>
  <c r="IG5263" i="18" s="1"/>
  <c r="IG5264" i="18" s="1"/>
  <c r="IG5265" i="18" s="1"/>
  <c r="IG5266" i="18" s="1"/>
  <c r="IG5267" i="18" s="1"/>
  <c r="IG5268" i="18" s="1"/>
  <c r="IG5269" i="18" s="1"/>
  <c r="IG5270" i="18" s="1"/>
  <c r="IG5271" i="18" s="1"/>
  <c r="IG5272" i="18" s="1"/>
  <c r="IG5273" i="18" s="1"/>
  <c r="IG5274" i="18" s="1"/>
  <c r="IG5275" i="18" s="1"/>
  <c r="IG5276" i="18" s="1"/>
  <c r="IG5277" i="18" s="1"/>
  <c r="IG5278" i="18" s="1"/>
  <c r="IG5279" i="18" s="1"/>
  <c r="MU4953" i="18"/>
  <c r="MU4954" i="18" s="1"/>
  <c r="MU4955" i="18" s="1"/>
  <c r="MU4956" i="18" s="1"/>
  <c r="MU4957" i="18" s="1"/>
  <c r="MU4958" i="18" s="1"/>
  <c r="MU4959" i="18" s="1"/>
  <c r="MU4960" i="18" s="1"/>
  <c r="MU4961" i="18" s="1"/>
  <c r="MU4962" i="18" s="1"/>
  <c r="MU4963" i="18" s="1"/>
  <c r="MU4964" i="18" s="1"/>
  <c r="MU4965" i="18" s="1"/>
  <c r="MU4966" i="18" s="1"/>
  <c r="MU4967" i="18" s="1"/>
  <c r="MU4968" i="18" s="1"/>
  <c r="MU4969" i="18" s="1"/>
  <c r="MU4970" i="18" s="1"/>
  <c r="MU4971" i="18" s="1"/>
  <c r="MU4972" i="18" s="1"/>
  <c r="MU4973" i="18" s="1"/>
  <c r="MU4974" i="18" s="1"/>
  <c r="MU4975" i="18" s="1"/>
  <c r="MU4976" i="18" s="1"/>
  <c r="MU4977" i="18" s="1"/>
  <c r="MU4978" i="18" s="1"/>
  <c r="MU4979" i="18" s="1"/>
  <c r="MU4980" i="18" s="1"/>
  <c r="MU4981" i="18" s="1"/>
  <c r="MU4982" i="18" s="1"/>
  <c r="MU4983" i="18" s="1"/>
  <c r="MU4984" i="18" s="1"/>
  <c r="MU4985" i="18" s="1"/>
  <c r="MU4986" i="18" s="1"/>
  <c r="MU4987" i="18" s="1"/>
  <c r="MU4988" i="18" s="1"/>
  <c r="MU4989" i="18" s="1"/>
  <c r="MU4990" i="18" s="1"/>
  <c r="MU4991" i="18" s="1"/>
  <c r="MU4992" i="18" s="1"/>
  <c r="MU4993" i="18" s="1"/>
  <c r="MU4994" i="18" s="1"/>
  <c r="MU4995" i="18" s="1"/>
  <c r="MU4996" i="18" s="1"/>
  <c r="MU4997" i="18" s="1"/>
  <c r="MU4998" i="18" s="1"/>
  <c r="MU4999" i="18" s="1"/>
  <c r="MU5000" i="18" s="1"/>
  <c r="MU5001" i="18" s="1"/>
  <c r="MU5002" i="18" s="1"/>
  <c r="MU5003" i="18" s="1"/>
  <c r="MU5004" i="18" s="1"/>
  <c r="MU5005" i="18" s="1"/>
  <c r="MU5006" i="18" s="1"/>
  <c r="MU5007" i="18" s="1"/>
  <c r="MU5008" i="18" s="1"/>
  <c r="MU5009" i="18" s="1"/>
  <c r="MU5010" i="18" s="1"/>
  <c r="MU5011" i="18" s="1"/>
  <c r="MU5012" i="18" s="1"/>
  <c r="MU5013" i="18" s="1"/>
  <c r="MU5014" i="18" s="1"/>
  <c r="MU5015" i="18" s="1"/>
  <c r="MU5016" i="18" s="1"/>
  <c r="MU5017" i="18" s="1"/>
  <c r="MU5018" i="18" s="1"/>
  <c r="MU5019" i="18" s="1"/>
  <c r="MU5020" i="18" s="1"/>
  <c r="MU5021" i="18" s="1"/>
  <c r="MU5022" i="18" s="1"/>
  <c r="MU5023" i="18" s="1"/>
  <c r="MU5024" i="18" s="1"/>
  <c r="MU5025" i="18" s="1"/>
  <c r="MU5026" i="18" s="1"/>
  <c r="MU5027" i="18" s="1"/>
  <c r="MU5028" i="18" s="1"/>
  <c r="MU5029" i="18" s="1"/>
  <c r="MU5030" i="18" s="1"/>
  <c r="MU5031" i="18" s="1"/>
  <c r="MU5032" i="18" s="1"/>
  <c r="MU5033" i="18" s="1"/>
  <c r="MU5034" i="18" s="1"/>
  <c r="MU5035" i="18" s="1"/>
  <c r="MU5036" i="18" s="1"/>
  <c r="MU5037" i="18" s="1"/>
  <c r="MU5038" i="18" s="1"/>
  <c r="MU5039" i="18" s="1"/>
  <c r="MU5040" i="18" s="1"/>
  <c r="MU5041" i="18" s="1"/>
  <c r="MU5042" i="18" s="1"/>
  <c r="MU5043" i="18" s="1"/>
  <c r="MU5044" i="18" s="1"/>
  <c r="MU5045" i="18" s="1"/>
  <c r="MU5046" i="18" s="1"/>
  <c r="MU5047" i="18" s="1"/>
  <c r="MU5048" i="18" s="1"/>
  <c r="MU5049" i="18" s="1"/>
  <c r="MU5050" i="18" s="1"/>
  <c r="MU5051" i="18" s="1"/>
  <c r="MU5052" i="18" s="1"/>
  <c r="MU5053" i="18" s="1"/>
  <c r="MU5054" i="18" s="1"/>
  <c r="MU5055" i="18" s="1"/>
  <c r="MU5056" i="18" s="1"/>
  <c r="MU5057" i="18" s="1"/>
  <c r="MU5058" i="18" s="1"/>
  <c r="MU5059" i="18" s="1"/>
  <c r="MU5060" i="18" s="1"/>
  <c r="MU5061" i="18" s="1"/>
  <c r="MU5062" i="18" s="1"/>
  <c r="MU5063" i="18" s="1"/>
  <c r="MU5064" i="18" s="1"/>
  <c r="MU5065" i="18" s="1"/>
  <c r="MU5066" i="18" s="1"/>
  <c r="MU5067" i="18" s="1"/>
  <c r="MU5068" i="18" s="1"/>
  <c r="MU5069" i="18" s="1"/>
  <c r="MU5070" i="18" s="1"/>
  <c r="MU5071" i="18" s="1"/>
  <c r="MU5072" i="18" s="1"/>
  <c r="MU5073" i="18" s="1"/>
  <c r="MU5074" i="18" s="1"/>
  <c r="MU5075" i="18" s="1"/>
  <c r="MU5076" i="18" s="1"/>
  <c r="MU5077" i="18" s="1"/>
  <c r="MU5078" i="18" s="1"/>
  <c r="MU5079" i="18" s="1"/>
  <c r="MU5080" i="18" s="1"/>
  <c r="MU5081" i="18" s="1"/>
  <c r="MU5082" i="18" s="1"/>
  <c r="MU5083" i="18" s="1"/>
  <c r="MU5084" i="18" s="1"/>
  <c r="MU5085" i="18" s="1"/>
  <c r="MU5086" i="18" s="1"/>
  <c r="MU5087" i="18" s="1"/>
  <c r="MU5088" i="18" s="1"/>
  <c r="MU5089" i="18" s="1"/>
  <c r="MU5090" i="18" s="1"/>
  <c r="MU5091" i="18" s="1"/>
  <c r="MU5092" i="18" s="1"/>
  <c r="MU5093" i="18" s="1"/>
  <c r="MU5094" i="18" s="1"/>
  <c r="MU5095" i="18" s="1"/>
  <c r="MU5096" i="18" s="1"/>
  <c r="MU5097" i="18" s="1"/>
  <c r="MU5098" i="18" s="1"/>
  <c r="MU5099" i="18" s="1"/>
  <c r="MU5100" i="18" s="1"/>
  <c r="MU5101" i="18" s="1"/>
  <c r="MU5102" i="18" s="1"/>
  <c r="MU5103" i="18" s="1"/>
  <c r="MU5104" i="18" s="1"/>
  <c r="MU5105" i="18" s="1"/>
  <c r="MU5106" i="18" s="1"/>
  <c r="MU5107" i="18" s="1"/>
  <c r="MU5108" i="18" s="1"/>
  <c r="MU5109" i="18" s="1"/>
  <c r="MU5110" i="18" s="1"/>
  <c r="MU5111" i="18" s="1"/>
  <c r="MU5112" i="18" s="1"/>
  <c r="MU5113" i="18" s="1"/>
  <c r="MU5114" i="18" s="1"/>
  <c r="MU5115" i="18" s="1"/>
  <c r="MU5116" i="18" s="1"/>
  <c r="MU5117" i="18" s="1"/>
  <c r="MU5118" i="18" s="1"/>
  <c r="MU5119" i="18" s="1"/>
  <c r="MU5120" i="18" s="1"/>
  <c r="MU5121" i="18" s="1"/>
  <c r="MU5122" i="18" s="1"/>
  <c r="MU5123" i="18" s="1"/>
  <c r="MU5124" i="18" s="1"/>
  <c r="MU5125" i="18" s="1"/>
  <c r="MU5126" i="18" s="1"/>
  <c r="MU5127" i="18" s="1"/>
  <c r="MU5128" i="18" s="1"/>
  <c r="MU5129" i="18" s="1"/>
  <c r="MU5130" i="18" s="1"/>
  <c r="MU5131" i="18" s="1"/>
  <c r="MU5132" i="18" s="1"/>
  <c r="MU5133" i="18" s="1"/>
  <c r="MU5134" i="18" s="1"/>
  <c r="MU5135" i="18" s="1"/>
  <c r="MU5136" i="18" s="1"/>
  <c r="MU5137" i="18" s="1"/>
  <c r="MU5138" i="18" s="1"/>
  <c r="MU5139" i="18" s="1"/>
  <c r="MU5140" i="18" s="1"/>
  <c r="MU5141" i="18" s="1"/>
  <c r="MU5142" i="18" s="1"/>
  <c r="MU5143" i="18" s="1"/>
  <c r="MU5144" i="18" s="1"/>
  <c r="MU5145" i="18" s="1"/>
  <c r="MU5146" i="18" s="1"/>
  <c r="MU5147" i="18" s="1"/>
  <c r="MU5148" i="18" s="1"/>
  <c r="MU5149" i="18" s="1"/>
  <c r="MU5150" i="18" s="1"/>
  <c r="MU5151" i="18" s="1"/>
  <c r="MU5152" i="18" s="1"/>
  <c r="MU5153" i="18" s="1"/>
  <c r="MU5154" i="18" s="1"/>
  <c r="MU5155" i="18" s="1"/>
  <c r="MU5156" i="18" s="1"/>
  <c r="MU5157" i="18" s="1"/>
  <c r="MU5158" i="18" s="1"/>
  <c r="MU5159" i="18" s="1"/>
  <c r="MU5160" i="18" s="1"/>
  <c r="MU5161" i="18" s="1"/>
  <c r="MU5162" i="18" s="1"/>
  <c r="MU5163" i="18" s="1"/>
  <c r="MU5164" i="18" s="1"/>
  <c r="MU5165" i="18" s="1"/>
  <c r="MU5166" i="18" s="1"/>
  <c r="MU5167" i="18" s="1"/>
  <c r="MU5168" i="18" s="1"/>
  <c r="MU5169" i="18" s="1"/>
  <c r="MU5170" i="18" s="1"/>
  <c r="MU5171" i="18" s="1"/>
  <c r="MU5172" i="18" s="1"/>
  <c r="MU5173" i="18" s="1"/>
  <c r="MU5174" i="18" s="1"/>
  <c r="MU5175" i="18" s="1"/>
  <c r="MU5176" i="18" s="1"/>
  <c r="MU5177" i="18" s="1"/>
  <c r="MU5178" i="18" s="1"/>
  <c r="MU5179" i="18" s="1"/>
  <c r="MU5180" i="18" s="1"/>
  <c r="MU5181" i="18" s="1"/>
  <c r="MU5182" i="18" s="1"/>
  <c r="MU5183" i="18" s="1"/>
  <c r="MU5184" i="18" s="1"/>
  <c r="MU5185" i="18" s="1"/>
  <c r="MU5186" i="18" s="1"/>
  <c r="MU5187" i="18" s="1"/>
  <c r="MU5188" i="18" s="1"/>
  <c r="MU5189" i="18" s="1"/>
  <c r="MU5190" i="18" s="1"/>
  <c r="MU5191" i="18" s="1"/>
  <c r="MU5192" i="18" s="1"/>
  <c r="MU5193" i="18" s="1"/>
  <c r="MU5194" i="18" s="1"/>
  <c r="MU5195" i="18" s="1"/>
  <c r="MU5196" i="18" s="1"/>
  <c r="MU5197" i="18" s="1"/>
  <c r="MU5198" i="18" s="1"/>
  <c r="MU5199" i="18" s="1"/>
  <c r="MU5200" i="18" s="1"/>
  <c r="MU5201" i="18" s="1"/>
  <c r="MU5202" i="18" s="1"/>
  <c r="MU5203" i="18" s="1"/>
  <c r="MU5204" i="18" s="1"/>
  <c r="MU5205" i="18" s="1"/>
  <c r="MU5206" i="18" s="1"/>
  <c r="MU5207" i="18" s="1"/>
  <c r="MU5208" i="18" s="1"/>
  <c r="MU5209" i="18" s="1"/>
  <c r="MU5210" i="18" s="1"/>
  <c r="MU5211" i="18" s="1"/>
  <c r="MU5212" i="18" s="1"/>
  <c r="MU5213" i="18" s="1"/>
  <c r="MU5214" i="18" s="1"/>
  <c r="MU5215" i="18" s="1"/>
  <c r="MU5216" i="18" s="1"/>
  <c r="MU5217" i="18" s="1"/>
  <c r="MU5218" i="18" s="1"/>
  <c r="MU5219" i="18" s="1"/>
  <c r="MU5220" i="18" s="1"/>
  <c r="MU5221" i="18" s="1"/>
  <c r="MU5222" i="18" s="1"/>
  <c r="MU5223" i="18" s="1"/>
  <c r="MU5224" i="18" s="1"/>
  <c r="MU5225" i="18" s="1"/>
  <c r="MU5226" i="18" s="1"/>
  <c r="MU5227" i="18" s="1"/>
  <c r="MU5228" i="18" s="1"/>
  <c r="MU5229" i="18" s="1"/>
  <c r="MU5230" i="18" s="1"/>
  <c r="MU5231" i="18" s="1"/>
  <c r="MU5232" i="18" s="1"/>
  <c r="MU5233" i="18" s="1"/>
  <c r="MU5234" i="18" s="1"/>
  <c r="MU5235" i="18" s="1"/>
  <c r="MU5236" i="18" s="1"/>
  <c r="MU5237" i="18" s="1"/>
  <c r="MU5238" i="18" s="1"/>
  <c r="MU5239" i="18" s="1"/>
  <c r="MU5240" i="18" s="1"/>
  <c r="MU5241" i="18" s="1"/>
  <c r="MU5242" i="18" s="1"/>
  <c r="MU5243" i="18" s="1"/>
  <c r="MV4953" i="18"/>
  <c r="MV4954" i="18" s="1"/>
  <c r="MV4955" i="18" s="1"/>
  <c r="MV4956" i="18" s="1"/>
  <c r="MV4957" i="18" s="1"/>
  <c r="MV4958" i="18" s="1"/>
  <c r="MV4959" i="18" s="1"/>
  <c r="MV4960" i="18" s="1"/>
  <c r="MV4961" i="18" s="1"/>
  <c r="MV4962" i="18" s="1"/>
  <c r="MV4963" i="18" s="1"/>
  <c r="MV4964" i="18" s="1"/>
  <c r="MV4965" i="18" s="1"/>
  <c r="MV4966" i="18" s="1"/>
  <c r="MV4967" i="18" s="1"/>
  <c r="MV4968" i="18" s="1"/>
  <c r="MV4969" i="18" s="1"/>
  <c r="MV4970" i="18" s="1"/>
  <c r="MV4971" i="18" s="1"/>
  <c r="MV4972" i="18" s="1"/>
  <c r="MV4973" i="18" s="1"/>
  <c r="MV4974" i="18" s="1"/>
  <c r="MV4975" i="18" s="1"/>
  <c r="MV4976" i="18" s="1"/>
  <c r="MV4977" i="18" s="1"/>
  <c r="MV4978" i="18" s="1"/>
  <c r="MV4979" i="18" s="1"/>
  <c r="MV4980" i="18" s="1"/>
  <c r="MV4981" i="18" s="1"/>
  <c r="MV4982" i="18" s="1"/>
  <c r="MV4983" i="18" s="1"/>
  <c r="MV4984" i="18" s="1"/>
  <c r="MV4985" i="18" s="1"/>
  <c r="MV4986" i="18" s="1"/>
  <c r="MV4987" i="18" s="1"/>
  <c r="MV4988" i="18" s="1"/>
  <c r="MV4989" i="18" s="1"/>
  <c r="MV4990" i="18" s="1"/>
  <c r="MV4991" i="18" s="1"/>
  <c r="MV4992" i="18" s="1"/>
  <c r="MV4993" i="18" s="1"/>
  <c r="MV4994" i="18" s="1"/>
  <c r="MV4995" i="18" s="1"/>
  <c r="MV4996" i="18" s="1"/>
  <c r="MV4997" i="18" s="1"/>
  <c r="MV4998" i="18" s="1"/>
  <c r="MV4999" i="18" s="1"/>
  <c r="MV5000" i="18" s="1"/>
  <c r="MV5001" i="18" s="1"/>
  <c r="MV5002" i="18" s="1"/>
  <c r="MV5003" i="18" s="1"/>
  <c r="MV5004" i="18" s="1"/>
  <c r="MV5005" i="18" s="1"/>
  <c r="MV5006" i="18" s="1"/>
  <c r="MV5007" i="18" s="1"/>
  <c r="MV5008" i="18" s="1"/>
  <c r="MV5009" i="18" s="1"/>
  <c r="MV5010" i="18" s="1"/>
  <c r="MV5011" i="18" s="1"/>
  <c r="MV5012" i="18" s="1"/>
  <c r="MV5013" i="18" s="1"/>
  <c r="MV5014" i="18" s="1"/>
  <c r="MV5015" i="18" s="1"/>
  <c r="MV5016" i="18" s="1"/>
  <c r="MV5017" i="18" s="1"/>
  <c r="MV5018" i="18" s="1"/>
  <c r="MV5019" i="18" s="1"/>
  <c r="MV5020" i="18" s="1"/>
  <c r="MV5021" i="18" s="1"/>
  <c r="MV5022" i="18" s="1"/>
  <c r="MV5023" i="18" s="1"/>
  <c r="MV5024" i="18" s="1"/>
  <c r="MV5025" i="18" s="1"/>
  <c r="MV5026" i="18" s="1"/>
  <c r="MV5027" i="18" s="1"/>
  <c r="MV5028" i="18" s="1"/>
  <c r="MV5029" i="18" s="1"/>
  <c r="MV5030" i="18" s="1"/>
  <c r="MV5031" i="18" s="1"/>
  <c r="MV5032" i="18" s="1"/>
  <c r="MV5033" i="18" s="1"/>
  <c r="MV5034" i="18" s="1"/>
  <c r="MV5035" i="18" s="1"/>
  <c r="MV5036" i="18" s="1"/>
  <c r="MV5037" i="18" s="1"/>
  <c r="MV5038" i="18" s="1"/>
  <c r="MV5039" i="18" s="1"/>
  <c r="MV5040" i="18" s="1"/>
  <c r="MV5041" i="18" s="1"/>
  <c r="MV5042" i="18" s="1"/>
  <c r="MV5043" i="18" s="1"/>
  <c r="MV5044" i="18" s="1"/>
  <c r="MV5045" i="18" s="1"/>
  <c r="MV5046" i="18" s="1"/>
  <c r="MV5047" i="18" s="1"/>
  <c r="MV5048" i="18" s="1"/>
  <c r="MV5049" i="18" s="1"/>
  <c r="MV5050" i="18" s="1"/>
  <c r="MV5051" i="18" s="1"/>
  <c r="MV5052" i="18" s="1"/>
  <c r="MV5053" i="18" s="1"/>
  <c r="MV5054" i="18" s="1"/>
  <c r="MV5055" i="18" s="1"/>
  <c r="MV5056" i="18" s="1"/>
  <c r="MV5057" i="18" s="1"/>
  <c r="MV5058" i="18" s="1"/>
  <c r="MV5059" i="18" s="1"/>
  <c r="MV5060" i="18" s="1"/>
  <c r="MV5061" i="18" s="1"/>
  <c r="MV5062" i="18" s="1"/>
  <c r="MV5063" i="18" s="1"/>
  <c r="MV5064" i="18" s="1"/>
  <c r="MV5065" i="18" s="1"/>
  <c r="MV5066" i="18" s="1"/>
  <c r="MV5067" i="18" s="1"/>
  <c r="MV5068" i="18" s="1"/>
  <c r="MV5069" i="18" s="1"/>
  <c r="MV5070" i="18" s="1"/>
  <c r="MV5071" i="18" s="1"/>
  <c r="MV5072" i="18" s="1"/>
  <c r="MV5073" i="18" s="1"/>
  <c r="MV5074" i="18" s="1"/>
  <c r="MV5075" i="18" s="1"/>
  <c r="MV5076" i="18" s="1"/>
  <c r="MV5077" i="18" s="1"/>
  <c r="MV5078" i="18" s="1"/>
  <c r="MV5079" i="18" s="1"/>
  <c r="MV5080" i="18" s="1"/>
  <c r="MV5081" i="18" s="1"/>
  <c r="MV5082" i="18" s="1"/>
  <c r="MV5083" i="18" s="1"/>
  <c r="MV5084" i="18" s="1"/>
  <c r="MV5085" i="18" s="1"/>
  <c r="MV5086" i="18" s="1"/>
  <c r="MV5087" i="18" s="1"/>
  <c r="MV5088" i="18" s="1"/>
  <c r="MV5089" i="18" s="1"/>
  <c r="MV5090" i="18" s="1"/>
  <c r="MV5091" i="18" s="1"/>
  <c r="MV5092" i="18" s="1"/>
  <c r="MV5093" i="18" s="1"/>
  <c r="MV5094" i="18" s="1"/>
  <c r="MV5095" i="18" s="1"/>
  <c r="MV5096" i="18" s="1"/>
  <c r="MV5097" i="18" s="1"/>
  <c r="MV5098" i="18" s="1"/>
  <c r="MV5099" i="18" s="1"/>
  <c r="MV5100" i="18" s="1"/>
  <c r="MV5101" i="18" s="1"/>
  <c r="MV5102" i="18" s="1"/>
  <c r="MV5103" i="18" s="1"/>
  <c r="MV5104" i="18" s="1"/>
  <c r="MV5105" i="18" s="1"/>
  <c r="MV5106" i="18" s="1"/>
  <c r="MV5107" i="18" s="1"/>
  <c r="MV5108" i="18" s="1"/>
  <c r="MV5109" i="18" s="1"/>
  <c r="MV5110" i="18" s="1"/>
  <c r="MV5111" i="18" s="1"/>
  <c r="MV5112" i="18" s="1"/>
  <c r="MV5113" i="18" s="1"/>
  <c r="MV5114" i="18" s="1"/>
  <c r="MV5115" i="18" s="1"/>
  <c r="MV5116" i="18" s="1"/>
  <c r="MV5117" i="18" s="1"/>
  <c r="MV5118" i="18" s="1"/>
  <c r="MV5119" i="18" s="1"/>
  <c r="MV5120" i="18" s="1"/>
  <c r="MV5121" i="18" s="1"/>
  <c r="MV5122" i="18" s="1"/>
  <c r="MV5123" i="18" s="1"/>
  <c r="MV5124" i="18" s="1"/>
  <c r="MV5125" i="18" s="1"/>
  <c r="MV5126" i="18" s="1"/>
  <c r="MV5127" i="18" s="1"/>
  <c r="MV5128" i="18" s="1"/>
  <c r="MV5129" i="18" s="1"/>
  <c r="MV5130" i="18" s="1"/>
  <c r="MV5131" i="18" s="1"/>
  <c r="MV5132" i="18" s="1"/>
  <c r="MV5133" i="18" s="1"/>
  <c r="MV5134" i="18" s="1"/>
  <c r="MV5135" i="18" s="1"/>
  <c r="MV5136" i="18" s="1"/>
  <c r="MV5137" i="18" s="1"/>
  <c r="MV5138" i="18" s="1"/>
  <c r="MV5139" i="18" s="1"/>
  <c r="MV5140" i="18" s="1"/>
  <c r="MV5141" i="18" s="1"/>
  <c r="MV5142" i="18" s="1"/>
  <c r="MV5143" i="18" s="1"/>
  <c r="MV5144" i="18" s="1"/>
  <c r="MV5145" i="18" s="1"/>
  <c r="MV5146" i="18" s="1"/>
  <c r="MV5147" i="18" s="1"/>
  <c r="MV5148" i="18" s="1"/>
  <c r="MV5149" i="18" s="1"/>
  <c r="MV5150" i="18" s="1"/>
  <c r="MV5151" i="18" s="1"/>
  <c r="MV5152" i="18" s="1"/>
  <c r="MV5153" i="18" s="1"/>
  <c r="MV5154" i="18" s="1"/>
  <c r="MV5155" i="18" s="1"/>
  <c r="MV5156" i="18" s="1"/>
  <c r="MV5157" i="18" s="1"/>
  <c r="MV5158" i="18" s="1"/>
  <c r="MV5159" i="18" s="1"/>
  <c r="MV5160" i="18" s="1"/>
  <c r="MV5161" i="18" s="1"/>
  <c r="MV5162" i="18" s="1"/>
  <c r="MV5163" i="18" s="1"/>
  <c r="MV5164" i="18" s="1"/>
  <c r="MV5165" i="18" s="1"/>
  <c r="MV5166" i="18" s="1"/>
  <c r="MV5167" i="18" s="1"/>
  <c r="MV5168" i="18" s="1"/>
  <c r="MV5169" i="18" s="1"/>
  <c r="MV5170" i="18" s="1"/>
  <c r="MV5171" i="18" s="1"/>
  <c r="MV5172" i="18" s="1"/>
  <c r="MV5173" i="18" s="1"/>
  <c r="MV5174" i="18" s="1"/>
  <c r="MV5175" i="18" s="1"/>
  <c r="MV5176" i="18" s="1"/>
  <c r="MV5177" i="18" s="1"/>
  <c r="MV5178" i="18" s="1"/>
  <c r="MV5179" i="18" s="1"/>
  <c r="MV5180" i="18" s="1"/>
  <c r="MV5181" i="18" s="1"/>
  <c r="MV5182" i="18" s="1"/>
  <c r="MV5183" i="18" s="1"/>
  <c r="MV5184" i="18" s="1"/>
  <c r="MV5185" i="18" s="1"/>
  <c r="MV5186" i="18" s="1"/>
  <c r="MV5187" i="18" s="1"/>
  <c r="MV5188" i="18" s="1"/>
  <c r="MV5189" i="18" s="1"/>
  <c r="MV5190" i="18" s="1"/>
  <c r="MV5191" i="18" s="1"/>
  <c r="MV5192" i="18" s="1"/>
  <c r="MV5193" i="18" s="1"/>
  <c r="MV5194" i="18" s="1"/>
  <c r="MV5195" i="18" s="1"/>
  <c r="MV5196" i="18" s="1"/>
  <c r="MV5197" i="18" s="1"/>
  <c r="MV5198" i="18" s="1"/>
  <c r="MV5199" i="18" s="1"/>
  <c r="MV5200" i="18" s="1"/>
  <c r="MV5201" i="18" s="1"/>
  <c r="MV5202" i="18" s="1"/>
  <c r="MV5203" i="18" s="1"/>
  <c r="MV5204" i="18" s="1"/>
  <c r="MV5205" i="18" s="1"/>
  <c r="MV5206" i="18" s="1"/>
  <c r="MV5207" i="18" s="1"/>
  <c r="MV5208" i="18" s="1"/>
  <c r="MV5209" i="18" s="1"/>
  <c r="MV5210" i="18" s="1"/>
  <c r="MV5211" i="18" s="1"/>
  <c r="MV5212" i="18" s="1"/>
  <c r="MV5213" i="18" s="1"/>
  <c r="MV5214" i="18" s="1"/>
  <c r="BZ4929" i="18"/>
  <c r="BZ4930" i="18" s="1"/>
  <c r="BZ4931" i="18" s="1"/>
  <c r="BZ4932" i="18" s="1"/>
  <c r="BZ4933" i="18" s="1"/>
  <c r="BZ4934" i="18" s="1"/>
  <c r="BZ4935" i="18" s="1"/>
  <c r="BZ4936" i="18" s="1"/>
  <c r="BZ4937" i="18" s="1"/>
  <c r="BZ4938" i="18" s="1"/>
  <c r="BZ4939" i="18" s="1"/>
  <c r="BZ4940" i="18" s="1"/>
  <c r="BZ4941" i="18" s="1"/>
  <c r="BZ4942" i="18" s="1"/>
  <c r="BZ4943" i="18" s="1"/>
  <c r="BZ4944" i="18" s="1"/>
  <c r="BZ4945" i="18" s="1"/>
  <c r="BZ4946" i="18" s="1"/>
  <c r="BZ4947" i="18" s="1"/>
  <c r="BZ4948" i="18" s="1"/>
  <c r="BZ4949" i="18" s="1"/>
  <c r="BZ4950" i="18" s="1"/>
  <c r="BZ4951" i="18" s="1"/>
  <c r="BZ4952" i="18" s="1"/>
  <c r="BZ4953" i="18" s="1"/>
  <c r="BZ4954" i="18" s="1"/>
  <c r="BZ4955" i="18" s="1"/>
  <c r="BZ4956" i="18" s="1"/>
  <c r="BZ4957" i="18" s="1"/>
  <c r="BZ4958" i="18" s="1"/>
  <c r="BZ4959" i="18" s="1"/>
  <c r="BZ4960" i="18" s="1"/>
  <c r="BZ4961" i="18" s="1"/>
  <c r="BZ4962" i="18" s="1"/>
  <c r="BZ4963" i="18" s="1"/>
  <c r="BZ4964" i="18" s="1"/>
  <c r="BZ4965" i="18" s="1"/>
  <c r="BZ4966" i="18" s="1"/>
  <c r="BZ4967" i="18" s="1"/>
  <c r="BZ4968" i="18" s="1"/>
  <c r="BZ4969" i="18" s="1"/>
  <c r="BZ4970" i="18" s="1"/>
  <c r="BZ4971" i="18" s="1"/>
  <c r="BZ4972" i="18" s="1"/>
  <c r="BZ4973" i="18" s="1"/>
  <c r="BZ4974" i="18" s="1"/>
  <c r="BZ4975" i="18" s="1"/>
  <c r="BZ4976" i="18" s="1"/>
  <c r="BZ4977" i="18" s="1"/>
  <c r="BZ4978" i="18" s="1"/>
  <c r="BZ4979" i="18" s="1"/>
  <c r="BZ4980" i="18" s="1"/>
  <c r="BZ4981" i="18" s="1"/>
  <c r="BZ4982" i="18" s="1"/>
  <c r="BZ4983" i="18" s="1"/>
  <c r="BZ4984" i="18" s="1"/>
  <c r="BZ4985" i="18" s="1"/>
  <c r="BZ4986" i="18" s="1"/>
  <c r="BZ4987" i="18" s="1"/>
  <c r="BZ4988" i="18" s="1"/>
  <c r="BZ4989" i="18" s="1"/>
  <c r="BZ4990" i="18" s="1"/>
  <c r="BZ4991" i="18" s="1"/>
  <c r="BZ4992" i="18" s="1"/>
  <c r="BZ4993" i="18" s="1"/>
  <c r="BZ4994" i="18" s="1"/>
  <c r="BZ4995" i="18" s="1"/>
  <c r="BZ4996" i="18" s="1"/>
  <c r="BZ4997" i="18" s="1"/>
  <c r="BZ4998" i="18" s="1"/>
  <c r="BZ4999" i="18" s="1"/>
  <c r="BZ5000" i="18" s="1"/>
  <c r="BZ5001" i="18" s="1"/>
  <c r="BZ5002" i="18" s="1"/>
  <c r="BZ5003" i="18" s="1"/>
  <c r="BZ5004" i="18" s="1"/>
  <c r="BZ5005" i="18" s="1"/>
  <c r="BZ5006" i="18" s="1"/>
  <c r="BZ5007" i="18" s="1"/>
  <c r="BZ5008" i="18" s="1"/>
  <c r="BZ5009" i="18" s="1"/>
  <c r="BZ5010" i="18" s="1"/>
  <c r="BZ5011" i="18" s="1"/>
  <c r="BZ5012" i="18" s="1"/>
  <c r="BZ5013" i="18" s="1"/>
  <c r="BZ5014" i="18" s="1"/>
  <c r="BZ5015" i="18" s="1"/>
  <c r="BZ5016" i="18" s="1"/>
  <c r="BZ5017" i="18" s="1"/>
  <c r="BZ5018" i="18" s="1"/>
  <c r="BZ5019" i="18" s="1"/>
  <c r="BZ5020" i="18" s="1"/>
  <c r="BZ5021" i="18" s="1"/>
  <c r="BZ5022" i="18" s="1"/>
  <c r="BZ5023" i="18" s="1"/>
  <c r="BZ5024" i="18" s="1"/>
  <c r="BZ5025" i="18" s="1"/>
  <c r="BZ5026" i="18" s="1"/>
  <c r="BZ5027" i="18" s="1"/>
  <c r="BZ5028" i="18" s="1"/>
  <c r="BZ5029" i="18" s="1"/>
  <c r="BZ5030" i="18" s="1"/>
  <c r="BZ5031" i="18" s="1"/>
  <c r="BZ5032" i="18" s="1"/>
  <c r="BZ5033" i="18" s="1"/>
  <c r="BZ5034" i="18" s="1"/>
  <c r="BZ5035" i="18" s="1"/>
  <c r="BZ5036" i="18" s="1"/>
  <c r="BZ5037" i="18" s="1"/>
  <c r="BZ5038" i="18" s="1"/>
  <c r="BZ5039" i="18" s="1"/>
  <c r="BZ5040" i="18" s="1"/>
  <c r="BZ5041" i="18" s="1"/>
  <c r="BZ5042" i="18" s="1"/>
  <c r="BZ5043" i="18" s="1"/>
  <c r="BZ5044" i="18" s="1"/>
  <c r="BZ5045" i="18" s="1"/>
  <c r="BZ5046" i="18" s="1"/>
  <c r="BZ5047" i="18" s="1"/>
  <c r="BZ5048" i="18" s="1"/>
  <c r="BZ5049" i="18" s="1"/>
  <c r="BZ5050" i="18" s="1"/>
  <c r="BZ5051" i="18" s="1"/>
  <c r="BZ5052" i="18" s="1"/>
  <c r="BZ5053" i="18" s="1"/>
  <c r="BZ5054" i="18" s="1"/>
  <c r="BZ5055" i="18" s="1"/>
  <c r="BZ5056" i="18" s="1"/>
  <c r="DN4929" i="18"/>
  <c r="DN4930" i="18" s="1"/>
  <c r="DN4931" i="18" s="1"/>
  <c r="DN4932" i="18" s="1"/>
  <c r="DN4933" i="18" s="1"/>
  <c r="DN4934" i="18" s="1"/>
  <c r="DN4935" i="18" s="1"/>
  <c r="DN4936" i="18" s="1"/>
  <c r="DN4937" i="18" s="1"/>
  <c r="DN4938" i="18" s="1"/>
  <c r="DN4939" i="18" s="1"/>
  <c r="DN4940" i="18" s="1"/>
  <c r="DN4941" i="18" s="1"/>
  <c r="DN4942" i="18" s="1"/>
  <c r="DN4943" i="18" s="1"/>
  <c r="DN4944" i="18" s="1"/>
  <c r="DN4945" i="18" s="1"/>
  <c r="DN4946" i="18" s="1"/>
  <c r="DN4947" i="18" s="1"/>
  <c r="DN4948" i="18" s="1"/>
  <c r="DN4949" i="18" s="1"/>
  <c r="DN4950" i="18" s="1"/>
  <c r="DN4951" i="18" s="1"/>
  <c r="DN4952" i="18" s="1"/>
  <c r="DN4953" i="18" s="1"/>
  <c r="DN4954" i="18" s="1"/>
  <c r="DN4955" i="18" s="1"/>
  <c r="DN4956" i="18" s="1"/>
  <c r="DN4957" i="18" s="1"/>
  <c r="DN4958" i="18" s="1"/>
  <c r="DN4959" i="18" s="1"/>
  <c r="DN4960" i="18" s="1"/>
  <c r="DN4961" i="18" s="1"/>
  <c r="DN4962" i="18" s="1"/>
  <c r="DN4963" i="18" s="1"/>
  <c r="DN4964" i="18" s="1"/>
  <c r="DN4965" i="18" s="1"/>
  <c r="DN4966" i="18" s="1"/>
  <c r="DN4967" i="18" s="1"/>
  <c r="DN4968" i="18" s="1"/>
  <c r="DN4969" i="18" s="1"/>
  <c r="DN4970" i="18" s="1"/>
  <c r="DN4971" i="18" s="1"/>
  <c r="DN4972" i="18" s="1"/>
  <c r="DN4973" i="18" s="1"/>
  <c r="DN4974" i="18" s="1"/>
  <c r="DN4975" i="18" s="1"/>
  <c r="DN4976" i="18" s="1"/>
  <c r="DN4977" i="18" s="1"/>
  <c r="DN4978" i="18" s="1"/>
  <c r="DN4979" i="18" s="1"/>
  <c r="DN4980" i="18" s="1"/>
  <c r="DN4981" i="18" s="1"/>
  <c r="DN4982" i="18" s="1"/>
  <c r="DN4983" i="18" s="1"/>
  <c r="DN4984" i="18" s="1"/>
  <c r="DN4985" i="18" s="1"/>
  <c r="DN4986" i="18" s="1"/>
  <c r="DN4987" i="18" s="1"/>
  <c r="DN4988" i="18" s="1"/>
  <c r="DN4989" i="18" s="1"/>
  <c r="DN4990" i="18" s="1"/>
  <c r="DN4991" i="18" s="1"/>
  <c r="DN4992" i="18" s="1"/>
  <c r="DN4993" i="18" s="1"/>
  <c r="DN4994" i="18" s="1"/>
  <c r="DN4995" i="18" s="1"/>
  <c r="DN4996" i="18" s="1"/>
  <c r="DN4997" i="18" s="1"/>
  <c r="DN4998" i="18" s="1"/>
  <c r="DN4999" i="18" s="1"/>
  <c r="DN5000" i="18" s="1"/>
  <c r="DN5001" i="18" s="1"/>
  <c r="DN5002" i="18" s="1"/>
  <c r="DN5003" i="18" s="1"/>
  <c r="DN5004" i="18" s="1"/>
  <c r="DN5005" i="18" s="1"/>
  <c r="DN5006" i="18" s="1"/>
  <c r="DN5007" i="18" s="1"/>
  <c r="DN5008" i="18" s="1"/>
  <c r="DN5009" i="18" s="1"/>
  <c r="DN5010" i="18" s="1"/>
  <c r="DN5011" i="18" s="1"/>
  <c r="DN5012" i="18" s="1"/>
  <c r="DN5013" i="18" s="1"/>
  <c r="DN5014" i="18" s="1"/>
  <c r="DN5015" i="18" s="1"/>
  <c r="DN5016" i="18" s="1"/>
  <c r="DN5017" i="18" s="1"/>
  <c r="DN5018" i="18" s="1"/>
  <c r="DN5019" i="18" s="1"/>
  <c r="DN5020" i="18" s="1"/>
  <c r="DN5021" i="18" s="1"/>
  <c r="DN5022" i="18" s="1"/>
  <c r="DN5023" i="18" s="1"/>
  <c r="DN5024" i="18" s="1"/>
  <c r="DN5025" i="18" s="1"/>
  <c r="DN5026" i="18" s="1"/>
  <c r="DN5027" i="18" s="1"/>
  <c r="DN5028" i="18" s="1"/>
  <c r="DN5029" i="18" s="1"/>
  <c r="DN5030" i="18" s="1"/>
  <c r="DN5031" i="18" s="1"/>
  <c r="DN5032" i="18" s="1"/>
  <c r="DN5033" i="18" s="1"/>
  <c r="DN5034" i="18" s="1"/>
  <c r="DN5035" i="18" s="1"/>
  <c r="DN5036" i="18" s="1"/>
  <c r="DN5037" i="18" s="1"/>
  <c r="DN5038" i="18" s="1"/>
  <c r="DN5039" i="18" s="1"/>
  <c r="DN5040" i="18" s="1"/>
  <c r="DN5041" i="18" s="1"/>
  <c r="DN5042" i="18" s="1"/>
  <c r="DN5043" i="18" s="1"/>
  <c r="DN5044" i="18" s="1"/>
  <c r="DN5045" i="18" s="1"/>
  <c r="DN5046" i="18" s="1"/>
  <c r="DN5047" i="18" s="1"/>
  <c r="DN5048" i="18" s="1"/>
  <c r="DN5049" i="18" s="1"/>
  <c r="DN5050" i="18" s="1"/>
  <c r="DN5051" i="18" s="1"/>
  <c r="DN5052" i="18" s="1"/>
  <c r="DN5053" i="18" s="1"/>
  <c r="DN5054" i="18" s="1"/>
  <c r="DN5055" i="18" s="1"/>
  <c r="DN5056" i="18" s="1"/>
  <c r="DN5057" i="18" s="1"/>
  <c r="DN5058" i="18" s="1"/>
  <c r="DN5059" i="18" s="1"/>
  <c r="DN5060" i="18" s="1"/>
  <c r="DN5061" i="18" s="1"/>
  <c r="DN5062" i="18" s="1"/>
  <c r="DN5063" i="18" s="1"/>
  <c r="DN5064" i="18" s="1"/>
  <c r="DN5065" i="18" s="1"/>
  <c r="DN5066" i="18" s="1"/>
  <c r="DN5067" i="18" s="1"/>
  <c r="DN5068" i="18" s="1"/>
  <c r="DN5069" i="18" s="1"/>
  <c r="DN5070" i="18" s="1"/>
  <c r="DN5071" i="18" s="1"/>
  <c r="MJ4631" i="18"/>
  <c r="MJ4632" i="18" s="1"/>
  <c r="MJ4633" i="18" s="1"/>
  <c r="MJ4634" i="18" s="1"/>
  <c r="MJ4635" i="18" s="1"/>
  <c r="MJ4636" i="18" s="1"/>
  <c r="MJ4637" i="18" s="1"/>
  <c r="MJ4638" i="18" s="1"/>
  <c r="MJ4639" i="18" s="1"/>
  <c r="MJ4640" i="18" s="1"/>
  <c r="MJ4641" i="18" s="1"/>
  <c r="MJ4642" i="18" s="1"/>
  <c r="MJ4643" i="18" s="1"/>
  <c r="MJ4644" i="18" s="1"/>
  <c r="MJ4645" i="18" s="1"/>
  <c r="MJ4646" i="18" s="1"/>
  <c r="MJ4647" i="18" s="1"/>
  <c r="MJ4648" i="18" s="1"/>
  <c r="MJ4649" i="18" s="1"/>
  <c r="MJ4650" i="18" s="1"/>
  <c r="MJ4651" i="18" s="1"/>
  <c r="MJ4652" i="18" s="1"/>
  <c r="MJ4653" i="18" s="1"/>
  <c r="MJ4654" i="18" s="1"/>
  <c r="MJ4655" i="18" s="1"/>
  <c r="MJ4656" i="18" s="1"/>
  <c r="MJ4657" i="18" s="1"/>
  <c r="MJ4658" i="18" s="1"/>
  <c r="MJ4659" i="18" s="1"/>
  <c r="MJ4660" i="18" s="1"/>
  <c r="MJ4661" i="18" s="1"/>
  <c r="MJ4662" i="18" s="1"/>
  <c r="MJ4663" i="18" s="1"/>
  <c r="MJ4664" i="18" s="1"/>
  <c r="MJ4665" i="18" s="1"/>
  <c r="MJ4666" i="18" s="1"/>
  <c r="MJ4667" i="18" s="1"/>
  <c r="MJ4668" i="18" s="1"/>
  <c r="MJ4669" i="18" s="1"/>
  <c r="MJ4670" i="18" s="1"/>
  <c r="MJ4671" i="18" s="1"/>
  <c r="MJ4672" i="18" s="1"/>
  <c r="MJ4673" i="18" s="1"/>
  <c r="MJ4674" i="18" s="1"/>
  <c r="MJ4675" i="18" s="1"/>
  <c r="MJ4676" i="18" s="1"/>
  <c r="MJ4677" i="18" s="1"/>
  <c r="MJ4678" i="18" s="1"/>
  <c r="MJ4679" i="18" s="1"/>
  <c r="MJ4680" i="18" s="1"/>
  <c r="MJ4681" i="18" s="1"/>
  <c r="MJ4682" i="18" s="1"/>
  <c r="MJ4683" i="18" s="1"/>
  <c r="MJ4684" i="18" s="1"/>
  <c r="MJ4685" i="18" s="1"/>
  <c r="MJ4686" i="18" s="1"/>
  <c r="MJ4687" i="18" s="1"/>
  <c r="MJ4688" i="18" s="1"/>
  <c r="MJ4689" i="18" s="1"/>
  <c r="MJ4690" i="18" s="1"/>
  <c r="MJ4691" i="18" s="1"/>
  <c r="MJ4692" i="18" s="1"/>
  <c r="MJ4693" i="18" s="1"/>
  <c r="MJ4694" i="18" s="1"/>
  <c r="MJ4695" i="18" s="1"/>
  <c r="MJ4696" i="18" s="1"/>
  <c r="MJ4697" i="18" s="1"/>
  <c r="MJ4698" i="18" s="1"/>
  <c r="MJ4699" i="18" s="1"/>
  <c r="MJ4700" i="18" s="1"/>
  <c r="MJ4701" i="18" s="1"/>
  <c r="MJ4702" i="18" s="1"/>
  <c r="MJ4703" i="18" s="1"/>
  <c r="MJ4704" i="18" s="1"/>
  <c r="MJ4705" i="18" s="1"/>
  <c r="MJ4706" i="18" s="1"/>
  <c r="MJ4707" i="18" s="1"/>
  <c r="MJ4708" i="18" s="1"/>
  <c r="MJ4709" i="18" s="1"/>
  <c r="MJ4710" i="18" s="1"/>
  <c r="MJ4711" i="18" s="1"/>
  <c r="MJ4712" i="18" s="1"/>
  <c r="MJ4713" i="18" s="1"/>
  <c r="MJ4714" i="18" s="1"/>
  <c r="MJ4715" i="18" s="1"/>
  <c r="MJ4716" i="18" s="1"/>
  <c r="MJ4717" i="18" s="1"/>
  <c r="MJ4718" i="18" s="1"/>
  <c r="MJ4719" i="18" s="1"/>
  <c r="MJ4720" i="18" s="1"/>
  <c r="MJ4721" i="18" s="1"/>
  <c r="MJ4722" i="18" s="1"/>
  <c r="MJ4723" i="18" s="1"/>
  <c r="MJ4724" i="18" s="1"/>
  <c r="MJ4725" i="18" s="1"/>
  <c r="MJ4726" i="18" s="1"/>
  <c r="MJ4727" i="18" s="1"/>
  <c r="MJ4728" i="18" s="1"/>
  <c r="MJ4729" i="18" s="1"/>
  <c r="MJ4730" i="18" s="1"/>
  <c r="MJ4731" i="18" s="1"/>
  <c r="MJ4732" i="18" s="1"/>
  <c r="MJ4733" i="18" s="1"/>
  <c r="MJ4734" i="18" s="1"/>
  <c r="MJ4735" i="18" s="1"/>
  <c r="MJ4736" i="18" s="1"/>
  <c r="MJ4737" i="18" s="1"/>
  <c r="MJ4738" i="18" s="1"/>
  <c r="MJ4739" i="18" s="1"/>
  <c r="MJ4740" i="18" s="1"/>
  <c r="MJ4741" i="18" s="1"/>
  <c r="MJ4742" i="18" s="1"/>
  <c r="MJ4743" i="18" s="1"/>
  <c r="MJ4744" i="18" s="1"/>
  <c r="MJ4745" i="18" s="1"/>
  <c r="MJ4746" i="18" s="1"/>
  <c r="MJ4747" i="18" s="1"/>
  <c r="MJ4748" i="18" s="1"/>
  <c r="MJ4749" i="18" s="1"/>
  <c r="MJ4750" i="18" s="1"/>
  <c r="MJ4751" i="18" s="1"/>
  <c r="MJ4752" i="18" s="1"/>
  <c r="MJ4753" i="18" s="1"/>
  <c r="MJ4754" i="18" s="1"/>
  <c r="MJ4755" i="18" s="1"/>
  <c r="MJ4756" i="18" s="1"/>
  <c r="MJ4757" i="18" s="1"/>
  <c r="MJ4758" i="18" s="1"/>
  <c r="MJ4759" i="18" s="1"/>
  <c r="MJ4760" i="18" s="1"/>
  <c r="MJ4761" i="18" s="1"/>
  <c r="MJ4762" i="18" s="1"/>
  <c r="MJ4763" i="18" s="1"/>
  <c r="MJ4764" i="18" s="1"/>
  <c r="MJ4765" i="18" s="1"/>
  <c r="MJ4766" i="18" s="1"/>
  <c r="MJ4767" i="18" s="1"/>
  <c r="MJ4768" i="18" s="1"/>
  <c r="MJ4769" i="18" s="1"/>
  <c r="MJ4770" i="18" s="1"/>
  <c r="MJ4771" i="18" s="1"/>
  <c r="MJ4772" i="18" s="1"/>
  <c r="MJ4773" i="18" s="1"/>
  <c r="MJ4774" i="18" s="1"/>
  <c r="MJ4775" i="18" s="1"/>
  <c r="MJ4776" i="18" s="1"/>
  <c r="MJ4777" i="18" s="1"/>
  <c r="MJ4778" i="18" s="1"/>
  <c r="MJ4779" i="18" s="1"/>
  <c r="MJ4780" i="18" s="1"/>
  <c r="MJ4781" i="18" s="1"/>
  <c r="MJ4782" i="18" s="1"/>
  <c r="MJ4783" i="18" s="1"/>
  <c r="MJ4784" i="18" s="1"/>
  <c r="MJ4785" i="18" s="1"/>
  <c r="MJ4786" i="18" s="1"/>
  <c r="MJ4787" i="18" s="1"/>
  <c r="MJ4788" i="18" s="1"/>
  <c r="MJ4789" i="18" s="1"/>
  <c r="MJ4790" i="18" s="1"/>
  <c r="MJ4791" i="18" s="1"/>
  <c r="MJ4792" i="18" s="1"/>
  <c r="MJ4793" i="18" s="1"/>
  <c r="MJ4794" i="18" s="1"/>
  <c r="MJ4795" i="18" s="1"/>
  <c r="MJ4796" i="18" s="1"/>
  <c r="MJ4797" i="18" s="1"/>
  <c r="MJ4798" i="18" s="1"/>
  <c r="MJ4799" i="18" s="1"/>
  <c r="MJ4800" i="18" s="1"/>
  <c r="MJ4801" i="18" s="1"/>
  <c r="MJ4802" i="18" s="1"/>
  <c r="MJ4803" i="18" s="1"/>
  <c r="MJ4804" i="18" s="1"/>
  <c r="MJ4805" i="18" s="1"/>
  <c r="MJ4806" i="18" s="1"/>
  <c r="MJ4807" i="18" s="1"/>
  <c r="MJ4808" i="18" s="1"/>
  <c r="MJ4809" i="18" s="1"/>
  <c r="MJ4810" i="18" s="1"/>
  <c r="MJ4811" i="18" s="1"/>
  <c r="MJ4812" i="18" s="1"/>
  <c r="MJ4813" i="18" s="1"/>
  <c r="MJ4814" i="18" s="1"/>
  <c r="MJ4815" i="18" s="1"/>
  <c r="MJ4816" i="18" s="1"/>
  <c r="MJ4817" i="18" s="1"/>
  <c r="MJ4818" i="18" s="1"/>
  <c r="MJ4819" i="18" s="1"/>
  <c r="MJ4820" i="18" s="1"/>
  <c r="MJ4821" i="18" s="1"/>
  <c r="MJ4822" i="18" s="1"/>
  <c r="MJ4823" i="18" s="1"/>
  <c r="MJ4824" i="18" s="1"/>
  <c r="MJ4825" i="18" s="1"/>
  <c r="MJ4826" i="18" s="1"/>
  <c r="MJ4827" i="18" s="1"/>
  <c r="MJ4828" i="18" s="1"/>
  <c r="MJ4829" i="18" s="1"/>
  <c r="MJ4830" i="18" s="1"/>
  <c r="MJ4831" i="18" s="1"/>
  <c r="MJ4832" i="18" s="1"/>
  <c r="MJ4833" i="18" s="1"/>
  <c r="MJ4834" i="18" s="1"/>
  <c r="MJ4835" i="18" s="1"/>
  <c r="MJ4836" i="18" s="1"/>
  <c r="MJ4837" i="18" s="1"/>
  <c r="HL4631" i="18"/>
  <c r="HL4632" i="18" s="1"/>
  <c r="HL4633" i="18" s="1"/>
  <c r="HL4634" i="18" s="1"/>
  <c r="HL4635" i="18" s="1"/>
  <c r="HL4636" i="18" s="1"/>
  <c r="HL4637" i="18" s="1"/>
  <c r="HL4638" i="18" s="1"/>
  <c r="HL4639" i="18" s="1"/>
  <c r="HL4640" i="18" s="1"/>
  <c r="HL4641" i="18" s="1"/>
  <c r="HL4642" i="18" s="1"/>
  <c r="HL4643" i="18" s="1"/>
  <c r="HL4644" i="18" s="1"/>
  <c r="HL4645" i="18" s="1"/>
  <c r="HL4646" i="18" s="1"/>
  <c r="HL4647" i="18" s="1"/>
  <c r="HL4648" i="18" s="1"/>
  <c r="HL4649" i="18" s="1"/>
  <c r="HL4650" i="18" s="1"/>
  <c r="HL4651" i="18" s="1"/>
  <c r="HL4652" i="18" s="1"/>
  <c r="HL4653" i="18" s="1"/>
  <c r="HL4654" i="18" s="1"/>
  <c r="HL4655" i="18" s="1"/>
  <c r="HL4656" i="18" s="1"/>
  <c r="HL4657" i="18" s="1"/>
  <c r="HL4658" i="18" s="1"/>
  <c r="HL4659" i="18" s="1"/>
  <c r="HL4660" i="18" s="1"/>
  <c r="HL4661" i="18" s="1"/>
  <c r="HL4662" i="18" s="1"/>
  <c r="HL4663" i="18" s="1"/>
  <c r="HL4664" i="18" s="1"/>
  <c r="HL4665" i="18" s="1"/>
  <c r="HL4666" i="18" s="1"/>
  <c r="HL4667" i="18" s="1"/>
  <c r="HL4668" i="18" s="1"/>
  <c r="HL4669" i="18" s="1"/>
  <c r="HL4670" i="18" s="1"/>
  <c r="HL4671" i="18" s="1"/>
  <c r="HL4672" i="18" s="1"/>
  <c r="HL4673" i="18" s="1"/>
  <c r="HL4674" i="18" s="1"/>
  <c r="HL4675" i="18" s="1"/>
  <c r="HL4676" i="18" s="1"/>
  <c r="HL4677" i="18" s="1"/>
  <c r="HL4678" i="18" s="1"/>
  <c r="HL4679" i="18" s="1"/>
  <c r="HL4680" i="18" s="1"/>
  <c r="HL4681" i="18" s="1"/>
  <c r="HL4682" i="18" s="1"/>
  <c r="HL4683" i="18" s="1"/>
  <c r="HL4684" i="18" s="1"/>
  <c r="HL4685" i="18" s="1"/>
  <c r="HL4686" i="18" s="1"/>
  <c r="HL4687" i="18" s="1"/>
  <c r="HL4688" i="18" s="1"/>
  <c r="HL4689" i="18" s="1"/>
  <c r="HL4690" i="18" s="1"/>
  <c r="HL4691" i="18" s="1"/>
  <c r="HL4692" i="18" s="1"/>
  <c r="HL4693" i="18" s="1"/>
  <c r="HL4694" i="18" s="1"/>
  <c r="HL4695" i="18" s="1"/>
  <c r="HL4696" i="18" s="1"/>
  <c r="HL4697" i="18" s="1"/>
  <c r="HL4698" i="18" s="1"/>
  <c r="HL4699" i="18" s="1"/>
  <c r="HL4700" i="18" s="1"/>
  <c r="HL4701" i="18" s="1"/>
  <c r="HL4702" i="18" s="1"/>
  <c r="HL4703" i="18" s="1"/>
  <c r="HL4704" i="18" s="1"/>
  <c r="HL4705" i="18" s="1"/>
  <c r="HL4706" i="18" s="1"/>
  <c r="HL4707" i="18" s="1"/>
  <c r="HL4708" i="18" s="1"/>
  <c r="HL4709" i="18" s="1"/>
  <c r="HL4710" i="18" s="1"/>
  <c r="HL4711" i="18" s="1"/>
  <c r="HL4712" i="18" s="1"/>
  <c r="HL4713" i="18" s="1"/>
  <c r="HL4714" i="18" s="1"/>
  <c r="HL4715" i="18" s="1"/>
  <c r="HL4716" i="18" s="1"/>
  <c r="HL4717" i="18" s="1"/>
  <c r="HL4718" i="18" s="1"/>
  <c r="HL4719" i="18" s="1"/>
  <c r="HL4720" i="18" s="1"/>
  <c r="HL4721" i="18" s="1"/>
  <c r="HL4722" i="18" s="1"/>
  <c r="HL4723" i="18" s="1"/>
  <c r="HL4724" i="18" s="1"/>
  <c r="HL4725" i="18" s="1"/>
  <c r="HL4726" i="18" s="1"/>
  <c r="HL4727" i="18" s="1"/>
  <c r="HL4728" i="18" s="1"/>
  <c r="HL4729" i="18" s="1"/>
  <c r="HL4730" i="18" s="1"/>
  <c r="HL4731" i="18" s="1"/>
  <c r="HL4732" i="18" s="1"/>
  <c r="HL4733" i="18" s="1"/>
  <c r="HL4734" i="18" s="1"/>
  <c r="HL4735" i="18" s="1"/>
  <c r="HL4736" i="18" s="1"/>
  <c r="HL4737" i="18" s="1"/>
  <c r="HL4738" i="18" s="1"/>
  <c r="HL4739" i="18" s="1"/>
  <c r="HL4740" i="18" s="1"/>
  <c r="HL4741" i="18" s="1"/>
  <c r="HL4742" i="18" s="1"/>
  <c r="HL4743" i="18" s="1"/>
  <c r="HL4744" i="18" s="1"/>
  <c r="HL4745" i="18" s="1"/>
  <c r="HL4746" i="18" s="1"/>
  <c r="HL4747" i="18" s="1"/>
  <c r="HL4748" i="18" s="1"/>
  <c r="HL4749" i="18" s="1"/>
  <c r="HL4750" i="18" s="1"/>
  <c r="HL4751" i="18" s="1"/>
  <c r="HL4752" i="18" s="1"/>
  <c r="HL4753" i="18" s="1"/>
  <c r="HL4754" i="18" s="1"/>
  <c r="HL4755" i="18" s="1"/>
  <c r="HL4756" i="18" s="1"/>
  <c r="HL4757" i="18" s="1"/>
  <c r="HL4758" i="18" s="1"/>
  <c r="HL4759" i="18" s="1"/>
  <c r="HL4760" i="18" s="1"/>
  <c r="HL4761" i="18" s="1"/>
  <c r="HL4762" i="18" s="1"/>
  <c r="HL4763" i="18" s="1"/>
  <c r="HL4764" i="18" s="1"/>
  <c r="HL4765" i="18" s="1"/>
  <c r="HL4766" i="18" s="1"/>
  <c r="HL4767" i="18" s="1"/>
  <c r="HL4768" i="18" s="1"/>
  <c r="HL4769" i="18" s="1"/>
  <c r="HL4770" i="18" s="1"/>
  <c r="HL4771" i="18" s="1"/>
  <c r="HL4772" i="18" s="1"/>
  <c r="HL4773" i="18" s="1"/>
  <c r="HL4774" i="18" s="1"/>
  <c r="HL4775" i="18" s="1"/>
  <c r="HL4776" i="18" s="1"/>
  <c r="HL4777" i="18" s="1"/>
  <c r="HL4778" i="18" s="1"/>
  <c r="HL4779" i="18" s="1"/>
  <c r="HL4780" i="18" s="1"/>
  <c r="HL4781" i="18" s="1"/>
  <c r="HL4782" i="18" s="1"/>
  <c r="HL4783" i="18" s="1"/>
  <c r="HL4784" i="18" s="1"/>
  <c r="HL4785" i="18" s="1"/>
  <c r="NB5154" i="18"/>
  <c r="NB5155" i="18" s="1"/>
  <c r="NB5156" i="18" s="1"/>
  <c r="NB5157" i="18" s="1"/>
  <c r="NB5158" i="18" s="1"/>
  <c r="NB5159" i="18" s="1"/>
  <c r="NB5160" i="18" s="1"/>
  <c r="NB5161" i="18" s="1"/>
  <c r="NB5162" i="18" s="1"/>
  <c r="NB5163" i="18" s="1"/>
  <c r="NB5164" i="18" s="1"/>
  <c r="FA5154" i="18"/>
  <c r="FA5155" i="18" s="1"/>
  <c r="FA5156" i="18" s="1"/>
  <c r="FA5157" i="18" s="1"/>
  <c r="FA5158" i="18" s="1"/>
  <c r="FA5159" i="18" s="1"/>
  <c r="FA5160" i="18" s="1"/>
  <c r="FA5161" i="18" s="1"/>
  <c r="FA5162" i="18" s="1"/>
  <c r="FA5163" i="18" s="1"/>
  <c r="FA5164" i="18" s="1"/>
  <c r="FA5165" i="18" s="1"/>
  <c r="FA5166" i="18" s="1"/>
  <c r="FA5167" i="18" s="1"/>
  <c r="FA5168" i="18" s="1"/>
  <c r="FA5169" i="18" s="1"/>
  <c r="FA5170" i="18" s="1"/>
  <c r="FA5171" i="18" s="1"/>
  <c r="FA5172" i="18" s="1"/>
  <c r="FA5173" i="18" s="1"/>
  <c r="FA5174" i="18" s="1"/>
  <c r="FA5175" i="18" s="1"/>
  <c r="FA5176" i="18" s="1"/>
  <c r="FA5177" i="18" s="1"/>
  <c r="FA5178" i="18" s="1"/>
  <c r="FA5179" i="18" s="1"/>
  <c r="FA5180" i="18" s="1"/>
  <c r="FA5181" i="18" s="1"/>
  <c r="FA5182" i="18" s="1"/>
  <c r="FA5183" i="18" s="1"/>
  <c r="FA5184" i="18" s="1"/>
  <c r="FA5185" i="18" s="1"/>
  <c r="FA5186" i="18" s="1"/>
  <c r="FA5187" i="18" s="1"/>
  <c r="FA5188" i="18" s="1"/>
  <c r="FA5189" i="18" s="1"/>
  <c r="FA5190" i="18" s="1"/>
  <c r="FA5191" i="18" s="1"/>
  <c r="FA5192" i="18" s="1"/>
  <c r="FA5193" i="18" s="1"/>
  <c r="FA5194" i="18" s="1"/>
  <c r="FA5195" i="18" s="1"/>
  <c r="FA5196" i="18" s="1"/>
  <c r="FA5197" i="18" s="1"/>
  <c r="FA5198" i="18" s="1"/>
  <c r="FA5199" i="18" s="1"/>
  <c r="FA5200" i="18" s="1"/>
  <c r="FA5201" i="18" s="1"/>
  <c r="FA5202" i="18" s="1"/>
  <c r="FA5203" i="18" s="1"/>
  <c r="FA5204" i="18" s="1"/>
  <c r="FA5205" i="18" s="1"/>
  <c r="FA5206" i="18" s="1"/>
  <c r="FA5207" i="18" s="1"/>
  <c r="FA5208" i="18" s="1"/>
  <c r="FA5209" i="18" s="1"/>
  <c r="FA5210" i="18" s="1"/>
  <c r="FA5211" i="18" s="1"/>
  <c r="FA5212" i="18" s="1"/>
  <c r="FA5213" i="18" s="1"/>
  <c r="FA5214" i="18" s="1"/>
  <c r="FA5215" i="18" s="1"/>
  <c r="FA5216" i="18" s="1"/>
  <c r="FA5217" i="18" s="1"/>
  <c r="FA5218" i="18" s="1"/>
  <c r="FA5219" i="18" s="1"/>
  <c r="FA5220" i="18" s="1"/>
  <c r="FA5221" i="18" s="1"/>
  <c r="FA5222" i="18" s="1"/>
  <c r="FA5223" i="18" s="1"/>
  <c r="FA5224" i="18" s="1"/>
  <c r="FA5225" i="18" s="1"/>
  <c r="FA5226" i="18" s="1"/>
  <c r="FA5227" i="18" s="1"/>
  <c r="FA5228" i="18" s="1"/>
  <c r="FA5229" i="18" s="1"/>
  <c r="FA5230" i="18" s="1"/>
  <c r="FA5231" i="18" s="1"/>
  <c r="FA5232" i="18" s="1"/>
  <c r="FA5233" i="18" s="1"/>
  <c r="FA5234" i="18" s="1"/>
  <c r="FA5235" i="18" s="1"/>
  <c r="FA5236" i="18" s="1"/>
  <c r="FA5237" i="18" s="1"/>
  <c r="FA5238" i="18" s="1"/>
  <c r="FA5239" i="18" s="1"/>
  <c r="FA5240" i="18" s="1"/>
  <c r="FA5241" i="18" s="1"/>
  <c r="FA5242" i="18" s="1"/>
  <c r="FA5243" i="18" s="1"/>
  <c r="FA5244" i="18" s="1"/>
  <c r="FA5245" i="18" s="1"/>
  <c r="FA5246" i="18" s="1"/>
  <c r="FA5247" i="18" s="1"/>
  <c r="FA5248" i="18" s="1"/>
  <c r="FA5249" i="18" s="1"/>
  <c r="FA5250" i="18" s="1"/>
  <c r="FA5251" i="18" s="1"/>
  <c r="FA5252" i="18" s="1"/>
  <c r="FA5253" i="18" s="1"/>
  <c r="FA5254" i="18" s="1"/>
  <c r="FA5255" i="18" s="1"/>
  <c r="FA5256" i="18" s="1"/>
  <c r="FA5257" i="18" s="1"/>
  <c r="FA5258" i="18" s="1"/>
  <c r="FA5259" i="18" s="1"/>
  <c r="FA5260" i="18" s="1"/>
  <c r="FA5261" i="18" s="1"/>
  <c r="FA5262" i="18" s="1"/>
  <c r="FA5263" i="18" s="1"/>
  <c r="FA5264" i="18" s="1"/>
  <c r="FA5265" i="18" s="1"/>
  <c r="FA5266" i="18" s="1"/>
  <c r="FA5267" i="18" s="1"/>
  <c r="FA5268" i="18" s="1"/>
  <c r="FA5269" i="18" s="1"/>
  <c r="FA5270" i="18" s="1"/>
  <c r="FA5271" i="18" s="1"/>
  <c r="FA5272" i="18" s="1"/>
  <c r="FA5273" i="18" s="1"/>
  <c r="FA5274" i="18" s="1"/>
  <c r="FA5275" i="18" s="1"/>
  <c r="FA5276" i="18" s="1"/>
  <c r="FA5277" i="18" s="1"/>
  <c r="FA5278" i="18" s="1"/>
  <c r="FA5279" i="18" s="1"/>
  <c r="FA5280" i="18" s="1"/>
  <c r="FA5281" i="18" s="1"/>
  <c r="FA5282" i="18" s="1"/>
  <c r="FA5283" i="18" s="1"/>
  <c r="FA5284" i="18" s="1"/>
  <c r="FA5285" i="18" s="1"/>
  <c r="FA5286" i="18" s="1"/>
  <c r="FA5287" i="18" s="1"/>
  <c r="FA5288" i="18" s="1"/>
  <c r="FA5289" i="18" s="1"/>
  <c r="FA5290" i="18" s="1"/>
  <c r="FA5291" i="18" s="1"/>
  <c r="FA5292" i="18" s="1"/>
  <c r="FA5293" i="18" s="1"/>
  <c r="FA5294" i="18" s="1"/>
  <c r="FA5295" i="18" s="1"/>
  <c r="FA5296" i="18" s="1"/>
  <c r="FA5297" i="18" s="1"/>
  <c r="FA5298" i="18" s="1"/>
  <c r="FA5299" i="18" s="1"/>
  <c r="FA5300" i="18" s="1"/>
  <c r="FA5301" i="18" s="1"/>
  <c r="FA5302" i="18" s="1"/>
  <c r="FA5303" i="18" s="1"/>
  <c r="FA5304" i="18" s="1"/>
  <c r="FA5305" i="18" s="1"/>
  <c r="FA5306" i="18" s="1"/>
  <c r="FA5307" i="18" s="1"/>
  <c r="FA5308" i="18" s="1"/>
  <c r="FA5309" i="18" s="1"/>
  <c r="FA5310" i="18" s="1"/>
  <c r="FA5311" i="18" s="1"/>
  <c r="FA5312" i="18" s="1"/>
  <c r="FA5313" i="18" s="1"/>
  <c r="FA5314" i="18" s="1"/>
  <c r="FA5315" i="18" s="1"/>
  <c r="FA5316" i="18" s="1"/>
  <c r="FA5317" i="18" s="1"/>
  <c r="FA5318" i="18" s="1"/>
  <c r="FA5319" i="18" s="1"/>
  <c r="FA5320" i="18" s="1"/>
  <c r="FA5321" i="18" s="1"/>
  <c r="FA5322" i="18" s="1"/>
  <c r="FA5323" i="18" s="1"/>
  <c r="FA5324" i="18" s="1"/>
  <c r="FA5325" i="18" s="1"/>
  <c r="FA5326" i="18" s="1"/>
  <c r="FA5327" i="18" s="1"/>
  <c r="FA5328" i="18" s="1"/>
  <c r="FA5329" i="18" s="1"/>
  <c r="FA5330" i="18" s="1"/>
  <c r="FA5331" i="18" s="1"/>
  <c r="FA5332" i="18" s="1"/>
  <c r="FA5333" i="18" s="1"/>
  <c r="FA5334" i="18" s="1"/>
  <c r="FA5335" i="18" s="1"/>
  <c r="FA5336" i="18" s="1"/>
  <c r="FA5337" i="18" s="1"/>
  <c r="FA5338" i="18" s="1"/>
  <c r="FA5339" i="18" s="1"/>
  <c r="FA5340" i="18" s="1"/>
  <c r="FA5341" i="18" s="1"/>
  <c r="FA5342" i="18" s="1"/>
  <c r="FA5343" i="18" s="1"/>
  <c r="FA5344" i="18" s="1"/>
  <c r="FA5345" i="18" s="1"/>
  <c r="FA5346" i="18" s="1"/>
  <c r="FA5347" i="18" s="1"/>
  <c r="FA5348" i="18" s="1"/>
  <c r="FA5349" i="18" s="1"/>
  <c r="FA5350" i="18" s="1"/>
  <c r="FA5351" i="18" s="1"/>
  <c r="FA5352" i="18" s="1"/>
  <c r="FA5353" i="18" s="1"/>
  <c r="FA5354" i="18" s="1"/>
  <c r="FA5355" i="18" s="1"/>
  <c r="FA5356" i="18" s="1"/>
  <c r="FA5357" i="18" s="1"/>
  <c r="FA5358" i="18" s="1"/>
  <c r="FA5359" i="18" s="1"/>
  <c r="FA5360" i="18" s="1"/>
  <c r="FA5361" i="18" s="1"/>
  <c r="FA5362" i="18" s="1"/>
  <c r="FA5363" i="18" s="1"/>
  <c r="FA5364" i="18" s="1"/>
  <c r="FA5365" i="18" s="1"/>
  <c r="FA5366" i="18" s="1"/>
  <c r="FA5367" i="18" s="1"/>
  <c r="FA5368" i="18" s="1"/>
  <c r="FA5369" i="18" s="1"/>
  <c r="FA5370" i="18" s="1"/>
  <c r="FA5371" i="18" s="1"/>
  <c r="FA5372" i="18" s="1"/>
  <c r="FA5373" i="18" s="1"/>
  <c r="FA5374" i="18" s="1"/>
  <c r="FA5375" i="18" s="1"/>
  <c r="FA5376" i="18" s="1"/>
  <c r="FA5377" i="18" s="1"/>
  <c r="FA5378" i="18" s="1"/>
  <c r="AU4630" i="18"/>
  <c r="AU4631" i="18" s="1"/>
  <c r="AU4632" i="18" s="1"/>
  <c r="AU4633" i="18" s="1"/>
  <c r="AU4634" i="18" s="1"/>
  <c r="AU4635" i="18" s="1"/>
  <c r="AU4636" i="18" s="1"/>
  <c r="AU4637" i="18" s="1"/>
  <c r="AU4638" i="18" s="1"/>
  <c r="AU4639" i="18" s="1"/>
  <c r="AU4640" i="18" s="1"/>
  <c r="AU4641" i="18" s="1"/>
  <c r="AU4642" i="18" s="1"/>
  <c r="AU4643" i="18" s="1"/>
  <c r="AU4644" i="18" s="1"/>
  <c r="AU4645" i="18" s="1"/>
  <c r="AU4646" i="18" s="1"/>
  <c r="AU4647" i="18" s="1"/>
  <c r="AU4648" i="18" s="1"/>
  <c r="AU4649" i="18" s="1"/>
  <c r="AU4650" i="18" s="1"/>
  <c r="AU4651" i="18" s="1"/>
  <c r="AU4652" i="18" s="1"/>
  <c r="AU4653" i="18" s="1"/>
  <c r="AU4654" i="18" s="1"/>
  <c r="AU4655" i="18" s="1"/>
  <c r="AU4656" i="18" s="1"/>
  <c r="AU4657" i="18" s="1"/>
  <c r="AU4658" i="18" s="1"/>
  <c r="AU4659" i="18" s="1"/>
  <c r="AU4660" i="18" s="1"/>
  <c r="AU4661" i="18" s="1"/>
  <c r="AU4662" i="18" s="1"/>
  <c r="AU4663" i="18" s="1"/>
  <c r="AU4664" i="18" s="1"/>
  <c r="AU4665" i="18" s="1"/>
  <c r="AU4666" i="18" s="1"/>
  <c r="AU4667" i="18" s="1"/>
  <c r="AU4668" i="18" s="1"/>
  <c r="AU4669" i="18" s="1"/>
  <c r="AU4670" i="18" s="1"/>
  <c r="AU4671" i="18" s="1"/>
  <c r="AU4672" i="18" s="1"/>
  <c r="AU4673" i="18" s="1"/>
  <c r="AU4674" i="18" s="1"/>
  <c r="AU4675" i="18" s="1"/>
  <c r="AU4676" i="18" s="1"/>
  <c r="AU4677" i="18" s="1"/>
  <c r="AU4678" i="18" s="1"/>
  <c r="AU4679" i="18" s="1"/>
  <c r="AU4680" i="18" s="1"/>
  <c r="AU4681" i="18" s="1"/>
  <c r="AU4682" i="18" s="1"/>
  <c r="AU4683" i="18" s="1"/>
  <c r="AU4684" i="18" s="1"/>
  <c r="AU4685" i="18" s="1"/>
  <c r="AU4686" i="18" s="1"/>
  <c r="AU4687" i="18" s="1"/>
  <c r="AU4688" i="18" s="1"/>
  <c r="AU4689" i="18" s="1"/>
  <c r="AU4690" i="18" s="1"/>
  <c r="AU4691" i="18" s="1"/>
  <c r="AU4692" i="18" s="1"/>
  <c r="AU4693" i="18" s="1"/>
  <c r="AU4694" i="18" s="1"/>
  <c r="AU4695" i="18" s="1"/>
  <c r="AU4696" i="18" s="1"/>
  <c r="AU4697" i="18" s="1"/>
  <c r="AU4698" i="18" s="1"/>
  <c r="AU4699" i="18" s="1"/>
  <c r="AU4700" i="18" s="1"/>
  <c r="AU4701" i="18" s="1"/>
  <c r="AU4702" i="18" s="1"/>
  <c r="AU4703" i="18" s="1"/>
  <c r="AU4704" i="18" s="1"/>
  <c r="AU4705" i="18" s="1"/>
  <c r="AU4706" i="18" s="1"/>
  <c r="AU4707" i="18" s="1"/>
  <c r="AU4708" i="18" s="1"/>
  <c r="AU4709" i="18" s="1"/>
  <c r="AU4710" i="18" s="1"/>
  <c r="AU4711" i="18" s="1"/>
  <c r="AU4712" i="18" s="1"/>
  <c r="AU4713" i="18" s="1"/>
  <c r="AU4714" i="18" s="1"/>
  <c r="AU4715" i="18" s="1"/>
  <c r="AU4716" i="18" s="1"/>
  <c r="AU4717" i="18" s="1"/>
  <c r="AU4718" i="18" s="1"/>
  <c r="AU4719" i="18" s="1"/>
  <c r="AU4720" i="18" s="1"/>
  <c r="AU4721" i="18" s="1"/>
  <c r="AU4722" i="18" s="1"/>
  <c r="AU4723" i="18" s="1"/>
  <c r="AU4724" i="18" s="1"/>
  <c r="AU4725" i="18" s="1"/>
  <c r="LU4630" i="18"/>
  <c r="LU4631" i="18" s="1"/>
  <c r="LU4632" i="18" s="1"/>
  <c r="LU4633" i="18" s="1"/>
  <c r="LU4634" i="18" s="1"/>
  <c r="LU4635" i="18" s="1"/>
  <c r="LU4636" i="18" s="1"/>
  <c r="LU4637" i="18" s="1"/>
  <c r="LU4638" i="18" s="1"/>
  <c r="LU4639" i="18" s="1"/>
  <c r="LU4640" i="18" s="1"/>
  <c r="LU4641" i="18" s="1"/>
  <c r="LU4642" i="18" s="1"/>
  <c r="LU4643" i="18" s="1"/>
  <c r="LU4644" i="18" s="1"/>
  <c r="LU4645" i="18" s="1"/>
  <c r="LU4646" i="18" s="1"/>
  <c r="LU4647" i="18" s="1"/>
  <c r="LU4648" i="18" s="1"/>
  <c r="LU4649" i="18" s="1"/>
  <c r="LU4650" i="18" s="1"/>
  <c r="LU4651" i="18" s="1"/>
  <c r="LU4652" i="18" s="1"/>
  <c r="LU4653" i="18" s="1"/>
  <c r="LU4654" i="18" s="1"/>
  <c r="LU4655" i="18" s="1"/>
  <c r="LU4656" i="18" s="1"/>
  <c r="LU4657" i="18" s="1"/>
  <c r="LU4658" i="18" s="1"/>
  <c r="LU4659" i="18" s="1"/>
  <c r="LU4660" i="18" s="1"/>
  <c r="LU4661" i="18" s="1"/>
  <c r="LU4662" i="18" s="1"/>
  <c r="LU4663" i="18" s="1"/>
  <c r="LU4664" i="18" s="1"/>
  <c r="LU4665" i="18" s="1"/>
  <c r="LU4666" i="18" s="1"/>
  <c r="LU4667" i="18" s="1"/>
  <c r="LU4668" i="18" s="1"/>
  <c r="LU4669" i="18" s="1"/>
  <c r="LU4670" i="18" s="1"/>
  <c r="LU4671" i="18" s="1"/>
  <c r="LU4672" i="18" s="1"/>
  <c r="LU4673" i="18" s="1"/>
  <c r="LU4674" i="18" s="1"/>
  <c r="LU4675" i="18" s="1"/>
  <c r="LU4676" i="18" s="1"/>
  <c r="LU4677" i="18" s="1"/>
  <c r="LU4678" i="18" s="1"/>
  <c r="LU4679" i="18" s="1"/>
  <c r="LU4680" i="18" s="1"/>
  <c r="LU4681" i="18" s="1"/>
  <c r="LU4682" i="18" s="1"/>
  <c r="LU4683" i="18" s="1"/>
  <c r="LU4684" i="18" s="1"/>
  <c r="LU4685" i="18" s="1"/>
  <c r="LU4686" i="18" s="1"/>
  <c r="LU4687" i="18" s="1"/>
  <c r="LU4688" i="18" s="1"/>
  <c r="LU4689" i="18" s="1"/>
  <c r="LU4690" i="18" s="1"/>
  <c r="LU4691" i="18" s="1"/>
  <c r="LU4692" i="18" s="1"/>
  <c r="LU4693" i="18" s="1"/>
  <c r="LU4694" i="18" s="1"/>
  <c r="LU4695" i="18" s="1"/>
  <c r="LU4696" i="18" s="1"/>
  <c r="LU4697" i="18" s="1"/>
  <c r="LU4698" i="18" s="1"/>
  <c r="LU4699" i="18" s="1"/>
  <c r="LU4700" i="18" s="1"/>
  <c r="LU4701" i="18" s="1"/>
  <c r="LU4702" i="18" s="1"/>
  <c r="LU4703" i="18" s="1"/>
  <c r="LU4704" i="18" s="1"/>
  <c r="LU4705" i="18" s="1"/>
  <c r="LU4706" i="18" s="1"/>
  <c r="LU4707" i="18" s="1"/>
  <c r="LU4708" i="18" s="1"/>
  <c r="LU4709" i="18" s="1"/>
  <c r="LU4710" i="18" s="1"/>
  <c r="LU4711" i="18" s="1"/>
  <c r="LU4712" i="18" s="1"/>
  <c r="LU4713" i="18" s="1"/>
  <c r="LU4714" i="18" s="1"/>
  <c r="LU4715" i="18" s="1"/>
  <c r="LU4716" i="18" s="1"/>
  <c r="LU4717" i="18" s="1"/>
  <c r="LU4718" i="18" s="1"/>
  <c r="LU4719" i="18" s="1"/>
  <c r="LU4720" i="18" s="1"/>
  <c r="LU4721" i="18" s="1"/>
  <c r="LU4722" i="18" s="1"/>
  <c r="LU4723" i="18" s="1"/>
  <c r="LU4724" i="18" s="1"/>
  <c r="LU4725" i="18" s="1"/>
  <c r="LU4726" i="18" s="1"/>
  <c r="LU4727" i="18" s="1"/>
  <c r="LU4728" i="18" s="1"/>
  <c r="LU4729" i="18" s="1"/>
  <c r="LU4730" i="18" s="1"/>
  <c r="LU4731" i="18" s="1"/>
  <c r="LU4732" i="18" s="1"/>
  <c r="LU4733" i="18" s="1"/>
  <c r="LU4734" i="18" s="1"/>
  <c r="LU4735" i="18" s="1"/>
  <c r="LU4736" i="18" s="1"/>
  <c r="LU4737" i="18" s="1"/>
  <c r="LU4738" i="18" s="1"/>
  <c r="LU4739" i="18" s="1"/>
  <c r="LU4740" i="18" s="1"/>
  <c r="LU4741" i="18" s="1"/>
  <c r="LU4742" i="18" s="1"/>
  <c r="LU4743" i="18" s="1"/>
  <c r="LU4744" i="18" s="1"/>
  <c r="LU4745" i="18" s="1"/>
  <c r="LU4746" i="18" s="1"/>
  <c r="LU4747" i="18" s="1"/>
  <c r="LU4748" i="18" s="1"/>
  <c r="LU4749" i="18" s="1"/>
  <c r="LU4750" i="18" s="1"/>
  <c r="LU4751" i="18" s="1"/>
  <c r="LU4752" i="18" s="1"/>
  <c r="LU4753" i="18" s="1"/>
  <c r="LU4754" i="18" s="1"/>
  <c r="LU4755" i="18" s="1"/>
  <c r="LU4756" i="18" s="1"/>
  <c r="LU4757" i="18" s="1"/>
  <c r="LU4758" i="18" s="1"/>
  <c r="LU4759" i="18" s="1"/>
  <c r="LU4760" i="18" s="1"/>
  <c r="LU4761" i="18" s="1"/>
  <c r="LU4762" i="18" s="1"/>
  <c r="LU4763" i="18" s="1"/>
  <c r="LU4764" i="18" s="1"/>
  <c r="LU4765" i="18" s="1"/>
  <c r="LU4766" i="18" s="1"/>
  <c r="LU4767" i="18" s="1"/>
  <c r="LU4768" i="18" s="1"/>
  <c r="LU4769" i="18" s="1"/>
  <c r="LU4770" i="18" s="1"/>
  <c r="LU4771" i="18" s="1"/>
  <c r="LU4772" i="18" s="1"/>
  <c r="LU4773" i="18" s="1"/>
  <c r="LU4774" i="18" s="1"/>
  <c r="LU4775" i="18" s="1"/>
  <c r="LU4776" i="18" s="1"/>
  <c r="LU4777" i="18" s="1"/>
  <c r="LU4778" i="18" s="1"/>
  <c r="LU4779" i="18" s="1"/>
  <c r="LU4780" i="18" s="1"/>
  <c r="LU4781" i="18" s="1"/>
  <c r="LU4782" i="18" s="1"/>
  <c r="LU4783" i="18" s="1"/>
  <c r="LU4784" i="18" s="1"/>
  <c r="LU4785" i="18" s="1"/>
  <c r="MR4921" i="18"/>
  <c r="MR4922" i="18" s="1"/>
  <c r="MR4923" i="18" s="1"/>
  <c r="MR4924" i="18" s="1"/>
  <c r="MR4925" i="18" s="1"/>
  <c r="MR4926" i="18" s="1"/>
  <c r="MR4927" i="18" s="1"/>
  <c r="MR4928" i="18" s="1"/>
  <c r="MR4929" i="18" s="1"/>
  <c r="MR4930" i="18" s="1"/>
  <c r="MR4931" i="18" s="1"/>
  <c r="MR4932" i="18" s="1"/>
  <c r="MR4933" i="18" s="1"/>
  <c r="MR4934" i="18" s="1"/>
  <c r="MR4935" i="18" s="1"/>
  <c r="MR4936" i="18" s="1"/>
  <c r="MR4937" i="18" s="1"/>
  <c r="MR4938" i="18" s="1"/>
  <c r="MR4939" i="18" s="1"/>
  <c r="MR4940" i="18" s="1"/>
  <c r="MR4941" i="18" s="1"/>
  <c r="MR4942" i="18" s="1"/>
  <c r="MR4943" i="18" s="1"/>
  <c r="MR4944" i="18" s="1"/>
  <c r="MR4945" i="18" s="1"/>
  <c r="MR4946" i="18" s="1"/>
  <c r="MR4947" i="18" s="1"/>
  <c r="MR4948" i="18" s="1"/>
  <c r="MR4949" i="18" s="1"/>
  <c r="MR4950" i="18" s="1"/>
  <c r="MR4951" i="18" s="1"/>
  <c r="MR4952" i="18" s="1"/>
  <c r="MR4953" i="18" s="1"/>
  <c r="MR4954" i="18" s="1"/>
  <c r="MR4955" i="18" s="1"/>
  <c r="MR4956" i="18" s="1"/>
  <c r="MR4957" i="18" s="1"/>
  <c r="MR4958" i="18" s="1"/>
  <c r="MR4959" i="18" s="1"/>
  <c r="MR4960" i="18" s="1"/>
  <c r="MR4961" i="18" s="1"/>
  <c r="MR4962" i="18" s="1"/>
  <c r="MR4963" i="18" s="1"/>
  <c r="MR4964" i="18" s="1"/>
  <c r="MR4965" i="18" s="1"/>
  <c r="MR4966" i="18" s="1"/>
  <c r="MR4967" i="18" s="1"/>
  <c r="MR4968" i="18" s="1"/>
  <c r="MR4969" i="18" s="1"/>
  <c r="MR4970" i="18" s="1"/>
  <c r="MR4971" i="18" s="1"/>
  <c r="MR4972" i="18" s="1"/>
  <c r="MR4973" i="18" s="1"/>
  <c r="MR4974" i="18" s="1"/>
  <c r="MR4975" i="18" s="1"/>
  <c r="MR4976" i="18" s="1"/>
  <c r="MR4977" i="18" s="1"/>
  <c r="MR4978" i="18" s="1"/>
  <c r="MR4979" i="18" s="1"/>
  <c r="MR4980" i="18" s="1"/>
  <c r="MR4981" i="18" s="1"/>
  <c r="MR4982" i="18" s="1"/>
  <c r="MR4983" i="18" s="1"/>
  <c r="MR4984" i="18" s="1"/>
  <c r="MR4985" i="18" s="1"/>
  <c r="MR4986" i="18" s="1"/>
  <c r="MR4987" i="18" s="1"/>
  <c r="MR4988" i="18" s="1"/>
  <c r="MR4989" i="18" s="1"/>
  <c r="MR4990" i="18" s="1"/>
  <c r="MR4991" i="18" s="1"/>
  <c r="MR4992" i="18" s="1"/>
  <c r="MR4993" i="18" s="1"/>
  <c r="MR4994" i="18" s="1"/>
  <c r="MR4995" i="18" s="1"/>
  <c r="MR4996" i="18" s="1"/>
  <c r="MR4997" i="18" s="1"/>
  <c r="MR4998" i="18" s="1"/>
  <c r="MR4999" i="18" s="1"/>
  <c r="MR5000" i="18" s="1"/>
  <c r="MR5001" i="18" s="1"/>
  <c r="MR5002" i="18" s="1"/>
  <c r="MR5003" i="18" s="1"/>
  <c r="MR5004" i="18" s="1"/>
  <c r="MR5005" i="18" s="1"/>
  <c r="MR5006" i="18" s="1"/>
  <c r="MR5007" i="18" s="1"/>
  <c r="MR5008" i="18" s="1"/>
  <c r="MR5009" i="18" s="1"/>
  <c r="MR5010" i="18" s="1"/>
  <c r="MR5011" i="18" s="1"/>
  <c r="MR5012" i="18" s="1"/>
  <c r="MR5013" i="18" s="1"/>
  <c r="MR5014" i="18" s="1"/>
  <c r="MR5015" i="18" s="1"/>
  <c r="MR5016" i="18" s="1"/>
  <c r="MR5017" i="18" s="1"/>
  <c r="MR5018" i="18" s="1"/>
  <c r="MR5019" i="18" s="1"/>
  <c r="MR5020" i="18" s="1"/>
  <c r="MR5021" i="18" s="1"/>
  <c r="MR5022" i="18" s="1"/>
  <c r="MR5023" i="18" s="1"/>
  <c r="MR5024" i="18" s="1"/>
  <c r="MR5025" i="18" s="1"/>
  <c r="MR5026" i="18" s="1"/>
  <c r="MR5027" i="18" s="1"/>
  <c r="MR5028" i="18" s="1"/>
  <c r="MR5029" i="18" s="1"/>
  <c r="MR5030" i="18" s="1"/>
  <c r="MR5031" i="18" s="1"/>
  <c r="MR5032" i="18" s="1"/>
  <c r="MR5033" i="18" s="1"/>
  <c r="MR5034" i="18" s="1"/>
  <c r="MR5035" i="18" s="1"/>
  <c r="MR5036" i="18" s="1"/>
  <c r="MR5037" i="18" s="1"/>
  <c r="MR5038" i="18" s="1"/>
  <c r="MR5039" i="18" s="1"/>
  <c r="MR5040" i="18" s="1"/>
  <c r="MR5041" i="18" s="1"/>
  <c r="LF4921" i="18"/>
  <c r="LF4922" i="18" s="1"/>
  <c r="LF4923" i="18" s="1"/>
  <c r="LF4924" i="18" s="1"/>
  <c r="LF4925" i="18" s="1"/>
  <c r="LF4926" i="18" s="1"/>
  <c r="LF4927" i="18" s="1"/>
  <c r="LF4928" i="18" s="1"/>
  <c r="LF4929" i="18" s="1"/>
  <c r="LF4930" i="18" s="1"/>
  <c r="LF4931" i="18" s="1"/>
  <c r="LF4932" i="18" s="1"/>
  <c r="LF4933" i="18" s="1"/>
  <c r="LF4934" i="18" s="1"/>
  <c r="LF4935" i="18" s="1"/>
  <c r="LF4936" i="18" s="1"/>
  <c r="LF4937" i="18" s="1"/>
  <c r="LF4938" i="18" s="1"/>
  <c r="LF4939" i="18" s="1"/>
  <c r="LF4940" i="18" s="1"/>
  <c r="LF4941" i="18" s="1"/>
  <c r="LF4942" i="18" s="1"/>
  <c r="LF4943" i="18" s="1"/>
  <c r="LF4944" i="18" s="1"/>
  <c r="LF4945" i="18" s="1"/>
  <c r="LF4946" i="18" s="1"/>
  <c r="LF4947" i="18" s="1"/>
  <c r="LF4948" i="18" s="1"/>
  <c r="LF4949" i="18" s="1"/>
  <c r="LF4950" i="18" s="1"/>
  <c r="LF4951" i="18" s="1"/>
  <c r="LF4952" i="18" s="1"/>
  <c r="LF4953" i="18" s="1"/>
  <c r="LF4954" i="18" s="1"/>
  <c r="LF4955" i="18" s="1"/>
  <c r="LF4956" i="18" s="1"/>
  <c r="LF4957" i="18" s="1"/>
  <c r="LF4958" i="18" s="1"/>
  <c r="LF4959" i="18" s="1"/>
  <c r="LF4960" i="18" s="1"/>
  <c r="LF4961" i="18" s="1"/>
  <c r="LF4962" i="18" s="1"/>
  <c r="LF4963" i="18" s="1"/>
  <c r="LF4964" i="18" s="1"/>
  <c r="LF4965" i="18" s="1"/>
  <c r="LF4966" i="18" s="1"/>
  <c r="LF4967" i="18" s="1"/>
  <c r="LF4968" i="18" s="1"/>
  <c r="LF4969" i="18" s="1"/>
  <c r="LF4970" i="18" s="1"/>
  <c r="LF4971" i="18" s="1"/>
  <c r="LF4972" i="18" s="1"/>
  <c r="LF4973" i="18" s="1"/>
  <c r="LF4974" i="18" s="1"/>
  <c r="LF4975" i="18" s="1"/>
  <c r="LF4976" i="18" s="1"/>
  <c r="LF4977" i="18" s="1"/>
  <c r="LF4978" i="18" s="1"/>
  <c r="LF4979" i="18" s="1"/>
  <c r="LF4980" i="18" s="1"/>
  <c r="LF4981" i="18" s="1"/>
  <c r="LF4982" i="18" s="1"/>
  <c r="LF4983" i="18" s="1"/>
  <c r="LF4984" i="18" s="1"/>
  <c r="LF4985" i="18" s="1"/>
  <c r="LF4986" i="18" s="1"/>
  <c r="LF4987" i="18" s="1"/>
  <c r="LF4988" i="18" s="1"/>
  <c r="LF4989" i="18" s="1"/>
  <c r="LF4990" i="18" s="1"/>
  <c r="LF4991" i="18" s="1"/>
  <c r="LF4992" i="18" s="1"/>
  <c r="LF4993" i="18" s="1"/>
  <c r="LF4994" i="18" s="1"/>
  <c r="LF4995" i="18" s="1"/>
  <c r="LF4996" i="18" s="1"/>
  <c r="LF4997" i="18" s="1"/>
  <c r="LF4998" i="18" s="1"/>
  <c r="LF4999" i="18" s="1"/>
  <c r="LF5000" i="18" s="1"/>
  <c r="LF5001" i="18" s="1"/>
  <c r="LF5002" i="18" s="1"/>
  <c r="LF5003" i="18" s="1"/>
  <c r="LF5004" i="18" s="1"/>
  <c r="LF5005" i="18" s="1"/>
  <c r="LF5006" i="18" s="1"/>
  <c r="LF5007" i="18" s="1"/>
  <c r="LF5008" i="18" s="1"/>
  <c r="LF5009" i="18" s="1"/>
  <c r="LF5010" i="18" s="1"/>
  <c r="LF5011" i="18" s="1"/>
  <c r="LF5012" i="18" s="1"/>
  <c r="LF5013" i="18" s="1"/>
  <c r="LF5014" i="18" s="1"/>
  <c r="LF5015" i="18" s="1"/>
  <c r="LF5016" i="18" s="1"/>
  <c r="LF5017" i="18" s="1"/>
  <c r="LF5018" i="18" s="1"/>
  <c r="LF5019" i="18" s="1"/>
  <c r="LF5020" i="18" s="1"/>
  <c r="LF5021" i="18" s="1"/>
  <c r="LF5022" i="18" s="1"/>
  <c r="LF5023" i="18" s="1"/>
  <c r="LF5024" i="18" s="1"/>
  <c r="EG4728" i="18"/>
  <c r="EG4729" i="18" s="1"/>
  <c r="EG4730" i="18" s="1"/>
  <c r="EG4731" i="18" s="1"/>
  <c r="EG4732" i="18" s="1"/>
  <c r="EG4733" i="18" s="1"/>
  <c r="EG4734" i="18" s="1"/>
  <c r="EG4735" i="18" s="1"/>
  <c r="EG4736" i="18" s="1"/>
  <c r="EG4737" i="18" s="1"/>
  <c r="EG4738" i="18" s="1"/>
  <c r="EG4739" i="18" s="1"/>
  <c r="EG4740" i="18" s="1"/>
  <c r="EG4741" i="18" s="1"/>
  <c r="EG4742" i="18" s="1"/>
  <c r="EG4743" i="18" s="1"/>
  <c r="EG4744" i="18" s="1"/>
  <c r="EG4745" i="18" s="1"/>
  <c r="EG4746" i="18" s="1"/>
  <c r="EG4747" i="18" s="1"/>
  <c r="EG4748" i="18" s="1"/>
  <c r="EG4749" i="18" s="1"/>
  <c r="EG4750" i="18" s="1"/>
  <c r="EG4751" i="18" s="1"/>
  <c r="EG4752" i="18" s="1"/>
  <c r="EG4753" i="18" s="1"/>
  <c r="EG4754" i="18" s="1"/>
  <c r="EG4755" i="18" s="1"/>
  <c r="EG4756" i="18" s="1"/>
  <c r="EG4757" i="18" s="1"/>
  <c r="EG4758" i="18" s="1"/>
  <c r="EG4759" i="18" s="1"/>
  <c r="EG4760" i="18" s="1"/>
  <c r="EG4761" i="18" s="1"/>
  <c r="EG4762" i="18" s="1"/>
  <c r="EG4763" i="18" s="1"/>
  <c r="EG4764" i="18" s="1"/>
  <c r="EG4765" i="18" s="1"/>
  <c r="EG4766" i="18" s="1"/>
  <c r="EG4767" i="18" s="1"/>
  <c r="EG4768" i="18" s="1"/>
  <c r="EG4769" i="18" s="1"/>
  <c r="EG4770" i="18" s="1"/>
  <c r="EG4771" i="18" s="1"/>
  <c r="EG4772" i="18" s="1"/>
  <c r="EG4773" i="18" s="1"/>
  <c r="EG4774" i="18" s="1"/>
  <c r="EG4775" i="18" s="1"/>
  <c r="EG4776" i="18" s="1"/>
  <c r="EG4777" i="18" s="1"/>
  <c r="EG4778" i="18" s="1"/>
  <c r="EG4779" i="18" s="1"/>
  <c r="EG4780" i="18" s="1"/>
  <c r="EG4781" i="18" s="1"/>
  <c r="EG4782" i="18" s="1"/>
  <c r="EG4783" i="18" s="1"/>
  <c r="EG4784" i="18" s="1"/>
  <c r="EG4785" i="18" s="1"/>
  <c r="EG4786" i="18" s="1"/>
  <c r="EG4787" i="18" s="1"/>
  <c r="EG4788" i="18" s="1"/>
  <c r="EG4789" i="18" s="1"/>
  <c r="EG4790" i="18" s="1"/>
  <c r="EG4791" i="18" s="1"/>
  <c r="EG4792" i="18" s="1"/>
  <c r="EG4793" i="18" s="1"/>
  <c r="EG4794" i="18" s="1"/>
  <c r="EG4795" i="18" s="1"/>
  <c r="EG4796" i="18" s="1"/>
  <c r="EG4797" i="18" s="1"/>
  <c r="EG4798" i="18" s="1"/>
  <c r="EG4799" i="18" s="1"/>
  <c r="EG4800" i="18" s="1"/>
  <c r="EG4801" i="18" s="1"/>
  <c r="EG4802" i="18" s="1"/>
  <c r="EG4803" i="18" s="1"/>
  <c r="EG4804" i="18" s="1"/>
  <c r="EG4805" i="18" s="1"/>
  <c r="EG4806" i="18" s="1"/>
  <c r="EG4807" i="18" s="1"/>
  <c r="EG4808" i="18" s="1"/>
  <c r="EG4809" i="18" s="1"/>
  <c r="EG4810" i="18" s="1"/>
  <c r="EG4811" i="18" s="1"/>
  <c r="EG4812" i="18" s="1"/>
  <c r="EG4813" i="18" s="1"/>
  <c r="EG4814" i="18" s="1"/>
  <c r="EG4815" i="18" s="1"/>
  <c r="EG4816" i="18" s="1"/>
  <c r="EG4817" i="18" s="1"/>
  <c r="EG4818" i="18" s="1"/>
  <c r="EG4819" i="18" s="1"/>
  <c r="EG4820" i="18" s="1"/>
  <c r="EG4821" i="18" s="1"/>
  <c r="EG4822" i="18" s="1"/>
  <c r="EG4823" i="18" s="1"/>
  <c r="EG4824" i="18" s="1"/>
  <c r="EG4825" i="18" s="1"/>
  <c r="EG4826" i="18" s="1"/>
  <c r="EG4827" i="18" s="1"/>
  <c r="EG4828" i="18" s="1"/>
  <c r="EG4829" i="18" s="1"/>
  <c r="EG4830" i="18" s="1"/>
  <c r="EG4831" i="18" s="1"/>
  <c r="EG4832" i="18" s="1"/>
  <c r="EG4833" i="18" s="1"/>
  <c r="EG4834" i="18" s="1"/>
  <c r="EG4835" i="18" s="1"/>
  <c r="EG4836" i="18" s="1"/>
  <c r="EG4837" i="18" s="1"/>
  <c r="EG4838" i="18" s="1"/>
  <c r="EG4839" i="18" s="1"/>
  <c r="EG4840" i="18" s="1"/>
  <c r="EG4841" i="18" s="1"/>
  <c r="EG4842" i="18" s="1"/>
  <c r="EG4843" i="18" s="1"/>
  <c r="EG4844" i="18" s="1"/>
  <c r="EG4845" i="18" s="1"/>
  <c r="EG4846" i="18" s="1"/>
  <c r="EG4847" i="18" s="1"/>
  <c r="EG4848" i="18" s="1"/>
  <c r="EG4849" i="18" s="1"/>
  <c r="EG4850" i="18" s="1"/>
  <c r="EG4851" i="18" s="1"/>
  <c r="EG4852" i="18" s="1"/>
  <c r="EG4853" i="18" s="1"/>
  <c r="EG4854" i="18" s="1"/>
  <c r="EG4855" i="18" s="1"/>
  <c r="EG4856" i="18" s="1"/>
  <c r="EG4857" i="18" s="1"/>
  <c r="EG4858" i="18" s="1"/>
  <c r="EG4859" i="18" s="1"/>
  <c r="EG4860" i="18" s="1"/>
  <c r="EG4861" i="18" s="1"/>
  <c r="EG4862" i="18" s="1"/>
  <c r="EG4863" i="18" s="1"/>
  <c r="EG4864" i="18" s="1"/>
  <c r="EG4865" i="18" s="1"/>
  <c r="EG4866" i="18" s="1"/>
  <c r="EG4867" i="18" s="1"/>
  <c r="EG4868" i="18" s="1"/>
  <c r="EG4869" i="18" s="1"/>
  <c r="EG4870" i="18" s="1"/>
  <c r="EG4871" i="18" s="1"/>
  <c r="EG4872" i="18" s="1"/>
  <c r="EG4873" i="18" s="1"/>
  <c r="EG4874" i="18" s="1"/>
  <c r="EG4875" i="18" s="1"/>
  <c r="EG4876" i="18" s="1"/>
  <c r="EG4877" i="18" s="1"/>
  <c r="EG4878" i="18" s="1"/>
  <c r="EG4879" i="18" s="1"/>
  <c r="EG4880" i="18" s="1"/>
  <c r="EG4881" i="18" s="1"/>
  <c r="EG4882" i="18" s="1"/>
  <c r="EG4883" i="18" s="1"/>
  <c r="EG4884" i="18" s="1"/>
  <c r="EG4885" i="18" s="1"/>
  <c r="EG4886" i="18" s="1"/>
  <c r="EG4887" i="18" s="1"/>
  <c r="EG4888" i="18" s="1"/>
  <c r="EG4889" i="18" s="1"/>
  <c r="EG4890" i="18" s="1"/>
  <c r="EG4891" i="18" s="1"/>
  <c r="EG4892" i="18" s="1"/>
  <c r="EG4893" i="18" s="1"/>
  <c r="EG4894" i="18" s="1"/>
  <c r="EG4895" i="18" s="1"/>
  <c r="EG4896" i="18" s="1"/>
  <c r="EG4897" i="18" s="1"/>
  <c r="EG4898" i="18" s="1"/>
  <c r="EG4899" i="18" s="1"/>
  <c r="AX4728" i="18"/>
  <c r="AX4729" i="18" s="1"/>
  <c r="AX4730" i="18" s="1"/>
  <c r="AX4731" i="18" s="1"/>
  <c r="AX4732" i="18" s="1"/>
  <c r="AX4733" i="18" s="1"/>
  <c r="AX4734" i="18" s="1"/>
  <c r="AX4735" i="18" s="1"/>
  <c r="AX4736" i="18" s="1"/>
  <c r="AX4737" i="18" s="1"/>
  <c r="AX4738" i="18" s="1"/>
  <c r="AX4739" i="18" s="1"/>
  <c r="AX4740" i="18" s="1"/>
  <c r="AX4741" i="18" s="1"/>
  <c r="AX4742" i="18" s="1"/>
  <c r="AX4743" i="18" s="1"/>
  <c r="AX4744" i="18" s="1"/>
  <c r="AX4745" i="18" s="1"/>
  <c r="AX4746" i="18" s="1"/>
  <c r="AX4747" i="18" s="1"/>
  <c r="AX4748" i="18" s="1"/>
  <c r="AX4749" i="18" s="1"/>
  <c r="AX4750" i="18" s="1"/>
  <c r="AX4751" i="18" s="1"/>
  <c r="AX4752" i="18" s="1"/>
  <c r="AX4753" i="18" s="1"/>
  <c r="AX4754" i="18" s="1"/>
  <c r="AX4755" i="18" s="1"/>
  <c r="AX4756" i="18" s="1"/>
  <c r="AX4757" i="18" s="1"/>
  <c r="AX4758" i="18" s="1"/>
  <c r="AX4759" i="18" s="1"/>
  <c r="AX4760" i="18" s="1"/>
  <c r="AX4761" i="18" s="1"/>
  <c r="AX4762" i="18" s="1"/>
  <c r="AX4763" i="18" s="1"/>
  <c r="AX4764" i="18" s="1"/>
  <c r="AX4765" i="18" s="1"/>
  <c r="AX4766" i="18" s="1"/>
  <c r="AX4767" i="18" s="1"/>
  <c r="AX4768" i="18" s="1"/>
  <c r="AX4769" i="18" s="1"/>
  <c r="AX4770" i="18" s="1"/>
  <c r="AX4771" i="18" s="1"/>
  <c r="AX4772" i="18" s="1"/>
  <c r="AX4773" i="18" s="1"/>
  <c r="AX4774" i="18" s="1"/>
  <c r="AX4775" i="18" s="1"/>
  <c r="AX4776" i="18" s="1"/>
  <c r="AX4777" i="18" s="1"/>
  <c r="AX4778" i="18" s="1"/>
  <c r="AX4779" i="18" s="1"/>
  <c r="AX4780" i="18" s="1"/>
  <c r="AX4781" i="18" s="1"/>
  <c r="AX4782" i="18" s="1"/>
  <c r="AX4783" i="18" s="1"/>
  <c r="AX4784" i="18" s="1"/>
  <c r="AX4785" i="18" s="1"/>
  <c r="AX4786" i="18" s="1"/>
  <c r="AX4787" i="18" s="1"/>
  <c r="AX4788" i="18" s="1"/>
  <c r="AX4789" i="18" s="1"/>
  <c r="AX4790" i="18" s="1"/>
  <c r="AX4791" i="18" s="1"/>
  <c r="AX4792" i="18" s="1"/>
  <c r="AX4793" i="18" s="1"/>
  <c r="AX4794" i="18" s="1"/>
  <c r="AX4795" i="18" s="1"/>
  <c r="AX4796" i="18" s="1"/>
  <c r="AX4797" i="18" s="1"/>
  <c r="AX4798" i="18" s="1"/>
  <c r="AX4799" i="18" s="1"/>
  <c r="AX4800" i="18" s="1"/>
  <c r="AX4801" i="18" s="1"/>
  <c r="AX4802" i="18" s="1"/>
  <c r="AX4803" i="18" s="1"/>
  <c r="AX4804" i="18" s="1"/>
  <c r="AX4805" i="18" s="1"/>
  <c r="AX4806" i="18" s="1"/>
  <c r="AX4807" i="18" s="1"/>
  <c r="AX4808" i="18" s="1"/>
  <c r="AX4809" i="18" s="1"/>
  <c r="AX4810" i="18" s="1"/>
  <c r="AX4811" i="18" s="1"/>
  <c r="AX4812" i="18" s="1"/>
  <c r="AX4813" i="18" s="1"/>
  <c r="AX4814" i="18" s="1"/>
  <c r="AX4815" i="18" s="1"/>
  <c r="AX4816" i="18" s="1"/>
  <c r="AX4817" i="18" s="1"/>
  <c r="AX4818" i="18" s="1"/>
  <c r="AX4819" i="18" s="1"/>
  <c r="AX4820" i="18" s="1"/>
  <c r="AX4821" i="18" s="1"/>
  <c r="AX4822" i="18" s="1"/>
  <c r="AX4823" i="18" s="1"/>
  <c r="AX4824" i="18" s="1"/>
  <c r="AX4825" i="18" s="1"/>
  <c r="AX4826" i="18" s="1"/>
  <c r="AX4827" i="18" s="1"/>
  <c r="AX4828" i="18" s="1"/>
  <c r="AX4829" i="18" s="1"/>
  <c r="AX4830" i="18" s="1"/>
  <c r="AX4831" i="18" s="1"/>
  <c r="AX4832" i="18" s="1"/>
  <c r="AX4833" i="18" s="1"/>
  <c r="AX4834" i="18" s="1"/>
  <c r="AX4835" i="18" s="1"/>
  <c r="AX4836" i="18" s="1"/>
  <c r="AX4837" i="18" s="1"/>
  <c r="AX4838" i="18" s="1"/>
  <c r="AX4839" i="18" s="1"/>
  <c r="AX4840" i="18" s="1"/>
  <c r="AX4841" i="18" s="1"/>
  <c r="AX4842" i="18" s="1"/>
  <c r="AX4843" i="18" s="1"/>
  <c r="AX4844" i="18" s="1"/>
  <c r="AX4845" i="18" s="1"/>
  <c r="AX4846" i="18" s="1"/>
  <c r="AX4847" i="18" s="1"/>
  <c r="AX4848" i="18" s="1"/>
  <c r="AX4849" i="18" s="1"/>
  <c r="AX4850" i="18" s="1"/>
  <c r="AX4851" i="18" s="1"/>
  <c r="AX4852" i="18" s="1"/>
  <c r="AX4853" i="18" s="1"/>
  <c r="AX4854" i="18" s="1"/>
  <c r="AX4855" i="18" s="1"/>
  <c r="AX4856" i="18" s="1"/>
  <c r="AX4857" i="18" s="1"/>
  <c r="AX4858" i="18" s="1"/>
  <c r="AX4859" i="18" s="1"/>
  <c r="AX4860" i="18" s="1"/>
  <c r="AX4861" i="18" s="1"/>
  <c r="AX4862" i="18" s="1"/>
  <c r="AX4863" i="18" s="1"/>
  <c r="AX4864" i="18" s="1"/>
  <c r="AX4865" i="18" s="1"/>
  <c r="AX4866" i="18" s="1"/>
  <c r="AX4867" i="18" s="1"/>
  <c r="AX4868" i="18" s="1"/>
  <c r="AX4869" i="18" s="1"/>
  <c r="AX4870" i="18" s="1"/>
  <c r="AX4871" i="18" s="1"/>
  <c r="AX4872" i="18" s="1"/>
  <c r="AX4873" i="18" s="1"/>
  <c r="AX4874" i="18" s="1"/>
  <c r="AX4875" i="18" s="1"/>
  <c r="AX4876" i="18" s="1"/>
  <c r="AX4877" i="18" s="1"/>
  <c r="AX4878" i="18" s="1"/>
  <c r="AX4879" i="18" s="1"/>
  <c r="AX4880" i="18" s="1"/>
  <c r="AX4881" i="18" s="1"/>
  <c r="AX4882" i="18" s="1"/>
  <c r="AX4883" i="18" s="1"/>
  <c r="AX4884" i="18" s="1"/>
  <c r="AX4885" i="18" s="1"/>
  <c r="AX4886" i="18" s="1"/>
  <c r="AX4887" i="18" s="1"/>
  <c r="AX4888" i="18" s="1"/>
  <c r="AX4889" i="18" s="1"/>
  <c r="AX4890" i="18" s="1"/>
  <c r="AX4891" i="18" s="1"/>
  <c r="AX4892" i="18" s="1"/>
  <c r="AX4893" i="18" s="1"/>
  <c r="AX4894" i="18" s="1"/>
  <c r="AX4895" i="18" s="1"/>
  <c r="AX4896" i="18" s="1"/>
  <c r="AX4897" i="18" s="1"/>
  <c r="AX4898" i="18" s="1"/>
  <c r="AX4899" i="18" s="1"/>
  <c r="AX4900" i="18" s="1"/>
  <c r="AX4901" i="18" s="1"/>
  <c r="AX4902" i="18" s="1"/>
  <c r="AX4903" i="18" s="1"/>
  <c r="AX4904" i="18" s="1"/>
  <c r="AX4905" i="18" s="1"/>
  <c r="AX4906" i="18" s="1"/>
  <c r="AX4907" i="18" s="1"/>
  <c r="AX4908" i="18" s="1"/>
  <c r="AX4909" i="18" s="1"/>
  <c r="AX4910" i="18" s="1"/>
  <c r="AX4911" i="18" s="1"/>
  <c r="AX4912" i="18" s="1"/>
  <c r="AX4913" i="18" s="1"/>
  <c r="AX4914" i="18" s="1"/>
  <c r="AX4915" i="18" s="1"/>
  <c r="AX4916" i="18" s="1"/>
  <c r="AX4917" i="18" s="1"/>
  <c r="AX4918" i="18" s="1"/>
  <c r="AX4919" i="18" s="1"/>
  <c r="AX4920" i="18" s="1"/>
  <c r="AX4921" i="18" s="1"/>
  <c r="AX4922" i="18" s="1"/>
  <c r="AX4923" i="18" s="1"/>
  <c r="AX4924" i="18" s="1"/>
  <c r="AX4925" i="18" s="1"/>
  <c r="AX4926" i="18" s="1"/>
  <c r="AX4927" i="18" s="1"/>
  <c r="AX4928" i="18" s="1"/>
  <c r="AX4929" i="18" s="1"/>
  <c r="AX4930" i="18" s="1"/>
  <c r="AX4931" i="18" s="1"/>
  <c r="AX4932" i="18" s="1"/>
  <c r="AX4933" i="18" s="1"/>
  <c r="AX4934" i="18" s="1"/>
  <c r="AX4935" i="18" s="1"/>
  <c r="AX4936" i="18" s="1"/>
  <c r="AX4937" i="18" s="1"/>
  <c r="AX4938" i="18" s="1"/>
  <c r="AX4939" i="18" s="1"/>
  <c r="AX4940" i="18" s="1"/>
  <c r="AX4941" i="18" s="1"/>
  <c r="AX4942" i="18" s="1"/>
  <c r="AX4943" i="18" s="1"/>
  <c r="AX4944" i="18" s="1"/>
  <c r="AX4945" i="18" s="1"/>
  <c r="AX4946" i="18" s="1"/>
  <c r="AX4947" i="18" s="1"/>
  <c r="AX4948" i="18" s="1"/>
  <c r="AX4949" i="18" s="1"/>
  <c r="AX4950" i="18" s="1"/>
  <c r="AX4951" i="18" s="1"/>
  <c r="AX4952" i="18" s="1"/>
  <c r="AX4953" i="18" s="1"/>
  <c r="AX4954" i="18" s="1"/>
  <c r="AX4955" i="18" s="1"/>
  <c r="AX4956" i="18" s="1"/>
  <c r="AX4957" i="18" s="1"/>
  <c r="AX4958" i="18" s="1"/>
  <c r="HE4730" i="18"/>
  <c r="HE4731" i="18" s="1"/>
  <c r="HE4732" i="18" s="1"/>
  <c r="HE4733" i="18" s="1"/>
  <c r="HE4734" i="18" s="1"/>
  <c r="HE4735" i="18" s="1"/>
  <c r="HE4736" i="18" s="1"/>
  <c r="HE4737" i="18" s="1"/>
  <c r="HE4738" i="18" s="1"/>
  <c r="HE4739" i="18" s="1"/>
  <c r="HE4740" i="18" s="1"/>
  <c r="HE4741" i="18" s="1"/>
  <c r="HE4742" i="18" s="1"/>
  <c r="HE4743" i="18" s="1"/>
  <c r="HE4744" i="18" s="1"/>
  <c r="HE4745" i="18" s="1"/>
  <c r="HE4746" i="18" s="1"/>
  <c r="HE4747" i="18" s="1"/>
  <c r="HE4748" i="18" s="1"/>
  <c r="HE4749" i="18" s="1"/>
  <c r="HE4750" i="18" s="1"/>
  <c r="HE4751" i="18" s="1"/>
  <c r="HE4752" i="18" s="1"/>
  <c r="HE4753" i="18" s="1"/>
  <c r="HE4754" i="18" s="1"/>
  <c r="HE4755" i="18" s="1"/>
  <c r="HE4756" i="18" s="1"/>
  <c r="HE4757" i="18" s="1"/>
  <c r="HE4758" i="18" s="1"/>
  <c r="HE4759" i="18" s="1"/>
  <c r="HE4760" i="18" s="1"/>
  <c r="HE4761" i="18" s="1"/>
  <c r="HE4762" i="18" s="1"/>
  <c r="HE4763" i="18" s="1"/>
  <c r="HE4764" i="18" s="1"/>
  <c r="HE4765" i="18" s="1"/>
  <c r="HE4766" i="18" s="1"/>
  <c r="HE4767" i="18" s="1"/>
  <c r="HE4768" i="18" s="1"/>
  <c r="HE4769" i="18" s="1"/>
  <c r="HE4770" i="18" s="1"/>
  <c r="HE4771" i="18" s="1"/>
  <c r="HE4772" i="18" s="1"/>
  <c r="HE4773" i="18" s="1"/>
  <c r="HE4774" i="18" s="1"/>
  <c r="HE4775" i="18" s="1"/>
  <c r="HE4776" i="18" s="1"/>
  <c r="HE4777" i="18" s="1"/>
  <c r="HE4778" i="18" s="1"/>
  <c r="HE4779" i="18" s="1"/>
  <c r="HE4780" i="18" s="1"/>
  <c r="HE4781" i="18" s="1"/>
  <c r="HE4782" i="18" s="1"/>
  <c r="HE4783" i="18" s="1"/>
  <c r="HE4784" i="18" s="1"/>
  <c r="HE4785" i="18" s="1"/>
  <c r="HE4786" i="18" s="1"/>
  <c r="HE4787" i="18" s="1"/>
  <c r="HE4788" i="18" s="1"/>
  <c r="HE4789" i="18" s="1"/>
  <c r="HE4790" i="18" s="1"/>
  <c r="HE4791" i="18" s="1"/>
  <c r="HE4792" i="18" s="1"/>
  <c r="HE4793" i="18" s="1"/>
  <c r="HE4794" i="18" s="1"/>
  <c r="HE4795" i="18" s="1"/>
  <c r="HE4796" i="18" s="1"/>
  <c r="HE4797" i="18" s="1"/>
  <c r="HE4798" i="18" s="1"/>
  <c r="HE4799" i="18" s="1"/>
  <c r="HE4800" i="18" s="1"/>
  <c r="HE4801" i="18" s="1"/>
  <c r="HE4802" i="18" s="1"/>
  <c r="HE4803" i="18" s="1"/>
  <c r="HE4804" i="18" s="1"/>
  <c r="HE4805" i="18" s="1"/>
  <c r="HE4806" i="18" s="1"/>
  <c r="HE4807" i="18" s="1"/>
  <c r="HE4808" i="18" s="1"/>
  <c r="HE4809" i="18" s="1"/>
  <c r="HE4810" i="18" s="1"/>
  <c r="HE4811" i="18" s="1"/>
  <c r="HE4812" i="18" s="1"/>
  <c r="HE4813" i="18" s="1"/>
  <c r="HE4814" i="18" s="1"/>
  <c r="HE4815" i="18" s="1"/>
  <c r="HE4816" i="18" s="1"/>
  <c r="HE4817" i="18" s="1"/>
  <c r="HE4818" i="18" s="1"/>
  <c r="HE4819" i="18" s="1"/>
  <c r="HE4820" i="18" s="1"/>
  <c r="HE4821" i="18" s="1"/>
  <c r="HE4822" i="18" s="1"/>
  <c r="HE4823" i="18" s="1"/>
  <c r="HE4824" i="18" s="1"/>
  <c r="HE4825" i="18" s="1"/>
  <c r="HE4826" i="18" s="1"/>
  <c r="HE4827" i="18" s="1"/>
  <c r="HE4828" i="18" s="1"/>
  <c r="HE4829" i="18" s="1"/>
  <c r="HE4830" i="18" s="1"/>
  <c r="HE4831" i="18" s="1"/>
  <c r="HE4832" i="18" s="1"/>
  <c r="HE4833" i="18" s="1"/>
  <c r="HE4834" i="18" s="1"/>
  <c r="HE4835" i="18" s="1"/>
  <c r="HE4836" i="18" s="1"/>
  <c r="HE4837" i="18" s="1"/>
  <c r="HE4838" i="18" s="1"/>
  <c r="HE4839" i="18" s="1"/>
  <c r="HE4840" i="18" s="1"/>
  <c r="HE4841" i="18" s="1"/>
  <c r="HE4842" i="18" s="1"/>
  <c r="HE4843" i="18" s="1"/>
  <c r="HE4844" i="18" s="1"/>
  <c r="HE4845" i="18" s="1"/>
  <c r="HE4846" i="18" s="1"/>
  <c r="HE4847" i="18" s="1"/>
  <c r="HE4848" i="18" s="1"/>
  <c r="HE4849" i="18" s="1"/>
  <c r="HE4850" i="18" s="1"/>
  <c r="HE4851" i="18" s="1"/>
  <c r="HE4852" i="18" s="1"/>
  <c r="HE4853" i="18" s="1"/>
  <c r="HE4854" i="18" s="1"/>
  <c r="HE4855" i="18" s="1"/>
  <c r="HE4856" i="18" s="1"/>
  <c r="HE4857" i="18" s="1"/>
  <c r="HE4858" i="18" s="1"/>
  <c r="HE4859" i="18" s="1"/>
  <c r="HE4860" i="18" s="1"/>
  <c r="HE4861" i="18" s="1"/>
  <c r="HE4862" i="18" s="1"/>
  <c r="HE4863" i="18" s="1"/>
  <c r="HE4864" i="18" s="1"/>
  <c r="HE4865" i="18" s="1"/>
  <c r="HE4866" i="18" s="1"/>
  <c r="HE4867" i="18" s="1"/>
  <c r="HE4868" i="18" s="1"/>
  <c r="HE4869" i="18" s="1"/>
  <c r="HE4870" i="18" s="1"/>
  <c r="HE4871" i="18" s="1"/>
  <c r="HE4872" i="18" s="1"/>
  <c r="HE4873" i="18" s="1"/>
  <c r="HE4874" i="18" s="1"/>
  <c r="HE4875" i="18" s="1"/>
  <c r="HE4876" i="18" s="1"/>
  <c r="HE4877" i="18" s="1"/>
  <c r="HE4878" i="18" s="1"/>
  <c r="HE4879" i="18" s="1"/>
  <c r="HE4880" i="18" s="1"/>
  <c r="HE4881" i="18" s="1"/>
  <c r="HE4882" i="18" s="1"/>
  <c r="HE4883" i="18" s="1"/>
  <c r="HE4884" i="18" s="1"/>
  <c r="HE4885" i="18" s="1"/>
  <c r="HE4886" i="18" s="1"/>
  <c r="HE4887" i="18" s="1"/>
  <c r="HE4888" i="18" s="1"/>
  <c r="HE4889" i="18" s="1"/>
  <c r="HE4890" i="18" s="1"/>
  <c r="HE4891" i="18" s="1"/>
  <c r="HE4892" i="18" s="1"/>
  <c r="HE4893" i="18" s="1"/>
  <c r="HE4894" i="18" s="1"/>
  <c r="HE4895" i="18" s="1"/>
  <c r="HE4896" i="18" s="1"/>
  <c r="HE4897" i="18" s="1"/>
  <c r="HE4898" i="18" s="1"/>
  <c r="HE4899" i="18" s="1"/>
  <c r="HE4900" i="18" s="1"/>
  <c r="HE4901" i="18" s="1"/>
  <c r="HE4902" i="18" s="1"/>
  <c r="HE4903" i="18" s="1"/>
  <c r="HE4904" i="18" s="1"/>
  <c r="HE4905" i="18" s="1"/>
  <c r="HE4906" i="18" s="1"/>
  <c r="HE4907" i="18" s="1"/>
  <c r="HE4908" i="18" s="1"/>
  <c r="BC4730" i="18"/>
  <c r="BC4731" i="18" s="1"/>
  <c r="BC4732" i="18" s="1"/>
  <c r="BC4733" i="18" s="1"/>
  <c r="BC4734" i="18" s="1"/>
  <c r="BC4735" i="18" s="1"/>
  <c r="BC4736" i="18" s="1"/>
  <c r="BC4737" i="18" s="1"/>
  <c r="BC4738" i="18" s="1"/>
  <c r="BC4739" i="18" s="1"/>
  <c r="BC4740" i="18" s="1"/>
  <c r="BC4741" i="18" s="1"/>
  <c r="BC4742" i="18" s="1"/>
  <c r="BC4743" i="18" s="1"/>
  <c r="BC4744" i="18" s="1"/>
  <c r="BC4745" i="18" s="1"/>
  <c r="BC4746" i="18" s="1"/>
  <c r="BC4747" i="18" s="1"/>
  <c r="BC4748" i="18" s="1"/>
  <c r="BC4749" i="18" s="1"/>
  <c r="BC4750" i="18" s="1"/>
  <c r="BC4751" i="18" s="1"/>
  <c r="BC4752" i="18" s="1"/>
  <c r="BC4753" i="18" s="1"/>
  <c r="BC4754" i="18" s="1"/>
  <c r="BC4755" i="18" s="1"/>
  <c r="BC4756" i="18" s="1"/>
  <c r="BC4757" i="18" s="1"/>
  <c r="BC4758" i="18" s="1"/>
  <c r="BC4759" i="18" s="1"/>
  <c r="BC4760" i="18" s="1"/>
  <c r="BC4761" i="18" s="1"/>
  <c r="BC4762" i="18" s="1"/>
  <c r="BC4763" i="18" s="1"/>
  <c r="BC4764" i="18" s="1"/>
  <c r="BC4765" i="18" s="1"/>
  <c r="BC4766" i="18" s="1"/>
  <c r="BC4767" i="18" s="1"/>
  <c r="BC4768" i="18" s="1"/>
  <c r="BC4769" i="18" s="1"/>
  <c r="BC4770" i="18" s="1"/>
  <c r="BC4771" i="18" s="1"/>
  <c r="BC4772" i="18" s="1"/>
  <c r="BC4773" i="18" s="1"/>
  <c r="BC4774" i="18" s="1"/>
  <c r="BC4775" i="18" s="1"/>
  <c r="BC4776" i="18" s="1"/>
  <c r="BC4777" i="18" s="1"/>
  <c r="BC4778" i="18" s="1"/>
  <c r="BC4779" i="18" s="1"/>
  <c r="BC4780" i="18" s="1"/>
  <c r="BC4781" i="18" s="1"/>
  <c r="BC4782" i="18" s="1"/>
  <c r="BC4783" i="18" s="1"/>
  <c r="BC4784" i="18" s="1"/>
  <c r="BC4785" i="18" s="1"/>
  <c r="BC4786" i="18" s="1"/>
  <c r="BC4787" i="18" s="1"/>
  <c r="BC4788" i="18" s="1"/>
  <c r="BC4789" i="18" s="1"/>
  <c r="BC4790" i="18" s="1"/>
  <c r="BC4791" i="18" s="1"/>
  <c r="BC4792" i="18" s="1"/>
  <c r="BC4793" i="18" s="1"/>
  <c r="BC4794" i="18" s="1"/>
  <c r="BC4795" i="18" s="1"/>
  <c r="BC4796" i="18" s="1"/>
  <c r="BC4797" i="18" s="1"/>
  <c r="BC4798" i="18" s="1"/>
  <c r="BC4799" i="18" s="1"/>
  <c r="BC4800" i="18" s="1"/>
  <c r="BC4801" i="18" s="1"/>
  <c r="BC4802" i="18" s="1"/>
  <c r="BC4803" i="18" s="1"/>
  <c r="BC4804" i="18" s="1"/>
  <c r="BC4805" i="18" s="1"/>
  <c r="BC4806" i="18" s="1"/>
  <c r="BC4807" i="18" s="1"/>
  <c r="BC4808" i="18" s="1"/>
  <c r="BC4809" i="18" s="1"/>
  <c r="BC4810" i="18" s="1"/>
  <c r="BC4811" i="18" s="1"/>
  <c r="BC4812" i="18" s="1"/>
  <c r="BC4813" i="18" s="1"/>
  <c r="BC4814" i="18" s="1"/>
  <c r="BC4815" i="18" s="1"/>
  <c r="BC4816" i="18" s="1"/>
  <c r="BC4817" i="18" s="1"/>
  <c r="BC4818" i="18" s="1"/>
  <c r="BC4819" i="18" s="1"/>
  <c r="BC4820" i="18" s="1"/>
  <c r="BC4821" i="18" s="1"/>
  <c r="BC4822" i="18" s="1"/>
  <c r="BC4823" i="18" s="1"/>
  <c r="BC4824" i="18" s="1"/>
  <c r="BC4825" i="18" s="1"/>
  <c r="BC4826" i="18" s="1"/>
  <c r="BC4827" i="18" s="1"/>
  <c r="BC4828" i="18" s="1"/>
  <c r="BC4829" i="18" s="1"/>
  <c r="BC4830" i="18" s="1"/>
  <c r="BC4831" i="18" s="1"/>
  <c r="BC4832" i="18" s="1"/>
  <c r="BC4833" i="18" s="1"/>
  <c r="BC4834" i="18" s="1"/>
  <c r="BC4835" i="18" s="1"/>
  <c r="BC4836" i="18" s="1"/>
  <c r="BC4837" i="18" s="1"/>
  <c r="BC4838" i="18" s="1"/>
  <c r="BC4839" i="18" s="1"/>
  <c r="BC4840" i="18" s="1"/>
  <c r="BC4841" i="18" s="1"/>
  <c r="BC4842" i="18" s="1"/>
  <c r="BC4843" i="18" s="1"/>
  <c r="BC4844" i="18" s="1"/>
  <c r="BC4845" i="18" s="1"/>
  <c r="BC4846" i="18" s="1"/>
  <c r="BC4847" i="18" s="1"/>
  <c r="BC4848" i="18" s="1"/>
  <c r="BC4849" i="18" s="1"/>
  <c r="BC4850" i="18" s="1"/>
  <c r="BC4851" i="18" s="1"/>
  <c r="BC4852" i="18" s="1"/>
  <c r="BC4853" i="18" s="1"/>
  <c r="BC4854" i="18" s="1"/>
  <c r="BC4855" i="18" s="1"/>
  <c r="BC4856" i="18" s="1"/>
  <c r="BC4857" i="18" s="1"/>
  <c r="BC4858" i="18" s="1"/>
  <c r="BC4859" i="18" s="1"/>
  <c r="BC4860" i="18" s="1"/>
  <c r="BC4861" i="18" s="1"/>
  <c r="BC4862" i="18" s="1"/>
  <c r="BC4863" i="18" s="1"/>
  <c r="BC4864" i="18" s="1"/>
  <c r="BC4865" i="18" s="1"/>
  <c r="BC4866" i="18" s="1"/>
  <c r="BC4867" i="18" s="1"/>
  <c r="BC4868" i="18" s="1"/>
  <c r="BC4869" i="18" s="1"/>
  <c r="BC4870" i="18" s="1"/>
  <c r="BC4871" i="18" s="1"/>
  <c r="BC4872" i="18" s="1"/>
  <c r="BC4873" i="18" s="1"/>
  <c r="BC4874" i="18" s="1"/>
  <c r="BC4875" i="18" s="1"/>
  <c r="BC4876" i="18" s="1"/>
  <c r="BC4877" i="18" s="1"/>
  <c r="BC4878" i="18" s="1"/>
  <c r="BC4879" i="18" s="1"/>
  <c r="BC4880" i="18" s="1"/>
  <c r="BC4881" i="18" s="1"/>
  <c r="BC4882" i="18" s="1"/>
  <c r="BC4883" i="18" s="1"/>
  <c r="BC4884" i="18" s="1"/>
  <c r="BC4885" i="18" s="1"/>
  <c r="BC4886" i="18" s="1"/>
  <c r="BC4887" i="18" s="1"/>
  <c r="BC4888" i="18" s="1"/>
  <c r="BC4889" i="18" s="1"/>
  <c r="BC4890" i="18" s="1"/>
  <c r="BC4891" i="18" s="1"/>
  <c r="BC4892" i="18" s="1"/>
  <c r="BC4893" i="18" s="1"/>
  <c r="BC4894" i="18" s="1"/>
  <c r="BC4895" i="18" s="1"/>
  <c r="BC4896" i="18" s="1"/>
  <c r="BC4897" i="18" s="1"/>
  <c r="BC4898" i="18" s="1"/>
  <c r="BC4899" i="18" s="1"/>
  <c r="BC4900" i="18" s="1"/>
  <c r="BC4901" i="18" s="1"/>
  <c r="BC4902" i="18" s="1"/>
  <c r="BC4903" i="18" s="1"/>
  <c r="BC4904" i="18" s="1"/>
  <c r="BC4905" i="18" s="1"/>
  <c r="BC4906" i="18" s="1"/>
  <c r="BC4907" i="18" s="1"/>
  <c r="BC4908" i="18" s="1"/>
  <c r="BC4909" i="18" s="1"/>
  <c r="BC4910" i="18" s="1"/>
  <c r="BC4911" i="18" s="1"/>
  <c r="BC4912" i="18" s="1"/>
  <c r="BC4913" i="18" s="1"/>
  <c r="BC4914" i="18" s="1"/>
  <c r="BC4915" i="18" s="1"/>
  <c r="BC4916" i="18" s="1"/>
  <c r="BC4917" i="18" s="1"/>
  <c r="BC4918" i="18" s="1"/>
  <c r="BC4919" i="18" s="1"/>
  <c r="BC4920" i="18" s="1"/>
  <c r="BC4921" i="18" s="1"/>
  <c r="BC4922" i="18" s="1"/>
  <c r="BC4923" i="18" s="1"/>
  <c r="BC4924" i="18" s="1"/>
  <c r="BC4925" i="18" s="1"/>
  <c r="BC4926" i="18" s="1"/>
  <c r="BC4927" i="18" s="1"/>
  <c r="BC4928" i="18" s="1"/>
  <c r="BC4929" i="18" s="1"/>
  <c r="BC4930" i="18" s="1"/>
  <c r="BC4931" i="18" s="1"/>
  <c r="BC4932" i="18" s="1"/>
  <c r="BC4933" i="18" s="1"/>
  <c r="BC4934" i="18" s="1"/>
  <c r="BC4935" i="18" s="1"/>
  <c r="BC4936" i="18" s="1"/>
  <c r="BC4937" i="18" s="1"/>
  <c r="BC4938" i="18" s="1"/>
  <c r="BC4939" i="18" s="1"/>
  <c r="BC4940" i="18" s="1"/>
  <c r="BC4941" i="18" s="1"/>
  <c r="BC4942" i="18" s="1"/>
  <c r="BC4943" i="18" s="1"/>
  <c r="BC4944" i="18" s="1"/>
  <c r="BC4945" i="18" s="1"/>
  <c r="BC4946" i="18" s="1"/>
  <c r="BC4947" i="18" s="1"/>
  <c r="BC4948" i="18" s="1"/>
  <c r="BC4949" i="18" s="1"/>
  <c r="BC4950" i="18" s="1"/>
  <c r="BC4951" i="18" s="1"/>
  <c r="BC4952" i="18" s="1"/>
  <c r="BC4953" i="18" s="1"/>
  <c r="BC4954" i="18" s="1"/>
  <c r="BC4955" i="18" s="1"/>
  <c r="BC4956" i="18" s="1"/>
  <c r="BC4957" i="18" s="1"/>
  <c r="BC4958" i="18" s="1"/>
  <c r="BC4959" i="18" s="1"/>
  <c r="BC4960" i="18" s="1"/>
  <c r="BC4961" i="18" s="1"/>
  <c r="BC4962" i="18" s="1"/>
  <c r="BC4963" i="18" s="1"/>
  <c r="BC4964" i="18" s="1"/>
  <c r="BC4965" i="18" s="1"/>
  <c r="BC4966" i="18" s="1"/>
  <c r="BC4967" i="18" s="1"/>
  <c r="BC4968" i="18" s="1"/>
  <c r="BC4969" i="18" s="1"/>
  <c r="BC4970" i="18" s="1"/>
  <c r="BC4971" i="18" s="1"/>
  <c r="BC4972" i="18" s="1"/>
  <c r="BC4973" i="18" s="1"/>
  <c r="BC4974" i="18" s="1"/>
  <c r="FE4902" i="18"/>
  <c r="FE4903" i="18" s="1"/>
  <c r="FE4904" i="18" s="1"/>
  <c r="FE4905" i="18" s="1"/>
  <c r="FE4906" i="18" s="1"/>
  <c r="FE4907" i="18" s="1"/>
  <c r="FE4908" i="18" s="1"/>
  <c r="FE4909" i="18" s="1"/>
  <c r="FE4910" i="18" s="1"/>
  <c r="FE4911" i="18" s="1"/>
  <c r="FE4912" i="18" s="1"/>
  <c r="FE4913" i="18" s="1"/>
  <c r="FE4914" i="18" s="1"/>
  <c r="FE4915" i="18" s="1"/>
  <c r="FE4916" i="18" s="1"/>
  <c r="FE4917" i="18" s="1"/>
  <c r="FE4918" i="18" s="1"/>
  <c r="FE4919" i="18" s="1"/>
  <c r="FE4920" i="18" s="1"/>
  <c r="FE4921" i="18" s="1"/>
  <c r="FE4922" i="18" s="1"/>
  <c r="FE4923" i="18" s="1"/>
  <c r="FE4924" i="18" s="1"/>
  <c r="FE4925" i="18" s="1"/>
  <c r="FE4926" i="18" s="1"/>
  <c r="FE4927" i="18" s="1"/>
  <c r="FE4928" i="18" s="1"/>
  <c r="FE4929" i="18" s="1"/>
  <c r="FE4930" i="18" s="1"/>
  <c r="FE4931" i="18" s="1"/>
  <c r="FE4932" i="18" s="1"/>
  <c r="FE4933" i="18" s="1"/>
  <c r="FE4934" i="18" s="1"/>
  <c r="FE4935" i="18" s="1"/>
  <c r="FE4936" i="18" s="1"/>
  <c r="FE4937" i="18" s="1"/>
  <c r="FE4938" i="18" s="1"/>
  <c r="FE4939" i="18" s="1"/>
  <c r="FE4940" i="18" s="1"/>
  <c r="FE4941" i="18" s="1"/>
  <c r="FE4942" i="18" s="1"/>
  <c r="FE4943" i="18" s="1"/>
  <c r="FE4944" i="18" s="1"/>
  <c r="FE4945" i="18" s="1"/>
  <c r="FE4946" i="18" s="1"/>
  <c r="FE4947" i="18" s="1"/>
  <c r="FE4948" i="18" s="1"/>
  <c r="FE4949" i="18" s="1"/>
  <c r="FE4950" i="18" s="1"/>
  <c r="FE4951" i="18" s="1"/>
  <c r="FE4952" i="18" s="1"/>
  <c r="FE4953" i="18" s="1"/>
  <c r="FE4954" i="18" s="1"/>
  <c r="FE4955" i="18" s="1"/>
  <c r="FE4956" i="18" s="1"/>
  <c r="FE4957" i="18" s="1"/>
  <c r="FE4958" i="18" s="1"/>
  <c r="FE4959" i="18" s="1"/>
  <c r="FE4960" i="18" s="1"/>
  <c r="FE4961" i="18" s="1"/>
  <c r="FE4962" i="18" s="1"/>
  <c r="FE4963" i="18" s="1"/>
  <c r="FE4964" i="18" s="1"/>
  <c r="FE4965" i="18" s="1"/>
  <c r="FE4966" i="18" s="1"/>
  <c r="FE4967" i="18" s="1"/>
  <c r="FE4968" i="18" s="1"/>
  <c r="FE4969" i="18" s="1"/>
  <c r="FE4970" i="18" s="1"/>
  <c r="FE4971" i="18" s="1"/>
  <c r="FE4972" i="18" s="1"/>
  <c r="FE4973" i="18" s="1"/>
  <c r="FE4974" i="18" s="1"/>
  <c r="FE4975" i="18" s="1"/>
  <c r="FE4976" i="18" s="1"/>
  <c r="FE4977" i="18" s="1"/>
  <c r="FE4978" i="18" s="1"/>
  <c r="FE4979" i="18" s="1"/>
  <c r="FE4980" i="18" s="1"/>
  <c r="FE4981" i="18" s="1"/>
  <c r="FE4982" i="18" s="1"/>
  <c r="FE4983" i="18" s="1"/>
  <c r="FE4984" i="18" s="1"/>
  <c r="FE4985" i="18" s="1"/>
  <c r="FE4986" i="18" s="1"/>
  <c r="FE4987" i="18" s="1"/>
  <c r="FE4988" i="18" s="1"/>
  <c r="FE4989" i="18" s="1"/>
  <c r="FE4990" i="18" s="1"/>
  <c r="FE4991" i="18" s="1"/>
  <c r="FE4992" i="18" s="1"/>
  <c r="FE4993" i="18" s="1"/>
  <c r="FE4994" i="18" s="1"/>
  <c r="FE4995" i="18" s="1"/>
  <c r="FE4996" i="18" s="1"/>
  <c r="FE4997" i="18" s="1"/>
  <c r="FE4998" i="18" s="1"/>
  <c r="FE4999" i="18" s="1"/>
  <c r="FE5000" i="18" s="1"/>
  <c r="FE5001" i="18" s="1"/>
  <c r="FE5002" i="18" s="1"/>
  <c r="FE5003" i="18" s="1"/>
  <c r="FE5004" i="18" s="1"/>
  <c r="FE5005" i="18" s="1"/>
  <c r="FE5006" i="18" s="1"/>
  <c r="FE5007" i="18" s="1"/>
  <c r="FE5008" i="18" s="1"/>
  <c r="FE5009" i="18" s="1"/>
  <c r="FE5010" i="18" s="1"/>
  <c r="FE5011" i="18" s="1"/>
  <c r="FE5012" i="18" s="1"/>
  <c r="FE5013" i="18" s="1"/>
  <c r="FE5014" i="18" s="1"/>
  <c r="FE5015" i="18" s="1"/>
  <c r="FE5016" i="18" s="1"/>
  <c r="FE5017" i="18" s="1"/>
  <c r="AY4902" i="18"/>
  <c r="AY4903" i="18" s="1"/>
  <c r="AY4904" i="18" s="1"/>
  <c r="AY4905" i="18" s="1"/>
  <c r="AY4906" i="18" s="1"/>
  <c r="AY4907" i="18" s="1"/>
  <c r="AY4908" i="18" s="1"/>
  <c r="AY4909" i="18" s="1"/>
  <c r="AY4910" i="18" s="1"/>
  <c r="AY4911" i="18" s="1"/>
  <c r="AY4912" i="18" s="1"/>
  <c r="AY4913" i="18" s="1"/>
  <c r="AY4914" i="18" s="1"/>
  <c r="AY4915" i="18" s="1"/>
  <c r="AY4916" i="18" s="1"/>
  <c r="AY4917" i="18" s="1"/>
  <c r="AY4918" i="18" s="1"/>
  <c r="AY4919" i="18" s="1"/>
  <c r="AY4920" i="18" s="1"/>
  <c r="AY4921" i="18" s="1"/>
  <c r="AY4922" i="18" s="1"/>
  <c r="AY4923" i="18" s="1"/>
  <c r="AY4924" i="18" s="1"/>
  <c r="AY4925" i="18" s="1"/>
  <c r="AY4926" i="18" s="1"/>
  <c r="AY4927" i="18" s="1"/>
  <c r="AY4928" i="18" s="1"/>
  <c r="AY4929" i="18" s="1"/>
  <c r="AY4930" i="18" s="1"/>
  <c r="AY4931" i="18" s="1"/>
  <c r="AY4932" i="18" s="1"/>
  <c r="AY4933" i="18" s="1"/>
  <c r="AY4934" i="18" s="1"/>
  <c r="AY4935" i="18" s="1"/>
  <c r="AY4936" i="18" s="1"/>
  <c r="AY4937" i="18" s="1"/>
  <c r="AY4938" i="18" s="1"/>
  <c r="AY4939" i="18" s="1"/>
  <c r="AY4940" i="18" s="1"/>
  <c r="AY4941" i="18" s="1"/>
  <c r="AY4942" i="18" s="1"/>
  <c r="AY4943" i="18" s="1"/>
  <c r="AY4944" i="18" s="1"/>
  <c r="AY4945" i="18" s="1"/>
  <c r="AY4946" i="18" s="1"/>
  <c r="AY4947" i="18" s="1"/>
  <c r="AY4948" i="18" s="1"/>
  <c r="AY4949" i="18" s="1"/>
  <c r="AY4950" i="18" s="1"/>
  <c r="AY4951" i="18" s="1"/>
  <c r="AY4952" i="18" s="1"/>
  <c r="AY4953" i="18" s="1"/>
  <c r="AY4954" i="18" s="1"/>
  <c r="AY4955" i="18" s="1"/>
  <c r="AY4956" i="18" s="1"/>
  <c r="AY4957" i="18" s="1"/>
  <c r="AY4958" i="18" s="1"/>
  <c r="AY4959" i="18" s="1"/>
  <c r="AY4960" i="18" s="1"/>
  <c r="AY4961" i="18" s="1"/>
  <c r="AY4962" i="18" s="1"/>
  <c r="AY4963" i="18" s="1"/>
  <c r="AY4964" i="18" s="1"/>
  <c r="AY4965" i="18" s="1"/>
  <c r="AY4966" i="18" s="1"/>
  <c r="AY4967" i="18" s="1"/>
  <c r="AY4968" i="18" s="1"/>
  <c r="AY4969" i="18" s="1"/>
  <c r="AY4970" i="18" s="1"/>
  <c r="AY4971" i="18" s="1"/>
  <c r="AY4972" i="18" s="1"/>
  <c r="AY4973" i="18" s="1"/>
  <c r="AY4974" i="18" s="1"/>
  <c r="AY4975" i="18" s="1"/>
  <c r="AY4976" i="18" s="1"/>
  <c r="AY4977" i="18" s="1"/>
  <c r="AY4978" i="18" s="1"/>
  <c r="AY4979" i="18" s="1"/>
  <c r="AY4980" i="18" s="1"/>
  <c r="AY4981" i="18" s="1"/>
  <c r="AY4982" i="18" s="1"/>
  <c r="AY4983" i="18" s="1"/>
  <c r="AY4984" i="18" s="1"/>
  <c r="AY4985" i="18" s="1"/>
  <c r="AY4986" i="18" s="1"/>
  <c r="AY4987" i="18" s="1"/>
  <c r="AY4988" i="18" s="1"/>
  <c r="AY4989" i="18" s="1"/>
  <c r="AY4990" i="18" s="1"/>
  <c r="AY4991" i="18" s="1"/>
  <c r="AY4992" i="18" s="1"/>
  <c r="AY4993" i="18" s="1"/>
  <c r="AY4994" i="18" s="1"/>
  <c r="AY4995" i="18" s="1"/>
  <c r="AY4996" i="18" s="1"/>
  <c r="AY4997" i="18" s="1"/>
  <c r="AY4998" i="18" s="1"/>
  <c r="AY4999" i="18" s="1"/>
  <c r="AY5000" i="18" s="1"/>
  <c r="AY5001" i="18" s="1"/>
  <c r="AY5002" i="18" s="1"/>
  <c r="AY5003" i="18" s="1"/>
  <c r="AY5004" i="18" s="1"/>
  <c r="AY5005" i="18" s="1"/>
  <c r="AY5006" i="18" s="1"/>
  <c r="AY5007" i="18" s="1"/>
  <c r="AY5008" i="18" s="1"/>
  <c r="AY5009" i="18" s="1"/>
  <c r="AY5010" i="18" s="1"/>
  <c r="AY5011" i="18" s="1"/>
  <c r="AY5012" i="18" s="1"/>
  <c r="AY5013" i="18" s="1"/>
  <c r="AY5014" i="18" s="1"/>
  <c r="AY5015" i="18" s="1"/>
  <c r="AY5016" i="18" s="1"/>
  <c r="AY5017" i="18" s="1"/>
  <c r="AY5018" i="18" s="1"/>
  <c r="AY5019" i="18" s="1"/>
  <c r="DD4790" i="18"/>
  <c r="DD4791" i="18" s="1"/>
  <c r="DD4792" i="18" s="1"/>
  <c r="DD4793" i="18" s="1"/>
  <c r="DD4794" i="18" s="1"/>
  <c r="DD4795" i="18" s="1"/>
  <c r="DD4796" i="18" s="1"/>
  <c r="DD4797" i="18" s="1"/>
  <c r="DD4798" i="18" s="1"/>
  <c r="DD4799" i="18" s="1"/>
  <c r="DD4800" i="18" s="1"/>
  <c r="DD4801" i="18" s="1"/>
  <c r="DD4802" i="18" s="1"/>
  <c r="DD4803" i="18" s="1"/>
  <c r="DD4804" i="18" s="1"/>
  <c r="DD4805" i="18" s="1"/>
  <c r="DD4806" i="18" s="1"/>
  <c r="DD4807" i="18" s="1"/>
  <c r="DD4808" i="18" s="1"/>
  <c r="DD4809" i="18" s="1"/>
  <c r="DD4810" i="18" s="1"/>
  <c r="DD4811" i="18" s="1"/>
  <c r="DD4812" i="18" s="1"/>
  <c r="DD4813" i="18" s="1"/>
  <c r="DD4814" i="18" s="1"/>
  <c r="DD4815" i="18" s="1"/>
  <c r="DD4816" i="18" s="1"/>
  <c r="DD4817" i="18" s="1"/>
  <c r="DD4818" i="18" s="1"/>
  <c r="DD4819" i="18" s="1"/>
  <c r="DD4820" i="18" s="1"/>
  <c r="DD4821" i="18" s="1"/>
  <c r="DD4822" i="18" s="1"/>
  <c r="DD4823" i="18" s="1"/>
  <c r="DD4824" i="18" s="1"/>
  <c r="DD4825" i="18" s="1"/>
  <c r="DD4826" i="18" s="1"/>
  <c r="DD4827" i="18" s="1"/>
  <c r="DD4828" i="18" s="1"/>
  <c r="DD4829" i="18" s="1"/>
  <c r="DD4830" i="18" s="1"/>
  <c r="DD4831" i="18" s="1"/>
  <c r="DD4832" i="18" s="1"/>
  <c r="DD4833" i="18" s="1"/>
  <c r="DD4834" i="18" s="1"/>
  <c r="DD4835" i="18" s="1"/>
  <c r="DD4836" i="18" s="1"/>
  <c r="DD4837" i="18" s="1"/>
  <c r="DD4838" i="18" s="1"/>
  <c r="DD4839" i="18" s="1"/>
  <c r="DD4840" i="18" s="1"/>
  <c r="DD4841" i="18" s="1"/>
  <c r="DD4842" i="18" s="1"/>
  <c r="DD4843" i="18" s="1"/>
  <c r="DD4844" i="18" s="1"/>
  <c r="DD4845" i="18" s="1"/>
  <c r="DD4846" i="18" s="1"/>
  <c r="DD4847" i="18" s="1"/>
  <c r="DD4848" i="18" s="1"/>
  <c r="DD4849" i="18" s="1"/>
  <c r="DD4850" i="18" s="1"/>
  <c r="DD4851" i="18" s="1"/>
  <c r="DD4852" i="18" s="1"/>
  <c r="DD4853" i="18" s="1"/>
  <c r="DD4854" i="18" s="1"/>
  <c r="DD4855" i="18" s="1"/>
  <c r="DD4856" i="18" s="1"/>
  <c r="DD4857" i="18" s="1"/>
  <c r="DD4858" i="18" s="1"/>
  <c r="DD4859" i="18" s="1"/>
  <c r="DD4860" i="18" s="1"/>
  <c r="DD4861" i="18" s="1"/>
  <c r="DD4862" i="18" s="1"/>
  <c r="DD4863" i="18" s="1"/>
  <c r="DD4864" i="18" s="1"/>
  <c r="DD4865" i="18" s="1"/>
  <c r="DD4866" i="18" s="1"/>
  <c r="DD4867" i="18" s="1"/>
  <c r="DD4868" i="18" s="1"/>
  <c r="DD4869" i="18" s="1"/>
  <c r="DD4870" i="18" s="1"/>
  <c r="DD4871" i="18" s="1"/>
  <c r="DD4872" i="18" s="1"/>
  <c r="DD4873" i="18" s="1"/>
  <c r="DD4874" i="18" s="1"/>
  <c r="DD4875" i="18" s="1"/>
  <c r="DD4876" i="18" s="1"/>
  <c r="DD4877" i="18" s="1"/>
  <c r="DD4878" i="18" s="1"/>
  <c r="DD4879" i="18" s="1"/>
  <c r="DD4880" i="18" s="1"/>
  <c r="DD4881" i="18" s="1"/>
  <c r="DD4882" i="18" s="1"/>
  <c r="DD4883" i="18" s="1"/>
  <c r="DD4884" i="18" s="1"/>
  <c r="DD4885" i="18" s="1"/>
  <c r="DD4886" i="18" s="1"/>
  <c r="DD4887" i="18" s="1"/>
  <c r="DD4888" i="18" s="1"/>
  <c r="DD4889" i="18" s="1"/>
  <c r="DD4890" i="18" s="1"/>
  <c r="DD4891" i="18" s="1"/>
  <c r="DD4892" i="18" s="1"/>
  <c r="DD4893" i="18" s="1"/>
  <c r="DD4894" i="18" s="1"/>
  <c r="DD4895" i="18" s="1"/>
  <c r="DD4896" i="18" s="1"/>
  <c r="DD4897" i="18" s="1"/>
  <c r="DD4898" i="18" s="1"/>
  <c r="DD4899" i="18" s="1"/>
  <c r="DD4900" i="18" s="1"/>
  <c r="DD4901" i="18" s="1"/>
  <c r="DD4902" i="18" s="1"/>
  <c r="DD4903" i="18" s="1"/>
  <c r="DD4904" i="18" s="1"/>
  <c r="DD4905" i="18" s="1"/>
  <c r="DD4906" i="18" s="1"/>
  <c r="DD4907" i="18" s="1"/>
  <c r="DD4908" i="18" s="1"/>
  <c r="DD4909" i="18" s="1"/>
  <c r="DD4910" i="18" s="1"/>
  <c r="DD4911" i="18" s="1"/>
  <c r="DD4912" i="18" s="1"/>
  <c r="DD4913" i="18" s="1"/>
  <c r="DD4914" i="18" s="1"/>
  <c r="DD4915" i="18" s="1"/>
  <c r="DD4916" i="18" s="1"/>
  <c r="DD4917" i="18" s="1"/>
  <c r="DD4918" i="18" s="1"/>
  <c r="DD4919" i="18" s="1"/>
  <c r="DD4920" i="18" s="1"/>
  <c r="DD4921" i="18" s="1"/>
  <c r="DD4922" i="18" s="1"/>
  <c r="DD4923" i="18" s="1"/>
  <c r="DD4924" i="18" s="1"/>
  <c r="DD4925" i="18" s="1"/>
  <c r="DD4926" i="18" s="1"/>
  <c r="DD4927" i="18" s="1"/>
  <c r="DD4928" i="18" s="1"/>
  <c r="DD4929" i="18" s="1"/>
  <c r="DD4930" i="18" s="1"/>
  <c r="DD4931" i="18" s="1"/>
  <c r="DD4932" i="18" s="1"/>
  <c r="DD4933" i="18" s="1"/>
  <c r="DD4934" i="18" s="1"/>
  <c r="DD4935" i="18" s="1"/>
  <c r="DD4936" i="18" s="1"/>
  <c r="DD4937" i="18" s="1"/>
  <c r="DD4938" i="18" s="1"/>
  <c r="DD4939" i="18" s="1"/>
  <c r="DD4940" i="18" s="1"/>
  <c r="DD4941" i="18" s="1"/>
  <c r="DD4942" i="18" s="1"/>
  <c r="DD4943" i="18" s="1"/>
  <c r="DD4944" i="18" s="1"/>
  <c r="DD4945" i="18" s="1"/>
  <c r="DD4946" i="18" s="1"/>
  <c r="DD4947" i="18" s="1"/>
  <c r="DD4948" i="18" s="1"/>
  <c r="DD4949" i="18" s="1"/>
  <c r="DD4950" i="18" s="1"/>
  <c r="DD4951" i="18" s="1"/>
  <c r="DD4952" i="18" s="1"/>
  <c r="DD4953" i="18" s="1"/>
  <c r="DD4954" i="18" s="1"/>
  <c r="DD4955" i="18" s="1"/>
  <c r="DD4956" i="18" s="1"/>
  <c r="DD4957" i="18" s="1"/>
  <c r="DD4958" i="18" s="1"/>
  <c r="DD4959" i="18" s="1"/>
  <c r="DD4960" i="18" s="1"/>
  <c r="DD4961" i="18" s="1"/>
  <c r="DD4962" i="18" s="1"/>
  <c r="DD4963" i="18" s="1"/>
  <c r="DD4964" i="18" s="1"/>
  <c r="DD4965" i="18" s="1"/>
  <c r="DD4966" i="18" s="1"/>
  <c r="DD4967" i="18" s="1"/>
  <c r="DD4968" i="18" s="1"/>
  <c r="DD4969" i="18" s="1"/>
  <c r="DD4970" i="18" s="1"/>
  <c r="DD4971" i="18" s="1"/>
  <c r="DD4972" i="18" s="1"/>
  <c r="DD4973" i="18" s="1"/>
  <c r="DD4974" i="18" s="1"/>
  <c r="DD4975" i="18" s="1"/>
  <c r="DD4976" i="18" s="1"/>
  <c r="DD4977" i="18" s="1"/>
  <c r="DD4978" i="18" s="1"/>
  <c r="DD4979" i="18" s="1"/>
  <c r="DD4980" i="18" s="1"/>
  <c r="DD4981" i="18" s="1"/>
  <c r="DD4982" i="18" s="1"/>
  <c r="DD4983" i="18" s="1"/>
  <c r="DD4984" i="18" s="1"/>
  <c r="DD4985" i="18" s="1"/>
  <c r="DD4986" i="18" s="1"/>
  <c r="DD4987" i="18" s="1"/>
  <c r="DD4988" i="18" s="1"/>
  <c r="DD4989" i="18" s="1"/>
  <c r="DD4990" i="18" s="1"/>
  <c r="DD4991" i="18" s="1"/>
  <c r="DD4992" i="18" s="1"/>
  <c r="DD4993" i="18" s="1"/>
  <c r="DD4994" i="18" s="1"/>
  <c r="DD4995" i="18" s="1"/>
  <c r="DD4996" i="18" s="1"/>
  <c r="DD4997" i="18" s="1"/>
  <c r="DD4998" i="18" s="1"/>
  <c r="DD4999" i="18" s="1"/>
  <c r="DD5000" i="18" s="1"/>
  <c r="DD5001" i="18" s="1"/>
  <c r="DD5002" i="18" s="1"/>
  <c r="DD5003" i="18" s="1"/>
  <c r="DD5004" i="18" s="1"/>
  <c r="DD5005" i="18" s="1"/>
  <c r="DD5006" i="18" s="1"/>
  <c r="DD5007" i="18" s="1"/>
  <c r="DD5008" i="18" s="1"/>
  <c r="DD5009" i="18" s="1"/>
  <c r="DD5010" i="18" s="1"/>
  <c r="DD5011" i="18" s="1"/>
  <c r="DD5012" i="18" s="1"/>
  <c r="DD5013" i="18" s="1"/>
  <c r="DD5014" i="18" s="1"/>
  <c r="DD5015" i="18" s="1"/>
  <c r="DD5016" i="18" s="1"/>
  <c r="DD5017" i="18" s="1"/>
  <c r="DD5018" i="18" s="1"/>
  <c r="DD5019" i="18" s="1"/>
  <c r="DD5020" i="18" s="1"/>
  <c r="DD5021" i="18" s="1"/>
  <c r="DD5022" i="18" s="1"/>
  <c r="DD5023" i="18" s="1"/>
  <c r="DD5024" i="18" s="1"/>
  <c r="DD5025" i="18" s="1"/>
  <c r="HZ4790" i="18"/>
  <c r="HZ4791" i="18" s="1"/>
  <c r="HZ4792" i="18" s="1"/>
  <c r="HZ4793" i="18" s="1"/>
  <c r="HZ4794" i="18" s="1"/>
  <c r="HZ4795" i="18" s="1"/>
  <c r="HZ4796" i="18" s="1"/>
  <c r="HZ4797" i="18" s="1"/>
  <c r="HZ4798" i="18" s="1"/>
  <c r="HZ4799" i="18" s="1"/>
  <c r="HZ4800" i="18" s="1"/>
  <c r="HZ4801" i="18" s="1"/>
  <c r="HZ4802" i="18" s="1"/>
  <c r="HZ4803" i="18" s="1"/>
  <c r="HZ4804" i="18" s="1"/>
  <c r="HZ4805" i="18" s="1"/>
  <c r="HZ4806" i="18" s="1"/>
  <c r="HZ4807" i="18" s="1"/>
  <c r="HZ4808" i="18" s="1"/>
  <c r="HZ4809" i="18" s="1"/>
  <c r="HZ4810" i="18" s="1"/>
  <c r="HZ4811" i="18" s="1"/>
  <c r="HZ4812" i="18" s="1"/>
  <c r="HZ4813" i="18" s="1"/>
  <c r="HZ4814" i="18" s="1"/>
  <c r="HZ4815" i="18" s="1"/>
  <c r="HZ4816" i="18" s="1"/>
  <c r="HZ4817" i="18" s="1"/>
  <c r="HZ4818" i="18" s="1"/>
  <c r="HZ4819" i="18" s="1"/>
  <c r="HZ4820" i="18" s="1"/>
  <c r="HZ4821" i="18" s="1"/>
  <c r="HZ4822" i="18" s="1"/>
  <c r="HZ4823" i="18" s="1"/>
  <c r="HZ4824" i="18" s="1"/>
  <c r="HZ4825" i="18" s="1"/>
  <c r="HZ4826" i="18" s="1"/>
  <c r="HZ4827" i="18" s="1"/>
  <c r="HZ4828" i="18" s="1"/>
  <c r="HZ4829" i="18" s="1"/>
  <c r="HZ4830" i="18" s="1"/>
  <c r="HZ4831" i="18" s="1"/>
  <c r="HZ4832" i="18" s="1"/>
  <c r="HZ4833" i="18" s="1"/>
  <c r="HZ4834" i="18" s="1"/>
  <c r="HZ4835" i="18" s="1"/>
  <c r="HZ4836" i="18" s="1"/>
  <c r="HZ4837" i="18" s="1"/>
  <c r="HZ4838" i="18" s="1"/>
  <c r="HZ4839" i="18" s="1"/>
  <c r="HZ4840" i="18" s="1"/>
  <c r="HZ4841" i="18" s="1"/>
  <c r="HZ4842" i="18" s="1"/>
  <c r="HZ4843" i="18" s="1"/>
  <c r="HZ4844" i="18" s="1"/>
  <c r="HZ4845" i="18" s="1"/>
  <c r="HZ4846" i="18" s="1"/>
  <c r="HZ4847" i="18" s="1"/>
  <c r="HZ4848" i="18" s="1"/>
  <c r="HZ4849" i="18" s="1"/>
  <c r="HZ4850" i="18" s="1"/>
  <c r="HZ4851" i="18" s="1"/>
  <c r="HZ4852" i="18" s="1"/>
  <c r="HZ4853" i="18" s="1"/>
  <c r="HZ4854" i="18" s="1"/>
  <c r="HZ4855" i="18" s="1"/>
  <c r="HZ4856" i="18" s="1"/>
  <c r="HZ4857" i="18" s="1"/>
  <c r="HZ4858" i="18" s="1"/>
  <c r="HZ4859" i="18" s="1"/>
  <c r="HZ4860" i="18" s="1"/>
  <c r="HZ4861" i="18" s="1"/>
  <c r="HZ4862" i="18" s="1"/>
  <c r="HZ4863" i="18" s="1"/>
  <c r="HZ4864" i="18" s="1"/>
  <c r="HZ4865" i="18" s="1"/>
  <c r="HZ4866" i="18" s="1"/>
  <c r="HZ4867" i="18" s="1"/>
  <c r="HZ4868" i="18" s="1"/>
  <c r="HZ4869" i="18" s="1"/>
  <c r="HZ4870" i="18" s="1"/>
  <c r="HZ4871" i="18" s="1"/>
  <c r="HZ4872" i="18" s="1"/>
  <c r="HZ4873" i="18" s="1"/>
  <c r="HZ4874" i="18" s="1"/>
  <c r="HZ4875" i="18" s="1"/>
  <c r="HZ4876" i="18" s="1"/>
  <c r="HZ4877" i="18" s="1"/>
  <c r="HZ4878" i="18" s="1"/>
  <c r="HZ4879" i="18" s="1"/>
  <c r="HZ4880" i="18" s="1"/>
  <c r="HZ4881" i="18" s="1"/>
  <c r="HZ4882" i="18" s="1"/>
  <c r="HZ4883" i="18" s="1"/>
  <c r="HZ4884" i="18" s="1"/>
  <c r="HZ4885" i="18" s="1"/>
  <c r="HZ4886" i="18" s="1"/>
  <c r="HZ4887" i="18" s="1"/>
  <c r="HZ4888" i="18" s="1"/>
  <c r="HZ4889" i="18" s="1"/>
  <c r="HZ4890" i="18" s="1"/>
  <c r="HZ4891" i="18" s="1"/>
  <c r="HZ4892" i="18" s="1"/>
  <c r="HZ4893" i="18" s="1"/>
  <c r="HZ4894" i="18" s="1"/>
  <c r="HZ4895" i="18" s="1"/>
  <c r="HZ4896" i="18" s="1"/>
  <c r="HZ4897" i="18" s="1"/>
  <c r="HZ4898" i="18" s="1"/>
  <c r="HZ4899" i="18" s="1"/>
  <c r="HZ4900" i="18" s="1"/>
  <c r="HZ4901" i="18" s="1"/>
  <c r="HZ4902" i="18" s="1"/>
  <c r="HZ4903" i="18" s="1"/>
  <c r="HZ4904" i="18" s="1"/>
  <c r="HZ4905" i="18" s="1"/>
  <c r="HZ4906" i="18" s="1"/>
  <c r="HZ4907" i="18" s="1"/>
  <c r="HZ4908" i="18" s="1"/>
  <c r="HZ4909" i="18" s="1"/>
  <c r="HZ4910" i="18" s="1"/>
  <c r="HZ4911" i="18" s="1"/>
  <c r="HZ4912" i="18" s="1"/>
  <c r="HZ4913" i="18" s="1"/>
  <c r="HZ4914" i="18" s="1"/>
  <c r="HZ4915" i="18" s="1"/>
  <c r="HZ4916" i="18" s="1"/>
  <c r="HZ4917" i="18" s="1"/>
  <c r="HZ4918" i="18" s="1"/>
  <c r="HZ4919" i="18" s="1"/>
  <c r="HZ4920" i="18" s="1"/>
  <c r="HZ4921" i="18" s="1"/>
  <c r="HZ4922" i="18" s="1"/>
  <c r="HZ4923" i="18" s="1"/>
  <c r="HZ4924" i="18" s="1"/>
  <c r="HZ4925" i="18" s="1"/>
  <c r="HZ4926" i="18" s="1"/>
  <c r="HZ4927" i="18" s="1"/>
  <c r="HZ4928" i="18" s="1"/>
  <c r="HZ4929" i="18" s="1"/>
  <c r="HZ4930" i="18" s="1"/>
  <c r="HZ4931" i="18" s="1"/>
  <c r="HZ4932" i="18" s="1"/>
  <c r="HZ4933" i="18" s="1"/>
  <c r="HZ4934" i="18" s="1"/>
  <c r="HZ4935" i="18" s="1"/>
  <c r="HZ4936" i="18" s="1"/>
  <c r="HZ4937" i="18" s="1"/>
  <c r="HZ4938" i="18" s="1"/>
  <c r="HZ4939" i="18" s="1"/>
  <c r="HZ4940" i="18" s="1"/>
  <c r="HZ4941" i="18" s="1"/>
  <c r="HZ4942" i="18" s="1"/>
  <c r="HZ4943" i="18" s="1"/>
  <c r="HZ4944" i="18" s="1"/>
  <c r="HZ4945" i="18" s="1"/>
  <c r="HZ4946" i="18" s="1"/>
  <c r="HZ4947" i="18" s="1"/>
  <c r="HZ4948" i="18" s="1"/>
  <c r="HZ4949" i="18" s="1"/>
  <c r="HZ4950" i="18" s="1"/>
  <c r="HZ4951" i="18" s="1"/>
  <c r="HZ4952" i="18" s="1"/>
  <c r="HZ4953" i="18" s="1"/>
  <c r="HZ4954" i="18" s="1"/>
  <c r="HZ4955" i="18" s="1"/>
  <c r="HZ4956" i="18" s="1"/>
  <c r="HZ4957" i="18" s="1"/>
  <c r="HZ4958" i="18" s="1"/>
  <c r="HZ4959" i="18" s="1"/>
  <c r="HZ4960" i="18" s="1"/>
  <c r="HZ4961" i="18" s="1"/>
  <c r="HZ4962" i="18" s="1"/>
  <c r="HZ4963" i="18" s="1"/>
  <c r="HZ4964" i="18" s="1"/>
  <c r="HZ4965" i="18" s="1"/>
  <c r="HZ4966" i="18" s="1"/>
  <c r="HZ4967" i="18" s="1"/>
  <c r="HZ4968" i="18" s="1"/>
  <c r="HZ4969" i="18" s="1"/>
  <c r="HZ4970" i="18" s="1"/>
  <c r="HZ4971" i="18" s="1"/>
  <c r="HZ4972" i="18" s="1"/>
  <c r="HZ4973" i="18" s="1"/>
  <c r="HZ4974" i="18" s="1"/>
  <c r="HZ4975" i="18" s="1"/>
  <c r="HZ4976" i="18" s="1"/>
  <c r="HZ4977" i="18" s="1"/>
  <c r="HZ4978" i="18" s="1"/>
  <c r="HZ4979" i="18" s="1"/>
  <c r="HZ4980" i="18" s="1"/>
  <c r="HZ4981" i="18" s="1"/>
  <c r="HZ4982" i="18" s="1"/>
  <c r="HZ4983" i="18" s="1"/>
  <c r="HZ4984" i="18" s="1"/>
  <c r="HZ4985" i="18" s="1"/>
  <c r="HZ4986" i="18" s="1"/>
  <c r="HZ4987" i="18" s="1"/>
  <c r="HZ4988" i="18" s="1"/>
  <c r="HZ4989" i="18" s="1"/>
  <c r="HZ4990" i="18" s="1"/>
  <c r="HZ4991" i="18" s="1"/>
  <c r="HZ4992" i="18" s="1"/>
  <c r="HZ4993" i="18" s="1"/>
  <c r="HZ4994" i="18" s="1"/>
  <c r="HZ4995" i="18" s="1"/>
  <c r="HZ4996" i="18" s="1"/>
  <c r="HZ4997" i="18" s="1"/>
  <c r="HZ4998" i="18" s="1"/>
  <c r="HZ4999" i="18" s="1"/>
  <c r="HZ5000" i="18" s="1"/>
  <c r="HZ5001" i="18" s="1"/>
  <c r="HZ5002" i="18" s="1"/>
  <c r="HZ5003" i="18" s="1"/>
  <c r="HZ5004" i="18" s="1"/>
  <c r="HZ5005" i="18" s="1"/>
  <c r="HZ5006" i="18" s="1"/>
  <c r="HZ5007" i="18" s="1"/>
  <c r="HZ5008" i="18" s="1"/>
  <c r="HZ5009" i="18" s="1"/>
  <c r="HZ5010" i="18" s="1"/>
  <c r="HZ5011" i="18" s="1"/>
  <c r="HZ5012" i="18" s="1"/>
  <c r="HZ5013" i="18" s="1"/>
  <c r="HZ5014" i="18" s="1"/>
  <c r="HZ5015" i="18" s="1"/>
  <c r="HZ5016" i="18" s="1"/>
  <c r="HZ5017" i="18" s="1"/>
  <c r="HZ5018" i="18" s="1"/>
  <c r="HZ5019" i="18" s="1"/>
  <c r="HZ5020" i="18" s="1"/>
  <c r="HZ5021" i="18" s="1"/>
  <c r="HZ5022" i="18" s="1"/>
  <c r="HZ5023" i="18" s="1"/>
  <c r="HZ5024" i="18" s="1"/>
  <c r="HZ5025" i="18" s="1"/>
  <c r="HZ5026" i="18" s="1"/>
  <c r="HZ5027" i="18" s="1"/>
  <c r="HZ5028" i="18" s="1"/>
  <c r="HZ5029" i="18" s="1"/>
  <c r="HZ5030" i="18" s="1"/>
  <c r="HZ5031" i="18" s="1"/>
  <c r="HZ5032" i="18" s="1"/>
  <c r="HZ5033" i="18" s="1"/>
  <c r="HZ5034" i="18" s="1"/>
  <c r="HZ5035" i="18" s="1"/>
  <c r="MC5142" i="18"/>
  <c r="MC5143" i="18" s="1"/>
  <c r="MC5144" i="18" s="1"/>
  <c r="MC5145" i="18" s="1"/>
  <c r="MC5146" i="18" s="1"/>
  <c r="MC5147" i="18" s="1"/>
  <c r="MC5148" i="18" s="1"/>
  <c r="MC5149" i="18" s="1"/>
  <c r="MC5150" i="18" s="1"/>
  <c r="MC5151" i="18" s="1"/>
  <c r="MC5152" i="18" s="1"/>
  <c r="MC5153" i="18" s="1"/>
  <c r="MC5154" i="18" s="1"/>
  <c r="MC5155" i="18" s="1"/>
  <c r="MC5156" i="18" s="1"/>
  <c r="MC5157" i="18" s="1"/>
  <c r="MC5158" i="18" s="1"/>
  <c r="MC5159" i="18" s="1"/>
  <c r="MC5160" i="18" s="1"/>
  <c r="MC5161" i="18" s="1"/>
  <c r="MC5162" i="18" s="1"/>
  <c r="MC5163" i="18" s="1"/>
  <c r="MC5164" i="18" s="1"/>
  <c r="MC5165" i="18" s="1"/>
  <c r="MC5166" i="18" s="1"/>
  <c r="MC5167" i="18" s="1"/>
  <c r="MC5168" i="18" s="1"/>
  <c r="MC5169" i="18" s="1"/>
  <c r="MC5170" i="18" s="1"/>
  <c r="MC5171" i="18" s="1"/>
  <c r="MC5172" i="18" s="1"/>
  <c r="MC5173" i="18" s="1"/>
  <c r="MC5174" i="18" s="1"/>
  <c r="MC5175" i="18" s="1"/>
  <c r="MC5176" i="18" s="1"/>
  <c r="MC5177" i="18" s="1"/>
  <c r="MC5178" i="18" s="1"/>
  <c r="MC5179" i="18" s="1"/>
  <c r="MC5180" i="18" s="1"/>
  <c r="MC5181" i="18" s="1"/>
  <c r="MC5182" i="18" s="1"/>
  <c r="MC5183" i="18" s="1"/>
  <c r="MC5184" i="18" s="1"/>
  <c r="MC5185" i="18" s="1"/>
  <c r="MC5186" i="18" s="1"/>
  <c r="MC5187" i="18" s="1"/>
  <c r="MC5188" i="18" s="1"/>
  <c r="MC5189" i="18" s="1"/>
  <c r="MC5190" i="18" s="1"/>
  <c r="MC5191" i="18" s="1"/>
  <c r="MC5192" i="18" s="1"/>
  <c r="MC5193" i="18" s="1"/>
  <c r="MC5194" i="18" s="1"/>
  <c r="MC5195" i="18" s="1"/>
  <c r="MC5196" i="18" s="1"/>
  <c r="MC5197" i="18" s="1"/>
  <c r="MC5198" i="18" s="1"/>
  <c r="MC5199" i="18" s="1"/>
  <c r="MC5200" i="18" s="1"/>
  <c r="MC5201" i="18" s="1"/>
  <c r="MC5202" i="18" s="1"/>
  <c r="MC5203" i="18" s="1"/>
  <c r="MC5204" i="18" s="1"/>
  <c r="MC5205" i="18" s="1"/>
  <c r="MC5206" i="18" s="1"/>
  <c r="MC5207" i="18" s="1"/>
  <c r="MC5208" i="18" s="1"/>
  <c r="MC5209" i="18" s="1"/>
  <c r="MC5210" i="18" s="1"/>
  <c r="MC5211" i="18" s="1"/>
  <c r="MC5212" i="18" s="1"/>
  <c r="MC5213" i="18" s="1"/>
  <c r="MC5214" i="18" s="1"/>
  <c r="MC5215" i="18" s="1"/>
  <c r="MC5216" i="18" s="1"/>
  <c r="MC5217" i="18" s="1"/>
  <c r="MC5218" i="18" s="1"/>
  <c r="MC5219" i="18" s="1"/>
  <c r="MC5220" i="18" s="1"/>
  <c r="MC5221" i="18" s="1"/>
  <c r="MC5222" i="18" s="1"/>
  <c r="MC5223" i="18" s="1"/>
  <c r="MC5224" i="18" s="1"/>
  <c r="MC5225" i="18" s="1"/>
  <c r="MC5226" i="18" s="1"/>
  <c r="MC5227" i="18" s="1"/>
  <c r="MC5228" i="18" s="1"/>
  <c r="MC5229" i="18" s="1"/>
  <c r="MC5230" i="18" s="1"/>
  <c r="MC5231" i="18" s="1"/>
  <c r="MC5232" i="18" s="1"/>
  <c r="MC5233" i="18" s="1"/>
  <c r="MC5234" i="18" s="1"/>
  <c r="MC5235" i="18" s="1"/>
  <c r="MC5236" i="18" s="1"/>
  <c r="MC5237" i="18" s="1"/>
  <c r="MC5238" i="18" s="1"/>
  <c r="MC5239" i="18" s="1"/>
  <c r="MC5240" i="18" s="1"/>
  <c r="MC5241" i="18" s="1"/>
  <c r="MC5242" i="18" s="1"/>
  <c r="MC5243" i="18" s="1"/>
  <c r="MC5244" i="18" s="1"/>
  <c r="MC5245" i="18" s="1"/>
  <c r="MC5246" i="18" s="1"/>
  <c r="MC5247" i="18" s="1"/>
  <c r="MC5248" i="18" s="1"/>
  <c r="MC5249" i="18" s="1"/>
  <c r="MC5250" i="18" s="1"/>
  <c r="MC5251" i="18" s="1"/>
  <c r="MC5252" i="18" s="1"/>
  <c r="MC5253" i="18" s="1"/>
  <c r="MC5254" i="18" s="1"/>
  <c r="MC5255" i="18" s="1"/>
  <c r="MC5256" i="18" s="1"/>
  <c r="MC5257" i="18" s="1"/>
  <c r="MC5258" i="18" s="1"/>
  <c r="MC5259" i="18" s="1"/>
  <c r="MC5260" i="18" s="1"/>
  <c r="MC5261" i="18" s="1"/>
  <c r="MC5262" i="18" s="1"/>
  <c r="MC5263" i="18" s="1"/>
  <c r="MC5264" i="18" s="1"/>
  <c r="MC5265" i="18" s="1"/>
  <c r="MC5266" i="18" s="1"/>
  <c r="MC5267" i="18" s="1"/>
  <c r="MC5268" i="18" s="1"/>
  <c r="MC5269" i="18" s="1"/>
  <c r="MC5270" i="18" s="1"/>
  <c r="MC5271" i="18" s="1"/>
  <c r="MC5272" i="18" s="1"/>
  <c r="MC5273" i="18" s="1"/>
  <c r="MC5274" i="18" s="1"/>
  <c r="MC5275" i="18" s="1"/>
  <c r="MC5276" i="18" s="1"/>
  <c r="MC5277" i="18" s="1"/>
  <c r="MC5278" i="18" s="1"/>
  <c r="MC5279" i="18" s="1"/>
  <c r="MC5280" i="18" s="1"/>
  <c r="MC5281" i="18" s="1"/>
  <c r="MC5282" i="18" s="1"/>
  <c r="MC5283" i="18" s="1"/>
  <c r="MC5284" i="18" s="1"/>
  <c r="MC5285" i="18" s="1"/>
  <c r="MC5286" i="18" s="1"/>
  <c r="MC5287" i="18" s="1"/>
  <c r="MC5288" i="18" s="1"/>
  <c r="MC5289" i="18" s="1"/>
  <c r="MC5290" i="18" s="1"/>
  <c r="MC5291" i="18" s="1"/>
  <c r="MC5292" i="18" s="1"/>
  <c r="MC5293" i="18" s="1"/>
  <c r="MC5294" i="18" s="1"/>
  <c r="MC5295" i="18" s="1"/>
  <c r="MC5296" i="18" s="1"/>
  <c r="MC5297" i="18" s="1"/>
  <c r="MC5298" i="18" s="1"/>
  <c r="BY5142" i="18"/>
  <c r="BY5143" i="18" s="1"/>
  <c r="BY5144" i="18" s="1"/>
  <c r="BY5145" i="18" s="1"/>
  <c r="BY5146" i="18" s="1"/>
  <c r="BY5147" i="18" s="1"/>
  <c r="BY5148" i="18" s="1"/>
  <c r="BY5149" i="18" s="1"/>
  <c r="BY5150" i="18" s="1"/>
  <c r="BY5151" i="18" s="1"/>
  <c r="BY5152" i="18" s="1"/>
  <c r="BY5153" i="18" s="1"/>
  <c r="BY5154" i="18" s="1"/>
  <c r="BY5155" i="18" s="1"/>
  <c r="BY5156" i="18" s="1"/>
  <c r="BY5157" i="18" s="1"/>
  <c r="BY5158" i="18" s="1"/>
  <c r="BY5159" i="18" s="1"/>
  <c r="BY5160" i="18" s="1"/>
  <c r="BY5161" i="18" s="1"/>
  <c r="BY5162" i="18" s="1"/>
  <c r="BY5163" i="18" s="1"/>
  <c r="BY5164" i="18" s="1"/>
  <c r="BY5165" i="18" s="1"/>
  <c r="BY5166" i="18" s="1"/>
  <c r="BY5167" i="18" s="1"/>
  <c r="BY5168" i="18" s="1"/>
  <c r="BY5169" i="18" s="1"/>
  <c r="BY5170" i="18" s="1"/>
  <c r="BY5171" i="18" s="1"/>
  <c r="BY5172" i="18" s="1"/>
  <c r="BY5173" i="18" s="1"/>
  <c r="BY5174" i="18" s="1"/>
  <c r="BY5175" i="18" s="1"/>
  <c r="BY5176" i="18" s="1"/>
  <c r="BY5177" i="18" s="1"/>
  <c r="BY5178" i="18" s="1"/>
  <c r="BY5179" i="18" s="1"/>
  <c r="BY5180" i="18" s="1"/>
  <c r="BY5181" i="18" s="1"/>
  <c r="BY5182" i="18" s="1"/>
  <c r="BY5183" i="18" s="1"/>
  <c r="BY5184" i="18" s="1"/>
  <c r="BY5185" i="18" s="1"/>
  <c r="BY5186" i="18" s="1"/>
  <c r="BY5187" i="18" s="1"/>
  <c r="BY5188" i="18" s="1"/>
  <c r="BY5189" i="18" s="1"/>
  <c r="BY5190" i="18" s="1"/>
  <c r="BY5191" i="18" s="1"/>
  <c r="BY5192" i="18" s="1"/>
  <c r="BY5193" i="18" s="1"/>
  <c r="BY5194" i="18" s="1"/>
  <c r="BY5195" i="18" s="1"/>
  <c r="BY5196" i="18" s="1"/>
  <c r="BY5197" i="18" s="1"/>
  <c r="BY5198" i="18" s="1"/>
  <c r="BY5199" i="18" s="1"/>
  <c r="BY5200" i="18" s="1"/>
  <c r="BY5201" i="18" s="1"/>
  <c r="BY5202" i="18" s="1"/>
  <c r="BY5203" i="18" s="1"/>
  <c r="BY5204" i="18" s="1"/>
  <c r="BY5205" i="18" s="1"/>
  <c r="BY5206" i="18" s="1"/>
  <c r="BY5207" i="18" s="1"/>
  <c r="BY5208" i="18" s="1"/>
  <c r="BY5209" i="18" s="1"/>
  <c r="BY5210" i="18" s="1"/>
  <c r="BY5211" i="18" s="1"/>
  <c r="BY5212" i="18" s="1"/>
  <c r="BY5213" i="18" s="1"/>
  <c r="BY5214" i="18" s="1"/>
  <c r="HS4616" i="18"/>
  <c r="HS4617" i="18" s="1"/>
  <c r="HS4618" i="18" s="1"/>
  <c r="HS4619" i="18" s="1"/>
  <c r="HS4620" i="18" s="1"/>
  <c r="HS4621" i="18" s="1"/>
  <c r="HS4622" i="18" s="1"/>
  <c r="HS4623" i="18" s="1"/>
  <c r="HS4624" i="18" s="1"/>
  <c r="HS4625" i="18" s="1"/>
  <c r="HS4626" i="18" s="1"/>
  <c r="HS4627" i="18" s="1"/>
  <c r="HS4628" i="18" s="1"/>
  <c r="HS4629" i="18" s="1"/>
  <c r="HS4630" i="18" s="1"/>
  <c r="HS4631" i="18" s="1"/>
  <c r="HS4632" i="18" s="1"/>
  <c r="HS4633" i="18" s="1"/>
  <c r="HS4634" i="18" s="1"/>
  <c r="HS4635" i="18" s="1"/>
  <c r="HS4636" i="18" s="1"/>
  <c r="HS4637" i="18" s="1"/>
  <c r="HS4638" i="18" s="1"/>
  <c r="HS4639" i="18" s="1"/>
  <c r="HS4640" i="18" s="1"/>
  <c r="HS4641" i="18" s="1"/>
  <c r="HS4642" i="18" s="1"/>
  <c r="HS4643" i="18" s="1"/>
  <c r="HS4644" i="18" s="1"/>
  <c r="HS4645" i="18" s="1"/>
  <c r="HS4646" i="18" s="1"/>
  <c r="HS4647" i="18" s="1"/>
  <c r="HS4648" i="18" s="1"/>
  <c r="HS4649" i="18" s="1"/>
  <c r="HS4650" i="18" s="1"/>
  <c r="HS4651" i="18" s="1"/>
  <c r="HS4652" i="18" s="1"/>
  <c r="HS4653" i="18" s="1"/>
  <c r="HS4654" i="18" s="1"/>
  <c r="HS4655" i="18" s="1"/>
  <c r="HS4656" i="18" s="1"/>
  <c r="HS4657" i="18" s="1"/>
  <c r="HS4658" i="18" s="1"/>
  <c r="HS4659" i="18" s="1"/>
  <c r="HS4660" i="18" s="1"/>
  <c r="HS4661" i="18" s="1"/>
  <c r="HS4662" i="18" s="1"/>
  <c r="HS4663" i="18" s="1"/>
  <c r="HS4664" i="18" s="1"/>
  <c r="HS4665" i="18" s="1"/>
  <c r="HS4666" i="18" s="1"/>
  <c r="HS4667" i="18" s="1"/>
  <c r="HS4668" i="18" s="1"/>
  <c r="HS4669" i="18" s="1"/>
  <c r="HS4670" i="18" s="1"/>
  <c r="HS4671" i="18" s="1"/>
  <c r="HS4672" i="18" s="1"/>
  <c r="HS4673" i="18" s="1"/>
  <c r="HS4674" i="18" s="1"/>
  <c r="HS4675" i="18" s="1"/>
  <c r="HS4676" i="18" s="1"/>
  <c r="HS4677" i="18" s="1"/>
  <c r="HS4678" i="18" s="1"/>
  <c r="HS4679" i="18" s="1"/>
  <c r="HS4680" i="18" s="1"/>
  <c r="HS4681" i="18" s="1"/>
  <c r="HS4682" i="18" s="1"/>
  <c r="HS4683" i="18" s="1"/>
  <c r="HS4684" i="18" s="1"/>
  <c r="HS4685" i="18" s="1"/>
  <c r="HS4686" i="18" s="1"/>
  <c r="HS4687" i="18" s="1"/>
  <c r="HS4688" i="18" s="1"/>
  <c r="HS4689" i="18" s="1"/>
  <c r="HS4690" i="18" s="1"/>
  <c r="HS4691" i="18" s="1"/>
  <c r="HS4692" i="18" s="1"/>
  <c r="HS4693" i="18" s="1"/>
  <c r="HS4694" i="18" s="1"/>
  <c r="HS4695" i="18" s="1"/>
  <c r="HS4696" i="18" s="1"/>
  <c r="HS4697" i="18" s="1"/>
  <c r="HS4698" i="18" s="1"/>
  <c r="HS4699" i="18" s="1"/>
  <c r="HS4700" i="18" s="1"/>
  <c r="HS4701" i="18" s="1"/>
  <c r="HS4702" i="18" s="1"/>
  <c r="HS4703" i="18" s="1"/>
  <c r="HS4704" i="18" s="1"/>
  <c r="HS4705" i="18" s="1"/>
  <c r="HS4706" i="18" s="1"/>
  <c r="HS4707" i="18" s="1"/>
  <c r="HS4708" i="18" s="1"/>
  <c r="HS4709" i="18" s="1"/>
  <c r="HS4710" i="18" s="1"/>
  <c r="HS4711" i="18" s="1"/>
  <c r="HS4712" i="18" s="1"/>
  <c r="HS4713" i="18" s="1"/>
  <c r="HS4714" i="18" s="1"/>
  <c r="HS4715" i="18" s="1"/>
  <c r="HS4716" i="18" s="1"/>
  <c r="HS4717" i="18" s="1"/>
  <c r="HS4718" i="18" s="1"/>
  <c r="HS4719" i="18" s="1"/>
  <c r="HS4720" i="18" s="1"/>
  <c r="HS4721" i="18" s="1"/>
  <c r="HS4722" i="18" s="1"/>
  <c r="HS4723" i="18" s="1"/>
  <c r="HS4724" i="18" s="1"/>
  <c r="HS4725" i="18" s="1"/>
  <c r="HS4726" i="18" s="1"/>
  <c r="HS4727" i="18" s="1"/>
  <c r="HS4728" i="18" s="1"/>
  <c r="HS4729" i="18" s="1"/>
  <c r="HS4730" i="18" s="1"/>
  <c r="HS4731" i="18" s="1"/>
  <c r="HS4732" i="18" s="1"/>
  <c r="HS4733" i="18" s="1"/>
  <c r="HS4734" i="18" s="1"/>
  <c r="HS4735" i="18" s="1"/>
  <c r="HS4736" i="18" s="1"/>
  <c r="HS4737" i="18" s="1"/>
  <c r="HS4738" i="18" s="1"/>
  <c r="HS4739" i="18" s="1"/>
  <c r="HS4740" i="18" s="1"/>
  <c r="HS4741" i="18" s="1"/>
  <c r="HS4742" i="18" s="1"/>
  <c r="HS4743" i="18" s="1"/>
  <c r="HS4744" i="18" s="1"/>
  <c r="HS4745" i="18" s="1"/>
  <c r="HS4746" i="18" s="1"/>
  <c r="HS4747" i="18" s="1"/>
  <c r="HS4748" i="18" s="1"/>
  <c r="HS4749" i="18" s="1"/>
  <c r="HS4750" i="18" s="1"/>
  <c r="HS4751" i="18" s="1"/>
  <c r="HS4752" i="18" s="1"/>
  <c r="HS4753" i="18" s="1"/>
  <c r="HS4754" i="18" s="1"/>
  <c r="HS4755" i="18" s="1"/>
  <c r="HS4756" i="18" s="1"/>
  <c r="HS4757" i="18" s="1"/>
  <c r="HS4758" i="18" s="1"/>
  <c r="HS4759" i="18" s="1"/>
  <c r="HS4760" i="18" s="1"/>
  <c r="HS4761" i="18" s="1"/>
  <c r="HS4762" i="18" s="1"/>
  <c r="HS4763" i="18" s="1"/>
  <c r="HS4764" i="18" s="1"/>
  <c r="HS4765" i="18" s="1"/>
  <c r="HS4766" i="18" s="1"/>
  <c r="HS4767" i="18" s="1"/>
  <c r="HS4768" i="18" s="1"/>
  <c r="HS4769" i="18" s="1"/>
  <c r="HS4770" i="18" s="1"/>
  <c r="HS4771" i="18" s="1"/>
  <c r="HS4772" i="18" s="1"/>
  <c r="HS4773" i="18" s="1"/>
  <c r="HS4774" i="18" s="1"/>
  <c r="HS4775" i="18" s="1"/>
  <c r="HS4776" i="18" s="1"/>
  <c r="HS4777" i="18" s="1"/>
  <c r="HS4778" i="18" s="1"/>
  <c r="HS4779" i="18" s="1"/>
  <c r="HS4780" i="18" s="1"/>
  <c r="HS4781" i="18" s="1"/>
  <c r="HS4782" i="18" s="1"/>
  <c r="HS4783" i="18" s="1"/>
  <c r="HS4784" i="18" s="1"/>
  <c r="HS4785" i="18" s="1"/>
  <c r="HS4786" i="18" s="1"/>
  <c r="HS4787" i="18" s="1"/>
  <c r="HS4788" i="18" s="1"/>
  <c r="HS4789" i="18" s="1"/>
  <c r="HS4790" i="18" s="1"/>
  <c r="HS4791" i="18" s="1"/>
  <c r="HS4792" i="18" s="1"/>
  <c r="HS4793" i="18" s="1"/>
  <c r="HS4794" i="18" s="1"/>
  <c r="HS4795" i="18" s="1"/>
  <c r="HS4796" i="18" s="1"/>
  <c r="HS4797" i="18" s="1"/>
  <c r="HS4798" i="18" s="1"/>
  <c r="HS4799" i="18" s="1"/>
  <c r="HS4800" i="18" s="1"/>
  <c r="HS4801" i="18" s="1"/>
  <c r="HS4802" i="18" s="1"/>
  <c r="HS4803" i="18" s="1"/>
  <c r="HS4804" i="18" s="1"/>
  <c r="HS4805" i="18" s="1"/>
  <c r="HS4806" i="18" s="1"/>
  <c r="HS4807" i="18" s="1"/>
  <c r="HS4808" i="18" s="1"/>
  <c r="HS4809" i="18" s="1"/>
  <c r="HS4810" i="18" s="1"/>
  <c r="HS4811" i="18" s="1"/>
  <c r="HS4812" i="18" s="1"/>
  <c r="HS4813" i="18" s="1"/>
  <c r="HS4814" i="18" s="1"/>
  <c r="HS4815" i="18" s="1"/>
  <c r="HS4816" i="18" s="1"/>
  <c r="HS4817" i="18" s="1"/>
  <c r="HS4818" i="18" s="1"/>
  <c r="HS4819" i="18" s="1"/>
  <c r="HS4820" i="18" s="1"/>
  <c r="HS4821" i="18" s="1"/>
  <c r="HS4822" i="18" s="1"/>
  <c r="HS4823" i="18" s="1"/>
  <c r="HS4824" i="18" s="1"/>
  <c r="HS4825" i="18" s="1"/>
  <c r="HS4826" i="18" s="1"/>
  <c r="HS4827" i="18" s="1"/>
  <c r="HS4828" i="18" s="1"/>
  <c r="HS4829" i="18" s="1"/>
  <c r="HS4830" i="18" s="1"/>
  <c r="HS4831" i="18" s="1"/>
  <c r="HS4832" i="18" s="1"/>
  <c r="HS4833" i="18" s="1"/>
  <c r="HS4834" i="18" s="1"/>
  <c r="HS4835" i="18" s="1"/>
  <c r="HS4836" i="18" s="1"/>
  <c r="HS4837" i="18" s="1"/>
  <c r="HS4838" i="18" s="1"/>
  <c r="HS4839" i="18" s="1"/>
  <c r="HS4840" i="18" s="1"/>
  <c r="HS4841" i="18" s="1"/>
  <c r="HS4842" i="18" s="1"/>
  <c r="HS4843" i="18" s="1"/>
  <c r="HS4844" i="18" s="1"/>
  <c r="HS4845" i="18" s="1"/>
  <c r="HS4846" i="18" s="1"/>
  <c r="HS4847" i="18" s="1"/>
  <c r="HS4848" i="18" s="1"/>
  <c r="HS4849" i="18" s="1"/>
  <c r="HS4850" i="18" s="1"/>
  <c r="HS4851" i="18" s="1"/>
  <c r="HS4852" i="18" s="1"/>
  <c r="HS4853" i="18" s="1"/>
  <c r="HS4854" i="18" s="1"/>
  <c r="HS4855" i="18" s="1"/>
  <c r="HS4856" i="18" s="1"/>
  <c r="HS4857" i="18" s="1"/>
  <c r="HS4858" i="18" s="1"/>
  <c r="HS4859" i="18" s="1"/>
  <c r="HS4860" i="18" s="1"/>
  <c r="HS4861" i="18" s="1"/>
  <c r="HS4862" i="18" s="1"/>
  <c r="HS4863" i="18" s="1"/>
  <c r="HS4864" i="18" s="1"/>
  <c r="HS4865" i="18" s="1"/>
  <c r="HS4866" i="18" s="1"/>
  <c r="HS4867" i="18" s="1"/>
  <c r="HS4868" i="18" s="1"/>
  <c r="HS4869" i="18" s="1"/>
  <c r="HS4870" i="18" s="1"/>
  <c r="HS4871" i="18" s="1"/>
  <c r="HS4872" i="18" s="1"/>
  <c r="HS4873" i="18" s="1"/>
  <c r="HS4874" i="18" s="1"/>
  <c r="HS4875" i="18" s="1"/>
  <c r="HS4876" i="18" s="1"/>
  <c r="HS4877" i="18" s="1"/>
  <c r="HS4878" i="18" s="1"/>
  <c r="HS4879" i="18" s="1"/>
  <c r="HS4880" i="18" s="1"/>
  <c r="HS4881" i="18" s="1"/>
  <c r="HS4882" i="18" s="1"/>
  <c r="HS4883" i="18" s="1"/>
  <c r="HS4884" i="18" s="1"/>
  <c r="GV4616" i="18"/>
  <c r="GV4617" i="18" s="1"/>
  <c r="GV4618" i="18" s="1"/>
  <c r="GV4619" i="18" s="1"/>
  <c r="GV4620" i="18" s="1"/>
  <c r="GV4621" i="18" s="1"/>
  <c r="GV4622" i="18" s="1"/>
  <c r="GV4623" i="18" s="1"/>
  <c r="GV4624" i="18" s="1"/>
  <c r="GV4625" i="18" s="1"/>
  <c r="GV4626" i="18" s="1"/>
  <c r="GV4627" i="18" s="1"/>
  <c r="GV4628" i="18" s="1"/>
  <c r="GV4629" i="18" s="1"/>
  <c r="GV4630" i="18" s="1"/>
  <c r="GV4631" i="18" s="1"/>
  <c r="GV4632" i="18" s="1"/>
  <c r="GV4633" i="18" s="1"/>
  <c r="GV4634" i="18" s="1"/>
  <c r="GV4635" i="18" s="1"/>
  <c r="GV4636" i="18" s="1"/>
  <c r="GV4637" i="18" s="1"/>
  <c r="GV4638" i="18" s="1"/>
  <c r="GV4639" i="18" s="1"/>
  <c r="GV4640" i="18" s="1"/>
  <c r="GV4641" i="18" s="1"/>
  <c r="GV4642" i="18" s="1"/>
  <c r="GV4643" i="18" s="1"/>
  <c r="GV4644" i="18" s="1"/>
  <c r="GV4645" i="18" s="1"/>
  <c r="GV4646" i="18" s="1"/>
  <c r="GV4647" i="18" s="1"/>
  <c r="GV4648" i="18" s="1"/>
  <c r="GV4649" i="18" s="1"/>
  <c r="GV4650" i="18" s="1"/>
  <c r="GV4651" i="18" s="1"/>
  <c r="GV4652" i="18" s="1"/>
  <c r="GV4653" i="18" s="1"/>
  <c r="GV4654" i="18" s="1"/>
  <c r="GV4655" i="18" s="1"/>
  <c r="GV4656" i="18" s="1"/>
  <c r="GV4657" i="18" s="1"/>
  <c r="GV4658" i="18" s="1"/>
  <c r="GV4659" i="18" s="1"/>
  <c r="GV4660" i="18" s="1"/>
  <c r="GV4661" i="18" s="1"/>
  <c r="GV4662" i="18" s="1"/>
  <c r="GV4663" i="18" s="1"/>
  <c r="GV4664" i="18" s="1"/>
  <c r="GV4665" i="18" s="1"/>
  <c r="GV4666" i="18" s="1"/>
  <c r="GV4667" i="18" s="1"/>
  <c r="GV4668" i="18" s="1"/>
  <c r="GV4669" i="18" s="1"/>
  <c r="GV4670" i="18" s="1"/>
  <c r="GV4671" i="18" s="1"/>
  <c r="GV4672" i="18" s="1"/>
  <c r="GV4673" i="18" s="1"/>
  <c r="GV4674" i="18" s="1"/>
  <c r="GV4675" i="18" s="1"/>
  <c r="GV4676" i="18" s="1"/>
  <c r="GV4677" i="18" s="1"/>
  <c r="GV4678" i="18" s="1"/>
  <c r="GV4679" i="18" s="1"/>
  <c r="GV4680" i="18" s="1"/>
  <c r="GV4681" i="18" s="1"/>
  <c r="GV4682" i="18" s="1"/>
  <c r="GV4683" i="18" s="1"/>
  <c r="GV4684" i="18" s="1"/>
  <c r="GV4685" i="18" s="1"/>
  <c r="GV4686" i="18" s="1"/>
  <c r="GV4687" i="18" s="1"/>
  <c r="GV4688" i="18" s="1"/>
  <c r="GV4689" i="18" s="1"/>
  <c r="GV4690" i="18" s="1"/>
  <c r="GV4691" i="18" s="1"/>
  <c r="GV4692" i="18" s="1"/>
  <c r="GV4693" i="18" s="1"/>
  <c r="GV4694" i="18" s="1"/>
  <c r="GV4695" i="18" s="1"/>
  <c r="GV4696" i="18" s="1"/>
  <c r="GV4697" i="18" s="1"/>
  <c r="GV4698" i="18" s="1"/>
  <c r="GV4699" i="18" s="1"/>
  <c r="GV4700" i="18" s="1"/>
  <c r="GV4701" i="18" s="1"/>
  <c r="GV4702" i="18" s="1"/>
  <c r="GV4703" i="18" s="1"/>
  <c r="GV4704" i="18" s="1"/>
  <c r="GV4705" i="18" s="1"/>
  <c r="GV4706" i="18" s="1"/>
  <c r="GV4707" i="18" s="1"/>
  <c r="GV4708" i="18" s="1"/>
  <c r="GV4709" i="18" s="1"/>
  <c r="GV4710" i="18" s="1"/>
  <c r="GV4711" i="18" s="1"/>
  <c r="GV4712" i="18" s="1"/>
  <c r="GV4713" i="18" s="1"/>
  <c r="GV4714" i="18" s="1"/>
  <c r="GV4715" i="18" s="1"/>
  <c r="GV4716" i="18" s="1"/>
  <c r="GV4717" i="18" s="1"/>
  <c r="GV4718" i="18" s="1"/>
  <c r="GV4719" i="18" s="1"/>
  <c r="GV4720" i="18" s="1"/>
  <c r="GV4721" i="18" s="1"/>
  <c r="GV4722" i="18" s="1"/>
  <c r="GV4723" i="18" s="1"/>
  <c r="GV4724" i="18" s="1"/>
  <c r="GV4725" i="18" s="1"/>
  <c r="GV4726" i="18" s="1"/>
  <c r="GV4727" i="18" s="1"/>
  <c r="GV4728" i="18" s="1"/>
  <c r="GV4729" i="18" s="1"/>
  <c r="GV4730" i="18" s="1"/>
  <c r="GV4731" i="18" s="1"/>
  <c r="GV4732" i="18" s="1"/>
  <c r="GV4733" i="18" s="1"/>
  <c r="GV4734" i="18" s="1"/>
  <c r="GV4735" i="18" s="1"/>
  <c r="GV4736" i="18" s="1"/>
  <c r="GV4737" i="18" s="1"/>
  <c r="GV4738" i="18" s="1"/>
  <c r="GV4739" i="18" s="1"/>
  <c r="GV4740" i="18" s="1"/>
  <c r="GV4741" i="18" s="1"/>
  <c r="GV4742" i="18" s="1"/>
  <c r="GV4743" i="18" s="1"/>
  <c r="GV4744" i="18" s="1"/>
  <c r="GV4745" i="18" s="1"/>
  <c r="GV4746" i="18" s="1"/>
  <c r="GV4747" i="18" s="1"/>
  <c r="GV4748" i="18" s="1"/>
  <c r="GV4749" i="18" s="1"/>
  <c r="GV4750" i="18" s="1"/>
  <c r="GV4751" i="18" s="1"/>
  <c r="GV4752" i="18" s="1"/>
  <c r="GV4753" i="18" s="1"/>
  <c r="GV4754" i="18" s="1"/>
  <c r="GV4755" i="18" s="1"/>
  <c r="GV4756" i="18" s="1"/>
  <c r="GV4757" i="18" s="1"/>
  <c r="GV4758" i="18" s="1"/>
  <c r="GV4759" i="18" s="1"/>
  <c r="GV4760" i="18" s="1"/>
  <c r="GV4761" i="18" s="1"/>
  <c r="GV4762" i="18" s="1"/>
  <c r="GV4763" i="18" s="1"/>
  <c r="GV4764" i="18" s="1"/>
  <c r="GV4765" i="18" s="1"/>
  <c r="GV4766" i="18" s="1"/>
  <c r="GV4767" i="18" s="1"/>
  <c r="GV4768" i="18" s="1"/>
  <c r="GV4769" i="18" s="1"/>
  <c r="GV4770" i="18" s="1"/>
  <c r="GV4771" i="18" s="1"/>
  <c r="GV4772" i="18" s="1"/>
  <c r="GV4773" i="18" s="1"/>
  <c r="GV4774" i="18" s="1"/>
  <c r="GV4775" i="18" s="1"/>
  <c r="GV4776" i="18" s="1"/>
  <c r="GV4777" i="18" s="1"/>
  <c r="GV4778" i="18" s="1"/>
  <c r="GV4779" i="18" s="1"/>
  <c r="GV4780" i="18" s="1"/>
  <c r="EX4957" i="18"/>
  <c r="EX4958" i="18" s="1"/>
  <c r="EX4959" i="18" s="1"/>
  <c r="EX4960" i="18" s="1"/>
  <c r="EX4961" i="18" s="1"/>
  <c r="EX4962" i="18" s="1"/>
  <c r="EX4963" i="18" s="1"/>
  <c r="EX4964" i="18" s="1"/>
  <c r="EX4965" i="18" s="1"/>
  <c r="EX4966" i="18" s="1"/>
  <c r="EX4967" i="18" s="1"/>
  <c r="EX4968" i="18" s="1"/>
  <c r="EX4969" i="18" s="1"/>
  <c r="EX4970" i="18" s="1"/>
  <c r="EX4971" i="18" s="1"/>
  <c r="EX4972" i="18" s="1"/>
  <c r="EX4973" i="18" s="1"/>
  <c r="EX4974" i="18" s="1"/>
  <c r="EX4975" i="18" s="1"/>
  <c r="EX4976" i="18" s="1"/>
  <c r="EX4977" i="18" s="1"/>
  <c r="EX4978" i="18" s="1"/>
  <c r="EX4979" i="18" s="1"/>
  <c r="EX4980" i="18" s="1"/>
  <c r="EX4981" i="18" s="1"/>
  <c r="EX4982" i="18" s="1"/>
  <c r="EX4983" i="18" s="1"/>
  <c r="EX4984" i="18" s="1"/>
  <c r="EX4985" i="18" s="1"/>
  <c r="EX4986" i="18" s="1"/>
  <c r="EX4987" i="18" s="1"/>
  <c r="EX4988" i="18" s="1"/>
  <c r="EX4989" i="18" s="1"/>
  <c r="EX4990" i="18" s="1"/>
  <c r="EX4991" i="18" s="1"/>
  <c r="EX4992" i="18" s="1"/>
  <c r="EX4993" i="18" s="1"/>
  <c r="EX4994" i="18" s="1"/>
  <c r="EX4995" i="18" s="1"/>
  <c r="EX4996" i="18" s="1"/>
  <c r="EX4997" i="18" s="1"/>
  <c r="EX4998" i="18" s="1"/>
  <c r="EX4999" i="18" s="1"/>
  <c r="EX5000" i="18" s="1"/>
  <c r="EX5001" i="18" s="1"/>
  <c r="EX5002" i="18" s="1"/>
  <c r="EX5003" i="18" s="1"/>
  <c r="EX5004" i="18" s="1"/>
  <c r="EX5005" i="18" s="1"/>
  <c r="EX5006" i="18" s="1"/>
  <c r="EX5007" i="18" s="1"/>
  <c r="EX5008" i="18" s="1"/>
  <c r="EX5009" i="18" s="1"/>
  <c r="EX5010" i="18" s="1"/>
  <c r="EX5011" i="18" s="1"/>
  <c r="EX5012" i="18" s="1"/>
  <c r="EX5013" i="18" s="1"/>
  <c r="EX5014" i="18" s="1"/>
  <c r="EX5015" i="18" s="1"/>
  <c r="EX5016" i="18" s="1"/>
  <c r="EX5017" i="18" s="1"/>
  <c r="EX5018" i="18" s="1"/>
  <c r="EX5019" i="18" s="1"/>
  <c r="EX5020" i="18" s="1"/>
  <c r="EX5021" i="18" s="1"/>
  <c r="EX5022" i="18" s="1"/>
  <c r="EX5023" i="18" s="1"/>
  <c r="EX5024" i="18" s="1"/>
  <c r="EX5025" i="18" s="1"/>
  <c r="EX5026" i="18" s="1"/>
  <c r="EX5027" i="18" s="1"/>
  <c r="EX5028" i="18" s="1"/>
  <c r="EX5029" i="18" s="1"/>
  <c r="EX5030" i="18" s="1"/>
  <c r="EX5031" i="18" s="1"/>
  <c r="EX5032" i="18" s="1"/>
  <c r="EX5033" i="18" s="1"/>
  <c r="EX5034" i="18" s="1"/>
  <c r="EX5035" i="18" s="1"/>
  <c r="EX5036" i="18" s="1"/>
  <c r="EX5037" i="18" s="1"/>
  <c r="EX5038" i="18" s="1"/>
  <c r="EX5039" i="18" s="1"/>
  <c r="EX5040" i="18" s="1"/>
  <c r="EX5041" i="18" s="1"/>
  <c r="EX5042" i="18" s="1"/>
  <c r="EX5043" i="18" s="1"/>
  <c r="EX5044" i="18" s="1"/>
  <c r="EX5045" i="18" s="1"/>
  <c r="AC4957" i="18"/>
  <c r="AC4958" i="18" s="1"/>
  <c r="AC4959" i="18" s="1"/>
  <c r="AC4960" i="18" s="1"/>
  <c r="AC4961" i="18" s="1"/>
  <c r="AC4962" i="18" s="1"/>
  <c r="AC4963" i="18" s="1"/>
  <c r="AC4964" i="18" s="1"/>
  <c r="AC4965" i="18" s="1"/>
  <c r="AC4966" i="18" s="1"/>
  <c r="AC4967" i="18" s="1"/>
  <c r="AC4968" i="18" s="1"/>
  <c r="AC4969" i="18" s="1"/>
  <c r="AC4970" i="18" s="1"/>
  <c r="AC4971" i="18" s="1"/>
  <c r="AC4972" i="18" s="1"/>
  <c r="AC4973" i="18" s="1"/>
  <c r="AC4974" i="18" s="1"/>
  <c r="AC4975" i="18" s="1"/>
  <c r="AC4976" i="18" s="1"/>
  <c r="AC4977" i="18" s="1"/>
  <c r="AC4978" i="18" s="1"/>
  <c r="AC4979" i="18" s="1"/>
  <c r="AC4980" i="18" s="1"/>
  <c r="AC4981" i="18" s="1"/>
  <c r="AC4982" i="18" s="1"/>
  <c r="AC4983" i="18" s="1"/>
  <c r="AC4984" i="18" s="1"/>
  <c r="AC4985" i="18" s="1"/>
  <c r="AC4986" i="18" s="1"/>
  <c r="AC4987" i="18" s="1"/>
  <c r="AC4988" i="18" s="1"/>
  <c r="AC4989" i="18" s="1"/>
  <c r="AC4990" i="18" s="1"/>
  <c r="AC4991" i="18" s="1"/>
  <c r="AC4992" i="18" s="1"/>
  <c r="AC4993" i="18" s="1"/>
  <c r="AC4994" i="18" s="1"/>
  <c r="AC4995" i="18" s="1"/>
  <c r="AC4996" i="18" s="1"/>
  <c r="AC4997" i="18" s="1"/>
  <c r="AC4998" i="18" s="1"/>
  <c r="AC4999" i="18" s="1"/>
  <c r="AC5000" i="18" s="1"/>
  <c r="AC5001" i="18" s="1"/>
  <c r="AC5002" i="18" s="1"/>
  <c r="AC5003" i="18" s="1"/>
  <c r="AC5004" i="18" s="1"/>
  <c r="AC5005" i="18" s="1"/>
  <c r="AC5006" i="18" s="1"/>
  <c r="AC5007" i="18" s="1"/>
  <c r="AC5008" i="18" s="1"/>
  <c r="AC5009" i="18" s="1"/>
  <c r="AC5010" i="18" s="1"/>
  <c r="AC5011" i="18" s="1"/>
  <c r="AC5012" i="18" s="1"/>
  <c r="AC5013" i="18" s="1"/>
  <c r="AC5014" i="18" s="1"/>
  <c r="AC5015" i="18" s="1"/>
  <c r="AC5016" i="18" s="1"/>
  <c r="AC5017" i="18" s="1"/>
  <c r="AC5018" i="18" s="1"/>
  <c r="AC5019" i="18" s="1"/>
  <c r="AC5020" i="18" s="1"/>
  <c r="AC5021" i="18" s="1"/>
  <c r="AC5022" i="18" s="1"/>
  <c r="AC5023" i="18" s="1"/>
  <c r="AC5024" i="18" s="1"/>
  <c r="AC5025" i="18" s="1"/>
  <c r="AC5026" i="18" s="1"/>
  <c r="AC5027" i="18" s="1"/>
  <c r="AC5028" i="18" s="1"/>
  <c r="AC5029" i="18" s="1"/>
  <c r="AC5030" i="18" s="1"/>
  <c r="AC5031" i="18" s="1"/>
  <c r="AC5032" i="18" s="1"/>
  <c r="AC5033" i="18" s="1"/>
  <c r="AC5034" i="18" s="1"/>
  <c r="AC5035" i="18" s="1"/>
  <c r="AC5036" i="18" s="1"/>
  <c r="AC5037" i="18" s="1"/>
  <c r="AC5038" i="18" s="1"/>
  <c r="AC5039" i="18" s="1"/>
  <c r="AC5040" i="18" s="1"/>
  <c r="AC5041" i="18" s="1"/>
  <c r="AC5042" i="18" s="1"/>
  <c r="AC5043" i="18" s="1"/>
  <c r="AC5044" i="18" s="1"/>
  <c r="AC5045" i="18" s="1"/>
  <c r="AC5046" i="18" s="1"/>
  <c r="JI4802" i="18"/>
  <c r="JI4803" i="18" s="1"/>
  <c r="JI4804" i="18" s="1"/>
  <c r="JI4805" i="18" s="1"/>
  <c r="JI4806" i="18" s="1"/>
  <c r="JI4807" i="18" s="1"/>
  <c r="JI4808" i="18" s="1"/>
  <c r="JI4809" i="18" s="1"/>
  <c r="JI4810" i="18" s="1"/>
  <c r="JI4811" i="18" s="1"/>
  <c r="JI4812" i="18" s="1"/>
  <c r="JI4813" i="18" s="1"/>
  <c r="JI4814" i="18" s="1"/>
  <c r="JI4815" i="18" s="1"/>
  <c r="JI4816" i="18" s="1"/>
  <c r="JI4817" i="18" s="1"/>
  <c r="JI4818" i="18" s="1"/>
  <c r="JI4819" i="18" s="1"/>
  <c r="JI4820" i="18" s="1"/>
  <c r="JI4821" i="18" s="1"/>
  <c r="JI4822" i="18" s="1"/>
  <c r="JI4823" i="18" s="1"/>
  <c r="JI4824" i="18" s="1"/>
  <c r="JI4825" i="18" s="1"/>
  <c r="JI4826" i="18" s="1"/>
  <c r="JI4827" i="18" s="1"/>
  <c r="JI4828" i="18" s="1"/>
  <c r="JI4829" i="18" s="1"/>
  <c r="JI4830" i="18" s="1"/>
  <c r="JI4831" i="18" s="1"/>
  <c r="JI4832" i="18" s="1"/>
  <c r="JI4833" i="18" s="1"/>
  <c r="JI4834" i="18" s="1"/>
  <c r="JI4835" i="18" s="1"/>
  <c r="JI4836" i="18" s="1"/>
  <c r="JI4837" i="18" s="1"/>
  <c r="JI4838" i="18" s="1"/>
  <c r="JI4839" i="18" s="1"/>
  <c r="JI4840" i="18" s="1"/>
  <c r="JI4841" i="18" s="1"/>
  <c r="JI4842" i="18" s="1"/>
  <c r="JI4843" i="18" s="1"/>
  <c r="JI4844" i="18" s="1"/>
  <c r="JI4845" i="18" s="1"/>
  <c r="JI4846" i="18" s="1"/>
  <c r="JI4847" i="18" s="1"/>
  <c r="JI4848" i="18" s="1"/>
  <c r="JI4849" i="18" s="1"/>
  <c r="JI4850" i="18" s="1"/>
  <c r="JI4851" i="18" s="1"/>
  <c r="JI4852" i="18" s="1"/>
  <c r="JI4853" i="18" s="1"/>
  <c r="JI4854" i="18" s="1"/>
  <c r="JI4855" i="18" s="1"/>
  <c r="JI4856" i="18" s="1"/>
  <c r="JI4857" i="18" s="1"/>
  <c r="JI4858" i="18" s="1"/>
  <c r="JI4859" i="18" s="1"/>
  <c r="JI4860" i="18" s="1"/>
  <c r="JI4861" i="18" s="1"/>
  <c r="JI4862" i="18" s="1"/>
  <c r="JI4863" i="18" s="1"/>
  <c r="JI4864" i="18" s="1"/>
  <c r="JI4865" i="18" s="1"/>
  <c r="JI4866" i="18" s="1"/>
  <c r="JI4867" i="18" s="1"/>
  <c r="JI4868" i="18" s="1"/>
  <c r="JI4869" i="18" s="1"/>
  <c r="JI4870" i="18" s="1"/>
  <c r="JI4871" i="18" s="1"/>
  <c r="JI4872" i="18" s="1"/>
  <c r="JI4873" i="18" s="1"/>
  <c r="JI4874" i="18" s="1"/>
  <c r="JI4875" i="18" s="1"/>
  <c r="JI4876" i="18" s="1"/>
  <c r="JI4877" i="18" s="1"/>
  <c r="JI4878" i="18" s="1"/>
  <c r="JI4879" i="18" s="1"/>
  <c r="JI4880" i="18" s="1"/>
  <c r="JI4881" i="18" s="1"/>
  <c r="JI4882" i="18" s="1"/>
  <c r="JI4883" i="18" s="1"/>
  <c r="JI4884" i="18" s="1"/>
  <c r="JI4885" i="18" s="1"/>
  <c r="JI4886" i="18" s="1"/>
  <c r="JI4887" i="18" s="1"/>
  <c r="JI4888" i="18" s="1"/>
  <c r="JI4889" i="18" s="1"/>
  <c r="JI4890" i="18" s="1"/>
  <c r="JI4891" i="18" s="1"/>
  <c r="JI4892" i="18" s="1"/>
  <c r="JI4893" i="18" s="1"/>
  <c r="JI4894" i="18" s="1"/>
  <c r="JI4895" i="18" s="1"/>
  <c r="JI4896" i="18" s="1"/>
  <c r="JI4897" i="18" s="1"/>
  <c r="JI4898" i="18" s="1"/>
  <c r="JI4899" i="18" s="1"/>
  <c r="JI4900" i="18" s="1"/>
  <c r="JI4901" i="18" s="1"/>
  <c r="JI4902" i="18" s="1"/>
  <c r="JI4903" i="18" s="1"/>
  <c r="JI4904" i="18" s="1"/>
  <c r="JI4905" i="18" s="1"/>
  <c r="JI4906" i="18" s="1"/>
  <c r="JI4907" i="18" s="1"/>
  <c r="JI4908" i="18" s="1"/>
  <c r="JI4909" i="18" s="1"/>
  <c r="JI4910" i="18" s="1"/>
  <c r="JI4911" i="18" s="1"/>
  <c r="JI4912" i="18" s="1"/>
  <c r="JI4913" i="18" s="1"/>
  <c r="JI4914" i="18" s="1"/>
  <c r="JI4915" i="18" s="1"/>
  <c r="JI4916" i="18" s="1"/>
  <c r="JI4917" i="18" s="1"/>
  <c r="JI4918" i="18" s="1"/>
  <c r="JI4919" i="18" s="1"/>
  <c r="JI4920" i="18" s="1"/>
  <c r="JI4921" i="18" s="1"/>
  <c r="JI4922" i="18" s="1"/>
  <c r="JI4923" i="18" s="1"/>
  <c r="JI4924" i="18" s="1"/>
  <c r="JI4925" i="18" s="1"/>
  <c r="JI4926" i="18" s="1"/>
  <c r="JI4927" i="18" s="1"/>
  <c r="JI4928" i="18" s="1"/>
  <c r="JI4929" i="18" s="1"/>
  <c r="JI4930" i="18" s="1"/>
  <c r="JI4931" i="18" s="1"/>
  <c r="JI4932" i="18" s="1"/>
  <c r="JI4933" i="18" s="1"/>
  <c r="JI4934" i="18" s="1"/>
  <c r="JI4935" i="18" s="1"/>
  <c r="JI4936" i="18" s="1"/>
  <c r="JI4937" i="18" s="1"/>
  <c r="JI4938" i="18" s="1"/>
  <c r="JI4939" i="18" s="1"/>
  <c r="JI4940" i="18" s="1"/>
  <c r="JI4941" i="18" s="1"/>
  <c r="JI4942" i="18" s="1"/>
  <c r="JI4943" i="18" s="1"/>
  <c r="JI4944" i="18" s="1"/>
  <c r="JI4945" i="18" s="1"/>
  <c r="JI4946" i="18" s="1"/>
  <c r="JI4947" i="18" s="1"/>
  <c r="JI4948" i="18" s="1"/>
  <c r="JI4949" i="18" s="1"/>
  <c r="JI4950" i="18" s="1"/>
  <c r="JI4951" i="18" s="1"/>
  <c r="JI4952" i="18" s="1"/>
  <c r="JI4953" i="18" s="1"/>
  <c r="JI4954" i="18" s="1"/>
  <c r="JI4955" i="18" s="1"/>
  <c r="JI4956" i="18" s="1"/>
  <c r="JI4957" i="18" s="1"/>
  <c r="JI4958" i="18" s="1"/>
  <c r="JI4959" i="18" s="1"/>
  <c r="JI4960" i="18" s="1"/>
  <c r="JI4961" i="18" s="1"/>
  <c r="JI4962" i="18" s="1"/>
  <c r="JI4963" i="18" s="1"/>
  <c r="JI4964" i="18" s="1"/>
  <c r="JI4965" i="18" s="1"/>
  <c r="JI4966" i="18" s="1"/>
  <c r="JI4967" i="18" s="1"/>
  <c r="JI4968" i="18" s="1"/>
  <c r="JI4969" i="18" s="1"/>
  <c r="JI4970" i="18" s="1"/>
  <c r="JI4971" i="18" s="1"/>
  <c r="JI4972" i="18" s="1"/>
  <c r="JI4973" i="18" s="1"/>
  <c r="JI4974" i="18" s="1"/>
  <c r="JI4975" i="18" s="1"/>
  <c r="JI4976" i="18" s="1"/>
  <c r="JI4977" i="18" s="1"/>
  <c r="JI4978" i="18" s="1"/>
  <c r="JI4979" i="18" s="1"/>
  <c r="JI4980" i="18" s="1"/>
  <c r="JI4981" i="18" s="1"/>
  <c r="JI4982" i="18" s="1"/>
  <c r="JI4983" i="18" s="1"/>
  <c r="JI4984" i="18" s="1"/>
  <c r="JI4985" i="18" s="1"/>
  <c r="JI4986" i="18" s="1"/>
  <c r="JI4987" i="18" s="1"/>
  <c r="JI4988" i="18" s="1"/>
  <c r="JI4989" i="18" s="1"/>
  <c r="JI4990" i="18" s="1"/>
  <c r="JI4991" i="18" s="1"/>
  <c r="JI4992" i="18" s="1"/>
  <c r="JI4993" i="18" s="1"/>
  <c r="JI4994" i="18" s="1"/>
  <c r="JI4995" i="18" s="1"/>
  <c r="JI4996" i="18" s="1"/>
  <c r="JI4997" i="18" s="1"/>
  <c r="JI4998" i="18" s="1"/>
  <c r="JI4999" i="18" s="1"/>
  <c r="JI5000" i="18" s="1"/>
  <c r="JI5001" i="18" s="1"/>
  <c r="JI5002" i="18" s="1"/>
  <c r="JI5003" i="18" s="1"/>
  <c r="JI5004" i="18" s="1"/>
  <c r="JI5005" i="18" s="1"/>
  <c r="JI5006" i="18" s="1"/>
  <c r="JI5007" i="18" s="1"/>
  <c r="JI5008" i="18" s="1"/>
  <c r="JI5009" i="18" s="1"/>
  <c r="JI5010" i="18" s="1"/>
  <c r="JI5011" i="18" s="1"/>
  <c r="JI5012" i="18" s="1"/>
  <c r="JI5013" i="18" s="1"/>
  <c r="JI5014" i="18" s="1"/>
  <c r="JI5015" i="18" s="1"/>
  <c r="JI5016" i="18" s="1"/>
  <c r="JI5017" i="18" s="1"/>
  <c r="JI5018" i="18" s="1"/>
  <c r="JI5019" i="18" s="1"/>
  <c r="JI5020" i="18" s="1"/>
  <c r="JI5021" i="18" s="1"/>
  <c r="JI5022" i="18" s="1"/>
  <c r="JI5023" i="18" s="1"/>
  <c r="JI5024" i="18" s="1"/>
  <c r="JI5025" i="18" s="1"/>
  <c r="JI5026" i="18" s="1"/>
  <c r="JI5027" i="18" s="1"/>
  <c r="JI5028" i="18" s="1"/>
  <c r="JI5029" i="18" s="1"/>
  <c r="JI5030" i="18" s="1"/>
  <c r="JI5031" i="18" s="1"/>
  <c r="JI5032" i="18" s="1"/>
  <c r="JI5033" i="18" s="1"/>
  <c r="JI5034" i="18" s="1"/>
  <c r="JI5035" i="18" s="1"/>
  <c r="GQ4802" i="18"/>
  <c r="GQ4803" i="18" s="1"/>
  <c r="GQ4804" i="18" s="1"/>
  <c r="GQ4805" i="18" s="1"/>
  <c r="GQ4806" i="18" s="1"/>
  <c r="GQ4807" i="18" s="1"/>
  <c r="GQ4808" i="18" s="1"/>
  <c r="GQ4809" i="18" s="1"/>
  <c r="GQ4810" i="18" s="1"/>
  <c r="GQ4811" i="18" s="1"/>
  <c r="GQ4812" i="18" s="1"/>
  <c r="GQ4813" i="18" s="1"/>
  <c r="GQ4814" i="18" s="1"/>
  <c r="GQ4815" i="18" s="1"/>
  <c r="GQ4816" i="18" s="1"/>
  <c r="GQ4817" i="18" s="1"/>
  <c r="GQ4818" i="18" s="1"/>
  <c r="GQ4819" i="18" s="1"/>
  <c r="GQ4820" i="18" s="1"/>
  <c r="GQ4821" i="18" s="1"/>
  <c r="GQ4822" i="18" s="1"/>
  <c r="GQ4823" i="18" s="1"/>
  <c r="GQ4824" i="18" s="1"/>
  <c r="GQ4825" i="18" s="1"/>
  <c r="GQ4826" i="18" s="1"/>
  <c r="GQ4827" i="18" s="1"/>
  <c r="GQ4828" i="18" s="1"/>
  <c r="GQ4829" i="18" s="1"/>
  <c r="GQ4830" i="18" s="1"/>
  <c r="GQ4831" i="18" s="1"/>
  <c r="GQ4832" i="18" s="1"/>
  <c r="GQ4833" i="18" s="1"/>
  <c r="GQ4834" i="18" s="1"/>
  <c r="GQ4835" i="18" s="1"/>
  <c r="GQ4836" i="18" s="1"/>
  <c r="GQ4837" i="18" s="1"/>
  <c r="GQ4838" i="18" s="1"/>
  <c r="GQ4839" i="18" s="1"/>
  <c r="GQ4840" i="18" s="1"/>
  <c r="GQ4841" i="18" s="1"/>
  <c r="GQ4842" i="18" s="1"/>
  <c r="GQ4843" i="18" s="1"/>
  <c r="GQ4844" i="18" s="1"/>
  <c r="GQ4845" i="18" s="1"/>
  <c r="GQ4846" i="18" s="1"/>
  <c r="GQ4847" i="18" s="1"/>
  <c r="GQ4848" i="18" s="1"/>
  <c r="GQ4849" i="18" s="1"/>
  <c r="GQ4850" i="18" s="1"/>
  <c r="GQ4851" i="18" s="1"/>
  <c r="GQ4852" i="18" s="1"/>
  <c r="GQ4853" i="18" s="1"/>
  <c r="GQ4854" i="18" s="1"/>
  <c r="GQ4855" i="18" s="1"/>
  <c r="GQ4856" i="18" s="1"/>
  <c r="GQ4857" i="18" s="1"/>
  <c r="GQ4858" i="18" s="1"/>
  <c r="GQ4859" i="18" s="1"/>
  <c r="GQ4860" i="18" s="1"/>
  <c r="GQ4861" i="18" s="1"/>
  <c r="GQ4862" i="18" s="1"/>
  <c r="GQ4863" i="18" s="1"/>
  <c r="GQ4864" i="18" s="1"/>
  <c r="GQ4865" i="18" s="1"/>
  <c r="GQ4866" i="18" s="1"/>
  <c r="GQ4867" i="18" s="1"/>
  <c r="GQ4868" i="18" s="1"/>
  <c r="GQ4869" i="18" s="1"/>
  <c r="GQ4870" i="18" s="1"/>
  <c r="GQ4871" i="18" s="1"/>
  <c r="GQ4872" i="18" s="1"/>
  <c r="GQ4873" i="18" s="1"/>
  <c r="GQ4874" i="18" s="1"/>
  <c r="GQ4875" i="18" s="1"/>
  <c r="GQ4876" i="18" s="1"/>
  <c r="GQ4877" i="18" s="1"/>
  <c r="GQ4878" i="18" s="1"/>
  <c r="GQ4879" i="18" s="1"/>
  <c r="GQ4880" i="18" s="1"/>
  <c r="GQ4881" i="18" s="1"/>
  <c r="GQ4882" i="18" s="1"/>
  <c r="GQ4883" i="18" s="1"/>
  <c r="GQ4884" i="18" s="1"/>
  <c r="GQ4885" i="18" s="1"/>
  <c r="GQ4886" i="18" s="1"/>
  <c r="GQ4887" i="18" s="1"/>
  <c r="GQ4888" i="18" s="1"/>
  <c r="GQ4889" i="18" s="1"/>
  <c r="GQ4890" i="18" s="1"/>
  <c r="GQ4891" i="18" s="1"/>
  <c r="GQ4892" i="18" s="1"/>
  <c r="GQ4893" i="18" s="1"/>
  <c r="GQ4894" i="18" s="1"/>
  <c r="GQ4895" i="18" s="1"/>
  <c r="GQ4896" i="18" s="1"/>
  <c r="GQ4897" i="18" s="1"/>
  <c r="GQ4898" i="18" s="1"/>
  <c r="GQ4899" i="18" s="1"/>
  <c r="GQ4900" i="18" s="1"/>
  <c r="GQ4901" i="18" s="1"/>
  <c r="GQ4902" i="18" s="1"/>
  <c r="GQ4903" i="18" s="1"/>
  <c r="GQ4904" i="18" s="1"/>
  <c r="GQ4905" i="18" s="1"/>
  <c r="GQ4906" i="18" s="1"/>
  <c r="GQ4907" i="18" s="1"/>
  <c r="GQ4908" i="18" s="1"/>
  <c r="GQ4909" i="18" s="1"/>
  <c r="GQ4910" i="18" s="1"/>
  <c r="GQ4911" i="18" s="1"/>
  <c r="GQ4912" i="18" s="1"/>
  <c r="GQ4913" i="18" s="1"/>
  <c r="GQ4914" i="18" s="1"/>
  <c r="GQ4915" i="18" s="1"/>
  <c r="GQ4916" i="18" s="1"/>
  <c r="GQ4917" i="18" s="1"/>
  <c r="GQ4918" i="18" s="1"/>
  <c r="GQ4919" i="18" s="1"/>
  <c r="GQ4920" i="18" s="1"/>
  <c r="GQ4921" i="18" s="1"/>
  <c r="GQ4922" i="18" s="1"/>
  <c r="GQ4923" i="18" s="1"/>
  <c r="GQ4924" i="18" s="1"/>
  <c r="GQ4925" i="18" s="1"/>
  <c r="GQ4926" i="18" s="1"/>
  <c r="GQ4927" i="18" s="1"/>
  <c r="GQ4928" i="18" s="1"/>
  <c r="GQ4929" i="18" s="1"/>
  <c r="GQ4930" i="18" s="1"/>
  <c r="GQ4931" i="18" s="1"/>
  <c r="GQ4932" i="18" s="1"/>
  <c r="GQ4933" i="18" s="1"/>
  <c r="GQ4934" i="18" s="1"/>
  <c r="GQ4935" i="18" s="1"/>
  <c r="GQ4936" i="18" s="1"/>
  <c r="GQ4937" i="18" s="1"/>
  <c r="GQ4938" i="18" s="1"/>
  <c r="GQ4939" i="18" s="1"/>
  <c r="GQ4940" i="18" s="1"/>
  <c r="GQ4941" i="18" s="1"/>
  <c r="GQ4942" i="18" s="1"/>
  <c r="GQ4943" i="18" s="1"/>
  <c r="GQ4944" i="18" s="1"/>
  <c r="GQ4945" i="18" s="1"/>
  <c r="GQ4946" i="18" s="1"/>
  <c r="GQ4947" i="18" s="1"/>
  <c r="GQ4948" i="18" s="1"/>
  <c r="GQ4949" i="18" s="1"/>
  <c r="GQ4950" i="18" s="1"/>
  <c r="GQ4951" i="18" s="1"/>
  <c r="GQ4952" i="18" s="1"/>
  <c r="GQ4953" i="18" s="1"/>
  <c r="GQ4954" i="18" s="1"/>
  <c r="GQ4955" i="18" s="1"/>
  <c r="GQ4956" i="18" s="1"/>
  <c r="GQ4957" i="18" s="1"/>
  <c r="GQ4958" i="18" s="1"/>
  <c r="GQ4959" i="18" s="1"/>
  <c r="GQ4960" i="18" s="1"/>
  <c r="GQ4961" i="18" s="1"/>
  <c r="GQ4962" i="18" s="1"/>
  <c r="GQ4963" i="18" s="1"/>
  <c r="GQ4964" i="18" s="1"/>
  <c r="GQ4965" i="18" s="1"/>
  <c r="GQ4966" i="18" s="1"/>
  <c r="GQ4967" i="18" s="1"/>
  <c r="GQ4968" i="18" s="1"/>
  <c r="GQ4969" i="18" s="1"/>
  <c r="GQ4970" i="18" s="1"/>
  <c r="GQ4971" i="18" s="1"/>
  <c r="GQ4972" i="18" s="1"/>
  <c r="GQ4973" i="18" s="1"/>
  <c r="GQ4974" i="18" s="1"/>
  <c r="GQ4975" i="18" s="1"/>
  <c r="GQ4976" i="18" s="1"/>
  <c r="GQ4977" i="18" s="1"/>
  <c r="GQ4978" i="18" s="1"/>
  <c r="GQ4979" i="18" s="1"/>
  <c r="GQ4980" i="18" s="1"/>
  <c r="GQ4981" i="18" s="1"/>
  <c r="GQ4982" i="18" s="1"/>
  <c r="GQ4983" i="18" s="1"/>
  <c r="GQ4984" i="18" s="1"/>
  <c r="GQ4985" i="18" s="1"/>
  <c r="GQ4986" i="18" s="1"/>
  <c r="HY5200" i="18"/>
  <c r="HY5201" i="18" s="1"/>
  <c r="HY5202" i="18" s="1"/>
  <c r="HY5203" i="18" s="1"/>
  <c r="HY5204" i="18" s="1"/>
  <c r="HY5205" i="18" s="1"/>
  <c r="HY5206" i="18" s="1"/>
  <c r="HY5207" i="18" s="1"/>
  <c r="HY5208" i="18" s="1"/>
  <c r="HY5209" i="18" s="1"/>
  <c r="HY5210" i="18" s="1"/>
  <c r="HY5211" i="18" s="1"/>
  <c r="HY5212" i="18" s="1"/>
  <c r="HY5213" i="18" s="1"/>
  <c r="HY5214" i="18" s="1"/>
  <c r="HY5215" i="18" s="1"/>
  <c r="HY5216" i="18" s="1"/>
  <c r="HY5217" i="18" s="1"/>
  <c r="HY5218" i="18" s="1"/>
  <c r="HY5219" i="18" s="1"/>
  <c r="HY5220" i="18" s="1"/>
  <c r="HY5221" i="18" s="1"/>
  <c r="HY5222" i="18" s="1"/>
  <c r="HY5223" i="18" s="1"/>
  <c r="HY5224" i="18" s="1"/>
  <c r="HY5225" i="18" s="1"/>
  <c r="HY5226" i="18" s="1"/>
  <c r="HY5227" i="18" s="1"/>
  <c r="HY5228" i="18" s="1"/>
  <c r="HY5229" i="18" s="1"/>
  <c r="HY5230" i="18" s="1"/>
  <c r="HY5231" i="18" s="1"/>
  <c r="HY5232" i="18" s="1"/>
  <c r="HY5233" i="18" s="1"/>
  <c r="HY5234" i="18" s="1"/>
  <c r="HY5235" i="18" s="1"/>
  <c r="HY5236" i="18" s="1"/>
  <c r="HY5237" i="18" s="1"/>
  <c r="HY5238" i="18" s="1"/>
  <c r="HY5239" i="18" s="1"/>
  <c r="HY5240" i="18" s="1"/>
  <c r="HY5241" i="18" s="1"/>
  <c r="HY5242" i="18" s="1"/>
  <c r="HY5243" i="18" s="1"/>
  <c r="HY5244" i="18" s="1"/>
  <c r="HY5245" i="18" s="1"/>
  <c r="HY5246" i="18" s="1"/>
  <c r="HY5247" i="18" s="1"/>
  <c r="HY5248" i="18" s="1"/>
  <c r="HY5249" i="18" s="1"/>
  <c r="HY5250" i="18" s="1"/>
  <c r="HY5251" i="18" s="1"/>
  <c r="HY5252" i="18" s="1"/>
  <c r="HY5253" i="18" s="1"/>
  <c r="HY5254" i="18" s="1"/>
  <c r="HY5255" i="18" s="1"/>
  <c r="HY5256" i="18" s="1"/>
  <c r="HY5257" i="18" s="1"/>
  <c r="HY5258" i="18" s="1"/>
  <c r="HY5259" i="18" s="1"/>
  <c r="HY5260" i="18" s="1"/>
  <c r="HY5261" i="18" s="1"/>
  <c r="HY5262" i="18" s="1"/>
  <c r="HY5263" i="18" s="1"/>
  <c r="HY5264" i="18" s="1"/>
  <c r="HY5265" i="18" s="1"/>
  <c r="HY5266" i="18" s="1"/>
  <c r="HY5267" i="18" s="1"/>
  <c r="HY5268" i="18" s="1"/>
  <c r="HY5269" i="18" s="1"/>
  <c r="HY5270" i="18" s="1"/>
  <c r="HY5271" i="18" s="1"/>
  <c r="HY5272" i="18" s="1"/>
  <c r="HY5273" i="18" s="1"/>
  <c r="HY5274" i="18" s="1"/>
  <c r="HY5275" i="18" s="1"/>
  <c r="HY5276" i="18" s="1"/>
  <c r="HY5277" i="18" s="1"/>
  <c r="HY5278" i="18" s="1"/>
  <c r="HY5279" i="18" s="1"/>
  <c r="HY5280" i="18" s="1"/>
  <c r="HY5281" i="18" s="1"/>
  <c r="HY5282" i="18" s="1"/>
  <c r="HY5283" i="18" s="1"/>
  <c r="HY5284" i="18" s="1"/>
  <c r="HY5285" i="18" s="1"/>
  <c r="HY5286" i="18" s="1"/>
  <c r="HY5287" i="18" s="1"/>
  <c r="HY5288" i="18" s="1"/>
  <c r="HY5289" i="18" s="1"/>
  <c r="HY5290" i="18" s="1"/>
  <c r="HY5291" i="18" s="1"/>
  <c r="HY5292" i="18" s="1"/>
  <c r="HY5293" i="18" s="1"/>
  <c r="HY5294" i="18" s="1"/>
  <c r="HY5295" i="18" s="1"/>
  <c r="HY5296" i="18" s="1"/>
  <c r="HY5297" i="18" s="1"/>
  <c r="HY5298" i="18" s="1"/>
  <c r="HY5299" i="18" s="1"/>
  <c r="HY5300" i="18" s="1"/>
  <c r="HY5301" i="18" s="1"/>
  <c r="HY5302" i="18" s="1"/>
  <c r="HY5303" i="18" s="1"/>
  <c r="HY5304" i="18" s="1"/>
  <c r="HY5305" i="18" s="1"/>
  <c r="HY5306" i="18" s="1"/>
  <c r="HY5307" i="18" s="1"/>
  <c r="HY5308" i="18" s="1"/>
  <c r="HY5309" i="18" s="1"/>
  <c r="HY5310" i="18" s="1"/>
  <c r="HY5311" i="18" s="1"/>
  <c r="HY5312" i="18" s="1"/>
  <c r="HY5313" i="18" s="1"/>
  <c r="HY5314" i="18" s="1"/>
  <c r="HY5315" i="18" s="1"/>
  <c r="HY5316" i="18" s="1"/>
  <c r="HY5317" i="18" s="1"/>
  <c r="HY5318" i="18" s="1"/>
  <c r="HY5319" i="18" s="1"/>
  <c r="HY5320" i="18" s="1"/>
  <c r="HY5321" i="18" s="1"/>
  <c r="HY5322" i="18" s="1"/>
  <c r="HY5323" i="18" s="1"/>
  <c r="HY5324" i="18" s="1"/>
  <c r="HY5325" i="18" s="1"/>
  <c r="HY5326" i="18" s="1"/>
  <c r="HY5327" i="18" s="1"/>
  <c r="HY5328" i="18" s="1"/>
  <c r="HY5329" i="18" s="1"/>
  <c r="HY5330" i="18" s="1"/>
  <c r="HY5331" i="18" s="1"/>
  <c r="HY5332" i="18" s="1"/>
  <c r="HY5333" i="18" s="1"/>
  <c r="HY5334" i="18" s="1"/>
  <c r="HY5335" i="18" s="1"/>
  <c r="HY5336" i="18" s="1"/>
  <c r="HY5337" i="18" s="1"/>
  <c r="HY5338" i="18" s="1"/>
  <c r="HY5339" i="18" s="1"/>
  <c r="HY5340" i="18" s="1"/>
  <c r="HY5341" i="18" s="1"/>
  <c r="HY5342" i="18" s="1"/>
  <c r="HY5343" i="18" s="1"/>
  <c r="HY5344" i="18" s="1"/>
  <c r="HY5345" i="18" s="1"/>
  <c r="HY5346" i="18" s="1"/>
  <c r="HY5347" i="18" s="1"/>
  <c r="HY5348" i="18" s="1"/>
  <c r="HY5349" i="18" s="1"/>
  <c r="HY5350" i="18" s="1"/>
  <c r="HY5351" i="18" s="1"/>
  <c r="HY5352" i="18" s="1"/>
  <c r="HY5353" i="18" s="1"/>
  <c r="HY5354" i="18" s="1"/>
  <c r="HY5355" i="18" s="1"/>
  <c r="HY5356" i="18" s="1"/>
  <c r="HY5357" i="18" s="1"/>
  <c r="HY5358" i="18" s="1"/>
  <c r="HY5359" i="18" s="1"/>
  <c r="HY5360" i="18" s="1"/>
  <c r="HY5361" i="18" s="1"/>
  <c r="HY5362" i="18" s="1"/>
  <c r="HY5363" i="18" s="1"/>
  <c r="HY5364" i="18" s="1"/>
  <c r="HY5365" i="18" s="1"/>
  <c r="HY5366" i="18" s="1"/>
  <c r="HY5367" i="18" s="1"/>
  <c r="HY5368" i="18" s="1"/>
  <c r="HY5369" i="18" s="1"/>
  <c r="HY5370" i="18" s="1"/>
  <c r="HY5371" i="18" s="1"/>
  <c r="HY5372" i="18" s="1"/>
  <c r="HY5373" i="18" s="1"/>
  <c r="HY5374" i="18" s="1"/>
  <c r="HY5375" i="18" s="1"/>
  <c r="HY5376" i="18" s="1"/>
  <c r="HY5377" i="18" s="1"/>
  <c r="HY5378" i="18" s="1"/>
  <c r="CY5200" i="18"/>
  <c r="CY5201" i="18" s="1"/>
  <c r="CY5202" i="18" s="1"/>
  <c r="CY5203" i="18" s="1"/>
  <c r="CY5204" i="18" s="1"/>
  <c r="CY5205" i="18" s="1"/>
  <c r="CY5206" i="18" s="1"/>
  <c r="CY5207" i="18" s="1"/>
  <c r="CY5208" i="18" s="1"/>
  <c r="CY5209" i="18" s="1"/>
  <c r="CY5210" i="18" s="1"/>
  <c r="CY5211" i="18" s="1"/>
  <c r="CY5212" i="18" s="1"/>
  <c r="CY5213" i="18" s="1"/>
  <c r="CY5214" i="18" s="1"/>
  <c r="CY5215" i="18" s="1"/>
  <c r="CY5216" i="18" s="1"/>
  <c r="CY5217" i="18" s="1"/>
  <c r="CY5218" i="18" s="1"/>
  <c r="CY5219" i="18" s="1"/>
  <c r="CY5220" i="18" s="1"/>
  <c r="CY5221" i="18" s="1"/>
  <c r="CY5222" i="18" s="1"/>
  <c r="CY5223" i="18" s="1"/>
  <c r="CY5224" i="18" s="1"/>
  <c r="CY5225" i="18" s="1"/>
  <c r="CY5226" i="18" s="1"/>
  <c r="CY5227" i="18" s="1"/>
  <c r="CY5228" i="18" s="1"/>
  <c r="CY5229" i="18" s="1"/>
  <c r="CY5230" i="18" s="1"/>
  <c r="CY5231" i="18" s="1"/>
  <c r="CY5232" i="18" s="1"/>
  <c r="CY5233" i="18" s="1"/>
  <c r="CY5234" i="18" s="1"/>
  <c r="CY5235" i="18" s="1"/>
  <c r="CY5236" i="18" s="1"/>
  <c r="CY5237" i="18" s="1"/>
  <c r="CY5238" i="18" s="1"/>
  <c r="CY5239" i="18" s="1"/>
  <c r="CY5240" i="18" s="1"/>
  <c r="CY5241" i="18" s="1"/>
  <c r="CY5242" i="18" s="1"/>
  <c r="CY5243" i="18" s="1"/>
  <c r="CY5244" i="18" s="1"/>
  <c r="CY5245" i="18" s="1"/>
  <c r="CY5246" i="18" s="1"/>
  <c r="CY5247" i="18" s="1"/>
  <c r="CY5248" i="18" s="1"/>
  <c r="CY5249" i="18" s="1"/>
  <c r="CY5250" i="18" s="1"/>
  <c r="CY5251" i="18" s="1"/>
  <c r="CY5252" i="18" s="1"/>
  <c r="CY5253" i="18" s="1"/>
  <c r="CY5254" i="18" s="1"/>
  <c r="CY5255" i="18" s="1"/>
  <c r="CY5256" i="18" s="1"/>
  <c r="CY5257" i="18" s="1"/>
  <c r="CY5258" i="18" s="1"/>
  <c r="CY5259" i="18" s="1"/>
  <c r="CY5260" i="18" s="1"/>
  <c r="DE4927" i="18"/>
  <c r="DE4928" i="18" s="1"/>
  <c r="DE4929" i="18" s="1"/>
  <c r="DE4930" i="18" s="1"/>
  <c r="DE4931" i="18" s="1"/>
  <c r="DE4932" i="18" s="1"/>
  <c r="DE4933" i="18" s="1"/>
  <c r="DE4934" i="18" s="1"/>
  <c r="DE4935" i="18" s="1"/>
  <c r="DE4936" i="18" s="1"/>
  <c r="DE4937" i="18" s="1"/>
  <c r="DE4938" i="18" s="1"/>
  <c r="DE4939" i="18" s="1"/>
  <c r="DE4940" i="18" s="1"/>
  <c r="DE4941" i="18" s="1"/>
  <c r="DE4942" i="18" s="1"/>
  <c r="DE4943" i="18" s="1"/>
  <c r="DE4944" i="18" s="1"/>
  <c r="DE4945" i="18" s="1"/>
  <c r="DE4946" i="18" s="1"/>
  <c r="DE4947" i="18" s="1"/>
  <c r="DE4948" i="18" s="1"/>
  <c r="DE4949" i="18" s="1"/>
  <c r="DE4950" i="18" s="1"/>
  <c r="DE4951" i="18" s="1"/>
  <c r="DE4952" i="18" s="1"/>
  <c r="DE4953" i="18" s="1"/>
  <c r="DE4954" i="18" s="1"/>
  <c r="DE4955" i="18" s="1"/>
  <c r="DE4956" i="18" s="1"/>
  <c r="DE4957" i="18" s="1"/>
  <c r="DE4958" i="18" s="1"/>
  <c r="DE4959" i="18" s="1"/>
  <c r="DE4960" i="18" s="1"/>
  <c r="DE4961" i="18" s="1"/>
  <c r="DE4962" i="18" s="1"/>
  <c r="DE4963" i="18" s="1"/>
  <c r="DE4964" i="18" s="1"/>
  <c r="DE4965" i="18" s="1"/>
  <c r="DE4966" i="18" s="1"/>
  <c r="DE4967" i="18" s="1"/>
  <c r="DE4968" i="18" s="1"/>
  <c r="DE4969" i="18" s="1"/>
  <c r="DE4970" i="18" s="1"/>
  <c r="DE4971" i="18" s="1"/>
  <c r="DE4972" i="18" s="1"/>
  <c r="DE4973" i="18" s="1"/>
  <c r="DE4974" i="18" s="1"/>
  <c r="DE4975" i="18" s="1"/>
  <c r="DE4976" i="18" s="1"/>
  <c r="DE4977" i="18" s="1"/>
  <c r="DE4978" i="18" s="1"/>
  <c r="DE4979" i="18" s="1"/>
  <c r="DE4980" i="18" s="1"/>
  <c r="DE4981" i="18" s="1"/>
  <c r="DE4982" i="18" s="1"/>
  <c r="DE4983" i="18" s="1"/>
  <c r="DE4984" i="18" s="1"/>
  <c r="DE4985" i="18" s="1"/>
  <c r="DE4986" i="18" s="1"/>
  <c r="DE4987" i="18" s="1"/>
  <c r="DE4988" i="18" s="1"/>
  <c r="DE4989" i="18" s="1"/>
  <c r="DE4990" i="18" s="1"/>
  <c r="DE4991" i="18" s="1"/>
  <c r="DE4992" i="18" s="1"/>
  <c r="DE4993" i="18" s="1"/>
  <c r="DE4994" i="18" s="1"/>
  <c r="DE4995" i="18" s="1"/>
  <c r="DE4996" i="18" s="1"/>
  <c r="DE4997" i="18" s="1"/>
  <c r="DE4998" i="18" s="1"/>
  <c r="DE4999" i="18" s="1"/>
  <c r="DE5000" i="18" s="1"/>
  <c r="DE5001" i="18" s="1"/>
  <c r="DE5002" i="18" s="1"/>
  <c r="DE5003" i="18" s="1"/>
  <c r="DE5004" i="18" s="1"/>
  <c r="DE5005" i="18" s="1"/>
  <c r="DE5006" i="18" s="1"/>
  <c r="DE5007" i="18" s="1"/>
  <c r="DE5008" i="18" s="1"/>
  <c r="DE5009" i="18" s="1"/>
  <c r="DE5010" i="18" s="1"/>
  <c r="DE5011" i="18" s="1"/>
  <c r="DE5012" i="18" s="1"/>
  <c r="DE5013" i="18" s="1"/>
  <c r="DE5014" i="18" s="1"/>
  <c r="DE5015" i="18" s="1"/>
  <c r="DE5016" i="18" s="1"/>
  <c r="DE5017" i="18" s="1"/>
  <c r="DE5018" i="18" s="1"/>
  <c r="DE5019" i="18" s="1"/>
  <c r="DE5020" i="18" s="1"/>
  <c r="DE5021" i="18" s="1"/>
  <c r="DE5022" i="18" s="1"/>
  <c r="DE5023" i="18" s="1"/>
  <c r="DE5024" i="18" s="1"/>
  <c r="DE5025" i="18" s="1"/>
  <c r="DE5026" i="18" s="1"/>
  <c r="DE5027" i="18" s="1"/>
  <c r="DE5028" i="18" s="1"/>
  <c r="DE5029" i="18" s="1"/>
  <c r="DE5030" i="18" s="1"/>
  <c r="DE5031" i="18" s="1"/>
  <c r="DE5032" i="18" s="1"/>
  <c r="DE5033" i="18" s="1"/>
  <c r="DE5034" i="18" s="1"/>
  <c r="DE5035" i="18" s="1"/>
  <c r="DE5036" i="18" s="1"/>
  <c r="DE5037" i="18" s="1"/>
  <c r="DE5038" i="18" s="1"/>
  <c r="DE5039" i="18" s="1"/>
  <c r="DE5040" i="18" s="1"/>
  <c r="DE5041" i="18" s="1"/>
  <c r="DE5042" i="18" s="1"/>
  <c r="DE5043" i="18" s="1"/>
  <c r="DE5044" i="18" s="1"/>
  <c r="DE5045" i="18" s="1"/>
  <c r="DE5046" i="18" s="1"/>
  <c r="DE5047" i="18" s="1"/>
  <c r="DE5048" i="18" s="1"/>
  <c r="DE5049" i="18" s="1"/>
  <c r="DE5050" i="18" s="1"/>
  <c r="DE5051" i="18" s="1"/>
  <c r="DE5052" i="18" s="1"/>
  <c r="DE5053" i="18" s="1"/>
  <c r="DE5054" i="18" s="1"/>
  <c r="DE5055" i="18" s="1"/>
  <c r="DE5056" i="18" s="1"/>
  <c r="DE5057" i="18" s="1"/>
  <c r="DE5058" i="18" s="1"/>
  <c r="DE5059" i="18" s="1"/>
  <c r="DE5060" i="18" s="1"/>
  <c r="DE5061" i="18" s="1"/>
  <c r="DE5062" i="18" s="1"/>
  <c r="DE5063" i="18" s="1"/>
  <c r="DE5064" i="18" s="1"/>
  <c r="DE5065" i="18" s="1"/>
  <c r="DE5066" i="18" s="1"/>
  <c r="KK4927" i="18"/>
  <c r="KK4928" i="18" s="1"/>
  <c r="KK4929" i="18" s="1"/>
  <c r="KK4930" i="18" s="1"/>
  <c r="KK4931" i="18" s="1"/>
  <c r="KK4932" i="18" s="1"/>
  <c r="KK4933" i="18" s="1"/>
  <c r="KK4934" i="18" s="1"/>
  <c r="KK4935" i="18" s="1"/>
  <c r="KK4936" i="18" s="1"/>
  <c r="KK4937" i="18" s="1"/>
  <c r="KK4938" i="18" s="1"/>
  <c r="KK4939" i="18" s="1"/>
  <c r="KK4940" i="18" s="1"/>
  <c r="KK4941" i="18" s="1"/>
  <c r="KK4942" i="18" s="1"/>
  <c r="KK4943" i="18" s="1"/>
  <c r="KK4944" i="18" s="1"/>
  <c r="KK4945" i="18" s="1"/>
  <c r="KK4946" i="18" s="1"/>
  <c r="KK4947" i="18" s="1"/>
  <c r="KK4948" i="18" s="1"/>
  <c r="KK4949" i="18" s="1"/>
  <c r="KK4950" i="18" s="1"/>
  <c r="KK4951" i="18" s="1"/>
  <c r="KK4952" i="18" s="1"/>
  <c r="KK4953" i="18" s="1"/>
  <c r="KK4954" i="18" s="1"/>
  <c r="KK4955" i="18" s="1"/>
  <c r="KK4956" i="18" s="1"/>
  <c r="KK4957" i="18" s="1"/>
  <c r="KK4958" i="18" s="1"/>
  <c r="KK4959" i="18" s="1"/>
  <c r="KK4960" i="18" s="1"/>
  <c r="KK4961" i="18" s="1"/>
  <c r="KK4962" i="18" s="1"/>
  <c r="KK4963" i="18" s="1"/>
  <c r="KK4964" i="18" s="1"/>
  <c r="KK4965" i="18" s="1"/>
  <c r="KK4966" i="18" s="1"/>
  <c r="KK4967" i="18" s="1"/>
  <c r="KK4968" i="18" s="1"/>
  <c r="KK4969" i="18" s="1"/>
  <c r="KK4970" i="18" s="1"/>
  <c r="KK4971" i="18" s="1"/>
  <c r="KK4972" i="18" s="1"/>
  <c r="KK4973" i="18" s="1"/>
  <c r="KK4974" i="18" s="1"/>
  <c r="KK4975" i="18" s="1"/>
  <c r="KK4976" i="18" s="1"/>
  <c r="KK4977" i="18" s="1"/>
  <c r="KK4978" i="18" s="1"/>
  <c r="KK4979" i="18" s="1"/>
  <c r="KK4980" i="18" s="1"/>
  <c r="KK4981" i="18" s="1"/>
  <c r="KK4982" i="18" s="1"/>
  <c r="KK4983" i="18" s="1"/>
  <c r="KK4984" i="18" s="1"/>
  <c r="KK4985" i="18" s="1"/>
  <c r="KK4986" i="18" s="1"/>
  <c r="KK4987" i="18" s="1"/>
  <c r="KK4988" i="18" s="1"/>
  <c r="KK4989" i="18" s="1"/>
  <c r="KK4990" i="18" s="1"/>
  <c r="KK4991" i="18" s="1"/>
  <c r="KK4992" i="18" s="1"/>
  <c r="KK4993" i="18" s="1"/>
  <c r="KK4994" i="18" s="1"/>
  <c r="KK4995" i="18" s="1"/>
  <c r="KK4996" i="18" s="1"/>
  <c r="KK4997" i="18" s="1"/>
  <c r="KK4998" i="18" s="1"/>
  <c r="KK4999" i="18" s="1"/>
  <c r="KK5000" i="18" s="1"/>
  <c r="KK5001" i="18" s="1"/>
  <c r="KK5002" i="18" s="1"/>
  <c r="KK5003" i="18" s="1"/>
  <c r="KK5004" i="18" s="1"/>
  <c r="KK5005" i="18" s="1"/>
  <c r="KK5006" i="18" s="1"/>
  <c r="KK5007" i="18" s="1"/>
  <c r="KK5008" i="18" s="1"/>
  <c r="KK5009" i="18" s="1"/>
  <c r="KK5010" i="18" s="1"/>
  <c r="KK5011" i="18" s="1"/>
  <c r="KK5012" i="18" s="1"/>
  <c r="KK5013" i="18" s="1"/>
  <c r="KK5014" i="18" s="1"/>
  <c r="KK5015" i="18" s="1"/>
  <c r="KK5016" i="18" s="1"/>
  <c r="KK5017" i="18" s="1"/>
  <c r="KK5018" i="18" s="1"/>
  <c r="KK5019" i="18" s="1"/>
  <c r="KK5020" i="18" s="1"/>
  <c r="KK5021" i="18" s="1"/>
  <c r="KK5022" i="18" s="1"/>
  <c r="KK5023" i="18" s="1"/>
  <c r="KK5024" i="18" s="1"/>
  <c r="KK5025" i="18" s="1"/>
  <c r="KK5026" i="18" s="1"/>
  <c r="KK5027" i="18" s="1"/>
  <c r="KK5028" i="18" s="1"/>
  <c r="KK5029" i="18" s="1"/>
  <c r="KK5030" i="18" s="1"/>
  <c r="KK5031" i="18" s="1"/>
  <c r="KK5032" i="18" s="1"/>
  <c r="KK5033" i="18" s="1"/>
  <c r="KK5034" i="18" s="1"/>
  <c r="KK5035" i="18" s="1"/>
  <c r="KK5036" i="18" s="1"/>
  <c r="KK5037" i="18" s="1"/>
  <c r="KK5038" i="18" s="1"/>
  <c r="KK5039" i="18" s="1"/>
  <c r="KK5040" i="18" s="1"/>
  <c r="KK5041" i="18" s="1"/>
  <c r="KK5042" i="18" s="1"/>
  <c r="KK5043" i="18" s="1"/>
  <c r="KK5044" i="18" s="1"/>
  <c r="KK5045" i="18" s="1"/>
  <c r="KK5046" i="18" s="1"/>
  <c r="KK5047" i="18" s="1"/>
  <c r="KK5048" i="18" s="1"/>
  <c r="KK5049" i="18" s="1"/>
  <c r="KK5050" i="18" s="1"/>
  <c r="KK5051" i="18" s="1"/>
  <c r="KK5052" i="18" s="1"/>
  <c r="KK5053" i="18" s="1"/>
  <c r="KK5054" i="18" s="1"/>
  <c r="KK5055" i="18" s="1"/>
  <c r="KK5056" i="18" s="1"/>
  <c r="KK5057" i="18" s="1"/>
  <c r="KK5058" i="18" s="1"/>
  <c r="KK5059" i="18" s="1"/>
  <c r="KK5060" i="18" s="1"/>
  <c r="KK5061" i="18" s="1"/>
  <c r="KK5062" i="18" s="1"/>
  <c r="KK5063" i="18" s="1"/>
  <c r="KK5064" i="18" s="1"/>
  <c r="KK5065" i="18" s="1"/>
  <c r="KK5066" i="18" s="1"/>
  <c r="KK5067" i="18" s="1"/>
  <c r="KK5068" i="18" s="1"/>
  <c r="KK5069" i="18" s="1"/>
  <c r="KK5070" i="18" s="1"/>
  <c r="KK5071" i="18" s="1"/>
  <c r="KK5072" i="18" s="1"/>
  <c r="KK5073" i="18" s="1"/>
  <c r="KK5074" i="18" s="1"/>
  <c r="KK5075" i="18" s="1"/>
  <c r="KK5076" i="18" s="1"/>
  <c r="KK5077" i="18" s="1"/>
  <c r="KK5078" i="18" s="1"/>
  <c r="KK5079" i="18" s="1"/>
  <c r="KK5080" i="18" s="1"/>
  <c r="KK5081" i="18" s="1"/>
  <c r="KK5082" i="18" s="1"/>
  <c r="KK5083" i="18" s="1"/>
  <c r="KK5084" i="18" s="1"/>
  <c r="KK5085" i="18" s="1"/>
  <c r="KK5086" i="18" s="1"/>
  <c r="KK5087" i="18" s="1"/>
  <c r="KK5088" i="18" s="1"/>
  <c r="KK5089" i="18" s="1"/>
  <c r="KK5090" i="18" s="1"/>
  <c r="KK5091" i="18" s="1"/>
  <c r="KK5092" i="18" s="1"/>
  <c r="KK5093" i="18" s="1"/>
  <c r="KK5094" i="18" s="1"/>
  <c r="KK5095" i="18" s="1"/>
  <c r="KK5096" i="18" s="1"/>
  <c r="KK5097" i="18" s="1"/>
  <c r="KK5098" i="18" s="1"/>
  <c r="KK5099" i="18" s="1"/>
  <c r="KK5100" i="18" s="1"/>
  <c r="KK5101" i="18" s="1"/>
  <c r="KK5102" i="18" s="1"/>
  <c r="KK5103" i="18" s="1"/>
  <c r="KK5104" i="18" s="1"/>
  <c r="KK5105" i="18" s="1"/>
  <c r="KK5106" i="18" s="1"/>
  <c r="KK5107" i="18" s="1"/>
  <c r="KK5108" i="18" s="1"/>
  <c r="KK5109" i="18" s="1"/>
  <c r="KK5110" i="18" s="1"/>
  <c r="KK5111" i="18" s="1"/>
  <c r="KK5112" i="18" s="1"/>
  <c r="KK5113" i="18" s="1"/>
  <c r="KK5114" i="18" s="1"/>
  <c r="KK5115" i="18" s="1"/>
  <c r="KK5116" i="18" s="1"/>
  <c r="KK5117" i="18" s="1"/>
  <c r="KK5118" i="18" s="1"/>
  <c r="KK5119" i="18" s="1"/>
  <c r="KK5120" i="18" s="1"/>
  <c r="KK5121" i="18" s="1"/>
  <c r="KK5122" i="18" s="1"/>
  <c r="KK5123" i="18" s="1"/>
  <c r="KK5124" i="18" s="1"/>
  <c r="KK5125" i="18" s="1"/>
  <c r="KK5126" i="18" s="1"/>
  <c r="KK5127" i="18" s="1"/>
  <c r="KK5128" i="18" s="1"/>
  <c r="KK5129" i="18" s="1"/>
  <c r="KK5130" i="18" s="1"/>
  <c r="KK5131" i="18" s="1"/>
  <c r="KK5132" i="18" s="1"/>
  <c r="KK5133" i="18" s="1"/>
  <c r="KK5134" i="18" s="1"/>
  <c r="KK5135" i="18" s="1"/>
  <c r="KK5136" i="18" s="1"/>
  <c r="KK5137" i="18" s="1"/>
  <c r="KK5138" i="18" s="1"/>
  <c r="KK5139" i="18" s="1"/>
  <c r="KK5140" i="18" s="1"/>
  <c r="KK5141" i="18" s="1"/>
  <c r="KK5142" i="18" s="1"/>
  <c r="KK5143" i="18" s="1"/>
  <c r="KK5144" i="18" s="1"/>
  <c r="KK5145" i="18" s="1"/>
  <c r="KK5146" i="18" s="1"/>
  <c r="KK5147" i="18" s="1"/>
  <c r="KK5148" i="18" s="1"/>
  <c r="KK5149" i="18" s="1"/>
  <c r="KK5150" i="18" s="1"/>
  <c r="KK5151" i="18" s="1"/>
  <c r="KK5152" i="18" s="1"/>
  <c r="KK5153" i="18" s="1"/>
  <c r="KK5154" i="18" s="1"/>
  <c r="KK5155" i="18" s="1"/>
  <c r="KK5156" i="18" s="1"/>
  <c r="KK5157" i="18" s="1"/>
  <c r="KK5158" i="18" s="1"/>
  <c r="KK5159" i="18" s="1"/>
  <c r="KK5160" i="18" s="1"/>
  <c r="KK5161" i="18" s="1"/>
  <c r="KK5162" i="18" s="1"/>
  <c r="KK5163" i="18" s="1"/>
  <c r="KK5164" i="18" s="1"/>
  <c r="KK5165" i="18" s="1"/>
  <c r="KK5166" i="18" s="1"/>
  <c r="KK5167" i="18" s="1"/>
  <c r="KK5168" i="18" s="1"/>
  <c r="KK5169" i="18" s="1"/>
  <c r="KK5170" i="18" s="1"/>
  <c r="KK5171" i="18" s="1"/>
  <c r="KK5172" i="18" s="1"/>
  <c r="KK5173" i="18" s="1"/>
  <c r="KK5174" i="18" s="1"/>
  <c r="KK5175" i="18" s="1"/>
  <c r="KK5176" i="18" s="1"/>
  <c r="KK5177" i="18" s="1"/>
  <c r="KK5178" i="18" s="1"/>
  <c r="KK5179" i="18" s="1"/>
  <c r="KK5180" i="18" s="1"/>
  <c r="KK5181" i="18" s="1"/>
  <c r="KK5182" i="18" s="1"/>
  <c r="KK5183" i="18" s="1"/>
  <c r="KK5184" i="18" s="1"/>
  <c r="KK5185" i="18" s="1"/>
  <c r="KK5186" i="18" s="1"/>
  <c r="KK5187" i="18" s="1"/>
  <c r="KK5188" i="18" s="1"/>
  <c r="KK5189" i="18" s="1"/>
  <c r="KK5190" i="18" s="1"/>
  <c r="KK5191" i="18" s="1"/>
  <c r="KK5192" i="18" s="1"/>
  <c r="KK5193" i="18" s="1"/>
  <c r="KK5194" i="18" s="1"/>
  <c r="KK5195" i="18" s="1"/>
  <c r="KK5196" i="18" s="1"/>
  <c r="KK5197" i="18" s="1"/>
  <c r="KK5198" i="18" s="1"/>
  <c r="KK5199" i="18" s="1"/>
  <c r="KK5200" i="18" s="1"/>
  <c r="KK5201" i="18" s="1"/>
  <c r="KK5202" i="18" s="1"/>
  <c r="KK5203" i="18" s="1"/>
  <c r="KK5204" i="18" s="1"/>
  <c r="KK5205" i="18" s="1"/>
  <c r="KK5206" i="18" s="1"/>
  <c r="KK5207" i="18" s="1"/>
  <c r="KK5208" i="18" s="1"/>
  <c r="KK5209" i="18" s="1"/>
  <c r="KK5210" i="18" s="1"/>
  <c r="KK5211" i="18" s="1"/>
  <c r="KK5212" i="18" s="1"/>
  <c r="KK5213" i="18" s="1"/>
  <c r="KK5214" i="18" s="1"/>
  <c r="KK5215" i="18" s="1"/>
  <c r="KK5216" i="18" s="1"/>
  <c r="KK5217" i="18" s="1"/>
  <c r="KK5218" i="18" s="1"/>
  <c r="KK5219" i="18" s="1"/>
  <c r="KK5220" i="18" s="1"/>
  <c r="KK5221" i="18" s="1"/>
  <c r="KK5222" i="18" s="1"/>
  <c r="KK5223" i="18" s="1"/>
  <c r="KK5224" i="18" s="1"/>
  <c r="KK5225" i="18" s="1"/>
  <c r="KK5226" i="18" s="1"/>
  <c r="KK5227" i="18" s="1"/>
  <c r="KK5228" i="18" s="1"/>
  <c r="KK5229" i="18" s="1"/>
  <c r="KK5230" i="18" s="1"/>
  <c r="KK5231" i="18" s="1"/>
  <c r="KK5232" i="18" s="1"/>
  <c r="KK5233" i="18" s="1"/>
  <c r="KK5234" i="18" s="1"/>
  <c r="KK5235" i="18" s="1"/>
  <c r="KK5236" i="18" s="1"/>
  <c r="KK5237" i="18" s="1"/>
  <c r="KK5238" i="18" s="1"/>
  <c r="KK5239" i="18" s="1"/>
  <c r="KK5240" i="18" s="1"/>
  <c r="KK5241" i="18" s="1"/>
  <c r="KK5242" i="18" s="1"/>
  <c r="KK5243" i="18" s="1"/>
  <c r="KK5244" i="18" s="1"/>
  <c r="KK5245" i="18" s="1"/>
  <c r="KK5246" i="18" s="1"/>
  <c r="KK5247" i="18" s="1"/>
  <c r="KK5248" i="18" s="1"/>
  <c r="KK5249" i="18" s="1"/>
  <c r="KK5250" i="18" s="1"/>
  <c r="KK5251" i="18" s="1"/>
  <c r="KK5252" i="18" s="1"/>
  <c r="KK5253" i="18" s="1"/>
  <c r="KK5254" i="18" s="1"/>
  <c r="KK5255" i="18" s="1"/>
  <c r="KK5256" i="18" s="1"/>
  <c r="KK5257" i="18" s="1"/>
  <c r="KK5258" i="18" s="1"/>
  <c r="KK5259" i="18" s="1"/>
  <c r="KK5260" i="18" s="1"/>
  <c r="KK5261" i="18" s="1"/>
  <c r="KK5262" i="18" s="1"/>
  <c r="KK5263" i="18" s="1"/>
  <c r="KK5264" i="18" s="1"/>
  <c r="KK5265" i="18" s="1"/>
  <c r="KK5266" i="18" s="1"/>
  <c r="KK5267" i="18" s="1"/>
  <c r="KK5268" i="18" s="1"/>
  <c r="KK5269" i="18" s="1"/>
  <c r="KK5270" i="18" s="1"/>
  <c r="KK5271" i="18" s="1"/>
  <c r="KK5272" i="18" s="1"/>
  <c r="KK5273" i="18" s="1"/>
  <c r="KK5274" i="18" s="1"/>
  <c r="KK5275" i="18" s="1"/>
  <c r="KK5276" i="18" s="1"/>
  <c r="KK5277" i="18" s="1"/>
  <c r="KK5278" i="18" s="1"/>
  <c r="KK5279" i="18" s="1"/>
  <c r="KK5280" i="18" s="1"/>
  <c r="KK5281" i="18" s="1"/>
  <c r="KK5282" i="18" s="1"/>
  <c r="KK5283" i="18" s="1"/>
  <c r="KK5284" i="18" s="1"/>
  <c r="KK5285" i="18" s="1"/>
  <c r="KK5286" i="18" s="1"/>
  <c r="KK5287" i="18" s="1"/>
  <c r="KK5288" i="18" s="1"/>
  <c r="KK5289" i="18" s="1"/>
  <c r="KK5290" i="18" s="1"/>
  <c r="KK5291" i="18" s="1"/>
  <c r="KK5292" i="18" s="1"/>
  <c r="KK5293" i="18" s="1"/>
  <c r="KK5294" i="18" s="1"/>
  <c r="KK5295" i="18" s="1"/>
  <c r="KK5296" i="18" s="1"/>
  <c r="KK5297" i="18" s="1"/>
  <c r="KK5298" i="18" s="1"/>
  <c r="KK5299" i="18" s="1"/>
  <c r="KK5300" i="18" s="1"/>
  <c r="KK5301" i="18" s="1"/>
  <c r="KK5302" i="18" s="1"/>
  <c r="KK5303" i="18" s="1"/>
  <c r="KK5304" i="18" s="1"/>
  <c r="KK5305" i="18" s="1"/>
  <c r="KK5306" i="18" s="1"/>
  <c r="KK5307" i="18" s="1"/>
  <c r="KK5308" i="18" s="1"/>
  <c r="KK5309" i="18" s="1"/>
  <c r="KK5310" i="18" s="1"/>
  <c r="KK5311" i="18" s="1"/>
  <c r="KK5312" i="18" s="1"/>
  <c r="KK5313" i="18" s="1"/>
  <c r="KK5314" i="18" s="1"/>
  <c r="KK5315" i="18" s="1"/>
  <c r="KK5316" i="18" s="1"/>
  <c r="KK5317" i="18" s="1"/>
  <c r="KK5318" i="18" s="1"/>
  <c r="KK5319" i="18" s="1"/>
  <c r="KK5320" i="18" s="1"/>
  <c r="KK5321" i="18" s="1"/>
  <c r="KK5322" i="18" s="1"/>
  <c r="KK5323" i="18" s="1"/>
  <c r="KK5324" i="18" s="1"/>
  <c r="KK5325" i="18" s="1"/>
  <c r="KK5326" i="18" s="1"/>
  <c r="KK5327" i="18" s="1"/>
  <c r="KK5328" i="18" s="1"/>
  <c r="KK5329" i="18" s="1"/>
  <c r="KK5330" i="18" s="1"/>
  <c r="KK5331" i="18" s="1"/>
  <c r="KK5332" i="18" s="1"/>
  <c r="KK5333" i="18" s="1"/>
  <c r="KK5334" i="18" s="1"/>
  <c r="KK5335" i="18" s="1"/>
  <c r="KK5336" i="18" s="1"/>
  <c r="KK5337" i="18" s="1"/>
  <c r="KK5338" i="18" s="1"/>
  <c r="KK5339" i="18" s="1"/>
  <c r="KK5340" i="18" s="1"/>
  <c r="KK5341" i="18" s="1"/>
  <c r="KK5342" i="18" s="1"/>
  <c r="KK5343" i="18" s="1"/>
  <c r="KK5344" i="18" s="1"/>
  <c r="KK5345" i="18" s="1"/>
  <c r="KK5346" i="18" s="1"/>
  <c r="KK5347" i="18" s="1"/>
  <c r="KK5348" i="18" s="1"/>
  <c r="KK5349" i="18" s="1"/>
  <c r="KK5350" i="18" s="1"/>
  <c r="KK5351" i="18" s="1"/>
  <c r="KK5352" i="18" s="1"/>
  <c r="KK5353" i="18" s="1"/>
  <c r="KK5354" i="18" s="1"/>
  <c r="KK5355" i="18" s="1"/>
  <c r="KK5356" i="18" s="1"/>
  <c r="KK5357" i="18" s="1"/>
  <c r="KK5358" i="18" s="1"/>
  <c r="KK5359" i="18" s="1"/>
  <c r="KK5360" i="18" s="1"/>
  <c r="KK5361" i="18" s="1"/>
  <c r="KK5362" i="18" s="1"/>
  <c r="KK5363" i="18" s="1"/>
  <c r="KK5364" i="18" s="1"/>
  <c r="KK5365" i="18" s="1"/>
  <c r="KK5366" i="18" s="1"/>
  <c r="KK5367" i="18" s="1"/>
  <c r="KK5368" i="18" s="1"/>
  <c r="KK5369" i="18" s="1"/>
  <c r="KK5370" i="18" s="1"/>
  <c r="KK5371" i="18" s="1"/>
  <c r="KK5372" i="18" s="1"/>
  <c r="KK5373" i="18" s="1"/>
  <c r="KK5374" i="18" s="1"/>
  <c r="KK5375" i="18" s="1"/>
  <c r="KK5376" i="18" s="1"/>
  <c r="KK5377" i="18" s="1"/>
  <c r="KK5378" i="18" s="1"/>
  <c r="CT5103" i="18"/>
  <c r="CT5104" i="18" s="1"/>
  <c r="CT5105" i="18" s="1"/>
  <c r="CT5106" i="18" s="1"/>
  <c r="CT5107" i="18" s="1"/>
  <c r="CT5108" i="18" s="1"/>
  <c r="CT5109" i="18" s="1"/>
  <c r="CT5110" i="18" s="1"/>
  <c r="CT5111" i="18" s="1"/>
  <c r="CT5112" i="18" s="1"/>
  <c r="CT5113" i="18" s="1"/>
  <c r="CT5114" i="18" s="1"/>
  <c r="CT5115" i="18" s="1"/>
  <c r="CT5116" i="18" s="1"/>
  <c r="CT5117" i="18" s="1"/>
  <c r="CT5118" i="18" s="1"/>
  <c r="CT5119" i="18" s="1"/>
  <c r="CT5120" i="18" s="1"/>
  <c r="CT5121" i="18" s="1"/>
  <c r="CT5122" i="18" s="1"/>
  <c r="CT5123" i="18" s="1"/>
  <c r="CT5124" i="18" s="1"/>
  <c r="CT5125" i="18" s="1"/>
  <c r="CT5126" i="18" s="1"/>
  <c r="CT5127" i="18" s="1"/>
  <c r="CT5128" i="18" s="1"/>
  <c r="CT5129" i="18" s="1"/>
  <c r="CT5130" i="18" s="1"/>
  <c r="CT5131" i="18" s="1"/>
  <c r="CT5132" i="18" s="1"/>
  <c r="CT5133" i="18" s="1"/>
  <c r="CT5134" i="18" s="1"/>
  <c r="CT5135" i="18" s="1"/>
  <c r="CT5136" i="18" s="1"/>
  <c r="CT5137" i="18" s="1"/>
  <c r="CT5138" i="18" s="1"/>
  <c r="CT5139" i="18" s="1"/>
  <c r="CT5140" i="18" s="1"/>
  <c r="CT5141" i="18" s="1"/>
  <c r="CT5142" i="18" s="1"/>
  <c r="CT5143" i="18" s="1"/>
  <c r="CT5144" i="18" s="1"/>
  <c r="CT5145" i="18" s="1"/>
  <c r="CT5146" i="18" s="1"/>
  <c r="CT5147" i="18" s="1"/>
  <c r="CT5148" i="18" s="1"/>
  <c r="CT5149" i="18" s="1"/>
  <c r="CT5150" i="18" s="1"/>
  <c r="CT5151" i="18" s="1"/>
  <c r="CT5152" i="18" s="1"/>
  <c r="CT5153" i="18" s="1"/>
  <c r="CT5154" i="18" s="1"/>
  <c r="CT5155" i="18" s="1"/>
  <c r="CT5156" i="18" s="1"/>
  <c r="CT5157" i="18" s="1"/>
  <c r="CT5158" i="18" s="1"/>
  <c r="CT5159" i="18" s="1"/>
  <c r="CT5160" i="18" s="1"/>
  <c r="CT5161" i="18" s="1"/>
  <c r="CT5162" i="18" s="1"/>
  <c r="CT5163" i="18" s="1"/>
  <c r="CT5164" i="18" s="1"/>
  <c r="CT5165" i="18" s="1"/>
  <c r="CT5166" i="18" s="1"/>
  <c r="CT5167" i="18" s="1"/>
  <c r="CT5168" i="18" s="1"/>
  <c r="CT5169" i="18" s="1"/>
  <c r="CT5170" i="18" s="1"/>
  <c r="CT5171" i="18" s="1"/>
  <c r="CT5172" i="18" s="1"/>
  <c r="CT5173" i="18" s="1"/>
  <c r="CT5174" i="18" s="1"/>
  <c r="CT5175" i="18" s="1"/>
  <c r="CT5176" i="18" s="1"/>
  <c r="CT5177" i="18" s="1"/>
  <c r="CT5178" i="18" s="1"/>
  <c r="CT5179" i="18" s="1"/>
  <c r="CT5180" i="18" s="1"/>
  <c r="CT5181" i="18" s="1"/>
  <c r="CT5182" i="18" s="1"/>
  <c r="CT5183" i="18" s="1"/>
  <c r="CT5184" i="18" s="1"/>
  <c r="CT5185" i="18" s="1"/>
  <c r="CT5186" i="18" s="1"/>
  <c r="CT5187" i="18" s="1"/>
  <c r="CT5188" i="18" s="1"/>
  <c r="CT5189" i="18" s="1"/>
  <c r="CT5190" i="18" s="1"/>
  <c r="CT5191" i="18" s="1"/>
  <c r="CT5192" i="18" s="1"/>
  <c r="CT5193" i="18" s="1"/>
  <c r="CT5194" i="18" s="1"/>
  <c r="CT5195" i="18" s="1"/>
  <c r="CT5196" i="18" s="1"/>
  <c r="CT5197" i="18" s="1"/>
  <c r="CT5198" i="18" s="1"/>
  <c r="CT5199" i="18" s="1"/>
  <c r="CT5200" i="18" s="1"/>
  <c r="CT5201" i="18" s="1"/>
  <c r="CT5202" i="18" s="1"/>
  <c r="CT5203" i="18" s="1"/>
  <c r="CT5204" i="18" s="1"/>
  <c r="CT5205" i="18" s="1"/>
  <c r="CT5206" i="18" s="1"/>
  <c r="CT5207" i="18" s="1"/>
  <c r="CT5208" i="18" s="1"/>
  <c r="CT5209" i="18" s="1"/>
  <c r="CT5210" i="18" s="1"/>
  <c r="CT5211" i="18" s="1"/>
  <c r="CT5212" i="18" s="1"/>
  <c r="CT5213" i="18" s="1"/>
  <c r="CT5214" i="18" s="1"/>
  <c r="CT5215" i="18" s="1"/>
  <c r="CT5216" i="18" s="1"/>
  <c r="HT5103" i="18"/>
  <c r="HT5104" i="18" s="1"/>
  <c r="HT5105" i="18" s="1"/>
  <c r="HT5106" i="18" s="1"/>
  <c r="HT5107" i="18" s="1"/>
  <c r="HT5108" i="18" s="1"/>
  <c r="HT5109" i="18" s="1"/>
  <c r="HT5110" i="18" s="1"/>
  <c r="HT5111" i="18" s="1"/>
  <c r="HT5112" i="18" s="1"/>
  <c r="HT5113" i="18" s="1"/>
  <c r="HT5114" i="18" s="1"/>
  <c r="HT5115" i="18" s="1"/>
  <c r="HT5116" i="18" s="1"/>
  <c r="HT5117" i="18" s="1"/>
  <c r="HT5118" i="18" s="1"/>
  <c r="HT5119" i="18" s="1"/>
  <c r="HT5120" i="18" s="1"/>
  <c r="HT5121" i="18" s="1"/>
  <c r="HT5122" i="18" s="1"/>
  <c r="HT5123" i="18" s="1"/>
  <c r="HT5124" i="18" s="1"/>
  <c r="HT5125" i="18" s="1"/>
  <c r="HT5126" i="18" s="1"/>
  <c r="HT5127" i="18" s="1"/>
  <c r="HT5128" i="18" s="1"/>
  <c r="HT5129" i="18" s="1"/>
  <c r="HT5130" i="18" s="1"/>
  <c r="HT5131" i="18" s="1"/>
  <c r="HT5132" i="18" s="1"/>
  <c r="HT5133" i="18" s="1"/>
  <c r="HT5134" i="18" s="1"/>
  <c r="HT5135" i="18" s="1"/>
  <c r="HT5136" i="18" s="1"/>
  <c r="HT5137" i="18" s="1"/>
  <c r="HT5138" i="18" s="1"/>
  <c r="HT5139" i="18" s="1"/>
  <c r="HT5140" i="18" s="1"/>
  <c r="HT5141" i="18" s="1"/>
  <c r="HT5142" i="18" s="1"/>
  <c r="HT5143" i="18" s="1"/>
  <c r="HT5144" i="18" s="1"/>
  <c r="HT5145" i="18" s="1"/>
  <c r="HT5146" i="18" s="1"/>
  <c r="HT5147" i="18" s="1"/>
  <c r="HT5148" i="18" s="1"/>
  <c r="HT5149" i="18" s="1"/>
  <c r="HT5150" i="18" s="1"/>
  <c r="HT5151" i="18" s="1"/>
  <c r="HT5152" i="18" s="1"/>
  <c r="HT5153" i="18" s="1"/>
  <c r="HT5154" i="18" s="1"/>
  <c r="HT5155" i="18" s="1"/>
  <c r="HT5156" i="18" s="1"/>
  <c r="HT5157" i="18" s="1"/>
  <c r="HT5158" i="18" s="1"/>
  <c r="HT5159" i="18" s="1"/>
  <c r="HT5160" i="18" s="1"/>
  <c r="HT5161" i="18" s="1"/>
  <c r="HT5162" i="18" s="1"/>
  <c r="HT5163" i="18" s="1"/>
  <c r="HT5164" i="18" s="1"/>
  <c r="HT5165" i="18" s="1"/>
  <c r="HT5166" i="18" s="1"/>
  <c r="HT5167" i="18" s="1"/>
  <c r="HT5168" i="18" s="1"/>
  <c r="HT5169" i="18" s="1"/>
  <c r="HT5170" i="18" s="1"/>
  <c r="HT5171" i="18" s="1"/>
  <c r="HT5172" i="18" s="1"/>
  <c r="HT5173" i="18" s="1"/>
  <c r="HT5174" i="18" s="1"/>
  <c r="HT5175" i="18" s="1"/>
  <c r="HT5176" i="18" s="1"/>
  <c r="HT5177" i="18" s="1"/>
  <c r="HT5178" i="18" s="1"/>
  <c r="HT5179" i="18" s="1"/>
  <c r="HT5180" i="18" s="1"/>
  <c r="HT5181" i="18" s="1"/>
  <c r="HT5182" i="18" s="1"/>
  <c r="HT5183" i="18" s="1"/>
  <c r="HT5184" i="18" s="1"/>
  <c r="HT5185" i="18" s="1"/>
  <c r="HT5186" i="18" s="1"/>
  <c r="HT5187" i="18" s="1"/>
  <c r="HT5188" i="18" s="1"/>
  <c r="HT5189" i="18" s="1"/>
  <c r="HT5190" i="18" s="1"/>
  <c r="HT5191" i="18" s="1"/>
  <c r="HT5192" i="18" s="1"/>
  <c r="HT5193" i="18" s="1"/>
  <c r="HT5194" i="18" s="1"/>
  <c r="HT5195" i="18" s="1"/>
  <c r="HT5196" i="18" s="1"/>
  <c r="HT5197" i="18" s="1"/>
  <c r="HT5198" i="18" s="1"/>
  <c r="HT5199" i="18" s="1"/>
  <c r="HT5200" i="18" s="1"/>
  <c r="HT5201" i="18" s="1"/>
  <c r="HT5202" i="18" s="1"/>
  <c r="HT5203" i="18" s="1"/>
  <c r="HT5204" i="18" s="1"/>
  <c r="HT5205" i="18" s="1"/>
  <c r="HT5206" i="18" s="1"/>
  <c r="HT5207" i="18" s="1"/>
  <c r="HT5208" i="18" s="1"/>
  <c r="HT5209" i="18" s="1"/>
  <c r="HT5210" i="18" s="1"/>
  <c r="HT5211" i="18" s="1"/>
  <c r="HT5212" i="18" s="1"/>
  <c r="HT5213" i="18" s="1"/>
  <c r="HT5214" i="18" s="1"/>
  <c r="HT5215" i="18" s="1"/>
  <c r="HT5216" i="18" s="1"/>
  <c r="HT5217" i="18" s="1"/>
  <c r="HT5218" i="18" s="1"/>
  <c r="HT5219" i="18" s="1"/>
  <c r="HT5220" i="18" s="1"/>
  <c r="HT5221" i="18" s="1"/>
  <c r="HT5222" i="18" s="1"/>
  <c r="HT5223" i="18" s="1"/>
  <c r="HT5224" i="18" s="1"/>
  <c r="HT5225" i="18" s="1"/>
  <c r="HT5226" i="18" s="1"/>
  <c r="HT5227" i="18" s="1"/>
  <c r="HT5228" i="18" s="1"/>
  <c r="HT5229" i="18" s="1"/>
  <c r="HT5230" i="18" s="1"/>
  <c r="HT5231" i="18" s="1"/>
  <c r="HT5232" i="18" s="1"/>
  <c r="HT5233" i="18" s="1"/>
  <c r="HT5234" i="18" s="1"/>
  <c r="HT5235" i="18" s="1"/>
  <c r="HT5236" i="18" s="1"/>
  <c r="HT5237" i="18" s="1"/>
  <c r="HT5238" i="18" s="1"/>
  <c r="HT5239" i="18" s="1"/>
  <c r="HT5240" i="18" s="1"/>
  <c r="HT5241" i="18" s="1"/>
  <c r="HT5242" i="18" s="1"/>
  <c r="HT5243" i="18" s="1"/>
  <c r="HT5244" i="18" s="1"/>
  <c r="HT5245" i="18" s="1"/>
  <c r="HT5246" i="18" s="1"/>
  <c r="HT5247" i="18" s="1"/>
  <c r="HT5248" i="18" s="1"/>
  <c r="HT5249" i="18" s="1"/>
  <c r="HT5250" i="18" s="1"/>
  <c r="HT5251" i="18" s="1"/>
  <c r="HT5252" i="18" s="1"/>
  <c r="HT5253" i="18" s="1"/>
  <c r="HT5254" i="18" s="1"/>
  <c r="HT5255" i="18" s="1"/>
  <c r="HT5256" i="18" s="1"/>
  <c r="HT5257" i="18" s="1"/>
  <c r="HT5258" i="18" s="1"/>
  <c r="HT5259" i="18" s="1"/>
  <c r="HT5260" i="18" s="1"/>
  <c r="HT5261" i="18" s="1"/>
  <c r="HT5262" i="18" s="1"/>
  <c r="HT5263" i="18" s="1"/>
  <c r="HT5264" i="18" s="1"/>
  <c r="HT5265" i="18" s="1"/>
  <c r="HT5266" i="18" s="1"/>
  <c r="HT5267" i="18" s="1"/>
  <c r="HT5268" i="18" s="1"/>
  <c r="HT5269" i="18" s="1"/>
  <c r="HT5270" i="18" s="1"/>
  <c r="HT5271" i="18" s="1"/>
  <c r="HT5272" i="18" s="1"/>
  <c r="HT5273" i="18" s="1"/>
  <c r="HT5274" i="18" s="1"/>
  <c r="DV4577" i="18"/>
  <c r="DV4578" i="18" s="1"/>
  <c r="DV4579" i="18" s="1"/>
  <c r="DV4580" i="18" s="1"/>
  <c r="DV4581" i="18" s="1"/>
  <c r="DV4582" i="18" s="1"/>
  <c r="DV4583" i="18" s="1"/>
  <c r="DV4584" i="18" s="1"/>
  <c r="DV4585" i="18" s="1"/>
  <c r="DV4586" i="18" s="1"/>
  <c r="DV4587" i="18" s="1"/>
  <c r="DV4588" i="18" s="1"/>
  <c r="DV4589" i="18" s="1"/>
  <c r="DV4590" i="18" s="1"/>
  <c r="DV4591" i="18" s="1"/>
  <c r="DV4592" i="18" s="1"/>
  <c r="DV4593" i="18" s="1"/>
  <c r="DV4594" i="18" s="1"/>
  <c r="DV4595" i="18" s="1"/>
  <c r="DV4596" i="18" s="1"/>
  <c r="DV4597" i="18" s="1"/>
  <c r="DV4598" i="18" s="1"/>
  <c r="DV4599" i="18" s="1"/>
  <c r="DV4600" i="18" s="1"/>
  <c r="DV4601" i="18" s="1"/>
  <c r="DV4602" i="18" s="1"/>
  <c r="DV4603" i="18" s="1"/>
  <c r="DV4604" i="18" s="1"/>
  <c r="DV4605" i="18" s="1"/>
  <c r="DV4606" i="18" s="1"/>
  <c r="DV4607" i="18" s="1"/>
  <c r="DV4608" i="18" s="1"/>
  <c r="DV4609" i="18" s="1"/>
  <c r="DV4610" i="18" s="1"/>
  <c r="DV4611" i="18" s="1"/>
  <c r="DV4612" i="18" s="1"/>
  <c r="DV4613" i="18" s="1"/>
  <c r="DV4614" i="18" s="1"/>
  <c r="DV4615" i="18" s="1"/>
  <c r="DV4616" i="18" s="1"/>
  <c r="DV4617" i="18" s="1"/>
  <c r="DV4618" i="18" s="1"/>
  <c r="DV4619" i="18" s="1"/>
  <c r="DV4620" i="18" s="1"/>
  <c r="DV4621" i="18" s="1"/>
  <c r="DV4622" i="18" s="1"/>
  <c r="DV4623" i="18" s="1"/>
  <c r="DV4624" i="18" s="1"/>
  <c r="DV4625" i="18" s="1"/>
  <c r="DV4626" i="18" s="1"/>
  <c r="DV4627" i="18" s="1"/>
  <c r="DV4628" i="18" s="1"/>
  <c r="DV4629" i="18" s="1"/>
  <c r="DV4630" i="18" s="1"/>
  <c r="DV4631" i="18" s="1"/>
  <c r="DV4632" i="18" s="1"/>
  <c r="DV4633" i="18" s="1"/>
  <c r="DV4634" i="18" s="1"/>
  <c r="DV4635" i="18" s="1"/>
  <c r="DV4636" i="18" s="1"/>
  <c r="DV4637" i="18" s="1"/>
  <c r="DV4638" i="18" s="1"/>
  <c r="DV4639" i="18" s="1"/>
  <c r="DV4640" i="18" s="1"/>
  <c r="DV4641" i="18" s="1"/>
  <c r="DV4642" i="18" s="1"/>
  <c r="DV4643" i="18" s="1"/>
  <c r="DV4644" i="18" s="1"/>
  <c r="DV4645" i="18" s="1"/>
  <c r="DV4646" i="18" s="1"/>
  <c r="DV4647" i="18" s="1"/>
  <c r="DV4648" i="18" s="1"/>
  <c r="DV4649" i="18" s="1"/>
  <c r="DV4650" i="18" s="1"/>
  <c r="DV4651" i="18" s="1"/>
  <c r="DV4652" i="18" s="1"/>
  <c r="DV4653" i="18" s="1"/>
  <c r="DV4654" i="18" s="1"/>
  <c r="DV4655" i="18" s="1"/>
  <c r="DV4656" i="18" s="1"/>
  <c r="DV4657" i="18" s="1"/>
  <c r="DV4658" i="18" s="1"/>
  <c r="DV4659" i="18" s="1"/>
  <c r="DV4660" i="18" s="1"/>
  <c r="DV4661" i="18" s="1"/>
  <c r="DV4662" i="18" s="1"/>
  <c r="DV4663" i="18" s="1"/>
  <c r="DV4664" i="18" s="1"/>
  <c r="DV4665" i="18" s="1"/>
  <c r="DV4666" i="18" s="1"/>
  <c r="DV4667" i="18" s="1"/>
  <c r="DV4668" i="18" s="1"/>
  <c r="DV4669" i="18" s="1"/>
  <c r="DV4670" i="18" s="1"/>
  <c r="DV4671" i="18" s="1"/>
  <c r="DV4672" i="18" s="1"/>
  <c r="DV4673" i="18" s="1"/>
  <c r="DV4674" i="18" s="1"/>
  <c r="DV4675" i="18" s="1"/>
  <c r="DV4676" i="18" s="1"/>
  <c r="DV4677" i="18" s="1"/>
  <c r="DV4678" i="18" s="1"/>
  <c r="DV4679" i="18" s="1"/>
  <c r="DV4680" i="18" s="1"/>
  <c r="DV4681" i="18" s="1"/>
  <c r="DV4682" i="18" s="1"/>
  <c r="DV4683" i="18" s="1"/>
  <c r="DV4684" i="18" s="1"/>
  <c r="DV4685" i="18" s="1"/>
  <c r="DV4686" i="18" s="1"/>
  <c r="DV4687" i="18" s="1"/>
  <c r="DV4688" i="18" s="1"/>
  <c r="DV4689" i="18" s="1"/>
  <c r="DV4690" i="18" s="1"/>
  <c r="DV4691" i="18" s="1"/>
  <c r="DV4692" i="18" s="1"/>
  <c r="DV4693" i="18" s="1"/>
  <c r="DV4694" i="18" s="1"/>
  <c r="DV4695" i="18" s="1"/>
  <c r="DV4696" i="18" s="1"/>
  <c r="DV4697" i="18" s="1"/>
  <c r="DV4698" i="18" s="1"/>
  <c r="DV4699" i="18" s="1"/>
  <c r="DV4700" i="18" s="1"/>
  <c r="DV4701" i="18" s="1"/>
  <c r="DV4702" i="18" s="1"/>
  <c r="DV4703" i="18" s="1"/>
  <c r="DV4704" i="18" s="1"/>
  <c r="DV4705" i="18" s="1"/>
  <c r="DV4706" i="18" s="1"/>
  <c r="DV4707" i="18" s="1"/>
  <c r="DV4708" i="18" s="1"/>
  <c r="DV4709" i="18" s="1"/>
  <c r="DV4710" i="18" s="1"/>
  <c r="DV4711" i="18" s="1"/>
  <c r="DV4712" i="18" s="1"/>
  <c r="DV4713" i="18" s="1"/>
  <c r="DV4714" i="18" s="1"/>
  <c r="DV4715" i="18" s="1"/>
  <c r="DV4716" i="18" s="1"/>
  <c r="DV4717" i="18" s="1"/>
  <c r="DV4718" i="18" s="1"/>
  <c r="DV4719" i="18" s="1"/>
  <c r="DV4720" i="18" s="1"/>
  <c r="DV4721" i="18" s="1"/>
  <c r="DV4722" i="18" s="1"/>
  <c r="DV4723" i="18" s="1"/>
  <c r="DV4724" i="18" s="1"/>
  <c r="DV4725" i="18" s="1"/>
  <c r="DV4726" i="18" s="1"/>
  <c r="DV4727" i="18" s="1"/>
  <c r="DV4728" i="18" s="1"/>
  <c r="DV4729" i="18" s="1"/>
  <c r="DV4730" i="18" s="1"/>
  <c r="DV4731" i="18" s="1"/>
  <c r="DV4732" i="18" s="1"/>
  <c r="DV4733" i="18" s="1"/>
  <c r="DV4734" i="18" s="1"/>
  <c r="DV4735" i="18" s="1"/>
  <c r="DV4736" i="18" s="1"/>
  <c r="DV4737" i="18" s="1"/>
  <c r="DV4738" i="18" s="1"/>
  <c r="DV4739" i="18" s="1"/>
  <c r="DV4740" i="18" s="1"/>
  <c r="DV4741" i="18" s="1"/>
  <c r="DV4742" i="18" s="1"/>
  <c r="DV4743" i="18" s="1"/>
  <c r="DV4744" i="18" s="1"/>
  <c r="DV4745" i="18" s="1"/>
  <c r="DV4746" i="18" s="1"/>
  <c r="DV4747" i="18" s="1"/>
  <c r="DV4748" i="18" s="1"/>
  <c r="DQ4577" i="18"/>
  <c r="DQ4578" i="18" s="1"/>
  <c r="DQ4579" i="18" s="1"/>
  <c r="DQ4580" i="18" s="1"/>
  <c r="DQ4581" i="18" s="1"/>
  <c r="DQ4582" i="18" s="1"/>
  <c r="DQ4583" i="18" s="1"/>
  <c r="DQ4584" i="18" s="1"/>
  <c r="DQ4585" i="18" s="1"/>
  <c r="DQ4586" i="18" s="1"/>
  <c r="DQ4587" i="18" s="1"/>
  <c r="DQ4588" i="18" s="1"/>
  <c r="DQ4589" i="18" s="1"/>
  <c r="DQ4590" i="18" s="1"/>
  <c r="DQ4591" i="18" s="1"/>
  <c r="DQ4592" i="18" s="1"/>
  <c r="DQ4593" i="18" s="1"/>
  <c r="DQ4594" i="18" s="1"/>
  <c r="DQ4595" i="18" s="1"/>
  <c r="DQ4596" i="18" s="1"/>
  <c r="DQ4597" i="18" s="1"/>
  <c r="DQ4598" i="18" s="1"/>
  <c r="DQ4599" i="18" s="1"/>
  <c r="DQ4600" i="18" s="1"/>
  <c r="DQ4601" i="18" s="1"/>
  <c r="DQ4602" i="18" s="1"/>
  <c r="DQ4603" i="18" s="1"/>
  <c r="DQ4604" i="18" s="1"/>
  <c r="DQ4605" i="18" s="1"/>
  <c r="DQ4606" i="18" s="1"/>
  <c r="DQ4607" i="18" s="1"/>
  <c r="DQ4608" i="18" s="1"/>
  <c r="DQ4609" i="18" s="1"/>
  <c r="DQ4610" i="18" s="1"/>
  <c r="DQ4611" i="18" s="1"/>
  <c r="DQ4612" i="18" s="1"/>
  <c r="DQ4613" i="18" s="1"/>
  <c r="DQ4614" i="18" s="1"/>
  <c r="DQ4615" i="18" s="1"/>
  <c r="DQ4616" i="18" s="1"/>
  <c r="DQ4617" i="18" s="1"/>
  <c r="DQ4618" i="18" s="1"/>
  <c r="DQ4619" i="18" s="1"/>
  <c r="DQ4620" i="18" s="1"/>
  <c r="DQ4621" i="18" s="1"/>
  <c r="DQ4622" i="18" s="1"/>
  <c r="DQ4623" i="18" s="1"/>
  <c r="DQ4624" i="18" s="1"/>
  <c r="DQ4625" i="18" s="1"/>
  <c r="DQ4626" i="18" s="1"/>
  <c r="DQ4627" i="18" s="1"/>
  <c r="DQ4628" i="18" s="1"/>
  <c r="DQ4629" i="18" s="1"/>
  <c r="DQ4630" i="18" s="1"/>
  <c r="DQ4631" i="18" s="1"/>
  <c r="DQ4632" i="18" s="1"/>
  <c r="DQ4633" i="18" s="1"/>
  <c r="DQ4634" i="18" s="1"/>
  <c r="DQ4635" i="18" s="1"/>
  <c r="DQ4636" i="18" s="1"/>
  <c r="DQ4637" i="18" s="1"/>
  <c r="DQ4638" i="18" s="1"/>
  <c r="DQ4639" i="18" s="1"/>
  <c r="DQ4640" i="18" s="1"/>
  <c r="DQ4641" i="18" s="1"/>
  <c r="DQ4642" i="18" s="1"/>
  <c r="DQ4643" i="18" s="1"/>
  <c r="DQ4644" i="18" s="1"/>
  <c r="DQ4645" i="18" s="1"/>
  <c r="DQ4646" i="18" s="1"/>
  <c r="DQ4647" i="18" s="1"/>
  <c r="DQ4648" i="18" s="1"/>
  <c r="DQ4649" i="18" s="1"/>
  <c r="DQ4650" i="18" s="1"/>
  <c r="DQ4651" i="18" s="1"/>
  <c r="CQ4706" i="18"/>
  <c r="CQ4707" i="18" s="1"/>
  <c r="CQ4708" i="18" s="1"/>
  <c r="CQ4709" i="18" s="1"/>
  <c r="CQ4710" i="18" s="1"/>
  <c r="CQ4711" i="18" s="1"/>
  <c r="CQ4712" i="18" s="1"/>
  <c r="CQ4713" i="18" s="1"/>
  <c r="CQ4714" i="18" s="1"/>
  <c r="CQ4715" i="18" s="1"/>
  <c r="CQ4716" i="18" s="1"/>
  <c r="CQ4717" i="18" s="1"/>
  <c r="CQ4718" i="18" s="1"/>
  <c r="CQ4719" i="18" s="1"/>
  <c r="CQ4720" i="18" s="1"/>
  <c r="CQ4721" i="18" s="1"/>
  <c r="CQ4722" i="18" s="1"/>
  <c r="CQ4723" i="18" s="1"/>
  <c r="CQ4724" i="18" s="1"/>
  <c r="CQ4725" i="18" s="1"/>
  <c r="CQ4726" i="18" s="1"/>
  <c r="CQ4727" i="18" s="1"/>
  <c r="CQ4728" i="18" s="1"/>
  <c r="CQ4729" i="18" s="1"/>
  <c r="CQ4730" i="18" s="1"/>
  <c r="CQ4731" i="18" s="1"/>
  <c r="CQ4732" i="18" s="1"/>
  <c r="CQ4733" i="18" s="1"/>
  <c r="CQ4734" i="18" s="1"/>
  <c r="CQ4735" i="18" s="1"/>
  <c r="CQ4736" i="18" s="1"/>
  <c r="CQ4737" i="18" s="1"/>
  <c r="CQ4738" i="18" s="1"/>
  <c r="CQ4739" i="18" s="1"/>
  <c r="CQ4740" i="18" s="1"/>
  <c r="CQ4741" i="18" s="1"/>
  <c r="CQ4742" i="18" s="1"/>
  <c r="CQ4743" i="18" s="1"/>
  <c r="CQ4744" i="18" s="1"/>
  <c r="CQ4745" i="18" s="1"/>
  <c r="CQ4746" i="18" s="1"/>
  <c r="CQ4747" i="18" s="1"/>
  <c r="CQ4748" i="18" s="1"/>
  <c r="CQ4749" i="18" s="1"/>
  <c r="CQ4750" i="18" s="1"/>
  <c r="CQ4751" i="18" s="1"/>
  <c r="CQ4752" i="18" s="1"/>
  <c r="CQ4753" i="18" s="1"/>
  <c r="CQ4754" i="18" s="1"/>
  <c r="CQ4755" i="18" s="1"/>
  <c r="CQ4756" i="18" s="1"/>
  <c r="CQ4757" i="18" s="1"/>
  <c r="CQ4758" i="18" s="1"/>
  <c r="CQ4759" i="18" s="1"/>
  <c r="CQ4760" i="18" s="1"/>
  <c r="CQ4761" i="18" s="1"/>
  <c r="CQ4762" i="18" s="1"/>
  <c r="CQ4763" i="18" s="1"/>
  <c r="CQ4764" i="18" s="1"/>
  <c r="CQ4765" i="18" s="1"/>
  <c r="CQ4766" i="18" s="1"/>
  <c r="CQ4767" i="18" s="1"/>
  <c r="CQ4768" i="18" s="1"/>
  <c r="CQ4769" i="18" s="1"/>
  <c r="CQ4770" i="18" s="1"/>
  <c r="CQ4771" i="18" s="1"/>
  <c r="CQ4772" i="18" s="1"/>
  <c r="CQ4773" i="18" s="1"/>
  <c r="CQ4774" i="18" s="1"/>
  <c r="CQ4775" i="18" s="1"/>
  <c r="CQ4776" i="18" s="1"/>
  <c r="CQ4777" i="18" s="1"/>
  <c r="CQ4778" i="18" s="1"/>
  <c r="CQ4779" i="18" s="1"/>
  <c r="CQ4780" i="18" s="1"/>
  <c r="CQ4781" i="18" s="1"/>
  <c r="CQ4782" i="18" s="1"/>
  <c r="CQ4783" i="18" s="1"/>
  <c r="CQ4784" i="18" s="1"/>
  <c r="CQ4785" i="18" s="1"/>
  <c r="CQ4786" i="18" s="1"/>
  <c r="CQ4787" i="18" s="1"/>
  <c r="CQ4788" i="18" s="1"/>
  <c r="CQ4789" i="18" s="1"/>
  <c r="CQ4790" i="18" s="1"/>
  <c r="CQ4791" i="18" s="1"/>
  <c r="CQ4792" i="18" s="1"/>
  <c r="CQ4793" i="18" s="1"/>
  <c r="CQ4794" i="18" s="1"/>
  <c r="CQ4795" i="18" s="1"/>
  <c r="CQ4796" i="18" s="1"/>
  <c r="CQ4797" i="18" s="1"/>
  <c r="CQ4798" i="18" s="1"/>
  <c r="CQ4799" i="18" s="1"/>
  <c r="CQ4800" i="18" s="1"/>
  <c r="CQ4801" i="18" s="1"/>
  <c r="CQ4802" i="18" s="1"/>
  <c r="CQ4803" i="18" s="1"/>
  <c r="CQ4804" i="18" s="1"/>
  <c r="CQ4805" i="18" s="1"/>
  <c r="CQ4806" i="18" s="1"/>
  <c r="CQ4807" i="18" s="1"/>
  <c r="CQ4808" i="18" s="1"/>
  <c r="CQ4809" i="18" s="1"/>
  <c r="CQ4810" i="18" s="1"/>
  <c r="CQ4811" i="18" s="1"/>
  <c r="CQ4812" i="18" s="1"/>
  <c r="CQ4813" i="18" s="1"/>
  <c r="CQ4814" i="18" s="1"/>
  <c r="CQ4815" i="18" s="1"/>
  <c r="CQ4816" i="18" s="1"/>
  <c r="CQ4817" i="18" s="1"/>
  <c r="CQ4818" i="18" s="1"/>
  <c r="CQ4819" i="18" s="1"/>
  <c r="CQ4820" i="18" s="1"/>
  <c r="CQ4821" i="18" s="1"/>
  <c r="CQ4822" i="18" s="1"/>
  <c r="CQ4823" i="18" s="1"/>
  <c r="CQ4824" i="18" s="1"/>
  <c r="CQ4825" i="18" s="1"/>
  <c r="CQ4826" i="18" s="1"/>
  <c r="CQ4827" i="18" s="1"/>
  <c r="CQ4828" i="18" s="1"/>
  <c r="CQ4829" i="18" s="1"/>
  <c r="CQ4830" i="18" s="1"/>
  <c r="CQ4831" i="18" s="1"/>
  <c r="CQ4832" i="18" s="1"/>
  <c r="CQ4833" i="18" s="1"/>
  <c r="CQ4834" i="18" s="1"/>
  <c r="CQ4835" i="18" s="1"/>
  <c r="CQ4836" i="18" s="1"/>
  <c r="CQ4837" i="18" s="1"/>
  <c r="CQ4838" i="18" s="1"/>
  <c r="CQ4839" i="18" s="1"/>
  <c r="CQ4840" i="18" s="1"/>
  <c r="CQ4841" i="18" s="1"/>
  <c r="CQ4842" i="18" s="1"/>
  <c r="CQ4843" i="18" s="1"/>
  <c r="CQ4844" i="18" s="1"/>
  <c r="CQ4845" i="18" s="1"/>
  <c r="CQ4846" i="18" s="1"/>
  <c r="CQ4847" i="18" s="1"/>
  <c r="CQ4848" i="18" s="1"/>
  <c r="CQ4849" i="18" s="1"/>
  <c r="CQ4850" i="18" s="1"/>
  <c r="CQ4851" i="18" s="1"/>
  <c r="CQ4852" i="18" s="1"/>
  <c r="CQ4853" i="18" s="1"/>
  <c r="CQ4854" i="18" s="1"/>
  <c r="CQ4855" i="18" s="1"/>
  <c r="CQ4856" i="18" s="1"/>
  <c r="CQ4857" i="18" s="1"/>
  <c r="CQ4858" i="18" s="1"/>
  <c r="CQ4859" i="18" s="1"/>
  <c r="CQ4860" i="18" s="1"/>
  <c r="CQ4861" i="18" s="1"/>
  <c r="CQ4862" i="18" s="1"/>
  <c r="CQ4863" i="18" s="1"/>
  <c r="CQ4864" i="18" s="1"/>
  <c r="CQ4865" i="18" s="1"/>
  <c r="CQ4866" i="18" s="1"/>
  <c r="CQ4867" i="18" s="1"/>
  <c r="CQ4868" i="18" s="1"/>
  <c r="CQ4869" i="18" s="1"/>
  <c r="CQ4870" i="18" s="1"/>
  <c r="CQ4871" i="18" s="1"/>
  <c r="CQ4872" i="18" s="1"/>
  <c r="CQ4873" i="18" s="1"/>
  <c r="CQ4874" i="18" s="1"/>
  <c r="CQ4875" i="18" s="1"/>
  <c r="CQ4876" i="18" s="1"/>
  <c r="CQ4877" i="18" s="1"/>
  <c r="CQ4878" i="18" s="1"/>
  <c r="CQ4879" i="18" s="1"/>
  <c r="CQ4880" i="18" s="1"/>
  <c r="CQ4881" i="18" s="1"/>
  <c r="CQ4882" i="18" s="1"/>
  <c r="CQ4883" i="18" s="1"/>
  <c r="CQ4884" i="18" s="1"/>
  <c r="CQ4885" i="18" s="1"/>
  <c r="CQ4886" i="18" s="1"/>
  <c r="CQ4887" i="18" s="1"/>
  <c r="CQ4888" i="18" s="1"/>
  <c r="CQ4889" i="18" s="1"/>
  <c r="CQ4890" i="18" s="1"/>
  <c r="CQ4891" i="18" s="1"/>
  <c r="CQ4892" i="18" s="1"/>
  <c r="CQ4893" i="18" s="1"/>
  <c r="CQ4894" i="18" s="1"/>
  <c r="CQ4895" i="18" s="1"/>
  <c r="CQ4896" i="18" s="1"/>
  <c r="CQ4897" i="18" s="1"/>
  <c r="CQ4898" i="18" s="1"/>
  <c r="CQ4899" i="18" s="1"/>
  <c r="CQ4900" i="18" s="1"/>
  <c r="CQ4901" i="18" s="1"/>
  <c r="CQ4902" i="18" s="1"/>
  <c r="CQ4903" i="18" s="1"/>
  <c r="CQ4904" i="18" s="1"/>
  <c r="CQ4905" i="18" s="1"/>
  <c r="CQ4906" i="18" s="1"/>
  <c r="CQ4907" i="18" s="1"/>
  <c r="CQ4908" i="18" s="1"/>
  <c r="CQ4909" i="18" s="1"/>
  <c r="CQ4910" i="18" s="1"/>
  <c r="CQ4911" i="18" s="1"/>
  <c r="CQ4912" i="18" s="1"/>
  <c r="CQ4913" i="18" s="1"/>
  <c r="CQ4914" i="18" s="1"/>
  <c r="CQ4915" i="18" s="1"/>
  <c r="CQ4916" i="18" s="1"/>
  <c r="CQ4917" i="18" s="1"/>
  <c r="CQ4918" i="18" s="1"/>
  <c r="CQ4919" i="18" s="1"/>
  <c r="CQ4920" i="18" s="1"/>
  <c r="CQ4921" i="18" s="1"/>
  <c r="CQ4922" i="18" s="1"/>
  <c r="CQ4923" i="18" s="1"/>
  <c r="CQ4924" i="18" s="1"/>
  <c r="CQ4925" i="18" s="1"/>
  <c r="CQ4926" i="18" s="1"/>
  <c r="CQ4927" i="18" s="1"/>
  <c r="CQ4928" i="18" s="1"/>
  <c r="CQ4929" i="18" s="1"/>
  <c r="CQ4930" i="18" s="1"/>
  <c r="CQ4931" i="18" s="1"/>
  <c r="CQ4932" i="18" s="1"/>
  <c r="CQ4933" i="18" s="1"/>
  <c r="CQ4934" i="18" s="1"/>
  <c r="CQ4935" i="18" s="1"/>
  <c r="CQ4936" i="18" s="1"/>
  <c r="CQ4937" i="18" s="1"/>
  <c r="CQ4938" i="18" s="1"/>
  <c r="CQ4939" i="18" s="1"/>
  <c r="CQ4940" i="18" s="1"/>
  <c r="CQ4941" i="18" s="1"/>
  <c r="CQ4942" i="18" s="1"/>
  <c r="CQ4943" i="18" s="1"/>
  <c r="CQ4944" i="18" s="1"/>
  <c r="CQ4945" i="18" s="1"/>
  <c r="CQ4946" i="18" s="1"/>
  <c r="CQ4947" i="18" s="1"/>
  <c r="CQ4948" i="18" s="1"/>
  <c r="CQ4949" i="18" s="1"/>
  <c r="CQ4950" i="18" s="1"/>
  <c r="CQ4951" i="18" s="1"/>
  <c r="CQ4952" i="18" s="1"/>
  <c r="CQ4953" i="18" s="1"/>
  <c r="CQ4954" i="18" s="1"/>
  <c r="CQ4955" i="18" s="1"/>
  <c r="CQ4956" i="18" s="1"/>
  <c r="CQ4957" i="18" s="1"/>
  <c r="CQ4958" i="18" s="1"/>
  <c r="CQ4959" i="18" s="1"/>
  <c r="CQ4960" i="18" s="1"/>
  <c r="CQ4961" i="18" s="1"/>
  <c r="CQ4962" i="18" s="1"/>
  <c r="CQ4963" i="18" s="1"/>
  <c r="CQ4964" i="18" s="1"/>
  <c r="CQ4965" i="18" s="1"/>
  <c r="CQ4966" i="18" s="1"/>
  <c r="CQ4967" i="18" s="1"/>
  <c r="CQ4968" i="18" s="1"/>
  <c r="CQ4969" i="18" s="1"/>
  <c r="CQ4970" i="18" s="1"/>
  <c r="CQ4971" i="18" s="1"/>
  <c r="CQ4972" i="18" s="1"/>
  <c r="CQ4973" i="18" s="1"/>
  <c r="CQ4974" i="18" s="1"/>
  <c r="CQ4975" i="18" s="1"/>
  <c r="CQ4976" i="18" s="1"/>
  <c r="CQ4977" i="18" s="1"/>
  <c r="CQ4978" i="18" s="1"/>
  <c r="CQ4979" i="18" s="1"/>
  <c r="CQ4980" i="18" s="1"/>
  <c r="CQ4981" i="18" s="1"/>
  <c r="CQ4982" i="18" s="1"/>
  <c r="CQ4983" i="18" s="1"/>
  <c r="CQ4984" i="18" s="1"/>
  <c r="CQ4985" i="18" s="1"/>
  <c r="CQ4986" i="18" s="1"/>
  <c r="CQ4987" i="18" s="1"/>
  <c r="CQ4988" i="18" s="1"/>
  <c r="CQ4989" i="18" s="1"/>
  <c r="CQ4990" i="18" s="1"/>
  <c r="CQ4991" i="18" s="1"/>
  <c r="CQ4992" i="18" s="1"/>
  <c r="CQ4993" i="18" s="1"/>
  <c r="CQ4994" i="18" s="1"/>
  <c r="CQ4995" i="18" s="1"/>
  <c r="CQ4996" i="18" s="1"/>
  <c r="CQ4997" i="18" s="1"/>
  <c r="CQ4998" i="18" s="1"/>
  <c r="CQ4999" i="18" s="1"/>
  <c r="CQ5000" i="18" s="1"/>
  <c r="CQ5001" i="18" s="1"/>
  <c r="CQ5002" i="18" s="1"/>
  <c r="CQ5003" i="18" s="1"/>
  <c r="CQ5004" i="18" s="1"/>
  <c r="CQ5005" i="18" s="1"/>
  <c r="CQ5006" i="18" s="1"/>
  <c r="CQ5007" i="18" s="1"/>
  <c r="CQ5008" i="18" s="1"/>
  <c r="CQ5009" i="18" s="1"/>
  <c r="CQ5010" i="18" s="1"/>
  <c r="CQ5011" i="18" s="1"/>
  <c r="CQ5012" i="18" s="1"/>
  <c r="CQ5013" i="18" s="1"/>
  <c r="CQ5014" i="18" s="1"/>
  <c r="CQ5015" i="18" s="1"/>
  <c r="CQ5016" i="18" s="1"/>
  <c r="CQ5017" i="18" s="1"/>
  <c r="CQ5018" i="18" s="1"/>
  <c r="CQ5019" i="18" s="1"/>
  <c r="CQ5020" i="18" s="1"/>
  <c r="CQ5021" i="18" s="1"/>
  <c r="CQ5022" i="18" s="1"/>
  <c r="CQ5023" i="18" s="1"/>
  <c r="CQ5024" i="18" s="1"/>
  <c r="CQ5025" i="18" s="1"/>
  <c r="CQ5026" i="18" s="1"/>
  <c r="CQ5027" i="18" s="1"/>
  <c r="CQ5028" i="18" s="1"/>
  <c r="CQ5029" i="18" s="1"/>
  <c r="CQ5030" i="18" s="1"/>
  <c r="CQ5031" i="18" s="1"/>
  <c r="CQ5032" i="18" s="1"/>
  <c r="CQ5033" i="18" s="1"/>
  <c r="CQ5034" i="18" s="1"/>
  <c r="CQ5035" i="18" s="1"/>
  <c r="CQ5036" i="18" s="1"/>
  <c r="CQ5037" i="18" s="1"/>
  <c r="CQ5038" i="18" s="1"/>
  <c r="CQ5039" i="18" s="1"/>
  <c r="CQ5040" i="18" s="1"/>
  <c r="CQ5041" i="18" s="1"/>
  <c r="CQ5042" i="18" s="1"/>
  <c r="CQ5043" i="18" s="1"/>
  <c r="CQ5044" i="18" s="1"/>
  <c r="CQ5045" i="18" s="1"/>
  <c r="CQ5046" i="18" s="1"/>
  <c r="CQ5047" i="18" s="1"/>
  <c r="CQ5048" i="18" s="1"/>
  <c r="CQ5049" i="18" s="1"/>
  <c r="CQ5050" i="18" s="1"/>
  <c r="CQ5051" i="18" s="1"/>
  <c r="CQ5052" i="18" s="1"/>
  <c r="CQ5053" i="18" s="1"/>
  <c r="CQ5054" i="18" s="1"/>
  <c r="CQ5055" i="18" s="1"/>
  <c r="CQ5056" i="18" s="1"/>
  <c r="CQ5057" i="18" s="1"/>
  <c r="CQ5058" i="18" s="1"/>
  <c r="CQ5059" i="18" s="1"/>
  <c r="CQ5060" i="18" s="1"/>
  <c r="CQ5061" i="18" s="1"/>
  <c r="CQ5062" i="18" s="1"/>
  <c r="ID4706" i="18"/>
  <c r="ID4707" i="18" s="1"/>
  <c r="ID4708" i="18" s="1"/>
  <c r="ID4709" i="18" s="1"/>
  <c r="ID4710" i="18" s="1"/>
  <c r="ID4711" i="18" s="1"/>
  <c r="ID4712" i="18" s="1"/>
  <c r="ID4713" i="18" s="1"/>
  <c r="ID4714" i="18" s="1"/>
  <c r="ID4715" i="18" s="1"/>
  <c r="ID4716" i="18" s="1"/>
  <c r="ID4717" i="18" s="1"/>
  <c r="ID4718" i="18" s="1"/>
  <c r="ID4719" i="18" s="1"/>
  <c r="ID4720" i="18" s="1"/>
  <c r="ID4721" i="18" s="1"/>
  <c r="ID4722" i="18" s="1"/>
  <c r="ID4723" i="18" s="1"/>
  <c r="ID4724" i="18" s="1"/>
  <c r="ID4725" i="18" s="1"/>
  <c r="ID4726" i="18" s="1"/>
  <c r="ID4727" i="18" s="1"/>
  <c r="ID4728" i="18" s="1"/>
  <c r="ID4729" i="18" s="1"/>
  <c r="ID4730" i="18" s="1"/>
  <c r="ID4731" i="18" s="1"/>
  <c r="ID4732" i="18" s="1"/>
  <c r="ID4733" i="18" s="1"/>
  <c r="ID4734" i="18" s="1"/>
  <c r="ID4735" i="18" s="1"/>
  <c r="ID4736" i="18" s="1"/>
  <c r="ID4737" i="18" s="1"/>
  <c r="ID4738" i="18" s="1"/>
  <c r="ID4739" i="18" s="1"/>
  <c r="ID4740" i="18" s="1"/>
  <c r="ID4741" i="18" s="1"/>
  <c r="ID4742" i="18" s="1"/>
  <c r="ID4743" i="18" s="1"/>
  <c r="ID4744" i="18" s="1"/>
  <c r="ID4745" i="18" s="1"/>
  <c r="ID4746" i="18" s="1"/>
  <c r="ID4747" i="18" s="1"/>
  <c r="ID4748" i="18" s="1"/>
  <c r="ID4749" i="18" s="1"/>
  <c r="ID4750" i="18" s="1"/>
  <c r="ID4751" i="18" s="1"/>
  <c r="ID4752" i="18" s="1"/>
  <c r="ID4753" i="18" s="1"/>
  <c r="ID4754" i="18" s="1"/>
  <c r="ID4755" i="18" s="1"/>
  <c r="ID4756" i="18" s="1"/>
  <c r="ID4757" i="18" s="1"/>
  <c r="ID4758" i="18" s="1"/>
  <c r="ID4759" i="18" s="1"/>
  <c r="ID4760" i="18" s="1"/>
  <c r="ID4761" i="18" s="1"/>
  <c r="ID4762" i="18" s="1"/>
  <c r="ID4763" i="18" s="1"/>
  <c r="ID4764" i="18" s="1"/>
  <c r="ID4765" i="18" s="1"/>
  <c r="ID4766" i="18" s="1"/>
  <c r="ID4767" i="18" s="1"/>
  <c r="ID4768" i="18" s="1"/>
  <c r="ID4769" i="18" s="1"/>
  <c r="ID4770" i="18" s="1"/>
  <c r="ID4771" i="18" s="1"/>
  <c r="ID4772" i="18" s="1"/>
  <c r="ID4773" i="18" s="1"/>
  <c r="ID4774" i="18" s="1"/>
  <c r="ID4775" i="18" s="1"/>
  <c r="ID4776" i="18" s="1"/>
  <c r="ID4777" i="18" s="1"/>
  <c r="ID4778" i="18" s="1"/>
  <c r="ID4779" i="18" s="1"/>
  <c r="ID4780" i="18" s="1"/>
  <c r="ID4781" i="18" s="1"/>
  <c r="ID4782" i="18" s="1"/>
  <c r="ID4783" i="18" s="1"/>
  <c r="ID4784" i="18" s="1"/>
  <c r="ID4785" i="18" s="1"/>
  <c r="ID4786" i="18" s="1"/>
  <c r="ID4787" i="18" s="1"/>
  <c r="ID4788" i="18" s="1"/>
  <c r="ID4789" i="18" s="1"/>
  <c r="ID4790" i="18" s="1"/>
  <c r="ID4791" i="18" s="1"/>
  <c r="ID4792" i="18" s="1"/>
  <c r="ID4793" i="18" s="1"/>
  <c r="ID4794" i="18" s="1"/>
  <c r="ID4795" i="18" s="1"/>
  <c r="ID4796" i="18" s="1"/>
  <c r="ID4797" i="18" s="1"/>
  <c r="ID4798" i="18" s="1"/>
  <c r="ID4799" i="18" s="1"/>
  <c r="ID4800" i="18" s="1"/>
  <c r="ID4801" i="18" s="1"/>
  <c r="ID4802" i="18" s="1"/>
  <c r="ID4803" i="18" s="1"/>
  <c r="ID4804" i="18" s="1"/>
  <c r="ID4805" i="18" s="1"/>
  <c r="ID4806" i="18" s="1"/>
  <c r="ID4807" i="18" s="1"/>
  <c r="ID4808" i="18" s="1"/>
  <c r="ID4809" i="18" s="1"/>
  <c r="ID4810" i="18" s="1"/>
  <c r="ID4811" i="18" s="1"/>
  <c r="ID4812" i="18" s="1"/>
  <c r="ID4813" i="18" s="1"/>
  <c r="ID4814" i="18" s="1"/>
  <c r="ID4815" i="18" s="1"/>
  <c r="ID4816" i="18" s="1"/>
  <c r="ID4817" i="18" s="1"/>
  <c r="ID4818" i="18" s="1"/>
  <c r="ID4819" i="18" s="1"/>
  <c r="ID4820" i="18" s="1"/>
  <c r="ID4821" i="18" s="1"/>
  <c r="ID4822" i="18" s="1"/>
  <c r="ID4823" i="18" s="1"/>
  <c r="ID4824" i="18" s="1"/>
  <c r="ID4825" i="18" s="1"/>
  <c r="ID4826" i="18" s="1"/>
  <c r="ID4827" i="18" s="1"/>
  <c r="ID4828" i="18" s="1"/>
  <c r="ID4829" i="18" s="1"/>
  <c r="ID4830" i="18" s="1"/>
  <c r="ID4831" i="18" s="1"/>
  <c r="ID4832" i="18" s="1"/>
  <c r="ID4833" i="18" s="1"/>
  <c r="ID4834" i="18" s="1"/>
  <c r="ID4835" i="18" s="1"/>
  <c r="ID4836" i="18" s="1"/>
  <c r="ID4837" i="18" s="1"/>
  <c r="ID4838" i="18" s="1"/>
  <c r="ID4839" i="18" s="1"/>
  <c r="ID4840" i="18" s="1"/>
  <c r="ID4841" i="18" s="1"/>
  <c r="ID4842" i="18" s="1"/>
  <c r="ID4843" i="18" s="1"/>
  <c r="ID4844" i="18" s="1"/>
  <c r="ID4845" i="18" s="1"/>
  <c r="ID4846" i="18" s="1"/>
  <c r="ID4847" i="18" s="1"/>
  <c r="ID4848" i="18" s="1"/>
  <c r="ID4849" i="18" s="1"/>
  <c r="ID4850" i="18" s="1"/>
  <c r="ID4851" i="18" s="1"/>
  <c r="ID4852" i="18" s="1"/>
  <c r="ID4853" i="18" s="1"/>
  <c r="ID4854" i="18" s="1"/>
  <c r="ID4855" i="18" s="1"/>
  <c r="ID4856" i="18" s="1"/>
  <c r="ID4857" i="18" s="1"/>
  <c r="ID4858" i="18" s="1"/>
  <c r="ID4859" i="18" s="1"/>
  <c r="ID4860" i="18" s="1"/>
  <c r="ID4861" i="18" s="1"/>
  <c r="ID4862" i="18" s="1"/>
  <c r="ID4863" i="18" s="1"/>
  <c r="ID4864" i="18" s="1"/>
  <c r="ID4865" i="18" s="1"/>
  <c r="ID4866" i="18" s="1"/>
  <c r="ID4867" i="18" s="1"/>
  <c r="ID4868" i="18" s="1"/>
  <c r="ID4869" i="18" s="1"/>
  <c r="ID4870" i="18" s="1"/>
  <c r="ID4871" i="18" s="1"/>
  <c r="ID4872" i="18" s="1"/>
  <c r="ID4873" i="18" s="1"/>
  <c r="ID4874" i="18" s="1"/>
  <c r="ID4875" i="18" s="1"/>
  <c r="ID4876" i="18" s="1"/>
  <c r="ID4877" i="18" s="1"/>
  <c r="ID4878" i="18" s="1"/>
  <c r="ID4879" i="18" s="1"/>
  <c r="ID4880" i="18" s="1"/>
  <c r="ID4881" i="18" s="1"/>
  <c r="ID4882" i="18" s="1"/>
  <c r="ID4883" i="18" s="1"/>
  <c r="ID4884" i="18" s="1"/>
  <c r="ID4885" i="18" s="1"/>
  <c r="ID4886" i="18" s="1"/>
  <c r="ID4887" i="18" s="1"/>
  <c r="ID4888" i="18" s="1"/>
  <c r="ID4889" i="18" s="1"/>
  <c r="ID4890" i="18" s="1"/>
  <c r="ID4891" i="18" s="1"/>
  <c r="ID4892" i="18" s="1"/>
  <c r="ID4893" i="18" s="1"/>
  <c r="ID4894" i="18" s="1"/>
  <c r="ID4895" i="18" s="1"/>
  <c r="ID4896" i="18" s="1"/>
  <c r="ID4897" i="18" s="1"/>
  <c r="ID4898" i="18" s="1"/>
  <c r="ID4899" i="18" s="1"/>
  <c r="ID4900" i="18" s="1"/>
  <c r="ID4901" i="18" s="1"/>
  <c r="ID4902" i="18" s="1"/>
  <c r="ID4903" i="18" s="1"/>
  <c r="ID4904" i="18" s="1"/>
  <c r="ID4905" i="18" s="1"/>
  <c r="ID4906" i="18" s="1"/>
  <c r="ID4907" i="18" s="1"/>
  <c r="ID4908" i="18" s="1"/>
  <c r="ID4909" i="18" s="1"/>
  <c r="ID4910" i="18" s="1"/>
  <c r="ID4911" i="18" s="1"/>
  <c r="ID4912" i="18" s="1"/>
  <c r="ID4913" i="18" s="1"/>
  <c r="ID4914" i="18" s="1"/>
  <c r="ID4915" i="18" s="1"/>
  <c r="ID4916" i="18" s="1"/>
  <c r="ID4917" i="18" s="1"/>
  <c r="ID4918" i="18" s="1"/>
  <c r="ID4919" i="18" s="1"/>
  <c r="ID4920" i="18" s="1"/>
  <c r="ID4921" i="18" s="1"/>
  <c r="ID4922" i="18" s="1"/>
  <c r="ID4923" i="18" s="1"/>
  <c r="ID4924" i="18" s="1"/>
  <c r="ID4925" i="18" s="1"/>
  <c r="ID4926" i="18" s="1"/>
  <c r="ID4927" i="18" s="1"/>
  <c r="ID4928" i="18" s="1"/>
  <c r="ID4929" i="18" s="1"/>
  <c r="ID4930" i="18" s="1"/>
  <c r="ID4931" i="18" s="1"/>
  <c r="ID4932" i="18" s="1"/>
  <c r="ID4933" i="18" s="1"/>
  <c r="ID4934" i="18" s="1"/>
  <c r="ID4935" i="18" s="1"/>
  <c r="ID4936" i="18" s="1"/>
  <c r="ID4937" i="18" s="1"/>
  <c r="ID4938" i="18" s="1"/>
  <c r="ID4939" i="18" s="1"/>
  <c r="ID4940" i="18" s="1"/>
  <c r="ID4941" i="18" s="1"/>
  <c r="ID4942" i="18" s="1"/>
  <c r="ID4943" i="18" s="1"/>
  <c r="ID4944" i="18" s="1"/>
  <c r="ID4945" i="18" s="1"/>
  <c r="ID4946" i="18" s="1"/>
  <c r="ID4947" i="18" s="1"/>
  <c r="ID4948" i="18" s="1"/>
  <c r="ID4949" i="18" s="1"/>
  <c r="ID4950" i="18" s="1"/>
  <c r="ID4951" i="18" s="1"/>
  <c r="ID4952" i="18" s="1"/>
  <c r="ID4953" i="18" s="1"/>
  <c r="ID4954" i="18" s="1"/>
  <c r="ID4955" i="18" s="1"/>
  <c r="ID4956" i="18" s="1"/>
  <c r="ID4957" i="18" s="1"/>
  <c r="ID4958" i="18" s="1"/>
  <c r="ID4959" i="18" s="1"/>
  <c r="ID4960" i="18" s="1"/>
  <c r="ID4961" i="18" s="1"/>
  <c r="ID4962" i="18" s="1"/>
  <c r="ID4963" i="18" s="1"/>
  <c r="ID4964" i="18" s="1"/>
  <c r="ID4965" i="18" s="1"/>
  <c r="ID4966" i="18" s="1"/>
  <c r="ID4967" i="18" s="1"/>
  <c r="ID4968" i="18" s="1"/>
  <c r="ID4969" i="18" s="1"/>
  <c r="ID4970" i="18" s="1"/>
  <c r="ID4971" i="18" s="1"/>
  <c r="ID4972" i="18" s="1"/>
  <c r="ID4973" i="18" s="1"/>
  <c r="ID4974" i="18" s="1"/>
  <c r="ID4975" i="18" s="1"/>
  <c r="ID4976" i="18" s="1"/>
  <c r="ID4977" i="18" s="1"/>
  <c r="ID4978" i="18" s="1"/>
  <c r="ID4979" i="18" s="1"/>
  <c r="ID4980" i="18" s="1"/>
  <c r="ID4981" i="18" s="1"/>
  <c r="ID4982" i="18" s="1"/>
  <c r="ID4983" i="18" s="1"/>
  <c r="ID4984" i="18" s="1"/>
  <c r="ID4985" i="18" s="1"/>
  <c r="ID4986" i="18" s="1"/>
  <c r="ID4987" i="18" s="1"/>
  <c r="ID4988" i="18" s="1"/>
  <c r="ID4989" i="18" s="1"/>
  <c r="ID4990" i="18" s="1"/>
  <c r="ID4991" i="18" s="1"/>
  <c r="ID4992" i="18" s="1"/>
  <c r="ID4993" i="18" s="1"/>
  <c r="ID4994" i="18" s="1"/>
  <c r="ID4995" i="18" s="1"/>
  <c r="ID4996" i="18" s="1"/>
  <c r="ID4997" i="18" s="1"/>
  <c r="ID4998" i="18" s="1"/>
  <c r="ID4999" i="18" s="1"/>
  <c r="ID5000" i="18" s="1"/>
  <c r="ID5001" i="18" s="1"/>
  <c r="ID5002" i="18" s="1"/>
  <c r="ID5003" i="18" s="1"/>
  <c r="ID5004" i="18" s="1"/>
  <c r="ID5005" i="18" s="1"/>
  <c r="ID5006" i="18" s="1"/>
  <c r="ID5007" i="18" s="1"/>
  <c r="ID5008" i="18" s="1"/>
  <c r="ID5009" i="18" s="1"/>
  <c r="ID5010" i="18" s="1"/>
  <c r="ID5011" i="18" s="1"/>
  <c r="ID5012" i="18" s="1"/>
  <c r="ID5013" i="18" s="1"/>
  <c r="ID5014" i="18" s="1"/>
  <c r="ID5015" i="18" s="1"/>
  <c r="ID5016" i="18" s="1"/>
  <c r="ID5017" i="18" s="1"/>
  <c r="ID5018" i="18" s="1"/>
  <c r="ID5019" i="18" s="1"/>
  <c r="ID5020" i="18" s="1"/>
  <c r="ID5021" i="18" s="1"/>
  <c r="ID5022" i="18" s="1"/>
  <c r="ID5023" i="18" s="1"/>
  <c r="ID5024" i="18" s="1"/>
  <c r="ID5025" i="18" s="1"/>
  <c r="ID5026" i="18" s="1"/>
  <c r="ID5027" i="18" s="1"/>
  <c r="ID5028" i="18" s="1"/>
  <c r="ID5029" i="18" s="1"/>
  <c r="ID5030" i="18" s="1"/>
  <c r="ID5031" i="18" s="1"/>
  <c r="ID5032" i="18" s="1"/>
  <c r="ID5033" i="18" s="1"/>
  <c r="ID5034" i="18" s="1"/>
  <c r="ID5035" i="18" s="1"/>
  <c r="ID5036" i="18" s="1"/>
  <c r="ID5037" i="18" s="1"/>
  <c r="ID5038" i="18" s="1"/>
  <c r="ID5039" i="18" s="1"/>
  <c r="ID5040" i="18" s="1"/>
  <c r="ID5041" i="18" s="1"/>
  <c r="ID5042" i="18" s="1"/>
  <c r="ID5043" i="18" s="1"/>
  <c r="ID5044" i="18" s="1"/>
  <c r="ID5045" i="18" s="1"/>
  <c r="ID5046" i="18" s="1"/>
  <c r="ID5047" i="18" s="1"/>
  <c r="ID5048" i="18" s="1"/>
  <c r="ID5049" i="18" s="1"/>
  <c r="ID5050" i="18" s="1"/>
  <c r="ID5051" i="18" s="1"/>
  <c r="ID5052" i="18" s="1"/>
  <c r="ID5053" i="18" s="1"/>
  <c r="ID5054" i="18" s="1"/>
  <c r="ID5055" i="18" s="1"/>
  <c r="ID5056" i="18" s="1"/>
  <c r="ID5057" i="18" s="1"/>
  <c r="ID5058" i="18" s="1"/>
  <c r="ID5059" i="18" s="1"/>
  <c r="ID5060" i="18" s="1"/>
  <c r="ID5061" i="18" s="1"/>
  <c r="ID5062" i="18" s="1"/>
  <c r="ID5063" i="18" s="1"/>
  <c r="ID5064" i="18" s="1"/>
  <c r="ID5065" i="18" s="1"/>
  <c r="ID5066" i="18" s="1"/>
  <c r="ID5067" i="18" s="1"/>
  <c r="ID5068" i="18" s="1"/>
  <c r="ID5069" i="18" s="1"/>
  <c r="ID5070" i="18" s="1"/>
  <c r="ID5071" i="18" s="1"/>
  <c r="ID5072" i="18" s="1"/>
  <c r="ID5073" i="18" s="1"/>
  <c r="ID5074" i="18" s="1"/>
  <c r="ID5075" i="18" s="1"/>
  <c r="ID5076" i="18" s="1"/>
  <c r="ID5077" i="18" s="1"/>
  <c r="ID5078" i="18" s="1"/>
  <c r="ID5079" i="18" s="1"/>
  <c r="ID5080" i="18" s="1"/>
  <c r="ID5081" i="18" s="1"/>
  <c r="ID5082" i="18" s="1"/>
  <c r="ID5083" i="18" s="1"/>
  <c r="ID5084" i="18" s="1"/>
  <c r="ID5085" i="18" s="1"/>
  <c r="ID5086" i="18" s="1"/>
  <c r="ID5087" i="18" s="1"/>
  <c r="ID5088" i="18" s="1"/>
  <c r="ID5089" i="18" s="1"/>
  <c r="ID5090" i="18" s="1"/>
  <c r="ID5091" i="18" s="1"/>
  <c r="ID5092" i="18" s="1"/>
  <c r="ID5093" i="18" s="1"/>
  <c r="ID5094" i="18" s="1"/>
  <c r="ID5095" i="18" s="1"/>
  <c r="ID5096" i="18" s="1"/>
  <c r="ID5097" i="18" s="1"/>
  <c r="ID5098" i="18" s="1"/>
  <c r="ID5099" i="18" s="1"/>
  <c r="ID5100" i="18" s="1"/>
  <c r="ID5101" i="18" s="1"/>
  <c r="ID5102" i="18" s="1"/>
  <c r="ID5103" i="18" s="1"/>
  <c r="ID5104" i="18" s="1"/>
  <c r="ID5105" i="18" s="1"/>
  <c r="ID5106" i="18" s="1"/>
  <c r="ID5107" i="18" s="1"/>
  <c r="ID5108" i="18" s="1"/>
  <c r="ID5109" i="18" s="1"/>
  <c r="ID5110" i="18" s="1"/>
  <c r="ID5111" i="18" s="1"/>
  <c r="ID5112" i="18" s="1"/>
  <c r="ID5113" i="18" s="1"/>
  <c r="ID5114" i="18" s="1"/>
  <c r="ID5115" i="18" s="1"/>
  <c r="ID5116" i="18" s="1"/>
  <c r="ID5117" i="18" s="1"/>
  <c r="ID5118" i="18" s="1"/>
  <c r="ID5119" i="18" s="1"/>
  <c r="ID5120" i="18" s="1"/>
  <c r="ID5121" i="18" s="1"/>
  <c r="ID5122" i="18" s="1"/>
  <c r="ID5123" i="18" s="1"/>
  <c r="ID5124" i="18" s="1"/>
  <c r="ID5125" i="18" s="1"/>
  <c r="ID5126" i="18" s="1"/>
  <c r="ID5127" i="18" s="1"/>
  <c r="ID5128" i="18" s="1"/>
  <c r="ID5129" i="18" s="1"/>
  <c r="ID5130" i="18" s="1"/>
  <c r="ID5131" i="18" s="1"/>
  <c r="ID5132" i="18" s="1"/>
  <c r="ID5133" i="18" s="1"/>
  <c r="ID5134" i="18" s="1"/>
  <c r="ID5135" i="18" s="1"/>
  <c r="ID5136" i="18" s="1"/>
  <c r="ID5137" i="18" s="1"/>
  <c r="ID5138" i="18" s="1"/>
  <c r="ID5139" i="18" s="1"/>
  <c r="ID5140" i="18" s="1"/>
  <c r="ID5141" i="18" s="1"/>
  <c r="ID5142" i="18" s="1"/>
  <c r="ID5143" i="18" s="1"/>
  <c r="ID5144" i="18" s="1"/>
  <c r="ID5145" i="18" s="1"/>
  <c r="ID5146" i="18" s="1"/>
  <c r="ID5147" i="18" s="1"/>
  <c r="ID5148" i="18" s="1"/>
  <c r="ID5149" i="18" s="1"/>
  <c r="ID5150" i="18" s="1"/>
  <c r="ID5151" i="18" s="1"/>
  <c r="ID5152" i="18" s="1"/>
  <c r="ID5153" i="18" s="1"/>
  <c r="ID5154" i="18" s="1"/>
  <c r="ID5155" i="18" s="1"/>
  <c r="ID5156" i="18" s="1"/>
  <c r="ID5157" i="18" s="1"/>
  <c r="ID5158" i="18" s="1"/>
  <c r="ID5159" i="18" s="1"/>
  <c r="ID5160" i="18" s="1"/>
  <c r="ID5161" i="18" s="1"/>
  <c r="ID5162" i="18" s="1"/>
  <c r="ID5163" i="18" s="1"/>
  <c r="ID5164" i="18" s="1"/>
  <c r="ID5165" i="18" s="1"/>
  <c r="ID5166" i="18" s="1"/>
  <c r="ID5167" i="18" s="1"/>
  <c r="ID5168" i="18" s="1"/>
  <c r="ID5169" i="18" s="1"/>
  <c r="ID5170" i="18" s="1"/>
  <c r="ID5171" i="18" s="1"/>
  <c r="ID5172" i="18" s="1"/>
  <c r="ID5173" i="18" s="1"/>
  <c r="ID5174" i="18" s="1"/>
  <c r="ID5175" i="18" s="1"/>
  <c r="ID5176" i="18" s="1"/>
  <c r="ID5177" i="18" s="1"/>
  <c r="ID5178" i="18" s="1"/>
  <c r="ID5179" i="18" s="1"/>
  <c r="ID5180" i="18" s="1"/>
  <c r="ID5181" i="18" s="1"/>
  <c r="ID5182" i="18" s="1"/>
  <c r="ID5183" i="18" s="1"/>
  <c r="ID5184" i="18" s="1"/>
  <c r="ID5185" i="18" s="1"/>
  <c r="ID5186" i="18" s="1"/>
  <c r="ID5187" i="18" s="1"/>
  <c r="ID5188" i="18" s="1"/>
  <c r="ID5189" i="18" s="1"/>
  <c r="ID5190" i="18" s="1"/>
  <c r="ID5191" i="18" s="1"/>
  <c r="ID5192" i="18" s="1"/>
  <c r="ID5193" i="18" s="1"/>
  <c r="ID5194" i="18" s="1"/>
  <c r="ID5195" i="18" s="1"/>
  <c r="ID5196" i="18" s="1"/>
  <c r="AM4685" i="18"/>
  <c r="AM4686" i="18" s="1"/>
  <c r="AM4687" i="18" s="1"/>
  <c r="AM4688" i="18" s="1"/>
  <c r="AM4689" i="18" s="1"/>
  <c r="AM4690" i="18" s="1"/>
  <c r="AM4691" i="18" s="1"/>
  <c r="AM4692" i="18" s="1"/>
  <c r="AM4693" i="18" s="1"/>
  <c r="AM4694" i="18" s="1"/>
  <c r="AM4695" i="18" s="1"/>
  <c r="AM4696" i="18" s="1"/>
  <c r="AM4697" i="18" s="1"/>
  <c r="AM4698" i="18" s="1"/>
  <c r="AM4699" i="18" s="1"/>
  <c r="AM4700" i="18" s="1"/>
  <c r="AM4701" i="18" s="1"/>
  <c r="AM4702" i="18" s="1"/>
  <c r="AM4703" i="18" s="1"/>
  <c r="AM4704" i="18" s="1"/>
  <c r="AM4705" i="18" s="1"/>
  <c r="AM4706" i="18" s="1"/>
  <c r="AM4707" i="18" s="1"/>
  <c r="AM4708" i="18" s="1"/>
  <c r="AM4709" i="18" s="1"/>
  <c r="AM4710" i="18" s="1"/>
  <c r="AM4711" i="18" s="1"/>
  <c r="AM4712" i="18" s="1"/>
  <c r="AM4713" i="18" s="1"/>
  <c r="AM4714" i="18" s="1"/>
  <c r="AM4715" i="18" s="1"/>
  <c r="AM4716" i="18" s="1"/>
  <c r="AM4717" i="18" s="1"/>
  <c r="AM4718" i="18" s="1"/>
  <c r="AM4719" i="18" s="1"/>
  <c r="AM4720" i="18" s="1"/>
  <c r="AM4721" i="18" s="1"/>
  <c r="AM4722" i="18" s="1"/>
  <c r="AM4723" i="18" s="1"/>
  <c r="AM4724" i="18" s="1"/>
  <c r="AM4725" i="18" s="1"/>
  <c r="AM4726" i="18" s="1"/>
  <c r="AM4727" i="18" s="1"/>
  <c r="AM4728" i="18" s="1"/>
  <c r="AM4729" i="18" s="1"/>
  <c r="AM4730" i="18" s="1"/>
  <c r="AM4731" i="18" s="1"/>
  <c r="AM4732" i="18" s="1"/>
  <c r="AM4733" i="18" s="1"/>
  <c r="AM4734" i="18" s="1"/>
  <c r="AM4735" i="18" s="1"/>
  <c r="AM4736" i="18" s="1"/>
  <c r="AM4737" i="18" s="1"/>
  <c r="AM4738" i="18" s="1"/>
  <c r="AM4739" i="18" s="1"/>
  <c r="AM4740" i="18" s="1"/>
  <c r="AM4741" i="18" s="1"/>
  <c r="AM4742" i="18" s="1"/>
  <c r="AM4743" i="18" s="1"/>
  <c r="AM4744" i="18" s="1"/>
  <c r="AM4745" i="18" s="1"/>
  <c r="AM4746" i="18" s="1"/>
  <c r="AM4747" i="18" s="1"/>
  <c r="AM4748" i="18" s="1"/>
  <c r="AM4749" i="18" s="1"/>
  <c r="AM4750" i="18" s="1"/>
  <c r="AM4751" i="18" s="1"/>
  <c r="AM4752" i="18" s="1"/>
  <c r="AM4753" i="18" s="1"/>
  <c r="AM4754" i="18" s="1"/>
  <c r="AM4755" i="18" s="1"/>
  <c r="AM4756" i="18" s="1"/>
  <c r="AM4757" i="18" s="1"/>
  <c r="AM4758" i="18" s="1"/>
  <c r="AM4759" i="18" s="1"/>
  <c r="AM4760" i="18" s="1"/>
  <c r="AM4761" i="18" s="1"/>
  <c r="AM4762" i="18" s="1"/>
  <c r="AM4763" i="18" s="1"/>
  <c r="AM4764" i="18" s="1"/>
  <c r="AM4765" i="18" s="1"/>
  <c r="AM4766" i="18" s="1"/>
  <c r="AM4767" i="18" s="1"/>
  <c r="AM4768" i="18" s="1"/>
  <c r="AM4769" i="18" s="1"/>
  <c r="AM4770" i="18" s="1"/>
  <c r="AM4771" i="18" s="1"/>
  <c r="AM4772" i="18" s="1"/>
  <c r="AM4773" i="18" s="1"/>
  <c r="AM4774" i="18" s="1"/>
  <c r="AM4775" i="18" s="1"/>
  <c r="AM4776" i="18" s="1"/>
  <c r="AM4777" i="18" s="1"/>
  <c r="AM4778" i="18" s="1"/>
  <c r="AM4779" i="18" s="1"/>
  <c r="AM4780" i="18" s="1"/>
  <c r="AM4781" i="18" s="1"/>
  <c r="AM4782" i="18" s="1"/>
  <c r="AM4783" i="18" s="1"/>
  <c r="AM4784" i="18" s="1"/>
  <c r="AM4785" i="18" s="1"/>
  <c r="AM4786" i="18" s="1"/>
  <c r="AM4787" i="18" s="1"/>
  <c r="AM4788" i="18" s="1"/>
  <c r="AM4789" i="18" s="1"/>
  <c r="AM4790" i="18" s="1"/>
  <c r="AM4791" i="18" s="1"/>
  <c r="AM4792" i="18" s="1"/>
  <c r="AM4793" i="18" s="1"/>
  <c r="AM4794" i="18" s="1"/>
  <c r="AM4795" i="18" s="1"/>
  <c r="AM4796" i="18" s="1"/>
  <c r="AM4797" i="18" s="1"/>
  <c r="AM4798" i="18" s="1"/>
  <c r="AM4799" i="18" s="1"/>
  <c r="AM4800" i="18" s="1"/>
  <c r="AM4801" i="18" s="1"/>
  <c r="AM4802" i="18" s="1"/>
  <c r="AM4803" i="18" s="1"/>
  <c r="AM4804" i="18" s="1"/>
  <c r="AM4805" i="18" s="1"/>
  <c r="AM4806" i="18" s="1"/>
  <c r="AM4807" i="18" s="1"/>
  <c r="AM4808" i="18" s="1"/>
  <c r="AM4809" i="18" s="1"/>
  <c r="AM4810" i="18" s="1"/>
  <c r="AM4811" i="18" s="1"/>
  <c r="AM4812" i="18" s="1"/>
  <c r="AM4813" i="18" s="1"/>
  <c r="AM4814" i="18" s="1"/>
  <c r="AM4815" i="18" s="1"/>
  <c r="AM4816" i="18" s="1"/>
  <c r="AM4817" i="18" s="1"/>
  <c r="AM4818" i="18" s="1"/>
  <c r="AM4819" i="18" s="1"/>
  <c r="AM4820" i="18" s="1"/>
  <c r="AM4821" i="18" s="1"/>
  <c r="AM4822" i="18" s="1"/>
  <c r="AM4823" i="18" s="1"/>
  <c r="AM4824" i="18" s="1"/>
  <c r="AM4825" i="18" s="1"/>
  <c r="AM4826" i="18" s="1"/>
  <c r="AM4827" i="18" s="1"/>
  <c r="AM4828" i="18" s="1"/>
  <c r="AM4829" i="18" s="1"/>
  <c r="AM4830" i="18" s="1"/>
  <c r="AM4831" i="18" s="1"/>
  <c r="AM4832" i="18" s="1"/>
  <c r="LC4685" i="18"/>
  <c r="LC4686" i="18" s="1"/>
  <c r="LC4687" i="18" s="1"/>
  <c r="LC4688" i="18" s="1"/>
  <c r="LC4689" i="18" s="1"/>
  <c r="LC4690" i="18" s="1"/>
  <c r="LC4691" i="18" s="1"/>
  <c r="LC4692" i="18" s="1"/>
  <c r="LC4693" i="18" s="1"/>
  <c r="LC4694" i="18" s="1"/>
  <c r="LC4695" i="18" s="1"/>
  <c r="LC4696" i="18" s="1"/>
  <c r="LC4697" i="18" s="1"/>
  <c r="LC4698" i="18" s="1"/>
  <c r="LC4699" i="18" s="1"/>
  <c r="LC4700" i="18" s="1"/>
  <c r="LC4701" i="18" s="1"/>
  <c r="LC4702" i="18" s="1"/>
  <c r="LC4703" i="18" s="1"/>
  <c r="LC4704" i="18" s="1"/>
  <c r="LC4705" i="18" s="1"/>
  <c r="LC4706" i="18" s="1"/>
  <c r="LC4707" i="18" s="1"/>
  <c r="LC4708" i="18" s="1"/>
  <c r="LC4709" i="18" s="1"/>
  <c r="LC4710" i="18" s="1"/>
  <c r="LC4711" i="18" s="1"/>
  <c r="LC4712" i="18" s="1"/>
  <c r="LC4713" i="18" s="1"/>
  <c r="LC4714" i="18" s="1"/>
  <c r="LC4715" i="18" s="1"/>
  <c r="LC4716" i="18" s="1"/>
  <c r="LC4717" i="18" s="1"/>
  <c r="LC4718" i="18" s="1"/>
  <c r="HO4712" i="18"/>
  <c r="HO4713" i="18" s="1"/>
  <c r="HO4714" i="18" s="1"/>
  <c r="HO4715" i="18" s="1"/>
  <c r="HO4716" i="18" s="1"/>
  <c r="HO4717" i="18" s="1"/>
  <c r="HO4718" i="18" s="1"/>
  <c r="HO4719" i="18" s="1"/>
  <c r="HO4720" i="18" s="1"/>
  <c r="HO4721" i="18" s="1"/>
  <c r="HO4722" i="18" s="1"/>
  <c r="HO4723" i="18" s="1"/>
  <c r="HO4724" i="18" s="1"/>
  <c r="HO4725" i="18" s="1"/>
  <c r="HO4726" i="18" s="1"/>
  <c r="HO4727" i="18" s="1"/>
  <c r="HO4728" i="18" s="1"/>
  <c r="HO4729" i="18" s="1"/>
  <c r="HO4730" i="18" s="1"/>
  <c r="HO4731" i="18" s="1"/>
  <c r="HO4732" i="18" s="1"/>
  <c r="HO4733" i="18" s="1"/>
  <c r="HO4734" i="18" s="1"/>
  <c r="HO4735" i="18" s="1"/>
  <c r="HO4736" i="18" s="1"/>
  <c r="HO4737" i="18" s="1"/>
  <c r="HO4738" i="18" s="1"/>
  <c r="HO4739" i="18" s="1"/>
  <c r="HO4740" i="18" s="1"/>
  <c r="HO4741" i="18" s="1"/>
  <c r="HO4742" i="18" s="1"/>
  <c r="HO4743" i="18" s="1"/>
  <c r="HO4744" i="18" s="1"/>
  <c r="HO4745" i="18" s="1"/>
  <c r="HO4746" i="18" s="1"/>
  <c r="HO4747" i="18" s="1"/>
  <c r="HO4748" i="18" s="1"/>
  <c r="HO4749" i="18" s="1"/>
  <c r="HO4750" i="18" s="1"/>
  <c r="HO4751" i="18" s="1"/>
  <c r="HO4752" i="18" s="1"/>
  <c r="HO4753" i="18" s="1"/>
  <c r="HO4754" i="18" s="1"/>
  <c r="HO4755" i="18" s="1"/>
  <c r="HO4756" i="18" s="1"/>
  <c r="HO4757" i="18" s="1"/>
  <c r="HO4758" i="18" s="1"/>
  <c r="HO4759" i="18" s="1"/>
  <c r="HO4760" i="18" s="1"/>
  <c r="HO4761" i="18" s="1"/>
  <c r="HO4762" i="18" s="1"/>
  <c r="HO4763" i="18" s="1"/>
  <c r="HO4764" i="18" s="1"/>
  <c r="HO4765" i="18" s="1"/>
  <c r="HO4766" i="18" s="1"/>
  <c r="HO4767" i="18" s="1"/>
  <c r="HO4768" i="18" s="1"/>
  <c r="HO4769" i="18" s="1"/>
  <c r="HO4770" i="18" s="1"/>
  <c r="HO4771" i="18" s="1"/>
  <c r="HO4772" i="18" s="1"/>
  <c r="HO4773" i="18" s="1"/>
  <c r="HO4774" i="18" s="1"/>
  <c r="HO4775" i="18" s="1"/>
  <c r="HO4776" i="18" s="1"/>
  <c r="HO4777" i="18" s="1"/>
  <c r="HO4778" i="18" s="1"/>
  <c r="HO4779" i="18" s="1"/>
  <c r="HO4780" i="18" s="1"/>
  <c r="HO4781" i="18" s="1"/>
  <c r="HO4782" i="18" s="1"/>
  <c r="HO4783" i="18" s="1"/>
  <c r="HO4784" i="18" s="1"/>
  <c r="HO4785" i="18" s="1"/>
  <c r="HO4786" i="18" s="1"/>
  <c r="HO4787" i="18" s="1"/>
  <c r="HO4788" i="18" s="1"/>
  <c r="HO4789" i="18" s="1"/>
  <c r="HO4790" i="18" s="1"/>
  <c r="HO4791" i="18" s="1"/>
  <c r="HO4792" i="18" s="1"/>
  <c r="HO4793" i="18" s="1"/>
  <c r="HO4794" i="18" s="1"/>
  <c r="HO4795" i="18" s="1"/>
  <c r="HO4796" i="18" s="1"/>
  <c r="HO4797" i="18" s="1"/>
  <c r="HO4798" i="18" s="1"/>
  <c r="HO4799" i="18" s="1"/>
  <c r="HO4800" i="18" s="1"/>
  <c r="HO4801" i="18" s="1"/>
  <c r="HO4802" i="18" s="1"/>
  <c r="HO4803" i="18" s="1"/>
  <c r="HO4804" i="18" s="1"/>
  <c r="HO4805" i="18" s="1"/>
  <c r="HO4806" i="18" s="1"/>
  <c r="HO4807" i="18" s="1"/>
  <c r="HO4808" i="18" s="1"/>
  <c r="HO4809" i="18" s="1"/>
  <c r="HO4810" i="18" s="1"/>
  <c r="HO4811" i="18" s="1"/>
  <c r="HO4812" i="18" s="1"/>
  <c r="HO4813" i="18" s="1"/>
  <c r="HO4814" i="18" s="1"/>
  <c r="HO4815" i="18" s="1"/>
  <c r="HO4816" i="18" s="1"/>
  <c r="HO4817" i="18" s="1"/>
  <c r="HO4818" i="18" s="1"/>
  <c r="HO4819" i="18" s="1"/>
  <c r="HO4820" i="18" s="1"/>
  <c r="HO4821" i="18" s="1"/>
  <c r="HO4822" i="18" s="1"/>
  <c r="HO4823" i="18" s="1"/>
  <c r="HO4824" i="18" s="1"/>
  <c r="HO4825" i="18" s="1"/>
  <c r="HO4826" i="18" s="1"/>
  <c r="HO4827" i="18" s="1"/>
  <c r="HO4828" i="18" s="1"/>
  <c r="HO4829" i="18" s="1"/>
  <c r="HO4830" i="18" s="1"/>
  <c r="HO4831" i="18" s="1"/>
  <c r="HO4832" i="18" s="1"/>
  <c r="HO4833" i="18" s="1"/>
  <c r="HO4834" i="18" s="1"/>
  <c r="HO4835" i="18" s="1"/>
  <c r="HO4836" i="18" s="1"/>
  <c r="HO4837" i="18" s="1"/>
  <c r="HO4838" i="18" s="1"/>
  <c r="HO4839" i="18" s="1"/>
  <c r="HO4840" i="18" s="1"/>
  <c r="HO4841" i="18" s="1"/>
  <c r="HO4842" i="18" s="1"/>
  <c r="HO4843" i="18" s="1"/>
  <c r="HO4844" i="18" s="1"/>
  <c r="HO4845" i="18" s="1"/>
  <c r="HO4846" i="18" s="1"/>
  <c r="HO4847" i="18" s="1"/>
  <c r="HO4848" i="18" s="1"/>
  <c r="HO4849" i="18" s="1"/>
  <c r="HO4850" i="18" s="1"/>
  <c r="HO4851" i="18" s="1"/>
  <c r="HO4852" i="18" s="1"/>
  <c r="HO4853" i="18" s="1"/>
  <c r="HO4854" i="18" s="1"/>
  <c r="HO4855" i="18" s="1"/>
  <c r="HO4856" i="18" s="1"/>
  <c r="HO4857" i="18" s="1"/>
  <c r="HO4858" i="18" s="1"/>
  <c r="HO4859" i="18" s="1"/>
  <c r="HO4860" i="18" s="1"/>
  <c r="HO4861" i="18" s="1"/>
  <c r="HO4862" i="18" s="1"/>
  <c r="HO4863" i="18" s="1"/>
  <c r="HO4864" i="18" s="1"/>
  <c r="HO4865" i="18" s="1"/>
  <c r="HO4866" i="18" s="1"/>
  <c r="HO4867" i="18" s="1"/>
  <c r="HO4868" i="18" s="1"/>
  <c r="HO4869" i="18" s="1"/>
  <c r="HO4870" i="18" s="1"/>
  <c r="HO4871" i="18" s="1"/>
  <c r="HO4872" i="18" s="1"/>
  <c r="HO4873" i="18" s="1"/>
  <c r="HO4874" i="18" s="1"/>
  <c r="HO4875" i="18" s="1"/>
  <c r="HO4876" i="18" s="1"/>
  <c r="HO4877" i="18" s="1"/>
  <c r="HO4878" i="18" s="1"/>
  <c r="HO4879" i="18" s="1"/>
  <c r="HO4880" i="18" s="1"/>
  <c r="HO4881" i="18" s="1"/>
  <c r="HO4882" i="18" s="1"/>
  <c r="HO4883" i="18" s="1"/>
  <c r="X4712" i="18"/>
  <c r="X4713" i="18" s="1"/>
  <c r="X4714" i="18" s="1"/>
  <c r="X4715" i="18" s="1"/>
  <c r="X4716" i="18" s="1"/>
  <c r="X4717" i="18" s="1"/>
  <c r="X4718" i="18" s="1"/>
  <c r="X4719" i="18" s="1"/>
  <c r="X4720" i="18" s="1"/>
  <c r="X4721" i="18" s="1"/>
  <c r="X4722" i="18" s="1"/>
  <c r="X4723" i="18" s="1"/>
  <c r="X4724" i="18" s="1"/>
  <c r="X4725" i="18" s="1"/>
  <c r="X4726" i="18" s="1"/>
  <c r="X4727" i="18" s="1"/>
  <c r="X4728" i="18" s="1"/>
  <c r="X4729" i="18" s="1"/>
  <c r="X4730" i="18" s="1"/>
  <c r="X4731" i="18" s="1"/>
  <c r="X4732" i="18" s="1"/>
  <c r="X4733" i="18" s="1"/>
  <c r="X4734" i="18" s="1"/>
  <c r="X4735" i="18" s="1"/>
  <c r="X4736" i="18" s="1"/>
  <c r="X4737" i="18" s="1"/>
  <c r="X4738" i="18" s="1"/>
  <c r="X4739" i="18" s="1"/>
  <c r="X4740" i="18" s="1"/>
  <c r="X4741" i="18" s="1"/>
  <c r="X4742" i="18" s="1"/>
  <c r="X4743" i="18" s="1"/>
  <c r="X4744" i="18" s="1"/>
  <c r="X4745" i="18" s="1"/>
  <c r="X4746" i="18" s="1"/>
  <c r="X4747" i="18" s="1"/>
  <c r="X4748" i="18" s="1"/>
  <c r="X4749" i="18" s="1"/>
  <c r="X4750" i="18" s="1"/>
  <c r="X4751" i="18" s="1"/>
  <c r="X4752" i="18" s="1"/>
  <c r="X4753" i="18" s="1"/>
  <c r="X4754" i="18" s="1"/>
  <c r="X4755" i="18" s="1"/>
  <c r="X4756" i="18" s="1"/>
  <c r="X4757" i="18" s="1"/>
  <c r="X4758" i="18" s="1"/>
  <c r="X4759" i="18" s="1"/>
  <c r="X4760" i="18" s="1"/>
  <c r="X4761" i="18" s="1"/>
  <c r="X4762" i="18" s="1"/>
  <c r="X4763" i="18" s="1"/>
  <c r="X4764" i="18" s="1"/>
  <c r="X4765" i="18" s="1"/>
  <c r="X4766" i="18" s="1"/>
  <c r="X4767" i="18" s="1"/>
  <c r="X4768" i="18" s="1"/>
  <c r="X4769" i="18" s="1"/>
  <c r="X4770" i="18" s="1"/>
  <c r="X4771" i="18" s="1"/>
  <c r="X4772" i="18" s="1"/>
  <c r="X4773" i="18" s="1"/>
  <c r="X4774" i="18" s="1"/>
  <c r="X4775" i="18" s="1"/>
  <c r="X4776" i="18" s="1"/>
  <c r="X4777" i="18" s="1"/>
  <c r="X4778" i="18" s="1"/>
  <c r="X4779" i="18" s="1"/>
  <c r="X4780" i="18" s="1"/>
  <c r="X4781" i="18" s="1"/>
  <c r="X4782" i="18" s="1"/>
  <c r="X4783" i="18" s="1"/>
  <c r="X4784" i="18" s="1"/>
  <c r="X4785" i="18" s="1"/>
  <c r="X4786" i="18" s="1"/>
  <c r="X4787" i="18" s="1"/>
  <c r="X4788" i="18" s="1"/>
  <c r="X4789" i="18" s="1"/>
  <c r="X4790" i="18" s="1"/>
  <c r="X4791" i="18" s="1"/>
  <c r="X4792" i="18" s="1"/>
  <c r="X4793" i="18" s="1"/>
  <c r="X4794" i="18" s="1"/>
  <c r="X4795" i="18" s="1"/>
  <c r="X4796" i="18" s="1"/>
  <c r="X4797" i="18" s="1"/>
  <c r="X4798" i="18" s="1"/>
  <c r="X4799" i="18" s="1"/>
  <c r="X4800" i="18" s="1"/>
  <c r="X4801" i="18" s="1"/>
  <c r="X4802" i="18" s="1"/>
  <c r="X4803" i="18" s="1"/>
  <c r="X4804" i="18" s="1"/>
  <c r="X4805" i="18" s="1"/>
  <c r="X4806" i="18" s="1"/>
  <c r="X4807" i="18" s="1"/>
  <c r="X4808" i="18" s="1"/>
  <c r="X4809" i="18" s="1"/>
  <c r="X4810" i="18" s="1"/>
  <c r="X4811" i="18" s="1"/>
  <c r="X4812" i="18" s="1"/>
  <c r="X4813" i="18" s="1"/>
  <c r="X4814" i="18" s="1"/>
  <c r="X4815" i="18" s="1"/>
  <c r="X4816" i="18" s="1"/>
  <c r="X4817" i="18" s="1"/>
  <c r="X4818" i="18" s="1"/>
  <c r="X4819" i="18" s="1"/>
  <c r="X4820" i="18" s="1"/>
  <c r="X4821" i="18" s="1"/>
  <c r="X4822" i="18" s="1"/>
  <c r="X4823" i="18" s="1"/>
  <c r="X4824" i="18" s="1"/>
  <c r="X4825" i="18" s="1"/>
  <c r="X4826" i="18" s="1"/>
  <c r="X4827" i="18" s="1"/>
  <c r="X4828" i="18" s="1"/>
  <c r="X4829" i="18" s="1"/>
  <c r="X4830" i="18" s="1"/>
  <c r="X4831" i="18" s="1"/>
  <c r="X4832" i="18" s="1"/>
  <c r="X4833" i="18" s="1"/>
  <c r="X4834" i="18" s="1"/>
  <c r="X4835" i="18" s="1"/>
  <c r="X4836" i="18" s="1"/>
  <c r="X4837" i="18" s="1"/>
  <c r="X4838" i="18" s="1"/>
  <c r="X4839" i="18" s="1"/>
  <c r="X4840" i="18" s="1"/>
  <c r="X4841" i="18" s="1"/>
  <c r="X4842" i="18" s="1"/>
  <c r="X4843" i="18" s="1"/>
  <c r="X4844" i="18" s="1"/>
  <c r="X4845" i="18" s="1"/>
  <c r="X4846" i="18" s="1"/>
  <c r="X4847" i="18" s="1"/>
  <c r="X4848" i="18" s="1"/>
  <c r="X4849" i="18" s="1"/>
  <c r="X4850" i="18" s="1"/>
  <c r="X4851" i="18" s="1"/>
  <c r="X4852" i="18" s="1"/>
  <c r="X4853" i="18" s="1"/>
  <c r="X4854" i="18" s="1"/>
  <c r="X4855" i="18" s="1"/>
  <c r="X4856" i="18" s="1"/>
  <c r="X4857" i="18" s="1"/>
  <c r="X4858" i="18" s="1"/>
  <c r="X4859" i="18" s="1"/>
  <c r="X4860" i="18" s="1"/>
  <c r="X4861" i="18" s="1"/>
  <c r="X4862" i="18" s="1"/>
  <c r="X4863" i="18" s="1"/>
  <c r="X4864" i="18" s="1"/>
  <c r="X4865" i="18" s="1"/>
  <c r="X4866" i="18" s="1"/>
  <c r="X4867" i="18" s="1"/>
  <c r="X4868" i="18" s="1"/>
  <c r="X4869" i="18" s="1"/>
  <c r="X4870" i="18" s="1"/>
  <c r="X4871" i="18" s="1"/>
  <c r="X4872" i="18" s="1"/>
  <c r="X4873" i="18" s="1"/>
  <c r="X4874" i="18" s="1"/>
  <c r="X4875" i="18" s="1"/>
  <c r="X4876" i="18" s="1"/>
  <c r="X4877" i="18" s="1"/>
  <c r="X4878" i="18" s="1"/>
  <c r="X4879" i="18" s="1"/>
  <c r="X4880" i="18" s="1"/>
  <c r="X4881" i="18" s="1"/>
  <c r="X4882" i="18" s="1"/>
  <c r="X4883" i="18" s="1"/>
  <c r="X4884" i="18" s="1"/>
  <c r="X4885" i="18" s="1"/>
  <c r="X4886" i="18" s="1"/>
  <c r="X4887" i="18" s="1"/>
  <c r="X4888" i="18" s="1"/>
  <c r="X4889" i="18" s="1"/>
  <c r="X4890" i="18" s="1"/>
  <c r="X4891" i="18" s="1"/>
  <c r="X4892" i="18" s="1"/>
  <c r="X4893" i="18" s="1"/>
  <c r="X4894" i="18" s="1"/>
  <c r="X4895" i="18" s="1"/>
  <c r="X4896" i="18" s="1"/>
  <c r="X4897" i="18" s="1"/>
  <c r="X4898" i="18" s="1"/>
  <c r="X4899" i="18" s="1"/>
  <c r="X4900" i="18" s="1"/>
  <c r="X4901" i="18" s="1"/>
  <c r="X4902" i="18" s="1"/>
  <c r="X4903" i="18" s="1"/>
  <c r="X4904" i="18" s="1"/>
  <c r="X4905" i="18" s="1"/>
  <c r="X4906" i="18" s="1"/>
  <c r="X4907" i="18" s="1"/>
  <c r="X4908" i="18" s="1"/>
  <c r="X4909" i="18" s="1"/>
  <c r="X4910" i="18" s="1"/>
  <c r="X4911" i="18" s="1"/>
  <c r="X4912" i="18" s="1"/>
  <c r="X4913" i="18" s="1"/>
  <c r="X4914" i="18" s="1"/>
  <c r="X4915" i="18" s="1"/>
  <c r="X4916" i="18" s="1"/>
  <c r="X4917" i="18" s="1"/>
  <c r="X4918" i="18" s="1"/>
  <c r="X4919" i="18" s="1"/>
  <c r="X4920" i="18" s="1"/>
  <c r="X4921" i="18" s="1"/>
  <c r="X4922" i="18" s="1"/>
  <c r="X4923" i="18" s="1"/>
  <c r="X4924" i="18" s="1"/>
  <c r="X4925" i="18" s="1"/>
  <c r="X4926" i="18" s="1"/>
  <c r="X4927" i="18" s="1"/>
  <c r="X4928" i="18" s="1"/>
  <c r="X4929" i="18" s="1"/>
  <c r="X4930" i="18" s="1"/>
  <c r="X4931" i="18" s="1"/>
  <c r="X4932" i="18" s="1"/>
  <c r="X4933" i="18" s="1"/>
  <c r="X4934" i="18" s="1"/>
  <c r="X4935" i="18" s="1"/>
  <c r="X4936" i="18" s="1"/>
  <c r="X4937" i="18" s="1"/>
  <c r="X4938" i="18" s="1"/>
  <c r="X4939" i="18" s="1"/>
  <c r="X4940" i="18" s="1"/>
  <c r="X4941" i="18" s="1"/>
  <c r="X4942" i="18" s="1"/>
  <c r="X4943" i="18" s="1"/>
  <c r="X4944" i="18" s="1"/>
  <c r="X4945" i="18" s="1"/>
  <c r="X4946" i="18" s="1"/>
  <c r="X4947" i="18" s="1"/>
  <c r="X4948" i="18" s="1"/>
  <c r="X4949" i="18" s="1"/>
  <c r="X4950" i="18" s="1"/>
  <c r="X4951" i="18" s="1"/>
  <c r="X4952" i="18" s="1"/>
  <c r="X4953" i="18" s="1"/>
  <c r="X4954" i="18" s="1"/>
  <c r="X4955" i="18" s="1"/>
  <c r="X4956" i="18" s="1"/>
  <c r="X4957" i="18" s="1"/>
  <c r="X4958" i="18" s="1"/>
  <c r="X4959" i="18" s="1"/>
  <c r="X4960" i="18" s="1"/>
  <c r="X4961" i="18" s="1"/>
  <c r="X4962" i="18" s="1"/>
  <c r="X4963" i="18" s="1"/>
  <c r="X4964" i="18" s="1"/>
  <c r="X4965" i="18" s="1"/>
  <c r="X4966" i="18" s="1"/>
  <c r="X4967" i="18" s="1"/>
  <c r="X4968" i="18" s="1"/>
  <c r="X4969" i="18" s="1"/>
  <c r="X4970" i="18" s="1"/>
  <c r="X4971" i="18" s="1"/>
  <c r="X4972" i="18" s="1"/>
  <c r="X4973" i="18" s="1"/>
  <c r="X4974" i="18" s="1"/>
  <c r="X4975" i="18" s="1"/>
  <c r="X4976" i="18" s="1"/>
  <c r="X4977" i="18" s="1"/>
  <c r="X4978" i="18" s="1"/>
  <c r="GG4369" i="18"/>
  <c r="GG4370" i="18" s="1"/>
  <c r="GG4371" i="18" s="1"/>
  <c r="GG4372" i="18" s="1"/>
  <c r="GG4373" i="18" s="1"/>
  <c r="GG4374" i="18" s="1"/>
  <c r="GG4375" i="18" s="1"/>
  <c r="GG4376" i="18" s="1"/>
  <c r="GG4377" i="18" s="1"/>
  <c r="GG4378" i="18" s="1"/>
  <c r="GG4379" i="18" s="1"/>
  <c r="GG4380" i="18" s="1"/>
  <c r="GG4381" i="18" s="1"/>
  <c r="GG4382" i="18" s="1"/>
  <c r="GG4383" i="18" s="1"/>
  <c r="GG4384" i="18" s="1"/>
  <c r="GG4385" i="18" s="1"/>
  <c r="GG4386" i="18" s="1"/>
  <c r="GG4387" i="18" s="1"/>
  <c r="GG4388" i="18" s="1"/>
  <c r="GG4389" i="18" s="1"/>
  <c r="GG4390" i="18" s="1"/>
  <c r="GG4391" i="18" s="1"/>
  <c r="GG4392" i="18" s="1"/>
  <c r="GG4393" i="18" s="1"/>
  <c r="GG4394" i="18" s="1"/>
  <c r="GG4395" i="18" s="1"/>
  <c r="GG4396" i="18" s="1"/>
  <c r="GG4397" i="18" s="1"/>
  <c r="GG4398" i="18" s="1"/>
  <c r="GG4399" i="18" s="1"/>
  <c r="GG4400" i="18" s="1"/>
  <c r="GG4401" i="18" s="1"/>
  <c r="GG4402" i="18" s="1"/>
  <c r="GG4403" i="18" s="1"/>
  <c r="GG4404" i="18" s="1"/>
  <c r="GG4405" i="18" s="1"/>
  <c r="GG4406" i="18" s="1"/>
  <c r="GG4407" i="18" s="1"/>
  <c r="GG4408" i="18" s="1"/>
  <c r="GG4409" i="18" s="1"/>
  <c r="GG4410" i="18" s="1"/>
  <c r="GG4411" i="18" s="1"/>
  <c r="MO4369" i="18"/>
  <c r="MO4370" i="18" s="1"/>
  <c r="MO4371" i="18" s="1"/>
  <c r="MO4372" i="18" s="1"/>
  <c r="MO4373" i="18" s="1"/>
  <c r="MO4374" i="18" s="1"/>
  <c r="MO4375" i="18" s="1"/>
  <c r="MO4376" i="18" s="1"/>
  <c r="MO4377" i="18" s="1"/>
  <c r="MO4378" i="18" s="1"/>
  <c r="MO4379" i="18" s="1"/>
  <c r="MO4380" i="18" s="1"/>
  <c r="MO4381" i="18" s="1"/>
  <c r="MO4382" i="18" s="1"/>
  <c r="MO4383" i="18" s="1"/>
  <c r="MO4384" i="18" s="1"/>
  <c r="MO4385" i="18" s="1"/>
  <c r="MO4386" i="18" s="1"/>
  <c r="MO4387" i="18" s="1"/>
  <c r="MO4388" i="18" s="1"/>
  <c r="MO4389" i="18" s="1"/>
  <c r="MO4390" i="18" s="1"/>
  <c r="MO4391" i="18" s="1"/>
  <c r="MO4392" i="18" s="1"/>
  <c r="MO4393" i="18" s="1"/>
  <c r="MO4394" i="18" s="1"/>
  <c r="MO4395" i="18" s="1"/>
  <c r="MO4396" i="18" s="1"/>
  <c r="MO4397" i="18" s="1"/>
  <c r="MO4398" i="18" s="1"/>
  <c r="MO4399" i="18" s="1"/>
  <c r="MO4400" i="18" s="1"/>
  <c r="MO4401" i="18" s="1"/>
  <c r="MO4402" i="18" s="1"/>
  <c r="MO4403" i="18" s="1"/>
  <c r="MO4404" i="18" s="1"/>
  <c r="MO4405" i="18" s="1"/>
  <c r="MO4406" i="18" s="1"/>
  <c r="MO4407" i="18" s="1"/>
  <c r="MO4408" i="18" s="1"/>
  <c r="MO4409" i="18" s="1"/>
  <c r="MO4410" i="18" s="1"/>
  <c r="MO4411" i="18" s="1"/>
  <c r="MO4412" i="18" s="1"/>
  <c r="MO4413" i="18" s="1"/>
  <c r="MO4414" i="18" s="1"/>
  <c r="MO4415" i="18" s="1"/>
  <c r="MO4416" i="18" s="1"/>
  <c r="MO4417" i="18" s="1"/>
  <c r="MO4418" i="18" s="1"/>
  <c r="MO4419" i="18" s="1"/>
  <c r="MO4420" i="18" s="1"/>
  <c r="MO4421" i="18" s="1"/>
  <c r="MO4422" i="18" s="1"/>
  <c r="MO4423" i="18" s="1"/>
  <c r="MO4424" i="18" s="1"/>
  <c r="MO4425" i="18" s="1"/>
  <c r="MO4426" i="18" s="1"/>
  <c r="MO4427" i="18" s="1"/>
  <c r="MO4428" i="18" s="1"/>
  <c r="MO4429" i="18" s="1"/>
  <c r="MO4430" i="18" s="1"/>
  <c r="MO4431" i="18" s="1"/>
  <c r="MO4432" i="18" s="1"/>
  <c r="MO4433" i="18" s="1"/>
  <c r="MO4434" i="18" s="1"/>
  <c r="MO4435" i="18" s="1"/>
  <c r="MO4436" i="18" s="1"/>
  <c r="MO4437" i="18" s="1"/>
  <c r="MO4438" i="18" s="1"/>
  <c r="MO4439" i="18" s="1"/>
  <c r="MO4440" i="18" s="1"/>
  <c r="MO4441" i="18" s="1"/>
  <c r="MO4442" i="18" s="1"/>
  <c r="MO4443" i="18" s="1"/>
  <c r="MO4444" i="18" s="1"/>
  <c r="MO4445" i="18" s="1"/>
  <c r="MO4446" i="18" s="1"/>
  <c r="MO4447" i="18" s="1"/>
  <c r="MO4448" i="18" s="1"/>
  <c r="MO4449" i="18" s="1"/>
  <c r="MO4450" i="18" s="1"/>
  <c r="MO4451" i="18" s="1"/>
  <c r="MO4452" i="18" s="1"/>
  <c r="MO4453" i="18" s="1"/>
  <c r="MO4454" i="18" s="1"/>
  <c r="MO4455" i="18" s="1"/>
  <c r="MO4456" i="18" s="1"/>
  <c r="MO4457" i="18" s="1"/>
  <c r="MO4458" i="18" s="1"/>
  <c r="MO4459" i="18" s="1"/>
  <c r="MO4460" i="18" s="1"/>
  <c r="MO4461" i="18" s="1"/>
  <c r="MO4462" i="18" s="1"/>
  <c r="MO4463" i="18" s="1"/>
  <c r="MO4464" i="18" s="1"/>
  <c r="MO4465" i="18" s="1"/>
  <c r="MO4466" i="18" s="1"/>
  <c r="MO4467" i="18" s="1"/>
  <c r="MO4468" i="18" s="1"/>
  <c r="MO4469" i="18" s="1"/>
  <c r="MO4470" i="18" s="1"/>
  <c r="MO4471" i="18" s="1"/>
  <c r="MO4472" i="18" s="1"/>
  <c r="MO4473" i="18" s="1"/>
  <c r="MO4474" i="18" s="1"/>
  <c r="MO4475" i="18" s="1"/>
  <c r="MO4476" i="18" s="1"/>
  <c r="MO4477" i="18" s="1"/>
  <c r="MO4478" i="18" s="1"/>
  <c r="MO4479" i="18" s="1"/>
  <c r="MO4480" i="18" s="1"/>
  <c r="MO4481" i="18" s="1"/>
  <c r="MO4482" i="18" s="1"/>
  <c r="MO4483" i="18" s="1"/>
  <c r="MO4484" i="18" s="1"/>
  <c r="MO4485" i="18" s="1"/>
  <c r="MO4486" i="18" s="1"/>
  <c r="MO4487" i="18" s="1"/>
  <c r="MO4488" i="18" s="1"/>
  <c r="MO4489" i="18" s="1"/>
  <c r="MO4490" i="18" s="1"/>
  <c r="MO4491" i="18" s="1"/>
  <c r="MO4492" i="18" s="1"/>
  <c r="MO4493" i="18" s="1"/>
  <c r="MO4494" i="18" s="1"/>
  <c r="MO4495" i="18" s="1"/>
  <c r="MO4496" i="18" s="1"/>
  <c r="MO4497" i="18" s="1"/>
  <c r="MO4498" i="18" s="1"/>
  <c r="MO4499" i="18" s="1"/>
  <c r="MO4500" i="18" s="1"/>
  <c r="MO4501" i="18" s="1"/>
  <c r="MO4502" i="18" s="1"/>
  <c r="MO4503" i="18" s="1"/>
  <c r="MO4504" i="18" s="1"/>
  <c r="MO4505" i="18" s="1"/>
  <c r="GT5199" i="18"/>
  <c r="GT5200" i="18" s="1"/>
  <c r="GT5201" i="18" s="1"/>
  <c r="GT5202" i="18" s="1"/>
  <c r="GT5203" i="18" s="1"/>
  <c r="GT5204" i="18" s="1"/>
  <c r="GT5205" i="18" s="1"/>
  <c r="GT5206" i="18" s="1"/>
  <c r="GT5207" i="18" s="1"/>
  <c r="GT5208" i="18" s="1"/>
  <c r="GT5209" i="18" s="1"/>
  <c r="GT5210" i="18" s="1"/>
  <c r="GT5211" i="18" s="1"/>
  <c r="GT5212" i="18" s="1"/>
  <c r="GT5213" i="18" s="1"/>
  <c r="GT5214" i="18" s="1"/>
  <c r="GT5215" i="18" s="1"/>
  <c r="GT5216" i="18" s="1"/>
  <c r="GT5217" i="18" s="1"/>
  <c r="GT5218" i="18" s="1"/>
  <c r="GT5219" i="18" s="1"/>
  <c r="GT5220" i="18" s="1"/>
  <c r="GT5221" i="18" s="1"/>
  <c r="GT5222" i="18" s="1"/>
  <c r="GT5223" i="18" s="1"/>
  <c r="GT5224" i="18" s="1"/>
  <c r="GT5225" i="18" s="1"/>
  <c r="GT5226" i="18" s="1"/>
  <c r="GT5227" i="18" s="1"/>
  <c r="GT5228" i="18" s="1"/>
  <c r="GT5229" i="18" s="1"/>
  <c r="GT5230" i="18" s="1"/>
  <c r="GT5231" i="18" s="1"/>
  <c r="GT5232" i="18" s="1"/>
  <c r="GT5233" i="18" s="1"/>
  <c r="GT5234" i="18" s="1"/>
  <c r="GT5235" i="18" s="1"/>
  <c r="GT5236" i="18" s="1"/>
  <c r="GT5237" i="18" s="1"/>
  <c r="GT5238" i="18" s="1"/>
  <c r="GT5239" i="18" s="1"/>
  <c r="GT5240" i="18" s="1"/>
  <c r="GT5241" i="18" s="1"/>
  <c r="GT5242" i="18" s="1"/>
  <c r="GT5243" i="18" s="1"/>
  <c r="GT5244" i="18" s="1"/>
  <c r="GT5245" i="18" s="1"/>
  <c r="GT5246" i="18" s="1"/>
  <c r="GT5247" i="18" s="1"/>
  <c r="GT5248" i="18" s="1"/>
  <c r="GT5249" i="18" s="1"/>
  <c r="GT5250" i="18" s="1"/>
  <c r="GT5251" i="18" s="1"/>
  <c r="GT5252" i="18" s="1"/>
  <c r="GT5253" i="18" s="1"/>
  <c r="GT5254" i="18" s="1"/>
  <c r="GT5255" i="18" s="1"/>
  <c r="GT5256" i="18" s="1"/>
  <c r="GT5257" i="18" s="1"/>
  <c r="GT5258" i="18" s="1"/>
  <c r="GT5259" i="18" s="1"/>
  <c r="GT5260" i="18" s="1"/>
  <c r="GT5261" i="18" s="1"/>
  <c r="GT5262" i="18" s="1"/>
  <c r="GT5263" i="18" s="1"/>
  <c r="GT5264" i="18" s="1"/>
  <c r="GT5265" i="18" s="1"/>
  <c r="GT5266" i="18" s="1"/>
  <c r="GT5267" i="18" s="1"/>
  <c r="GT5268" i="18" s="1"/>
  <c r="GT5269" i="18" s="1"/>
  <c r="GT5270" i="18" s="1"/>
  <c r="GT5271" i="18" s="1"/>
  <c r="GT5272" i="18" s="1"/>
  <c r="GT5273" i="18" s="1"/>
  <c r="GT5274" i="18" s="1"/>
  <c r="GT5275" i="18" s="1"/>
  <c r="GT5276" i="18" s="1"/>
  <c r="GT5277" i="18" s="1"/>
  <c r="GT5278" i="18" s="1"/>
  <c r="GT5279" i="18" s="1"/>
  <c r="GT5280" i="18" s="1"/>
  <c r="GT5281" i="18" s="1"/>
  <c r="GT5282" i="18" s="1"/>
  <c r="GT5283" i="18" s="1"/>
  <c r="GT5284" i="18" s="1"/>
  <c r="GT5285" i="18" s="1"/>
  <c r="GT5286" i="18" s="1"/>
  <c r="GT5287" i="18" s="1"/>
  <c r="GT5288" i="18" s="1"/>
  <c r="GT5289" i="18" s="1"/>
  <c r="GT5290" i="18" s="1"/>
  <c r="GT5291" i="18" s="1"/>
  <c r="GT5292" i="18" s="1"/>
  <c r="GT5293" i="18" s="1"/>
  <c r="GT5294" i="18" s="1"/>
  <c r="GT5295" i="18" s="1"/>
  <c r="GT5296" i="18" s="1"/>
  <c r="GT5297" i="18" s="1"/>
  <c r="GT5298" i="18" s="1"/>
  <c r="GT5299" i="18" s="1"/>
  <c r="GT5300" i="18" s="1"/>
  <c r="GT5301" i="18" s="1"/>
  <c r="GT5302" i="18" s="1"/>
  <c r="GT5303" i="18" s="1"/>
  <c r="GT5304" i="18" s="1"/>
  <c r="GT5305" i="18" s="1"/>
  <c r="GT5306" i="18" s="1"/>
  <c r="GT5307" i="18" s="1"/>
  <c r="GT5308" i="18" s="1"/>
  <c r="GT5309" i="18" s="1"/>
  <c r="GT5310" i="18" s="1"/>
  <c r="GT5311" i="18" s="1"/>
  <c r="GT5312" i="18" s="1"/>
  <c r="GT5313" i="18" s="1"/>
  <c r="GT5314" i="18" s="1"/>
  <c r="GT5315" i="18" s="1"/>
  <c r="GT5316" i="18" s="1"/>
  <c r="GT5317" i="18" s="1"/>
  <c r="GT5318" i="18" s="1"/>
  <c r="GT5319" i="18" s="1"/>
  <c r="GT5320" i="18" s="1"/>
  <c r="GT5321" i="18" s="1"/>
  <c r="GT5322" i="18" s="1"/>
  <c r="GT5323" i="18" s="1"/>
  <c r="GT5324" i="18" s="1"/>
  <c r="GT5325" i="18" s="1"/>
  <c r="GT5326" i="18" s="1"/>
  <c r="GT5327" i="18" s="1"/>
  <c r="GT5328" i="18" s="1"/>
  <c r="GT5329" i="18" s="1"/>
  <c r="GT5330" i="18" s="1"/>
  <c r="GT5331" i="18" s="1"/>
  <c r="GT5332" i="18" s="1"/>
  <c r="GT5333" i="18" s="1"/>
  <c r="GT5334" i="18" s="1"/>
  <c r="GT5335" i="18" s="1"/>
  <c r="GT5336" i="18" s="1"/>
  <c r="GT5337" i="18" s="1"/>
  <c r="GT5338" i="18" s="1"/>
  <c r="GT5339" i="18" s="1"/>
  <c r="GT5340" i="18" s="1"/>
  <c r="GT5341" i="18" s="1"/>
  <c r="GT5342" i="18" s="1"/>
  <c r="GT5343" i="18" s="1"/>
  <c r="GT5344" i="18" s="1"/>
  <c r="GT5345" i="18" s="1"/>
  <c r="GT5346" i="18" s="1"/>
  <c r="GT5347" i="18" s="1"/>
  <c r="GT5348" i="18" s="1"/>
  <c r="GT5349" i="18" s="1"/>
  <c r="GT5350" i="18" s="1"/>
  <c r="GT5351" i="18" s="1"/>
  <c r="GT5352" i="18" s="1"/>
  <c r="GT5353" i="18" s="1"/>
  <c r="GT5354" i="18" s="1"/>
  <c r="GT5355" i="18" s="1"/>
  <c r="GT5356" i="18" s="1"/>
  <c r="GT5357" i="18" s="1"/>
  <c r="GT5358" i="18" s="1"/>
  <c r="GT5359" i="18" s="1"/>
  <c r="GT5360" i="18" s="1"/>
  <c r="GT5361" i="18" s="1"/>
  <c r="GT5362" i="18" s="1"/>
  <c r="GT5363" i="18" s="1"/>
  <c r="GT5364" i="18" s="1"/>
  <c r="GT5365" i="18" s="1"/>
  <c r="GT5366" i="18" s="1"/>
  <c r="GT5367" i="18" s="1"/>
  <c r="GT5368" i="18" s="1"/>
  <c r="GT5369" i="18" s="1"/>
  <c r="GT5370" i="18" s="1"/>
  <c r="GT5371" i="18" s="1"/>
  <c r="GT5372" i="18" s="1"/>
  <c r="GT5373" i="18" s="1"/>
  <c r="GT5374" i="18" s="1"/>
  <c r="GT5375" i="18" s="1"/>
  <c r="GT5376" i="18" s="1"/>
  <c r="GT5377" i="18" s="1"/>
  <c r="GT5378" i="18" s="1"/>
  <c r="CI5199" i="18"/>
  <c r="CI5200" i="18" s="1"/>
  <c r="CI5201" i="18" s="1"/>
  <c r="CI5202" i="18" s="1"/>
  <c r="CI5203" i="18" s="1"/>
  <c r="CI5204" i="18" s="1"/>
  <c r="CI5205" i="18" s="1"/>
  <c r="CI5206" i="18" s="1"/>
  <c r="CI5207" i="18" s="1"/>
  <c r="CI5208" i="18" s="1"/>
  <c r="CI5209" i="18" s="1"/>
  <c r="CI5210" i="18" s="1"/>
  <c r="CI5211" i="18" s="1"/>
  <c r="CI5212" i="18" s="1"/>
  <c r="CI5213" i="18" s="1"/>
  <c r="CI5214" i="18" s="1"/>
  <c r="CI5215" i="18" s="1"/>
  <c r="CI5216" i="18" s="1"/>
  <c r="CI5217" i="18" s="1"/>
  <c r="CI5218" i="18" s="1"/>
  <c r="CI5219" i="18" s="1"/>
  <c r="CI5220" i="18" s="1"/>
  <c r="CI5221" i="18" s="1"/>
  <c r="CI5222" i="18" s="1"/>
  <c r="CI5223" i="18" s="1"/>
  <c r="CI5224" i="18" s="1"/>
  <c r="CI5225" i="18" s="1"/>
  <c r="CI5226" i="18" s="1"/>
  <c r="CI5227" i="18" s="1"/>
  <c r="CI5228" i="18" s="1"/>
  <c r="CI5229" i="18" s="1"/>
  <c r="CI5230" i="18" s="1"/>
  <c r="CI5231" i="18" s="1"/>
  <c r="CI5232" i="18" s="1"/>
  <c r="CI5233" i="18" s="1"/>
  <c r="CI5234" i="18" s="1"/>
  <c r="CI5235" i="18" s="1"/>
  <c r="CI5236" i="18" s="1"/>
  <c r="CI5237" i="18" s="1"/>
  <c r="CI5238" i="18" s="1"/>
  <c r="CI5239" i="18" s="1"/>
  <c r="CI5240" i="18" s="1"/>
  <c r="CI5241" i="18" s="1"/>
  <c r="CI5242" i="18" s="1"/>
  <c r="CI5243" i="18" s="1"/>
  <c r="CI5244" i="18" s="1"/>
  <c r="CI5245" i="18" s="1"/>
  <c r="CI5246" i="18" s="1"/>
  <c r="CI5247" i="18" s="1"/>
  <c r="CI5248" i="18" s="1"/>
  <c r="CI5249" i="18" s="1"/>
  <c r="CI5250" i="18" s="1"/>
  <c r="CI5251" i="18" s="1"/>
  <c r="CI5252" i="18" s="1"/>
  <c r="CI5253" i="18" s="1"/>
  <c r="CI5254" i="18" s="1"/>
  <c r="CI5255" i="18" s="1"/>
  <c r="CI5256" i="18" s="1"/>
  <c r="CI5257" i="18" s="1"/>
  <c r="CI5258" i="18" s="1"/>
  <c r="CI5259" i="18" s="1"/>
  <c r="CI5260" i="18" s="1"/>
  <c r="CI5261" i="18" s="1"/>
  <c r="CI5262" i="18" s="1"/>
  <c r="CI5263" i="18" s="1"/>
  <c r="CI5264" i="18" s="1"/>
  <c r="CI5265" i="18" s="1"/>
  <c r="CI5266" i="18" s="1"/>
  <c r="CI5267" i="18" s="1"/>
  <c r="CI5268" i="18" s="1"/>
  <c r="CI5269" i="18" s="1"/>
  <c r="CI5270" i="18" s="1"/>
  <c r="GP5095" i="18"/>
  <c r="GP5096" i="18" s="1"/>
  <c r="GP5097" i="18" s="1"/>
  <c r="GP5098" i="18" s="1"/>
  <c r="GP5099" i="18" s="1"/>
  <c r="GP5100" i="18" s="1"/>
  <c r="GP5101" i="18" s="1"/>
  <c r="GP5102" i="18" s="1"/>
  <c r="GP5103" i="18" s="1"/>
  <c r="GP5104" i="18" s="1"/>
  <c r="GP5105" i="18" s="1"/>
  <c r="GP5106" i="18" s="1"/>
  <c r="GP5107" i="18" s="1"/>
  <c r="GP5108" i="18" s="1"/>
  <c r="GP5109" i="18" s="1"/>
  <c r="GP5110" i="18" s="1"/>
  <c r="GP5111" i="18" s="1"/>
  <c r="GP5112" i="18" s="1"/>
  <c r="GP5113" i="18" s="1"/>
  <c r="GP5114" i="18" s="1"/>
  <c r="GP5115" i="18" s="1"/>
  <c r="GP5116" i="18" s="1"/>
  <c r="GP5117" i="18" s="1"/>
  <c r="GP5118" i="18" s="1"/>
  <c r="GP5119" i="18" s="1"/>
  <c r="GP5120" i="18" s="1"/>
  <c r="GP5121" i="18" s="1"/>
  <c r="GP5122" i="18" s="1"/>
  <c r="GP5123" i="18" s="1"/>
  <c r="GP5124" i="18" s="1"/>
  <c r="GP5125" i="18" s="1"/>
  <c r="GP5126" i="18" s="1"/>
  <c r="GP5127" i="18" s="1"/>
  <c r="GP5128" i="18" s="1"/>
  <c r="GP5129" i="18" s="1"/>
  <c r="GP5130" i="18" s="1"/>
  <c r="GP5131" i="18" s="1"/>
  <c r="GP5132" i="18" s="1"/>
  <c r="GP5133" i="18" s="1"/>
  <c r="GP5134" i="18" s="1"/>
  <c r="GP5135" i="18" s="1"/>
  <c r="GP5136" i="18" s="1"/>
  <c r="GP5137" i="18" s="1"/>
  <c r="GP5138" i="18" s="1"/>
  <c r="GP5139" i="18" s="1"/>
  <c r="GP5140" i="18" s="1"/>
  <c r="GP5141" i="18" s="1"/>
  <c r="GP5142" i="18" s="1"/>
  <c r="GP5143" i="18" s="1"/>
  <c r="GP5144" i="18" s="1"/>
  <c r="GP5145" i="18" s="1"/>
  <c r="GP5146" i="18" s="1"/>
  <c r="GP5147" i="18" s="1"/>
  <c r="GP5148" i="18" s="1"/>
  <c r="GP5149" i="18" s="1"/>
  <c r="GP5150" i="18" s="1"/>
  <c r="GP5151" i="18" s="1"/>
  <c r="GP5152" i="18" s="1"/>
  <c r="GP5153" i="18" s="1"/>
  <c r="GP5154" i="18" s="1"/>
  <c r="GP5155" i="18" s="1"/>
  <c r="GP5156" i="18" s="1"/>
  <c r="GP5157" i="18" s="1"/>
  <c r="GP5158" i="18" s="1"/>
  <c r="GP5159" i="18" s="1"/>
  <c r="GP5160" i="18" s="1"/>
  <c r="GP5161" i="18" s="1"/>
  <c r="GP5162" i="18" s="1"/>
  <c r="GP5163" i="18" s="1"/>
  <c r="GP5164" i="18" s="1"/>
  <c r="GP5165" i="18" s="1"/>
  <c r="GP5166" i="18" s="1"/>
  <c r="GP5167" i="18" s="1"/>
  <c r="GP5168" i="18" s="1"/>
  <c r="GP5169" i="18" s="1"/>
  <c r="GP5170" i="18" s="1"/>
  <c r="GP5171" i="18" s="1"/>
  <c r="GP5172" i="18" s="1"/>
  <c r="GP5173" i="18" s="1"/>
  <c r="GP5174" i="18" s="1"/>
  <c r="GP5175" i="18" s="1"/>
  <c r="GP5176" i="18" s="1"/>
  <c r="GP5177" i="18" s="1"/>
  <c r="GP5178" i="18" s="1"/>
  <c r="GP5179" i="18" s="1"/>
  <c r="GP5180" i="18" s="1"/>
  <c r="GP5181" i="18" s="1"/>
  <c r="GP5182" i="18" s="1"/>
  <c r="GP5183" i="18" s="1"/>
  <c r="GP5184" i="18" s="1"/>
  <c r="GP5185" i="18" s="1"/>
  <c r="GP5186" i="18" s="1"/>
  <c r="GP5187" i="18" s="1"/>
  <c r="GP5188" i="18" s="1"/>
  <c r="GP5189" i="18" s="1"/>
  <c r="GP5190" i="18" s="1"/>
  <c r="GP5191" i="18" s="1"/>
  <c r="GP5192" i="18" s="1"/>
  <c r="GP5193" i="18" s="1"/>
  <c r="GP5194" i="18" s="1"/>
  <c r="GP5195" i="18" s="1"/>
  <c r="GP5196" i="18" s="1"/>
  <c r="GP5197" i="18" s="1"/>
  <c r="GP5198" i="18" s="1"/>
  <c r="GP5199" i="18" s="1"/>
  <c r="GP5200" i="18" s="1"/>
  <c r="GP5201" i="18" s="1"/>
  <c r="GP5202" i="18" s="1"/>
  <c r="GP5203" i="18" s="1"/>
  <c r="GP5204" i="18" s="1"/>
  <c r="GP5205" i="18" s="1"/>
  <c r="GP5206" i="18" s="1"/>
  <c r="GP5207" i="18" s="1"/>
  <c r="GP5208" i="18" s="1"/>
  <c r="GP5209" i="18" s="1"/>
  <c r="GP5210" i="18" s="1"/>
  <c r="GP5211" i="18" s="1"/>
  <c r="GP5212" i="18" s="1"/>
  <c r="GP5213" i="18" s="1"/>
  <c r="GP5214" i="18" s="1"/>
  <c r="GP5215" i="18" s="1"/>
  <c r="GP5216" i="18" s="1"/>
  <c r="GP5217" i="18" s="1"/>
  <c r="GP5218" i="18" s="1"/>
  <c r="GP5219" i="18" s="1"/>
  <c r="GP5220" i="18" s="1"/>
  <c r="GP5221" i="18" s="1"/>
  <c r="GP5222" i="18" s="1"/>
  <c r="GP5223" i="18" s="1"/>
  <c r="GP5224" i="18" s="1"/>
  <c r="GP5225" i="18" s="1"/>
  <c r="GP5226" i="18" s="1"/>
  <c r="GP5227" i="18" s="1"/>
  <c r="GP5228" i="18" s="1"/>
  <c r="GP5229" i="18" s="1"/>
  <c r="GP5230" i="18" s="1"/>
  <c r="GP5231" i="18" s="1"/>
  <c r="GP5232" i="18" s="1"/>
  <c r="GP5233" i="18" s="1"/>
  <c r="GP5234" i="18" s="1"/>
  <c r="GP5235" i="18" s="1"/>
  <c r="GP5236" i="18" s="1"/>
  <c r="GP5237" i="18" s="1"/>
  <c r="GP5238" i="18" s="1"/>
  <c r="GP5239" i="18" s="1"/>
  <c r="GP5240" i="18" s="1"/>
  <c r="GP5241" i="18" s="1"/>
  <c r="GP5242" i="18" s="1"/>
  <c r="GP5243" i="18" s="1"/>
  <c r="GP5244" i="18" s="1"/>
  <c r="GP5245" i="18" s="1"/>
  <c r="GP5246" i="18" s="1"/>
  <c r="GP5247" i="18" s="1"/>
  <c r="GP5248" i="18" s="1"/>
  <c r="GP5249" i="18" s="1"/>
  <c r="GP5250" i="18" s="1"/>
  <c r="GP5251" i="18" s="1"/>
  <c r="GP5252" i="18" s="1"/>
  <c r="GP5253" i="18" s="1"/>
  <c r="GP5254" i="18" s="1"/>
  <c r="GP5255" i="18" s="1"/>
  <c r="GP5256" i="18" s="1"/>
  <c r="GP5257" i="18" s="1"/>
  <c r="GP5258" i="18" s="1"/>
  <c r="GP5259" i="18" s="1"/>
  <c r="GP5260" i="18" s="1"/>
  <c r="GP5261" i="18" s="1"/>
  <c r="GP5262" i="18" s="1"/>
  <c r="GP5263" i="18" s="1"/>
  <c r="GP5264" i="18" s="1"/>
  <c r="GP5265" i="18" s="1"/>
  <c r="GP5266" i="18" s="1"/>
  <c r="GP5267" i="18" s="1"/>
  <c r="GP5268" i="18" s="1"/>
  <c r="GP5269" i="18" s="1"/>
  <c r="BQ5095" i="18"/>
  <c r="BQ5096" i="18" s="1"/>
  <c r="BQ5097" i="18" s="1"/>
  <c r="BQ5098" i="18" s="1"/>
  <c r="BQ5099" i="18" s="1"/>
  <c r="BQ5100" i="18" s="1"/>
  <c r="BQ5101" i="18" s="1"/>
  <c r="BQ5102" i="18" s="1"/>
  <c r="BQ5103" i="18" s="1"/>
  <c r="BQ5104" i="18" s="1"/>
  <c r="BQ5105" i="18" s="1"/>
  <c r="BQ5106" i="18" s="1"/>
  <c r="BQ5107" i="18" s="1"/>
  <c r="BQ5108" i="18" s="1"/>
  <c r="BQ5109" i="18" s="1"/>
  <c r="BQ5110" i="18" s="1"/>
  <c r="BQ5111" i="18" s="1"/>
  <c r="BQ5112" i="18" s="1"/>
  <c r="BQ5113" i="18" s="1"/>
  <c r="BQ5114" i="18" s="1"/>
  <c r="BQ5115" i="18" s="1"/>
  <c r="BQ5116" i="18" s="1"/>
  <c r="BQ5117" i="18" s="1"/>
  <c r="BQ5118" i="18" s="1"/>
  <c r="BQ5119" i="18" s="1"/>
  <c r="BQ5120" i="18" s="1"/>
  <c r="BQ5121" i="18" s="1"/>
  <c r="BQ5122" i="18" s="1"/>
  <c r="BQ5123" i="18" s="1"/>
  <c r="BQ5124" i="18" s="1"/>
  <c r="BQ5125" i="18" s="1"/>
  <c r="BQ5126" i="18" s="1"/>
  <c r="BQ5127" i="18" s="1"/>
  <c r="BQ5128" i="18" s="1"/>
  <c r="BQ5129" i="18" s="1"/>
  <c r="BQ5130" i="18" s="1"/>
  <c r="BQ5131" i="18" s="1"/>
  <c r="BQ5132" i="18" s="1"/>
  <c r="BQ5133" i="18" s="1"/>
  <c r="BQ5134" i="18" s="1"/>
  <c r="BQ5135" i="18" s="1"/>
  <c r="BQ5136" i="18" s="1"/>
  <c r="BQ5137" i="18" s="1"/>
  <c r="BQ5138" i="18" s="1"/>
  <c r="BQ5139" i="18" s="1"/>
  <c r="BQ5140" i="18" s="1"/>
  <c r="BQ5141" i="18" s="1"/>
  <c r="BQ5142" i="18" s="1"/>
  <c r="BQ5143" i="18" s="1"/>
  <c r="BQ5144" i="18" s="1"/>
  <c r="BQ5145" i="18" s="1"/>
  <c r="BQ5146" i="18" s="1"/>
  <c r="BQ5147" i="18" s="1"/>
  <c r="BQ5148" i="18" s="1"/>
  <c r="BQ5149" i="18" s="1"/>
  <c r="BQ5150" i="18" s="1"/>
  <c r="BQ5151" i="18" s="1"/>
  <c r="BQ5152" i="18" s="1"/>
  <c r="BQ5153" i="18" s="1"/>
  <c r="BQ5154" i="18" s="1"/>
  <c r="BQ5155" i="18" s="1"/>
  <c r="BQ5156" i="18" s="1"/>
  <c r="BQ5157" i="18" s="1"/>
  <c r="BQ5158" i="18" s="1"/>
  <c r="BQ5159" i="18" s="1"/>
  <c r="BQ5160" i="18" s="1"/>
  <c r="BQ5161" i="18" s="1"/>
  <c r="BQ5162" i="18" s="1"/>
  <c r="BQ5163" i="18" s="1"/>
  <c r="BQ5164" i="18" s="1"/>
  <c r="BQ5165" i="18" s="1"/>
  <c r="BQ5166" i="18" s="1"/>
  <c r="BQ5167" i="18" s="1"/>
  <c r="BQ5168" i="18" s="1"/>
  <c r="BQ5169" i="18" s="1"/>
  <c r="BQ5170" i="18" s="1"/>
  <c r="BQ5171" i="18" s="1"/>
  <c r="BQ5172" i="18" s="1"/>
  <c r="BQ5173" i="18" s="1"/>
  <c r="BQ5174" i="18" s="1"/>
  <c r="BQ5175" i="18" s="1"/>
  <c r="BQ5176" i="18" s="1"/>
  <c r="BQ5177" i="18" s="1"/>
  <c r="BQ5178" i="18" s="1"/>
  <c r="BQ5179" i="18" s="1"/>
  <c r="BQ5180" i="18" s="1"/>
  <c r="BQ5181" i="18" s="1"/>
  <c r="BQ5182" i="18" s="1"/>
  <c r="BQ5183" i="18" s="1"/>
  <c r="BQ5184" i="18" s="1"/>
  <c r="BQ5185" i="18" s="1"/>
  <c r="BQ5186" i="18" s="1"/>
  <c r="BQ5187" i="18" s="1"/>
  <c r="BQ5188" i="18" s="1"/>
  <c r="BQ5189" i="18" s="1"/>
  <c r="BQ5190" i="18" s="1"/>
  <c r="BQ5191" i="18" s="1"/>
  <c r="BQ5192" i="18" s="1"/>
  <c r="BQ5193" i="18" s="1"/>
  <c r="BQ5194" i="18" s="1"/>
  <c r="BQ5195" i="18" s="1"/>
  <c r="BQ5196" i="18" s="1"/>
  <c r="BQ5197" i="18" s="1"/>
  <c r="BQ5198" i="18" s="1"/>
  <c r="BQ5199" i="18" s="1"/>
  <c r="BQ5200" i="18" s="1"/>
  <c r="BQ5201" i="18" s="1"/>
  <c r="BQ5202" i="18" s="1"/>
  <c r="BQ5203" i="18" s="1"/>
  <c r="BQ5204" i="18" s="1"/>
  <c r="BQ5205" i="18" s="1"/>
  <c r="BQ5206" i="18" s="1"/>
  <c r="BQ5207" i="18" s="1"/>
  <c r="BQ5208" i="18" s="1"/>
  <c r="BQ5209" i="18" s="1"/>
  <c r="BQ5210" i="18" s="1"/>
  <c r="BQ5211" i="18" s="1"/>
  <c r="BQ5212" i="18" s="1"/>
  <c r="BQ5213" i="18" s="1"/>
  <c r="BQ5214" i="18" s="1"/>
  <c r="BQ5215" i="18" s="1"/>
  <c r="BQ5216" i="18" s="1"/>
  <c r="BQ5217" i="18" s="1"/>
  <c r="BQ5218" i="18" s="1"/>
  <c r="BQ5219" i="18" s="1"/>
  <c r="BQ5220" i="18" s="1"/>
  <c r="BQ5221" i="18" s="1"/>
  <c r="BQ5222" i="18" s="1"/>
  <c r="BQ5223" i="18" s="1"/>
  <c r="BQ5224" i="18" s="1"/>
  <c r="BQ5225" i="18" s="1"/>
  <c r="BQ5226" i="18" s="1"/>
  <c r="BQ5227" i="18" s="1"/>
  <c r="BQ5228" i="18" s="1"/>
  <c r="BQ5229" i="18" s="1"/>
  <c r="BQ5230" i="18" s="1"/>
  <c r="BQ5231" i="18" s="1"/>
  <c r="BQ5232" i="18" s="1"/>
  <c r="BQ5233" i="18" s="1"/>
  <c r="BQ5234" i="18" s="1"/>
  <c r="BQ5235" i="18" s="1"/>
  <c r="BQ5236" i="18" s="1"/>
  <c r="BQ5237" i="18" s="1"/>
  <c r="BQ5238" i="18" s="1"/>
  <c r="BQ5239" i="18" s="1"/>
  <c r="BQ5240" i="18" s="1"/>
  <c r="BQ5241" i="18" s="1"/>
  <c r="BQ5242" i="18" s="1"/>
  <c r="BQ5243" i="18" s="1"/>
  <c r="BQ5244" i="18" s="1"/>
  <c r="BQ5245" i="18" s="1"/>
  <c r="BQ5246" i="18" s="1"/>
  <c r="BQ5247" i="18" s="1"/>
  <c r="BQ5248" i="18" s="1"/>
  <c r="BQ5249" i="18" s="1"/>
  <c r="BQ5250" i="18" s="1"/>
  <c r="BQ5251" i="18" s="1"/>
  <c r="BQ5252" i="18" s="1"/>
  <c r="EM4710" i="18"/>
  <c r="EM4711" i="18" s="1"/>
  <c r="EM4712" i="18" s="1"/>
  <c r="EM4713" i="18" s="1"/>
  <c r="EM4714" i="18" s="1"/>
  <c r="EM4715" i="18" s="1"/>
  <c r="EM4716" i="18" s="1"/>
  <c r="EM4717" i="18" s="1"/>
  <c r="EM4718" i="18" s="1"/>
  <c r="EM4719" i="18" s="1"/>
  <c r="EM4720" i="18" s="1"/>
  <c r="EM4721" i="18" s="1"/>
  <c r="EM4722" i="18" s="1"/>
  <c r="EM4723" i="18" s="1"/>
  <c r="EM4724" i="18" s="1"/>
  <c r="EM4725" i="18" s="1"/>
  <c r="EM4726" i="18" s="1"/>
  <c r="EM4727" i="18" s="1"/>
  <c r="EM4728" i="18" s="1"/>
  <c r="EM4729" i="18" s="1"/>
  <c r="EM4730" i="18" s="1"/>
  <c r="EM4731" i="18" s="1"/>
  <c r="EM4732" i="18" s="1"/>
  <c r="EM4733" i="18" s="1"/>
  <c r="EM4734" i="18" s="1"/>
  <c r="EM4735" i="18" s="1"/>
  <c r="EM4736" i="18" s="1"/>
  <c r="EM4737" i="18" s="1"/>
  <c r="EM4738" i="18" s="1"/>
  <c r="EM4739" i="18" s="1"/>
  <c r="EM4740" i="18" s="1"/>
  <c r="EM4741" i="18" s="1"/>
  <c r="EM4742" i="18" s="1"/>
  <c r="EM4743" i="18" s="1"/>
  <c r="EM4744" i="18" s="1"/>
  <c r="EM4745" i="18" s="1"/>
  <c r="EM4746" i="18" s="1"/>
  <c r="EM4747" i="18" s="1"/>
  <c r="EM4748" i="18" s="1"/>
  <c r="EM4749" i="18" s="1"/>
  <c r="EM4750" i="18" s="1"/>
  <c r="EM4751" i="18" s="1"/>
  <c r="EM4752" i="18" s="1"/>
  <c r="EM4753" i="18" s="1"/>
  <c r="EM4754" i="18" s="1"/>
  <c r="EM4755" i="18" s="1"/>
  <c r="EM4756" i="18" s="1"/>
  <c r="EM4757" i="18" s="1"/>
  <c r="EM4758" i="18" s="1"/>
  <c r="EM4759" i="18" s="1"/>
  <c r="EM4760" i="18" s="1"/>
  <c r="EM4761" i="18" s="1"/>
  <c r="EM4762" i="18" s="1"/>
  <c r="EM4763" i="18" s="1"/>
  <c r="EM4764" i="18" s="1"/>
  <c r="EM4765" i="18" s="1"/>
  <c r="EM4766" i="18" s="1"/>
  <c r="EM4767" i="18" s="1"/>
  <c r="EM4768" i="18" s="1"/>
  <c r="EM4769" i="18" s="1"/>
  <c r="EM4770" i="18" s="1"/>
  <c r="EM4771" i="18" s="1"/>
  <c r="EM4772" i="18" s="1"/>
  <c r="EM4773" i="18" s="1"/>
  <c r="EM4774" i="18" s="1"/>
  <c r="EM4775" i="18" s="1"/>
  <c r="EM4776" i="18" s="1"/>
  <c r="EM4777" i="18" s="1"/>
  <c r="EM4778" i="18" s="1"/>
  <c r="EM4779" i="18" s="1"/>
  <c r="EM4780" i="18" s="1"/>
  <c r="EM4781" i="18" s="1"/>
  <c r="EM4782" i="18" s="1"/>
  <c r="EM4783" i="18" s="1"/>
  <c r="EM4784" i="18" s="1"/>
  <c r="EM4785" i="18" s="1"/>
  <c r="EM4786" i="18" s="1"/>
  <c r="EM4787" i="18" s="1"/>
  <c r="EM4788" i="18" s="1"/>
  <c r="EM4789" i="18" s="1"/>
  <c r="EM4790" i="18" s="1"/>
  <c r="EM4791" i="18" s="1"/>
  <c r="EM4792" i="18" s="1"/>
  <c r="EM4793" i="18" s="1"/>
  <c r="EM4794" i="18" s="1"/>
  <c r="EM4795" i="18" s="1"/>
  <c r="EM4796" i="18" s="1"/>
  <c r="EM4797" i="18" s="1"/>
  <c r="EM4798" i="18" s="1"/>
  <c r="EM4799" i="18" s="1"/>
  <c r="EM4800" i="18" s="1"/>
  <c r="EM4801" i="18" s="1"/>
  <c r="EM4802" i="18" s="1"/>
  <c r="EM4803" i="18" s="1"/>
  <c r="EM4804" i="18" s="1"/>
  <c r="EM4805" i="18" s="1"/>
  <c r="EM4806" i="18" s="1"/>
  <c r="EM4807" i="18" s="1"/>
  <c r="EM4808" i="18" s="1"/>
  <c r="EM4809" i="18" s="1"/>
  <c r="EM4810" i="18" s="1"/>
  <c r="EM4811" i="18" s="1"/>
  <c r="EM4812" i="18" s="1"/>
  <c r="EM4813" i="18" s="1"/>
  <c r="EM4814" i="18" s="1"/>
  <c r="EM4815" i="18" s="1"/>
  <c r="EM4816" i="18" s="1"/>
  <c r="EM4817" i="18" s="1"/>
  <c r="EM4818" i="18" s="1"/>
  <c r="EM4819" i="18" s="1"/>
  <c r="EM4820" i="18" s="1"/>
  <c r="EM4821" i="18" s="1"/>
  <c r="EM4822" i="18" s="1"/>
  <c r="EM4823" i="18" s="1"/>
  <c r="EM4824" i="18" s="1"/>
  <c r="EM4825" i="18" s="1"/>
  <c r="EM4826" i="18" s="1"/>
  <c r="EM4827" i="18" s="1"/>
  <c r="EM4828" i="18" s="1"/>
  <c r="EM4829" i="18" s="1"/>
  <c r="EM4830" i="18" s="1"/>
  <c r="EM4831" i="18" s="1"/>
  <c r="EM4832" i="18" s="1"/>
  <c r="EM4833" i="18" s="1"/>
  <c r="EM4834" i="18" s="1"/>
  <c r="EM4835" i="18" s="1"/>
  <c r="EM4836" i="18" s="1"/>
  <c r="EM4837" i="18" s="1"/>
  <c r="EM4838" i="18" s="1"/>
  <c r="EM4839" i="18" s="1"/>
  <c r="EM4840" i="18" s="1"/>
  <c r="EM4841" i="18" s="1"/>
  <c r="EM4842" i="18" s="1"/>
  <c r="EM4843" i="18" s="1"/>
  <c r="EM4844" i="18" s="1"/>
  <c r="EM4845" i="18" s="1"/>
  <c r="EM4846" i="18" s="1"/>
  <c r="EM4847" i="18" s="1"/>
  <c r="EM4848" i="18" s="1"/>
  <c r="EM4849" i="18" s="1"/>
  <c r="EM4850" i="18" s="1"/>
  <c r="EM4851" i="18" s="1"/>
  <c r="EM4852" i="18" s="1"/>
  <c r="EM4853" i="18" s="1"/>
  <c r="EM4854" i="18" s="1"/>
  <c r="EM4855" i="18" s="1"/>
  <c r="EM4856" i="18" s="1"/>
  <c r="EM4857" i="18" s="1"/>
  <c r="EM4858" i="18" s="1"/>
  <c r="EM4859" i="18" s="1"/>
  <c r="EM4860" i="18" s="1"/>
  <c r="EM4861" i="18" s="1"/>
  <c r="EM4862" i="18" s="1"/>
  <c r="EM4863" i="18" s="1"/>
  <c r="EM4864" i="18" s="1"/>
  <c r="EM4865" i="18" s="1"/>
  <c r="EM4866" i="18" s="1"/>
  <c r="EM4867" i="18" s="1"/>
  <c r="EM4868" i="18" s="1"/>
  <c r="EM4869" i="18" s="1"/>
  <c r="EM4870" i="18" s="1"/>
  <c r="EM4871" i="18" s="1"/>
  <c r="EM4872" i="18" s="1"/>
  <c r="MY4710" i="18"/>
  <c r="MY4711" i="18" s="1"/>
  <c r="MY4712" i="18" s="1"/>
  <c r="MY4713" i="18" s="1"/>
  <c r="MY4714" i="18" s="1"/>
  <c r="MY4715" i="18" s="1"/>
  <c r="MY4716" i="18" s="1"/>
  <c r="MY4717" i="18" s="1"/>
  <c r="MY4718" i="18" s="1"/>
  <c r="MY4719" i="18" s="1"/>
  <c r="MY4720" i="18" s="1"/>
  <c r="MY4721" i="18" s="1"/>
  <c r="MY4722" i="18" s="1"/>
  <c r="MY4723" i="18" s="1"/>
  <c r="MY4724" i="18" s="1"/>
  <c r="MY4725" i="18" s="1"/>
  <c r="MY4726" i="18" s="1"/>
  <c r="MY4727" i="18" s="1"/>
  <c r="MY4728" i="18" s="1"/>
  <c r="MY4729" i="18" s="1"/>
  <c r="MY4730" i="18" s="1"/>
  <c r="MY4731" i="18" s="1"/>
  <c r="MY4732" i="18" s="1"/>
  <c r="MY4733" i="18" s="1"/>
  <c r="MY4734" i="18" s="1"/>
  <c r="MY4735" i="18" s="1"/>
  <c r="MY4736" i="18" s="1"/>
  <c r="MY4737" i="18" s="1"/>
  <c r="MY4738" i="18" s="1"/>
  <c r="MY4739" i="18" s="1"/>
  <c r="MY4740" i="18" s="1"/>
  <c r="MY4741" i="18" s="1"/>
  <c r="MY4742" i="18" s="1"/>
  <c r="MY4743" i="18" s="1"/>
  <c r="MY4744" i="18" s="1"/>
  <c r="MY4745" i="18" s="1"/>
  <c r="MY4746" i="18" s="1"/>
  <c r="MY4747" i="18" s="1"/>
  <c r="MY4748" i="18" s="1"/>
  <c r="MY4749" i="18" s="1"/>
  <c r="MY4750" i="18" s="1"/>
  <c r="MY4751" i="18" s="1"/>
  <c r="MY4752" i="18" s="1"/>
  <c r="MY4753" i="18" s="1"/>
  <c r="MY4754" i="18" s="1"/>
  <c r="MY4755" i="18" s="1"/>
  <c r="MY4756" i="18" s="1"/>
  <c r="MY4757" i="18" s="1"/>
  <c r="MY4758" i="18" s="1"/>
  <c r="MY4759" i="18" s="1"/>
  <c r="MY4760" i="18" s="1"/>
  <c r="MY4761" i="18" s="1"/>
  <c r="MY4762" i="18" s="1"/>
  <c r="MY4763" i="18" s="1"/>
  <c r="MY4764" i="18" s="1"/>
  <c r="MY4765" i="18" s="1"/>
  <c r="MY4766" i="18" s="1"/>
  <c r="MY4767" i="18" s="1"/>
  <c r="MY4768" i="18" s="1"/>
  <c r="MY4769" i="18" s="1"/>
  <c r="MY4770" i="18" s="1"/>
  <c r="MY4771" i="18" s="1"/>
  <c r="MY4772" i="18" s="1"/>
  <c r="MY4773" i="18" s="1"/>
  <c r="MY4774" i="18" s="1"/>
  <c r="MY4775" i="18" s="1"/>
  <c r="MY4776" i="18" s="1"/>
  <c r="MY4777" i="18" s="1"/>
  <c r="MY4778" i="18" s="1"/>
  <c r="MY4779" i="18" s="1"/>
  <c r="MY4780" i="18" s="1"/>
  <c r="MY4781" i="18" s="1"/>
  <c r="MY4782" i="18" s="1"/>
  <c r="MY4783" i="18" s="1"/>
  <c r="MY4784" i="18" s="1"/>
  <c r="MY4785" i="18" s="1"/>
  <c r="MY4786" i="18" s="1"/>
  <c r="MY4787" i="18" s="1"/>
  <c r="MY4788" i="18" s="1"/>
  <c r="MY4789" i="18" s="1"/>
  <c r="MY4790" i="18" s="1"/>
  <c r="MY4791" i="18" s="1"/>
  <c r="MY4792" i="18" s="1"/>
  <c r="MY4793" i="18" s="1"/>
  <c r="MY4794" i="18" s="1"/>
  <c r="MY4795" i="18" s="1"/>
  <c r="MY4796" i="18" s="1"/>
  <c r="MY4797" i="18" s="1"/>
  <c r="MY4798" i="18" s="1"/>
  <c r="MY4799" i="18" s="1"/>
  <c r="MY4800" i="18" s="1"/>
  <c r="MY4801" i="18" s="1"/>
  <c r="MY4802" i="18" s="1"/>
  <c r="MY4803" i="18" s="1"/>
  <c r="MY4804" i="18" s="1"/>
  <c r="MY4805" i="18" s="1"/>
  <c r="MY4806" i="18" s="1"/>
  <c r="MY4807" i="18" s="1"/>
  <c r="MY4808" i="18" s="1"/>
  <c r="MY4809" i="18" s="1"/>
  <c r="MY4810" i="18" s="1"/>
  <c r="MY4811" i="18" s="1"/>
  <c r="MY4812" i="18" s="1"/>
  <c r="MY4813" i="18" s="1"/>
  <c r="MY4814" i="18" s="1"/>
  <c r="MY4815" i="18" s="1"/>
  <c r="MY4816" i="18" s="1"/>
  <c r="MY4817" i="18" s="1"/>
  <c r="MY4818" i="18" s="1"/>
  <c r="MY4819" i="18" s="1"/>
  <c r="MY4820" i="18" s="1"/>
  <c r="MY4821" i="18" s="1"/>
  <c r="MY4822" i="18" s="1"/>
  <c r="MY4823" i="18" s="1"/>
  <c r="MY4824" i="18" s="1"/>
  <c r="MY4825" i="18" s="1"/>
  <c r="MY4826" i="18" s="1"/>
  <c r="MY4827" i="18" s="1"/>
  <c r="MY4828" i="18" s="1"/>
  <c r="MY4829" i="18" s="1"/>
  <c r="MY4830" i="18" s="1"/>
  <c r="MY4831" i="18" s="1"/>
  <c r="MY4832" i="18" s="1"/>
  <c r="MY4833" i="18" s="1"/>
  <c r="MY4834" i="18" s="1"/>
  <c r="MY4835" i="18" s="1"/>
  <c r="MY4836" i="18" s="1"/>
  <c r="MY4837" i="18" s="1"/>
  <c r="MY4838" i="18" s="1"/>
  <c r="MY4839" i="18" s="1"/>
  <c r="MY4840" i="18" s="1"/>
  <c r="MY4841" i="18" s="1"/>
  <c r="MY4842" i="18" s="1"/>
  <c r="MY4843" i="18" s="1"/>
  <c r="MY4844" i="18" s="1"/>
  <c r="MY4845" i="18" s="1"/>
  <c r="MY4846" i="18" s="1"/>
  <c r="MY4847" i="18" s="1"/>
  <c r="MY4848" i="18" s="1"/>
  <c r="MY4849" i="18" s="1"/>
  <c r="MY4850" i="18" s="1"/>
  <c r="MY4851" i="18" s="1"/>
  <c r="MY4852" i="18" s="1"/>
  <c r="MY4853" i="18" s="1"/>
  <c r="MY4854" i="18" s="1"/>
  <c r="MY4855" i="18" s="1"/>
  <c r="MY4856" i="18" s="1"/>
  <c r="MY4857" i="18" s="1"/>
  <c r="MY4858" i="18" s="1"/>
  <c r="MY4859" i="18" s="1"/>
  <c r="MY4860" i="18" s="1"/>
  <c r="MY4861" i="18" s="1"/>
  <c r="MY4862" i="18" s="1"/>
  <c r="MY4863" i="18" s="1"/>
  <c r="MY4864" i="18" s="1"/>
  <c r="MY4865" i="18" s="1"/>
  <c r="MY4866" i="18" s="1"/>
  <c r="MY4867" i="18" s="1"/>
  <c r="MY4868" i="18" s="1"/>
  <c r="MY4869" i="18" s="1"/>
  <c r="MY4870" i="18" s="1"/>
  <c r="CS5024" i="18"/>
  <c r="CS5025" i="18" s="1"/>
  <c r="CS5026" i="18" s="1"/>
  <c r="CS5027" i="18" s="1"/>
  <c r="CS5028" i="18" s="1"/>
  <c r="CS5029" i="18" s="1"/>
  <c r="CS5030" i="18" s="1"/>
  <c r="CS5031" i="18" s="1"/>
  <c r="CS5032" i="18" s="1"/>
  <c r="CS5033" i="18" s="1"/>
  <c r="CS5034" i="18" s="1"/>
  <c r="CS5035" i="18" s="1"/>
  <c r="CS5036" i="18" s="1"/>
  <c r="CS5037" i="18" s="1"/>
  <c r="CS5038" i="18" s="1"/>
  <c r="CS5039" i="18" s="1"/>
  <c r="CS5040" i="18" s="1"/>
  <c r="CS5041" i="18" s="1"/>
  <c r="CS5042" i="18" s="1"/>
  <c r="CS5043" i="18" s="1"/>
  <c r="CS5044" i="18" s="1"/>
  <c r="CS5045" i="18" s="1"/>
  <c r="CS5046" i="18" s="1"/>
  <c r="CS5047" i="18" s="1"/>
  <c r="CS5048" i="18" s="1"/>
  <c r="CS5049" i="18" s="1"/>
  <c r="CS5050" i="18" s="1"/>
  <c r="CS5051" i="18" s="1"/>
  <c r="CS5052" i="18" s="1"/>
  <c r="CS5053" i="18" s="1"/>
  <c r="CS5054" i="18" s="1"/>
  <c r="CS5055" i="18" s="1"/>
  <c r="CS5056" i="18" s="1"/>
  <c r="CS5057" i="18" s="1"/>
  <c r="CS5058" i="18" s="1"/>
  <c r="CS5059" i="18" s="1"/>
  <c r="CS5060" i="18" s="1"/>
  <c r="CS5061" i="18" s="1"/>
  <c r="CS5062" i="18" s="1"/>
  <c r="CS5063" i="18" s="1"/>
  <c r="CS5064" i="18" s="1"/>
  <c r="CS5065" i="18" s="1"/>
  <c r="CS5066" i="18" s="1"/>
  <c r="CS5067" i="18" s="1"/>
  <c r="CS5068" i="18" s="1"/>
  <c r="CS5069" i="18" s="1"/>
  <c r="CS5070" i="18" s="1"/>
  <c r="CS5071" i="18" s="1"/>
  <c r="CS5072" i="18" s="1"/>
  <c r="CS5073" i="18" s="1"/>
  <c r="CS5074" i="18" s="1"/>
  <c r="CS5075" i="18" s="1"/>
  <c r="CS5076" i="18" s="1"/>
  <c r="CS5077" i="18" s="1"/>
  <c r="CS5078" i="18" s="1"/>
  <c r="CS5079" i="18" s="1"/>
  <c r="DB5024" i="18"/>
  <c r="DB5025" i="18" s="1"/>
  <c r="DB5026" i="18" s="1"/>
  <c r="DB5027" i="18" s="1"/>
  <c r="DB5028" i="18" s="1"/>
  <c r="DB5029" i="18" s="1"/>
  <c r="DB5030" i="18" s="1"/>
  <c r="DB5031" i="18" s="1"/>
  <c r="DB5032" i="18" s="1"/>
  <c r="DB5033" i="18" s="1"/>
  <c r="DB5034" i="18" s="1"/>
  <c r="DB5035" i="18" s="1"/>
  <c r="DB5036" i="18" s="1"/>
  <c r="DB5037" i="18" s="1"/>
  <c r="DB5038" i="18" s="1"/>
  <c r="DB5039" i="18" s="1"/>
  <c r="DB5040" i="18" s="1"/>
  <c r="DB5041" i="18" s="1"/>
  <c r="DB5042" i="18" s="1"/>
  <c r="DB5043" i="18" s="1"/>
  <c r="DB5044" i="18" s="1"/>
  <c r="DB5045" i="18" s="1"/>
  <c r="DB5046" i="18" s="1"/>
  <c r="DB5047" i="18" s="1"/>
  <c r="DB5048" i="18" s="1"/>
  <c r="DB5049" i="18" s="1"/>
  <c r="DB5050" i="18" s="1"/>
  <c r="DB5051" i="18" s="1"/>
  <c r="DB5052" i="18" s="1"/>
  <c r="DB5053" i="18" s="1"/>
  <c r="DB5054" i="18" s="1"/>
  <c r="DB5055" i="18" s="1"/>
  <c r="DB5056" i="18" s="1"/>
  <c r="DB5057" i="18" s="1"/>
  <c r="DB5058" i="18" s="1"/>
  <c r="DB5059" i="18" s="1"/>
  <c r="DB5060" i="18" s="1"/>
  <c r="DB5061" i="18" s="1"/>
  <c r="DB5062" i="18" s="1"/>
  <c r="DB5063" i="18" s="1"/>
  <c r="DB5064" i="18" s="1"/>
  <c r="DB5065" i="18" s="1"/>
  <c r="DB5066" i="18" s="1"/>
  <c r="DB5067" i="18" s="1"/>
  <c r="DB5068" i="18" s="1"/>
  <c r="DB5069" i="18" s="1"/>
  <c r="DB5070" i="18" s="1"/>
  <c r="DB5071" i="18" s="1"/>
  <c r="DB5072" i="18" s="1"/>
  <c r="DB5073" i="18" s="1"/>
  <c r="DB5074" i="18" s="1"/>
  <c r="DB5075" i="18" s="1"/>
  <c r="DB5076" i="18" s="1"/>
  <c r="DB5077" i="18" s="1"/>
  <c r="DB5078" i="18" s="1"/>
  <c r="DB5079" i="18" s="1"/>
  <c r="DB5080" i="18" s="1"/>
  <c r="DB5081" i="18" s="1"/>
  <c r="DB5082" i="18" s="1"/>
  <c r="DB5083" i="18" s="1"/>
  <c r="DB5084" i="18" s="1"/>
  <c r="DB5085" i="18" s="1"/>
  <c r="DB5086" i="18" s="1"/>
  <c r="DB5087" i="18" s="1"/>
  <c r="DB5088" i="18" s="1"/>
  <c r="DB5089" i="18" s="1"/>
  <c r="DB5090" i="18" s="1"/>
  <c r="DB5091" i="18" s="1"/>
  <c r="DB5092" i="18" s="1"/>
  <c r="DB5093" i="18" s="1"/>
  <c r="DB5094" i="18" s="1"/>
  <c r="DB5095" i="18" s="1"/>
  <c r="DB5096" i="18" s="1"/>
  <c r="DB5097" i="18" s="1"/>
  <c r="DB5098" i="18" s="1"/>
  <c r="DB5099" i="18" s="1"/>
  <c r="DB5100" i="18" s="1"/>
  <c r="DB5101" i="18" s="1"/>
  <c r="DB5102" i="18" s="1"/>
  <c r="DB5103" i="18" s="1"/>
  <c r="DB5104" i="18" s="1"/>
  <c r="DB5105" i="18" s="1"/>
  <c r="DB5106" i="18" s="1"/>
  <c r="DB5107" i="18" s="1"/>
  <c r="DB5108" i="18" s="1"/>
  <c r="DB5109" i="18" s="1"/>
  <c r="DB5110" i="18" s="1"/>
  <c r="DB5111" i="18" s="1"/>
  <c r="DB5112" i="18" s="1"/>
  <c r="DB5113" i="18" s="1"/>
  <c r="DB5114" i="18" s="1"/>
  <c r="DB5115" i="18" s="1"/>
  <c r="DB5116" i="18" s="1"/>
  <c r="DB5117" i="18" s="1"/>
  <c r="DB5118" i="18" s="1"/>
  <c r="DB5119" i="18" s="1"/>
  <c r="DB5120" i="18" s="1"/>
  <c r="DB5121" i="18" s="1"/>
  <c r="DB5122" i="18" s="1"/>
  <c r="DB5123" i="18" s="1"/>
  <c r="DB5124" i="18" s="1"/>
  <c r="DB5125" i="18" s="1"/>
  <c r="DB5126" i="18" s="1"/>
  <c r="DB5127" i="18" s="1"/>
  <c r="DB5128" i="18" s="1"/>
  <c r="DB5129" i="18" s="1"/>
  <c r="DB5130" i="18" s="1"/>
  <c r="DB5131" i="18" s="1"/>
  <c r="DB5132" i="18" s="1"/>
  <c r="DB5133" i="18" s="1"/>
  <c r="DB5134" i="18" s="1"/>
  <c r="DB5135" i="18" s="1"/>
  <c r="DB5136" i="18" s="1"/>
  <c r="DB5137" i="18" s="1"/>
  <c r="DB5138" i="18" s="1"/>
  <c r="DB5139" i="18" s="1"/>
  <c r="DB5140" i="18" s="1"/>
  <c r="DB5141" i="18" s="1"/>
  <c r="DB5142" i="18" s="1"/>
  <c r="DB5143" i="18" s="1"/>
  <c r="DB5144" i="18" s="1"/>
  <c r="DB5145" i="18" s="1"/>
  <c r="DB5146" i="18" s="1"/>
  <c r="DB5147" i="18" s="1"/>
  <c r="DB5148" i="18" s="1"/>
  <c r="DB5149" i="18" s="1"/>
  <c r="DB5150" i="18" s="1"/>
  <c r="DB5151" i="18" s="1"/>
  <c r="DB5152" i="18" s="1"/>
  <c r="DB5153" i="18" s="1"/>
  <c r="DB5154" i="18" s="1"/>
  <c r="DB5155" i="18" s="1"/>
  <c r="DB5156" i="18" s="1"/>
  <c r="DB5157" i="18" s="1"/>
  <c r="DB5158" i="18" s="1"/>
  <c r="DB5159" i="18" s="1"/>
  <c r="DB5160" i="18" s="1"/>
  <c r="DB5161" i="18" s="1"/>
  <c r="DB5162" i="18" s="1"/>
  <c r="DB5163" i="18" s="1"/>
  <c r="DB5164" i="18" s="1"/>
  <c r="DB5165" i="18" s="1"/>
  <c r="DB5166" i="18" s="1"/>
  <c r="DB5167" i="18" s="1"/>
  <c r="DB5168" i="18" s="1"/>
  <c r="DB5169" i="18" s="1"/>
  <c r="DB5170" i="18" s="1"/>
  <c r="DB5171" i="18" s="1"/>
  <c r="DB5172" i="18" s="1"/>
  <c r="DB5173" i="18" s="1"/>
  <c r="DB5174" i="18" s="1"/>
  <c r="DB5175" i="18" s="1"/>
  <c r="DB5176" i="18" s="1"/>
  <c r="DB5177" i="18" s="1"/>
  <c r="DB5178" i="18" s="1"/>
  <c r="DB5179" i="18" s="1"/>
  <c r="DB5180" i="18" s="1"/>
  <c r="DB5181" i="18" s="1"/>
  <c r="DB5182" i="18" s="1"/>
  <c r="DB5183" i="18" s="1"/>
  <c r="DB5184" i="18" s="1"/>
  <c r="DB5185" i="18" s="1"/>
  <c r="DB5186" i="18" s="1"/>
  <c r="DB5187" i="18" s="1"/>
  <c r="DB5188" i="18" s="1"/>
  <c r="DB5189" i="18" s="1"/>
  <c r="DB5190" i="18" s="1"/>
  <c r="DB5191" i="18" s="1"/>
  <c r="DB5192" i="18" s="1"/>
  <c r="DB5193" i="18" s="1"/>
  <c r="DB5194" i="18" s="1"/>
  <c r="DB5195" i="18" s="1"/>
  <c r="DB5196" i="18" s="1"/>
  <c r="DB5197" i="18" s="1"/>
  <c r="DB5198" i="18" s="1"/>
  <c r="DB5199" i="18" s="1"/>
  <c r="DB5200" i="18" s="1"/>
  <c r="DB5201" i="18" s="1"/>
  <c r="DB5202" i="18" s="1"/>
  <c r="DB5203" i="18" s="1"/>
  <c r="DB5204" i="18" s="1"/>
  <c r="DB5205" i="18" s="1"/>
  <c r="DB5206" i="18" s="1"/>
  <c r="DB5207" i="18" s="1"/>
  <c r="DB5208" i="18" s="1"/>
  <c r="DB5209" i="18" s="1"/>
  <c r="DB5210" i="18" s="1"/>
  <c r="DB5211" i="18" s="1"/>
  <c r="DB5212" i="18" s="1"/>
  <c r="DB5213" i="18" s="1"/>
  <c r="DB5214" i="18" s="1"/>
  <c r="DB5215" i="18" s="1"/>
  <c r="DB5216" i="18" s="1"/>
  <c r="DB5217" i="18" s="1"/>
  <c r="DB5218" i="18" s="1"/>
  <c r="DB5219" i="18" s="1"/>
  <c r="DB5220" i="18" s="1"/>
  <c r="DB5221" i="18" s="1"/>
  <c r="DB5222" i="18" s="1"/>
  <c r="DB5223" i="18" s="1"/>
  <c r="DB5224" i="18" s="1"/>
  <c r="DB5225" i="18" s="1"/>
  <c r="DB5226" i="18" s="1"/>
  <c r="DB5227" i="18" s="1"/>
  <c r="DB5228" i="18" s="1"/>
  <c r="DB5229" i="18" s="1"/>
  <c r="DB5230" i="18" s="1"/>
  <c r="DB5231" i="18" s="1"/>
  <c r="DB5232" i="18" s="1"/>
  <c r="DB5233" i="18" s="1"/>
  <c r="DB5234" i="18" s="1"/>
  <c r="DB5235" i="18" s="1"/>
  <c r="DB5236" i="18" s="1"/>
  <c r="DB5237" i="18" s="1"/>
  <c r="DB5238" i="18" s="1"/>
  <c r="DB5239" i="18" s="1"/>
  <c r="DB5240" i="18" s="1"/>
  <c r="DB5241" i="18" s="1"/>
  <c r="DB5242" i="18" s="1"/>
  <c r="DB5243" i="18" s="1"/>
  <c r="DB5244" i="18" s="1"/>
  <c r="DB5245" i="18" s="1"/>
  <c r="DB5246" i="18" s="1"/>
  <c r="DB5247" i="18" s="1"/>
  <c r="DB5248" i="18" s="1"/>
  <c r="DB5249" i="18" s="1"/>
  <c r="DB5250" i="18" s="1"/>
  <c r="DB5251" i="18" s="1"/>
  <c r="DB5252" i="18" s="1"/>
  <c r="DB5253" i="18" s="1"/>
  <c r="DB5254" i="18" s="1"/>
  <c r="DB5255" i="18" s="1"/>
  <c r="DB5256" i="18" s="1"/>
  <c r="DB5257" i="18" s="1"/>
  <c r="DB5258" i="18" s="1"/>
  <c r="DB5259" i="18" s="1"/>
  <c r="DB5260" i="18" s="1"/>
  <c r="DB5261" i="18" s="1"/>
  <c r="DB5262" i="18" s="1"/>
  <c r="DB5263" i="18" s="1"/>
  <c r="DB5264" i="18" s="1"/>
  <c r="DB5265" i="18" s="1"/>
  <c r="DB5266" i="18" s="1"/>
  <c r="DB5267" i="18" s="1"/>
  <c r="DB5268" i="18" s="1"/>
  <c r="DB5269" i="18" s="1"/>
  <c r="DB5270" i="18" s="1"/>
  <c r="DB5271" i="18" s="1"/>
  <c r="DB5272" i="18" s="1"/>
  <c r="DB5273" i="18" s="1"/>
  <c r="DB5274" i="18" s="1"/>
  <c r="DB5275" i="18" s="1"/>
  <c r="DB5276" i="18" s="1"/>
  <c r="DB5277" i="18" s="1"/>
  <c r="DB5278" i="18" s="1"/>
  <c r="DB5279" i="18" s="1"/>
  <c r="DB5280" i="18" s="1"/>
  <c r="DB5281" i="18" s="1"/>
  <c r="DB5282" i="18" s="1"/>
  <c r="DB5283" i="18" s="1"/>
  <c r="DB5284" i="18" s="1"/>
  <c r="DB5285" i="18" s="1"/>
  <c r="DB5286" i="18" s="1"/>
  <c r="DB5287" i="18" s="1"/>
  <c r="DB5288" i="18" s="1"/>
  <c r="DB5289" i="18" s="1"/>
  <c r="DB5290" i="18" s="1"/>
  <c r="DB5291" i="18" s="1"/>
  <c r="DB5292" i="18" s="1"/>
  <c r="DB5293" i="18" s="1"/>
  <c r="DB5294" i="18" s="1"/>
  <c r="DB5295" i="18" s="1"/>
  <c r="DB5296" i="18" s="1"/>
  <c r="DB5297" i="18" s="1"/>
  <c r="DB5298" i="18" s="1"/>
  <c r="DB5299" i="18" s="1"/>
  <c r="DB5300" i="18" s="1"/>
  <c r="DB5301" i="18" s="1"/>
  <c r="DB5302" i="18" s="1"/>
  <c r="DB5303" i="18" s="1"/>
  <c r="DB5304" i="18" s="1"/>
  <c r="DB5305" i="18" s="1"/>
  <c r="DB5306" i="18" s="1"/>
  <c r="DB5307" i="18" s="1"/>
  <c r="DB5308" i="18" s="1"/>
  <c r="DB5309" i="18" s="1"/>
  <c r="DB5310" i="18" s="1"/>
  <c r="DB5311" i="18" s="1"/>
  <c r="DB5312" i="18" s="1"/>
  <c r="DB5313" i="18" s="1"/>
  <c r="DB5314" i="18" s="1"/>
  <c r="DB5315" i="18" s="1"/>
  <c r="DB5316" i="18" s="1"/>
  <c r="DB5317" i="18" s="1"/>
  <c r="DB5318" i="18" s="1"/>
  <c r="DB5319" i="18" s="1"/>
  <c r="DB5320" i="18" s="1"/>
  <c r="DB5321" i="18" s="1"/>
  <c r="DB5322" i="18" s="1"/>
  <c r="DB5323" i="18" s="1"/>
  <c r="DB5324" i="18" s="1"/>
  <c r="DB5325" i="18" s="1"/>
  <c r="DB5326" i="18" s="1"/>
  <c r="DB5327" i="18" s="1"/>
  <c r="DB5328" i="18" s="1"/>
  <c r="DB5329" i="18" s="1"/>
  <c r="DB5330" i="18" s="1"/>
  <c r="DB5331" i="18" s="1"/>
  <c r="DB5332" i="18" s="1"/>
  <c r="DB5333" i="18" s="1"/>
  <c r="DB5334" i="18" s="1"/>
  <c r="DB5335" i="18" s="1"/>
  <c r="DB5336" i="18" s="1"/>
  <c r="DB5337" i="18" s="1"/>
  <c r="DB5338" i="18" s="1"/>
  <c r="DB5339" i="18" s="1"/>
  <c r="DB5340" i="18" s="1"/>
  <c r="DB5341" i="18" s="1"/>
  <c r="DB5342" i="18" s="1"/>
  <c r="DB5343" i="18" s="1"/>
  <c r="DB5344" i="18" s="1"/>
  <c r="DB5345" i="18" s="1"/>
  <c r="DB5346" i="18" s="1"/>
  <c r="DB5347" i="18" s="1"/>
  <c r="DB5348" i="18" s="1"/>
  <c r="DB5349" i="18" s="1"/>
  <c r="DB5350" i="18" s="1"/>
  <c r="DB5351" i="18" s="1"/>
  <c r="DB5352" i="18" s="1"/>
  <c r="DB5353" i="18" s="1"/>
  <c r="DB5354" i="18" s="1"/>
  <c r="DB5355" i="18" s="1"/>
  <c r="DB5356" i="18" s="1"/>
  <c r="DB5357" i="18" s="1"/>
  <c r="DB5358" i="18" s="1"/>
  <c r="DB5359" i="18" s="1"/>
  <c r="DB5360" i="18" s="1"/>
  <c r="DB5361" i="18" s="1"/>
  <c r="DB5362" i="18" s="1"/>
  <c r="DB5363" i="18" s="1"/>
  <c r="DB5364" i="18" s="1"/>
  <c r="DB5365" i="18" s="1"/>
  <c r="DB5366" i="18" s="1"/>
  <c r="DB5367" i="18" s="1"/>
  <c r="DB5368" i="18" s="1"/>
  <c r="DB5369" i="18" s="1"/>
  <c r="DB5370" i="18" s="1"/>
  <c r="DB5371" i="18" s="1"/>
  <c r="DB5372" i="18" s="1"/>
  <c r="DB5373" i="18" s="1"/>
  <c r="DB5374" i="18" s="1"/>
  <c r="DB5375" i="18" s="1"/>
  <c r="DB5376" i="18" s="1"/>
  <c r="DB5377" i="18" s="1"/>
  <c r="DB5378" i="18" s="1"/>
  <c r="BW5021" i="18"/>
  <c r="BW5022" i="18" s="1"/>
  <c r="BW5023" i="18" s="1"/>
  <c r="BW5024" i="18" s="1"/>
  <c r="BW5025" i="18" s="1"/>
  <c r="BW5026" i="18" s="1"/>
  <c r="BW5027" i="18" s="1"/>
  <c r="BW5028" i="18" s="1"/>
  <c r="BW5029" i="18" s="1"/>
  <c r="BW5030" i="18" s="1"/>
  <c r="BW5031" i="18" s="1"/>
  <c r="BW5032" i="18" s="1"/>
  <c r="BW5033" i="18" s="1"/>
  <c r="BW5034" i="18" s="1"/>
  <c r="BW5035" i="18" s="1"/>
  <c r="BW5036" i="18" s="1"/>
  <c r="BW5037" i="18" s="1"/>
  <c r="BW5038" i="18" s="1"/>
  <c r="BW5039" i="18" s="1"/>
  <c r="BW5040" i="18" s="1"/>
  <c r="BW5041" i="18" s="1"/>
  <c r="BW5042" i="18" s="1"/>
  <c r="BW5043" i="18" s="1"/>
  <c r="BW5044" i="18" s="1"/>
  <c r="BW5045" i="18" s="1"/>
  <c r="BW5046" i="18" s="1"/>
  <c r="BW5047" i="18" s="1"/>
  <c r="BW5048" i="18" s="1"/>
  <c r="BW5049" i="18" s="1"/>
  <c r="BW5050" i="18" s="1"/>
  <c r="BW5051" i="18" s="1"/>
  <c r="BW5052" i="18" s="1"/>
  <c r="BW5053" i="18" s="1"/>
  <c r="BW5054" i="18" s="1"/>
  <c r="BW5055" i="18" s="1"/>
  <c r="BW5056" i="18" s="1"/>
  <c r="BW5057" i="18" s="1"/>
  <c r="BW5058" i="18" s="1"/>
  <c r="BW5059" i="18" s="1"/>
  <c r="BW5060" i="18" s="1"/>
  <c r="BW5061" i="18" s="1"/>
  <c r="BW5062" i="18" s="1"/>
  <c r="BW5063" i="18" s="1"/>
  <c r="BW5064" i="18" s="1"/>
  <c r="BW5065" i="18" s="1"/>
  <c r="BW5066" i="18" s="1"/>
  <c r="BW5067" i="18" s="1"/>
  <c r="BW5068" i="18" s="1"/>
  <c r="BW5069" i="18" s="1"/>
  <c r="BW5070" i="18" s="1"/>
  <c r="BW5071" i="18" s="1"/>
  <c r="BW5072" i="18" s="1"/>
  <c r="BW5073" i="18" s="1"/>
  <c r="BW5074" i="18" s="1"/>
  <c r="BW5075" i="18" s="1"/>
  <c r="BW5076" i="18" s="1"/>
  <c r="BW5077" i="18" s="1"/>
  <c r="BW5078" i="18" s="1"/>
  <c r="BW5079" i="18" s="1"/>
  <c r="BW5080" i="18" s="1"/>
  <c r="BW5081" i="18" s="1"/>
  <c r="BW5082" i="18" s="1"/>
  <c r="BW5083" i="18" s="1"/>
  <c r="BW5084" i="18" s="1"/>
  <c r="BW5085" i="18" s="1"/>
  <c r="BW5086" i="18" s="1"/>
  <c r="BW5087" i="18" s="1"/>
  <c r="BW5088" i="18" s="1"/>
  <c r="BW5089" i="18" s="1"/>
  <c r="BW5090" i="18" s="1"/>
  <c r="BW5091" i="18" s="1"/>
  <c r="BW5092" i="18" s="1"/>
  <c r="BW5093" i="18" s="1"/>
  <c r="BW5094" i="18" s="1"/>
  <c r="BW5095" i="18" s="1"/>
  <c r="BW5096" i="18" s="1"/>
  <c r="BW5097" i="18" s="1"/>
  <c r="BW5098" i="18" s="1"/>
  <c r="BW5099" i="18" s="1"/>
  <c r="BW5100" i="18" s="1"/>
  <c r="BW5101" i="18" s="1"/>
  <c r="BW5102" i="18" s="1"/>
  <c r="BW5103" i="18" s="1"/>
  <c r="BW5104" i="18" s="1"/>
  <c r="BW5105" i="18" s="1"/>
  <c r="BW5106" i="18" s="1"/>
  <c r="BW5107" i="18" s="1"/>
  <c r="BW5108" i="18" s="1"/>
  <c r="BW5109" i="18" s="1"/>
  <c r="BW5110" i="18" s="1"/>
  <c r="BW5111" i="18" s="1"/>
  <c r="BW5112" i="18" s="1"/>
  <c r="BW5113" i="18" s="1"/>
  <c r="BW5114" i="18" s="1"/>
  <c r="BW5115" i="18" s="1"/>
  <c r="BW5116" i="18" s="1"/>
  <c r="BW5117" i="18" s="1"/>
  <c r="BW5118" i="18" s="1"/>
  <c r="BW5119" i="18" s="1"/>
  <c r="BW5120" i="18" s="1"/>
  <c r="BW5121" i="18" s="1"/>
  <c r="BW5122" i="18" s="1"/>
  <c r="BW5123" i="18" s="1"/>
  <c r="BW5124" i="18" s="1"/>
  <c r="BW5125" i="18" s="1"/>
  <c r="BW5126" i="18" s="1"/>
  <c r="BW5127" i="18" s="1"/>
  <c r="BW5128" i="18" s="1"/>
  <c r="BW5129" i="18" s="1"/>
  <c r="BW5130" i="18" s="1"/>
  <c r="BW5131" i="18" s="1"/>
  <c r="BW5132" i="18" s="1"/>
  <c r="BW5133" i="18" s="1"/>
  <c r="BW5134" i="18" s="1"/>
  <c r="BW5135" i="18" s="1"/>
  <c r="BW5136" i="18" s="1"/>
  <c r="BW5137" i="18" s="1"/>
  <c r="BW5138" i="18" s="1"/>
  <c r="BW5139" i="18" s="1"/>
  <c r="CM5021" i="18"/>
  <c r="CM5022" i="18" s="1"/>
  <c r="CM5023" i="18" s="1"/>
  <c r="CM5024" i="18" s="1"/>
  <c r="CM5025" i="18" s="1"/>
  <c r="CM5026" i="18" s="1"/>
  <c r="CM5027" i="18" s="1"/>
  <c r="CM5028" i="18" s="1"/>
  <c r="CM5029" i="18" s="1"/>
  <c r="CM5030" i="18" s="1"/>
  <c r="CM5031" i="18" s="1"/>
  <c r="CM5032" i="18" s="1"/>
  <c r="CM5033" i="18" s="1"/>
  <c r="CM5034" i="18" s="1"/>
  <c r="CM5035" i="18" s="1"/>
  <c r="CM5036" i="18" s="1"/>
  <c r="CM5037" i="18" s="1"/>
  <c r="CM5038" i="18" s="1"/>
  <c r="CM5039" i="18" s="1"/>
  <c r="CM5040" i="18" s="1"/>
  <c r="CM5041" i="18" s="1"/>
  <c r="CM5042" i="18" s="1"/>
  <c r="CM5043" i="18" s="1"/>
  <c r="CM5044" i="18" s="1"/>
  <c r="CM5045" i="18" s="1"/>
  <c r="CM5046" i="18" s="1"/>
  <c r="CM5047" i="18" s="1"/>
  <c r="CM5048" i="18" s="1"/>
  <c r="CM5049" i="18" s="1"/>
  <c r="CM5050" i="18" s="1"/>
  <c r="CM5051" i="18" s="1"/>
  <c r="CM5052" i="18" s="1"/>
  <c r="CM5053" i="18" s="1"/>
  <c r="CM5054" i="18" s="1"/>
  <c r="CM5055" i="18" s="1"/>
  <c r="CM5056" i="18" s="1"/>
  <c r="CM5057" i="18" s="1"/>
  <c r="CM5058" i="18" s="1"/>
  <c r="CM5059" i="18" s="1"/>
  <c r="CM5060" i="18" s="1"/>
  <c r="CM5061" i="18" s="1"/>
  <c r="CM5062" i="18" s="1"/>
  <c r="CM5063" i="18" s="1"/>
  <c r="CM5064" i="18" s="1"/>
  <c r="CM5065" i="18" s="1"/>
  <c r="CM5066" i="18" s="1"/>
  <c r="CM5067" i="18" s="1"/>
  <c r="CM5068" i="18" s="1"/>
  <c r="CM5069" i="18" s="1"/>
  <c r="CM5070" i="18" s="1"/>
  <c r="CM5071" i="18" s="1"/>
  <c r="CM5072" i="18" s="1"/>
  <c r="CM5073" i="18" s="1"/>
  <c r="CM5074" i="18" s="1"/>
  <c r="CM5075" i="18" s="1"/>
  <c r="CM5076" i="18" s="1"/>
  <c r="CM5077" i="18" s="1"/>
  <c r="CM5078" i="18" s="1"/>
  <c r="CM5079" i="18" s="1"/>
  <c r="CM5080" i="18" s="1"/>
  <c r="CM5081" i="18" s="1"/>
  <c r="CM5082" i="18" s="1"/>
  <c r="CM5083" i="18" s="1"/>
  <c r="CM5084" i="18" s="1"/>
  <c r="CM5085" i="18" s="1"/>
  <c r="CM5086" i="18" s="1"/>
  <c r="CM5087" i="18" s="1"/>
  <c r="CM5088" i="18" s="1"/>
  <c r="CM5089" i="18" s="1"/>
  <c r="CM5090" i="18" s="1"/>
  <c r="CM5091" i="18" s="1"/>
  <c r="CM5092" i="18" s="1"/>
  <c r="CM5093" i="18" s="1"/>
  <c r="CM5094" i="18" s="1"/>
  <c r="CM5095" i="18" s="1"/>
  <c r="CM5096" i="18" s="1"/>
  <c r="CM5097" i="18" s="1"/>
  <c r="CM5098" i="18" s="1"/>
  <c r="CM5099" i="18" s="1"/>
  <c r="CM5100" i="18" s="1"/>
  <c r="CM5101" i="18" s="1"/>
  <c r="CM5102" i="18" s="1"/>
  <c r="CM5103" i="18" s="1"/>
  <c r="CM5104" i="18" s="1"/>
  <c r="CM5105" i="18" s="1"/>
  <c r="CM5106" i="18" s="1"/>
  <c r="CM5107" i="18" s="1"/>
  <c r="CM5108" i="18" s="1"/>
  <c r="CM5109" i="18" s="1"/>
  <c r="CM5110" i="18" s="1"/>
  <c r="CM5111" i="18" s="1"/>
  <c r="CM5112" i="18" s="1"/>
  <c r="CM5113" i="18" s="1"/>
  <c r="CM5114" i="18" s="1"/>
  <c r="CM5115" i="18" s="1"/>
  <c r="CM5116" i="18" s="1"/>
  <c r="CM5117" i="18" s="1"/>
  <c r="CM5118" i="18" s="1"/>
  <c r="CM5119" i="18" s="1"/>
  <c r="CM5120" i="18" s="1"/>
  <c r="CM5121" i="18" s="1"/>
  <c r="CM5122" i="18" s="1"/>
  <c r="CM5123" i="18" s="1"/>
  <c r="CM5124" i="18" s="1"/>
  <c r="CM5125" i="18" s="1"/>
  <c r="CM5126" i="18" s="1"/>
  <c r="CM5127" i="18" s="1"/>
  <c r="CM5128" i="18" s="1"/>
  <c r="CM5129" i="18" s="1"/>
  <c r="CM5130" i="18" s="1"/>
  <c r="CM5131" i="18" s="1"/>
  <c r="CM5132" i="18" s="1"/>
  <c r="CM5133" i="18" s="1"/>
  <c r="CM5134" i="18" s="1"/>
  <c r="CM5135" i="18" s="1"/>
  <c r="CM5136" i="18" s="1"/>
  <c r="CM5137" i="18" s="1"/>
  <c r="CM5138" i="18" s="1"/>
  <c r="CM5139" i="18" s="1"/>
  <c r="CM5140" i="18" s="1"/>
  <c r="CM5141" i="18" s="1"/>
  <c r="CM5142" i="18" s="1"/>
  <c r="CM5143" i="18" s="1"/>
  <c r="CM5144" i="18" s="1"/>
  <c r="CM5145" i="18" s="1"/>
  <c r="CM5146" i="18" s="1"/>
  <c r="CM5147" i="18" s="1"/>
  <c r="CM5148" i="18" s="1"/>
  <c r="CM5149" i="18" s="1"/>
  <c r="CM5150" i="18" s="1"/>
  <c r="CM5151" i="18" s="1"/>
  <c r="CM5152" i="18" s="1"/>
  <c r="CM5153" i="18" s="1"/>
  <c r="CM5154" i="18" s="1"/>
  <c r="CM5155" i="18" s="1"/>
  <c r="CM5156" i="18" s="1"/>
  <c r="CM5157" i="18" s="1"/>
  <c r="CM5158" i="18" s="1"/>
  <c r="CM5159" i="18" s="1"/>
  <c r="CM5160" i="18" s="1"/>
  <c r="CM5161" i="18" s="1"/>
  <c r="CM5162" i="18" s="1"/>
  <c r="CM5163" i="18" s="1"/>
  <c r="CM5164" i="18" s="1"/>
  <c r="CM5165" i="18" s="1"/>
  <c r="CM5166" i="18" s="1"/>
  <c r="CM5167" i="18" s="1"/>
  <c r="CM5168" i="18" s="1"/>
  <c r="CM5169" i="18" s="1"/>
  <c r="CM5170" i="18" s="1"/>
  <c r="CM5171" i="18" s="1"/>
  <c r="CM5172" i="18" s="1"/>
  <c r="CM5173" i="18" s="1"/>
  <c r="CM5174" i="18" s="1"/>
  <c r="CM5175" i="18" s="1"/>
  <c r="CM5176" i="18" s="1"/>
  <c r="CM5177" i="18" s="1"/>
  <c r="CM5178" i="18" s="1"/>
  <c r="CM5179" i="18" s="1"/>
  <c r="CM5180" i="18" s="1"/>
  <c r="CM5181" i="18" s="1"/>
  <c r="CM5182" i="18" s="1"/>
  <c r="CM5183" i="18" s="1"/>
  <c r="CM5184" i="18" s="1"/>
  <c r="CM5185" i="18" s="1"/>
  <c r="CM5186" i="18" s="1"/>
  <c r="CM5187" i="18" s="1"/>
  <c r="CM5188" i="18" s="1"/>
  <c r="CM5189" i="18" s="1"/>
  <c r="CM5190" i="18" s="1"/>
  <c r="CM5191" i="18" s="1"/>
  <c r="CM5192" i="18" s="1"/>
  <c r="CM5193" i="18" s="1"/>
  <c r="CM5194" i="18" s="1"/>
  <c r="CM5195" i="18" s="1"/>
  <c r="CM5196" i="18" s="1"/>
  <c r="CM5197" i="18" s="1"/>
  <c r="CM5198" i="18" s="1"/>
  <c r="CM5199" i="18" s="1"/>
  <c r="CM5200" i="18" s="1"/>
  <c r="CM5201" i="18" s="1"/>
  <c r="CM5202" i="18" s="1"/>
  <c r="CM5203" i="18" s="1"/>
  <c r="CM5204" i="18" s="1"/>
  <c r="CM5205" i="18" s="1"/>
  <c r="CM5206" i="18" s="1"/>
  <c r="CM5207" i="18" s="1"/>
  <c r="CM5208" i="18" s="1"/>
  <c r="CM5209" i="18" s="1"/>
  <c r="CM5210" i="18" s="1"/>
  <c r="CM5211" i="18" s="1"/>
  <c r="CM5212" i="18" s="1"/>
  <c r="CM5213" i="18" s="1"/>
  <c r="CM5214" i="18" s="1"/>
  <c r="CM5215" i="18" s="1"/>
  <c r="CM5216" i="18" s="1"/>
  <c r="CM5217" i="18" s="1"/>
  <c r="CM5218" i="18" s="1"/>
  <c r="CM5219" i="18" s="1"/>
  <c r="CM5220" i="18" s="1"/>
  <c r="CM5221" i="18" s="1"/>
  <c r="CM5222" i="18" s="1"/>
  <c r="CM5223" i="18" s="1"/>
  <c r="CM5224" i="18" s="1"/>
  <c r="CM5225" i="18" s="1"/>
  <c r="CM5226" i="18" s="1"/>
  <c r="CM5227" i="18" s="1"/>
  <c r="CM5228" i="18" s="1"/>
  <c r="CM5229" i="18" s="1"/>
  <c r="CM5230" i="18" s="1"/>
  <c r="CM5231" i="18" s="1"/>
  <c r="CM5232" i="18" s="1"/>
  <c r="CM5233" i="18" s="1"/>
  <c r="CM5234" i="18" s="1"/>
  <c r="CM5235" i="18" s="1"/>
  <c r="CM5236" i="18" s="1"/>
  <c r="CM5237" i="18" s="1"/>
  <c r="CM5238" i="18" s="1"/>
  <c r="CM5239" i="18" s="1"/>
  <c r="CM5240" i="18" s="1"/>
  <c r="CM5241" i="18" s="1"/>
  <c r="CM5242" i="18" s="1"/>
  <c r="CM5243" i="18" s="1"/>
  <c r="CM5244" i="18" s="1"/>
  <c r="CM5245" i="18" s="1"/>
  <c r="CM5246" i="18" s="1"/>
  <c r="CM5247" i="18" s="1"/>
  <c r="CM5248" i="18" s="1"/>
  <c r="CM5249" i="18" s="1"/>
  <c r="CM5250" i="18" s="1"/>
  <c r="CM5251" i="18" s="1"/>
  <c r="CM5252" i="18" s="1"/>
  <c r="CM5253" i="18" s="1"/>
  <c r="CM5254" i="18" s="1"/>
  <c r="CM5255" i="18" s="1"/>
  <c r="CM5256" i="18" s="1"/>
  <c r="CM5257" i="18" s="1"/>
  <c r="CM5258" i="18" s="1"/>
  <c r="CM5259" i="18" s="1"/>
  <c r="CM5260" i="18" s="1"/>
  <c r="CM5261" i="18" s="1"/>
  <c r="CM5262" i="18" s="1"/>
  <c r="CM5263" i="18" s="1"/>
  <c r="CM5264" i="18" s="1"/>
  <c r="CM5265" i="18" s="1"/>
  <c r="CM5266" i="18" s="1"/>
  <c r="CM5267" i="18" s="1"/>
  <c r="CM5268" i="18" s="1"/>
  <c r="CM5269" i="18" s="1"/>
  <c r="CM5270" i="18" s="1"/>
  <c r="CM5271" i="18" s="1"/>
  <c r="CM5272" i="18" s="1"/>
  <c r="CM5273" i="18" s="1"/>
  <c r="CM5274" i="18" s="1"/>
  <c r="CM5275" i="18" s="1"/>
  <c r="CM5276" i="18" s="1"/>
  <c r="CM5277" i="18" s="1"/>
  <c r="CM5278" i="18" s="1"/>
  <c r="CM5279" i="18" s="1"/>
  <c r="CM5280" i="18" s="1"/>
  <c r="CM5281" i="18" s="1"/>
  <c r="CM5282" i="18" s="1"/>
  <c r="CM5283" i="18" s="1"/>
  <c r="CM5284" i="18" s="1"/>
  <c r="CM5285" i="18" s="1"/>
  <c r="CM5286" i="18" s="1"/>
  <c r="CM5287" i="18" s="1"/>
  <c r="CM5288" i="18" s="1"/>
  <c r="CM5289" i="18" s="1"/>
  <c r="CM5290" i="18" s="1"/>
  <c r="CM5291" i="18" s="1"/>
  <c r="CM5292" i="18" s="1"/>
  <c r="CM5293" i="18" s="1"/>
  <c r="CM5294" i="18" s="1"/>
  <c r="CM5295" i="18" s="1"/>
  <c r="CM5296" i="18" s="1"/>
  <c r="CM5297" i="18" s="1"/>
  <c r="CM5298" i="18" s="1"/>
  <c r="CM5299" i="18" s="1"/>
  <c r="CM5300" i="18" s="1"/>
  <c r="CM5301" i="18" s="1"/>
  <c r="CM5302" i="18" s="1"/>
  <c r="CM5303" i="18" s="1"/>
  <c r="CM5304" i="18" s="1"/>
  <c r="CM5305" i="18" s="1"/>
  <c r="CM5306" i="18" s="1"/>
  <c r="CM5307" i="18" s="1"/>
  <c r="CM5308" i="18" s="1"/>
  <c r="CM5309" i="18" s="1"/>
  <c r="CM5310" i="18" s="1"/>
  <c r="CM5311" i="18" s="1"/>
  <c r="CM5312" i="18" s="1"/>
  <c r="CM5313" i="18" s="1"/>
  <c r="CM5314" i="18" s="1"/>
  <c r="CM5315" i="18" s="1"/>
  <c r="CM5316" i="18" s="1"/>
  <c r="CM5317" i="18" s="1"/>
  <c r="CM5318" i="18" s="1"/>
  <c r="CM5319" i="18" s="1"/>
  <c r="CM5320" i="18" s="1"/>
  <c r="CM5321" i="18" s="1"/>
  <c r="CM5322" i="18" s="1"/>
  <c r="CM5323" i="18" s="1"/>
  <c r="CM5324" i="18" s="1"/>
  <c r="CM5325" i="18" s="1"/>
  <c r="CM5326" i="18" s="1"/>
  <c r="CM5327" i="18" s="1"/>
  <c r="CM5328" i="18" s="1"/>
  <c r="CM5329" i="18" s="1"/>
  <c r="CM5330" i="18" s="1"/>
  <c r="CM5331" i="18" s="1"/>
  <c r="CM5332" i="18" s="1"/>
  <c r="CM5333" i="18" s="1"/>
  <c r="CM5334" i="18" s="1"/>
  <c r="CM5335" i="18" s="1"/>
  <c r="CM5336" i="18" s="1"/>
  <c r="CM5337" i="18" s="1"/>
  <c r="CM5338" i="18" s="1"/>
  <c r="CM5339" i="18" s="1"/>
  <c r="CM5340" i="18" s="1"/>
  <c r="CM5341" i="18" s="1"/>
  <c r="CM5342" i="18" s="1"/>
  <c r="CM5343" i="18" s="1"/>
  <c r="CM5344" i="18" s="1"/>
  <c r="CM5345" i="18" s="1"/>
  <c r="CM5346" i="18" s="1"/>
  <c r="CM5347" i="18" s="1"/>
  <c r="CM5348" i="18" s="1"/>
  <c r="CM5349" i="18" s="1"/>
  <c r="CM5350" i="18" s="1"/>
  <c r="CM5351" i="18" s="1"/>
  <c r="CM5352" i="18" s="1"/>
  <c r="CM5353" i="18" s="1"/>
  <c r="CM5354" i="18" s="1"/>
  <c r="CM5355" i="18" s="1"/>
  <c r="CM5356" i="18" s="1"/>
  <c r="CM5357" i="18" s="1"/>
  <c r="CM5358" i="18" s="1"/>
  <c r="CM5359" i="18" s="1"/>
  <c r="CM5360" i="18" s="1"/>
  <c r="CM5361" i="18" s="1"/>
  <c r="CM5362" i="18" s="1"/>
  <c r="CM5363" i="18" s="1"/>
  <c r="CM5364" i="18" s="1"/>
  <c r="CM5365" i="18" s="1"/>
  <c r="CM5366" i="18" s="1"/>
  <c r="CM5367" i="18" s="1"/>
  <c r="CM5368" i="18" s="1"/>
  <c r="CM5369" i="18" s="1"/>
  <c r="CM5370" i="18" s="1"/>
  <c r="CM5371" i="18" s="1"/>
  <c r="CM5372" i="18" s="1"/>
  <c r="CM5373" i="18" s="1"/>
  <c r="CM5374" i="18" s="1"/>
  <c r="CM5375" i="18" s="1"/>
  <c r="CM5376" i="18" s="1"/>
  <c r="CM5377" i="18" s="1"/>
  <c r="CM5378" i="18" s="1"/>
  <c r="LB5129" i="18"/>
  <c r="LB5130" i="18" s="1"/>
  <c r="LB5131" i="18" s="1"/>
  <c r="LB5132" i="18" s="1"/>
  <c r="LB5133" i="18" s="1"/>
  <c r="LB5134" i="18" s="1"/>
  <c r="LB5135" i="18" s="1"/>
  <c r="LB5136" i="18" s="1"/>
  <c r="LB5137" i="18" s="1"/>
  <c r="LB5138" i="18" s="1"/>
  <c r="LB5139" i="18" s="1"/>
  <c r="LB5140" i="18" s="1"/>
  <c r="LB5141" i="18" s="1"/>
  <c r="LB5142" i="18" s="1"/>
  <c r="LB5143" i="18" s="1"/>
  <c r="LB5144" i="18" s="1"/>
  <c r="LB5145" i="18" s="1"/>
  <c r="LB5146" i="18" s="1"/>
  <c r="LB5147" i="18" s="1"/>
  <c r="LB5148" i="18" s="1"/>
  <c r="LB5149" i="18" s="1"/>
  <c r="LB5150" i="18" s="1"/>
  <c r="LB5151" i="18" s="1"/>
  <c r="LB5152" i="18" s="1"/>
  <c r="LB5153" i="18" s="1"/>
  <c r="LB5154" i="18" s="1"/>
  <c r="LB5155" i="18" s="1"/>
  <c r="LB5156" i="18" s="1"/>
  <c r="LB5157" i="18" s="1"/>
  <c r="LB5158" i="18" s="1"/>
  <c r="LB5159" i="18" s="1"/>
  <c r="LB5160" i="18" s="1"/>
  <c r="LB5161" i="18" s="1"/>
  <c r="LB5162" i="18" s="1"/>
  <c r="LB5163" i="18" s="1"/>
  <c r="LB5164" i="18" s="1"/>
  <c r="LB5165" i="18" s="1"/>
  <c r="LB5166" i="18" s="1"/>
  <c r="LB5167" i="18" s="1"/>
  <c r="LB5168" i="18" s="1"/>
  <c r="LB5169" i="18" s="1"/>
  <c r="LB5170" i="18" s="1"/>
  <c r="LB5171" i="18" s="1"/>
  <c r="LB5172" i="18" s="1"/>
  <c r="LB5173" i="18" s="1"/>
  <c r="LB5174" i="18" s="1"/>
  <c r="LB5175" i="18" s="1"/>
  <c r="LB5176" i="18" s="1"/>
  <c r="LB5177" i="18" s="1"/>
  <c r="LB5178" i="18" s="1"/>
  <c r="LB5179" i="18" s="1"/>
  <c r="LB5180" i="18" s="1"/>
  <c r="LB5181" i="18" s="1"/>
  <c r="LB5182" i="18" s="1"/>
  <c r="LB5183" i="18" s="1"/>
  <c r="LB5184" i="18" s="1"/>
  <c r="LB5185" i="18" s="1"/>
  <c r="LB5186" i="18" s="1"/>
  <c r="LB5187" i="18" s="1"/>
  <c r="LB5188" i="18" s="1"/>
  <c r="LB5189" i="18" s="1"/>
  <c r="LB5190" i="18" s="1"/>
  <c r="LB5191" i="18" s="1"/>
  <c r="LB5192" i="18" s="1"/>
  <c r="LB5193" i="18" s="1"/>
  <c r="LB5194" i="18" s="1"/>
  <c r="LB5195" i="18" s="1"/>
  <c r="LB5196" i="18" s="1"/>
  <c r="LB5197" i="18" s="1"/>
  <c r="LB5198" i="18" s="1"/>
  <c r="LB5199" i="18" s="1"/>
  <c r="LB5200" i="18" s="1"/>
  <c r="LB5201" i="18" s="1"/>
  <c r="LB5202" i="18" s="1"/>
  <c r="LB5203" i="18" s="1"/>
  <c r="LB5204" i="18" s="1"/>
  <c r="LB5205" i="18" s="1"/>
  <c r="LB5206" i="18" s="1"/>
  <c r="LB5207" i="18" s="1"/>
  <c r="LB5208" i="18" s="1"/>
  <c r="LB5209" i="18" s="1"/>
  <c r="LB5210" i="18" s="1"/>
  <c r="LB5211" i="18" s="1"/>
  <c r="LB5212" i="18" s="1"/>
  <c r="LB5213" i="18" s="1"/>
  <c r="LB5214" i="18" s="1"/>
  <c r="LB5215" i="18" s="1"/>
  <c r="LB5216" i="18" s="1"/>
  <c r="LB5217" i="18" s="1"/>
  <c r="LB5218" i="18" s="1"/>
  <c r="LB5219" i="18" s="1"/>
  <c r="LB5220" i="18" s="1"/>
  <c r="LB5221" i="18" s="1"/>
  <c r="LB5222" i="18" s="1"/>
  <c r="LB5223" i="18" s="1"/>
  <c r="LB5224" i="18" s="1"/>
  <c r="LB5225" i="18" s="1"/>
  <c r="LB5226" i="18" s="1"/>
  <c r="LB5227" i="18" s="1"/>
  <c r="LB5228" i="18" s="1"/>
  <c r="LB5229" i="18" s="1"/>
  <c r="LB5230" i="18" s="1"/>
  <c r="LB5231" i="18" s="1"/>
  <c r="LB5232" i="18" s="1"/>
  <c r="LB5233" i="18" s="1"/>
  <c r="LB5234" i="18" s="1"/>
  <c r="LB5235" i="18" s="1"/>
  <c r="LB5236" i="18" s="1"/>
  <c r="LB5237" i="18" s="1"/>
  <c r="LB5238" i="18" s="1"/>
  <c r="LB5239" i="18" s="1"/>
  <c r="LB5240" i="18" s="1"/>
  <c r="LB5241" i="18" s="1"/>
  <c r="LB5242" i="18" s="1"/>
  <c r="LB5243" i="18" s="1"/>
  <c r="LB5244" i="18" s="1"/>
  <c r="LB5245" i="18" s="1"/>
  <c r="LB5246" i="18" s="1"/>
  <c r="LB5247" i="18" s="1"/>
  <c r="LB5248" i="18" s="1"/>
  <c r="LB5249" i="18" s="1"/>
  <c r="LB5250" i="18" s="1"/>
  <c r="LB5251" i="18" s="1"/>
  <c r="LB5252" i="18" s="1"/>
  <c r="LB5253" i="18" s="1"/>
  <c r="LB5254" i="18" s="1"/>
  <c r="LB5255" i="18" s="1"/>
  <c r="LB5256" i="18" s="1"/>
  <c r="LB5257" i="18" s="1"/>
  <c r="LB5258" i="18" s="1"/>
  <c r="LB5259" i="18" s="1"/>
  <c r="LB5260" i="18" s="1"/>
  <c r="LB5261" i="18" s="1"/>
  <c r="LB5262" i="18" s="1"/>
  <c r="LB5263" i="18" s="1"/>
  <c r="LB5264" i="18" s="1"/>
  <c r="LB5265" i="18" s="1"/>
  <c r="LB5266" i="18" s="1"/>
  <c r="LB5267" i="18" s="1"/>
  <c r="LB5268" i="18" s="1"/>
  <c r="LB5269" i="18" s="1"/>
  <c r="LB5270" i="18" s="1"/>
  <c r="LB5271" i="18" s="1"/>
  <c r="LB5272" i="18" s="1"/>
  <c r="LB5273" i="18" s="1"/>
  <c r="LB5274" i="18" s="1"/>
  <c r="LB5275" i="18" s="1"/>
  <c r="LB5276" i="18" s="1"/>
  <c r="LB5277" i="18" s="1"/>
  <c r="LB5278" i="18" s="1"/>
  <c r="LB5279" i="18" s="1"/>
  <c r="LB5280" i="18" s="1"/>
  <c r="LB5281" i="18" s="1"/>
  <c r="LB5282" i="18" s="1"/>
  <c r="LB5283" i="18" s="1"/>
  <c r="LB5284" i="18" s="1"/>
  <c r="LB5285" i="18" s="1"/>
  <c r="LB5286" i="18" s="1"/>
  <c r="LB5287" i="18" s="1"/>
  <c r="LB5288" i="18" s="1"/>
  <c r="LB5289" i="18" s="1"/>
  <c r="LB5290" i="18" s="1"/>
  <c r="LB5291" i="18" s="1"/>
  <c r="LB5292" i="18" s="1"/>
  <c r="LB5293" i="18" s="1"/>
  <c r="LB5294" i="18" s="1"/>
  <c r="LB5295" i="18" s="1"/>
  <c r="LB5296" i="18" s="1"/>
  <c r="LB5297" i="18" s="1"/>
  <c r="LB5298" i="18" s="1"/>
  <c r="LB5299" i="18" s="1"/>
  <c r="LB5300" i="18" s="1"/>
  <c r="LB5301" i="18" s="1"/>
  <c r="LB5302" i="18" s="1"/>
  <c r="LB5303" i="18" s="1"/>
  <c r="LB5304" i="18" s="1"/>
  <c r="LB5305" i="18" s="1"/>
  <c r="LB5306" i="18" s="1"/>
  <c r="LB5307" i="18" s="1"/>
  <c r="LB5308" i="18" s="1"/>
  <c r="LB5309" i="18" s="1"/>
  <c r="LB5310" i="18" s="1"/>
  <c r="LB5311" i="18" s="1"/>
  <c r="LB5312" i="18" s="1"/>
  <c r="LB5313" i="18" s="1"/>
  <c r="LB5314" i="18" s="1"/>
  <c r="LB5315" i="18" s="1"/>
  <c r="LB5316" i="18" s="1"/>
  <c r="LB5317" i="18" s="1"/>
  <c r="LB5318" i="18" s="1"/>
  <c r="LB5319" i="18" s="1"/>
  <c r="LB5320" i="18" s="1"/>
  <c r="LB5321" i="18" s="1"/>
  <c r="LB5322" i="18" s="1"/>
  <c r="LB5323" i="18" s="1"/>
  <c r="LB5324" i="18" s="1"/>
  <c r="LB5325" i="18" s="1"/>
  <c r="LB5326" i="18" s="1"/>
  <c r="LB5327" i="18" s="1"/>
  <c r="LB5328" i="18" s="1"/>
  <c r="LB5329" i="18" s="1"/>
  <c r="LB5330" i="18" s="1"/>
  <c r="LB5331" i="18" s="1"/>
  <c r="LB5332" i="18" s="1"/>
  <c r="LB5333" i="18" s="1"/>
  <c r="LB5334" i="18" s="1"/>
  <c r="LB5335" i="18" s="1"/>
  <c r="LB5336" i="18" s="1"/>
  <c r="LB5337" i="18" s="1"/>
  <c r="LB5338" i="18" s="1"/>
  <c r="LB5339" i="18" s="1"/>
  <c r="MI5129" i="18"/>
  <c r="MI5130" i="18" s="1"/>
  <c r="MI5131" i="18" s="1"/>
  <c r="MI5132" i="18" s="1"/>
  <c r="MI5133" i="18" s="1"/>
  <c r="MI5134" i="18" s="1"/>
  <c r="MI5135" i="18" s="1"/>
  <c r="MI5136" i="18" s="1"/>
  <c r="MI5137" i="18" s="1"/>
  <c r="MI5138" i="18" s="1"/>
  <c r="MI5139" i="18" s="1"/>
  <c r="MI5140" i="18" s="1"/>
  <c r="MI5141" i="18" s="1"/>
  <c r="MI5142" i="18" s="1"/>
  <c r="MI5143" i="18" s="1"/>
  <c r="MI5144" i="18" s="1"/>
  <c r="MI5145" i="18" s="1"/>
  <c r="MI5146" i="18" s="1"/>
  <c r="MI5147" i="18" s="1"/>
  <c r="MI5148" i="18" s="1"/>
  <c r="MI5149" i="18" s="1"/>
  <c r="MI5150" i="18" s="1"/>
  <c r="MI5151" i="18" s="1"/>
  <c r="MI5152" i="18" s="1"/>
  <c r="MI5153" i="18" s="1"/>
  <c r="MI5154" i="18" s="1"/>
  <c r="MI5155" i="18" s="1"/>
  <c r="MI5156" i="18" s="1"/>
  <c r="MI5157" i="18" s="1"/>
  <c r="MI5158" i="18" s="1"/>
  <c r="MI5159" i="18" s="1"/>
  <c r="MI5160" i="18" s="1"/>
  <c r="MI5161" i="18" s="1"/>
  <c r="MI5162" i="18" s="1"/>
  <c r="MI5163" i="18" s="1"/>
  <c r="MI5164" i="18" s="1"/>
  <c r="MI5165" i="18" s="1"/>
  <c r="MI5166" i="18" s="1"/>
  <c r="MI5167" i="18" s="1"/>
  <c r="MI5168" i="18" s="1"/>
  <c r="MI5169" i="18" s="1"/>
  <c r="MI5170" i="18" s="1"/>
  <c r="MI5171" i="18" s="1"/>
  <c r="MI5172" i="18" s="1"/>
  <c r="MI5173" i="18" s="1"/>
  <c r="MI5174" i="18" s="1"/>
  <c r="MI5175" i="18" s="1"/>
  <c r="MI5176" i="18" s="1"/>
  <c r="MI5177" i="18" s="1"/>
  <c r="MI5178" i="18" s="1"/>
  <c r="MI5179" i="18" s="1"/>
  <c r="MI5180" i="18" s="1"/>
  <c r="MI5181" i="18" s="1"/>
  <c r="MI5182" i="18" s="1"/>
  <c r="MI5183" i="18" s="1"/>
  <c r="MI5184" i="18" s="1"/>
  <c r="MI5185" i="18" s="1"/>
  <c r="MI5186" i="18" s="1"/>
  <c r="MI5187" i="18" s="1"/>
  <c r="MI5188" i="18" s="1"/>
  <c r="MI5189" i="18" s="1"/>
  <c r="MI5190" i="18" s="1"/>
  <c r="MI5191" i="18" s="1"/>
  <c r="MI5192" i="18" s="1"/>
  <c r="MI5193" i="18" s="1"/>
  <c r="MI5194" i="18" s="1"/>
  <c r="MI5195" i="18" s="1"/>
  <c r="MI5196" i="18" s="1"/>
  <c r="MI5197" i="18" s="1"/>
  <c r="MI5198" i="18" s="1"/>
  <c r="MI5199" i="18" s="1"/>
  <c r="MI5200" i="18" s="1"/>
  <c r="MI5201" i="18" s="1"/>
  <c r="MI5202" i="18" s="1"/>
  <c r="MI5203" i="18" s="1"/>
  <c r="MI5204" i="18" s="1"/>
  <c r="MI5205" i="18" s="1"/>
  <c r="MI5206" i="18" s="1"/>
  <c r="MI5207" i="18" s="1"/>
  <c r="MI5208" i="18" s="1"/>
  <c r="MI5209" i="18" s="1"/>
  <c r="MI5210" i="18" s="1"/>
  <c r="MI5211" i="18" s="1"/>
  <c r="MI5212" i="18" s="1"/>
  <c r="MI5213" i="18" s="1"/>
  <c r="MI5214" i="18" s="1"/>
  <c r="MI5215" i="18" s="1"/>
  <c r="MI5216" i="18" s="1"/>
  <c r="MI5217" i="18" s="1"/>
  <c r="MI5218" i="18" s="1"/>
  <c r="MI5219" i="18" s="1"/>
  <c r="MI5220" i="18" s="1"/>
  <c r="MI5221" i="18" s="1"/>
  <c r="MI5222" i="18" s="1"/>
  <c r="MI5223" i="18" s="1"/>
  <c r="MI5224" i="18" s="1"/>
  <c r="MI5225" i="18" s="1"/>
  <c r="MI5226" i="18" s="1"/>
  <c r="MI5227" i="18" s="1"/>
  <c r="MI5228" i="18" s="1"/>
  <c r="MI5229" i="18" s="1"/>
  <c r="MI5230" i="18" s="1"/>
  <c r="MI5231" i="18" s="1"/>
  <c r="MI5232" i="18" s="1"/>
  <c r="MI5233" i="18" s="1"/>
  <c r="MI5234" i="18" s="1"/>
  <c r="MI5235" i="18" s="1"/>
  <c r="MI5236" i="18" s="1"/>
  <c r="MI5237" i="18" s="1"/>
  <c r="MI5238" i="18" s="1"/>
  <c r="MI5239" i="18" s="1"/>
  <c r="MI5240" i="18" s="1"/>
  <c r="MI5241" i="18" s="1"/>
  <c r="MI5242" i="18" s="1"/>
  <c r="MI5243" i="18" s="1"/>
  <c r="MI5244" i="18" s="1"/>
  <c r="MI5245" i="18" s="1"/>
  <c r="MI5246" i="18" s="1"/>
  <c r="MI5247" i="18" s="1"/>
  <c r="MI5248" i="18" s="1"/>
  <c r="MI5249" i="18" s="1"/>
  <c r="MI5250" i="18" s="1"/>
  <c r="MI5251" i="18" s="1"/>
  <c r="MI5252" i="18" s="1"/>
  <c r="MI5253" i="18" s="1"/>
  <c r="MI5254" i="18" s="1"/>
  <c r="MI5255" i="18" s="1"/>
  <c r="MI5256" i="18" s="1"/>
  <c r="MI5257" i="18" s="1"/>
  <c r="MI5258" i="18" s="1"/>
  <c r="MI5259" i="18" s="1"/>
  <c r="MI5260" i="18" s="1"/>
  <c r="MI5261" i="18" s="1"/>
  <c r="MI5262" i="18" s="1"/>
  <c r="MI5263" i="18" s="1"/>
  <c r="MI5264" i="18" s="1"/>
  <c r="MI5265" i="18" s="1"/>
  <c r="MI5266" i="18" s="1"/>
  <c r="MI5267" i="18" s="1"/>
  <c r="MI5268" i="18" s="1"/>
  <c r="MI5269" i="18" s="1"/>
  <c r="MI5270" i="18" s="1"/>
  <c r="MI5271" i="18" s="1"/>
  <c r="MI5272" i="18" s="1"/>
  <c r="MI5273" i="18" s="1"/>
  <c r="MI5274" i="18" s="1"/>
  <c r="MI5275" i="18" s="1"/>
  <c r="MI5276" i="18" s="1"/>
  <c r="MI5277" i="18" s="1"/>
  <c r="MI5278" i="18" s="1"/>
  <c r="MI5279" i="18" s="1"/>
  <c r="MI5280" i="18" s="1"/>
  <c r="MI5281" i="18" s="1"/>
  <c r="MI5282" i="18" s="1"/>
  <c r="MI5283" i="18" s="1"/>
  <c r="MI5284" i="18" s="1"/>
  <c r="MI5285" i="18" s="1"/>
  <c r="MI5286" i="18" s="1"/>
  <c r="MI5287" i="18" s="1"/>
  <c r="MI5288" i="18" s="1"/>
  <c r="MI5289" i="18" s="1"/>
  <c r="MI5290" i="18" s="1"/>
  <c r="MI5291" i="18" s="1"/>
  <c r="MI5292" i="18" s="1"/>
  <c r="MI5293" i="18" s="1"/>
  <c r="MI5294" i="18" s="1"/>
  <c r="IA4995" i="18"/>
  <c r="IA4996" i="18" s="1"/>
  <c r="IA4997" i="18" s="1"/>
  <c r="IA4998" i="18" s="1"/>
  <c r="IA4999" i="18" s="1"/>
  <c r="IA5000" i="18" s="1"/>
  <c r="IA5001" i="18" s="1"/>
  <c r="IA5002" i="18" s="1"/>
  <c r="IA5003" i="18" s="1"/>
  <c r="IA5004" i="18" s="1"/>
  <c r="IA5005" i="18" s="1"/>
  <c r="IA5006" i="18" s="1"/>
  <c r="IA5007" i="18" s="1"/>
  <c r="IA5008" i="18" s="1"/>
  <c r="IA5009" i="18" s="1"/>
  <c r="IA5010" i="18" s="1"/>
  <c r="IA5011" i="18" s="1"/>
  <c r="IA5012" i="18" s="1"/>
  <c r="IA5013" i="18" s="1"/>
  <c r="IA5014" i="18" s="1"/>
  <c r="IA5015" i="18" s="1"/>
  <c r="IA5016" i="18" s="1"/>
  <c r="IA5017" i="18" s="1"/>
  <c r="IA5018" i="18" s="1"/>
  <c r="IA5019" i="18" s="1"/>
  <c r="IA5020" i="18" s="1"/>
  <c r="IA5021" i="18" s="1"/>
  <c r="IA5022" i="18" s="1"/>
  <c r="IA5023" i="18" s="1"/>
  <c r="IA5024" i="18" s="1"/>
  <c r="IA5025" i="18" s="1"/>
  <c r="IA5026" i="18" s="1"/>
  <c r="IA5027" i="18" s="1"/>
  <c r="IA5028" i="18" s="1"/>
  <c r="IA5029" i="18" s="1"/>
  <c r="IA5030" i="18" s="1"/>
  <c r="IA5031" i="18" s="1"/>
  <c r="IA5032" i="18" s="1"/>
  <c r="IA5033" i="18" s="1"/>
  <c r="IA5034" i="18" s="1"/>
  <c r="IA5035" i="18" s="1"/>
  <c r="IA5036" i="18" s="1"/>
  <c r="IA5037" i="18" s="1"/>
  <c r="IA5038" i="18" s="1"/>
  <c r="IA5039" i="18" s="1"/>
  <c r="IA5040" i="18" s="1"/>
  <c r="IA5041" i="18" s="1"/>
  <c r="IA5042" i="18" s="1"/>
  <c r="IA5043" i="18" s="1"/>
  <c r="IA5044" i="18" s="1"/>
  <c r="IA5045" i="18" s="1"/>
  <c r="IA5046" i="18" s="1"/>
  <c r="IA5047" i="18" s="1"/>
  <c r="IA5048" i="18" s="1"/>
  <c r="IA5049" i="18" s="1"/>
  <c r="IA5050" i="18" s="1"/>
  <c r="IA5051" i="18" s="1"/>
  <c r="IA5052" i="18" s="1"/>
  <c r="IA5053" i="18" s="1"/>
  <c r="IA5054" i="18" s="1"/>
  <c r="IA5055" i="18" s="1"/>
  <c r="IA5056" i="18" s="1"/>
  <c r="IA5057" i="18" s="1"/>
  <c r="IA5058" i="18" s="1"/>
  <c r="IA5059" i="18" s="1"/>
  <c r="IA5060" i="18" s="1"/>
  <c r="IA5061" i="18" s="1"/>
  <c r="IA5062" i="18" s="1"/>
  <c r="IA5063" i="18" s="1"/>
  <c r="IA5064" i="18" s="1"/>
  <c r="IA5065" i="18" s="1"/>
  <c r="IA5066" i="18" s="1"/>
  <c r="IA5067" i="18" s="1"/>
  <c r="IA5068" i="18" s="1"/>
  <c r="IA5069" i="18" s="1"/>
  <c r="IA5070" i="18" s="1"/>
  <c r="IA5071" i="18" s="1"/>
  <c r="IA5072" i="18" s="1"/>
  <c r="IA5073" i="18" s="1"/>
  <c r="IA5074" i="18" s="1"/>
  <c r="IA5075" i="18" s="1"/>
  <c r="IA5076" i="18" s="1"/>
  <c r="IA5077" i="18" s="1"/>
  <c r="IA5078" i="18" s="1"/>
  <c r="IA5079" i="18" s="1"/>
  <c r="IA5080" i="18" s="1"/>
  <c r="IA5081" i="18" s="1"/>
  <c r="IA5082" i="18" s="1"/>
  <c r="IA5083" i="18" s="1"/>
  <c r="IA5084" i="18" s="1"/>
  <c r="IA5085" i="18" s="1"/>
  <c r="IA5086" i="18" s="1"/>
  <c r="IA5087" i="18" s="1"/>
  <c r="IA5088" i="18" s="1"/>
  <c r="IA5089" i="18" s="1"/>
  <c r="IA5090" i="18" s="1"/>
  <c r="IA5091" i="18" s="1"/>
  <c r="IA5092" i="18" s="1"/>
  <c r="IA5093" i="18" s="1"/>
  <c r="IA5094" i="18" s="1"/>
  <c r="IA5095" i="18" s="1"/>
  <c r="IA5096" i="18" s="1"/>
  <c r="IA5097" i="18" s="1"/>
  <c r="IA5098" i="18" s="1"/>
  <c r="IA5099" i="18" s="1"/>
  <c r="IA5100" i="18" s="1"/>
  <c r="IA5101" i="18" s="1"/>
  <c r="IA5102" i="18" s="1"/>
  <c r="IA5103" i="18" s="1"/>
  <c r="IA5104" i="18" s="1"/>
  <c r="IA5105" i="18" s="1"/>
  <c r="IA5106" i="18" s="1"/>
  <c r="IA5107" i="18" s="1"/>
  <c r="IA5108" i="18" s="1"/>
  <c r="IA5109" i="18" s="1"/>
  <c r="IA5110" i="18" s="1"/>
  <c r="IA5111" i="18" s="1"/>
  <c r="IA5112" i="18" s="1"/>
  <c r="IA5113" i="18" s="1"/>
  <c r="IA5114" i="18" s="1"/>
  <c r="IA5115" i="18" s="1"/>
  <c r="IA5116" i="18" s="1"/>
  <c r="IA5117" i="18" s="1"/>
  <c r="IA5118" i="18" s="1"/>
  <c r="IA5119" i="18" s="1"/>
  <c r="IA5120" i="18" s="1"/>
  <c r="IA5121" i="18" s="1"/>
  <c r="IA5122" i="18" s="1"/>
  <c r="IA5123" i="18" s="1"/>
  <c r="IA5124" i="18" s="1"/>
  <c r="IA5125" i="18" s="1"/>
  <c r="IA5126" i="18" s="1"/>
  <c r="IA5127" i="18" s="1"/>
  <c r="IA5128" i="18" s="1"/>
  <c r="IA5129" i="18" s="1"/>
  <c r="IA5130" i="18" s="1"/>
  <c r="IA5131" i="18" s="1"/>
  <c r="IA5132" i="18" s="1"/>
  <c r="IA5133" i="18" s="1"/>
  <c r="IA5134" i="18" s="1"/>
  <c r="IA5135" i="18" s="1"/>
  <c r="IA5136" i="18" s="1"/>
  <c r="IA5137" i="18" s="1"/>
  <c r="IA5138" i="18" s="1"/>
  <c r="IA5139" i="18" s="1"/>
  <c r="IA5140" i="18" s="1"/>
  <c r="IA5141" i="18" s="1"/>
  <c r="IA5142" i="18" s="1"/>
  <c r="IA5143" i="18" s="1"/>
  <c r="IA5144" i="18" s="1"/>
  <c r="IA5145" i="18" s="1"/>
  <c r="IA5146" i="18" s="1"/>
  <c r="IA5147" i="18" s="1"/>
  <c r="IA5148" i="18" s="1"/>
  <c r="IA5149" i="18" s="1"/>
  <c r="IA5150" i="18" s="1"/>
  <c r="IA5151" i="18" s="1"/>
  <c r="IA5152" i="18" s="1"/>
  <c r="IA5153" i="18" s="1"/>
  <c r="IA5154" i="18" s="1"/>
  <c r="IA5155" i="18" s="1"/>
  <c r="IA5156" i="18" s="1"/>
  <c r="IA5157" i="18" s="1"/>
  <c r="IA5158" i="18" s="1"/>
  <c r="IA5159" i="18" s="1"/>
  <c r="IA5160" i="18" s="1"/>
  <c r="IA5161" i="18" s="1"/>
  <c r="IA5162" i="18" s="1"/>
  <c r="IA5163" i="18" s="1"/>
  <c r="IA5164" i="18" s="1"/>
  <c r="IA5165" i="18" s="1"/>
  <c r="IA5166" i="18" s="1"/>
  <c r="IA5167" i="18" s="1"/>
  <c r="IA5168" i="18" s="1"/>
  <c r="IA5169" i="18" s="1"/>
  <c r="IA5170" i="18" s="1"/>
  <c r="IA5171" i="18" s="1"/>
  <c r="IA5172" i="18" s="1"/>
  <c r="IO4995" i="18"/>
  <c r="IO4996" i="18" s="1"/>
  <c r="IO4997" i="18" s="1"/>
  <c r="IO4998" i="18" s="1"/>
  <c r="IO4999" i="18" s="1"/>
  <c r="IO5000" i="18" s="1"/>
  <c r="IO5001" i="18" s="1"/>
  <c r="IO5002" i="18" s="1"/>
  <c r="IO5003" i="18" s="1"/>
  <c r="IO5004" i="18" s="1"/>
  <c r="IO5005" i="18" s="1"/>
  <c r="IO5006" i="18" s="1"/>
  <c r="IO5007" i="18" s="1"/>
  <c r="IO5008" i="18" s="1"/>
  <c r="IO5009" i="18" s="1"/>
  <c r="IO5010" i="18" s="1"/>
  <c r="IO5011" i="18" s="1"/>
  <c r="IO5012" i="18" s="1"/>
  <c r="IO5013" i="18" s="1"/>
  <c r="IO5014" i="18" s="1"/>
  <c r="IO5015" i="18" s="1"/>
  <c r="IO5016" i="18" s="1"/>
  <c r="IO5017" i="18" s="1"/>
  <c r="IO5018" i="18" s="1"/>
  <c r="IO5019" i="18" s="1"/>
  <c r="IO5020" i="18" s="1"/>
  <c r="IO5021" i="18" s="1"/>
  <c r="IO5022" i="18" s="1"/>
  <c r="IO5023" i="18" s="1"/>
  <c r="IO5024" i="18" s="1"/>
  <c r="IO5025" i="18" s="1"/>
  <c r="IO5026" i="18" s="1"/>
  <c r="IO5027" i="18" s="1"/>
  <c r="IO5028" i="18" s="1"/>
  <c r="IO5029" i="18" s="1"/>
  <c r="IO5030" i="18" s="1"/>
  <c r="IO5031" i="18" s="1"/>
  <c r="IO5032" i="18" s="1"/>
  <c r="IO5033" i="18" s="1"/>
  <c r="IO5034" i="18" s="1"/>
  <c r="IO5035" i="18" s="1"/>
  <c r="IO5036" i="18" s="1"/>
  <c r="IO5037" i="18" s="1"/>
  <c r="IO5038" i="18" s="1"/>
  <c r="IO5039" i="18" s="1"/>
  <c r="IO5040" i="18" s="1"/>
  <c r="IO5041" i="18" s="1"/>
  <c r="IO5042" i="18" s="1"/>
  <c r="IO5043" i="18" s="1"/>
  <c r="IO5044" i="18" s="1"/>
  <c r="IO5045" i="18" s="1"/>
  <c r="IO5046" i="18" s="1"/>
  <c r="IO5047" i="18" s="1"/>
  <c r="IO5048" i="18" s="1"/>
  <c r="IO5049" i="18" s="1"/>
  <c r="IO5050" i="18" s="1"/>
  <c r="IO5051" i="18" s="1"/>
  <c r="IO5052" i="18" s="1"/>
  <c r="IO5053" i="18" s="1"/>
  <c r="IO5054" i="18" s="1"/>
  <c r="IO5055" i="18" s="1"/>
  <c r="IO5056" i="18" s="1"/>
  <c r="IO5057" i="18" s="1"/>
  <c r="IO5058" i="18" s="1"/>
  <c r="IO5059" i="18" s="1"/>
  <c r="IO5060" i="18" s="1"/>
  <c r="IO5061" i="18" s="1"/>
  <c r="IO5062" i="18" s="1"/>
  <c r="IO5063" i="18" s="1"/>
  <c r="IO5064" i="18" s="1"/>
  <c r="IO5065" i="18" s="1"/>
  <c r="IO5066" i="18" s="1"/>
  <c r="IO5067" i="18" s="1"/>
  <c r="IO5068" i="18" s="1"/>
  <c r="IO5069" i="18" s="1"/>
  <c r="IO5070" i="18" s="1"/>
  <c r="IO5071" i="18" s="1"/>
  <c r="IO5072" i="18" s="1"/>
  <c r="IO5073" i="18" s="1"/>
  <c r="IO5074" i="18" s="1"/>
  <c r="IO5075" i="18" s="1"/>
  <c r="IO5076" i="18" s="1"/>
  <c r="IO5077" i="18" s="1"/>
  <c r="IO5078" i="18" s="1"/>
  <c r="IO5079" i="18" s="1"/>
  <c r="IO5080" i="18" s="1"/>
  <c r="IO5081" i="18" s="1"/>
  <c r="IO5082" i="18" s="1"/>
  <c r="IO5083" i="18" s="1"/>
  <c r="IO5084" i="18" s="1"/>
  <c r="IO5085" i="18" s="1"/>
  <c r="IO5086" i="18" s="1"/>
  <c r="IO5087" i="18" s="1"/>
  <c r="IO5088" i="18" s="1"/>
  <c r="IO5089" i="18" s="1"/>
  <c r="IO5090" i="18" s="1"/>
  <c r="IO5091" i="18" s="1"/>
  <c r="IO5092" i="18" s="1"/>
  <c r="IO5093" i="18" s="1"/>
  <c r="IO5094" i="18" s="1"/>
  <c r="IO5095" i="18" s="1"/>
  <c r="IO5096" i="18" s="1"/>
  <c r="IO5097" i="18" s="1"/>
  <c r="IO5098" i="18" s="1"/>
  <c r="IO5099" i="18" s="1"/>
  <c r="IO5100" i="18" s="1"/>
  <c r="IO5101" i="18" s="1"/>
  <c r="IO5102" i="18" s="1"/>
  <c r="IO5103" i="18" s="1"/>
  <c r="IO5104" i="18" s="1"/>
  <c r="IO5105" i="18" s="1"/>
  <c r="IO5106" i="18" s="1"/>
  <c r="IO5107" i="18" s="1"/>
  <c r="IO5108" i="18" s="1"/>
  <c r="IO5109" i="18" s="1"/>
  <c r="IO5110" i="18" s="1"/>
  <c r="IO5111" i="18" s="1"/>
  <c r="IO5112" i="18" s="1"/>
  <c r="IO5113" i="18" s="1"/>
  <c r="IO5114" i="18" s="1"/>
  <c r="IO5115" i="18" s="1"/>
  <c r="IO5116" i="18" s="1"/>
  <c r="IO5117" i="18" s="1"/>
  <c r="IO5118" i="18" s="1"/>
  <c r="IO5119" i="18" s="1"/>
  <c r="IO5120" i="18" s="1"/>
  <c r="IO5121" i="18" s="1"/>
  <c r="IO5122" i="18" s="1"/>
  <c r="IO5123" i="18" s="1"/>
  <c r="IO5124" i="18" s="1"/>
  <c r="IO5125" i="18" s="1"/>
  <c r="IO5126" i="18" s="1"/>
  <c r="IO5127" i="18" s="1"/>
  <c r="IO5128" i="18" s="1"/>
  <c r="IO5129" i="18" s="1"/>
  <c r="IO5130" i="18" s="1"/>
  <c r="IO5131" i="18" s="1"/>
  <c r="IO5132" i="18" s="1"/>
  <c r="IO5133" i="18" s="1"/>
  <c r="IO5134" i="18" s="1"/>
  <c r="IO5135" i="18" s="1"/>
  <c r="IO5136" i="18" s="1"/>
  <c r="IO5137" i="18" s="1"/>
  <c r="IO5138" i="18" s="1"/>
  <c r="IO5139" i="18" s="1"/>
  <c r="IO5140" i="18" s="1"/>
  <c r="IO5141" i="18" s="1"/>
  <c r="IO5142" i="18" s="1"/>
  <c r="IO5143" i="18" s="1"/>
  <c r="IO5144" i="18" s="1"/>
  <c r="IO5145" i="18" s="1"/>
  <c r="IO5146" i="18" s="1"/>
  <c r="IO5147" i="18" s="1"/>
  <c r="IO5148" i="18" s="1"/>
  <c r="IO5149" i="18" s="1"/>
  <c r="IO5150" i="18" s="1"/>
  <c r="IO5151" i="18" s="1"/>
  <c r="IO5152" i="18" s="1"/>
  <c r="IO5153" i="18" s="1"/>
  <c r="IO5154" i="18" s="1"/>
  <c r="IO5155" i="18" s="1"/>
  <c r="IO5156" i="18" s="1"/>
  <c r="IO5157" i="18" s="1"/>
  <c r="IO5158" i="18" s="1"/>
  <c r="IO5159" i="18" s="1"/>
  <c r="IO5160" i="18" s="1"/>
  <c r="IO5161" i="18" s="1"/>
  <c r="IO5162" i="18" s="1"/>
  <c r="IO5163" i="18" s="1"/>
  <c r="IO5164" i="18" s="1"/>
  <c r="IO5165" i="18" s="1"/>
  <c r="IO5166" i="18" s="1"/>
  <c r="IO5167" i="18" s="1"/>
  <c r="IO5168" i="18" s="1"/>
  <c r="IO5169" i="18" s="1"/>
  <c r="IO5170" i="18" s="1"/>
  <c r="IO5171" i="18" s="1"/>
  <c r="IO5172" i="18" s="1"/>
  <c r="IO5173" i="18" s="1"/>
  <c r="MQ5017" i="18"/>
  <c r="MQ5018" i="18" s="1"/>
  <c r="MQ5019" i="18" s="1"/>
  <c r="MQ5020" i="18" s="1"/>
  <c r="MQ5021" i="18" s="1"/>
  <c r="MQ5022" i="18" s="1"/>
  <c r="MQ5023" i="18" s="1"/>
  <c r="MQ5024" i="18" s="1"/>
  <c r="MQ5025" i="18" s="1"/>
  <c r="MQ5026" i="18" s="1"/>
  <c r="MQ5027" i="18" s="1"/>
  <c r="MQ5028" i="18" s="1"/>
  <c r="MQ5029" i="18" s="1"/>
  <c r="MQ5030" i="18" s="1"/>
  <c r="MQ5031" i="18" s="1"/>
  <c r="MQ5032" i="18" s="1"/>
  <c r="MQ5033" i="18" s="1"/>
  <c r="MQ5034" i="18" s="1"/>
  <c r="MQ5035" i="18" s="1"/>
  <c r="MQ5036" i="18" s="1"/>
  <c r="MQ5037" i="18" s="1"/>
  <c r="MQ5038" i="18" s="1"/>
  <c r="MQ5039" i="18" s="1"/>
  <c r="MQ5040" i="18" s="1"/>
  <c r="MQ5041" i="18" s="1"/>
  <c r="MQ5042" i="18" s="1"/>
  <c r="MQ5043" i="18" s="1"/>
  <c r="MQ5044" i="18" s="1"/>
  <c r="MQ5045" i="18" s="1"/>
  <c r="MQ5046" i="18" s="1"/>
  <c r="MQ5047" i="18" s="1"/>
  <c r="MQ5048" i="18" s="1"/>
  <c r="MQ5049" i="18" s="1"/>
  <c r="MQ5050" i="18" s="1"/>
  <c r="MQ5051" i="18" s="1"/>
  <c r="MQ5052" i="18" s="1"/>
  <c r="MQ5053" i="18" s="1"/>
  <c r="MQ5054" i="18" s="1"/>
  <c r="MQ5055" i="18" s="1"/>
  <c r="MQ5056" i="18" s="1"/>
  <c r="MQ5057" i="18" s="1"/>
  <c r="MQ5058" i="18" s="1"/>
  <c r="MQ5059" i="18" s="1"/>
  <c r="MQ5060" i="18" s="1"/>
  <c r="MQ5061" i="18" s="1"/>
  <c r="MQ5062" i="18" s="1"/>
  <c r="MQ5063" i="18" s="1"/>
  <c r="MQ5064" i="18" s="1"/>
  <c r="MQ5065" i="18" s="1"/>
  <c r="MQ5066" i="18" s="1"/>
  <c r="MQ5067" i="18" s="1"/>
  <c r="MQ5068" i="18" s="1"/>
  <c r="MQ5069" i="18" s="1"/>
  <c r="MQ5070" i="18" s="1"/>
  <c r="MQ5071" i="18" s="1"/>
  <c r="MQ5072" i="18" s="1"/>
  <c r="MQ5073" i="18" s="1"/>
  <c r="MQ5074" i="18" s="1"/>
  <c r="MQ5075" i="18" s="1"/>
  <c r="MQ5076" i="18" s="1"/>
  <c r="MQ5077" i="18" s="1"/>
  <c r="MQ5078" i="18" s="1"/>
  <c r="MQ5079" i="18" s="1"/>
  <c r="MQ5080" i="18" s="1"/>
  <c r="MQ5081" i="18" s="1"/>
  <c r="MQ5082" i="18" s="1"/>
  <c r="MQ5083" i="18" s="1"/>
  <c r="MQ5084" i="18" s="1"/>
  <c r="MQ5085" i="18" s="1"/>
  <c r="MQ5086" i="18" s="1"/>
  <c r="MQ5087" i="18" s="1"/>
  <c r="MQ5088" i="18" s="1"/>
  <c r="MQ5089" i="18" s="1"/>
  <c r="MQ5090" i="18" s="1"/>
  <c r="MQ5091" i="18" s="1"/>
  <c r="MQ5092" i="18" s="1"/>
  <c r="MQ5093" i="18" s="1"/>
  <c r="MQ5094" i="18" s="1"/>
  <c r="MQ5095" i="18" s="1"/>
  <c r="MQ5096" i="18" s="1"/>
  <c r="MQ5097" i="18" s="1"/>
  <c r="MQ5098" i="18" s="1"/>
  <c r="MQ5099" i="18" s="1"/>
  <c r="MQ5100" i="18" s="1"/>
  <c r="MQ5101" i="18" s="1"/>
  <c r="MQ5102" i="18" s="1"/>
  <c r="MQ5103" i="18" s="1"/>
  <c r="MQ5104" i="18" s="1"/>
  <c r="MQ5105" i="18" s="1"/>
  <c r="MQ5106" i="18" s="1"/>
  <c r="MQ5107" i="18" s="1"/>
  <c r="MQ5108" i="18" s="1"/>
  <c r="MQ5109" i="18" s="1"/>
  <c r="MQ5110" i="18" s="1"/>
  <c r="MQ5111" i="18" s="1"/>
  <c r="MQ5112" i="18" s="1"/>
  <c r="MQ5113" i="18" s="1"/>
  <c r="MQ5114" i="18" s="1"/>
  <c r="MQ5115" i="18" s="1"/>
  <c r="MQ5116" i="18" s="1"/>
  <c r="MQ5117" i="18" s="1"/>
  <c r="MQ5118" i="18" s="1"/>
  <c r="MQ5119" i="18" s="1"/>
  <c r="MQ5120" i="18" s="1"/>
  <c r="MQ5121" i="18" s="1"/>
  <c r="MQ5122" i="18" s="1"/>
  <c r="MQ5123" i="18" s="1"/>
  <c r="MQ5124" i="18" s="1"/>
  <c r="MQ5125" i="18" s="1"/>
  <c r="MQ5126" i="18" s="1"/>
  <c r="MQ5127" i="18" s="1"/>
  <c r="MQ5128" i="18" s="1"/>
  <c r="MQ5129" i="18" s="1"/>
  <c r="MQ5130" i="18" s="1"/>
  <c r="MQ5131" i="18" s="1"/>
  <c r="MQ5132" i="18" s="1"/>
  <c r="MQ5133" i="18" s="1"/>
  <c r="MQ5134" i="18" s="1"/>
  <c r="MQ5135" i="18" s="1"/>
  <c r="MQ5136" i="18" s="1"/>
  <c r="MQ5137" i="18" s="1"/>
  <c r="MQ5138" i="18" s="1"/>
  <c r="MQ5139" i="18" s="1"/>
  <c r="MQ5140" i="18" s="1"/>
  <c r="MQ5141" i="18" s="1"/>
  <c r="MQ5142" i="18" s="1"/>
  <c r="MQ5143" i="18" s="1"/>
  <c r="MQ5144" i="18" s="1"/>
  <c r="MQ5145" i="18" s="1"/>
  <c r="MQ5146" i="18" s="1"/>
  <c r="MQ5147" i="18" s="1"/>
  <c r="KF5017" i="18"/>
  <c r="KF5018" i="18" s="1"/>
  <c r="KF5019" i="18" s="1"/>
  <c r="KF5020" i="18" s="1"/>
  <c r="KF5021" i="18" s="1"/>
  <c r="KF5022" i="18" s="1"/>
  <c r="KF5023" i="18" s="1"/>
  <c r="KF5024" i="18" s="1"/>
  <c r="KF5025" i="18" s="1"/>
  <c r="KF5026" i="18" s="1"/>
  <c r="KF5027" i="18" s="1"/>
  <c r="KF5028" i="18" s="1"/>
  <c r="KF5029" i="18" s="1"/>
  <c r="KF5030" i="18" s="1"/>
  <c r="KF5031" i="18" s="1"/>
  <c r="KF5032" i="18" s="1"/>
  <c r="KF5033" i="18" s="1"/>
  <c r="KF5034" i="18" s="1"/>
  <c r="KF5035" i="18" s="1"/>
  <c r="KF5036" i="18" s="1"/>
  <c r="KF5037" i="18" s="1"/>
  <c r="KF5038" i="18" s="1"/>
  <c r="KF5039" i="18" s="1"/>
  <c r="KF5040" i="18" s="1"/>
  <c r="KF5041" i="18" s="1"/>
  <c r="KF5042" i="18" s="1"/>
  <c r="KF5043" i="18" s="1"/>
  <c r="KF5044" i="18" s="1"/>
  <c r="KF5045" i="18" s="1"/>
  <c r="KF5046" i="18" s="1"/>
  <c r="KF5047" i="18" s="1"/>
  <c r="KF5048" i="18" s="1"/>
  <c r="KF5049" i="18" s="1"/>
  <c r="KF5050" i="18" s="1"/>
  <c r="KF5051" i="18" s="1"/>
  <c r="KF5052" i="18" s="1"/>
  <c r="KF5053" i="18" s="1"/>
  <c r="KF5054" i="18" s="1"/>
  <c r="KF5055" i="18" s="1"/>
  <c r="KF5056" i="18" s="1"/>
  <c r="KF5057" i="18" s="1"/>
  <c r="KF5058" i="18" s="1"/>
  <c r="KF5059" i="18" s="1"/>
  <c r="KF5060" i="18" s="1"/>
  <c r="KF5061" i="18" s="1"/>
  <c r="KF5062" i="18" s="1"/>
  <c r="KF5063" i="18" s="1"/>
  <c r="KF5064" i="18" s="1"/>
  <c r="KF5065" i="18" s="1"/>
  <c r="KF5066" i="18" s="1"/>
  <c r="KF5067" i="18" s="1"/>
  <c r="KF5068" i="18" s="1"/>
  <c r="KF5069" i="18" s="1"/>
  <c r="KF5070" i="18" s="1"/>
  <c r="KF5071" i="18" s="1"/>
  <c r="KF5072" i="18" s="1"/>
  <c r="KF5073" i="18" s="1"/>
  <c r="KF5074" i="18" s="1"/>
  <c r="KF5075" i="18" s="1"/>
  <c r="KF5076" i="18" s="1"/>
  <c r="KF5077" i="18" s="1"/>
  <c r="KF5078" i="18" s="1"/>
  <c r="KF5079" i="18" s="1"/>
  <c r="KF5080" i="18" s="1"/>
  <c r="KF5081" i="18" s="1"/>
  <c r="KF5082" i="18" s="1"/>
  <c r="KF5083" i="18" s="1"/>
  <c r="KF5084" i="18" s="1"/>
  <c r="KF5085" i="18" s="1"/>
  <c r="KF5086" i="18" s="1"/>
  <c r="KF5087" i="18" s="1"/>
  <c r="KF5088" i="18" s="1"/>
  <c r="BH5014" i="18"/>
  <c r="BH5015" i="18" s="1"/>
  <c r="BH5016" i="18" s="1"/>
  <c r="BH5017" i="18" s="1"/>
  <c r="BH5018" i="18" s="1"/>
  <c r="BH5019" i="18" s="1"/>
  <c r="BH5020" i="18" s="1"/>
  <c r="BH5021" i="18" s="1"/>
  <c r="BH5022" i="18" s="1"/>
  <c r="BH5023" i="18" s="1"/>
  <c r="BH5024" i="18" s="1"/>
  <c r="BH5025" i="18" s="1"/>
  <c r="BH5026" i="18" s="1"/>
  <c r="BH5027" i="18" s="1"/>
  <c r="BH5028" i="18" s="1"/>
  <c r="BH5029" i="18" s="1"/>
  <c r="BH5030" i="18" s="1"/>
  <c r="BH5031" i="18" s="1"/>
  <c r="BH5032" i="18" s="1"/>
  <c r="BH5033" i="18" s="1"/>
  <c r="BH5034" i="18" s="1"/>
  <c r="BH5035" i="18" s="1"/>
  <c r="BH5036" i="18" s="1"/>
  <c r="BH5037" i="18" s="1"/>
  <c r="BH5038" i="18" s="1"/>
  <c r="BH5039" i="18" s="1"/>
  <c r="BH5040" i="18" s="1"/>
  <c r="BH5041" i="18" s="1"/>
  <c r="BH5042" i="18" s="1"/>
  <c r="BH5043" i="18" s="1"/>
  <c r="BH5044" i="18" s="1"/>
  <c r="BH5045" i="18" s="1"/>
  <c r="BH5046" i="18" s="1"/>
  <c r="BH5047" i="18" s="1"/>
  <c r="BH5048" i="18" s="1"/>
  <c r="BH5049" i="18" s="1"/>
  <c r="BH5050" i="18" s="1"/>
  <c r="BH5051" i="18" s="1"/>
  <c r="BH5052" i="18" s="1"/>
  <c r="BH5053" i="18" s="1"/>
  <c r="BH5054" i="18" s="1"/>
  <c r="BH5055" i="18" s="1"/>
  <c r="BH5056" i="18" s="1"/>
  <c r="BH5057" i="18" s="1"/>
  <c r="BH5058" i="18" s="1"/>
  <c r="BH5059" i="18" s="1"/>
  <c r="BH5060" i="18" s="1"/>
  <c r="BH5061" i="18" s="1"/>
  <c r="BH5062" i="18" s="1"/>
  <c r="BH5063" i="18" s="1"/>
  <c r="BH5064" i="18" s="1"/>
  <c r="BH5065" i="18" s="1"/>
  <c r="BH5066" i="18" s="1"/>
  <c r="BH5067" i="18" s="1"/>
  <c r="BH5068" i="18" s="1"/>
  <c r="BH5069" i="18" s="1"/>
  <c r="BH5070" i="18" s="1"/>
  <c r="BH5071" i="18" s="1"/>
  <c r="BH5072" i="18" s="1"/>
  <c r="BH5073" i="18" s="1"/>
  <c r="BH5074" i="18" s="1"/>
  <c r="BH5075" i="18" s="1"/>
  <c r="BH5076" i="18" s="1"/>
  <c r="BH5077" i="18" s="1"/>
  <c r="BH5078" i="18" s="1"/>
  <c r="BH5079" i="18" s="1"/>
  <c r="BH5080" i="18" s="1"/>
  <c r="BH5081" i="18" s="1"/>
  <c r="BH5082" i="18" s="1"/>
  <c r="BH5083" i="18" s="1"/>
  <c r="BH5084" i="18" s="1"/>
  <c r="BH5085" i="18" s="1"/>
  <c r="BH5086" i="18" s="1"/>
  <c r="BH5087" i="18" s="1"/>
  <c r="BH5088" i="18" s="1"/>
  <c r="BH5089" i="18" s="1"/>
  <c r="BH5090" i="18" s="1"/>
  <c r="BH5091" i="18" s="1"/>
  <c r="BH5092" i="18" s="1"/>
  <c r="BH5093" i="18" s="1"/>
  <c r="BH5094" i="18" s="1"/>
  <c r="BH5095" i="18" s="1"/>
  <c r="BH5096" i="18" s="1"/>
  <c r="BH5097" i="18" s="1"/>
  <c r="BH5098" i="18" s="1"/>
  <c r="BH5099" i="18" s="1"/>
  <c r="BH5100" i="18" s="1"/>
  <c r="BH5101" i="18" s="1"/>
  <c r="BH5102" i="18" s="1"/>
  <c r="BH5103" i="18" s="1"/>
  <c r="BH5104" i="18" s="1"/>
  <c r="BH5105" i="18" s="1"/>
  <c r="BH5106" i="18" s="1"/>
  <c r="BH5107" i="18" s="1"/>
  <c r="BH5108" i="18" s="1"/>
  <c r="BH5109" i="18" s="1"/>
  <c r="BH5110" i="18" s="1"/>
  <c r="BH5111" i="18" s="1"/>
  <c r="BH5112" i="18" s="1"/>
  <c r="BH5113" i="18" s="1"/>
  <c r="BH5114" i="18" s="1"/>
  <c r="BH5115" i="18" s="1"/>
  <c r="BH5116" i="18" s="1"/>
  <c r="BH5117" i="18" s="1"/>
  <c r="BH5118" i="18" s="1"/>
  <c r="BH5119" i="18" s="1"/>
  <c r="BH5120" i="18" s="1"/>
  <c r="LO5014" i="18"/>
  <c r="LO5015" i="18" s="1"/>
  <c r="LO5016" i="18" s="1"/>
  <c r="LO5017" i="18" s="1"/>
  <c r="LO5018" i="18" s="1"/>
  <c r="LO5019" i="18" s="1"/>
  <c r="LO5020" i="18" s="1"/>
  <c r="LO5021" i="18" s="1"/>
  <c r="LO5022" i="18" s="1"/>
  <c r="LO5023" i="18" s="1"/>
  <c r="LO5024" i="18" s="1"/>
  <c r="LO5025" i="18" s="1"/>
  <c r="LO5026" i="18" s="1"/>
  <c r="LO5027" i="18" s="1"/>
  <c r="LO5028" i="18" s="1"/>
  <c r="LO5029" i="18" s="1"/>
  <c r="LO5030" i="18" s="1"/>
  <c r="LO5031" i="18" s="1"/>
  <c r="LO5032" i="18" s="1"/>
  <c r="LO5033" i="18" s="1"/>
  <c r="LO5034" i="18" s="1"/>
  <c r="LO5035" i="18" s="1"/>
  <c r="LO5036" i="18" s="1"/>
  <c r="LO5037" i="18" s="1"/>
  <c r="LO5038" i="18" s="1"/>
  <c r="LO5039" i="18" s="1"/>
  <c r="LO5040" i="18" s="1"/>
  <c r="LO5041" i="18" s="1"/>
  <c r="LO5042" i="18" s="1"/>
  <c r="LO5043" i="18" s="1"/>
  <c r="LO5044" i="18" s="1"/>
  <c r="LO5045" i="18" s="1"/>
  <c r="LO5046" i="18" s="1"/>
  <c r="LO5047" i="18" s="1"/>
  <c r="LO5048" i="18" s="1"/>
  <c r="LO5049" i="18" s="1"/>
  <c r="LO5050" i="18" s="1"/>
  <c r="LO5051" i="18" s="1"/>
  <c r="LO5052" i="18" s="1"/>
  <c r="LO5053" i="18" s="1"/>
  <c r="LO5054" i="18" s="1"/>
  <c r="LO5055" i="18" s="1"/>
  <c r="LO5056" i="18" s="1"/>
  <c r="LO5057" i="18" s="1"/>
  <c r="LO5058" i="18" s="1"/>
  <c r="LO5059" i="18" s="1"/>
  <c r="LO5060" i="18" s="1"/>
  <c r="LO5061" i="18" s="1"/>
  <c r="LO5062" i="18" s="1"/>
  <c r="LO5063" i="18" s="1"/>
  <c r="LO5064" i="18" s="1"/>
  <c r="LO5065" i="18" s="1"/>
  <c r="LO5066" i="18" s="1"/>
  <c r="LO5067" i="18" s="1"/>
  <c r="LO5068" i="18" s="1"/>
  <c r="LO5069" i="18" s="1"/>
  <c r="LO5070" i="18" s="1"/>
  <c r="LO5071" i="18" s="1"/>
  <c r="LO5072" i="18" s="1"/>
  <c r="LO5073" i="18" s="1"/>
  <c r="LO5074" i="18" s="1"/>
  <c r="LO5075" i="18" s="1"/>
  <c r="LO5076" i="18" s="1"/>
  <c r="LO5077" i="18" s="1"/>
  <c r="LO5078" i="18" s="1"/>
  <c r="LO5079" i="18" s="1"/>
  <c r="LO5080" i="18" s="1"/>
  <c r="LO5081" i="18" s="1"/>
  <c r="LO5082" i="18" s="1"/>
  <c r="LO5083" i="18" s="1"/>
  <c r="LO5084" i="18" s="1"/>
  <c r="LO5085" i="18" s="1"/>
  <c r="LO5086" i="18" s="1"/>
  <c r="LO5087" i="18" s="1"/>
  <c r="LO5088" i="18" s="1"/>
  <c r="LO5089" i="18" s="1"/>
  <c r="LO5090" i="18" s="1"/>
  <c r="LO5091" i="18" s="1"/>
  <c r="LO5092" i="18" s="1"/>
  <c r="LO5093" i="18" s="1"/>
  <c r="LO5094" i="18" s="1"/>
  <c r="LO5095" i="18" s="1"/>
  <c r="LO5096" i="18" s="1"/>
  <c r="LO5097" i="18" s="1"/>
  <c r="LO5098" i="18" s="1"/>
  <c r="LO5099" i="18" s="1"/>
  <c r="LO5100" i="18" s="1"/>
  <c r="LO5101" i="18" s="1"/>
  <c r="LO5102" i="18" s="1"/>
  <c r="LO5103" i="18" s="1"/>
  <c r="LO5104" i="18" s="1"/>
  <c r="LO5105" i="18" s="1"/>
  <c r="LO5106" i="18" s="1"/>
  <c r="LO5107" i="18" s="1"/>
  <c r="LO5108" i="18" s="1"/>
  <c r="LO5109" i="18" s="1"/>
  <c r="LO5110" i="18" s="1"/>
  <c r="LO5111" i="18" s="1"/>
  <c r="LO5112" i="18" s="1"/>
  <c r="LO5113" i="18" s="1"/>
  <c r="LO5114" i="18" s="1"/>
  <c r="LO5115" i="18" s="1"/>
  <c r="LO5116" i="18" s="1"/>
  <c r="LO5117" i="18" s="1"/>
  <c r="LO5118" i="18" s="1"/>
  <c r="LO5119" i="18" s="1"/>
  <c r="LO5120" i="18" s="1"/>
  <c r="LO5121" i="18" s="1"/>
  <c r="LO5122" i="18" s="1"/>
  <c r="LO5123" i="18" s="1"/>
  <c r="LO5124" i="18" s="1"/>
  <c r="LO5125" i="18" s="1"/>
  <c r="LO5126" i="18" s="1"/>
  <c r="LO5127" i="18" s="1"/>
  <c r="LO5128" i="18" s="1"/>
  <c r="LO5129" i="18" s="1"/>
  <c r="LO5130" i="18" s="1"/>
  <c r="LO5131" i="18" s="1"/>
  <c r="LO5132" i="18" s="1"/>
  <c r="LO5133" i="18" s="1"/>
  <c r="LO5134" i="18" s="1"/>
  <c r="LO5135" i="18" s="1"/>
  <c r="JQ5003" i="18"/>
  <c r="JQ5004" i="18" s="1"/>
  <c r="JQ5005" i="18" s="1"/>
  <c r="JQ5006" i="18" s="1"/>
  <c r="JQ5007" i="18" s="1"/>
  <c r="JQ5008" i="18" s="1"/>
  <c r="JQ5009" i="18" s="1"/>
  <c r="JQ5010" i="18" s="1"/>
  <c r="JQ5011" i="18" s="1"/>
  <c r="JQ5012" i="18" s="1"/>
  <c r="JQ5013" i="18" s="1"/>
  <c r="JQ5014" i="18" s="1"/>
  <c r="JQ5015" i="18" s="1"/>
  <c r="JQ5016" i="18" s="1"/>
  <c r="JQ5017" i="18" s="1"/>
  <c r="JQ5018" i="18" s="1"/>
  <c r="JQ5019" i="18" s="1"/>
  <c r="JQ5020" i="18" s="1"/>
  <c r="JQ5021" i="18" s="1"/>
  <c r="JQ5022" i="18" s="1"/>
  <c r="JQ5023" i="18" s="1"/>
  <c r="JQ5024" i="18" s="1"/>
  <c r="JQ5025" i="18" s="1"/>
  <c r="JQ5026" i="18" s="1"/>
  <c r="JQ5027" i="18" s="1"/>
  <c r="JQ5028" i="18" s="1"/>
  <c r="JQ5029" i="18" s="1"/>
  <c r="JQ5030" i="18" s="1"/>
  <c r="JQ5031" i="18" s="1"/>
  <c r="JQ5032" i="18" s="1"/>
  <c r="JQ5033" i="18" s="1"/>
  <c r="JQ5034" i="18" s="1"/>
  <c r="JQ5035" i="18" s="1"/>
  <c r="JQ5036" i="18" s="1"/>
  <c r="JQ5037" i="18" s="1"/>
  <c r="JQ5038" i="18" s="1"/>
  <c r="JQ5039" i="18" s="1"/>
  <c r="JQ5040" i="18" s="1"/>
  <c r="JQ5041" i="18" s="1"/>
  <c r="JQ5042" i="18" s="1"/>
  <c r="JQ5043" i="18" s="1"/>
  <c r="JQ5044" i="18" s="1"/>
  <c r="JQ5045" i="18" s="1"/>
  <c r="JQ5046" i="18" s="1"/>
  <c r="JQ5047" i="18" s="1"/>
  <c r="JQ5048" i="18" s="1"/>
  <c r="JQ5049" i="18" s="1"/>
  <c r="JQ5050" i="18" s="1"/>
  <c r="JQ5051" i="18" s="1"/>
  <c r="JQ5052" i="18" s="1"/>
  <c r="JQ5053" i="18" s="1"/>
  <c r="JQ5054" i="18" s="1"/>
  <c r="JQ5055" i="18" s="1"/>
  <c r="JQ5056" i="18" s="1"/>
  <c r="JQ5057" i="18" s="1"/>
  <c r="JQ5058" i="18" s="1"/>
  <c r="JQ5059" i="18" s="1"/>
  <c r="JQ5060" i="18" s="1"/>
  <c r="JQ5061" i="18" s="1"/>
  <c r="JQ5062" i="18" s="1"/>
  <c r="JQ5063" i="18" s="1"/>
  <c r="JQ5064" i="18" s="1"/>
  <c r="JQ5065" i="18" s="1"/>
  <c r="JQ5066" i="18" s="1"/>
  <c r="JQ5067" i="18" s="1"/>
  <c r="JQ5068" i="18" s="1"/>
  <c r="JQ5069" i="18" s="1"/>
  <c r="JQ5070" i="18" s="1"/>
  <c r="JQ5071" i="18" s="1"/>
  <c r="JQ5072" i="18" s="1"/>
  <c r="JQ5073" i="18" s="1"/>
  <c r="JQ5074" i="18" s="1"/>
  <c r="JQ5075" i="18" s="1"/>
  <c r="JQ5076" i="18" s="1"/>
  <c r="JQ5077" i="18" s="1"/>
  <c r="JQ5078" i="18" s="1"/>
  <c r="JQ5079" i="18" s="1"/>
  <c r="JQ5080" i="18" s="1"/>
  <c r="JQ5081" i="18" s="1"/>
  <c r="JQ5082" i="18" s="1"/>
  <c r="JQ5083" i="18" s="1"/>
  <c r="JQ5084" i="18" s="1"/>
  <c r="JQ5085" i="18" s="1"/>
  <c r="JQ5086" i="18" s="1"/>
  <c r="JQ5087" i="18" s="1"/>
  <c r="JQ5088" i="18" s="1"/>
  <c r="JQ5089" i="18" s="1"/>
  <c r="JQ5090" i="18" s="1"/>
  <c r="JQ5091" i="18" s="1"/>
  <c r="JQ5092" i="18" s="1"/>
  <c r="JQ5093" i="18" s="1"/>
  <c r="JQ5094" i="18" s="1"/>
  <c r="JQ5095" i="18" s="1"/>
  <c r="JQ5096" i="18" s="1"/>
  <c r="JQ5097" i="18" s="1"/>
  <c r="JQ5098" i="18" s="1"/>
  <c r="JQ5099" i="18" s="1"/>
  <c r="JQ5100" i="18" s="1"/>
  <c r="JQ5101" i="18" s="1"/>
  <c r="JQ5102" i="18" s="1"/>
  <c r="JQ5103" i="18" s="1"/>
  <c r="JQ5104" i="18" s="1"/>
  <c r="JQ5105" i="18" s="1"/>
  <c r="JQ5106" i="18" s="1"/>
  <c r="JQ5107" i="18" s="1"/>
  <c r="JQ5108" i="18" s="1"/>
  <c r="JQ5109" i="18" s="1"/>
  <c r="JQ5110" i="18" s="1"/>
  <c r="JQ5111" i="18" s="1"/>
  <c r="JQ5112" i="18" s="1"/>
  <c r="JQ5113" i="18" s="1"/>
  <c r="JQ5114" i="18" s="1"/>
  <c r="JQ5115" i="18" s="1"/>
  <c r="JQ5116" i="18" s="1"/>
  <c r="JQ5117" i="18" s="1"/>
  <c r="JQ5118" i="18" s="1"/>
  <c r="JQ5119" i="18" s="1"/>
  <c r="JQ5120" i="18" s="1"/>
  <c r="LP5003" i="18"/>
  <c r="LP5004" i="18" s="1"/>
  <c r="LP5005" i="18" s="1"/>
  <c r="LP5006" i="18" s="1"/>
  <c r="LP5007" i="18" s="1"/>
  <c r="LP5008" i="18" s="1"/>
  <c r="LP5009" i="18" s="1"/>
  <c r="LP5010" i="18" s="1"/>
  <c r="LP5011" i="18" s="1"/>
  <c r="LP5012" i="18" s="1"/>
  <c r="LP5013" i="18" s="1"/>
  <c r="LP5014" i="18" s="1"/>
  <c r="LP5015" i="18" s="1"/>
  <c r="LP5016" i="18" s="1"/>
  <c r="LP5017" i="18" s="1"/>
  <c r="LP5018" i="18" s="1"/>
  <c r="LP5019" i="18" s="1"/>
  <c r="LP5020" i="18" s="1"/>
  <c r="LP5021" i="18" s="1"/>
  <c r="LP5022" i="18" s="1"/>
  <c r="LP5023" i="18" s="1"/>
  <c r="LP5024" i="18" s="1"/>
  <c r="LP5025" i="18" s="1"/>
  <c r="LP5026" i="18" s="1"/>
  <c r="LP5027" i="18" s="1"/>
  <c r="LP5028" i="18" s="1"/>
  <c r="LP5029" i="18" s="1"/>
  <c r="LP5030" i="18" s="1"/>
  <c r="LP5031" i="18" s="1"/>
  <c r="LP5032" i="18" s="1"/>
  <c r="LP5033" i="18" s="1"/>
  <c r="LP5034" i="18" s="1"/>
  <c r="LP5035" i="18" s="1"/>
  <c r="LP5036" i="18" s="1"/>
  <c r="LP5037" i="18" s="1"/>
  <c r="LP5038" i="18" s="1"/>
  <c r="LP5039" i="18" s="1"/>
  <c r="LP5040" i="18" s="1"/>
  <c r="LP5041" i="18" s="1"/>
  <c r="LP5042" i="18" s="1"/>
  <c r="LP5043" i="18" s="1"/>
  <c r="LP5044" i="18" s="1"/>
  <c r="LP5045" i="18" s="1"/>
  <c r="LP5046" i="18" s="1"/>
  <c r="LP5047" i="18" s="1"/>
  <c r="LP5048" i="18" s="1"/>
  <c r="LP5049" i="18" s="1"/>
  <c r="LP5050" i="18" s="1"/>
  <c r="LP5051" i="18" s="1"/>
  <c r="LP5052" i="18" s="1"/>
  <c r="LP5053" i="18" s="1"/>
  <c r="LP5054" i="18" s="1"/>
  <c r="LP5055" i="18" s="1"/>
  <c r="LP5056" i="18" s="1"/>
  <c r="LP5057" i="18" s="1"/>
  <c r="LP5058" i="18" s="1"/>
  <c r="LP5059" i="18" s="1"/>
  <c r="LP5060" i="18" s="1"/>
  <c r="LP5061" i="18" s="1"/>
  <c r="LP5062" i="18" s="1"/>
  <c r="LP5063" i="18" s="1"/>
  <c r="LP5064" i="18" s="1"/>
  <c r="LP5065" i="18" s="1"/>
  <c r="LP5066" i="18" s="1"/>
  <c r="LP5067" i="18" s="1"/>
  <c r="LP5068" i="18" s="1"/>
  <c r="LP5069" i="18" s="1"/>
  <c r="LP5070" i="18" s="1"/>
  <c r="LP5071" i="18" s="1"/>
  <c r="LP5072" i="18" s="1"/>
  <c r="LP5073" i="18" s="1"/>
  <c r="LP5074" i="18" s="1"/>
  <c r="LP5075" i="18" s="1"/>
  <c r="LP5076" i="18" s="1"/>
  <c r="LP5077" i="18" s="1"/>
  <c r="LP5078" i="18" s="1"/>
  <c r="LP5079" i="18" s="1"/>
  <c r="LP5080" i="18" s="1"/>
  <c r="LP5081" i="18" s="1"/>
  <c r="LP5082" i="18" s="1"/>
  <c r="LP5083" i="18" s="1"/>
  <c r="LP5084" i="18" s="1"/>
  <c r="LP5085" i="18" s="1"/>
  <c r="LP5086" i="18" s="1"/>
  <c r="LP5087" i="18" s="1"/>
  <c r="LP5088" i="18" s="1"/>
  <c r="LP5089" i="18" s="1"/>
  <c r="LP5090" i="18" s="1"/>
  <c r="LP5091" i="18" s="1"/>
  <c r="LP5092" i="18" s="1"/>
  <c r="LP5093" i="18" s="1"/>
  <c r="LP5094" i="18" s="1"/>
  <c r="LP5095" i="18" s="1"/>
  <c r="LP5096" i="18" s="1"/>
  <c r="LP5097" i="18" s="1"/>
  <c r="LP5098" i="18" s="1"/>
  <c r="LP5099" i="18" s="1"/>
  <c r="LP5100" i="18" s="1"/>
  <c r="LP5101" i="18" s="1"/>
  <c r="LP5102" i="18" s="1"/>
  <c r="LP5103" i="18" s="1"/>
  <c r="LP5104" i="18" s="1"/>
  <c r="LP5105" i="18" s="1"/>
  <c r="LP5106" i="18" s="1"/>
  <c r="LP5107" i="18" s="1"/>
  <c r="LP5108" i="18" s="1"/>
  <c r="LP5109" i="18" s="1"/>
  <c r="LP5110" i="18" s="1"/>
  <c r="LP5111" i="18" s="1"/>
  <c r="LP5112" i="18" s="1"/>
  <c r="LP5113" i="18" s="1"/>
  <c r="LP5114" i="18" s="1"/>
  <c r="LP5115" i="18" s="1"/>
  <c r="LP5116" i="18" s="1"/>
  <c r="LP5117" i="18" s="1"/>
  <c r="LP5118" i="18" s="1"/>
  <c r="LP5119" i="18" s="1"/>
  <c r="LP5120" i="18" s="1"/>
  <c r="LP5121" i="18" s="1"/>
  <c r="LP5122" i="18" s="1"/>
  <c r="LP5123" i="18" s="1"/>
  <c r="LP5124" i="18" s="1"/>
  <c r="LP5125" i="18" s="1"/>
  <c r="LP5126" i="18" s="1"/>
  <c r="LP5127" i="18" s="1"/>
  <c r="LP5128" i="18" s="1"/>
  <c r="LP5129" i="18" s="1"/>
  <c r="LP5130" i="18" s="1"/>
  <c r="LP5131" i="18" s="1"/>
  <c r="LP5132" i="18" s="1"/>
  <c r="LP5133" i="18" s="1"/>
  <c r="LP5134" i="18" s="1"/>
  <c r="LP5135" i="18" s="1"/>
  <c r="GB4985" i="18"/>
  <c r="GB4986" i="18" s="1"/>
  <c r="GB4987" i="18" s="1"/>
  <c r="GB4988" i="18" s="1"/>
  <c r="GB4989" i="18" s="1"/>
  <c r="GB4990" i="18" s="1"/>
  <c r="GB4991" i="18" s="1"/>
  <c r="GB4992" i="18" s="1"/>
  <c r="GB4993" i="18" s="1"/>
  <c r="GB4994" i="18" s="1"/>
  <c r="GB4995" i="18" s="1"/>
  <c r="GB4996" i="18" s="1"/>
  <c r="GB4997" i="18" s="1"/>
  <c r="GB4998" i="18" s="1"/>
  <c r="GB4999" i="18" s="1"/>
  <c r="GB5000" i="18" s="1"/>
  <c r="GB5001" i="18" s="1"/>
  <c r="GB5002" i="18" s="1"/>
  <c r="GB5003" i="18" s="1"/>
  <c r="GB5004" i="18" s="1"/>
  <c r="GB5005" i="18" s="1"/>
  <c r="GB5006" i="18" s="1"/>
  <c r="GB5007" i="18" s="1"/>
  <c r="GB5008" i="18" s="1"/>
  <c r="GB5009" i="18" s="1"/>
  <c r="GB5010" i="18" s="1"/>
  <c r="GB5011" i="18" s="1"/>
  <c r="GB5012" i="18" s="1"/>
  <c r="GB5013" i="18" s="1"/>
  <c r="GB5014" i="18" s="1"/>
  <c r="GB5015" i="18" s="1"/>
  <c r="GB5016" i="18" s="1"/>
  <c r="GB5017" i="18" s="1"/>
  <c r="GB5018" i="18" s="1"/>
  <c r="GB5019" i="18" s="1"/>
  <c r="GB5020" i="18" s="1"/>
  <c r="GB5021" i="18" s="1"/>
  <c r="GB5022" i="18" s="1"/>
  <c r="GB5023" i="18" s="1"/>
  <c r="GB5024" i="18" s="1"/>
  <c r="GB5025" i="18" s="1"/>
  <c r="GB5026" i="18" s="1"/>
  <c r="GB5027" i="18" s="1"/>
  <c r="GB5028" i="18" s="1"/>
  <c r="GB5029" i="18" s="1"/>
  <c r="GB5030" i="18" s="1"/>
  <c r="GB5031" i="18" s="1"/>
  <c r="GB5032" i="18" s="1"/>
  <c r="GB5033" i="18" s="1"/>
  <c r="GB5034" i="18" s="1"/>
  <c r="GB5035" i="18" s="1"/>
  <c r="GB5036" i="18" s="1"/>
  <c r="GB5037" i="18" s="1"/>
  <c r="GB5038" i="18" s="1"/>
  <c r="GB5039" i="18" s="1"/>
  <c r="GB5040" i="18" s="1"/>
  <c r="GB5041" i="18" s="1"/>
  <c r="GB5042" i="18" s="1"/>
  <c r="GB5043" i="18" s="1"/>
  <c r="GB5044" i="18" s="1"/>
  <c r="GB5045" i="18" s="1"/>
  <c r="GB5046" i="18" s="1"/>
  <c r="GB5047" i="18" s="1"/>
  <c r="GB5048" i="18" s="1"/>
  <c r="GB5049" i="18" s="1"/>
  <c r="GB5050" i="18" s="1"/>
  <c r="GB5051" i="18" s="1"/>
  <c r="GB5052" i="18" s="1"/>
  <c r="GB5053" i="18" s="1"/>
  <c r="GB5054" i="18" s="1"/>
  <c r="GB5055" i="18" s="1"/>
  <c r="GB5056" i="18" s="1"/>
  <c r="GB5057" i="18" s="1"/>
  <c r="GB5058" i="18" s="1"/>
  <c r="GB5059" i="18" s="1"/>
  <c r="GB5060" i="18" s="1"/>
  <c r="GB5061" i="18" s="1"/>
  <c r="GB5062" i="18" s="1"/>
  <c r="GB5063" i="18" s="1"/>
  <c r="GB5064" i="18" s="1"/>
  <c r="GB5065" i="18" s="1"/>
  <c r="GB5066" i="18" s="1"/>
  <c r="GB5067" i="18" s="1"/>
  <c r="GB5068" i="18" s="1"/>
  <c r="GB5069" i="18" s="1"/>
  <c r="GB5070" i="18" s="1"/>
  <c r="GB5071" i="18" s="1"/>
  <c r="GB5072" i="18" s="1"/>
  <c r="GB5073" i="18" s="1"/>
  <c r="GB5074" i="18" s="1"/>
  <c r="GB5075" i="18" s="1"/>
  <c r="GB5076" i="18" s="1"/>
  <c r="GB5077" i="18" s="1"/>
  <c r="GB5078" i="18" s="1"/>
  <c r="GB5079" i="18" s="1"/>
  <c r="GB5080" i="18" s="1"/>
  <c r="GB5081" i="18" s="1"/>
  <c r="GB5082" i="18" s="1"/>
  <c r="EN4985" i="18"/>
  <c r="EN4986" i="18" s="1"/>
  <c r="EN4987" i="18" s="1"/>
  <c r="EN4988" i="18" s="1"/>
  <c r="EN4989" i="18" s="1"/>
  <c r="EN4990" i="18" s="1"/>
  <c r="EN4991" i="18" s="1"/>
  <c r="EN4992" i="18" s="1"/>
  <c r="EN4993" i="18" s="1"/>
  <c r="EN4994" i="18" s="1"/>
  <c r="EN4995" i="18" s="1"/>
  <c r="EN4996" i="18" s="1"/>
  <c r="EN4997" i="18" s="1"/>
  <c r="EN4998" i="18" s="1"/>
  <c r="EN4999" i="18" s="1"/>
  <c r="EN5000" i="18" s="1"/>
  <c r="EN5001" i="18" s="1"/>
  <c r="EN5002" i="18" s="1"/>
  <c r="EN5003" i="18" s="1"/>
  <c r="EN5004" i="18" s="1"/>
  <c r="EN5005" i="18" s="1"/>
  <c r="EN5006" i="18" s="1"/>
  <c r="EN5007" i="18" s="1"/>
  <c r="EN5008" i="18" s="1"/>
  <c r="EN5009" i="18" s="1"/>
  <c r="EN5010" i="18" s="1"/>
  <c r="EN5011" i="18" s="1"/>
  <c r="EN5012" i="18" s="1"/>
  <c r="EN5013" i="18" s="1"/>
  <c r="EN5014" i="18" s="1"/>
  <c r="EN5015" i="18" s="1"/>
  <c r="EN5016" i="18" s="1"/>
  <c r="EN5017" i="18" s="1"/>
  <c r="EN5018" i="18" s="1"/>
  <c r="EN5019" i="18" s="1"/>
  <c r="EN5020" i="18" s="1"/>
  <c r="EN5021" i="18" s="1"/>
  <c r="EN5022" i="18" s="1"/>
  <c r="EN5023" i="18" s="1"/>
  <c r="EN5024" i="18" s="1"/>
  <c r="EN5025" i="18" s="1"/>
  <c r="EN5026" i="18" s="1"/>
  <c r="EN5027" i="18" s="1"/>
  <c r="EN5028" i="18" s="1"/>
  <c r="EN5029" i="18" s="1"/>
  <c r="EN5030" i="18" s="1"/>
  <c r="EN5031" i="18" s="1"/>
  <c r="EN5032" i="18" s="1"/>
  <c r="EN5033" i="18" s="1"/>
  <c r="EN5034" i="18" s="1"/>
  <c r="EN5035" i="18" s="1"/>
  <c r="EN5036" i="18" s="1"/>
  <c r="EN5037" i="18" s="1"/>
  <c r="EN5038" i="18" s="1"/>
  <c r="EN5039" i="18" s="1"/>
  <c r="EN5040" i="18" s="1"/>
  <c r="EN5041" i="18" s="1"/>
  <c r="EN5042" i="18" s="1"/>
  <c r="EN5043" i="18" s="1"/>
  <c r="EN5044" i="18" s="1"/>
  <c r="EN5045" i="18" s="1"/>
  <c r="EN5046" i="18" s="1"/>
  <c r="EN5047" i="18" s="1"/>
  <c r="EN5048" i="18" s="1"/>
  <c r="EN5049" i="18" s="1"/>
  <c r="EN5050" i="18" s="1"/>
  <c r="EN5051" i="18" s="1"/>
  <c r="EN5052" i="18" s="1"/>
  <c r="EN5053" i="18" s="1"/>
  <c r="EN5054" i="18" s="1"/>
  <c r="EN5055" i="18" s="1"/>
  <c r="EN5056" i="18" s="1"/>
  <c r="EN5057" i="18" s="1"/>
  <c r="EN5058" i="18" s="1"/>
  <c r="EN5059" i="18" s="1"/>
  <c r="EN5060" i="18" s="1"/>
  <c r="EN5061" i="18" s="1"/>
  <c r="EN5062" i="18" s="1"/>
  <c r="EN5063" i="18" s="1"/>
  <c r="EN5064" i="18" s="1"/>
  <c r="EN5065" i="18" s="1"/>
  <c r="EN5066" i="18" s="1"/>
  <c r="EN5067" i="18" s="1"/>
  <c r="EN5068" i="18" s="1"/>
  <c r="EN5069" i="18" s="1"/>
  <c r="EN5070" i="18" s="1"/>
  <c r="EN5071" i="18" s="1"/>
  <c r="EN5072" i="18" s="1"/>
  <c r="EN5073" i="18" s="1"/>
  <c r="EN5074" i="18" s="1"/>
  <c r="EN5075" i="18" s="1"/>
  <c r="EN5076" i="18" s="1"/>
  <c r="EN5077" i="18" s="1"/>
  <c r="EN5078" i="18" s="1"/>
  <c r="EN5079" i="18" s="1"/>
  <c r="EN5080" i="18" s="1"/>
  <c r="EN5081" i="18" s="1"/>
  <c r="EN5082" i="18" s="1"/>
  <c r="EN5083" i="18" s="1"/>
  <c r="EN5084" i="18" s="1"/>
  <c r="EN5085" i="18" s="1"/>
  <c r="EN5086" i="18" s="1"/>
  <c r="EN5087" i="18" s="1"/>
  <c r="EN5088" i="18" s="1"/>
  <c r="EN5089" i="18" s="1"/>
  <c r="EN5090" i="18" s="1"/>
  <c r="EN5091" i="18" s="1"/>
  <c r="EN5092" i="18" s="1"/>
  <c r="EN5093" i="18" s="1"/>
  <c r="EN5094" i="18" s="1"/>
  <c r="EN5095" i="18" s="1"/>
  <c r="EN5096" i="18" s="1"/>
  <c r="EN5097" i="18" s="1"/>
  <c r="EN5098" i="18" s="1"/>
  <c r="EN5099" i="18" s="1"/>
  <c r="EN5100" i="18" s="1"/>
  <c r="EN5101" i="18" s="1"/>
  <c r="EN5102" i="18" s="1"/>
  <c r="EN5103" i="18" s="1"/>
  <c r="EN5104" i="18" s="1"/>
  <c r="EN5105" i="18" s="1"/>
  <c r="EN5106" i="18" s="1"/>
  <c r="EN5107" i="18" s="1"/>
  <c r="EN5108" i="18" s="1"/>
  <c r="EN5109" i="18" s="1"/>
  <c r="EN5110" i="18" s="1"/>
  <c r="EN5111" i="18" s="1"/>
  <c r="EN5112" i="18" s="1"/>
  <c r="EN5113" i="18" s="1"/>
  <c r="EN5114" i="18" s="1"/>
  <c r="EN5115" i="18" s="1"/>
  <c r="EN5116" i="18" s="1"/>
  <c r="EN5117" i="18" s="1"/>
  <c r="EN5118" i="18" s="1"/>
  <c r="EN5119" i="18" s="1"/>
  <c r="EN5120" i="18" s="1"/>
  <c r="EN5121" i="18" s="1"/>
  <c r="EN5122" i="18" s="1"/>
  <c r="EN5123" i="18" s="1"/>
  <c r="EN5124" i="18" s="1"/>
  <c r="EN5125" i="18" s="1"/>
  <c r="EN5126" i="18" s="1"/>
  <c r="EN5127" i="18" s="1"/>
  <c r="EN5128" i="18" s="1"/>
  <c r="EN5129" i="18" s="1"/>
  <c r="EN5130" i="18" s="1"/>
  <c r="EN5131" i="18" s="1"/>
  <c r="EN5132" i="18" s="1"/>
  <c r="EN5133" i="18" s="1"/>
  <c r="EN5134" i="18" s="1"/>
  <c r="EN5135" i="18" s="1"/>
  <c r="EN5136" i="18" s="1"/>
  <c r="EN5137" i="18" s="1"/>
  <c r="EN5138" i="18" s="1"/>
  <c r="EN5139" i="18" s="1"/>
  <c r="EN5140" i="18" s="1"/>
  <c r="EN5141" i="18" s="1"/>
  <c r="EN5142" i="18" s="1"/>
  <c r="EN5143" i="18" s="1"/>
  <c r="EN5144" i="18" s="1"/>
  <c r="EN5145" i="18" s="1"/>
  <c r="EN5146" i="18" s="1"/>
  <c r="EN5147" i="18" s="1"/>
  <c r="EN5148" i="18" s="1"/>
  <c r="EN5149" i="18" s="1"/>
  <c r="EN5150" i="18" s="1"/>
  <c r="EN5151" i="18" s="1"/>
  <c r="EN5152" i="18" s="1"/>
  <c r="EN5153" i="18" s="1"/>
  <c r="EN5154" i="18" s="1"/>
  <c r="EN5155" i="18" s="1"/>
  <c r="EN5156" i="18" s="1"/>
  <c r="EN5157" i="18" s="1"/>
  <c r="EN5158" i="18" s="1"/>
  <c r="EN5159" i="18" s="1"/>
  <c r="EN5160" i="18" s="1"/>
  <c r="EN5161" i="18" s="1"/>
  <c r="EN5162" i="18" s="1"/>
  <c r="EN5163" i="18" s="1"/>
  <c r="EN5164" i="18" s="1"/>
  <c r="EN5165" i="18" s="1"/>
  <c r="EN5166" i="18" s="1"/>
  <c r="EN5167" i="18" s="1"/>
  <c r="EN5168" i="18" s="1"/>
  <c r="EN5169" i="18" s="1"/>
  <c r="EN5170" i="18" s="1"/>
  <c r="EN5171" i="18" s="1"/>
  <c r="EN5172" i="18" s="1"/>
  <c r="EN5173" i="18" s="1"/>
  <c r="FY4341" i="18"/>
  <c r="FY4342" i="18" s="1"/>
  <c r="FY4343" i="18" s="1"/>
  <c r="FY4344" i="18" s="1"/>
  <c r="FY4345" i="18" s="1"/>
  <c r="FY4346" i="18" s="1"/>
  <c r="FY4347" i="18" s="1"/>
  <c r="FY4348" i="18" s="1"/>
  <c r="FY4349" i="18" s="1"/>
  <c r="FY4350" i="18" s="1"/>
  <c r="FY4351" i="18" s="1"/>
  <c r="FY4352" i="18" s="1"/>
  <c r="FY4353" i="18" s="1"/>
  <c r="FY4354" i="18" s="1"/>
  <c r="FY4355" i="18" s="1"/>
  <c r="FY4356" i="18" s="1"/>
  <c r="FY4357" i="18" s="1"/>
  <c r="FY4358" i="18" s="1"/>
  <c r="FY4359" i="18" s="1"/>
  <c r="FY4360" i="18" s="1"/>
  <c r="FY4361" i="18" s="1"/>
  <c r="FY4362" i="18" s="1"/>
  <c r="FY4363" i="18" s="1"/>
  <c r="FY4364" i="18" s="1"/>
  <c r="FY4365" i="18" s="1"/>
  <c r="FY4366" i="18" s="1"/>
  <c r="FY4367" i="18" s="1"/>
  <c r="FY4368" i="18" s="1"/>
  <c r="FY4369" i="18" s="1"/>
  <c r="FY4370" i="18" s="1"/>
  <c r="FY4371" i="18" s="1"/>
  <c r="FY4372" i="18" s="1"/>
  <c r="FY4373" i="18" s="1"/>
  <c r="FY4374" i="18" s="1"/>
  <c r="FY4375" i="18" s="1"/>
  <c r="FY4376" i="18" s="1"/>
  <c r="FY4377" i="18" s="1"/>
  <c r="FY4378" i="18" s="1"/>
  <c r="FY4379" i="18" s="1"/>
  <c r="FY4380" i="18" s="1"/>
  <c r="FY4381" i="18" s="1"/>
  <c r="FY4382" i="18" s="1"/>
  <c r="FY4383" i="18" s="1"/>
  <c r="FY4384" i="18" s="1"/>
  <c r="FY4385" i="18" s="1"/>
  <c r="FY4386" i="18" s="1"/>
  <c r="FY4387" i="18" s="1"/>
  <c r="FY4388" i="18" s="1"/>
  <c r="FY4389" i="18" s="1"/>
  <c r="FY4390" i="18" s="1"/>
  <c r="FY4391" i="18" s="1"/>
  <c r="FY4392" i="18" s="1"/>
  <c r="FY4393" i="18" s="1"/>
  <c r="FY4394" i="18" s="1"/>
  <c r="FY4395" i="18" s="1"/>
  <c r="FY4396" i="18" s="1"/>
  <c r="FY4397" i="18" s="1"/>
  <c r="FY4398" i="18" s="1"/>
  <c r="FY4399" i="18" s="1"/>
  <c r="FY4400" i="18" s="1"/>
  <c r="HP4341" i="18"/>
  <c r="HP4342" i="18" s="1"/>
  <c r="HP4343" i="18" s="1"/>
  <c r="HP4344" i="18" s="1"/>
  <c r="HP4345" i="18" s="1"/>
  <c r="HP4346" i="18" s="1"/>
  <c r="HP4347" i="18" s="1"/>
  <c r="HP4348" i="18" s="1"/>
  <c r="HP4349" i="18" s="1"/>
  <c r="HP4350" i="18" s="1"/>
  <c r="HP4351" i="18" s="1"/>
  <c r="HP4352" i="18" s="1"/>
  <c r="HP4353" i="18" s="1"/>
  <c r="HP4354" i="18" s="1"/>
  <c r="HP4355" i="18" s="1"/>
  <c r="HP4356" i="18" s="1"/>
  <c r="HP4357" i="18" s="1"/>
  <c r="HP4358" i="18" s="1"/>
  <c r="HP4359" i="18" s="1"/>
  <c r="HP4360" i="18" s="1"/>
  <c r="HP4361" i="18" s="1"/>
  <c r="HP4362" i="18" s="1"/>
  <c r="HP4363" i="18" s="1"/>
  <c r="HP4364" i="18" s="1"/>
  <c r="HP4365" i="18" s="1"/>
  <c r="HP4366" i="18" s="1"/>
  <c r="HP4367" i="18" s="1"/>
  <c r="HP4368" i="18" s="1"/>
  <c r="HP4369" i="18" s="1"/>
  <c r="HP4370" i="18" s="1"/>
  <c r="HP4371" i="18" s="1"/>
  <c r="HP4372" i="18" s="1"/>
  <c r="HP4373" i="18" s="1"/>
  <c r="HP4374" i="18" s="1"/>
  <c r="HP4375" i="18" s="1"/>
  <c r="HP4376" i="18" s="1"/>
  <c r="HP4377" i="18" s="1"/>
  <c r="HP4378" i="18" s="1"/>
  <c r="HP4379" i="18" s="1"/>
  <c r="HP4380" i="18" s="1"/>
  <c r="HP4381" i="18" s="1"/>
  <c r="HP4382" i="18" s="1"/>
  <c r="HP4383" i="18" s="1"/>
  <c r="HP4384" i="18" s="1"/>
  <c r="HP4385" i="18" s="1"/>
  <c r="HP4386" i="18" s="1"/>
  <c r="HP4387" i="18" s="1"/>
  <c r="HP4388" i="18" s="1"/>
  <c r="HP4389" i="18" s="1"/>
  <c r="HP4390" i="18" s="1"/>
  <c r="HP4391" i="18" s="1"/>
  <c r="HP4392" i="18" s="1"/>
  <c r="HP4393" i="18" s="1"/>
  <c r="HP4394" i="18" s="1"/>
  <c r="HP4395" i="18" s="1"/>
  <c r="HP4396" i="18" s="1"/>
  <c r="HP4397" i="18" s="1"/>
  <c r="HP4398" i="18" s="1"/>
  <c r="HP4399" i="18" s="1"/>
  <c r="HP4400" i="18" s="1"/>
  <c r="HP4401" i="18" s="1"/>
  <c r="HP4402" i="18" s="1"/>
  <c r="HP4403" i="18" s="1"/>
  <c r="HP4404" i="18" s="1"/>
  <c r="HP4405" i="18" s="1"/>
  <c r="HP4406" i="18" s="1"/>
  <c r="HP4407" i="18" s="1"/>
  <c r="HP4408" i="18" s="1"/>
  <c r="HP4409" i="18" s="1"/>
  <c r="HP4410" i="18" s="1"/>
  <c r="HP4411" i="18" s="1"/>
  <c r="HP4412" i="18" s="1"/>
  <c r="HP4413" i="18" s="1"/>
  <c r="GR4378" i="18"/>
  <c r="GR4379" i="18" s="1"/>
  <c r="GR4380" i="18" s="1"/>
  <c r="GR4381" i="18" s="1"/>
  <c r="GR4382" i="18" s="1"/>
  <c r="GR4383" i="18" s="1"/>
  <c r="GR4384" i="18" s="1"/>
  <c r="GR4385" i="18" s="1"/>
  <c r="GR4386" i="18" s="1"/>
  <c r="GR4387" i="18" s="1"/>
  <c r="GR4388" i="18" s="1"/>
  <c r="GR4389" i="18" s="1"/>
  <c r="GR4390" i="18" s="1"/>
  <c r="GR4391" i="18" s="1"/>
  <c r="GR4392" i="18" s="1"/>
  <c r="GR4393" i="18" s="1"/>
  <c r="GR4394" i="18" s="1"/>
  <c r="GR4395" i="18" s="1"/>
  <c r="GR4396" i="18" s="1"/>
  <c r="GR4397" i="18" s="1"/>
  <c r="GR4398" i="18" s="1"/>
  <c r="GR4399" i="18" s="1"/>
  <c r="GR4400" i="18" s="1"/>
  <c r="GR4401" i="18" s="1"/>
  <c r="GR4402" i="18" s="1"/>
  <c r="GR4403" i="18" s="1"/>
  <c r="GR4404" i="18" s="1"/>
  <c r="GR4405" i="18" s="1"/>
  <c r="GR4406" i="18" s="1"/>
  <c r="GR4407" i="18" s="1"/>
  <c r="GR4408" i="18" s="1"/>
  <c r="GR4409" i="18" s="1"/>
  <c r="GR4410" i="18" s="1"/>
  <c r="GR4411" i="18" s="1"/>
  <c r="GR4412" i="18" s="1"/>
  <c r="GR4413" i="18" s="1"/>
  <c r="GR4414" i="18" s="1"/>
  <c r="GR4415" i="18" s="1"/>
  <c r="GR4416" i="18" s="1"/>
  <c r="GR4417" i="18" s="1"/>
  <c r="GR4418" i="18" s="1"/>
  <c r="GR4419" i="18" s="1"/>
  <c r="GR4420" i="18" s="1"/>
  <c r="GR4421" i="18" s="1"/>
  <c r="GR4422" i="18" s="1"/>
  <c r="GR4423" i="18" s="1"/>
  <c r="GR4424" i="18" s="1"/>
  <c r="GR4425" i="18" s="1"/>
  <c r="GR4426" i="18" s="1"/>
  <c r="GR4427" i="18" s="1"/>
  <c r="GR4428" i="18" s="1"/>
  <c r="GR4429" i="18" s="1"/>
  <c r="GR4430" i="18" s="1"/>
  <c r="GR4431" i="18" s="1"/>
  <c r="GR4432" i="18" s="1"/>
  <c r="GR4433" i="18" s="1"/>
  <c r="GR4434" i="18" s="1"/>
  <c r="GR4435" i="18" s="1"/>
  <c r="GR4436" i="18" s="1"/>
  <c r="GR4437" i="18" s="1"/>
  <c r="GR4438" i="18" s="1"/>
  <c r="GR4439" i="18" s="1"/>
  <c r="GR4440" i="18" s="1"/>
  <c r="GR4441" i="18" s="1"/>
  <c r="GR4442" i="18" s="1"/>
  <c r="GR4443" i="18" s="1"/>
  <c r="GR4444" i="18" s="1"/>
  <c r="GR4445" i="18" s="1"/>
  <c r="GR4446" i="18" s="1"/>
  <c r="GR4447" i="18" s="1"/>
  <c r="GR4448" i="18" s="1"/>
  <c r="GR4449" i="18" s="1"/>
  <c r="GR4450" i="18" s="1"/>
  <c r="GR4451" i="18" s="1"/>
  <c r="GR4452" i="18" s="1"/>
  <c r="GR4453" i="18" s="1"/>
  <c r="GR4454" i="18" s="1"/>
  <c r="GR4455" i="18" s="1"/>
  <c r="GR4456" i="18" s="1"/>
  <c r="GR4457" i="18" s="1"/>
  <c r="GR4458" i="18" s="1"/>
  <c r="GR4459" i="18" s="1"/>
  <c r="GR4460" i="18" s="1"/>
  <c r="GR4461" i="18" s="1"/>
  <c r="GR4462" i="18" s="1"/>
  <c r="GR4463" i="18" s="1"/>
  <c r="GR4464" i="18" s="1"/>
  <c r="GR4465" i="18" s="1"/>
  <c r="GR4466" i="18" s="1"/>
  <c r="GR4467" i="18" s="1"/>
  <c r="GR4468" i="18" s="1"/>
  <c r="GR4469" i="18" s="1"/>
  <c r="GR4470" i="18" s="1"/>
  <c r="GR4471" i="18" s="1"/>
  <c r="GR4472" i="18" s="1"/>
  <c r="GR4473" i="18" s="1"/>
  <c r="GR4474" i="18" s="1"/>
  <c r="GR4475" i="18" s="1"/>
  <c r="GR4476" i="18" s="1"/>
  <c r="GR4477" i="18" s="1"/>
  <c r="GR4478" i="18" s="1"/>
  <c r="GR4479" i="18" s="1"/>
  <c r="GR4480" i="18" s="1"/>
  <c r="GR4481" i="18" s="1"/>
  <c r="GR4482" i="18" s="1"/>
  <c r="GR4483" i="18" s="1"/>
  <c r="GR4484" i="18" s="1"/>
  <c r="GR4485" i="18" s="1"/>
  <c r="GR4486" i="18" s="1"/>
  <c r="GR4487" i="18" s="1"/>
  <c r="GR4488" i="18" s="1"/>
  <c r="GR4489" i="18" s="1"/>
  <c r="GR4490" i="18" s="1"/>
  <c r="GR4491" i="18" s="1"/>
  <c r="GR4492" i="18" s="1"/>
  <c r="GR4493" i="18" s="1"/>
  <c r="GR4494" i="18" s="1"/>
  <c r="GR4495" i="18" s="1"/>
  <c r="GR4496" i="18" s="1"/>
  <c r="GR4497" i="18" s="1"/>
  <c r="GR4498" i="18" s="1"/>
  <c r="GR4499" i="18" s="1"/>
  <c r="GR4500" i="18" s="1"/>
  <c r="GR4501" i="18" s="1"/>
  <c r="GR4502" i="18" s="1"/>
  <c r="GR4503" i="18" s="1"/>
  <c r="GR4504" i="18" s="1"/>
  <c r="GR4505" i="18" s="1"/>
  <c r="GR4506" i="18" s="1"/>
  <c r="GR4507" i="18" s="1"/>
  <c r="GR4508" i="18" s="1"/>
  <c r="GR4509" i="18" s="1"/>
  <c r="GR4510" i="18" s="1"/>
  <c r="GR4511" i="18" s="1"/>
  <c r="GR4512" i="18" s="1"/>
  <c r="GR4513" i="18" s="1"/>
  <c r="GR4514" i="18" s="1"/>
  <c r="GR4515" i="18" s="1"/>
  <c r="GR4516" i="18" s="1"/>
  <c r="GR4517" i="18" s="1"/>
  <c r="GR4518" i="18" s="1"/>
  <c r="GR4519" i="18" s="1"/>
  <c r="GR4520" i="18" s="1"/>
  <c r="GR4521" i="18" s="1"/>
  <c r="GR4522" i="18" s="1"/>
  <c r="GR4523" i="18" s="1"/>
  <c r="GR4524" i="18" s="1"/>
  <c r="GR4525" i="18" s="1"/>
  <c r="GR4526" i="18" s="1"/>
  <c r="GR4527" i="18" s="1"/>
  <c r="GR4528" i="18" s="1"/>
  <c r="GR4529" i="18" s="1"/>
  <c r="GR4530" i="18" s="1"/>
  <c r="GR4531" i="18" s="1"/>
  <c r="GR4532" i="18" s="1"/>
  <c r="ES4378" i="18"/>
  <c r="ES4379" i="18" s="1"/>
  <c r="ES4380" i="18" s="1"/>
  <c r="ES4381" i="18" s="1"/>
  <c r="ES4382" i="18" s="1"/>
  <c r="ES4383" i="18" s="1"/>
  <c r="ES4384" i="18" s="1"/>
  <c r="ES4385" i="18" s="1"/>
  <c r="ES4386" i="18" s="1"/>
  <c r="ES4387" i="18" s="1"/>
  <c r="ES4388" i="18" s="1"/>
  <c r="ES4389" i="18" s="1"/>
  <c r="ES4390" i="18" s="1"/>
  <c r="ES4391" i="18" s="1"/>
  <c r="ES4392" i="18" s="1"/>
  <c r="ES4393" i="18" s="1"/>
  <c r="ES4394" i="18" s="1"/>
  <c r="ES4395" i="18" s="1"/>
  <c r="ES4396" i="18" s="1"/>
  <c r="ES4397" i="18" s="1"/>
  <c r="ES4398" i="18" s="1"/>
  <c r="ES4399" i="18" s="1"/>
  <c r="ES4400" i="18" s="1"/>
  <c r="ES4401" i="18" s="1"/>
  <c r="ES4402" i="18" s="1"/>
  <c r="ES4403" i="18" s="1"/>
  <c r="ES4404" i="18" s="1"/>
  <c r="ES4405" i="18" s="1"/>
  <c r="ES4406" i="18" s="1"/>
  <c r="ES4407" i="18" s="1"/>
  <c r="ES4408" i="18" s="1"/>
  <c r="ES4409" i="18" s="1"/>
  <c r="ES4410" i="18" s="1"/>
  <c r="ES4411" i="18" s="1"/>
  <c r="ES4412" i="18" s="1"/>
  <c r="ES4413" i="18" s="1"/>
  <c r="ES4414" i="18" s="1"/>
  <c r="ES4415" i="18" s="1"/>
  <c r="ES4416" i="18" s="1"/>
  <c r="ES4417" i="18" s="1"/>
  <c r="ES4418" i="18" s="1"/>
  <c r="ES4419" i="18" s="1"/>
  <c r="ES4420" i="18" s="1"/>
  <c r="ES4421" i="18" s="1"/>
  <c r="ES4422" i="18" s="1"/>
  <c r="ES4423" i="18" s="1"/>
  <c r="ES4424" i="18" s="1"/>
  <c r="ES4425" i="18" s="1"/>
  <c r="ES4426" i="18" s="1"/>
  <c r="ES4427" i="18" s="1"/>
  <c r="ES4428" i="18" s="1"/>
  <c r="ES4429" i="18" s="1"/>
  <c r="ES4430" i="18" s="1"/>
  <c r="ES4431" i="18" s="1"/>
  <c r="ES4432" i="18" s="1"/>
  <c r="ES4433" i="18" s="1"/>
  <c r="ES4434" i="18" s="1"/>
  <c r="ES4435" i="18" s="1"/>
  <c r="ES4436" i="18" s="1"/>
  <c r="ES4437" i="18" s="1"/>
  <c r="ES4438" i="18" s="1"/>
  <c r="ES4439" i="18" s="1"/>
  <c r="ES4440" i="18" s="1"/>
  <c r="ES4441" i="18" s="1"/>
  <c r="ES4442" i="18" s="1"/>
  <c r="ES4443" i="18" s="1"/>
  <c r="ES4444" i="18" s="1"/>
  <c r="ES4445" i="18" s="1"/>
  <c r="ES4446" i="18" s="1"/>
  <c r="ES4447" i="18" s="1"/>
  <c r="ES4448" i="18" s="1"/>
  <c r="ES4449" i="18" s="1"/>
  <c r="ES4450" i="18" s="1"/>
  <c r="ES4451" i="18" s="1"/>
  <c r="ES4452" i="18" s="1"/>
  <c r="ES4453" i="18" s="1"/>
  <c r="ES4454" i="18" s="1"/>
  <c r="ES4455" i="18" s="1"/>
  <c r="ES4456" i="18" s="1"/>
  <c r="ES4457" i="18" s="1"/>
  <c r="ES4458" i="18" s="1"/>
  <c r="ES4459" i="18" s="1"/>
  <c r="ES4460" i="18" s="1"/>
  <c r="ES4461" i="18" s="1"/>
  <c r="ES4462" i="18" s="1"/>
  <c r="ES4463" i="18" s="1"/>
  <c r="ES4464" i="18" s="1"/>
  <c r="ES4465" i="18" s="1"/>
  <c r="ES4466" i="18" s="1"/>
  <c r="ES4467" i="18" s="1"/>
  <c r="ES4468" i="18" s="1"/>
  <c r="ES4469" i="18" s="1"/>
  <c r="ES4470" i="18" s="1"/>
  <c r="ES4471" i="18" s="1"/>
  <c r="ES4472" i="18" s="1"/>
  <c r="ES4473" i="18" s="1"/>
  <c r="ES4474" i="18" s="1"/>
  <c r="ES4475" i="18" s="1"/>
  <c r="ES4476" i="18" s="1"/>
  <c r="ES4477" i="18" s="1"/>
  <c r="ES4478" i="18" s="1"/>
  <c r="ES4479" i="18" s="1"/>
  <c r="ES4480" i="18" s="1"/>
  <c r="ES4481" i="18" s="1"/>
  <c r="ES4482" i="18" s="1"/>
  <c r="ES4483" i="18" s="1"/>
  <c r="ES4484" i="18" s="1"/>
  <c r="ES4485" i="18" s="1"/>
  <c r="ES4486" i="18" s="1"/>
  <c r="ES4487" i="18" s="1"/>
  <c r="ES4488" i="18" s="1"/>
  <c r="ES4489" i="18" s="1"/>
  <c r="ES4490" i="18" s="1"/>
  <c r="ES4491" i="18" s="1"/>
  <c r="ES4492" i="18" s="1"/>
  <c r="ES4493" i="18" s="1"/>
  <c r="ES4494" i="18" s="1"/>
  <c r="ES4495" i="18" s="1"/>
  <c r="ES4496" i="18" s="1"/>
  <c r="ES4497" i="18" s="1"/>
  <c r="ES4498" i="18" s="1"/>
  <c r="ES4499" i="18" s="1"/>
  <c r="ES4500" i="18" s="1"/>
  <c r="ES4501" i="18" s="1"/>
  <c r="ES4502" i="18" s="1"/>
  <c r="ES4503" i="18" s="1"/>
  <c r="ES4504" i="18" s="1"/>
  <c r="ES4505" i="18" s="1"/>
  <c r="ES4506" i="18" s="1"/>
  <c r="ES4507" i="18" s="1"/>
  <c r="ES4508" i="18" s="1"/>
  <c r="ES4509" i="18" s="1"/>
  <c r="ES4510" i="18" s="1"/>
  <c r="ES4511" i="18" s="1"/>
  <c r="ES4512" i="18" s="1"/>
  <c r="ES4513" i="18" s="1"/>
  <c r="ES4514" i="18" s="1"/>
  <c r="ES4515" i="18" s="1"/>
  <c r="ES4516" i="18" s="1"/>
  <c r="ES4517" i="18" s="1"/>
  <c r="ES4518" i="18" s="1"/>
  <c r="ES4519" i="18" s="1"/>
  <c r="ES4520" i="18" s="1"/>
  <c r="ES4521" i="18" s="1"/>
  <c r="ES4522" i="18" s="1"/>
  <c r="ES4523" i="18" s="1"/>
  <c r="ES4524" i="18" s="1"/>
  <c r="ES4525" i="18" s="1"/>
  <c r="ES4526" i="18" s="1"/>
  <c r="ES4527" i="18" s="1"/>
  <c r="ES4528" i="18" s="1"/>
  <c r="ES4529" i="18" s="1"/>
  <c r="ES4530" i="18" s="1"/>
  <c r="ES4531" i="18" s="1"/>
  <c r="ES4532" i="18" s="1"/>
  <c r="ES4533" i="18" s="1"/>
  <c r="ES4534" i="18" s="1"/>
  <c r="ES4535" i="18" s="1"/>
  <c r="ES4536" i="18" s="1"/>
  <c r="ES4537" i="18" s="1"/>
  <c r="ES4538" i="18" s="1"/>
  <c r="ES4539" i="18" s="1"/>
  <c r="ES4540" i="18" s="1"/>
  <c r="ES4541" i="18" s="1"/>
  <c r="ES4542" i="18" s="1"/>
  <c r="ES4543" i="18" s="1"/>
  <c r="ES4544" i="18" s="1"/>
  <c r="ES4545" i="18" s="1"/>
  <c r="ES4546" i="18" s="1"/>
  <c r="ES4547" i="18" s="1"/>
  <c r="ES4548" i="18" s="1"/>
  <c r="ES4549" i="18" s="1"/>
  <c r="ES4550" i="18" s="1"/>
  <c r="ES4551" i="18" s="1"/>
  <c r="ES4552" i="18" s="1"/>
  <c r="ES4553" i="18" s="1"/>
  <c r="LV5041" i="18"/>
  <c r="LV5042" i="18" s="1"/>
  <c r="LV5043" i="18" s="1"/>
  <c r="LV5044" i="18" s="1"/>
  <c r="LV5045" i="18" s="1"/>
  <c r="LV5046" i="18" s="1"/>
  <c r="LV5047" i="18" s="1"/>
  <c r="LV5048" i="18" s="1"/>
  <c r="LV5049" i="18" s="1"/>
  <c r="LV5050" i="18" s="1"/>
  <c r="LV5051" i="18" s="1"/>
  <c r="LV5052" i="18" s="1"/>
  <c r="LV5053" i="18" s="1"/>
  <c r="LV5054" i="18" s="1"/>
  <c r="LV5055" i="18" s="1"/>
  <c r="LV5056" i="18" s="1"/>
  <c r="LV5057" i="18" s="1"/>
  <c r="LV5058" i="18" s="1"/>
  <c r="LV5059" i="18" s="1"/>
  <c r="LV5060" i="18" s="1"/>
  <c r="LV5061" i="18" s="1"/>
  <c r="LV5062" i="18" s="1"/>
  <c r="LV5063" i="18" s="1"/>
  <c r="LV5064" i="18" s="1"/>
  <c r="LV5065" i="18" s="1"/>
  <c r="LV5066" i="18" s="1"/>
  <c r="LV5067" i="18" s="1"/>
  <c r="LV5068" i="18" s="1"/>
  <c r="LV5069" i="18" s="1"/>
  <c r="LV5070" i="18" s="1"/>
  <c r="LV5071" i="18" s="1"/>
  <c r="LV5072" i="18" s="1"/>
  <c r="LV5073" i="18" s="1"/>
  <c r="LV5074" i="18" s="1"/>
  <c r="LV5075" i="18" s="1"/>
  <c r="LV5076" i="18" s="1"/>
  <c r="LV5077" i="18" s="1"/>
  <c r="LV5078" i="18" s="1"/>
  <c r="LV5079" i="18" s="1"/>
  <c r="LV5080" i="18" s="1"/>
  <c r="LV5081" i="18" s="1"/>
  <c r="LV5082" i="18" s="1"/>
  <c r="LV5083" i="18" s="1"/>
  <c r="LV5084" i="18" s="1"/>
  <c r="LV5085" i="18" s="1"/>
  <c r="LV5086" i="18" s="1"/>
  <c r="LV5087" i="18" s="1"/>
  <c r="LV5088" i="18" s="1"/>
  <c r="LV5089" i="18" s="1"/>
  <c r="LV5090" i="18" s="1"/>
  <c r="LV5091" i="18" s="1"/>
  <c r="LV5092" i="18" s="1"/>
  <c r="LV5093" i="18" s="1"/>
  <c r="LV5094" i="18" s="1"/>
  <c r="LV5095" i="18" s="1"/>
  <c r="LV5096" i="18" s="1"/>
  <c r="LV5097" i="18" s="1"/>
  <c r="LV5098" i="18" s="1"/>
  <c r="LV5099" i="18" s="1"/>
  <c r="LV5100" i="18" s="1"/>
  <c r="LV5101" i="18" s="1"/>
  <c r="LV5102" i="18" s="1"/>
  <c r="LV5103" i="18" s="1"/>
  <c r="LV5104" i="18" s="1"/>
  <c r="LV5105" i="18" s="1"/>
  <c r="LV5106" i="18" s="1"/>
  <c r="LV5107" i="18" s="1"/>
  <c r="LV5108" i="18" s="1"/>
  <c r="LV5109" i="18" s="1"/>
  <c r="LV5110" i="18" s="1"/>
  <c r="LV5111" i="18" s="1"/>
  <c r="LV5112" i="18" s="1"/>
  <c r="LV5113" i="18" s="1"/>
  <c r="LV5114" i="18" s="1"/>
  <c r="LV5115" i="18" s="1"/>
  <c r="LV5116" i="18" s="1"/>
  <c r="LV5117" i="18" s="1"/>
  <c r="LV5118" i="18" s="1"/>
  <c r="LV5119" i="18" s="1"/>
  <c r="LV5120" i="18" s="1"/>
  <c r="LV5121" i="18" s="1"/>
  <c r="LV5122" i="18" s="1"/>
  <c r="LV5123" i="18" s="1"/>
  <c r="LV5124" i="18" s="1"/>
  <c r="LV5125" i="18" s="1"/>
  <c r="LV5126" i="18" s="1"/>
  <c r="LV5127" i="18" s="1"/>
  <c r="LV5128" i="18" s="1"/>
  <c r="LV5129" i="18" s="1"/>
  <c r="LV5130" i="18" s="1"/>
  <c r="LV5131" i="18" s="1"/>
  <c r="LV5132" i="18" s="1"/>
  <c r="LV5133" i="18" s="1"/>
  <c r="LV5134" i="18" s="1"/>
  <c r="LV5135" i="18" s="1"/>
  <c r="LV5136" i="18" s="1"/>
  <c r="LV5137" i="18" s="1"/>
  <c r="LV5138" i="18" s="1"/>
  <c r="FK5041" i="18"/>
  <c r="FK5042" i="18" s="1"/>
  <c r="FK5043" i="18" s="1"/>
  <c r="FK5044" i="18" s="1"/>
  <c r="FK5045" i="18" s="1"/>
  <c r="FK5046" i="18" s="1"/>
  <c r="FK5047" i="18" s="1"/>
  <c r="FK5048" i="18" s="1"/>
  <c r="FK5049" i="18" s="1"/>
  <c r="FK5050" i="18" s="1"/>
  <c r="FK5051" i="18" s="1"/>
  <c r="FK5052" i="18" s="1"/>
  <c r="FK5053" i="18" s="1"/>
  <c r="FK5054" i="18" s="1"/>
  <c r="FK5055" i="18" s="1"/>
  <c r="FK5056" i="18" s="1"/>
  <c r="FK5057" i="18" s="1"/>
  <c r="FK5058" i="18" s="1"/>
  <c r="FK5059" i="18" s="1"/>
  <c r="FK5060" i="18" s="1"/>
  <c r="FK5061" i="18" s="1"/>
  <c r="FK5062" i="18" s="1"/>
  <c r="FK5063" i="18" s="1"/>
  <c r="FK5064" i="18" s="1"/>
  <c r="FK5065" i="18" s="1"/>
  <c r="FK5066" i="18" s="1"/>
  <c r="FK5067" i="18" s="1"/>
  <c r="FK5068" i="18" s="1"/>
  <c r="FK5069" i="18" s="1"/>
  <c r="FK5070" i="18" s="1"/>
  <c r="FK5071" i="18" s="1"/>
  <c r="FK5072" i="18" s="1"/>
  <c r="FK5073" i="18" s="1"/>
  <c r="FK5074" i="18" s="1"/>
  <c r="FK5075" i="18" s="1"/>
  <c r="FK5076" i="18" s="1"/>
  <c r="FK5077" i="18" s="1"/>
  <c r="FK5078" i="18" s="1"/>
  <c r="FK5079" i="18" s="1"/>
  <c r="FK5080" i="18" s="1"/>
  <c r="FK5081" i="18" s="1"/>
  <c r="FK5082" i="18" s="1"/>
  <c r="FK5083" i="18" s="1"/>
  <c r="FK5084" i="18" s="1"/>
  <c r="FK5085" i="18" s="1"/>
  <c r="FK5086" i="18" s="1"/>
  <c r="FK5087" i="18" s="1"/>
  <c r="FK5088" i="18" s="1"/>
  <c r="FK5089" i="18" s="1"/>
  <c r="FK5090" i="18" s="1"/>
  <c r="FK5091" i="18" s="1"/>
  <c r="FK5092" i="18" s="1"/>
  <c r="FK5093" i="18" s="1"/>
  <c r="FK5094" i="18" s="1"/>
  <c r="FK5095" i="18" s="1"/>
  <c r="FK5096" i="18" s="1"/>
  <c r="FK5097" i="18" s="1"/>
  <c r="FK5098" i="18" s="1"/>
  <c r="FK5099" i="18" s="1"/>
  <c r="FK5100" i="18" s="1"/>
  <c r="FK5101" i="18" s="1"/>
  <c r="FK5102" i="18" s="1"/>
  <c r="FK5103" i="18" s="1"/>
  <c r="FK5104" i="18" s="1"/>
  <c r="FK5105" i="18" s="1"/>
  <c r="FK5106" i="18" s="1"/>
  <c r="FK5107" i="18" s="1"/>
  <c r="FK5108" i="18" s="1"/>
  <c r="FK5109" i="18" s="1"/>
  <c r="FK5110" i="18" s="1"/>
  <c r="FK5111" i="18" s="1"/>
  <c r="FK5112" i="18" s="1"/>
  <c r="FK5113" i="18" s="1"/>
  <c r="FK5114" i="18" s="1"/>
  <c r="FK5115" i="18" s="1"/>
  <c r="FK5116" i="18" s="1"/>
  <c r="FK5117" i="18" s="1"/>
  <c r="FK5118" i="18" s="1"/>
  <c r="FK5119" i="18" s="1"/>
  <c r="FK5120" i="18" s="1"/>
  <c r="FK5121" i="18" s="1"/>
  <c r="FK5122" i="18" s="1"/>
  <c r="FK5123" i="18" s="1"/>
  <c r="FK5124" i="18" s="1"/>
  <c r="FK5125" i="18" s="1"/>
  <c r="FK5126" i="18" s="1"/>
  <c r="FK5127" i="18" s="1"/>
  <c r="FK5128" i="18" s="1"/>
  <c r="FK5129" i="18" s="1"/>
  <c r="FK5130" i="18" s="1"/>
  <c r="FK5131" i="18" s="1"/>
  <c r="FK5132" i="18" s="1"/>
  <c r="FK5133" i="18" s="1"/>
  <c r="FK5134" i="18" s="1"/>
  <c r="FK5135" i="18" s="1"/>
  <c r="FK5136" i="18" s="1"/>
  <c r="FK5137" i="18" s="1"/>
  <c r="FK5138" i="18" s="1"/>
  <c r="FK5139" i="18" s="1"/>
  <c r="FK5140" i="18" s="1"/>
  <c r="FK5141" i="18" s="1"/>
  <c r="FK5142" i="18" s="1"/>
  <c r="FK5143" i="18" s="1"/>
  <c r="FK5144" i="18" s="1"/>
  <c r="FK5145" i="18" s="1"/>
  <c r="FK5146" i="18" s="1"/>
  <c r="FK5147" i="18" s="1"/>
  <c r="FK5148" i="18" s="1"/>
  <c r="FK5149" i="18" s="1"/>
  <c r="FK5150" i="18" s="1"/>
  <c r="FK5151" i="18" s="1"/>
  <c r="FK5152" i="18" s="1"/>
  <c r="FK5153" i="18" s="1"/>
  <c r="FK5154" i="18" s="1"/>
  <c r="FK5155" i="18" s="1"/>
  <c r="FK5156" i="18" s="1"/>
  <c r="FK5157" i="18" s="1"/>
  <c r="FK5158" i="18" s="1"/>
  <c r="FK5159" i="18" s="1"/>
  <c r="FK5160" i="18" s="1"/>
  <c r="FK5161" i="18" s="1"/>
  <c r="FK5162" i="18" s="1"/>
  <c r="FK5163" i="18" s="1"/>
  <c r="FK5164" i="18" s="1"/>
  <c r="FK5165" i="18" s="1"/>
  <c r="FK5166" i="18" s="1"/>
  <c r="FK5167" i="18" s="1"/>
  <c r="FK5168" i="18" s="1"/>
  <c r="FK5169" i="18" s="1"/>
  <c r="FK5170" i="18" s="1"/>
  <c r="FK5171" i="18" s="1"/>
  <c r="FK5172" i="18" s="1"/>
  <c r="FK5173" i="18" s="1"/>
  <c r="FK5174" i="18" s="1"/>
  <c r="FK5175" i="18" s="1"/>
  <c r="FK5176" i="18" s="1"/>
  <c r="FK5177" i="18" s="1"/>
  <c r="FK5178" i="18" s="1"/>
  <c r="FK5179" i="18" s="1"/>
  <c r="FK5180" i="18" s="1"/>
  <c r="FK5181" i="18" s="1"/>
  <c r="FK5182" i="18" s="1"/>
  <c r="FK5183" i="18" s="1"/>
  <c r="FK5184" i="18" s="1"/>
  <c r="FK5185" i="18" s="1"/>
  <c r="FK5186" i="18" s="1"/>
  <c r="FK5187" i="18" s="1"/>
  <c r="FK5188" i="18" s="1"/>
  <c r="FK5189" i="18" s="1"/>
  <c r="FK5190" i="18" s="1"/>
  <c r="FK5191" i="18" s="1"/>
  <c r="FK5192" i="18" s="1"/>
  <c r="FK5193" i="18" s="1"/>
  <c r="FK5194" i="18" s="1"/>
  <c r="FK5195" i="18" s="1"/>
  <c r="FK5196" i="18" s="1"/>
  <c r="FK5197" i="18" s="1"/>
  <c r="FK5198" i="18" s="1"/>
  <c r="FK5199" i="18" s="1"/>
  <c r="FK5200" i="18" s="1"/>
  <c r="FK5201" i="18" s="1"/>
  <c r="FK5202" i="18" s="1"/>
  <c r="FK5203" i="18" s="1"/>
  <c r="FK5204" i="18" s="1"/>
  <c r="FK5205" i="18" s="1"/>
  <c r="FK5206" i="18" s="1"/>
  <c r="FK5207" i="18" s="1"/>
  <c r="FK5208" i="18" s="1"/>
  <c r="FK5209" i="18" s="1"/>
  <c r="FK5210" i="18" s="1"/>
  <c r="FK5211" i="18" s="1"/>
  <c r="FK5212" i="18" s="1"/>
  <c r="FK5213" i="18" s="1"/>
  <c r="FK5214" i="18" s="1"/>
  <c r="FK5215" i="18" s="1"/>
  <c r="FK5216" i="18" s="1"/>
  <c r="FK5217" i="18" s="1"/>
  <c r="FK5218" i="18" s="1"/>
  <c r="FK5219" i="18" s="1"/>
  <c r="FK5220" i="18" s="1"/>
  <c r="FK5221" i="18" s="1"/>
  <c r="FK5222" i="18" s="1"/>
  <c r="FK5223" i="18" s="1"/>
  <c r="FK5224" i="18" s="1"/>
  <c r="FK5225" i="18" s="1"/>
  <c r="FK5226" i="18" s="1"/>
  <c r="FK5227" i="18" s="1"/>
  <c r="FK5228" i="18" s="1"/>
  <c r="FK5229" i="18" s="1"/>
  <c r="FK5230" i="18" s="1"/>
  <c r="FK5231" i="18" s="1"/>
  <c r="FK5232" i="18" s="1"/>
  <c r="FK5233" i="18" s="1"/>
  <c r="FK5234" i="18" s="1"/>
  <c r="FK5235" i="18" s="1"/>
  <c r="FK5236" i="18" s="1"/>
  <c r="FK5237" i="18" s="1"/>
  <c r="FK5238" i="18" s="1"/>
  <c r="FK5239" i="18" s="1"/>
  <c r="FK5240" i="18" s="1"/>
  <c r="FK5241" i="18" s="1"/>
  <c r="FK5242" i="18" s="1"/>
  <c r="FK5243" i="18" s="1"/>
  <c r="FK5244" i="18" s="1"/>
  <c r="FK5245" i="18" s="1"/>
  <c r="FK5246" i="18" s="1"/>
  <c r="FK5247" i="18" s="1"/>
  <c r="FK5248" i="18" s="1"/>
  <c r="FK5249" i="18" s="1"/>
  <c r="FK5250" i="18" s="1"/>
  <c r="FK5251" i="18" s="1"/>
  <c r="FK5252" i="18" s="1"/>
  <c r="FK5253" i="18" s="1"/>
  <c r="FK5254" i="18" s="1"/>
  <c r="FK5255" i="18" s="1"/>
  <c r="FK5256" i="18" s="1"/>
  <c r="FK5257" i="18" s="1"/>
  <c r="FK5258" i="18" s="1"/>
  <c r="FK5259" i="18" s="1"/>
  <c r="FK5260" i="18" s="1"/>
  <c r="FK5261" i="18" s="1"/>
  <c r="FK5262" i="18" s="1"/>
  <c r="FK5263" i="18" s="1"/>
  <c r="FK5264" i="18" s="1"/>
  <c r="FK5265" i="18" s="1"/>
  <c r="FK5266" i="18" s="1"/>
  <c r="FK5267" i="18" s="1"/>
  <c r="FK5268" i="18" s="1"/>
  <c r="FK5269" i="18" s="1"/>
  <c r="FK5270" i="18" s="1"/>
  <c r="FK5271" i="18" s="1"/>
  <c r="FK5272" i="18" s="1"/>
  <c r="FK5273" i="18" s="1"/>
  <c r="FK5274" i="18" s="1"/>
  <c r="FK5275" i="18" s="1"/>
  <c r="FK5276" i="18" s="1"/>
  <c r="FK5277" i="18" s="1"/>
  <c r="FK5278" i="18" s="1"/>
  <c r="FK5279" i="18" s="1"/>
  <c r="FK5280" i="18" s="1"/>
  <c r="FK5281" i="18" s="1"/>
  <c r="FK5282" i="18" s="1"/>
  <c r="FK5283" i="18" s="1"/>
  <c r="FK5284" i="18" s="1"/>
  <c r="FK5285" i="18" s="1"/>
  <c r="FK5286" i="18" s="1"/>
  <c r="FK5287" i="18" s="1"/>
  <c r="FK5288" i="18" s="1"/>
  <c r="FK5289" i="18" s="1"/>
  <c r="FK5290" i="18" s="1"/>
  <c r="FK5291" i="18" s="1"/>
  <c r="FK5292" i="18" s="1"/>
  <c r="FK5293" i="18" s="1"/>
  <c r="FK5294" i="18" s="1"/>
  <c r="FK5295" i="18" s="1"/>
  <c r="FK5296" i="18" s="1"/>
  <c r="FK5297" i="18" s="1"/>
  <c r="FK5298" i="18" s="1"/>
  <c r="FK5299" i="18" s="1"/>
  <c r="FK5300" i="18" s="1"/>
  <c r="FK5301" i="18" s="1"/>
  <c r="FK5302" i="18" s="1"/>
  <c r="FK5303" i="18" s="1"/>
  <c r="FK5304" i="18" s="1"/>
  <c r="FK5305" i="18" s="1"/>
  <c r="FK5306" i="18" s="1"/>
  <c r="FK5307" i="18" s="1"/>
  <c r="FK5308" i="18" s="1"/>
  <c r="FK5309" i="18" s="1"/>
  <c r="FK5310" i="18" s="1"/>
  <c r="FK5311" i="18" s="1"/>
  <c r="FK5312" i="18" s="1"/>
  <c r="FK5313" i="18" s="1"/>
  <c r="FK5314" i="18" s="1"/>
  <c r="FK5315" i="18" s="1"/>
  <c r="FK5316" i="18" s="1"/>
  <c r="FK5317" i="18" s="1"/>
  <c r="FK5318" i="18" s="1"/>
  <c r="FK5319" i="18" s="1"/>
  <c r="FK5320" i="18" s="1"/>
  <c r="FK5321" i="18" s="1"/>
  <c r="FK5322" i="18" s="1"/>
  <c r="FK5323" i="18" s="1"/>
  <c r="FK5324" i="18" s="1"/>
  <c r="FK5325" i="18" s="1"/>
  <c r="FK5326" i="18" s="1"/>
  <c r="FK5327" i="18" s="1"/>
  <c r="FK5328" i="18" s="1"/>
  <c r="FK5329" i="18" s="1"/>
  <c r="FK5330" i="18" s="1"/>
  <c r="FK5331" i="18" s="1"/>
  <c r="FK5332" i="18" s="1"/>
  <c r="FK5333" i="18" s="1"/>
  <c r="FK5334" i="18" s="1"/>
  <c r="FK5335" i="18" s="1"/>
  <c r="FK5336" i="18" s="1"/>
  <c r="FK5337" i="18" s="1"/>
  <c r="FK5338" i="18" s="1"/>
  <c r="FK5339" i="18" s="1"/>
  <c r="FK5340" i="18" s="1"/>
  <c r="FK5341" i="18" s="1"/>
  <c r="FK5342" i="18" s="1"/>
  <c r="FK5343" i="18" s="1"/>
  <c r="FK5344" i="18" s="1"/>
  <c r="FK5345" i="18" s="1"/>
  <c r="FK5346" i="18" s="1"/>
  <c r="FK5347" i="18" s="1"/>
  <c r="FK5348" i="18" s="1"/>
  <c r="FK5349" i="18" s="1"/>
  <c r="FK5350" i="18" s="1"/>
  <c r="FK5351" i="18" s="1"/>
  <c r="FK5352" i="18" s="1"/>
  <c r="FK5353" i="18" s="1"/>
  <c r="FK5354" i="18" s="1"/>
  <c r="FK5355" i="18" s="1"/>
  <c r="FK5356" i="18" s="1"/>
  <c r="FK5357" i="18" s="1"/>
  <c r="FK5358" i="18" s="1"/>
  <c r="FK5359" i="18" s="1"/>
  <c r="FK5360" i="18" s="1"/>
  <c r="FK5361" i="18" s="1"/>
  <c r="FK5362" i="18" s="1"/>
  <c r="FK5363" i="18" s="1"/>
  <c r="FK5364" i="18" s="1"/>
  <c r="FK5365" i="18" s="1"/>
  <c r="FK5366" i="18" s="1"/>
  <c r="FK5367" i="18" s="1"/>
  <c r="FK5368" i="18" s="1"/>
  <c r="FK5369" i="18" s="1"/>
  <c r="FK5370" i="18" s="1"/>
  <c r="FK5371" i="18" s="1"/>
  <c r="FK5372" i="18" s="1"/>
  <c r="FK5373" i="18" s="1"/>
  <c r="FK5374" i="18" s="1"/>
  <c r="FK5375" i="18" s="1"/>
  <c r="FK5376" i="18" s="1"/>
  <c r="FK5377" i="18" s="1"/>
  <c r="FK5378" i="18" s="1"/>
  <c r="CV4939" i="18"/>
  <c r="CV4940" i="18" s="1"/>
  <c r="CV4941" i="18" s="1"/>
  <c r="CV4942" i="18" s="1"/>
  <c r="CV4943" i="18" s="1"/>
  <c r="CV4944" i="18" s="1"/>
  <c r="CV4945" i="18" s="1"/>
  <c r="CV4946" i="18" s="1"/>
  <c r="CV4947" i="18" s="1"/>
  <c r="CV4948" i="18" s="1"/>
  <c r="CV4949" i="18" s="1"/>
  <c r="CV4950" i="18" s="1"/>
  <c r="CV4951" i="18" s="1"/>
  <c r="CV4952" i="18" s="1"/>
  <c r="CV4953" i="18" s="1"/>
  <c r="CV4954" i="18" s="1"/>
  <c r="CV4955" i="18" s="1"/>
  <c r="CV4956" i="18" s="1"/>
  <c r="CV4957" i="18" s="1"/>
  <c r="CV4958" i="18" s="1"/>
  <c r="CV4959" i="18" s="1"/>
  <c r="CV4960" i="18" s="1"/>
  <c r="CV4961" i="18" s="1"/>
  <c r="CV4962" i="18" s="1"/>
  <c r="CV4963" i="18" s="1"/>
  <c r="CV4964" i="18" s="1"/>
  <c r="CV4965" i="18" s="1"/>
  <c r="CV4966" i="18" s="1"/>
  <c r="CV4967" i="18" s="1"/>
  <c r="CV4968" i="18" s="1"/>
  <c r="CV4969" i="18" s="1"/>
  <c r="CV4970" i="18" s="1"/>
  <c r="CV4971" i="18" s="1"/>
  <c r="CV4972" i="18" s="1"/>
  <c r="CV4973" i="18" s="1"/>
  <c r="CV4974" i="18" s="1"/>
  <c r="CV4975" i="18" s="1"/>
  <c r="CV4976" i="18" s="1"/>
  <c r="CV4977" i="18" s="1"/>
  <c r="CV4978" i="18" s="1"/>
  <c r="CV4979" i="18" s="1"/>
  <c r="CV4980" i="18" s="1"/>
  <c r="CV4981" i="18" s="1"/>
  <c r="CV4982" i="18" s="1"/>
  <c r="CV4983" i="18" s="1"/>
  <c r="CV4984" i="18" s="1"/>
  <c r="CV4985" i="18" s="1"/>
  <c r="CV4986" i="18" s="1"/>
  <c r="CV4987" i="18" s="1"/>
  <c r="CV4988" i="18" s="1"/>
  <c r="CV4989" i="18" s="1"/>
  <c r="CV4990" i="18" s="1"/>
  <c r="CV4991" i="18" s="1"/>
  <c r="CV4992" i="18" s="1"/>
  <c r="CV4993" i="18" s="1"/>
  <c r="CV4994" i="18" s="1"/>
  <c r="CV4995" i="18" s="1"/>
  <c r="CV4996" i="18" s="1"/>
  <c r="CV4997" i="18" s="1"/>
  <c r="CV4998" i="18" s="1"/>
  <c r="CV4999" i="18" s="1"/>
  <c r="CV5000" i="18" s="1"/>
  <c r="CV5001" i="18" s="1"/>
  <c r="CV5002" i="18" s="1"/>
  <c r="CV5003" i="18" s="1"/>
  <c r="CV5004" i="18" s="1"/>
  <c r="CV5005" i="18" s="1"/>
  <c r="CV5006" i="18" s="1"/>
  <c r="CV5007" i="18" s="1"/>
  <c r="CV5008" i="18" s="1"/>
  <c r="CV5009" i="18" s="1"/>
  <c r="CV5010" i="18" s="1"/>
  <c r="CV5011" i="18" s="1"/>
  <c r="CV5012" i="18" s="1"/>
  <c r="CV5013" i="18" s="1"/>
  <c r="CV5014" i="18" s="1"/>
  <c r="CV5015" i="18" s="1"/>
  <c r="CV5016" i="18" s="1"/>
  <c r="CV5017" i="18" s="1"/>
  <c r="CV5018" i="18" s="1"/>
  <c r="CV5019" i="18" s="1"/>
  <c r="CV5020" i="18" s="1"/>
  <c r="CV5021" i="18" s="1"/>
  <c r="CV5022" i="18" s="1"/>
  <c r="CV5023" i="18" s="1"/>
  <c r="CV5024" i="18" s="1"/>
  <c r="CV5025" i="18" s="1"/>
  <c r="CV5026" i="18" s="1"/>
  <c r="CV5027" i="18" s="1"/>
  <c r="CV5028" i="18" s="1"/>
  <c r="CV5029" i="18" s="1"/>
  <c r="CV5030" i="18" s="1"/>
  <c r="CV5031" i="18" s="1"/>
  <c r="CV5032" i="18" s="1"/>
  <c r="CV5033" i="18" s="1"/>
  <c r="CV5034" i="18" s="1"/>
  <c r="CV5035" i="18" s="1"/>
  <c r="CV5036" i="18" s="1"/>
  <c r="CV5037" i="18" s="1"/>
  <c r="CV5038" i="18" s="1"/>
  <c r="CV5039" i="18" s="1"/>
  <c r="CV5040" i="18" s="1"/>
  <c r="CV5041" i="18" s="1"/>
  <c r="CV5042" i="18" s="1"/>
  <c r="CV5043" i="18" s="1"/>
  <c r="CV5044" i="18" s="1"/>
  <c r="CV5045" i="18" s="1"/>
  <c r="CV5046" i="18" s="1"/>
  <c r="CV5047" i="18" s="1"/>
  <c r="CV5048" i="18" s="1"/>
  <c r="CV5049" i="18" s="1"/>
  <c r="CV5050" i="18" s="1"/>
  <c r="CV5051" i="18" s="1"/>
  <c r="CV5052" i="18" s="1"/>
  <c r="CV5053" i="18" s="1"/>
  <c r="CV5054" i="18" s="1"/>
  <c r="CV5055" i="18" s="1"/>
  <c r="CV5056" i="18" s="1"/>
  <c r="CV5057" i="18" s="1"/>
  <c r="CV5058" i="18" s="1"/>
  <c r="CV5059" i="18" s="1"/>
  <c r="CV5060" i="18" s="1"/>
  <c r="CV5061" i="18" s="1"/>
  <c r="CV5062" i="18" s="1"/>
  <c r="CV5063" i="18" s="1"/>
  <c r="CV5064" i="18" s="1"/>
  <c r="CV5065" i="18" s="1"/>
  <c r="CV5066" i="18" s="1"/>
  <c r="CV5067" i="18" s="1"/>
  <c r="CV5068" i="18" s="1"/>
  <c r="CV5069" i="18" s="1"/>
  <c r="CV5070" i="18" s="1"/>
  <c r="CV5071" i="18" s="1"/>
  <c r="CV5072" i="18" s="1"/>
  <c r="CV5073" i="18" s="1"/>
  <c r="CV5074" i="18" s="1"/>
  <c r="CV5075" i="18" s="1"/>
  <c r="CV5076" i="18" s="1"/>
  <c r="CV5077" i="18" s="1"/>
  <c r="CV5078" i="18" s="1"/>
  <c r="CV5079" i="18" s="1"/>
  <c r="CV5080" i="18" s="1"/>
  <c r="CV5081" i="18" s="1"/>
  <c r="CV5082" i="18" s="1"/>
  <c r="CV5083" i="18" s="1"/>
  <c r="CV5084" i="18" s="1"/>
  <c r="CV5085" i="18" s="1"/>
  <c r="CV5086" i="18" s="1"/>
  <c r="CV5087" i="18" s="1"/>
  <c r="CV5088" i="18" s="1"/>
  <c r="CV5089" i="18" s="1"/>
  <c r="CV5090" i="18" s="1"/>
  <c r="CV5091" i="18" s="1"/>
  <c r="CV5092" i="18" s="1"/>
  <c r="CV5093" i="18" s="1"/>
  <c r="CV5094" i="18" s="1"/>
  <c r="CV5095" i="18" s="1"/>
  <c r="CV5096" i="18" s="1"/>
  <c r="CV5097" i="18" s="1"/>
  <c r="CV5098" i="18" s="1"/>
  <c r="CV5099" i="18" s="1"/>
  <c r="CV5100" i="18" s="1"/>
  <c r="CV5101" i="18" s="1"/>
  <c r="CV5102" i="18" s="1"/>
  <c r="CV5103" i="18" s="1"/>
  <c r="CV5104" i="18" s="1"/>
  <c r="CV5105" i="18" s="1"/>
  <c r="CV5106" i="18" s="1"/>
  <c r="CV5107" i="18" s="1"/>
  <c r="CV5108" i="18" s="1"/>
  <c r="CV5109" i="18" s="1"/>
  <c r="CV5110" i="18" s="1"/>
  <c r="CV5111" i="18" s="1"/>
  <c r="CV5112" i="18" s="1"/>
  <c r="CV5113" i="18" s="1"/>
  <c r="CV5114" i="18" s="1"/>
  <c r="CV5115" i="18" s="1"/>
  <c r="CV5116" i="18" s="1"/>
  <c r="CV5117" i="18" s="1"/>
  <c r="CV5118" i="18" s="1"/>
  <c r="CV5119" i="18" s="1"/>
  <c r="CV5120" i="18" s="1"/>
  <c r="CV5121" i="18" s="1"/>
  <c r="CV5122" i="18" s="1"/>
  <c r="CV5123" i="18" s="1"/>
  <c r="CV5124" i="18" s="1"/>
  <c r="CV5125" i="18" s="1"/>
  <c r="CV5126" i="18" s="1"/>
  <c r="CV5127" i="18" s="1"/>
  <c r="CV5128" i="18" s="1"/>
  <c r="CV5129" i="18" s="1"/>
  <c r="CV5130" i="18" s="1"/>
  <c r="CV5131" i="18" s="1"/>
  <c r="CV5132" i="18" s="1"/>
  <c r="CV5133" i="18" s="1"/>
  <c r="CV5134" i="18" s="1"/>
  <c r="CV5135" i="18" s="1"/>
  <c r="CV5136" i="18" s="1"/>
  <c r="CV5137" i="18" s="1"/>
  <c r="CV5138" i="18" s="1"/>
  <c r="CV5139" i="18" s="1"/>
  <c r="CV5140" i="18" s="1"/>
  <c r="CV5141" i="18" s="1"/>
  <c r="CV5142" i="18" s="1"/>
  <c r="CV5143" i="18" s="1"/>
  <c r="CV5144" i="18" s="1"/>
  <c r="CV5145" i="18" s="1"/>
  <c r="CV5146" i="18" s="1"/>
  <c r="CV5147" i="18" s="1"/>
  <c r="CV5148" i="18" s="1"/>
  <c r="CV5149" i="18" s="1"/>
  <c r="CV5150" i="18" s="1"/>
  <c r="CV5151" i="18" s="1"/>
  <c r="CV5152" i="18" s="1"/>
  <c r="CV5153" i="18" s="1"/>
  <c r="CV5154" i="18" s="1"/>
  <c r="CV5155" i="18" s="1"/>
  <c r="CV5156" i="18" s="1"/>
  <c r="CV5157" i="18" s="1"/>
  <c r="CV5158" i="18" s="1"/>
  <c r="CV5159" i="18" s="1"/>
  <c r="CV5160" i="18" s="1"/>
  <c r="CV5161" i="18" s="1"/>
  <c r="CV5162" i="18" s="1"/>
  <c r="CV5163" i="18" s="1"/>
  <c r="CV5164" i="18" s="1"/>
  <c r="CV5165" i="18" s="1"/>
  <c r="CV5166" i="18" s="1"/>
  <c r="CV5167" i="18" s="1"/>
  <c r="CV5168" i="18" s="1"/>
  <c r="CV5169" i="18" s="1"/>
  <c r="CV5170" i="18" s="1"/>
  <c r="CV5171" i="18" s="1"/>
  <c r="CV5172" i="18" s="1"/>
  <c r="CV5173" i="18" s="1"/>
  <c r="CV5174" i="18" s="1"/>
  <c r="CV5175" i="18" s="1"/>
  <c r="CV5176" i="18" s="1"/>
  <c r="CV5177" i="18" s="1"/>
  <c r="CV5178" i="18" s="1"/>
  <c r="CV5179" i="18" s="1"/>
  <c r="CV5180" i="18" s="1"/>
  <c r="CV5181" i="18" s="1"/>
  <c r="CV5182" i="18" s="1"/>
  <c r="CV5183" i="18" s="1"/>
  <c r="CV5184" i="18" s="1"/>
  <c r="CV5185" i="18" s="1"/>
  <c r="CV5186" i="18" s="1"/>
  <c r="CV5187" i="18" s="1"/>
  <c r="CV5188" i="18" s="1"/>
  <c r="CV5189" i="18" s="1"/>
  <c r="CV5190" i="18" s="1"/>
  <c r="CV5191" i="18" s="1"/>
  <c r="CV5192" i="18" s="1"/>
  <c r="CV5193" i="18" s="1"/>
  <c r="CV5194" i="18" s="1"/>
  <c r="CV5195" i="18" s="1"/>
  <c r="CV5196" i="18" s="1"/>
  <c r="CV5197" i="18" s="1"/>
  <c r="CV5198" i="18" s="1"/>
  <c r="CV5199" i="18" s="1"/>
  <c r="CV5200" i="18" s="1"/>
  <c r="CV5201" i="18" s="1"/>
  <c r="CV5202" i="18" s="1"/>
  <c r="CV5203" i="18" s="1"/>
  <c r="CV5204" i="18" s="1"/>
  <c r="CV5205" i="18" s="1"/>
  <c r="CV5206" i="18" s="1"/>
  <c r="CV5207" i="18" s="1"/>
  <c r="CV5208" i="18" s="1"/>
  <c r="CV5209" i="18" s="1"/>
  <c r="CV5210" i="18" s="1"/>
  <c r="CV5211" i="18" s="1"/>
  <c r="CV5212" i="18" s="1"/>
  <c r="CV5213" i="18" s="1"/>
  <c r="CV5214" i="18" s="1"/>
  <c r="CV5215" i="18" s="1"/>
  <c r="CV5216" i="18" s="1"/>
  <c r="CV5217" i="18" s="1"/>
  <c r="CV5218" i="18" s="1"/>
  <c r="CV5219" i="18" s="1"/>
  <c r="CV5220" i="18" s="1"/>
  <c r="CV5221" i="18" s="1"/>
  <c r="CV5222" i="18" s="1"/>
  <c r="CV5223" i="18" s="1"/>
  <c r="CV5224" i="18" s="1"/>
  <c r="CV5225" i="18" s="1"/>
  <c r="CV5226" i="18" s="1"/>
  <c r="CV5227" i="18" s="1"/>
  <c r="CV5228" i="18" s="1"/>
  <c r="CV5229" i="18" s="1"/>
  <c r="CV5230" i="18" s="1"/>
  <c r="CV5231" i="18" s="1"/>
  <c r="CV5232" i="18" s="1"/>
  <c r="CV5233" i="18" s="1"/>
  <c r="CV5234" i="18" s="1"/>
  <c r="CV5235" i="18" s="1"/>
  <c r="CV5236" i="18" s="1"/>
  <c r="CV5237" i="18" s="1"/>
  <c r="CV5238" i="18" s="1"/>
  <c r="CV5239" i="18" s="1"/>
  <c r="CV5240" i="18" s="1"/>
  <c r="CV5241" i="18" s="1"/>
  <c r="CV5242" i="18" s="1"/>
  <c r="CV5243" i="18" s="1"/>
  <c r="CV5244" i="18" s="1"/>
  <c r="CV5245" i="18" s="1"/>
  <c r="CV5246" i="18" s="1"/>
  <c r="CV5247" i="18" s="1"/>
  <c r="CV5248" i="18" s="1"/>
  <c r="CV5249" i="18" s="1"/>
  <c r="CV5250" i="18" s="1"/>
  <c r="CV5251" i="18" s="1"/>
  <c r="CV5252" i="18" s="1"/>
  <c r="CV5253" i="18" s="1"/>
  <c r="CV5254" i="18" s="1"/>
  <c r="CV5255" i="18" s="1"/>
  <c r="CV5256" i="18" s="1"/>
  <c r="CV5257" i="18" s="1"/>
  <c r="CV5258" i="18" s="1"/>
  <c r="CV5259" i="18" s="1"/>
  <c r="CV5260" i="18" s="1"/>
  <c r="CV5261" i="18" s="1"/>
  <c r="CV5262" i="18" s="1"/>
  <c r="CV5263" i="18" s="1"/>
  <c r="CV5264" i="18" s="1"/>
  <c r="CV5265" i="18" s="1"/>
  <c r="CV5266" i="18" s="1"/>
  <c r="CV5267" i="18" s="1"/>
  <c r="CV5268" i="18" s="1"/>
  <c r="CV5269" i="18" s="1"/>
  <c r="CV5270" i="18" s="1"/>
  <c r="CV5271" i="18" s="1"/>
  <c r="CV5272" i="18" s="1"/>
  <c r="CV5273" i="18" s="1"/>
  <c r="CV5274" i="18" s="1"/>
  <c r="CV5275" i="18" s="1"/>
  <c r="CV5276" i="18" s="1"/>
  <c r="CV5277" i="18" s="1"/>
  <c r="CV5278" i="18" s="1"/>
  <c r="CV5279" i="18" s="1"/>
  <c r="CV5280" i="18" s="1"/>
  <c r="CV5281" i="18" s="1"/>
  <c r="CV5282" i="18" s="1"/>
  <c r="CV5283" i="18" s="1"/>
  <c r="CV5284" i="18" s="1"/>
  <c r="CV5285" i="18" s="1"/>
  <c r="CV5286" i="18" s="1"/>
  <c r="CV5287" i="18" s="1"/>
  <c r="CV5288" i="18" s="1"/>
  <c r="CV5289" i="18" s="1"/>
  <c r="CV5290" i="18" s="1"/>
  <c r="CV5291" i="18" s="1"/>
  <c r="CV5292" i="18" s="1"/>
  <c r="CV5293" i="18" s="1"/>
  <c r="CV5294" i="18" s="1"/>
  <c r="CV5295" i="18" s="1"/>
  <c r="CV5296" i="18" s="1"/>
  <c r="CV5297" i="18" s="1"/>
  <c r="CV5298" i="18" s="1"/>
  <c r="CV5299" i="18" s="1"/>
  <c r="CV5300" i="18" s="1"/>
  <c r="CV5301" i="18" s="1"/>
  <c r="CV5302" i="18" s="1"/>
  <c r="CV5303" i="18" s="1"/>
  <c r="CV5304" i="18" s="1"/>
  <c r="CV5305" i="18" s="1"/>
  <c r="CV5306" i="18" s="1"/>
  <c r="CV5307" i="18" s="1"/>
  <c r="CV5308" i="18" s="1"/>
  <c r="CV5309" i="18" s="1"/>
  <c r="CV5310" i="18" s="1"/>
  <c r="CV5311" i="18" s="1"/>
  <c r="CV5312" i="18" s="1"/>
  <c r="CV5313" i="18" s="1"/>
  <c r="CV5314" i="18" s="1"/>
  <c r="CV5315" i="18" s="1"/>
  <c r="CV5316" i="18" s="1"/>
  <c r="CV5317" i="18" s="1"/>
  <c r="CV5318" i="18" s="1"/>
  <c r="CV5319" i="18" s="1"/>
  <c r="CV5320" i="18" s="1"/>
  <c r="CV5321" i="18" s="1"/>
  <c r="CV5322" i="18" s="1"/>
  <c r="CV5323" i="18" s="1"/>
  <c r="CV5324" i="18" s="1"/>
  <c r="CV5325" i="18" s="1"/>
  <c r="CV5326" i="18" s="1"/>
  <c r="CV5327" i="18" s="1"/>
  <c r="CV5328" i="18" s="1"/>
  <c r="CV5329" i="18" s="1"/>
  <c r="CV5330" i="18" s="1"/>
  <c r="CV5331" i="18" s="1"/>
  <c r="CV5332" i="18" s="1"/>
  <c r="CV5333" i="18" s="1"/>
  <c r="CV5334" i="18" s="1"/>
  <c r="CV5335" i="18" s="1"/>
  <c r="CV5336" i="18" s="1"/>
  <c r="CV5337" i="18" s="1"/>
  <c r="CV5338" i="18" s="1"/>
  <c r="CV5339" i="18" s="1"/>
  <c r="CV5340" i="18" s="1"/>
  <c r="CV5341" i="18" s="1"/>
  <c r="CV5342" i="18" s="1"/>
  <c r="CV5343" i="18" s="1"/>
  <c r="CV5344" i="18" s="1"/>
  <c r="CV5345" i="18" s="1"/>
  <c r="CV5346" i="18" s="1"/>
  <c r="CV5347" i="18" s="1"/>
  <c r="CV5348" i="18" s="1"/>
  <c r="CV5349" i="18" s="1"/>
  <c r="CV5350" i="18" s="1"/>
  <c r="CV5351" i="18" s="1"/>
  <c r="CV5352" i="18" s="1"/>
  <c r="CV5353" i="18" s="1"/>
  <c r="CV5354" i="18" s="1"/>
  <c r="CV5355" i="18" s="1"/>
  <c r="CV5356" i="18" s="1"/>
  <c r="CV5357" i="18" s="1"/>
  <c r="CV5358" i="18" s="1"/>
  <c r="CV5359" i="18" s="1"/>
  <c r="CV5360" i="18" s="1"/>
  <c r="CV5361" i="18" s="1"/>
  <c r="CV5362" i="18" s="1"/>
  <c r="CV5363" i="18" s="1"/>
  <c r="CV5364" i="18" s="1"/>
  <c r="CV5365" i="18" s="1"/>
  <c r="CV5366" i="18" s="1"/>
  <c r="CV5367" i="18" s="1"/>
  <c r="CV5368" i="18" s="1"/>
  <c r="CV5369" i="18" s="1"/>
  <c r="CV5370" i="18" s="1"/>
  <c r="CV5371" i="18" s="1"/>
  <c r="CV5372" i="18" s="1"/>
  <c r="CV5373" i="18" s="1"/>
  <c r="CV5374" i="18" s="1"/>
  <c r="CV5375" i="18" s="1"/>
  <c r="CV5376" i="18" s="1"/>
  <c r="CV5377" i="18" s="1"/>
  <c r="CV5378" i="18" s="1"/>
  <c r="GZ4939" i="18"/>
  <c r="GZ4940" i="18" s="1"/>
  <c r="GZ4941" i="18" s="1"/>
  <c r="GZ4942" i="18" s="1"/>
  <c r="GZ4943" i="18" s="1"/>
  <c r="GZ4944" i="18" s="1"/>
  <c r="GZ4945" i="18" s="1"/>
  <c r="GZ4946" i="18" s="1"/>
  <c r="GZ4947" i="18" s="1"/>
  <c r="GZ4948" i="18" s="1"/>
  <c r="GZ4949" i="18" s="1"/>
  <c r="GZ4950" i="18" s="1"/>
  <c r="GZ4951" i="18" s="1"/>
  <c r="GZ4952" i="18" s="1"/>
  <c r="GZ4953" i="18" s="1"/>
  <c r="GZ4954" i="18" s="1"/>
  <c r="GZ4955" i="18" s="1"/>
  <c r="GZ4956" i="18" s="1"/>
  <c r="GZ4957" i="18" s="1"/>
  <c r="GZ4958" i="18" s="1"/>
  <c r="GZ4959" i="18" s="1"/>
  <c r="GZ4960" i="18" s="1"/>
  <c r="GZ4961" i="18" s="1"/>
  <c r="GZ4962" i="18" s="1"/>
  <c r="GZ4963" i="18" s="1"/>
  <c r="GZ4964" i="18" s="1"/>
  <c r="GZ4965" i="18" s="1"/>
  <c r="GZ4966" i="18" s="1"/>
  <c r="GZ4967" i="18" s="1"/>
  <c r="GZ4968" i="18" s="1"/>
  <c r="GZ4969" i="18" s="1"/>
  <c r="GZ4970" i="18" s="1"/>
  <c r="GZ4971" i="18" s="1"/>
  <c r="GZ4972" i="18" s="1"/>
  <c r="GZ4973" i="18" s="1"/>
  <c r="GZ4974" i="18" s="1"/>
  <c r="GZ4975" i="18" s="1"/>
  <c r="GZ4976" i="18" s="1"/>
  <c r="GZ4977" i="18" s="1"/>
  <c r="GZ4978" i="18" s="1"/>
  <c r="GZ4979" i="18" s="1"/>
  <c r="GZ4980" i="18" s="1"/>
  <c r="GZ4981" i="18" s="1"/>
  <c r="GZ4982" i="18" s="1"/>
  <c r="GZ4983" i="18" s="1"/>
  <c r="GZ4984" i="18" s="1"/>
  <c r="GZ4985" i="18" s="1"/>
  <c r="GZ4986" i="18" s="1"/>
  <c r="GZ4987" i="18" s="1"/>
  <c r="GZ4988" i="18" s="1"/>
  <c r="GZ4989" i="18" s="1"/>
  <c r="DJ4785" i="18"/>
  <c r="DJ4786" i="18" s="1"/>
  <c r="DJ4787" i="18" s="1"/>
  <c r="DJ4788" i="18" s="1"/>
  <c r="DJ4789" i="18" s="1"/>
  <c r="DJ4790" i="18" s="1"/>
  <c r="DJ4791" i="18" s="1"/>
  <c r="DJ4792" i="18" s="1"/>
  <c r="DJ4793" i="18" s="1"/>
  <c r="DJ4794" i="18" s="1"/>
  <c r="DJ4795" i="18" s="1"/>
  <c r="DJ4796" i="18" s="1"/>
  <c r="DJ4797" i="18" s="1"/>
  <c r="DJ4798" i="18" s="1"/>
  <c r="DJ4799" i="18" s="1"/>
  <c r="DJ4800" i="18" s="1"/>
  <c r="DJ4801" i="18" s="1"/>
  <c r="DJ4802" i="18" s="1"/>
  <c r="DJ4803" i="18" s="1"/>
  <c r="DJ4804" i="18" s="1"/>
  <c r="DJ4805" i="18" s="1"/>
  <c r="DJ4806" i="18" s="1"/>
  <c r="DJ4807" i="18" s="1"/>
  <c r="DJ4808" i="18" s="1"/>
  <c r="DJ4809" i="18" s="1"/>
  <c r="DJ4810" i="18" s="1"/>
  <c r="DJ4811" i="18" s="1"/>
  <c r="DJ4812" i="18" s="1"/>
  <c r="DJ4813" i="18" s="1"/>
  <c r="DJ4814" i="18" s="1"/>
  <c r="DJ4815" i="18" s="1"/>
  <c r="DJ4816" i="18" s="1"/>
  <c r="DJ4817" i="18" s="1"/>
  <c r="DJ4818" i="18" s="1"/>
  <c r="DJ4819" i="18" s="1"/>
  <c r="DJ4820" i="18" s="1"/>
  <c r="DJ4821" i="18" s="1"/>
  <c r="DJ4822" i="18" s="1"/>
  <c r="DJ4823" i="18" s="1"/>
  <c r="DJ4824" i="18" s="1"/>
  <c r="DJ4825" i="18" s="1"/>
  <c r="DJ4826" i="18" s="1"/>
  <c r="DJ4827" i="18" s="1"/>
  <c r="DJ4828" i="18" s="1"/>
  <c r="DJ4829" i="18" s="1"/>
  <c r="DJ4830" i="18" s="1"/>
  <c r="DJ4831" i="18" s="1"/>
  <c r="DJ4832" i="18" s="1"/>
  <c r="DJ4833" i="18" s="1"/>
  <c r="DJ4834" i="18" s="1"/>
  <c r="DJ4835" i="18" s="1"/>
  <c r="DJ4836" i="18" s="1"/>
  <c r="DJ4837" i="18" s="1"/>
  <c r="DJ4838" i="18" s="1"/>
  <c r="DJ4839" i="18" s="1"/>
  <c r="DJ4840" i="18" s="1"/>
  <c r="DJ4841" i="18" s="1"/>
  <c r="DJ4842" i="18" s="1"/>
  <c r="DJ4843" i="18" s="1"/>
  <c r="DJ4844" i="18" s="1"/>
  <c r="DJ4845" i="18" s="1"/>
  <c r="DJ4846" i="18" s="1"/>
  <c r="DJ4847" i="18" s="1"/>
  <c r="DJ4848" i="18" s="1"/>
  <c r="DJ4849" i="18" s="1"/>
  <c r="DJ4850" i="18" s="1"/>
  <c r="DJ4851" i="18" s="1"/>
  <c r="DJ4852" i="18" s="1"/>
  <c r="DJ4853" i="18" s="1"/>
  <c r="DJ4854" i="18" s="1"/>
  <c r="DJ4855" i="18" s="1"/>
  <c r="DJ4856" i="18" s="1"/>
  <c r="DJ4857" i="18" s="1"/>
  <c r="DJ4858" i="18" s="1"/>
  <c r="DJ4859" i="18" s="1"/>
  <c r="DJ4860" i="18" s="1"/>
  <c r="DJ4861" i="18" s="1"/>
  <c r="DJ4862" i="18" s="1"/>
  <c r="DJ4863" i="18" s="1"/>
  <c r="DJ4864" i="18" s="1"/>
  <c r="DJ4865" i="18" s="1"/>
  <c r="DJ4866" i="18" s="1"/>
  <c r="DJ4867" i="18" s="1"/>
  <c r="DJ4868" i="18" s="1"/>
  <c r="DJ4869" i="18" s="1"/>
  <c r="DJ4870" i="18" s="1"/>
  <c r="DJ4871" i="18" s="1"/>
  <c r="DJ4872" i="18" s="1"/>
  <c r="DJ4873" i="18" s="1"/>
  <c r="DJ4874" i="18" s="1"/>
  <c r="DJ4875" i="18" s="1"/>
  <c r="DJ4876" i="18" s="1"/>
  <c r="DJ4877" i="18" s="1"/>
  <c r="DJ4878" i="18" s="1"/>
  <c r="DJ4879" i="18" s="1"/>
  <c r="DJ4880" i="18" s="1"/>
  <c r="DJ4881" i="18" s="1"/>
  <c r="DJ4882" i="18" s="1"/>
  <c r="DJ4883" i="18" s="1"/>
  <c r="DJ4884" i="18" s="1"/>
  <c r="DJ4885" i="18" s="1"/>
  <c r="DJ4886" i="18" s="1"/>
  <c r="DJ4887" i="18" s="1"/>
  <c r="DJ4888" i="18" s="1"/>
  <c r="DJ4889" i="18" s="1"/>
  <c r="DJ4890" i="18" s="1"/>
  <c r="DJ4891" i="18" s="1"/>
  <c r="DJ4892" i="18" s="1"/>
  <c r="DJ4893" i="18" s="1"/>
  <c r="DJ4894" i="18" s="1"/>
  <c r="DJ4895" i="18" s="1"/>
  <c r="DJ4896" i="18" s="1"/>
  <c r="DJ4897" i="18" s="1"/>
  <c r="DJ4898" i="18" s="1"/>
  <c r="DJ4899" i="18" s="1"/>
  <c r="DJ4900" i="18" s="1"/>
  <c r="DJ4901" i="18" s="1"/>
  <c r="DJ4902" i="18" s="1"/>
  <c r="DJ4903" i="18" s="1"/>
  <c r="DJ4904" i="18" s="1"/>
  <c r="DJ4905" i="18" s="1"/>
  <c r="DJ4906" i="18" s="1"/>
  <c r="DJ4907" i="18" s="1"/>
  <c r="DJ4908" i="18" s="1"/>
  <c r="DJ4909" i="18" s="1"/>
  <c r="DJ4910" i="18" s="1"/>
  <c r="DJ4911" i="18" s="1"/>
  <c r="DJ4912" i="18" s="1"/>
  <c r="DJ4913" i="18" s="1"/>
  <c r="DJ4914" i="18" s="1"/>
  <c r="DJ4915" i="18" s="1"/>
  <c r="DJ4916" i="18" s="1"/>
  <c r="DJ4917" i="18" s="1"/>
  <c r="DJ4918" i="18" s="1"/>
  <c r="DJ4919" i="18" s="1"/>
  <c r="DJ4920" i="18" s="1"/>
  <c r="DJ4921" i="18" s="1"/>
  <c r="DJ4922" i="18" s="1"/>
  <c r="DJ4923" i="18" s="1"/>
  <c r="DJ4924" i="18" s="1"/>
  <c r="DJ4925" i="18" s="1"/>
  <c r="DJ4926" i="18" s="1"/>
  <c r="DJ4927" i="18" s="1"/>
  <c r="DJ4928" i="18" s="1"/>
  <c r="DJ4929" i="18" s="1"/>
  <c r="DJ4930" i="18" s="1"/>
  <c r="DJ4931" i="18" s="1"/>
  <c r="DJ4932" i="18" s="1"/>
  <c r="DJ4933" i="18" s="1"/>
  <c r="DJ4934" i="18" s="1"/>
  <c r="DJ4935" i="18" s="1"/>
  <c r="DJ4936" i="18" s="1"/>
  <c r="DJ4937" i="18" s="1"/>
  <c r="DJ4938" i="18" s="1"/>
  <c r="DJ4939" i="18" s="1"/>
  <c r="DJ4940" i="18" s="1"/>
  <c r="DJ4941" i="18" s="1"/>
  <c r="DJ4942" i="18" s="1"/>
  <c r="DJ4943" i="18" s="1"/>
  <c r="DJ4944" i="18" s="1"/>
  <c r="DJ4945" i="18" s="1"/>
  <c r="DJ4946" i="18" s="1"/>
  <c r="DJ4947" i="18" s="1"/>
  <c r="DJ4948" i="18" s="1"/>
  <c r="DJ4949" i="18" s="1"/>
  <c r="DJ4950" i="18" s="1"/>
  <c r="DJ4951" i="18" s="1"/>
  <c r="DJ4952" i="18" s="1"/>
  <c r="DJ4953" i="18" s="1"/>
  <c r="DJ4954" i="18" s="1"/>
  <c r="DJ4955" i="18" s="1"/>
  <c r="DJ4956" i="18" s="1"/>
  <c r="DJ4957" i="18" s="1"/>
  <c r="DJ4958" i="18" s="1"/>
  <c r="DJ4959" i="18" s="1"/>
  <c r="DJ4960" i="18" s="1"/>
  <c r="DJ4961" i="18" s="1"/>
  <c r="DJ4962" i="18" s="1"/>
  <c r="DJ4963" i="18" s="1"/>
  <c r="DJ4964" i="18" s="1"/>
  <c r="DJ4965" i="18" s="1"/>
  <c r="DJ4966" i="18" s="1"/>
  <c r="DJ4967" i="18" s="1"/>
  <c r="DJ4968" i="18" s="1"/>
  <c r="DJ4969" i="18" s="1"/>
  <c r="DJ4970" i="18" s="1"/>
  <c r="DJ4971" i="18" s="1"/>
  <c r="DJ4972" i="18" s="1"/>
  <c r="DJ4973" i="18" s="1"/>
  <c r="DJ4974" i="18" s="1"/>
  <c r="DJ4975" i="18" s="1"/>
  <c r="DJ4976" i="18" s="1"/>
  <c r="DJ4977" i="18" s="1"/>
  <c r="DJ4978" i="18" s="1"/>
  <c r="DJ4979" i="18" s="1"/>
  <c r="DJ4980" i="18" s="1"/>
  <c r="DJ4981" i="18" s="1"/>
  <c r="DJ4982" i="18" s="1"/>
  <c r="DJ4983" i="18" s="1"/>
  <c r="DJ4984" i="18" s="1"/>
  <c r="DJ4985" i="18" s="1"/>
  <c r="DJ4986" i="18" s="1"/>
  <c r="DJ4987" i="18" s="1"/>
  <c r="DJ4988" i="18" s="1"/>
  <c r="DJ4989" i="18" s="1"/>
  <c r="DJ4990" i="18" s="1"/>
  <c r="DJ4991" i="18" s="1"/>
  <c r="DJ4992" i="18" s="1"/>
  <c r="DJ4993" i="18" s="1"/>
  <c r="DJ4994" i="18" s="1"/>
  <c r="DJ4995" i="18" s="1"/>
  <c r="DJ4996" i="18" s="1"/>
  <c r="DJ4997" i="18" s="1"/>
  <c r="DJ4998" i="18" s="1"/>
  <c r="DJ4999" i="18" s="1"/>
  <c r="DJ5000" i="18" s="1"/>
  <c r="DJ5001" i="18" s="1"/>
  <c r="DJ5002" i="18" s="1"/>
  <c r="DJ5003" i="18" s="1"/>
  <c r="HF4785" i="18"/>
  <c r="HF4786" i="18" s="1"/>
  <c r="HF4787" i="18" s="1"/>
  <c r="HF4788" i="18" s="1"/>
  <c r="HF4789" i="18" s="1"/>
  <c r="HF4790" i="18" s="1"/>
  <c r="HF4791" i="18" s="1"/>
  <c r="HF4792" i="18" s="1"/>
  <c r="HF4793" i="18" s="1"/>
  <c r="HF4794" i="18" s="1"/>
  <c r="HF4795" i="18" s="1"/>
  <c r="HF4796" i="18" s="1"/>
  <c r="HF4797" i="18" s="1"/>
  <c r="HF4798" i="18" s="1"/>
  <c r="HF4799" i="18" s="1"/>
  <c r="HF4800" i="18" s="1"/>
  <c r="HF4801" i="18" s="1"/>
  <c r="HF4802" i="18" s="1"/>
  <c r="HF4803" i="18" s="1"/>
  <c r="HF4804" i="18" s="1"/>
  <c r="HF4805" i="18" s="1"/>
  <c r="HF4806" i="18" s="1"/>
  <c r="HF4807" i="18" s="1"/>
  <c r="HF4808" i="18" s="1"/>
  <c r="HF4809" i="18" s="1"/>
  <c r="HF4810" i="18" s="1"/>
  <c r="HF4811" i="18" s="1"/>
  <c r="HF4812" i="18" s="1"/>
  <c r="HF4813" i="18" s="1"/>
  <c r="HF4814" i="18" s="1"/>
  <c r="HF4815" i="18" s="1"/>
  <c r="HF4816" i="18" s="1"/>
  <c r="HF4817" i="18" s="1"/>
  <c r="HF4818" i="18" s="1"/>
  <c r="HF4819" i="18" s="1"/>
  <c r="HF4820" i="18" s="1"/>
  <c r="HF4821" i="18" s="1"/>
  <c r="HF4822" i="18" s="1"/>
  <c r="HF4823" i="18" s="1"/>
  <c r="HF4824" i="18" s="1"/>
  <c r="HF4825" i="18" s="1"/>
  <c r="HF4826" i="18" s="1"/>
  <c r="HF4827" i="18" s="1"/>
  <c r="HF4828" i="18" s="1"/>
  <c r="HF4829" i="18" s="1"/>
  <c r="HF4830" i="18" s="1"/>
  <c r="HF4831" i="18" s="1"/>
  <c r="HF4832" i="18" s="1"/>
  <c r="HF4833" i="18" s="1"/>
  <c r="HF4834" i="18" s="1"/>
  <c r="HF4835" i="18" s="1"/>
  <c r="HF4836" i="18" s="1"/>
  <c r="HF4837" i="18" s="1"/>
  <c r="HF4838" i="18" s="1"/>
  <c r="HF4839" i="18" s="1"/>
  <c r="HF4840" i="18" s="1"/>
  <c r="HF4841" i="18" s="1"/>
  <c r="HF4842" i="18" s="1"/>
  <c r="HF4843" i="18" s="1"/>
  <c r="HF4844" i="18" s="1"/>
  <c r="HF4845" i="18" s="1"/>
  <c r="HF4846" i="18" s="1"/>
  <c r="HF4847" i="18" s="1"/>
  <c r="HF4848" i="18" s="1"/>
  <c r="HF4849" i="18" s="1"/>
  <c r="HF4850" i="18" s="1"/>
  <c r="HF4851" i="18" s="1"/>
  <c r="HF4852" i="18" s="1"/>
  <c r="HF4853" i="18" s="1"/>
  <c r="HF4854" i="18" s="1"/>
  <c r="HF4855" i="18" s="1"/>
  <c r="HF4856" i="18" s="1"/>
  <c r="HF4857" i="18" s="1"/>
  <c r="HF4858" i="18" s="1"/>
  <c r="HF4859" i="18" s="1"/>
  <c r="HF4860" i="18" s="1"/>
  <c r="HF4861" i="18" s="1"/>
  <c r="HF4862" i="18" s="1"/>
  <c r="HF4863" i="18" s="1"/>
  <c r="HF4864" i="18" s="1"/>
  <c r="HF4865" i="18" s="1"/>
  <c r="HF4866" i="18" s="1"/>
  <c r="HF4867" i="18" s="1"/>
  <c r="HF4868" i="18" s="1"/>
  <c r="HF4869" i="18" s="1"/>
  <c r="HF4870" i="18" s="1"/>
  <c r="HF4871" i="18" s="1"/>
  <c r="HF4872" i="18" s="1"/>
  <c r="HF4873" i="18" s="1"/>
  <c r="HF4874" i="18" s="1"/>
  <c r="EO4847" i="18"/>
  <c r="EO4848" i="18" s="1"/>
  <c r="EO4849" i="18" s="1"/>
  <c r="EO4850" i="18" s="1"/>
  <c r="EO4851" i="18" s="1"/>
  <c r="EO4852" i="18" s="1"/>
  <c r="EO4853" i="18" s="1"/>
  <c r="EO4854" i="18" s="1"/>
  <c r="EO4855" i="18" s="1"/>
  <c r="EO4856" i="18" s="1"/>
  <c r="EO4857" i="18" s="1"/>
  <c r="EO4858" i="18" s="1"/>
  <c r="EO4859" i="18" s="1"/>
  <c r="EO4860" i="18" s="1"/>
  <c r="EO4861" i="18" s="1"/>
  <c r="EO4862" i="18" s="1"/>
  <c r="EO4863" i="18" s="1"/>
  <c r="EO4864" i="18" s="1"/>
  <c r="EO4865" i="18" s="1"/>
  <c r="EO4866" i="18" s="1"/>
  <c r="EO4867" i="18" s="1"/>
  <c r="EO4868" i="18" s="1"/>
  <c r="EO4869" i="18" s="1"/>
  <c r="EO4870" i="18" s="1"/>
  <c r="EO4871" i="18" s="1"/>
  <c r="EO4872" i="18" s="1"/>
  <c r="EO4873" i="18" s="1"/>
  <c r="EO4874" i="18" s="1"/>
  <c r="EO4875" i="18" s="1"/>
  <c r="EO4876" i="18" s="1"/>
  <c r="EO4877" i="18" s="1"/>
  <c r="EO4878" i="18" s="1"/>
  <c r="EO4879" i="18" s="1"/>
  <c r="EO4880" i="18" s="1"/>
  <c r="EO4881" i="18" s="1"/>
  <c r="EO4882" i="18" s="1"/>
  <c r="EO4883" i="18" s="1"/>
  <c r="EO4884" i="18" s="1"/>
  <c r="EO4885" i="18" s="1"/>
  <c r="EO4886" i="18" s="1"/>
  <c r="EO4887" i="18" s="1"/>
  <c r="EO4888" i="18" s="1"/>
  <c r="EO4889" i="18" s="1"/>
  <c r="EO4890" i="18" s="1"/>
  <c r="EO4891" i="18" s="1"/>
  <c r="EO4892" i="18" s="1"/>
  <c r="EO4893" i="18" s="1"/>
  <c r="EO4894" i="18" s="1"/>
  <c r="EO4895" i="18" s="1"/>
  <c r="EO4896" i="18" s="1"/>
  <c r="EO4897" i="18" s="1"/>
  <c r="EO4898" i="18" s="1"/>
  <c r="EO4899" i="18" s="1"/>
  <c r="EO4900" i="18" s="1"/>
  <c r="EO4901" i="18" s="1"/>
  <c r="EO4902" i="18" s="1"/>
  <c r="EO4903" i="18" s="1"/>
  <c r="EO4904" i="18" s="1"/>
  <c r="EO4905" i="18" s="1"/>
  <c r="EO4906" i="18" s="1"/>
  <c r="EO4907" i="18" s="1"/>
  <c r="EO4908" i="18" s="1"/>
  <c r="EO4909" i="18" s="1"/>
  <c r="EO4910" i="18" s="1"/>
  <c r="EO4911" i="18" s="1"/>
  <c r="EO4912" i="18" s="1"/>
  <c r="EO4913" i="18" s="1"/>
  <c r="EO4914" i="18" s="1"/>
  <c r="EO4915" i="18" s="1"/>
  <c r="EO4916" i="18" s="1"/>
  <c r="EO4917" i="18" s="1"/>
  <c r="EO4918" i="18" s="1"/>
  <c r="EO4919" i="18" s="1"/>
  <c r="EO4920" i="18" s="1"/>
  <c r="EO4921" i="18" s="1"/>
  <c r="EO4922" i="18" s="1"/>
  <c r="EO4923" i="18" s="1"/>
  <c r="EO4924" i="18" s="1"/>
  <c r="EO4925" i="18" s="1"/>
  <c r="EO4926" i="18" s="1"/>
  <c r="EO4927" i="18" s="1"/>
  <c r="EO4928" i="18" s="1"/>
  <c r="EO4929" i="18" s="1"/>
  <c r="EO4930" i="18" s="1"/>
  <c r="EO4931" i="18" s="1"/>
  <c r="EO4932" i="18" s="1"/>
  <c r="EO4933" i="18" s="1"/>
  <c r="EO4934" i="18" s="1"/>
  <c r="EO4935" i="18" s="1"/>
  <c r="EO4936" i="18" s="1"/>
  <c r="EO4937" i="18" s="1"/>
  <c r="EO4938" i="18" s="1"/>
  <c r="EO4939" i="18" s="1"/>
  <c r="EO4940" i="18" s="1"/>
  <c r="EO4941" i="18" s="1"/>
  <c r="EO4942" i="18" s="1"/>
  <c r="EO4943" i="18" s="1"/>
  <c r="EO4944" i="18" s="1"/>
  <c r="EO4945" i="18" s="1"/>
  <c r="EO4946" i="18" s="1"/>
  <c r="EO4947" i="18" s="1"/>
  <c r="EO4948" i="18" s="1"/>
  <c r="EO4949" i="18" s="1"/>
  <c r="EO4950" i="18" s="1"/>
  <c r="EO4951" i="18" s="1"/>
  <c r="EO4952" i="18" s="1"/>
  <c r="EO4953" i="18" s="1"/>
  <c r="EO4954" i="18" s="1"/>
  <c r="EO4955" i="18" s="1"/>
  <c r="EO4956" i="18" s="1"/>
  <c r="EO4957" i="18" s="1"/>
  <c r="EO4958" i="18" s="1"/>
  <c r="EO4959" i="18" s="1"/>
  <c r="EO4960" i="18" s="1"/>
  <c r="EO4961" i="18" s="1"/>
  <c r="EO4962" i="18" s="1"/>
  <c r="EO4963" i="18" s="1"/>
  <c r="EO4964" i="18" s="1"/>
  <c r="EO4965" i="18" s="1"/>
  <c r="EO4966" i="18" s="1"/>
  <c r="EO4967" i="18" s="1"/>
  <c r="EO4968" i="18" s="1"/>
  <c r="EO4969" i="18" s="1"/>
  <c r="EO4970" i="18" s="1"/>
  <c r="EO4971" i="18" s="1"/>
  <c r="EO4972" i="18" s="1"/>
  <c r="EO4973" i="18" s="1"/>
  <c r="EO4974" i="18" s="1"/>
  <c r="EO4975" i="18" s="1"/>
  <c r="EO4976" i="18" s="1"/>
  <c r="EO4977" i="18" s="1"/>
  <c r="EO4978" i="18" s="1"/>
  <c r="EO4979" i="18" s="1"/>
  <c r="EO4980" i="18" s="1"/>
  <c r="EO4981" i="18" s="1"/>
  <c r="EO4982" i="18" s="1"/>
  <c r="EO4983" i="18" s="1"/>
  <c r="EO4984" i="18" s="1"/>
  <c r="EO4985" i="18" s="1"/>
  <c r="EO4986" i="18" s="1"/>
  <c r="EO4987" i="18" s="1"/>
  <c r="EO4988" i="18" s="1"/>
  <c r="EO4989" i="18" s="1"/>
  <c r="EO4990" i="18" s="1"/>
  <c r="EO4991" i="18" s="1"/>
  <c r="EO4992" i="18" s="1"/>
  <c r="EO4993" i="18" s="1"/>
  <c r="EO4994" i="18" s="1"/>
  <c r="EO4995" i="18" s="1"/>
  <c r="EO4996" i="18" s="1"/>
  <c r="EO4997" i="18" s="1"/>
  <c r="EO4998" i="18" s="1"/>
  <c r="EO4999" i="18" s="1"/>
  <c r="EO5000" i="18" s="1"/>
  <c r="EO5001" i="18" s="1"/>
  <c r="EO5002" i="18" s="1"/>
  <c r="EO5003" i="18" s="1"/>
  <c r="EO5004" i="18" s="1"/>
  <c r="EO5005" i="18" s="1"/>
  <c r="EO5006" i="18" s="1"/>
  <c r="EO5007" i="18" s="1"/>
  <c r="EO5008" i="18" s="1"/>
  <c r="EO5009" i="18" s="1"/>
  <c r="EO5010" i="18" s="1"/>
  <c r="EO5011" i="18" s="1"/>
  <c r="EO5012" i="18" s="1"/>
  <c r="EO5013" i="18" s="1"/>
  <c r="EO5014" i="18" s="1"/>
  <c r="EO5015" i="18" s="1"/>
  <c r="EO5016" i="18" s="1"/>
  <c r="EO5017" i="18" s="1"/>
  <c r="EO5018" i="18" s="1"/>
  <c r="EO5019" i="18" s="1"/>
  <c r="EO5020" i="18" s="1"/>
  <c r="EO5021" i="18" s="1"/>
  <c r="EO5022" i="18" s="1"/>
  <c r="EO5023" i="18" s="1"/>
  <c r="EO5024" i="18" s="1"/>
  <c r="EO5025" i="18" s="1"/>
  <c r="EO5026" i="18" s="1"/>
  <c r="EO5027" i="18" s="1"/>
  <c r="EO5028" i="18" s="1"/>
  <c r="EO5029" i="18" s="1"/>
  <c r="NA4847" i="18"/>
  <c r="NA4848" i="18" s="1"/>
  <c r="NA4849" i="18" s="1"/>
  <c r="NA4850" i="18" s="1"/>
  <c r="NA4851" i="18" s="1"/>
  <c r="NA4852" i="18" s="1"/>
  <c r="NA4853" i="18" s="1"/>
  <c r="NA4854" i="18" s="1"/>
  <c r="NA4855" i="18" s="1"/>
  <c r="NA4856" i="18" s="1"/>
  <c r="NA4857" i="18" s="1"/>
  <c r="NA4858" i="18" s="1"/>
  <c r="NA4859" i="18" s="1"/>
  <c r="NA4860" i="18" s="1"/>
  <c r="NA4861" i="18" s="1"/>
  <c r="NA4862" i="18" s="1"/>
  <c r="NA4863" i="18" s="1"/>
  <c r="NA4864" i="18" s="1"/>
  <c r="NA4865" i="18" s="1"/>
  <c r="NA4866" i="18" s="1"/>
  <c r="NA4867" i="18" s="1"/>
  <c r="NA4868" i="18" s="1"/>
  <c r="NA4869" i="18" s="1"/>
  <c r="NA4870" i="18" s="1"/>
  <c r="NA4871" i="18" s="1"/>
  <c r="NA4872" i="18" s="1"/>
  <c r="NA4873" i="18" s="1"/>
  <c r="NA4874" i="18" s="1"/>
  <c r="NA4875" i="18" s="1"/>
  <c r="NA4876" i="18" s="1"/>
  <c r="NA4877" i="18" s="1"/>
  <c r="NA4878" i="18" s="1"/>
  <c r="NA4879" i="18" s="1"/>
  <c r="NA4880" i="18" s="1"/>
  <c r="NA4881" i="18" s="1"/>
  <c r="NA4882" i="18" s="1"/>
  <c r="NA4883" i="18" s="1"/>
  <c r="NA4884" i="18" s="1"/>
  <c r="NA4885" i="18" s="1"/>
  <c r="NA4886" i="18" s="1"/>
  <c r="NA4887" i="18" s="1"/>
  <c r="NA4888" i="18" s="1"/>
  <c r="NA4889" i="18" s="1"/>
  <c r="NA4890" i="18" s="1"/>
  <c r="NA4891" i="18" s="1"/>
  <c r="NA4892" i="18" s="1"/>
  <c r="NA4893" i="18" s="1"/>
  <c r="NA4894" i="18" s="1"/>
  <c r="NA4895" i="18" s="1"/>
  <c r="NA4896" i="18" s="1"/>
  <c r="NA4897" i="18" s="1"/>
  <c r="NA4898" i="18" s="1"/>
  <c r="NA4899" i="18" s="1"/>
  <c r="NA4900" i="18" s="1"/>
  <c r="NA4901" i="18" s="1"/>
  <c r="NA4902" i="18" s="1"/>
  <c r="NA4903" i="18" s="1"/>
  <c r="NA4904" i="18" s="1"/>
  <c r="NA4905" i="18" s="1"/>
  <c r="NA4906" i="18" s="1"/>
  <c r="NA4907" i="18" s="1"/>
  <c r="NA4908" i="18" s="1"/>
  <c r="NA4909" i="18" s="1"/>
  <c r="NA4910" i="18" s="1"/>
  <c r="NA4911" i="18" s="1"/>
  <c r="NA4912" i="18" s="1"/>
  <c r="NA4913" i="18" s="1"/>
  <c r="NA4914" i="18" s="1"/>
  <c r="NA4915" i="18" s="1"/>
  <c r="NA4916" i="18" s="1"/>
  <c r="NA4917" i="18" s="1"/>
  <c r="NA4918" i="18" s="1"/>
  <c r="NA4919" i="18" s="1"/>
  <c r="NA4920" i="18" s="1"/>
  <c r="NA4921" i="18" s="1"/>
  <c r="NA4922" i="18" s="1"/>
  <c r="NA4923" i="18" s="1"/>
  <c r="NA4924" i="18" s="1"/>
  <c r="NA4925" i="18" s="1"/>
  <c r="NA4926" i="18" s="1"/>
  <c r="NA4927" i="18" s="1"/>
  <c r="NA4928" i="18" s="1"/>
  <c r="NA4929" i="18" s="1"/>
  <c r="NA4930" i="18" s="1"/>
  <c r="NA4931" i="18" s="1"/>
  <c r="NA4932" i="18" s="1"/>
  <c r="NA4933" i="18" s="1"/>
  <c r="NA4934" i="18" s="1"/>
  <c r="NA4935" i="18" s="1"/>
  <c r="NA4936" i="18" s="1"/>
  <c r="NA4937" i="18" s="1"/>
  <c r="NA4938" i="18" s="1"/>
  <c r="NA4939" i="18" s="1"/>
  <c r="NA4940" i="18" s="1"/>
  <c r="NA4941" i="18" s="1"/>
  <c r="NA4942" i="18" s="1"/>
  <c r="NA4943" i="18" s="1"/>
  <c r="NA4944" i="18" s="1"/>
  <c r="NA4945" i="18" s="1"/>
  <c r="NA4946" i="18" s="1"/>
  <c r="NA4947" i="18" s="1"/>
  <c r="NA4948" i="18" s="1"/>
  <c r="NA4949" i="18" s="1"/>
  <c r="NA4950" i="18" s="1"/>
  <c r="NA4951" i="18" s="1"/>
  <c r="NA4952" i="18" s="1"/>
  <c r="NA4953" i="18" s="1"/>
  <c r="NA4954" i="18" s="1"/>
  <c r="NA4955" i="18" s="1"/>
  <c r="NA4956" i="18" s="1"/>
  <c r="NA4957" i="18" s="1"/>
  <c r="NA4958" i="18" s="1"/>
  <c r="NA4959" i="18" s="1"/>
  <c r="NA4960" i="18" s="1"/>
  <c r="NA4961" i="18" s="1"/>
  <c r="NA4962" i="18" s="1"/>
  <c r="NA4963" i="18" s="1"/>
  <c r="NA4964" i="18" s="1"/>
  <c r="NA4965" i="18" s="1"/>
  <c r="NA4966" i="18" s="1"/>
  <c r="NA4967" i="18" s="1"/>
  <c r="NA4968" i="18" s="1"/>
  <c r="NA4969" i="18" s="1"/>
  <c r="NA4970" i="18" s="1"/>
  <c r="NA4971" i="18" s="1"/>
  <c r="NA4972" i="18" s="1"/>
  <c r="NA4973" i="18" s="1"/>
  <c r="NA4974" i="18" s="1"/>
  <c r="NA4975" i="18" s="1"/>
  <c r="NA4976" i="18" s="1"/>
  <c r="NA4977" i="18" s="1"/>
  <c r="NA4978" i="18" s="1"/>
  <c r="NA4979" i="18" s="1"/>
  <c r="NA4980" i="18" s="1"/>
  <c r="NA4981" i="18" s="1"/>
  <c r="NA4982" i="18" s="1"/>
  <c r="NA4983" i="18" s="1"/>
  <c r="NA4984" i="18" s="1"/>
  <c r="NA4985" i="18" s="1"/>
  <c r="NA4986" i="18" s="1"/>
  <c r="NA4987" i="18" s="1"/>
  <c r="NA4988" i="18" s="1"/>
  <c r="NA4989" i="18" s="1"/>
  <c r="NA4990" i="18" s="1"/>
  <c r="NA4991" i="18" s="1"/>
  <c r="NA4992" i="18" s="1"/>
  <c r="NA4993" i="18" s="1"/>
  <c r="NA4994" i="18" s="1"/>
  <c r="NA4995" i="18" s="1"/>
  <c r="NA4996" i="18" s="1"/>
  <c r="NA4997" i="18" s="1"/>
  <c r="NA4998" i="18" s="1"/>
  <c r="NA4999" i="18" s="1"/>
  <c r="NA5000" i="18" s="1"/>
  <c r="NA5001" i="18" s="1"/>
  <c r="NA5002" i="18" s="1"/>
  <c r="NA5003" i="18" s="1"/>
  <c r="NA5004" i="18" s="1"/>
  <c r="NA5005" i="18" s="1"/>
  <c r="NA5006" i="18" s="1"/>
  <c r="NA5007" i="18" s="1"/>
  <c r="NA5008" i="18" s="1"/>
  <c r="NA5009" i="18" s="1"/>
  <c r="NA5010" i="18" s="1"/>
  <c r="NA5011" i="18" s="1"/>
  <c r="NA5012" i="18" s="1"/>
  <c r="NA5013" i="18" s="1"/>
  <c r="NA5014" i="18" s="1"/>
  <c r="NA5015" i="18" s="1"/>
  <c r="NA5016" i="18" s="1"/>
  <c r="NA5017" i="18" s="1"/>
  <c r="NA5018" i="18" s="1"/>
  <c r="NA5019" i="18" s="1"/>
  <c r="NA5020" i="18" s="1"/>
  <c r="NA5021" i="18" s="1"/>
  <c r="NA5022" i="18" s="1"/>
  <c r="NA5023" i="18" s="1"/>
  <c r="NA5024" i="18" s="1"/>
  <c r="NA5025" i="18" s="1"/>
  <c r="NA5026" i="18" s="1"/>
  <c r="NA5027" i="18" s="1"/>
  <c r="NA5028" i="18" s="1"/>
  <c r="NA5029" i="18" s="1"/>
  <c r="NA5030" i="18" s="1"/>
  <c r="NA5031" i="18" s="1"/>
  <c r="NA5032" i="18" s="1"/>
  <c r="NA5033" i="18" s="1"/>
  <c r="NA5034" i="18" s="1"/>
  <c r="NA5035" i="18" s="1"/>
  <c r="NA5036" i="18" s="1"/>
  <c r="NA5037" i="18" s="1"/>
  <c r="NA5038" i="18" s="1"/>
  <c r="NA5039" i="18" s="1"/>
  <c r="NA5040" i="18" s="1"/>
  <c r="NA5041" i="18" s="1"/>
  <c r="NA5042" i="18" s="1"/>
  <c r="HD4641" i="18"/>
  <c r="HD4642" i="18" s="1"/>
  <c r="HD4643" i="18" s="1"/>
  <c r="HD4644" i="18" s="1"/>
  <c r="HD4645" i="18" s="1"/>
  <c r="HD4646" i="18" s="1"/>
  <c r="HD4647" i="18" s="1"/>
  <c r="HD4648" i="18" s="1"/>
  <c r="HD4649" i="18" s="1"/>
  <c r="HD4650" i="18" s="1"/>
  <c r="HD4651" i="18" s="1"/>
  <c r="HD4652" i="18" s="1"/>
  <c r="HD4653" i="18" s="1"/>
  <c r="HD4654" i="18" s="1"/>
  <c r="HD4655" i="18" s="1"/>
  <c r="HD4656" i="18" s="1"/>
  <c r="HD4657" i="18" s="1"/>
  <c r="HD4658" i="18" s="1"/>
  <c r="HD4659" i="18" s="1"/>
  <c r="HD4660" i="18" s="1"/>
  <c r="HD4661" i="18" s="1"/>
  <c r="HD4662" i="18" s="1"/>
  <c r="HD4663" i="18" s="1"/>
  <c r="HD4664" i="18" s="1"/>
  <c r="HD4665" i="18" s="1"/>
  <c r="HD4666" i="18" s="1"/>
  <c r="HD4667" i="18" s="1"/>
  <c r="HD4668" i="18" s="1"/>
  <c r="HD4669" i="18" s="1"/>
  <c r="HD4670" i="18" s="1"/>
  <c r="HD4671" i="18" s="1"/>
  <c r="HD4672" i="18" s="1"/>
  <c r="HD4673" i="18" s="1"/>
  <c r="HD4674" i="18" s="1"/>
  <c r="HD4675" i="18" s="1"/>
  <c r="HD4676" i="18" s="1"/>
  <c r="HD4677" i="18" s="1"/>
  <c r="HD4678" i="18" s="1"/>
  <c r="HD4679" i="18" s="1"/>
  <c r="HD4680" i="18" s="1"/>
  <c r="HD4681" i="18" s="1"/>
  <c r="HD4682" i="18" s="1"/>
  <c r="HD4683" i="18" s="1"/>
  <c r="HD4684" i="18" s="1"/>
  <c r="HD4685" i="18" s="1"/>
  <c r="HD4686" i="18" s="1"/>
  <c r="HD4687" i="18" s="1"/>
  <c r="HD4688" i="18" s="1"/>
  <c r="HD4689" i="18" s="1"/>
  <c r="HD4690" i="18" s="1"/>
  <c r="HD4691" i="18" s="1"/>
  <c r="HD4692" i="18" s="1"/>
  <c r="HD4693" i="18" s="1"/>
  <c r="HD4694" i="18" s="1"/>
  <c r="HD4695" i="18" s="1"/>
  <c r="HD4696" i="18" s="1"/>
  <c r="HD4697" i="18" s="1"/>
  <c r="HD4698" i="18" s="1"/>
  <c r="HD4699" i="18" s="1"/>
  <c r="HD4700" i="18" s="1"/>
  <c r="HD4701" i="18" s="1"/>
  <c r="HD4702" i="18" s="1"/>
  <c r="HD4703" i="18" s="1"/>
  <c r="HD4704" i="18" s="1"/>
  <c r="HD4705" i="18" s="1"/>
  <c r="HD4706" i="18" s="1"/>
  <c r="HD4707" i="18" s="1"/>
  <c r="HD4708" i="18" s="1"/>
  <c r="HD4709" i="18" s="1"/>
  <c r="HD4710" i="18" s="1"/>
  <c r="HD4711" i="18" s="1"/>
  <c r="HD4712" i="18" s="1"/>
  <c r="HD4713" i="18" s="1"/>
  <c r="HD4714" i="18" s="1"/>
  <c r="HD4715" i="18" s="1"/>
  <c r="HD4716" i="18" s="1"/>
  <c r="HD4717" i="18" s="1"/>
  <c r="HD4718" i="18" s="1"/>
  <c r="HD4719" i="18" s="1"/>
  <c r="HD4720" i="18" s="1"/>
  <c r="HD4721" i="18" s="1"/>
  <c r="HD4722" i="18" s="1"/>
  <c r="HD4723" i="18" s="1"/>
  <c r="HD4724" i="18" s="1"/>
  <c r="HD4725" i="18" s="1"/>
  <c r="HD4726" i="18" s="1"/>
  <c r="HD4727" i="18" s="1"/>
  <c r="HD4728" i="18" s="1"/>
  <c r="HD4729" i="18" s="1"/>
  <c r="HD4730" i="18" s="1"/>
  <c r="HD4731" i="18" s="1"/>
  <c r="HD4732" i="18" s="1"/>
  <c r="HD4733" i="18" s="1"/>
  <c r="HD4734" i="18" s="1"/>
  <c r="HD4735" i="18" s="1"/>
  <c r="HD4736" i="18" s="1"/>
  <c r="HD4737" i="18" s="1"/>
  <c r="HD4738" i="18" s="1"/>
  <c r="HD4739" i="18" s="1"/>
  <c r="HD4740" i="18" s="1"/>
  <c r="HD4741" i="18" s="1"/>
  <c r="HD4742" i="18" s="1"/>
  <c r="HD4743" i="18" s="1"/>
  <c r="HD4744" i="18" s="1"/>
  <c r="HD4745" i="18" s="1"/>
  <c r="HD4746" i="18" s="1"/>
  <c r="HD4747" i="18" s="1"/>
  <c r="HD4748" i="18" s="1"/>
  <c r="HD4749" i="18" s="1"/>
  <c r="HD4750" i="18" s="1"/>
  <c r="HD4751" i="18" s="1"/>
  <c r="HD4752" i="18" s="1"/>
  <c r="HD4753" i="18" s="1"/>
  <c r="HD4754" i="18" s="1"/>
  <c r="HD4755" i="18" s="1"/>
  <c r="HD4756" i="18" s="1"/>
  <c r="HD4757" i="18" s="1"/>
  <c r="HD4758" i="18" s="1"/>
  <c r="HD4759" i="18" s="1"/>
  <c r="HD4760" i="18" s="1"/>
  <c r="HD4761" i="18" s="1"/>
  <c r="HD4762" i="18" s="1"/>
  <c r="HD4763" i="18" s="1"/>
  <c r="HD4764" i="18" s="1"/>
  <c r="HD4765" i="18" s="1"/>
  <c r="HD4766" i="18" s="1"/>
  <c r="HD4767" i="18" s="1"/>
  <c r="HD4768" i="18" s="1"/>
  <c r="HD4769" i="18" s="1"/>
  <c r="HD4770" i="18" s="1"/>
  <c r="HD4771" i="18" s="1"/>
  <c r="HD4772" i="18" s="1"/>
  <c r="HD4773" i="18" s="1"/>
  <c r="HD4774" i="18" s="1"/>
  <c r="HD4775" i="18" s="1"/>
  <c r="HD4776" i="18" s="1"/>
  <c r="HD4777" i="18" s="1"/>
  <c r="HD4778" i="18" s="1"/>
  <c r="HD4779" i="18" s="1"/>
  <c r="HD4780" i="18" s="1"/>
  <c r="HD4781" i="18" s="1"/>
  <c r="HD4782" i="18" s="1"/>
  <c r="HD4783" i="18" s="1"/>
  <c r="HD4784" i="18" s="1"/>
  <c r="HD4785" i="18" s="1"/>
  <c r="HD4786" i="18" s="1"/>
  <c r="HD4787" i="18" s="1"/>
  <c r="HD4788" i="18" s="1"/>
  <c r="HD4789" i="18" s="1"/>
  <c r="HD4790" i="18" s="1"/>
  <c r="HD4791" i="18" s="1"/>
  <c r="HD4792" i="18" s="1"/>
  <c r="HD4793" i="18" s="1"/>
  <c r="HD4794" i="18" s="1"/>
  <c r="HD4795" i="18" s="1"/>
  <c r="HD4796" i="18" s="1"/>
  <c r="HD4797" i="18" s="1"/>
  <c r="HD4798" i="18" s="1"/>
  <c r="HD4799" i="18" s="1"/>
  <c r="HD4800" i="18" s="1"/>
  <c r="HD4801" i="18" s="1"/>
  <c r="HD4802" i="18" s="1"/>
  <c r="HD4803" i="18" s="1"/>
  <c r="HD4804" i="18" s="1"/>
  <c r="HD4805" i="18" s="1"/>
  <c r="HD4806" i="18" s="1"/>
  <c r="HD4807" i="18" s="1"/>
  <c r="HD4808" i="18" s="1"/>
  <c r="HD4809" i="18" s="1"/>
  <c r="HD4810" i="18" s="1"/>
  <c r="HD4811" i="18" s="1"/>
  <c r="HD4812" i="18" s="1"/>
  <c r="HD4813" i="18" s="1"/>
  <c r="HD4814" i="18" s="1"/>
  <c r="HD4815" i="18" s="1"/>
  <c r="HD4816" i="18" s="1"/>
  <c r="HD4817" i="18" s="1"/>
  <c r="HD4818" i="18" s="1"/>
  <c r="HD4819" i="18" s="1"/>
  <c r="HD4820" i="18" s="1"/>
  <c r="HD4821" i="18" s="1"/>
  <c r="HD4822" i="18" s="1"/>
  <c r="HD4823" i="18" s="1"/>
  <c r="HD4824" i="18" s="1"/>
  <c r="HD4825" i="18" s="1"/>
  <c r="HD4826" i="18" s="1"/>
  <c r="HD4827" i="18" s="1"/>
  <c r="HD4828" i="18" s="1"/>
  <c r="HD4829" i="18" s="1"/>
  <c r="HD4830" i="18" s="1"/>
  <c r="HD4831" i="18" s="1"/>
  <c r="HD4832" i="18" s="1"/>
  <c r="HD4833" i="18" s="1"/>
  <c r="HD4834" i="18" s="1"/>
  <c r="HD4835" i="18" s="1"/>
  <c r="HD4836" i="18" s="1"/>
  <c r="HD4837" i="18" s="1"/>
  <c r="HD4838" i="18" s="1"/>
  <c r="HD4839" i="18" s="1"/>
  <c r="HD4840" i="18" s="1"/>
  <c r="HD4841" i="18" s="1"/>
  <c r="HD4842" i="18" s="1"/>
  <c r="HD4843" i="18" s="1"/>
  <c r="HD4844" i="18" s="1"/>
  <c r="HD4845" i="18" s="1"/>
  <c r="HD4846" i="18" s="1"/>
  <c r="HD4847" i="18" s="1"/>
  <c r="HD4848" i="18" s="1"/>
  <c r="HD4849" i="18" s="1"/>
  <c r="HD4850" i="18" s="1"/>
  <c r="BU4641" i="18"/>
  <c r="BU4642" i="18" s="1"/>
  <c r="BU4643" i="18" s="1"/>
  <c r="BU4644" i="18" s="1"/>
  <c r="BU4645" i="18" s="1"/>
  <c r="BU4646" i="18" s="1"/>
  <c r="BU4647" i="18" s="1"/>
  <c r="BU4648" i="18" s="1"/>
  <c r="BU4649" i="18" s="1"/>
  <c r="BU4650" i="18" s="1"/>
  <c r="BU4651" i="18" s="1"/>
  <c r="BU4652" i="18" s="1"/>
  <c r="BU4653" i="18" s="1"/>
  <c r="BU4654" i="18" s="1"/>
  <c r="BU4655" i="18" s="1"/>
  <c r="BU4656" i="18" s="1"/>
  <c r="BU4657" i="18" s="1"/>
  <c r="BU4658" i="18" s="1"/>
  <c r="BU4659" i="18" s="1"/>
  <c r="BU4660" i="18" s="1"/>
  <c r="BU4661" i="18" s="1"/>
  <c r="BU4662" i="18" s="1"/>
  <c r="BU4663" i="18" s="1"/>
  <c r="BU4664" i="18" s="1"/>
  <c r="BU4665" i="18" s="1"/>
  <c r="BU4666" i="18" s="1"/>
  <c r="BU4667" i="18" s="1"/>
  <c r="BU4668" i="18" s="1"/>
  <c r="BU4669" i="18" s="1"/>
  <c r="BU4670" i="18" s="1"/>
  <c r="BU4671" i="18" s="1"/>
  <c r="BU4672" i="18" s="1"/>
  <c r="BU4673" i="18" s="1"/>
  <c r="BU4674" i="18" s="1"/>
  <c r="BU4675" i="18" s="1"/>
  <c r="BU4676" i="18" s="1"/>
  <c r="BU4677" i="18" s="1"/>
  <c r="BU4678" i="18" s="1"/>
  <c r="BU4679" i="18" s="1"/>
  <c r="BU4680" i="18" s="1"/>
  <c r="BU4681" i="18" s="1"/>
  <c r="BU4682" i="18" s="1"/>
  <c r="BU4683" i="18" s="1"/>
  <c r="BU4684" i="18" s="1"/>
  <c r="BU4685" i="18" s="1"/>
  <c r="BU4686" i="18" s="1"/>
  <c r="BU4687" i="18" s="1"/>
  <c r="BU4688" i="18" s="1"/>
  <c r="BU4689" i="18" s="1"/>
  <c r="BU4690" i="18" s="1"/>
  <c r="BU4691" i="18" s="1"/>
  <c r="BU4692" i="18" s="1"/>
  <c r="BU4693" i="18" s="1"/>
  <c r="BU4694" i="18" s="1"/>
  <c r="BU4695" i="18" s="1"/>
  <c r="BU4696" i="18" s="1"/>
  <c r="BU4697" i="18" s="1"/>
  <c r="BU4698" i="18" s="1"/>
  <c r="BU4699" i="18" s="1"/>
  <c r="BU4700" i="18" s="1"/>
  <c r="BU4701" i="18" s="1"/>
  <c r="BU4702" i="18" s="1"/>
  <c r="BU4703" i="18" s="1"/>
  <c r="BU4704" i="18" s="1"/>
  <c r="BU4705" i="18" s="1"/>
  <c r="BU4706" i="18" s="1"/>
  <c r="BU4707" i="18" s="1"/>
  <c r="BU4708" i="18" s="1"/>
  <c r="BU4709" i="18" s="1"/>
  <c r="BU4710" i="18" s="1"/>
  <c r="BU4711" i="18" s="1"/>
  <c r="BU4712" i="18" s="1"/>
  <c r="BU4713" i="18" s="1"/>
  <c r="BU4714" i="18" s="1"/>
  <c r="BU4715" i="18" s="1"/>
  <c r="BU4716" i="18" s="1"/>
  <c r="BU4717" i="18" s="1"/>
  <c r="BU4718" i="18" s="1"/>
  <c r="BU4719" i="18" s="1"/>
  <c r="BU4720" i="18" s="1"/>
  <c r="BU4721" i="18" s="1"/>
  <c r="BU4722" i="18" s="1"/>
  <c r="BU4723" i="18" s="1"/>
  <c r="BU4724" i="18" s="1"/>
  <c r="BU4725" i="18" s="1"/>
  <c r="BU4726" i="18" s="1"/>
  <c r="BU4727" i="18" s="1"/>
  <c r="BU4728" i="18" s="1"/>
  <c r="BU4729" i="18" s="1"/>
  <c r="BU4730" i="18" s="1"/>
  <c r="BU4731" i="18" s="1"/>
  <c r="BU4732" i="18" s="1"/>
  <c r="BU4733" i="18" s="1"/>
  <c r="BU4734" i="18" s="1"/>
  <c r="BU4735" i="18" s="1"/>
  <c r="BU4736" i="18" s="1"/>
  <c r="BU4737" i="18" s="1"/>
  <c r="BU4738" i="18" s="1"/>
  <c r="BU4739" i="18" s="1"/>
  <c r="BU4740" i="18" s="1"/>
  <c r="BU4741" i="18" s="1"/>
  <c r="BU4742" i="18" s="1"/>
  <c r="BU4743" i="18" s="1"/>
  <c r="BU4744" i="18" s="1"/>
  <c r="BU4745" i="18" s="1"/>
  <c r="BU4746" i="18" s="1"/>
  <c r="BU4747" i="18" s="1"/>
  <c r="BU4748" i="18" s="1"/>
  <c r="BU4749" i="18" s="1"/>
  <c r="BU4750" i="18" s="1"/>
  <c r="BU4751" i="18" s="1"/>
  <c r="BU4752" i="18" s="1"/>
  <c r="BU4753" i="18" s="1"/>
  <c r="BU4754" i="18" s="1"/>
  <c r="BU4755" i="18" s="1"/>
  <c r="BU4756" i="18" s="1"/>
  <c r="BU4757" i="18" s="1"/>
  <c r="BU4758" i="18" s="1"/>
  <c r="BU4759" i="18" s="1"/>
  <c r="BU4760" i="18" s="1"/>
  <c r="BU4761" i="18" s="1"/>
  <c r="BU4762" i="18" s="1"/>
  <c r="BU4763" i="18" s="1"/>
  <c r="BU4764" i="18" s="1"/>
  <c r="BU4765" i="18" s="1"/>
  <c r="BU4766" i="18" s="1"/>
  <c r="BU4767" i="18" s="1"/>
  <c r="BU4768" i="18" s="1"/>
  <c r="BU4769" i="18" s="1"/>
  <c r="BU4770" i="18" s="1"/>
  <c r="BU4771" i="18" s="1"/>
  <c r="BU4772" i="18" s="1"/>
  <c r="BU4773" i="18" s="1"/>
  <c r="BU4774" i="18" s="1"/>
  <c r="BU4775" i="18" s="1"/>
  <c r="BU4776" i="18" s="1"/>
  <c r="BU4777" i="18" s="1"/>
  <c r="BU4778" i="18" s="1"/>
  <c r="BU4779" i="18" s="1"/>
  <c r="BU4780" i="18" s="1"/>
  <c r="BU4781" i="18" s="1"/>
  <c r="BU4782" i="18" s="1"/>
  <c r="BU4783" i="18" s="1"/>
  <c r="BU4784" i="18" s="1"/>
  <c r="BU4785" i="18" s="1"/>
  <c r="BU4786" i="18" s="1"/>
  <c r="BU4787" i="18" s="1"/>
  <c r="BU4788" i="18" s="1"/>
  <c r="BU4789" i="18" s="1"/>
  <c r="BU4790" i="18" s="1"/>
  <c r="BU4791" i="18" s="1"/>
  <c r="BU4792" i="18" s="1"/>
  <c r="BU4793" i="18" s="1"/>
  <c r="BU4794" i="18" s="1"/>
  <c r="BU4795" i="18" s="1"/>
  <c r="BU4796" i="18" s="1"/>
  <c r="BU4797" i="18" s="1"/>
  <c r="BU4798" i="18" s="1"/>
  <c r="BU4799" i="18" s="1"/>
  <c r="BU4800" i="18" s="1"/>
  <c r="BU4801" i="18" s="1"/>
  <c r="BU4802" i="18" s="1"/>
  <c r="BU4803" i="18" s="1"/>
  <c r="BU4804" i="18" s="1"/>
  <c r="BU4805" i="18" s="1"/>
  <c r="BU4806" i="18" s="1"/>
  <c r="BU4807" i="18" s="1"/>
  <c r="BU4808" i="18" s="1"/>
  <c r="BU4809" i="18" s="1"/>
  <c r="BU4810" i="18" s="1"/>
  <c r="BU4811" i="18" s="1"/>
  <c r="BU4812" i="18" s="1"/>
  <c r="BU4813" i="18" s="1"/>
  <c r="BU4814" i="18" s="1"/>
  <c r="BU4815" i="18" s="1"/>
  <c r="BU4816" i="18" s="1"/>
  <c r="BU4817" i="18" s="1"/>
  <c r="BU4818" i="18" s="1"/>
  <c r="BU4819" i="18" s="1"/>
  <c r="BU4820" i="18" s="1"/>
  <c r="BU4821" i="18" s="1"/>
  <c r="BU4822" i="18" s="1"/>
  <c r="BU4823" i="18" s="1"/>
  <c r="BU4824" i="18" s="1"/>
  <c r="BU4825" i="18" s="1"/>
  <c r="BU4826" i="18" s="1"/>
  <c r="BU4827" i="18" s="1"/>
  <c r="BU4828" i="18" s="1"/>
  <c r="BU4829" i="18" s="1"/>
  <c r="BU4830" i="18" s="1"/>
  <c r="BU4831" i="18" s="1"/>
  <c r="BU4832" i="18" s="1"/>
  <c r="BU4833" i="18" s="1"/>
  <c r="BU4834" i="18" s="1"/>
  <c r="BU4835" i="18" s="1"/>
  <c r="BU4836" i="18" s="1"/>
  <c r="BU4837" i="18" s="1"/>
  <c r="BU4838" i="18" s="1"/>
  <c r="BU4839" i="18" s="1"/>
  <c r="BU4840" i="18" s="1"/>
  <c r="BU4841" i="18" s="1"/>
  <c r="BU4842" i="18" s="1"/>
  <c r="BU4843" i="18" s="1"/>
  <c r="BU4844" i="18" s="1"/>
  <c r="BU4845" i="18" s="1"/>
  <c r="BU4846" i="18" s="1"/>
  <c r="BU4847" i="18" s="1"/>
  <c r="BU4848" i="18" s="1"/>
  <c r="BT5056" i="18"/>
  <c r="BT5057" i="18" s="1"/>
  <c r="BT5058" i="18" s="1"/>
  <c r="BT5059" i="18" s="1"/>
  <c r="BT5060" i="18" s="1"/>
  <c r="BT5061" i="18" s="1"/>
  <c r="BT5062" i="18" s="1"/>
  <c r="BT5063" i="18" s="1"/>
  <c r="BT5064" i="18" s="1"/>
  <c r="BT5065" i="18" s="1"/>
  <c r="BT5066" i="18" s="1"/>
  <c r="BT5067" i="18" s="1"/>
  <c r="BT5068" i="18" s="1"/>
  <c r="BT5069" i="18" s="1"/>
  <c r="BT5070" i="18" s="1"/>
  <c r="BT5071" i="18" s="1"/>
  <c r="BT5072" i="18" s="1"/>
  <c r="BT5073" i="18" s="1"/>
  <c r="BT5074" i="18" s="1"/>
  <c r="BT5075" i="18" s="1"/>
  <c r="BT5076" i="18" s="1"/>
  <c r="BT5077" i="18" s="1"/>
  <c r="BT5078" i="18" s="1"/>
  <c r="BT5079" i="18" s="1"/>
  <c r="BT5080" i="18" s="1"/>
  <c r="BT5081" i="18" s="1"/>
  <c r="BT5082" i="18" s="1"/>
  <c r="BT5083" i="18" s="1"/>
  <c r="BT5084" i="18" s="1"/>
  <c r="BT5085" i="18" s="1"/>
  <c r="BT5086" i="18" s="1"/>
  <c r="BT5087" i="18" s="1"/>
  <c r="BT5088" i="18" s="1"/>
  <c r="BT5089" i="18" s="1"/>
  <c r="BT5090" i="18" s="1"/>
  <c r="BT5091" i="18" s="1"/>
  <c r="BT5092" i="18" s="1"/>
  <c r="BT5093" i="18" s="1"/>
  <c r="BT5094" i="18" s="1"/>
  <c r="BT5095" i="18" s="1"/>
  <c r="BT5096" i="18" s="1"/>
  <c r="BT5097" i="18" s="1"/>
  <c r="BT5098" i="18" s="1"/>
  <c r="BT5099" i="18" s="1"/>
  <c r="BT5100" i="18" s="1"/>
  <c r="BT5101" i="18" s="1"/>
  <c r="BT5102" i="18" s="1"/>
  <c r="BT5103" i="18" s="1"/>
  <c r="BT5104" i="18" s="1"/>
  <c r="BT5105" i="18" s="1"/>
  <c r="BT5106" i="18" s="1"/>
  <c r="BT5107" i="18" s="1"/>
  <c r="BT5108" i="18" s="1"/>
  <c r="BT5109" i="18" s="1"/>
  <c r="BT5110" i="18" s="1"/>
  <c r="BT5111" i="18" s="1"/>
  <c r="BT5112" i="18" s="1"/>
  <c r="BT5113" i="18" s="1"/>
  <c r="BT5114" i="18" s="1"/>
  <c r="BT5115" i="18" s="1"/>
  <c r="BT5116" i="18" s="1"/>
  <c r="BT5117" i="18" s="1"/>
  <c r="BT5118" i="18" s="1"/>
  <c r="BT5119" i="18" s="1"/>
  <c r="BT5120" i="18" s="1"/>
  <c r="BT5121" i="18" s="1"/>
  <c r="BT5122" i="18" s="1"/>
  <c r="BT5123" i="18" s="1"/>
  <c r="BT5124" i="18" s="1"/>
  <c r="BT5125" i="18" s="1"/>
  <c r="BT5126" i="18" s="1"/>
  <c r="BT5127" i="18" s="1"/>
  <c r="BT5128" i="18" s="1"/>
  <c r="BT5129" i="18" s="1"/>
  <c r="BT5130" i="18" s="1"/>
  <c r="BT5131" i="18" s="1"/>
  <c r="BT5132" i="18" s="1"/>
  <c r="BT5133" i="18" s="1"/>
  <c r="BT5134" i="18" s="1"/>
  <c r="BT5135" i="18" s="1"/>
  <c r="BT5136" i="18" s="1"/>
  <c r="BT5137" i="18" s="1"/>
  <c r="BT5138" i="18" s="1"/>
  <c r="BT5139" i="18" s="1"/>
  <c r="BT5140" i="18" s="1"/>
  <c r="BT5141" i="18" s="1"/>
  <c r="BT5142" i="18" s="1"/>
  <c r="BT5143" i="18" s="1"/>
  <c r="BT5144" i="18" s="1"/>
  <c r="BT5145" i="18" s="1"/>
  <c r="BT5146" i="18" s="1"/>
  <c r="BT5147" i="18" s="1"/>
  <c r="BT5148" i="18" s="1"/>
  <c r="BT5149" i="18" s="1"/>
  <c r="BT5150" i="18" s="1"/>
  <c r="BT5151" i="18" s="1"/>
  <c r="BT5152" i="18" s="1"/>
  <c r="BT5153" i="18" s="1"/>
  <c r="BT5154" i="18" s="1"/>
  <c r="BT5155" i="18" s="1"/>
  <c r="BT5156" i="18" s="1"/>
  <c r="BT5157" i="18" s="1"/>
  <c r="BT5158" i="18" s="1"/>
  <c r="BT5159" i="18" s="1"/>
  <c r="BT5160" i="18" s="1"/>
  <c r="BT5161" i="18" s="1"/>
  <c r="BT5162" i="18" s="1"/>
  <c r="BT5163" i="18" s="1"/>
  <c r="BT5164" i="18" s="1"/>
  <c r="BT5165" i="18" s="1"/>
  <c r="BT5166" i="18" s="1"/>
  <c r="BT5167" i="18" s="1"/>
  <c r="BT5168" i="18" s="1"/>
  <c r="BT5169" i="18" s="1"/>
  <c r="BT5170" i="18" s="1"/>
  <c r="BT5171" i="18" s="1"/>
  <c r="BT5172" i="18" s="1"/>
  <c r="BT5173" i="18" s="1"/>
  <c r="BT5174" i="18" s="1"/>
  <c r="BT5175" i="18" s="1"/>
  <c r="BT5176" i="18" s="1"/>
  <c r="BT5177" i="18" s="1"/>
  <c r="BT5178" i="18" s="1"/>
  <c r="BT5179" i="18" s="1"/>
  <c r="BT5180" i="18" s="1"/>
  <c r="BT5181" i="18" s="1"/>
  <c r="BT5182" i="18" s="1"/>
  <c r="BT5183" i="18" s="1"/>
  <c r="BT5184" i="18" s="1"/>
  <c r="BT5185" i="18" s="1"/>
  <c r="BT5186" i="18" s="1"/>
  <c r="BT5187" i="18" s="1"/>
  <c r="BT5188" i="18" s="1"/>
  <c r="BT5189" i="18" s="1"/>
  <c r="BT5190" i="18" s="1"/>
  <c r="BT5191" i="18" s="1"/>
  <c r="BT5192" i="18" s="1"/>
  <c r="BT5193" i="18" s="1"/>
  <c r="BT5194" i="18" s="1"/>
  <c r="BT5195" i="18" s="1"/>
  <c r="BT5196" i="18" s="1"/>
  <c r="BT5197" i="18" s="1"/>
  <c r="BT5198" i="18" s="1"/>
  <c r="BT5199" i="18" s="1"/>
  <c r="BT5200" i="18" s="1"/>
  <c r="BT5201" i="18" s="1"/>
  <c r="BT5202" i="18" s="1"/>
  <c r="BT5203" i="18" s="1"/>
  <c r="BT5204" i="18" s="1"/>
  <c r="BT5205" i="18" s="1"/>
  <c r="BT5206" i="18" s="1"/>
  <c r="BT5207" i="18" s="1"/>
  <c r="BT5208" i="18" s="1"/>
  <c r="BT5209" i="18" s="1"/>
  <c r="BT5210" i="18" s="1"/>
  <c r="BT5211" i="18" s="1"/>
  <c r="BT5212" i="18" s="1"/>
  <c r="BT5213" i="18" s="1"/>
  <c r="BT5214" i="18" s="1"/>
  <c r="BT5215" i="18" s="1"/>
  <c r="BT5216" i="18" s="1"/>
  <c r="BT5217" i="18" s="1"/>
  <c r="BT5218" i="18" s="1"/>
  <c r="AW5056" i="18"/>
  <c r="AW5057" i="18" s="1"/>
  <c r="AW5058" i="18" s="1"/>
  <c r="AW5059" i="18" s="1"/>
  <c r="AW5060" i="18" s="1"/>
  <c r="AW5061" i="18" s="1"/>
  <c r="AW5062" i="18" s="1"/>
  <c r="AW5063" i="18" s="1"/>
  <c r="AW5064" i="18" s="1"/>
  <c r="AW5065" i="18" s="1"/>
  <c r="AW5066" i="18" s="1"/>
  <c r="AW5067" i="18" s="1"/>
  <c r="AW5068" i="18" s="1"/>
  <c r="AW5069" i="18" s="1"/>
  <c r="AW5070" i="18" s="1"/>
  <c r="AW5071" i="18" s="1"/>
  <c r="AW5072" i="18" s="1"/>
  <c r="AW5073" i="18" s="1"/>
  <c r="AW5074" i="18" s="1"/>
  <c r="AW5075" i="18" s="1"/>
  <c r="AW5076" i="18" s="1"/>
  <c r="AW5077" i="18" s="1"/>
  <c r="AW5078" i="18" s="1"/>
  <c r="AW5079" i="18" s="1"/>
  <c r="AW5080" i="18" s="1"/>
  <c r="AW5081" i="18" s="1"/>
  <c r="AW5082" i="18" s="1"/>
  <c r="AW5083" i="18" s="1"/>
  <c r="AW5084" i="18" s="1"/>
  <c r="AW5085" i="18" s="1"/>
  <c r="AW5086" i="18" s="1"/>
  <c r="AW5087" i="18" s="1"/>
  <c r="AW5088" i="18" s="1"/>
  <c r="AW5089" i="18" s="1"/>
  <c r="AW5090" i="18" s="1"/>
  <c r="AW5091" i="18" s="1"/>
  <c r="AW5092" i="18" s="1"/>
  <c r="AW5093" i="18" s="1"/>
  <c r="AW5094" i="18" s="1"/>
  <c r="AW5095" i="18" s="1"/>
  <c r="AW5096" i="18" s="1"/>
  <c r="AW5097" i="18" s="1"/>
  <c r="AW5098" i="18" s="1"/>
  <c r="AW5099" i="18" s="1"/>
  <c r="AW5100" i="18" s="1"/>
  <c r="AW5101" i="18" s="1"/>
  <c r="AW5102" i="18" s="1"/>
  <c r="AW5103" i="18" s="1"/>
  <c r="AW5104" i="18" s="1"/>
  <c r="AW5105" i="18" s="1"/>
  <c r="AW5106" i="18" s="1"/>
  <c r="AW5107" i="18" s="1"/>
  <c r="AW5108" i="18" s="1"/>
  <c r="AW5109" i="18" s="1"/>
  <c r="AW5110" i="18" s="1"/>
  <c r="AW5111" i="18" s="1"/>
  <c r="AW5112" i="18" s="1"/>
  <c r="AW5113" i="18" s="1"/>
  <c r="AW5114" i="18" s="1"/>
  <c r="AW5115" i="18" s="1"/>
  <c r="AW5116" i="18" s="1"/>
  <c r="AW5117" i="18" s="1"/>
  <c r="AW5118" i="18" s="1"/>
  <c r="AW5119" i="18" s="1"/>
  <c r="AW5120" i="18" s="1"/>
  <c r="AW5121" i="18" s="1"/>
  <c r="AW5122" i="18" s="1"/>
  <c r="AW5123" i="18" s="1"/>
  <c r="AW5124" i="18" s="1"/>
  <c r="AW5125" i="18" s="1"/>
  <c r="AW5126" i="18" s="1"/>
  <c r="AW5127" i="18" s="1"/>
  <c r="AW5128" i="18" s="1"/>
  <c r="AW5129" i="18" s="1"/>
  <c r="AW5130" i="18" s="1"/>
  <c r="AW5131" i="18" s="1"/>
  <c r="AW5132" i="18" s="1"/>
  <c r="AW5133" i="18" s="1"/>
  <c r="AW5134" i="18" s="1"/>
  <c r="AW5135" i="18" s="1"/>
  <c r="AW5136" i="18" s="1"/>
  <c r="AW5137" i="18" s="1"/>
  <c r="AW5138" i="18" s="1"/>
  <c r="AW5139" i="18" s="1"/>
  <c r="AW5140" i="18" s="1"/>
  <c r="AW5141" i="18" s="1"/>
  <c r="AW5142" i="18" s="1"/>
  <c r="AW5143" i="18" s="1"/>
  <c r="AW5144" i="18" s="1"/>
  <c r="AW5145" i="18" s="1"/>
  <c r="AW5146" i="18" s="1"/>
  <c r="AW5147" i="18" s="1"/>
  <c r="AW5148" i="18" s="1"/>
  <c r="AW5149" i="18" s="1"/>
  <c r="AW5150" i="18" s="1"/>
  <c r="AW5151" i="18" s="1"/>
  <c r="AW5152" i="18" s="1"/>
  <c r="AW5153" i="18" s="1"/>
  <c r="AW5154" i="18" s="1"/>
  <c r="AW5155" i="18" s="1"/>
  <c r="AW5156" i="18" s="1"/>
  <c r="AW5157" i="18" s="1"/>
  <c r="AW5158" i="18" s="1"/>
  <c r="AW5159" i="18" s="1"/>
  <c r="AW5160" i="18" s="1"/>
  <c r="AW5161" i="18" s="1"/>
  <c r="AW5162" i="18" s="1"/>
  <c r="AW5163" i="18" s="1"/>
  <c r="AW5164" i="18" s="1"/>
  <c r="AW5165" i="18" s="1"/>
  <c r="AW5166" i="18" s="1"/>
  <c r="AW5167" i="18" s="1"/>
  <c r="AW5168" i="18" s="1"/>
  <c r="AW5169" i="18" s="1"/>
  <c r="AW5170" i="18" s="1"/>
  <c r="AW5171" i="18" s="1"/>
  <c r="AW5172" i="18" s="1"/>
  <c r="AW5173" i="18" s="1"/>
  <c r="AW5174" i="18" s="1"/>
  <c r="AW5175" i="18" s="1"/>
  <c r="AW5176" i="18" s="1"/>
  <c r="AW5177" i="18" s="1"/>
  <c r="AW5178" i="18" s="1"/>
  <c r="AW5179" i="18" s="1"/>
  <c r="AW5180" i="18" s="1"/>
  <c r="AW5181" i="18" s="1"/>
  <c r="AW5182" i="18" s="1"/>
  <c r="AW5183" i="18" s="1"/>
  <c r="AW5184" i="18" s="1"/>
  <c r="AW5185" i="18" s="1"/>
  <c r="AW5186" i="18" s="1"/>
  <c r="AW5187" i="18" s="1"/>
  <c r="AW5188" i="18" s="1"/>
  <c r="AW5189" i="18" s="1"/>
  <c r="AW5190" i="18" s="1"/>
  <c r="AW5191" i="18" s="1"/>
  <c r="AW5192" i="18" s="1"/>
  <c r="AW5193" i="18" s="1"/>
  <c r="AW5194" i="18" s="1"/>
  <c r="AW5195" i="18" s="1"/>
  <c r="AW5196" i="18" s="1"/>
  <c r="AW5197" i="18" s="1"/>
  <c r="AW5198" i="18" s="1"/>
  <c r="AW5199" i="18" s="1"/>
  <c r="AW5200" i="18" s="1"/>
  <c r="AW5201" i="18" s="1"/>
  <c r="AW5202" i="18" s="1"/>
  <c r="KM4869" i="18"/>
  <c r="KM4870" i="18" s="1"/>
  <c r="KM4871" i="18" s="1"/>
  <c r="KM4872" i="18" s="1"/>
  <c r="KM4873" i="18" s="1"/>
  <c r="KM4874" i="18" s="1"/>
  <c r="KM4875" i="18" s="1"/>
  <c r="KM4876" i="18" s="1"/>
  <c r="KM4877" i="18" s="1"/>
  <c r="KM4878" i="18" s="1"/>
  <c r="KM4879" i="18" s="1"/>
  <c r="KM4880" i="18" s="1"/>
  <c r="KM4881" i="18" s="1"/>
  <c r="KM4882" i="18" s="1"/>
  <c r="KM4883" i="18" s="1"/>
  <c r="KM4884" i="18" s="1"/>
  <c r="KM4885" i="18" s="1"/>
  <c r="KM4886" i="18" s="1"/>
  <c r="KM4887" i="18" s="1"/>
  <c r="KM4888" i="18" s="1"/>
  <c r="KM4889" i="18" s="1"/>
  <c r="KM4890" i="18" s="1"/>
  <c r="KM4891" i="18" s="1"/>
  <c r="KM4892" i="18" s="1"/>
  <c r="KM4893" i="18" s="1"/>
  <c r="KM4894" i="18" s="1"/>
  <c r="KM4895" i="18" s="1"/>
  <c r="KM4896" i="18" s="1"/>
  <c r="KM4897" i="18" s="1"/>
  <c r="KM4898" i="18" s="1"/>
  <c r="KM4899" i="18" s="1"/>
  <c r="KM4900" i="18" s="1"/>
  <c r="KM4901" i="18" s="1"/>
  <c r="KM4902" i="18" s="1"/>
  <c r="KM4903" i="18" s="1"/>
  <c r="KM4904" i="18" s="1"/>
  <c r="KM4905" i="18" s="1"/>
  <c r="KM4906" i="18" s="1"/>
  <c r="KM4907" i="18" s="1"/>
  <c r="KM4908" i="18" s="1"/>
  <c r="KM4909" i="18" s="1"/>
  <c r="KM4910" i="18" s="1"/>
  <c r="KM4911" i="18" s="1"/>
  <c r="KM4912" i="18" s="1"/>
  <c r="KM4913" i="18" s="1"/>
  <c r="KM4914" i="18" s="1"/>
  <c r="KM4915" i="18" s="1"/>
  <c r="KM4916" i="18" s="1"/>
  <c r="KM4917" i="18" s="1"/>
  <c r="KM4918" i="18" s="1"/>
  <c r="KM4919" i="18" s="1"/>
  <c r="KM4920" i="18" s="1"/>
  <c r="KM4921" i="18" s="1"/>
  <c r="KM4922" i="18" s="1"/>
  <c r="KM4923" i="18" s="1"/>
  <c r="KM4924" i="18" s="1"/>
  <c r="KM4925" i="18" s="1"/>
  <c r="KM4926" i="18" s="1"/>
  <c r="KM4927" i="18" s="1"/>
  <c r="KM4928" i="18" s="1"/>
  <c r="KM4929" i="18" s="1"/>
  <c r="KM4930" i="18" s="1"/>
  <c r="KM4931" i="18" s="1"/>
  <c r="KM4932" i="18" s="1"/>
  <c r="KM4933" i="18" s="1"/>
  <c r="KM4934" i="18" s="1"/>
  <c r="KM4935" i="18" s="1"/>
  <c r="KM4936" i="18" s="1"/>
  <c r="KM4937" i="18" s="1"/>
  <c r="KM4938" i="18" s="1"/>
  <c r="KM4939" i="18" s="1"/>
  <c r="KM4940" i="18" s="1"/>
  <c r="KM4941" i="18" s="1"/>
  <c r="KM4942" i="18" s="1"/>
  <c r="KM4943" i="18" s="1"/>
  <c r="KN4869" i="18"/>
  <c r="KN4870" i="18" s="1"/>
  <c r="KN4871" i="18" s="1"/>
  <c r="KN4872" i="18" s="1"/>
  <c r="KN4873" i="18" s="1"/>
  <c r="KN4874" i="18" s="1"/>
  <c r="KN4875" i="18" s="1"/>
  <c r="KN4876" i="18" s="1"/>
  <c r="KN4877" i="18" s="1"/>
  <c r="KN4878" i="18" s="1"/>
  <c r="KN4879" i="18" s="1"/>
  <c r="KN4880" i="18" s="1"/>
  <c r="KN4881" i="18" s="1"/>
  <c r="KN4882" i="18" s="1"/>
  <c r="KN4883" i="18" s="1"/>
  <c r="KN4884" i="18" s="1"/>
  <c r="KN4885" i="18" s="1"/>
  <c r="KN4886" i="18" s="1"/>
  <c r="KN4887" i="18" s="1"/>
  <c r="KN4888" i="18" s="1"/>
  <c r="KN4889" i="18" s="1"/>
  <c r="KN4890" i="18" s="1"/>
  <c r="KN4891" i="18" s="1"/>
  <c r="KN4892" i="18" s="1"/>
  <c r="KN4893" i="18" s="1"/>
  <c r="KN4894" i="18" s="1"/>
  <c r="KN4895" i="18" s="1"/>
  <c r="KN4896" i="18" s="1"/>
  <c r="KN4897" i="18" s="1"/>
  <c r="KN4898" i="18" s="1"/>
  <c r="KN4899" i="18" s="1"/>
  <c r="KN4900" i="18" s="1"/>
  <c r="KN4901" i="18" s="1"/>
  <c r="KN4902" i="18" s="1"/>
  <c r="KN4903" i="18" s="1"/>
  <c r="KN4904" i="18" s="1"/>
  <c r="KN4905" i="18" s="1"/>
  <c r="KN4906" i="18" s="1"/>
  <c r="KN4907" i="18" s="1"/>
  <c r="KN4908" i="18" s="1"/>
  <c r="KN4909" i="18" s="1"/>
  <c r="KN4910" i="18" s="1"/>
  <c r="KN4911" i="18" s="1"/>
  <c r="KN4912" i="18" s="1"/>
  <c r="KN4913" i="18" s="1"/>
  <c r="KN4914" i="18" s="1"/>
  <c r="KN4915" i="18" s="1"/>
  <c r="KN4916" i="18" s="1"/>
  <c r="KN4917" i="18" s="1"/>
  <c r="KN4918" i="18" s="1"/>
  <c r="KN4919" i="18" s="1"/>
  <c r="KN4920" i="18" s="1"/>
  <c r="KN4921" i="18" s="1"/>
  <c r="KN4922" i="18" s="1"/>
  <c r="KN4923" i="18" s="1"/>
  <c r="KN4924" i="18" s="1"/>
  <c r="KN4925" i="18" s="1"/>
  <c r="KN4926" i="18" s="1"/>
  <c r="KN4927" i="18" s="1"/>
  <c r="KN4928" i="18" s="1"/>
  <c r="KN4929" i="18" s="1"/>
  <c r="KN4930" i="18" s="1"/>
  <c r="KN4931" i="18" s="1"/>
  <c r="BO4966" i="18"/>
  <c r="BO4967" i="18" s="1"/>
  <c r="BO4968" i="18" s="1"/>
  <c r="BO4969" i="18" s="1"/>
  <c r="BO4970" i="18" s="1"/>
  <c r="BO4971" i="18" s="1"/>
  <c r="BO4972" i="18" s="1"/>
  <c r="BO4973" i="18" s="1"/>
  <c r="BO4974" i="18" s="1"/>
  <c r="BO4975" i="18" s="1"/>
  <c r="BO4976" i="18" s="1"/>
  <c r="BO4977" i="18" s="1"/>
  <c r="BO4978" i="18" s="1"/>
  <c r="BO4979" i="18" s="1"/>
  <c r="BO4980" i="18" s="1"/>
  <c r="BO4981" i="18" s="1"/>
  <c r="BO4982" i="18" s="1"/>
  <c r="BO4983" i="18" s="1"/>
  <c r="BO4984" i="18" s="1"/>
  <c r="BO4985" i="18" s="1"/>
  <c r="BO4986" i="18" s="1"/>
  <c r="BO4987" i="18" s="1"/>
  <c r="BO4988" i="18" s="1"/>
  <c r="BO4989" i="18" s="1"/>
  <c r="BO4990" i="18" s="1"/>
  <c r="BO4991" i="18" s="1"/>
  <c r="BO4992" i="18" s="1"/>
  <c r="BO4993" i="18" s="1"/>
  <c r="BO4994" i="18" s="1"/>
  <c r="BO4995" i="18" s="1"/>
  <c r="BO4996" i="18" s="1"/>
  <c r="BO4997" i="18" s="1"/>
  <c r="BO4998" i="18" s="1"/>
  <c r="BO4999" i="18" s="1"/>
  <c r="BO5000" i="18" s="1"/>
  <c r="BO5001" i="18" s="1"/>
  <c r="BO5002" i="18" s="1"/>
  <c r="BO5003" i="18" s="1"/>
  <c r="BO5004" i="18" s="1"/>
  <c r="BO5005" i="18" s="1"/>
  <c r="BO5006" i="18" s="1"/>
  <c r="BO5007" i="18" s="1"/>
  <c r="BO5008" i="18" s="1"/>
  <c r="BO5009" i="18" s="1"/>
  <c r="BO5010" i="18" s="1"/>
  <c r="BO5011" i="18" s="1"/>
  <c r="BO5012" i="18" s="1"/>
  <c r="BO5013" i="18" s="1"/>
  <c r="BO5014" i="18" s="1"/>
  <c r="BO5015" i="18" s="1"/>
  <c r="BO5016" i="18" s="1"/>
  <c r="BO5017" i="18" s="1"/>
  <c r="BO5018" i="18" s="1"/>
  <c r="BO5019" i="18" s="1"/>
  <c r="BO5020" i="18" s="1"/>
  <c r="BO5021" i="18" s="1"/>
  <c r="BO5022" i="18" s="1"/>
  <c r="BO5023" i="18" s="1"/>
  <c r="BO5024" i="18" s="1"/>
  <c r="BO5025" i="18" s="1"/>
  <c r="BO5026" i="18" s="1"/>
  <c r="BO5027" i="18" s="1"/>
  <c r="BO5028" i="18" s="1"/>
  <c r="BO5029" i="18" s="1"/>
  <c r="BO5030" i="18" s="1"/>
  <c r="BO5031" i="18" s="1"/>
  <c r="BO5032" i="18" s="1"/>
  <c r="BO5033" i="18" s="1"/>
  <c r="BO5034" i="18" s="1"/>
  <c r="BO5035" i="18" s="1"/>
  <c r="BO5036" i="18" s="1"/>
  <c r="BO5037" i="18" s="1"/>
  <c r="BO5038" i="18" s="1"/>
  <c r="BO5039" i="18" s="1"/>
  <c r="BO5040" i="18" s="1"/>
  <c r="BO5041" i="18" s="1"/>
  <c r="BO5042" i="18" s="1"/>
  <c r="BO5043" i="18" s="1"/>
  <c r="BO5044" i="18" s="1"/>
  <c r="BO5045" i="18" s="1"/>
  <c r="BO5046" i="18" s="1"/>
  <c r="BO5047" i="18" s="1"/>
  <c r="BO5048" i="18" s="1"/>
  <c r="BO5049" i="18" s="1"/>
  <c r="BO5050" i="18" s="1"/>
  <c r="BO5051" i="18" s="1"/>
  <c r="BO5052" i="18" s="1"/>
  <c r="BO5053" i="18" s="1"/>
  <c r="BO5054" i="18" s="1"/>
  <c r="BO5055" i="18" s="1"/>
  <c r="BO5056" i="18" s="1"/>
  <c r="BO5057" i="18" s="1"/>
  <c r="BO5058" i="18" s="1"/>
  <c r="BO5059" i="18" s="1"/>
  <c r="BO5060" i="18" s="1"/>
  <c r="BO5061" i="18" s="1"/>
  <c r="BO5062" i="18" s="1"/>
  <c r="BO5063" i="18" s="1"/>
  <c r="BO5064" i="18" s="1"/>
  <c r="BO5065" i="18" s="1"/>
  <c r="BO5066" i="18" s="1"/>
  <c r="BO5067" i="18" s="1"/>
  <c r="BO5068" i="18" s="1"/>
  <c r="BO5069" i="18" s="1"/>
  <c r="BO5070" i="18" s="1"/>
  <c r="BO5071" i="18" s="1"/>
  <c r="BO5072" i="18" s="1"/>
  <c r="BO5073" i="18" s="1"/>
  <c r="BO5074" i="18" s="1"/>
  <c r="BO5075" i="18" s="1"/>
  <c r="BO5076" i="18" s="1"/>
  <c r="BO5077" i="18" s="1"/>
  <c r="BO5078" i="18" s="1"/>
  <c r="BO5079" i="18" s="1"/>
  <c r="BO5080" i="18" s="1"/>
  <c r="BO5081" i="18" s="1"/>
  <c r="BO5082" i="18" s="1"/>
  <c r="BO5083" i="18" s="1"/>
  <c r="BO5084" i="18" s="1"/>
  <c r="BO5085" i="18" s="1"/>
  <c r="BO5086" i="18" s="1"/>
  <c r="BO5087" i="18" s="1"/>
  <c r="BO5088" i="18" s="1"/>
  <c r="BO5089" i="18" s="1"/>
  <c r="BO5090" i="18" s="1"/>
  <c r="BO5091" i="18" s="1"/>
  <c r="BO5092" i="18" s="1"/>
  <c r="BO5093" i="18" s="1"/>
  <c r="BO5094" i="18" s="1"/>
  <c r="BO5095" i="18" s="1"/>
  <c r="BO5096" i="18" s="1"/>
  <c r="BO5097" i="18" s="1"/>
  <c r="BO5098" i="18" s="1"/>
  <c r="BO5099" i="18" s="1"/>
  <c r="BO5100" i="18" s="1"/>
  <c r="BO5101" i="18" s="1"/>
  <c r="BO5102" i="18" s="1"/>
  <c r="BO5103" i="18" s="1"/>
  <c r="JB4966" i="18"/>
  <c r="JB4967" i="18" s="1"/>
  <c r="JB4968" i="18" s="1"/>
  <c r="JB4969" i="18" s="1"/>
  <c r="JB4970" i="18" s="1"/>
  <c r="JB4971" i="18" s="1"/>
  <c r="JB4972" i="18" s="1"/>
  <c r="JB4973" i="18" s="1"/>
  <c r="JB4974" i="18" s="1"/>
  <c r="JB4975" i="18" s="1"/>
  <c r="JB4976" i="18" s="1"/>
  <c r="JB4977" i="18" s="1"/>
  <c r="JB4978" i="18" s="1"/>
  <c r="JB4979" i="18" s="1"/>
  <c r="JB4980" i="18" s="1"/>
  <c r="JB4981" i="18" s="1"/>
  <c r="JB4982" i="18" s="1"/>
  <c r="JB4983" i="18" s="1"/>
  <c r="JB4984" i="18" s="1"/>
  <c r="JB4985" i="18" s="1"/>
  <c r="JB4986" i="18" s="1"/>
  <c r="JB4987" i="18" s="1"/>
  <c r="JB4988" i="18" s="1"/>
  <c r="JB4989" i="18" s="1"/>
  <c r="JB4990" i="18" s="1"/>
  <c r="JB4991" i="18" s="1"/>
  <c r="JB4992" i="18" s="1"/>
  <c r="JB4993" i="18" s="1"/>
  <c r="JB4994" i="18" s="1"/>
  <c r="JB4995" i="18" s="1"/>
  <c r="JB4996" i="18" s="1"/>
  <c r="JB4997" i="18" s="1"/>
  <c r="JB4998" i="18" s="1"/>
  <c r="JB4999" i="18" s="1"/>
  <c r="JB5000" i="18" s="1"/>
  <c r="JB5001" i="18" s="1"/>
  <c r="JB5002" i="18" s="1"/>
  <c r="JB5003" i="18" s="1"/>
  <c r="JB5004" i="18" s="1"/>
  <c r="JB5005" i="18" s="1"/>
  <c r="JB5006" i="18" s="1"/>
  <c r="JB5007" i="18" s="1"/>
  <c r="JB5008" i="18" s="1"/>
  <c r="JB5009" i="18" s="1"/>
  <c r="JB5010" i="18" s="1"/>
  <c r="JB5011" i="18" s="1"/>
  <c r="JB5012" i="18" s="1"/>
  <c r="JB5013" i="18" s="1"/>
  <c r="JB5014" i="18" s="1"/>
  <c r="JB5015" i="18" s="1"/>
  <c r="JB5016" i="18" s="1"/>
  <c r="JB5017" i="18" s="1"/>
  <c r="JB5018" i="18" s="1"/>
  <c r="JB5019" i="18" s="1"/>
  <c r="JB5020" i="18" s="1"/>
  <c r="JB5021" i="18" s="1"/>
  <c r="JB5022" i="18" s="1"/>
  <c r="JB5023" i="18" s="1"/>
  <c r="JB5024" i="18" s="1"/>
  <c r="JB5025" i="18" s="1"/>
  <c r="JB5026" i="18" s="1"/>
  <c r="JB5027" i="18" s="1"/>
  <c r="JB5028" i="18" s="1"/>
  <c r="JB5029" i="18" s="1"/>
  <c r="JB5030" i="18" s="1"/>
  <c r="JB5031" i="18" s="1"/>
  <c r="JB5032" i="18" s="1"/>
  <c r="JB5033" i="18" s="1"/>
  <c r="JB5034" i="18" s="1"/>
  <c r="JB5035" i="18" s="1"/>
  <c r="JB5036" i="18" s="1"/>
  <c r="JB5037" i="18" s="1"/>
  <c r="JB5038" i="18" s="1"/>
  <c r="JB5039" i="18" s="1"/>
  <c r="JB5040" i="18" s="1"/>
  <c r="JB5041" i="18" s="1"/>
  <c r="JB5042" i="18" s="1"/>
  <c r="JB5043" i="18" s="1"/>
  <c r="JB5044" i="18" s="1"/>
  <c r="JB5045" i="18" s="1"/>
  <c r="JB5046" i="18" s="1"/>
  <c r="JB5047" i="18" s="1"/>
  <c r="JB5048" i="18" s="1"/>
  <c r="JB5049" i="18" s="1"/>
  <c r="JB5050" i="18" s="1"/>
  <c r="JB5051" i="18" s="1"/>
  <c r="JB5052" i="18" s="1"/>
  <c r="JB5053" i="18" s="1"/>
  <c r="JB5054" i="18" s="1"/>
  <c r="JB5055" i="18" s="1"/>
  <c r="JB5056" i="18" s="1"/>
  <c r="JB5057" i="18" s="1"/>
  <c r="JB5058" i="18" s="1"/>
  <c r="JB5059" i="18" s="1"/>
  <c r="JB5060" i="18" s="1"/>
  <c r="JB5061" i="18" s="1"/>
  <c r="JB5062" i="18" s="1"/>
  <c r="JB5063" i="18" s="1"/>
  <c r="JB5064" i="18" s="1"/>
  <c r="JB5065" i="18" s="1"/>
  <c r="JB5066" i="18" s="1"/>
  <c r="JB5067" i="18" s="1"/>
  <c r="JB5068" i="18" s="1"/>
  <c r="JB5069" i="18" s="1"/>
  <c r="JB5070" i="18" s="1"/>
  <c r="JB5071" i="18" s="1"/>
  <c r="JB5072" i="18" s="1"/>
  <c r="JB5073" i="18" s="1"/>
  <c r="JB5074" i="18" s="1"/>
  <c r="JB5075" i="18" s="1"/>
  <c r="JB5076" i="18" s="1"/>
  <c r="JB5077" i="18" s="1"/>
  <c r="JB5078" i="18" s="1"/>
  <c r="JB5079" i="18" s="1"/>
  <c r="JB5080" i="18" s="1"/>
  <c r="JB5081" i="18" s="1"/>
  <c r="JB5082" i="18" s="1"/>
  <c r="JB5083" i="18" s="1"/>
  <c r="JB5084" i="18" s="1"/>
  <c r="JB5085" i="18" s="1"/>
  <c r="JB5086" i="18" s="1"/>
  <c r="JB5087" i="18" s="1"/>
  <c r="JB5088" i="18" s="1"/>
  <c r="JB5089" i="18" s="1"/>
  <c r="JB5090" i="18" s="1"/>
  <c r="JB5091" i="18" s="1"/>
  <c r="JB5092" i="18" s="1"/>
  <c r="JB5093" i="18" s="1"/>
  <c r="JB5094" i="18" s="1"/>
  <c r="JB5095" i="18" s="1"/>
  <c r="JB5096" i="18" s="1"/>
  <c r="JB5097" i="18" s="1"/>
  <c r="JB5098" i="18" s="1"/>
  <c r="JB5099" i="18" s="1"/>
  <c r="JB5100" i="18" s="1"/>
  <c r="JB5101" i="18" s="1"/>
  <c r="JB5102" i="18" s="1"/>
  <c r="JB5103" i="18" s="1"/>
  <c r="JB5104" i="18" s="1"/>
  <c r="JB5105" i="18" s="1"/>
  <c r="JB5106" i="18" s="1"/>
  <c r="JB5107" i="18" s="1"/>
  <c r="JB5108" i="18" s="1"/>
  <c r="LR4942" i="18"/>
  <c r="LR4943" i="18" s="1"/>
  <c r="LR4944" i="18" s="1"/>
  <c r="LR4945" i="18" s="1"/>
  <c r="LR4946" i="18" s="1"/>
  <c r="LR4947" i="18" s="1"/>
  <c r="LR4948" i="18" s="1"/>
  <c r="LR4949" i="18" s="1"/>
  <c r="LR4950" i="18" s="1"/>
  <c r="LR4951" i="18" s="1"/>
  <c r="LR4952" i="18" s="1"/>
  <c r="LR4953" i="18" s="1"/>
  <c r="LR4954" i="18" s="1"/>
  <c r="LR4955" i="18" s="1"/>
  <c r="LR4956" i="18" s="1"/>
  <c r="LR4957" i="18" s="1"/>
  <c r="LR4958" i="18" s="1"/>
  <c r="LR4959" i="18" s="1"/>
  <c r="LR4960" i="18" s="1"/>
  <c r="LR4961" i="18" s="1"/>
  <c r="LR4962" i="18" s="1"/>
  <c r="LR4963" i="18" s="1"/>
  <c r="LR4964" i="18" s="1"/>
  <c r="LR4965" i="18" s="1"/>
  <c r="LR4966" i="18" s="1"/>
  <c r="LR4967" i="18" s="1"/>
  <c r="LR4968" i="18" s="1"/>
  <c r="LR4969" i="18" s="1"/>
  <c r="LR4970" i="18" s="1"/>
  <c r="LR4971" i="18" s="1"/>
  <c r="LR4972" i="18" s="1"/>
  <c r="LR4973" i="18" s="1"/>
  <c r="LR4974" i="18" s="1"/>
  <c r="LR4975" i="18" s="1"/>
  <c r="LR4976" i="18" s="1"/>
  <c r="LR4977" i="18" s="1"/>
  <c r="LR4978" i="18" s="1"/>
  <c r="LR4979" i="18" s="1"/>
  <c r="LR4980" i="18" s="1"/>
  <c r="LR4981" i="18" s="1"/>
  <c r="LR4982" i="18" s="1"/>
  <c r="LR4983" i="18" s="1"/>
  <c r="LR4984" i="18" s="1"/>
  <c r="LR4985" i="18" s="1"/>
  <c r="LR4986" i="18" s="1"/>
  <c r="LR4987" i="18" s="1"/>
  <c r="LR4988" i="18" s="1"/>
  <c r="LR4989" i="18" s="1"/>
  <c r="LR4990" i="18" s="1"/>
  <c r="LR4991" i="18" s="1"/>
  <c r="LR4992" i="18" s="1"/>
  <c r="LR4993" i="18" s="1"/>
  <c r="LR4994" i="18" s="1"/>
  <c r="LR4995" i="18" s="1"/>
  <c r="LR4996" i="18" s="1"/>
  <c r="LR4997" i="18" s="1"/>
  <c r="LR4998" i="18" s="1"/>
  <c r="LR4999" i="18" s="1"/>
  <c r="LR5000" i="18" s="1"/>
  <c r="LR5001" i="18" s="1"/>
  <c r="LR5002" i="18" s="1"/>
  <c r="LR5003" i="18" s="1"/>
  <c r="LR5004" i="18" s="1"/>
  <c r="LR5005" i="18" s="1"/>
  <c r="LR5006" i="18" s="1"/>
  <c r="LR5007" i="18" s="1"/>
  <c r="LR5008" i="18" s="1"/>
  <c r="LR5009" i="18" s="1"/>
  <c r="LR5010" i="18" s="1"/>
  <c r="LR5011" i="18" s="1"/>
  <c r="LR5012" i="18" s="1"/>
  <c r="LR5013" i="18" s="1"/>
  <c r="LR5014" i="18" s="1"/>
  <c r="LR5015" i="18" s="1"/>
  <c r="LR5016" i="18" s="1"/>
  <c r="LR5017" i="18" s="1"/>
  <c r="LR5018" i="18" s="1"/>
  <c r="LR5019" i="18" s="1"/>
  <c r="LR5020" i="18" s="1"/>
  <c r="LR5021" i="18" s="1"/>
  <c r="LR5022" i="18" s="1"/>
  <c r="LR5023" i="18" s="1"/>
  <c r="LR5024" i="18" s="1"/>
  <c r="LR5025" i="18" s="1"/>
  <c r="LR5026" i="18" s="1"/>
  <c r="LR5027" i="18" s="1"/>
  <c r="LR5028" i="18" s="1"/>
  <c r="LR5029" i="18" s="1"/>
  <c r="LR5030" i="18" s="1"/>
  <c r="LR5031" i="18" s="1"/>
  <c r="LR5032" i="18" s="1"/>
  <c r="LR5033" i="18" s="1"/>
  <c r="LR5034" i="18" s="1"/>
  <c r="LR5035" i="18" s="1"/>
  <c r="LR5036" i="18" s="1"/>
  <c r="LR5037" i="18" s="1"/>
  <c r="LR5038" i="18" s="1"/>
  <c r="LR5039" i="18" s="1"/>
  <c r="LR5040" i="18" s="1"/>
  <c r="LR5041" i="18" s="1"/>
  <c r="LR5042" i="18" s="1"/>
  <c r="LR5043" i="18" s="1"/>
  <c r="LR5044" i="18" s="1"/>
  <c r="LR5045" i="18" s="1"/>
  <c r="LR5046" i="18" s="1"/>
  <c r="LR5047" i="18" s="1"/>
  <c r="LR5048" i="18" s="1"/>
  <c r="LR5049" i="18" s="1"/>
  <c r="LR5050" i="18" s="1"/>
  <c r="LR5051" i="18" s="1"/>
  <c r="LR5052" i="18" s="1"/>
  <c r="LR5053" i="18" s="1"/>
  <c r="LR5054" i="18" s="1"/>
  <c r="LR5055" i="18" s="1"/>
  <c r="LR5056" i="18" s="1"/>
  <c r="LR5057" i="18" s="1"/>
  <c r="LR5058" i="18" s="1"/>
  <c r="LR5059" i="18" s="1"/>
  <c r="LR5060" i="18" s="1"/>
  <c r="LR5061" i="18" s="1"/>
  <c r="LR5062" i="18" s="1"/>
  <c r="LR5063" i="18" s="1"/>
  <c r="LR5064" i="18" s="1"/>
  <c r="LR5065" i="18" s="1"/>
  <c r="LR5066" i="18" s="1"/>
  <c r="LR5067" i="18" s="1"/>
  <c r="LR5068" i="18" s="1"/>
  <c r="LR5069" i="18" s="1"/>
  <c r="LR5070" i="18" s="1"/>
  <c r="LR5071" i="18" s="1"/>
  <c r="LR5072" i="18" s="1"/>
  <c r="LR5073" i="18" s="1"/>
  <c r="LR5074" i="18" s="1"/>
  <c r="LR5075" i="18" s="1"/>
  <c r="LR5076" i="18" s="1"/>
  <c r="LR5077" i="18" s="1"/>
  <c r="LR5078" i="18" s="1"/>
  <c r="LR5079" i="18" s="1"/>
  <c r="LR5080" i="18" s="1"/>
  <c r="LR5081" i="18" s="1"/>
  <c r="LR5082" i="18" s="1"/>
  <c r="LR5083" i="18" s="1"/>
  <c r="LR5084" i="18" s="1"/>
  <c r="LR5085" i="18" s="1"/>
  <c r="LR5086" i="18" s="1"/>
  <c r="LR5087" i="18" s="1"/>
  <c r="LR5088" i="18" s="1"/>
  <c r="LR5089" i="18" s="1"/>
  <c r="LR5090" i="18" s="1"/>
  <c r="LR5091" i="18" s="1"/>
  <c r="LR5092" i="18" s="1"/>
  <c r="LR5093" i="18" s="1"/>
  <c r="LR5094" i="18" s="1"/>
  <c r="LR5095" i="18" s="1"/>
  <c r="LR5096" i="18" s="1"/>
  <c r="LR5097" i="18" s="1"/>
  <c r="LR5098" i="18" s="1"/>
  <c r="LR5099" i="18" s="1"/>
  <c r="LR5100" i="18" s="1"/>
  <c r="LR5101" i="18" s="1"/>
  <c r="LR5102" i="18" s="1"/>
  <c r="LR5103" i="18" s="1"/>
  <c r="LR5104" i="18" s="1"/>
  <c r="LR5105" i="18" s="1"/>
  <c r="LR5106" i="18" s="1"/>
  <c r="LR5107" i="18" s="1"/>
  <c r="LR5108" i="18" s="1"/>
  <c r="LR5109" i="18" s="1"/>
  <c r="LR5110" i="18" s="1"/>
  <c r="IK4942" i="18"/>
  <c r="IK4943" i="18" s="1"/>
  <c r="IK4944" i="18" s="1"/>
  <c r="IK4945" i="18" s="1"/>
  <c r="IK4946" i="18" s="1"/>
  <c r="IK4947" i="18" s="1"/>
  <c r="IK4948" i="18" s="1"/>
  <c r="IK4949" i="18" s="1"/>
  <c r="IK4950" i="18" s="1"/>
  <c r="IK4951" i="18" s="1"/>
  <c r="IK4952" i="18" s="1"/>
  <c r="IK4953" i="18" s="1"/>
  <c r="IK4954" i="18" s="1"/>
  <c r="IK4955" i="18" s="1"/>
  <c r="IK4956" i="18" s="1"/>
  <c r="IK4957" i="18" s="1"/>
  <c r="IK4958" i="18" s="1"/>
  <c r="IK4959" i="18" s="1"/>
  <c r="IK4960" i="18" s="1"/>
  <c r="IK4961" i="18" s="1"/>
  <c r="IK4962" i="18" s="1"/>
  <c r="IK4963" i="18" s="1"/>
  <c r="IK4964" i="18" s="1"/>
  <c r="IK4965" i="18" s="1"/>
  <c r="IK4966" i="18" s="1"/>
  <c r="IK4967" i="18" s="1"/>
  <c r="IK4968" i="18" s="1"/>
  <c r="IK4969" i="18" s="1"/>
  <c r="IK4970" i="18" s="1"/>
  <c r="IK4971" i="18" s="1"/>
  <c r="IK4972" i="18" s="1"/>
  <c r="IK4973" i="18" s="1"/>
  <c r="IK4974" i="18" s="1"/>
  <c r="IK4975" i="18" s="1"/>
  <c r="IK4976" i="18" s="1"/>
  <c r="IK4977" i="18" s="1"/>
  <c r="IK4978" i="18" s="1"/>
  <c r="IK4979" i="18" s="1"/>
  <c r="IK4980" i="18" s="1"/>
  <c r="IK4981" i="18" s="1"/>
  <c r="IK4982" i="18" s="1"/>
  <c r="IK4983" i="18" s="1"/>
  <c r="IK4984" i="18" s="1"/>
  <c r="IK4985" i="18" s="1"/>
  <c r="IK4986" i="18" s="1"/>
  <c r="IK4987" i="18" s="1"/>
  <c r="IK4988" i="18" s="1"/>
  <c r="IK4989" i="18" s="1"/>
  <c r="IK4990" i="18" s="1"/>
  <c r="IK4991" i="18" s="1"/>
  <c r="IK4992" i="18" s="1"/>
  <c r="IK4993" i="18" s="1"/>
  <c r="IK4994" i="18" s="1"/>
  <c r="IK4995" i="18" s="1"/>
  <c r="IK4996" i="18" s="1"/>
  <c r="IK4997" i="18" s="1"/>
  <c r="IK4998" i="18" s="1"/>
  <c r="IK4999" i="18" s="1"/>
  <c r="IK5000" i="18" s="1"/>
  <c r="IK5001" i="18" s="1"/>
  <c r="IK5002" i="18" s="1"/>
  <c r="IK5003" i="18" s="1"/>
  <c r="IK5004" i="18" s="1"/>
  <c r="IK5005" i="18" s="1"/>
  <c r="IK5006" i="18" s="1"/>
  <c r="IK5007" i="18" s="1"/>
  <c r="IK5008" i="18" s="1"/>
  <c r="IK5009" i="18" s="1"/>
  <c r="IK5010" i="18" s="1"/>
  <c r="IK5011" i="18" s="1"/>
  <c r="IK5012" i="18" s="1"/>
  <c r="IK5013" i="18" s="1"/>
  <c r="IK5014" i="18" s="1"/>
  <c r="IK5015" i="18" s="1"/>
  <c r="IK5016" i="18" s="1"/>
  <c r="IK5017" i="18" s="1"/>
  <c r="IK5018" i="18" s="1"/>
  <c r="IK5019" i="18" s="1"/>
  <c r="IK5020" i="18" s="1"/>
  <c r="IK5021" i="18" s="1"/>
  <c r="IK5022" i="18" s="1"/>
  <c r="IK5023" i="18" s="1"/>
  <c r="IK5024" i="18" s="1"/>
  <c r="IK5025" i="18" s="1"/>
  <c r="IK5026" i="18" s="1"/>
  <c r="IK5027" i="18" s="1"/>
  <c r="IK5028" i="18" s="1"/>
  <c r="IK5029" i="18" s="1"/>
  <c r="IK5030" i="18" s="1"/>
  <c r="IK5031" i="18" s="1"/>
  <c r="IK5032" i="18" s="1"/>
  <c r="IK5033" i="18" s="1"/>
  <c r="IK5034" i="18" s="1"/>
  <c r="IK5035" i="18" s="1"/>
  <c r="IK5036" i="18" s="1"/>
  <c r="IK5037" i="18" s="1"/>
  <c r="IK5038" i="18" s="1"/>
  <c r="IK5039" i="18" s="1"/>
  <c r="IK5040" i="18" s="1"/>
  <c r="IK5041" i="18" s="1"/>
  <c r="IK5042" i="18" s="1"/>
  <c r="IK5043" i="18" s="1"/>
  <c r="IK5044" i="18" s="1"/>
  <c r="IK5045" i="18" s="1"/>
  <c r="IK5046" i="18" s="1"/>
  <c r="IK5047" i="18" s="1"/>
  <c r="IK5048" i="18" s="1"/>
  <c r="IK5049" i="18" s="1"/>
  <c r="IK5050" i="18" s="1"/>
  <c r="IK5051" i="18" s="1"/>
  <c r="IK5052" i="18" s="1"/>
  <c r="IK5053" i="18" s="1"/>
  <c r="IK5054" i="18" s="1"/>
  <c r="IK5055" i="18" s="1"/>
  <c r="IK5056" i="18" s="1"/>
  <c r="IK5057" i="18" s="1"/>
  <c r="IK5058" i="18" s="1"/>
  <c r="IK5059" i="18" s="1"/>
  <c r="IK5060" i="18" s="1"/>
  <c r="IK5061" i="18" s="1"/>
  <c r="IK5062" i="18" s="1"/>
  <c r="IK5063" i="18" s="1"/>
  <c r="IK5064" i="18" s="1"/>
  <c r="IK5065" i="18" s="1"/>
  <c r="IK5066" i="18" s="1"/>
  <c r="IK5067" i="18" s="1"/>
  <c r="IK5068" i="18" s="1"/>
  <c r="IK5069" i="18" s="1"/>
  <c r="IK5070" i="18" s="1"/>
  <c r="IK5071" i="18" s="1"/>
  <c r="IK5072" i="18" s="1"/>
  <c r="IK5073" i="18" s="1"/>
  <c r="IK5074" i="18" s="1"/>
  <c r="IK5075" i="18" s="1"/>
  <c r="IK5076" i="18" s="1"/>
  <c r="IK5077" i="18" s="1"/>
  <c r="IK5078" i="18" s="1"/>
  <c r="IK5079" i="18" s="1"/>
  <c r="IK5080" i="18" s="1"/>
  <c r="IK5081" i="18" s="1"/>
  <c r="IK5082" i="18" s="1"/>
  <c r="IK5083" i="18" s="1"/>
  <c r="IK5084" i="18" s="1"/>
  <c r="IK5085" i="18" s="1"/>
  <c r="IK5086" i="18" s="1"/>
  <c r="IK5087" i="18" s="1"/>
  <c r="IK5088" i="18" s="1"/>
  <c r="IK5089" i="18" s="1"/>
  <c r="IK5090" i="18" s="1"/>
  <c r="IK5091" i="18" s="1"/>
  <c r="IK5092" i="18" s="1"/>
  <c r="IK5093" i="18" s="1"/>
  <c r="IK5094" i="18" s="1"/>
  <c r="IK5095" i="18" s="1"/>
  <c r="IK5096" i="18" s="1"/>
  <c r="IK5097" i="18" s="1"/>
  <c r="IK5098" i="18" s="1"/>
  <c r="IK5099" i="18" s="1"/>
  <c r="IK5100" i="18" s="1"/>
  <c r="IK5101" i="18" s="1"/>
  <c r="IK5102" i="18" s="1"/>
  <c r="IK5103" i="18" s="1"/>
  <c r="IK5104" i="18" s="1"/>
  <c r="IK5105" i="18" s="1"/>
  <c r="IK5106" i="18" s="1"/>
  <c r="IK5107" i="18" s="1"/>
  <c r="IK5108" i="18" s="1"/>
  <c r="IK5109" i="18" s="1"/>
  <c r="DM4746" i="18"/>
  <c r="DM4747" i="18" s="1"/>
  <c r="DM4748" i="18" s="1"/>
  <c r="DM4749" i="18" s="1"/>
  <c r="DM4750" i="18" s="1"/>
  <c r="DM4751" i="18" s="1"/>
  <c r="DM4752" i="18" s="1"/>
  <c r="DM4753" i="18" s="1"/>
  <c r="DM4754" i="18" s="1"/>
  <c r="DM4755" i="18" s="1"/>
  <c r="DM4756" i="18" s="1"/>
  <c r="DM4757" i="18" s="1"/>
  <c r="DM4758" i="18" s="1"/>
  <c r="DM4759" i="18" s="1"/>
  <c r="DM4760" i="18" s="1"/>
  <c r="DM4761" i="18" s="1"/>
  <c r="DM4762" i="18" s="1"/>
  <c r="DM4763" i="18" s="1"/>
  <c r="DM4764" i="18" s="1"/>
  <c r="DM4765" i="18" s="1"/>
  <c r="DM4766" i="18" s="1"/>
  <c r="DM4767" i="18" s="1"/>
  <c r="DM4768" i="18" s="1"/>
  <c r="DM4769" i="18" s="1"/>
  <c r="DM4770" i="18" s="1"/>
  <c r="DM4771" i="18" s="1"/>
  <c r="DM4772" i="18" s="1"/>
  <c r="DM4773" i="18" s="1"/>
  <c r="DM4774" i="18" s="1"/>
  <c r="DM4775" i="18" s="1"/>
  <c r="DM4776" i="18" s="1"/>
  <c r="DM4777" i="18" s="1"/>
  <c r="DM4778" i="18" s="1"/>
  <c r="DM4779" i="18" s="1"/>
  <c r="DM4780" i="18" s="1"/>
  <c r="DM4781" i="18" s="1"/>
  <c r="DM4782" i="18" s="1"/>
  <c r="DM4783" i="18" s="1"/>
  <c r="DM4784" i="18" s="1"/>
  <c r="DM4785" i="18" s="1"/>
  <c r="DM4786" i="18" s="1"/>
  <c r="DM4787" i="18" s="1"/>
  <c r="DM4788" i="18" s="1"/>
  <c r="DM4789" i="18" s="1"/>
  <c r="DM4790" i="18" s="1"/>
  <c r="DM4791" i="18" s="1"/>
  <c r="DM4792" i="18" s="1"/>
  <c r="DM4793" i="18" s="1"/>
  <c r="DM4794" i="18" s="1"/>
  <c r="DM4795" i="18" s="1"/>
  <c r="DM4796" i="18" s="1"/>
  <c r="DM4797" i="18" s="1"/>
  <c r="DM4798" i="18" s="1"/>
  <c r="DM4799" i="18" s="1"/>
  <c r="DM4800" i="18" s="1"/>
  <c r="DM4801" i="18" s="1"/>
  <c r="DM4802" i="18" s="1"/>
  <c r="DM4803" i="18" s="1"/>
  <c r="DM4804" i="18" s="1"/>
  <c r="DM4805" i="18" s="1"/>
  <c r="DM4806" i="18" s="1"/>
  <c r="DM4807" i="18" s="1"/>
  <c r="DM4808" i="18" s="1"/>
  <c r="DM4809" i="18" s="1"/>
  <c r="DM4810" i="18" s="1"/>
  <c r="DM4811" i="18" s="1"/>
  <c r="DM4812" i="18" s="1"/>
  <c r="DM4813" i="18" s="1"/>
  <c r="DM4814" i="18" s="1"/>
  <c r="DM4815" i="18" s="1"/>
  <c r="DM4816" i="18" s="1"/>
  <c r="DM4817" i="18" s="1"/>
  <c r="DM4818" i="18" s="1"/>
  <c r="DM4819" i="18" s="1"/>
  <c r="DM4820" i="18" s="1"/>
  <c r="DM4821" i="18" s="1"/>
  <c r="DM4822" i="18" s="1"/>
  <c r="DM4823" i="18" s="1"/>
  <c r="DM4824" i="18" s="1"/>
  <c r="DM4825" i="18" s="1"/>
  <c r="DM4826" i="18" s="1"/>
  <c r="DM4827" i="18" s="1"/>
  <c r="DM4828" i="18" s="1"/>
  <c r="DM4829" i="18" s="1"/>
  <c r="DM4830" i="18" s="1"/>
  <c r="DM4831" i="18" s="1"/>
  <c r="DM4832" i="18" s="1"/>
  <c r="DM4833" i="18" s="1"/>
  <c r="DM4834" i="18" s="1"/>
  <c r="DM4835" i="18" s="1"/>
  <c r="DM4836" i="18" s="1"/>
  <c r="DM4837" i="18" s="1"/>
  <c r="DM4838" i="18" s="1"/>
  <c r="DM4839" i="18" s="1"/>
  <c r="DM4840" i="18" s="1"/>
  <c r="DM4841" i="18" s="1"/>
  <c r="DM4842" i="18" s="1"/>
  <c r="DM4843" i="18" s="1"/>
  <c r="DM4844" i="18" s="1"/>
  <c r="DM4845" i="18" s="1"/>
  <c r="DM4846" i="18" s="1"/>
  <c r="DM4847" i="18" s="1"/>
  <c r="DM4848" i="18" s="1"/>
  <c r="DM4849" i="18" s="1"/>
  <c r="DM4850" i="18" s="1"/>
  <c r="DM4851" i="18" s="1"/>
  <c r="DM4852" i="18" s="1"/>
  <c r="DM4853" i="18" s="1"/>
  <c r="DM4854" i="18" s="1"/>
  <c r="DM4855" i="18" s="1"/>
  <c r="DM4856" i="18" s="1"/>
  <c r="DM4857" i="18" s="1"/>
  <c r="DM4858" i="18" s="1"/>
  <c r="DM4859" i="18" s="1"/>
  <c r="DM4860" i="18" s="1"/>
  <c r="DM4861" i="18" s="1"/>
  <c r="DM4862" i="18" s="1"/>
  <c r="DM4863" i="18" s="1"/>
  <c r="DM4864" i="18" s="1"/>
  <c r="DM4865" i="18" s="1"/>
  <c r="DM4866" i="18" s="1"/>
  <c r="DM4867" i="18" s="1"/>
  <c r="DM4868" i="18" s="1"/>
  <c r="DM4869" i="18" s="1"/>
  <c r="DM4870" i="18" s="1"/>
  <c r="DM4871" i="18" s="1"/>
  <c r="DM4872" i="18" s="1"/>
  <c r="DM4873" i="18" s="1"/>
  <c r="DM4874" i="18" s="1"/>
  <c r="DM4875" i="18" s="1"/>
  <c r="DM4876" i="18" s="1"/>
  <c r="DM4877" i="18" s="1"/>
  <c r="DM4878" i="18" s="1"/>
  <c r="DM4879" i="18" s="1"/>
  <c r="DM4880" i="18" s="1"/>
  <c r="DM4881" i="18" s="1"/>
  <c r="DM4882" i="18" s="1"/>
  <c r="DM4883" i="18" s="1"/>
  <c r="DM4884" i="18" s="1"/>
  <c r="DM4885" i="18" s="1"/>
  <c r="DM4886" i="18" s="1"/>
  <c r="DM4887" i="18" s="1"/>
  <c r="DM4888" i="18" s="1"/>
  <c r="DM4889" i="18" s="1"/>
  <c r="DM4890" i="18" s="1"/>
  <c r="DM4891" i="18" s="1"/>
  <c r="DM4892" i="18" s="1"/>
  <c r="DM4893" i="18" s="1"/>
  <c r="DM4894" i="18" s="1"/>
  <c r="DM4895" i="18" s="1"/>
  <c r="DM4896" i="18" s="1"/>
  <c r="DM4897" i="18" s="1"/>
  <c r="DM4898" i="18" s="1"/>
  <c r="DM4899" i="18" s="1"/>
  <c r="DM4900" i="18" s="1"/>
  <c r="DM4901" i="18" s="1"/>
  <c r="DM4902" i="18" s="1"/>
  <c r="DM4903" i="18" s="1"/>
  <c r="DM4904" i="18" s="1"/>
  <c r="DM4905" i="18" s="1"/>
  <c r="DM4906" i="18" s="1"/>
  <c r="DM4907" i="18" s="1"/>
  <c r="DM4908" i="18" s="1"/>
  <c r="DM4909" i="18" s="1"/>
  <c r="DM4910" i="18" s="1"/>
  <c r="DM4911" i="18" s="1"/>
  <c r="DM4912" i="18" s="1"/>
  <c r="DM4913" i="18" s="1"/>
  <c r="DM4914" i="18" s="1"/>
  <c r="DM4915" i="18" s="1"/>
  <c r="DM4916" i="18" s="1"/>
  <c r="DM4917" i="18" s="1"/>
  <c r="DM4918" i="18" s="1"/>
  <c r="DM4919" i="18" s="1"/>
  <c r="DM4920" i="18" s="1"/>
  <c r="DM4921" i="18" s="1"/>
  <c r="DM4922" i="18" s="1"/>
  <c r="DM4923" i="18" s="1"/>
  <c r="DM4924" i="18" s="1"/>
  <c r="DM4925" i="18" s="1"/>
  <c r="DM4926" i="18" s="1"/>
  <c r="DM4927" i="18" s="1"/>
  <c r="CK4746" i="18"/>
  <c r="CK4747" i="18" s="1"/>
  <c r="CK4748" i="18" s="1"/>
  <c r="CK4749" i="18" s="1"/>
  <c r="CK4750" i="18" s="1"/>
  <c r="CK4751" i="18" s="1"/>
  <c r="CK4752" i="18" s="1"/>
  <c r="CK4753" i="18" s="1"/>
  <c r="CK4754" i="18" s="1"/>
  <c r="CK4755" i="18" s="1"/>
  <c r="CK4756" i="18" s="1"/>
  <c r="CK4757" i="18" s="1"/>
  <c r="CK4758" i="18" s="1"/>
  <c r="CK4759" i="18" s="1"/>
  <c r="CK4760" i="18" s="1"/>
  <c r="CK4761" i="18" s="1"/>
  <c r="CK4762" i="18" s="1"/>
  <c r="CK4763" i="18" s="1"/>
  <c r="CK4764" i="18" s="1"/>
  <c r="CK4765" i="18" s="1"/>
  <c r="CK4766" i="18" s="1"/>
  <c r="CK4767" i="18" s="1"/>
  <c r="CK4768" i="18" s="1"/>
  <c r="CK4769" i="18" s="1"/>
  <c r="CK4770" i="18" s="1"/>
  <c r="CK4771" i="18" s="1"/>
  <c r="CK4772" i="18" s="1"/>
  <c r="CK4773" i="18" s="1"/>
  <c r="CK4774" i="18" s="1"/>
  <c r="CK4775" i="18" s="1"/>
  <c r="CK4776" i="18" s="1"/>
  <c r="CK4777" i="18" s="1"/>
  <c r="CK4778" i="18" s="1"/>
  <c r="CK4779" i="18" s="1"/>
  <c r="CK4780" i="18" s="1"/>
  <c r="CK4781" i="18" s="1"/>
  <c r="CK4782" i="18" s="1"/>
  <c r="CK4783" i="18" s="1"/>
  <c r="CK4784" i="18" s="1"/>
  <c r="CK4785" i="18" s="1"/>
  <c r="CK4786" i="18" s="1"/>
  <c r="CK4787" i="18" s="1"/>
  <c r="CK4788" i="18" s="1"/>
  <c r="CK4789" i="18" s="1"/>
  <c r="CK4790" i="18" s="1"/>
  <c r="CK4791" i="18" s="1"/>
  <c r="CK4792" i="18" s="1"/>
  <c r="CK4793" i="18" s="1"/>
  <c r="CK4794" i="18" s="1"/>
  <c r="CK4795" i="18" s="1"/>
  <c r="CK4796" i="18" s="1"/>
  <c r="CK4797" i="18" s="1"/>
  <c r="CK4798" i="18" s="1"/>
  <c r="CK4799" i="18" s="1"/>
  <c r="CK4800" i="18" s="1"/>
  <c r="CK4801" i="18" s="1"/>
  <c r="CK4802" i="18" s="1"/>
  <c r="CK4803" i="18" s="1"/>
  <c r="CK4804" i="18" s="1"/>
  <c r="CK4805" i="18" s="1"/>
  <c r="CK4806" i="18" s="1"/>
  <c r="CK4807" i="18" s="1"/>
  <c r="CK4808" i="18" s="1"/>
  <c r="CK4809" i="18" s="1"/>
  <c r="CK4810" i="18" s="1"/>
  <c r="CK4811" i="18" s="1"/>
  <c r="CK4812" i="18" s="1"/>
  <c r="CK4813" i="18" s="1"/>
  <c r="CK4814" i="18" s="1"/>
  <c r="CK4815" i="18" s="1"/>
  <c r="CK4816" i="18" s="1"/>
  <c r="CK4817" i="18" s="1"/>
  <c r="CK4818" i="18" s="1"/>
  <c r="CK4819" i="18" s="1"/>
  <c r="CK4820" i="18" s="1"/>
  <c r="CK4821" i="18" s="1"/>
  <c r="CK4822" i="18" s="1"/>
  <c r="CK4823" i="18" s="1"/>
  <c r="CK4824" i="18" s="1"/>
  <c r="CK4825" i="18" s="1"/>
  <c r="CK4826" i="18" s="1"/>
  <c r="CK4827" i="18" s="1"/>
  <c r="CK4828" i="18" s="1"/>
  <c r="CK4829" i="18" s="1"/>
  <c r="CK4830" i="18" s="1"/>
  <c r="CK4831" i="18" s="1"/>
  <c r="CK4832" i="18" s="1"/>
  <c r="CK4833" i="18" s="1"/>
  <c r="CK4834" i="18" s="1"/>
  <c r="CK4835" i="18" s="1"/>
  <c r="CK4836" i="18" s="1"/>
  <c r="CK4837" i="18" s="1"/>
  <c r="CK4838" i="18" s="1"/>
  <c r="CK4839" i="18" s="1"/>
  <c r="CK4840" i="18" s="1"/>
  <c r="CK4841" i="18" s="1"/>
  <c r="CK4842" i="18" s="1"/>
  <c r="CK4843" i="18" s="1"/>
  <c r="CK4844" i="18" s="1"/>
  <c r="CK4845" i="18" s="1"/>
  <c r="CK4846" i="18" s="1"/>
  <c r="CK4847" i="18" s="1"/>
  <c r="CK4848" i="18" s="1"/>
  <c r="CK4849" i="18" s="1"/>
  <c r="CK4850" i="18" s="1"/>
  <c r="CK4851" i="18" s="1"/>
  <c r="CK4852" i="18" s="1"/>
  <c r="CK4853" i="18" s="1"/>
  <c r="CK4854" i="18" s="1"/>
  <c r="CK4855" i="18" s="1"/>
  <c r="CK4856" i="18" s="1"/>
  <c r="CK4857" i="18" s="1"/>
  <c r="CK4858" i="18" s="1"/>
  <c r="CK4859" i="18" s="1"/>
  <c r="CK4860" i="18" s="1"/>
  <c r="CK4861" i="18" s="1"/>
  <c r="CK4862" i="18" s="1"/>
  <c r="CK4863" i="18" s="1"/>
  <c r="CK4864" i="18" s="1"/>
  <c r="CK4865" i="18" s="1"/>
  <c r="CK4866" i="18" s="1"/>
  <c r="CK4867" i="18" s="1"/>
  <c r="CK4868" i="18" s="1"/>
  <c r="CK4869" i="18" s="1"/>
  <c r="CK4870" i="18" s="1"/>
  <c r="CK4871" i="18" s="1"/>
  <c r="CK4872" i="18" s="1"/>
  <c r="CK4873" i="18" s="1"/>
  <c r="CK4874" i="18" s="1"/>
  <c r="CK4875" i="18" s="1"/>
  <c r="CK4876" i="18" s="1"/>
  <c r="CK4877" i="18" s="1"/>
  <c r="CK4878" i="18" s="1"/>
  <c r="CK4879" i="18" s="1"/>
  <c r="CK4880" i="18" s="1"/>
  <c r="CK4881" i="18" s="1"/>
  <c r="CK4882" i="18" s="1"/>
  <c r="CK4883" i="18" s="1"/>
  <c r="CK4884" i="18" s="1"/>
  <c r="CK4885" i="18" s="1"/>
  <c r="CK4886" i="18" s="1"/>
  <c r="CK4887" i="18" s="1"/>
  <c r="CK4888" i="18" s="1"/>
  <c r="CK4889" i="18" s="1"/>
  <c r="CK4890" i="18" s="1"/>
  <c r="CK4891" i="18" s="1"/>
  <c r="CK4892" i="18" s="1"/>
  <c r="CK4893" i="18" s="1"/>
  <c r="CK4894" i="18" s="1"/>
  <c r="CK4895" i="18" s="1"/>
  <c r="CK4896" i="18" s="1"/>
  <c r="CK4897" i="18" s="1"/>
  <c r="CK4898" i="18" s="1"/>
  <c r="CK4899" i="18" s="1"/>
  <c r="CK4900" i="18" s="1"/>
  <c r="CK4901" i="18" s="1"/>
  <c r="CK4902" i="18" s="1"/>
  <c r="CK4903" i="18" s="1"/>
  <c r="CK4904" i="18" s="1"/>
  <c r="CK4905" i="18" s="1"/>
  <c r="CK4906" i="18" s="1"/>
  <c r="CK4907" i="18" s="1"/>
  <c r="CK4908" i="18" s="1"/>
  <c r="CK4909" i="18" s="1"/>
  <c r="CK4910" i="18" s="1"/>
  <c r="CK4911" i="18" s="1"/>
  <c r="CK4912" i="18" s="1"/>
  <c r="CK4913" i="18" s="1"/>
  <c r="CK4914" i="18" s="1"/>
  <c r="CK4915" i="18" s="1"/>
  <c r="CK4916" i="18" s="1"/>
  <c r="CK4917" i="18" s="1"/>
  <c r="CK4918" i="18" s="1"/>
  <c r="CK4919" i="18" s="1"/>
  <c r="CK4920" i="18" s="1"/>
  <c r="CK4921" i="18" s="1"/>
  <c r="CK4922" i="18" s="1"/>
  <c r="CK4923" i="18" s="1"/>
  <c r="CK4924" i="18" s="1"/>
  <c r="CK4925" i="18" s="1"/>
  <c r="CK4926" i="18" s="1"/>
  <c r="CK4927" i="18" s="1"/>
  <c r="CK4928" i="18" s="1"/>
  <c r="CK4929" i="18" s="1"/>
  <c r="CK4930" i="18" s="1"/>
  <c r="CK4931" i="18" s="1"/>
  <c r="CK4932" i="18" s="1"/>
  <c r="CK4933" i="18" s="1"/>
  <c r="CK4934" i="18" s="1"/>
  <c r="CK4935" i="18" s="1"/>
  <c r="CK4936" i="18" s="1"/>
  <c r="CK4937" i="18" s="1"/>
  <c r="CK4938" i="18" s="1"/>
  <c r="CK4939" i="18" s="1"/>
  <c r="CK4940" i="18" s="1"/>
  <c r="CK4941" i="18" s="1"/>
  <c r="CK4942" i="18" s="1"/>
  <c r="CK4943" i="18" s="1"/>
  <c r="CK4944" i="18" s="1"/>
  <c r="CK4945" i="18" s="1"/>
  <c r="CK4946" i="18" s="1"/>
  <c r="CK4947" i="18" s="1"/>
  <c r="CK4948" i="18" s="1"/>
  <c r="JJ4934" i="18"/>
  <c r="JJ4935" i="18" s="1"/>
  <c r="JJ4936" i="18" s="1"/>
  <c r="JJ4937" i="18" s="1"/>
  <c r="JJ4938" i="18" s="1"/>
  <c r="JJ4939" i="18" s="1"/>
  <c r="JJ4940" i="18" s="1"/>
  <c r="JJ4941" i="18" s="1"/>
  <c r="JJ4942" i="18" s="1"/>
  <c r="JJ4943" i="18" s="1"/>
  <c r="JJ4944" i="18" s="1"/>
  <c r="JJ4945" i="18" s="1"/>
  <c r="JJ4946" i="18" s="1"/>
  <c r="JJ4947" i="18" s="1"/>
  <c r="JJ4948" i="18" s="1"/>
  <c r="JJ4949" i="18" s="1"/>
  <c r="JJ4950" i="18" s="1"/>
  <c r="JJ4951" i="18" s="1"/>
  <c r="JJ4952" i="18" s="1"/>
  <c r="JJ4953" i="18" s="1"/>
  <c r="JJ4954" i="18" s="1"/>
  <c r="JJ4955" i="18" s="1"/>
  <c r="JJ4956" i="18" s="1"/>
  <c r="JJ4957" i="18" s="1"/>
  <c r="JJ4958" i="18" s="1"/>
  <c r="JJ4959" i="18" s="1"/>
  <c r="JJ4960" i="18" s="1"/>
  <c r="JJ4961" i="18" s="1"/>
  <c r="JJ4962" i="18" s="1"/>
  <c r="JJ4963" i="18" s="1"/>
  <c r="JJ4964" i="18" s="1"/>
  <c r="JJ4965" i="18" s="1"/>
  <c r="JJ4966" i="18" s="1"/>
  <c r="JJ4967" i="18" s="1"/>
  <c r="JJ4968" i="18" s="1"/>
  <c r="JJ4969" i="18" s="1"/>
  <c r="JJ4970" i="18" s="1"/>
  <c r="JJ4971" i="18" s="1"/>
  <c r="JJ4972" i="18" s="1"/>
  <c r="JJ4973" i="18" s="1"/>
  <c r="JJ4974" i="18" s="1"/>
  <c r="JJ4975" i="18" s="1"/>
  <c r="JJ4976" i="18" s="1"/>
  <c r="JJ4977" i="18" s="1"/>
  <c r="JJ4978" i="18" s="1"/>
  <c r="JJ4979" i="18" s="1"/>
  <c r="JJ4980" i="18" s="1"/>
  <c r="JJ4981" i="18" s="1"/>
  <c r="JJ4982" i="18" s="1"/>
  <c r="JJ4983" i="18" s="1"/>
  <c r="JJ4984" i="18" s="1"/>
  <c r="JJ4985" i="18" s="1"/>
  <c r="JJ4986" i="18" s="1"/>
  <c r="JJ4987" i="18" s="1"/>
  <c r="JJ4988" i="18" s="1"/>
  <c r="JJ4989" i="18" s="1"/>
  <c r="JJ4990" i="18" s="1"/>
  <c r="JJ4991" i="18" s="1"/>
  <c r="JJ4992" i="18" s="1"/>
  <c r="JJ4993" i="18" s="1"/>
  <c r="JJ4994" i="18" s="1"/>
  <c r="JJ4995" i="18" s="1"/>
  <c r="JJ4996" i="18" s="1"/>
  <c r="JJ4997" i="18" s="1"/>
  <c r="JJ4998" i="18" s="1"/>
  <c r="JJ4999" i="18" s="1"/>
  <c r="JJ5000" i="18" s="1"/>
  <c r="JJ5001" i="18" s="1"/>
  <c r="JJ5002" i="18" s="1"/>
  <c r="JJ5003" i="18" s="1"/>
  <c r="JJ5004" i="18" s="1"/>
  <c r="JJ5005" i="18" s="1"/>
  <c r="JJ5006" i="18" s="1"/>
  <c r="JJ5007" i="18" s="1"/>
  <c r="JJ5008" i="18" s="1"/>
  <c r="JJ5009" i="18" s="1"/>
  <c r="JJ5010" i="18" s="1"/>
  <c r="JJ5011" i="18" s="1"/>
  <c r="JJ5012" i="18" s="1"/>
  <c r="JJ5013" i="18" s="1"/>
  <c r="JJ5014" i="18" s="1"/>
  <c r="JJ5015" i="18" s="1"/>
  <c r="JJ5016" i="18" s="1"/>
  <c r="JJ5017" i="18" s="1"/>
  <c r="JJ5018" i="18" s="1"/>
  <c r="JJ5019" i="18" s="1"/>
  <c r="JJ5020" i="18" s="1"/>
  <c r="JJ5021" i="18" s="1"/>
  <c r="JJ5022" i="18" s="1"/>
  <c r="JJ5023" i="18" s="1"/>
  <c r="JJ5024" i="18" s="1"/>
  <c r="JJ5025" i="18" s="1"/>
  <c r="JJ5026" i="18" s="1"/>
  <c r="JJ5027" i="18" s="1"/>
  <c r="JJ5028" i="18" s="1"/>
  <c r="JJ5029" i="18" s="1"/>
  <c r="JJ5030" i="18" s="1"/>
  <c r="JJ5031" i="18" s="1"/>
  <c r="JJ5032" i="18" s="1"/>
  <c r="JJ5033" i="18" s="1"/>
  <c r="JJ5034" i="18" s="1"/>
  <c r="JJ5035" i="18" s="1"/>
  <c r="JJ5036" i="18" s="1"/>
  <c r="JJ5037" i="18" s="1"/>
  <c r="JJ5038" i="18" s="1"/>
  <c r="JJ5039" i="18" s="1"/>
  <c r="JJ5040" i="18" s="1"/>
  <c r="JJ5041" i="18" s="1"/>
  <c r="JJ5042" i="18" s="1"/>
  <c r="JJ5043" i="18" s="1"/>
  <c r="JJ5044" i="18" s="1"/>
  <c r="JJ5045" i="18" s="1"/>
  <c r="JJ5046" i="18" s="1"/>
  <c r="JJ5047" i="18" s="1"/>
  <c r="JJ5048" i="18" s="1"/>
  <c r="JJ5049" i="18" s="1"/>
  <c r="JJ5050" i="18" s="1"/>
  <c r="JJ5051" i="18" s="1"/>
  <c r="JJ5052" i="18" s="1"/>
  <c r="JJ5053" i="18" s="1"/>
  <c r="JJ5054" i="18" s="1"/>
  <c r="JJ5055" i="18" s="1"/>
  <c r="JJ5056" i="18" s="1"/>
  <c r="JJ5057" i="18" s="1"/>
  <c r="JJ5058" i="18" s="1"/>
  <c r="JJ5059" i="18" s="1"/>
  <c r="JJ5060" i="18" s="1"/>
  <c r="JJ5061" i="18" s="1"/>
  <c r="JJ5062" i="18" s="1"/>
  <c r="JJ5063" i="18" s="1"/>
  <c r="JJ5064" i="18" s="1"/>
  <c r="JJ5065" i="18" s="1"/>
  <c r="JJ5066" i="18" s="1"/>
  <c r="JJ5067" i="18" s="1"/>
  <c r="JJ5068" i="18" s="1"/>
  <c r="JJ5069" i="18" s="1"/>
  <c r="JJ5070" i="18" s="1"/>
  <c r="JJ5071" i="18" s="1"/>
  <c r="JJ5072" i="18" s="1"/>
  <c r="JJ5073" i="18" s="1"/>
  <c r="JJ5074" i="18" s="1"/>
  <c r="JJ5075" i="18" s="1"/>
  <c r="JJ5076" i="18" s="1"/>
  <c r="JJ5077" i="18" s="1"/>
  <c r="JJ5078" i="18" s="1"/>
  <c r="JJ5079" i="18" s="1"/>
  <c r="JJ5080" i="18" s="1"/>
  <c r="JJ5081" i="18" s="1"/>
  <c r="JJ5082" i="18" s="1"/>
  <c r="JJ5083" i="18" s="1"/>
  <c r="JJ5084" i="18" s="1"/>
  <c r="JJ5085" i="18" s="1"/>
  <c r="JJ5086" i="18" s="1"/>
  <c r="JJ5087" i="18" s="1"/>
  <c r="JJ5088" i="18" s="1"/>
  <c r="JJ5089" i="18" s="1"/>
  <c r="JJ5090" i="18" s="1"/>
  <c r="JJ5091" i="18" s="1"/>
  <c r="JJ5092" i="18" s="1"/>
  <c r="JJ5093" i="18" s="1"/>
  <c r="JJ5094" i="18" s="1"/>
  <c r="JJ5095" i="18" s="1"/>
  <c r="JJ5096" i="18" s="1"/>
  <c r="JJ5097" i="18" s="1"/>
  <c r="JJ5098" i="18" s="1"/>
  <c r="JJ5099" i="18" s="1"/>
  <c r="JJ5100" i="18" s="1"/>
  <c r="JJ5101" i="18" s="1"/>
  <c r="JJ5102" i="18" s="1"/>
  <c r="JJ5103" i="18" s="1"/>
  <c r="JJ5104" i="18" s="1"/>
  <c r="JJ5105" i="18" s="1"/>
  <c r="JJ5106" i="18" s="1"/>
  <c r="JJ5107" i="18" s="1"/>
  <c r="JJ5108" i="18" s="1"/>
  <c r="JJ5109" i="18" s="1"/>
  <c r="JJ5110" i="18" s="1"/>
  <c r="JJ5111" i="18" s="1"/>
  <c r="JJ5112" i="18" s="1"/>
  <c r="JJ5113" i="18" s="1"/>
  <c r="JJ5114" i="18" s="1"/>
  <c r="JJ5115" i="18" s="1"/>
  <c r="JJ5116" i="18" s="1"/>
  <c r="JJ5117" i="18" s="1"/>
  <c r="JJ5118" i="18" s="1"/>
  <c r="JJ5119" i="18" s="1"/>
  <c r="JJ5120" i="18" s="1"/>
  <c r="JJ5121" i="18" s="1"/>
  <c r="JJ5122" i="18" s="1"/>
  <c r="JJ5123" i="18" s="1"/>
  <c r="JJ5124" i="18" s="1"/>
  <c r="JJ5125" i="18" s="1"/>
  <c r="JJ5126" i="18" s="1"/>
  <c r="JJ5127" i="18" s="1"/>
  <c r="JJ5128" i="18" s="1"/>
  <c r="JJ5129" i="18" s="1"/>
  <c r="JJ5130" i="18" s="1"/>
  <c r="JJ5131" i="18" s="1"/>
  <c r="JJ5132" i="18" s="1"/>
  <c r="JJ5133" i="18" s="1"/>
  <c r="JJ5134" i="18" s="1"/>
  <c r="JJ5135" i="18" s="1"/>
  <c r="JJ5136" i="18" s="1"/>
  <c r="JJ5137" i="18" s="1"/>
  <c r="JJ5138" i="18" s="1"/>
  <c r="JJ5139" i="18" s="1"/>
  <c r="JJ5140" i="18" s="1"/>
  <c r="JJ5141" i="18" s="1"/>
  <c r="JJ5142" i="18" s="1"/>
  <c r="JJ5143" i="18" s="1"/>
  <c r="JJ5144" i="18" s="1"/>
  <c r="JJ5145" i="18" s="1"/>
  <c r="JJ5146" i="18" s="1"/>
  <c r="JJ5147" i="18" s="1"/>
  <c r="JJ5148" i="18" s="1"/>
  <c r="JJ5149" i="18" s="1"/>
  <c r="JJ5150" i="18" s="1"/>
  <c r="JJ5151" i="18" s="1"/>
  <c r="JJ5152" i="18" s="1"/>
  <c r="JJ5153" i="18" s="1"/>
  <c r="JJ5154" i="18" s="1"/>
  <c r="JJ5155" i="18" s="1"/>
  <c r="JJ5156" i="18" s="1"/>
  <c r="JJ5157" i="18" s="1"/>
  <c r="JJ5158" i="18" s="1"/>
  <c r="JJ5159" i="18" s="1"/>
  <c r="JJ5160" i="18" s="1"/>
  <c r="JJ5161" i="18" s="1"/>
  <c r="JJ5162" i="18" s="1"/>
  <c r="JJ5163" i="18" s="1"/>
  <c r="JJ5164" i="18" s="1"/>
  <c r="JJ5165" i="18" s="1"/>
  <c r="JJ5166" i="18" s="1"/>
  <c r="JJ5167" i="18" s="1"/>
  <c r="JJ5168" i="18" s="1"/>
  <c r="JJ5169" i="18" s="1"/>
  <c r="JJ5170" i="18" s="1"/>
  <c r="JJ5171" i="18" s="1"/>
  <c r="JJ5172" i="18" s="1"/>
  <c r="JJ5173" i="18" s="1"/>
  <c r="JJ5174" i="18" s="1"/>
  <c r="JJ5175" i="18" s="1"/>
  <c r="JJ5176" i="18" s="1"/>
  <c r="JJ5177" i="18" s="1"/>
  <c r="JJ5178" i="18" s="1"/>
  <c r="JJ5179" i="18" s="1"/>
  <c r="JJ5180" i="18" s="1"/>
  <c r="JJ5181" i="18" s="1"/>
  <c r="JJ5182" i="18" s="1"/>
  <c r="JJ5183" i="18" s="1"/>
  <c r="JJ5184" i="18" s="1"/>
  <c r="JJ5185" i="18" s="1"/>
  <c r="JJ5186" i="18" s="1"/>
  <c r="JJ5187" i="18" s="1"/>
  <c r="JJ5188" i="18" s="1"/>
  <c r="JJ5189" i="18" s="1"/>
  <c r="JJ5190" i="18" s="1"/>
  <c r="JJ5191" i="18" s="1"/>
  <c r="JJ5192" i="18" s="1"/>
  <c r="JJ5193" i="18" s="1"/>
  <c r="JJ5194" i="18" s="1"/>
  <c r="JJ5195" i="18" s="1"/>
  <c r="JJ5196" i="18" s="1"/>
  <c r="JJ5197" i="18" s="1"/>
  <c r="JJ5198" i="18" s="1"/>
  <c r="JJ5199" i="18" s="1"/>
  <c r="JJ5200" i="18" s="1"/>
  <c r="JJ5201" i="18" s="1"/>
  <c r="JJ5202" i="18" s="1"/>
  <c r="JJ5203" i="18" s="1"/>
  <c r="JJ5204" i="18" s="1"/>
  <c r="JJ5205" i="18" s="1"/>
  <c r="JJ5206" i="18" s="1"/>
  <c r="JJ5207" i="18" s="1"/>
  <c r="JJ5208" i="18" s="1"/>
  <c r="JJ5209" i="18" s="1"/>
  <c r="JJ5210" i="18" s="1"/>
  <c r="JJ5211" i="18" s="1"/>
  <c r="JJ5212" i="18" s="1"/>
  <c r="JJ5213" i="18" s="1"/>
  <c r="JJ5214" i="18" s="1"/>
  <c r="JJ5215" i="18" s="1"/>
  <c r="JJ5216" i="18" s="1"/>
  <c r="JJ5217" i="18" s="1"/>
  <c r="JJ5218" i="18" s="1"/>
  <c r="JJ5219" i="18" s="1"/>
  <c r="JJ5220" i="18" s="1"/>
  <c r="JJ5221" i="18" s="1"/>
  <c r="JJ5222" i="18" s="1"/>
  <c r="JJ5223" i="18" s="1"/>
  <c r="JJ5224" i="18" s="1"/>
  <c r="JJ5225" i="18" s="1"/>
  <c r="JJ5226" i="18" s="1"/>
  <c r="JJ5227" i="18" s="1"/>
  <c r="JJ5228" i="18" s="1"/>
  <c r="JJ5229" i="18" s="1"/>
  <c r="JJ5230" i="18" s="1"/>
  <c r="JJ5231" i="18" s="1"/>
  <c r="JJ5232" i="18" s="1"/>
  <c r="JJ5233" i="18" s="1"/>
  <c r="JJ5234" i="18" s="1"/>
  <c r="JJ5235" i="18" s="1"/>
  <c r="JJ5236" i="18" s="1"/>
  <c r="JJ5237" i="18" s="1"/>
  <c r="JJ5238" i="18" s="1"/>
  <c r="JJ5239" i="18" s="1"/>
  <c r="JJ5240" i="18" s="1"/>
  <c r="JJ5241" i="18" s="1"/>
  <c r="JJ5242" i="18" s="1"/>
  <c r="JJ5243" i="18" s="1"/>
  <c r="JJ5244" i="18" s="1"/>
  <c r="JJ5245" i="18" s="1"/>
  <c r="JJ5246" i="18" s="1"/>
  <c r="JJ5247" i="18" s="1"/>
  <c r="JJ5248" i="18" s="1"/>
  <c r="JJ5249" i="18" s="1"/>
  <c r="JJ5250" i="18" s="1"/>
  <c r="JJ5251" i="18" s="1"/>
  <c r="JJ5252" i="18" s="1"/>
  <c r="JJ5253" i="18" s="1"/>
  <c r="JJ5254" i="18" s="1"/>
  <c r="JJ5255" i="18" s="1"/>
  <c r="JJ5256" i="18" s="1"/>
  <c r="JJ5257" i="18" s="1"/>
  <c r="JJ5258" i="18" s="1"/>
  <c r="JJ5259" i="18" s="1"/>
  <c r="JJ5260" i="18" s="1"/>
  <c r="JJ5261" i="18" s="1"/>
  <c r="JJ5262" i="18" s="1"/>
  <c r="JJ5263" i="18" s="1"/>
  <c r="JJ5264" i="18" s="1"/>
  <c r="JJ5265" i="18" s="1"/>
  <c r="JJ5266" i="18" s="1"/>
  <c r="JJ5267" i="18" s="1"/>
  <c r="JJ5268" i="18" s="1"/>
  <c r="JJ5269" i="18" s="1"/>
  <c r="JJ5270" i="18" s="1"/>
  <c r="JJ5271" i="18" s="1"/>
  <c r="JJ5272" i="18" s="1"/>
  <c r="JJ5273" i="18" s="1"/>
  <c r="JJ5274" i="18" s="1"/>
  <c r="JJ5275" i="18" s="1"/>
  <c r="JJ5276" i="18" s="1"/>
  <c r="JJ5277" i="18" s="1"/>
  <c r="JJ5278" i="18" s="1"/>
  <c r="JJ5279" i="18" s="1"/>
  <c r="JJ5280" i="18" s="1"/>
  <c r="JJ5281" i="18" s="1"/>
  <c r="JJ5282" i="18" s="1"/>
  <c r="JJ5283" i="18" s="1"/>
  <c r="JJ5284" i="18" s="1"/>
  <c r="JJ5285" i="18" s="1"/>
  <c r="JJ5286" i="18" s="1"/>
  <c r="JJ5287" i="18" s="1"/>
  <c r="JJ5288" i="18" s="1"/>
  <c r="JJ5289" i="18" s="1"/>
  <c r="JJ5290" i="18" s="1"/>
  <c r="JJ5291" i="18" s="1"/>
  <c r="JJ5292" i="18" s="1"/>
  <c r="JJ5293" i="18" s="1"/>
  <c r="JJ5294" i="18" s="1"/>
  <c r="JJ5295" i="18" s="1"/>
  <c r="JJ5296" i="18" s="1"/>
  <c r="JJ5297" i="18" s="1"/>
  <c r="JJ5298" i="18" s="1"/>
  <c r="JJ5299" i="18" s="1"/>
  <c r="JJ5300" i="18" s="1"/>
  <c r="JJ5301" i="18" s="1"/>
  <c r="JJ5302" i="18" s="1"/>
  <c r="JJ5303" i="18" s="1"/>
  <c r="JJ5304" i="18" s="1"/>
  <c r="JJ5305" i="18" s="1"/>
  <c r="JJ5306" i="18" s="1"/>
  <c r="JJ5307" i="18" s="1"/>
  <c r="JJ5308" i="18" s="1"/>
  <c r="JJ5309" i="18" s="1"/>
  <c r="JJ5310" i="18" s="1"/>
  <c r="JJ5311" i="18" s="1"/>
  <c r="JJ5312" i="18" s="1"/>
  <c r="JJ5313" i="18" s="1"/>
  <c r="JJ5314" i="18" s="1"/>
  <c r="JJ5315" i="18" s="1"/>
  <c r="JJ5316" i="18" s="1"/>
  <c r="JJ5317" i="18" s="1"/>
  <c r="JJ5318" i="18" s="1"/>
  <c r="JJ5319" i="18" s="1"/>
  <c r="JJ5320" i="18" s="1"/>
  <c r="JJ5321" i="18" s="1"/>
  <c r="JJ5322" i="18" s="1"/>
  <c r="JJ5323" i="18" s="1"/>
  <c r="JJ5324" i="18" s="1"/>
  <c r="JJ5325" i="18" s="1"/>
  <c r="JJ5326" i="18" s="1"/>
  <c r="JJ5327" i="18" s="1"/>
  <c r="JJ5328" i="18" s="1"/>
  <c r="JJ5329" i="18" s="1"/>
  <c r="JJ5330" i="18" s="1"/>
  <c r="JJ5331" i="18" s="1"/>
  <c r="JJ5332" i="18" s="1"/>
  <c r="JJ5333" i="18" s="1"/>
  <c r="JJ5334" i="18" s="1"/>
  <c r="JJ5335" i="18" s="1"/>
  <c r="JJ5336" i="18" s="1"/>
  <c r="JJ5337" i="18" s="1"/>
  <c r="JJ5338" i="18" s="1"/>
  <c r="JJ5339" i="18" s="1"/>
  <c r="JJ5340" i="18" s="1"/>
  <c r="JJ5341" i="18" s="1"/>
  <c r="JJ5342" i="18" s="1"/>
  <c r="JJ5343" i="18" s="1"/>
  <c r="JJ5344" i="18" s="1"/>
  <c r="JJ5345" i="18" s="1"/>
  <c r="JJ5346" i="18" s="1"/>
  <c r="JJ5347" i="18" s="1"/>
  <c r="JJ5348" i="18" s="1"/>
  <c r="JJ5349" i="18" s="1"/>
  <c r="JJ5350" i="18" s="1"/>
  <c r="JJ5351" i="18" s="1"/>
  <c r="JJ5352" i="18" s="1"/>
  <c r="JJ5353" i="18" s="1"/>
  <c r="JJ5354" i="18" s="1"/>
  <c r="JJ5355" i="18" s="1"/>
  <c r="JJ5356" i="18" s="1"/>
  <c r="JJ5357" i="18" s="1"/>
  <c r="JJ5358" i="18" s="1"/>
  <c r="JJ5359" i="18" s="1"/>
  <c r="JJ5360" i="18" s="1"/>
  <c r="JJ5361" i="18" s="1"/>
  <c r="JJ5362" i="18" s="1"/>
  <c r="JJ5363" i="18" s="1"/>
  <c r="JJ5364" i="18" s="1"/>
  <c r="JJ5365" i="18" s="1"/>
  <c r="JJ5366" i="18" s="1"/>
  <c r="JJ5367" i="18" s="1"/>
  <c r="JJ5368" i="18" s="1"/>
  <c r="JJ5369" i="18" s="1"/>
  <c r="JJ5370" i="18" s="1"/>
  <c r="JJ5371" i="18" s="1"/>
  <c r="JJ5372" i="18" s="1"/>
  <c r="JJ5373" i="18" s="1"/>
  <c r="JJ5374" i="18" s="1"/>
  <c r="JJ5375" i="18" s="1"/>
  <c r="JJ5376" i="18" s="1"/>
  <c r="JJ5377" i="18" s="1"/>
  <c r="JJ5378" i="18" s="1"/>
  <c r="FN4934" i="18"/>
  <c r="FN4935" i="18" s="1"/>
  <c r="FN4936" i="18" s="1"/>
  <c r="FN4937" i="18" s="1"/>
  <c r="FN4938" i="18" s="1"/>
  <c r="FN4939" i="18" s="1"/>
  <c r="FN4940" i="18" s="1"/>
  <c r="FN4941" i="18" s="1"/>
  <c r="FN4942" i="18" s="1"/>
  <c r="FN4943" i="18" s="1"/>
  <c r="FN4944" i="18" s="1"/>
  <c r="FN4945" i="18" s="1"/>
  <c r="FN4946" i="18" s="1"/>
  <c r="FN4947" i="18" s="1"/>
  <c r="FN4948" i="18" s="1"/>
  <c r="FN4949" i="18" s="1"/>
  <c r="FN4950" i="18" s="1"/>
  <c r="FN4951" i="18" s="1"/>
  <c r="FN4952" i="18" s="1"/>
  <c r="FN4953" i="18" s="1"/>
  <c r="FN4954" i="18" s="1"/>
  <c r="FN4955" i="18" s="1"/>
  <c r="FN4956" i="18" s="1"/>
  <c r="FN4957" i="18" s="1"/>
  <c r="FN4958" i="18" s="1"/>
  <c r="FN4959" i="18" s="1"/>
  <c r="FN4960" i="18" s="1"/>
  <c r="FN4961" i="18" s="1"/>
  <c r="FN4962" i="18" s="1"/>
  <c r="FN4963" i="18" s="1"/>
  <c r="FN4964" i="18" s="1"/>
  <c r="FN4965" i="18" s="1"/>
  <c r="FN4966" i="18" s="1"/>
  <c r="FN4967" i="18" s="1"/>
  <c r="FN4968" i="18" s="1"/>
  <c r="FN4969" i="18" s="1"/>
  <c r="FN4970" i="18" s="1"/>
  <c r="FN4971" i="18" s="1"/>
  <c r="FN4972" i="18" s="1"/>
  <c r="FN4973" i="18" s="1"/>
  <c r="FN4974" i="18" s="1"/>
  <c r="FN4975" i="18" s="1"/>
  <c r="FN4976" i="18" s="1"/>
  <c r="FN4977" i="18" s="1"/>
  <c r="FN4978" i="18" s="1"/>
  <c r="FN4979" i="18" s="1"/>
  <c r="FN4980" i="18" s="1"/>
  <c r="FN4981" i="18" s="1"/>
  <c r="FN4982" i="18" s="1"/>
  <c r="FN4983" i="18" s="1"/>
  <c r="FN4984" i="18" s="1"/>
  <c r="FN4985" i="18" s="1"/>
  <c r="FN4986" i="18" s="1"/>
  <c r="FN4987" i="18" s="1"/>
  <c r="FN4988" i="18" s="1"/>
  <c r="FN4989" i="18" s="1"/>
  <c r="FN4990" i="18" s="1"/>
  <c r="FN4991" i="18" s="1"/>
  <c r="FN4992" i="18" s="1"/>
  <c r="FN4993" i="18" s="1"/>
  <c r="FN4994" i="18" s="1"/>
  <c r="FN4995" i="18" s="1"/>
  <c r="FN4996" i="18" s="1"/>
  <c r="FN4997" i="18" s="1"/>
  <c r="FN4998" i="18" s="1"/>
  <c r="FN4999" i="18" s="1"/>
  <c r="FN5000" i="18" s="1"/>
  <c r="FN5001" i="18" s="1"/>
  <c r="FN5002" i="18" s="1"/>
  <c r="FN5003" i="18" s="1"/>
  <c r="FN5004" i="18" s="1"/>
  <c r="FN5005" i="18" s="1"/>
  <c r="FN5006" i="18" s="1"/>
  <c r="FN5007" i="18" s="1"/>
  <c r="FN5008" i="18" s="1"/>
  <c r="FN5009" i="18" s="1"/>
  <c r="FN5010" i="18" s="1"/>
  <c r="FN5011" i="18" s="1"/>
  <c r="FN5012" i="18" s="1"/>
  <c r="FN5013" i="18" s="1"/>
  <c r="FN5014" i="18" s="1"/>
  <c r="FN5015" i="18" s="1"/>
  <c r="FN5016" i="18" s="1"/>
  <c r="FN5017" i="18" s="1"/>
  <c r="FN5018" i="18" s="1"/>
  <c r="FN5019" i="18" s="1"/>
  <c r="FN5020" i="18" s="1"/>
  <c r="FN5021" i="18" s="1"/>
  <c r="FN5022" i="18" s="1"/>
  <c r="FN5023" i="18" s="1"/>
  <c r="FN5024" i="18" s="1"/>
  <c r="FN5025" i="18" s="1"/>
  <c r="FN5026" i="18" s="1"/>
  <c r="FN5027" i="18" s="1"/>
  <c r="FN5028" i="18" s="1"/>
  <c r="FN5029" i="18" s="1"/>
  <c r="FN5030" i="18" s="1"/>
  <c r="FN5031" i="18" s="1"/>
  <c r="FN5032" i="18" s="1"/>
  <c r="FN5033" i="18" s="1"/>
  <c r="FN5034" i="18" s="1"/>
  <c r="FN5035" i="18" s="1"/>
  <c r="FN5036" i="18" s="1"/>
  <c r="FN5037" i="18" s="1"/>
  <c r="FN5038" i="18" s="1"/>
  <c r="FN5039" i="18" s="1"/>
  <c r="FN5040" i="18" s="1"/>
  <c r="FN5041" i="18" s="1"/>
  <c r="FN5042" i="18" s="1"/>
  <c r="FN5043" i="18" s="1"/>
  <c r="FN5044" i="18" s="1"/>
  <c r="FN5045" i="18" s="1"/>
  <c r="FN5046" i="18" s="1"/>
  <c r="FN5047" i="18" s="1"/>
  <c r="FN5048" i="18" s="1"/>
  <c r="FN5049" i="18" s="1"/>
  <c r="FN5050" i="18" s="1"/>
  <c r="FN5051" i="18" s="1"/>
  <c r="FN5052" i="18" s="1"/>
  <c r="FN5053" i="18" s="1"/>
  <c r="FN5054" i="18" s="1"/>
  <c r="FN5055" i="18" s="1"/>
  <c r="FN5056" i="18" s="1"/>
  <c r="FN5057" i="18" s="1"/>
  <c r="FN5058" i="18" s="1"/>
  <c r="FN5059" i="18" s="1"/>
  <c r="FN5060" i="18" s="1"/>
  <c r="FN5061" i="18" s="1"/>
  <c r="FN5062" i="18" s="1"/>
  <c r="FN5063" i="18" s="1"/>
  <c r="FN5064" i="18" s="1"/>
  <c r="FN5065" i="18" s="1"/>
  <c r="FN5066" i="18" s="1"/>
  <c r="FN5067" i="18" s="1"/>
  <c r="FN5068" i="18" s="1"/>
  <c r="FN5069" i="18" s="1"/>
  <c r="FN5070" i="18" s="1"/>
  <c r="FN5071" i="18" s="1"/>
  <c r="FN5072" i="18" s="1"/>
  <c r="FN5073" i="18" s="1"/>
  <c r="FN5074" i="18" s="1"/>
  <c r="FN5075" i="18" s="1"/>
  <c r="FN5076" i="18" s="1"/>
  <c r="FN5077" i="18" s="1"/>
  <c r="FN5078" i="18" s="1"/>
  <c r="FN5079" i="18" s="1"/>
  <c r="FN5080" i="18" s="1"/>
  <c r="FN5081" i="18" s="1"/>
  <c r="FN5082" i="18" s="1"/>
  <c r="FN5083" i="18" s="1"/>
  <c r="FN5084" i="18" s="1"/>
  <c r="FN5085" i="18" s="1"/>
  <c r="FN5086" i="18" s="1"/>
  <c r="FN5087" i="18" s="1"/>
  <c r="FN5088" i="18" s="1"/>
  <c r="FN5089" i="18" s="1"/>
  <c r="FN5090" i="18" s="1"/>
  <c r="FN5091" i="18" s="1"/>
  <c r="FN5092" i="18" s="1"/>
  <c r="FN5093" i="18" s="1"/>
  <c r="FN5094" i="18" s="1"/>
  <c r="FN5095" i="18" s="1"/>
  <c r="FN5096" i="18" s="1"/>
  <c r="FN5097" i="18" s="1"/>
  <c r="FN5098" i="18" s="1"/>
  <c r="FN5099" i="18" s="1"/>
  <c r="FN5100" i="18" s="1"/>
  <c r="FN5101" i="18" s="1"/>
  <c r="FN5102" i="18" s="1"/>
  <c r="FN5103" i="18" s="1"/>
  <c r="FN5104" i="18" s="1"/>
  <c r="FN5105" i="18" s="1"/>
  <c r="FN5106" i="18" s="1"/>
  <c r="FN5107" i="18" s="1"/>
  <c r="FN5108" i="18" s="1"/>
  <c r="FN5109" i="18" s="1"/>
  <c r="FN5110" i="18" s="1"/>
  <c r="FN5111" i="18" s="1"/>
  <c r="FN5112" i="18" s="1"/>
  <c r="FN5113" i="18" s="1"/>
  <c r="FN5114" i="18" s="1"/>
  <c r="FN5115" i="18" s="1"/>
  <c r="FN5116" i="18" s="1"/>
  <c r="FN5117" i="18" s="1"/>
  <c r="FN5118" i="18" s="1"/>
  <c r="FN5119" i="18" s="1"/>
  <c r="FN5120" i="18" s="1"/>
  <c r="FN5121" i="18" s="1"/>
  <c r="FN5122" i="18" s="1"/>
  <c r="FN5123" i="18" s="1"/>
  <c r="FN5124" i="18" s="1"/>
  <c r="FN5125" i="18" s="1"/>
  <c r="FN5126" i="18" s="1"/>
  <c r="FN5127" i="18" s="1"/>
  <c r="FN5128" i="18" s="1"/>
  <c r="FN5129" i="18" s="1"/>
  <c r="FN5130" i="18" s="1"/>
  <c r="FN5131" i="18" s="1"/>
  <c r="FN5132" i="18" s="1"/>
  <c r="FN5133" i="18" s="1"/>
  <c r="FN5134" i="18" s="1"/>
  <c r="FN5135" i="18" s="1"/>
  <c r="FN5136" i="18" s="1"/>
  <c r="FN5137" i="18" s="1"/>
  <c r="FN5138" i="18" s="1"/>
  <c r="FN5139" i="18" s="1"/>
  <c r="FN5140" i="18" s="1"/>
  <c r="FN5141" i="18" s="1"/>
  <c r="FN5142" i="18" s="1"/>
  <c r="FN5143" i="18" s="1"/>
  <c r="FN5144" i="18" s="1"/>
  <c r="FN5145" i="18" s="1"/>
  <c r="FN5146" i="18" s="1"/>
  <c r="FN5147" i="18" s="1"/>
  <c r="FN5148" i="18" s="1"/>
  <c r="CF5059" i="18"/>
  <c r="CF5060" i="18" s="1"/>
  <c r="CF5061" i="18" s="1"/>
  <c r="CF5062" i="18" s="1"/>
  <c r="CF5063" i="18" s="1"/>
  <c r="CF5064" i="18" s="1"/>
  <c r="CF5065" i="18" s="1"/>
  <c r="CF5066" i="18" s="1"/>
  <c r="CF5067" i="18" s="1"/>
  <c r="CF5068" i="18" s="1"/>
  <c r="CF5069" i="18" s="1"/>
  <c r="CF5070" i="18" s="1"/>
  <c r="CF5071" i="18" s="1"/>
  <c r="CF5072" i="18" s="1"/>
  <c r="CF5073" i="18" s="1"/>
  <c r="CF5074" i="18" s="1"/>
  <c r="CF5075" i="18" s="1"/>
  <c r="CF5076" i="18" s="1"/>
  <c r="CF5077" i="18" s="1"/>
  <c r="CF5078" i="18" s="1"/>
  <c r="CF5079" i="18" s="1"/>
  <c r="CF5080" i="18" s="1"/>
  <c r="CF5081" i="18" s="1"/>
  <c r="CF5082" i="18" s="1"/>
  <c r="CF5083" i="18" s="1"/>
  <c r="CF5084" i="18" s="1"/>
  <c r="CF5085" i="18" s="1"/>
  <c r="CF5086" i="18" s="1"/>
  <c r="CF5087" i="18" s="1"/>
  <c r="CF5088" i="18" s="1"/>
  <c r="CF5089" i="18" s="1"/>
  <c r="CF5090" i="18" s="1"/>
  <c r="CF5091" i="18" s="1"/>
  <c r="CF5092" i="18" s="1"/>
  <c r="CF5093" i="18" s="1"/>
  <c r="CF5094" i="18" s="1"/>
  <c r="CF5095" i="18" s="1"/>
  <c r="CF5096" i="18" s="1"/>
  <c r="CF5097" i="18" s="1"/>
  <c r="CF5098" i="18" s="1"/>
  <c r="CF5099" i="18" s="1"/>
  <c r="CF5100" i="18" s="1"/>
  <c r="CF5101" i="18" s="1"/>
  <c r="CF5102" i="18" s="1"/>
  <c r="CF5103" i="18" s="1"/>
  <c r="CF5104" i="18" s="1"/>
  <c r="CF5105" i="18" s="1"/>
  <c r="CF5106" i="18" s="1"/>
  <c r="CF5107" i="18" s="1"/>
  <c r="CF5108" i="18" s="1"/>
  <c r="CF5109" i="18" s="1"/>
  <c r="CF5110" i="18" s="1"/>
  <c r="CF5111" i="18" s="1"/>
  <c r="CF5112" i="18" s="1"/>
  <c r="CF5113" i="18" s="1"/>
  <c r="CF5114" i="18" s="1"/>
  <c r="CF5115" i="18" s="1"/>
  <c r="CF5116" i="18" s="1"/>
  <c r="CF5117" i="18" s="1"/>
  <c r="CF5118" i="18" s="1"/>
  <c r="CF5119" i="18" s="1"/>
  <c r="CF5120" i="18" s="1"/>
  <c r="CF5121" i="18" s="1"/>
  <c r="CF5122" i="18" s="1"/>
  <c r="CF5123" i="18" s="1"/>
  <c r="CF5124" i="18" s="1"/>
  <c r="CF5125" i="18" s="1"/>
  <c r="CF5126" i="18" s="1"/>
  <c r="CF5127" i="18" s="1"/>
  <c r="CF5128" i="18" s="1"/>
  <c r="CF5129" i="18" s="1"/>
  <c r="CF5130" i="18" s="1"/>
  <c r="CF5131" i="18" s="1"/>
  <c r="CF5132" i="18" s="1"/>
  <c r="CF5133" i="18" s="1"/>
  <c r="CF5134" i="18" s="1"/>
  <c r="CF5135" i="18" s="1"/>
  <c r="CF5136" i="18" s="1"/>
  <c r="CF5137" i="18" s="1"/>
  <c r="CF5138" i="18" s="1"/>
  <c r="CF5139" i="18" s="1"/>
  <c r="CF5140" i="18" s="1"/>
  <c r="CF5141" i="18" s="1"/>
  <c r="CF5142" i="18" s="1"/>
  <c r="CF5143" i="18" s="1"/>
  <c r="CF5144" i="18" s="1"/>
  <c r="CF5145" i="18" s="1"/>
  <c r="CF5146" i="18" s="1"/>
  <c r="CF5147" i="18" s="1"/>
  <c r="CF5148" i="18" s="1"/>
  <c r="CF5149" i="18" s="1"/>
  <c r="CF5150" i="18" s="1"/>
  <c r="CF5151" i="18" s="1"/>
  <c r="CF5152" i="18" s="1"/>
  <c r="CF5153" i="18" s="1"/>
  <c r="CF5154" i="18" s="1"/>
  <c r="CF5155" i="18" s="1"/>
  <c r="CF5156" i="18" s="1"/>
  <c r="CF5157" i="18" s="1"/>
  <c r="CF5158" i="18" s="1"/>
  <c r="CF5159" i="18" s="1"/>
  <c r="CF5160" i="18" s="1"/>
  <c r="CF5161" i="18" s="1"/>
  <c r="CF5162" i="18" s="1"/>
  <c r="CF5163" i="18" s="1"/>
  <c r="CF5164" i="18" s="1"/>
  <c r="CF5165" i="18" s="1"/>
  <c r="CF5166" i="18" s="1"/>
  <c r="CF5167" i="18" s="1"/>
  <c r="CF5168" i="18" s="1"/>
  <c r="CF5169" i="18" s="1"/>
  <c r="CF5170" i="18" s="1"/>
  <c r="CF5171" i="18" s="1"/>
  <c r="CF5172" i="18" s="1"/>
  <c r="CF5173" i="18" s="1"/>
  <c r="CF5174" i="18" s="1"/>
  <c r="CF5175" i="18" s="1"/>
  <c r="CF5176" i="18" s="1"/>
  <c r="CF5177" i="18" s="1"/>
  <c r="CF5178" i="18" s="1"/>
  <c r="CF5179" i="18" s="1"/>
  <c r="CF5180" i="18" s="1"/>
  <c r="CF5181" i="18" s="1"/>
  <c r="CF5182" i="18" s="1"/>
  <c r="CF5183" i="18" s="1"/>
  <c r="CF5184" i="18" s="1"/>
  <c r="CF5185" i="18" s="1"/>
  <c r="CF5186" i="18" s="1"/>
  <c r="CF5187" i="18" s="1"/>
  <c r="CF5188" i="18" s="1"/>
  <c r="CF5189" i="18" s="1"/>
  <c r="CF5190" i="18" s="1"/>
  <c r="CF5191" i="18" s="1"/>
  <c r="CF5192" i="18" s="1"/>
  <c r="CF5193" i="18" s="1"/>
  <c r="CF5194" i="18" s="1"/>
  <c r="CF5195" i="18" s="1"/>
  <c r="CF5196" i="18" s="1"/>
  <c r="CF5197" i="18" s="1"/>
  <c r="CF5198" i="18" s="1"/>
  <c r="CF5199" i="18" s="1"/>
  <c r="CF5200" i="18" s="1"/>
  <c r="CF5201" i="18" s="1"/>
  <c r="CF5202" i="18" s="1"/>
  <c r="CF5203" i="18" s="1"/>
  <c r="CF5204" i="18" s="1"/>
  <c r="CF5205" i="18" s="1"/>
  <c r="CF5206" i="18" s="1"/>
  <c r="CF5207" i="18" s="1"/>
  <c r="CF5208" i="18" s="1"/>
  <c r="CF5209" i="18" s="1"/>
  <c r="CF5210" i="18" s="1"/>
  <c r="CF5211" i="18" s="1"/>
  <c r="CF5212" i="18" s="1"/>
  <c r="CF5213" i="18" s="1"/>
  <c r="CF5214" i="18" s="1"/>
  <c r="CF5215" i="18" s="1"/>
  <c r="CF5216" i="18" s="1"/>
  <c r="CF5217" i="18" s="1"/>
  <c r="CF5218" i="18" s="1"/>
  <c r="CF5219" i="18" s="1"/>
  <c r="CF5220" i="18" s="1"/>
  <c r="CF5221" i="18" s="1"/>
  <c r="CF5222" i="18" s="1"/>
  <c r="CF5223" i="18" s="1"/>
  <c r="CF5224" i="18" s="1"/>
  <c r="CF5225" i="18" s="1"/>
  <c r="CF5226" i="18" s="1"/>
  <c r="CF5227" i="18" s="1"/>
  <c r="CF5228" i="18" s="1"/>
  <c r="CF5229" i="18" s="1"/>
  <c r="CF5230" i="18" s="1"/>
  <c r="CF5231" i="18" s="1"/>
  <c r="CF5232" i="18" s="1"/>
  <c r="CF5233" i="18" s="1"/>
  <c r="CF5234" i="18" s="1"/>
  <c r="CF5235" i="18" s="1"/>
  <c r="CF5236" i="18" s="1"/>
  <c r="CF5237" i="18" s="1"/>
  <c r="CF5238" i="18" s="1"/>
  <c r="CF5239" i="18" s="1"/>
  <c r="CF5240" i="18" s="1"/>
  <c r="CF5241" i="18" s="1"/>
  <c r="CF5242" i="18" s="1"/>
  <c r="CF5243" i="18" s="1"/>
  <c r="CF5244" i="18" s="1"/>
  <c r="CF5245" i="18" s="1"/>
  <c r="CF5246" i="18" s="1"/>
  <c r="CF5247" i="18" s="1"/>
  <c r="CF5248" i="18" s="1"/>
  <c r="CF5249" i="18" s="1"/>
  <c r="CF5250" i="18" s="1"/>
  <c r="CF5251" i="18" s="1"/>
  <c r="CF5252" i="18" s="1"/>
  <c r="JW5059" i="18"/>
  <c r="JW5060" i="18" s="1"/>
  <c r="JW5061" i="18" s="1"/>
  <c r="JW5062" i="18" s="1"/>
  <c r="JW5063" i="18" s="1"/>
  <c r="JW5064" i="18" s="1"/>
  <c r="JW5065" i="18" s="1"/>
  <c r="JW5066" i="18" s="1"/>
  <c r="JW5067" i="18" s="1"/>
  <c r="JW5068" i="18" s="1"/>
  <c r="JW5069" i="18" s="1"/>
  <c r="JW5070" i="18" s="1"/>
  <c r="JW5071" i="18" s="1"/>
  <c r="JW5072" i="18" s="1"/>
  <c r="JW5073" i="18" s="1"/>
  <c r="JW5074" i="18" s="1"/>
  <c r="JW5075" i="18" s="1"/>
  <c r="JW5076" i="18" s="1"/>
  <c r="JW5077" i="18" s="1"/>
  <c r="JW5078" i="18" s="1"/>
  <c r="JW5079" i="18" s="1"/>
  <c r="JW5080" i="18" s="1"/>
  <c r="JW5081" i="18" s="1"/>
  <c r="JW5082" i="18" s="1"/>
  <c r="JW5083" i="18" s="1"/>
  <c r="JW5084" i="18" s="1"/>
  <c r="JW5085" i="18" s="1"/>
  <c r="JW5086" i="18" s="1"/>
  <c r="JW5087" i="18" s="1"/>
  <c r="JW5088" i="18" s="1"/>
  <c r="JW5089" i="18" s="1"/>
  <c r="JW5090" i="18" s="1"/>
  <c r="JW5091" i="18" s="1"/>
  <c r="JW5092" i="18" s="1"/>
  <c r="JW5093" i="18" s="1"/>
  <c r="JW5094" i="18" s="1"/>
  <c r="JW5095" i="18" s="1"/>
  <c r="JW5096" i="18" s="1"/>
  <c r="JW5097" i="18" s="1"/>
  <c r="JW5098" i="18" s="1"/>
  <c r="JW5099" i="18" s="1"/>
  <c r="JW5100" i="18" s="1"/>
  <c r="JW5101" i="18" s="1"/>
  <c r="JW5102" i="18" s="1"/>
  <c r="JW5103" i="18" s="1"/>
  <c r="JW5104" i="18" s="1"/>
  <c r="JW5105" i="18" s="1"/>
  <c r="JW5106" i="18" s="1"/>
  <c r="JW5107" i="18" s="1"/>
  <c r="JW5108" i="18" s="1"/>
  <c r="JW5109" i="18" s="1"/>
  <c r="JW5110" i="18" s="1"/>
  <c r="JW5111" i="18" s="1"/>
  <c r="JW5112" i="18" s="1"/>
  <c r="JW5113" i="18" s="1"/>
  <c r="JW5114" i="18" s="1"/>
  <c r="JW5115" i="18" s="1"/>
  <c r="JW5116" i="18" s="1"/>
  <c r="JW5117" i="18" s="1"/>
  <c r="JW5118" i="18" s="1"/>
  <c r="JW5119" i="18" s="1"/>
  <c r="JW5120" i="18" s="1"/>
  <c r="JW5121" i="18" s="1"/>
  <c r="JW5122" i="18" s="1"/>
  <c r="JW5123" i="18" s="1"/>
  <c r="JW5124" i="18" s="1"/>
  <c r="JW5125" i="18" s="1"/>
  <c r="JW5126" i="18" s="1"/>
  <c r="JW5127" i="18" s="1"/>
  <c r="JW5128" i="18" s="1"/>
  <c r="JW5129" i="18" s="1"/>
  <c r="JW5130" i="18" s="1"/>
  <c r="JW5131" i="18" s="1"/>
  <c r="JW5132" i="18" s="1"/>
  <c r="JW5133" i="18" s="1"/>
  <c r="JW5134" i="18" s="1"/>
  <c r="JW5135" i="18" s="1"/>
  <c r="JW5136" i="18" s="1"/>
  <c r="JW5137" i="18" s="1"/>
  <c r="JW5138" i="18" s="1"/>
  <c r="JW5139" i="18" s="1"/>
  <c r="JW5140" i="18" s="1"/>
  <c r="JW5141" i="18" s="1"/>
  <c r="JW5142" i="18" s="1"/>
  <c r="JW5143" i="18" s="1"/>
  <c r="JW5144" i="18" s="1"/>
  <c r="JW5145" i="18" s="1"/>
  <c r="JW5146" i="18" s="1"/>
  <c r="JW5147" i="18" s="1"/>
  <c r="JW5148" i="18" s="1"/>
  <c r="JW5149" i="18" s="1"/>
  <c r="JW5150" i="18" s="1"/>
  <c r="JW5151" i="18" s="1"/>
  <c r="JW5152" i="18" s="1"/>
  <c r="JW5153" i="18" s="1"/>
  <c r="JW5154" i="18" s="1"/>
  <c r="JW5155" i="18" s="1"/>
  <c r="JW5156" i="18" s="1"/>
  <c r="JW5157" i="18" s="1"/>
  <c r="JW5158" i="18" s="1"/>
  <c r="JW5159" i="18" s="1"/>
  <c r="JW5160" i="18" s="1"/>
  <c r="JW5161" i="18" s="1"/>
  <c r="JW5162" i="18" s="1"/>
  <c r="JW5163" i="18" s="1"/>
  <c r="JW5164" i="18" s="1"/>
  <c r="JW5165" i="18" s="1"/>
  <c r="JW5166" i="18" s="1"/>
  <c r="JW5167" i="18" s="1"/>
  <c r="JW5168" i="18" s="1"/>
  <c r="JW5169" i="18" s="1"/>
  <c r="JW5170" i="18" s="1"/>
  <c r="JW5171" i="18" s="1"/>
  <c r="JW5172" i="18" s="1"/>
  <c r="JW5173" i="18" s="1"/>
  <c r="JW5174" i="18" s="1"/>
  <c r="JW5175" i="18" s="1"/>
  <c r="JW5176" i="18" s="1"/>
  <c r="JW5177" i="18" s="1"/>
  <c r="JW5178" i="18" s="1"/>
  <c r="JW5179" i="18" s="1"/>
  <c r="JW5180" i="18" s="1"/>
  <c r="JW5181" i="18" s="1"/>
  <c r="JW5182" i="18" s="1"/>
  <c r="JW5183" i="18" s="1"/>
  <c r="JW5184" i="18" s="1"/>
  <c r="JW5185" i="18" s="1"/>
  <c r="JW5186" i="18" s="1"/>
  <c r="JW5187" i="18" s="1"/>
  <c r="JW5188" i="18" s="1"/>
  <c r="JW5189" i="18" s="1"/>
  <c r="JW5190" i="18" s="1"/>
  <c r="JW5191" i="18" s="1"/>
  <c r="JW5192" i="18" s="1"/>
  <c r="JW5193" i="18" s="1"/>
  <c r="JW5194" i="18" s="1"/>
  <c r="JW5195" i="18" s="1"/>
  <c r="JW5196" i="18" s="1"/>
  <c r="JW5197" i="18" s="1"/>
  <c r="JW5198" i="18" s="1"/>
  <c r="JW5199" i="18" s="1"/>
  <c r="JW5200" i="18" s="1"/>
  <c r="JW5201" i="18" s="1"/>
  <c r="JW5202" i="18" s="1"/>
  <c r="JW5203" i="18" s="1"/>
  <c r="JW5204" i="18" s="1"/>
  <c r="JW5205" i="18" s="1"/>
  <c r="JW5206" i="18" s="1"/>
  <c r="JW5207" i="18" s="1"/>
  <c r="JW5208" i="18" s="1"/>
  <c r="JW5209" i="18" s="1"/>
  <c r="JW5210" i="18" s="1"/>
  <c r="JW5211" i="18" s="1"/>
  <c r="JW5212" i="18" s="1"/>
  <c r="JW5213" i="18" s="1"/>
  <c r="JW5214" i="18" s="1"/>
  <c r="JW5215" i="18" s="1"/>
  <c r="JW5216" i="18" s="1"/>
  <c r="JW5217" i="18" s="1"/>
  <c r="JW5218" i="18" s="1"/>
  <c r="JW5219" i="18" s="1"/>
  <c r="JW5220" i="18" s="1"/>
  <c r="JW5221" i="18" s="1"/>
  <c r="JW5222" i="18" s="1"/>
  <c r="JW5223" i="18" s="1"/>
  <c r="JW5224" i="18" s="1"/>
  <c r="JW5225" i="18" s="1"/>
  <c r="JW5226" i="18" s="1"/>
  <c r="JW5227" i="18" s="1"/>
  <c r="JW5228" i="18" s="1"/>
  <c r="JW5229" i="18" s="1"/>
  <c r="JW5230" i="18" s="1"/>
  <c r="JW5231" i="18" s="1"/>
  <c r="JW5232" i="18" s="1"/>
  <c r="JW5233" i="18" s="1"/>
  <c r="JW5234" i="18" s="1"/>
  <c r="JW5235" i="18" s="1"/>
  <c r="JW5236" i="18" s="1"/>
  <c r="JW5237" i="18" s="1"/>
  <c r="JW5238" i="18" s="1"/>
  <c r="JW5239" i="18" s="1"/>
  <c r="JW5240" i="18" s="1"/>
  <c r="JW5241" i="18" s="1"/>
  <c r="JW5242" i="18" s="1"/>
  <c r="JW5243" i="18" s="1"/>
  <c r="JW5244" i="18" s="1"/>
  <c r="JW5245" i="18" s="1"/>
  <c r="JW5246" i="18" s="1"/>
  <c r="JW5247" i="18" s="1"/>
  <c r="JW5248" i="18" s="1"/>
  <c r="JW5249" i="18" s="1"/>
  <c r="JW5250" i="18" s="1"/>
  <c r="JW5251" i="18" s="1"/>
  <c r="JW5252" i="18" s="1"/>
  <c r="JW5253" i="18" s="1"/>
  <c r="JW5254" i="18" s="1"/>
  <c r="JW5255" i="18" s="1"/>
  <c r="JW5256" i="18" s="1"/>
  <c r="JW5257" i="18" s="1"/>
  <c r="JW5258" i="18" s="1"/>
  <c r="JW5259" i="18" s="1"/>
  <c r="JW5260" i="18" s="1"/>
  <c r="JW5261" i="18" s="1"/>
  <c r="JW5262" i="18" s="1"/>
  <c r="JW5263" i="18" s="1"/>
  <c r="JW5264" i="18" s="1"/>
  <c r="JW5265" i="18" s="1"/>
  <c r="JW5266" i="18" s="1"/>
  <c r="JW5267" i="18" s="1"/>
  <c r="JW5268" i="18" s="1"/>
  <c r="JW5269" i="18" s="1"/>
  <c r="JW5270" i="18" s="1"/>
  <c r="JW5271" i="18" s="1"/>
  <c r="JW5272" i="18" s="1"/>
  <c r="JW5273" i="18" s="1"/>
  <c r="JW5274" i="18" s="1"/>
  <c r="JW5275" i="18" s="1"/>
  <c r="JW5276" i="18" s="1"/>
  <c r="JW5277" i="18" s="1"/>
  <c r="JW5278" i="18" s="1"/>
  <c r="JW5279" i="18" s="1"/>
  <c r="JW5280" i="18" s="1"/>
  <c r="JW5281" i="18" s="1"/>
  <c r="JW5282" i="18" s="1"/>
  <c r="JW5283" i="18" s="1"/>
  <c r="JW5284" i="18" s="1"/>
  <c r="JW5285" i="18" s="1"/>
  <c r="JW5286" i="18" s="1"/>
  <c r="JW5287" i="18" s="1"/>
  <c r="JW5288" i="18" s="1"/>
  <c r="JW5289" i="18" s="1"/>
  <c r="DK5013" i="18"/>
  <c r="DK5014" i="18" s="1"/>
  <c r="DK5015" i="18" s="1"/>
  <c r="DK5016" i="18" s="1"/>
  <c r="DK5017" i="18" s="1"/>
  <c r="DK5018" i="18" s="1"/>
  <c r="DK5019" i="18" s="1"/>
  <c r="DK5020" i="18" s="1"/>
  <c r="DK5021" i="18" s="1"/>
  <c r="DK5022" i="18" s="1"/>
  <c r="DK5023" i="18" s="1"/>
  <c r="DK5024" i="18" s="1"/>
  <c r="DK5025" i="18" s="1"/>
  <c r="DK5026" i="18" s="1"/>
  <c r="DK5027" i="18" s="1"/>
  <c r="DK5028" i="18" s="1"/>
  <c r="DK5029" i="18" s="1"/>
  <c r="DK5030" i="18" s="1"/>
  <c r="DK5031" i="18" s="1"/>
  <c r="DK5032" i="18" s="1"/>
  <c r="DK5033" i="18" s="1"/>
  <c r="DK5034" i="18" s="1"/>
  <c r="DK5035" i="18" s="1"/>
  <c r="DK5036" i="18" s="1"/>
  <c r="DK5037" i="18" s="1"/>
  <c r="DK5038" i="18" s="1"/>
  <c r="DK5039" i="18" s="1"/>
  <c r="DK5040" i="18" s="1"/>
  <c r="DK5041" i="18" s="1"/>
  <c r="DK5042" i="18" s="1"/>
  <c r="DK5043" i="18" s="1"/>
  <c r="DK5044" i="18" s="1"/>
  <c r="DK5045" i="18" s="1"/>
  <c r="DK5046" i="18" s="1"/>
  <c r="DK5047" i="18" s="1"/>
  <c r="DK5048" i="18" s="1"/>
  <c r="DK5049" i="18" s="1"/>
  <c r="DK5050" i="18" s="1"/>
  <c r="DK5051" i="18" s="1"/>
  <c r="DK5052" i="18" s="1"/>
  <c r="DK5053" i="18" s="1"/>
  <c r="DK5054" i="18" s="1"/>
  <c r="DK5055" i="18" s="1"/>
  <c r="DK5056" i="18" s="1"/>
  <c r="DK5057" i="18" s="1"/>
  <c r="DK5058" i="18" s="1"/>
  <c r="DK5059" i="18" s="1"/>
  <c r="DK5060" i="18" s="1"/>
  <c r="DK5061" i="18" s="1"/>
  <c r="DK5062" i="18" s="1"/>
  <c r="DK5063" i="18" s="1"/>
  <c r="DK5064" i="18" s="1"/>
  <c r="DK5065" i="18" s="1"/>
  <c r="DK5066" i="18" s="1"/>
  <c r="DK5067" i="18" s="1"/>
  <c r="DK5068" i="18" s="1"/>
  <c r="DK5069" i="18" s="1"/>
  <c r="DK5070" i="18" s="1"/>
  <c r="DK5071" i="18" s="1"/>
  <c r="DK5072" i="18" s="1"/>
  <c r="DK5073" i="18" s="1"/>
  <c r="DK5074" i="18" s="1"/>
  <c r="DK5075" i="18" s="1"/>
  <c r="DK5076" i="18" s="1"/>
  <c r="DK5077" i="18" s="1"/>
  <c r="DK5078" i="18" s="1"/>
  <c r="DK5079" i="18" s="1"/>
  <c r="DK5080" i="18" s="1"/>
  <c r="DK5081" i="18" s="1"/>
  <c r="DK5082" i="18" s="1"/>
  <c r="DK5083" i="18" s="1"/>
  <c r="DK5084" i="18" s="1"/>
  <c r="DK5085" i="18" s="1"/>
  <c r="DK5086" i="18" s="1"/>
  <c r="DK5087" i="18" s="1"/>
  <c r="DK5088" i="18" s="1"/>
  <c r="DK5089" i="18" s="1"/>
  <c r="DK5090" i="18" s="1"/>
  <c r="DK5091" i="18" s="1"/>
  <c r="DK5092" i="18" s="1"/>
  <c r="DK5093" i="18" s="1"/>
  <c r="DK5094" i="18" s="1"/>
  <c r="DK5095" i="18" s="1"/>
  <c r="DK5096" i="18" s="1"/>
  <c r="LM5013" i="18"/>
  <c r="LM5014" i="18" s="1"/>
  <c r="LM5015" i="18" s="1"/>
  <c r="LM5016" i="18" s="1"/>
  <c r="LM5017" i="18" s="1"/>
  <c r="LM5018" i="18" s="1"/>
  <c r="LM5019" i="18" s="1"/>
  <c r="LM5020" i="18" s="1"/>
  <c r="LM5021" i="18" s="1"/>
  <c r="LM5022" i="18" s="1"/>
  <c r="LM5023" i="18" s="1"/>
  <c r="LM5024" i="18" s="1"/>
  <c r="LM5025" i="18" s="1"/>
  <c r="LM5026" i="18" s="1"/>
  <c r="LM5027" i="18" s="1"/>
  <c r="LM5028" i="18" s="1"/>
  <c r="LM5029" i="18" s="1"/>
  <c r="LM5030" i="18" s="1"/>
  <c r="LM5031" i="18" s="1"/>
  <c r="LM5032" i="18" s="1"/>
  <c r="LM5033" i="18" s="1"/>
  <c r="LM5034" i="18" s="1"/>
  <c r="LM5035" i="18" s="1"/>
  <c r="LM5036" i="18" s="1"/>
  <c r="LM5037" i="18" s="1"/>
  <c r="LM5038" i="18" s="1"/>
  <c r="LM5039" i="18" s="1"/>
  <c r="LM5040" i="18" s="1"/>
  <c r="LM5041" i="18" s="1"/>
  <c r="LM5042" i="18" s="1"/>
  <c r="LM5043" i="18" s="1"/>
  <c r="LM5044" i="18" s="1"/>
  <c r="LM5045" i="18" s="1"/>
  <c r="LM5046" i="18" s="1"/>
  <c r="LM5047" i="18" s="1"/>
  <c r="LM5048" i="18" s="1"/>
  <c r="LM5049" i="18" s="1"/>
  <c r="LM5050" i="18" s="1"/>
  <c r="LM5051" i="18" s="1"/>
  <c r="LM5052" i="18" s="1"/>
  <c r="LM5053" i="18" s="1"/>
  <c r="LM5054" i="18" s="1"/>
  <c r="LM5055" i="18" s="1"/>
  <c r="LM5056" i="18" s="1"/>
  <c r="LM5057" i="18" s="1"/>
  <c r="LM5058" i="18" s="1"/>
  <c r="LM5059" i="18" s="1"/>
  <c r="LM5060" i="18" s="1"/>
  <c r="LM5061" i="18" s="1"/>
  <c r="LM5062" i="18" s="1"/>
  <c r="LM5063" i="18" s="1"/>
  <c r="LM5064" i="18" s="1"/>
  <c r="LM5065" i="18" s="1"/>
  <c r="LM5066" i="18" s="1"/>
  <c r="LM5067" i="18" s="1"/>
  <c r="LM5068" i="18" s="1"/>
  <c r="LM5069" i="18" s="1"/>
  <c r="LM5070" i="18" s="1"/>
  <c r="LM5071" i="18" s="1"/>
  <c r="LM5072" i="18" s="1"/>
  <c r="LM5073" i="18" s="1"/>
  <c r="LM5074" i="18" s="1"/>
  <c r="LM5075" i="18" s="1"/>
  <c r="LM5076" i="18" s="1"/>
  <c r="LM5077" i="18" s="1"/>
  <c r="LM5078" i="18" s="1"/>
  <c r="LM5079" i="18" s="1"/>
  <c r="LM5080" i="18" s="1"/>
  <c r="LM5081" i="18" s="1"/>
  <c r="LM5082" i="18" s="1"/>
  <c r="LM5083" i="18" s="1"/>
  <c r="LM5084" i="18" s="1"/>
  <c r="LM5085" i="18" s="1"/>
  <c r="LM5086" i="18" s="1"/>
  <c r="LM5087" i="18" s="1"/>
  <c r="LM5088" i="18" s="1"/>
  <c r="LM5089" i="18" s="1"/>
  <c r="LM5090" i="18" s="1"/>
  <c r="LM5091" i="18" s="1"/>
  <c r="LM5092" i="18" s="1"/>
  <c r="LM5093" i="18" s="1"/>
  <c r="LM5094" i="18" s="1"/>
  <c r="LM5095" i="18" s="1"/>
  <c r="LM5096" i="18" s="1"/>
  <c r="LM5097" i="18" s="1"/>
  <c r="LM5098" i="18" s="1"/>
  <c r="LM5099" i="18" s="1"/>
  <c r="LM5100" i="18" s="1"/>
  <c r="LM5101" i="18" s="1"/>
  <c r="LM5102" i="18" s="1"/>
  <c r="LM5103" i="18" s="1"/>
  <c r="LM5104" i="18" s="1"/>
  <c r="LM5105" i="18" s="1"/>
  <c r="LM5106" i="18" s="1"/>
  <c r="LM5107" i="18" s="1"/>
  <c r="LM5108" i="18" s="1"/>
  <c r="LM5109" i="18" s="1"/>
  <c r="LM5110" i="18" s="1"/>
  <c r="LM5111" i="18" s="1"/>
  <c r="LM5112" i="18" s="1"/>
  <c r="LM5113" i="18" s="1"/>
  <c r="LM5114" i="18" s="1"/>
  <c r="LM5115" i="18" s="1"/>
  <c r="LM5116" i="18" s="1"/>
  <c r="LM5117" i="18" s="1"/>
  <c r="LM5118" i="18" s="1"/>
  <c r="LM5119" i="18" s="1"/>
  <c r="LM5120" i="18" s="1"/>
  <c r="LM5121" i="18" s="1"/>
  <c r="LM5122" i="18" s="1"/>
  <c r="LM5123" i="18" s="1"/>
  <c r="LM5124" i="18" s="1"/>
  <c r="LM5125" i="18" s="1"/>
  <c r="LM5126" i="18" s="1"/>
  <c r="LM5127" i="18" s="1"/>
  <c r="LM5128" i="18" s="1"/>
  <c r="LM5129" i="18" s="1"/>
  <c r="LM5130" i="18" s="1"/>
  <c r="LM5131" i="18" s="1"/>
  <c r="LM5132" i="18" s="1"/>
  <c r="LM5133" i="18" s="1"/>
  <c r="HR4915" i="18"/>
  <c r="HR4916" i="18" s="1"/>
  <c r="HR4917" i="18" s="1"/>
  <c r="HR4918" i="18" s="1"/>
  <c r="HR4919" i="18" s="1"/>
  <c r="HR4920" i="18" s="1"/>
  <c r="HR4921" i="18" s="1"/>
  <c r="HR4922" i="18" s="1"/>
  <c r="HR4923" i="18" s="1"/>
  <c r="HR4924" i="18" s="1"/>
  <c r="HR4925" i="18" s="1"/>
  <c r="HR4926" i="18" s="1"/>
  <c r="HR4927" i="18" s="1"/>
  <c r="HR4928" i="18" s="1"/>
  <c r="HR4929" i="18" s="1"/>
  <c r="HR4930" i="18" s="1"/>
  <c r="HR4931" i="18" s="1"/>
  <c r="HR4932" i="18" s="1"/>
  <c r="HR4933" i="18" s="1"/>
  <c r="HR4934" i="18" s="1"/>
  <c r="HR4935" i="18" s="1"/>
  <c r="HR4936" i="18" s="1"/>
  <c r="HR4937" i="18" s="1"/>
  <c r="HR4938" i="18" s="1"/>
  <c r="HR4939" i="18" s="1"/>
  <c r="HR4940" i="18" s="1"/>
  <c r="HR4941" i="18" s="1"/>
  <c r="HR4942" i="18" s="1"/>
  <c r="HR4943" i="18" s="1"/>
  <c r="HR4944" i="18" s="1"/>
  <c r="HR4945" i="18" s="1"/>
  <c r="HR4946" i="18" s="1"/>
  <c r="HR4947" i="18" s="1"/>
  <c r="HR4948" i="18" s="1"/>
  <c r="HR4949" i="18" s="1"/>
  <c r="HR4950" i="18" s="1"/>
  <c r="HR4951" i="18" s="1"/>
  <c r="HR4952" i="18" s="1"/>
  <c r="HR4953" i="18" s="1"/>
  <c r="HR4954" i="18" s="1"/>
  <c r="HR4955" i="18" s="1"/>
  <c r="HR4956" i="18" s="1"/>
  <c r="HR4957" i="18" s="1"/>
  <c r="HR4958" i="18" s="1"/>
  <c r="HR4959" i="18" s="1"/>
  <c r="HR4960" i="18" s="1"/>
  <c r="HR4961" i="18" s="1"/>
  <c r="HR4962" i="18" s="1"/>
  <c r="HR4963" i="18" s="1"/>
  <c r="HR4964" i="18" s="1"/>
  <c r="HR4965" i="18" s="1"/>
  <c r="HR4966" i="18" s="1"/>
  <c r="HR4967" i="18" s="1"/>
  <c r="HR4968" i="18" s="1"/>
  <c r="HR4969" i="18" s="1"/>
  <c r="HR4970" i="18" s="1"/>
  <c r="HR4971" i="18" s="1"/>
  <c r="HR4972" i="18" s="1"/>
  <c r="HR4973" i="18" s="1"/>
  <c r="HR4974" i="18" s="1"/>
  <c r="HR4975" i="18" s="1"/>
  <c r="HR4976" i="18" s="1"/>
  <c r="HR4977" i="18" s="1"/>
  <c r="HR4978" i="18" s="1"/>
  <c r="HR4979" i="18" s="1"/>
  <c r="HR4980" i="18" s="1"/>
  <c r="HR4981" i="18" s="1"/>
  <c r="HR4982" i="18" s="1"/>
  <c r="HR4983" i="18" s="1"/>
  <c r="HR4984" i="18" s="1"/>
  <c r="HR4985" i="18" s="1"/>
  <c r="HR4986" i="18" s="1"/>
  <c r="HR4987" i="18" s="1"/>
  <c r="HR4988" i="18" s="1"/>
  <c r="HR4989" i="18" s="1"/>
  <c r="HR4990" i="18" s="1"/>
  <c r="HR4991" i="18" s="1"/>
  <c r="HR4992" i="18" s="1"/>
  <c r="HR4993" i="18" s="1"/>
  <c r="HR4994" i="18" s="1"/>
  <c r="HR4995" i="18" s="1"/>
  <c r="HR4996" i="18" s="1"/>
  <c r="HR4997" i="18" s="1"/>
  <c r="HR4998" i="18" s="1"/>
  <c r="HR4999" i="18" s="1"/>
  <c r="HR5000" i="18" s="1"/>
  <c r="HR5001" i="18" s="1"/>
  <c r="HR5002" i="18" s="1"/>
  <c r="HR5003" i="18" s="1"/>
  <c r="HR5004" i="18" s="1"/>
  <c r="HR5005" i="18" s="1"/>
  <c r="HR5006" i="18" s="1"/>
  <c r="HR5007" i="18" s="1"/>
  <c r="HR5008" i="18" s="1"/>
  <c r="HR5009" i="18" s="1"/>
  <c r="HR5010" i="18" s="1"/>
  <c r="HR5011" i="18" s="1"/>
  <c r="HR5012" i="18" s="1"/>
  <c r="HR5013" i="18" s="1"/>
  <c r="HR5014" i="18" s="1"/>
  <c r="HR5015" i="18" s="1"/>
  <c r="HR5016" i="18" s="1"/>
  <c r="HR5017" i="18" s="1"/>
  <c r="HR5018" i="18" s="1"/>
  <c r="HR5019" i="18" s="1"/>
  <c r="HR5020" i="18" s="1"/>
  <c r="HR5021" i="18" s="1"/>
  <c r="HR5022" i="18" s="1"/>
  <c r="HR5023" i="18" s="1"/>
  <c r="HR5024" i="18" s="1"/>
  <c r="HR5025" i="18" s="1"/>
  <c r="HR5026" i="18" s="1"/>
  <c r="HR5027" i="18" s="1"/>
  <c r="HR5028" i="18" s="1"/>
  <c r="HR5029" i="18" s="1"/>
  <c r="HR5030" i="18" s="1"/>
  <c r="HR5031" i="18" s="1"/>
  <c r="HR5032" i="18" s="1"/>
  <c r="HR5033" i="18" s="1"/>
  <c r="HR5034" i="18" s="1"/>
  <c r="HR5035" i="18" s="1"/>
  <c r="HR5036" i="18" s="1"/>
  <c r="HR5037" i="18" s="1"/>
  <c r="HR5038" i="18" s="1"/>
  <c r="HR5039" i="18" s="1"/>
  <c r="HR5040" i="18" s="1"/>
  <c r="HR5041" i="18" s="1"/>
  <c r="HR5042" i="18" s="1"/>
  <c r="HR5043" i="18" s="1"/>
  <c r="HR5044" i="18" s="1"/>
  <c r="HR5045" i="18" s="1"/>
  <c r="HR5046" i="18" s="1"/>
  <c r="HR5047" i="18" s="1"/>
  <c r="HR5048" i="18" s="1"/>
  <c r="HR5049" i="18" s="1"/>
  <c r="HR5050" i="18" s="1"/>
  <c r="HR5051" i="18" s="1"/>
  <c r="HR5052" i="18" s="1"/>
  <c r="HR5053" i="18" s="1"/>
  <c r="HR5054" i="18" s="1"/>
  <c r="HR5055" i="18" s="1"/>
  <c r="HR5056" i="18" s="1"/>
  <c r="HR5057" i="18" s="1"/>
  <c r="HR5058" i="18" s="1"/>
  <c r="HR5059" i="18" s="1"/>
  <c r="HR5060" i="18" s="1"/>
  <c r="HR5061" i="18" s="1"/>
  <c r="HR5062" i="18" s="1"/>
  <c r="HR5063" i="18" s="1"/>
  <c r="HR5064" i="18" s="1"/>
  <c r="HR5065" i="18" s="1"/>
  <c r="HR5066" i="18" s="1"/>
  <c r="HR5067" i="18" s="1"/>
  <c r="HR5068" i="18" s="1"/>
  <c r="HR5069" i="18" s="1"/>
  <c r="HR5070" i="18" s="1"/>
  <c r="HR5071" i="18" s="1"/>
  <c r="HR5072" i="18" s="1"/>
  <c r="HR5073" i="18" s="1"/>
  <c r="HR5074" i="18" s="1"/>
  <c r="HR5075" i="18" s="1"/>
  <c r="HR5076" i="18" s="1"/>
  <c r="HR5077" i="18" s="1"/>
  <c r="HR5078" i="18" s="1"/>
  <c r="HR5079" i="18" s="1"/>
  <c r="HR5080" i="18" s="1"/>
  <c r="HR5081" i="18" s="1"/>
  <c r="HR5082" i="18" s="1"/>
  <c r="HR5083" i="18" s="1"/>
  <c r="HR5084" i="18" s="1"/>
  <c r="HR5085" i="18" s="1"/>
  <c r="HR5086" i="18" s="1"/>
  <c r="HR5087" i="18" s="1"/>
  <c r="HR5088" i="18" s="1"/>
  <c r="HR5089" i="18" s="1"/>
  <c r="HR5090" i="18" s="1"/>
  <c r="HR5091" i="18" s="1"/>
  <c r="HR5092" i="18" s="1"/>
  <c r="HR5093" i="18" s="1"/>
  <c r="HR5094" i="18" s="1"/>
  <c r="HR5095" i="18" s="1"/>
  <c r="HR5096" i="18" s="1"/>
  <c r="HR5097" i="18" s="1"/>
  <c r="HR5098" i="18" s="1"/>
  <c r="HR5099" i="18" s="1"/>
  <c r="HR5100" i="18" s="1"/>
  <c r="HR5101" i="18" s="1"/>
  <c r="HR5102" i="18" s="1"/>
  <c r="HR5103" i="18" s="1"/>
  <c r="HR5104" i="18" s="1"/>
  <c r="HR5105" i="18" s="1"/>
  <c r="HR5106" i="18" s="1"/>
  <c r="HR5107" i="18" s="1"/>
  <c r="HR5108" i="18" s="1"/>
  <c r="HR5109" i="18" s="1"/>
  <c r="HR5110" i="18" s="1"/>
  <c r="HR5111" i="18" s="1"/>
  <c r="HR5112" i="18" s="1"/>
  <c r="HR5113" i="18" s="1"/>
  <c r="HR5114" i="18" s="1"/>
  <c r="HR5115" i="18" s="1"/>
  <c r="HR5116" i="18" s="1"/>
  <c r="HR5117" i="18" s="1"/>
  <c r="HR5118" i="18" s="1"/>
  <c r="HR5119" i="18" s="1"/>
  <c r="HR5120" i="18" s="1"/>
  <c r="HR5121" i="18" s="1"/>
  <c r="HR5122" i="18" s="1"/>
  <c r="HR5123" i="18" s="1"/>
  <c r="HR5124" i="18" s="1"/>
  <c r="HR5125" i="18" s="1"/>
  <c r="HR5126" i="18" s="1"/>
  <c r="HR5127" i="18" s="1"/>
  <c r="HR5128" i="18" s="1"/>
  <c r="HR5129" i="18" s="1"/>
  <c r="HR5130" i="18" s="1"/>
  <c r="HR5131" i="18" s="1"/>
  <c r="HR5132" i="18" s="1"/>
  <c r="HR5133" i="18" s="1"/>
  <c r="HR5134" i="18" s="1"/>
  <c r="HR5135" i="18" s="1"/>
  <c r="HR5136" i="18" s="1"/>
  <c r="HR5137" i="18" s="1"/>
  <c r="HR5138" i="18" s="1"/>
  <c r="HR5139" i="18" s="1"/>
  <c r="HR5140" i="18" s="1"/>
  <c r="HR5141" i="18" s="1"/>
  <c r="HR5142" i="18" s="1"/>
  <c r="HR5143" i="18" s="1"/>
  <c r="HR5144" i="18" s="1"/>
  <c r="HR5145" i="18" s="1"/>
  <c r="HR5146" i="18" s="1"/>
  <c r="HR5147" i="18" s="1"/>
  <c r="HR5148" i="18" s="1"/>
  <c r="HR5149" i="18" s="1"/>
  <c r="HR5150" i="18" s="1"/>
  <c r="HR5151" i="18" s="1"/>
  <c r="HR5152" i="18" s="1"/>
  <c r="HR5153" i="18" s="1"/>
  <c r="HR5154" i="18" s="1"/>
  <c r="HR5155" i="18" s="1"/>
  <c r="HR5156" i="18" s="1"/>
  <c r="HR5157" i="18" s="1"/>
  <c r="HR5158" i="18" s="1"/>
  <c r="HR5159" i="18" s="1"/>
  <c r="HR5160" i="18" s="1"/>
  <c r="HR5161" i="18" s="1"/>
  <c r="HR5162" i="18" s="1"/>
  <c r="HR5163" i="18" s="1"/>
  <c r="HR5164" i="18" s="1"/>
  <c r="HR5165" i="18" s="1"/>
  <c r="HR5166" i="18" s="1"/>
  <c r="HR5167" i="18" s="1"/>
  <c r="HR5168" i="18" s="1"/>
  <c r="HR5169" i="18" s="1"/>
  <c r="HR5170" i="18" s="1"/>
  <c r="HR5171" i="18" s="1"/>
  <c r="HR5172" i="18" s="1"/>
  <c r="HR5173" i="18" s="1"/>
  <c r="HR5174" i="18" s="1"/>
  <c r="HR5175" i="18" s="1"/>
  <c r="HR5176" i="18" s="1"/>
  <c r="HR5177" i="18" s="1"/>
  <c r="HR5178" i="18" s="1"/>
  <c r="HR5179" i="18" s="1"/>
  <c r="HR5180" i="18" s="1"/>
  <c r="HR5181" i="18" s="1"/>
  <c r="HR5182" i="18" s="1"/>
  <c r="HR5183" i="18" s="1"/>
  <c r="HR5184" i="18" s="1"/>
  <c r="HR5185" i="18" s="1"/>
  <c r="HR5186" i="18" s="1"/>
  <c r="HR5187" i="18" s="1"/>
  <c r="HR5188" i="18" s="1"/>
  <c r="HR5189" i="18" s="1"/>
  <c r="HR5190" i="18" s="1"/>
  <c r="HR5191" i="18" s="1"/>
  <c r="HR5192" i="18" s="1"/>
  <c r="HR5193" i="18" s="1"/>
  <c r="HR5194" i="18" s="1"/>
  <c r="HR5195" i="18" s="1"/>
  <c r="HR5196" i="18" s="1"/>
  <c r="HR5197" i="18" s="1"/>
  <c r="HR5198" i="18" s="1"/>
  <c r="HR5199" i="18" s="1"/>
  <c r="HR5200" i="18" s="1"/>
  <c r="HR5201" i="18" s="1"/>
  <c r="HR5202" i="18" s="1"/>
  <c r="HR5203" i="18" s="1"/>
  <c r="HR5204" i="18" s="1"/>
  <c r="HR5205" i="18" s="1"/>
  <c r="HR5206" i="18" s="1"/>
  <c r="HR5207" i="18" s="1"/>
  <c r="HR5208" i="18" s="1"/>
  <c r="HR5209" i="18" s="1"/>
  <c r="HR5210" i="18" s="1"/>
  <c r="HR5211" i="18" s="1"/>
  <c r="HR5212" i="18" s="1"/>
  <c r="HR5213" i="18" s="1"/>
  <c r="HR5214" i="18" s="1"/>
  <c r="HR5215" i="18" s="1"/>
  <c r="HR5216" i="18" s="1"/>
  <c r="HR5217" i="18" s="1"/>
  <c r="HR5218" i="18" s="1"/>
  <c r="HR5219" i="18" s="1"/>
  <c r="HR5220" i="18" s="1"/>
  <c r="HR5221" i="18" s="1"/>
  <c r="HR5222" i="18" s="1"/>
  <c r="HR5223" i="18" s="1"/>
  <c r="HR5224" i="18" s="1"/>
  <c r="HR5225" i="18" s="1"/>
  <c r="HR5226" i="18" s="1"/>
  <c r="HR5227" i="18" s="1"/>
  <c r="HR5228" i="18" s="1"/>
  <c r="HR5229" i="18" s="1"/>
  <c r="HR5230" i="18" s="1"/>
  <c r="HR5231" i="18" s="1"/>
  <c r="HR5232" i="18" s="1"/>
  <c r="HR5233" i="18" s="1"/>
  <c r="HR5234" i="18" s="1"/>
  <c r="HR5235" i="18" s="1"/>
  <c r="HR5236" i="18" s="1"/>
  <c r="HR5237" i="18" s="1"/>
  <c r="HR5238" i="18" s="1"/>
  <c r="HR5239" i="18" s="1"/>
  <c r="HR5240" i="18" s="1"/>
  <c r="HR5241" i="18" s="1"/>
  <c r="HR5242" i="18" s="1"/>
  <c r="HR5243" i="18" s="1"/>
  <c r="HR5244" i="18" s="1"/>
  <c r="HR5245" i="18" s="1"/>
  <c r="HR5246" i="18" s="1"/>
  <c r="HR5247" i="18" s="1"/>
  <c r="HR5248" i="18" s="1"/>
  <c r="HR5249" i="18" s="1"/>
  <c r="HR5250" i="18" s="1"/>
  <c r="HR5251" i="18" s="1"/>
  <c r="HR5252" i="18" s="1"/>
  <c r="HR5253" i="18" s="1"/>
  <c r="HR5254" i="18" s="1"/>
  <c r="HR5255" i="18" s="1"/>
  <c r="HR5256" i="18" s="1"/>
  <c r="HR5257" i="18" s="1"/>
  <c r="HR5258" i="18" s="1"/>
  <c r="HR5259" i="18" s="1"/>
  <c r="HR5260" i="18" s="1"/>
  <c r="HR5261" i="18" s="1"/>
  <c r="HR5262" i="18" s="1"/>
  <c r="HR5263" i="18" s="1"/>
  <c r="HR5264" i="18" s="1"/>
  <c r="HR5265" i="18" s="1"/>
  <c r="HR5266" i="18" s="1"/>
  <c r="HR5267" i="18" s="1"/>
  <c r="HR5268" i="18" s="1"/>
  <c r="HR5269" i="18" s="1"/>
  <c r="HR5270" i="18" s="1"/>
  <c r="HR5271" i="18" s="1"/>
  <c r="HR5272" i="18" s="1"/>
  <c r="HR5273" i="18" s="1"/>
  <c r="HR5274" i="18" s="1"/>
  <c r="HR5275" i="18" s="1"/>
  <c r="HR5276" i="18" s="1"/>
  <c r="HR5277" i="18" s="1"/>
  <c r="HR5278" i="18" s="1"/>
  <c r="HR5279" i="18" s="1"/>
  <c r="HR5280" i="18" s="1"/>
  <c r="HR5281" i="18" s="1"/>
  <c r="HR5282" i="18" s="1"/>
  <c r="HR5283" i="18" s="1"/>
  <c r="HR5284" i="18" s="1"/>
  <c r="HR5285" i="18" s="1"/>
  <c r="HR5286" i="18" s="1"/>
  <c r="HR5287" i="18" s="1"/>
  <c r="HR5288" i="18" s="1"/>
  <c r="HR5289" i="18" s="1"/>
  <c r="HR5290" i="18" s="1"/>
  <c r="HR5291" i="18" s="1"/>
  <c r="HR5292" i="18" s="1"/>
  <c r="HR5293" i="18" s="1"/>
  <c r="HR5294" i="18" s="1"/>
  <c r="HR5295" i="18" s="1"/>
  <c r="HR5296" i="18" s="1"/>
  <c r="HR5297" i="18" s="1"/>
  <c r="HR5298" i="18" s="1"/>
  <c r="HR5299" i="18" s="1"/>
  <c r="HR5300" i="18" s="1"/>
  <c r="HR5301" i="18" s="1"/>
  <c r="HR5302" i="18" s="1"/>
  <c r="HR5303" i="18" s="1"/>
  <c r="HR5304" i="18" s="1"/>
  <c r="HR5305" i="18" s="1"/>
  <c r="HR5306" i="18" s="1"/>
  <c r="HR5307" i="18" s="1"/>
  <c r="HR5308" i="18" s="1"/>
  <c r="HR5309" i="18" s="1"/>
  <c r="HR5310" i="18" s="1"/>
  <c r="HR5311" i="18" s="1"/>
  <c r="HR5312" i="18" s="1"/>
  <c r="HR5313" i="18" s="1"/>
  <c r="HR5314" i="18" s="1"/>
  <c r="HR5315" i="18" s="1"/>
  <c r="HR5316" i="18" s="1"/>
  <c r="HR5317" i="18" s="1"/>
  <c r="HR5318" i="18" s="1"/>
  <c r="HR5319" i="18" s="1"/>
  <c r="HR5320" i="18" s="1"/>
  <c r="HR5321" i="18" s="1"/>
  <c r="HR5322" i="18" s="1"/>
  <c r="HR5323" i="18" s="1"/>
  <c r="HR5324" i="18" s="1"/>
  <c r="HR5325" i="18" s="1"/>
  <c r="HR5326" i="18" s="1"/>
  <c r="HR5327" i="18" s="1"/>
  <c r="HR5328" i="18" s="1"/>
  <c r="HR5329" i="18" s="1"/>
  <c r="HR5330" i="18" s="1"/>
  <c r="HR5331" i="18" s="1"/>
  <c r="HR5332" i="18" s="1"/>
  <c r="HR5333" i="18" s="1"/>
  <c r="HR5334" i="18" s="1"/>
  <c r="HR5335" i="18" s="1"/>
  <c r="HR5336" i="18" s="1"/>
  <c r="HR5337" i="18" s="1"/>
  <c r="HR5338" i="18" s="1"/>
  <c r="HR5339" i="18" s="1"/>
  <c r="HR5340" i="18" s="1"/>
  <c r="HR5341" i="18" s="1"/>
  <c r="HR5342" i="18" s="1"/>
  <c r="HR5343" i="18" s="1"/>
  <c r="HR5344" i="18" s="1"/>
  <c r="HR5345" i="18" s="1"/>
  <c r="HR5346" i="18" s="1"/>
  <c r="HR5347" i="18" s="1"/>
  <c r="HR5348" i="18" s="1"/>
  <c r="HR5349" i="18" s="1"/>
  <c r="HR5350" i="18" s="1"/>
  <c r="HR5351" i="18" s="1"/>
  <c r="HR5352" i="18" s="1"/>
  <c r="HR5353" i="18" s="1"/>
  <c r="HR5354" i="18" s="1"/>
  <c r="HR5355" i="18" s="1"/>
  <c r="HR5356" i="18" s="1"/>
  <c r="HR5357" i="18" s="1"/>
  <c r="HR5358" i="18" s="1"/>
  <c r="HR5359" i="18" s="1"/>
  <c r="HR5360" i="18" s="1"/>
  <c r="HR5361" i="18" s="1"/>
  <c r="HR5362" i="18" s="1"/>
  <c r="HR5363" i="18" s="1"/>
  <c r="HR5364" i="18" s="1"/>
  <c r="HR5365" i="18" s="1"/>
  <c r="HR5366" i="18" s="1"/>
  <c r="HR5367" i="18" s="1"/>
  <c r="HR5368" i="18" s="1"/>
  <c r="HR5369" i="18" s="1"/>
  <c r="HR5370" i="18" s="1"/>
  <c r="HR5371" i="18" s="1"/>
  <c r="HR5372" i="18" s="1"/>
  <c r="HR5373" i="18" s="1"/>
  <c r="HR5374" i="18" s="1"/>
  <c r="HR5375" i="18" s="1"/>
  <c r="HR5376" i="18" s="1"/>
  <c r="HR5377" i="18" s="1"/>
  <c r="HR5378" i="18" s="1"/>
  <c r="KR4915" i="18"/>
  <c r="KR4916" i="18" s="1"/>
  <c r="KR4917" i="18" s="1"/>
  <c r="KR4918" i="18" s="1"/>
  <c r="KR4919" i="18" s="1"/>
  <c r="KR4920" i="18" s="1"/>
  <c r="KR4921" i="18" s="1"/>
  <c r="KR4922" i="18" s="1"/>
  <c r="KR4923" i="18" s="1"/>
  <c r="KR4924" i="18" s="1"/>
  <c r="KR4925" i="18" s="1"/>
  <c r="KR4926" i="18" s="1"/>
  <c r="KR4927" i="18" s="1"/>
  <c r="KR4928" i="18" s="1"/>
  <c r="KR4929" i="18" s="1"/>
  <c r="KR4930" i="18" s="1"/>
  <c r="KR4931" i="18" s="1"/>
  <c r="KR4932" i="18" s="1"/>
  <c r="KR4933" i="18" s="1"/>
  <c r="KR4934" i="18" s="1"/>
  <c r="KR4935" i="18" s="1"/>
  <c r="KR4936" i="18" s="1"/>
  <c r="KR4937" i="18" s="1"/>
  <c r="KR4938" i="18" s="1"/>
  <c r="KR4939" i="18" s="1"/>
  <c r="KR4940" i="18" s="1"/>
  <c r="KR4941" i="18" s="1"/>
  <c r="KR4942" i="18" s="1"/>
  <c r="KR4943" i="18" s="1"/>
  <c r="KR4944" i="18" s="1"/>
  <c r="KR4945" i="18" s="1"/>
  <c r="KR4946" i="18" s="1"/>
  <c r="KR4947" i="18" s="1"/>
  <c r="KR4948" i="18" s="1"/>
  <c r="KR4949" i="18" s="1"/>
  <c r="KR4950" i="18" s="1"/>
  <c r="KR4951" i="18" s="1"/>
  <c r="KR4952" i="18" s="1"/>
  <c r="KR4953" i="18" s="1"/>
  <c r="KR4954" i="18" s="1"/>
  <c r="KR4955" i="18" s="1"/>
  <c r="KR4956" i="18" s="1"/>
  <c r="KR4957" i="18" s="1"/>
  <c r="KR4958" i="18" s="1"/>
  <c r="KR4959" i="18" s="1"/>
  <c r="KR4960" i="18" s="1"/>
  <c r="KR4961" i="18" s="1"/>
  <c r="KR4962" i="18" s="1"/>
  <c r="KR4963" i="18" s="1"/>
  <c r="KR4964" i="18" s="1"/>
  <c r="KR4965" i="18" s="1"/>
  <c r="KR4966" i="18" s="1"/>
  <c r="KR4967" i="18" s="1"/>
  <c r="KR4968" i="18" s="1"/>
  <c r="KR4969" i="18" s="1"/>
  <c r="KR4970" i="18" s="1"/>
  <c r="KR4971" i="18" s="1"/>
  <c r="KR4972" i="18" s="1"/>
  <c r="KR4973" i="18" s="1"/>
  <c r="KR4974" i="18" s="1"/>
  <c r="KR4975" i="18" s="1"/>
  <c r="KR4976" i="18" s="1"/>
  <c r="KR4977" i="18" s="1"/>
  <c r="KR4978" i="18" s="1"/>
  <c r="KR4979" i="18" s="1"/>
  <c r="KR4980" i="18" s="1"/>
  <c r="KR4981" i="18" s="1"/>
  <c r="KR4982" i="18" s="1"/>
  <c r="KR4983" i="18" s="1"/>
  <c r="KR4984" i="18" s="1"/>
  <c r="KR4985" i="18" s="1"/>
  <c r="KR4986" i="18" s="1"/>
  <c r="KR4987" i="18" s="1"/>
  <c r="KR4988" i="18" s="1"/>
  <c r="KR4989" i="18" s="1"/>
  <c r="KR4990" i="18" s="1"/>
  <c r="KR4991" i="18" s="1"/>
  <c r="KR4992" i="18" s="1"/>
  <c r="KR4993" i="18" s="1"/>
  <c r="KR4994" i="18" s="1"/>
  <c r="KR4995" i="18" s="1"/>
  <c r="KR4996" i="18" s="1"/>
  <c r="KR4997" i="18" s="1"/>
  <c r="KR4998" i="18" s="1"/>
  <c r="KR4999" i="18" s="1"/>
  <c r="KR5000" i="18" s="1"/>
  <c r="KR5001" i="18" s="1"/>
  <c r="KR5002" i="18" s="1"/>
  <c r="KR5003" i="18" s="1"/>
  <c r="KR5004" i="18" s="1"/>
  <c r="KR5005" i="18" s="1"/>
  <c r="KR5006" i="18" s="1"/>
  <c r="KR5007" i="18" s="1"/>
  <c r="KR5008" i="18" s="1"/>
  <c r="IE4892" i="18"/>
  <c r="IE4893" i="18" s="1"/>
  <c r="IE4894" i="18" s="1"/>
  <c r="IE4895" i="18" s="1"/>
  <c r="IE4896" i="18" s="1"/>
  <c r="IE4897" i="18" s="1"/>
  <c r="IE4898" i="18" s="1"/>
  <c r="IE4899" i="18" s="1"/>
  <c r="IE4900" i="18" s="1"/>
  <c r="IE4901" i="18" s="1"/>
  <c r="IE4902" i="18" s="1"/>
  <c r="IE4903" i="18" s="1"/>
  <c r="IE4904" i="18" s="1"/>
  <c r="IE4905" i="18" s="1"/>
  <c r="IE4906" i="18" s="1"/>
  <c r="IE4907" i="18" s="1"/>
  <c r="IE4908" i="18" s="1"/>
  <c r="IE4909" i="18" s="1"/>
  <c r="IE4910" i="18" s="1"/>
  <c r="IE4911" i="18" s="1"/>
  <c r="IE4912" i="18" s="1"/>
  <c r="IE4913" i="18" s="1"/>
  <c r="IE4914" i="18" s="1"/>
  <c r="IE4915" i="18" s="1"/>
  <c r="IE4916" i="18" s="1"/>
  <c r="IE4917" i="18" s="1"/>
  <c r="IE4918" i="18" s="1"/>
  <c r="IE4919" i="18" s="1"/>
  <c r="IE4920" i="18" s="1"/>
  <c r="IE4921" i="18" s="1"/>
  <c r="IE4922" i="18" s="1"/>
  <c r="IE4923" i="18" s="1"/>
  <c r="IE4924" i="18" s="1"/>
  <c r="IE4925" i="18" s="1"/>
  <c r="IE4926" i="18" s="1"/>
  <c r="IE4927" i="18" s="1"/>
  <c r="IE4928" i="18" s="1"/>
  <c r="IE4929" i="18" s="1"/>
  <c r="IE4930" i="18" s="1"/>
  <c r="IE4931" i="18" s="1"/>
  <c r="IE4932" i="18" s="1"/>
  <c r="IE4933" i="18" s="1"/>
  <c r="IE4934" i="18" s="1"/>
  <c r="IE4935" i="18" s="1"/>
  <c r="IE4936" i="18" s="1"/>
  <c r="IE4937" i="18" s="1"/>
  <c r="IE4938" i="18" s="1"/>
  <c r="IE4939" i="18" s="1"/>
  <c r="IE4940" i="18" s="1"/>
  <c r="IE4941" i="18" s="1"/>
  <c r="IE4942" i="18" s="1"/>
  <c r="IE4943" i="18" s="1"/>
  <c r="IE4944" i="18" s="1"/>
  <c r="IE4945" i="18" s="1"/>
  <c r="IE4946" i="18" s="1"/>
  <c r="IE4947" i="18" s="1"/>
  <c r="IE4948" i="18" s="1"/>
  <c r="IE4949" i="18" s="1"/>
  <c r="IE4950" i="18" s="1"/>
  <c r="IE4951" i="18" s="1"/>
  <c r="IE4952" i="18" s="1"/>
  <c r="IE4953" i="18" s="1"/>
  <c r="IE4954" i="18" s="1"/>
  <c r="IE4955" i="18" s="1"/>
  <c r="IE4956" i="18" s="1"/>
  <c r="IE4957" i="18" s="1"/>
  <c r="IE4958" i="18" s="1"/>
  <c r="IE4959" i="18" s="1"/>
  <c r="IE4960" i="18" s="1"/>
  <c r="IE4961" i="18" s="1"/>
  <c r="IE4962" i="18" s="1"/>
  <c r="IE4963" i="18" s="1"/>
  <c r="IE4964" i="18" s="1"/>
  <c r="IE4965" i="18" s="1"/>
  <c r="IE4966" i="18" s="1"/>
  <c r="IE4967" i="18" s="1"/>
  <c r="IE4968" i="18" s="1"/>
  <c r="IE4969" i="18" s="1"/>
  <c r="IE4970" i="18" s="1"/>
  <c r="IE4971" i="18" s="1"/>
  <c r="IE4972" i="18" s="1"/>
  <c r="IE4973" i="18" s="1"/>
  <c r="IE4974" i="18" s="1"/>
  <c r="IE4975" i="18" s="1"/>
  <c r="IE4976" i="18" s="1"/>
  <c r="IE4977" i="18" s="1"/>
  <c r="IE4978" i="18" s="1"/>
  <c r="IE4979" i="18" s="1"/>
  <c r="IE4980" i="18" s="1"/>
  <c r="IE4981" i="18" s="1"/>
  <c r="IE4982" i="18" s="1"/>
  <c r="IE4983" i="18" s="1"/>
  <c r="IE4984" i="18" s="1"/>
  <c r="IE4985" i="18" s="1"/>
  <c r="IE4986" i="18" s="1"/>
  <c r="IE4987" i="18" s="1"/>
  <c r="IE4988" i="18" s="1"/>
  <c r="IE4989" i="18" s="1"/>
  <c r="IE4990" i="18" s="1"/>
  <c r="IE4991" i="18" s="1"/>
  <c r="IE4992" i="18" s="1"/>
  <c r="IE4993" i="18" s="1"/>
  <c r="IE4994" i="18" s="1"/>
  <c r="IE4995" i="18" s="1"/>
  <c r="IE4996" i="18" s="1"/>
  <c r="IE4997" i="18" s="1"/>
  <c r="IE4998" i="18" s="1"/>
  <c r="IE4999" i="18" s="1"/>
  <c r="IE5000" i="18" s="1"/>
  <c r="IE5001" i="18" s="1"/>
  <c r="IE5002" i="18" s="1"/>
  <c r="IE5003" i="18" s="1"/>
  <c r="IE5004" i="18" s="1"/>
  <c r="IE5005" i="18" s="1"/>
  <c r="IE5006" i="18" s="1"/>
  <c r="IE5007" i="18" s="1"/>
  <c r="IE5008" i="18" s="1"/>
  <c r="IE5009" i="18" s="1"/>
  <c r="IE5010" i="18" s="1"/>
  <c r="IE5011" i="18" s="1"/>
  <c r="IE5012" i="18" s="1"/>
  <c r="IE5013" i="18" s="1"/>
  <c r="IE5014" i="18" s="1"/>
  <c r="IE5015" i="18" s="1"/>
  <c r="IE5016" i="18" s="1"/>
  <c r="IE5017" i="18" s="1"/>
  <c r="IE5018" i="18" s="1"/>
  <c r="IE5019" i="18" s="1"/>
  <c r="IE5020" i="18" s="1"/>
  <c r="IE5021" i="18" s="1"/>
  <c r="IE5022" i="18" s="1"/>
  <c r="IE5023" i="18" s="1"/>
  <c r="IE5024" i="18" s="1"/>
  <c r="IE5025" i="18" s="1"/>
  <c r="IE5026" i="18" s="1"/>
  <c r="IE5027" i="18" s="1"/>
  <c r="IE5028" i="18" s="1"/>
  <c r="IE5029" i="18" s="1"/>
  <c r="IE5030" i="18" s="1"/>
  <c r="IE5031" i="18" s="1"/>
  <c r="IE5032" i="18" s="1"/>
  <c r="IE5033" i="18" s="1"/>
  <c r="IE5034" i="18" s="1"/>
  <c r="IE5035" i="18" s="1"/>
  <c r="IE5036" i="18" s="1"/>
  <c r="Z4892" i="18"/>
  <c r="Z4893" i="18" s="1"/>
  <c r="Z4894" i="18" s="1"/>
  <c r="Z4895" i="18" s="1"/>
  <c r="Z4896" i="18" s="1"/>
  <c r="Z4897" i="18" s="1"/>
  <c r="Z4898" i="18" s="1"/>
  <c r="Z4899" i="18" s="1"/>
  <c r="Z4900" i="18" s="1"/>
  <c r="Z4901" i="18" s="1"/>
  <c r="Z4902" i="18" s="1"/>
  <c r="Z4903" i="18" s="1"/>
  <c r="Z4904" i="18" s="1"/>
  <c r="Z4905" i="18" s="1"/>
  <c r="Z4906" i="18" s="1"/>
  <c r="Z4907" i="18" s="1"/>
  <c r="Z4908" i="18" s="1"/>
  <c r="Z4909" i="18" s="1"/>
  <c r="Z4910" i="18" s="1"/>
  <c r="Z4911" i="18" s="1"/>
  <c r="Z4912" i="18" s="1"/>
  <c r="Z4913" i="18" s="1"/>
  <c r="Z4914" i="18" s="1"/>
  <c r="Z4915" i="18" s="1"/>
  <c r="Z4916" i="18" s="1"/>
  <c r="Z4917" i="18" s="1"/>
  <c r="Z4918" i="18" s="1"/>
  <c r="Z4919" i="18" s="1"/>
  <c r="Z4920" i="18" s="1"/>
  <c r="Z4921" i="18" s="1"/>
  <c r="Z4922" i="18" s="1"/>
  <c r="Z4923" i="18" s="1"/>
  <c r="Z4924" i="18" s="1"/>
  <c r="Z4925" i="18" s="1"/>
  <c r="Z4926" i="18" s="1"/>
  <c r="Z4927" i="18" s="1"/>
  <c r="Z4928" i="18" s="1"/>
  <c r="Z4929" i="18" s="1"/>
  <c r="Z4930" i="18" s="1"/>
  <c r="Z4931" i="18" s="1"/>
  <c r="Z4932" i="18" s="1"/>
  <c r="Z4933" i="18" s="1"/>
  <c r="Z4934" i="18" s="1"/>
  <c r="Z4935" i="18" s="1"/>
  <c r="Z4936" i="18" s="1"/>
  <c r="Z4937" i="18" s="1"/>
  <c r="Z4938" i="18" s="1"/>
  <c r="Z4939" i="18" s="1"/>
  <c r="Z4940" i="18" s="1"/>
  <c r="Z4941" i="18" s="1"/>
  <c r="Z4942" i="18" s="1"/>
  <c r="Z4943" i="18" s="1"/>
  <c r="Z4944" i="18" s="1"/>
  <c r="Z4945" i="18" s="1"/>
  <c r="Z4946" i="18" s="1"/>
  <c r="Z4947" i="18" s="1"/>
  <c r="Z4948" i="18" s="1"/>
  <c r="Z4949" i="18" s="1"/>
  <c r="Z4950" i="18" s="1"/>
  <c r="Z4951" i="18" s="1"/>
  <c r="Z4952" i="18" s="1"/>
  <c r="Z4953" i="18" s="1"/>
  <c r="Z4954" i="18" s="1"/>
  <c r="Z4955" i="18" s="1"/>
  <c r="Z4956" i="18" s="1"/>
  <c r="Z4957" i="18" s="1"/>
  <c r="Z4958" i="18" s="1"/>
  <c r="Z4959" i="18" s="1"/>
  <c r="Z4960" i="18" s="1"/>
  <c r="Z4961" i="18" s="1"/>
  <c r="Z4962" i="18" s="1"/>
  <c r="Z4963" i="18" s="1"/>
  <c r="Z4964" i="18" s="1"/>
  <c r="Z4965" i="18" s="1"/>
  <c r="Z4966" i="18" s="1"/>
  <c r="Z4967" i="18" s="1"/>
  <c r="Z4968" i="18" s="1"/>
  <c r="Z4969" i="18" s="1"/>
  <c r="Z4970" i="18" s="1"/>
  <c r="Z4971" i="18" s="1"/>
  <c r="Z4972" i="18" s="1"/>
  <c r="Z4973" i="18" s="1"/>
  <c r="Z4974" i="18" s="1"/>
  <c r="Z4975" i="18" s="1"/>
  <c r="Z4976" i="18" s="1"/>
  <c r="Z4977" i="18" s="1"/>
  <c r="Z4978" i="18" s="1"/>
  <c r="Z4979" i="18" s="1"/>
  <c r="Z4980" i="18" s="1"/>
  <c r="Z4981" i="18" s="1"/>
  <c r="Z4982" i="18" s="1"/>
  <c r="Z4983" i="18" s="1"/>
  <c r="Z4984" i="18" s="1"/>
  <c r="Z4985" i="18" s="1"/>
  <c r="Z4986" i="18" s="1"/>
  <c r="Z4987" i="18" s="1"/>
  <c r="Z4988" i="18" s="1"/>
  <c r="Z4989" i="18" s="1"/>
  <c r="Z4990" i="18" s="1"/>
  <c r="Z4991" i="18" s="1"/>
  <c r="Z4992" i="18" s="1"/>
  <c r="Z4993" i="18" s="1"/>
  <c r="Z4994" i="18" s="1"/>
  <c r="Z4995" i="18" s="1"/>
  <c r="Z4996" i="18" s="1"/>
  <c r="Z4997" i="18" s="1"/>
  <c r="Z4998" i="18" s="1"/>
  <c r="Z4999" i="18" s="1"/>
  <c r="Z5000" i="18" s="1"/>
  <c r="Z5001" i="18" s="1"/>
  <c r="Z5002" i="18" s="1"/>
  <c r="Z5003" i="18" s="1"/>
  <c r="Z5004" i="18" s="1"/>
  <c r="Z5005" i="18" s="1"/>
  <c r="Z5006" i="18" s="1"/>
  <c r="Z5007" i="18" s="1"/>
  <c r="Z5008" i="18" s="1"/>
  <c r="Z5009" i="18" s="1"/>
  <c r="Z5010" i="18" s="1"/>
  <c r="Z5011" i="18" s="1"/>
  <c r="Z5012" i="18" s="1"/>
  <c r="Z5013" i="18" s="1"/>
  <c r="Z5014" i="18" s="1"/>
  <c r="Z5015" i="18" s="1"/>
  <c r="Z5016" i="18" s="1"/>
  <c r="Z5017" i="18" s="1"/>
  <c r="NF4701" i="18"/>
  <c r="NF4702" i="18" s="1"/>
  <c r="NF4703" i="18" s="1"/>
  <c r="NF4704" i="18" s="1"/>
  <c r="NF4705" i="18" s="1"/>
  <c r="NF4706" i="18" s="1"/>
  <c r="NF4707" i="18" s="1"/>
  <c r="NF4708" i="18" s="1"/>
  <c r="NF4709" i="18" s="1"/>
  <c r="NF4710" i="18" s="1"/>
  <c r="NF4711" i="18" s="1"/>
  <c r="NF4712" i="18" s="1"/>
  <c r="NF4713" i="18" s="1"/>
  <c r="NF4714" i="18" s="1"/>
  <c r="NF4715" i="18" s="1"/>
  <c r="NF4716" i="18" s="1"/>
  <c r="NF4717" i="18" s="1"/>
  <c r="NF4718" i="18" s="1"/>
  <c r="NF4719" i="18" s="1"/>
  <c r="NF4720" i="18" s="1"/>
  <c r="NF4721" i="18" s="1"/>
  <c r="NF4722" i="18" s="1"/>
  <c r="NF4723" i="18" s="1"/>
  <c r="NF4724" i="18" s="1"/>
  <c r="NF4725" i="18" s="1"/>
  <c r="NF4726" i="18" s="1"/>
  <c r="NF4727" i="18" s="1"/>
  <c r="NF4728" i="18" s="1"/>
  <c r="NF4729" i="18" s="1"/>
  <c r="NF4730" i="18" s="1"/>
  <c r="NF4731" i="18" s="1"/>
  <c r="NF4732" i="18" s="1"/>
  <c r="NF4733" i="18" s="1"/>
  <c r="NF4734" i="18" s="1"/>
  <c r="NF4735" i="18" s="1"/>
  <c r="NF4736" i="18" s="1"/>
  <c r="NF4737" i="18" s="1"/>
  <c r="NF4738" i="18" s="1"/>
  <c r="NF4739" i="18" s="1"/>
  <c r="NF4740" i="18" s="1"/>
  <c r="NF4741" i="18" s="1"/>
  <c r="NF4742" i="18" s="1"/>
  <c r="NF4743" i="18" s="1"/>
  <c r="NF4744" i="18" s="1"/>
  <c r="NF4745" i="18" s="1"/>
  <c r="NF4746" i="18" s="1"/>
  <c r="NF4747" i="18" s="1"/>
  <c r="NF4748" i="18" s="1"/>
  <c r="NF4749" i="18" s="1"/>
  <c r="NF4750" i="18" s="1"/>
  <c r="NF4751" i="18" s="1"/>
  <c r="NF4752" i="18" s="1"/>
  <c r="NF4753" i="18" s="1"/>
  <c r="NF4754" i="18" s="1"/>
  <c r="NF4755" i="18" s="1"/>
  <c r="NF4756" i="18" s="1"/>
  <c r="NF4757" i="18" s="1"/>
  <c r="NF4758" i="18" s="1"/>
  <c r="NF4759" i="18" s="1"/>
  <c r="NF4760" i="18" s="1"/>
  <c r="NF4761" i="18" s="1"/>
  <c r="NF4762" i="18" s="1"/>
  <c r="NF4763" i="18" s="1"/>
  <c r="NF4764" i="18" s="1"/>
  <c r="NF4765" i="18" s="1"/>
  <c r="NF4766" i="18" s="1"/>
  <c r="NF4767" i="18" s="1"/>
  <c r="NF4768" i="18" s="1"/>
  <c r="NF4769" i="18" s="1"/>
  <c r="NF4770" i="18" s="1"/>
  <c r="NF4771" i="18" s="1"/>
  <c r="NF4772" i="18" s="1"/>
  <c r="NF4773" i="18" s="1"/>
  <c r="NF4774" i="18" s="1"/>
  <c r="NF4775" i="18" s="1"/>
  <c r="NF4776" i="18" s="1"/>
  <c r="NF4777" i="18" s="1"/>
  <c r="NF4778" i="18" s="1"/>
  <c r="NF4779" i="18" s="1"/>
  <c r="NF4780" i="18" s="1"/>
  <c r="NF4781" i="18" s="1"/>
  <c r="NF4782" i="18" s="1"/>
  <c r="NF4783" i="18" s="1"/>
  <c r="NF4784" i="18" s="1"/>
  <c r="NF4785" i="18" s="1"/>
  <c r="NF4786" i="18" s="1"/>
  <c r="NF4787" i="18" s="1"/>
  <c r="NF4788" i="18" s="1"/>
  <c r="NF4789" i="18" s="1"/>
  <c r="NF4790" i="18" s="1"/>
  <c r="NF4791" i="18" s="1"/>
  <c r="NF4792" i="18" s="1"/>
  <c r="NF4793" i="18" s="1"/>
  <c r="NF4794" i="18" s="1"/>
  <c r="NF4795" i="18" s="1"/>
  <c r="NF4796" i="18" s="1"/>
  <c r="NF4797" i="18" s="1"/>
  <c r="NF4798" i="18" s="1"/>
  <c r="NF4799" i="18" s="1"/>
  <c r="NF4800" i="18" s="1"/>
  <c r="NF4801" i="18" s="1"/>
  <c r="NF4802" i="18" s="1"/>
  <c r="NF4803" i="18" s="1"/>
  <c r="NF4804" i="18" s="1"/>
  <c r="NF4805" i="18" s="1"/>
  <c r="NF4806" i="18" s="1"/>
  <c r="NF4807" i="18" s="1"/>
  <c r="NF4808" i="18" s="1"/>
  <c r="NF4809" i="18" s="1"/>
  <c r="NF4810" i="18" s="1"/>
  <c r="NF4811" i="18" s="1"/>
  <c r="NF4812" i="18" s="1"/>
  <c r="NF4813" i="18" s="1"/>
  <c r="NF4814" i="18" s="1"/>
  <c r="NF4815" i="18" s="1"/>
  <c r="NF4816" i="18" s="1"/>
  <c r="NF4817" i="18" s="1"/>
  <c r="NF4818" i="18" s="1"/>
  <c r="NF4819" i="18" s="1"/>
  <c r="NF4820" i="18" s="1"/>
  <c r="NF4821" i="18" s="1"/>
  <c r="NF4822" i="18" s="1"/>
  <c r="NF4823" i="18" s="1"/>
  <c r="NF4824" i="18" s="1"/>
  <c r="NF4825" i="18" s="1"/>
  <c r="NF4826" i="18" s="1"/>
  <c r="NF4827" i="18" s="1"/>
  <c r="NF4828" i="18" s="1"/>
  <c r="NF4829" i="18" s="1"/>
  <c r="NF4830" i="18" s="1"/>
  <c r="NF4831" i="18" s="1"/>
  <c r="NF4832" i="18" s="1"/>
  <c r="NF4833" i="18" s="1"/>
  <c r="NF4834" i="18" s="1"/>
  <c r="NF4835" i="18" s="1"/>
  <c r="NF4836" i="18" s="1"/>
  <c r="NF4837" i="18" s="1"/>
  <c r="NF4838" i="18" s="1"/>
  <c r="NF4839" i="18" s="1"/>
  <c r="NF4840" i="18" s="1"/>
  <c r="NF4841" i="18" s="1"/>
  <c r="NF4842" i="18" s="1"/>
  <c r="NF4843" i="18" s="1"/>
  <c r="NF4844" i="18" s="1"/>
  <c r="NF4845" i="18" s="1"/>
  <c r="NF4846" i="18" s="1"/>
  <c r="NF4847" i="18" s="1"/>
  <c r="NF4848" i="18" s="1"/>
  <c r="NJ4701" i="18"/>
  <c r="NJ4702" i="18" s="1"/>
  <c r="NJ4703" i="18" s="1"/>
  <c r="NJ4704" i="18" s="1"/>
  <c r="NJ4705" i="18" s="1"/>
  <c r="NJ4706" i="18" s="1"/>
  <c r="NJ4707" i="18" s="1"/>
  <c r="NJ4708" i="18" s="1"/>
  <c r="NJ4709" i="18" s="1"/>
  <c r="NJ4710" i="18" s="1"/>
  <c r="NJ4711" i="18" s="1"/>
  <c r="NJ4712" i="18" s="1"/>
  <c r="NJ4713" i="18" s="1"/>
  <c r="NJ4714" i="18" s="1"/>
  <c r="NJ4715" i="18" s="1"/>
  <c r="NJ4716" i="18" s="1"/>
  <c r="NJ4717" i="18" s="1"/>
  <c r="NJ4718" i="18" s="1"/>
  <c r="NJ4719" i="18" s="1"/>
  <c r="NJ4720" i="18" s="1"/>
  <c r="NJ4721" i="18" s="1"/>
  <c r="NJ4722" i="18" s="1"/>
  <c r="NJ4723" i="18" s="1"/>
  <c r="NJ4724" i="18" s="1"/>
  <c r="NJ4725" i="18" s="1"/>
  <c r="NJ4726" i="18" s="1"/>
  <c r="NJ4727" i="18" s="1"/>
  <c r="NJ4728" i="18" s="1"/>
  <c r="NJ4729" i="18" s="1"/>
  <c r="NJ4730" i="18" s="1"/>
  <c r="NJ4731" i="18" s="1"/>
  <c r="NJ4732" i="18" s="1"/>
  <c r="NJ4733" i="18" s="1"/>
  <c r="NJ4734" i="18" s="1"/>
  <c r="NJ4735" i="18" s="1"/>
  <c r="NJ4736" i="18" s="1"/>
  <c r="NJ4737" i="18" s="1"/>
  <c r="NJ4738" i="18" s="1"/>
  <c r="NJ4739" i="18" s="1"/>
  <c r="NJ4740" i="18" s="1"/>
  <c r="NJ4741" i="18" s="1"/>
  <c r="NJ4742" i="18" s="1"/>
  <c r="NJ4743" i="18" s="1"/>
  <c r="NJ4744" i="18" s="1"/>
  <c r="NJ4745" i="18" s="1"/>
  <c r="NJ4746" i="18" s="1"/>
  <c r="NJ4747" i="18" s="1"/>
  <c r="NJ4748" i="18" s="1"/>
  <c r="NJ4749" i="18" s="1"/>
  <c r="NJ4750" i="18" s="1"/>
  <c r="NJ4751" i="18" s="1"/>
  <c r="NJ4752" i="18" s="1"/>
  <c r="NJ4753" i="18" s="1"/>
  <c r="NJ4754" i="18" s="1"/>
  <c r="NJ4755" i="18" s="1"/>
  <c r="NJ4756" i="18" s="1"/>
  <c r="NJ4757" i="18" s="1"/>
  <c r="NJ4758" i="18" s="1"/>
  <c r="NJ4759" i="18" s="1"/>
  <c r="NJ4760" i="18" s="1"/>
  <c r="NJ4761" i="18" s="1"/>
  <c r="NJ4762" i="18" s="1"/>
  <c r="NJ4763" i="18" s="1"/>
  <c r="NJ4764" i="18" s="1"/>
  <c r="NJ4765" i="18" s="1"/>
  <c r="NJ4766" i="18" s="1"/>
  <c r="NJ4767" i="18" s="1"/>
  <c r="NJ4768" i="18" s="1"/>
  <c r="NJ4769" i="18" s="1"/>
  <c r="NJ4770" i="18" s="1"/>
  <c r="NJ4771" i="18" s="1"/>
  <c r="NJ4772" i="18" s="1"/>
  <c r="NJ4773" i="18" s="1"/>
  <c r="NJ4774" i="18" s="1"/>
  <c r="NJ4775" i="18" s="1"/>
  <c r="NJ4776" i="18" s="1"/>
  <c r="NJ4777" i="18" s="1"/>
  <c r="NJ4778" i="18" s="1"/>
  <c r="NJ4779" i="18" s="1"/>
  <c r="NJ4780" i="18" s="1"/>
  <c r="NJ4781" i="18" s="1"/>
  <c r="NJ4782" i="18" s="1"/>
  <c r="NJ4783" i="18" s="1"/>
  <c r="NJ4784" i="18" s="1"/>
  <c r="NJ4785" i="18" s="1"/>
  <c r="NJ4786" i="18" s="1"/>
  <c r="NJ4787" i="18" s="1"/>
  <c r="NJ4788" i="18" s="1"/>
  <c r="NJ4789" i="18" s="1"/>
  <c r="NJ4790" i="18" s="1"/>
  <c r="NJ4791" i="18" s="1"/>
  <c r="NJ4792" i="18" s="1"/>
  <c r="NJ4793" i="18" s="1"/>
  <c r="NJ4794" i="18" s="1"/>
  <c r="NJ4795" i="18" s="1"/>
  <c r="NJ4796" i="18" s="1"/>
  <c r="NJ4797" i="18" s="1"/>
  <c r="NJ4798" i="18" s="1"/>
  <c r="NJ4799" i="18" s="1"/>
  <c r="NJ4800" i="18" s="1"/>
  <c r="NJ4801" i="18" s="1"/>
  <c r="NJ4802" i="18" s="1"/>
  <c r="NJ4803" i="18" s="1"/>
  <c r="NJ4804" i="18" s="1"/>
  <c r="NJ4805" i="18" s="1"/>
  <c r="NJ4806" i="18" s="1"/>
  <c r="NJ4807" i="18" s="1"/>
  <c r="NJ4808" i="18" s="1"/>
  <c r="NJ4809" i="18" s="1"/>
  <c r="NJ4810" i="18" s="1"/>
  <c r="NJ4811" i="18" s="1"/>
  <c r="NJ4812" i="18" s="1"/>
  <c r="NJ4813" i="18" s="1"/>
  <c r="NJ4814" i="18" s="1"/>
  <c r="NJ4815" i="18" s="1"/>
  <c r="NJ4816" i="18" s="1"/>
  <c r="NJ4817" i="18" s="1"/>
  <c r="NJ4818" i="18" s="1"/>
  <c r="NJ4819" i="18" s="1"/>
  <c r="NJ4820" i="18" s="1"/>
  <c r="NJ4821" i="18" s="1"/>
  <c r="NJ4822" i="18" s="1"/>
  <c r="NJ4823" i="18" s="1"/>
  <c r="NJ4824" i="18" s="1"/>
  <c r="NJ4825" i="18" s="1"/>
  <c r="NJ4826" i="18" s="1"/>
  <c r="NJ4827" i="18" s="1"/>
  <c r="NJ4828" i="18" s="1"/>
  <c r="NJ4829" i="18" s="1"/>
  <c r="NJ4830" i="18" s="1"/>
  <c r="NJ4831" i="18" s="1"/>
  <c r="NJ4832" i="18" s="1"/>
  <c r="NJ4833" i="18" s="1"/>
  <c r="NJ4834" i="18" s="1"/>
  <c r="NJ4835" i="18" s="1"/>
  <c r="NJ4836" i="18" s="1"/>
  <c r="NJ4837" i="18" s="1"/>
  <c r="NJ4838" i="18" s="1"/>
  <c r="NJ4839" i="18" s="1"/>
  <c r="NJ4840" i="18" s="1"/>
  <c r="NJ4841" i="18" s="1"/>
  <c r="NJ4842" i="18" s="1"/>
  <c r="NJ4843" i="18" s="1"/>
  <c r="NJ4844" i="18" s="1"/>
  <c r="NJ4845" i="18" s="1"/>
  <c r="NJ4846" i="18" s="1"/>
  <c r="NJ4847" i="18" s="1"/>
  <c r="NJ4848" i="18" s="1"/>
  <c r="NJ4849" i="18" s="1"/>
  <c r="NJ4850" i="18" s="1"/>
  <c r="AH4961" i="18"/>
  <c r="AH4962" i="18" s="1"/>
  <c r="AH4963" i="18" s="1"/>
  <c r="AH4964" i="18" s="1"/>
  <c r="AH4965" i="18" s="1"/>
  <c r="AH4966" i="18" s="1"/>
  <c r="AH4967" i="18" s="1"/>
  <c r="AH4968" i="18" s="1"/>
  <c r="AH4969" i="18" s="1"/>
  <c r="AH4970" i="18" s="1"/>
  <c r="AH4971" i="18" s="1"/>
  <c r="AH4972" i="18" s="1"/>
  <c r="AH4973" i="18" s="1"/>
  <c r="AH4974" i="18" s="1"/>
  <c r="AH4975" i="18" s="1"/>
  <c r="AH4976" i="18" s="1"/>
  <c r="AH4977" i="18" s="1"/>
  <c r="AH4978" i="18" s="1"/>
  <c r="AH4979" i="18" s="1"/>
  <c r="AH4980" i="18" s="1"/>
  <c r="AH4981" i="18" s="1"/>
  <c r="AH4982" i="18" s="1"/>
  <c r="AH4983" i="18" s="1"/>
  <c r="AH4984" i="18" s="1"/>
  <c r="AH4985" i="18" s="1"/>
  <c r="AH4986" i="18" s="1"/>
  <c r="AH4987" i="18" s="1"/>
  <c r="AH4988" i="18" s="1"/>
  <c r="AH4989" i="18" s="1"/>
  <c r="AH4990" i="18" s="1"/>
  <c r="AH4991" i="18" s="1"/>
  <c r="AH4992" i="18" s="1"/>
  <c r="AH4993" i="18" s="1"/>
  <c r="AH4994" i="18" s="1"/>
  <c r="AH4995" i="18" s="1"/>
  <c r="AH4996" i="18" s="1"/>
  <c r="AH4997" i="18" s="1"/>
  <c r="AH4998" i="18" s="1"/>
  <c r="AH4999" i="18" s="1"/>
  <c r="AH5000" i="18" s="1"/>
  <c r="AH5001" i="18" s="1"/>
  <c r="AH5002" i="18" s="1"/>
  <c r="AH5003" i="18" s="1"/>
  <c r="AH5004" i="18" s="1"/>
  <c r="AH5005" i="18" s="1"/>
  <c r="AH5006" i="18" s="1"/>
  <c r="AH5007" i="18" s="1"/>
  <c r="AH5008" i="18" s="1"/>
  <c r="AH5009" i="18" s="1"/>
  <c r="AH5010" i="18" s="1"/>
  <c r="AH5011" i="18" s="1"/>
  <c r="AH5012" i="18" s="1"/>
  <c r="AH5013" i="18" s="1"/>
  <c r="AH5014" i="18" s="1"/>
  <c r="AH5015" i="18" s="1"/>
  <c r="AH5016" i="18" s="1"/>
  <c r="AH5017" i="18" s="1"/>
  <c r="AH5018" i="18" s="1"/>
  <c r="AH5019" i="18" s="1"/>
  <c r="AH5020" i="18" s="1"/>
  <c r="AH5021" i="18" s="1"/>
  <c r="AH5022" i="18" s="1"/>
  <c r="AH5023" i="18" s="1"/>
  <c r="AH5024" i="18" s="1"/>
  <c r="AH5025" i="18" s="1"/>
  <c r="AH5026" i="18" s="1"/>
  <c r="AH5027" i="18" s="1"/>
  <c r="AH5028" i="18" s="1"/>
  <c r="AH5029" i="18" s="1"/>
  <c r="AH5030" i="18" s="1"/>
  <c r="AH5031" i="18" s="1"/>
  <c r="AH5032" i="18" s="1"/>
  <c r="AH5033" i="18" s="1"/>
  <c r="AH5034" i="18" s="1"/>
  <c r="AH5035" i="18" s="1"/>
  <c r="AH5036" i="18" s="1"/>
  <c r="AH5037" i="18" s="1"/>
  <c r="AH5038" i="18" s="1"/>
  <c r="AH5039" i="18" s="1"/>
  <c r="AH5040" i="18" s="1"/>
  <c r="AH5041" i="18" s="1"/>
  <c r="AH5042" i="18" s="1"/>
  <c r="AH5043" i="18" s="1"/>
  <c r="AH5044" i="18" s="1"/>
  <c r="AH5045" i="18" s="1"/>
  <c r="AH5046" i="18" s="1"/>
  <c r="AH5047" i="18" s="1"/>
  <c r="AH5048" i="18" s="1"/>
  <c r="BI4961" i="18"/>
  <c r="BI4962" i="18" s="1"/>
  <c r="BI4963" i="18" s="1"/>
  <c r="BI4964" i="18" s="1"/>
  <c r="BI4965" i="18" s="1"/>
  <c r="BI4966" i="18" s="1"/>
  <c r="BI4967" i="18" s="1"/>
  <c r="BI4968" i="18" s="1"/>
  <c r="BI4969" i="18" s="1"/>
  <c r="BI4970" i="18" s="1"/>
  <c r="BI4971" i="18" s="1"/>
  <c r="BI4972" i="18" s="1"/>
  <c r="BI4973" i="18" s="1"/>
  <c r="BI4974" i="18" s="1"/>
  <c r="BI4975" i="18" s="1"/>
  <c r="BI4976" i="18" s="1"/>
  <c r="BI4977" i="18" s="1"/>
  <c r="BI4978" i="18" s="1"/>
  <c r="BI4979" i="18" s="1"/>
  <c r="BI4980" i="18" s="1"/>
  <c r="BI4981" i="18" s="1"/>
  <c r="BI4982" i="18" s="1"/>
  <c r="BI4983" i="18" s="1"/>
  <c r="BI4984" i="18" s="1"/>
  <c r="BI4985" i="18" s="1"/>
  <c r="BI4986" i="18" s="1"/>
  <c r="BI4987" i="18" s="1"/>
  <c r="BI4988" i="18" s="1"/>
  <c r="BI4989" i="18" s="1"/>
  <c r="BI4990" i="18" s="1"/>
  <c r="BI4991" i="18" s="1"/>
  <c r="BI4992" i="18" s="1"/>
  <c r="BI4993" i="18" s="1"/>
  <c r="BI4994" i="18" s="1"/>
  <c r="BI4995" i="18" s="1"/>
  <c r="BI4996" i="18" s="1"/>
  <c r="BI4997" i="18" s="1"/>
  <c r="BI4998" i="18" s="1"/>
  <c r="BI4999" i="18" s="1"/>
  <c r="BI5000" i="18" s="1"/>
  <c r="BI5001" i="18" s="1"/>
  <c r="BI5002" i="18" s="1"/>
  <c r="BI5003" i="18" s="1"/>
  <c r="BI5004" i="18" s="1"/>
  <c r="BI5005" i="18" s="1"/>
  <c r="BI5006" i="18" s="1"/>
  <c r="BI5007" i="18" s="1"/>
  <c r="BI5008" i="18" s="1"/>
  <c r="BI5009" i="18" s="1"/>
  <c r="BI5010" i="18" s="1"/>
  <c r="BI5011" i="18" s="1"/>
  <c r="BI5012" i="18" s="1"/>
  <c r="BI5013" i="18" s="1"/>
  <c r="BI5014" i="18" s="1"/>
  <c r="BI5015" i="18" s="1"/>
  <c r="BI5016" i="18" s="1"/>
  <c r="BI5017" i="18" s="1"/>
  <c r="BI5018" i="18" s="1"/>
  <c r="BI5019" i="18" s="1"/>
  <c r="BI5020" i="18" s="1"/>
  <c r="BI5021" i="18" s="1"/>
  <c r="BI5022" i="18" s="1"/>
  <c r="BI5023" i="18" s="1"/>
  <c r="BI5024" i="18" s="1"/>
  <c r="BI5025" i="18" s="1"/>
  <c r="BI5026" i="18" s="1"/>
  <c r="BI5027" i="18" s="1"/>
  <c r="BI5028" i="18" s="1"/>
  <c r="BI5029" i="18" s="1"/>
  <c r="BI5030" i="18" s="1"/>
  <c r="BI5031" i="18" s="1"/>
  <c r="BI5032" i="18" s="1"/>
  <c r="BI5033" i="18" s="1"/>
  <c r="BI5034" i="18" s="1"/>
  <c r="BI5035" i="18" s="1"/>
  <c r="BI5036" i="18" s="1"/>
  <c r="BI5037" i="18" s="1"/>
  <c r="BI5038" i="18" s="1"/>
  <c r="BI5039" i="18" s="1"/>
  <c r="BI5040" i="18" s="1"/>
  <c r="BI5041" i="18" s="1"/>
  <c r="BI5042" i="18" s="1"/>
  <c r="BI5043" i="18" s="1"/>
  <c r="BI5044" i="18" s="1"/>
  <c r="BI5045" i="18" s="1"/>
  <c r="BI5046" i="18" s="1"/>
  <c r="BI5047" i="18" s="1"/>
  <c r="BI5048" i="18" s="1"/>
  <c r="BI5049" i="18" s="1"/>
  <c r="BI5050" i="18" s="1"/>
  <c r="BI5051" i="18" s="1"/>
  <c r="BI5052" i="18" s="1"/>
  <c r="BI5053" i="18" s="1"/>
  <c r="FP4982" i="18"/>
  <c r="FP4983" i="18" s="1"/>
  <c r="FP4984" i="18" s="1"/>
  <c r="FP4985" i="18" s="1"/>
  <c r="FP4986" i="18" s="1"/>
  <c r="FP4987" i="18" s="1"/>
  <c r="FP4988" i="18" s="1"/>
  <c r="FP4989" i="18" s="1"/>
  <c r="FP4990" i="18" s="1"/>
  <c r="FP4991" i="18" s="1"/>
  <c r="FP4992" i="18" s="1"/>
  <c r="FP4993" i="18" s="1"/>
  <c r="FP4994" i="18" s="1"/>
  <c r="FP4995" i="18" s="1"/>
  <c r="FP4996" i="18" s="1"/>
  <c r="FP4997" i="18" s="1"/>
  <c r="FP4998" i="18" s="1"/>
  <c r="FP4999" i="18" s="1"/>
  <c r="FP5000" i="18" s="1"/>
  <c r="FP5001" i="18" s="1"/>
  <c r="FP5002" i="18" s="1"/>
  <c r="FP5003" i="18" s="1"/>
  <c r="FP5004" i="18" s="1"/>
  <c r="FP5005" i="18" s="1"/>
  <c r="FP5006" i="18" s="1"/>
  <c r="FP5007" i="18" s="1"/>
  <c r="FP5008" i="18" s="1"/>
  <c r="FP5009" i="18" s="1"/>
  <c r="FP5010" i="18" s="1"/>
  <c r="FP5011" i="18" s="1"/>
  <c r="FP5012" i="18" s="1"/>
  <c r="FP5013" i="18" s="1"/>
  <c r="FP5014" i="18" s="1"/>
  <c r="FP5015" i="18" s="1"/>
  <c r="FP5016" i="18" s="1"/>
  <c r="FP5017" i="18" s="1"/>
  <c r="FP5018" i="18" s="1"/>
  <c r="FP5019" i="18" s="1"/>
  <c r="FP5020" i="18" s="1"/>
  <c r="FP5021" i="18" s="1"/>
  <c r="FP5022" i="18" s="1"/>
  <c r="FP5023" i="18" s="1"/>
  <c r="FP5024" i="18" s="1"/>
  <c r="FP5025" i="18" s="1"/>
  <c r="FP5026" i="18" s="1"/>
  <c r="FP5027" i="18" s="1"/>
  <c r="FP5028" i="18" s="1"/>
  <c r="FP5029" i="18" s="1"/>
  <c r="FP5030" i="18" s="1"/>
  <c r="FP5031" i="18" s="1"/>
  <c r="FP5032" i="18" s="1"/>
  <c r="FP5033" i="18" s="1"/>
  <c r="FP5034" i="18" s="1"/>
  <c r="FP5035" i="18" s="1"/>
  <c r="FP5036" i="18" s="1"/>
  <c r="FP5037" i="18" s="1"/>
  <c r="FP5038" i="18" s="1"/>
  <c r="FP5039" i="18" s="1"/>
  <c r="FP5040" i="18" s="1"/>
  <c r="FP5041" i="18" s="1"/>
  <c r="FP5042" i="18" s="1"/>
  <c r="FP5043" i="18" s="1"/>
  <c r="FP5044" i="18" s="1"/>
  <c r="FP5045" i="18" s="1"/>
  <c r="FP5046" i="18" s="1"/>
  <c r="FP5047" i="18" s="1"/>
  <c r="FP5048" i="18" s="1"/>
  <c r="FP5049" i="18" s="1"/>
  <c r="FP5050" i="18" s="1"/>
  <c r="FP5051" i="18" s="1"/>
  <c r="FP5052" i="18" s="1"/>
  <c r="FP5053" i="18" s="1"/>
  <c r="FP5054" i="18" s="1"/>
  <c r="FP5055" i="18" s="1"/>
  <c r="FP5056" i="18" s="1"/>
  <c r="FP5057" i="18" s="1"/>
  <c r="FP5058" i="18" s="1"/>
  <c r="FP5059" i="18" s="1"/>
  <c r="FP5060" i="18" s="1"/>
  <c r="FP5061" i="18" s="1"/>
  <c r="FP5062" i="18" s="1"/>
  <c r="FP5063" i="18" s="1"/>
  <c r="FP5064" i="18" s="1"/>
  <c r="FP5065" i="18" s="1"/>
  <c r="FP5066" i="18" s="1"/>
  <c r="FP5067" i="18" s="1"/>
  <c r="FP5068" i="18" s="1"/>
  <c r="FP5069" i="18" s="1"/>
  <c r="FP5070" i="18" s="1"/>
  <c r="FP5071" i="18" s="1"/>
  <c r="FP5072" i="18" s="1"/>
  <c r="FP5073" i="18" s="1"/>
  <c r="FP5074" i="18" s="1"/>
  <c r="FP5075" i="18" s="1"/>
  <c r="FP5076" i="18" s="1"/>
  <c r="FP5077" i="18" s="1"/>
  <c r="FP5078" i="18" s="1"/>
  <c r="FP5079" i="18" s="1"/>
  <c r="FP5080" i="18" s="1"/>
  <c r="FP5081" i="18" s="1"/>
  <c r="FP5082" i="18" s="1"/>
  <c r="FP5083" i="18" s="1"/>
  <c r="FP5084" i="18" s="1"/>
  <c r="FP5085" i="18" s="1"/>
  <c r="FP5086" i="18" s="1"/>
  <c r="FP5087" i="18" s="1"/>
  <c r="FP5088" i="18" s="1"/>
  <c r="FP5089" i="18" s="1"/>
  <c r="FP5090" i="18" s="1"/>
  <c r="FP5091" i="18" s="1"/>
  <c r="FP5092" i="18" s="1"/>
  <c r="FP5093" i="18" s="1"/>
  <c r="FP5094" i="18" s="1"/>
  <c r="FP5095" i="18" s="1"/>
  <c r="FP5096" i="18" s="1"/>
  <c r="FP5097" i="18" s="1"/>
  <c r="FP5098" i="18" s="1"/>
  <c r="FP5099" i="18" s="1"/>
  <c r="FP5100" i="18" s="1"/>
  <c r="FP5101" i="18" s="1"/>
  <c r="FP5102" i="18" s="1"/>
  <c r="FP5103" i="18" s="1"/>
  <c r="FP5104" i="18" s="1"/>
  <c r="FP5105" i="18" s="1"/>
  <c r="FP5106" i="18" s="1"/>
  <c r="FP5107" i="18" s="1"/>
  <c r="FP5108" i="18" s="1"/>
  <c r="FP5109" i="18" s="1"/>
  <c r="FP5110" i="18" s="1"/>
  <c r="FP5111" i="18" s="1"/>
  <c r="FP5112" i="18" s="1"/>
  <c r="FP5113" i="18" s="1"/>
  <c r="FP5114" i="18" s="1"/>
  <c r="FP5115" i="18" s="1"/>
  <c r="FP5116" i="18" s="1"/>
  <c r="FP5117" i="18" s="1"/>
  <c r="FP5118" i="18" s="1"/>
  <c r="FP5119" i="18" s="1"/>
  <c r="FP5120" i="18" s="1"/>
  <c r="FP5121" i="18" s="1"/>
  <c r="FP5122" i="18" s="1"/>
  <c r="FP5123" i="18" s="1"/>
  <c r="FP5124" i="18" s="1"/>
  <c r="FP5125" i="18" s="1"/>
  <c r="FP5126" i="18" s="1"/>
  <c r="FP5127" i="18" s="1"/>
  <c r="FP5128" i="18" s="1"/>
  <c r="FP5129" i="18" s="1"/>
  <c r="FP5130" i="18" s="1"/>
  <c r="FP5131" i="18" s="1"/>
  <c r="FP5132" i="18" s="1"/>
  <c r="FP5133" i="18" s="1"/>
  <c r="FP5134" i="18" s="1"/>
  <c r="FP5135" i="18" s="1"/>
  <c r="FP5136" i="18" s="1"/>
  <c r="FP5137" i="18" s="1"/>
  <c r="FP5138" i="18" s="1"/>
  <c r="FP5139" i="18" s="1"/>
  <c r="FP5140" i="18" s="1"/>
  <c r="FP5141" i="18" s="1"/>
  <c r="FP5142" i="18" s="1"/>
  <c r="FP5143" i="18" s="1"/>
  <c r="FP5144" i="18" s="1"/>
  <c r="FP5145" i="18" s="1"/>
  <c r="FP5146" i="18" s="1"/>
  <c r="FP5147" i="18" s="1"/>
  <c r="GA4982" i="18"/>
  <c r="GA4983" i="18" s="1"/>
  <c r="GA4984" i="18" s="1"/>
  <c r="GA4985" i="18" s="1"/>
  <c r="GA4986" i="18" s="1"/>
  <c r="GA4987" i="18" s="1"/>
  <c r="GA4988" i="18" s="1"/>
  <c r="GA4989" i="18" s="1"/>
  <c r="GA4990" i="18" s="1"/>
  <c r="GA4991" i="18" s="1"/>
  <c r="GA4992" i="18" s="1"/>
  <c r="GA4993" i="18" s="1"/>
  <c r="GA4994" i="18" s="1"/>
  <c r="GA4995" i="18" s="1"/>
  <c r="GA4996" i="18" s="1"/>
  <c r="GA4997" i="18" s="1"/>
  <c r="GA4998" i="18" s="1"/>
  <c r="GA4999" i="18" s="1"/>
  <c r="GA5000" i="18" s="1"/>
  <c r="GA5001" i="18" s="1"/>
  <c r="GA5002" i="18" s="1"/>
  <c r="GA5003" i="18" s="1"/>
  <c r="GA5004" i="18" s="1"/>
  <c r="GA5005" i="18" s="1"/>
  <c r="GA5006" i="18" s="1"/>
  <c r="GA5007" i="18" s="1"/>
  <c r="GA5008" i="18" s="1"/>
  <c r="GA5009" i="18" s="1"/>
  <c r="GA5010" i="18" s="1"/>
  <c r="GA5011" i="18" s="1"/>
  <c r="GA5012" i="18" s="1"/>
  <c r="GA5013" i="18" s="1"/>
  <c r="GA5014" i="18" s="1"/>
  <c r="GA5015" i="18" s="1"/>
  <c r="GA5016" i="18" s="1"/>
  <c r="GA5017" i="18" s="1"/>
  <c r="GA5018" i="18" s="1"/>
  <c r="GA5019" i="18" s="1"/>
  <c r="GA5020" i="18" s="1"/>
  <c r="GA5021" i="18" s="1"/>
  <c r="GA5022" i="18" s="1"/>
  <c r="GA5023" i="18" s="1"/>
  <c r="GA5024" i="18" s="1"/>
  <c r="GA5025" i="18" s="1"/>
  <c r="GA5026" i="18" s="1"/>
  <c r="GA5027" i="18" s="1"/>
  <c r="GA5028" i="18" s="1"/>
  <c r="GA5029" i="18" s="1"/>
  <c r="GA5030" i="18" s="1"/>
  <c r="GA5031" i="18" s="1"/>
  <c r="GA5032" i="18" s="1"/>
  <c r="GA5033" i="18" s="1"/>
  <c r="GA5034" i="18" s="1"/>
  <c r="GA5035" i="18" s="1"/>
  <c r="GA5036" i="18" s="1"/>
  <c r="GA5037" i="18" s="1"/>
  <c r="GA5038" i="18" s="1"/>
  <c r="GA5039" i="18" s="1"/>
  <c r="GA5040" i="18" s="1"/>
  <c r="GA5041" i="18" s="1"/>
  <c r="GA5042" i="18" s="1"/>
  <c r="GA5043" i="18" s="1"/>
  <c r="GA5044" i="18" s="1"/>
  <c r="GA5045" i="18" s="1"/>
  <c r="GA5046" i="18" s="1"/>
  <c r="GA5047" i="18" s="1"/>
  <c r="GA5048" i="18" s="1"/>
  <c r="GA5049" i="18" s="1"/>
  <c r="GA5050" i="18" s="1"/>
  <c r="GA5051" i="18" s="1"/>
  <c r="GA5052" i="18" s="1"/>
  <c r="GA5053" i="18" s="1"/>
  <c r="GA5054" i="18" s="1"/>
  <c r="GA5055" i="18" s="1"/>
  <c r="GA5056" i="18" s="1"/>
  <c r="GA5057" i="18" s="1"/>
  <c r="GA5058" i="18" s="1"/>
  <c r="GA5059" i="18" s="1"/>
  <c r="GA5060" i="18" s="1"/>
  <c r="GA5061" i="18" s="1"/>
  <c r="GA5062" i="18" s="1"/>
  <c r="GA5063" i="18" s="1"/>
  <c r="GA5064" i="18" s="1"/>
  <c r="GA5065" i="18" s="1"/>
  <c r="GA5066" i="18" s="1"/>
  <c r="GA5067" i="18" s="1"/>
  <c r="GA5068" i="18" s="1"/>
  <c r="GA5069" i="18" s="1"/>
  <c r="GA5070" i="18" s="1"/>
  <c r="GA5071" i="18" s="1"/>
  <c r="GA5072" i="18" s="1"/>
  <c r="GA5073" i="18" s="1"/>
  <c r="GA5074" i="18" s="1"/>
  <c r="GA5075" i="18" s="1"/>
  <c r="GA5076" i="18" s="1"/>
  <c r="GA5077" i="18" s="1"/>
  <c r="GA5078" i="18" s="1"/>
  <c r="GA5079" i="18" s="1"/>
  <c r="GA5080" i="18" s="1"/>
  <c r="GA5081" i="18" s="1"/>
  <c r="GA5082" i="18" s="1"/>
  <c r="GA5083" i="18" s="1"/>
  <c r="GA5084" i="18" s="1"/>
  <c r="GA5085" i="18" s="1"/>
  <c r="GA5086" i="18" s="1"/>
  <c r="GA5087" i="18" s="1"/>
  <c r="GA5088" i="18" s="1"/>
  <c r="CP4797" i="18"/>
  <c r="CP4798" i="18" s="1"/>
  <c r="CP4799" i="18" s="1"/>
  <c r="CP4800" i="18" s="1"/>
  <c r="CP4801" i="18" s="1"/>
  <c r="CP4802" i="18" s="1"/>
  <c r="CP4803" i="18" s="1"/>
  <c r="CP4804" i="18" s="1"/>
  <c r="CP4805" i="18" s="1"/>
  <c r="CP4806" i="18" s="1"/>
  <c r="CP4807" i="18" s="1"/>
  <c r="CP4808" i="18" s="1"/>
  <c r="CP4809" i="18" s="1"/>
  <c r="CP4810" i="18" s="1"/>
  <c r="CP4811" i="18" s="1"/>
  <c r="CP4812" i="18" s="1"/>
  <c r="CP4813" i="18" s="1"/>
  <c r="CP4814" i="18" s="1"/>
  <c r="CP4815" i="18" s="1"/>
  <c r="CP4816" i="18" s="1"/>
  <c r="CP4817" i="18" s="1"/>
  <c r="CP4818" i="18" s="1"/>
  <c r="CP4819" i="18" s="1"/>
  <c r="CP4820" i="18" s="1"/>
  <c r="CP4821" i="18" s="1"/>
  <c r="CP4822" i="18" s="1"/>
  <c r="CP4823" i="18" s="1"/>
  <c r="CP4824" i="18" s="1"/>
  <c r="CP4825" i="18" s="1"/>
  <c r="CP4826" i="18" s="1"/>
  <c r="CP4827" i="18" s="1"/>
  <c r="CP4828" i="18" s="1"/>
  <c r="CP4829" i="18" s="1"/>
  <c r="CP4830" i="18" s="1"/>
  <c r="CP4831" i="18" s="1"/>
  <c r="CP4832" i="18" s="1"/>
  <c r="CP4833" i="18" s="1"/>
  <c r="CP4834" i="18" s="1"/>
  <c r="CP4835" i="18" s="1"/>
  <c r="CP4836" i="18" s="1"/>
  <c r="CP4837" i="18" s="1"/>
  <c r="CP4838" i="18" s="1"/>
  <c r="CP4839" i="18" s="1"/>
  <c r="CP4840" i="18" s="1"/>
  <c r="CP4841" i="18" s="1"/>
  <c r="CP4842" i="18" s="1"/>
  <c r="CP4843" i="18" s="1"/>
  <c r="CP4844" i="18" s="1"/>
  <c r="CP4845" i="18" s="1"/>
  <c r="CP4846" i="18" s="1"/>
  <c r="CP4847" i="18" s="1"/>
  <c r="CP4848" i="18" s="1"/>
  <c r="CP4849" i="18" s="1"/>
  <c r="CP4850" i="18" s="1"/>
  <c r="CP4851" i="18" s="1"/>
  <c r="CP4852" i="18" s="1"/>
  <c r="CP4853" i="18" s="1"/>
  <c r="CP4854" i="18" s="1"/>
  <c r="CP4855" i="18" s="1"/>
  <c r="CP4856" i="18" s="1"/>
  <c r="CP4857" i="18" s="1"/>
  <c r="CP4858" i="18" s="1"/>
  <c r="CP4859" i="18" s="1"/>
  <c r="CP4860" i="18" s="1"/>
  <c r="CP4861" i="18" s="1"/>
  <c r="CP4862" i="18" s="1"/>
  <c r="CP4863" i="18" s="1"/>
  <c r="CP4864" i="18" s="1"/>
  <c r="CP4865" i="18" s="1"/>
  <c r="CP4866" i="18" s="1"/>
  <c r="CP4867" i="18" s="1"/>
  <c r="CP4868" i="18" s="1"/>
  <c r="CP4869" i="18" s="1"/>
  <c r="CP4870" i="18" s="1"/>
  <c r="CP4871" i="18" s="1"/>
  <c r="CP4872" i="18" s="1"/>
  <c r="CP4873" i="18" s="1"/>
  <c r="CP4874" i="18" s="1"/>
  <c r="CP4875" i="18" s="1"/>
  <c r="CP4876" i="18" s="1"/>
  <c r="CP4877" i="18" s="1"/>
  <c r="CP4878" i="18" s="1"/>
  <c r="CP4879" i="18" s="1"/>
  <c r="CP4880" i="18" s="1"/>
  <c r="CP4881" i="18" s="1"/>
  <c r="CP4882" i="18" s="1"/>
  <c r="CP4883" i="18" s="1"/>
  <c r="CP4884" i="18" s="1"/>
  <c r="CP4885" i="18" s="1"/>
  <c r="CP4886" i="18" s="1"/>
  <c r="CP4887" i="18" s="1"/>
  <c r="CP4888" i="18" s="1"/>
  <c r="CP4889" i="18" s="1"/>
  <c r="CP4890" i="18" s="1"/>
  <c r="CP4891" i="18" s="1"/>
  <c r="CP4892" i="18" s="1"/>
  <c r="CP4893" i="18" s="1"/>
  <c r="CP4894" i="18" s="1"/>
  <c r="CP4895" i="18" s="1"/>
  <c r="CP4896" i="18" s="1"/>
  <c r="CP4897" i="18" s="1"/>
  <c r="CP4898" i="18" s="1"/>
  <c r="CP4899" i="18" s="1"/>
  <c r="CP4900" i="18" s="1"/>
  <c r="CP4901" i="18" s="1"/>
  <c r="CP4902" i="18" s="1"/>
  <c r="CP4903" i="18" s="1"/>
  <c r="CP4904" i="18" s="1"/>
  <c r="CP4905" i="18" s="1"/>
  <c r="CP4906" i="18" s="1"/>
  <c r="CP4907" i="18" s="1"/>
  <c r="CP4908" i="18" s="1"/>
  <c r="CP4909" i="18" s="1"/>
  <c r="CP4910" i="18" s="1"/>
  <c r="CP4911" i="18" s="1"/>
  <c r="CP4912" i="18" s="1"/>
  <c r="CP4913" i="18" s="1"/>
  <c r="CP4914" i="18" s="1"/>
  <c r="CP4915" i="18" s="1"/>
  <c r="CP4916" i="18" s="1"/>
  <c r="CP4917" i="18" s="1"/>
  <c r="CP4918" i="18" s="1"/>
  <c r="IW4797" i="18"/>
  <c r="IW4798" i="18" s="1"/>
  <c r="IW4799" i="18" s="1"/>
  <c r="IW4800" i="18" s="1"/>
  <c r="IW4801" i="18" s="1"/>
  <c r="IW4802" i="18" s="1"/>
  <c r="IW4803" i="18" s="1"/>
  <c r="IW4804" i="18" s="1"/>
  <c r="IW4805" i="18" s="1"/>
  <c r="IW4806" i="18" s="1"/>
  <c r="IW4807" i="18" s="1"/>
  <c r="IW4808" i="18" s="1"/>
  <c r="IW4809" i="18" s="1"/>
  <c r="IW4810" i="18" s="1"/>
  <c r="IW4811" i="18" s="1"/>
  <c r="IW4812" i="18" s="1"/>
  <c r="IW4813" i="18" s="1"/>
  <c r="IW4814" i="18" s="1"/>
  <c r="IW4815" i="18" s="1"/>
  <c r="IW4816" i="18" s="1"/>
  <c r="IW4817" i="18" s="1"/>
  <c r="IW4818" i="18" s="1"/>
  <c r="IW4819" i="18" s="1"/>
  <c r="IW4820" i="18" s="1"/>
  <c r="IW4821" i="18" s="1"/>
  <c r="IW4822" i="18" s="1"/>
  <c r="IW4823" i="18" s="1"/>
  <c r="IW4824" i="18" s="1"/>
  <c r="IW4825" i="18" s="1"/>
  <c r="IW4826" i="18" s="1"/>
  <c r="IW4827" i="18" s="1"/>
  <c r="IW4828" i="18" s="1"/>
  <c r="IW4829" i="18" s="1"/>
  <c r="IW4830" i="18" s="1"/>
  <c r="IW4831" i="18" s="1"/>
  <c r="IW4832" i="18" s="1"/>
  <c r="IW4833" i="18" s="1"/>
  <c r="IW4834" i="18" s="1"/>
  <c r="IW4835" i="18" s="1"/>
  <c r="IW4836" i="18" s="1"/>
  <c r="IW4837" i="18" s="1"/>
  <c r="IW4838" i="18" s="1"/>
  <c r="IW4839" i="18" s="1"/>
  <c r="IW4840" i="18" s="1"/>
  <c r="IW4841" i="18" s="1"/>
  <c r="IW4842" i="18" s="1"/>
  <c r="IW4843" i="18" s="1"/>
  <c r="IW4844" i="18" s="1"/>
  <c r="IW4845" i="18" s="1"/>
  <c r="IW4846" i="18" s="1"/>
  <c r="IW4847" i="18" s="1"/>
  <c r="IW4848" i="18" s="1"/>
  <c r="IW4849" i="18" s="1"/>
  <c r="IW4850" i="18" s="1"/>
  <c r="IW4851" i="18" s="1"/>
  <c r="IW4852" i="18" s="1"/>
  <c r="IW4853" i="18" s="1"/>
  <c r="IW4854" i="18" s="1"/>
  <c r="IW4855" i="18" s="1"/>
  <c r="IW4856" i="18" s="1"/>
  <c r="IW4857" i="18" s="1"/>
  <c r="IW4858" i="18" s="1"/>
  <c r="IW4859" i="18" s="1"/>
  <c r="IW4860" i="18" s="1"/>
  <c r="IW4861" i="18" s="1"/>
  <c r="IW4862" i="18" s="1"/>
  <c r="IW4863" i="18" s="1"/>
  <c r="IW4864" i="18" s="1"/>
  <c r="IW4865" i="18" s="1"/>
  <c r="IW4866" i="18" s="1"/>
  <c r="IW4867" i="18" s="1"/>
  <c r="IW4868" i="18" s="1"/>
  <c r="IW4869" i="18" s="1"/>
  <c r="IW4870" i="18" s="1"/>
  <c r="IW4871" i="18" s="1"/>
  <c r="IW4872" i="18" s="1"/>
  <c r="IW4873" i="18" s="1"/>
  <c r="IW4874" i="18" s="1"/>
  <c r="IW4875" i="18" s="1"/>
  <c r="IW4876" i="18" s="1"/>
  <c r="IW4877" i="18" s="1"/>
  <c r="IW4878" i="18" s="1"/>
  <c r="IW4879" i="18" s="1"/>
  <c r="IW4880" i="18" s="1"/>
  <c r="IW4881" i="18" s="1"/>
  <c r="IW4882" i="18" s="1"/>
  <c r="IW4883" i="18" s="1"/>
  <c r="IW4884" i="18" s="1"/>
  <c r="IW4885" i="18" s="1"/>
  <c r="IW4886" i="18" s="1"/>
  <c r="IW4887" i="18" s="1"/>
  <c r="IW4888" i="18" s="1"/>
  <c r="IW4889" i="18" s="1"/>
  <c r="IW4890" i="18" s="1"/>
  <c r="IW4891" i="18" s="1"/>
  <c r="IW4892" i="18" s="1"/>
  <c r="IW4893" i="18" s="1"/>
  <c r="IW4894" i="18" s="1"/>
  <c r="IW4895" i="18" s="1"/>
  <c r="IW4896" i="18" s="1"/>
  <c r="IW4897" i="18" s="1"/>
  <c r="IW4898" i="18" s="1"/>
  <c r="IW4899" i="18" s="1"/>
  <c r="IW4900" i="18" s="1"/>
  <c r="IW4901" i="18" s="1"/>
  <c r="IW4902" i="18" s="1"/>
  <c r="IW4903" i="18" s="1"/>
  <c r="IW4904" i="18" s="1"/>
  <c r="IW4905" i="18" s="1"/>
  <c r="IW4906" i="18" s="1"/>
  <c r="IW4907" i="18" s="1"/>
  <c r="IW4908" i="18" s="1"/>
  <c r="IW4909" i="18" s="1"/>
  <c r="IW4910" i="18" s="1"/>
  <c r="IW4911" i="18" s="1"/>
  <c r="IW4912" i="18" s="1"/>
  <c r="IW4913" i="18" s="1"/>
  <c r="IW4914" i="18" s="1"/>
  <c r="IW4915" i="18" s="1"/>
  <c r="IW4916" i="18" s="1"/>
  <c r="IW4917" i="18" s="1"/>
  <c r="IW4918" i="18" s="1"/>
  <c r="IW4919" i="18" s="1"/>
  <c r="IW4920" i="18" s="1"/>
  <c r="IW4921" i="18" s="1"/>
  <c r="IW4922" i="18" s="1"/>
  <c r="IW4923" i="18" s="1"/>
  <c r="IW4924" i="18" s="1"/>
  <c r="IW4925" i="18" s="1"/>
  <c r="IW4926" i="18" s="1"/>
  <c r="IW4927" i="18" s="1"/>
  <c r="IW4928" i="18" s="1"/>
  <c r="IW4929" i="18" s="1"/>
  <c r="IW4930" i="18" s="1"/>
  <c r="IW4931" i="18" s="1"/>
  <c r="IW4932" i="18" s="1"/>
  <c r="IW4933" i="18" s="1"/>
  <c r="IW4934" i="18" s="1"/>
  <c r="IW4935" i="18" s="1"/>
  <c r="IW4936" i="18" s="1"/>
  <c r="IW4937" i="18" s="1"/>
  <c r="IW4938" i="18" s="1"/>
  <c r="IW4939" i="18" s="1"/>
  <c r="IW4940" i="18" s="1"/>
  <c r="IW4941" i="18" s="1"/>
  <c r="IW4942" i="18" s="1"/>
  <c r="CX4897" i="18"/>
  <c r="CX4898" i="18" s="1"/>
  <c r="CX4899" i="18" s="1"/>
  <c r="CX4900" i="18" s="1"/>
  <c r="CX4901" i="18" s="1"/>
  <c r="CX4902" i="18" s="1"/>
  <c r="CX4903" i="18" s="1"/>
  <c r="CX4904" i="18" s="1"/>
  <c r="CX4905" i="18" s="1"/>
  <c r="CX4906" i="18" s="1"/>
  <c r="CX4907" i="18" s="1"/>
  <c r="CX4908" i="18" s="1"/>
  <c r="CX4909" i="18" s="1"/>
  <c r="CX4910" i="18" s="1"/>
  <c r="CX4911" i="18" s="1"/>
  <c r="CX4912" i="18" s="1"/>
  <c r="CX4913" i="18" s="1"/>
  <c r="CX4914" i="18" s="1"/>
  <c r="CX4915" i="18" s="1"/>
  <c r="CX4916" i="18" s="1"/>
  <c r="CX4917" i="18" s="1"/>
  <c r="CX4918" i="18" s="1"/>
  <c r="CX4919" i="18" s="1"/>
  <c r="CX4920" i="18" s="1"/>
  <c r="CX4921" i="18" s="1"/>
  <c r="CX4922" i="18" s="1"/>
  <c r="CX4923" i="18" s="1"/>
  <c r="CX4924" i="18" s="1"/>
  <c r="CX4925" i="18" s="1"/>
  <c r="CX4926" i="18" s="1"/>
  <c r="CX4927" i="18" s="1"/>
  <c r="CX4928" i="18" s="1"/>
  <c r="CX4929" i="18" s="1"/>
  <c r="CX4930" i="18" s="1"/>
  <c r="CX4931" i="18" s="1"/>
  <c r="CX4932" i="18" s="1"/>
  <c r="CX4933" i="18" s="1"/>
  <c r="CX4934" i="18" s="1"/>
  <c r="CX4935" i="18" s="1"/>
  <c r="CX4936" i="18" s="1"/>
  <c r="CX4937" i="18" s="1"/>
  <c r="CX4938" i="18" s="1"/>
  <c r="CX4939" i="18" s="1"/>
  <c r="CX4940" i="18" s="1"/>
  <c r="CX4941" i="18" s="1"/>
  <c r="CX4942" i="18" s="1"/>
  <c r="CX4943" i="18" s="1"/>
  <c r="CX4944" i="18" s="1"/>
  <c r="CX4945" i="18" s="1"/>
  <c r="CX4946" i="18" s="1"/>
  <c r="CX4947" i="18" s="1"/>
  <c r="CX4948" i="18" s="1"/>
  <c r="CX4949" i="18" s="1"/>
  <c r="CX4950" i="18" s="1"/>
  <c r="CX4951" i="18" s="1"/>
  <c r="CX4952" i="18" s="1"/>
  <c r="CX4953" i="18" s="1"/>
  <c r="CX4954" i="18" s="1"/>
  <c r="CX4955" i="18" s="1"/>
  <c r="CX4956" i="18" s="1"/>
  <c r="CX4957" i="18" s="1"/>
  <c r="CX4958" i="18" s="1"/>
  <c r="CX4959" i="18" s="1"/>
  <c r="CX4960" i="18" s="1"/>
  <c r="CX4961" i="18" s="1"/>
  <c r="CX4962" i="18" s="1"/>
  <c r="CX4963" i="18" s="1"/>
  <c r="CX4964" i="18" s="1"/>
  <c r="CX4965" i="18" s="1"/>
  <c r="CX4966" i="18" s="1"/>
  <c r="CX4967" i="18" s="1"/>
  <c r="CX4968" i="18" s="1"/>
  <c r="CX4969" i="18" s="1"/>
  <c r="CX4970" i="18" s="1"/>
  <c r="CX4971" i="18" s="1"/>
  <c r="CX4972" i="18" s="1"/>
  <c r="CX4973" i="18" s="1"/>
  <c r="CX4974" i="18" s="1"/>
  <c r="CX4975" i="18" s="1"/>
  <c r="CX4976" i="18" s="1"/>
  <c r="CX4977" i="18" s="1"/>
  <c r="CX4978" i="18" s="1"/>
  <c r="CX4979" i="18" s="1"/>
  <c r="CX4980" i="18" s="1"/>
  <c r="CX4981" i="18" s="1"/>
  <c r="CX4982" i="18" s="1"/>
  <c r="CX4983" i="18" s="1"/>
  <c r="CX4984" i="18" s="1"/>
  <c r="CX4985" i="18" s="1"/>
  <c r="CX4986" i="18" s="1"/>
  <c r="CX4987" i="18" s="1"/>
  <c r="CX4988" i="18" s="1"/>
  <c r="CX4989" i="18" s="1"/>
  <c r="CX4990" i="18" s="1"/>
  <c r="CX4991" i="18" s="1"/>
  <c r="CX4992" i="18" s="1"/>
  <c r="CX4993" i="18" s="1"/>
  <c r="CX4994" i="18" s="1"/>
  <c r="CX4995" i="18" s="1"/>
  <c r="CX4996" i="18" s="1"/>
  <c r="CX4997" i="18" s="1"/>
  <c r="CX4998" i="18" s="1"/>
  <c r="CX4999" i="18" s="1"/>
  <c r="CX5000" i="18" s="1"/>
  <c r="CX5001" i="18" s="1"/>
  <c r="CX5002" i="18" s="1"/>
  <c r="CX5003" i="18" s="1"/>
  <c r="CX5004" i="18" s="1"/>
  <c r="CX5005" i="18" s="1"/>
  <c r="CX5006" i="18" s="1"/>
  <c r="CX5007" i="18" s="1"/>
  <c r="CX5008" i="18" s="1"/>
  <c r="CX5009" i="18" s="1"/>
  <c r="CX5010" i="18" s="1"/>
  <c r="CX5011" i="18" s="1"/>
  <c r="CX5012" i="18" s="1"/>
  <c r="CX5013" i="18" s="1"/>
  <c r="CX5014" i="18" s="1"/>
  <c r="CX5015" i="18" s="1"/>
  <c r="CX5016" i="18" s="1"/>
  <c r="CX5017" i="18" s="1"/>
  <c r="CX5018" i="18" s="1"/>
  <c r="CX5019" i="18" s="1"/>
  <c r="CX5020" i="18" s="1"/>
  <c r="CX5021" i="18" s="1"/>
  <c r="CX5022" i="18" s="1"/>
  <c r="CX5023" i="18" s="1"/>
  <c r="CX5024" i="18" s="1"/>
  <c r="HC4897" i="18"/>
  <c r="HC4898" i="18" s="1"/>
  <c r="HC4899" i="18" s="1"/>
  <c r="HC4900" i="18" s="1"/>
  <c r="HC4901" i="18" s="1"/>
  <c r="HC4902" i="18" s="1"/>
  <c r="HC4903" i="18" s="1"/>
  <c r="HC4904" i="18" s="1"/>
  <c r="HC4905" i="18" s="1"/>
  <c r="HC4906" i="18" s="1"/>
  <c r="HC4907" i="18" s="1"/>
  <c r="HC4908" i="18" s="1"/>
  <c r="HC4909" i="18" s="1"/>
  <c r="HC4910" i="18" s="1"/>
  <c r="HC4911" i="18" s="1"/>
  <c r="HC4912" i="18" s="1"/>
  <c r="HC4913" i="18" s="1"/>
  <c r="HC4914" i="18" s="1"/>
  <c r="HC4915" i="18" s="1"/>
  <c r="HC4916" i="18" s="1"/>
  <c r="HC4917" i="18" s="1"/>
  <c r="HC4918" i="18" s="1"/>
  <c r="HC4919" i="18" s="1"/>
  <c r="HC4920" i="18" s="1"/>
  <c r="HC4921" i="18" s="1"/>
  <c r="HC4922" i="18" s="1"/>
  <c r="HC4923" i="18" s="1"/>
  <c r="HC4924" i="18" s="1"/>
  <c r="HC4925" i="18" s="1"/>
  <c r="HC4926" i="18" s="1"/>
  <c r="HC4927" i="18" s="1"/>
  <c r="HC4928" i="18" s="1"/>
  <c r="HC4929" i="18" s="1"/>
  <c r="HC4930" i="18" s="1"/>
  <c r="HC4931" i="18" s="1"/>
  <c r="HC4932" i="18" s="1"/>
  <c r="HC4933" i="18" s="1"/>
  <c r="HC4934" i="18" s="1"/>
  <c r="HC4935" i="18" s="1"/>
  <c r="HC4936" i="18" s="1"/>
  <c r="HC4937" i="18" s="1"/>
  <c r="HC4938" i="18" s="1"/>
  <c r="HC4939" i="18" s="1"/>
  <c r="HC4940" i="18" s="1"/>
  <c r="HC4941" i="18" s="1"/>
  <c r="HC4942" i="18" s="1"/>
  <c r="HC4943" i="18" s="1"/>
  <c r="HC4944" i="18" s="1"/>
  <c r="HC4945" i="18" s="1"/>
  <c r="HC4946" i="18" s="1"/>
  <c r="HC4947" i="18" s="1"/>
  <c r="HC4948" i="18" s="1"/>
  <c r="HC4949" i="18" s="1"/>
  <c r="HC4950" i="18" s="1"/>
  <c r="HC4951" i="18" s="1"/>
  <c r="HC4952" i="18" s="1"/>
  <c r="HC4953" i="18" s="1"/>
  <c r="HC4954" i="18" s="1"/>
  <c r="HC4955" i="18" s="1"/>
  <c r="HC4956" i="18" s="1"/>
  <c r="HC4957" i="18" s="1"/>
  <c r="HC4958" i="18" s="1"/>
  <c r="HC4959" i="18" s="1"/>
  <c r="HC4960" i="18" s="1"/>
  <c r="HC4961" i="18" s="1"/>
  <c r="HC4962" i="18" s="1"/>
  <c r="HC4963" i="18" s="1"/>
  <c r="HC4964" i="18" s="1"/>
  <c r="HC4965" i="18" s="1"/>
  <c r="HC4966" i="18" s="1"/>
  <c r="HC4967" i="18" s="1"/>
  <c r="HC4968" i="18" s="1"/>
  <c r="HC4969" i="18" s="1"/>
  <c r="HC4970" i="18" s="1"/>
  <c r="HC4971" i="18" s="1"/>
  <c r="HC4972" i="18" s="1"/>
  <c r="HC4973" i="18" s="1"/>
  <c r="HC4974" i="18" s="1"/>
  <c r="HC4975" i="18" s="1"/>
  <c r="HC4976" i="18" s="1"/>
  <c r="HC4977" i="18" s="1"/>
  <c r="HC4978" i="18" s="1"/>
  <c r="HC4979" i="18" s="1"/>
  <c r="HC4980" i="18" s="1"/>
  <c r="HC4981" i="18" s="1"/>
  <c r="HC4982" i="18" s="1"/>
  <c r="HC4983" i="18" s="1"/>
  <c r="HC4984" i="18" s="1"/>
  <c r="HC4985" i="18" s="1"/>
  <c r="HC4986" i="18" s="1"/>
  <c r="HC4987" i="18" s="1"/>
  <c r="HC4988" i="18" s="1"/>
  <c r="HC4989" i="18" s="1"/>
  <c r="HC4990" i="18" s="1"/>
  <c r="HC4991" i="18" s="1"/>
  <c r="HC4992" i="18" s="1"/>
  <c r="HC4993" i="18" s="1"/>
  <c r="HC4994" i="18" s="1"/>
  <c r="HC4995" i="18" s="1"/>
  <c r="HC4996" i="18" s="1"/>
  <c r="HC4997" i="18" s="1"/>
  <c r="HC4998" i="18" s="1"/>
  <c r="HC4999" i="18" s="1"/>
  <c r="HC5000" i="18" s="1"/>
  <c r="HC5001" i="18" s="1"/>
  <c r="HC5002" i="18" s="1"/>
  <c r="HC5003" i="18" s="1"/>
  <c r="HC5004" i="18" s="1"/>
  <c r="HC5005" i="18" s="1"/>
  <c r="HC5006" i="18" s="1"/>
  <c r="HC5007" i="18" s="1"/>
  <c r="HC5008" i="18" s="1"/>
  <c r="HC5009" i="18" s="1"/>
  <c r="HC5010" i="18" s="1"/>
  <c r="HC5011" i="18" s="1"/>
  <c r="HC5012" i="18" s="1"/>
  <c r="HC5013" i="18" s="1"/>
  <c r="HC5014" i="18" s="1"/>
  <c r="HC5015" i="18" s="1"/>
  <c r="HC5016" i="18" s="1"/>
  <c r="HC5017" i="18" s="1"/>
  <c r="HC5018" i="18" s="1"/>
  <c r="HC5019" i="18" s="1"/>
  <c r="HC5020" i="18" s="1"/>
  <c r="HC5021" i="18" s="1"/>
  <c r="HC5022" i="18" s="1"/>
  <c r="HC5023" i="18" s="1"/>
  <c r="HC5024" i="18" s="1"/>
  <c r="HC5025" i="18" s="1"/>
  <c r="HC5026" i="18" s="1"/>
  <c r="HC5027" i="18" s="1"/>
  <c r="HC5028" i="18" s="1"/>
  <c r="HC5029" i="18" s="1"/>
  <c r="HC5030" i="18" s="1"/>
  <c r="HC5031" i="18" s="1"/>
  <c r="HC5032" i="18" s="1"/>
  <c r="HC5033" i="18" s="1"/>
  <c r="HC5034" i="18" s="1"/>
  <c r="AQ4894" i="18"/>
  <c r="AQ4895" i="18" s="1"/>
  <c r="AQ4896" i="18" s="1"/>
  <c r="AQ4897" i="18" s="1"/>
  <c r="AQ4898" i="18" s="1"/>
  <c r="AQ4899" i="18" s="1"/>
  <c r="AQ4900" i="18" s="1"/>
  <c r="AQ4901" i="18" s="1"/>
  <c r="AQ4902" i="18" s="1"/>
  <c r="AQ4903" i="18" s="1"/>
  <c r="AQ4904" i="18" s="1"/>
  <c r="AQ4905" i="18" s="1"/>
  <c r="AQ4906" i="18" s="1"/>
  <c r="AQ4907" i="18" s="1"/>
  <c r="AQ4908" i="18" s="1"/>
  <c r="AQ4909" i="18" s="1"/>
  <c r="AQ4910" i="